"O66543" i="1" s="1"/>
  <c r="G66544" i="1"/>
  <c r="H66544" i="1" s="1"/>
  <c r="I66544" i="1" s="1"/>
  <c r="J66544" i="1" s="1"/>
  <c r="O66544" i="1" s="1"/>
  <c r="G66545" i="1"/>
  <c r="H66545" i="1" s="1"/>
  <c r="I66545" i="1" s="1"/>
  <c r="J66545" i="1" s="1"/>
  <c r="O66545" i="1" s="1"/>
  <c r="G66546" i="1"/>
  <c r="H66546" i="1" s="1"/>
  <c r="I66546" i="1" s="1"/>
  <c r="J66546" i="1" s="1"/>
  <c r="O66546" i="1" s="1"/>
  <c r="G66547" i="1"/>
  <c r="H66547" i="1" s="1"/>
  <c r="I66547" i="1" s="1"/>
  <c r="J66547" i="1" s="1"/>
  <c r="O66547" i="1" s="1"/>
  <c r="G66548" i="1"/>
  <c r="H66548" i="1" s="1"/>
  <c r="I66548" i="1" s="1"/>
  <c r="J66548" i="1" s="1"/>
  <c r="O66548" i="1" s="1"/>
  <c r="G66549" i="1"/>
  <c r="H66549" i="1" s="1"/>
  <c r="I66549" i="1" s="1"/>
  <c r="J66549" i="1" s="1"/>
  <c r="O66549" i="1" s="1"/>
  <c r="G66550" i="1"/>
  <c r="H66550" i="1" s="1"/>
  <c r="I66550" i="1" s="1"/>
  <c r="J66550" i="1" s="1"/>
  <c r="O66550" i="1" s="1"/>
  <c r="G66551" i="1"/>
  <c r="H66551" i="1" s="1"/>
  <c r="I66551" i="1" s="1"/>
  <c r="J66551" i="1" s="1"/>
  <c r="O66551" i="1" s="1"/>
  <c r="G66552" i="1"/>
  <c r="H66552" i="1" s="1"/>
  <c r="I66552" i="1" s="1"/>
  <c r="J66552" i="1" s="1"/>
  <c r="O66552" i="1" s="1"/>
  <c r="G66553" i="1"/>
  <c r="H66553" i="1" s="1"/>
  <c r="I66553" i="1" s="1"/>
  <c r="J66553" i="1" s="1"/>
  <c r="O66553" i="1" s="1"/>
  <c r="G66554" i="1"/>
  <c r="H66554" i="1" s="1"/>
  <c r="I66554" i="1" s="1"/>
  <c r="J66554" i="1" s="1"/>
  <c r="O66554" i="1" s="1"/>
  <c r="G66555" i="1"/>
  <c r="H66555" i="1" s="1"/>
  <c r="I66555" i="1" s="1"/>
  <c r="J66555" i="1" s="1"/>
  <c r="O66555" i="1" s="1"/>
  <c r="G66556" i="1"/>
  <c r="H66556" i="1" s="1"/>
  <c r="I66556" i="1" s="1"/>
  <c r="J66556" i="1" s="1"/>
  <c r="O66556" i="1" s="1"/>
  <c r="G66557" i="1"/>
  <c r="H66557" i="1" s="1"/>
  <c r="I66557" i="1" s="1"/>
  <c r="J66557" i="1" s="1"/>
  <c r="O66557" i="1" s="1"/>
  <c r="G66558" i="1"/>
  <c r="H66558" i="1" s="1"/>
  <c r="I66558" i="1" s="1"/>
  <c r="J66558" i="1" s="1"/>
  <c r="O66558" i="1" s="1"/>
  <c r="G66559" i="1"/>
  <c r="H66559" i="1" s="1"/>
  <c r="I66559" i="1" s="1"/>
  <c r="J66559" i="1" s="1"/>
  <c r="O66559" i="1" s="1"/>
  <c r="G66560" i="1"/>
  <c r="H66560" i="1" s="1"/>
  <c r="I66560" i="1" s="1"/>
  <c r="J66560" i="1" s="1"/>
  <c r="O66560" i="1" s="1"/>
  <c r="G66561" i="1"/>
  <c r="H66561" i="1" s="1"/>
  <c r="I66561" i="1" s="1"/>
  <c r="J66561" i="1" s="1"/>
  <c r="O66561" i="1" s="1"/>
  <c r="G66562" i="1"/>
  <c r="H66562" i="1" s="1"/>
  <c r="I66562" i="1" s="1"/>
  <c r="J66562" i="1" s="1"/>
  <c r="O66562" i="1" s="1"/>
  <c r="G66563" i="1"/>
  <c r="H66563" i="1" s="1"/>
  <c r="I66563" i="1" s="1"/>
  <c r="J66563" i="1" s="1"/>
  <c r="O66563" i="1" s="1"/>
  <c r="G66564" i="1"/>
  <c r="H66564" i="1" s="1"/>
  <c r="I66564" i="1" s="1"/>
  <c r="J66564" i="1" s="1"/>
  <c r="O66564" i="1" s="1"/>
  <c r="G66565" i="1"/>
  <c r="H66565" i="1" s="1"/>
  <c r="I66565" i="1" s="1"/>
  <c r="J66565" i="1" s="1"/>
  <c r="O66565" i="1" s="1"/>
  <c r="G66566" i="1"/>
  <c r="H66566" i="1" s="1"/>
  <c r="I66566" i="1" s="1"/>
  <c r="J66566" i="1" s="1"/>
  <c r="O66566" i="1" s="1"/>
  <c r="G66567" i="1"/>
  <c r="H66567" i="1" s="1"/>
  <c r="I66567" i="1" s="1"/>
  <c r="J66567" i="1" s="1"/>
  <c r="O66567" i="1" s="1"/>
  <c r="G66568" i="1"/>
  <c r="H66568" i="1" s="1"/>
  <c r="I66568" i="1" s="1"/>
  <c r="J66568" i="1" s="1"/>
  <c r="O66568" i="1" s="1"/>
  <c r="G66569" i="1"/>
  <c r="H66569" i="1" s="1"/>
  <c r="I66569" i="1" s="1"/>
  <c r="J66569" i="1" s="1"/>
  <c r="O66569" i="1" s="1"/>
  <c r="G66570" i="1"/>
  <c r="H66570" i="1" s="1"/>
  <c r="I66570" i="1" s="1"/>
  <c r="J66570" i="1" s="1"/>
  <c r="O66570" i="1" s="1"/>
  <c r="G66571" i="1"/>
  <c r="H66571" i="1" s="1"/>
  <c r="I66571" i="1" s="1"/>
  <c r="J66571" i="1" s="1"/>
  <c r="O66571" i="1" s="1"/>
  <c r="G66572" i="1"/>
  <c r="H66572" i="1" s="1"/>
  <c r="I66572" i="1" s="1"/>
  <c r="J66572" i="1" s="1"/>
  <c r="O66572" i="1" s="1"/>
  <c r="G66573" i="1"/>
  <c r="H66573" i="1" s="1"/>
  <c r="I66573" i="1" s="1"/>
  <c r="J66573" i="1" s="1"/>
  <c r="O66573" i="1" s="1"/>
  <c r="G66574" i="1"/>
  <c r="H66574" i="1" s="1"/>
  <c r="I66574" i="1" s="1"/>
  <c r="J66574" i="1" s="1"/>
  <c r="O66574" i="1" s="1"/>
  <c r="G66575" i="1"/>
  <c r="H66575" i="1" s="1"/>
  <c r="I66575" i="1" s="1"/>
  <c r="J66575" i="1" s="1"/>
  <c r="O66575" i="1" s="1"/>
  <c r="G66576" i="1"/>
  <c r="H66576" i="1" s="1"/>
  <c r="I66576" i="1" s="1"/>
  <c r="J66576" i="1" s="1"/>
  <c r="O66576" i="1" s="1"/>
  <c r="G66577" i="1"/>
  <c r="H66577" i="1" s="1"/>
  <c r="I66577" i="1" s="1"/>
  <c r="J66577" i="1" s="1"/>
  <c r="O66577" i="1" s="1"/>
  <c r="G66578" i="1"/>
  <c r="H66578" i="1" s="1"/>
  <c r="I66578" i="1" s="1"/>
  <c r="J66578" i="1" s="1"/>
  <c r="O66578" i="1" s="1"/>
  <c r="G66579" i="1"/>
  <c r="H66579" i="1" s="1"/>
  <c r="I66579" i="1" s="1"/>
  <c r="J66579" i="1" s="1"/>
  <c r="O66579" i="1" s="1"/>
  <c r="G66580" i="1"/>
  <c r="H66580" i="1" s="1"/>
  <c r="I66580" i="1"/>
  <c r="J66580" i="1" s="1"/>
  <c r="O66580" i="1" s="1"/>
  <c r="G66581" i="1"/>
  <c r="H66581" i="1" s="1"/>
  <c r="I66581" i="1" s="1"/>
  <c r="J66581" i="1" s="1"/>
  <c r="O66581" i="1" s="1"/>
  <c r="G66582" i="1"/>
  <c r="H66582" i="1" s="1"/>
  <c r="I66582" i="1" s="1"/>
  <c r="J66582" i="1" s="1"/>
  <c r="O66582" i="1" s="1"/>
  <c r="G66583" i="1"/>
  <c r="H66583" i="1" s="1"/>
  <c r="I66583" i="1" s="1"/>
  <c r="J66583" i="1" s="1"/>
  <c r="O66583" i="1" s="1"/>
  <c r="G66584" i="1"/>
  <c r="H66584" i="1" s="1"/>
  <c r="I66584" i="1" s="1"/>
  <c r="J66584" i="1" s="1"/>
  <c r="O66584" i="1" s="1"/>
  <c r="G66585" i="1"/>
  <c r="H66585" i="1" s="1"/>
  <c r="I66585" i="1" s="1"/>
  <c r="J66585" i="1" s="1"/>
  <c r="O66585" i="1" s="1"/>
  <c r="G66586" i="1"/>
  <c r="H66586" i="1" s="1"/>
  <c r="I66586" i="1" s="1"/>
  <c r="J66586" i="1" s="1"/>
  <c r="O66586" i="1" s="1"/>
  <c r="G66587" i="1"/>
  <c r="H66587" i="1" s="1"/>
  <c r="I66587" i="1" s="1"/>
  <c r="J66587" i="1" s="1"/>
  <c r="O66587" i="1" s="1"/>
  <c r="G66588" i="1"/>
  <c r="H66588" i="1" s="1"/>
  <c r="I66588" i="1" s="1"/>
  <c r="J66588" i="1" s="1"/>
  <c r="O66588" i="1" s="1"/>
  <c r="G66589" i="1"/>
  <c r="H66589" i="1" s="1"/>
  <c r="I66589" i="1" s="1"/>
  <c r="J66589" i="1" s="1"/>
  <c r="O66589" i="1" s="1"/>
  <c r="G66590" i="1"/>
  <c r="H66590" i="1" s="1"/>
  <c r="I66590" i="1" s="1"/>
  <c r="J66590" i="1" s="1"/>
  <c r="O66590" i="1" s="1"/>
  <c r="G66591" i="1"/>
  <c r="H66591" i="1" s="1"/>
  <c r="I66591" i="1" s="1"/>
  <c r="J66591" i="1" s="1"/>
  <c r="O66591" i="1" s="1"/>
  <c r="G66592" i="1"/>
  <c r="H66592" i="1" s="1"/>
  <c r="I66592" i="1" s="1"/>
  <c r="J66592" i="1" s="1"/>
  <c r="O66592" i="1" s="1"/>
  <c r="G66593" i="1"/>
  <c r="H66593" i="1" s="1"/>
  <c r="I66593" i="1" s="1"/>
  <c r="J66593" i="1" s="1"/>
  <c r="O66593" i="1" s="1"/>
  <c r="G66594" i="1"/>
  <c r="H66594" i="1" s="1"/>
  <c r="I66594" i="1" s="1"/>
  <c r="J66594" i="1" s="1"/>
  <c r="O66594" i="1" s="1"/>
  <c r="G66595" i="1"/>
  <c r="H66595" i="1" s="1"/>
  <c r="I66595" i="1" s="1"/>
  <c r="J66595" i="1" s="1"/>
  <c r="O66595" i="1" s="1"/>
  <c r="G66596" i="1"/>
  <c r="H66596" i="1" s="1"/>
  <c r="I66596" i="1" s="1"/>
  <c r="J66596" i="1" s="1"/>
  <c r="O66596" i="1" s="1"/>
  <c r="G66597" i="1"/>
  <c r="H66597" i="1" s="1"/>
  <c r="I66597" i="1" s="1"/>
  <c r="J66597" i="1" s="1"/>
  <c r="O66597" i="1" s="1"/>
  <c r="G66598" i="1"/>
  <c r="H66598" i="1" s="1"/>
  <c r="I66598" i="1" s="1"/>
  <c r="J66598" i="1" s="1"/>
  <c r="O66598" i="1" s="1"/>
  <c r="G66599" i="1"/>
  <c r="H66599" i="1" s="1"/>
  <c r="I66599" i="1" s="1"/>
  <c r="J66599" i="1" s="1"/>
  <c r="O66599" i="1" s="1"/>
  <c r="G66600" i="1"/>
  <c r="H66600" i="1" s="1"/>
  <c r="I66600" i="1" s="1"/>
  <c r="J66600" i="1" s="1"/>
  <c r="O66600" i="1" s="1"/>
  <c r="G66601" i="1"/>
  <c r="H66601" i="1" s="1"/>
  <c r="I66601" i="1" s="1"/>
  <c r="J66601" i="1" s="1"/>
  <c r="O66601" i="1" s="1"/>
  <c r="G66602" i="1"/>
  <c r="H66602" i="1" s="1"/>
  <c r="I66602" i="1" s="1"/>
  <c r="J66602" i="1" s="1"/>
  <c r="O66602" i="1" s="1"/>
  <c r="G66603" i="1"/>
  <c r="H66603" i="1" s="1"/>
  <c r="I66603" i="1" s="1"/>
  <c r="J66603" i="1" s="1"/>
  <c r="O66603" i="1" s="1"/>
  <c r="G66604" i="1"/>
  <c r="H66604" i="1" s="1"/>
  <c r="I66604" i="1" s="1"/>
  <c r="J66604" i="1" s="1"/>
  <c r="O66604" i="1" s="1"/>
  <c r="G66605" i="1"/>
  <c r="H66605" i="1" s="1"/>
  <c r="I66605" i="1" s="1"/>
  <c r="J66605" i="1" s="1"/>
  <c r="O66605" i="1" s="1"/>
  <c r="G66606" i="1"/>
  <c r="H66606" i="1" s="1"/>
  <c r="I66606" i="1" s="1"/>
  <c r="J66606" i="1" s="1"/>
  <c r="O66606" i="1" s="1"/>
  <c r="G66607" i="1"/>
  <c r="H66607" i="1" s="1"/>
  <c r="I66607" i="1" s="1"/>
  <c r="J66607" i="1" s="1"/>
  <c r="O66607" i="1" s="1"/>
  <c r="G66608" i="1"/>
  <c r="H66608" i="1" s="1"/>
  <c r="I66608" i="1" s="1"/>
  <c r="J66608" i="1" s="1"/>
  <c r="O66608" i="1" s="1"/>
  <c r="G66609" i="1"/>
  <c r="H66609" i="1" s="1"/>
  <c r="I66609" i="1" s="1"/>
  <c r="J66609" i="1" s="1"/>
  <c r="O66609" i="1" s="1"/>
  <c r="G66610" i="1"/>
  <c r="H66610" i="1" s="1"/>
  <c r="I66610" i="1" s="1"/>
  <c r="J66610" i="1" s="1"/>
  <c r="O66610" i="1" s="1"/>
  <c r="G66611" i="1"/>
  <c r="H66611" i="1" s="1"/>
  <c r="I66611" i="1" s="1"/>
  <c r="J66611" i="1" s="1"/>
  <c r="O66611" i="1" s="1"/>
  <c r="G66612" i="1"/>
  <c r="H66612" i="1" s="1"/>
  <c r="I66612" i="1" s="1"/>
  <c r="J66612" i="1" s="1"/>
  <c r="O66612" i="1" s="1"/>
  <c r="G66613" i="1"/>
  <c r="H66613" i="1" s="1"/>
  <c r="I66613" i="1" s="1"/>
  <c r="J66613" i="1" s="1"/>
  <c r="O66613" i="1" s="1"/>
  <c r="G66614" i="1"/>
  <c r="H66614" i="1" s="1"/>
  <c r="I66614" i="1" s="1"/>
  <c r="J66614" i="1" s="1"/>
  <c r="O66614" i="1" s="1"/>
  <c r="G66615" i="1"/>
  <c r="H66615" i="1" s="1"/>
  <c r="I66615" i="1" s="1"/>
  <c r="J66615" i="1" s="1"/>
  <c r="O66615" i="1" s="1"/>
  <c r="G66616" i="1"/>
  <c r="H66616" i="1" s="1"/>
  <c r="I66616" i="1" s="1"/>
  <c r="J66616" i="1" s="1"/>
  <c r="O66616" i="1" s="1"/>
  <c r="G66617" i="1"/>
  <c r="H66617" i="1" s="1"/>
  <c r="I66617" i="1" s="1"/>
  <c r="J66617" i="1" s="1"/>
  <c r="O66617" i="1" s="1"/>
  <c r="G66618" i="1"/>
  <c r="H66618" i="1" s="1"/>
  <c r="I66618" i="1" s="1"/>
  <c r="J66618" i="1" s="1"/>
  <c r="O66618" i="1" s="1"/>
  <c r="G66619" i="1"/>
  <c r="H66619" i="1" s="1"/>
  <c r="I66619" i="1" s="1"/>
  <c r="J66619" i="1" s="1"/>
  <c r="O66619" i="1" s="1"/>
  <c r="G66620" i="1"/>
  <c r="H66620" i="1" s="1"/>
  <c r="I66620" i="1" s="1"/>
  <c r="J66620" i="1" s="1"/>
  <c r="O66620" i="1" s="1"/>
  <c r="G66621" i="1"/>
  <c r="H66621" i="1" s="1"/>
  <c r="I66621" i="1" s="1"/>
  <c r="J66621" i="1" s="1"/>
  <c r="O66621" i="1" s="1"/>
  <c r="G66622" i="1"/>
  <c r="H66622" i="1" s="1"/>
  <c r="I66622" i="1" s="1"/>
  <c r="J66622" i="1" s="1"/>
  <c r="O66622" i="1" s="1"/>
  <c r="G66623" i="1"/>
  <c r="H66623" i="1" s="1"/>
  <c r="I66623" i="1" s="1"/>
  <c r="J66623" i="1" s="1"/>
  <c r="O66623" i="1" s="1"/>
  <c r="G66624" i="1"/>
  <c r="H66624" i="1" s="1"/>
  <c r="I66624" i="1" s="1"/>
  <c r="J66624" i="1" s="1"/>
  <c r="O66624" i="1" s="1"/>
  <c r="G66625" i="1"/>
  <c r="H66625" i="1" s="1"/>
  <c r="I66625" i="1" s="1"/>
  <c r="J66625" i="1" s="1"/>
  <c r="O66625" i="1" s="1"/>
  <c r="G66626" i="1"/>
  <c r="H66626" i="1" s="1"/>
  <c r="I66626" i="1" s="1"/>
  <c r="J66626" i="1" s="1"/>
  <c r="O66626" i="1" s="1"/>
  <c r="G66627" i="1"/>
  <c r="H66627" i="1" s="1"/>
  <c r="I66627" i="1" s="1"/>
  <c r="J66627" i="1" s="1"/>
  <c r="O66627" i="1" s="1"/>
  <c r="G66628" i="1"/>
  <c r="H66628" i="1" s="1"/>
  <c r="I66628" i="1" s="1"/>
  <c r="J66628" i="1" s="1"/>
  <c r="O66628" i="1" s="1"/>
  <c r="G66629" i="1"/>
  <c r="H66629" i="1" s="1"/>
  <c r="I66629" i="1" s="1"/>
  <c r="J66629" i="1" s="1"/>
  <c r="O66629" i="1" s="1"/>
  <c r="G66630" i="1"/>
  <c r="H66630" i="1" s="1"/>
  <c r="I66630" i="1" s="1"/>
  <c r="J66630" i="1" s="1"/>
  <c r="O66630" i="1" s="1"/>
  <c r="G66631" i="1"/>
  <c r="H66631" i="1" s="1"/>
  <c r="I66631" i="1" s="1"/>
  <c r="J66631" i="1" s="1"/>
  <c r="O66631" i="1" s="1"/>
  <c r="G66632" i="1"/>
  <c r="H66632" i="1" s="1"/>
  <c r="I66632" i="1" s="1"/>
  <c r="J66632" i="1" s="1"/>
  <c r="O66632" i="1" s="1"/>
  <c r="G66633" i="1"/>
  <c r="H66633" i="1" s="1"/>
  <c r="I66633" i="1" s="1"/>
  <c r="J66633" i="1" s="1"/>
  <c r="O66633" i="1" s="1"/>
  <c r="G66634" i="1"/>
  <c r="H66634" i="1" s="1"/>
  <c r="I66634" i="1" s="1"/>
  <c r="J66634" i="1" s="1"/>
  <c r="O66634" i="1" s="1"/>
  <c r="G66635" i="1"/>
  <c r="H66635" i="1" s="1"/>
  <c r="I66635" i="1" s="1"/>
  <c r="J66635" i="1" s="1"/>
  <c r="O66635" i="1" s="1"/>
  <c r="G66636" i="1"/>
  <c r="H66636" i="1" s="1"/>
  <c r="I66636" i="1" s="1"/>
  <c r="J66636" i="1" s="1"/>
  <c r="O66636" i="1" s="1"/>
  <c r="G66637" i="1"/>
  <c r="H66637" i="1" s="1"/>
  <c r="I66637" i="1" s="1"/>
  <c r="J66637" i="1" s="1"/>
  <c r="O66637" i="1" s="1"/>
  <c r="G66638" i="1"/>
  <c r="H66638" i="1" s="1"/>
  <c r="I66638" i="1" s="1"/>
  <c r="J66638" i="1" s="1"/>
  <c r="O66638" i="1" s="1"/>
  <c r="G66639" i="1"/>
  <c r="H66639" i="1" s="1"/>
  <c r="I66639" i="1" s="1"/>
  <c r="J66639" i="1" s="1"/>
  <c r="O66639" i="1" s="1"/>
  <c r="G66640" i="1"/>
  <c r="H66640" i="1" s="1"/>
  <c r="I66640" i="1" s="1"/>
  <c r="J66640" i="1" s="1"/>
  <c r="O66640" i="1" s="1"/>
  <c r="G66641" i="1"/>
  <c r="H66641" i="1" s="1"/>
  <c r="I66641" i="1" s="1"/>
  <c r="J66641" i="1" s="1"/>
  <c r="O66641" i="1" s="1"/>
  <c r="G66642" i="1"/>
  <c r="H66642" i="1" s="1"/>
  <c r="I66642" i="1" s="1"/>
  <c r="J66642" i="1" s="1"/>
  <c r="O66642" i="1" s="1"/>
  <c r="G66643" i="1"/>
  <c r="H66643" i="1" s="1"/>
  <c r="I66643" i="1" s="1"/>
  <c r="J66643" i="1" s="1"/>
  <c r="O66643" i="1" s="1"/>
  <c r="G66644" i="1"/>
  <c r="H66644" i="1" s="1"/>
  <c r="I66644" i="1" s="1"/>
  <c r="J66644" i="1" s="1"/>
  <c r="O66644" i="1" s="1"/>
  <c r="G66645" i="1"/>
  <c r="H66645" i="1" s="1"/>
  <c r="I66645" i="1" s="1"/>
  <c r="J66645" i="1" s="1"/>
  <c r="O66645" i="1" s="1"/>
  <c r="G66646" i="1"/>
  <c r="H66646" i="1" s="1"/>
  <c r="I66646" i="1" s="1"/>
  <c r="J66646" i="1" s="1"/>
  <c r="O66646" i="1" s="1"/>
  <c r="G66647" i="1"/>
  <c r="H66647" i="1" s="1"/>
  <c r="I66647" i="1" s="1"/>
  <c r="J66647" i="1" s="1"/>
  <c r="O66647" i="1" s="1"/>
  <c r="G66648" i="1"/>
  <c r="H66648" i="1" s="1"/>
  <c r="I66648" i="1" s="1"/>
  <c r="J66648" i="1" s="1"/>
  <c r="O66648" i="1" s="1"/>
  <c r="G66649" i="1"/>
  <c r="H66649" i="1" s="1"/>
  <c r="I66649" i="1" s="1"/>
  <c r="J66649" i="1" s="1"/>
  <c r="O66649" i="1" s="1"/>
  <c r="G66650" i="1"/>
  <c r="H66650" i="1" s="1"/>
  <c r="I66650" i="1" s="1"/>
  <c r="J66650" i="1" s="1"/>
  <c r="O66650" i="1" s="1"/>
  <c r="G66651" i="1"/>
  <c r="H66651" i="1" s="1"/>
  <c r="I66651" i="1" s="1"/>
  <c r="J66651" i="1" s="1"/>
  <c r="O66651" i="1" s="1"/>
  <c r="G66652" i="1"/>
  <c r="H66652" i="1" s="1"/>
  <c r="I66652" i="1" s="1"/>
  <c r="J66652" i="1" s="1"/>
  <c r="O66652" i="1" s="1"/>
  <c r="G66653" i="1"/>
  <c r="H66653" i="1" s="1"/>
  <c r="I66653" i="1" s="1"/>
  <c r="J66653" i="1" s="1"/>
  <c r="O66653" i="1" s="1"/>
  <c r="G66654" i="1"/>
  <c r="H66654" i="1" s="1"/>
  <c r="I66654" i="1" s="1"/>
  <c r="J66654" i="1" s="1"/>
  <c r="O66654" i="1" s="1"/>
  <c r="G66655" i="1"/>
  <c r="H66655" i="1" s="1"/>
  <c r="I66655" i="1" s="1"/>
  <c r="J66655" i="1" s="1"/>
  <c r="O66655" i="1" s="1"/>
  <c r="G66656" i="1"/>
  <c r="H66656" i="1" s="1"/>
  <c r="I66656" i="1" s="1"/>
  <c r="J66656" i="1" s="1"/>
  <c r="O66656" i="1" s="1"/>
  <c r="G66657" i="1"/>
  <c r="H66657" i="1" s="1"/>
  <c r="I66657" i="1" s="1"/>
  <c r="J66657" i="1" s="1"/>
  <c r="O66657" i="1" s="1"/>
  <c r="G66658" i="1"/>
  <c r="H66658" i="1" s="1"/>
  <c r="I66658" i="1" s="1"/>
  <c r="J66658" i="1" s="1"/>
  <c r="O66658" i="1" s="1"/>
  <c r="G66659" i="1"/>
  <c r="H66659" i="1" s="1"/>
  <c r="I66659" i="1" s="1"/>
  <c r="J66659" i="1" s="1"/>
  <c r="O66659" i="1" s="1"/>
  <c r="G66660" i="1"/>
  <c r="H66660" i="1" s="1"/>
  <c r="I66660" i="1" s="1"/>
  <c r="J66660" i="1" s="1"/>
  <c r="O66660" i="1" s="1"/>
  <c r="G66661" i="1"/>
  <c r="H66661" i="1" s="1"/>
  <c r="I66661" i="1" s="1"/>
  <c r="J66661" i="1" s="1"/>
  <c r="O66661" i="1" s="1"/>
  <c r="G66662" i="1"/>
  <c r="H66662" i="1" s="1"/>
  <c r="I66662" i="1" s="1"/>
  <c r="J66662" i="1" s="1"/>
  <c r="O66662" i="1" s="1"/>
  <c r="G66663" i="1"/>
  <c r="H66663" i="1" s="1"/>
  <c r="I66663" i="1" s="1"/>
  <c r="J66663" i="1" s="1"/>
  <c r="O66663" i="1" s="1"/>
  <c r="G66664" i="1"/>
  <c r="H66664" i="1" s="1"/>
  <c r="I66664" i="1" s="1"/>
  <c r="J66664" i="1" s="1"/>
  <c r="O66664" i="1" s="1"/>
  <c r="G66665" i="1"/>
  <c r="H66665" i="1" s="1"/>
  <c r="I66665" i="1"/>
  <c r="J66665" i="1" s="1"/>
  <c r="O66665" i="1" s="1"/>
  <c r="G66666" i="1"/>
  <c r="H66666" i="1" s="1"/>
  <c r="I66666" i="1" s="1"/>
  <c r="J66666" i="1" s="1"/>
  <c r="O66666" i="1" s="1"/>
  <c r="G66667" i="1"/>
  <c r="H66667" i="1" s="1"/>
  <c r="I66667" i="1" s="1"/>
  <c r="J66667" i="1" s="1"/>
  <c r="O66667" i="1" s="1"/>
  <c r="G66668" i="1"/>
  <c r="H66668" i="1" s="1"/>
  <c r="I66668" i="1" s="1"/>
  <c r="J66668" i="1" s="1"/>
  <c r="O66668" i="1" s="1"/>
  <c r="G66669" i="1"/>
  <c r="H66669" i="1" s="1"/>
  <c r="I66669" i="1" s="1"/>
  <c r="J66669" i="1" s="1"/>
  <c r="O66669" i="1" s="1"/>
  <c r="G66670" i="1"/>
  <c r="H66670" i="1" s="1"/>
  <c r="I66670" i="1" s="1"/>
  <c r="J66670" i="1" s="1"/>
  <c r="O66670" i="1" s="1"/>
  <c r="G66671" i="1"/>
  <c r="H66671" i="1" s="1"/>
  <c r="I66671" i="1" s="1"/>
  <c r="J66671" i="1" s="1"/>
  <c r="O66671" i="1" s="1"/>
  <c r="G66672" i="1"/>
  <c r="H66672" i="1" s="1"/>
  <c r="I66672" i="1" s="1"/>
  <c r="J66672" i="1" s="1"/>
  <c r="O66672" i="1" s="1"/>
  <c r="G66673" i="1"/>
  <c r="H66673" i="1" s="1"/>
  <c r="I66673" i="1" s="1"/>
  <c r="J66673" i="1" s="1"/>
  <c r="O66673" i="1" s="1"/>
  <c r="G66674" i="1"/>
  <c r="H66674" i="1" s="1"/>
  <c r="I66674" i="1" s="1"/>
  <c r="J66674" i="1" s="1"/>
  <c r="O66674" i="1" s="1"/>
  <c r="G66675" i="1"/>
  <c r="H66675" i="1" s="1"/>
  <c r="I66675" i="1" s="1"/>
  <c r="J66675" i="1" s="1"/>
  <c r="O66675" i="1" s="1"/>
  <c r="G66676" i="1"/>
  <c r="H66676" i="1" s="1"/>
  <c r="I66676" i="1" s="1"/>
  <c r="J66676" i="1" s="1"/>
  <c r="O66676" i="1" s="1"/>
  <c r="G66677" i="1"/>
  <c r="H66677" i="1" s="1"/>
  <c r="I66677" i="1" s="1"/>
  <c r="J66677" i="1" s="1"/>
  <c r="O66677" i="1" s="1"/>
  <c r="G66678" i="1"/>
  <c r="H66678" i="1" s="1"/>
  <c r="I66678" i="1" s="1"/>
  <c r="J66678" i="1" s="1"/>
  <c r="O66678" i="1" s="1"/>
  <c r="G66679" i="1"/>
  <c r="H66679" i="1" s="1"/>
  <c r="I66679" i="1" s="1"/>
  <c r="J66679" i="1" s="1"/>
  <c r="O66679" i="1" s="1"/>
  <c r="G66680" i="1"/>
  <c r="H66680" i="1" s="1"/>
  <c r="I66680" i="1" s="1"/>
  <c r="J66680" i="1" s="1"/>
  <c r="O66680" i="1" s="1"/>
  <c r="G66681" i="1"/>
  <c r="H66681" i="1" s="1"/>
  <c r="I66681" i="1" s="1"/>
  <c r="J66681" i="1" s="1"/>
  <c r="O66681" i="1" s="1"/>
  <c r="G66682" i="1"/>
  <c r="H66682" i="1" s="1"/>
  <c r="I66682" i="1" s="1"/>
  <c r="J66682" i="1" s="1"/>
  <c r="O66682" i="1" s="1"/>
  <c r="G66683" i="1"/>
  <c r="H66683" i="1" s="1"/>
  <c r="I66683" i="1" s="1"/>
  <c r="J66683" i="1" s="1"/>
  <c r="O66683" i="1" s="1"/>
  <c r="G66684" i="1"/>
  <c r="H66684" i="1" s="1"/>
  <c r="I66684" i="1" s="1"/>
  <c r="J66684" i="1" s="1"/>
  <c r="O66684" i="1" s="1"/>
  <c r="G66685" i="1"/>
  <c r="H66685" i="1" s="1"/>
  <c r="I66685" i="1" s="1"/>
  <c r="J66685" i="1" s="1"/>
  <c r="O66685" i="1" s="1"/>
  <c r="G66686" i="1"/>
  <c r="H66686" i="1" s="1"/>
  <c r="I66686" i="1" s="1"/>
  <c r="J66686" i="1" s="1"/>
  <c r="O66686" i="1" s="1"/>
  <c r="G66687" i="1"/>
  <c r="H66687" i="1" s="1"/>
  <c r="I66687" i="1" s="1"/>
  <c r="J66687" i="1" s="1"/>
  <c r="O66687" i="1" s="1"/>
  <c r="G66688" i="1"/>
  <c r="H66688" i="1" s="1"/>
  <c r="I66688" i="1" s="1"/>
  <c r="J66688" i="1" s="1"/>
  <c r="O66688" i="1" s="1"/>
  <c r="G66689" i="1"/>
  <c r="H66689" i="1" s="1"/>
  <c r="I66689" i="1" s="1"/>
  <c r="J66689" i="1" s="1"/>
  <c r="O66689" i="1" s="1"/>
  <c r="G66690" i="1"/>
  <c r="H66690" i="1" s="1"/>
  <c r="I66690" i="1" s="1"/>
  <c r="J66690" i="1" s="1"/>
  <c r="O66690" i="1" s="1"/>
  <c r="G66691" i="1"/>
  <c r="H66691" i="1" s="1"/>
  <c r="I66691" i="1" s="1"/>
  <c r="J66691" i="1" s="1"/>
  <c r="O66691" i="1" s="1"/>
  <c r="G66692" i="1"/>
  <c r="H66692" i="1" s="1"/>
  <c r="I66692" i="1" s="1"/>
  <c r="J66692" i="1" s="1"/>
  <c r="O66692" i="1" s="1"/>
  <c r="G66693" i="1"/>
  <c r="H66693" i="1" s="1"/>
  <c r="I66693" i="1" s="1"/>
  <c r="J66693" i="1" s="1"/>
  <c r="O66693" i="1" s="1"/>
  <c r="G66694" i="1"/>
  <c r="H66694" i="1" s="1"/>
  <c r="I66694" i="1" s="1"/>
  <c r="J66694" i="1" s="1"/>
  <c r="O66694" i="1" s="1"/>
  <c r="G66695" i="1"/>
  <c r="H66695" i="1" s="1"/>
  <c r="I66695" i="1" s="1"/>
  <c r="J66695" i="1" s="1"/>
  <c r="O66695" i="1" s="1"/>
  <c r="G66696" i="1"/>
  <c r="H66696" i="1" s="1"/>
  <c r="I66696" i="1" s="1"/>
  <c r="J66696" i="1" s="1"/>
  <c r="O66696" i="1" s="1"/>
  <c r="G66697" i="1"/>
  <c r="H66697" i="1" s="1"/>
  <c r="I66697" i="1" s="1"/>
  <c r="J66697" i="1" s="1"/>
  <c r="O66697" i="1" s="1"/>
  <c r="G66698" i="1"/>
  <c r="H66698" i="1" s="1"/>
  <c r="I66698" i="1" s="1"/>
  <c r="J66698" i="1" s="1"/>
  <c r="O66698" i="1" s="1"/>
  <c r="G66699" i="1"/>
  <c r="H66699" i="1" s="1"/>
  <c r="I66699" i="1" s="1"/>
  <c r="J66699" i="1" s="1"/>
  <c r="O66699" i="1" s="1"/>
  <c r="G66700" i="1"/>
  <c r="H66700" i="1" s="1"/>
  <c r="I66700" i="1" s="1"/>
  <c r="J66700" i="1" s="1"/>
  <c r="O66700" i="1" s="1"/>
  <c r="G66701" i="1"/>
  <c r="H66701" i="1" s="1"/>
  <c r="I66701" i="1" s="1"/>
  <c r="J66701" i="1" s="1"/>
  <c r="O66701" i="1" s="1"/>
  <c r="G66702" i="1"/>
  <c r="H66702" i="1" s="1"/>
  <c r="I66702" i="1" s="1"/>
  <c r="J66702" i="1" s="1"/>
  <c r="O66702" i="1" s="1"/>
  <c r="G66703" i="1"/>
  <c r="H66703" i="1" s="1"/>
  <c r="I66703" i="1" s="1"/>
  <c r="J66703" i="1" s="1"/>
  <c r="O66703" i="1" s="1"/>
  <c r="G66704" i="1"/>
  <c r="H66704" i="1" s="1"/>
  <c r="I66704" i="1" s="1"/>
  <c r="J66704" i="1" s="1"/>
  <c r="O66704" i="1" s="1"/>
  <c r="G66705" i="1"/>
  <c r="H66705" i="1" s="1"/>
  <c r="I66705" i="1" s="1"/>
  <c r="J66705" i="1" s="1"/>
  <c r="O66705" i="1" s="1"/>
  <c r="G66706" i="1"/>
  <c r="H66706" i="1" s="1"/>
  <c r="I66706" i="1" s="1"/>
  <c r="J66706" i="1" s="1"/>
  <c r="O66706" i="1" s="1"/>
  <c r="G66707" i="1"/>
  <c r="H66707" i="1" s="1"/>
  <c r="I66707" i="1" s="1"/>
  <c r="J66707" i="1" s="1"/>
  <c r="O66707" i="1" s="1"/>
  <c r="G66708" i="1"/>
  <c r="H66708" i="1" s="1"/>
  <c r="I66708" i="1" s="1"/>
  <c r="J66708" i="1" s="1"/>
  <c r="O66708" i="1" s="1"/>
  <c r="G66709" i="1"/>
  <c r="H66709" i="1" s="1"/>
  <c r="I66709" i="1" s="1"/>
  <c r="J66709" i="1" s="1"/>
  <c r="O66709" i="1" s="1"/>
  <c r="G66710" i="1"/>
  <c r="H66710" i="1" s="1"/>
  <c r="I66710" i="1" s="1"/>
  <c r="J66710" i="1" s="1"/>
  <c r="O66710" i="1" s="1"/>
  <c r="G66711" i="1"/>
  <c r="H66711" i="1" s="1"/>
  <c r="I66711" i="1" s="1"/>
  <c r="J66711" i="1" s="1"/>
  <c r="O66711" i="1" s="1"/>
  <c r="G66712" i="1"/>
  <c r="H66712" i="1" s="1"/>
  <c r="I66712" i="1" s="1"/>
  <c r="J66712" i="1" s="1"/>
  <c r="O66712" i="1" s="1"/>
  <c r="G66713" i="1"/>
  <c r="H66713" i="1" s="1"/>
  <c r="I66713" i="1" s="1"/>
  <c r="J66713" i="1" s="1"/>
  <c r="O66713" i="1" s="1"/>
  <c r="G66714" i="1"/>
  <c r="H66714" i="1" s="1"/>
  <c r="I66714" i="1" s="1"/>
  <c r="J66714" i="1" s="1"/>
  <c r="O66714" i="1" s="1"/>
  <c r="G66715" i="1"/>
  <c r="H66715" i="1" s="1"/>
  <c r="I66715" i="1" s="1"/>
  <c r="J66715" i="1" s="1"/>
  <c r="O66715" i="1" s="1"/>
  <c r="G66716" i="1"/>
  <c r="H66716" i="1" s="1"/>
  <c r="I66716" i="1" s="1"/>
  <c r="J66716" i="1" s="1"/>
  <c r="O66716" i="1" s="1"/>
  <c r="G66717" i="1"/>
  <c r="H66717" i="1" s="1"/>
  <c r="I66717" i="1" s="1"/>
  <c r="J66717" i="1" s="1"/>
  <c r="O66717" i="1" s="1"/>
  <c r="G66718" i="1"/>
  <c r="H66718" i="1" s="1"/>
  <c r="I66718" i="1" s="1"/>
  <c r="J66718" i="1" s="1"/>
  <c r="O66718" i="1" s="1"/>
  <c r="G66719" i="1"/>
  <c r="H66719" i="1" s="1"/>
  <c r="I66719" i="1" s="1"/>
  <c r="J66719" i="1" s="1"/>
  <c r="O66719" i="1" s="1"/>
  <c r="G66720" i="1"/>
  <c r="H66720" i="1" s="1"/>
  <c r="I66720" i="1" s="1"/>
  <c r="J66720" i="1" s="1"/>
  <c r="O66720" i="1" s="1"/>
  <c r="G66721" i="1"/>
  <c r="H66721" i="1" s="1"/>
  <c r="I66721" i="1" s="1"/>
  <c r="J66721" i="1" s="1"/>
  <c r="O66721" i="1" s="1"/>
  <c r="G66722" i="1"/>
  <c r="H66722" i="1" s="1"/>
  <c r="I66722" i="1" s="1"/>
  <c r="J66722" i="1" s="1"/>
  <c r="O66722" i="1" s="1"/>
  <c r="G66723" i="1"/>
  <c r="H66723" i="1" s="1"/>
  <c r="I66723" i="1" s="1"/>
  <c r="J66723" i="1" s="1"/>
  <c r="O66723" i="1" s="1"/>
  <c r="G66724" i="1"/>
  <c r="H66724" i="1" s="1"/>
  <c r="I66724" i="1" s="1"/>
  <c r="J66724" i="1" s="1"/>
  <c r="O66724" i="1" s="1"/>
  <c r="G66725" i="1"/>
  <c r="H66725" i="1" s="1"/>
  <c r="I66725" i="1" s="1"/>
  <c r="J66725" i="1" s="1"/>
  <c r="O66725" i="1" s="1"/>
  <c r="G66726" i="1"/>
  <c r="H66726" i="1" s="1"/>
  <c r="I66726" i="1" s="1"/>
  <c r="J66726" i="1" s="1"/>
  <c r="O66726" i="1" s="1"/>
  <c r="G66727" i="1"/>
  <c r="H66727" i="1" s="1"/>
  <c r="I66727" i="1" s="1"/>
  <c r="J66727" i="1" s="1"/>
  <c r="O66727" i="1" s="1"/>
  <c r="G66728" i="1"/>
  <c r="H66728" i="1" s="1"/>
  <c r="I66728" i="1" s="1"/>
  <c r="J66728" i="1" s="1"/>
  <c r="O66728" i="1" s="1"/>
  <c r="G66729" i="1"/>
  <c r="H66729" i="1" s="1"/>
  <c r="I66729" i="1" s="1"/>
  <c r="J66729" i="1" s="1"/>
  <c r="O66729" i="1" s="1"/>
  <c r="G66730" i="1"/>
  <c r="H66730" i="1" s="1"/>
  <c r="I66730" i="1" s="1"/>
  <c r="J66730" i="1" s="1"/>
  <c r="O66730" i="1" s="1"/>
  <c r="G66731" i="1"/>
  <c r="H66731" i="1" s="1"/>
  <c r="I66731" i="1"/>
  <c r="J66731" i="1" s="1"/>
  <c r="O66731" i="1" s="1"/>
  <c r="G66732" i="1"/>
  <c r="H66732" i="1" s="1"/>
  <c r="I66732" i="1" s="1"/>
  <c r="J66732" i="1" s="1"/>
  <c r="O66732" i="1" s="1"/>
  <c r="G66733" i="1"/>
  <c r="H66733" i="1" s="1"/>
  <c r="I66733" i="1" s="1"/>
  <c r="J66733" i="1" s="1"/>
  <c r="O66733" i="1" s="1"/>
  <c r="G66734" i="1"/>
  <c r="H66734" i="1" s="1"/>
  <c r="I66734" i="1" s="1"/>
  <c r="J66734" i="1" s="1"/>
  <c r="O66734" i="1" s="1"/>
  <c r="G66735" i="1"/>
  <c r="H66735" i="1" s="1"/>
  <c r="I66735" i="1" s="1"/>
  <c r="J66735" i="1" s="1"/>
  <c r="O66735" i="1" s="1"/>
  <c r="G66736" i="1"/>
  <c r="H66736" i="1" s="1"/>
  <c r="I66736" i="1" s="1"/>
  <c r="J66736" i="1" s="1"/>
  <c r="O66736" i="1" s="1"/>
  <c r="G66737" i="1"/>
  <c r="H66737" i="1" s="1"/>
  <c r="I66737" i="1" s="1"/>
  <c r="J66737" i="1" s="1"/>
  <c r="O66737" i="1" s="1"/>
  <c r="G66738" i="1"/>
  <c r="H66738" i="1" s="1"/>
  <c r="I66738" i="1" s="1"/>
  <c r="J66738" i="1" s="1"/>
  <c r="O66738" i="1" s="1"/>
  <c r="G66739" i="1"/>
  <c r="H66739" i="1" s="1"/>
  <c r="I66739" i="1" s="1"/>
  <c r="J66739" i="1" s="1"/>
  <c r="O66739" i="1" s="1"/>
  <c r="G66740" i="1"/>
  <c r="H66740" i="1" s="1"/>
  <c r="I66740" i="1" s="1"/>
  <c r="J66740" i="1" s="1"/>
  <c r="O66740" i="1" s="1"/>
  <c r="G66741" i="1"/>
  <c r="H66741" i="1" s="1"/>
  <c r="I66741" i="1" s="1"/>
  <c r="J66741" i="1" s="1"/>
  <c r="O66741" i="1" s="1"/>
  <c r="G66742" i="1"/>
  <c r="H66742" i="1" s="1"/>
  <c r="I66742" i="1" s="1"/>
  <c r="J66742" i="1" s="1"/>
  <c r="O66742" i="1" s="1"/>
  <c r="G66743" i="1"/>
  <c r="H66743" i="1" s="1"/>
  <c r="I66743" i="1" s="1"/>
  <c r="J66743" i="1" s="1"/>
  <c r="O66743" i="1" s="1"/>
  <c r="G66744" i="1"/>
  <c r="H66744" i="1" s="1"/>
  <c r="I66744" i="1" s="1"/>
  <c r="J66744" i="1" s="1"/>
  <c r="O66744" i="1" s="1"/>
  <c r="G66745" i="1"/>
  <c r="H66745" i="1" s="1"/>
  <c r="I66745" i="1" s="1"/>
  <c r="J66745" i="1" s="1"/>
  <c r="O66745" i="1" s="1"/>
  <c r="G66746" i="1"/>
  <c r="H66746" i="1" s="1"/>
  <c r="I66746" i="1" s="1"/>
  <c r="J66746" i="1" s="1"/>
  <c r="O66746" i="1" s="1"/>
  <c r="G66747" i="1"/>
  <c r="H66747" i="1" s="1"/>
  <c r="I66747" i="1" s="1"/>
  <c r="J66747" i="1" s="1"/>
  <c r="O66747" i="1" s="1"/>
  <c r="G66748" i="1"/>
  <c r="H66748" i="1" s="1"/>
  <c r="I66748" i="1" s="1"/>
  <c r="J66748" i="1" s="1"/>
  <c r="O66748" i="1" s="1"/>
  <c r="G66749" i="1"/>
  <c r="H66749" i="1" s="1"/>
  <c r="I66749" i="1" s="1"/>
  <c r="J66749" i="1" s="1"/>
  <c r="O66749" i="1" s="1"/>
  <c r="G66750" i="1"/>
  <c r="H66750" i="1" s="1"/>
  <c r="I66750" i="1" s="1"/>
  <c r="J66750" i="1" s="1"/>
  <c r="O66750" i="1" s="1"/>
  <c r="G66751" i="1"/>
  <c r="H66751" i="1" s="1"/>
  <c r="I66751" i="1" s="1"/>
  <c r="J66751" i="1" s="1"/>
  <c r="O66751" i="1" s="1"/>
  <c r="G66752" i="1"/>
  <c r="H66752" i="1" s="1"/>
  <c r="I66752" i="1" s="1"/>
  <c r="J66752" i="1" s="1"/>
  <c r="O66752" i="1" s="1"/>
  <c r="G66753" i="1"/>
  <c r="H66753" i="1" s="1"/>
  <c r="I66753" i="1" s="1"/>
  <c r="J66753" i="1" s="1"/>
  <c r="O66753" i="1" s="1"/>
  <c r="G66754" i="1"/>
  <c r="H66754" i="1" s="1"/>
  <c r="I66754" i="1" s="1"/>
  <c r="J66754" i="1" s="1"/>
  <c r="O66754" i="1" s="1"/>
  <c r="G66755" i="1"/>
  <c r="H66755" i="1" s="1"/>
  <c r="I66755" i="1" s="1"/>
  <c r="J66755" i="1" s="1"/>
  <c r="O66755" i="1" s="1"/>
  <c r="G66756" i="1"/>
  <c r="H66756" i="1" s="1"/>
  <c r="I66756" i="1" s="1"/>
  <c r="J66756" i="1" s="1"/>
  <c r="O66756" i="1" s="1"/>
  <c r="G66757" i="1"/>
  <c r="H66757" i="1" s="1"/>
  <c r="I66757" i="1" s="1"/>
  <c r="J66757" i="1" s="1"/>
  <c r="O66757" i="1" s="1"/>
  <c r="G66758" i="1"/>
  <c r="H66758" i="1" s="1"/>
  <c r="I66758" i="1" s="1"/>
  <c r="J66758" i="1" s="1"/>
  <c r="O66758" i="1" s="1"/>
  <c r="G66759" i="1"/>
  <c r="H66759" i="1" s="1"/>
  <c r="I66759" i="1" s="1"/>
  <c r="J66759" i="1" s="1"/>
  <c r="O66759" i="1" s="1"/>
  <c r="G66760" i="1"/>
  <c r="H66760" i="1" s="1"/>
  <c r="I66760" i="1" s="1"/>
  <c r="J66760" i="1" s="1"/>
  <c r="O66760" i="1" s="1"/>
  <c r="G66761" i="1"/>
  <c r="H66761" i="1" s="1"/>
  <c r="I66761" i="1" s="1"/>
  <c r="J66761" i="1" s="1"/>
  <c r="O66761" i="1" s="1"/>
  <c r="G66762" i="1"/>
  <c r="H66762" i="1" s="1"/>
  <c r="I66762" i="1" s="1"/>
  <c r="J66762" i="1" s="1"/>
  <c r="O66762" i="1" s="1"/>
  <c r="G66763" i="1"/>
  <c r="H66763" i="1" s="1"/>
  <c r="I66763" i="1" s="1"/>
  <c r="J66763" i="1" s="1"/>
  <c r="O66763" i="1" s="1"/>
  <c r="G66764" i="1"/>
  <c r="H66764" i="1" s="1"/>
  <c r="I66764" i="1" s="1"/>
  <c r="J66764" i="1" s="1"/>
  <c r="O66764" i="1" s="1"/>
  <c r="G66765" i="1"/>
  <c r="H66765" i="1" s="1"/>
  <c r="I66765" i="1" s="1"/>
  <c r="J66765" i="1" s="1"/>
  <c r="O66765" i="1" s="1"/>
  <c r="G66766" i="1"/>
  <c r="H66766" i="1" s="1"/>
  <c r="I66766" i="1" s="1"/>
  <c r="J66766" i="1" s="1"/>
  <c r="O66766" i="1" s="1"/>
  <c r="G66767" i="1"/>
  <c r="H66767" i="1" s="1"/>
  <c r="I66767" i="1" s="1"/>
  <c r="J66767" i="1" s="1"/>
  <c r="O66767" i="1" s="1"/>
  <c r="G66768" i="1"/>
  <c r="H66768" i="1" s="1"/>
  <c r="I66768" i="1" s="1"/>
  <c r="J66768" i="1" s="1"/>
  <c r="O66768" i="1" s="1"/>
  <c r="G66769" i="1"/>
  <c r="H66769" i="1" s="1"/>
  <c r="I66769" i="1" s="1"/>
  <c r="J66769" i="1" s="1"/>
  <c r="O66769" i="1" s="1"/>
  <c r="G66770" i="1"/>
  <c r="H66770" i="1" s="1"/>
  <c r="I66770" i="1" s="1"/>
  <c r="J66770" i="1" s="1"/>
  <c r="O66770" i="1" s="1"/>
  <c r="G66771" i="1"/>
  <c r="H66771" i="1" s="1"/>
  <c r="I66771" i="1" s="1"/>
  <c r="J66771" i="1" s="1"/>
  <c r="O66771" i="1" s="1"/>
  <c r="G66772" i="1"/>
  <c r="H66772" i="1" s="1"/>
  <c r="I66772" i="1" s="1"/>
  <c r="J66772" i="1" s="1"/>
  <c r="O66772" i="1" s="1"/>
  <c r="G66773" i="1"/>
  <c r="H66773" i="1" s="1"/>
  <c r="I66773" i="1" s="1"/>
  <c r="J66773" i="1" s="1"/>
  <c r="O66773" i="1" s="1"/>
  <c r="G66774" i="1"/>
  <c r="H66774" i="1" s="1"/>
  <c r="I66774" i="1" s="1"/>
  <c r="J66774" i="1" s="1"/>
  <c r="O66774" i="1" s="1"/>
  <c r="G66775" i="1"/>
  <c r="H66775" i="1" s="1"/>
  <c r="I66775" i="1" s="1"/>
  <c r="J66775" i="1" s="1"/>
  <c r="O66775" i="1" s="1"/>
  <c r="G66776" i="1"/>
  <c r="H66776" i="1" s="1"/>
  <c r="I66776" i="1" s="1"/>
  <c r="J66776" i="1" s="1"/>
  <c r="O66776" i="1" s="1"/>
  <c r="G66777" i="1"/>
  <c r="H66777" i="1" s="1"/>
  <c r="I66777" i="1" s="1"/>
  <c r="J66777" i="1" s="1"/>
  <c r="O66777" i="1" s="1"/>
  <c r="G66778" i="1"/>
  <c r="H66778" i="1" s="1"/>
  <c r="I66778" i="1" s="1"/>
  <c r="J66778" i="1" s="1"/>
  <c r="O66778" i="1" s="1"/>
  <c r="G66779" i="1"/>
  <c r="H66779" i="1" s="1"/>
  <c r="I66779" i="1" s="1"/>
  <c r="J66779" i="1" s="1"/>
  <c r="O66779" i="1" s="1"/>
  <c r="G66780" i="1"/>
  <c r="H66780" i="1" s="1"/>
  <c r="I66780" i="1" s="1"/>
  <c r="J66780" i="1" s="1"/>
  <c r="O66780" i="1" s="1"/>
  <c r="G66781" i="1"/>
  <c r="H66781" i="1" s="1"/>
  <c r="I66781" i="1" s="1"/>
  <c r="J66781" i="1" s="1"/>
  <c r="O66781" i="1" s="1"/>
  <c r="G66782" i="1"/>
  <c r="H66782" i="1" s="1"/>
  <c r="I66782" i="1" s="1"/>
  <c r="J66782" i="1" s="1"/>
  <c r="O66782" i="1" s="1"/>
  <c r="G66783" i="1"/>
  <c r="H66783" i="1" s="1"/>
  <c r="I66783" i="1" s="1"/>
  <c r="J66783" i="1" s="1"/>
  <c r="O66783" i="1" s="1"/>
  <c r="G66784" i="1"/>
  <c r="H66784" i="1" s="1"/>
  <c r="I66784" i="1" s="1"/>
  <c r="J66784" i="1" s="1"/>
  <c r="O66784" i="1" s="1"/>
  <c r="G66785" i="1"/>
  <c r="H66785" i="1" s="1"/>
  <c r="I66785" i="1" s="1"/>
  <c r="J66785" i="1" s="1"/>
  <c r="O66785" i="1" s="1"/>
  <c r="G66786" i="1"/>
  <c r="H66786" i="1" s="1"/>
  <c r="I66786" i="1" s="1"/>
  <c r="J66786" i="1" s="1"/>
  <c r="O66786" i="1" s="1"/>
  <c r="G66787" i="1"/>
  <c r="H66787" i="1" s="1"/>
  <c r="I66787" i="1" s="1"/>
  <c r="J66787" i="1" s="1"/>
  <c r="O66787" i="1" s="1"/>
  <c r="G66788" i="1"/>
  <c r="H66788" i="1" s="1"/>
  <c r="I66788" i="1" s="1"/>
  <c r="J66788" i="1" s="1"/>
  <c r="O66788" i="1" s="1"/>
  <c r="G66789" i="1"/>
  <c r="H66789" i="1" s="1"/>
  <c r="I66789" i="1" s="1"/>
  <c r="J66789" i="1" s="1"/>
  <c r="O66789" i="1" s="1"/>
  <c r="G66790" i="1"/>
  <c r="H66790" i="1" s="1"/>
  <c r="I66790" i="1" s="1"/>
  <c r="J66790" i="1" s="1"/>
  <c r="O66790" i="1" s="1"/>
  <c r="G66791" i="1"/>
  <c r="H66791" i="1" s="1"/>
  <c r="I66791" i="1" s="1"/>
  <c r="J66791" i="1" s="1"/>
  <c r="O66791" i="1" s="1"/>
  <c r="G66792" i="1"/>
  <c r="H66792" i="1" s="1"/>
  <c r="I66792" i="1" s="1"/>
  <c r="J66792" i="1" s="1"/>
  <c r="O66792" i="1" s="1"/>
  <c r="G66793" i="1"/>
  <c r="H66793" i="1" s="1"/>
  <c r="I66793" i="1" s="1"/>
  <c r="J66793" i="1" s="1"/>
  <c r="O66793" i="1" s="1"/>
  <c r="G66794" i="1"/>
  <c r="H66794" i="1" s="1"/>
  <c r="I66794" i="1" s="1"/>
  <c r="J66794" i="1" s="1"/>
  <c r="O66794" i="1" s="1"/>
  <c r="G66795" i="1"/>
  <c r="H66795" i="1" s="1"/>
  <c r="I66795" i="1" s="1"/>
  <c r="J66795" i="1" s="1"/>
  <c r="O66795" i="1" s="1"/>
  <c r="G66796" i="1"/>
  <c r="H66796" i="1" s="1"/>
  <c r="I66796" i="1" s="1"/>
  <c r="J66796" i="1" s="1"/>
  <c r="O66796" i="1" s="1"/>
  <c r="G66797" i="1"/>
  <c r="H66797" i="1" s="1"/>
  <c r="I66797" i="1" s="1"/>
  <c r="J66797" i="1" s="1"/>
  <c r="O66797" i="1" s="1"/>
  <c r="G66798" i="1"/>
  <c r="H66798" i="1" s="1"/>
  <c r="I66798" i="1" s="1"/>
  <c r="J66798" i="1" s="1"/>
  <c r="O66798" i="1" s="1"/>
  <c r="G66799" i="1"/>
  <c r="H66799" i="1" s="1"/>
  <c r="I66799" i="1" s="1"/>
  <c r="J66799" i="1" s="1"/>
  <c r="O66799" i="1" s="1"/>
  <c r="G66800" i="1"/>
  <c r="H66800" i="1" s="1"/>
  <c r="I66800" i="1" s="1"/>
  <c r="J66800" i="1" s="1"/>
  <c r="O66800" i="1" s="1"/>
  <c r="G66801" i="1"/>
  <c r="H66801" i="1" s="1"/>
  <c r="I66801" i="1" s="1"/>
  <c r="J66801" i="1" s="1"/>
  <c r="O66801" i="1" s="1"/>
  <c r="G66802" i="1"/>
  <c r="H66802" i="1" s="1"/>
  <c r="I66802" i="1" s="1"/>
  <c r="J66802" i="1" s="1"/>
  <c r="O66802" i="1" s="1"/>
  <c r="G66803" i="1"/>
  <c r="H66803" i="1" s="1"/>
  <c r="I66803" i="1" s="1"/>
  <c r="J66803" i="1" s="1"/>
  <c r="O66803" i="1" s="1"/>
  <c r="G66804" i="1"/>
  <c r="H66804" i="1" s="1"/>
  <c r="I66804" i="1" s="1"/>
  <c r="J66804" i="1" s="1"/>
  <c r="O66804" i="1" s="1"/>
  <c r="G66805" i="1"/>
  <c r="H66805" i="1" s="1"/>
  <c r="I66805" i="1" s="1"/>
  <c r="J66805" i="1" s="1"/>
  <c r="O66805" i="1" s="1"/>
  <c r="G66806" i="1"/>
  <c r="H66806" i="1" s="1"/>
  <c r="I66806" i="1" s="1"/>
  <c r="J66806" i="1" s="1"/>
  <c r="O66806" i="1" s="1"/>
  <c r="G66807" i="1"/>
  <c r="H66807" i="1" s="1"/>
  <c r="I66807" i="1"/>
  <c r="J66807" i="1" s="1"/>
  <c r="O66807" i="1" s="1"/>
  <c r="G66808" i="1"/>
  <c r="H66808" i="1" s="1"/>
  <c r="I66808" i="1" s="1"/>
  <c r="J66808" i="1" s="1"/>
  <c r="O66808" i="1" s="1"/>
  <c r="G66809" i="1"/>
  <c r="H66809" i="1" s="1"/>
  <c r="I66809" i="1" s="1"/>
  <c r="J66809" i="1" s="1"/>
  <c r="O66809" i="1" s="1"/>
  <c r="G66810" i="1"/>
  <c r="H66810" i="1" s="1"/>
  <c r="I66810" i="1" s="1"/>
  <c r="J66810" i="1" s="1"/>
  <c r="O66810" i="1" s="1"/>
  <c r="G66811" i="1"/>
  <c r="H66811" i="1" s="1"/>
  <c r="I66811" i="1" s="1"/>
  <c r="J66811" i="1" s="1"/>
  <c r="O66811" i="1" s="1"/>
  <c r="G66812" i="1"/>
  <c r="H66812" i="1" s="1"/>
  <c r="I66812" i="1" s="1"/>
  <c r="J66812" i="1" s="1"/>
  <c r="O66812" i="1" s="1"/>
  <c r="G66813" i="1"/>
  <c r="H66813" i="1" s="1"/>
  <c r="I66813" i="1" s="1"/>
  <c r="J66813" i="1" s="1"/>
  <c r="O66813" i="1" s="1"/>
  <c r="G66814" i="1"/>
  <c r="H66814" i="1" s="1"/>
  <c r="I66814" i="1" s="1"/>
  <c r="J66814" i="1" s="1"/>
  <c r="O66814" i="1" s="1"/>
  <c r="G66815" i="1"/>
  <c r="H66815" i="1" s="1"/>
  <c r="I66815" i="1" s="1"/>
  <c r="J66815" i="1" s="1"/>
  <c r="O66815" i="1" s="1"/>
  <c r="G66816" i="1"/>
  <c r="H66816" i="1" s="1"/>
  <c r="I66816" i="1" s="1"/>
  <c r="J66816" i="1" s="1"/>
  <c r="O66816" i="1" s="1"/>
  <c r="G66817" i="1"/>
  <c r="H66817" i="1" s="1"/>
  <c r="I66817" i="1" s="1"/>
  <c r="J66817" i="1" s="1"/>
  <c r="O66817" i="1" s="1"/>
  <c r="G66818" i="1"/>
  <c r="H66818" i="1" s="1"/>
  <c r="I66818" i="1" s="1"/>
  <c r="J66818" i="1" s="1"/>
  <c r="O66818" i="1" s="1"/>
  <c r="G66819" i="1"/>
  <c r="H66819" i="1" s="1"/>
  <c r="I66819" i="1" s="1"/>
  <c r="J66819" i="1" s="1"/>
  <c r="O66819" i="1" s="1"/>
  <c r="G66820" i="1"/>
  <c r="H66820" i="1" s="1"/>
  <c r="I66820" i="1" s="1"/>
  <c r="J66820" i="1" s="1"/>
  <c r="O66820" i="1" s="1"/>
  <c r="G66821" i="1"/>
  <c r="H66821" i="1" s="1"/>
  <c r="I66821" i="1" s="1"/>
  <c r="J66821" i="1" s="1"/>
  <c r="O66821" i="1" s="1"/>
  <c r="G66822" i="1"/>
  <c r="H66822" i="1" s="1"/>
  <c r="I66822" i="1" s="1"/>
  <c r="J66822" i="1" s="1"/>
  <c r="O66822" i="1" s="1"/>
  <c r="G66823" i="1"/>
  <c r="H66823" i="1" s="1"/>
  <c r="I66823" i="1" s="1"/>
  <c r="J66823" i="1" s="1"/>
  <c r="O66823" i="1" s="1"/>
  <c r="G66824" i="1"/>
  <c r="H66824" i="1" s="1"/>
  <c r="I66824" i="1" s="1"/>
  <c r="J66824" i="1" s="1"/>
  <c r="O66824" i="1" s="1"/>
  <c r="G66825" i="1"/>
  <c r="H66825" i="1" s="1"/>
  <c r="I66825" i="1" s="1"/>
  <c r="J66825" i="1" s="1"/>
  <c r="O66825" i="1" s="1"/>
  <c r="G66826" i="1"/>
  <c r="H66826" i="1" s="1"/>
  <c r="I66826" i="1" s="1"/>
  <c r="J66826" i="1" s="1"/>
  <c r="O66826" i="1" s="1"/>
  <c r="G66827" i="1"/>
  <c r="H66827" i="1" s="1"/>
  <c r="I66827" i="1" s="1"/>
  <c r="J66827" i="1" s="1"/>
  <c r="O66827" i="1" s="1"/>
  <c r="G66828" i="1"/>
  <c r="H66828" i="1" s="1"/>
  <c r="I66828" i="1" s="1"/>
  <c r="J66828" i="1" s="1"/>
  <c r="O66828" i="1" s="1"/>
  <c r="G66829" i="1"/>
  <c r="H66829" i="1" s="1"/>
  <c r="I66829" i="1" s="1"/>
  <c r="J66829" i="1" s="1"/>
  <c r="O66829" i="1" s="1"/>
  <c r="G66830" i="1"/>
  <c r="H66830" i="1" s="1"/>
  <c r="I66830" i="1" s="1"/>
  <c r="J66830" i="1" s="1"/>
  <c r="O66830" i="1" s="1"/>
  <c r="G66831" i="1"/>
  <c r="H66831" i="1" s="1"/>
  <c r="I66831" i="1" s="1"/>
  <c r="J66831" i="1" s="1"/>
  <c r="O66831" i="1" s="1"/>
  <c r="G66832" i="1"/>
  <c r="H66832" i="1" s="1"/>
  <c r="I66832" i="1" s="1"/>
  <c r="J66832" i="1" s="1"/>
  <c r="O66832" i="1" s="1"/>
  <c r="G66833" i="1"/>
  <c r="H66833" i="1" s="1"/>
  <c r="I66833" i="1" s="1"/>
  <c r="J66833" i="1" s="1"/>
  <c r="O66833" i="1" s="1"/>
  <c r="G66834" i="1"/>
  <c r="H66834" i="1" s="1"/>
  <c r="I66834" i="1" s="1"/>
  <c r="J66834" i="1" s="1"/>
  <c r="O66834" i="1" s="1"/>
  <c r="G66835" i="1"/>
  <c r="H66835" i="1" s="1"/>
  <c r="I66835" i="1" s="1"/>
  <c r="J66835" i="1" s="1"/>
  <c r="O66835" i="1" s="1"/>
  <c r="G66836" i="1"/>
  <c r="H66836" i="1" s="1"/>
  <c r="I66836" i="1" s="1"/>
  <c r="J66836" i="1" s="1"/>
  <c r="O66836" i="1" s="1"/>
  <c r="G66837" i="1"/>
  <c r="H66837" i="1" s="1"/>
  <c r="I66837" i="1" s="1"/>
  <c r="J66837" i="1" s="1"/>
  <c r="O66837" i="1" s="1"/>
  <c r="G66838" i="1"/>
  <c r="H66838" i="1"/>
  <c r="I66838" i="1" s="1"/>
  <c r="J66838" i="1" s="1"/>
  <c r="O66838" i="1" s="1"/>
  <c r="G66839" i="1"/>
  <c r="H66839" i="1" s="1"/>
  <c r="I66839" i="1" s="1"/>
  <c r="J66839" i="1" s="1"/>
  <c r="O66839" i="1" s="1"/>
  <c r="G66840" i="1"/>
  <c r="H66840" i="1" s="1"/>
  <c r="I66840" i="1" s="1"/>
  <c r="J66840" i="1" s="1"/>
  <c r="O66840" i="1" s="1"/>
  <c r="G66841" i="1"/>
  <c r="H66841" i="1" s="1"/>
  <c r="I66841" i="1" s="1"/>
  <c r="J66841" i="1" s="1"/>
  <c r="O66841" i="1" s="1"/>
  <c r="G66842" i="1"/>
  <c r="H66842" i="1" s="1"/>
  <c r="I66842" i="1" s="1"/>
  <c r="J66842" i="1" s="1"/>
  <c r="O66842" i="1" s="1"/>
  <c r="G66843" i="1"/>
  <c r="H66843" i="1" s="1"/>
  <c r="I66843" i="1" s="1"/>
  <c r="J66843" i="1" s="1"/>
  <c r="O66843" i="1" s="1"/>
  <c r="G66844" i="1"/>
  <c r="H66844" i="1" s="1"/>
  <c r="I66844" i="1" s="1"/>
  <c r="J66844" i="1" s="1"/>
  <c r="O66844" i="1" s="1"/>
  <c r="G66845" i="1"/>
  <c r="H66845" i="1" s="1"/>
  <c r="I66845" i="1" s="1"/>
  <c r="J66845" i="1" s="1"/>
  <c r="O66845" i="1" s="1"/>
  <c r="G66846" i="1"/>
  <c r="H66846" i="1" s="1"/>
  <c r="I66846" i="1" s="1"/>
  <c r="J66846" i="1" s="1"/>
  <c r="O66846" i="1" s="1"/>
  <c r="G66847" i="1"/>
  <c r="H66847" i="1" s="1"/>
  <c r="I66847" i="1" s="1"/>
  <c r="J66847" i="1" s="1"/>
  <c r="O66847" i="1" s="1"/>
  <c r="G66848" i="1"/>
  <c r="H66848" i="1" s="1"/>
  <c r="I66848" i="1" s="1"/>
  <c r="J66848" i="1" s="1"/>
  <c r="O66848" i="1" s="1"/>
  <c r="G66849" i="1"/>
  <c r="H66849" i="1" s="1"/>
  <c r="I66849" i="1" s="1"/>
  <c r="J66849" i="1" s="1"/>
  <c r="O66849" i="1" s="1"/>
  <c r="G66850" i="1"/>
  <c r="H66850" i="1" s="1"/>
  <c r="I66850" i="1" s="1"/>
  <c r="J66850" i="1" s="1"/>
  <c r="O66850" i="1" s="1"/>
  <c r="G66851" i="1"/>
  <c r="H66851" i="1" s="1"/>
  <c r="I66851" i="1" s="1"/>
  <c r="J66851" i="1" s="1"/>
  <c r="O66851" i="1" s="1"/>
  <c r="G66852" i="1"/>
  <c r="H66852" i="1" s="1"/>
  <c r="I66852" i="1" s="1"/>
  <c r="J66852" i="1" s="1"/>
  <c r="O66852" i="1" s="1"/>
  <c r="G66853" i="1"/>
  <c r="H66853" i="1" s="1"/>
  <c r="I66853" i="1" s="1"/>
  <c r="J66853" i="1" s="1"/>
  <c r="O66853" i="1" s="1"/>
  <c r="G66854" i="1"/>
  <c r="H66854" i="1" s="1"/>
  <c r="I66854" i="1" s="1"/>
  <c r="J66854" i="1" s="1"/>
  <c r="O66854" i="1" s="1"/>
  <c r="G66855" i="1"/>
  <c r="H66855" i="1" s="1"/>
  <c r="I66855" i="1" s="1"/>
  <c r="J66855" i="1" s="1"/>
  <c r="O66855" i="1" s="1"/>
  <c r="G66856" i="1"/>
  <c r="H66856" i="1" s="1"/>
  <c r="I66856" i="1" s="1"/>
  <c r="J66856" i="1" s="1"/>
  <c r="O66856" i="1" s="1"/>
  <c r="G66857" i="1"/>
  <c r="H66857" i="1" s="1"/>
  <c r="I66857" i="1" s="1"/>
  <c r="J66857" i="1" s="1"/>
  <c r="O66857" i="1" s="1"/>
  <c r="G66858" i="1"/>
  <c r="H66858" i="1" s="1"/>
  <c r="I66858" i="1" s="1"/>
  <c r="J66858" i="1" s="1"/>
  <c r="O66858" i="1" s="1"/>
  <c r="G66859" i="1"/>
  <c r="H66859" i="1" s="1"/>
  <c r="I66859" i="1" s="1"/>
  <c r="J66859" i="1" s="1"/>
  <c r="O66859" i="1" s="1"/>
  <c r="G66860" i="1"/>
  <c r="H66860" i="1" s="1"/>
  <c r="I66860" i="1" s="1"/>
  <c r="J66860" i="1" s="1"/>
  <c r="O66860" i="1" s="1"/>
  <c r="G66861" i="1"/>
  <c r="H66861" i="1" s="1"/>
  <c r="I66861" i="1" s="1"/>
  <c r="J66861" i="1" s="1"/>
  <c r="O66861" i="1" s="1"/>
  <c r="G66862" i="1"/>
  <c r="H66862" i="1" s="1"/>
  <c r="I66862" i="1" s="1"/>
  <c r="J66862" i="1" s="1"/>
  <c r="O66862" i="1" s="1"/>
  <c r="G66863" i="1"/>
  <c r="H66863" i="1" s="1"/>
  <c r="I66863" i="1" s="1"/>
  <c r="J66863" i="1" s="1"/>
  <c r="O66863" i="1" s="1"/>
  <c r="G66864" i="1"/>
  <c r="H66864" i="1" s="1"/>
  <c r="I66864" i="1" s="1"/>
  <c r="J66864" i="1" s="1"/>
  <c r="O66864" i="1" s="1"/>
  <c r="G66865" i="1"/>
  <c r="H66865" i="1" s="1"/>
  <c r="I66865" i="1" s="1"/>
  <c r="J66865" i="1" s="1"/>
  <c r="O66865" i="1" s="1"/>
  <c r="G66866" i="1"/>
  <c r="H66866" i="1" s="1"/>
  <c r="I66866" i="1" s="1"/>
  <c r="J66866" i="1" s="1"/>
  <c r="O66866" i="1" s="1"/>
  <c r="G66867" i="1"/>
  <c r="H66867" i="1" s="1"/>
  <c r="I66867" i="1" s="1"/>
  <c r="J66867" i="1" s="1"/>
  <c r="O66867" i="1" s="1"/>
  <c r="G66868" i="1"/>
  <c r="H66868" i="1" s="1"/>
  <c r="I66868" i="1" s="1"/>
  <c r="J66868" i="1" s="1"/>
  <c r="O66868" i="1" s="1"/>
  <c r="G66869" i="1"/>
  <c r="H66869" i="1" s="1"/>
  <c r="I66869" i="1" s="1"/>
  <c r="J66869" i="1" s="1"/>
  <c r="O66869" i="1" s="1"/>
  <c r="G66870" i="1"/>
  <c r="H66870" i="1" s="1"/>
  <c r="I66870" i="1" s="1"/>
  <c r="J66870" i="1" s="1"/>
  <c r="O66870" i="1" s="1"/>
  <c r="G66871" i="1"/>
  <c r="H66871" i="1" s="1"/>
  <c r="I66871" i="1" s="1"/>
  <c r="J66871" i="1" s="1"/>
  <c r="O66871" i="1" s="1"/>
  <c r="G66872" i="1"/>
  <c r="H66872" i="1" s="1"/>
  <c r="I66872" i="1" s="1"/>
  <c r="J66872" i="1" s="1"/>
  <c r="O66872" i="1" s="1"/>
  <c r="G66873" i="1"/>
  <c r="H66873" i="1" s="1"/>
  <c r="I66873" i="1" s="1"/>
  <c r="J66873" i="1" s="1"/>
  <c r="O66873" i="1" s="1"/>
  <c r="G66874" i="1"/>
  <c r="H66874" i="1" s="1"/>
  <c r="I66874" i="1" s="1"/>
  <c r="J66874" i="1" s="1"/>
  <c r="O66874" i="1" s="1"/>
  <c r="G66875" i="1"/>
  <c r="H66875" i="1" s="1"/>
  <c r="I66875" i="1" s="1"/>
  <c r="J66875" i="1" s="1"/>
  <c r="O66875" i="1" s="1"/>
  <c r="G66876" i="1"/>
  <c r="H66876" i="1" s="1"/>
  <c r="I66876" i="1" s="1"/>
  <c r="J66876" i="1" s="1"/>
  <c r="O66876" i="1" s="1"/>
  <c r="G66877" i="1"/>
  <c r="H66877" i="1" s="1"/>
  <c r="I66877" i="1" s="1"/>
  <c r="J66877" i="1" s="1"/>
  <c r="O66877" i="1" s="1"/>
  <c r="G66878" i="1"/>
  <c r="H66878" i="1" s="1"/>
  <c r="I66878" i="1" s="1"/>
  <c r="J66878" i="1" s="1"/>
  <c r="O66878" i="1" s="1"/>
  <c r="G66879" i="1"/>
  <c r="H66879" i="1" s="1"/>
  <c r="I66879" i="1" s="1"/>
  <c r="J66879" i="1" s="1"/>
  <c r="O66879" i="1" s="1"/>
  <c r="G66880" i="1"/>
  <c r="H66880" i="1" s="1"/>
  <c r="I66880" i="1" s="1"/>
  <c r="J66880" i="1" s="1"/>
  <c r="O66880" i="1" s="1"/>
  <c r="G66881" i="1"/>
  <c r="H66881" i="1" s="1"/>
  <c r="I66881" i="1" s="1"/>
  <c r="J66881" i="1" s="1"/>
  <c r="O66881" i="1" s="1"/>
  <c r="G66882" i="1"/>
  <c r="H66882" i="1" s="1"/>
  <c r="I66882" i="1" s="1"/>
  <c r="J66882" i="1" s="1"/>
  <c r="O66882" i="1" s="1"/>
  <c r="G66883" i="1"/>
  <c r="H66883" i="1" s="1"/>
  <c r="I66883" i="1" s="1"/>
  <c r="J66883" i="1" s="1"/>
  <c r="O66883" i="1" s="1"/>
  <c r="G66884" i="1"/>
  <c r="H66884" i="1" s="1"/>
  <c r="I66884" i="1" s="1"/>
  <c r="J66884" i="1" s="1"/>
  <c r="O66884" i="1" s="1"/>
  <c r="G66885" i="1"/>
  <c r="H66885" i="1" s="1"/>
  <c r="I66885" i="1" s="1"/>
  <c r="J66885" i="1" s="1"/>
  <c r="O66885" i="1" s="1"/>
  <c r="G66886" i="1"/>
  <c r="H66886" i="1" s="1"/>
  <c r="I66886" i="1" s="1"/>
  <c r="J66886" i="1" s="1"/>
  <c r="O66886" i="1" s="1"/>
  <c r="G66887" i="1"/>
  <c r="H66887" i="1" s="1"/>
  <c r="I66887" i="1" s="1"/>
  <c r="J66887" i="1" s="1"/>
  <c r="O66887" i="1" s="1"/>
  <c r="G66888" i="1"/>
  <c r="H66888" i="1" s="1"/>
  <c r="I66888" i="1" s="1"/>
  <c r="J66888" i="1" s="1"/>
  <c r="O66888" i="1" s="1"/>
  <c r="G66889" i="1"/>
  <c r="H66889" i="1" s="1"/>
  <c r="I66889" i="1" s="1"/>
  <c r="J66889" i="1" s="1"/>
  <c r="O66889" i="1" s="1"/>
  <c r="G66890" i="1"/>
  <c r="H66890" i="1" s="1"/>
  <c r="I66890" i="1" s="1"/>
  <c r="J66890" i="1" s="1"/>
  <c r="O66890" i="1" s="1"/>
  <c r="G66891" i="1"/>
  <c r="H66891" i="1" s="1"/>
  <c r="I66891" i="1" s="1"/>
  <c r="J66891" i="1" s="1"/>
  <c r="O66891" i="1" s="1"/>
  <c r="G66892" i="1"/>
  <c r="H66892" i="1" s="1"/>
  <c r="I66892" i="1" s="1"/>
  <c r="J66892" i="1" s="1"/>
  <c r="O66892" i="1" s="1"/>
  <c r="G66893" i="1"/>
  <c r="H66893" i="1" s="1"/>
  <c r="I66893" i="1" s="1"/>
  <c r="J66893" i="1" s="1"/>
  <c r="O66893" i="1" s="1"/>
  <c r="G66894" i="1"/>
  <c r="H66894" i="1" s="1"/>
  <c r="I66894" i="1" s="1"/>
  <c r="J66894" i="1" s="1"/>
  <c r="O66894" i="1" s="1"/>
  <c r="G66895" i="1"/>
  <c r="H66895" i="1" s="1"/>
  <c r="I66895" i="1" s="1"/>
  <c r="J66895" i="1" s="1"/>
  <c r="O66895" i="1" s="1"/>
  <c r="G66896" i="1"/>
  <c r="H66896" i="1" s="1"/>
  <c r="I66896" i="1" s="1"/>
  <c r="J66896" i="1" s="1"/>
  <c r="O66896" i="1" s="1"/>
  <c r="G66897" i="1"/>
  <c r="H66897" i="1" s="1"/>
  <c r="I66897" i="1" s="1"/>
  <c r="J66897" i="1" s="1"/>
  <c r="O66897" i="1" s="1"/>
  <c r="G66898" i="1"/>
  <c r="H66898" i="1" s="1"/>
  <c r="I66898" i="1" s="1"/>
  <c r="J66898" i="1" s="1"/>
  <c r="O66898" i="1" s="1"/>
  <c r="G66899" i="1"/>
  <c r="H66899" i="1" s="1"/>
  <c r="I66899" i="1" s="1"/>
  <c r="J66899" i="1" s="1"/>
  <c r="O66899" i="1" s="1"/>
  <c r="G66900" i="1"/>
  <c r="H66900" i="1" s="1"/>
  <c r="I66900" i="1" s="1"/>
  <c r="J66900" i="1" s="1"/>
  <c r="O66900" i="1" s="1"/>
  <c r="G66901" i="1"/>
  <c r="H66901" i="1" s="1"/>
  <c r="I66901" i="1" s="1"/>
  <c r="J66901" i="1" s="1"/>
  <c r="O66901" i="1" s="1"/>
  <c r="G66902" i="1"/>
  <c r="H66902" i="1" s="1"/>
  <c r="I66902" i="1" s="1"/>
  <c r="J66902" i="1" s="1"/>
  <c r="O66902" i="1" s="1"/>
  <c r="G66903" i="1"/>
  <c r="H66903" i="1" s="1"/>
  <c r="I66903" i="1" s="1"/>
  <c r="J66903" i="1" s="1"/>
  <c r="O66903" i="1" s="1"/>
  <c r="G66904" i="1"/>
  <c r="H66904" i="1" s="1"/>
  <c r="I66904" i="1" s="1"/>
  <c r="J66904" i="1" s="1"/>
  <c r="O66904" i="1" s="1"/>
  <c r="G66905" i="1"/>
  <c r="H66905" i="1" s="1"/>
  <c r="I66905" i="1" s="1"/>
  <c r="J66905" i="1" s="1"/>
  <c r="O66905" i="1" s="1"/>
  <c r="G66906" i="1"/>
  <c r="H66906" i="1" s="1"/>
  <c r="I66906" i="1" s="1"/>
  <c r="J66906" i="1" s="1"/>
  <c r="O66906" i="1" s="1"/>
  <c r="G66907" i="1"/>
  <c r="H66907" i="1" s="1"/>
  <c r="I66907" i="1" s="1"/>
  <c r="J66907" i="1" s="1"/>
  <c r="O66907" i="1" s="1"/>
  <c r="G66908" i="1"/>
  <c r="H66908" i="1" s="1"/>
  <c r="I66908" i="1" s="1"/>
  <c r="J66908" i="1" s="1"/>
  <c r="O66908" i="1" s="1"/>
  <c r="G66909" i="1"/>
  <c r="H66909" i="1" s="1"/>
  <c r="I66909" i="1" s="1"/>
  <c r="J66909" i="1" s="1"/>
  <c r="O66909" i="1" s="1"/>
  <c r="G66910" i="1"/>
  <c r="H66910" i="1" s="1"/>
  <c r="I66910" i="1" s="1"/>
  <c r="J66910" i="1" s="1"/>
  <c r="O66910" i="1" s="1"/>
  <c r="G66911" i="1"/>
  <c r="H66911" i="1" s="1"/>
  <c r="I66911" i="1" s="1"/>
  <c r="J66911" i="1" s="1"/>
  <c r="O66911" i="1" s="1"/>
  <c r="G66912" i="1"/>
  <c r="H66912" i="1" s="1"/>
  <c r="I66912" i="1" s="1"/>
  <c r="J66912" i="1" s="1"/>
  <c r="O66912" i="1" s="1"/>
  <c r="G66913" i="1"/>
  <c r="H66913" i="1" s="1"/>
  <c r="I66913" i="1" s="1"/>
  <c r="J66913" i="1" s="1"/>
  <c r="O66913" i="1" s="1"/>
  <c r="G66914" i="1"/>
  <c r="H66914" i="1" s="1"/>
  <c r="I66914" i="1" s="1"/>
  <c r="J66914" i="1" s="1"/>
  <c r="O66914" i="1" s="1"/>
  <c r="G66915" i="1"/>
  <c r="H66915" i="1" s="1"/>
  <c r="I66915" i="1" s="1"/>
  <c r="J66915" i="1" s="1"/>
  <c r="O66915" i="1" s="1"/>
  <c r="G66916" i="1"/>
  <c r="H66916" i="1" s="1"/>
  <c r="I66916" i="1" s="1"/>
  <c r="J66916" i="1" s="1"/>
  <c r="O66916" i="1" s="1"/>
  <c r="G66917" i="1"/>
  <c r="H66917" i="1" s="1"/>
  <c r="I66917" i="1" s="1"/>
  <c r="J66917" i="1" s="1"/>
  <c r="O66917" i="1" s="1"/>
  <c r="G66918" i="1"/>
  <c r="H66918" i="1" s="1"/>
  <c r="I66918" i="1" s="1"/>
  <c r="J66918" i="1" s="1"/>
  <c r="O66918" i="1" s="1"/>
  <c r="G66919" i="1"/>
  <c r="H66919" i="1" s="1"/>
  <c r="I66919" i="1" s="1"/>
  <c r="J66919" i="1" s="1"/>
  <c r="O66919" i="1" s="1"/>
  <c r="G66920" i="1"/>
  <c r="H66920" i="1" s="1"/>
  <c r="I66920" i="1" s="1"/>
  <c r="J66920" i="1" s="1"/>
  <c r="O66920" i="1" s="1"/>
  <c r="G66921" i="1"/>
  <c r="H66921" i="1" s="1"/>
  <c r="I66921" i="1" s="1"/>
  <c r="J66921" i="1" s="1"/>
  <c r="O66921" i="1" s="1"/>
  <c r="G66922" i="1"/>
  <c r="H66922" i="1" s="1"/>
  <c r="I66922" i="1" s="1"/>
  <c r="J66922" i="1" s="1"/>
  <c r="O66922" i="1" s="1"/>
  <c r="G66923" i="1"/>
  <c r="H66923" i="1" s="1"/>
  <c r="I66923" i="1" s="1"/>
  <c r="J66923" i="1" s="1"/>
  <c r="O66923" i="1" s="1"/>
  <c r="G66924" i="1"/>
  <c r="H66924" i="1" s="1"/>
  <c r="I66924" i="1" s="1"/>
  <c r="J66924" i="1" s="1"/>
  <c r="O66924" i="1" s="1"/>
  <c r="G66925" i="1"/>
  <c r="H66925" i="1" s="1"/>
  <c r="I66925" i="1" s="1"/>
  <c r="J66925" i="1" s="1"/>
  <c r="O66925" i="1" s="1"/>
  <c r="G66926" i="1"/>
  <c r="H66926" i="1" s="1"/>
  <c r="I66926" i="1" s="1"/>
  <c r="J66926" i="1" s="1"/>
  <c r="O66926" i="1" s="1"/>
  <c r="G66927" i="1"/>
  <c r="H66927" i="1" s="1"/>
  <c r="I66927" i="1" s="1"/>
  <c r="J66927" i="1" s="1"/>
  <c r="O66927" i="1" s="1"/>
  <c r="G66928" i="1"/>
  <c r="H66928" i="1" s="1"/>
  <c r="I66928" i="1" s="1"/>
  <c r="J66928" i="1" s="1"/>
  <c r="O66928" i="1" s="1"/>
  <c r="G66929" i="1"/>
  <c r="H66929" i="1" s="1"/>
  <c r="I66929" i="1" s="1"/>
  <c r="J66929" i="1" s="1"/>
  <c r="O66929" i="1" s="1"/>
  <c r="G66930" i="1"/>
  <c r="H66930" i="1" s="1"/>
  <c r="I66930" i="1" s="1"/>
  <c r="J66930" i="1" s="1"/>
  <c r="O66930" i="1" s="1"/>
  <c r="G66931" i="1"/>
  <c r="H66931" i="1" s="1"/>
  <c r="I66931" i="1" s="1"/>
  <c r="J66931" i="1" s="1"/>
  <c r="O66931" i="1" s="1"/>
  <c r="G66932" i="1"/>
  <c r="H66932" i="1" s="1"/>
  <c r="I66932" i="1" s="1"/>
  <c r="J66932" i="1" s="1"/>
  <c r="O66932" i="1" s="1"/>
  <c r="G66933" i="1"/>
  <c r="H66933" i="1" s="1"/>
  <c r="I66933" i="1" s="1"/>
  <c r="J66933" i="1" s="1"/>
  <c r="O66933" i="1" s="1"/>
  <c r="G66934" i="1"/>
  <c r="H66934" i="1" s="1"/>
  <c r="I66934" i="1" s="1"/>
  <c r="J66934" i="1" s="1"/>
  <c r="O66934" i="1" s="1"/>
  <c r="G66935" i="1"/>
  <c r="H66935" i="1" s="1"/>
  <c r="I66935" i="1" s="1"/>
  <c r="J66935" i="1" s="1"/>
  <c r="O66935" i="1" s="1"/>
  <c r="G66936" i="1"/>
  <c r="H66936" i="1" s="1"/>
  <c r="I66936" i="1" s="1"/>
  <c r="J66936" i="1" s="1"/>
  <c r="O66936" i="1" s="1"/>
  <c r="G66937" i="1"/>
  <c r="H66937" i="1" s="1"/>
  <c r="I66937" i="1" s="1"/>
  <c r="J66937" i="1" s="1"/>
  <c r="O66937" i="1" s="1"/>
  <c r="G66938" i="1"/>
  <c r="H66938" i="1" s="1"/>
  <c r="I66938" i="1" s="1"/>
  <c r="J66938" i="1" s="1"/>
  <c r="O66938" i="1" s="1"/>
  <c r="G66939" i="1"/>
  <c r="H66939" i="1" s="1"/>
  <c r="I66939" i="1" s="1"/>
  <c r="J66939" i="1" s="1"/>
  <c r="O66939" i="1" s="1"/>
  <c r="G66940" i="1"/>
  <c r="H66940" i="1" s="1"/>
  <c r="I66940" i="1" s="1"/>
  <c r="J66940" i="1" s="1"/>
  <c r="O66940" i="1" s="1"/>
  <c r="G66941" i="1"/>
  <c r="H66941" i="1" s="1"/>
  <c r="I66941" i="1" s="1"/>
  <c r="J66941" i="1" s="1"/>
  <c r="O66941" i="1" s="1"/>
  <c r="G66942" i="1"/>
  <c r="H66942" i="1" s="1"/>
  <c r="I66942" i="1" s="1"/>
  <c r="J66942" i="1" s="1"/>
  <c r="O66942" i="1" s="1"/>
  <c r="G66943" i="1"/>
  <c r="H66943" i="1"/>
  <c r="I66943" i="1" s="1"/>
  <c r="J66943" i="1" s="1"/>
  <c r="O66943" i="1" s="1"/>
  <c r="G66944" i="1"/>
  <c r="H66944" i="1" s="1"/>
  <c r="I66944" i="1" s="1"/>
  <c r="J66944" i="1" s="1"/>
  <c r="O66944" i="1" s="1"/>
  <c r="G66945" i="1"/>
  <c r="H66945" i="1" s="1"/>
  <c r="I66945" i="1" s="1"/>
  <c r="J66945" i="1" s="1"/>
  <c r="O66945" i="1" s="1"/>
  <c r="G66946" i="1"/>
  <c r="H66946" i="1" s="1"/>
  <c r="I66946" i="1" s="1"/>
  <c r="J66946" i="1" s="1"/>
  <c r="O66946" i="1" s="1"/>
  <c r="G66947" i="1"/>
  <c r="H66947" i="1" s="1"/>
  <c r="I66947" i="1" s="1"/>
  <c r="J66947" i="1" s="1"/>
  <c r="O66947" i="1" s="1"/>
  <c r="G66948" i="1"/>
  <c r="H66948" i="1" s="1"/>
  <c r="I66948" i="1" s="1"/>
  <c r="J66948" i="1" s="1"/>
  <c r="O66948" i="1" s="1"/>
  <c r="G66949" i="1"/>
  <c r="H66949" i="1" s="1"/>
  <c r="I66949" i="1" s="1"/>
  <c r="J66949" i="1" s="1"/>
  <c r="O66949" i="1" s="1"/>
  <c r="G66950" i="1"/>
  <c r="H66950" i="1" s="1"/>
  <c r="I66950" i="1" s="1"/>
  <c r="J66950" i="1" s="1"/>
  <c r="O66950" i="1" s="1"/>
  <c r="G66951" i="1"/>
  <c r="H66951" i="1" s="1"/>
  <c r="I66951" i="1" s="1"/>
  <c r="J66951" i="1" s="1"/>
  <c r="O66951" i="1" s="1"/>
  <c r="G66952" i="1"/>
  <c r="H66952" i="1" s="1"/>
  <c r="I66952" i="1" s="1"/>
  <c r="J66952" i="1" s="1"/>
  <c r="O66952" i="1" s="1"/>
  <c r="G66953" i="1"/>
  <c r="H66953" i="1" s="1"/>
  <c r="I66953" i="1" s="1"/>
  <c r="J66953" i="1" s="1"/>
  <c r="O66953" i="1" s="1"/>
  <c r="G66954" i="1"/>
  <c r="H66954" i="1" s="1"/>
  <c r="I66954" i="1" s="1"/>
  <c r="J66954" i="1" s="1"/>
  <c r="O66954" i="1" s="1"/>
  <c r="G66955" i="1"/>
  <c r="H66955" i="1" s="1"/>
  <c r="I66955" i="1"/>
  <c r="J66955" i="1" s="1"/>
  <c r="O66955" i="1" s="1"/>
  <c r="G66956" i="1"/>
  <c r="H66956" i="1" s="1"/>
  <c r="I66956" i="1" s="1"/>
  <c r="J66956" i="1" s="1"/>
  <c r="O66956" i="1" s="1"/>
  <c r="G66957" i="1"/>
  <c r="H66957" i="1" s="1"/>
  <c r="I66957" i="1" s="1"/>
  <c r="J66957" i="1" s="1"/>
  <c r="O66957" i="1" s="1"/>
  <c r="G66958" i="1"/>
  <c r="H66958" i="1" s="1"/>
  <c r="I66958" i="1" s="1"/>
  <c r="J66958" i="1" s="1"/>
  <c r="O66958" i="1" s="1"/>
  <c r="G66959" i="1"/>
  <c r="H66959" i="1" s="1"/>
  <c r="I66959" i="1" s="1"/>
  <c r="J66959" i="1" s="1"/>
  <c r="O66959" i="1" s="1"/>
  <c r="G66960" i="1"/>
  <c r="H66960" i="1" s="1"/>
  <c r="I66960" i="1" s="1"/>
  <c r="J66960" i="1" s="1"/>
  <c r="O66960" i="1" s="1"/>
  <c r="G66961" i="1"/>
  <c r="H66961" i="1" s="1"/>
  <c r="I66961" i="1" s="1"/>
  <c r="J66961" i="1" s="1"/>
  <c r="O66961" i="1" s="1"/>
  <c r="G66962" i="1"/>
  <c r="H66962" i="1" s="1"/>
  <c r="I66962" i="1" s="1"/>
  <c r="J66962" i="1" s="1"/>
  <c r="O66962" i="1" s="1"/>
  <c r="G66963" i="1"/>
  <c r="H66963" i="1" s="1"/>
  <c r="I66963" i="1" s="1"/>
  <c r="J66963" i="1" s="1"/>
  <c r="O66963" i="1" s="1"/>
  <c r="G66964" i="1"/>
  <c r="H66964" i="1" s="1"/>
  <c r="I66964" i="1" s="1"/>
  <c r="J66964" i="1" s="1"/>
  <c r="O66964" i="1" s="1"/>
  <c r="G66965" i="1"/>
  <c r="H66965" i="1" s="1"/>
  <c r="I66965" i="1" s="1"/>
  <c r="J66965" i="1" s="1"/>
  <c r="O66965" i="1" s="1"/>
  <c r="G66966" i="1"/>
  <c r="H66966" i="1" s="1"/>
  <c r="I66966" i="1" s="1"/>
  <c r="J66966" i="1" s="1"/>
  <c r="O66966" i="1" s="1"/>
  <c r="G66967" i="1"/>
  <c r="H66967" i="1" s="1"/>
  <c r="I66967" i="1" s="1"/>
  <c r="J66967" i="1" s="1"/>
  <c r="O66967" i="1" s="1"/>
  <c r="G66968" i="1"/>
  <c r="H66968" i="1" s="1"/>
  <c r="I66968" i="1" s="1"/>
  <c r="J66968" i="1" s="1"/>
  <c r="O66968" i="1" s="1"/>
  <c r="G66969" i="1"/>
  <c r="H66969" i="1" s="1"/>
  <c r="I66969" i="1" s="1"/>
  <c r="J66969" i="1" s="1"/>
  <c r="O66969" i="1" s="1"/>
  <c r="G66970" i="1"/>
  <c r="H66970" i="1" s="1"/>
  <c r="I66970" i="1" s="1"/>
  <c r="J66970" i="1" s="1"/>
  <c r="O66970" i="1" s="1"/>
  <c r="G66971" i="1"/>
  <c r="H66971" i="1" s="1"/>
  <c r="I66971" i="1" s="1"/>
  <c r="J66971" i="1" s="1"/>
  <c r="O66971" i="1" s="1"/>
  <c r="G66972" i="1"/>
  <c r="H66972" i="1" s="1"/>
  <c r="I66972" i="1" s="1"/>
  <c r="J66972" i="1" s="1"/>
  <c r="O66972" i="1" s="1"/>
  <c r="G66973" i="1"/>
  <c r="H66973" i="1" s="1"/>
  <c r="I66973" i="1" s="1"/>
  <c r="J66973" i="1" s="1"/>
  <c r="O66973" i="1" s="1"/>
  <c r="G66974" i="1"/>
  <c r="H66974" i="1" s="1"/>
  <c r="I66974" i="1" s="1"/>
  <c r="J66974" i="1" s="1"/>
  <c r="O66974" i="1" s="1"/>
  <c r="G66975" i="1"/>
  <c r="H66975" i="1" s="1"/>
  <c r="I66975" i="1" s="1"/>
  <c r="J66975" i="1" s="1"/>
  <c r="O66975" i="1" s="1"/>
  <c r="G66976" i="1"/>
  <c r="H66976" i="1" s="1"/>
  <c r="I66976" i="1" s="1"/>
  <c r="J66976" i="1" s="1"/>
  <c r="O66976" i="1" s="1"/>
  <c r="G66977" i="1"/>
  <c r="H66977" i="1" s="1"/>
  <c r="I66977" i="1" s="1"/>
  <c r="J66977" i="1" s="1"/>
  <c r="O66977" i="1" s="1"/>
  <c r="G66978" i="1"/>
  <c r="H66978" i="1" s="1"/>
  <c r="I66978" i="1" s="1"/>
  <c r="J66978" i="1" s="1"/>
  <c r="O66978" i="1" s="1"/>
  <c r="G66979" i="1"/>
  <c r="H66979" i="1" s="1"/>
  <c r="I66979" i="1" s="1"/>
  <c r="J66979" i="1" s="1"/>
  <c r="O66979" i="1" s="1"/>
  <c r="G66980" i="1"/>
  <c r="H66980" i="1" s="1"/>
  <c r="I66980" i="1" s="1"/>
  <c r="J66980" i="1" s="1"/>
  <c r="O66980" i="1" s="1"/>
  <c r="G66981" i="1"/>
  <c r="H66981" i="1" s="1"/>
  <c r="I66981" i="1" s="1"/>
  <c r="J66981" i="1" s="1"/>
  <c r="O66981" i="1" s="1"/>
  <c r="G66982" i="1"/>
  <c r="H66982" i="1" s="1"/>
  <c r="I66982" i="1" s="1"/>
  <c r="J66982" i="1" s="1"/>
  <c r="O66982" i="1" s="1"/>
  <c r="G66983" i="1"/>
  <c r="H66983" i="1" s="1"/>
  <c r="I66983" i="1" s="1"/>
  <c r="J66983" i="1" s="1"/>
  <c r="O66983" i="1" s="1"/>
  <c r="G66984" i="1"/>
  <c r="H66984" i="1" s="1"/>
  <c r="I66984" i="1" s="1"/>
  <c r="J66984" i="1" s="1"/>
  <c r="O66984" i="1" s="1"/>
  <c r="G66985" i="1"/>
  <c r="H66985" i="1" s="1"/>
  <c r="I66985" i="1" s="1"/>
  <c r="J66985" i="1" s="1"/>
  <c r="O66985" i="1" s="1"/>
  <c r="G66986" i="1"/>
  <c r="H66986" i="1" s="1"/>
  <c r="I66986" i="1" s="1"/>
  <c r="J66986" i="1" s="1"/>
  <c r="O66986" i="1" s="1"/>
  <c r="G66987" i="1"/>
  <c r="H66987" i="1" s="1"/>
  <c r="I66987" i="1" s="1"/>
  <c r="J66987" i="1" s="1"/>
  <c r="O66987" i="1" s="1"/>
  <c r="G66988" i="1"/>
  <c r="H66988" i="1" s="1"/>
  <c r="I66988" i="1" s="1"/>
  <c r="J66988" i="1" s="1"/>
  <c r="O66988" i="1" s="1"/>
  <c r="G66989" i="1"/>
  <c r="H66989" i="1" s="1"/>
  <c r="I66989" i="1" s="1"/>
  <c r="J66989" i="1" s="1"/>
  <c r="O66989" i="1" s="1"/>
  <c r="G66990" i="1"/>
  <c r="H66990" i="1" s="1"/>
  <c r="I66990" i="1" s="1"/>
  <c r="J66990" i="1" s="1"/>
  <c r="O66990" i="1" s="1"/>
  <c r="G66991" i="1"/>
  <c r="H66991" i="1" s="1"/>
  <c r="I66991" i="1" s="1"/>
  <c r="J66991" i="1" s="1"/>
  <c r="O66991" i="1" s="1"/>
  <c r="G66992" i="1"/>
  <c r="H66992" i="1" s="1"/>
  <c r="I66992" i="1" s="1"/>
  <c r="J66992" i="1" s="1"/>
  <c r="O66992" i="1" s="1"/>
  <c r="G66993" i="1"/>
  <c r="H66993" i="1" s="1"/>
  <c r="I66993" i="1" s="1"/>
  <c r="J66993" i="1" s="1"/>
  <c r="O66993" i="1" s="1"/>
  <c r="G66994" i="1"/>
  <c r="H66994" i="1" s="1"/>
  <c r="I66994" i="1" s="1"/>
  <c r="J66994" i="1" s="1"/>
  <c r="O66994" i="1" s="1"/>
  <c r="G66995" i="1"/>
  <c r="H66995" i="1" s="1"/>
  <c r="I66995" i="1" s="1"/>
  <c r="J66995" i="1" s="1"/>
  <c r="O66995" i="1" s="1"/>
  <c r="G66996" i="1"/>
  <c r="H66996" i="1" s="1"/>
  <c r="I66996" i="1" s="1"/>
  <c r="J66996" i="1" s="1"/>
  <c r="O66996" i="1" s="1"/>
  <c r="G66997" i="1"/>
  <c r="H66997" i="1" s="1"/>
  <c r="I66997" i="1" s="1"/>
  <c r="J66997" i="1" s="1"/>
  <c r="O66997" i="1" s="1"/>
  <c r="G66998" i="1"/>
  <c r="H66998" i="1" s="1"/>
  <c r="I66998" i="1" s="1"/>
  <c r="J66998" i="1" s="1"/>
  <c r="O66998" i="1" s="1"/>
  <c r="G66999" i="1"/>
  <c r="H66999" i="1" s="1"/>
  <c r="I66999" i="1" s="1"/>
  <c r="J66999" i="1" s="1"/>
  <c r="O66999" i="1" s="1"/>
  <c r="G67000" i="1"/>
  <c r="H67000" i="1" s="1"/>
  <c r="I67000" i="1" s="1"/>
  <c r="J67000" i="1" s="1"/>
  <c r="O67000" i="1" s="1"/>
  <c r="G67001" i="1"/>
  <c r="H67001" i="1" s="1"/>
  <c r="I67001" i="1" s="1"/>
  <c r="J67001" i="1" s="1"/>
  <c r="O67001" i="1" s="1"/>
  <c r="G67002" i="1"/>
  <c r="H67002" i="1" s="1"/>
  <c r="I67002" i="1" s="1"/>
  <c r="J67002" i="1" s="1"/>
  <c r="O67002" i="1" s="1"/>
  <c r="G67003" i="1"/>
  <c r="H67003" i="1" s="1"/>
  <c r="I67003" i="1" s="1"/>
  <c r="J67003" i="1" s="1"/>
  <c r="O67003" i="1" s="1"/>
  <c r="G67004" i="1"/>
  <c r="H67004" i="1" s="1"/>
  <c r="I67004" i="1" s="1"/>
  <c r="J67004" i="1" s="1"/>
  <c r="O67004" i="1" s="1"/>
  <c r="G67005" i="1"/>
  <c r="H67005" i="1" s="1"/>
  <c r="I67005" i="1" s="1"/>
  <c r="J67005" i="1" s="1"/>
  <c r="O67005" i="1" s="1"/>
  <c r="G67006" i="1"/>
  <c r="H67006" i="1" s="1"/>
  <c r="I67006" i="1" s="1"/>
  <c r="J67006" i="1" s="1"/>
  <c r="O67006" i="1" s="1"/>
  <c r="G67007" i="1"/>
  <c r="H67007" i="1" s="1"/>
  <c r="I67007" i="1" s="1"/>
  <c r="J67007" i="1" s="1"/>
  <c r="O67007" i="1" s="1"/>
  <c r="G67008" i="1"/>
  <c r="H67008" i="1" s="1"/>
  <c r="I67008" i="1" s="1"/>
  <c r="J67008" i="1" s="1"/>
  <c r="O67008" i="1" s="1"/>
  <c r="G67009" i="1"/>
  <c r="H67009" i="1" s="1"/>
  <c r="I67009" i="1" s="1"/>
  <c r="J67009" i="1" s="1"/>
  <c r="O67009" i="1" s="1"/>
  <c r="G67010" i="1"/>
  <c r="H67010" i="1" s="1"/>
  <c r="I67010" i="1" s="1"/>
  <c r="J67010" i="1" s="1"/>
  <c r="O67010" i="1" s="1"/>
  <c r="G67011" i="1"/>
  <c r="H67011" i="1" s="1"/>
  <c r="I67011" i="1" s="1"/>
  <c r="J67011" i="1" s="1"/>
  <c r="O67011" i="1" s="1"/>
  <c r="G67012" i="1"/>
  <c r="H67012" i="1" s="1"/>
  <c r="I67012" i="1" s="1"/>
  <c r="J67012" i="1" s="1"/>
  <c r="O67012" i="1" s="1"/>
  <c r="G67013" i="1"/>
  <c r="H67013" i="1" s="1"/>
  <c r="I67013" i="1" s="1"/>
  <c r="J67013" i="1" s="1"/>
  <c r="O67013" i="1" s="1"/>
  <c r="G67014" i="1"/>
  <c r="H67014" i="1" s="1"/>
  <c r="I67014" i="1" s="1"/>
  <c r="J67014" i="1" s="1"/>
  <c r="O67014" i="1" s="1"/>
  <c r="G67015" i="1"/>
  <c r="H67015" i="1" s="1"/>
  <c r="I67015" i="1" s="1"/>
  <c r="J67015" i="1" s="1"/>
  <c r="O67015" i="1" s="1"/>
  <c r="G67016" i="1"/>
  <c r="H67016" i="1" s="1"/>
  <c r="I67016" i="1" s="1"/>
  <c r="J67016" i="1" s="1"/>
  <c r="O67016" i="1" s="1"/>
  <c r="G67017" i="1"/>
  <c r="H67017" i="1" s="1"/>
  <c r="I67017" i="1" s="1"/>
  <c r="J67017" i="1" s="1"/>
  <c r="O67017" i="1" s="1"/>
  <c r="G67018" i="1"/>
  <c r="H67018" i="1" s="1"/>
  <c r="I67018" i="1" s="1"/>
  <c r="J67018" i="1" s="1"/>
  <c r="O67018" i="1" s="1"/>
  <c r="G67019" i="1"/>
  <c r="H67019" i="1" s="1"/>
  <c r="I67019" i="1" s="1"/>
  <c r="J67019" i="1" s="1"/>
  <c r="O67019" i="1" s="1"/>
  <c r="G67020" i="1"/>
  <c r="H67020" i="1" s="1"/>
  <c r="I67020" i="1" s="1"/>
  <c r="J67020" i="1" s="1"/>
  <c r="O67020" i="1" s="1"/>
  <c r="G67021" i="1"/>
  <c r="H67021" i="1" s="1"/>
  <c r="I67021" i="1" s="1"/>
  <c r="J67021" i="1" s="1"/>
  <c r="O67021" i="1" s="1"/>
  <c r="G67022" i="1"/>
  <c r="H67022" i="1" s="1"/>
  <c r="I67022" i="1" s="1"/>
  <c r="J67022" i="1" s="1"/>
  <c r="O67022" i="1" s="1"/>
  <c r="G67023" i="1"/>
  <c r="H67023" i="1" s="1"/>
  <c r="I67023" i="1" s="1"/>
  <c r="J67023" i="1" s="1"/>
  <c r="O67023" i="1" s="1"/>
  <c r="G67024" i="1"/>
  <c r="H67024" i="1" s="1"/>
  <c r="I67024" i="1" s="1"/>
  <c r="J67024" i="1" s="1"/>
  <c r="O67024" i="1" s="1"/>
  <c r="G67025" i="1"/>
  <c r="H67025" i="1" s="1"/>
  <c r="I67025" i="1" s="1"/>
  <c r="J67025" i="1" s="1"/>
  <c r="O67025" i="1" s="1"/>
  <c r="G67026" i="1"/>
  <c r="H67026" i="1" s="1"/>
  <c r="I67026" i="1" s="1"/>
  <c r="J67026" i="1" s="1"/>
  <c r="O67026" i="1" s="1"/>
  <c r="G67027" i="1"/>
  <c r="H67027" i="1" s="1"/>
  <c r="I67027" i="1" s="1"/>
  <c r="J67027" i="1" s="1"/>
  <c r="O67027" i="1" s="1"/>
  <c r="G67028" i="1"/>
  <c r="H67028" i="1" s="1"/>
  <c r="I67028" i="1" s="1"/>
  <c r="J67028" i="1" s="1"/>
  <c r="O67028" i="1" s="1"/>
  <c r="G67029" i="1"/>
  <c r="H67029" i="1" s="1"/>
  <c r="I67029" i="1" s="1"/>
  <c r="J67029" i="1" s="1"/>
  <c r="O67029" i="1" s="1"/>
  <c r="G67030" i="1"/>
  <c r="H67030" i="1" s="1"/>
  <c r="I67030" i="1" s="1"/>
  <c r="J67030" i="1" s="1"/>
  <c r="O67030" i="1" s="1"/>
  <c r="G67031" i="1"/>
  <c r="H67031" i="1" s="1"/>
  <c r="I67031" i="1" s="1"/>
  <c r="J67031" i="1" s="1"/>
  <c r="O67031" i="1" s="1"/>
  <c r="G67032" i="1"/>
  <c r="H67032" i="1" s="1"/>
  <c r="I67032" i="1" s="1"/>
  <c r="J67032" i="1" s="1"/>
  <c r="O67032" i="1" s="1"/>
  <c r="G67033" i="1"/>
  <c r="H67033" i="1" s="1"/>
  <c r="I67033" i="1" s="1"/>
  <c r="J67033" i="1" s="1"/>
  <c r="O67033" i="1" s="1"/>
  <c r="G67034" i="1"/>
  <c r="H67034" i="1" s="1"/>
  <c r="I67034" i="1" s="1"/>
  <c r="J67034" i="1" s="1"/>
  <c r="O67034" i="1" s="1"/>
  <c r="G67035" i="1"/>
  <c r="H67035" i="1" s="1"/>
  <c r="I67035" i="1" s="1"/>
  <c r="J67035" i="1" s="1"/>
  <c r="O67035" i="1" s="1"/>
  <c r="G67036" i="1"/>
  <c r="H67036" i="1" s="1"/>
  <c r="I67036" i="1" s="1"/>
  <c r="J67036" i="1" s="1"/>
  <c r="O67036" i="1" s="1"/>
  <c r="G67037" i="1"/>
  <c r="H67037" i="1" s="1"/>
  <c r="I67037" i="1" s="1"/>
  <c r="J67037" i="1" s="1"/>
  <c r="O67037" i="1" s="1"/>
  <c r="G67038" i="1"/>
  <c r="H67038" i="1" s="1"/>
  <c r="I67038" i="1" s="1"/>
  <c r="J67038" i="1" s="1"/>
  <c r="O67038" i="1" s="1"/>
  <c r="G67039" i="1"/>
  <c r="H67039" i="1" s="1"/>
  <c r="I67039" i="1" s="1"/>
  <c r="J67039" i="1" s="1"/>
  <c r="O67039" i="1" s="1"/>
  <c r="G67040" i="1"/>
  <c r="H67040" i="1" s="1"/>
  <c r="I67040" i="1" s="1"/>
  <c r="J67040" i="1" s="1"/>
  <c r="O67040" i="1" s="1"/>
  <c r="G67041" i="1"/>
  <c r="H67041" i="1" s="1"/>
  <c r="I67041" i="1" s="1"/>
  <c r="J67041" i="1" s="1"/>
  <c r="O67041" i="1" s="1"/>
  <c r="G67042" i="1"/>
  <c r="H67042" i="1" s="1"/>
  <c r="I67042" i="1" s="1"/>
  <c r="J67042" i="1" s="1"/>
  <c r="O67042" i="1" s="1"/>
  <c r="G67043" i="1"/>
  <c r="H67043" i="1" s="1"/>
  <c r="I67043" i="1" s="1"/>
  <c r="J67043" i="1" s="1"/>
  <c r="O67043" i="1" s="1"/>
  <c r="G67044" i="1"/>
  <c r="H67044" i="1" s="1"/>
  <c r="I67044" i="1" s="1"/>
  <c r="J67044" i="1" s="1"/>
  <c r="O67044" i="1" s="1"/>
  <c r="G67045" i="1"/>
  <c r="H67045" i="1" s="1"/>
  <c r="I67045" i="1" s="1"/>
  <c r="J67045" i="1" s="1"/>
  <c r="O67045" i="1" s="1"/>
  <c r="G67046" i="1"/>
  <c r="H67046" i="1" s="1"/>
  <c r="I67046" i="1" s="1"/>
  <c r="J67046" i="1" s="1"/>
  <c r="O67046" i="1" s="1"/>
  <c r="G67047" i="1"/>
  <c r="H67047" i="1" s="1"/>
  <c r="I67047" i="1" s="1"/>
  <c r="J67047" i="1" s="1"/>
  <c r="O67047" i="1" s="1"/>
  <c r="G67048" i="1"/>
  <c r="H67048" i="1" s="1"/>
  <c r="I67048" i="1" s="1"/>
  <c r="J67048" i="1" s="1"/>
  <c r="O67048" i="1" s="1"/>
  <c r="G67049" i="1"/>
  <c r="H67049" i="1" s="1"/>
  <c r="I67049" i="1" s="1"/>
  <c r="J67049" i="1" s="1"/>
  <c r="O67049" i="1" s="1"/>
  <c r="G67050" i="1"/>
  <c r="H67050" i="1" s="1"/>
  <c r="I67050" i="1" s="1"/>
  <c r="J67050" i="1" s="1"/>
  <c r="O67050" i="1" s="1"/>
  <c r="G67051" i="1"/>
  <c r="H67051" i="1" s="1"/>
  <c r="I67051" i="1" s="1"/>
  <c r="J67051" i="1" s="1"/>
  <c r="O67051" i="1" s="1"/>
  <c r="G67052" i="1"/>
  <c r="H67052" i="1" s="1"/>
  <c r="I67052" i="1" s="1"/>
  <c r="J67052" i="1" s="1"/>
  <c r="O67052" i="1" s="1"/>
  <c r="G67053" i="1"/>
  <c r="H67053" i="1" s="1"/>
  <c r="I67053" i="1" s="1"/>
  <c r="J67053" i="1" s="1"/>
  <c r="O67053" i="1" s="1"/>
  <c r="G67054" i="1"/>
  <c r="H67054" i="1" s="1"/>
  <c r="I67054" i="1" s="1"/>
  <c r="J67054" i="1" s="1"/>
  <c r="O67054" i="1" s="1"/>
  <c r="G67055" i="1"/>
  <c r="H67055" i="1" s="1"/>
  <c r="I67055" i="1" s="1"/>
  <c r="J67055" i="1" s="1"/>
  <c r="O67055" i="1" s="1"/>
  <c r="G67056" i="1"/>
  <c r="H67056" i="1" s="1"/>
  <c r="I67056" i="1" s="1"/>
  <c r="J67056" i="1" s="1"/>
  <c r="O67056" i="1" s="1"/>
  <c r="G67057" i="1"/>
  <c r="H67057" i="1" s="1"/>
  <c r="I67057" i="1" s="1"/>
  <c r="J67057" i="1" s="1"/>
  <c r="O67057" i="1" s="1"/>
  <c r="G67058" i="1"/>
  <c r="H67058" i="1" s="1"/>
  <c r="I67058" i="1" s="1"/>
  <c r="J67058" i="1" s="1"/>
  <c r="O67058" i="1" s="1"/>
  <c r="G67059" i="1"/>
  <c r="H67059" i="1"/>
  <c r="I67059" i="1" s="1"/>
  <c r="J67059" i="1" s="1"/>
  <c r="O67059" i="1" s="1"/>
  <c r="G67060" i="1"/>
  <c r="H67060" i="1" s="1"/>
  <c r="I67060" i="1" s="1"/>
  <c r="J67060" i="1" s="1"/>
  <c r="O67060" i="1" s="1"/>
  <c r="G67061" i="1"/>
  <c r="H67061" i="1" s="1"/>
  <c r="I67061" i="1" s="1"/>
  <c r="J67061" i="1" s="1"/>
  <c r="O67061" i="1" s="1"/>
  <c r="G67062" i="1"/>
  <c r="H67062" i="1" s="1"/>
  <c r="I67062" i="1" s="1"/>
  <c r="J67062" i="1" s="1"/>
  <c r="O67062" i="1" s="1"/>
  <c r="G67063" i="1"/>
  <c r="H67063" i="1" s="1"/>
  <c r="I67063" i="1" s="1"/>
  <c r="J67063" i="1" s="1"/>
  <c r="O67063" i="1" s="1"/>
  <c r="G67064" i="1"/>
  <c r="H67064" i="1" s="1"/>
  <c r="I67064" i="1" s="1"/>
  <c r="J67064" i="1" s="1"/>
  <c r="O67064" i="1" s="1"/>
  <c r="G67065" i="1"/>
  <c r="H67065" i="1" s="1"/>
  <c r="I67065" i="1" s="1"/>
  <c r="J67065" i="1" s="1"/>
  <c r="O67065" i="1" s="1"/>
  <c r="G67066" i="1"/>
  <c r="H67066" i="1" s="1"/>
  <c r="I67066" i="1" s="1"/>
  <c r="J67066" i="1" s="1"/>
  <c r="O67066" i="1" s="1"/>
  <c r="G67067" i="1"/>
  <c r="H67067" i="1" s="1"/>
  <c r="I67067" i="1" s="1"/>
  <c r="J67067" i="1" s="1"/>
  <c r="O67067" i="1" s="1"/>
  <c r="G67068" i="1"/>
  <c r="H67068" i="1" s="1"/>
  <c r="I67068" i="1" s="1"/>
  <c r="J67068" i="1" s="1"/>
  <c r="O67068" i="1" s="1"/>
  <c r="G67069" i="1"/>
  <c r="H67069" i="1" s="1"/>
  <c r="I67069" i="1" s="1"/>
  <c r="J67069" i="1" s="1"/>
  <c r="O67069" i="1" s="1"/>
  <c r="G67070" i="1"/>
  <c r="H67070" i="1" s="1"/>
  <c r="I67070" i="1" s="1"/>
  <c r="J67070" i="1" s="1"/>
  <c r="O67070" i="1" s="1"/>
  <c r="G67071" i="1"/>
  <c r="H67071" i="1"/>
  <c r="I67071" i="1" s="1"/>
  <c r="J67071" i="1" s="1"/>
  <c r="O67071" i="1" s="1"/>
  <c r="G67072" i="1"/>
  <c r="H67072" i="1" s="1"/>
  <c r="I67072" i="1" s="1"/>
  <c r="J67072" i="1" s="1"/>
  <c r="O67072" i="1" s="1"/>
  <c r="G67073" i="1"/>
  <c r="H67073" i="1" s="1"/>
  <c r="I67073" i="1" s="1"/>
  <c r="J67073" i="1" s="1"/>
  <c r="O67073" i="1" s="1"/>
  <c r="G67074" i="1"/>
  <c r="H67074" i="1" s="1"/>
  <c r="I67074" i="1" s="1"/>
  <c r="J67074" i="1" s="1"/>
  <c r="O67074" i="1" s="1"/>
  <c r="G67075" i="1"/>
  <c r="H67075" i="1" s="1"/>
  <c r="I67075" i="1" s="1"/>
  <c r="J67075" i="1" s="1"/>
  <c r="O67075" i="1" s="1"/>
  <c r="G67076" i="1"/>
  <c r="H67076" i="1" s="1"/>
  <c r="I67076" i="1" s="1"/>
  <c r="J67076" i="1" s="1"/>
  <c r="O67076" i="1" s="1"/>
  <c r="G67077" i="1"/>
  <c r="H67077" i="1" s="1"/>
  <c r="I67077" i="1" s="1"/>
  <c r="J67077" i="1" s="1"/>
  <c r="O67077" i="1" s="1"/>
  <c r="G67078" i="1"/>
  <c r="H67078" i="1" s="1"/>
  <c r="I67078" i="1" s="1"/>
  <c r="J67078" i="1" s="1"/>
  <c r="O67078" i="1" s="1"/>
  <c r="G67079" i="1"/>
  <c r="H67079" i="1" s="1"/>
  <c r="I67079" i="1" s="1"/>
  <c r="J67079" i="1" s="1"/>
  <c r="O67079" i="1" s="1"/>
  <c r="G67080" i="1"/>
  <c r="H67080" i="1" s="1"/>
  <c r="I67080" i="1" s="1"/>
  <c r="J67080" i="1" s="1"/>
  <c r="O67080" i="1" s="1"/>
  <c r="G67081" i="1"/>
  <c r="H67081" i="1" s="1"/>
  <c r="I67081" i="1" s="1"/>
  <c r="J67081" i="1" s="1"/>
  <c r="O67081" i="1" s="1"/>
  <c r="G67082" i="1"/>
  <c r="H67082" i="1" s="1"/>
  <c r="I67082" i="1" s="1"/>
  <c r="J67082" i="1" s="1"/>
  <c r="O67082" i="1" s="1"/>
  <c r="G67083" i="1"/>
  <c r="H67083" i="1" s="1"/>
  <c r="I67083" i="1" s="1"/>
  <c r="J67083" i="1" s="1"/>
  <c r="O67083" i="1" s="1"/>
  <c r="G67084" i="1"/>
  <c r="H67084" i="1" s="1"/>
  <c r="I67084" i="1" s="1"/>
  <c r="J67084" i="1" s="1"/>
  <c r="O67084" i="1" s="1"/>
  <c r="G67085" i="1"/>
  <c r="H67085" i="1" s="1"/>
  <c r="I67085" i="1" s="1"/>
  <c r="J67085" i="1" s="1"/>
  <c r="O67085" i="1" s="1"/>
  <c r="G67086" i="1"/>
  <c r="H67086" i="1" s="1"/>
  <c r="I67086" i="1" s="1"/>
  <c r="J67086" i="1" s="1"/>
  <c r="O67086" i="1" s="1"/>
  <c r="G67087" i="1"/>
  <c r="H67087" i="1" s="1"/>
  <c r="I67087" i="1" s="1"/>
  <c r="J67087" i="1" s="1"/>
  <c r="O67087" i="1" s="1"/>
  <c r="G67088" i="1"/>
  <c r="H67088" i="1" s="1"/>
  <c r="I67088" i="1" s="1"/>
  <c r="J67088" i="1" s="1"/>
  <c r="O67088" i="1" s="1"/>
  <c r="G67089" i="1"/>
  <c r="H67089" i="1" s="1"/>
  <c r="I67089" i="1" s="1"/>
  <c r="J67089" i="1" s="1"/>
  <c r="O67089" i="1" s="1"/>
  <c r="G67090" i="1"/>
  <c r="H67090" i="1" s="1"/>
  <c r="I67090" i="1" s="1"/>
  <c r="J67090" i="1" s="1"/>
  <c r="O67090" i="1" s="1"/>
  <c r="G67091" i="1"/>
  <c r="H67091" i="1" s="1"/>
  <c r="I67091" i="1" s="1"/>
  <c r="J67091" i="1" s="1"/>
  <c r="O67091" i="1" s="1"/>
  <c r="G67092" i="1"/>
  <c r="H67092" i="1" s="1"/>
  <c r="I67092" i="1" s="1"/>
  <c r="J67092" i="1" s="1"/>
  <c r="O67092" i="1" s="1"/>
  <c r="G67093" i="1"/>
  <c r="H67093" i="1" s="1"/>
  <c r="I67093" i="1" s="1"/>
  <c r="J67093" i="1" s="1"/>
  <c r="O67093" i="1" s="1"/>
  <c r="G67094" i="1"/>
  <c r="H67094" i="1" s="1"/>
  <c r="I67094" i="1" s="1"/>
  <c r="J67094" i="1" s="1"/>
  <c r="O67094" i="1" s="1"/>
  <c r="G67095" i="1"/>
  <c r="H67095" i="1" s="1"/>
  <c r="I67095" i="1" s="1"/>
  <c r="J67095" i="1" s="1"/>
  <c r="O67095" i="1" s="1"/>
  <c r="G67096" i="1"/>
  <c r="H67096" i="1" s="1"/>
  <c r="I67096" i="1" s="1"/>
  <c r="J67096" i="1" s="1"/>
  <c r="O67096" i="1" s="1"/>
  <c r="G67097" i="1"/>
  <c r="H67097" i="1" s="1"/>
  <c r="I67097" i="1" s="1"/>
  <c r="J67097" i="1" s="1"/>
  <c r="O67097" i="1" s="1"/>
  <c r="G67098" i="1"/>
  <c r="H67098" i="1" s="1"/>
  <c r="I67098" i="1" s="1"/>
  <c r="J67098" i="1" s="1"/>
  <c r="O67098" i="1" s="1"/>
  <c r="G67099" i="1"/>
  <c r="H67099" i="1" s="1"/>
  <c r="I67099" i="1" s="1"/>
  <c r="J67099" i="1" s="1"/>
  <c r="O67099" i="1" s="1"/>
  <c r="G67100" i="1"/>
  <c r="H67100" i="1" s="1"/>
  <c r="I67100" i="1" s="1"/>
  <c r="J67100" i="1" s="1"/>
  <c r="O67100" i="1" s="1"/>
  <c r="G67101" i="1"/>
  <c r="H67101" i="1" s="1"/>
  <c r="I67101" i="1" s="1"/>
  <c r="J67101" i="1" s="1"/>
  <c r="O67101" i="1" s="1"/>
  <c r="G67102" i="1"/>
  <c r="H67102" i="1" s="1"/>
  <c r="I67102" i="1" s="1"/>
  <c r="J67102" i="1" s="1"/>
  <c r="O67102" i="1" s="1"/>
  <c r="G67103" i="1"/>
  <c r="H67103" i="1" s="1"/>
  <c r="I67103" i="1" s="1"/>
  <c r="J67103" i="1" s="1"/>
  <c r="O67103" i="1" s="1"/>
  <c r="G67104" i="1"/>
  <c r="H67104" i="1" s="1"/>
  <c r="I67104" i="1" s="1"/>
  <c r="J67104" i="1" s="1"/>
  <c r="O67104" i="1" s="1"/>
  <c r="G67105" i="1"/>
  <c r="H67105" i="1" s="1"/>
  <c r="I67105" i="1" s="1"/>
  <c r="J67105" i="1" s="1"/>
  <c r="O67105" i="1" s="1"/>
  <c r="G67106" i="1"/>
  <c r="H67106" i="1" s="1"/>
  <c r="I67106" i="1" s="1"/>
  <c r="J67106" i="1" s="1"/>
  <c r="O67106" i="1" s="1"/>
  <c r="G67107" i="1"/>
  <c r="H67107" i="1" s="1"/>
  <c r="I67107" i="1" s="1"/>
  <c r="J67107" i="1" s="1"/>
  <c r="O67107" i="1" s="1"/>
  <c r="G67108" i="1"/>
  <c r="H67108" i="1" s="1"/>
  <c r="I67108" i="1" s="1"/>
  <c r="J67108" i="1" s="1"/>
  <c r="O67108" i="1" s="1"/>
  <c r="G67109" i="1"/>
  <c r="H67109" i="1" s="1"/>
  <c r="I67109" i="1" s="1"/>
  <c r="J67109" i="1" s="1"/>
  <c r="O67109" i="1" s="1"/>
  <c r="G67110" i="1"/>
  <c r="H67110" i="1" s="1"/>
  <c r="I67110" i="1" s="1"/>
  <c r="J67110" i="1" s="1"/>
  <c r="O67110" i="1" s="1"/>
  <c r="G67111" i="1"/>
  <c r="H67111" i="1" s="1"/>
  <c r="I67111" i="1" s="1"/>
  <c r="J67111" i="1" s="1"/>
  <c r="O67111" i="1" s="1"/>
  <c r="G67112" i="1"/>
  <c r="H67112" i="1" s="1"/>
  <c r="I67112" i="1" s="1"/>
  <c r="J67112" i="1" s="1"/>
  <c r="O67112" i="1" s="1"/>
  <c r="G67113" i="1"/>
  <c r="H67113" i="1" s="1"/>
  <c r="I67113" i="1" s="1"/>
  <c r="J67113" i="1" s="1"/>
  <c r="O67113" i="1" s="1"/>
  <c r="G67114" i="1"/>
  <c r="H67114" i="1" s="1"/>
  <c r="I67114" i="1" s="1"/>
  <c r="J67114" i="1" s="1"/>
  <c r="O67114" i="1" s="1"/>
  <c r="G67115" i="1"/>
  <c r="H67115" i="1" s="1"/>
  <c r="I67115" i="1" s="1"/>
  <c r="J67115" i="1" s="1"/>
  <c r="O67115" i="1" s="1"/>
  <c r="G67116" i="1"/>
  <c r="H67116" i="1" s="1"/>
  <c r="I67116" i="1" s="1"/>
  <c r="J67116" i="1" s="1"/>
  <c r="O67116" i="1" s="1"/>
  <c r="G67117" i="1"/>
  <c r="H67117" i="1" s="1"/>
  <c r="I67117" i="1" s="1"/>
  <c r="J67117" i="1" s="1"/>
  <c r="O67117" i="1" s="1"/>
  <c r="G67118" i="1"/>
  <c r="H67118" i="1" s="1"/>
  <c r="I67118" i="1" s="1"/>
  <c r="J67118" i="1" s="1"/>
  <c r="O67118" i="1" s="1"/>
  <c r="G67119" i="1"/>
  <c r="H67119" i="1" s="1"/>
  <c r="I67119" i="1" s="1"/>
  <c r="J67119" i="1" s="1"/>
  <c r="O67119" i="1" s="1"/>
  <c r="G67120" i="1"/>
  <c r="H67120" i="1" s="1"/>
  <c r="I67120" i="1" s="1"/>
  <c r="J67120" i="1" s="1"/>
  <c r="O67120" i="1" s="1"/>
  <c r="G67121" i="1"/>
  <c r="H67121" i="1" s="1"/>
  <c r="I67121" i="1" s="1"/>
  <c r="J67121" i="1" s="1"/>
  <c r="O67121" i="1" s="1"/>
  <c r="G67122" i="1"/>
  <c r="H67122" i="1" s="1"/>
  <c r="I67122" i="1" s="1"/>
  <c r="J67122" i="1" s="1"/>
  <c r="O67122" i="1" s="1"/>
  <c r="G67123" i="1"/>
  <c r="H67123" i="1" s="1"/>
  <c r="I67123" i="1" s="1"/>
  <c r="J67123" i="1" s="1"/>
  <c r="O67123" i="1" s="1"/>
  <c r="G67124" i="1"/>
  <c r="H67124" i="1" s="1"/>
  <c r="I67124" i="1" s="1"/>
  <c r="J67124" i="1" s="1"/>
  <c r="O67124" i="1" s="1"/>
  <c r="G67125" i="1"/>
  <c r="H67125" i="1" s="1"/>
  <c r="I67125" i="1" s="1"/>
  <c r="J67125" i="1" s="1"/>
  <c r="O67125" i="1" s="1"/>
  <c r="G67126" i="1"/>
  <c r="H67126" i="1" s="1"/>
  <c r="I67126" i="1" s="1"/>
  <c r="J67126" i="1" s="1"/>
  <c r="O67126" i="1" s="1"/>
  <c r="G67127" i="1"/>
  <c r="H67127" i="1" s="1"/>
  <c r="I67127" i="1" s="1"/>
  <c r="J67127" i="1" s="1"/>
  <c r="O67127" i="1" s="1"/>
  <c r="G67128" i="1"/>
  <c r="H67128" i="1" s="1"/>
  <c r="I67128" i="1" s="1"/>
  <c r="J67128" i="1" s="1"/>
  <c r="O67128" i="1" s="1"/>
  <c r="G67129" i="1"/>
  <c r="H67129" i="1" s="1"/>
  <c r="I67129" i="1" s="1"/>
  <c r="J67129" i="1" s="1"/>
  <c r="O67129" i="1" s="1"/>
  <c r="G67130" i="1"/>
  <c r="H67130" i="1" s="1"/>
  <c r="I67130" i="1" s="1"/>
  <c r="J67130" i="1" s="1"/>
  <c r="O67130" i="1" s="1"/>
  <c r="G67131" i="1"/>
  <c r="H67131" i="1" s="1"/>
  <c r="I67131" i="1" s="1"/>
  <c r="J67131" i="1" s="1"/>
  <c r="O67131" i="1" s="1"/>
  <c r="G67132" i="1"/>
  <c r="H67132" i="1" s="1"/>
  <c r="I67132" i="1" s="1"/>
  <c r="J67132" i="1" s="1"/>
  <c r="O67132" i="1" s="1"/>
  <c r="G67133" i="1"/>
  <c r="H67133" i="1" s="1"/>
  <c r="I67133" i="1" s="1"/>
  <c r="J67133" i="1" s="1"/>
  <c r="O67133" i="1" s="1"/>
  <c r="G67134" i="1"/>
  <c r="H67134" i="1" s="1"/>
  <c r="I67134" i="1" s="1"/>
  <c r="J67134" i="1" s="1"/>
  <c r="O67134" i="1" s="1"/>
  <c r="G67135" i="1"/>
  <c r="H67135" i="1" s="1"/>
  <c r="I67135" i="1" s="1"/>
  <c r="J67135" i="1" s="1"/>
  <c r="O67135" i="1" s="1"/>
  <c r="G67136" i="1"/>
  <c r="H67136" i="1" s="1"/>
  <c r="I67136" i="1" s="1"/>
  <c r="J67136" i="1" s="1"/>
  <c r="O67136" i="1" s="1"/>
  <c r="G67137" i="1"/>
  <c r="H67137" i="1" s="1"/>
  <c r="I67137" i="1" s="1"/>
  <c r="J67137" i="1" s="1"/>
  <c r="O67137" i="1" s="1"/>
  <c r="G67138" i="1"/>
  <c r="H67138" i="1" s="1"/>
  <c r="I67138" i="1" s="1"/>
  <c r="J67138" i="1" s="1"/>
  <c r="O67138" i="1" s="1"/>
  <c r="G67139" i="1"/>
  <c r="H67139" i="1" s="1"/>
  <c r="I67139" i="1" s="1"/>
  <c r="J67139" i="1" s="1"/>
  <c r="O67139" i="1" s="1"/>
  <c r="G67140" i="1"/>
  <c r="H67140" i="1" s="1"/>
  <c r="I67140" i="1" s="1"/>
  <c r="J67140" i="1" s="1"/>
  <c r="O67140" i="1" s="1"/>
  <c r="G67141" i="1"/>
  <c r="H67141" i="1" s="1"/>
  <c r="I67141" i="1" s="1"/>
  <c r="J67141" i="1" s="1"/>
  <c r="O67141" i="1" s="1"/>
  <c r="G67142" i="1"/>
  <c r="H67142" i="1" s="1"/>
  <c r="I67142" i="1" s="1"/>
  <c r="J67142" i="1" s="1"/>
  <c r="O67142" i="1" s="1"/>
  <c r="G67143" i="1"/>
  <c r="H67143" i="1" s="1"/>
  <c r="I67143" i="1" s="1"/>
  <c r="J67143" i="1" s="1"/>
  <c r="O67143" i="1" s="1"/>
  <c r="G67144" i="1"/>
  <c r="H67144" i="1" s="1"/>
  <c r="I67144" i="1" s="1"/>
  <c r="J67144" i="1" s="1"/>
  <c r="O67144" i="1" s="1"/>
  <c r="G67145" i="1"/>
  <c r="H67145" i="1" s="1"/>
  <c r="I67145" i="1" s="1"/>
  <c r="J67145" i="1" s="1"/>
  <c r="O67145" i="1" s="1"/>
  <c r="G67146" i="1"/>
  <c r="H67146" i="1" s="1"/>
  <c r="I67146" i="1" s="1"/>
  <c r="J67146" i="1" s="1"/>
  <c r="O67146" i="1" s="1"/>
  <c r="G67147" i="1"/>
  <c r="H67147" i="1" s="1"/>
  <c r="I67147" i="1" s="1"/>
  <c r="J67147" i="1" s="1"/>
  <c r="O67147" i="1" s="1"/>
  <c r="G67148" i="1"/>
  <c r="H67148" i="1" s="1"/>
  <c r="I67148" i="1" s="1"/>
  <c r="J67148" i="1" s="1"/>
  <c r="O67148" i="1" s="1"/>
  <c r="G67149" i="1"/>
  <c r="H67149" i="1" s="1"/>
  <c r="I67149" i="1" s="1"/>
  <c r="J67149" i="1" s="1"/>
  <c r="O67149" i="1" s="1"/>
  <c r="G67150" i="1"/>
  <c r="H67150" i="1" s="1"/>
  <c r="I67150" i="1" s="1"/>
  <c r="J67150" i="1" s="1"/>
  <c r="O67150" i="1" s="1"/>
  <c r="G67151" i="1"/>
  <c r="H67151" i="1" s="1"/>
  <c r="I67151" i="1" s="1"/>
  <c r="J67151" i="1" s="1"/>
  <c r="O67151" i="1" s="1"/>
  <c r="G67152" i="1"/>
  <c r="H67152" i="1" s="1"/>
  <c r="I67152" i="1" s="1"/>
  <c r="J67152" i="1" s="1"/>
  <c r="O67152" i="1" s="1"/>
  <c r="G67153" i="1"/>
  <c r="H67153" i="1" s="1"/>
  <c r="I67153" i="1" s="1"/>
  <c r="J67153" i="1" s="1"/>
  <c r="O67153" i="1" s="1"/>
  <c r="G67154" i="1"/>
  <c r="H67154" i="1" s="1"/>
  <c r="I67154" i="1" s="1"/>
  <c r="J67154" i="1" s="1"/>
  <c r="O67154" i="1" s="1"/>
  <c r="G67155" i="1"/>
  <c r="H67155" i="1" s="1"/>
  <c r="I67155" i="1" s="1"/>
  <c r="J67155" i="1" s="1"/>
  <c r="O67155" i="1" s="1"/>
  <c r="G67156" i="1"/>
  <c r="H67156" i="1" s="1"/>
  <c r="I67156" i="1" s="1"/>
  <c r="J67156" i="1" s="1"/>
  <c r="O67156" i="1" s="1"/>
  <c r="G67157" i="1"/>
  <c r="H67157" i="1" s="1"/>
  <c r="I67157" i="1" s="1"/>
  <c r="J67157" i="1" s="1"/>
  <c r="O67157" i="1" s="1"/>
  <c r="G67158" i="1"/>
  <c r="H67158" i="1" s="1"/>
  <c r="I67158" i="1" s="1"/>
  <c r="J67158" i="1" s="1"/>
  <c r="O67158" i="1" s="1"/>
  <c r="G67159" i="1"/>
  <c r="H67159" i="1" s="1"/>
  <c r="I67159" i="1" s="1"/>
  <c r="J67159" i="1" s="1"/>
  <c r="O67159" i="1" s="1"/>
  <c r="G67160" i="1"/>
  <c r="H67160" i="1" s="1"/>
  <c r="I67160" i="1" s="1"/>
  <c r="J67160" i="1" s="1"/>
  <c r="O67160" i="1" s="1"/>
  <c r="G67161" i="1"/>
  <c r="H67161" i="1" s="1"/>
  <c r="I67161" i="1" s="1"/>
  <c r="J67161" i="1" s="1"/>
  <c r="O67161" i="1" s="1"/>
  <c r="G67162" i="1"/>
  <c r="H67162" i="1" s="1"/>
  <c r="I67162" i="1" s="1"/>
  <c r="J67162" i="1" s="1"/>
  <c r="O67162" i="1" s="1"/>
  <c r="G67163" i="1"/>
  <c r="H67163" i="1" s="1"/>
  <c r="I67163" i="1" s="1"/>
  <c r="J67163" i="1" s="1"/>
  <c r="O67163" i="1" s="1"/>
  <c r="G67164" i="1"/>
  <c r="H67164" i="1" s="1"/>
  <c r="I67164" i="1" s="1"/>
  <c r="J67164" i="1" s="1"/>
  <c r="O67164" i="1" s="1"/>
  <c r="G67165" i="1"/>
  <c r="H67165" i="1" s="1"/>
  <c r="I67165" i="1" s="1"/>
  <c r="J67165" i="1" s="1"/>
  <c r="O67165" i="1" s="1"/>
  <c r="G67166" i="1"/>
  <c r="H67166" i="1" s="1"/>
  <c r="I67166" i="1" s="1"/>
  <c r="J67166" i="1" s="1"/>
  <c r="O67166" i="1" s="1"/>
  <c r="G67167" i="1"/>
  <c r="H67167" i="1" s="1"/>
  <c r="I67167" i="1" s="1"/>
  <c r="J67167" i="1" s="1"/>
  <c r="O67167" i="1" s="1"/>
  <c r="G67168" i="1"/>
  <c r="H67168" i="1" s="1"/>
  <c r="I67168" i="1" s="1"/>
  <c r="J67168" i="1" s="1"/>
  <c r="O67168" i="1" s="1"/>
  <c r="G67169" i="1"/>
  <c r="H67169" i="1" s="1"/>
  <c r="I67169" i="1" s="1"/>
  <c r="J67169" i="1" s="1"/>
  <c r="O67169" i="1" s="1"/>
  <c r="G67170" i="1"/>
  <c r="H67170" i="1" s="1"/>
  <c r="I67170" i="1" s="1"/>
  <c r="J67170" i="1" s="1"/>
  <c r="O67170" i="1" s="1"/>
  <c r="G67171" i="1"/>
  <c r="H67171" i="1" s="1"/>
  <c r="I67171" i="1" s="1"/>
  <c r="J67171" i="1" s="1"/>
  <c r="O67171" i="1" s="1"/>
  <c r="G67172" i="1"/>
  <c r="H67172" i="1" s="1"/>
  <c r="I67172" i="1" s="1"/>
  <c r="J67172" i="1" s="1"/>
  <c r="O67172" i="1" s="1"/>
  <c r="G67173" i="1"/>
  <c r="H67173" i="1" s="1"/>
  <c r="I67173" i="1" s="1"/>
  <c r="J67173" i="1" s="1"/>
  <c r="O67173" i="1" s="1"/>
  <c r="G67174" i="1"/>
  <c r="H67174" i="1" s="1"/>
  <c r="I67174" i="1" s="1"/>
  <c r="J67174" i="1" s="1"/>
  <c r="O67174" i="1" s="1"/>
  <c r="G67175" i="1"/>
  <c r="H67175" i="1" s="1"/>
  <c r="I67175" i="1" s="1"/>
  <c r="J67175" i="1" s="1"/>
  <c r="O67175" i="1" s="1"/>
  <c r="G67176" i="1"/>
  <c r="H67176" i="1" s="1"/>
  <c r="I67176" i="1" s="1"/>
  <c r="J67176" i="1" s="1"/>
  <c r="O67176" i="1" s="1"/>
  <c r="G67177" i="1"/>
  <c r="H67177" i="1" s="1"/>
  <c r="I67177" i="1" s="1"/>
  <c r="J67177" i="1" s="1"/>
  <c r="O67177" i="1" s="1"/>
  <c r="G67178" i="1"/>
  <c r="H67178" i="1" s="1"/>
  <c r="I67178" i="1" s="1"/>
  <c r="J67178" i="1" s="1"/>
  <c r="O67178" i="1" s="1"/>
  <c r="G67179" i="1"/>
  <c r="H67179" i="1" s="1"/>
  <c r="I67179" i="1" s="1"/>
  <c r="J67179" i="1" s="1"/>
  <c r="O67179" i="1" s="1"/>
  <c r="G67180" i="1"/>
  <c r="H67180" i="1" s="1"/>
  <c r="I67180" i="1" s="1"/>
  <c r="J67180" i="1" s="1"/>
  <c r="O67180" i="1" s="1"/>
  <c r="G67181" i="1"/>
  <c r="H67181" i="1" s="1"/>
  <c r="I67181" i="1" s="1"/>
  <c r="J67181" i="1" s="1"/>
  <c r="O67181" i="1" s="1"/>
  <c r="G67182" i="1"/>
  <c r="H67182" i="1" s="1"/>
  <c r="I67182" i="1" s="1"/>
  <c r="J67182" i="1" s="1"/>
  <c r="O67182" i="1" s="1"/>
  <c r="G67183" i="1"/>
  <c r="H67183" i="1" s="1"/>
  <c r="I67183" i="1" s="1"/>
  <c r="J67183" i="1" s="1"/>
  <c r="O67183" i="1" s="1"/>
  <c r="G67184" i="1"/>
  <c r="H67184" i="1" s="1"/>
  <c r="I67184" i="1" s="1"/>
  <c r="J67184" i="1" s="1"/>
  <c r="O67184" i="1" s="1"/>
  <c r="G67185" i="1"/>
  <c r="H67185" i="1" s="1"/>
  <c r="I67185" i="1" s="1"/>
  <c r="J67185" i="1" s="1"/>
  <c r="O67185" i="1" s="1"/>
  <c r="G67186" i="1"/>
  <c r="H67186" i="1" s="1"/>
  <c r="I67186" i="1" s="1"/>
  <c r="J67186" i="1" s="1"/>
  <c r="O67186" i="1" s="1"/>
  <c r="G67187" i="1"/>
  <c r="H67187" i="1" s="1"/>
  <c r="I67187" i="1" s="1"/>
  <c r="J67187" i="1" s="1"/>
  <c r="O67187" i="1" s="1"/>
  <c r="G67188" i="1"/>
  <c r="H67188" i="1" s="1"/>
  <c r="I67188" i="1" s="1"/>
  <c r="J67188" i="1" s="1"/>
  <c r="O67188" i="1" s="1"/>
  <c r="G67189" i="1"/>
  <c r="H67189" i="1" s="1"/>
  <c r="I67189" i="1" s="1"/>
  <c r="J67189" i="1" s="1"/>
  <c r="O67189" i="1" s="1"/>
  <c r="G67190" i="1"/>
  <c r="H67190" i="1" s="1"/>
  <c r="I67190" i="1" s="1"/>
  <c r="J67190" i="1" s="1"/>
  <c r="O67190" i="1" s="1"/>
  <c r="G67191" i="1"/>
  <c r="H67191" i="1" s="1"/>
  <c r="I67191" i="1" s="1"/>
  <c r="J67191" i="1" s="1"/>
  <c r="O67191" i="1" s="1"/>
  <c r="G67192" i="1"/>
  <c r="H67192" i="1" s="1"/>
  <c r="I67192" i="1" s="1"/>
  <c r="J67192" i="1" s="1"/>
  <c r="O67192" i="1" s="1"/>
  <c r="G67193" i="1"/>
  <c r="H67193" i="1" s="1"/>
  <c r="I67193" i="1" s="1"/>
  <c r="J67193" i="1" s="1"/>
  <c r="O67193" i="1" s="1"/>
  <c r="G67194" i="1"/>
  <c r="H67194" i="1" s="1"/>
  <c r="I67194" i="1" s="1"/>
  <c r="J67194" i="1" s="1"/>
  <c r="O67194" i="1" s="1"/>
  <c r="G67195" i="1"/>
  <c r="H67195" i="1" s="1"/>
  <c r="I67195" i="1" s="1"/>
  <c r="J67195" i="1" s="1"/>
  <c r="O67195" i="1" s="1"/>
  <c r="G67196" i="1"/>
  <c r="H67196" i="1" s="1"/>
  <c r="I67196" i="1" s="1"/>
  <c r="J67196" i="1" s="1"/>
  <c r="O67196" i="1" s="1"/>
  <c r="G67197" i="1"/>
  <c r="H67197" i="1" s="1"/>
  <c r="I67197" i="1" s="1"/>
  <c r="J67197" i="1" s="1"/>
  <c r="O67197" i="1" s="1"/>
  <c r="G67198" i="1"/>
  <c r="H67198" i="1" s="1"/>
  <c r="I67198" i="1" s="1"/>
  <c r="J67198" i="1" s="1"/>
  <c r="O67198" i="1" s="1"/>
  <c r="G67199" i="1"/>
  <c r="H67199" i="1" s="1"/>
  <c r="I67199" i="1" s="1"/>
  <c r="J67199" i="1" s="1"/>
  <c r="O67199" i="1" s="1"/>
  <c r="G67200" i="1"/>
  <c r="H67200" i="1" s="1"/>
  <c r="I67200" i="1" s="1"/>
  <c r="J67200" i="1" s="1"/>
  <c r="O67200" i="1" s="1"/>
  <c r="G67201" i="1"/>
  <c r="H67201" i="1" s="1"/>
  <c r="I67201" i="1" s="1"/>
  <c r="J67201" i="1" s="1"/>
  <c r="O67201" i="1" s="1"/>
  <c r="G67202" i="1"/>
  <c r="H67202" i="1" s="1"/>
  <c r="I67202" i="1" s="1"/>
  <c r="J67202" i="1" s="1"/>
  <c r="O67202" i="1" s="1"/>
  <c r="G67203" i="1"/>
  <c r="H67203" i="1" s="1"/>
  <c r="I67203" i="1" s="1"/>
  <c r="J67203" i="1" s="1"/>
  <c r="O67203" i="1" s="1"/>
  <c r="G67204" i="1"/>
  <c r="H67204" i="1" s="1"/>
  <c r="I67204" i="1" s="1"/>
  <c r="J67204" i="1" s="1"/>
  <c r="O67204" i="1" s="1"/>
  <c r="G67205" i="1"/>
  <c r="H67205" i="1" s="1"/>
  <c r="I67205" i="1" s="1"/>
  <c r="J67205" i="1" s="1"/>
  <c r="O67205" i="1" s="1"/>
  <c r="G67206" i="1"/>
  <c r="H67206" i="1" s="1"/>
  <c r="I67206" i="1" s="1"/>
  <c r="J67206" i="1" s="1"/>
  <c r="O67206" i="1" s="1"/>
  <c r="G67207" i="1"/>
  <c r="H67207" i="1" s="1"/>
  <c r="I67207" i="1" s="1"/>
  <c r="J67207" i="1" s="1"/>
  <c r="O67207" i="1" s="1"/>
  <c r="G67208" i="1"/>
  <c r="H67208" i="1" s="1"/>
  <c r="I67208" i="1" s="1"/>
  <c r="J67208" i="1" s="1"/>
  <c r="O67208" i="1" s="1"/>
  <c r="G67209" i="1"/>
  <c r="H67209" i="1" s="1"/>
  <c r="I67209" i="1" s="1"/>
  <c r="J67209" i="1" s="1"/>
  <c r="O67209" i="1" s="1"/>
  <c r="G67210" i="1"/>
  <c r="H67210" i="1" s="1"/>
  <c r="I67210" i="1" s="1"/>
  <c r="J67210" i="1" s="1"/>
  <c r="O67210" i="1" s="1"/>
  <c r="G67211" i="1"/>
  <c r="H67211" i="1" s="1"/>
  <c r="I67211" i="1" s="1"/>
  <c r="J67211" i="1" s="1"/>
  <c r="O67211" i="1" s="1"/>
  <c r="G67212" i="1"/>
  <c r="H67212" i="1" s="1"/>
  <c r="I67212" i="1" s="1"/>
  <c r="J67212" i="1" s="1"/>
  <c r="O67212" i="1" s="1"/>
  <c r="G67213" i="1"/>
  <c r="H67213" i="1" s="1"/>
  <c r="I67213" i="1" s="1"/>
  <c r="J67213" i="1" s="1"/>
  <c r="O67213" i="1" s="1"/>
  <c r="G67214" i="1"/>
  <c r="H67214" i="1" s="1"/>
  <c r="I67214" i="1" s="1"/>
  <c r="J67214" i="1" s="1"/>
  <c r="O67214" i="1" s="1"/>
  <c r="G67215" i="1"/>
  <c r="H67215" i="1" s="1"/>
  <c r="I67215" i="1" s="1"/>
  <c r="J67215" i="1" s="1"/>
  <c r="O67215" i="1" s="1"/>
  <c r="G67216" i="1"/>
  <c r="H67216" i="1" s="1"/>
  <c r="I67216" i="1" s="1"/>
  <c r="J67216" i="1" s="1"/>
  <c r="O67216" i="1" s="1"/>
  <c r="G67217" i="1"/>
  <c r="H67217" i="1" s="1"/>
  <c r="I67217" i="1" s="1"/>
  <c r="J67217" i="1" s="1"/>
  <c r="O67217" i="1" s="1"/>
  <c r="G67218" i="1"/>
  <c r="H67218" i="1" s="1"/>
  <c r="I67218" i="1" s="1"/>
  <c r="J67218" i="1" s="1"/>
  <c r="O67218" i="1" s="1"/>
  <c r="G67219" i="1"/>
  <c r="H67219" i="1" s="1"/>
  <c r="I67219" i="1" s="1"/>
  <c r="J67219" i="1" s="1"/>
  <c r="O67219" i="1" s="1"/>
  <c r="G67220" i="1"/>
  <c r="H67220" i="1" s="1"/>
  <c r="I67220" i="1" s="1"/>
  <c r="J67220" i="1" s="1"/>
  <c r="O67220" i="1" s="1"/>
  <c r="G67221" i="1"/>
  <c r="H67221" i="1" s="1"/>
  <c r="I67221" i="1" s="1"/>
  <c r="J67221" i="1" s="1"/>
  <c r="O67221" i="1" s="1"/>
  <c r="G67222" i="1"/>
  <c r="H67222" i="1" s="1"/>
  <c r="I67222" i="1" s="1"/>
  <c r="J67222" i="1" s="1"/>
  <c r="O67222" i="1" s="1"/>
  <c r="G67223" i="1"/>
  <c r="H67223" i="1" s="1"/>
  <c r="I67223" i="1" s="1"/>
  <c r="J67223" i="1" s="1"/>
  <c r="O67223" i="1" s="1"/>
  <c r="G67224" i="1"/>
  <c r="H67224" i="1" s="1"/>
  <c r="I67224" i="1" s="1"/>
  <c r="J67224" i="1" s="1"/>
  <c r="O67224" i="1" s="1"/>
  <c r="G67225" i="1"/>
  <c r="H67225" i="1" s="1"/>
  <c r="I67225" i="1" s="1"/>
  <c r="J67225" i="1" s="1"/>
  <c r="O67225" i="1" s="1"/>
  <c r="G67226" i="1"/>
  <c r="H67226" i="1" s="1"/>
  <c r="I67226" i="1" s="1"/>
  <c r="J67226" i="1" s="1"/>
  <c r="O67226" i="1" s="1"/>
  <c r="G67227" i="1"/>
  <c r="H67227" i="1" s="1"/>
  <c r="I67227" i="1" s="1"/>
  <c r="J67227" i="1" s="1"/>
  <c r="O67227" i="1" s="1"/>
  <c r="G67228" i="1"/>
  <c r="H67228" i="1" s="1"/>
  <c r="I67228" i="1" s="1"/>
  <c r="J67228" i="1" s="1"/>
  <c r="O67228" i="1" s="1"/>
  <c r="G67229" i="1"/>
  <c r="H67229" i="1" s="1"/>
  <c r="I67229" i="1" s="1"/>
  <c r="J67229" i="1" s="1"/>
  <c r="O67229" i="1" s="1"/>
  <c r="G67230" i="1"/>
  <c r="H67230" i="1" s="1"/>
  <c r="I67230" i="1" s="1"/>
  <c r="J67230" i="1" s="1"/>
  <c r="O67230" i="1" s="1"/>
  <c r="G67231" i="1"/>
  <c r="H67231" i="1" s="1"/>
  <c r="I67231" i="1" s="1"/>
  <c r="J67231" i="1" s="1"/>
  <c r="O67231" i="1" s="1"/>
  <c r="G67232" i="1"/>
  <c r="H67232" i="1" s="1"/>
  <c r="I67232" i="1" s="1"/>
  <c r="J67232" i="1" s="1"/>
  <c r="O67232" i="1" s="1"/>
  <c r="G67233" i="1"/>
  <c r="H67233" i="1" s="1"/>
  <c r="I67233" i="1" s="1"/>
  <c r="J67233" i="1" s="1"/>
  <c r="O67233" i="1" s="1"/>
  <c r="G67234" i="1"/>
  <c r="H67234" i="1" s="1"/>
  <c r="I67234" i="1" s="1"/>
  <c r="J67234" i="1" s="1"/>
  <c r="O67234" i="1" s="1"/>
  <c r="G67235" i="1"/>
  <c r="H67235" i="1" s="1"/>
  <c r="I67235" i="1" s="1"/>
  <c r="J67235" i="1" s="1"/>
  <c r="O67235" i="1" s="1"/>
  <c r="G67236" i="1"/>
  <c r="H67236" i="1" s="1"/>
  <c r="I67236" i="1" s="1"/>
  <c r="J67236" i="1" s="1"/>
  <c r="O67236" i="1" s="1"/>
  <c r="G67237" i="1"/>
  <c r="H67237" i="1" s="1"/>
  <c r="I67237" i="1" s="1"/>
  <c r="J67237" i="1" s="1"/>
  <c r="O67237" i="1" s="1"/>
  <c r="G67238" i="1"/>
  <c r="H67238" i="1" s="1"/>
  <c r="I67238" i="1" s="1"/>
  <c r="J67238" i="1" s="1"/>
  <c r="O67238" i="1" s="1"/>
  <c r="G67239" i="1"/>
  <c r="H67239" i="1" s="1"/>
  <c r="I67239" i="1" s="1"/>
  <c r="J67239" i="1" s="1"/>
  <c r="O67239" i="1" s="1"/>
  <c r="G67240" i="1"/>
  <c r="H67240" i="1" s="1"/>
  <c r="I67240" i="1" s="1"/>
  <c r="J67240" i="1" s="1"/>
  <c r="O67240" i="1" s="1"/>
  <c r="G67241" i="1"/>
  <c r="H67241" i="1" s="1"/>
  <c r="I67241" i="1" s="1"/>
  <c r="J67241" i="1" s="1"/>
  <c r="O67241" i="1" s="1"/>
  <c r="G67242" i="1"/>
  <c r="H67242" i="1" s="1"/>
  <c r="I67242" i="1" s="1"/>
  <c r="J67242" i="1" s="1"/>
  <c r="O67242" i="1" s="1"/>
  <c r="G67243" i="1"/>
  <c r="H67243" i="1" s="1"/>
  <c r="I67243" i="1" s="1"/>
  <c r="J67243" i="1" s="1"/>
  <c r="O67243" i="1" s="1"/>
  <c r="G67244" i="1"/>
  <c r="H67244" i="1" s="1"/>
  <c r="I67244" i="1" s="1"/>
  <c r="J67244" i="1" s="1"/>
  <c r="O67244" i="1" s="1"/>
  <c r="G67245" i="1"/>
  <c r="H67245" i="1" s="1"/>
  <c r="I67245" i="1" s="1"/>
  <c r="J67245" i="1" s="1"/>
  <c r="O67245" i="1" s="1"/>
  <c r="G67246" i="1"/>
  <c r="H67246" i="1" s="1"/>
  <c r="I67246" i="1" s="1"/>
  <c r="J67246" i="1" s="1"/>
  <c r="O67246" i="1" s="1"/>
  <c r="G67247" i="1"/>
  <c r="H67247" i="1" s="1"/>
  <c r="I67247" i="1" s="1"/>
  <c r="J67247" i="1" s="1"/>
  <c r="O67247" i="1" s="1"/>
  <c r="G67248" i="1"/>
  <c r="H67248" i="1" s="1"/>
  <c r="I67248" i="1" s="1"/>
  <c r="J67248" i="1" s="1"/>
  <c r="O67248" i="1" s="1"/>
  <c r="G67249" i="1"/>
  <c r="H67249" i="1" s="1"/>
  <c r="I67249" i="1" s="1"/>
  <c r="J67249" i="1" s="1"/>
  <c r="O67249" i="1" s="1"/>
  <c r="G67250" i="1"/>
  <c r="H67250" i="1" s="1"/>
  <c r="I67250" i="1" s="1"/>
  <c r="J67250" i="1" s="1"/>
  <c r="O67250" i="1" s="1"/>
  <c r="G67251" i="1"/>
  <c r="H67251" i="1" s="1"/>
  <c r="I67251" i="1" s="1"/>
  <c r="J67251" i="1" s="1"/>
  <c r="O67251" i="1" s="1"/>
  <c r="G67252" i="1"/>
  <c r="H67252" i="1" s="1"/>
  <c r="I67252" i="1" s="1"/>
  <c r="J67252" i="1" s="1"/>
  <c r="O67252" i="1" s="1"/>
  <c r="G67253" i="1"/>
  <c r="H67253" i="1" s="1"/>
  <c r="I67253" i="1" s="1"/>
  <c r="J67253" i="1" s="1"/>
  <c r="O67253" i="1" s="1"/>
  <c r="G67254" i="1"/>
  <c r="H67254" i="1"/>
  <c r="I67254" i="1" s="1"/>
  <c r="J67254" i="1" s="1"/>
  <c r="O67254" i="1" s="1"/>
  <c r="G67255" i="1"/>
  <c r="H67255" i="1" s="1"/>
  <c r="I67255" i="1" s="1"/>
  <c r="J67255" i="1" s="1"/>
  <c r="O67255" i="1" s="1"/>
  <c r="G67256" i="1"/>
  <c r="H67256" i="1" s="1"/>
  <c r="I67256" i="1" s="1"/>
  <c r="J67256" i="1" s="1"/>
  <c r="O67256" i="1" s="1"/>
  <c r="G67257" i="1"/>
  <c r="H67257" i="1" s="1"/>
  <c r="I67257" i="1" s="1"/>
  <c r="J67257" i="1" s="1"/>
  <c r="O67257" i="1" s="1"/>
  <c r="G67258" i="1"/>
  <c r="H67258" i="1" s="1"/>
  <c r="I67258" i="1" s="1"/>
  <c r="J67258" i="1" s="1"/>
  <c r="O67258" i="1" s="1"/>
  <c r="G67259" i="1"/>
  <c r="H67259" i="1" s="1"/>
  <c r="I67259" i="1" s="1"/>
  <c r="J67259" i="1" s="1"/>
  <c r="O67259" i="1" s="1"/>
  <c r="G67260" i="1"/>
  <c r="H67260" i="1" s="1"/>
  <c r="I67260" i="1" s="1"/>
  <c r="J67260" i="1" s="1"/>
  <c r="O67260" i="1" s="1"/>
  <c r="G67261" i="1"/>
  <c r="H67261" i="1" s="1"/>
  <c r="I67261" i="1" s="1"/>
  <c r="J67261" i="1" s="1"/>
  <c r="O67261" i="1" s="1"/>
  <c r="G67262" i="1"/>
  <c r="H67262" i="1" s="1"/>
  <c r="I67262" i="1" s="1"/>
  <c r="J67262" i="1" s="1"/>
  <c r="O67262" i="1" s="1"/>
  <c r="G67263" i="1"/>
  <c r="H67263" i="1"/>
  <c r="I67263" i="1" s="1"/>
  <c r="J67263" i="1" s="1"/>
  <c r="O67263" i="1" s="1"/>
  <c r="G67264" i="1"/>
  <c r="H67264" i="1" s="1"/>
  <c r="I67264" i="1" s="1"/>
  <c r="J67264" i="1" s="1"/>
  <c r="O67264" i="1" s="1"/>
  <c r="G67265" i="1"/>
  <c r="H67265" i="1" s="1"/>
  <c r="I67265" i="1" s="1"/>
  <c r="J67265" i="1" s="1"/>
  <c r="O67265" i="1" s="1"/>
  <c r="G67266" i="1"/>
  <c r="H67266" i="1" s="1"/>
  <c r="I67266" i="1" s="1"/>
  <c r="J67266" i="1" s="1"/>
  <c r="O67266" i="1" s="1"/>
  <c r="G67267" i="1"/>
  <c r="H67267" i="1" s="1"/>
  <c r="I67267" i="1" s="1"/>
  <c r="J67267" i="1" s="1"/>
  <c r="O67267" i="1" s="1"/>
  <c r="G67268" i="1"/>
  <c r="H67268" i="1" s="1"/>
  <c r="I67268" i="1" s="1"/>
  <c r="J67268" i="1" s="1"/>
  <c r="O67268" i="1" s="1"/>
  <c r="G67269" i="1"/>
  <c r="H67269" i="1" s="1"/>
  <c r="I67269" i="1" s="1"/>
  <c r="J67269" i="1" s="1"/>
  <c r="O67269" i="1" s="1"/>
  <c r="G67270" i="1"/>
  <c r="H67270" i="1" s="1"/>
  <c r="I67270" i="1" s="1"/>
  <c r="J67270" i="1" s="1"/>
  <c r="O67270" i="1" s="1"/>
  <c r="G67271" i="1"/>
  <c r="H67271" i="1" s="1"/>
  <c r="I67271" i="1" s="1"/>
  <c r="J67271" i="1" s="1"/>
  <c r="O67271" i="1" s="1"/>
  <c r="G67272" i="1"/>
  <c r="H67272" i="1" s="1"/>
  <c r="I67272" i="1" s="1"/>
  <c r="J67272" i="1" s="1"/>
  <c r="O67272" i="1" s="1"/>
  <c r="G67273" i="1"/>
  <c r="H67273" i="1" s="1"/>
  <c r="I67273" i="1" s="1"/>
  <c r="J67273" i="1" s="1"/>
  <c r="O67273" i="1" s="1"/>
  <c r="G67274" i="1"/>
  <c r="H67274" i="1" s="1"/>
  <c r="I67274" i="1" s="1"/>
  <c r="J67274" i="1" s="1"/>
  <c r="O67274" i="1" s="1"/>
  <c r="G67275" i="1"/>
  <c r="H67275" i="1" s="1"/>
  <c r="I67275" i="1" s="1"/>
  <c r="J67275" i="1" s="1"/>
  <c r="O67275" i="1" s="1"/>
  <c r="G67276" i="1"/>
  <c r="H67276" i="1" s="1"/>
  <c r="I67276" i="1" s="1"/>
  <c r="J67276" i="1" s="1"/>
  <c r="O67276" i="1" s="1"/>
  <c r="G67277" i="1"/>
  <c r="H67277" i="1" s="1"/>
  <c r="I67277" i="1" s="1"/>
  <c r="J67277" i="1" s="1"/>
  <c r="O67277" i="1" s="1"/>
  <c r="G67278" i="1"/>
  <c r="H67278" i="1" s="1"/>
  <c r="I67278" i="1" s="1"/>
  <c r="J67278" i="1" s="1"/>
  <c r="O67278" i="1" s="1"/>
  <c r="G67279" i="1"/>
  <c r="H67279" i="1" s="1"/>
  <c r="I67279" i="1" s="1"/>
  <c r="J67279" i="1" s="1"/>
  <c r="O67279" i="1" s="1"/>
  <c r="G67280" i="1"/>
  <c r="H67280" i="1" s="1"/>
  <c r="I67280" i="1" s="1"/>
  <c r="J67280" i="1" s="1"/>
  <c r="O67280" i="1" s="1"/>
  <c r="G67281" i="1"/>
  <c r="H67281" i="1" s="1"/>
  <c r="I67281" i="1" s="1"/>
  <c r="J67281" i="1" s="1"/>
  <c r="O67281" i="1" s="1"/>
  <c r="G67282" i="1"/>
  <c r="H67282" i="1" s="1"/>
  <c r="I67282" i="1" s="1"/>
  <c r="J67282" i="1" s="1"/>
  <c r="O67282" i="1" s="1"/>
  <c r="G67283" i="1"/>
  <c r="H67283" i="1" s="1"/>
  <c r="I67283" i="1" s="1"/>
  <c r="J67283" i="1" s="1"/>
  <c r="O67283" i="1" s="1"/>
  <c r="G67284" i="1"/>
  <c r="H67284" i="1" s="1"/>
  <c r="I67284" i="1" s="1"/>
  <c r="J67284" i="1" s="1"/>
  <c r="O67284" i="1" s="1"/>
  <c r="G67285" i="1"/>
  <c r="H67285" i="1" s="1"/>
  <c r="I67285" i="1" s="1"/>
  <c r="J67285" i="1" s="1"/>
  <c r="O67285" i="1" s="1"/>
  <c r="G67286" i="1"/>
  <c r="H67286" i="1" s="1"/>
  <c r="I67286" i="1" s="1"/>
  <c r="J67286" i="1" s="1"/>
  <c r="O67286" i="1" s="1"/>
  <c r="G67287" i="1"/>
  <c r="H67287" i="1" s="1"/>
  <c r="I67287" i="1" s="1"/>
  <c r="J67287" i="1" s="1"/>
  <c r="O67287" i="1" s="1"/>
  <c r="G67288" i="1"/>
  <c r="H67288" i="1" s="1"/>
  <c r="I67288" i="1" s="1"/>
  <c r="J67288" i="1" s="1"/>
  <c r="O67288" i="1" s="1"/>
  <c r="G67289" i="1"/>
  <c r="H67289" i="1" s="1"/>
  <c r="I67289" i="1" s="1"/>
  <c r="J67289" i="1" s="1"/>
  <c r="O67289" i="1" s="1"/>
  <c r="G67290" i="1"/>
  <c r="H67290" i="1" s="1"/>
  <c r="I67290" i="1" s="1"/>
  <c r="J67290" i="1" s="1"/>
  <c r="O67290" i="1" s="1"/>
  <c r="G67291" i="1"/>
  <c r="H67291" i="1" s="1"/>
  <c r="I67291" i="1" s="1"/>
  <c r="J67291" i="1" s="1"/>
  <c r="O67291" i="1" s="1"/>
  <c r="G67292" i="1"/>
  <c r="H67292" i="1" s="1"/>
  <c r="I67292" i="1" s="1"/>
  <c r="J67292" i="1" s="1"/>
  <c r="O67292" i="1" s="1"/>
  <c r="G67293" i="1"/>
  <c r="H67293" i="1" s="1"/>
  <c r="I67293" i="1" s="1"/>
  <c r="J67293" i="1" s="1"/>
  <c r="O67293" i="1" s="1"/>
  <c r="G67294" i="1"/>
  <c r="H67294" i="1" s="1"/>
  <c r="I67294" i="1" s="1"/>
  <c r="J67294" i="1" s="1"/>
  <c r="O67294" i="1" s="1"/>
  <c r="G67295" i="1"/>
  <c r="H67295" i="1" s="1"/>
  <c r="I67295" i="1" s="1"/>
  <c r="J67295" i="1" s="1"/>
  <c r="O67295" i="1" s="1"/>
  <c r="G67296" i="1"/>
  <c r="H67296" i="1" s="1"/>
  <c r="I67296" i="1" s="1"/>
  <c r="J67296" i="1" s="1"/>
  <c r="O67296" i="1" s="1"/>
  <c r="G67297" i="1"/>
  <c r="H67297" i="1" s="1"/>
  <c r="I67297" i="1" s="1"/>
  <c r="J67297" i="1" s="1"/>
  <c r="O67297" i="1" s="1"/>
  <c r="G67298" i="1"/>
  <c r="H67298" i="1" s="1"/>
  <c r="I67298" i="1" s="1"/>
  <c r="J67298" i="1" s="1"/>
  <c r="O67298" i="1" s="1"/>
  <c r="G67299" i="1"/>
  <c r="H67299" i="1" s="1"/>
  <c r="I67299" i="1" s="1"/>
  <c r="J67299" i="1" s="1"/>
  <c r="O67299" i="1" s="1"/>
  <c r="G67300" i="1"/>
  <c r="H67300" i="1" s="1"/>
  <c r="I67300" i="1" s="1"/>
  <c r="J67300" i="1" s="1"/>
  <c r="O67300" i="1" s="1"/>
  <c r="G67301" i="1"/>
  <c r="H67301" i="1" s="1"/>
  <c r="I67301" i="1" s="1"/>
  <c r="J67301" i="1" s="1"/>
  <c r="O67301" i="1" s="1"/>
  <c r="G67302" i="1"/>
  <c r="H67302" i="1" s="1"/>
  <c r="I67302" i="1" s="1"/>
  <c r="J67302" i="1" s="1"/>
  <c r="O67302" i="1" s="1"/>
  <c r="G67303" i="1"/>
  <c r="H67303" i="1" s="1"/>
  <c r="I67303" i="1" s="1"/>
  <c r="J67303" i="1" s="1"/>
  <c r="O67303" i="1" s="1"/>
  <c r="G67304" i="1"/>
  <c r="H67304" i="1" s="1"/>
  <c r="I67304" i="1" s="1"/>
  <c r="J67304" i="1" s="1"/>
  <c r="O67304" i="1" s="1"/>
  <c r="G67305" i="1"/>
  <c r="H67305" i="1" s="1"/>
  <c r="I67305" i="1" s="1"/>
  <c r="J67305" i="1" s="1"/>
  <c r="O67305" i="1" s="1"/>
  <c r="G67306" i="1"/>
  <c r="H67306" i="1" s="1"/>
  <c r="I67306" i="1" s="1"/>
  <c r="J67306" i="1" s="1"/>
  <c r="O67306" i="1" s="1"/>
  <c r="G67307" i="1"/>
  <c r="H67307" i="1" s="1"/>
  <c r="I67307" i="1" s="1"/>
  <c r="J67307" i="1" s="1"/>
  <c r="O67307" i="1" s="1"/>
  <c r="G67308" i="1"/>
  <c r="H67308" i="1" s="1"/>
  <c r="I67308" i="1" s="1"/>
  <c r="J67308" i="1" s="1"/>
  <c r="O67308" i="1" s="1"/>
  <c r="G67309" i="1"/>
  <c r="H67309" i="1" s="1"/>
  <c r="I67309" i="1" s="1"/>
  <c r="J67309" i="1" s="1"/>
  <c r="O67309" i="1" s="1"/>
  <c r="G67310" i="1"/>
  <c r="H67310" i="1" s="1"/>
  <c r="I67310" i="1" s="1"/>
  <c r="J67310" i="1" s="1"/>
  <c r="O67310" i="1" s="1"/>
  <c r="G67311" i="1"/>
  <c r="H67311" i="1" s="1"/>
  <c r="I67311" i="1" s="1"/>
  <c r="J67311" i="1" s="1"/>
  <c r="O67311" i="1" s="1"/>
  <c r="G67312" i="1"/>
  <c r="H67312" i="1" s="1"/>
  <c r="I67312" i="1" s="1"/>
  <c r="J67312" i="1" s="1"/>
  <c r="O67312" i="1" s="1"/>
  <c r="G67313" i="1"/>
  <c r="H67313" i="1" s="1"/>
  <c r="I67313" i="1" s="1"/>
  <c r="J67313" i="1" s="1"/>
  <c r="O67313" i="1" s="1"/>
  <c r="G67314" i="1"/>
  <c r="H67314" i="1" s="1"/>
  <c r="I67314" i="1" s="1"/>
  <c r="J67314" i="1" s="1"/>
  <c r="O67314" i="1" s="1"/>
  <c r="G67315" i="1"/>
  <c r="H67315" i="1" s="1"/>
  <c r="I67315" i="1" s="1"/>
  <c r="J67315" i="1" s="1"/>
  <c r="O67315" i="1" s="1"/>
  <c r="G67316" i="1"/>
  <c r="H67316" i="1" s="1"/>
  <c r="I67316" i="1" s="1"/>
  <c r="J67316" i="1" s="1"/>
  <c r="O67316" i="1" s="1"/>
  <c r="G67317" i="1"/>
  <c r="H67317" i="1" s="1"/>
  <c r="I67317" i="1" s="1"/>
  <c r="J67317" i="1" s="1"/>
  <c r="O67317" i="1" s="1"/>
  <c r="G67318" i="1"/>
  <c r="H67318" i="1" s="1"/>
  <c r="I67318" i="1" s="1"/>
  <c r="J67318" i="1" s="1"/>
  <c r="O67318" i="1" s="1"/>
  <c r="G67319" i="1"/>
  <c r="H67319" i="1" s="1"/>
  <c r="I67319" i="1" s="1"/>
  <c r="J67319" i="1" s="1"/>
  <c r="O67319" i="1" s="1"/>
  <c r="G67320" i="1"/>
  <c r="H67320" i="1" s="1"/>
  <c r="I67320" i="1" s="1"/>
  <c r="J67320" i="1" s="1"/>
  <c r="O67320" i="1" s="1"/>
  <c r="G67321" i="1"/>
  <c r="H67321" i="1" s="1"/>
  <c r="I67321" i="1" s="1"/>
  <c r="J67321" i="1" s="1"/>
  <c r="O67321" i="1" s="1"/>
  <c r="G67322" i="1"/>
  <c r="H67322" i="1" s="1"/>
  <c r="I67322" i="1" s="1"/>
  <c r="J67322" i="1" s="1"/>
  <c r="O67322" i="1" s="1"/>
  <c r="G67323" i="1"/>
  <c r="H67323" i="1" s="1"/>
  <c r="I67323" i="1" s="1"/>
  <c r="J67323" i="1" s="1"/>
  <c r="O67323" i="1" s="1"/>
  <c r="G67324" i="1"/>
  <c r="H67324" i="1" s="1"/>
  <c r="I67324" i="1" s="1"/>
  <c r="J67324" i="1" s="1"/>
  <c r="O67324" i="1" s="1"/>
  <c r="G67325" i="1"/>
  <c r="H67325" i="1" s="1"/>
  <c r="I67325" i="1" s="1"/>
  <c r="J67325" i="1" s="1"/>
  <c r="O67325" i="1" s="1"/>
  <c r="G67326" i="1"/>
  <c r="H67326" i="1" s="1"/>
  <c r="I67326" i="1" s="1"/>
  <c r="J67326" i="1" s="1"/>
  <c r="O67326" i="1" s="1"/>
  <c r="G67327" i="1"/>
  <c r="H67327" i="1" s="1"/>
  <c r="I67327" i="1" s="1"/>
  <c r="J67327" i="1" s="1"/>
  <c r="O67327" i="1" s="1"/>
  <c r="G67328" i="1"/>
  <c r="H67328" i="1" s="1"/>
  <c r="I67328" i="1" s="1"/>
  <c r="J67328" i="1" s="1"/>
  <c r="O67328" i="1" s="1"/>
  <c r="G67329" i="1"/>
  <c r="H67329" i="1" s="1"/>
  <c r="I67329" i="1" s="1"/>
  <c r="J67329" i="1" s="1"/>
  <c r="O67329" i="1" s="1"/>
  <c r="G67330" i="1"/>
  <c r="H67330" i="1" s="1"/>
  <c r="I67330" i="1" s="1"/>
  <c r="J67330" i="1" s="1"/>
  <c r="O67330" i="1" s="1"/>
  <c r="G67331" i="1"/>
  <c r="H67331" i="1" s="1"/>
  <c r="I67331" i="1" s="1"/>
  <c r="J67331" i="1" s="1"/>
  <c r="O67331" i="1" s="1"/>
  <c r="G67332" i="1"/>
  <c r="H67332" i="1" s="1"/>
  <c r="I67332" i="1" s="1"/>
  <c r="J67332" i="1" s="1"/>
  <c r="O67332" i="1" s="1"/>
  <c r="G67333" i="1"/>
  <c r="H67333" i="1" s="1"/>
  <c r="I67333" i="1" s="1"/>
  <c r="J67333" i="1" s="1"/>
  <c r="O67333" i="1" s="1"/>
  <c r="G67334" i="1"/>
  <c r="H67334" i="1" s="1"/>
  <c r="I67334" i="1" s="1"/>
  <c r="J67334" i="1" s="1"/>
  <c r="O67334" i="1" s="1"/>
  <c r="G67335" i="1"/>
  <c r="H67335" i="1" s="1"/>
  <c r="I67335" i="1" s="1"/>
  <c r="J67335" i="1" s="1"/>
  <c r="O67335" i="1" s="1"/>
  <c r="G67336" i="1"/>
  <c r="H67336" i="1" s="1"/>
  <c r="I67336" i="1" s="1"/>
  <c r="J67336" i="1" s="1"/>
  <c r="O67336" i="1" s="1"/>
  <c r="G67337" i="1"/>
  <c r="H67337" i="1" s="1"/>
  <c r="I67337" i="1" s="1"/>
  <c r="J67337" i="1" s="1"/>
  <c r="O67337" i="1" s="1"/>
  <c r="G67338" i="1"/>
  <c r="H67338" i="1" s="1"/>
  <c r="I67338" i="1" s="1"/>
  <c r="J67338" i="1" s="1"/>
  <c r="O67338" i="1" s="1"/>
  <c r="G67339" i="1"/>
  <c r="H67339" i="1" s="1"/>
  <c r="I67339" i="1" s="1"/>
  <c r="J67339" i="1" s="1"/>
  <c r="O67339" i="1" s="1"/>
  <c r="G67340" i="1"/>
  <c r="H67340" i="1" s="1"/>
  <c r="I67340" i="1" s="1"/>
  <c r="J67340" i="1" s="1"/>
  <c r="O67340" i="1" s="1"/>
  <c r="G67341" i="1"/>
  <c r="H67341" i="1" s="1"/>
  <c r="I67341" i="1" s="1"/>
  <c r="J67341" i="1" s="1"/>
  <c r="O67341" i="1" s="1"/>
  <c r="G67342" i="1"/>
  <c r="H67342" i="1" s="1"/>
  <c r="I67342" i="1" s="1"/>
  <c r="J67342" i="1" s="1"/>
  <c r="O67342" i="1" s="1"/>
  <c r="G67343" i="1"/>
  <c r="H67343" i="1" s="1"/>
  <c r="I67343" i="1" s="1"/>
  <c r="J67343" i="1" s="1"/>
  <c r="O67343" i="1" s="1"/>
  <c r="G67344" i="1"/>
  <c r="H67344" i="1" s="1"/>
  <c r="I67344" i="1" s="1"/>
  <c r="J67344" i="1" s="1"/>
  <c r="O67344" i="1" s="1"/>
  <c r="G67345" i="1"/>
  <c r="H67345" i="1" s="1"/>
  <c r="I67345" i="1" s="1"/>
  <c r="J67345" i="1" s="1"/>
  <c r="O67345" i="1" s="1"/>
  <c r="G67346" i="1"/>
  <c r="H67346" i="1" s="1"/>
  <c r="I67346" i="1" s="1"/>
  <c r="J67346" i="1" s="1"/>
  <c r="O67346" i="1" s="1"/>
  <c r="G67347" i="1"/>
  <c r="H67347" i="1" s="1"/>
  <c r="I67347" i="1" s="1"/>
  <c r="J67347" i="1" s="1"/>
  <c r="O67347" i="1" s="1"/>
  <c r="G67348" i="1"/>
  <c r="H67348" i="1" s="1"/>
  <c r="I67348" i="1" s="1"/>
  <c r="J67348" i="1" s="1"/>
  <c r="O67348" i="1" s="1"/>
  <c r="G67349" i="1"/>
  <c r="H67349" i="1" s="1"/>
  <c r="I67349" i="1" s="1"/>
  <c r="J67349" i="1" s="1"/>
  <c r="O67349" i="1" s="1"/>
  <c r="G67350" i="1"/>
  <c r="H67350" i="1" s="1"/>
  <c r="I67350" i="1" s="1"/>
  <c r="J67350" i="1" s="1"/>
  <c r="O67350" i="1" s="1"/>
  <c r="G67351" i="1"/>
  <c r="H67351" i="1" s="1"/>
  <c r="I67351" i="1" s="1"/>
  <c r="J67351" i="1" s="1"/>
  <c r="O67351" i="1" s="1"/>
  <c r="G67352" i="1"/>
  <c r="H67352" i="1" s="1"/>
  <c r="I67352" i="1" s="1"/>
  <c r="J67352" i="1" s="1"/>
  <c r="O67352" i="1" s="1"/>
  <c r="G67353" i="1"/>
  <c r="H67353" i="1" s="1"/>
  <c r="I67353" i="1" s="1"/>
  <c r="J67353" i="1" s="1"/>
  <c r="O67353" i="1" s="1"/>
  <c r="G67354" i="1"/>
  <c r="H67354" i="1" s="1"/>
  <c r="I67354" i="1" s="1"/>
  <c r="J67354" i="1" s="1"/>
  <c r="O67354" i="1" s="1"/>
  <c r="G67355" i="1"/>
  <c r="H67355" i="1" s="1"/>
  <c r="I67355" i="1" s="1"/>
  <c r="J67355" i="1" s="1"/>
  <c r="O67355" i="1" s="1"/>
  <c r="G67356" i="1"/>
  <c r="H67356" i="1" s="1"/>
  <c r="I67356" i="1" s="1"/>
  <c r="J67356" i="1" s="1"/>
  <c r="O67356" i="1" s="1"/>
  <c r="G67357" i="1"/>
  <c r="H67357" i="1" s="1"/>
  <c r="I67357" i="1" s="1"/>
  <c r="J67357" i="1" s="1"/>
  <c r="O67357" i="1" s="1"/>
  <c r="G67358" i="1"/>
  <c r="H67358" i="1" s="1"/>
  <c r="I67358" i="1" s="1"/>
  <c r="J67358" i="1" s="1"/>
  <c r="O67358" i="1" s="1"/>
  <c r="G67359" i="1"/>
  <c r="H67359" i="1" s="1"/>
  <c r="I67359" i="1" s="1"/>
  <c r="J67359" i="1" s="1"/>
  <c r="O67359" i="1" s="1"/>
  <c r="G67360" i="1"/>
  <c r="H67360" i="1" s="1"/>
  <c r="I67360" i="1" s="1"/>
  <c r="J67360" i="1" s="1"/>
  <c r="O67360" i="1" s="1"/>
  <c r="G67361" i="1"/>
  <c r="H67361" i="1" s="1"/>
  <c r="I67361" i="1" s="1"/>
  <c r="J67361" i="1" s="1"/>
  <c r="O67361" i="1" s="1"/>
  <c r="G67362" i="1"/>
  <c r="H67362" i="1" s="1"/>
  <c r="I67362" i="1" s="1"/>
  <c r="J67362" i="1" s="1"/>
  <c r="O67362" i="1" s="1"/>
  <c r="G67363" i="1"/>
  <c r="H67363" i="1" s="1"/>
  <c r="I67363" i="1" s="1"/>
  <c r="J67363" i="1" s="1"/>
  <c r="O67363" i="1" s="1"/>
  <c r="G67364" i="1"/>
  <c r="H67364" i="1" s="1"/>
  <c r="I67364" i="1" s="1"/>
  <c r="J67364" i="1" s="1"/>
  <c r="O67364" i="1" s="1"/>
  <c r="G67365" i="1"/>
  <c r="H67365" i="1" s="1"/>
  <c r="I67365" i="1" s="1"/>
  <c r="J67365" i="1" s="1"/>
  <c r="O67365" i="1" s="1"/>
  <c r="G67366" i="1"/>
  <c r="H67366" i="1" s="1"/>
  <c r="I67366" i="1" s="1"/>
  <c r="J67366" i="1" s="1"/>
  <c r="O67366" i="1" s="1"/>
  <c r="G67367" i="1"/>
  <c r="H67367" i="1" s="1"/>
  <c r="I67367" i="1" s="1"/>
  <c r="J67367" i="1" s="1"/>
  <c r="O67367" i="1" s="1"/>
  <c r="G67368" i="1"/>
  <c r="H67368" i="1" s="1"/>
  <c r="I67368" i="1" s="1"/>
  <c r="J67368" i="1" s="1"/>
  <c r="O67368" i="1" s="1"/>
  <c r="G67369" i="1"/>
  <c r="H67369" i="1" s="1"/>
  <c r="I67369" i="1" s="1"/>
  <c r="J67369" i="1" s="1"/>
  <c r="O67369" i="1" s="1"/>
  <c r="G67370" i="1"/>
  <c r="H67370" i="1" s="1"/>
  <c r="I67370" i="1" s="1"/>
  <c r="J67370" i="1" s="1"/>
  <c r="O67370" i="1" s="1"/>
  <c r="G67371" i="1"/>
  <c r="H67371" i="1" s="1"/>
  <c r="I67371" i="1" s="1"/>
  <c r="J67371" i="1" s="1"/>
  <c r="O67371" i="1" s="1"/>
  <c r="G67372" i="1"/>
  <c r="H67372" i="1" s="1"/>
  <c r="I67372" i="1" s="1"/>
  <c r="J67372" i="1" s="1"/>
  <c r="O67372" i="1" s="1"/>
  <c r="G67373" i="1"/>
  <c r="H67373" i="1" s="1"/>
  <c r="I67373" i="1" s="1"/>
  <c r="J67373" i="1" s="1"/>
  <c r="O67373" i="1" s="1"/>
  <c r="G67374" i="1"/>
  <c r="H67374" i="1" s="1"/>
  <c r="I67374" i="1" s="1"/>
  <c r="J67374" i="1" s="1"/>
  <c r="O67374" i="1" s="1"/>
  <c r="G67375" i="1"/>
  <c r="H67375" i="1" s="1"/>
  <c r="I67375" i="1" s="1"/>
  <c r="J67375" i="1" s="1"/>
  <c r="O67375" i="1" s="1"/>
  <c r="G67376" i="1"/>
  <c r="H67376" i="1" s="1"/>
  <c r="I67376" i="1" s="1"/>
  <c r="J67376" i="1" s="1"/>
  <c r="O67376" i="1" s="1"/>
  <c r="G67377" i="1"/>
  <c r="H67377" i="1" s="1"/>
  <c r="I67377" i="1" s="1"/>
  <c r="J67377" i="1" s="1"/>
  <c r="O67377" i="1" s="1"/>
  <c r="G67378" i="1"/>
  <c r="H67378" i="1" s="1"/>
  <c r="I67378" i="1" s="1"/>
  <c r="J67378" i="1" s="1"/>
  <c r="O67378" i="1" s="1"/>
  <c r="G67379" i="1"/>
  <c r="H67379" i="1" s="1"/>
  <c r="I67379" i="1" s="1"/>
  <c r="J67379" i="1" s="1"/>
  <c r="O67379" i="1" s="1"/>
  <c r="G67380" i="1"/>
  <c r="H67380" i="1" s="1"/>
  <c r="I67380" i="1" s="1"/>
  <c r="J67380" i="1" s="1"/>
  <c r="O67380" i="1" s="1"/>
  <c r="G67381" i="1"/>
  <c r="H67381" i="1" s="1"/>
  <c r="I67381" i="1" s="1"/>
  <c r="J67381" i="1" s="1"/>
  <c r="O67381" i="1" s="1"/>
  <c r="G67382" i="1"/>
  <c r="H67382" i="1" s="1"/>
  <c r="I67382" i="1" s="1"/>
  <c r="J67382" i="1" s="1"/>
  <c r="O67382" i="1" s="1"/>
  <c r="G67383" i="1"/>
  <c r="H67383" i="1" s="1"/>
  <c r="I67383" i="1" s="1"/>
  <c r="J67383" i="1" s="1"/>
  <c r="O67383" i="1" s="1"/>
  <c r="G67384" i="1"/>
  <c r="H67384" i="1" s="1"/>
  <c r="I67384" i="1" s="1"/>
  <c r="J67384" i="1" s="1"/>
  <c r="O67384" i="1" s="1"/>
  <c r="G67385" i="1"/>
  <c r="H67385" i="1" s="1"/>
  <c r="I67385" i="1" s="1"/>
  <c r="J67385" i="1" s="1"/>
  <c r="O67385" i="1" s="1"/>
  <c r="G67386" i="1"/>
  <c r="H67386" i="1" s="1"/>
  <c r="I67386" i="1" s="1"/>
  <c r="J67386" i="1" s="1"/>
  <c r="O67386" i="1" s="1"/>
  <c r="G67387" i="1"/>
  <c r="H67387" i="1" s="1"/>
  <c r="I67387" i="1" s="1"/>
  <c r="J67387" i="1" s="1"/>
  <c r="O67387" i="1" s="1"/>
  <c r="G67388" i="1"/>
  <c r="H67388" i="1" s="1"/>
  <c r="I67388" i="1" s="1"/>
  <c r="J67388" i="1" s="1"/>
  <c r="O67388" i="1" s="1"/>
  <c r="G67389" i="1"/>
  <c r="H67389" i="1" s="1"/>
  <c r="I67389" i="1" s="1"/>
  <c r="J67389" i="1" s="1"/>
  <c r="O67389" i="1" s="1"/>
  <c r="G67390" i="1"/>
  <c r="H67390" i="1" s="1"/>
  <c r="I67390" i="1" s="1"/>
  <c r="J67390" i="1" s="1"/>
  <c r="O67390" i="1" s="1"/>
  <c r="G67391" i="1"/>
  <c r="H67391" i="1" s="1"/>
  <c r="I67391" i="1" s="1"/>
  <c r="J67391" i="1" s="1"/>
  <c r="O67391" i="1" s="1"/>
  <c r="G67392" i="1"/>
  <c r="H67392" i="1" s="1"/>
  <c r="I67392" i="1" s="1"/>
  <c r="J67392" i="1" s="1"/>
  <c r="O67392" i="1" s="1"/>
  <c r="G67393" i="1"/>
  <c r="H67393" i="1" s="1"/>
  <c r="I67393" i="1" s="1"/>
  <c r="J67393" i="1" s="1"/>
  <c r="O67393" i="1" s="1"/>
  <c r="G67394" i="1"/>
  <c r="H67394" i="1" s="1"/>
  <c r="I67394" i="1" s="1"/>
  <c r="J67394" i="1" s="1"/>
  <c r="O67394" i="1" s="1"/>
  <c r="G67395" i="1"/>
  <c r="H67395" i="1" s="1"/>
  <c r="I67395" i="1" s="1"/>
  <c r="J67395" i="1" s="1"/>
  <c r="O67395" i="1" s="1"/>
  <c r="G67396" i="1"/>
  <c r="H67396" i="1" s="1"/>
  <c r="I67396" i="1" s="1"/>
  <c r="J67396" i="1" s="1"/>
  <c r="O67396" i="1" s="1"/>
  <c r="G67397" i="1"/>
  <c r="H67397" i="1" s="1"/>
  <c r="I67397" i="1" s="1"/>
  <c r="J67397" i="1" s="1"/>
  <c r="O67397" i="1" s="1"/>
  <c r="G67398" i="1"/>
  <c r="H67398" i="1" s="1"/>
  <c r="I67398" i="1" s="1"/>
  <c r="J67398" i="1" s="1"/>
  <c r="O67398" i="1" s="1"/>
  <c r="G67399" i="1"/>
  <c r="H67399" i="1" s="1"/>
  <c r="I67399" i="1" s="1"/>
  <c r="J67399" i="1" s="1"/>
  <c r="O67399" i="1" s="1"/>
  <c r="G67400" i="1"/>
  <c r="H67400" i="1" s="1"/>
  <c r="I67400" i="1" s="1"/>
  <c r="J67400" i="1" s="1"/>
  <c r="O67400" i="1" s="1"/>
  <c r="G67401" i="1"/>
  <c r="H67401" i="1" s="1"/>
  <c r="I67401" i="1" s="1"/>
  <c r="J67401" i="1" s="1"/>
  <c r="O67401" i="1" s="1"/>
  <c r="G67402" i="1"/>
  <c r="H67402" i="1" s="1"/>
  <c r="I67402" i="1" s="1"/>
  <c r="J67402" i="1" s="1"/>
  <c r="O67402" i="1" s="1"/>
  <c r="G67403" i="1"/>
  <c r="H67403" i="1" s="1"/>
  <c r="I67403" i="1" s="1"/>
  <c r="J67403" i="1" s="1"/>
  <c r="O67403" i="1" s="1"/>
  <c r="G67404" i="1"/>
  <c r="H67404" i="1" s="1"/>
  <c r="I67404" i="1" s="1"/>
  <c r="J67404" i="1" s="1"/>
  <c r="O67404" i="1" s="1"/>
  <c r="G67405" i="1"/>
  <c r="H67405" i="1" s="1"/>
  <c r="I67405" i="1" s="1"/>
  <c r="J67405" i="1" s="1"/>
  <c r="O67405" i="1" s="1"/>
  <c r="G67406" i="1"/>
  <c r="H67406" i="1" s="1"/>
  <c r="I67406" i="1" s="1"/>
  <c r="J67406" i="1" s="1"/>
  <c r="O67406" i="1" s="1"/>
  <c r="G67407" i="1"/>
  <c r="H67407" i="1" s="1"/>
  <c r="I67407" i="1" s="1"/>
  <c r="J67407" i="1" s="1"/>
  <c r="O67407" i="1" s="1"/>
  <c r="G67408" i="1"/>
  <c r="H67408" i="1" s="1"/>
  <c r="I67408" i="1" s="1"/>
  <c r="J67408" i="1" s="1"/>
  <c r="O67408" i="1" s="1"/>
  <c r="G67409" i="1"/>
  <c r="H67409" i="1" s="1"/>
  <c r="I67409" i="1" s="1"/>
  <c r="J67409" i="1" s="1"/>
  <c r="O67409" i="1" s="1"/>
  <c r="G67410" i="1"/>
  <c r="H67410" i="1" s="1"/>
  <c r="I67410" i="1" s="1"/>
  <c r="J67410" i="1" s="1"/>
  <c r="O67410" i="1" s="1"/>
  <c r="G67411" i="1"/>
  <c r="H67411" i="1"/>
  <c r="I67411" i="1" s="1"/>
  <c r="J67411" i="1" s="1"/>
  <c r="O67411" i="1" s="1"/>
  <c r="G67412" i="1"/>
  <c r="H67412" i="1" s="1"/>
  <c r="I67412" i="1" s="1"/>
  <c r="J67412" i="1" s="1"/>
  <c r="O67412" i="1" s="1"/>
  <c r="G67413" i="1"/>
  <c r="H67413" i="1" s="1"/>
  <c r="I67413" i="1" s="1"/>
  <c r="J67413" i="1" s="1"/>
  <c r="O67413" i="1" s="1"/>
  <c r="G67414" i="1"/>
  <c r="H67414" i="1" s="1"/>
  <c r="I67414" i="1" s="1"/>
  <c r="J67414" i="1" s="1"/>
  <c r="O67414" i="1" s="1"/>
  <c r="G67415" i="1"/>
  <c r="H67415" i="1" s="1"/>
  <c r="I67415" i="1" s="1"/>
  <c r="J67415" i="1" s="1"/>
  <c r="O67415" i="1" s="1"/>
  <c r="G67416" i="1"/>
  <c r="H67416" i="1" s="1"/>
  <c r="I67416" i="1" s="1"/>
  <c r="J67416" i="1" s="1"/>
  <c r="O67416" i="1" s="1"/>
  <c r="G67417" i="1"/>
  <c r="H67417" i="1" s="1"/>
  <c r="I67417" i="1" s="1"/>
  <c r="J67417" i="1" s="1"/>
  <c r="O67417" i="1" s="1"/>
  <c r="G67418" i="1"/>
  <c r="H67418" i="1" s="1"/>
  <c r="I67418" i="1" s="1"/>
  <c r="J67418" i="1" s="1"/>
  <c r="O67418" i="1" s="1"/>
  <c r="G67419" i="1"/>
  <c r="H67419" i="1" s="1"/>
  <c r="I67419" i="1" s="1"/>
  <c r="J67419" i="1" s="1"/>
  <c r="O67419" i="1" s="1"/>
  <c r="G67420" i="1"/>
  <c r="H67420" i="1" s="1"/>
  <c r="I67420" i="1" s="1"/>
  <c r="J67420" i="1" s="1"/>
  <c r="O67420" i="1" s="1"/>
  <c r="G67421" i="1"/>
  <c r="H67421" i="1" s="1"/>
  <c r="I67421" i="1" s="1"/>
  <c r="J67421" i="1" s="1"/>
  <c r="O67421" i="1" s="1"/>
  <c r="G67422" i="1"/>
  <c r="H67422" i="1" s="1"/>
  <c r="I67422" i="1" s="1"/>
  <c r="J67422" i="1" s="1"/>
  <c r="O67422" i="1" s="1"/>
  <c r="G67423" i="1"/>
  <c r="H67423" i="1" s="1"/>
  <c r="I67423" i="1" s="1"/>
  <c r="J67423" i="1" s="1"/>
  <c r="O67423" i="1" s="1"/>
  <c r="G67424" i="1"/>
  <c r="H67424" i="1" s="1"/>
  <c r="I67424" i="1" s="1"/>
  <c r="J67424" i="1" s="1"/>
  <c r="O67424" i="1" s="1"/>
  <c r="G67425" i="1"/>
  <c r="H67425" i="1" s="1"/>
  <c r="I67425" i="1" s="1"/>
  <c r="J67425" i="1" s="1"/>
  <c r="O67425" i="1" s="1"/>
  <c r="G67426" i="1"/>
  <c r="H67426" i="1" s="1"/>
  <c r="I67426" i="1" s="1"/>
  <c r="J67426" i="1" s="1"/>
  <c r="O67426" i="1" s="1"/>
  <c r="G67427" i="1"/>
  <c r="H67427" i="1" s="1"/>
  <c r="I67427" i="1" s="1"/>
  <c r="J67427" i="1" s="1"/>
  <c r="O67427" i="1" s="1"/>
  <c r="G67428" i="1"/>
  <c r="H67428" i="1" s="1"/>
  <c r="I67428" i="1" s="1"/>
  <c r="J67428" i="1" s="1"/>
  <c r="O67428" i="1" s="1"/>
  <c r="G67429" i="1"/>
  <c r="H67429" i="1" s="1"/>
  <c r="I67429" i="1" s="1"/>
  <c r="J67429" i="1" s="1"/>
  <c r="O67429" i="1" s="1"/>
  <c r="G67430" i="1"/>
  <c r="H67430" i="1" s="1"/>
  <c r="I67430" i="1" s="1"/>
  <c r="J67430" i="1" s="1"/>
  <c r="O67430" i="1" s="1"/>
  <c r="G67431" i="1"/>
  <c r="H67431" i="1" s="1"/>
  <c r="I67431" i="1" s="1"/>
  <c r="J67431" i="1" s="1"/>
  <c r="O67431" i="1" s="1"/>
  <c r="G67432" i="1"/>
  <c r="H67432" i="1" s="1"/>
  <c r="I67432" i="1" s="1"/>
  <c r="J67432" i="1" s="1"/>
  <c r="O67432" i="1" s="1"/>
  <c r="G67433" i="1"/>
  <c r="H67433" i="1" s="1"/>
  <c r="I67433" i="1" s="1"/>
  <c r="J67433" i="1" s="1"/>
  <c r="O67433" i="1" s="1"/>
  <c r="G67434" i="1"/>
  <c r="H67434" i="1" s="1"/>
  <c r="I67434" i="1" s="1"/>
  <c r="J67434" i="1" s="1"/>
  <c r="O67434" i="1" s="1"/>
  <c r="G67435" i="1"/>
  <c r="H67435" i="1" s="1"/>
  <c r="I67435" i="1" s="1"/>
  <c r="J67435" i="1" s="1"/>
  <c r="O67435" i="1" s="1"/>
  <c r="G67436" i="1"/>
  <c r="H67436" i="1" s="1"/>
  <c r="I67436" i="1" s="1"/>
  <c r="J67436" i="1" s="1"/>
  <c r="O67436" i="1" s="1"/>
  <c r="G67437" i="1"/>
  <c r="H67437" i="1" s="1"/>
  <c r="I67437" i="1" s="1"/>
  <c r="J67437" i="1" s="1"/>
  <c r="O67437" i="1" s="1"/>
  <c r="G67438" i="1"/>
  <c r="H67438" i="1" s="1"/>
  <c r="I67438" i="1" s="1"/>
  <c r="J67438" i="1" s="1"/>
  <c r="O67438" i="1" s="1"/>
  <c r="G67439" i="1"/>
  <c r="H67439" i="1" s="1"/>
  <c r="I67439" i="1" s="1"/>
  <c r="J67439" i="1" s="1"/>
  <c r="O67439" i="1" s="1"/>
  <c r="G67440" i="1"/>
  <c r="H67440" i="1" s="1"/>
  <c r="I67440" i="1" s="1"/>
  <c r="J67440" i="1" s="1"/>
  <c r="O67440" i="1" s="1"/>
  <c r="G67441" i="1"/>
  <c r="H67441" i="1" s="1"/>
  <c r="I67441" i="1" s="1"/>
  <c r="J67441" i="1" s="1"/>
  <c r="O67441" i="1" s="1"/>
  <c r="G67442" i="1"/>
  <c r="H67442" i="1" s="1"/>
  <c r="I67442" i="1" s="1"/>
  <c r="J67442" i="1" s="1"/>
  <c r="O67442" i="1" s="1"/>
  <c r="G67443" i="1"/>
  <c r="H67443" i="1" s="1"/>
  <c r="I67443" i="1" s="1"/>
  <c r="J67443" i="1" s="1"/>
  <c r="O67443" i="1" s="1"/>
  <c r="G67444" i="1"/>
  <c r="H67444" i="1" s="1"/>
  <c r="I67444" i="1" s="1"/>
  <c r="J67444" i="1" s="1"/>
  <c r="O67444" i="1" s="1"/>
  <c r="G67445" i="1"/>
  <c r="H67445" i="1" s="1"/>
  <c r="I67445" i="1" s="1"/>
  <c r="J67445" i="1" s="1"/>
  <c r="O67445" i="1" s="1"/>
  <c r="G67446" i="1"/>
  <c r="H67446" i="1" s="1"/>
  <c r="I67446" i="1" s="1"/>
  <c r="J67446" i="1" s="1"/>
  <c r="O67446" i="1" s="1"/>
  <c r="G67447" i="1"/>
  <c r="H67447" i="1" s="1"/>
  <c r="I67447" i="1" s="1"/>
  <c r="J67447" i="1" s="1"/>
  <c r="O67447" i="1" s="1"/>
  <c r="G67448" i="1"/>
  <c r="H67448" i="1" s="1"/>
  <c r="I67448" i="1" s="1"/>
  <c r="J67448" i="1" s="1"/>
  <c r="O67448" i="1" s="1"/>
  <c r="G67449" i="1"/>
  <c r="H67449" i="1" s="1"/>
  <c r="I67449" i="1" s="1"/>
  <c r="J67449" i="1" s="1"/>
  <c r="O67449" i="1" s="1"/>
  <c r="G67450" i="1"/>
  <c r="H67450" i="1" s="1"/>
  <c r="I67450" i="1" s="1"/>
  <c r="J67450" i="1" s="1"/>
  <c r="O67450" i="1" s="1"/>
  <c r="G67451" i="1"/>
  <c r="H67451" i="1" s="1"/>
  <c r="I67451" i="1" s="1"/>
  <c r="J67451" i="1" s="1"/>
  <c r="O67451" i="1" s="1"/>
  <c r="G67452" i="1"/>
  <c r="H67452" i="1"/>
  <c r="I67452" i="1" s="1"/>
  <c r="J67452" i="1" s="1"/>
  <c r="O67452" i="1" s="1"/>
  <c r="G67453" i="1"/>
  <c r="H67453" i="1" s="1"/>
  <c r="I67453" i="1" s="1"/>
  <c r="J67453" i="1" s="1"/>
  <c r="O67453" i="1" s="1"/>
  <c r="G67454" i="1"/>
  <c r="H67454" i="1" s="1"/>
  <c r="I67454" i="1" s="1"/>
  <c r="J67454" i="1" s="1"/>
  <c r="O67454" i="1" s="1"/>
  <c r="G67455" i="1"/>
  <c r="H67455" i="1" s="1"/>
  <c r="I67455" i="1" s="1"/>
  <c r="J67455" i="1" s="1"/>
  <c r="O67455" i="1" s="1"/>
  <c r="G67456" i="1"/>
  <c r="H67456" i="1" s="1"/>
  <c r="I67456" i="1" s="1"/>
  <c r="J67456" i="1" s="1"/>
  <c r="O67456" i="1" s="1"/>
  <c r="G67457" i="1"/>
  <c r="H67457" i="1" s="1"/>
  <c r="I67457" i="1" s="1"/>
  <c r="J67457" i="1" s="1"/>
  <c r="O67457" i="1" s="1"/>
  <c r="G67458" i="1"/>
  <c r="H67458" i="1" s="1"/>
  <c r="I67458" i="1" s="1"/>
  <c r="J67458" i="1" s="1"/>
  <c r="O67458" i="1" s="1"/>
  <c r="G67459" i="1"/>
  <c r="H67459" i="1" s="1"/>
  <c r="I67459" i="1" s="1"/>
  <c r="J67459" i="1" s="1"/>
  <c r="O67459" i="1" s="1"/>
  <c r="G67460" i="1"/>
  <c r="H67460" i="1" s="1"/>
  <c r="I67460" i="1" s="1"/>
  <c r="J67460" i="1" s="1"/>
  <c r="O67460" i="1" s="1"/>
  <c r="G67461" i="1"/>
  <c r="H67461" i="1" s="1"/>
  <c r="I67461" i="1" s="1"/>
  <c r="J67461" i="1" s="1"/>
  <c r="O67461" i="1" s="1"/>
  <c r="G67462" i="1"/>
  <c r="H67462" i="1" s="1"/>
  <c r="I67462" i="1" s="1"/>
  <c r="J67462" i="1" s="1"/>
  <c r="O67462" i="1" s="1"/>
  <c r="G67463" i="1"/>
  <c r="H67463" i="1" s="1"/>
  <c r="I67463" i="1" s="1"/>
  <c r="J67463" i="1" s="1"/>
  <c r="O67463" i="1" s="1"/>
  <c r="G67464" i="1"/>
  <c r="H67464" i="1"/>
  <c r="I67464" i="1" s="1"/>
  <c r="J67464" i="1" s="1"/>
  <c r="O67464" i="1" s="1"/>
  <c r="G67465" i="1"/>
  <c r="H67465" i="1" s="1"/>
  <c r="I67465" i="1" s="1"/>
  <c r="J67465" i="1" s="1"/>
  <c r="O67465" i="1" s="1"/>
  <c r="G67466" i="1"/>
  <c r="H67466" i="1" s="1"/>
  <c r="I67466" i="1" s="1"/>
  <c r="J67466" i="1" s="1"/>
  <c r="O67466" i="1" s="1"/>
  <c r="G67467" i="1"/>
  <c r="H67467" i="1" s="1"/>
  <c r="I67467" i="1" s="1"/>
  <c r="J67467" i="1" s="1"/>
  <c r="O67467" i="1" s="1"/>
  <c r="G67468" i="1"/>
  <c r="H67468" i="1" s="1"/>
  <c r="I67468" i="1" s="1"/>
  <c r="J67468" i="1" s="1"/>
  <c r="O67468" i="1" s="1"/>
  <c r="G67469" i="1"/>
  <c r="H67469" i="1" s="1"/>
  <c r="I67469" i="1" s="1"/>
  <c r="J67469" i="1" s="1"/>
  <c r="O67469" i="1" s="1"/>
  <c r="G67470" i="1"/>
  <c r="H67470" i="1" s="1"/>
  <c r="I67470" i="1" s="1"/>
  <c r="J67470" i="1" s="1"/>
  <c r="O67470" i="1" s="1"/>
  <c r="G67471" i="1"/>
  <c r="H67471" i="1" s="1"/>
  <c r="I67471" i="1" s="1"/>
  <c r="J67471" i="1" s="1"/>
  <c r="O67471" i="1" s="1"/>
  <c r="G67472" i="1"/>
  <c r="H67472" i="1" s="1"/>
  <c r="I67472" i="1" s="1"/>
  <c r="J67472" i="1" s="1"/>
  <c r="O67472" i="1" s="1"/>
  <c r="G67473" i="1"/>
  <c r="H67473" i="1" s="1"/>
  <c r="I67473" i="1" s="1"/>
  <c r="J67473" i="1" s="1"/>
  <c r="O67473" i="1" s="1"/>
  <c r="G67474" i="1"/>
  <c r="H67474" i="1" s="1"/>
  <c r="I67474" i="1" s="1"/>
  <c r="J67474" i="1" s="1"/>
  <c r="O67474" i="1" s="1"/>
  <c r="G67475" i="1"/>
  <c r="H67475" i="1" s="1"/>
  <c r="I67475" i="1" s="1"/>
  <c r="J67475" i="1" s="1"/>
  <c r="O67475" i="1" s="1"/>
  <c r="G67476" i="1"/>
  <c r="H67476" i="1" s="1"/>
  <c r="I67476" i="1" s="1"/>
  <c r="J67476" i="1" s="1"/>
  <c r="O67476" i="1" s="1"/>
  <c r="G67477" i="1"/>
  <c r="H67477" i="1" s="1"/>
  <c r="I67477" i="1" s="1"/>
  <c r="J67477" i="1" s="1"/>
  <c r="O67477" i="1" s="1"/>
  <c r="G67478" i="1"/>
  <c r="H67478" i="1" s="1"/>
  <c r="I67478" i="1" s="1"/>
  <c r="J67478" i="1" s="1"/>
  <c r="O67478" i="1" s="1"/>
  <c r="G67479" i="1"/>
  <c r="H67479" i="1" s="1"/>
  <c r="I67479" i="1" s="1"/>
  <c r="J67479" i="1" s="1"/>
  <c r="O67479" i="1" s="1"/>
  <c r="G67480" i="1"/>
  <c r="H67480" i="1" s="1"/>
  <c r="I67480" i="1" s="1"/>
  <c r="J67480" i="1" s="1"/>
  <c r="O67480" i="1" s="1"/>
  <c r="G67481" i="1"/>
  <c r="H67481" i="1" s="1"/>
  <c r="I67481" i="1" s="1"/>
  <c r="J67481" i="1" s="1"/>
  <c r="O67481" i="1" s="1"/>
  <c r="G67482" i="1"/>
  <c r="H67482" i="1" s="1"/>
  <c r="I67482" i="1" s="1"/>
  <c r="J67482" i="1" s="1"/>
  <c r="O67482" i="1" s="1"/>
  <c r="G67483" i="1"/>
  <c r="H67483" i="1" s="1"/>
  <c r="I67483" i="1" s="1"/>
  <c r="J67483" i="1" s="1"/>
  <c r="O67483" i="1" s="1"/>
  <c r="G67484" i="1"/>
  <c r="H67484" i="1" s="1"/>
  <c r="I67484" i="1" s="1"/>
  <c r="J67484" i="1" s="1"/>
  <c r="O67484" i="1" s="1"/>
  <c r="G67485" i="1"/>
  <c r="H67485" i="1" s="1"/>
  <c r="I67485" i="1" s="1"/>
  <c r="J67485" i="1" s="1"/>
  <c r="O67485" i="1" s="1"/>
  <c r="G67486" i="1"/>
  <c r="H67486" i="1" s="1"/>
  <c r="I67486" i="1" s="1"/>
  <c r="J67486" i="1" s="1"/>
  <c r="O67486" i="1" s="1"/>
  <c r="G67487" i="1"/>
  <c r="H67487" i="1" s="1"/>
  <c r="I67487" i="1" s="1"/>
  <c r="J67487" i="1" s="1"/>
  <c r="O67487" i="1" s="1"/>
  <c r="G67488" i="1"/>
  <c r="H67488" i="1" s="1"/>
  <c r="I67488" i="1" s="1"/>
  <c r="J67488" i="1" s="1"/>
  <c r="O67488" i="1" s="1"/>
  <c r="G67489" i="1"/>
  <c r="H67489" i="1" s="1"/>
  <c r="I67489" i="1" s="1"/>
  <c r="J67489" i="1" s="1"/>
  <c r="O67489" i="1" s="1"/>
  <c r="G67490" i="1"/>
  <c r="H67490" i="1" s="1"/>
  <c r="I67490" i="1" s="1"/>
  <c r="J67490" i="1" s="1"/>
  <c r="O67490" i="1" s="1"/>
  <c r="G67491" i="1"/>
  <c r="H67491" i="1" s="1"/>
  <c r="I67491" i="1" s="1"/>
  <c r="J67491" i="1" s="1"/>
  <c r="O67491" i="1" s="1"/>
  <c r="G67492" i="1"/>
  <c r="H67492" i="1" s="1"/>
  <c r="I67492" i="1" s="1"/>
  <c r="J67492" i="1" s="1"/>
  <c r="O67492" i="1" s="1"/>
  <c r="G67493" i="1"/>
  <c r="H67493" i="1" s="1"/>
  <c r="I67493" i="1" s="1"/>
  <c r="J67493" i="1" s="1"/>
  <c r="O67493" i="1" s="1"/>
  <c r="G67494" i="1"/>
  <c r="H67494" i="1" s="1"/>
  <c r="I67494" i="1" s="1"/>
  <c r="J67494" i="1" s="1"/>
  <c r="O67494" i="1" s="1"/>
  <c r="G67495" i="1"/>
  <c r="H67495" i="1" s="1"/>
  <c r="I67495" i="1" s="1"/>
  <c r="J67495" i="1" s="1"/>
  <c r="O67495" i="1" s="1"/>
  <c r="G67496" i="1"/>
  <c r="H67496" i="1" s="1"/>
  <c r="I67496" i="1" s="1"/>
  <c r="J67496" i="1" s="1"/>
  <c r="O67496" i="1" s="1"/>
  <c r="G67497" i="1"/>
  <c r="H67497" i="1" s="1"/>
  <c r="I67497" i="1" s="1"/>
  <c r="J67497" i="1" s="1"/>
  <c r="O67497" i="1" s="1"/>
  <c r="G67498" i="1"/>
  <c r="H67498" i="1" s="1"/>
  <c r="I67498" i="1" s="1"/>
  <c r="J67498" i="1" s="1"/>
  <c r="O67498" i="1" s="1"/>
  <c r="G67499" i="1"/>
  <c r="H67499" i="1" s="1"/>
  <c r="I67499" i="1" s="1"/>
  <c r="J67499" i="1" s="1"/>
  <c r="O67499" i="1" s="1"/>
  <c r="G67500" i="1"/>
  <c r="H67500" i="1" s="1"/>
  <c r="I67500" i="1" s="1"/>
  <c r="J67500" i="1" s="1"/>
  <c r="O67500" i="1" s="1"/>
  <c r="G67501" i="1"/>
  <c r="H67501" i="1" s="1"/>
  <c r="I67501" i="1" s="1"/>
  <c r="J67501" i="1" s="1"/>
  <c r="O67501" i="1" s="1"/>
  <c r="G67502" i="1"/>
  <c r="H67502" i="1" s="1"/>
  <c r="I67502" i="1" s="1"/>
  <c r="J67502" i="1" s="1"/>
  <c r="O67502" i="1" s="1"/>
  <c r="G67503" i="1"/>
  <c r="H67503" i="1" s="1"/>
  <c r="I67503" i="1" s="1"/>
  <c r="J67503" i="1" s="1"/>
  <c r="O67503" i="1" s="1"/>
  <c r="G67504" i="1"/>
  <c r="H67504" i="1" s="1"/>
  <c r="I67504" i="1" s="1"/>
  <c r="J67504" i="1" s="1"/>
  <c r="O67504" i="1" s="1"/>
  <c r="G67505" i="1"/>
  <c r="H67505" i="1" s="1"/>
  <c r="I67505" i="1" s="1"/>
  <c r="J67505" i="1" s="1"/>
  <c r="O67505" i="1" s="1"/>
  <c r="G67506" i="1"/>
  <c r="H67506" i="1" s="1"/>
  <c r="I67506" i="1" s="1"/>
  <c r="J67506" i="1" s="1"/>
  <c r="O67506" i="1" s="1"/>
  <c r="G67507" i="1"/>
  <c r="H67507" i="1" s="1"/>
  <c r="I67507" i="1" s="1"/>
  <c r="J67507" i="1" s="1"/>
  <c r="O67507" i="1" s="1"/>
  <c r="G67508" i="1"/>
  <c r="H67508" i="1" s="1"/>
  <c r="I67508" i="1" s="1"/>
  <c r="J67508" i="1" s="1"/>
  <c r="O67508" i="1" s="1"/>
  <c r="G67509" i="1"/>
  <c r="H67509" i="1" s="1"/>
  <c r="I67509" i="1" s="1"/>
  <c r="J67509" i="1" s="1"/>
  <c r="O67509" i="1" s="1"/>
  <c r="G67510" i="1"/>
  <c r="H67510" i="1" s="1"/>
  <c r="I67510" i="1" s="1"/>
  <c r="J67510" i="1" s="1"/>
  <c r="O67510" i="1" s="1"/>
  <c r="G67511" i="1"/>
  <c r="H67511" i="1" s="1"/>
  <c r="I67511" i="1" s="1"/>
  <c r="J67511" i="1" s="1"/>
  <c r="O67511" i="1" s="1"/>
  <c r="G67512" i="1"/>
  <c r="H67512" i="1" s="1"/>
  <c r="I67512" i="1" s="1"/>
  <c r="J67512" i="1" s="1"/>
  <c r="O67512" i="1" s="1"/>
  <c r="G67513" i="1"/>
  <c r="H67513" i="1" s="1"/>
  <c r="I67513" i="1" s="1"/>
  <c r="J67513" i="1" s="1"/>
  <c r="O67513" i="1" s="1"/>
  <c r="G67514" i="1"/>
  <c r="H67514" i="1" s="1"/>
  <c r="I67514" i="1" s="1"/>
  <c r="J67514" i="1" s="1"/>
  <c r="O67514" i="1" s="1"/>
  <c r="G67515" i="1"/>
  <c r="H67515" i="1" s="1"/>
  <c r="I67515" i="1" s="1"/>
  <c r="J67515" i="1" s="1"/>
  <c r="O67515" i="1" s="1"/>
  <c r="G67516" i="1"/>
  <c r="H67516" i="1" s="1"/>
  <c r="I67516" i="1" s="1"/>
  <c r="J67516" i="1" s="1"/>
  <c r="O67516" i="1" s="1"/>
  <c r="G67517" i="1"/>
  <c r="H67517" i="1" s="1"/>
  <c r="I67517" i="1" s="1"/>
  <c r="J67517" i="1" s="1"/>
  <c r="O67517" i="1" s="1"/>
  <c r="G67518" i="1"/>
  <c r="H67518" i="1" s="1"/>
  <c r="I67518" i="1" s="1"/>
  <c r="J67518" i="1" s="1"/>
  <c r="O67518" i="1" s="1"/>
  <c r="G67519" i="1"/>
  <c r="H67519" i="1" s="1"/>
  <c r="I67519" i="1" s="1"/>
  <c r="J67519" i="1" s="1"/>
  <c r="O67519" i="1" s="1"/>
  <c r="G67520" i="1"/>
  <c r="H67520" i="1" s="1"/>
  <c r="I67520" i="1" s="1"/>
  <c r="J67520" i="1" s="1"/>
  <c r="O67520" i="1" s="1"/>
  <c r="G67521" i="1"/>
  <c r="H67521" i="1" s="1"/>
  <c r="I67521" i="1" s="1"/>
  <c r="J67521" i="1" s="1"/>
  <c r="O67521" i="1" s="1"/>
  <c r="G67522" i="1"/>
  <c r="H67522" i="1" s="1"/>
  <c r="I67522" i="1" s="1"/>
  <c r="J67522" i="1" s="1"/>
  <c r="O67522" i="1" s="1"/>
  <c r="G67523" i="1"/>
  <c r="H67523" i="1" s="1"/>
  <c r="I67523" i="1" s="1"/>
  <c r="J67523" i="1" s="1"/>
  <c r="O67523" i="1" s="1"/>
  <c r="G67524" i="1"/>
  <c r="H67524" i="1" s="1"/>
  <c r="I67524" i="1" s="1"/>
  <c r="J67524" i="1" s="1"/>
  <c r="O67524" i="1" s="1"/>
  <c r="G67525" i="1"/>
  <c r="H67525" i="1" s="1"/>
  <c r="I67525" i="1" s="1"/>
  <c r="J67525" i="1" s="1"/>
  <c r="O67525" i="1" s="1"/>
  <c r="G67526" i="1"/>
  <c r="H67526" i="1" s="1"/>
  <c r="I67526" i="1" s="1"/>
  <c r="J67526" i="1" s="1"/>
  <c r="O67526" i="1" s="1"/>
  <c r="G67527" i="1"/>
  <c r="H67527" i="1" s="1"/>
  <c r="I67527" i="1" s="1"/>
  <c r="J67527" i="1" s="1"/>
  <c r="O67527" i="1" s="1"/>
  <c r="G67528" i="1"/>
  <c r="H67528" i="1" s="1"/>
  <c r="I67528" i="1" s="1"/>
  <c r="J67528" i="1" s="1"/>
  <c r="O67528" i="1" s="1"/>
  <c r="G67529" i="1"/>
  <c r="H67529" i="1" s="1"/>
  <c r="I67529" i="1" s="1"/>
  <c r="J67529" i="1" s="1"/>
  <c r="O67529" i="1" s="1"/>
  <c r="G67530" i="1"/>
  <c r="H67530" i="1" s="1"/>
  <c r="I67530" i="1" s="1"/>
  <c r="J67530" i="1" s="1"/>
  <c r="O67530" i="1" s="1"/>
  <c r="G67531" i="1"/>
  <c r="H67531" i="1" s="1"/>
  <c r="I67531" i="1" s="1"/>
  <c r="J67531" i="1" s="1"/>
  <c r="O67531" i="1" s="1"/>
  <c r="G67532" i="1"/>
  <c r="H67532" i="1" s="1"/>
  <c r="I67532" i="1" s="1"/>
  <c r="J67532" i="1" s="1"/>
  <c r="O67532" i="1" s="1"/>
  <c r="G67533" i="1"/>
  <c r="H67533" i="1" s="1"/>
  <c r="I67533" i="1" s="1"/>
  <c r="J67533" i="1" s="1"/>
  <c r="O67533" i="1" s="1"/>
  <c r="G67534" i="1"/>
  <c r="H67534" i="1" s="1"/>
  <c r="I67534" i="1" s="1"/>
  <c r="J67534" i="1" s="1"/>
  <c r="O67534" i="1" s="1"/>
  <c r="G67535" i="1"/>
  <c r="H67535" i="1" s="1"/>
  <c r="I67535" i="1" s="1"/>
  <c r="J67535" i="1" s="1"/>
  <c r="O67535" i="1" s="1"/>
  <c r="G67536" i="1"/>
  <c r="H67536" i="1" s="1"/>
  <c r="I67536" i="1" s="1"/>
  <c r="J67536" i="1" s="1"/>
  <c r="O67536" i="1" s="1"/>
  <c r="G67537" i="1"/>
  <c r="H67537" i="1"/>
  <c r="I67537" i="1" s="1"/>
  <c r="J67537" i="1" s="1"/>
  <c r="O67537" i="1" s="1"/>
  <c r="G67538" i="1"/>
  <c r="H67538" i="1" s="1"/>
  <c r="I67538" i="1" s="1"/>
  <c r="J67538" i="1" s="1"/>
  <c r="O67538" i="1" s="1"/>
  <c r="G67539" i="1"/>
  <c r="H67539" i="1" s="1"/>
  <c r="I67539" i="1" s="1"/>
  <c r="J67539" i="1" s="1"/>
  <c r="O67539" i="1" s="1"/>
  <c r="G67540" i="1"/>
  <c r="H67540" i="1" s="1"/>
  <c r="I67540" i="1" s="1"/>
  <c r="J67540" i="1" s="1"/>
  <c r="O67540" i="1" s="1"/>
  <c r="G67541" i="1"/>
  <c r="H67541" i="1" s="1"/>
  <c r="I67541" i="1" s="1"/>
  <c r="J67541" i="1" s="1"/>
  <c r="O67541" i="1" s="1"/>
  <c r="G67542" i="1"/>
  <c r="H67542" i="1" s="1"/>
  <c r="I67542" i="1" s="1"/>
  <c r="J67542" i="1" s="1"/>
  <c r="O67542" i="1" s="1"/>
  <c r="G67543" i="1"/>
  <c r="H67543" i="1" s="1"/>
  <c r="I67543" i="1" s="1"/>
  <c r="J67543" i="1" s="1"/>
  <c r="O67543" i="1" s="1"/>
  <c r="G67544" i="1"/>
  <c r="H67544" i="1" s="1"/>
  <c r="I67544" i="1" s="1"/>
  <c r="J67544" i="1" s="1"/>
  <c r="O67544" i="1" s="1"/>
  <c r="G67545" i="1"/>
  <c r="H67545" i="1" s="1"/>
  <c r="I67545" i="1" s="1"/>
  <c r="J67545" i="1" s="1"/>
  <c r="O67545" i="1" s="1"/>
  <c r="G67546" i="1"/>
  <c r="H67546" i="1" s="1"/>
  <c r="I67546" i="1" s="1"/>
  <c r="J67546" i="1" s="1"/>
  <c r="O67546" i="1" s="1"/>
  <c r="G67547" i="1"/>
  <c r="H67547" i="1" s="1"/>
  <c r="I67547" i="1" s="1"/>
  <c r="J67547" i="1" s="1"/>
  <c r="O67547" i="1" s="1"/>
  <c r="G67548" i="1"/>
  <c r="H67548" i="1" s="1"/>
  <c r="I67548" i="1" s="1"/>
  <c r="J67548" i="1" s="1"/>
  <c r="O67548" i="1" s="1"/>
  <c r="G67549" i="1"/>
  <c r="H67549" i="1" s="1"/>
  <c r="I67549" i="1" s="1"/>
  <c r="J67549" i="1" s="1"/>
  <c r="O67549" i="1" s="1"/>
  <c r="G67550" i="1"/>
  <c r="H67550" i="1" s="1"/>
  <c r="I67550" i="1" s="1"/>
  <c r="J67550" i="1" s="1"/>
  <c r="O67550" i="1" s="1"/>
  <c r="G67551" i="1"/>
  <c r="H67551" i="1" s="1"/>
  <c r="I67551" i="1" s="1"/>
  <c r="J67551" i="1" s="1"/>
  <c r="O67551" i="1" s="1"/>
  <c r="G67552" i="1"/>
  <c r="H67552" i="1" s="1"/>
  <c r="I67552" i="1" s="1"/>
  <c r="J67552" i="1" s="1"/>
  <c r="O67552" i="1" s="1"/>
  <c r="G67553" i="1"/>
  <c r="H67553" i="1" s="1"/>
  <c r="I67553" i="1" s="1"/>
  <c r="J67553" i="1" s="1"/>
  <c r="O67553" i="1" s="1"/>
  <c r="G67554" i="1"/>
  <c r="H67554" i="1" s="1"/>
  <c r="I67554" i="1" s="1"/>
  <c r="J67554" i="1" s="1"/>
  <c r="O67554" i="1" s="1"/>
  <c r="G67555" i="1"/>
  <c r="H67555" i="1" s="1"/>
  <c r="I67555" i="1" s="1"/>
  <c r="J67555" i="1" s="1"/>
  <c r="O67555" i="1" s="1"/>
  <c r="G67556" i="1"/>
  <c r="H67556" i="1" s="1"/>
  <c r="I67556" i="1" s="1"/>
  <c r="J67556" i="1" s="1"/>
  <c r="O67556" i="1" s="1"/>
  <c r="G67557" i="1"/>
  <c r="H67557" i="1" s="1"/>
  <c r="I67557" i="1" s="1"/>
  <c r="J67557" i="1" s="1"/>
  <c r="O67557" i="1" s="1"/>
  <c r="G67558" i="1"/>
  <c r="H67558" i="1" s="1"/>
  <c r="I67558" i="1" s="1"/>
  <c r="J67558" i="1" s="1"/>
  <c r="O67558" i="1" s="1"/>
  <c r="G67559" i="1"/>
  <c r="H67559" i="1" s="1"/>
  <c r="I67559" i="1" s="1"/>
  <c r="J67559" i="1" s="1"/>
  <c r="O67559" i="1" s="1"/>
  <c r="G67560" i="1"/>
  <c r="H67560" i="1" s="1"/>
  <c r="I67560" i="1" s="1"/>
  <c r="J67560" i="1" s="1"/>
  <c r="O67560" i="1" s="1"/>
  <c r="G67561" i="1"/>
  <c r="H67561" i="1" s="1"/>
  <c r="I67561" i="1" s="1"/>
  <c r="J67561" i="1" s="1"/>
  <c r="O67561" i="1" s="1"/>
  <c r="G67562" i="1"/>
  <c r="H67562" i="1" s="1"/>
  <c r="I67562" i="1" s="1"/>
  <c r="J67562" i="1" s="1"/>
  <c r="O67562" i="1" s="1"/>
  <c r="G67563" i="1"/>
  <c r="H67563" i="1" s="1"/>
  <c r="I67563" i="1" s="1"/>
  <c r="J67563" i="1" s="1"/>
  <c r="O67563" i="1" s="1"/>
  <c r="G67564" i="1"/>
  <c r="H67564" i="1" s="1"/>
  <c r="I67564" i="1" s="1"/>
  <c r="J67564" i="1" s="1"/>
  <c r="O67564" i="1" s="1"/>
  <c r="G67565" i="1"/>
  <c r="H67565" i="1" s="1"/>
  <c r="I67565" i="1" s="1"/>
  <c r="J67565" i="1" s="1"/>
  <c r="O67565" i="1" s="1"/>
  <c r="G67566" i="1"/>
  <c r="H67566" i="1" s="1"/>
  <c r="I67566" i="1" s="1"/>
  <c r="J67566" i="1" s="1"/>
  <c r="O67566" i="1" s="1"/>
  <c r="G67567" i="1"/>
  <c r="H67567" i="1" s="1"/>
  <c r="I67567" i="1" s="1"/>
  <c r="J67567" i="1" s="1"/>
  <c r="O67567" i="1" s="1"/>
  <c r="G67568" i="1"/>
  <c r="H67568" i="1" s="1"/>
  <c r="I67568" i="1" s="1"/>
  <c r="J67568" i="1" s="1"/>
  <c r="O67568" i="1" s="1"/>
  <c r="G67569" i="1"/>
  <c r="H67569" i="1" s="1"/>
  <c r="I67569" i="1" s="1"/>
  <c r="J67569" i="1" s="1"/>
  <c r="O67569" i="1" s="1"/>
  <c r="G67570" i="1"/>
  <c r="H67570" i="1" s="1"/>
  <c r="I67570" i="1" s="1"/>
  <c r="J67570" i="1" s="1"/>
  <c r="O67570" i="1" s="1"/>
  <c r="G67571" i="1"/>
  <c r="H67571" i="1" s="1"/>
  <c r="I67571" i="1" s="1"/>
  <c r="J67571" i="1" s="1"/>
  <c r="O67571" i="1" s="1"/>
  <c r="G67572" i="1"/>
  <c r="H67572" i="1" s="1"/>
  <c r="I67572" i="1" s="1"/>
  <c r="J67572" i="1" s="1"/>
  <c r="O67572" i="1" s="1"/>
  <c r="G67573" i="1"/>
  <c r="H67573" i="1" s="1"/>
  <c r="I67573" i="1" s="1"/>
  <c r="J67573" i="1" s="1"/>
  <c r="O67573" i="1" s="1"/>
  <c r="G67574" i="1"/>
  <c r="H67574" i="1" s="1"/>
  <c r="I67574" i="1" s="1"/>
  <c r="J67574" i="1" s="1"/>
  <c r="O67574" i="1" s="1"/>
  <c r="G67575" i="1"/>
  <c r="H67575" i="1" s="1"/>
  <c r="I67575" i="1" s="1"/>
  <c r="J67575" i="1" s="1"/>
  <c r="O67575" i="1" s="1"/>
  <c r="G67576" i="1"/>
  <c r="H67576" i="1" s="1"/>
  <c r="I67576" i="1" s="1"/>
  <c r="J67576" i="1" s="1"/>
  <c r="O67576" i="1" s="1"/>
  <c r="G67577" i="1"/>
  <c r="H67577" i="1" s="1"/>
  <c r="I67577" i="1" s="1"/>
  <c r="J67577" i="1" s="1"/>
  <c r="O67577" i="1" s="1"/>
  <c r="G67578" i="1"/>
  <c r="H67578" i="1" s="1"/>
  <c r="I67578" i="1" s="1"/>
  <c r="J67578" i="1" s="1"/>
  <c r="O67578" i="1" s="1"/>
  <c r="G67579" i="1"/>
  <c r="H67579" i="1" s="1"/>
  <c r="I67579" i="1" s="1"/>
  <c r="J67579" i="1" s="1"/>
  <c r="O67579" i="1" s="1"/>
  <c r="G67580" i="1"/>
  <c r="H67580" i="1" s="1"/>
  <c r="I67580" i="1" s="1"/>
  <c r="J67580" i="1" s="1"/>
  <c r="O67580" i="1" s="1"/>
  <c r="G67581" i="1"/>
  <c r="H67581" i="1" s="1"/>
  <c r="I67581" i="1" s="1"/>
  <c r="J67581" i="1" s="1"/>
  <c r="O67581" i="1" s="1"/>
  <c r="G67582" i="1"/>
  <c r="H67582" i="1" s="1"/>
  <c r="I67582" i="1" s="1"/>
  <c r="J67582" i="1" s="1"/>
  <c r="O67582" i="1" s="1"/>
  <c r="G67583" i="1"/>
  <c r="H67583" i="1" s="1"/>
  <c r="I67583" i="1" s="1"/>
  <c r="J67583" i="1" s="1"/>
  <c r="O67583" i="1" s="1"/>
  <c r="G67584" i="1"/>
  <c r="H67584" i="1" s="1"/>
  <c r="I67584" i="1" s="1"/>
  <c r="J67584" i="1" s="1"/>
  <c r="O67584" i="1" s="1"/>
  <c r="G67585" i="1"/>
  <c r="H67585" i="1" s="1"/>
  <c r="I67585" i="1" s="1"/>
  <c r="J67585" i="1" s="1"/>
  <c r="O67585" i="1" s="1"/>
  <c r="G67586" i="1"/>
  <c r="H67586" i="1" s="1"/>
  <c r="I67586" i="1" s="1"/>
  <c r="J67586" i="1" s="1"/>
  <c r="O67586" i="1" s="1"/>
  <c r="G67587" i="1"/>
  <c r="H67587" i="1" s="1"/>
  <c r="I67587" i="1" s="1"/>
  <c r="J67587" i="1" s="1"/>
  <c r="O67587" i="1" s="1"/>
  <c r="G67588" i="1"/>
  <c r="H67588" i="1" s="1"/>
  <c r="I67588" i="1" s="1"/>
  <c r="J67588" i="1" s="1"/>
  <c r="O67588" i="1" s="1"/>
  <c r="G67589" i="1"/>
  <c r="H67589" i="1" s="1"/>
  <c r="I67589" i="1" s="1"/>
  <c r="J67589" i="1" s="1"/>
  <c r="O67589" i="1" s="1"/>
  <c r="G67590" i="1"/>
  <c r="H67590" i="1" s="1"/>
  <c r="I67590" i="1" s="1"/>
  <c r="J67590" i="1" s="1"/>
  <c r="O67590" i="1" s="1"/>
  <c r="G67591" i="1"/>
  <c r="H67591" i="1" s="1"/>
  <c r="I67591" i="1" s="1"/>
  <c r="J67591" i="1" s="1"/>
  <c r="O67591" i="1" s="1"/>
  <c r="G67592" i="1"/>
  <c r="H67592" i="1" s="1"/>
  <c r="I67592" i="1" s="1"/>
  <c r="J67592" i="1" s="1"/>
  <c r="O67592" i="1" s="1"/>
  <c r="G67593" i="1"/>
  <c r="H67593" i="1" s="1"/>
  <c r="I67593" i="1" s="1"/>
  <c r="J67593" i="1" s="1"/>
  <c r="O67593" i="1" s="1"/>
  <c r="G67594" i="1"/>
  <c r="H67594" i="1" s="1"/>
  <c r="I67594" i="1" s="1"/>
  <c r="J67594" i="1" s="1"/>
  <c r="O67594" i="1" s="1"/>
  <c r="G67595" i="1"/>
  <c r="H67595" i="1" s="1"/>
  <c r="I67595" i="1" s="1"/>
  <c r="J67595" i="1" s="1"/>
  <c r="O67595" i="1" s="1"/>
  <c r="G67596" i="1"/>
  <c r="H67596" i="1" s="1"/>
  <c r="I67596" i="1" s="1"/>
  <c r="J67596" i="1" s="1"/>
  <c r="O67596" i="1" s="1"/>
  <c r="G67597" i="1"/>
  <c r="H67597" i="1" s="1"/>
  <c r="I67597" i="1" s="1"/>
  <c r="J67597" i="1" s="1"/>
  <c r="O67597" i="1" s="1"/>
  <c r="G67598" i="1"/>
  <c r="H67598" i="1" s="1"/>
  <c r="I67598" i="1" s="1"/>
  <c r="J67598" i="1" s="1"/>
  <c r="O67598" i="1" s="1"/>
  <c r="G67599" i="1"/>
  <c r="H67599" i="1" s="1"/>
  <c r="I67599" i="1" s="1"/>
  <c r="J67599" i="1" s="1"/>
  <c r="O67599" i="1" s="1"/>
  <c r="G67600" i="1"/>
  <c r="H67600" i="1" s="1"/>
  <c r="I67600" i="1" s="1"/>
  <c r="J67600" i="1" s="1"/>
  <c r="O67600" i="1" s="1"/>
  <c r="G67601" i="1"/>
  <c r="H67601" i="1" s="1"/>
  <c r="I67601" i="1" s="1"/>
  <c r="J67601" i="1" s="1"/>
  <c r="O67601" i="1" s="1"/>
  <c r="G67602" i="1"/>
  <c r="H67602" i="1" s="1"/>
  <c r="I67602" i="1" s="1"/>
  <c r="J67602" i="1" s="1"/>
  <c r="O67602" i="1" s="1"/>
  <c r="G67603" i="1"/>
  <c r="H67603" i="1" s="1"/>
  <c r="I67603" i="1" s="1"/>
  <c r="J67603" i="1" s="1"/>
  <c r="O67603" i="1" s="1"/>
  <c r="G67604" i="1"/>
  <c r="H67604" i="1" s="1"/>
  <c r="I67604" i="1" s="1"/>
  <c r="J67604" i="1" s="1"/>
  <c r="O67604" i="1" s="1"/>
  <c r="G67605" i="1"/>
  <c r="H67605" i="1" s="1"/>
  <c r="I67605" i="1" s="1"/>
  <c r="J67605" i="1" s="1"/>
  <c r="O67605" i="1" s="1"/>
  <c r="G67606" i="1"/>
  <c r="H67606" i="1" s="1"/>
  <c r="I67606" i="1" s="1"/>
  <c r="J67606" i="1" s="1"/>
  <c r="O67606" i="1" s="1"/>
  <c r="G67607" i="1"/>
  <c r="H67607" i="1" s="1"/>
  <c r="I67607" i="1" s="1"/>
  <c r="J67607" i="1" s="1"/>
  <c r="O67607" i="1" s="1"/>
  <c r="G67608" i="1"/>
  <c r="H67608" i="1" s="1"/>
  <c r="I67608" i="1" s="1"/>
  <c r="J67608" i="1" s="1"/>
  <c r="O67608" i="1" s="1"/>
  <c r="G67609" i="1"/>
  <c r="H67609" i="1" s="1"/>
  <c r="I67609" i="1" s="1"/>
  <c r="J67609" i="1" s="1"/>
  <c r="O67609" i="1" s="1"/>
  <c r="G67610" i="1"/>
  <c r="H67610" i="1" s="1"/>
  <c r="I67610" i="1" s="1"/>
  <c r="J67610" i="1" s="1"/>
  <c r="O67610" i="1" s="1"/>
  <c r="G67611" i="1"/>
  <c r="H67611" i="1" s="1"/>
  <c r="I67611" i="1" s="1"/>
  <c r="J67611" i="1" s="1"/>
  <c r="O67611" i="1" s="1"/>
  <c r="G67612" i="1"/>
  <c r="H67612" i="1" s="1"/>
  <c r="I67612" i="1" s="1"/>
  <c r="J67612" i="1" s="1"/>
  <c r="O67612" i="1" s="1"/>
  <c r="G67613" i="1"/>
  <c r="H67613" i="1" s="1"/>
  <c r="I67613" i="1" s="1"/>
  <c r="J67613" i="1" s="1"/>
  <c r="O67613" i="1" s="1"/>
  <c r="G67614" i="1"/>
  <c r="H67614" i="1" s="1"/>
  <c r="I67614" i="1" s="1"/>
  <c r="J67614" i="1" s="1"/>
  <c r="O67614" i="1" s="1"/>
  <c r="G67615" i="1"/>
  <c r="H67615" i="1" s="1"/>
  <c r="I67615" i="1" s="1"/>
  <c r="J67615" i="1" s="1"/>
  <c r="O67615" i="1" s="1"/>
  <c r="G67616" i="1"/>
  <c r="H67616" i="1" s="1"/>
  <c r="I67616" i="1" s="1"/>
  <c r="J67616" i="1" s="1"/>
  <c r="O67616" i="1" s="1"/>
  <c r="G67617" i="1"/>
  <c r="H67617" i="1" s="1"/>
  <c r="I67617" i="1" s="1"/>
  <c r="J67617" i="1" s="1"/>
  <c r="O67617" i="1" s="1"/>
  <c r="G67618" i="1"/>
  <c r="H67618" i="1" s="1"/>
  <c r="I67618" i="1" s="1"/>
  <c r="J67618" i="1" s="1"/>
  <c r="O67618" i="1" s="1"/>
  <c r="G67619" i="1"/>
  <c r="H67619" i="1" s="1"/>
  <c r="I67619" i="1" s="1"/>
  <c r="J67619" i="1" s="1"/>
  <c r="O67619" i="1" s="1"/>
  <c r="G67620" i="1"/>
  <c r="H67620" i="1" s="1"/>
  <c r="I67620" i="1" s="1"/>
  <c r="J67620" i="1" s="1"/>
  <c r="O67620" i="1" s="1"/>
  <c r="G67621" i="1"/>
  <c r="H67621" i="1" s="1"/>
  <c r="I67621" i="1" s="1"/>
  <c r="J67621" i="1" s="1"/>
  <c r="O67621" i="1" s="1"/>
  <c r="G67622" i="1"/>
  <c r="H67622" i="1" s="1"/>
  <c r="I67622" i="1" s="1"/>
  <c r="J67622" i="1" s="1"/>
  <c r="O67622" i="1" s="1"/>
  <c r="G67623" i="1"/>
  <c r="H67623" i="1" s="1"/>
  <c r="I67623" i="1" s="1"/>
  <c r="J67623" i="1" s="1"/>
  <c r="O67623" i="1" s="1"/>
  <c r="G67624" i="1"/>
  <c r="H67624" i="1" s="1"/>
  <c r="I67624" i="1" s="1"/>
  <c r="J67624" i="1" s="1"/>
  <c r="O67624" i="1" s="1"/>
  <c r="G67625" i="1"/>
  <c r="H67625" i="1" s="1"/>
  <c r="I67625" i="1" s="1"/>
  <c r="J67625" i="1" s="1"/>
  <c r="O67625" i="1" s="1"/>
  <c r="G67626" i="1"/>
  <c r="H67626" i="1" s="1"/>
  <c r="I67626" i="1" s="1"/>
  <c r="J67626" i="1" s="1"/>
  <c r="O67626" i="1" s="1"/>
  <c r="G67627" i="1"/>
  <c r="H67627" i="1" s="1"/>
  <c r="I67627" i="1" s="1"/>
  <c r="J67627" i="1" s="1"/>
  <c r="O67627" i="1" s="1"/>
  <c r="G67628" i="1"/>
  <c r="H67628" i="1" s="1"/>
  <c r="I67628" i="1" s="1"/>
  <c r="J67628" i="1" s="1"/>
  <c r="O67628" i="1" s="1"/>
  <c r="G67629" i="1"/>
  <c r="H67629" i="1" s="1"/>
  <c r="I67629" i="1" s="1"/>
  <c r="J67629" i="1" s="1"/>
  <c r="O67629" i="1" s="1"/>
  <c r="G67630" i="1"/>
  <c r="H67630" i="1" s="1"/>
  <c r="I67630" i="1" s="1"/>
  <c r="J67630" i="1" s="1"/>
  <c r="O67630" i="1" s="1"/>
  <c r="G67631" i="1"/>
  <c r="H67631" i="1" s="1"/>
  <c r="I67631" i="1" s="1"/>
  <c r="J67631" i="1" s="1"/>
  <c r="O67631" i="1" s="1"/>
  <c r="G67632" i="1"/>
  <c r="H67632" i="1" s="1"/>
  <c r="I67632" i="1" s="1"/>
  <c r="J67632" i="1" s="1"/>
  <c r="O67632" i="1" s="1"/>
  <c r="G67633" i="1"/>
  <c r="H67633" i="1" s="1"/>
  <c r="I67633" i="1" s="1"/>
  <c r="J67633" i="1" s="1"/>
  <c r="O67633" i="1" s="1"/>
  <c r="G67634" i="1"/>
  <c r="H67634" i="1" s="1"/>
  <c r="I67634" i="1" s="1"/>
  <c r="J67634" i="1" s="1"/>
  <c r="O67634" i="1" s="1"/>
  <c r="G67635" i="1"/>
  <c r="H67635" i="1" s="1"/>
  <c r="I67635" i="1" s="1"/>
  <c r="J67635" i="1" s="1"/>
  <c r="O67635" i="1" s="1"/>
  <c r="G67636" i="1"/>
  <c r="H67636" i="1" s="1"/>
  <c r="I67636" i="1" s="1"/>
  <c r="J67636" i="1" s="1"/>
  <c r="O67636" i="1" s="1"/>
  <c r="G67637" i="1"/>
  <c r="H67637" i="1" s="1"/>
  <c r="I67637" i="1" s="1"/>
  <c r="J67637" i="1" s="1"/>
  <c r="O67637" i="1" s="1"/>
  <c r="G67638" i="1"/>
  <c r="H67638" i="1" s="1"/>
  <c r="I67638" i="1" s="1"/>
  <c r="J67638" i="1" s="1"/>
  <c r="O67638" i="1" s="1"/>
  <c r="G67639" i="1"/>
  <c r="H67639" i="1" s="1"/>
  <c r="I67639" i="1" s="1"/>
  <c r="J67639" i="1" s="1"/>
  <c r="O67639" i="1" s="1"/>
  <c r="G67640" i="1"/>
  <c r="H67640" i="1" s="1"/>
  <c r="I67640" i="1" s="1"/>
  <c r="J67640" i="1" s="1"/>
  <c r="O67640" i="1" s="1"/>
  <c r="G67641" i="1"/>
  <c r="H67641" i="1" s="1"/>
  <c r="I67641" i="1" s="1"/>
  <c r="J67641" i="1" s="1"/>
  <c r="O67641" i="1" s="1"/>
  <c r="G67642" i="1"/>
  <c r="H67642" i="1" s="1"/>
  <c r="I67642" i="1" s="1"/>
  <c r="J67642" i="1" s="1"/>
  <c r="O67642" i="1" s="1"/>
  <c r="G67643" i="1"/>
  <c r="H67643" i="1" s="1"/>
  <c r="I67643" i="1" s="1"/>
  <c r="J67643" i="1" s="1"/>
  <c r="O67643" i="1" s="1"/>
  <c r="G67644" i="1"/>
  <c r="H67644" i="1" s="1"/>
  <c r="I67644" i="1" s="1"/>
  <c r="J67644" i="1" s="1"/>
  <c r="O67644" i="1" s="1"/>
  <c r="G67645" i="1"/>
  <c r="H67645" i="1" s="1"/>
  <c r="I67645" i="1" s="1"/>
  <c r="J67645" i="1" s="1"/>
  <c r="O67645" i="1" s="1"/>
  <c r="G67646" i="1"/>
  <c r="H67646" i="1" s="1"/>
  <c r="I67646" i="1" s="1"/>
  <c r="J67646" i="1" s="1"/>
  <c r="O67646" i="1" s="1"/>
  <c r="G67647" i="1"/>
  <c r="H67647" i="1" s="1"/>
  <c r="I67647" i="1" s="1"/>
  <c r="J67647" i="1" s="1"/>
  <c r="O67647" i="1" s="1"/>
  <c r="G67648" i="1"/>
  <c r="H67648" i="1" s="1"/>
  <c r="I67648" i="1" s="1"/>
  <c r="J67648" i="1" s="1"/>
  <c r="O67648" i="1" s="1"/>
  <c r="G67649" i="1"/>
  <c r="H67649" i="1" s="1"/>
  <c r="I67649" i="1" s="1"/>
  <c r="J67649" i="1" s="1"/>
  <c r="O67649" i="1" s="1"/>
  <c r="G67650" i="1"/>
  <c r="H67650" i="1" s="1"/>
  <c r="I67650" i="1" s="1"/>
  <c r="J67650" i="1" s="1"/>
  <c r="O67650" i="1" s="1"/>
  <c r="G67651" i="1"/>
  <c r="H67651" i="1" s="1"/>
  <c r="I67651" i="1" s="1"/>
  <c r="J67651" i="1" s="1"/>
  <c r="O67651" i="1" s="1"/>
  <c r="G67652" i="1"/>
  <c r="H67652" i="1" s="1"/>
  <c r="I67652" i="1" s="1"/>
  <c r="J67652" i="1" s="1"/>
  <c r="O67652" i="1" s="1"/>
  <c r="G67653" i="1"/>
  <c r="H67653" i="1" s="1"/>
  <c r="I67653" i="1" s="1"/>
  <c r="J67653" i="1" s="1"/>
  <c r="O67653" i="1" s="1"/>
  <c r="G67654" i="1"/>
  <c r="H67654" i="1" s="1"/>
  <c r="I67654" i="1" s="1"/>
  <c r="J67654" i="1" s="1"/>
  <c r="O67654" i="1" s="1"/>
  <c r="G67655" i="1"/>
  <c r="H67655" i="1" s="1"/>
  <c r="I67655" i="1" s="1"/>
  <c r="J67655" i="1" s="1"/>
  <c r="O67655" i="1" s="1"/>
  <c r="G67656" i="1"/>
  <c r="H67656" i="1" s="1"/>
  <c r="I67656" i="1" s="1"/>
  <c r="J67656" i="1" s="1"/>
  <c r="O67656" i="1" s="1"/>
  <c r="G67657" i="1"/>
  <c r="H67657" i="1" s="1"/>
  <c r="I67657" i="1" s="1"/>
  <c r="J67657" i="1" s="1"/>
  <c r="O67657" i="1" s="1"/>
  <c r="G67658" i="1"/>
  <c r="H67658" i="1" s="1"/>
  <c r="I67658" i="1" s="1"/>
  <c r="J67658" i="1" s="1"/>
  <c r="O67658" i="1" s="1"/>
  <c r="G67659" i="1"/>
  <c r="H67659" i="1" s="1"/>
  <c r="I67659" i="1" s="1"/>
  <c r="J67659" i="1" s="1"/>
  <c r="O67659" i="1" s="1"/>
  <c r="G67660" i="1"/>
  <c r="H67660" i="1" s="1"/>
  <c r="I67660" i="1" s="1"/>
  <c r="J67660" i="1" s="1"/>
  <c r="O67660" i="1" s="1"/>
  <c r="G67661" i="1"/>
  <c r="H67661" i="1" s="1"/>
  <c r="I67661" i="1" s="1"/>
  <c r="J67661" i="1" s="1"/>
  <c r="O67661" i="1" s="1"/>
  <c r="G67662" i="1"/>
  <c r="H67662" i="1" s="1"/>
  <c r="I67662" i="1" s="1"/>
  <c r="J67662" i="1" s="1"/>
  <c r="O67662" i="1" s="1"/>
  <c r="G67663" i="1"/>
  <c r="H67663" i="1" s="1"/>
  <c r="I67663" i="1" s="1"/>
  <c r="J67663" i="1" s="1"/>
  <c r="O67663" i="1" s="1"/>
  <c r="G67664" i="1"/>
  <c r="H67664" i="1" s="1"/>
  <c r="I67664" i="1" s="1"/>
  <c r="J67664" i="1" s="1"/>
  <c r="O67664" i="1" s="1"/>
  <c r="G67665" i="1"/>
  <c r="H67665" i="1" s="1"/>
  <c r="I67665" i="1" s="1"/>
  <c r="J67665" i="1" s="1"/>
  <c r="O67665" i="1" s="1"/>
  <c r="G67666" i="1"/>
  <c r="H67666" i="1" s="1"/>
  <c r="I67666" i="1" s="1"/>
  <c r="J67666" i="1" s="1"/>
  <c r="O67666" i="1" s="1"/>
  <c r="G67667" i="1"/>
  <c r="H67667" i="1" s="1"/>
  <c r="I67667" i="1" s="1"/>
  <c r="J67667" i="1" s="1"/>
  <c r="O67667" i="1" s="1"/>
  <c r="G67668" i="1"/>
  <c r="H67668" i="1" s="1"/>
  <c r="I67668" i="1" s="1"/>
  <c r="J67668" i="1" s="1"/>
  <c r="O67668" i="1" s="1"/>
  <c r="G67669" i="1"/>
  <c r="H67669" i="1" s="1"/>
  <c r="I67669" i="1" s="1"/>
  <c r="J67669" i="1" s="1"/>
  <c r="O67669" i="1" s="1"/>
  <c r="G67670" i="1"/>
  <c r="H67670" i="1" s="1"/>
  <c r="I67670" i="1" s="1"/>
  <c r="J67670" i="1" s="1"/>
  <c r="O67670" i="1" s="1"/>
  <c r="G67671" i="1"/>
  <c r="H67671" i="1" s="1"/>
  <c r="I67671" i="1" s="1"/>
  <c r="J67671" i="1" s="1"/>
  <c r="O67671" i="1" s="1"/>
  <c r="G67672" i="1"/>
  <c r="H67672" i="1" s="1"/>
  <c r="I67672" i="1" s="1"/>
  <c r="J67672" i="1" s="1"/>
  <c r="O67672" i="1" s="1"/>
  <c r="G67673" i="1"/>
  <c r="H67673" i="1" s="1"/>
  <c r="I67673" i="1" s="1"/>
  <c r="J67673" i="1" s="1"/>
  <c r="O67673" i="1" s="1"/>
  <c r="G67674" i="1"/>
  <c r="H67674" i="1" s="1"/>
  <c r="I67674" i="1" s="1"/>
  <c r="J67674" i="1" s="1"/>
  <c r="O67674" i="1" s="1"/>
  <c r="G67675" i="1"/>
  <c r="H67675" i="1" s="1"/>
  <c r="I67675" i="1" s="1"/>
  <c r="J67675" i="1" s="1"/>
  <c r="O67675" i="1" s="1"/>
  <c r="G67676" i="1"/>
  <c r="H67676" i="1" s="1"/>
  <c r="I67676" i="1" s="1"/>
  <c r="J67676" i="1" s="1"/>
  <c r="O67676" i="1" s="1"/>
  <c r="G67677" i="1"/>
  <c r="H67677" i="1" s="1"/>
  <c r="I67677" i="1" s="1"/>
  <c r="J67677" i="1" s="1"/>
  <c r="O67677" i="1" s="1"/>
  <c r="G67678" i="1"/>
  <c r="H67678" i="1" s="1"/>
  <c r="I67678" i="1" s="1"/>
  <c r="J67678" i="1" s="1"/>
  <c r="O67678" i="1" s="1"/>
  <c r="G67679" i="1"/>
  <c r="H67679" i="1" s="1"/>
  <c r="I67679" i="1" s="1"/>
  <c r="J67679" i="1" s="1"/>
  <c r="O67679" i="1" s="1"/>
  <c r="G67680" i="1"/>
  <c r="H67680" i="1" s="1"/>
  <c r="I67680" i="1" s="1"/>
  <c r="J67680" i="1" s="1"/>
  <c r="O67680" i="1" s="1"/>
  <c r="G67681" i="1"/>
  <c r="H67681" i="1" s="1"/>
  <c r="I67681" i="1" s="1"/>
  <c r="J67681" i="1" s="1"/>
  <c r="O67681" i="1" s="1"/>
  <c r="G67682" i="1"/>
  <c r="H67682" i="1" s="1"/>
  <c r="I67682" i="1" s="1"/>
  <c r="J67682" i="1" s="1"/>
  <c r="O67682" i="1" s="1"/>
  <c r="G67683" i="1"/>
  <c r="H67683" i="1" s="1"/>
  <c r="I67683" i="1" s="1"/>
  <c r="J67683" i="1" s="1"/>
  <c r="O67683" i="1" s="1"/>
  <c r="G67684" i="1"/>
  <c r="H67684" i="1" s="1"/>
  <c r="I67684" i="1" s="1"/>
  <c r="J67684" i="1" s="1"/>
  <c r="O67684" i="1" s="1"/>
  <c r="G67685" i="1"/>
  <c r="H67685" i="1" s="1"/>
  <c r="I67685" i="1" s="1"/>
  <c r="J67685" i="1" s="1"/>
  <c r="O67685" i="1" s="1"/>
  <c r="G67686" i="1"/>
  <c r="H67686" i="1" s="1"/>
  <c r="I67686" i="1" s="1"/>
  <c r="J67686" i="1" s="1"/>
  <c r="O67686" i="1" s="1"/>
  <c r="G67687" i="1"/>
  <c r="H67687" i="1" s="1"/>
  <c r="I67687" i="1" s="1"/>
  <c r="J67687" i="1" s="1"/>
  <c r="O67687" i="1" s="1"/>
  <c r="G67688" i="1"/>
  <c r="H67688" i="1" s="1"/>
  <c r="I67688" i="1" s="1"/>
  <c r="J67688" i="1" s="1"/>
  <c r="O67688" i="1" s="1"/>
  <c r="G67689" i="1"/>
  <c r="H67689" i="1" s="1"/>
  <c r="I67689" i="1" s="1"/>
  <c r="J67689" i="1" s="1"/>
  <c r="O67689" i="1" s="1"/>
  <c r="G67690" i="1"/>
  <c r="H67690" i="1" s="1"/>
  <c r="I67690" i="1" s="1"/>
  <c r="J67690" i="1" s="1"/>
  <c r="O67690" i="1" s="1"/>
  <c r="G67691" i="1"/>
  <c r="H67691" i="1" s="1"/>
  <c r="I67691" i="1" s="1"/>
  <c r="J67691" i="1" s="1"/>
  <c r="O67691" i="1" s="1"/>
  <c r="G67692" i="1"/>
  <c r="H67692" i="1" s="1"/>
  <c r="I67692" i="1" s="1"/>
  <c r="J67692" i="1" s="1"/>
  <c r="O67692" i="1" s="1"/>
  <c r="G67693" i="1"/>
  <c r="H67693" i="1" s="1"/>
  <c r="I67693" i="1" s="1"/>
  <c r="J67693" i="1" s="1"/>
  <c r="O67693" i="1" s="1"/>
  <c r="G67694" i="1"/>
  <c r="H67694" i="1" s="1"/>
  <c r="I67694" i="1" s="1"/>
  <c r="J67694" i="1" s="1"/>
  <c r="O67694" i="1" s="1"/>
  <c r="G67695" i="1"/>
  <c r="H67695" i="1" s="1"/>
  <c r="I67695" i="1" s="1"/>
  <c r="J67695" i="1" s="1"/>
  <c r="O67695" i="1" s="1"/>
  <c r="G67696" i="1"/>
  <c r="H67696" i="1" s="1"/>
  <c r="I67696" i="1" s="1"/>
  <c r="J67696" i="1" s="1"/>
  <c r="O67696" i="1" s="1"/>
  <c r="G67697" i="1"/>
  <c r="H67697" i="1" s="1"/>
  <c r="I67697" i="1" s="1"/>
  <c r="J67697" i="1" s="1"/>
  <c r="O67697" i="1" s="1"/>
  <c r="G67698" i="1"/>
  <c r="H67698" i="1" s="1"/>
  <c r="I67698" i="1" s="1"/>
  <c r="J67698" i="1" s="1"/>
  <c r="O67698" i="1" s="1"/>
  <c r="G67699" i="1"/>
  <c r="H67699" i="1" s="1"/>
  <c r="I67699" i="1" s="1"/>
  <c r="J67699" i="1" s="1"/>
  <c r="O67699" i="1" s="1"/>
  <c r="G67700" i="1"/>
  <c r="H67700" i="1" s="1"/>
  <c r="I67700" i="1" s="1"/>
  <c r="J67700" i="1" s="1"/>
  <c r="O67700" i="1" s="1"/>
  <c r="G67701" i="1"/>
  <c r="H67701" i="1" s="1"/>
  <c r="I67701" i="1" s="1"/>
  <c r="J67701" i="1" s="1"/>
  <c r="O67701" i="1" s="1"/>
  <c r="G67702" i="1"/>
  <c r="H67702" i="1" s="1"/>
  <c r="I67702" i="1" s="1"/>
  <c r="J67702" i="1" s="1"/>
  <c r="O67702" i="1" s="1"/>
  <c r="G67703" i="1"/>
  <c r="H67703" i="1" s="1"/>
  <c r="I67703" i="1" s="1"/>
  <c r="J67703" i="1" s="1"/>
  <c r="O67703" i="1" s="1"/>
  <c r="G67704" i="1"/>
  <c r="H67704" i="1" s="1"/>
  <c r="I67704" i="1" s="1"/>
  <c r="J67704" i="1" s="1"/>
  <c r="O67704" i="1" s="1"/>
  <c r="G67705" i="1"/>
  <c r="H67705" i="1" s="1"/>
  <c r="I67705" i="1" s="1"/>
  <c r="J67705" i="1" s="1"/>
  <c r="O67705" i="1" s="1"/>
  <c r="G67706" i="1"/>
  <c r="H67706" i="1" s="1"/>
  <c r="I67706" i="1" s="1"/>
  <c r="J67706" i="1" s="1"/>
  <c r="O67706" i="1" s="1"/>
  <c r="G67707" i="1"/>
  <c r="H67707" i="1" s="1"/>
  <c r="I67707" i="1" s="1"/>
  <c r="J67707" i="1" s="1"/>
  <c r="O67707" i="1" s="1"/>
  <c r="G67708" i="1"/>
  <c r="H67708" i="1" s="1"/>
  <c r="I67708" i="1" s="1"/>
  <c r="J67708" i="1" s="1"/>
  <c r="O67708" i="1" s="1"/>
  <c r="G67709" i="1"/>
  <c r="H67709" i="1" s="1"/>
  <c r="I67709" i="1" s="1"/>
  <c r="J67709" i="1" s="1"/>
  <c r="O67709" i="1" s="1"/>
  <c r="G67710" i="1"/>
  <c r="H67710" i="1" s="1"/>
  <c r="I67710" i="1" s="1"/>
  <c r="J67710" i="1" s="1"/>
  <c r="O67710" i="1" s="1"/>
  <c r="G67711" i="1"/>
  <c r="H67711" i="1" s="1"/>
  <c r="I67711" i="1" s="1"/>
  <c r="J67711" i="1" s="1"/>
  <c r="O67711" i="1" s="1"/>
  <c r="G67712" i="1"/>
  <c r="H67712" i="1" s="1"/>
  <c r="I67712" i="1" s="1"/>
  <c r="J67712" i="1" s="1"/>
  <c r="O67712" i="1" s="1"/>
  <c r="G67713" i="1"/>
  <c r="H67713" i="1" s="1"/>
  <c r="I67713" i="1" s="1"/>
  <c r="J67713" i="1" s="1"/>
  <c r="O67713" i="1" s="1"/>
  <c r="G67714" i="1"/>
  <c r="H67714" i="1" s="1"/>
  <c r="I67714" i="1" s="1"/>
  <c r="J67714" i="1" s="1"/>
  <c r="O67714" i="1" s="1"/>
  <c r="G67715" i="1"/>
  <c r="H67715" i="1" s="1"/>
  <c r="I67715" i="1" s="1"/>
  <c r="J67715" i="1" s="1"/>
  <c r="O67715" i="1" s="1"/>
  <c r="G67716" i="1"/>
  <c r="H67716" i="1" s="1"/>
  <c r="I67716" i="1" s="1"/>
  <c r="J67716" i="1" s="1"/>
  <c r="O67716" i="1" s="1"/>
  <c r="G67717" i="1"/>
  <c r="H67717" i="1" s="1"/>
  <c r="I67717" i="1" s="1"/>
  <c r="J67717" i="1" s="1"/>
  <c r="O67717" i="1" s="1"/>
  <c r="G67718" i="1"/>
  <c r="H67718" i="1" s="1"/>
  <c r="I67718" i="1" s="1"/>
  <c r="J67718" i="1" s="1"/>
  <c r="O67718" i="1" s="1"/>
  <c r="G67719" i="1"/>
  <c r="H67719" i="1" s="1"/>
  <c r="I67719" i="1" s="1"/>
  <c r="J67719" i="1" s="1"/>
  <c r="O67719" i="1" s="1"/>
  <c r="G67720" i="1"/>
  <c r="H67720" i="1" s="1"/>
  <c r="I67720" i="1" s="1"/>
  <c r="J67720" i="1" s="1"/>
  <c r="O67720" i="1" s="1"/>
  <c r="G67721" i="1"/>
  <c r="H67721" i="1" s="1"/>
  <c r="I67721" i="1" s="1"/>
  <c r="J67721" i="1" s="1"/>
  <c r="O67721" i="1" s="1"/>
  <c r="G67722" i="1"/>
  <c r="H67722" i="1" s="1"/>
  <c r="I67722" i="1" s="1"/>
  <c r="J67722" i="1" s="1"/>
  <c r="O67722" i="1" s="1"/>
  <c r="G67723" i="1"/>
  <c r="H67723" i="1" s="1"/>
  <c r="I67723" i="1" s="1"/>
  <c r="J67723" i="1" s="1"/>
  <c r="O67723" i="1" s="1"/>
  <c r="G67724" i="1"/>
  <c r="H67724" i="1" s="1"/>
  <c r="I67724" i="1" s="1"/>
  <c r="J67724" i="1" s="1"/>
  <c r="O67724" i="1" s="1"/>
  <c r="G67725" i="1"/>
  <c r="H67725" i="1" s="1"/>
  <c r="I67725" i="1" s="1"/>
  <c r="J67725" i="1" s="1"/>
  <c r="O67725" i="1" s="1"/>
  <c r="G67726" i="1"/>
  <c r="H67726" i="1" s="1"/>
  <c r="I67726" i="1" s="1"/>
  <c r="J67726" i="1" s="1"/>
  <c r="O67726" i="1" s="1"/>
  <c r="G67727" i="1"/>
  <c r="H67727" i="1" s="1"/>
  <c r="I67727" i="1" s="1"/>
  <c r="J67727" i="1" s="1"/>
  <c r="O67727" i="1" s="1"/>
  <c r="G67728" i="1"/>
  <c r="H67728" i="1" s="1"/>
  <c r="I67728" i="1" s="1"/>
  <c r="J67728" i="1" s="1"/>
  <c r="O67728" i="1" s="1"/>
  <c r="G67729" i="1"/>
  <c r="H67729" i="1"/>
  <c r="I67729" i="1" s="1"/>
  <c r="J67729" i="1" s="1"/>
  <c r="O67729" i="1" s="1"/>
  <c r="G67730" i="1"/>
  <c r="H67730" i="1" s="1"/>
  <c r="I67730" i="1" s="1"/>
  <c r="J67730" i="1" s="1"/>
  <c r="O67730" i="1" s="1"/>
  <c r="G67731" i="1"/>
  <c r="H67731" i="1" s="1"/>
  <c r="I67731" i="1" s="1"/>
  <c r="J67731" i="1" s="1"/>
  <c r="O67731" i="1" s="1"/>
  <c r="G67732" i="1"/>
  <c r="H67732" i="1" s="1"/>
  <c r="I67732" i="1" s="1"/>
  <c r="J67732" i="1" s="1"/>
  <c r="O67732" i="1" s="1"/>
  <c r="G67733" i="1"/>
  <c r="H67733" i="1" s="1"/>
  <c r="I67733" i="1" s="1"/>
  <c r="J67733" i="1" s="1"/>
  <c r="O67733" i="1" s="1"/>
  <c r="G67734" i="1"/>
  <c r="H67734" i="1" s="1"/>
  <c r="I67734" i="1" s="1"/>
  <c r="J67734" i="1" s="1"/>
  <c r="O67734" i="1" s="1"/>
  <c r="G67735" i="1"/>
  <c r="H67735" i="1" s="1"/>
  <c r="I67735" i="1" s="1"/>
  <c r="J67735" i="1" s="1"/>
  <c r="O67735" i="1" s="1"/>
  <c r="G67736" i="1"/>
  <c r="H67736" i="1" s="1"/>
  <c r="I67736" i="1" s="1"/>
  <c r="J67736" i="1" s="1"/>
  <c r="O67736" i="1" s="1"/>
  <c r="G67737" i="1"/>
  <c r="H67737" i="1" s="1"/>
  <c r="I67737" i="1" s="1"/>
  <c r="J67737" i="1" s="1"/>
  <c r="O67737" i="1" s="1"/>
  <c r="G67738" i="1"/>
  <c r="H67738" i="1" s="1"/>
  <c r="I67738" i="1" s="1"/>
  <c r="J67738" i="1" s="1"/>
  <c r="O67738" i="1" s="1"/>
  <c r="G67739" i="1"/>
  <c r="H67739" i="1" s="1"/>
  <c r="I67739" i="1" s="1"/>
  <c r="J67739" i="1" s="1"/>
  <c r="O67739" i="1" s="1"/>
  <c r="G67740" i="1"/>
  <c r="H67740" i="1" s="1"/>
  <c r="I67740" i="1" s="1"/>
  <c r="J67740" i="1" s="1"/>
  <c r="O67740" i="1" s="1"/>
  <c r="G67741" i="1"/>
  <c r="H67741" i="1" s="1"/>
  <c r="I67741" i="1" s="1"/>
  <c r="J67741" i="1" s="1"/>
  <c r="O67741" i="1" s="1"/>
  <c r="G67742" i="1"/>
  <c r="H67742" i="1" s="1"/>
  <c r="I67742" i="1" s="1"/>
  <c r="J67742" i="1" s="1"/>
  <c r="O67742" i="1" s="1"/>
  <c r="G67743" i="1"/>
  <c r="H67743" i="1" s="1"/>
  <c r="I67743" i="1" s="1"/>
  <c r="J67743" i="1" s="1"/>
  <c r="O67743" i="1" s="1"/>
  <c r="G67744" i="1"/>
  <c r="H67744" i="1" s="1"/>
  <c r="I67744" i="1" s="1"/>
  <c r="J67744" i="1" s="1"/>
  <c r="O67744" i="1" s="1"/>
  <c r="G67745" i="1"/>
  <c r="H67745" i="1" s="1"/>
  <c r="I67745" i="1" s="1"/>
  <c r="J67745" i="1" s="1"/>
  <c r="O67745" i="1" s="1"/>
  <c r="G67746" i="1"/>
  <c r="H67746" i="1" s="1"/>
  <c r="I67746" i="1" s="1"/>
  <c r="J67746" i="1" s="1"/>
  <c r="O67746" i="1" s="1"/>
  <c r="G67747" i="1"/>
  <c r="H67747" i="1" s="1"/>
  <c r="I67747" i="1" s="1"/>
  <c r="J67747" i="1" s="1"/>
  <c r="O67747" i="1" s="1"/>
  <c r="G67748" i="1"/>
  <c r="H67748" i="1" s="1"/>
  <c r="I67748" i="1" s="1"/>
  <c r="J67748" i="1" s="1"/>
  <c r="O67748" i="1" s="1"/>
  <c r="G67749" i="1"/>
  <c r="H67749" i="1"/>
  <c r="I67749" i="1" s="1"/>
  <c r="J67749" i="1" s="1"/>
  <c r="O67749" i="1" s="1"/>
  <c r="G67750" i="1"/>
  <c r="H67750" i="1" s="1"/>
  <c r="I67750" i="1" s="1"/>
  <c r="J67750" i="1" s="1"/>
  <c r="O67750" i="1" s="1"/>
  <c r="G67751" i="1"/>
  <c r="H67751" i="1" s="1"/>
  <c r="I67751" i="1" s="1"/>
  <c r="J67751" i="1" s="1"/>
  <c r="O67751" i="1" s="1"/>
  <c r="G67752" i="1"/>
  <c r="H67752" i="1" s="1"/>
  <c r="I67752" i="1" s="1"/>
  <c r="J67752" i="1" s="1"/>
  <c r="O67752" i="1" s="1"/>
  <c r="G67753" i="1"/>
  <c r="H67753" i="1" s="1"/>
  <c r="I67753" i="1" s="1"/>
  <c r="J67753" i="1" s="1"/>
  <c r="O67753" i="1" s="1"/>
  <c r="G67754" i="1"/>
  <c r="H67754" i="1" s="1"/>
  <c r="I67754" i="1" s="1"/>
  <c r="J67754" i="1" s="1"/>
  <c r="O67754" i="1" s="1"/>
  <c r="G67755" i="1"/>
  <c r="H67755" i="1" s="1"/>
  <c r="I67755" i="1" s="1"/>
  <c r="J67755" i="1" s="1"/>
  <c r="O67755" i="1" s="1"/>
  <c r="G67756" i="1"/>
  <c r="H67756" i="1" s="1"/>
  <c r="I67756" i="1" s="1"/>
  <c r="J67756" i="1" s="1"/>
  <c r="O67756" i="1" s="1"/>
  <c r="G67757" i="1"/>
  <c r="H67757" i="1" s="1"/>
  <c r="I67757" i="1" s="1"/>
  <c r="J67757" i="1" s="1"/>
  <c r="O67757" i="1" s="1"/>
  <c r="G67758" i="1"/>
  <c r="H67758" i="1" s="1"/>
  <c r="I67758" i="1" s="1"/>
  <c r="J67758" i="1" s="1"/>
  <c r="O67758" i="1" s="1"/>
  <c r="G67759" i="1"/>
  <c r="H67759" i="1" s="1"/>
  <c r="I67759" i="1" s="1"/>
  <c r="J67759" i="1" s="1"/>
  <c r="O67759" i="1" s="1"/>
  <c r="G67760" i="1"/>
  <c r="H67760" i="1" s="1"/>
  <c r="I67760" i="1" s="1"/>
  <c r="J67760" i="1" s="1"/>
  <c r="O67760" i="1" s="1"/>
  <c r="G67761" i="1"/>
  <c r="H67761" i="1" s="1"/>
  <c r="I67761" i="1" s="1"/>
  <c r="J67761" i="1" s="1"/>
  <c r="O67761" i="1" s="1"/>
  <c r="G67762" i="1"/>
  <c r="H67762" i="1" s="1"/>
  <c r="I67762" i="1" s="1"/>
  <c r="J67762" i="1" s="1"/>
  <c r="O67762" i="1" s="1"/>
  <c r="G67763" i="1"/>
  <c r="H67763" i="1" s="1"/>
  <c r="I67763" i="1" s="1"/>
  <c r="J67763" i="1" s="1"/>
  <c r="O67763" i="1" s="1"/>
  <c r="G67764" i="1"/>
  <c r="H67764" i="1" s="1"/>
  <c r="I67764" i="1" s="1"/>
  <c r="J67764" i="1" s="1"/>
  <c r="O67764" i="1" s="1"/>
  <c r="G67765" i="1"/>
  <c r="H67765" i="1" s="1"/>
  <c r="I67765" i="1" s="1"/>
  <c r="J67765" i="1" s="1"/>
  <c r="O67765" i="1" s="1"/>
  <c r="G67766" i="1"/>
  <c r="H67766" i="1" s="1"/>
  <c r="I67766" i="1" s="1"/>
  <c r="J67766" i="1" s="1"/>
  <c r="O67766" i="1" s="1"/>
  <c r="G67767" i="1"/>
  <c r="H67767" i="1" s="1"/>
  <c r="I67767" i="1" s="1"/>
  <c r="J67767" i="1" s="1"/>
  <c r="O67767" i="1" s="1"/>
  <c r="G67768" i="1"/>
  <c r="H67768" i="1" s="1"/>
  <c r="I67768" i="1" s="1"/>
  <c r="J67768" i="1" s="1"/>
  <c r="O67768" i="1" s="1"/>
  <c r="G67769" i="1"/>
  <c r="H67769" i="1" s="1"/>
  <c r="I67769" i="1" s="1"/>
  <c r="J67769" i="1" s="1"/>
  <c r="O67769" i="1" s="1"/>
  <c r="G67770" i="1"/>
  <c r="H67770" i="1" s="1"/>
  <c r="I67770" i="1" s="1"/>
  <c r="J67770" i="1" s="1"/>
  <c r="O67770" i="1" s="1"/>
  <c r="G67771" i="1"/>
  <c r="H67771" i="1" s="1"/>
  <c r="I67771" i="1" s="1"/>
  <c r="J67771" i="1" s="1"/>
  <c r="O67771" i="1" s="1"/>
  <c r="G67772" i="1"/>
  <c r="H67772" i="1" s="1"/>
  <c r="I67772" i="1" s="1"/>
  <c r="J67772" i="1" s="1"/>
  <c r="O67772" i="1" s="1"/>
  <c r="G67773" i="1"/>
  <c r="H67773" i="1" s="1"/>
  <c r="I67773" i="1" s="1"/>
  <c r="J67773" i="1" s="1"/>
  <c r="O67773" i="1" s="1"/>
  <c r="G67774" i="1"/>
  <c r="H67774" i="1" s="1"/>
  <c r="I67774" i="1" s="1"/>
  <c r="J67774" i="1" s="1"/>
  <c r="O67774" i="1" s="1"/>
  <c r="G67775" i="1"/>
  <c r="H67775" i="1" s="1"/>
  <c r="I67775" i="1" s="1"/>
  <c r="J67775" i="1" s="1"/>
  <c r="O67775" i="1" s="1"/>
  <c r="G67776" i="1"/>
  <c r="H67776" i="1" s="1"/>
  <c r="I67776" i="1" s="1"/>
  <c r="J67776" i="1" s="1"/>
  <c r="O67776" i="1" s="1"/>
  <c r="G67777" i="1"/>
  <c r="H67777" i="1" s="1"/>
  <c r="I67777" i="1" s="1"/>
  <c r="J67777" i="1" s="1"/>
  <c r="O67777" i="1" s="1"/>
  <c r="G67778" i="1"/>
  <c r="H67778" i="1" s="1"/>
  <c r="I67778" i="1" s="1"/>
  <c r="J67778" i="1" s="1"/>
  <c r="O67778" i="1" s="1"/>
  <c r="G67779" i="1"/>
  <c r="H67779" i="1" s="1"/>
  <c r="I67779" i="1" s="1"/>
  <c r="J67779" i="1" s="1"/>
  <c r="O67779" i="1" s="1"/>
  <c r="G67780" i="1"/>
  <c r="H67780" i="1" s="1"/>
  <c r="I67780" i="1" s="1"/>
  <c r="J67780" i="1" s="1"/>
  <c r="O67780" i="1" s="1"/>
  <c r="G67781" i="1"/>
  <c r="H67781" i="1" s="1"/>
  <c r="I67781" i="1" s="1"/>
  <c r="J67781" i="1" s="1"/>
  <c r="O67781" i="1" s="1"/>
  <c r="G67782" i="1"/>
  <c r="H67782" i="1" s="1"/>
  <c r="I67782" i="1" s="1"/>
  <c r="J67782" i="1" s="1"/>
  <c r="O67782" i="1" s="1"/>
  <c r="G67783" i="1"/>
  <c r="H67783" i="1" s="1"/>
  <c r="I67783" i="1" s="1"/>
  <c r="J67783" i="1" s="1"/>
  <c r="O67783" i="1" s="1"/>
  <c r="G67784" i="1"/>
  <c r="H67784" i="1" s="1"/>
  <c r="I67784" i="1" s="1"/>
  <c r="J67784" i="1" s="1"/>
  <c r="O67784" i="1" s="1"/>
  <c r="G67785" i="1"/>
  <c r="H67785" i="1" s="1"/>
  <c r="I67785" i="1" s="1"/>
  <c r="J67785" i="1" s="1"/>
  <c r="O67785" i="1" s="1"/>
  <c r="G67786" i="1"/>
  <c r="H67786" i="1" s="1"/>
  <c r="I67786" i="1" s="1"/>
  <c r="J67786" i="1" s="1"/>
  <c r="O67786" i="1" s="1"/>
  <c r="G67787" i="1"/>
  <c r="H67787" i="1" s="1"/>
  <c r="I67787" i="1" s="1"/>
  <c r="J67787" i="1" s="1"/>
  <c r="O67787" i="1" s="1"/>
  <c r="G67788" i="1"/>
  <c r="H67788" i="1" s="1"/>
  <c r="I67788" i="1" s="1"/>
  <c r="J67788" i="1" s="1"/>
  <c r="O67788" i="1" s="1"/>
  <c r="G67789" i="1"/>
  <c r="H67789" i="1" s="1"/>
  <c r="I67789" i="1" s="1"/>
  <c r="J67789" i="1" s="1"/>
  <c r="O67789" i="1" s="1"/>
  <c r="G67790" i="1"/>
  <c r="H67790" i="1" s="1"/>
  <c r="I67790" i="1" s="1"/>
  <c r="J67790" i="1" s="1"/>
  <c r="O67790" i="1" s="1"/>
  <c r="G67791" i="1"/>
  <c r="H67791" i="1" s="1"/>
  <c r="I67791" i="1" s="1"/>
  <c r="J67791" i="1" s="1"/>
  <c r="O67791" i="1" s="1"/>
  <c r="G67792" i="1"/>
  <c r="H67792" i="1" s="1"/>
  <c r="I67792" i="1" s="1"/>
  <c r="J67792" i="1" s="1"/>
  <c r="O67792" i="1" s="1"/>
  <c r="G67793" i="1"/>
  <c r="H67793" i="1" s="1"/>
  <c r="I67793" i="1" s="1"/>
  <c r="J67793" i="1" s="1"/>
  <c r="O67793" i="1" s="1"/>
  <c r="G67794" i="1"/>
  <c r="H67794" i="1" s="1"/>
  <c r="I67794" i="1" s="1"/>
  <c r="J67794" i="1" s="1"/>
  <c r="O67794" i="1" s="1"/>
  <c r="G67795" i="1"/>
  <c r="H67795" i="1" s="1"/>
  <c r="I67795" i="1" s="1"/>
  <c r="J67795" i="1" s="1"/>
  <c r="O67795" i="1" s="1"/>
  <c r="G67796" i="1"/>
  <c r="H67796" i="1" s="1"/>
  <c r="I67796" i="1" s="1"/>
  <c r="J67796" i="1" s="1"/>
  <c r="O67796" i="1" s="1"/>
  <c r="G67797" i="1"/>
  <c r="H67797" i="1" s="1"/>
  <c r="I67797" i="1" s="1"/>
  <c r="J67797" i="1" s="1"/>
  <c r="O67797" i="1" s="1"/>
  <c r="G67798" i="1"/>
  <c r="H67798" i="1" s="1"/>
  <c r="I67798" i="1" s="1"/>
  <c r="J67798" i="1" s="1"/>
  <c r="O67798" i="1" s="1"/>
  <c r="G67799" i="1"/>
  <c r="H67799" i="1" s="1"/>
  <c r="I67799" i="1" s="1"/>
  <c r="J67799" i="1" s="1"/>
  <c r="O67799" i="1" s="1"/>
  <c r="G67800" i="1"/>
  <c r="H67800" i="1" s="1"/>
  <c r="I67800" i="1" s="1"/>
  <c r="J67800" i="1" s="1"/>
  <c r="O67800" i="1" s="1"/>
  <c r="G67801" i="1"/>
  <c r="H67801" i="1" s="1"/>
  <c r="I67801" i="1" s="1"/>
  <c r="J67801" i="1" s="1"/>
  <c r="O67801" i="1" s="1"/>
  <c r="G67802" i="1"/>
  <c r="H67802" i="1" s="1"/>
  <c r="I67802" i="1" s="1"/>
  <c r="J67802" i="1" s="1"/>
  <c r="O67802" i="1" s="1"/>
  <c r="G67803" i="1"/>
  <c r="H67803" i="1" s="1"/>
  <c r="I67803" i="1" s="1"/>
  <c r="J67803" i="1" s="1"/>
  <c r="O67803" i="1" s="1"/>
  <c r="G67804" i="1"/>
  <c r="H67804" i="1" s="1"/>
  <c r="I67804" i="1" s="1"/>
  <c r="J67804" i="1" s="1"/>
  <c r="O67804" i="1" s="1"/>
  <c r="G67805" i="1"/>
  <c r="H67805" i="1" s="1"/>
  <c r="I67805" i="1" s="1"/>
  <c r="J67805" i="1" s="1"/>
  <c r="O67805" i="1" s="1"/>
  <c r="G67806" i="1"/>
  <c r="H67806" i="1" s="1"/>
  <c r="I67806" i="1" s="1"/>
  <c r="J67806" i="1" s="1"/>
  <c r="O67806" i="1" s="1"/>
  <c r="G67807" i="1"/>
  <c r="H67807" i="1" s="1"/>
  <c r="I67807" i="1" s="1"/>
  <c r="J67807" i="1" s="1"/>
  <c r="O67807" i="1" s="1"/>
  <c r="G67808" i="1"/>
  <c r="H67808" i="1" s="1"/>
  <c r="I67808" i="1" s="1"/>
  <c r="J67808" i="1" s="1"/>
  <c r="O67808" i="1" s="1"/>
  <c r="G67809" i="1"/>
  <c r="H67809" i="1" s="1"/>
  <c r="I67809" i="1" s="1"/>
  <c r="J67809" i="1" s="1"/>
  <c r="O67809" i="1" s="1"/>
  <c r="G67810" i="1"/>
  <c r="H67810" i="1" s="1"/>
  <c r="I67810" i="1" s="1"/>
  <c r="J67810" i="1" s="1"/>
  <c r="O67810" i="1" s="1"/>
  <c r="G67811" i="1"/>
  <c r="H67811" i="1" s="1"/>
  <c r="I67811" i="1" s="1"/>
  <c r="J67811" i="1" s="1"/>
  <c r="O67811" i="1" s="1"/>
  <c r="G67812" i="1"/>
  <c r="H67812" i="1" s="1"/>
  <c r="I67812" i="1" s="1"/>
  <c r="J67812" i="1" s="1"/>
  <c r="O67812" i="1" s="1"/>
  <c r="G67813" i="1"/>
  <c r="H67813" i="1" s="1"/>
  <c r="I67813" i="1" s="1"/>
  <c r="J67813" i="1" s="1"/>
  <c r="O67813" i="1" s="1"/>
  <c r="G67814" i="1"/>
  <c r="H67814" i="1" s="1"/>
  <c r="I67814" i="1" s="1"/>
  <c r="J67814" i="1" s="1"/>
  <c r="O67814" i="1" s="1"/>
  <c r="G67815" i="1"/>
  <c r="H67815" i="1" s="1"/>
  <c r="I67815" i="1" s="1"/>
  <c r="J67815" i="1" s="1"/>
  <c r="O67815" i="1" s="1"/>
  <c r="G67816" i="1"/>
  <c r="H67816" i="1" s="1"/>
  <c r="I67816" i="1" s="1"/>
  <c r="J67816" i="1" s="1"/>
  <c r="O67816" i="1" s="1"/>
  <c r="G67817" i="1"/>
  <c r="H67817" i="1" s="1"/>
  <c r="I67817" i="1" s="1"/>
  <c r="J67817" i="1" s="1"/>
  <c r="O67817" i="1" s="1"/>
  <c r="G67818" i="1"/>
  <c r="H67818" i="1" s="1"/>
  <c r="I67818" i="1" s="1"/>
  <c r="J67818" i="1" s="1"/>
  <c r="O67818" i="1" s="1"/>
  <c r="G67819" i="1"/>
  <c r="H67819" i="1" s="1"/>
  <c r="I67819" i="1" s="1"/>
  <c r="J67819" i="1" s="1"/>
  <c r="O67819" i="1" s="1"/>
  <c r="G67820" i="1"/>
  <c r="H67820" i="1" s="1"/>
  <c r="I67820" i="1" s="1"/>
  <c r="J67820" i="1" s="1"/>
  <c r="O67820" i="1" s="1"/>
  <c r="G67821" i="1"/>
  <c r="H67821" i="1" s="1"/>
  <c r="I67821" i="1" s="1"/>
  <c r="J67821" i="1" s="1"/>
  <c r="O67821" i="1" s="1"/>
  <c r="G67822" i="1"/>
  <c r="H67822" i="1" s="1"/>
  <c r="I67822" i="1" s="1"/>
  <c r="J67822" i="1" s="1"/>
  <c r="O67822" i="1" s="1"/>
  <c r="G67823" i="1"/>
  <c r="H67823" i="1" s="1"/>
  <c r="I67823" i="1" s="1"/>
  <c r="J67823" i="1" s="1"/>
  <c r="O67823" i="1" s="1"/>
  <c r="G67824" i="1"/>
  <c r="H67824" i="1" s="1"/>
  <c r="I67824" i="1" s="1"/>
  <c r="J67824" i="1" s="1"/>
  <c r="O67824" i="1" s="1"/>
  <c r="G67825" i="1"/>
  <c r="H67825" i="1" s="1"/>
  <c r="I67825" i="1" s="1"/>
  <c r="J67825" i="1" s="1"/>
  <c r="O67825" i="1" s="1"/>
  <c r="G67826" i="1"/>
  <c r="H67826" i="1" s="1"/>
  <c r="I67826" i="1" s="1"/>
  <c r="J67826" i="1" s="1"/>
  <c r="O67826" i="1" s="1"/>
  <c r="G67827" i="1"/>
  <c r="H67827" i="1" s="1"/>
  <c r="I67827" i="1" s="1"/>
  <c r="J67827" i="1" s="1"/>
  <c r="O67827" i="1" s="1"/>
  <c r="G67828" i="1"/>
  <c r="H67828" i="1" s="1"/>
  <c r="I67828" i="1" s="1"/>
  <c r="J67828" i="1" s="1"/>
  <c r="O67828" i="1" s="1"/>
  <c r="G67829" i="1"/>
  <c r="H67829" i="1" s="1"/>
  <c r="I67829" i="1" s="1"/>
  <c r="J67829" i="1" s="1"/>
  <c r="O67829" i="1" s="1"/>
  <c r="G67830" i="1"/>
  <c r="H67830" i="1" s="1"/>
  <c r="I67830" i="1" s="1"/>
  <c r="J67830" i="1" s="1"/>
  <c r="O67830" i="1" s="1"/>
  <c r="G67831" i="1"/>
  <c r="H67831" i="1" s="1"/>
  <c r="I67831" i="1" s="1"/>
  <c r="J67831" i="1" s="1"/>
  <c r="O67831" i="1" s="1"/>
  <c r="G67832" i="1"/>
  <c r="H67832" i="1" s="1"/>
  <c r="I67832" i="1" s="1"/>
  <c r="J67832" i="1" s="1"/>
  <c r="O67832" i="1" s="1"/>
  <c r="G67833" i="1"/>
  <c r="H67833" i="1" s="1"/>
  <c r="I67833" i="1" s="1"/>
  <c r="J67833" i="1" s="1"/>
  <c r="O67833" i="1" s="1"/>
  <c r="G67834" i="1"/>
  <c r="H67834" i="1" s="1"/>
  <c r="I67834" i="1" s="1"/>
  <c r="J67834" i="1" s="1"/>
  <c r="O67834" i="1" s="1"/>
  <c r="G67835" i="1"/>
  <c r="H67835" i="1" s="1"/>
  <c r="I67835" i="1" s="1"/>
  <c r="J67835" i="1" s="1"/>
  <c r="O67835" i="1" s="1"/>
  <c r="G67836" i="1"/>
  <c r="H67836" i="1" s="1"/>
  <c r="I67836" i="1" s="1"/>
  <c r="J67836" i="1" s="1"/>
  <c r="O67836" i="1" s="1"/>
  <c r="G67837" i="1"/>
  <c r="H67837" i="1" s="1"/>
  <c r="I67837" i="1" s="1"/>
  <c r="J67837" i="1" s="1"/>
  <c r="O67837" i="1" s="1"/>
  <c r="G67838" i="1"/>
  <c r="H67838" i="1" s="1"/>
  <c r="I67838" i="1" s="1"/>
  <c r="J67838" i="1" s="1"/>
  <c r="O67838" i="1" s="1"/>
  <c r="G67839" i="1"/>
  <c r="H67839" i="1" s="1"/>
  <c r="I67839" i="1" s="1"/>
  <c r="J67839" i="1" s="1"/>
  <c r="O67839" i="1" s="1"/>
  <c r="G67840" i="1"/>
  <c r="H67840" i="1" s="1"/>
  <c r="I67840" i="1" s="1"/>
  <c r="J67840" i="1" s="1"/>
  <c r="O67840" i="1" s="1"/>
  <c r="G67841" i="1"/>
  <c r="H67841" i="1" s="1"/>
  <c r="I67841" i="1" s="1"/>
  <c r="J67841" i="1" s="1"/>
  <c r="O67841" i="1" s="1"/>
  <c r="G67842" i="1"/>
  <c r="H67842" i="1" s="1"/>
  <c r="I67842" i="1" s="1"/>
  <c r="J67842" i="1" s="1"/>
  <c r="O67842" i="1" s="1"/>
  <c r="G67843" i="1"/>
  <c r="H67843" i="1" s="1"/>
  <c r="I67843" i="1" s="1"/>
  <c r="J67843" i="1" s="1"/>
  <c r="O67843" i="1" s="1"/>
  <c r="G67844" i="1"/>
  <c r="H67844" i="1" s="1"/>
  <c r="I67844" i="1" s="1"/>
  <c r="J67844" i="1" s="1"/>
  <c r="O67844" i="1" s="1"/>
  <c r="G67845" i="1"/>
  <c r="H67845" i="1" s="1"/>
  <c r="I67845" i="1" s="1"/>
  <c r="J67845" i="1" s="1"/>
  <c r="O67845" i="1" s="1"/>
  <c r="G67846" i="1"/>
  <c r="H67846" i="1" s="1"/>
  <c r="I67846" i="1" s="1"/>
  <c r="J67846" i="1" s="1"/>
  <c r="O67846" i="1" s="1"/>
  <c r="G67847" i="1"/>
  <c r="H67847" i="1" s="1"/>
  <c r="I67847" i="1" s="1"/>
  <c r="J67847" i="1" s="1"/>
  <c r="O67847" i="1" s="1"/>
  <c r="G67848" i="1"/>
  <c r="H67848" i="1" s="1"/>
  <c r="I67848" i="1" s="1"/>
  <c r="J67848" i="1" s="1"/>
  <c r="O67848" i="1" s="1"/>
  <c r="G67849" i="1"/>
  <c r="H67849" i="1" s="1"/>
  <c r="I67849" i="1" s="1"/>
  <c r="J67849" i="1" s="1"/>
  <c r="O67849" i="1" s="1"/>
  <c r="G67850" i="1"/>
  <c r="H67850" i="1" s="1"/>
  <c r="I67850" i="1" s="1"/>
  <c r="J67850" i="1" s="1"/>
  <c r="O67850" i="1" s="1"/>
  <c r="G67851" i="1"/>
  <c r="H67851" i="1" s="1"/>
  <c r="I67851" i="1" s="1"/>
  <c r="J67851" i="1" s="1"/>
  <c r="O67851" i="1" s="1"/>
  <c r="G67852" i="1"/>
  <c r="H67852" i="1" s="1"/>
  <c r="I67852" i="1" s="1"/>
  <c r="J67852" i="1" s="1"/>
  <c r="O67852" i="1" s="1"/>
  <c r="G67853" i="1"/>
  <c r="H67853" i="1" s="1"/>
  <c r="I67853" i="1" s="1"/>
  <c r="J67853" i="1" s="1"/>
  <c r="O67853" i="1" s="1"/>
  <c r="G67854" i="1"/>
  <c r="H67854" i="1" s="1"/>
  <c r="I67854" i="1" s="1"/>
  <c r="J67854" i="1" s="1"/>
  <c r="O67854" i="1" s="1"/>
  <c r="G67855" i="1"/>
  <c r="H67855" i="1" s="1"/>
  <c r="I67855" i="1" s="1"/>
  <c r="J67855" i="1" s="1"/>
  <c r="O67855" i="1" s="1"/>
  <c r="G67856" i="1"/>
  <c r="H67856" i="1" s="1"/>
  <c r="I67856" i="1" s="1"/>
  <c r="J67856" i="1" s="1"/>
  <c r="O67856" i="1" s="1"/>
  <c r="G67857" i="1"/>
  <c r="H67857" i="1" s="1"/>
  <c r="I67857" i="1" s="1"/>
  <c r="J67857" i="1" s="1"/>
  <c r="O67857" i="1" s="1"/>
  <c r="G67858" i="1"/>
  <c r="H67858" i="1" s="1"/>
  <c r="I67858" i="1" s="1"/>
  <c r="J67858" i="1" s="1"/>
  <c r="O67858" i="1" s="1"/>
  <c r="G67859" i="1"/>
  <c r="H67859" i="1" s="1"/>
  <c r="I67859" i="1" s="1"/>
  <c r="J67859" i="1" s="1"/>
  <c r="O67859" i="1" s="1"/>
  <c r="G67860" i="1"/>
  <c r="H67860" i="1" s="1"/>
  <c r="I67860" i="1" s="1"/>
  <c r="J67860" i="1" s="1"/>
  <c r="O67860" i="1" s="1"/>
  <c r="G67861" i="1"/>
  <c r="H67861" i="1" s="1"/>
  <c r="I67861" i="1" s="1"/>
  <c r="J67861" i="1" s="1"/>
  <c r="O67861" i="1" s="1"/>
  <c r="G67862" i="1"/>
  <c r="H67862" i="1" s="1"/>
  <c r="I67862" i="1" s="1"/>
  <c r="J67862" i="1" s="1"/>
  <c r="O67862" i="1" s="1"/>
  <c r="G67863" i="1"/>
  <c r="H67863" i="1" s="1"/>
  <c r="I67863" i="1" s="1"/>
  <c r="J67863" i="1" s="1"/>
  <c r="O67863" i="1" s="1"/>
  <c r="G67864" i="1"/>
  <c r="H67864" i="1" s="1"/>
  <c r="I67864" i="1" s="1"/>
  <c r="J67864" i="1" s="1"/>
  <c r="O67864" i="1" s="1"/>
  <c r="G67865" i="1"/>
  <c r="H67865" i="1" s="1"/>
  <c r="I67865" i="1" s="1"/>
  <c r="J67865" i="1" s="1"/>
  <c r="O67865" i="1" s="1"/>
  <c r="G67866" i="1"/>
  <c r="H67866" i="1" s="1"/>
  <c r="I67866" i="1" s="1"/>
  <c r="J67866" i="1" s="1"/>
  <c r="O67866" i="1" s="1"/>
  <c r="G67867" i="1"/>
  <c r="H67867" i="1" s="1"/>
  <c r="I67867" i="1" s="1"/>
  <c r="J67867" i="1" s="1"/>
  <c r="O67867" i="1" s="1"/>
  <c r="G67868" i="1"/>
  <c r="H67868" i="1" s="1"/>
  <c r="I67868" i="1" s="1"/>
  <c r="J67868" i="1" s="1"/>
  <c r="O67868" i="1" s="1"/>
  <c r="G67869" i="1"/>
  <c r="H67869" i="1" s="1"/>
  <c r="I67869" i="1" s="1"/>
  <c r="J67869" i="1" s="1"/>
  <c r="O67869" i="1" s="1"/>
  <c r="G67870" i="1"/>
  <c r="H67870" i="1" s="1"/>
  <c r="I67870" i="1" s="1"/>
  <c r="J67870" i="1" s="1"/>
  <c r="O67870" i="1" s="1"/>
  <c r="G67871" i="1"/>
  <c r="H67871" i="1" s="1"/>
  <c r="I67871" i="1" s="1"/>
  <c r="J67871" i="1" s="1"/>
  <c r="O67871" i="1" s="1"/>
  <c r="G67872" i="1"/>
  <c r="H67872" i="1" s="1"/>
  <c r="I67872" i="1" s="1"/>
  <c r="J67872" i="1" s="1"/>
  <c r="O67872" i="1" s="1"/>
  <c r="G67873" i="1"/>
  <c r="H67873" i="1" s="1"/>
  <c r="I67873" i="1" s="1"/>
  <c r="J67873" i="1" s="1"/>
  <c r="O67873" i="1" s="1"/>
  <c r="G67874" i="1"/>
  <c r="H67874" i="1" s="1"/>
  <c r="I67874" i="1" s="1"/>
  <c r="J67874" i="1" s="1"/>
  <c r="O67874" i="1" s="1"/>
  <c r="G67875" i="1"/>
  <c r="H67875" i="1" s="1"/>
  <c r="I67875" i="1" s="1"/>
  <c r="J67875" i="1" s="1"/>
  <c r="O67875" i="1" s="1"/>
  <c r="G67876" i="1"/>
  <c r="H67876" i="1" s="1"/>
  <c r="I67876" i="1" s="1"/>
  <c r="J67876" i="1" s="1"/>
  <c r="O67876" i="1" s="1"/>
  <c r="G67877" i="1"/>
  <c r="H67877" i="1" s="1"/>
  <c r="I67877" i="1" s="1"/>
  <c r="J67877" i="1" s="1"/>
  <c r="O67877" i="1" s="1"/>
  <c r="G67878" i="1"/>
  <c r="H67878" i="1" s="1"/>
  <c r="I67878" i="1" s="1"/>
  <c r="J67878" i="1" s="1"/>
  <c r="O67878" i="1" s="1"/>
  <c r="G67879" i="1"/>
  <c r="H67879" i="1" s="1"/>
  <c r="I67879" i="1" s="1"/>
  <c r="J67879" i="1" s="1"/>
  <c r="O67879" i="1" s="1"/>
  <c r="G67880" i="1"/>
  <c r="H67880" i="1" s="1"/>
  <c r="I67880" i="1" s="1"/>
  <c r="J67880" i="1" s="1"/>
  <c r="O67880" i="1" s="1"/>
  <c r="G67881" i="1"/>
  <c r="H67881" i="1" s="1"/>
  <c r="I67881" i="1" s="1"/>
  <c r="J67881" i="1" s="1"/>
  <c r="O67881" i="1" s="1"/>
  <c r="G67882" i="1"/>
  <c r="H67882" i="1" s="1"/>
  <c r="I67882" i="1" s="1"/>
  <c r="J67882" i="1" s="1"/>
  <c r="O67882" i="1" s="1"/>
  <c r="G67883" i="1"/>
  <c r="H67883" i="1" s="1"/>
  <c r="I67883" i="1" s="1"/>
  <c r="J67883" i="1" s="1"/>
  <c r="O67883" i="1" s="1"/>
  <c r="G67884" i="1"/>
  <c r="H67884" i="1" s="1"/>
  <c r="I67884" i="1" s="1"/>
  <c r="J67884" i="1" s="1"/>
  <c r="O67884" i="1" s="1"/>
  <c r="G67885" i="1"/>
  <c r="H67885" i="1" s="1"/>
  <c r="I67885" i="1" s="1"/>
  <c r="J67885" i="1" s="1"/>
  <c r="O67885" i="1" s="1"/>
  <c r="G67886" i="1"/>
  <c r="H67886" i="1" s="1"/>
  <c r="I67886" i="1" s="1"/>
  <c r="J67886" i="1" s="1"/>
  <c r="O67886" i="1" s="1"/>
  <c r="G67887" i="1"/>
  <c r="H67887" i="1" s="1"/>
  <c r="I67887" i="1" s="1"/>
  <c r="J67887" i="1" s="1"/>
  <c r="O67887" i="1" s="1"/>
  <c r="G67888" i="1"/>
  <c r="H67888" i="1" s="1"/>
  <c r="I67888" i="1" s="1"/>
  <c r="J67888" i="1" s="1"/>
  <c r="O67888" i="1" s="1"/>
  <c r="G67889" i="1"/>
  <c r="H67889" i="1" s="1"/>
  <c r="I67889" i="1" s="1"/>
  <c r="J67889" i="1" s="1"/>
  <c r="O67889" i="1" s="1"/>
  <c r="G67890" i="1"/>
  <c r="H67890" i="1" s="1"/>
  <c r="I67890" i="1" s="1"/>
  <c r="J67890" i="1" s="1"/>
  <c r="O67890" i="1" s="1"/>
  <c r="G67891" i="1"/>
  <c r="H67891" i="1" s="1"/>
  <c r="I67891" i="1" s="1"/>
  <c r="J67891" i="1" s="1"/>
  <c r="O67891" i="1" s="1"/>
  <c r="G67892" i="1"/>
  <c r="H67892" i="1" s="1"/>
  <c r="I67892" i="1" s="1"/>
  <c r="J67892" i="1" s="1"/>
  <c r="O67892" i="1" s="1"/>
  <c r="G67893" i="1"/>
  <c r="H67893" i="1" s="1"/>
  <c r="I67893" i="1" s="1"/>
  <c r="J67893" i="1" s="1"/>
  <c r="O67893" i="1" s="1"/>
  <c r="G67894" i="1"/>
  <c r="H67894" i="1" s="1"/>
  <c r="I67894" i="1" s="1"/>
  <c r="J67894" i="1" s="1"/>
  <c r="O67894" i="1" s="1"/>
  <c r="G67895" i="1"/>
  <c r="H67895" i="1" s="1"/>
  <c r="I67895" i="1" s="1"/>
  <c r="J67895" i="1" s="1"/>
  <c r="O67895" i="1" s="1"/>
  <c r="G67896" i="1"/>
  <c r="H67896" i="1" s="1"/>
  <c r="I67896" i="1" s="1"/>
  <c r="J67896" i="1" s="1"/>
  <c r="O67896" i="1" s="1"/>
  <c r="G67897" i="1"/>
  <c r="H67897" i="1" s="1"/>
  <c r="I67897" i="1" s="1"/>
  <c r="J67897" i="1" s="1"/>
  <c r="O67897" i="1" s="1"/>
  <c r="G67898" i="1"/>
  <c r="H67898" i="1" s="1"/>
  <c r="I67898" i="1" s="1"/>
  <c r="J67898" i="1" s="1"/>
  <c r="O67898" i="1" s="1"/>
  <c r="G67899" i="1"/>
  <c r="H67899" i="1" s="1"/>
  <c r="I67899" i="1" s="1"/>
  <c r="J67899" i="1" s="1"/>
  <c r="O67899" i="1" s="1"/>
  <c r="G67900" i="1"/>
  <c r="H67900" i="1" s="1"/>
  <c r="I67900" i="1" s="1"/>
  <c r="J67900" i="1" s="1"/>
  <c r="O67900" i="1" s="1"/>
  <c r="G67901" i="1"/>
  <c r="H67901" i="1" s="1"/>
  <c r="I67901" i="1" s="1"/>
  <c r="J67901" i="1" s="1"/>
  <c r="O67901" i="1" s="1"/>
  <c r="G67902" i="1"/>
  <c r="H67902" i="1" s="1"/>
  <c r="I67902" i="1" s="1"/>
  <c r="J67902" i="1" s="1"/>
  <c r="O67902" i="1" s="1"/>
  <c r="G67903" i="1"/>
  <c r="H67903" i="1" s="1"/>
  <c r="I67903" i="1" s="1"/>
  <c r="J67903" i="1" s="1"/>
  <c r="O67903" i="1" s="1"/>
  <c r="G67904" i="1"/>
  <c r="H67904" i="1" s="1"/>
  <c r="I67904" i="1" s="1"/>
  <c r="J67904" i="1" s="1"/>
  <c r="O67904" i="1" s="1"/>
  <c r="G67905" i="1"/>
  <c r="H67905" i="1" s="1"/>
  <c r="I67905" i="1" s="1"/>
  <c r="J67905" i="1" s="1"/>
  <c r="O67905" i="1" s="1"/>
  <c r="G67906" i="1"/>
  <c r="H67906" i="1" s="1"/>
  <c r="I67906" i="1" s="1"/>
  <c r="J67906" i="1" s="1"/>
  <c r="O67906" i="1" s="1"/>
  <c r="G67907" i="1"/>
  <c r="H67907" i="1" s="1"/>
  <c r="I67907" i="1" s="1"/>
  <c r="J67907" i="1" s="1"/>
  <c r="O67907" i="1" s="1"/>
  <c r="G67908" i="1"/>
  <c r="H67908" i="1" s="1"/>
  <c r="I67908" i="1" s="1"/>
  <c r="J67908" i="1" s="1"/>
  <c r="O67908" i="1" s="1"/>
  <c r="G67909" i="1"/>
  <c r="H67909" i="1" s="1"/>
  <c r="I67909" i="1" s="1"/>
  <c r="J67909" i="1" s="1"/>
  <c r="O67909" i="1" s="1"/>
  <c r="G67910" i="1"/>
  <c r="H67910" i="1" s="1"/>
  <c r="I67910" i="1" s="1"/>
  <c r="J67910" i="1" s="1"/>
  <c r="O67910" i="1" s="1"/>
  <c r="G67911" i="1"/>
  <c r="H67911" i="1" s="1"/>
  <c r="I67911" i="1" s="1"/>
  <c r="J67911" i="1" s="1"/>
  <c r="O67911" i="1" s="1"/>
  <c r="G67912" i="1"/>
  <c r="H67912" i="1" s="1"/>
  <c r="I67912" i="1" s="1"/>
  <c r="J67912" i="1" s="1"/>
  <c r="O67912" i="1" s="1"/>
  <c r="G67913" i="1"/>
  <c r="H67913" i="1" s="1"/>
  <c r="I67913" i="1" s="1"/>
  <c r="J67913" i="1" s="1"/>
  <c r="O67913" i="1" s="1"/>
  <c r="G67914" i="1"/>
  <c r="H67914" i="1" s="1"/>
  <c r="I67914" i="1" s="1"/>
  <c r="J67914" i="1" s="1"/>
  <c r="O67914" i="1" s="1"/>
  <c r="G67915" i="1"/>
  <c r="H67915" i="1" s="1"/>
  <c r="I67915" i="1" s="1"/>
  <c r="J67915" i="1" s="1"/>
  <c r="O67915" i="1" s="1"/>
  <c r="G67916" i="1"/>
  <c r="H67916" i="1" s="1"/>
  <c r="I67916" i="1" s="1"/>
  <c r="J67916" i="1" s="1"/>
  <c r="O67916" i="1" s="1"/>
  <c r="G67917" i="1"/>
  <c r="H67917" i="1" s="1"/>
  <c r="I67917" i="1" s="1"/>
  <c r="J67917" i="1" s="1"/>
  <c r="O67917" i="1" s="1"/>
  <c r="G67918" i="1"/>
  <c r="H67918" i="1" s="1"/>
  <c r="I67918" i="1" s="1"/>
  <c r="J67918" i="1" s="1"/>
  <c r="O67918" i="1" s="1"/>
  <c r="G67919" i="1"/>
  <c r="H67919" i="1" s="1"/>
  <c r="I67919" i="1" s="1"/>
  <c r="J67919" i="1" s="1"/>
  <c r="O67919" i="1" s="1"/>
  <c r="G67920" i="1"/>
  <c r="H67920" i="1" s="1"/>
  <c r="I67920" i="1" s="1"/>
  <c r="J67920" i="1" s="1"/>
  <c r="O67920" i="1" s="1"/>
  <c r="G67921" i="1"/>
  <c r="H67921" i="1" s="1"/>
  <c r="I67921" i="1" s="1"/>
  <c r="J67921" i="1" s="1"/>
  <c r="O67921" i="1" s="1"/>
  <c r="G67922" i="1"/>
  <c r="H67922" i="1" s="1"/>
  <c r="I67922" i="1" s="1"/>
  <c r="J67922" i="1" s="1"/>
  <c r="O67922" i="1" s="1"/>
  <c r="G67923" i="1"/>
  <c r="H67923" i="1" s="1"/>
  <c r="I67923" i="1" s="1"/>
  <c r="J67923" i="1" s="1"/>
  <c r="O67923" i="1" s="1"/>
  <c r="G67924" i="1"/>
  <c r="H67924" i="1" s="1"/>
  <c r="I67924" i="1" s="1"/>
  <c r="J67924" i="1" s="1"/>
  <c r="O67924" i="1" s="1"/>
  <c r="G67925" i="1"/>
  <c r="H67925" i="1" s="1"/>
  <c r="I67925" i="1" s="1"/>
  <c r="J67925" i="1" s="1"/>
  <c r="O67925" i="1" s="1"/>
  <c r="G67926" i="1"/>
  <c r="H67926" i="1" s="1"/>
  <c r="I67926" i="1" s="1"/>
  <c r="J67926" i="1" s="1"/>
  <c r="O67926" i="1" s="1"/>
  <c r="G67927" i="1"/>
  <c r="H67927" i="1" s="1"/>
  <c r="I67927" i="1" s="1"/>
  <c r="J67927" i="1" s="1"/>
  <c r="O67927" i="1" s="1"/>
  <c r="G67928" i="1"/>
  <c r="H67928" i="1" s="1"/>
  <c r="I67928" i="1" s="1"/>
  <c r="J67928" i="1" s="1"/>
  <c r="O67928" i="1" s="1"/>
  <c r="G67929" i="1"/>
  <c r="H67929" i="1" s="1"/>
  <c r="I67929" i="1" s="1"/>
  <c r="J67929" i="1" s="1"/>
  <c r="O67929" i="1" s="1"/>
  <c r="G67930" i="1"/>
  <c r="H67930" i="1" s="1"/>
  <c r="I67930" i="1" s="1"/>
  <c r="J67930" i="1" s="1"/>
  <c r="O67930" i="1" s="1"/>
  <c r="G67931" i="1"/>
  <c r="H67931" i="1" s="1"/>
  <c r="I67931" i="1" s="1"/>
  <c r="J67931" i="1" s="1"/>
  <c r="O67931" i="1" s="1"/>
  <c r="G67932" i="1"/>
  <c r="H67932" i="1" s="1"/>
  <c r="I67932" i="1" s="1"/>
  <c r="J67932" i="1" s="1"/>
  <c r="O67932" i="1" s="1"/>
  <c r="G67933" i="1"/>
  <c r="H67933" i="1" s="1"/>
  <c r="I67933" i="1" s="1"/>
  <c r="J67933" i="1" s="1"/>
  <c r="O67933" i="1" s="1"/>
  <c r="G67934" i="1"/>
  <c r="H67934" i="1" s="1"/>
  <c r="I67934" i="1" s="1"/>
  <c r="J67934" i="1" s="1"/>
  <c r="O67934" i="1" s="1"/>
  <c r="G67935" i="1"/>
  <c r="H67935" i="1" s="1"/>
  <c r="I67935" i="1" s="1"/>
  <c r="J67935" i="1" s="1"/>
  <c r="O67935" i="1" s="1"/>
  <c r="G67936" i="1"/>
  <c r="H67936" i="1" s="1"/>
  <c r="I67936" i="1" s="1"/>
  <c r="J67936" i="1" s="1"/>
  <c r="O67936" i="1" s="1"/>
  <c r="G67937" i="1"/>
  <c r="H67937" i="1" s="1"/>
  <c r="I67937" i="1" s="1"/>
  <c r="J67937" i="1" s="1"/>
  <c r="O67937" i="1" s="1"/>
  <c r="G67938" i="1"/>
  <c r="H67938" i="1" s="1"/>
  <c r="I67938" i="1" s="1"/>
  <c r="J67938" i="1" s="1"/>
  <c r="O67938" i="1" s="1"/>
  <c r="G67939" i="1"/>
  <c r="H67939" i="1" s="1"/>
  <c r="I67939" i="1" s="1"/>
  <c r="J67939" i="1" s="1"/>
  <c r="O67939" i="1" s="1"/>
  <c r="G67940" i="1"/>
  <c r="H67940" i="1" s="1"/>
  <c r="I67940" i="1" s="1"/>
  <c r="J67940" i="1" s="1"/>
  <c r="O67940" i="1" s="1"/>
  <c r="G67941" i="1"/>
  <c r="H67941" i="1" s="1"/>
  <c r="I67941" i="1" s="1"/>
  <c r="J67941" i="1" s="1"/>
  <c r="O67941" i="1" s="1"/>
  <c r="G67942" i="1"/>
  <c r="H67942" i="1" s="1"/>
  <c r="I67942" i="1" s="1"/>
  <c r="J67942" i="1" s="1"/>
  <c r="O67942" i="1" s="1"/>
  <c r="G67943" i="1"/>
  <c r="H67943" i="1" s="1"/>
  <c r="I67943" i="1" s="1"/>
  <c r="J67943" i="1" s="1"/>
  <c r="O67943" i="1" s="1"/>
  <c r="G67944" i="1"/>
  <c r="H67944" i="1" s="1"/>
  <c r="I67944" i="1" s="1"/>
  <c r="J67944" i="1" s="1"/>
  <c r="O67944" i="1" s="1"/>
  <c r="G67945" i="1"/>
  <c r="H67945" i="1" s="1"/>
  <c r="I67945" i="1" s="1"/>
  <c r="J67945" i="1" s="1"/>
  <c r="O67945" i="1" s="1"/>
  <c r="G67946" i="1"/>
  <c r="H67946" i="1" s="1"/>
  <c r="I67946" i="1" s="1"/>
  <c r="J67946" i="1" s="1"/>
  <c r="O67946" i="1" s="1"/>
  <c r="G67947" i="1"/>
  <c r="H67947" i="1" s="1"/>
  <c r="I67947" i="1" s="1"/>
  <c r="J67947" i="1" s="1"/>
  <c r="O67947" i="1" s="1"/>
  <c r="G67948" i="1"/>
  <c r="H67948" i="1" s="1"/>
  <c r="I67948" i="1" s="1"/>
  <c r="J67948" i="1" s="1"/>
  <c r="O67948" i="1" s="1"/>
  <c r="G67949" i="1"/>
  <c r="H67949" i="1" s="1"/>
  <c r="I67949" i="1" s="1"/>
  <c r="J67949" i="1" s="1"/>
  <c r="O67949" i="1" s="1"/>
  <c r="G67950" i="1"/>
  <c r="H67950" i="1" s="1"/>
  <c r="I67950" i="1" s="1"/>
  <c r="J67950" i="1" s="1"/>
  <c r="O67950" i="1" s="1"/>
  <c r="G67951" i="1"/>
  <c r="H67951" i="1" s="1"/>
  <c r="I67951" i="1" s="1"/>
  <c r="J67951" i="1" s="1"/>
  <c r="O67951" i="1" s="1"/>
  <c r="G67952" i="1"/>
  <c r="H67952" i="1" s="1"/>
  <c r="I67952" i="1" s="1"/>
  <c r="J67952" i="1" s="1"/>
  <c r="O67952" i="1" s="1"/>
  <c r="G67953" i="1"/>
  <c r="H67953" i="1" s="1"/>
  <c r="I67953" i="1" s="1"/>
  <c r="J67953" i="1" s="1"/>
  <c r="O67953" i="1" s="1"/>
  <c r="G67954" i="1"/>
  <c r="H67954" i="1" s="1"/>
  <c r="I67954" i="1" s="1"/>
  <c r="J67954" i="1" s="1"/>
  <c r="O67954" i="1" s="1"/>
  <c r="G67955" i="1"/>
  <c r="H67955" i="1" s="1"/>
  <c r="I67955" i="1" s="1"/>
  <c r="J67955" i="1" s="1"/>
  <c r="O67955" i="1" s="1"/>
  <c r="G67956" i="1"/>
  <c r="H67956" i="1" s="1"/>
  <c r="I67956" i="1" s="1"/>
  <c r="J67956" i="1" s="1"/>
  <c r="O67956" i="1" s="1"/>
  <c r="G67957" i="1"/>
  <c r="H67957" i="1" s="1"/>
  <c r="I67957" i="1" s="1"/>
  <c r="J67957" i="1" s="1"/>
  <c r="O67957" i="1" s="1"/>
  <c r="G67958" i="1"/>
  <c r="H67958" i="1" s="1"/>
  <c r="I67958" i="1" s="1"/>
  <c r="J67958" i="1" s="1"/>
  <c r="O67958" i="1" s="1"/>
  <c r="G67959" i="1"/>
  <c r="H67959" i="1" s="1"/>
  <c r="I67959" i="1" s="1"/>
  <c r="J67959" i="1" s="1"/>
  <c r="O67959" i="1" s="1"/>
  <c r="G67960" i="1"/>
  <c r="H67960" i="1" s="1"/>
  <c r="I67960" i="1" s="1"/>
  <c r="J67960" i="1" s="1"/>
  <c r="O67960" i="1" s="1"/>
  <c r="G67961" i="1"/>
  <c r="H67961" i="1" s="1"/>
  <c r="I67961" i="1" s="1"/>
  <c r="J67961" i="1" s="1"/>
  <c r="O67961" i="1" s="1"/>
  <c r="G67962" i="1"/>
  <c r="H67962" i="1" s="1"/>
  <c r="I67962" i="1" s="1"/>
  <c r="J67962" i="1" s="1"/>
  <c r="O67962" i="1" s="1"/>
  <c r="G67963" i="1"/>
  <c r="H67963" i="1" s="1"/>
  <c r="I67963" i="1" s="1"/>
  <c r="J67963" i="1" s="1"/>
  <c r="O67963" i="1" s="1"/>
  <c r="G67964" i="1"/>
  <c r="H67964" i="1" s="1"/>
  <c r="I67964" i="1" s="1"/>
  <c r="J67964" i="1" s="1"/>
  <c r="O67964" i="1" s="1"/>
  <c r="G67965" i="1"/>
  <c r="H67965" i="1" s="1"/>
  <c r="I67965" i="1" s="1"/>
  <c r="J67965" i="1" s="1"/>
  <c r="O67965" i="1" s="1"/>
  <c r="G67966" i="1"/>
  <c r="H67966" i="1" s="1"/>
  <c r="I67966" i="1" s="1"/>
  <c r="J67966" i="1" s="1"/>
  <c r="O67966" i="1" s="1"/>
  <c r="G67967" i="1"/>
  <c r="H67967" i="1" s="1"/>
  <c r="I67967" i="1" s="1"/>
  <c r="J67967" i="1" s="1"/>
  <c r="O67967" i="1" s="1"/>
  <c r="G67968" i="1"/>
  <c r="H67968" i="1" s="1"/>
  <c r="I67968" i="1" s="1"/>
  <c r="J67968" i="1" s="1"/>
  <c r="O67968" i="1" s="1"/>
  <c r="G67969" i="1"/>
  <c r="H67969" i="1" s="1"/>
  <c r="I67969" i="1" s="1"/>
  <c r="J67969" i="1" s="1"/>
  <c r="O67969" i="1" s="1"/>
  <c r="G67970" i="1"/>
  <c r="H67970" i="1" s="1"/>
  <c r="I67970" i="1" s="1"/>
  <c r="J67970" i="1" s="1"/>
  <c r="O67970" i="1" s="1"/>
  <c r="G67971" i="1"/>
  <c r="H67971" i="1" s="1"/>
  <c r="I67971" i="1" s="1"/>
  <c r="J67971" i="1" s="1"/>
  <c r="O67971" i="1" s="1"/>
  <c r="G67972" i="1"/>
  <c r="H67972" i="1" s="1"/>
  <c r="I67972" i="1" s="1"/>
  <c r="J67972" i="1" s="1"/>
  <c r="O67972" i="1" s="1"/>
  <c r="G67973" i="1"/>
  <c r="H67973" i="1" s="1"/>
  <c r="I67973" i="1" s="1"/>
  <c r="J67973" i="1" s="1"/>
  <c r="O67973" i="1" s="1"/>
  <c r="G67974" i="1"/>
  <c r="H67974" i="1" s="1"/>
  <c r="I67974" i="1" s="1"/>
  <c r="J67974" i="1" s="1"/>
  <c r="O67974" i="1" s="1"/>
  <c r="G67975" i="1"/>
  <c r="H67975" i="1" s="1"/>
  <c r="I67975" i="1" s="1"/>
  <c r="J67975" i="1" s="1"/>
  <c r="O67975" i="1" s="1"/>
  <c r="G67976" i="1"/>
  <c r="H67976" i="1" s="1"/>
  <c r="I67976" i="1" s="1"/>
  <c r="J67976" i="1" s="1"/>
  <c r="O67976" i="1" s="1"/>
  <c r="G67977" i="1"/>
  <c r="H67977" i="1" s="1"/>
  <c r="I67977" i="1" s="1"/>
  <c r="J67977" i="1" s="1"/>
  <c r="O67977" i="1" s="1"/>
  <c r="G67978" i="1"/>
  <c r="H67978" i="1" s="1"/>
  <c r="I67978" i="1" s="1"/>
  <c r="J67978" i="1" s="1"/>
  <c r="O67978" i="1" s="1"/>
  <c r="G67979" i="1"/>
  <c r="H67979" i="1" s="1"/>
  <c r="I67979" i="1" s="1"/>
  <c r="J67979" i="1" s="1"/>
  <c r="O67979" i="1" s="1"/>
  <c r="G67980" i="1"/>
  <c r="H67980" i="1" s="1"/>
  <c r="I67980" i="1" s="1"/>
  <c r="J67980" i="1" s="1"/>
  <c r="O67980" i="1" s="1"/>
  <c r="G67981" i="1"/>
  <c r="H67981" i="1" s="1"/>
  <c r="I67981" i="1" s="1"/>
  <c r="J67981" i="1" s="1"/>
  <c r="O67981" i="1" s="1"/>
  <c r="G67982" i="1"/>
  <c r="H67982" i="1" s="1"/>
  <c r="I67982" i="1" s="1"/>
  <c r="J67982" i="1" s="1"/>
  <c r="O67982" i="1" s="1"/>
  <c r="G67983" i="1"/>
  <c r="H67983" i="1" s="1"/>
  <c r="I67983" i="1" s="1"/>
  <c r="J67983" i="1" s="1"/>
  <c r="O67983" i="1" s="1"/>
  <c r="G67984" i="1"/>
  <c r="H67984" i="1" s="1"/>
  <c r="I67984" i="1" s="1"/>
  <c r="J67984" i="1" s="1"/>
  <c r="O67984" i="1" s="1"/>
  <c r="G67985" i="1"/>
  <c r="H67985" i="1" s="1"/>
  <c r="I67985" i="1" s="1"/>
  <c r="J67985" i="1" s="1"/>
  <c r="O67985" i="1" s="1"/>
  <c r="G67986" i="1"/>
  <c r="H67986" i="1" s="1"/>
  <c r="I67986" i="1" s="1"/>
  <c r="J67986" i="1" s="1"/>
  <c r="O67986" i="1" s="1"/>
  <c r="G67987" i="1"/>
  <c r="H67987" i="1" s="1"/>
  <c r="I67987" i="1" s="1"/>
  <c r="J67987" i="1" s="1"/>
  <c r="O67987" i="1" s="1"/>
  <c r="G67988" i="1"/>
  <c r="H67988" i="1" s="1"/>
  <c r="I67988" i="1" s="1"/>
  <c r="J67988" i="1" s="1"/>
  <c r="O67988" i="1" s="1"/>
  <c r="G67989" i="1"/>
  <c r="H67989" i="1" s="1"/>
  <c r="I67989" i="1" s="1"/>
  <c r="J67989" i="1" s="1"/>
  <c r="O67989" i="1" s="1"/>
  <c r="G67990" i="1"/>
  <c r="H67990" i="1" s="1"/>
  <c r="I67990" i="1" s="1"/>
  <c r="J67990" i="1" s="1"/>
  <c r="O67990" i="1" s="1"/>
  <c r="G67991" i="1"/>
  <c r="H67991" i="1" s="1"/>
  <c r="I67991" i="1" s="1"/>
  <c r="J67991" i="1" s="1"/>
  <c r="O67991" i="1" s="1"/>
  <c r="G67992" i="1"/>
  <c r="H67992" i="1" s="1"/>
  <c r="I67992" i="1" s="1"/>
  <c r="J67992" i="1" s="1"/>
  <c r="O67992" i="1" s="1"/>
  <c r="G67993" i="1"/>
  <c r="H67993" i="1" s="1"/>
  <c r="I67993" i="1" s="1"/>
  <c r="J67993" i="1" s="1"/>
  <c r="O67993" i="1" s="1"/>
  <c r="G67994" i="1"/>
  <c r="H67994" i="1" s="1"/>
  <c r="I67994" i="1" s="1"/>
  <c r="J67994" i="1" s="1"/>
  <c r="O67994" i="1" s="1"/>
  <c r="G67995" i="1"/>
  <c r="H67995" i="1" s="1"/>
  <c r="I67995" i="1" s="1"/>
  <c r="J67995" i="1" s="1"/>
  <c r="O67995" i="1" s="1"/>
  <c r="G67996" i="1"/>
  <c r="H67996" i="1" s="1"/>
  <c r="I67996" i="1" s="1"/>
  <c r="J67996" i="1" s="1"/>
  <c r="O67996" i="1" s="1"/>
  <c r="G67997" i="1"/>
  <c r="H67997" i="1" s="1"/>
  <c r="I67997" i="1" s="1"/>
  <c r="J67997" i="1" s="1"/>
  <c r="O67997" i="1" s="1"/>
  <c r="G67998" i="1"/>
  <c r="H67998" i="1" s="1"/>
  <c r="I67998" i="1" s="1"/>
  <c r="J67998" i="1" s="1"/>
  <c r="O67998" i="1" s="1"/>
  <c r="G67999" i="1"/>
  <c r="H67999" i="1" s="1"/>
  <c r="I67999" i="1" s="1"/>
  <c r="J67999" i="1" s="1"/>
  <c r="O67999" i="1" s="1"/>
  <c r="G68000" i="1"/>
  <c r="H68000" i="1" s="1"/>
  <c r="I68000" i="1" s="1"/>
  <c r="J68000" i="1" s="1"/>
  <c r="O68000" i="1" s="1"/>
  <c r="G68001" i="1"/>
  <c r="H68001" i="1" s="1"/>
  <c r="I68001" i="1" s="1"/>
  <c r="J68001" i="1" s="1"/>
  <c r="O68001" i="1" s="1"/>
  <c r="G68002" i="1"/>
  <c r="H68002" i="1" s="1"/>
  <c r="I68002" i="1" s="1"/>
  <c r="J68002" i="1" s="1"/>
  <c r="O68002" i="1" s="1"/>
  <c r="G68003" i="1"/>
  <c r="H68003" i="1" s="1"/>
  <c r="I68003" i="1" s="1"/>
  <c r="J68003" i="1" s="1"/>
  <c r="O68003" i="1" s="1"/>
  <c r="G68004" i="1"/>
  <c r="H68004" i="1" s="1"/>
  <c r="I68004" i="1" s="1"/>
  <c r="J68004" i="1" s="1"/>
  <c r="O68004" i="1" s="1"/>
  <c r="G68005" i="1"/>
  <c r="H68005" i="1" s="1"/>
  <c r="I68005" i="1" s="1"/>
  <c r="J68005" i="1" s="1"/>
  <c r="O68005" i="1" s="1"/>
  <c r="G68006" i="1"/>
  <c r="H68006" i="1" s="1"/>
  <c r="I68006" i="1" s="1"/>
  <c r="J68006" i="1" s="1"/>
  <c r="O68006" i="1" s="1"/>
  <c r="G68007" i="1"/>
  <c r="H68007" i="1" s="1"/>
  <c r="I68007" i="1" s="1"/>
  <c r="J68007" i="1" s="1"/>
  <c r="O68007" i="1" s="1"/>
  <c r="G68008" i="1"/>
  <c r="H68008" i="1" s="1"/>
  <c r="I68008" i="1" s="1"/>
  <c r="J68008" i="1" s="1"/>
  <c r="O68008" i="1" s="1"/>
  <c r="G68009" i="1"/>
  <c r="H68009" i="1" s="1"/>
  <c r="I68009" i="1" s="1"/>
  <c r="J68009" i="1" s="1"/>
  <c r="O68009" i="1" s="1"/>
  <c r="G68010" i="1"/>
  <c r="H68010" i="1" s="1"/>
  <c r="I68010" i="1" s="1"/>
  <c r="J68010" i="1" s="1"/>
  <c r="O68010" i="1" s="1"/>
  <c r="G68011" i="1"/>
  <c r="H68011" i="1" s="1"/>
  <c r="I68011" i="1" s="1"/>
  <c r="J68011" i="1" s="1"/>
  <c r="O68011" i="1" s="1"/>
  <c r="G68012" i="1"/>
  <c r="H68012" i="1" s="1"/>
  <c r="I68012" i="1" s="1"/>
  <c r="J68012" i="1" s="1"/>
  <c r="O68012" i="1" s="1"/>
  <c r="G68013" i="1"/>
  <c r="H68013" i="1" s="1"/>
  <c r="I68013" i="1" s="1"/>
  <c r="J68013" i="1" s="1"/>
  <c r="O68013" i="1" s="1"/>
  <c r="G68014" i="1"/>
  <c r="H68014" i="1" s="1"/>
  <c r="I68014" i="1" s="1"/>
  <c r="J68014" i="1" s="1"/>
  <c r="O68014" i="1" s="1"/>
  <c r="G68015" i="1"/>
  <c r="H68015" i="1" s="1"/>
  <c r="I68015" i="1" s="1"/>
  <c r="J68015" i="1" s="1"/>
  <c r="O68015" i="1" s="1"/>
  <c r="G68016" i="1"/>
  <c r="H68016" i="1" s="1"/>
  <c r="I68016" i="1" s="1"/>
  <c r="J68016" i="1" s="1"/>
  <c r="O68016" i="1" s="1"/>
  <c r="G68017" i="1"/>
  <c r="H68017" i="1" s="1"/>
  <c r="I68017" i="1" s="1"/>
  <c r="J68017" i="1" s="1"/>
  <c r="O68017" i="1" s="1"/>
  <c r="G68018" i="1"/>
  <c r="H68018" i="1" s="1"/>
  <c r="I68018" i="1" s="1"/>
  <c r="J68018" i="1" s="1"/>
  <c r="O68018" i="1" s="1"/>
  <c r="G68019" i="1"/>
  <c r="H68019" i="1" s="1"/>
  <c r="I68019" i="1" s="1"/>
  <c r="J68019" i="1" s="1"/>
  <c r="O68019" i="1" s="1"/>
  <c r="G68020" i="1"/>
  <c r="H68020" i="1" s="1"/>
  <c r="I68020" i="1" s="1"/>
  <c r="J68020" i="1" s="1"/>
  <c r="O68020" i="1" s="1"/>
  <c r="G68021" i="1"/>
  <c r="H68021" i="1" s="1"/>
  <c r="I68021" i="1" s="1"/>
  <c r="J68021" i="1" s="1"/>
  <c r="O68021" i="1" s="1"/>
  <c r="G68022" i="1"/>
  <c r="H68022" i="1" s="1"/>
  <c r="I68022" i="1" s="1"/>
  <c r="J68022" i="1" s="1"/>
  <c r="O68022" i="1" s="1"/>
  <c r="G68023" i="1"/>
  <c r="H68023" i="1" s="1"/>
  <c r="I68023" i="1" s="1"/>
  <c r="J68023" i="1" s="1"/>
  <c r="O68023" i="1" s="1"/>
  <c r="G68024" i="1"/>
  <c r="H68024" i="1" s="1"/>
  <c r="I68024" i="1" s="1"/>
  <c r="J68024" i="1" s="1"/>
  <c r="O68024" i="1" s="1"/>
  <c r="G68025" i="1"/>
  <c r="H68025" i="1" s="1"/>
  <c r="I68025" i="1" s="1"/>
  <c r="J68025" i="1" s="1"/>
  <c r="O68025" i="1" s="1"/>
  <c r="G68026" i="1"/>
  <c r="H68026" i="1" s="1"/>
  <c r="I68026" i="1" s="1"/>
  <c r="J68026" i="1" s="1"/>
  <c r="O68026" i="1" s="1"/>
  <c r="G68027" i="1"/>
  <c r="H68027" i="1" s="1"/>
  <c r="I68027" i="1" s="1"/>
  <c r="J68027" i="1" s="1"/>
  <c r="O68027" i="1" s="1"/>
  <c r="G68028" i="1"/>
  <c r="H68028" i="1" s="1"/>
  <c r="I68028" i="1" s="1"/>
  <c r="J68028" i="1" s="1"/>
  <c r="O68028" i="1" s="1"/>
  <c r="G68029" i="1"/>
  <c r="H68029" i="1" s="1"/>
  <c r="I68029" i="1" s="1"/>
  <c r="J68029" i="1" s="1"/>
  <c r="O68029" i="1" s="1"/>
  <c r="G68030" i="1"/>
  <c r="H68030" i="1" s="1"/>
  <c r="I68030" i="1" s="1"/>
  <c r="J68030" i="1" s="1"/>
  <c r="O68030" i="1" s="1"/>
  <c r="G68031" i="1"/>
  <c r="H68031" i="1" s="1"/>
  <c r="I68031" i="1" s="1"/>
  <c r="J68031" i="1" s="1"/>
  <c r="O68031" i="1" s="1"/>
  <c r="G68032" i="1"/>
  <c r="H68032" i="1" s="1"/>
  <c r="I68032" i="1" s="1"/>
  <c r="J68032" i="1" s="1"/>
  <c r="O68032" i="1" s="1"/>
  <c r="G68033" i="1"/>
  <c r="H68033" i="1" s="1"/>
  <c r="I68033" i="1" s="1"/>
  <c r="J68033" i="1" s="1"/>
  <c r="O68033" i="1" s="1"/>
  <c r="G68034" i="1"/>
  <c r="H68034" i="1" s="1"/>
  <c r="I68034" i="1" s="1"/>
  <c r="J68034" i="1" s="1"/>
  <c r="O68034" i="1" s="1"/>
  <c r="G68035" i="1"/>
  <c r="H68035" i="1" s="1"/>
  <c r="I68035" i="1" s="1"/>
  <c r="J68035" i="1" s="1"/>
  <c r="O68035" i="1" s="1"/>
  <c r="G68036" i="1"/>
  <c r="H68036" i="1" s="1"/>
  <c r="I68036" i="1" s="1"/>
  <c r="J68036" i="1" s="1"/>
  <c r="O68036" i="1" s="1"/>
  <c r="G68037" i="1"/>
  <c r="H68037" i="1" s="1"/>
  <c r="I68037" i="1" s="1"/>
  <c r="J68037" i="1" s="1"/>
  <c r="O68037" i="1" s="1"/>
  <c r="G68038" i="1"/>
  <c r="H68038" i="1" s="1"/>
  <c r="I68038" i="1" s="1"/>
  <c r="J68038" i="1" s="1"/>
  <c r="O68038" i="1" s="1"/>
  <c r="G68039" i="1"/>
  <c r="H68039" i="1" s="1"/>
  <c r="I68039" i="1" s="1"/>
  <c r="J68039" i="1" s="1"/>
  <c r="O68039" i="1" s="1"/>
  <c r="G68040" i="1"/>
  <c r="H68040" i="1"/>
  <c r="I68040" i="1" s="1"/>
  <c r="J68040" i="1" s="1"/>
  <c r="O68040" i="1" s="1"/>
  <c r="G68041" i="1"/>
  <c r="H68041" i="1" s="1"/>
  <c r="I68041" i="1" s="1"/>
  <c r="J68041" i="1" s="1"/>
  <c r="O68041" i="1" s="1"/>
  <c r="G68042" i="1"/>
  <c r="H68042" i="1" s="1"/>
  <c r="I68042" i="1" s="1"/>
  <c r="J68042" i="1" s="1"/>
  <c r="O68042" i="1" s="1"/>
  <c r="G68043" i="1"/>
  <c r="H68043" i="1" s="1"/>
  <c r="I68043" i="1" s="1"/>
  <c r="J68043" i="1" s="1"/>
  <c r="O68043" i="1" s="1"/>
  <c r="G68044" i="1"/>
  <c r="H68044" i="1" s="1"/>
  <c r="I68044" i="1" s="1"/>
  <c r="J68044" i="1" s="1"/>
  <c r="O68044" i="1" s="1"/>
  <c r="G68045" i="1"/>
  <c r="H68045" i="1" s="1"/>
  <c r="I68045" i="1" s="1"/>
  <c r="J68045" i="1" s="1"/>
  <c r="O68045" i="1" s="1"/>
  <c r="G68046" i="1"/>
  <c r="H68046" i="1" s="1"/>
  <c r="I68046" i="1" s="1"/>
  <c r="J68046" i="1" s="1"/>
  <c r="O68046" i="1" s="1"/>
  <c r="G68047" i="1"/>
  <c r="H68047" i="1" s="1"/>
  <c r="I68047" i="1" s="1"/>
  <c r="J68047" i="1" s="1"/>
  <c r="O68047" i="1" s="1"/>
  <c r="G68048" i="1"/>
  <c r="H68048" i="1" s="1"/>
  <c r="I68048" i="1" s="1"/>
  <c r="J68048" i="1" s="1"/>
  <c r="O68048" i="1" s="1"/>
  <c r="G68049" i="1"/>
  <c r="H68049" i="1" s="1"/>
  <c r="I68049" i="1" s="1"/>
  <c r="J68049" i="1" s="1"/>
  <c r="O68049" i="1" s="1"/>
  <c r="G68050" i="1"/>
  <c r="H68050" i="1" s="1"/>
  <c r="I68050" i="1" s="1"/>
  <c r="J68050" i="1" s="1"/>
  <c r="O68050" i="1" s="1"/>
  <c r="G68051" i="1"/>
  <c r="H68051" i="1" s="1"/>
  <c r="I68051" i="1" s="1"/>
  <c r="J68051" i="1" s="1"/>
  <c r="O68051" i="1" s="1"/>
  <c r="G68052" i="1"/>
  <c r="H68052" i="1" s="1"/>
  <c r="I68052" i="1" s="1"/>
  <c r="J68052" i="1" s="1"/>
  <c r="O68052" i="1" s="1"/>
  <c r="G68053" i="1"/>
  <c r="H68053" i="1" s="1"/>
  <c r="I68053" i="1" s="1"/>
  <c r="J68053" i="1" s="1"/>
  <c r="O68053" i="1" s="1"/>
  <c r="G68054" i="1"/>
  <c r="H68054" i="1" s="1"/>
  <c r="I68054" i="1" s="1"/>
  <c r="J68054" i="1" s="1"/>
  <c r="O68054" i="1" s="1"/>
  <c r="G68055" i="1"/>
  <c r="H68055" i="1" s="1"/>
  <c r="I68055" i="1" s="1"/>
  <c r="J68055" i="1" s="1"/>
  <c r="O68055" i="1" s="1"/>
  <c r="G68056" i="1"/>
  <c r="H68056" i="1" s="1"/>
  <c r="I68056" i="1" s="1"/>
  <c r="J68056" i="1" s="1"/>
  <c r="O68056" i="1" s="1"/>
  <c r="G68057" i="1"/>
  <c r="H68057" i="1" s="1"/>
  <c r="I68057" i="1" s="1"/>
  <c r="J68057" i="1" s="1"/>
  <c r="O68057" i="1" s="1"/>
  <c r="G68058" i="1"/>
  <c r="H68058" i="1" s="1"/>
  <c r="I68058" i="1" s="1"/>
  <c r="J68058" i="1" s="1"/>
  <c r="O68058" i="1" s="1"/>
  <c r="G68059" i="1"/>
  <c r="H68059" i="1" s="1"/>
  <c r="I68059" i="1" s="1"/>
  <c r="J68059" i="1" s="1"/>
  <c r="O68059" i="1" s="1"/>
  <c r="G68060" i="1"/>
  <c r="H68060" i="1" s="1"/>
  <c r="I68060" i="1" s="1"/>
  <c r="J68060" i="1" s="1"/>
  <c r="O68060" i="1" s="1"/>
  <c r="G68061" i="1"/>
  <c r="H68061" i="1" s="1"/>
  <c r="I68061" i="1" s="1"/>
  <c r="J68061" i="1" s="1"/>
  <c r="O68061" i="1" s="1"/>
  <c r="G68062" i="1"/>
  <c r="H68062" i="1" s="1"/>
  <c r="I68062" i="1" s="1"/>
  <c r="J68062" i="1" s="1"/>
  <c r="O68062" i="1" s="1"/>
  <c r="G68063" i="1"/>
  <c r="H68063" i="1" s="1"/>
  <c r="I68063" i="1" s="1"/>
  <c r="J68063" i="1" s="1"/>
  <c r="O68063" i="1" s="1"/>
  <c r="G68064" i="1"/>
  <c r="H68064" i="1" s="1"/>
  <c r="I68064" i="1" s="1"/>
  <c r="J68064" i="1" s="1"/>
  <c r="O68064" i="1" s="1"/>
  <c r="G68065" i="1"/>
  <c r="H68065" i="1" s="1"/>
  <c r="I68065" i="1" s="1"/>
  <c r="J68065" i="1" s="1"/>
  <c r="O68065" i="1" s="1"/>
  <c r="G68066" i="1"/>
  <c r="H68066" i="1" s="1"/>
  <c r="I68066" i="1" s="1"/>
  <c r="J68066" i="1" s="1"/>
  <c r="O68066" i="1" s="1"/>
  <c r="G68067" i="1"/>
  <c r="H68067" i="1" s="1"/>
  <c r="I68067" i="1" s="1"/>
  <c r="J68067" i="1" s="1"/>
  <c r="O68067" i="1" s="1"/>
  <c r="G68068" i="1"/>
  <c r="H68068" i="1" s="1"/>
  <c r="I68068" i="1" s="1"/>
  <c r="J68068" i="1" s="1"/>
  <c r="O68068" i="1" s="1"/>
  <c r="G68069" i="1"/>
  <c r="H68069" i="1" s="1"/>
  <c r="I68069" i="1" s="1"/>
  <c r="J68069" i="1" s="1"/>
  <c r="O68069" i="1" s="1"/>
  <c r="G68070" i="1"/>
  <c r="H68070" i="1" s="1"/>
  <c r="I68070" i="1" s="1"/>
  <c r="J68070" i="1" s="1"/>
  <c r="O68070" i="1" s="1"/>
  <c r="G68071" i="1"/>
  <c r="H68071" i="1" s="1"/>
  <c r="I68071" i="1" s="1"/>
  <c r="J68071" i="1" s="1"/>
  <c r="O68071" i="1" s="1"/>
  <c r="G68072" i="1"/>
  <c r="H68072" i="1" s="1"/>
  <c r="I68072" i="1" s="1"/>
  <c r="J68072" i="1" s="1"/>
  <c r="O68072" i="1" s="1"/>
  <c r="G68073" i="1"/>
  <c r="H68073" i="1" s="1"/>
  <c r="I68073" i="1" s="1"/>
  <c r="J68073" i="1" s="1"/>
  <c r="O68073" i="1" s="1"/>
  <c r="G68074" i="1"/>
  <c r="H68074" i="1" s="1"/>
  <c r="I68074" i="1" s="1"/>
  <c r="J68074" i="1" s="1"/>
  <c r="O68074" i="1" s="1"/>
  <c r="G68075" i="1"/>
  <c r="H68075" i="1" s="1"/>
  <c r="I68075" i="1" s="1"/>
  <c r="J68075" i="1" s="1"/>
  <c r="O68075" i="1" s="1"/>
  <c r="G68076" i="1"/>
  <c r="H68076" i="1" s="1"/>
  <c r="I68076" i="1" s="1"/>
  <c r="J68076" i="1" s="1"/>
  <c r="O68076" i="1" s="1"/>
  <c r="G68077" i="1"/>
  <c r="H68077" i="1" s="1"/>
  <c r="I68077" i="1" s="1"/>
  <c r="J68077" i="1" s="1"/>
  <c r="O68077" i="1" s="1"/>
  <c r="G68078" i="1"/>
  <c r="H68078" i="1" s="1"/>
  <c r="I68078" i="1" s="1"/>
  <c r="J68078" i="1" s="1"/>
  <c r="O68078" i="1" s="1"/>
  <c r="G68079" i="1"/>
  <c r="H68079" i="1" s="1"/>
  <c r="I68079" i="1" s="1"/>
  <c r="J68079" i="1" s="1"/>
  <c r="O68079" i="1" s="1"/>
  <c r="G68080" i="1"/>
  <c r="H68080" i="1" s="1"/>
  <c r="I68080" i="1" s="1"/>
  <c r="J68080" i="1" s="1"/>
  <c r="O68080" i="1" s="1"/>
  <c r="G68081" i="1"/>
  <c r="H68081" i="1" s="1"/>
  <c r="I68081" i="1" s="1"/>
  <c r="J68081" i="1" s="1"/>
  <c r="O68081" i="1" s="1"/>
  <c r="G68082" i="1"/>
  <c r="H68082" i="1" s="1"/>
  <c r="I68082" i="1" s="1"/>
  <c r="J68082" i="1" s="1"/>
  <c r="O68082" i="1" s="1"/>
  <c r="G68083" i="1"/>
  <c r="H68083" i="1" s="1"/>
  <c r="I68083" i="1" s="1"/>
  <c r="J68083" i="1" s="1"/>
  <c r="O68083" i="1" s="1"/>
  <c r="G68084" i="1"/>
  <c r="H68084" i="1" s="1"/>
  <c r="I68084" i="1" s="1"/>
  <c r="J68084" i="1" s="1"/>
  <c r="O68084" i="1" s="1"/>
  <c r="G68085" i="1"/>
  <c r="H68085" i="1" s="1"/>
  <c r="I68085" i="1" s="1"/>
  <c r="J68085" i="1" s="1"/>
  <c r="O68085" i="1" s="1"/>
  <c r="G68086" i="1"/>
  <c r="H68086" i="1" s="1"/>
  <c r="I68086" i="1" s="1"/>
  <c r="J68086" i="1" s="1"/>
  <c r="O68086" i="1" s="1"/>
  <c r="G68087" i="1"/>
  <c r="H68087" i="1" s="1"/>
  <c r="I68087" i="1" s="1"/>
  <c r="J68087" i="1" s="1"/>
  <c r="O68087" i="1" s="1"/>
  <c r="G68088" i="1"/>
  <c r="H68088" i="1" s="1"/>
  <c r="I68088" i="1" s="1"/>
  <c r="J68088" i="1" s="1"/>
  <c r="O68088" i="1" s="1"/>
  <c r="G68089" i="1"/>
  <c r="H68089" i="1" s="1"/>
  <c r="I68089" i="1" s="1"/>
  <c r="J68089" i="1" s="1"/>
  <c r="O68089" i="1" s="1"/>
  <c r="G68090" i="1"/>
  <c r="H68090" i="1" s="1"/>
  <c r="I68090" i="1" s="1"/>
  <c r="J68090" i="1" s="1"/>
  <c r="O68090" i="1" s="1"/>
  <c r="G68091" i="1"/>
  <c r="H68091" i="1" s="1"/>
  <c r="I68091" i="1" s="1"/>
  <c r="J68091" i="1" s="1"/>
  <c r="O68091" i="1" s="1"/>
  <c r="G68092" i="1"/>
  <c r="H68092" i="1" s="1"/>
  <c r="I68092" i="1" s="1"/>
  <c r="J68092" i="1" s="1"/>
  <c r="O68092" i="1" s="1"/>
  <c r="G68093" i="1"/>
  <c r="H68093" i="1" s="1"/>
  <c r="I68093" i="1" s="1"/>
  <c r="J68093" i="1" s="1"/>
  <c r="O68093" i="1" s="1"/>
  <c r="G68094" i="1"/>
  <c r="H68094" i="1" s="1"/>
  <c r="I68094" i="1" s="1"/>
  <c r="J68094" i="1" s="1"/>
  <c r="O68094" i="1" s="1"/>
  <c r="G68095" i="1"/>
  <c r="H68095" i="1" s="1"/>
  <c r="I68095" i="1" s="1"/>
  <c r="J68095" i="1" s="1"/>
  <c r="O68095" i="1" s="1"/>
  <c r="G68096" i="1"/>
  <c r="H68096" i="1" s="1"/>
  <c r="I68096" i="1" s="1"/>
  <c r="J68096" i="1" s="1"/>
  <c r="O68096" i="1" s="1"/>
  <c r="G68097" i="1"/>
  <c r="H68097" i="1" s="1"/>
  <c r="I68097" i="1" s="1"/>
  <c r="J68097" i="1" s="1"/>
  <c r="O68097" i="1" s="1"/>
  <c r="G68098" i="1"/>
  <c r="H68098" i="1" s="1"/>
  <c r="I68098" i="1" s="1"/>
  <c r="J68098" i="1" s="1"/>
  <c r="O68098" i="1" s="1"/>
  <c r="G68099" i="1"/>
  <c r="H68099" i="1" s="1"/>
  <c r="I68099" i="1" s="1"/>
  <c r="J68099" i="1" s="1"/>
  <c r="O68099" i="1" s="1"/>
  <c r="G68100" i="1"/>
  <c r="H68100" i="1" s="1"/>
  <c r="I68100" i="1" s="1"/>
  <c r="J68100" i="1" s="1"/>
  <c r="O68100" i="1" s="1"/>
  <c r="G68101" i="1"/>
  <c r="H68101" i="1" s="1"/>
  <c r="I68101" i="1" s="1"/>
  <c r="J68101" i="1" s="1"/>
  <c r="O68101" i="1" s="1"/>
  <c r="G68102" i="1"/>
  <c r="H68102" i="1" s="1"/>
  <c r="I68102" i="1" s="1"/>
  <c r="J68102" i="1" s="1"/>
  <c r="O68102" i="1" s="1"/>
  <c r="G68103" i="1"/>
  <c r="H68103" i="1" s="1"/>
  <c r="I68103" i="1" s="1"/>
  <c r="J68103" i="1" s="1"/>
  <c r="O68103" i="1" s="1"/>
  <c r="G68104" i="1"/>
  <c r="H68104" i="1" s="1"/>
  <c r="I68104" i="1" s="1"/>
  <c r="J68104" i="1" s="1"/>
  <c r="O68104" i="1" s="1"/>
  <c r="G68105" i="1"/>
  <c r="H68105" i="1" s="1"/>
  <c r="I68105" i="1" s="1"/>
  <c r="J68105" i="1" s="1"/>
  <c r="O68105" i="1" s="1"/>
  <c r="G68106" i="1"/>
  <c r="H68106" i="1" s="1"/>
  <c r="I68106" i="1" s="1"/>
  <c r="J68106" i="1" s="1"/>
  <c r="O68106" i="1" s="1"/>
  <c r="G68107" i="1"/>
  <c r="H68107" i="1" s="1"/>
  <c r="I68107" i="1" s="1"/>
  <c r="J68107" i="1" s="1"/>
  <c r="O68107" i="1" s="1"/>
  <c r="G68108" i="1"/>
  <c r="H68108" i="1" s="1"/>
  <c r="I68108" i="1" s="1"/>
  <c r="J68108" i="1" s="1"/>
  <c r="O68108" i="1" s="1"/>
  <c r="G68109" i="1"/>
  <c r="H68109" i="1" s="1"/>
  <c r="I68109" i="1" s="1"/>
  <c r="J68109" i="1" s="1"/>
  <c r="O68109" i="1" s="1"/>
  <c r="G68110" i="1"/>
  <c r="H68110" i="1" s="1"/>
  <c r="I68110" i="1" s="1"/>
  <c r="J68110" i="1" s="1"/>
  <c r="O68110" i="1" s="1"/>
  <c r="G68111" i="1"/>
  <c r="H68111" i="1" s="1"/>
  <c r="I68111" i="1" s="1"/>
  <c r="J68111" i="1" s="1"/>
  <c r="O68111" i="1" s="1"/>
  <c r="G68112" i="1"/>
  <c r="H68112" i="1" s="1"/>
  <c r="I68112" i="1" s="1"/>
  <c r="J68112" i="1" s="1"/>
  <c r="O68112" i="1" s="1"/>
  <c r="G68113" i="1"/>
  <c r="H68113" i="1" s="1"/>
  <c r="I68113" i="1" s="1"/>
  <c r="J68113" i="1" s="1"/>
  <c r="O68113" i="1" s="1"/>
  <c r="G68114" i="1"/>
  <c r="H68114" i="1" s="1"/>
  <c r="I68114" i="1" s="1"/>
  <c r="J68114" i="1" s="1"/>
  <c r="O68114" i="1" s="1"/>
  <c r="G68115" i="1"/>
  <c r="H68115" i="1" s="1"/>
  <c r="I68115" i="1" s="1"/>
  <c r="J68115" i="1" s="1"/>
  <c r="O68115" i="1" s="1"/>
  <c r="G68116" i="1"/>
  <c r="H68116" i="1" s="1"/>
  <c r="I68116" i="1" s="1"/>
  <c r="J68116" i="1" s="1"/>
  <c r="O68116" i="1" s="1"/>
  <c r="G68117" i="1"/>
  <c r="H68117" i="1" s="1"/>
  <c r="I68117" i="1" s="1"/>
  <c r="J68117" i="1" s="1"/>
  <c r="O68117" i="1" s="1"/>
  <c r="G68118" i="1"/>
  <c r="H68118" i="1" s="1"/>
  <c r="I68118" i="1" s="1"/>
  <c r="J68118" i="1" s="1"/>
  <c r="O68118" i="1" s="1"/>
  <c r="G68119" i="1"/>
  <c r="H68119" i="1" s="1"/>
  <c r="I68119" i="1" s="1"/>
  <c r="J68119" i="1" s="1"/>
  <c r="O68119" i="1" s="1"/>
  <c r="G68120" i="1"/>
  <c r="H68120" i="1" s="1"/>
  <c r="I68120" i="1" s="1"/>
  <c r="J68120" i="1" s="1"/>
  <c r="O68120" i="1" s="1"/>
  <c r="G68121" i="1"/>
  <c r="H68121" i="1" s="1"/>
  <c r="I68121" i="1" s="1"/>
  <c r="J68121" i="1" s="1"/>
  <c r="O68121" i="1" s="1"/>
  <c r="G68122" i="1"/>
  <c r="H68122" i="1" s="1"/>
  <c r="I68122" i="1" s="1"/>
  <c r="J68122" i="1" s="1"/>
  <c r="O68122" i="1" s="1"/>
  <c r="G68123" i="1"/>
  <c r="H68123" i="1" s="1"/>
  <c r="I68123" i="1" s="1"/>
  <c r="J68123" i="1" s="1"/>
  <c r="O68123" i="1" s="1"/>
  <c r="G68124" i="1"/>
  <c r="H68124" i="1" s="1"/>
  <c r="I68124" i="1" s="1"/>
  <c r="J68124" i="1" s="1"/>
  <c r="O68124" i="1" s="1"/>
  <c r="G68125" i="1"/>
  <c r="H68125" i="1" s="1"/>
  <c r="I68125" i="1" s="1"/>
  <c r="J68125" i="1" s="1"/>
  <c r="O68125" i="1" s="1"/>
  <c r="G68126" i="1"/>
  <c r="H68126" i="1" s="1"/>
  <c r="I68126" i="1" s="1"/>
  <c r="J68126" i="1" s="1"/>
  <c r="O68126" i="1" s="1"/>
  <c r="G68127" i="1"/>
  <c r="H68127" i="1" s="1"/>
  <c r="I68127" i="1" s="1"/>
  <c r="J68127" i="1" s="1"/>
  <c r="O68127" i="1" s="1"/>
  <c r="G68128" i="1"/>
  <c r="H68128" i="1" s="1"/>
  <c r="I68128" i="1" s="1"/>
  <c r="J68128" i="1" s="1"/>
  <c r="O68128" i="1" s="1"/>
  <c r="G68129" i="1"/>
  <c r="H68129" i="1" s="1"/>
  <c r="I68129" i="1" s="1"/>
  <c r="J68129" i="1" s="1"/>
  <c r="O68129" i="1" s="1"/>
  <c r="G68130" i="1"/>
  <c r="H68130" i="1" s="1"/>
  <c r="I68130" i="1" s="1"/>
  <c r="J68130" i="1" s="1"/>
  <c r="O68130" i="1" s="1"/>
  <c r="G68131" i="1"/>
  <c r="H68131" i="1" s="1"/>
  <c r="I68131" i="1" s="1"/>
  <c r="J68131" i="1" s="1"/>
  <c r="O68131" i="1" s="1"/>
  <c r="G68132" i="1"/>
  <c r="H68132" i="1" s="1"/>
  <c r="I68132" i="1" s="1"/>
  <c r="J68132" i="1" s="1"/>
  <c r="O68132" i="1" s="1"/>
  <c r="G68133" i="1"/>
  <c r="H68133" i="1" s="1"/>
  <c r="I68133" i="1" s="1"/>
  <c r="J68133" i="1" s="1"/>
  <c r="O68133" i="1" s="1"/>
  <c r="G68134" i="1"/>
  <c r="H68134" i="1" s="1"/>
  <c r="I68134" i="1" s="1"/>
  <c r="J68134" i="1" s="1"/>
  <c r="O68134" i="1" s="1"/>
  <c r="G68135" i="1"/>
  <c r="H68135" i="1" s="1"/>
  <c r="I68135" i="1" s="1"/>
  <c r="J68135" i="1" s="1"/>
  <c r="O68135" i="1" s="1"/>
  <c r="G68136" i="1"/>
  <c r="H68136" i="1" s="1"/>
  <c r="I68136" i="1" s="1"/>
  <c r="J68136" i="1" s="1"/>
  <c r="O68136" i="1" s="1"/>
  <c r="G68137" i="1"/>
  <c r="H68137" i="1" s="1"/>
  <c r="I68137" i="1" s="1"/>
  <c r="J68137" i="1" s="1"/>
  <c r="O68137" i="1" s="1"/>
  <c r="G68138" i="1"/>
  <c r="H68138" i="1" s="1"/>
  <c r="I68138" i="1" s="1"/>
  <c r="J68138" i="1" s="1"/>
  <c r="O68138" i="1" s="1"/>
  <c r="G68139" i="1"/>
  <c r="H68139" i="1" s="1"/>
  <c r="I68139" i="1" s="1"/>
  <c r="J68139" i="1" s="1"/>
  <c r="O68139" i="1" s="1"/>
  <c r="G68140" i="1"/>
  <c r="H68140" i="1" s="1"/>
  <c r="I68140" i="1" s="1"/>
  <c r="J68140" i="1" s="1"/>
  <c r="O68140" i="1" s="1"/>
  <c r="G68141" i="1"/>
  <c r="H68141" i="1" s="1"/>
  <c r="I68141" i="1" s="1"/>
  <c r="J68141" i="1" s="1"/>
  <c r="O68141" i="1" s="1"/>
  <c r="G68142" i="1"/>
  <c r="H68142" i="1" s="1"/>
  <c r="I68142" i="1" s="1"/>
  <c r="J68142" i="1" s="1"/>
  <c r="O68142" i="1" s="1"/>
  <c r="G68143" i="1"/>
  <c r="H68143" i="1" s="1"/>
  <c r="I68143" i="1" s="1"/>
  <c r="J68143" i="1" s="1"/>
  <c r="O68143" i="1" s="1"/>
  <c r="G68144" i="1"/>
  <c r="H68144" i="1" s="1"/>
  <c r="I68144" i="1" s="1"/>
  <c r="J68144" i="1" s="1"/>
  <c r="O68144" i="1" s="1"/>
  <c r="G68145" i="1"/>
  <c r="H68145" i="1" s="1"/>
  <c r="I68145" i="1" s="1"/>
  <c r="J68145" i="1" s="1"/>
  <c r="O68145" i="1" s="1"/>
  <c r="G68146" i="1"/>
  <c r="H68146" i="1" s="1"/>
  <c r="I68146" i="1" s="1"/>
  <c r="J68146" i="1" s="1"/>
  <c r="O68146" i="1" s="1"/>
  <c r="G68147" i="1"/>
  <c r="H68147" i="1" s="1"/>
  <c r="I68147" i="1" s="1"/>
  <c r="J68147" i="1" s="1"/>
  <c r="O68147" i="1" s="1"/>
  <c r="G68148" i="1"/>
  <c r="H68148" i="1" s="1"/>
  <c r="I68148" i="1" s="1"/>
  <c r="J68148" i="1" s="1"/>
  <c r="O68148" i="1" s="1"/>
  <c r="G68149" i="1"/>
  <c r="H68149" i="1" s="1"/>
  <c r="I68149" i="1" s="1"/>
  <c r="J68149" i="1" s="1"/>
  <c r="O68149" i="1" s="1"/>
  <c r="G68150" i="1"/>
  <c r="H68150" i="1" s="1"/>
  <c r="I68150" i="1" s="1"/>
  <c r="J68150" i="1" s="1"/>
  <c r="O68150" i="1" s="1"/>
  <c r="G68151" i="1"/>
  <c r="H68151" i="1" s="1"/>
  <c r="I68151" i="1" s="1"/>
  <c r="J68151" i="1" s="1"/>
  <c r="O68151" i="1" s="1"/>
  <c r="G68152" i="1"/>
  <c r="H68152" i="1" s="1"/>
  <c r="I68152" i="1" s="1"/>
  <c r="J68152" i="1" s="1"/>
  <c r="O68152" i="1" s="1"/>
  <c r="G68153" i="1"/>
  <c r="H68153" i="1" s="1"/>
  <c r="I68153" i="1" s="1"/>
  <c r="J68153" i="1" s="1"/>
  <c r="O68153" i="1" s="1"/>
  <c r="G68154" i="1"/>
  <c r="H68154" i="1" s="1"/>
  <c r="I68154" i="1" s="1"/>
  <c r="J68154" i="1" s="1"/>
  <c r="O68154" i="1" s="1"/>
  <c r="G68155" i="1"/>
  <c r="H68155" i="1" s="1"/>
  <c r="I68155" i="1" s="1"/>
  <c r="J68155" i="1" s="1"/>
  <c r="O68155" i="1" s="1"/>
  <c r="G68156" i="1"/>
  <c r="H68156" i="1" s="1"/>
  <c r="I68156" i="1" s="1"/>
  <c r="J68156" i="1" s="1"/>
  <c r="O68156" i="1" s="1"/>
  <c r="G68157" i="1"/>
  <c r="H68157" i="1" s="1"/>
  <c r="I68157" i="1" s="1"/>
  <c r="J68157" i="1" s="1"/>
  <c r="O68157" i="1" s="1"/>
  <c r="G68158" i="1"/>
  <c r="H68158" i="1" s="1"/>
  <c r="I68158" i="1" s="1"/>
  <c r="J68158" i="1" s="1"/>
  <c r="O68158" i="1" s="1"/>
  <c r="G68159" i="1"/>
  <c r="H68159" i="1" s="1"/>
  <c r="I68159" i="1" s="1"/>
  <c r="J68159" i="1" s="1"/>
  <c r="O68159" i="1" s="1"/>
  <c r="G68160" i="1"/>
  <c r="H68160" i="1" s="1"/>
  <c r="I68160" i="1" s="1"/>
  <c r="J68160" i="1" s="1"/>
  <c r="O68160" i="1" s="1"/>
  <c r="G68161" i="1"/>
  <c r="H68161" i="1" s="1"/>
  <c r="I68161" i="1" s="1"/>
  <c r="J68161" i="1" s="1"/>
  <c r="O68161" i="1" s="1"/>
  <c r="G68162" i="1"/>
  <c r="H68162" i="1" s="1"/>
  <c r="I68162" i="1" s="1"/>
  <c r="J68162" i="1" s="1"/>
  <c r="O68162" i="1" s="1"/>
  <c r="G68163" i="1"/>
  <c r="H68163" i="1" s="1"/>
  <c r="I68163" i="1" s="1"/>
  <c r="J68163" i="1" s="1"/>
  <c r="O68163" i="1" s="1"/>
  <c r="G68164" i="1"/>
  <c r="H68164" i="1" s="1"/>
  <c r="I68164" i="1" s="1"/>
  <c r="J68164" i="1" s="1"/>
  <c r="O68164" i="1" s="1"/>
  <c r="G68165" i="1"/>
  <c r="H68165" i="1" s="1"/>
  <c r="I68165" i="1" s="1"/>
  <c r="J68165" i="1" s="1"/>
  <c r="O68165" i="1" s="1"/>
  <c r="G68166" i="1"/>
  <c r="H68166" i="1" s="1"/>
  <c r="I68166" i="1" s="1"/>
  <c r="J68166" i="1" s="1"/>
  <c r="O68166" i="1" s="1"/>
  <c r="G68167" i="1"/>
  <c r="H68167" i="1" s="1"/>
  <c r="I68167" i="1" s="1"/>
  <c r="J68167" i="1" s="1"/>
  <c r="O68167" i="1" s="1"/>
  <c r="G68168" i="1"/>
  <c r="H68168" i="1" s="1"/>
  <c r="I68168" i="1" s="1"/>
  <c r="J68168" i="1" s="1"/>
  <c r="O68168" i="1" s="1"/>
  <c r="G68169" i="1"/>
  <c r="H68169" i="1" s="1"/>
  <c r="I68169" i="1" s="1"/>
  <c r="J68169" i="1" s="1"/>
  <c r="O68169" i="1" s="1"/>
  <c r="G68170" i="1"/>
  <c r="H68170" i="1" s="1"/>
  <c r="I68170" i="1" s="1"/>
  <c r="J68170" i="1" s="1"/>
  <c r="O68170" i="1" s="1"/>
  <c r="G68171" i="1"/>
  <c r="H68171" i="1" s="1"/>
  <c r="I68171" i="1" s="1"/>
  <c r="J68171" i="1" s="1"/>
  <c r="O68171" i="1" s="1"/>
  <c r="G68172" i="1"/>
  <c r="H68172" i="1" s="1"/>
  <c r="I68172" i="1" s="1"/>
  <c r="J68172" i="1" s="1"/>
  <c r="O68172" i="1" s="1"/>
  <c r="G68173" i="1"/>
  <c r="H68173" i="1" s="1"/>
  <c r="I68173" i="1" s="1"/>
  <c r="J68173" i="1" s="1"/>
  <c r="O68173" i="1" s="1"/>
  <c r="G68174" i="1"/>
  <c r="H68174" i="1" s="1"/>
  <c r="I68174" i="1" s="1"/>
  <c r="J68174" i="1" s="1"/>
  <c r="O68174" i="1" s="1"/>
  <c r="G68175" i="1"/>
  <c r="H68175" i="1" s="1"/>
  <c r="I68175" i="1" s="1"/>
  <c r="J68175" i="1" s="1"/>
  <c r="O68175" i="1" s="1"/>
  <c r="G68176" i="1"/>
  <c r="H68176" i="1" s="1"/>
  <c r="I68176" i="1" s="1"/>
  <c r="J68176" i="1" s="1"/>
  <c r="O68176" i="1" s="1"/>
  <c r="G68177" i="1"/>
  <c r="H68177" i="1" s="1"/>
  <c r="I68177" i="1" s="1"/>
  <c r="J68177" i="1" s="1"/>
  <c r="O68177" i="1" s="1"/>
  <c r="G68178" i="1"/>
  <c r="H68178" i="1" s="1"/>
  <c r="I68178" i="1" s="1"/>
  <c r="J68178" i="1" s="1"/>
  <c r="O68178" i="1" s="1"/>
  <c r="G68179" i="1"/>
  <c r="H68179" i="1" s="1"/>
  <c r="I68179" i="1" s="1"/>
  <c r="J68179" i="1" s="1"/>
  <c r="O68179" i="1" s="1"/>
  <c r="G68180" i="1"/>
  <c r="H68180" i="1" s="1"/>
  <c r="I68180" i="1" s="1"/>
  <c r="J68180" i="1" s="1"/>
  <c r="O68180" i="1" s="1"/>
  <c r="G68181" i="1"/>
  <c r="H68181" i="1" s="1"/>
  <c r="I68181" i="1" s="1"/>
  <c r="J68181" i="1" s="1"/>
  <c r="O68181" i="1" s="1"/>
  <c r="G68182" i="1"/>
  <c r="H68182" i="1" s="1"/>
  <c r="I68182" i="1" s="1"/>
  <c r="J68182" i="1" s="1"/>
  <c r="O68182" i="1" s="1"/>
  <c r="G68183" i="1"/>
  <c r="H68183" i="1" s="1"/>
  <c r="I68183" i="1" s="1"/>
  <c r="J68183" i="1" s="1"/>
  <c r="O68183" i="1" s="1"/>
  <c r="G68184" i="1"/>
  <c r="H68184" i="1" s="1"/>
  <c r="I68184" i="1" s="1"/>
  <c r="J68184" i="1" s="1"/>
  <c r="O68184" i="1" s="1"/>
  <c r="G68185" i="1"/>
  <c r="H68185" i="1" s="1"/>
  <c r="I68185" i="1" s="1"/>
  <c r="J68185" i="1" s="1"/>
  <c r="O68185" i="1" s="1"/>
  <c r="G68186" i="1"/>
  <c r="H68186" i="1" s="1"/>
  <c r="I68186" i="1" s="1"/>
  <c r="J68186" i="1" s="1"/>
  <c r="O68186" i="1" s="1"/>
  <c r="G68187" i="1"/>
  <c r="H68187" i="1" s="1"/>
  <c r="I68187" i="1" s="1"/>
  <c r="J68187" i="1" s="1"/>
  <c r="O68187" i="1" s="1"/>
  <c r="G68188" i="1"/>
  <c r="H68188" i="1" s="1"/>
  <c r="I68188" i="1" s="1"/>
  <c r="J68188" i="1" s="1"/>
  <c r="O68188" i="1" s="1"/>
  <c r="G68189" i="1"/>
  <c r="H68189" i="1" s="1"/>
  <c r="I68189" i="1" s="1"/>
  <c r="J68189" i="1" s="1"/>
  <c r="O68189" i="1" s="1"/>
  <c r="G68190" i="1"/>
  <c r="H68190" i="1" s="1"/>
  <c r="I68190" i="1" s="1"/>
  <c r="J68190" i="1" s="1"/>
  <c r="O68190" i="1" s="1"/>
  <c r="G68191" i="1"/>
  <c r="H68191" i="1" s="1"/>
  <c r="I68191" i="1" s="1"/>
  <c r="J68191" i="1" s="1"/>
  <c r="O68191" i="1" s="1"/>
  <c r="G68192" i="1"/>
  <c r="H68192" i="1" s="1"/>
  <c r="I68192" i="1" s="1"/>
  <c r="J68192" i="1" s="1"/>
  <c r="O68192" i="1" s="1"/>
  <c r="G68193" i="1"/>
  <c r="H68193" i="1" s="1"/>
  <c r="I68193" i="1" s="1"/>
  <c r="J68193" i="1" s="1"/>
  <c r="O68193" i="1" s="1"/>
  <c r="G68194" i="1"/>
  <c r="H68194" i="1" s="1"/>
  <c r="I68194" i="1" s="1"/>
  <c r="J68194" i="1" s="1"/>
  <c r="O68194" i="1" s="1"/>
  <c r="G68195" i="1"/>
  <c r="H68195" i="1" s="1"/>
  <c r="I68195" i="1" s="1"/>
  <c r="J68195" i="1" s="1"/>
  <c r="O68195" i="1" s="1"/>
  <c r="G68196" i="1"/>
  <c r="H68196" i="1" s="1"/>
  <c r="I68196" i="1" s="1"/>
  <c r="J68196" i="1" s="1"/>
  <c r="O68196" i="1" s="1"/>
  <c r="G68197" i="1"/>
  <c r="H68197" i="1" s="1"/>
  <c r="I68197" i="1" s="1"/>
  <c r="J68197" i="1" s="1"/>
  <c r="O68197" i="1" s="1"/>
  <c r="G68198" i="1"/>
  <c r="H68198" i="1" s="1"/>
  <c r="I68198" i="1" s="1"/>
  <c r="J68198" i="1" s="1"/>
  <c r="O68198" i="1" s="1"/>
  <c r="G68199" i="1"/>
  <c r="H68199" i="1" s="1"/>
  <c r="I68199" i="1" s="1"/>
  <c r="J68199" i="1" s="1"/>
  <c r="O68199" i="1" s="1"/>
  <c r="G68200" i="1"/>
  <c r="H68200" i="1" s="1"/>
  <c r="I68200" i="1" s="1"/>
  <c r="J68200" i="1" s="1"/>
  <c r="O68200" i="1" s="1"/>
  <c r="G68201" i="1"/>
  <c r="H68201" i="1" s="1"/>
  <c r="I68201" i="1" s="1"/>
  <c r="J68201" i="1" s="1"/>
  <c r="O68201" i="1" s="1"/>
  <c r="G68202" i="1"/>
  <c r="H68202" i="1" s="1"/>
  <c r="I68202" i="1" s="1"/>
  <c r="J68202" i="1" s="1"/>
  <c r="O68202" i="1" s="1"/>
  <c r="G68203" i="1"/>
  <c r="H68203" i="1" s="1"/>
  <c r="I68203" i="1" s="1"/>
  <c r="J68203" i="1" s="1"/>
  <c r="O68203" i="1" s="1"/>
  <c r="G68204" i="1"/>
  <c r="H68204" i="1" s="1"/>
  <c r="I68204" i="1" s="1"/>
  <c r="J68204" i="1" s="1"/>
  <c r="O68204" i="1" s="1"/>
  <c r="G68205" i="1"/>
  <c r="H68205" i="1" s="1"/>
  <c r="I68205" i="1" s="1"/>
  <c r="J68205" i="1" s="1"/>
  <c r="O68205" i="1" s="1"/>
  <c r="G68206" i="1"/>
  <c r="H68206" i="1" s="1"/>
  <c r="I68206" i="1" s="1"/>
  <c r="J68206" i="1" s="1"/>
  <c r="O68206" i="1" s="1"/>
  <c r="G68207" i="1"/>
  <c r="H68207" i="1" s="1"/>
  <c r="I68207" i="1" s="1"/>
  <c r="J68207" i="1" s="1"/>
  <c r="O68207" i="1" s="1"/>
  <c r="G68208" i="1"/>
  <c r="H68208" i="1" s="1"/>
  <c r="I68208" i="1" s="1"/>
  <c r="J68208" i="1" s="1"/>
  <c r="O68208" i="1" s="1"/>
  <c r="G68209" i="1"/>
  <c r="H68209" i="1" s="1"/>
  <c r="I68209" i="1" s="1"/>
  <c r="J68209" i="1" s="1"/>
  <c r="O68209" i="1" s="1"/>
  <c r="G68210" i="1"/>
  <c r="H68210" i="1" s="1"/>
  <c r="I68210" i="1" s="1"/>
  <c r="J68210" i="1" s="1"/>
  <c r="O68210" i="1" s="1"/>
  <c r="G68211" i="1"/>
  <c r="H68211" i="1" s="1"/>
  <c r="I68211" i="1" s="1"/>
  <c r="J68211" i="1" s="1"/>
  <c r="O68211" i="1" s="1"/>
  <c r="G68212" i="1"/>
  <c r="H68212" i="1" s="1"/>
  <c r="I68212" i="1" s="1"/>
  <c r="J68212" i="1" s="1"/>
  <c r="O68212" i="1" s="1"/>
  <c r="G68213" i="1"/>
  <c r="H68213" i="1" s="1"/>
  <c r="I68213" i="1" s="1"/>
  <c r="J68213" i="1" s="1"/>
  <c r="O68213" i="1" s="1"/>
  <c r="G68214" i="1"/>
  <c r="H68214" i="1" s="1"/>
  <c r="I68214" i="1" s="1"/>
  <c r="J68214" i="1" s="1"/>
  <c r="O68214" i="1" s="1"/>
  <c r="G68215" i="1"/>
  <c r="H68215" i="1" s="1"/>
  <c r="I68215" i="1" s="1"/>
  <c r="J68215" i="1" s="1"/>
  <c r="O68215" i="1" s="1"/>
  <c r="G68216" i="1"/>
  <c r="H68216" i="1" s="1"/>
  <c r="I68216" i="1" s="1"/>
  <c r="J68216" i="1" s="1"/>
  <c r="O68216" i="1" s="1"/>
  <c r="G68217" i="1"/>
  <c r="H68217" i="1" s="1"/>
  <c r="I68217" i="1" s="1"/>
  <c r="J68217" i="1" s="1"/>
  <c r="O68217" i="1" s="1"/>
  <c r="G68218" i="1"/>
  <c r="H68218" i="1" s="1"/>
  <c r="I68218" i="1" s="1"/>
  <c r="J68218" i="1" s="1"/>
  <c r="O68218" i="1" s="1"/>
  <c r="G68219" i="1"/>
  <c r="H68219" i="1" s="1"/>
  <c r="I68219" i="1" s="1"/>
  <c r="J68219" i="1" s="1"/>
  <c r="O68219" i="1" s="1"/>
  <c r="G68220" i="1"/>
  <c r="H68220" i="1" s="1"/>
  <c r="I68220" i="1" s="1"/>
  <c r="J68220" i="1" s="1"/>
  <c r="O68220" i="1" s="1"/>
  <c r="G68221" i="1"/>
  <c r="H68221" i="1" s="1"/>
  <c r="I68221" i="1" s="1"/>
  <c r="J68221" i="1" s="1"/>
  <c r="O68221" i="1" s="1"/>
  <c r="G68222" i="1"/>
  <c r="H68222" i="1" s="1"/>
  <c r="I68222" i="1" s="1"/>
  <c r="J68222" i="1" s="1"/>
  <c r="O68222" i="1" s="1"/>
  <c r="G68223" i="1"/>
  <c r="H68223" i="1" s="1"/>
  <c r="I68223" i="1" s="1"/>
  <c r="J68223" i="1" s="1"/>
  <c r="O68223" i="1" s="1"/>
  <c r="G68224" i="1"/>
  <c r="H68224" i="1" s="1"/>
  <c r="I68224" i="1" s="1"/>
  <c r="J68224" i="1" s="1"/>
  <c r="O68224" i="1" s="1"/>
  <c r="G68225" i="1"/>
  <c r="H68225" i="1" s="1"/>
  <c r="I68225" i="1" s="1"/>
  <c r="J68225" i="1" s="1"/>
  <c r="O68225" i="1" s="1"/>
  <c r="G68226" i="1"/>
  <c r="H68226" i="1" s="1"/>
  <c r="I68226" i="1" s="1"/>
  <c r="J68226" i="1" s="1"/>
  <c r="O68226" i="1" s="1"/>
  <c r="G68227" i="1"/>
  <c r="H68227" i="1" s="1"/>
  <c r="I68227" i="1" s="1"/>
  <c r="J68227" i="1" s="1"/>
  <c r="O68227" i="1" s="1"/>
  <c r="G68228" i="1"/>
  <c r="H68228" i="1" s="1"/>
  <c r="I68228" i="1" s="1"/>
  <c r="J68228" i="1" s="1"/>
  <c r="O68228" i="1" s="1"/>
  <c r="G68229" i="1"/>
  <c r="H68229" i="1" s="1"/>
  <c r="I68229" i="1" s="1"/>
  <c r="J68229" i="1" s="1"/>
  <c r="O68229" i="1" s="1"/>
  <c r="G68230" i="1"/>
  <c r="H68230" i="1" s="1"/>
  <c r="I68230" i="1" s="1"/>
  <c r="J68230" i="1" s="1"/>
  <c r="O68230" i="1" s="1"/>
  <c r="G68231" i="1"/>
  <c r="H68231" i="1" s="1"/>
  <c r="I68231" i="1" s="1"/>
  <c r="J68231" i="1" s="1"/>
  <c r="O68231" i="1" s="1"/>
  <c r="G68232" i="1"/>
  <c r="H68232" i="1" s="1"/>
  <c r="I68232" i="1" s="1"/>
  <c r="J68232" i="1" s="1"/>
  <c r="O68232" i="1" s="1"/>
  <c r="G68233" i="1"/>
  <c r="H68233" i="1" s="1"/>
  <c r="I68233" i="1" s="1"/>
  <c r="J68233" i="1" s="1"/>
  <c r="O68233" i="1" s="1"/>
  <c r="G68234" i="1"/>
  <c r="H68234" i="1" s="1"/>
  <c r="I68234" i="1" s="1"/>
  <c r="J68234" i="1" s="1"/>
  <c r="O68234" i="1" s="1"/>
  <c r="G68235" i="1"/>
  <c r="H68235" i="1" s="1"/>
  <c r="I68235" i="1" s="1"/>
  <c r="J68235" i="1" s="1"/>
  <c r="O68235" i="1" s="1"/>
  <c r="G68236" i="1"/>
  <c r="H68236" i="1" s="1"/>
  <c r="I68236" i="1" s="1"/>
  <c r="J68236" i="1" s="1"/>
  <c r="O68236" i="1" s="1"/>
  <c r="G68237" i="1"/>
  <c r="H68237" i="1" s="1"/>
  <c r="I68237" i="1" s="1"/>
  <c r="J68237" i="1" s="1"/>
  <c r="O68237" i="1" s="1"/>
  <c r="G68238" i="1"/>
  <c r="H68238" i="1" s="1"/>
  <c r="I68238" i="1" s="1"/>
  <c r="J68238" i="1" s="1"/>
  <c r="O68238" i="1" s="1"/>
  <c r="G68239" i="1"/>
  <c r="H68239" i="1" s="1"/>
  <c r="I68239" i="1" s="1"/>
  <c r="J68239" i="1" s="1"/>
  <c r="O68239" i="1" s="1"/>
  <c r="G68240" i="1"/>
  <c r="H68240" i="1" s="1"/>
  <c r="I68240" i="1" s="1"/>
  <c r="J68240" i="1" s="1"/>
  <c r="O68240" i="1" s="1"/>
  <c r="G68241" i="1"/>
  <c r="H68241" i="1" s="1"/>
  <c r="I68241" i="1" s="1"/>
  <c r="J68241" i="1" s="1"/>
  <c r="O68241" i="1" s="1"/>
  <c r="G68242" i="1"/>
  <c r="H68242" i="1" s="1"/>
  <c r="I68242" i="1" s="1"/>
  <c r="J68242" i="1" s="1"/>
  <c r="O68242" i="1" s="1"/>
  <c r="G68243" i="1"/>
  <c r="H68243" i="1" s="1"/>
  <c r="I68243" i="1" s="1"/>
  <c r="J68243" i="1" s="1"/>
  <c r="O68243" i="1" s="1"/>
  <c r="G68244" i="1"/>
  <c r="H68244" i="1" s="1"/>
  <c r="I68244" i="1" s="1"/>
  <c r="J68244" i="1" s="1"/>
  <c r="O68244" i="1" s="1"/>
  <c r="G68245" i="1"/>
  <c r="H68245" i="1" s="1"/>
  <c r="I68245" i="1" s="1"/>
  <c r="J68245" i="1" s="1"/>
  <c r="O68245" i="1" s="1"/>
  <c r="G68246" i="1"/>
  <c r="H68246" i="1" s="1"/>
  <c r="I68246" i="1" s="1"/>
  <c r="J68246" i="1" s="1"/>
  <c r="O68246" i="1" s="1"/>
  <c r="G68247" i="1"/>
  <c r="H68247" i="1" s="1"/>
  <c r="I68247" i="1" s="1"/>
  <c r="J68247" i="1" s="1"/>
  <c r="O68247" i="1" s="1"/>
  <c r="G68248" i="1"/>
  <c r="H68248" i="1" s="1"/>
  <c r="I68248" i="1" s="1"/>
  <c r="J68248" i="1" s="1"/>
  <c r="O68248" i="1" s="1"/>
  <c r="G68249" i="1"/>
  <c r="H68249" i="1" s="1"/>
  <c r="I68249" i="1" s="1"/>
  <c r="J68249" i="1" s="1"/>
  <c r="O68249" i="1" s="1"/>
  <c r="G68250" i="1"/>
  <c r="H68250" i="1"/>
  <c r="I68250" i="1" s="1"/>
  <c r="J68250" i="1" s="1"/>
  <c r="O68250" i="1" s="1"/>
  <c r="G68251" i="1"/>
  <c r="H68251" i="1" s="1"/>
  <c r="I68251" i="1" s="1"/>
  <c r="J68251" i="1" s="1"/>
  <c r="O68251" i="1" s="1"/>
  <c r="G68252" i="1"/>
  <c r="H68252" i="1" s="1"/>
  <c r="I68252" i="1" s="1"/>
  <c r="J68252" i="1" s="1"/>
  <c r="O68252" i="1" s="1"/>
  <c r="G68253" i="1"/>
  <c r="H68253" i="1" s="1"/>
  <c r="I68253" i="1" s="1"/>
  <c r="J68253" i="1" s="1"/>
  <c r="O68253" i="1" s="1"/>
  <c r="G68254" i="1"/>
  <c r="H68254" i="1" s="1"/>
  <c r="I68254" i="1" s="1"/>
  <c r="J68254" i="1" s="1"/>
  <c r="O68254" i="1" s="1"/>
  <c r="G68255" i="1"/>
  <c r="H68255" i="1" s="1"/>
  <c r="I68255" i="1" s="1"/>
  <c r="J68255" i="1" s="1"/>
  <c r="O68255" i="1" s="1"/>
  <c r="G68256" i="1"/>
  <c r="H68256" i="1" s="1"/>
  <c r="I68256" i="1" s="1"/>
  <c r="J68256" i="1" s="1"/>
  <c r="O68256" i="1" s="1"/>
  <c r="G68257" i="1"/>
  <c r="H68257" i="1" s="1"/>
  <c r="I68257" i="1" s="1"/>
  <c r="J68257" i="1" s="1"/>
  <c r="O68257" i="1" s="1"/>
  <c r="G68258" i="1"/>
  <c r="H68258" i="1" s="1"/>
  <c r="I68258" i="1" s="1"/>
  <c r="J68258" i="1" s="1"/>
  <c r="O68258" i="1" s="1"/>
  <c r="G68259" i="1"/>
  <c r="H68259" i="1" s="1"/>
  <c r="I68259" i="1" s="1"/>
  <c r="J68259" i="1" s="1"/>
  <c r="O68259" i="1" s="1"/>
  <c r="G68260" i="1"/>
  <c r="H68260" i="1" s="1"/>
  <c r="I68260" i="1" s="1"/>
  <c r="J68260" i="1" s="1"/>
  <c r="O68260" i="1" s="1"/>
  <c r="G68261" i="1"/>
  <c r="H68261" i="1" s="1"/>
  <c r="I68261" i="1" s="1"/>
  <c r="J68261" i="1" s="1"/>
  <c r="O68261" i="1" s="1"/>
  <c r="G68262" i="1"/>
  <c r="H68262" i="1" s="1"/>
  <c r="I68262" i="1" s="1"/>
  <c r="J68262" i="1" s="1"/>
  <c r="O68262" i="1" s="1"/>
  <c r="G68263" i="1"/>
  <c r="H68263" i="1" s="1"/>
  <c r="I68263" i="1" s="1"/>
  <c r="J68263" i="1" s="1"/>
  <c r="O68263" i="1" s="1"/>
  <c r="G68264" i="1"/>
  <c r="H68264" i="1" s="1"/>
  <c r="I68264" i="1" s="1"/>
  <c r="J68264" i="1" s="1"/>
  <c r="O68264" i="1" s="1"/>
  <c r="G68265" i="1"/>
  <c r="H68265" i="1" s="1"/>
  <c r="I68265" i="1" s="1"/>
  <c r="J68265" i="1" s="1"/>
  <c r="O68265" i="1" s="1"/>
  <c r="G68266" i="1"/>
  <c r="H68266" i="1" s="1"/>
  <c r="I68266" i="1" s="1"/>
  <c r="J68266" i="1" s="1"/>
  <c r="O68266" i="1" s="1"/>
  <c r="G68267" i="1"/>
  <c r="H68267" i="1" s="1"/>
  <c r="I68267" i="1" s="1"/>
  <c r="J68267" i="1" s="1"/>
  <c r="O68267" i="1" s="1"/>
  <c r="G68268" i="1"/>
  <c r="H68268" i="1" s="1"/>
  <c r="I68268" i="1" s="1"/>
  <c r="J68268" i="1" s="1"/>
  <c r="O68268" i="1" s="1"/>
  <c r="G68269" i="1"/>
  <c r="H68269" i="1" s="1"/>
  <c r="I68269" i="1" s="1"/>
  <c r="J68269" i="1" s="1"/>
  <c r="O68269" i="1" s="1"/>
  <c r="G68270" i="1"/>
  <c r="H68270" i="1" s="1"/>
  <c r="I68270" i="1" s="1"/>
  <c r="J68270" i="1" s="1"/>
  <c r="O68270" i="1" s="1"/>
  <c r="G68271" i="1"/>
  <c r="H68271" i="1" s="1"/>
  <c r="I68271" i="1" s="1"/>
  <c r="J68271" i="1" s="1"/>
  <c r="O68271" i="1" s="1"/>
  <c r="G68272" i="1"/>
  <c r="H68272" i="1" s="1"/>
  <c r="I68272" i="1" s="1"/>
  <c r="J68272" i="1" s="1"/>
  <c r="O68272" i="1" s="1"/>
  <c r="G68273" i="1"/>
  <c r="H68273" i="1" s="1"/>
  <c r="I68273" i="1" s="1"/>
  <c r="J68273" i="1" s="1"/>
  <c r="O68273" i="1" s="1"/>
  <c r="G68274" i="1"/>
  <c r="H68274" i="1"/>
  <c r="I68274" i="1" s="1"/>
  <c r="J68274" i="1" s="1"/>
  <c r="O68274" i="1" s="1"/>
  <c r="G68275" i="1"/>
  <c r="H68275" i="1" s="1"/>
  <c r="I68275" i="1" s="1"/>
  <c r="J68275" i="1" s="1"/>
  <c r="O68275" i="1" s="1"/>
  <c r="G68276" i="1"/>
  <c r="H68276" i="1" s="1"/>
  <c r="I68276" i="1" s="1"/>
  <c r="J68276" i="1" s="1"/>
  <c r="O68276" i="1" s="1"/>
  <c r="G68277" i="1"/>
  <c r="H68277" i="1" s="1"/>
  <c r="I68277" i="1" s="1"/>
  <c r="J68277" i="1" s="1"/>
  <c r="O68277" i="1" s="1"/>
  <c r="G68278" i="1"/>
  <c r="H68278" i="1" s="1"/>
  <c r="I68278" i="1" s="1"/>
  <c r="J68278" i="1" s="1"/>
  <c r="O68278" i="1" s="1"/>
  <c r="G68279" i="1"/>
  <c r="H68279" i="1" s="1"/>
  <c r="I68279" i="1" s="1"/>
  <c r="J68279" i="1" s="1"/>
  <c r="O68279" i="1" s="1"/>
  <c r="G68280" i="1"/>
  <c r="H68280" i="1" s="1"/>
  <c r="I68280" i="1" s="1"/>
  <c r="J68280" i="1" s="1"/>
  <c r="O68280" i="1" s="1"/>
  <c r="G68281" i="1"/>
  <c r="H68281" i="1" s="1"/>
  <c r="I68281" i="1" s="1"/>
  <c r="J68281" i="1" s="1"/>
  <c r="O68281" i="1" s="1"/>
  <c r="G68282" i="1"/>
  <c r="H68282" i="1" s="1"/>
  <c r="I68282" i="1" s="1"/>
  <c r="J68282" i="1" s="1"/>
  <c r="O68282" i="1" s="1"/>
  <c r="G68283" i="1"/>
  <c r="H68283" i="1" s="1"/>
  <c r="I68283" i="1" s="1"/>
  <c r="J68283" i="1" s="1"/>
  <c r="O68283" i="1" s="1"/>
  <c r="G68284" i="1"/>
  <c r="H68284" i="1" s="1"/>
  <c r="I68284" i="1" s="1"/>
  <c r="J68284" i="1" s="1"/>
  <c r="O68284" i="1" s="1"/>
  <c r="G68285" i="1"/>
  <c r="H68285" i="1" s="1"/>
  <c r="I68285" i="1" s="1"/>
  <c r="J68285" i="1" s="1"/>
  <c r="O68285" i="1" s="1"/>
  <c r="G68286" i="1"/>
  <c r="H68286" i="1"/>
  <c r="I68286" i="1" s="1"/>
  <c r="J68286" i="1" s="1"/>
  <c r="O68286" i="1" s="1"/>
  <c r="G68287" i="1"/>
  <c r="H68287" i="1" s="1"/>
  <c r="I68287" i="1" s="1"/>
  <c r="J68287" i="1" s="1"/>
  <c r="O68287" i="1" s="1"/>
  <c r="G68288" i="1"/>
  <c r="H68288" i="1" s="1"/>
  <c r="I68288" i="1" s="1"/>
  <c r="J68288" i="1" s="1"/>
  <c r="O68288" i="1" s="1"/>
  <c r="G68289" i="1"/>
  <c r="H68289" i="1" s="1"/>
  <c r="I68289" i="1" s="1"/>
  <c r="J68289" i="1" s="1"/>
  <c r="O68289" i="1" s="1"/>
  <c r="G68290" i="1"/>
  <c r="H68290" i="1" s="1"/>
  <c r="I68290" i="1" s="1"/>
  <c r="J68290" i="1" s="1"/>
  <c r="O68290" i="1" s="1"/>
  <c r="G68291" i="1"/>
  <c r="H68291" i="1" s="1"/>
  <c r="I68291" i="1" s="1"/>
  <c r="J68291" i="1" s="1"/>
  <c r="O68291" i="1" s="1"/>
  <c r="G68292" i="1"/>
  <c r="H68292" i="1" s="1"/>
  <c r="I68292" i="1" s="1"/>
  <c r="J68292" i="1" s="1"/>
  <c r="O68292" i="1" s="1"/>
  <c r="G68293" i="1"/>
  <c r="H68293" i="1"/>
  <c r="I68293" i="1" s="1"/>
  <c r="J68293" i="1" s="1"/>
  <c r="O68293" i="1" s="1"/>
  <c r="G68294" i="1"/>
  <c r="H68294" i="1" s="1"/>
  <c r="I68294" i="1" s="1"/>
  <c r="J68294" i="1" s="1"/>
  <c r="O68294" i="1" s="1"/>
  <c r="G68295" i="1"/>
  <c r="H68295" i="1" s="1"/>
  <c r="I68295" i="1" s="1"/>
  <c r="J68295" i="1" s="1"/>
  <c r="O68295" i="1" s="1"/>
  <c r="G68296" i="1"/>
  <c r="H68296" i="1" s="1"/>
  <c r="I68296" i="1" s="1"/>
  <c r="J68296" i="1" s="1"/>
  <c r="O68296" i="1" s="1"/>
  <c r="G68297" i="1"/>
  <c r="H68297" i="1" s="1"/>
  <c r="I68297" i="1" s="1"/>
  <c r="J68297" i="1" s="1"/>
  <c r="O68297" i="1" s="1"/>
  <c r="G68298" i="1"/>
  <c r="H68298" i="1" s="1"/>
  <c r="I68298" i="1" s="1"/>
  <c r="J68298" i="1" s="1"/>
  <c r="O68298" i="1" s="1"/>
  <c r="G68299" i="1"/>
  <c r="H68299" i="1" s="1"/>
  <c r="I68299" i="1" s="1"/>
  <c r="J68299" i="1" s="1"/>
  <c r="O68299" i="1" s="1"/>
  <c r="G68300" i="1"/>
  <c r="H68300" i="1" s="1"/>
  <c r="I68300" i="1" s="1"/>
  <c r="J68300" i="1" s="1"/>
  <c r="O68300" i="1" s="1"/>
  <c r="G68301" i="1"/>
  <c r="H68301" i="1" s="1"/>
  <c r="I68301" i="1" s="1"/>
  <c r="J68301" i="1" s="1"/>
  <c r="O68301" i="1" s="1"/>
  <c r="G68302" i="1"/>
  <c r="H68302" i="1" s="1"/>
  <c r="I68302" i="1" s="1"/>
  <c r="J68302" i="1" s="1"/>
  <c r="O68302" i="1" s="1"/>
  <c r="G68303" i="1"/>
  <c r="H68303" i="1" s="1"/>
  <c r="I68303" i="1" s="1"/>
  <c r="J68303" i="1" s="1"/>
  <c r="O68303" i="1" s="1"/>
  <c r="G68304" i="1"/>
  <c r="H68304" i="1" s="1"/>
  <c r="I68304" i="1" s="1"/>
  <c r="J68304" i="1" s="1"/>
  <c r="O68304" i="1" s="1"/>
  <c r="G68305" i="1"/>
  <c r="H68305" i="1" s="1"/>
  <c r="I68305" i="1" s="1"/>
  <c r="J68305" i="1" s="1"/>
  <c r="O68305" i="1" s="1"/>
  <c r="G68306" i="1"/>
  <c r="H68306" i="1" s="1"/>
  <c r="I68306" i="1" s="1"/>
  <c r="J68306" i="1" s="1"/>
  <c r="O68306" i="1" s="1"/>
  <c r="G68307" i="1"/>
  <c r="H68307" i="1" s="1"/>
  <c r="I68307" i="1" s="1"/>
  <c r="J68307" i="1" s="1"/>
  <c r="O68307" i="1" s="1"/>
  <c r="G68308" i="1"/>
  <c r="H68308" i="1" s="1"/>
  <c r="I68308" i="1" s="1"/>
  <c r="J68308" i="1" s="1"/>
  <c r="O68308" i="1" s="1"/>
  <c r="G68309" i="1"/>
  <c r="H68309" i="1" s="1"/>
  <c r="I68309" i="1" s="1"/>
  <c r="J68309" i="1" s="1"/>
  <c r="O68309" i="1" s="1"/>
  <c r="G68310" i="1"/>
  <c r="H68310" i="1" s="1"/>
  <c r="I68310" i="1" s="1"/>
  <c r="J68310" i="1" s="1"/>
  <c r="O68310" i="1" s="1"/>
  <c r="G68311" i="1"/>
  <c r="H68311" i="1" s="1"/>
  <c r="I68311" i="1" s="1"/>
  <c r="J68311" i="1" s="1"/>
  <c r="O68311" i="1" s="1"/>
  <c r="G68312" i="1"/>
  <c r="H68312" i="1" s="1"/>
  <c r="I68312" i="1" s="1"/>
  <c r="J68312" i="1" s="1"/>
  <c r="O68312" i="1" s="1"/>
  <c r="G68313" i="1"/>
  <c r="H68313" i="1" s="1"/>
  <c r="I68313" i="1" s="1"/>
  <c r="J68313" i="1" s="1"/>
  <c r="O68313" i="1" s="1"/>
  <c r="G68314" i="1"/>
  <c r="H68314" i="1" s="1"/>
  <c r="I68314" i="1" s="1"/>
  <c r="J68314" i="1" s="1"/>
  <c r="O68314" i="1" s="1"/>
  <c r="G68315" i="1"/>
  <c r="H68315" i="1" s="1"/>
  <c r="I68315" i="1" s="1"/>
  <c r="J68315" i="1" s="1"/>
  <c r="O68315" i="1" s="1"/>
  <c r="G68316" i="1"/>
  <c r="H68316" i="1" s="1"/>
  <c r="I68316" i="1" s="1"/>
  <c r="J68316" i="1" s="1"/>
  <c r="O68316" i="1" s="1"/>
  <c r="G68317" i="1"/>
  <c r="H68317" i="1" s="1"/>
  <c r="I68317" i="1" s="1"/>
  <c r="J68317" i="1" s="1"/>
  <c r="O68317" i="1" s="1"/>
  <c r="G68318" i="1"/>
  <c r="H68318" i="1" s="1"/>
  <c r="I68318" i="1" s="1"/>
  <c r="J68318" i="1" s="1"/>
  <c r="O68318" i="1" s="1"/>
  <c r="G68319" i="1"/>
  <c r="H68319" i="1" s="1"/>
  <c r="I68319" i="1" s="1"/>
  <c r="J68319" i="1" s="1"/>
  <c r="O68319" i="1" s="1"/>
  <c r="G68320" i="1"/>
  <c r="H68320" i="1" s="1"/>
  <c r="I68320" i="1" s="1"/>
  <c r="J68320" i="1" s="1"/>
  <c r="O68320" i="1" s="1"/>
  <c r="G68321" i="1"/>
  <c r="H68321" i="1" s="1"/>
  <c r="I68321" i="1" s="1"/>
  <c r="J68321" i="1" s="1"/>
  <c r="O68321" i="1" s="1"/>
  <c r="G68322" i="1"/>
  <c r="H68322" i="1" s="1"/>
  <c r="I68322" i="1" s="1"/>
  <c r="J68322" i="1" s="1"/>
  <c r="O68322" i="1" s="1"/>
  <c r="G68323" i="1"/>
  <c r="H68323" i="1" s="1"/>
  <c r="I68323" i="1" s="1"/>
  <c r="J68323" i="1" s="1"/>
  <c r="O68323" i="1" s="1"/>
  <c r="G68324" i="1"/>
  <c r="H68324" i="1" s="1"/>
  <c r="I68324" i="1" s="1"/>
  <c r="J68324" i="1" s="1"/>
  <c r="O68324" i="1" s="1"/>
  <c r="G68325" i="1"/>
  <c r="H68325" i="1" s="1"/>
  <c r="I68325" i="1" s="1"/>
  <c r="J68325" i="1" s="1"/>
  <c r="O68325" i="1" s="1"/>
  <c r="G68326" i="1"/>
  <c r="H68326" i="1" s="1"/>
  <c r="I68326" i="1" s="1"/>
  <c r="J68326" i="1" s="1"/>
  <c r="O68326" i="1" s="1"/>
  <c r="G68327" i="1"/>
  <c r="H68327" i="1" s="1"/>
  <c r="I68327" i="1" s="1"/>
  <c r="J68327" i="1" s="1"/>
  <c r="O68327" i="1" s="1"/>
  <c r="G68328" i="1"/>
  <c r="H68328" i="1" s="1"/>
  <c r="I68328" i="1" s="1"/>
  <c r="J68328" i="1" s="1"/>
  <c r="O68328" i="1" s="1"/>
  <c r="G68329" i="1"/>
  <c r="H68329" i="1" s="1"/>
  <c r="I68329" i="1" s="1"/>
  <c r="J68329" i="1" s="1"/>
  <c r="O68329" i="1" s="1"/>
  <c r="G68330" i="1"/>
  <c r="H68330" i="1" s="1"/>
  <c r="I68330" i="1" s="1"/>
  <c r="J68330" i="1" s="1"/>
  <c r="O68330" i="1" s="1"/>
  <c r="G68331" i="1"/>
  <c r="H68331" i="1" s="1"/>
  <c r="I68331" i="1" s="1"/>
  <c r="J68331" i="1" s="1"/>
  <c r="O68331" i="1" s="1"/>
  <c r="G68332" i="1"/>
  <c r="H68332" i="1" s="1"/>
  <c r="I68332" i="1" s="1"/>
  <c r="J68332" i="1" s="1"/>
  <c r="O68332" i="1" s="1"/>
  <c r="G68333" i="1"/>
  <c r="H68333" i="1" s="1"/>
  <c r="I68333" i="1" s="1"/>
  <c r="J68333" i="1" s="1"/>
  <c r="O68333" i="1" s="1"/>
  <c r="G68334" i="1"/>
  <c r="H68334" i="1" s="1"/>
  <c r="I68334" i="1" s="1"/>
  <c r="J68334" i="1" s="1"/>
  <c r="O68334" i="1" s="1"/>
  <c r="G68335" i="1"/>
  <c r="H68335" i="1" s="1"/>
  <c r="I68335" i="1" s="1"/>
  <c r="J68335" i="1" s="1"/>
  <c r="O68335" i="1" s="1"/>
  <c r="G68336" i="1"/>
  <c r="H68336" i="1" s="1"/>
  <c r="I68336" i="1" s="1"/>
  <c r="J68336" i="1" s="1"/>
  <c r="O68336" i="1" s="1"/>
  <c r="G68337" i="1"/>
  <c r="H68337" i="1" s="1"/>
  <c r="I68337" i="1" s="1"/>
  <c r="J68337" i="1" s="1"/>
  <c r="O68337" i="1" s="1"/>
  <c r="G68338" i="1"/>
  <c r="H68338" i="1" s="1"/>
  <c r="I68338" i="1" s="1"/>
  <c r="J68338" i="1" s="1"/>
  <c r="O68338" i="1" s="1"/>
  <c r="G68339" i="1"/>
  <c r="H68339" i="1" s="1"/>
  <c r="I68339" i="1" s="1"/>
  <c r="J68339" i="1" s="1"/>
  <c r="O68339" i="1" s="1"/>
  <c r="G68340" i="1"/>
  <c r="H68340" i="1" s="1"/>
  <c r="I68340" i="1" s="1"/>
  <c r="J68340" i="1" s="1"/>
  <c r="O68340" i="1" s="1"/>
  <c r="G68341" i="1"/>
  <c r="H68341" i="1" s="1"/>
  <c r="I68341" i="1" s="1"/>
  <c r="J68341" i="1" s="1"/>
  <c r="O68341" i="1" s="1"/>
  <c r="G68342" i="1"/>
  <c r="H68342" i="1" s="1"/>
  <c r="I68342" i="1" s="1"/>
  <c r="J68342" i="1" s="1"/>
  <c r="O68342" i="1" s="1"/>
  <c r="G68343" i="1"/>
  <c r="H68343" i="1" s="1"/>
  <c r="I68343" i="1" s="1"/>
  <c r="J68343" i="1" s="1"/>
  <c r="O68343" i="1" s="1"/>
  <c r="G68344" i="1"/>
  <c r="H68344" i="1" s="1"/>
  <c r="I68344" i="1" s="1"/>
  <c r="J68344" i="1" s="1"/>
  <c r="O68344" i="1" s="1"/>
  <c r="G68345" i="1"/>
  <c r="H68345" i="1" s="1"/>
  <c r="I68345" i="1" s="1"/>
  <c r="J68345" i="1" s="1"/>
  <c r="O68345" i="1" s="1"/>
  <c r="G68346" i="1"/>
  <c r="H68346" i="1" s="1"/>
  <c r="I68346" i="1" s="1"/>
  <c r="J68346" i="1" s="1"/>
  <c r="O68346" i="1" s="1"/>
  <c r="G68347" i="1"/>
  <c r="H68347" i="1" s="1"/>
  <c r="I68347" i="1" s="1"/>
  <c r="J68347" i="1" s="1"/>
  <c r="O68347" i="1" s="1"/>
  <c r="G68348" i="1"/>
  <c r="H68348" i="1"/>
  <c r="I68348" i="1" s="1"/>
  <c r="J68348" i="1" s="1"/>
  <c r="O68348" i="1" s="1"/>
  <c r="G68349" i="1"/>
  <c r="H68349" i="1" s="1"/>
  <c r="I68349" i="1" s="1"/>
  <c r="J68349" i="1" s="1"/>
  <c r="O68349" i="1" s="1"/>
  <c r="G68350" i="1"/>
  <c r="H68350" i="1" s="1"/>
  <c r="I68350" i="1" s="1"/>
  <c r="J68350" i="1" s="1"/>
  <c r="O68350" i="1" s="1"/>
  <c r="G68351" i="1"/>
  <c r="H68351" i="1" s="1"/>
  <c r="I68351" i="1" s="1"/>
  <c r="J68351" i="1" s="1"/>
  <c r="O68351" i="1" s="1"/>
  <c r="G68352" i="1"/>
  <c r="H68352" i="1" s="1"/>
  <c r="I68352" i="1" s="1"/>
  <c r="J68352" i="1" s="1"/>
  <c r="O68352" i="1" s="1"/>
  <c r="G68353" i="1"/>
  <c r="H68353" i="1" s="1"/>
  <c r="I68353" i="1" s="1"/>
  <c r="J68353" i="1" s="1"/>
  <c r="O68353" i="1" s="1"/>
  <c r="G68354" i="1"/>
  <c r="H68354" i="1"/>
  <c r="I68354" i="1" s="1"/>
  <c r="J68354" i="1" s="1"/>
  <c r="O68354" i="1" s="1"/>
  <c r="G68355" i="1"/>
  <c r="H68355" i="1" s="1"/>
  <c r="I68355" i="1" s="1"/>
  <c r="J68355" i="1" s="1"/>
  <c r="O68355" i="1" s="1"/>
  <c r="G68356" i="1"/>
  <c r="H68356" i="1" s="1"/>
  <c r="I68356" i="1" s="1"/>
  <c r="J68356" i="1" s="1"/>
  <c r="O68356" i="1" s="1"/>
  <c r="G68357" i="1"/>
  <c r="H68357" i="1" s="1"/>
  <c r="I68357" i="1" s="1"/>
  <c r="J68357" i="1" s="1"/>
  <c r="O68357" i="1" s="1"/>
  <c r="G68358" i="1"/>
  <c r="H68358" i="1" s="1"/>
  <c r="I68358" i="1" s="1"/>
  <c r="J68358" i="1" s="1"/>
  <c r="O68358" i="1" s="1"/>
  <c r="G68359" i="1"/>
  <c r="H68359" i="1" s="1"/>
  <c r="I68359" i="1" s="1"/>
  <c r="J68359" i="1" s="1"/>
  <c r="O68359" i="1" s="1"/>
  <c r="G68360" i="1"/>
  <c r="H68360" i="1"/>
  <c r="I68360" i="1" s="1"/>
  <c r="J68360" i="1" s="1"/>
  <c r="O68360" i="1" s="1"/>
  <c r="G68361" i="1"/>
  <c r="H68361" i="1" s="1"/>
  <c r="I68361" i="1" s="1"/>
  <c r="J68361" i="1" s="1"/>
  <c r="O68361" i="1" s="1"/>
  <c r="G68362" i="1"/>
  <c r="H68362" i="1" s="1"/>
  <c r="I68362" i="1" s="1"/>
  <c r="J68362" i="1" s="1"/>
  <c r="O68362" i="1" s="1"/>
  <c r="G68363" i="1"/>
  <c r="H68363" i="1" s="1"/>
  <c r="I68363" i="1" s="1"/>
  <c r="J68363" i="1" s="1"/>
  <c r="O68363" i="1" s="1"/>
  <c r="G68364" i="1"/>
  <c r="H68364" i="1" s="1"/>
  <c r="I68364" i="1" s="1"/>
  <c r="J68364" i="1" s="1"/>
  <c r="O68364" i="1" s="1"/>
  <c r="G68365" i="1"/>
  <c r="H68365" i="1" s="1"/>
  <c r="I68365" i="1" s="1"/>
  <c r="J68365" i="1" s="1"/>
  <c r="O68365" i="1" s="1"/>
  <c r="G68366" i="1"/>
  <c r="H68366" i="1" s="1"/>
  <c r="I68366" i="1" s="1"/>
  <c r="J68366" i="1" s="1"/>
  <c r="O68366" i="1" s="1"/>
  <c r="G68367" i="1"/>
  <c r="H68367" i="1" s="1"/>
  <c r="I68367" i="1" s="1"/>
  <c r="J68367" i="1" s="1"/>
  <c r="O68367" i="1" s="1"/>
  <c r="G68368" i="1"/>
  <c r="H68368" i="1" s="1"/>
  <c r="I68368" i="1" s="1"/>
  <c r="J68368" i="1" s="1"/>
  <c r="O68368" i="1" s="1"/>
  <c r="G68369" i="1"/>
  <c r="H68369" i="1" s="1"/>
  <c r="I68369" i="1" s="1"/>
  <c r="J68369" i="1" s="1"/>
  <c r="O68369" i="1" s="1"/>
  <c r="G68370" i="1"/>
  <c r="H68370" i="1" s="1"/>
  <c r="I68370" i="1" s="1"/>
  <c r="J68370" i="1" s="1"/>
  <c r="O68370" i="1" s="1"/>
  <c r="G68371" i="1"/>
  <c r="H68371" i="1" s="1"/>
  <c r="I68371" i="1" s="1"/>
  <c r="J68371" i="1" s="1"/>
  <c r="O68371" i="1" s="1"/>
  <c r="G68372" i="1"/>
  <c r="H68372" i="1"/>
  <c r="I68372" i="1" s="1"/>
  <c r="J68372" i="1" s="1"/>
  <c r="O68372" i="1" s="1"/>
  <c r="G68373" i="1"/>
  <c r="H68373" i="1" s="1"/>
  <c r="I68373" i="1" s="1"/>
  <c r="J68373" i="1" s="1"/>
  <c r="O68373" i="1" s="1"/>
  <c r="G68374" i="1"/>
  <c r="H68374" i="1" s="1"/>
  <c r="I68374" i="1" s="1"/>
  <c r="J68374" i="1" s="1"/>
  <c r="O68374" i="1" s="1"/>
  <c r="G68375" i="1"/>
  <c r="H68375" i="1" s="1"/>
  <c r="I68375" i="1" s="1"/>
  <c r="J68375" i="1" s="1"/>
  <c r="O68375" i="1" s="1"/>
  <c r="G68376" i="1"/>
  <c r="H68376" i="1" s="1"/>
  <c r="I68376" i="1" s="1"/>
  <c r="J68376" i="1" s="1"/>
  <c r="O68376" i="1" s="1"/>
  <c r="G68377" i="1"/>
  <c r="H68377" i="1" s="1"/>
  <c r="I68377" i="1" s="1"/>
  <c r="J68377" i="1" s="1"/>
  <c r="O68377" i="1" s="1"/>
  <c r="G68378" i="1"/>
  <c r="H68378" i="1" s="1"/>
  <c r="I68378" i="1" s="1"/>
  <c r="J68378" i="1" s="1"/>
  <c r="O68378" i="1" s="1"/>
  <c r="G68379" i="1"/>
  <c r="H68379" i="1" s="1"/>
  <c r="I68379" i="1" s="1"/>
  <c r="J68379" i="1" s="1"/>
  <c r="O68379" i="1" s="1"/>
  <c r="G68380" i="1"/>
  <c r="H68380" i="1" s="1"/>
  <c r="I68380" i="1" s="1"/>
  <c r="J68380" i="1" s="1"/>
  <c r="O68380" i="1" s="1"/>
  <c r="G68381" i="1"/>
  <c r="H68381" i="1" s="1"/>
  <c r="I68381" i="1" s="1"/>
  <c r="J68381" i="1" s="1"/>
  <c r="O68381" i="1" s="1"/>
  <c r="G68382" i="1"/>
  <c r="H68382" i="1"/>
  <c r="I68382" i="1" s="1"/>
  <c r="J68382" i="1" s="1"/>
  <c r="O68382" i="1" s="1"/>
  <c r="G68383" i="1"/>
  <c r="H68383" i="1" s="1"/>
  <c r="I68383" i="1" s="1"/>
  <c r="J68383" i="1" s="1"/>
  <c r="O68383" i="1" s="1"/>
  <c r="G68384" i="1"/>
  <c r="H68384" i="1" s="1"/>
  <c r="I68384" i="1" s="1"/>
  <c r="J68384" i="1" s="1"/>
  <c r="O68384" i="1" s="1"/>
  <c r="G68385" i="1"/>
  <c r="H68385" i="1" s="1"/>
  <c r="I68385" i="1" s="1"/>
  <c r="J68385" i="1" s="1"/>
  <c r="O68385" i="1" s="1"/>
  <c r="G68386" i="1"/>
  <c r="H68386" i="1" s="1"/>
  <c r="I68386" i="1" s="1"/>
  <c r="J68386" i="1" s="1"/>
  <c r="O68386" i="1" s="1"/>
  <c r="G68387" i="1"/>
  <c r="H68387" i="1" s="1"/>
  <c r="I68387" i="1" s="1"/>
  <c r="J68387" i="1" s="1"/>
  <c r="O68387" i="1" s="1"/>
  <c r="G68388" i="1"/>
  <c r="H68388" i="1" s="1"/>
  <c r="I68388" i="1" s="1"/>
  <c r="J68388" i="1" s="1"/>
  <c r="O68388" i="1" s="1"/>
  <c r="G68389" i="1"/>
  <c r="H68389" i="1" s="1"/>
  <c r="I68389" i="1" s="1"/>
  <c r="J68389" i="1" s="1"/>
  <c r="O68389" i="1" s="1"/>
  <c r="G68390" i="1"/>
  <c r="H68390" i="1" s="1"/>
  <c r="I68390" i="1" s="1"/>
  <c r="J68390" i="1" s="1"/>
  <c r="O68390" i="1" s="1"/>
  <c r="G68391" i="1"/>
  <c r="H68391" i="1" s="1"/>
  <c r="I68391" i="1" s="1"/>
  <c r="J68391" i="1" s="1"/>
  <c r="O68391" i="1" s="1"/>
  <c r="G68392" i="1"/>
  <c r="H68392" i="1" s="1"/>
  <c r="I68392" i="1" s="1"/>
  <c r="J68392" i="1" s="1"/>
  <c r="O68392" i="1" s="1"/>
  <c r="G68393" i="1"/>
  <c r="H68393" i="1" s="1"/>
  <c r="I68393" i="1" s="1"/>
  <c r="J68393" i="1" s="1"/>
  <c r="O68393" i="1" s="1"/>
  <c r="G68394" i="1"/>
  <c r="H68394" i="1" s="1"/>
  <c r="I68394" i="1" s="1"/>
  <c r="J68394" i="1" s="1"/>
  <c r="O68394" i="1" s="1"/>
  <c r="G68395" i="1"/>
  <c r="H68395" i="1" s="1"/>
  <c r="I68395" i="1" s="1"/>
  <c r="J68395" i="1" s="1"/>
  <c r="O68395" i="1" s="1"/>
  <c r="G68396" i="1"/>
  <c r="H68396" i="1" s="1"/>
  <c r="I68396" i="1" s="1"/>
  <c r="J68396" i="1" s="1"/>
  <c r="O68396" i="1" s="1"/>
  <c r="G68397" i="1"/>
  <c r="H68397" i="1" s="1"/>
  <c r="I68397" i="1" s="1"/>
  <c r="J68397" i="1" s="1"/>
  <c r="O68397" i="1" s="1"/>
  <c r="G68398" i="1"/>
  <c r="H68398" i="1" s="1"/>
  <c r="I68398" i="1" s="1"/>
  <c r="J68398" i="1" s="1"/>
  <c r="O68398" i="1" s="1"/>
  <c r="G68399" i="1"/>
  <c r="H68399" i="1" s="1"/>
  <c r="I68399" i="1" s="1"/>
  <c r="J68399" i="1" s="1"/>
  <c r="O68399" i="1" s="1"/>
  <c r="G68400" i="1"/>
  <c r="H68400" i="1" s="1"/>
  <c r="I68400" i="1" s="1"/>
  <c r="J68400" i="1" s="1"/>
  <c r="O68400" i="1" s="1"/>
  <c r="G68401" i="1"/>
  <c r="H68401" i="1" s="1"/>
  <c r="I68401" i="1" s="1"/>
  <c r="J68401" i="1" s="1"/>
  <c r="O68401" i="1" s="1"/>
  <c r="G68402" i="1"/>
  <c r="H68402" i="1" s="1"/>
  <c r="I68402" i="1" s="1"/>
  <c r="J68402" i="1" s="1"/>
  <c r="O68402" i="1" s="1"/>
  <c r="G68403" i="1"/>
  <c r="H68403" i="1" s="1"/>
  <c r="I68403" i="1" s="1"/>
  <c r="J68403" i="1" s="1"/>
  <c r="O68403" i="1" s="1"/>
  <c r="G68404" i="1"/>
  <c r="H68404" i="1" s="1"/>
  <c r="I68404" i="1" s="1"/>
  <c r="J68404" i="1" s="1"/>
  <c r="O68404" i="1" s="1"/>
  <c r="G68405" i="1"/>
  <c r="H68405" i="1" s="1"/>
  <c r="I68405" i="1" s="1"/>
  <c r="J68405" i="1" s="1"/>
  <c r="O68405" i="1" s="1"/>
  <c r="G68406" i="1"/>
  <c r="H68406" i="1" s="1"/>
  <c r="I68406" i="1" s="1"/>
  <c r="J68406" i="1" s="1"/>
  <c r="O68406" i="1" s="1"/>
  <c r="G68407" i="1"/>
  <c r="H68407" i="1" s="1"/>
  <c r="I68407" i="1" s="1"/>
  <c r="J68407" i="1" s="1"/>
  <c r="O68407" i="1" s="1"/>
  <c r="G68408" i="1"/>
  <c r="H68408" i="1" s="1"/>
  <c r="I68408" i="1" s="1"/>
  <c r="J68408" i="1" s="1"/>
  <c r="O68408" i="1" s="1"/>
  <c r="G68409" i="1"/>
  <c r="H68409" i="1" s="1"/>
  <c r="I68409" i="1" s="1"/>
  <c r="J68409" i="1" s="1"/>
  <c r="O68409" i="1" s="1"/>
  <c r="G68410" i="1"/>
  <c r="H68410" i="1" s="1"/>
  <c r="I68410" i="1" s="1"/>
  <c r="J68410" i="1" s="1"/>
  <c r="O68410" i="1" s="1"/>
  <c r="G68411" i="1"/>
  <c r="H68411" i="1" s="1"/>
  <c r="I68411" i="1" s="1"/>
  <c r="J68411" i="1" s="1"/>
  <c r="O68411" i="1" s="1"/>
  <c r="G68412" i="1"/>
  <c r="H68412" i="1" s="1"/>
  <c r="I68412" i="1" s="1"/>
  <c r="J68412" i="1" s="1"/>
  <c r="O68412" i="1" s="1"/>
  <c r="G68413" i="1"/>
  <c r="H68413" i="1" s="1"/>
  <c r="I68413" i="1" s="1"/>
  <c r="J68413" i="1" s="1"/>
  <c r="O68413" i="1" s="1"/>
  <c r="G68414" i="1"/>
  <c r="H68414" i="1" s="1"/>
  <c r="I68414" i="1" s="1"/>
  <c r="J68414" i="1" s="1"/>
  <c r="O68414" i="1" s="1"/>
  <c r="G68415" i="1"/>
  <c r="H68415" i="1" s="1"/>
  <c r="I68415" i="1" s="1"/>
  <c r="J68415" i="1" s="1"/>
  <c r="O68415" i="1" s="1"/>
  <c r="G68416" i="1"/>
  <c r="H68416" i="1" s="1"/>
  <c r="I68416" i="1" s="1"/>
  <c r="J68416" i="1" s="1"/>
  <c r="O68416" i="1" s="1"/>
  <c r="G68417" i="1"/>
  <c r="H68417" i="1" s="1"/>
  <c r="I68417" i="1" s="1"/>
  <c r="J68417" i="1" s="1"/>
  <c r="O68417" i="1" s="1"/>
  <c r="G68418" i="1"/>
  <c r="H68418" i="1" s="1"/>
  <c r="I68418" i="1" s="1"/>
  <c r="J68418" i="1" s="1"/>
  <c r="O68418" i="1" s="1"/>
  <c r="G68419" i="1"/>
  <c r="H68419" i="1" s="1"/>
  <c r="I68419" i="1" s="1"/>
  <c r="J68419" i="1" s="1"/>
  <c r="O68419" i="1" s="1"/>
  <c r="G68420" i="1"/>
  <c r="H68420" i="1" s="1"/>
  <c r="I68420" i="1" s="1"/>
  <c r="J68420" i="1" s="1"/>
  <c r="O68420" i="1" s="1"/>
  <c r="G68421" i="1"/>
  <c r="H68421" i="1" s="1"/>
  <c r="I68421" i="1" s="1"/>
  <c r="J68421" i="1" s="1"/>
  <c r="O68421" i="1" s="1"/>
  <c r="G68422" i="1"/>
  <c r="H68422" i="1" s="1"/>
  <c r="I68422" i="1" s="1"/>
  <c r="J68422" i="1" s="1"/>
  <c r="O68422" i="1" s="1"/>
  <c r="G68423" i="1"/>
  <c r="H68423" i="1" s="1"/>
  <c r="I68423" i="1" s="1"/>
  <c r="J68423" i="1" s="1"/>
  <c r="O68423" i="1" s="1"/>
  <c r="G68424" i="1"/>
  <c r="H68424" i="1" s="1"/>
  <c r="I68424" i="1" s="1"/>
  <c r="J68424" i="1" s="1"/>
  <c r="O68424" i="1" s="1"/>
  <c r="G68425" i="1"/>
  <c r="H68425" i="1" s="1"/>
  <c r="I68425" i="1" s="1"/>
  <c r="J68425" i="1" s="1"/>
  <c r="O68425" i="1" s="1"/>
  <c r="G68426" i="1"/>
  <c r="H68426" i="1" s="1"/>
  <c r="I68426" i="1" s="1"/>
  <c r="J68426" i="1" s="1"/>
  <c r="O68426" i="1" s="1"/>
  <c r="G68427" i="1"/>
  <c r="H68427" i="1"/>
  <c r="I68427" i="1" s="1"/>
  <c r="J68427" i="1" s="1"/>
  <c r="O68427" i="1" s="1"/>
  <c r="G68428" i="1"/>
  <c r="H68428" i="1" s="1"/>
  <c r="I68428" i="1" s="1"/>
  <c r="J68428" i="1" s="1"/>
  <c r="O68428" i="1" s="1"/>
  <c r="G68429" i="1"/>
  <c r="H68429" i="1" s="1"/>
  <c r="I68429" i="1" s="1"/>
  <c r="J68429" i="1" s="1"/>
  <c r="O68429" i="1" s="1"/>
  <c r="G68430" i="1"/>
  <c r="H68430" i="1" s="1"/>
  <c r="I68430" i="1" s="1"/>
  <c r="J68430" i="1" s="1"/>
  <c r="O68430" i="1" s="1"/>
  <c r="G68431" i="1"/>
  <c r="H68431" i="1" s="1"/>
  <c r="I68431" i="1" s="1"/>
  <c r="J68431" i="1" s="1"/>
  <c r="O68431" i="1" s="1"/>
  <c r="G68432" i="1"/>
  <c r="H68432" i="1" s="1"/>
  <c r="I68432" i="1" s="1"/>
  <c r="J68432" i="1" s="1"/>
  <c r="O68432" i="1" s="1"/>
  <c r="G68433" i="1"/>
  <c r="H68433" i="1" s="1"/>
  <c r="I68433" i="1" s="1"/>
  <c r="J68433" i="1" s="1"/>
  <c r="O68433" i="1" s="1"/>
  <c r="G68434" i="1"/>
  <c r="H68434" i="1" s="1"/>
  <c r="I68434" i="1" s="1"/>
  <c r="J68434" i="1" s="1"/>
  <c r="O68434" i="1" s="1"/>
  <c r="G68435" i="1"/>
  <c r="H68435" i="1" s="1"/>
  <c r="I68435" i="1" s="1"/>
  <c r="J68435" i="1" s="1"/>
  <c r="O68435" i="1" s="1"/>
  <c r="G68436" i="1"/>
  <c r="H68436" i="1" s="1"/>
  <c r="I68436" i="1" s="1"/>
  <c r="J68436" i="1" s="1"/>
  <c r="O68436" i="1" s="1"/>
  <c r="G68437" i="1"/>
  <c r="H68437" i="1" s="1"/>
  <c r="I68437" i="1" s="1"/>
  <c r="J68437" i="1" s="1"/>
  <c r="O68437" i="1" s="1"/>
  <c r="G68438" i="1"/>
  <c r="H68438" i="1" s="1"/>
  <c r="I68438" i="1" s="1"/>
  <c r="J68438" i="1" s="1"/>
  <c r="O68438" i="1" s="1"/>
  <c r="G68439" i="1"/>
  <c r="H68439" i="1" s="1"/>
  <c r="I68439" i="1" s="1"/>
  <c r="J68439" i="1" s="1"/>
  <c r="O68439" i="1" s="1"/>
  <c r="G68440" i="1"/>
  <c r="H68440" i="1" s="1"/>
  <c r="I68440" i="1" s="1"/>
  <c r="J68440" i="1" s="1"/>
  <c r="O68440" i="1" s="1"/>
  <c r="G68441" i="1"/>
  <c r="H68441" i="1" s="1"/>
  <c r="I68441" i="1" s="1"/>
  <c r="J68441" i="1" s="1"/>
  <c r="O68441" i="1" s="1"/>
  <c r="G68442" i="1"/>
  <c r="H68442" i="1" s="1"/>
  <c r="I68442" i="1" s="1"/>
  <c r="J68442" i="1" s="1"/>
  <c r="O68442" i="1" s="1"/>
  <c r="G68443" i="1"/>
  <c r="H68443" i="1" s="1"/>
  <c r="I68443" i="1" s="1"/>
  <c r="J68443" i="1" s="1"/>
  <c r="O68443" i="1" s="1"/>
  <c r="G68444" i="1"/>
  <c r="H68444" i="1" s="1"/>
  <c r="I68444" i="1" s="1"/>
  <c r="J68444" i="1" s="1"/>
  <c r="O68444" i="1" s="1"/>
  <c r="G68445" i="1"/>
  <c r="H68445" i="1" s="1"/>
  <c r="I68445" i="1" s="1"/>
  <c r="J68445" i="1" s="1"/>
  <c r="O68445" i="1" s="1"/>
  <c r="G68446" i="1"/>
  <c r="H68446" i="1" s="1"/>
  <c r="I68446" i="1" s="1"/>
  <c r="J68446" i="1" s="1"/>
  <c r="O68446" i="1" s="1"/>
  <c r="G68447" i="1"/>
  <c r="H68447" i="1" s="1"/>
  <c r="I68447" i="1" s="1"/>
  <c r="J68447" i="1" s="1"/>
  <c r="O68447" i="1" s="1"/>
  <c r="G68448" i="1"/>
  <c r="H68448" i="1" s="1"/>
  <c r="I68448" i="1" s="1"/>
  <c r="J68448" i="1" s="1"/>
  <c r="O68448" i="1" s="1"/>
  <c r="G68449" i="1"/>
  <c r="H68449" i="1" s="1"/>
  <c r="I68449" i="1" s="1"/>
  <c r="J68449" i="1" s="1"/>
  <c r="O68449" i="1" s="1"/>
  <c r="G68450" i="1"/>
  <c r="H68450" i="1" s="1"/>
  <c r="I68450" i="1" s="1"/>
  <c r="J68450" i="1" s="1"/>
  <c r="O68450" i="1" s="1"/>
  <c r="G68451" i="1"/>
  <c r="H68451" i="1" s="1"/>
  <c r="I68451" i="1" s="1"/>
  <c r="J68451" i="1" s="1"/>
  <c r="O68451" i="1" s="1"/>
  <c r="G68452" i="1"/>
  <c r="H68452" i="1" s="1"/>
  <c r="I68452" i="1" s="1"/>
  <c r="J68452" i="1" s="1"/>
  <c r="O68452" i="1" s="1"/>
  <c r="G68453" i="1"/>
  <c r="H68453" i="1" s="1"/>
  <c r="I68453" i="1" s="1"/>
  <c r="J68453" i="1" s="1"/>
  <c r="O68453" i="1" s="1"/>
  <c r="G68454" i="1"/>
  <c r="H68454" i="1" s="1"/>
  <c r="I68454" i="1" s="1"/>
  <c r="J68454" i="1" s="1"/>
  <c r="O68454" i="1" s="1"/>
  <c r="G68455" i="1"/>
  <c r="H68455" i="1" s="1"/>
  <c r="I68455" i="1" s="1"/>
  <c r="J68455" i="1" s="1"/>
  <c r="O68455" i="1" s="1"/>
  <c r="G68456" i="1"/>
  <c r="H68456" i="1" s="1"/>
  <c r="I68456" i="1" s="1"/>
  <c r="J68456" i="1" s="1"/>
  <c r="O68456" i="1" s="1"/>
  <c r="G68457" i="1"/>
  <c r="H68457" i="1" s="1"/>
  <c r="I68457" i="1" s="1"/>
  <c r="J68457" i="1" s="1"/>
  <c r="O68457" i="1" s="1"/>
  <c r="G68458" i="1"/>
  <c r="H68458" i="1" s="1"/>
  <c r="I68458" i="1" s="1"/>
  <c r="J68458" i="1" s="1"/>
  <c r="O68458" i="1" s="1"/>
  <c r="G68459" i="1"/>
  <c r="H68459" i="1" s="1"/>
  <c r="I68459" i="1" s="1"/>
  <c r="J68459" i="1" s="1"/>
  <c r="O68459" i="1" s="1"/>
  <c r="G68460" i="1"/>
  <c r="H68460" i="1" s="1"/>
  <c r="I68460" i="1" s="1"/>
  <c r="J68460" i="1" s="1"/>
  <c r="O68460" i="1" s="1"/>
  <c r="G68461" i="1"/>
  <c r="H68461" i="1" s="1"/>
  <c r="I68461" i="1" s="1"/>
  <c r="J68461" i="1" s="1"/>
  <c r="O68461" i="1" s="1"/>
  <c r="G68462" i="1"/>
  <c r="H68462" i="1" s="1"/>
  <c r="I68462" i="1" s="1"/>
  <c r="J68462" i="1" s="1"/>
  <c r="O68462" i="1" s="1"/>
  <c r="G68463" i="1"/>
  <c r="H68463" i="1" s="1"/>
  <c r="I68463" i="1" s="1"/>
  <c r="J68463" i="1" s="1"/>
  <c r="O68463" i="1" s="1"/>
  <c r="G68464" i="1"/>
  <c r="H68464" i="1" s="1"/>
  <c r="I68464" i="1" s="1"/>
  <c r="J68464" i="1" s="1"/>
  <c r="O68464" i="1" s="1"/>
  <c r="G68465" i="1"/>
  <c r="H68465" i="1" s="1"/>
  <c r="I68465" i="1" s="1"/>
  <c r="J68465" i="1" s="1"/>
  <c r="O68465" i="1" s="1"/>
  <c r="G68466" i="1"/>
  <c r="H68466" i="1" s="1"/>
  <c r="I68466" i="1" s="1"/>
  <c r="J68466" i="1" s="1"/>
  <c r="O68466" i="1" s="1"/>
  <c r="G68467" i="1"/>
  <c r="H68467" i="1" s="1"/>
  <c r="I68467" i="1" s="1"/>
  <c r="J68467" i="1" s="1"/>
  <c r="O68467" i="1" s="1"/>
  <c r="G68468" i="1"/>
  <c r="H68468" i="1" s="1"/>
  <c r="I68468" i="1" s="1"/>
  <c r="J68468" i="1" s="1"/>
  <c r="O68468" i="1" s="1"/>
  <c r="G68469" i="1"/>
  <c r="H68469" i="1" s="1"/>
  <c r="I68469" i="1" s="1"/>
  <c r="J68469" i="1" s="1"/>
  <c r="O68469" i="1" s="1"/>
  <c r="G68470" i="1"/>
  <c r="H68470" i="1" s="1"/>
  <c r="I68470" i="1" s="1"/>
  <c r="J68470" i="1" s="1"/>
  <c r="O68470" i="1" s="1"/>
  <c r="G68471" i="1"/>
  <c r="H68471" i="1" s="1"/>
  <c r="I68471" i="1" s="1"/>
  <c r="J68471" i="1" s="1"/>
  <c r="O68471" i="1" s="1"/>
  <c r="G68472" i="1"/>
  <c r="H68472" i="1" s="1"/>
  <c r="I68472" i="1" s="1"/>
  <c r="J68472" i="1" s="1"/>
  <c r="O68472" i="1" s="1"/>
  <c r="G68473" i="1"/>
  <c r="H68473" i="1" s="1"/>
  <c r="I68473" i="1" s="1"/>
  <c r="J68473" i="1" s="1"/>
  <c r="O68473" i="1" s="1"/>
  <c r="G68474" i="1"/>
  <c r="H68474" i="1" s="1"/>
  <c r="I68474" i="1" s="1"/>
  <c r="J68474" i="1" s="1"/>
  <c r="O68474" i="1" s="1"/>
  <c r="G68475" i="1"/>
  <c r="H68475" i="1" s="1"/>
  <c r="I68475" i="1" s="1"/>
  <c r="J68475" i="1" s="1"/>
  <c r="O68475" i="1" s="1"/>
  <c r="G68476" i="1"/>
  <c r="H68476" i="1" s="1"/>
  <c r="I68476" i="1" s="1"/>
  <c r="J68476" i="1" s="1"/>
  <c r="O68476" i="1" s="1"/>
  <c r="G68477" i="1"/>
  <c r="H68477" i="1" s="1"/>
  <c r="I68477" i="1" s="1"/>
  <c r="J68477" i="1" s="1"/>
  <c r="O68477" i="1" s="1"/>
  <c r="G68478" i="1"/>
  <c r="H68478" i="1" s="1"/>
  <c r="I68478" i="1" s="1"/>
  <c r="J68478" i="1" s="1"/>
  <c r="O68478" i="1" s="1"/>
  <c r="G68479" i="1"/>
  <c r="H68479" i="1" s="1"/>
  <c r="I68479" i="1" s="1"/>
  <c r="J68479" i="1" s="1"/>
  <c r="O68479" i="1" s="1"/>
  <c r="G68480" i="1"/>
  <c r="H68480" i="1" s="1"/>
  <c r="I68480" i="1" s="1"/>
  <c r="J68480" i="1" s="1"/>
  <c r="O68480" i="1" s="1"/>
  <c r="G68481" i="1"/>
  <c r="H68481" i="1" s="1"/>
  <c r="I68481" i="1" s="1"/>
  <c r="J68481" i="1" s="1"/>
  <c r="O68481" i="1" s="1"/>
  <c r="G68482" i="1"/>
  <c r="H68482" i="1" s="1"/>
  <c r="I68482" i="1" s="1"/>
  <c r="J68482" i="1" s="1"/>
  <c r="O68482" i="1" s="1"/>
  <c r="G68483" i="1"/>
  <c r="H68483" i="1" s="1"/>
  <c r="I68483" i="1" s="1"/>
  <c r="J68483" i="1" s="1"/>
  <c r="O68483" i="1" s="1"/>
  <c r="G68484" i="1"/>
  <c r="H68484" i="1" s="1"/>
  <c r="I68484" i="1" s="1"/>
  <c r="J68484" i="1" s="1"/>
  <c r="O68484" i="1" s="1"/>
  <c r="G68485" i="1"/>
  <c r="H68485" i="1" s="1"/>
  <c r="I68485" i="1" s="1"/>
  <c r="J68485" i="1" s="1"/>
  <c r="O68485" i="1" s="1"/>
  <c r="G68486" i="1"/>
  <c r="H68486" i="1" s="1"/>
  <c r="I68486" i="1" s="1"/>
  <c r="J68486" i="1" s="1"/>
  <c r="O68486" i="1" s="1"/>
  <c r="G68487" i="1"/>
  <c r="H68487" i="1" s="1"/>
  <c r="I68487" i="1" s="1"/>
  <c r="J68487" i="1" s="1"/>
  <c r="O68487" i="1" s="1"/>
  <c r="G68488" i="1"/>
  <c r="H68488" i="1" s="1"/>
  <c r="I68488" i="1" s="1"/>
  <c r="J68488" i="1" s="1"/>
  <c r="O68488" i="1" s="1"/>
  <c r="G68489" i="1"/>
  <c r="H68489" i="1" s="1"/>
  <c r="I68489" i="1" s="1"/>
  <c r="J68489" i="1" s="1"/>
  <c r="O68489" i="1" s="1"/>
  <c r="G68490" i="1"/>
  <c r="H68490" i="1" s="1"/>
  <c r="I68490" i="1" s="1"/>
  <c r="J68490" i="1" s="1"/>
  <c r="O68490" i="1" s="1"/>
  <c r="G68491" i="1"/>
  <c r="H68491" i="1" s="1"/>
  <c r="I68491" i="1" s="1"/>
  <c r="J68491" i="1" s="1"/>
  <c r="O68491" i="1" s="1"/>
  <c r="G68492" i="1"/>
  <c r="H68492" i="1" s="1"/>
  <c r="I68492" i="1" s="1"/>
  <c r="J68492" i="1" s="1"/>
  <c r="O68492" i="1" s="1"/>
  <c r="G68493" i="1"/>
  <c r="H68493" i="1" s="1"/>
  <c r="I68493" i="1" s="1"/>
  <c r="J68493" i="1" s="1"/>
  <c r="O68493" i="1" s="1"/>
  <c r="G68494" i="1"/>
  <c r="H68494" i="1" s="1"/>
  <c r="I68494" i="1" s="1"/>
  <c r="J68494" i="1" s="1"/>
  <c r="O68494" i="1" s="1"/>
  <c r="G68495" i="1"/>
  <c r="H68495" i="1" s="1"/>
  <c r="I68495" i="1" s="1"/>
  <c r="J68495" i="1" s="1"/>
  <c r="O68495" i="1" s="1"/>
  <c r="G68496" i="1"/>
  <c r="H68496" i="1" s="1"/>
  <c r="I68496" i="1" s="1"/>
  <c r="J68496" i="1" s="1"/>
  <c r="O68496" i="1" s="1"/>
  <c r="G68497" i="1"/>
  <c r="H68497" i="1" s="1"/>
  <c r="I68497" i="1" s="1"/>
  <c r="J68497" i="1" s="1"/>
  <c r="O68497" i="1" s="1"/>
  <c r="G68498" i="1"/>
  <c r="H68498" i="1"/>
  <c r="I68498" i="1" s="1"/>
  <c r="J68498" i="1" s="1"/>
  <c r="O68498" i="1" s="1"/>
  <c r="G68499" i="1"/>
  <c r="H68499" i="1" s="1"/>
  <c r="I68499" i="1" s="1"/>
  <c r="J68499" i="1" s="1"/>
  <c r="O68499" i="1" s="1"/>
  <c r="G68500" i="1"/>
  <c r="H68500" i="1" s="1"/>
  <c r="I68500" i="1" s="1"/>
  <c r="J68500" i="1" s="1"/>
  <c r="O68500" i="1" s="1"/>
  <c r="G68501" i="1"/>
  <c r="H68501" i="1" s="1"/>
  <c r="I68501" i="1" s="1"/>
  <c r="J68501" i="1" s="1"/>
  <c r="O68501" i="1" s="1"/>
  <c r="G68502" i="1"/>
  <c r="H68502" i="1" s="1"/>
  <c r="I68502" i="1" s="1"/>
  <c r="J68502" i="1" s="1"/>
  <c r="O68502" i="1" s="1"/>
  <c r="G68503" i="1"/>
  <c r="H68503" i="1"/>
  <c r="I68503" i="1" s="1"/>
  <c r="J68503" i="1" s="1"/>
  <c r="O68503" i="1" s="1"/>
  <c r="G68504" i="1"/>
  <c r="H68504" i="1" s="1"/>
  <c r="I68504" i="1" s="1"/>
  <c r="J68504" i="1" s="1"/>
  <c r="O68504" i="1" s="1"/>
  <c r="G68505" i="1"/>
  <c r="H68505" i="1" s="1"/>
  <c r="I68505" i="1" s="1"/>
  <c r="J68505" i="1" s="1"/>
  <c r="O68505" i="1" s="1"/>
  <c r="G68506" i="1"/>
  <c r="H68506" i="1" s="1"/>
  <c r="I68506" i="1" s="1"/>
  <c r="J68506" i="1" s="1"/>
  <c r="O68506" i="1" s="1"/>
  <c r="G68507" i="1"/>
  <c r="H68507" i="1" s="1"/>
  <c r="I68507" i="1" s="1"/>
  <c r="J68507" i="1" s="1"/>
  <c r="O68507" i="1" s="1"/>
  <c r="G68508" i="1"/>
  <c r="H68508" i="1" s="1"/>
  <c r="I68508" i="1" s="1"/>
  <c r="J68508" i="1" s="1"/>
  <c r="O68508" i="1" s="1"/>
  <c r="G68509" i="1"/>
  <c r="H68509" i="1" s="1"/>
  <c r="I68509" i="1" s="1"/>
  <c r="J68509" i="1" s="1"/>
  <c r="O68509" i="1" s="1"/>
  <c r="G68510" i="1"/>
  <c r="H68510" i="1" s="1"/>
  <c r="I68510" i="1" s="1"/>
  <c r="J68510" i="1" s="1"/>
  <c r="O68510" i="1" s="1"/>
  <c r="G68511" i="1"/>
  <c r="H68511" i="1" s="1"/>
  <c r="I68511" i="1" s="1"/>
  <c r="J68511" i="1" s="1"/>
  <c r="O68511" i="1" s="1"/>
  <c r="G68512" i="1"/>
  <c r="H68512" i="1" s="1"/>
  <c r="I68512" i="1" s="1"/>
  <c r="J68512" i="1" s="1"/>
  <c r="O68512" i="1" s="1"/>
  <c r="G68513" i="1"/>
  <c r="H68513" i="1" s="1"/>
  <c r="I68513" i="1" s="1"/>
  <c r="J68513" i="1" s="1"/>
  <c r="O68513" i="1" s="1"/>
  <c r="G68514" i="1"/>
  <c r="H68514" i="1" s="1"/>
  <c r="I68514" i="1" s="1"/>
  <c r="J68514" i="1" s="1"/>
  <c r="O68514" i="1" s="1"/>
  <c r="G68515" i="1"/>
  <c r="H68515" i="1" s="1"/>
  <c r="I68515" i="1" s="1"/>
  <c r="J68515" i="1" s="1"/>
  <c r="O68515" i="1" s="1"/>
  <c r="G68516" i="1"/>
  <c r="H68516" i="1"/>
  <c r="I68516" i="1" s="1"/>
  <c r="J68516" i="1" s="1"/>
  <c r="O68516" i="1" s="1"/>
  <c r="G68517" i="1"/>
  <c r="H68517" i="1" s="1"/>
  <c r="I68517" i="1" s="1"/>
  <c r="J68517" i="1" s="1"/>
  <c r="O68517" i="1" s="1"/>
  <c r="G68518" i="1"/>
  <c r="H68518" i="1" s="1"/>
  <c r="I68518" i="1" s="1"/>
  <c r="J68518" i="1" s="1"/>
  <c r="O68518" i="1" s="1"/>
  <c r="G68519" i="1"/>
  <c r="H68519" i="1" s="1"/>
  <c r="I68519" i="1" s="1"/>
  <c r="J68519" i="1" s="1"/>
  <c r="O68519" i="1" s="1"/>
  <c r="G68520" i="1"/>
  <c r="H68520" i="1" s="1"/>
  <c r="I68520" i="1" s="1"/>
  <c r="J68520" i="1" s="1"/>
  <c r="O68520" i="1" s="1"/>
  <c r="G68521" i="1"/>
  <c r="H68521" i="1" s="1"/>
  <c r="I68521" i="1" s="1"/>
  <c r="J68521" i="1" s="1"/>
  <c r="O68521" i="1" s="1"/>
  <c r="G68522" i="1"/>
  <c r="H68522" i="1" s="1"/>
  <c r="I68522" i="1" s="1"/>
  <c r="J68522" i="1" s="1"/>
  <c r="O68522" i="1" s="1"/>
  <c r="G68523" i="1"/>
  <c r="H68523" i="1" s="1"/>
  <c r="I68523" i="1" s="1"/>
  <c r="J68523" i="1" s="1"/>
  <c r="O68523" i="1" s="1"/>
  <c r="G68524" i="1"/>
  <c r="H68524" i="1" s="1"/>
  <c r="I68524" i="1" s="1"/>
  <c r="J68524" i="1" s="1"/>
  <c r="O68524" i="1" s="1"/>
  <c r="G68525" i="1"/>
  <c r="H68525" i="1" s="1"/>
  <c r="I68525" i="1" s="1"/>
  <c r="J68525" i="1" s="1"/>
  <c r="O68525" i="1" s="1"/>
  <c r="G68526" i="1"/>
  <c r="H68526" i="1" s="1"/>
  <c r="I68526" i="1" s="1"/>
  <c r="J68526" i="1" s="1"/>
  <c r="O68526" i="1" s="1"/>
  <c r="G68527" i="1"/>
  <c r="H68527" i="1" s="1"/>
  <c r="I68527" i="1" s="1"/>
  <c r="J68527" i="1" s="1"/>
  <c r="O68527" i="1" s="1"/>
  <c r="G68528" i="1"/>
  <c r="H68528" i="1" s="1"/>
  <c r="I68528" i="1" s="1"/>
  <c r="J68528" i="1" s="1"/>
  <c r="O68528" i="1" s="1"/>
  <c r="G68529" i="1"/>
  <c r="H68529" i="1" s="1"/>
  <c r="I68529" i="1" s="1"/>
  <c r="J68529" i="1" s="1"/>
  <c r="O68529" i="1" s="1"/>
  <c r="G68530" i="1"/>
  <c r="H68530" i="1" s="1"/>
  <c r="I68530" i="1" s="1"/>
  <c r="J68530" i="1" s="1"/>
  <c r="O68530" i="1" s="1"/>
  <c r="G68531" i="1"/>
  <c r="H68531" i="1" s="1"/>
  <c r="I68531" i="1" s="1"/>
  <c r="J68531" i="1" s="1"/>
  <c r="O68531" i="1" s="1"/>
  <c r="G68532" i="1"/>
  <c r="H68532" i="1" s="1"/>
  <c r="I68532" i="1" s="1"/>
  <c r="J68532" i="1" s="1"/>
  <c r="O68532" i="1" s="1"/>
  <c r="G68533" i="1"/>
  <c r="H68533" i="1" s="1"/>
  <c r="I68533" i="1" s="1"/>
  <c r="J68533" i="1" s="1"/>
  <c r="O68533" i="1" s="1"/>
  <c r="G68534" i="1"/>
  <c r="H68534" i="1" s="1"/>
  <c r="I68534" i="1" s="1"/>
  <c r="J68534" i="1" s="1"/>
  <c r="O68534" i="1" s="1"/>
  <c r="G68535" i="1"/>
  <c r="H68535" i="1" s="1"/>
  <c r="I68535" i="1" s="1"/>
  <c r="J68535" i="1" s="1"/>
  <c r="O68535" i="1" s="1"/>
  <c r="G68536" i="1"/>
  <c r="H68536" i="1" s="1"/>
  <c r="I68536" i="1" s="1"/>
  <c r="J68536" i="1" s="1"/>
  <c r="O68536" i="1" s="1"/>
  <c r="G68537" i="1"/>
  <c r="H68537" i="1" s="1"/>
  <c r="I68537" i="1" s="1"/>
  <c r="J68537" i="1" s="1"/>
  <c r="O68537" i="1" s="1"/>
  <c r="G68538" i="1"/>
  <c r="H68538" i="1" s="1"/>
  <c r="I68538" i="1" s="1"/>
  <c r="J68538" i="1" s="1"/>
  <c r="O68538" i="1" s="1"/>
  <c r="G68539" i="1"/>
  <c r="H68539" i="1" s="1"/>
  <c r="I68539" i="1" s="1"/>
  <c r="J68539" i="1" s="1"/>
  <c r="O68539" i="1" s="1"/>
  <c r="G68540" i="1"/>
  <c r="H68540" i="1" s="1"/>
  <c r="I68540" i="1" s="1"/>
  <c r="J68540" i="1" s="1"/>
  <c r="O68540" i="1" s="1"/>
  <c r="G68541" i="1"/>
  <c r="H68541" i="1" s="1"/>
  <c r="I68541" i="1" s="1"/>
  <c r="J68541" i="1" s="1"/>
  <c r="O68541" i="1" s="1"/>
  <c r="G68542" i="1"/>
  <c r="H68542" i="1" s="1"/>
  <c r="I68542" i="1" s="1"/>
  <c r="J68542" i="1" s="1"/>
  <c r="O68542" i="1" s="1"/>
  <c r="G68543" i="1"/>
  <c r="H68543" i="1" s="1"/>
  <c r="I68543" i="1" s="1"/>
  <c r="J68543" i="1" s="1"/>
  <c r="O68543" i="1" s="1"/>
  <c r="G68544" i="1"/>
  <c r="H68544" i="1" s="1"/>
  <c r="I68544" i="1" s="1"/>
  <c r="J68544" i="1" s="1"/>
  <c r="O68544" i="1" s="1"/>
  <c r="G68545" i="1"/>
  <c r="H68545" i="1" s="1"/>
  <c r="I68545" i="1" s="1"/>
  <c r="J68545" i="1" s="1"/>
  <c r="O68545" i="1" s="1"/>
  <c r="G68546" i="1"/>
  <c r="H68546" i="1" s="1"/>
  <c r="I68546" i="1" s="1"/>
  <c r="J68546" i="1" s="1"/>
  <c r="O68546" i="1" s="1"/>
  <c r="G68547" i="1"/>
  <c r="H68547" i="1" s="1"/>
  <c r="I68547" i="1" s="1"/>
  <c r="J68547" i="1" s="1"/>
  <c r="O68547" i="1" s="1"/>
  <c r="G68548" i="1"/>
  <c r="H68548" i="1" s="1"/>
  <c r="I68548" i="1" s="1"/>
  <c r="J68548" i="1" s="1"/>
  <c r="O68548" i="1" s="1"/>
  <c r="G68549" i="1"/>
  <c r="H68549" i="1" s="1"/>
  <c r="I68549" i="1" s="1"/>
  <c r="J68549" i="1" s="1"/>
  <c r="O68549" i="1" s="1"/>
  <c r="G68550" i="1"/>
  <c r="H68550" i="1" s="1"/>
  <c r="I68550" i="1" s="1"/>
  <c r="J68550" i="1" s="1"/>
  <c r="O68550" i="1" s="1"/>
  <c r="G68551" i="1"/>
  <c r="H68551" i="1" s="1"/>
  <c r="I68551" i="1" s="1"/>
  <c r="J68551" i="1" s="1"/>
  <c r="O68551" i="1" s="1"/>
  <c r="G68552" i="1"/>
  <c r="H68552" i="1" s="1"/>
  <c r="I68552" i="1" s="1"/>
  <c r="J68552" i="1" s="1"/>
  <c r="O68552" i="1" s="1"/>
  <c r="G68553" i="1"/>
  <c r="H68553" i="1" s="1"/>
  <c r="I68553" i="1" s="1"/>
  <c r="J68553" i="1" s="1"/>
  <c r="O68553" i="1" s="1"/>
  <c r="G68554" i="1"/>
  <c r="H68554" i="1"/>
  <c r="I68554" i="1" s="1"/>
  <c r="J68554" i="1" s="1"/>
  <c r="O68554" i="1" s="1"/>
  <c r="G68555" i="1"/>
  <c r="H68555" i="1" s="1"/>
  <c r="I68555" i="1" s="1"/>
  <c r="J68555" i="1" s="1"/>
  <c r="O68555" i="1" s="1"/>
  <c r="G68556" i="1"/>
  <c r="H68556" i="1" s="1"/>
  <c r="I68556" i="1" s="1"/>
  <c r="J68556" i="1" s="1"/>
  <c r="O68556" i="1" s="1"/>
  <c r="G68557" i="1"/>
  <c r="H68557" i="1" s="1"/>
  <c r="I68557" i="1" s="1"/>
  <c r="J68557" i="1" s="1"/>
  <c r="O68557" i="1" s="1"/>
  <c r="G68558" i="1"/>
  <c r="H68558" i="1" s="1"/>
  <c r="I68558" i="1" s="1"/>
  <c r="J68558" i="1" s="1"/>
  <c r="O68558" i="1" s="1"/>
  <c r="G68559" i="1"/>
  <c r="H68559" i="1" s="1"/>
  <c r="I68559" i="1" s="1"/>
  <c r="J68559" i="1" s="1"/>
  <c r="O68559" i="1" s="1"/>
  <c r="G68560" i="1"/>
  <c r="H68560" i="1" s="1"/>
  <c r="I68560" i="1" s="1"/>
  <c r="J68560" i="1" s="1"/>
  <c r="O68560" i="1" s="1"/>
  <c r="G68561" i="1"/>
  <c r="H68561" i="1"/>
  <c r="I68561" i="1" s="1"/>
  <c r="J68561" i="1" s="1"/>
  <c r="O68561" i="1" s="1"/>
  <c r="G68562" i="1"/>
  <c r="H68562" i="1" s="1"/>
  <c r="I68562" i="1" s="1"/>
  <c r="J68562" i="1" s="1"/>
  <c r="O68562" i="1" s="1"/>
  <c r="G68563" i="1"/>
  <c r="H68563" i="1" s="1"/>
  <c r="I68563" i="1" s="1"/>
  <c r="J68563" i="1" s="1"/>
  <c r="O68563" i="1" s="1"/>
  <c r="G68564" i="1"/>
  <c r="H68564" i="1" s="1"/>
  <c r="I68564" i="1" s="1"/>
  <c r="J68564" i="1" s="1"/>
  <c r="O68564" i="1" s="1"/>
  <c r="G68565" i="1"/>
  <c r="H68565" i="1" s="1"/>
  <c r="I68565" i="1" s="1"/>
  <c r="J68565" i="1" s="1"/>
  <c r="O68565" i="1" s="1"/>
  <c r="G68566" i="1"/>
  <c r="H68566" i="1" s="1"/>
  <c r="I68566" i="1" s="1"/>
  <c r="J68566" i="1" s="1"/>
  <c r="O68566" i="1" s="1"/>
  <c r="G68567" i="1"/>
  <c r="H68567" i="1" s="1"/>
  <c r="I68567" i="1" s="1"/>
  <c r="J68567" i="1" s="1"/>
  <c r="O68567" i="1" s="1"/>
  <c r="G68568" i="1"/>
  <c r="H68568" i="1" s="1"/>
  <c r="I68568" i="1" s="1"/>
  <c r="J68568" i="1" s="1"/>
  <c r="O68568" i="1" s="1"/>
  <c r="G68569" i="1"/>
  <c r="H68569" i="1" s="1"/>
  <c r="I68569" i="1" s="1"/>
  <c r="J68569" i="1" s="1"/>
  <c r="O68569" i="1" s="1"/>
  <c r="G68570" i="1"/>
  <c r="H68570" i="1"/>
  <c r="I68570" i="1" s="1"/>
  <c r="J68570" i="1" s="1"/>
  <c r="O68570" i="1" s="1"/>
  <c r="G68571" i="1"/>
  <c r="H68571" i="1" s="1"/>
  <c r="I68571" i="1" s="1"/>
  <c r="J68571" i="1" s="1"/>
  <c r="O68571" i="1" s="1"/>
  <c r="G68572" i="1"/>
  <c r="H68572" i="1" s="1"/>
  <c r="I68572" i="1" s="1"/>
  <c r="J68572" i="1" s="1"/>
  <c r="O68572" i="1" s="1"/>
  <c r="G68573" i="1"/>
  <c r="H68573" i="1" s="1"/>
  <c r="I68573" i="1" s="1"/>
  <c r="J68573" i="1" s="1"/>
  <c r="O68573" i="1" s="1"/>
  <c r="G68574" i="1"/>
  <c r="H68574" i="1" s="1"/>
  <c r="I68574" i="1" s="1"/>
  <c r="J68574" i="1" s="1"/>
  <c r="O68574" i="1" s="1"/>
  <c r="G68575" i="1"/>
  <c r="H68575" i="1" s="1"/>
  <c r="I68575" i="1" s="1"/>
  <c r="J68575" i="1" s="1"/>
  <c r="O68575" i="1" s="1"/>
  <c r="G68576" i="1"/>
  <c r="H68576" i="1" s="1"/>
  <c r="I68576" i="1" s="1"/>
  <c r="J68576" i="1" s="1"/>
  <c r="O68576" i="1" s="1"/>
  <c r="G68577" i="1"/>
  <c r="H68577" i="1" s="1"/>
  <c r="I68577" i="1" s="1"/>
  <c r="J68577" i="1" s="1"/>
  <c r="O68577" i="1" s="1"/>
  <c r="G68578" i="1"/>
  <c r="H68578" i="1" s="1"/>
  <c r="I68578" i="1" s="1"/>
  <c r="J68578" i="1" s="1"/>
  <c r="O68578" i="1" s="1"/>
  <c r="G68579" i="1"/>
  <c r="H68579" i="1" s="1"/>
  <c r="I68579" i="1" s="1"/>
  <c r="J68579" i="1" s="1"/>
  <c r="O68579" i="1" s="1"/>
  <c r="G68580" i="1"/>
  <c r="H68580" i="1" s="1"/>
  <c r="I68580" i="1" s="1"/>
  <c r="J68580" i="1" s="1"/>
  <c r="O68580" i="1" s="1"/>
  <c r="G68581" i="1"/>
  <c r="H68581" i="1" s="1"/>
  <c r="I68581" i="1" s="1"/>
  <c r="J68581" i="1" s="1"/>
  <c r="O68581" i="1" s="1"/>
  <c r="G68582" i="1"/>
  <c r="H68582" i="1" s="1"/>
  <c r="I68582" i="1" s="1"/>
  <c r="J68582" i="1" s="1"/>
  <c r="O68582" i="1" s="1"/>
  <c r="G68583" i="1"/>
  <c r="H68583" i="1" s="1"/>
  <c r="I68583" i="1" s="1"/>
  <c r="J68583" i="1" s="1"/>
  <c r="O68583" i="1" s="1"/>
  <c r="G68584" i="1"/>
  <c r="H68584" i="1" s="1"/>
  <c r="I68584" i="1" s="1"/>
  <c r="J68584" i="1" s="1"/>
  <c r="O68584" i="1" s="1"/>
  <c r="G68585" i="1"/>
  <c r="H68585" i="1" s="1"/>
  <c r="I68585" i="1" s="1"/>
  <c r="J68585" i="1" s="1"/>
  <c r="O68585" i="1" s="1"/>
  <c r="G68586" i="1"/>
  <c r="H68586" i="1"/>
  <c r="I68586" i="1" s="1"/>
  <c r="J68586" i="1" s="1"/>
  <c r="O68586" i="1" s="1"/>
  <c r="G68587" i="1"/>
  <c r="H68587" i="1"/>
  <c r="I68587" i="1" s="1"/>
  <c r="J68587" i="1" s="1"/>
  <c r="O68587" i="1" s="1"/>
  <c r="G68588" i="1"/>
  <c r="H68588" i="1" s="1"/>
  <c r="I68588" i="1" s="1"/>
  <c r="J68588" i="1" s="1"/>
  <c r="O68588" i="1" s="1"/>
  <c r="G68589" i="1"/>
  <c r="H68589" i="1" s="1"/>
  <c r="I68589" i="1" s="1"/>
  <c r="J68589" i="1" s="1"/>
  <c r="O68589" i="1" s="1"/>
  <c r="G68590" i="1"/>
  <c r="H68590" i="1" s="1"/>
  <c r="I68590" i="1" s="1"/>
  <c r="J68590" i="1" s="1"/>
  <c r="O68590" i="1" s="1"/>
  <c r="G68591" i="1"/>
  <c r="H68591" i="1" s="1"/>
  <c r="I68591" i="1" s="1"/>
  <c r="J68591" i="1" s="1"/>
  <c r="O68591" i="1" s="1"/>
  <c r="G68592" i="1"/>
  <c r="H68592" i="1" s="1"/>
  <c r="I68592" i="1" s="1"/>
  <c r="J68592" i="1" s="1"/>
  <c r="O68592" i="1" s="1"/>
  <c r="G68593" i="1"/>
  <c r="H68593" i="1" s="1"/>
  <c r="I68593" i="1" s="1"/>
  <c r="J68593" i="1" s="1"/>
  <c r="O68593" i="1" s="1"/>
  <c r="G68594" i="1"/>
  <c r="H68594" i="1" s="1"/>
  <c r="I68594" i="1" s="1"/>
  <c r="J68594" i="1" s="1"/>
  <c r="O68594" i="1" s="1"/>
  <c r="G68595" i="1"/>
  <c r="H68595" i="1" s="1"/>
  <c r="I68595" i="1" s="1"/>
  <c r="J68595" i="1" s="1"/>
  <c r="O68595" i="1" s="1"/>
  <c r="G68596" i="1"/>
  <c r="H68596" i="1" s="1"/>
  <c r="I68596" i="1" s="1"/>
  <c r="J68596" i="1" s="1"/>
  <c r="O68596" i="1" s="1"/>
  <c r="G68597" i="1"/>
  <c r="H68597" i="1" s="1"/>
  <c r="I68597" i="1" s="1"/>
  <c r="J68597" i="1" s="1"/>
  <c r="O68597" i="1" s="1"/>
  <c r="G68598" i="1"/>
  <c r="H68598" i="1" s="1"/>
  <c r="I68598" i="1" s="1"/>
  <c r="J68598" i="1" s="1"/>
  <c r="O68598" i="1" s="1"/>
  <c r="G68599" i="1"/>
  <c r="H68599" i="1" s="1"/>
  <c r="I68599" i="1" s="1"/>
  <c r="J68599" i="1" s="1"/>
  <c r="O68599" i="1" s="1"/>
  <c r="G68600" i="1"/>
  <c r="H68600" i="1" s="1"/>
  <c r="I68600" i="1" s="1"/>
  <c r="J68600" i="1" s="1"/>
  <c r="O68600" i="1" s="1"/>
  <c r="G68601" i="1"/>
  <c r="H68601" i="1" s="1"/>
  <c r="I68601" i="1" s="1"/>
  <c r="J68601" i="1" s="1"/>
  <c r="O68601" i="1" s="1"/>
  <c r="G68602" i="1"/>
  <c r="H68602" i="1" s="1"/>
  <c r="I68602" i="1" s="1"/>
  <c r="J68602" i="1" s="1"/>
  <c r="O68602" i="1" s="1"/>
  <c r="G68603" i="1"/>
  <c r="H68603" i="1" s="1"/>
  <c r="I68603" i="1" s="1"/>
  <c r="J68603" i="1" s="1"/>
  <c r="O68603" i="1" s="1"/>
  <c r="G68604" i="1"/>
  <c r="H68604" i="1" s="1"/>
  <c r="I68604" i="1" s="1"/>
  <c r="J68604" i="1" s="1"/>
  <c r="O68604" i="1" s="1"/>
  <c r="G68605" i="1"/>
  <c r="H68605" i="1" s="1"/>
  <c r="I68605" i="1" s="1"/>
  <c r="J68605" i="1" s="1"/>
  <c r="O68605" i="1" s="1"/>
  <c r="G68606" i="1"/>
  <c r="H68606" i="1" s="1"/>
  <c r="I68606" i="1" s="1"/>
  <c r="J68606" i="1" s="1"/>
  <c r="O68606" i="1" s="1"/>
  <c r="G68607" i="1"/>
  <c r="H68607" i="1" s="1"/>
  <c r="I68607" i="1" s="1"/>
  <c r="J68607" i="1" s="1"/>
  <c r="O68607" i="1" s="1"/>
  <c r="G68608" i="1"/>
  <c r="H68608" i="1" s="1"/>
  <c r="I68608" i="1" s="1"/>
  <c r="J68608" i="1" s="1"/>
  <c r="O68608" i="1" s="1"/>
  <c r="G68609" i="1"/>
  <c r="H68609" i="1" s="1"/>
  <c r="I68609" i="1" s="1"/>
  <c r="J68609" i="1" s="1"/>
  <c r="O68609" i="1" s="1"/>
  <c r="G68610" i="1"/>
  <c r="H68610" i="1" s="1"/>
  <c r="I68610" i="1" s="1"/>
  <c r="J68610" i="1" s="1"/>
  <c r="O68610" i="1" s="1"/>
  <c r="G68611" i="1"/>
  <c r="H68611" i="1" s="1"/>
  <c r="I68611" i="1" s="1"/>
  <c r="J68611" i="1" s="1"/>
  <c r="O68611" i="1" s="1"/>
  <c r="G68612" i="1"/>
  <c r="H68612" i="1" s="1"/>
  <c r="I68612" i="1" s="1"/>
  <c r="J68612" i="1" s="1"/>
  <c r="O68612" i="1" s="1"/>
  <c r="G68613" i="1"/>
  <c r="H68613" i="1" s="1"/>
  <c r="I68613" i="1" s="1"/>
  <c r="J68613" i="1" s="1"/>
  <c r="O68613" i="1" s="1"/>
  <c r="G68614" i="1"/>
  <c r="H68614" i="1" s="1"/>
  <c r="I68614" i="1" s="1"/>
  <c r="J68614" i="1" s="1"/>
  <c r="O68614" i="1" s="1"/>
  <c r="G68615" i="1"/>
  <c r="H68615" i="1" s="1"/>
  <c r="I68615" i="1" s="1"/>
  <c r="J68615" i="1" s="1"/>
  <c r="O68615" i="1" s="1"/>
  <c r="G68616" i="1"/>
  <c r="H68616" i="1" s="1"/>
  <c r="I68616" i="1" s="1"/>
  <c r="J68616" i="1" s="1"/>
  <c r="O68616" i="1" s="1"/>
  <c r="G68617" i="1"/>
  <c r="H68617" i="1" s="1"/>
  <c r="I68617" i="1" s="1"/>
  <c r="J68617" i="1" s="1"/>
  <c r="O68617" i="1" s="1"/>
  <c r="G68618" i="1"/>
  <c r="H68618" i="1" s="1"/>
  <c r="I68618" i="1" s="1"/>
  <c r="J68618" i="1" s="1"/>
  <c r="O68618" i="1" s="1"/>
  <c r="G68619" i="1"/>
  <c r="H68619" i="1" s="1"/>
  <c r="I68619" i="1" s="1"/>
  <c r="J68619" i="1" s="1"/>
  <c r="O68619" i="1" s="1"/>
  <c r="G68620" i="1"/>
  <c r="H68620" i="1" s="1"/>
  <c r="I68620" i="1" s="1"/>
  <c r="J68620" i="1" s="1"/>
  <c r="O68620" i="1" s="1"/>
  <c r="G68621" i="1"/>
  <c r="H68621" i="1" s="1"/>
  <c r="I68621" i="1" s="1"/>
  <c r="J68621" i="1" s="1"/>
  <c r="O68621" i="1" s="1"/>
  <c r="G68622" i="1"/>
  <c r="H68622" i="1" s="1"/>
  <c r="I68622" i="1" s="1"/>
  <c r="J68622" i="1" s="1"/>
  <c r="O68622" i="1" s="1"/>
  <c r="G68623" i="1"/>
  <c r="H68623" i="1" s="1"/>
  <c r="I68623" i="1" s="1"/>
  <c r="J68623" i="1" s="1"/>
  <c r="O68623" i="1" s="1"/>
  <c r="G68624" i="1"/>
  <c r="H68624" i="1" s="1"/>
  <c r="I68624" i="1" s="1"/>
  <c r="J68624" i="1" s="1"/>
  <c r="O68624" i="1" s="1"/>
  <c r="G68625" i="1"/>
  <c r="H68625" i="1" s="1"/>
  <c r="I68625" i="1" s="1"/>
  <c r="J68625" i="1" s="1"/>
  <c r="O68625" i="1" s="1"/>
  <c r="G68626" i="1"/>
  <c r="H68626" i="1" s="1"/>
  <c r="I68626" i="1" s="1"/>
  <c r="J68626" i="1" s="1"/>
  <c r="O68626" i="1" s="1"/>
  <c r="G68627" i="1"/>
  <c r="H68627" i="1" s="1"/>
  <c r="I68627" i="1" s="1"/>
  <c r="J68627" i="1" s="1"/>
  <c r="O68627" i="1" s="1"/>
  <c r="G68628" i="1"/>
  <c r="H68628" i="1" s="1"/>
  <c r="I68628" i="1" s="1"/>
  <c r="J68628" i="1" s="1"/>
  <c r="O68628" i="1" s="1"/>
  <c r="G68629" i="1"/>
  <c r="H68629" i="1" s="1"/>
  <c r="I68629" i="1" s="1"/>
  <c r="J68629" i="1" s="1"/>
  <c r="O68629" i="1" s="1"/>
  <c r="G68630" i="1"/>
  <c r="H68630" i="1" s="1"/>
  <c r="I68630" i="1" s="1"/>
  <c r="J68630" i="1" s="1"/>
  <c r="O68630" i="1" s="1"/>
  <c r="G68631" i="1"/>
  <c r="H68631" i="1" s="1"/>
  <c r="I68631" i="1" s="1"/>
  <c r="J68631" i="1" s="1"/>
  <c r="O68631" i="1" s="1"/>
  <c r="G68632" i="1"/>
  <c r="H68632" i="1" s="1"/>
  <c r="I68632" i="1" s="1"/>
  <c r="J68632" i="1" s="1"/>
  <c r="O68632" i="1" s="1"/>
  <c r="G68633" i="1"/>
  <c r="H68633" i="1" s="1"/>
  <c r="I68633" i="1" s="1"/>
  <c r="J68633" i="1" s="1"/>
  <c r="O68633" i="1" s="1"/>
  <c r="G68634" i="1"/>
  <c r="H68634" i="1" s="1"/>
  <c r="I68634" i="1" s="1"/>
  <c r="J68634" i="1" s="1"/>
  <c r="O68634" i="1" s="1"/>
  <c r="G68635" i="1"/>
  <c r="H68635" i="1" s="1"/>
  <c r="I68635" i="1" s="1"/>
  <c r="J68635" i="1" s="1"/>
  <c r="O68635" i="1" s="1"/>
  <c r="G68636" i="1"/>
  <c r="H68636" i="1" s="1"/>
  <c r="I68636" i="1" s="1"/>
  <c r="J68636" i="1" s="1"/>
  <c r="O68636" i="1" s="1"/>
  <c r="G68637" i="1"/>
  <c r="H68637" i="1" s="1"/>
  <c r="I68637" i="1" s="1"/>
  <c r="J68637" i="1" s="1"/>
  <c r="O68637" i="1" s="1"/>
  <c r="G68638" i="1"/>
  <c r="H68638" i="1" s="1"/>
  <c r="I68638" i="1" s="1"/>
  <c r="J68638" i="1" s="1"/>
  <c r="O68638" i="1" s="1"/>
  <c r="G68639" i="1"/>
  <c r="H68639" i="1" s="1"/>
  <c r="I68639" i="1" s="1"/>
  <c r="J68639" i="1" s="1"/>
  <c r="O68639" i="1" s="1"/>
  <c r="G68640" i="1"/>
  <c r="H68640" i="1" s="1"/>
  <c r="I68640" i="1" s="1"/>
  <c r="J68640" i="1" s="1"/>
  <c r="O68640" i="1" s="1"/>
  <c r="G68641" i="1"/>
  <c r="H68641" i="1" s="1"/>
  <c r="I68641" i="1" s="1"/>
  <c r="J68641" i="1" s="1"/>
  <c r="O68641" i="1" s="1"/>
  <c r="G68642" i="1"/>
  <c r="H68642" i="1" s="1"/>
  <c r="I68642" i="1" s="1"/>
  <c r="J68642" i="1" s="1"/>
  <c r="O68642" i="1" s="1"/>
  <c r="G68643" i="1"/>
  <c r="H68643" i="1" s="1"/>
  <c r="I68643" i="1" s="1"/>
  <c r="J68643" i="1" s="1"/>
  <c r="O68643" i="1" s="1"/>
  <c r="G68644" i="1"/>
  <c r="H68644" i="1" s="1"/>
  <c r="I68644" i="1" s="1"/>
  <c r="J68644" i="1" s="1"/>
  <c r="O68644" i="1" s="1"/>
  <c r="G68645" i="1"/>
  <c r="H68645" i="1" s="1"/>
  <c r="I68645" i="1" s="1"/>
  <c r="J68645" i="1" s="1"/>
  <c r="O68645" i="1" s="1"/>
  <c r="G68646" i="1"/>
  <c r="H68646" i="1" s="1"/>
  <c r="I68646" i="1" s="1"/>
  <c r="J68646" i="1" s="1"/>
  <c r="O68646" i="1" s="1"/>
  <c r="G68647" i="1"/>
  <c r="H68647" i="1" s="1"/>
  <c r="I68647" i="1" s="1"/>
  <c r="J68647" i="1" s="1"/>
  <c r="O68647" i="1" s="1"/>
  <c r="G68648" i="1"/>
  <c r="H68648" i="1" s="1"/>
  <c r="I68648" i="1" s="1"/>
  <c r="J68648" i="1" s="1"/>
  <c r="O68648" i="1" s="1"/>
  <c r="G68649" i="1"/>
  <c r="H68649" i="1" s="1"/>
  <c r="I68649" i="1" s="1"/>
  <c r="J68649" i="1" s="1"/>
  <c r="O68649" i="1" s="1"/>
  <c r="G68650" i="1"/>
  <c r="H68650" i="1" s="1"/>
  <c r="I68650" i="1" s="1"/>
  <c r="J68650" i="1" s="1"/>
  <c r="O68650" i="1" s="1"/>
  <c r="G68651" i="1"/>
  <c r="H68651" i="1" s="1"/>
  <c r="I68651" i="1" s="1"/>
  <c r="J68651" i="1" s="1"/>
  <c r="O68651" i="1" s="1"/>
  <c r="G68652" i="1"/>
  <c r="H68652" i="1" s="1"/>
  <c r="I68652" i="1" s="1"/>
  <c r="J68652" i="1" s="1"/>
  <c r="O68652" i="1" s="1"/>
  <c r="G68653" i="1"/>
  <c r="H68653" i="1" s="1"/>
  <c r="I68653" i="1" s="1"/>
  <c r="J68653" i="1" s="1"/>
  <c r="O68653" i="1" s="1"/>
  <c r="G68654" i="1"/>
  <c r="H68654" i="1" s="1"/>
  <c r="I68654" i="1" s="1"/>
  <c r="J68654" i="1" s="1"/>
  <c r="O68654" i="1" s="1"/>
  <c r="G68655" i="1"/>
  <c r="H68655" i="1" s="1"/>
  <c r="I68655" i="1" s="1"/>
  <c r="J68655" i="1" s="1"/>
  <c r="O68655" i="1" s="1"/>
  <c r="G68656" i="1"/>
  <c r="H68656" i="1" s="1"/>
  <c r="I68656" i="1" s="1"/>
  <c r="J68656" i="1" s="1"/>
  <c r="O68656" i="1" s="1"/>
  <c r="G68657" i="1"/>
  <c r="H68657" i="1" s="1"/>
  <c r="I68657" i="1" s="1"/>
  <c r="J68657" i="1" s="1"/>
  <c r="O68657" i="1" s="1"/>
  <c r="G68658" i="1"/>
  <c r="H68658" i="1" s="1"/>
  <c r="I68658" i="1" s="1"/>
  <c r="J68658" i="1" s="1"/>
  <c r="O68658" i="1" s="1"/>
  <c r="G68659" i="1"/>
  <c r="H68659" i="1" s="1"/>
  <c r="I68659" i="1" s="1"/>
  <c r="J68659" i="1" s="1"/>
  <c r="O68659" i="1" s="1"/>
  <c r="G68660" i="1"/>
  <c r="H68660" i="1" s="1"/>
  <c r="I68660" i="1" s="1"/>
  <c r="J68660" i="1" s="1"/>
  <c r="O68660" i="1" s="1"/>
  <c r="G68661" i="1"/>
  <c r="H68661" i="1" s="1"/>
  <c r="I68661" i="1" s="1"/>
  <c r="J68661" i="1" s="1"/>
  <c r="O68661" i="1" s="1"/>
  <c r="G68662" i="1"/>
  <c r="H68662" i="1" s="1"/>
  <c r="I68662" i="1" s="1"/>
  <c r="J68662" i="1" s="1"/>
  <c r="O68662" i="1" s="1"/>
  <c r="G68663" i="1"/>
  <c r="H68663" i="1" s="1"/>
  <c r="I68663" i="1" s="1"/>
  <c r="J68663" i="1" s="1"/>
  <c r="O68663" i="1" s="1"/>
  <c r="G68664" i="1"/>
  <c r="H68664" i="1" s="1"/>
  <c r="I68664" i="1" s="1"/>
  <c r="J68664" i="1" s="1"/>
  <c r="O68664" i="1" s="1"/>
  <c r="G68665" i="1"/>
  <c r="H68665" i="1" s="1"/>
  <c r="I68665" i="1" s="1"/>
  <c r="J68665" i="1" s="1"/>
  <c r="O68665" i="1" s="1"/>
  <c r="G68666" i="1"/>
  <c r="H68666" i="1" s="1"/>
  <c r="I68666" i="1" s="1"/>
  <c r="J68666" i="1" s="1"/>
  <c r="O68666" i="1" s="1"/>
  <c r="G68667" i="1"/>
  <c r="H68667" i="1" s="1"/>
  <c r="I68667" i="1" s="1"/>
  <c r="J68667" i="1" s="1"/>
  <c r="O68667" i="1" s="1"/>
  <c r="G68668" i="1"/>
  <c r="H68668" i="1" s="1"/>
  <c r="I68668" i="1" s="1"/>
  <c r="J68668" i="1" s="1"/>
  <c r="O68668" i="1" s="1"/>
  <c r="G68669" i="1"/>
  <c r="H68669" i="1" s="1"/>
  <c r="I68669" i="1" s="1"/>
  <c r="J68669" i="1" s="1"/>
  <c r="O68669" i="1" s="1"/>
  <c r="G68670" i="1"/>
  <c r="H68670" i="1" s="1"/>
  <c r="I68670" i="1" s="1"/>
  <c r="J68670" i="1" s="1"/>
  <c r="O68670" i="1" s="1"/>
  <c r="G68671" i="1"/>
  <c r="H68671" i="1" s="1"/>
  <c r="I68671" i="1" s="1"/>
  <c r="J68671" i="1" s="1"/>
  <c r="O68671" i="1" s="1"/>
  <c r="G68672" i="1"/>
  <c r="H68672" i="1" s="1"/>
  <c r="I68672" i="1" s="1"/>
  <c r="J68672" i="1" s="1"/>
  <c r="O68672" i="1" s="1"/>
  <c r="G68673" i="1"/>
  <c r="H68673" i="1" s="1"/>
  <c r="I68673" i="1" s="1"/>
  <c r="J68673" i="1" s="1"/>
  <c r="O68673" i="1" s="1"/>
  <c r="G68674" i="1"/>
  <c r="H68674" i="1" s="1"/>
  <c r="I68674" i="1" s="1"/>
  <c r="J68674" i="1" s="1"/>
  <c r="O68674" i="1" s="1"/>
  <c r="G68675" i="1"/>
  <c r="H68675" i="1" s="1"/>
  <c r="I68675" i="1" s="1"/>
  <c r="J68675" i="1" s="1"/>
  <c r="O68675" i="1" s="1"/>
  <c r="G68676" i="1"/>
  <c r="H68676" i="1" s="1"/>
  <c r="I68676" i="1" s="1"/>
  <c r="J68676" i="1" s="1"/>
  <c r="O68676" i="1" s="1"/>
  <c r="G68677" i="1"/>
  <c r="H68677" i="1" s="1"/>
  <c r="I68677" i="1" s="1"/>
  <c r="J68677" i="1" s="1"/>
  <c r="O68677" i="1" s="1"/>
  <c r="G68678" i="1"/>
  <c r="H68678" i="1" s="1"/>
  <c r="I68678" i="1" s="1"/>
  <c r="J68678" i="1" s="1"/>
  <c r="O68678" i="1" s="1"/>
  <c r="G68679" i="1"/>
  <c r="H68679" i="1" s="1"/>
  <c r="I68679" i="1" s="1"/>
  <c r="J68679" i="1" s="1"/>
  <c r="O68679" i="1" s="1"/>
  <c r="G68680" i="1"/>
  <c r="H68680" i="1" s="1"/>
  <c r="I68680" i="1" s="1"/>
  <c r="J68680" i="1" s="1"/>
  <c r="O68680" i="1" s="1"/>
  <c r="G68681" i="1"/>
  <c r="H68681" i="1" s="1"/>
  <c r="I68681" i="1" s="1"/>
  <c r="J68681" i="1" s="1"/>
  <c r="O68681" i="1" s="1"/>
  <c r="G68682" i="1"/>
  <c r="H68682" i="1" s="1"/>
  <c r="I68682" i="1" s="1"/>
  <c r="J68682" i="1" s="1"/>
  <c r="O68682" i="1" s="1"/>
  <c r="G68683" i="1"/>
  <c r="H68683" i="1" s="1"/>
  <c r="I68683" i="1" s="1"/>
  <c r="J68683" i="1" s="1"/>
  <c r="O68683" i="1" s="1"/>
  <c r="G68684" i="1"/>
  <c r="H68684" i="1" s="1"/>
  <c r="I68684" i="1" s="1"/>
  <c r="J68684" i="1" s="1"/>
  <c r="O68684" i="1" s="1"/>
  <c r="G68685" i="1"/>
  <c r="H68685" i="1" s="1"/>
  <c r="I68685" i="1" s="1"/>
  <c r="J68685" i="1" s="1"/>
  <c r="O68685" i="1" s="1"/>
  <c r="G68686" i="1"/>
  <c r="H68686" i="1" s="1"/>
  <c r="I68686" i="1" s="1"/>
  <c r="J68686" i="1" s="1"/>
  <c r="O68686" i="1" s="1"/>
  <c r="G68687" i="1"/>
  <c r="H68687" i="1" s="1"/>
  <c r="I68687" i="1" s="1"/>
  <c r="J68687" i="1" s="1"/>
  <c r="O68687" i="1" s="1"/>
  <c r="G68688" i="1"/>
  <c r="H68688" i="1" s="1"/>
  <c r="I68688" i="1" s="1"/>
  <c r="J68688" i="1" s="1"/>
  <c r="O68688" i="1" s="1"/>
  <c r="G68689" i="1"/>
  <c r="H68689" i="1" s="1"/>
  <c r="I68689" i="1" s="1"/>
  <c r="J68689" i="1" s="1"/>
  <c r="O68689" i="1" s="1"/>
  <c r="G68690" i="1"/>
  <c r="H68690" i="1" s="1"/>
  <c r="I68690" i="1" s="1"/>
  <c r="J68690" i="1" s="1"/>
  <c r="O68690" i="1" s="1"/>
  <c r="G68691" i="1"/>
  <c r="H68691" i="1" s="1"/>
  <c r="I68691" i="1" s="1"/>
  <c r="J68691" i="1" s="1"/>
  <c r="O68691" i="1" s="1"/>
  <c r="G68692" i="1"/>
  <c r="H68692" i="1" s="1"/>
  <c r="I68692" i="1" s="1"/>
  <c r="J68692" i="1" s="1"/>
  <c r="O68692" i="1" s="1"/>
  <c r="G68693" i="1"/>
  <c r="H68693" i="1" s="1"/>
  <c r="I68693" i="1" s="1"/>
  <c r="J68693" i="1" s="1"/>
  <c r="O68693" i="1" s="1"/>
  <c r="G68694" i="1"/>
  <c r="H68694" i="1" s="1"/>
  <c r="I68694" i="1" s="1"/>
  <c r="J68694" i="1" s="1"/>
  <c r="O68694" i="1" s="1"/>
  <c r="G68695" i="1"/>
  <c r="H68695" i="1" s="1"/>
  <c r="I68695" i="1" s="1"/>
  <c r="J68695" i="1" s="1"/>
  <c r="O68695" i="1" s="1"/>
  <c r="G68696" i="1"/>
  <c r="H68696" i="1" s="1"/>
  <c r="I68696" i="1" s="1"/>
  <c r="J68696" i="1" s="1"/>
  <c r="O68696" i="1" s="1"/>
  <c r="G68697" i="1"/>
  <c r="H68697" i="1" s="1"/>
  <c r="I68697" i="1" s="1"/>
  <c r="J68697" i="1" s="1"/>
  <c r="O68697" i="1" s="1"/>
  <c r="G68698" i="1"/>
  <c r="H68698" i="1" s="1"/>
  <c r="I68698" i="1" s="1"/>
  <c r="J68698" i="1" s="1"/>
  <c r="O68698" i="1" s="1"/>
  <c r="G68699" i="1"/>
  <c r="H68699" i="1" s="1"/>
  <c r="I68699" i="1" s="1"/>
  <c r="J68699" i="1" s="1"/>
  <c r="O68699" i="1" s="1"/>
  <c r="G68700" i="1"/>
  <c r="H68700" i="1" s="1"/>
  <c r="I68700" i="1" s="1"/>
  <c r="J68700" i="1" s="1"/>
  <c r="O68700" i="1" s="1"/>
  <c r="G68701" i="1"/>
  <c r="H68701" i="1" s="1"/>
  <c r="I68701" i="1" s="1"/>
  <c r="J68701" i="1" s="1"/>
  <c r="O68701" i="1" s="1"/>
  <c r="G68702" i="1"/>
  <c r="H68702" i="1"/>
  <c r="I68702" i="1" s="1"/>
  <c r="J68702" i="1" s="1"/>
  <c r="O68702" i="1" s="1"/>
  <c r="G68703" i="1"/>
  <c r="H68703" i="1" s="1"/>
  <c r="I68703" i="1" s="1"/>
  <c r="J68703" i="1" s="1"/>
  <c r="O68703" i="1" s="1"/>
  <c r="G68704" i="1"/>
  <c r="H68704" i="1" s="1"/>
  <c r="I68704" i="1" s="1"/>
  <c r="J68704" i="1" s="1"/>
  <c r="O68704" i="1" s="1"/>
  <c r="G68705" i="1"/>
  <c r="H68705" i="1" s="1"/>
  <c r="I68705" i="1" s="1"/>
  <c r="J68705" i="1" s="1"/>
  <c r="O68705" i="1" s="1"/>
  <c r="G68706" i="1"/>
  <c r="H68706" i="1" s="1"/>
  <c r="I68706" i="1" s="1"/>
  <c r="J68706" i="1" s="1"/>
  <c r="O68706" i="1" s="1"/>
  <c r="G68707" i="1"/>
  <c r="H68707" i="1" s="1"/>
  <c r="I68707" i="1" s="1"/>
  <c r="J68707" i="1" s="1"/>
  <c r="O68707" i="1" s="1"/>
  <c r="G68708" i="1"/>
  <c r="H68708" i="1" s="1"/>
  <c r="I68708" i="1" s="1"/>
  <c r="J68708" i="1" s="1"/>
  <c r="O68708" i="1" s="1"/>
  <c r="G68709" i="1"/>
  <c r="H68709" i="1" s="1"/>
  <c r="I68709" i="1" s="1"/>
  <c r="J68709" i="1" s="1"/>
  <c r="O68709" i="1" s="1"/>
  <c r="G68710" i="1"/>
  <c r="H68710" i="1" s="1"/>
  <c r="I68710" i="1" s="1"/>
  <c r="J68710" i="1" s="1"/>
  <c r="O68710" i="1" s="1"/>
  <c r="G68711" i="1"/>
  <c r="H68711" i="1" s="1"/>
  <c r="I68711" i="1" s="1"/>
  <c r="J68711" i="1" s="1"/>
  <c r="O68711" i="1" s="1"/>
  <c r="G68712" i="1"/>
  <c r="H68712" i="1" s="1"/>
  <c r="I68712" i="1" s="1"/>
  <c r="J68712" i="1" s="1"/>
  <c r="O68712" i="1" s="1"/>
  <c r="G68713" i="1"/>
  <c r="H68713" i="1" s="1"/>
  <c r="I68713" i="1" s="1"/>
  <c r="J68713" i="1" s="1"/>
  <c r="O68713" i="1" s="1"/>
  <c r="G68714" i="1"/>
  <c r="H68714" i="1" s="1"/>
  <c r="I68714" i="1" s="1"/>
  <c r="J68714" i="1" s="1"/>
  <c r="O68714" i="1" s="1"/>
  <c r="G68715" i="1"/>
  <c r="H68715" i="1" s="1"/>
  <c r="I68715" i="1" s="1"/>
  <c r="J68715" i="1" s="1"/>
  <c r="O68715" i="1" s="1"/>
  <c r="G68716" i="1"/>
  <c r="H68716" i="1" s="1"/>
  <c r="I68716" i="1" s="1"/>
  <c r="J68716" i="1" s="1"/>
  <c r="O68716" i="1" s="1"/>
  <c r="G68717" i="1"/>
  <c r="H68717" i="1" s="1"/>
  <c r="I68717" i="1" s="1"/>
  <c r="J68717" i="1" s="1"/>
  <c r="O68717" i="1" s="1"/>
  <c r="G68718" i="1"/>
  <c r="H68718" i="1" s="1"/>
  <c r="I68718" i="1" s="1"/>
  <c r="J68718" i="1" s="1"/>
  <c r="O68718" i="1" s="1"/>
  <c r="G68719" i="1"/>
  <c r="H68719" i="1" s="1"/>
  <c r="I68719" i="1" s="1"/>
  <c r="J68719" i="1" s="1"/>
  <c r="O68719" i="1" s="1"/>
  <c r="G68720" i="1"/>
  <c r="H68720" i="1" s="1"/>
  <c r="I68720" i="1" s="1"/>
  <c r="J68720" i="1" s="1"/>
  <c r="O68720" i="1" s="1"/>
  <c r="G68721" i="1"/>
  <c r="H68721" i="1" s="1"/>
  <c r="I68721" i="1" s="1"/>
  <c r="J68721" i="1" s="1"/>
  <c r="O68721" i="1" s="1"/>
  <c r="G68722" i="1"/>
  <c r="H68722" i="1" s="1"/>
  <c r="I68722" i="1" s="1"/>
  <c r="J68722" i="1" s="1"/>
  <c r="O68722" i="1" s="1"/>
  <c r="G68723" i="1"/>
  <c r="H68723" i="1" s="1"/>
  <c r="I68723" i="1" s="1"/>
  <c r="J68723" i="1" s="1"/>
  <c r="O68723" i="1" s="1"/>
  <c r="G68724" i="1"/>
  <c r="H68724" i="1" s="1"/>
  <c r="I68724" i="1" s="1"/>
  <c r="J68724" i="1" s="1"/>
  <c r="O68724" i="1" s="1"/>
  <c r="G68725" i="1"/>
  <c r="H68725" i="1" s="1"/>
  <c r="I68725" i="1" s="1"/>
  <c r="J68725" i="1" s="1"/>
  <c r="O68725" i="1" s="1"/>
  <c r="G68726" i="1"/>
  <c r="H68726" i="1" s="1"/>
  <c r="I68726" i="1" s="1"/>
  <c r="J68726" i="1" s="1"/>
  <c r="O68726" i="1" s="1"/>
  <c r="G68727" i="1"/>
  <c r="H68727" i="1" s="1"/>
  <c r="I68727" i="1" s="1"/>
  <c r="J68727" i="1" s="1"/>
  <c r="O68727" i="1" s="1"/>
  <c r="G68728" i="1"/>
  <c r="H68728" i="1"/>
  <c r="I68728" i="1" s="1"/>
  <c r="J68728" i="1" s="1"/>
  <c r="O68728" i="1" s="1"/>
  <c r="G68729" i="1"/>
  <c r="H68729" i="1" s="1"/>
  <c r="I68729" i="1" s="1"/>
  <c r="J68729" i="1" s="1"/>
  <c r="O68729" i="1" s="1"/>
  <c r="G68730" i="1"/>
  <c r="H68730" i="1" s="1"/>
  <c r="I68730" i="1" s="1"/>
  <c r="J68730" i="1" s="1"/>
  <c r="O68730" i="1" s="1"/>
  <c r="G68731" i="1"/>
  <c r="H68731" i="1" s="1"/>
  <c r="I68731" i="1" s="1"/>
  <c r="J68731" i="1" s="1"/>
  <c r="O68731" i="1" s="1"/>
  <c r="G68732" i="1"/>
  <c r="H68732" i="1" s="1"/>
  <c r="I68732" i="1" s="1"/>
  <c r="J68732" i="1" s="1"/>
  <c r="O68732" i="1" s="1"/>
  <c r="G68733" i="1"/>
  <c r="H68733" i="1" s="1"/>
  <c r="I68733" i="1" s="1"/>
  <c r="J68733" i="1" s="1"/>
  <c r="O68733" i="1" s="1"/>
  <c r="G68734" i="1"/>
  <c r="H68734" i="1" s="1"/>
  <c r="I68734" i="1" s="1"/>
  <c r="J68734" i="1" s="1"/>
  <c r="O68734" i="1" s="1"/>
  <c r="G68735" i="1"/>
  <c r="H68735" i="1" s="1"/>
  <c r="I68735" i="1" s="1"/>
  <c r="J68735" i="1" s="1"/>
  <c r="O68735" i="1" s="1"/>
  <c r="G68736" i="1"/>
  <c r="H68736" i="1" s="1"/>
  <c r="I68736" i="1" s="1"/>
  <c r="J68736" i="1" s="1"/>
  <c r="O68736" i="1" s="1"/>
  <c r="G68737" i="1"/>
  <c r="H68737" i="1" s="1"/>
  <c r="I68737" i="1" s="1"/>
  <c r="J68737" i="1" s="1"/>
  <c r="O68737" i="1" s="1"/>
  <c r="G68738" i="1"/>
  <c r="H68738" i="1" s="1"/>
  <c r="I68738" i="1" s="1"/>
  <c r="J68738" i="1" s="1"/>
  <c r="O68738" i="1" s="1"/>
  <c r="G68739" i="1"/>
  <c r="H68739" i="1" s="1"/>
  <c r="I68739" i="1" s="1"/>
  <c r="J68739" i="1" s="1"/>
  <c r="O68739" i="1" s="1"/>
  <c r="G68740" i="1"/>
  <c r="H68740" i="1" s="1"/>
  <c r="I68740" i="1" s="1"/>
  <c r="J68740" i="1" s="1"/>
  <c r="O68740" i="1" s="1"/>
  <c r="G68741" i="1"/>
  <c r="H68741" i="1" s="1"/>
  <c r="I68741" i="1" s="1"/>
  <c r="J68741" i="1" s="1"/>
  <c r="O68741" i="1" s="1"/>
  <c r="G68742" i="1"/>
  <c r="H68742" i="1" s="1"/>
  <c r="I68742" i="1" s="1"/>
  <c r="J68742" i="1" s="1"/>
  <c r="O68742" i="1" s="1"/>
  <c r="G68743" i="1"/>
  <c r="H68743" i="1" s="1"/>
  <c r="I68743" i="1" s="1"/>
  <c r="J68743" i="1" s="1"/>
  <c r="O68743" i="1" s="1"/>
  <c r="G68744" i="1"/>
  <c r="H68744" i="1" s="1"/>
  <c r="I68744" i="1" s="1"/>
  <c r="J68744" i="1" s="1"/>
  <c r="O68744" i="1" s="1"/>
  <c r="G68745" i="1"/>
  <c r="H68745" i="1" s="1"/>
  <c r="I68745" i="1" s="1"/>
  <c r="J68745" i="1" s="1"/>
  <c r="O68745" i="1" s="1"/>
  <c r="G68746" i="1"/>
  <c r="H68746" i="1" s="1"/>
  <c r="I68746" i="1" s="1"/>
  <c r="J68746" i="1" s="1"/>
  <c r="O68746" i="1" s="1"/>
  <c r="G68747" i="1"/>
  <c r="H68747" i="1" s="1"/>
  <c r="I68747" i="1" s="1"/>
  <c r="J68747" i="1" s="1"/>
  <c r="O68747" i="1" s="1"/>
  <c r="G68748" i="1"/>
  <c r="H68748" i="1" s="1"/>
  <c r="I68748" i="1" s="1"/>
  <c r="J68748" i="1" s="1"/>
  <c r="O68748" i="1" s="1"/>
  <c r="G68749" i="1"/>
  <c r="H68749" i="1" s="1"/>
  <c r="I68749" i="1" s="1"/>
  <c r="J68749" i="1" s="1"/>
  <c r="O68749" i="1" s="1"/>
  <c r="G68750" i="1"/>
  <c r="H68750" i="1" s="1"/>
  <c r="I68750" i="1" s="1"/>
  <c r="J68750" i="1" s="1"/>
  <c r="O68750" i="1" s="1"/>
  <c r="G68751" i="1"/>
  <c r="H68751" i="1" s="1"/>
  <c r="I68751" i="1" s="1"/>
  <c r="J68751" i="1" s="1"/>
  <c r="O68751" i="1" s="1"/>
  <c r="G68752" i="1"/>
  <c r="H68752" i="1" s="1"/>
  <c r="I68752" i="1" s="1"/>
  <c r="J68752" i="1" s="1"/>
  <c r="O68752" i="1" s="1"/>
  <c r="G68753" i="1"/>
  <c r="H68753" i="1" s="1"/>
  <c r="I68753" i="1" s="1"/>
  <c r="J68753" i="1" s="1"/>
  <c r="O68753" i="1" s="1"/>
  <c r="G68754" i="1"/>
  <c r="H68754" i="1" s="1"/>
  <c r="I68754" i="1" s="1"/>
  <c r="J68754" i="1" s="1"/>
  <c r="O68754" i="1" s="1"/>
  <c r="G68755" i="1"/>
  <c r="H68755" i="1" s="1"/>
  <c r="I68755" i="1" s="1"/>
  <c r="J68755" i="1" s="1"/>
  <c r="O68755" i="1" s="1"/>
  <c r="G68756" i="1"/>
  <c r="H68756" i="1" s="1"/>
  <c r="I68756" i="1" s="1"/>
  <c r="J68756" i="1" s="1"/>
  <c r="O68756" i="1" s="1"/>
  <c r="G68757" i="1"/>
  <c r="H68757" i="1" s="1"/>
  <c r="I68757" i="1" s="1"/>
  <c r="J68757" i="1" s="1"/>
  <c r="O68757" i="1" s="1"/>
  <c r="G68758" i="1"/>
  <c r="H68758" i="1" s="1"/>
  <c r="I68758" i="1" s="1"/>
  <c r="J68758" i="1" s="1"/>
  <c r="O68758" i="1" s="1"/>
  <c r="G68759" i="1"/>
  <c r="H68759" i="1" s="1"/>
  <c r="I68759" i="1" s="1"/>
  <c r="J68759" i="1" s="1"/>
  <c r="O68759" i="1" s="1"/>
  <c r="G68760" i="1"/>
  <c r="H68760" i="1" s="1"/>
  <c r="I68760" i="1" s="1"/>
  <c r="J68760" i="1" s="1"/>
  <c r="O68760" i="1" s="1"/>
  <c r="G68761" i="1"/>
  <c r="H68761" i="1" s="1"/>
  <c r="I68761" i="1" s="1"/>
  <c r="J68761" i="1" s="1"/>
  <c r="O68761" i="1" s="1"/>
  <c r="G68762" i="1"/>
  <c r="H68762" i="1" s="1"/>
  <c r="I68762" i="1" s="1"/>
  <c r="J68762" i="1" s="1"/>
  <c r="O68762" i="1" s="1"/>
  <c r="G68763" i="1"/>
  <c r="H68763" i="1" s="1"/>
  <c r="I68763" i="1" s="1"/>
  <c r="J68763" i="1" s="1"/>
  <c r="O68763" i="1" s="1"/>
  <c r="G68764" i="1"/>
  <c r="H68764" i="1" s="1"/>
  <c r="I68764" i="1" s="1"/>
  <c r="J68764" i="1" s="1"/>
  <c r="O68764" i="1" s="1"/>
  <c r="G68765" i="1"/>
  <c r="H68765" i="1" s="1"/>
  <c r="I68765" i="1" s="1"/>
  <c r="J68765" i="1" s="1"/>
  <c r="O68765" i="1" s="1"/>
  <c r="G68766" i="1"/>
  <c r="H68766" i="1" s="1"/>
  <c r="I68766" i="1" s="1"/>
  <c r="J68766" i="1" s="1"/>
  <c r="O68766" i="1" s="1"/>
  <c r="G68767" i="1"/>
  <c r="H68767" i="1" s="1"/>
  <c r="I68767" i="1" s="1"/>
  <c r="J68767" i="1" s="1"/>
  <c r="O68767" i="1" s="1"/>
  <c r="G68768" i="1"/>
  <c r="H68768" i="1" s="1"/>
  <c r="I68768" i="1" s="1"/>
  <c r="J68768" i="1" s="1"/>
  <c r="O68768" i="1" s="1"/>
  <c r="G68769" i="1"/>
  <c r="H68769" i="1" s="1"/>
  <c r="I68769" i="1" s="1"/>
  <c r="J68769" i="1" s="1"/>
  <c r="O68769" i="1" s="1"/>
  <c r="G68770" i="1"/>
  <c r="H68770" i="1" s="1"/>
  <c r="I68770" i="1" s="1"/>
  <c r="J68770" i="1" s="1"/>
  <c r="O68770" i="1" s="1"/>
  <c r="G68771" i="1"/>
  <c r="H68771" i="1" s="1"/>
  <c r="I68771" i="1" s="1"/>
  <c r="J68771" i="1" s="1"/>
  <c r="O68771" i="1" s="1"/>
  <c r="G68772" i="1"/>
  <c r="H68772" i="1" s="1"/>
  <c r="I68772" i="1" s="1"/>
  <c r="J68772" i="1" s="1"/>
  <c r="O68772" i="1" s="1"/>
  <c r="G68773" i="1"/>
  <c r="H68773" i="1" s="1"/>
  <c r="I68773" i="1" s="1"/>
  <c r="J68773" i="1" s="1"/>
  <c r="O68773" i="1" s="1"/>
  <c r="G68774" i="1"/>
  <c r="H68774" i="1" s="1"/>
  <c r="I68774" i="1" s="1"/>
  <c r="J68774" i="1" s="1"/>
  <c r="O68774" i="1" s="1"/>
  <c r="G68775" i="1"/>
  <c r="H68775" i="1" s="1"/>
  <c r="I68775" i="1" s="1"/>
  <c r="J68775" i="1" s="1"/>
  <c r="O68775" i="1" s="1"/>
  <c r="G68776" i="1"/>
  <c r="H68776" i="1" s="1"/>
  <c r="I68776" i="1" s="1"/>
  <c r="J68776" i="1" s="1"/>
  <c r="O68776" i="1" s="1"/>
  <c r="G68777" i="1"/>
  <c r="H68777" i="1" s="1"/>
  <c r="I68777" i="1" s="1"/>
  <c r="J68777" i="1" s="1"/>
  <c r="O68777" i="1" s="1"/>
  <c r="G68778" i="1"/>
  <c r="H68778" i="1" s="1"/>
  <c r="I68778" i="1" s="1"/>
  <c r="J68778" i="1" s="1"/>
  <c r="O68778" i="1" s="1"/>
  <c r="G68779" i="1"/>
  <c r="H68779" i="1" s="1"/>
  <c r="I68779" i="1" s="1"/>
  <c r="J68779" i="1" s="1"/>
  <c r="O68779" i="1" s="1"/>
  <c r="G68780" i="1"/>
  <c r="H68780" i="1" s="1"/>
  <c r="I68780" i="1" s="1"/>
  <c r="J68780" i="1" s="1"/>
  <c r="O68780" i="1" s="1"/>
  <c r="G68781" i="1"/>
  <c r="H68781" i="1" s="1"/>
  <c r="I68781" i="1" s="1"/>
  <c r="J68781" i="1" s="1"/>
  <c r="O68781" i="1" s="1"/>
  <c r="G68782" i="1"/>
  <c r="H68782" i="1" s="1"/>
  <c r="I68782" i="1" s="1"/>
  <c r="J68782" i="1" s="1"/>
  <c r="O68782" i="1" s="1"/>
  <c r="G68783" i="1"/>
  <c r="H68783" i="1" s="1"/>
  <c r="I68783" i="1" s="1"/>
  <c r="J68783" i="1" s="1"/>
  <c r="O68783" i="1" s="1"/>
  <c r="G68784" i="1"/>
  <c r="H68784" i="1" s="1"/>
  <c r="I68784" i="1" s="1"/>
  <c r="J68784" i="1" s="1"/>
  <c r="O68784" i="1" s="1"/>
  <c r="G68785" i="1"/>
  <c r="H68785" i="1" s="1"/>
  <c r="I68785" i="1" s="1"/>
  <c r="J68785" i="1" s="1"/>
  <c r="O68785" i="1" s="1"/>
  <c r="G68786" i="1"/>
  <c r="H68786" i="1"/>
  <c r="I68786" i="1" s="1"/>
  <c r="J68786" i="1" s="1"/>
  <c r="O68786" i="1" s="1"/>
  <c r="G68787" i="1"/>
  <c r="H68787" i="1" s="1"/>
  <c r="I68787" i="1" s="1"/>
  <c r="J68787" i="1" s="1"/>
  <c r="O68787" i="1" s="1"/>
  <c r="G68788" i="1"/>
  <c r="H68788" i="1" s="1"/>
  <c r="I68788" i="1" s="1"/>
  <c r="J68788" i="1" s="1"/>
  <c r="O68788" i="1" s="1"/>
  <c r="G68789" i="1"/>
  <c r="H68789" i="1" s="1"/>
  <c r="I68789" i="1" s="1"/>
  <c r="J68789" i="1" s="1"/>
  <c r="O68789" i="1" s="1"/>
  <c r="G68790" i="1"/>
  <c r="H68790" i="1" s="1"/>
  <c r="I68790" i="1" s="1"/>
  <c r="J68790" i="1" s="1"/>
  <c r="O68790" i="1" s="1"/>
  <c r="G68791" i="1"/>
  <c r="H68791" i="1" s="1"/>
  <c r="I68791" i="1" s="1"/>
  <c r="J68791" i="1" s="1"/>
  <c r="O68791" i="1" s="1"/>
  <c r="G68792" i="1"/>
  <c r="H68792" i="1" s="1"/>
  <c r="I68792" i="1" s="1"/>
  <c r="J68792" i="1" s="1"/>
  <c r="O68792" i="1" s="1"/>
  <c r="G68793" i="1"/>
  <c r="H68793" i="1" s="1"/>
  <c r="I68793" i="1" s="1"/>
  <c r="J68793" i="1" s="1"/>
  <c r="O68793" i="1" s="1"/>
  <c r="G68794" i="1"/>
  <c r="H68794" i="1" s="1"/>
  <c r="I68794" i="1" s="1"/>
  <c r="J68794" i="1" s="1"/>
  <c r="O68794" i="1" s="1"/>
  <c r="G68795" i="1"/>
  <c r="H68795" i="1" s="1"/>
  <c r="I68795" i="1" s="1"/>
  <c r="J68795" i="1" s="1"/>
  <c r="O68795" i="1" s="1"/>
  <c r="G68796" i="1"/>
  <c r="H68796" i="1" s="1"/>
  <c r="I68796" i="1" s="1"/>
  <c r="J68796" i="1" s="1"/>
  <c r="O68796" i="1" s="1"/>
  <c r="G68797" i="1"/>
  <c r="H68797" i="1" s="1"/>
  <c r="I68797" i="1" s="1"/>
  <c r="J68797" i="1" s="1"/>
  <c r="O68797" i="1" s="1"/>
  <c r="G68798" i="1"/>
  <c r="H68798" i="1" s="1"/>
  <c r="I68798" i="1" s="1"/>
  <c r="J68798" i="1" s="1"/>
  <c r="O68798" i="1" s="1"/>
  <c r="G68799" i="1"/>
  <c r="H68799" i="1" s="1"/>
  <c r="I68799" i="1" s="1"/>
  <c r="J68799" i="1" s="1"/>
  <c r="O68799" i="1" s="1"/>
  <c r="G68800" i="1"/>
  <c r="H68800" i="1" s="1"/>
  <c r="I68800" i="1" s="1"/>
  <c r="J68800" i="1" s="1"/>
  <c r="O68800" i="1" s="1"/>
  <c r="G68801" i="1"/>
  <c r="H68801" i="1" s="1"/>
  <c r="I68801" i="1" s="1"/>
  <c r="J68801" i="1" s="1"/>
  <c r="O68801" i="1" s="1"/>
  <c r="G68802" i="1"/>
  <c r="H68802" i="1" s="1"/>
  <c r="I68802" i="1" s="1"/>
  <c r="J68802" i="1" s="1"/>
  <c r="O68802" i="1" s="1"/>
  <c r="G68803" i="1"/>
  <c r="H68803" i="1" s="1"/>
  <c r="I68803" i="1" s="1"/>
  <c r="J68803" i="1" s="1"/>
  <c r="O68803" i="1" s="1"/>
  <c r="G68804" i="1"/>
  <c r="H68804" i="1" s="1"/>
  <c r="I68804" i="1" s="1"/>
  <c r="J68804" i="1" s="1"/>
  <c r="O68804" i="1" s="1"/>
  <c r="G68805" i="1"/>
  <c r="H68805" i="1" s="1"/>
  <c r="I68805" i="1" s="1"/>
  <c r="J68805" i="1" s="1"/>
  <c r="O68805" i="1" s="1"/>
  <c r="G68806" i="1"/>
  <c r="H68806" i="1" s="1"/>
  <c r="I68806" i="1" s="1"/>
  <c r="J68806" i="1" s="1"/>
  <c r="O68806" i="1" s="1"/>
  <c r="G68807" i="1"/>
  <c r="H68807" i="1" s="1"/>
  <c r="I68807" i="1" s="1"/>
  <c r="J68807" i="1" s="1"/>
  <c r="O68807" i="1" s="1"/>
  <c r="G68808" i="1"/>
  <c r="H68808" i="1" s="1"/>
  <c r="I68808" i="1" s="1"/>
  <c r="J68808" i="1" s="1"/>
  <c r="O68808" i="1" s="1"/>
  <c r="G68809" i="1"/>
  <c r="H68809" i="1" s="1"/>
  <c r="I68809" i="1" s="1"/>
  <c r="J68809" i="1" s="1"/>
  <c r="O68809" i="1" s="1"/>
  <c r="G68810" i="1"/>
  <c r="H68810" i="1" s="1"/>
  <c r="I68810" i="1" s="1"/>
  <c r="J68810" i="1" s="1"/>
  <c r="O68810" i="1" s="1"/>
  <c r="G68811" i="1"/>
  <c r="H68811" i="1" s="1"/>
  <c r="I68811" i="1" s="1"/>
  <c r="J68811" i="1" s="1"/>
  <c r="O68811" i="1" s="1"/>
  <c r="G68812" i="1"/>
  <c r="H68812" i="1" s="1"/>
  <c r="I68812" i="1" s="1"/>
  <c r="J68812" i="1" s="1"/>
  <c r="O68812" i="1" s="1"/>
  <c r="G68813" i="1"/>
  <c r="H68813" i="1" s="1"/>
  <c r="I68813" i="1" s="1"/>
  <c r="J68813" i="1" s="1"/>
  <c r="O68813" i="1" s="1"/>
  <c r="G68814" i="1"/>
  <c r="H68814" i="1" s="1"/>
  <c r="I68814" i="1" s="1"/>
  <c r="J68814" i="1" s="1"/>
  <c r="O68814" i="1" s="1"/>
  <c r="G68815" i="1"/>
  <c r="H68815" i="1" s="1"/>
  <c r="I68815" i="1" s="1"/>
  <c r="J68815" i="1" s="1"/>
  <c r="O68815" i="1" s="1"/>
  <c r="G68816" i="1"/>
  <c r="H68816" i="1" s="1"/>
  <c r="I68816" i="1" s="1"/>
  <c r="J68816" i="1" s="1"/>
  <c r="O68816" i="1" s="1"/>
  <c r="G68817" i="1"/>
  <c r="H68817" i="1" s="1"/>
  <c r="I68817" i="1" s="1"/>
  <c r="J68817" i="1" s="1"/>
  <c r="O68817" i="1" s="1"/>
  <c r="G68818" i="1"/>
  <c r="H68818" i="1" s="1"/>
  <c r="I68818" i="1" s="1"/>
  <c r="J68818" i="1" s="1"/>
  <c r="O68818" i="1" s="1"/>
  <c r="G68819" i="1"/>
  <c r="H68819" i="1" s="1"/>
  <c r="I68819" i="1" s="1"/>
  <c r="J68819" i="1" s="1"/>
  <c r="O68819" i="1" s="1"/>
  <c r="G68820" i="1"/>
  <c r="H68820" i="1" s="1"/>
  <c r="I68820" i="1" s="1"/>
  <c r="J68820" i="1" s="1"/>
  <c r="O68820" i="1" s="1"/>
  <c r="G68821" i="1"/>
  <c r="H68821" i="1" s="1"/>
  <c r="I68821" i="1" s="1"/>
  <c r="J68821" i="1" s="1"/>
  <c r="O68821" i="1" s="1"/>
  <c r="G68822" i="1"/>
  <c r="H68822" i="1" s="1"/>
  <c r="I68822" i="1" s="1"/>
  <c r="J68822" i="1" s="1"/>
  <c r="O68822" i="1" s="1"/>
  <c r="G68823" i="1"/>
  <c r="H68823" i="1" s="1"/>
  <c r="I68823" i="1" s="1"/>
  <c r="J68823" i="1" s="1"/>
  <c r="O68823" i="1" s="1"/>
  <c r="G68824" i="1"/>
  <c r="H68824" i="1" s="1"/>
  <c r="I68824" i="1" s="1"/>
  <c r="J68824" i="1" s="1"/>
  <c r="O68824" i="1" s="1"/>
  <c r="G68825" i="1"/>
  <c r="H68825" i="1" s="1"/>
  <c r="I68825" i="1" s="1"/>
  <c r="J68825" i="1" s="1"/>
  <c r="O68825" i="1" s="1"/>
  <c r="G68826" i="1"/>
  <c r="H68826" i="1"/>
  <c r="I68826" i="1" s="1"/>
  <c r="J68826" i="1" s="1"/>
  <c r="O68826" i="1" s="1"/>
  <c r="G68827" i="1"/>
  <c r="H68827" i="1" s="1"/>
  <c r="I68827" i="1" s="1"/>
  <c r="J68827" i="1" s="1"/>
  <c r="O68827" i="1" s="1"/>
  <c r="G68828" i="1"/>
  <c r="H68828" i="1" s="1"/>
  <c r="I68828" i="1" s="1"/>
  <c r="J68828" i="1" s="1"/>
  <c r="O68828" i="1" s="1"/>
  <c r="G68829" i="1"/>
  <c r="H68829" i="1" s="1"/>
  <c r="I68829" i="1" s="1"/>
  <c r="J68829" i="1" s="1"/>
  <c r="O68829" i="1" s="1"/>
  <c r="G68830" i="1"/>
  <c r="H68830" i="1" s="1"/>
  <c r="I68830" i="1" s="1"/>
  <c r="J68830" i="1" s="1"/>
  <c r="O68830" i="1" s="1"/>
  <c r="G68831" i="1"/>
  <c r="H68831" i="1" s="1"/>
  <c r="I68831" i="1" s="1"/>
  <c r="J68831" i="1" s="1"/>
  <c r="O68831" i="1" s="1"/>
  <c r="G68832" i="1"/>
  <c r="H68832" i="1" s="1"/>
  <c r="I68832" i="1" s="1"/>
  <c r="J68832" i="1" s="1"/>
  <c r="O68832" i="1" s="1"/>
  <c r="G68833" i="1"/>
  <c r="H68833" i="1" s="1"/>
  <c r="I68833" i="1" s="1"/>
  <c r="J68833" i="1" s="1"/>
  <c r="O68833" i="1" s="1"/>
  <c r="G68834" i="1"/>
  <c r="H68834" i="1" s="1"/>
  <c r="I68834" i="1" s="1"/>
  <c r="J68834" i="1" s="1"/>
  <c r="O68834" i="1" s="1"/>
  <c r="G68835" i="1"/>
  <c r="H68835" i="1" s="1"/>
  <c r="I68835" i="1" s="1"/>
  <c r="J68835" i="1" s="1"/>
  <c r="O68835" i="1" s="1"/>
  <c r="G68836" i="1"/>
  <c r="H68836" i="1" s="1"/>
  <c r="I68836" i="1" s="1"/>
  <c r="J68836" i="1" s="1"/>
  <c r="O68836" i="1" s="1"/>
  <c r="G68837" i="1"/>
  <c r="H68837" i="1" s="1"/>
  <c r="I68837" i="1" s="1"/>
  <c r="J68837" i="1" s="1"/>
  <c r="O68837" i="1" s="1"/>
  <c r="G68838" i="1"/>
  <c r="H68838" i="1" s="1"/>
  <c r="I68838" i="1" s="1"/>
  <c r="J68838" i="1" s="1"/>
  <c r="O68838" i="1" s="1"/>
  <c r="G68839" i="1"/>
  <c r="H68839" i="1" s="1"/>
  <c r="I68839" i="1" s="1"/>
  <c r="J68839" i="1" s="1"/>
  <c r="O68839" i="1" s="1"/>
  <c r="G68840" i="1"/>
  <c r="H68840" i="1" s="1"/>
  <c r="I68840" i="1" s="1"/>
  <c r="J68840" i="1" s="1"/>
  <c r="O68840" i="1" s="1"/>
  <c r="G68841" i="1"/>
  <c r="H68841" i="1" s="1"/>
  <c r="I68841" i="1" s="1"/>
  <c r="J68841" i="1" s="1"/>
  <c r="O68841" i="1" s="1"/>
  <c r="G68842" i="1"/>
  <c r="H68842" i="1" s="1"/>
  <c r="I68842" i="1" s="1"/>
  <c r="J68842" i="1" s="1"/>
  <c r="O68842" i="1" s="1"/>
  <c r="G68843" i="1"/>
  <c r="H68843" i="1" s="1"/>
  <c r="I68843" i="1" s="1"/>
  <c r="J68843" i="1" s="1"/>
  <c r="O68843" i="1" s="1"/>
  <c r="G68844" i="1"/>
  <c r="H68844" i="1" s="1"/>
  <c r="I68844" i="1" s="1"/>
  <c r="J68844" i="1" s="1"/>
  <c r="O68844" i="1" s="1"/>
  <c r="G68845" i="1"/>
  <c r="H68845" i="1" s="1"/>
  <c r="I68845" i="1" s="1"/>
  <c r="J68845" i="1" s="1"/>
  <c r="O68845" i="1" s="1"/>
  <c r="G68846" i="1"/>
  <c r="H68846" i="1" s="1"/>
  <c r="I68846" i="1" s="1"/>
  <c r="J68846" i="1" s="1"/>
  <c r="O68846" i="1" s="1"/>
  <c r="G68847" i="1"/>
  <c r="H68847" i="1" s="1"/>
  <c r="I68847" i="1" s="1"/>
  <c r="J68847" i="1" s="1"/>
  <c r="O68847" i="1" s="1"/>
  <c r="G68848" i="1"/>
  <c r="H68848" i="1"/>
  <c r="I68848" i="1" s="1"/>
  <c r="J68848" i="1" s="1"/>
  <c r="O68848" i="1" s="1"/>
  <c r="G68849" i="1"/>
  <c r="H68849" i="1" s="1"/>
  <c r="I68849" i="1" s="1"/>
  <c r="J68849" i="1" s="1"/>
  <c r="O68849" i="1" s="1"/>
  <c r="G68850" i="1"/>
  <c r="H68850" i="1" s="1"/>
  <c r="I68850" i="1" s="1"/>
  <c r="J68850" i="1" s="1"/>
  <c r="O68850" i="1" s="1"/>
  <c r="G68851" i="1"/>
  <c r="H68851" i="1" s="1"/>
  <c r="I68851" i="1" s="1"/>
  <c r="J68851" i="1" s="1"/>
  <c r="O68851" i="1" s="1"/>
  <c r="G68852" i="1"/>
  <c r="H68852" i="1" s="1"/>
  <c r="I68852" i="1" s="1"/>
  <c r="J68852" i="1" s="1"/>
  <c r="O68852" i="1" s="1"/>
  <c r="G68853" i="1"/>
  <c r="H68853" i="1" s="1"/>
  <c r="I68853" i="1" s="1"/>
  <c r="J68853" i="1" s="1"/>
  <c r="O68853" i="1" s="1"/>
  <c r="G68854" i="1"/>
  <c r="H68854" i="1" s="1"/>
  <c r="I68854" i="1" s="1"/>
  <c r="J68854" i="1" s="1"/>
  <c r="O68854" i="1" s="1"/>
  <c r="G68855" i="1"/>
  <c r="H68855" i="1" s="1"/>
  <c r="I68855" i="1" s="1"/>
  <c r="J68855" i="1" s="1"/>
  <c r="O68855" i="1" s="1"/>
  <c r="G68856" i="1"/>
  <c r="H68856" i="1" s="1"/>
  <c r="I68856" i="1" s="1"/>
  <c r="J68856" i="1" s="1"/>
  <c r="O68856" i="1" s="1"/>
  <c r="G68857" i="1"/>
  <c r="H68857" i="1" s="1"/>
  <c r="I68857" i="1" s="1"/>
  <c r="J68857" i="1" s="1"/>
  <c r="O68857" i="1" s="1"/>
  <c r="G68858" i="1"/>
  <c r="H68858" i="1" s="1"/>
  <c r="I68858" i="1" s="1"/>
  <c r="J68858" i="1" s="1"/>
  <c r="O68858" i="1" s="1"/>
  <c r="G68859" i="1"/>
  <c r="H68859" i="1" s="1"/>
  <c r="I68859" i="1" s="1"/>
  <c r="J68859" i="1" s="1"/>
  <c r="O68859" i="1" s="1"/>
  <c r="G68860" i="1"/>
  <c r="H68860" i="1" s="1"/>
  <c r="I68860" i="1" s="1"/>
  <c r="J68860" i="1" s="1"/>
  <c r="O68860" i="1" s="1"/>
  <c r="G68861" i="1"/>
  <c r="H68861" i="1" s="1"/>
  <c r="I68861" i="1" s="1"/>
  <c r="J68861" i="1" s="1"/>
  <c r="O68861" i="1" s="1"/>
  <c r="G68862" i="1"/>
  <c r="H68862" i="1" s="1"/>
  <c r="I68862" i="1" s="1"/>
  <c r="J68862" i="1" s="1"/>
  <c r="O68862" i="1" s="1"/>
  <c r="G68863" i="1"/>
  <c r="H68863" i="1" s="1"/>
  <c r="I68863" i="1" s="1"/>
  <c r="J68863" i="1" s="1"/>
  <c r="O68863" i="1" s="1"/>
  <c r="G68864" i="1"/>
  <c r="H68864" i="1" s="1"/>
  <c r="I68864" i="1" s="1"/>
  <c r="J68864" i="1" s="1"/>
  <c r="O68864" i="1" s="1"/>
  <c r="G68865" i="1"/>
  <c r="H68865" i="1" s="1"/>
  <c r="I68865" i="1" s="1"/>
  <c r="J68865" i="1" s="1"/>
  <c r="O68865" i="1" s="1"/>
  <c r="G68866" i="1"/>
  <c r="H68866" i="1" s="1"/>
  <c r="I68866" i="1" s="1"/>
  <c r="J68866" i="1" s="1"/>
  <c r="O68866" i="1" s="1"/>
  <c r="G68867" i="1"/>
  <c r="H68867" i="1" s="1"/>
  <c r="I68867" i="1" s="1"/>
  <c r="J68867" i="1" s="1"/>
  <c r="O68867" i="1" s="1"/>
  <c r="G68868" i="1"/>
  <c r="H68868" i="1" s="1"/>
  <c r="I68868" i="1" s="1"/>
  <c r="J68868" i="1" s="1"/>
  <c r="O68868" i="1" s="1"/>
  <c r="G68869" i="1"/>
  <c r="H68869" i="1" s="1"/>
  <c r="I68869" i="1" s="1"/>
  <c r="J68869" i="1" s="1"/>
  <c r="O68869" i="1" s="1"/>
  <c r="G68870" i="1"/>
  <c r="H68870" i="1" s="1"/>
  <c r="I68870" i="1" s="1"/>
  <c r="J68870" i="1" s="1"/>
  <c r="O68870" i="1" s="1"/>
  <c r="G68871" i="1"/>
  <c r="H68871" i="1" s="1"/>
  <c r="I68871" i="1" s="1"/>
  <c r="J68871" i="1" s="1"/>
  <c r="O68871" i="1" s="1"/>
  <c r="G68872" i="1"/>
  <c r="H68872" i="1" s="1"/>
  <c r="I68872" i="1" s="1"/>
  <c r="J68872" i="1" s="1"/>
  <c r="O68872" i="1" s="1"/>
  <c r="G68873" i="1"/>
  <c r="H68873" i="1" s="1"/>
  <c r="I68873" i="1" s="1"/>
  <c r="J68873" i="1" s="1"/>
  <c r="O68873" i="1" s="1"/>
  <c r="G68874" i="1"/>
  <c r="H68874" i="1" s="1"/>
  <c r="I68874" i="1" s="1"/>
  <c r="J68874" i="1" s="1"/>
  <c r="O68874" i="1" s="1"/>
  <c r="G68875" i="1"/>
  <c r="H68875" i="1" s="1"/>
  <c r="I68875" i="1" s="1"/>
  <c r="J68875" i="1" s="1"/>
  <c r="O68875" i="1" s="1"/>
  <c r="G68876" i="1"/>
  <c r="H68876" i="1" s="1"/>
  <c r="I68876" i="1" s="1"/>
  <c r="J68876" i="1" s="1"/>
  <c r="O68876" i="1" s="1"/>
  <c r="G68877" i="1"/>
  <c r="H68877" i="1" s="1"/>
  <c r="I68877" i="1" s="1"/>
  <c r="J68877" i="1" s="1"/>
  <c r="O68877" i="1" s="1"/>
  <c r="G68878" i="1"/>
  <c r="H68878" i="1" s="1"/>
  <c r="I68878" i="1" s="1"/>
  <c r="J68878" i="1" s="1"/>
  <c r="O68878" i="1" s="1"/>
  <c r="G68879" i="1"/>
  <c r="H68879" i="1" s="1"/>
  <c r="I68879" i="1" s="1"/>
  <c r="J68879" i="1" s="1"/>
  <c r="O68879" i="1" s="1"/>
  <c r="G68880" i="1"/>
  <c r="H68880" i="1" s="1"/>
  <c r="I68880" i="1" s="1"/>
  <c r="J68880" i="1" s="1"/>
  <c r="O68880" i="1" s="1"/>
  <c r="G68881" i="1"/>
  <c r="H68881" i="1" s="1"/>
  <c r="I68881" i="1" s="1"/>
  <c r="J68881" i="1" s="1"/>
  <c r="O68881" i="1" s="1"/>
  <c r="G68882" i="1"/>
  <c r="H68882" i="1" s="1"/>
  <c r="I68882" i="1" s="1"/>
  <c r="J68882" i="1" s="1"/>
  <c r="O68882" i="1" s="1"/>
  <c r="G68883" i="1"/>
  <c r="H68883" i="1" s="1"/>
  <c r="I68883" i="1" s="1"/>
  <c r="J68883" i="1" s="1"/>
  <c r="O68883" i="1" s="1"/>
  <c r="G68884" i="1"/>
  <c r="H68884" i="1" s="1"/>
  <c r="I68884" i="1" s="1"/>
  <c r="J68884" i="1" s="1"/>
  <c r="O68884" i="1" s="1"/>
  <c r="G68885" i="1"/>
  <c r="H68885" i="1" s="1"/>
  <c r="I68885" i="1" s="1"/>
  <c r="J68885" i="1" s="1"/>
  <c r="O68885" i="1" s="1"/>
  <c r="G68886" i="1"/>
  <c r="H68886" i="1" s="1"/>
  <c r="I68886" i="1" s="1"/>
  <c r="J68886" i="1" s="1"/>
  <c r="O68886" i="1" s="1"/>
  <c r="G68887" i="1"/>
  <c r="H68887" i="1" s="1"/>
  <c r="I68887" i="1" s="1"/>
  <c r="J68887" i="1" s="1"/>
  <c r="O68887" i="1" s="1"/>
  <c r="G68888" i="1"/>
  <c r="H68888" i="1" s="1"/>
  <c r="I68888" i="1" s="1"/>
  <c r="J68888" i="1" s="1"/>
  <c r="O68888" i="1" s="1"/>
  <c r="G68889" i="1"/>
  <c r="H68889" i="1" s="1"/>
  <c r="I68889" i="1" s="1"/>
  <c r="J68889" i="1" s="1"/>
  <c r="O68889" i="1" s="1"/>
  <c r="G68890" i="1"/>
  <c r="H68890" i="1" s="1"/>
  <c r="I68890" i="1" s="1"/>
  <c r="J68890" i="1" s="1"/>
  <c r="O68890" i="1" s="1"/>
  <c r="G68891" i="1"/>
  <c r="H68891" i="1" s="1"/>
  <c r="I68891" i="1" s="1"/>
  <c r="J68891" i="1" s="1"/>
  <c r="O68891" i="1" s="1"/>
  <c r="G68892" i="1"/>
  <c r="H68892" i="1" s="1"/>
  <c r="I68892" i="1" s="1"/>
  <c r="J68892" i="1" s="1"/>
  <c r="O68892" i="1" s="1"/>
  <c r="G68893" i="1"/>
  <c r="H68893" i="1" s="1"/>
  <c r="I68893" i="1" s="1"/>
  <c r="J68893" i="1" s="1"/>
  <c r="O68893" i="1" s="1"/>
  <c r="G68894" i="1"/>
  <c r="H68894" i="1" s="1"/>
  <c r="I68894" i="1" s="1"/>
  <c r="J68894" i="1" s="1"/>
  <c r="O68894" i="1" s="1"/>
  <c r="G68895" i="1"/>
  <c r="H68895" i="1" s="1"/>
  <c r="I68895" i="1" s="1"/>
  <c r="J68895" i="1" s="1"/>
  <c r="O68895" i="1" s="1"/>
  <c r="G68896" i="1"/>
  <c r="H68896" i="1" s="1"/>
  <c r="I68896" i="1" s="1"/>
  <c r="J68896" i="1" s="1"/>
  <c r="O68896" i="1" s="1"/>
  <c r="G68897" i="1"/>
  <c r="H68897" i="1" s="1"/>
  <c r="I68897" i="1" s="1"/>
  <c r="J68897" i="1" s="1"/>
  <c r="O68897" i="1" s="1"/>
  <c r="G68898" i="1"/>
  <c r="H68898" i="1" s="1"/>
  <c r="I68898" i="1" s="1"/>
  <c r="J68898" i="1" s="1"/>
  <c r="O68898" i="1" s="1"/>
  <c r="G68899" i="1"/>
  <c r="H68899" i="1" s="1"/>
  <c r="I68899" i="1" s="1"/>
  <c r="J68899" i="1" s="1"/>
  <c r="O68899" i="1" s="1"/>
  <c r="G68900" i="1"/>
  <c r="H68900" i="1" s="1"/>
  <c r="I68900" i="1" s="1"/>
  <c r="J68900" i="1" s="1"/>
  <c r="O68900" i="1" s="1"/>
  <c r="G68901" i="1"/>
  <c r="H68901" i="1" s="1"/>
  <c r="I68901" i="1" s="1"/>
  <c r="J68901" i="1" s="1"/>
  <c r="O68901" i="1" s="1"/>
  <c r="G68902" i="1"/>
  <c r="H68902" i="1" s="1"/>
  <c r="I68902" i="1" s="1"/>
  <c r="J68902" i="1" s="1"/>
  <c r="O68902" i="1" s="1"/>
  <c r="G68903" i="1"/>
  <c r="H68903" i="1" s="1"/>
  <c r="I68903" i="1" s="1"/>
  <c r="J68903" i="1" s="1"/>
  <c r="O68903" i="1" s="1"/>
  <c r="G68904" i="1"/>
  <c r="H68904" i="1" s="1"/>
  <c r="I68904" i="1" s="1"/>
  <c r="J68904" i="1" s="1"/>
  <c r="O68904" i="1" s="1"/>
  <c r="G68905" i="1"/>
  <c r="H68905" i="1" s="1"/>
  <c r="I68905" i="1" s="1"/>
  <c r="J68905" i="1" s="1"/>
  <c r="O68905" i="1" s="1"/>
  <c r="G68906" i="1"/>
  <c r="H68906" i="1" s="1"/>
  <c r="I68906" i="1" s="1"/>
  <c r="J68906" i="1" s="1"/>
  <c r="O68906" i="1" s="1"/>
  <c r="G68907" i="1"/>
  <c r="H68907" i="1" s="1"/>
  <c r="I68907" i="1" s="1"/>
  <c r="J68907" i="1" s="1"/>
  <c r="O68907" i="1" s="1"/>
  <c r="G68908" i="1"/>
  <c r="H68908" i="1" s="1"/>
  <c r="I68908" i="1" s="1"/>
  <c r="J68908" i="1" s="1"/>
  <c r="O68908" i="1" s="1"/>
  <c r="G68909" i="1"/>
  <c r="H68909" i="1" s="1"/>
  <c r="I68909" i="1" s="1"/>
  <c r="J68909" i="1" s="1"/>
  <c r="O68909" i="1" s="1"/>
  <c r="G68910" i="1"/>
  <c r="H68910" i="1" s="1"/>
  <c r="I68910" i="1" s="1"/>
  <c r="J68910" i="1" s="1"/>
  <c r="O68910" i="1" s="1"/>
  <c r="G68911" i="1"/>
  <c r="H68911" i="1" s="1"/>
  <c r="I68911" i="1" s="1"/>
  <c r="J68911" i="1" s="1"/>
  <c r="O68911" i="1" s="1"/>
  <c r="G68912" i="1"/>
  <c r="H68912" i="1" s="1"/>
  <c r="I68912" i="1" s="1"/>
  <c r="J68912" i="1" s="1"/>
  <c r="O68912" i="1" s="1"/>
  <c r="G68913" i="1"/>
  <c r="H68913" i="1" s="1"/>
  <c r="I68913" i="1" s="1"/>
  <c r="J68913" i="1" s="1"/>
  <c r="O68913" i="1" s="1"/>
  <c r="G68914" i="1"/>
  <c r="H68914" i="1" s="1"/>
  <c r="I68914" i="1" s="1"/>
  <c r="J68914" i="1" s="1"/>
  <c r="O68914" i="1" s="1"/>
  <c r="G68915" i="1"/>
  <c r="H68915" i="1" s="1"/>
  <c r="I68915" i="1" s="1"/>
  <c r="J68915" i="1" s="1"/>
  <c r="O68915" i="1" s="1"/>
  <c r="G68916" i="1"/>
  <c r="H68916" i="1" s="1"/>
  <c r="I68916" i="1" s="1"/>
  <c r="J68916" i="1" s="1"/>
  <c r="O68916" i="1" s="1"/>
  <c r="G68917" i="1"/>
  <c r="H68917" i="1" s="1"/>
  <c r="I68917" i="1" s="1"/>
  <c r="J68917" i="1" s="1"/>
  <c r="O68917" i="1" s="1"/>
  <c r="G68918" i="1"/>
  <c r="H68918" i="1" s="1"/>
  <c r="I68918" i="1" s="1"/>
  <c r="J68918" i="1" s="1"/>
  <c r="O68918" i="1" s="1"/>
  <c r="G68919" i="1"/>
  <c r="H68919" i="1" s="1"/>
  <c r="I68919" i="1" s="1"/>
  <c r="J68919" i="1" s="1"/>
  <c r="O68919" i="1" s="1"/>
  <c r="G68920" i="1"/>
  <c r="H68920" i="1" s="1"/>
  <c r="I68920" i="1" s="1"/>
  <c r="J68920" i="1" s="1"/>
  <c r="O68920" i="1" s="1"/>
  <c r="G68921" i="1"/>
  <c r="H68921" i="1" s="1"/>
  <c r="I68921" i="1" s="1"/>
  <c r="J68921" i="1" s="1"/>
  <c r="O68921" i="1" s="1"/>
  <c r="G68922" i="1"/>
  <c r="H68922" i="1" s="1"/>
  <c r="I68922" i="1" s="1"/>
  <c r="J68922" i="1" s="1"/>
  <c r="O68922" i="1" s="1"/>
  <c r="G68923" i="1"/>
  <c r="H68923" i="1" s="1"/>
  <c r="I68923" i="1" s="1"/>
  <c r="J68923" i="1" s="1"/>
  <c r="O68923" i="1" s="1"/>
  <c r="G68924" i="1"/>
  <c r="H68924" i="1" s="1"/>
  <c r="I68924" i="1" s="1"/>
  <c r="J68924" i="1" s="1"/>
  <c r="O68924" i="1" s="1"/>
  <c r="G68925" i="1"/>
  <c r="H68925" i="1" s="1"/>
  <c r="I68925" i="1" s="1"/>
  <c r="J68925" i="1" s="1"/>
  <c r="O68925" i="1" s="1"/>
  <c r="G68926" i="1"/>
  <c r="H68926" i="1" s="1"/>
  <c r="I68926" i="1" s="1"/>
  <c r="J68926" i="1" s="1"/>
  <c r="O68926" i="1" s="1"/>
  <c r="G68927" i="1"/>
  <c r="H68927" i="1" s="1"/>
  <c r="I68927" i="1" s="1"/>
  <c r="J68927" i="1" s="1"/>
  <c r="O68927" i="1" s="1"/>
  <c r="G68928" i="1"/>
  <c r="H68928" i="1" s="1"/>
  <c r="I68928" i="1" s="1"/>
  <c r="J68928" i="1" s="1"/>
  <c r="O68928" i="1" s="1"/>
  <c r="G68929" i="1"/>
  <c r="H68929" i="1" s="1"/>
  <c r="I68929" i="1" s="1"/>
  <c r="J68929" i="1" s="1"/>
  <c r="O68929" i="1" s="1"/>
  <c r="G68930" i="1"/>
  <c r="H68930" i="1" s="1"/>
  <c r="I68930" i="1" s="1"/>
  <c r="J68930" i="1" s="1"/>
  <c r="O68930" i="1" s="1"/>
  <c r="G68931" i="1"/>
  <c r="H68931" i="1" s="1"/>
  <c r="I68931" i="1" s="1"/>
  <c r="J68931" i="1" s="1"/>
  <c r="O68931" i="1" s="1"/>
  <c r="G68932" i="1"/>
  <c r="H68932" i="1" s="1"/>
  <c r="I68932" i="1" s="1"/>
  <c r="J68932" i="1" s="1"/>
  <c r="O68932" i="1" s="1"/>
  <c r="G68933" i="1"/>
  <c r="H68933" i="1" s="1"/>
  <c r="I68933" i="1" s="1"/>
  <c r="J68933" i="1" s="1"/>
  <c r="O68933" i="1" s="1"/>
  <c r="G68934" i="1"/>
  <c r="H68934" i="1" s="1"/>
  <c r="I68934" i="1" s="1"/>
  <c r="J68934" i="1" s="1"/>
  <c r="O68934" i="1" s="1"/>
  <c r="G68935" i="1"/>
  <c r="H68935" i="1" s="1"/>
  <c r="I68935" i="1" s="1"/>
  <c r="J68935" i="1" s="1"/>
  <c r="O68935" i="1" s="1"/>
  <c r="G68936" i="1"/>
  <c r="H68936" i="1" s="1"/>
  <c r="I68936" i="1" s="1"/>
  <c r="J68936" i="1" s="1"/>
  <c r="O68936" i="1" s="1"/>
  <c r="G68937" i="1"/>
  <c r="H68937" i="1" s="1"/>
  <c r="I68937" i="1" s="1"/>
  <c r="J68937" i="1" s="1"/>
  <c r="O68937" i="1" s="1"/>
  <c r="G68938" i="1"/>
  <c r="H68938" i="1" s="1"/>
  <c r="I68938" i="1" s="1"/>
  <c r="J68938" i="1" s="1"/>
  <c r="O68938" i="1" s="1"/>
  <c r="G68939" i="1"/>
  <c r="H68939" i="1" s="1"/>
  <c r="I68939" i="1" s="1"/>
  <c r="J68939" i="1" s="1"/>
  <c r="O68939" i="1" s="1"/>
  <c r="G68940" i="1"/>
  <c r="H68940" i="1" s="1"/>
  <c r="I68940" i="1" s="1"/>
  <c r="J68940" i="1" s="1"/>
  <c r="O68940" i="1" s="1"/>
  <c r="G68941" i="1"/>
  <c r="H68941" i="1" s="1"/>
  <c r="I68941" i="1" s="1"/>
  <c r="J68941" i="1" s="1"/>
  <c r="O68941" i="1" s="1"/>
  <c r="G68942" i="1"/>
  <c r="H68942" i="1" s="1"/>
  <c r="I68942" i="1" s="1"/>
  <c r="J68942" i="1" s="1"/>
  <c r="O68942" i="1" s="1"/>
  <c r="G68943" i="1"/>
  <c r="H68943" i="1" s="1"/>
  <c r="I68943" i="1" s="1"/>
  <c r="J68943" i="1" s="1"/>
  <c r="O68943" i="1" s="1"/>
  <c r="G68944" i="1"/>
  <c r="H68944" i="1" s="1"/>
  <c r="I68944" i="1" s="1"/>
  <c r="J68944" i="1" s="1"/>
  <c r="O68944" i="1" s="1"/>
  <c r="G68945" i="1"/>
  <c r="H68945" i="1" s="1"/>
  <c r="I68945" i="1" s="1"/>
  <c r="J68945" i="1" s="1"/>
  <c r="O68945" i="1" s="1"/>
  <c r="G68946" i="1"/>
  <c r="H68946" i="1" s="1"/>
  <c r="I68946" i="1" s="1"/>
  <c r="J68946" i="1" s="1"/>
  <c r="O68946" i="1" s="1"/>
  <c r="G68947" i="1"/>
  <c r="H68947" i="1" s="1"/>
  <c r="I68947" i="1" s="1"/>
  <c r="J68947" i="1" s="1"/>
  <c r="O68947" i="1" s="1"/>
  <c r="G68948" i="1"/>
  <c r="H68948" i="1" s="1"/>
  <c r="I68948" i="1" s="1"/>
  <c r="J68948" i="1" s="1"/>
  <c r="O68948" i="1" s="1"/>
  <c r="G68949" i="1"/>
  <c r="H68949" i="1" s="1"/>
  <c r="I68949" i="1" s="1"/>
  <c r="J68949" i="1" s="1"/>
  <c r="O68949" i="1" s="1"/>
  <c r="G68950" i="1"/>
  <c r="H68950" i="1" s="1"/>
  <c r="I68950" i="1" s="1"/>
  <c r="J68950" i="1" s="1"/>
  <c r="O68950" i="1" s="1"/>
  <c r="G68951" i="1"/>
  <c r="H68951" i="1" s="1"/>
  <c r="I68951" i="1" s="1"/>
  <c r="J68951" i="1" s="1"/>
  <c r="O68951" i="1" s="1"/>
  <c r="G68952" i="1"/>
  <c r="H68952" i="1" s="1"/>
  <c r="I68952" i="1" s="1"/>
  <c r="J68952" i="1" s="1"/>
  <c r="O68952" i="1" s="1"/>
  <c r="G68953" i="1"/>
  <c r="H68953" i="1" s="1"/>
  <c r="I68953" i="1" s="1"/>
  <c r="J68953" i="1" s="1"/>
  <c r="O68953" i="1" s="1"/>
  <c r="G68954" i="1"/>
  <c r="H68954" i="1" s="1"/>
  <c r="I68954" i="1" s="1"/>
  <c r="J68954" i="1" s="1"/>
  <c r="O68954" i="1" s="1"/>
  <c r="G68955" i="1"/>
  <c r="H68955" i="1" s="1"/>
  <c r="I68955" i="1" s="1"/>
  <c r="J68955" i="1" s="1"/>
  <c r="O68955" i="1" s="1"/>
  <c r="G68956" i="1"/>
  <c r="H68956" i="1" s="1"/>
  <c r="I68956" i="1" s="1"/>
  <c r="J68956" i="1" s="1"/>
  <c r="O68956" i="1" s="1"/>
  <c r="G68957" i="1"/>
  <c r="H68957" i="1" s="1"/>
  <c r="I68957" i="1" s="1"/>
  <c r="J68957" i="1" s="1"/>
  <c r="O68957" i="1" s="1"/>
  <c r="G68958" i="1"/>
  <c r="H68958" i="1" s="1"/>
  <c r="I68958" i="1" s="1"/>
  <c r="J68958" i="1" s="1"/>
  <c r="O68958" i="1" s="1"/>
  <c r="G68959" i="1"/>
  <c r="H68959" i="1" s="1"/>
  <c r="I68959" i="1" s="1"/>
  <c r="J68959" i="1" s="1"/>
  <c r="O68959" i="1" s="1"/>
  <c r="G68960" i="1"/>
  <c r="H68960" i="1" s="1"/>
  <c r="I68960" i="1" s="1"/>
  <c r="J68960" i="1" s="1"/>
  <c r="O68960" i="1" s="1"/>
  <c r="G68961" i="1"/>
  <c r="H68961" i="1" s="1"/>
  <c r="I68961" i="1" s="1"/>
  <c r="J68961" i="1" s="1"/>
  <c r="O68961" i="1" s="1"/>
  <c r="G68962" i="1"/>
  <c r="H68962" i="1"/>
  <c r="I68962" i="1" s="1"/>
  <c r="J68962" i="1" s="1"/>
  <c r="O68962" i="1" s="1"/>
  <c r="G68963" i="1"/>
  <c r="H68963" i="1" s="1"/>
  <c r="I68963" i="1" s="1"/>
  <c r="J68963" i="1" s="1"/>
  <c r="O68963" i="1" s="1"/>
  <c r="G68964" i="1"/>
  <c r="H68964" i="1" s="1"/>
  <c r="I68964" i="1" s="1"/>
  <c r="J68964" i="1" s="1"/>
  <c r="O68964" i="1" s="1"/>
  <c r="G68965" i="1"/>
  <c r="H68965" i="1"/>
  <c r="I68965" i="1" s="1"/>
  <c r="J68965" i="1" s="1"/>
  <c r="O68965" i="1" s="1"/>
  <c r="G68966" i="1"/>
  <c r="H68966" i="1" s="1"/>
  <c r="I68966" i="1" s="1"/>
  <c r="J68966" i="1" s="1"/>
  <c r="O68966" i="1" s="1"/>
  <c r="G68967" i="1"/>
  <c r="H68967" i="1" s="1"/>
  <c r="I68967" i="1" s="1"/>
  <c r="J68967" i="1" s="1"/>
  <c r="O68967" i="1" s="1"/>
  <c r="G68968" i="1"/>
  <c r="H68968" i="1" s="1"/>
  <c r="I68968" i="1" s="1"/>
  <c r="J68968" i="1" s="1"/>
  <c r="O68968" i="1" s="1"/>
  <c r="G68969" i="1"/>
  <c r="H68969" i="1" s="1"/>
  <c r="I68969" i="1" s="1"/>
  <c r="J68969" i="1" s="1"/>
  <c r="O68969" i="1" s="1"/>
  <c r="G68970" i="1"/>
  <c r="H68970" i="1" s="1"/>
  <c r="I68970" i="1" s="1"/>
  <c r="J68970" i="1" s="1"/>
  <c r="O68970" i="1" s="1"/>
  <c r="G68971" i="1"/>
  <c r="H68971" i="1" s="1"/>
  <c r="I68971" i="1" s="1"/>
  <c r="J68971" i="1" s="1"/>
  <c r="O68971" i="1" s="1"/>
  <c r="G68972" i="1"/>
  <c r="H68972" i="1" s="1"/>
  <c r="I68972" i="1" s="1"/>
  <c r="J68972" i="1" s="1"/>
  <c r="O68972" i="1" s="1"/>
  <c r="G68973" i="1"/>
  <c r="H68973" i="1" s="1"/>
  <c r="I68973" i="1" s="1"/>
  <c r="J68973" i="1" s="1"/>
  <c r="O68973" i="1" s="1"/>
  <c r="G68974" i="1"/>
  <c r="H68974" i="1" s="1"/>
  <c r="I68974" i="1" s="1"/>
  <c r="J68974" i="1" s="1"/>
  <c r="O68974" i="1" s="1"/>
  <c r="G68975" i="1"/>
  <c r="H68975" i="1" s="1"/>
  <c r="I68975" i="1" s="1"/>
  <c r="J68975" i="1" s="1"/>
  <c r="O68975" i="1" s="1"/>
  <c r="G68976" i="1"/>
  <c r="H68976" i="1" s="1"/>
  <c r="I68976" i="1" s="1"/>
  <c r="J68976" i="1" s="1"/>
  <c r="O68976" i="1" s="1"/>
  <c r="G68977" i="1"/>
  <c r="H68977" i="1" s="1"/>
  <c r="I68977" i="1" s="1"/>
  <c r="J68977" i="1" s="1"/>
  <c r="O68977" i="1" s="1"/>
  <c r="G68978" i="1"/>
  <c r="H68978" i="1" s="1"/>
  <c r="I68978" i="1" s="1"/>
  <c r="J68978" i="1" s="1"/>
  <c r="O68978" i="1" s="1"/>
  <c r="G68979" i="1"/>
  <c r="H68979" i="1" s="1"/>
  <c r="I68979" i="1" s="1"/>
  <c r="J68979" i="1" s="1"/>
  <c r="O68979" i="1" s="1"/>
  <c r="G68980" i="1"/>
  <c r="H68980" i="1" s="1"/>
  <c r="I68980" i="1"/>
  <c r="J68980" i="1" s="1"/>
  <c r="O68980" i="1" s="1"/>
  <c r="G68981" i="1"/>
  <c r="H68981" i="1" s="1"/>
  <c r="I68981" i="1" s="1"/>
  <c r="J68981" i="1" s="1"/>
  <c r="O68981" i="1" s="1"/>
  <c r="G68982" i="1"/>
  <c r="H68982" i="1" s="1"/>
  <c r="I68982" i="1" s="1"/>
  <c r="J68982" i="1" s="1"/>
  <c r="O68982" i="1" s="1"/>
  <c r="G68983" i="1"/>
  <c r="H68983" i="1" s="1"/>
  <c r="I68983" i="1" s="1"/>
  <c r="J68983" i="1" s="1"/>
  <c r="O68983" i="1" s="1"/>
  <c r="G68984" i="1"/>
  <c r="H68984" i="1" s="1"/>
  <c r="I68984" i="1" s="1"/>
  <c r="J68984" i="1" s="1"/>
  <c r="O68984" i="1" s="1"/>
  <c r="G68985" i="1"/>
  <c r="H68985" i="1" s="1"/>
  <c r="I68985" i="1" s="1"/>
  <c r="J68985" i="1" s="1"/>
  <c r="O68985" i="1" s="1"/>
  <c r="G68986" i="1"/>
  <c r="H68986" i="1" s="1"/>
  <c r="I68986" i="1" s="1"/>
  <c r="J68986" i="1" s="1"/>
  <c r="O68986" i="1" s="1"/>
  <c r="G68987" i="1"/>
  <c r="H68987" i="1" s="1"/>
  <c r="I68987" i="1" s="1"/>
  <c r="J68987" i="1" s="1"/>
  <c r="O68987" i="1" s="1"/>
  <c r="G68988" i="1"/>
  <c r="H68988" i="1" s="1"/>
  <c r="I68988" i="1" s="1"/>
  <c r="J68988" i="1" s="1"/>
  <c r="O68988" i="1" s="1"/>
  <c r="G68989" i="1"/>
  <c r="H68989" i="1" s="1"/>
  <c r="I68989" i="1" s="1"/>
  <c r="J68989" i="1" s="1"/>
  <c r="O68989" i="1" s="1"/>
  <c r="G68990" i="1"/>
  <c r="H68990" i="1" s="1"/>
  <c r="I68990" i="1" s="1"/>
  <c r="J68990" i="1" s="1"/>
  <c r="O68990" i="1" s="1"/>
  <c r="G68991" i="1"/>
  <c r="H68991" i="1" s="1"/>
  <c r="I68991" i="1" s="1"/>
  <c r="J68991" i="1" s="1"/>
  <c r="O68991" i="1" s="1"/>
  <c r="G68992" i="1"/>
  <c r="H68992" i="1" s="1"/>
  <c r="I68992" i="1" s="1"/>
  <c r="J68992" i="1" s="1"/>
  <c r="O68992" i="1" s="1"/>
  <c r="G68993" i="1"/>
  <c r="H68993" i="1" s="1"/>
  <c r="I68993" i="1" s="1"/>
  <c r="J68993" i="1" s="1"/>
  <c r="O68993" i="1" s="1"/>
  <c r="G68994" i="1"/>
  <c r="H68994" i="1" s="1"/>
  <c r="I68994" i="1" s="1"/>
  <c r="J68994" i="1" s="1"/>
  <c r="O68994" i="1" s="1"/>
  <c r="G68995" i="1"/>
  <c r="H68995" i="1" s="1"/>
  <c r="I68995" i="1" s="1"/>
  <c r="J68995" i="1" s="1"/>
  <c r="O68995" i="1" s="1"/>
  <c r="G68996" i="1"/>
  <c r="H68996" i="1" s="1"/>
  <c r="I68996" i="1" s="1"/>
  <c r="J68996" i="1" s="1"/>
  <c r="O68996" i="1" s="1"/>
  <c r="G68997" i="1"/>
  <c r="H68997" i="1" s="1"/>
  <c r="I68997" i="1" s="1"/>
  <c r="J68997" i="1" s="1"/>
  <c r="O68997" i="1" s="1"/>
  <c r="G68998" i="1"/>
  <c r="H68998" i="1" s="1"/>
  <c r="I68998" i="1" s="1"/>
  <c r="J68998" i="1" s="1"/>
  <c r="O68998" i="1" s="1"/>
  <c r="G68999" i="1"/>
  <c r="H68999" i="1" s="1"/>
  <c r="I68999" i="1" s="1"/>
  <c r="J68999" i="1" s="1"/>
  <c r="O68999" i="1" s="1"/>
  <c r="G69000" i="1"/>
  <c r="H69000" i="1" s="1"/>
  <c r="I69000" i="1" s="1"/>
  <c r="J69000" i="1" s="1"/>
  <c r="O69000" i="1" s="1"/>
  <c r="G69001" i="1"/>
  <c r="H69001" i="1" s="1"/>
  <c r="I69001" i="1" s="1"/>
  <c r="J69001" i="1" s="1"/>
  <c r="O69001" i="1" s="1"/>
  <c r="G69002" i="1"/>
  <c r="H69002" i="1" s="1"/>
  <c r="I69002" i="1" s="1"/>
  <c r="J69002" i="1" s="1"/>
  <c r="O69002" i="1" s="1"/>
  <c r="G69003" i="1"/>
  <c r="H69003" i="1" s="1"/>
  <c r="I69003" i="1" s="1"/>
  <c r="J69003" i="1" s="1"/>
  <c r="O69003" i="1" s="1"/>
  <c r="G69004" i="1"/>
  <c r="H69004" i="1" s="1"/>
  <c r="I69004" i="1" s="1"/>
  <c r="J69004" i="1" s="1"/>
  <c r="O69004" i="1" s="1"/>
  <c r="G69005" i="1"/>
  <c r="H69005" i="1" s="1"/>
  <c r="I69005" i="1" s="1"/>
  <c r="J69005" i="1" s="1"/>
  <c r="O69005" i="1" s="1"/>
  <c r="G69006" i="1"/>
  <c r="H69006" i="1" s="1"/>
  <c r="I69006" i="1" s="1"/>
  <c r="J69006" i="1" s="1"/>
  <c r="O69006" i="1" s="1"/>
  <c r="G69007" i="1"/>
  <c r="H69007" i="1" s="1"/>
  <c r="I69007" i="1" s="1"/>
  <c r="J69007" i="1" s="1"/>
  <c r="O69007" i="1" s="1"/>
  <c r="G69008" i="1"/>
  <c r="H69008" i="1" s="1"/>
  <c r="I69008" i="1" s="1"/>
  <c r="J69008" i="1" s="1"/>
  <c r="O69008" i="1" s="1"/>
  <c r="G69009" i="1"/>
  <c r="H69009" i="1" s="1"/>
  <c r="I69009" i="1" s="1"/>
  <c r="J69009" i="1" s="1"/>
  <c r="O69009" i="1" s="1"/>
  <c r="G69010" i="1"/>
  <c r="H69010" i="1" s="1"/>
  <c r="I69010" i="1" s="1"/>
  <c r="J69010" i="1" s="1"/>
  <c r="O69010" i="1" s="1"/>
  <c r="G69011" i="1"/>
  <c r="H69011" i="1" s="1"/>
  <c r="I69011" i="1" s="1"/>
  <c r="J69011" i="1" s="1"/>
  <c r="O69011" i="1" s="1"/>
  <c r="G69012" i="1"/>
  <c r="H69012" i="1" s="1"/>
  <c r="I69012" i="1" s="1"/>
  <c r="J69012" i="1" s="1"/>
  <c r="O69012" i="1" s="1"/>
  <c r="G69013" i="1"/>
  <c r="H69013" i="1" s="1"/>
  <c r="I69013" i="1" s="1"/>
  <c r="J69013" i="1" s="1"/>
  <c r="O69013" i="1" s="1"/>
  <c r="G69014" i="1"/>
  <c r="H69014" i="1" s="1"/>
  <c r="I69014" i="1" s="1"/>
  <c r="J69014" i="1" s="1"/>
  <c r="O69014" i="1" s="1"/>
  <c r="G69015" i="1"/>
  <c r="H69015" i="1" s="1"/>
  <c r="I69015" i="1" s="1"/>
  <c r="J69015" i="1" s="1"/>
  <c r="O69015" i="1" s="1"/>
  <c r="G69016" i="1"/>
  <c r="H69016" i="1" s="1"/>
  <c r="I69016" i="1" s="1"/>
  <c r="J69016" i="1" s="1"/>
  <c r="O69016" i="1" s="1"/>
  <c r="G69017" i="1"/>
  <c r="H69017" i="1" s="1"/>
  <c r="I69017" i="1" s="1"/>
  <c r="J69017" i="1" s="1"/>
  <c r="O69017" i="1" s="1"/>
  <c r="G69018" i="1"/>
  <c r="H69018" i="1" s="1"/>
  <c r="I69018" i="1" s="1"/>
  <c r="J69018" i="1" s="1"/>
  <c r="O69018" i="1" s="1"/>
  <c r="G69019" i="1"/>
  <c r="H69019" i="1" s="1"/>
  <c r="I69019" i="1" s="1"/>
  <c r="J69019" i="1" s="1"/>
  <c r="O69019" i="1" s="1"/>
  <c r="G69020" i="1"/>
  <c r="H69020" i="1" s="1"/>
  <c r="I69020" i="1" s="1"/>
  <c r="J69020" i="1" s="1"/>
  <c r="O69020" i="1" s="1"/>
  <c r="G69021" i="1"/>
  <c r="H69021" i="1" s="1"/>
  <c r="I69021" i="1" s="1"/>
  <c r="J69021" i="1" s="1"/>
  <c r="O69021" i="1" s="1"/>
  <c r="G69022" i="1"/>
  <c r="H69022" i="1" s="1"/>
  <c r="I69022" i="1" s="1"/>
  <c r="J69022" i="1" s="1"/>
  <c r="O69022" i="1" s="1"/>
  <c r="G69023" i="1"/>
  <c r="H69023" i="1" s="1"/>
  <c r="I69023" i="1" s="1"/>
  <c r="J69023" i="1" s="1"/>
  <c r="O69023" i="1" s="1"/>
  <c r="G69024" i="1"/>
  <c r="H69024" i="1" s="1"/>
  <c r="I69024" i="1" s="1"/>
  <c r="J69024" i="1" s="1"/>
  <c r="O69024" i="1" s="1"/>
  <c r="G69025" i="1"/>
  <c r="H69025" i="1" s="1"/>
  <c r="I69025" i="1" s="1"/>
  <c r="J69025" i="1" s="1"/>
  <c r="O69025" i="1" s="1"/>
  <c r="G69026" i="1"/>
  <c r="H69026" i="1" s="1"/>
  <c r="I69026" i="1" s="1"/>
  <c r="J69026" i="1" s="1"/>
  <c r="O69026" i="1" s="1"/>
  <c r="G69027" i="1"/>
  <c r="H69027" i="1" s="1"/>
  <c r="I69027" i="1" s="1"/>
  <c r="J69027" i="1" s="1"/>
  <c r="O69027" i="1" s="1"/>
  <c r="G69028" i="1"/>
  <c r="H69028" i="1" s="1"/>
  <c r="I69028" i="1" s="1"/>
  <c r="J69028" i="1" s="1"/>
  <c r="O69028" i="1" s="1"/>
  <c r="G69029" i="1"/>
  <c r="H69029" i="1" s="1"/>
  <c r="I69029" i="1" s="1"/>
  <c r="J69029" i="1" s="1"/>
  <c r="O69029" i="1" s="1"/>
  <c r="G69030" i="1"/>
  <c r="H69030" i="1" s="1"/>
  <c r="I69030" i="1" s="1"/>
  <c r="J69030" i="1" s="1"/>
  <c r="O69030" i="1" s="1"/>
  <c r="G69031" i="1"/>
  <c r="H69031" i="1" s="1"/>
  <c r="I69031" i="1" s="1"/>
  <c r="J69031" i="1" s="1"/>
  <c r="O69031" i="1" s="1"/>
  <c r="G69032" i="1"/>
  <c r="H69032" i="1" s="1"/>
  <c r="I69032" i="1" s="1"/>
  <c r="J69032" i="1" s="1"/>
  <c r="O69032" i="1" s="1"/>
  <c r="G69033" i="1"/>
  <c r="H69033" i="1" s="1"/>
  <c r="I69033" i="1" s="1"/>
  <c r="J69033" i="1" s="1"/>
  <c r="O69033" i="1" s="1"/>
  <c r="G69034" i="1"/>
  <c r="H69034" i="1" s="1"/>
  <c r="I69034" i="1" s="1"/>
  <c r="J69034" i="1" s="1"/>
  <c r="O69034" i="1" s="1"/>
  <c r="G69035" i="1"/>
  <c r="H69035" i="1" s="1"/>
  <c r="I69035" i="1" s="1"/>
  <c r="J69035" i="1" s="1"/>
  <c r="O69035" i="1" s="1"/>
  <c r="G69036" i="1"/>
  <c r="H69036" i="1" s="1"/>
  <c r="I69036" i="1" s="1"/>
  <c r="J69036" i="1" s="1"/>
  <c r="O69036" i="1" s="1"/>
  <c r="G69037" i="1"/>
  <c r="H69037" i="1" s="1"/>
  <c r="I69037" i="1" s="1"/>
  <c r="J69037" i="1" s="1"/>
  <c r="O69037" i="1" s="1"/>
  <c r="G69038" i="1"/>
  <c r="H69038" i="1" s="1"/>
  <c r="I69038" i="1" s="1"/>
  <c r="J69038" i="1" s="1"/>
  <c r="O69038" i="1" s="1"/>
  <c r="G69039" i="1"/>
  <c r="H69039" i="1" s="1"/>
  <c r="I69039" i="1" s="1"/>
  <c r="J69039" i="1" s="1"/>
  <c r="O69039" i="1" s="1"/>
  <c r="G69040" i="1"/>
  <c r="H69040" i="1" s="1"/>
  <c r="I69040" i="1" s="1"/>
  <c r="J69040" i="1" s="1"/>
  <c r="O69040" i="1" s="1"/>
  <c r="G69041" i="1"/>
  <c r="H69041" i="1" s="1"/>
  <c r="I69041" i="1" s="1"/>
  <c r="J69041" i="1" s="1"/>
  <c r="O69041" i="1" s="1"/>
  <c r="G69042" i="1"/>
  <c r="H69042" i="1" s="1"/>
  <c r="I69042" i="1" s="1"/>
  <c r="J69042" i="1" s="1"/>
  <c r="O69042" i="1" s="1"/>
  <c r="G69043" i="1"/>
  <c r="H69043" i="1" s="1"/>
  <c r="I69043" i="1" s="1"/>
  <c r="J69043" i="1" s="1"/>
  <c r="O69043" i="1" s="1"/>
  <c r="G69044" i="1"/>
  <c r="H69044" i="1" s="1"/>
  <c r="I69044" i="1" s="1"/>
  <c r="J69044" i="1" s="1"/>
  <c r="O69044" i="1" s="1"/>
  <c r="G69045" i="1"/>
  <c r="H69045" i="1" s="1"/>
  <c r="I69045" i="1" s="1"/>
  <c r="J69045" i="1" s="1"/>
  <c r="O69045" i="1" s="1"/>
  <c r="G69046" i="1"/>
  <c r="H69046" i="1" s="1"/>
  <c r="I69046" i="1" s="1"/>
  <c r="J69046" i="1" s="1"/>
  <c r="O69046" i="1" s="1"/>
  <c r="G69047" i="1"/>
  <c r="H69047" i="1" s="1"/>
  <c r="I69047" i="1" s="1"/>
  <c r="J69047" i="1" s="1"/>
  <c r="O69047" i="1" s="1"/>
  <c r="G69048" i="1"/>
  <c r="H69048" i="1" s="1"/>
  <c r="I69048" i="1" s="1"/>
  <c r="J69048" i="1" s="1"/>
  <c r="O69048" i="1" s="1"/>
  <c r="G69049" i="1"/>
  <c r="H69049" i="1" s="1"/>
  <c r="I69049" i="1" s="1"/>
  <c r="J69049" i="1" s="1"/>
  <c r="O69049" i="1" s="1"/>
  <c r="G69050" i="1"/>
  <c r="H69050" i="1" s="1"/>
  <c r="I69050" i="1" s="1"/>
  <c r="J69050" i="1" s="1"/>
  <c r="O69050" i="1" s="1"/>
  <c r="G69051" i="1"/>
  <c r="H69051" i="1" s="1"/>
  <c r="I69051" i="1" s="1"/>
  <c r="J69051" i="1" s="1"/>
  <c r="O69051" i="1" s="1"/>
  <c r="G69052" i="1"/>
  <c r="H69052" i="1" s="1"/>
  <c r="I69052" i="1" s="1"/>
  <c r="J69052" i="1" s="1"/>
  <c r="O69052" i="1" s="1"/>
  <c r="G69053" i="1"/>
  <c r="H69053" i="1" s="1"/>
  <c r="I69053" i="1" s="1"/>
  <c r="J69053" i="1" s="1"/>
  <c r="O69053" i="1" s="1"/>
  <c r="G69054" i="1"/>
  <c r="H69054" i="1" s="1"/>
  <c r="I69054" i="1" s="1"/>
  <c r="J69054" i="1" s="1"/>
  <c r="O69054" i="1" s="1"/>
  <c r="G69055" i="1"/>
  <c r="H69055" i="1" s="1"/>
  <c r="I69055" i="1" s="1"/>
  <c r="J69055" i="1" s="1"/>
  <c r="O69055" i="1" s="1"/>
  <c r="G69056" i="1"/>
  <c r="H69056" i="1" s="1"/>
  <c r="I69056" i="1" s="1"/>
  <c r="J69056" i="1" s="1"/>
  <c r="O69056" i="1" s="1"/>
  <c r="G69057" i="1"/>
  <c r="H69057" i="1" s="1"/>
  <c r="I69057" i="1" s="1"/>
  <c r="J69057" i="1" s="1"/>
  <c r="O69057" i="1" s="1"/>
  <c r="G69058" i="1"/>
  <c r="H69058" i="1" s="1"/>
  <c r="I69058" i="1" s="1"/>
  <c r="J69058" i="1" s="1"/>
  <c r="O69058" i="1" s="1"/>
  <c r="G69059" i="1"/>
  <c r="H69059" i="1" s="1"/>
  <c r="I69059" i="1" s="1"/>
  <c r="J69059" i="1" s="1"/>
  <c r="O69059" i="1" s="1"/>
  <c r="G69060" i="1"/>
  <c r="H69060" i="1" s="1"/>
  <c r="I69060" i="1" s="1"/>
  <c r="J69060" i="1" s="1"/>
  <c r="O69060" i="1" s="1"/>
  <c r="G69061" i="1"/>
  <c r="H69061" i="1" s="1"/>
  <c r="I69061" i="1" s="1"/>
  <c r="J69061" i="1" s="1"/>
  <c r="O69061" i="1" s="1"/>
  <c r="G69062" i="1"/>
  <c r="H69062" i="1" s="1"/>
  <c r="I69062" i="1" s="1"/>
  <c r="J69062" i="1" s="1"/>
  <c r="O69062" i="1" s="1"/>
  <c r="G69063" i="1"/>
  <c r="H69063" i="1" s="1"/>
  <c r="I69063" i="1" s="1"/>
  <c r="J69063" i="1" s="1"/>
  <c r="O69063" i="1" s="1"/>
  <c r="G69064" i="1"/>
  <c r="H69064" i="1" s="1"/>
  <c r="I69064" i="1" s="1"/>
  <c r="J69064" i="1" s="1"/>
  <c r="O69064" i="1" s="1"/>
  <c r="G69065" i="1"/>
  <c r="H69065" i="1" s="1"/>
  <c r="I69065" i="1" s="1"/>
  <c r="J69065" i="1" s="1"/>
  <c r="O69065" i="1" s="1"/>
  <c r="G69066" i="1"/>
  <c r="H69066" i="1" s="1"/>
  <c r="I69066" i="1" s="1"/>
  <c r="J69066" i="1" s="1"/>
  <c r="O69066" i="1" s="1"/>
  <c r="G69067" i="1"/>
  <c r="H69067" i="1" s="1"/>
  <c r="I69067" i="1" s="1"/>
  <c r="J69067" i="1" s="1"/>
  <c r="O69067" i="1" s="1"/>
  <c r="G69068" i="1"/>
  <c r="H69068" i="1" s="1"/>
  <c r="I69068" i="1" s="1"/>
  <c r="J69068" i="1" s="1"/>
  <c r="O69068" i="1" s="1"/>
  <c r="G69069" i="1"/>
  <c r="H69069" i="1" s="1"/>
  <c r="I69069" i="1" s="1"/>
  <c r="J69069" i="1" s="1"/>
  <c r="O69069" i="1" s="1"/>
  <c r="G69070" i="1"/>
  <c r="H69070" i="1" s="1"/>
  <c r="I69070" i="1" s="1"/>
  <c r="J69070" i="1" s="1"/>
  <c r="O69070" i="1" s="1"/>
  <c r="G69071" i="1"/>
  <c r="H69071" i="1" s="1"/>
  <c r="I69071" i="1" s="1"/>
  <c r="J69071" i="1" s="1"/>
  <c r="O69071" i="1" s="1"/>
  <c r="G69072" i="1"/>
  <c r="H69072" i="1" s="1"/>
  <c r="I69072" i="1" s="1"/>
  <c r="J69072" i="1" s="1"/>
  <c r="O69072" i="1" s="1"/>
  <c r="G69073" i="1"/>
  <c r="H69073" i="1" s="1"/>
  <c r="I69073" i="1" s="1"/>
  <c r="J69073" i="1" s="1"/>
  <c r="O69073" i="1" s="1"/>
  <c r="G69074" i="1"/>
  <c r="H69074" i="1" s="1"/>
  <c r="I69074" i="1" s="1"/>
  <c r="J69074" i="1" s="1"/>
  <c r="O69074" i="1" s="1"/>
  <c r="G69075" i="1"/>
  <c r="H69075" i="1" s="1"/>
  <c r="I69075" i="1" s="1"/>
  <c r="J69075" i="1" s="1"/>
  <c r="O69075" i="1" s="1"/>
  <c r="G69076" i="1"/>
  <c r="H69076" i="1" s="1"/>
  <c r="I69076" i="1" s="1"/>
  <c r="J69076" i="1" s="1"/>
  <c r="O69076" i="1" s="1"/>
  <c r="G69077" i="1"/>
  <c r="H69077" i="1" s="1"/>
  <c r="I69077" i="1" s="1"/>
  <c r="J69077" i="1" s="1"/>
  <c r="O69077" i="1" s="1"/>
  <c r="G69078" i="1"/>
  <c r="H69078" i="1" s="1"/>
  <c r="I69078" i="1" s="1"/>
  <c r="J69078" i="1" s="1"/>
  <c r="O69078" i="1" s="1"/>
  <c r="G69079" i="1"/>
  <c r="H69079" i="1" s="1"/>
  <c r="I69079" i="1" s="1"/>
  <c r="J69079" i="1" s="1"/>
  <c r="O69079" i="1" s="1"/>
  <c r="G69080" i="1"/>
  <c r="H69080" i="1" s="1"/>
  <c r="I69080" i="1" s="1"/>
  <c r="J69080" i="1" s="1"/>
  <c r="O69080" i="1" s="1"/>
  <c r="G69081" i="1"/>
  <c r="H69081" i="1" s="1"/>
  <c r="I69081" i="1" s="1"/>
  <c r="J69081" i="1" s="1"/>
  <c r="O69081" i="1" s="1"/>
  <c r="G69082" i="1"/>
  <c r="H69082" i="1" s="1"/>
  <c r="I69082" i="1" s="1"/>
  <c r="J69082" i="1" s="1"/>
  <c r="O69082" i="1" s="1"/>
  <c r="G69083" i="1"/>
  <c r="H69083" i="1" s="1"/>
  <c r="I69083" i="1" s="1"/>
  <c r="J69083" i="1" s="1"/>
  <c r="O69083" i="1" s="1"/>
  <c r="G69084" i="1"/>
  <c r="H69084" i="1" s="1"/>
  <c r="I69084" i="1" s="1"/>
  <c r="J69084" i="1" s="1"/>
  <c r="O69084" i="1" s="1"/>
  <c r="G69085" i="1"/>
  <c r="H69085" i="1" s="1"/>
  <c r="I69085" i="1" s="1"/>
  <c r="J69085" i="1" s="1"/>
  <c r="O69085" i="1" s="1"/>
  <c r="G69086" i="1"/>
  <c r="H69086" i="1" s="1"/>
  <c r="I69086" i="1" s="1"/>
  <c r="J69086" i="1" s="1"/>
  <c r="O69086" i="1" s="1"/>
  <c r="G69087" i="1"/>
  <c r="H69087" i="1" s="1"/>
  <c r="I69087" i="1" s="1"/>
  <c r="J69087" i="1" s="1"/>
  <c r="O69087" i="1" s="1"/>
  <c r="G69088" i="1"/>
  <c r="H69088" i="1" s="1"/>
  <c r="I69088" i="1" s="1"/>
  <c r="J69088" i="1" s="1"/>
  <c r="O69088" i="1" s="1"/>
  <c r="G69089" i="1"/>
  <c r="H69089" i="1" s="1"/>
  <c r="I69089" i="1" s="1"/>
  <c r="J69089" i="1" s="1"/>
  <c r="O69089" i="1" s="1"/>
  <c r="G69090" i="1"/>
  <c r="H69090" i="1" s="1"/>
  <c r="I69090" i="1" s="1"/>
  <c r="J69090" i="1" s="1"/>
  <c r="O69090" i="1" s="1"/>
  <c r="G69091" i="1"/>
  <c r="H69091" i="1" s="1"/>
  <c r="I69091" i="1" s="1"/>
  <c r="J69091" i="1" s="1"/>
  <c r="O69091" i="1" s="1"/>
  <c r="G69092" i="1"/>
  <c r="H69092" i="1" s="1"/>
  <c r="I69092" i="1" s="1"/>
  <c r="J69092" i="1" s="1"/>
  <c r="O69092" i="1" s="1"/>
  <c r="G69093" i="1"/>
  <c r="H69093" i="1" s="1"/>
  <c r="I69093" i="1" s="1"/>
  <c r="J69093" i="1" s="1"/>
  <c r="O69093" i="1" s="1"/>
  <c r="G69094" i="1"/>
  <c r="H69094" i="1" s="1"/>
  <c r="I69094" i="1" s="1"/>
  <c r="J69094" i="1" s="1"/>
  <c r="O69094" i="1" s="1"/>
  <c r="G69095" i="1"/>
  <c r="H69095" i="1" s="1"/>
  <c r="I69095" i="1" s="1"/>
  <c r="J69095" i="1" s="1"/>
  <c r="O69095" i="1" s="1"/>
  <c r="G69096" i="1"/>
  <c r="H69096" i="1" s="1"/>
  <c r="I69096" i="1" s="1"/>
  <c r="J69096" i="1" s="1"/>
  <c r="O69096" i="1" s="1"/>
  <c r="G69097" i="1"/>
  <c r="H69097" i="1" s="1"/>
  <c r="I69097" i="1"/>
  <c r="J69097" i="1" s="1"/>
  <c r="O69097" i="1" s="1"/>
  <c r="G69098" i="1"/>
  <c r="H69098" i="1" s="1"/>
  <c r="I69098" i="1" s="1"/>
  <c r="J69098" i="1" s="1"/>
  <c r="O69098" i="1" s="1"/>
  <c r="G69099" i="1"/>
  <c r="H69099" i="1" s="1"/>
  <c r="I69099" i="1" s="1"/>
  <c r="J69099" i="1" s="1"/>
  <c r="O69099" i="1" s="1"/>
  <c r="G69100" i="1"/>
  <c r="H69100" i="1" s="1"/>
  <c r="I69100" i="1" s="1"/>
  <c r="J69100" i="1" s="1"/>
  <c r="O69100" i="1" s="1"/>
  <c r="G69101" i="1"/>
  <c r="H69101" i="1" s="1"/>
  <c r="I69101" i="1" s="1"/>
  <c r="J69101" i="1" s="1"/>
  <c r="O69101" i="1" s="1"/>
  <c r="G69102" i="1"/>
  <c r="H69102" i="1" s="1"/>
  <c r="I69102" i="1" s="1"/>
  <c r="J69102" i="1" s="1"/>
  <c r="O69102" i="1" s="1"/>
  <c r="G69103" i="1"/>
  <c r="H69103" i="1" s="1"/>
  <c r="I69103" i="1" s="1"/>
  <c r="J69103" i="1" s="1"/>
  <c r="O69103" i="1" s="1"/>
  <c r="G69104" i="1"/>
  <c r="H69104" i="1" s="1"/>
  <c r="I69104" i="1" s="1"/>
  <c r="J69104" i="1" s="1"/>
  <c r="O69104" i="1" s="1"/>
  <c r="G69105" i="1"/>
  <c r="H69105" i="1" s="1"/>
  <c r="I69105" i="1" s="1"/>
  <c r="J69105" i="1" s="1"/>
  <c r="O69105" i="1" s="1"/>
  <c r="G69106" i="1"/>
  <c r="H69106" i="1" s="1"/>
  <c r="I69106" i="1" s="1"/>
  <c r="J69106" i="1" s="1"/>
  <c r="O69106" i="1" s="1"/>
  <c r="G69107" i="1"/>
  <c r="H69107" i="1" s="1"/>
  <c r="I69107" i="1" s="1"/>
  <c r="J69107" i="1" s="1"/>
  <c r="O69107" i="1" s="1"/>
  <c r="G69108" i="1"/>
  <c r="H69108" i="1" s="1"/>
  <c r="I69108" i="1" s="1"/>
  <c r="J69108" i="1" s="1"/>
  <c r="O69108" i="1" s="1"/>
  <c r="G69109" i="1"/>
  <c r="H69109" i="1" s="1"/>
  <c r="I69109" i="1" s="1"/>
  <c r="J69109" i="1" s="1"/>
  <c r="O69109" i="1" s="1"/>
  <c r="G69110" i="1"/>
  <c r="H69110" i="1" s="1"/>
  <c r="I69110" i="1" s="1"/>
  <c r="J69110" i="1" s="1"/>
  <c r="O69110" i="1" s="1"/>
  <c r="G69111" i="1"/>
  <c r="H69111" i="1" s="1"/>
  <c r="I69111" i="1" s="1"/>
  <c r="J69111" i="1" s="1"/>
  <c r="O69111" i="1" s="1"/>
  <c r="G69112" i="1"/>
  <c r="H69112" i="1" s="1"/>
  <c r="I69112" i="1" s="1"/>
  <c r="J69112" i="1" s="1"/>
  <c r="O69112" i="1" s="1"/>
  <c r="G69113" i="1"/>
  <c r="H69113" i="1" s="1"/>
  <c r="I69113" i="1" s="1"/>
  <c r="J69113" i="1" s="1"/>
  <c r="O69113" i="1" s="1"/>
  <c r="G69114" i="1"/>
  <c r="H69114" i="1" s="1"/>
  <c r="I69114" i="1" s="1"/>
  <c r="J69114" i="1" s="1"/>
  <c r="O69114" i="1" s="1"/>
  <c r="G69115" i="1"/>
  <c r="H69115" i="1" s="1"/>
  <c r="I69115" i="1" s="1"/>
  <c r="J69115" i="1" s="1"/>
  <c r="O69115" i="1" s="1"/>
  <c r="G69116" i="1"/>
  <c r="H69116" i="1" s="1"/>
  <c r="I69116" i="1" s="1"/>
  <c r="J69116" i="1" s="1"/>
  <c r="O69116" i="1" s="1"/>
  <c r="G69117" i="1"/>
  <c r="H69117" i="1" s="1"/>
  <c r="I69117" i="1" s="1"/>
  <c r="J69117" i="1" s="1"/>
  <c r="O69117" i="1" s="1"/>
  <c r="G69118" i="1"/>
  <c r="H69118" i="1" s="1"/>
  <c r="I69118" i="1" s="1"/>
  <c r="J69118" i="1" s="1"/>
  <c r="O69118" i="1" s="1"/>
  <c r="G69119" i="1"/>
  <c r="H69119" i="1" s="1"/>
  <c r="I69119" i="1" s="1"/>
  <c r="J69119" i="1" s="1"/>
  <c r="O69119" i="1" s="1"/>
  <c r="G69120" i="1"/>
  <c r="H69120" i="1" s="1"/>
  <c r="I69120" i="1" s="1"/>
  <c r="J69120" i="1" s="1"/>
  <c r="O69120" i="1" s="1"/>
  <c r="G69121" i="1"/>
  <c r="H69121" i="1" s="1"/>
  <c r="I69121" i="1" s="1"/>
  <c r="J69121" i="1" s="1"/>
  <c r="O69121" i="1" s="1"/>
  <c r="G69122" i="1"/>
  <c r="H69122" i="1" s="1"/>
  <c r="I69122" i="1" s="1"/>
  <c r="J69122" i="1" s="1"/>
  <c r="O69122" i="1" s="1"/>
  <c r="G69123" i="1"/>
  <c r="H69123" i="1" s="1"/>
  <c r="I69123" i="1" s="1"/>
  <c r="J69123" i="1" s="1"/>
  <c r="O69123" i="1" s="1"/>
  <c r="G69124" i="1"/>
  <c r="H69124" i="1" s="1"/>
  <c r="I69124" i="1" s="1"/>
  <c r="J69124" i="1" s="1"/>
  <c r="O69124" i="1" s="1"/>
  <c r="G69125" i="1"/>
  <c r="H69125" i="1" s="1"/>
  <c r="I69125" i="1" s="1"/>
  <c r="J69125" i="1" s="1"/>
  <c r="O69125" i="1" s="1"/>
  <c r="G69126" i="1"/>
  <c r="H69126" i="1" s="1"/>
  <c r="I69126" i="1" s="1"/>
  <c r="J69126" i="1" s="1"/>
  <c r="O69126" i="1" s="1"/>
  <c r="G69127" i="1"/>
  <c r="H69127" i="1" s="1"/>
  <c r="I69127" i="1" s="1"/>
  <c r="J69127" i="1" s="1"/>
  <c r="O69127" i="1" s="1"/>
  <c r="G69128" i="1"/>
  <c r="H69128" i="1" s="1"/>
  <c r="I69128" i="1" s="1"/>
  <c r="J69128" i="1" s="1"/>
  <c r="O69128" i="1" s="1"/>
  <c r="G69129" i="1"/>
  <c r="H69129" i="1" s="1"/>
  <c r="I69129" i="1" s="1"/>
  <c r="J69129" i="1" s="1"/>
  <c r="O69129" i="1" s="1"/>
  <c r="G69130" i="1"/>
  <c r="H69130" i="1" s="1"/>
  <c r="I69130" i="1" s="1"/>
  <c r="J69130" i="1" s="1"/>
  <c r="O69130" i="1" s="1"/>
  <c r="G69131" i="1"/>
  <c r="H69131" i="1" s="1"/>
  <c r="I69131" i="1" s="1"/>
  <c r="J69131" i="1" s="1"/>
  <c r="O69131" i="1" s="1"/>
  <c r="G69132" i="1"/>
  <c r="H69132" i="1" s="1"/>
  <c r="I69132" i="1" s="1"/>
  <c r="J69132" i="1" s="1"/>
  <c r="O69132" i="1" s="1"/>
  <c r="G69133" i="1"/>
  <c r="H69133" i="1" s="1"/>
  <c r="I69133" i="1" s="1"/>
  <c r="J69133" i="1" s="1"/>
  <c r="O69133" i="1" s="1"/>
  <c r="G69134" i="1"/>
  <c r="H69134" i="1" s="1"/>
  <c r="I69134" i="1" s="1"/>
  <c r="J69134" i="1" s="1"/>
  <c r="O69134" i="1" s="1"/>
  <c r="G69135" i="1"/>
  <c r="H69135" i="1" s="1"/>
  <c r="I69135" i="1" s="1"/>
  <c r="J69135" i="1" s="1"/>
  <c r="O69135" i="1" s="1"/>
  <c r="G69136" i="1"/>
  <c r="H69136" i="1" s="1"/>
  <c r="I69136" i="1" s="1"/>
  <c r="J69136" i="1" s="1"/>
  <c r="O69136" i="1" s="1"/>
  <c r="G69137" i="1"/>
  <c r="H69137" i="1" s="1"/>
  <c r="I69137" i="1" s="1"/>
  <c r="J69137" i="1" s="1"/>
  <c r="O69137" i="1" s="1"/>
  <c r="G69138" i="1"/>
  <c r="H69138" i="1" s="1"/>
  <c r="I69138" i="1" s="1"/>
  <c r="J69138" i="1" s="1"/>
  <c r="O69138" i="1" s="1"/>
  <c r="G69139" i="1"/>
  <c r="H69139" i="1" s="1"/>
  <c r="I69139" i="1" s="1"/>
  <c r="J69139" i="1" s="1"/>
  <c r="O69139" i="1" s="1"/>
  <c r="G69140" i="1"/>
  <c r="H69140" i="1" s="1"/>
  <c r="I69140" i="1" s="1"/>
  <c r="J69140" i="1" s="1"/>
  <c r="O69140" i="1" s="1"/>
  <c r="G69141" i="1"/>
  <c r="H69141" i="1" s="1"/>
  <c r="I69141" i="1" s="1"/>
  <c r="J69141" i="1" s="1"/>
  <c r="O69141" i="1" s="1"/>
  <c r="G69142" i="1"/>
  <c r="H69142" i="1" s="1"/>
  <c r="I69142" i="1" s="1"/>
  <c r="J69142" i="1" s="1"/>
  <c r="O69142" i="1" s="1"/>
  <c r="G69143" i="1"/>
  <c r="H69143" i="1" s="1"/>
  <c r="I69143" i="1" s="1"/>
  <c r="J69143" i="1" s="1"/>
  <c r="O69143" i="1" s="1"/>
  <c r="G69144" i="1"/>
  <c r="H69144" i="1" s="1"/>
  <c r="I69144" i="1" s="1"/>
  <c r="J69144" i="1" s="1"/>
  <c r="O69144" i="1" s="1"/>
  <c r="G69145" i="1"/>
  <c r="H69145" i="1" s="1"/>
  <c r="I69145" i="1" s="1"/>
  <c r="J69145" i="1" s="1"/>
  <c r="O69145" i="1" s="1"/>
  <c r="G69146" i="1"/>
  <c r="H69146" i="1" s="1"/>
  <c r="I69146" i="1" s="1"/>
  <c r="J69146" i="1" s="1"/>
  <c r="O69146" i="1" s="1"/>
  <c r="G69147" i="1"/>
  <c r="H69147" i="1" s="1"/>
  <c r="I69147" i="1" s="1"/>
  <c r="J69147" i="1" s="1"/>
  <c r="O69147" i="1" s="1"/>
  <c r="G69148" i="1"/>
  <c r="H69148" i="1" s="1"/>
  <c r="I69148" i="1" s="1"/>
  <c r="J69148" i="1" s="1"/>
  <c r="O69148" i="1" s="1"/>
  <c r="G69149" i="1"/>
  <c r="H69149" i="1" s="1"/>
  <c r="I69149" i="1" s="1"/>
  <c r="J69149" i="1" s="1"/>
  <c r="O69149" i="1" s="1"/>
  <c r="G69150" i="1"/>
  <c r="H69150" i="1" s="1"/>
  <c r="I69150" i="1" s="1"/>
  <c r="J69150" i="1" s="1"/>
  <c r="O69150" i="1" s="1"/>
  <c r="G69151" i="1"/>
  <c r="H69151" i="1" s="1"/>
  <c r="I69151" i="1" s="1"/>
  <c r="J69151" i="1" s="1"/>
  <c r="O69151" i="1" s="1"/>
  <c r="G69152" i="1"/>
  <c r="H69152" i="1" s="1"/>
  <c r="I69152" i="1" s="1"/>
  <c r="J69152" i="1" s="1"/>
  <c r="O69152" i="1" s="1"/>
  <c r="G69153" i="1"/>
  <c r="H69153" i="1" s="1"/>
  <c r="I69153" i="1" s="1"/>
  <c r="J69153" i="1" s="1"/>
  <c r="O69153" i="1" s="1"/>
  <c r="G69154" i="1"/>
  <c r="H69154" i="1" s="1"/>
  <c r="I69154" i="1" s="1"/>
  <c r="J69154" i="1" s="1"/>
  <c r="O69154" i="1" s="1"/>
  <c r="G69155" i="1"/>
  <c r="H69155" i="1" s="1"/>
  <c r="I69155" i="1"/>
  <c r="J69155" i="1" s="1"/>
  <c r="O69155" i="1" s="1"/>
  <c r="G69156" i="1"/>
  <c r="H69156" i="1" s="1"/>
  <c r="I69156" i="1" s="1"/>
  <c r="J69156" i="1" s="1"/>
  <c r="O69156" i="1" s="1"/>
  <c r="G69157" i="1"/>
  <c r="H69157" i="1" s="1"/>
  <c r="I69157" i="1" s="1"/>
  <c r="J69157" i="1" s="1"/>
  <c r="O69157" i="1" s="1"/>
  <c r="G69158" i="1"/>
  <c r="H69158" i="1" s="1"/>
  <c r="I69158" i="1" s="1"/>
  <c r="J69158" i="1" s="1"/>
  <c r="O69158" i="1" s="1"/>
  <c r="G69159" i="1"/>
  <c r="H69159" i="1" s="1"/>
  <c r="I69159" i="1" s="1"/>
  <c r="J69159" i="1" s="1"/>
  <c r="O69159" i="1" s="1"/>
  <c r="G69160" i="1"/>
  <c r="H69160" i="1" s="1"/>
  <c r="I69160" i="1" s="1"/>
  <c r="J69160" i="1" s="1"/>
  <c r="O69160" i="1" s="1"/>
  <c r="G69161" i="1"/>
  <c r="H69161" i="1" s="1"/>
  <c r="I69161" i="1" s="1"/>
  <c r="J69161" i="1" s="1"/>
  <c r="O69161" i="1" s="1"/>
  <c r="G69162" i="1"/>
  <c r="H69162" i="1" s="1"/>
  <c r="I69162" i="1" s="1"/>
  <c r="J69162" i="1" s="1"/>
  <c r="O69162" i="1" s="1"/>
  <c r="G69163" i="1"/>
  <c r="H69163" i="1" s="1"/>
  <c r="I69163" i="1" s="1"/>
  <c r="J69163" i="1" s="1"/>
  <c r="O69163" i="1" s="1"/>
  <c r="G69164" i="1"/>
  <c r="H69164" i="1" s="1"/>
  <c r="I69164" i="1" s="1"/>
  <c r="J69164" i="1" s="1"/>
  <c r="O69164" i="1" s="1"/>
  <c r="G69165" i="1"/>
  <c r="H69165" i="1" s="1"/>
  <c r="I69165" i="1" s="1"/>
  <c r="J69165" i="1" s="1"/>
  <c r="O69165" i="1" s="1"/>
  <c r="G69166" i="1"/>
  <c r="H69166" i="1" s="1"/>
  <c r="I69166" i="1" s="1"/>
  <c r="J69166" i="1" s="1"/>
  <c r="O69166" i="1" s="1"/>
  <c r="G69167" i="1"/>
  <c r="H69167" i="1" s="1"/>
  <c r="I69167" i="1" s="1"/>
  <c r="J69167" i="1" s="1"/>
  <c r="O69167" i="1" s="1"/>
  <c r="G69168" i="1"/>
  <c r="H69168" i="1" s="1"/>
  <c r="I69168" i="1" s="1"/>
  <c r="J69168" i="1" s="1"/>
  <c r="O69168" i="1" s="1"/>
  <c r="G69169" i="1"/>
  <c r="H69169" i="1" s="1"/>
  <c r="I69169" i="1" s="1"/>
  <c r="J69169" i="1" s="1"/>
  <c r="O69169" i="1" s="1"/>
  <c r="G69170" i="1"/>
  <c r="H69170" i="1" s="1"/>
  <c r="I69170" i="1" s="1"/>
  <c r="J69170" i="1" s="1"/>
  <c r="O69170" i="1" s="1"/>
  <c r="G69171" i="1"/>
  <c r="H69171" i="1" s="1"/>
  <c r="I69171" i="1" s="1"/>
  <c r="J69171" i="1" s="1"/>
  <c r="O69171" i="1" s="1"/>
  <c r="G69172" i="1"/>
  <c r="H69172" i="1" s="1"/>
  <c r="I69172" i="1" s="1"/>
  <c r="J69172" i="1" s="1"/>
  <c r="O69172" i="1" s="1"/>
  <c r="G69173" i="1"/>
  <c r="H69173" i="1" s="1"/>
  <c r="I69173" i="1" s="1"/>
  <c r="J69173" i="1" s="1"/>
  <c r="O69173" i="1" s="1"/>
  <c r="G69174" i="1"/>
  <c r="H69174" i="1" s="1"/>
  <c r="I69174" i="1" s="1"/>
  <c r="J69174" i="1" s="1"/>
  <c r="O69174" i="1" s="1"/>
  <c r="G69175" i="1"/>
  <c r="H69175" i="1" s="1"/>
  <c r="I69175" i="1" s="1"/>
  <c r="J69175" i="1" s="1"/>
  <c r="O69175" i="1" s="1"/>
  <c r="G69176" i="1"/>
  <c r="H69176" i="1" s="1"/>
  <c r="I69176" i="1" s="1"/>
  <c r="J69176" i="1" s="1"/>
  <c r="O69176" i="1" s="1"/>
  <c r="G69177" i="1"/>
  <c r="H69177" i="1" s="1"/>
  <c r="I69177" i="1" s="1"/>
  <c r="J69177" i="1" s="1"/>
  <c r="O69177" i="1" s="1"/>
  <c r="G69178" i="1"/>
  <c r="H69178" i="1" s="1"/>
  <c r="I69178" i="1" s="1"/>
  <c r="J69178" i="1" s="1"/>
  <c r="O69178" i="1" s="1"/>
  <c r="G69179" i="1"/>
  <c r="H69179" i="1" s="1"/>
  <c r="I69179" i="1"/>
  <c r="J69179" i="1" s="1"/>
  <c r="O69179" i="1" s="1"/>
  <c r="G69180" i="1"/>
  <c r="H69180" i="1" s="1"/>
  <c r="I69180" i="1" s="1"/>
  <c r="J69180" i="1" s="1"/>
  <c r="O69180" i="1" s="1"/>
  <c r="G69181" i="1"/>
  <c r="H69181" i="1" s="1"/>
  <c r="I69181" i="1" s="1"/>
  <c r="J69181" i="1" s="1"/>
  <c r="O69181" i="1" s="1"/>
  <c r="G69182" i="1"/>
  <c r="H69182" i="1" s="1"/>
  <c r="I69182" i="1" s="1"/>
  <c r="J69182" i="1" s="1"/>
  <c r="O69182" i="1" s="1"/>
  <c r="G69183" i="1"/>
  <c r="H69183" i="1" s="1"/>
  <c r="I69183" i="1" s="1"/>
  <c r="J69183" i="1" s="1"/>
  <c r="O69183" i="1" s="1"/>
  <c r="G69184" i="1"/>
  <c r="H69184" i="1" s="1"/>
  <c r="I69184" i="1" s="1"/>
  <c r="J69184" i="1" s="1"/>
  <c r="O69184" i="1" s="1"/>
  <c r="G69185" i="1"/>
  <c r="H69185" i="1" s="1"/>
  <c r="I69185" i="1" s="1"/>
  <c r="J69185" i="1" s="1"/>
  <c r="O69185" i="1" s="1"/>
  <c r="G69186" i="1"/>
  <c r="H69186" i="1" s="1"/>
  <c r="I69186" i="1" s="1"/>
  <c r="J69186" i="1" s="1"/>
  <c r="O69186" i="1" s="1"/>
  <c r="G69187" i="1"/>
  <c r="H69187" i="1" s="1"/>
  <c r="I69187" i="1" s="1"/>
  <c r="J69187" i="1" s="1"/>
  <c r="O69187" i="1" s="1"/>
  <c r="G69188" i="1"/>
  <c r="H69188" i="1" s="1"/>
  <c r="I69188" i="1" s="1"/>
  <c r="J69188" i="1" s="1"/>
  <c r="O69188" i="1" s="1"/>
  <c r="G69189" i="1"/>
  <c r="H69189" i="1" s="1"/>
  <c r="I69189" i="1" s="1"/>
  <c r="J69189" i="1" s="1"/>
  <c r="O69189" i="1" s="1"/>
  <c r="G69190" i="1"/>
  <c r="H69190" i="1" s="1"/>
  <c r="I69190" i="1" s="1"/>
  <c r="J69190" i="1" s="1"/>
  <c r="O69190" i="1" s="1"/>
  <c r="G69191" i="1"/>
  <c r="H69191" i="1" s="1"/>
  <c r="I69191" i="1" s="1"/>
  <c r="J69191" i="1" s="1"/>
  <c r="O69191" i="1" s="1"/>
  <c r="G69192" i="1"/>
  <c r="H69192" i="1" s="1"/>
  <c r="I69192" i="1" s="1"/>
  <c r="J69192" i="1" s="1"/>
  <c r="O69192" i="1" s="1"/>
  <c r="G69193" i="1"/>
  <c r="H69193" i="1" s="1"/>
  <c r="I69193" i="1" s="1"/>
  <c r="J69193" i="1" s="1"/>
  <c r="O69193" i="1" s="1"/>
  <c r="G69194" i="1"/>
  <c r="H69194" i="1" s="1"/>
  <c r="I69194" i="1" s="1"/>
  <c r="J69194" i="1" s="1"/>
  <c r="O69194" i="1" s="1"/>
  <c r="G69195" i="1"/>
  <c r="H69195" i="1" s="1"/>
  <c r="I69195" i="1" s="1"/>
  <c r="J69195" i="1" s="1"/>
  <c r="O69195" i="1" s="1"/>
  <c r="G69196" i="1"/>
  <c r="H69196" i="1" s="1"/>
  <c r="I69196" i="1" s="1"/>
  <c r="J69196" i="1" s="1"/>
  <c r="O69196" i="1" s="1"/>
  <c r="G69197" i="1"/>
  <c r="H69197" i="1" s="1"/>
  <c r="I69197" i="1" s="1"/>
  <c r="J69197" i="1" s="1"/>
  <c r="O69197" i="1" s="1"/>
  <c r="G69198" i="1"/>
  <c r="H69198" i="1" s="1"/>
  <c r="I69198" i="1" s="1"/>
  <c r="J69198" i="1" s="1"/>
  <c r="O69198" i="1" s="1"/>
  <c r="G69199" i="1"/>
  <c r="H69199" i="1" s="1"/>
  <c r="I69199" i="1" s="1"/>
  <c r="J69199" i="1" s="1"/>
  <c r="O69199" i="1" s="1"/>
  <c r="G69200" i="1"/>
  <c r="H69200" i="1" s="1"/>
  <c r="I69200" i="1" s="1"/>
  <c r="J69200" i="1" s="1"/>
  <c r="O69200" i="1" s="1"/>
  <c r="G69201" i="1"/>
  <c r="H69201" i="1" s="1"/>
  <c r="I69201" i="1" s="1"/>
  <c r="J69201" i="1" s="1"/>
  <c r="O69201" i="1" s="1"/>
  <c r="G69202" i="1"/>
  <c r="H69202" i="1" s="1"/>
  <c r="I69202" i="1" s="1"/>
  <c r="J69202" i="1" s="1"/>
  <c r="O69202" i="1" s="1"/>
  <c r="G69203" i="1"/>
  <c r="H69203" i="1" s="1"/>
  <c r="I69203" i="1" s="1"/>
  <c r="J69203" i="1" s="1"/>
  <c r="O69203" i="1" s="1"/>
  <c r="G69204" i="1"/>
  <c r="H69204" i="1" s="1"/>
  <c r="I69204" i="1" s="1"/>
  <c r="J69204" i="1" s="1"/>
  <c r="O69204" i="1" s="1"/>
  <c r="G69205" i="1"/>
  <c r="H69205" i="1" s="1"/>
  <c r="I69205" i="1" s="1"/>
  <c r="J69205" i="1" s="1"/>
  <c r="O69205" i="1" s="1"/>
  <c r="G69206" i="1"/>
  <c r="H69206" i="1" s="1"/>
  <c r="I69206" i="1" s="1"/>
  <c r="J69206" i="1" s="1"/>
  <c r="O69206" i="1" s="1"/>
  <c r="G69207" i="1"/>
  <c r="H69207" i="1" s="1"/>
  <c r="I69207" i="1" s="1"/>
  <c r="J69207" i="1" s="1"/>
  <c r="O69207" i="1" s="1"/>
  <c r="G69208" i="1"/>
  <c r="H69208" i="1" s="1"/>
  <c r="I69208" i="1" s="1"/>
  <c r="J69208" i="1" s="1"/>
  <c r="O69208" i="1" s="1"/>
  <c r="G69209" i="1"/>
  <c r="H69209" i="1" s="1"/>
  <c r="I69209" i="1" s="1"/>
  <c r="J69209" i="1" s="1"/>
  <c r="O69209" i="1" s="1"/>
  <c r="G69210" i="1"/>
  <c r="H69210" i="1" s="1"/>
  <c r="I69210" i="1" s="1"/>
  <c r="J69210" i="1" s="1"/>
  <c r="O69210" i="1" s="1"/>
  <c r="G69211" i="1"/>
  <c r="H69211" i="1" s="1"/>
  <c r="I69211" i="1" s="1"/>
  <c r="J69211" i="1" s="1"/>
  <c r="O69211" i="1" s="1"/>
  <c r="G69212" i="1"/>
  <c r="H69212" i="1" s="1"/>
  <c r="I69212" i="1" s="1"/>
  <c r="J69212" i="1" s="1"/>
  <c r="O69212" i="1" s="1"/>
  <c r="G69213" i="1"/>
  <c r="H69213" i="1" s="1"/>
  <c r="I69213" i="1" s="1"/>
  <c r="J69213" i="1" s="1"/>
  <c r="O69213" i="1" s="1"/>
  <c r="G69214" i="1"/>
  <c r="H69214" i="1" s="1"/>
  <c r="I69214" i="1" s="1"/>
  <c r="J69214" i="1" s="1"/>
  <c r="O69214" i="1" s="1"/>
  <c r="G69215" i="1"/>
  <c r="H69215" i="1" s="1"/>
  <c r="I69215" i="1" s="1"/>
  <c r="J69215" i="1" s="1"/>
  <c r="O69215" i="1" s="1"/>
  <c r="G69216" i="1"/>
  <c r="H69216" i="1" s="1"/>
  <c r="I69216" i="1" s="1"/>
  <c r="J69216" i="1" s="1"/>
  <c r="O69216" i="1" s="1"/>
  <c r="G69217" i="1"/>
  <c r="H69217" i="1" s="1"/>
  <c r="I69217" i="1" s="1"/>
  <c r="J69217" i="1" s="1"/>
  <c r="O69217" i="1" s="1"/>
  <c r="G69218" i="1"/>
  <c r="H69218" i="1" s="1"/>
  <c r="I69218" i="1" s="1"/>
  <c r="J69218" i="1" s="1"/>
  <c r="O69218" i="1" s="1"/>
  <c r="G69219" i="1"/>
  <c r="H69219" i="1" s="1"/>
  <c r="I69219" i="1" s="1"/>
  <c r="J69219" i="1" s="1"/>
  <c r="O69219" i="1" s="1"/>
  <c r="G69220" i="1"/>
  <c r="H69220" i="1" s="1"/>
  <c r="I69220" i="1" s="1"/>
  <c r="J69220" i="1" s="1"/>
  <c r="O69220" i="1" s="1"/>
  <c r="G69221" i="1"/>
  <c r="H69221" i="1" s="1"/>
  <c r="I69221" i="1" s="1"/>
  <c r="J69221" i="1" s="1"/>
  <c r="O69221" i="1" s="1"/>
  <c r="G69222" i="1"/>
  <c r="H69222" i="1" s="1"/>
  <c r="I69222" i="1" s="1"/>
  <c r="J69222" i="1" s="1"/>
  <c r="O69222" i="1" s="1"/>
  <c r="G69223" i="1"/>
  <c r="H69223" i="1" s="1"/>
  <c r="I69223" i="1" s="1"/>
  <c r="J69223" i="1" s="1"/>
  <c r="O69223" i="1" s="1"/>
  <c r="G69224" i="1"/>
  <c r="H69224" i="1" s="1"/>
  <c r="I69224" i="1" s="1"/>
  <c r="J69224" i="1" s="1"/>
  <c r="O69224" i="1" s="1"/>
  <c r="G69225" i="1"/>
  <c r="H69225" i="1" s="1"/>
  <c r="I69225" i="1" s="1"/>
  <c r="J69225" i="1" s="1"/>
  <c r="O69225" i="1" s="1"/>
  <c r="G69226" i="1"/>
  <c r="H69226" i="1" s="1"/>
  <c r="I69226" i="1" s="1"/>
  <c r="J69226" i="1" s="1"/>
  <c r="O69226" i="1" s="1"/>
  <c r="G69227" i="1"/>
  <c r="H69227" i="1" s="1"/>
  <c r="I69227" i="1" s="1"/>
  <c r="J69227" i="1" s="1"/>
  <c r="O69227" i="1" s="1"/>
  <c r="G69228" i="1"/>
  <c r="H69228" i="1" s="1"/>
  <c r="I69228" i="1" s="1"/>
  <c r="J69228" i="1" s="1"/>
  <c r="O69228" i="1" s="1"/>
  <c r="G69229" i="1"/>
  <c r="H69229" i="1" s="1"/>
  <c r="I69229" i="1" s="1"/>
  <c r="J69229" i="1" s="1"/>
  <c r="O69229" i="1" s="1"/>
  <c r="G69230" i="1"/>
  <c r="H69230" i="1" s="1"/>
  <c r="I69230" i="1" s="1"/>
  <c r="J69230" i="1" s="1"/>
  <c r="O69230" i="1" s="1"/>
  <c r="G69231" i="1"/>
  <c r="H69231" i="1" s="1"/>
  <c r="I69231" i="1" s="1"/>
  <c r="J69231" i="1" s="1"/>
  <c r="O69231" i="1" s="1"/>
  <c r="G69232" i="1"/>
  <c r="H69232" i="1" s="1"/>
  <c r="I69232" i="1" s="1"/>
  <c r="J69232" i="1" s="1"/>
  <c r="O69232" i="1" s="1"/>
  <c r="G69233" i="1"/>
  <c r="H69233" i="1" s="1"/>
  <c r="I69233" i="1" s="1"/>
  <c r="J69233" i="1" s="1"/>
  <c r="O69233" i="1" s="1"/>
  <c r="G69234" i="1"/>
  <c r="H69234" i="1" s="1"/>
  <c r="I69234" i="1" s="1"/>
  <c r="J69234" i="1" s="1"/>
  <c r="O69234" i="1" s="1"/>
  <c r="G69235" i="1"/>
  <c r="H69235" i="1" s="1"/>
  <c r="I69235" i="1"/>
  <c r="J69235" i="1" s="1"/>
  <c r="O69235" i="1" s="1"/>
  <c r="G69236" i="1"/>
  <c r="H69236" i="1" s="1"/>
  <c r="I69236" i="1" s="1"/>
  <c r="J69236" i="1" s="1"/>
  <c r="O69236" i="1" s="1"/>
  <c r="G69237" i="1"/>
  <c r="H69237" i="1" s="1"/>
  <c r="I69237" i="1" s="1"/>
  <c r="J69237" i="1" s="1"/>
  <c r="O69237" i="1" s="1"/>
  <c r="G69238" i="1"/>
  <c r="H69238" i="1" s="1"/>
  <c r="I69238" i="1" s="1"/>
  <c r="J69238" i="1" s="1"/>
  <c r="O69238" i="1" s="1"/>
  <c r="G69239" i="1"/>
  <c r="H69239" i="1" s="1"/>
  <c r="I69239" i="1" s="1"/>
  <c r="J69239" i="1" s="1"/>
  <c r="O69239" i="1" s="1"/>
  <c r="G69240" i="1"/>
  <c r="H69240" i="1" s="1"/>
  <c r="I69240" i="1" s="1"/>
  <c r="J69240" i="1" s="1"/>
  <c r="O69240" i="1" s="1"/>
  <c r="G69241" i="1"/>
  <c r="H69241" i="1" s="1"/>
  <c r="I69241" i="1" s="1"/>
  <c r="J69241" i="1" s="1"/>
  <c r="O69241" i="1" s="1"/>
  <c r="G69242" i="1"/>
  <c r="H69242" i="1" s="1"/>
  <c r="I69242" i="1" s="1"/>
  <c r="J69242" i="1" s="1"/>
  <c r="O69242" i="1" s="1"/>
  <c r="G69243" i="1"/>
  <c r="H69243" i="1" s="1"/>
  <c r="I69243" i="1" s="1"/>
  <c r="J69243" i="1" s="1"/>
  <c r="O69243" i="1" s="1"/>
  <c r="G69244" i="1"/>
  <c r="H69244" i="1" s="1"/>
  <c r="I69244" i="1" s="1"/>
  <c r="J69244" i="1" s="1"/>
  <c r="O69244" i="1" s="1"/>
  <c r="G69245" i="1"/>
  <c r="H69245" i="1" s="1"/>
  <c r="I69245" i="1" s="1"/>
  <c r="J69245" i="1" s="1"/>
  <c r="O69245" i="1" s="1"/>
  <c r="G69246" i="1"/>
  <c r="H69246" i="1" s="1"/>
  <c r="I69246" i="1" s="1"/>
  <c r="J69246" i="1" s="1"/>
  <c r="O69246" i="1" s="1"/>
  <c r="G69247" i="1"/>
  <c r="H69247" i="1" s="1"/>
  <c r="I69247" i="1" s="1"/>
  <c r="J69247" i="1" s="1"/>
  <c r="O69247" i="1" s="1"/>
  <c r="G69248" i="1"/>
  <c r="H69248" i="1" s="1"/>
  <c r="I69248" i="1" s="1"/>
  <c r="J69248" i="1" s="1"/>
  <c r="O69248" i="1" s="1"/>
  <c r="G69249" i="1"/>
  <c r="H69249" i="1" s="1"/>
  <c r="I69249" i="1" s="1"/>
  <c r="J69249" i="1" s="1"/>
  <c r="O69249" i="1" s="1"/>
  <c r="G69250" i="1"/>
  <c r="H69250" i="1" s="1"/>
  <c r="I69250" i="1" s="1"/>
  <c r="J69250" i="1" s="1"/>
  <c r="O69250" i="1" s="1"/>
  <c r="G69251" i="1"/>
  <c r="H69251" i="1" s="1"/>
  <c r="I69251" i="1" s="1"/>
  <c r="J69251" i="1" s="1"/>
  <c r="O69251" i="1" s="1"/>
  <c r="G69252" i="1"/>
  <c r="H69252" i="1" s="1"/>
  <c r="I69252" i="1" s="1"/>
  <c r="J69252" i="1" s="1"/>
  <c r="O69252" i="1" s="1"/>
  <c r="G69253" i="1"/>
  <c r="H69253" i="1" s="1"/>
  <c r="I69253" i="1" s="1"/>
  <c r="J69253" i="1" s="1"/>
  <c r="O69253" i="1" s="1"/>
  <c r="G69254" i="1"/>
  <c r="H69254" i="1" s="1"/>
  <c r="I69254" i="1" s="1"/>
  <c r="J69254" i="1" s="1"/>
  <c r="O69254" i="1" s="1"/>
  <c r="G69255" i="1"/>
  <c r="H69255" i="1" s="1"/>
  <c r="I69255" i="1" s="1"/>
  <c r="J69255" i="1" s="1"/>
  <c r="O69255" i="1" s="1"/>
  <c r="G69256" i="1"/>
  <c r="H69256" i="1" s="1"/>
  <c r="I69256" i="1" s="1"/>
  <c r="J69256" i="1" s="1"/>
  <c r="O69256" i="1" s="1"/>
  <c r="G69257" i="1"/>
  <c r="H69257" i="1" s="1"/>
  <c r="I69257" i="1" s="1"/>
  <c r="J69257" i="1" s="1"/>
  <c r="O69257" i="1" s="1"/>
  <c r="G69258" i="1"/>
  <c r="H69258" i="1" s="1"/>
  <c r="I69258" i="1" s="1"/>
  <c r="J69258" i="1" s="1"/>
  <c r="O69258" i="1" s="1"/>
  <c r="G69259" i="1"/>
  <c r="H69259" i="1" s="1"/>
  <c r="I69259" i="1" s="1"/>
  <c r="J69259" i="1" s="1"/>
  <c r="O69259" i="1" s="1"/>
  <c r="G69260" i="1"/>
  <c r="H69260" i="1" s="1"/>
  <c r="I69260" i="1" s="1"/>
  <c r="J69260" i="1" s="1"/>
  <c r="O69260" i="1" s="1"/>
  <c r="G69261" i="1"/>
  <c r="H69261" i="1" s="1"/>
  <c r="I69261" i="1" s="1"/>
  <c r="J69261" i="1" s="1"/>
  <c r="O69261" i="1" s="1"/>
  <c r="G69262" i="1"/>
  <c r="H69262" i="1" s="1"/>
  <c r="I69262" i="1" s="1"/>
  <c r="J69262" i="1" s="1"/>
  <c r="O69262" i="1" s="1"/>
  <c r="G69263" i="1"/>
  <c r="H69263" i="1" s="1"/>
  <c r="I69263" i="1" s="1"/>
  <c r="J69263" i="1" s="1"/>
  <c r="O69263" i="1" s="1"/>
  <c r="G69264" i="1"/>
  <c r="H69264" i="1" s="1"/>
  <c r="I69264" i="1" s="1"/>
  <c r="J69264" i="1" s="1"/>
  <c r="O69264" i="1" s="1"/>
  <c r="G69265" i="1"/>
  <c r="H69265" i="1" s="1"/>
  <c r="I69265" i="1" s="1"/>
  <c r="J69265" i="1" s="1"/>
  <c r="O69265" i="1" s="1"/>
  <c r="G69266" i="1"/>
  <c r="H69266" i="1" s="1"/>
  <c r="I69266" i="1" s="1"/>
  <c r="J69266" i="1" s="1"/>
  <c r="O69266" i="1" s="1"/>
  <c r="G69267" i="1"/>
  <c r="H69267" i="1" s="1"/>
  <c r="I69267" i="1" s="1"/>
  <c r="J69267" i="1" s="1"/>
  <c r="O69267" i="1" s="1"/>
  <c r="G69268" i="1"/>
  <c r="H69268" i="1" s="1"/>
  <c r="I69268" i="1" s="1"/>
  <c r="J69268" i="1" s="1"/>
  <c r="O69268" i="1" s="1"/>
  <c r="G69269" i="1"/>
  <c r="H69269" i="1" s="1"/>
  <c r="I69269" i="1" s="1"/>
  <c r="J69269" i="1" s="1"/>
  <c r="O69269" i="1" s="1"/>
  <c r="G69270" i="1"/>
  <c r="H69270" i="1" s="1"/>
  <c r="I69270" i="1" s="1"/>
  <c r="J69270" i="1" s="1"/>
  <c r="O69270" i="1" s="1"/>
  <c r="G69271" i="1"/>
  <c r="H69271" i="1" s="1"/>
  <c r="I69271" i="1" s="1"/>
  <c r="J69271" i="1" s="1"/>
  <c r="O69271" i="1" s="1"/>
  <c r="G69272" i="1"/>
  <c r="H69272" i="1" s="1"/>
  <c r="I69272" i="1" s="1"/>
  <c r="J69272" i="1" s="1"/>
  <c r="O69272" i="1" s="1"/>
  <c r="G69273" i="1"/>
  <c r="H69273" i="1" s="1"/>
  <c r="I69273" i="1" s="1"/>
  <c r="J69273" i="1" s="1"/>
  <c r="O69273" i="1" s="1"/>
  <c r="G69274" i="1"/>
  <c r="H69274" i="1" s="1"/>
  <c r="I69274" i="1" s="1"/>
  <c r="J69274" i="1" s="1"/>
  <c r="O69274" i="1" s="1"/>
  <c r="G69275" i="1"/>
  <c r="H69275" i="1" s="1"/>
  <c r="I69275" i="1" s="1"/>
  <c r="J69275" i="1" s="1"/>
  <c r="O69275" i="1" s="1"/>
  <c r="G69276" i="1"/>
  <c r="H69276" i="1" s="1"/>
  <c r="I69276" i="1" s="1"/>
  <c r="J69276" i="1" s="1"/>
  <c r="O69276" i="1" s="1"/>
  <c r="G69277" i="1"/>
  <c r="H69277" i="1" s="1"/>
  <c r="I69277" i="1" s="1"/>
  <c r="J69277" i="1" s="1"/>
  <c r="O69277" i="1" s="1"/>
  <c r="G69278" i="1"/>
  <c r="H69278" i="1" s="1"/>
  <c r="I69278" i="1" s="1"/>
  <c r="J69278" i="1" s="1"/>
  <c r="O69278" i="1" s="1"/>
  <c r="G69279" i="1"/>
  <c r="H69279" i="1" s="1"/>
  <c r="I69279" i="1" s="1"/>
  <c r="J69279" i="1" s="1"/>
  <c r="O69279" i="1" s="1"/>
  <c r="G69280" i="1"/>
  <c r="H69280" i="1" s="1"/>
  <c r="I69280" i="1" s="1"/>
  <c r="J69280" i="1" s="1"/>
  <c r="O69280" i="1" s="1"/>
  <c r="G69281" i="1"/>
  <c r="H69281" i="1" s="1"/>
  <c r="I69281" i="1" s="1"/>
  <c r="J69281" i="1" s="1"/>
  <c r="O69281" i="1" s="1"/>
  <c r="G69282" i="1"/>
  <c r="H69282" i="1" s="1"/>
  <c r="I69282" i="1" s="1"/>
  <c r="J69282" i="1" s="1"/>
  <c r="O69282" i="1" s="1"/>
  <c r="G69283" i="1"/>
  <c r="H69283" i="1" s="1"/>
  <c r="I69283" i="1" s="1"/>
  <c r="J69283" i="1" s="1"/>
  <c r="O69283" i="1" s="1"/>
  <c r="G69284" i="1"/>
  <c r="H69284" i="1" s="1"/>
  <c r="I69284" i="1" s="1"/>
  <c r="J69284" i="1" s="1"/>
  <c r="O69284" i="1" s="1"/>
  <c r="G69285" i="1"/>
  <c r="H69285" i="1" s="1"/>
  <c r="I69285" i="1" s="1"/>
  <c r="J69285" i="1" s="1"/>
  <c r="O69285" i="1" s="1"/>
  <c r="G69286" i="1"/>
  <c r="H69286" i="1" s="1"/>
  <c r="I69286" i="1" s="1"/>
  <c r="J69286" i="1" s="1"/>
  <c r="O69286" i="1" s="1"/>
  <c r="G69287" i="1"/>
  <c r="H69287" i="1" s="1"/>
  <c r="I69287" i="1" s="1"/>
  <c r="J69287" i="1" s="1"/>
  <c r="O69287" i="1" s="1"/>
  <c r="G69288" i="1"/>
  <c r="H69288" i="1" s="1"/>
  <c r="I69288" i="1" s="1"/>
  <c r="J69288" i="1" s="1"/>
  <c r="O69288" i="1" s="1"/>
  <c r="G69289" i="1"/>
  <c r="H69289" i="1" s="1"/>
  <c r="I69289" i="1" s="1"/>
  <c r="J69289" i="1" s="1"/>
  <c r="O69289" i="1" s="1"/>
  <c r="G69290" i="1"/>
  <c r="H69290" i="1" s="1"/>
  <c r="I69290" i="1" s="1"/>
  <c r="J69290" i="1" s="1"/>
  <c r="O69290" i="1" s="1"/>
  <c r="G69291" i="1"/>
  <c r="H69291" i="1" s="1"/>
  <c r="I69291" i="1" s="1"/>
  <c r="J69291" i="1" s="1"/>
  <c r="O69291" i="1" s="1"/>
  <c r="G69292" i="1"/>
  <c r="H69292" i="1" s="1"/>
  <c r="I69292" i="1" s="1"/>
  <c r="J69292" i="1" s="1"/>
  <c r="O69292" i="1" s="1"/>
  <c r="G69293" i="1"/>
  <c r="H69293" i="1" s="1"/>
  <c r="I69293" i="1" s="1"/>
  <c r="J69293" i="1" s="1"/>
  <c r="O69293" i="1" s="1"/>
  <c r="G69294" i="1"/>
  <c r="H69294" i="1" s="1"/>
  <c r="I69294" i="1" s="1"/>
  <c r="J69294" i="1" s="1"/>
  <c r="O69294" i="1" s="1"/>
  <c r="G69295" i="1"/>
  <c r="H69295" i="1" s="1"/>
  <c r="I69295" i="1" s="1"/>
  <c r="J69295" i="1" s="1"/>
  <c r="O69295" i="1" s="1"/>
  <c r="G69296" i="1"/>
  <c r="H69296" i="1" s="1"/>
  <c r="I69296" i="1" s="1"/>
  <c r="J69296" i="1" s="1"/>
  <c r="O69296" i="1" s="1"/>
  <c r="G69297" i="1"/>
  <c r="H69297" i="1" s="1"/>
  <c r="I69297" i="1" s="1"/>
  <c r="J69297" i="1" s="1"/>
  <c r="O69297" i="1" s="1"/>
  <c r="G69298" i="1"/>
  <c r="H69298" i="1" s="1"/>
  <c r="I69298" i="1" s="1"/>
  <c r="J69298" i="1" s="1"/>
  <c r="O69298" i="1" s="1"/>
  <c r="G69299" i="1"/>
  <c r="H69299" i="1" s="1"/>
  <c r="I69299" i="1" s="1"/>
  <c r="J69299" i="1" s="1"/>
  <c r="O69299" i="1" s="1"/>
  <c r="G69300" i="1"/>
  <c r="H69300" i="1" s="1"/>
  <c r="I69300" i="1" s="1"/>
  <c r="J69300" i="1" s="1"/>
  <c r="O69300" i="1" s="1"/>
  <c r="G69301" i="1"/>
  <c r="H69301" i="1" s="1"/>
  <c r="I69301" i="1" s="1"/>
  <c r="J69301" i="1" s="1"/>
  <c r="O69301" i="1" s="1"/>
  <c r="G69302" i="1"/>
  <c r="H69302" i="1" s="1"/>
  <c r="I69302" i="1" s="1"/>
  <c r="J69302" i="1" s="1"/>
  <c r="O69302" i="1" s="1"/>
  <c r="G69303" i="1"/>
  <c r="H69303" i="1" s="1"/>
  <c r="I69303" i="1" s="1"/>
  <c r="J69303" i="1" s="1"/>
  <c r="O69303" i="1" s="1"/>
  <c r="G69304" i="1"/>
  <c r="H69304" i="1" s="1"/>
  <c r="I69304" i="1" s="1"/>
  <c r="J69304" i="1" s="1"/>
  <c r="O69304" i="1" s="1"/>
  <c r="G69305" i="1"/>
  <c r="H69305" i="1" s="1"/>
  <c r="I69305" i="1" s="1"/>
  <c r="J69305" i="1" s="1"/>
  <c r="O69305" i="1" s="1"/>
  <c r="G69306" i="1"/>
  <c r="H69306" i="1" s="1"/>
  <c r="I69306" i="1" s="1"/>
  <c r="J69306" i="1" s="1"/>
  <c r="O69306" i="1" s="1"/>
  <c r="G69307" i="1"/>
  <c r="H69307" i="1" s="1"/>
  <c r="I69307" i="1" s="1"/>
  <c r="J69307" i="1" s="1"/>
  <c r="O69307" i="1" s="1"/>
  <c r="G69308" i="1"/>
  <c r="H69308" i="1" s="1"/>
  <c r="I69308" i="1" s="1"/>
  <c r="J69308" i="1" s="1"/>
  <c r="O69308" i="1" s="1"/>
  <c r="G69309" i="1"/>
  <c r="H69309" i="1" s="1"/>
  <c r="I69309" i="1" s="1"/>
  <c r="J69309" i="1" s="1"/>
  <c r="O69309" i="1" s="1"/>
  <c r="G69310" i="1"/>
  <c r="H69310" i="1" s="1"/>
  <c r="I69310" i="1" s="1"/>
  <c r="J69310" i="1" s="1"/>
  <c r="O69310" i="1" s="1"/>
  <c r="G69311" i="1"/>
  <c r="H69311" i="1" s="1"/>
  <c r="I69311" i="1" s="1"/>
  <c r="J69311" i="1" s="1"/>
  <c r="O69311" i="1" s="1"/>
  <c r="G69312" i="1"/>
  <c r="H69312" i="1" s="1"/>
  <c r="I69312" i="1" s="1"/>
  <c r="J69312" i="1" s="1"/>
  <c r="O69312" i="1" s="1"/>
  <c r="G69313" i="1"/>
  <c r="H69313" i="1" s="1"/>
  <c r="I69313" i="1" s="1"/>
  <c r="J69313" i="1" s="1"/>
  <c r="O69313" i="1" s="1"/>
  <c r="G69314" i="1"/>
  <c r="H69314" i="1" s="1"/>
  <c r="I69314" i="1" s="1"/>
  <c r="J69314" i="1" s="1"/>
  <c r="O69314" i="1" s="1"/>
  <c r="G69315" i="1"/>
  <c r="H69315" i="1" s="1"/>
  <c r="I69315" i="1" s="1"/>
  <c r="J69315" i="1" s="1"/>
  <c r="O69315" i="1" s="1"/>
  <c r="G69316" i="1"/>
  <c r="H69316" i="1" s="1"/>
  <c r="I69316" i="1" s="1"/>
  <c r="J69316" i="1" s="1"/>
  <c r="O69316" i="1" s="1"/>
  <c r="G69317" i="1"/>
  <c r="H69317" i="1" s="1"/>
  <c r="I69317" i="1" s="1"/>
  <c r="J69317" i="1" s="1"/>
  <c r="O69317" i="1" s="1"/>
  <c r="G69318" i="1"/>
  <c r="H69318" i="1" s="1"/>
  <c r="I69318" i="1" s="1"/>
  <c r="J69318" i="1" s="1"/>
  <c r="O69318" i="1" s="1"/>
  <c r="G69319" i="1"/>
  <c r="H69319" i="1" s="1"/>
  <c r="I69319" i="1" s="1"/>
  <c r="J69319" i="1" s="1"/>
  <c r="O69319" i="1" s="1"/>
  <c r="G69320" i="1"/>
  <c r="H69320" i="1" s="1"/>
  <c r="I69320" i="1" s="1"/>
  <c r="J69320" i="1" s="1"/>
  <c r="O69320" i="1" s="1"/>
  <c r="G69321" i="1"/>
  <c r="H69321" i="1" s="1"/>
  <c r="I69321" i="1" s="1"/>
  <c r="J69321" i="1" s="1"/>
  <c r="O69321" i="1" s="1"/>
  <c r="G69322" i="1"/>
  <c r="H69322" i="1" s="1"/>
  <c r="I69322" i="1" s="1"/>
  <c r="J69322" i="1" s="1"/>
  <c r="O69322" i="1" s="1"/>
  <c r="G69323" i="1"/>
  <c r="H69323" i="1" s="1"/>
  <c r="I69323" i="1" s="1"/>
  <c r="J69323" i="1" s="1"/>
  <c r="O69323" i="1" s="1"/>
  <c r="G69324" i="1"/>
  <c r="H69324" i="1" s="1"/>
  <c r="I69324" i="1" s="1"/>
  <c r="J69324" i="1" s="1"/>
  <c r="O69324" i="1" s="1"/>
  <c r="G69325" i="1"/>
  <c r="H69325" i="1" s="1"/>
  <c r="I69325" i="1" s="1"/>
  <c r="J69325" i="1" s="1"/>
  <c r="O69325" i="1" s="1"/>
  <c r="G69326" i="1"/>
  <c r="H69326" i="1" s="1"/>
  <c r="I69326" i="1" s="1"/>
  <c r="J69326" i="1" s="1"/>
  <c r="O69326" i="1" s="1"/>
  <c r="G69327" i="1"/>
  <c r="H69327" i="1" s="1"/>
  <c r="I69327" i="1" s="1"/>
  <c r="J69327" i="1" s="1"/>
  <c r="O69327" i="1" s="1"/>
  <c r="G69328" i="1"/>
  <c r="H69328" i="1" s="1"/>
  <c r="I69328" i="1" s="1"/>
  <c r="J69328" i="1" s="1"/>
  <c r="O69328" i="1" s="1"/>
  <c r="G69329" i="1"/>
  <c r="H69329" i="1" s="1"/>
  <c r="I69329" i="1" s="1"/>
  <c r="J69329" i="1" s="1"/>
  <c r="O69329" i="1" s="1"/>
  <c r="G69330" i="1"/>
  <c r="H69330" i="1" s="1"/>
  <c r="I69330" i="1" s="1"/>
  <c r="J69330" i="1" s="1"/>
  <c r="O69330" i="1" s="1"/>
  <c r="G69331" i="1"/>
  <c r="H69331" i="1" s="1"/>
  <c r="I69331" i="1" s="1"/>
  <c r="J69331" i="1" s="1"/>
  <c r="O69331" i="1" s="1"/>
  <c r="G69332" i="1"/>
  <c r="H69332" i="1" s="1"/>
  <c r="I69332" i="1" s="1"/>
  <c r="J69332" i="1" s="1"/>
  <c r="O69332" i="1" s="1"/>
  <c r="G69333" i="1"/>
  <c r="H69333" i="1" s="1"/>
  <c r="I69333" i="1" s="1"/>
  <c r="J69333" i="1" s="1"/>
  <c r="O69333" i="1" s="1"/>
  <c r="G69334" i="1"/>
  <c r="H69334" i="1" s="1"/>
  <c r="I69334" i="1" s="1"/>
  <c r="J69334" i="1" s="1"/>
  <c r="O69334" i="1" s="1"/>
  <c r="G69335" i="1"/>
  <c r="H69335" i="1" s="1"/>
  <c r="I69335" i="1" s="1"/>
  <c r="J69335" i="1" s="1"/>
  <c r="O69335" i="1" s="1"/>
  <c r="G69336" i="1"/>
  <c r="H69336" i="1" s="1"/>
  <c r="I69336" i="1" s="1"/>
  <c r="J69336" i="1" s="1"/>
  <c r="O69336" i="1" s="1"/>
  <c r="G69337" i="1"/>
  <c r="H69337" i="1" s="1"/>
  <c r="I69337" i="1" s="1"/>
  <c r="J69337" i="1" s="1"/>
  <c r="O69337" i="1" s="1"/>
  <c r="G69338" i="1"/>
  <c r="H69338" i="1" s="1"/>
  <c r="I69338" i="1" s="1"/>
  <c r="J69338" i="1" s="1"/>
  <c r="O69338" i="1" s="1"/>
  <c r="G69339" i="1"/>
  <c r="H69339" i="1" s="1"/>
  <c r="I69339" i="1" s="1"/>
  <c r="J69339" i="1" s="1"/>
  <c r="O69339" i="1" s="1"/>
  <c r="G69340" i="1"/>
  <c r="H69340" i="1" s="1"/>
  <c r="I69340" i="1" s="1"/>
  <c r="J69340" i="1" s="1"/>
  <c r="O69340" i="1" s="1"/>
  <c r="G69341" i="1"/>
  <c r="H69341" i="1" s="1"/>
  <c r="I69341" i="1" s="1"/>
  <c r="J69341" i="1" s="1"/>
  <c r="O69341" i="1" s="1"/>
  <c r="G69342" i="1"/>
  <c r="H69342" i="1" s="1"/>
  <c r="I69342" i="1" s="1"/>
  <c r="J69342" i="1" s="1"/>
  <c r="O69342" i="1" s="1"/>
  <c r="G69343" i="1"/>
  <c r="H69343" i="1" s="1"/>
  <c r="I69343" i="1" s="1"/>
  <c r="J69343" i="1" s="1"/>
  <c r="O69343" i="1" s="1"/>
  <c r="G69344" i="1"/>
  <c r="H69344" i="1" s="1"/>
  <c r="I69344" i="1" s="1"/>
  <c r="J69344" i="1" s="1"/>
  <c r="O69344" i="1" s="1"/>
  <c r="G69345" i="1"/>
  <c r="H69345" i="1" s="1"/>
  <c r="I69345" i="1" s="1"/>
  <c r="J69345" i="1" s="1"/>
  <c r="O69345" i="1" s="1"/>
  <c r="G69346" i="1"/>
  <c r="H69346" i="1" s="1"/>
  <c r="I69346" i="1" s="1"/>
  <c r="J69346" i="1" s="1"/>
  <c r="O69346" i="1" s="1"/>
  <c r="G69347" i="1"/>
  <c r="H69347" i="1" s="1"/>
  <c r="I69347" i="1" s="1"/>
  <c r="J69347" i="1" s="1"/>
  <c r="O69347" i="1" s="1"/>
  <c r="G69348" i="1"/>
  <c r="H69348" i="1" s="1"/>
  <c r="I69348" i="1" s="1"/>
  <c r="J69348" i="1" s="1"/>
  <c r="O69348" i="1" s="1"/>
  <c r="G69349" i="1"/>
  <c r="H69349" i="1" s="1"/>
  <c r="I69349" i="1" s="1"/>
  <c r="J69349" i="1" s="1"/>
  <c r="O69349" i="1" s="1"/>
  <c r="G69350" i="1"/>
  <c r="H69350" i="1" s="1"/>
  <c r="I69350" i="1" s="1"/>
  <c r="J69350" i="1" s="1"/>
  <c r="O69350" i="1" s="1"/>
  <c r="G69351" i="1"/>
  <c r="H69351" i="1" s="1"/>
  <c r="I69351" i="1" s="1"/>
  <c r="J69351" i="1" s="1"/>
  <c r="O69351" i="1" s="1"/>
  <c r="G69352" i="1"/>
  <c r="H69352" i="1" s="1"/>
  <c r="I69352" i="1" s="1"/>
  <c r="J69352" i="1" s="1"/>
  <c r="O69352" i="1" s="1"/>
  <c r="G69353" i="1"/>
  <c r="H69353" i="1" s="1"/>
  <c r="I69353" i="1" s="1"/>
  <c r="J69353" i="1" s="1"/>
  <c r="O69353" i="1" s="1"/>
  <c r="G69354" i="1"/>
  <c r="H69354" i="1" s="1"/>
  <c r="I69354" i="1" s="1"/>
  <c r="J69354" i="1" s="1"/>
  <c r="O69354" i="1" s="1"/>
  <c r="G69355" i="1"/>
  <c r="H69355" i="1" s="1"/>
  <c r="I69355" i="1" s="1"/>
  <c r="J69355" i="1" s="1"/>
  <c r="O69355" i="1" s="1"/>
  <c r="G69356" i="1"/>
  <c r="H69356" i="1" s="1"/>
  <c r="I69356" i="1" s="1"/>
  <c r="J69356" i="1" s="1"/>
  <c r="O69356" i="1" s="1"/>
  <c r="G69357" i="1"/>
  <c r="H69357" i="1" s="1"/>
  <c r="I69357" i="1" s="1"/>
  <c r="J69357" i="1" s="1"/>
  <c r="O69357" i="1" s="1"/>
  <c r="G69358" i="1"/>
  <c r="H69358" i="1" s="1"/>
  <c r="I69358" i="1" s="1"/>
  <c r="J69358" i="1" s="1"/>
  <c r="O69358" i="1" s="1"/>
  <c r="G69359" i="1"/>
  <c r="H69359" i="1" s="1"/>
  <c r="I69359" i="1" s="1"/>
  <c r="J69359" i="1" s="1"/>
  <c r="O69359" i="1" s="1"/>
  <c r="G69360" i="1"/>
  <c r="H69360" i="1" s="1"/>
  <c r="I69360" i="1" s="1"/>
  <c r="J69360" i="1" s="1"/>
  <c r="O69360" i="1" s="1"/>
  <c r="G69361" i="1"/>
  <c r="H69361" i="1" s="1"/>
  <c r="I69361" i="1" s="1"/>
  <c r="J69361" i="1" s="1"/>
  <c r="O69361" i="1" s="1"/>
  <c r="G69362" i="1"/>
  <c r="H69362" i="1" s="1"/>
  <c r="I69362" i="1" s="1"/>
  <c r="J69362" i="1" s="1"/>
  <c r="O69362" i="1" s="1"/>
  <c r="G69363" i="1"/>
  <c r="H69363" i="1" s="1"/>
  <c r="I69363" i="1" s="1"/>
  <c r="J69363" i="1" s="1"/>
  <c r="O69363" i="1" s="1"/>
  <c r="G69364" i="1"/>
  <c r="H69364" i="1" s="1"/>
  <c r="I69364" i="1" s="1"/>
  <c r="J69364" i="1" s="1"/>
  <c r="O69364" i="1" s="1"/>
  <c r="G69365" i="1"/>
  <c r="H69365" i="1" s="1"/>
  <c r="I69365" i="1" s="1"/>
  <c r="J69365" i="1" s="1"/>
  <c r="O69365" i="1" s="1"/>
  <c r="G69366" i="1"/>
  <c r="H69366" i="1" s="1"/>
  <c r="I69366" i="1" s="1"/>
  <c r="J69366" i="1" s="1"/>
  <c r="O69366" i="1" s="1"/>
  <c r="G69367" i="1"/>
  <c r="H69367" i="1" s="1"/>
  <c r="I69367" i="1" s="1"/>
  <c r="J69367" i="1" s="1"/>
  <c r="O69367" i="1" s="1"/>
  <c r="G69368" i="1"/>
  <c r="H69368" i="1" s="1"/>
  <c r="I69368" i="1" s="1"/>
  <c r="J69368" i="1" s="1"/>
  <c r="O69368" i="1" s="1"/>
  <c r="G69369" i="1"/>
  <c r="H69369" i="1" s="1"/>
  <c r="I69369" i="1" s="1"/>
  <c r="J69369" i="1" s="1"/>
  <c r="O69369" i="1" s="1"/>
  <c r="G69370" i="1"/>
  <c r="H69370" i="1" s="1"/>
  <c r="I69370" i="1" s="1"/>
  <c r="J69370" i="1" s="1"/>
  <c r="O69370" i="1" s="1"/>
  <c r="G69371" i="1"/>
  <c r="H69371" i="1" s="1"/>
  <c r="I69371" i="1"/>
  <c r="J69371" i="1" s="1"/>
  <c r="O69371" i="1" s="1"/>
  <c r="G69372" i="1"/>
  <c r="H69372" i="1" s="1"/>
  <c r="I69372" i="1" s="1"/>
  <c r="J69372" i="1" s="1"/>
  <c r="O69372" i="1" s="1"/>
  <c r="G69373" i="1"/>
  <c r="H69373" i="1" s="1"/>
  <c r="I69373" i="1" s="1"/>
  <c r="J69373" i="1" s="1"/>
  <c r="O69373" i="1" s="1"/>
  <c r="G69374" i="1"/>
  <c r="H69374" i="1" s="1"/>
  <c r="I69374" i="1" s="1"/>
  <c r="J69374" i="1" s="1"/>
  <c r="O69374" i="1" s="1"/>
  <c r="G69375" i="1"/>
  <c r="H69375" i="1" s="1"/>
  <c r="I69375" i="1" s="1"/>
  <c r="J69375" i="1" s="1"/>
  <c r="O69375" i="1" s="1"/>
  <c r="G69376" i="1"/>
  <c r="H69376" i="1" s="1"/>
  <c r="I69376" i="1" s="1"/>
  <c r="J69376" i="1" s="1"/>
  <c r="O69376" i="1" s="1"/>
  <c r="G69377" i="1"/>
  <c r="H69377" i="1" s="1"/>
  <c r="I69377" i="1" s="1"/>
  <c r="J69377" i="1" s="1"/>
  <c r="O69377" i="1" s="1"/>
  <c r="G69378" i="1"/>
  <c r="H69378" i="1" s="1"/>
  <c r="I69378" i="1" s="1"/>
  <c r="J69378" i="1" s="1"/>
  <c r="O69378" i="1" s="1"/>
  <c r="G69379" i="1"/>
  <c r="H69379" i="1" s="1"/>
  <c r="I69379" i="1"/>
  <c r="J69379" i="1" s="1"/>
  <c r="O69379" i="1" s="1"/>
  <c r="G69380" i="1"/>
  <c r="H69380" i="1" s="1"/>
  <c r="I69380" i="1" s="1"/>
  <c r="J69380" i="1" s="1"/>
  <c r="O69380" i="1" s="1"/>
  <c r="G69381" i="1"/>
  <c r="H69381" i="1" s="1"/>
  <c r="I69381" i="1" s="1"/>
  <c r="J69381" i="1" s="1"/>
  <c r="O69381" i="1" s="1"/>
  <c r="G69382" i="1"/>
  <c r="H69382" i="1" s="1"/>
  <c r="I69382" i="1" s="1"/>
  <c r="J69382" i="1" s="1"/>
  <c r="O69382" i="1" s="1"/>
  <c r="G69383" i="1"/>
  <c r="H69383" i="1" s="1"/>
  <c r="I69383" i="1" s="1"/>
  <c r="J69383" i="1" s="1"/>
  <c r="O69383" i="1" s="1"/>
  <c r="G69384" i="1"/>
  <c r="H69384" i="1" s="1"/>
  <c r="I69384" i="1" s="1"/>
  <c r="J69384" i="1" s="1"/>
  <c r="O69384" i="1" s="1"/>
  <c r="G69385" i="1"/>
  <c r="H69385" i="1" s="1"/>
  <c r="I69385" i="1" s="1"/>
  <c r="J69385" i="1" s="1"/>
  <c r="O69385" i="1" s="1"/>
  <c r="G69386" i="1"/>
  <c r="H69386" i="1" s="1"/>
  <c r="I69386" i="1" s="1"/>
  <c r="J69386" i="1" s="1"/>
  <c r="O69386" i="1" s="1"/>
  <c r="G69387" i="1"/>
  <c r="H69387" i="1" s="1"/>
  <c r="I69387" i="1" s="1"/>
  <c r="J69387" i="1" s="1"/>
  <c r="O69387" i="1" s="1"/>
  <c r="G69388" i="1"/>
  <c r="H69388" i="1" s="1"/>
  <c r="I69388" i="1" s="1"/>
  <c r="J69388" i="1" s="1"/>
  <c r="O69388" i="1" s="1"/>
  <c r="G69389" i="1"/>
  <c r="H69389" i="1" s="1"/>
  <c r="I69389" i="1" s="1"/>
  <c r="J69389" i="1" s="1"/>
  <c r="O69389" i="1" s="1"/>
  <c r="G69390" i="1"/>
  <c r="H69390" i="1" s="1"/>
  <c r="I69390" i="1" s="1"/>
  <c r="J69390" i="1" s="1"/>
  <c r="O69390" i="1" s="1"/>
  <c r="G69391" i="1"/>
  <c r="H69391" i="1" s="1"/>
  <c r="I69391" i="1" s="1"/>
  <c r="J69391" i="1" s="1"/>
  <c r="O69391" i="1" s="1"/>
  <c r="G69392" i="1"/>
  <c r="H69392" i="1" s="1"/>
  <c r="I69392" i="1" s="1"/>
  <c r="J69392" i="1" s="1"/>
  <c r="O69392" i="1" s="1"/>
  <c r="G69393" i="1"/>
  <c r="H69393" i="1" s="1"/>
  <c r="I69393" i="1" s="1"/>
  <c r="J69393" i="1" s="1"/>
  <c r="O69393" i="1" s="1"/>
  <c r="G69394" i="1"/>
  <c r="H69394" i="1" s="1"/>
  <c r="I69394" i="1" s="1"/>
  <c r="J69394" i="1" s="1"/>
  <c r="O69394" i="1" s="1"/>
  <c r="G69395" i="1"/>
  <c r="H69395" i="1" s="1"/>
  <c r="I69395" i="1" s="1"/>
  <c r="J69395" i="1" s="1"/>
  <c r="O69395" i="1" s="1"/>
  <c r="G69396" i="1"/>
  <c r="H69396" i="1" s="1"/>
  <c r="I69396" i="1" s="1"/>
  <c r="J69396" i="1" s="1"/>
  <c r="O69396" i="1" s="1"/>
  <c r="G69397" i="1"/>
  <c r="H69397" i="1" s="1"/>
  <c r="I69397" i="1" s="1"/>
  <c r="J69397" i="1" s="1"/>
  <c r="O69397" i="1" s="1"/>
  <c r="G69398" i="1"/>
  <c r="H69398" i="1" s="1"/>
  <c r="I69398" i="1" s="1"/>
  <c r="J69398" i="1" s="1"/>
  <c r="O69398" i="1" s="1"/>
  <c r="G69399" i="1"/>
  <c r="H69399" i="1" s="1"/>
  <c r="I69399" i="1" s="1"/>
  <c r="J69399" i="1" s="1"/>
  <c r="O69399" i="1" s="1"/>
  <c r="G69400" i="1"/>
  <c r="H69400" i="1" s="1"/>
  <c r="I69400" i="1" s="1"/>
  <c r="J69400" i="1" s="1"/>
  <c r="O69400" i="1" s="1"/>
  <c r="G69401" i="1"/>
  <c r="H69401" i="1" s="1"/>
  <c r="I69401" i="1" s="1"/>
  <c r="J69401" i="1" s="1"/>
  <c r="O69401" i="1" s="1"/>
  <c r="G69402" i="1"/>
  <c r="H69402" i="1" s="1"/>
  <c r="I69402" i="1" s="1"/>
  <c r="J69402" i="1" s="1"/>
  <c r="O69402" i="1" s="1"/>
  <c r="G69403" i="1"/>
  <c r="H69403" i="1" s="1"/>
  <c r="I69403" i="1" s="1"/>
  <c r="J69403" i="1" s="1"/>
  <c r="O69403" i="1" s="1"/>
  <c r="G69404" i="1"/>
  <c r="H69404" i="1" s="1"/>
  <c r="I69404" i="1" s="1"/>
  <c r="J69404" i="1" s="1"/>
  <c r="O69404" i="1" s="1"/>
  <c r="G69405" i="1"/>
  <c r="H69405" i="1"/>
  <c r="I69405" i="1" s="1"/>
  <c r="J69405" i="1" s="1"/>
  <c r="O69405" i="1" s="1"/>
  <c r="G69406" i="1"/>
  <c r="H69406" i="1" s="1"/>
  <c r="I69406" i="1" s="1"/>
  <c r="J69406" i="1" s="1"/>
  <c r="O69406" i="1" s="1"/>
  <c r="G69407" i="1"/>
  <c r="H69407" i="1" s="1"/>
  <c r="I69407" i="1" s="1"/>
  <c r="J69407" i="1" s="1"/>
  <c r="O69407" i="1" s="1"/>
  <c r="G69408" i="1"/>
  <c r="H69408" i="1" s="1"/>
  <c r="I69408" i="1"/>
  <c r="J69408" i="1" s="1"/>
  <c r="O69408" i="1" s="1"/>
  <c r="G69409" i="1"/>
  <c r="H69409" i="1" s="1"/>
  <c r="I69409" i="1" s="1"/>
  <c r="J69409" i="1" s="1"/>
  <c r="O69409" i="1" s="1"/>
  <c r="G69410" i="1"/>
  <c r="H69410" i="1" s="1"/>
  <c r="I69410" i="1" s="1"/>
  <c r="J69410" i="1" s="1"/>
  <c r="O69410" i="1" s="1"/>
  <c r="G69411" i="1"/>
  <c r="H69411" i="1" s="1"/>
  <c r="I69411" i="1" s="1"/>
  <c r="J69411" i="1" s="1"/>
  <c r="O69411" i="1" s="1"/>
  <c r="G69412" i="1"/>
  <c r="H69412" i="1" s="1"/>
  <c r="I69412" i="1" s="1"/>
  <c r="J69412" i="1" s="1"/>
  <c r="O69412" i="1" s="1"/>
  <c r="G69413" i="1"/>
  <c r="H69413" i="1" s="1"/>
  <c r="I69413" i="1" s="1"/>
  <c r="J69413" i="1" s="1"/>
  <c r="O69413" i="1" s="1"/>
  <c r="G69414" i="1"/>
  <c r="H69414" i="1" s="1"/>
  <c r="I69414" i="1" s="1"/>
  <c r="J69414" i="1" s="1"/>
  <c r="O69414" i="1" s="1"/>
  <c r="G69415" i="1"/>
  <c r="H69415" i="1" s="1"/>
  <c r="I69415" i="1" s="1"/>
  <c r="J69415" i="1" s="1"/>
  <c r="O69415" i="1" s="1"/>
  <c r="G69416" i="1"/>
  <c r="H69416" i="1" s="1"/>
  <c r="I69416" i="1" s="1"/>
  <c r="J69416" i="1" s="1"/>
  <c r="O69416" i="1" s="1"/>
  <c r="G69417" i="1"/>
  <c r="H69417" i="1" s="1"/>
  <c r="I69417" i="1" s="1"/>
  <c r="J69417" i="1" s="1"/>
  <c r="O69417" i="1" s="1"/>
  <c r="G69418" i="1"/>
  <c r="H69418" i="1" s="1"/>
  <c r="I69418" i="1" s="1"/>
  <c r="J69418" i="1" s="1"/>
  <c r="O69418" i="1" s="1"/>
  <c r="G69419" i="1"/>
  <c r="H69419" i="1" s="1"/>
  <c r="I69419" i="1" s="1"/>
  <c r="J69419" i="1" s="1"/>
  <c r="O69419" i="1" s="1"/>
  <c r="G69420" i="1"/>
  <c r="H69420" i="1" s="1"/>
  <c r="I69420" i="1" s="1"/>
  <c r="J69420" i="1" s="1"/>
  <c r="O69420" i="1" s="1"/>
  <c r="G69421" i="1"/>
  <c r="H69421" i="1" s="1"/>
  <c r="I69421" i="1" s="1"/>
  <c r="J69421" i="1" s="1"/>
  <c r="O69421" i="1" s="1"/>
  <c r="G69422" i="1"/>
  <c r="H69422" i="1" s="1"/>
  <c r="I69422" i="1" s="1"/>
  <c r="J69422" i="1" s="1"/>
  <c r="O69422" i="1" s="1"/>
  <c r="G69423" i="1"/>
  <c r="H69423" i="1" s="1"/>
  <c r="I69423" i="1" s="1"/>
  <c r="J69423" i="1" s="1"/>
  <c r="O69423" i="1" s="1"/>
  <c r="G69424" i="1"/>
  <c r="H69424" i="1" s="1"/>
  <c r="I69424" i="1" s="1"/>
  <c r="J69424" i="1" s="1"/>
  <c r="O69424" i="1" s="1"/>
  <c r="G69425" i="1"/>
  <c r="H69425" i="1" s="1"/>
  <c r="I69425" i="1" s="1"/>
  <c r="J69425" i="1" s="1"/>
  <c r="O69425" i="1" s="1"/>
  <c r="G69426" i="1"/>
  <c r="H69426" i="1" s="1"/>
  <c r="I69426" i="1" s="1"/>
  <c r="J69426" i="1" s="1"/>
  <c r="O69426" i="1" s="1"/>
  <c r="G69427" i="1"/>
  <c r="H69427" i="1" s="1"/>
  <c r="I69427" i="1" s="1"/>
  <c r="J69427" i="1" s="1"/>
  <c r="O69427" i="1" s="1"/>
  <c r="G69428" i="1"/>
  <c r="H69428" i="1" s="1"/>
  <c r="I69428" i="1" s="1"/>
  <c r="J69428" i="1" s="1"/>
  <c r="O69428" i="1" s="1"/>
  <c r="G69429" i="1"/>
  <c r="H69429" i="1" s="1"/>
  <c r="I69429" i="1" s="1"/>
  <c r="J69429" i="1" s="1"/>
  <c r="O69429" i="1" s="1"/>
  <c r="G69430" i="1"/>
  <c r="H69430" i="1" s="1"/>
  <c r="I69430" i="1" s="1"/>
  <c r="J69430" i="1" s="1"/>
  <c r="O69430" i="1" s="1"/>
  <c r="G69431" i="1"/>
  <c r="H69431" i="1" s="1"/>
  <c r="I69431" i="1" s="1"/>
  <c r="J69431" i="1" s="1"/>
  <c r="O69431" i="1" s="1"/>
  <c r="G69432" i="1"/>
  <c r="H69432" i="1" s="1"/>
  <c r="I69432" i="1" s="1"/>
  <c r="J69432" i="1" s="1"/>
  <c r="O69432" i="1" s="1"/>
  <c r="G69433" i="1"/>
  <c r="H69433" i="1" s="1"/>
  <c r="I69433" i="1" s="1"/>
  <c r="J69433" i="1" s="1"/>
  <c r="O69433" i="1" s="1"/>
  <c r="G69434" i="1"/>
  <c r="H69434" i="1" s="1"/>
  <c r="I69434" i="1" s="1"/>
  <c r="J69434" i="1" s="1"/>
  <c r="O69434" i="1" s="1"/>
  <c r="G69435" i="1"/>
  <c r="H69435" i="1" s="1"/>
  <c r="I69435" i="1" s="1"/>
  <c r="J69435" i="1" s="1"/>
  <c r="O69435" i="1" s="1"/>
  <c r="G69436" i="1"/>
  <c r="H69436" i="1" s="1"/>
  <c r="I69436" i="1" s="1"/>
  <c r="J69436" i="1" s="1"/>
  <c r="O69436" i="1" s="1"/>
  <c r="G69437" i="1"/>
  <c r="H69437" i="1" s="1"/>
  <c r="I69437" i="1" s="1"/>
  <c r="J69437" i="1" s="1"/>
  <c r="O69437" i="1" s="1"/>
  <c r="G69438" i="1"/>
  <c r="H69438" i="1" s="1"/>
  <c r="I69438" i="1" s="1"/>
  <c r="J69438" i="1" s="1"/>
  <c r="O69438" i="1" s="1"/>
  <c r="G69439" i="1"/>
  <c r="H69439" i="1" s="1"/>
  <c r="I69439" i="1" s="1"/>
  <c r="J69439" i="1" s="1"/>
  <c r="O69439" i="1" s="1"/>
  <c r="G69440" i="1"/>
  <c r="H69440" i="1" s="1"/>
  <c r="I69440" i="1" s="1"/>
  <c r="J69440" i="1" s="1"/>
  <c r="O69440" i="1" s="1"/>
  <c r="G69441" i="1"/>
  <c r="H69441" i="1" s="1"/>
  <c r="I69441" i="1" s="1"/>
  <c r="J69441" i="1" s="1"/>
  <c r="O69441" i="1" s="1"/>
  <c r="G69442" i="1"/>
  <c r="H69442" i="1" s="1"/>
  <c r="I69442" i="1" s="1"/>
  <c r="J69442" i="1" s="1"/>
  <c r="O69442" i="1" s="1"/>
  <c r="G69443" i="1"/>
  <c r="H69443" i="1" s="1"/>
  <c r="I69443" i="1" s="1"/>
  <c r="J69443" i="1" s="1"/>
  <c r="O69443" i="1" s="1"/>
  <c r="G69444" i="1"/>
  <c r="H69444" i="1" s="1"/>
  <c r="I69444" i="1" s="1"/>
  <c r="J69444" i="1" s="1"/>
  <c r="O69444" i="1" s="1"/>
  <c r="G69445" i="1"/>
  <c r="H69445" i="1" s="1"/>
  <c r="I69445" i="1" s="1"/>
  <c r="J69445" i="1" s="1"/>
  <c r="O69445" i="1" s="1"/>
  <c r="G69446" i="1"/>
  <c r="H69446" i="1" s="1"/>
  <c r="I69446" i="1" s="1"/>
  <c r="J69446" i="1" s="1"/>
  <c r="O69446" i="1" s="1"/>
  <c r="G69447" i="1"/>
  <c r="H69447" i="1" s="1"/>
  <c r="I69447" i="1" s="1"/>
  <c r="J69447" i="1" s="1"/>
  <c r="O69447" i="1" s="1"/>
  <c r="G69448" i="1"/>
  <c r="H69448" i="1" s="1"/>
  <c r="I69448" i="1" s="1"/>
  <c r="J69448" i="1" s="1"/>
  <c r="O69448" i="1" s="1"/>
  <c r="G69449" i="1"/>
  <c r="H69449" i="1" s="1"/>
  <c r="I69449" i="1" s="1"/>
  <c r="J69449" i="1" s="1"/>
  <c r="O69449" i="1" s="1"/>
  <c r="G69450" i="1"/>
  <c r="H69450" i="1" s="1"/>
  <c r="I69450" i="1" s="1"/>
  <c r="J69450" i="1" s="1"/>
  <c r="O69450" i="1" s="1"/>
  <c r="G69451" i="1"/>
  <c r="H69451" i="1" s="1"/>
  <c r="I69451" i="1" s="1"/>
  <c r="J69451" i="1" s="1"/>
  <c r="O69451" i="1" s="1"/>
  <c r="G69452" i="1"/>
  <c r="H69452" i="1" s="1"/>
  <c r="I69452" i="1" s="1"/>
  <c r="J69452" i="1" s="1"/>
  <c r="O69452" i="1" s="1"/>
  <c r="G69453" i="1"/>
  <c r="H69453" i="1" s="1"/>
  <c r="I69453" i="1" s="1"/>
  <c r="J69453" i="1" s="1"/>
  <c r="O69453" i="1" s="1"/>
  <c r="G69454" i="1"/>
  <c r="H69454" i="1" s="1"/>
  <c r="I69454" i="1" s="1"/>
  <c r="J69454" i="1" s="1"/>
  <c r="O69454" i="1" s="1"/>
  <c r="G69455" i="1"/>
  <c r="H69455" i="1" s="1"/>
  <c r="I69455" i="1" s="1"/>
  <c r="J69455" i="1" s="1"/>
  <c r="O69455" i="1" s="1"/>
  <c r="G69456" i="1"/>
  <c r="H69456" i="1" s="1"/>
  <c r="I69456" i="1" s="1"/>
  <c r="J69456" i="1" s="1"/>
  <c r="O69456" i="1" s="1"/>
  <c r="G69457" i="1"/>
  <c r="H69457" i="1" s="1"/>
  <c r="I69457" i="1" s="1"/>
  <c r="J69457" i="1" s="1"/>
  <c r="O69457" i="1" s="1"/>
  <c r="G69458" i="1"/>
  <c r="H69458" i="1" s="1"/>
  <c r="I69458" i="1" s="1"/>
  <c r="J69458" i="1" s="1"/>
  <c r="O69458" i="1" s="1"/>
  <c r="G69459" i="1"/>
  <c r="H69459" i="1" s="1"/>
  <c r="I69459" i="1" s="1"/>
  <c r="J69459" i="1" s="1"/>
  <c r="O69459" i="1" s="1"/>
  <c r="G69460" i="1"/>
  <c r="H69460" i="1" s="1"/>
  <c r="I69460" i="1" s="1"/>
  <c r="J69460" i="1" s="1"/>
  <c r="O69460" i="1" s="1"/>
  <c r="G69461" i="1"/>
  <c r="H69461" i="1" s="1"/>
  <c r="I69461" i="1" s="1"/>
  <c r="J69461" i="1" s="1"/>
  <c r="O69461" i="1" s="1"/>
  <c r="G69462" i="1"/>
  <c r="H69462" i="1" s="1"/>
  <c r="I69462" i="1" s="1"/>
  <c r="J69462" i="1" s="1"/>
  <c r="O69462" i="1" s="1"/>
  <c r="G69463" i="1"/>
  <c r="H69463" i="1" s="1"/>
  <c r="I69463" i="1" s="1"/>
  <c r="J69463" i="1" s="1"/>
  <c r="O69463" i="1" s="1"/>
  <c r="G69464" i="1"/>
  <c r="H69464" i="1" s="1"/>
  <c r="I69464" i="1" s="1"/>
  <c r="J69464" i="1" s="1"/>
  <c r="O69464" i="1" s="1"/>
  <c r="G69465" i="1"/>
  <c r="H69465" i="1" s="1"/>
  <c r="I69465" i="1" s="1"/>
  <c r="J69465" i="1" s="1"/>
  <c r="O69465" i="1" s="1"/>
  <c r="G69466" i="1"/>
  <c r="H69466" i="1" s="1"/>
  <c r="I69466" i="1" s="1"/>
  <c r="J69466" i="1" s="1"/>
  <c r="O69466" i="1" s="1"/>
  <c r="G69467" i="1"/>
  <c r="H69467" i="1" s="1"/>
  <c r="I69467" i="1" s="1"/>
  <c r="J69467" i="1" s="1"/>
  <c r="O69467" i="1" s="1"/>
  <c r="G69468" i="1"/>
  <c r="H69468" i="1" s="1"/>
  <c r="I69468" i="1" s="1"/>
  <c r="J69468" i="1" s="1"/>
  <c r="O69468" i="1" s="1"/>
  <c r="G69469" i="1"/>
  <c r="H69469" i="1" s="1"/>
  <c r="I69469" i="1" s="1"/>
  <c r="J69469" i="1" s="1"/>
  <c r="O69469" i="1" s="1"/>
  <c r="G69470" i="1"/>
  <c r="H69470" i="1" s="1"/>
  <c r="I69470" i="1" s="1"/>
  <c r="J69470" i="1" s="1"/>
  <c r="O69470" i="1" s="1"/>
  <c r="G69471" i="1"/>
  <c r="H69471" i="1" s="1"/>
  <c r="I69471" i="1" s="1"/>
  <c r="J69471" i="1" s="1"/>
  <c r="O69471" i="1" s="1"/>
  <c r="G69472" i="1"/>
  <c r="H69472" i="1" s="1"/>
  <c r="I69472" i="1" s="1"/>
  <c r="J69472" i="1" s="1"/>
  <c r="O69472" i="1" s="1"/>
  <c r="G69473" i="1"/>
  <c r="H69473" i="1" s="1"/>
  <c r="I69473" i="1" s="1"/>
  <c r="J69473" i="1" s="1"/>
  <c r="O69473" i="1" s="1"/>
  <c r="G69474" i="1"/>
  <c r="H69474" i="1" s="1"/>
  <c r="I69474" i="1" s="1"/>
  <c r="J69474" i="1" s="1"/>
  <c r="O69474" i="1" s="1"/>
  <c r="G69475" i="1"/>
  <c r="H69475" i="1" s="1"/>
  <c r="I69475" i="1" s="1"/>
  <c r="J69475" i="1" s="1"/>
  <c r="O69475" i="1" s="1"/>
  <c r="G69476" i="1"/>
  <c r="H69476" i="1" s="1"/>
  <c r="I69476" i="1" s="1"/>
  <c r="J69476" i="1" s="1"/>
  <c r="O69476" i="1" s="1"/>
  <c r="G69477" i="1"/>
  <c r="H69477" i="1" s="1"/>
  <c r="I69477" i="1" s="1"/>
  <c r="J69477" i="1" s="1"/>
  <c r="O69477" i="1" s="1"/>
  <c r="G69478" i="1"/>
  <c r="H69478" i="1" s="1"/>
  <c r="I69478" i="1" s="1"/>
  <c r="J69478" i="1" s="1"/>
  <c r="O69478" i="1" s="1"/>
  <c r="G69479" i="1"/>
  <c r="H69479" i="1" s="1"/>
  <c r="I69479" i="1" s="1"/>
  <c r="J69479" i="1" s="1"/>
  <c r="O69479" i="1" s="1"/>
  <c r="G69480" i="1"/>
  <c r="H69480" i="1" s="1"/>
  <c r="I69480" i="1" s="1"/>
  <c r="J69480" i="1" s="1"/>
  <c r="O69480" i="1" s="1"/>
  <c r="G69481" i="1"/>
  <c r="H69481" i="1"/>
  <c r="I69481" i="1" s="1"/>
  <c r="J69481" i="1" s="1"/>
  <c r="O69481" i="1" s="1"/>
  <c r="G69482" i="1"/>
  <c r="H69482" i="1" s="1"/>
  <c r="I69482" i="1" s="1"/>
  <c r="J69482" i="1" s="1"/>
  <c r="O69482" i="1" s="1"/>
  <c r="G69483" i="1"/>
  <c r="H69483" i="1" s="1"/>
  <c r="I69483" i="1" s="1"/>
  <c r="J69483" i="1" s="1"/>
  <c r="O69483" i="1" s="1"/>
  <c r="G69484" i="1"/>
  <c r="H69484" i="1" s="1"/>
  <c r="I69484" i="1" s="1"/>
  <c r="J69484" i="1" s="1"/>
  <c r="O69484" i="1" s="1"/>
  <c r="G69485" i="1"/>
  <c r="H69485" i="1" s="1"/>
  <c r="I69485" i="1" s="1"/>
  <c r="J69485" i="1" s="1"/>
  <c r="O69485" i="1" s="1"/>
  <c r="G69486" i="1"/>
  <c r="H69486" i="1" s="1"/>
  <c r="I69486" i="1" s="1"/>
  <c r="J69486" i="1" s="1"/>
  <c r="O69486" i="1" s="1"/>
  <c r="G69487" i="1"/>
  <c r="H69487" i="1" s="1"/>
  <c r="I69487" i="1" s="1"/>
  <c r="J69487" i="1" s="1"/>
  <c r="O69487" i="1" s="1"/>
  <c r="G69488" i="1"/>
  <c r="H69488" i="1" s="1"/>
  <c r="I69488" i="1" s="1"/>
  <c r="J69488" i="1" s="1"/>
  <c r="O69488" i="1" s="1"/>
  <c r="G69489" i="1"/>
  <c r="H69489" i="1" s="1"/>
  <c r="I69489" i="1" s="1"/>
  <c r="J69489" i="1" s="1"/>
  <c r="O69489" i="1" s="1"/>
  <c r="G69490" i="1"/>
  <c r="H69490" i="1" s="1"/>
  <c r="I69490" i="1" s="1"/>
  <c r="J69490" i="1" s="1"/>
  <c r="O69490" i="1" s="1"/>
  <c r="G69491" i="1"/>
  <c r="H69491" i="1" s="1"/>
  <c r="I69491" i="1" s="1"/>
  <c r="J69491" i="1" s="1"/>
  <c r="O69491" i="1" s="1"/>
  <c r="G69492" i="1"/>
  <c r="H69492" i="1" s="1"/>
  <c r="I69492" i="1" s="1"/>
  <c r="J69492" i="1" s="1"/>
  <c r="O69492" i="1" s="1"/>
  <c r="G69493" i="1"/>
  <c r="H69493" i="1" s="1"/>
  <c r="I69493" i="1" s="1"/>
  <c r="J69493" i="1" s="1"/>
  <c r="O69493" i="1" s="1"/>
  <c r="G69494" i="1"/>
  <c r="H69494" i="1" s="1"/>
  <c r="I69494" i="1" s="1"/>
  <c r="J69494" i="1" s="1"/>
  <c r="O69494" i="1" s="1"/>
  <c r="G69495" i="1"/>
  <c r="H69495" i="1" s="1"/>
  <c r="I69495" i="1" s="1"/>
  <c r="J69495" i="1" s="1"/>
  <c r="O69495" i="1" s="1"/>
  <c r="G69496" i="1"/>
  <c r="H69496" i="1" s="1"/>
  <c r="I69496" i="1" s="1"/>
  <c r="J69496" i="1" s="1"/>
  <c r="O69496" i="1" s="1"/>
  <c r="G69497" i="1"/>
  <c r="H69497" i="1" s="1"/>
  <c r="I69497" i="1" s="1"/>
  <c r="J69497" i="1" s="1"/>
  <c r="O69497" i="1" s="1"/>
  <c r="G69498" i="1"/>
  <c r="H69498" i="1" s="1"/>
  <c r="I69498" i="1" s="1"/>
  <c r="J69498" i="1" s="1"/>
  <c r="O69498" i="1" s="1"/>
  <c r="G69499" i="1"/>
  <c r="H69499" i="1" s="1"/>
  <c r="I69499" i="1" s="1"/>
  <c r="J69499" i="1" s="1"/>
  <c r="O69499" i="1" s="1"/>
  <c r="G69500" i="1"/>
  <c r="H69500" i="1" s="1"/>
  <c r="I69500" i="1" s="1"/>
  <c r="J69500" i="1" s="1"/>
  <c r="O69500" i="1" s="1"/>
  <c r="G69501" i="1"/>
  <c r="H69501" i="1" s="1"/>
  <c r="I69501" i="1" s="1"/>
  <c r="J69501" i="1" s="1"/>
  <c r="O69501" i="1" s="1"/>
  <c r="G69502" i="1"/>
  <c r="H69502" i="1" s="1"/>
  <c r="I69502" i="1" s="1"/>
  <c r="J69502" i="1" s="1"/>
  <c r="O69502" i="1" s="1"/>
  <c r="G69503" i="1"/>
  <c r="H69503" i="1" s="1"/>
  <c r="I69503" i="1" s="1"/>
  <c r="J69503" i="1" s="1"/>
  <c r="O69503" i="1" s="1"/>
  <c r="G69504" i="1"/>
  <c r="H69504" i="1" s="1"/>
  <c r="I69504" i="1" s="1"/>
  <c r="J69504" i="1" s="1"/>
  <c r="O69504" i="1" s="1"/>
  <c r="G69505" i="1"/>
  <c r="H69505" i="1" s="1"/>
  <c r="I69505" i="1" s="1"/>
  <c r="J69505" i="1" s="1"/>
  <c r="O69505" i="1" s="1"/>
  <c r="G69506" i="1"/>
  <c r="H69506" i="1" s="1"/>
  <c r="I69506" i="1" s="1"/>
  <c r="J69506" i="1" s="1"/>
  <c r="O69506" i="1" s="1"/>
  <c r="G69507" i="1"/>
  <c r="H69507" i="1" s="1"/>
  <c r="I69507" i="1" s="1"/>
  <c r="J69507" i="1" s="1"/>
  <c r="O69507" i="1" s="1"/>
  <c r="G69508" i="1"/>
  <c r="H69508" i="1" s="1"/>
  <c r="I69508" i="1" s="1"/>
  <c r="J69508" i="1" s="1"/>
  <c r="O69508" i="1" s="1"/>
  <c r="G69509" i="1"/>
  <c r="H69509" i="1" s="1"/>
  <c r="I69509" i="1" s="1"/>
  <c r="J69509" i="1" s="1"/>
  <c r="O69509" i="1" s="1"/>
  <c r="G69510" i="1"/>
  <c r="H69510" i="1" s="1"/>
  <c r="I69510" i="1" s="1"/>
  <c r="J69510" i="1" s="1"/>
  <c r="O69510" i="1" s="1"/>
  <c r="G69511" i="1"/>
  <c r="H69511" i="1" s="1"/>
  <c r="I69511" i="1" s="1"/>
  <c r="J69511" i="1" s="1"/>
  <c r="O69511" i="1" s="1"/>
  <c r="G69512" i="1"/>
  <c r="H69512" i="1" s="1"/>
  <c r="I69512" i="1" s="1"/>
  <c r="J69512" i="1" s="1"/>
  <c r="O69512" i="1" s="1"/>
  <c r="G69513" i="1"/>
  <c r="H69513" i="1" s="1"/>
  <c r="I69513" i="1" s="1"/>
  <c r="J69513" i="1" s="1"/>
  <c r="O69513" i="1" s="1"/>
  <c r="G69514" i="1"/>
  <c r="H69514" i="1" s="1"/>
  <c r="I69514" i="1" s="1"/>
  <c r="J69514" i="1" s="1"/>
  <c r="O69514" i="1" s="1"/>
  <c r="G69515" i="1"/>
  <c r="H69515" i="1" s="1"/>
  <c r="I69515" i="1" s="1"/>
  <c r="J69515" i="1" s="1"/>
  <c r="O69515" i="1" s="1"/>
  <c r="G69516" i="1"/>
  <c r="H69516" i="1" s="1"/>
  <c r="I69516" i="1" s="1"/>
  <c r="J69516" i="1" s="1"/>
  <c r="O69516" i="1" s="1"/>
  <c r="G69517" i="1"/>
  <c r="H69517" i="1" s="1"/>
  <c r="I69517" i="1" s="1"/>
  <c r="J69517" i="1" s="1"/>
  <c r="O69517" i="1" s="1"/>
  <c r="G69518" i="1"/>
  <c r="H69518" i="1" s="1"/>
  <c r="I69518" i="1" s="1"/>
  <c r="J69518" i="1" s="1"/>
  <c r="O69518" i="1" s="1"/>
  <c r="G69519" i="1"/>
  <c r="H69519" i="1" s="1"/>
  <c r="I69519" i="1" s="1"/>
  <c r="J69519" i="1" s="1"/>
  <c r="O69519" i="1" s="1"/>
  <c r="G69520" i="1"/>
  <c r="H69520" i="1" s="1"/>
  <c r="I69520" i="1" s="1"/>
  <c r="J69520" i="1" s="1"/>
  <c r="O69520" i="1" s="1"/>
  <c r="G69521" i="1"/>
  <c r="H69521" i="1" s="1"/>
  <c r="I69521" i="1" s="1"/>
  <c r="J69521" i="1" s="1"/>
  <c r="O69521" i="1" s="1"/>
  <c r="G69522" i="1"/>
  <c r="H69522" i="1" s="1"/>
  <c r="I69522" i="1" s="1"/>
  <c r="J69522" i="1" s="1"/>
  <c r="O69522" i="1" s="1"/>
  <c r="G69523" i="1"/>
  <c r="H69523" i="1" s="1"/>
  <c r="I69523" i="1" s="1"/>
  <c r="J69523" i="1" s="1"/>
  <c r="O69523" i="1" s="1"/>
  <c r="G69524" i="1"/>
  <c r="H69524" i="1" s="1"/>
  <c r="I69524" i="1" s="1"/>
  <c r="J69524" i="1" s="1"/>
  <c r="O69524" i="1" s="1"/>
  <c r="G69525" i="1"/>
  <c r="H69525" i="1"/>
  <c r="I69525" i="1" s="1"/>
  <c r="J69525" i="1" s="1"/>
  <c r="O69525" i="1" s="1"/>
  <c r="G69526" i="1"/>
  <c r="H69526" i="1" s="1"/>
  <c r="I69526" i="1" s="1"/>
  <c r="J69526" i="1" s="1"/>
  <c r="O69526" i="1" s="1"/>
  <c r="G69527" i="1"/>
  <c r="H69527" i="1" s="1"/>
  <c r="I69527" i="1" s="1"/>
  <c r="J69527" i="1" s="1"/>
  <c r="O69527" i="1" s="1"/>
  <c r="G69528" i="1"/>
  <c r="H69528" i="1" s="1"/>
  <c r="I69528" i="1" s="1"/>
  <c r="J69528" i="1" s="1"/>
  <c r="O69528" i="1" s="1"/>
  <c r="G69529" i="1"/>
  <c r="H69529" i="1" s="1"/>
  <c r="I69529" i="1" s="1"/>
  <c r="J69529" i="1" s="1"/>
  <c r="O69529" i="1" s="1"/>
  <c r="G69530" i="1"/>
  <c r="H69530" i="1" s="1"/>
  <c r="I69530" i="1" s="1"/>
  <c r="J69530" i="1" s="1"/>
  <c r="O69530" i="1" s="1"/>
  <c r="G69531" i="1"/>
  <c r="H69531" i="1" s="1"/>
  <c r="I69531" i="1" s="1"/>
  <c r="J69531" i="1" s="1"/>
  <c r="O69531" i="1" s="1"/>
  <c r="G69532" i="1"/>
  <c r="H69532" i="1" s="1"/>
  <c r="I69532" i="1" s="1"/>
  <c r="J69532" i="1" s="1"/>
  <c r="O69532" i="1" s="1"/>
  <c r="G69533" i="1"/>
  <c r="H69533" i="1"/>
  <c r="I69533" i="1" s="1"/>
  <c r="J69533" i="1" s="1"/>
  <c r="O69533" i="1" s="1"/>
  <c r="G69534" i="1"/>
  <c r="H69534" i="1" s="1"/>
  <c r="I69534" i="1" s="1"/>
  <c r="J69534" i="1" s="1"/>
  <c r="O69534" i="1" s="1"/>
  <c r="G69535" i="1"/>
  <c r="H69535" i="1" s="1"/>
  <c r="I69535" i="1" s="1"/>
  <c r="J69535" i="1" s="1"/>
  <c r="O69535" i="1" s="1"/>
  <c r="G69536" i="1"/>
  <c r="H69536" i="1" s="1"/>
  <c r="I69536" i="1" s="1"/>
  <c r="J69536" i="1" s="1"/>
  <c r="O69536" i="1" s="1"/>
  <c r="G69537" i="1"/>
  <c r="H69537" i="1" s="1"/>
  <c r="I69537" i="1" s="1"/>
  <c r="J69537" i="1" s="1"/>
  <c r="O69537" i="1" s="1"/>
  <c r="G69538" i="1"/>
  <c r="H69538" i="1" s="1"/>
  <c r="I69538" i="1" s="1"/>
  <c r="J69538" i="1" s="1"/>
  <c r="O69538" i="1" s="1"/>
  <c r="G69539" i="1"/>
  <c r="H69539" i="1" s="1"/>
  <c r="I69539" i="1" s="1"/>
  <c r="J69539" i="1" s="1"/>
  <c r="O69539" i="1" s="1"/>
  <c r="G69540" i="1"/>
  <c r="H69540" i="1" s="1"/>
  <c r="I69540" i="1" s="1"/>
  <c r="J69540" i="1" s="1"/>
  <c r="O69540" i="1" s="1"/>
  <c r="G69541" i="1"/>
  <c r="H69541" i="1" s="1"/>
  <c r="I69541" i="1" s="1"/>
  <c r="J69541" i="1" s="1"/>
  <c r="O69541" i="1" s="1"/>
  <c r="G69542" i="1"/>
  <c r="H69542" i="1" s="1"/>
  <c r="I69542" i="1" s="1"/>
  <c r="J69542" i="1" s="1"/>
  <c r="O69542" i="1" s="1"/>
  <c r="G69543" i="1"/>
  <c r="H69543" i="1" s="1"/>
  <c r="I69543" i="1" s="1"/>
  <c r="J69543" i="1" s="1"/>
  <c r="O69543" i="1" s="1"/>
  <c r="G69544" i="1"/>
  <c r="H69544" i="1" s="1"/>
  <c r="I69544" i="1" s="1"/>
  <c r="J69544" i="1" s="1"/>
  <c r="O69544" i="1" s="1"/>
  <c r="G69545" i="1"/>
  <c r="H69545" i="1" s="1"/>
  <c r="I69545" i="1" s="1"/>
  <c r="J69545" i="1" s="1"/>
  <c r="O69545" i="1" s="1"/>
  <c r="G69546" i="1"/>
  <c r="H69546" i="1" s="1"/>
  <c r="I69546" i="1" s="1"/>
  <c r="J69546" i="1" s="1"/>
  <c r="O69546" i="1" s="1"/>
  <c r="G69547" i="1"/>
  <c r="H69547" i="1" s="1"/>
  <c r="I69547" i="1" s="1"/>
  <c r="J69547" i="1" s="1"/>
  <c r="O69547" i="1" s="1"/>
  <c r="G69548" i="1"/>
  <c r="H69548" i="1" s="1"/>
  <c r="I69548" i="1" s="1"/>
  <c r="J69548" i="1" s="1"/>
  <c r="O69548" i="1" s="1"/>
  <c r="G69549" i="1"/>
  <c r="H69549" i="1" s="1"/>
  <c r="I69549" i="1" s="1"/>
  <c r="J69549" i="1" s="1"/>
  <c r="O69549" i="1" s="1"/>
  <c r="G69550" i="1"/>
  <c r="H69550" i="1" s="1"/>
  <c r="I69550" i="1" s="1"/>
  <c r="J69550" i="1" s="1"/>
  <c r="O69550" i="1" s="1"/>
  <c r="G69551" i="1"/>
  <c r="H69551" i="1" s="1"/>
  <c r="I69551" i="1" s="1"/>
  <c r="J69551" i="1" s="1"/>
  <c r="O69551" i="1" s="1"/>
  <c r="G69552" i="1"/>
  <c r="H69552" i="1" s="1"/>
  <c r="I69552" i="1" s="1"/>
  <c r="J69552" i="1" s="1"/>
  <c r="O69552" i="1" s="1"/>
  <c r="G69553" i="1"/>
  <c r="H69553" i="1" s="1"/>
  <c r="I69553" i="1" s="1"/>
  <c r="J69553" i="1" s="1"/>
  <c r="O69553" i="1" s="1"/>
  <c r="G69554" i="1"/>
  <c r="H69554" i="1" s="1"/>
  <c r="I69554" i="1" s="1"/>
  <c r="J69554" i="1" s="1"/>
  <c r="O69554" i="1" s="1"/>
  <c r="G69555" i="1"/>
  <c r="H69555" i="1" s="1"/>
  <c r="I69555" i="1" s="1"/>
  <c r="J69555" i="1" s="1"/>
  <c r="O69555" i="1" s="1"/>
  <c r="G69556" i="1"/>
  <c r="H69556" i="1" s="1"/>
  <c r="I69556" i="1" s="1"/>
  <c r="J69556" i="1" s="1"/>
  <c r="O69556" i="1" s="1"/>
  <c r="G69557" i="1"/>
  <c r="H69557" i="1" s="1"/>
  <c r="I69557" i="1" s="1"/>
  <c r="J69557" i="1" s="1"/>
  <c r="O69557" i="1" s="1"/>
  <c r="G69558" i="1"/>
  <c r="H69558" i="1" s="1"/>
  <c r="I69558" i="1" s="1"/>
  <c r="J69558" i="1" s="1"/>
  <c r="O69558" i="1" s="1"/>
  <c r="G69559" i="1"/>
  <c r="H69559" i="1" s="1"/>
  <c r="I69559" i="1" s="1"/>
  <c r="J69559" i="1" s="1"/>
  <c r="O69559" i="1" s="1"/>
  <c r="G69560" i="1"/>
  <c r="H69560" i="1" s="1"/>
  <c r="I69560" i="1" s="1"/>
  <c r="J69560" i="1" s="1"/>
  <c r="O69560" i="1" s="1"/>
  <c r="G69561" i="1"/>
  <c r="H69561" i="1" s="1"/>
  <c r="I69561" i="1" s="1"/>
  <c r="J69561" i="1" s="1"/>
  <c r="O69561" i="1" s="1"/>
  <c r="G69562" i="1"/>
  <c r="H69562" i="1" s="1"/>
  <c r="I69562" i="1" s="1"/>
  <c r="J69562" i="1" s="1"/>
  <c r="O69562" i="1" s="1"/>
  <c r="G69563" i="1"/>
  <c r="H69563" i="1" s="1"/>
  <c r="I69563" i="1" s="1"/>
  <c r="J69563" i="1" s="1"/>
  <c r="O69563" i="1" s="1"/>
  <c r="G69564" i="1"/>
  <c r="H69564" i="1" s="1"/>
  <c r="I69564" i="1" s="1"/>
  <c r="J69564" i="1" s="1"/>
  <c r="O69564" i="1" s="1"/>
  <c r="G69565" i="1"/>
  <c r="H69565" i="1" s="1"/>
  <c r="I69565" i="1" s="1"/>
  <c r="J69565" i="1" s="1"/>
  <c r="O69565" i="1" s="1"/>
  <c r="G69566" i="1"/>
  <c r="H69566" i="1" s="1"/>
  <c r="I69566" i="1" s="1"/>
  <c r="J69566" i="1" s="1"/>
  <c r="O69566" i="1" s="1"/>
  <c r="G69567" i="1"/>
  <c r="H69567" i="1" s="1"/>
  <c r="I69567" i="1" s="1"/>
  <c r="J69567" i="1" s="1"/>
  <c r="O69567" i="1" s="1"/>
  <c r="G69568" i="1"/>
  <c r="H69568" i="1" s="1"/>
  <c r="I69568" i="1" s="1"/>
  <c r="J69568" i="1" s="1"/>
  <c r="O69568" i="1" s="1"/>
  <c r="G69569" i="1"/>
  <c r="H69569" i="1"/>
  <c r="I69569" i="1" s="1"/>
  <c r="J69569" i="1" s="1"/>
  <c r="O69569" i="1" s="1"/>
  <c r="G69570" i="1"/>
  <c r="H69570" i="1" s="1"/>
  <c r="I69570" i="1" s="1"/>
  <c r="J69570" i="1" s="1"/>
  <c r="O69570" i="1" s="1"/>
  <c r="G69571" i="1"/>
  <c r="H69571" i="1" s="1"/>
  <c r="I69571" i="1" s="1"/>
  <c r="J69571" i="1" s="1"/>
  <c r="O69571" i="1" s="1"/>
  <c r="G69572" i="1"/>
  <c r="H69572" i="1" s="1"/>
  <c r="I69572" i="1" s="1"/>
  <c r="J69572" i="1" s="1"/>
  <c r="O69572" i="1" s="1"/>
  <c r="G69573" i="1"/>
  <c r="H69573" i="1" s="1"/>
  <c r="I69573" i="1" s="1"/>
  <c r="J69573" i="1" s="1"/>
  <c r="O69573" i="1" s="1"/>
  <c r="G69574" i="1"/>
  <c r="H69574" i="1" s="1"/>
  <c r="I69574" i="1" s="1"/>
  <c r="J69574" i="1" s="1"/>
  <c r="O69574" i="1" s="1"/>
  <c r="G69575" i="1"/>
  <c r="H69575" i="1" s="1"/>
  <c r="I69575" i="1" s="1"/>
  <c r="J69575" i="1" s="1"/>
  <c r="O69575" i="1" s="1"/>
  <c r="G69576" i="1"/>
  <c r="H69576" i="1" s="1"/>
  <c r="I69576" i="1" s="1"/>
  <c r="J69576" i="1" s="1"/>
  <c r="O69576" i="1" s="1"/>
  <c r="G69577" i="1"/>
  <c r="H69577" i="1" s="1"/>
  <c r="I69577" i="1" s="1"/>
  <c r="J69577" i="1" s="1"/>
  <c r="O69577" i="1" s="1"/>
  <c r="G69578" i="1"/>
  <c r="H69578" i="1" s="1"/>
  <c r="I69578" i="1" s="1"/>
  <c r="J69578" i="1" s="1"/>
  <c r="O69578" i="1" s="1"/>
  <c r="G69579" i="1"/>
  <c r="H69579" i="1" s="1"/>
  <c r="I69579" i="1" s="1"/>
  <c r="J69579" i="1" s="1"/>
  <c r="O69579" i="1" s="1"/>
  <c r="G69580" i="1"/>
  <c r="H69580" i="1" s="1"/>
  <c r="I69580" i="1" s="1"/>
  <c r="J69580" i="1" s="1"/>
  <c r="O69580" i="1" s="1"/>
  <c r="G69581" i="1"/>
  <c r="H69581" i="1"/>
  <c r="I69581" i="1" s="1"/>
  <c r="J69581" i="1" s="1"/>
  <c r="O69581" i="1" s="1"/>
  <c r="G69582" i="1"/>
  <c r="H69582" i="1" s="1"/>
  <c r="I69582" i="1" s="1"/>
  <c r="J69582" i="1" s="1"/>
  <c r="O69582" i="1" s="1"/>
  <c r="G69583" i="1"/>
  <c r="H69583" i="1" s="1"/>
  <c r="I69583" i="1" s="1"/>
  <c r="J69583" i="1" s="1"/>
  <c r="O69583" i="1" s="1"/>
  <c r="G69584" i="1"/>
  <c r="H69584" i="1" s="1"/>
  <c r="I69584" i="1" s="1"/>
  <c r="J69584" i="1" s="1"/>
  <c r="O69584" i="1" s="1"/>
  <c r="G69585" i="1"/>
  <c r="H69585" i="1" s="1"/>
  <c r="I69585" i="1" s="1"/>
  <c r="J69585" i="1" s="1"/>
  <c r="O69585" i="1" s="1"/>
  <c r="G69586" i="1"/>
  <c r="H69586" i="1" s="1"/>
  <c r="I69586" i="1" s="1"/>
  <c r="J69586" i="1" s="1"/>
  <c r="O69586" i="1" s="1"/>
  <c r="G69587" i="1"/>
  <c r="H69587" i="1" s="1"/>
  <c r="I69587" i="1" s="1"/>
  <c r="J69587" i="1" s="1"/>
  <c r="O69587" i="1" s="1"/>
  <c r="G69588" i="1"/>
  <c r="H69588" i="1" s="1"/>
  <c r="I69588" i="1" s="1"/>
  <c r="J69588" i="1" s="1"/>
  <c r="O69588" i="1" s="1"/>
  <c r="G69589" i="1"/>
  <c r="H69589" i="1" s="1"/>
  <c r="I69589" i="1" s="1"/>
  <c r="J69589" i="1" s="1"/>
  <c r="O69589" i="1" s="1"/>
  <c r="G69590" i="1"/>
  <c r="H69590" i="1" s="1"/>
  <c r="I69590" i="1" s="1"/>
  <c r="J69590" i="1" s="1"/>
  <c r="O69590" i="1" s="1"/>
  <c r="G69591" i="1"/>
  <c r="H69591" i="1"/>
  <c r="I69591" i="1" s="1"/>
  <c r="J69591" i="1" s="1"/>
  <c r="O69591" i="1" s="1"/>
  <c r="G69592" i="1"/>
  <c r="H69592" i="1" s="1"/>
  <c r="I69592" i="1" s="1"/>
  <c r="J69592" i="1" s="1"/>
  <c r="O69592" i="1" s="1"/>
  <c r="G69593" i="1"/>
  <c r="H69593" i="1" s="1"/>
  <c r="I69593" i="1" s="1"/>
  <c r="J69593" i="1" s="1"/>
  <c r="O69593" i="1" s="1"/>
  <c r="G69594" i="1"/>
  <c r="H69594" i="1" s="1"/>
  <c r="I69594" i="1" s="1"/>
  <c r="J69594" i="1" s="1"/>
  <c r="O69594" i="1" s="1"/>
  <c r="G69595" i="1"/>
  <c r="H69595" i="1" s="1"/>
  <c r="I69595" i="1" s="1"/>
  <c r="J69595" i="1" s="1"/>
  <c r="O69595" i="1" s="1"/>
  <c r="G69596" i="1"/>
  <c r="H69596" i="1" s="1"/>
  <c r="I69596" i="1" s="1"/>
  <c r="J69596" i="1" s="1"/>
  <c r="O69596" i="1" s="1"/>
  <c r="G69597" i="1"/>
  <c r="H69597" i="1" s="1"/>
  <c r="I69597" i="1" s="1"/>
  <c r="J69597" i="1" s="1"/>
  <c r="O69597" i="1" s="1"/>
  <c r="G69598" i="1"/>
  <c r="H69598" i="1" s="1"/>
  <c r="I69598" i="1" s="1"/>
  <c r="J69598" i="1" s="1"/>
  <c r="O69598" i="1" s="1"/>
  <c r="G69599" i="1"/>
  <c r="H69599" i="1" s="1"/>
  <c r="I69599" i="1" s="1"/>
  <c r="J69599" i="1" s="1"/>
  <c r="O69599" i="1" s="1"/>
  <c r="G69600" i="1"/>
  <c r="H69600" i="1" s="1"/>
  <c r="I69600" i="1" s="1"/>
  <c r="J69600" i="1" s="1"/>
  <c r="O69600" i="1" s="1"/>
  <c r="G69601" i="1"/>
  <c r="H69601" i="1" s="1"/>
  <c r="I69601" i="1" s="1"/>
  <c r="J69601" i="1" s="1"/>
  <c r="O69601" i="1" s="1"/>
  <c r="G69602" i="1"/>
  <c r="H69602" i="1" s="1"/>
  <c r="I69602" i="1" s="1"/>
  <c r="J69602" i="1" s="1"/>
  <c r="O69602" i="1" s="1"/>
  <c r="G69603" i="1"/>
  <c r="H69603" i="1" s="1"/>
  <c r="I69603" i="1" s="1"/>
  <c r="J69603" i="1" s="1"/>
  <c r="O69603" i="1" s="1"/>
  <c r="G69604" i="1"/>
  <c r="H69604" i="1" s="1"/>
  <c r="I69604" i="1" s="1"/>
  <c r="J69604" i="1" s="1"/>
  <c r="O69604" i="1" s="1"/>
  <c r="G69605" i="1"/>
  <c r="H69605" i="1"/>
  <c r="I69605" i="1" s="1"/>
  <c r="J69605" i="1" s="1"/>
  <c r="O69605" i="1" s="1"/>
  <c r="G69606" i="1"/>
  <c r="H69606" i="1" s="1"/>
  <c r="I69606" i="1" s="1"/>
  <c r="J69606" i="1" s="1"/>
  <c r="O69606" i="1" s="1"/>
  <c r="G69607" i="1"/>
  <c r="H69607" i="1" s="1"/>
  <c r="I69607" i="1" s="1"/>
  <c r="J69607" i="1" s="1"/>
  <c r="O69607" i="1" s="1"/>
  <c r="G69608" i="1"/>
  <c r="H69608" i="1" s="1"/>
  <c r="I69608" i="1" s="1"/>
  <c r="J69608" i="1" s="1"/>
  <c r="O69608" i="1" s="1"/>
  <c r="G69609" i="1"/>
  <c r="H69609" i="1" s="1"/>
  <c r="I69609" i="1" s="1"/>
  <c r="J69609" i="1" s="1"/>
  <c r="O69609" i="1" s="1"/>
  <c r="G69610" i="1"/>
  <c r="H69610" i="1" s="1"/>
  <c r="I69610" i="1" s="1"/>
  <c r="J69610" i="1" s="1"/>
  <c r="O69610" i="1" s="1"/>
  <c r="G69611" i="1"/>
  <c r="H69611" i="1" s="1"/>
  <c r="I69611" i="1" s="1"/>
  <c r="J69611" i="1" s="1"/>
  <c r="O69611" i="1" s="1"/>
  <c r="G69612" i="1"/>
  <c r="H69612" i="1" s="1"/>
  <c r="I69612" i="1" s="1"/>
  <c r="J69612" i="1" s="1"/>
  <c r="O69612" i="1" s="1"/>
  <c r="G69613" i="1"/>
  <c r="H69613" i="1" s="1"/>
  <c r="I69613" i="1" s="1"/>
  <c r="J69613" i="1" s="1"/>
  <c r="O69613" i="1" s="1"/>
  <c r="G69614" i="1"/>
  <c r="H69614" i="1" s="1"/>
  <c r="I69614" i="1" s="1"/>
  <c r="J69614" i="1" s="1"/>
  <c r="O69614" i="1" s="1"/>
  <c r="G69615" i="1"/>
  <c r="H69615" i="1" s="1"/>
  <c r="I69615" i="1" s="1"/>
  <c r="J69615" i="1" s="1"/>
  <c r="O69615" i="1" s="1"/>
  <c r="G69616" i="1"/>
  <c r="H69616" i="1" s="1"/>
  <c r="I69616" i="1" s="1"/>
  <c r="J69616" i="1" s="1"/>
  <c r="O69616" i="1" s="1"/>
  <c r="G69617" i="1"/>
  <c r="H69617" i="1" s="1"/>
  <c r="I69617" i="1" s="1"/>
  <c r="J69617" i="1" s="1"/>
  <c r="O69617" i="1" s="1"/>
  <c r="G69618" i="1"/>
  <c r="H69618" i="1" s="1"/>
  <c r="I69618" i="1" s="1"/>
  <c r="J69618" i="1" s="1"/>
  <c r="O69618" i="1" s="1"/>
  <c r="G69619" i="1"/>
  <c r="H69619" i="1" s="1"/>
  <c r="I69619" i="1" s="1"/>
  <c r="J69619" i="1" s="1"/>
  <c r="O69619" i="1" s="1"/>
  <c r="G69620" i="1"/>
  <c r="H69620" i="1" s="1"/>
  <c r="I69620" i="1" s="1"/>
  <c r="J69620" i="1" s="1"/>
  <c r="O69620" i="1" s="1"/>
  <c r="G69621" i="1"/>
  <c r="H69621" i="1" s="1"/>
  <c r="I69621" i="1" s="1"/>
  <c r="J69621" i="1" s="1"/>
  <c r="O69621" i="1" s="1"/>
  <c r="G69622" i="1"/>
  <c r="H69622" i="1" s="1"/>
  <c r="I69622" i="1" s="1"/>
  <c r="J69622" i="1" s="1"/>
  <c r="O69622" i="1" s="1"/>
  <c r="G69623" i="1"/>
  <c r="H69623" i="1" s="1"/>
  <c r="I69623" i="1" s="1"/>
  <c r="J69623" i="1" s="1"/>
  <c r="O69623" i="1" s="1"/>
  <c r="G69624" i="1"/>
  <c r="H69624" i="1" s="1"/>
  <c r="I69624" i="1" s="1"/>
  <c r="J69624" i="1" s="1"/>
  <c r="O69624" i="1" s="1"/>
  <c r="G69625" i="1"/>
  <c r="H69625" i="1" s="1"/>
  <c r="I69625" i="1" s="1"/>
  <c r="J69625" i="1" s="1"/>
  <c r="O69625" i="1" s="1"/>
  <c r="G69626" i="1"/>
  <c r="H69626" i="1" s="1"/>
  <c r="I69626" i="1" s="1"/>
  <c r="J69626" i="1" s="1"/>
  <c r="O69626" i="1" s="1"/>
  <c r="G69627" i="1"/>
  <c r="H69627" i="1" s="1"/>
  <c r="I69627" i="1" s="1"/>
  <c r="J69627" i="1" s="1"/>
  <c r="O69627" i="1" s="1"/>
  <c r="G69628" i="1"/>
  <c r="H69628" i="1" s="1"/>
  <c r="I69628" i="1" s="1"/>
  <c r="J69628" i="1" s="1"/>
  <c r="O69628" i="1" s="1"/>
  <c r="G69629" i="1"/>
  <c r="H69629" i="1" s="1"/>
  <c r="I69629" i="1" s="1"/>
  <c r="J69629" i="1" s="1"/>
  <c r="O69629" i="1" s="1"/>
  <c r="G69630" i="1"/>
  <c r="H69630" i="1" s="1"/>
  <c r="I69630" i="1" s="1"/>
  <c r="J69630" i="1" s="1"/>
  <c r="O69630" i="1" s="1"/>
  <c r="G69631" i="1"/>
  <c r="H69631" i="1" s="1"/>
  <c r="I69631" i="1" s="1"/>
  <c r="J69631" i="1" s="1"/>
  <c r="O69631" i="1" s="1"/>
  <c r="G69632" i="1"/>
  <c r="H69632" i="1" s="1"/>
  <c r="I69632" i="1" s="1"/>
  <c r="J69632" i="1" s="1"/>
  <c r="O69632" i="1" s="1"/>
  <c r="G69633" i="1"/>
  <c r="H69633" i="1" s="1"/>
  <c r="I69633" i="1" s="1"/>
  <c r="J69633" i="1" s="1"/>
  <c r="O69633" i="1" s="1"/>
  <c r="G69634" i="1"/>
  <c r="H69634" i="1" s="1"/>
  <c r="I69634" i="1" s="1"/>
  <c r="J69634" i="1" s="1"/>
  <c r="O69634" i="1" s="1"/>
  <c r="G69635" i="1"/>
  <c r="H69635" i="1" s="1"/>
  <c r="I69635" i="1" s="1"/>
  <c r="J69635" i="1" s="1"/>
  <c r="O69635" i="1" s="1"/>
  <c r="G69636" i="1"/>
  <c r="H69636" i="1" s="1"/>
  <c r="I69636" i="1" s="1"/>
  <c r="J69636" i="1" s="1"/>
  <c r="O69636" i="1" s="1"/>
  <c r="G69637" i="1"/>
  <c r="H69637" i="1" s="1"/>
  <c r="I69637" i="1" s="1"/>
  <c r="J69637" i="1" s="1"/>
  <c r="O69637" i="1" s="1"/>
  <c r="G69638" i="1"/>
  <c r="H69638" i="1" s="1"/>
  <c r="I69638" i="1" s="1"/>
  <c r="J69638" i="1" s="1"/>
  <c r="O69638" i="1" s="1"/>
  <c r="G69639" i="1"/>
  <c r="H69639" i="1" s="1"/>
  <c r="I69639" i="1" s="1"/>
  <c r="J69639" i="1" s="1"/>
  <c r="O69639" i="1" s="1"/>
  <c r="G69640" i="1"/>
  <c r="H69640" i="1" s="1"/>
  <c r="I69640" i="1" s="1"/>
  <c r="J69640" i="1" s="1"/>
  <c r="O69640" i="1" s="1"/>
  <c r="G69641" i="1"/>
  <c r="H69641" i="1" s="1"/>
  <c r="I69641" i="1" s="1"/>
  <c r="J69641" i="1" s="1"/>
  <c r="O69641" i="1" s="1"/>
  <c r="G69642" i="1"/>
  <c r="H69642" i="1" s="1"/>
  <c r="I69642" i="1" s="1"/>
  <c r="J69642" i="1" s="1"/>
  <c r="O69642" i="1" s="1"/>
  <c r="G69643" i="1"/>
  <c r="H69643" i="1" s="1"/>
  <c r="I69643" i="1" s="1"/>
  <c r="J69643" i="1" s="1"/>
  <c r="O69643" i="1" s="1"/>
  <c r="G69644" i="1"/>
  <c r="H69644" i="1" s="1"/>
  <c r="I69644" i="1" s="1"/>
  <c r="J69644" i="1" s="1"/>
  <c r="O69644" i="1" s="1"/>
  <c r="G69645" i="1"/>
  <c r="H69645" i="1" s="1"/>
  <c r="I69645" i="1" s="1"/>
  <c r="J69645" i="1" s="1"/>
  <c r="O69645" i="1" s="1"/>
  <c r="G69646" i="1"/>
  <c r="H69646" i="1" s="1"/>
  <c r="I69646" i="1" s="1"/>
  <c r="J69646" i="1" s="1"/>
  <c r="O69646" i="1" s="1"/>
  <c r="G69647" i="1"/>
  <c r="H69647" i="1" s="1"/>
  <c r="I69647" i="1" s="1"/>
  <c r="J69647" i="1" s="1"/>
  <c r="O69647" i="1" s="1"/>
  <c r="G69648" i="1"/>
  <c r="H69648" i="1" s="1"/>
  <c r="I69648" i="1" s="1"/>
  <c r="J69648" i="1" s="1"/>
  <c r="O69648" i="1" s="1"/>
  <c r="G69649" i="1"/>
  <c r="H69649" i="1" s="1"/>
  <c r="I69649" i="1" s="1"/>
  <c r="J69649" i="1" s="1"/>
  <c r="O69649" i="1" s="1"/>
  <c r="G69650" i="1"/>
  <c r="H69650" i="1" s="1"/>
  <c r="I69650" i="1" s="1"/>
  <c r="J69650" i="1" s="1"/>
  <c r="O69650" i="1" s="1"/>
  <c r="G69651" i="1"/>
  <c r="H69651" i="1" s="1"/>
  <c r="I69651" i="1" s="1"/>
  <c r="J69651" i="1" s="1"/>
  <c r="O69651" i="1" s="1"/>
  <c r="G69652" i="1"/>
  <c r="H69652" i="1" s="1"/>
  <c r="I69652" i="1" s="1"/>
  <c r="J69652" i="1" s="1"/>
  <c r="O69652" i="1" s="1"/>
  <c r="G69653" i="1"/>
  <c r="H69653" i="1" s="1"/>
  <c r="I69653" i="1" s="1"/>
  <c r="J69653" i="1" s="1"/>
  <c r="O69653" i="1" s="1"/>
  <c r="G69654" i="1"/>
  <c r="H69654" i="1" s="1"/>
  <c r="I69654" i="1" s="1"/>
  <c r="J69654" i="1" s="1"/>
  <c r="O69654" i="1" s="1"/>
  <c r="G69655" i="1"/>
  <c r="H69655" i="1" s="1"/>
  <c r="I69655" i="1" s="1"/>
  <c r="J69655" i="1" s="1"/>
  <c r="O69655" i="1" s="1"/>
  <c r="G69656" i="1"/>
  <c r="H69656" i="1" s="1"/>
  <c r="I69656" i="1" s="1"/>
  <c r="J69656" i="1" s="1"/>
  <c r="O69656" i="1" s="1"/>
  <c r="G69657" i="1"/>
  <c r="H69657" i="1" s="1"/>
  <c r="I69657" i="1" s="1"/>
  <c r="J69657" i="1" s="1"/>
  <c r="O69657" i="1" s="1"/>
  <c r="G69658" i="1"/>
  <c r="H69658" i="1" s="1"/>
  <c r="I69658" i="1" s="1"/>
  <c r="J69658" i="1" s="1"/>
  <c r="O69658" i="1" s="1"/>
  <c r="G69659" i="1"/>
  <c r="H69659" i="1" s="1"/>
  <c r="I69659" i="1" s="1"/>
  <c r="J69659" i="1" s="1"/>
  <c r="O69659" i="1" s="1"/>
  <c r="G69660" i="1"/>
  <c r="H69660" i="1" s="1"/>
  <c r="I69660" i="1" s="1"/>
  <c r="J69660" i="1" s="1"/>
  <c r="O69660" i="1" s="1"/>
  <c r="G69661" i="1"/>
  <c r="H69661" i="1" s="1"/>
  <c r="I69661" i="1" s="1"/>
  <c r="J69661" i="1" s="1"/>
  <c r="O69661" i="1" s="1"/>
  <c r="G69662" i="1"/>
  <c r="H69662" i="1" s="1"/>
  <c r="I69662" i="1" s="1"/>
  <c r="J69662" i="1" s="1"/>
  <c r="O69662" i="1" s="1"/>
  <c r="G69663" i="1"/>
  <c r="H69663" i="1" s="1"/>
  <c r="I69663" i="1" s="1"/>
  <c r="J69663" i="1" s="1"/>
  <c r="O69663" i="1" s="1"/>
  <c r="G69664" i="1"/>
  <c r="H69664" i="1" s="1"/>
  <c r="I69664" i="1" s="1"/>
  <c r="J69664" i="1" s="1"/>
  <c r="O69664" i="1" s="1"/>
  <c r="G69665" i="1"/>
  <c r="H69665" i="1" s="1"/>
  <c r="I69665" i="1" s="1"/>
  <c r="J69665" i="1" s="1"/>
  <c r="O69665" i="1" s="1"/>
  <c r="G69666" i="1"/>
  <c r="H69666" i="1" s="1"/>
  <c r="I69666" i="1" s="1"/>
  <c r="J69666" i="1" s="1"/>
  <c r="O69666" i="1" s="1"/>
  <c r="G69667" i="1"/>
  <c r="H69667" i="1" s="1"/>
  <c r="I69667" i="1" s="1"/>
  <c r="J69667" i="1" s="1"/>
  <c r="O69667" i="1" s="1"/>
  <c r="G69668" i="1"/>
  <c r="H69668" i="1" s="1"/>
  <c r="I69668" i="1" s="1"/>
  <c r="J69668" i="1" s="1"/>
  <c r="O69668" i="1" s="1"/>
  <c r="G69669" i="1"/>
  <c r="H69669" i="1" s="1"/>
  <c r="I69669" i="1" s="1"/>
  <c r="J69669" i="1" s="1"/>
  <c r="O69669" i="1" s="1"/>
  <c r="G69670" i="1"/>
  <c r="H69670" i="1" s="1"/>
  <c r="I69670" i="1" s="1"/>
  <c r="J69670" i="1" s="1"/>
  <c r="O69670" i="1" s="1"/>
  <c r="G69671" i="1"/>
  <c r="H69671" i="1" s="1"/>
  <c r="I69671" i="1" s="1"/>
  <c r="J69671" i="1" s="1"/>
  <c r="O69671" i="1" s="1"/>
  <c r="G69672" i="1"/>
  <c r="H69672" i="1" s="1"/>
  <c r="I69672" i="1" s="1"/>
  <c r="J69672" i="1" s="1"/>
  <c r="O69672" i="1" s="1"/>
  <c r="G69673" i="1"/>
  <c r="H69673" i="1" s="1"/>
  <c r="I69673" i="1" s="1"/>
  <c r="J69673" i="1" s="1"/>
  <c r="O69673" i="1" s="1"/>
  <c r="G69674" i="1"/>
  <c r="H69674" i="1" s="1"/>
  <c r="I69674" i="1" s="1"/>
  <c r="J69674" i="1" s="1"/>
  <c r="O69674" i="1" s="1"/>
  <c r="G69675" i="1"/>
  <c r="H69675" i="1" s="1"/>
  <c r="I69675" i="1" s="1"/>
  <c r="J69675" i="1" s="1"/>
  <c r="O69675" i="1" s="1"/>
  <c r="G69676" i="1"/>
  <c r="H69676" i="1" s="1"/>
  <c r="I69676" i="1" s="1"/>
  <c r="J69676" i="1" s="1"/>
  <c r="O69676" i="1" s="1"/>
  <c r="G69677" i="1"/>
  <c r="H69677" i="1" s="1"/>
  <c r="I69677" i="1" s="1"/>
  <c r="J69677" i="1" s="1"/>
  <c r="O69677" i="1" s="1"/>
  <c r="G69678" i="1"/>
  <c r="H69678" i="1" s="1"/>
  <c r="I69678" i="1" s="1"/>
  <c r="J69678" i="1" s="1"/>
  <c r="O69678" i="1" s="1"/>
  <c r="G69679" i="1"/>
  <c r="H69679" i="1" s="1"/>
  <c r="I69679" i="1" s="1"/>
  <c r="J69679" i="1" s="1"/>
  <c r="O69679" i="1" s="1"/>
  <c r="G69680" i="1"/>
  <c r="H69680" i="1" s="1"/>
  <c r="I69680" i="1" s="1"/>
  <c r="J69680" i="1" s="1"/>
  <c r="O69680" i="1" s="1"/>
  <c r="G69681" i="1"/>
  <c r="H69681" i="1" s="1"/>
  <c r="I69681" i="1" s="1"/>
  <c r="J69681" i="1" s="1"/>
  <c r="O69681" i="1" s="1"/>
  <c r="G69682" i="1"/>
  <c r="H69682" i="1" s="1"/>
  <c r="I69682" i="1" s="1"/>
  <c r="J69682" i="1" s="1"/>
  <c r="O69682" i="1" s="1"/>
  <c r="G69683" i="1"/>
  <c r="H69683" i="1" s="1"/>
  <c r="I69683" i="1" s="1"/>
  <c r="J69683" i="1" s="1"/>
  <c r="O69683" i="1" s="1"/>
  <c r="G69684" i="1"/>
  <c r="H69684" i="1" s="1"/>
  <c r="I69684" i="1" s="1"/>
  <c r="J69684" i="1" s="1"/>
  <c r="O69684" i="1" s="1"/>
  <c r="G69685" i="1"/>
  <c r="H69685" i="1" s="1"/>
  <c r="I69685" i="1" s="1"/>
  <c r="J69685" i="1" s="1"/>
  <c r="O69685" i="1" s="1"/>
  <c r="G69686" i="1"/>
  <c r="H69686" i="1" s="1"/>
  <c r="I69686" i="1" s="1"/>
  <c r="J69686" i="1" s="1"/>
  <c r="O69686" i="1" s="1"/>
  <c r="G69687" i="1"/>
  <c r="H69687" i="1" s="1"/>
  <c r="I69687" i="1" s="1"/>
  <c r="J69687" i="1" s="1"/>
  <c r="O69687" i="1" s="1"/>
  <c r="G69688" i="1"/>
  <c r="H69688" i="1" s="1"/>
  <c r="I69688" i="1" s="1"/>
  <c r="J69688" i="1" s="1"/>
  <c r="O69688" i="1" s="1"/>
  <c r="G69689" i="1"/>
  <c r="H69689" i="1" s="1"/>
  <c r="I69689" i="1" s="1"/>
  <c r="J69689" i="1" s="1"/>
  <c r="O69689" i="1" s="1"/>
  <c r="G69690" i="1"/>
  <c r="H69690" i="1" s="1"/>
  <c r="I69690" i="1" s="1"/>
  <c r="J69690" i="1" s="1"/>
  <c r="O69690" i="1" s="1"/>
  <c r="G69691" i="1"/>
  <c r="H69691" i="1" s="1"/>
  <c r="I69691" i="1" s="1"/>
  <c r="J69691" i="1" s="1"/>
  <c r="O69691" i="1" s="1"/>
  <c r="G69692" i="1"/>
  <c r="H69692" i="1" s="1"/>
  <c r="I69692" i="1" s="1"/>
  <c r="J69692" i="1" s="1"/>
  <c r="O69692" i="1" s="1"/>
  <c r="G69693" i="1"/>
  <c r="H69693" i="1" s="1"/>
  <c r="I69693" i="1" s="1"/>
  <c r="J69693" i="1" s="1"/>
  <c r="O69693" i="1" s="1"/>
  <c r="G69694" i="1"/>
  <c r="H69694" i="1" s="1"/>
  <c r="I69694" i="1" s="1"/>
  <c r="J69694" i="1" s="1"/>
  <c r="O69694" i="1" s="1"/>
  <c r="G69695" i="1"/>
  <c r="H69695" i="1" s="1"/>
  <c r="I69695" i="1" s="1"/>
  <c r="J69695" i="1" s="1"/>
  <c r="O69695" i="1" s="1"/>
  <c r="G69696" i="1"/>
  <c r="H69696" i="1" s="1"/>
  <c r="I69696" i="1" s="1"/>
  <c r="J69696" i="1" s="1"/>
  <c r="O69696" i="1" s="1"/>
  <c r="G69697" i="1"/>
  <c r="H69697" i="1" s="1"/>
  <c r="I69697" i="1" s="1"/>
  <c r="J69697" i="1" s="1"/>
  <c r="O69697" i="1" s="1"/>
  <c r="G69698" i="1"/>
  <c r="H69698" i="1" s="1"/>
  <c r="I69698" i="1" s="1"/>
  <c r="J69698" i="1" s="1"/>
  <c r="O69698" i="1" s="1"/>
  <c r="G69699" i="1"/>
  <c r="H69699" i="1" s="1"/>
  <c r="I69699" i="1" s="1"/>
  <c r="J69699" i="1" s="1"/>
  <c r="O69699" i="1" s="1"/>
  <c r="G69700" i="1"/>
  <c r="H69700" i="1" s="1"/>
  <c r="I69700" i="1" s="1"/>
  <c r="J69700" i="1" s="1"/>
  <c r="O69700" i="1" s="1"/>
  <c r="G69701" i="1"/>
  <c r="H69701" i="1" s="1"/>
  <c r="I69701" i="1" s="1"/>
  <c r="J69701" i="1" s="1"/>
  <c r="O69701" i="1" s="1"/>
  <c r="G69702" i="1"/>
  <c r="H69702" i="1" s="1"/>
  <c r="I69702" i="1" s="1"/>
  <c r="J69702" i="1" s="1"/>
  <c r="O69702" i="1" s="1"/>
  <c r="G69703" i="1"/>
  <c r="H69703" i="1" s="1"/>
  <c r="I69703" i="1" s="1"/>
  <c r="J69703" i="1" s="1"/>
  <c r="O69703" i="1" s="1"/>
  <c r="G69704" i="1"/>
  <c r="H69704" i="1" s="1"/>
  <c r="I69704" i="1" s="1"/>
  <c r="J69704" i="1" s="1"/>
  <c r="O69704" i="1" s="1"/>
  <c r="G69705" i="1"/>
  <c r="H69705" i="1" s="1"/>
  <c r="I69705" i="1" s="1"/>
  <c r="J69705" i="1" s="1"/>
  <c r="O69705" i="1" s="1"/>
  <c r="G69706" i="1"/>
  <c r="H69706" i="1" s="1"/>
  <c r="I69706" i="1" s="1"/>
  <c r="J69706" i="1" s="1"/>
  <c r="O69706" i="1" s="1"/>
  <c r="G69707" i="1"/>
  <c r="H69707" i="1" s="1"/>
  <c r="I69707" i="1" s="1"/>
  <c r="J69707" i="1" s="1"/>
  <c r="O69707" i="1" s="1"/>
  <c r="G69708" i="1"/>
  <c r="H69708" i="1" s="1"/>
  <c r="I69708" i="1" s="1"/>
  <c r="J69708" i="1" s="1"/>
  <c r="O69708" i="1" s="1"/>
  <c r="G69709" i="1"/>
  <c r="H69709" i="1" s="1"/>
  <c r="I69709" i="1" s="1"/>
  <c r="J69709" i="1" s="1"/>
  <c r="O69709" i="1" s="1"/>
  <c r="G69710" i="1"/>
  <c r="H69710" i="1" s="1"/>
  <c r="I69710" i="1" s="1"/>
  <c r="J69710" i="1" s="1"/>
  <c r="O69710" i="1" s="1"/>
  <c r="G69711" i="1"/>
  <c r="H69711" i="1" s="1"/>
  <c r="I69711" i="1" s="1"/>
  <c r="J69711" i="1" s="1"/>
  <c r="O69711" i="1" s="1"/>
  <c r="G69712" i="1"/>
  <c r="H69712" i="1" s="1"/>
  <c r="I69712" i="1" s="1"/>
  <c r="J69712" i="1" s="1"/>
  <c r="O69712" i="1" s="1"/>
  <c r="G69713" i="1"/>
  <c r="H69713" i="1" s="1"/>
  <c r="I69713" i="1" s="1"/>
  <c r="J69713" i="1" s="1"/>
  <c r="O69713" i="1" s="1"/>
  <c r="G69714" i="1"/>
  <c r="H69714" i="1" s="1"/>
  <c r="I69714" i="1" s="1"/>
  <c r="J69714" i="1" s="1"/>
  <c r="O69714" i="1" s="1"/>
  <c r="G69715" i="1"/>
  <c r="H69715" i="1" s="1"/>
  <c r="I69715" i="1" s="1"/>
  <c r="J69715" i="1" s="1"/>
  <c r="O69715" i="1" s="1"/>
  <c r="G69716" i="1"/>
  <c r="H69716" i="1" s="1"/>
  <c r="I69716" i="1" s="1"/>
  <c r="J69716" i="1" s="1"/>
  <c r="O69716" i="1" s="1"/>
  <c r="G69717" i="1"/>
  <c r="H69717" i="1" s="1"/>
  <c r="I69717" i="1" s="1"/>
  <c r="J69717" i="1" s="1"/>
  <c r="O69717" i="1" s="1"/>
  <c r="G69718" i="1"/>
  <c r="H69718" i="1" s="1"/>
  <c r="I69718" i="1" s="1"/>
  <c r="J69718" i="1" s="1"/>
  <c r="O69718" i="1" s="1"/>
  <c r="G69719" i="1"/>
  <c r="H69719" i="1" s="1"/>
  <c r="I69719" i="1" s="1"/>
  <c r="J69719" i="1" s="1"/>
  <c r="O69719" i="1" s="1"/>
  <c r="G69720" i="1"/>
  <c r="H69720" i="1" s="1"/>
  <c r="I69720" i="1" s="1"/>
  <c r="J69720" i="1" s="1"/>
  <c r="O69720" i="1" s="1"/>
  <c r="G69721" i="1"/>
  <c r="H69721" i="1" s="1"/>
  <c r="I69721" i="1" s="1"/>
  <c r="J69721" i="1" s="1"/>
  <c r="O69721" i="1" s="1"/>
  <c r="G69722" i="1"/>
  <c r="H69722" i="1" s="1"/>
  <c r="I69722" i="1" s="1"/>
  <c r="J69722" i="1" s="1"/>
  <c r="O69722" i="1" s="1"/>
  <c r="G69723" i="1"/>
  <c r="H69723" i="1" s="1"/>
  <c r="I69723" i="1" s="1"/>
  <c r="J69723" i="1" s="1"/>
  <c r="O69723" i="1" s="1"/>
  <c r="G69724" i="1"/>
  <c r="H69724" i="1" s="1"/>
  <c r="I69724" i="1" s="1"/>
  <c r="J69724" i="1" s="1"/>
  <c r="O69724" i="1" s="1"/>
  <c r="G69725" i="1"/>
  <c r="H69725" i="1" s="1"/>
  <c r="I69725" i="1" s="1"/>
  <c r="J69725" i="1" s="1"/>
  <c r="O69725" i="1" s="1"/>
  <c r="G69726" i="1"/>
  <c r="H69726" i="1" s="1"/>
  <c r="I69726" i="1" s="1"/>
  <c r="J69726" i="1" s="1"/>
  <c r="O69726" i="1" s="1"/>
  <c r="G69727" i="1"/>
  <c r="H69727" i="1" s="1"/>
  <c r="I69727" i="1" s="1"/>
  <c r="J69727" i="1" s="1"/>
  <c r="O69727" i="1" s="1"/>
  <c r="G69728" i="1"/>
  <c r="H69728" i="1" s="1"/>
  <c r="I69728" i="1" s="1"/>
  <c r="J69728" i="1" s="1"/>
  <c r="O69728" i="1" s="1"/>
  <c r="G69729" i="1"/>
  <c r="H69729" i="1" s="1"/>
  <c r="I69729" i="1" s="1"/>
  <c r="J69729" i="1" s="1"/>
  <c r="O69729" i="1" s="1"/>
  <c r="G69730" i="1"/>
  <c r="H69730" i="1" s="1"/>
  <c r="I69730" i="1" s="1"/>
  <c r="J69730" i="1" s="1"/>
  <c r="O69730" i="1" s="1"/>
  <c r="G69731" i="1"/>
  <c r="H69731" i="1" s="1"/>
  <c r="I69731" i="1" s="1"/>
  <c r="J69731" i="1" s="1"/>
  <c r="O69731" i="1" s="1"/>
  <c r="G69732" i="1"/>
  <c r="H69732" i="1" s="1"/>
  <c r="I69732" i="1" s="1"/>
  <c r="J69732" i="1" s="1"/>
  <c r="O69732" i="1" s="1"/>
  <c r="G69733" i="1"/>
  <c r="H69733" i="1" s="1"/>
  <c r="I69733" i="1" s="1"/>
  <c r="J69733" i="1" s="1"/>
  <c r="O69733" i="1" s="1"/>
  <c r="G69734" i="1"/>
  <c r="H69734" i="1" s="1"/>
  <c r="I69734" i="1" s="1"/>
  <c r="J69734" i="1" s="1"/>
  <c r="O69734" i="1" s="1"/>
  <c r="G69735" i="1"/>
  <c r="H69735" i="1" s="1"/>
  <c r="I69735" i="1" s="1"/>
  <c r="J69735" i="1" s="1"/>
  <c r="O69735" i="1" s="1"/>
  <c r="G69736" i="1"/>
  <c r="H69736" i="1" s="1"/>
  <c r="I69736" i="1" s="1"/>
  <c r="J69736" i="1" s="1"/>
  <c r="O69736" i="1" s="1"/>
  <c r="G69737" i="1"/>
  <c r="H69737" i="1" s="1"/>
  <c r="I69737" i="1" s="1"/>
  <c r="J69737" i="1" s="1"/>
  <c r="O69737" i="1" s="1"/>
  <c r="G69738" i="1"/>
  <c r="H69738" i="1" s="1"/>
  <c r="I69738" i="1" s="1"/>
  <c r="J69738" i="1" s="1"/>
  <c r="O69738" i="1" s="1"/>
  <c r="G69739" i="1"/>
  <c r="H69739" i="1" s="1"/>
  <c r="I69739" i="1" s="1"/>
  <c r="J69739" i="1" s="1"/>
  <c r="O69739" i="1" s="1"/>
  <c r="G69740" i="1"/>
  <c r="H69740" i="1" s="1"/>
  <c r="I69740" i="1" s="1"/>
  <c r="J69740" i="1" s="1"/>
  <c r="O69740" i="1" s="1"/>
  <c r="G69741" i="1"/>
  <c r="H69741" i="1" s="1"/>
  <c r="I69741" i="1" s="1"/>
  <c r="J69741" i="1" s="1"/>
  <c r="O69741" i="1" s="1"/>
  <c r="G69742" i="1"/>
  <c r="H69742" i="1" s="1"/>
  <c r="I69742" i="1" s="1"/>
  <c r="J69742" i="1" s="1"/>
  <c r="O69742" i="1" s="1"/>
  <c r="G69743" i="1"/>
  <c r="H69743" i="1" s="1"/>
  <c r="I69743" i="1" s="1"/>
  <c r="J69743" i="1" s="1"/>
  <c r="O69743" i="1" s="1"/>
  <c r="G69744" i="1"/>
  <c r="H69744" i="1" s="1"/>
  <c r="I69744" i="1" s="1"/>
  <c r="J69744" i="1" s="1"/>
  <c r="O69744" i="1" s="1"/>
  <c r="G69745" i="1"/>
  <c r="H69745" i="1" s="1"/>
  <c r="I69745" i="1" s="1"/>
  <c r="J69745" i="1" s="1"/>
  <c r="O69745" i="1" s="1"/>
  <c r="G69746" i="1"/>
  <c r="H69746" i="1" s="1"/>
  <c r="I69746" i="1" s="1"/>
  <c r="J69746" i="1" s="1"/>
  <c r="O69746" i="1" s="1"/>
  <c r="G69747" i="1"/>
  <c r="H69747" i="1" s="1"/>
  <c r="I69747" i="1" s="1"/>
  <c r="J69747" i="1" s="1"/>
  <c r="O69747" i="1" s="1"/>
  <c r="G69748" i="1"/>
  <c r="H69748" i="1" s="1"/>
  <c r="I69748" i="1" s="1"/>
  <c r="J69748" i="1" s="1"/>
  <c r="O69748" i="1" s="1"/>
  <c r="G69749" i="1"/>
  <c r="H69749" i="1" s="1"/>
  <c r="I69749" i="1" s="1"/>
  <c r="J69749" i="1" s="1"/>
  <c r="O69749" i="1" s="1"/>
  <c r="G69750" i="1"/>
  <c r="H69750" i="1" s="1"/>
  <c r="I69750" i="1" s="1"/>
  <c r="J69750" i="1" s="1"/>
  <c r="O69750" i="1" s="1"/>
  <c r="G69751" i="1"/>
  <c r="H69751" i="1" s="1"/>
  <c r="I69751" i="1" s="1"/>
  <c r="J69751" i="1" s="1"/>
  <c r="O69751" i="1" s="1"/>
  <c r="G69752" i="1"/>
  <c r="H69752" i="1" s="1"/>
  <c r="I69752" i="1" s="1"/>
  <c r="J69752" i="1" s="1"/>
  <c r="O69752" i="1" s="1"/>
  <c r="G69753" i="1"/>
  <c r="H69753" i="1" s="1"/>
  <c r="I69753" i="1" s="1"/>
  <c r="J69753" i="1" s="1"/>
  <c r="O69753" i="1" s="1"/>
  <c r="G69754" i="1"/>
  <c r="H69754" i="1" s="1"/>
  <c r="I69754" i="1" s="1"/>
  <c r="J69754" i="1" s="1"/>
  <c r="O69754" i="1" s="1"/>
  <c r="G69755" i="1"/>
  <c r="H69755" i="1" s="1"/>
  <c r="I69755" i="1" s="1"/>
  <c r="J69755" i="1" s="1"/>
  <c r="O69755" i="1" s="1"/>
  <c r="G69756" i="1"/>
  <c r="H69756" i="1" s="1"/>
  <c r="I69756" i="1" s="1"/>
  <c r="J69756" i="1" s="1"/>
  <c r="O69756" i="1" s="1"/>
  <c r="G69757" i="1"/>
  <c r="H69757" i="1" s="1"/>
  <c r="I69757" i="1" s="1"/>
  <c r="J69757" i="1" s="1"/>
  <c r="O69757" i="1" s="1"/>
  <c r="G69758" i="1"/>
  <c r="H69758" i="1" s="1"/>
  <c r="I69758" i="1" s="1"/>
  <c r="J69758" i="1" s="1"/>
  <c r="O69758" i="1" s="1"/>
  <c r="G69759" i="1"/>
  <c r="H69759" i="1" s="1"/>
  <c r="I69759" i="1" s="1"/>
  <c r="J69759" i="1" s="1"/>
  <c r="O69759" i="1" s="1"/>
  <c r="G69760" i="1"/>
  <c r="H69760" i="1" s="1"/>
  <c r="I69760" i="1" s="1"/>
  <c r="J69760" i="1" s="1"/>
  <c r="O69760" i="1" s="1"/>
  <c r="G69761" i="1"/>
  <c r="H69761" i="1" s="1"/>
  <c r="I69761" i="1" s="1"/>
  <c r="J69761" i="1" s="1"/>
  <c r="O69761" i="1" s="1"/>
  <c r="G69762" i="1"/>
  <c r="H69762" i="1" s="1"/>
  <c r="I69762" i="1" s="1"/>
  <c r="J69762" i="1" s="1"/>
  <c r="O69762" i="1" s="1"/>
  <c r="G69763" i="1"/>
  <c r="H69763" i="1" s="1"/>
  <c r="I69763" i="1" s="1"/>
  <c r="J69763" i="1" s="1"/>
  <c r="O69763" i="1" s="1"/>
  <c r="G69764" i="1"/>
  <c r="H69764" i="1" s="1"/>
  <c r="I69764" i="1" s="1"/>
  <c r="J69764" i="1" s="1"/>
  <c r="O69764" i="1" s="1"/>
  <c r="G69765" i="1"/>
  <c r="H69765" i="1" s="1"/>
  <c r="I69765" i="1" s="1"/>
  <c r="J69765" i="1" s="1"/>
  <c r="O69765" i="1" s="1"/>
  <c r="G69766" i="1"/>
  <c r="H69766" i="1" s="1"/>
  <c r="I69766" i="1" s="1"/>
  <c r="J69766" i="1" s="1"/>
  <c r="O69766" i="1" s="1"/>
  <c r="G69767" i="1"/>
  <c r="H69767" i="1" s="1"/>
  <c r="I69767" i="1" s="1"/>
  <c r="J69767" i="1" s="1"/>
  <c r="O69767" i="1" s="1"/>
  <c r="G69768" i="1"/>
  <c r="H69768" i="1" s="1"/>
  <c r="I69768" i="1" s="1"/>
  <c r="J69768" i="1" s="1"/>
  <c r="O69768" i="1" s="1"/>
  <c r="G69769" i="1"/>
  <c r="H69769" i="1" s="1"/>
  <c r="I69769" i="1" s="1"/>
  <c r="J69769" i="1" s="1"/>
  <c r="O69769" i="1" s="1"/>
  <c r="G69770" i="1"/>
  <c r="H69770" i="1" s="1"/>
  <c r="I69770" i="1" s="1"/>
  <c r="J69770" i="1" s="1"/>
  <c r="O69770" i="1" s="1"/>
  <c r="G69771" i="1"/>
  <c r="H69771" i="1" s="1"/>
  <c r="I69771" i="1" s="1"/>
  <c r="J69771" i="1" s="1"/>
  <c r="O69771" i="1" s="1"/>
  <c r="G69772" i="1"/>
  <c r="H69772" i="1" s="1"/>
  <c r="I69772" i="1" s="1"/>
  <c r="J69772" i="1" s="1"/>
  <c r="O69772" i="1" s="1"/>
  <c r="G69773" i="1"/>
  <c r="H69773" i="1" s="1"/>
  <c r="I69773" i="1" s="1"/>
  <c r="J69773" i="1" s="1"/>
  <c r="O69773" i="1" s="1"/>
  <c r="G69774" i="1"/>
  <c r="H69774" i="1" s="1"/>
  <c r="I69774" i="1" s="1"/>
  <c r="J69774" i="1" s="1"/>
  <c r="O69774" i="1" s="1"/>
  <c r="G69775" i="1"/>
  <c r="H69775" i="1" s="1"/>
  <c r="I69775" i="1" s="1"/>
  <c r="J69775" i="1" s="1"/>
  <c r="O69775" i="1" s="1"/>
  <c r="G69776" i="1"/>
  <c r="H69776" i="1" s="1"/>
  <c r="I69776" i="1" s="1"/>
  <c r="J69776" i="1" s="1"/>
  <c r="O69776" i="1" s="1"/>
  <c r="G69777" i="1"/>
  <c r="H69777" i="1" s="1"/>
  <c r="I69777" i="1" s="1"/>
  <c r="J69777" i="1" s="1"/>
  <c r="O69777" i="1" s="1"/>
  <c r="G69778" i="1"/>
  <c r="H69778" i="1" s="1"/>
  <c r="I69778" i="1" s="1"/>
  <c r="J69778" i="1" s="1"/>
  <c r="O69778" i="1" s="1"/>
  <c r="G69779" i="1"/>
  <c r="H69779" i="1" s="1"/>
  <c r="I69779" i="1" s="1"/>
  <c r="J69779" i="1" s="1"/>
  <c r="O69779" i="1" s="1"/>
  <c r="G69780" i="1"/>
  <c r="H69780" i="1" s="1"/>
  <c r="I69780" i="1" s="1"/>
  <c r="J69780" i="1" s="1"/>
  <c r="O69780" i="1" s="1"/>
  <c r="G69781" i="1"/>
  <c r="H69781" i="1" s="1"/>
  <c r="I69781" i="1" s="1"/>
  <c r="J69781" i="1" s="1"/>
  <c r="O69781" i="1" s="1"/>
  <c r="G69782" i="1"/>
  <c r="H69782" i="1" s="1"/>
  <c r="I69782" i="1" s="1"/>
  <c r="J69782" i="1" s="1"/>
  <c r="O69782" i="1" s="1"/>
  <c r="G69783" i="1"/>
  <c r="H69783" i="1" s="1"/>
  <c r="I69783" i="1" s="1"/>
  <c r="J69783" i="1" s="1"/>
  <c r="O69783" i="1" s="1"/>
  <c r="G69784" i="1"/>
  <c r="H69784" i="1" s="1"/>
  <c r="I69784" i="1" s="1"/>
  <c r="J69784" i="1" s="1"/>
  <c r="O69784" i="1" s="1"/>
  <c r="G69785" i="1"/>
  <c r="H69785" i="1" s="1"/>
  <c r="I69785" i="1" s="1"/>
  <c r="J69785" i="1" s="1"/>
  <c r="O69785" i="1" s="1"/>
  <c r="G69786" i="1"/>
  <c r="H69786" i="1" s="1"/>
  <c r="I69786" i="1" s="1"/>
  <c r="J69786" i="1" s="1"/>
  <c r="O69786" i="1" s="1"/>
  <c r="G69787" i="1"/>
  <c r="H69787" i="1" s="1"/>
  <c r="I69787" i="1" s="1"/>
  <c r="J69787" i="1" s="1"/>
  <c r="O69787" i="1" s="1"/>
  <c r="G69788" i="1"/>
  <c r="H69788" i="1" s="1"/>
  <c r="I69788" i="1" s="1"/>
  <c r="J69788" i="1" s="1"/>
  <c r="O69788" i="1" s="1"/>
  <c r="AC10" i="1"/>
  <c r="AC7" i="1"/>
  <c r="AC6" i="1"/>
  <c r="AC5" i="1"/>
  <c r="AC4" i="1"/>
  <c r="AC3" i="1"/>
  <c r="AC2" i="1"/>
  <c r="U62" i="1" l="1"/>
  <c r="W31" i="1"/>
  <c r="U57" i="1"/>
  <c r="U63" i="1"/>
  <c r="W29" i="1"/>
  <c r="U67" i="1"/>
  <c r="W30" i="1"/>
  <c r="W33" i="1"/>
  <c r="U60" i="1"/>
  <c r="U66" i="1"/>
  <c r="U61" i="1"/>
  <c r="U58" i="1"/>
  <c r="U59" i="1"/>
  <c r="W32" i="1"/>
  <c r="U65" i="1"/>
  <c r="U64" i="1"/>
  <c r="S625" i="1"/>
  <c r="S701" i="1"/>
  <c r="S685" i="1"/>
  <c r="S660" i="1"/>
  <c r="S669" i="1"/>
  <c r="S708" i="1"/>
  <c r="S691" i="1"/>
  <c r="S637" i="1"/>
  <c r="S626" i="1"/>
  <c r="S622" i="1"/>
  <c r="S638" i="1"/>
  <c r="S702" i="1"/>
  <c r="S697" i="1"/>
  <c r="S692" i="1"/>
  <c r="S686" i="1"/>
  <c r="S603" i="1"/>
  <c r="S633" i="1"/>
  <c r="S602" i="1"/>
  <c r="S599" i="1"/>
  <c r="S639" i="1"/>
  <c r="S627" i="1"/>
  <c r="S732" i="1"/>
  <c r="S634" i="1"/>
  <c r="S619" i="1"/>
  <c r="S606" i="1"/>
  <c r="S680" i="1"/>
  <c r="S698" i="1"/>
  <c r="S693" i="1"/>
  <c r="S663" i="1"/>
  <c r="S667" i="1"/>
  <c r="S707" i="1"/>
  <c r="S696" i="1"/>
  <c r="S687" i="1"/>
  <c r="S725" i="1"/>
  <c r="S704" i="1"/>
  <c r="S676" i="1"/>
  <c r="S643" i="1"/>
  <c r="S726" i="1"/>
  <c r="S672" i="1"/>
  <c r="S645" i="1"/>
  <c r="S644" i="1"/>
  <c r="S607" i="1"/>
  <c r="S605" i="1"/>
  <c r="S703" i="1"/>
  <c r="S736" i="1"/>
  <c r="S710" i="1"/>
  <c r="S649" i="1"/>
  <c r="S646" i="1"/>
  <c r="S635" i="1"/>
  <c r="S618" i="1"/>
  <c r="S705" i="1"/>
  <c r="S728" i="1"/>
  <c r="S711" i="1"/>
  <c r="S699" i="1"/>
  <c r="S694" i="1"/>
  <c r="S689" i="1"/>
  <c r="S647" i="1"/>
  <c r="S609" i="1"/>
  <c r="S700" i="1"/>
  <c r="S727" i="1"/>
  <c r="S730" i="1"/>
  <c r="S706" i="1"/>
  <c r="S671" i="1"/>
  <c r="S630" i="1"/>
  <c r="S688" i="1"/>
  <c r="S735" i="1"/>
  <c r="S729" i="1"/>
  <c r="S723" i="1"/>
  <c r="S670" i="1"/>
  <c r="S666" i="1"/>
  <c r="S658" i="1"/>
  <c r="S608" i="1"/>
  <c r="S673" i="1"/>
  <c r="S731" i="1"/>
  <c r="S714" i="1"/>
  <c r="S683" i="1"/>
  <c r="S651" i="1"/>
  <c r="S636" i="1"/>
  <c r="S624" i="1"/>
  <c r="S715" i="1"/>
  <c r="S668" i="1"/>
  <c r="S659" i="1"/>
  <c r="S655" i="1"/>
  <c r="S653" i="1"/>
  <c r="S631" i="1"/>
  <c r="S613" i="1"/>
  <c r="S612" i="1"/>
  <c r="S611" i="1"/>
  <c r="S616" i="1"/>
  <c r="S614" i="1"/>
  <c r="S682" i="1"/>
  <c r="S650" i="1"/>
  <c r="S632" i="1"/>
  <c r="S615" i="1"/>
  <c r="S712" i="1"/>
  <c r="S718" i="1"/>
  <c r="S661" i="1"/>
  <c r="S734" i="1"/>
  <c r="S722" i="1"/>
  <c r="S721" i="1"/>
  <c r="S719" i="1"/>
  <c r="S610" i="1"/>
  <c r="S662" i="1"/>
  <c r="S720" i="1"/>
  <c r="S733" i="1"/>
  <c r="S716" i="1"/>
  <c r="S681" i="1"/>
  <c r="S679" i="1"/>
  <c r="S678" i="1"/>
  <c r="S675" i="1"/>
  <c r="S641" i="1"/>
  <c r="S677" i="1"/>
  <c r="S674" i="1"/>
  <c r="S642" i="1"/>
  <c r="S724" i="1"/>
  <c r="S709" i="1"/>
  <c r="S628" i="1"/>
  <c r="S629" i="1"/>
  <c r="S598" i="1"/>
  <c r="S664" i="1"/>
  <c r="S657" i="1"/>
  <c r="S713" i="1"/>
  <c r="S648" i="1"/>
  <c r="S665" i="1"/>
  <c r="S604" i="1"/>
  <c r="S601" i="1"/>
  <c r="S654" i="1"/>
  <c r="S652" i="1"/>
  <c r="S620" i="1"/>
  <c r="S623" i="1"/>
  <c r="S617" i="1"/>
  <c r="S717" i="1"/>
  <c r="S621" i="1"/>
  <c r="S600" i="1"/>
  <c r="AI10" i="1"/>
  <c r="G50517" i="1"/>
  <c r="H50517" i="1" s="1"/>
  <c r="I50517" i="1" s="1"/>
  <c r="J50517" i="1" s="1"/>
  <c r="O50517" i="1" s="1"/>
  <c r="G50518" i="1"/>
  <c r="H50518" i="1" s="1"/>
  <c r="I50518" i="1" s="1"/>
  <c r="J50518" i="1" s="1"/>
  <c r="O50518" i="1" s="1"/>
  <c r="G50519" i="1"/>
  <c r="H50519" i="1" s="1"/>
  <c r="I50519" i="1" s="1"/>
  <c r="J50519" i="1" s="1"/>
  <c r="O50519" i="1" s="1"/>
  <c r="G50520" i="1"/>
  <c r="H50520" i="1" s="1"/>
  <c r="I50520" i="1" s="1"/>
  <c r="J50520" i="1" s="1"/>
  <c r="O50520" i="1" s="1"/>
  <c r="G50521" i="1"/>
  <c r="H50521" i="1" s="1"/>
  <c r="I50521" i="1" s="1"/>
  <c r="J50521" i="1" s="1"/>
  <c r="O50521" i="1" s="1"/>
  <c r="G50522" i="1"/>
  <c r="H50522" i="1" s="1"/>
  <c r="I50522" i="1" s="1"/>
  <c r="J50522" i="1" s="1"/>
  <c r="O50522" i="1" s="1"/>
  <c r="G50523" i="1"/>
  <c r="H50523" i="1" s="1"/>
  <c r="I50523" i="1" s="1"/>
  <c r="J50523" i="1" s="1"/>
  <c r="O50523" i="1" s="1"/>
  <c r="G50524" i="1"/>
  <c r="H50524" i="1" s="1"/>
  <c r="I50524" i="1" s="1"/>
  <c r="J50524" i="1" s="1"/>
  <c r="O50524" i="1" s="1"/>
  <c r="G50525" i="1"/>
  <c r="H50525" i="1" s="1"/>
  <c r="I50525" i="1" s="1"/>
  <c r="J50525" i="1" s="1"/>
  <c r="O50525" i="1" s="1"/>
  <c r="G50526" i="1"/>
  <c r="H50526" i="1" s="1"/>
  <c r="I50526" i="1" s="1"/>
  <c r="J50526" i="1" s="1"/>
  <c r="O50526" i="1" s="1"/>
  <c r="G50527" i="1"/>
  <c r="H50527" i="1" s="1"/>
  <c r="I50527" i="1" s="1"/>
  <c r="J50527" i="1" s="1"/>
  <c r="O50527" i="1" s="1"/>
  <c r="G50528" i="1"/>
  <c r="H50528" i="1" s="1"/>
  <c r="I50528" i="1" s="1"/>
  <c r="J50528" i="1" s="1"/>
  <c r="O50528" i="1" s="1"/>
  <c r="G50529" i="1"/>
  <c r="H50529" i="1" s="1"/>
  <c r="I50529" i="1" s="1"/>
  <c r="J50529" i="1" s="1"/>
  <c r="O50529" i="1" s="1"/>
  <c r="G50530" i="1"/>
  <c r="H50530" i="1" s="1"/>
  <c r="I50530" i="1" s="1"/>
  <c r="J50530" i="1" s="1"/>
  <c r="O50530" i="1" s="1"/>
  <c r="G50531" i="1"/>
  <c r="H50531" i="1" s="1"/>
  <c r="I50531" i="1" s="1"/>
  <c r="J50531" i="1" s="1"/>
  <c r="O50531" i="1" s="1"/>
  <c r="G50532" i="1"/>
  <c r="H50532" i="1" s="1"/>
  <c r="I50532" i="1" s="1"/>
  <c r="J50532" i="1" s="1"/>
  <c r="O50532" i="1" s="1"/>
  <c r="G50533" i="1"/>
  <c r="H50533" i="1" s="1"/>
  <c r="I50533" i="1" s="1"/>
  <c r="J50533" i="1" s="1"/>
  <c r="O50533" i="1" s="1"/>
  <c r="G50534" i="1"/>
  <c r="H50534" i="1" s="1"/>
  <c r="I50534" i="1" s="1"/>
  <c r="J50534" i="1" s="1"/>
  <c r="O50534" i="1" s="1"/>
  <c r="G50535" i="1"/>
  <c r="H50535" i="1" s="1"/>
  <c r="I50535" i="1" s="1"/>
  <c r="J50535" i="1" s="1"/>
  <c r="O50535" i="1" s="1"/>
  <c r="G50536" i="1"/>
  <c r="H50536" i="1" s="1"/>
  <c r="I50536" i="1" s="1"/>
  <c r="J50536" i="1" s="1"/>
  <c r="O50536" i="1" s="1"/>
  <c r="G50537" i="1"/>
  <c r="H50537" i="1" s="1"/>
  <c r="I50537" i="1" s="1"/>
  <c r="J50537" i="1" s="1"/>
  <c r="O50537" i="1" s="1"/>
  <c r="G50538" i="1"/>
  <c r="H50538" i="1" s="1"/>
  <c r="I50538" i="1" s="1"/>
  <c r="J50538" i="1" s="1"/>
  <c r="O50538" i="1" s="1"/>
  <c r="G50539" i="1"/>
  <c r="H50539" i="1" s="1"/>
  <c r="I50539" i="1" s="1"/>
  <c r="J50539" i="1" s="1"/>
  <c r="O50539" i="1" s="1"/>
  <c r="G50540" i="1"/>
  <c r="H50540" i="1" s="1"/>
  <c r="I50540" i="1" s="1"/>
  <c r="J50540" i="1" s="1"/>
  <c r="O50540" i="1" s="1"/>
  <c r="G50541" i="1"/>
  <c r="H50541" i="1" s="1"/>
  <c r="I50541" i="1" s="1"/>
  <c r="J50541" i="1" s="1"/>
  <c r="O50541" i="1" s="1"/>
  <c r="G50542" i="1"/>
  <c r="H50542" i="1" s="1"/>
  <c r="I50542" i="1" s="1"/>
  <c r="J50542" i="1" s="1"/>
  <c r="O50542" i="1" s="1"/>
  <c r="G50543" i="1"/>
  <c r="H50543" i="1" s="1"/>
  <c r="I50543" i="1" s="1"/>
  <c r="J50543" i="1" s="1"/>
  <c r="O50543" i="1" s="1"/>
  <c r="G50544" i="1"/>
  <c r="H50544" i="1" s="1"/>
  <c r="I50544" i="1" s="1"/>
  <c r="J50544" i="1" s="1"/>
  <c r="O50544" i="1" s="1"/>
  <c r="G50545" i="1"/>
  <c r="H50545" i="1" s="1"/>
  <c r="I50545" i="1" s="1"/>
  <c r="J50545" i="1" s="1"/>
  <c r="O50545" i="1" s="1"/>
  <c r="G50546" i="1"/>
  <c r="H50546" i="1" s="1"/>
  <c r="I50546" i="1" s="1"/>
  <c r="J50546" i="1" s="1"/>
  <c r="O50546" i="1" s="1"/>
  <c r="G50547" i="1"/>
  <c r="H50547" i="1" s="1"/>
  <c r="I50547" i="1" s="1"/>
  <c r="J50547" i="1" s="1"/>
  <c r="O50547" i="1" s="1"/>
  <c r="G50548" i="1"/>
  <c r="H50548" i="1" s="1"/>
  <c r="I50548" i="1" s="1"/>
  <c r="J50548" i="1" s="1"/>
  <c r="O50548" i="1" s="1"/>
  <c r="G50549" i="1"/>
  <c r="H50549" i="1" s="1"/>
  <c r="I50549" i="1" s="1"/>
  <c r="J50549" i="1" s="1"/>
  <c r="O50549" i="1" s="1"/>
  <c r="G50550" i="1"/>
  <c r="H50550" i="1" s="1"/>
  <c r="I50550" i="1" s="1"/>
  <c r="J50550" i="1" s="1"/>
  <c r="O50550" i="1" s="1"/>
  <c r="G50551" i="1"/>
  <c r="H50551" i="1" s="1"/>
  <c r="I50551" i="1" s="1"/>
  <c r="J50551" i="1" s="1"/>
  <c r="O50551" i="1" s="1"/>
  <c r="G50552" i="1"/>
  <c r="H50552" i="1" s="1"/>
  <c r="I50552" i="1" s="1"/>
  <c r="J50552" i="1" s="1"/>
  <c r="O50552" i="1" s="1"/>
  <c r="G50553" i="1"/>
  <c r="H50553" i="1" s="1"/>
  <c r="I50553" i="1" s="1"/>
  <c r="J50553" i="1" s="1"/>
  <c r="O50553" i="1" s="1"/>
  <c r="G50554" i="1"/>
  <c r="H50554" i="1" s="1"/>
  <c r="I50554" i="1" s="1"/>
  <c r="J50554" i="1" s="1"/>
  <c r="O50554" i="1" s="1"/>
  <c r="G50555" i="1"/>
  <c r="H50555" i="1" s="1"/>
  <c r="I50555" i="1" s="1"/>
  <c r="J50555" i="1" s="1"/>
  <c r="O50555" i="1" s="1"/>
  <c r="G50556" i="1"/>
  <c r="H50556" i="1" s="1"/>
  <c r="I50556" i="1" s="1"/>
  <c r="J50556" i="1" s="1"/>
  <c r="O50556" i="1" s="1"/>
  <c r="G50557" i="1"/>
  <c r="H50557" i="1" s="1"/>
  <c r="I50557" i="1" s="1"/>
  <c r="J50557" i="1" s="1"/>
  <c r="O50557" i="1" s="1"/>
  <c r="G50558" i="1"/>
  <c r="H50558" i="1" s="1"/>
  <c r="I50558" i="1" s="1"/>
  <c r="J50558" i="1" s="1"/>
  <c r="O50558" i="1" s="1"/>
  <c r="G50559" i="1"/>
  <c r="H50559" i="1" s="1"/>
  <c r="I50559" i="1" s="1"/>
  <c r="J50559" i="1" s="1"/>
  <c r="O50559" i="1" s="1"/>
  <c r="G50560" i="1"/>
  <c r="H50560" i="1" s="1"/>
  <c r="I50560" i="1" s="1"/>
  <c r="J50560" i="1" s="1"/>
  <c r="O50560" i="1" s="1"/>
  <c r="G50561" i="1"/>
  <c r="H50561" i="1" s="1"/>
  <c r="I50561" i="1" s="1"/>
  <c r="J50561" i="1" s="1"/>
  <c r="O50561" i="1" s="1"/>
  <c r="G50562" i="1"/>
  <c r="H50562" i="1" s="1"/>
  <c r="I50562" i="1" s="1"/>
  <c r="J50562" i="1" s="1"/>
  <c r="O50562" i="1" s="1"/>
  <c r="G50563" i="1"/>
  <c r="H50563" i="1" s="1"/>
  <c r="I50563" i="1" s="1"/>
  <c r="J50563" i="1" s="1"/>
  <c r="O50563" i="1" s="1"/>
  <c r="G50564" i="1"/>
  <c r="H50564" i="1" s="1"/>
  <c r="I50564" i="1" s="1"/>
  <c r="J50564" i="1" s="1"/>
  <c r="O50564" i="1" s="1"/>
  <c r="G50565" i="1"/>
  <c r="H50565" i="1" s="1"/>
  <c r="I50565" i="1" s="1"/>
  <c r="J50565" i="1" s="1"/>
  <c r="O50565" i="1" s="1"/>
  <c r="G50566" i="1"/>
  <c r="H50566" i="1" s="1"/>
  <c r="I50566" i="1" s="1"/>
  <c r="J50566" i="1" s="1"/>
  <c r="O50566" i="1" s="1"/>
  <c r="G50567" i="1"/>
  <c r="H50567" i="1" s="1"/>
  <c r="I50567" i="1" s="1"/>
  <c r="J50567" i="1" s="1"/>
  <c r="O50567" i="1" s="1"/>
  <c r="G50568" i="1"/>
  <c r="H50568" i="1" s="1"/>
  <c r="I50568" i="1" s="1"/>
  <c r="J50568" i="1" s="1"/>
  <c r="O50568" i="1" s="1"/>
  <c r="G50569" i="1"/>
  <c r="H50569" i="1" s="1"/>
  <c r="I50569" i="1" s="1"/>
  <c r="J50569" i="1" s="1"/>
  <c r="O50569" i="1" s="1"/>
  <c r="G50570" i="1"/>
  <c r="H50570" i="1" s="1"/>
  <c r="I50570" i="1" s="1"/>
  <c r="J50570" i="1" s="1"/>
  <c r="O50570" i="1" s="1"/>
  <c r="G50571" i="1"/>
  <c r="H50571" i="1" s="1"/>
  <c r="I50571" i="1" s="1"/>
  <c r="J50571" i="1" s="1"/>
  <c r="O50571" i="1" s="1"/>
  <c r="G50572" i="1"/>
  <c r="H50572" i="1" s="1"/>
  <c r="I50572" i="1" s="1"/>
  <c r="J50572" i="1" s="1"/>
  <c r="O50572" i="1" s="1"/>
  <c r="G50573" i="1"/>
  <c r="H50573" i="1" s="1"/>
  <c r="I50573" i="1" s="1"/>
  <c r="J50573" i="1" s="1"/>
  <c r="O50573" i="1" s="1"/>
  <c r="G50574" i="1"/>
  <c r="H50574" i="1" s="1"/>
  <c r="I50574" i="1" s="1"/>
  <c r="J50574" i="1" s="1"/>
  <c r="O50574" i="1" s="1"/>
  <c r="G50575" i="1"/>
  <c r="H50575" i="1" s="1"/>
  <c r="I50575" i="1" s="1"/>
  <c r="J50575" i="1" s="1"/>
  <c r="O50575" i="1" s="1"/>
  <c r="G50576" i="1"/>
  <c r="H50576" i="1" s="1"/>
  <c r="I50576" i="1" s="1"/>
  <c r="J50576" i="1" s="1"/>
  <c r="O50576" i="1" s="1"/>
  <c r="G50577" i="1"/>
  <c r="H50577" i="1" s="1"/>
  <c r="I50577" i="1" s="1"/>
  <c r="J50577" i="1" s="1"/>
  <c r="O50577" i="1" s="1"/>
  <c r="G50578" i="1"/>
  <c r="H50578" i="1" s="1"/>
  <c r="I50578" i="1" s="1"/>
  <c r="J50578" i="1" s="1"/>
  <c r="O50578" i="1" s="1"/>
  <c r="G50579" i="1"/>
  <c r="H50579" i="1" s="1"/>
  <c r="I50579" i="1" s="1"/>
  <c r="J50579" i="1" s="1"/>
  <c r="O50579" i="1" s="1"/>
  <c r="G50580" i="1"/>
  <c r="H50580" i="1" s="1"/>
  <c r="I50580" i="1" s="1"/>
  <c r="J50580" i="1" s="1"/>
  <c r="O50580" i="1" s="1"/>
  <c r="G50581" i="1"/>
  <c r="H50581" i="1" s="1"/>
  <c r="I50581" i="1" s="1"/>
  <c r="J50581" i="1" s="1"/>
  <c r="O50581" i="1" s="1"/>
  <c r="G50582" i="1"/>
  <c r="H50582" i="1" s="1"/>
  <c r="I50582" i="1" s="1"/>
  <c r="J50582" i="1" s="1"/>
  <c r="O50582" i="1" s="1"/>
  <c r="G50583" i="1"/>
  <c r="H50583" i="1" s="1"/>
  <c r="I50583" i="1" s="1"/>
  <c r="J50583" i="1" s="1"/>
  <c r="O50583" i="1" s="1"/>
  <c r="G50584" i="1"/>
  <c r="H50584" i="1" s="1"/>
  <c r="I50584" i="1" s="1"/>
  <c r="J50584" i="1" s="1"/>
  <c r="O50584" i="1" s="1"/>
  <c r="G50585" i="1"/>
  <c r="H50585" i="1" s="1"/>
  <c r="I50585" i="1" s="1"/>
  <c r="J50585" i="1" s="1"/>
  <c r="O50585" i="1" s="1"/>
  <c r="G50586" i="1"/>
  <c r="H50586" i="1" s="1"/>
  <c r="I50586" i="1" s="1"/>
  <c r="J50586" i="1" s="1"/>
  <c r="O50586" i="1" s="1"/>
  <c r="G50587" i="1"/>
  <c r="H50587" i="1" s="1"/>
  <c r="I50587" i="1" s="1"/>
  <c r="J50587" i="1" s="1"/>
  <c r="O50587" i="1" s="1"/>
  <c r="G50588" i="1"/>
  <c r="H50588" i="1" s="1"/>
  <c r="I50588" i="1" s="1"/>
  <c r="J50588" i="1" s="1"/>
  <c r="O50588" i="1" s="1"/>
  <c r="G50589" i="1"/>
  <c r="H50589" i="1" s="1"/>
  <c r="I50589" i="1" s="1"/>
  <c r="J50589" i="1" s="1"/>
  <c r="O50589" i="1" s="1"/>
  <c r="G50590" i="1"/>
  <c r="H50590" i="1" s="1"/>
  <c r="I50590" i="1" s="1"/>
  <c r="J50590" i="1" s="1"/>
  <c r="O50590" i="1" s="1"/>
  <c r="G50591" i="1"/>
  <c r="H50591" i="1" s="1"/>
  <c r="I50591" i="1" s="1"/>
  <c r="J50591" i="1" s="1"/>
  <c r="O50591" i="1" s="1"/>
  <c r="G50592" i="1"/>
  <c r="H50592" i="1" s="1"/>
  <c r="I50592" i="1" s="1"/>
  <c r="J50592" i="1" s="1"/>
  <c r="O50592" i="1" s="1"/>
  <c r="G50593" i="1"/>
  <c r="H50593" i="1" s="1"/>
  <c r="I50593" i="1" s="1"/>
  <c r="J50593" i="1" s="1"/>
  <c r="O50593" i="1" s="1"/>
  <c r="G50594" i="1"/>
  <c r="H50594" i="1" s="1"/>
  <c r="I50594" i="1" s="1"/>
  <c r="J50594" i="1" s="1"/>
  <c r="O50594" i="1" s="1"/>
  <c r="G50595" i="1"/>
  <c r="H50595" i="1" s="1"/>
  <c r="I50595" i="1" s="1"/>
  <c r="J50595" i="1" s="1"/>
  <c r="O50595" i="1" s="1"/>
  <c r="G50596" i="1"/>
  <c r="H50596" i="1" s="1"/>
  <c r="I50596" i="1" s="1"/>
  <c r="J50596" i="1" s="1"/>
  <c r="O50596" i="1" s="1"/>
  <c r="G50597" i="1"/>
  <c r="H50597" i="1" s="1"/>
  <c r="I50597" i="1" s="1"/>
  <c r="J50597" i="1" s="1"/>
  <c r="O50597" i="1" s="1"/>
  <c r="G50598" i="1"/>
  <c r="H50598" i="1" s="1"/>
  <c r="I50598" i="1" s="1"/>
  <c r="J50598" i="1" s="1"/>
  <c r="O50598" i="1" s="1"/>
  <c r="G50599" i="1"/>
  <c r="H50599" i="1" s="1"/>
  <c r="I50599" i="1" s="1"/>
  <c r="J50599" i="1" s="1"/>
  <c r="O50599" i="1" s="1"/>
  <c r="G50600" i="1"/>
  <c r="H50600" i="1" s="1"/>
  <c r="I50600" i="1" s="1"/>
  <c r="J50600" i="1" s="1"/>
  <c r="O50600" i="1" s="1"/>
  <c r="G50601" i="1"/>
  <c r="H50601" i="1" s="1"/>
  <c r="I50601" i="1" s="1"/>
  <c r="J50601" i="1" s="1"/>
  <c r="O50601" i="1" s="1"/>
  <c r="G50602" i="1"/>
  <c r="H50602" i="1" s="1"/>
  <c r="I50602" i="1" s="1"/>
  <c r="J50602" i="1" s="1"/>
  <c r="O50602" i="1" s="1"/>
  <c r="G50603" i="1"/>
  <c r="H50603" i="1" s="1"/>
  <c r="I50603" i="1" s="1"/>
  <c r="J50603" i="1" s="1"/>
  <c r="O50603" i="1" s="1"/>
  <c r="G50604" i="1"/>
  <c r="H50604" i="1" s="1"/>
  <c r="I50604" i="1" s="1"/>
  <c r="J50604" i="1" s="1"/>
  <c r="O50604" i="1" s="1"/>
  <c r="G50605" i="1"/>
  <c r="H50605" i="1" s="1"/>
  <c r="I50605" i="1" s="1"/>
  <c r="J50605" i="1" s="1"/>
  <c r="O50605" i="1" s="1"/>
  <c r="G50606" i="1"/>
  <c r="H50606" i="1" s="1"/>
  <c r="I50606" i="1" s="1"/>
  <c r="J50606" i="1" s="1"/>
  <c r="O50606" i="1" s="1"/>
  <c r="G50607" i="1"/>
  <c r="H50607" i="1" s="1"/>
  <c r="I50607" i="1" s="1"/>
  <c r="J50607" i="1" s="1"/>
  <c r="O50607" i="1" s="1"/>
  <c r="G50608" i="1"/>
  <c r="H50608" i="1" s="1"/>
  <c r="I50608" i="1" s="1"/>
  <c r="J50608" i="1" s="1"/>
  <c r="O50608" i="1" s="1"/>
  <c r="G50609" i="1"/>
  <c r="H50609" i="1" s="1"/>
  <c r="I50609" i="1" s="1"/>
  <c r="J50609" i="1" s="1"/>
  <c r="O50609" i="1" s="1"/>
  <c r="G50610" i="1"/>
  <c r="H50610" i="1" s="1"/>
  <c r="I50610" i="1" s="1"/>
  <c r="J50610" i="1" s="1"/>
  <c r="O50610" i="1" s="1"/>
  <c r="G50611" i="1"/>
  <c r="H50611" i="1" s="1"/>
  <c r="I50611" i="1" s="1"/>
  <c r="J50611" i="1" s="1"/>
  <c r="O50611" i="1" s="1"/>
  <c r="G50612" i="1"/>
  <c r="H50612" i="1" s="1"/>
  <c r="I50612" i="1" s="1"/>
  <c r="J50612" i="1" s="1"/>
  <c r="O50612" i="1" s="1"/>
  <c r="G50613" i="1"/>
  <c r="H50613" i="1" s="1"/>
  <c r="I50613" i="1" s="1"/>
  <c r="J50613" i="1" s="1"/>
  <c r="O50613" i="1" s="1"/>
  <c r="G50614" i="1"/>
  <c r="H50614" i="1" s="1"/>
  <c r="I50614" i="1" s="1"/>
  <c r="J50614" i="1" s="1"/>
  <c r="O50614" i="1" s="1"/>
  <c r="G50615" i="1"/>
  <c r="H50615" i="1" s="1"/>
  <c r="I50615" i="1" s="1"/>
  <c r="J50615" i="1" s="1"/>
  <c r="O50615" i="1" s="1"/>
  <c r="G50616" i="1"/>
  <c r="H50616" i="1" s="1"/>
  <c r="I50616" i="1" s="1"/>
  <c r="J50616" i="1" s="1"/>
  <c r="O50616" i="1" s="1"/>
  <c r="G50617" i="1"/>
  <c r="H50617" i="1" s="1"/>
  <c r="I50617" i="1" s="1"/>
  <c r="J50617" i="1" s="1"/>
  <c r="O50617" i="1" s="1"/>
  <c r="G50618" i="1"/>
  <c r="H50618" i="1" s="1"/>
  <c r="I50618" i="1" s="1"/>
  <c r="J50618" i="1" s="1"/>
  <c r="O50618" i="1" s="1"/>
  <c r="G50619" i="1"/>
  <c r="H50619" i="1" s="1"/>
  <c r="I50619" i="1" s="1"/>
  <c r="J50619" i="1" s="1"/>
  <c r="O50619" i="1" s="1"/>
  <c r="G50620" i="1"/>
  <c r="H50620" i="1" s="1"/>
  <c r="I50620" i="1" s="1"/>
  <c r="J50620" i="1" s="1"/>
  <c r="O50620" i="1" s="1"/>
  <c r="G50621" i="1"/>
  <c r="H50621" i="1" s="1"/>
  <c r="I50621" i="1" s="1"/>
  <c r="J50621" i="1" s="1"/>
  <c r="O50621" i="1" s="1"/>
  <c r="G50622" i="1"/>
  <c r="H50622" i="1" s="1"/>
  <c r="I50622" i="1" s="1"/>
  <c r="J50622" i="1" s="1"/>
  <c r="O50622" i="1" s="1"/>
  <c r="G50623" i="1"/>
  <c r="H50623" i="1" s="1"/>
  <c r="I50623" i="1" s="1"/>
  <c r="J50623" i="1" s="1"/>
  <c r="O50623" i="1" s="1"/>
  <c r="G50624" i="1"/>
  <c r="H50624" i="1" s="1"/>
  <c r="I50624" i="1" s="1"/>
  <c r="J50624" i="1" s="1"/>
  <c r="O50624" i="1" s="1"/>
  <c r="G50625" i="1"/>
  <c r="H50625" i="1" s="1"/>
  <c r="I50625" i="1" s="1"/>
  <c r="J50625" i="1" s="1"/>
  <c r="O50625" i="1" s="1"/>
  <c r="G50626" i="1"/>
  <c r="H50626" i="1" s="1"/>
  <c r="I50626" i="1" s="1"/>
  <c r="J50626" i="1" s="1"/>
  <c r="O50626" i="1" s="1"/>
  <c r="G50627" i="1"/>
  <c r="H50627" i="1" s="1"/>
  <c r="I50627" i="1" s="1"/>
  <c r="J50627" i="1" s="1"/>
  <c r="O50627" i="1" s="1"/>
  <c r="G50628" i="1"/>
  <c r="H50628" i="1" s="1"/>
  <c r="I50628" i="1" s="1"/>
  <c r="J50628" i="1" s="1"/>
  <c r="O50628" i="1" s="1"/>
  <c r="G50629" i="1"/>
  <c r="H50629" i="1" s="1"/>
  <c r="I50629" i="1" s="1"/>
  <c r="J50629" i="1" s="1"/>
  <c r="O50629" i="1" s="1"/>
  <c r="G50630" i="1"/>
  <c r="H50630" i="1" s="1"/>
  <c r="I50630" i="1" s="1"/>
  <c r="J50630" i="1" s="1"/>
  <c r="O50630" i="1" s="1"/>
  <c r="G50631" i="1"/>
  <c r="H50631" i="1" s="1"/>
  <c r="I50631" i="1" s="1"/>
  <c r="J50631" i="1" s="1"/>
  <c r="O50631" i="1" s="1"/>
  <c r="G50632" i="1"/>
  <c r="H50632" i="1" s="1"/>
  <c r="I50632" i="1" s="1"/>
  <c r="J50632" i="1" s="1"/>
  <c r="O50632" i="1" s="1"/>
  <c r="G50633" i="1"/>
  <c r="H50633" i="1" s="1"/>
  <c r="I50633" i="1" s="1"/>
  <c r="J50633" i="1" s="1"/>
  <c r="O50633" i="1" s="1"/>
  <c r="G50634" i="1"/>
  <c r="H50634" i="1" s="1"/>
  <c r="I50634" i="1" s="1"/>
  <c r="J50634" i="1" s="1"/>
  <c r="O50634" i="1" s="1"/>
  <c r="G50635" i="1"/>
  <c r="H50635" i="1" s="1"/>
  <c r="I50635" i="1" s="1"/>
  <c r="J50635" i="1" s="1"/>
  <c r="O50635" i="1" s="1"/>
  <c r="G50636" i="1"/>
  <c r="H50636" i="1" s="1"/>
  <c r="I50636" i="1" s="1"/>
  <c r="J50636" i="1" s="1"/>
  <c r="O50636" i="1" s="1"/>
  <c r="G50637" i="1"/>
  <c r="H50637" i="1" s="1"/>
  <c r="I50637" i="1" s="1"/>
  <c r="J50637" i="1" s="1"/>
  <c r="O50637" i="1" s="1"/>
  <c r="G50638" i="1"/>
  <c r="H50638" i="1" s="1"/>
  <c r="I50638" i="1" s="1"/>
  <c r="J50638" i="1" s="1"/>
  <c r="O50638" i="1" s="1"/>
  <c r="G50639" i="1"/>
  <c r="H50639" i="1" s="1"/>
  <c r="I50639" i="1" s="1"/>
  <c r="J50639" i="1" s="1"/>
  <c r="O50639" i="1" s="1"/>
  <c r="G50640" i="1"/>
  <c r="H50640" i="1" s="1"/>
  <c r="I50640" i="1" s="1"/>
  <c r="J50640" i="1" s="1"/>
  <c r="O50640" i="1" s="1"/>
  <c r="G50641" i="1"/>
  <c r="H50641" i="1" s="1"/>
  <c r="I50641" i="1" s="1"/>
  <c r="J50641" i="1" s="1"/>
  <c r="O50641" i="1" s="1"/>
  <c r="G50642" i="1"/>
  <c r="H50642" i="1" s="1"/>
  <c r="I50642" i="1" s="1"/>
  <c r="J50642" i="1" s="1"/>
  <c r="O50642" i="1" s="1"/>
  <c r="G50643" i="1"/>
  <c r="H50643" i="1" s="1"/>
  <c r="I50643" i="1" s="1"/>
  <c r="J50643" i="1" s="1"/>
  <c r="O50643" i="1" s="1"/>
  <c r="G50644" i="1"/>
  <c r="H50644" i="1" s="1"/>
  <c r="I50644" i="1" s="1"/>
  <c r="J50644" i="1" s="1"/>
  <c r="O50644" i="1" s="1"/>
  <c r="G50645" i="1"/>
  <c r="H50645" i="1" s="1"/>
  <c r="I50645" i="1" s="1"/>
  <c r="J50645" i="1" s="1"/>
  <c r="O50645" i="1" s="1"/>
  <c r="G50646" i="1"/>
  <c r="H50646" i="1" s="1"/>
  <c r="I50646" i="1"/>
  <c r="J50646" i="1" s="1"/>
  <c r="O50646" i="1" s="1"/>
  <c r="G50647" i="1"/>
  <c r="H50647" i="1" s="1"/>
  <c r="I50647" i="1" s="1"/>
  <c r="J50647" i="1" s="1"/>
  <c r="O50647" i="1" s="1"/>
  <c r="G50648" i="1"/>
  <c r="H50648" i="1" s="1"/>
  <c r="I50648" i="1" s="1"/>
  <c r="J50648" i="1" s="1"/>
  <c r="O50648" i="1" s="1"/>
  <c r="G50649" i="1"/>
  <c r="H50649" i="1" s="1"/>
  <c r="I50649" i="1" s="1"/>
  <c r="J50649" i="1" s="1"/>
  <c r="O50649" i="1" s="1"/>
  <c r="G50650" i="1"/>
  <c r="H50650" i="1" s="1"/>
  <c r="I50650" i="1" s="1"/>
  <c r="J50650" i="1" s="1"/>
  <c r="O50650" i="1" s="1"/>
  <c r="G50651" i="1"/>
  <c r="H50651" i="1" s="1"/>
  <c r="I50651" i="1" s="1"/>
  <c r="J50651" i="1" s="1"/>
  <c r="O50651" i="1" s="1"/>
  <c r="G50652" i="1"/>
  <c r="H50652" i="1" s="1"/>
  <c r="I50652" i="1" s="1"/>
  <c r="J50652" i="1" s="1"/>
  <c r="O50652" i="1" s="1"/>
  <c r="G50653" i="1"/>
  <c r="H50653" i="1" s="1"/>
  <c r="I50653" i="1" s="1"/>
  <c r="J50653" i="1" s="1"/>
  <c r="O50653" i="1" s="1"/>
  <c r="G50654" i="1"/>
  <c r="H50654" i="1" s="1"/>
  <c r="I50654" i="1" s="1"/>
  <c r="J50654" i="1" s="1"/>
  <c r="O50654" i="1" s="1"/>
  <c r="G50655" i="1"/>
  <c r="H50655" i="1" s="1"/>
  <c r="I50655" i="1" s="1"/>
  <c r="J50655" i="1" s="1"/>
  <c r="O50655" i="1" s="1"/>
  <c r="G50656" i="1"/>
  <c r="H50656" i="1" s="1"/>
  <c r="I50656" i="1" s="1"/>
  <c r="J50656" i="1" s="1"/>
  <c r="O50656" i="1" s="1"/>
  <c r="G50657" i="1"/>
  <c r="H50657" i="1" s="1"/>
  <c r="I50657" i="1" s="1"/>
  <c r="J50657" i="1" s="1"/>
  <c r="O50657" i="1" s="1"/>
  <c r="G50658" i="1"/>
  <c r="H50658" i="1" s="1"/>
  <c r="I50658" i="1" s="1"/>
  <c r="J50658" i="1" s="1"/>
  <c r="O50658" i="1" s="1"/>
  <c r="G50659" i="1"/>
  <c r="H50659" i="1" s="1"/>
  <c r="I50659" i="1" s="1"/>
  <c r="J50659" i="1" s="1"/>
  <c r="O50659" i="1" s="1"/>
  <c r="G50660" i="1"/>
  <c r="H50660" i="1" s="1"/>
  <c r="I50660" i="1" s="1"/>
  <c r="J50660" i="1" s="1"/>
  <c r="O50660" i="1" s="1"/>
  <c r="G50661" i="1"/>
  <c r="H50661" i="1" s="1"/>
  <c r="I50661" i="1" s="1"/>
  <c r="J50661" i="1" s="1"/>
  <c r="O50661" i="1" s="1"/>
  <c r="G50662" i="1"/>
  <c r="H50662" i="1" s="1"/>
  <c r="I50662" i="1" s="1"/>
  <c r="J50662" i="1" s="1"/>
  <c r="O50662" i="1" s="1"/>
  <c r="G50663" i="1"/>
  <c r="H50663" i="1" s="1"/>
  <c r="I50663" i="1" s="1"/>
  <c r="J50663" i="1" s="1"/>
  <c r="O50663" i="1" s="1"/>
  <c r="G50664" i="1"/>
  <c r="H50664" i="1" s="1"/>
  <c r="I50664" i="1" s="1"/>
  <c r="J50664" i="1" s="1"/>
  <c r="O50664" i="1" s="1"/>
  <c r="G50665" i="1"/>
  <c r="H50665" i="1" s="1"/>
  <c r="I50665" i="1" s="1"/>
  <c r="J50665" i="1" s="1"/>
  <c r="O50665" i="1" s="1"/>
  <c r="G50666" i="1"/>
  <c r="H50666" i="1" s="1"/>
  <c r="I50666" i="1" s="1"/>
  <c r="J50666" i="1" s="1"/>
  <c r="O50666" i="1" s="1"/>
  <c r="G50667" i="1"/>
  <c r="H50667" i="1" s="1"/>
  <c r="I50667" i="1" s="1"/>
  <c r="J50667" i="1" s="1"/>
  <c r="O50667" i="1" s="1"/>
  <c r="G50668" i="1"/>
  <c r="H50668" i="1" s="1"/>
  <c r="I50668" i="1" s="1"/>
  <c r="J50668" i="1" s="1"/>
  <c r="O50668" i="1" s="1"/>
  <c r="G50669" i="1"/>
  <c r="H50669" i="1" s="1"/>
  <c r="I50669" i="1" s="1"/>
  <c r="J50669" i="1" s="1"/>
  <c r="O50669" i="1" s="1"/>
  <c r="G50670" i="1"/>
  <c r="H50670" i="1" s="1"/>
  <c r="I50670" i="1" s="1"/>
  <c r="J50670" i="1" s="1"/>
  <c r="O50670" i="1" s="1"/>
  <c r="G50671" i="1"/>
  <c r="H50671" i="1" s="1"/>
  <c r="I50671" i="1" s="1"/>
  <c r="J50671" i="1" s="1"/>
  <c r="O50671" i="1" s="1"/>
  <c r="G50672" i="1"/>
  <c r="H50672" i="1" s="1"/>
  <c r="I50672" i="1" s="1"/>
  <c r="J50672" i="1" s="1"/>
  <c r="O50672" i="1" s="1"/>
  <c r="G50673" i="1"/>
  <c r="H50673" i="1" s="1"/>
  <c r="I50673" i="1" s="1"/>
  <c r="J50673" i="1" s="1"/>
  <c r="O50673" i="1" s="1"/>
  <c r="G50674" i="1"/>
  <c r="H50674" i="1" s="1"/>
  <c r="I50674" i="1" s="1"/>
  <c r="J50674" i="1" s="1"/>
  <c r="O50674" i="1" s="1"/>
  <c r="G50675" i="1"/>
  <c r="H50675" i="1" s="1"/>
  <c r="I50675" i="1" s="1"/>
  <c r="J50675" i="1" s="1"/>
  <c r="O50675" i="1" s="1"/>
  <c r="G50676" i="1"/>
  <c r="H50676" i="1" s="1"/>
  <c r="I50676" i="1" s="1"/>
  <c r="J50676" i="1" s="1"/>
  <c r="O50676" i="1" s="1"/>
  <c r="G50677" i="1"/>
  <c r="H50677" i="1" s="1"/>
  <c r="I50677" i="1" s="1"/>
  <c r="J50677" i="1" s="1"/>
  <c r="O50677" i="1" s="1"/>
  <c r="G50678" i="1"/>
  <c r="H50678" i="1" s="1"/>
  <c r="I50678" i="1" s="1"/>
  <c r="J50678" i="1" s="1"/>
  <c r="O50678" i="1" s="1"/>
  <c r="G50679" i="1"/>
  <c r="H50679" i="1" s="1"/>
  <c r="I50679" i="1" s="1"/>
  <c r="J50679" i="1" s="1"/>
  <c r="O50679" i="1" s="1"/>
  <c r="G50680" i="1"/>
  <c r="H50680" i="1" s="1"/>
  <c r="I50680" i="1" s="1"/>
  <c r="J50680" i="1" s="1"/>
  <c r="O50680" i="1" s="1"/>
  <c r="G50681" i="1"/>
  <c r="H50681" i="1" s="1"/>
  <c r="I50681" i="1" s="1"/>
  <c r="J50681" i="1" s="1"/>
  <c r="O50681" i="1" s="1"/>
  <c r="G50682" i="1"/>
  <c r="H50682" i="1" s="1"/>
  <c r="I50682" i="1" s="1"/>
  <c r="J50682" i="1" s="1"/>
  <c r="O50682" i="1" s="1"/>
  <c r="G50683" i="1"/>
  <c r="H50683" i="1" s="1"/>
  <c r="I50683" i="1" s="1"/>
  <c r="J50683" i="1" s="1"/>
  <c r="O50683" i="1" s="1"/>
  <c r="G50684" i="1"/>
  <c r="H50684" i="1" s="1"/>
  <c r="I50684" i="1" s="1"/>
  <c r="J50684" i="1" s="1"/>
  <c r="O50684" i="1" s="1"/>
  <c r="G50685" i="1"/>
  <c r="H50685" i="1" s="1"/>
  <c r="I50685" i="1" s="1"/>
  <c r="J50685" i="1" s="1"/>
  <c r="O50685" i="1" s="1"/>
  <c r="G50686" i="1"/>
  <c r="H50686" i="1" s="1"/>
  <c r="I50686" i="1" s="1"/>
  <c r="J50686" i="1" s="1"/>
  <c r="O50686" i="1" s="1"/>
  <c r="G50687" i="1"/>
  <c r="H50687" i="1" s="1"/>
  <c r="I50687" i="1" s="1"/>
  <c r="J50687" i="1" s="1"/>
  <c r="O50687" i="1" s="1"/>
  <c r="G50688" i="1"/>
  <c r="H50688" i="1" s="1"/>
  <c r="I50688" i="1" s="1"/>
  <c r="J50688" i="1" s="1"/>
  <c r="O50688" i="1" s="1"/>
  <c r="G50689" i="1"/>
  <c r="H50689" i="1" s="1"/>
  <c r="I50689" i="1" s="1"/>
  <c r="J50689" i="1" s="1"/>
  <c r="O50689" i="1" s="1"/>
  <c r="G50690" i="1"/>
  <c r="H50690" i="1" s="1"/>
  <c r="I50690" i="1" s="1"/>
  <c r="J50690" i="1" s="1"/>
  <c r="O50690" i="1" s="1"/>
  <c r="G50691" i="1"/>
  <c r="H50691" i="1" s="1"/>
  <c r="I50691" i="1" s="1"/>
  <c r="J50691" i="1" s="1"/>
  <c r="O50691" i="1" s="1"/>
  <c r="G50692" i="1"/>
  <c r="H50692" i="1" s="1"/>
  <c r="I50692" i="1" s="1"/>
  <c r="J50692" i="1" s="1"/>
  <c r="O50692" i="1" s="1"/>
  <c r="G50693" i="1"/>
  <c r="H50693" i="1" s="1"/>
  <c r="I50693" i="1" s="1"/>
  <c r="J50693" i="1" s="1"/>
  <c r="O50693" i="1" s="1"/>
  <c r="G50694" i="1"/>
  <c r="H50694" i="1" s="1"/>
  <c r="I50694" i="1" s="1"/>
  <c r="J50694" i="1" s="1"/>
  <c r="O50694" i="1" s="1"/>
  <c r="G50695" i="1"/>
  <c r="H50695" i="1" s="1"/>
  <c r="I50695" i="1" s="1"/>
  <c r="J50695" i="1" s="1"/>
  <c r="O50695" i="1" s="1"/>
  <c r="G50696" i="1"/>
  <c r="H50696" i="1" s="1"/>
  <c r="I50696" i="1" s="1"/>
  <c r="J50696" i="1" s="1"/>
  <c r="O50696" i="1" s="1"/>
  <c r="G50697" i="1"/>
  <c r="H50697" i="1" s="1"/>
  <c r="I50697" i="1" s="1"/>
  <c r="J50697" i="1" s="1"/>
  <c r="O50697" i="1" s="1"/>
  <c r="G50698" i="1"/>
  <c r="H50698" i="1" s="1"/>
  <c r="I50698" i="1" s="1"/>
  <c r="J50698" i="1" s="1"/>
  <c r="O50698" i="1" s="1"/>
  <c r="G50699" i="1"/>
  <c r="H50699" i="1" s="1"/>
  <c r="I50699" i="1" s="1"/>
  <c r="J50699" i="1" s="1"/>
  <c r="O50699" i="1" s="1"/>
  <c r="G50700" i="1"/>
  <c r="H50700" i="1" s="1"/>
  <c r="I50700" i="1" s="1"/>
  <c r="J50700" i="1" s="1"/>
  <c r="O50700" i="1" s="1"/>
  <c r="G50701" i="1"/>
  <c r="H50701" i="1" s="1"/>
  <c r="I50701" i="1" s="1"/>
  <c r="J50701" i="1" s="1"/>
  <c r="O50701" i="1" s="1"/>
  <c r="G50702" i="1"/>
  <c r="H50702" i="1" s="1"/>
  <c r="I50702" i="1" s="1"/>
  <c r="J50702" i="1" s="1"/>
  <c r="O50702" i="1" s="1"/>
  <c r="G50703" i="1"/>
  <c r="H50703" i="1" s="1"/>
  <c r="I50703" i="1" s="1"/>
  <c r="J50703" i="1" s="1"/>
  <c r="O50703" i="1" s="1"/>
  <c r="G50704" i="1"/>
  <c r="H50704" i="1" s="1"/>
  <c r="I50704" i="1" s="1"/>
  <c r="J50704" i="1" s="1"/>
  <c r="O50704" i="1" s="1"/>
  <c r="G50705" i="1"/>
  <c r="H50705" i="1" s="1"/>
  <c r="I50705" i="1" s="1"/>
  <c r="J50705" i="1" s="1"/>
  <c r="O50705" i="1" s="1"/>
  <c r="G50706" i="1"/>
  <c r="H50706" i="1" s="1"/>
  <c r="I50706" i="1" s="1"/>
  <c r="J50706" i="1" s="1"/>
  <c r="O50706" i="1" s="1"/>
  <c r="G50707" i="1"/>
  <c r="H50707" i="1" s="1"/>
  <c r="I50707" i="1" s="1"/>
  <c r="J50707" i="1" s="1"/>
  <c r="O50707" i="1" s="1"/>
  <c r="G50708" i="1"/>
  <c r="H50708" i="1" s="1"/>
  <c r="I50708" i="1" s="1"/>
  <c r="J50708" i="1" s="1"/>
  <c r="O50708" i="1" s="1"/>
  <c r="G50709" i="1"/>
  <c r="H50709" i="1" s="1"/>
  <c r="I50709" i="1" s="1"/>
  <c r="J50709" i="1" s="1"/>
  <c r="O50709" i="1" s="1"/>
  <c r="G50710" i="1"/>
  <c r="H50710" i="1" s="1"/>
  <c r="I50710" i="1" s="1"/>
  <c r="J50710" i="1" s="1"/>
  <c r="O50710" i="1" s="1"/>
  <c r="G50711" i="1"/>
  <c r="H50711" i="1" s="1"/>
  <c r="I50711" i="1" s="1"/>
  <c r="J50711" i="1" s="1"/>
  <c r="O50711" i="1" s="1"/>
  <c r="G50712" i="1"/>
  <c r="H50712" i="1" s="1"/>
  <c r="I50712" i="1" s="1"/>
  <c r="J50712" i="1" s="1"/>
  <c r="O50712" i="1" s="1"/>
  <c r="G50713" i="1"/>
  <c r="H50713" i="1" s="1"/>
  <c r="I50713" i="1" s="1"/>
  <c r="J50713" i="1" s="1"/>
  <c r="O50713" i="1" s="1"/>
  <c r="G50714" i="1"/>
  <c r="H50714" i="1" s="1"/>
  <c r="I50714" i="1" s="1"/>
  <c r="J50714" i="1" s="1"/>
  <c r="O50714" i="1" s="1"/>
  <c r="G50715" i="1"/>
  <c r="H50715" i="1" s="1"/>
  <c r="I50715" i="1" s="1"/>
  <c r="J50715" i="1" s="1"/>
  <c r="O50715" i="1" s="1"/>
  <c r="G50716" i="1"/>
  <c r="H50716" i="1" s="1"/>
  <c r="I50716" i="1" s="1"/>
  <c r="J50716" i="1" s="1"/>
  <c r="O50716" i="1" s="1"/>
  <c r="G50717" i="1"/>
  <c r="H50717" i="1" s="1"/>
  <c r="I50717" i="1" s="1"/>
  <c r="J50717" i="1" s="1"/>
  <c r="O50717" i="1" s="1"/>
  <c r="G50718" i="1"/>
  <c r="H50718" i="1" s="1"/>
  <c r="I50718" i="1" s="1"/>
  <c r="J50718" i="1" s="1"/>
  <c r="O50718" i="1" s="1"/>
  <c r="G50719" i="1"/>
  <c r="H50719" i="1" s="1"/>
  <c r="I50719" i="1" s="1"/>
  <c r="J50719" i="1" s="1"/>
  <c r="O50719" i="1" s="1"/>
  <c r="G50720" i="1"/>
  <c r="H50720" i="1" s="1"/>
  <c r="I50720" i="1" s="1"/>
  <c r="J50720" i="1" s="1"/>
  <c r="O50720" i="1" s="1"/>
  <c r="G50721" i="1"/>
  <c r="H50721" i="1" s="1"/>
  <c r="I50721" i="1" s="1"/>
  <c r="J50721" i="1" s="1"/>
  <c r="O50721" i="1" s="1"/>
  <c r="G50722" i="1"/>
  <c r="H50722" i="1" s="1"/>
  <c r="I50722" i="1" s="1"/>
  <c r="J50722" i="1" s="1"/>
  <c r="O50722" i="1" s="1"/>
  <c r="G50723" i="1"/>
  <c r="H50723" i="1" s="1"/>
  <c r="I50723" i="1" s="1"/>
  <c r="J50723" i="1" s="1"/>
  <c r="O50723" i="1" s="1"/>
  <c r="G50724" i="1"/>
  <c r="H50724" i="1" s="1"/>
  <c r="I50724" i="1" s="1"/>
  <c r="J50724" i="1" s="1"/>
  <c r="O50724" i="1" s="1"/>
  <c r="G50725" i="1"/>
  <c r="H50725" i="1" s="1"/>
  <c r="I50725" i="1" s="1"/>
  <c r="J50725" i="1" s="1"/>
  <c r="O50725" i="1" s="1"/>
  <c r="G50726" i="1"/>
  <c r="H50726" i="1" s="1"/>
  <c r="I50726" i="1" s="1"/>
  <c r="J50726" i="1" s="1"/>
  <c r="O50726" i="1" s="1"/>
  <c r="G50727" i="1"/>
  <c r="H50727" i="1" s="1"/>
  <c r="I50727" i="1" s="1"/>
  <c r="J50727" i="1" s="1"/>
  <c r="O50727" i="1" s="1"/>
  <c r="G50728" i="1"/>
  <c r="H50728" i="1" s="1"/>
  <c r="I50728" i="1" s="1"/>
  <c r="J50728" i="1" s="1"/>
  <c r="O50728" i="1" s="1"/>
  <c r="G50729" i="1"/>
  <c r="H50729" i="1" s="1"/>
  <c r="I50729" i="1" s="1"/>
  <c r="J50729" i="1" s="1"/>
  <c r="O50729" i="1" s="1"/>
  <c r="G50730" i="1"/>
  <c r="H50730" i="1" s="1"/>
  <c r="I50730" i="1" s="1"/>
  <c r="J50730" i="1" s="1"/>
  <c r="O50730" i="1" s="1"/>
  <c r="G50731" i="1"/>
  <c r="H50731" i="1" s="1"/>
  <c r="I50731" i="1" s="1"/>
  <c r="J50731" i="1" s="1"/>
  <c r="O50731" i="1" s="1"/>
  <c r="G50732" i="1"/>
  <c r="H50732" i="1" s="1"/>
  <c r="I50732" i="1" s="1"/>
  <c r="J50732" i="1" s="1"/>
  <c r="O50732" i="1" s="1"/>
  <c r="G50733" i="1"/>
  <c r="H50733" i="1" s="1"/>
  <c r="I50733" i="1" s="1"/>
  <c r="J50733" i="1" s="1"/>
  <c r="O50733" i="1" s="1"/>
  <c r="G50734" i="1"/>
  <c r="H50734" i="1" s="1"/>
  <c r="I50734" i="1" s="1"/>
  <c r="J50734" i="1" s="1"/>
  <c r="O50734" i="1" s="1"/>
  <c r="G50735" i="1"/>
  <c r="H50735" i="1" s="1"/>
  <c r="I50735" i="1" s="1"/>
  <c r="J50735" i="1" s="1"/>
  <c r="O50735" i="1" s="1"/>
  <c r="G50736" i="1"/>
  <c r="H50736" i="1" s="1"/>
  <c r="I50736" i="1" s="1"/>
  <c r="J50736" i="1" s="1"/>
  <c r="O50736" i="1" s="1"/>
  <c r="G50737" i="1"/>
  <c r="H50737" i="1" s="1"/>
  <c r="I50737" i="1" s="1"/>
  <c r="J50737" i="1" s="1"/>
  <c r="O50737" i="1" s="1"/>
  <c r="G50738" i="1"/>
  <c r="H50738" i="1" s="1"/>
  <c r="I50738" i="1" s="1"/>
  <c r="J50738" i="1" s="1"/>
  <c r="O50738" i="1" s="1"/>
  <c r="G50739" i="1"/>
  <c r="H50739" i="1" s="1"/>
  <c r="I50739" i="1" s="1"/>
  <c r="J50739" i="1" s="1"/>
  <c r="O50739" i="1" s="1"/>
  <c r="G50740" i="1"/>
  <c r="H50740" i="1" s="1"/>
  <c r="I50740" i="1" s="1"/>
  <c r="J50740" i="1" s="1"/>
  <c r="O50740" i="1" s="1"/>
  <c r="G50741" i="1"/>
  <c r="H50741" i="1" s="1"/>
  <c r="I50741" i="1" s="1"/>
  <c r="J50741" i="1" s="1"/>
  <c r="O50741" i="1" s="1"/>
  <c r="G50742" i="1"/>
  <c r="H50742" i="1" s="1"/>
  <c r="I50742" i="1" s="1"/>
  <c r="J50742" i="1" s="1"/>
  <c r="O50742" i="1" s="1"/>
  <c r="G50743" i="1"/>
  <c r="H50743" i="1" s="1"/>
  <c r="I50743" i="1" s="1"/>
  <c r="J50743" i="1" s="1"/>
  <c r="O50743" i="1" s="1"/>
  <c r="G50744" i="1"/>
  <c r="H50744" i="1" s="1"/>
  <c r="I50744" i="1" s="1"/>
  <c r="J50744" i="1" s="1"/>
  <c r="O50744" i="1" s="1"/>
  <c r="G50745" i="1"/>
  <c r="H50745" i="1" s="1"/>
  <c r="I50745" i="1" s="1"/>
  <c r="J50745" i="1" s="1"/>
  <c r="O50745" i="1" s="1"/>
  <c r="G50746" i="1"/>
  <c r="H50746" i="1" s="1"/>
  <c r="I50746" i="1" s="1"/>
  <c r="J50746" i="1" s="1"/>
  <c r="O50746" i="1" s="1"/>
  <c r="G50747" i="1"/>
  <c r="H50747" i="1" s="1"/>
  <c r="I50747" i="1" s="1"/>
  <c r="J50747" i="1" s="1"/>
  <c r="O50747" i="1" s="1"/>
  <c r="G50748" i="1"/>
  <c r="H50748" i="1" s="1"/>
  <c r="I50748" i="1" s="1"/>
  <c r="J50748" i="1" s="1"/>
  <c r="O50748" i="1" s="1"/>
  <c r="G50749" i="1"/>
  <c r="H50749" i="1" s="1"/>
  <c r="I50749" i="1" s="1"/>
  <c r="J50749" i="1" s="1"/>
  <c r="O50749" i="1" s="1"/>
  <c r="G50750" i="1"/>
  <c r="H50750" i="1" s="1"/>
  <c r="I50750" i="1" s="1"/>
  <c r="J50750" i="1" s="1"/>
  <c r="O50750" i="1" s="1"/>
  <c r="G50751" i="1"/>
  <c r="H50751" i="1" s="1"/>
  <c r="I50751" i="1" s="1"/>
  <c r="J50751" i="1" s="1"/>
  <c r="O50751" i="1" s="1"/>
  <c r="G50752" i="1"/>
  <c r="H50752" i="1" s="1"/>
  <c r="I50752" i="1" s="1"/>
  <c r="J50752" i="1" s="1"/>
  <c r="O50752" i="1" s="1"/>
  <c r="G50753" i="1"/>
  <c r="H50753" i="1" s="1"/>
  <c r="I50753" i="1" s="1"/>
  <c r="J50753" i="1" s="1"/>
  <c r="O50753" i="1" s="1"/>
  <c r="G50754" i="1"/>
  <c r="H50754" i="1" s="1"/>
  <c r="I50754" i="1" s="1"/>
  <c r="J50754" i="1" s="1"/>
  <c r="O50754" i="1" s="1"/>
  <c r="G50755" i="1"/>
  <c r="H50755" i="1" s="1"/>
  <c r="I50755" i="1" s="1"/>
  <c r="J50755" i="1" s="1"/>
  <c r="O50755" i="1" s="1"/>
  <c r="G50756" i="1"/>
  <c r="H50756" i="1" s="1"/>
  <c r="I50756" i="1" s="1"/>
  <c r="J50756" i="1" s="1"/>
  <c r="O50756" i="1" s="1"/>
  <c r="G50757" i="1"/>
  <c r="H50757" i="1" s="1"/>
  <c r="I50757" i="1" s="1"/>
  <c r="J50757" i="1" s="1"/>
  <c r="O50757" i="1" s="1"/>
  <c r="G50758" i="1"/>
  <c r="H50758" i="1" s="1"/>
  <c r="I50758" i="1" s="1"/>
  <c r="J50758" i="1" s="1"/>
  <c r="O50758" i="1" s="1"/>
  <c r="G50759" i="1"/>
  <c r="H50759" i="1" s="1"/>
  <c r="I50759" i="1" s="1"/>
  <c r="J50759" i="1" s="1"/>
  <c r="O50759" i="1" s="1"/>
  <c r="G50760" i="1"/>
  <c r="H50760" i="1" s="1"/>
  <c r="I50760" i="1" s="1"/>
  <c r="J50760" i="1" s="1"/>
  <c r="O50760" i="1" s="1"/>
  <c r="G50761" i="1"/>
  <c r="H50761" i="1" s="1"/>
  <c r="I50761" i="1" s="1"/>
  <c r="J50761" i="1" s="1"/>
  <c r="O50761" i="1" s="1"/>
  <c r="G50762" i="1"/>
  <c r="H50762" i="1" s="1"/>
  <c r="I50762" i="1" s="1"/>
  <c r="J50762" i="1" s="1"/>
  <c r="O50762" i="1" s="1"/>
  <c r="G50763" i="1"/>
  <c r="H50763" i="1" s="1"/>
  <c r="I50763" i="1" s="1"/>
  <c r="J50763" i="1" s="1"/>
  <c r="O50763" i="1" s="1"/>
  <c r="G50764" i="1"/>
  <c r="H50764" i="1" s="1"/>
  <c r="I50764" i="1" s="1"/>
  <c r="J50764" i="1" s="1"/>
  <c r="O50764" i="1" s="1"/>
  <c r="G50765" i="1"/>
  <c r="H50765" i="1" s="1"/>
  <c r="I50765" i="1" s="1"/>
  <c r="J50765" i="1" s="1"/>
  <c r="O50765" i="1" s="1"/>
  <c r="G50766" i="1"/>
  <c r="H50766" i="1" s="1"/>
  <c r="I50766" i="1" s="1"/>
  <c r="J50766" i="1" s="1"/>
  <c r="O50766" i="1" s="1"/>
  <c r="G50767" i="1"/>
  <c r="H50767" i="1" s="1"/>
  <c r="I50767" i="1" s="1"/>
  <c r="J50767" i="1" s="1"/>
  <c r="O50767" i="1" s="1"/>
  <c r="G50768" i="1"/>
  <c r="H50768" i="1" s="1"/>
  <c r="I50768" i="1" s="1"/>
  <c r="J50768" i="1" s="1"/>
  <c r="O50768" i="1" s="1"/>
  <c r="G50769" i="1"/>
  <c r="H50769" i="1" s="1"/>
  <c r="I50769" i="1" s="1"/>
  <c r="J50769" i="1" s="1"/>
  <c r="O50769" i="1" s="1"/>
  <c r="G50770" i="1"/>
  <c r="H50770" i="1" s="1"/>
  <c r="I50770" i="1" s="1"/>
  <c r="J50770" i="1" s="1"/>
  <c r="O50770" i="1" s="1"/>
  <c r="G50771" i="1"/>
  <c r="H50771" i="1" s="1"/>
  <c r="I50771" i="1" s="1"/>
  <c r="J50771" i="1" s="1"/>
  <c r="O50771" i="1" s="1"/>
  <c r="G50772" i="1"/>
  <c r="H50772" i="1" s="1"/>
  <c r="I50772" i="1" s="1"/>
  <c r="J50772" i="1" s="1"/>
  <c r="O50772" i="1" s="1"/>
  <c r="G50773" i="1"/>
  <c r="H50773" i="1" s="1"/>
  <c r="I50773" i="1" s="1"/>
  <c r="J50773" i="1" s="1"/>
  <c r="O50773" i="1" s="1"/>
  <c r="G50774" i="1"/>
  <c r="H50774" i="1" s="1"/>
  <c r="I50774" i="1" s="1"/>
  <c r="J50774" i="1" s="1"/>
  <c r="O50774" i="1" s="1"/>
  <c r="G50775" i="1"/>
  <c r="H50775" i="1" s="1"/>
  <c r="I50775" i="1" s="1"/>
  <c r="J50775" i="1" s="1"/>
  <c r="O50775" i="1" s="1"/>
  <c r="G50776" i="1"/>
  <c r="H50776" i="1" s="1"/>
  <c r="I50776" i="1" s="1"/>
  <c r="J50776" i="1" s="1"/>
  <c r="O50776" i="1" s="1"/>
  <c r="G50777" i="1"/>
  <c r="H50777" i="1" s="1"/>
  <c r="I50777" i="1" s="1"/>
  <c r="J50777" i="1" s="1"/>
  <c r="O50777" i="1" s="1"/>
  <c r="G50778" i="1"/>
  <c r="H50778" i="1" s="1"/>
  <c r="I50778" i="1" s="1"/>
  <c r="J50778" i="1" s="1"/>
  <c r="O50778" i="1" s="1"/>
  <c r="G50779" i="1"/>
  <c r="H50779" i="1" s="1"/>
  <c r="I50779" i="1" s="1"/>
  <c r="J50779" i="1" s="1"/>
  <c r="O50779" i="1" s="1"/>
  <c r="G50780" i="1"/>
  <c r="H50780" i="1" s="1"/>
  <c r="I50780" i="1" s="1"/>
  <c r="J50780" i="1" s="1"/>
  <c r="O50780" i="1" s="1"/>
  <c r="G50781" i="1"/>
  <c r="H50781" i="1" s="1"/>
  <c r="I50781" i="1" s="1"/>
  <c r="J50781" i="1" s="1"/>
  <c r="O50781" i="1" s="1"/>
  <c r="G50782" i="1"/>
  <c r="H50782" i="1" s="1"/>
  <c r="I50782" i="1" s="1"/>
  <c r="J50782" i="1" s="1"/>
  <c r="O50782" i="1" s="1"/>
  <c r="G50783" i="1"/>
  <c r="H50783" i="1" s="1"/>
  <c r="I50783" i="1" s="1"/>
  <c r="J50783" i="1" s="1"/>
  <c r="O50783" i="1" s="1"/>
  <c r="G50784" i="1"/>
  <c r="H50784" i="1" s="1"/>
  <c r="I50784" i="1" s="1"/>
  <c r="J50784" i="1" s="1"/>
  <c r="O50784" i="1" s="1"/>
  <c r="G50785" i="1"/>
  <c r="H50785" i="1" s="1"/>
  <c r="I50785" i="1" s="1"/>
  <c r="J50785" i="1" s="1"/>
  <c r="O50785" i="1" s="1"/>
  <c r="G50786" i="1"/>
  <c r="H50786" i="1" s="1"/>
  <c r="I50786" i="1" s="1"/>
  <c r="J50786" i="1" s="1"/>
  <c r="O50786" i="1" s="1"/>
  <c r="G50787" i="1"/>
  <c r="H50787" i="1" s="1"/>
  <c r="I50787" i="1" s="1"/>
  <c r="J50787" i="1" s="1"/>
  <c r="O50787" i="1" s="1"/>
  <c r="G50788" i="1"/>
  <c r="H50788" i="1" s="1"/>
  <c r="I50788" i="1" s="1"/>
  <c r="J50788" i="1" s="1"/>
  <c r="O50788" i="1" s="1"/>
  <c r="G50789" i="1"/>
  <c r="H50789" i="1" s="1"/>
  <c r="I50789" i="1" s="1"/>
  <c r="J50789" i="1" s="1"/>
  <c r="O50789" i="1" s="1"/>
  <c r="G50790" i="1"/>
  <c r="H50790" i="1" s="1"/>
  <c r="I50790" i="1" s="1"/>
  <c r="J50790" i="1" s="1"/>
  <c r="O50790" i="1" s="1"/>
  <c r="G50791" i="1"/>
  <c r="H50791" i="1" s="1"/>
  <c r="I50791" i="1" s="1"/>
  <c r="J50791" i="1" s="1"/>
  <c r="O50791" i="1" s="1"/>
  <c r="G50792" i="1"/>
  <c r="H50792" i="1" s="1"/>
  <c r="I50792" i="1" s="1"/>
  <c r="J50792" i="1" s="1"/>
  <c r="O50792" i="1" s="1"/>
  <c r="G50793" i="1"/>
  <c r="H50793" i="1" s="1"/>
  <c r="I50793" i="1" s="1"/>
  <c r="J50793" i="1" s="1"/>
  <c r="O50793" i="1" s="1"/>
  <c r="G50794" i="1"/>
  <c r="H50794" i="1" s="1"/>
  <c r="I50794" i="1" s="1"/>
  <c r="J50794" i="1" s="1"/>
  <c r="O50794" i="1" s="1"/>
  <c r="G50795" i="1"/>
  <c r="H50795" i="1" s="1"/>
  <c r="I50795" i="1" s="1"/>
  <c r="J50795" i="1" s="1"/>
  <c r="O50795" i="1" s="1"/>
  <c r="G50796" i="1"/>
  <c r="H50796" i="1" s="1"/>
  <c r="I50796" i="1" s="1"/>
  <c r="J50796" i="1" s="1"/>
  <c r="O50796" i="1" s="1"/>
  <c r="G50797" i="1"/>
  <c r="H50797" i="1" s="1"/>
  <c r="I50797" i="1" s="1"/>
  <c r="J50797" i="1" s="1"/>
  <c r="O50797" i="1" s="1"/>
  <c r="G50798" i="1"/>
  <c r="H50798" i="1" s="1"/>
  <c r="I50798" i="1" s="1"/>
  <c r="J50798" i="1" s="1"/>
  <c r="O50798" i="1" s="1"/>
  <c r="G50799" i="1"/>
  <c r="H50799" i="1" s="1"/>
  <c r="I50799" i="1" s="1"/>
  <c r="J50799" i="1" s="1"/>
  <c r="O50799" i="1" s="1"/>
  <c r="G50800" i="1"/>
  <c r="H50800" i="1" s="1"/>
  <c r="I50800" i="1" s="1"/>
  <c r="J50800" i="1" s="1"/>
  <c r="O50800" i="1" s="1"/>
  <c r="G50801" i="1"/>
  <c r="H50801" i="1" s="1"/>
  <c r="I50801" i="1" s="1"/>
  <c r="J50801" i="1" s="1"/>
  <c r="O50801" i="1" s="1"/>
  <c r="G50802" i="1"/>
  <c r="H50802" i="1" s="1"/>
  <c r="I50802" i="1" s="1"/>
  <c r="J50802" i="1" s="1"/>
  <c r="O50802" i="1" s="1"/>
  <c r="G50803" i="1"/>
  <c r="H50803" i="1" s="1"/>
  <c r="I50803" i="1" s="1"/>
  <c r="J50803" i="1" s="1"/>
  <c r="O50803" i="1" s="1"/>
  <c r="G50804" i="1"/>
  <c r="H50804" i="1" s="1"/>
  <c r="I50804" i="1" s="1"/>
  <c r="J50804" i="1" s="1"/>
  <c r="O50804" i="1" s="1"/>
  <c r="G50805" i="1"/>
  <c r="H50805" i="1" s="1"/>
  <c r="I50805" i="1" s="1"/>
  <c r="J50805" i="1" s="1"/>
  <c r="O50805" i="1" s="1"/>
  <c r="G50806" i="1"/>
  <c r="H50806" i="1" s="1"/>
  <c r="I50806" i="1" s="1"/>
  <c r="J50806" i="1" s="1"/>
  <c r="O50806" i="1" s="1"/>
  <c r="G50807" i="1"/>
  <c r="H50807" i="1" s="1"/>
  <c r="I50807" i="1" s="1"/>
  <c r="J50807" i="1" s="1"/>
  <c r="O50807" i="1" s="1"/>
  <c r="G50808" i="1"/>
  <c r="H50808" i="1" s="1"/>
  <c r="I50808" i="1" s="1"/>
  <c r="J50808" i="1" s="1"/>
  <c r="O50808" i="1" s="1"/>
  <c r="G50809" i="1"/>
  <c r="H50809" i="1" s="1"/>
  <c r="I50809" i="1" s="1"/>
  <c r="J50809" i="1" s="1"/>
  <c r="O50809" i="1" s="1"/>
  <c r="G50810" i="1"/>
  <c r="H50810" i="1" s="1"/>
  <c r="I50810" i="1" s="1"/>
  <c r="J50810" i="1" s="1"/>
  <c r="O50810" i="1" s="1"/>
  <c r="G50811" i="1"/>
  <c r="H50811" i="1" s="1"/>
  <c r="I50811" i="1" s="1"/>
  <c r="J50811" i="1" s="1"/>
  <c r="O50811" i="1" s="1"/>
  <c r="G50812" i="1"/>
  <c r="H50812" i="1" s="1"/>
  <c r="I50812" i="1" s="1"/>
  <c r="J50812" i="1" s="1"/>
  <c r="O50812" i="1" s="1"/>
  <c r="G50813" i="1"/>
  <c r="H50813" i="1" s="1"/>
  <c r="I50813" i="1" s="1"/>
  <c r="J50813" i="1" s="1"/>
  <c r="O50813" i="1" s="1"/>
  <c r="G50814" i="1"/>
  <c r="H50814" i="1" s="1"/>
  <c r="I50814" i="1" s="1"/>
  <c r="J50814" i="1" s="1"/>
  <c r="O50814" i="1" s="1"/>
  <c r="G50815" i="1"/>
  <c r="H50815" i="1" s="1"/>
  <c r="I50815" i="1" s="1"/>
  <c r="J50815" i="1" s="1"/>
  <c r="O50815" i="1" s="1"/>
  <c r="G50816" i="1"/>
  <c r="H50816" i="1" s="1"/>
  <c r="I50816" i="1" s="1"/>
  <c r="J50816" i="1" s="1"/>
  <c r="O50816" i="1" s="1"/>
  <c r="G50817" i="1"/>
  <c r="H50817" i="1" s="1"/>
  <c r="I50817" i="1" s="1"/>
  <c r="J50817" i="1" s="1"/>
  <c r="O50817" i="1" s="1"/>
  <c r="G50818" i="1"/>
  <c r="H50818" i="1" s="1"/>
  <c r="I50818" i="1" s="1"/>
  <c r="J50818" i="1" s="1"/>
  <c r="O50818" i="1" s="1"/>
  <c r="G50819" i="1"/>
  <c r="H50819" i="1" s="1"/>
  <c r="I50819" i="1" s="1"/>
  <c r="J50819" i="1" s="1"/>
  <c r="O50819" i="1" s="1"/>
  <c r="G50820" i="1"/>
  <c r="H50820" i="1" s="1"/>
  <c r="I50820" i="1" s="1"/>
  <c r="J50820" i="1" s="1"/>
  <c r="O50820" i="1" s="1"/>
  <c r="G50821" i="1"/>
  <c r="H50821" i="1" s="1"/>
  <c r="I50821" i="1" s="1"/>
  <c r="J50821" i="1" s="1"/>
  <c r="O50821" i="1" s="1"/>
  <c r="G50822" i="1"/>
  <c r="H50822" i="1" s="1"/>
  <c r="I50822" i="1" s="1"/>
  <c r="J50822" i="1" s="1"/>
  <c r="O50822" i="1" s="1"/>
  <c r="G50823" i="1"/>
  <c r="H50823" i="1" s="1"/>
  <c r="I50823" i="1" s="1"/>
  <c r="J50823" i="1" s="1"/>
  <c r="O50823" i="1" s="1"/>
  <c r="G50824" i="1"/>
  <c r="H50824" i="1" s="1"/>
  <c r="I50824" i="1" s="1"/>
  <c r="J50824" i="1" s="1"/>
  <c r="O50824" i="1" s="1"/>
  <c r="G50825" i="1"/>
  <c r="H50825" i="1" s="1"/>
  <c r="I50825" i="1" s="1"/>
  <c r="J50825" i="1" s="1"/>
  <c r="O50825" i="1" s="1"/>
  <c r="G50826" i="1"/>
  <c r="H50826" i="1" s="1"/>
  <c r="I50826" i="1" s="1"/>
  <c r="J50826" i="1" s="1"/>
  <c r="O50826" i="1" s="1"/>
  <c r="G50827" i="1"/>
  <c r="H50827" i="1" s="1"/>
  <c r="I50827" i="1" s="1"/>
  <c r="J50827" i="1" s="1"/>
  <c r="O50827" i="1" s="1"/>
  <c r="G50828" i="1"/>
  <c r="H50828" i="1" s="1"/>
  <c r="I50828" i="1" s="1"/>
  <c r="J50828" i="1" s="1"/>
  <c r="O50828" i="1" s="1"/>
  <c r="G50829" i="1"/>
  <c r="H50829" i="1" s="1"/>
  <c r="I50829" i="1" s="1"/>
  <c r="J50829" i="1" s="1"/>
  <c r="O50829" i="1" s="1"/>
  <c r="G50830" i="1"/>
  <c r="H50830" i="1" s="1"/>
  <c r="I50830" i="1" s="1"/>
  <c r="J50830" i="1" s="1"/>
  <c r="O50830" i="1" s="1"/>
  <c r="G50831" i="1"/>
  <c r="H50831" i="1" s="1"/>
  <c r="I50831" i="1" s="1"/>
  <c r="J50831" i="1" s="1"/>
  <c r="O50831" i="1" s="1"/>
  <c r="G50832" i="1"/>
  <c r="H50832" i="1" s="1"/>
  <c r="I50832" i="1" s="1"/>
  <c r="J50832" i="1" s="1"/>
  <c r="O50832" i="1" s="1"/>
  <c r="G50833" i="1"/>
  <c r="H50833" i="1" s="1"/>
  <c r="I50833" i="1" s="1"/>
  <c r="J50833" i="1" s="1"/>
  <c r="O50833" i="1" s="1"/>
  <c r="G50834" i="1"/>
  <c r="H50834" i="1" s="1"/>
  <c r="I50834" i="1" s="1"/>
  <c r="J50834" i="1" s="1"/>
  <c r="O50834" i="1" s="1"/>
  <c r="G50835" i="1"/>
  <c r="H50835" i="1" s="1"/>
  <c r="I50835" i="1" s="1"/>
  <c r="J50835" i="1" s="1"/>
  <c r="O50835" i="1" s="1"/>
  <c r="G50836" i="1"/>
  <c r="H50836" i="1" s="1"/>
  <c r="I50836" i="1" s="1"/>
  <c r="J50836" i="1" s="1"/>
  <c r="O50836" i="1" s="1"/>
  <c r="G50837" i="1"/>
  <c r="H50837" i="1" s="1"/>
  <c r="I50837" i="1" s="1"/>
  <c r="J50837" i="1" s="1"/>
  <c r="O50837" i="1" s="1"/>
  <c r="G50838" i="1"/>
  <c r="H50838" i="1" s="1"/>
  <c r="I50838" i="1" s="1"/>
  <c r="J50838" i="1" s="1"/>
  <c r="O50838" i="1" s="1"/>
  <c r="G50839" i="1"/>
  <c r="H50839" i="1" s="1"/>
  <c r="I50839" i="1" s="1"/>
  <c r="J50839" i="1" s="1"/>
  <c r="O50839" i="1" s="1"/>
  <c r="G50840" i="1"/>
  <c r="H50840" i="1" s="1"/>
  <c r="I50840" i="1" s="1"/>
  <c r="J50840" i="1" s="1"/>
  <c r="O50840" i="1" s="1"/>
  <c r="G50841" i="1"/>
  <c r="H50841" i="1" s="1"/>
  <c r="I50841" i="1" s="1"/>
  <c r="J50841" i="1" s="1"/>
  <c r="O50841" i="1" s="1"/>
  <c r="G50842" i="1"/>
  <c r="H50842" i="1" s="1"/>
  <c r="I50842" i="1" s="1"/>
  <c r="J50842" i="1" s="1"/>
  <c r="O50842" i="1" s="1"/>
  <c r="G50843" i="1"/>
  <c r="H50843" i="1" s="1"/>
  <c r="I50843" i="1" s="1"/>
  <c r="J50843" i="1" s="1"/>
  <c r="O50843" i="1" s="1"/>
  <c r="G50844" i="1"/>
  <c r="H50844" i="1" s="1"/>
  <c r="I50844" i="1" s="1"/>
  <c r="J50844" i="1" s="1"/>
  <c r="O50844" i="1" s="1"/>
  <c r="G50845" i="1"/>
  <c r="H50845" i="1" s="1"/>
  <c r="I50845" i="1" s="1"/>
  <c r="J50845" i="1" s="1"/>
  <c r="O50845" i="1" s="1"/>
  <c r="G50846" i="1"/>
  <c r="H50846" i="1" s="1"/>
  <c r="I50846" i="1" s="1"/>
  <c r="J50846" i="1" s="1"/>
  <c r="O50846" i="1" s="1"/>
  <c r="G50847" i="1"/>
  <c r="H50847" i="1" s="1"/>
  <c r="I50847" i="1" s="1"/>
  <c r="J50847" i="1" s="1"/>
  <c r="O50847" i="1" s="1"/>
  <c r="G50848" i="1"/>
  <c r="H50848" i="1" s="1"/>
  <c r="I50848" i="1" s="1"/>
  <c r="J50848" i="1" s="1"/>
  <c r="O50848" i="1" s="1"/>
  <c r="G50849" i="1"/>
  <c r="H50849" i="1" s="1"/>
  <c r="I50849" i="1" s="1"/>
  <c r="J50849" i="1" s="1"/>
  <c r="O50849" i="1" s="1"/>
  <c r="G50850" i="1"/>
  <c r="H50850" i="1" s="1"/>
  <c r="I50850" i="1" s="1"/>
  <c r="J50850" i="1" s="1"/>
  <c r="O50850" i="1" s="1"/>
  <c r="G50851" i="1"/>
  <c r="H50851" i="1" s="1"/>
  <c r="I50851" i="1" s="1"/>
  <c r="J50851" i="1" s="1"/>
  <c r="O50851" i="1" s="1"/>
  <c r="G50852" i="1"/>
  <c r="H50852" i="1" s="1"/>
  <c r="I50852" i="1" s="1"/>
  <c r="J50852" i="1" s="1"/>
  <c r="O50852" i="1" s="1"/>
  <c r="G50853" i="1"/>
  <c r="H50853" i="1" s="1"/>
  <c r="I50853" i="1" s="1"/>
  <c r="J50853" i="1" s="1"/>
  <c r="O50853" i="1" s="1"/>
  <c r="G50854" i="1"/>
  <c r="H50854" i="1" s="1"/>
  <c r="I50854" i="1" s="1"/>
  <c r="J50854" i="1" s="1"/>
  <c r="O50854" i="1" s="1"/>
  <c r="G50855" i="1"/>
  <c r="H50855" i="1" s="1"/>
  <c r="I50855" i="1" s="1"/>
  <c r="J50855" i="1" s="1"/>
  <c r="O50855" i="1" s="1"/>
  <c r="G50856" i="1"/>
  <c r="H50856" i="1" s="1"/>
  <c r="I50856" i="1" s="1"/>
  <c r="J50856" i="1" s="1"/>
  <c r="O50856" i="1" s="1"/>
  <c r="G50857" i="1"/>
  <c r="H50857" i="1" s="1"/>
  <c r="I50857" i="1" s="1"/>
  <c r="J50857" i="1" s="1"/>
  <c r="O50857" i="1" s="1"/>
  <c r="G50858" i="1"/>
  <c r="H50858" i="1" s="1"/>
  <c r="I50858" i="1" s="1"/>
  <c r="J50858" i="1" s="1"/>
  <c r="O50858" i="1" s="1"/>
  <c r="G50859" i="1"/>
  <c r="H50859" i="1" s="1"/>
  <c r="I50859" i="1" s="1"/>
  <c r="J50859" i="1" s="1"/>
  <c r="O50859" i="1" s="1"/>
  <c r="G50860" i="1"/>
  <c r="H50860" i="1" s="1"/>
  <c r="I50860" i="1" s="1"/>
  <c r="J50860" i="1" s="1"/>
  <c r="O50860" i="1" s="1"/>
  <c r="G50861" i="1"/>
  <c r="H50861" i="1" s="1"/>
  <c r="I50861" i="1" s="1"/>
  <c r="J50861" i="1" s="1"/>
  <c r="O50861" i="1" s="1"/>
  <c r="G50862" i="1"/>
  <c r="H50862" i="1" s="1"/>
  <c r="I50862" i="1" s="1"/>
  <c r="J50862" i="1" s="1"/>
  <c r="O50862" i="1" s="1"/>
  <c r="G50863" i="1"/>
  <c r="H50863" i="1" s="1"/>
  <c r="I50863" i="1" s="1"/>
  <c r="J50863" i="1" s="1"/>
  <c r="O50863" i="1" s="1"/>
  <c r="G50864" i="1"/>
  <c r="H50864" i="1" s="1"/>
  <c r="I50864" i="1" s="1"/>
  <c r="J50864" i="1" s="1"/>
  <c r="O50864" i="1" s="1"/>
  <c r="G50865" i="1"/>
  <c r="H50865" i="1" s="1"/>
  <c r="I50865" i="1" s="1"/>
  <c r="J50865" i="1" s="1"/>
  <c r="O50865" i="1" s="1"/>
  <c r="G50866" i="1"/>
  <c r="H50866" i="1" s="1"/>
  <c r="I50866" i="1" s="1"/>
  <c r="J50866" i="1" s="1"/>
  <c r="O50866" i="1" s="1"/>
  <c r="G50867" i="1"/>
  <c r="H50867" i="1" s="1"/>
  <c r="I50867" i="1" s="1"/>
  <c r="J50867" i="1" s="1"/>
  <c r="O50867" i="1" s="1"/>
  <c r="G50868" i="1"/>
  <c r="H50868" i="1" s="1"/>
  <c r="I50868" i="1" s="1"/>
  <c r="J50868" i="1" s="1"/>
  <c r="O50868" i="1" s="1"/>
  <c r="G50869" i="1"/>
  <c r="H50869" i="1" s="1"/>
  <c r="I50869" i="1" s="1"/>
  <c r="J50869" i="1" s="1"/>
  <c r="O50869" i="1" s="1"/>
  <c r="G50870" i="1"/>
  <c r="H50870" i="1" s="1"/>
  <c r="I50870" i="1" s="1"/>
  <c r="J50870" i="1" s="1"/>
  <c r="O50870" i="1" s="1"/>
  <c r="G50871" i="1"/>
  <c r="H50871" i="1" s="1"/>
  <c r="I50871" i="1" s="1"/>
  <c r="J50871" i="1" s="1"/>
  <c r="O50871" i="1" s="1"/>
  <c r="G50872" i="1"/>
  <c r="H50872" i="1" s="1"/>
  <c r="I50872" i="1" s="1"/>
  <c r="J50872" i="1" s="1"/>
  <c r="O50872" i="1" s="1"/>
  <c r="G50873" i="1"/>
  <c r="H50873" i="1" s="1"/>
  <c r="I50873" i="1" s="1"/>
  <c r="J50873" i="1" s="1"/>
  <c r="O50873" i="1" s="1"/>
  <c r="G50874" i="1"/>
  <c r="H50874" i="1" s="1"/>
  <c r="I50874" i="1" s="1"/>
  <c r="J50874" i="1" s="1"/>
  <c r="O50874" i="1" s="1"/>
  <c r="G50875" i="1"/>
  <c r="H50875" i="1" s="1"/>
  <c r="I50875" i="1" s="1"/>
  <c r="J50875" i="1" s="1"/>
  <c r="O50875" i="1" s="1"/>
  <c r="G50876" i="1"/>
  <c r="H50876" i="1" s="1"/>
  <c r="I50876" i="1" s="1"/>
  <c r="J50876" i="1" s="1"/>
  <c r="O50876" i="1" s="1"/>
  <c r="G50877" i="1"/>
  <c r="H50877" i="1" s="1"/>
  <c r="I50877" i="1" s="1"/>
  <c r="J50877" i="1" s="1"/>
  <c r="O50877" i="1" s="1"/>
  <c r="G50878" i="1"/>
  <c r="H50878" i="1" s="1"/>
  <c r="I50878" i="1" s="1"/>
  <c r="J50878" i="1" s="1"/>
  <c r="O50878" i="1" s="1"/>
  <c r="G50879" i="1"/>
  <c r="H50879" i="1" s="1"/>
  <c r="I50879" i="1" s="1"/>
  <c r="J50879" i="1" s="1"/>
  <c r="O50879" i="1" s="1"/>
  <c r="G50880" i="1"/>
  <c r="H50880" i="1" s="1"/>
  <c r="I50880" i="1" s="1"/>
  <c r="J50880" i="1" s="1"/>
  <c r="O50880" i="1" s="1"/>
  <c r="G50881" i="1"/>
  <c r="H50881" i="1" s="1"/>
  <c r="I50881" i="1" s="1"/>
  <c r="J50881" i="1" s="1"/>
  <c r="O50881" i="1" s="1"/>
  <c r="G50882" i="1"/>
  <c r="H50882" i="1" s="1"/>
  <c r="I50882" i="1" s="1"/>
  <c r="J50882" i="1" s="1"/>
  <c r="O50882" i="1" s="1"/>
  <c r="G50883" i="1"/>
  <c r="H50883" i="1" s="1"/>
  <c r="I50883" i="1" s="1"/>
  <c r="J50883" i="1" s="1"/>
  <c r="O50883" i="1" s="1"/>
  <c r="G50884" i="1"/>
  <c r="H50884" i="1" s="1"/>
  <c r="I50884" i="1" s="1"/>
  <c r="J50884" i="1" s="1"/>
  <c r="O50884" i="1" s="1"/>
  <c r="G50885" i="1"/>
  <c r="H50885" i="1" s="1"/>
  <c r="I50885" i="1" s="1"/>
  <c r="J50885" i="1" s="1"/>
  <c r="O50885" i="1" s="1"/>
  <c r="G50886" i="1"/>
  <c r="H50886" i="1" s="1"/>
  <c r="I50886" i="1" s="1"/>
  <c r="J50886" i="1" s="1"/>
  <c r="O50886" i="1" s="1"/>
  <c r="G50887" i="1"/>
  <c r="H50887" i="1" s="1"/>
  <c r="I50887" i="1" s="1"/>
  <c r="J50887" i="1" s="1"/>
  <c r="O50887" i="1" s="1"/>
  <c r="G50888" i="1"/>
  <c r="H50888" i="1" s="1"/>
  <c r="I50888" i="1" s="1"/>
  <c r="J50888" i="1" s="1"/>
  <c r="O50888" i="1" s="1"/>
  <c r="G50889" i="1"/>
  <c r="H50889" i="1" s="1"/>
  <c r="I50889" i="1" s="1"/>
  <c r="J50889" i="1" s="1"/>
  <c r="O50889" i="1" s="1"/>
  <c r="G50890" i="1"/>
  <c r="H50890" i="1" s="1"/>
  <c r="I50890" i="1" s="1"/>
  <c r="J50890" i="1" s="1"/>
  <c r="O50890" i="1" s="1"/>
  <c r="G50891" i="1"/>
  <c r="H50891" i="1" s="1"/>
  <c r="I50891" i="1" s="1"/>
  <c r="J50891" i="1" s="1"/>
  <c r="O50891" i="1" s="1"/>
  <c r="G50892" i="1"/>
  <c r="H50892" i="1" s="1"/>
  <c r="I50892" i="1" s="1"/>
  <c r="J50892" i="1" s="1"/>
  <c r="O50892" i="1" s="1"/>
  <c r="G50893" i="1"/>
  <c r="H50893" i="1" s="1"/>
  <c r="I50893" i="1" s="1"/>
  <c r="J50893" i="1" s="1"/>
  <c r="O50893" i="1" s="1"/>
  <c r="G50894" i="1"/>
  <c r="H50894" i="1" s="1"/>
  <c r="I50894" i="1" s="1"/>
  <c r="J50894" i="1" s="1"/>
  <c r="O50894" i="1" s="1"/>
  <c r="G50895" i="1"/>
  <c r="H50895" i="1" s="1"/>
  <c r="I50895" i="1" s="1"/>
  <c r="J50895" i="1" s="1"/>
  <c r="O50895" i="1" s="1"/>
  <c r="G50896" i="1"/>
  <c r="H50896" i="1" s="1"/>
  <c r="I50896" i="1" s="1"/>
  <c r="J50896" i="1" s="1"/>
  <c r="O50896" i="1" s="1"/>
  <c r="G50897" i="1"/>
  <c r="H50897" i="1" s="1"/>
  <c r="I50897" i="1" s="1"/>
  <c r="J50897" i="1" s="1"/>
  <c r="O50897" i="1" s="1"/>
  <c r="G50898" i="1"/>
  <c r="H50898" i="1" s="1"/>
  <c r="I50898" i="1" s="1"/>
  <c r="J50898" i="1" s="1"/>
  <c r="O50898" i="1" s="1"/>
  <c r="G50899" i="1"/>
  <c r="H50899" i="1" s="1"/>
  <c r="I50899" i="1" s="1"/>
  <c r="J50899" i="1" s="1"/>
  <c r="O50899" i="1" s="1"/>
  <c r="G50900" i="1"/>
  <c r="H50900" i="1" s="1"/>
  <c r="I50900" i="1" s="1"/>
  <c r="J50900" i="1" s="1"/>
  <c r="O50900" i="1" s="1"/>
  <c r="G50901" i="1"/>
  <c r="H50901" i="1" s="1"/>
  <c r="I50901" i="1" s="1"/>
  <c r="J50901" i="1" s="1"/>
  <c r="O50901" i="1" s="1"/>
  <c r="G50902" i="1"/>
  <c r="H50902" i="1" s="1"/>
  <c r="I50902" i="1" s="1"/>
  <c r="J50902" i="1" s="1"/>
  <c r="O50902" i="1" s="1"/>
  <c r="G50903" i="1"/>
  <c r="H50903" i="1" s="1"/>
  <c r="I50903" i="1" s="1"/>
  <c r="J50903" i="1" s="1"/>
  <c r="O50903" i="1" s="1"/>
  <c r="G50904" i="1"/>
  <c r="H50904" i="1" s="1"/>
  <c r="I50904" i="1" s="1"/>
  <c r="J50904" i="1" s="1"/>
  <c r="O50904" i="1" s="1"/>
  <c r="G50905" i="1"/>
  <c r="H50905" i="1" s="1"/>
  <c r="I50905" i="1" s="1"/>
  <c r="J50905" i="1" s="1"/>
  <c r="O50905" i="1" s="1"/>
  <c r="G50906" i="1"/>
  <c r="H50906" i="1" s="1"/>
  <c r="I50906" i="1" s="1"/>
  <c r="J50906" i="1" s="1"/>
  <c r="O50906" i="1" s="1"/>
  <c r="G50907" i="1"/>
  <c r="H50907" i="1" s="1"/>
  <c r="I50907" i="1" s="1"/>
  <c r="J50907" i="1" s="1"/>
  <c r="O50907" i="1" s="1"/>
  <c r="G50908" i="1"/>
  <c r="H50908" i="1" s="1"/>
  <c r="I50908" i="1" s="1"/>
  <c r="J50908" i="1" s="1"/>
  <c r="O50908" i="1" s="1"/>
  <c r="G50909" i="1"/>
  <c r="H50909" i="1" s="1"/>
  <c r="I50909" i="1" s="1"/>
  <c r="J50909" i="1" s="1"/>
  <c r="O50909" i="1" s="1"/>
  <c r="G50910" i="1"/>
  <c r="H50910" i="1" s="1"/>
  <c r="I50910" i="1" s="1"/>
  <c r="J50910" i="1" s="1"/>
  <c r="O50910" i="1" s="1"/>
  <c r="G50911" i="1"/>
  <c r="H50911" i="1" s="1"/>
  <c r="I50911" i="1" s="1"/>
  <c r="J50911" i="1" s="1"/>
  <c r="O50911" i="1" s="1"/>
  <c r="G50912" i="1"/>
  <c r="H50912" i="1" s="1"/>
  <c r="I50912" i="1" s="1"/>
  <c r="J50912" i="1" s="1"/>
  <c r="O50912" i="1" s="1"/>
  <c r="G50913" i="1"/>
  <c r="H50913" i="1" s="1"/>
  <c r="I50913" i="1" s="1"/>
  <c r="J50913" i="1" s="1"/>
  <c r="O50913" i="1" s="1"/>
  <c r="G50914" i="1"/>
  <c r="H50914" i="1" s="1"/>
  <c r="I50914" i="1" s="1"/>
  <c r="J50914" i="1" s="1"/>
  <c r="O50914" i="1" s="1"/>
  <c r="G50915" i="1"/>
  <c r="H50915" i="1" s="1"/>
  <c r="I50915" i="1" s="1"/>
  <c r="J50915" i="1" s="1"/>
  <c r="O50915" i="1" s="1"/>
  <c r="G50916" i="1"/>
  <c r="H50916" i="1" s="1"/>
  <c r="I50916" i="1" s="1"/>
  <c r="J50916" i="1" s="1"/>
  <c r="O50916" i="1" s="1"/>
  <c r="G50917" i="1"/>
  <c r="H50917" i="1" s="1"/>
  <c r="I50917" i="1" s="1"/>
  <c r="J50917" i="1" s="1"/>
  <c r="O50917" i="1" s="1"/>
  <c r="G50918" i="1"/>
  <c r="H50918" i="1" s="1"/>
  <c r="I50918" i="1" s="1"/>
  <c r="J50918" i="1" s="1"/>
  <c r="O50918" i="1" s="1"/>
  <c r="G50919" i="1"/>
  <c r="H50919" i="1" s="1"/>
  <c r="I50919" i="1" s="1"/>
  <c r="J50919" i="1" s="1"/>
  <c r="O50919" i="1" s="1"/>
  <c r="G50920" i="1"/>
  <c r="H50920" i="1" s="1"/>
  <c r="I50920" i="1" s="1"/>
  <c r="J50920" i="1" s="1"/>
  <c r="O50920" i="1" s="1"/>
  <c r="G50921" i="1"/>
  <c r="H50921" i="1" s="1"/>
  <c r="I50921" i="1" s="1"/>
  <c r="J50921" i="1" s="1"/>
  <c r="O50921" i="1" s="1"/>
  <c r="G50922" i="1"/>
  <c r="H50922" i="1" s="1"/>
  <c r="I50922" i="1" s="1"/>
  <c r="J50922" i="1" s="1"/>
  <c r="O50922" i="1" s="1"/>
  <c r="G50923" i="1"/>
  <c r="H50923" i="1" s="1"/>
  <c r="I50923" i="1" s="1"/>
  <c r="J50923" i="1" s="1"/>
  <c r="O50923" i="1" s="1"/>
  <c r="G50924" i="1"/>
  <c r="H50924" i="1" s="1"/>
  <c r="I50924" i="1" s="1"/>
  <c r="J50924" i="1" s="1"/>
  <c r="O50924" i="1" s="1"/>
  <c r="G50925" i="1"/>
  <c r="H50925" i="1" s="1"/>
  <c r="I50925" i="1" s="1"/>
  <c r="J50925" i="1" s="1"/>
  <c r="O50925" i="1" s="1"/>
  <c r="G50926" i="1"/>
  <c r="H50926" i="1" s="1"/>
  <c r="I50926" i="1" s="1"/>
  <c r="J50926" i="1" s="1"/>
  <c r="O50926" i="1" s="1"/>
  <c r="G50927" i="1"/>
  <c r="H50927" i="1" s="1"/>
  <c r="I50927" i="1" s="1"/>
  <c r="J50927" i="1" s="1"/>
  <c r="O50927" i="1" s="1"/>
  <c r="G50928" i="1"/>
  <c r="H50928" i="1" s="1"/>
  <c r="I50928" i="1" s="1"/>
  <c r="J50928" i="1" s="1"/>
  <c r="O50928" i="1" s="1"/>
  <c r="G50929" i="1"/>
  <c r="H50929" i="1" s="1"/>
  <c r="I50929" i="1" s="1"/>
  <c r="J50929" i="1" s="1"/>
  <c r="O50929" i="1" s="1"/>
  <c r="G50930" i="1"/>
  <c r="H50930" i="1" s="1"/>
  <c r="I50930" i="1" s="1"/>
  <c r="J50930" i="1" s="1"/>
  <c r="O50930" i="1" s="1"/>
  <c r="G50931" i="1"/>
  <c r="H50931" i="1" s="1"/>
  <c r="I50931" i="1" s="1"/>
  <c r="J50931" i="1" s="1"/>
  <c r="O50931" i="1" s="1"/>
  <c r="G50932" i="1"/>
  <c r="H50932" i="1" s="1"/>
  <c r="I50932" i="1" s="1"/>
  <c r="J50932" i="1" s="1"/>
  <c r="O50932" i="1" s="1"/>
  <c r="G50933" i="1"/>
  <c r="H50933" i="1" s="1"/>
  <c r="I50933" i="1" s="1"/>
  <c r="J50933" i="1" s="1"/>
  <c r="O50933" i="1" s="1"/>
  <c r="G50934" i="1"/>
  <c r="H50934" i="1" s="1"/>
  <c r="I50934" i="1" s="1"/>
  <c r="J50934" i="1" s="1"/>
  <c r="O50934" i="1" s="1"/>
  <c r="G50935" i="1"/>
  <c r="H50935" i="1" s="1"/>
  <c r="I50935" i="1" s="1"/>
  <c r="J50935" i="1" s="1"/>
  <c r="O50935" i="1" s="1"/>
  <c r="G50936" i="1"/>
  <c r="H50936" i="1" s="1"/>
  <c r="I50936" i="1" s="1"/>
  <c r="J50936" i="1" s="1"/>
  <c r="O50936" i="1" s="1"/>
  <c r="G50937" i="1"/>
  <c r="H50937" i="1" s="1"/>
  <c r="I50937" i="1" s="1"/>
  <c r="J50937" i="1" s="1"/>
  <c r="O50937" i="1" s="1"/>
  <c r="G50938" i="1"/>
  <c r="H50938" i="1" s="1"/>
  <c r="I50938" i="1" s="1"/>
  <c r="J50938" i="1" s="1"/>
  <c r="O50938" i="1" s="1"/>
  <c r="G50939" i="1"/>
  <c r="H50939" i="1" s="1"/>
  <c r="I50939" i="1" s="1"/>
  <c r="J50939" i="1" s="1"/>
  <c r="O50939" i="1" s="1"/>
  <c r="G50940" i="1"/>
  <c r="H50940" i="1" s="1"/>
  <c r="I50940" i="1" s="1"/>
  <c r="J50940" i="1" s="1"/>
  <c r="O50940" i="1" s="1"/>
  <c r="G50941" i="1"/>
  <c r="H50941" i="1" s="1"/>
  <c r="I50941" i="1" s="1"/>
  <c r="J50941" i="1" s="1"/>
  <c r="O50941" i="1" s="1"/>
  <c r="G50942" i="1"/>
  <c r="H50942" i="1" s="1"/>
  <c r="I50942" i="1" s="1"/>
  <c r="J50942" i="1" s="1"/>
  <c r="O50942" i="1" s="1"/>
  <c r="G50943" i="1"/>
  <c r="H50943" i="1" s="1"/>
  <c r="I50943" i="1" s="1"/>
  <c r="J50943" i="1" s="1"/>
  <c r="O50943" i="1" s="1"/>
  <c r="G50944" i="1"/>
  <c r="H50944" i="1" s="1"/>
  <c r="I50944" i="1" s="1"/>
  <c r="J50944" i="1" s="1"/>
  <c r="O50944" i="1" s="1"/>
  <c r="G50945" i="1"/>
  <c r="H50945" i="1" s="1"/>
  <c r="I50945" i="1" s="1"/>
  <c r="J50945" i="1" s="1"/>
  <c r="O50945" i="1" s="1"/>
  <c r="G50946" i="1"/>
  <c r="H50946" i="1" s="1"/>
  <c r="I50946" i="1" s="1"/>
  <c r="J50946" i="1" s="1"/>
  <c r="O50946" i="1" s="1"/>
  <c r="G50947" i="1"/>
  <c r="H50947" i="1" s="1"/>
  <c r="I50947" i="1" s="1"/>
  <c r="J50947" i="1" s="1"/>
  <c r="O50947" i="1" s="1"/>
  <c r="G50948" i="1"/>
  <c r="H50948" i="1" s="1"/>
  <c r="I50948" i="1" s="1"/>
  <c r="J50948" i="1" s="1"/>
  <c r="O50948" i="1" s="1"/>
  <c r="G50949" i="1"/>
  <c r="H50949" i="1" s="1"/>
  <c r="I50949" i="1" s="1"/>
  <c r="J50949" i="1" s="1"/>
  <c r="O50949" i="1" s="1"/>
  <c r="G50950" i="1"/>
  <c r="H50950" i="1" s="1"/>
  <c r="I50950" i="1" s="1"/>
  <c r="J50950" i="1" s="1"/>
  <c r="O50950" i="1" s="1"/>
  <c r="G50951" i="1"/>
  <c r="H50951" i="1" s="1"/>
  <c r="I50951" i="1" s="1"/>
  <c r="J50951" i="1" s="1"/>
  <c r="O50951" i="1" s="1"/>
  <c r="G50952" i="1"/>
  <c r="H50952" i="1" s="1"/>
  <c r="I50952" i="1" s="1"/>
  <c r="J50952" i="1" s="1"/>
  <c r="O50952" i="1" s="1"/>
  <c r="G50953" i="1"/>
  <c r="H50953" i="1" s="1"/>
  <c r="I50953" i="1" s="1"/>
  <c r="J50953" i="1" s="1"/>
  <c r="O50953" i="1" s="1"/>
  <c r="G50954" i="1"/>
  <c r="H50954" i="1" s="1"/>
  <c r="I50954" i="1" s="1"/>
  <c r="J50954" i="1" s="1"/>
  <c r="O50954" i="1" s="1"/>
  <c r="G50955" i="1"/>
  <c r="H50955" i="1" s="1"/>
  <c r="I50955" i="1" s="1"/>
  <c r="J50955" i="1" s="1"/>
  <c r="O50955" i="1" s="1"/>
  <c r="G50956" i="1"/>
  <c r="H50956" i="1" s="1"/>
  <c r="I50956" i="1" s="1"/>
  <c r="J50956" i="1" s="1"/>
  <c r="O50956" i="1" s="1"/>
  <c r="G50957" i="1"/>
  <c r="H50957" i="1" s="1"/>
  <c r="I50957" i="1" s="1"/>
  <c r="J50957" i="1" s="1"/>
  <c r="O50957" i="1" s="1"/>
  <c r="G50958" i="1"/>
  <c r="H50958" i="1" s="1"/>
  <c r="I50958" i="1" s="1"/>
  <c r="J50958" i="1" s="1"/>
  <c r="O50958" i="1" s="1"/>
  <c r="G50959" i="1"/>
  <c r="H50959" i="1" s="1"/>
  <c r="I50959" i="1" s="1"/>
  <c r="J50959" i="1" s="1"/>
  <c r="O50959" i="1" s="1"/>
  <c r="G50960" i="1"/>
  <c r="H50960" i="1" s="1"/>
  <c r="I50960" i="1" s="1"/>
  <c r="J50960" i="1" s="1"/>
  <c r="O50960" i="1" s="1"/>
  <c r="G50961" i="1"/>
  <c r="H50961" i="1" s="1"/>
  <c r="I50961" i="1" s="1"/>
  <c r="J50961" i="1" s="1"/>
  <c r="O50961" i="1" s="1"/>
  <c r="G50962" i="1"/>
  <c r="H50962" i="1" s="1"/>
  <c r="I50962" i="1" s="1"/>
  <c r="J50962" i="1" s="1"/>
  <c r="O50962" i="1" s="1"/>
  <c r="G50963" i="1"/>
  <c r="H50963" i="1" s="1"/>
  <c r="I50963" i="1" s="1"/>
  <c r="J50963" i="1" s="1"/>
  <c r="O50963" i="1" s="1"/>
  <c r="G50964" i="1"/>
  <c r="H50964" i="1" s="1"/>
  <c r="I50964" i="1" s="1"/>
  <c r="J50964" i="1" s="1"/>
  <c r="O50964" i="1" s="1"/>
  <c r="G50965" i="1"/>
  <c r="H50965" i="1" s="1"/>
  <c r="I50965" i="1" s="1"/>
  <c r="J50965" i="1" s="1"/>
  <c r="O50965" i="1" s="1"/>
  <c r="G50966" i="1"/>
  <c r="H50966" i="1" s="1"/>
  <c r="I50966" i="1" s="1"/>
  <c r="J50966" i="1" s="1"/>
  <c r="O50966" i="1" s="1"/>
  <c r="G50967" i="1"/>
  <c r="H50967" i="1" s="1"/>
  <c r="I50967" i="1" s="1"/>
  <c r="J50967" i="1" s="1"/>
  <c r="O50967" i="1" s="1"/>
  <c r="G50968" i="1"/>
  <c r="H50968" i="1" s="1"/>
  <c r="I50968" i="1" s="1"/>
  <c r="J50968" i="1" s="1"/>
  <c r="O50968" i="1" s="1"/>
  <c r="G50969" i="1"/>
  <c r="H50969" i="1" s="1"/>
  <c r="I50969" i="1" s="1"/>
  <c r="J50969" i="1" s="1"/>
  <c r="O50969" i="1" s="1"/>
  <c r="G50970" i="1"/>
  <c r="H50970" i="1" s="1"/>
  <c r="I50970" i="1" s="1"/>
  <c r="J50970" i="1" s="1"/>
  <c r="O50970" i="1" s="1"/>
  <c r="G50971" i="1"/>
  <c r="H50971" i="1" s="1"/>
  <c r="I50971" i="1" s="1"/>
  <c r="J50971" i="1" s="1"/>
  <c r="O50971" i="1" s="1"/>
  <c r="G50972" i="1"/>
  <c r="H50972" i="1" s="1"/>
  <c r="I50972" i="1" s="1"/>
  <c r="J50972" i="1" s="1"/>
  <c r="O50972" i="1" s="1"/>
  <c r="G50973" i="1"/>
  <c r="H50973" i="1" s="1"/>
  <c r="I50973" i="1" s="1"/>
  <c r="J50973" i="1" s="1"/>
  <c r="O50973" i="1" s="1"/>
  <c r="G50974" i="1"/>
  <c r="H50974" i="1" s="1"/>
  <c r="I50974" i="1" s="1"/>
  <c r="J50974" i="1" s="1"/>
  <c r="O50974" i="1" s="1"/>
  <c r="G50975" i="1"/>
  <c r="H50975" i="1" s="1"/>
  <c r="I50975" i="1" s="1"/>
  <c r="J50975" i="1" s="1"/>
  <c r="O50975" i="1" s="1"/>
  <c r="G50976" i="1"/>
  <c r="H50976" i="1" s="1"/>
  <c r="I50976" i="1" s="1"/>
  <c r="J50976" i="1" s="1"/>
  <c r="O50976" i="1" s="1"/>
  <c r="G50977" i="1"/>
  <c r="H50977" i="1" s="1"/>
  <c r="I50977" i="1" s="1"/>
  <c r="J50977" i="1" s="1"/>
  <c r="O50977" i="1" s="1"/>
  <c r="G50978" i="1"/>
  <c r="H50978" i="1" s="1"/>
  <c r="I50978" i="1" s="1"/>
  <c r="J50978" i="1" s="1"/>
  <c r="O50978" i="1" s="1"/>
  <c r="G50979" i="1"/>
  <c r="H50979" i="1" s="1"/>
  <c r="I50979" i="1" s="1"/>
  <c r="J50979" i="1" s="1"/>
  <c r="O50979" i="1" s="1"/>
  <c r="G50980" i="1"/>
  <c r="H50980" i="1" s="1"/>
  <c r="I50980" i="1" s="1"/>
  <c r="J50980" i="1" s="1"/>
  <c r="O50980" i="1" s="1"/>
  <c r="G50981" i="1"/>
  <c r="H50981" i="1" s="1"/>
  <c r="I50981" i="1" s="1"/>
  <c r="J50981" i="1" s="1"/>
  <c r="O50981" i="1" s="1"/>
  <c r="G50982" i="1"/>
  <c r="H50982" i="1" s="1"/>
  <c r="I50982" i="1" s="1"/>
  <c r="J50982" i="1" s="1"/>
  <c r="O50982" i="1" s="1"/>
  <c r="G50983" i="1"/>
  <c r="H50983" i="1" s="1"/>
  <c r="I50983" i="1" s="1"/>
  <c r="J50983" i="1" s="1"/>
  <c r="O50983" i="1" s="1"/>
  <c r="G50984" i="1"/>
  <c r="H50984" i="1" s="1"/>
  <c r="I50984" i="1" s="1"/>
  <c r="J50984" i="1" s="1"/>
  <c r="O50984" i="1" s="1"/>
  <c r="G50985" i="1"/>
  <c r="H50985" i="1" s="1"/>
  <c r="I50985" i="1" s="1"/>
  <c r="J50985" i="1" s="1"/>
  <c r="O50985" i="1" s="1"/>
  <c r="G50986" i="1"/>
  <c r="H50986" i="1" s="1"/>
  <c r="I50986" i="1" s="1"/>
  <c r="J50986" i="1" s="1"/>
  <c r="O50986" i="1" s="1"/>
  <c r="G50987" i="1"/>
  <c r="H50987" i="1" s="1"/>
  <c r="I50987" i="1" s="1"/>
  <c r="J50987" i="1" s="1"/>
  <c r="O50987" i="1" s="1"/>
  <c r="G50988" i="1"/>
  <c r="H50988" i="1" s="1"/>
  <c r="I50988" i="1" s="1"/>
  <c r="J50988" i="1" s="1"/>
  <c r="O50988" i="1" s="1"/>
  <c r="G50989" i="1"/>
  <c r="H50989" i="1" s="1"/>
  <c r="I50989" i="1" s="1"/>
  <c r="J50989" i="1" s="1"/>
  <c r="O50989" i="1" s="1"/>
  <c r="G50990" i="1"/>
  <c r="H50990" i="1" s="1"/>
  <c r="I50990" i="1" s="1"/>
  <c r="J50990" i="1" s="1"/>
  <c r="O50990" i="1" s="1"/>
  <c r="G50991" i="1"/>
  <c r="H50991" i="1" s="1"/>
  <c r="I50991" i="1" s="1"/>
  <c r="J50991" i="1" s="1"/>
  <c r="O50991" i="1" s="1"/>
  <c r="G50992" i="1"/>
  <c r="H50992" i="1" s="1"/>
  <c r="I50992" i="1" s="1"/>
  <c r="J50992" i="1" s="1"/>
  <c r="O50992" i="1" s="1"/>
  <c r="G50993" i="1"/>
  <c r="H50993" i="1" s="1"/>
  <c r="I50993" i="1" s="1"/>
  <c r="J50993" i="1" s="1"/>
  <c r="O50993" i="1" s="1"/>
  <c r="G50994" i="1"/>
  <c r="H50994" i="1" s="1"/>
  <c r="I50994" i="1" s="1"/>
  <c r="J50994" i="1" s="1"/>
  <c r="O50994" i="1" s="1"/>
  <c r="G50995" i="1"/>
  <c r="H50995" i="1" s="1"/>
  <c r="I50995" i="1" s="1"/>
  <c r="J50995" i="1" s="1"/>
  <c r="O50995" i="1" s="1"/>
  <c r="G50996" i="1"/>
  <c r="H50996" i="1" s="1"/>
  <c r="I50996" i="1" s="1"/>
  <c r="J50996" i="1" s="1"/>
  <c r="O50996" i="1" s="1"/>
  <c r="G50997" i="1"/>
  <c r="H50997" i="1" s="1"/>
  <c r="I50997" i="1" s="1"/>
  <c r="J50997" i="1" s="1"/>
  <c r="O50997" i="1" s="1"/>
  <c r="G50998" i="1"/>
  <c r="H50998" i="1" s="1"/>
  <c r="I50998" i="1" s="1"/>
  <c r="J50998" i="1" s="1"/>
  <c r="O50998" i="1" s="1"/>
  <c r="G50999" i="1"/>
  <c r="H50999" i="1" s="1"/>
  <c r="I50999" i="1" s="1"/>
  <c r="J50999" i="1" s="1"/>
  <c r="O50999" i="1" s="1"/>
  <c r="G51000" i="1"/>
  <c r="H51000" i="1" s="1"/>
  <c r="I51000" i="1" s="1"/>
  <c r="J51000" i="1" s="1"/>
  <c r="O51000" i="1" s="1"/>
  <c r="G51001" i="1"/>
  <c r="H51001" i="1" s="1"/>
  <c r="I51001" i="1" s="1"/>
  <c r="J51001" i="1" s="1"/>
  <c r="O51001" i="1" s="1"/>
  <c r="G51002" i="1"/>
  <c r="H51002" i="1" s="1"/>
  <c r="I51002" i="1" s="1"/>
  <c r="J51002" i="1" s="1"/>
  <c r="O51002" i="1" s="1"/>
  <c r="G51003" i="1"/>
  <c r="H51003" i="1" s="1"/>
  <c r="I51003" i="1" s="1"/>
  <c r="J51003" i="1" s="1"/>
  <c r="O51003" i="1" s="1"/>
  <c r="G51004" i="1"/>
  <c r="H51004" i="1" s="1"/>
  <c r="I51004" i="1" s="1"/>
  <c r="J51004" i="1" s="1"/>
  <c r="O51004" i="1" s="1"/>
  <c r="G51005" i="1"/>
  <c r="H51005" i="1" s="1"/>
  <c r="I51005" i="1" s="1"/>
  <c r="J51005" i="1" s="1"/>
  <c r="O51005" i="1" s="1"/>
  <c r="G51006" i="1"/>
  <c r="H51006" i="1" s="1"/>
  <c r="I51006" i="1" s="1"/>
  <c r="J51006" i="1" s="1"/>
  <c r="O51006" i="1" s="1"/>
  <c r="G51007" i="1"/>
  <c r="H51007" i="1" s="1"/>
  <c r="I51007" i="1" s="1"/>
  <c r="J51007" i="1" s="1"/>
  <c r="O51007" i="1" s="1"/>
  <c r="G51008" i="1"/>
  <c r="H51008" i="1" s="1"/>
  <c r="I51008" i="1" s="1"/>
  <c r="J51008" i="1" s="1"/>
  <c r="O51008" i="1" s="1"/>
  <c r="G51009" i="1"/>
  <c r="H51009" i="1" s="1"/>
  <c r="I51009" i="1" s="1"/>
  <c r="J51009" i="1" s="1"/>
  <c r="O51009" i="1" s="1"/>
  <c r="G51010" i="1"/>
  <c r="H51010" i="1" s="1"/>
  <c r="I51010" i="1" s="1"/>
  <c r="J51010" i="1" s="1"/>
  <c r="O51010" i="1" s="1"/>
  <c r="G51011" i="1"/>
  <c r="H51011" i="1" s="1"/>
  <c r="I51011" i="1" s="1"/>
  <c r="J51011" i="1" s="1"/>
  <c r="O51011" i="1" s="1"/>
  <c r="G51012" i="1"/>
  <c r="H51012" i="1" s="1"/>
  <c r="I51012" i="1" s="1"/>
  <c r="J51012" i="1" s="1"/>
  <c r="O51012" i="1" s="1"/>
  <c r="G51013" i="1"/>
  <c r="H51013" i="1" s="1"/>
  <c r="I51013" i="1" s="1"/>
  <c r="J51013" i="1" s="1"/>
  <c r="O51013" i="1" s="1"/>
  <c r="G51014" i="1"/>
  <c r="H51014" i="1" s="1"/>
  <c r="I51014" i="1" s="1"/>
  <c r="J51014" i="1" s="1"/>
  <c r="O51014" i="1" s="1"/>
  <c r="G51015" i="1"/>
  <c r="H51015" i="1" s="1"/>
  <c r="I51015" i="1" s="1"/>
  <c r="J51015" i="1" s="1"/>
  <c r="O51015" i="1" s="1"/>
  <c r="G51016" i="1"/>
  <c r="H51016" i="1" s="1"/>
  <c r="I51016" i="1" s="1"/>
  <c r="J51016" i="1" s="1"/>
  <c r="O51016" i="1" s="1"/>
  <c r="G51017" i="1"/>
  <c r="H51017" i="1" s="1"/>
  <c r="I51017" i="1" s="1"/>
  <c r="J51017" i="1" s="1"/>
  <c r="O51017" i="1" s="1"/>
  <c r="G51018" i="1"/>
  <c r="H51018" i="1" s="1"/>
  <c r="I51018" i="1" s="1"/>
  <c r="J51018" i="1" s="1"/>
  <c r="O51018" i="1" s="1"/>
  <c r="G51019" i="1"/>
  <c r="H51019" i="1" s="1"/>
  <c r="I51019" i="1" s="1"/>
  <c r="J51019" i="1" s="1"/>
  <c r="O51019" i="1" s="1"/>
  <c r="G51020" i="1"/>
  <c r="H51020" i="1" s="1"/>
  <c r="I51020" i="1" s="1"/>
  <c r="J51020" i="1" s="1"/>
  <c r="O51020" i="1" s="1"/>
  <c r="G51021" i="1"/>
  <c r="H51021" i="1" s="1"/>
  <c r="I51021" i="1" s="1"/>
  <c r="J51021" i="1" s="1"/>
  <c r="O51021" i="1" s="1"/>
  <c r="G51022" i="1"/>
  <c r="H51022" i="1" s="1"/>
  <c r="I51022" i="1" s="1"/>
  <c r="J51022" i="1" s="1"/>
  <c r="O51022" i="1" s="1"/>
  <c r="G51023" i="1"/>
  <c r="H51023" i="1" s="1"/>
  <c r="I51023" i="1" s="1"/>
  <c r="J51023" i="1" s="1"/>
  <c r="O51023" i="1" s="1"/>
  <c r="G51024" i="1"/>
  <c r="H51024" i="1" s="1"/>
  <c r="I51024" i="1" s="1"/>
  <c r="J51024" i="1" s="1"/>
  <c r="O51024" i="1" s="1"/>
  <c r="G51025" i="1"/>
  <c r="H51025" i="1" s="1"/>
  <c r="I51025" i="1" s="1"/>
  <c r="J51025" i="1" s="1"/>
  <c r="O51025" i="1" s="1"/>
  <c r="G51026" i="1"/>
  <c r="H51026" i="1" s="1"/>
  <c r="I51026" i="1" s="1"/>
  <c r="J51026" i="1" s="1"/>
  <c r="O51026" i="1" s="1"/>
  <c r="G51027" i="1"/>
  <c r="H51027" i="1" s="1"/>
  <c r="I51027" i="1" s="1"/>
  <c r="J51027" i="1" s="1"/>
  <c r="O51027" i="1" s="1"/>
  <c r="G51028" i="1"/>
  <c r="H51028" i="1" s="1"/>
  <c r="I51028" i="1" s="1"/>
  <c r="J51028" i="1" s="1"/>
  <c r="O51028" i="1" s="1"/>
  <c r="G51029" i="1"/>
  <c r="H51029" i="1" s="1"/>
  <c r="I51029" i="1" s="1"/>
  <c r="J51029" i="1" s="1"/>
  <c r="O51029" i="1" s="1"/>
  <c r="G51030" i="1"/>
  <c r="H51030" i="1" s="1"/>
  <c r="I51030" i="1" s="1"/>
  <c r="J51030" i="1" s="1"/>
  <c r="O51030" i="1" s="1"/>
  <c r="G51031" i="1"/>
  <c r="H51031" i="1" s="1"/>
  <c r="I51031" i="1" s="1"/>
  <c r="J51031" i="1" s="1"/>
  <c r="O51031" i="1" s="1"/>
  <c r="G51032" i="1"/>
  <c r="H51032" i="1" s="1"/>
  <c r="I51032" i="1" s="1"/>
  <c r="J51032" i="1" s="1"/>
  <c r="O51032" i="1" s="1"/>
  <c r="G51033" i="1"/>
  <c r="H51033" i="1" s="1"/>
  <c r="I51033" i="1" s="1"/>
  <c r="J51033" i="1" s="1"/>
  <c r="O51033" i="1" s="1"/>
  <c r="G51034" i="1"/>
  <c r="H51034" i="1" s="1"/>
  <c r="I51034" i="1" s="1"/>
  <c r="J51034" i="1" s="1"/>
  <c r="O51034" i="1" s="1"/>
  <c r="G51035" i="1"/>
  <c r="H51035" i="1" s="1"/>
  <c r="I51035" i="1" s="1"/>
  <c r="J51035" i="1" s="1"/>
  <c r="O51035" i="1" s="1"/>
  <c r="G51036" i="1"/>
  <c r="H51036" i="1" s="1"/>
  <c r="I51036" i="1" s="1"/>
  <c r="J51036" i="1" s="1"/>
  <c r="O51036" i="1" s="1"/>
  <c r="G51037" i="1"/>
  <c r="H51037" i="1" s="1"/>
  <c r="I51037" i="1" s="1"/>
  <c r="J51037" i="1" s="1"/>
  <c r="O51037" i="1" s="1"/>
  <c r="G51038" i="1"/>
  <c r="H51038" i="1" s="1"/>
  <c r="I51038" i="1" s="1"/>
  <c r="J51038" i="1" s="1"/>
  <c r="O51038" i="1" s="1"/>
  <c r="G51039" i="1"/>
  <c r="H51039" i="1" s="1"/>
  <c r="I51039" i="1" s="1"/>
  <c r="J51039" i="1" s="1"/>
  <c r="O51039" i="1" s="1"/>
  <c r="G51040" i="1"/>
  <c r="H51040" i="1" s="1"/>
  <c r="I51040" i="1" s="1"/>
  <c r="J51040" i="1" s="1"/>
  <c r="O51040" i="1" s="1"/>
  <c r="G51041" i="1"/>
  <c r="H51041" i="1" s="1"/>
  <c r="I51041" i="1" s="1"/>
  <c r="J51041" i="1" s="1"/>
  <c r="O51041" i="1" s="1"/>
  <c r="G51042" i="1"/>
  <c r="H51042" i="1" s="1"/>
  <c r="I51042" i="1" s="1"/>
  <c r="J51042" i="1" s="1"/>
  <c r="O51042" i="1" s="1"/>
  <c r="G51043" i="1"/>
  <c r="H51043" i="1" s="1"/>
  <c r="I51043" i="1" s="1"/>
  <c r="J51043" i="1" s="1"/>
  <c r="O51043" i="1" s="1"/>
  <c r="G51044" i="1"/>
  <c r="H51044" i="1" s="1"/>
  <c r="I51044" i="1" s="1"/>
  <c r="J51044" i="1" s="1"/>
  <c r="O51044" i="1" s="1"/>
  <c r="G51045" i="1"/>
  <c r="H51045" i="1" s="1"/>
  <c r="I51045" i="1" s="1"/>
  <c r="J51045" i="1" s="1"/>
  <c r="O51045" i="1" s="1"/>
  <c r="G51046" i="1"/>
  <c r="H51046" i="1" s="1"/>
  <c r="I51046" i="1" s="1"/>
  <c r="J51046" i="1" s="1"/>
  <c r="O51046" i="1" s="1"/>
  <c r="G51047" i="1"/>
  <c r="H51047" i="1" s="1"/>
  <c r="I51047" i="1" s="1"/>
  <c r="J51047" i="1" s="1"/>
  <c r="O51047" i="1" s="1"/>
  <c r="G51048" i="1"/>
  <c r="H51048" i="1" s="1"/>
  <c r="I51048" i="1" s="1"/>
  <c r="J51048" i="1" s="1"/>
  <c r="O51048" i="1" s="1"/>
  <c r="G51049" i="1"/>
  <c r="H51049" i="1" s="1"/>
  <c r="I51049" i="1" s="1"/>
  <c r="J51049" i="1" s="1"/>
  <c r="O51049" i="1" s="1"/>
  <c r="G51050" i="1"/>
  <c r="H51050" i="1" s="1"/>
  <c r="I51050" i="1" s="1"/>
  <c r="J51050" i="1" s="1"/>
  <c r="O51050" i="1" s="1"/>
  <c r="G51051" i="1"/>
  <c r="H51051" i="1" s="1"/>
  <c r="I51051" i="1" s="1"/>
  <c r="J51051" i="1" s="1"/>
  <c r="O51051" i="1" s="1"/>
  <c r="G51052" i="1"/>
  <c r="H51052" i="1" s="1"/>
  <c r="I51052" i="1" s="1"/>
  <c r="J51052" i="1" s="1"/>
  <c r="O51052" i="1" s="1"/>
  <c r="G51053" i="1"/>
  <c r="H51053" i="1" s="1"/>
  <c r="I51053" i="1" s="1"/>
  <c r="J51053" i="1" s="1"/>
  <c r="O51053" i="1" s="1"/>
  <c r="G51054" i="1"/>
  <c r="H51054" i="1" s="1"/>
  <c r="I51054" i="1" s="1"/>
  <c r="J51054" i="1" s="1"/>
  <c r="O51054" i="1" s="1"/>
  <c r="G51055" i="1"/>
  <c r="H51055" i="1" s="1"/>
  <c r="I51055" i="1" s="1"/>
  <c r="J51055" i="1" s="1"/>
  <c r="O51055" i="1" s="1"/>
  <c r="G51056" i="1"/>
  <c r="H51056" i="1" s="1"/>
  <c r="I51056" i="1" s="1"/>
  <c r="J51056" i="1" s="1"/>
  <c r="O51056" i="1" s="1"/>
  <c r="G51057" i="1"/>
  <c r="H51057" i="1" s="1"/>
  <c r="I51057" i="1" s="1"/>
  <c r="J51057" i="1" s="1"/>
  <c r="O51057" i="1" s="1"/>
  <c r="G51058" i="1"/>
  <c r="H51058" i="1" s="1"/>
  <c r="I51058" i="1" s="1"/>
  <c r="J51058" i="1" s="1"/>
  <c r="O51058" i="1" s="1"/>
  <c r="G51059" i="1"/>
  <c r="H51059" i="1" s="1"/>
  <c r="I51059" i="1" s="1"/>
  <c r="J51059" i="1" s="1"/>
  <c r="O51059" i="1" s="1"/>
  <c r="G51060" i="1"/>
  <c r="H51060" i="1" s="1"/>
  <c r="I51060" i="1" s="1"/>
  <c r="J51060" i="1" s="1"/>
  <c r="O51060" i="1" s="1"/>
  <c r="G51061" i="1"/>
  <c r="H51061" i="1" s="1"/>
  <c r="I51061" i="1" s="1"/>
  <c r="J51061" i="1" s="1"/>
  <c r="O51061" i="1" s="1"/>
  <c r="G51062" i="1"/>
  <c r="H51062" i="1" s="1"/>
  <c r="I51062" i="1" s="1"/>
  <c r="J51062" i="1" s="1"/>
  <c r="O51062" i="1" s="1"/>
  <c r="G51063" i="1"/>
  <c r="H51063" i="1" s="1"/>
  <c r="I51063" i="1" s="1"/>
  <c r="J51063" i="1" s="1"/>
  <c r="O51063" i="1" s="1"/>
  <c r="G51064" i="1"/>
  <c r="H51064" i="1" s="1"/>
  <c r="I51064" i="1" s="1"/>
  <c r="J51064" i="1" s="1"/>
  <c r="O51064" i="1" s="1"/>
  <c r="G51065" i="1"/>
  <c r="H51065" i="1" s="1"/>
  <c r="I51065" i="1" s="1"/>
  <c r="J51065" i="1" s="1"/>
  <c r="O51065" i="1" s="1"/>
  <c r="G51066" i="1"/>
  <c r="H51066" i="1" s="1"/>
  <c r="I51066" i="1" s="1"/>
  <c r="J51066" i="1" s="1"/>
  <c r="O51066" i="1" s="1"/>
  <c r="G51067" i="1"/>
  <c r="H51067" i="1" s="1"/>
  <c r="I51067" i="1" s="1"/>
  <c r="J51067" i="1" s="1"/>
  <c r="O51067" i="1" s="1"/>
  <c r="G51068" i="1"/>
  <c r="H51068" i="1" s="1"/>
  <c r="I51068" i="1" s="1"/>
  <c r="J51068" i="1" s="1"/>
  <c r="O51068" i="1" s="1"/>
  <c r="G51069" i="1"/>
  <c r="H51069" i="1" s="1"/>
  <c r="I51069" i="1" s="1"/>
  <c r="J51069" i="1" s="1"/>
  <c r="O51069" i="1" s="1"/>
  <c r="G51070" i="1"/>
  <c r="H51070" i="1" s="1"/>
  <c r="I51070" i="1" s="1"/>
  <c r="J51070" i="1" s="1"/>
  <c r="O51070" i="1" s="1"/>
  <c r="G51071" i="1"/>
  <c r="H51071" i="1" s="1"/>
  <c r="I51071" i="1" s="1"/>
  <c r="J51071" i="1" s="1"/>
  <c r="O51071" i="1" s="1"/>
  <c r="G51072" i="1"/>
  <c r="H51072" i="1" s="1"/>
  <c r="I51072" i="1" s="1"/>
  <c r="J51072" i="1" s="1"/>
  <c r="O51072" i="1" s="1"/>
  <c r="G51073" i="1"/>
  <c r="H51073" i="1" s="1"/>
  <c r="I51073" i="1" s="1"/>
  <c r="J51073" i="1" s="1"/>
  <c r="O51073" i="1" s="1"/>
  <c r="G51074" i="1"/>
  <c r="H51074" i="1" s="1"/>
  <c r="I51074" i="1" s="1"/>
  <c r="J51074" i="1" s="1"/>
  <c r="O51074" i="1" s="1"/>
  <c r="G51075" i="1"/>
  <c r="H51075" i="1" s="1"/>
  <c r="I51075" i="1" s="1"/>
  <c r="J51075" i="1" s="1"/>
  <c r="O51075" i="1" s="1"/>
  <c r="G51076" i="1"/>
  <c r="H51076" i="1" s="1"/>
  <c r="I51076" i="1" s="1"/>
  <c r="J51076" i="1" s="1"/>
  <c r="O51076" i="1" s="1"/>
  <c r="G51077" i="1"/>
  <c r="H51077" i="1"/>
  <c r="I51077" i="1" s="1"/>
  <c r="J51077" i="1" s="1"/>
  <c r="O51077" i="1" s="1"/>
  <c r="G51078" i="1"/>
  <c r="H51078" i="1" s="1"/>
  <c r="I51078" i="1" s="1"/>
  <c r="J51078" i="1" s="1"/>
  <c r="O51078" i="1" s="1"/>
  <c r="G51079" i="1"/>
  <c r="H51079" i="1" s="1"/>
  <c r="I51079" i="1" s="1"/>
  <c r="J51079" i="1" s="1"/>
  <c r="O51079" i="1" s="1"/>
  <c r="G51080" i="1"/>
  <c r="H51080" i="1" s="1"/>
  <c r="I51080" i="1" s="1"/>
  <c r="J51080" i="1" s="1"/>
  <c r="O51080" i="1" s="1"/>
  <c r="G51081" i="1"/>
  <c r="H51081" i="1" s="1"/>
  <c r="I51081" i="1" s="1"/>
  <c r="J51081" i="1" s="1"/>
  <c r="O51081" i="1" s="1"/>
  <c r="G51082" i="1"/>
  <c r="H51082" i="1" s="1"/>
  <c r="I51082" i="1" s="1"/>
  <c r="J51082" i="1" s="1"/>
  <c r="O51082" i="1" s="1"/>
  <c r="G51083" i="1"/>
  <c r="H51083" i="1" s="1"/>
  <c r="I51083" i="1" s="1"/>
  <c r="J51083" i="1" s="1"/>
  <c r="O51083" i="1" s="1"/>
  <c r="G51084" i="1"/>
  <c r="H51084" i="1" s="1"/>
  <c r="I51084" i="1" s="1"/>
  <c r="J51084" i="1" s="1"/>
  <c r="O51084" i="1" s="1"/>
  <c r="G51085" i="1"/>
  <c r="H51085" i="1" s="1"/>
  <c r="I51085" i="1" s="1"/>
  <c r="J51085" i="1" s="1"/>
  <c r="O51085" i="1" s="1"/>
  <c r="G51086" i="1"/>
  <c r="H51086" i="1" s="1"/>
  <c r="I51086" i="1"/>
  <c r="J51086" i="1" s="1"/>
  <c r="O51086" i="1" s="1"/>
  <c r="G51087" i="1"/>
  <c r="H51087" i="1" s="1"/>
  <c r="I51087" i="1" s="1"/>
  <c r="J51087" i="1" s="1"/>
  <c r="O51087" i="1" s="1"/>
  <c r="G51088" i="1"/>
  <c r="H51088" i="1" s="1"/>
  <c r="I51088" i="1" s="1"/>
  <c r="J51088" i="1" s="1"/>
  <c r="O51088" i="1" s="1"/>
  <c r="G51089" i="1"/>
  <c r="H51089" i="1" s="1"/>
  <c r="I51089" i="1" s="1"/>
  <c r="J51089" i="1" s="1"/>
  <c r="O51089" i="1" s="1"/>
  <c r="G51090" i="1"/>
  <c r="H51090" i="1" s="1"/>
  <c r="I51090" i="1" s="1"/>
  <c r="J51090" i="1" s="1"/>
  <c r="O51090" i="1" s="1"/>
  <c r="G51091" i="1"/>
  <c r="H51091" i="1" s="1"/>
  <c r="I51091" i="1" s="1"/>
  <c r="J51091" i="1" s="1"/>
  <c r="O51091" i="1" s="1"/>
  <c r="G51092" i="1"/>
  <c r="H51092" i="1" s="1"/>
  <c r="I51092" i="1" s="1"/>
  <c r="J51092" i="1" s="1"/>
  <c r="O51092" i="1" s="1"/>
  <c r="G51093" i="1"/>
  <c r="H51093" i="1" s="1"/>
  <c r="I51093" i="1" s="1"/>
  <c r="J51093" i="1" s="1"/>
  <c r="O51093" i="1" s="1"/>
  <c r="G51094" i="1"/>
  <c r="H51094" i="1" s="1"/>
  <c r="I51094" i="1" s="1"/>
  <c r="J51094" i="1" s="1"/>
  <c r="O51094" i="1" s="1"/>
  <c r="G51095" i="1"/>
  <c r="H51095" i="1"/>
  <c r="I51095" i="1" s="1"/>
  <c r="J51095" i="1" s="1"/>
  <c r="O51095" i="1" s="1"/>
  <c r="G51096" i="1"/>
  <c r="H51096" i="1" s="1"/>
  <c r="I51096" i="1" s="1"/>
  <c r="J51096" i="1" s="1"/>
  <c r="O51096" i="1" s="1"/>
  <c r="G51097" i="1"/>
  <c r="H51097" i="1" s="1"/>
  <c r="I51097" i="1" s="1"/>
  <c r="J51097" i="1" s="1"/>
  <c r="O51097" i="1" s="1"/>
  <c r="G51098" i="1"/>
  <c r="H51098" i="1" s="1"/>
  <c r="I51098" i="1" s="1"/>
  <c r="J51098" i="1" s="1"/>
  <c r="O51098" i="1" s="1"/>
  <c r="G51099" i="1"/>
  <c r="H51099" i="1" s="1"/>
  <c r="I51099" i="1" s="1"/>
  <c r="J51099" i="1" s="1"/>
  <c r="O51099" i="1" s="1"/>
  <c r="G51100" i="1"/>
  <c r="H51100" i="1" s="1"/>
  <c r="I51100" i="1" s="1"/>
  <c r="J51100" i="1" s="1"/>
  <c r="O51100" i="1" s="1"/>
  <c r="G51101" i="1"/>
  <c r="H51101" i="1" s="1"/>
  <c r="I51101" i="1" s="1"/>
  <c r="J51101" i="1" s="1"/>
  <c r="O51101" i="1" s="1"/>
  <c r="G51102" i="1"/>
  <c r="H51102" i="1" s="1"/>
  <c r="I51102" i="1" s="1"/>
  <c r="J51102" i="1" s="1"/>
  <c r="O51102" i="1" s="1"/>
  <c r="G51103" i="1"/>
  <c r="H51103" i="1" s="1"/>
  <c r="I51103" i="1" s="1"/>
  <c r="J51103" i="1" s="1"/>
  <c r="O51103" i="1" s="1"/>
  <c r="G51104" i="1"/>
  <c r="H51104" i="1" s="1"/>
  <c r="I51104" i="1" s="1"/>
  <c r="J51104" i="1" s="1"/>
  <c r="O51104" i="1" s="1"/>
  <c r="G51105" i="1"/>
  <c r="H51105" i="1" s="1"/>
  <c r="I51105" i="1" s="1"/>
  <c r="J51105" i="1" s="1"/>
  <c r="O51105" i="1" s="1"/>
  <c r="G51106" i="1"/>
  <c r="H51106" i="1" s="1"/>
  <c r="I51106" i="1" s="1"/>
  <c r="J51106" i="1" s="1"/>
  <c r="O51106" i="1" s="1"/>
  <c r="G51107" i="1"/>
  <c r="H51107" i="1" s="1"/>
  <c r="I51107" i="1" s="1"/>
  <c r="J51107" i="1" s="1"/>
  <c r="O51107" i="1" s="1"/>
  <c r="G51108" i="1"/>
  <c r="H51108" i="1" s="1"/>
  <c r="I51108" i="1" s="1"/>
  <c r="J51108" i="1" s="1"/>
  <c r="O51108" i="1" s="1"/>
  <c r="G51109" i="1"/>
  <c r="H51109" i="1" s="1"/>
  <c r="I51109" i="1" s="1"/>
  <c r="J51109" i="1" s="1"/>
  <c r="O51109" i="1" s="1"/>
  <c r="G51110" i="1"/>
  <c r="H51110" i="1" s="1"/>
  <c r="I51110" i="1" s="1"/>
  <c r="J51110" i="1" s="1"/>
  <c r="O51110" i="1" s="1"/>
  <c r="G51111" i="1"/>
  <c r="H51111" i="1" s="1"/>
  <c r="I51111" i="1" s="1"/>
  <c r="J51111" i="1" s="1"/>
  <c r="O51111" i="1" s="1"/>
  <c r="G51112" i="1"/>
  <c r="H51112" i="1" s="1"/>
  <c r="I51112" i="1" s="1"/>
  <c r="J51112" i="1" s="1"/>
  <c r="O51112" i="1" s="1"/>
  <c r="G51113" i="1"/>
  <c r="H51113" i="1" s="1"/>
  <c r="I51113" i="1" s="1"/>
  <c r="J51113" i="1" s="1"/>
  <c r="O51113" i="1" s="1"/>
  <c r="G51114" i="1"/>
  <c r="H51114" i="1" s="1"/>
  <c r="I51114" i="1" s="1"/>
  <c r="J51114" i="1" s="1"/>
  <c r="O51114" i="1" s="1"/>
  <c r="G51115" i="1"/>
  <c r="H51115" i="1" s="1"/>
  <c r="I51115" i="1" s="1"/>
  <c r="J51115" i="1" s="1"/>
  <c r="O51115" i="1" s="1"/>
  <c r="G51116" i="1"/>
  <c r="H51116" i="1" s="1"/>
  <c r="I51116" i="1" s="1"/>
  <c r="J51116" i="1" s="1"/>
  <c r="O51116" i="1" s="1"/>
  <c r="G51117" i="1"/>
  <c r="H51117" i="1" s="1"/>
  <c r="I51117" i="1" s="1"/>
  <c r="J51117" i="1" s="1"/>
  <c r="O51117" i="1" s="1"/>
  <c r="G51118" i="1"/>
  <c r="H51118" i="1" s="1"/>
  <c r="I51118" i="1" s="1"/>
  <c r="J51118" i="1" s="1"/>
  <c r="O51118" i="1" s="1"/>
  <c r="G51119" i="1"/>
  <c r="H51119" i="1" s="1"/>
  <c r="I51119" i="1" s="1"/>
  <c r="J51119" i="1" s="1"/>
  <c r="O51119" i="1" s="1"/>
  <c r="G51120" i="1"/>
  <c r="H51120" i="1" s="1"/>
  <c r="I51120" i="1" s="1"/>
  <c r="J51120" i="1" s="1"/>
  <c r="O51120" i="1" s="1"/>
  <c r="G51121" i="1"/>
  <c r="H51121" i="1" s="1"/>
  <c r="I51121" i="1" s="1"/>
  <c r="J51121" i="1" s="1"/>
  <c r="O51121" i="1" s="1"/>
  <c r="G51122" i="1"/>
  <c r="H51122" i="1" s="1"/>
  <c r="I51122" i="1" s="1"/>
  <c r="J51122" i="1" s="1"/>
  <c r="O51122" i="1" s="1"/>
  <c r="G51123" i="1"/>
  <c r="H51123" i="1" s="1"/>
  <c r="I51123" i="1" s="1"/>
  <c r="J51123" i="1" s="1"/>
  <c r="O51123" i="1" s="1"/>
  <c r="G51124" i="1"/>
  <c r="H51124" i="1" s="1"/>
  <c r="I51124" i="1" s="1"/>
  <c r="J51124" i="1" s="1"/>
  <c r="O51124" i="1" s="1"/>
  <c r="G51125" i="1"/>
  <c r="H51125" i="1" s="1"/>
  <c r="I51125" i="1" s="1"/>
  <c r="J51125" i="1" s="1"/>
  <c r="O51125" i="1" s="1"/>
  <c r="G51126" i="1"/>
  <c r="H51126" i="1" s="1"/>
  <c r="I51126" i="1" s="1"/>
  <c r="J51126" i="1" s="1"/>
  <c r="O51126" i="1" s="1"/>
  <c r="G51127" i="1"/>
  <c r="H51127" i="1" s="1"/>
  <c r="I51127" i="1" s="1"/>
  <c r="J51127" i="1" s="1"/>
  <c r="O51127" i="1" s="1"/>
  <c r="G51128" i="1"/>
  <c r="H51128" i="1" s="1"/>
  <c r="I51128" i="1" s="1"/>
  <c r="J51128" i="1" s="1"/>
  <c r="O51128" i="1" s="1"/>
  <c r="G51129" i="1"/>
  <c r="H51129" i="1" s="1"/>
  <c r="I51129" i="1" s="1"/>
  <c r="J51129" i="1" s="1"/>
  <c r="O51129" i="1" s="1"/>
  <c r="G51130" i="1"/>
  <c r="H51130" i="1" s="1"/>
  <c r="I51130" i="1" s="1"/>
  <c r="J51130" i="1" s="1"/>
  <c r="O51130" i="1" s="1"/>
  <c r="G51131" i="1"/>
  <c r="H51131" i="1" s="1"/>
  <c r="I51131" i="1" s="1"/>
  <c r="J51131" i="1" s="1"/>
  <c r="O51131" i="1" s="1"/>
  <c r="G51132" i="1"/>
  <c r="H51132" i="1" s="1"/>
  <c r="I51132" i="1" s="1"/>
  <c r="J51132" i="1" s="1"/>
  <c r="O51132" i="1" s="1"/>
  <c r="G51133" i="1"/>
  <c r="H51133" i="1" s="1"/>
  <c r="I51133" i="1" s="1"/>
  <c r="J51133" i="1" s="1"/>
  <c r="O51133" i="1" s="1"/>
  <c r="G51134" i="1"/>
  <c r="H51134" i="1" s="1"/>
  <c r="I51134" i="1" s="1"/>
  <c r="J51134" i="1" s="1"/>
  <c r="O51134" i="1" s="1"/>
  <c r="G51135" i="1"/>
  <c r="H51135" i="1" s="1"/>
  <c r="I51135" i="1" s="1"/>
  <c r="J51135" i="1" s="1"/>
  <c r="O51135" i="1" s="1"/>
  <c r="G51136" i="1"/>
  <c r="H51136" i="1" s="1"/>
  <c r="I51136" i="1" s="1"/>
  <c r="J51136" i="1" s="1"/>
  <c r="O51136" i="1" s="1"/>
  <c r="G51137" i="1"/>
  <c r="H51137" i="1" s="1"/>
  <c r="I51137" i="1" s="1"/>
  <c r="J51137" i="1" s="1"/>
  <c r="O51137" i="1" s="1"/>
  <c r="G51138" i="1"/>
  <c r="H51138" i="1" s="1"/>
  <c r="I51138" i="1" s="1"/>
  <c r="J51138" i="1" s="1"/>
  <c r="O51138" i="1" s="1"/>
  <c r="G51139" i="1"/>
  <c r="H51139" i="1" s="1"/>
  <c r="I51139" i="1" s="1"/>
  <c r="J51139" i="1" s="1"/>
  <c r="O51139" i="1" s="1"/>
  <c r="G51140" i="1"/>
  <c r="H51140" i="1" s="1"/>
  <c r="I51140" i="1" s="1"/>
  <c r="J51140" i="1" s="1"/>
  <c r="O51140" i="1" s="1"/>
  <c r="G51141" i="1"/>
  <c r="H51141" i="1" s="1"/>
  <c r="I51141" i="1" s="1"/>
  <c r="J51141" i="1" s="1"/>
  <c r="O51141" i="1" s="1"/>
  <c r="G51142" i="1"/>
  <c r="H51142" i="1" s="1"/>
  <c r="I51142" i="1" s="1"/>
  <c r="J51142" i="1" s="1"/>
  <c r="O51142" i="1" s="1"/>
  <c r="G51143" i="1"/>
  <c r="H51143" i="1" s="1"/>
  <c r="I51143" i="1" s="1"/>
  <c r="J51143" i="1" s="1"/>
  <c r="O51143" i="1" s="1"/>
  <c r="G51144" i="1"/>
  <c r="H51144" i="1" s="1"/>
  <c r="I51144" i="1" s="1"/>
  <c r="J51144" i="1" s="1"/>
  <c r="O51144" i="1" s="1"/>
  <c r="G51145" i="1"/>
  <c r="H51145" i="1" s="1"/>
  <c r="I51145" i="1" s="1"/>
  <c r="J51145" i="1" s="1"/>
  <c r="O51145" i="1" s="1"/>
  <c r="G51146" i="1"/>
  <c r="H51146" i="1" s="1"/>
  <c r="I51146" i="1" s="1"/>
  <c r="J51146" i="1" s="1"/>
  <c r="O51146" i="1" s="1"/>
  <c r="G51147" i="1"/>
  <c r="H51147" i="1" s="1"/>
  <c r="I51147" i="1" s="1"/>
  <c r="J51147" i="1" s="1"/>
  <c r="O51147" i="1" s="1"/>
  <c r="G51148" i="1"/>
  <c r="H51148" i="1" s="1"/>
  <c r="I51148" i="1" s="1"/>
  <c r="J51148" i="1" s="1"/>
  <c r="O51148" i="1" s="1"/>
  <c r="G51149" i="1"/>
  <c r="H51149" i="1" s="1"/>
  <c r="I51149" i="1" s="1"/>
  <c r="J51149" i="1" s="1"/>
  <c r="O51149" i="1" s="1"/>
  <c r="G51150" i="1"/>
  <c r="H51150" i="1" s="1"/>
  <c r="I51150" i="1" s="1"/>
  <c r="J51150" i="1" s="1"/>
  <c r="O51150" i="1" s="1"/>
  <c r="G51151" i="1"/>
  <c r="H51151" i="1" s="1"/>
  <c r="I51151" i="1" s="1"/>
  <c r="J51151" i="1" s="1"/>
  <c r="O51151" i="1" s="1"/>
  <c r="G51152" i="1"/>
  <c r="H51152" i="1" s="1"/>
  <c r="I51152" i="1" s="1"/>
  <c r="J51152" i="1" s="1"/>
  <c r="O51152" i="1" s="1"/>
  <c r="G51153" i="1"/>
  <c r="H51153" i="1" s="1"/>
  <c r="I51153" i="1" s="1"/>
  <c r="J51153" i="1" s="1"/>
  <c r="O51153" i="1" s="1"/>
  <c r="G51154" i="1"/>
  <c r="H51154" i="1" s="1"/>
  <c r="I51154" i="1" s="1"/>
  <c r="J51154" i="1" s="1"/>
  <c r="O51154" i="1" s="1"/>
  <c r="G51155" i="1"/>
  <c r="H51155" i="1" s="1"/>
  <c r="I51155" i="1" s="1"/>
  <c r="J51155" i="1" s="1"/>
  <c r="O51155" i="1" s="1"/>
  <c r="G51156" i="1"/>
  <c r="H51156" i="1" s="1"/>
  <c r="I51156" i="1" s="1"/>
  <c r="J51156" i="1" s="1"/>
  <c r="O51156" i="1" s="1"/>
  <c r="G51157" i="1"/>
  <c r="H51157" i="1" s="1"/>
  <c r="I51157" i="1" s="1"/>
  <c r="J51157" i="1" s="1"/>
  <c r="O51157" i="1" s="1"/>
  <c r="G51158" i="1"/>
  <c r="H51158" i="1" s="1"/>
  <c r="I51158" i="1" s="1"/>
  <c r="J51158" i="1" s="1"/>
  <c r="O51158" i="1" s="1"/>
  <c r="G51159" i="1"/>
  <c r="H51159" i="1" s="1"/>
  <c r="I51159" i="1" s="1"/>
  <c r="J51159" i="1" s="1"/>
  <c r="O51159" i="1" s="1"/>
  <c r="G51160" i="1"/>
  <c r="H51160" i="1" s="1"/>
  <c r="I51160" i="1" s="1"/>
  <c r="J51160" i="1" s="1"/>
  <c r="O51160" i="1" s="1"/>
  <c r="G51161" i="1"/>
  <c r="H51161" i="1" s="1"/>
  <c r="I51161" i="1" s="1"/>
  <c r="J51161" i="1" s="1"/>
  <c r="O51161" i="1" s="1"/>
  <c r="G51162" i="1"/>
  <c r="H51162" i="1" s="1"/>
  <c r="I51162" i="1" s="1"/>
  <c r="J51162" i="1" s="1"/>
  <c r="O51162" i="1" s="1"/>
  <c r="G51163" i="1"/>
  <c r="H51163" i="1" s="1"/>
  <c r="I51163" i="1" s="1"/>
  <c r="J51163" i="1" s="1"/>
  <c r="O51163" i="1" s="1"/>
  <c r="G51164" i="1"/>
  <c r="H51164" i="1" s="1"/>
  <c r="I51164" i="1" s="1"/>
  <c r="J51164" i="1" s="1"/>
  <c r="O51164" i="1" s="1"/>
  <c r="G51165" i="1"/>
  <c r="H51165" i="1" s="1"/>
  <c r="I51165" i="1" s="1"/>
  <c r="J51165" i="1" s="1"/>
  <c r="O51165" i="1" s="1"/>
  <c r="G51166" i="1"/>
  <c r="H51166" i="1" s="1"/>
  <c r="I51166" i="1" s="1"/>
  <c r="J51166" i="1" s="1"/>
  <c r="O51166" i="1" s="1"/>
  <c r="G51167" i="1"/>
  <c r="H51167" i="1" s="1"/>
  <c r="I51167" i="1" s="1"/>
  <c r="J51167" i="1" s="1"/>
  <c r="O51167" i="1" s="1"/>
  <c r="G51168" i="1"/>
  <c r="H51168" i="1" s="1"/>
  <c r="I51168" i="1" s="1"/>
  <c r="J51168" i="1" s="1"/>
  <c r="O51168" i="1" s="1"/>
  <c r="G51169" i="1"/>
  <c r="H51169" i="1" s="1"/>
  <c r="I51169" i="1" s="1"/>
  <c r="J51169" i="1" s="1"/>
  <c r="O51169" i="1" s="1"/>
  <c r="G51170" i="1"/>
  <c r="H51170" i="1" s="1"/>
  <c r="I51170" i="1" s="1"/>
  <c r="J51170" i="1" s="1"/>
  <c r="O51170" i="1" s="1"/>
  <c r="G51171" i="1"/>
  <c r="H51171" i="1" s="1"/>
  <c r="I51171" i="1" s="1"/>
  <c r="J51171" i="1" s="1"/>
  <c r="O51171" i="1" s="1"/>
  <c r="G51172" i="1"/>
  <c r="H51172" i="1" s="1"/>
  <c r="I51172" i="1" s="1"/>
  <c r="J51172" i="1" s="1"/>
  <c r="O51172" i="1" s="1"/>
  <c r="G51173" i="1"/>
  <c r="H51173" i="1" s="1"/>
  <c r="I51173" i="1" s="1"/>
  <c r="J51173" i="1" s="1"/>
  <c r="O51173" i="1" s="1"/>
  <c r="G51174" i="1"/>
  <c r="H51174" i="1" s="1"/>
  <c r="I51174" i="1" s="1"/>
  <c r="J51174" i="1" s="1"/>
  <c r="O51174" i="1" s="1"/>
  <c r="G51175" i="1"/>
  <c r="H51175" i="1" s="1"/>
  <c r="I51175" i="1" s="1"/>
  <c r="J51175" i="1" s="1"/>
  <c r="O51175" i="1" s="1"/>
  <c r="G51176" i="1"/>
  <c r="H51176" i="1" s="1"/>
  <c r="I51176" i="1" s="1"/>
  <c r="J51176" i="1" s="1"/>
  <c r="O51176" i="1" s="1"/>
  <c r="G51177" i="1"/>
  <c r="H51177" i="1" s="1"/>
  <c r="I51177" i="1" s="1"/>
  <c r="J51177" i="1" s="1"/>
  <c r="O51177" i="1" s="1"/>
  <c r="G51178" i="1"/>
  <c r="H51178" i="1" s="1"/>
  <c r="I51178" i="1" s="1"/>
  <c r="J51178" i="1" s="1"/>
  <c r="O51178" i="1" s="1"/>
  <c r="G51179" i="1"/>
  <c r="H51179" i="1" s="1"/>
  <c r="I51179" i="1" s="1"/>
  <c r="J51179" i="1" s="1"/>
  <c r="O51179" i="1" s="1"/>
  <c r="G51180" i="1"/>
  <c r="H51180" i="1" s="1"/>
  <c r="I51180" i="1" s="1"/>
  <c r="J51180" i="1" s="1"/>
  <c r="O51180" i="1" s="1"/>
  <c r="G51181" i="1"/>
  <c r="H51181" i="1" s="1"/>
  <c r="I51181" i="1" s="1"/>
  <c r="J51181" i="1" s="1"/>
  <c r="O51181" i="1" s="1"/>
  <c r="G51182" i="1"/>
  <c r="H51182" i="1" s="1"/>
  <c r="I51182" i="1" s="1"/>
  <c r="J51182" i="1" s="1"/>
  <c r="O51182" i="1" s="1"/>
  <c r="G51183" i="1"/>
  <c r="H51183" i="1" s="1"/>
  <c r="I51183" i="1" s="1"/>
  <c r="J51183" i="1" s="1"/>
  <c r="O51183" i="1" s="1"/>
  <c r="G51184" i="1"/>
  <c r="H51184" i="1" s="1"/>
  <c r="I51184" i="1" s="1"/>
  <c r="J51184" i="1" s="1"/>
  <c r="O51184" i="1" s="1"/>
  <c r="G51185" i="1"/>
  <c r="H51185" i="1" s="1"/>
  <c r="I51185" i="1" s="1"/>
  <c r="J51185" i="1" s="1"/>
  <c r="O51185" i="1" s="1"/>
  <c r="G51186" i="1"/>
  <c r="H51186" i="1" s="1"/>
  <c r="I51186" i="1" s="1"/>
  <c r="J51186" i="1" s="1"/>
  <c r="O51186" i="1" s="1"/>
  <c r="G51187" i="1"/>
  <c r="H51187" i="1" s="1"/>
  <c r="I51187" i="1" s="1"/>
  <c r="J51187" i="1" s="1"/>
  <c r="O51187" i="1" s="1"/>
  <c r="G51188" i="1"/>
  <c r="H51188" i="1" s="1"/>
  <c r="I51188" i="1" s="1"/>
  <c r="J51188" i="1" s="1"/>
  <c r="O51188" i="1" s="1"/>
  <c r="G51189" i="1"/>
  <c r="H51189" i="1" s="1"/>
  <c r="I51189" i="1" s="1"/>
  <c r="J51189" i="1" s="1"/>
  <c r="O51189" i="1" s="1"/>
  <c r="G51190" i="1"/>
  <c r="H51190" i="1" s="1"/>
  <c r="I51190" i="1" s="1"/>
  <c r="J51190" i="1" s="1"/>
  <c r="O51190" i="1" s="1"/>
  <c r="G51191" i="1"/>
  <c r="H51191" i="1" s="1"/>
  <c r="I51191" i="1" s="1"/>
  <c r="J51191" i="1" s="1"/>
  <c r="O51191" i="1" s="1"/>
  <c r="G51192" i="1"/>
  <c r="H51192" i="1" s="1"/>
  <c r="I51192" i="1" s="1"/>
  <c r="J51192" i="1" s="1"/>
  <c r="O51192" i="1" s="1"/>
  <c r="G51193" i="1"/>
  <c r="H51193" i="1" s="1"/>
  <c r="I51193" i="1" s="1"/>
  <c r="J51193" i="1" s="1"/>
  <c r="O51193" i="1" s="1"/>
  <c r="G51194" i="1"/>
  <c r="H51194" i="1" s="1"/>
  <c r="I51194" i="1" s="1"/>
  <c r="J51194" i="1" s="1"/>
  <c r="O51194" i="1" s="1"/>
  <c r="G51195" i="1"/>
  <c r="H51195" i="1" s="1"/>
  <c r="I51195" i="1" s="1"/>
  <c r="J51195" i="1" s="1"/>
  <c r="O51195" i="1" s="1"/>
  <c r="G51196" i="1"/>
  <c r="H51196" i="1" s="1"/>
  <c r="I51196" i="1" s="1"/>
  <c r="J51196" i="1" s="1"/>
  <c r="O51196" i="1" s="1"/>
  <c r="G51197" i="1"/>
  <c r="H51197" i="1" s="1"/>
  <c r="I51197" i="1" s="1"/>
  <c r="J51197" i="1" s="1"/>
  <c r="O51197" i="1" s="1"/>
  <c r="G51198" i="1"/>
  <c r="H51198" i="1" s="1"/>
  <c r="I51198" i="1" s="1"/>
  <c r="J51198" i="1" s="1"/>
  <c r="O51198" i="1" s="1"/>
  <c r="G51199" i="1"/>
  <c r="H51199" i="1" s="1"/>
  <c r="I51199" i="1" s="1"/>
  <c r="J51199" i="1" s="1"/>
  <c r="O51199" i="1" s="1"/>
  <c r="G51200" i="1"/>
  <c r="H51200" i="1" s="1"/>
  <c r="I51200" i="1" s="1"/>
  <c r="J51200" i="1" s="1"/>
  <c r="O51200" i="1" s="1"/>
  <c r="G51201" i="1"/>
  <c r="H51201" i="1" s="1"/>
  <c r="I51201" i="1" s="1"/>
  <c r="J51201" i="1" s="1"/>
  <c r="O51201" i="1" s="1"/>
  <c r="G51202" i="1"/>
  <c r="H51202" i="1" s="1"/>
  <c r="I51202" i="1" s="1"/>
  <c r="J51202" i="1" s="1"/>
  <c r="O51202" i="1" s="1"/>
  <c r="G51203" i="1"/>
  <c r="H51203" i="1" s="1"/>
  <c r="I51203" i="1" s="1"/>
  <c r="J51203" i="1" s="1"/>
  <c r="O51203" i="1" s="1"/>
  <c r="G51204" i="1"/>
  <c r="H51204" i="1" s="1"/>
  <c r="I51204" i="1" s="1"/>
  <c r="J51204" i="1" s="1"/>
  <c r="O51204" i="1" s="1"/>
  <c r="G51205" i="1"/>
  <c r="H51205" i="1" s="1"/>
  <c r="I51205" i="1" s="1"/>
  <c r="J51205" i="1" s="1"/>
  <c r="O51205" i="1" s="1"/>
  <c r="G51206" i="1"/>
  <c r="H51206" i="1" s="1"/>
  <c r="I51206" i="1" s="1"/>
  <c r="J51206" i="1" s="1"/>
  <c r="O51206" i="1" s="1"/>
  <c r="G51207" i="1"/>
  <c r="H51207" i="1" s="1"/>
  <c r="I51207" i="1" s="1"/>
  <c r="J51207" i="1" s="1"/>
  <c r="O51207" i="1" s="1"/>
  <c r="G51208" i="1"/>
  <c r="H51208" i="1" s="1"/>
  <c r="I51208" i="1" s="1"/>
  <c r="J51208" i="1" s="1"/>
  <c r="O51208" i="1" s="1"/>
  <c r="G51209" i="1"/>
  <c r="H51209" i="1" s="1"/>
  <c r="I51209" i="1" s="1"/>
  <c r="J51209" i="1" s="1"/>
  <c r="O51209" i="1" s="1"/>
  <c r="G51210" i="1"/>
  <c r="H51210" i="1" s="1"/>
  <c r="I51210" i="1" s="1"/>
  <c r="J51210" i="1" s="1"/>
  <c r="O51210" i="1" s="1"/>
  <c r="G51211" i="1"/>
  <c r="H51211" i="1" s="1"/>
  <c r="I51211" i="1" s="1"/>
  <c r="J51211" i="1" s="1"/>
  <c r="O51211" i="1" s="1"/>
  <c r="G51212" i="1"/>
  <c r="H51212" i="1" s="1"/>
  <c r="I51212" i="1" s="1"/>
  <c r="J51212" i="1" s="1"/>
  <c r="O51212" i="1" s="1"/>
  <c r="G51213" i="1"/>
  <c r="H51213" i="1" s="1"/>
  <c r="I51213" i="1" s="1"/>
  <c r="J51213" i="1" s="1"/>
  <c r="O51213" i="1" s="1"/>
  <c r="G51214" i="1"/>
  <c r="H51214" i="1" s="1"/>
  <c r="I51214" i="1" s="1"/>
  <c r="J51214" i="1" s="1"/>
  <c r="O51214" i="1" s="1"/>
  <c r="G51215" i="1"/>
  <c r="H51215" i="1" s="1"/>
  <c r="I51215" i="1" s="1"/>
  <c r="J51215" i="1" s="1"/>
  <c r="O51215" i="1" s="1"/>
  <c r="G51216" i="1"/>
  <c r="H51216" i="1" s="1"/>
  <c r="I51216" i="1" s="1"/>
  <c r="J51216" i="1" s="1"/>
  <c r="O51216" i="1" s="1"/>
  <c r="G51217" i="1"/>
  <c r="H51217" i="1"/>
  <c r="I51217" i="1" s="1"/>
  <c r="J51217" i="1" s="1"/>
  <c r="O51217" i="1" s="1"/>
  <c r="G51218" i="1"/>
  <c r="H51218" i="1" s="1"/>
  <c r="I51218" i="1" s="1"/>
  <c r="J51218" i="1" s="1"/>
  <c r="O51218" i="1" s="1"/>
  <c r="G51219" i="1"/>
  <c r="H51219" i="1" s="1"/>
  <c r="I51219" i="1" s="1"/>
  <c r="J51219" i="1" s="1"/>
  <c r="O51219" i="1" s="1"/>
  <c r="G51220" i="1"/>
  <c r="H51220" i="1" s="1"/>
  <c r="I51220" i="1" s="1"/>
  <c r="J51220" i="1" s="1"/>
  <c r="O51220" i="1" s="1"/>
  <c r="G51221" i="1"/>
  <c r="H51221" i="1" s="1"/>
  <c r="I51221" i="1" s="1"/>
  <c r="J51221" i="1" s="1"/>
  <c r="O51221" i="1" s="1"/>
  <c r="G51222" i="1"/>
  <c r="H51222" i="1" s="1"/>
  <c r="I51222" i="1" s="1"/>
  <c r="J51222" i="1" s="1"/>
  <c r="O51222" i="1" s="1"/>
  <c r="G51223" i="1"/>
  <c r="H51223" i="1" s="1"/>
  <c r="I51223" i="1" s="1"/>
  <c r="J51223" i="1" s="1"/>
  <c r="O51223" i="1" s="1"/>
  <c r="G51224" i="1"/>
  <c r="H51224" i="1" s="1"/>
  <c r="I51224" i="1" s="1"/>
  <c r="J51224" i="1" s="1"/>
  <c r="O51224" i="1" s="1"/>
  <c r="G51225" i="1"/>
  <c r="H51225" i="1" s="1"/>
  <c r="I51225" i="1" s="1"/>
  <c r="J51225" i="1" s="1"/>
  <c r="O51225" i="1" s="1"/>
  <c r="G51226" i="1"/>
  <c r="H51226" i="1" s="1"/>
  <c r="I51226" i="1" s="1"/>
  <c r="J51226" i="1" s="1"/>
  <c r="O51226" i="1" s="1"/>
  <c r="G51227" i="1"/>
  <c r="H51227" i="1" s="1"/>
  <c r="I51227" i="1" s="1"/>
  <c r="J51227" i="1" s="1"/>
  <c r="O51227" i="1" s="1"/>
  <c r="G51228" i="1"/>
  <c r="H51228" i="1" s="1"/>
  <c r="I51228" i="1" s="1"/>
  <c r="J51228" i="1" s="1"/>
  <c r="O51228" i="1" s="1"/>
  <c r="G51229" i="1"/>
  <c r="H51229" i="1" s="1"/>
  <c r="I51229" i="1" s="1"/>
  <c r="J51229" i="1" s="1"/>
  <c r="O51229" i="1" s="1"/>
  <c r="G51230" i="1"/>
  <c r="H51230" i="1" s="1"/>
  <c r="I51230" i="1"/>
  <c r="J51230" i="1" s="1"/>
  <c r="O51230" i="1" s="1"/>
  <c r="G51231" i="1"/>
  <c r="H51231" i="1" s="1"/>
  <c r="I51231" i="1" s="1"/>
  <c r="J51231" i="1" s="1"/>
  <c r="O51231" i="1" s="1"/>
  <c r="G51232" i="1"/>
  <c r="H51232" i="1" s="1"/>
  <c r="I51232" i="1" s="1"/>
  <c r="J51232" i="1" s="1"/>
  <c r="O51232" i="1" s="1"/>
  <c r="G51233" i="1"/>
  <c r="H51233" i="1" s="1"/>
  <c r="I51233" i="1" s="1"/>
  <c r="J51233" i="1" s="1"/>
  <c r="O51233" i="1" s="1"/>
  <c r="G51234" i="1"/>
  <c r="H51234" i="1" s="1"/>
  <c r="I51234" i="1" s="1"/>
  <c r="J51234" i="1" s="1"/>
  <c r="O51234" i="1" s="1"/>
  <c r="G51235" i="1"/>
  <c r="H51235" i="1" s="1"/>
  <c r="I51235" i="1" s="1"/>
  <c r="J51235" i="1" s="1"/>
  <c r="O51235" i="1" s="1"/>
  <c r="G51236" i="1"/>
  <c r="H51236" i="1" s="1"/>
  <c r="I51236" i="1" s="1"/>
  <c r="J51236" i="1" s="1"/>
  <c r="O51236" i="1" s="1"/>
  <c r="G51237" i="1"/>
  <c r="H51237" i="1" s="1"/>
  <c r="I51237" i="1" s="1"/>
  <c r="J51237" i="1" s="1"/>
  <c r="O51237" i="1" s="1"/>
  <c r="G51238" i="1"/>
  <c r="H51238" i="1" s="1"/>
  <c r="I51238" i="1" s="1"/>
  <c r="J51238" i="1" s="1"/>
  <c r="O51238" i="1" s="1"/>
  <c r="G51239" i="1"/>
  <c r="H51239" i="1" s="1"/>
  <c r="I51239" i="1" s="1"/>
  <c r="J51239" i="1" s="1"/>
  <c r="O51239" i="1" s="1"/>
  <c r="G51240" i="1"/>
  <c r="H51240" i="1" s="1"/>
  <c r="I51240" i="1" s="1"/>
  <c r="J51240" i="1" s="1"/>
  <c r="O51240" i="1" s="1"/>
  <c r="G51241" i="1"/>
  <c r="H51241" i="1" s="1"/>
  <c r="I51241" i="1" s="1"/>
  <c r="J51241" i="1" s="1"/>
  <c r="O51241" i="1" s="1"/>
  <c r="G51242" i="1"/>
  <c r="H51242" i="1" s="1"/>
  <c r="I51242" i="1" s="1"/>
  <c r="J51242" i="1" s="1"/>
  <c r="O51242" i="1" s="1"/>
  <c r="G51243" i="1"/>
  <c r="H51243" i="1" s="1"/>
  <c r="I51243" i="1" s="1"/>
  <c r="J51243" i="1" s="1"/>
  <c r="O51243" i="1" s="1"/>
  <c r="G51244" i="1"/>
  <c r="H51244" i="1" s="1"/>
  <c r="I51244" i="1" s="1"/>
  <c r="J51244" i="1" s="1"/>
  <c r="O51244" i="1" s="1"/>
  <c r="G51245" i="1"/>
  <c r="H51245" i="1" s="1"/>
  <c r="I51245" i="1" s="1"/>
  <c r="J51245" i="1" s="1"/>
  <c r="O51245" i="1" s="1"/>
  <c r="G51246" i="1"/>
  <c r="H51246" i="1" s="1"/>
  <c r="I51246" i="1" s="1"/>
  <c r="J51246" i="1" s="1"/>
  <c r="O51246" i="1" s="1"/>
  <c r="G51247" i="1"/>
  <c r="H51247" i="1" s="1"/>
  <c r="I51247" i="1" s="1"/>
  <c r="J51247" i="1" s="1"/>
  <c r="O51247" i="1" s="1"/>
  <c r="G51248" i="1"/>
  <c r="H51248" i="1" s="1"/>
  <c r="I51248" i="1" s="1"/>
  <c r="J51248" i="1" s="1"/>
  <c r="O51248" i="1" s="1"/>
  <c r="G51249" i="1"/>
  <c r="H51249" i="1" s="1"/>
  <c r="I51249" i="1" s="1"/>
  <c r="J51249" i="1" s="1"/>
  <c r="O51249" i="1" s="1"/>
  <c r="G51250" i="1"/>
  <c r="H51250" i="1" s="1"/>
  <c r="I51250" i="1" s="1"/>
  <c r="J51250" i="1" s="1"/>
  <c r="O51250" i="1" s="1"/>
  <c r="G51251" i="1"/>
  <c r="H51251" i="1" s="1"/>
  <c r="I51251" i="1" s="1"/>
  <c r="J51251" i="1" s="1"/>
  <c r="O51251" i="1" s="1"/>
  <c r="G51252" i="1"/>
  <c r="H51252" i="1" s="1"/>
  <c r="I51252" i="1" s="1"/>
  <c r="J51252" i="1" s="1"/>
  <c r="O51252" i="1" s="1"/>
  <c r="G51253" i="1"/>
  <c r="H51253" i="1" s="1"/>
  <c r="I51253" i="1" s="1"/>
  <c r="J51253" i="1" s="1"/>
  <c r="O51253" i="1" s="1"/>
  <c r="G51254" i="1"/>
  <c r="H51254" i="1" s="1"/>
  <c r="I51254" i="1" s="1"/>
  <c r="J51254" i="1" s="1"/>
  <c r="O51254" i="1" s="1"/>
  <c r="G51255" i="1"/>
  <c r="H51255" i="1" s="1"/>
  <c r="I51255" i="1" s="1"/>
  <c r="J51255" i="1" s="1"/>
  <c r="O51255" i="1" s="1"/>
  <c r="G51256" i="1"/>
  <c r="H51256" i="1" s="1"/>
  <c r="I51256" i="1" s="1"/>
  <c r="J51256" i="1" s="1"/>
  <c r="O51256" i="1" s="1"/>
  <c r="G51257" i="1"/>
  <c r="H51257" i="1" s="1"/>
  <c r="I51257" i="1" s="1"/>
  <c r="J51257" i="1" s="1"/>
  <c r="O51257" i="1" s="1"/>
  <c r="G51258" i="1"/>
  <c r="H51258" i="1" s="1"/>
  <c r="I51258" i="1" s="1"/>
  <c r="J51258" i="1" s="1"/>
  <c r="O51258" i="1" s="1"/>
  <c r="G51259" i="1"/>
  <c r="H51259" i="1" s="1"/>
  <c r="I51259" i="1" s="1"/>
  <c r="J51259" i="1" s="1"/>
  <c r="O51259" i="1" s="1"/>
  <c r="G51260" i="1"/>
  <c r="H51260" i="1" s="1"/>
  <c r="I51260" i="1" s="1"/>
  <c r="J51260" i="1" s="1"/>
  <c r="O51260" i="1" s="1"/>
  <c r="G51261" i="1"/>
  <c r="H51261" i="1" s="1"/>
  <c r="I51261" i="1" s="1"/>
  <c r="J51261" i="1" s="1"/>
  <c r="O51261" i="1" s="1"/>
  <c r="G51262" i="1"/>
  <c r="H51262" i="1" s="1"/>
  <c r="I51262" i="1" s="1"/>
  <c r="J51262" i="1" s="1"/>
  <c r="O51262" i="1" s="1"/>
  <c r="G51263" i="1"/>
  <c r="H51263" i="1" s="1"/>
  <c r="I51263" i="1" s="1"/>
  <c r="J51263" i="1" s="1"/>
  <c r="O51263" i="1" s="1"/>
  <c r="G51264" i="1"/>
  <c r="H51264" i="1" s="1"/>
  <c r="I51264" i="1" s="1"/>
  <c r="J51264" i="1" s="1"/>
  <c r="O51264" i="1" s="1"/>
  <c r="G51265" i="1"/>
  <c r="H51265" i="1" s="1"/>
  <c r="I51265" i="1" s="1"/>
  <c r="J51265" i="1" s="1"/>
  <c r="O51265" i="1" s="1"/>
  <c r="G51266" i="1"/>
  <c r="H51266" i="1" s="1"/>
  <c r="I51266" i="1" s="1"/>
  <c r="J51266" i="1" s="1"/>
  <c r="O51266" i="1" s="1"/>
  <c r="G51267" i="1"/>
  <c r="H51267" i="1" s="1"/>
  <c r="I51267" i="1" s="1"/>
  <c r="J51267" i="1" s="1"/>
  <c r="O51267" i="1" s="1"/>
  <c r="G51268" i="1"/>
  <c r="H51268" i="1" s="1"/>
  <c r="I51268" i="1" s="1"/>
  <c r="J51268" i="1" s="1"/>
  <c r="O51268" i="1" s="1"/>
  <c r="G51269" i="1"/>
  <c r="H51269" i="1" s="1"/>
  <c r="I51269" i="1" s="1"/>
  <c r="J51269" i="1" s="1"/>
  <c r="O51269" i="1" s="1"/>
  <c r="G51270" i="1"/>
  <c r="H51270" i="1" s="1"/>
  <c r="I51270" i="1" s="1"/>
  <c r="J51270" i="1" s="1"/>
  <c r="O51270" i="1" s="1"/>
  <c r="G51271" i="1"/>
  <c r="H51271" i="1" s="1"/>
  <c r="I51271" i="1" s="1"/>
  <c r="J51271" i="1" s="1"/>
  <c r="O51271" i="1" s="1"/>
  <c r="G51272" i="1"/>
  <c r="H51272" i="1" s="1"/>
  <c r="I51272" i="1" s="1"/>
  <c r="J51272" i="1" s="1"/>
  <c r="O51272" i="1" s="1"/>
  <c r="G51273" i="1"/>
  <c r="H51273" i="1" s="1"/>
  <c r="I51273" i="1" s="1"/>
  <c r="J51273" i="1" s="1"/>
  <c r="O51273" i="1" s="1"/>
  <c r="G51274" i="1"/>
  <c r="H51274" i="1" s="1"/>
  <c r="I51274" i="1" s="1"/>
  <c r="J51274" i="1" s="1"/>
  <c r="O51274" i="1" s="1"/>
  <c r="G51275" i="1"/>
  <c r="H51275" i="1" s="1"/>
  <c r="I51275" i="1" s="1"/>
  <c r="J51275" i="1" s="1"/>
  <c r="O51275" i="1" s="1"/>
  <c r="G51276" i="1"/>
  <c r="H51276" i="1" s="1"/>
  <c r="I51276" i="1" s="1"/>
  <c r="J51276" i="1" s="1"/>
  <c r="O51276" i="1" s="1"/>
  <c r="G51277" i="1"/>
  <c r="H51277" i="1" s="1"/>
  <c r="I51277" i="1" s="1"/>
  <c r="J51277" i="1" s="1"/>
  <c r="O51277" i="1" s="1"/>
  <c r="G51278" i="1"/>
  <c r="H51278" i="1" s="1"/>
  <c r="I51278" i="1" s="1"/>
  <c r="J51278" i="1" s="1"/>
  <c r="O51278" i="1" s="1"/>
  <c r="G51279" i="1"/>
  <c r="H51279" i="1" s="1"/>
  <c r="I51279" i="1" s="1"/>
  <c r="J51279" i="1" s="1"/>
  <c r="O51279" i="1" s="1"/>
  <c r="G51280" i="1"/>
  <c r="H51280" i="1" s="1"/>
  <c r="I51280" i="1" s="1"/>
  <c r="J51280" i="1" s="1"/>
  <c r="O51280" i="1" s="1"/>
  <c r="G51281" i="1"/>
  <c r="H51281" i="1" s="1"/>
  <c r="I51281" i="1" s="1"/>
  <c r="J51281" i="1" s="1"/>
  <c r="O51281" i="1" s="1"/>
  <c r="G51282" i="1"/>
  <c r="H51282" i="1" s="1"/>
  <c r="I51282" i="1" s="1"/>
  <c r="J51282" i="1" s="1"/>
  <c r="O51282" i="1" s="1"/>
  <c r="G51283" i="1"/>
  <c r="H51283" i="1" s="1"/>
  <c r="I51283" i="1" s="1"/>
  <c r="J51283" i="1" s="1"/>
  <c r="O51283" i="1" s="1"/>
  <c r="G51284" i="1"/>
  <c r="H51284" i="1" s="1"/>
  <c r="I51284" i="1" s="1"/>
  <c r="J51284" i="1" s="1"/>
  <c r="O51284" i="1" s="1"/>
  <c r="G51285" i="1"/>
  <c r="H51285" i="1" s="1"/>
  <c r="I51285" i="1" s="1"/>
  <c r="J51285" i="1" s="1"/>
  <c r="O51285" i="1" s="1"/>
  <c r="G51286" i="1"/>
  <c r="H51286" i="1" s="1"/>
  <c r="I51286" i="1" s="1"/>
  <c r="J51286" i="1" s="1"/>
  <c r="O51286" i="1" s="1"/>
  <c r="G51287" i="1"/>
  <c r="H51287" i="1" s="1"/>
  <c r="I51287" i="1" s="1"/>
  <c r="J51287" i="1" s="1"/>
  <c r="O51287" i="1" s="1"/>
  <c r="G51288" i="1"/>
  <c r="H51288" i="1" s="1"/>
  <c r="I51288" i="1" s="1"/>
  <c r="J51288" i="1" s="1"/>
  <c r="O51288" i="1" s="1"/>
  <c r="G51289" i="1"/>
  <c r="H51289" i="1" s="1"/>
  <c r="I51289" i="1" s="1"/>
  <c r="J51289" i="1" s="1"/>
  <c r="O51289" i="1" s="1"/>
  <c r="G51290" i="1"/>
  <c r="H51290" i="1" s="1"/>
  <c r="I51290" i="1" s="1"/>
  <c r="J51290" i="1" s="1"/>
  <c r="O51290" i="1" s="1"/>
  <c r="G51291" i="1"/>
  <c r="H51291" i="1" s="1"/>
  <c r="I51291" i="1" s="1"/>
  <c r="J51291" i="1" s="1"/>
  <c r="O51291" i="1" s="1"/>
  <c r="G51292" i="1"/>
  <c r="H51292" i="1" s="1"/>
  <c r="I51292" i="1" s="1"/>
  <c r="J51292" i="1" s="1"/>
  <c r="O51292" i="1" s="1"/>
  <c r="G51293" i="1"/>
  <c r="H51293" i="1" s="1"/>
  <c r="I51293" i="1" s="1"/>
  <c r="J51293" i="1" s="1"/>
  <c r="O51293" i="1" s="1"/>
  <c r="G51294" i="1"/>
  <c r="H51294" i="1" s="1"/>
  <c r="I51294" i="1" s="1"/>
  <c r="J51294" i="1" s="1"/>
  <c r="O51294" i="1" s="1"/>
  <c r="G51295" i="1"/>
  <c r="H51295" i="1" s="1"/>
  <c r="I51295" i="1" s="1"/>
  <c r="J51295" i="1" s="1"/>
  <c r="O51295" i="1" s="1"/>
  <c r="G51296" i="1"/>
  <c r="H51296" i="1" s="1"/>
  <c r="I51296" i="1" s="1"/>
  <c r="J51296" i="1" s="1"/>
  <c r="O51296" i="1" s="1"/>
  <c r="G51297" i="1"/>
  <c r="H51297" i="1"/>
  <c r="I51297" i="1" s="1"/>
  <c r="J51297" i="1" s="1"/>
  <c r="O51297" i="1" s="1"/>
  <c r="G51298" i="1"/>
  <c r="H51298" i="1" s="1"/>
  <c r="I51298" i="1" s="1"/>
  <c r="J51298" i="1" s="1"/>
  <c r="O51298" i="1" s="1"/>
  <c r="G51299" i="1"/>
  <c r="H51299" i="1" s="1"/>
  <c r="I51299" i="1" s="1"/>
  <c r="J51299" i="1" s="1"/>
  <c r="O51299" i="1" s="1"/>
  <c r="G51300" i="1"/>
  <c r="H51300" i="1" s="1"/>
  <c r="I51300" i="1" s="1"/>
  <c r="J51300" i="1" s="1"/>
  <c r="O51300" i="1" s="1"/>
  <c r="G51301" i="1"/>
  <c r="H51301" i="1" s="1"/>
  <c r="I51301" i="1" s="1"/>
  <c r="J51301" i="1" s="1"/>
  <c r="O51301" i="1" s="1"/>
  <c r="G51302" i="1"/>
  <c r="H51302" i="1" s="1"/>
  <c r="I51302" i="1" s="1"/>
  <c r="J51302" i="1" s="1"/>
  <c r="O51302" i="1" s="1"/>
  <c r="G51303" i="1"/>
  <c r="H51303" i="1" s="1"/>
  <c r="I51303" i="1" s="1"/>
  <c r="J51303" i="1" s="1"/>
  <c r="O51303" i="1" s="1"/>
  <c r="G51304" i="1"/>
  <c r="H51304" i="1" s="1"/>
  <c r="I51304" i="1" s="1"/>
  <c r="J51304" i="1" s="1"/>
  <c r="O51304" i="1" s="1"/>
  <c r="G51305" i="1"/>
  <c r="H51305" i="1" s="1"/>
  <c r="I51305" i="1" s="1"/>
  <c r="J51305" i="1" s="1"/>
  <c r="O51305" i="1" s="1"/>
  <c r="G51306" i="1"/>
  <c r="H51306" i="1" s="1"/>
  <c r="I51306" i="1" s="1"/>
  <c r="J51306" i="1" s="1"/>
  <c r="O51306" i="1" s="1"/>
  <c r="G51307" i="1"/>
  <c r="H51307" i="1" s="1"/>
  <c r="I51307" i="1" s="1"/>
  <c r="J51307" i="1" s="1"/>
  <c r="O51307" i="1" s="1"/>
  <c r="G51308" i="1"/>
  <c r="H51308" i="1" s="1"/>
  <c r="I51308" i="1" s="1"/>
  <c r="J51308" i="1" s="1"/>
  <c r="O51308" i="1" s="1"/>
  <c r="G51309" i="1"/>
  <c r="H51309" i="1" s="1"/>
  <c r="I51309" i="1" s="1"/>
  <c r="J51309" i="1" s="1"/>
  <c r="O51309" i="1" s="1"/>
  <c r="G51310" i="1"/>
  <c r="H51310" i="1" s="1"/>
  <c r="I51310" i="1" s="1"/>
  <c r="J51310" i="1" s="1"/>
  <c r="O51310" i="1" s="1"/>
  <c r="G51311" i="1"/>
  <c r="H51311" i="1" s="1"/>
  <c r="I51311" i="1" s="1"/>
  <c r="J51311" i="1" s="1"/>
  <c r="O51311" i="1" s="1"/>
  <c r="G51312" i="1"/>
  <c r="H51312" i="1" s="1"/>
  <c r="I51312" i="1" s="1"/>
  <c r="J51312" i="1" s="1"/>
  <c r="O51312" i="1" s="1"/>
  <c r="G51313" i="1"/>
  <c r="H51313" i="1" s="1"/>
  <c r="I51313" i="1" s="1"/>
  <c r="J51313" i="1" s="1"/>
  <c r="O51313" i="1" s="1"/>
  <c r="G51314" i="1"/>
  <c r="H51314" i="1" s="1"/>
  <c r="I51314" i="1" s="1"/>
  <c r="J51314" i="1" s="1"/>
  <c r="O51314" i="1" s="1"/>
  <c r="G51315" i="1"/>
  <c r="H51315" i="1" s="1"/>
  <c r="I51315" i="1" s="1"/>
  <c r="J51315" i="1" s="1"/>
  <c r="O51315" i="1" s="1"/>
  <c r="G51316" i="1"/>
  <c r="H51316" i="1" s="1"/>
  <c r="I51316" i="1" s="1"/>
  <c r="J51316" i="1" s="1"/>
  <c r="O51316" i="1" s="1"/>
  <c r="G51317" i="1"/>
  <c r="H51317" i="1" s="1"/>
  <c r="I51317" i="1" s="1"/>
  <c r="J51317" i="1" s="1"/>
  <c r="O51317" i="1" s="1"/>
  <c r="G51318" i="1"/>
  <c r="H51318" i="1" s="1"/>
  <c r="I51318" i="1" s="1"/>
  <c r="J51318" i="1" s="1"/>
  <c r="O51318" i="1" s="1"/>
  <c r="G51319" i="1"/>
  <c r="H51319" i="1" s="1"/>
  <c r="I51319" i="1" s="1"/>
  <c r="J51319" i="1" s="1"/>
  <c r="O51319" i="1" s="1"/>
  <c r="G51320" i="1"/>
  <c r="H51320" i="1" s="1"/>
  <c r="I51320" i="1" s="1"/>
  <c r="J51320" i="1" s="1"/>
  <c r="O51320" i="1" s="1"/>
  <c r="G51321" i="1"/>
  <c r="H51321" i="1" s="1"/>
  <c r="I51321" i="1" s="1"/>
  <c r="J51321" i="1" s="1"/>
  <c r="O51321" i="1" s="1"/>
  <c r="G51322" i="1"/>
  <c r="H51322" i="1" s="1"/>
  <c r="I51322" i="1" s="1"/>
  <c r="J51322" i="1" s="1"/>
  <c r="O51322" i="1" s="1"/>
  <c r="G51323" i="1"/>
  <c r="H51323" i="1" s="1"/>
  <c r="I51323" i="1" s="1"/>
  <c r="J51323" i="1" s="1"/>
  <c r="O51323" i="1" s="1"/>
  <c r="G51324" i="1"/>
  <c r="H51324" i="1" s="1"/>
  <c r="I51324" i="1" s="1"/>
  <c r="J51324" i="1" s="1"/>
  <c r="O51324" i="1" s="1"/>
  <c r="G51325" i="1"/>
  <c r="H51325" i="1" s="1"/>
  <c r="I51325" i="1"/>
  <c r="J51325" i="1" s="1"/>
  <c r="O51325" i="1" s="1"/>
  <c r="G51326" i="1"/>
  <c r="H51326" i="1" s="1"/>
  <c r="I51326" i="1" s="1"/>
  <c r="J51326" i="1" s="1"/>
  <c r="O51326" i="1" s="1"/>
  <c r="G51327" i="1"/>
  <c r="H51327" i="1" s="1"/>
  <c r="I51327" i="1" s="1"/>
  <c r="J51327" i="1" s="1"/>
  <c r="O51327" i="1" s="1"/>
  <c r="G51328" i="1"/>
  <c r="H51328" i="1" s="1"/>
  <c r="I51328" i="1" s="1"/>
  <c r="J51328" i="1" s="1"/>
  <c r="O51328" i="1" s="1"/>
  <c r="G51329" i="1"/>
  <c r="H51329" i="1" s="1"/>
  <c r="I51329" i="1" s="1"/>
  <c r="J51329" i="1" s="1"/>
  <c r="O51329" i="1" s="1"/>
  <c r="G51330" i="1"/>
  <c r="H51330" i="1" s="1"/>
  <c r="I51330" i="1" s="1"/>
  <c r="J51330" i="1" s="1"/>
  <c r="O51330" i="1" s="1"/>
  <c r="G51331" i="1"/>
  <c r="H51331" i="1" s="1"/>
  <c r="I51331" i="1" s="1"/>
  <c r="J51331" i="1" s="1"/>
  <c r="O51331" i="1" s="1"/>
  <c r="G51332" i="1"/>
  <c r="H51332" i="1" s="1"/>
  <c r="I51332" i="1" s="1"/>
  <c r="J51332" i="1" s="1"/>
  <c r="O51332" i="1" s="1"/>
  <c r="G51333" i="1"/>
  <c r="H51333" i="1" s="1"/>
  <c r="I51333" i="1" s="1"/>
  <c r="J51333" i="1" s="1"/>
  <c r="O51333" i="1" s="1"/>
  <c r="G51334" i="1"/>
  <c r="H51334" i="1" s="1"/>
  <c r="I51334" i="1" s="1"/>
  <c r="J51334" i="1" s="1"/>
  <c r="O51334" i="1" s="1"/>
  <c r="G51335" i="1"/>
  <c r="H51335" i="1" s="1"/>
  <c r="I51335" i="1" s="1"/>
  <c r="J51335" i="1" s="1"/>
  <c r="O51335" i="1" s="1"/>
  <c r="G51336" i="1"/>
  <c r="H51336" i="1" s="1"/>
  <c r="I51336" i="1" s="1"/>
  <c r="J51336" i="1" s="1"/>
  <c r="O51336" i="1" s="1"/>
  <c r="G51337" i="1"/>
  <c r="H51337" i="1" s="1"/>
  <c r="I51337" i="1" s="1"/>
  <c r="J51337" i="1" s="1"/>
  <c r="O51337" i="1" s="1"/>
  <c r="G51338" i="1"/>
  <c r="H51338" i="1" s="1"/>
  <c r="I51338" i="1" s="1"/>
  <c r="J51338" i="1" s="1"/>
  <c r="O51338" i="1" s="1"/>
  <c r="G51339" i="1"/>
  <c r="H51339" i="1" s="1"/>
  <c r="I51339" i="1" s="1"/>
  <c r="J51339" i="1" s="1"/>
  <c r="O51339" i="1" s="1"/>
  <c r="G51340" i="1"/>
  <c r="H51340" i="1" s="1"/>
  <c r="I51340" i="1" s="1"/>
  <c r="J51340" i="1" s="1"/>
  <c r="O51340" i="1" s="1"/>
  <c r="G51341" i="1"/>
  <c r="H51341" i="1" s="1"/>
  <c r="I51341" i="1" s="1"/>
  <c r="J51341" i="1" s="1"/>
  <c r="O51341" i="1" s="1"/>
  <c r="G51342" i="1"/>
  <c r="H51342" i="1" s="1"/>
  <c r="I51342" i="1" s="1"/>
  <c r="J51342" i="1" s="1"/>
  <c r="O51342" i="1" s="1"/>
  <c r="G51343" i="1"/>
  <c r="H51343" i="1" s="1"/>
  <c r="I51343" i="1" s="1"/>
  <c r="J51343" i="1" s="1"/>
  <c r="O51343" i="1" s="1"/>
  <c r="G51344" i="1"/>
  <c r="H51344" i="1" s="1"/>
  <c r="I51344" i="1" s="1"/>
  <c r="J51344" i="1" s="1"/>
  <c r="O51344" i="1" s="1"/>
  <c r="G51345" i="1"/>
  <c r="H51345" i="1" s="1"/>
  <c r="I51345" i="1" s="1"/>
  <c r="J51345" i="1" s="1"/>
  <c r="O51345" i="1" s="1"/>
  <c r="G51346" i="1"/>
  <c r="H51346" i="1" s="1"/>
  <c r="I51346" i="1" s="1"/>
  <c r="J51346" i="1" s="1"/>
  <c r="O51346" i="1" s="1"/>
  <c r="G51347" i="1"/>
  <c r="H51347" i="1" s="1"/>
  <c r="I51347" i="1" s="1"/>
  <c r="J51347" i="1" s="1"/>
  <c r="O51347" i="1" s="1"/>
  <c r="G51348" i="1"/>
  <c r="H51348" i="1" s="1"/>
  <c r="I51348" i="1" s="1"/>
  <c r="J51348" i="1" s="1"/>
  <c r="O51348" i="1" s="1"/>
  <c r="G51349" i="1"/>
  <c r="H51349" i="1" s="1"/>
  <c r="I51349" i="1" s="1"/>
  <c r="J51349" i="1" s="1"/>
  <c r="O51349" i="1" s="1"/>
  <c r="G51350" i="1"/>
  <c r="H51350" i="1" s="1"/>
  <c r="I51350" i="1" s="1"/>
  <c r="J51350" i="1" s="1"/>
  <c r="O51350" i="1" s="1"/>
  <c r="G51351" i="1"/>
  <c r="H51351" i="1" s="1"/>
  <c r="I51351" i="1" s="1"/>
  <c r="J51351" i="1" s="1"/>
  <c r="O51351" i="1" s="1"/>
  <c r="G51352" i="1"/>
  <c r="H51352" i="1"/>
  <c r="I51352" i="1" s="1"/>
  <c r="J51352" i="1" s="1"/>
  <c r="O51352" i="1" s="1"/>
  <c r="G51353" i="1"/>
  <c r="H51353" i="1" s="1"/>
  <c r="I51353" i="1" s="1"/>
  <c r="J51353" i="1" s="1"/>
  <c r="O51353" i="1" s="1"/>
  <c r="G51354" i="1"/>
  <c r="H51354" i="1" s="1"/>
  <c r="I51354" i="1" s="1"/>
  <c r="J51354" i="1" s="1"/>
  <c r="O51354" i="1" s="1"/>
  <c r="G51355" i="1"/>
  <c r="H51355" i="1" s="1"/>
  <c r="I51355" i="1" s="1"/>
  <c r="J51355" i="1" s="1"/>
  <c r="O51355" i="1" s="1"/>
  <c r="G51356" i="1"/>
  <c r="H51356" i="1" s="1"/>
  <c r="I51356" i="1" s="1"/>
  <c r="J51356" i="1" s="1"/>
  <c r="O51356" i="1" s="1"/>
  <c r="G51357" i="1"/>
  <c r="H51357" i="1" s="1"/>
  <c r="I51357" i="1" s="1"/>
  <c r="J51357" i="1" s="1"/>
  <c r="O51357" i="1" s="1"/>
  <c r="G51358" i="1"/>
  <c r="H51358" i="1" s="1"/>
  <c r="I51358" i="1" s="1"/>
  <c r="J51358" i="1" s="1"/>
  <c r="O51358" i="1" s="1"/>
  <c r="G51359" i="1"/>
  <c r="H51359" i="1" s="1"/>
  <c r="I51359" i="1" s="1"/>
  <c r="J51359" i="1" s="1"/>
  <c r="O51359" i="1" s="1"/>
  <c r="G51360" i="1"/>
  <c r="H51360" i="1" s="1"/>
  <c r="I51360" i="1" s="1"/>
  <c r="J51360" i="1" s="1"/>
  <c r="O51360" i="1" s="1"/>
  <c r="G51361" i="1"/>
  <c r="H51361" i="1" s="1"/>
  <c r="I51361" i="1" s="1"/>
  <c r="J51361" i="1" s="1"/>
  <c r="O51361" i="1" s="1"/>
  <c r="G51362" i="1"/>
  <c r="H51362" i="1" s="1"/>
  <c r="I51362" i="1" s="1"/>
  <c r="J51362" i="1" s="1"/>
  <c r="O51362" i="1" s="1"/>
  <c r="G51363" i="1"/>
  <c r="H51363" i="1" s="1"/>
  <c r="I51363" i="1" s="1"/>
  <c r="J51363" i="1" s="1"/>
  <c r="O51363" i="1" s="1"/>
  <c r="G51364" i="1"/>
  <c r="H51364" i="1" s="1"/>
  <c r="I51364" i="1" s="1"/>
  <c r="J51364" i="1" s="1"/>
  <c r="O51364" i="1" s="1"/>
  <c r="G51365" i="1"/>
  <c r="H51365" i="1" s="1"/>
  <c r="I51365" i="1" s="1"/>
  <c r="J51365" i="1" s="1"/>
  <c r="O51365" i="1" s="1"/>
  <c r="G51366" i="1"/>
  <c r="H51366" i="1" s="1"/>
  <c r="I51366" i="1" s="1"/>
  <c r="J51366" i="1" s="1"/>
  <c r="O51366" i="1" s="1"/>
  <c r="G51367" i="1"/>
  <c r="H51367" i="1" s="1"/>
  <c r="I51367" i="1" s="1"/>
  <c r="J51367" i="1" s="1"/>
  <c r="O51367" i="1" s="1"/>
  <c r="G51368" i="1"/>
  <c r="H51368" i="1" s="1"/>
  <c r="I51368" i="1" s="1"/>
  <c r="J51368" i="1" s="1"/>
  <c r="O51368" i="1" s="1"/>
  <c r="G51369" i="1"/>
  <c r="H51369" i="1" s="1"/>
  <c r="I51369" i="1" s="1"/>
  <c r="J51369" i="1" s="1"/>
  <c r="O51369" i="1" s="1"/>
  <c r="G51370" i="1"/>
  <c r="H51370" i="1" s="1"/>
  <c r="I51370" i="1" s="1"/>
  <c r="J51370" i="1" s="1"/>
  <c r="O51370" i="1" s="1"/>
  <c r="G51371" i="1"/>
  <c r="H51371" i="1" s="1"/>
  <c r="I51371" i="1" s="1"/>
  <c r="J51371" i="1" s="1"/>
  <c r="O51371" i="1" s="1"/>
  <c r="G51372" i="1"/>
  <c r="H51372" i="1" s="1"/>
  <c r="I51372" i="1" s="1"/>
  <c r="J51372" i="1" s="1"/>
  <c r="O51372" i="1" s="1"/>
  <c r="G51373" i="1"/>
  <c r="H51373" i="1" s="1"/>
  <c r="I51373" i="1" s="1"/>
  <c r="J51373" i="1" s="1"/>
  <c r="O51373" i="1" s="1"/>
  <c r="G51374" i="1"/>
  <c r="H51374" i="1" s="1"/>
  <c r="I51374" i="1" s="1"/>
  <c r="J51374" i="1" s="1"/>
  <c r="O51374" i="1" s="1"/>
  <c r="G51375" i="1"/>
  <c r="H51375" i="1" s="1"/>
  <c r="I51375" i="1" s="1"/>
  <c r="J51375" i="1" s="1"/>
  <c r="O51375" i="1" s="1"/>
  <c r="G51376" i="1"/>
  <c r="H51376" i="1" s="1"/>
  <c r="I51376" i="1" s="1"/>
  <c r="J51376" i="1" s="1"/>
  <c r="O51376" i="1" s="1"/>
  <c r="G51377" i="1"/>
  <c r="H51377" i="1" s="1"/>
  <c r="I51377" i="1" s="1"/>
  <c r="J51377" i="1" s="1"/>
  <c r="O51377" i="1" s="1"/>
  <c r="G51378" i="1"/>
  <c r="H51378" i="1" s="1"/>
  <c r="I51378" i="1" s="1"/>
  <c r="J51378" i="1" s="1"/>
  <c r="O51378" i="1" s="1"/>
  <c r="G51379" i="1"/>
  <c r="H51379" i="1" s="1"/>
  <c r="I51379" i="1" s="1"/>
  <c r="J51379" i="1" s="1"/>
  <c r="O51379" i="1" s="1"/>
  <c r="G51380" i="1"/>
  <c r="H51380" i="1" s="1"/>
  <c r="I51380" i="1" s="1"/>
  <c r="J51380" i="1" s="1"/>
  <c r="O51380" i="1" s="1"/>
  <c r="G51381" i="1"/>
  <c r="H51381" i="1" s="1"/>
  <c r="I51381" i="1" s="1"/>
  <c r="J51381" i="1" s="1"/>
  <c r="O51381" i="1" s="1"/>
  <c r="G51382" i="1"/>
  <c r="H51382" i="1" s="1"/>
  <c r="I51382" i="1" s="1"/>
  <c r="J51382" i="1" s="1"/>
  <c r="O51382" i="1" s="1"/>
  <c r="G51383" i="1"/>
  <c r="H51383" i="1" s="1"/>
  <c r="I51383" i="1" s="1"/>
  <c r="J51383" i="1" s="1"/>
  <c r="O51383" i="1" s="1"/>
  <c r="G51384" i="1"/>
  <c r="H51384" i="1" s="1"/>
  <c r="I51384" i="1" s="1"/>
  <c r="J51384" i="1" s="1"/>
  <c r="O51384" i="1" s="1"/>
  <c r="G51385" i="1"/>
  <c r="H51385" i="1" s="1"/>
  <c r="I51385" i="1" s="1"/>
  <c r="J51385" i="1" s="1"/>
  <c r="O51385" i="1" s="1"/>
  <c r="G51386" i="1"/>
  <c r="H51386" i="1" s="1"/>
  <c r="I51386" i="1" s="1"/>
  <c r="J51386" i="1" s="1"/>
  <c r="O51386" i="1" s="1"/>
  <c r="G51387" i="1"/>
  <c r="H51387" i="1" s="1"/>
  <c r="I51387" i="1" s="1"/>
  <c r="J51387" i="1" s="1"/>
  <c r="O51387" i="1" s="1"/>
  <c r="G51388" i="1"/>
  <c r="H51388" i="1" s="1"/>
  <c r="I51388" i="1" s="1"/>
  <c r="J51388" i="1" s="1"/>
  <c r="O51388" i="1" s="1"/>
  <c r="G51389" i="1"/>
  <c r="H51389" i="1" s="1"/>
  <c r="I51389" i="1" s="1"/>
  <c r="J51389" i="1" s="1"/>
  <c r="O51389" i="1" s="1"/>
  <c r="G51390" i="1"/>
  <c r="H51390" i="1" s="1"/>
  <c r="I51390" i="1" s="1"/>
  <c r="J51390" i="1" s="1"/>
  <c r="O51390" i="1" s="1"/>
  <c r="G51391" i="1"/>
  <c r="H51391" i="1" s="1"/>
  <c r="I51391" i="1" s="1"/>
  <c r="J51391" i="1" s="1"/>
  <c r="O51391" i="1" s="1"/>
  <c r="G51392" i="1"/>
  <c r="H51392" i="1" s="1"/>
  <c r="I51392" i="1" s="1"/>
  <c r="J51392" i="1" s="1"/>
  <c r="O51392" i="1" s="1"/>
  <c r="G51393" i="1"/>
  <c r="H51393" i="1" s="1"/>
  <c r="I51393" i="1" s="1"/>
  <c r="J51393" i="1" s="1"/>
  <c r="O51393" i="1" s="1"/>
  <c r="G51394" i="1"/>
  <c r="H51394" i="1" s="1"/>
  <c r="I51394" i="1" s="1"/>
  <c r="J51394" i="1" s="1"/>
  <c r="O51394" i="1" s="1"/>
  <c r="G51395" i="1"/>
  <c r="H51395" i="1"/>
  <c r="I51395" i="1" s="1"/>
  <c r="J51395" i="1" s="1"/>
  <c r="O51395" i="1" s="1"/>
  <c r="G51396" i="1"/>
  <c r="H51396" i="1" s="1"/>
  <c r="I51396" i="1" s="1"/>
  <c r="J51396" i="1" s="1"/>
  <c r="O51396" i="1" s="1"/>
  <c r="G51397" i="1"/>
  <c r="H51397" i="1" s="1"/>
  <c r="I51397" i="1" s="1"/>
  <c r="J51397" i="1" s="1"/>
  <c r="O51397" i="1" s="1"/>
  <c r="G51398" i="1"/>
  <c r="H51398" i="1" s="1"/>
  <c r="I51398" i="1" s="1"/>
  <c r="J51398" i="1" s="1"/>
  <c r="O51398" i="1" s="1"/>
  <c r="G51399" i="1"/>
  <c r="H51399" i="1" s="1"/>
  <c r="I51399" i="1" s="1"/>
  <c r="J51399" i="1" s="1"/>
  <c r="O51399" i="1" s="1"/>
  <c r="G51400" i="1"/>
  <c r="H51400" i="1" s="1"/>
  <c r="I51400" i="1" s="1"/>
  <c r="J51400" i="1" s="1"/>
  <c r="O51400" i="1" s="1"/>
  <c r="G51401" i="1"/>
  <c r="H51401" i="1" s="1"/>
  <c r="I51401" i="1" s="1"/>
  <c r="J51401" i="1" s="1"/>
  <c r="O51401" i="1" s="1"/>
  <c r="G51402" i="1"/>
  <c r="H51402" i="1" s="1"/>
  <c r="I51402" i="1" s="1"/>
  <c r="J51402" i="1" s="1"/>
  <c r="O51402" i="1" s="1"/>
  <c r="G51403" i="1"/>
  <c r="H51403" i="1" s="1"/>
  <c r="I51403" i="1" s="1"/>
  <c r="J51403" i="1" s="1"/>
  <c r="O51403" i="1" s="1"/>
  <c r="G51404" i="1"/>
  <c r="H51404" i="1" s="1"/>
  <c r="I51404" i="1" s="1"/>
  <c r="J51404" i="1" s="1"/>
  <c r="O51404" i="1" s="1"/>
  <c r="G51405" i="1"/>
  <c r="H51405" i="1" s="1"/>
  <c r="I51405" i="1" s="1"/>
  <c r="J51405" i="1" s="1"/>
  <c r="O51405" i="1" s="1"/>
  <c r="G51406" i="1"/>
  <c r="H51406" i="1" s="1"/>
  <c r="I51406" i="1" s="1"/>
  <c r="J51406" i="1" s="1"/>
  <c r="O51406" i="1" s="1"/>
  <c r="G51407" i="1"/>
  <c r="H51407" i="1" s="1"/>
  <c r="I51407" i="1" s="1"/>
  <c r="J51407" i="1" s="1"/>
  <c r="O51407" i="1" s="1"/>
  <c r="G51408" i="1"/>
  <c r="H51408" i="1" s="1"/>
  <c r="I51408" i="1" s="1"/>
  <c r="J51408" i="1" s="1"/>
  <c r="O51408" i="1" s="1"/>
  <c r="G51409" i="1"/>
  <c r="H51409" i="1" s="1"/>
  <c r="I51409" i="1" s="1"/>
  <c r="J51409" i="1" s="1"/>
  <c r="O51409" i="1" s="1"/>
  <c r="G51410" i="1"/>
  <c r="H51410" i="1" s="1"/>
  <c r="I51410" i="1" s="1"/>
  <c r="J51410" i="1" s="1"/>
  <c r="O51410" i="1" s="1"/>
  <c r="G51411" i="1"/>
  <c r="H51411" i="1" s="1"/>
  <c r="I51411" i="1" s="1"/>
  <c r="J51411" i="1" s="1"/>
  <c r="O51411" i="1" s="1"/>
  <c r="G51412" i="1"/>
  <c r="H51412" i="1" s="1"/>
  <c r="I51412" i="1" s="1"/>
  <c r="J51412" i="1" s="1"/>
  <c r="O51412" i="1" s="1"/>
  <c r="G51413" i="1"/>
  <c r="H51413" i="1" s="1"/>
  <c r="I51413" i="1" s="1"/>
  <c r="J51413" i="1" s="1"/>
  <c r="O51413" i="1" s="1"/>
  <c r="G51414" i="1"/>
  <c r="H51414" i="1" s="1"/>
  <c r="I51414" i="1" s="1"/>
  <c r="J51414" i="1" s="1"/>
  <c r="O51414" i="1" s="1"/>
  <c r="G51415" i="1"/>
  <c r="H51415" i="1" s="1"/>
  <c r="I51415" i="1" s="1"/>
  <c r="J51415" i="1" s="1"/>
  <c r="O51415" i="1" s="1"/>
  <c r="G51416" i="1"/>
  <c r="H51416" i="1" s="1"/>
  <c r="I51416" i="1" s="1"/>
  <c r="J51416" i="1" s="1"/>
  <c r="O51416" i="1" s="1"/>
  <c r="G51417" i="1"/>
  <c r="H51417" i="1" s="1"/>
  <c r="I51417" i="1" s="1"/>
  <c r="J51417" i="1" s="1"/>
  <c r="O51417" i="1" s="1"/>
  <c r="G51418" i="1"/>
  <c r="H51418" i="1" s="1"/>
  <c r="I51418" i="1" s="1"/>
  <c r="J51418" i="1" s="1"/>
  <c r="O51418" i="1" s="1"/>
  <c r="G51419" i="1"/>
  <c r="H51419" i="1" s="1"/>
  <c r="I51419" i="1" s="1"/>
  <c r="J51419" i="1" s="1"/>
  <c r="O51419" i="1" s="1"/>
  <c r="G51420" i="1"/>
  <c r="H51420" i="1" s="1"/>
  <c r="I51420" i="1" s="1"/>
  <c r="J51420" i="1" s="1"/>
  <c r="O51420" i="1" s="1"/>
  <c r="G51421" i="1"/>
  <c r="H51421" i="1" s="1"/>
  <c r="I51421" i="1" s="1"/>
  <c r="J51421" i="1" s="1"/>
  <c r="O51421" i="1" s="1"/>
  <c r="G51422" i="1"/>
  <c r="H51422" i="1" s="1"/>
  <c r="I51422" i="1" s="1"/>
  <c r="J51422" i="1" s="1"/>
  <c r="O51422" i="1" s="1"/>
  <c r="G51423" i="1"/>
  <c r="H51423" i="1" s="1"/>
  <c r="I51423" i="1" s="1"/>
  <c r="J51423" i="1" s="1"/>
  <c r="O51423" i="1" s="1"/>
  <c r="G51424" i="1"/>
  <c r="H51424" i="1" s="1"/>
  <c r="I51424" i="1" s="1"/>
  <c r="J51424" i="1" s="1"/>
  <c r="O51424" i="1" s="1"/>
  <c r="G51425" i="1"/>
  <c r="H51425" i="1" s="1"/>
  <c r="I51425" i="1" s="1"/>
  <c r="J51425" i="1" s="1"/>
  <c r="O51425" i="1" s="1"/>
  <c r="G51426" i="1"/>
  <c r="H51426" i="1" s="1"/>
  <c r="I51426" i="1" s="1"/>
  <c r="J51426" i="1" s="1"/>
  <c r="O51426" i="1" s="1"/>
  <c r="G51427" i="1"/>
  <c r="H51427" i="1" s="1"/>
  <c r="I51427" i="1" s="1"/>
  <c r="J51427" i="1" s="1"/>
  <c r="O51427" i="1" s="1"/>
  <c r="G51428" i="1"/>
  <c r="H51428" i="1" s="1"/>
  <c r="I51428" i="1" s="1"/>
  <c r="J51428" i="1" s="1"/>
  <c r="O51428" i="1" s="1"/>
  <c r="G51429" i="1"/>
  <c r="H51429" i="1" s="1"/>
  <c r="I51429" i="1" s="1"/>
  <c r="J51429" i="1" s="1"/>
  <c r="O51429" i="1" s="1"/>
  <c r="G51430" i="1"/>
  <c r="H51430" i="1" s="1"/>
  <c r="I51430" i="1" s="1"/>
  <c r="J51430" i="1" s="1"/>
  <c r="O51430" i="1" s="1"/>
  <c r="G51431" i="1"/>
  <c r="H51431" i="1" s="1"/>
  <c r="I51431" i="1" s="1"/>
  <c r="J51431" i="1" s="1"/>
  <c r="O51431" i="1" s="1"/>
  <c r="G51432" i="1"/>
  <c r="H51432" i="1" s="1"/>
  <c r="I51432" i="1" s="1"/>
  <c r="J51432" i="1" s="1"/>
  <c r="O51432" i="1" s="1"/>
  <c r="G51433" i="1"/>
  <c r="H51433" i="1" s="1"/>
  <c r="I51433" i="1" s="1"/>
  <c r="J51433" i="1" s="1"/>
  <c r="O51433" i="1" s="1"/>
  <c r="G51434" i="1"/>
  <c r="H51434" i="1" s="1"/>
  <c r="I51434" i="1" s="1"/>
  <c r="J51434" i="1" s="1"/>
  <c r="O51434" i="1" s="1"/>
  <c r="G51435" i="1"/>
  <c r="H51435" i="1" s="1"/>
  <c r="I51435" i="1" s="1"/>
  <c r="J51435" i="1" s="1"/>
  <c r="O51435" i="1" s="1"/>
  <c r="G51436" i="1"/>
  <c r="H51436" i="1" s="1"/>
  <c r="I51436" i="1" s="1"/>
  <c r="J51436" i="1" s="1"/>
  <c r="O51436" i="1" s="1"/>
  <c r="G51437" i="1"/>
  <c r="H51437" i="1" s="1"/>
  <c r="I51437" i="1" s="1"/>
  <c r="J51437" i="1" s="1"/>
  <c r="O51437" i="1" s="1"/>
  <c r="G51438" i="1"/>
  <c r="H51438" i="1" s="1"/>
  <c r="I51438" i="1" s="1"/>
  <c r="J51438" i="1" s="1"/>
  <c r="O51438" i="1" s="1"/>
  <c r="G51439" i="1"/>
  <c r="H51439" i="1" s="1"/>
  <c r="I51439" i="1" s="1"/>
  <c r="J51439" i="1" s="1"/>
  <c r="O51439" i="1" s="1"/>
  <c r="G51440" i="1"/>
  <c r="H51440" i="1" s="1"/>
  <c r="I51440" i="1" s="1"/>
  <c r="J51440" i="1" s="1"/>
  <c r="O51440" i="1" s="1"/>
  <c r="G51441" i="1"/>
  <c r="H51441" i="1" s="1"/>
  <c r="I51441" i="1" s="1"/>
  <c r="J51441" i="1" s="1"/>
  <c r="O51441" i="1" s="1"/>
  <c r="G51442" i="1"/>
  <c r="H51442" i="1" s="1"/>
  <c r="I51442" i="1" s="1"/>
  <c r="J51442" i="1" s="1"/>
  <c r="O51442" i="1" s="1"/>
  <c r="G51443" i="1"/>
  <c r="H51443" i="1" s="1"/>
  <c r="I51443" i="1" s="1"/>
  <c r="J51443" i="1" s="1"/>
  <c r="O51443" i="1" s="1"/>
  <c r="G51444" i="1"/>
  <c r="H51444" i="1"/>
  <c r="I51444" i="1" s="1"/>
  <c r="J51444" i="1" s="1"/>
  <c r="O51444" i="1" s="1"/>
  <c r="G51445" i="1"/>
  <c r="H51445" i="1" s="1"/>
  <c r="I51445" i="1" s="1"/>
  <c r="J51445" i="1" s="1"/>
  <c r="O51445" i="1" s="1"/>
  <c r="G51446" i="1"/>
  <c r="H51446" i="1" s="1"/>
  <c r="I51446" i="1" s="1"/>
  <c r="J51446" i="1" s="1"/>
  <c r="O51446" i="1" s="1"/>
  <c r="G51447" i="1"/>
  <c r="H51447" i="1" s="1"/>
  <c r="I51447" i="1" s="1"/>
  <c r="J51447" i="1" s="1"/>
  <c r="O51447" i="1" s="1"/>
  <c r="G51448" i="1"/>
  <c r="H51448" i="1" s="1"/>
  <c r="I51448" i="1" s="1"/>
  <c r="J51448" i="1" s="1"/>
  <c r="O51448" i="1" s="1"/>
  <c r="G51449" i="1"/>
  <c r="H51449" i="1" s="1"/>
  <c r="I51449" i="1" s="1"/>
  <c r="J51449" i="1" s="1"/>
  <c r="O51449" i="1" s="1"/>
  <c r="G51450" i="1"/>
  <c r="H51450" i="1" s="1"/>
  <c r="I51450" i="1" s="1"/>
  <c r="J51450" i="1" s="1"/>
  <c r="O51450" i="1" s="1"/>
  <c r="G51451" i="1"/>
  <c r="H51451" i="1" s="1"/>
  <c r="I51451" i="1" s="1"/>
  <c r="J51451" i="1" s="1"/>
  <c r="O51451" i="1" s="1"/>
  <c r="G51452" i="1"/>
  <c r="H51452" i="1" s="1"/>
  <c r="I51452" i="1" s="1"/>
  <c r="J51452" i="1" s="1"/>
  <c r="O51452" i="1" s="1"/>
  <c r="G51453" i="1"/>
  <c r="H51453" i="1" s="1"/>
  <c r="I51453" i="1" s="1"/>
  <c r="J51453" i="1" s="1"/>
  <c r="O51453" i="1" s="1"/>
  <c r="G51454" i="1"/>
  <c r="H51454" i="1" s="1"/>
  <c r="I51454" i="1" s="1"/>
  <c r="J51454" i="1" s="1"/>
  <c r="O51454" i="1" s="1"/>
  <c r="G51455" i="1"/>
  <c r="H51455" i="1" s="1"/>
  <c r="I51455" i="1" s="1"/>
  <c r="J51455" i="1" s="1"/>
  <c r="O51455" i="1" s="1"/>
  <c r="G51456" i="1"/>
  <c r="H51456" i="1" s="1"/>
  <c r="I51456" i="1" s="1"/>
  <c r="J51456" i="1" s="1"/>
  <c r="O51456" i="1" s="1"/>
  <c r="G51457" i="1"/>
  <c r="H51457" i="1" s="1"/>
  <c r="I51457" i="1" s="1"/>
  <c r="J51457" i="1" s="1"/>
  <c r="O51457" i="1" s="1"/>
  <c r="G51458" i="1"/>
  <c r="H51458" i="1" s="1"/>
  <c r="I51458" i="1" s="1"/>
  <c r="J51458" i="1" s="1"/>
  <c r="O51458" i="1" s="1"/>
  <c r="G51459" i="1"/>
  <c r="H51459" i="1" s="1"/>
  <c r="I51459" i="1" s="1"/>
  <c r="J51459" i="1" s="1"/>
  <c r="O51459" i="1" s="1"/>
  <c r="G51460" i="1"/>
  <c r="H51460" i="1" s="1"/>
  <c r="I51460" i="1" s="1"/>
  <c r="J51460" i="1" s="1"/>
  <c r="O51460" i="1" s="1"/>
  <c r="G51461" i="1"/>
  <c r="H51461" i="1" s="1"/>
  <c r="I51461" i="1" s="1"/>
  <c r="J51461" i="1" s="1"/>
  <c r="O51461" i="1" s="1"/>
  <c r="G51462" i="1"/>
  <c r="H51462" i="1" s="1"/>
  <c r="I51462" i="1" s="1"/>
  <c r="J51462" i="1" s="1"/>
  <c r="O51462" i="1" s="1"/>
  <c r="G51463" i="1"/>
  <c r="H51463" i="1" s="1"/>
  <c r="I51463" i="1" s="1"/>
  <c r="J51463" i="1" s="1"/>
  <c r="O51463" i="1" s="1"/>
  <c r="G51464" i="1"/>
  <c r="H51464" i="1" s="1"/>
  <c r="I51464" i="1" s="1"/>
  <c r="J51464" i="1" s="1"/>
  <c r="O51464" i="1" s="1"/>
  <c r="G51465" i="1"/>
  <c r="H51465" i="1" s="1"/>
  <c r="I51465" i="1" s="1"/>
  <c r="J51465" i="1" s="1"/>
  <c r="O51465" i="1" s="1"/>
  <c r="G51466" i="1"/>
  <c r="H51466" i="1" s="1"/>
  <c r="I51466" i="1" s="1"/>
  <c r="J51466" i="1" s="1"/>
  <c r="O51466" i="1" s="1"/>
  <c r="G51467" i="1"/>
  <c r="H51467" i="1" s="1"/>
  <c r="I51467" i="1" s="1"/>
  <c r="J51467" i="1" s="1"/>
  <c r="O51467" i="1" s="1"/>
  <c r="G51468" i="1"/>
  <c r="H51468" i="1" s="1"/>
  <c r="I51468" i="1" s="1"/>
  <c r="J51468" i="1" s="1"/>
  <c r="O51468" i="1" s="1"/>
  <c r="G51469" i="1"/>
  <c r="H51469" i="1" s="1"/>
  <c r="I51469" i="1" s="1"/>
  <c r="J51469" i="1" s="1"/>
  <c r="O51469" i="1" s="1"/>
  <c r="G51470" i="1"/>
  <c r="H51470" i="1" s="1"/>
  <c r="I51470" i="1" s="1"/>
  <c r="J51470" i="1" s="1"/>
  <c r="O51470" i="1" s="1"/>
  <c r="G51471" i="1"/>
  <c r="H51471" i="1" s="1"/>
  <c r="I51471" i="1" s="1"/>
  <c r="J51471" i="1" s="1"/>
  <c r="O51471" i="1" s="1"/>
  <c r="G51472" i="1"/>
  <c r="H51472" i="1" s="1"/>
  <c r="I51472" i="1" s="1"/>
  <c r="J51472" i="1" s="1"/>
  <c r="O51472" i="1" s="1"/>
  <c r="G51473" i="1"/>
  <c r="H51473" i="1" s="1"/>
  <c r="I51473" i="1" s="1"/>
  <c r="J51473" i="1" s="1"/>
  <c r="O51473" i="1" s="1"/>
  <c r="G51474" i="1"/>
  <c r="H51474" i="1" s="1"/>
  <c r="I51474" i="1" s="1"/>
  <c r="J51474" i="1" s="1"/>
  <c r="O51474" i="1" s="1"/>
  <c r="G51475" i="1"/>
  <c r="H51475" i="1" s="1"/>
  <c r="I51475" i="1" s="1"/>
  <c r="J51475" i="1" s="1"/>
  <c r="O51475" i="1" s="1"/>
  <c r="G51476" i="1"/>
  <c r="H51476" i="1" s="1"/>
  <c r="I51476" i="1" s="1"/>
  <c r="J51476" i="1" s="1"/>
  <c r="O51476" i="1" s="1"/>
  <c r="G51477" i="1"/>
  <c r="H51477" i="1" s="1"/>
  <c r="I51477" i="1" s="1"/>
  <c r="J51477" i="1" s="1"/>
  <c r="O51477" i="1" s="1"/>
  <c r="G51478" i="1"/>
  <c r="H51478" i="1" s="1"/>
  <c r="I51478" i="1" s="1"/>
  <c r="J51478" i="1" s="1"/>
  <c r="O51478" i="1" s="1"/>
  <c r="G51479" i="1"/>
  <c r="H51479" i="1" s="1"/>
  <c r="I51479" i="1" s="1"/>
  <c r="J51479" i="1" s="1"/>
  <c r="O51479" i="1" s="1"/>
  <c r="G51480" i="1"/>
  <c r="H51480" i="1" s="1"/>
  <c r="I51480" i="1" s="1"/>
  <c r="J51480" i="1" s="1"/>
  <c r="O51480" i="1" s="1"/>
  <c r="G51481" i="1"/>
  <c r="H51481" i="1" s="1"/>
  <c r="I51481" i="1" s="1"/>
  <c r="J51481" i="1" s="1"/>
  <c r="O51481" i="1" s="1"/>
  <c r="G51482" i="1"/>
  <c r="H51482" i="1" s="1"/>
  <c r="I51482" i="1" s="1"/>
  <c r="J51482" i="1" s="1"/>
  <c r="O51482" i="1" s="1"/>
  <c r="G51483" i="1"/>
  <c r="H51483" i="1" s="1"/>
  <c r="I51483" i="1" s="1"/>
  <c r="J51483" i="1" s="1"/>
  <c r="O51483" i="1" s="1"/>
  <c r="G51484" i="1"/>
  <c r="H51484" i="1" s="1"/>
  <c r="I51484" i="1" s="1"/>
  <c r="J51484" i="1" s="1"/>
  <c r="O51484" i="1" s="1"/>
  <c r="G51485" i="1"/>
  <c r="H51485" i="1" s="1"/>
  <c r="I51485" i="1" s="1"/>
  <c r="J51485" i="1" s="1"/>
  <c r="O51485" i="1" s="1"/>
  <c r="G51486" i="1"/>
  <c r="H51486" i="1" s="1"/>
  <c r="I51486" i="1" s="1"/>
  <c r="J51486" i="1" s="1"/>
  <c r="O51486" i="1" s="1"/>
  <c r="G51487" i="1"/>
  <c r="H51487" i="1" s="1"/>
  <c r="I51487" i="1" s="1"/>
  <c r="J51487" i="1" s="1"/>
  <c r="O51487" i="1" s="1"/>
  <c r="G51488" i="1"/>
  <c r="H51488" i="1" s="1"/>
  <c r="I51488" i="1" s="1"/>
  <c r="J51488" i="1" s="1"/>
  <c r="O51488" i="1" s="1"/>
  <c r="G51489" i="1"/>
  <c r="H51489" i="1" s="1"/>
  <c r="I51489" i="1" s="1"/>
  <c r="J51489" i="1" s="1"/>
  <c r="O51489" i="1" s="1"/>
  <c r="G51490" i="1"/>
  <c r="H51490" i="1" s="1"/>
  <c r="I51490" i="1" s="1"/>
  <c r="J51490" i="1" s="1"/>
  <c r="O51490" i="1" s="1"/>
  <c r="G51491" i="1"/>
  <c r="H51491" i="1" s="1"/>
  <c r="I51491" i="1" s="1"/>
  <c r="J51491" i="1" s="1"/>
  <c r="O51491" i="1" s="1"/>
  <c r="G51492" i="1"/>
  <c r="H51492" i="1" s="1"/>
  <c r="I51492" i="1" s="1"/>
  <c r="J51492" i="1" s="1"/>
  <c r="O51492" i="1" s="1"/>
  <c r="G51493" i="1"/>
  <c r="H51493" i="1" s="1"/>
  <c r="I51493" i="1" s="1"/>
  <c r="J51493" i="1" s="1"/>
  <c r="O51493" i="1" s="1"/>
  <c r="G51494" i="1"/>
  <c r="H51494" i="1" s="1"/>
  <c r="I51494" i="1" s="1"/>
  <c r="J51494" i="1" s="1"/>
  <c r="O51494" i="1" s="1"/>
  <c r="G51495" i="1"/>
  <c r="H51495" i="1" s="1"/>
  <c r="I51495" i="1" s="1"/>
  <c r="J51495" i="1" s="1"/>
  <c r="O51495" i="1" s="1"/>
  <c r="G51496" i="1"/>
  <c r="H51496" i="1" s="1"/>
  <c r="I51496" i="1" s="1"/>
  <c r="J51496" i="1" s="1"/>
  <c r="O51496" i="1" s="1"/>
  <c r="G51497" i="1"/>
  <c r="H51497" i="1" s="1"/>
  <c r="I51497" i="1" s="1"/>
  <c r="J51497" i="1" s="1"/>
  <c r="O51497" i="1" s="1"/>
  <c r="G51498" i="1"/>
  <c r="H51498" i="1" s="1"/>
  <c r="I51498" i="1" s="1"/>
  <c r="J51498" i="1" s="1"/>
  <c r="O51498" i="1" s="1"/>
  <c r="G51499" i="1"/>
  <c r="H51499" i="1" s="1"/>
  <c r="I51499" i="1" s="1"/>
  <c r="J51499" i="1" s="1"/>
  <c r="O51499" i="1" s="1"/>
  <c r="G51500" i="1"/>
  <c r="H51500" i="1" s="1"/>
  <c r="I51500" i="1" s="1"/>
  <c r="J51500" i="1" s="1"/>
  <c r="O51500" i="1" s="1"/>
  <c r="G51501" i="1"/>
  <c r="H51501" i="1" s="1"/>
  <c r="I51501" i="1" s="1"/>
  <c r="J51501" i="1" s="1"/>
  <c r="O51501" i="1" s="1"/>
  <c r="G51502" i="1"/>
  <c r="H51502" i="1" s="1"/>
  <c r="I51502" i="1" s="1"/>
  <c r="J51502" i="1" s="1"/>
  <c r="O51502" i="1" s="1"/>
  <c r="G51503" i="1"/>
  <c r="H51503" i="1" s="1"/>
  <c r="I51503" i="1" s="1"/>
  <c r="J51503" i="1" s="1"/>
  <c r="O51503" i="1" s="1"/>
  <c r="G51504" i="1"/>
  <c r="H51504" i="1" s="1"/>
  <c r="I51504" i="1" s="1"/>
  <c r="J51504" i="1" s="1"/>
  <c r="O51504" i="1" s="1"/>
  <c r="G51505" i="1"/>
  <c r="H51505" i="1" s="1"/>
  <c r="I51505" i="1" s="1"/>
  <c r="J51505" i="1" s="1"/>
  <c r="O51505" i="1" s="1"/>
  <c r="G51506" i="1"/>
  <c r="H51506" i="1" s="1"/>
  <c r="I51506" i="1" s="1"/>
  <c r="J51506" i="1" s="1"/>
  <c r="O51506" i="1" s="1"/>
  <c r="G51507" i="1"/>
  <c r="H51507" i="1" s="1"/>
  <c r="I51507" i="1" s="1"/>
  <c r="J51507" i="1" s="1"/>
  <c r="O51507" i="1" s="1"/>
  <c r="G51508" i="1"/>
  <c r="H51508" i="1" s="1"/>
  <c r="I51508" i="1" s="1"/>
  <c r="J51508" i="1" s="1"/>
  <c r="O51508" i="1" s="1"/>
  <c r="G51509" i="1"/>
  <c r="H51509" i="1" s="1"/>
  <c r="I51509" i="1" s="1"/>
  <c r="J51509" i="1" s="1"/>
  <c r="O51509" i="1" s="1"/>
  <c r="G51510" i="1"/>
  <c r="H51510" i="1" s="1"/>
  <c r="I51510" i="1" s="1"/>
  <c r="J51510" i="1" s="1"/>
  <c r="O51510" i="1" s="1"/>
  <c r="G51511" i="1"/>
  <c r="H51511" i="1" s="1"/>
  <c r="I51511" i="1" s="1"/>
  <c r="J51511" i="1" s="1"/>
  <c r="O51511" i="1" s="1"/>
  <c r="G51512" i="1"/>
  <c r="H51512" i="1"/>
  <c r="I51512" i="1" s="1"/>
  <c r="J51512" i="1" s="1"/>
  <c r="O51512" i="1" s="1"/>
  <c r="G51513" i="1"/>
  <c r="H51513" i="1" s="1"/>
  <c r="I51513" i="1" s="1"/>
  <c r="J51513" i="1" s="1"/>
  <c r="O51513" i="1" s="1"/>
  <c r="G51514" i="1"/>
  <c r="H51514" i="1" s="1"/>
  <c r="I51514" i="1" s="1"/>
  <c r="J51514" i="1" s="1"/>
  <c r="O51514" i="1" s="1"/>
  <c r="G51515" i="1"/>
  <c r="H51515" i="1" s="1"/>
  <c r="I51515" i="1" s="1"/>
  <c r="J51515" i="1" s="1"/>
  <c r="O51515" i="1" s="1"/>
  <c r="G51516" i="1"/>
  <c r="H51516" i="1" s="1"/>
  <c r="I51516" i="1" s="1"/>
  <c r="J51516" i="1" s="1"/>
  <c r="O51516" i="1" s="1"/>
  <c r="G51517" i="1"/>
  <c r="H51517" i="1" s="1"/>
  <c r="I51517" i="1" s="1"/>
  <c r="J51517" i="1" s="1"/>
  <c r="O51517" i="1" s="1"/>
  <c r="G51518" i="1"/>
  <c r="H51518" i="1" s="1"/>
  <c r="I51518" i="1" s="1"/>
  <c r="J51518" i="1" s="1"/>
  <c r="O51518" i="1" s="1"/>
  <c r="G51519" i="1"/>
  <c r="H51519" i="1" s="1"/>
  <c r="I51519" i="1" s="1"/>
  <c r="J51519" i="1" s="1"/>
  <c r="O51519" i="1" s="1"/>
  <c r="G51520" i="1"/>
  <c r="H51520" i="1" s="1"/>
  <c r="I51520" i="1" s="1"/>
  <c r="J51520" i="1" s="1"/>
  <c r="O51520" i="1" s="1"/>
  <c r="G51521" i="1"/>
  <c r="H51521" i="1" s="1"/>
  <c r="I51521" i="1" s="1"/>
  <c r="J51521" i="1" s="1"/>
  <c r="O51521" i="1" s="1"/>
  <c r="G51522" i="1"/>
  <c r="H51522" i="1" s="1"/>
  <c r="I51522" i="1" s="1"/>
  <c r="J51522" i="1" s="1"/>
  <c r="O51522" i="1" s="1"/>
  <c r="G51523" i="1"/>
  <c r="H51523" i="1" s="1"/>
  <c r="I51523" i="1" s="1"/>
  <c r="J51523" i="1" s="1"/>
  <c r="O51523" i="1" s="1"/>
  <c r="G51524" i="1"/>
  <c r="H51524" i="1" s="1"/>
  <c r="I51524" i="1" s="1"/>
  <c r="J51524" i="1" s="1"/>
  <c r="O51524" i="1" s="1"/>
  <c r="G51525" i="1"/>
  <c r="H51525" i="1" s="1"/>
  <c r="I51525" i="1" s="1"/>
  <c r="J51525" i="1" s="1"/>
  <c r="O51525" i="1" s="1"/>
  <c r="G51526" i="1"/>
  <c r="H51526" i="1" s="1"/>
  <c r="I51526" i="1" s="1"/>
  <c r="J51526" i="1" s="1"/>
  <c r="O51526" i="1" s="1"/>
  <c r="G51527" i="1"/>
  <c r="H51527" i="1" s="1"/>
  <c r="I51527" i="1" s="1"/>
  <c r="J51527" i="1" s="1"/>
  <c r="O51527" i="1" s="1"/>
  <c r="G51528" i="1"/>
  <c r="H51528" i="1" s="1"/>
  <c r="I51528" i="1" s="1"/>
  <c r="J51528" i="1" s="1"/>
  <c r="O51528" i="1" s="1"/>
  <c r="G51529" i="1"/>
  <c r="H51529" i="1" s="1"/>
  <c r="I51529" i="1" s="1"/>
  <c r="J51529" i="1" s="1"/>
  <c r="O51529" i="1" s="1"/>
  <c r="G51530" i="1"/>
  <c r="H51530" i="1"/>
  <c r="I51530" i="1" s="1"/>
  <c r="J51530" i="1" s="1"/>
  <c r="O51530" i="1" s="1"/>
  <c r="G51531" i="1"/>
  <c r="H51531" i="1" s="1"/>
  <c r="I51531" i="1" s="1"/>
  <c r="J51531" i="1" s="1"/>
  <c r="O51531" i="1" s="1"/>
  <c r="G51532" i="1"/>
  <c r="H51532" i="1" s="1"/>
  <c r="I51532" i="1" s="1"/>
  <c r="J51532" i="1" s="1"/>
  <c r="O51532" i="1" s="1"/>
  <c r="G51533" i="1"/>
  <c r="H51533" i="1" s="1"/>
  <c r="I51533" i="1" s="1"/>
  <c r="J51533" i="1" s="1"/>
  <c r="O51533" i="1" s="1"/>
  <c r="G51534" i="1"/>
  <c r="H51534" i="1" s="1"/>
  <c r="I51534" i="1" s="1"/>
  <c r="J51534" i="1" s="1"/>
  <c r="O51534" i="1" s="1"/>
  <c r="G51535" i="1"/>
  <c r="H51535" i="1" s="1"/>
  <c r="I51535" i="1" s="1"/>
  <c r="J51535" i="1" s="1"/>
  <c r="O51535" i="1" s="1"/>
  <c r="G51536" i="1"/>
  <c r="H51536" i="1" s="1"/>
  <c r="I51536" i="1" s="1"/>
  <c r="J51536" i="1" s="1"/>
  <c r="O51536" i="1" s="1"/>
  <c r="G51537" i="1"/>
  <c r="H51537" i="1" s="1"/>
  <c r="I51537" i="1" s="1"/>
  <c r="J51537" i="1" s="1"/>
  <c r="O51537" i="1" s="1"/>
  <c r="G51538" i="1"/>
  <c r="H51538" i="1" s="1"/>
  <c r="I51538" i="1" s="1"/>
  <c r="J51538" i="1" s="1"/>
  <c r="O51538" i="1" s="1"/>
  <c r="G51539" i="1"/>
  <c r="H51539" i="1" s="1"/>
  <c r="I51539" i="1" s="1"/>
  <c r="J51539" i="1" s="1"/>
  <c r="O51539" i="1" s="1"/>
  <c r="G51540" i="1"/>
  <c r="H51540" i="1" s="1"/>
  <c r="I51540" i="1" s="1"/>
  <c r="J51540" i="1" s="1"/>
  <c r="O51540" i="1" s="1"/>
  <c r="G51541" i="1"/>
  <c r="H51541" i="1" s="1"/>
  <c r="I51541" i="1" s="1"/>
  <c r="J51541" i="1" s="1"/>
  <c r="O51541" i="1" s="1"/>
  <c r="G51542" i="1"/>
  <c r="H51542" i="1" s="1"/>
  <c r="I51542" i="1" s="1"/>
  <c r="J51542" i="1" s="1"/>
  <c r="O51542" i="1" s="1"/>
  <c r="G51543" i="1"/>
  <c r="H51543" i="1" s="1"/>
  <c r="I51543" i="1" s="1"/>
  <c r="J51543" i="1" s="1"/>
  <c r="O51543" i="1" s="1"/>
  <c r="G51544" i="1"/>
  <c r="H51544" i="1" s="1"/>
  <c r="I51544" i="1" s="1"/>
  <c r="J51544" i="1" s="1"/>
  <c r="O51544" i="1" s="1"/>
  <c r="G51545" i="1"/>
  <c r="H51545" i="1" s="1"/>
  <c r="I51545" i="1" s="1"/>
  <c r="J51545" i="1" s="1"/>
  <c r="O51545" i="1" s="1"/>
  <c r="G51546" i="1"/>
  <c r="H51546" i="1" s="1"/>
  <c r="I51546" i="1" s="1"/>
  <c r="J51546" i="1" s="1"/>
  <c r="O51546" i="1" s="1"/>
  <c r="G51547" i="1"/>
  <c r="H51547" i="1" s="1"/>
  <c r="I51547" i="1" s="1"/>
  <c r="J51547" i="1" s="1"/>
  <c r="O51547" i="1" s="1"/>
  <c r="G51548" i="1"/>
  <c r="H51548" i="1" s="1"/>
  <c r="I51548" i="1" s="1"/>
  <c r="J51548" i="1" s="1"/>
  <c r="O51548" i="1" s="1"/>
  <c r="G51549" i="1"/>
  <c r="H51549" i="1" s="1"/>
  <c r="I51549" i="1" s="1"/>
  <c r="J51549" i="1" s="1"/>
  <c r="O51549" i="1" s="1"/>
  <c r="G51550" i="1"/>
  <c r="H51550" i="1" s="1"/>
  <c r="I51550" i="1" s="1"/>
  <c r="J51550" i="1" s="1"/>
  <c r="O51550" i="1" s="1"/>
  <c r="G51551" i="1"/>
  <c r="H51551" i="1" s="1"/>
  <c r="I51551" i="1" s="1"/>
  <c r="J51551" i="1" s="1"/>
  <c r="O51551" i="1" s="1"/>
  <c r="G51552" i="1"/>
  <c r="H51552" i="1" s="1"/>
  <c r="I51552" i="1" s="1"/>
  <c r="J51552" i="1" s="1"/>
  <c r="O51552" i="1" s="1"/>
  <c r="G51553" i="1"/>
  <c r="H51553" i="1" s="1"/>
  <c r="I51553" i="1" s="1"/>
  <c r="J51553" i="1" s="1"/>
  <c r="O51553" i="1" s="1"/>
  <c r="G51554" i="1"/>
  <c r="H51554" i="1" s="1"/>
  <c r="I51554" i="1" s="1"/>
  <c r="J51554" i="1" s="1"/>
  <c r="O51554" i="1" s="1"/>
  <c r="G51555" i="1"/>
  <c r="H51555" i="1" s="1"/>
  <c r="I51555" i="1" s="1"/>
  <c r="J51555" i="1" s="1"/>
  <c r="O51555" i="1" s="1"/>
  <c r="G51556" i="1"/>
  <c r="H51556" i="1" s="1"/>
  <c r="I51556" i="1" s="1"/>
  <c r="J51556" i="1" s="1"/>
  <c r="O51556" i="1" s="1"/>
  <c r="G51557" i="1"/>
  <c r="H51557" i="1" s="1"/>
  <c r="I51557" i="1" s="1"/>
  <c r="J51557" i="1" s="1"/>
  <c r="O51557" i="1" s="1"/>
  <c r="G51558" i="1"/>
  <c r="H51558" i="1" s="1"/>
  <c r="I51558" i="1" s="1"/>
  <c r="J51558" i="1" s="1"/>
  <c r="O51558" i="1" s="1"/>
  <c r="G51559" i="1"/>
  <c r="H51559" i="1" s="1"/>
  <c r="I51559" i="1" s="1"/>
  <c r="J51559" i="1" s="1"/>
  <c r="O51559" i="1" s="1"/>
  <c r="G51560" i="1"/>
  <c r="H51560" i="1" s="1"/>
  <c r="I51560" i="1" s="1"/>
  <c r="J51560" i="1" s="1"/>
  <c r="O51560" i="1" s="1"/>
  <c r="G51561" i="1"/>
  <c r="H51561" i="1" s="1"/>
  <c r="I51561" i="1" s="1"/>
  <c r="J51561" i="1" s="1"/>
  <c r="O51561" i="1" s="1"/>
  <c r="G51562" i="1"/>
  <c r="H51562" i="1" s="1"/>
  <c r="I51562" i="1" s="1"/>
  <c r="J51562" i="1" s="1"/>
  <c r="O51562" i="1" s="1"/>
  <c r="G51563" i="1"/>
  <c r="H51563" i="1" s="1"/>
  <c r="I51563" i="1" s="1"/>
  <c r="J51563" i="1" s="1"/>
  <c r="O51563" i="1" s="1"/>
  <c r="G51564" i="1"/>
  <c r="H51564" i="1" s="1"/>
  <c r="I51564" i="1" s="1"/>
  <c r="J51564" i="1" s="1"/>
  <c r="O51564" i="1" s="1"/>
  <c r="G51565" i="1"/>
  <c r="H51565" i="1" s="1"/>
  <c r="I51565" i="1" s="1"/>
  <c r="J51565" i="1" s="1"/>
  <c r="O51565" i="1" s="1"/>
  <c r="G51566" i="1"/>
  <c r="H51566" i="1" s="1"/>
  <c r="I51566" i="1" s="1"/>
  <c r="J51566" i="1" s="1"/>
  <c r="O51566" i="1" s="1"/>
  <c r="G51567" i="1"/>
  <c r="H51567" i="1" s="1"/>
  <c r="I51567" i="1" s="1"/>
  <c r="J51567" i="1" s="1"/>
  <c r="O51567" i="1" s="1"/>
  <c r="G51568" i="1"/>
  <c r="H51568" i="1" s="1"/>
  <c r="I51568" i="1" s="1"/>
  <c r="J51568" i="1" s="1"/>
  <c r="O51568" i="1" s="1"/>
  <c r="G51569" i="1"/>
  <c r="H51569" i="1" s="1"/>
  <c r="I51569" i="1" s="1"/>
  <c r="J51569" i="1" s="1"/>
  <c r="O51569" i="1" s="1"/>
  <c r="G51570" i="1"/>
  <c r="H51570" i="1" s="1"/>
  <c r="I51570" i="1" s="1"/>
  <c r="J51570" i="1" s="1"/>
  <c r="O51570" i="1" s="1"/>
  <c r="G51571" i="1"/>
  <c r="H51571" i="1" s="1"/>
  <c r="I51571" i="1" s="1"/>
  <c r="J51571" i="1" s="1"/>
  <c r="O51571" i="1" s="1"/>
  <c r="G51572" i="1"/>
  <c r="H51572" i="1" s="1"/>
  <c r="I51572" i="1" s="1"/>
  <c r="J51572" i="1" s="1"/>
  <c r="O51572" i="1" s="1"/>
  <c r="G51573" i="1"/>
  <c r="H51573" i="1" s="1"/>
  <c r="I51573" i="1" s="1"/>
  <c r="J51573" i="1" s="1"/>
  <c r="O51573" i="1" s="1"/>
  <c r="G51574" i="1"/>
  <c r="H51574" i="1" s="1"/>
  <c r="I51574" i="1" s="1"/>
  <c r="J51574" i="1" s="1"/>
  <c r="O51574" i="1" s="1"/>
  <c r="G51575" i="1"/>
  <c r="H51575" i="1" s="1"/>
  <c r="I51575" i="1" s="1"/>
  <c r="J51575" i="1" s="1"/>
  <c r="O51575" i="1" s="1"/>
  <c r="G51576" i="1"/>
  <c r="H51576" i="1" s="1"/>
  <c r="I51576" i="1" s="1"/>
  <c r="J51576" i="1" s="1"/>
  <c r="O51576" i="1" s="1"/>
  <c r="G51577" i="1"/>
  <c r="H51577" i="1" s="1"/>
  <c r="I51577" i="1" s="1"/>
  <c r="J51577" i="1" s="1"/>
  <c r="O51577" i="1" s="1"/>
  <c r="G51578" i="1"/>
  <c r="H51578" i="1" s="1"/>
  <c r="I51578" i="1" s="1"/>
  <c r="J51578" i="1" s="1"/>
  <c r="O51578" i="1" s="1"/>
  <c r="G51579" i="1"/>
  <c r="H51579" i="1" s="1"/>
  <c r="I51579" i="1"/>
  <c r="J51579" i="1" s="1"/>
  <c r="O51579" i="1" s="1"/>
  <c r="G51580" i="1"/>
  <c r="H51580" i="1" s="1"/>
  <c r="I51580" i="1" s="1"/>
  <c r="J51580" i="1" s="1"/>
  <c r="O51580" i="1" s="1"/>
  <c r="G51581" i="1"/>
  <c r="H51581" i="1" s="1"/>
  <c r="I51581" i="1" s="1"/>
  <c r="J51581" i="1" s="1"/>
  <c r="O51581" i="1" s="1"/>
  <c r="G51582" i="1"/>
  <c r="H51582" i="1" s="1"/>
  <c r="I51582" i="1" s="1"/>
  <c r="J51582" i="1" s="1"/>
  <c r="O51582" i="1" s="1"/>
  <c r="G51583" i="1"/>
  <c r="H51583" i="1" s="1"/>
  <c r="I51583" i="1" s="1"/>
  <c r="J51583" i="1" s="1"/>
  <c r="O51583" i="1" s="1"/>
  <c r="G51584" i="1"/>
  <c r="H51584" i="1" s="1"/>
  <c r="I51584" i="1" s="1"/>
  <c r="J51584" i="1" s="1"/>
  <c r="O51584" i="1" s="1"/>
  <c r="G51585" i="1"/>
  <c r="H51585" i="1" s="1"/>
  <c r="I51585" i="1" s="1"/>
  <c r="J51585" i="1" s="1"/>
  <c r="O51585" i="1" s="1"/>
  <c r="G51586" i="1"/>
  <c r="H51586" i="1" s="1"/>
  <c r="I51586" i="1" s="1"/>
  <c r="J51586" i="1" s="1"/>
  <c r="O51586" i="1" s="1"/>
  <c r="G51587" i="1"/>
  <c r="H51587" i="1" s="1"/>
  <c r="I51587" i="1" s="1"/>
  <c r="J51587" i="1" s="1"/>
  <c r="O51587" i="1" s="1"/>
  <c r="G51588" i="1"/>
  <c r="H51588" i="1"/>
  <c r="I51588" i="1" s="1"/>
  <c r="J51588" i="1" s="1"/>
  <c r="O51588" i="1" s="1"/>
  <c r="G51589" i="1"/>
  <c r="H51589" i="1" s="1"/>
  <c r="I51589" i="1" s="1"/>
  <c r="J51589" i="1" s="1"/>
  <c r="O51589" i="1" s="1"/>
  <c r="G51590" i="1"/>
  <c r="H51590" i="1" s="1"/>
  <c r="I51590" i="1" s="1"/>
  <c r="J51590" i="1" s="1"/>
  <c r="O51590" i="1" s="1"/>
  <c r="G51591" i="1"/>
  <c r="H51591" i="1" s="1"/>
  <c r="I51591" i="1" s="1"/>
  <c r="J51591" i="1" s="1"/>
  <c r="O51591" i="1" s="1"/>
  <c r="G51592" i="1"/>
  <c r="H51592" i="1" s="1"/>
  <c r="I51592" i="1" s="1"/>
  <c r="J51592" i="1" s="1"/>
  <c r="O51592" i="1" s="1"/>
  <c r="G51593" i="1"/>
  <c r="H51593" i="1" s="1"/>
  <c r="I51593" i="1" s="1"/>
  <c r="J51593" i="1" s="1"/>
  <c r="O51593" i="1" s="1"/>
  <c r="G51594" i="1"/>
  <c r="H51594" i="1" s="1"/>
  <c r="I51594" i="1" s="1"/>
  <c r="J51594" i="1" s="1"/>
  <c r="O51594" i="1" s="1"/>
  <c r="G51595" i="1"/>
  <c r="H51595" i="1" s="1"/>
  <c r="I51595" i="1" s="1"/>
  <c r="J51595" i="1" s="1"/>
  <c r="O51595" i="1" s="1"/>
  <c r="G51596" i="1"/>
  <c r="H51596" i="1"/>
  <c r="I51596" i="1" s="1"/>
  <c r="J51596" i="1" s="1"/>
  <c r="O51596" i="1" s="1"/>
  <c r="G51597" i="1"/>
  <c r="H51597" i="1" s="1"/>
  <c r="I51597" i="1" s="1"/>
  <c r="J51597" i="1" s="1"/>
  <c r="O51597" i="1" s="1"/>
  <c r="G51598" i="1"/>
  <c r="H51598" i="1" s="1"/>
  <c r="I51598" i="1" s="1"/>
  <c r="J51598" i="1" s="1"/>
  <c r="O51598" i="1" s="1"/>
  <c r="G51599" i="1"/>
  <c r="H51599" i="1" s="1"/>
  <c r="I51599" i="1" s="1"/>
  <c r="J51599" i="1" s="1"/>
  <c r="O51599" i="1" s="1"/>
  <c r="G51600" i="1"/>
  <c r="H51600" i="1" s="1"/>
  <c r="I51600" i="1" s="1"/>
  <c r="J51600" i="1" s="1"/>
  <c r="O51600" i="1" s="1"/>
  <c r="G51601" i="1"/>
  <c r="H51601" i="1" s="1"/>
  <c r="I51601" i="1" s="1"/>
  <c r="J51601" i="1" s="1"/>
  <c r="O51601" i="1" s="1"/>
  <c r="G51602" i="1"/>
  <c r="H51602" i="1" s="1"/>
  <c r="I51602" i="1" s="1"/>
  <c r="J51602" i="1" s="1"/>
  <c r="O51602" i="1" s="1"/>
  <c r="G51603" i="1"/>
  <c r="H51603" i="1" s="1"/>
  <c r="I51603" i="1" s="1"/>
  <c r="J51603" i="1" s="1"/>
  <c r="O51603" i="1" s="1"/>
  <c r="G51604" i="1"/>
  <c r="H51604" i="1" s="1"/>
  <c r="I51604" i="1" s="1"/>
  <c r="J51604" i="1" s="1"/>
  <c r="O51604" i="1" s="1"/>
  <c r="G51605" i="1"/>
  <c r="H51605" i="1" s="1"/>
  <c r="I51605" i="1" s="1"/>
  <c r="J51605" i="1" s="1"/>
  <c r="O51605" i="1" s="1"/>
  <c r="G51606" i="1"/>
  <c r="H51606" i="1" s="1"/>
  <c r="I51606" i="1" s="1"/>
  <c r="J51606" i="1" s="1"/>
  <c r="O51606" i="1" s="1"/>
  <c r="G51607" i="1"/>
  <c r="H51607" i="1" s="1"/>
  <c r="I51607" i="1" s="1"/>
  <c r="J51607" i="1" s="1"/>
  <c r="O51607" i="1" s="1"/>
  <c r="G51608" i="1"/>
  <c r="H51608" i="1" s="1"/>
  <c r="I51608" i="1" s="1"/>
  <c r="J51608" i="1" s="1"/>
  <c r="O51608" i="1" s="1"/>
  <c r="G51609" i="1"/>
  <c r="H51609" i="1" s="1"/>
  <c r="I51609" i="1" s="1"/>
  <c r="J51609" i="1" s="1"/>
  <c r="O51609" i="1" s="1"/>
  <c r="G51610" i="1"/>
  <c r="H51610" i="1" s="1"/>
  <c r="I51610" i="1" s="1"/>
  <c r="J51610" i="1" s="1"/>
  <c r="O51610" i="1" s="1"/>
  <c r="G51611" i="1"/>
  <c r="H51611" i="1" s="1"/>
  <c r="I51611" i="1" s="1"/>
  <c r="J51611" i="1" s="1"/>
  <c r="O51611" i="1" s="1"/>
  <c r="G51612" i="1"/>
  <c r="H51612" i="1" s="1"/>
  <c r="I51612" i="1" s="1"/>
  <c r="J51612" i="1" s="1"/>
  <c r="O51612" i="1" s="1"/>
  <c r="G51613" i="1"/>
  <c r="H51613" i="1" s="1"/>
  <c r="I51613" i="1" s="1"/>
  <c r="J51613" i="1" s="1"/>
  <c r="O51613" i="1" s="1"/>
  <c r="G51614" i="1"/>
  <c r="H51614" i="1" s="1"/>
  <c r="I51614" i="1" s="1"/>
  <c r="J51614" i="1" s="1"/>
  <c r="O51614" i="1" s="1"/>
  <c r="G51615" i="1"/>
  <c r="H51615" i="1" s="1"/>
  <c r="I51615" i="1" s="1"/>
  <c r="J51615" i="1" s="1"/>
  <c r="O51615" i="1" s="1"/>
  <c r="G51616" i="1"/>
  <c r="H51616" i="1" s="1"/>
  <c r="I51616" i="1" s="1"/>
  <c r="J51616" i="1" s="1"/>
  <c r="O51616" i="1" s="1"/>
  <c r="G51617" i="1"/>
  <c r="H51617" i="1" s="1"/>
  <c r="I51617" i="1" s="1"/>
  <c r="J51617" i="1" s="1"/>
  <c r="O51617" i="1" s="1"/>
  <c r="G51618" i="1"/>
  <c r="H51618" i="1" s="1"/>
  <c r="I51618" i="1" s="1"/>
  <c r="J51618" i="1" s="1"/>
  <c r="O51618" i="1" s="1"/>
  <c r="G51619" i="1"/>
  <c r="H51619" i="1" s="1"/>
  <c r="I51619" i="1" s="1"/>
  <c r="J51619" i="1" s="1"/>
  <c r="O51619" i="1" s="1"/>
  <c r="G51620" i="1"/>
  <c r="H51620" i="1" s="1"/>
  <c r="I51620" i="1" s="1"/>
  <c r="J51620" i="1" s="1"/>
  <c r="O51620" i="1" s="1"/>
  <c r="G51621" i="1"/>
  <c r="H51621" i="1" s="1"/>
  <c r="I51621" i="1" s="1"/>
  <c r="J51621" i="1" s="1"/>
  <c r="O51621" i="1" s="1"/>
  <c r="G51622" i="1"/>
  <c r="H51622" i="1" s="1"/>
  <c r="I51622" i="1" s="1"/>
  <c r="J51622" i="1" s="1"/>
  <c r="O51622" i="1" s="1"/>
  <c r="G51623" i="1"/>
  <c r="H51623" i="1"/>
  <c r="I51623" i="1" s="1"/>
  <c r="J51623" i="1" s="1"/>
  <c r="O51623" i="1" s="1"/>
  <c r="G51624" i="1"/>
  <c r="H51624" i="1" s="1"/>
  <c r="I51624" i="1" s="1"/>
  <c r="J51624" i="1" s="1"/>
  <c r="O51624" i="1" s="1"/>
  <c r="G51625" i="1"/>
  <c r="H51625" i="1" s="1"/>
  <c r="I51625" i="1" s="1"/>
  <c r="J51625" i="1" s="1"/>
  <c r="O51625" i="1" s="1"/>
  <c r="G51626" i="1"/>
  <c r="H51626" i="1" s="1"/>
  <c r="I51626" i="1" s="1"/>
  <c r="J51626" i="1" s="1"/>
  <c r="O51626" i="1" s="1"/>
  <c r="G51627" i="1"/>
  <c r="H51627" i="1" s="1"/>
  <c r="I51627" i="1" s="1"/>
  <c r="J51627" i="1" s="1"/>
  <c r="O51627" i="1" s="1"/>
  <c r="G51628" i="1"/>
  <c r="H51628" i="1" s="1"/>
  <c r="I51628" i="1" s="1"/>
  <c r="J51628" i="1" s="1"/>
  <c r="O51628" i="1" s="1"/>
  <c r="G51629" i="1"/>
  <c r="H51629" i="1" s="1"/>
  <c r="I51629" i="1" s="1"/>
  <c r="J51629" i="1" s="1"/>
  <c r="O51629" i="1" s="1"/>
  <c r="G51630" i="1"/>
  <c r="H51630" i="1" s="1"/>
  <c r="I51630" i="1" s="1"/>
  <c r="J51630" i="1" s="1"/>
  <c r="O51630" i="1" s="1"/>
  <c r="G51631" i="1"/>
  <c r="H51631" i="1" s="1"/>
  <c r="I51631" i="1" s="1"/>
  <c r="J51631" i="1" s="1"/>
  <c r="O51631" i="1" s="1"/>
  <c r="G51632" i="1"/>
  <c r="H51632" i="1" s="1"/>
  <c r="I51632" i="1" s="1"/>
  <c r="J51632" i="1" s="1"/>
  <c r="O51632" i="1" s="1"/>
  <c r="G51633" i="1"/>
  <c r="H51633" i="1" s="1"/>
  <c r="I51633" i="1" s="1"/>
  <c r="J51633" i="1" s="1"/>
  <c r="O51633" i="1" s="1"/>
  <c r="G51634" i="1"/>
  <c r="H51634" i="1" s="1"/>
  <c r="I51634" i="1" s="1"/>
  <c r="J51634" i="1" s="1"/>
  <c r="O51634" i="1" s="1"/>
  <c r="G51635" i="1"/>
  <c r="H51635" i="1" s="1"/>
  <c r="I51635" i="1" s="1"/>
  <c r="J51635" i="1" s="1"/>
  <c r="O51635" i="1" s="1"/>
  <c r="G51636" i="1"/>
  <c r="H51636" i="1" s="1"/>
  <c r="I51636" i="1"/>
  <c r="J51636" i="1" s="1"/>
  <c r="O51636" i="1" s="1"/>
  <c r="G51637" i="1"/>
  <c r="H51637" i="1" s="1"/>
  <c r="I51637" i="1" s="1"/>
  <c r="J51637" i="1" s="1"/>
  <c r="O51637" i="1" s="1"/>
  <c r="G51638" i="1"/>
  <c r="H51638" i="1" s="1"/>
  <c r="I51638" i="1" s="1"/>
  <c r="J51638" i="1" s="1"/>
  <c r="O51638" i="1" s="1"/>
  <c r="G51639" i="1"/>
  <c r="H51639" i="1" s="1"/>
  <c r="I51639" i="1" s="1"/>
  <c r="J51639" i="1" s="1"/>
  <c r="O51639" i="1" s="1"/>
  <c r="G51640" i="1"/>
  <c r="H51640" i="1" s="1"/>
  <c r="I51640" i="1" s="1"/>
  <c r="J51640" i="1" s="1"/>
  <c r="O51640" i="1" s="1"/>
  <c r="G51641" i="1"/>
  <c r="H51641" i="1" s="1"/>
  <c r="I51641" i="1" s="1"/>
  <c r="J51641" i="1" s="1"/>
  <c r="O51641" i="1" s="1"/>
  <c r="G51642" i="1"/>
  <c r="H51642" i="1" s="1"/>
  <c r="I51642" i="1" s="1"/>
  <c r="J51642" i="1" s="1"/>
  <c r="O51642" i="1" s="1"/>
  <c r="G51643" i="1"/>
  <c r="H51643" i="1" s="1"/>
  <c r="I51643" i="1" s="1"/>
  <c r="J51643" i="1" s="1"/>
  <c r="O51643" i="1" s="1"/>
  <c r="G51644" i="1"/>
  <c r="H51644" i="1" s="1"/>
  <c r="I51644" i="1" s="1"/>
  <c r="J51644" i="1" s="1"/>
  <c r="O51644" i="1" s="1"/>
  <c r="G51645" i="1"/>
  <c r="H51645" i="1" s="1"/>
  <c r="I51645" i="1" s="1"/>
  <c r="J51645" i="1" s="1"/>
  <c r="O51645" i="1" s="1"/>
  <c r="G51646" i="1"/>
  <c r="H51646" i="1" s="1"/>
  <c r="I51646" i="1" s="1"/>
  <c r="J51646" i="1" s="1"/>
  <c r="O51646" i="1" s="1"/>
  <c r="G51647" i="1"/>
  <c r="H51647" i="1" s="1"/>
  <c r="I51647" i="1" s="1"/>
  <c r="J51647" i="1" s="1"/>
  <c r="O51647" i="1" s="1"/>
  <c r="G51648" i="1"/>
  <c r="H51648" i="1" s="1"/>
  <c r="I51648" i="1" s="1"/>
  <c r="J51648" i="1" s="1"/>
  <c r="O51648" i="1" s="1"/>
  <c r="G51649" i="1"/>
  <c r="H51649" i="1" s="1"/>
  <c r="I51649" i="1" s="1"/>
  <c r="J51649" i="1" s="1"/>
  <c r="O51649" i="1" s="1"/>
  <c r="G51650" i="1"/>
  <c r="H51650" i="1" s="1"/>
  <c r="I51650" i="1" s="1"/>
  <c r="J51650" i="1" s="1"/>
  <c r="O51650" i="1" s="1"/>
  <c r="G51651" i="1"/>
  <c r="H51651" i="1" s="1"/>
  <c r="I51651" i="1" s="1"/>
  <c r="J51651" i="1" s="1"/>
  <c r="O51651" i="1" s="1"/>
  <c r="G51652" i="1"/>
  <c r="H51652" i="1" s="1"/>
  <c r="I51652" i="1" s="1"/>
  <c r="J51652" i="1" s="1"/>
  <c r="O51652" i="1" s="1"/>
  <c r="G51653" i="1"/>
  <c r="H51653" i="1" s="1"/>
  <c r="I51653" i="1" s="1"/>
  <c r="J51653" i="1" s="1"/>
  <c r="O51653" i="1" s="1"/>
  <c r="G51654" i="1"/>
  <c r="H51654" i="1" s="1"/>
  <c r="I51654" i="1" s="1"/>
  <c r="J51654" i="1" s="1"/>
  <c r="O51654" i="1" s="1"/>
  <c r="G51655" i="1"/>
  <c r="H51655" i="1" s="1"/>
  <c r="I51655" i="1" s="1"/>
  <c r="J51655" i="1" s="1"/>
  <c r="O51655" i="1" s="1"/>
  <c r="G51656" i="1"/>
  <c r="H51656" i="1" s="1"/>
  <c r="I51656" i="1" s="1"/>
  <c r="J51656" i="1" s="1"/>
  <c r="O51656" i="1" s="1"/>
  <c r="G51657" i="1"/>
  <c r="H51657" i="1" s="1"/>
  <c r="I51657" i="1" s="1"/>
  <c r="J51657" i="1" s="1"/>
  <c r="O51657" i="1" s="1"/>
  <c r="G51658" i="1"/>
  <c r="H51658" i="1" s="1"/>
  <c r="I51658" i="1" s="1"/>
  <c r="J51658" i="1" s="1"/>
  <c r="O51658" i="1" s="1"/>
  <c r="G51659" i="1"/>
  <c r="H51659" i="1" s="1"/>
  <c r="I51659" i="1" s="1"/>
  <c r="J51659" i="1" s="1"/>
  <c r="O51659" i="1" s="1"/>
  <c r="G51660" i="1"/>
  <c r="H51660" i="1" s="1"/>
  <c r="I51660" i="1" s="1"/>
  <c r="J51660" i="1" s="1"/>
  <c r="O51660" i="1" s="1"/>
  <c r="G51661" i="1"/>
  <c r="H51661" i="1" s="1"/>
  <c r="I51661" i="1" s="1"/>
  <c r="J51661" i="1" s="1"/>
  <c r="O51661" i="1" s="1"/>
  <c r="G51662" i="1"/>
  <c r="H51662" i="1" s="1"/>
  <c r="I51662" i="1" s="1"/>
  <c r="J51662" i="1" s="1"/>
  <c r="O51662" i="1" s="1"/>
  <c r="G51663" i="1"/>
  <c r="H51663" i="1" s="1"/>
  <c r="I51663" i="1" s="1"/>
  <c r="J51663" i="1" s="1"/>
  <c r="O51663" i="1" s="1"/>
  <c r="G51664" i="1"/>
  <c r="H51664" i="1" s="1"/>
  <c r="I51664" i="1" s="1"/>
  <c r="J51664" i="1" s="1"/>
  <c r="O51664" i="1" s="1"/>
  <c r="G51665" i="1"/>
  <c r="H51665" i="1" s="1"/>
  <c r="I51665" i="1" s="1"/>
  <c r="J51665" i="1" s="1"/>
  <c r="O51665" i="1" s="1"/>
  <c r="G51666" i="1"/>
  <c r="H51666" i="1" s="1"/>
  <c r="I51666" i="1" s="1"/>
  <c r="J51666" i="1" s="1"/>
  <c r="O51666" i="1" s="1"/>
  <c r="G51667" i="1"/>
  <c r="H51667" i="1" s="1"/>
  <c r="I51667" i="1" s="1"/>
  <c r="J51667" i="1" s="1"/>
  <c r="O51667" i="1" s="1"/>
  <c r="G51668" i="1"/>
  <c r="H51668" i="1" s="1"/>
  <c r="I51668" i="1" s="1"/>
  <c r="J51668" i="1" s="1"/>
  <c r="O51668" i="1" s="1"/>
  <c r="G51669" i="1"/>
  <c r="H51669" i="1" s="1"/>
  <c r="I51669" i="1" s="1"/>
  <c r="J51669" i="1" s="1"/>
  <c r="O51669" i="1" s="1"/>
  <c r="G51670" i="1"/>
  <c r="H51670" i="1" s="1"/>
  <c r="I51670" i="1" s="1"/>
  <c r="J51670" i="1" s="1"/>
  <c r="O51670" i="1" s="1"/>
  <c r="G51671" i="1"/>
  <c r="H51671" i="1" s="1"/>
  <c r="I51671" i="1" s="1"/>
  <c r="J51671" i="1" s="1"/>
  <c r="O51671" i="1" s="1"/>
  <c r="G51672" i="1"/>
  <c r="H51672" i="1" s="1"/>
  <c r="I51672" i="1" s="1"/>
  <c r="J51672" i="1" s="1"/>
  <c r="O51672" i="1" s="1"/>
  <c r="G51673" i="1"/>
  <c r="H51673" i="1" s="1"/>
  <c r="I51673" i="1" s="1"/>
  <c r="J51673" i="1" s="1"/>
  <c r="O51673" i="1" s="1"/>
  <c r="G51674" i="1"/>
  <c r="H51674" i="1" s="1"/>
  <c r="I51674" i="1" s="1"/>
  <c r="J51674" i="1" s="1"/>
  <c r="O51674" i="1" s="1"/>
  <c r="G51675" i="1"/>
  <c r="H51675" i="1" s="1"/>
  <c r="I51675" i="1" s="1"/>
  <c r="J51675" i="1" s="1"/>
  <c r="O51675" i="1" s="1"/>
  <c r="G51676" i="1"/>
  <c r="H51676" i="1" s="1"/>
  <c r="I51676" i="1" s="1"/>
  <c r="J51676" i="1" s="1"/>
  <c r="O51676" i="1" s="1"/>
  <c r="G51677" i="1"/>
  <c r="H51677" i="1" s="1"/>
  <c r="I51677" i="1" s="1"/>
  <c r="J51677" i="1" s="1"/>
  <c r="O51677" i="1" s="1"/>
  <c r="G51678" i="1"/>
  <c r="H51678" i="1" s="1"/>
  <c r="I51678" i="1" s="1"/>
  <c r="J51678" i="1" s="1"/>
  <c r="O51678" i="1" s="1"/>
  <c r="G51679" i="1"/>
  <c r="H51679" i="1" s="1"/>
  <c r="I51679" i="1" s="1"/>
  <c r="J51679" i="1" s="1"/>
  <c r="O51679" i="1" s="1"/>
  <c r="G51680" i="1"/>
  <c r="H51680" i="1" s="1"/>
  <c r="I51680" i="1" s="1"/>
  <c r="J51680" i="1" s="1"/>
  <c r="O51680" i="1" s="1"/>
  <c r="G51681" i="1"/>
  <c r="H51681" i="1" s="1"/>
  <c r="I51681" i="1" s="1"/>
  <c r="J51681" i="1" s="1"/>
  <c r="O51681" i="1" s="1"/>
  <c r="G51682" i="1"/>
  <c r="H51682" i="1" s="1"/>
  <c r="I51682" i="1" s="1"/>
  <c r="J51682" i="1" s="1"/>
  <c r="O51682" i="1" s="1"/>
  <c r="G51683" i="1"/>
  <c r="H51683" i="1" s="1"/>
  <c r="I51683" i="1" s="1"/>
  <c r="J51683" i="1" s="1"/>
  <c r="O51683" i="1" s="1"/>
  <c r="G51684" i="1"/>
  <c r="H51684" i="1" s="1"/>
  <c r="I51684" i="1" s="1"/>
  <c r="J51684" i="1" s="1"/>
  <c r="O51684" i="1" s="1"/>
  <c r="G51685" i="1"/>
  <c r="H51685" i="1" s="1"/>
  <c r="I51685" i="1" s="1"/>
  <c r="J51685" i="1" s="1"/>
  <c r="O51685" i="1" s="1"/>
  <c r="G51686" i="1"/>
  <c r="H51686" i="1" s="1"/>
  <c r="I51686" i="1" s="1"/>
  <c r="J51686" i="1" s="1"/>
  <c r="O51686" i="1" s="1"/>
  <c r="G51687" i="1"/>
  <c r="H51687" i="1" s="1"/>
  <c r="I51687" i="1" s="1"/>
  <c r="J51687" i="1" s="1"/>
  <c r="O51687" i="1" s="1"/>
  <c r="G51688" i="1"/>
  <c r="H51688" i="1" s="1"/>
  <c r="I51688" i="1" s="1"/>
  <c r="J51688" i="1" s="1"/>
  <c r="O51688" i="1" s="1"/>
  <c r="G51689" i="1"/>
  <c r="H51689" i="1" s="1"/>
  <c r="I51689" i="1" s="1"/>
  <c r="J51689" i="1" s="1"/>
  <c r="O51689" i="1" s="1"/>
  <c r="G51690" i="1"/>
  <c r="H51690" i="1" s="1"/>
  <c r="I51690" i="1"/>
  <c r="J51690" i="1" s="1"/>
  <c r="O51690" i="1" s="1"/>
  <c r="G51691" i="1"/>
  <c r="H51691" i="1" s="1"/>
  <c r="I51691" i="1" s="1"/>
  <c r="J51691" i="1" s="1"/>
  <c r="O51691" i="1" s="1"/>
  <c r="G51692" i="1"/>
  <c r="H51692" i="1" s="1"/>
  <c r="I51692" i="1" s="1"/>
  <c r="J51692" i="1" s="1"/>
  <c r="O51692" i="1" s="1"/>
  <c r="G51693" i="1"/>
  <c r="H51693" i="1" s="1"/>
  <c r="I51693" i="1" s="1"/>
  <c r="J51693" i="1" s="1"/>
  <c r="O51693" i="1" s="1"/>
  <c r="G51694" i="1"/>
  <c r="H51694" i="1"/>
  <c r="I51694" i="1" s="1"/>
  <c r="J51694" i="1" s="1"/>
  <c r="O51694" i="1" s="1"/>
  <c r="G51695" i="1"/>
  <c r="H51695" i="1" s="1"/>
  <c r="I51695" i="1" s="1"/>
  <c r="J51695" i="1" s="1"/>
  <c r="O51695" i="1" s="1"/>
  <c r="G51696" i="1"/>
  <c r="H51696" i="1" s="1"/>
  <c r="I51696" i="1" s="1"/>
  <c r="J51696" i="1" s="1"/>
  <c r="O51696" i="1" s="1"/>
  <c r="G51697" i="1"/>
  <c r="H51697" i="1" s="1"/>
  <c r="I51697" i="1" s="1"/>
  <c r="J51697" i="1" s="1"/>
  <c r="O51697" i="1" s="1"/>
  <c r="G51698" i="1"/>
  <c r="H51698" i="1" s="1"/>
  <c r="I51698" i="1" s="1"/>
  <c r="J51698" i="1" s="1"/>
  <c r="O51698" i="1" s="1"/>
  <c r="G51699" i="1"/>
  <c r="H51699" i="1" s="1"/>
  <c r="I51699" i="1" s="1"/>
  <c r="J51699" i="1" s="1"/>
  <c r="O51699" i="1" s="1"/>
  <c r="G51700" i="1"/>
  <c r="H51700" i="1" s="1"/>
  <c r="I51700" i="1" s="1"/>
  <c r="J51700" i="1" s="1"/>
  <c r="O51700" i="1" s="1"/>
  <c r="G51701" i="1"/>
  <c r="H51701" i="1" s="1"/>
  <c r="I51701" i="1" s="1"/>
  <c r="J51701" i="1" s="1"/>
  <c r="O51701" i="1" s="1"/>
  <c r="G51702" i="1"/>
  <c r="H51702" i="1" s="1"/>
  <c r="I51702" i="1" s="1"/>
  <c r="J51702" i="1" s="1"/>
  <c r="O51702" i="1" s="1"/>
  <c r="G51703" i="1"/>
  <c r="H51703" i="1" s="1"/>
  <c r="I51703" i="1" s="1"/>
  <c r="J51703" i="1" s="1"/>
  <c r="O51703" i="1" s="1"/>
  <c r="G51704" i="1"/>
  <c r="H51704" i="1" s="1"/>
  <c r="I51704" i="1" s="1"/>
  <c r="J51704" i="1" s="1"/>
  <c r="O51704" i="1" s="1"/>
  <c r="G51705" i="1"/>
  <c r="H51705" i="1" s="1"/>
  <c r="I51705" i="1" s="1"/>
  <c r="J51705" i="1" s="1"/>
  <c r="O51705" i="1" s="1"/>
  <c r="G51706" i="1"/>
  <c r="H51706" i="1" s="1"/>
  <c r="I51706" i="1" s="1"/>
  <c r="J51706" i="1" s="1"/>
  <c r="O51706" i="1" s="1"/>
  <c r="G51707" i="1"/>
  <c r="H51707" i="1" s="1"/>
  <c r="I51707" i="1" s="1"/>
  <c r="J51707" i="1" s="1"/>
  <c r="O51707" i="1" s="1"/>
  <c r="G51708" i="1"/>
  <c r="H51708" i="1" s="1"/>
  <c r="I51708" i="1" s="1"/>
  <c r="J51708" i="1" s="1"/>
  <c r="O51708" i="1" s="1"/>
  <c r="G51709" i="1"/>
  <c r="H51709" i="1" s="1"/>
  <c r="I51709" i="1" s="1"/>
  <c r="J51709" i="1" s="1"/>
  <c r="O51709" i="1" s="1"/>
  <c r="G51710" i="1"/>
  <c r="H51710" i="1" s="1"/>
  <c r="I51710" i="1" s="1"/>
  <c r="J51710" i="1" s="1"/>
  <c r="O51710" i="1" s="1"/>
  <c r="G51711" i="1"/>
  <c r="H51711" i="1" s="1"/>
  <c r="I51711" i="1" s="1"/>
  <c r="J51711" i="1" s="1"/>
  <c r="O51711" i="1" s="1"/>
  <c r="G51712" i="1"/>
  <c r="H51712" i="1" s="1"/>
  <c r="I51712" i="1" s="1"/>
  <c r="J51712" i="1" s="1"/>
  <c r="O51712" i="1" s="1"/>
  <c r="G51713" i="1"/>
  <c r="H51713" i="1" s="1"/>
  <c r="I51713" i="1" s="1"/>
  <c r="J51713" i="1" s="1"/>
  <c r="O51713" i="1" s="1"/>
  <c r="G51714" i="1"/>
  <c r="H51714" i="1" s="1"/>
  <c r="I51714" i="1" s="1"/>
  <c r="J51714" i="1" s="1"/>
  <c r="O51714" i="1" s="1"/>
  <c r="G51715" i="1"/>
  <c r="H51715" i="1" s="1"/>
  <c r="I51715" i="1" s="1"/>
  <c r="J51715" i="1" s="1"/>
  <c r="O51715" i="1" s="1"/>
  <c r="G51716" i="1"/>
  <c r="H51716" i="1" s="1"/>
  <c r="I51716" i="1" s="1"/>
  <c r="J51716" i="1" s="1"/>
  <c r="O51716" i="1" s="1"/>
  <c r="G51717" i="1"/>
  <c r="H51717" i="1" s="1"/>
  <c r="I51717" i="1" s="1"/>
  <c r="J51717" i="1" s="1"/>
  <c r="O51717" i="1" s="1"/>
  <c r="G51718" i="1"/>
  <c r="H51718" i="1" s="1"/>
  <c r="I51718" i="1" s="1"/>
  <c r="J51718" i="1" s="1"/>
  <c r="O51718" i="1" s="1"/>
  <c r="G51719" i="1"/>
  <c r="H51719" i="1" s="1"/>
  <c r="I51719" i="1" s="1"/>
  <c r="J51719" i="1" s="1"/>
  <c r="O51719" i="1" s="1"/>
  <c r="G51720" i="1"/>
  <c r="H51720" i="1" s="1"/>
  <c r="I51720" i="1" s="1"/>
  <c r="J51720" i="1" s="1"/>
  <c r="O51720" i="1" s="1"/>
  <c r="G51721" i="1"/>
  <c r="H51721" i="1" s="1"/>
  <c r="I51721" i="1" s="1"/>
  <c r="J51721" i="1" s="1"/>
  <c r="O51721" i="1" s="1"/>
  <c r="G51722" i="1"/>
  <c r="H51722" i="1"/>
  <c r="I51722" i="1" s="1"/>
  <c r="J51722" i="1" s="1"/>
  <c r="O51722" i="1" s="1"/>
  <c r="G51723" i="1"/>
  <c r="H51723" i="1" s="1"/>
  <c r="I51723" i="1" s="1"/>
  <c r="J51723" i="1" s="1"/>
  <c r="O51723" i="1" s="1"/>
  <c r="G51724" i="1"/>
  <c r="H51724" i="1" s="1"/>
  <c r="I51724" i="1" s="1"/>
  <c r="J51724" i="1" s="1"/>
  <c r="O51724" i="1" s="1"/>
  <c r="G51725" i="1"/>
  <c r="H51725" i="1" s="1"/>
  <c r="I51725" i="1" s="1"/>
  <c r="J51725" i="1" s="1"/>
  <c r="O51725" i="1" s="1"/>
  <c r="G51726" i="1"/>
  <c r="H51726" i="1" s="1"/>
  <c r="I51726" i="1" s="1"/>
  <c r="J51726" i="1" s="1"/>
  <c r="O51726" i="1" s="1"/>
  <c r="G51727" i="1"/>
  <c r="H51727" i="1" s="1"/>
  <c r="I51727" i="1" s="1"/>
  <c r="J51727" i="1" s="1"/>
  <c r="O51727" i="1" s="1"/>
  <c r="G51728" i="1"/>
  <c r="H51728" i="1" s="1"/>
  <c r="I51728" i="1" s="1"/>
  <c r="J51728" i="1" s="1"/>
  <c r="O51728" i="1" s="1"/>
  <c r="G51729" i="1"/>
  <c r="H51729" i="1" s="1"/>
  <c r="I51729" i="1" s="1"/>
  <c r="J51729" i="1" s="1"/>
  <c r="O51729" i="1" s="1"/>
  <c r="G51730" i="1"/>
  <c r="H51730" i="1" s="1"/>
  <c r="I51730" i="1" s="1"/>
  <c r="J51730" i="1" s="1"/>
  <c r="O51730" i="1" s="1"/>
  <c r="G51731" i="1"/>
  <c r="H51731" i="1" s="1"/>
  <c r="I51731" i="1" s="1"/>
  <c r="J51731" i="1" s="1"/>
  <c r="O51731" i="1" s="1"/>
  <c r="G51732" i="1"/>
  <c r="H51732" i="1" s="1"/>
  <c r="I51732" i="1" s="1"/>
  <c r="J51732" i="1" s="1"/>
  <c r="O51732" i="1" s="1"/>
  <c r="G51733" i="1"/>
  <c r="H51733" i="1" s="1"/>
  <c r="I51733" i="1" s="1"/>
  <c r="J51733" i="1" s="1"/>
  <c r="O51733" i="1" s="1"/>
  <c r="G51734" i="1"/>
  <c r="H51734" i="1" s="1"/>
  <c r="I51734" i="1" s="1"/>
  <c r="J51734" i="1" s="1"/>
  <c r="O51734" i="1" s="1"/>
  <c r="G51735" i="1"/>
  <c r="H51735" i="1" s="1"/>
  <c r="I51735" i="1" s="1"/>
  <c r="J51735" i="1" s="1"/>
  <c r="O51735" i="1" s="1"/>
  <c r="G51736" i="1"/>
  <c r="H51736" i="1" s="1"/>
  <c r="I51736" i="1" s="1"/>
  <c r="J51736" i="1" s="1"/>
  <c r="O51736" i="1" s="1"/>
  <c r="G51737" i="1"/>
  <c r="H51737" i="1" s="1"/>
  <c r="I51737" i="1" s="1"/>
  <c r="J51737" i="1" s="1"/>
  <c r="O51737" i="1" s="1"/>
  <c r="G51738" i="1"/>
  <c r="H51738" i="1" s="1"/>
  <c r="I51738" i="1" s="1"/>
  <c r="J51738" i="1" s="1"/>
  <c r="O51738" i="1" s="1"/>
  <c r="G51739" i="1"/>
  <c r="H51739" i="1" s="1"/>
  <c r="I51739" i="1" s="1"/>
  <c r="J51739" i="1" s="1"/>
  <c r="O51739" i="1" s="1"/>
  <c r="G51740" i="1"/>
  <c r="H51740" i="1" s="1"/>
  <c r="I51740" i="1" s="1"/>
  <c r="J51740" i="1" s="1"/>
  <c r="O51740" i="1" s="1"/>
  <c r="G51741" i="1"/>
  <c r="H51741" i="1" s="1"/>
  <c r="I51741" i="1" s="1"/>
  <c r="J51741" i="1" s="1"/>
  <c r="O51741" i="1" s="1"/>
  <c r="G51742" i="1"/>
  <c r="H51742" i="1" s="1"/>
  <c r="I51742" i="1" s="1"/>
  <c r="J51742" i="1" s="1"/>
  <c r="O51742" i="1" s="1"/>
  <c r="G51743" i="1"/>
  <c r="H51743" i="1" s="1"/>
  <c r="I51743" i="1" s="1"/>
  <c r="J51743" i="1" s="1"/>
  <c r="O51743" i="1" s="1"/>
  <c r="G51744" i="1"/>
  <c r="H51744" i="1" s="1"/>
  <c r="I51744" i="1" s="1"/>
  <c r="J51744" i="1" s="1"/>
  <c r="O51744" i="1" s="1"/>
  <c r="G51745" i="1"/>
  <c r="H51745" i="1" s="1"/>
  <c r="I51745" i="1" s="1"/>
  <c r="J51745" i="1" s="1"/>
  <c r="O51745" i="1" s="1"/>
  <c r="G51746" i="1"/>
  <c r="H51746" i="1" s="1"/>
  <c r="I51746" i="1" s="1"/>
  <c r="J51746" i="1" s="1"/>
  <c r="O51746" i="1" s="1"/>
  <c r="G51747" i="1"/>
  <c r="H51747" i="1" s="1"/>
  <c r="I51747" i="1" s="1"/>
  <c r="J51747" i="1" s="1"/>
  <c r="O51747" i="1" s="1"/>
  <c r="G51748" i="1"/>
  <c r="H51748" i="1" s="1"/>
  <c r="I51748" i="1" s="1"/>
  <c r="J51748" i="1" s="1"/>
  <c r="O51748" i="1" s="1"/>
  <c r="G51749" i="1"/>
  <c r="H51749" i="1" s="1"/>
  <c r="I51749" i="1" s="1"/>
  <c r="J51749" i="1" s="1"/>
  <c r="O51749" i="1" s="1"/>
  <c r="G51750" i="1"/>
  <c r="H51750" i="1" s="1"/>
  <c r="I51750" i="1" s="1"/>
  <c r="J51750" i="1" s="1"/>
  <c r="O51750" i="1" s="1"/>
  <c r="G51751" i="1"/>
  <c r="H51751" i="1" s="1"/>
  <c r="I51751" i="1" s="1"/>
  <c r="J51751" i="1" s="1"/>
  <c r="O51751" i="1" s="1"/>
  <c r="G51752" i="1"/>
  <c r="H51752" i="1" s="1"/>
  <c r="I51752" i="1" s="1"/>
  <c r="J51752" i="1" s="1"/>
  <c r="O51752" i="1" s="1"/>
  <c r="G51753" i="1"/>
  <c r="H51753" i="1" s="1"/>
  <c r="I51753" i="1" s="1"/>
  <c r="J51753" i="1" s="1"/>
  <c r="O51753" i="1" s="1"/>
  <c r="G51754" i="1"/>
  <c r="H51754" i="1" s="1"/>
  <c r="I51754" i="1" s="1"/>
  <c r="J51754" i="1" s="1"/>
  <c r="O51754" i="1" s="1"/>
  <c r="G51755" i="1"/>
  <c r="H51755" i="1" s="1"/>
  <c r="I51755" i="1" s="1"/>
  <c r="J51755" i="1" s="1"/>
  <c r="O51755" i="1" s="1"/>
  <c r="G51756" i="1"/>
  <c r="H51756" i="1" s="1"/>
  <c r="I51756" i="1" s="1"/>
  <c r="J51756" i="1" s="1"/>
  <c r="O51756" i="1" s="1"/>
  <c r="G51757" i="1"/>
  <c r="H51757" i="1" s="1"/>
  <c r="I51757" i="1" s="1"/>
  <c r="J51757" i="1" s="1"/>
  <c r="O51757" i="1" s="1"/>
  <c r="G51758" i="1"/>
  <c r="H51758" i="1" s="1"/>
  <c r="I51758" i="1" s="1"/>
  <c r="J51758" i="1" s="1"/>
  <c r="O51758" i="1" s="1"/>
  <c r="G51759" i="1"/>
  <c r="H51759" i="1" s="1"/>
  <c r="I51759" i="1" s="1"/>
  <c r="J51759" i="1" s="1"/>
  <c r="O51759" i="1" s="1"/>
  <c r="G51760" i="1"/>
  <c r="H51760" i="1" s="1"/>
  <c r="I51760" i="1" s="1"/>
  <c r="J51760" i="1" s="1"/>
  <c r="O51760" i="1" s="1"/>
  <c r="G51761" i="1"/>
  <c r="H51761" i="1" s="1"/>
  <c r="I51761" i="1" s="1"/>
  <c r="J51761" i="1" s="1"/>
  <c r="O51761" i="1" s="1"/>
  <c r="G51762" i="1"/>
  <c r="H51762" i="1" s="1"/>
  <c r="I51762" i="1" s="1"/>
  <c r="J51762" i="1" s="1"/>
  <c r="O51762" i="1" s="1"/>
  <c r="G51763" i="1"/>
  <c r="H51763" i="1" s="1"/>
  <c r="I51763" i="1" s="1"/>
  <c r="J51763" i="1" s="1"/>
  <c r="O51763" i="1" s="1"/>
  <c r="G51764" i="1"/>
  <c r="H51764" i="1" s="1"/>
  <c r="I51764" i="1" s="1"/>
  <c r="J51764" i="1" s="1"/>
  <c r="O51764" i="1" s="1"/>
  <c r="G51765" i="1"/>
  <c r="H51765" i="1"/>
  <c r="I51765" i="1" s="1"/>
  <c r="J51765" i="1" s="1"/>
  <c r="O51765" i="1" s="1"/>
  <c r="G51766" i="1"/>
  <c r="H51766" i="1" s="1"/>
  <c r="I51766" i="1" s="1"/>
  <c r="J51766" i="1" s="1"/>
  <c r="O51766" i="1" s="1"/>
  <c r="G51767" i="1"/>
  <c r="H51767" i="1" s="1"/>
  <c r="I51767" i="1" s="1"/>
  <c r="J51767" i="1" s="1"/>
  <c r="O51767" i="1" s="1"/>
  <c r="G51768" i="1"/>
  <c r="H51768" i="1" s="1"/>
  <c r="I51768" i="1" s="1"/>
  <c r="J51768" i="1" s="1"/>
  <c r="O51768" i="1" s="1"/>
  <c r="G51769" i="1"/>
  <c r="H51769" i="1" s="1"/>
  <c r="I51769" i="1" s="1"/>
  <c r="J51769" i="1" s="1"/>
  <c r="O51769" i="1" s="1"/>
  <c r="G51770" i="1"/>
  <c r="H51770" i="1" s="1"/>
  <c r="I51770" i="1" s="1"/>
  <c r="J51770" i="1" s="1"/>
  <c r="O51770" i="1" s="1"/>
  <c r="G51771" i="1"/>
  <c r="H51771" i="1" s="1"/>
  <c r="I51771" i="1" s="1"/>
  <c r="J51771" i="1" s="1"/>
  <c r="O51771" i="1" s="1"/>
  <c r="G51772" i="1"/>
  <c r="H51772" i="1" s="1"/>
  <c r="I51772" i="1" s="1"/>
  <c r="J51772" i="1" s="1"/>
  <c r="O51772" i="1" s="1"/>
  <c r="G51773" i="1"/>
  <c r="H51773" i="1" s="1"/>
  <c r="I51773" i="1" s="1"/>
  <c r="J51773" i="1" s="1"/>
  <c r="O51773" i="1" s="1"/>
  <c r="G51774" i="1"/>
  <c r="H51774" i="1" s="1"/>
  <c r="I51774" i="1" s="1"/>
  <c r="J51774" i="1" s="1"/>
  <c r="O51774" i="1" s="1"/>
  <c r="G51775" i="1"/>
  <c r="H51775" i="1" s="1"/>
  <c r="I51775" i="1" s="1"/>
  <c r="J51775" i="1" s="1"/>
  <c r="O51775" i="1" s="1"/>
  <c r="G51776" i="1"/>
  <c r="H51776" i="1" s="1"/>
  <c r="I51776" i="1" s="1"/>
  <c r="J51776" i="1" s="1"/>
  <c r="O51776" i="1" s="1"/>
  <c r="G51777" i="1"/>
  <c r="H51777" i="1" s="1"/>
  <c r="I51777" i="1" s="1"/>
  <c r="J51777" i="1" s="1"/>
  <c r="O51777" i="1" s="1"/>
  <c r="G51778" i="1"/>
  <c r="H51778" i="1" s="1"/>
  <c r="I51778" i="1" s="1"/>
  <c r="J51778" i="1" s="1"/>
  <c r="O51778" i="1" s="1"/>
  <c r="G51779" i="1"/>
  <c r="H51779" i="1" s="1"/>
  <c r="I51779" i="1" s="1"/>
  <c r="J51779" i="1" s="1"/>
  <c r="O51779" i="1" s="1"/>
  <c r="G51780" i="1"/>
  <c r="H51780" i="1" s="1"/>
  <c r="I51780" i="1" s="1"/>
  <c r="J51780" i="1" s="1"/>
  <c r="O51780" i="1" s="1"/>
  <c r="G51781" i="1"/>
  <c r="H51781" i="1" s="1"/>
  <c r="I51781" i="1" s="1"/>
  <c r="J51781" i="1" s="1"/>
  <c r="O51781" i="1" s="1"/>
  <c r="G51782" i="1"/>
  <c r="H51782" i="1" s="1"/>
  <c r="I51782" i="1" s="1"/>
  <c r="J51782" i="1" s="1"/>
  <c r="O51782" i="1" s="1"/>
  <c r="G51783" i="1"/>
  <c r="H51783" i="1" s="1"/>
  <c r="I51783" i="1" s="1"/>
  <c r="J51783" i="1" s="1"/>
  <c r="O51783" i="1" s="1"/>
  <c r="G51784" i="1"/>
  <c r="H51784" i="1" s="1"/>
  <c r="I51784" i="1" s="1"/>
  <c r="J51784" i="1" s="1"/>
  <c r="O51784" i="1" s="1"/>
  <c r="G51785" i="1"/>
  <c r="H51785" i="1" s="1"/>
  <c r="I51785" i="1" s="1"/>
  <c r="J51785" i="1" s="1"/>
  <c r="O51785" i="1" s="1"/>
  <c r="G51786" i="1"/>
  <c r="H51786" i="1" s="1"/>
  <c r="I51786" i="1" s="1"/>
  <c r="J51786" i="1" s="1"/>
  <c r="O51786" i="1" s="1"/>
  <c r="G51787" i="1"/>
  <c r="H51787" i="1" s="1"/>
  <c r="I51787" i="1" s="1"/>
  <c r="J51787" i="1" s="1"/>
  <c r="O51787" i="1" s="1"/>
  <c r="G51788" i="1"/>
  <c r="H51788" i="1" s="1"/>
  <c r="I51788" i="1" s="1"/>
  <c r="J51788" i="1" s="1"/>
  <c r="O51788" i="1" s="1"/>
  <c r="G51789" i="1"/>
  <c r="H51789" i="1" s="1"/>
  <c r="I51789" i="1" s="1"/>
  <c r="J51789" i="1" s="1"/>
  <c r="O51789" i="1" s="1"/>
  <c r="G51790" i="1"/>
  <c r="H51790" i="1" s="1"/>
  <c r="I51790" i="1" s="1"/>
  <c r="J51790" i="1" s="1"/>
  <c r="O51790" i="1" s="1"/>
  <c r="G51791" i="1"/>
  <c r="H51791" i="1" s="1"/>
  <c r="I51791" i="1" s="1"/>
  <c r="J51791" i="1" s="1"/>
  <c r="O51791" i="1" s="1"/>
  <c r="G51792" i="1"/>
  <c r="H51792" i="1" s="1"/>
  <c r="I51792" i="1" s="1"/>
  <c r="J51792" i="1" s="1"/>
  <c r="O51792" i="1" s="1"/>
  <c r="G51793" i="1"/>
  <c r="H51793" i="1"/>
  <c r="I51793" i="1" s="1"/>
  <c r="J51793" i="1" s="1"/>
  <c r="O51793" i="1" s="1"/>
  <c r="G51794" i="1"/>
  <c r="H51794" i="1" s="1"/>
  <c r="I51794" i="1" s="1"/>
  <c r="J51794" i="1" s="1"/>
  <c r="O51794" i="1" s="1"/>
  <c r="G51795" i="1"/>
  <c r="H51795" i="1" s="1"/>
  <c r="I51795" i="1" s="1"/>
  <c r="J51795" i="1" s="1"/>
  <c r="O51795" i="1" s="1"/>
  <c r="G51796" i="1"/>
  <c r="H51796" i="1" s="1"/>
  <c r="I51796" i="1" s="1"/>
  <c r="J51796" i="1" s="1"/>
  <c r="O51796" i="1" s="1"/>
  <c r="G51797" i="1"/>
  <c r="H51797" i="1" s="1"/>
  <c r="I51797" i="1" s="1"/>
  <c r="J51797" i="1" s="1"/>
  <c r="O51797" i="1" s="1"/>
  <c r="G51798" i="1"/>
  <c r="H51798" i="1" s="1"/>
  <c r="I51798" i="1" s="1"/>
  <c r="J51798" i="1" s="1"/>
  <c r="O51798" i="1" s="1"/>
  <c r="G51799" i="1"/>
  <c r="H51799" i="1" s="1"/>
  <c r="I51799" i="1" s="1"/>
  <c r="J51799" i="1" s="1"/>
  <c r="O51799" i="1" s="1"/>
  <c r="G51800" i="1"/>
  <c r="H51800" i="1" s="1"/>
  <c r="I51800" i="1" s="1"/>
  <c r="J51800" i="1" s="1"/>
  <c r="O51800" i="1" s="1"/>
  <c r="G51801" i="1"/>
  <c r="H51801" i="1" s="1"/>
  <c r="I51801" i="1" s="1"/>
  <c r="J51801" i="1" s="1"/>
  <c r="O51801" i="1" s="1"/>
  <c r="G51802" i="1"/>
  <c r="H51802" i="1" s="1"/>
  <c r="I51802" i="1" s="1"/>
  <c r="J51802" i="1" s="1"/>
  <c r="O51802" i="1" s="1"/>
  <c r="G51803" i="1"/>
  <c r="H51803" i="1" s="1"/>
  <c r="I51803" i="1" s="1"/>
  <c r="J51803" i="1" s="1"/>
  <c r="O51803" i="1" s="1"/>
  <c r="G51804" i="1"/>
  <c r="H51804" i="1" s="1"/>
  <c r="I51804" i="1" s="1"/>
  <c r="J51804" i="1" s="1"/>
  <c r="O51804" i="1" s="1"/>
  <c r="G51805" i="1"/>
  <c r="H51805" i="1" s="1"/>
  <c r="I51805" i="1" s="1"/>
  <c r="J51805" i="1" s="1"/>
  <c r="O51805" i="1" s="1"/>
  <c r="G51806" i="1"/>
  <c r="H51806" i="1" s="1"/>
  <c r="I51806" i="1" s="1"/>
  <c r="J51806" i="1" s="1"/>
  <c r="O51806" i="1" s="1"/>
  <c r="G51807" i="1"/>
  <c r="H51807" i="1" s="1"/>
  <c r="I51807" i="1" s="1"/>
  <c r="J51807" i="1" s="1"/>
  <c r="O51807" i="1" s="1"/>
  <c r="G51808" i="1"/>
  <c r="H51808" i="1" s="1"/>
  <c r="I51808" i="1" s="1"/>
  <c r="J51808" i="1" s="1"/>
  <c r="O51808" i="1" s="1"/>
  <c r="G51809" i="1"/>
  <c r="H51809" i="1" s="1"/>
  <c r="I51809" i="1" s="1"/>
  <c r="J51809" i="1" s="1"/>
  <c r="O51809" i="1" s="1"/>
  <c r="G51810" i="1"/>
  <c r="H51810" i="1" s="1"/>
  <c r="I51810" i="1" s="1"/>
  <c r="J51810" i="1" s="1"/>
  <c r="O51810" i="1" s="1"/>
  <c r="G51811" i="1"/>
  <c r="H51811" i="1" s="1"/>
  <c r="I51811" i="1" s="1"/>
  <c r="J51811" i="1" s="1"/>
  <c r="O51811" i="1" s="1"/>
  <c r="G51812" i="1"/>
  <c r="H51812" i="1" s="1"/>
  <c r="I51812" i="1" s="1"/>
  <c r="J51812" i="1" s="1"/>
  <c r="O51812" i="1" s="1"/>
  <c r="G51813" i="1"/>
  <c r="H51813" i="1" s="1"/>
  <c r="I51813" i="1" s="1"/>
  <c r="J51813" i="1" s="1"/>
  <c r="O51813" i="1" s="1"/>
  <c r="G51814" i="1"/>
  <c r="H51814" i="1" s="1"/>
  <c r="I51814" i="1" s="1"/>
  <c r="J51814" i="1" s="1"/>
  <c r="O51814" i="1" s="1"/>
  <c r="G51815" i="1"/>
  <c r="H51815" i="1" s="1"/>
  <c r="I51815" i="1" s="1"/>
  <c r="J51815" i="1" s="1"/>
  <c r="O51815" i="1" s="1"/>
  <c r="G51816" i="1"/>
  <c r="H51816" i="1" s="1"/>
  <c r="I51816" i="1" s="1"/>
  <c r="J51816" i="1" s="1"/>
  <c r="O51816" i="1" s="1"/>
  <c r="G51817" i="1"/>
  <c r="H51817" i="1" s="1"/>
  <c r="I51817" i="1" s="1"/>
  <c r="J51817" i="1" s="1"/>
  <c r="O51817" i="1" s="1"/>
  <c r="G51818" i="1"/>
  <c r="H51818" i="1" s="1"/>
  <c r="I51818" i="1" s="1"/>
  <c r="J51818" i="1" s="1"/>
  <c r="O51818" i="1" s="1"/>
  <c r="G51819" i="1"/>
  <c r="H51819" i="1" s="1"/>
  <c r="I51819" i="1" s="1"/>
  <c r="J51819" i="1" s="1"/>
  <c r="O51819" i="1" s="1"/>
  <c r="G51820" i="1"/>
  <c r="H51820" i="1" s="1"/>
  <c r="I51820" i="1" s="1"/>
  <c r="J51820" i="1" s="1"/>
  <c r="O51820" i="1" s="1"/>
  <c r="G51821" i="1"/>
  <c r="H51821" i="1" s="1"/>
  <c r="I51821" i="1" s="1"/>
  <c r="J51821" i="1" s="1"/>
  <c r="O51821" i="1" s="1"/>
  <c r="G51822" i="1"/>
  <c r="H51822" i="1" s="1"/>
  <c r="I51822" i="1" s="1"/>
  <c r="J51822" i="1" s="1"/>
  <c r="O51822" i="1" s="1"/>
  <c r="G51823" i="1"/>
  <c r="H51823" i="1" s="1"/>
  <c r="I51823" i="1" s="1"/>
  <c r="J51823" i="1" s="1"/>
  <c r="O51823" i="1" s="1"/>
  <c r="G51824" i="1"/>
  <c r="H51824" i="1" s="1"/>
  <c r="I51824" i="1" s="1"/>
  <c r="J51824" i="1" s="1"/>
  <c r="O51824" i="1" s="1"/>
  <c r="G51825" i="1"/>
  <c r="H51825" i="1" s="1"/>
  <c r="I51825" i="1" s="1"/>
  <c r="J51825" i="1" s="1"/>
  <c r="O51825" i="1" s="1"/>
  <c r="G51826" i="1"/>
  <c r="H51826" i="1" s="1"/>
  <c r="I51826" i="1" s="1"/>
  <c r="J51826" i="1" s="1"/>
  <c r="O51826" i="1" s="1"/>
  <c r="G51827" i="1"/>
  <c r="H51827" i="1" s="1"/>
  <c r="I51827" i="1" s="1"/>
  <c r="J51827" i="1" s="1"/>
  <c r="O51827" i="1" s="1"/>
  <c r="G51828" i="1"/>
  <c r="H51828" i="1"/>
  <c r="I51828" i="1" s="1"/>
  <c r="J51828" i="1" s="1"/>
  <c r="O51828" i="1" s="1"/>
  <c r="G51829" i="1"/>
  <c r="H51829" i="1" s="1"/>
  <c r="I51829" i="1" s="1"/>
  <c r="J51829" i="1" s="1"/>
  <c r="O51829" i="1" s="1"/>
  <c r="G51830" i="1"/>
  <c r="H51830" i="1" s="1"/>
  <c r="I51830" i="1" s="1"/>
  <c r="J51830" i="1" s="1"/>
  <c r="O51830" i="1" s="1"/>
  <c r="G51831" i="1"/>
  <c r="H51831" i="1" s="1"/>
  <c r="I51831" i="1" s="1"/>
  <c r="J51831" i="1" s="1"/>
  <c r="O51831" i="1" s="1"/>
  <c r="G51832" i="1"/>
  <c r="H51832" i="1" s="1"/>
  <c r="I51832" i="1" s="1"/>
  <c r="J51832" i="1" s="1"/>
  <c r="O51832" i="1" s="1"/>
  <c r="G51833" i="1"/>
  <c r="H51833" i="1" s="1"/>
  <c r="I51833" i="1" s="1"/>
  <c r="J51833" i="1" s="1"/>
  <c r="O51833" i="1" s="1"/>
  <c r="G51834" i="1"/>
  <c r="H51834" i="1" s="1"/>
  <c r="I51834" i="1" s="1"/>
  <c r="J51834" i="1" s="1"/>
  <c r="O51834" i="1" s="1"/>
  <c r="G51835" i="1"/>
  <c r="H51835" i="1" s="1"/>
  <c r="I51835" i="1" s="1"/>
  <c r="J51835" i="1" s="1"/>
  <c r="O51835" i="1" s="1"/>
  <c r="G51836" i="1"/>
  <c r="H51836" i="1" s="1"/>
  <c r="I51836" i="1" s="1"/>
  <c r="J51836" i="1" s="1"/>
  <c r="O51836" i="1" s="1"/>
  <c r="G51837" i="1"/>
  <c r="H51837" i="1" s="1"/>
  <c r="I51837" i="1" s="1"/>
  <c r="J51837" i="1" s="1"/>
  <c r="O51837" i="1" s="1"/>
  <c r="G51838" i="1"/>
  <c r="H51838" i="1" s="1"/>
  <c r="I51838" i="1" s="1"/>
  <c r="J51838" i="1" s="1"/>
  <c r="O51838" i="1" s="1"/>
  <c r="G51839" i="1"/>
  <c r="H51839" i="1" s="1"/>
  <c r="I51839" i="1" s="1"/>
  <c r="J51839" i="1" s="1"/>
  <c r="O51839" i="1" s="1"/>
  <c r="G51840" i="1"/>
  <c r="H51840" i="1" s="1"/>
  <c r="I51840" i="1" s="1"/>
  <c r="J51840" i="1" s="1"/>
  <c r="O51840" i="1" s="1"/>
  <c r="G51841" i="1"/>
  <c r="H51841" i="1" s="1"/>
  <c r="I51841" i="1" s="1"/>
  <c r="J51841" i="1" s="1"/>
  <c r="O51841" i="1" s="1"/>
  <c r="G51842" i="1"/>
  <c r="H51842" i="1" s="1"/>
  <c r="I51842" i="1" s="1"/>
  <c r="J51842" i="1" s="1"/>
  <c r="O51842" i="1" s="1"/>
  <c r="G51843" i="1"/>
  <c r="H51843" i="1" s="1"/>
  <c r="I51843" i="1" s="1"/>
  <c r="J51843" i="1" s="1"/>
  <c r="O51843" i="1" s="1"/>
  <c r="G51844" i="1"/>
  <c r="H51844" i="1" s="1"/>
  <c r="I51844" i="1" s="1"/>
  <c r="J51844" i="1" s="1"/>
  <c r="O51844" i="1" s="1"/>
  <c r="G51845" i="1"/>
  <c r="H51845" i="1" s="1"/>
  <c r="I51845" i="1" s="1"/>
  <c r="J51845" i="1" s="1"/>
  <c r="O51845" i="1" s="1"/>
  <c r="G51846" i="1"/>
  <c r="H51846" i="1" s="1"/>
  <c r="I51846" i="1" s="1"/>
  <c r="J51846" i="1" s="1"/>
  <c r="O51846" i="1" s="1"/>
  <c r="G51847" i="1"/>
  <c r="H51847" i="1" s="1"/>
  <c r="I51847" i="1" s="1"/>
  <c r="J51847" i="1" s="1"/>
  <c r="O51847" i="1" s="1"/>
  <c r="G51848" i="1"/>
  <c r="H51848" i="1" s="1"/>
  <c r="I51848" i="1" s="1"/>
  <c r="J51848" i="1" s="1"/>
  <c r="O51848" i="1" s="1"/>
  <c r="G51849" i="1"/>
  <c r="H51849" i="1" s="1"/>
  <c r="I51849" i="1" s="1"/>
  <c r="J51849" i="1" s="1"/>
  <c r="O51849" i="1" s="1"/>
  <c r="G51850" i="1"/>
  <c r="H51850" i="1" s="1"/>
  <c r="I51850" i="1" s="1"/>
  <c r="J51850" i="1" s="1"/>
  <c r="O51850" i="1" s="1"/>
  <c r="G51851" i="1"/>
  <c r="H51851" i="1" s="1"/>
  <c r="I51851" i="1" s="1"/>
  <c r="J51851" i="1" s="1"/>
  <c r="O51851" i="1" s="1"/>
  <c r="G51852" i="1"/>
  <c r="H51852" i="1" s="1"/>
  <c r="I51852" i="1" s="1"/>
  <c r="J51852" i="1" s="1"/>
  <c r="O51852" i="1" s="1"/>
  <c r="G51853" i="1"/>
  <c r="H51853" i="1" s="1"/>
  <c r="I51853" i="1" s="1"/>
  <c r="J51853" i="1" s="1"/>
  <c r="O51853" i="1" s="1"/>
  <c r="G51854" i="1"/>
  <c r="H51854" i="1" s="1"/>
  <c r="I51854" i="1" s="1"/>
  <c r="J51854" i="1" s="1"/>
  <c r="O51854" i="1" s="1"/>
  <c r="G51855" i="1"/>
  <c r="H51855" i="1" s="1"/>
  <c r="I51855" i="1" s="1"/>
  <c r="J51855" i="1" s="1"/>
  <c r="O51855" i="1" s="1"/>
  <c r="G51856" i="1"/>
  <c r="H51856" i="1" s="1"/>
  <c r="I51856" i="1" s="1"/>
  <c r="J51856" i="1" s="1"/>
  <c r="O51856" i="1" s="1"/>
  <c r="G51857" i="1"/>
  <c r="H51857" i="1" s="1"/>
  <c r="I51857" i="1" s="1"/>
  <c r="J51857" i="1" s="1"/>
  <c r="O51857" i="1" s="1"/>
  <c r="G51858" i="1"/>
  <c r="H51858" i="1" s="1"/>
  <c r="I51858" i="1" s="1"/>
  <c r="J51858" i="1" s="1"/>
  <c r="O51858" i="1" s="1"/>
  <c r="G51859" i="1"/>
  <c r="H51859" i="1" s="1"/>
  <c r="I51859" i="1" s="1"/>
  <c r="J51859" i="1" s="1"/>
  <c r="O51859" i="1" s="1"/>
  <c r="G51860" i="1"/>
  <c r="H51860" i="1" s="1"/>
  <c r="I51860" i="1" s="1"/>
  <c r="J51860" i="1" s="1"/>
  <c r="O51860" i="1" s="1"/>
  <c r="G51861" i="1"/>
  <c r="H51861" i="1" s="1"/>
  <c r="I51861" i="1" s="1"/>
  <c r="J51861" i="1" s="1"/>
  <c r="O51861" i="1" s="1"/>
  <c r="G51862" i="1"/>
  <c r="H51862" i="1" s="1"/>
  <c r="I51862" i="1" s="1"/>
  <c r="J51862" i="1" s="1"/>
  <c r="O51862" i="1" s="1"/>
  <c r="G51863" i="1"/>
  <c r="H51863" i="1" s="1"/>
  <c r="I51863" i="1" s="1"/>
  <c r="J51863" i="1" s="1"/>
  <c r="O51863" i="1" s="1"/>
  <c r="G51864" i="1"/>
  <c r="H51864" i="1" s="1"/>
  <c r="I51864" i="1" s="1"/>
  <c r="J51864" i="1" s="1"/>
  <c r="O51864" i="1" s="1"/>
  <c r="G51865" i="1"/>
  <c r="H51865" i="1" s="1"/>
  <c r="I51865" i="1" s="1"/>
  <c r="J51865" i="1" s="1"/>
  <c r="O51865" i="1" s="1"/>
  <c r="G51866" i="1"/>
  <c r="H51866" i="1" s="1"/>
  <c r="I51866" i="1" s="1"/>
  <c r="J51866" i="1" s="1"/>
  <c r="O51866" i="1" s="1"/>
  <c r="G51867" i="1"/>
  <c r="H51867" i="1" s="1"/>
  <c r="I51867" i="1" s="1"/>
  <c r="J51867" i="1" s="1"/>
  <c r="O51867" i="1" s="1"/>
  <c r="G51868" i="1"/>
  <c r="H51868" i="1" s="1"/>
  <c r="I51868" i="1" s="1"/>
  <c r="J51868" i="1" s="1"/>
  <c r="O51868" i="1" s="1"/>
  <c r="G51869" i="1"/>
  <c r="H51869" i="1" s="1"/>
  <c r="I51869" i="1" s="1"/>
  <c r="J51869" i="1" s="1"/>
  <c r="O51869" i="1" s="1"/>
  <c r="G51870" i="1"/>
  <c r="H51870" i="1" s="1"/>
  <c r="I51870" i="1" s="1"/>
  <c r="J51870" i="1" s="1"/>
  <c r="O51870" i="1" s="1"/>
  <c r="G51871" i="1"/>
  <c r="H51871" i="1" s="1"/>
  <c r="I51871" i="1" s="1"/>
  <c r="J51871" i="1" s="1"/>
  <c r="O51871" i="1" s="1"/>
  <c r="G51872" i="1"/>
  <c r="H51872" i="1" s="1"/>
  <c r="I51872" i="1" s="1"/>
  <c r="J51872" i="1" s="1"/>
  <c r="O51872" i="1" s="1"/>
  <c r="G51873" i="1"/>
  <c r="H51873" i="1" s="1"/>
  <c r="I51873" i="1" s="1"/>
  <c r="J51873" i="1" s="1"/>
  <c r="O51873" i="1" s="1"/>
  <c r="G51874" i="1"/>
  <c r="H51874" i="1" s="1"/>
  <c r="I51874" i="1" s="1"/>
  <c r="J51874" i="1" s="1"/>
  <c r="O51874" i="1" s="1"/>
  <c r="G51875" i="1"/>
  <c r="H51875" i="1" s="1"/>
  <c r="I51875" i="1" s="1"/>
  <c r="J51875" i="1" s="1"/>
  <c r="O51875" i="1" s="1"/>
  <c r="G51876" i="1"/>
  <c r="H51876" i="1" s="1"/>
  <c r="I51876" i="1" s="1"/>
  <c r="J51876" i="1" s="1"/>
  <c r="O51876" i="1" s="1"/>
  <c r="G51877" i="1"/>
  <c r="H51877" i="1" s="1"/>
  <c r="I51877" i="1" s="1"/>
  <c r="J51877" i="1" s="1"/>
  <c r="O51877" i="1" s="1"/>
  <c r="G51878" i="1"/>
  <c r="H51878" i="1" s="1"/>
  <c r="I51878" i="1" s="1"/>
  <c r="J51878" i="1" s="1"/>
  <c r="O51878" i="1" s="1"/>
  <c r="G51879" i="1"/>
  <c r="H51879" i="1"/>
  <c r="I51879" i="1" s="1"/>
  <c r="J51879" i="1" s="1"/>
  <c r="O51879" i="1" s="1"/>
  <c r="G51880" i="1"/>
  <c r="H51880" i="1" s="1"/>
  <c r="I51880" i="1" s="1"/>
  <c r="J51880" i="1" s="1"/>
  <c r="O51880" i="1" s="1"/>
  <c r="G51881" i="1"/>
  <c r="H51881" i="1" s="1"/>
  <c r="I51881" i="1" s="1"/>
  <c r="J51881" i="1" s="1"/>
  <c r="O51881" i="1" s="1"/>
  <c r="G51882" i="1"/>
  <c r="H51882" i="1" s="1"/>
  <c r="I51882" i="1" s="1"/>
  <c r="J51882" i="1" s="1"/>
  <c r="O51882" i="1" s="1"/>
  <c r="G51883" i="1"/>
  <c r="H51883" i="1" s="1"/>
  <c r="I51883" i="1" s="1"/>
  <c r="J51883" i="1" s="1"/>
  <c r="O51883" i="1" s="1"/>
  <c r="G51884" i="1"/>
  <c r="H51884" i="1" s="1"/>
  <c r="I51884" i="1" s="1"/>
  <c r="J51884" i="1" s="1"/>
  <c r="O51884" i="1" s="1"/>
  <c r="G51885" i="1"/>
  <c r="H51885" i="1" s="1"/>
  <c r="I51885" i="1" s="1"/>
  <c r="J51885" i="1" s="1"/>
  <c r="O51885" i="1" s="1"/>
  <c r="G51886" i="1"/>
  <c r="H51886" i="1" s="1"/>
  <c r="I51886" i="1" s="1"/>
  <c r="J51886" i="1" s="1"/>
  <c r="O51886" i="1" s="1"/>
  <c r="G51887" i="1"/>
  <c r="H51887" i="1" s="1"/>
  <c r="I51887" i="1" s="1"/>
  <c r="J51887" i="1" s="1"/>
  <c r="O51887" i="1" s="1"/>
  <c r="G51888" i="1"/>
  <c r="H51888" i="1" s="1"/>
  <c r="I51888" i="1" s="1"/>
  <c r="J51888" i="1" s="1"/>
  <c r="O51888" i="1" s="1"/>
  <c r="G51889" i="1"/>
  <c r="H51889" i="1" s="1"/>
  <c r="I51889" i="1" s="1"/>
  <c r="J51889" i="1" s="1"/>
  <c r="O51889" i="1" s="1"/>
  <c r="G51890" i="1"/>
  <c r="H51890" i="1" s="1"/>
  <c r="I51890" i="1" s="1"/>
  <c r="J51890" i="1" s="1"/>
  <c r="O51890" i="1" s="1"/>
  <c r="G51891" i="1"/>
  <c r="H51891" i="1" s="1"/>
  <c r="I51891" i="1" s="1"/>
  <c r="J51891" i="1" s="1"/>
  <c r="O51891" i="1" s="1"/>
  <c r="G51892" i="1"/>
  <c r="H51892" i="1" s="1"/>
  <c r="I51892" i="1" s="1"/>
  <c r="J51892" i="1" s="1"/>
  <c r="O51892" i="1" s="1"/>
  <c r="G51893" i="1"/>
  <c r="H51893" i="1" s="1"/>
  <c r="I51893" i="1" s="1"/>
  <c r="J51893" i="1" s="1"/>
  <c r="O51893" i="1" s="1"/>
  <c r="G51894" i="1"/>
  <c r="H51894" i="1"/>
  <c r="I51894" i="1" s="1"/>
  <c r="J51894" i="1" s="1"/>
  <c r="O51894" i="1" s="1"/>
  <c r="G51895" i="1"/>
  <c r="H51895" i="1" s="1"/>
  <c r="I51895" i="1" s="1"/>
  <c r="J51895" i="1" s="1"/>
  <c r="O51895" i="1" s="1"/>
  <c r="G51896" i="1"/>
  <c r="H51896" i="1" s="1"/>
  <c r="I51896" i="1" s="1"/>
  <c r="J51896" i="1" s="1"/>
  <c r="O51896" i="1" s="1"/>
  <c r="G51897" i="1"/>
  <c r="H51897" i="1" s="1"/>
  <c r="I51897" i="1" s="1"/>
  <c r="J51897" i="1" s="1"/>
  <c r="O51897" i="1" s="1"/>
  <c r="G51898" i="1"/>
  <c r="H51898" i="1" s="1"/>
  <c r="I51898" i="1" s="1"/>
  <c r="J51898" i="1" s="1"/>
  <c r="O51898" i="1" s="1"/>
  <c r="G51899" i="1"/>
  <c r="H51899" i="1" s="1"/>
  <c r="I51899" i="1" s="1"/>
  <c r="J51899" i="1" s="1"/>
  <c r="O51899" i="1" s="1"/>
  <c r="G51900" i="1"/>
  <c r="H51900" i="1" s="1"/>
  <c r="I51900" i="1" s="1"/>
  <c r="J51900" i="1" s="1"/>
  <c r="O51900" i="1" s="1"/>
  <c r="G51901" i="1"/>
  <c r="H51901" i="1" s="1"/>
  <c r="I51901" i="1" s="1"/>
  <c r="J51901" i="1" s="1"/>
  <c r="O51901" i="1" s="1"/>
  <c r="G51902" i="1"/>
  <c r="H51902" i="1" s="1"/>
  <c r="I51902" i="1" s="1"/>
  <c r="J51902" i="1" s="1"/>
  <c r="O51902" i="1" s="1"/>
  <c r="G51903" i="1"/>
  <c r="H51903" i="1" s="1"/>
  <c r="I51903" i="1" s="1"/>
  <c r="J51903" i="1" s="1"/>
  <c r="O51903" i="1" s="1"/>
  <c r="G51904" i="1"/>
  <c r="H51904" i="1" s="1"/>
  <c r="I51904" i="1" s="1"/>
  <c r="J51904" i="1" s="1"/>
  <c r="O51904" i="1" s="1"/>
  <c r="G51905" i="1"/>
  <c r="H51905" i="1" s="1"/>
  <c r="I51905" i="1" s="1"/>
  <c r="J51905" i="1" s="1"/>
  <c r="O51905" i="1" s="1"/>
  <c r="G51906" i="1"/>
  <c r="H51906" i="1" s="1"/>
  <c r="I51906" i="1" s="1"/>
  <c r="J51906" i="1" s="1"/>
  <c r="O51906" i="1" s="1"/>
  <c r="G51907" i="1"/>
  <c r="H51907" i="1" s="1"/>
  <c r="I51907" i="1" s="1"/>
  <c r="J51907" i="1" s="1"/>
  <c r="O51907" i="1" s="1"/>
  <c r="G51908" i="1"/>
  <c r="H51908" i="1" s="1"/>
  <c r="I51908" i="1" s="1"/>
  <c r="J51908" i="1" s="1"/>
  <c r="O51908" i="1" s="1"/>
  <c r="G51909" i="1"/>
  <c r="H51909" i="1"/>
  <c r="I51909" i="1" s="1"/>
  <c r="J51909" i="1" s="1"/>
  <c r="O51909" i="1" s="1"/>
  <c r="G51910" i="1"/>
  <c r="H51910" i="1" s="1"/>
  <c r="I51910" i="1" s="1"/>
  <c r="J51910" i="1" s="1"/>
  <c r="O51910" i="1" s="1"/>
  <c r="G51911" i="1"/>
  <c r="H51911" i="1" s="1"/>
  <c r="I51911" i="1" s="1"/>
  <c r="J51911" i="1" s="1"/>
  <c r="O51911" i="1" s="1"/>
  <c r="G51912" i="1"/>
  <c r="H51912" i="1" s="1"/>
  <c r="I51912" i="1" s="1"/>
  <c r="J51912" i="1" s="1"/>
  <c r="O51912" i="1" s="1"/>
  <c r="G51913" i="1"/>
  <c r="H51913" i="1"/>
  <c r="I51913" i="1" s="1"/>
  <c r="J51913" i="1" s="1"/>
  <c r="O51913" i="1" s="1"/>
  <c r="G51914" i="1"/>
  <c r="H51914" i="1" s="1"/>
  <c r="I51914" i="1" s="1"/>
  <c r="J51914" i="1" s="1"/>
  <c r="O51914" i="1" s="1"/>
  <c r="G51915" i="1"/>
  <c r="H51915" i="1" s="1"/>
  <c r="I51915" i="1" s="1"/>
  <c r="J51915" i="1" s="1"/>
  <c r="O51915" i="1" s="1"/>
  <c r="G51916" i="1"/>
  <c r="H51916" i="1" s="1"/>
  <c r="I51916" i="1" s="1"/>
  <c r="J51916" i="1" s="1"/>
  <c r="O51916" i="1" s="1"/>
  <c r="G51917" i="1"/>
  <c r="H51917" i="1" s="1"/>
  <c r="I51917" i="1" s="1"/>
  <c r="J51917" i="1" s="1"/>
  <c r="O51917" i="1" s="1"/>
  <c r="G51918" i="1"/>
  <c r="H51918" i="1" s="1"/>
  <c r="I51918" i="1" s="1"/>
  <c r="J51918" i="1" s="1"/>
  <c r="O51918" i="1" s="1"/>
  <c r="G51919" i="1"/>
  <c r="H51919" i="1" s="1"/>
  <c r="I51919" i="1" s="1"/>
  <c r="J51919" i="1" s="1"/>
  <c r="O51919" i="1" s="1"/>
  <c r="G51920" i="1"/>
  <c r="H51920" i="1" s="1"/>
  <c r="I51920" i="1" s="1"/>
  <c r="J51920" i="1" s="1"/>
  <c r="O51920" i="1" s="1"/>
  <c r="G51921" i="1"/>
  <c r="H51921" i="1" s="1"/>
  <c r="I51921" i="1" s="1"/>
  <c r="J51921" i="1" s="1"/>
  <c r="O51921" i="1" s="1"/>
  <c r="G51922" i="1"/>
  <c r="H51922" i="1" s="1"/>
  <c r="I51922" i="1" s="1"/>
  <c r="J51922" i="1" s="1"/>
  <c r="O51922" i="1" s="1"/>
  <c r="G51923" i="1"/>
  <c r="H51923" i="1" s="1"/>
  <c r="I51923" i="1" s="1"/>
  <c r="J51923" i="1" s="1"/>
  <c r="O51923" i="1" s="1"/>
  <c r="G51924" i="1"/>
  <c r="H51924" i="1" s="1"/>
  <c r="I51924" i="1" s="1"/>
  <c r="J51924" i="1" s="1"/>
  <c r="O51924" i="1" s="1"/>
  <c r="G51925" i="1"/>
  <c r="H51925" i="1" s="1"/>
  <c r="I51925" i="1" s="1"/>
  <c r="J51925" i="1" s="1"/>
  <c r="O51925" i="1" s="1"/>
  <c r="G51926" i="1"/>
  <c r="H51926" i="1" s="1"/>
  <c r="I51926" i="1" s="1"/>
  <c r="J51926" i="1" s="1"/>
  <c r="O51926" i="1" s="1"/>
  <c r="G51927" i="1"/>
  <c r="H51927" i="1" s="1"/>
  <c r="I51927" i="1" s="1"/>
  <c r="J51927" i="1" s="1"/>
  <c r="O51927" i="1" s="1"/>
  <c r="G51928" i="1"/>
  <c r="H51928" i="1" s="1"/>
  <c r="I51928" i="1" s="1"/>
  <c r="J51928" i="1" s="1"/>
  <c r="O51928" i="1" s="1"/>
  <c r="G51929" i="1"/>
  <c r="H51929" i="1" s="1"/>
  <c r="I51929" i="1" s="1"/>
  <c r="J51929" i="1" s="1"/>
  <c r="O51929" i="1" s="1"/>
  <c r="G51930" i="1"/>
  <c r="H51930" i="1" s="1"/>
  <c r="I51930" i="1" s="1"/>
  <c r="J51930" i="1" s="1"/>
  <c r="O51930" i="1" s="1"/>
  <c r="G51931" i="1"/>
  <c r="H51931" i="1" s="1"/>
  <c r="I51931" i="1" s="1"/>
  <c r="J51931" i="1" s="1"/>
  <c r="O51931" i="1" s="1"/>
  <c r="G51932" i="1"/>
  <c r="H51932" i="1" s="1"/>
  <c r="I51932" i="1" s="1"/>
  <c r="J51932" i="1" s="1"/>
  <c r="O51932" i="1" s="1"/>
  <c r="G51933" i="1"/>
  <c r="H51933" i="1" s="1"/>
  <c r="I51933" i="1" s="1"/>
  <c r="J51933" i="1" s="1"/>
  <c r="O51933" i="1" s="1"/>
  <c r="G51934" i="1"/>
  <c r="H51934" i="1" s="1"/>
  <c r="I51934" i="1" s="1"/>
  <c r="J51934" i="1" s="1"/>
  <c r="O51934" i="1" s="1"/>
  <c r="G51935" i="1"/>
  <c r="H51935" i="1" s="1"/>
  <c r="I51935" i="1" s="1"/>
  <c r="J51935" i="1" s="1"/>
  <c r="O51935" i="1" s="1"/>
  <c r="G51936" i="1"/>
  <c r="H51936" i="1" s="1"/>
  <c r="I51936" i="1" s="1"/>
  <c r="J51936" i="1" s="1"/>
  <c r="O51936" i="1" s="1"/>
  <c r="G51937" i="1"/>
  <c r="H51937" i="1" s="1"/>
  <c r="I51937" i="1" s="1"/>
  <c r="J51937" i="1" s="1"/>
  <c r="O51937" i="1" s="1"/>
  <c r="G51938" i="1"/>
  <c r="H51938" i="1" s="1"/>
  <c r="I51938" i="1" s="1"/>
  <c r="J51938" i="1" s="1"/>
  <c r="O51938" i="1" s="1"/>
  <c r="G51939" i="1"/>
  <c r="H51939" i="1" s="1"/>
  <c r="I51939" i="1" s="1"/>
  <c r="J51939" i="1" s="1"/>
  <c r="O51939" i="1" s="1"/>
  <c r="G51940" i="1"/>
  <c r="H51940" i="1" s="1"/>
  <c r="I51940" i="1" s="1"/>
  <c r="J51940" i="1" s="1"/>
  <c r="O51940" i="1" s="1"/>
  <c r="G51941" i="1"/>
  <c r="H51941" i="1" s="1"/>
  <c r="I51941" i="1" s="1"/>
  <c r="J51941" i="1" s="1"/>
  <c r="O51941" i="1" s="1"/>
  <c r="G51942" i="1"/>
  <c r="H51942" i="1" s="1"/>
  <c r="I51942" i="1" s="1"/>
  <c r="J51942" i="1" s="1"/>
  <c r="O51942" i="1" s="1"/>
  <c r="G51943" i="1"/>
  <c r="H51943" i="1" s="1"/>
  <c r="I51943" i="1" s="1"/>
  <c r="J51943" i="1" s="1"/>
  <c r="O51943" i="1" s="1"/>
  <c r="G51944" i="1"/>
  <c r="H51944" i="1" s="1"/>
  <c r="I51944" i="1" s="1"/>
  <c r="J51944" i="1" s="1"/>
  <c r="O51944" i="1" s="1"/>
  <c r="G51945" i="1"/>
  <c r="H51945" i="1" s="1"/>
  <c r="I51945" i="1" s="1"/>
  <c r="J51945" i="1" s="1"/>
  <c r="O51945" i="1" s="1"/>
  <c r="G51946" i="1"/>
  <c r="H51946" i="1" s="1"/>
  <c r="I51946" i="1" s="1"/>
  <c r="J51946" i="1" s="1"/>
  <c r="O51946" i="1" s="1"/>
  <c r="G51947" i="1"/>
  <c r="H51947" i="1" s="1"/>
  <c r="I51947" i="1" s="1"/>
  <c r="J51947" i="1" s="1"/>
  <c r="O51947" i="1" s="1"/>
  <c r="G51948" i="1"/>
  <c r="H51948" i="1" s="1"/>
  <c r="I51948" i="1" s="1"/>
  <c r="J51948" i="1" s="1"/>
  <c r="O51948" i="1" s="1"/>
  <c r="G51949" i="1"/>
  <c r="H51949" i="1" s="1"/>
  <c r="I51949" i="1" s="1"/>
  <c r="J51949" i="1" s="1"/>
  <c r="O51949" i="1" s="1"/>
  <c r="G51950" i="1"/>
  <c r="H51950" i="1" s="1"/>
  <c r="I51950" i="1" s="1"/>
  <c r="J51950" i="1" s="1"/>
  <c r="O51950" i="1" s="1"/>
  <c r="G51951" i="1"/>
  <c r="H51951" i="1" s="1"/>
  <c r="I51951" i="1" s="1"/>
  <c r="J51951" i="1" s="1"/>
  <c r="O51951" i="1" s="1"/>
  <c r="G51952" i="1"/>
  <c r="H51952" i="1" s="1"/>
  <c r="I51952" i="1" s="1"/>
  <c r="J51952" i="1" s="1"/>
  <c r="O51952" i="1" s="1"/>
  <c r="G51953" i="1"/>
  <c r="H51953" i="1" s="1"/>
  <c r="I51953" i="1" s="1"/>
  <c r="J51953" i="1" s="1"/>
  <c r="O51953" i="1" s="1"/>
  <c r="G51954" i="1"/>
  <c r="H51954" i="1" s="1"/>
  <c r="I51954" i="1" s="1"/>
  <c r="J51954" i="1" s="1"/>
  <c r="O51954" i="1" s="1"/>
  <c r="G51955" i="1"/>
  <c r="H51955" i="1" s="1"/>
  <c r="I51955" i="1" s="1"/>
  <c r="J51955" i="1" s="1"/>
  <c r="O51955" i="1" s="1"/>
  <c r="G51956" i="1"/>
  <c r="H51956" i="1" s="1"/>
  <c r="I51956" i="1" s="1"/>
  <c r="J51956" i="1" s="1"/>
  <c r="O51956" i="1" s="1"/>
  <c r="G51957" i="1"/>
  <c r="H51957" i="1" s="1"/>
  <c r="I51957" i="1" s="1"/>
  <c r="J51957" i="1" s="1"/>
  <c r="O51957" i="1" s="1"/>
  <c r="G51958" i="1"/>
  <c r="H51958" i="1" s="1"/>
  <c r="I51958" i="1" s="1"/>
  <c r="J51958" i="1" s="1"/>
  <c r="O51958" i="1" s="1"/>
  <c r="G51959" i="1"/>
  <c r="H51959" i="1"/>
  <c r="I51959" i="1" s="1"/>
  <c r="J51959" i="1" s="1"/>
  <c r="O51959" i="1" s="1"/>
  <c r="G51960" i="1"/>
  <c r="H51960" i="1" s="1"/>
  <c r="I51960" i="1" s="1"/>
  <c r="J51960" i="1" s="1"/>
  <c r="O51960" i="1" s="1"/>
  <c r="G51961" i="1"/>
  <c r="H51961" i="1" s="1"/>
  <c r="I51961" i="1" s="1"/>
  <c r="J51961" i="1" s="1"/>
  <c r="O51961" i="1" s="1"/>
  <c r="G51962" i="1"/>
  <c r="H51962" i="1" s="1"/>
  <c r="I51962" i="1" s="1"/>
  <c r="J51962" i="1" s="1"/>
  <c r="O51962" i="1" s="1"/>
  <c r="G51963" i="1"/>
  <c r="H51963" i="1" s="1"/>
  <c r="I51963" i="1" s="1"/>
  <c r="J51963" i="1" s="1"/>
  <c r="O51963" i="1" s="1"/>
  <c r="G51964" i="1"/>
  <c r="H51964" i="1" s="1"/>
  <c r="I51964" i="1" s="1"/>
  <c r="J51964" i="1" s="1"/>
  <c r="O51964" i="1" s="1"/>
  <c r="G51965" i="1"/>
  <c r="H51965" i="1" s="1"/>
  <c r="I51965" i="1" s="1"/>
  <c r="J51965" i="1" s="1"/>
  <c r="O51965" i="1" s="1"/>
  <c r="G51966" i="1"/>
  <c r="H51966" i="1" s="1"/>
  <c r="I51966" i="1" s="1"/>
  <c r="J51966" i="1" s="1"/>
  <c r="O51966" i="1" s="1"/>
  <c r="G51967" i="1"/>
  <c r="H51967" i="1" s="1"/>
  <c r="I51967" i="1" s="1"/>
  <c r="J51967" i="1" s="1"/>
  <c r="O51967" i="1" s="1"/>
  <c r="G51968" i="1"/>
  <c r="H51968" i="1" s="1"/>
  <c r="I51968" i="1" s="1"/>
  <c r="J51968" i="1" s="1"/>
  <c r="O51968" i="1" s="1"/>
  <c r="G51969" i="1"/>
  <c r="H51969" i="1" s="1"/>
  <c r="I51969" i="1" s="1"/>
  <c r="J51969" i="1" s="1"/>
  <c r="O51969" i="1" s="1"/>
  <c r="G51970" i="1"/>
  <c r="H51970" i="1" s="1"/>
  <c r="I51970" i="1" s="1"/>
  <c r="J51970" i="1" s="1"/>
  <c r="O51970" i="1" s="1"/>
  <c r="G51971" i="1"/>
  <c r="H51971" i="1" s="1"/>
  <c r="I51971" i="1" s="1"/>
  <c r="J51971" i="1" s="1"/>
  <c r="O51971" i="1" s="1"/>
  <c r="G51972" i="1"/>
  <c r="H51972" i="1" s="1"/>
  <c r="I51972" i="1" s="1"/>
  <c r="J51972" i="1" s="1"/>
  <c r="O51972" i="1" s="1"/>
  <c r="G51973" i="1"/>
  <c r="H51973" i="1" s="1"/>
  <c r="I51973" i="1" s="1"/>
  <c r="J51973" i="1" s="1"/>
  <c r="O51973" i="1" s="1"/>
  <c r="G51974" i="1"/>
  <c r="H51974" i="1" s="1"/>
  <c r="I51974" i="1" s="1"/>
  <c r="J51974" i="1" s="1"/>
  <c r="O51974" i="1" s="1"/>
  <c r="G51975" i="1"/>
  <c r="H51975" i="1" s="1"/>
  <c r="I51975" i="1" s="1"/>
  <c r="J51975" i="1" s="1"/>
  <c r="O51975" i="1" s="1"/>
  <c r="G51976" i="1"/>
  <c r="H51976" i="1" s="1"/>
  <c r="I51976" i="1" s="1"/>
  <c r="J51976" i="1" s="1"/>
  <c r="O51976" i="1" s="1"/>
  <c r="G51977" i="1"/>
  <c r="H51977" i="1" s="1"/>
  <c r="I51977" i="1" s="1"/>
  <c r="J51977" i="1" s="1"/>
  <c r="O51977" i="1" s="1"/>
  <c r="G51978" i="1"/>
  <c r="H51978" i="1" s="1"/>
  <c r="I51978" i="1" s="1"/>
  <c r="J51978" i="1" s="1"/>
  <c r="O51978" i="1" s="1"/>
  <c r="G51979" i="1"/>
  <c r="H51979" i="1" s="1"/>
  <c r="I51979" i="1" s="1"/>
  <c r="J51979" i="1" s="1"/>
  <c r="O51979" i="1" s="1"/>
  <c r="G51980" i="1"/>
  <c r="H51980" i="1" s="1"/>
  <c r="I51980" i="1" s="1"/>
  <c r="J51980" i="1" s="1"/>
  <c r="O51980" i="1" s="1"/>
  <c r="G51981" i="1"/>
  <c r="H51981" i="1" s="1"/>
  <c r="I51981" i="1" s="1"/>
  <c r="J51981" i="1" s="1"/>
  <c r="O51981" i="1" s="1"/>
  <c r="G51982" i="1"/>
  <c r="H51982" i="1" s="1"/>
  <c r="I51982" i="1" s="1"/>
  <c r="J51982" i="1" s="1"/>
  <c r="O51982" i="1" s="1"/>
  <c r="G51983" i="1"/>
  <c r="H51983" i="1" s="1"/>
  <c r="I51983" i="1" s="1"/>
  <c r="J51983" i="1" s="1"/>
  <c r="O51983" i="1" s="1"/>
  <c r="G51984" i="1"/>
  <c r="H51984" i="1" s="1"/>
  <c r="I51984" i="1" s="1"/>
  <c r="J51984" i="1" s="1"/>
  <c r="O51984" i="1" s="1"/>
  <c r="G51985" i="1"/>
  <c r="H51985" i="1" s="1"/>
  <c r="I51985" i="1" s="1"/>
  <c r="J51985" i="1" s="1"/>
  <c r="O51985" i="1" s="1"/>
  <c r="G51986" i="1"/>
  <c r="H51986" i="1" s="1"/>
  <c r="I51986" i="1" s="1"/>
  <c r="J51986" i="1" s="1"/>
  <c r="O51986" i="1" s="1"/>
  <c r="G51987" i="1"/>
  <c r="H51987" i="1" s="1"/>
  <c r="I51987" i="1" s="1"/>
  <c r="J51987" i="1" s="1"/>
  <c r="O51987" i="1" s="1"/>
  <c r="G51988" i="1"/>
  <c r="H51988" i="1" s="1"/>
  <c r="I51988" i="1" s="1"/>
  <c r="J51988" i="1" s="1"/>
  <c r="O51988" i="1" s="1"/>
  <c r="G51989" i="1"/>
  <c r="H51989" i="1" s="1"/>
  <c r="I51989" i="1" s="1"/>
  <c r="J51989" i="1" s="1"/>
  <c r="O51989" i="1" s="1"/>
  <c r="G51990" i="1"/>
  <c r="H51990" i="1" s="1"/>
  <c r="I51990" i="1" s="1"/>
  <c r="J51990" i="1" s="1"/>
  <c r="O51990" i="1" s="1"/>
  <c r="G51991" i="1"/>
  <c r="H51991" i="1" s="1"/>
  <c r="I51991" i="1" s="1"/>
  <c r="J51991" i="1" s="1"/>
  <c r="O51991" i="1" s="1"/>
  <c r="G51992" i="1"/>
  <c r="H51992" i="1" s="1"/>
  <c r="I51992" i="1" s="1"/>
  <c r="J51992" i="1" s="1"/>
  <c r="O51992" i="1" s="1"/>
  <c r="G51993" i="1"/>
  <c r="H51993" i="1" s="1"/>
  <c r="I51993" i="1" s="1"/>
  <c r="J51993" i="1" s="1"/>
  <c r="O51993" i="1" s="1"/>
  <c r="G51994" i="1"/>
  <c r="H51994" i="1" s="1"/>
  <c r="I51994" i="1" s="1"/>
  <c r="J51994" i="1" s="1"/>
  <c r="O51994" i="1" s="1"/>
  <c r="G51995" i="1"/>
  <c r="H51995" i="1" s="1"/>
  <c r="I51995" i="1" s="1"/>
  <c r="J51995" i="1" s="1"/>
  <c r="O51995" i="1" s="1"/>
  <c r="G51996" i="1"/>
  <c r="H51996" i="1" s="1"/>
  <c r="I51996" i="1" s="1"/>
  <c r="J51996" i="1" s="1"/>
  <c r="O51996" i="1" s="1"/>
  <c r="G51997" i="1"/>
  <c r="H51997" i="1" s="1"/>
  <c r="I51997" i="1" s="1"/>
  <c r="J51997" i="1" s="1"/>
  <c r="O51997" i="1" s="1"/>
  <c r="G51998" i="1"/>
  <c r="H51998" i="1" s="1"/>
  <c r="I51998" i="1" s="1"/>
  <c r="J51998" i="1" s="1"/>
  <c r="O51998" i="1" s="1"/>
  <c r="G51999" i="1"/>
  <c r="H51999" i="1" s="1"/>
  <c r="I51999" i="1" s="1"/>
  <c r="J51999" i="1" s="1"/>
  <c r="O51999" i="1" s="1"/>
  <c r="G52000" i="1"/>
  <c r="H52000" i="1" s="1"/>
  <c r="I52000" i="1" s="1"/>
  <c r="J52000" i="1" s="1"/>
  <c r="O52000" i="1" s="1"/>
  <c r="G52001" i="1"/>
  <c r="H52001" i="1" s="1"/>
  <c r="I52001" i="1" s="1"/>
  <c r="J52001" i="1" s="1"/>
  <c r="O52001" i="1" s="1"/>
  <c r="G52002" i="1"/>
  <c r="H52002" i="1" s="1"/>
  <c r="I52002" i="1" s="1"/>
  <c r="J52002" i="1" s="1"/>
  <c r="O52002" i="1" s="1"/>
  <c r="G52003" i="1"/>
  <c r="H52003" i="1" s="1"/>
  <c r="I52003" i="1" s="1"/>
  <c r="J52003" i="1" s="1"/>
  <c r="O52003" i="1" s="1"/>
  <c r="G52004" i="1"/>
  <c r="H52004" i="1" s="1"/>
  <c r="I52004" i="1" s="1"/>
  <c r="J52004" i="1" s="1"/>
  <c r="O52004" i="1" s="1"/>
  <c r="G52005" i="1"/>
  <c r="H52005" i="1" s="1"/>
  <c r="I52005" i="1" s="1"/>
  <c r="J52005" i="1" s="1"/>
  <c r="O52005" i="1" s="1"/>
  <c r="G52006" i="1"/>
  <c r="H52006" i="1" s="1"/>
  <c r="I52006" i="1" s="1"/>
  <c r="J52006" i="1" s="1"/>
  <c r="O52006" i="1" s="1"/>
  <c r="G52007" i="1"/>
  <c r="H52007" i="1" s="1"/>
  <c r="I52007" i="1" s="1"/>
  <c r="J52007" i="1" s="1"/>
  <c r="O52007" i="1" s="1"/>
  <c r="G52008" i="1"/>
  <c r="H52008" i="1" s="1"/>
  <c r="I52008" i="1" s="1"/>
  <c r="J52008" i="1" s="1"/>
  <c r="O52008" i="1" s="1"/>
  <c r="G52009" i="1"/>
  <c r="H52009" i="1" s="1"/>
  <c r="I52009" i="1" s="1"/>
  <c r="J52009" i="1" s="1"/>
  <c r="O52009" i="1" s="1"/>
  <c r="G52010" i="1"/>
  <c r="H52010" i="1" s="1"/>
  <c r="I52010" i="1" s="1"/>
  <c r="J52010" i="1" s="1"/>
  <c r="O52010" i="1" s="1"/>
  <c r="G52011" i="1"/>
  <c r="H52011" i="1" s="1"/>
  <c r="I52011" i="1" s="1"/>
  <c r="J52011" i="1" s="1"/>
  <c r="O52011" i="1" s="1"/>
  <c r="G52012" i="1"/>
  <c r="H52012" i="1" s="1"/>
  <c r="I52012" i="1" s="1"/>
  <c r="J52012" i="1" s="1"/>
  <c r="O52012" i="1" s="1"/>
  <c r="G52013" i="1"/>
  <c r="H52013" i="1" s="1"/>
  <c r="I52013" i="1" s="1"/>
  <c r="J52013" i="1" s="1"/>
  <c r="O52013" i="1" s="1"/>
  <c r="G52014" i="1"/>
  <c r="H52014" i="1" s="1"/>
  <c r="I52014" i="1" s="1"/>
  <c r="J52014" i="1" s="1"/>
  <c r="O52014" i="1" s="1"/>
  <c r="G52015" i="1"/>
  <c r="H52015" i="1" s="1"/>
  <c r="I52015" i="1" s="1"/>
  <c r="J52015" i="1" s="1"/>
  <c r="O52015" i="1" s="1"/>
  <c r="G52016" i="1"/>
  <c r="H52016" i="1" s="1"/>
  <c r="I52016" i="1" s="1"/>
  <c r="J52016" i="1" s="1"/>
  <c r="O52016" i="1" s="1"/>
  <c r="G52017" i="1"/>
  <c r="H52017" i="1" s="1"/>
  <c r="I52017" i="1" s="1"/>
  <c r="J52017" i="1" s="1"/>
  <c r="O52017" i="1" s="1"/>
  <c r="G52018" i="1"/>
  <c r="H52018" i="1" s="1"/>
  <c r="I52018" i="1" s="1"/>
  <c r="J52018" i="1" s="1"/>
  <c r="O52018" i="1" s="1"/>
  <c r="G52019" i="1"/>
  <c r="H52019" i="1" s="1"/>
  <c r="I52019" i="1" s="1"/>
  <c r="J52019" i="1" s="1"/>
  <c r="O52019" i="1" s="1"/>
  <c r="G52020" i="1"/>
  <c r="H52020" i="1" s="1"/>
  <c r="I52020" i="1" s="1"/>
  <c r="J52020" i="1" s="1"/>
  <c r="O52020" i="1" s="1"/>
  <c r="G52021" i="1"/>
  <c r="H52021" i="1" s="1"/>
  <c r="I52021" i="1" s="1"/>
  <c r="J52021" i="1" s="1"/>
  <c r="O52021" i="1" s="1"/>
  <c r="G52022" i="1"/>
  <c r="H52022" i="1" s="1"/>
  <c r="I52022" i="1" s="1"/>
  <c r="J52022" i="1" s="1"/>
  <c r="O52022" i="1" s="1"/>
  <c r="G52023" i="1"/>
  <c r="H52023" i="1"/>
  <c r="I52023" i="1" s="1"/>
  <c r="J52023" i="1" s="1"/>
  <c r="O52023" i="1" s="1"/>
  <c r="G52024" i="1"/>
  <c r="H52024" i="1" s="1"/>
  <c r="I52024" i="1" s="1"/>
  <c r="J52024" i="1" s="1"/>
  <c r="O52024" i="1" s="1"/>
  <c r="G52025" i="1"/>
  <c r="H52025" i="1" s="1"/>
  <c r="I52025" i="1" s="1"/>
  <c r="J52025" i="1" s="1"/>
  <c r="O52025" i="1" s="1"/>
  <c r="G52026" i="1"/>
  <c r="H52026" i="1" s="1"/>
  <c r="I52026" i="1" s="1"/>
  <c r="J52026" i="1" s="1"/>
  <c r="O52026" i="1" s="1"/>
  <c r="G52027" i="1"/>
  <c r="H52027" i="1" s="1"/>
  <c r="I52027" i="1" s="1"/>
  <c r="J52027" i="1" s="1"/>
  <c r="O52027" i="1" s="1"/>
  <c r="G52028" i="1"/>
  <c r="H52028" i="1" s="1"/>
  <c r="I52028" i="1" s="1"/>
  <c r="J52028" i="1" s="1"/>
  <c r="O52028" i="1" s="1"/>
  <c r="G52029" i="1"/>
  <c r="H52029" i="1" s="1"/>
  <c r="I52029" i="1" s="1"/>
  <c r="J52029" i="1" s="1"/>
  <c r="O52029" i="1" s="1"/>
  <c r="G52030" i="1"/>
  <c r="H52030" i="1" s="1"/>
  <c r="I52030" i="1" s="1"/>
  <c r="J52030" i="1" s="1"/>
  <c r="O52030" i="1" s="1"/>
  <c r="G52031" i="1"/>
  <c r="H52031" i="1"/>
  <c r="I52031" i="1" s="1"/>
  <c r="J52031" i="1" s="1"/>
  <c r="O52031" i="1" s="1"/>
  <c r="G52032" i="1"/>
  <c r="H52032" i="1" s="1"/>
  <c r="I52032" i="1" s="1"/>
  <c r="J52032" i="1" s="1"/>
  <c r="O52032" i="1" s="1"/>
  <c r="G52033" i="1"/>
  <c r="H52033" i="1" s="1"/>
  <c r="I52033" i="1" s="1"/>
  <c r="J52033" i="1" s="1"/>
  <c r="O52033" i="1" s="1"/>
  <c r="G52034" i="1"/>
  <c r="H52034" i="1" s="1"/>
  <c r="I52034" i="1" s="1"/>
  <c r="J52034" i="1" s="1"/>
  <c r="O52034" i="1" s="1"/>
  <c r="G52035" i="1"/>
  <c r="H52035" i="1" s="1"/>
  <c r="I52035" i="1" s="1"/>
  <c r="J52035" i="1" s="1"/>
  <c r="O52035" i="1" s="1"/>
  <c r="G52036" i="1"/>
  <c r="H52036" i="1" s="1"/>
  <c r="I52036" i="1" s="1"/>
  <c r="J52036" i="1" s="1"/>
  <c r="O52036" i="1" s="1"/>
  <c r="G52037" i="1"/>
  <c r="H52037" i="1" s="1"/>
  <c r="I52037" i="1" s="1"/>
  <c r="J52037" i="1" s="1"/>
  <c r="O52037" i="1" s="1"/>
  <c r="G52038" i="1"/>
  <c r="H52038" i="1" s="1"/>
  <c r="I52038" i="1" s="1"/>
  <c r="J52038" i="1" s="1"/>
  <c r="O52038" i="1" s="1"/>
  <c r="G52039" i="1"/>
  <c r="H52039" i="1" s="1"/>
  <c r="I52039" i="1" s="1"/>
  <c r="J52039" i="1" s="1"/>
  <c r="O52039" i="1" s="1"/>
  <c r="G52040" i="1"/>
  <c r="H52040" i="1" s="1"/>
  <c r="I52040" i="1" s="1"/>
  <c r="J52040" i="1" s="1"/>
  <c r="O52040" i="1" s="1"/>
  <c r="G52041" i="1"/>
  <c r="H52041" i="1" s="1"/>
  <c r="I52041" i="1" s="1"/>
  <c r="J52041" i="1" s="1"/>
  <c r="O52041" i="1" s="1"/>
  <c r="G52042" i="1"/>
  <c r="H52042" i="1" s="1"/>
  <c r="I52042" i="1" s="1"/>
  <c r="J52042" i="1" s="1"/>
  <c r="O52042" i="1" s="1"/>
  <c r="G52043" i="1"/>
  <c r="H52043" i="1" s="1"/>
  <c r="I52043" i="1" s="1"/>
  <c r="J52043" i="1" s="1"/>
  <c r="O52043" i="1" s="1"/>
  <c r="G52044" i="1"/>
  <c r="H52044" i="1" s="1"/>
  <c r="I52044" i="1" s="1"/>
  <c r="J52044" i="1" s="1"/>
  <c r="O52044" i="1" s="1"/>
  <c r="G52045" i="1"/>
  <c r="H52045" i="1" s="1"/>
  <c r="I52045" i="1" s="1"/>
  <c r="J52045" i="1" s="1"/>
  <c r="O52045" i="1" s="1"/>
  <c r="G52046" i="1"/>
  <c r="H52046" i="1" s="1"/>
  <c r="I52046" i="1" s="1"/>
  <c r="J52046" i="1" s="1"/>
  <c r="O52046" i="1" s="1"/>
  <c r="G52047" i="1"/>
  <c r="H52047" i="1" s="1"/>
  <c r="I52047" i="1" s="1"/>
  <c r="J52047" i="1" s="1"/>
  <c r="O52047" i="1" s="1"/>
  <c r="G52048" i="1"/>
  <c r="H52048" i="1" s="1"/>
  <c r="I52048" i="1" s="1"/>
  <c r="J52048" i="1" s="1"/>
  <c r="O52048" i="1" s="1"/>
  <c r="G52049" i="1"/>
  <c r="H52049" i="1" s="1"/>
  <c r="I52049" i="1" s="1"/>
  <c r="J52049" i="1" s="1"/>
  <c r="O52049" i="1" s="1"/>
  <c r="G52050" i="1"/>
  <c r="H52050" i="1" s="1"/>
  <c r="I52050" i="1" s="1"/>
  <c r="J52050" i="1" s="1"/>
  <c r="O52050" i="1" s="1"/>
  <c r="G52051" i="1"/>
  <c r="H52051" i="1" s="1"/>
  <c r="I52051" i="1" s="1"/>
  <c r="J52051" i="1" s="1"/>
  <c r="O52051" i="1" s="1"/>
  <c r="G52052" i="1"/>
  <c r="H52052" i="1" s="1"/>
  <c r="I52052" i="1" s="1"/>
  <c r="J52052" i="1" s="1"/>
  <c r="O52052" i="1" s="1"/>
  <c r="G52053" i="1"/>
  <c r="H52053" i="1" s="1"/>
  <c r="I52053" i="1" s="1"/>
  <c r="J52053" i="1" s="1"/>
  <c r="O52053" i="1" s="1"/>
  <c r="G52054" i="1"/>
  <c r="H52054" i="1" s="1"/>
  <c r="I52054" i="1" s="1"/>
  <c r="J52054" i="1" s="1"/>
  <c r="O52054" i="1" s="1"/>
  <c r="G52055" i="1"/>
  <c r="H52055" i="1" s="1"/>
  <c r="I52055" i="1" s="1"/>
  <c r="J52055" i="1" s="1"/>
  <c r="O52055" i="1" s="1"/>
  <c r="G52056" i="1"/>
  <c r="H52056" i="1" s="1"/>
  <c r="I52056" i="1" s="1"/>
  <c r="J52056" i="1" s="1"/>
  <c r="O52056" i="1" s="1"/>
  <c r="G52057" i="1"/>
  <c r="H52057" i="1" s="1"/>
  <c r="I52057" i="1" s="1"/>
  <c r="J52057" i="1" s="1"/>
  <c r="O52057" i="1" s="1"/>
  <c r="G52058" i="1"/>
  <c r="H52058" i="1" s="1"/>
  <c r="I52058" i="1" s="1"/>
  <c r="J52058" i="1" s="1"/>
  <c r="O52058" i="1" s="1"/>
  <c r="G52059" i="1"/>
  <c r="H52059" i="1" s="1"/>
  <c r="I52059" i="1" s="1"/>
  <c r="J52059" i="1" s="1"/>
  <c r="O52059" i="1" s="1"/>
  <c r="G52060" i="1"/>
  <c r="H52060" i="1" s="1"/>
  <c r="I52060" i="1" s="1"/>
  <c r="J52060" i="1" s="1"/>
  <c r="O52060" i="1" s="1"/>
  <c r="G52061" i="1"/>
  <c r="H52061" i="1" s="1"/>
  <c r="I52061" i="1" s="1"/>
  <c r="J52061" i="1" s="1"/>
  <c r="O52061" i="1" s="1"/>
  <c r="G52062" i="1"/>
  <c r="H52062" i="1" s="1"/>
  <c r="I52062" i="1" s="1"/>
  <c r="J52062" i="1" s="1"/>
  <c r="O52062" i="1" s="1"/>
  <c r="G52063" i="1"/>
  <c r="H52063" i="1" s="1"/>
  <c r="I52063" i="1" s="1"/>
  <c r="J52063" i="1" s="1"/>
  <c r="O52063" i="1" s="1"/>
  <c r="G52064" i="1"/>
  <c r="H52064" i="1" s="1"/>
  <c r="I52064" i="1" s="1"/>
  <c r="J52064" i="1" s="1"/>
  <c r="O52064" i="1" s="1"/>
  <c r="G52065" i="1"/>
  <c r="H52065" i="1" s="1"/>
  <c r="I52065" i="1" s="1"/>
  <c r="J52065" i="1" s="1"/>
  <c r="O52065" i="1" s="1"/>
  <c r="G52066" i="1"/>
  <c r="H52066" i="1" s="1"/>
  <c r="I52066" i="1" s="1"/>
  <c r="J52066" i="1" s="1"/>
  <c r="O52066" i="1" s="1"/>
  <c r="G52067" i="1"/>
  <c r="H52067" i="1" s="1"/>
  <c r="I52067" i="1" s="1"/>
  <c r="J52067" i="1" s="1"/>
  <c r="O52067" i="1" s="1"/>
  <c r="G52068" i="1"/>
  <c r="H52068" i="1" s="1"/>
  <c r="I52068" i="1" s="1"/>
  <c r="J52068" i="1" s="1"/>
  <c r="O52068" i="1" s="1"/>
  <c r="G52069" i="1"/>
  <c r="H52069" i="1" s="1"/>
  <c r="I52069" i="1" s="1"/>
  <c r="J52069" i="1" s="1"/>
  <c r="O52069" i="1" s="1"/>
  <c r="G52070" i="1"/>
  <c r="H52070" i="1" s="1"/>
  <c r="I52070" i="1" s="1"/>
  <c r="J52070" i="1" s="1"/>
  <c r="O52070" i="1" s="1"/>
  <c r="G52071" i="1"/>
  <c r="H52071" i="1" s="1"/>
  <c r="I52071" i="1" s="1"/>
  <c r="J52071" i="1" s="1"/>
  <c r="O52071" i="1" s="1"/>
  <c r="G52072" i="1"/>
  <c r="H52072" i="1" s="1"/>
  <c r="I52072" i="1" s="1"/>
  <c r="J52072" i="1" s="1"/>
  <c r="O52072" i="1" s="1"/>
  <c r="G52073" i="1"/>
  <c r="H52073" i="1" s="1"/>
  <c r="I52073" i="1" s="1"/>
  <c r="J52073" i="1" s="1"/>
  <c r="O52073" i="1" s="1"/>
  <c r="G52074" i="1"/>
  <c r="H52074" i="1" s="1"/>
  <c r="I52074" i="1" s="1"/>
  <c r="J52074" i="1" s="1"/>
  <c r="O52074" i="1" s="1"/>
  <c r="G52075" i="1"/>
  <c r="H52075" i="1" s="1"/>
  <c r="I52075" i="1" s="1"/>
  <c r="J52075" i="1" s="1"/>
  <c r="O52075" i="1" s="1"/>
  <c r="G52076" i="1"/>
  <c r="H52076" i="1" s="1"/>
  <c r="I52076" i="1" s="1"/>
  <c r="J52076" i="1" s="1"/>
  <c r="O52076" i="1" s="1"/>
  <c r="G52077" i="1"/>
  <c r="H52077" i="1" s="1"/>
  <c r="I52077" i="1" s="1"/>
  <c r="J52077" i="1" s="1"/>
  <c r="O52077" i="1" s="1"/>
  <c r="G52078" i="1"/>
  <c r="H52078" i="1" s="1"/>
  <c r="I52078" i="1" s="1"/>
  <c r="J52078" i="1" s="1"/>
  <c r="O52078" i="1" s="1"/>
  <c r="G52079" i="1"/>
  <c r="H52079" i="1" s="1"/>
  <c r="I52079" i="1" s="1"/>
  <c r="J52079" i="1" s="1"/>
  <c r="O52079" i="1" s="1"/>
  <c r="G52080" i="1"/>
  <c r="H52080" i="1" s="1"/>
  <c r="I52080" i="1" s="1"/>
  <c r="J52080" i="1" s="1"/>
  <c r="O52080" i="1" s="1"/>
  <c r="G52081" i="1"/>
  <c r="H52081" i="1" s="1"/>
  <c r="I52081" i="1" s="1"/>
  <c r="J52081" i="1" s="1"/>
  <c r="O52081" i="1" s="1"/>
  <c r="G52082" i="1"/>
  <c r="H52082" i="1" s="1"/>
  <c r="I52082" i="1" s="1"/>
  <c r="J52082" i="1" s="1"/>
  <c r="O52082" i="1" s="1"/>
  <c r="G52083" i="1"/>
  <c r="H52083" i="1" s="1"/>
  <c r="I52083" i="1" s="1"/>
  <c r="J52083" i="1" s="1"/>
  <c r="O52083" i="1" s="1"/>
  <c r="G52084" i="1"/>
  <c r="H52084" i="1" s="1"/>
  <c r="I52084" i="1" s="1"/>
  <c r="J52084" i="1" s="1"/>
  <c r="O52084" i="1" s="1"/>
  <c r="G52085" i="1"/>
  <c r="H52085" i="1" s="1"/>
  <c r="I52085" i="1" s="1"/>
  <c r="J52085" i="1" s="1"/>
  <c r="O52085" i="1" s="1"/>
  <c r="G52086" i="1"/>
  <c r="H52086" i="1" s="1"/>
  <c r="I52086" i="1" s="1"/>
  <c r="J52086" i="1" s="1"/>
  <c r="O52086" i="1" s="1"/>
  <c r="G52087" i="1"/>
  <c r="H52087" i="1" s="1"/>
  <c r="I52087" i="1" s="1"/>
  <c r="J52087" i="1" s="1"/>
  <c r="O52087" i="1" s="1"/>
  <c r="G52088" i="1"/>
  <c r="H52088" i="1" s="1"/>
  <c r="I52088" i="1" s="1"/>
  <c r="J52088" i="1" s="1"/>
  <c r="O52088" i="1" s="1"/>
  <c r="G52089" i="1"/>
  <c r="H52089" i="1" s="1"/>
  <c r="I52089" i="1" s="1"/>
  <c r="J52089" i="1" s="1"/>
  <c r="O52089" i="1" s="1"/>
  <c r="G52090" i="1"/>
  <c r="H52090" i="1" s="1"/>
  <c r="I52090" i="1" s="1"/>
  <c r="J52090" i="1" s="1"/>
  <c r="O52090" i="1" s="1"/>
  <c r="G52091" i="1"/>
  <c r="H52091" i="1" s="1"/>
  <c r="I52091" i="1" s="1"/>
  <c r="J52091" i="1" s="1"/>
  <c r="O52091" i="1" s="1"/>
  <c r="G52092" i="1"/>
  <c r="H52092" i="1" s="1"/>
  <c r="I52092" i="1" s="1"/>
  <c r="J52092" i="1" s="1"/>
  <c r="O52092" i="1" s="1"/>
  <c r="G52093" i="1"/>
  <c r="H52093" i="1" s="1"/>
  <c r="I52093" i="1" s="1"/>
  <c r="J52093" i="1" s="1"/>
  <c r="O52093" i="1" s="1"/>
  <c r="G52094" i="1"/>
  <c r="H52094" i="1" s="1"/>
  <c r="I52094" i="1" s="1"/>
  <c r="J52094" i="1" s="1"/>
  <c r="O52094" i="1" s="1"/>
  <c r="G52095" i="1"/>
  <c r="H52095" i="1" s="1"/>
  <c r="I52095" i="1" s="1"/>
  <c r="J52095" i="1" s="1"/>
  <c r="O52095" i="1" s="1"/>
  <c r="G52096" i="1"/>
  <c r="H52096" i="1" s="1"/>
  <c r="I52096" i="1" s="1"/>
  <c r="J52096" i="1" s="1"/>
  <c r="O52096" i="1" s="1"/>
  <c r="G52097" i="1"/>
  <c r="H52097" i="1" s="1"/>
  <c r="I52097" i="1" s="1"/>
  <c r="J52097" i="1" s="1"/>
  <c r="O52097" i="1" s="1"/>
  <c r="G52098" i="1"/>
  <c r="H52098" i="1" s="1"/>
  <c r="I52098" i="1" s="1"/>
  <c r="J52098" i="1" s="1"/>
  <c r="O52098" i="1" s="1"/>
  <c r="G52099" i="1"/>
  <c r="H52099" i="1"/>
  <c r="I52099" i="1" s="1"/>
  <c r="J52099" i="1" s="1"/>
  <c r="O52099" i="1" s="1"/>
  <c r="G52100" i="1"/>
  <c r="H52100" i="1" s="1"/>
  <c r="I52100" i="1" s="1"/>
  <c r="J52100" i="1" s="1"/>
  <c r="O52100" i="1" s="1"/>
  <c r="G52101" i="1"/>
  <c r="H52101" i="1" s="1"/>
  <c r="I52101" i="1" s="1"/>
  <c r="J52101" i="1" s="1"/>
  <c r="O52101" i="1" s="1"/>
  <c r="G52102" i="1"/>
  <c r="H52102" i="1" s="1"/>
  <c r="I52102" i="1" s="1"/>
  <c r="J52102" i="1" s="1"/>
  <c r="O52102" i="1" s="1"/>
  <c r="G52103" i="1"/>
  <c r="H52103" i="1" s="1"/>
  <c r="I52103" i="1" s="1"/>
  <c r="J52103" i="1" s="1"/>
  <c r="O52103" i="1" s="1"/>
  <c r="G52104" i="1"/>
  <c r="H52104" i="1" s="1"/>
  <c r="I52104" i="1" s="1"/>
  <c r="J52104" i="1" s="1"/>
  <c r="O52104" i="1" s="1"/>
  <c r="G52105" i="1"/>
  <c r="H52105" i="1" s="1"/>
  <c r="I52105" i="1" s="1"/>
  <c r="J52105" i="1" s="1"/>
  <c r="O52105" i="1" s="1"/>
  <c r="G52106" i="1"/>
  <c r="H52106" i="1" s="1"/>
  <c r="I52106" i="1" s="1"/>
  <c r="J52106" i="1" s="1"/>
  <c r="O52106" i="1" s="1"/>
  <c r="G52107" i="1"/>
  <c r="H52107" i="1" s="1"/>
  <c r="I52107" i="1" s="1"/>
  <c r="J52107" i="1" s="1"/>
  <c r="O52107" i="1" s="1"/>
  <c r="G52108" i="1"/>
  <c r="H52108" i="1" s="1"/>
  <c r="I52108" i="1" s="1"/>
  <c r="J52108" i="1" s="1"/>
  <c r="O52108" i="1" s="1"/>
  <c r="G52109" i="1"/>
  <c r="H52109" i="1" s="1"/>
  <c r="I52109" i="1" s="1"/>
  <c r="J52109" i="1" s="1"/>
  <c r="O52109" i="1" s="1"/>
  <c r="G52110" i="1"/>
  <c r="H52110" i="1" s="1"/>
  <c r="I52110" i="1" s="1"/>
  <c r="J52110" i="1" s="1"/>
  <c r="O52110" i="1" s="1"/>
  <c r="G52111" i="1"/>
  <c r="H52111" i="1" s="1"/>
  <c r="I52111" i="1" s="1"/>
  <c r="J52111" i="1" s="1"/>
  <c r="O52111" i="1" s="1"/>
  <c r="G52112" i="1"/>
  <c r="H52112" i="1" s="1"/>
  <c r="I52112" i="1" s="1"/>
  <c r="J52112" i="1" s="1"/>
  <c r="O52112" i="1" s="1"/>
  <c r="G52113" i="1"/>
  <c r="H52113" i="1" s="1"/>
  <c r="I52113" i="1" s="1"/>
  <c r="J52113" i="1" s="1"/>
  <c r="O52113" i="1" s="1"/>
  <c r="G52114" i="1"/>
  <c r="H52114" i="1" s="1"/>
  <c r="I52114" i="1" s="1"/>
  <c r="J52114" i="1" s="1"/>
  <c r="O52114" i="1" s="1"/>
  <c r="G52115" i="1"/>
  <c r="H52115" i="1" s="1"/>
  <c r="I52115" i="1" s="1"/>
  <c r="J52115" i="1" s="1"/>
  <c r="O52115" i="1" s="1"/>
  <c r="G52116" i="1"/>
  <c r="H52116" i="1" s="1"/>
  <c r="I52116" i="1" s="1"/>
  <c r="J52116" i="1" s="1"/>
  <c r="O52116" i="1" s="1"/>
  <c r="G52117" i="1"/>
  <c r="H52117" i="1" s="1"/>
  <c r="I52117" i="1" s="1"/>
  <c r="J52117" i="1" s="1"/>
  <c r="O52117" i="1" s="1"/>
  <c r="G52118" i="1"/>
  <c r="H52118" i="1" s="1"/>
  <c r="I52118" i="1" s="1"/>
  <c r="J52118" i="1" s="1"/>
  <c r="O52118" i="1" s="1"/>
  <c r="G52119" i="1"/>
  <c r="H52119" i="1" s="1"/>
  <c r="I52119" i="1" s="1"/>
  <c r="J52119" i="1" s="1"/>
  <c r="O52119" i="1" s="1"/>
  <c r="G52120" i="1"/>
  <c r="H52120" i="1" s="1"/>
  <c r="I52120" i="1" s="1"/>
  <c r="J52120" i="1" s="1"/>
  <c r="O52120" i="1" s="1"/>
  <c r="G52121" i="1"/>
  <c r="H52121" i="1" s="1"/>
  <c r="I52121" i="1" s="1"/>
  <c r="J52121" i="1" s="1"/>
  <c r="O52121" i="1" s="1"/>
  <c r="G52122" i="1"/>
  <c r="H52122" i="1" s="1"/>
  <c r="I52122" i="1" s="1"/>
  <c r="J52122" i="1" s="1"/>
  <c r="O52122" i="1" s="1"/>
  <c r="G52123" i="1"/>
  <c r="H52123" i="1" s="1"/>
  <c r="I52123" i="1" s="1"/>
  <c r="J52123" i="1" s="1"/>
  <c r="O52123" i="1" s="1"/>
  <c r="G52124" i="1"/>
  <c r="H52124" i="1" s="1"/>
  <c r="I52124" i="1" s="1"/>
  <c r="J52124" i="1" s="1"/>
  <c r="O52124" i="1" s="1"/>
  <c r="G52125" i="1"/>
  <c r="H52125" i="1" s="1"/>
  <c r="I52125" i="1" s="1"/>
  <c r="J52125" i="1" s="1"/>
  <c r="O52125" i="1" s="1"/>
  <c r="G52126" i="1"/>
  <c r="H52126" i="1" s="1"/>
  <c r="I52126" i="1" s="1"/>
  <c r="J52126" i="1" s="1"/>
  <c r="O52126" i="1" s="1"/>
  <c r="G52127" i="1"/>
  <c r="H52127" i="1" s="1"/>
  <c r="I52127" i="1" s="1"/>
  <c r="J52127" i="1" s="1"/>
  <c r="O52127" i="1" s="1"/>
  <c r="G52128" i="1"/>
  <c r="H52128" i="1" s="1"/>
  <c r="I52128" i="1" s="1"/>
  <c r="J52128" i="1" s="1"/>
  <c r="O52128" i="1" s="1"/>
  <c r="G52129" i="1"/>
  <c r="H52129" i="1" s="1"/>
  <c r="I52129" i="1" s="1"/>
  <c r="J52129" i="1" s="1"/>
  <c r="O52129" i="1" s="1"/>
  <c r="G52130" i="1"/>
  <c r="H52130" i="1" s="1"/>
  <c r="I52130" i="1" s="1"/>
  <c r="J52130" i="1" s="1"/>
  <c r="O52130" i="1" s="1"/>
  <c r="G52131" i="1"/>
  <c r="H52131" i="1" s="1"/>
  <c r="I52131" i="1" s="1"/>
  <c r="J52131" i="1" s="1"/>
  <c r="O52131" i="1" s="1"/>
  <c r="G52132" i="1"/>
  <c r="H52132" i="1" s="1"/>
  <c r="I52132" i="1" s="1"/>
  <c r="J52132" i="1" s="1"/>
  <c r="O52132" i="1" s="1"/>
  <c r="G52133" i="1"/>
  <c r="H52133" i="1" s="1"/>
  <c r="I52133" i="1" s="1"/>
  <c r="J52133" i="1" s="1"/>
  <c r="O52133" i="1" s="1"/>
  <c r="G52134" i="1"/>
  <c r="H52134" i="1" s="1"/>
  <c r="I52134" i="1" s="1"/>
  <c r="J52134" i="1" s="1"/>
  <c r="O52134" i="1" s="1"/>
  <c r="G52135" i="1"/>
  <c r="H52135" i="1" s="1"/>
  <c r="I52135" i="1" s="1"/>
  <c r="J52135" i="1" s="1"/>
  <c r="O52135" i="1" s="1"/>
  <c r="G52136" i="1"/>
  <c r="H52136" i="1" s="1"/>
  <c r="I52136" i="1" s="1"/>
  <c r="J52136" i="1" s="1"/>
  <c r="O52136" i="1" s="1"/>
  <c r="G52137" i="1"/>
  <c r="H52137" i="1" s="1"/>
  <c r="I52137" i="1" s="1"/>
  <c r="J52137" i="1" s="1"/>
  <c r="O52137" i="1" s="1"/>
  <c r="G52138" i="1"/>
  <c r="H52138" i="1" s="1"/>
  <c r="I52138" i="1" s="1"/>
  <c r="J52138" i="1" s="1"/>
  <c r="O52138" i="1" s="1"/>
  <c r="G52139" i="1"/>
  <c r="H52139" i="1" s="1"/>
  <c r="I52139" i="1" s="1"/>
  <c r="J52139" i="1" s="1"/>
  <c r="O52139" i="1" s="1"/>
  <c r="G52140" i="1"/>
  <c r="H52140" i="1" s="1"/>
  <c r="I52140" i="1" s="1"/>
  <c r="J52140" i="1" s="1"/>
  <c r="O52140" i="1" s="1"/>
  <c r="G52141" i="1"/>
  <c r="H52141" i="1" s="1"/>
  <c r="I52141" i="1" s="1"/>
  <c r="J52141" i="1" s="1"/>
  <c r="O52141" i="1" s="1"/>
  <c r="G52142" i="1"/>
  <c r="H52142" i="1" s="1"/>
  <c r="I52142" i="1" s="1"/>
  <c r="J52142" i="1" s="1"/>
  <c r="O52142" i="1" s="1"/>
  <c r="G52143" i="1"/>
  <c r="H52143" i="1" s="1"/>
  <c r="I52143" i="1" s="1"/>
  <c r="J52143" i="1" s="1"/>
  <c r="O52143" i="1" s="1"/>
  <c r="G52144" i="1"/>
  <c r="H52144" i="1" s="1"/>
  <c r="I52144" i="1" s="1"/>
  <c r="J52144" i="1" s="1"/>
  <c r="O52144" i="1" s="1"/>
  <c r="G52145" i="1"/>
  <c r="H52145" i="1" s="1"/>
  <c r="I52145" i="1" s="1"/>
  <c r="J52145" i="1" s="1"/>
  <c r="O52145" i="1" s="1"/>
  <c r="G52146" i="1"/>
  <c r="H52146" i="1" s="1"/>
  <c r="I52146" i="1" s="1"/>
  <c r="J52146" i="1" s="1"/>
  <c r="O52146" i="1" s="1"/>
  <c r="G52147" i="1"/>
  <c r="H52147" i="1" s="1"/>
  <c r="I52147" i="1" s="1"/>
  <c r="J52147" i="1" s="1"/>
  <c r="O52147" i="1" s="1"/>
  <c r="G52148" i="1"/>
  <c r="H52148" i="1" s="1"/>
  <c r="I52148" i="1" s="1"/>
  <c r="J52148" i="1" s="1"/>
  <c r="O52148" i="1" s="1"/>
  <c r="G52149" i="1"/>
  <c r="H52149" i="1" s="1"/>
  <c r="I52149" i="1" s="1"/>
  <c r="J52149" i="1" s="1"/>
  <c r="O52149" i="1" s="1"/>
  <c r="G52150" i="1"/>
  <c r="H52150" i="1" s="1"/>
  <c r="I52150" i="1" s="1"/>
  <c r="J52150" i="1" s="1"/>
  <c r="O52150" i="1" s="1"/>
  <c r="G52151" i="1"/>
  <c r="H52151" i="1" s="1"/>
  <c r="I52151" i="1" s="1"/>
  <c r="J52151" i="1" s="1"/>
  <c r="O52151" i="1" s="1"/>
  <c r="G52152" i="1"/>
  <c r="H52152" i="1" s="1"/>
  <c r="I52152" i="1" s="1"/>
  <c r="J52152" i="1" s="1"/>
  <c r="O52152" i="1" s="1"/>
  <c r="G52153" i="1"/>
  <c r="H52153" i="1" s="1"/>
  <c r="I52153" i="1" s="1"/>
  <c r="J52153" i="1" s="1"/>
  <c r="O52153" i="1" s="1"/>
  <c r="G52154" i="1"/>
  <c r="H52154" i="1" s="1"/>
  <c r="I52154" i="1" s="1"/>
  <c r="J52154" i="1" s="1"/>
  <c r="O52154" i="1" s="1"/>
  <c r="G52155" i="1"/>
  <c r="H52155" i="1" s="1"/>
  <c r="I52155" i="1" s="1"/>
  <c r="J52155" i="1" s="1"/>
  <c r="O52155" i="1" s="1"/>
  <c r="G52156" i="1"/>
  <c r="H52156" i="1" s="1"/>
  <c r="I52156" i="1" s="1"/>
  <c r="J52156" i="1" s="1"/>
  <c r="O52156" i="1" s="1"/>
  <c r="G52157" i="1"/>
  <c r="H52157" i="1" s="1"/>
  <c r="I52157" i="1" s="1"/>
  <c r="J52157" i="1" s="1"/>
  <c r="O52157" i="1" s="1"/>
  <c r="G52158" i="1"/>
  <c r="H52158" i="1" s="1"/>
  <c r="I52158" i="1" s="1"/>
  <c r="J52158" i="1" s="1"/>
  <c r="O52158" i="1" s="1"/>
  <c r="G52159" i="1"/>
  <c r="H52159" i="1" s="1"/>
  <c r="I52159" i="1" s="1"/>
  <c r="J52159" i="1" s="1"/>
  <c r="O52159" i="1" s="1"/>
  <c r="G52160" i="1"/>
  <c r="H52160" i="1" s="1"/>
  <c r="I52160" i="1" s="1"/>
  <c r="J52160" i="1" s="1"/>
  <c r="O52160" i="1" s="1"/>
  <c r="G52161" i="1"/>
  <c r="H52161" i="1" s="1"/>
  <c r="I52161" i="1" s="1"/>
  <c r="J52161" i="1" s="1"/>
  <c r="O52161" i="1" s="1"/>
  <c r="G52162" i="1"/>
  <c r="H52162" i="1" s="1"/>
  <c r="I52162" i="1" s="1"/>
  <c r="J52162" i="1" s="1"/>
  <c r="O52162" i="1" s="1"/>
  <c r="G52163" i="1"/>
  <c r="H52163" i="1" s="1"/>
  <c r="I52163" i="1" s="1"/>
  <c r="J52163" i="1" s="1"/>
  <c r="O52163" i="1" s="1"/>
  <c r="G52164" i="1"/>
  <c r="H52164" i="1" s="1"/>
  <c r="I52164" i="1" s="1"/>
  <c r="J52164" i="1" s="1"/>
  <c r="O52164" i="1" s="1"/>
  <c r="G52165" i="1"/>
  <c r="H52165" i="1" s="1"/>
  <c r="I52165" i="1" s="1"/>
  <c r="J52165" i="1" s="1"/>
  <c r="O52165" i="1" s="1"/>
  <c r="G52166" i="1"/>
  <c r="H52166" i="1" s="1"/>
  <c r="I52166" i="1" s="1"/>
  <c r="J52166" i="1" s="1"/>
  <c r="O52166" i="1" s="1"/>
  <c r="G52167" i="1"/>
  <c r="H52167" i="1" s="1"/>
  <c r="I52167" i="1" s="1"/>
  <c r="J52167" i="1" s="1"/>
  <c r="O52167" i="1" s="1"/>
  <c r="G52168" i="1"/>
  <c r="H52168" i="1" s="1"/>
  <c r="I52168" i="1" s="1"/>
  <c r="J52168" i="1" s="1"/>
  <c r="O52168" i="1" s="1"/>
  <c r="G52169" i="1"/>
  <c r="H52169" i="1" s="1"/>
  <c r="I52169" i="1" s="1"/>
  <c r="J52169" i="1" s="1"/>
  <c r="O52169" i="1" s="1"/>
  <c r="G52170" i="1"/>
  <c r="H52170" i="1" s="1"/>
  <c r="I52170" i="1" s="1"/>
  <c r="J52170" i="1" s="1"/>
  <c r="O52170" i="1" s="1"/>
  <c r="G52171" i="1"/>
  <c r="H52171" i="1" s="1"/>
  <c r="I52171" i="1" s="1"/>
  <c r="J52171" i="1" s="1"/>
  <c r="O52171" i="1" s="1"/>
  <c r="G52172" i="1"/>
  <c r="H52172" i="1" s="1"/>
  <c r="I52172" i="1" s="1"/>
  <c r="J52172" i="1" s="1"/>
  <c r="O52172" i="1" s="1"/>
  <c r="G52173" i="1"/>
  <c r="H52173" i="1" s="1"/>
  <c r="I52173" i="1" s="1"/>
  <c r="J52173" i="1" s="1"/>
  <c r="O52173" i="1" s="1"/>
  <c r="G52174" i="1"/>
  <c r="H52174" i="1" s="1"/>
  <c r="I52174" i="1" s="1"/>
  <c r="J52174" i="1" s="1"/>
  <c r="O52174" i="1" s="1"/>
  <c r="G52175" i="1"/>
  <c r="H52175" i="1" s="1"/>
  <c r="I52175" i="1" s="1"/>
  <c r="J52175" i="1" s="1"/>
  <c r="O52175" i="1" s="1"/>
  <c r="G52176" i="1"/>
  <c r="H52176" i="1" s="1"/>
  <c r="I52176" i="1" s="1"/>
  <c r="J52176" i="1" s="1"/>
  <c r="O52176" i="1" s="1"/>
  <c r="G52177" i="1"/>
  <c r="H52177" i="1" s="1"/>
  <c r="I52177" i="1" s="1"/>
  <c r="J52177" i="1" s="1"/>
  <c r="O52177" i="1" s="1"/>
  <c r="G52178" i="1"/>
  <c r="H52178" i="1" s="1"/>
  <c r="I52178" i="1" s="1"/>
  <c r="J52178" i="1" s="1"/>
  <c r="O52178" i="1" s="1"/>
  <c r="G52179" i="1"/>
  <c r="H52179" i="1" s="1"/>
  <c r="I52179" i="1" s="1"/>
  <c r="J52179" i="1" s="1"/>
  <c r="O52179" i="1" s="1"/>
  <c r="G52180" i="1"/>
  <c r="H52180" i="1" s="1"/>
  <c r="I52180" i="1" s="1"/>
  <c r="J52180" i="1" s="1"/>
  <c r="O52180" i="1" s="1"/>
  <c r="G52181" i="1"/>
  <c r="H52181" i="1" s="1"/>
  <c r="I52181" i="1" s="1"/>
  <c r="J52181" i="1" s="1"/>
  <c r="O52181" i="1" s="1"/>
  <c r="G52182" i="1"/>
  <c r="H52182" i="1" s="1"/>
  <c r="I52182" i="1" s="1"/>
  <c r="J52182" i="1" s="1"/>
  <c r="O52182" i="1" s="1"/>
  <c r="G52183" i="1"/>
  <c r="H52183" i="1" s="1"/>
  <c r="I52183" i="1" s="1"/>
  <c r="J52183" i="1" s="1"/>
  <c r="O52183" i="1" s="1"/>
  <c r="G52184" i="1"/>
  <c r="H52184" i="1" s="1"/>
  <c r="I52184" i="1" s="1"/>
  <c r="J52184" i="1" s="1"/>
  <c r="O52184" i="1" s="1"/>
  <c r="G52185" i="1"/>
  <c r="H52185" i="1" s="1"/>
  <c r="I52185" i="1" s="1"/>
  <c r="J52185" i="1" s="1"/>
  <c r="O52185" i="1" s="1"/>
  <c r="G52186" i="1"/>
  <c r="H52186" i="1" s="1"/>
  <c r="I52186" i="1" s="1"/>
  <c r="J52186" i="1" s="1"/>
  <c r="O52186" i="1" s="1"/>
  <c r="G52187" i="1"/>
  <c r="H52187" i="1" s="1"/>
  <c r="I52187" i="1" s="1"/>
  <c r="J52187" i="1" s="1"/>
  <c r="O52187" i="1" s="1"/>
  <c r="G52188" i="1"/>
  <c r="H52188" i="1" s="1"/>
  <c r="I52188" i="1" s="1"/>
  <c r="J52188" i="1" s="1"/>
  <c r="O52188" i="1" s="1"/>
  <c r="G52189" i="1"/>
  <c r="H52189" i="1" s="1"/>
  <c r="I52189" i="1" s="1"/>
  <c r="J52189" i="1" s="1"/>
  <c r="O52189" i="1" s="1"/>
  <c r="G52190" i="1"/>
  <c r="H52190" i="1" s="1"/>
  <c r="I52190" i="1" s="1"/>
  <c r="J52190" i="1" s="1"/>
  <c r="O52190" i="1" s="1"/>
  <c r="G52191" i="1"/>
  <c r="H52191" i="1" s="1"/>
  <c r="I52191" i="1" s="1"/>
  <c r="J52191" i="1" s="1"/>
  <c r="O52191" i="1" s="1"/>
  <c r="G52192" i="1"/>
  <c r="H52192" i="1" s="1"/>
  <c r="I52192" i="1" s="1"/>
  <c r="J52192" i="1" s="1"/>
  <c r="O52192" i="1" s="1"/>
  <c r="G52193" i="1"/>
  <c r="H52193" i="1" s="1"/>
  <c r="I52193" i="1" s="1"/>
  <c r="J52193" i="1" s="1"/>
  <c r="O52193" i="1" s="1"/>
  <c r="G52194" i="1"/>
  <c r="H52194" i="1" s="1"/>
  <c r="I52194" i="1" s="1"/>
  <c r="J52194" i="1" s="1"/>
  <c r="O52194" i="1" s="1"/>
  <c r="G52195" i="1"/>
  <c r="H52195" i="1" s="1"/>
  <c r="I52195" i="1" s="1"/>
  <c r="J52195" i="1" s="1"/>
  <c r="O52195" i="1" s="1"/>
  <c r="G52196" i="1"/>
  <c r="H52196" i="1" s="1"/>
  <c r="I52196" i="1" s="1"/>
  <c r="J52196" i="1" s="1"/>
  <c r="O52196" i="1" s="1"/>
  <c r="G52197" i="1"/>
  <c r="H52197" i="1" s="1"/>
  <c r="I52197" i="1" s="1"/>
  <c r="J52197" i="1" s="1"/>
  <c r="O52197" i="1" s="1"/>
  <c r="G52198" i="1"/>
  <c r="H52198" i="1" s="1"/>
  <c r="I52198" i="1" s="1"/>
  <c r="J52198" i="1" s="1"/>
  <c r="O52198" i="1" s="1"/>
  <c r="G52199" i="1"/>
  <c r="H52199" i="1" s="1"/>
  <c r="I52199" i="1" s="1"/>
  <c r="J52199" i="1" s="1"/>
  <c r="O52199" i="1" s="1"/>
  <c r="G52200" i="1"/>
  <c r="H52200" i="1" s="1"/>
  <c r="I52200" i="1" s="1"/>
  <c r="J52200" i="1" s="1"/>
  <c r="O52200" i="1" s="1"/>
  <c r="G52201" i="1"/>
  <c r="H52201" i="1" s="1"/>
  <c r="I52201" i="1" s="1"/>
  <c r="J52201" i="1" s="1"/>
  <c r="O52201" i="1" s="1"/>
  <c r="G52202" i="1"/>
  <c r="H52202" i="1" s="1"/>
  <c r="I52202" i="1" s="1"/>
  <c r="J52202" i="1" s="1"/>
  <c r="O52202" i="1" s="1"/>
  <c r="G52203" i="1"/>
  <c r="H52203" i="1" s="1"/>
  <c r="I52203" i="1" s="1"/>
  <c r="J52203" i="1" s="1"/>
  <c r="O52203" i="1" s="1"/>
  <c r="G52204" i="1"/>
  <c r="H52204" i="1" s="1"/>
  <c r="I52204" i="1" s="1"/>
  <c r="J52204" i="1" s="1"/>
  <c r="O52204" i="1" s="1"/>
  <c r="G52205" i="1"/>
  <c r="H52205" i="1" s="1"/>
  <c r="I52205" i="1" s="1"/>
  <c r="J52205" i="1" s="1"/>
  <c r="O52205" i="1" s="1"/>
  <c r="G52206" i="1"/>
  <c r="H52206" i="1" s="1"/>
  <c r="I52206" i="1" s="1"/>
  <c r="J52206" i="1" s="1"/>
  <c r="O52206" i="1" s="1"/>
  <c r="G52207" i="1"/>
  <c r="H52207" i="1" s="1"/>
  <c r="I52207" i="1" s="1"/>
  <c r="J52207" i="1" s="1"/>
  <c r="O52207" i="1" s="1"/>
  <c r="G52208" i="1"/>
  <c r="H52208" i="1" s="1"/>
  <c r="I52208" i="1" s="1"/>
  <c r="J52208" i="1" s="1"/>
  <c r="O52208" i="1" s="1"/>
  <c r="G52209" i="1"/>
  <c r="H52209" i="1" s="1"/>
  <c r="I52209" i="1" s="1"/>
  <c r="J52209" i="1" s="1"/>
  <c r="O52209" i="1" s="1"/>
  <c r="G52210" i="1"/>
  <c r="H52210" i="1" s="1"/>
  <c r="I52210" i="1" s="1"/>
  <c r="J52210" i="1" s="1"/>
  <c r="O52210" i="1" s="1"/>
  <c r="G52211" i="1"/>
  <c r="H52211" i="1"/>
  <c r="I52211" i="1" s="1"/>
  <c r="J52211" i="1" s="1"/>
  <c r="O52211" i="1" s="1"/>
  <c r="G52212" i="1"/>
  <c r="H52212" i="1" s="1"/>
  <c r="I52212" i="1" s="1"/>
  <c r="J52212" i="1" s="1"/>
  <c r="O52212" i="1" s="1"/>
  <c r="G52213" i="1"/>
  <c r="H52213" i="1" s="1"/>
  <c r="I52213" i="1" s="1"/>
  <c r="J52213" i="1" s="1"/>
  <c r="O52213" i="1" s="1"/>
  <c r="G52214" i="1"/>
  <c r="H52214" i="1" s="1"/>
  <c r="I52214" i="1" s="1"/>
  <c r="J52214" i="1" s="1"/>
  <c r="O52214" i="1" s="1"/>
  <c r="G52215" i="1"/>
  <c r="H52215" i="1" s="1"/>
  <c r="I52215" i="1" s="1"/>
  <c r="J52215" i="1" s="1"/>
  <c r="O52215" i="1" s="1"/>
  <c r="G52216" i="1"/>
  <c r="H52216" i="1" s="1"/>
  <c r="I52216" i="1" s="1"/>
  <c r="J52216" i="1" s="1"/>
  <c r="O52216" i="1" s="1"/>
  <c r="G52217" i="1"/>
  <c r="H52217" i="1" s="1"/>
  <c r="I52217" i="1" s="1"/>
  <c r="J52217" i="1" s="1"/>
  <c r="O52217" i="1" s="1"/>
  <c r="G52218" i="1"/>
  <c r="H52218" i="1" s="1"/>
  <c r="I52218" i="1" s="1"/>
  <c r="J52218" i="1" s="1"/>
  <c r="O52218" i="1" s="1"/>
  <c r="G52219" i="1"/>
  <c r="H52219" i="1" s="1"/>
  <c r="I52219" i="1" s="1"/>
  <c r="J52219" i="1" s="1"/>
  <c r="O52219" i="1" s="1"/>
  <c r="G52220" i="1"/>
  <c r="H52220" i="1" s="1"/>
  <c r="I52220" i="1" s="1"/>
  <c r="J52220" i="1" s="1"/>
  <c r="O52220" i="1" s="1"/>
  <c r="G52221" i="1"/>
  <c r="H52221" i="1" s="1"/>
  <c r="I52221" i="1" s="1"/>
  <c r="J52221" i="1" s="1"/>
  <c r="O52221" i="1" s="1"/>
  <c r="G52222" i="1"/>
  <c r="H52222" i="1" s="1"/>
  <c r="I52222" i="1" s="1"/>
  <c r="J52222" i="1" s="1"/>
  <c r="O52222" i="1" s="1"/>
  <c r="G52223" i="1"/>
  <c r="H52223" i="1" s="1"/>
  <c r="I52223" i="1" s="1"/>
  <c r="J52223" i="1" s="1"/>
  <c r="O52223" i="1" s="1"/>
  <c r="G52224" i="1"/>
  <c r="H52224" i="1" s="1"/>
  <c r="I52224" i="1" s="1"/>
  <c r="J52224" i="1" s="1"/>
  <c r="O52224" i="1" s="1"/>
  <c r="G52225" i="1"/>
  <c r="H52225" i="1" s="1"/>
  <c r="I52225" i="1" s="1"/>
  <c r="J52225" i="1" s="1"/>
  <c r="O52225" i="1" s="1"/>
  <c r="G52226" i="1"/>
  <c r="H52226" i="1" s="1"/>
  <c r="I52226" i="1" s="1"/>
  <c r="J52226" i="1" s="1"/>
  <c r="O52226" i="1" s="1"/>
  <c r="G52227" i="1"/>
  <c r="H52227" i="1" s="1"/>
  <c r="I52227" i="1" s="1"/>
  <c r="J52227" i="1" s="1"/>
  <c r="O52227" i="1" s="1"/>
  <c r="G52228" i="1"/>
  <c r="H52228" i="1" s="1"/>
  <c r="I52228" i="1" s="1"/>
  <c r="J52228" i="1" s="1"/>
  <c r="O52228" i="1" s="1"/>
  <c r="G52229" i="1"/>
  <c r="H52229" i="1" s="1"/>
  <c r="I52229" i="1" s="1"/>
  <c r="J52229" i="1" s="1"/>
  <c r="O52229" i="1" s="1"/>
  <c r="G52230" i="1"/>
  <c r="H52230" i="1" s="1"/>
  <c r="I52230" i="1" s="1"/>
  <c r="J52230" i="1" s="1"/>
  <c r="O52230" i="1" s="1"/>
  <c r="G52231" i="1"/>
  <c r="H52231" i="1" s="1"/>
  <c r="I52231" i="1" s="1"/>
  <c r="J52231" i="1" s="1"/>
  <c r="O52231" i="1" s="1"/>
  <c r="G52232" i="1"/>
  <c r="H52232" i="1" s="1"/>
  <c r="I52232" i="1" s="1"/>
  <c r="J52232" i="1" s="1"/>
  <c r="O52232" i="1" s="1"/>
  <c r="G52233" i="1"/>
  <c r="H52233" i="1" s="1"/>
  <c r="I52233" i="1" s="1"/>
  <c r="J52233" i="1" s="1"/>
  <c r="O52233" i="1" s="1"/>
  <c r="G52234" i="1"/>
  <c r="H52234" i="1" s="1"/>
  <c r="I52234" i="1" s="1"/>
  <c r="J52234" i="1" s="1"/>
  <c r="O52234" i="1" s="1"/>
  <c r="G52235" i="1"/>
  <c r="H52235" i="1" s="1"/>
  <c r="I52235" i="1" s="1"/>
  <c r="J52235" i="1" s="1"/>
  <c r="O52235" i="1" s="1"/>
  <c r="G52236" i="1"/>
  <c r="H52236" i="1" s="1"/>
  <c r="I52236" i="1" s="1"/>
  <c r="J52236" i="1" s="1"/>
  <c r="O52236" i="1" s="1"/>
  <c r="G52237" i="1"/>
  <c r="H52237" i="1" s="1"/>
  <c r="I52237" i="1" s="1"/>
  <c r="J52237" i="1" s="1"/>
  <c r="O52237" i="1" s="1"/>
  <c r="G52238" i="1"/>
  <c r="H52238" i="1" s="1"/>
  <c r="I52238" i="1" s="1"/>
  <c r="J52238" i="1" s="1"/>
  <c r="O52238" i="1" s="1"/>
  <c r="G52239" i="1"/>
  <c r="H52239" i="1" s="1"/>
  <c r="I52239" i="1" s="1"/>
  <c r="J52239" i="1" s="1"/>
  <c r="O52239" i="1" s="1"/>
  <c r="G52240" i="1"/>
  <c r="H52240" i="1" s="1"/>
  <c r="I52240" i="1" s="1"/>
  <c r="J52240" i="1" s="1"/>
  <c r="O52240" i="1" s="1"/>
  <c r="G52241" i="1"/>
  <c r="H52241" i="1" s="1"/>
  <c r="I52241" i="1" s="1"/>
  <c r="J52241" i="1" s="1"/>
  <c r="O52241" i="1" s="1"/>
  <c r="G52242" i="1"/>
  <c r="H52242" i="1" s="1"/>
  <c r="I52242" i="1" s="1"/>
  <c r="J52242" i="1" s="1"/>
  <c r="O52242" i="1" s="1"/>
  <c r="G52243" i="1"/>
  <c r="H52243" i="1" s="1"/>
  <c r="I52243" i="1" s="1"/>
  <c r="J52243" i="1" s="1"/>
  <c r="O52243" i="1" s="1"/>
  <c r="G52244" i="1"/>
  <c r="H52244" i="1" s="1"/>
  <c r="I52244" i="1" s="1"/>
  <c r="J52244" i="1" s="1"/>
  <c r="O52244" i="1" s="1"/>
  <c r="G52245" i="1"/>
  <c r="H52245" i="1" s="1"/>
  <c r="I52245" i="1" s="1"/>
  <c r="J52245" i="1" s="1"/>
  <c r="O52245" i="1" s="1"/>
  <c r="G52246" i="1"/>
  <c r="H52246" i="1" s="1"/>
  <c r="I52246" i="1" s="1"/>
  <c r="J52246" i="1" s="1"/>
  <c r="O52246" i="1" s="1"/>
  <c r="G52247" i="1"/>
  <c r="H52247" i="1"/>
  <c r="I52247" i="1" s="1"/>
  <c r="J52247" i="1" s="1"/>
  <c r="O52247" i="1" s="1"/>
  <c r="G52248" i="1"/>
  <c r="H52248" i="1" s="1"/>
  <c r="I52248" i="1" s="1"/>
  <c r="J52248" i="1" s="1"/>
  <c r="O52248" i="1" s="1"/>
  <c r="G52249" i="1"/>
  <c r="H52249" i="1" s="1"/>
  <c r="I52249" i="1" s="1"/>
  <c r="J52249" i="1" s="1"/>
  <c r="O52249" i="1" s="1"/>
  <c r="G52250" i="1"/>
  <c r="H52250" i="1" s="1"/>
  <c r="I52250" i="1" s="1"/>
  <c r="J52250" i="1" s="1"/>
  <c r="O52250" i="1" s="1"/>
  <c r="G52251" i="1"/>
  <c r="H52251" i="1" s="1"/>
  <c r="I52251" i="1" s="1"/>
  <c r="J52251" i="1" s="1"/>
  <c r="O52251" i="1" s="1"/>
  <c r="G52252" i="1"/>
  <c r="H52252" i="1" s="1"/>
  <c r="I52252" i="1" s="1"/>
  <c r="J52252" i="1" s="1"/>
  <c r="O52252" i="1" s="1"/>
  <c r="G52253" i="1"/>
  <c r="H52253" i="1" s="1"/>
  <c r="I52253" i="1" s="1"/>
  <c r="J52253" i="1" s="1"/>
  <c r="O52253" i="1" s="1"/>
  <c r="G52254" i="1"/>
  <c r="H52254" i="1" s="1"/>
  <c r="I52254" i="1" s="1"/>
  <c r="J52254" i="1" s="1"/>
  <c r="O52254" i="1" s="1"/>
  <c r="G52255" i="1"/>
  <c r="H52255" i="1" s="1"/>
  <c r="I52255" i="1" s="1"/>
  <c r="J52255" i="1" s="1"/>
  <c r="O52255" i="1" s="1"/>
  <c r="G52256" i="1"/>
  <c r="H52256" i="1" s="1"/>
  <c r="I52256" i="1" s="1"/>
  <c r="J52256" i="1" s="1"/>
  <c r="O52256" i="1" s="1"/>
  <c r="G52257" i="1"/>
  <c r="H52257" i="1" s="1"/>
  <c r="I52257" i="1" s="1"/>
  <c r="J52257" i="1" s="1"/>
  <c r="O52257" i="1" s="1"/>
  <c r="G52258" i="1"/>
  <c r="H52258" i="1" s="1"/>
  <c r="I52258" i="1" s="1"/>
  <c r="J52258" i="1" s="1"/>
  <c r="O52258" i="1" s="1"/>
  <c r="G52259" i="1"/>
  <c r="H52259" i="1" s="1"/>
  <c r="I52259" i="1" s="1"/>
  <c r="J52259" i="1" s="1"/>
  <c r="O52259" i="1" s="1"/>
  <c r="G52260" i="1"/>
  <c r="H52260" i="1" s="1"/>
  <c r="I52260" i="1" s="1"/>
  <c r="J52260" i="1" s="1"/>
  <c r="O52260" i="1" s="1"/>
  <c r="G52261" i="1"/>
  <c r="H52261" i="1" s="1"/>
  <c r="I52261" i="1" s="1"/>
  <c r="J52261" i="1" s="1"/>
  <c r="O52261" i="1" s="1"/>
  <c r="G52262" i="1"/>
  <c r="H52262" i="1" s="1"/>
  <c r="I52262" i="1" s="1"/>
  <c r="J52262" i="1" s="1"/>
  <c r="O52262" i="1" s="1"/>
  <c r="G52263" i="1"/>
  <c r="H52263" i="1" s="1"/>
  <c r="I52263" i="1" s="1"/>
  <c r="J52263" i="1" s="1"/>
  <c r="O52263" i="1" s="1"/>
  <c r="G52264" i="1"/>
  <c r="H52264" i="1" s="1"/>
  <c r="I52264" i="1" s="1"/>
  <c r="J52264" i="1" s="1"/>
  <c r="O52264" i="1" s="1"/>
  <c r="G52265" i="1"/>
  <c r="H52265" i="1" s="1"/>
  <c r="I52265" i="1" s="1"/>
  <c r="J52265" i="1" s="1"/>
  <c r="O52265" i="1" s="1"/>
  <c r="G52266" i="1"/>
  <c r="H52266" i="1" s="1"/>
  <c r="I52266" i="1" s="1"/>
  <c r="J52266" i="1" s="1"/>
  <c r="O52266" i="1" s="1"/>
  <c r="G52267" i="1"/>
  <c r="H52267" i="1" s="1"/>
  <c r="I52267" i="1" s="1"/>
  <c r="J52267" i="1" s="1"/>
  <c r="O52267" i="1" s="1"/>
  <c r="G52268" i="1"/>
  <c r="H52268" i="1" s="1"/>
  <c r="I52268" i="1" s="1"/>
  <c r="J52268" i="1" s="1"/>
  <c r="O52268" i="1" s="1"/>
  <c r="G52269" i="1"/>
  <c r="H52269" i="1" s="1"/>
  <c r="I52269" i="1" s="1"/>
  <c r="J52269" i="1" s="1"/>
  <c r="O52269" i="1" s="1"/>
  <c r="G52270" i="1"/>
  <c r="H52270" i="1" s="1"/>
  <c r="I52270" i="1" s="1"/>
  <c r="J52270" i="1" s="1"/>
  <c r="O52270" i="1" s="1"/>
  <c r="G52271" i="1"/>
  <c r="H52271" i="1" s="1"/>
  <c r="I52271" i="1" s="1"/>
  <c r="J52271" i="1" s="1"/>
  <c r="O52271" i="1" s="1"/>
  <c r="G52272" i="1"/>
  <c r="H52272" i="1" s="1"/>
  <c r="I52272" i="1" s="1"/>
  <c r="J52272" i="1" s="1"/>
  <c r="O52272" i="1" s="1"/>
  <c r="G52273" i="1"/>
  <c r="H52273" i="1" s="1"/>
  <c r="I52273" i="1" s="1"/>
  <c r="J52273" i="1" s="1"/>
  <c r="O52273" i="1" s="1"/>
  <c r="G52274" i="1"/>
  <c r="H52274" i="1" s="1"/>
  <c r="I52274" i="1" s="1"/>
  <c r="J52274" i="1" s="1"/>
  <c r="O52274" i="1" s="1"/>
  <c r="G52275" i="1"/>
  <c r="H52275" i="1" s="1"/>
  <c r="I52275" i="1" s="1"/>
  <c r="J52275" i="1" s="1"/>
  <c r="O52275" i="1" s="1"/>
  <c r="G52276" i="1"/>
  <c r="H52276" i="1" s="1"/>
  <c r="I52276" i="1" s="1"/>
  <c r="J52276" i="1" s="1"/>
  <c r="O52276" i="1" s="1"/>
  <c r="G52277" i="1"/>
  <c r="H52277" i="1" s="1"/>
  <c r="I52277" i="1" s="1"/>
  <c r="J52277" i="1" s="1"/>
  <c r="O52277" i="1" s="1"/>
  <c r="G52278" i="1"/>
  <c r="H52278" i="1" s="1"/>
  <c r="I52278" i="1" s="1"/>
  <c r="J52278" i="1" s="1"/>
  <c r="O52278" i="1" s="1"/>
  <c r="G52279" i="1"/>
  <c r="H52279" i="1" s="1"/>
  <c r="I52279" i="1" s="1"/>
  <c r="J52279" i="1" s="1"/>
  <c r="O52279" i="1" s="1"/>
  <c r="G52280" i="1"/>
  <c r="H52280" i="1" s="1"/>
  <c r="I52280" i="1" s="1"/>
  <c r="J52280" i="1" s="1"/>
  <c r="O52280" i="1" s="1"/>
  <c r="G52281" i="1"/>
  <c r="H52281" i="1" s="1"/>
  <c r="I52281" i="1" s="1"/>
  <c r="J52281" i="1" s="1"/>
  <c r="O52281" i="1" s="1"/>
  <c r="G52282" i="1"/>
  <c r="H52282" i="1" s="1"/>
  <c r="I52282" i="1" s="1"/>
  <c r="J52282" i="1" s="1"/>
  <c r="O52282" i="1" s="1"/>
  <c r="G52283" i="1"/>
  <c r="H52283" i="1" s="1"/>
  <c r="I52283" i="1" s="1"/>
  <c r="J52283" i="1" s="1"/>
  <c r="O52283" i="1" s="1"/>
  <c r="G52284" i="1"/>
  <c r="H52284" i="1" s="1"/>
  <c r="I52284" i="1" s="1"/>
  <c r="J52284" i="1" s="1"/>
  <c r="O52284" i="1" s="1"/>
  <c r="G52285" i="1"/>
  <c r="H52285" i="1" s="1"/>
  <c r="I52285" i="1" s="1"/>
  <c r="J52285" i="1" s="1"/>
  <c r="O52285" i="1" s="1"/>
  <c r="G52286" i="1"/>
  <c r="H52286" i="1" s="1"/>
  <c r="I52286" i="1" s="1"/>
  <c r="J52286" i="1" s="1"/>
  <c r="O52286" i="1" s="1"/>
  <c r="G52287" i="1"/>
  <c r="H52287" i="1" s="1"/>
  <c r="I52287" i="1" s="1"/>
  <c r="J52287" i="1" s="1"/>
  <c r="O52287" i="1" s="1"/>
  <c r="G52288" i="1"/>
  <c r="H52288" i="1" s="1"/>
  <c r="I52288" i="1" s="1"/>
  <c r="J52288" i="1" s="1"/>
  <c r="O52288" i="1" s="1"/>
  <c r="G52289" i="1"/>
  <c r="H52289" i="1" s="1"/>
  <c r="I52289" i="1" s="1"/>
  <c r="J52289" i="1" s="1"/>
  <c r="O52289" i="1" s="1"/>
  <c r="G52290" i="1"/>
  <c r="H52290" i="1" s="1"/>
  <c r="I52290" i="1" s="1"/>
  <c r="J52290" i="1" s="1"/>
  <c r="O52290" i="1" s="1"/>
  <c r="G52291" i="1"/>
  <c r="H52291" i="1" s="1"/>
  <c r="I52291" i="1" s="1"/>
  <c r="J52291" i="1" s="1"/>
  <c r="O52291" i="1" s="1"/>
  <c r="G52292" i="1"/>
  <c r="H52292" i="1" s="1"/>
  <c r="I52292" i="1" s="1"/>
  <c r="J52292" i="1" s="1"/>
  <c r="O52292" i="1" s="1"/>
  <c r="G52293" i="1"/>
  <c r="H52293" i="1" s="1"/>
  <c r="I52293" i="1" s="1"/>
  <c r="J52293" i="1" s="1"/>
  <c r="O52293" i="1" s="1"/>
  <c r="G52294" i="1"/>
  <c r="H52294" i="1" s="1"/>
  <c r="I52294" i="1" s="1"/>
  <c r="J52294" i="1" s="1"/>
  <c r="O52294" i="1" s="1"/>
  <c r="G52295" i="1"/>
  <c r="H52295" i="1" s="1"/>
  <c r="I52295" i="1" s="1"/>
  <c r="J52295" i="1" s="1"/>
  <c r="O52295" i="1" s="1"/>
  <c r="G52296" i="1"/>
  <c r="H52296" i="1" s="1"/>
  <c r="I52296" i="1" s="1"/>
  <c r="J52296" i="1" s="1"/>
  <c r="O52296" i="1" s="1"/>
  <c r="G52297" i="1"/>
  <c r="H52297" i="1" s="1"/>
  <c r="I52297" i="1" s="1"/>
  <c r="J52297" i="1" s="1"/>
  <c r="O52297" i="1" s="1"/>
  <c r="G52298" i="1"/>
  <c r="H52298" i="1" s="1"/>
  <c r="I52298" i="1" s="1"/>
  <c r="J52298" i="1" s="1"/>
  <c r="O52298" i="1" s="1"/>
  <c r="G52299" i="1"/>
  <c r="H52299" i="1"/>
  <c r="I52299" i="1" s="1"/>
  <c r="J52299" i="1" s="1"/>
  <c r="O52299" i="1" s="1"/>
  <c r="G52300" i="1"/>
  <c r="H52300" i="1" s="1"/>
  <c r="I52300" i="1" s="1"/>
  <c r="J52300" i="1" s="1"/>
  <c r="O52300" i="1" s="1"/>
  <c r="G52301" i="1"/>
  <c r="H52301" i="1" s="1"/>
  <c r="I52301" i="1" s="1"/>
  <c r="J52301" i="1" s="1"/>
  <c r="O52301" i="1" s="1"/>
  <c r="G52302" i="1"/>
  <c r="H52302" i="1" s="1"/>
  <c r="I52302" i="1" s="1"/>
  <c r="J52302" i="1" s="1"/>
  <c r="O52302" i="1" s="1"/>
  <c r="G52303" i="1"/>
  <c r="H52303" i="1" s="1"/>
  <c r="I52303" i="1" s="1"/>
  <c r="J52303" i="1" s="1"/>
  <c r="O52303" i="1" s="1"/>
  <c r="G52304" i="1"/>
  <c r="H52304" i="1" s="1"/>
  <c r="I52304" i="1" s="1"/>
  <c r="J52304" i="1" s="1"/>
  <c r="O52304" i="1" s="1"/>
  <c r="G52305" i="1"/>
  <c r="H52305" i="1" s="1"/>
  <c r="I52305" i="1" s="1"/>
  <c r="J52305" i="1" s="1"/>
  <c r="O52305" i="1" s="1"/>
  <c r="G52306" i="1"/>
  <c r="H52306" i="1" s="1"/>
  <c r="I52306" i="1" s="1"/>
  <c r="J52306" i="1" s="1"/>
  <c r="O52306" i="1" s="1"/>
  <c r="G52307" i="1"/>
  <c r="H52307" i="1" s="1"/>
  <c r="I52307" i="1" s="1"/>
  <c r="J52307" i="1" s="1"/>
  <c r="O52307" i="1" s="1"/>
  <c r="G52308" i="1"/>
  <c r="H52308" i="1" s="1"/>
  <c r="I52308" i="1" s="1"/>
  <c r="J52308" i="1" s="1"/>
  <c r="O52308" i="1" s="1"/>
  <c r="G52309" i="1"/>
  <c r="H52309" i="1" s="1"/>
  <c r="I52309" i="1" s="1"/>
  <c r="J52309" i="1" s="1"/>
  <c r="O52309" i="1" s="1"/>
  <c r="G52310" i="1"/>
  <c r="H52310" i="1" s="1"/>
  <c r="I52310" i="1" s="1"/>
  <c r="J52310" i="1" s="1"/>
  <c r="O52310" i="1" s="1"/>
  <c r="G52311" i="1"/>
  <c r="H52311" i="1" s="1"/>
  <c r="I52311" i="1" s="1"/>
  <c r="J52311" i="1" s="1"/>
  <c r="O52311" i="1" s="1"/>
  <c r="G52312" i="1"/>
  <c r="H52312" i="1" s="1"/>
  <c r="I52312" i="1" s="1"/>
  <c r="J52312" i="1" s="1"/>
  <c r="O52312" i="1" s="1"/>
  <c r="G52313" i="1"/>
  <c r="H52313" i="1" s="1"/>
  <c r="I52313" i="1" s="1"/>
  <c r="J52313" i="1" s="1"/>
  <c r="O52313" i="1" s="1"/>
  <c r="G52314" i="1"/>
  <c r="H52314" i="1" s="1"/>
  <c r="I52314" i="1" s="1"/>
  <c r="J52314" i="1" s="1"/>
  <c r="O52314" i="1" s="1"/>
  <c r="G52315" i="1"/>
  <c r="H52315" i="1" s="1"/>
  <c r="I52315" i="1" s="1"/>
  <c r="J52315" i="1" s="1"/>
  <c r="O52315" i="1" s="1"/>
  <c r="G52316" i="1"/>
  <c r="H52316" i="1" s="1"/>
  <c r="I52316" i="1" s="1"/>
  <c r="J52316" i="1" s="1"/>
  <c r="O52316" i="1" s="1"/>
  <c r="G52317" i="1"/>
  <c r="H52317" i="1" s="1"/>
  <c r="I52317" i="1" s="1"/>
  <c r="J52317" i="1" s="1"/>
  <c r="O52317" i="1" s="1"/>
  <c r="G52318" i="1"/>
  <c r="H52318" i="1" s="1"/>
  <c r="I52318" i="1" s="1"/>
  <c r="J52318" i="1" s="1"/>
  <c r="O52318" i="1" s="1"/>
  <c r="G52319" i="1"/>
  <c r="H52319" i="1" s="1"/>
  <c r="I52319" i="1" s="1"/>
  <c r="J52319" i="1" s="1"/>
  <c r="O52319" i="1" s="1"/>
  <c r="G52320" i="1"/>
  <c r="H52320" i="1" s="1"/>
  <c r="I52320" i="1" s="1"/>
  <c r="J52320" i="1" s="1"/>
  <c r="O52320" i="1" s="1"/>
  <c r="G52321" i="1"/>
  <c r="H52321" i="1" s="1"/>
  <c r="I52321" i="1" s="1"/>
  <c r="J52321" i="1" s="1"/>
  <c r="O52321" i="1" s="1"/>
  <c r="G52322" i="1"/>
  <c r="H52322" i="1" s="1"/>
  <c r="I52322" i="1" s="1"/>
  <c r="J52322" i="1" s="1"/>
  <c r="O52322" i="1" s="1"/>
  <c r="G52323" i="1"/>
  <c r="H52323" i="1" s="1"/>
  <c r="I52323" i="1" s="1"/>
  <c r="J52323" i="1" s="1"/>
  <c r="O52323" i="1" s="1"/>
  <c r="G52324" i="1"/>
  <c r="H52324" i="1" s="1"/>
  <c r="I52324" i="1" s="1"/>
  <c r="J52324" i="1" s="1"/>
  <c r="O52324" i="1" s="1"/>
  <c r="G52325" i="1"/>
  <c r="H52325" i="1" s="1"/>
  <c r="I52325" i="1" s="1"/>
  <c r="J52325" i="1" s="1"/>
  <c r="O52325" i="1" s="1"/>
  <c r="G52326" i="1"/>
  <c r="H52326" i="1" s="1"/>
  <c r="I52326" i="1" s="1"/>
  <c r="J52326" i="1" s="1"/>
  <c r="O52326" i="1" s="1"/>
  <c r="G52327" i="1"/>
  <c r="H52327" i="1" s="1"/>
  <c r="I52327" i="1" s="1"/>
  <c r="J52327" i="1" s="1"/>
  <c r="O52327" i="1" s="1"/>
  <c r="G52328" i="1"/>
  <c r="H52328" i="1" s="1"/>
  <c r="I52328" i="1" s="1"/>
  <c r="J52328" i="1" s="1"/>
  <c r="O52328" i="1" s="1"/>
  <c r="G52329" i="1"/>
  <c r="H52329" i="1" s="1"/>
  <c r="I52329" i="1" s="1"/>
  <c r="J52329" i="1" s="1"/>
  <c r="O52329" i="1" s="1"/>
  <c r="G52330" i="1"/>
  <c r="H52330" i="1" s="1"/>
  <c r="I52330" i="1" s="1"/>
  <c r="J52330" i="1" s="1"/>
  <c r="O52330" i="1" s="1"/>
  <c r="G52331" i="1"/>
  <c r="H52331" i="1" s="1"/>
  <c r="I52331" i="1" s="1"/>
  <c r="J52331" i="1" s="1"/>
  <c r="O52331" i="1" s="1"/>
  <c r="G52332" i="1"/>
  <c r="H52332" i="1" s="1"/>
  <c r="I52332" i="1" s="1"/>
  <c r="J52332" i="1" s="1"/>
  <c r="O52332" i="1" s="1"/>
  <c r="G52333" i="1"/>
  <c r="H52333" i="1" s="1"/>
  <c r="I52333" i="1" s="1"/>
  <c r="J52333" i="1" s="1"/>
  <c r="O52333" i="1" s="1"/>
  <c r="G52334" i="1"/>
  <c r="H52334" i="1" s="1"/>
  <c r="I52334" i="1" s="1"/>
  <c r="J52334" i="1" s="1"/>
  <c r="O52334" i="1" s="1"/>
  <c r="G52335" i="1"/>
  <c r="H52335" i="1" s="1"/>
  <c r="I52335" i="1" s="1"/>
  <c r="J52335" i="1" s="1"/>
  <c r="O52335" i="1" s="1"/>
  <c r="G52336" i="1"/>
  <c r="H52336" i="1" s="1"/>
  <c r="I52336" i="1" s="1"/>
  <c r="J52336" i="1" s="1"/>
  <c r="O52336" i="1" s="1"/>
  <c r="G52337" i="1"/>
  <c r="H52337" i="1" s="1"/>
  <c r="I52337" i="1" s="1"/>
  <c r="J52337" i="1" s="1"/>
  <c r="O52337" i="1" s="1"/>
  <c r="G52338" i="1"/>
  <c r="H52338" i="1" s="1"/>
  <c r="I52338" i="1" s="1"/>
  <c r="J52338" i="1" s="1"/>
  <c r="O52338" i="1" s="1"/>
  <c r="G52339" i="1"/>
  <c r="H52339" i="1" s="1"/>
  <c r="I52339" i="1" s="1"/>
  <c r="J52339" i="1" s="1"/>
  <c r="O52339" i="1" s="1"/>
  <c r="G52340" i="1"/>
  <c r="H52340" i="1" s="1"/>
  <c r="I52340" i="1" s="1"/>
  <c r="J52340" i="1" s="1"/>
  <c r="O52340" i="1" s="1"/>
  <c r="G52341" i="1"/>
  <c r="H52341" i="1" s="1"/>
  <c r="I52341" i="1" s="1"/>
  <c r="J52341" i="1" s="1"/>
  <c r="O52341" i="1" s="1"/>
  <c r="G52342" i="1"/>
  <c r="H52342" i="1" s="1"/>
  <c r="I52342" i="1" s="1"/>
  <c r="J52342" i="1" s="1"/>
  <c r="O52342" i="1" s="1"/>
  <c r="G52343" i="1"/>
  <c r="H52343" i="1" s="1"/>
  <c r="I52343" i="1" s="1"/>
  <c r="J52343" i="1" s="1"/>
  <c r="O52343" i="1" s="1"/>
  <c r="G52344" i="1"/>
  <c r="H52344" i="1" s="1"/>
  <c r="I52344" i="1" s="1"/>
  <c r="J52344" i="1" s="1"/>
  <c r="O52344" i="1" s="1"/>
  <c r="G52345" i="1"/>
  <c r="H52345" i="1" s="1"/>
  <c r="I52345" i="1" s="1"/>
  <c r="J52345" i="1" s="1"/>
  <c r="O52345" i="1" s="1"/>
  <c r="G52346" i="1"/>
  <c r="H52346" i="1" s="1"/>
  <c r="I52346" i="1" s="1"/>
  <c r="J52346" i="1" s="1"/>
  <c r="O52346" i="1" s="1"/>
  <c r="G52347" i="1"/>
  <c r="H52347" i="1" s="1"/>
  <c r="I52347" i="1" s="1"/>
  <c r="J52347" i="1" s="1"/>
  <c r="O52347" i="1" s="1"/>
  <c r="G52348" i="1"/>
  <c r="H52348" i="1" s="1"/>
  <c r="I52348" i="1" s="1"/>
  <c r="J52348" i="1" s="1"/>
  <c r="O52348" i="1" s="1"/>
  <c r="G52349" i="1"/>
  <c r="H52349" i="1" s="1"/>
  <c r="I52349" i="1" s="1"/>
  <c r="J52349" i="1" s="1"/>
  <c r="O52349" i="1" s="1"/>
  <c r="G52350" i="1"/>
  <c r="H52350" i="1" s="1"/>
  <c r="I52350" i="1" s="1"/>
  <c r="J52350" i="1" s="1"/>
  <c r="O52350" i="1" s="1"/>
  <c r="G52351" i="1"/>
  <c r="H52351" i="1" s="1"/>
  <c r="I52351" i="1" s="1"/>
  <c r="J52351" i="1" s="1"/>
  <c r="O52351" i="1" s="1"/>
  <c r="G52352" i="1"/>
  <c r="H52352" i="1" s="1"/>
  <c r="I52352" i="1" s="1"/>
  <c r="J52352" i="1" s="1"/>
  <c r="O52352" i="1" s="1"/>
  <c r="G52353" i="1"/>
  <c r="H52353" i="1" s="1"/>
  <c r="I52353" i="1" s="1"/>
  <c r="J52353" i="1" s="1"/>
  <c r="O52353" i="1" s="1"/>
  <c r="G52354" i="1"/>
  <c r="H52354" i="1" s="1"/>
  <c r="I52354" i="1" s="1"/>
  <c r="J52354" i="1" s="1"/>
  <c r="O52354" i="1" s="1"/>
  <c r="G52355" i="1"/>
  <c r="H52355" i="1" s="1"/>
  <c r="I52355" i="1" s="1"/>
  <c r="J52355" i="1" s="1"/>
  <c r="O52355" i="1" s="1"/>
  <c r="G52356" i="1"/>
  <c r="H52356" i="1" s="1"/>
  <c r="I52356" i="1" s="1"/>
  <c r="J52356" i="1" s="1"/>
  <c r="O52356" i="1" s="1"/>
  <c r="G52357" i="1"/>
  <c r="H52357" i="1" s="1"/>
  <c r="I52357" i="1" s="1"/>
  <c r="J52357" i="1" s="1"/>
  <c r="O52357" i="1" s="1"/>
  <c r="G52358" i="1"/>
  <c r="H52358" i="1" s="1"/>
  <c r="I52358" i="1" s="1"/>
  <c r="J52358" i="1" s="1"/>
  <c r="O52358" i="1" s="1"/>
  <c r="G52359" i="1"/>
  <c r="H52359" i="1" s="1"/>
  <c r="I52359" i="1" s="1"/>
  <c r="J52359" i="1" s="1"/>
  <c r="O52359" i="1" s="1"/>
  <c r="G52360" i="1"/>
  <c r="H52360" i="1" s="1"/>
  <c r="I52360" i="1" s="1"/>
  <c r="J52360" i="1" s="1"/>
  <c r="O52360" i="1" s="1"/>
  <c r="G52361" i="1"/>
  <c r="H52361" i="1" s="1"/>
  <c r="I52361" i="1" s="1"/>
  <c r="J52361" i="1" s="1"/>
  <c r="O52361" i="1" s="1"/>
  <c r="G52362" i="1"/>
  <c r="H52362" i="1" s="1"/>
  <c r="I52362" i="1" s="1"/>
  <c r="J52362" i="1" s="1"/>
  <c r="O52362" i="1" s="1"/>
  <c r="G52363" i="1"/>
  <c r="H52363" i="1" s="1"/>
  <c r="I52363" i="1" s="1"/>
  <c r="J52363" i="1" s="1"/>
  <c r="O52363" i="1" s="1"/>
  <c r="G52364" i="1"/>
  <c r="H52364" i="1" s="1"/>
  <c r="I52364" i="1" s="1"/>
  <c r="J52364" i="1" s="1"/>
  <c r="O52364" i="1" s="1"/>
  <c r="G52365" i="1"/>
  <c r="H52365" i="1" s="1"/>
  <c r="I52365" i="1" s="1"/>
  <c r="J52365" i="1" s="1"/>
  <c r="O52365" i="1" s="1"/>
  <c r="G52366" i="1"/>
  <c r="H52366" i="1" s="1"/>
  <c r="I52366" i="1" s="1"/>
  <c r="J52366" i="1" s="1"/>
  <c r="O52366" i="1" s="1"/>
  <c r="G52367" i="1"/>
  <c r="H52367" i="1" s="1"/>
  <c r="I52367" i="1" s="1"/>
  <c r="J52367" i="1" s="1"/>
  <c r="O52367" i="1" s="1"/>
  <c r="G52368" i="1"/>
  <c r="H52368" i="1" s="1"/>
  <c r="I52368" i="1" s="1"/>
  <c r="J52368" i="1" s="1"/>
  <c r="O52368" i="1" s="1"/>
  <c r="G52369" i="1"/>
  <c r="H52369" i="1" s="1"/>
  <c r="I52369" i="1" s="1"/>
  <c r="J52369" i="1" s="1"/>
  <c r="O52369" i="1" s="1"/>
  <c r="G52370" i="1"/>
  <c r="H52370" i="1" s="1"/>
  <c r="I52370" i="1" s="1"/>
  <c r="J52370" i="1" s="1"/>
  <c r="O52370" i="1" s="1"/>
  <c r="G52371" i="1"/>
  <c r="H52371" i="1" s="1"/>
  <c r="I52371" i="1" s="1"/>
  <c r="J52371" i="1" s="1"/>
  <c r="O52371" i="1" s="1"/>
  <c r="G52372" i="1"/>
  <c r="H52372" i="1" s="1"/>
  <c r="I52372" i="1" s="1"/>
  <c r="J52372" i="1" s="1"/>
  <c r="O52372" i="1" s="1"/>
  <c r="G52373" i="1"/>
  <c r="H52373" i="1" s="1"/>
  <c r="I52373" i="1" s="1"/>
  <c r="J52373" i="1" s="1"/>
  <c r="O52373" i="1" s="1"/>
  <c r="G52374" i="1"/>
  <c r="H52374" i="1" s="1"/>
  <c r="I52374" i="1" s="1"/>
  <c r="J52374" i="1" s="1"/>
  <c r="O52374" i="1" s="1"/>
  <c r="G52375" i="1"/>
  <c r="H52375" i="1" s="1"/>
  <c r="I52375" i="1" s="1"/>
  <c r="J52375" i="1" s="1"/>
  <c r="O52375" i="1" s="1"/>
  <c r="G52376" i="1"/>
  <c r="H52376" i="1" s="1"/>
  <c r="I52376" i="1" s="1"/>
  <c r="J52376" i="1" s="1"/>
  <c r="O52376" i="1" s="1"/>
  <c r="G52377" i="1"/>
  <c r="H52377" i="1" s="1"/>
  <c r="I52377" i="1" s="1"/>
  <c r="J52377" i="1" s="1"/>
  <c r="O52377" i="1" s="1"/>
  <c r="G52378" i="1"/>
  <c r="H52378" i="1" s="1"/>
  <c r="I52378" i="1" s="1"/>
  <c r="J52378" i="1" s="1"/>
  <c r="O52378" i="1" s="1"/>
  <c r="G52379" i="1"/>
  <c r="H52379" i="1" s="1"/>
  <c r="I52379" i="1" s="1"/>
  <c r="J52379" i="1" s="1"/>
  <c r="O52379" i="1" s="1"/>
  <c r="G52380" i="1"/>
  <c r="H52380" i="1" s="1"/>
  <c r="I52380" i="1" s="1"/>
  <c r="J52380" i="1" s="1"/>
  <c r="O52380" i="1" s="1"/>
  <c r="G52381" i="1"/>
  <c r="H52381" i="1" s="1"/>
  <c r="I52381" i="1" s="1"/>
  <c r="J52381" i="1" s="1"/>
  <c r="O52381" i="1" s="1"/>
  <c r="G52382" i="1"/>
  <c r="H52382" i="1" s="1"/>
  <c r="I52382" i="1" s="1"/>
  <c r="J52382" i="1" s="1"/>
  <c r="O52382" i="1" s="1"/>
  <c r="G52383" i="1"/>
  <c r="H52383" i="1" s="1"/>
  <c r="I52383" i="1" s="1"/>
  <c r="J52383" i="1" s="1"/>
  <c r="O52383" i="1" s="1"/>
  <c r="G52384" i="1"/>
  <c r="H52384" i="1" s="1"/>
  <c r="I52384" i="1" s="1"/>
  <c r="J52384" i="1" s="1"/>
  <c r="O52384" i="1" s="1"/>
  <c r="G52385" i="1"/>
  <c r="H52385" i="1" s="1"/>
  <c r="I52385" i="1" s="1"/>
  <c r="J52385" i="1" s="1"/>
  <c r="O52385" i="1" s="1"/>
  <c r="G52386" i="1"/>
  <c r="H52386" i="1" s="1"/>
  <c r="I52386" i="1" s="1"/>
  <c r="J52386" i="1" s="1"/>
  <c r="O52386" i="1" s="1"/>
  <c r="G52387" i="1"/>
  <c r="H52387" i="1" s="1"/>
  <c r="I52387" i="1" s="1"/>
  <c r="J52387" i="1" s="1"/>
  <c r="O52387" i="1" s="1"/>
  <c r="G52388" i="1"/>
  <c r="H52388" i="1" s="1"/>
  <c r="I52388" i="1" s="1"/>
  <c r="J52388" i="1" s="1"/>
  <c r="O52388" i="1" s="1"/>
  <c r="G52389" i="1"/>
  <c r="H52389" i="1" s="1"/>
  <c r="I52389" i="1" s="1"/>
  <c r="J52389" i="1" s="1"/>
  <c r="O52389" i="1" s="1"/>
  <c r="G52390" i="1"/>
  <c r="H52390" i="1" s="1"/>
  <c r="I52390" i="1" s="1"/>
  <c r="J52390" i="1" s="1"/>
  <c r="O52390" i="1" s="1"/>
  <c r="G52391" i="1"/>
  <c r="H52391" i="1" s="1"/>
  <c r="I52391" i="1" s="1"/>
  <c r="J52391" i="1" s="1"/>
  <c r="O52391" i="1" s="1"/>
  <c r="G52392" i="1"/>
  <c r="H52392" i="1" s="1"/>
  <c r="I52392" i="1" s="1"/>
  <c r="J52392" i="1" s="1"/>
  <c r="O52392" i="1" s="1"/>
  <c r="G52393" i="1"/>
  <c r="H52393" i="1" s="1"/>
  <c r="I52393" i="1" s="1"/>
  <c r="J52393" i="1" s="1"/>
  <c r="O52393" i="1" s="1"/>
  <c r="G52394" i="1"/>
  <c r="H52394" i="1" s="1"/>
  <c r="I52394" i="1" s="1"/>
  <c r="J52394" i="1" s="1"/>
  <c r="O52394" i="1" s="1"/>
  <c r="G52395" i="1"/>
  <c r="H52395" i="1"/>
  <c r="I52395" i="1" s="1"/>
  <c r="J52395" i="1" s="1"/>
  <c r="O52395" i="1" s="1"/>
  <c r="G52396" i="1"/>
  <c r="H52396" i="1" s="1"/>
  <c r="I52396" i="1" s="1"/>
  <c r="J52396" i="1" s="1"/>
  <c r="O52396" i="1" s="1"/>
  <c r="G52397" i="1"/>
  <c r="H52397" i="1" s="1"/>
  <c r="I52397" i="1" s="1"/>
  <c r="J52397" i="1" s="1"/>
  <c r="O52397" i="1" s="1"/>
  <c r="G52398" i="1"/>
  <c r="H52398" i="1" s="1"/>
  <c r="I52398" i="1" s="1"/>
  <c r="J52398" i="1" s="1"/>
  <c r="O52398" i="1" s="1"/>
  <c r="G52399" i="1"/>
  <c r="H52399" i="1" s="1"/>
  <c r="I52399" i="1" s="1"/>
  <c r="J52399" i="1" s="1"/>
  <c r="O52399" i="1" s="1"/>
  <c r="G52400" i="1"/>
  <c r="H52400" i="1" s="1"/>
  <c r="I52400" i="1" s="1"/>
  <c r="J52400" i="1" s="1"/>
  <c r="O52400" i="1" s="1"/>
  <c r="G52401" i="1"/>
  <c r="H52401" i="1" s="1"/>
  <c r="I52401" i="1" s="1"/>
  <c r="J52401" i="1" s="1"/>
  <c r="O52401" i="1" s="1"/>
  <c r="G52402" i="1"/>
  <c r="H52402" i="1" s="1"/>
  <c r="I52402" i="1" s="1"/>
  <c r="J52402" i="1" s="1"/>
  <c r="O52402" i="1" s="1"/>
  <c r="G52403" i="1"/>
  <c r="H52403" i="1" s="1"/>
  <c r="I52403" i="1" s="1"/>
  <c r="J52403" i="1" s="1"/>
  <c r="O52403" i="1" s="1"/>
  <c r="G52404" i="1"/>
  <c r="H52404" i="1" s="1"/>
  <c r="I52404" i="1" s="1"/>
  <c r="J52404" i="1" s="1"/>
  <c r="O52404" i="1" s="1"/>
  <c r="G52405" i="1"/>
  <c r="H52405" i="1" s="1"/>
  <c r="I52405" i="1" s="1"/>
  <c r="J52405" i="1" s="1"/>
  <c r="O52405" i="1" s="1"/>
  <c r="G52406" i="1"/>
  <c r="H52406" i="1" s="1"/>
  <c r="I52406" i="1" s="1"/>
  <c r="J52406" i="1" s="1"/>
  <c r="O52406" i="1" s="1"/>
  <c r="G52407" i="1"/>
  <c r="H52407" i="1" s="1"/>
  <c r="I52407" i="1" s="1"/>
  <c r="J52407" i="1" s="1"/>
  <c r="O52407" i="1" s="1"/>
  <c r="G52408" i="1"/>
  <c r="H52408" i="1" s="1"/>
  <c r="I52408" i="1" s="1"/>
  <c r="J52408" i="1" s="1"/>
  <c r="O52408" i="1" s="1"/>
  <c r="G52409" i="1"/>
  <c r="H52409" i="1" s="1"/>
  <c r="I52409" i="1" s="1"/>
  <c r="J52409" i="1" s="1"/>
  <c r="O52409" i="1" s="1"/>
  <c r="G52410" i="1"/>
  <c r="H52410" i="1" s="1"/>
  <c r="I52410" i="1" s="1"/>
  <c r="J52410" i="1" s="1"/>
  <c r="O52410" i="1" s="1"/>
  <c r="G52411" i="1"/>
  <c r="H52411" i="1" s="1"/>
  <c r="I52411" i="1" s="1"/>
  <c r="J52411" i="1" s="1"/>
  <c r="O52411" i="1" s="1"/>
  <c r="G52412" i="1"/>
  <c r="H52412" i="1" s="1"/>
  <c r="I52412" i="1" s="1"/>
  <c r="J52412" i="1" s="1"/>
  <c r="O52412" i="1" s="1"/>
  <c r="G52413" i="1"/>
  <c r="H52413" i="1" s="1"/>
  <c r="I52413" i="1" s="1"/>
  <c r="J52413" i="1" s="1"/>
  <c r="O52413" i="1" s="1"/>
  <c r="G52414" i="1"/>
  <c r="H52414" i="1" s="1"/>
  <c r="I52414" i="1" s="1"/>
  <c r="J52414" i="1" s="1"/>
  <c r="O52414" i="1" s="1"/>
  <c r="G52415" i="1"/>
  <c r="H52415" i="1" s="1"/>
  <c r="I52415" i="1" s="1"/>
  <c r="J52415" i="1" s="1"/>
  <c r="O52415" i="1" s="1"/>
  <c r="G52416" i="1"/>
  <c r="H52416" i="1" s="1"/>
  <c r="I52416" i="1" s="1"/>
  <c r="J52416" i="1" s="1"/>
  <c r="O52416" i="1" s="1"/>
  <c r="G52417" i="1"/>
  <c r="H52417" i="1" s="1"/>
  <c r="I52417" i="1" s="1"/>
  <c r="J52417" i="1" s="1"/>
  <c r="O52417" i="1" s="1"/>
  <c r="G52418" i="1"/>
  <c r="H52418" i="1" s="1"/>
  <c r="I52418" i="1" s="1"/>
  <c r="J52418" i="1" s="1"/>
  <c r="O52418" i="1" s="1"/>
  <c r="G52419" i="1"/>
  <c r="H52419" i="1" s="1"/>
  <c r="I52419" i="1" s="1"/>
  <c r="J52419" i="1" s="1"/>
  <c r="O52419" i="1" s="1"/>
  <c r="G52420" i="1"/>
  <c r="H52420" i="1" s="1"/>
  <c r="I52420" i="1" s="1"/>
  <c r="J52420" i="1" s="1"/>
  <c r="O52420" i="1" s="1"/>
  <c r="G52421" i="1"/>
  <c r="H52421" i="1" s="1"/>
  <c r="I52421" i="1" s="1"/>
  <c r="J52421" i="1" s="1"/>
  <c r="O52421" i="1" s="1"/>
  <c r="G52422" i="1"/>
  <c r="H52422" i="1" s="1"/>
  <c r="I52422" i="1" s="1"/>
  <c r="J52422" i="1" s="1"/>
  <c r="O52422" i="1" s="1"/>
  <c r="G52423" i="1"/>
  <c r="H52423" i="1" s="1"/>
  <c r="I52423" i="1" s="1"/>
  <c r="J52423" i="1" s="1"/>
  <c r="O52423" i="1" s="1"/>
  <c r="G52424" i="1"/>
  <c r="H52424" i="1" s="1"/>
  <c r="I52424" i="1" s="1"/>
  <c r="J52424" i="1" s="1"/>
  <c r="O52424" i="1" s="1"/>
  <c r="G52425" i="1"/>
  <c r="H52425" i="1" s="1"/>
  <c r="I52425" i="1" s="1"/>
  <c r="J52425" i="1" s="1"/>
  <c r="O52425" i="1" s="1"/>
  <c r="G52426" i="1"/>
  <c r="H52426" i="1" s="1"/>
  <c r="I52426" i="1" s="1"/>
  <c r="J52426" i="1" s="1"/>
  <c r="O52426" i="1" s="1"/>
  <c r="G52427" i="1"/>
  <c r="H52427" i="1" s="1"/>
  <c r="I52427" i="1" s="1"/>
  <c r="J52427" i="1" s="1"/>
  <c r="O52427" i="1" s="1"/>
  <c r="G52428" i="1"/>
  <c r="H52428" i="1" s="1"/>
  <c r="I52428" i="1" s="1"/>
  <c r="J52428" i="1" s="1"/>
  <c r="O52428" i="1" s="1"/>
  <c r="G52429" i="1"/>
  <c r="H52429" i="1"/>
  <c r="I52429" i="1" s="1"/>
  <c r="J52429" i="1" s="1"/>
  <c r="O52429" i="1" s="1"/>
  <c r="G52430" i="1"/>
  <c r="H52430" i="1" s="1"/>
  <c r="I52430" i="1" s="1"/>
  <c r="J52430" i="1" s="1"/>
  <c r="O52430" i="1" s="1"/>
  <c r="G52431" i="1"/>
  <c r="H52431" i="1" s="1"/>
  <c r="I52431" i="1" s="1"/>
  <c r="J52431" i="1" s="1"/>
  <c r="O52431" i="1" s="1"/>
  <c r="G52432" i="1"/>
  <c r="H52432" i="1" s="1"/>
  <c r="I52432" i="1" s="1"/>
  <c r="J52432" i="1" s="1"/>
  <c r="O52432" i="1" s="1"/>
  <c r="G52433" i="1"/>
  <c r="H52433" i="1" s="1"/>
  <c r="I52433" i="1" s="1"/>
  <c r="J52433" i="1" s="1"/>
  <c r="O52433" i="1" s="1"/>
  <c r="G52434" i="1"/>
  <c r="H52434" i="1" s="1"/>
  <c r="I52434" i="1" s="1"/>
  <c r="J52434" i="1" s="1"/>
  <c r="O52434" i="1" s="1"/>
  <c r="G52435" i="1"/>
  <c r="H52435" i="1" s="1"/>
  <c r="I52435" i="1" s="1"/>
  <c r="J52435" i="1" s="1"/>
  <c r="O52435" i="1" s="1"/>
  <c r="G52436" i="1"/>
  <c r="H52436" i="1" s="1"/>
  <c r="I52436" i="1" s="1"/>
  <c r="J52436" i="1" s="1"/>
  <c r="O52436" i="1" s="1"/>
  <c r="G52437" i="1"/>
  <c r="H52437" i="1" s="1"/>
  <c r="I52437" i="1" s="1"/>
  <c r="J52437" i="1" s="1"/>
  <c r="O52437" i="1" s="1"/>
  <c r="G52438" i="1"/>
  <c r="H52438" i="1" s="1"/>
  <c r="I52438" i="1" s="1"/>
  <c r="J52438" i="1" s="1"/>
  <c r="O52438" i="1" s="1"/>
  <c r="G52439" i="1"/>
  <c r="H52439" i="1" s="1"/>
  <c r="I52439" i="1" s="1"/>
  <c r="J52439" i="1" s="1"/>
  <c r="O52439" i="1" s="1"/>
  <c r="G52440" i="1"/>
  <c r="H52440" i="1" s="1"/>
  <c r="I52440" i="1" s="1"/>
  <c r="J52440" i="1" s="1"/>
  <c r="O52440" i="1" s="1"/>
  <c r="G52441" i="1"/>
  <c r="H52441" i="1" s="1"/>
  <c r="I52441" i="1" s="1"/>
  <c r="J52441" i="1" s="1"/>
  <c r="O52441" i="1" s="1"/>
  <c r="G52442" i="1"/>
  <c r="H52442" i="1" s="1"/>
  <c r="I52442" i="1" s="1"/>
  <c r="J52442" i="1" s="1"/>
  <c r="O52442" i="1" s="1"/>
  <c r="G52443" i="1"/>
  <c r="H52443" i="1" s="1"/>
  <c r="I52443" i="1" s="1"/>
  <c r="J52443" i="1" s="1"/>
  <c r="O52443" i="1" s="1"/>
  <c r="G52444" i="1"/>
  <c r="H52444" i="1" s="1"/>
  <c r="I52444" i="1" s="1"/>
  <c r="J52444" i="1" s="1"/>
  <c r="O52444" i="1" s="1"/>
  <c r="G52445" i="1"/>
  <c r="H52445" i="1" s="1"/>
  <c r="I52445" i="1" s="1"/>
  <c r="J52445" i="1" s="1"/>
  <c r="O52445" i="1" s="1"/>
  <c r="G52446" i="1"/>
  <c r="H52446" i="1" s="1"/>
  <c r="I52446" i="1" s="1"/>
  <c r="J52446" i="1" s="1"/>
  <c r="O52446" i="1" s="1"/>
  <c r="G52447" i="1"/>
  <c r="H52447" i="1" s="1"/>
  <c r="I52447" i="1" s="1"/>
  <c r="J52447" i="1" s="1"/>
  <c r="O52447" i="1" s="1"/>
  <c r="G52448" i="1"/>
  <c r="H52448" i="1" s="1"/>
  <c r="I52448" i="1" s="1"/>
  <c r="J52448" i="1" s="1"/>
  <c r="O52448" i="1" s="1"/>
  <c r="G52449" i="1"/>
  <c r="H52449" i="1" s="1"/>
  <c r="I52449" i="1" s="1"/>
  <c r="J52449" i="1" s="1"/>
  <c r="O52449" i="1" s="1"/>
  <c r="G52450" i="1"/>
  <c r="H52450" i="1" s="1"/>
  <c r="I52450" i="1" s="1"/>
  <c r="J52450" i="1" s="1"/>
  <c r="O52450" i="1" s="1"/>
  <c r="G52451" i="1"/>
  <c r="H52451" i="1" s="1"/>
  <c r="I52451" i="1" s="1"/>
  <c r="J52451" i="1" s="1"/>
  <c r="O52451" i="1" s="1"/>
  <c r="G52452" i="1"/>
  <c r="H52452" i="1" s="1"/>
  <c r="I52452" i="1" s="1"/>
  <c r="J52452" i="1" s="1"/>
  <c r="O52452" i="1" s="1"/>
  <c r="G52453" i="1"/>
  <c r="H52453" i="1" s="1"/>
  <c r="I52453" i="1" s="1"/>
  <c r="J52453" i="1" s="1"/>
  <c r="O52453" i="1" s="1"/>
  <c r="G52454" i="1"/>
  <c r="H52454" i="1" s="1"/>
  <c r="I52454" i="1" s="1"/>
  <c r="J52454" i="1" s="1"/>
  <c r="O52454" i="1" s="1"/>
  <c r="G52455" i="1"/>
  <c r="H52455" i="1" s="1"/>
  <c r="I52455" i="1" s="1"/>
  <c r="J52455" i="1" s="1"/>
  <c r="O52455" i="1" s="1"/>
  <c r="G52456" i="1"/>
  <c r="H52456" i="1" s="1"/>
  <c r="I52456" i="1" s="1"/>
  <c r="J52456" i="1" s="1"/>
  <c r="O52456" i="1" s="1"/>
  <c r="G52457" i="1"/>
  <c r="H52457" i="1" s="1"/>
  <c r="I52457" i="1" s="1"/>
  <c r="J52457" i="1" s="1"/>
  <c r="O52457" i="1" s="1"/>
  <c r="G52458" i="1"/>
  <c r="H52458" i="1" s="1"/>
  <c r="I52458" i="1" s="1"/>
  <c r="J52458" i="1" s="1"/>
  <c r="O52458" i="1" s="1"/>
  <c r="G52459" i="1"/>
  <c r="H52459" i="1" s="1"/>
  <c r="I52459" i="1" s="1"/>
  <c r="J52459" i="1" s="1"/>
  <c r="O52459" i="1" s="1"/>
  <c r="G52460" i="1"/>
  <c r="H52460" i="1" s="1"/>
  <c r="I52460" i="1" s="1"/>
  <c r="J52460" i="1" s="1"/>
  <c r="O52460" i="1" s="1"/>
  <c r="G52461" i="1"/>
  <c r="H52461" i="1" s="1"/>
  <c r="I52461" i="1" s="1"/>
  <c r="J52461" i="1" s="1"/>
  <c r="O52461" i="1" s="1"/>
  <c r="G52462" i="1"/>
  <c r="H52462" i="1" s="1"/>
  <c r="I52462" i="1" s="1"/>
  <c r="J52462" i="1" s="1"/>
  <c r="O52462" i="1" s="1"/>
  <c r="G52463" i="1"/>
  <c r="H52463" i="1" s="1"/>
  <c r="I52463" i="1" s="1"/>
  <c r="J52463" i="1" s="1"/>
  <c r="O52463" i="1" s="1"/>
  <c r="G52464" i="1"/>
  <c r="H52464" i="1" s="1"/>
  <c r="I52464" i="1" s="1"/>
  <c r="J52464" i="1" s="1"/>
  <c r="O52464" i="1" s="1"/>
  <c r="G52465" i="1"/>
  <c r="H52465" i="1" s="1"/>
  <c r="I52465" i="1" s="1"/>
  <c r="J52465" i="1" s="1"/>
  <c r="O52465" i="1" s="1"/>
  <c r="G52466" i="1"/>
  <c r="H52466" i="1" s="1"/>
  <c r="I52466" i="1" s="1"/>
  <c r="J52466" i="1" s="1"/>
  <c r="O52466" i="1" s="1"/>
  <c r="G52467" i="1"/>
  <c r="H52467" i="1" s="1"/>
  <c r="I52467" i="1" s="1"/>
  <c r="J52467" i="1" s="1"/>
  <c r="O52467" i="1" s="1"/>
  <c r="G52468" i="1"/>
  <c r="H52468" i="1" s="1"/>
  <c r="I52468" i="1" s="1"/>
  <c r="J52468" i="1" s="1"/>
  <c r="O52468" i="1" s="1"/>
  <c r="G52469" i="1"/>
  <c r="H52469" i="1" s="1"/>
  <c r="I52469" i="1" s="1"/>
  <c r="J52469" i="1" s="1"/>
  <c r="O52469" i="1" s="1"/>
  <c r="G52470" i="1"/>
  <c r="H52470" i="1" s="1"/>
  <c r="I52470" i="1" s="1"/>
  <c r="J52470" i="1" s="1"/>
  <c r="O52470" i="1" s="1"/>
  <c r="G52471" i="1"/>
  <c r="H52471" i="1" s="1"/>
  <c r="I52471" i="1" s="1"/>
  <c r="J52471" i="1" s="1"/>
  <c r="O52471" i="1" s="1"/>
  <c r="G52472" i="1"/>
  <c r="H52472" i="1" s="1"/>
  <c r="I52472" i="1" s="1"/>
  <c r="J52472" i="1" s="1"/>
  <c r="O52472" i="1" s="1"/>
  <c r="G52473" i="1"/>
  <c r="H52473" i="1" s="1"/>
  <c r="I52473" i="1" s="1"/>
  <c r="J52473" i="1" s="1"/>
  <c r="O52473" i="1" s="1"/>
  <c r="G52474" i="1"/>
  <c r="H52474" i="1" s="1"/>
  <c r="I52474" i="1" s="1"/>
  <c r="J52474" i="1" s="1"/>
  <c r="O52474" i="1" s="1"/>
  <c r="G52475" i="1"/>
  <c r="H52475" i="1"/>
  <c r="I52475" i="1" s="1"/>
  <c r="J52475" i="1" s="1"/>
  <c r="O52475" i="1" s="1"/>
  <c r="G52476" i="1"/>
  <c r="H52476" i="1" s="1"/>
  <c r="I52476" i="1" s="1"/>
  <c r="J52476" i="1" s="1"/>
  <c r="O52476" i="1" s="1"/>
  <c r="G52477" i="1"/>
  <c r="H52477" i="1" s="1"/>
  <c r="I52477" i="1" s="1"/>
  <c r="J52477" i="1" s="1"/>
  <c r="O52477" i="1" s="1"/>
  <c r="G52478" i="1"/>
  <c r="H52478" i="1" s="1"/>
  <c r="I52478" i="1" s="1"/>
  <c r="J52478" i="1" s="1"/>
  <c r="O52478" i="1" s="1"/>
  <c r="G52479" i="1"/>
  <c r="H52479" i="1" s="1"/>
  <c r="I52479" i="1" s="1"/>
  <c r="J52479" i="1" s="1"/>
  <c r="O52479" i="1" s="1"/>
  <c r="G52480" i="1"/>
  <c r="H52480" i="1" s="1"/>
  <c r="I52480" i="1" s="1"/>
  <c r="J52480" i="1" s="1"/>
  <c r="O52480" i="1" s="1"/>
  <c r="G52481" i="1"/>
  <c r="H52481" i="1" s="1"/>
  <c r="I52481" i="1" s="1"/>
  <c r="J52481" i="1" s="1"/>
  <c r="O52481" i="1" s="1"/>
  <c r="G52482" i="1"/>
  <c r="H52482" i="1" s="1"/>
  <c r="I52482" i="1" s="1"/>
  <c r="J52482" i="1" s="1"/>
  <c r="O52482" i="1" s="1"/>
  <c r="G52483" i="1"/>
  <c r="H52483" i="1" s="1"/>
  <c r="I52483" i="1" s="1"/>
  <c r="J52483" i="1" s="1"/>
  <c r="O52483" i="1" s="1"/>
  <c r="G52484" i="1"/>
  <c r="H52484" i="1" s="1"/>
  <c r="I52484" i="1" s="1"/>
  <c r="J52484" i="1" s="1"/>
  <c r="O52484" i="1" s="1"/>
  <c r="G52485" i="1"/>
  <c r="H52485" i="1" s="1"/>
  <c r="I52485" i="1" s="1"/>
  <c r="J52485" i="1" s="1"/>
  <c r="O52485" i="1" s="1"/>
  <c r="G52486" i="1"/>
  <c r="H52486" i="1" s="1"/>
  <c r="I52486" i="1" s="1"/>
  <c r="J52486" i="1" s="1"/>
  <c r="O52486" i="1" s="1"/>
  <c r="G52487" i="1"/>
  <c r="H52487" i="1" s="1"/>
  <c r="I52487" i="1" s="1"/>
  <c r="J52487" i="1" s="1"/>
  <c r="O52487" i="1" s="1"/>
  <c r="G52488" i="1"/>
  <c r="H52488" i="1" s="1"/>
  <c r="I52488" i="1" s="1"/>
  <c r="J52488" i="1" s="1"/>
  <c r="O52488" i="1" s="1"/>
  <c r="G52489" i="1"/>
  <c r="H52489" i="1" s="1"/>
  <c r="I52489" i="1" s="1"/>
  <c r="J52489" i="1" s="1"/>
  <c r="O52489" i="1" s="1"/>
  <c r="G52490" i="1"/>
  <c r="H52490" i="1" s="1"/>
  <c r="I52490" i="1" s="1"/>
  <c r="J52490" i="1" s="1"/>
  <c r="O52490" i="1" s="1"/>
  <c r="G52491" i="1"/>
  <c r="H52491" i="1" s="1"/>
  <c r="I52491" i="1" s="1"/>
  <c r="J52491" i="1" s="1"/>
  <c r="O52491" i="1" s="1"/>
  <c r="G52492" i="1"/>
  <c r="H52492" i="1" s="1"/>
  <c r="I52492" i="1" s="1"/>
  <c r="J52492" i="1" s="1"/>
  <c r="O52492" i="1" s="1"/>
  <c r="G52493" i="1"/>
  <c r="H52493" i="1" s="1"/>
  <c r="I52493" i="1" s="1"/>
  <c r="J52493" i="1" s="1"/>
  <c r="O52493" i="1" s="1"/>
  <c r="G52494" i="1"/>
  <c r="H52494" i="1" s="1"/>
  <c r="I52494" i="1" s="1"/>
  <c r="J52494" i="1" s="1"/>
  <c r="O52494" i="1" s="1"/>
  <c r="G52495" i="1"/>
  <c r="H52495" i="1" s="1"/>
  <c r="I52495" i="1" s="1"/>
  <c r="J52495" i="1" s="1"/>
  <c r="O52495" i="1" s="1"/>
  <c r="G52496" i="1"/>
  <c r="H52496" i="1" s="1"/>
  <c r="I52496" i="1" s="1"/>
  <c r="J52496" i="1" s="1"/>
  <c r="O52496" i="1" s="1"/>
  <c r="G52497" i="1"/>
  <c r="H52497" i="1" s="1"/>
  <c r="I52497" i="1" s="1"/>
  <c r="J52497" i="1" s="1"/>
  <c r="O52497" i="1" s="1"/>
  <c r="G52498" i="1"/>
  <c r="H52498" i="1" s="1"/>
  <c r="I52498" i="1" s="1"/>
  <c r="J52498" i="1" s="1"/>
  <c r="O52498" i="1" s="1"/>
  <c r="G52499" i="1"/>
  <c r="H52499" i="1" s="1"/>
  <c r="I52499" i="1" s="1"/>
  <c r="J52499" i="1" s="1"/>
  <c r="O52499" i="1" s="1"/>
  <c r="G52500" i="1"/>
  <c r="H52500" i="1" s="1"/>
  <c r="I52500" i="1" s="1"/>
  <c r="J52500" i="1" s="1"/>
  <c r="O52500" i="1" s="1"/>
  <c r="G52501" i="1"/>
  <c r="H52501" i="1" s="1"/>
  <c r="I52501" i="1" s="1"/>
  <c r="J52501" i="1" s="1"/>
  <c r="O52501" i="1" s="1"/>
  <c r="G52502" i="1"/>
  <c r="H52502" i="1" s="1"/>
  <c r="I52502" i="1" s="1"/>
  <c r="J52502" i="1" s="1"/>
  <c r="O52502" i="1" s="1"/>
  <c r="G52503" i="1"/>
  <c r="H52503" i="1" s="1"/>
  <c r="I52503" i="1" s="1"/>
  <c r="J52503" i="1" s="1"/>
  <c r="O52503" i="1" s="1"/>
  <c r="G52504" i="1"/>
  <c r="H52504" i="1" s="1"/>
  <c r="I52504" i="1" s="1"/>
  <c r="J52504" i="1" s="1"/>
  <c r="O52504" i="1" s="1"/>
  <c r="G52505" i="1"/>
  <c r="H52505" i="1" s="1"/>
  <c r="I52505" i="1" s="1"/>
  <c r="J52505" i="1" s="1"/>
  <c r="O52505" i="1" s="1"/>
  <c r="G52506" i="1"/>
  <c r="H52506" i="1" s="1"/>
  <c r="I52506" i="1" s="1"/>
  <c r="J52506" i="1" s="1"/>
  <c r="O52506" i="1" s="1"/>
  <c r="G52507" i="1"/>
  <c r="H52507" i="1" s="1"/>
  <c r="I52507" i="1" s="1"/>
  <c r="J52507" i="1" s="1"/>
  <c r="O52507" i="1" s="1"/>
  <c r="G52508" i="1"/>
  <c r="H52508" i="1" s="1"/>
  <c r="I52508" i="1" s="1"/>
  <c r="J52508" i="1" s="1"/>
  <c r="O52508" i="1" s="1"/>
  <c r="G52509" i="1"/>
  <c r="H52509" i="1" s="1"/>
  <c r="I52509" i="1" s="1"/>
  <c r="J52509" i="1" s="1"/>
  <c r="O52509" i="1" s="1"/>
  <c r="G52510" i="1"/>
  <c r="H52510" i="1" s="1"/>
  <c r="I52510" i="1" s="1"/>
  <c r="J52510" i="1" s="1"/>
  <c r="O52510" i="1" s="1"/>
  <c r="G52511" i="1"/>
  <c r="H52511" i="1" s="1"/>
  <c r="I52511" i="1" s="1"/>
  <c r="J52511" i="1" s="1"/>
  <c r="O52511" i="1" s="1"/>
  <c r="G52512" i="1"/>
  <c r="H52512" i="1" s="1"/>
  <c r="I52512" i="1" s="1"/>
  <c r="J52512" i="1" s="1"/>
  <c r="O52512" i="1" s="1"/>
  <c r="G52513" i="1"/>
  <c r="H52513" i="1" s="1"/>
  <c r="I52513" i="1" s="1"/>
  <c r="J52513" i="1" s="1"/>
  <c r="O52513" i="1" s="1"/>
  <c r="G52514" i="1"/>
  <c r="H52514" i="1" s="1"/>
  <c r="I52514" i="1" s="1"/>
  <c r="J52514" i="1" s="1"/>
  <c r="O52514" i="1" s="1"/>
  <c r="G52515" i="1"/>
  <c r="H52515" i="1" s="1"/>
  <c r="I52515" i="1" s="1"/>
  <c r="J52515" i="1" s="1"/>
  <c r="O52515" i="1" s="1"/>
  <c r="G52516" i="1"/>
  <c r="H52516" i="1" s="1"/>
  <c r="I52516" i="1" s="1"/>
  <c r="J52516" i="1" s="1"/>
  <c r="O52516" i="1" s="1"/>
  <c r="G52517" i="1"/>
  <c r="H52517" i="1" s="1"/>
  <c r="I52517" i="1" s="1"/>
  <c r="J52517" i="1" s="1"/>
  <c r="O52517" i="1" s="1"/>
  <c r="G52518" i="1"/>
  <c r="H52518" i="1" s="1"/>
  <c r="I52518" i="1" s="1"/>
  <c r="J52518" i="1" s="1"/>
  <c r="O52518" i="1" s="1"/>
  <c r="G52519" i="1"/>
  <c r="H52519" i="1" s="1"/>
  <c r="I52519" i="1" s="1"/>
  <c r="J52519" i="1" s="1"/>
  <c r="O52519" i="1" s="1"/>
  <c r="G52520" i="1"/>
  <c r="H52520" i="1" s="1"/>
  <c r="I52520" i="1" s="1"/>
  <c r="J52520" i="1" s="1"/>
  <c r="O52520" i="1" s="1"/>
  <c r="G52521" i="1"/>
  <c r="H52521" i="1" s="1"/>
  <c r="I52521" i="1" s="1"/>
  <c r="J52521" i="1" s="1"/>
  <c r="O52521" i="1" s="1"/>
  <c r="G52522" i="1"/>
  <c r="H52522" i="1" s="1"/>
  <c r="I52522" i="1" s="1"/>
  <c r="J52522" i="1" s="1"/>
  <c r="O52522" i="1" s="1"/>
  <c r="G52523" i="1"/>
  <c r="H52523" i="1"/>
  <c r="I52523" i="1" s="1"/>
  <c r="J52523" i="1" s="1"/>
  <c r="O52523" i="1" s="1"/>
  <c r="G52524" i="1"/>
  <c r="H52524" i="1" s="1"/>
  <c r="I52524" i="1" s="1"/>
  <c r="J52524" i="1" s="1"/>
  <c r="O52524" i="1" s="1"/>
  <c r="G52525" i="1"/>
  <c r="H52525" i="1" s="1"/>
  <c r="I52525" i="1" s="1"/>
  <c r="J52525" i="1" s="1"/>
  <c r="O52525" i="1" s="1"/>
  <c r="G52526" i="1"/>
  <c r="H52526" i="1" s="1"/>
  <c r="I52526" i="1" s="1"/>
  <c r="J52526" i="1" s="1"/>
  <c r="O52526" i="1" s="1"/>
  <c r="G52527" i="1"/>
  <c r="H52527" i="1" s="1"/>
  <c r="I52527" i="1" s="1"/>
  <c r="J52527" i="1" s="1"/>
  <c r="O52527" i="1" s="1"/>
  <c r="G52528" i="1"/>
  <c r="H52528" i="1" s="1"/>
  <c r="I52528" i="1" s="1"/>
  <c r="J52528" i="1" s="1"/>
  <c r="O52528" i="1" s="1"/>
  <c r="G52529" i="1"/>
  <c r="H52529" i="1" s="1"/>
  <c r="I52529" i="1" s="1"/>
  <c r="J52529" i="1" s="1"/>
  <c r="O52529" i="1" s="1"/>
  <c r="G52530" i="1"/>
  <c r="H52530" i="1" s="1"/>
  <c r="I52530" i="1" s="1"/>
  <c r="J52530" i="1" s="1"/>
  <c r="O52530" i="1" s="1"/>
  <c r="G52531" i="1"/>
  <c r="H52531" i="1" s="1"/>
  <c r="I52531" i="1" s="1"/>
  <c r="J52531" i="1" s="1"/>
  <c r="O52531" i="1" s="1"/>
  <c r="G52532" i="1"/>
  <c r="H52532" i="1" s="1"/>
  <c r="I52532" i="1" s="1"/>
  <c r="J52532" i="1" s="1"/>
  <c r="O52532" i="1" s="1"/>
  <c r="G52533" i="1"/>
  <c r="H52533" i="1" s="1"/>
  <c r="I52533" i="1" s="1"/>
  <c r="J52533" i="1" s="1"/>
  <c r="O52533" i="1" s="1"/>
  <c r="G52534" i="1"/>
  <c r="H52534" i="1" s="1"/>
  <c r="I52534" i="1" s="1"/>
  <c r="J52534" i="1" s="1"/>
  <c r="O52534" i="1" s="1"/>
  <c r="G52535" i="1"/>
  <c r="H52535" i="1" s="1"/>
  <c r="I52535" i="1" s="1"/>
  <c r="J52535" i="1" s="1"/>
  <c r="O52535" i="1" s="1"/>
  <c r="G52536" i="1"/>
  <c r="H52536" i="1" s="1"/>
  <c r="I52536" i="1" s="1"/>
  <c r="J52536" i="1" s="1"/>
  <c r="O52536" i="1" s="1"/>
  <c r="G52537" i="1"/>
  <c r="H52537" i="1" s="1"/>
  <c r="I52537" i="1" s="1"/>
  <c r="J52537" i="1" s="1"/>
  <c r="O52537" i="1" s="1"/>
  <c r="G52538" i="1"/>
  <c r="H52538" i="1" s="1"/>
  <c r="I52538" i="1" s="1"/>
  <c r="J52538" i="1" s="1"/>
  <c r="O52538" i="1" s="1"/>
  <c r="G52539" i="1"/>
  <c r="H52539" i="1" s="1"/>
  <c r="I52539" i="1" s="1"/>
  <c r="J52539" i="1" s="1"/>
  <c r="O52539" i="1" s="1"/>
  <c r="G52540" i="1"/>
  <c r="H52540" i="1" s="1"/>
  <c r="I52540" i="1" s="1"/>
  <c r="J52540" i="1" s="1"/>
  <c r="O52540" i="1" s="1"/>
  <c r="G52541" i="1"/>
  <c r="H52541" i="1" s="1"/>
  <c r="I52541" i="1" s="1"/>
  <c r="J52541" i="1" s="1"/>
  <c r="O52541" i="1" s="1"/>
  <c r="G52542" i="1"/>
  <c r="H52542" i="1" s="1"/>
  <c r="I52542" i="1" s="1"/>
  <c r="J52542" i="1" s="1"/>
  <c r="O52542" i="1" s="1"/>
  <c r="G52543" i="1"/>
  <c r="H52543" i="1" s="1"/>
  <c r="I52543" i="1" s="1"/>
  <c r="J52543" i="1" s="1"/>
  <c r="O52543" i="1" s="1"/>
  <c r="G52544" i="1"/>
  <c r="H52544" i="1" s="1"/>
  <c r="I52544" i="1" s="1"/>
  <c r="J52544" i="1" s="1"/>
  <c r="O52544" i="1" s="1"/>
  <c r="G52545" i="1"/>
  <c r="H52545" i="1" s="1"/>
  <c r="I52545" i="1" s="1"/>
  <c r="J52545" i="1" s="1"/>
  <c r="O52545" i="1" s="1"/>
  <c r="G52546" i="1"/>
  <c r="H52546" i="1" s="1"/>
  <c r="I52546" i="1" s="1"/>
  <c r="J52546" i="1" s="1"/>
  <c r="O52546" i="1" s="1"/>
  <c r="G52547" i="1"/>
  <c r="H52547" i="1" s="1"/>
  <c r="I52547" i="1" s="1"/>
  <c r="J52547" i="1" s="1"/>
  <c r="O52547" i="1" s="1"/>
  <c r="G52548" i="1"/>
  <c r="H52548" i="1" s="1"/>
  <c r="I52548" i="1" s="1"/>
  <c r="J52548" i="1" s="1"/>
  <c r="O52548" i="1" s="1"/>
  <c r="G52549" i="1"/>
  <c r="H52549" i="1" s="1"/>
  <c r="I52549" i="1" s="1"/>
  <c r="J52549" i="1" s="1"/>
  <c r="O52549" i="1" s="1"/>
  <c r="G52550" i="1"/>
  <c r="H52550" i="1" s="1"/>
  <c r="I52550" i="1" s="1"/>
  <c r="J52550" i="1" s="1"/>
  <c r="O52550" i="1" s="1"/>
  <c r="G52551" i="1"/>
  <c r="H52551" i="1" s="1"/>
  <c r="I52551" i="1" s="1"/>
  <c r="J52551" i="1" s="1"/>
  <c r="O52551" i="1" s="1"/>
  <c r="G52552" i="1"/>
  <c r="H52552" i="1" s="1"/>
  <c r="I52552" i="1" s="1"/>
  <c r="J52552" i="1" s="1"/>
  <c r="O52552" i="1" s="1"/>
  <c r="G52553" i="1"/>
  <c r="H52553" i="1" s="1"/>
  <c r="I52553" i="1" s="1"/>
  <c r="J52553" i="1" s="1"/>
  <c r="O52553" i="1" s="1"/>
  <c r="G52554" i="1"/>
  <c r="H52554" i="1" s="1"/>
  <c r="I52554" i="1" s="1"/>
  <c r="J52554" i="1" s="1"/>
  <c r="O52554" i="1" s="1"/>
  <c r="G52555" i="1"/>
  <c r="H52555" i="1" s="1"/>
  <c r="I52555" i="1" s="1"/>
  <c r="J52555" i="1" s="1"/>
  <c r="O52555" i="1" s="1"/>
  <c r="G52556" i="1"/>
  <c r="H52556" i="1" s="1"/>
  <c r="I52556" i="1" s="1"/>
  <c r="J52556" i="1" s="1"/>
  <c r="O52556" i="1" s="1"/>
  <c r="G52557" i="1"/>
  <c r="H52557" i="1" s="1"/>
  <c r="I52557" i="1" s="1"/>
  <c r="J52557" i="1" s="1"/>
  <c r="O52557" i="1" s="1"/>
  <c r="G52558" i="1"/>
  <c r="H52558" i="1" s="1"/>
  <c r="I52558" i="1" s="1"/>
  <c r="J52558" i="1" s="1"/>
  <c r="O52558" i="1" s="1"/>
  <c r="G52559" i="1"/>
  <c r="H52559" i="1" s="1"/>
  <c r="I52559" i="1" s="1"/>
  <c r="J52559" i="1" s="1"/>
  <c r="O52559" i="1" s="1"/>
  <c r="G52560" i="1"/>
  <c r="H52560" i="1" s="1"/>
  <c r="I52560" i="1" s="1"/>
  <c r="J52560" i="1" s="1"/>
  <c r="O52560" i="1" s="1"/>
  <c r="G52561" i="1"/>
  <c r="H52561" i="1" s="1"/>
  <c r="I52561" i="1" s="1"/>
  <c r="J52561" i="1" s="1"/>
  <c r="O52561" i="1" s="1"/>
  <c r="G52562" i="1"/>
  <c r="H52562" i="1" s="1"/>
  <c r="I52562" i="1" s="1"/>
  <c r="J52562" i="1" s="1"/>
  <c r="O52562" i="1" s="1"/>
  <c r="G52563" i="1"/>
  <c r="H52563" i="1" s="1"/>
  <c r="I52563" i="1" s="1"/>
  <c r="J52563" i="1" s="1"/>
  <c r="O52563" i="1" s="1"/>
  <c r="G52564" i="1"/>
  <c r="H52564" i="1" s="1"/>
  <c r="I52564" i="1" s="1"/>
  <c r="J52564" i="1" s="1"/>
  <c r="O52564" i="1" s="1"/>
  <c r="G52565" i="1"/>
  <c r="H52565" i="1" s="1"/>
  <c r="I52565" i="1" s="1"/>
  <c r="J52565" i="1" s="1"/>
  <c r="O52565" i="1" s="1"/>
  <c r="G52566" i="1"/>
  <c r="H52566" i="1" s="1"/>
  <c r="I52566" i="1" s="1"/>
  <c r="J52566" i="1" s="1"/>
  <c r="O52566" i="1" s="1"/>
  <c r="G52567" i="1"/>
  <c r="H52567" i="1" s="1"/>
  <c r="I52567" i="1" s="1"/>
  <c r="J52567" i="1" s="1"/>
  <c r="O52567" i="1" s="1"/>
  <c r="G52568" i="1"/>
  <c r="H52568" i="1" s="1"/>
  <c r="I52568" i="1" s="1"/>
  <c r="J52568" i="1" s="1"/>
  <c r="O52568" i="1" s="1"/>
  <c r="G52569" i="1"/>
  <c r="H52569" i="1" s="1"/>
  <c r="I52569" i="1" s="1"/>
  <c r="J52569" i="1" s="1"/>
  <c r="O52569" i="1" s="1"/>
  <c r="G52570" i="1"/>
  <c r="H52570" i="1" s="1"/>
  <c r="I52570" i="1" s="1"/>
  <c r="J52570" i="1" s="1"/>
  <c r="O52570" i="1" s="1"/>
  <c r="G52571" i="1"/>
  <c r="H52571" i="1" s="1"/>
  <c r="I52571" i="1" s="1"/>
  <c r="J52571" i="1" s="1"/>
  <c r="O52571" i="1" s="1"/>
  <c r="G52572" i="1"/>
  <c r="H52572" i="1"/>
  <c r="I52572" i="1" s="1"/>
  <c r="J52572" i="1" s="1"/>
  <c r="O52572" i="1" s="1"/>
  <c r="G52573" i="1"/>
  <c r="H52573" i="1" s="1"/>
  <c r="I52573" i="1" s="1"/>
  <c r="J52573" i="1" s="1"/>
  <c r="O52573" i="1" s="1"/>
  <c r="G52574" i="1"/>
  <c r="H52574" i="1" s="1"/>
  <c r="I52574" i="1" s="1"/>
  <c r="J52574" i="1" s="1"/>
  <c r="O52574" i="1" s="1"/>
  <c r="G52575" i="1"/>
  <c r="H52575" i="1" s="1"/>
  <c r="I52575" i="1" s="1"/>
  <c r="J52575" i="1" s="1"/>
  <c r="O52575" i="1" s="1"/>
  <c r="G52576" i="1"/>
  <c r="H52576" i="1" s="1"/>
  <c r="I52576" i="1" s="1"/>
  <c r="J52576" i="1" s="1"/>
  <c r="O52576" i="1" s="1"/>
  <c r="G52577" i="1"/>
  <c r="H52577" i="1"/>
  <c r="I52577" i="1" s="1"/>
  <c r="J52577" i="1" s="1"/>
  <c r="O52577" i="1" s="1"/>
  <c r="G52578" i="1"/>
  <c r="H52578" i="1" s="1"/>
  <c r="I52578" i="1" s="1"/>
  <c r="J52578" i="1" s="1"/>
  <c r="O52578" i="1" s="1"/>
  <c r="G52579" i="1"/>
  <c r="H52579" i="1" s="1"/>
  <c r="I52579" i="1" s="1"/>
  <c r="J52579" i="1" s="1"/>
  <c r="O52579" i="1" s="1"/>
  <c r="G52580" i="1"/>
  <c r="H52580" i="1"/>
  <c r="I52580" i="1" s="1"/>
  <c r="J52580" i="1" s="1"/>
  <c r="O52580" i="1" s="1"/>
  <c r="G52581" i="1"/>
  <c r="H52581" i="1" s="1"/>
  <c r="I52581" i="1" s="1"/>
  <c r="J52581" i="1" s="1"/>
  <c r="O52581" i="1" s="1"/>
  <c r="G52582" i="1"/>
  <c r="H52582" i="1" s="1"/>
  <c r="I52582" i="1" s="1"/>
  <c r="J52582" i="1" s="1"/>
  <c r="O52582" i="1" s="1"/>
  <c r="G52583" i="1"/>
  <c r="H52583" i="1" s="1"/>
  <c r="I52583" i="1" s="1"/>
  <c r="J52583" i="1" s="1"/>
  <c r="O52583" i="1" s="1"/>
  <c r="G52584" i="1"/>
  <c r="H52584" i="1" s="1"/>
  <c r="I52584" i="1" s="1"/>
  <c r="J52584" i="1" s="1"/>
  <c r="O52584" i="1" s="1"/>
  <c r="G52585" i="1"/>
  <c r="H52585" i="1" s="1"/>
  <c r="I52585" i="1" s="1"/>
  <c r="J52585" i="1" s="1"/>
  <c r="O52585" i="1" s="1"/>
  <c r="G52586" i="1"/>
  <c r="H52586" i="1" s="1"/>
  <c r="I52586" i="1" s="1"/>
  <c r="J52586" i="1" s="1"/>
  <c r="O52586" i="1" s="1"/>
  <c r="G52587" i="1"/>
  <c r="H52587" i="1" s="1"/>
  <c r="I52587" i="1" s="1"/>
  <c r="J52587" i="1" s="1"/>
  <c r="O52587" i="1" s="1"/>
  <c r="G52588" i="1"/>
  <c r="H52588" i="1" s="1"/>
  <c r="I52588" i="1" s="1"/>
  <c r="J52588" i="1" s="1"/>
  <c r="O52588" i="1" s="1"/>
  <c r="G52589" i="1"/>
  <c r="H52589" i="1" s="1"/>
  <c r="I52589" i="1" s="1"/>
  <c r="J52589" i="1" s="1"/>
  <c r="O52589" i="1" s="1"/>
  <c r="G52590" i="1"/>
  <c r="H52590" i="1" s="1"/>
  <c r="I52590" i="1" s="1"/>
  <c r="J52590" i="1" s="1"/>
  <c r="O52590" i="1" s="1"/>
  <c r="G52591" i="1"/>
  <c r="H52591" i="1" s="1"/>
  <c r="I52591" i="1" s="1"/>
  <c r="J52591" i="1" s="1"/>
  <c r="O52591" i="1" s="1"/>
  <c r="G52592" i="1"/>
  <c r="H52592" i="1" s="1"/>
  <c r="I52592" i="1" s="1"/>
  <c r="J52592" i="1" s="1"/>
  <c r="O52592" i="1" s="1"/>
  <c r="G52593" i="1"/>
  <c r="H52593" i="1" s="1"/>
  <c r="I52593" i="1" s="1"/>
  <c r="J52593" i="1" s="1"/>
  <c r="O52593" i="1" s="1"/>
  <c r="G52594" i="1"/>
  <c r="H52594" i="1" s="1"/>
  <c r="I52594" i="1" s="1"/>
  <c r="J52594" i="1" s="1"/>
  <c r="O52594" i="1" s="1"/>
  <c r="G52595" i="1"/>
  <c r="H52595" i="1" s="1"/>
  <c r="I52595" i="1" s="1"/>
  <c r="J52595" i="1" s="1"/>
  <c r="O52595" i="1" s="1"/>
  <c r="G52596" i="1"/>
  <c r="H52596" i="1" s="1"/>
  <c r="I52596" i="1" s="1"/>
  <c r="J52596" i="1" s="1"/>
  <c r="O52596" i="1" s="1"/>
  <c r="G52597" i="1"/>
  <c r="H52597" i="1" s="1"/>
  <c r="I52597" i="1" s="1"/>
  <c r="J52597" i="1" s="1"/>
  <c r="O52597" i="1" s="1"/>
  <c r="G52598" i="1"/>
  <c r="H52598" i="1" s="1"/>
  <c r="I52598" i="1" s="1"/>
  <c r="J52598" i="1" s="1"/>
  <c r="O52598" i="1" s="1"/>
  <c r="G52599" i="1"/>
  <c r="H52599" i="1" s="1"/>
  <c r="I52599" i="1" s="1"/>
  <c r="J52599" i="1" s="1"/>
  <c r="O52599" i="1" s="1"/>
  <c r="G52600" i="1"/>
  <c r="H52600" i="1" s="1"/>
  <c r="I52600" i="1" s="1"/>
  <c r="J52600" i="1" s="1"/>
  <c r="O52600" i="1" s="1"/>
  <c r="G52601" i="1"/>
  <c r="H52601" i="1"/>
  <c r="I52601" i="1" s="1"/>
  <c r="J52601" i="1" s="1"/>
  <c r="O52601" i="1" s="1"/>
  <c r="G52602" i="1"/>
  <c r="H52602" i="1" s="1"/>
  <c r="I52602" i="1" s="1"/>
  <c r="J52602" i="1" s="1"/>
  <c r="O52602" i="1" s="1"/>
  <c r="G52603" i="1"/>
  <c r="H52603" i="1" s="1"/>
  <c r="I52603" i="1" s="1"/>
  <c r="J52603" i="1" s="1"/>
  <c r="O52603" i="1" s="1"/>
  <c r="G52604" i="1"/>
  <c r="H52604" i="1" s="1"/>
  <c r="I52604" i="1" s="1"/>
  <c r="J52604" i="1" s="1"/>
  <c r="O52604" i="1" s="1"/>
  <c r="G52605" i="1"/>
  <c r="H52605" i="1" s="1"/>
  <c r="I52605" i="1" s="1"/>
  <c r="J52605" i="1" s="1"/>
  <c r="O52605" i="1" s="1"/>
  <c r="G52606" i="1"/>
  <c r="H52606" i="1" s="1"/>
  <c r="I52606" i="1" s="1"/>
  <c r="J52606" i="1" s="1"/>
  <c r="O52606" i="1" s="1"/>
  <c r="G52607" i="1"/>
  <c r="H52607" i="1" s="1"/>
  <c r="I52607" i="1" s="1"/>
  <c r="J52607" i="1" s="1"/>
  <c r="O52607" i="1" s="1"/>
  <c r="G52608" i="1"/>
  <c r="H52608" i="1" s="1"/>
  <c r="I52608" i="1" s="1"/>
  <c r="J52608" i="1" s="1"/>
  <c r="O52608" i="1" s="1"/>
  <c r="G52609" i="1"/>
  <c r="H52609" i="1" s="1"/>
  <c r="I52609" i="1" s="1"/>
  <c r="J52609" i="1" s="1"/>
  <c r="O52609" i="1" s="1"/>
  <c r="G52610" i="1"/>
  <c r="H52610" i="1" s="1"/>
  <c r="I52610" i="1" s="1"/>
  <c r="J52610" i="1" s="1"/>
  <c r="O52610" i="1" s="1"/>
  <c r="G52611" i="1"/>
  <c r="H52611" i="1" s="1"/>
  <c r="I52611" i="1" s="1"/>
  <c r="J52611" i="1" s="1"/>
  <c r="O52611" i="1" s="1"/>
  <c r="G52612" i="1"/>
  <c r="H52612" i="1"/>
  <c r="I52612" i="1" s="1"/>
  <c r="J52612" i="1" s="1"/>
  <c r="O52612" i="1" s="1"/>
  <c r="G52613" i="1"/>
  <c r="H52613" i="1" s="1"/>
  <c r="I52613" i="1" s="1"/>
  <c r="J52613" i="1" s="1"/>
  <c r="O52613" i="1" s="1"/>
  <c r="G52614" i="1"/>
  <c r="H52614" i="1" s="1"/>
  <c r="I52614" i="1" s="1"/>
  <c r="J52614" i="1" s="1"/>
  <c r="O52614" i="1" s="1"/>
  <c r="G52615" i="1"/>
  <c r="H52615" i="1" s="1"/>
  <c r="I52615" i="1" s="1"/>
  <c r="J52615" i="1" s="1"/>
  <c r="O52615" i="1" s="1"/>
  <c r="G52616" i="1"/>
  <c r="H52616" i="1" s="1"/>
  <c r="I52616" i="1" s="1"/>
  <c r="J52616" i="1" s="1"/>
  <c r="O52616" i="1" s="1"/>
  <c r="G52617" i="1"/>
  <c r="H52617" i="1" s="1"/>
  <c r="I52617" i="1" s="1"/>
  <c r="J52617" i="1" s="1"/>
  <c r="O52617" i="1" s="1"/>
  <c r="G52618" i="1"/>
  <c r="H52618" i="1"/>
  <c r="I52618" i="1" s="1"/>
  <c r="J52618" i="1" s="1"/>
  <c r="O52618" i="1" s="1"/>
  <c r="G52619" i="1"/>
  <c r="H52619" i="1" s="1"/>
  <c r="I52619" i="1" s="1"/>
  <c r="J52619" i="1" s="1"/>
  <c r="O52619" i="1" s="1"/>
  <c r="G52620" i="1"/>
  <c r="H52620" i="1" s="1"/>
  <c r="I52620" i="1" s="1"/>
  <c r="J52620" i="1" s="1"/>
  <c r="O52620" i="1" s="1"/>
  <c r="G52621" i="1"/>
  <c r="H52621" i="1" s="1"/>
  <c r="I52621" i="1" s="1"/>
  <c r="J52621" i="1" s="1"/>
  <c r="O52621" i="1" s="1"/>
  <c r="G52622" i="1"/>
  <c r="H52622" i="1" s="1"/>
  <c r="I52622" i="1" s="1"/>
  <c r="J52622" i="1" s="1"/>
  <c r="O52622" i="1" s="1"/>
  <c r="G52623" i="1"/>
  <c r="H52623" i="1" s="1"/>
  <c r="I52623" i="1" s="1"/>
  <c r="J52623" i="1" s="1"/>
  <c r="O52623" i="1" s="1"/>
  <c r="G52624" i="1"/>
  <c r="H52624" i="1" s="1"/>
  <c r="I52624" i="1" s="1"/>
  <c r="J52624" i="1" s="1"/>
  <c r="O52624" i="1" s="1"/>
  <c r="G52625" i="1"/>
  <c r="H52625" i="1" s="1"/>
  <c r="I52625" i="1" s="1"/>
  <c r="J52625" i="1" s="1"/>
  <c r="O52625" i="1" s="1"/>
  <c r="G52626" i="1"/>
  <c r="H52626" i="1" s="1"/>
  <c r="I52626" i="1" s="1"/>
  <c r="J52626" i="1" s="1"/>
  <c r="O52626" i="1" s="1"/>
  <c r="G52627" i="1"/>
  <c r="H52627" i="1" s="1"/>
  <c r="I52627" i="1" s="1"/>
  <c r="J52627" i="1" s="1"/>
  <c r="O52627" i="1" s="1"/>
  <c r="G52628" i="1"/>
  <c r="H52628" i="1" s="1"/>
  <c r="I52628" i="1" s="1"/>
  <c r="J52628" i="1" s="1"/>
  <c r="O52628" i="1" s="1"/>
  <c r="G52629" i="1"/>
  <c r="H52629" i="1" s="1"/>
  <c r="I52629" i="1" s="1"/>
  <c r="J52629" i="1" s="1"/>
  <c r="O52629" i="1" s="1"/>
  <c r="G52630" i="1"/>
  <c r="H52630" i="1" s="1"/>
  <c r="I52630" i="1" s="1"/>
  <c r="J52630" i="1" s="1"/>
  <c r="O52630" i="1" s="1"/>
  <c r="G52631" i="1"/>
  <c r="H52631" i="1" s="1"/>
  <c r="I52631" i="1" s="1"/>
  <c r="J52631" i="1" s="1"/>
  <c r="O52631" i="1" s="1"/>
  <c r="G52632" i="1"/>
  <c r="H52632" i="1" s="1"/>
  <c r="I52632" i="1" s="1"/>
  <c r="J52632" i="1" s="1"/>
  <c r="O52632" i="1" s="1"/>
  <c r="G52633" i="1"/>
  <c r="H52633" i="1" s="1"/>
  <c r="I52633" i="1" s="1"/>
  <c r="J52633" i="1" s="1"/>
  <c r="O52633" i="1" s="1"/>
  <c r="G52634" i="1"/>
  <c r="H52634" i="1" s="1"/>
  <c r="I52634" i="1" s="1"/>
  <c r="J52634" i="1" s="1"/>
  <c r="O52634" i="1" s="1"/>
  <c r="G52635" i="1"/>
  <c r="H52635" i="1" s="1"/>
  <c r="I52635" i="1" s="1"/>
  <c r="J52635" i="1" s="1"/>
  <c r="O52635" i="1" s="1"/>
  <c r="G52636" i="1"/>
  <c r="H52636" i="1" s="1"/>
  <c r="I52636" i="1" s="1"/>
  <c r="J52636" i="1" s="1"/>
  <c r="O52636" i="1" s="1"/>
  <c r="G52637" i="1"/>
  <c r="H52637" i="1" s="1"/>
  <c r="I52637" i="1" s="1"/>
  <c r="J52637" i="1" s="1"/>
  <c r="O52637" i="1" s="1"/>
  <c r="G52638" i="1"/>
  <c r="H52638" i="1" s="1"/>
  <c r="I52638" i="1" s="1"/>
  <c r="J52638" i="1" s="1"/>
  <c r="O52638" i="1" s="1"/>
  <c r="G52639" i="1"/>
  <c r="H52639" i="1" s="1"/>
  <c r="I52639" i="1" s="1"/>
  <c r="J52639" i="1" s="1"/>
  <c r="O52639" i="1" s="1"/>
  <c r="G52640" i="1"/>
  <c r="H52640" i="1"/>
  <c r="I52640" i="1" s="1"/>
  <c r="J52640" i="1" s="1"/>
  <c r="O52640" i="1" s="1"/>
  <c r="G52641" i="1"/>
  <c r="H52641" i="1" s="1"/>
  <c r="I52641" i="1" s="1"/>
  <c r="J52641" i="1" s="1"/>
  <c r="O52641" i="1" s="1"/>
  <c r="G52642" i="1"/>
  <c r="H52642" i="1" s="1"/>
  <c r="I52642" i="1" s="1"/>
  <c r="J52642" i="1" s="1"/>
  <c r="O52642" i="1" s="1"/>
  <c r="G52643" i="1"/>
  <c r="H52643" i="1" s="1"/>
  <c r="I52643" i="1" s="1"/>
  <c r="J52643" i="1" s="1"/>
  <c r="O52643" i="1" s="1"/>
  <c r="G52644" i="1"/>
  <c r="H52644" i="1" s="1"/>
  <c r="I52644" i="1" s="1"/>
  <c r="J52644" i="1" s="1"/>
  <c r="O52644" i="1" s="1"/>
  <c r="G52645" i="1"/>
  <c r="H52645" i="1" s="1"/>
  <c r="I52645" i="1" s="1"/>
  <c r="J52645" i="1" s="1"/>
  <c r="O52645" i="1" s="1"/>
  <c r="G52646" i="1"/>
  <c r="H52646" i="1" s="1"/>
  <c r="I52646" i="1" s="1"/>
  <c r="J52646" i="1" s="1"/>
  <c r="O52646" i="1" s="1"/>
  <c r="G52647" i="1"/>
  <c r="H52647" i="1" s="1"/>
  <c r="I52647" i="1" s="1"/>
  <c r="J52647" i="1" s="1"/>
  <c r="O52647" i="1" s="1"/>
  <c r="G52648" i="1"/>
  <c r="H52648" i="1" s="1"/>
  <c r="I52648" i="1" s="1"/>
  <c r="J52648" i="1" s="1"/>
  <c r="O52648" i="1" s="1"/>
  <c r="G52649" i="1"/>
  <c r="H52649" i="1" s="1"/>
  <c r="I52649" i="1" s="1"/>
  <c r="J52649" i="1" s="1"/>
  <c r="O52649" i="1" s="1"/>
  <c r="G52650" i="1"/>
  <c r="H52650" i="1" s="1"/>
  <c r="I52650" i="1" s="1"/>
  <c r="J52650" i="1" s="1"/>
  <c r="O52650" i="1" s="1"/>
  <c r="G52651" i="1"/>
  <c r="H52651" i="1" s="1"/>
  <c r="I52651" i="1" s="1"/>
  <c r="J52651" i="1" s="1"/>
  <c r="O52651" i="1" s="1"/>
  <c r="G52652" i="1"/>
  <c r="H52652" i="1" s="1"/>
  <c r="I52652" i="1" s="1"/>
  <c r="J52652" i="1" s="1"/>
  <c r="O52652" i="1" s="1"/>
  <c r="G52653" i="1"/>
  <c r="H52653" i="1" s="1"/>
  <c r="I52653" i="1" s="1"/>
  <c r="J52653" i="1" s="1"/>
  <c r="O52653" i="1" s="1"/>
  <c r="G52654" i="1"/>
  <c r="H52654" i="1" s="1"/>
  <c r="I52654" i="1" s="1"/>
  <c r="J52654" i="1" s="1"/>
  <c r="O52654" i="1" s="1"/>
  <c r="G52655" i="1"/>
  <c r="H52655" i="1"/>
  <c r="I52655" i="1" s="1"/>
  <c r="J52655" i="1" s="1"/>
  <c r="O52655" i="1" s="1"/>
  <c r="G52656" i="1"/>
  <c r="H52656" i="1" s="1"/>
  <c r="I52656" i="1" s="1"/>
  <c r="J52656" i="1" s="1"/>
  <c r="O52656" i="1" s="1"/>
  <c r="G52657" i="1"/>
  <c r="H52657" i="1" s="1"/>
  <c r="I52657" i="1" s="1"/>
  <c r="J52657" i="1" s="1"/>
  <c r="O52657" i="1" s="1"/>
  <c r="G52658" i="1"/>
  <c r="H52658" i="1" s="1"/>
  <c r="I52658" i="1" s="1"/>
  <c r="J52658" i="1" s="1"/>
  <c r="O52658" i="1" s="1"/>
  <c r="G52659" i="1"/>
  <c r="H52659" i="1" s="1"/>
  <c r="I52659" i="1" s="1"/>
  <c r="J52659" i="1" s="1"/>
  <c r="O52659" i="1" s="1"/>
  <c r="G52660" i="1"/>
  <c r="H52660" i="1"/>
  <c r="I52660" i="1" s="1"/>
  <c r="J52660" i="1" s="1"/>
  <c r="O52660" i="1" s="1"/>
  <c r="G52661" i="1"/>
  <c r="H52661" i="1" s="1"/>
  <c r="I52661" i="1" s="1"/>
  <c r="J52661" i="1" s="1"/>
  <c r="O52661" i="1" s="1"/>
  <c r="G52662" i="1"/>
  <c r="H52662" i="1" s="1"/>
  <c r="I52662" i="1" s="1"/>
  <c r="J52662" i="1" s="1"/>
  <c r="O52662" i="1" s="1"/>
  <c r="G52663" i="1"/>
  <c r="H52663" i="1" s="1"/>
  <c r="I52663" i="1" s="1"/>
  <c r="J52663" i="1" s="1"/>
  <c r="O52663" i="1" s="1"/>
  <c r="G52664" i="1"/>
  <c r="H52664" i="1" s="1"/>
  <c r="I52664" i="1" s="1"/>
  <c r="J52664" i="1" s="1"/>
  <c r="O52664" i="1" s="1"/>
  <c r="G52665" i="1"/>
  <c r="H52665" i="1" s="1"/>
  <c r="I52665" i="1" s="1"/>
  <c r="J52665" i="1" s="1"/>
  <c r="O52665" i="1" s="1"/>
  <c r="G52666" i="1"/>
  <c r="H52666" i="1" s="1"/>
  <c r="I52666" i="1" s="1"/>
  <c r="J52666" i="1" s="1"/>
  <c r="O52666" i="1" s="1"/>
  <c r="G52667" i="1"/>
  <c r="H52667" i="1" s="1"/>
  <c r="I52667" i="1" s="1"/>
  <c r="J52667" i="1" s="1"/>
  <c r="O52667" i="1" s="1"/>
  <c r="G52668" i="1"/>
  <c r="H52668" i="1" s="1"/>
  <c r="I52668" i="1" s="1"/>
  <c r="J52668" i="1" s="1"/>
  <c r="O52668" i="1" s="1"/>
  <c r="G52669" i="1"/>
  <c r="H52669" i="1" s="1"/>
  <c r="I52669" i="1" s="1"/>
  <c r="J52669" i="1" s="1"/>
  <c r="O52669" i="1" s="1"/>
  <c r="G52670" i="1"/>
  <c r="H52670" i="1" s="1"/>
  <c r="I52670" i="1" s="1"/>
  <c r="J52670" i="1" s="1"/>
  <c r="O52670" i="1" s="1"/>
  <c r="G52671" i="1"/>
  <c r="H52671" i="1" s="1"/>
  <c r="I52671" i="1" s="1"/>
  <c r="J52671" i="1" s="1"/>
  <c r="O52671" i="1" s="1"/>
  <c r="G52672" i="1"/>
  <c r="H52672" i="1" s="1"/>
  <c r="I52672" i="1" s="1"/>
  <c r="J52672" i="1" s="1"/>
  <c r="O52672" i="1" s="1"/>
  <c r="G52673" i="1"/>
  <c r="H52673" i="1" s="1"/>
  <c r="I52673" i="1" s="1"/>
  <c r="J52673" i="1" s="1"/>
  <c r="O52673" i="1" s="1"/>
  <c r="G52674" i="1"/>
  <c r="H52674" i="1" s="1"/>
  <c r="I52674" i="1" s="1"/>
  <c r="J52674" i="1" s="1"/>
  <c r="O52674" i="1" s="1"/>
  <c r="G52675" i="1"/>
  <c r="H52675" i="1" s="1"/>
  <c r="I52675" i="1" s="1"/>
  <c r="J52675" i="1" s="1"/>
  <c r="O52675" i="1" s="1"/>
  <c r="G52676" i="1"/>
  <c r="H52676" i="1" s="1"/>
  <c r="I52676" i="1" s="1"/>
  <c r="J52676" i="1" s="1"/>
  <c r="O52676" i="1" s="1"/>
  <c r="G52677" i="1"/>
  <c r="H52677" i="1" s="1"/>
  <c r="I52677" i="1" s="1"/>
  <c r="J52677" i="1" s="1"/>
  <c r="O52677" i="1" s="1"/>
  <c r="G52678" i="1"/>
  <c r="H52678" i="1" s="1"/>
  <c r="I52678" i="1" s="1"/>
  <c r="J52678" i="1" s="1"/>
  <c r="O52678" i="1" s="1"/>
  <c r="G52679" i="1"/>
  <c r="H52679" i="1" s="1"/>
  <c r="I52679" i="1" s="1"/>
  <c r="J52679" i="1" s="1"/>
  <c r="O52679" i="1" s="1"/>
  <c r="G52680" i="1"/>
  <c r="H52680" i="1" s="1"/>
  <c r="I52680" i="1" s="1"/>
  <c r="J52680" i="1" s="1"/>
  <c r="O52680" i="1" s="1"/>
  <c r="G52681" i="1"/>
  <c r="H52681" i="1" s="1"/>
  <c r="I52681" i="1" s="1"/>
  <c r="J52681" i="1" s="1"/>
  <c r="O52681" i="1" s="1"/>
  <c r="G52682" i="1"/>
  <c r="H52682" i="1" s="1"/>
  <c r="I52682" i="1" s="1"/>
  <c r="J52682" i="1" s="1"/>
  <c r="O52682" i="1" s="1"/>
  <c r="G52683" i="1"/>
  <c r="H52683" i="1" s="1"/>
  <c r="I52683" i="1" s="1"/>
  <c r="J52683" i="1" s="1"/>
  <c r="O52683" i="1" s="1"/>
  <c r="G52684" i="1"/>
  <c r="H52684" i="1" s="1"/>
  <c r="I52684" i="1" s="1"/>
  <c r="J52684" i="1" s="1"/>
  <c r="O52684" i="1" s="1"/>
  <c r="G52685" i="1"/>
  <c r="H52685" i="1" s="1"/>
  <c r="I52685" i="1" s="1"/>
  <c r="J52685" i="1" s="1"/>
  <c r="O52685" i="1" s="1"/>
  <c r="G52686" i="1"/>
  <c r="H52686" i="1" s="1"/>
  <c r="I52686" i="1" s="1"/>
  <c r="J52686" i="1" s="1"/>
  <c r="O52686" i="1" s="1"/>
  <c r="G52687" i="1"/>
  <c r="H52687" i="1"/>
  <c r="I52687" i="1" s="1"/>
  <c r="J52687" i="1" s="1"/>
  <c r="O52687" i="1" s="1"/>
  <c r="G52688" i="1"/>
  <c r="H52688" i="1" s="1"/>
  <c r="I52688" i="1" s="1"/>
  <c r="J52688" i="1" s="1"/>
  <c r="O52688" i="1" s="1"/>
  <c r="G52689" i="1"/>
  <c r="H52689" i="1" s="1"/>
  <c r="I52689" i="1" s="1"/>
  <c r="J52689" i="1" s="1"/>
  <c r="O52689" i="1" s="1"/>
  <c r="G52690" i="1"/>
  <c r="H52690" i="1"/>
  <c r="I52690" i="1" s="1"/>
  <c r="J52690" i="1" s="1"/>
  <c r="O52690" i="1" s="1"/>
  <c r="G52691" i="1"/>
  <c r="H52691" i="1" s="1"/>
  <c r="I52691" i="1" s="1"/>
  <c r="J52691" i="1" s="1"/>
  <c r="O52691" i="1" s="1"/>
  <c r="G52692" i="1"/>
  <c r="H52692" i="1" s="1"/>
  <c r="I52692" i="1" s="1"/>
  <c r="J52692" i="1" s="1"/>
  <c r="O52692" i="1" s="1"/>
  <c r="G52693" i="1"/>
  <c r="H52693" i="1" s="1"/>
  <c r="I52693" i="1" s="1"/>
  <c r="J52693" i="1" s="1"/>
  <c r="O52693" i="1" s="1"/>
  <c r="G52694" i="1"/>
  <c r="H52694" i="1" s="1"/>
  <c r="I52694" i="1" s="1"/>
  <c r="J52694" i="1" s="1"/>
  <c r="O52694" i="1" s="1"/>
  <c r="G52695" i="1"/>
  <c r="H52695" i="1" s="1"/>
  <c r="I52695" i="1" s="1"/>
  <c r="J52695" i="1" s="1"/>
  <c r="O52695" i="1" s="1"/>
  <c r="G52696" i="1"/>
  <c r="H52696" i="1" s="1"/>
  <c r="I52696" i="1" s="1"/>
  <c r="J52696" i="1" s="1"/>
  <c r="O52696" i="1" s="1"/>
  <c r="G52697" i="1"/>
  <c r="H52697" i="1" s="1"/>
  <c r="I52697" i="1" s="1"/>
  <c r="J52697" i="1" s="1"/>
  <c r="O52697" i="1" s="1"/>
  <c r="G52698" i="1"/>
  <c r="H52698" i="1" s="1"/>
  <c r="I52698" i="1" s="1"/>
  <c r="J52698" i="1" s="1"/>
  <c r="O52698" i="1" s="1"/>
  <c r="G52699" i="1"/>
  <c r="H52699" i="1" s="1"/>
  <c r="I52699" i="1" s="1"/>
  <c r="J52699" i="1" s="1"/>
  <c r="O52699" i="1" s="1"/>
  <c r="G52700" i="1"/>
  <c r="H52700" i="1" s="1"/>
  <c r="I52700" i="1" s="1"/>
  <c r="J52700" i="1" s="1"/>
  <c r="O52700" i="1" s="1"/>
  <c r="G52701" i="1"/>
  <c r="H52701" i="1" s="1"/>
  <c r="I52701" i="1" s="1"/>
  <c r="J52701" i="1" s="1"/>
  <c r="O52701" i="1" s="1"/>
  <c r="G52702" i="1"/>
  <c r="H52702" i="1" s="1"/>
  <c r="I52702" i="1" s="1"/>
  <c r="J52702" i="1" s="1"/>
  <c r="O52702" i="1" s="1"/>
  <c r="G52703" i="1"/>
  <c r="H52703" i="1" s="1"/>
  <c r="I52703" i="1" s="1"/>
  <c r="J52703" i="1" s="1"/>
  <c r="O52703" i="1" s="1"/>
  <c r="G52704" i="1"/>
  <c r="H52704" i="1" s="1"/>
  <c r="I52704" i="1" s="1"/>
  <c r="J52704" i="1" s="1"/>
  <c r="O52704" i="1" s="1"/>
  <c r="G52705" i="1"/>
  <c r="H52705" i="1" s="1"/>
  <c r="I52705" i="1" s="1"/>
  <c r="J52705" i="1" s="1"/>
  <c r="O52705" i="1" s="1"/>
  <c r="G52706" i="1"/>
  <c r="H52706" i="1" s="1"/>
  <c r="I52706" i="1" s="1"/>
  <c r="J52706" i="1" s="1"/>
  <c r="O52706" i="1" s="1"/>
  <c r="G52707" i="1"/>
  <c r="H52707" i="1" s="1"/>
  <c r="I52707" i="1" s="1"/>
  <c r="J52707" i="1" s="1"/>
  <c r="O52707" i="1" s="1"/>
  <c r="G52708" i="1"/>
  <c r="H52708" i="1" s="1"/>
  <c r="I52708" i="1" s="1"/>
  <c r="J52708" i="1" s="1"/>
  <c r="O52708" i="1" s="1"/>
  <c r="G52709" i="1"/>
  <c r="H52709" i="1" s="1"/>
  <c r="I52709" i="1" s="1"/>
  <c r="J52709" i="1" s="1"/>
  <c r="O52709" i="1" s="1"/>
  <c r="G52710" i="1"/>
  <c r="H52710" i="1" s="1"/>
  <c r="I52710" i="1" s="1"/>
  <c r="J52710" i="1" s="1"/>
  <c r="O52710" i="1" s="1"/>
  <c r="G52711" i="1"/>
  <c r="H52711" i="1" s="1"/>
  <c r="I52711" i="1" s="1"/>
  <c r="J52711" i="1" s="1"/>
  <c r="O52711" i="1" s="1"/>
  <c r="G52712" i="1"/>
  <c r="H52712" i="1" s="1"/>
  <c r="I52712" i="1" s="1"/>
  <c r="J52712" i="1" s="1"/>
  <c r="O52712" i="1" s="1"/>
  <c r="G52713" i="1"/>
  <c r="H52713" i="1" s="1"/>
  <c r="I52713" i="1" s="1"/>
  <c r="J52713" i="1" s="1"/>
  <c r="O52713" i="1" s="1"/>
  <c r="G52714" i="1"/>
  <c r="H52714" i="1" s="1"/>
  <c r="I52714" i="1" s="1"/>
  <c r="J52714" i="1" s="1"/>
  <c r="O52714" i="1" s="1"/>
  <c r="G52715" i="1"/>
  <c r="H52715" i="1" s="1"/>
  <c r="I52715" i="1" s="1"/>
  <c r="J52715" i="1" s="1"/>
  <c r="O52715" i="1" s="1"/>
  <c r="G52716" i="1"/>
  <c r="H52716" i="1" s="1"/>
  <c r="I52716" i="1" s="1"/>
  <c r="J52716" i="1" s="1"/>
  <c r="O52716" i="1" s="1"/>
  <c r="G52717" i="1"/>
  <c r="H52717" i="1" s="1"/>
  <c r="I52717" i="1" s="1"/>
  <c r="J52717" i="1" s="1"/>
  <c r="O52717" i="1" s="1"/>
  <c r="G52718" i="1"/>
  <c r="H52718" i="1" s="1"/>
  <c r="I52718" i="1" s="1"/>
  <c r="J52718" i="1" s="1"/>
  <c r="O52718" i="1" s="1"/>
  <c r="G52719" i="1"/>
  <c r="H52719" i="1" s="1"/>
  <c r="I52719" i="1" s="1"/>
  <c r="J52719" i="1" s="1"/>
  <c r="O52719" i="1" s="1"/>
  <c r="G52720" i="1"/>
  <c r="H52720" i="1" s="1"/>
  <c r="I52720" i="1" s="1"/>
  <c r="J52720" i="1" s="1"/>
  <c r="O52720" i="1" s="1"/>
  <c r="G52721" i="1"/>
  <c r="H52721" i="1" s="1"/>
  <c r="I52721" i="1" s="1"/>
  <c r="J52721" i="1" s="1"/>
  <c r="O52721" i="1" s="1"/>
  <c r="G52722" i="1"/>
  <c r="H52722" i="1" s="1"/>
  <c r="I52722" i="1" s="1"/>
  <c r="J52722" i="1" s="1"/>
  <c r="O52722" i="1" s="1"/>
  <c r="G52723" i="1"/>
  <c r="H52723" i="1" s="1"/>
  <c r="I52723" i="1" s="1"/>
  <c r="J52723" i="1" s="1"/>
  <c r="O52723" i="1" s="1"/>
  <c r="G52724" i="1"/>
  <c r="H52724" i="1" s="1"/>
  <c r="I52724" i="1" s="1"/>
  <c r="J52724" i="1" s="1"/>
  <c r="O52724" i="1" s="1"/>
  <c r="G52725" i="1"/>
  <c r="H52725" i="1" s="1"/>
  <c r="I52725" i="1" s="1"/>
  <c r="J52725" i="1" s="1"/>
  <c r="O52725" i="1" s="1"/>
  <c r="G52726" i="1"/>
  <c r="H52726" i="1" s="1"/>
  <c r="I52726" i="1" s="1"/>
  <c r="J52726" i="1" s="1"/>
  <c r="O52726" i="1" s="1"/>
  <c r="G52727" i="1"/>
  <c r="H52727" i="1" s="1"/>
  <c r="I52727" i="1" s="1"/>
  <c r="J52727" i="1" s="1"/>
  <c r="O52727" i="1" s="1"/>
  <c r="G52728" i="1"/>
  <c r="H52728" i="1" s="1"/>
  <c r="I52728" i="1" s="1"/>
  <c r="J52728" i="1" s="1"/>
  <c r="O52728" i="1" s="1"/>
  <c r="G52729" i="1"/>
  <c r="H52729" i="1" s="1"/>
  <c r="I52729" i="1" s="1"/>
  <c r="J52729" i="1" s="1"/>
  <c r="O52729" i="1" s="1"/>
  <c r="G52730" i="1"/>
  <c r="H52730" i="1" s="1"/>
  <c r="I52730" i="1" s="1"/>
  <c r="J52730" i="1" s="1"/>
  <c r="O52730" i="1" s="1"/>
  <c r="G52731" i="1"/>
  <c r="H52731" i="1" s="1"/>
  <c r="I52731" i="1" s="1"/>
  <c r="J52731" i="1" s="1"/>
  <c r="O52731" i="1" s="1"/>
  <c r="G52732" i="1"/>
  <c r="H52732" i="1" s="1"/>
  <c r="I52732" i="1" s="1"/>
  <c r="J52732" i="1" s="1"/>
  <c r="O52732" i="1" s="1"/>
  <c r="G52733" i="1"/>
  <c r="H52733" i="1" s="1"/>
  <c r="I52733" i="1" s="1"/>
  <c r="J52733" i="1" s="1"/>
  <c r="O52733" i="1" s="1"/>
  <c r="G52734" i="1"/>
  <c r="H52734" i="1" s="1"/>
  <c r="I52734" i="1" s="1"/>
  <c r="J52734" i="1" s="1"/>
  <c r="O52734" i="1" s="1"/>
  <c r="G52735" i="1"/>
  <c r="H52735" i="1" s="1"/>
  <c r="I52735" i="1" s="1"/>
  <c r="J52735" i="1" s="1"/>
  <c r="O52735" i="1" s="1"/>
  <c r="G52736" i="1"/>
  <c r="H52736" i="1" s="1"/>
  <c r="I52736" i="1" s="1"/>
  <c r="J52736" i="1" s="1"/>
  <c r="O52736" i="1" s="1"/>
  <c r="G52737" i="1"/>
  <c r="H52737" i="1" s="1"/>
  <c r="I52737" i="1" s="1"/>
  <c r="J52737" i="1" s="1"/>
  <c r="O52737" i="1" s="1"/>
  <c r="G52738" i="1"/>
  <c r="H52738" i="1" s="1"/>
  <c r="I52738" i="1" s="1"/>
  <c r="J52738" i="1" s="1"/>
  <c r="O52738" i="1" s="1"/>
  <c r="G52739" i="1"/>
  <c r="H52739" i="1" s="1"/>
  <c r="I52739" i="1" s="1"/>
  <c r="J52739" i="1" s="1"/>
  <c r="O52739" i="1" s="1"/>
  <c r="G52740" i="1"/>
  <c r="H52740" i="1" s="1"/>
  <c r="I52740" i="1" s="1"/>
  <c r="J52740" i="1" s="1"/>
  <c r="O52740" i="1" s="1"/>
  <c r="G52741" i="1"/>
  <c r="H52741" i="1" s="1"/>
  <c r="I52741" i="1" s="1"/>
  <c r="J52741" i="1" s="1"/>
  <c r="O52741" i="1" s="1"/>
  <c r="G52742" i="1"/>
  <c r="H52742" i="1" s="1"/>
  <c r="I52742" i="1" s="1"/>
  <c r="J52742" i="1" s="1"/>
  <c r="O52742" i="1" s="1"/>
  <c r="G52743" i="1"/>
  <c r="H52743" i="1" s="1"/>
  <c r="I52743" i="1" s="1"/>
  <c r="J52743" i="1" s="1"/>
  <c r="O52743" i="1" s="1"/>
  <c r="G52744" i="1"/>
  <c r="H52744" i="1" s="1"/>
  <c r="I52744" i="1" s="1"/>
  <c r="J52744" i="1" s="1"/>
  <c r="O52744" i="1" s="1"/>
  <c r="G52745" i="1"/>
  <c r="H52745" i="1" s="1"/>
  <c r="I52745" i="1" s="1"/>
  <c r="J52745" i="1" s="1"/>
  <c r="O52745" i="1" s="1"/>
  <c r="G52746" i="1"/>
  <c r="H52746" i="1" s="1"/>
  <c r="I52746" i="1" s="1"/>
  <c r="J52746" i="1" s="1"/>
  <c r="O52746" i="1" s="1"/>
  <c r="G52747" i="1"/>
  <c r="H52747" i="1" s="1"/>
  <c r="I52747" i="1" s="1"/>
  <c r="J52747" i="1" s="1"/>
  <c r="O52747" i="1" s="1"/>
  <c r="G52748" i="1"/>
  <c r="H52748" i="1" s="1"/>
  <c r="I52748" i="1" s="1"/>
  <c r="J52748" i="1" s="1"/>
  <c r="O52748" i="1" s="1"/>
  <c r="G52749" i="1"/>
  <c r="H52749" i="1" s="1"/>
  <c r="I52749" i="1" s="1"/>
  <c r="J52749" i="1" s="1"/>
  <c r="O52749" i="1" s="1"/>
  <c r="G52750" i="1"/>
  <c r="H52750" i="1"/>
  <c r="I52750" i="1" s="1"/>
  <c r="J52750" i="1" s="1"/>
  <c r="O52750" i="1" s="1"/>
  <c r="G52751" i="1"/>
  <c r="H52751" i="1" s="1"/>
  <c r="I52751" i="1" s="1"/>
  <c r="J52751" i="1" s="1"/>
  <c r="O52751" i="1" s="1"/>
  <c r="G52752" i="1"/>
  <c r="H52752" i="1" s="1"/>
  <c r="I52752" i="1" s="1"/>
  <c r="J52752" i="1" s="1"/>
  <c r="O52752" i="1" s="1"/>
  <c r="G52753" i="1"/>
  <c r="H52753" i="1" s="1"/>
  <c r="I52753" i="1" s="1"/>
  <c r="J52753" i="1" s="1"/>
  <c r="O52753" i="1" s="1"/>
  <c r="G52754" i="1"/>
  <c r="H52754" i="1" s="1"/>
  <c r="I52754" i="1" s="1"/>
  <c r="J52754" i="1" s="1"/>
  <c r="O52754" i="1" s="1"/>
  <c r="G52755" i="1"/>
  <c r="H52755" i="1" s="1"/>
  <c r="I52755" i="1" s="1"/>
  <c r="J52755" i="1" s="1"/>
  <c r="O52755" i="1" s="1"/>
  <c r="G52756" i="1"/>
  <c r="H52756" i="1" s="1"/>
  <c r="I52756" i="1" s="1"/>
  <c r="J52756" i="1" s="1"/>
  <c r="O52756" i="1" s="1"/>
  <c r="G52757" i="1"/>
  <c r="H52757" i="1" s="1"/>
  <c r="I52757" i="1" s="1"/>
  <c r="J52757" i="1" s="1"/>
  <c r="O52757" i="1" s="1"/>
  <c r="G52758" i="1"/>
  <c r="H52758" i="1" s="1"/>
  <c r="I52758" i="1" s="1"/>
  <c r="J52758" i="1" s="1"/>
  <c r="O52758" i="1" s="1"/>
  <c r="G52759" i="1"/>
  <c r="H52759" i="1" s="1"/>
  <c r="I52759" i="1" s="1"/>
  <c r="J52759" i="1" s="1"/>
  <c r="O52759" i="1" s="1"/>
  <c r="G52760" i="1"/>
  <c r="H52760" i="1" s="1"/>
  <c r="I52760" i="1" s="1"/>
  <c r="J52760" i="1" s="1"/>
  <c r="O52760" i="1" s="1"/>
  <c r="G52761" i="1"/>
  <c r="H52761" i="1" s="1"/>
  <c r="I52761" i="1" s="1"/>
  <c r="J52761" i="1" s="1"/>
  <c r="O52761" i="1" s="1"/>
  <c r="G52762" i="1"/>
  <c r="H52762" i="1" s="1"/>
  <c r="I52762" i="1" s="1"/>
  <c r="J52762" i="1" s="1"/>
  <c r="O52762" i="1" s="1"/>
  <c r="G52763" i="1"/>
  <c r="H52763" i="1" s="1"/>
  <c r="I52763" i="1" s="1"/>
  <c r="J52763" i="1" s="1"/>
  <c r="O52763" i="1" s="1"/>
  <c r="G52764" i="1"/>
  <c r="H52764" i="1" s="1"/>
  <c r="I52764" i="1" s="1"/>
  <c r="J52764" i="1" s="1"/>
  <c r="O52764" i="1" s="1"/>
  <c r="G52765" i="1"/>
  <c r="H52765" i="1" s="1"/>
  <c r="I52765" i="1" s="1"/>
  <c r="J52765" i="1" s="1"/>
  <c r="O52765" i="1" s="1"/>
  <c r="G52766" i="1"/>
  <c r="H52766" i="1" s="1"/>
  <c r="I52766" i="1" s="1"/>
  <c r="J52766" i="1" s="1"/>
  <c r="O52766" i="1" s="1"/>
  <c r="G52767" i="1"/>
  <c r="H52767" i="1" s="1"/>
  <c r="I52767" i="1" s="1"/>
  <c r="J52767" i="1" s="1"/>
  <c r="O52767" i="1" s="1"/>
  <c r="G52768" i="1"/>
  <c r="H52768" i="1" s="1"/>
  <c r="I52768" i="1" s="1"/>
  <c r="J52768" i="1" s="1"/>
  <c r="O52768" i="1" s="1"/>
  <c r="G52769" i="1"/>
  <c r="H52769" i="1" s="1"/>
  <c r="I52769" i="1" s="1"/>
  <c r="J52769" i="1" s="1"/>
  <c r="O52769" i="1" s="1"/>
  <c r="G52770" i="1"/>
  <c r="H52770" i="1" s="1"/>
  <c r="I52770" i="1" s="1"/>
  <c r="J52770" i="1" s="1"/>
  <c r="O52770" i="1" s="1"/>
  <c r="G52771" i="1"/>
  <c r="H52771" i="1" s="1"/>
  <c r="I52771" i="1" s="1"/>
  <c r="J52771" i="1" s="1"/>
  <c r="O52771" i="1" s="1"/>
  <c r="G52772" i="1"/>
  <c r="H52772" i="1" s="1"/>
  <c r="I52772" i="1" s="1"/>
  <c r="J52772" i="1" s="1"/>
  <c r="O52772" i="1" s="1"/>
  <c r="G52773" i="1"/>
  <c r="H52773" i="1" s="1"/>
  <c r="I52773" i="1" s="1"/>
  <c r="J52773" i="1" s="1"/>
  <c r="O52773" i="1" s="1"/>
  <c r="G52774" i="1"/>
  <c r="H52774" i="1" s="1"/>
  <c r="I52774" i="1" s="1"/>
  <c r="J52774" i="1" s="1"/>
  <c r="O52774" i="1" s="1"/>
  <c r="G52775" i="1"/>
  <c r="H52775" i="1" s="1"/>
  <c r="I52775" i="1" s="1"/>
  <c r="J52775" i="1" s="1"/>
  <c r="O52775" i="1" s="1"/>
  <c r="G52776" i="1"/>
  <c r="H52776" i="1" s="1"/>
  <c r="I52776" i="1" s="1"/>
  <c r="J52776" i="1" s="1"/>
  <c r="O52776" i="1" s="1"/>
  <c r="G52777" i="1"/>
  <c r="H52777" i="1" s="1"/>
  <c r="I52777" i="1" s="1"/>
  <c r="J52777" i="1" s="1"/>
  <c r="O52777" i="1" s="1"/>
  <c r="G52778" i="1"/>
  <c r="H52778" i="1" s="1"/>
  <c r="I52778" i="1" s="1"/>
  <c r="J52778" i="1" s="1"/>
  <c r="O52778" i="1" s="1"/>
  <c r="G52779" i="1"/>
  <c r="H52779" i="1" s="1"/>
  <c r="I52779" i="1" s="1"/>
  <c r="J52779" i="1" s="1"/>
  <c r="O52779" i="1" s="1"/>
  <c r="G52780" i="1"/>
  <c r="H52780" i="1" s="1"/>
  <c r="I52780" i="1" s="1"/>
  <c r="J52780" i="1" s="1"/>
  <c r="O52780" i="1" s="1"/>
  <c r="G52781" i="1"/>
  <c r="H52781" i="1" s="1"/>
  <c r="I52781" i="1" s="1"/>
  <c r="J52781" i="1" s="1"/>
  <c r="O52781" i="1" s="1"/>
  <c r="G52782" i="1"/>
  <c r="H52782" i="1" s="1"/>
  <c r="I52782" i="1" s="1"/>
  <c r="J52782" i="1" s="1"/>
  <c r="O52782" i="1" s="1"/>
  <c r="G52783" i="1"/>
  <c r="H52783" i="1" s="1"/>
  <c r="I52783" i="1" s="1"/>
  <c r="J52783" i="1" s="1"/>
  <c r="O52783" i="1" s="1"/>
  <c r="G52784" i="1"/>
  <c r="H52784" i="1" s="1"/>
  <c r="I52784" i="1" s="1"/>
  <c r="J52784" i="1" s="1"/>
  <c r="O52784" i="1" s="1"/>
  <c r="G52785" i="1"/>
  <c r="H52785" i="1" s="1"/>
  <c r="I52785" i="1" s="1"/>
  <c r="J52785" i="1" s="1"/>
  <c r="O52785" i="1" s="1"/>
  <c r="G52786" i="1"/>
  <c r="H52786" i="1" s="1"/>
  <c r="I52786" i="1" s="1"/>
  <c r="J52786" i="1" s="1"/>
  <c r="O52786" i="1" s="1"/>
  <c r="G52787" i="1"/>
  <c r="H52787" i="1" s="1"/>
  <c r="I52787" i="1" s="1"/>
  <c r="J52787" i="1" s="1"/>
  <c r="O52787" i="1" s="1"/>
  <c r="G52788" i="1"/>
  <c r="H52788" i="1" s="1"/>
  <c r="I52788" i="1" s="1"/>
  <c r="J52788" i="1" s="1"/>
  <c r="O52788" i="1" s="1"/>
  <c r="G52789" i="1"/>
  <c r="H52789" i="1" s="1"/>
  <c r="I52789" i="1" s="1"/>
  <c r="J52789" i="1" s="1"/>
  <c r="O52789" i="1" s="1"/>
  <c r="G52790" i="1"/>
  <c r="H52790" i="1" s="1"/>
  <c r="I52790" i="1" s="1"/>
  <c r="J52790" i="1" s="1"/>
  <c r="O52790" i="1" s="1"/>
  <c r="G52791" i="1"/>
  <c r="H52791" i="1" s="1"/>
  <c r="I52791" i="1" s="1"/>
  <c r="J52791" i="1" s="1"/>
  <c r="O52791" i="1" s="1"/>
  <c r="G52792" i="1"/>
  <c r="H52792" i="1" s="1"/>
  <c r="I52792" i="1" s="1"/>
  <c r="J52792" i="1" s="1"/>
  <c r="O52792" i="1" s="1"/>
  <c r="G52793" i="1"/>
  <c r="H52793" i="1" s="1"/>
  <c r="I52793" i="1" s="1"/>
  <c r="J52793" i="1" s="1"/>
  <c r="O52793" i="1" s="1"/>
  <c r="G52794" i="1"/>
  <c r="H52794" i="1" s="1"/>
  <c r="I52794" i="1" s="1"/>
  <c r="J52794" i="1" s="1"/>
  <c r="O52794" i="1" s="1"/>
  <c r="G52795" i="1"/>
  <c r="H52795" i="1" s="1"/>
  <c r="I52795" i="1" s="1"/>
  <c r="J52795" i="1" s="1"/>
  <c r="O52795" i="1" s="1"/>
  <c r="G52796" i="1"/>
  <c r="H52796" i="1" s="1"/>
  <c r="I52796" i="1" s="1"/>
  <c r="J52796" i="1" s="1"/>
  <c r="O52796" i="1" s="1"/>
  <c r="G52797" i="1"/>
  <c r="H52797" i="1" s="1"/>
  <c r="I52797" i="1" s="1"/>
  <c r="J52797" i="1" s="1"/>
  <c r="O52797" i="1" s="1"/>
  <c r="G52798" i="1"/>
  <c r="H52798" i="1" s="1"/>
  <c r="I52798" i="1" s="1"/>
  <c r="J52798" i="1" s="1"/>
  <c r="O52798" i="1" s="1"/>
  <c r="G52799" i="1"/>
  <c r="H52799" i="1" s="1"/>
  <c r="I52799" i="1" s="1"/>
  <c r="J52799" i="1" s="1"/>
  <c r="O52799" i="1" s="1"/>
  <c r="G52800" i="1"/>
  <c r="H52800" i="1" s="1"/>
  <c r="I52800" i="1" s="1"/>
  <c r="J52800" i="1" s="1"/>
  <c r="O52800" i="1" s="1"/>
  <c r="G52801" i="1"/>
  <c r="H52801" i="1" s="1"/>
  <c r="I52801" i="1" s="1"/>
  <c r="J52801" i="1" s="1"/>
  <c r="O52801" i="1" s="1"/>
  <c r="G52802" i="1"/>
  <c r="H52802" i="1" s="1"/>
  <c r="I52802" i="1" s="1"/>
  <c r="J52802" i="1" s="1"/>
  <c r="O52802" i="1" s="1"/>
  <c r="G52803" i="1"/>
  <c r="H52803" i="1" s="1"/>
  <c r="I52803" i="1" s="1"/>
  <c r="J52803" i="1" s="1"/>
  <c r="O52803" i="1" s="1"/>
  <c r="G52804" i="1"/>
  <c r="H52804" i="1" s="1"/>
  <c r="I52804" i="1" s="1"/>
  <c r="J52804" i="1" s="1"/>
  <c r="O52804" i="1" s="1"/>
  <c r="G52805" i="1"/>
  <c r="H52805" i="1" s="1"/>
  <c r="I52805" i="1" s="1"/>
  <c r="J52805" i="1" s="1"/>
  <c r="O52805" i="1" s="1"/>
  <c r="G52806" i="1"/>
  <c r="H52806" i="1" s="1"/>
  <c r="I52806" i="1" s="1"/>
  <c r="J52806" i="1" s="1"/>
  <c r="O52806" i="1" s="1"/>
  <c r="G52807" i="1"/>
  <c r="H52807" i="1" s="1"/>
  <c r="I52807" i="1" s="1"/>
  <c r="J52807" i="1" s="1"/>
  <c r="O52807" i="1" s="1"/>
  <c r="G52808" i="1"/>
  <c r="H52808" i="1" s="1"/>
  <c r="I52808" i="1" s="1"/>
  <c r="J52808" i="1" s="1"/>
  <c r="O52808" i="1" s="1"/>
  <c r="G52809" i="1"/>
  <c r="H52809" i="1" s="1"/>
  <c r="I52809" i="1" s="1"/>
  <c r="J52809" i="1" s="1"/>
  <c r="O52809" i="1" s="1"/>
  <c r="G52810" i="1"/>
  <c r="H52810" i="1" s="1"/>
  <c r="I52810" i="1" s="1"/>
  <c r="J52810" i="1" s="1"/>
  <c r="O52810" i="1" s="1"/>
  <c r="G52811" i="1"/>
  <c r="H52811" i="1" s="1"/>
  <c r="I52811" i="1" s="1"/>
  <c r="J52811" i="1" s="1"/>
  <c r="O52811" i="1" s="1"/>
  <c r="G52812" i="1"/>
  <c r="H52812" i="1" s="1"/>
  <c r="I52812" i="1" s="1"/>
  <c r="J52812" i="1" s="1"/>
  <c r="O52812" i="1" s="1"/>
  <c r="G52813" i="1"/>
  <c r="H52813" i="1" s="1"/>
  <c r="I52813" i="1" s="1"/>
  <c r="J52813" i="1" s="1"/>
  <c r="O52813" i="1" s="1"/>
  <c r="G52814" i="1"/>
  <c r="H52814" i="1" s="1"/>
  <c r="I52814" i="1" s="1"/>
  <c r="J52814" i="1" s="1"/>
  <c r="O52814" i="1" s="1"/>
  <c r="G52815" i="1"/>
  <c r="H52815" i="1" s="1"/>
  <c r="I52815" i="1" s="1"/>
  <c r="J52815" i="1" s="1"/>
  <c r="O52815" i="1" s="1"/>
  <c r="G52816" i="1"/>
  <c r="H52816" i="1" s="1"/>
  <c r="I52816" i="1" s="1"/>
  <c r="J52816" i="1" s="1"/>
  <c r="O52816" i="1" s="1"/>
  <c r="G52817" i="1"/>
  <c r="H52817" i="1" s="1"/>
  <c r="I52817" i="1" s="1"/>
  <c r="J52817" i="1" s="1"/>
  <c r="O52817" i="1" s="1"/>
  <c r="G52818" i="1"/>
  <c r="H52818" i="1" s="1"/>
  <c r="I52818" i="1" s="1"/>
  <c r="J52818" i="1" s="1"/>
  <c r="O52818" i="1" s="1"/>
  <c r="G52819" i="1"/>
  <c r="H52819" i="1" s="1"/>
  <c r="I52819" i="1" s="1"/>
  <c r="J52819" i="1" s="1"/>
  <c r="O52819" i="1" s="1"/>
  <c r="G52820" i="1"/>
  <c r="H52820" i="1" s="1"/>
  <c r="I52820" i="1" s="1"/>
  <c r="J52820" i="1" s="1"/>
  <c r="O52820" i="1" s="1"/>
  <c r="G52821" i="1"/>
  <c r="H52821" i="1" s="1"/>
  <c r="I52821" i="1" s="1"/>
  <c r="J52821" i="1" s="1"/>
  <c r="O52821" i="1" s="1"/>
  <c r="G52822" i="1"/>
  <c r="H52822" i="1" s="1"/>
  <c r="I52822" i="1" s="1"/>
  <c r="J52822" i="1" s="1"/>
  <c r="O52822" i="1" s="1"/>
  <c r="G52823" i="1"/>
  <c r="H52823" i="1" s="1"/>
  <c r="I52823" i="1" s="1"/>
  <c r="J52823" i="1" s="1"/>
  <c r="O52823" i="1" s="1"/>
  <c r="G52824" i="1"/>
  <c r="H52824" i="1" s="1"/>
  <c r="I52824" i="1" s="1"/>
  <c r="J52824" i="1" s="1"/>
  <c r="O52824" i="1" s="1"/>
  <c r="G52825" i="1"/>
  <c r="H52825" i="1" s="1"/>
  <c r="I52825" i="1" s="1"/>
  <c r="J52825" i="1" s="1"/>
  <c r="O52825" i="1" s="1"/>
  <c r="G52826" i="1"/>
  <c r="H52826" i="1" s="1"/>
  <c r="I52826" i="1" s="1"/>
  <c r="J52826" i="1" s="1"/>
  <c r="O52826" i="1" s="1"/>
  <c r="G52827" i="1"/>
  <c r="H52827" i="1" s="1"/>
  <c r="I52827" i="1" s="1"/>
  <c r="J52827" i="1" s="1"/>
  <c r="O52827" i="1" s="1"/>
  <c r="G52828" i="1"/>
  <c r="H52828" i="1" s="1"/>
  <c r="I52828" i="1" s="1"/>
  <c r="J52828" i="1" s="1"/>
  <c r="O52828" i="1" s="1"/>
  <c r="G52829" i="1"/>
  <c r="H52829" i="1" s="1"/>
  <c r="I52829" i="1" s="1"/>
  <c r="J52829" i="1" s="1"/>
  <c r="O52829" i="1" s="1"/>
  <c r="G52830" i="1"/>
  <c r="H52830" i="1" s="1"/>
  <c r="I52830" i="1" s="1"/>
  <c r="J52830" i="1" s="1"/>
  <c r="O52830" i="1" s="1"/>
  <c r="G52831" i="1"/>
  <c r="H52831" i="1" s="1"/>
  <c r="I52831" i="1" s="1"/>
  <c r="J52831" i="1" s="1"/>
  <c r="O52831" i="1" s="1"/>
  <c r="G52832" i="1"/>
  <c r="H52832" i="1" s="1"/>
  <c r="I52832" i="1" s="1"/>
  <c r="J52832" i="1" s="1"/>
  <c r="O52832" i="1" s="1"/>
  <c r="G52833" i="1"/>
  <c r="H52833" i="1" s="1"/>
  <c r="I52833" i="1" s="1"/>
  <c r="J52833" i="1" s="1"/>
  <c r="O52833" i="1" s="1"/>
  <c r="G52834" i="1"/>
  <c r="H52834" i="1" s="1"/>
  <c r="I52834" i="1" s="1"/>
  <c r="J52834" i="1" s="1"/>
  <c r="O52834" i="1" s="1"/>
  <c r="G52835" i="1"/>
  <c r="H52835" i="1" s="1"/>
  <c r="I52835" i="1" s="1"/>
  <c r="J52835" i="1" s="1"/>
  <c r="O52835" i="1" s="1"/>
  <c r="G52836" i="1"/>
  <c r="H52836" i="1" s="1"/>
  <c r="I52836" i="1" s="1"/>
  <c r="J52836" i="1" s="1"/>
  <c r="O52836" i="1" s="1"/>
  <c r="G52837" i="1"/>
  <c r="H52837" i="1" s="1"/>
  <c r="I52837" i="1" s="1"/>
  <c r="J52837" i="1" s="1"/>
  <c r="O52837" i="1" s="1"/>
  <c r="G52838" i="1"/>
  <c r="H52838" i="1" s="1"/>
  <c r="I52838" i="1" s="1"/>
  <c r="J52838" i="1" s="1"/>
  <c r="O52838" i="1" s="1"/>
  <c r="G52839" i="1"/>
  <c r="H52839" i="1" s="1"/>
  <c r="I52839" i="1" s="1"/>
  <c r="J52839" i="1" s="1"/>
  <c r="O52839" i="1" s="1"/>
  <c r="G52840" i="1"/>
  <c r="H52840" i="1" s="1"/>
  <c r="I52840" i="1" s="1"/>
  <c r="J52840" i="1" s="1"/>
  <c r="O52840" i="1" s="1"/>
  <c r="G52841" i="1"/>
  <c r="H52841" i="1" s="1"/>
  <c r="I52841" i="1" s="1"/>
  <c r="J52841" i="1" s="1"/>
  <c r="O52841" i="1" s="1"/>
  <c r="G52842" i="1"/>
  <c r="H52842" i="1" s="1"/>
  <c r="I52842" i="1" s="1"/>
  <c r="J52842" i="1" s="1"/>
  <c r="O52842" i="1" s="1"/>
  <c r="G52843" i="1"/>
  <c r="H52843" i="1" s="1"/>
  <c r="I52843" i="1" s="1"/>
  <c r="J52843" i="1" s="1"/>
  <c r="O52843" i="1" s="1"/>
  <c r="G52844" i="1"/>
  <c r="H52844" i="1" s="1"/>
  <c r="I52844" i="1" s="1"/>
  <c r="J52844" i="1" s="1"/>
  <c r="O52844" i="1" s="1"/>
  <c r="G52845" i="1"/>
  <c r="H52845" i="1" s="1"/>
  <c r="I52845" i="1" s="1"/>
  <c r="J52845" i="1" s="1"/>
  <c r="O52845" i="1" s="1"/>
  <c r="G52846" i="1"/>
  <c r="H52846" i="1" s="1"/>
  <c r="I52846" i="1" s="1"/>
  <c r="J52846" i="1" s="1"/>
  <c r="O52846" i="1" s="1"/>
  <c r="G52847" i="1"/>
  <c r="H52847" i="1" s="1"/>
  <c r="I52847" i="1" s="1"/>
  <c r="J52847" i="1" s="1"/>
  <c r="O52847" i="1" s="1"/>
  <c r="G52848" i="1"/>
  <c r="H52848" i="1" s="1"/>
  <c r="I52848" i="1" s="1"/>
  <c r="J52848" i="1" s="1"/>
  <c r="O52848" i="1" s="1"/>
  <c r="G52849" i="1"/>
  <c r="H52849" i="1" s="1"/>
  <c r="I52849" i="1" s="1"/>
  <c r="J52849" i="1" s="1"/>
  <c r="O52849" i="1" s="1"/>
  <c r="G52850" i="1"/>
  <c r="H52850" i="1" s="1"/>
  <c r="I52850" i="1" s="1"/>
  <c r="J52850" i="1" s="1"/>
  <c r="O52850" i="1" s="1"/>
  <c r="G52851" i="1"/>
  <c r="H52851" i="1" s="1"/>
  <c r="I52851" i="1" s="1"/>
  <c r="J52851" i="1" s="1"/>
  <c r="O52851" i="1" s="1"/>
  <c r="G52852" i="1"/>
  <c r="H52852" i="1" s="1"/>
  <c r="I52852" i="1" s="1"/>
  <c r="J52852" i="1" s="1"/>
  <c r="O52852" i="1" s="1"/>
  <c r="G52853" i="1"/>
  <c r="H52853" i="1" s="1"/>
  <c r="I52853" i="1" s="1"/>
  <c r="J52853" i="1" s="1"/>
  <c r="O52853" i="1" s="1"/>
  <c r="G52854" i="1"/>
  <c r="H52854" i="1" s="1"/>
  <c r="I52854" i="1" s="1"/>
  <c r="J52854" i="1" s="1"/>
  <c r="O52854" i="1" s="1"/>
  <c r="G52855" i="1"/>
  <c r="H52855" i="1" s="1"/>
  <c r="I52855" i="1" s="1"/>
  <c r="J52855" i="1" s="1"/>
  <c r="O52855" i="1" s="1"/>
  <c r="G52856" i="1"/>
  <c r="H52856" i="1" s="1"/>
  <c r="I52856" i="1" s="1"/>
  <c r="J52856" i="1" s="1"/>
  <c r="O52856" i="1" s="1"/>
  <c r="G52857" i="1"/>
  <c r="H52857" i="1" s="1"/>
  <c r="I52857" i="1" s="1"/>
  <c r="J52857" i="1" s="1"/>
  <c r="O52857" i="1" s="1"/>
  <c r="G52858" i="1"/>
  <c r="H52858" i="1" s="1"/>
  <c r="I52858" i="1" s="1"/>
  <c r="J52858" i="1" s="1"/>
  <c r="O52858" i="1" s="1"/>
  <c r="G52859" i="1"/>
  <c r="H52859" i="1" s="1"/>
  <c r="I52859" i="1" s="1"/>
  <c r="J52859" i="1" s="1"/>
  <c r="O52859" i="1" s="1"/>
  <c r="G52860" i="1"/>
  <c r="H52860" i="1" s="1"/>
  <c r="I52860" i="1" s="1"/>
  <c r="J52860" i="1" s="1"/>
  <c r="O52860" i="1" s="1"/>
  <c r="G52861" i="1"/>
  <c r="H52861" i="1" s="1"/>
  <c r="I52861" i="1" s="1"/>
  <c r="J52861" i="1" s="1"/>
  <c r="O52861" i="1" s="1"/>
  <c r="G52862" i="1"/>
  <c r="H52862" i="1" s="1"/>
  <c r="I52862" i="1" s="1"/>
  <c r="J52862" i="1" s="1"/>
  <c r="O52862" i="1" s="1"/>
  <c r="G52863" i="1"/>
  <c r="H52863" i="1" s="1"/>
  <c r="I52863" i="1" s="1"/>
  <c r="J52863" i="1" s="1"/>
  <c r="O52863" i="1" s="1"/>
  <c r="G52864" i="1"/>
  <c r="H52864" i="1" s="1"/>
  <c r="I52864" i="1" s="1"/>
  <c r="J52864" i="1" s="1"/>
  <c r="O52864" i="1" s="1"/>
  <c r="G52865" i="1"/>
  <c r="H52865" i="1" s="1"/>
  <c r="I52865" i="1" s="1"/>
  <c r="J52865" i="1" s="1"/>
  <c r="O52865" i="1" s="1"/>
  <c r="G52866" i="1"/>
  <c r="H52866" i="1" s="1"/>
  <c r="I52866" i="1" s="1"/>
  <c r="J52866" i="1" s="1"/>
  <c r="O52866" i="1" s="1"/>
  <c r="G52867" i="1"/>
  <c r="H52867" i="1" s="1"/>
  <c r="I52867" i="1" s="1"/>
  <c r="J52867" i="1" s="1"/>
  <c r="O52867" i="1" s="1"/>
  <c r="G52868" i="1"/>
  <c r="H52868" i="1" s="1"/>
  <c r="I52868" i="1" s="1"/>
  <c r="J52868" i="1" s="1"/>
  <c r="O52868" i="1" s="1"/>
  <c r="G52869" i="1"/>
  <c r="H52869" i="1" s="1"/>
  <c r="I52869" i="1" s="1"/>
  <c r="J52869" i="1" s="1"/>
  <c r="O52869" i="1" s="1"/>
  <c r="G52870" i="1"/>
  <c r="H52870" i="1" s="1"/>
  <c r="I52870" i="1" s="1"/>
  <c r="J52870" i="1" s="1"/>
  <c r="O52870" i="1" s="1"/>
  <c r="G52871" i="1"/>
  <c r="H52871" i="1" s="1"/>
  <c r="I52871" i="1" s="1"/>
  <c r="J52871" i="1" s="1"/>
  <c r="O52871" i="1" s="1"/>
  <c r="G52872" i="1"/>
  <c r="H52872" i="1" s="1"/>
  <c r="I52872" i="1" s="1"/>
  <c r="J52872" i="1" s="1"/>
  <c r="O52872" i="1" s="1"/>
  <c r="G52873" i="1"/>
  <c r="H52873" i="1" s="1"/>
  <c r="I52873" i="1" s="1"/>
  <c r="J52873" i="1" s="1"/>
  <c r="O52873" i="1" s="1"/>
  <c r="G52874" i="1"/>
  <c r="H52874" i="1" s="1"/>
  <c r="I52874" i="1" s="1"/>
  <c r="J52874" i="1" s="1"/>
  <c r="O52874" i="1" s="1"/>
  <c r="G52875" i="1"/>
  <c r="H52875" i="1" s="1"/>
  <c r="I52875" i="1" s="1"/>
  <c r="J52875" i="1" s="1"/>
  <c r="O52875" i="1" s="1"/>
  <c r="G52876" i="1"/>
  <c r="H52876" i="1" s="1"/>
  <c r="I52876" i="1" s="1"/>
  <c r="J52876" i="1" s="1"/>
  <c r="O52876" i="1" s="1"/>
  <c r="G52877" i="1"/>
  <c r="H52877" i="1" s="1"/>
  <c r="I52877" i="1" s="1"/>
  <c r="J52877" i="1" s="1"/>
  <c r="O52877" i="1" s="1"/>
  <c r="G52878" i="1"/>
  <c r="H52878" i="1" s="1"/>
  <c r="I52878" i="1" s="1"/>
  <c r="J52878" i="1" s="1"/>
  <c r="O52878" i="1" s="1"/>
  <c r="G52879" i="1"/>
  <c r="H52879" i="1" s="1"/>
  <c r="I52879" i="1" s="1"/>
  <c r="J52879" i="1" s="1"/>
  <c r="O52879" i="1" s="1"/>
  <c r="G52880" i="1"/>
  <c r="H52880" i="1" s="1"/>
  <c r="I52880" i="1" s="1"/>
  <c r="J52880" i="1" s="1"/>
  <c r="O52880" i="1" s="1"/>
  <c r="G52881" i="1"/>
  <c r="H52881" i="1" s="1"/>
  <c r="I52881" i="1" s="1"/>
  <c r="J52881" i="1" s="1"/>
  <c r="O52881" i="1" s="1"/>
  <c r="G52882" i="1"/>
  <c r="H52882" i="1" s="1"/>
  <c r="I52882" i="1" s="1"/>
  <c r="J52882" i="1" s="1"/>
  <c r="O52882" i="1" s="1"/>
  <c r="G52883" i="1"/>
  <c r="H52883" i="1" s="1"/>
  <c r="I52883" i="1" s="1"/>
  <c r="J52883" i="1" s="1"/>
  <c r="O52883" i="1" s="1"/>
  <c r="G52884" i="1"/>
  <c r="H52884" i="1" s="1"/>
  <c r="I52884" i="1" s="1"/>
  <c r="J52884" i="1" s="1"/>
  <c r="O52884" i="1" s="1"/>
  <c r="G52885" i="1"/>
  <c r="H52885" i="1" s="1"/>
  <c r="I52885" i="1" s="1"/>
  <c r="J52885" i="1" s="1"/>
  <c r="O52885" i="1" s="1"/>
  <c r="G52886" i="1"/>
  <c r="H52886" i="1" s="1"/>
  <c r="I52886" i="1" s="1"/>
  <c r="J52886" i="1" s="1"/>
  <c r="O52886" i="1" s="1"/>
  <c r="G52887" i="1"/>
  <c r="H52887" i="1" s="1"/>
  <c r="I52887" i="1" s="1"/>
  <c r="J52887" i="1" s="1"/>
  <c r="O52887" i="1" s="1"/>
  <c r="G52888" i="1"/>
  <c r="H52888" i="1" s="1"/>
  <c r="I52888" i="1" s="1"/>
  <c r="J52888" i="1" s="1"/>
  <c r="O52888" i="1" s="1"/>
  <c r="G52889" i="1"/>
  <c r="H52889" i="1" s="1"/>
  <c r="I52889" i="1" s="1"/>
  <c r="J52889" i="1" s="1"/>
  <c r="O52889" i="1" s="1"/>
  <c r="G52890" i="1"/>
  <c r="H52890" i="1" s="1"/>
  <c r="I52890" i="1" s="1"/>
  <c r="J52890" i="1" s="1"/>
  <c r="O52890" i="1" s="1"/>
  <c r="G52891" i="1"/>
  <c r="H52891" i="1" s="1"/>
  <c r="I52891" i="1" s="1"/>
  <c r="J52891" i="1" s="1"/>
  <c r="O52891" i="1" s="1"/>
  <c r="G52892" i="1"/>
  <c r="H52892" i="1" s="1"/>
  <c r="I52892" i="1" s="1"/>
  <c r="J52892" i="1" s="1"/>
  <c r="O52892" i="1" s="1"/>
  <c r="G52893" i="1"/>
  <c r="H52893" i="1" s="1"/>
  <c r="I52893" i="1" s="1"/>
  <c r="J52893" i="1" s="1"/>
  <c r="O52893" i="1" s="1"/>
  <c r="G52894" i="1"/>
  <c r="H52894" i="1" s="1"/>
  <c r="I52894" i="1" s="1"/>
  <c r="J52894" i="1" s="1"/>
  <c r="O52894" i="1" s="1"/>
  <c r="G52895" i="1"/>
  <c r="H52895" i="1" s="1"/>
  <c r="I52895" i="1" s="1"/>
  <c r="J52895" i="1" s="1"/>
  <c r="O52895" i="1" s="1"/>
  <c r="G52896" i="1"/>
  <c r="H52896" i="1" s="1"/>
  <c r="I52896" i="1" s="1"/>
  <c r="J52896" i="1" s="1"/>
  <c r="O52896" i="1" s="1"/>
  <c r="G52897" i="1"/>
  <c r="H52897" i="1" s="1"/>
  <c r="I52897" i="1" s="1"/>
  <c r="J52897" i="1" s="1"/>
  <c r="O52897" i="1" s="1"/>
  <c r="G52898" i="1"/>
  <c r="H52898" i="1" s="1"/>
  <c r="I52898" i="1" s="1"/>
  <c r="J52898" i="1" s="1"/>
  <c r="O52898" i="1" s="1"/>
  <c r="G52899" i="1"/>
  <c r="H52899" i="1" s="1"/>
  <c r="I52899" i="1" s="1"/>
  <c r="J52899" i="1" s="1"/>
  <c r="O52899" i="1" s="1"/>
  <c r="G52900" i="1"/>
  <c r="H52900" i="1" s="1"/>
  <c r="I52900" i="1" s="1"/>
  <c r="J52900" i="1" s="1"/>
  <c r="O52900" i="1" s="1"/>
  <c r="G52901" i="1"/>
  <c r="H52901" i="1" s="1"/>
  <c r="I52901" i="1" s="1"/>
  <c r="J52901" i="1" s="1"/>
  <c r="O52901" i="1" s="1"/>
  <c r="G52902" i="1"/>
  <c r="H52902" i="1" s="1"/>
  <c r="I52902" i="1" s="1"/>
  <c r="J52902" i="1" s="1"/>
  <c r="O52902" i="1" s="1"/>
  <c r="G52903" i="1"/>
  <c r="H52903" i="1" s="1"/>
  <c r="I52903" i="1" s="1"/>
  <c r="J52903" i="1" s="1"/>
  <c r="O52903" i="1" s="1"/>
  <c r="G52904" i="1"/>
  <c r="H52904" i="1" s="1"/>
  <c r="I52904" i="1" s="1"/>
  <c r="J52904" i="1" s="1"/>
  <c r="O52904" i="1" s="1"/>
  <c r="G52905" i="1"/>
  <c r="H52905" i="1" s="1"/>
  <c r="I52905" i="1" s="1"/>
  <c r="J52905" i="1" s="1"/>
  <c r="O52905" i="1" s="1"/>
  <c r="G52906" i="1"/>
  <c r="H52906" i="1" s="1"/>
  <c r="I52906" i="1" s="1"/>
  <c r="J52906" i="1" s="1"/>
  <c r="O52906" i="1" s="1"/>
  <c r="G52907" i="1"/>
  <c r="H52907" i="1" s="1"/>
  <c r="I52907" i="1" s="1"/>
  <c r="J52907" i="1" s="1"/>
  <c r="O52907" i="1" s="1"/>
  <c r="G52908" i="1"/>
  <c r="H52908" i="1" s="1"/>
  <c r="I52908" i="1" s="1"/>
  <c r="J52908" i="1" s="1"/>
  <c r="O52908" i="1" s="1"/>
  <c r="G52909" i="1"/>
  <c r="H52909" i="1" s="1"/>
  <c r="I52909" i="1" s="1"/>
  <c r="J52909" i="1" s="1"/>
  <c r="O52909" i="1" s="1"/>
  <c r="G52910" i="1"/>
  <c r="H52910" i="1" s="1"/>
  <c r="I52910" i="1" s="1"/>
  <c r="J52910" i="1" s="1"/>
  <c r="O52910" i="1" s="1"/>
  <c r="G52911" i="1"/>
  <c r="H52911" i="1" s="1"/>
  <c r="I52911" i="1" s="1"/>
  <c r="J52911" i="1" s="1"/>
  <c r="O52911" i="1" s="1"/>
  <c r="G52912" i="1"/>
  <c r="H52912" i="1" s="1"/>
  <c r="I52912" i="1" s="1"/>
  <c r="J52912" i="1" s="1"/>
  <c r="O52912" i="1" s="1"/>
  <c r="G52913" i="1"/>
  <c r="H52913" i="1" s="1"/>
  <c r="I52913" i="1" s="1"/>
  <c r="J52913" i="1" s="1"/>
  <c r="O52913" i="1" s="1"/>
  <c r="G52914" i="1"/>
  <c r="H52914" i="1" s="1"/>
  <c r="I52914" i="1" s="1"/>
  <c r="J52914" i="1" s="1"/>
  <c r="O52914" i="1" s="1"/>
  <c r="G52915" i="1"/>
  <c r="H52915" i="1" s="1"/>
  <c r="I52915" i="1" s="1"/>
  <c r="J52915" i="1" s="1"/>
  <c r="O52915" i="1" s="1"/>
  <c r="G52916" i="1"/>
  <c r="H52916" i="1" s="1"/>
  <c r="I52916" i="1" s="1"/>
  <c r="J52916" i="1" s="1"/>
  <c r="O52916" i="1" s="1"/>
  <c r="G52917" i="1"/>
  <c r="H52917" i="1" s="1"/>
  <c r="I52917" i="1" s="1"/>
  <c r="J52917" i="1" s="1"/>
  <c r="O52917" i="1" s="1"/>
  <c r="G52918" i="1"/>
  <c r="H52918" i="1"/>
  <c r="I52918" i="1" s="1"/>
  <c r="J52918" i="1" s="1"/>
  <c r="O52918" i="1" s="1"/>
  <c r="G52919" i="1"/>
  <c r="H52919" i="1" s="1"/>
  <c r="I52919" i="1" s="1"/>
  <c r="J52919" i="1" s="1"/>
  <c r="O52919" i="1" s="1"/>
  <c r="G52920" i="1"/>
  <c r="H52920" i="1" s="1"/>
  <c r="I52920" i="1" s="1"/>
  <c r="J52920" i="1" s="1"/>
  <c r="O52920" i="1" s="1"/>
  <c r="G52921" i="1"/>
  <c r="H52921" i="1" s="1"/>
  <c r="I52921" i="1" s="1"/>
  <c r="J52921" i="1" s="1"/>
  <c r="O52921" i="1" s="1"/>
  <c r="G52922" i="1"/>
  <c r="H52922" i="1" s="1"/>
  <c r="I52922" i="1" s="1"/>
  <c r="J52922" i="1" s="1"/>
  <c r="O52922" i="1" s="1"/>
  <c r="G52923" i="1"/>
  <c r="H52923" i="1" s="1"/>
  <c r="I52923" i="1" s="1"/>
  <c r="J52923" i="1" s="1"/>
  <c r="O52923" i="1" s="1"/>
  <c r="G52924" i="1"/>
  <c r="H52924" i="1" s="1"/>
  <c r="I52924" i="1" s="1"/>
  <c r="J52924" i="1" s="1"/>
  <c r="O52924" i="1" s="1"/>
  <c r="G52925" i="1"/>
  <c r="H52925" i="1" s="1"/>
  <c r="I52925" i="1" s="1"/>
  <c r="J52925" i="1" s="1"/>
  <c r="O52925" i="1" s="1"/>
  <c r="G52926" i="1"/>
  <c r="H52926" i="1" s="1"/>
  <c r="I52926" i="1" s="1"/>
  <c r="J52926" i="1" s="1"/>
  <c r="O52926" i="1" s="1"/>
  <c r="G52927" i="1"/>
  <c r="H52927" i="1" s="1"/>
  <c r="I52927" i="1" s="1"/>
  <c r="J52927" i="1" s="1"/>
  <c r="O52927" i="1" s="1"/>
  <c r="G52928" i="1"/>
  <c r="H52928" i="1" s="1"/>
  <c r="I52928" i="1" s="1"/>
  <c r="J52928" i="1" s="1"/>
  <c r="O52928" i="1" s="1"/>
  <c r="G52929" i="1"/>
  <c r="H52929" i="1" s="1"/>
  <c r="I52929" i="1" s="1"/>
  <c r="J52929" i="1" s="1"/>
  <c r="O52929" i="1" s="1"/>
  <c r="G52930" i="1"/>
  <c r="H52930" i="1" s="1"/>
  <c r="I52930" i="1" s="1"/>
  <c r="J52930" i="1" s="1"/>
  <c r="O52930" i="1" s="1"/>
  <c r="G52931" i="1"/>
  <c r="H52931" i="1" s="1"/>
  <c r="I52931" i="1" s="1"/>
  <c r="J52931" i="1" s="1"/>
  <c r="O52931" i="1" s="1"/>
  <c r="G52932" i="1"/>
  <c r="H52932" i="1" s="1"/>
  <c r="I52932" i="1" s="1"/>
  <c r="J52932" i="1" s="1"/>
  <c r="O52932" i="1" s="1"/>
  <c r="G52933" i="1"/>
  <c r="H52933" i="1" s="1"/>
  <c r="I52933" i="1" s="1"/>
  <c r="J52933" i="1" s="1"/>
  <c r="O52933" i="1" s="1"/>
  <c r="G52934" i="1"/>
  <c r="H52934" i="1" s="1"/>
  <c r="I52934" i="1" s="1"/>
  <c r="J52934" i="1" s="1"/>
  <c r="O52934" i="1" s="1"/>
  <c r="G52935" i="1"/>
  <c r="H52935" i="1" s="1"/>
  <c r="I52935" i="1" s="1"/>
  <c r="J52935" i="1" s="1"/>
  <c r="O52935" i="1" s="1"/>
  <c r="G52936" i="1"/>
  <c r="H52936" i="1" s="1"/>
  <c r="I52936" i="1" s="1"/>
  <c r="J52936" i="1" s="1"/>
  <c r="O52936" i="1" s="1"/>
  <c r="G52937" i="1"/>
  <c r="H52937" i="1" s="1"/>
  <c r="I52937" i="1" s="1"/>
  <c r="J52937" i="1" s="1"/>
  <c r="O52937" i="1" s="1"/>
  <c r="G52938" i="1"/>
  <c r="H52938" i="1" s="1"/>
  <c r="I52938" i="1" s="1"/>
  <c r="J52938" i="1" s="1"/>
  <c r="O52938" i="1" s="1"/>
  <c r="G52939" i="1"/>
  <c r="H52939" i="1" s="1"/>
  <c r="I52939" i="1" s="1"/>
  <c r="J52939" i="1" s="1"/>
  <c r="O52939" i="1" s="1"/>
  <c r="G52940" i="1"/>
  <c r="H52940" i="1" s="1"/>
  <c r="I52940" i="1" s="1"/>
  <c r="J52940" i="1" s="1"/>
  <c r="O52940" i="1" s="1"/>
  <c r="G52941" i="1"/>
  <c r="H52941" i="1" s="1"/>
  <c r="I52941" i="1" s="1"/>
  <c r="J52941" i="1" s="1"/>
  <c r="O52941" i="1" s="1"/>
  <c r="G52942" i="1"/>
  <c r="H52942" i="1" s="1"/>
  <c r="I52942" i="1" s="1"/>
  <c r="J52942" i="1" s="1"/>
  <c r="O52942" i="1" s="1"/>
  <c r="G52943" i="1"/>
  <c r="H52943" i="1"/>
  <c r="I52943" i="1" s="1"/>
  <c r="J52943" i="1" s="1"/>
  <c r="O52943" i="1" s="1"/>
  <c r="G52944" i="1"/>
  <c r="H52944" i="1" s="1"/>
  <c r="I52944" i="1" s="1"/>
  <c r="J52944" i="1" s="1"/>
  <c r="O52944" i="1" s="1"/>
  <c r="G52945" i="1"/>
  <c r="H52945" i="1" s="1"/>
  <c r="I52945" i="1" s="1"/>
  <c r="J52945" i="1" s="1"/>
  <c r="O52945" i="1" s="1"/>
  <c r="G52946" i="1"/>
  <c r="H52946" i="1" s="1"/>
  <c r="I52946" i="1" s="1"/>
  <c r="J52946" i="1" s="1"/>
  <c r="O52946" i="1" s="1"/>
  <c r="G52947" i="1"/>
  <c r="H52947" i="1" s="1"/>
  <c r="I52947" i="1" s="1"/>
  <c r="J52947" i="1" s="1"/>
  <c r="O52947" i="1" s="1"/>
  <c r="G52948" i="1"/>
  <c r="H52948" i="1" s="1"/>
  <c r="I52948" i="1" s="1"/>
  <c r="J52948" i="1" s="1"/>
  <c r="O52948" i="1" s="1"/>
  <c r="G52949" i="1"/>
  <c r="H52949" i="1" s="1"/>
  <c r="I52949" i="1" s="1"/>
  <c r="J52949" i="1" s="1"/>
  <c r="O52949" i="1" s="1"/>
  <c r="G52950" i="1"/>
  <c r="H52950" i="1" s="1"/>
  <c r="I52950" i="1" s="1"/>
  <c r="J52950" i="1" s="1"/>
  <c r="O52950" i="1" s="1"/>
  <c r="G52951" i="1"/>
  <c r="H52951" i="1" s="1"/>
  <c r="I52951" i="1" s="1"/>
  <c r="J52951" i="1" s="1"/>
  <c r="O52951" i="1" s="1"/>
  <c r="G52952" i="1"/>
  <c r="H52952" i="1" s="1"/>
  <c r="I52952" i="1" s="1"/>
  <c r="J52952" i="1" s="1"/>
  <c r="O52952" i="1" s="1"/>
  <c r="G52953" i="1"/>
  <c r="H52953" i="1" s="1"/>
  <c r="I52953" i="1" s="1"/>
  <c r="J52953" i="1" s="1"/>
  <c r="O52953" i="1" s="1"/>
  <c r="G52954" i="1"/>
  <c r="H52954" i="1" s="1"/>
  <c r="I52954" i="1" s="1"/>
  <c r="J52954" i="1" s="1"/>
  <c r="O52954" i="1" s="1"/>
  <c r="G52955" i="1"/>
  <c r="H52955" i="1" s="1"/>
  <c r="I52955" i="1" s="1"/>
  <c r="J52955" i="1" s="1"/>
  <c r="O52955" i="1" s="1"/>
  <c r="G52956" i="1"/>
  <c r="H52956" i="1" s="1"/>
  <c r="I52956" i="1" s="1"/>
  <c r="J52956" i="1" s="1"/>
  <c r="O52956" i="1" s="1"/>
  <c r="G52957" i="1"/>
  <c r="H52957" i="1" s="1"/>
  <c r="I52957" i="1" s="1"/>
  <c r="J52957" i="1" s="1"/>
  <c r="O52957" i="1" s="1"/>
  <c r="G52958" i="1"/>
  <c r="H52958" i="1" s="1"/>
  <c r="I52958" i="1" s="1"/>
  <c r="J52958" i="1" s="1"/>
  <c r="O52958" i="1" s="1"/>
  <c r="G52959" i="1"/>
  <c r="H52959" i="1" s="1"/>
  <c r="I52959" i="1" s="1"/>
  <c r="J52959" i="1" s="1"/>
  <c r="O52959" i="1" s="1"/>
  <c r="G52960" i="1"/>
  <c r="H52960" i="1" s="1"/>
  <c r="I52960" i="1" s="1"/>
  <c r="J52960" i="1" s="1"/>
  <c r="O52960" i="1" s="1"/>
  <c r="G52961" i="1"/>
  <c r="H52961" i="1" s="1"/>
  <c r="I52961" i="1" s="1"/>
  <c r="J52961" i="1" s="1"/>
  <c r="O52961" i="1" s="1"/>
  <c r="G52962" i="1"/>
  <c r="H52962" i="1" s="1"/>
  <c r="I52962" i="1" s="1"/>
  <c r="J52962" i="1" s="1"/>
  <c r="O52962" i="1" s="1"/>
  <c r="G52963" i="1"/>
  <c r="H52963" i="1" s="1"/>
  <c r="I52963" i="1" s="1"/>
  <c r="J52963" i="1" s="1"/>
  <c r="O52963" i="1" s="1"/>
  <c r="G52964" i="1"/>
  <c r="H52964" i="1" s="1"/>
  <c r="I52964" i="1" s="1"/>
  <c r="J52964" i="1" s="1"/>
  <c r="O52964" i="1" s="1"/>
  <c r="G52965" i="1"/>
  <c r="H52965" i="1" s="1"/>
  <c r="I52965" i="1" s="1"/>
  <c r="J52965" i="1" s="1"/>
  <c r="O52965" i="1" s="1"/>
  <c r="G52966" i="1"/>
  <c r="H52966" i="1" s="1"/>
  <c r="I52966" i="1" s="1"/>
  <c r="J52966" i="1" s="1"/>
  <c r="O52966" i="1" s="1"/>
  <c r="G52967" i="1"/>
  <c r="H52967" i="1" s="1"/>
  <c r="I52967" i="1" s="1"/>
  <c r="J52967" i="1" s="1"/>
  <c r="O52967" i="1" s="1"/>
  <c r="G52968" i="1"/>
  <c r="H52968" i="1" s="1"/>
  <c r="I52968" i="1" s="1"/>
  <c r="J52968" i="1" s="1"/>
  <c r="O52968" i="1" s="1"/>
  <c r="G52969" i="1"/>
  <c r="H52969" i="1" s="1"/>
  <c r="I52969" i="1" s="1"/>
  <c r="J52969" i="1" s="1"/>
  <c r="O52969" i="1" s="1"/>
  <c r="G52970" i="1"/>
  <c r="H52970" i="1" s="1"/>
  <c r="I52970" i="1" s="1"/>
  <c r="J52970" i="1" s="1"/>
  <c r="O52970" i="1" s="1"/>
  <c r="G52971" i="1"/>
  <c r="H52971" i="1" s="1"/>
  <c r="I52971" i="1" s="1"/>
  <c r="J52971" i="1" s="1"/>
  <c r="O52971" i="1" s="1"/>
  <c r="G52972" i="1"/>
  <c r="H52972" i="1" s="1"/>
  <c r="I52972" i="1" s="1"/>
  <c r="J52972" i="1" s="1"/>
  <c r="O52972" i="1" s="1"/>
  <c r="G52973" i="1"/>
  <c r="H52973" i="1" s="1"/>
  <c r="I52973" i="1" s="1"/>
  <c r="J52973" i="1" s="1"/>
  <c r="O52973" i="1" s="1"/>
  <c r="G52974" i="1"/>
  <c r="H52974" i="1" s="1"/>
  <c r="I52974" i="1" s="1"/>
  <c r="J52974" i="1" s="1"/>
  <c r="O52974" i="1" s="1"/>
  <c r="G52975" i="1"/>
  <c r="H52975" i="1" s="1"/>
  <c r="I52975" i="1" s="1"/>
  <c r="J52975" i="1" s="1"/>
  <c r="O52975" i="1" s="1"/>
  <c r="G52976" i="1"/>
  <c r="H52976" i="1" s="1"/>
  <c r="I52976" i="1" s="1"/>
  <c r="J52976" i="1" s="1"/>
  <c r="O52976" i="1" s="1"/>
  <c r="G52977" i="1"/>
  <c r="H52977" i="1" s="1"/>
  <c r="I52977" i="1" s="1"/>
  <c r="J52977" i="1" s="1"/>
  <c r="O52977" i="1" s="1"/>
  <c r="G52978" i="1"/>
  <c r="H52978" i="1" s="1"/>
  <c r="I52978" i="1" s="1"/>
  <c r="J52978" i="1" s="1"/>
  <c r="O52978" i="1" s="1"/>
  <c r="G52979" i="1"/>
  <c r="H52979" i="1" s="1"/>
  <c r="I52979" i="1"/>
  <c r="J52979" i="1" s="1"/>
  <c r="O52979" i="1" s="1"/>
  <c r="G52980" i="1"/>
  <c r="H52980" i="1" s="1"/>
  <c r="I52980" i="1" s="1"/>
  <c r="J52980" i="1" s="1"/>
  <c r="O52980" i="1" s="1"/>
  <c r="G52981" i="1"/>
  <c r="H52981" i="1" s="1"/>
  <c r="I52981" i="1" s="1"/>
  <c r="J52981" i="1" s="1"/>
  <c r="O52981" i="1" s="1"/>
  <c r="G52982" i="1"/>
  <c r="H52982" i="1" s="1"/>
  <c r="I52982" i="1" s="1"/>
  <c r="J52982" i="1" s="1"/>
  <c r="O52982" i="1" s="1"/>
  <c r="G52983" i="1"/>
  <c r="H52983" i="1" s="1"/>
  <c r="I52983" i="1" s="1"/>
  <c r="J52983" i="1" s="1"/>
  <c r="O52983" i="1" s="1"/>
  <c r="G52984" i="1"/>
  <c r="H52984" i="1" s="1"/>
  <c r="I52984" i="1" s="1"/>
  <c r="J52984" i="1" s="1"/>
  <c r="O52984" i="1" s="1"/>
  <c r="G52985" i="1"/>
  <c r="H52985" i="1" s="1"/>
  <c r="I52985" i="1" s="1"/>
  <c r="J52985" i="1" s="1"/>
  <c r="O52985" i="1" s="1"/>
  <c r="G52986" i="1"/>
  <c r="H52986" i="1" s="1"/>
  <c r="I52986" i="1" s="1"/>
  <c r="J52986" i="1" s="1"/>
  <c r="O52986" i="1" s="1"/>
  <c r="G52987" i="1"/>
  <c r="H52987" i="1" s="1"/>
  <c r="I52987" i="1" s="1"/>
  <c r="J52987" i="1" s="1"/>
  <c r="O52987" i="1" s="1"/>
  <c r="G52988" i="1"/>
  <c r="H52988" i="1" s="1"/>
  <c r="I52988" i="1" s="1"/>
  <c r="J52988" i="1" s="1"/>
  <c r="O52988" i="1" s="1"/>
  <c r="G52989" i="1"/>
  <c r="H52989" i="1" s="1"/>
  <c r="I52989" i="1" s="1"/>
  <c r="J52989" i="1" s="1"/>
  <c r="O52989" i="1" s="1"/>
  <c r="G52990" i="1"/>
  <c r="H52990" i="1" s="1"/>
  <c r="I52990" i="1" s="1"/>
  <c r="J52990" i="1" s="1"/>
  <c r="O52990" i="1" s="1"/>
  <c r="G52991" i="1"/>
  <c r="H52991" i="1" s="1"/>
  <c r="I52991" i="1" s="1"/>
  <c r="J52991" i="1" s="1"/>
  <c r="O52991" i="1" s="1"/>
  <c r="G52992" i="1"/>
  <c r="H52992" i="1" s="1"/>
  <c r="I52992" i="1" s="1"/>
  <c r="J52992" i="1" s="1"/>
  <c r="O52992" i="1" s="1"/>
  <c r="G52993" i="1"/>
  <c r="H52993" i="1" s="1"/>
  <c r="I52993" i="1" s="1"/>
  <c r="J52993" i="1" s="1"/>
  <c r="O52993" i="1" s="1"/>
  <c r="G52994" i="1"/>
  <c r="H52994" i="1" s="1"/>
  <c r="I52994" i="1" s="1"/>
  <c r="J52994" i="1" s="1"/>
  <c r="O52994" i="1" s="1"/>
  <c r="G52995" i="1"/>
  <c r="H52995" i="1" s="1"/>
  <c r="I52995" i="1" s="1"/>
  <c r="J52995" i="1" s="1"/>
  <c r="O52995" i="1" s="1"/>
  <c r="G52996" i="1"/>
  <c r="H52996" i="1" s="1"/>
  <c r="I52996" i="1" s="1"/>
  <c r="J52996" i="1" s="1"/>
  <c r="O52996" i="1" s="1"/>
  <c r="G52997" i="1"/>
  <c r="H52997" i="1" s="1"/>
  <c r="I52997" i="1" s="1"/>
  <c r="J52997" i="1" s="1"/>
  <c r="O52997" i="1" s="1"/>
  <c r="G52998" i="1"/>
  <c r="H52998" i="1" s="1"/>
  <c r="I52998" i="1" s="1"/>
  <c r="J52998" i="1" s="1"/>
  <c r="O52998" i="1" s="1"/>
  <c r="G52999" i="1"/>
  <c r="H52999" i="1" s="1"/>
  <c r="I52999" i="1" s="1"/>
  <c r="J52999" i="1" s="1"/>
  <c r="O52999" i="1" s="1"/>
  <c r="G53000" i="1"/>
  <c r="H53000" i="1" s="1"/>
  <c r="I53000" i="1" s="1"/>
  <c r="J53000" i="1" s="1"/>
  <c r="O53000" i="1" s="1"/>
  <c r="G53001" i="1"/>
  <c r="H53001" i="1" s="1"/>
  <c r="I53001" i="1" s="1"/>
  <c r="J53001" i="1" s="1"/>
  <c r="O53001" i="1" s="1"/>
  <c r="G53002" i="1"/>
  <c r="H53002" i="1" s="1"/>
  <c r="I53002" i="1" s="1"/>
  <c r="J53002" i="1" s="1"/>
  <c r="O53002" i="1" s="1"/>
  <c r="G53003" i="1"/>
  <c r="H53003" i="1" s="1"/>
  <c r="I53003" i="1" s="1"/>
  <c r="J53003" i="1" s="1"/>
  <c r="O53003" i="1" s="1"/>
  <c r="G53004" i="1"/>
  <c r="H53004" i="1" s="1"/>
  <c r="I53004" i="1" s="1"/>
  <c r="J53004" i="1" s="1"/>
  <c r="O53004" i="1" s="1"/>
  <c r="G53005" i="1"/>
  <c r="H53005" i="1" s="1"/>
  <c r="I53005" i="1" s="1"/>
  <c r="J53005" i="1" s="1"/>
  <c r="O53005" i="1" s="1"/>
  <c r="G53006" i="1"/>
  <c r="H53006" i="1" s="1"/>
  <c r="I53006" i="1" s="1"/>
  <c r="J53006" i="1" s="1"/>
  <c r="O53006" i="1" s="1"/>
  <c r="G53007" i="1"/>
  <c r="H53007" i="1" s="1"/>
  <c r="I53007" i="1" s="1"/>
  <c r="J53007" i="1" s="1"/>
  <c r="O53007" i="1" s="1"/>
  <c r="G53008" i="1"/>
  <c r="H53008" i="1" s="1"/>
  <c r="I53008" i="1" s="1"/>
  <c r="J53008" i="1" s="1"/>
  <c r="O53008" i="1" s="1"/>
  <c r="G53009" i="1"/>
  <c r="H53009" i="1" s="1"/>
  <c r="I53009" i="1" s="1"/>
  <c r="J53009" i="1" s="1"/>
  <c r="O53009" i="1" s="1"/>
  <c r="G53010" i="1"/>
  <c r="H53010" i="1" s="1"/>
  <c r="I53010" i="1" s="1"/>
  <c r="J53010" i="1" s="1"/>
  <c r="O53010" i="1" s="1"/>
  <c r="G53011" i="1"/>
  <c r="H53011" i="1" s="1"/>
  <c r="I53011" i="1" s="1"/>
  <c r="J53011" i="1" s="1"/>
  <c r="O53011" i="1" s="1"/>
  <c r="G53012" i="1"/>
  <c r="H53012" i="1" s="1"/>
  <c r="I53012" i="1" s="1"/>
  <c r="J53012" i="1" s="1"/>
  <c r="O53012" i="1" s="1"/>
  <c r="G53013" i="1"/>
  <c r="H53013" i="1" s="1"/>
  <c r="I53013" i="1" s="1"/>
  <c r="J53013" i="1" s="1"/>
  <c r="O53013" i="1" s="1"/>
  <c r="G53014" i="1"/>
  <c r="H53014" i="1"/>
  <c r="I53014" i="1" s="1"/>
  <c r="J53014" i="1" s="1"/>
  <c r="O53014" i="1" s="1"/>
  <c r="G53015" i="1"/>
  <c r="H53015" i="1" s="1"/>
  <c r="I53015" i="1" s="1"/>
  <c r="J53015" i="1" s="1"/>
  <c r="O53015" i="1" s="1"/>
  <c r="G53016" i="1"/>
  <c r="H53016" i="1" s="1"/>
  <c r="I53016" i="1" s="1"/>
  <c r="J53016" i="1" s="1"/>
  <c r="O53016" i="1" s="1"/>
  <c r="G53017" i="1"/>
  <c r="H53017" i="1" s="1"/>
  <c r="I53017" i="1" s="1"/>
  <c r="J53017" i="1" s="1"/>
  <c r="O53017" i="1" s="1"/>
  <c r="G53018" i="1"/>
  <c r="H53018" i="1" s="1"/>
  <c r="I53018" i="1" s="1"/>
  <c r="J53018" i="1" s="1"/>
  <c r="O53018" i="1" s="1"/>
  <c r="G53019" i="1"/>
  <c r="H53019" i="1" s="1"/>
  <c r="I53019" i="1" s="1"/>
  <c r="J53019" i="1" s="1"/>
  <c r="O53019" i="1" s="1"/>
  <c r="G53020" i="1"/>
  <c r="H53020" i="1" s="1"/>
  <c r="I53020" i="1" s="1"/>
  <c r="J53020" i="1" s="1"/>
  <c r="O53020" i="1" s="1"/>
  <c r="G53021" i="1"/>
  <c r="H53021" i="1" s="1"/>
  <c r="I53021" i="1" s="1"/>
  <c r="J53021" i="1" s="1"/>
  <c r="O53021" i="1" s="1"/>
  <c r="G53022" i="1"/>
  <c r="H53022" i="1" s="1"/>
  <c r="I53022" i="1" s="1"/>
  <c r="J53022" i="1" s="1"/>
  <c r="O53022" i="1" s="1"/>
  <c r="G53023" i="1"/>
  <c r="H53023" i="1" s="1"/>
  <c r="I53023" i="1" s="1"/>
  <c r="J53023" i="1" s="1"/>
  <c r="O53023" i="1" s="1"/>
  <c r="G53024" i="1"/>
  <c r="H53024" i="1" s="1"/>
  <c r="I53024" i="1" s="1"/>
  <c r="J53024" i="1" s="1"/>
  <c r="O53024" i="1" s="1"/>
  <c r="G53025" i="1"/>
  <c r="H53025" i="1" s="1"/>
  <c r="I53025" i="1" s="1"/>
  <c r="J53025" i="1" s="1"/>
  <c r="O53025" i="1" s="1"/>
  <c r="G53026" i="1"/>
  <c r="H53026" i="1" s="1"/>
  <c r="I53026" i="1" s="1"/>
  <c r="J53026" i="1" s="1"/>
  <c r="O53026" i="1" s="1"/>
  <c r="G53027" i="1"/>
  <c r="H53027" i="1" s="1"/>
  <c r="I53027" i="1" s="1"/>
  <c r="J53027" i="1" s="1"/>
  <c r="O53027" i="1" s="1"/>
  <c r="G53028" i="1"/>
  <c r="H53028" i="1" s="1"/>
  <c r="I53028" i="1" s="1"/>
  <c r="J53028" i="1" s="1"/>
  <c r="O53028" i="1" s="1"/>
  <c r="G53029" i="1"/>
  <c r="H53029" i="1" s="1"/>
  <c r="I53029" i="1" s="1"/>
  <c r="J53029" i="1" s="1"/>
  <c r="O53029" i="1" s="1"/>
  <c r="G53030" i="1"/>
  <c r="H53030" i="1" s="1"/>
  <c r="I53030" i="1" s="1"/>
  <c r="J53030" i="1" s="1"/>
  <c r="O53030" i="1" s="1"/>
  <c r="G53031" i="1"/>
  <c r="H53031" i="1" s="1"/>
  <c r="I53031" i="1" s="1"/>
  <c r="J53031" i="1" s="1"/>
  <c r="O53031" i="1" s="1"/>
  <c r="G53032" i="1"/>
  <c r="H53032" i="1" s="1"/>
  <c r="I53032" i="1" s="1"/>
  <c r="J53032" i="1" s="1"/>
  <c r="O53032" i="1" s="1"/>
  <c r="G53033" i="1"/>
  <c r="H53033" i="1" s="1"/>
  <c r="I53033" i="1" s="1"/>
  <c r="J53033" i="1" s="1"/>
  <c r="O53033" i="1" s="1"/>
  <c r="G53034" i="1"/>
  <c r="H53034" i="1" s="1"/>
  <c r="I53034" i="1" s="1"/>
  <c r="J53034" i="1" s="1"/>
  <c r="O53034" i="1" s="1"/>
  <c r="G53035" i="1"/>
  <c r="H53035" i="1" s="1"/>
  <c r="I53035" i="1" s="1"/>
  <c r="J53035" i="1" s="1"/>
  <c r="O53035" i="1" s="1"/>
  <c r="G53036" i="1"/>
  <c r="H53036" i="1" s="1"/>
  <c r="I53036" i="1" s="1"/>
  <c r="J53036" i="1" s="1"/>
  <c r="O53036" i="1" s="1"/>
  <c r="G53037" i="1"/>
  <c r="H53037" i="1" s="1"/>
  <c r="I53037" i="1" s="1"/>
  <c r="J53037" i="1" s="1"/>
  <c r="O53037" i="1" s="1"/>
  <c r="G53038" i="1"/>
  <c r="H53038" i="1" s="1"/>
  <c r="I53038" i="1" s="1"/>
  <c r="J53038" i="1" s="1"/>
  <c r="O53038" i="1" s="1"/>
  <c r="G53039" i="1"/>
  <c r="H53039" i="1" s="1"/>
  <c r="I53039" i="1" s="1"/>
  <c r="J53039" i="1" s="1"/>
  <c r="O53039" i="1" s="1"/>
  <c r="G53040" i="1"/>
  <c r="H53040" i="1" s="1"/>
  <c r="I53040" i="1" s="1"/>
  <c r="J53040" i="1" s="1"/>
  <c r="O53040" i="1" s="1"/>
  <c r="G53041" i="1"/>
  <c r="H53041" i="1" s="1"/>
  <c r="I53041" i="1" s="1"/>
  <c r="J53041" i="1" s="1"/>
  <c r="O53041" i="1" s="1"/>
  <c r="G53042" i="1"/>
  <c r="H53042" i="1" s="1"/>
  <c r="I53042" i="1" s="1"/>
  <c r="J53042" i="1" s="1"/>
  <c r="O53042" i="1" s="1"/>
  <c r="G53043" i="1"/>
  <c r="H53043" i="1" s="1"/>
  <c r="I53043" i="1" s="1"/>
  <c r="J53043" i="1" s="1"/>
  <c r="O53043" i="1" s="1"/>
  <c r="G53044" i="1"/>
  <c r="H53044" i="1" s="1"/>
  <c r="I53044" i="1" s="1"/>
  <c r="J53044" i="1" s="1"/>
  <c r="O53044" i="1" s="1"/>
  <c r="G53045" i="1"/>
  <c r="H53045" i="1" s="1"/>
  <c r="I53045" i="1" s="1"/>
  <c r="J53045" i="1" s="1"/>
  <c r="O53045" i="1" s="1"/>
  <c r="G53046" i="1"/>
  <c r="H53046" i="1" s="1"/>
  <c r="I53046" i="1" s="1"/>
  <c r="J53046" i="1" s="1"/>
  <c r="O53046" i="1" s="1"/>
  <c r="G53047" i="1"/>
  <c r="H53047" i="1" s="1"/>
  <c r="I53047" i="1" s="1"/>
  <c r="J53047" i="1" s="1"/>
  <c r="O53047" i="1" s="1"/>
  <c r="G53048" i="1"/>
  <c r="H53048" i="1" s="1"/>
  <c r="I53048" i="1" s="1"/>
  <c r="J53048" i="1" s="1"/>
  <c r="O53048" i="1" s="1"/>
  <c r="G53049" i="1"/>
  <c r="H53049" i="1" s="1"/>
  <c r="I53049" i="1" s="1"/>
  <c r="J53049" i="1" s="1"/>
  <c r="O53049" i="1" s="1"/>
  <c r="G53050" i="1"/>
  <c r="H53050" i="1" s="1"/>
  <c r="I53050" i="1" s="1"/>
  <c r="J53050" i="1" s="1"/>
  <c r="O53050" i="1" s="1"/>
  <c r="G53051" i="1"/>
  <c r="H53051" i="1" s="1"/>
  <c r="I53051" i="1" s="1"/>
  <c r="J53051" i="1" s="1"/>
  <c r="O53051" i="1" s="1"/>
  <c r="G53052" i="1"/>
  <c r="H53052" i="1" s="1"/>
  <c r="I53052" i="1" s="1"/>
  <c r="J53052" i="1" s="1"/>
  <c r="O53052" i="1" s="1"/>
  <c r="G53053" i="1"/>
  <c r="H53053" i="1" s="1"/>
  <c r="I53053" i="1" s="1"/>
  <c r="J53053" i="1" s="1"/>
  <c r="O53053" i="1" s="1"/>
  <c r="G53054" i="1"/>
  <c r="H53054" i="1" s="1"/>
  <c r="I53054" i="1" s="1"/>
  <c r="J53054" i="1" s="1"/>
  <c r="O53054" i="1" s="1"/>
  <c r="G53055" i="1"/>
  <c r="H53055" i="1" s="1"/>
  <c r="I53055" i="1" s="1"/>
  <c r="J53055" i="1" s="1"/>
  <c r="O53055" i="1" s="1"/>
  <c r="G53056" i="1"/>
  <c r="H53056" i="1" s="1"/>
  <c r="I53056" i="1" s="1"/>
  <c r="J53056" i="1" s="1"/>
  <c r="O53056" i="1" s="1"/>
  <c r="G53057" i="1"/>
  <c r="H53057" i="1" s="1"/>
  <c r="I53057" i="1" s="1"/>
  <c r="J53057" i="1" s="1"/>
  <c r="O53057" i="1" s="1"/>
  <c r="G53058" i="1"/>
  <c r="H53058" i="1" s="1"/>
  <c r="I53058" i="1" s="1"/>
  <c r="J53058" i="1" s="1"/>
  <c r="O53058" i="1" s="1"/>
  <c r="G53059" i="1"/>
  <c r="H53059" i="1"/>
  <c r="I53059" i="1" s="1"/>
  <c r="J53059" i="1" s="1"/>
  <c r="O53059" i="1" s="1"/>
  <c r="G53060" i="1"/>
  <c r="H53060" i="1" s="1"/>
  <c r="I53060" i="1" s="1"/>
  <c r="J53060" i="1" s="1"/>
  <c r="O53060" i="1" s="1"/>
  <c r="G53061" i="1"/>
  <c r="H53061" i="1" s="1"/>
  <c r="I53061" i="1" s="1"/>
  <c r="J53061" i="1" s="1"/>
  <c r="O53061" i="1" s="1"/>
  <c r="G53062" i="1"/>
  <c r="H53062" i="1" s="1"/>
  <c r="I53062" i="1" s="1"/>
  <c r="J53062" i="1" s="1"/>
  <c r="O53062" i="1" s="1"/>
  <c r="G53063" i="1"/>
  <c r="H53063" i="1" s="1"/>
  <c r="I53063" i="1" s="1"/>
  <c r="J53063" i="1" s="1"/>
  <c r="O53063" i="1" s="1"/>
  <c r="G53064" i="1"/>
  <c r="H53064" i="1" s="1"/>
  <c r="I53064" i="1" s="1"/>
  <c r="J53064" i="1" s="1"/>
  <c r="O53064" i="1" s="1"/>
  <c r="G53065" i="1"/>
  <c r="H53065" i="1" s="1"/>
  <c r="I53065" i="1" s="1"/>
  <c r="J53065" i="1" s="1"/>
  <c r="O53065" i="1" s="1"/>
  <c r="G53066" i="1"/>
  <c r="H53066" i="1" s="1"/>
  <c r="I53066" i="1" s="1"/>
  <c r="J53066" i="1" s="1"/>
  <c r="O53066" i="1" s="1"/>
  <c r="G53067" i="1"/>
  <c r="H53067" i="1" s="1"/>
  <c r="I53067" i="1" s="1"/>
  <c r="J53067" i="1" s="1"/>
  <c r="O53067" i="1" s="1"/>
  <c r="G53068" i="1"/>
  <c r="H53068" i="1" s="1"/>
  <c r="I53068" i="1" s="1"/>
  <c r="J53068" i="1" s="1"/>
  <c r="O53068" i="1" s="1"/>
  <c r="G53069" i="1"/>
  <c r="H53069" i="1" s="1"/>
  <c r="I53069" i="1" s="1"/>
  <c r="J53069" i="1" s="1"/>
  <c r="O53069" i="1" s="1"/>
  <c r="G53070" i="1"/>
  <c r="H53070" i="1" s="1"/>
  <c r="I53070" i="1" s="1"/>
  <c r="J53070" i="1" s="1"/>
  <c r="O53070" i="1" s="1"/>
  <c r="G53071" i="1"/>
  <c r="H53071" i="1" s="1"/>
  <c r="I53071" i="1" s="1"/>
  <c r="J53071" i="1" s="1"/>
  <c r="O53071" i="1" s="1"/>
  <c r="G53072" i="1"/>
  <c r="H53072" i="1" s="1"/>
  <c r="I53072" i="1" s="1"/>
  <c r="J53072" i="1" s="1"/>
  <c r="O53072" i="1" s="1"/>
  <c r="G53073" i="1"/>
  <c r="H53073" i="1" s="1"/>
  <c r="I53073" i="1" s="1"/>
  <c r="J53073" i="1" s="1"/>
  <c r="O53073" i="1" s="1"/>
  <c r="G53074" i="1"/>
  <c r="H53074" i="1" s="1"/>
  <c r="I53074" i="1" s="1"/>
  <c r="J53074" i="1" s="1"/>
  <c r="O53074" i="1" s="1"/>
  <c r="G53075" i="1"/>
  <c r="H53075" i="1" s="1"/>
  <c r="I53075" i="1" s="1"/>
  <c r="J53075" i="1" s="1"/>
  <c r="O53075" i="1" s="1"/>
  <c r="G53076" i="1"/>
  <c r="H53076" i="1" s="1"/>
  <c r="I53076" i="1" s="1"/>
  <c r="J53076" i="1" s="1"/>
  <c r="O53076" i="1" s="1"/>
  <c r="G53077" i="1"/>
  <c r="H53077" i="1" s="1"/>
  <c r="I53077" i="1" s="1"/>
  <c r="J53077" i="1" s="1"/>
  <c r="O53077" i="1" s="1"/>
  <c r="G53078" i="1"/>
  <c r="H53078" i="1" s="1"/>
  <c r="I53078" i="1" s="1"/>
  <c r="J53078" i="1" s="1"/>
  <c r="O53078" i="1" s="1"/>
  <c r="G53079" i="1"/>
  <c r="H53079" i="1" s="1"/>
  <c r="I53079" i="1" s="1"/>
  <c r="J53079" i="1" s="1"/>
  <c r="O53079" i="1" s="1"/>
  <c r="G53080" i="1"/>
  <c r="H53080" i="1" s="1"/>
  <c r="I53080" i="1" s="1"/>
  <c r="J53080" i="1" s="1"/>
  <c r="O53080" i="1" s="1"/>
  <c r="G53081" i="1"/>
  <c r="H53081" i="1" s="1"/>
  <c r="I53081" i="1" s="1"/>
  <c r="J53081" i="1" s="1"/>
  <c r="O53081" i="1" s="1"/>
  <c r="G53082" i="1"/>
  <c r="H53082" i="1" s="1"/>
  <c r="I53082" i="1" s="1"/>
  <c r="J53082" i="1" s="1"/>
  <c r="O53082" i="1" s="1"/>
  <c r="G53083" i="1"/>
  <c r="H53083" i="1" s="1"/>
  <c r="I53083" i="1" s="1"/>
  <c r="J53083" i="1" s="1"/>
  <c r="O53083" i="1" s="1"/>
  <c r="G53084" i="1"/>
  <c r="H53084" i="1" s="1"/>
  <c r="I53084" i="1" s="1"/>
  <c r="J53084" i="1" s="1"/>
  <c r="O53084" i="1" s="1"/>
  <c r="G53085" i="1"/>
  <c r="H53085" i="1" s="1"/>
  <c r="I53085" i="1" s="1"/>
  <c r="J53085" i="1" s="1"/>
  <c r="O53085" i="1" s="1"/>
  <c r="G53086" i="1"/>
  <c r="H53086" i="1" s="1"/>
  <c r="I53086" i="1" s="1"/>
  <c r="J53086" i="1" s="1"/>
  <c r="O53086" i="1" s="1"/>
  <c r="G53087" i="1"/>
  <c r="H53087" i="1" s="1"/>
  <c r="I53087" i="1" s="1"/>
  <c r="J53087" i="1" s="1"/>
  <c r="O53087" i="1" s="1"/>
  <c r="G53088" i="1"/>
  <c r="H53088" i="1" s="1"/>
  <c r="I53088" i="1" s="1"/>
  <c r="J53088" i="1" s="1"/>
  <c r="O53088" i="1" s="1"/>
  <c r="G53089" i="1"/>
  <c r="H53089" i="1" s="1"/>
  <c r="I53089" i="1" s="1"/>
  <c r="J53089" i="1" s="1"/>
  <c r="O53089" i="1" s="1"/>
  <c r="G53090" i="1"/>
  <c r="H53090" i="1" s="1"/>
  <c r="I53090" i="1" s="1"/>
  <c r="J53090" i="1" s="1"/>
  <c r="O53090" i="1" s="1"/>
  <c r="G53091" i="1"/>
  <c r="H53091" i="1" s="1"/>
  <c r="I53091" i="1" s="1"/>
  <c r="J53091" i="1" s="1"/>
  <c r="O53091" i="1" s="1"/>
  <c r="G53092" i="1"/>
  <c r="H53092" i="1" s="1"/>
  <c r="I53092" i="1" s="1"/>
  <c r="J53092" i="1" s="1"/>
  <c r="O53092" i="1" s="1"/>
  <c r="G53093" i="1"/>
  <c r="H53093" i="1" s="1"/>
  <c r="I53093" i="1" s="1"/>
  <c r="J53093" i="1" s="1"/>
  <c r="O53093" i="1" s="1"/>
  <c r="G53094" i="1"/>
  <c r="H53094" i="1" s="1"/>
  <c r="I53094" i="1" s="1"/>
  <c r="J53094" i="1" s="1"/>
  <c r="O53094" i="1" s="1"/>
  <c r="G53095" i="1"/>
  <c r="H53095" i="1" s="1"/>
  <c r="I53095" i="1" s="1"/>
  <c r="J53095" i="1" s="1"/>
  <c r="O53095" i="1" s="1"/>
  <c r="G53096" i="1"/>
  <c r="H53096" i="1" s="1"/>
  <c r="I53096" i="1" s="1"/>
  <c r="J53096" i="1" s="1"/>
  <c r="O53096" i="1" s="1"/>
  <c r="G53097" i="1"/>
  <c r="H53097" i="1" s="1"/>
  <c r="I53097" i="1" s="1"/>
  <c r="J53097" i="1" s="1"/>
  <c r="O53097" i="1" s="1"/>
  <c r="G53098" i="1"/>
  <c r="H53098" i="1" s="1"/>
  <c r="I53098" i="1" s="1"/>
  <c r="J53098" i="1" s="1"/>
  <c r="O53098" i="1" s="1"/>
  <c r="G53099" i="1"/>
  <c r="H53099" i="1" s="1"/>
  <c r="I53099" i="1" s="1"/>
  <c r="J53099" i="1" s="1"/>
  <c r="O53099" i="1" s="1"/>
  <c r="G53100" i="1"/>
  <c r="H53100" i="1" s="1"/>
  <c r="I53100" i="1" s="1"/>
  <c r="J53100" i="1" s="1"/>
  <c r="O53100" i="1" s="1"/>
  <c r="G53101" i="1"/>
  <c r="H53101" i="1" s="1"/>
  <c r="I53101" i="1" s="1"/>
  <c r="J53101" i="1" s="1"/>
  <c r="O53101" i="1" s="1"/>
  <c r="G53102" i="1"/>
  <c r="H53102" i="1" s="1"/>
  <c r="I53102" i="1" s="1"/>
  <c r="J53102" i="1" s="1"/>
  <c r="O53102" i="1" s="1"/>
  <c r="G53103" i="1"/>
  <c r="H53103" i="1" s="1"/>
  <c r="I53103" i="1" s="1"/>
  <c r="J53103" i="1" s="1"/>
  <c r="O53103" i="1" s="1"/>
  <c r="G53104" i="1"/>
  <c r="H53104" i="1" s="1"/>
  <c r="I53104" i="1" s="1"/>
  <c r="J53104" i="1" s="1"/>
  <c r="O53104" i="1" s="1"/>
  <c r="G53105" i="1"/>
  <c r="H53105" i="1" s="1"/>
  <c r="I53105" i="1" s="1"/>
  <c r="J53105" i="1" s="1"/>
  <c r="O53105" i="1" s="1"/>
  <c r="G53106" i="1"/>
  <c r="H53106" i="1" s="1"/>
  <c r="I53106" i="1" s="1"/>
  <c r="J53106" i="1" s="1"/>
  <c r="O53106" i="1" s="1"/>
  <c r="G53107" i="1"/>
  <c r="H53107" i="1" s="1"/>
  <c r="I53107" i="1" s="1"/>
  <c r="J53107" i="1" s="1"/>
  <c r="O53107" i="1" s="1"/>
  <c r="G53108" i="1"/>
  <c r="H53108" i="1" s="1"/>
  <c r="I53108" i="1" s="1"/>
  <c r="J53108" i="1" s="1"/>
  <c r="O53108" i="1" s="1"/>
  <c r="G53109" i="1"/>
  <c r="H53109" i="1" s="1"/>
  <c r="I53109" i="1" s="1"/>
  <c r="J53109" i="1" s="1"/>
  <c r="O53109" i="1" s="1"/>
  <c r="G53110" i="1"/>
  <c r="H53110" i="1" s="1"/>
  <c r="I53110" i="1" s="1"/>
  <c r="J53110" i="1" s="1"/>
  <c r="O53110" i="1" s="1"/>
  <c r="G53111" i="1"/>
  <c r="H53111" i="1" s="1"/>
  <c r="I53111" i="1" s="1"/>
  <c r="J53111" i="1" s="1"/>
  <c r="O53111" i="1" s="1"/>
  <c r="G53112" i="1"/>
  <c r="H53112" i="1" s="1"/>
  <c r="I53112" i="1" s="1"/>
  <c r="J53112" i="1" s="1"/>
  <c r="O53112" i="1" s="1"/>
  <c r="G53113" i="1"/>
  <c r="H53113" i="1" s="1"/>
  <c r="I53113" i="1" s="1"/>
  <c r="J53113" i="1" s="1"/>
  <c r="O53113" i="1" s="1"/>
  <c r="G53114" i="1"/>
  <c r="H53114" i="1" s="1"/>
  <c r="I53114" i="1" s="1"/>
  <c r="J53114" i="1" s="1"/>
  <c r="O53114" i="1" s="1"/>
  <c r="G53115" i="1"/>
  <c r="H53115" i="1" s="1"/>
  <c r="I53115" i="1" s="1"/>
  <c r="J53115" i="1" s="1"/>
  <c r="O53115" i="1" s="1"/>
  <c r="G53116" i="1"/>
  <c r="H53116" i="1" s="1"/>
  <c r="I53116" i="1" s="1"/>
  <c r="J53116" i="1" s="1"/>
  <c r="O53116" i="1" s="1"/>
  <c r="G53117" i="1"/>
  <c r="H53117" i="1" s="1"/>
  <c r="I53117" i="1" s="1"/>
  <c r="J53117" i="1" s="1"/>
  <c r="O53117" i="1" s="1"/>
  <c r="G53118" i="1"/>
  <c r="H53118" i="1" s="1"/>
  <c r="I53118" i="1" s="1"/>
  <c r="J53118" i="1" s="1"/>
  <c r="O53118" i="1" s="1"/>
  <c r="G53119" i="1"/>
  <c r="H53119" i="1" s="1"/>
  <c r="I53119" i="1" s="1"/>
  <c r="J53119" i="1" s="1"/>
  <c r="O53119" i="1" s="1"/>
  <c r="G53120" i="1"/>
  <c r="H53120" i="1" s="1"/>
  <c r="I53120" i="1" s="1"/>
  <c r="J53120" i="1" s="1"/>
  <c r="O53120" i="1" s="1"/>
  <c r="G53121" i="1"/>
  <c r="H53121" i="1" s="1"/>
  <c r="I53121" i="1" s="1"/>
  <c r="J53121" i="1" s="1"/>
  <c r="O53121" i="1" s="1"/>
  <c r="G53122" i="1"/>
  <c r="H53122" i="1" s="1"/>
  <c r="I53122" i="1" s="1"/>
  <c r="J53122" i="1" s="1"/>
  <c r="O53122" i="1" s="1"/>
  <c r="G53123" i="1"/>
  <c r="H53123" i="1" s="1"/>
  <c r="I53123" i="1" s="1"/>
  <c r="J53123" i="1" s="1"/>
  <c r="O53123" i="1" s="1"/>
  <c r="G53124" i="1"/>
  <c r="H53124" i="1" s="1"/>
  <c r="I53124" i="1" s="1"/>
  <c r="J53124" i="1" s="1"/>
  <c r="O53124" i="1" s="1"/>
  <c r="G53125" i="1"/>
  <c r="H53125" i="1" s="1"/>
  <c r="I53125" i="1" s="1"/>
  <c r="J53125" i="1" s="1"/>
  <c r="O53125" i="1" s="1"/>
  <c r="G53126" i="1"/>
  <c r="H53126" i="1" s="1"/>
  <c r="I53126" i="1" s="1"/>
  <c r="J53126" i="1" s="1"/>
  <c r="O53126" i="1" s="1"/>
  <c r="G53127" i="1"/>
  <c r="H53127" i="1" s="1"/>
  <c r="I53127" i="1" s="1"/>
  <c r="J53127" i="1" s="1"/>
  <c r="O53127" i="1" s="1"/>
  <c r="G53128" i="1"/>
  <c r="H53128" i="1" s="1"/>
  <c r="I53128" i="1" s="1"/>
  <c r="J53128" i="1" s="1"/>
  <c r="O53128" i="1" s="1"/>
  <c r="G53129" i="1"/>
  <c r="H53129" i="1" s="1"/>
  <c r="I53129" i="1" s="1"/>
  <c r="J53129" i="1" s="1"/>
  <c r="O53129" i="1" s="1"/>
  <c r="G53130" i="1"/>
  <c r="H53130" i="1" s="1"/>
  <c r="I53130" i="1" s="1"/>
  <c r="J53130" i="1" s="1"/>
  <c r="O53130" i="1" s="1"/>
  <c r="G53131" i="1"/>
  <c r="H53131" i="1" s="1"/>
  <c r="I53131" i="1" s="1"/>
  <c r="J53131" i="1" s="1"/>
  <c r="O53131" i="1" s="1"/>
  <c r="G53132" i="1"/>
  <c r="H53132" i="1" s="1"/>
  <c r="I53132" i="1" s="1"/>
  <c r="J53132" i="1" s="1"/>
  <c r="O53132" i="1" s="1"/>
  <c r="G53133" i="1"/>
  <c r="H53133" i="1" s="1"/>
  <c r="I53133" i="1" s="1"/>
  <c r="J53133" i="1" s="1"/>
  <c r="O53133" i="1" s="1"/>
  <c r="G53134" i="1"/>
  <c r="H53134" i="1" s="1"/>
  <c r="I53134" i="1" s="1"/>
  <c r="J53134" i="1" s="1"/>
  <c r="O53134" i="1" s="1"/>
  <c r="G53135" i="1"/>
  <c r="H53135" i="1" s="1"/>
  <c r="I53135" i="1" s="1"/>
  <c r="J53135" i="1" s="1"/>
  <c r="O53135" i="1" s="1"/>
  <c r="G53136" i="1"/>
  <c r="H53136" i="1" s="1"/>
  <c r="I53136" i="1" s="1"/>
  <c r="J53136" i="1" s="1"/>
  <c r="O53136" i="1" s="1"/>
  <c r="G53137" i="1"/>
  <c r="H53137" i="1" s="1"/>
  <c r="I53137" i="1" s="1"/>
  <c r="J53137" i="1" s="1"/>
  <c r="O53137" i="1" s="1"/>
  <c r="G53138" i="1"/>
  <c r="H53138" i="1" s="1"/>
  <c r="I53138" i="1" s="1"/>
  <c r="J53138" i="1" s="1"/>
  <c r="O53138" i="1" s="1"/>
  <c r="G53139" i="1"/>
  <c r="H53139" i="1" s="1"/>
  <c r="I53139" i="1" s="1"/>
  <c r="J53139" i="1" s="1"/>
  <c r="O53139" i="1" s="1"/>
  <c r="G53140" i="1"/>
  <c r="H53140" i="1" s="1"/>
  <c r="I53140" i="1" s="1"/>
  <c r="J53140" i="1" s="1"/>
  <c r="O53140" i="1" s="1"/>
  <c r="G53141" i="1"/>
  <c r="H53141" i="1" s="1"/>
  <c r="I53141" i="1" s="1"/>
  <c r="J53141" i="1" s="1"/>
  <c r="O53141" i="1" s="1"/>
  <c r="G53142" i="1"/>
  <c r="H53142" i="1" s="1"/>
  <c r="I53142" i="1"/>
  <c r="J53142" i="1" s="1"/>
  <c r="O53142" i="1" s="1"/>
  <c r="G53143" i="1"/>
  <c r="H53143" i="1" s="1"/>
  <c r="I53143" i="1" s="1"/>
  <c r="J53143" i="1" s="1"/>
  <c r="O53143" i="1" s="1"/>
  <c r="G53144" i="1"/>
  <c r="H53144" i="1" s="1"/>
  <c r="I53144" i="1" s="1"/>
  <c r="J53144" i="1" s="1"/>
  <c r="O53144" i="1" s="1"/>
  <c r="G53145" i="1"/>
  <c r="H53145" i="1" s="1"/>
  <c r="I53145" i="1" s="1"/>
  <c r="J53145" i="1" s="1"/>
  <c r="O53145" i="1" s="1"/>
  <c r="G53146" i="1"/>
  <c r="H53146" i="1" s="1"/>
  <c r="I53146" i="1" s="1"/>
  <c r="J53146" i="1" s="1"/>
  <c r="O53146" i="1" s="1"/>
  <c r="G53147" i="1"/>
  <c r="H53147" i="1" s="1"/>
  <c r="I53147" i="1" s="1"/>
  <c r="J53147" i="1" s="1"/>
  <c r="O53147" i="1" s="1"/>
  <c r="G53148" i="1"/>
  <c r="H53148" i="1" s="1"/>
  <c r="I53148" i="1" s="1"/>
  <c r="J53148" i="1" s="1"/>
  <c r="O53148" i="1" s="1"/>
  <c r="G53149" i="1"/>
  <c r="H53149" i="1" s="1"/>
  <c r="I53149" i="1" s="1"/>
  <c r="J53149" i="1" s="1"/>
  <c r="O53149" i="1" s="1"/>
  <c r="G53150" i="1"/>
  <c r="H53150" i="1" s="1"/>
  <c r="I53150" i="1" s="1"/>
  <c r="J53150" i="1" s="1"/>
  <c r="O53150" i="1" s="1"/>
  <c r="G53151" i="1"/>
  <c r="H53151" i="1" s="1"/>
  <c r="I53151" i="1" s="1"/>
  <c r="J53151" i="1" s="1"/>
  <c r="O53151" i="1" s="1"/>
  <c r="G53152" i="1"/>
  <c r="H53152" i="1" s="1"/>
  <c r="I53152" i="1" s="1"/>
  <c r="J53152" i="1" s="1"/>
  <c r="O53152" i="1" s="1"/>
  <c r="G53153" i="1"/>
  <c r="H53153" i="1" s="1"/>
  <c r="I53153" i="1" s="1"/>
  <c r="J53153" i="1" s="1"/>
  <c r="O53153" i="1" s="1"/>
  <c r="G53154" i="1"/>
  <c r="H53154" i="1" s="1"/>
  <c r="I53154" i="1" s="1"/>
  <c r="J53154" i="1" s="1"/>
  <c r="O53154" i="1" s="1"/>
  <c r="G53155" i="1"/>
  <c r="H53155" i="1" s="1"/>
  <c r="I53155" i="1" s="1"/>
  <c r="J53155" i="1" s="1"/>
  <c r="O53155" i="1" s="1"/>
  <c r="G53156" i="1"/>
  <c r="H53156" i="1" s="1"/>
  <c r="I53156" i="1" s="1"/>
  <c r="J53156" i="1" s="1"/>
  <c r="O53156" i="1" s="1"/>
  <c r="G53157" i="1"/>
  <c r="H53157" i="1" s="1"/>
  <c r="I53157" i="1" s="1"/>
  <c r="J53157" i="1" s="1"/>
  <c r="O53157" i="1" s="1"/>
  <c r="G53158" i="1"/>
  <c r="H53158" i="1" s="1"/>
  <c r="I53158" i="1" s="1"/>
  <c r="J53158" i="1" s="1"/>
  <c r="O53158" i="1" s="1"/>
  <c r="G53159" i="1"/>
  <c r="H53159" i="1" s="1"/>
  <c r="I53159" i="1" s="1"/>
  <c r="J53159" i="1" s="1"/>
  <c r="O53159" i="1" s="1"/>
  <c r="G53160" i="1"/>
  <c r="H53160" i="1" s="1"/>
  <c r="I53160" i="1" s="1"/>
  <c r="J53160" i="1" s="1"/>
  <c r="O53160" i="1" s="1"/>
  <c r="G53161" i="1"/>
  <c r="H53161" i="1" s="1"/>
  <c r="I53161" i="1" s="1"/>
  <c r="J53161" i="1" s="1"/>
  <c r="O53161" i="1" s="1"/>
  <c r="G53162" i="1"/>
  <c r="H53162" i="1" s="1"/>
  <c r="I53162" i="1" s="1"/>
  <c r="J53162" i="1" s="1"/>
  <c r="O53162" i="1" s="1"/>
  <c r="G53163" i="1"/>
  <c r="H53163" i="1" s="1"/>
  <c r="I53163" i="1" s="1"/>
  <c r="J53163" i="1" s="1"/>
  <c r="O53163" i="1" s="1"/>
  <c r="G53164" i="1"/>
  <c r="H53164" i="1" s="1"/>
  <c r="I53164" i="1" s="1"/>
  <c r="J53164" i="1" s="1"/>
  <c r="O53164" i="1" s="1"/>
  <c r="G53165" i="1"/>
  <c r="H53165" i="1" s="1"/>
  <c r="I53165" i="1" s="1"/>
  <c r="J53165" i="1" s="1"/>
  <c r="O53165" i="1" s="1"/>
  <c r="G53166" i="1"/>
  <c r="H53166" i="1" s="1"/>
  <c r="I53166" i="1" s="1"/>
  <c r="J53166" i="1" s="1"/>
  <c r="O53166" i="1" s="1"/>
  <c r="G53167" i="1"/>
  <c r="H53167" i="1" s="1"/>
  <c r="I53167" i="1" s="1"/>
  <c r="J53167" i="1" s="1"/>
  <c r="O53167" i="1" s="1"/>
  <c r="G53168" i="1"/>
  <c r="H53168" i="1" s="1"/>
  <c r="I53168" i="1" s="1"/>
  <c r="J53168" i="1" s="1"/>
  <c r="O53168" i="1" s="1"/>
  <c r="G53169" i="1"/>
  <c r="H53169" i="1" s="1"/>
  <c r="I53169" i="1" s="1"/>
  <c r="J53169" i="1" s="1"/>
  <c r="O53169" i="1" s="1"/>
  <c r="G53170" i="1"/>
  <c r="H53170" i="1" s="1"/>
  <c r="I53170" i="1" s="1"/>
  <c r="J53170" i="1" s="1"/>
  <c r="O53170" i="1" s="1"/>
  <c r="G53171" i="1"/>
  <c r="H53171" i="1" s="1"/>
  <c r="I53171" i="1" s="1"/>
  <c r="J53171" i="1" s="1"/>
  <c r="O53171" i="1" s="1"/>
  <c r="G53172" i="1"/>
  <c r="H53172" i="1" s="1"/>
  <c r="I53172" i="1" s="1"/>
  <c r="J53172" i="1" s="1"/>
  <c r="O53172" i="1" s="1"/>
  <c r="G53173" i="1"/>
  <c r="H53173" i="1" s="1"/>
  <c r="I53173" i="1" s="1"/>
  <c r="J53173" i="1" s="1"/>
  <c r="O53173" i="1" s="1"/>
  <c r="G53174" i="1"/>
  <c r="H53174" i="1" s="1"/>
  <c r="I53174" i="1" s="1"/>
  <c r="J53174" i="1" s="1"/>
  <c r="O53174" i="1" s="1"/>
  <c r="G53175" i="1"/>
  <c r="H53175" i="1" s="1"/>
  <c r="I53175" i="1" s="1"/>
  <c r="J53175" i="1" s="1"/>
  <c r="O53175" i="1" s="1"/>
  <c r="G53176" i="1"/>
  <c r="H53176" i="1" s="1"/>
  <c r="I53176" i="1" s="1"/>
  <c r="J53176" i="1" s="1"/>
  <c r="O53176" i="1" s="1"/>
  <c r="G53177" i="1"/>
  <c r="H53177" i="1" s="1"/>
  <c r="I53177" i="1" s="1"/>
  <c r="J53177" i="1" s="1"/>
  <c r="O53177" i="1" s="1"/>
  <c r="G53178" i="1"/>
  <c r="H53178" i="1" s="1"/>
  <c r="I53178" i="1" s="1"/>
  <c r="J53178" i="1" s="1"/>
  <c r="O53178" i="1" s="1"/>
  <c r="G53179" i="1"/>
  <c r="H53179" i="1" s="1"/>
  <c r="I53179" i="1" s="1"/>
  <c r="J53179" i="1" s="1"/>
  <c r="O53179" i="1" s="1"/>
  <c r="G53180" i="1"/>
  <c r="H53180" i="1" s="1"/>
  <c r="I53180" i="1" s="1"/>
  <c r="J53180" i="1" s="1"/>
  <c r="O53180" i="1" s="1"/>
  <c r="G53181" i="1"/>
  <c r="H53181" i="1" s="1"/>
  <c r="I53181" i="1" s="1"/>
  <c r="J53181" i="1" s="1"/>
  <c r="O53181" i="1" s="1"/>
  <c r="G53182" i="1"/>
  <c r="H53182" i="1" s="1"/>
  <c r="I53182" i="1" s="1"/>
  <c r="J53182" i="1" s="1"/>
  <c r="O53182" i="1" s="1"/>
  <c r="G53183" i="1"/>
  <c r="H53183" i="1"/>
  <c r="I53183" i="1" s="1"/>
  <c r="J53183" i="1" s="1"/>
  <c r="O53183" i="1" s="1"/>
  <c r="G53184" i="1"/>
  <c r="H53184" i="1" s="1"/>
  <c r="I53184" i="1" s="1"/>
  <c r="J53184" i="1" s="1"/>
  <c r="O53184" i="1" s="1"/>
  <c r="G53185" i="1"/>
  <c r="H53185" i="1" s="1"/>
  <c r="I53185" i="1" s="1"/>
  <c r="J53185" i="1" s="1"/>
  <c r="O53185" i="1" s="1"/>
  <c r="G53186" i="1"/>
  <c r="H53186" i="1" s="1"/>
  <c r="I53186" i="1" s="1"/>
  <c r="J53186" i="1" s="1"/>
  <c r="O53186" i="1" s="1"/>
  <c r="G53187" i="1"/>
  <c r="H53187" i="1" s="1"/>
  <c r="I53187" i="1" s="1"/>
  <c r="J53187" i="1" s="1"/>
  <c r="O53187" i="1" s="1"/>
  <c r="G53188" i="1"/>
  <c r="H53188" i="1" s="1"/>
  <c r="I53188" i="1" s="1"/>
  <c r="J53188" i="1" s="1"/>
  <c r="O53188" i="1" s="1"/>
  <c r="G53189" i="1"/>
  <c r="H53189" i="1" s="1"/>
  <c r="I53189" i="1" s="1"/>
  <c r="J53189" i="1" s="1"/>
  <c r="O53189" i="1" s="1"/>
  <c r="G53190" i="1"/>
  <c r="H53190" i="1" s="1"/>
  <c r="I53190" i="1" s="1"/>
  <c r="J53190" i="1" s="1"/>
  <c r="O53190" i="1" s="1"/>
  <c r="G53191" i="1"/>
  <c r="H53191" i="1" s="1"/>
  <c r="I53191" i="1" s="1"/>
  <c r="J53191" i="1" s="1"/>
  <c r="O53191" i="1" s="1"/>
  <c r="G53192" i="1"/>
  <c r="H53192" i="1" s="1"/>
  <c r="I53192" i="1" s="1"/>
  <c r="J53192" i="1" s="1"/>
  <c r="O53192" i="1" s="1"/>
  <c r="G53193" i="1"/>
  <c r="H53193" i="1" s="1"/>
  <c r="I53193" i="1" s="1"/>
  <c r="J53193" i="1" s="1"/>
  <c r="O53193" i="1" s="1"/>
  <c r="G53194" i="1"/>
  <c r="H53194" i="1" s="1"/>
  <c r="I53194" i="1" s="1"/>
  <c r="J53194" i="1" s="1"/>
  <c r="O53194" i="1" s="1"/>
  <c r="G53195" i="1"/>
  <c r="H53195" i="1" s="1"/>
  <c r="I53195" i="1" s="1"/>
  <c r="J53195" i="1" s="1"/>
  <c r="O53195" i="1" s="1"/>
  <c r="G53196" i="1"/>
  <c r="H53196" i="1" s="1"/>
  <c r="I53196" i="1" s="1"/>
  <c r="J53196" i="1" s="1"/>
  <c r="O53196" i="1" s="1"/>
  <c r="G53197" i="1"/>
  <c r="H53197" i="1" s="1"/>
  <c r="I53197" i="1" s="1"/>
  <c r="J53197" i="1" s="1"/>
  <c r="O53197" i="1" s="1"/>
  <c r="G53198" i="1"/>
  <c r="H53198" i="1" s="1"/>
  <c r="I53198" i="1" s="1"/>
  <c r="J53198" i="1" s="1"/>
  <c r="O53198" i="1" s="1"/>
  <c r="G53199" i="1"/>
  <c r="H53199" i="1" s="1"/>
  <c r="I53199" i="1" s="1"/>
  <c r="J53199" i="1" s="1"/>
  <c r="O53199" i="1" s="1"/>
  <c r="G53200" i="1"/>
  <c r="H53200" i="1" s="1"/>
  <c r="I53200" i="1" s="1"/>
  <c r="J53200" i="1" s="1"/>
  <c r="O53200" i="1" s="1"/>
  <c r="G53201" i="1"/>
  <c r="H53201" i="1" s="1"/>
  <c r="I53201" i="1" s="1"/>
  <c r="J53201" i="1" s="1"/>
  <c r="O53201" i="1" s="1"/>
  <c r="G53202" i="1"/>
  <c r="H53202" i="1" s="1"/>
  <c r="I53202" i="1" s="1"/>
  <c r="J53202" i="1" s="1"/>
  <c r="O53202" i="1" s="1"/>
  <c r="G53203" i="1"/>
  <c r="H53203" i="1" s="1"/>
  <c r="I53203" i="1" s="1"/>
  <c r="J53203" i="1" s="1"/>
  <c r="O53203" i="1" s="1"/>
  <c r="G53204" i="1"/>
  <c r="H53204" i="1" s="1"/>
  <c r="I53204" i="1" s="1"/>
  <c r="J53204" i="1" s="1"/>
  <c r="O53204" i="1" s="1"/>
  <c r="G53205" i="1"/>
  <c r="H53205" i="1" s="1"/>
  <c r="I53205" i="1" s="1"/>
  <c r="J53205" i="1" s="1"/>
  <c r="O53205" i="1" s="1"/>
  <c r="G53206" i="1"/>
  <c r="H53206" i="1" s="1"/>
  <c r="I53206" i="1" s="1"/>
  <c r="J53206" i="1" s="1"/>
  <c r="O53206" i="1" s="1"/>
  <c r="G53207" i="1"/>
  <c r="H53207" i="1" s="1"/>
  <c r="I53207" i="1" s="1"/>
  <c r="J53207" i="1" s="1"/>
  <c r="O53207" i="1" s="1"/>
  <c r="G53208" i="1"/>
  <c r="H53208" i="1" s="1"/>
  <c r="I53208" i="1" s="1"/>
  <c r="J53208" i="1" s="1"/>
  <c r="O53208" i="1" s="1"/>
  <c r="G53209" i="1"/>
  <c r="H53209" i="1" s="1"/>
  <c r="I53209" i="1" s="1"/>
  <c r="J53209" i="1" s="1"/>
  <c r="O53209" i="1" s="1"/>
  <c r="G53210" i="1"/>
  <c r="H53210" i="1" s="1"/>
  <c r="I53210" i="1" s="1"/>
  <c r="J53210" i="1" s="1"/>
  <c r="O53210" i="1" s="1"/>
  <c r="G53211" i="1"/>
  <c r="H53211" i="1" s="1"/>
  <c r="I53211" i="1" s="1"/>
  <c r="J53211" i="1" s="1"/>
  <c r="O53211" i="1" s="1"/>
  <c r="G53212" i="1"/>
  <c r="H53212" i="1" s="1"/>
  <c r="I53212" i="1" s="1"/>
  <c r="J53212" i="1" s="1"/>
  <c r="O53212" i="1" s="1"/>
  <c r="G53213" i="1"/>
  <c r="H53213" i="1" s="1"/>
  <c r="I53213" i="1" s="1"/>
  <c r="J53213" i="1" s="1"/>
  <c r="O53213" i="1" s="1"/>
  <c r="G53214" i="1"/>
  <c r="H53214" i="1" s="1"/>
  <c r="I53214" i="1" s="1"/>
  <c r="J53214" i="1" s="1"/>
  <c r="O53214" i="1" s="1"/>
  <c r="G53215" i="1"/>
  <c r="H53215" i="1" s="1"/>
  <c r="I53215" i="1" s="1"/>
  <c r="J53215" i="1" s="1"/>
  <c r="O53215" i="1" s="1"/>
  <c r="G53216" i="1"/>
  <c r="H53216" i="1" s="1"/>
  <c r="I53216" i="1" s="1"/>
  <c r="J53216" i="1" s="1"/>
  <c r="O53216" i="1" s="1"/>
  <c r="G53217" i="1"/>
  <c r="H53217" i="1" s="1"/>
  <c r="I53217" i="1" s="1"/>
  <c r="J53217" i="1" s="1"/>
  <c r="O53217" i="1" s="1"/>
  <c r="G53218" i="1"/>
  <c r="H53218" i="1" s="1"/>
  <c r="I53218" i="1" s="1"/>
  <c r="J53218" i="1" s="1"/>
  <c r="O53218" i="1" s="1"/>
  <c r="G53219" i="1"/>
  <c r="H53219" i="1" s="1"/>
  <c r="I53219" i="1" s="1"/>
  <c r="J53219" i="1" s="1"/>
  <c r="O53219" i="1" s="1"/>
  <c r="G53220" i="1"/>
  <c r="H53220" i="1" s="1"/>
  <c r="I53220" i="1" s="1"/>
  <c r="J53220" i="1" s="1"/>
  <c r="O53220" i="1" s="1"/>
  <c r="G53221" i="1"/>
  <c r="H53221" i="1" s="1"/>
  <c r="I53221" i="1" s="1"/>
  <c r="J53221" i="1" s="1"/>
  <c r="O53221" i="1" s="1"/>
  <c r="G53222" i="1"/>
  <c r="H53222" i="1" s="1"/>
  <c r="I53222" i="1" s="1"/>
  <c r="J53222" i="1" s="1"/>
  <c r="O53222" i="1" s="1"/>
  <c r="G53223" i="1"/>
  <c r="H53223" i="1" s="1"/>
  <c r="I53223" i="1" s="1"/>
  <c r="J53223" i="1" s="1"/>
  <c r="O53223" i="1" s="1"/>
  <c r="G53224" i="1"/>
  <c r="H53224" i="1" s="1"/>
  <c r="I53224" i="1" s="1"/>
  <c r="J53224" i="1" s="1"/>
  <c r="O53224" i="1" s="1"/>
  <c r="G53225" i="1"/>
  <c r="H53225" i="1" s="1"/>
  <c r="I53225" i="1" s="1"/>
  <c r="J53225" i="1" s="1"/>
  <c r="O53225" i="1" s="1"/>
  <c r="G53226" i="1"/>
  <c r="H53226" i="1" s="1"/>
  <c r="I53226" i="1" s="1"/>
  <c r="J53226" i="1" s="1"/>
  <c r="O53226" i="1" s="1"/>
  <c r="G53227" i="1"/>
  <c r="H53227" i="1" s="1"/>
  <c r="I53227" i="1" s="1"/>
  <c r="J53227" i="1" s="1"/>
  <c r="O53227" i="1" s="1"/>
  <c r="G53228" i="1"/>
  <c r="H53228" i="1" s="1"/>
  <c r="I53228" i="1" s="1"/>
  <c r="J53228" i="1" s="1"/>
  <c r="O53228" i="1" s="1"/>
  <c r="G53229" i="1"/>
  <c r="H53229" i="1" s="1"/>
  <c r="I53229" i="1" s="1"/>
  <c r="J53229" i="1" s="1"/>
  <c r="O53229" i="1" s="1"/>
  <c r="G53230" i="1"/>
  <c r="H53230" i="1" s="1"/>
  <c r="I53230" i="1" s="1"/>
  <c r="J53230" i="1" s="1"/>
  <c r="O53230" i="1" s="1"/>
  <c r="G53231" i="1"/>
  <c r="H53231" i="1" s="1"/>
  <c r="I53231" i="1" s="1"/>
  <c r="J53231" i="1" s="1"/>
  <c r="O53231" i="1" s="1"/>
  <c r="G53232" i="1"/>
  <c r="H53232" i="1" s="1"/>
  <c r="I53232" i="1" s="1"/>
  <c r="J53232" i="1" s="1"/>
  <c r="O53232" i="1" s="1"/>
  <c r="G53233" i="1"/>
  <c r="H53233" i="1" s="1"/>
  <c r="I53233" i="1" s="1"/>
  <c r="J53233" i="1" s="1"/>
  <c r="O53233" i="1" s="1"/>
  <c r="G53234" i="1"/>
  <c r="H53234" i="1" s="1"/>
  <c r="I53234" i="1" s="1"/>
  <c r="J53234" i="1" s="1"/>
  <c r="O53234" i="1" s="1"/>
  <c r="G53235" i="1"/>
  <c r="H53235" i="1" s="1"/>
  <c r="I53235" i="1" s="1"/>
  <c r="J53235" i="1" s="1"/>
  <c r="O53235" i="1" s="1"/>
  <c r="G53236" i="1"/>
  <c r="H53236" i="1" s="1"/>
  <c r="I53236" i="1" s="1"/>
  <c r="J53236" i="1" s="1"/>
  <c r="O53236" i="1" s="1"/>
  <c r="G53237" i="1"/>
  <c r="H53237" i="1" s="1"/>
  <c r="I53237" i="1" s="1"/>
  <c r="J53237" i="1" s="1"/>
  <c r="O53237" i="1" s="1"/>
  <c r="G53238" i="1"/>
  <c r="H53238" i="1" s="1"/>
  <c r="I53238" i="1" s="1"/>
  <c r="J53238" i="1" s="1"/>
  <c r="O53238" i="1" s="1"/>
  <c r="G53239" i="1"/>
  <c r="H53239" i="1" s="1"/>
  <c r="I53239" i="1" s="1"/>
  <c r="J53239" i="1" s="1"/>
  <c r="O53239" i="1" s="1"/>
  <c r="G53240" i="1"/>
  <c r="H53240" i="1" s="1"/>
  <c r="I53240" i="1" s="1"/>
  <c r="J53240" i="1" s="1"/>
  <c r="O53240" i="1" s="1"/>
  <c r="G53241" i="1"/>
  <c r="H53241" i="1" s="1"/>
  <c r="I53241" i="1" s="1"/>
  <c r="J53241" i="1" s="1"/>
  <c r="O53241" i="1" s="1"/>
  <c r="G53242" i="1"/>
  <c r="H53242" i="1" s="1"/>
  <c r="I53242" i="1" s="1"/>
  <c r="J53242" i="1" s="1"/>
  <c r="O53242" i="1" s="1"/>
  <c r="G53243" i="1"/>
  <c r="H53243" i="1" s="1"/>
  <c r="I53243" i="1" s="1"/>
  <c r="J53243" i="1" s="1"/>
  <c r="O53243" i="1" s="1"/>
  <c r="G53244" i="1"/>
  <c r="H53244" i="1" s="1"/>
  <c r="I53244" i="1" s="1"/>
  <c r="J53244" i="1" s="1"/>
  <c r="O53244" i="1" s="1"/>
  <c r="G53245" i="1"/>
  <c r="H53245" i="1" s="1"/>
  <c r="I53245" i="1" s="1"/>
  <c r="J53245" i="1" s="1"/>
  <c r="O53245" i="1" s="1"/>
  <c r="G53246" i="1"/>
  <c r="H53246" i="1" s="1"/>
  <c r="I53246" i="1" s="1"/>
  <c r="J53246" i="1" s="1"/>
  <c r="O53246" i="1" s="1"/>
  <c r="G53247" i="1"/>
  <c r="H53247" i="1" s="1"/>
  <c r="I53247" i="1" s="1"/>
  <c r="J53247" i="1" s="1"/>
  <c r="O53247" i="1" s="1"/>
  <c r="G53248" i="1"/>
  <c r="H53248" i="1"/>
  <c r="I53248" i="1" s="1"/>
  <c r="J53248" i="1" s="1"/>
  <c r="O53248" i="1" s="1"/>
  <c r="G53249" i="1"/>
  <c r="H53249" i="1" s="1"/>
  <c r="I53249" i="1" s="1"/>
  <c r="J53249" i="1" s="1"/>
  <c r="O53249" i="1" s="1"/>
  <c r="G53250" i="1"/>
  <c r="H53250" i="1" s="1"/>
  <c r="I53250" i="1" s="1"/>
  <c r="J53250" i="1" s="1"/>
  <c r="O53250" i="1" s="1"/>
  <c r="G53251" i="1"/>
  <c r="H53251" i="1" s="1"/>
  <c r="I53251" i="1" s="1"/>
  <c r="J53251" i="1" s="1"/>
  <c r="O53251" i="1" s="1"/>
  <c r="G53252" i="1"/>
  <c r="H53252" i="1" s="1"/>
  <c r="I53252" i="1" s="1"/>
  <c r="J53252" i="1" s="1"/>
  <c r="O53252" i="1" s="1"/>
  <c r="G53253" i="1"/>
  <c r="H53253" i="1" s="1"/>
  <c r="I53253" i="1" s="1"/>
  <c r="J53253" i="1" s="1"/>
  <c r="O53253" i="1" s="1"/>
  <c r="G53254" i="1"/>
  <c r="H53254" i="1"/>
  <c r="I53254" i="1" s="1"/>
  <c r="J53254" i="1" s="1"/>
  <c r="O53254" i="1" s="1"/>
  <c r="G53255" i="1"/>
  <c r="H53255" i="1" s="1"/>
  <c r="I53255" i="1" s="1"/>
  <c r="J53255" i="1" s="1"/>
  <c r="O53255" i="1" s="1"/>
  <c r="G53256" i="1"/>
  <c r="H53256" i="1" s="1"/>
  <c r="I53256" i="1" s="1"/>
  <c r="J53256" i="1" s="1"/>
  <c r="O53256" i="1" s="1"/>
  <c r="G53257" i="1"/>
  <c r="H53257" i="1" s="1"/>
  <c r="I53257" i="1" s="1"/>
  <c r="J53257" i="1" s="1"/>
  <c r="O53257" i="1" s="1"/>
  <c r="G53258" i="1"/>
  <c r="H53258" i="1" s="1"/>
  <c r="I53258" i="1" s="1"/>
  <c r="J53258" i="1" s="1"/>
  <c r="O53258" i="1" s="1"/>
  <c r="G53259" i="1"/>
  <c r="H53259" i="1" s="1"/>
  <c r="I53259" i="1" s="1"/>
  <c r="J53259" i="1" s="1"/>
  <c r="O53259" i="1" s="1"/>
  <c r="G53260" i="1"/>
  <c r="H53260" i="1" s="1"/>
  <c r="I53260" i="1" s="1"/>
  <c r="J53260" i="1" s="1"/>
  <c r="O53260" i="1" s="1"/>
  <c r="G53261" i="1"/>
  <c r="H53261" i="1" s="1"/>
  <c r="I53261" i="1" s="1"/>
  <c r="J53261" i="1" s="1"/>
  <c r="O53261" i="1" s="1"/>
  <c r="G53262" i="1"/>
  <c r="H53262" i="1" s="1"/>
  <c r="I53262" i="1" s="1"/>
  <c r="J53262" i="1" s="1"/>
  <c r="O53262" i="1" s="1"/>
  <c r="G53263" i="1"/>
  <c r="H53263" i="1" s="1"/>
  <c r="I53263" i="1" s="1"/>
  <c r="J53263" i="1" s="1"/>
  <c r="O53263" i="1" s="1"/>
  <c r="G53264" i="1"/>
  <c r="H53264" i="1" s="1"/>
  <c r="I53264" i="1" s="1"/>
  <c r="J53264" i="1" s="1"/>
  <c r="O53264" i="1" s="1"/>
  <c r="G53265" i="1"/>
  <c r="H53265" i="1" s="1"/>
  <c r="I53265" i="1" s="1"/>
  <c r="J53265" i="1" s="1"/>
  <c r="O53265" i="1" s="1"/>
  <c r="G53266" i="1"/>
  <c r="H53266" i="1" s="1"/>
  <c r="I53266" i="1" s="1"/>
  <c r="J53266" i="1" s="1"/>
  <c r="O53266" i="1" s="1"/>
  <c r="G53267" i="1"/>
  <c r="H53267" i="1" s="1"/>
  <c r="I53267" i="1" s="1"/>
  <c r="J53267" i="1" s="1"/>
  <c r="O53267" i="1" s="1"/>
  <c r="G53268" i="1"/>
  <c r="H53268" i="1" s="1"/>
  <c r="I53268" i="1" s="1"/>
  <c r="J53268" i="1" s="1"/>
  <c r="O53268" i="1" s="1"/>
  <c r="G53269" i="1"/>
  <c r="H53269" i="1" s="1"/>
  <c r="I53269" i="1" s="1"/>
  <c r="J53269" i="1" s="1"/>
  <c r="O53269" i="1" s="1"/>
  <c r="G53270" i="1"/>
  <c r="H53270" i="1" s="1"/>
  <c r="I53270" i="1" s="1"/>
  <c r="J53270" i="1" s="1"/>
  <c r="O53270" i="1" s="1"/>
  <c r="G53271" i="1"/>
  <c r="H53271" i="1" s="1"/>
  <c r="I53271" i="1" s="1"/>
  <c r="J53271" i="1" s="1"/>
  <c r="O53271" i="1" s="1"/>
  <c r="G53272" i="1"/>
  <c r="H53272" i="1" s="1"/>
  <c r="I53272" i="1" s="1"/>
  <c r="J53272" i="1" s="1"/>
  <c r="O53272" i="1" s="1"/>
  <c r="G53273" i="1"/>
  <c r="H53273" i="1" s="1"/>
  <c r="I53273" i="1" s="1"/>
  <c r="J53273" i="1" s="1"/>
  <c r="O53273" i="1" s="1"/>
  <c r="G53274" i="1"/>
  <c r="H53274" i="1" s="1"/>
  <c r="I53274" i="1" s="1"/>
  <c r="J53274" i="1" s="1"/>
  <c r="O53274" i="1" s="1"/>
  <c r="G53275" i="1"/>
  <c r="H53275" i="1" s="1"/>
  <c r="I53275" i="1" s="1"/>
  <c r="J53275" i="1" s="1"/>
  <c r="O53275" i="1" s="1"/>
  <c r="G53276" i="1"/>
  <c r="H53276" i="1" s="1"/>
  <c r="I53276" i="1" s="1"/>
  <c r="J53276" i="1" s="1"/>
  <c r="O53276" i="1" s="1"/>
  <c r="G53277" i="1"/>
  <c r="H53277" i="1" s="1"/>
  <c r="I53277" i="1" s="1"/>
  <c r="J53277" i="1" s="1"/>
  <c r="O53277" i="1" s="1"/>
  <c r="G53278" i="1"/>
  <c r="H53278" i="1" s="1"/>
  <c r="I53278" i="1" s="1"/>
  <c r="J53278" i="1" s="1"/>
  <c r="O53278" i="1" s="1"/>
  <c r="G53279" i="1"/>
  <c r="H53279" i="1" s="1"/>
  <c r="I53279" i="1" s="1"/>
  <c r="J53279" i="1" s="1"/>
  <c r="O53279" i="1" s="1"/>
  <c r="G53280" i="1"/>
  <c r="H53280" i="1" s="1"/>
  <c r="I53280" i="1" s="1"/>
  <c r="J53280" i="1" s="1"/>
  <c r="O53280" i="1" s="1"/>
  <c r="G53281" i="1"/>
  <c r="H53281" i="1" s="1"/>
  <c r="I53281" i="1" s="1"/>
  <c r="J53281" i="1" s="1"/>
  <c r="O53281" i="1" s="1"/>
  <c r="G53282" i="1"/>
  <c r="H53282" i="1" s="1"/>
  <c r="I53282" i="1" s="1"/>
  <c r="J53282" i="1" s="1"/>
  <c r="O53282" i="1" s="1"/>
  <c r="G53283" i="1"/>
  <c r="H53283" i="1" s="1"/>
  <c r="I53283" i="1" s="1"/>
  <c r="J53283" i="1" s="1"/>
  <c r="O53283" i="1" s="1"/>
  <c r="G53284" i="1"/>
  <c r="H53284" i="1" s="1"/>
  <c r="I53284" i="1" s="1"/>
  <c r="J53284" i="1" s="1"/>
  <c r="O53284" i="1" s="1"/>
  <c r="G53285" i="1"/>
  <c r="H53285" i="1" s="1"/>
  <c r="I53285" i="1" s="1"/>
  <c r="J53285" i="1" s="1"/>
  <c r="O53285" i="1" s="1"/>
  <c r="G53286" i="1"/>
  <c r="H53286" i="1" s="1"/>
  <c r="I53286" i="1" s="1"/>
  <c r="J53286" i="1" s="1"/>
  <c r="O53286" i="1" s="1"/>
  <c r="G53287" i="1"/>
  <c r="H53287" i="1"/>
  <c r="I53287" i="1" s="1"/>
  <c r="J53287" i="1" s="1"/>
  <c r="O53287" i="1" s="1"/>
  <c r="G53288" i="1"/>
  <c r="H53288" i="1" s="1"/>
  <c r="I53288" i="1" s="1"/>
  <c r="J53288" i="1" s="1"/>
  <c r="O53288" i="1" s="1"/>
  <c r="G53289" i="1"/>
  <c r="H53289" i="1" s="1"/>
  <c r="I53289" i="1" s="1"/>
  <c r="J53289" i="1" s="1"/>
  <c r="O53289" i="1" s="1"/>
  <c r="G53290" i="1"/>
  <c r="H53290" i="1" s="1"/>
  <c r="I53290" i="1" s="1"/>
  <c r="J53290" i="1" s="1"/>
  <c r="O53290" i="1" s="1"/>
  <c r="G53291" i="1"/>
  <c r="H53291" i="1" s="1"/>
  <c r="I53291" i="1" s="1"/>
  <c r="J53291" i="1" s="1"/>
  <c r="O53291" i="1" s="1"/>
  <c r="G53292" i="1"/>
  <c r="H53292" i="1" s="1"/>
  <c r="I53292" i="1" s="1"/>
  <c r="J53292" i="1" s="1"/>
  <c r="O53292" i="1" s="1"/>
  <c r="G53293" i="1"/>
  <c r="H53293" i="1" s="1"/>
  <c r="I53293" i="1" s="1"/>
  <c r="J53293" i="1" s="1"/>
  <c r="O53293" i="1" s="1"/>
  <c r="G53294" i="1"/>
  <c r="H53294" i="1" s="1"/>
  <c r="I53294" i="1" s="1"/>
  <c r="J53294" i="1" s="1"/>
  <c r="O53294" i="1" s="1"/>
  <c r="G53295" i="1"/>
  <c r="H53295" i="1" s="1"/>
  <c r="I53295" i="1" s="1"/>
  <c r="J53295" i="1" s="1"/>
  <c r="O53295" i="1" s="1"/>
  <c r="G53296" i="1"/>
  <c r="H53296" i="1" s="1"/>
  <c r="I53296" i="1" s="1"/>
  <c r="J53296" i="1" s="1"/>
  <c r="O53296" i="1" s="1"/>
  <c r="G53297" i="1"/>
  <c r="H53297" i="1" s="1"/>
  <c r="I53297" i="1" s="1"/>
  <c r="J53297" i="1" s="1"/>
  <c r="O53297" i="1" s="1"/>
  <c r="G53298" i="1"/>
  <c r="H53298" i="1" s="1"/>
  <c r="I53298" i="1" s="1"/>
  <c r="J53298" i="1" s="1"/>
  <c r="O53298" i="1" s="1"/>
  <c r="G53299" i="1"/>
  <c r="H53299" i="1" s="1"/>
  <c r="I53299" i="1" s="1"/>
  <c r="J53299" i="1" s="1"/>
  <c r="O53299" i="1" s="1"/>
  <c r="G53300" i="1"/>
  <c r="H53300" i="1" s="1"/>
  <c r="I53300" i="1" s="1"/>
  <c r="J53300" i="1" s="1"/>
  <c r="O53300" i="1" s="1"/>
  <c r="G53301" i="1"/>
  <c r="H53301" i="1" s="1"/>
  <c r="I53301" i="1" s="1"/>
  <c r="J53301" i="1" s="1"/>
  <c r="O53301" i="1" s="1"/>
  <c r="G53302" i="1"/>
  <c r="H53302" i="1" s="1"/>
  <c r="I53302" i="1" s="1"/>
  <c r="J53302" i="1" s="1"/>
  <c r="O53302" i="1" s="1"/>
  <c r="G53303" i="1"/>
  <c r="H53303" i="1" s="1"/>
  <c r="I53303" i="1" s="1"/>
  <c r="J53303" i="1" s="1"/>
  <c r="O53303" i="1" s="1"/>
  <c r="G53304" i="1"/>
  <c r="H53304" i="1" s="1"/>
  <c r="I53304" i="1" s="1"/>
  <c r="J53304" i="1" s="1"/>
  <c r="O53304" i="1" s="1"/>
  <c r="G53305" i="1"/>
  <c r="H53305" i="1" s="1"/>
  <c r="I53305" i="1" s="1"/>
  <c r="J53305" i="1" s="1"/>
  <c r="O53305" i="1" s="1"/>
  <c r="G53306" i="1"/>
  <c r="H53306" i="1" s="1"/>
  <c r="I53306" i="1" s="1"/>
  <c r="J53306" i="1" s="1"/>
  <c r="O53306" i="1" s="1"/>
  <c r="G53307" i="1"/>
  <c r="H53307" i="1" s="1"/>
  <c r="I53307" i="1" s="1"/>
  <c r="J53307" i="1" s="1"/>
  <c r="O53307" i="1" s="1"/>
  <c r="G53308" i="1"/>
  <c r="H53308" i="1" s="1"/>
  <c r="I53308" i="1" s="1"/>
  <c r="J53308" i="1" s="1"/>
  <c r="O53308" i="1" s="1"/>
  <c r="G53309" i="1"/>
  <c r="H53309" i="1" s="1"/>
  <c r="I53309" i="1" s="1"/>
  <c r="J53309" i="1" s="1"/>
  <c r="O53309" i="1" s="1"/>
  <c r="G53310" i="1"/>
  <c r="H53310" i="1" s="1"/>
  <c r="I53310" i="1" s="1"/>
  <c r="J53310" i="1" s="1"/>
  <c r="O53310" i="1" s="1"/>
  <c r="G53311" i="1"/>
  <c r="H53311" i="1" s="1"/>
  <c r="I53311" i="1" s="1"/>
  <c r="J53311" i="1" s="1"/>
  <c r="O53311" i="1" s="1"/>
  <c r="G53312" i="1"/>
  <c r="H53312" i="1" s="1"/>
  <c r="I53312" i="1" s="1"/>
  <c r="J53312" i="1" s="1"/>
  <c r="O53312" i="1" s="1"/>
  <c r="G53313" i="1"/>
  <c r="H53313" i="1" s="1"/>
  <c r="I53313" i="1" s="1"/>
  <c r="J53313" i="1" s="1"/>
  <c r="O53313" i="1" s="1"/>
  <c r="G53314" i="1"/>
  <c r="H53314" i="1" s="1"/>
  <c r="I53314" i="1" s="1"/>
  <c r="J53314" i="1" s="1"/>
  <c r="O53314" i="1" s="1"/>
  <c r="G53315" i="1"/>
  <c r="H53315" i="1" s="1"/>
  <c r="I53315" i="1" s="1"/>
  <c r="J53315" i="1" s="1"/>
  <c r="O53315" i="1" s="1"/>
  <c r="G53316" i="1"/>
  <c r="H53316" i="1" s="1"/>
  <c r="I53316" i="1" s="1"/>
  <c r="J53316" i="1" s="1"/>
  <c r="O53316" i="1" s="1"/>
  <c r="G53317" i="1"/>
  <c r="H53317" i="1" s="1"/>
  <c r="I53317" i="1" s="1"/>
  <c r="J53317" i="1" s="1"/>
  <c r="O53317" i="1" s="1"/>
  <c r="G53318" i="1"/>
  <c r="H53318" i="1" s="1"/>
  <c r="I53318" i="1" s="1"/>
  <c r="J53318" i="1" s="1"/>
  <c r="O53318" i="1" s="1"/>
  <c r="G53319" i="1"/>
  <c r="H53319" i="1" s="1"/>
  <c r="I53319" i="1" s="1"/>
  <c r="J53319" i="1" s="1"/>
  <c r="O53319" i="1" s="1"/>
  <c r="G53320" i="1"/>
  <c r="H53320" i="1" s="1"/>
  <c r="I53320" i="1" s="1"/>
  <c r="J53320" i="1" s="1"/>
  <c r="O53320" i="1" s="1"/>
  <c r="G53321" i="1"/>
  <c r="H53321" i="1" s="1"/>
  <c r="I53321" i="1" s="1"/>
  <c r="J53321" i="1" s="1"/>
  <c r="O53321" i="1" s="1"/>
  <c r="G53322" i="1"/>
  <c r="H53322" i="1" s="1"/>
  <c r="I53322" i="1" s="1"/>
  <c r="J53322" i="1" s="1"/>
  <c r="O53322" i="1" s="1"/>
  <c r="G53323" i="1"/>
  <c r="H53323" i="1" s="1"/>
  <c r="I53323" i="1" s="1"/>
  <c r="J53323" i="1" s="1"/>
  <c r="O53323" i="1" s="1"/>
  <c r="G53324" i="1"/>
  <c r="H53324" i="1" s="1"/>
  <c r="I53324" i="1" s="1"/>
  <c r="J53324" i="1" s="1"/>
  <c r="O53324" i="1" s="1"/>
  <c r="G53325" i="1"/>
  <c r="H53325" i="1" s="1"/>
  <c r="I53325" i="1" s="1"/>
  <c r="J53325" i="1" s="1"/>
  <c r="O53325" i="1" s="1"/>
  <c r="G53326" i="1"/>
  <c r="H53326" i="1" s="1"/>
  <c r="I53326" i="1" s="1"/>
  <c r="J53326" i="1" s="1"/>
  <c r="O53326" i="1" s="1"/>
  <c r="G53327" i="1"/>
  <c r="H53327" i="1" s="1"/>
  <c r="I53327" i="1" s="1"/>
  <c r="J53327" i="1" s="1"/>
  <c r="O53327" i="1" s="1"/>
  <c r="G53328" i="1"/>
  <c r="H53328" i="1" s="1"/>
  <c r="I53328" i="1" s="1"/>
  <c r="J53328" i="1" s="1"/>
  <c r="O53328" i="1" s="1"/>
  <c r="G53329" i="1"/>
  <c r="H53329" i="1" s="1"/>
  <c r="I53329" i="1" s="1"/>
  <c r="J53329" i="1" s="1"/>
  <c r="O53329" i="1" s="1"/>
  <c r="G53330" i="1"/>
  <c r="H53330" i="1" s="1"/>
  <c r="I53330" i="1" s="1"/>
  <c r="J53330" i="1" s="1"/>
  <c r="O53330" i="1" s="1"/>
  <c r="G53331" i="1"/>
  <c r="H53331" i="1" s="1"/>
  <c r="I53331" i="1" s="1"/>
  <c r="J53331" i="1" s="1"/>
  <c r="O53331" i="1" s="1"/>
  <c r="G53332" i="1"/>
  <c r="H53332" i="1" s="1"/>
  <c r="I53332" i="1" s="1"/>
  <c r="J53332" i="1" s="1"/>
  <c r="O53332" i="1" s="1"/>
  <c r="G53333" i="1"/>
  <c r="H53333" i="1" s="1"/>
  <c r="I53333" i="1" s="1"/>
  <c r="J53333" i="1" s="1"/>
  <c r="O53333" i="1" s="1"/>
  <c r="G53334" i="1"/>
  <c r="H53334" i="1" s="1"/>
  <c r="I53334" i="1" s="1"/>
  <c r="J53334" i="1" s="1"/>
  <c r="O53334" i="1" s="1"/>
  <c r="G53335" i="1"/>
  <c r="H53335" i="1" s="1"/>
  <c r="I53335" i="1" s="1"/>
  <c r="J53335" i="1" s="1"/>
  <c r="O53335" i="1" s="1"/>
  <c r="G53336" i="1"/>
  <c r="H53336" i="1" s="1"/>
  <c r="I53336" i="1" s="1"/>
  <c r="J53336" i="1" s="1"/>
  <c r="O53336" i="1" s="1"/>
  <c r="G53337" i="1"/>
  <c r="H53337" i="1" s="1"/>
  <c r="I53337" i="1" s="1"/>
  <c r="J53337" i="1" s="1"/>
  <c r="O53337" i="1" s="1"/>
  <c r="G53338" i="1"/>
  <c r="H53338" i="1" s="1"/>
  <c r="I53338" i="1" s="1"/>
  <c r="J53338" i="1" s="1"/>
  <c r="O53338" i="1" s="1"/>
  <c r="G53339" i="1"/>
  <c r="H53339" i="1" s="1"/>
  <c r="I53339" i="1" s="1"/>
  <c r="J53339" i="1" s="1"/>
  <c r="O53339" i="1" s="1"/>
  <c r="G53340" i="1"/>
  <c r="H53340" i="1" s="1"/>
  <c r="I53340" i="1" s="1"/>
  <c r="J53340" i="1" s="1"/>
  <c r="O53340" i="1" s="1"/>
  <c r="G53341" i="1"/>
  <c r="H53341" i="1" s="1"/>
  <c r="I53341" i="1" s="1"/>
  <c r="J53341" i="1" s="1"/>
  <c r="O53341" i="1" s="1"/>
  <c r="G53342" i="1"/>
  <c r="H53342" i="1" s="1"/>
  <c r="I53342" i="1" s="1"/>
  <c r="J53342" i="1" s="1"/>
  <c r="O53342" i="1" s="1"/>
  <c r="G53343" i="1"/>
  <c r="H53343" i="1" s="1"/>
  <c r="I53343" i="1" s="1"/>
  <c r="J53343" i="1" s="1"/>
  <c r="O53343" i="1" s="1"/>
  <c r="G53344" i="1"/>
  <c r="H53344" i="1" s="1"/>
  <c r="I53344" i="1" s="1"/>
  <c r="J53344" i="1" s="1"/>
  <c r="O53344" i="1" s="1"/>
  <c r="G53345" i="1"/>
  <c r="H53345" i="1" s="1"/>
  <c r="I53345" i="1" s="1"/>
  <c r="J53345" i="1" s="1"/>
  <c r="O53345" i="1" s="1"/>
  <c r="G53346" i="1"/>
  <c r="H53346" i="1" s="1"/>
  <c r="I53346" i="1" s="1"/>
  <c r="J53346" i="1" s="1"/>
  <c r="O53346" i="1" s="1"/>
  <c r="G53347" i="1"/>
  <c r="H53347" i="1" s="1"/>
  <c r="I53347" i="1" s="1"/>
  <c r="J53347" i="1" s="1"/>
  <c r="O53347" i="1" s="1"/>
  <c r="G53348" i="1"/>
  <c r="H53348" i="1" s="1"/>
  <c r="I53348" i="1" s="1"/>
  <c r="J53348" i="1" s="1"/>
  <c r="O53348" i="1" s="1"/>
  <c r="G53349" i="1"/>
  <c r="H53349" i="1" s="1"/>
  <c r="I53349" i="1" s="1"/>
  <c r="J53349" i="1" s="1"/>
  <c r="O53349" i="1" s="1"/>
  <c r="G53350" i="1"/>
  <c r="H53350" i="1" s="1"/>
  <c r="I53350" i="1" s="1"/>
  <c r="J53350" i="1" s="1"/>
  <c r="O53350" i="1" s="1"/>
  <c r="G53351" i="1"/>
  <c r="H53351" i="1" s="1"/>
  <c r="I53351" i="1" s="1"/>
  <c r="J53351" i="1" s="1"/>
  <c r="O53351" i="1" s="1"/>
  <c r="G53352" i="1"/>
  <c r="H53352" i="1" s="1"/>
  <c r="I53352" i="1" s="1"/>
  <c r="J53352" i="1" s="1"/>
  <c r="O53352" i="1" s="1"/>
  <c r="G53353" i="1"/>
  <c r="H53353" i="1" s="1"/>
  <c r="I53353" i="1" s="1"/>
  <c r="J53353" i="1" s="1"/>
  <c r="O53353" i="1" s="1"/>
  <c r="G53354" i="1"/>
  <c r="H53354" i="1" s="1"/>
  <c r="I53354" i="1" s="1"/>
  <c r="J53354" i="1" s="1"/>
  <c r="O53354" i="1" s="1"/>
  <c r="G53355" i="1"/>
  <c r="H53355" i="1" s="1"/>
  <c r="I53355" i="1" s="1"/>
  <c r="J53355" i="1" s="1"/>
  <c r="O53355" i="1" s="1"/>
  <c r="G53356" i="1"/>
  <c r="H53356" i="1" s="1"/>
  <c r="I53356" i="1" s="1"/>
  <c r="J53356" i="1" s="1"/>
  <c r="O53356" i="1" s="1"/>
  <c r="G53357" i="1"/>
  <c r="H53357" i="1" s="1"/>
  <c r="I53357" i="1" s="1"/>
  <c r="J53357" i="1" s="1"/>
  <c r="O53357" i="1" s="1"/>
  <c r="G53358" i="1"/>
  <c r="H53358" i="1" s="1"/>
  <c r="I53358" i="1" s="1"/>
  <c r="J53358" i="1" s="1"/>
  <c r="O53358" i="1" s="1"/>
  <c r="G53359" i="1"/>
  <c r="H53359" i="1"/>
  <c r="I53359" i="1" s="1"/>
  <c r="J53359" i="1" s="1"/>
  <c r="O53359" i="1" s="1"/>
  <c r="G53360" i="1"/>
  <c r="H53360" i="1" s="1"/>
  <c r="I53360" i="1" s="1"/>
  <c r="J53360" i="1" s="1"/>
  <c r="O53360" i="1" s="1"/>
  <c r="G53361" i="1"/>
  <c r="H53361" i="1" s="1"/>
  <c r="I53361" i="1" s="1"/>
  <c r="J53361" i="1" s="1"/>
  <c r="O53361" i="1" s="1"/>
  <c r="G53362" i="1"/>
  <c r="H53362" i="1" s="1"/>
  <c r="I53362" i="1" s="1"/>
  <c r="J53362" i="1" s="1"/>
  <c r="O53362" i="1" s="1"/>
  <c r="G53363" i="1"/>
  <c r="H53363" i="1" s="1"/>
  <c r="I53363" i="1" s="1"/>
  <c r="J53363" i="1" s="1"/>
  <c r="O53363" i="1" s="1"/>
  <c r="G53364" i="1"/>
  <c r="H53364" i="1" s="1"/>
  <c r="I53364" i="1" s="1"/>
  <c r="J53364" i="1" s="1"/>
  <c r="O53364" i="1" s="1"/>
  <c r="G53365" i="1"/>
  <c r="H53365" i="1" s="1"/>
  <c r="I53365" i="1" s="1"/>
  <c r="J53365" i="1" s="1"/>
  <c r="O53365" i="1" s="1"/>
  <c r="G53366" i="1"/>
  <c r="H53366" i="1" s="1"/>
  <c r="I53366" i="1" s="1"/>
  <c r="J53366" i="1" s="1"/>
  <c r="O53366" i="1" s="1"/>
  <c r="G53367" i="1"/>
  <c r="H53367" i="1" s="1"/>
  <c r="I53367" i="1" s="1"/>
  <c r="J53367" i="1" s="1"/>
  <c r="O53367" i="1" s="1"/>
  <c r="G53368" i="1"/>
  <c r="H53368" i="1" s="1"/>
  <c r="I53368" i="1" s="1"/>
  <c r="J53368" i="1" s="1"/>
  <c r="O53368" i="1" s="1"/>
  <c r="G53369" i="1"/>
  <c r="H53369" i="1" s="1"/>
  <c r="I53369" i="1" s="1"/>
  <c r="J53369" i="1" s="1"/>
  <c r="O53369" i="1" s="1"/>
  <c r="G53370" i="1"/>
  <c r="H53370" i="1" s="1"/>
  <c r="I53370" i="1" s="1"/>
  <c r="J53370" i="1" s="1"/>
  <c r="O53370" i="1" s="1"/>
  <c r="G53371" i="1"/>
  <c r="H53371" i="1" s="1"/>
  <c r="I53371" i="1" s="1"/>
  <c r="J53371" i="1" s="1"/>
  <c r="O53371" i="1" s="1"/>
  <c r="G53372" i="1"/>
  <c r="H53372" i="1" s="1"/>
  <c r="I53372" i="1" s="1"/>
  <c r="J53372" i="1" s="1"/>
  <c r="O53372" i="1" s="1"/>
  <c r="G53373" i="1"/>
  <c r="H53373" i="1" s="1"/>
  <c r="I53373" i="1" s="1"/>
  <c r="J53373" i="1" s="1"/>
  <c r="O53373" i="1" s="1"/>
  <c r="G53374" i="1"/>
  <c r="H53374" i="1" s="1"/>
  <c r="I53374" i="1" s="1"/>
  <c r="J53374" i="1" s="1"/>
  <c r="O53374" i="1" s="1"/>
  <c r="G53375" i="1"/>
  <c r="H53375" i="1" s="1"/>
  <c r="I53375" i="1" s="1"/>
  <c r="J53375" i="1" s="1"/>
  <c r="O53375" i="1" s="1"/>
  <c r="G53376" i="1"/>
  <c r="H53376" i="1" s="1"/>
  <c r="I53376" i="1" s="1"/>
  <c r="J53376" i="1" s="1"/>
  <c r="O53376" i="1" s="1"/>
  <c r="G53377" i="1"/>
  <c r="H53377" i="1" s="1"/>
  <c r="I53377" i="1" s="1"/>
  <c r="J53377" i="1" s="1"/>
  <c r="O53377" i="1" s="1"/>
  <c r="G53378" i="1"/>
  <c r="H53378" i="1" s="1"/>
  <c r="I53378" i="1" s="1"/>
  <c r="J53378" i="1" s="1"/>
  <c r="O53378" i="1" s="1"/>
  <c r="G53379" i="1"/>
  <c r="H53379" i="1" s="1"/>
  <c r="I53379" i="1" s="1"/>
  <c r="J53379" i="1" s="1"/>
  <c r="O53379" i="1" s="1"/>
  <c r="G53380" i="1"/>
  <c r="H53380" i="1" s="1"/>
  <c r="I53380" i="1" s="1"/>
  <c r="J53380" i="1" s="1"/>
  <c r="O53380" i="1" s="1"/>
  <c r="G53381" i="1"/>
  <c r="H53381" i="1" s="1"/>
  <c r="I53381" i="1" s="1"/>
  <c r="J53381" i="1" s="1"/>
  <c r="O53381" i="1" s="1"/>
  <c r="G53382" i="1"/>
  <c r="H53382" i="1" s="1"/>
  <c r="I53382" i="1" s="1"/>
  <c r="J53382" i="1" s="1"/>
  <c r="O53382" i="1" s="1"/>
  <c r="G53383" i="1"/>
  <c r="H53383" i="1" s="1"/>
  <c r="I53383" i="1" s="1"/>
  <c r="J53383" i="1" s="1"/>
  <c r="O53383" i="1" s="1"/>
  <c r="G53384" i="1"/>
  <c r="H53384" i="1" s="1"/>
  <c r="I53384" i="1" s="1"/>
  <c r="J53384" i="1" s="1"/>
  <c r="O53384" i="1" s="1"/>
  <c r="G53385" i="1"/>
  <c r="H53385" i="1" s="1"/>
  <c r="I53385" i="1" s="1"/>
  <c r="J53385" i="1" s="1"/>
  <c r="O53385" i="1" s="1"/>
  <c r="G53386" i="1"/>
  <c r="H53386" i="1" s="1"/>
  <c r="I53386" i="1" s="1"/>
  <c r="J53386" i="1" s="1"/>
  <c r="O53386" i="1" s="1"/>
  <c r="G53387" i="1"/>
  <c r="H53387" i="1" s="1"/>
  <c r="I53387" i="1" s="1"/>
  <c r="J53387" i="1" s="1"/>
  <c r="O53387" i="1" s="1"/>
  <c r="G53388" i="1"/>
  <c r="H53388" i="1" s="1"/>
  <c r="I53388" i="1" s="1"/>
  <c r="J53388" i="1" s="1"/>
  <c r="O53388" i="1" s="1"/>
  <c r="G53389" i="1"/>
  <c r="H53389" i="1"/>
  <c r="I53389" i="1" s="1"/>
  <c r="J53389" i="1" s="1"/>
  <c r="O53389" i="1" s="1"/>
  <c r="G53390" i="1"/>
  <c r="H53390" i="1" s="1"/>
  <c r="I53390" i="1" s="1"/>
  <c r="J53390" i="1" s="1"/>
  <c r="O53390" i="1" s="1"/>
  <c r="G53391" i="1"/>
  <c r="H53391" i="1" s="1"/>
  <c r="I53391" i="1" s="1"/>
  <c r="J53391" i="1" s="1"/>
  <c r="O53391" i="1" s="1"/>
  <c r="G53392" i="1"/>
  <c r="H53392" i="1" s="1"/>
  <c r="I53392" i="1" s="1"/>
  <c r="J53392" i="1" s="1"/>
  <c r="O53392" i="1" s="1"/>
  <c r="G53393" i="1"/>
  <c r="H53393" i="1" s="1"/>
  <c r="I53393" i="1" s="1"/>
  <c r="J53393" i="1" s="1"/>
  <c r="O53393" i="1" s="1"/>
  <c r="G53394" i="1"/>
  <c r="H53394" i="1" s="1"/>
  <c r="I53394" i="1" s="1"/>
  <c r="J53394" i="1" s="1"/>
  <c r="O53394" i="1" s="1"/>
  <c r="G53395" i="1"/>
  <c r="H53395" i="1" s="1"/>
  <c r="I53395" i="1" s="1"/>
  <c r="J53395" i="1" s="1"/>
  <c r="O53395" i="1" s="1"/>
  <c r="G53396" i="1"/>
  <c r="H53396" i="1" s="1"/>
  <c r="I53396" i="1" s="1"/>
  <c r="J53396" i="1" s="1"/>
  <c r="O53396" i="1" s="1"/>
  <c r="G53397" i="1"/>
  <c r="H53397" i="1" s="1"/>
  <c r="I53397" i="1" s="1"/>
  <c r="J53397" i="1" s="1"/>
  <c r="O53397" i="1" s="1"/>
  <c r="G53398" i="1"/>
  <c r="H53398" i="1" s="1"/>
  <c r="I53398" i="1" s="1"/>
  <c r="J53398" i="1" s="1"/>
  <c r="O53398" i="1" s="1"/>
  <c r="G53399" i="1"/>
  <c r="H53399" i="1" s="1"/>
  <c r="I53399" i="1" s="1"/>
  <c r="J53399" i="1" s="1"/>
  <c r="O53399" i="1" s="1"/>
  <c r="G53400" i="1"/>
  <c r="H53400" i="1" s="1"/>
  <c r="I53400" i="1" s="1"/>
  <c r="J53400" i="1" s="1"/>
  <c r="O53400" i="1" s="1"/>
  <c r="G53401" i="1"/>
  <c r="H53401" i="1" s="1"/>
  <c r="I53401" i="1" s="1"/>
  <c r="J53401" i="1" s="1"/>
  <c r="O53401" i="1" s="1"/>
  <c r="G53402" i="1"/>
  <c r="H53402" i="1" s="1"/>
  <c r="I53402" i="1" s="1"/>
  <c r="J53402" i="1" s="1"/>
  <c r="O53402" i="1" s="1"/>
  <c r="G53403" i="1"/>
  <c r="H53403" i="1" s="1"/>
  <c r="I53403" i="1" s="1"/>
  <c r="J53403" i="1" s="1"/>
  <c r="O53403" i="1" s="1"/>
  <c r="G53404" i="1"/>
  <c r="H53404" i="1" s="1"/>
  <c r="I53404" i="1" s="1"/>
  <c r="J53404" i="1" s="1"/>
  <c r="O53404" i="1" s="1"/>
  <c r="G53405" i="1"/>
  <c r="H53405" i="1" s="1"/>
  <c r="I53405" i="1" s="1"/>
  <c r="J53405" i="1" s="1"/>
  <c r="O53405" i="1" s="1"/>
  <c r="G53406" i="1"/>
  <c r="H53406" i="1" s="1"/>
  <c r="I53406" i="1" s="1"/>
  <c r="J53406" i="1" s="1"/>
  <c r="O53406" i="1" s="1"/>
  <c r="G53407" i="1"/>
  <c r="H53407" i="1" s="1"/>
  <c r="I53407" i="1" s="1"/>
  <c r="J53407" i="1" s="1"/>
  <c r="O53407" i="1" s="1"/>
  <c r="G53408" i="1"/>
  <c r="H53408" i="1" s="1"/>
  <c r="I53408" i="1" s="1"/>
  <c r="J53408" i="1" s="1"/>
  <c r="O53408" i="1" s="1"/>
  <c r="G53409" i="1"/>
  <c r="H53409" i="1"/>
  <c r="I53409" i="1" s="1"/>
  <c r="J53409" i="1" s="1"/>
  <c r="O53409" i="1" s="1"/>
  <c r="G53410" i="1"/>
  <c r="H53410" i="1" s="1"/>
  <c r="I53410" i="1" s="1"/>
  <c r="J53410" i="1" s="1"/>
  <c r="O53410" i="1" s="1"/>
  <c r="G53411" i="1"/>
  <c r="H53411" i="1" s="1"/>
  <c r="I53411" i="1" s="1"/>
  <c r="J53411" i="1" s="1"/>
  <c r="O53411" i="1" s="1"/>
  <c r="G53412" i="1"/>
  <c r="H53412" i="1" s="1"/>
  <c r="I53412" i="1" s="1"/>
  <c r="J53412" i="1" s="1"/>
  <c r="O53412" i="1" s="1"/>
  <c r="G53413" i="1"/>
  <c r="H53413" i="1" s="1"/>
  <c r="I53413" i="1" s="1"/>
  <c r="J53413" i="1" s="1"/>
  <c r="O53413" i="1" s="1"/>
  <c r="G53414" i="1"/>
  <c r="H53414" i="1" s="1"/>
  <c r="I53414" i="1" s="1"/>
  <c r="J53414" i="1" s="1"/>
  <c r="O53414" i="1" s="1"/>
  <c r="G53415" i="1"/>
  <c r="H53415" i="1" s="1"/>
  <c r="I53415" i="1" s="1"/>
  <c r="J53415" i="1" s="1"/>
  <c r="O53415" i="1" s="1"/>
  <c r="G53416" i="1"/>
  <c r="H53416" i="1" s="1"/>
  <c r="I53416" i="1" s="1"/>
  <c r="J53416" i="1" s="1"/>
  <c r="O53416" i="1" s="1"/>
  <c r="G53417" i="1"/>
  <c r="H53417" i="1" s="1"/>
  <c r="I53417" i="1" s="1"/>
  <c r="J53417" i="1" s="1"/>
  <c r="O53417" i="1" s="1"/>
  <c r="G53418" i="1"/>
  <c r="H53418" i="1" s="1"/>
  <c r="I53418" i="1" s="1"/>
  <c r="J53418" i="1" s="1"/>
  <c r="O53418" i="1" s="1"/>
  <c r="G53419" i="1"/>
  <c r="H53419" i="1" s="1"/>
  <c r="I53419" i="1" s="1"/>
  <c r="J53419" i="1" s="1"/>
  <c r="O53419" i="1" s="1"/>
  <c r="G53420" i="1"/>
  <c r="H53420" i="1" s="1"/>
  <c r="I53420" i="1" s="1"/>
  <c r="J53420" i="1" s="1"/>
  <c r="O53420" i="1" s="1"/>
  <c r="G53421" i="1"/>
  <c r="H53421" i="1" s="1"/>
  <c r="I53421" i="1" s="1"/>
  <c r="J53421" i="1" s="1"/>
  <c r="O53421" i="1" s="1"/>
  <c r="G53422" i="1"/>
  <c r="H53422" i="1" s="1"/>
  <c r="I53422" i="1" s="1"/>
  <c r="J53422" i="1" s="1"/>
  <c r="O53422" i="1" s="1"/>
  <c r="G53423" i="1"/>
  <c r="H53423" i="1" s="1"/>
  <c r="I53423" i="1" s="1"/>
  <c r="J53423" i="1" s="1"/>
  <c r="O53423" i="1" s="1"/>
  <c r="G53424" i="1"/>
  <c r="H53424" i="1" s="1"/>
  <c r="I53424" i="1" s="1"/>
  <c r="J53424" i="1" s="1"/>
  <c r="O53424" i="1" s="1"/>
  <c r="G53425" i="1"/>
  <c r="H53425" i="1" s="1"/>
  <c r="I53425" i="1" s="1"/>
  <c r="J53425" i="1" s="1"/>
  <c r="O53425" i="1" s="1"/>
  <c r="G53426" i="1"/>
  <c r="H53426" i="1" s="1"/>
  <c r="I53426" i="1" s="1"/>
  <c r="J53426" i="1" s="1"/>
  <c r="O53426" i="1" s="1"/>
  <c r="G53427" i="1"/>
  <c r="H53427" i="1" s="1"/>
  <c r="I53427" i="1" s="1"/>
  <c r="J53427" i="1" s="1"/>
  <c r="O53427" i="1" s="1"/>
  <c r="G53428" i="1"/>
  <c r="H53428" i="1" s="1"/>
  <c r="I53428" i="1" s="1"/>
  <c r="J53428" i="1" s="1"/>
  <c r="O53428" i="1" s="1"/>
  <c r="G53429" i="1"/>
  <c r="H53429" i="1" s="1"/>
  <c r="I53429" i="1" s="1"/>
  <c r="J53429" i="1" s="1"/>
  <c r="O53429" i="1" s="1"/>
  <c r="G53430" i="1"/>
  <c r="H53430" i="1" s="1"/>
  <c r="I53430" i="1" s="1"/>
  <c r="J53430" i="1" s="1"/>
  <c r="O53430" i="1" s="1"/>
  <c r="G53431" i="1"/>
  <c r="H53431" i="1" s="1"/>
  <c r="I53431" i="1" s="1"/>
  <c r="J53431" i="1" s="1"/>
  <c r="O53431" i="1" s="1"/>
  <c r="G53432" i="1"/>
  <c r="H53432" i="1" s="1"/>
  <c r="I53432" i="1" s="1"/>
  <c r="J53432" i="1" s="1"/>
  <c r="O53432" i="1" s="1"/>
  <c r="G53433" i="1"/>
  <c r="H53433" i="1" s="1"/>
  <c r="I53433" i="1" s="1"/>
  <c r="J53433" i="1" s="1"/>
  <c r="O53433" i="1" s="1"/>
  <c r="G53434" i="1"/>
  <c r="H53434" i="1" s="1"/>
  <c r="I53434" i="1" s="1"/>
  <c r="J53434" i="1" s="1"/>
  <c r="O53434" i="1" s="1"/>
  <c r="G53435" i="1"/>
  <c r="H53435" i="1" s="1"/>
  <c r="I53435" i="1" s="1"/>
  <c r="J53435" i="1" s="1"/>
  <c r="O53435" i="1" s="1"/>
  <c r="G53436" i="1"/>
  <c r="H53436" i="1" s="1"/>
  <c r="I53436" i="1" s="1"/>
  <c r="J53436" i="1" s="1"/>
  <c r="O53436" i="1" s="1"/>
  <c r="G53437" i="1"/>
  <c r="H53437" i="1" s="1"/>
  <c r="I53437" i="1" s="1"/>
  <c r="J53437" i="1" s="1"/>
  <c r="O53437" i="1" s="1"/>
  <c r="G53438" i="1"/>
  <c r="H53438" i="1" s="1"/>
  <c r="I53438" i="1" s="1"/>
  <c r="J53438" i="1" s="1"/>
  <c r="O53438" i="1" s="1"/>
  <c r="G53439" i="1"/>
  <c r="H53439" i="1" s="1"/>
  <c r="I53439" i="1" s="1"/>
  <c r="J53439" i="1" s="1"/>
  <c r="O53439" i="1" s="1"/>
  <c r="G53440" i="1"/>
  <c r="H53440" i="1" s="1"/>
  <c r="I53440" i="1" s="1"/>
  <c r="J53440" i="1" s="1"/>
  <c r="O53440" i="1" s="1"/>
  <c r="G53441" i="1"/>
  <c r="H53441" i="1" s="1"/>
  <c r="I53441" i="1" s="1"/>
  <c r="J53441" i="1" s="1"/>
  <c r="O53441" i="1" s="1"/>
  <c r="G53442" i="1"/>
  <c r="H53442" i="1" s="1"/>
  <c r="I53442" i="1" s="1"/>
  <c r="J53442" i="1" s="1"/>
  <c r="O53442" i="1" s="1"/>
  <c r="G53443" i="1"/>
  <c r="H53443" i="1" s="1"/>
  <c r="I53443" i="1" s="1"/>
  <c r="J53443" i="1" s="1"/>
  <c r="O53443" i="1" s="1"/>
  <c r="G53444" i="1"/>
  <c r="H53444" i="1" s="1"/>
  <c r="I53444" i="1" s="1"/>
  <c r="J53444" i="1" s="1"/>
  <c r="O53444" i="1" s="1"/>
  <c r="G53445" i="1"/>
  <c r="H53445" i="1" s="1"/>
  <c r="I53445" i="1" s="1"/>
  <c r="J53445" i="1" s="1"/>
  <c r="O53445" i="1" s="1"/>
  <c r="G53446" i="1"/>
  <c r="H53446" i="1" s="1"/>
  <c r="I53446" i="1" s="1"/>
  <c r="J53446" i="1" s="1"/>
  <c r="O53446" i="1" s="1"/>
  <c r="G53447" i="1"/>
  <c r="H53447" i="1" s="1"/>
  <c r="I53447" i="1" s="1"/>
  <c r="J53447" i="1" s="1"/>
  <c r="O53447" i="1" s="1"/>
  <c r="G53448" i="1"/>
  <c r="H53448" i="1" s="1"/>
  <c r="I53448" i="1" s="1"/>
  <c r="J53448" i="1" s="1"/>
  <c r="O53448" i="1" s="1"/>
  <c r="G53449" i="1"/>
  <c r="H53449" i="1" s="1"/>
  <c r="I53449" i="1" s="1"/>
  <c r="J53449" i="1" s="1"/>
  <c r="O53449" i="1" s="1"/>
  <c r="G53450" i="1"/>
  <c r="H53450" i="1" s="1"/>
  <c r="I53450" i="1" s="1"/>
  <c r="J53450" i="1" s="1"/>
  <c r="O53450" i="1" s="1"/>
  <c r="G53451" i="1"/>
  <c r="H53451" i="1" s="1"/>
  <c r="I53451" i="1" s="1"/>
  <c r="J53451" i="1" s="1"/>
  <c r="O53451" i="1" s="1"/>
  <c r="G53452" i="1"/>
  <c r="H53452" i="1" s="1"/>
  <c r="I53452" i="1" s="1"/>
  <c r="J53452" i="1" s="1"/>
  <c r="O53452" i="1" s="1"/>
  <c r="G53453" i="1"/>
  <c r="H53453" i="1" s="1"/>
  <c r="I53453" i="1" s="1"/>
  <c r="J53453" i="1" s="1"/>
  <c r="O53453" i="1" s="1"/>
  <c r="G53454" i="1"/>
  <c r="H53454" i="1" s="1"/>
  <c r="I53454" i="1" s="1"/>
  <c r="J53454" i="1" s="1"/>
  <c r="O53454" i="1" s="1"/>
  <c r="G53455" i="1"/>
  <c r="H53455" i="1" s="1"/>
  <c r="I53455" i="1" s="1"/>
  <c r="J53455" i="1" s="1"/>
  <c r="O53455" i="1" s="1"/>
  <c r="G53456" i="1"/>
  <c r="H53456" i="1" s="1"/>
  <c r="I53456" i="1" s="1"/>
  <c r="J53456" i="1" s="1"/>
  <c r="O53456" i="1" s="1"/>
  <c r="G53457" i="1"/>
  <c r="H53457" i="1" s="1"/>
  <c r="I53457" i="1" s="1"/>
  <c r="J53457" i="1" s="1"/>
  <c r="O53457" i="1" s="1"/>
  <c r="G53458" i="1"/>
  <c r="H53458" i="1" s="1"/>
  <c r="I53458" i="1" s="1"/>
  <c r="J53458" i="1" s="1"/>
  <c r="O53458" i="1" s="1"/>
  <c r="G53459" i="1"/>
  <c r="H53459" i="1" s="1"/>
  <c r="I53459" i="1" s="1"/>
  <c r="J53459" i="1" s="1"/>
  <c r="O53459" i="1" s="1"/>
  <c r="G53460" i="1"/>
  <c r="H53460" i="1" s="1"/>
  <c r="I53460" i="1" s="1"/>
  <c r="J53460" i="1" s="1"/>
  <c r="O53460" i="1" s="1"/>
  <c r="G53461" i="1"/>
  <c r="H53461" i="1" s="1"/>
  <c r="I53461" i="1" s="1"/>
  <c r="J53461" i="1" s="1"/>
  <c r="O53461" i="1" s="1"/>
  <c r="G53462" i="1"/>
  <c r="H53462" i="1" s="1"/>
  <c r="I53462" i="1" s="1"/>
  <c r="J53462" i="1" s="1"/>
  <c r="O53462" i="1" s="1"/>
  <c r="G53463" i="1"/>
  <c r="H53463" i="1" s="1"/>
  <c r="I53463" i="1" s="1"/>
  <c r="J53463" i="1" s="1"/>
  <c r="O53463" i="1" s="1"/>
  <c r="G53464" i="1"/>
  <c r="H53464" i="1" s="1"/>
  <c r="I53464" i="1" s="1"/>
  <c r="J53464" i="1" s="1"/>
  <c r="O53464" i="1" s="1"/>
  <c r="G53465" i="1"/>
  <c r="H53465" i="1" s="1"/>
  <c r="I53465" i="1" s="1"/>
  <c r="J53465" i="1" s="1"/>
  <c r="O53465" i="1" s="1"/>
  <c r="G53466" i="1"/>
  <c r="H53466" i="1" s="1"/>
  <c r="I53466" i="1" s="1"/>
  <c r="J53466" i="1" s="1"/>
  <c r="O53466" i="1" s="1"/>
  <c r="G53467" i="1"/>
  <c r="H53467" i="1" s="1"/>
  <c r="I53467" i="1" s="1"/>
  <c r="J53467" i="1" s="1"/>
  <c r="O53467" i="1" s="1"/>
  <c r="G53468" i="1"/>
  <c r="H53468" i="1" s="1"/>
  <c r="I53468" i="1" s="1"/>
  <c r="J53468" i="1" s="1"/>
  <c r="O53468" i="1" s="1"/>
  <c r="G53469" i="1"/>
  <c r="H53469" i="1" s="1"/>
  <c r="I53469" i="1" s="1"/>
  <c r="J53469" i="1" s="1"/>
  <c r="O53469" i="1" s="1"/>
  <c r="G53470" i="1"/>
  <c r="H53470" i="1" s="1"/>
  <c r="I53470" i="1" s="1"/>
  <c r="J53470" i="1" s="1"/>
  <c r="O53470" i="1" s="1"/>
  <c r="G53471" i="1"/>
  <c r="H53471" i="1" s="1"/>
  <c r="I53471" i="1" s="1"/>
  <c r="J53471" i="1" s="1"/>
  <c r="O53471" i="1" s="1"/>
  <c r="G53472" i="1"/>
  <c r="H53472" i="1" s="1"/>
  <c r="I53472" i="1" s="1"/>
  <c r="J53472" i="1" s="1"/>
  <c r="O53472" i="1" s="1"/>
  <c r="G53473" i="1"/>
  <c r="H53473" i="1" s="1"/>
  <c r="I53473" i="1" s="1"/>
  <c r="J53473" i="1" s="1"/>
  <c r="O53473" i="1" s="1"/>
  <c r="G53474" i="1"/>
  <c r="H53474" i="1" s="1"/>
  <c r="I53474" i="1" s="1"/>
  <c r="J53474" i="1" s="1"/>
  <c r="O53474" i="1" s="1"/>
  <c r="G53475" i="1"/>
  <c r="H53475" i="1" s="1"/>
  <c r="I53475" i="1" s="1"/>
  <c r="J53475" i="1" s="1"/>
  <c r="O53475" i="1" s="1"/>
  <c r="G53476" i="1"/>
  <c r="H53476" i="1" s="1"/>
  <c r="I53476" i="1" s="1"/>
  <c r="J53476" i="1" s="1"/>
  <c r="O53476" i="1" s="1"/>
  <c r="G53477" i="1"/>
  <c r="H53477" i="1" s="1"/>
  <c r="I53477" i="1" s="1"/>
  <c r="J53477" i="1" s="1"/>
  <c r="O53477" i="1" s="1"/>
  <c r="G53478" i="1"/>
  <c r="H53478" i="1" s="1"/>
  <c r="I53478" i="1" s="1"/>
  <c r="J53478" i="1" s="1"/>
  <c r="O53478" i="1" s="1"/>
  <c r="G53479" i="1"/>
  <c r="H53479" i="1" s="1"/>
  <c r="I53479" i="1" s="1"/>
  <c r="J53479" i="1" s="1"/>
  <c r="O53479" i="1" s="1"/>
  <c r="G53480" i="1"/>
  <c r="H53480" i="1" s="1"/>
  <c r="I53480" i="1" s="1"/>
  <c r="J53480" i="1" s="1"/>
  <c r="O53480" i="1" s="1"/>
  <c r="G53481" i="1"/>
  <c r="H53481" i="1" s="1"/>
  <c r="I53481" i="1" s="1"/>
  <c r="J53481" i="1" s="1"/>
  <c r="O53481" i="1" s="1"/>
  <c r="G53482" i="1"/>
  <c r="H53482" i="1" s="1"/>
  <c r="I53482" i="1" s="1"/>
  <c r="J53482" i="1" s="1"/>
  <c r="O53482" i="1" s="1"/>
  <c r="G53483" i="1"/>
  <c r="H53483" i="1" s="1"/>
  <c r="I53483" i="1" s="1"/>
  <c r="J53483" i="1" s="1"/>
  <c r="O53483" i="1" s="1"/>
  <c r="G53484" i="1"/>
  <c r="H53484" i="1" s="1"/>
  <c r="I53484" i="1" s="1"/>
  <c r="J53484" i="1" s="1"/>
  <c r="O53484" i="1" s="1"/>
  <c r="G53485" i="1"/>
  <c r="H53485" i="1" s="1"/>
  <c r="I53485" i="1" s="1"/>
  <c r="J53485" i="1" s="1"/>
  <c r="O53485" i="1" s="1"/>
  <c r="G53486" i="1"/>
  <c r="H53486" i="1" s="1"/>
  <c r="I53486" i="1" s="1"/>
  <c r="J53486" i="1" s="1"/>
  <c r="O53486" i="1" s="1"/>
  <c r="G53487" i="1"/>
  <c r="H53487" i="1" s="1"/>
  <c r="I53487" i="1" s="1"/>
  <c r="J53487" i="1" s="1"/>
  <c r="O53487" i="1" s="1"/>
  <c r="G53488" i="1"/>
  <c r="H53488" i="1" s="1"/>
  <c r="I53488" i="1" s="1"/>
  <c r="J53488" i="1" s="1"/>
  <c r="O53488" i="1" s="1"/>
  <c r="G53489" i="1"/>
  <c r="H53489" i="1" s="1"/>
  <c r="I53489" i="1" s="1"/>
  <c r="J53489" i="1" s="1"/>
  <c r="O53489" i="1" s="1"/>
  <c r="G53490" i="1"/>
  <c r="H53490" i="1"/>
  <c r="I53490" i="1" s="1"/>
  <c r="J53490" i="1" s="1"/>
  <c r="O53490" i="1" s="1"/>
  <c r="G53491" i="1"/>
  <c r="H53491" i="1" s="1"/>
  <c r="I53491" i="1" s="1"/>
  <c r="J53491" i="1" s="1"/>
  <c r="O53491" i="1" s="1"/>
  <c r="G53492" i="1"/>
  <c r="H53492" i="1"/>
  <c r="I53492" i="1" s="1"/>
  <c r="J53492" i="1" s="1"/>
  <c r="O53492" i="1" s="1"/>
  <c r="G53493" i="1"/>
  <c r="H53493" i="1" s="1"/>
  <c r="I53493" i="1" s="1"/>
  <c r="J53493" i="1" s="1"/>
  <c r="O53493" i="1" s="1"/>
  <c r="G53494" i="1"/>
  <c r="H53494" i="1" s="1"/>
  <c r="I53494" i="1" s="1"/>
  <c r="J53494" i="1" s="1"/>
  <c r="O53494" i="1" s="1"/>
  <c r="G53495" i="1"/>
  <c r="H53495" i="1" s="1"/>
  <c r="I53495" i="1" s="1"/>
  <c r="J53495" i="1" s="1"/>
  <c r="O53495" i="1" s="1"/>
  <c r="G53496" i="1"/>
  <c r="H53496" i="1" s="1"/>
  <c r="I53496" i="1" s="1"/>
  <c r="J53496" i="1" s="1"/>
  <c r="O53496" i="1" s="1"/>
  <c r="G53497" i="1"/>
  <c r="H53497" i="1" s="1"/>
  <c r="I53497" i="1" s="1"/>
  <c r="J53497" i="1" s="1"/>
  <c r="O53497" i="1" s="1"/>
  <c r="G53498" i="1"/>
  <c r="H53498" i="1" s="1"/>
  <c r="I53498" i="1" s="1"/>
  <c r="J53498" i="1" s="1"/>
  <c r="O53498" i="1" s="1"/>
  <c r="G53499" i="1"/>
  <c r="H53499" i="1" s="1"/>
  <c r="I53499" i="1" s="1"/>
  <c r="J53499" i="1" s="1"/>
  <c r="O53499" i="1" s="1"/>
  <c r="G53500" i="1"/>
  <c r="H53500" i="1" s="1"/>
  <c r="I53500" i="1" s="1"/>
  <c r="J53500" i="1" s="1"/>
  <c r="O53500" i="1" s="1"/>
  <c r="G53501" i="1"/>
  <c r="H53501" i="1" s="1"/>
  <c r="I53501" i="1" s="1"/>
  <c r="J53501" i="1" s="1"/>
  <c r="O53501" i="1" s="1"/>
  <c r="G53502" i="1"/>
  <c r="H53502" i="1" s="1"/>
  <c r="I53502" i="1" s="1"/>
  <c r="J53502" i="1" s="1"/>
  <c r="O53502" i="1" s="1"/>
  <c r="G53503" i="1"/>
  <c r="H53503" i="1" s="1"/>
  <c r="I53503" i="1" s="1"/>
  <c r="J53503" i="1" s="1"/>
  <c r="O53503" i="1" s="1"/>
  <c r="G53504" i="1"/>
  <c r="H53504" i="1" s="1"/>
  <c r="I53504" i="1" s="1"/>
  <c r="J53504" i="1" s="1"/>
  <c r="O53504" i="1" s="1"/>
  <c r="G53505" i="1"/>
  <c r="H53505" i="1" s="1"/>
  <c r="I53505" i="1" s="1"/>
  <c r="J53505" i="1" s="1"/>
  <c r="O53505" i="1" s="1"/>
  <c r="G53506" i="1"/>
  <c r="H53506" i="1" s="1"/>
  <c r="I53506" i="1" s="1"/>
  <c r="J53506" i="1" s="1"/>
  <c r="O53506" i="1" s="1"/>
  <c r="G53507" i="1"/>
  <c r="H53507" i="1" s="1"/>
  <c r="I53507" i="1" s="1"/>
  <c r="J53507" i="1" s="1"/>
  <c r="O53507" i="1" s="1"/>
  <c r="G53508" i="1"/>
  <c r="H53508" i="1" s="1"/>
  <c r="I53508" i="1"/>
  <c r="J53508" i="1" s="1"/>
  <c r="O53508" i="1" s="1"/>
  <c r="G53509" i="1"/>
  <c r="H53509" i="1" s="1"/>
  <c r="I53509" i="1" s="1"/>
  <c r="J53509" i="1" s="1"/>
  <c r="O53509" i="1" s="1"/>
  <c r="G53510" i="1"/>
  <c r="H53510" i="1" s="1"/>
  <c r="I53510" i="1" s="1"/>
  <c r="J53510" i="1" s="1"/>
  <c r="O53510" i="1" s="1"/>
  <c r="G53511" i="1"/>
  <c r="H53511" i="1" s="1"/>
  <c r="I53511" i="1" s="1"/>
  <c r="J53511" i="1" s="1"/>
  <c r="O53511" i="1" s="1"/>
  <c r="G53512" i="1"/>
  <c r="H53512" i="1" s="1"/>
  <c r="I53512" i="1" s="1"/>
  <c r="J53512" i="1" s="1"/>
  <c r="O53512" i="1" s="1"/>
  <c r="G53513" i="1"/>
  <c r="H53513" i="1" s="1"/>
  <c r="I53513" i="1" s="1"/>
  <c r="J53513" i="1" s="1"/>
  <c r="O53513" i="1" s="1"/>
  <c r="G53514" i="1"/>
  <c r="H53514" i="1" s="1"/>
  <c r="I53514" i="1" s="1"/>
  <c r="J53514" i="1" s="1"/>
  <c r="O53514" i="1" s="1"/>
  <c r="G53515" i="1"/>
  <c r="H53515" i="1" s="1"/>
  <c r="I53515" i="1" s="1"/>
  <c r="J53515" i="1" s="1"/>
  <c r="O53515" i="1" s="1"/>
  <c r="G53516" i="1"/>
  <c r="H53516" i="1" s="1"/>
  <c r="I53516" i="1" s="1"/>
  <c r="J53516" i="1" s="1"/>
  <c r="O53516" i="1" s="1"/>
  <c r="G53517" i="1"/>
  <c r="H53517" i="1" s="1"/>
  <c r="I53517" i="1" s="1"/>
  <c r="J53517" i="1" s="1"/>
  <c r="O53517" i="1" s="1"/>
  <c r="G53518" i="1"/>
  <c r="H53518" i="1" s="1"/>
  <c r="I53518" i="1" s="1"/>
  <c r="J53518" i="1" s="1"/>
  <c r="O53518" i="1" s="1"/>
  <c r="G53519" i="1"/>
  <c r="H53519" i="1" s="1"/>
  <c r="I53519" i="1" s="1"/>
  <c r="J53519" i="1" s="1"/>
  <c r="O53519" i="1" s="1"/>
  <c r="G53520" i="1"/>
  <c r="H53520" i="1" s="1"/>
  <c r="I53520" i="1" s="1"/>
  <c r="J53520" i="1" s="1"/>
  <c r="O53520" i="1" s="1"/>
  <c r="G53521" i="1"/>
  <c r="H53521" i="1" s="1"/>
  <c r="I53521" i="1" s="1"/>
  <c r="J53521" i="1" s="1"/>
  <c r="O53521" i="1" s="1"/>
  <c r="G53522" i="1"/>
  <c r="H53522" i="1" s="1"/>
  <c r="I53522" i="1" s="1"/>
  <c r="J53522" i="1" s="1"/>
  <c r="O53522" i="1" s="1"/>
  <c r="G53523" i="1"/>
  <c r="H53523" i="1" s="1"/>
  <c r="I53523" i="1" s="1"/>
  <c r="J53523" i="1" s="1"/>
  <c r="O53523" i="1" s="1"/>
  <c r="G53524" i="1"/>
  <c r="H53524" i="1" s="1"/>
  <c r="I53524" i="1" s="1"/>
  <c r="J53524" i="1" s="1"/>
  <c r="O53524" i="1" s="1"/>
  <c r="G53525" i="1"/>
  <c r="H53525" i="1" s="1"/>
  <c r="I53525" i="1" s="1"/>
  <c r="J53525" i="1" s="1"/>
  <c r="O53525" i="1" s="1"/>
  <c r="G53526" i="1"/>
  <c r="H53526" i="1" s="1"/>
  <c r="I53526" i="1" s="1"/>
  <c r="J53526" i="1" s="1"/>
  <c r="O53526" i="1" s="1"/>
  <c r="G53527" i="1"/>
  <c r="H53527" i="1" s="1"/>
  <c r="I53527" i="1" s="1"/>
  <c r="J53527" i="1" s="1"/>
  <c r="O53527" i="1" s="1"/>
  <c r="G53528" i="1"/>
  <c r="H53528" i="1" s="1"/>
  <c r="I53528" i="1" s="1"/>
  <c r="J53528" i="1" s="1"/>
  <c r="O53528" i="1" s="1"/>
  <c r="G53529" i="1"/>
  <c r="H53529" i="1" s="1"/>
  <c r="I53529" i="1" s="1"/>
  <c r="J53529" i="1" s="1"/>
  <c r="O53529" i="1" s="1"/>
  <c r="G53530" i="1"/>
  <c r="H53530" i="1" s="1"/>
  <c r="I53530" i="1" s="1"/>
  <c r="J53530" i="1" s="1"/>
  <c r="O53530" i="1" s="1"/>
  <c r="G53531" i="1"/>
  <c r="H53531" i="1" s="1"/>
  <c r="I53531" i="1" s="1"/>
  <c r="J53531" i="1" s="1"/>
  <c r="O53531" i="1" s="1"/>
  <c r="G53532" i="1"/>
  <c r="H53532" i="1" s="1"/>
  <c r="I53532" i="1" s="1"/>
  <c r="J53532" i="1" s="1"/>
  <c r="O53532" i="1" s="1"/>
  <c r="G53533" i="1"/>
  <c r="H53533" i="1" s="1"/>
  <c r="I53533" i="1" s="1"/>
  <c r="J53533" i="1" s="1"/>
  <c r="O53533" i="1" s="1"/>
  <c r="G53534" i="1"/>
  <c r="H53534" i="1" s="1"/>
  <c r="I53534" i="1" s="1"/>
  <c r="J53534" i="1" s="1"/>
  <c r="O53534" i="1" s="1"/>
  <c r="G53535" i="1"/>
  <c r="H53535" i="1" s="1"/>
  <c r="I53535" i="1" s="1"/>
  <c r="J53535" i="1" s="1"/>
  <c r="O53535" i="1" s="1"/>
  <c r="G53536" i="1"/>
  <c r="H53536" i="1" s="1"/>
  <c r="I53536" i="1" s="1"/>
  <c r="J53536" i="1" s="1"/>
  <c r="O53536" i="1" s="1"/>
  <c r="G53537" i="1"/>
  <c r="H53537" i="1" s="1"/>
  <c r="I53537" i="1" s="1"/>
  <c r="J53537" i="1" s="1"/>
  <c r="O53537" i="1" s="1"/>
  <c r="G53538" i="1"/>
  <c r="H53538" i="1" s="1"/>
  <c r="I53538" i="1" s="1"/>
  <c r="J53538" i="1" s="1"/>
  <c r="O53538" i="1" s="1"/>
  <c r="G53539" i="1"/>
  <c r="H53539" i="1" s="1"/>
  <c r="I53539" i="1" s="1"/>
  <c r="J53539" i="1" s="1"/>
  <c r="O53539" i="1" s="1"/>
  <c r="G53540" i="1"/>
  <c r="H53540" i="1" s="1"/>
  <c r="I53540" i="1" s="1"/>
  <c r="J53540" i="1" s="1"/>
  <c r="O53540" i="1" s="1"/>
  <c r="G53541" i="1"/>
  <c r="H53541" i="1" s="1"/>
  <c r="I53541" i="1" s="1"/>
  <c r="J53541" i="1" s="1"/>
  <c r="O53541" i="1" s="1"/>
  <c r="G53542" i="1"/>
  <c r="H53542" i="1" s="1"/>
  <c r="I53542" i="1" s="1"/>
  <c r="J53542" i="1" s="1"/>
  <c r="O53542" i="1" s="1"/>
  <c r="G53543" i="1"/>
  <c r="H53543" i="1" s="1"/>
  <c r="I53543" i="1" s="1"/>
  <c r="J53543" i="1" s="1"/>
  <c r="O53543" i="1" s="1"/>
  <c r="G53544" i="1"/>
  <c r="H53544" i="1" s="1"/>
  <c r="I53544" i="1" s="1"/>
  <c r="J53544" i="1" s="1"/>
  <c r="O53544" i="1" s="1"/>
  <c r="G53545" i="1"/>
  <c r="H53545" i="1" s="1"/>
  <c r="I53545" i="1" s="1"/>
  <c r="J53545" i="1" s="1"/>
  <c r="O53545" i="1" s="1"/>
  <c r="G53546" i="1"/>
  <c r="H53546" i="1" s="1"/>
  <c r="I53546" i="1" s="1"/>
  <c r="J53546" i="1" s="1"/>
  <c r="O53546" i="1" s="1"/>
  <c r="G53547" i="1"/>
  <c r="H53547" i="1" s="1"/>
  <c r="I53547" i="1" s="1"/>
  <c r="J53547" i="1" s="1"/>
  <c r="O53547" i="1" s="1"/>
  <c r="G53548" i="1"/>
  <c r="H53548" i="1" s="1"/>
  <c r="I53548" i="1" s="1"/>
  <c r="J53548" i="1" s="1"/>
  <c r="O53548" i="1" s="1"/>
  <c r="G53549" i="1"/>
  <c r="H53549" i="1" s="1"/>
  <c r="I53549" i="1" s="1"/>
  <c r="J53549" i="1" s="1"/>
  <c r="O53549" i="1" s="1"/>
  <c r="G53550" i="1"/>
  <c r="H53550" i="1" s="1"/>
  <c r="I53550" i="1" s="1"/>
  <c r="J53550" i="1" s="1"/>
  <c r="O53550" i="1" s="1"/>
  <c r="G53551" i="1"/>
  <c r="H53551" i="1" s="1"/>
  <c r="I53551" i="1" s="1"/>
  <c r="J53551" i="1" s="1"/>
  <c r="O53551" i="1" s="1"/>
  <c r="G53552" i="1"/>
  <c r="H53552" i="1" s="1"/>
  <c r="I53552" i="1" s="1"/>
  <c r="J53552" i="1" s="1"/>
  <c r="O53552" i="1" s="1"/>
  <c r="G53553" i="1"/>
  <c r="H53553" i="1" s="1"/>
  <c r="I53553" i="1" s="1"/>
  <c r="J53553" i="1" s="1"/>
  <c r="O53553" i="1" s="1"/>
  <c r="G53554" i="1"/>
  <c r="H53554" i="1" s="1"/>
  <c r="I53554" i="1" s="1"/>
  <c r="J53554" i="1" s="1"/>
  <c r="O53554" i="1" s="1"/>
  <c r="G53555" i="1"/>
  <c r="H53555" i="1" s="1"/>
  <c r="I53555" i="1" s="1"/>
  <c r="J53555" i="1" s="1"/>
  <c r="O53555" i="1" s="1"/>
  <c r="G53556" i="1"/>
  <c r="H53556" i="1" s="1"/>
  <c r="I53556" i="1" s="1"/>
  <c r="J53556" i="1" s="1"/>
  <c r="O53556" i="1" s="1"/>
  <c r="G53557" i="1"/>
  <c r="H53557" i="1" s="1"/>
  <c r="I53557" i="1" s="1"/>
  <c r="J53557" i="1" s="1"/>
  <c r="O53557" i="1" s="1"/>
  <c r="G53558" i="1"/>
  <c r="H53558" i="1" s="1"/>
  <c r="I53558" i="1" s="1"/>
  <c r="J53558" i="1" s="1"/>
  <c r="O53558" i="1" s="1"/>
  <c r="G53559" i="1"/>
  <c r="H53559" i="1" s="1"/>
  <c r="I53559" i="1" s="1"/>
  <c r="J53559" i="1" s="1"/>
  <c r="O53559" i="1" s="1"/>
  <c r="G53560" i="1"/>
  <c r="H53560" i="1" s="1"/>
  <c r="I53560" i="1" s="1"/>
  <c r="J53560" i="1" s="1"/>
  <c r="O53560" i="1" s="1"/>
  <c r="G53561" i="1"/>
  <c r="H53561" i="1" s="1"/>
  <c r="I53561" i="1" s="1"/>
  <c r="J53561" i="1" s="1"/>
  <c r="O53561" i="1" s="1"/>
  <c r="G53562" i="1"/>
  <c r="H53562" i="1" s="1"/>
  <c r="I53562" i="1" s="1"/>
  <c r="J53562" i="1" s="1"/>
  <c r="O53562" i="1" s="1"/>
  <c r="G53563" i="1"/>
  <c r="H53563" i="1" s="1"/>
  <c r="I53563" i="1" s="1"/>
  <c r="J53563" i="1" s="1"/>
  <c r="O53563" i="1" s="1"/>
  <c r="G53564" i="1"/>
  <c r="H53564" i="1" s="1"/>
  <c r="I53564" i="1" s="1"/>
  <c r="J53564" i="1" s="1"/>
  <c r="O53564" i="1" s="1"/>
  <c r="G53565" i="1"/>
  <c r="H53565" i="1" s="1"/>
  <c r="I53565" i="1" s="1"/>
  <c r="J53565" i="1" s="1"/>
  <c r="O53565" i="1" s="1"/>
  <c r="G53566" i="1"/>
  <c r="H53566" i="1" s="1"/>
  <c r="I53566" i="1" s="1"/>
  <c r="J53566" i="1" s="1"/>
  <c r="O53566" i="1" s="1"/>
  <c r="G53567" i="1"/>
  <c r="H53567" i="1" s="1"/>
  <c r="I53567" i="1" s="1"/>
  <c r="J53567" i="1" s="1"/>
  <c r="O53567" i="1" s="1"/>
  <c r="G53568" i="1"/>
  <c r="H53568" i="1" s="1"/>
  <c r="I53568" i="1" s="1"/>
  <c r="J53568" i="1" s="1"/>
  <c r="O53568" i="1" s="1"/>
  <c r="G53569" i="1"/>
  <c r="H53569" i="1" s="1"/>
  <c r="I53569" i="1" s="1"/>
  <c r="J53569" i="1" s="1"/>
  <c r="O53569" i="1" s="1"/>
  <c r="G53570" i="1"/>
  <c r="H53570" i="1" s="1"/>
  <c r="I53570" i="1" s="1"/>
  <c r="J53570" i="1" s="1"/>
  <c r="O53570" i="1" s="1"/>
  <c r="G53571" i="1"/>
  <c r="H53571" i="1" s="1"/>
  <c r="I53571" i="1" s="1"/>
  <c r="J53571" i="1" s="1"/>
  <c r="O53571" i="1" s="1"/>
  <c r="G53572" i="1"/>
  <c r="H53572" i="1" s="1"/>
  <c r="I53572" i="1" s="1"/>
  <c r="J53572" i="1" s="1"/>
  <c r="O53572" i="1" s="1"/>
  <c r="G53573" i="1"/>
  <c r="H53573" i="1" s="1"/>
  <c r="I53573" i="1" s="1"/>
  <c r="J53573" i="1" s="1"/>
  <c r="O53573" i="1" s="1"/>
  <c r="G53574" i="1"/>
  <c r="H53574" i="1" s="1"/>
  <c r="I53574" i="1" s="1"/>
  <c r="J53574" i="1" s="1"/>
  <c r="O53574" i="1" s="1"/>
  <c r="G53575" i="1"/>
  <c r="H53575" i="1" s="1"/>
  <c r="I53575" i="1" s="1"/>
  <c r="J53575" i="1" s="1"/>
  <c r="O53575" i="1" s="1"/>
  <c r="G53576" i="1"/>
  <c r="H53576" i="1" s="1"/>
  <c r="I53576" i="1" s="1"/>
  <c r="J53576" i="1" s="1"/>
  <c r="O53576" i="1" s="1"/>
  <c r="G53577" i="1"/>
  <c r="H53577" i="1"/>
  <c r="I53577" i="1" s="1"/>
  <c r="J53577" i="1" s="1"/>
  <c r="O53577" i="1" s="1"/>
  <c r="G53578" i="1"/>
  <c r="H53578" i="1" s="1"/>
  <c r="I53578" i="1" s="1"/>
  <c r="J53578" i="1" s="1"/>
  <c r="O53578" i="1" s="1"/>
  <c r="G53579" i="1"/>
  <c r="H53579" i="1" s="1"/>
  <c r="I53579" i="1" s="1"/>
  <c r="J53579" i="1" s="1"/>
  <c r="O53579" i="1" s="1"/>
  <c r="G53580" i="1"/>
  <c r="H53580" i="1" s="1"/>
  <c r="I53580" i="1" s="1"/>
  <c r="J53580" i="1" s="1"/>
  <c r="O53580" i="1" s="1"/>
  <c r="G53581" i="1"/>
  <c r="H53581" i="1" s="1"/>
  <c r="I53581" i="1" s="1"/>
  <c r="J53581" i="1" s="1"/>
  <c r="O53581" i="1" s="1"/>
  <c r="G53582" i="1"/>
  <c r="H53582" i="1" s="1"/>
  <c r="I53582" i="1" s="1"/>
  <c r="J53582" i="1" s="1"/>
  <c r="O53582" i="1" s="1"/>
  <c r="G53583" i="1"/>
  <c r="H53583" i="1" s="1"/>
  <c r="I53583" i="1" s="1"/>
  <c r="J53583" i="1" s="1"/>
  <c r="O53583" i="1" s="1"/>
  <c r="G53584" i="1"/>
  <c r="H53584" i="1" s="1"/>
  <c r="I53584" i="1" s="1"/>
  <c r="J53584" i="1" s="1"/>
  <c r="O53584" i="1" s="1"/>
  <c r="G53585" i="1"/>
  <c r="H53585" i="1" s="1"/>
  <c r="I53585" i="1" s="1"/>
  <c r="J53585" i="1" s="1"/>
  <c r="O53585" i="1" s="1"/>
  <c r="G53586" i="1"/>
  <c r="H53586" i="1" s="1"/>
  <c r="I53586" i="1" s="1"/>
  <c r="J53586" i="1" s="1"/>
  <c r="O53586" i="1" s="1"/>
  <c r="G53587" i="1"/>
  <c r="H53587" i="1" s="1"/>
  <c r="I53587" i="1" s="1"/>
  <c r="J53587" i="1" s="1"/>
  <c r="O53587" i="1" s="1"/>
  <c r="G53588" i="1"/>
  <c r="H53588" i="1" s="1"/>
  <c r="I53588" i="1" s="1"/>
  <c r="J53588" i="1" s="1"/>
  <c r="O53588" i="1" s="1"/>
  <c r="G53589" i="1"/>
  <c r="H53589" i="1" s="1"/>
  <c r="I53589" i="1" s="1"/>
  <c r="J53589" i="1" s="1"/>
  <c r="O53589" i="1" s="1"/>
  <c r="G53590" i="1"/>
  <c r="H53590" i="1" s="1"/>
  <c r="I53590" i="1" s="1"/>
  <c r="J53590" i="1" s="1"/>
  <c r="O53590" i="1" s="1"/>
  <c r="G53591" i="1"/>
  <c r="H53591" i="1" s="1"/>
  <c r="I53591" i="1" s="1"/>
  <c r="J53591" i="1" s="1"/>
  <c r="O53591" i="1" s="1"/>
  <c r="G53592" i="1"/>
  <c r="H53592" i="1"/>
  <c r="I53592" i="1" s="1"/>
  <c r="J53592" i="1" s="1"/>
  <c r="O53592" i="1" s="1"/>
  <c r="G53593" i="1"/>
  <c r="H53593" i="1" s="1"/>
  <c r="I53593" i="1" s="1"/>
  <c r="J53593" i="1" s="1"/>
  <c r="O53593" i="1" s="1"/>
  <c r="G53594" i="1"/>
  <c r="H53594" i="1" s="1"/>
  <c r="I53594" i="1" s="1"/>
  <c r="J53594" i="1" s="1"/>
  <c r="O53594" i="1" s="1"/>
  <c r="G53595" i="1"/>
  <c r="H53595" i="1" s="1"/>
  <c r="I53595" i="1" s="1"/>
  <c r="J53595" i="1" s="1"/>
  <c r="O53595" i="1" s="1"/>
  <c r="G53596" i="1"/>
  <c r="H53596" i="1" s="1"/>
  <c r="I53596" i="1" s="1"/>
  <c r="J53596" i="1" s="1"/>
  <c r="O53596" i="1" s="1"/>
  <c r="G53597" i="1"/>
  <c r="H53597" i="1" s="1"/>
  <c r="I53597" i="1" s="1"/>
  <c r="J53597" i="1" s="1"/>
  <c r="O53597" i="1" s="1"/>
  <c r="G53598" i="1"/>
  <c r="H53598" i="1" s="1"/>
  <c r="I53598" i="1" s="1"/>
  <c r="J53598" i="1" s="1"/>
  <c r="O53598" i="1" s="1"/>
  <c r="G53599" i="1"/>
  <c r="H53599" i="1" s="1"/>
  <c r="I53599" i="1" s="1"/>
  <c r="J53599" i="1" s="1"/>
  <c r="O53599" i="1" s="1"/>
  <c r="G53600" i="1"/>
  <c r="H53600" i="1" s="1"/>
  <c r="I53600" i="1" s="1"/>
  <c r="J53600" i="1" s="1"/>
  <c r="O53600" i="1" s="1"/>
  <c r="G53601" i="1"/>
  <c r="H53601" i="1" s="1"/>
  <c r="I53601" i="1" s="1"/>
  <c r="J53601" i="1" s="1"/>
  <c r="O53601" i="1" s="1"/>
  <c r="G53602" i="1"/>
  <c r="H53602" i="1" s="1"/>
  <c r="I53602" i="1" s="1"/>
  <c r="J53602" i="1" s="1"/>
  <c r="O53602" i="1" s="1"/>
  <c r="G53603" i="1"/>
  <c r="H53603" i="1" s="1"/>
  <c r="I53603" i="1" s="1"/>
  <c r="J53603" i="1" s="1"/>
  <c r="O53603" i="1" s="1"/>
  <c r="G53604" i="1"/>
  <c r="H53604" i="1" s="1"/>
  <c r="I53604" i="1" s="1"/>
  <c r="J53604" i="1" s="1"/>
  <c r="O53604" i="1" s="1"/>
  <c r="G53605" i="1"/>
  <c r="H53605" i="1" s="1"/>
  <c r="I53605" i="1" s="1"/>
  <c r="J53605" i="1" s="1"/>
  <c r="O53605" i="1" s="1"/>
  <c r="G53606" i="1"/>
  <c r="H53606" i="1" s="1"/>
  <c r="I53606" i="1" s="1"/>
  <c r="J53606" i="1" s="1"/>
  <c r="O53606" i="1" s="1"/>
  <c r="G53607" i="1"/>
  <c r="H53607" i="1" s="1"/>
  <c r="I53607" i="1" s="1"/>
  <c r="J53607" i="1" s="1"/>
  <c r="O53607" i="1" s="1"/>
  <c r="G53608" i="1"/>
  <c r="H53608" i="1" s="1"/>
  <c r="I53608" i="1" s="1"/>
  <c r="J53608" i="1" s="1"/>
  <c r="O53608" i="1" s="1"/>
  <c r="G53609" i="1"/>
  <c r="H53609" i="1" s="1"/>
  <c r="I53609" i="1" s="1"/>
  <c r="J53609" i="1" s="1"/>
  <c r="O53609" i="1" s="1"/>
  <c r="G53610" i="1"/>
  <c r="H53610" i="1" s="1"/>
  <c r="I53610" i="1" s="1"/>
  <c r="J53610" i="1" s="1"/>
  <c r="O53610" i="1" s="1"/>
  <c r="G53611" i="1"/>
  <c r="H53611" i="1" s="1"/>
  <c r="I53611" i="1" s="1"/>
  <c r="J53611" i="1" s="1"/>
  <c r="O53611" i="1" s="1"/>
  <c r="G53612" i="1"/>
  <c r="H53612" i="1" s="1"/>
  <c r="I53612" i="1" s="1"/>
  <c r="J53612" i="1" s="1"/>
  <c r="O53612" i="1" s="1"/>
  <c r="G53613" i="1"/>
  <c r="H53613" i="1" s="1"/>
  <c r="I53613" i="1" s="1"/>
  <c r="J53613" i="1" s="1"/>
  <c r="O53613" i="1" s="1"/>
  <c r="G53614" i="1"/>
  <c r="H53614" i="1" s="1"/>
  <c r="I53614" i="1" s="1"/>
  <c r="J53614" i="1" s="1"/>
  <c r="O53614" i="1" s="1"/>
  <c r="G53615" i="1"/>
  <c r="H53615" i="1" s="1"/>
  <c r="I53615" i="1" s="1"/>
  <c r="J53615" i="1" s="1"/>
  <c r="O53615" i="1" s="1"/>
  <c r="G53616" i="1"/>
  <c r="H53616" i="1" s="1"/>
  <c r="I53616" i="1" s="1"/>
  <c r="J53616" i="1" s="1"/>
  <c r="O53616" i="1" s="1"/>
  <c r="G53617" i="1"/>
  <c r="H53617" i="1" s="1"/>
  <c r="I53617" i="1" s="1"/>
  <c r="J53617" i="1" s="1"/>
  <c r="O53617" i="1" s="1"/>
  <c r="G53618" i="1"/>
  <c r="H53618" i="1" s="1"/>
  <c r="I53618" i="1" s="1"/>
  <c r="J53618" i="1" s="1"/>
  <c r="O53618" i="1" s="1"/>
  <c r="G53619" i="1"/>
  <c r="H53619" i="1" s="1"/>
  <c r="I53619" i="1" s="1"/>
  <c r="J53619" i="1" s="1"/>
  <c r="O53619" i="1" s="1"/>
  <c r="G53620" i="1"/>
  <c r="H53620" i="1" s="1"/>
  <c r="I53620" i="1" s="1"/>
  <c r="J53620" i="1" s="1"/>
  <c r="O53620" i="1" s="1"/>
  <c r="G53621" i="1"/>
  <c r="H53621" i="1" s="1"/>
  <c r="I53621" i="1" s="1"/>
  <c r="J53621" i="1" s="1"/>
  <c r="O53621" i="1" s="1"/>
  <c r="G53622" i="1"/>
  <c r="H53622" i="1" s="1"/>
  <c r="I53622" i="1" s="1"/>
  <c r="J53622" i="1" s="1"/>
  <c r="O53622" i="1" s="1"/>
  <c r="G53623" i="1"/>
  <c r="H53623" i="1" s="1"/>
  <c r="I53623" i="1" s="1"/>
  <c r="J53623" i="1" s="1"/>
  <c r="O53623" i="1" s="1"/>
  <c r="G53624" i="1"/>
  <c r="H53624" i="1" s="1"/>
  <c r="I53624" i="1" s="1"/>
  <c r="J53624" i="1" s="1"/>
  <c r="O53624" i="1" s="1"/>
  <c r="G53625" i="1"/>
  <c r="H53625" i="1" s="1"/>
  <c r="I53625" i="1"/>
  <c r="J53625" i="1" s="1"/>
  <c r="O53625" i="1" s="1"/>
  <c r="G53626" i="1"/>
  <c r="H53626" i="1" s="1"/>
  <c r="I53626" i="1" s="1"/>
  <c r="J53626" i="1" s="1"/>
  <c r="O53626" i="1" s="1"/>
  <c r="G53627" i="1"/>
  <c r="H53627" i="1" s="1"/>
  <c r="I53627" i="1" s="1"/>
  <c r="J53627" i="1" s="1"/>
  <c r="O53627" i="1" s="1"/>
  <c r="G53628" i="1"/>
  <c r="H53628" i="1" s="1"/>
  <c r="I53628" i="1" s="1"/>
  <c r="J53628" i="1" s="1"/>
  <c r="O53628" i="1" s="1"/>
  <c r="G53629" i="1"/>
  <c r="H53629" i="1" s="1"/>
  <c r="I53629" i="1" s="1"/>
  <c r="J53629" i="1" s="1"/>
  <c r="O53629" i="1" s="1"/>
  <c r="G53630" i="1"/>
  <c r="H53630" i="1" s="1"/>
  <c r="I53630" i="1" s="1"/>
  <c r="J53630" i="1" s="1"/>
  <c r="O53630" i="1" s="1"/>
  <c r="G53631" i="1"/>
  <c r="H53631" i="1" s="1"/>
  <c r="I53631" i="1" s="1"/>
  <c r="J53631" i="1" s="1"/>
  <c r="O53631" i="1" s="1"/>
  <c r="G53632" i="1"/>
  <c r="H53632" i="1" s="1"/>
  <c r="I53632" i="1" s="1"/>
  <c r="J53632" i="1" s="1"/>
  <c r="O53632" i="1" s="1"/>
  <c r="G53633" i="1"/>
  <c r="H53633" i="1" s="1"/>
  <c r="I53633" i="1" s="1"/>
  <c r="J53633" i="1" s="1"/>
  <c r="O53633" i="1" s="1"/>
  <c r="G53634" i="1"/>
  <c r="H53634" i="1" s="1"/>
  <c r="I53634" i="1" s="1"/>
  <c r="J53634" i="1" s="1"/>
  <c r="O53634" i="1" s="1"/>
  <c r="G53635" i="1"/>
  <c r="H53635" i="1" s="1"/>
  <c r="I53635" i="1" s="1"/>
  <c r="J53635" i="1" s="1"/>
  <c r="O53635" i="1" s="1"/>
  <c r="G53636" i="1"/>
  <c r="H53636" i="1" s="1"/>
  <c r="I53636" i="1" s="1"/>
  <c r="J53636" i="1" s="1"/>
  <c r="O53636" i="1" s="1"/>
  <c r="G53637" i="1"/>
  <c r="H53637" i="1" s="1"/>
  <c r="I53637" i="1" s="1"/>
  <c r="J53637" i="1" s="1"/>
  <c r="O53637" i="1" s="1"/>
  <c r="G53638" i="1"/>
  <c r="H53638" i="1" s="1"/>
  <c r="I53638" i="1" s="1"/>
  <c r="J53638" i="1" s="1"/>
  <c r="O53638" i="1" s="1"/>
  <c r="G53639" i="1"/>
  <c r="H53639" i="1" s="1"/>
  <c r="I53639" i="1" s="1"/>
  <c r="J53639" i="1" s="1"/>
  <c r="O53639" i="1" s="1"/>
  <c r="G53640" i="1"/>
  <c r="H53640" i="1" s="1"/>
  <c r="I53640" i="1" s="1"/>
  <c r="J53640" i="1" s="1"/>
  <c r="O53640" i="1" s="1"/>
  <c r="G53641" i="1"/>
  <c r="H53641" i="1" s="1"/>
  <c r="I53641" i="1" s="1"/>
  <c r="J53641" i="1" s="1"/>
  <c r="O53641" i="1" s="1"/>
  <c r="G53642" i="1"/>
  <c r="H53642" i="1" s="1"/>
  <c r="I53642" i="1" s="1"/>
  <c r="J53642" i="1" s="1"/>
  <c r="O53642" i="1" s="1"/>
  <c r="G53643" i="1"/>
  <c r="H53643" i="1" s="1"/>
  <c r="I53643" i="1" s="1"/>
  <c r="J53643" i="1" s="1"/>
  <c r="O53643" i="1" s="1"/>
  <c r="G53644" i="1"/>
  <c r="H53644" i="1" s="1"/>
  <c r="I53644" i="1" s="1"/>
  <c r="J53644" i="1" s="1"/>
  <c r="O53644" i="1" s="1"/>
  <c r="G53645" i="1"/>
  <c r="H53645" i="1" s="1"/>
  <c r="I53645" i="1" s="1"/>
  <c r="J53645" i="1" s="1"/>
  <c r="O53645" i="1" s="1"/>
  <c r="G53646" i="1"/>
  <c r="H53646" i="1" s="1"/>
  <c r="I53646" i="1" s="1"/>
  <c r="J53646" i="1" s="1"/>
  <c r="O53646" i="1" s="1"/>
  <c r="G53647" i="1"/>
  <c r="H53647" i="1" s="1"/>
  <c r="I53647" i="1" s="1"/>
  <c r="J53647" i="1" s="1"/>
  <c r="O53647" i="1" s="1"/>
  <c r="G53648" i="1"/>
  <c r="H53648" i="1" s="1"/>
  <c r="I53648" i="1" s="1"/>
  <c r="J53648" i="1" s="1"/>
  <c r="O53648" i="1" s="1"/>
  <c r="G53649" i="1"/>
  <c r="H53649" i="1" s="1"/>
  <c r="I53649" i="1" s="1"/>
  <c r="J53649" i="1" s="1"/>
  <c r="O53649" i="1" s="1"/>
  <c r="G53650" i="1"/>
  <c r="H53650" i="1" s="1"/>
  <c r="I53650" i="1" s="1"/>
  <c r="J53650" i="1" s="1"/>
  <c r="O53650" i="1" s="1"/>
  <c r="G53651" i="1"/>
  <c r="H53651" i="1" s="1"/>
  <c r="I53651" i="1" s="1"/>
  <c r="J53651" i="1" s="1"/>
  <c r="O53651" i="1" s="1"/>
  <c r="G53652" i="1"/>
  <c r="H53652" i="1" s="1"/>
  <c r="I53652" i="1" s="1"/>
  <c r="J53652" i="1" s="1"/>
  <c r="O53652" i="1" s="1"/>
  <c r="G53653" i="1"/>
  <c r="H53653" i="1" s="1"/>
  <c r="I53653" i="1" s="1"/>
  <c r="J53653" i="1" s="1"/>
  <c r="O53653" i="1" s="1"/>
  <c r="G53654" i="1"/>
  <c r="H53654" i="1" s="1"/>
  <c r="I53654" i="1" s="1"/>
  <c r="J53654" i="1" s="1"/>
  <c r="O53654" i="1" s="1"/>
  <c r="G53655" i="1"/>
  <c r="H53655" i="1" s="1"/>
  <c r="I53655" i="1" s="1"/>
  <c r="J53655" i="1" s="1"/>
  <c r="O53655" i="1" s="1"/>
  <c r="G53656" i="1"/>
  <c r="H53656" i="1" s="1"/>
  <c r="I53656" i="1" s="1"/>
  <c r="J53656" i="1" s="1"/>
  <c r="O53656" i="1" s="1"/>
  <c r="G53657" i="1"/>
  <c r="H53657" i="1" s="1"/>
  <c r="I53657" i="1" s="1"/>
  <c r="J53657" i="1" s="1"/>
  <c r="O53657" i="1" s="1"/>
  <c r="G53658" i="1"/>
  <c r="H53658" i="1" s="1"/>
  <c r="I53658" i="1" s="1"/>
  <c r="J53658" i="1" s="1"/>
  <c r="O53658" i="1" s="1"/>
  <c r="G53659" i="1"/>
  <c r="H53659" i="1" s="1"/>
  <c r="I53659" i="1" s="1"/>
  <c r="J53659" i="1" s="1"/>
  <c r="O53659" i="1" s="1"/>
  <c r="G53660" i="1"/>
  <c r="H53660" i="1" s="1"/>
  <c r="I53660" i="1" s="1"/>
  <c r="J53660" i="1" s="1"/>
  <c r="O53660" i="1" s="1"/>
  <c r="G53661" i="1"/>
  <c r="H53661" i="1" s="1"/>
  <c r="I53661" i="1" s="1"/>
  <c r="J53661" i="1" s="1"/>
  <c r="O53661" i="1" s="1"/>
  <c r="G53662" i="1"/>
  <c r="H53662" i="1" s="1"/>
  <c r="I53662" i="1" s="1"/>
  <c r="J53662" i="1" s="1"/>
  <c r="O53662" i="1" s="1"/>
  <c r="G53663" i="1"/>
  <c r="H53663" i="1" s="1"/>
  <c r="I53663" i="1" s="1"/>
  <c r="J53663" i="1" s="1"/>
  <c r="O53663" i="1" s="1"/>
  <c r="G53664" i="1"/>
  <c r="H53664" i="1" s="1"/>
  <c r="I53664" i="1" s="1"/>
  <c r="J53664" i="1" s="1"/>
  <c r="O53664" i="1" s="1"/>
  <c r="G53665" i="1"/>
  <c r="H53665" i="1" s="1"/>
  <c r="I53665" i="1" s="1"/>
  <c r="J53665" i="1" s="1"/>
  <c r="O53665" i="1" s="1"/>
  <c r="G53666" i="1"/>
  <c r="H53666" i="1" s="1"/>
  <c r="I53666" i="1" s="1"/>
  <c r="J53666" i="1" s="1"/>
  <c r="O53666" i="1" s="1"/>
  <c r="G53667" i="1"/>
  <c r="H53667" i="1" s="1"/>
  <c r="I53667" i="1" s="1"/>
  <c r="J53667" i="1" s="1"/>
  <c r="O53667" i="1" s="1"/>
  <c r="G53668" i="1"/>
  <c r="H53668" i="1" s="1"/>
  <c r="I53668" i="1" s="1"/>
  <c r="J53668" i="1" s="1"/>
  <c r="O53668" i="1" s="1"/>
  <c r="G53669" i="1"/>
  <c r="H53669" i="1" s="1"/>
  <c r="I53669" i="1" s="1"/>
  <c r="J53669" i="1" s="1"/>
  <c r="O53669" i="1" s="1"/>
  <c r="G53670" i="1"/>
  <c r="H53670" i="1" s="1"/>
  <c r="I53670" i="1" s="1"/>
  <c r="J53670" i="1" s="1"/>
  <c r="O53670" i="1" s="1"/>
  <c r="G53671" i="1"/>
  <c r="H53671" i="1" s="1"/>
  <c r="I53671" i="1" s="1"/>
  <c r="J53671" i="1" s="1"/>
  <c r="O53671" i="1" s="1"/>
  <c r="G53672" i="1"/>
  <c r="H53672" i="1" s="1"/>
  <c r="I53672" i="1" s="1"/>
  <c r="J53672" i="1" s="1"/>
  <c r="O53672" i="1" s="1"/>
  <c r="G53673" i="1"/>
  <c r="H53673" i="1" s="1"/>
  <c r="I53673" i="1" s="1"/>
  <c r="J53673" i="1" s="1"/>
  <c r="O53673" i="1" s="1"/>
  <c r="G53674" i="1"/>
  <c r="H53674" i="1" s="1"/>
  <c r="I53674" i="1" s="1"/>
  <c r="J53674" i="1" s="1"/>
  <c r="O53674" i="1" s="1"/>
  <c r="G53675" i="1"/>
  <c r="H53675" i="1" s="1"/>
  <c r="I53675" i="1" s="1"/>
  <c r="J53675" i="1" s="1"/>
  <c r="O53675" i="1" s="1"/>
  <c r="G53676" i="1"/>
  <c r="H53676" i="1" s="1"/>
  <c r="I53676" i="1" s="1"/>
  <c r="J53676" i="1" s="1"/>
  <c r="O53676" i="1" s="1"/>
  <c r="G53677" i="1"/>
  <c r="H53677" i="1" s="1"/>
  <c r="I53677" i="1" s="1"/>
  <c r="J53677" i="1" s="1"/>
  <c r="O53677" i="1" s="1"/>
  <c r="G53678" i="1"/>
  <c r="H53678" i="1" s="1"/>
  <c r="I53678" i="1" s="1"/>
  <c r="J53678" i="1" s="1"/>
  <c r="O53678" i="1" s="1"/>
  <c r="G53679" i="1"/>
  <c r="H53679" i="1" s="1"/>
  <c r="I53679" i="1" s="1"/>
  <c r="J53679" i="1" s="1"/>
  <c r="O53679" i="1" s="1"/>
  <c r="G53680" i="1"/>
  <c r="H53680" i="1" s="1"/>
  <c r="I53680" i="1" s="1"/>
  <c r="J53680" i="1" s="1"/>
  <c r="O53680" i="1" s="1"/>
  <c r="G53681" i="1"/>
  <c r="H53681" i="1" s="1"/>
  <c r="I53681" i="1" s="1"/>
  <c r="J53681" i="1" s="1"/>
  <c r="O53681" i="1" s="1"/>
  <c r="G53682" i="1"/>
  <c r="H53682" i="1" s="1"/>
  <c r="I53682" i="1" s="1"/>
  <c r="J53682" i="1" s="1"/>
  <c r="O53682" i="1" s="1"/>
  <c r="G53683" i="1"/>
  <c r="H53683" i="1" s="1"/>
  <c r="I53683" i="1" s="1"/>
  <c r="J53683" i="1" s="1"/>
  <c r="O53683" i="1" s="1"/>
  <c r="G53684" i="1"/>
  <c r="H53684" i="1" s="1"/>
  <c r="I53684" i="1" s="1"/>
  <c r="J53684" i="1" s="1"/>
  <c r="O53684" i="1" s="1"/>
  <c r="G53685" i="1"/>
  <c r="H53685" i="1" s="1"/>
  <c r="I53685" i="1" s="1"/>
  <c r="J53685" i="1" s="1"/>
  <c r="O53685" i="1" s="1"/>
  <c r="G53686" i="1"/>
  <c r="H53686" i="1" s="1"/>
  <c r="I53686" i="1" s="1"/>
  <c r="J53686" i="1" s="1"/>
  <c r="O53686" i="1" s="1"/>
  <c r="G53687" i="1"/>
  <c r="H53687" i="1" s="1"/>
  <c r="I53687" i="1" s="1"/>
  <c r="J53687" i="1" s="1"/>
  <c r="O53687" i="1" s="1"/>
  <c r="G53688" i="1"/>
  <c r="H53688" i="1" s="1"/>
  <c r="I53688" i="1" s="1"/>
  <c r="J53688" i="1" s="1"/>
  <c r="O53688" i="1" s="1"/>
  <c r="G53689" i="1"/>
  <c r="H53689" i="1" s="1"/>
  <c r="I53689" i="1" s="1"/>
  <c r="J53689" i="1" s="1"/>
  <c r="O53689" i="1" s="1"/>
  <c r="G53690" i="1"/>
  <c r="H53690" i="1" s="1"/>
  <c r="I53690" i="1" s="1"/>
  <c r="J53690" i="1" s="1"/>
  <c r="O53690" i="1" s="1"/>
  <c r="G53691" i="1"/>
  <c r="H53691" i="1" s="1"/>
  <c r="I53691" i="1" s="1"/>
  <c r="J53691" i="1" s="1"/>
  <c r="O53691" i="1" s="1"/>
  <c r="G53692" i="1"/>
  <c r="H53692" i="1" s="1"/>
  <c r="I53692" i="1" s="1"/>
  <c r="J53692" i="1" s="1"/>
  <c r="O53692" i="1" s="1"/>
  <c r="G53693" i="1"/>
  <c r="H53693" i="1" s="1"/>
  <c r="I53693" i="1" s="1"/>
  <c r="J53693" i="1" s="1"/>
  <c r="O53693" i="1" s="1"/>
  <c r="G53694" i="1"/>
  <c r="H53694" i="1" s="1"/>
  <c r="I53694" i="1" s="1"/>
  <c r="J53694" i="1" s="1"/>
  <c r="O53694" i="1" s="1"/>
  <c r="G53695" i="1"/>
  <c r="H53695" i="1" s="1"/>
  <c r="I53695" i="1" s="1"/>
  <c r="J53695" i="1" s="1"/>
  <c r="O53695" i="1" s="1"/>
  <c r="G53696" i="1"/>
  <c r="H53696" i="1" s="1"/>
  <c r="I53696" i="1" s="1"/>
  <c r="J53696" i="1" s="1"/>
  <c r="O53696" i="1" s="1"/>
  <c r="G53697" i="1"/>
  <c r="H53697" i="1" s="1"/>
  <c r="I53697" i="1" s="1"/>
  <c r="J53697" i="1" s="1"/>
  <c r="O53697" i="1" s="1"/>
  <c r="G53698" i="1"/>
  <c r="H53698" i="1" s="1"/>
  <c r="I53698" i="1" s="1"/>
  <c r="J53698" i="1" s="1"/>
  <c r="O53698" i="1" s="1"/>
  <c r="G53699" i="1"/>
  <c r="H53699" i="1" s="1"/>
  <c r="I53699" i="1" s="1"/>
  <c r="J53699" i="1" s="1"/>
  <c r="O53699" i="1" s="1"/>
  <c r="G53700" i="1"/>
  <c r="H53700" i="1" s="1"/>
  <c r="I53700" i="1" s="1"/>
  <c r="J53700" i="1" s="1"/>
  <c r="O53700" i="1" s="1"/>
  <c r="G53701" i="1"/>
  <c r="H53701" i="1" s="1"/>
  <c r="I53701" i="1" s="1"/>
  <c r="J53701" i="1" s="1"/>
  <c r="O53701" i="1" s="1"/>
  <c r="G53702" i="1"/>
  <c r="H53702" i="1" s="1"/>
  <c r="I53702" i="1" s="1"/>
  <c r="J53702" i="1" s="1"/>
  <c r="O53702" i="1" s="1"/>
  <c r="G53703" i="1"/>
  <c r="H53703" i="1" s="1"/>
  <c r="I53703" i="1" s="1"/>
  <c r="J53703" i="1" s="1"/>
  <c r="O53703" i="1" s="1"/>
  <c r="G53704" i="1"/>
  <c r="H53704" i="1" s="1"/>
  <c r="I53704" i="1" s="1"/>
  <c r="J53704" i="1" s="1"/>
  <c r="O53704" i="1" s="1"/>
  <c r="G53705" i="1"/>
  <c r="H53705" i="1" s="1"/>
  <c r="I53705" i="1" s="1"/>
  <c r="J53705" i="1" s="1"/>
  <c r="O53705" i="1" s="1"/>
  <c r="G53706" i="1"/>
  <c r="H53706" i="1" s="1"/>
  <c r="I53706" i="1" s="1"/>
  <c r="J53706" i="1" s="1"/>
  <c r="O53706" i="1" s="1"/>
  <c r="G53707" i="1"/>
  <c r="H53707" i="1" s="1"/>
  <c r="I53707" i="1" s="1"/>
  <c r="J53707" i="1" s="1"/>
  <c r="O53707" i="1" s="1"/>
  <c r="G53708" i="1"/>
  <c r="H53708" i="1" s="1"/>
  <c r="I53708" i="1" s="1"/>
  <c r="J53708" i="1" s="1"/>
  <c r="O53708" i="1" s="1"/>
  <c r="G53709" i="1"/>
  <c r="H53709" i="1" s="1"/>
  <c r="I53709" i="1" s="1"/>
  <c r="J53709" i="1" s="1"/>
  <c r="O53709" i="1" s="1"/>
  <c r="G53710" i="1"/>
  <c r="H53710" i="1" s="1"/>
  <c r="I53710" i="1" s="1"/>
  <c r="J53710" i="1" s="1"/>
  <c r="O53710" i="1" s="1"/>
  <c r="G53711" i="1"/>
  <c r="H53711" i="1" s="1"/>
  <c r="I53711" i="1" s="1"/>
  <c r="J53711" i="1" s="1"/>
  <c r="O53711" i="1" s="1"/>
  <c r="G53712" i="1"/>
  <c r="H53712" i="1" s="1"/>
  <c r="I53712" i="1" s="1"/>
  <c r="J53712" i="1" s="1"/>
  <c r="O53712" i="1" s="1"/>
  <c r="G53713" i="1"/>
  <c r="H53713" i="1" s="1"/>
  <c r="I53713" i="1" s="1"/>
  <c r="J53713" i="1" s="1"/>
  <c r="O53713" i="1" s="1"/>
  <c r="G53714" i="1"/>
  <c r="H53714" i="1" s="1"/>
  <c r="I53714" i="1" s="1"/>
  <c r="J53714" i="1" s="1"/>
  <c r="O53714" i="1" s="1"/>
  <c r="G53715" i="1"/>
  <c r="H53715" i="1" s="1"/>
  <c r="I53715" i="1" s="1"/>
  <c r="J53715" i="1" s="1"/>
  <c r="O53715" i="1" s="1"/>
  <c r="G53716" i="1"/>
  <c r="H53716" i="1" s="1"/>
  <c r="I53716" i="1" s="1"/>
  <c r="J53716" i="1" s="1"/>
  <c r="O53716" i="1" s="1"/>
  <c r="G53717" i="1"/>
  <c r="H53717" i="1" s="1"/>
  <c r="I53717" i="1" s="1"/>
  <c r="J53717" i="1" s="1"/>
  <c r="O53717" i="1" s="1"/>
  <c r="G53718" i="1"/>
  <c r="H53718" i="1" s="1"/>
  <c r="I53718" i="1" s="1"/>
  <c r="J53718" i="1" s="1"/>
  <c r="O53718" i="1" s="1"/>
  <c r="G53719" i="1"/>
  <c r="H53719" i="1" s="1"/>
  <c r="I53719" i="1" s="1"/>
  <c r="J53719" i="1" s="1"/>
  <c r="O53719" i="1" s="1"/>
  <c r="G53720" i="1"/>
  <c r="H53720" i="1" s="1"/>
  <c r="I53720" i="1" s="1"/>
  <c r="J53720" i="1" s="1"/>
  <c r="O53720" i="1" s="1"/>
  <c r="G53721" i="1"/>
  <c r="H53721" i="1" s="1"/>
  <c r="I53721" i="1" s="1"/>
  <c r="J53721" i="1" s="1"/>
  <c r="O53721" i="1" s="1"/>
  <c r="G53722" i="1"/>
  <c r="H53722" i="1" s="1"/>
  <c r="I53722" i="1" s="1"/>
  <c r="J53722" i="1" s="1"/>
  <c r="O53722" i="1" s="1"/>
  <c r="G53723" i="1"/>
  <c r="H53723" i="1" s="1"/>
  <c r="I53723" i="1" s="1"/>
  <c r="J53723" i="1" s="1"/>
  <c r="O53723" i="1" s="1"/>
  <c r="G53724" i="1"/>
  <c r="H53724" i="1" s="1"/>
  <c r="I53724" i="1" s="1"/>
  <c r="J53724" i="1" s="1"/>
  <c r="O53724" i="1" s="1"/>
  <c r="G53725" i="1"/>
  <c r="H53725" i="1" s="1"/>
  <c r="I53725" i="1" s="1"/>
  <c r="J53725" i="1" s="1"/>
  <c r="O53725" i="1" s="1"/>
  <c r="G53726" i="1"/>
  <c r="H53726" i="1" s="1"/>
  <c r="I53726" i="1" s="1"/>
  <c r="J53726" i="1" s="1"/>
  <c r="O53726" i="1" s="1"/>
  <c r="G53727" i="1"/>
  <c r="H53727" i="1" s="1"/>
  <c r="I53727" i="1" s="1"/>
  <c r="J53727" i="1" s="1"/>
  <c r="O53727" i="1" s="1"/>
  <c r="G53728" i="1"/>
  <c r="H53728" i="1" s="1"/>
  <c r="I53728" i="1" s="1"/>
  <c r="J53728" i="1" s="1"/>
  <c r="O53728" i="1" s="1"/>
  <c r="G53729" i="1"/>
  <c r="H53729" i="1" s="1"/>
  <c r="I53729" i="1" s="1"/>
  <c r="J53729" i="1" s="1"/>
  <c r="O53729" i="1" s="1"/>
  <c r="G53730" i="1"/>
  <c r="H53730" i="1" s="1"/>
  <c r="I53730" i="1" s="1"/>
  <c r="J53730" i="1" s="1"/>
  <c r="O53730" i="1" s="1"/>
  <c r="G53731" i="1"/>
  <c r="H53731" i="1" s="1"/>
  <c r="I53731" i="1" s="1"/>
  <c r="J53731" i="1" s="1"/>
  <c r="O53731" i="1" s="1"/>
  <c r="G53732" i="1"/>
  <c r="H53732" i="1" s="1"/>
  <c r="I53732" i="1" s="1"/>
  <c r="J53732" i="1" s="1"/>
  <c r="O53732" i="1" s="1"/>
  <c r="G53733" i="1"/>
  <c r="H53733" i="1" s="1"/>
  <c r="I53733" i="1" s="1"/>
  <c r="J53733" i="1" s="1"/>
  <c r="O53733" i="1" s="1"/>
  <c r="G53734" i="1"/>
  <c r="H53734" i="1" s="1"/>
  <c r="I53734" i="1" s="1"/>
  <c r="J53734" i="1" s="1"/>
  <c r="O53734" i="1" s="1"/>
  <c r="G53735" i="1"/>
  <c r="H53735" i="1" s="1"/>
  <c r="I53735" i="1" s="1"/>
  <c r="J53735" i="1" s="1"/>
  <c r="O53735" i="1" s="1"/>
  <c r="G53736" i="1"/>
  <c r="H53736" i="1" s="1"/>
  <c r="I53736" i="1" s="1"/>
  <c r="J53736" i="1" s="1"/>
  <c r="O53736" i="1" s="1"/>
  <c r="G53737" i="1"/>
  <c r="H53737" i="1" s="1"/>
  <c r="I53737" i="1" s="1"/>
  <c r="J53737" i="1" s="1"/>
  <c r="O53737" i="1" s="1"/>
  <c r="G53738" i="1"/>
  <c r="H53738" i="1" s="1"/>
  <c r="I53738" i="1" s="1"/>
  <c r="J53738" i="1" s="1"/>
  <c r="O53738" i="1" s="1"/>
  <c r="G53739" i="1"/>
  <c r="H53739" i="1" s="1"/>
  <c r="I53739" i="1" s="1"/>
  <c r="J53739" i="1" s="1"/>
  <c r="O53739" i="1" s="1"/>
  <c r="G53740" i="1"/>
  <c r="H53740" i="1" s="1"/>
  <c r="I53740" i="1" s="1"/>
  <c r="J53740" i="1" s="1"/>
  <c r="O53740" i="1" s="1"/>
  <c r="G53741" i="1"/>
  <c r="H53741" i="1" s="1"/>
  <c r="I53741" i="1" s="1"/>
  <c r="J53741" i="1" s="1"/>
  <c r="O53741" i="1" s="1"/>
  <c r="G53742" i="1"/>
  <c r="H53742" i="1" s="1"/>
  <c r="I53742" i="1" s="1"/>
  <c r="J53742" i="1" s="1"/>
  <c r="O53742" i="1" s="1"/>
  <c r="G53743" i="1"/>
  <c r="H53743" i="1" s="1"/>
  <c r="I53743" i="1" s="1"/>
  <c r="J53743" i="1" s="1"/>
  <c r="O53743" i="1" s="1"/>
  <c r="G53744" i="1"/>
  <c r="H53744" i="1" s="1"/>
  <c r="I53744" i="1" s="1"/>
  <c r="J53744" i="1" s="1"/>
  <c r="O53744" i="1" s="1"/>
  <c r="G53745" i="1"/>
  <c r="H53745" i="1" s="1"/>
  <c r="I53745" i="1" s="1"/>
  <c r="J53745" i="1" s="1"/>
  <c r="O53745" i="1" s="1"/>
  <c r="G53746" i="1"/>
  <c r="H53746" i="1" s="1"/>
  <c r="I53746" i="1" s="1"/>
  <c r="J53746" i="1" s="1"/>
  <c r="O53746" i="1" s="1"/>
  <c r="G53747" i="1"/>
  <c r="H53747" i="1" s="1"/>
  <c r="I53747" i="1" s="1"/>
  <c r="J53747" i="1" s="1"/>
  <c r="O53747" i="1" s="1"/>
  <c r="G53748" i="1"/>
  <c r="H53748" i="1" s="1"/>
  <c r="I53748" i="1" s="1"/>
  <c r="J53748" i="1" s="1"/>
  <c r="O53748" i="1" s="1"/>
  <c r="G53749" i="1"/>
  <c r="H53749" i="1" s="1"/>
  <c r="I53749" i="1" s="1"/>
  <c r="J53749" i="1" s="1"/>
  <c r="O53749" i="1" s="1"/>
  <c r="G53750" i="1"/>
  <c r="H53750" i="1" s="1"/>
  <c r="I53750" i="1" s="1"/>
  <c r="J53750" i="1" s="1"/>
  <c r="O53750" i="1" s="1"/>
  <c r="G53751" i="1"/>
  <c r="H53751" i="1" s="1"/>
  <c r="I53751" i="1" s="1"/>
  <c r="J53751" i="1" s="1"/>
  <c r="O53751" i="1" s="1"/>
  <c r="G53752" i="1"/>
  <c r="H53752" i="1" s="1"/>
  <c r="I53752" i="1" s="1"/>
  <c r="J53752" i="1" s="1"/>
  <c r="O53752" i="1" s="1"/>
  <c r="G53753" i="1"/>
  <c r="H53753" i="1" s="1"/>
  <c r="I53753" i="1" s="1"/>
  <c r="J53753" i="1" s="1"/>
  <c r="O53753" i="1" s="1"/>
  <c r="G53754" i="1"/>
  <c r="H53754" i="1" s="1"/>
  <c r="I53754" i="1" s="1"/>
  <c r="J53754" i="1" s="1"/>
  <c r="O53754" i="1" s="1"/>
  <c r="G53755" i="1"/>
  <c r="H53755" i="1" s="1"/>
  <c r="I53755" i="1" s="1"/>
  <c r="J53755" i="1" s="1"/>
  <c r="O53755" i="1" s="1"/>
  <c r="G53756" i="1"/>
  <c r="H53756" i="1" s="1"/>
  <c r="I53756" i="1" s="1"/>
  <c r="J53756" i="1" s="1"/>
  <c r="O53756" i="1" s="1"/>
  <c r="G53757" i="1"/>
  <c r="H53757" i="1" s="1"/>
  <c r="I53757" i="1" s="1"/>
  <c r="J53757" i="1" s="1"/>
  <c r="O53757" i="1" s="1"/>
  <c r="G53758" i="1"/>
  <c r="H53758" i="1" s="1"/>
  <c r="I53758" i="1" s="1"/>
  <c r="J53758" i="1" s="1"/>
  <c r="O53758" i="1" s="1"/>
  <c r="G53759" i="1"/>
  <c r="H53759" i="1" s="1"/>
  <c r="I53759" i="1" s="1"/>
  <c r="J53759" i="1" s="1"/>
  <c r="O53759" i="1" s="1"/>
  <c r="G53760" i="1"/>
  <c r="H53760" i="1" s="1"/>
  <c r="I53760" i="1" s="1"/>
  <c r="J53760" i="1" s="1"/>
  <c r="O53760" i="1" s="1"/>
  <c r="G53761" i="1"/>
  <c r="H53761" i="1" s="1"/>
  <c r="I53761" i="1" s="1"/>
  <c r="J53761" i="1" s="1"/>
  <c r="O53761" i="1" s="1"/>
  <c r="G53762" i="1"/>
  <c r="H53762" i="1" s="1"/>
  <c r="I53762" i="1" s="1"/>
  <c r="J53762" i="1" s="1"/>
  <c r="O53762" i="1" s="1"/>
  <c r="G53763" i="1"/>
  <c r="H53763" i="1" s="1"/>
  <c r="I53763" i="1" s="1"/>
  <c r="J53763" i="1" s="1"/>
  <c r="O53763" i="1" s="1"/>
  <c r="G53764" i="1"/>
  <c r="H53764" i="1" s="1"/>
  <c r="I53764" i="1" s="1"/>
  <c r="J53764" i="1" s="1"/>
  <c r="O53764" i="1" s="1"/>
  <c r="G53765" i="1"/>
  <c r="H53765" i="1" s="1"/>
  <c r="I53765" i="1" s="1"/>
  <c r="J53765" i="1" s="1"/>
  <c r="O53765" i="1" s="1"/>
  <c r="G53766" i="1"/>
  <c r="H53766" i="1" s="1"/>
  <c r="I53766" i="1" s="1"/>
  <c r="J53766" i="1" s="1"/>
  <c r="O53766" i="1" s="1"/>
  <c r="G53767" i="1"/>
  <c r="H53767" i="1" s="1"/>
  <c r="I53767" i="1" s="1"/>
  <c r="J53767" i="1" s="1"/>
  <c r="O53767" i="1" s="1"/>
  <c r="G53768" i="1"/>
  <c r="H53768" i="1" s="1"/>
  <c r="I53768" i="1" s="1"/>
  <c r="J53768" i="1" s="1"/>
  <c r="O53768" i="1" s="1"/>
  <c r="G53769" i="1"/>
  <c r="H53769" i="1" s="1"/>
  <c r="I53769" i="1" s="1"/>
  <c r="J53769" i="1" s="1"/>
  <c r="O53769" i="1" s="1"/>
  <c r="G53770" i="1"/>
  <c r="H53770" i="1" s="1"/>
  <c r="I53770" i="1" s="1"/>
  <c r="J53770" i="1" s="1"/>
  <c r="O53770" i="1" s="1"/>
  <c r="G53771" i="1"/>
  <c r="H53771" i="1" s="1"/>
  <c r="I53771" i="1" s="1"/>
  <c r="J53771" i="1" s="1"/>
  <c r="O53771" i="1" s="1"/>
  <c r="G53772" i="1"/>
  <c r="H53772" i="1" s="1"/>
  <c r="I53772" i="1" s="1"/>
  <c r="J53772" i="1" s="1"/>
  <c r="O53772" i="1" s="1"/>
  <c r="G53773" i="1"/>
  <c r="H53773" i="1" s="1"/>
  <c r="I53773" i="1" s="1"/>
  <c r="J53773" i="1" s="1"/>
  <c r="O53773" i="1" s="1"/>
  <c r="G53774" i="1"/>
  <c r="H53774" i="1" s="1"/>
  <c r="I53774" i="1" s="1"/>
  <c r="J53774" i="1" s="1"/>
  <c r="O53774" i="1" s="1"/>
  <c r="G53775" i="1"/>
  <c r="H53775" i="1" s="1"/>
  <c r="I53775" i="1" s="1"/>
  <c r="J53775" i="1" s="1"/>
  <c r="O53775" i="1" s="1"/>
  <c r="G53776" i="1"/>
  <c r="H53776" i="1" s="1"/>
  <c r="I53776" i="1" s="1"/>
  <c r="J53776" i="1" s="1"/>
  <c r="O53776" i="1" s="1"/>
  <c r="G53777" i="1"/>
  <c r="H53777" i="1" s="1"/>
  <c r="I53777" i="1" s="1"/>
  <c r="J53777" i="1" s="1"/>
  <c r="O53777" i="1" s="1"/>
  <c r="G53778" i="1"/>
  <c r="H53778" i="1" s="1"/>
  <c r="I53778" i="1" s="1"/>
  <c r="J53778" i="1" s="1"/>
  <c r="O53778" i="1" s="1"/>
  <c r="G53779" i="1"/>
  <c r="H53779" i="1" s="1"/>
  <c r="I53779" i="1" s="1"/>
  <c r="J53779" i="1" s="1"/>
  <c r="O53779" i="1" s="1"/>
  <c r="G53780" i="1"/>
  <c r="H53780" i="1" s="1"/>
  <c r="I53780" i="1" s="1"/>
  <c r="J53780" i="1" s="1"/>
  <c r="O53780" i="1" s="1"/>
  <c r="G53781" i="1"/>
  <c r="H53781" i="1" s="1"/>
  <c r="I53781" i="1" s="1"/>
  <c r="J53781" i="1" s="1"/>
  <c r="O53781" i="1" s="1"/>
  <c r="G53782" i="1"/>
  <c r="H53782" i="1" s="1"/>
  <c r="I53782" i="1" s="1"/>
  <c r="J53782" i="1" s="1"/>
  <c r="O53782" i="1" s="1"/>
  <c r="G53783" i="1"/>
  <c r="H53783" i="1" s="1"/>
  <c r="I53783" i="1" s="1"/>
  <c r="J53783" i="1" s="1"/>
  <c r="O53783" i="1" s="1"/>
  <c r="G53784" i="1"/>
  <c r="H53784" i="1" s="1"/>
  <c r="I53784" i="1" s="1"/>
  <c r="J53784" i="1" s="1"/>
  <c r="O53784" i="1" s="1"/>
  <c r="G53785" i="1"/>
  <c r="H53785" i="1" s="1"/>
  <c r="I53785" i="1" s="1"/>
  <c r="J53785" i="1" s="1"/>
  <c r="O53785" i="1" s="1"/>
  <c r="G53786" i="1"/>
  <c r="H53786" i="1" s="1"/>
  <c r="I53786" i="1" s="1"/>
  <c r="J53786" i="1" s="1"/>
  <c r="O53786" i="1" s="1"/>
  <c r="G53787" i="1"/>
  <c r="H53787" i="1" s="1"/>
  <c r="I53787" i="1" s="1"/>
  <c r="J53787" i="1" s="1"/>
  <c r="O53787" i="1" s="1"/>
  <c r="G53788" i="1"/>
  <c r="H53788" i="1" s="1"/>
  <c r="I53788" i="1" s="1"/>
  <c r="J53788" i="1" s="1"/>
  <c r="O53788" i="1" s="1"/>
  <c r="G53789" i="1"/>
  <c r="H53789" i="1" s="1"/>
  <c r="I53789" i="1" s="1"/>
  <c r="J53789" i="1" s="1"/>
  <c r="O53789" i="1" s="1"/>
  <c r="G53790" i="1"/>
  <c r="H53790" i="1" s="1"/>
  <c r="I53790" i="1" s="1"/>
  <c r="J53790" i="1" s="1"/>
  <c r="O53790" i="1" s="1"/>
  <c r="G53791" i="1"/>
  <c r="H53791" i="1" s="1"/>
  <c r="I53791" i="1" s="1"/>
  <c r="J53791" i="1" s="1"/>
  <c r="O53791" i="1" s="1"/>
  <c r="G53792" i="1"/>
  <c r="H53792" i="1" s="1"/>
  <c r="I53792" i="1" s="1"/>
  <c r="J53792" i="1" s="1"/>
  <c r="O53792" i="1" s="1"/>
  <c r="G53793" i="1"/>
  <c r="H53793" i="1" s="1"/>
  <c r="I53793" i="1" s="1"/>
  <c r="J53793" i="1" s="1"/>
  <c r="O53793" i="1" s="1"/>
  <c r="G53794" i="1"/>
  <c r="H53794" i="1"/>
  <c r="I53794" i="1" s="1"/>
  <c r="J53794" i="1" s="1"/>
  <c r="O53794" i="1" s="1"/>
  <c r="G53795" i="1"/>
  <c r="H53795" i="1" s="1"/>
  <c r="I53795" i="1" s="1"/>
  <c r="J53795" i="1" s="1"/>
  <c r="O53795" i="1" s="1"/>
  <c r="G53796" i="1"/>
  <c r="H53796" i="1" s="1"/>
  <c r="I53796" i="1" s="1"/>
  <c r="J53796" i="1" s="1"/>
  <c r="O53796" i="1" s="1"/>
  <c r="G53797" i="1"/>
  <c r="H53797" i="1" s="1"/>
  <c r="I53797" i="1" s="1"/>
  <c r="J53797" i="1" s="1"/>
  <c r="O53797" i="1" s="1"/>
  <c r="G53798" i="1"/>
  <c r="H53798" i="1" s="1"/>
  <c r="I53798" i="1" s="1"/>
  <c r="J53798" i="1" s="1"/>
  <c r="O53798" i="1" s="1"/>
  <c r="G53799" i="1"/>
  <c r="H53799" i="1" s="1"/>
  <c r="I53799" i="1" s="1"/>
  <c r="J53799" i="1" s="1"/>
  <c r="O53799" i="1" s="1"/>
  <c r="G53800" i="1"/>
  <c r="H53800" i="1" s="1"/>
  <c r="I53800" i="1" s="1"/>
  <c r="J53800" i="1" s="1"/>
  <c r="O53800" i="1" s="1"/>
  <c r="G53801" i="1"/>
  <c r="H53801" i="1" s="1"/>
  <c r="I53801" i="1" s="1"/>
  <c r="J53801" i="1" s="1"/>
  <c r="O53801" i="1" s="1"/>
  <c r="G53802" i="1"/>
  <c r="H53802" i="1" s="1"/>
  <c r="I53802" i="1" s="1"/>
  <c r="J53802" i="1" s="1"/>
  <c r="O53802" i="1" s="1"/>
  <c r="G53803" i="1"/>
  <c r="H53803" i="1" s="1"/>
  <c r="I53803" i="1" s="1"/>
  <c r="J53803" i="1" s="1"/>
  <c r="O53803" i="1" s="1"/>
  <c r="G53804" i="1"/>
  <c r="H53804" i="1" s="1"/>
  <c r="I53804" i="1" s="1"/>
  <c r="J53804" i="1" s="1"/>
  <c r="O53804" i="1" s="1"/>
  <c r="G53805" i="1"/>
  <c r="H53805" i="1" s="1"/>
  <c r="I53805" i="1" s="1"/>
  <c r="J53805" i="1" s="1"/>
  <c r="O53805" i="1" s="1"/>
  <c r="G53806" i="1"/>
  <c r="H53806" i="1" s="1"/>
  <c r="I53806" i="1" s="1"/>
  <c r="J53806" i="1" s="1"/>
  <c r="O53806" i="1" s="1"/>
  <c r="G53807" i="1"/>
  <c r="H53807" i="1" s="1"/>
  <c r="I53807" i="1" s="1"/>
  <c r="J53807" i="1" s="1"/>
  <c r="O53807" i="1" s="1"/>
  <c r="G53808" i="1"/>
  <c r="H53808" i="1" s="1"/>
  <c r="I53808" i="1" s="1"/>
  <c r="J53808" i="1" s="1"/>
  <c r="O53808" i="1" s="1"/>
  <c r="G53809" i="1"/>
  <c r="H53809" i="1" s="1"/>
  <c r="I53809" i="1" s="1"/>
  <c r="J53809" i="1" s="1"/>
  <c r="O53809" i="1" s="1"/>
  <c r="G53810" i="1"/>
  <c r="H53810" i="1"/>
  <c r="I53810" i="1" s="1"/>
  <c r="J53810" i="1" s="1"/>
  <c r="O53810" i="1" s="1"/>
  <c r="G53811" i="1"/>
  <c r="H53811" i="1" s="1"/>
  <c r="I53811" i="1" s="1"/>
  <c r="J53811" i="1" s="1"/>
  <c r="O53811" i="1" s="1"/>
  <c r="G53812" i="1"/>
  <c r="H53812" i="1" s="1"/>
  <c r="I53812" i="1" s="1"/>
  <c r="J53812" i="1" s="1"/>
  <c r="O53812" i="1" s="1"/>
  <c r="G53813" i="1"/>
  <c r="H53813" i="1" s="1"/>
  <c r="I53813" i="1" s="1"/>
  <c r="J53813" i="1" s="1"/>
  <c r="O53813" i="1" s="1"/>
  <c r="G53814" i="1"/>
  <c r="H53814" i="1" s="1"/>
  <c r="I53814" i="1" s="1"/>
  <c r="J53814" i="1" s="1"/>
  <c r="O53814" i="1" s="1"/>
  <c r="G53815" i="1"/>
  <c r="H53815" i="1" s="1"/>
  <c r="I53815" i="1" s="1"/>
  <c r="J53815" i="1" s="1"/>
  <c r="O53815" i="1" s="1"/>
  <c r="G53816" i="1"/>
  <c r="H53816" i="1" s="1"/>
  <c r="I53816" i="1" s="1"/>
  <c r="J53816" i="1" s="1"/>
  <c r="O53816" i="1" s="1"/>
  <c r="G53817" i="1"/>
  <c r="H53817" i="1" s="1"/>
  <c r="I53817" i="1" s="1"/>
  <c r="J53817" i="1" s="1"/>
  <c r="O53817" i="1" s="1"/>
  <c r="G53818" i="1"/>
  <c r="H53818" i="1" s="1"/>
  <c r="I53818" i="1" s="1"/>
  <c r="J53818" i="1" s="1"/>
  <c r="O53818" i="1" s="1"/>
  <c r="G53819" i="1"/>
  <c r="H53819" i="1" s="1"/>
  <c r="I53819" i="1" s="1"/>
  <c r="J53819" i="1" s="1"/>
  <c r="O53819" i="1" s="1"/>
  <c r="G53820" i="1"/>
  <c r="H53820" i="1" s="1"/>
  <c r="I53820" i="1" s="1"/>
  <c r="J53820" i="1" s="1"/>
  <c r="O53820" i="1" s="1"/>
  <c r="G53821" i="1"/>
  <c r="H53821" i="1" s="1"/>
  <c r="I53821" i="1" s="1"/>
  <c r="J53821" i="1" s="1"/>
  <c r="O53821" i="1" s="1"/>
  <c r="G53822" i="1"/>
  <c r="H53822" i="1" s="1"/>
  <c r="I53822" i="1" s="1"/>
  <c r="J53822" i="1" s="1"/>
  <c r="O53822" i="1" s="1"/>
  <c r="G53823" i="1"/>
  <c r="H53823" i="1" s="1"/>
  <c r="I53823" i="1" s="1"/>
  <c r="J53823" i="1" s="1"/>
  <c r="O53823" i="1" s="1"/>
  <c r="G53824" i="1"/>
  <c r="H53824" i="1" s="1"/>
  <c r="I53824" i="1" s="1"/>
  <c r="J53824" i="1" s="1"/>
  <c r="O53824" i="1" s="1"/>
  <c r="G53825" i="1"/>
  <c r="H53825" i="1" s="1"/>
  <c r="I53825" i="1" s="1"/>
  <c r="J53825" i="1" s="1"/>
  <c r="O53825" i="1" s="1"/>
  <c r="G53826" i="1"/>
  <c r="H53826" i="1" s="1"/>
  <c r="I53826" i="1" s="1"/>
  <c r="J53826" i="1" s="1"/>
  <c r="O53826" i="1" s="1"/>
  <c r="G53827" i="1"/>
  <c r="H53827" i="1" s="1"/>
  <c r="I53827" i="1" s="1"/>
  <c r="J53827" i="1" s="1"/>
  <c r="O53827" i="1" s="1"/>
  <c r="G53828" i="1"/>
  <c r="H53828" i="1" s="1"/>
  <c r="I53828" i="1" s="1"/>
  <c r="J53828" i="1" s="1"/>
  <c r="O53828" i="1" s="1"/>
  <c r="G53829" i="1"/>
  <c r="H53829" i="1" s="1"/>
  <c r="I53829" i="1" s="1"/>
  <c r="J53829" i="1" s="1"/>
  <c r="O53829" i="1" s="1"/>
  <c r="G53830" i="1"/>
  <c r="H53830" i="1" s="1"/>
  <c r="I53830" i="1" s="1"/>
  <c r="J53830" i="1" s="1"/>
  <c r="O53830" i="1" s="1"/>
  <c r="G53831" i="1"/>
  <c r="H53831" i="1" s="1"/>
  <c r="I53831" i="1" s="1"/>
  <c r="J53831" i="1" s="1"/>
  <c r="O53831" i="1" s="1"/>
  <c r="G53832" i="1"/>
  <c r="H53832" i="1" s="1"/>
  <c r="I53832" i="1" s="1"/>
  <c r="J53832" i="1" s="1"/>
  <c r="O53832" i="1" s="1"/>
  <c r="G53833" i="1"/>
  <c r="H53833" i="1" s="1"/>
  <c r="I53833" i="1" s="1"/>
  <c r="J53833" i="1" s="1"/>
  <c r="O53833" i="1" s="1"/>
  <c r="G53834" i="1"/>
  <c r="H53834" i="1" s="1"/>
  <c r="I53834" i="1" s="1"/>
  <c r="J53834" i="1" s="1"/>
  <c r="O53834" i="1" s="1"/>
  <c r="G53835" i="1"/>
  <c r="H53835" i="1" s="1"/>
  <c r="I53835" i="1" s="1"/>
  <c r="J53835" i="1" s="1"/>
  <c r="O53835" i="1" s="1"/>
  <c r="G53836" i="1"/>
  <c r="H53836" i="1" s="1"/>
  <c r="I53836" i="1" s="1"/>
  <c r="J53836" i="1" s="1"/>
  <c r="O53836" i="1" s="1"/>
  <c r="G53837" i="1"/>
  <c r="H53837" i="1" s="1"/>
  <c r="I53837" i="1" s="1"/>
  <c r="J53837" i="1" s="1"/>
  <c r="O53837" i="1" s="1"/>
  <c r="G53838" i="1"/>
  <c r="H53838" i="1" s="1"/>
  <c r="I53838" i="1" s="1"/>
  <c r="J53838" i="1" s="1"/>
  <c r="O53838" i="1" s="1"/>
  <c r="G53839" i="1"/>
  <c r="H53839" i="1" s="1"/>
  <c r="I53839" i="1" s="1"/>
  <c r="J53839" i="1" s="1"/>
  <c r="O53839" i="1" s="1"/>
  <c r="G53840" i="1"/>
  <c r="H53840" i="1" s="1"/>
  <c r="I53840" i="1" s="1"/>
  <c r="J53840" i="1" s="1"/>
  <c r="O53840" i="1" s="1"/>
  <c r="G53841" i="1"/>
  <c r="H53841" i="1" s="1"/>
  <c r="I53841" i="1" s="1"/>
  <c r="J53841" i="1" s="1"/>
  <c r="O53841" i="1" s="1"/>
  <c r="G53842" i="1"/>
  <c r="H53842" i="1" s="1"/>
  <c r="I53842" i="1" s="1"/>
  <c r="J53842" i="1" s="1"/>
  <c r="O53842" i="1" s="1"/>
  <c r="G53843" i="1"/>
  <c r="H53843" i="1" s="1"/>
  <c r="I53843" i="1" s="1"/>
  <c r="J53843" i="1" s="1"/>
  <c r="O53843" i="1" s="1"/>
  <c r="G53844" i="1"/>
  <c r="H53844" i="1" s="1"/>
  <c r="I53844" i="1" s="1"/>
  <c r="J53844" i="1" s="1"/>
  <c r="O53844" i="1" s="1"/>
  <c r="G53845" i="1"/>
  <c r="H53845" i="1" s="1"/>
  <c r="I53845" i="1" s="1"/>
  <c r="J53845" i="1" s="1"/>
  <c r="O53845" i="1" s="1"/>
  <c r="G53846" i="1"/>
  <c r="H53846" i="1"/>
  <c r="I53846" i="1" s="1"/>
  <c r="J53846" i="1" s="1"/>
  <c r="O53846" i="1" s="1"/>
  <c r="G53847" i="1"/>
  <c r="H53847" i="1" s="1"/>
  <c r="I53847" i="1" s="1"/>
  <c r="J53847" i="1" s="1"/>
  <c r="O53847" i="1" s="1"/>
  <c r="G53848" i="1"/>
  <c r="H53848" i="1" s="1"/>
  <c r="I53848" i="1" s="1"/>
  <c r="J53848" i="1" s="1"/>
  <c r="O53848" i="1" s="1"/>
  <c r="G53849" i="1"/>
  <c r="H53849" i="1" s="1"/>
  <c r="I53849" i="1" s="1"/>
  <c r="J53849" i="1" s="1"/>
  <c r="O53849" i="1" s="1"/>
  <c r="G53850" i="1"/>
  <c r="H53850" i="1" s="1"/>
  <c r="I53850" i="1" s="1"/>
  <c r="J53850" i="1" s="1"/>
  <c r="O53850" i="1" s="1"/>
  <c r="G53851" i="1"/>
  <c r="H53851" i="1" s="1"/>
  <c r="I53851" i="1" s="1"/>
  <c r="J53851" i="1" s="1"/>
  <c r="O53851" i="1" s="1"/>
  <c r="G53852" i="1"/>
  <c r="H53852" i="1" s="1"/>
  <c r="I53852" i="1" s="1"/>
  <c r="J53852" i="1" s="1"/>
  <c r="O53852" i="1" s="1"/>
  <c r="G53853" i="1"/>
  <c r="H53853" i="1" s="1"/>
  <c r="I53853" i="1" s="1"/>
  <c r="J53853" i="1" s="1"/>
  <c r="O53853" i="1" s="1"/>
  <c r="G53854" i="1"/>
  <c r="H53854" i="1" s="1"/>
  <c r="I53854" i="1" s="1"/>
  <c r="J53854" i="1" s="1"/>
  <c r="O53854" i="1" s="1"/>
  <c r="G53855" i="1"/>
  <c r="H53855" i="1" s="1"/>
  <c r="I53855" i="1" s="1"/>
  <c r="J53855" i="1" s="1"/>
  <c r="O53855" i="1" s="1"/>
  <c r="G53856" i="1"/>
  <c r="H53856" i="1" s="1"/>
  <c r="I53856" i="1" s="1"/>
  <c r="J53856" i="1" s="1"/>
  <c r="O53856" i="1" s="1"/>
  <c r="G53857" i="1"/>
  <c r="H53857" i="1" s="1"/>
  <c r="I53857" i="1" s="1"/>
  <c r="J53857" i="1" s="1"/>
  <c r="O53857" i="1" s="1"/>
  <c r="G53858" i="1"/>
  <c r="H53858" i="1" s="1"/>
  <c r="I53858" i="1" s="1"/>
  <c r="J53858" i="1" s="1"/>
  <c r="O53858" i="1" s="1"/>
  <c r="G53859" i="1"/>
  <c r="H53859" i="1" s="1"/>
  <c r="I53859" i="1" s="1"/>
  <c r="J53859" i="1" s="1"/>
  <c r="O53859" i="1" s="1"/>
  <c r="G53860" i="1"/>
  <c r="H53860" i="1" s="1"/>
  <c r="I53860" i="1" s="1"/>
  <c r="J53860" i="1" s="1"/>
  <c r="O53860" i="1" s="1"/>
  <c r="G53861" i="1"/>
  <c r="H53861" i="1"/>
  <c r="I53861" i="1" s="1"/>
  <c r="J53861" i="1" s="1"/>
  <c r="O53861" i="1" s="1"/>
  <c r="G53862" i="1"/>
  <c r="H53862" i="1" s="1"/>
  <c r="I53862" i="1" s="1"/>
  <c r="J53862" i="1" s="1"/>
  <c r="O53862" i="1" s="1"/>
  <c r="G53863" i="1"/>
  <c r="H53863" i="1" s="1"/>
  <c r="I53863" i="1" s="1"/>
  <c r="J53863" i="1" s="1"/>
  <c r="O53863" i="1" s="1"/>
  <c r="G53864" i="1"/>
  <c r="H53864" i="1" s="1"/>
  <c r="I53864" i="1" s="1"/>
  <c r="J53864" i="1" s="1"/>
  <c r="O53864" i="1" s="1"/>
  <c r="G53865" i="1"/>
  <c r="H53865" i="1" s="1"/>
  <c r="I53865" i="1" s="1"/>
  <c r="J53865" i="1" s="1"/>
  <c r="O53865" i="1" s="1"/>
  <c r="G53866" i="1"/>
  <c r="H53866" i="1" s="1"/>
  <c r="I53866" i="1" s="1"/>
  <c r="J53866" i="1" s="1"/>
  <c r="O53866" i="1" s="1"/>
  <c r="G53867" i="1"/>
  <c r="H53867" i="1" s="1"/>
  <c r="I53867" i="1" s="1"/>
  <c r="J53867" i="1" s="1"/>
  <c r="O53867" i="1" s="1"/>
  <c r="G53868" i="1"/>
  <c r="H53868" i="1" s="1"/>
  <c r="I53868" i="1" s="1"/>
  <c r="J53868" i="1" s="1"/>
  <c r="O53868" i="1" s="1"/>
  <c r="G53869" i="1"/>
  <c r="H53869" i="1" s="1"/>
  <c r="I53869" i="1" s="1"/>
  <c r="J53869" i="1" s="1"/>
  <c r="O53869" i="1" s="1"/>
  <c r="G53870" i="1"/>
  <c r="H53870" i="1" s="1"/>
  <c r="I53870" i="1" s="1"/>
  <c r="J53870" i="1" s="1"/>
  <c r="O53870" i="1" s="1"/>
  <c r="G53871" i="1"/>
  <c r="H53871" i="1" s="1"/>
  <c r="I53871" i="1" s="1"/>
  <c r="J53871" i="1" s="1"/>
  <c r="O53871" i="1" s="1"/>
  <c r="G53872" i="1"/>
  <c r="H53872" i="1" s="1"/>
  <c r="I53872" i="1" s="1"/>
  <c r="J53872" i="1" s="1"/>
  <c r="O53872" i="1" s="1"/>
  <c r="G53873" i="1"/>
  <c r="H53873" i="1" s="1"/>
  <c r="I53873" i="1" s="1"/>
  <c r="J53873" i="1" s="1"/>
  <c r="O53873" i="1" s="1"/>
  <c r="G53874" i="1"/>
  <c r="H53874" i="1" s="1"/>
  <c r="I53874" i="1" s="1"/>
  <c r="J53874" i="1" s="1"/>
  <c r="O53874" i="1" s="1"/>
  <c r="G53875" i="1"/>
  <c r="H53875" i="1" s="1"/>
  <c r="I53875" i="1" s="1"/>
  <c r="J53875" i="1" s="1"/>
  <c r="O53875" i="1" s="1"/>
  <c r="G53876" i="1"/>
  <c r="H53876" i="1" s="1"/>
  <c r="I53876" i="1" s="1"/>
  <c r="J53876" i="1" s="1"/>
  <c r="O53876" i="1" s="1"/>
  <c r="G53877" i="1"/>
  <c r="H53877" i="1"/>
  <c r="I53877" i="1" s="1"/>
  <c r="J53877" i="1" s="1"/>
  <c r="O53877" i="1" s="1"/>
  <c r="G53878" i="1"/>
  <c r="H53878" i="1" s="1"/>
  <c r="I53878" i="1" s="1"/>
  <c r="J53878" i="1" s="1"/>
  <c r="O53878" i="1" s="1"/>
  <c r="G53879" i="1"/>
  <c r="H53879" i="1"/>
  <c r="I53879" i="1" s="1"/>
  <c r="J53879" i="1" s="1"/>
  <c r="O53879" i="1" s="1"/>
  <c r="G53880" i="1"/>
  <c r="H53880" i="1" s="1"/>
  <c r="I53880" i="1" s="1"/>
  <c r="J53880" i="1" s="1"/>
  <c r="O53880" i="1" s="1"/>
  <c r="G53881" i="1"/>
  <c r="H53881" i="1" s="1"/>
  <c r="I53881" i="1" s="1"/>
  <c r="J53881" i="1" s="1"/>
  <c r="O53881" i="1" s="1"/>
  <c r="G53882" i="1"/>
  <c r="H53882" i="1" s="1"/>
  <c r="I53882" i="1" s="1"/>
  <c r="J53882" i="1" s="1"/>
  <c r="O53882" i="1" s="1"/>
  <c r="G53883" i="1"/>
  <c r="H53883" i="1" s="1"/>
  <c r="I53883" i="1" s="1"/>
  <c r="J53883" i="1" s="1"/>
  <c r="O53883" i="1" s="1"/>
  <c r="G53884" i="1"/>
  <c r="H53884" i="1" s="1"/>
  <c r="I53884" i="1" s="1"/>
  <c r="J53884" i="1" s="1"/>
  <c r="O53884" i="1" s="1"/>
  <c r="G53885" i="1"/>
  <c r="H53885" i="1" s="1"/>
  <c r="I53885" i="1" s="1"/>
  <c r="J53885" i="1" s="1"/>
  <c r="O53885" i="1" s="1"/>
  <c r="G53886" i="1"/>
  <c r="H53886" i="1" s="1"/>
  <c r="I53886" i="1" s="1"/>
  <c r="J53886" i="1" s="1"/>
  <c r="O53886" i="1" s="1"/>
  <c r="G53887" i="1"/>
  <c r="H53887" i="1" s="1"/>
  <c r="I53887" i="1" s="1"/>
  <c r="J53887" i="1" s="1"/>
  <c r="O53887" i="1" s="1"/>
  <c r="G53888" i="1"/>
  <c r="H53888" i="1" s="1"/>
  <c r="I53888" i="1" s="1"/>
  <c r="J53888" i="1" s="1"/>
  <c r="O53888" i="1" s="1"/>
  <c r="G53889" i="1"/>
  <c r="H53889" i="1" s="1"/>
  <c r="I53889" i="1" s="1"/>
  <c r="J53889" i="1" s="1"/>
  <c r="O53889" i="1" s="1"/>
  <c r="G53890" i="1"/>
  <c r="H53890" i="1" s="1"/>
  <c r="I53890" i="1" s="1"/>
  <c r="J53890" i="1" s="1"/>
  <c r="O53890" i="1" s="1"/>
  <c r="G53891" i="1"/>
  <c r="H53891" i="1" s="1"/>
  <c r="I53891" i="1" s="1"/>
  <c r="J53891" i="1" s="1"/>
  <c r="O53891" i="1" s="1"/>
  <c r="G53892" i="1"/>
  <c r="H53892" i="1" s="1"/>
  <c r="I53892" i="1" s="1"/>
  <c r="J53892" i="1" s="1"/>
  <c r="O53892" i="1" s="1"/>
  <c r="G53893" i="1"/>
  <c r="H53893" i="1" s="1"/>
  <c r="I53893" i="1" s="1"/>
  <c r="J53893" i="1" s="1"/>
  <c r="O53893" i="1" s="1"/>
  <c r="G53894" i="1"/>
  <c r="H53894" i="1" s="1"/>
  <c r="I53894" i="1" s="1"/>
  <c r="J53894" i="1" s="1"/>
  <c r="O53894" i="1" s="1"/>
  <c r="G53895" i="1"/>
  <c r="H53895" i="1" s="1"/>
  <c r="I53895" i="1" s="1"/>
  <c r="J53895" i="1" s="1"/>
  <c r="O53895" i="1" s="1"/>
  <c r="G53896" i="1"/>
  <c r="H53896" i="1" s="1"/>
  <c r="I53896" i="1" s="1"/>
  <c r="J53896" i="1" s="1"/>
  <c r="O53896" i="1" s="1"/>
  <c r="G53897" i="1"/>
  <c r="H53897" i="1" s="1"/>
  <c r="I53897" i="1" s="1"/>
  <c r="J53897" i="1" s="1"/>
  <c r="O53897" i="1" s="1"/>
  <c r="G53898" i="1"/>
  <c r="H53898" i="1"/>
  <c r="I53898" i="1" s="1"/>
  <c r="J53898" i="1" s="1"/>
  <c r="O53898" i="1" s="1"/>
  <c r="G53899" i="1"/>
  <c r="H53899" i="1" s="1"/>
  <c r="I53899" i="1" s="1"/>
  <c r="J53899" i="1" s="1"/>
  <c r="O53899" i="1" s="1"/>
  <c r="G53900" i="1"/>
  <c r="H53900" i="1" s="1"/>
  <c r="I53900" i="1" s="1"/>
  <c r="J53900" i="1" s="1"/>
  <c r="O53900" i="1" s="1"/>
  <c r="G53901" i="1"/>
  <c r="H53901" i="1" s="1"/>
  <c r="I53901" i="1" s="1"/>
  <c r="J53901" i="1" s="1"/>
  <c r="O53901" i="1" s="1"/>
  <c r="G53902" i="1"/>
  <c r="H53902" i="1" s="1"/>
  <c r="I53902" i="1" s="1"/>
  <c r="J53902" i="1" s="1"/>
  <c r="O53902" i="1" s="1"/>
  <c r="G53903" i="1"/>
  <c r="H53903" i="1" s="1"/>
  <c r="I53903" i="1" s="1"/>
  <c r="J53903" i="1" s="1"/>
  <c r="O53903" i="1" s="1"/>
  <c r="G53904" i="1"/>
  <c r="H53904" i="1" s="1"/>
  <c r="I53904" i="1" s="1"/>
  <c r="J53904" i="1" s="1"/>
  <c r="O53904" i="1" s="1"/>
  <c r="G53905" i="1"/>
  <c r="H53905" i="1" s="1"/>
  <c r="I53905" i="1" s="1"/>
  <c r="J53905" i="1" s="1"/>
  <c r="O53905" i="1" s="1"/>
  <c r="G53906" i="1"/>
  <c r="H53906" i="1" s="1"/>
  <c r="I53906" i="1" s="1"/>
  <c r="J53906" i="1" s="1"/>
  <c r="O53906" i="1" s="1"/>
  <c r="G53907" i="1"/>
  <c r="H53907" i="1" s="1"/>
  <c r="I53907" i="1" s="1"/>
  <c r="J53907" i="1" s="1"/>
  <c r="O53907" i="1" s="1"/>
  <c r="G53908" i="1"/>
  <c r="H53908" i="1" s="1"/>
  <c r="I53908" i="1" s="1"/>
  <c r="J53908" i="1" s="1"/>
  <c r="O53908" i="1" s="1"/>
  <c r="G53909" i="1"/>
  <c r="H53909" i="1" s="1"/>
  <c r="I53909" i="1" s="1"/>
  <c r="J53909" i="1" s="1"/>
  <c r="O53909" i="1" s="1"/>
  <c r="G53910" i="1"/>
  <c r="H53910" i="1" s="1"/>
  <c r="I53910" i="1" s="1"/>
  <c r="J53910" i="1" s="1"/>
  <c r="O53910" i="1" s="1"/>
  <c r="G53911" i="1"/>
  <c r="H53911" i="1" s="1"/>
  <c r="I53911" i="1" s="1"/>
  <c r="J53911" i="1" s="1"/>
  <c r="O53911" i="1" s="1"/>
  <c r="G53912" i="1"/>
  <c r="H53912" i="1" s="1"/>
  <c r="I53912" i="1" s="1"/>
  <c r="J53912" i="1" s="1"/>
  <c r="O53912" i="1" s="1"/>
  <c r="G53913" i="1"/>
  <c r="H53913" i="1" s="1"/>
  <c r="I53913" i="1" s="1"/>
  <c r="J53913" i="1" s="1"/>
  <c r="O53913" i="1" s="1"/>
  <c r="G53914" i="1"/>
  <c r="H53914" i="1" s="1"/>
  <c r="I53914" i="1" s="1"/>
  <c r="J53914" i="1" s="1"/>
  <c r="O53914" i="1" s="1"/>
  <c r="G53915" i="1"/>
  <c r="H53915" i="1" s="1"/>
  <c r="I53915" i="1" s="1"/>
  <c r="J53915" i="1" s="1"/>
  <c r="O53915" i="1" s="1"/>
  <c r="G53916" i="1"/>
  <c r="H53916" i="1" s="1"/>
  <c r="I53916" i="1" s="1"/>
  <c r="J53916" i="1" s="1"/>
  <c r="O53916" i="1" s="1"/>
  <c r="G53917" i="1"/>
  <c r="H53917" i="1" s="1"/>
  <c r="I53917" i="1" s="1"/>
  <c r="J53917" i="1" s="1"/>
  <c r="O53917" i="1" s="1"/>
  <c r="G53918" i="1"/>
  <c r="H53918" i="1" s="1"/>
  <c r="I53918" i="1" s="1"/>
  <c r="J53918" i="1" s="1"/>
  <c r="O53918" i="1" s="1"/>
  <c r="G53919" i="1"/>
  <c r="H53919" i="1" s="1"/>
  <c r="I53919" i="1" s="1"/>
  <c r="J53919" i="1" s="1"/>
  <c r="O53919" i="1" s="1"/>
  <c r="G53920" i="1"/>
  <c r="H53920" i="1" s="1"/>
  <c r="I53920" i="1" s="1"/>
  <c r="J53920" i="1" s="1"/>
  <c r="O53920" i="1" s="1"/>
  <c r="G53921" i="1"/>
  <c r="H53921" i="1" s="1"/>
  <c r="I53921" i="1" s="1"/>
  <c r="J53921" i="1" s="1"/>
  <c r="O53921" i="1" s="1"/>
  <c r="G53922" i="1"/>
  <c r="H53922" i="1" s="1"/>
  <c r="I53922" i="1" s="1"/>
  <c r="J53922" i="1" s="1"/>
  <c r="O53922" i="1" s="1"/>
  <c r="G53923" i="1"/>
  <c r="H53923" i="1" s="1"/>
  <c r="I53923" i="1" s="1"/>
  <c r="J53923" i="1" s="1"/>
  <c r="O53923" i="1" s="1"/>
  <c r="G53924" i="1"/>
  <c r="H53924" i="1" s="1"/>
  <c r="I53924" i="1" s="1"/>
  <c r="J53924" i="1" s="1"/>
  <c r="O53924" i="1" s="1"/>
  <c r="G53925" i="1"/>
  <c r="H53925" i="1" s="1"/>
  <c r="I53925" i="1" s="1"/>
  <c r="J53925" i="1" s="1"/>
  <c r="O53925" i="1" s="1"/>
  <c r="G53926" i="1"/>
  <c r="H53926" i="1" s="1"/>
  <c r="I53926" i="1" s="1"/>
  <c r="J53926" i="1" s="1"/>
  <c r="O53926" i="1" s="1"/>
  <c r="G53927" i="1"/>
  <c r="H53927" i="1" s="1"/>
  <c r="I53927" i="1" s="1"/>
  <c r="J53927" i="1" s="1"/>
  <c r="O53927" i="1" s="1"/>
  <c r="G53928" i="1"/>
  <c r="H53928" i="1" s="1"/>
  <c r="I53928" i="1" s="1"/>
  <c r="J53928" i="1" s="1"/>
  <c r="O53928" i="1" s="1"/>
  <c r="G53929" i="1"/>
  <c r="H53929" i="1" s="1"/>
  <c r="I53929" i="1" s="1"/>
  <c r="J53929" i="1" s="1"/>
  <c r="O53929" i="1" s="1"/>
  <c r="G53930" i="1"/>
  <c r="H53930" i="1" s="1"/>
  <c r="I53930" i="1" s="1"/>
  <c r="J53930" i="1" s="1"/>
  <c r="O53930" i="1" s="1"/>
  <c r="G53931" i="1"/>
  <c r="H53931" i="1" s="1"/>
  <c r="I53931" i="1" s="1"/>
  <c r="J53931" i="1" s="1"/>
  <c r="O53931" i="1" s="1"/>
  <c r="G53932" i="1"/>
  <c r="H53932" i="1" s="1"/>
  <c r="I53932" i="1" s="1"/>
  <c r="J53932" i="1" s="1"/>
  <c r="O53932" i="1" s="1"/>
  <c r="G53933" i="1"/>
  <c r="H53933" i="1" s="1"/>
  <c r="I53933" i="1" s="1"/>
  <c r="J53933" i="1" s="1"/>
  <c r="O53933" i="1" s="1"/>
  <c r="G53934" i="1"/>
  <c r="H53934" i="1" s="1"/>
  <c r="I53934" i="1" s="1"/>
  <c r="J53934" i="1" s="1"/>
  <c r="O53934" i="1" s="1"/>
  <c r="G53935" i="1"/>
  <c r="H53935" i="1" s="1"/>
  <c r="I53935" i="1" s="1"/>
  <c r="J53935" i="1" s="1"/>
  <c r="O53935" i="1" s="1"/>
  <c r="G53936" i="1"/>
  <c r="H53936" i="1" s="1"/>
  <c r="I53936" i="1" s="1"/>
  <c r="J53936" i="1" s="1"/>
  <c r="O53936" i="1" s="1"/>
  <c r="G53937" i="1"/>
  <c r="H53937" i="1" s="1"/>
  <c r="I53937" i="1" s="1"/>
  <c r="J53937" i="1" s="1"/>
  <c r="O53937" i="1" s="1"/>
  <c r="G53938" i="1"/>
  <c r="H53938" i="1" s="1"/>
  <c r="I53938" i="1" s="1"/>
  <c r="J53938" i="1" s="1"/>
  <c r="O53938" i="1" s="1"/>
  <c r="G53939" i="1"/>
  <c r="H53939" i="1" s="1"/>
  <c r="I53939" i="1" s="1"/>
  <c r="J53939" i="1" s="1"/>
  <c r="O53939" i="1" s="1"/>
  <c r="G53940" i="1"/>
  <c r="H53940" i="1" s="1"/>
  <c r="I53940" i="1" s="1"/>
  <c r="J53940" i="1" s="1"/>
  <c r="O53940" i="1" s="1"/>
  <c r="G53941" i="1"/>
  <c r="H53941" i="1"/>
  <c r="I53941" i="1" s="1"/>
  <c r="J53941" i="1" s="1"/>
  <c r="O53941" i="1" s="1"/>
  <c r="G53942" i="1"/>
  <c r="H53942" i="1" s="1"/>
  <c r="I53942" i="1" s="1"/>
  <c r="J53942" i="1" s="1"/>
  <c r="O53942" i="1" s="1"/>
  <c r="G53943" i="1"/>
  <c r="H53943" i="1" s="1"/>
  <c r="I53943" i="1" s="1"/>
  <c r="J53943" i="1" s="1"/>
  <c r="O53943" i="1" s="1"/>
  <c r="G53944" i="1"/>
  <c r="H53944" i="1" s="1"/>
  <c r="I53944" i="1" s="1"/>
  <c r="J53944" i="1" s="1"/>
  <c r="O53944" i="1" s="1"/>
  <c r="G53945" i="1"/>
  <c r="H53945" i="1" s="1"/>
  <c r="I53945" i="1" s="1"/>
  <c r="J53945" i="1" s="1"/>
  <c r="O53945" i="1" s="1"/>
  <c r="G53946" i="1"/>
  <c r="H53946" i="1" s="1"/>
  <c r="I53946" i="1" s="1"/>
  <c r="J53946" i="1" s="1"/>
  <c r="O53946" i="1" s="1"/>
  <c r="G53947" i="1"/>
  <c r="H53947" i="1" s="1"/>
  <c r="I53947" i="1" s="1"/>
  <c r="J53947" i="1" s="1"/>
  <c r="O53947" i="1" s="1"/>
  <c r="G53948" i="1"/>
  <c r="H53948" i="1" s="1"/>
  <c r="I53948" i="1" s="1"/>
  <c r="J53948" i="1" s="1"/>
  <c r="O53948" i="1" s="1"/>
  <c r="G53949" i="1"/>
  <c r="H53949" i="1" s="1"/>
  <c r="I53949" i="1" s="1"/>
  <c r="J53949" i="1" s="1"/>
  <c r="O53949" i="1" s="1"/>
  <c r="G53950" i="1"/>
  <c r="H53950" i="1"/>
  <c r="I53950" i="1" s="1"/>
  <c r="J53950" i="1" s="1"/>
  <c r="O53950" i="1" s="1"/>
  <c r="G53951" i="1"/>
  <c r="H53951" i="1" s="1"/>
  <c r="I53951" i="1" s="1"/>
  <c r="J53951" i="1" s="1"/>
  <c r="O53951" i="1" s="1"/>
  <c r="G53952" i="1"/>
  <c r="H53952" i="1" s="1"/>
  <c r="I53952" i="1" s="1"/>
  <c r="J53952" i="1" s="1"/>
  <c r="O53952" i="1" s="1"/>
  <c r="G53953" i="1"/>
  <c r="H53953" i="1" s="1"/>
  <c r="I53953" i="1" s="1"/>
  <c r="J53953" i="1" s="1"/>
  <c r="O53953" i="1" s="1"/>
  <c r="G53954" i="1"/>
  <c r="H53954" i="1" s="1"/>
  <c r="I53954" i="1" s="1"/>
  <c r="J53954" i="1" s="1"/>
  <c r="O53954" i="1" s="1"/>
  <c r="G53955" i="1"/>
  <c r="H53955" i="1" s="1"/>
  <c r="I53955" i="1" s="1"/>
  <c r="J53955" i="1" s="1"/>
  <c r="O53955" i="1" s="1"/>
  <c r="G53956" i="1"/>
  <c r="H53956" i="1" s="1"/>
  <c r="I53956" i="1" s="1"/>
  <c r="J53956" i="1" s="1"/>
  <c r="O53956" i="1" s="1"/>
  <c r="G53957" i="1"/>
  <c r="H53957" i="1" s="1"/>
  <c r="I53957" i="1" s="1"/>
  <c r="J53957" i="1" s="1"/>
  <c r="O53957" i="1" s="1"/>
  <c r="G53958" i="1"/>
  <c r="H53958" i="1" s="1"/>
  <c r="I53958" i="1" s="1"/>
  <c r="J53958" i="1" s="1"/>
  <c r="O53958" i="1" s="1"/>
  <c r="G53959" i="1"/>
  <c r="H53959" i="1" s="1"/>
  <c r="I53959" i="1" s="1"/>
  <c r="J53959" i="1" s="1"/>
  <c r="O53959" i="1" s="1"/>
  <c r="G53960" i="1"/>
  <c r="H53960" i="1" s="1"/>
  <c r="I53960" i="1" s="1"/>
  <c r="J53960" i="1" s="1"/>
  <c r="O53960" i="1" s="1"/>
  <c r="G53961" i="1"/>
  <c r="H53961" i="1" s="1"/>
  <c r="I53961" i="1" s="1"/>
  <c r="J53961" i="1" s="1"/>
  <c r="O53961" i="1" s="1"/>
  <c r="G53962" i="1"/>
  <c r="H53962" i="1" s="1"/>
  <c r="I53962" i="1" s="1"/>
  <c r="J53962" i="1" s="1"/>
  <c r="O53962" i="1" s="1"/>
  <c r="G53963" i="1"/>
  <c r="H53963" i="1" s="1"/>
  <c r="I53963" i="1" s="1"/>
  <c r="J53963" i="1" s="1"/>
  <c r="O53963" i="1" s="1"/>
  <c r="G53964" i="1"/>
  <c r="H53964" i="1" s="1"/>
  <c r="I53964" i="1" s="1"/>
  <c r="J53964" i="1" s="1"/>
  <c r="O53964" i="1" s="1"/>
  <c r="G53965" i="1"/>
  <c r="H53965" i="1" s="1"/>
  <c r="I53965" i="1" s="1"/>
  <c r="J53965" i="1" s="1"/>
  <c r="O53965" i="1" s="1"/>
  <c r="G53966" i="1"/>
  <c r="H53966" i="1" s="1"/>
  <c r="I53966" i="1" s="1"/>
  <c r="J53966" i="1" s="1"/>
  <c r="O53966" i="1" s="1"/>
  <c r="G53967" i="1"/>
  <c r="H53967" i="1" s="1"/>
  <c r="I53967" i="1" s="1"/>
  <c r="J53967" i="1" s="1"/>
  <c r="O53967" i="1" s="1"/>
  <c r="G53968" i="1"/>
  <c r="H53968" i="1" s="1"/>
  <c r="I53968" i="1" s="1"/>
  <c r="J53968" i="1" s="1"/>
  <c r="O53968" i="1" s="1"/>
  <c r="G53969" i="1"/>
  <c r="H53969" i="1" s="1"/>
  <c r="I53969" i="1" s="1"/>
  <c r="J53969" i="1" s="1"/>
  <c r="O53969" i="1" s="1"/>
  <c r="G53970" i="1"/>
  <c r="H53970" i="1" s="1"/>
  <c r="I53970" i="1" s="1"/>
  <c r="J53970" i="1" s="1"/>
  <c r="O53970" i="1" s="1"/>
  <c r="G53971" i="1"/>
  <c r="H53971" i="1" s="1"/>
  <c r="I53971" i="1" s="1"/>
  <c r="J53971" i="1" s="1"/>
  <c r="O53971" i="1" s="1"/>
  <c r="G53972" i="1"/>
  <c r="H53972" i="1" s="1"/>
  <c r="I53972" i="1" s="1"/>
  <c r="J53972" i="1" s="1"/>
  <c r="O53972" i="1" s="1"/>
  <c r="G53973" i="1"/>
  <c r="H53973" i="1" s="1"/>
  <c r="I53973" i="1" s="1"/>
  <c r="J53973" i="1" s="1"/>
  <c r="O53973" i="1" s="1"/>
  <c r="G53974" i="1"/>
  <c r="H53974" i="1" s="1"/>
  <c r="I53974" i="1" s="1"/>
  <c r="J53974" i="1" s="1"/>
  <c r="O53974" i="1" s="1"/>
  <c r="G53975" i="1"/>
  <c r="H53975" i="1" s="1"/>
  <c r="I53975" i="1" s="1"/>
  <c r="J53975" i="1" s="1"/>
  <c r="O53975" i="1" s="1"/>
  <c r="G53976" i="1"/>
  <c r="H53976" i="1" s="1"/>
  <c r="I53976" i="1" s="1"/>
  <c r="J53976" i="1" s="1"/>
  <c r="O53976" i="1" s="1"/>
  <c r="G53977" i="1"/>
  <c r="H53977" i="1" s="1"/>
  <c r="I53977" i="1" s="1"/>
  <c r="J53977" i="1" s="1"/>
  <c r="O53977" i="1" s="1"/>
  <c r="G53978" i="1"/>
  <c r="H53978" i="1" s="1"/>
  <c r="I53978" i="1" s="1"/>
  <c r="J53978" i="1" s="1"/>
  <c r="O53978" i="1" s="1"/>
  <c r="G53979" i="1"/>
  <c r="H53979" i="1" s="1"/>
  <c r="I53979" i="1" s="1"/>
  <c r="J53979" i="1" s="1"/>
  <c r="O53979" i="1" s="1"/>
  <c r="G53980" i="1"/>
  <c r="H53980" i="1" s="1"/>
  <c r="I53980" i="1" s="1"/>
  <c r="J53980" i="1" s="1"/>
  <c r="O53980" i="1" s="1"/>
  <c r="G53981" i="1"/>
  <c r="H53981" i="1" s="1"/>
  <c r="I53981" i="1" s="1"/>
  <c r="J53981" i="1" s="1"/>
  <c r="O53981" i="1" s="1"/>
  <c r="G53982" i="1"/>
  <c r="H53982" i="1" s="1"/>
  <c r="I53982" i="1" s="1"/>
  <c r="J53982" i="1" s="1"/>
  <c r="O53982" i="1" s="1"/>
  <c r="G53983" i="1"/>
  <c r="H53983" i="1" s="1"/>
  <c r="I53983" i="1" s="1"/>
  <c r="J53983" i="1" s="1"/>
  <c r="O53983" i="1" s="1"/>
  <c r="G53984" i="1"/>
  <c r="H53984" i="1" s="1"/>
  <c r="I53984" i="1" s="1"/>
  <c r="J53984" i="1" s="1"/>
  <c r="O53984" i="1" s="1"/>
  <c r="G53985" i="1"/>
  <c r="H53985" i="1" s="1"/>
  <c r="I53985" i="1" s="1"/>
  <c r="J53985" i="1" s="1"/>
  <c r="O53985" i="1" s="1"/>
  <c r="G53986" i="1"/>
  <c r="H53986" i="1" s="1"/>
  <c r="I53986" i="1" s="1"/>
  <c r="J53986" i="1" s="1"/>
  <c r="O53986" i="1" s="1"/>
  <c r="G53987" i="1"/>
  <c r="H53987" i="1" s="1"/>
  <c r="I53987" i="1" s="1"/>
  <c r="J53987" i="1" s="1"/>
  <c r="O53987" i="1" s="1"/>
  <c r="G53988" i="1"/>
  <c r="H53988" i="1" s="1"/>
  <c r="I53988" i="1" s="1"/>
  <c r="J53988" i="1" s="1"/>
  <c r="O53988" i="1" s="1"/>
  <c r="G53989" i="1"/>
  <c r="H53989" i="1" s="1"/>
  <c r="I53989" i="1" s="1"/>
  <c r="J53989" i="1" s="1"/>
  <c r="O53989" i="1" s="1"/>
  <c r="G53990" i="1"/>
  <c r="H53990" i="1" s="1"/>
  <c r="I53990" i="1" s="1"/>
  <c r="J53990" i="1" s="1"/>
  <c r="O53990" i="1" s="1"/>
  <c r="G53991" i="1"/>
  <c r="H53991" i="1" s="1"/>
  <c r="I53991" i="1" s="1"/>
  <c r="J53991" i="1" s="1"/>
  <c r="O53991" i="1" s="1"/>
  <c r="G53992" i="1"/>
  <c r="H53992" i="1"/>
  <c r="I53992" i="1" s="1"/>
  <c r="J53992" i="1" s="1"/>
  <c r="O53992" i="1" s="1"/>
  <c r="G53993" i="1"/>
  <c r="H53993" i="1" s="1"/>
  <c r="I53993" i="1" s="1"/>
  <c r="J53993" i="1" s="1"/>
  <c r="O53993" i="1" s="1"/>
  <c r="G53994" i="1"/>
  <c r="H53994" i="1" s="1"/>
  <c r="I53994" i="1" s="1"/>
  <c r="J53994" i="1" s="1"/>
  <c r="O53994" i="1" s="1"/>
  <c r="G53995" i="1"/>
  <c r="H53995" i="1" s="1"/>
  <c r="I53995" i="1" s="1"/>
  <c r="J53995" i="1" s="1"/>
  <c r="O53995" i="1" s="1"/>
  <c r="G53996" i="1"/>
  <c r="H53996" i="1" s="1"/>
  <c r="I53996" i="1" s="1"/>
  <c r="J53996" i="1" s="1"/>
  <c r="O53996" i="1" s="1"/>
  <c r="G53997" i="1"/>
  <c r="H53997" i="1" s="1"/>
  <c r="I53997" i="1" s="1"/>
  <c r="J53997" i="1" s="1"/>
  <c r="O53997" i="1" s="1"/>
  <c r="G53998" i="1"/>
  <c r="H53998" i="1" s="1"/>
  <c r="I53998" i="1" s="1"/>
  <c r="J53998" i="1" s="1"/>
  <c r="O53998" i="1" s="1"/>
  <c r="G53999" i="1"/>
  <c r="H53999" i="1" s="1"/>
  <c r="I53999" i="1" s="1"/>
  <c r="J53999" i="1" s="1"/>
  <c r="O53999" i="1" s="1"/>
  <c r="G54000" i="1"/>
  <c r="H54000" i="1" s="1"/>
  <c r="I54000" i="1" s="1"/>
  <c r="J54000" i="1" s="1"/>
  <c r="O54000" i="1" s="1"/>
  <c r="G54001" i="1"/>
  <c r="H54001" i="1" s="1"/>
  <c r="I54001" i="1" s="1"/>
  <c r="J54001" i="1" s="1"/>
  <c r="O54001" i="1" s="1"/>
  <c r="G54002" i="1"/>
  <c r="H54002" i="1" s="1"/>
  <c r="I54002" i="1" s="1"/>
  <c r="J54002" i="1" s="1"/>
  <c r="O54002" i="1" s="1"/>
  <c r="G54003" i="1"/>
  <c r="H54003" i="1" s="1"/>
  <c r="I54003" i="1" s="1"/>
  <c r="J54003" i="1" s="1"/>
  <c r="O54003" i="1" s="1"/>
  <c r="G54004" i="1"/>
  <c r="H54004" i="1" s="1"/>
  <c r="I54004" i="1" s="1"/>
  <c r="J54004" i="1" s="1"/>
  <c r="O54004" i="1" s="1"/>
  <c r="G54005" i="1"/>
  <c r="H54005" i="1" s="1"/>
  <c r="I54005" i="1" s="1"/>
  <c r="J54005" i="1" s="1"/>
  <c r="O54005" i="1" s="1"/>
  <c r="G54006" i="1"/>
  <c r="H54006" i="1" s="1"/>
  <c r="I54006" i="1" s="1"/>
  <c r="J54006" i="1" s="1"/>
  <c r="O54006" i="1" s="1"/>
  <c r="G54007" i="1"/>
  <c r="H54007" i="1" s="1"/>
  <c r="I54007" i="1" s="1"/>
  <c r="J54007" i="1" s="1"/>
  <c r="O54007" i="1" s="1"/>
  <c r="G54008" i="1"/>
  <c r="H54008" i="1" s="1"/>
  <c r="I54008" i="1" s="1"/>
  <c r="J54008" i="1" s="1"/>
  <c r="O54008" i="1" s="1"/>
  <c r="G54009" i="1"/>
  <c r="H54009" i="1" s="1"/>
  <c r="I54009" i="1" s="1"/>
  <c r="J54009" i="1" s="1"/>
  <c r="O54009" i="1" s="1"/>
  <c r="G54010" i="1"/>
  <c r="H54010" i="1"/>
  <c r="I54010" i="1" s="1"/>
  <c r="J54010" i="1" s="1"/>
  <c r="O54010" i="1" s="1"/>
  <c r="G54011" i="1"/>
  <c r="H54011" i="1" s="1"/>
  <c r="I54011" i="1" s="1"/>
  <c r="J54011" i="1" s="1"/>
  <c r="O54011" i="1" s="1"/>
  <c r="G54012" i="1"/>
  <c r="H54012" i="1" s="1"/>
  <c r="I54012" i="1" s="1"/>
  <c r="J54012" i="1" s="1"/>
  <c r="O54012" i="1" s="1"/>
  <c r="G54013" i="1"/>
  <c r="H54013" i="1" s="1"/>
  <c r="I54013" i="1" s="1"/>
  <c r="J54013" i="1" s="1"/>
  <c r="O54013" i="1" s="1"/>
  <c r="G54014" i="1"/>
  <c r="H54014" i="1" s="1"/>
  <c r="I54014" i="1" s="1"/>
  <c r="J54014" i="1" s="1"/>
  <c r="O54014" i="1" s="1"/>
  <c r="G54015" i="1"/>
  <c r="H54015" i="1" s="1"/>
  <c r="I54015" i="1" s="1"/>
  <c r="J54015" i="1" s="1"/>
  <c r="O54015" i="1" s="1"/>
  <c r="G54016" i="1"/>
  <c r="H54016" i="1" s="1"/>
  <c r="I54016" i="1" s="1"/>
  <c r="J54016" i="1" s="1"/>
  <c r="O54016" i="1" s="1"/>
  <c r="G54017" i="1"/>
  <c r="H54017" i="1" s="1"/>
  <c r="I54017" i="1" s="1"/>
  <c r="J54017" i="1" s="1"/>
  <c r="O54017" i="1" s="1"/>
  <c r="G54018" i="1"/>
  <c r="H54018" i="1"/>
  <c r="I54018" i="1" s="1"/>
  <c r="J54018" i="1" s="1"/>
  <c r="O54018" i="1" s="1"/>
  <c r="G54019" i="1"/>
  <c r="H54019" i="1" s="1"/>
  <c r="I54019" i="1" s="1"/>
  <c r="J54019" i="1" s="1"/>
  <c r="O54019" i="1" s="1"/>
  <c r="G54020" i="1"/>
  <c r="H54020" i="1" s="1"/>
  <c r="I54020" i="1" s="1"/>
  <c r="J54020" i="1" s="1"/>
  <c r="O54020" i="1" s="1"/>
  <c r="G54021" i="1"/>
  <c r="H54021" i="1" s="1"/>
  <c r="I54021" i="1" s="1"/>
  <c r="J54021" i="1" s="1"/>
  <c r="O54021" i="1" s="1"/>
  <c r="G54022" i="1"/>
  <c r="H54022" i="1" s="1"/>
  <c r="I54022" i="1" s="1"/>
  <c r="J54022" i="1" s="1"/>
  <c r="O54022" i="1" s="1"/>
  <c r="G54023" i="1"/>
  <c r="H54023" i="1" s="1"/>
  <c r="I54023" i="1" s="1"/>
  <c r="J54023" i="1" s="1"/>
  <c r="O54023" i="1" s="1"/>
  <c r="G54024" i="1"/>
  <c r="H54024" i="1" s="1"/>
  <c r="I54024" i="1" s="1"/>
  <c r="J54024" i="1" s="1"/>
  <c r="O54024" i="1" s="1"/>
  <c r="G54025" i="1"/>
  <c r="H54025" i="1" s="1"/>
  <c r="I54025" i="1" s="1"/>
  <c r="J54025" i="1" s="1"/>
  <c r="O54025" i="1" s="1"/>
  <c r="G54026" i="1"/>
  <c r="H54026" i="1" s="1"/>
  <c r="I54026" i="1" s="1"/>
  <c r="J54026" i="1" s="1"/>
  <c r="O54026" i="1" s="1"/>
  <c r="G54027" i="1"/>
  <c r="H54027" i="1" s="1"/>
  <c r="I54027" i="1" s="1"/>
  <c r="J54027" i="1" s="1"/>
  <c r="O54027" i="1" s="1"/>
  <c r="G54028" i="1"/>
  <c r="H54028" i="1" s="1"/>
  <c r="I54028" i="1" s="1"/>
  <c r="J54028" i="1" s="1"/>
  <c r="O54028" i="1" s="1"/>
  <c r="G54029" i="1"/>
  <c r="H54029" i="1" s="1"/>
  <c r="I54029" i="1" s="1"/>
  <c r="J54029" i="1" s="1"/>
  <c r="O54029" i="1" s="1"/>
  <c r="G54030" i="1"/>
  <c r="H54030" i="1" s="1"/>
  <c r="I54030" i="1" s="1"/>
  <c r="J54030" i="1" s="1"/>
  <c r="O54030" i="1" s="1"/>
  <c r="G54031" i="1"/>
  <c r="H54031" i="1" s="1"/>
  <c r="I54031" i="1" s="1"/>
  <c r="J54031" i="1" s="1"/>
  <c r="O54031" i="1" s="1"/>
  <c r="G54032" i="1"/>
  <c r="H54032" i="1" s="1"/>
  <c r="I54032" i="1" s="1"/>
  <c r="J54032" i="1" s="1"/>
  <c r="O54032" i="1" s="1"/>
  <c r="G54033" i="1"/>
  <c r="H54033" i="1" s="1"/>
  <c r="I54033" i="1" s="1"/>
  <c r="J54033" i="1" s="1"/>
  <c r="O54033" i="1" s="1"/>
  <c r="G54034" i="1"/>
  <c r="H54034" i="1" s="1"/>
  <c r="I54034" i="1" s="1"/>
  <c r="J54034" i="1" s="1"/>
  <c r="O54034" i="1" s="1"/>
  <c r="G54035" i="1"/>
  <c r="H54035" i="1" s="1"/>
  <c r="I54035" i="1" s="1"/>
  <c r="J54035" i="1" s="1"/>
  <c r="O54035" i="1" s="1"/>
  <c r="G54036" i="1"/>
  <c r="H54036" i="1" s="1"/>
  <c r="I54036" i="1" s="1"/>
  <c r="J54036" i="1" s="1"/>
  <c r="O54036" i="1" s="1"/>
  <c r="G54037" i="1"/>
  <c r="H54037" i="1" s="1"/>
  <c r="I54037" i="1" s="1"/>
  <c r="J54037" i="1" s="1"/>
  <c r="O54037" i="1" s="1"/>
  <c r="G54038" i="1"/>
  <c r="H54038" i="1" s="1"/>
  <c r="I54038" i="1" s="1"/>
  <c r="J54038" i="1" s="1"/>
  <c r="O54038" i="1" s="1"/>
  <c r="G54039" i="1"/>
  <c r="H54039" i="1" s="1"/>
  <c r="I54039" i="1" s="1"/>
  <c r="J54039" i="1" s="1"/>
  <c r="O54039" i="1" s="1"/>
  <c r="G54040" i="1"/>
  <c r="H54040" i="1" s="1"/>
  <c r="I54040" i="1" s="1"/>
  <c r="J54040" i="1" s="1"/>
  <c r="O54040" i="1" s="1"/>
  <c r="G54041" i="1"/>
  <c r="H54041" i="1" s="1"/>
  <c r="I54041" i="1" s="1"/>
  <c r="J54041" i="1" s="1"/>
  <c r="O54041" i="1" s="1"/>
  <c r="G54042" i="1"/>
  <c r="H54042" i="1" s="1"/>
  <c r="I54042" i="1" s="1"/>
  <c r="J54042" i="1" s="1"/>
  <c r="O54042" i="1" s="1"/>
  <c r="G54043" i="1"/>
  <c r="H54043" i="1" s="1"/>
  <c r="I54043" i="1" s="1"/>
  <c r="J54043" i="1" s="1"/>
  <c r="O54043" i="1" s="1"/>
  <c r="G54044" i="1"/>
  <c r="H54044" i="1" s="1"/>
  <c r="I54044" i="1" s="1"/>
  <c r="J54044" i="1" s="1"/>
  <c r="O54044" i="1" s="1"/>
  <c r="G54045" i="1"/>
  <c r="H54045" i="1" s="1"/>
  <c r="I54045" i="1" s="1"/>
  <c r="J54045" i="1" s="1"/>
  <c r="O54045" i="1" s="1"/>
  <c r="G54046" i="1"/>
  <c r="H54046" i="1" s="1"/>
  <c r="I54046" i="1" s="1"/>
  <c r="J54046" i="1" s="1"/>
  <c r="O54046" i="1" s="1"/>
  <c r="G54047" i="1"/>
  <c r="H54047" i="1" s="1"/>
  <c r="I54047" i="1" s="1"/>
  <c r="J54047" i="1" s="1"/>
  <c r="O54047" i="1" s="1"/>
  <c r="G54048" i="1"/>
  <c r="H54048" i="1"/>
  <c r="I54048" i="1" s="1"/>
  <c r="J54048" i="1" s="1"/>
  <c r="O54048" i="1" s="1"/>
  <c r="G54049" i="1"/>
  <c r="H54049" i="1" s="1"/>
  <c r="I54049" i="1" s="1"/>
  <c r="J54049" i="1" s="1"/>
  <c r="O54049" i="1" s="1"/>
  <c r="G54050" i="1"/>
  <c r="H54050" i="1" s="1"/>
  <c r="I54050" i="1" s="1"/>
  <c r="J54050" i="1" s="1"/>
  <c r="O54050" i="1" s="1"/>
  <c r="G54051" i="1"/>
  <c r="H54051" i="1" s="1"/>
  <c r="I54051" i="1" s="1"/>
  <c r="J54051" i="1" s="1"/>
  <c r="O54051" i="1" s="1"/>
  <c r="G54052" i="1"/>
  <c r="H54052" i="1" s="1"/>
  <c r="I54052" i="1" s="1"/>
  <c r="J54052" i="1" s="1"/>
  <c r="O54052" i="1" s="1"/>
  <c r="G54053" i="1"/>
  <c r="H54053" i="1" s="1"/>
  <c r="I54053" i="1" s="1"/>
  <c r="J54053" i="1" s="1"/>
  <c r="O54053" i="1" s="1"/>
  <c r="G54054" i="1"/>
  <c r="H54054" i="1" s="1"/>
  <c r="I54054" i="1" s="1"/>
  <c r="J54054" i="1" s="1"/>
  <c r="O54054" i="1" s="1"/>
  <c r="G54055" i="1"/>
  <c r="H54055" i="1" s="1"/>
  <c r="I54055" i="1" s="1"/>
  <c r="J54055" i="1" s="1"/>
  <c r="O54055" i="1" s="1"/>
  <c r="G54056" i="1"/>
  <c r="H54056" i="1" s="1"/>
  <c r="I54056" i="1" s="1"/>
  <c r="J54056" i="1" s="1"/>
  <c r="O54056" i="1" s="1"/>
  <c r="G54057" i="1"/>
  <c r="H54057" i="1" s="1"/>
  <c r="I54057" i="1" s="1"/>
  <c r="J54057" i="1" s="1"/>
  <c r="O54057" i="1" s="1"/>
  <c r="G54058" i="1"/>
  <c r="H54058" i="1" s="1"/>
  <c r="I54058" i="1" s="1"/>
  <c r="J54058" i="1" s="1"/>
  <c r="O54058" i="1" s="1"/>
  <c r="G54059" i="1"/>
  <c r="H54059" i="1" s="1"/>
  <c r="I54059" i="1" s="1"/>
  <c r="J54059" i="1" s="1"/>
  <c r="O54059" i="1" s="1"/>
  <c r="G54060" i="1"/>
  <c r="H54060" i="1" s="1"/>
  <c r="I54060" i="1" s="1"/>
  <c r="J54060" i="1" s="1"/>
  <c r="O54060" i="1" s="1"/>
  <c r="G54061" i="1"/>
  <c r="H54061" i="1" s="1"/>
  <c r="I54061" i="1" s="1"/>
  <c r="J54061" i="1" s="1"/>
  <c r="O54061" i="1" s="1"/>
  <c r="G54062" i="1"/>
  <c r="H54062" i="1" s="1"/>
  <c r="I54062" i="1" s="1"/>
  <c r="J54062" i="1" s="1"/>
  <c r="O54062" i="1" s="1"/>
  <c r="G54063" i="1"/>
  <c r="H54063" i="1" s="1"/>
  <c r="I54063" i="1" s="1"/>
  <c r="J54063" i="1" s="1"/>
  <c r="O54063" i="1" s="1"/>
  <c r="G54064" i="1"/>
  <c r="H54064" i="1" s="1"/>
  <c r="I54064" i="1" s="1"/>
  <c r="J54064" i="1" s="1"/>
  <c r="O54064" i="1" s="1"/>
  <c r="G54065" i="1"/>
  <c r="H54065" i="1" s="1"/>
  <c r="I54065" i="1" s="1"/>
  <c r="J54065" i="1" s="1"/>
  <c r="O54065" i="1" s="1"/>
  <c r="G54066" i="1"/>
  <c r="H54066" i="1" s="1"/>
  <c r="I54066" i="1" s="1"/>
  <c r="J54066" i="1" s="1"/>
  <c r="O54066" i="1" s="1"/>
  <c r="G54067" i="1"/>
  <c r="H54067" i="1" s="1"/>
  <c r="I54067" i="1" s="1"/>
  <c r="J54067" i="1" s="1"/>
  <c r="O54067" i="1" s="1"/>
  <c r="G54068" i="1"/>
  <c r="H54068" i="1" s="1"/>
  <c r="I54068" i="1" s="1"/>
  <c r="J54068" i="1" s="1"/>
  <c r="O54068" i="1" s="1"/>
  <c r="G54069" i="1"/>
  <c r="H54069" i="1" s="1"/>
  <c r="I54069" i="1" s="1"/>
  <c r="J54069" i="1" s="1"/>
  <c r="O54069" i="1" s="1"/>
  <c r="G54070" i="1"/>
  <c r="H54070" i="1" s="1"/>
  <c r="I54070" i="1" s="1"/>
  <c r="J54070" i="1" s="1"/>
  <c r="O54070" i="1" s="1"/>
  <c r="G54071" i="1"/>
  <c r="H54071" i="1" s="1"/>
  <c r="I54071" i="1" s="1"/>
  <c r="J54071" i="1" s="1"/>
  <c r="O54071" i="1" s="1"/>
  <c r="G54072" i="1"/>
  <c r="H54072" i="1" s="1"/>
  <c r="I54072" i="1" s="1"/>
  <c r="J54072" i="1" s="1"/>
  <c r="O54072" i="1" s="1"/>
  <c r="G54073" i="1"/>
  <c r="H54073" i="1" s="1"/>
  <c r="I54073" i="1" s="1"/>
  <c r="J54073" i="1" s="1"/>
  <c r="O54073" i="1" s="1"/>
  <c r="G54074" i="1"/>
  <c r="H54074" i="1" s="1"/>
  <c r="I54074" i="1" s="1"/>
  <c r="J54074" i="1" s="1"/>
  <c r="O54074" i="1" s="1"/>
  <c r="G54075" i="1"/>
  <c r="H54075" i="1" s="1"/>
  <c r="I54075" i="1" s="1"/>
  <c r="J54075" i="1" s="1"/>
  <c r="O54075" i="1" s="1"/>
  <c r="G54076" i="1"/>
  <c r="H54076" i="1" s="1"/>
  <c r="I54076" i="1" s="1"/>
  <c r="J54076" i="1" s="1"/>
  <c r="O54076" i="1" s="1"/>
  <c r="G54077" i="1"/>
  <c r="H54077" i="1" s="1"/>
  <c r="I54077" i="1" s="1"/>
  <c r="J54077" i="1" s="1"/>
  <c r="O54077" i="1" s="1"/>
  <c r="G54078" i="1"/>
  <c r="H54078" i="1" s="1"/>
  <c r="I54078" i="1" s="1"/>
  <c r="J54078" i="1" s="1"/>
  <c r="O54078" i="1" s="1"/>
  <c r="G54079" i="1"/>
  <c r="H54079" i="1" s="1"/>
  <c r="I54079" i="1" s="1"/>
  <c r="J54079" i="1" s="1"/>
  <c r="O54079" i="1" s="1"/>
  <c r="G54080" i="1"/>
  <c r="H54080" i="1" s="1"/>
  <c r="I54080" i="1" s="1"/>
  <c r="J54080" i="1" s="1"/>
  <c r="O54080" i="1" s="1"/>
  <c r="G54081" i="1"/>
  <c r="H54081" i="1" s="1"/>
  <c r="I54081" i="1" s="1"/>
  <c r="J54081" i="1" s="1"/>
  <c r="O54081" i="1" s="1"/>
  <c r="G54082" i="1"/>
  <c r="H54082" i="1" s="1"/>
  <c r="I54082" i="1" s="1"/>
  <c r="J54082" i="1" s="1"/>
  <c r="O54082" i="1" s="1"/>
  <c r="G54083" i="1"/>
  <c r="H54083" i="1" s="1"/>
  <c r="I54083" i="1" s="1"/>
  <c r="J54083" i="1" s="1"/>
  <c r="O54083" i="1" s="1"/>
  <c r="G54084" i="1"/>
  <c r="H54084" i="1" s="1"/>
  <c r="I54084" i="1" s="1"/>
  <c r="J54084" i="1" s="1"/>
  <c r="O54084" i="1" s="1"/>
  <c r="G54085" i="1"/>
  <c r="H54085" i="1" s="1"/>
  <c r="I54085" i="1" s="1"/>
  <c r="J54085" i="1" s="1"/>
  <c r="O54085" i="1" s="1"/>
  <c r="G54086" i="1"/>
  <c r="H54086" i="1" s="1"/>
  <c r="I54086" i="1" s="1"/>
  <c r="J54086" i="1" s="1"/>
  <c r="O54086" i="1" s="1"/>
  <c r="G54087" i="1"/>
  <c r="H54087" i="1" s="1"/>
  <c r="I54087" i="1" s="1"/>
  <c r="J54087" i="1" s="1"/>
  <c r="O54087" i="1" s="1"/>
  <c r="G54088" i="1"/>
  <c r="H54088" i="1" s="1"/>
  <c r="I54088" i="1" s="1"/>
  <c r="J54088" i="1" s="1"/>
  <c r="O54088" i="1" s="1"/>
  <c r="G54089" i="1"/>
  <c r="H54089" i="1" s="1"/>
  <c r="I54089" i="1" s="1"/>
  <c r="J54089" i="1" s="1"/>
  <c r="O54089" i="1" s="1"/>
  <c r="G54090" i="1"/>
  <c r="H54090" i="1" s="1"/>
  <c r="I54090" i="1" s="1"/>
  <c r="J54090" i="1" s="1"/>
  <c r="O54090" i="1" s="1"/>
  <c r="G54091" i="1"/>
  <c r="H54091" i="1" s="1"/>
  <c r="I54091" i="1" s="1"/>
  <c r="J54091" i="1" s="1"/>
  <c r="O54091" i="1" s="1"/>
  <c r="G54092" i="1"/>
  <c r="H54092" i="1" s="1"/>
  <c r="I54092" i="1" s="1"/>
  <c r="J54092" i="1" s="1"/>
  <c r="O54092" i="1" s="1"/>
  <c r="G54093" i="1"/>
  <c r="H54093" i="1" s="1"/>
  <c r="I54093" i="1" s="1"/>
  <c r="J54093" i="1" s="1"/>
  <c r="O54093" i="1" s="1"/>
  <c r="G54094" i="1"/>
  <c r="H54094" i="1" s="1"/>
  <c r="I54094" i="1" s="1"/>
  <c r="J54094" i="1" s="1"/>
  <c r="O54094" i="1" s="1"/>
  <c r="G54095" i="1"/>
  <c r="H54095" i="1" s="1"/>
  <c r="I54095" i="1" s="1"/>
  <c r="J54095" i="1" s="1"/>
  <c r="O54095" i="1" s="1"/>
  <c r="G54096" i="1"/>
  <c r="H54096" i="1" s="1"/>
  <c r="I54096" i="1" s="1"/>
  <c r="J54096" i="1" s="1"/>
  <c r="O54096" i="1" s="1"/>
  <c r="G54097" i="1"/>
  <c r="H54097" i="1" s="1"/>
  <c r="I54097" i="1" s="1"/>
  <c r="J54097" i="1" s="1"/>
  <c r="O54097" i="1" s="1"/>
  <c r="G54098" i="1"/>
  <c r="H54098" i="1" s="1"/>
  <c r="I54098" i="1" s="1"/>
  <c r="J54098" i="1" s="1"/>
  <c r="O54098" i="1" s="1"/>
  <c r="G54099" i="1"/>
  <c r="H54099" i="1" s="1"/>
  <c r="I54099" i="1" s="1"/>
  <c r="J54099" i="1" s="1"/>
  <c r="O54099" i="1" s="1"/>
  <c r="G54100" i="1"/>
  <c r="H54100" i="1" s="1"/>
  <c r="I54100" i="1" s="1"/>
  <c r="J54100" i="1" s="1"/>
  <c r="O54100" i="1" s="1"/>
  <c r="G54101" i="1"/>
  <c r="H54101" i="1"/>
  <c r="I54101" i="1" s="1"/>
  <c r="J54101" i="1" s="1"/>
  <c r="O54101" i="1" s="1"/>
  <c r="G54102" i="1"/>
  <c r="H54102" i="1" s="1"/>
  <c r="I54102" i="1" s="1"/>
  <c r="J54102" i="1" s="1"/>
  <c r="O54102" i="1" s="1"/>
  <c r="G54103" i="1"/>
  <c r="H54103" i="1" s="1"/>
  <c r="I54103" i="1" s="1"/>
  <c r="J54103" i="1" s="1"/>
  <c r="O54103" i="1" s="1"/>
  <c r="G54104" i="1"/>
  <c r="H54104" i="1" s="1"/>
  <c r="I54104" i="1" s="1"/>
  <c r="J54104" i="1" s="1"/>
  <c r="O54104" i="1" s="1"/>
  <c r="G54105" i="1"/>
  <c r="H54105" i="1" s="1"/>
  <c r="I54105" i="1" s="1"/>
  <c r="J54105" i="1" s="1"/>
  <c r="O54105" i="1" s="1"/>
  <c r="G54106" i="1"/>
  <c r="H54106" i="1" s="1"/>
  <c r="I54106" i="1" s="1"/>
  <c r="J54106" i="1" s="1"/>
  <c r="O54106" i="1" s="1"/>
  <c r="G54107" i="1"/>
  <c r="H54107" i="1" s="1"/>
  <c r="I54107" i="1" s="1"/>
  <c r="J54107" i="1" s="1"/>
  <c r="O54107" i="1" s="1"/>
  <c r="G54108" i="1"/>
  <c r="H54108" i="1" s="1"/>
  <c r="I54108" i="1" s="1"/>
  <c r="J54108" i="1" s="1"/>
  <c r="O54108" i="1" s="1"/>
  <c r="G54109" i="1"/>
  <c r="H54109" i="1" s="1"/>
  <c r="I54109" i="1" s="1"/>
  <c r="J54109" i="1" s="1"/>
  <c r="O54109" i="1" s="1"/>
  <c r="G54110" i="1"/>
  <c r="H54110" i="1" s="1"/>
  <c r="I54110" i="1" s="1"/>
  <c r="J54110" i="1" s="1"/>
  <c r="O54110" i="1" s="1"/>
  <c r="G54111" i="1"/>
  <c r="H54111" i="1" s="1"/>
  <c r="I54111" i="1" s="1"/>
  <c r="J54111" i="1" s="1"/>
  <c r="O54111" i="1" s="1"/>
  <c r="G54112" i="1"/>
  <c r="H54112" i="1" s="1"/>
  <c r="I54112" i="1" s="1"/>
  <c r="J54112" i="1" s="1"/>
  <c r="O54112" i="1" s="1"/>
  <c r="G54113" i="1"/>
  <c r="H54113" i="1" s="1"/>
  <c r="I54113" i="1" s="1"/>
  <c r="J54113" i="1" s="1"/>
  <c r="O54113" i="1" s="1"/>
  <c r="G54114" i="1"/>
  <c r="H54114" i="1" s="1"/>
  <c r="I54114" i="1" s="1"/>
  <c r="J54114" i="1" s="1"/>
  <c r="O54114" i="1" s="1"/>
  <c r="G54115" i="1"/>
  <c r="H54115" i="1" s="1"/>
  <c r="I54115" i="1" s="1"/>
  <c r="J54115" i="1" s="1"/>
  <c r="O54115" i="1" s="1"/>
  <c r="G54116" i="1"/>
  <c r="H54116" i="1" s="1"/>
  <c r="I54116" i="1" s="1"/>
  <c r="J54116" i="1" s="1"/>
  <c r="O54116" i="1" s="1"/>
  <c r="G54117" i="1"/>
  <c r="H54117" i="1" s="1"/>
  <c r="I54117" i="1" s="1"/>
  <c r="J54117" i="1" s="1"/>
  <c r="O54117" i="1" s="1"/>
  <c r="G54118" i="1"/>
  <c r="H54118" i="1" s="1"/>
  <c r="I54118" i="1" s="1"/>
  <c r="J54118" i="1" s="1"/>
  <c r="O54118" i="1" s="1"/>
  <c r="G54119" i="1"/>
  <c r="H54119" i="1" s="1"/>
  <c r="I54119" i="1" s="1"/>
  <c r="J54119" i="1" s="1"/>
  <c r="O54119" i="1" s="1"/>
  <c r="G54120" i="1"/>
  <c r="H54120" i="1" s="1"/>
  <c r="I54120" i="1" s="1"/>
  <c r="J54120" i="1" s="1"/>
  <c r="O54120" i="1" s="1"/>
  <c r="G54121" i="1"/>
  <c r="H54121" i="1" s="1"/>
  <c r="I54121" i="1" s="1"/>
  <c r="J54121" i="1" s="1"/>
  <c r="O54121" i="1" s="1"/>
  <c r="G54122" i="1"/>
  <c r="H54122" i="1" s="1"/>
  <c r="I54122" i="1" s="1"/>
  <c r="J54122" i="1" s="1"/>
  <c r="O54122" i="1" s="1"/>
  <c r="G54123" i="1"/>
  <c r="H54123" i="1" s="1"/>
  <c r="I54123" i="1" s="1"/>
  <c r="J54123" i="1" s="1"/>
  <c r="O54123" i="1" s="1"/>
  <c r="G54124" i="1"/>
  <c r="H54124" i="1"/>
  <c r="I54124" i="1" s="1"/>
  <c r="J54124" i="1" s="1"/>
  <c r="O54124" i="1" s="1"/>
  <c r="G54125" i="1"/>
  <c r="H54125" i="1" s="1"/>
  <c r="I54125" i="1" s="1"/>
  <c r="J54125" i="1" s="1"/>
  <c r="O54125" i="1" s="1"/>
  <c r="G54126" i="1"/>
  <c r="H54126" i="1" s="1"/>
  <c r="I54126" i="1" s="1"/>
  <c r="J54126" i="1" s="1"/>
  <c r="O54126" i="1" s="1"/>
  <c r="G54127" i="1"/>
  <c r="H54127" i="1" s="1"/>
  <c r="I54127" i="1" s="1"/>
  <c r="J54127" i="1" s="1"/>
  <c r="O54127" i="1" s="1"/>
  <c r="G54128" i="1"/>
  <c r="H54128" i="1" s="1"/>
  <c r="I54128" i="1" s="1"/>
  <c r="J54128" i="1" s="1"/>
  <c r="O54128" i="1" s="1"/>
  <c r="G54129" i="1"/>
  <c r="H54129" i="1"/>
  <c r="I54129" i="1"/>
  <c r="J54129" i="1" s="1"/>
  <c r="O54129" i="1" s="1"/>
  <c r="G54130" i="1"/>
  <c r="H54130" i="1" s="1"/>
  <c r="I54130" i="1" s="1"/>
  <c r="J54130" i="1" s="1"/>
  <c r="O54130" i="1" s="1"/>
  <c r="G54131" i="1"/>
  <c r="H54131" i="1" s="1"/>
  <c r="I54131" i="1" s="1"/>
  <c r="J54131" i="1" s="1"/>
  <c r="O54131" i="1" s="1"/>
  <c r="G54132" i="1"/>
  <c r="H54132" i="1" s="1"/>
  <c r="I54132" i="1" s="1"/>
  <c r="J54132" i="1" s="1"/>
  <c r="O54132" i="1" s="1"/>
  <c r="G54133" i="1"/>
  <c r="H54133" i="1" s="1"/>
  <c r="I54133" i="1" s="1"/>
  <c r="J54133" i="1" s="1"/>
  <c r="O54133" i="1" s="1"/>
  <c r="G54134" i="1"/>
  <c r="H54134" i="1" s="1"/>
  <c r="I54134" i="1" s="1"/>
  <c r="J54134" i="1" s="1"/>
  <c r="O54134" i="1" s="1"/>
  <c r="G54135" i="1"/>
  <c r="H54135" i="1" s="1"/>
  <c r="I54135" i="1" s="1"/>
  <c r="J54135" i="1" s="1"/>
  <c r="O54135" i="1" s="1"/>
  <c r="G54136" i="1"/>
  <c r="H54136" i="1" s="1"/>
  <c r="I54136" i="1" s="1"/>
  <c r="J54136" i="1" s="1"/>
  <c r="O54136" i="1" s="1"/>
  <c r="G54137" i="1"/>
  <c r="H54137" i="1" s="1"/>
  <c r="I54137" i="1" s="1"/>
  <c r="J54137" i="1" s="1"/>
  <c r="O54137" i="1" s="1"/>
  <c r="G54138" i="1"/>
  <c r="H54138" i="1" s="1"/>
  <c r="I54138" i="1" s="1"/>
  <c r="J54138" i="1" s="1"/>
  <c r="O54138" i="1" s="1"/>
  <c r="G54139" i="1"/>
  <c r="H54139" i="1" s="1"/>
  <c r="I54139" i="1" s="1"/>
  <c r="J54139" i="1" s="1"/>
  <c r="O54139" i="1" s="1"/>
  <c r="G54140" i="1"/>
  <c r="H54140" i="1" s="1"/>
  <c r="I54140" i="1" s="1"/>
  <c r="J54140" i="1" s="1"/>
  <c r="O54140" i="1" s="1"/>
  <c r="G54141" i="1"/>
  <c r="H54141" i="1" s="1"/>
  <c r="I54141" i="1" s="1"/>
  <c r="J54141" i="1" s="1"/>
  <c r="O54141" i="1" s="1"/>
  <c r="G54142" i="1"/>
  <c r="H54142" i="1" s="1"/>
  <c r="I54142" i="1" s="1"/>
  <c r="J54142" i="1" s="1"/>
  <c r="O54142" i="1" s="1"/>
  <c r="G54143" i="1"/>
  <c r="H54143" i="1" s="1"/>
  <c r="I54143" i="1" s="1"/>
  <c r="J54143" i="1" s="1"/>
  <c r="O54143" i="1" s="1"/>
  <c r="G54144" i="1"/>
  <c r="H54144" i="1" s="1"/>
  <c r="I54144" i="1" s="1"/>
  <c r="J54144" i="1" s="1"/>
  <c r="O54144" i="1" s="1"/>
  <c r="G54145" i="1"/>
  <c r="H54145" i="1" s="1"/>
  <c r="I54145" i="1" s="1"/>
  <c r="J54145" i="1" s="1"/>
  <c r="O54145" i="1" s="1"/>
  <c r="G54146" i="1"/>
  <c r="H54146" i="1" s="1"/>
  <c r="I54146" i="1" s="1"/>
  <c r="J54146" i="1" s="1"/>
  <c r="O54146" i="1" s="1"/>
  <c r="G54147" i="1"/>
  <c r="H54147" i="1" s="1"/>
  <c r="I54147" i="1" s="1"/>
  <c r="J54147" i="1" s="1"/>
  <c r="O54147" i="1" s="1"/>
  <c r="G54148" i="1"/>
  <c r="H54148" i="1" s="1"/>
  <c r="I54148" i="1" s="1"/>
  <c r="J54148" i="1" s="1"/>
  <c r="O54148" i="1" s="1"/>
  <c r="G54149" i="1"/>
  <c r="H54149" i="1" s="1"/>
  <c r="I54149" i="1" s="1"/>
  <c r="J54149" i="1" s="1"/>
  <c r="O54149" i="1" s="1"/>
  <c r="G54150" i="1"/>
  <c r="H54150" i="1" s="1"/>
  <c r="I54150" i="1" s="1"/>
  <c r="J54150" i="1" s="1"/>
  <c r="O54150" i="1" s="1"/>
  <c r="G54151" i="1"/>
  <c r="H54151" i="1" s="1"/>
  <c r="I54151" i="1" s="1"/>
  <c r="J54151" i="1" s="1"/>
  <c r="O54151" i="1" s="1"/>
  <c r="G54152" i="1"/>
  <c r="H54152" i="1" s="1"/>
  <c r="I54152" i="1" s="1"/>
  <c r="J54152" i="1" s="1"/>
  <c r="O54152" i="1" s="1"/>
  <c r="G54153" i="1"/>
  <c r="H54153" i="1" s="1"/>
  <c r="I54153" i="1" s="1"/>
  <c r="J54153" i="1" s="1"/>
  <c r="O54153" i="1" s="1"/>
  <c r="G54154" i="1"/>
  <c r="H54154" i="1" s="1"/>
  <c r="I54154" i="1" s="1"/>
  <c r="J54154" i="1" s="1"/>
  <c r="O54154" i="1" s="1"/>
  <c r="G54155" i="1"/>
  <c r="H54155" i="1" s="1"/>
  <c r="I54155" i="1" s="1"/>
  <c r="J54155" i="1" s="1"/>
  <c r="O54155" i="1" s="1"/>
  <c r="G54156" i="1"/>
  <c r="H54156" i="1" s="1"/>
  <c r="I54156" i="1" s="1"/>
  <c r="J54156" i="1" s="1"/>
  <c r="O54156" i="1" s="1"/>
  <c r="G54157" i="1"/>
  <c r="H54157" i="1" s="1"/>
  <c r="I54157" i="1" s="1"/>
  <c r="J54157" i="1" s="1"/>
  <c r="O54157" i="1" s="1"/>
  <c r="G54158" i="1"/>
  <c r="H54158" i="1" s="1"/>
  <c r="I54158" i="1" s="1"/>
  <c r="J54158" i="1" s="1"/>
  <c r="O54158" i="1" s="1"/>
  <c r="G54159" i="1"/>
  <c r="H54159" i="1" s="1"/>
  <c r="I54159" i="1" s="1"/>
  <c r="J54159" i="1" s="1"/>
  <c r="O54159" i="1" s="1"/>
  <c r="G54160" i="1"/>
  <c r="H54160" i="1" s="1"/>
  <c r="I54160" i="1" s="1"/>
  <c r="J54160" i="1" s="1"/>
  <c r="O54160" i="1" s="1"/>
  <c r="G54161" i="1"/>
  <c r="H54161" i="1" s="1"/>
  <c r="I54161" i="1" s="1"/>
  <c r="J54161" i="1" s="1"/>
  <c r="O54161" i="1" s="1"/>
  <c r="G54162" i="1"/>
  <c r="H54162" i="1" s="1"/>
  <c r="I54162" i="1" s="1"/>
  <c r="J54162" i="1" s="1"/>
  <c r="O54162" i="1" s="1"/>
  <c r="G54163" i="1"/>
  <c r="H54163" i="1" s="1"/>
  <c r="I54163" i="1" s="1"/>
  <c r="J54163" i="1" s="1"/>
  <c r="O54163" i="1" s="1"/>
  <c r="G54164" i="1"/>
  <c r="H54164" i="1" s="1"/>
  <c r="I54164" i="1" s="1"/>
  <c r="J54164" i="1" s="1"/>
  <c r="O54164" i="1" s="1"/>
  <c r="G54165" i="1"/>
  <c r="H54165" i="1" s="1"/>
  <c r="I54165" i="1"/>
  <c r="J54165" i="1" s="1"/>
  <c r="O54165" i="1" s="1"/>
  <c r="G54166" i="1"/>
  <c r="H54166" i="1" s="1"/>
  <c r="I54166" i="1" s="1"/>
  <c r="J54166" i="1" s="1"/>
  <c r="O54166" i="1" s="1"/>
  <c r="G54167" i="1"/>
  <c r="H54167" i="1" s="1"/>
  <c r="I54167" i="1" s="1"/>
  <c r="J54167" i="1" s="1"/>
  <c r="O54167" i="1" s="1"/>
  <c r="G54168" i="1"/>
  <c r="H54168" i="1" s="1"/>
  <c r="I54168" i="1" s="1"/>
  <c r="J54168" i="1" s="1"/>
  <c r="O54168" i="1" s="1"/>
  <c r="G54169" i="1"/>
  <c r="H54169" i="1" s="1"/>
  <c r="I54169" i="1" s="1"/>
  <c r="J54169" i="1" s="1"/>
  <c r="O54169" i="1" s="1"/>
  <c r="G54170" i="1"/>
  <c r="H54170" i="1" s="1"/>
  <c r="I54170" i="1" s="1"/>
  <c r="J54170" i="1" s="1"/>
  <c r="O54170" i="1" s="1"/>
  <c r="G54171" i="1"/>
  <c r="H54171" i="1" s="1"/>
  <c r="I54171" i="1" s="1"/>
  <c r="J54171" i="1" s="1"/>
  <c r="O54171" i="1" s="1"/>
  <c r="G54172" i="1"/>
  <c r="H54172" i="1" s="1"/>
  <c r="I54172" i="1" s="1"/>
  <c r="J54172" i="1" s="1"/>
  <c r="O54172" i="1" s="1"/>
  <c r="G54173" i="1"/>
  <c r="H54173" i="1" s="1"/>
  <c r="I54173" i="1" s="1"/>
  <c r="J54173" i="1" s="1"/>
  <c r="O54173" i="1" s="1"/>
  <c r="G54174" i="1"/>
  <c r="H54174" i="1" s="1"/>
  <c r="I54174" i="1" s="1"/>
  <c r="J54174" i="1" s="1"/>
  <c r="O54174" i="1" s="1"/>
  <c r="G54175" i="1"/>
  <c r="H54175" i="1" s="1"/>
  <c r="I54175" i="1" s="1"/>
  <c r="J54175" i="1" s="1"/>
  <c r="O54175" i="1" s="1"/>
  <c r="G54176" i="1"/>
  <c r="H54176" i="1" s="1"/>
  <c r="I54176" i="1" s="1"/>
  <c r="J54176" i="1" s="1"/>
  <c r="O54176" i="1" s="1"/>
  <c r="G54177" i="1"/>
  <c r="H54177" i="1" s="1"/>
  <c r="I54177" i="1" s="1"/>
  <c r="J54177" i="1" s="1"/>
  <c r="O54177" i="1" s="1"/>
  <c r="G54178" i="1"/>
  <c r="H54178" i="1" s="1"/>
  <c r="I54178" i="1" s="1"/>
  <c r="J54178" i="1" s="1"/>
  <c r="O54178" i="1" s="1"/>
  <c r="G54179" i="1"/>
  <c r="H54179" i="1" s="1"/>
  <c r="I54179" i="1" s="1"/>
  <c r="J54179" i="1" s="1"/>
  <c r="O54179" i="1" s="1"/>
  <c r="G54180" i="1"/>
  <c r="H54180" i="1" s="1"/>
  <c r="I54180" i="1" s="1"/>
  <c r="J54180" i="1" s="1"/>
  <c r="O54180" i="1" s="1"/>
  <c r="G54181" i="1"/>
  <c r="H54181" i="1" s="1"/>
  <c r="I54181" i="1" s="1"/>
  <c r="J54181" i="1" s="1"/>
  <c r="O54181" i="1" s="1"/>
  <c r="G54182" i="1"/>
  <c r="H54182" i="1" s="1"/>
  <c r="I54182" i="1" s="1"/>
  <c r="J54182" i="1" s="1"/>
  <c r="O54182" i="1" s="1"/>
  <c r="G54183" i="1"/>
  <c r="H54183" i="1" s="1"/>
  <c r="I54183" i="1" s="1"/>
  <c r="J54183" i="1" s="1"/>
  <c r="O54183" i="1" s="1"/>
  <c r="G54184" i="1"/>
  <c r="H54184" i="1" s="1"/>
  <c r="I54184" i="1" s="1"/>
  <c r="J54184" i="1" s="1"/>
  <c r="O54184" i="1" s="1"/>
  <c r="G54185" i="1"/>
  <c r="H54185" i="1" s="1"/>
  <c r="I54185" i="1" s="1"/>
  <c r="J54185" i="1" s="1"/>
  <c r="O54185" i="1" s="1"/>
  <c r="G54186" i="1"/>
  <c r="H54186" i="1" s="1"/>
  <c r="I54186" i="1" s="1"/>
  <c r="J54186" i="1" s="1"/>
  <c r="O54186" i="1" s="1"/>
  <c r="G54187" i="1"/>
  <c r="H54187" i="1" s="1"/>
  <c r="I54187" i="1" s="1"/>
  <c r="J54187" i="1" s="1"/>
  <c r="O54187" i="1" s="1"/>
  <c r="G54188" i="1"/>
  <c r="H54188" i="1" s="1"/>
  <c r="I54188" i="1" s="1"/>
  <c r="J54188" i="1" s="1"/>
  <c r="O54188" i="1" s="1"/>
  <c r="G54189" i="1"/>
  <c r="H54189" i="1" s="1"/>
  <c r="I54189" i="1" s="1"/>
  <c r="J54189" i="1" s="1"/>
  <c r="O54189" i="1" s="1"/>
  <c r="G54190" i="1"/>
  <c r="H54190" i="1" s="1"/>
  <c r="I54190" i="1" s="1"/>
  <c r="J54190" i="1" s="1"/>
  <c r="O54190" i="1" s="1"/>
  <c r="G54191" i="1"/>
  <c r="H54191" i="1" s="1"/>
  <c r="I54191" i="1" s="1"/>
  <c r="J54191" i="1" s="1"/>
  <c r="O54191" i="1" s="1"/>
  <c r="G54192" i="1"/>
  <c r="H54192" i="1" s="1"/>
  <c r="I54192" i="1" s="1"/>
  <c r="J54192" i="1" s="1"/>
  <c r="O54192" i="1" s="1"/>
  <c r="G54193" i="1"/>
  <c r="H54193" i="1" s="1"/>
  <c r="I54193" i="1" s="1"/>
  <c r="J54193" i="1" s="1"/>
  <c r="O54193" i="1" s="1"/>
  <c r="G54194" i="1"/>
  <c r="H54194" i="1" s="1"/>
  <c r="I54194" i="1" s="1"/>
  <c r="J54194" i="1" s="1"/>
  <c r="O54194" i="1" s="1"/>
  <c r="G54195" i="1"/>
  <c r="H54195" i="1" s="1"/>
  <c r="I54195" i="1" s="1"/>
  <c r="J54195" i="1" s="1"/>
  <c r="O54195" i="1" s="1"/>
  <c r="G54196" i="1"/>
  <c r="H54196" i="1" s="1"/>
  <c r="I54196" i="1" s="1"/>
  <c r="J54196" i="1" s="1"/>
  <c r="O54196" i="1" s="1"/>
  <c r="G54197" i="1"/>
  <c r="H54197" i="1" s="1"/>
  <c r="I54197" i="1" s="1"/>
  <c r="J54197" i="1" s="1"/>
  <c r="O54197" i="1" s="1"/>
  <c r="G54198" i="1"/>
  <c r="H54198" i="1" s="1"/>
  <c r="I54198" i="1" s="1"/>
  <c r="J54198" i="1" s="1"/>
  <c r="O54198" i="1" s="1"/>
  <c r="G54199" i="1"/>
  <c r="H54199" i="1" s="1"/>
  <c r="I54199" i="1" s="1"/>
  <c r="J54199" i="1" s="1"/>
  <c r="O54199" i="1" s="1"/>
  <c r="G54200" i="1"/>
  <c r="H54200" i="1"/>
  <c r="I54200" i="1" s="1"/>
  <c r="J54200" i="1" s="1"/>
  <c r="O54200" i="1" s="1"/>
  <c r="G54201" i="1"/>
  <c r="H54201" i="1" s="1"/>
  <c r="I54201" i="1" s="1"/>
  <c r="J54201" i="1" s="1"/>
  <c r="O54201" i="1" s="1"/>
  <c r="G54202" i="1"/>
  <c r="H54202" i="1" s="1"/>
  <c r="I54202" i="1" s="1"/>
  <c r="J54202" i="1" s="1"/>
  <c r="O54202" i="1" s="1"/>
  <c r="G54203" i="1"/>
  <c r="H54203" i="1" s="1"/>
  <c r="I54203" i="1" s="1"/>
  <c r="J54203" i="1" s="1"/>
  <c r="O54203" i="1" s="1"/>
  <c r="G54204" i="1"/>
  <c r="H54204" i="1" s="1"/>
  <c r="I54204" i="1" s="1"/>
  <c r="J54204" i="1" s="1"/>
  <c r="O54204" i="1" s="1"/>
  <c r="G54205" i="1"/>
  <c r="H54205" i="1"/>
  <c r="I54205" i="1" s="1"/>
  <c r="J54205" i="1" s="1"/>
  <c r="O54205" i="1" s="1"/>
  <c r="G54206" i="1"/>
  <c r="H54206" i="1" s="1"/>
  <c r="I54206" i="1" s="1"/>
  <c r="J54206" i="1" s="1"/>
  <c r="O54206" i="1" s="1"/>
  <c r="G54207" i="1"/>
  <c r="H54207" i="1" s="1"/>
  <c r="I54207" i="1" s="1"/>
  <c r="J54207" i="1" s="1"/>
  <c r="O54207" i="1" s="1"/>
  <c r="G54208" i="1"/>
  <c r="H54208" i="1" s="1"/>
  <c r="I54208" i="1" s="1"/>
  <c r="J54208" i="1" s="1"/>
  <c r="O54208" i="1" s="1"/>
  <c r="G54209" i="1"/>
  <c r="H54209" i="1" s="1"/>
  <c r="I54209" i="1" s="1"/>
  <c r="J54209" i="1" s="1"/>
  <c r="O54209" i="1" s="1"/>
  <c r="G54210" i="1"/>
  <c r="H54210" i="1" s="1"/>
  <c r="I54210" i="1" s="1"/>
  <c r="J54210" i="1" s="1"/>
  <c r="O54210" i="1" s="1"/>
  <c r="G54211" i="1"/>
  <c r="H54211" i="1" s="1"/>
  <c r="I54211" i="1" s="1"/>
  <c r="J54211" i="1" s="1"/>
  <c r="O54211" i="1" s="1"/>
  <c r="G54212" i="1"/>
  <c r="H54212" i="1" s="1"/>
  <c r="I54212" i="1" s="1"/>
  <c r="J54212" i="1" s="1"/>
  <c r="O54212" i="1" s="1"/>
  <c r="G54213" i="1"/>
  <c r="H54213" i="1" s="1"/>
  <c r="I54213" i="1" s="1"/>
  <c r="J54213" i="1" s="1"/>
  <c r="O54213" i="1" s="1"/>
  <c r="G54214" i="1"/>
  <c r="H54214" i="1" s="1"/>
  <c r="I54214" i="1" s="1"/>
  <c r="J54214" i="1" s="1"/>
  <c r="O54214" i="1" s="1"/>
  <c r="G54215" i="1"/>
  <c r="H54215" i="1" s="1"/>
  <c r="I54215" i="1" s="1"/>
  <c r="J54215" i="1" s="1"/>
  <c r="O54215" i="1" s="1"/>
  <c r="G54216" i="1"/>
  <c r="H54216" i="1" s="1"/>
  <c r="I54216" i="1" s="1"/>
  <c r="J54216" i="1" s="1"/>
  <c r="O54216" i="1" s="1"/>
  <c r="G54217" i="1"/>
  <c r="H54217" i="1" s="1"/>
  <c r="I54217" i="1" s="1"/>
  <c r="J54217" i="1" s="1"/>
  <c r="O54217" i="1" s="1"/>
  <c r="G54218" i="1"/>
  <c r="H54218" i="1" s="1"/>
  <c r="I54218" i="1" s="1"/>
  <c r="J54218" i="1" s="1"/>
  <c r="O54218" i="1" s="1"/>
  <c r="G54219" i="1"/>
  <c r="H54219" i="1" s="1"/>
  <c r="I54219" i="1" s="1"/>
  <c r="J54219" i="1" s="1"/>
  <c r="O54219" i="1" s="1"/>
  <c r="G54220" i="1"/>
  <c r="H54220" i="1" s="1"/>
  <c r="I54220" i="1" s="1"/>
  <c r="J54220" i="1" s="1"/>
  <c r="O54220" i="1" s="1"/>
  <c r="G54221" i="1"/>
  <c r="H54221" i="1" s="1"/>
  <c r="I54221" i="1" s="1"/>
  <c r="J54221" i="1" s="1"/>
  <c r="O54221" i="1" s="1"/>
  <c r="G54222" i="1"/>
  <c r="H54222" i="1" s="1"/>
  <c r="I54222" i="1" s="1"/>
  <c r="J54222" i="1" s="1"/>
  <c r="O54222" i="1" s="1"/>
  <c r="G54223" i="1"/>
  <c r="H54223" i="1" s="1"/>
  <c r="I54223" i="1" s="1"/>
  <c r="J54223" i="1" s="1"/>
  <c r="O54223" i="1" s="1"/>
  <c r="G54224" i="1"/>
  <c r="H54224" i="1" s="1"/>
  <c r="I54224" i="1" s="1"/>
  <c r="J54224" i="1" s="1"/>
  <c r="O54224" i="1" s="1"/>
  <c r="G54225" i="1"/>
  <c r="H54225" i="1" s="1"/>
  <c r="I54225" i="1" s="1"/>
  <c r="J54225" i="1" s="1"/>
  <c r="O54225" i="1" s="1"/>
  <c r="G54226" i="1"/>
  <c r="H54226" i="1" s="1"/>
  <c r="I54226" i="1" s="1"/>
  <c r="J54226" i="1" s="1"/>
  <c r="O54226" i="1" s="1"/>
  <c r="G54227" i="1"/>
  <c r="H54227" i="1" s="1"/>
  <c r="I54227" i="1" s="1"/>
  <c r="J54227" i="1" s="1"/>
  <c r="O54227" i="1" s="1"/>
  <c r="G54228" i="1"/>
  <c r="H54228" i="1" s="1"/>
  <c r="I54228" i="1" s="1"/>
  <c r="J54228" i="1" s="1"/>
  <c r="O54228" i="1" s="1"/>
  <c r="G54229" i="1"/>
  <c r="H54229" i="1" s="1"/>
  <c r="I54229" i="1" s="1"/>
  <c r="J54229" i="1" s="1"/>
  <c r="O54229" i="1" s="1"/>
  <c r="G54230" i="1"/>
  <c r="H54230" i="1" s="1"/>
  <c r="I54230" i="1" s="1"/>
  <c r="J54230" i="1" s="1"/>
  <c r="O54230" i="1" s="1"/>
  <c r="G54231" i="1"/>
  <c r="H54231" i="1" s="1"/>
  <c r="I54231" i="1" s="1"/>
  <c r="J54231" i="1" s="1"/>
  <c r="O54231" i="1" s="1"/>
  <c r="G54232" i="1"/>
  <c r="H54232" i="1" s="1"/>
  <c r="I54232" i="1" s="1"/>
  <c r="J54232" i="1" s="1"/>
  <c r="O54232" i="1" s="1"/>
  <c r="G54233" i="1"/>
  <c r="H54233" i="1" s="1"/>
  <c r="I54233" i="1" s="1"/>
  <c r="J54233" i="1" s="1"/>
  <c r="O54233" i="1" s="1"/>
  <c r="G54234" i="1"/>
  <c r="H54234" i="1" s="1"/>
  <c r="I54234" i="1" s="1"/>
  <c r="J54234" i="1" s="1"/>
  <c r="O54234" i="1" s="1"/>
  <c r="G54235" i="1"/>
  <c r="H54235" i="1" s="1"/>
  <c r="I54235" i="1" s="1"/>
  <c r="J54235" i="1" s="1"/>
  <c r="O54235" i="1" s="1"/>
  <c r="G54236" i="1"/>
  <c r="H54236" i="1" s="1"/>
  <c r="I54236" i="1" s="1"/>
  <c r="J54236" i="1" s="1"/>
  <c r="O54236" i="1" s="1"/>
  <c r="G54237" i="1"/>
  <c r="H54237" i="1" s="1"/>
  <c r="I54237" i="1" s="1"/>
  <c r="J54237" i="1" s="1"/>
  <c r="O54237" i="1" s="1"/>
  <c r="G54238" i="1"/>
  <c r="H54238" i="1" s="1"/>
  <c r="I54238" i="1" s="1"/>
  <c r="J54238" i="1" s="1"/>
  <c r="O54238" i="1" s="1"/>
  <c r="G54239" i="1"/>
  <c r="H54239" i="1" s="1"/>
  <c r="I54239" i="1" s="1"/>
  <c r="J54239" i="1" s="1"/>
  <c r="O54239" i="1" s="1"/>
  <c r="G54240" i="1"/>
  <c r="H54240" i="1" s="1"/>
  <c r="I54240" i="1" s="1"/>
  <c r="J54240" i="1" s="1"/>
  <c r="O54240" i="1" s="1"/>
  <c r="G54241" i="1"/>
  <c r="H54241" i="1" s="1"/>
  <c r="I54241" i="1" s="1"/>
  <c r="J54241" i="1" s="1"/>
  <c r="O54241" i="1" s="1"/>
  <c r="G54242" i="1"/>
  <c r="H54242" i="1" s="1"/>
  <c r="I54242" i="1" s="1"/>
  <c r="J54242" i="1" s="1"/>
  <c r="O54242" i="1" s="1"/>
  <c r="G54243" i="1"/>
  <c r="H54243" i="1" s="1"/>
  <c r="I54243" i="1" s="1"/>
  <c r="J54243" i="1" s="1"/>
  <c r="O54243" i="1" s="1"/>
  <c r="G54244" i="1"/>
  <c r="H54244" i="1" s="1"/>
  <c r="I54244" i="1" s="1"/>
  <c r="J54244" i="1" s="1"/>
  <c r="O54244" i="1" s="1"/>
  <c r="G54245" i="1"/>
  <c r="H54245" i="1" s="1"/>
  <c r="I54245" i="1" s="1"/>
  <c r="J54245" i="1" s="1"/>
  <c r="O54245" i="1" s="1"/>
  <c r="G54246" i="1"/>
  <c r="H54246" i="1" s="1"/>
  <c r="I54246" i="1" s="1"/>
  <c r="J54246" i="1" s="1"/>
  <c r="O54246" i="1" s="1"/>
  <c r="G54247" i="1"/>
  <c r="H54247" i="1" s="1"/>
  <c r="I54247" i="1" s="1"/>
  <c r="J54247" i="1" s="1"/>
  <c r="O54247" i="1" s="1"/>
  <c r="G54248" i="1"/>
  <c r="H54248" i="1" s="1"/>
  <c r="I54248" i="1" s="1"/>
  <c r="J54248" i="1" s="1"/>
  <c r="O54248" i="1" s="1"/>
  <c r="G54249" i="1"/>
  <c r="H54249" i="1" s="1"/>
  <c r="I54249" i="1" s="1"/>
  <c r="J54249" i="1" s="1"/>
  <c r="O54249" i="1" s="1"/>
  <c r="G54250" i="1"/>
  <c r="H54250" i="1" s="1"/>
  <c r="I54250" i="1" s="1"/>
  <c r="J54250" i="1" s="1"/>
  <c r="O54250" i="1" s="1"/>
  <c r="G54251" i="1"/>
  <c r="H54251" i="1" s="1"/>
  <c r="I54251" i="1" s="1"/>
  <c r="J54251" i="1" s="1"/>
  <c r="O54251" i="1" s="1"/>
  <c r="G54252" i="1"/>
  <c r="H54252" i="1" s="1"/>
  <c r="I54252" i="1" s="1"/>
  <c r="J54252" i="1" s="1"/>
  <c r="O54252" i="1" s="1"/>
  <c r="G54253" i="1"/>
  <c r="H54253" i="1" s="1"/>
  <c r="I54253" i="1" s="1"/>
  <c r="J54253" i="1" s="1"/>
  <c r="O54253" i="1" s="1"/>
  <c r="G54254" i="1"/>
  <c r="H54254" i="1" s="1"/>
  <c r="I54254" i="1" s="1"/>
  <c r="J54254" i="1" s="1"/>
  <c r="O54254" i="1" s="1"/>
  <c r="G54255" i="1"/>
  <c r="H54255" i="1" s="1"/>
  <c r="I54255" i="1" s="1"/>
  <c r="J54255" i="1" s="1"/>
  <c r="O54255" i="1" s="1"/>
  <c r="G54256" i="1"/>
  <c r="H54256" i="1" s="1"/>
  <c r="I54256" i="1" s="1"/>
  <c r="J54256" i="1" s="1"/>
  <c r="O54256" i="1" s="1"/>
  <c r="G54257" i="1"/>
  <c r="H54257" i="1" s="1"/>
  <c r="I54257" i="1" s="1"/>
  <c r="J54257" i="1" s="1"/>
  <c r="O54257" i="1" s="1"/>
  <c r="G54258" i="1"/>
  <c r="H54258" i="1" s="1"/>
  <c r="I54258" i="1" s="1"/>
  <c r="J54258" i="1" s="1"/>
  <c r="O54258" i="1" s="1"/>
  <c r="G54259" i="1"/>
  <c r="H54259" i="1" s="1"/>
  <c r="I54259" i="1" s="1"/>
  <c r="J54259" i="1" s="1"/>
  <c r="O54259" i="1" s="1"/>
  <c r="G54260" i="1"/>
  <c r="H54260" i="1" s="1"/>
  <c r="I54260" i="1" s="1"/>
  <c r="J54260" i="1" s="1"/>
  <c r="O54260" i="1" s="1"/>
  <c r="G54261" i="1"/>
  <c r="H54261" i="1" s="1"/>
  <c r="I54261" i="1" s="1"/>
  <c r="J54261" i="1" s="1"/>
  <c r="O54261" i="1" s="1"/>
  <c r="G54262" i="1"/>
  <c r="H54262" i="1" s="1"/>
  <c r="I54262" i="1" s="1"/>
  <c r="J54262" i="1" s="1"/>
  <c r="O54262" i="1" s="1"/>
  <c r="G54263" i="1"/>
  <c r="H54263" i="1" s="1"/>
  <c r="I54263" i="1" s="1"/>
  <c r="J54263" i="1" s="1"/>
  <c r="O54263" i="1" s="1"/>
  <c r="G54264" i="1"/>
  <c r="H54264" i="1" s="1"/>
  <c r="I54264" i="1" s="1"/>
  <c r="J54264" i="1" s="1"/>
  <c r="O54264" i="1" s="1"/>
  <c r="G54265" i="1"/>
  <c r="H54265" i="1" s="1"/>
  <c r="I54265" i="1" s="1"/>
  <c r="J54265" i="1" s="1"/>
  <c r="O54265" i="1" s="1"/>
  <c r="G54266" i="1"/>
  <c r="H54266" i="1" s="1"/>
  <c r="I54266" i="1" s="1"/>
  <c r="J54266" i="1" s="1"/>
  <c r="O54266" i="1" s="1"/>
  <c r="G54267" i="1"/>
  <c r="H54267" i="1" s="1"/>
  <c r="I54267" i="1" s="1"/>
  <c r="J54267" i="1" s="1"/>
  <c r="O54267" i="1" s="1"/>
  <c r="G54268" i="1"/>
  <c r="H54268" i="1" s="1"/>
  <c r="I54268" i="1" s="1"/>
  <c r="J54268" i="1" s="1"/>
  <c r="O54268" i="1" s="1"/>
  <c r="G54269" i="1"/>
  <c r="H54269" i="1" s="1"/>
  <c r="I54269" i="1" s="1"/>
  <c r="J54269" i="1" s="1"/>
  <c r="O54269" i="1" s="1"/>
  <c r="G54270" i="1"/>
  <c r="H54270" i="1" s="1"/>
  <c r="I54270" i="1" s="1"/>
  <c r="J54270" i="1" s="1"/>
  <c r="O54270" i="1" s="1"/>
  <c r="G54271" i="1"/>
  <c r="H54271" i="1" s="1"/>
  <c r="I54271" i="1" s="1"/>
  <c r="J54271" i="1" s="1"/>
  <c r="O54271" i="1" s="1"/>
  <c r="G54272" i="1"/>
  <c r="H54272" i="1" s="1"/>
  <c r="I54272" i="1" s="1"/>
  <c r="J54272" i="1" s="1"/>
  <c r="O54272" i="1" s="1"/>
  <c r="G54273" i="1"/>
  <c r="H54273" i="1" s="1"/>
  <c r="I54273" i="1" s="1"/>
  <c r="J54273" i="1" s="1"/>
  <c r="O54273" i="1" s="1"/>
  <c r="G54274" i="1"/>
  <c r="H54274" i="1" s="1"/>
  <c r="I54274" i="1" s="1"/>
  <c r="J54274" i="1" s="1"/>
  <c r="O54274" i="1" s="1"/>
  <c r="G54275" i="1"/>
  <c r="H54275" i="1" s="1"/>
  <c r="I54275" i="1" s="1"/>
  <c r="J54275" i="1" s="1"/>
  <c r="O54275" i="1" s="1"/>
  <c r="G54276" i="1"/>
  <c r="H54276" i="1" s="1"/>
  <c r="I54276" i="1" s="1"/>
  <c r="J54276" i="1" s="1"/>
  <c r="O54276" i="1" s="1"/>
  <c r="G54277" i="1"/>
  <c r="H54277" i="1" s="1"/>
  <c r="I54277" i="1" s="1"/>
  <c r="J54277" i="1" s="1"/>
  <c r="O54277" i="1" s="1"/>
  <c r="G54278" i="1"/>
  <c r="H54278" i="1" s="1"/>
  <c r="I54278" i="1" s="1"/>
  <c r="J54278" i="1" s="1"/>
  <c r="O54278" i="1" s="1"/>
  <c r="G54279" i="1"/>
  <c r="H54279" i="1" s="1"/>
  <c r="I54279" i="1" s="1"/>
  <c r="J54279" i="1" s="1"/>
  <c r="O54279" i="1" s="1"/>
  <c r="G54280" i="1"/>
  <c r="H54280" i="1" s="1"/>
  <c r="I54280" i="1" s="1"/>
  <c r="J54280" i="1" s="1"/>
  <c r="O54280" i="1" s="1"/>
  <c r="G54281" i="1"/>
  <c r="H54281" i="1" s="1"/>
  <c r="I54281" i="1" s="1"/>
  <c r="J54281" i="1" s="1"/>
  <c r="O54281" i="1" s="1"/>
  <c r="G54282" i="1"/>
  <c r="H54282" i="1" s="1"/>
  <c r="I54282" i="1" s="1"/>
  <c r="J54282" i="1" s="1"/>
  <c r="O54282" i="1" s="1"/>
  <c r="G54283" i="1"/>
  <c r="H54283" i="1" s="1"/>
  <c r="I54283" i="1" s="1"/>
  <c r="J54283" i="1" s="1"/>
  <c r="O54283" i="1" s="1"/>
  <c r="G54284" i="1"/>
  <c r="H54284" i="1" s="1"/>
  <c r="I54284" i="1" s="1"/>
  <c r="J54284" i="1" s="1"/>
  <c r="O54284" i="1" s="1"/>
  <c r="G54285" i="1"/>
  <c r="H54285" i="1" s="1"/>
  <c r="I54285" i="1" s="1"/>
  <c r="J54285" i="1" s="1"/>
  <c r="O54285" i="1" s="1"/>
  <c r="G54286" i="1"/>
  <c r="H54286" i="1" s="1"/>
  <c r="I54286" i="1" s="1"/>
  <c r="J54286" i="1" s="1"/>
  <c r="O54286" i="1" s="1"/>
  <c r="G54287" i="1"/>
  <c r="H54287" i="1" s="1"/>
  <c r="I54287" i="1" s="1"/>
  <c r="J54287" i="1" s="1"/>
  <c r="O54287" i="1" s="1"/>
  <c r="G54288" i="1"/>
  <c r="H54288" i="1" s="1"/>
  <c r="I54288" i="1" s="1"/>
  <c r="J54288" i="1" s="1"/>
  <c r="O54288" i="1" s="1"/>
  <c r="G54289" i="1"/>
  <c r="H54289" i="1" s="1"/>
  <c r="I54289" i="1" s="1"/>
  <c r="J54289" i="1" s="1"/>
  <c r="O54289" i="1" s="1"/>
  <c r="G54290" i="1"/>
  <c r="H54290" i="1" s="1"/>
  <c r="I54290" i="1" s="1"/>
  <c r="J54290" i="1" s="1"/>
  <c r="O54290" i="1" s="1"/>
  <c r="G54291" i="1"/>
  <c r="H54291" i="1" s="1"/>
  <c r="I54291" i="1" s="1"/>
  <c r="J54291" i="1" s="1"/>
  <c r="O54291" i="1" s="1"/>
  <c r="G54292" i="1"/>
  <c r="H54292" i="1" s="1"/>
  <c r="I54292" i="1" s="1"/>
  <c r="J54292" i="1" s="1"/>
  <c r="O54292" i="1" s="1"/>
  <c r="G54293" i="1"/>
  <c r="H54293" i="1" s="1"/>
  <c r="I54293" i="1" s="1"/>
  <c r="J54293" i="1" s="1"/>
  <c r="O54293" i="1" s="1"/>
  <c r="G54294" i="1"/>
  <c r="H54294" i="1" s="1"/>
  <c r="I54294" i="1" s="1"/>
  <c r="J54294" i="1" s="1"/>
  <c r="O54294" i="1" s="1"/>
  <c r="G54295" i="1"/>
  <c r="H54295" i="1" s="1"/>
  <c r="I54295" i="1" s="1"/>
  <c r="J54295" i="1" s="1"/>
  <c r="O54295" i="1" s="1"/>
  <c r="G54296" i="1"/>
  <c r="H54296" i="1" s="1"/>
  <c r="I54296" i="1" s="1"/>
  <c r="J54296" i="1" s="1"/>
  <c r="O54296" i="1" s="1"/>
  <c r="G54297" i="1"/>
  <c r="H54297" i="1" s="1"/>
  <c r="I54297" i="1" s="1"/>
  <c r="J54297" i="1" s="1"/>
  <c r="O54297" i="1" s="1"/>
  <c r="G54298" i="1"/>
  <c r="H54298" i="1" s="1"/>
  <c r="I54298" i="1" s="1"/>
  <c r="J54298" i="1" s="1"/>
  <c r="O54298" i="1" s="1"/>
  <c r="G54299" i="1"/>
  <c r="H54299" i="1" s="1"/>
  <c r="I54299" i="1" s="1"/>
  <c r="J54299" i="1" s="1"/>
  <c r="O54299" i="1" s="1"/>
  <c r="G54300" i="1"/>
  <c r="H54300" i="1" s="1"/>
  <c r="I54300" i="1" s="1"/>
  <c r="J54300" i="1" s="1"/>
  <c r="O54300" i="1" s="1"/>
  <c r="G54301" i="1"/>
  <c r="H54301" i="1" s="1"/>
  <c r="I54301" i="1" s="1"/>
  <c r="J54301" i="1" s="1"/>
  <c r="O54301" i="1" s="1"/>
  <c r="G54302" i="1"/>
  <c r="H54302" i="1" s="1"/>
  <c r="I54302" i="1" s="1"/>
  <c r="J54302" i="1" s="1"/>
  <c r="O54302" i="1" s="1"/>
  <c r="G54303" i="1"/>
  <c r="H54303" i="1" s="1"/>
  <c r="I54303" i="1" s="1"/>
  <c r="J54303" i="1" s="1"/>
  <c r="O54303" i="1" s="1"/>
  <c r="G54304" i="1"/>
  <c r="H54304" i="1" s="1"/>
  <c r="I54304" i="1" s="1"/>
  <c r="J54304" i="1" s="1"/>
  <c r="O54304" i="1" s="1"/>
  <c r="G54305" i="1"/>
  <c r="H54305" i="1" s="1"/>
  <c r="I54305" i="1" s="1"/>
  <c r="J54305" i="1" s="1"/>
  <c r="O54305" i="1" s="1"/>
  <c r="G54306" i="1"/>
  <c r="H54306" i="1" s="1"/>
  <c r="I54306" i="1" s="1"/>
  <c r="J54306" i="1" s="1"/>
  <c r="O54306" i="1" s="1"/>
  <c r="G54307" i="1"/>
  <c r="H54307" i="1" s="1"/>
  <c r="I54307" i="1" s="1"/>
  <c r="J54307" i="1" s="1"/>
  <c r="O54307" i="1" s="1"/>
  <c r="G54308" i="1"/>
  <c r="H54308" i="1" s="1"/>
  <c r="I54308" i="1" s="1"/>
  <c r="J54308" i="1" s="1"/>
  <c r="O54308" i="1" s="1"/>
  <c r="G54309" i="1"/>
  <c r="H54309" i="1" s="1"/>
  <c r="I54309" i="1" s="1"/>
  <c r="J54309" i="1" s="1"/>
  <c r="O54309" i="1" s="1"/>
  <c r="G54310" i="1"/>
  <c r="H54310" i="1" s="1"/>
  <c r="I54310" i="1" s="1"/>
  <c r="J54310" i="1" s="1"/>
  <c r="O54310" i="1" s="1"/>
  <c r="G54311" i="1"/>
  <c r="H54311" i="1"/>
  <c r="I54311" i="1" s="1"/>
  <c r="J54311" i="1" s="1"/>
  <c r="O54311" i="1" s="1"/>
  <c r="G54312" i="1"/>
  <c r="H54312" i="1" s="1"/>
  <c r="I54312" i="1" s="1"/>
  <c r="J54312" i="1" s="1"/>
  <c r="O54312" i="1" s="1"/>
  <c r="G54313" i="1"/>
  <c r="H54313" i="1" s="1"/>
  <c r="I54313" i="1" s="1"/>
  <c r="J54313" i="1" s="1"/>
  <c r="O54313" i="1" s="1"/>
  <c r="G54314" i="1"/>
  <c r="H54314" i="1" s="1"/>
  <c r="I54314" i="1" s="1"/>
  <c r="J54314" i="1" s="1"/>
  <c r="O54314" i="1" s="1"/>
  <c r="G54315" i="1"/>
  <c r="H54315" i="1" s="1"/>
  <c r="I54315" i="1" s="1"/>
  <c r="J54315" i="1" s="1"/>
  <c r="O54315" i="1" s="1"/>
  <c r="G54316" i="1"/>
  <c r="H54316" i="1" s="1"/>
  <c r="I54316" i="1" s="1"/>
  <c r="J54316" i="1" s="1"/>
  <c r="O54316" i="1" s="1"/>
  <c r="G54317" i="1"/>
  <c r="H54317" i="1" s="1"/>
  <c r="I54317" i="1" s="1"/>
  <c r="J54317" i="1" s="1"/>
  <c r="O54317" i="1" s="1"/>
  <c r="G54318" i="1"/>
  <c r="H54318" i="1" s="1"/>
  <c r="I54318" i="1" s="1"/>
  <c r="J54318" i="1" s="1"/>
  <c r="O54318" i="1" s="1"/>
  <c r="G54319" i="1"/>
  <c r="H54319" i="1" s="1"/>
  <c r="I54319" i="1" s="1"/>
  <c r="J54319" i="1" s="1"/>
  <c r="O54319" i="1" s="1"/>
  <c r="G54320" i="1"/>
  <c r="H54320" i="1" s="1"/>
  <c r="I54320" i="1" s="1"/>
  <c r="J54320" i="1" s="1"/>
  <c r="O54320" i="1" s="1"/>
  <c r="G54321" i="1"/>
  <c r="H54321" i="1" s="1"/>
  <c r="I54321" i="1" s="1"/>
  <c r="J54321" i="1" s="1"/>
  <c r="O54321" i="1" s="1"/>
  <c r="G54322" i="1"/>
  <c r="H54322" i="1" s="1"/>
  <c r="I54322" i="1" s="1"/>
  <c r="J54322" i="1" s="1"/>
  <c r="O54322" i="1" s="1"/>
  <c r="G54323" i="1"/>
  <c r="H54323" i="1" s="1"/>
  <c r="I54323" i="1" s="1"/>
  <c r="J54323" i="1" s="1"/>
  <c r="O54323" i="1" s="1"/>
  <c r="G54324" i="1"/>
  <c r="H54324" i="1" s="1"/>
  <c r="I54324" i="1" s="1"/>
  <c r="J54324" i="1" s="1"/>
  <c r="O54324" i="1" s="1"/>
  <c r="G54325" i="1"/>
  <c r="H54325" i="1" s="1"/>
  <c r="I54325" i="1" s="1"/>
  <c r="J54325" i="1" s="1"/>
  <c r="O54325" i="1" s="1"/>
  <c r="G54326" i="1"/>
  <c r="H54326" i="1" s="1"/>
  <c r="I54326" i="1" s="1"/>
  <c r="J54326" i="1" s="1"/>
  <c r="O54326" i="1" s="1"/>
  <c r="G54327" i="1"/>
  <c r="H54327" i="1" s="1"/>
  <c r="I54327" i="1" s="1"/>
  <c r="J54327" i="1" s="1"/>
  <c r="O54327" i="1" s="1"/>
  <c r="G54328" i="1"/>
  <c r="H54328" i="1" s="1"/>
  <c r="I54328" i="1" s="1"/>
  <c r="J54328" i="1" s="1"/>
  <c r="O54328" i="1" s="1"/>
  <c r="G54329" i="1"/>
  <c r="H54329" i="1" s="1"/>
  <c r="I54329" i="1" s="1"/>
  <c r="J54329" i="1" s="1"/>
  <c r="O54329" i="1" s="1"/>
  <c r="G54330" i="1"/>
  <c r="H54330" i="1" s="1"/>
  <c r="I54330" i="1" s="1"/>
  <c r="J54330" i="1" s="1"/>
  <c r="O54330" i="1" s="1"/>
  <c r="G54331" i="1"/>
  <c r="H54331" i="1" s="1"/>
  <c r="I54331" i="1" s="1"/>
  <c r="J54331" i="1" s="1"/>
  <c r="O54331" i="1" s="1"/>
  <c r="G54332" i="1"/>
  <c r="H54332" i="1" s="1"/>
  <c r="I54332" i="1" s="1"/>
  <c r="J54332" i="1" s="1"/>
  <c r="O54332" i="1" s="1"/>
  <c r="G54333" i="1"/>
  <c r="H54333" i="1" s="1"/>
  <c r="I54333" i="1" s="1"/>
  <c r="J54333" i="1" s="1"/>
  <c r="O54333" i="1" s="1"/>
  <c r="G54334" i="1"/>
  <c r="H54334" i="1" s="1"/>
  <c r="I54334" i="1" s="1"/>
  <c r="J54334" i="1" s="1"/>
  <c r="O54334" i="1" s="1"/>
  <c r="G54335" i="1"/>
  <c r="H54335" i="1" s="1"/>
  <c r="I54335" i="1" s="1"/>
  <c r="J54335" i="1" s="1"/>
  <c r="O54335" i="1" s="1"/>
  <c r="G54336" i="1"/>
  <c r="H54336" i="1" s="1"/>
  <c r="I54336" i="1" s="1"/>
  <c r="J54336" i="1" s="1"/>
  <c r="O54336" i="1" s="1"/>
  <c r="G54337" i="1"/>
  <c r="H54337" i="1" s="1"/>
  <c r="I54337" i="1" s="1"/>
  <c r="J54337" i="1" s="1"/>
  <c r="O54337" i="1" s="1"/>
  <c r="G54338" i="1"/>
  <c r="H54338" i="1" s="1"/>
  <c r="I54338" i="1" s="1"/>
  <c r="J54338" i="1" s="1"/>
  <c r="O54338" i="1" s="1"/>
  <c r="G54339" i="1"/>
  <c r="H54339" i="1" s="1"/>
  <c r="I54339" i="1" s="1"/>
  <c r="J54339" i="1" s="1"/>
  <c r="O54339" i="1" s="1"/>
  <c r="G54340" i="1"/>
  <c r="H54340" i="1" s="1"/>
  <c r="I54340" i="1" s="1"/>
  <c r="J54340" i="1" s="1"/>
  <c r="O54340" i="1" s="1"/>
  <c r="G54341" i="1"/>
  <c r="H54341" i="1" s="1"/>
  <c r="I54341" i="1" s="1"/>
  <c r="J54341" i="1" s="1"/>
  <c r="O54341" i="1" s="1"/>
  <c r="G54342" i="1"/>
  <c r="H54342" i="1" s="1"/>
  <c r="I54342" i="1" s="1"/>
  <c r="J54342" i="1" s="1"/>
  <c r="O54342" i="1" s="1"/>
  <c r="G54343" i="1"/>
  <c r="H54343" i="1" s="1"/>
  <c r="I54343" i="1" s="1"/>
  <c r="J54343" i="1" s="1"/>
  <c r="O54343" i="1" s="1"/>
  <c r="G54344" i="1"/>
  <c r="H54344" i="1" s="1"/>
  <c r="I54344" i="1" s="1"/>
  <c r="J54344" i="1" s="1"/>
  <c r="O54344" i="1" s="1"/>
  <c r="G54345" i="1"/>
  <c r="H54345" i="1" s="1"/>
  <c r="I54345" i="1" s="1"/>
  <c r="J54345" i="1" s="1"/>
  <c r="O54345" i="1" s="1"/>
  <c r="G54346" i="1"/>
  <c r="H54346" i="1" s="1"/>
  <c r="I54346" i="1" s="1"/>
  <c r="J54346" i="1" s="1"/>
  <c r="O54346" i="1" s="1"/>
  <c r="G54347" i="1"/>
  <c r="H54347" i="1" s="1"/>
  <c r="I54347" i="1" s="1"/>
  <c r="J54347" i="1" s="1"/>
  <c r="O54347" i="1" s="1"/>
  <c r="G54348" i="1"/>
  <c r="H54348" i="1" s="1"/>
  <c r="I54348" i="1" s="1"/>
  <c r="J54348" i="1" s="1"/>
  <c r="O54348" i="1" s="1"/>
  <c r="G54349" i="1"/>
  <c r="H54349" i="1" s="1"/>
  <c r="I54349" i="1" s="1"/>
  <c r="J54349" i="1" s="1"/>
  <c r="O54349" i="1" s="1"/>
  <c r="G54350" i="1"/>
  <c r="H54350" i="1" s="1"/>
  <c r="I54350" i="1" s="1"/>
  <c r="J54350" i="1" s="1"/>
  <c r="O54350" i="1" s="1"/>
  <c r="G54351" i="1"/>
  <c r="H54351" i="1" s="1"/>
  <c r="I54351" i="1" s="1"/>
  <c r="J54351" i="1" s="1"/>
  <c r="O54351" i="1" s="1"/>
  <c r="G54352" i="1"/>
  <c r="H54352" i="1" s="1"/>
  <c r="I54352" i="1" s="1"/>
  <c r="J54352" i="1" s="1"/>
  <c r="O54352" i="1" s="1"/>
  <c r="G54353" i="1"/>
  <c r="H54353" i="1" s="1"/>
  <c r="I54353" i="1" s="1"/>
  <c r="J54353" i="1" s="1"/>
  <c r="O54353" i="1" s="1"/>
  <c r="G54354" i="1"/>
  <c r="H54354" i="1" s="1"/>
  <c r="I54354" i="1" s="1"/>
  <c r="J54354" i="1" s="1"/>
  <c r="O54354" i="1" s="1"/>
  <c r="G54355" i="1"/>
  <c r="H54355" i="1" s="1"/>
  <c r="I54355" i="1" s="1"/>
  <c r="J54355" i="1" s="1"/>
  <c r="O54355" i="1" s="1"/>
  <c r="G54356" i="1"/>
  <c r="H54356" i="1" s="1"/>
  <c r="I54356" i="1" s="1"/>
  <c r="J54356" i="1" s="1"/>
  <c r="O54356" i="1" s="1"/>
  <c r="G54357" i="1"/>
  <c r="H54357" i="1" s="1"/>
  <c r="I54357" i="1" s="1"/>
  <c r="J54357" i="1" s="1"/>
  <c r="O54357" i="1" s="1"/>
  <c r="G54358" i="1"/>
  <c r="H54358" i="1" s="1"/>
  <c r="I54358" i="1" s="1"/>
  <c r="J54358" i="1" s="1"/>
  <c r="O54358" i="1" s="1"/>
  <c r="G54359" i="1"/>
  <c r="H54359" i="1" s="1"/>
  <c r="I54359" i="1" s="1"/>
  <c r="J54359" i="1" s="1"/>
  <c r="O54359" i="1" s="1"/>
  <c r="G54360" i="1"/>
  <c r="H54360" i="1" s="1"/>
  <c r="I54360" i="1" s="1"/>
  <c r="J54360" i="1" s="1"/>
  <c r="O54360" i="1" s="1"/>
  <c r="G54361" i="1"/>
  <c r="H54361" i="1" s="1"/>
  <c r="I54361" i="1" s="1"/>
  <c r="J54361" i="1" s="1"/>
  <c r="O54361" i="1" s="1"/>
  <c r="G54362" i="1"/>
  <c r="H54362" i="1"/>
  <c r="I54362" i="1" s="1"/>
  <c r="J54362" i="1" s="1"/>
  <c r="O54362" i="1" s="1"/>
  <c r="G54363" i="1"/>
  <c r="H54363" i="1" s="1"/>
  <c r="I54363" i="1" s="1"/>
  <c r="J54363" i="1" s="1"/>
  <c r="O54363" i="1" s="1"/>
  <c r="G54364" i="1"/>
  <c r="H54364" i="1" s="1"/>
  <c r="I54364" i="1" s="1"/>
  <c r="J54364" i="1" s="1"/>
  <c r="O54364" i="1" s="1"/>
  <c r="G54365" i="1"/>
  <c r="H54365" i="1" s="1"/>
  <c r="I54365" i="1" s="1"/>
  <c r="J54365" i="1" s="1"/>
  <c r="O54365" i="1" s="1"/>
  <c r="G54366" i="1"/>
  <c r="H54366" i="1" s="1"/>
  <c r="I54366" i="1" s="1"/>
  <c r="J54366" i="1" s="1"/>
  <c r="O54366" i="1" s="1"/>
  <c r="G54367" i="1"/>
  <c r="H54367" i="1" s="1"/>
  <c r="I54367" i="1" s="1"/>
  <c r="J54367" i="1" s="1"/>
  <c r="O54367" i="1" s="1"/>
  <c r="G54368" i="1"/>
  <c r="H54368" i="1" s="1"/>
  <c r="I54368" i="1" s="1"/>
  <c r="J54368" i="1" s="1"/>
  <c r="O54368" i="1" s="1"/>
  <c r="G54369" i="1"/>
  <c r="H54369" i="1"/>
  <c r="I54369" i="1" s="1"/>
  <c r="J54369" i="1" s="1"/>
  <c r="O54369" i="1" s="1"/>
  <c r="G54370" i="1"/>
  <c r="H54370" i="1" s="1"/>
  <c r="I54370" i="1" s="1"/>
  <c r="J54370" i="1" s="1"/>
  <c r="O54370" i="1" s="1"/>
  <c r="G54371" i="1"/>
  <c r="H54371" i="1" s="1"/>
  <c r="I54371" i="1" s="1"/>
  <c r="J54371" i="1" s="1"/>
  <c r="O54371" i="1" s="1"/>
  <c r="G54372" i="1"/>
  <c r="H54372" i="1" s="1"/>
  <c r="I54372" i="1" s="1"/>
  <c r="J54372" i="1" s="1"/>
  <c r="O54372" i="1" s="1"/>
  <c r="G54373" i="1"/>
  <c r="H54373" i="1" s="1"/>
  <c r="I54373" i="1" s="1"/>
  <c r="J54373" i="1" s="1"/>
  <c r="O54373" i="1" s="1"/>
  <c r="G54374" i="1"/>
  <c r="H54374" i="1" s="1"/>
  <c r="I54374" i="1" s="1"/>
  <c r="J54374" i="1" s="1"/>
  <c r="O54374" i="1" s="1"/>
  <c r="G54375" i="1"/>
  <c r="H54375" i="1" s="1"/>
  <c r="I54375" i="1" s="1"/>
  <c r="J54375" i="1" s="1"/>
  <c r="O54375" i="1" s="1"/>
  <c r="G54376" i="1"/>
  <c r="H54376" i="1" s="1"/>
  <c r="I54376" i="1" s="1"/>
  <c r="J54376" i="1" s="1"/>
  <c r="O54376" i="1" s="1"/>
  <c r="G54377" i="1"/>
  <c r="H54377" i="1" s="1"/>
  <c r="I54377" i="1" s="1"/>
  <c r="J54377" i="1" s="1"/>
  <c r="O54377" i="1" s="1"/>
  <c r="G54378" i="1"/>
  <c r="H54378" i="1" s="1"/>
  <c r="I54378" i="1" s="1"/>
  <c r="J54378" i="1" s="1"/>
  <c r="O54378" i="1" s="1"/>
  <c r="G54379" i="1"/>
  <c r="H54379" i="1" s="1"/>
  <c r="I54379" i="1" s="1"/>
  <c r="J54379" i="1" s="1"/>
  <c r="O54379" i="1" s="1"/>
  <c r="G54380" i="1"/>
  <c r="H54380" i="1" s="1"/>
  <c r="I54380" i="1" s="1"/>
  <c r="J54380" i="1" s="1"/>
  <c r="O54380" i="1" s="1"/>
  <c r="G54381" i="1"/>
  <c r="H54381" i="1" s="1"/>
  <c r="I54381" i="1" s="1"/>
  <c r="J54381" i="1" s="1"/>
  <c r="O54381" i="1" s="1"/>
  <c r="G54382" i="1"/>
  <c r="H54382" i="1" s="1"/>
  <c r="I54382" i="1" s="1"/>
  <c r="J54382" i="1" s="1"/>
  <c r="O54382" i="1" s="1"/>
  <c r="G54383" i="1"/>
  <c r="H54383" i="1"/>
  <c r="I54383" i="1" s="1"/>
  <c r="J54383" i="1" s="1"/>
  <c r="O54383" i="1" s="1"/>
  <c r="G54384" i="1"/>
  <c r="H54384" i="1" s="1"/>
  <c r="I54384" i="1" s="1"/>
  <c r="J54384" i="1" s="1"/>
  <c r="O54384" i="1" s="1"/>
  <c r="G54385" i="1"/>
  <c r="H54385" i="1" s="1"/>
  <c r="I54385" i="1" s="1"/>
  <c r="J54385" i="1" s="1"/>
  <c r="O54385" i="1" s="1"/>
  <c r="G54386" i="1"/>
  <c r="H54386" i="1" s="1"/>
  <c r="I54386" i="1" s="1"/>
  <c r="J54386" i="1" s="1"/>
  <c r="O54386" i="1" s="1"/>
  <c r="G54387" i="1"/>
  <c r="H54387" i="1" s="1"/>
  <c r="I54387" i="1" s="1"/>
  <c r="J54387" i="1" s="1"/>
  <c r="O54387" i="1" s="1"/>
  <c r="G54388" i="1"/>
  <c r="H54388" i="1" s="1"/>
  <c r="I54388" i="1" s="1"/>
  <c r="J54388" i="1" s="1"/>
  <c r="O54388" i="1" s="1"/>
  <c r="G54389" i="1"/>
  <c r="H54389" i="1" s="1"/>
  <c r="I54389" i="1" s="1"/>
  <c r="J54389" i="1" s="1"/>
  <c r="O54389" i="1" s="1"/>
  <c r="G54390" i="1"/>
  <c r="H54390" i="1" s="1"/>
  <c r="I54390" i="1" s="1"/>
  <c r="J54390" i="1" s="1"/>
  <c r="O54390" i="1" s="1"/>
  <c r="G54391" i="1"/>
  <c r="H54391" i="1" s="1"/>
  <c r="I54391" i="1" s="1"/>
  <c r="J54391" i="1" s="1"/>
  <c r="O54391" i="1" s="1"/>
  <c r="G54392" i="1"/>
  <c r="H54392" i="1" s="1"/>
  <c r="I54392" i="1" s="1"/>
  <c r="J54392" i="1" s="1"/>
  <c r="O54392" i="1" s="1"/>
  <c r="G54393" i="1"/>
  <c r="H54393" i="1"/>
  <c r="I54393" i="1" s="1"/>
  <c r="J54393" i="1" s="1"/>
  <c r="O54393" i="1" s="1"/>
  <c r="G54394" i="1"/>
  <c r="H54394" i="1" s="1"/>
  <c r="I54394" i="1" s="1"/>
  <c r="J54394" i="1" s="1"/>
  <c r="O54394" i="1" s="1"/>
  <c r="G54395" i="1"/>
  <c r="H54395" i="1" s="1"/>
  <c r="I54395" i="1" s="1"/>
  <c r="J54395" i="1" s="1"/>
  <c r="O54395" i="1" s="1"/>
  <c r="G54396" i="1"/>
  <c r="H54396" i="1"/>
  <c r="I54396" i="1" s="1"/>
  <c r="J54396" i="1" s="1"/>
  <c r="O54396" i="1" s="1"/>
  <c r="G54397" i="1"/>
  <c r="H54397" i="1" s="1"/>
  <c r="I54397" i="1" s="1"/>
  <c r="J54397" i="1" s="1"/>
  <c r="O54397" i="1" s="1"/>
  <c r="G54398" i="1"/>
  <c r="H54398" i="1" s="1"/>
  <c r="I54398" i="1" s="1"/>
  <c r="J54398" i="1" s="1"/>
  <c r="O54398" i="1" s="1"/>
  <c r="G54399" i="1"/>
  <c r="H54399" i="1" s="1"/>
  <c r="I54399" i="1" s="1"/>
  <c r="J54399" i="1" s="1"/>
  <c r="O54399" i="1" s="1"/>
  <c r="G54400" i="1"/>
  <c r="H54400" i="1" s="1"/>
  <c r="I54400" i="1" s="1"/>
  <c r="J54400" i="1" s="1"/>
  <c r="O54400" i="1" s="1"/>
  <c r="G54401" i="1"/>
  <c r="H54401" i="1" s="1"/>
  <c r="I54401" i="1" s="1"/>
  <c r="J54401" i="1" s="1"/>
  <c r="O54401" i="1" s="1"/>
  <c r="G54402" i="1"/>
  <c r="H54402" i="1" s="1"/>
  <c r="I54402" i="1" s="1"/>
  <c r="J54402" i="1" s="1"/>
  <c r="O54402" i="1" s="1"/>
  <c r="G54403" i="1"/>
  <c r="H54403" i="1" s="1"/>
  <c r="I54403" i="1" s="1"/>
  <c r="J54403" i="1" s="1"/>
  <c r="O54403" i="1" s="1"/>
  <c r="G54404" i="1"/>
  <c r="H54404" i="1" s="1"/>
  <c r="I54404" i="1" s="1"/>
  <c r="J54404" i="1" s="1"/>
  <c r="O54404" i="1" s="1"/>
  <c r="G54405" i="1"/>
  <c r="H54405" i="1" s="1"/>
  <c r="I54405" i="1" s="1"/>
  <c r="J54405" i="1" s="1"/>
  <c r="O54405" i="1" s="1"/>
  <c r="G54406" i="1"/>
  <c r="H54406" i="1" s="1"/>
  <c r="I54406" i="1" s="1"/>
  <c r="J54406" i="1" s="1"/>
  <c r="O54406" i="1" s="1"/>
  <c r="G54407" i="1"/>
  <c r="H54407" i="1" s="1"/>
  <c r="I54407" i="1" s="1"/>
  <c r="J54407" i="1" s="1"/>
  <c r="O54407" i="1" s="1"/>
  <c r="G54408" i="1"/>
  <c r="H54408" i="1" s="1"/>
  <c r="I54408" i="1" s="1"/>
  <c r="J54408" i="1" s="1"/>
  <c r="O54408" i="1" s="1"/>
  <c r="G54409" i="1"/>
  <c r="H54409" i="1"/>
  <c r="I54409" i="1" s="1"/>
  <c r="J54409" i="1" s="1"/>
  <c r="O54409" i="1" s="1"/>
  <c r="G54410" i="1"/>
  <c r="H54410" i="1" s="1"/>
  <c r="I54410" i="1" s="1"/>
  <c r="J54410" i="1" s="1"/>
  <c r="O54410" i="1" s="1"/>
  <c r="G54411" i="1"/>
  <c r="H54411" i="1" s="1"/>
  <c r="I54411" i="1" s="1"/>
  <c r="J54411" i="1" s="1"/>
  <c r="O54411" i="1" s="1"/>
  <c r="G54412" i="1"/>
  <c r="H54412" i="1" s="1"/>
  <c r="I54412" i="1" s="1"/>
  <c r="J54412" i="1" s="1"/>
  <c r="O54412" i="1" s="1"/>
  <c r="G54413" i="1"/>
  <c r="H54413" i="1" s="1"/>
  <c r="I54413" i="1" s="1"/>
  <c r="J54413" i="1" s="1"/>
  <c r="O54413" i="1" s="1"/>
  <c r="G54414" i="1"/>
  <c r="H54414" i="1" s="1"/>
  <c r="I54414" i="1" s="1"/>
  <c r="J54414" i="1" s="1"/>
  <c r="O54414" i="1" s="1"/>
  <c r="G54415" i="1"/>
  <c r="H54415" i="1" s="1"/>
  <c r="I54415" i="1" s="1"/>
  <c r="J54415" i="1" s="1"/>
  <c r="O54415" i="1" s="1"/>
  <c r="G54416" i="1"/>
  <c r="H54416" i="1" s="1"/>
  <c r="I54416" i="1" s="1"/>
  <c r="J54416" i="1" s="1"/>
  <c r="O54416" i="1" s="1"/>
  <c r="G54417" i="1"/>
  <c r="H54417" i="1" s="1"/>
  <c r="I54417" i="1" s="1"/>
  <c r="J54417" i="1" s="1"/>
  <c r="O54417" i="1" s="1"/>
  <c r="G54418" i="1"/>
  <c r="H54418" i="1" s="1"/>
  <c r="I54418" i="1" s="1"/>
  <c r="J54418" i="1" s="1"/>
  <c r="O54418" i="1" s="1"/>
  <c r="G54419" i="1"/>
  <c r="H54419" i="1" s="1"/>
  <c r="I54419" i="1" s="1"/>
  <c r="J54419" i="1" s="1"/>
  <c r="O54419" i="1" s="1"/>
  <c r="G54420" i="1"/>
  <c r="H54420" i="1" s="1"/>
  <c r="I54420" i="1" s="1"/>
  <c r="J54420" i="1" s="1"/>
  <c r="O54420" i="1" s="1"/>
  <c r="G54421" i="1"/>
  <c r="H54421" i="1" s="1"/>
  <c r="I54421" i="1" s="1"/>
  <c r="J54421" i="1" s="1"/>
  <c r="O54421" i="1" s="1"/>
  <c r="G54422" i="1"/>
  <c r="H54422" i="1" s="1"/>
  <c r="I54422" i="1" s="1"/>
  <c r="J54422" i="1" s="1"/>
  <c r="O54422" i="1" s="1"/>
  <c r="G54423" i="1"/>
  <c r="H54423" i="1" s="1"/>
  <c r="I54423" i="1" s="1"/>
  <c r="J54423" i="1" s="1"/>
  <c r="O54423" i="1" s="1"/>
  <c r="G54424" i="1"/>
  <c r="H54424" i="1" s="1"/>
  <c r="I54424" i="1" s="1"/>
  <c r="J54424" i="1" s="1"/>
  <c r="O54424" i="1" s="1"/>
  <c r="G54425" i="1"/>
  <c r="H54425" i="1" s="1"/>
  <c r="I54425" i="1" s="1"/>
  <c r="J54425" i="1" s="1"/>
  <c r="O54425" i="1" s="1"/>
  <c r="G54426" i="1"/>
  <c r="H54426" i="1" s="1"/>
  <c r="I54426" i="1" s="1"/>
  <c r="J54426" i="1" s="1"/>
  <c r="O54426" i="1" s="1"/>
  <c r="G54427" i="1"/>
  <c r="H54427" i="1" s="1"/>
  <c r="I54427" i="1" s="1"/>
  <c r="J54427" i="1" s="1"/>
  <c r="O54427" i="1" s="1"/>
  <c r="G54428" i="1"/>
  <c r="H54428" i="1" s="1"/>
  <c r="I54428" i="1" s="1"/>
  <c r="J54428" i="1" s="1"/>
  <c r="O54428" i="1" s="1"/>
  <c r="G54429" i="1"/>
  <c r="H54429" i="1"/>
  <c r="I54429" i="1" s="1"/>
  <c r="J54429" i="1" s="1"/>
  <c r="O54429" i="1" s="1"/>
  <c r="G54430" i="1"/>
  <c r="H54430" i="1" s="1"/>
  <c r="I54430" i="1" s="1"/>
  <c r="J54430" i="1" s="1"/>
  <c r="O54430" i="1" s="1"/>
  <c r="G54431" i="1"/>
  <c r="H54431" i="1" s="1"/>
  <c r="I54431" i="1" s="1"/>
  <c r="J54431" i="1" s="1"/>
  <c r="O54431" i="1" s="1"/>
  <c r="G54432" i="1"/>
  <c r="H54432" i="1" s="1"/>
  <c r="I54432" i="1" s="1"/>
  <c r="J54432" i="1" s="1"/>
  <c r="O54432" i="1" s="1"/>
  <c r="G54433" i="1"/>
  <c r="H54433" i="1"/>
  <c r="I54433" i="1" s="1"/>
  <c r="J54433" i="1" s="1"/>
  <c r="O54433" i="1" s="1"/>
  <c r="G54434" i="1"/>
  <c r="H54434" i="1" s="1"/>
  <c r="I54434" i="1" s="1"/>
  <c r="J54434" i="1" s="1"/>
  <c r="O54434" i="1" s="1"/>
  <c r="G54435" i="1"/>
  <c r="H54435" i="1" s="1"/>
  <c r="I54435" i="1" s="1"/>
  <c r="J54435" i="1" s="1"/>
  <c r="O54435" i="1" s="1"/>
  <c r="G54436" i="1"/>
  <c r="H54436" i="1" s="1"/>
  <c r="I54436" i="1" s="1"/>
  <c r="J54436" i="1" s="1"/>
  <c r="O54436" i="1" s="1"/>
  <c r="G54437" i="1"/>
  <c r="H54437" i="1" s="1"/>
  <c r="I54437" i="1" s="1"/>
  <c r="J54437" i="1" s="1"/>
  <c r="O54437" i="1" s="1"/>
  <c r="G54438" i="1"/>
  <c r="H54438" i="1" s="1"/>
  <c r="I54438" i="1" s="1"/>
  <c r="J54438" i="1" s="1"/>
  <c r="O54438" i="1" s="1"/>
  <c r="G54439" i="1"/>
  <c r="H54439" i="1" s="1"/>
  <c r="I54439" i="1" s="1"/>
  <c r="J54439" i="1" s="1"/>
  <c r="O54439" i="1" s="1"/>
  <c r="G54440" i="1"/>
  <c r="H54440" i="1" s="1"/>
  <c r="I54440" i="1" s="1"/>
  <c r="J54440" i="1" s="1"/>
  <c r="O54440" i="1" s="1"/>
  <c r="G54441" i="1"/>
  <c r="H54441" i="1" s="1"/>
  <c r="I54441" i="1" s="1"/>
  <c r="J54441" i="1" s="1"/>
  <c r="O54441" i="1" s="1"/>
  <c r="G54442" i="1"/>
  <c r="H54442" i="1" s="1"/>
  <c r="I54442" i="1" s="1"/>
  <c r="J54442" i="1" s="1"/>
  <c r="O54442" i="1" s="1"/>
  <c r="G54443" i="1"/>
  <c r="H54443" i="1" s="1"/>
  <c r="I54443" i="1" s="1"/>
  <c r="J54443" i="1" s="1"/>
  <c r="O54443" i="1" s="1"/>
  <c r="G54444" i="1"/>
  <c r="H54444" i="1" s="1"/>
  <c r="I54444" i="1" s="1"/>
  <c r="J54444" i="1" s="1"/>
  <c r="O54444" i="1" s="1"/>
  <c r="G54445" i="1"/>
  <c r="H54445" i="1" s="1"/>
  <c r="I54445" i="1" s="1"/>
  <c r="J54445" i="1" s="1"/>
  <c r="O54445" i="1" s="1"/>
  <c r="G54446" i="1"/>
  <c r="H54446" i="1" s="1"/>
  <c r="I54446" i="1" s="1"/>
  <c r="J54446" i="1" s="1"/>
  <c r="O54446" i="1" s="1"/>
  <c r="G54447" i="1"/>
  <c r="H54447" i="1" s="1"/>
  <c r="I54447" i="1" s="1"/>
  <c r="J54447" i="1" s="1"/>
  <c r="O54447" i="1" s="1"/>
  <c r="G54448" i="1"/>
  <c r="H54448" i="1" s="1"/>
  <c r="I54448" i="1" s="1"/>
  <c r="J54448" i="1" s="1"/>
  <c r="O54448" i="1" s="1"/>
  <c r="G54449" i="1"/>
  <c r="H54449" i="1" s="1"/>
  <c r="I54449" i="1" s="1"/>
  <c r="J54449" i="1" s="1"/>
  <c r="O54449" i="1" s="1"/>
  <c r="G54450" i="1"/>
  <c r="H54450" i="1" s="1"/>
  <c r="I54450" i="1" s="1"/>
  <c r="J54450" i="1" s="1"/>
  <c r="O54450" i="1" s="1"/>
  <c r="G54451" i="1"/>
  <c r="H54451" i="1" s="1"/>
  <c r="I54451" i="1" s="1"/>
  <c r="J54451" i="1" s="1"/>
  <c r="O54451" i="1" s="1"/>
  <c r="G54452" i="1"/>
  <c r="H54452" i="1" s="1"/>
  <c r="I54452" i="1" s="1"/>
  <c r="J54452" i="1" s="1"/>
  <c r="O54452" i="1" s="1"/>
  <c r="G54453" i="1"/>
  <c r="H54453" i="1" s="1"/>
  <c r="I54453" i="1" s="1"/>
  <c r="J54453" i="1" s="1"/>
  <c r="O54453" i="1" s="1"/>
  <c r="G54454" i="1"/>
  <c r="H54454" i="1" s="1"/>
  <c r="I54454" i="1" s="1"/>
  <c r="J54454" i="1" s="1"/>
  <c r="O54454" i="1" s="1"/>
  <c r="G54455" i="1"/>
  <c r="H54455" i="1" s="1"/>
  <c r="I54455" i="1" s="1"/>
  <c r="J54455" i="1" s="1"/>
  <c r="O54455" i="1" s="1"/>
  <c r="G54456" i="1"/>
  <c r="H54456" i="1"/>
  <c r="I54456" i="1" s="1"/>
  <c r="J54456" i="1" s="1"/>
  <c r="O54456" i="1" s="1"/>
  <c r="G54457" i="1"/>
  <c r="H54457" i="1" s="1"/>
  <c r="I54457" i="1" s="1"/>
  <c r="J54457" i="1" s="1"/>
  <c r="O54457" i="1" s="1"/>
  <c r="G54458" i="1"/>
  <c r="H54458" i="1" s="1"/>
  <c r="I54458" i="1" s="1"/>
  <c r="J54458" i="1" s="1"/>
  <c r="O54458" i="1" s="1"/>
  <c r="G54459" i="1"/>
  <c r="H54459" i="1" s="1"/>
  <c r="I54459" i="1" s="1"/>
  <c r="J54459" i="1" s="1"/>
  <c r="O54459" i="1" s="1"/>
  <c r="G54460" i="1"/>
  <c r="H54460" i="1" s="1"/>
  <c r="I54460" i="1" s="1"/>
  <c r="J54460" i="1" s="1"/>
  <c r="O54460" i="1" s="1"/>
  <c r="G54461" i="1"/>
  <c r="H54461" i="1" s="1"/>
  <c r="I54461" i="1" s="1"/>
  <c r="J54461" i="1" s="1"/>
  <c r="O54461" i="1" s="1"/>
  <c r="G54462" i="1"/>
  <c r="H54462" i="1" s="1"/>
  <c r="I54462" i="1" s="1"/>
  <c r="J54462" i="1" s="1"/>
  <c r="O54462" i="1" s="1"/>
  <c r="G54463" i="1"/>
  <c r="H54463" i="1" s="1"/>
  <c r="I54463" i="1" s="1"/>
  <c r="J54463" i="1" s="1"/>
  <c r="O54463" i="1" s="1"/>
  <c r="G54464" i="1"/>
  <c r="H54464" i="1" s="1"/>
  <c r="I54464" i="1" s="1"/>
  <c r="J54464" i="1" s="1"/>
  <c r="O54464" i="1" s="1"/>
  <c r="G54465" i="1"/>
  <c r="H54465" i="1" s="1"/>
  <c r="I54465" i="1" s="1"/>
  <c r="J54465" i="1" s="1"/>
  <c r="O54465" i="1" s="1"/>
  <c r="G54466" i="1"/>
  <c r="H54466" i="1" s="1"/>
  <c r="I54466" i="1" s="1"/>
  <c r="J54466" i="1" s="1"/>
  <c r="O54466" i="1" s="1"/>
  <c r="G54467" i="1"/>
  <c r="H54467" i="1" s="1"/>
  <c r="I54467" i="1" s="1"/>
  <c r="J54467" i="1" s="1"/>
  <c r="O54467" i="1" s="1"/>
  <c r="G54468" i="1"/>
  <c r="H54468" i="1" s="1"/>
  <c r="I54468" i="1" s="1"/>
  <c r="J54468" i="1" s="1"/>
  <c r="O54468" i="1" s="1"/>
  <c r="G54469" i="1"/>
  <c r="H54469" i="1" s="1"/>
  <c r="I54469" i="1" s="1"/>
  <c r="J54469" i="1" s="1"/>
  <c r="O54469" i="1" s="1"/>
  <c r="G54470" i="1"/>
  <c r="H54470" i="1" s="1"/>
  <c r="I54470" i="1" s="1"/>
  <c r="J54470" i="1" s="1"/>
  <c r="O54470" i="1" s="1"/>
  <c r="G54471" i="1"/>
  <c r="H54471" i="1" s="1"/>
  <c r="I54471" i="1" s="1"/>
  <c r="J54471" i="1" s="1"/>
  <c r="O54471" i="1" s="1"/>
  <c r="G54472" i="1"/>
  <c r="H54472" i="1" s="1"/>
  <c r="I54472" i="1" s="1"/>
  <c r="J54472" i="1" s="1"/>
  <c r="O54472" i="1" s="1"/>
  <c r="G54473" i="1"/>
  <c r="H54473" i="1" s="1"/>
  <c r="I54473" i="1" s="1"/>
  <c r="J54473" i="1" s="1"/>
  <c r="O54473" i="1" s="1"/>
  <c r="G54474" i="1"/>
  <c r="H54474" i="1" s="1"/>
  <c r="I54474" i="1" s="1"/>
  <c r="J54474" i="1" s="1"/>
  <c r="O54474" i="1" s="1"/>
  <c r="G54475" i="1"/>
  <c r="H54475" i="1" s="1"/>
  <c r="I54475" i="1" s="1"/>
  <c r="J54475" i="1" s="1"/>
  <c r="O54475" i="1" s="1"/>
  <c r="G54476" i="1"/>
  <c r="H54476" i="1" s="1"/>
  <c r="I54476" i="1" s="1"/>
  <c r="J54476" i="1" s="1"/>
  <c r="O54476" i="1" s="1"/>
  <c r="G54477" i="1"/>
  <c r="H54477" i="1" s="1"/>
  <c r="I54477" i="1" s="1"/>
  <c r="J54477" i="1" s="1"/>
  <c r="O54477" i="1" s="1"/>
  <c r="G54478" i="1"/>
  <c r="H54478" i="1" s="1"/>
  <c r="I54478" i="1" s="1"/>
  <c r="J54478" i="1" s="1"/>
  <c r="O54478" i="1" s="1"/>
  <c r="G54479" i="1"/>
  <c r="H54479" i="1" s="1"/>
  <c r="I54479" i="1" s="1"/>
  <c r="J54479" i="1" s="1"/>
  <c r="O54479" i="1" s="1"/>
  <c r="G54480" i="1"/>
  <c r="H54480" i="1" s="1"/>
  <c r="I54480" i="1" s="1"/>
  <c r="J54480" i="1" s="1"/>
  <c r="O54480" i="1" s="1"/>
  <c r="G54481" i="1"/>
  <c r="H54481" i="1" s="1"/>
  <c r="I54481" i="1" s="1"/>
  <c r="J54481" i="1" s="1"/>
  <c r="O54481" i="1" s="1"/>
  <c r="G54482" i="1"/>
  <c r="H54482" i="1" s="1"/>
  <c r="I54482" i="1" s="1"/>
  <c r="J54482" i="1" s="1"/>
  <c r="O54482" i="1" s="1"/>
  <c r="G54483" i="1"/>
  <c r="H54483" i="1" s="1"/>
  <c r="I54483" i="1" s="1"/>
  <c r="J54483" i="1" s="1"/>
  <c r="O54483" i="1" s="1"/>
  <c r="G54484" i="1"/>
  <c r="H54484" i="1" s="1"/>
  <c r="I54484" i="1" s="1"/>
  <c r="J54484" i="1" s="1"/>
  <c r="O54484" i="1" s="1"/>
  <c r="G54485" i="1"/>
  <c r="H54485" i="1"/>
  <c r="I54485" i="1" s="1"/>
  <c r="J54485" i="1" s="1"/>
  <c r="O54485" i="1" s="1"/>
  <c r="G54486" i="1"/>
  <c r="H54486" i="1" s="1"/>
  <c r="I54486" i="1" s="1"/>
  <c r="J54486" i="1" s="1"/>
  <c r="O54486" i="1" s="1"/>
  <c r="G54487" i="1"/>
  <c r="H54487" i="1" s="1"/>
  <c r="I54487" i="1" s="1"/>
  <c r="J54487" i="1" s="1"/>
  <c r="O54487" i="1" s="1"/>
  <c r="G54488" i="1"/>
  <c r="H54488" i="1" s="1"/>
  <c r="I54488" i="1" s="1"/>
  <c r="J54488" i="1" s="1"/>
  <c r="O54488" i="1" s="1"/>
  <c r="G54489" i="1"/>
  <c r="H54489" i="1" s="1"/>
  <c r="I54489" i="1" s="1"/>
  <c r="J54489" i="1" s="1"/>
  <c r="O54489" i="1" s="1"/>
  <c r="G54490" i="1"/>
  <c r="H54490" i="1" s="1"/>
  <c r="I54490" i="1" s="1"/>
  <c r="J54490" i="1" s="1"/>
  <c r="O54490" i="1" s="1"/>
  <c r="G54491" i="1"/>
  <c r="H54491" i="1" s="1"/>
  <c r="I54491" i="1" s="1"/>
  <c r="J54491" i="1" s="1"/>
  <c r="O54491" i="1" s="1"/>
  <c r="G54492" i="1"/>
  <c r="H54492" i="1" s="1"/>
  <c r="I54492" i="1" s="1"/>
  <c r="J54492" i="1" s="1"/>
  <c r="O54492" i="1" s="1"/>
  <c r="G54493" i="1"/>
  <c r="H54493" i="1" s="1"/>
  <c r="I54493" i="1" s="1"/>
  <c r="J54493" i="1" s="1"/>
  <c r="O54493" i="1" s="1"/>
  <c r="G54494" i="1"/>
  <c r="H54494" i="1" s="1"/>
  <c r="I54494" i="1" s="1"/>
  <c r="J54494" i="1" s="1"/>
  <c r="O54494" i="1" s="1"/>
  <c r="G54495" i="1"/>
  <c r="H54495" i="1" s="1"/>
  <c r="I54495" i="1" s="1"/>
  <c r="J54495" i="1" s="1"/>
  <c r="O54495" i="1" s="1"/>
  <c r="G54496" i="1"/>
  <c r="H54496" i="1" s="1"/>
  <c r="I54496" i="1" s="1"/>
  <c r="J54496" i="1" s="1"/>
  <c r="O54496" i="1" s="1"/>
  <c r="G54497" i="1"/>
  <c r="H54497" i="1" s="1"/>
  <c r="I54497" i="1" s="1"/>
  <c r="J54497" i="1" s="1"/>
  <c r="O54497" i="1" s="1"/>
  <c r="G54498" i="1"/>
  <c r="H54498" i="1" s="1"/>
  <c r="I54498" i="1" s="1"/>
  <c r="J54498" i="1" s="1"/>
  <c r="O54498" i="1" s="1"/>
  <c r="G54499" i="1"/>
  <c r="H54499" i="1" s="1"/>
  <c r="I54499" i="1" s="1"/>
  <c r="J54499" i="1" s="1"/>
  <c r="O54499" i="1" s="1"/>
  <c r="G54500" i="1"/>
  <c r="H54500" i="1" s="1"/>
  <c r="I54500" i="1" s="1"/>
  <c r="J54500" i="1" s="1"/>
  <c r="O54500" i="1" s="1"/>
  <c r="G54501" i="1"/>
  <c r="H54501" i="1" s="1"/>
  <c r="I54501" i="1" s="1"/>
  <c r="J54501" i="1" s="1"/>
  <c r="O54501" i="1" s="1"/>
  <c r="G54502" i="1"/>
  <c r="H54502" i="1" s="1"/>
  <c r="I54502" i="1" s="1"/>
  <c r="J54502" i="1" s="1"/>
  <c r="O54502" i="1" s="1"/>
  <c r="G54503" i="1"/>
  <c r="H54503" i="1" s="1"/>
  <c r="I54503" i="1" s="1"/>
  <c r="J54503" i="1" s="1"/>
  <c r="O54503" i="1" s="1"/>
  <c r="G54504" i="1"/>
  <c r="H54504" i="1" s="1"/>
  <c r="I54504" i="1" s="1"/>
  <c r="J54504" i="1" s="1"/>
  <c r="O54504" i="1" s="1"/>
  <c r="G54505" i="1"/>
  <c r="H54505" i="1" s="1"/>
  <c r="I54505" i="1" s="1"/>
  <c r="J54505" i="1" s="1"/>
  <c r="O54505" i="1" s="1"/>
  <c r="G54506" i="1"/>
  <c r="H54506" i="1" s="1"/>
  <c r="I54506" i="1" s="1"/>
  <c r="J54506" i="1" s="1"/>
  <c r="O54506" i="1" s="1"/>
  <c r="G54507" i="1"/>
  <c r="H54507" i="1" s="1"/>
  <c r="I54507" i="1" s="1"/>
  <c r="J54507" i="1" s="1"/>
  <c r="O54507" i="1" s="1"/>
  <c r="G54508" i="1"/>
  <c r="H54508" i="1" s="1"/>
  <c r="I54508" i="1" s="1"/>
  <c r="J54508" i="1" s="1"/>
  <c r="O54508" i="1" s="1"/>
  <c r="G54509" i="1"/>
  <c r="H54509" i="1" s="1"/>
  <c r="I54509" i="1" s="1"/>
  <c r="J54509" i="1" s="1"/>
  <c r="O54509" i="1" s="1"/>
  <c r="G54510" i="1"/>
  <c r="H54510" i="1" s="1"/>
  <c r="I54510" i="1" s="1"/>
  <c r="J54510" i="1" s="1"/>
  <c r="O54510" i="1" s="1"/>
  <c r="G54511" i="1"/>
  <c r="H54511" i="1" s="1"/>
  <c r="I54511" i="1" s="1"/>
  <c r="J54511" i="1" s="1"/>
  <c r="O54511" i="1" s="1"/>
  <c r="G54512" i="1"/>
  <c r="H54512" i="1" s="1"/>
  <c r="I54512" i="1" s="1"/>
  <c r="J54512" i="1" s="1"/>
  <c r="O54512" i="1" s="1"/>
  <c r="G54513" i="1"/>
  <c r="H54513" i="1" s="1"/>
  <c r="I54513" i="1" s="1"/>
  <c r="J54513" i="1" s="1"/>
  <c r="O54513" i="1" s="1"/>
  <c r="G54514" i="1"/>
  <c r="H54514" i="1" s="1"/>
  <c r="I54514" i="1" s="1"/>
  <c r="J54514" i="1" s="1"/>
  <c r="O54514" i="1" s="1"/>
  <c r="G54515" i="1"/>
  <c r="H54515" i="1" s="1"/>
  <c r="I54515" i="1" s="1"/>
  <c r="J54515" i="1" s="1"/>
  <c r="O54515" i="1" s="1"/>
  <c r="G54516" i="1"/>
  <c r="H54516" i="1" s="1"/>
  <c r="I54516" i="1" s="1"/>
  <c r="J54516" i="1" s="1"/>
  <c r="O54516" i="1" s="1"/>
  <c r="G54517" i="1"/>
  <c r="H54517" i="1" s="1"/>
  <c r="I54517" i="1" s="1"/>
  <c r="J54517" i="1" s="1"/>
  <c r="O54517" i="1" s="1"/>
  <c r="G54518" i="1"/>
  <c r="H54518" i="1" s="1"/>
  <c r="I54518" i="1" s="1"/>
  <c r="J54518" i="1" s="1"/>
  <c r="O54518" i="1" s="1"/>
  <c r="G54519" i="1"/>
  <c r="H54519" i="1" s="1"/>
  <c r="I54519" i="1" s="1"/>
  <c r="J54519" i="1" s="1"/>
  <c r="O54519" i="1" s="1"/>
  <c r="G54520" i="1"/>
  <c r="H54520" i="1" s="1"/>
  <c r="I54520" i="1" s="1"/>
  <c r="J54520" i="1" s="1"/>
  <c r="O54520" i="1" s="1"/>
  <c r="G54521" i="1"/>
  <c r="H54521" i="1" s="1"/>
  <c r="I54521" i="1" s="1"/>
  <c r="J54521" i="1" s="1"/>
  <c r="O54521" i="1" s="1"/>
  <c r="G54522" i="1"/>
  <c r="H54522" i="1" s="1"/>
  <c r="I54522" i="1" s="1"/>
  <c r="J54522" i="1" s="1"/>
  <c r="O54522" i="1" s="1"/>
  <c r="G54523" i="1"/>
  <c r="H54523" i="1" s="1"/>
  <c r="I54523" i="1" s="1"/>
  <c r="J54523" i="1" s="1"/>
  <c r="O54523" i="1" s="1"/>
  <c r="G54524" i="1"/>
  <c r="H54524" i="1" s="1"/>
  <c r="I54524" i="1" s="1"/>
  <c r="J54524" i="1" s="1"/>
  <c r="O54524" i="1" s="1"/>
  <c r="G54525" i="1"/>
  <c r="H54525" i="1" s="1"/>
  <c r="I54525" i="1" s="1"/>
  <c r="J54525" i="1" s="1"/>
  <c r="O54525" i="1" s="1"/>
  <c r="G54526" i="1"/>
  <c r="H54526" i="1" s="1"/>
  <c r="I54526" i="1" s="1"/>
  <c r="J54526" i="1" s="1"/>
  <c r="O54526" i="1" s="1"/>
  <c r="G54527" i="1"/>
  <c r="H54527" i="1" s="1"/>
  <c r="I54527" i="1" s="1"/>
  <c r="J54527" i="1" s="1"/>
  <c r="O54527" i="1" s="1"/>
  <c r="G54528" i="1"/>
  <c r="H54528" i="1" s="1"/>
  <c r="I54528" i="1" s="1"/>
  <c r="J54528" i="1" s="1"/>
  <c r="O54528" i="1" s="1"/>
  <c r="G54529" i="1"/>
  <c r="H54529" i="1" s="1"/>
  <c r="I54529" i="1" s="1"/>
  <c r="J54529" i="1" s="1"/>
  <c r="O54529" i="1" s="1"/>
  <c r="G54530" i="1"/>
  <c r="H54530" i="1" s="1"/>
  <c r="I54530" i="1" s="1"/>
  <c r="J54530" i="1" s="1"/>
  <c r="O54530" i="1" s="1"/>
  <c r="G54531" i="1"/>
  <c r="H54531" i="1" s="1"/>
  <c r="I54531" i="1" s="1"/>
  <c r="J54531" i="1" s="1"/>
  <c r="O54531" i="1" s="1"/>
  <c r="G54532" i="1"/>
  <c r="H54532" i="1" s="1"/>
  <c r="I54532" i="1" s="1"/>
  <c r="J54532" i="1" s="1"/>
  <c r="O54532" i="1" s="1"/>
  <c r="G54533" i="1"/>
  <c r="H54533" i="1" s="1"/>
  <c r="I54533" i="1" s="1"/>
  <c r="J54533" i="1" s="1"/>
  <c r="O54533" i="1" s="1"/>
  <c r="G54534" i="1"/>
  <c r="H54534" i="1" s="1"/>
  <c r="I54534" i="1" s="1"/>
  <c r="J54534" i="1" s="1"/>
  <c r="O54534" i="1" s="1"/>
  <c r="G54535" i="1"/>
  <c r="H54535" i="1" s="1"/>
  <c r="I54535" i="1" s="1"/>
  <c r="J54535" i="1" s="1"/>
  <c r="O54535" i="1" s="1"/>
  <c r="G54536" i="1"/>
  <c r="H54536" i="1" s="1"/>
  <c r="I54536" i="1" s="1"/>
  <c r="J54536" i="1" s="1"/>
  <c r="O54536" i="1" s="1"/>
  <c r="G54537" i="1"/>
  <c r="H54537" i="1" s="1"/>
  <c r="I54537" i="1" s="1"/>
  <c r="J54537" i="1" s="1"/>
  <c r="O54537" i="1" s="1"/>
  <c r="G54538" i="1"/>
  <c r="H54538" i="1" s="1"/>
  <c r="I54538" i="1" s="1"/>
  <c r="J54538" i="1" s="1"/>
  <c r="O54538" i="1" s="1"/>
  <c r="G54539" i="1"/>
  <c r="H54539" i="1" s="1"/>
  <c r="I54539" i="1" s="1"/>
  <c r="J54539" i="1" s="1"/>
  <c r="O54539" i="1" s="1"/>
  <c r="G54540" i="1"/>
  <c r="H54540" i="1" s="1"/>
  <c r="I54540" i="1" s="1"/>
  <c r="J54540" i="1" s="1"/>
  <c r="O54540" i="1" s="1"/>
  <c r="G54541" i="1"/>
  <c r="H54541" i="1" s="1"/>
  <c r="I54541" i="1" s="1"/>
  <c r="J54541" i="1" s="1"/>
  <c r="O54541" i="1" s="1"/>
  <c r="G54542" i="1"/>
  <c r="H54542" i="1" s="1"/>
  <c r="I54542" i="1" s="1"/>
  <c r="J54542" i="1" s="1"/>
  <c r="O54542" i="1" s="1"/>
  <c r="G54543" i="1"/>
  <c r="H54543" i="1" s="1"/>
  <c r="I54543" i="1" s="1"/>
  <c r="J54543" i="1" s="1"/>
  <c r="O54543" i="1" s="1"/>
  <c r="G54544" i="1"/>
  <c r="H54544" i="1" s="1"/>
  <c r="I54544" i="1" s="1"/>
  <c r="J54544" i="1" s="1"/>
  <c r="O54544" i="1" s="1"/>
  <c r="G54545" i="1"/>
  <c r="H54545" i="1" s="1"/>
  <c r="I54545" i="1" s="1"/>
  <c r="J54545" i="1" s="1"/>
  <c r="O54545" i="1" s="1"/>
  <c r="G54546" i="1"/>
  <c r="H54546" i="1" s="1"/>
  <c r="I54546" i="1" s="1"/>
  <c r="J54546" i="1" s="1"/>
  <c r="O54546" i="1" s="1"/>
  <c r="G54547" i="1"/>
  <c r="H54547" i="1" s="1"/>
  <c r="I54547" i="1" s="1"/>
  <c r="J54547" i="1" s="1"/>
  <c r="O54547" i="1" s="1"/>
  <c r="G54548" i="1"/>
  <c r="H54548" i="1" s="1"/>
  <c r="I54548" i="1" s="1"/>
  <c r="J54548" i="1" s="1"/>
  <c r="O54548" i="1" s="1"/>
  <c r="G54549" i="1"/>
  <c r="H54549" i="1"/>
  <c r="I54549" i="1" s="1"/>
  <c r="J54549" i="1" s="1"/>
  <c r="O54549" i="1" s="1"/>
  <c r="G54550" i="1"/>
  <c r="H54550" i="1" s="1"/>
  <c r="I54550" i="1" s="1"/>
  <c r="J54550" i="1" s="1"/>
  <c r="O54550" i="1" s="1"/>
  <c r="G54551" i="1"/>
  <c r="H54551" i="1"/>
  <c r="I54551" i="1" s="1"/>
  <c r="J54551" i="1" s="1"/>
  <c r="O54551" i="1" s="1"/>
  <c r="G54552" i="1"/>
  <c r="H54552" i="1" s="1"/>
  <c r="I54552" i="1" s="1"/>
  <c r="J54552" i="1" s="1"/>
  <c r="O54552" i="1" s="1"/>
  <c r="G54553" i="1"/>
  <c r="H54553" i="1" s="1"/>
  <c r="I54553" i="1" s="1"/>
  <c r="J54553" i="1" s="1"/>
  <c r="O54553" i="1" s="1"/>
  <c r="G54554" i="1"/>
  <c r="H54554" i="1" s="1"/>
  <c r="I54554" i="1" s="1"/>
  <c r="J54554" i="1" s="1"/>
  <c r="O54554" i="1" s="1"/>
  <c r="G54555" i="1"/>
  <c r="H54555" i="1" s="1"/>
  <c r="I54555" i="1" s="1"/>
  <c r="J54555" i="1" s="1"/>
  <c r="O54555" i="1" s="1"/>
  <c r="G54556" i="1"/>
  <c r="H54556" i="1"/>
  <c r="I54556" i="1" s="1"/>
  <c r="J54556" i="1" s="1"/>
  <c r="O54556" i="1" s="1"/>
  <c r="G54557" i="1"/>
  <c r="H54557" i="1" s="1"/>
  <c r="I54557" i="1" s="1"/>
  <c r="J54557" i="1" s="1"/>
  <c r="O54557" i="1" s="1"/>
  <c r="G54558" i="1"/>
  <c r="H54558" i="1" s="1"/>
  <c r="I54558" i="1" s="1"/>
  <c r="J54558" i="1" s="1"/>
  <c r="O54558" i="1" s="1"/>
  <c r="G54559" i="1"/>
  <c r="H54559" i="1" s="1"/>
  <c r="I54559" i="1" s="1"/>
  <c r="J54559" i="1" s="1"/>
  <c r="O54559" i="1" s="1"/>
  <c r="G54560" i="1"/>
  <c r="H54560" i="1" s="1"/>
  <c r="I54560" i="1" s="1"/>
  <c r="J54560" i="1" s="1"/>
  <c r="O54560" i="1" s="1"/>
  <c r="G54561" i="1"/>
  <c r="H54561" i="1" s="1"/>
  <c r="I54561" i="1" s="1"/>
  <c r="J54561" i="1" s="1"/>
  <c r="O54561" i="1" s="1"/>
  <c r="G54562" i="1"/>
  <c r="H54562" i="1" s="1"/>
  <c r="I54562" i="1" s="1"/>
  <c r="J54562" i="1" s="1"/>
  <c r="O54562" i="1" s="1"/>
  <c r="G54563" i="1"/>
  <c r="H54563" i="1" s="1"/>
  <c r="I54563" i="1" s="1"/>
  <c r="J54563" i="1" s="1"/>
  <c r="O54563" i="1" s="1"/>
  <c r="G54564" i="1"/>
  <c r="H54564" i="1" s="1"/>
  <c r="I54564" i="1" s="1"/>
  <c r="J54564" i="1" s="1"/>
  <c r="O54564" i="1" s="1"/>
  <c r="G54565" i="1"/>
  <c r="H54565" i="1"/>
  <c r="I54565" i="1" s="1"/>
  <c r="J54565" i="1" s="1"/>
  <c r="O54565" i="1" s="1"/>
  <c r="G54566" i="1"/>
  <c r="H54566" i="1" s="1"/>
  <c r="I54566" i="1" s="1"/>
  <c r="J54566" i="1" s="1"/>
  <c r="O54566" i="1" s="1"/>
  <c r="G54567" i="1"/>
  <c r="H54567" i="1" s="1"/>
  <c r="I54567" i="1" s="1"/>
  <c r="J54567" i="1" s="1"/>
  <c r="O54567" i="1" s="1"/>
  <c r="G54568" i="1"/>
  <c r="H54568" i="1" s="1"/>
  <c r="I54568" i="1" s="1"/>
  <c r="J54568" i="1" s="1"/>
  <c r="O54568" i="1" s="1"/>
  <c r="G54569" i="1"/>
  <c r="H54569" i="1"/>
  <c r="I54569" i="1" s="1"/>
  <c r="J54569" i="1" s="1"/>
  <c r="O54569" i="1" s="1"/>
  <c r="G54570" i="1"/>
  <c r="H54570" i="1" s="1"/>
  <c r="I54570" i="1" s="1"/>
  <c r="J54570" i="1" s="1"/>
  <c r="O54570" i="1" s="1"/>
  <c r="G54571" i="1"/>
  <c r="H54571" i="1" s="1"/>
  <c r="I54571" i="1" s="1"/>
  <c r="J54571" i="1" s="1"/>
  <c r="O54571" i="1" s="1"/>
  <c r="G54572" i="1"/>
  <c r="H54572" i="1" s="1"/>
  <c r="I54572" i="1" s="1"/>
  <c r="J54572" i="1" s="1"/>
  <c r="O54572" i="1" s="1"/>
  <c r="G54573" i="1"/>
  <c r="H54573" i="1" s="1"/>
  <c r="I54573" i="1" s="1"/>
  <c r="J54573" i="1" s="1"/>
  <c r="O54573" i="1" s="1"/>
  <c r="G54574" i="1"/>
  <c r="H54574" i="1" s="1"/>
  <c r="I54574" i="1" s="1"/>
  <c r="J54574" i="1" s="1"/>
  <c r="O54574" i="1" s="1"/>
  <c r="G54575" i="1"/>
  <c r="H54575" i="1" s="1"/>
  <c r="I54575" i="1" s="1"/>
  <c r="J54575" i="1" s="1"/>
  <c r="O54575" i="1" s="1"/>
  <c r="G54576" i="1"/>
  <c r="H54576" i="1" s="1"/>
  <c r="I54576" i="1" s="1"/>
  <c r="J54576" i="1" s="1"/>
  <c r="O54576" i="1" s="1"/>
  <c r="G54577" i="1"/>
  <c r="H54577" i="1" s="1"/>
  <c r="I54577" i="1" s="1"/>
  <c r="J54577" i="1" s="1"/>
  <c r="O54577" i="1" s="1"/>
  <c r="G54578" i="1"/>
  <c r="H54578" i="1" s="1"/>
  <c r="I54578" i="1" s="1"/>
  <c r="J54578" i="1" s="1"/>
  <c r="O54578" i="1" s="1"/>
  <c r="G54579" i="1"/>
  <c r="H54579" i="1"/>
  <c r="I54579" i="1" s="1"/>
  <c r="J54579" i="1" s="1"/>
  <c r="O54579" i="1" s="1"/>
  <c r="G54580" i="1"/>
  <c r="H54580" i="1" s="1"/>
  <c r="I54580" i="1" s="1"/>
  <c r="J54580" i="1" s="1"/>
  <c r="O54580" i="1" s="1"/>
  <c r="G54581" i="1"/>
  <c r="H54581" i="1" s="1"/>
  <c r="I54581" i="1" s="1"/>
  <c r="J54581" i="1" s="1"/>
  <c r="O54581" i="1" s="1"/>
  <c r="G54582" i="1"/>
  <c r="H54582" i="1" s="1"/>
  <c r="I54582" i="1" s="1"/>
  <c r="J54582" i="1" s="1"/>
  <c r="O54582" i="1" s="1"/>
  <c r="G54583" i="1"/>
  <c r="H54583" i="1" s="1"/>
  <c r="I54583" i="1" s="1"/>
  <c r="J54583" i="1" s="1"/>
  <c r="O54583" i="1" s="1"/>
  <c r="G54584" i="1"/>
  <c r="H54584" i="1" s="1"/>
  <c r="I54584" i="1" s="1"/>
  <c r="J54584" i="1" s="1"/>
  <c r="O54584" i="1" s="1"/>
  <c r="G54585" i="1"/>
  <c r="H54585" i="1" s="1"/>
  <c r="I54585" i="1" s="1"/>
  <c r="J54585" i="1" s="1"/>
  <c r="O54585" i="1" s="1"/>
  <c r="G54586" i="1"/>
  <c r="H54586" i="1" s="1"/>
  <c r="I54586" i="1" s="1"/>
  <c r="J54586" i="1" s="1"/>
  <c r="O54586" i="1" s="1"/>
  <c r="G54587" i="1"/>
  <c r="H54587" i="1" s="1"/>
  <c r="I54587" i="1" s="1"/>
  <c r="J54587" i="1" s="1"/>
  <c r="O54587" i="1" s="1"/>
  <c r="G54588" i="1"/>
  <c r="H54588" i="1"/>
  <c r="I54588" i="1" s="1"/>
  <c r="J54588" i="1" s="1"/>
  <c r="O54588" i="1" s="1"/>
  <c r="G54589" i="1"/>
  <c r="H54589" i="1" s="1"/>
  <c r="I54589" i="1" s="1"/>
  <c r="J54589" i="1" s="1"/>
  <c r="O54589" i="1" s="1"/>
  <c r="G54590" i="1"/>
  <c r="H54590" i="1" s="1"/>
  <c r="I54590" i="1" s="1"/>
  <c r="J54590" i="1" s="1"/>
  <c r="O54590" i="1" s="1"/>
  <c r="G54591" i="1"/>
  <c r="H54591" i="1" s="1"/>
  <c r="I54591" i="1" s="1"/>
  <c r="J54591" i="1" s="1"/>
  <c r="O54591" i="1" s="1"/>
  <c r="G54592" i="1"/>
  <c r="H54592" i="1" s="1"/>
  <c r="I54592" i="1" s="1"/>
  <c r="J54592" i="1" s="1"/>
  <c r="O54592" i="1" s="1"/>
  <c r="G54593" i="1"/>
  <c r="H54593" i="1" s="1"/>
  <c r="I54593" i="1" s="1"/>
  <c r="J54593" i="1" s="1"/>
  <c r="O54593" i="1" s="1"/>
  <c r="G54594" i="1"/>
  <c r="H54594" i="1" s="1"/>
  <c r="I54594" i="1" s="1"/>
  <c r="J54594" i="1" s="1"/>
  <c r="O54594" i="1" s="1"/>
  <c r="G54595" i="1"/>
  <c r="H54595" i="1" s="1"/>
  <c r="I54595" i="1" s="1"/>
  <c r="J54595" i="1" s="1"/>
  <c r="O54595" i="1" s="1"/>
  <c r="G54596" i="1"/>
  <c r="H54596" i="1" s="1"/>
  <c r="I54596" i="1" s="1"/>
  <c r="J54596" i="1" s="1"/>
  <c r="O54596" i="1" s="1"/>
  <c r="G54597" i="1"/>
  <c r="H54597" i="1" s="1"/>
  <c r="I54597" i="1" s="1"/>
  <c r="J54597" i="1" s="1"/>
  <c r="O54597" i="1" s="1"/>
  <c r="G54598" i="1"/>
  <c r="H54598" i="1" s="1"/>
  <c r="I54598" i="1" s="1"/>
  <c r="J54598" i="1" s="1"/>
  <c r="O54598" i="1" s="1"/>
  <c r="G54599" i="1"/>
  <c r="H54599" i="1" s="1"/>
  <c r="I54599" i="1" s="1"/>
  <c r="J54599" i="1" s="1"/>
  <c r="O54599" i="1" s="1"/>
  <c r="G54600" i="1"/>
  <c r="H54600" i="1" s="1"/>
  <c r="I54600" i="1" s="1"/>
  <c r="J54600" i="1" s="1"/>
  <c r="O54600" i="1" s="1"/>
  <c r="G54601" i="1"/>
  <c r="H54601" i="1" s="1"/>
  <c r="I54601" i="1" s="1"/>
  <c r="J54601" i="1" s="1"/>
  <c r="O54601" i="1" s="1"/>
  <c r="G54602" i="1"/>
  <c r="H54602" i="1" s="1"/>
  <c r="I54602" i="1" s="1"/>
  <c r="J54602" i="1" s="1"/>
  <c r="O54602" i="1" s="1"/>
  <c r="G54603" i="1"/>
  <c r="H54603" i="1"/>
  <c r="I54603" i="1" s="1"/>
  <c r="J54603" i="1" s="1"/>
  <c r="O54603" i="1" s="1"/>
  <c r="G54604" i="1"/>
  <c r="H54604" i="1" s="1"/>
  <c r="I54604" i="1" s="1"/>
  <c r="J54604" i="1" s="1"/>
  <c r="O54604" i="1" s="1"/>
  <c r="G54605" i="1"/>
  <c r="H54605" i="1"/>
  <c r="I54605" i="1" s="1"/>
  <c r="J54605" i="1" s="1"/>
  <c r="O54605" i="1" s="1"/>
  <c r="G54606" i="1"/>
  <c r="H54606" i="1" s="1"/>
  <c r="I54606" i="1" s="1"/>
  <c r="J54606" i="1" s="1"/>
  <c r="O54606" i="1" s="1"/>
  <c r="G54607" i="1"/>
  <c r="H54607" i="1" s="1"/>
  <c r="I54607" i="1" s="1"/>
  <c r="J54607" i="1" s="1"/>
  <c r="O54607" i="1" s="1"/>
  <c r="G54608" i="1"/>
  <c r="H54608" i="1"/>
  <c r="I54608" i="1" s="1"/>
  <c r="J54608" i="1" s="1"/>
  <c r="O54608" i="1" s="1"/>
  <c r="G54609" i="1"/>
  <c r="H54609" i="1" s="1"/>
  <c r="I54609" i="1" s="1"/>
  <c r="J54609" i="1" s="1"/>
  <c r="O54609" i="1" s="1"/>
  <c r="G54610" i="1"/>
  <c r="H54610" i="1" s="1"/>
  <c r="I54610" i="1" s="1"/>
  <c r="J54610" i="1" s="1"/>
  <c r="O54610" i="1" s="1"/>
  <c r="G54611" i="1"/>
  <c r="H54611" i="1" s="1"/>
  <c r="I54611" i="1" s="1"/>
  <c r="J54611" i="1" s="1"/>
  <c r="O54611" i="1" s="1"/>
  <c r="G54612" i="1"/>
  <c r="H54612" i="1" s="1"/>
  <c r="I54612" i="1" s="1"/>
  <c r="J54612" i="1" s="1"/>
  <c r="O54612" i="1" s="1"/>
  <c r="G54613" i="1"/>
  <c r="H54613" i="1" s="1"/>
  <c r="I54613" i="1" s="1"/>
  <c r="J54613" i="1" s="1"/>
  <c r="O54613" i="1" s="1"/>
  <c r="G54614" i="1"/>
  <c r="H54614" i="1" s="1"/>
  <c r="I54614" i="1" s="1"/>
  <c r="J54614" i="1" s="1"/>
  <c r="O54614" i="1" s="1"/>
  <c r="G54615" i="1"/>
  <c r="H54615" i="1" s="1"/>
  <c r="I54615" i="1" s="1"/>
  <c r="J54615" i="1" s="1"/>
  <c r="O54615" i="1" s="1"/>
  <c r="G54616" i="1"/>
  <c r="H54616" i="1" s="1"/>
  <c r="I54616" i="1" s="1"/>
  <c r="J54616" i="1" s="1"/>
  <c r="O54616" i="1" s="1"/>
  <c r="G54617" i="1"/>
  <c r="H54617" i="1" s="1"/>
  <c r="I54617" i="1" s="1"/>
  <c r="J54617" i="1" s="1"/>
  <c r="O54617" i="1" s="1"/>
  <c r="G54618" i="1"/>
  <c r="H54618" i="1" s="1"/>
  <c r="I54618" i="1" s="1"/>
  <c r="J54618" i="1" s="1"/>
  <c r="O54618" i="1" s="1"/>
  <c r="G54619" i="1"/>
  <c r="H54619" i="1" s="1"/>
  <c r="I54619" i="1" s="1"/>
  <c r="J54619" i="1" s="1"/>
  <c r="O54619" i="1" s="1"/>
  <c r="G54620" i="1"/>
  <c r="H54620" i="1" s="1"/>
  <c r="I54620" i="1" s="1"/>
  <c r="J54620" i="1" s="1"/>
  <c r="O54620" i="1" s="1"/>
  <c r="G54621" i="1"/>
  <c r="H54621" i="1" s="1"/>
  <c r="I54621" i="1" s="1"/>
  <c r="J54621" i="1" s="1"/>
  <c r="O54621" i="1" s="1"/>
  <c r="G54622" i="1"/>
  <c r="H54622" i="1" s="1"/>
  <c r="I54622" i="1" s="1"/>
  <c r="J54622" i="1" s="1"/>
  <c r="O54622" i="1" s="1"/>
  <c r="G54623" i="1"/>
  <c r="H54623" i="1" s="1"/>
  <c r="I54623" i="1" s="1"/>
  <c r="J54623" i="1" s="1"/>
  <c r="O54623" i="1" s="1"/>
  <c r="G54624" i="1"/>
  <c r="H54624" i="1" s="1"/>
  <c r="I54624" i="1" s="1"/>
  <c r="J54624" i="1" s="1"/>
  <c r="O54624" i="1" s="1"/>
  <c r="G54625" i="1"/>
  <c r="H54625" i="1" s="1"/>
  <c r="I54625" i="1" s="1"/>
  <c r="J54625" i="1" s="1"/>
  <c r="O54625" i="1" s="1"/>
  <c r="G54626" i="1"/>
  <c r="H54626" i="1" s="1"/>
  <c r="I54626" i="1" s="1"/>
  <c r="J54626" i="1" s="1"/>
  <c r="O54626" i="1" s="1"/>
  <c r="G54627" i="1"/>
  <c r="H54627" i="1" s="1"/>
  <c r="I54627" i="1" s="1"/>
  <c r="J54627" i="1" s="1"/>
  <c r="O54627" i="1" s="1"/>
  <c r="G54628" i="1"/>
  <c r="H54628" i="1" s="1"/>
  <c r="I54628" i="1" s="1"/>
  <c r="J54628" i="1" s="1"/>
  <c r="O54628" i="1" s="1"/>
  <c r="G54629" i="1"/>
  <c r="H54629" i="1" s="1"/>
  <c r="I54629" i="1" s="1"/>
  <c r="J54629" i="1" s="1"/>
  <c r="O54629" i="1" s="1"/>
  <c r="G54630" i="1"/>
  <c r="H54630" i="1" s="1"/>
  <c r="I54630" i="1" s="1"/>
  <c r="J54630" i="1" s="1"/>
  <c r="O54630" i="1" s="1"/>
  <c r="G54631" i="1"/>
  <c r="H54631" i="1"/>
  <c r="I54631" i="1" s="1"/>
  <c r="J54631" i="1" s="1"/>
  <c r="O54631" i="1" s="1"/>
  <c r="G54632" i="1"/>
  <c r="H54632" i="1" s="1"/>
  <c r="I54632" i="1" s="1"/>
  <c r="J54632" i="1" s="1"/>
  <c r="O54632" i="1" s="1"/>
  <c r="G54633" i="1"/>
  <c r="H54633" i="1" s="1"/>
  <c r="I54633" i="1" s="1"/>
  <c r="J54633" i="1" s="1"/>
  <c r="O54633" i="1" s="1"/>
  <c r="G54634" i="1"/>
  <c r="H54634" i="1" s="1"/>
  <c r="I54634" i="1" s="1"/>
  <c r="J54634" i="1" s="1"/>
  <c r="O54634" i="1" s="1"/>
  <c r="G54635" i="1"/>
  <c r="H54635" i="1" s="1"/>
  <c r="I54635" i="1" s="1"/>
  <c r="J54635" i="1" s="1"/>
  <c r="O54635" i="1" s="1"/>
  <c r="G54636" i="1"/>
  <c r="H54636" i="1" s="1"/>
  <c r="I54636" i="1" s="1"/>
  <c r="J54636" i="1" s="1"/>
  <c r="O54636" i="1" s="1"/>
  <c r="G54637" i="1"/>
  <c r="H54637" i="1" s="1"/>
  <c r="I54637" i="1" s="1"/>
  <c r="J54637" i="1" s="1"/>
  <c r="O54637" i="1" s="1"/>
  <c r="G54638" i="1"/>
  <c r="H54638" i="1" s="1"/>
  <c r="I54638" i="1" s="1"/>
  <c r="J54638" i="1" s="1"/>
  <c r="O54638" i="1" s="1"/>
  <c r="G54639" i="1"/>
  <c r="H54639" i="1" s="1"/>
  <c r="I54639" i="1" s="1"/>
  <c r="J54639" i="1" s="1"/>
  <c r="O54639" i="1" s="1"/>
  <c r="G54640" i="1"/>
  <c r="H54640" i="1" s="1"/>
  <c r="I54640" i="1" s="1"/>
  <c r="J54640" i="1" s="1"/>
  <c r="O54640" i="1" s="1"/>
  <c r="G54641" i="1"/>
  <c r="H54641" i="1" s="1"/>
  <c r="I54641" i="1" s="1"/>
  <c r="J54641" i="1" s="1"/>
  <c r="O54641" i="1" s="1"/>
  <c r="G54642" i="1"/>
  <c r="H54642" i="1" s="1"/>
  <c r="I54642" i="1" s="1"/>
  <c r="J54642" i="1" s="1"/>
  <c r="O54642" i="1" s="1"/>
  <c r="G54643" i="1"/>
  <c r="H54643" i="1" s="1"/>
  <c r="I54643" i="1" s="1"/>
  <c r="J54643" i="1" s="1"/>
  <c r="O54643" i="1" s="1"/>
  <c r="G54644" i="1"/>
  <c r="H54644" i="1" s="1"/>
  <c r="I54644" i="1" s="1"/>
  <c r="J54644" i="1" s="1"/>
  <c r="O54644" i="1" s="1"/>
  <c r="G54645" i="1"/>
  <c r="H54645" i="1" s="1"/>
  <c r="I54645" i="1" s="1"/>
  <c r="J54645" i="1" s="1"/>
  <c r="O54645" i="1" s="1"/>
  <c r="G54646" i="1"/>
  <c r="H54646" i="1" s="1"/>
  <c r="I54646" i="1" s="1"/>
  <c r="J54646" i="1" s="1"/>
  <c r="O54646" i="1" s="1"/>
  <c r="G54647" i="1"/>
  <c r="H54647" i="1" s="1"/>
  <c r="I54647" i="1" s="1"/>
  <c r="J54647" i="1" s="1"/>
  <c r="O54647" i="1" s="1"/>
  <c r="G54648" i="1"/>
  <c r="H54648" i="1" s="1"/>
  <c r="I54648" i="1" s="1"/>
  <c r="J54648" i="1" s="1"/>
  <c r="O54648" i="1" s="1"/>
  <c r="G54649" i="1"/>
  <c r="H54649" i="1" s="1"/>
  <c r="I54649" i="1" s="1"/>
  <c r="J54649" i="1" s="1"/>
  <c r="O54649" i="1" s="1"/>
  <c r="G54650" i="1"/>
  <c r="H54650" i="1" s="1"/>
  <c r="I54650" i="1" s="1"/>
  <c r="J54650" i="1" s="1"/>
  <c r="O54650" i="1" s="1"/>
  <c r="G54651" i="1"/>
  <c r="H54651" i="1" s="1"/>
  <c r="I54651" i="1" s="1"/>
  <c r="J54651" i="1" s="1"/>
  <c r="O54651" i="1" s="1"/>
  <c r="G54652" i="1"/>
  <c r="H54652" i="1" s="1"/>
  <c r="I54652" i="1" s="1"/>
  <c r="J54652" i="1" s="1"/>
  <c r="O54652" i="1" s="1"/>
  <c r="G54653" i="1"/>
  <c r="H54653" i="1" s="1"/>
  <c r="I54653" i="1" s="1"/>
  <c r="J54653" i="1" s="1"/>
  <c r="O54653" i="1" s="1"/>
  <c r="G54654" i="1"/>
  <c r="H54654" i="1" s="1"/>
  <c r="I54654" i="1" s="1"/>
  <c r="J54654" i="1" s="1"/>
  <c r="O54654" i="1" s="1"/>
  <c r="G54655" i="1"/>
  <c r="H54655" i="1" s="1"/>
  <c r="I54655" i="1" s="1"/>
  <c r="J54655" i="1" s="1"/>
  <c r="O54655" i="1" s="1"/>
  <c r="G54656" i="1"/>
  <c r="H54656" i="1" s="1"/>
  <c r="I54656" i="1" s="1"/>
  <c r="J54656" i="1" s="1"/>
  <c r="O54656" i="1" s="1"/>
  <c r="G54657" i="1"/>
  <c r="H54657" i="1" s="1"/>
  <c r="I54657" i="1" s="1"/>
  <c r="J54657" i="1" s="1"/>
  <c r="O54657" i="1" s="1"/>
  <c r="G54658" i="1"/>
  <c r="H54658" i="1" s="1"/>
  <c r="I54658" i="1" s="1"/>
  <c r="J54658" i="1" s="1"/>
  <c r="O54658" i="1" s="1"/>
  <c r="G54659" i="1"/>
  <c r="H54659" i="1" s="1"/>
  <c r="I54659" i="1" s="1"/>
  <c r="J54659" i="1" s="1"/>
  <c r="O54659" i="1" s="1"/>
  <c r="G54660" i="1"/>
  <c r="H54660" i="1" s="1"/>
  <c r="I54660" i="1" s="1"/>
  <c r="J54660" i="1" s="1"/>
  <c r="O54660" i="1" s="1"/>
  <c r="G54661" i="1"/>
  <c r="H54661" i="1" s="1"/>
  <c r="I54661" i="1" s="1"/>
  <c r="J54661" i="1" s="1"/>
  <c r="O54661" i="1" s="1"/>
  <c r="G54662" i="1"/>
  <c r="H54662" i="1" s="1"/>
  <c r="I54662" i="1" s="1"/>
  <c r="J54662" i="1" s="1"/>
  <c r="O54662" i="1" s="1"/>
  <c r="G54663" i="1"/>
  <c r="H54663" i="1" s="1"/>
  <c r="I54663" i="1" s="1"/>
  <c r="J54663" i="1" s="1"/>
  <c r="O54663" i="1" s="1"/>
  <c r="G54664" i="1"/>
  <c r="H54664" i="1" s="1"/>
  <c r="I54664" i="1" s="1"/>
  <c r="J54664" i="1" s="1"/>
  <c r="O54664" i="1" s="1"/>
  <c r="G54665" i="1"/>
  <c r="H54665" i="1" s="1"/>
  <c r="I54665" i="1" s="1"/>
  <c r="J54665" i="1" s="1"/>
  <c r="O54665" i="1" s="1"/>
  <c r="G54666" i="1"/>
  <c r="H54666" i="1" s="1"/>
  <c r="I54666" i="1" s="1"/>
  <c r="J54666" i="1" s="1"/>
  <c r="O54666" i="1" s="1"/>
  <c r="G54667" i="1"/>
  <c r="H54667" i="1" s="1"/>
  <c r="I54667" i="1" s="1"/>
  <c r="J54667" i="1" s="1"/>
  <c r="O54667" i="1" s="1"/>
  <c r="G54668" i="1"/>
  <c r="H54668" i="1"/>
  <c r="I54668" i="1"/>
  <c r="J54668" i="1" s="1"/>
  <c r="O54668" i="1" s="1"/>
  <c r="G54669" i="1"/>
  <c r="H54669" i="1" s="1"/>
  <c r="I54669" i="1" s="1"/>
  <c r="J54669" i="1" s="1"/>
  <c r="O54669" i="1" s="1"/>
  <c r="G54670" i="1"/>
  <c r="H54670" i="1" s="1"/>
  <c r="I54670" i="1" s="1"/>
  <c r="J54670" i="1" s="1"/>
  <c r="O54670" i="1" s="1"/>
  <c r="G54671" i="1"/>
  <c r="H54671" i="1" s="1"/>
  <c r="I54671" i="1" s="1"/>
  <c r="J54671" i="1" s="1"/>
  <c r="O54671" i="1" s="1"/>
  <c r="G54672" i="1"/>
  <c r="H54672" i="1" s="1"/>
  <c r="I54672" i="1" s="1"/>
  <c r="J54672" i="1" s="1"/>
  <c r="O54672" i="1" s="1"/>
  <c r="G54673" i="1"/>
  <c r="H54673" i="1" s="1"/>
  <c r="I54673" i="1" s="1"/>
  <c r="J54673" i="1" s="1"/>
  <c r="O54673" i="1" s="1"/>
  <c r="G54674" i="1"/>
  <c r="H54674" i="1" s="1"/>
  <c r="I54674" i="1" s="1"/>
  <c r="J54674" i="1" s="1"/>
  <c r="O54674" i="1" s="1"/>
  <c r="G54675" i="1"/>
  <c r="H54675" i="1" s="1"/>
  <c r="I54675" i="1" s="1"/>
  <c r="J54675" i="1" s="1"/>
  <c r="O54675" i="1" s="1"/>
  <c r="G54676" i="1"/>
  <c r="H54676" i="1" s="1"/>
  <c r="I54676" i="1" s="1"/>
  <c r="J54676" i="1" s="1"/>
  <c r="O54676" i="1" s="1"/>
  <c r="G54677" i="1"/>
  <c r="H54677" i="1" s="1"/>
  <c r="I54677" i="1" s="1"/>
  <c r="J54677" i="1" s="1"/>
  <c r="O54677" i="1" s="1"/>
  <c r="G54678" i="1"/>
  <c r="H54678" i="1" s="1"/>
  <c r="I54678" i="1" s="1"/>
  <c r="J54678" i="1" s="1"/>
  <c r="O54678" i="1" s="1"/>
  <c r="G54679" i="1"/>
  <c r="H54679" i="1"/>
  <c r="I54679" i="1" s="1"/>
  <c r="J54679" i="1" s="1"/>
  <c r="O54679" i="1" s="1"/>
  <c r="G54680" i="1"/>
  <c r="H54680" i="1" s="1"/>
  <c r="I54680" i="1" s="1"/>
  <c r="J54680" i="1" s="1"/>
  <c r="O54680" i="1" s="1"/>
  <c r="G54681" i="1"/>
  <c r="H54681" i="1" s="1"/>
  <c r="I54681" i="1" s="1"/>
  <c r="J54681" i="1" s="1"/>
  <c r="O54681" i="1" s="1"/>
  <c r="G54682" i="1"/>
  <c r="H54682" i="1" s="1"/>
  <c r="I54682" i="1" s="1"/>
  <c r="J54682" i="1" s="1"/>
  <c r="O54682" i="1" s="1"/>
  <c r="G54683" i="1"/>
  <c r="H54683" i="1" s="1"/>
  <c r="I54683" i="1" s="1"/>
  <c r="J54683" i="1" s="1"/>
  <c r="O54683" i="1" s="1"/>
  <c r="G54684" i="1"/>
  <c r="H54684" i="1" s="1"/>
  <c r="I54684" i="1" s="1"/>
  <c r="J54684" i="1" s="1"/>
  <c r="O54684" i="1" s="1"/>
  <c r="G54685" i="1"/>
  <c r="H54685" i="1" s="1"/>
  <c r="I54685" i="1" s="1"/>
  <c r="J54685" i="1" s="1"/>
  <c r="O54685" i="1" s="1"/>
  <c r="G54686" i="1"/>
  <c r="H54686" i="1" s="1"/>
  <c r="I54686" i="1" s="1"/>
  <c r="J54686" i="1" s="1"/>
  <c r="O54686" i="1" s="1"/>
  <c r="G54687" i="1"/>
  <c r="H54687" i="1" s="1"/>
  <c r="I54687" i="1" s="1"/>
  <c r="J54687" i="1" s="1"/>
  <c r="O54687" i="1" s="1"/>
  <c r="G54688" i="1"/>
  <c r="H54688" i="1" s="1"/>
  <c r="I54688" i="1" s="1"/>
  <c r="J54688" i="1" s="1"/>
  <c r="O54688" i="1" s="1"/>
  <c r="G54689" i="1"/>
  <c r="H54689" i="1" s="1"/>
  <c r="I54689" i="1" s="1"/>
  <c r="J54689" i="1" s="1"/>
  <c r="O54689" i="1" s="1"/>
  <c r="G54690" i="1"/>
  <c r="H54690" i="1" s="1"/>
  <c r="I54690" i="1" s="1"/>
  <c r="J54690" i="1" s="1"/>
  <c r="O54690" i="1" s="1"/>
  <c r="G54691" i="1"/>
  <c r="H54691" i="1" s="1"/>
  <c r="I54691" i="1" s="1"/>
  <c r="J54691" i="1" s="1"/>
  <c r="O54691" i="1" s="1"/>
  <c r="G54692" i="1"/>
  <c r="H54692" i="1"/>
  <c r="I54692" i="1" s="1"/>
  <c r="J54692" i="1" s="1"/>
  <c r="O54692" i="1" s="1"/>
  <c r="G54693" i="1"/>
  <c r="H54693" i="1" s="1"/>
  <c r="I54693" i="1" s="1"/>
  <c r="J54693" i="1" s="1"/>
  <c r="O54693" i="1" s="1"/>
  <c r="G54694" i="1"/>
  <c r="H54694" i="1" s="1"/>
  <c r="I54694" i="1" s="1"/>
  <c r="J54694" i="1" s="1"/>
  <c r="O54694" i="1" s="1"/>
  <c r="G54695" i="1"/>
  <c r="H54695" i="1" s="1"/>
  <c r="I54695" i="1" s="1"/>
  <c r="J54695" i="1" s="1"/>
  <c r="O54695" i="1" s="1"/>
  <c r="G54696" i="1"/>
  <c r="H54696" i="1" s="1"/>
  <c r="I54696" i="1" s="1"/>
  <c r="J54696" i="1" s="1"/>
  <c r="O54696" i="1" s="1"/>
  <c r="G54697" i="1"/>
  <c r="H54697" i="1" s="1"/>
  <c r="I54697" i="1" s="1"/>
  <c r="J54697" i="1" s="1"/>
  <c r="O54697" i="1" s="1"/>
  <c r="G54698" i="1"/>
  <c r="H54698" i="1" s="1"/>
  <c r="I54698" i="1" s="1"/>
  <c r="J54698" i="1" s="1"/>
  <c r="O54698" i="1" s="1"/>
  <c r="G54699" i="1"/>
  <c r="H54699" i="1" s="1"/>
  <c r="I54699" i="1" s="1"/>
  <c r="J54699" i="1" s="1"/>
  <c r="O54699" i="1" s="1"/>
  <c r="G54700" i="1"/>
  <c r="H54700" i="1" s="1"/>
  <c r="I54700" i="1" s="1"/>
  <c r="J54700" i="1" s="1"/>
  <c r="O54700" i="1" s="1"/>
  <c r="G54701" i="1"/>
  <c r="H54701" i="1" s="1"/>
  <c r="I54701" i="1" s="1"/>
  <c r="J54701" i="1" s="1"/>
  <c r="O54701" i="1" s="1"/>
  <c r="G54702" i="1"/>
  <c r="H54702" i="1" s="1"/>
  <c r="I54702" i="1" s="1"/>
  <c r="J54702" i="1" s="1"/>
  <c r="O54702" i="1" s="1"/>
  <c r="G54703" i="1"/>
  <c r="H54703" i="1" s="1"/>
  <c r="I54703" i="1" s="1"/>
  <c r="J54703" i="1" s="1"/>
  <c r="O54703" i="1" s="1"/>
  <c r="G54704" i="1"/>
  <c r="H54704" i="1" s="1"/>
  <c r="I54704" i="1"/>
  <c r="J54704" i="1" s="1"/>
  <c r="O54704" i="1" s="1"/>
  <c r="G54705" i="1"/>
  <c r="H54705" i="1" s="1"/>
  <c r="I54705" i="1" s="1"/>
  <c r="J54705" i="1" s="1"/>
  <c r="O54705" i="1" s="1"/>
  <c r="G54706" i="1"/>
  <c r="H54706" i="1" s="1"/>
  <c r="I54706" i="1" s="1"/>
  <c r="J54706" i="1" s="1"/>
  <c r="O54706" i="1" s="1"/>
  <c r="G54707" i="1"/>
  <c r="H54707" i="1" s="1"/>
  <c r="I54707" i="1" s="1"/>
  <c r="J54707" i="1" s="1"/>
  <c r="O54707" i="1" s="1"/>
  <c r="G54708" i="1"/>
  <c r="H54708" i="1" s="1"/>
  <c r="I54708" i="1" s="1"/>
  <c r="J54708" i="1" s="1"/>
  <c r="O54708" i="1" s="1"/>
  <c r="G54709" i="1"/>
  <c r="H54709" i="1" s="1"/>
  <c r="I54709" i="1" s="1"/>
  <c r="J54709" i="1" s="1"/>
  <c r="O54709" i="1" s="1"/>
  <c r="G54710" i="1"/>
  <c r="H54710" i="1" s="1"/>
  <c r="I54710" i="1" s="1"/>
  <c r="J54710" i="1" s="1"/>
  <c r="O54710" i="1" s="1"/>
  <c r="G54711" i="1"/>
  <c r="H54711" i="1" s="1"/>
  <c r="I54711" i="1" s="1"/>
  <c r="J54711" i="1" s="1"/>
  <c r="O54711" i="1" s="1"/>
  <c r="G54712" i="1"/>
  <c r="H54712" i="1" s="1"/>
  <c r="I54712" i="1" s="1"/>
  <c r="J54712" i="1" s="1"/>
  <c r="O54712" i="1" s="1"/>
  <c r="G54713" i="1"/>
  <c r="H54713" i="1" s="1"/>
  <c r="I54713" i="1" s="1"/>
  <c r="J54713" i="1" s="1"/>
  <c r="O54713" i="1" s="1"/>
  <c r="G54714" i="1"/>
  <c r="H54714" i="1" s="1"/>
  <c r="I54714" i="1" s="1"/>
  <c r="J54714" i="1" s="1"/>
  <c r="O54714" i="1" s="1"/>
  <c r="G54715" i="1"/>
  <c r="H54715" i="1" s="1"/>
  <c r="I54715" i="1" s="1"/>
  <c r="J54715" i="1" s="1"/>
  <c r="O54715" i="1" s="1"/>
  <c r="G54716" i="1"/>
  <c r="H54716" i="1" s="1"/>
  <c r="I54716" i="1" s="1"/>
  <c r="J54716" i="1" s="1"/>
  <c r="O54716" i="1" s="1"/>
  <c r="G54717" i="1"/>
  <c r="H54717" i="1" s="1"/>
  <c r="I54717" i="1" s="1"/>
  <c r="J54717" i="1" s="1"/>
  <c r="O54717" i="1" s="1"/>
  <c r="G54718" i="1"/>
  <c r="H54718" i="1" s="1"/>
  <c r="I54718" i="1" s="1"/>
  <c r="J54718" i="1" s="1"/>
  <c r="O54718" i="1" s="1"/>
  <c r="G54719" i="1"/>
  <c r="H54719" i="1" s="1"/>
  <c r="I54719" i="1" s="1"/>
  <c r="J54719" i="1" s="1"/>
  <c r="O54719" i="1" s="1"/>
  <c r="G54720" i="1"/>
  <c r="H54720" i="1" s="1"/>
  <c r="I54720" i="1" s="1"/>
  <c r="J54720" i="1" s="1"/>
  <c r="O54720" i="1" s="1"/>
  <c r="G54721" i="1"/>
  <c r="H54721" i="1" s="1"/>
  <c r="I54721" i="1" s="1"/>
  <c r="J54721" i="1" s="1"/>
  <c r="O54721" i="1" s="1"/>
  <c r="G54722" i="1"/>
  <c r="H54722" i="1" s="1"/>
  <c r="I54722" i="1" s="1"/>
  <c r="J54722" i="1" s="1"/>
  <c r="O54722" i="1" s="1"/>
  <c r="G54723" i="1"/>
  <c r="H54723" i="1" s="1"/>
  <c r="I54723" i="1" s="1"/>
  <c r="J54723" i="1" s="1"/>
  <c r="O54723" i="1" s="1"/>
  <c r="G54724" i="1"/>
  <c r="H54724" i="1"/>
  <c r="I54724" i="1" s="1"/>
  <c r="J54724" i="1" s="1"/>
  <c r="O54724" i="1" s="1"/>
  <c r="G54725" i="1"/>
  <c r="H54725" i="1" s="1"/>
  <c r="I54725" i="1" s="1"/>
  <c r="J54725" i="1" s="1"/>
  <c r="O54725" i="1" s="1"/>
  <c r="G54726" i="1"/>
  <c r="H54726" i="1" s="1"/>
  <c r="I54726" i="1" s="1"/>
  <c r="J54726" i="1" s="1"/>
  <c r="O54726" i="1" s="1"/>
  <c r="G54727" i="1"/>
  <c r="H54727" i="1" s="1"/>
  <c r="I54727" i="1" s="1"/>
  <c r="J54727" i="1" s="1"/>
  <c r="O54727" i="1" s="1"/>
  <c r="G54728" i="1"/>
  <c r="H54728" i="1" s="1"/>
  <c r="I54728" i="1" s="1"/>
  <c r="J54728" i="1" s="1"/>
  <c r="O54728" i="1" s="1"/>
  <c r="G54729" i="1"/>
  <c r="H54729" i="1" s="1"/>
  <c r="I54729" i="1" s="1"/>
  <c r="J54729" i="1" s="1"/>
  <c r="O54729" i="1" s="1"/>
  <c r="G54730" i="1"/>
  <c r="H54730" i="1" s="1"/>
  <c r="I54730" i="1" s="1"/>
  <c r="J54730" i="1" s="1"/>
  <c r="O54730" i="1" s="1"/>
  <c r="G54731" i="1"/>
  <c r="H54731" i="1" s="1"/>
  <c r="I54731" i="1" s="1"/>
  <c r="J54731" i="1" s="1"/>
  <c r="O54731" i="1" s="1"/>
  <c r="G54732" i="1"/>
  <c r="H54732" i="1" s="1"/>
  <c r="I54732" i="1" s="1"/>
  <c r="J54732" i="1" s="1"/>
  <c r="O54732" i="1" s="1"/>
  <c r="G54733" i="1"/>
  <c r="H54733" i="1" s="1"/>
  <c r="I54733" i="1" s="1"/>
  <c r="J54733" i="1" s="1"/>
  <c r="O54733" i="1" s="1"/>
  <c r="G54734" i="1"/>
  <c r="H54734" i="1" s="1"/>
  <c r="I54734" i="1" s="1"/>
  <c r="J54734" i="1" s="1"/>
  <c r="O54734" i="1" s="1"/>
  <c r="G54735" i="1"/>
  <c r="H54735" i="1" s="1"/>
  <c r="I54735" i="1" s="1"/>
  <c r="J54735" i="1" s="1"/>
  <c r="O54735" i="1" s="1"/>
  <c r="G54736" i="1"/>
  <c r="H54736" i="1" s="1"/>
  <c r="I54736" i="1" s="1"/>
  <c r="J54736" i="1" s="1"/>
  <c r="O54736" i="1" s="1"/>
  <c r="G54737" i="1"/>
  <c r="H54737" i="1" s="1"/>
  <c r="I54737" i="1" s="1"/>
  <c r="J54737" i="1" s="1"/>
  <c r="O54737" i="1" s="1"/>
  <c r="G54738" i="1"/>
  <c r="H54738" i="1" s="1"/>
  <c r="I54738" i="1" s="1"/>
  <c r="J54738" i="1" s="1"/>
  <c r="O54738" i="1" s="1"/>
  <c r="G54739" i="1"/>
  <c r="H54739" i="1" s="1"/>
  <c r="I54739" i="1" s="1"/>
  <c r="J54739" i="1" s="1"/>
  <c r="O54739" i="1" s="1"/>
  <c r="G54740" i="1"/>
  <c r="H54740" i="1" s="1"/>
  <c r="I54740" i="1" s="1"/>
  <c r="J54740" i="1" s="1"/>
  <c r="O54740" i="1" s="1"/>
  <c r="G54741" i="1"/>
  <c r="H54741" i="1"/>
  <c r="I54741" i="1"/>
  <c r="J54741" i="1" s="1"/>
  <c r="O54741" i="1" s="1"/>
  <c r="G54742" i="1"/>
  <c r="H54742" i="1" s="1"/>
  <c r="I54742" i="1" s="1"/>
  <c r="J54742" i="1" s="1"/>
  <c r="O54742" i="1" s="1"/>
  <c r="G54743" i="1"/>
  <c r="H54743" i="1" s="1"/>
  <c r="I54743" i="1" s="1"/>
  <c r="J54743" i="1" s="1"/>
  <c r="O54743" i="1" s="1"/>
  <c r="G54744" i="1"/>
  <c r="H54744" i="1" s="1"/>
  <c r="I54744" i="1" s="1"/>
  <c r="J54744" i="1" s="1"/>
  <c r="O54744" i="1" s="1"/>
  <c r="G54745" i="1"/>
  <c r="H54745" i="1" s="1"/>
  <c r="I54745" i="1" s="1"/>
  <c r="J54745" i="1" s="1"/>
  <c r="O54745" i="1" s="1"/>
  <c r="G54746" i="1"/>
  <c r="H54746" i="1" s="1"/>
  <c r="I54746" i="1" s="1"/>
  <c r="J54746" i="1" s="1"/>
  <c r="O54746" i="1" s="1"/>
  <c r="G54747" i="1"/>
  <c r="H54747" i="1" s="1"/>
  <c r="I54747" i="1" s="1"/>
  <c r="J54747" i="1" s="1"/>
  <c r="O54747" i="1" s="1"/>
  <c r="G54748" i="1"/>
  <c r="H54748" i="1" s="1"/>
  <c r="I54748" i="1" s="1"/>
  <c r="J54748" i="1" s="1"/>
  <c r="O54748" i="1" s="1"/>
  <c r="G54749" i="1"/>
  <c r="H54749" i="1" s="1"/>
  <c r="I54749" i="1" s="1"/>
  <c r="J54749" i="1" s="1"/>
  <c r="O54749" i="1" s="1"/>
  <c r="G54750" i="1"/>
  <c r="H54750" i="1" s="1"/>
  <c r="I54750" i="1" s="1"/>
  <c r="J54750" i="1" s="1"/>
  <c r="O54750" i="1" s="1"/>
  <c r="G54751" i="1"/>
  <c r="H54751" i="1" s="1"/>
  <c r="I54751" i="1" s="1"/>
  <c r="J54751" i="1" s="1"/>
  <c r="O54751" i="1" s="1"/>
  <c r="G54752" i="1"/>
  <c r="H54752" i="1" s="1"/>
  <c r="I54752" i="1" s="1"/>
  <c r="J54752" i="1" s="1"/>
  <c r="O54752" i="1" s="1"/>
  <c r="G54753" i="1"/>
  <c r="H54753" i="1" s="1"/>
  <c r="I54753" i="1" s="1"/>
  <c r="J54753" i="1" s="1"/>
  <c r="O54753" i="1" s="1"/>
  <c r="G54754" i="1"/>
  <c r="H54754" i="1" s="1"/>
  <c r="I54754" i="1" s="1"/>
  <c r="J54754" i="1" s="1"/>
  <c r="O54754" i="1" s="1"/>
  <c r="G54755" i="1"/>
  <c r="H54755" i="1" s="1"/>
  <c r="I54755" i="1" s="1"/>
  <c r="J54755" i="1" s="1"/>
  <c r="O54755" i="1" s="1"/>
  <c r="G54756" i="1"/>
  <c r="H54756" i="1" s="1"/>
  <c r="I54756" i="1" s="1"/>
  <c r="J54756" i="1" s="1"/>
  <c r="O54756" i="1" s="1"/>
  <c r="G54757" i="1"/>
  <c r="H54757" i="1" s="1"/>
  <c r="I54757" i="1" s="1"/>
  <c r="J54757" i="1" s="1"/>
  <c r="O54757" i="1" s="1"/>
  <c r="G54758" i="1"/>
  <c r="H54758" i="1" s="1"/>
  <c r="I54758" i="1" s="1"/>
  <c r="J54758" i="1" s="1"/>
  <c r="O54758" i="1" s="1"/>
  <c r="G54759" i="1"/>
  <c r="H54759" i="1" s="1"/>
  <c r="I54759" i="1" s="1"/>
  <c r="J54759" i="1" s="1"/>
  <c r="O54759" i="1" s="1"/>
  <c r="G54760" i="1"/>
  <c r="H54760" i="1" s="1"/>
  <c r="I54760" i="1" s="1"/>
  <c r="J54760" i="1" s="1"/>
  <c r="O54760" i="1" s="1"/>
  <c r="G54761" i="1"/>
  <c r="H54761" i="1" s="1"/>
  <c r="I54761" i="1" s="1"/>
  <c r="J54761" i="1" s="1"/>
  <c r="O54761" i="1" s="1"/>
  <c r="G54762" i="1"/>
  <c r="H54762" i="1" s="1"/>
  <c r="I54762" i="1" s="1"/>
  <c r="J54762" i="1" s="1"/>
  <c r="O54762" i="1" s="1"/>
  <c r="G54763" i="1"/>
  <c r="H54763" i="1" s="1"/>
  <c r="I54763" i="1" s="1"/>
  <c r="J54763" i="1" s="1"/>
  <c r="O54763" i="1" s="1"/>
  <c r="G54764" i="1"/>
  <c r="H54764" i="1" s="1"/>
  <c r="I54764" i="1" s="1"/>
  <c r="J54764" i="1" s="1"/>
  <c r="O54764" i="1" s="1"/>
  <c r="G54765" i="1"/>
  <c r="H54765" i="1" s="1"/>
  <c r="I54765" i="1" s="1"/>
  <c r="J54765" i="1" s="1"/>
  <c r="O54765" i="1" s="1"/>
  <c r="G54766" i="1"/>
  <c r="H54766" i="1" s="1"/>
  <c r="I54766" i="1" s="1"/>
  <c r="J54766" i="1" s="1"/>
  <c r="O54766" i="1" s="1"/>
  <c r="G54767" i="1"/>
  <c r="H54767" i="1" s="1"/>
  <c r="I54767" i="1" s="1"/>
  <c r="J54767" i="1" s="1"/>
  <c r="O54767" i="1" s="1"/>
  <c r="G54768" i="1"/>
  <c r="H54768" i="1" s="1"/>
  <c r="I54768" i="1" s="1"/>
  <c r="J54768" i="1" s="1"/>
  <c r="O54768" i="1" s="1"/>
  <c r="G54769" i="1"/>
  <c r="H54769" i="1" s="1"/>
  <c r="I54769" i="1" s="1"/>
  <c r="J54769" i="1" s="1"/>
  <c r="O54769" i="1" s="1"/>
  <c r="G54770" i="1"/>
  <c r="H54770" i="1" s="1"/>
  <c r="I54770" i="1" s="1"/>
  <c r="J54770" i="1" s="1"/>
  <c r="O54770" i="1" s="1"/>
  <c r="G54771" i="1"/>
  <c r="H54771" i="1" s="1"/>
  <c r="I54771" i="1" s="1"/>
  <c r="J54771" i="1" s="1"/>
  <c r="O54771" i="1" s="1"/>
  <c r="G54772" i="1"/>
  <c r="H54772" i="1"/>
  <c r="I54772" i="1" s="1"/>
  <c r="J54772" i="1" s="1"/>
  <c r="O54772" i="1" s="1"/>
  <c r="G54773" i="1"/>
  <c r="H54773" i="1" s="1"/>
  <c r="I54773" i="1" s="1"/>
  <c r="J54773" i="1" s="1"/>
  <c r="O54773" i="1" s="1"/>
  <c r="G54774" i="1"/>
  <c r="H54774" i="1" s="1"/>
  <c r="I54774" i="1" s="1"/>
  <c r="J54774" i="1" s="1"/>
  <c r="O54774" i="1" s="1"/>
  <c r="G54775" i="1"/>
  <c r="H54775" i="1" s="1"/>
  <c r="I54775" i="1" s="1"/>
  <c r="J54775" i="1" s="1"/>
  <c r="O54775" i="1" s="1"/>
  <c r="G54776" i="1"/>
  <c r="H54776" i="1" s="1"/>
  <c r="I54776" i="1" s="1"/>
  <c r="J54776" i="1" s="1"/>
  <c r="O54776" i="1" s="1"/>
  <c r="G54777" i="1"/>
  <c r="H54777" i="1" s="1"/>
  <c r="I54777" i="1" s="1"/>
  <c r="J54777" i="1" s="1"/>
  <c r="O54777" i="1" s="1"/>
  <c r="G54778" i="1"/>
  <c r="H54778" i="1" s="1"/>
  <c r="I54778" i="1" s="1"/>
  <c r="J54778" i="1" s="1"/>
  <c r="O54778" i="1" s="1"/>
  <c r="G54779" i="1"/>
  <c r="H54779" i="1" s="1"/>
  <c r="I54779" i="1" s="1"/>
  <c r="J54779" i="1" s="1"/>
  <c r="O54779" i="1" s="1"/>
  <c r="G54780" i="1"/>
  <c r="H54780" i="1" s="1"/>
  <c r="I54780" i="1" s="1"/>
  <c r="J54780" i="1" s="1"/>
  <c r="O54780" i="1" s="1"/>
  <c r="G54781" i="1"/>
  <c r="H54781" i="1" s="1"/>
  <c r="I54781" i="1" s="1"/>
  <c r="J54781" i="1" s="1"/>
  <c r="O54781" i="1" s="1"/>
  <c r="G54782" i="1"/>
  <c r="H54782" i="1" s="1"/>
  <c r="I54782" i="1" s="1"/>
  <c r="J54782" i="1" s="1"/>
  <c r="O54782" i="1" s="1"/>
  <c r="G54783" i="1"/>
  <c r="H54783" i="1" s="1"/>
  <c r="I54783" i="1" s="1"/>
  <c r="J54783" i="1" s="1"/>
  <c r="O54783" i="1" s="1"/>
  <c r="G54784" i="1"/>
  <c r="H54784" i="1" s="1"/>
  <c r="I54784" i="1" s="1"/>
  <c r="J54784" i="1" s="1"/>
  <c r="O54784" i="1" s="1"/>
  <c r="G54785" i="1"/>
  <c r="H54785" i="1" s="1"/>
  <c r="I54785" i="1" s="1"/>
  <c r="J54785" i="1" s="1"/>
  <c r="O54785" i="1" s="1"/>
  <c r="G54786" i="1"/>
  <c r="H54786" i="1" s="1"/>
  <c r="I54786" i="1" s="1"/>
  <c r="J54786" i="1" s="1"/>
  <c r="O54786" i="1" s="1"/>
  <c r="G54787" i="1"/>
  <c r="H54787" i="1" s="1"/>
  <c r="I54787" i="1" s="1"/>
  <c r="J54787" i="1" s="1"/>
  <c r="O54787" i="1" s="1"/>
  <c r="G54788" i="1"/>
  <c r="H54788" i="1" s="1"/>
  <c r="I54788" i="1" s="1"/>
  <c r="J54788" i="1" s="1"/>
  <c r="O54788" i="1" s="1"/>
  <c r="G54789" i="1"/>
  <c r="H54789" i="1" s="1"/>
  <c r="I54789" i="1" s="1"/>
  <c r="J54789" i="1" s="1"/>
  <c r="O54789" i="1" s="1"/>
  <c r="G54790" i="1"/>
  <c r="H54790" i="1" s="1"/>
  <c r="I54790" i="1" s="1"/>
  <c r="J54790" i="1" s="1"/>
  <c r="O54790" i="1" s="1"/>
  <c r="G54791" i="1"/>
  <c r="H54791" i="1" s="1"/>
  <c r="I54791" i="1" s="1"/>
  <c r="J54791" i="1" s="1"/>
  <c r="O54791" i="1" s="1"/>
  <c r="G54792" i="1"/>
  <c r="H54792" i="1" s="1"/>
  <c r="I54792" i="1" s="1"/>
  <c r="J54792" i="1" s="1"/>
  <c r="O54792" i="1" s="1"/>
  <c r="G54793" i="1"/>
  <c r="H54793" i="1" s="1"/>
  <c r="I54793" i="1" s="1"/>
  <c r="J54793" i="1" s="1"/>
  <c r="O54793" i="1" s="1"/>
  <c r="G54794" i="1"/>
  <c r="H54794" i="1" s="1"/>
  <c r="I54794" i="1" s="1"/>
  <c r="J54794" i="1" s="1"/>
  <c r="O54794" i="1" s="1"/>
  <c r="G54795" i="1"/>
  <c r="H54795" i="1" s="1"/>
  <c r="I54795" i="1" s="1"/>
  <c r="J54795" i="1" s="1"/>
  <c r="O54795" i="1" s="1"/>
  <c r="G54796" i="1"/>
  <c r="H54796" i="1" s="1"/>
  <c r="I54796" i="1" s="1"/>
  <c r="J54796" i="1" s="1"/>
  <c r="O54796" i="1" s="1"/>
  <c r="G54797" i="1"/>
  <c r="H54797" i="1" s="1"/>
  <c r="I54797" i="1" s="1"/>
  <c r="J54797" i="1" s="1"/>
  <c r="O54797" i="1" s="1"/>
  <c r="G54798" i="1"/>
  <c r="H54798" i="1" s="1"/>
  <c r="I54798" i="1" s="1"/>
  <c r="J54798" i="1" s="1"/>
  <c r="O54798" i="1" s="1"/>
  <c r="G54799" i="1"/>
  <c r="H54799" i="1" s="1"/>
  <c r="I54799" i="1" s="1"/>
  <c r="J54799" i="1" s="1"/>
  <c r="O54799" i="1" s="1"/>
  <c r="G54800" i="1"/>
  <c r="H54800" i="1" s="1"/>
  <c r="I54800" i="1" s="1"/>
  <c r="J54800" i="1" s="1"/>
  <c r="O54800" i="1" s="1"/>
  <c r="G54801" i="1"/>
  <c r="H54801" i="1" s="1"/>
  <c r="I54801" i="1" s="1"/>
  <c r="J54801" i="1" s="1"/>
  <c r="O54801" i="1" s="1"/>
  <c r="G54802" i="1"/>
  <c r="H54802" i="1" s="1"/>
  <c r="I54802" i="1" s="1"/>
  <c r="J54802" i="1" s="1"/>
  <c r="O54802" i="1" s="1"/>
  <c r="G54803" i="1"/>
  <c r="H54803" i="1" s="1"/>
  <c r="I54803" i="1" s="1"/>
  <c r="J54803" i="1" s="1"/>
  <c r="O54803" i="1" s="1"/>
  <c r="G54804" i="1"/>
  <c r="H54804" i="1" s="1"/>
  <c r="I54804" i="1" s="1"/>
  <c r="J54804" i="1" s="1"/>
  <c r="O54804" i="1" s="1"/>
  <c r="G54805" i="1"/>
  <c r="H54805" i="1"/>
  <c r="I54805" i="1" s="1"/>
  <c r="J54805" i="1" s="1"/>
  <c r="O54805" i="1" s="1"/>
  <c r="G54806" i="1"/>
  <c r="H54806" i="1" s="1"/>
  <c r="I54806" i="1" s="1"/>
  <c r="J54806" i="1" s="1"/>
  <c r="O54806" i="1" s="1"/>
  <c r="G54807" i="1"/>
  <c r="H54807" i="1" s="1"/>
  <c r="I54807" i="1" s="1"/>
  <c r="J54807" i="1" s="1"/>
  <c r="O54807" i="1" s="1"/>
  <c r="G54808" i="1"/>
  <c r="H54808" i="1" s="1"/>
  <c r="I54808" i="1" s="1"/>
  <c r="J54808" i="1" s="1"/>
  <c r="O54808" i="1" s="1"/>
  <c r="G54809" i="1"/>
  <c r="H54809" i="1" s="1"/>
  <c r="I54809" i="1" s="1"/>
  <c r="J54809" i="1" s="1"/>
  <c r="O54809" i="1" s="1"/>
  <c r="G54810" i="1"/>
  <c r="H54810" i="1" s="1"/>
  <c r="I54810" i="1" s="1"/>
  <c r="J54810" i="1" s="1"/>
  <c r="O54810" i="1" s="1"/>
  <c r="G54811" i="1"/>
  <c r="H54811" i="1" s="1"/>
  <c r="I54811" i="1" s="1"/>
  <c r="J54811" i="1" s="1"/>
  <c r="O54811" i="1" s="1"/>
  <c r="G54812" i="1"/>
  <c r="H54812" i="1" s="1"/>
  <c r="I54812" i="1" s="1"/>
  <c r="J54812" i="1" s="1"/>
  <c r="O54812" i="1" s="1"/>
  <c r="G54813" i="1"/>
  <c r="H54813" i="1" s="1"/>
  <c r="I54813" i="1" s="1"/>
  <c r="J54813" i="1" s="1"/>
  <c r="O54813" i="1" s="1"/>
  <c r="G54814" i="1"/>
  <c r="H54814" i="1" s="1"/>
  <c r="I54814" i="1" s="1"/>
  <c r="J54814" i="1" s="1"/>
  <c r="O54814" i="1" s="1"/>
  <c r="G54815" i="1"/>
  <c r="H54815" i="1" s="1"/>
  <c r="I54815" i="1" s="1"/>
  <c r="J54815" i="1" s="1"/>
  <c r="O54815" i="1" s="1"/>
  <c r="G54816" i="1"/>
  <c r="H54816" i="1" s="1"/>
  <c r="I54816" i="1" s="1"/>
  <c r="J54816" i="1" s="1"/>
  <c r="O54816" i="1" s="1"/>
  <c r="G54817" i="1"/>
  <c r="H54817" i="1" s="1"/>
  <c r="I54817" i="1" s="1"/>
  <c r="J54817" i="1" s="1"/>
  <c r="O54817" i="1" s="1"/>
  <c r="G54818" i="1"/>
  <c r="H54818" i="1" s="1"/>
  <c r="I54818" i="1" s="1"/>
  <c r="J54818" i="1" s="1"/>
  <c r="O54818" i="1" s="1"/>
  <c r="G54819" i="1"/>
  <c r="H54819" i="1" s="1"/>
  <c r="I54819" i="1" s="1"/>
  <c r="J54819" i="1" s="1"/>
  <c r="O54819" i="1" s="1"/>
  <c r="G54820" i="1"/>
  <c r="H54820" i="1" s="1"/>
  <c r="I54820" i="1" s="1"/>
  <c r="J54820" i="1" s="1"/>
  <c r="O54820" i="1" s="1"/>
  <c r="G54821" i="1"/>
  <c r="H54821" i="1" s="1"/>
  <c r="I54821" i="1" s="1"/>
  <c r="J54821" i="1" s="1"/>
  <c r="O54821" i="1" s="1"/>
  <c r="G54822" i="1"/>
  <c r="H54822" i="1" s="1"/>
  <c r="I54822" i="1" s="1"/>
  <c r="J54822" i="1" s="1"/>
  <c r="O54822" i="1" s="1"/>
  <c r="G54823" i="1"/>
  <c r="H54823" i="1" s="1"/>
  <c r="I54823" i="1" s="1"/>
  <c r="J54823" i="1" s="1"/>
  <c r="O54823" i="1" s="1"/>
  <c r="G54824" i="1"/>
  <c r="H54824" i="1" s="1"/>
  <c r="I54824" i="1" s="1"/>
  <c r="J54824" i="1" s="1"/>
  <c r="O54824" i="1" s="1"/>
  <c r="G54825" i="1"/>
  <c r="H54825" i="1" s="1"/>
  <c r="I54825" i="1" s="1"/>
  <c r="J54825" i="1" s="1"/>
  <c r="O54825" i="1" s="1"/>
  <c r="G54826" i="1"/>
  <c r="H54826" i="1" s="1"/>
  <c r="I54826" i="1" s="1"/>
  <c r="J54826" i="1" s="1"/>
  <c r="O54826" i="1" s="1"/>
  <c r="G54827" i="1"/>
  <c r="H54827" i="1" s="1"/>
  <c r="I54827" i="1" s="1"/>
  <c r="J54827" i="1" s="1"/>
  <c r="O54827" i="1" s="1"/>
  <c r="G54828" i="1"/>
  <c r="H54828" i="1" s="1"/>
  <c r="I54828" i="1" s="1"/>
  <c r="J54828" i="1" s="1"/>
  <c r="O54828" i="1" s="1"/>
  <c r="G54829" i="1"/>
  <c r="H54829" i="1"/>
  <c r="I54829" i="1" s="1"/>
  <c r="J54829" i="1" s="1"/>
  <c r="O54829" i="1" s="1"/>
  <c r="G54830" i="1"/>
  <c r="H54830" i="1" s="1"/>
  <c r="I54830" i="1" s="1"/>
  <c r="J54830" i="1" s="1"/>
  <c r="O54830" i="1" s="1"/>
  <c r="G54831" i="1"/>
  <c r="H54831" i="1" s="1"/>
  <c r="I54831" i="1" s="1"/>
  <c r="J54831" i="1" s="1"/>
  <c r="O54831" i="1" s="1"/>
  <c r="G54832" i="1"/>
  <c r="H54832" i="1" s="1"/>
  <c r="I54832" i="1" s="1"/>
  <c r="J54832" i="1" s="1"/>
  <c r="O54832" i="1" s="1"/>
  <c r="G54833" i="1"/>
  <c r="H54833" i="1" s="1"/>
  <c r="I54833" i="1" s="1"/>
  <c r="J54833" i="1" s="1"/>
  <c r="O54833" i="1" s="1"/>
  <c r="G54834" i="1"/>
  <c r="H54834" i="1" s="1"/>
  <c r="I54834" i="1" s="1"/>
  <c r="J54834" i="1" s="1"/>
  <c r="O54834" i="1" s="1"/>
  <c r="G54835" i="1"/>
  <c r="H54835" i="1"/>
  <c r="I54835" i="1" s="1"/>
  <c r="J54835" i="1" s="1"/>
  <c r="O54835" i="1" s="1"/>
  <c r="G54836" i="1"/>
  <c r="H54836" i="1" s="1"/>
  <c r="I54836" i="1" s="1"/>
  <c r="J54836" i="1" s="1"/>
  <c r="O54836" i="1" s="1"/>
  <c r="G54837" i="1"/>
  <c r="H54837" i="1" s="1"/>
  <c r="I54837" i="1" s="1"/>
  <c r="J54837" i="1" s="1"/>
  <c r="O54837" i="1" s="1"/>
  <c r="G54838" i="1"/>
  <c r="H54838" i="1" s="1"/>
  <c r="I54838" i="1" s="1"/>
  <c r="J54838" i="1" s="1"/>
  <c r="O54838" i="1" s="1"/>
  <c r="G54839" i="1"/>
  <c r="H54839" i="1" s="1"/>
  <c r="I54839" i="1" s="1"/>
  <c r="J54839" i="1" s="1"/>
  <c r="O54839" i="1" s="1"/>
  <c r="G54840" i="1"/>
  <c r="H54840" i="1" s="1"/>
  <c r="I54840" i="1" s="1"/>
  <c r="J54840" i="1" s="1"/>
  <c r="O54840" i="1" s="1"/>
  <c r="G54841" i="1"/>
  <c r="H54841" i="1" s="1"/>
  <c r="I54841" i="1" s="1"/>
  <c r="J54841" i="1" s="1"/>
  <c r="O54841" i="1" s="1"/>
  <c r="G54842" i="1"/>
  <c r="H54842" i="1" s="1"/>
  <c r="I54842" i="1" s="1"/>
  <c r="J54842" i="1" s="1"/>
  <c r="O54842" i="1" s="1"/>
  <c r="G54843" i="1"/>
  <c r="H54843" i="1" s="1"/>
  <c r="I54843" i="1" s="1"/>
  <c r="J54843" i="1" s="1"/>
  <c r="O54843" i="1" s="1"/>
  <c r="G54844" i="1"/>
  <c r="H54844" i="1" s="1"/>
  <c r="I54844" i="1" s="1"/>
  <c r="J54844" i="1" s="1"/>
  <c r="O54844" i="1" s="1"/>
  <c r="G54845" i="1"/>
  <c r="H54845" i="1" s="1"/>
  <c r="I54845" i="1" s="1"/>
  <c r="J54845" i="1" s="1"/>
  <c r="O54845" i="1" s="1"/>
  <c r="G54846" i="1"/>
  <c r="H54846" i="1" s="1"/>
  <c r="I54846" i="1" s="1"/>
  <c r="J54846" i="1" s="1"/>
  <c r="O54846" i="1" s="1"/>
  <c r="G54847" i="1"/>
  <c r="H54847" i="1" s="1"/>
  <c r="I54847" i="1" s="1"/>
  <c r="J54847" i="1" s="1"/>
  <c r="O54847" i="1" s="1"/>
  <c r="G54848" i="1"/>
  <c r="H54848" i="1" s="1"/>
  <c r="I54848" i="1" s="1"/>
  <c r="J54848" i="1" s="1"/>
  <c r="O54848" i="1" s="1"/>
  <c r="G54849" i="1"/>
  <c r="H54849" i="1" s="1"/>
  <c r="I54849" i="1" s="1"/>
  <c r="J54849" i="1" s="1"/>
  <c r="O54849" i="1" s="1"/>
  <c r="G54850" i="1"/>
  <c r="H54850" i="1" s="1"/>
  <c r="I54850" i="1" s="1"/>
  <c r="J54850" i="1" s="1"/>
  <c r="O54850" i="1" s="1"/>
  <c r="G54851" i="1"/>
  <c r="H54851" i="1" s="1"/>
  <c r="I54851" i="1" s="1"/>
  <c r="J54851" i="1" s="1"/>
  <c r="O54851" i="1" s="1"/>
  <c r="G54852" i="1"/>
  <c r="H54852" i="1" s="1"/>
  <c r="I54852" i="1" s="1"/>
  <c r="J54852" i="1" s="1"/>
  <c r="O54852" i="1" s="1"/>
  <c r="G54853" i="1"/>
  <c r="H54853" i="1" s="1"/>
  <c r="I54853" i="1" s="1"/>
  <c r="J54853" i="1" s="1"/>
  <c r="O54853" i="1" s="1"/>
  <c r="G54854" i="1"/>
  <c r="H54854" i="1" s="1"/>
  <c r="I54854" i="1" s="1"/>
  <c r="J54854" i="1" s="1"/>
  <c r="O54854" i="1" s="1"/>
  <c r="G54855" i="1"/>
  <c r="H54855" i="1" s="1"/>
  <c r="I54855" i="1" s="1"/>
  <c r="J54855" i="1" s="1"/>
  <c r="O54855" i="1" s="1"/>
  <c r="G54856" i="1"/>
  <c r="H54856" i="1" s="1"/>
  <c r="I54856" i="1" s="1"/>
  <c r="J54856" i="1" s="1"/>
  <c r="O54856" i="1" s="1"/>
  <c r="G54857" i="1"/>
  <c r="H54857" i="1" s="1"/>
  <c r="I54857" i="1" s="1"/>
  <c r="J54857" i="1" s="1"/>
  <c r="O54857" i="1" s="1"/>
  <c r="G54858" i="1"/>
  <c r="H54858" i="1" s="1"/>
  <c r="I54858" i="1" s="1"/>
  <c r="J54858" i="1" s="1"/>
  <c r="O54858" i="1" s="1"/>
  <c r="G54859" i="1"/>
  <c r="H54859" i="1" s="1"/>
  <c r="I54859" i="1" s="1"/>
  <c r="J54859" i="1" s="1"/>
  <c r="O54859" i="1" s="1"/>
  <c r="G54860" i="1"/>
  <c r="H54860" i="1"/>
  <c r="I54860" i="1" s="1"/>
  <c r="J54860" i="1" s="1"/>
  <c r="O54860" i="1" s="1"/>
  <c r="G54861" i="1"/>
  <c r="H54861" i="1" s="1"/>
  <c r="I54861" i="1" s="1"/>
  <c r="J54861" i="1" s="1"/>
  <c r="O54861" i="1" s="1"/>
  <c r="G54862" i="1"/>
  <c r="H54862" i="1" s="1"/>
  <c r="I54862" i="1" s="1"/>
  <c r="J54862" i="1" s="1"/>
  <c r="O54862" i="1" s="1"/>
  <c r="G54863" i="1"/>
  <c r="H54863" i="1" s="1"/>
  <c r="I54863" i="1" s="1"/>
  <c r="J54863" i="1" s="1"/>
  <c r="O54863" i="1" s="1"/>
  <c r="G54864" i="1"/>
  <c r="H54864" i="1"/>
  <c r="I54864" i="1" s="1"/>
  <c r="J54864" i="1" s="1"/>
  <c r="O54864" i="1" s="1"/>
  <c r="G54865" i="1"/>
  <c r="H54865" i="1" s="1"/>
  <c r="I54865" i="1" s="1"/>
  <c r="J54865" i="1" s="1"/>
  <c r="O54865" i="1" s="1"/>
  <c r="G54866" i="1"/>
  <c r="H54866" i="1" s="1"/>
  <c r="I54866" i="1" s="1"/>
  <c r="J54866" i="1" s="1"/>
  <c r="O54866" i="1" s="1"/>
  <c r="G54867" i="1"/>
  <c r="H54867" i="1" s="1"/>
  <c r="I54867" i="1" s="1"/>
  <c r="J54867" i="1" s="1"/>
  <c r="O54867" i="1" s="1"/>
  <c r="G54868" i="1"/>
  <c r="H54868" i="1" s="1"/>
  <c r="I54868" i="1" s="1"/>
  <c r="J54868" i="1" s="1"/>
  <c r="O54868" i="1" s="1"/>
  <c r="G54869" i="1"/>
  <c r="H54869" i="1" s="1"/>
  <c r="I54869" i="1" s="1"/>
  <c r="J54869" i="1" s="1"/>
  <c r="O54869" i="1" s="1"/>
  <c r="G54870" i="1"/>
  <c r="H54870" i="1" s="1"/>
  <c r="I54870" i="1" s="1"/>
  <c r="J54870" i="1" s="1"/>
  <c r="O54870" i="1" s="1"/>
  <c r="G54871" i="1"/>
  <c r="H54871" i="1" s="1"/>
  <c r="I54871" i="1" s="1"/>
  <c r="J54871" i="1" s="1"/>
  <c r="O54871" i="1" s="1"/>
  <c r="G54872" i="1"/>
  <c r="H54872" i="1" s="1"/>
  <c r="I54872" i="1" s="1"/>
  <c r="J54872" i="1" s="1"/>
  <c r="O54872" i="1" s="1"/>
  <c r="G54873" i="1"/>
  <c r="H54873" i="1" s="1"/>
  <c r="I54873" i="1" s="1"/>
  <c r="J54873" i="1" s="1"/>
  <c r="O54873" i="1" s="1"/>
  <c r="G54874" i="1"/>
  <c r="H54874" i="1" s="1"/>
  <c r="I54874" i="1" s="1"/>
  <c r="J54874" i="1" s="1"/>
  <c r="O54874" i="1" s="1"/>
  <c r="G54875" i="1"/>
  <c r="H54875" i="1" s="1"/>
  <c r="I54875" i="1" s="1"/>
  <c r="J54875" i="1" s="1"/>
  <c r="O54875" i="1" s="1"/>
  <c r="G54876" i="1"/>
  <c r="H54876" i="1" s="1"/>
  <c r="I54876" i="1" s="1"/>
  <c r="J54876" i="1" s="1"/>
  <c r="O54876" i="1" s="1"/>
  <c r="G54877" i="1"/>
  <c r="H54877" i="1" s="1"/>
  <c r="I54877" i="1" s="1"/>
  <c r="J54877" i="1" s="1"/>
  <c r="O54877" i="1" s="1"/>
  <c r="G54878" i="1"/>
  <c r="H54878" i="1" s="1"/>
  <c r="I54878" i="1" s="1"/>
  <c r="J54878" i="1" s="1"/>
  <c r="O54878" i="1" s="1"/>
  <c r="G54879" i="1"/>
  <c r="H54879" i="1" s="1"/>
  <c r="I54879" i="1" s="1"/>
  <c r="J54879" i="1" s="1"/>
  <c r="O54879" i="1" s="1"/>
  <c r="G54880" i="1"/>
  <c r="H54880" i="1" s="1"/>
  <c r="I54880" i="1" s="1"/>
  <c r="J54880" i="1" s="1"/>
  <c r="O54880" i="1" s="1"/>
  <c r="G54881" i="1"/>
  <c r="H54881" i="1" s="1"/>
  <c r="I54881" i="1" s="1"/>
  <c r="J54881" i="1" s="1"/>
  <c r="O54881" i="1" s="1"/>
  <c r="G54882" i="1"/>
  <c r="H54882" i="1" s="1"/>
  <c r="I54882" i="1" s="1"/>
  <c r="J54882" i="1" s="1"/>
  <c r="O54882" i="1" s="1"/>
  <c r="G54883" i="1"/>
  <c r="H54883" i="1"/>
  <c r="I54883" i="1" s="1"/>
  <c r="J54883" i="1" s="1"/>
  <c r="O54883" i="1" s="1"/>
  <c r="G54884" i="1"/>
  <c r="H54884" i="1" s="1"/>
  <c r="I54884" i="1" s="1"/>
  <c r="J54884" i="1" s="1"/>
  <c r="O54884" i="1" s="1"/>
  <c r="G54885" i="1"/>
  <c r="H54885" i="1"/>
  <c r="I54885" i="1"/>
  <c r="J54885" i="1" s="1"/>
  <c r="O54885" i="1" s="1"/>
  <c r="G54886" i="1"/>
  <c r="H54886" i="1" s="1"/>
  <c r="I54886" i="1" s="1"/>
  <c r="J54886" i="1" s="1"/>
  <c r="O54886" i="1" s="1"/>
  <c r="G54887" i="1"/>
  <c r="H54887" i="1" s="1"/>
  <c r="I54887" i="1" s="1"/>
  <c r="J54887" i="1" s="1"/>
  <c r="O54887" i="1" s="1"/>
  <c r="G54888" i="1"/>
  <c r="H54888" i="1" s="1"/>
  <c r="I54888" i="1" s="1"/>
  <c r="J54888" i="1" s="1"/>
  <c r="O54888" i="1" s="1"/>
  <c r="G54889" i="1"/>
  <c r="H54889" i="1" s="1"/>
  <c r="I54889" i="1" s="1"/>
  <c r="J54889" i="1" s="1"/>
  <c r="O54889" i="1" s="1"/>
  <c r="G54890" i="1"/>
  <c r="H54890" i="1" s="1"/>
  <c r="I54890" i="1" s="1"/>
  <c r="J54890" i="1" s="1"/>
  <c r="O54890" i="1" s="1"/>
  <c r="G54891" i="1"/>
  <c r="H54891" i="1" s="1"/>
  <c r="I54891" i="1" s="1"/>
  <c r="J54891" i="1" s="1"/>
  <c r="O54891" i="1" s="1"/>
  <c r="G54892" i="1"/>
  <c r="H54892" i="1" s="1"/>
  <c r="I54892" i="1" s="1"/>
  <c r="J54892" i="1" s="1"/>
  <c r="O54892" i="1" s="1"/>
  <c r="G54893" i="1"/>
  <c r="H54893" i="1" s="1"/>
  <c r="I54893" i="1" s="1"/>
  <c r="J54893" i="1" s="1"/>
  <c r="O54893" i="1" s="1"/>
  <c r="G54894" i="1"/>
  <c r="H54894" i="1" s="1"/>
  <c r="I54894" i="1" s="1"/>
  <c r="J54894" i="1" s="1"/>
  <c r="O54894" i="1" s="1"/>
  <c r="G54895" i="1"/>
  <c r="H54895" i="1" s="1"/>
  <c r="I54895" i="1" s="1"/>
  <c r="J54895" i="1" s="1"/>
  <c r="O54895" i="1" s="1"/>
  <c r="G54896" i="1"/>
  <c r="H54896" i="1" s="1"/>
  <c r="I54896" i="1" s="1"/>
  <c r="J54896" i="1" s="1"/>
  <c r="O54896" i="1" s="1"/>
  <c r="G54897" i="1"/>
  <c r="H54897" i="1" s="1"/>
  <c r="I54897" i="1" s="1"/>
  <c r="J54897" i="1" s="1"/>
  <c r="O54897" i="1" s="1"/>
  <c r="G54898" i="1"/>
  <c r="H54898" i="1" s="1"/>
  <c r="I54898" i="1" s="1"/>
  <c r="J54898" i="1" s="1"/>
  <c r="O54898" i="1" s="1"/>
  <c r="G54899" i="1"/>
  <c r="H54899" i="1" s="1"/>
  <c r="I54899" i="1" s="1"/>
  <c r="J54899" i="1" s="1"/>
  <c r="O54899" i="1" s="1"/>
  <c r="G54900" i="1"/>
  <c r="H54900" i="1" s="1"/>
  <c r="I54900" i="1" s="1"/>
  <c r="J54900" i="1" s="1"/>
  <c r="O54900" i="1" s="1"/>
  <c r="G54901" i="1"/>
  <c r="H54901" i="1" s="1"/>
  <c r="I54901" i="1" s="1"/>
  <c r="J54901" i="1" s="1"/>
  <c r="O54901" i="1" s="1"/>
  <c r="G54902" i="1"/>
  <c r="H54902" i="1" s="1"/>
  <c r="I54902" i="1" s="1"/>
  <c r="J54902" i="1" s="1"/>
  <c r="O54902" i="1" s="1"/>
  <c r="G54903" i="1"/>
  <c r="H54903" i="1"/>
  <c r="I54903" i="1" s="1"/>
  <c r="J54903" i="1" s="1"/>
  <c r="O54903" i="1" s="1"/>
  <c r="G54904" i="1"/>
  <c r="H54904" i="1" s="1"/>
  <c r="I54904" i="1" s="1"/>
  <c r="J54904" i="1" s="1"/>
  <c r="O54904" i="1" s="1"/>
  <c r="G54905" i="1"/>
  <c r="H54905" i="1" s="1"/>
  <c r="I54905" i="1" s="1"/>
  <c r="J54905" i="1" s="1"/>
  <c r="O54905" i="1" s="1"/>
  <c r="G54906" i="1"/>
  <c r="H54906" i="1" s="1"/>
  <c r="I54906" i="1" s="1"/>
  <c r="J54906" i="1" s="1"/>
  <c r="O54906" i="1" s="1"/>
  <c r="G54907" i="1"/>
  <c r="H54907" i="1" s="1"/>
  <c r="I54907" i="1" s="1"/>
  <c r="J54907" i="1" s="1"/>
  <c r="O54907" i="1" s="1"/>
  <c r="G54908" i="1"/>
  <c r="H54908" i="1" s="1"/>
  <c r="I54908" i="1" s="1"/>
  <c r="J54908" i="1" s="1"/>
  <c r="O54908" i="1" s="1"/>
  <c r="G54909" i="1"/>
  <c r="H54909" i="1" s="1"/>
  <c r="I54909" i="1" s="1"/>
  <c r="J54909" i="1" s="1"/>
  <c r="O54909" i="1" s="1"/>
  <c r="G54910" i="1"/>
  <c r="H54910" i="1" s="1"/>
  <c r="I54910" i="1" s="1"/>
  <c r="J54910" i="1" s="1"/>
  <c r="O54910" i="1" s="1"/>
  <c r="G54911" i="1"/>
  <c r="H54911" i="1" s="1"/>
  <c r="I54911" i="1" s="1"/>
  <c r="J54911" i="1" s="1"/>
  <c r="O54911" i="1" s="1"/>
  <c r="G54912" i="1"/>
  <c r="H54912" i="1"/>
  <c r="I54912" i="1"/>
  <c r="J54912" i="1" s="1"/>
  <c r="O54912" i="1" s="1"/>
  <c r="G54913" i="1"/>
  <c r="H54913" i="1" s="1"/>
  <c r="I54913" i="1" s="1"/>
  <c r="J54913" i="1" s="1"/>
  <c r="O54913" i="1" s="1"/>
  <c r="G54914" i="1"/>
  <c r="H54914" i="1" s="1"/>
  <c r="I54914" i="1" s="1"/>
  <c r="J54914" i="1" s="1"/>
  <c r="O54914" i="1" s="1"/>
  <c r="G54915" i="1"/>
  <c r="H54915" i="1" s="1"/>
  <c r="I54915" i="1" s="1"/>
  <c r="J54915" i="1" s="1"/>
  <c r="O54915" i="1" s="1"/>
  <c r="G54916" i="1"/>
  <c r="H54916" i="1" s="1"/>
  <c r="I54916" i="1" s="1"/>
  <c r="J54916" i="1" s="1"/>
  <c r="O54916" i="1" s="1"/>
  <c r="G54917" i="1"/>
  <c r="H54917" i="1" s="1"/>
  <c r="I54917" i="1" s="1"/>
  <c r="J54917" i="1" s="1"/>
  <c r="O54917" i="1" s="1"/>
  <c r="G54918" i="1"/>
  <c r="H54918" i="1" s="1"/>
  <c r="I54918" i="1" s="1"/>
  <c r="J54918" i="1" s="1"/>
  <c r="O54918" i="1" s="1"/>
  <c r="G54919" i="1"/>
  <c r="H54919" i="1" s="1"/>
  <c r="I54919" i="1" s="1"/>
  <c r="J54919" i="1" s="1"/>
  <c r="O54919" i="1" s="1"/>
  <c r="G54920" i="1"/>
  <c r="H54920" i="1" s="1"/>
  <c r="I54920" i="1" s="1"/>
  <c r="J54920" i="1" s="1"/>
  <c r="O54920" i="1" s="1"/>
  <c r="G54921" i="1"/>
  <c r="H54921" i="1" s="1"/>
  <c r="I54921" i="1" s="1"/>
  <c r="J54921" i="1" s="1"/>
  <c r="O54921" i="1" s="1"/>
  <c r="G54922" i="1"/>
  <c r="H54922" i="1" s="1"/>
  <c r="I54922" i="1" s="1"/>
  <c r="J54922" i="1" s="1"/>
  <c r="O54922" i="1" s="1"/>
  <c r="G54923" i="1"/>
  <c r="H54923" i="1" s="1"/>
  <c r="I54923" i="1" s="1"/>
  <c r="J54923" i="1" s="1"/>
  <c r="O54923" i="1" s="1"/>
  <c r="G54924" i="1"/>
  <c r="H54924" i="1" s="1"/>
  <c r="I54924" i="1" s="1"/>
  <c r="J54924" i="1" s="1"/>
  <c r="O54924" i="1" s="1"/>
  <c r="G54925" i="1"/>
  <c r="H54925" i="1" s="1"/>
  <c r="I54925" i="1" s="1"/>
  <c r="J54925" i="1" s="1"/>
  <c r="O54925" i="1" s="1"/>
  <c r="G54926" i="1"/>
  <c r="H54926" i="1" s="1"/>
  <c r="I54926" i="1" s="1"/>
  <c r="J54926" i="1" s="1"/>
  <c r="O54926" i="1" s="1"/>
  <c r="G54927" i="1"/>
  <c r="H54927" i="1" s="1"/>
  <c r="I54927" i="1" s="1"/>
  <c r="J54927" i="1" s="1"/>
  <c r="O54927" i="1" s="1"/>
  <c r="G54928" i="1"/>
  <c r="H54928" i="1" s="1"/>
  <c r="I54928" i="1"/>
  <c r="J54928" i="1" s="1"/>
  <c r="O54928" i="1" s="1"/>
  <c r="G54929" i="1"/>
  <c r="H54929" i="1" s="1"/>
  <c r="I54929" i="1" s="1"/>
  <c r="J54929" i="1" s="1"/>
  <c r="O54929" i="1" s="1"/>
  <c r="G54930" i="1"/>
  <c r="H54930" i="1" s="1"/>
  <c r="I54930" i="1" s="1"/>
  <c r="J54930" i="1" s="1"/>
  <c r="O54930" i="1" s="1"/>
  <c r="G54931" i="1"/>
  <c r="H54931" i="1" s="1"/>
  <c r="I54931" i="1" s="1"/>
  <c r="J54931" i="1" s="1"/>
  <c r="O54931" i="1" s="1"/>
  <c r="G54932" i="1"/>
  <c r="H54932" i="1" s="1"/>
  <c r="I54932" i="1" s="1"/>
  <c r="J54932" i="1" s="1"/>
  <c r="O54932" i="1" s="1"/>
  <c r="G54933" i="1"/>
  <c r="H54933" i="1" s="1"/>
  <c r="I54933" i="1" s="1"/>
  <c r="J54933" i="1" s="1"/>
  <c r="O54933" i="1" s="1"/>
  <c r="G54934" i="1"/>
  <c r="H54934" i="1" s="1"/>
  <c r="I54934" i="1" s="1"/>
  <c r="J54934" i="1" s="1"/>
  <c r="O54934" i="1" s="1"/>
  <c r="G54935" i="1"/>
  <c r="H54935" i="1" s="1"/>
  <c r="I54935" i="1" s="1"/>
  <c r="J54935" i="1" s="1"/>
  <c r="O54935" i="1" s="1"/>
  <c r="G54936" i="1"/>
  <c r="H54936" i="1" s="1"/>
  <c r="I54936" i="1" s="1"/>
  <c r="J54936" i="1" s="1"/>
  <c r="O54936" i="1" s="1"/>
  <c r="G54937" i="1"/>
  <c r="H54937" i="1" s="1"/>
  <c r="I54937" i="1" s="1"/>
  <c r="J54937" i="1" s="1"/>
  <c r="O54937" i="1" s="1"/>
  <c r="G54938" i="1"/>
  <c r="H54938" i="1" s="1"/>
  <c r="I54938" i="1" s="1"/>
  <c r="J54938" i="1" s="1"/>
  <c r="O54938" i="1" s="1"/>
  <c r="G54939" i="1"/>
  <c r="H54939" i="1" s="1"/>
  <c r="I54939" i="1" s="1"/>
  <c r="J54939" i="1" s="1"/>
  <c r="O54939" i="1" s="1"/>
  <c r="G54940" i="1"/>
  <c r="H54940" i="1" s="1"/>
  <c r="I54940" i="1" s="1"/>
  <c r="J54940" i="1" s="1"/>
  <c r="O54940" i="1" s="1"/>
  <c r="G54941" i="1"/>
  <c r="H54941" i="1" s="1"/>
  <c r="I54941" i="1" s="1"/>
  <c r="J54941" i="1" s="1"/>
  <c r="O54941" i="1" s="1"/>
  <c r="G54942" i="1"/>
  <c r="H54942" i="1" s="1"/>
  <c r="I54942" i="1" s="1"/>
  <c r="J54942" i="1" s="1"/>
  <c r="O54942" i="1" s="1"/>
  <c r="G54943" i="1"/>
  <c r="H54943" i="1" s="1"/>
  <c r="I54943" i="1" s="1"/>
  <c r="J54943" i="1" s="1"/>
  <c r="O54943" i="1" s="1"/>
  <c r="G54944" i="1"/>
  <c r="H54944" i="1" s="1"/>
  <c r="I54944" i="1" s="1"/>
  <c r="J54944" i="1" s="1"/>
  <c r="O54944" i="1" s="1"/>
  <c r="G54945" i="1"/>
  <c r="H54945" i="1" s="1"/>
  <c r="I54945" i="1" s="1"/>
  <c r="J54945" i="1" s="1"/>
  <c r="O54945" i="1" s="1"/>
  <c r="G54946" i="1"/>
  <c r="H54946" i="1" s="1"/>
  <c r="I54946" i="1" s="1"/>
  <c r="J54946" i="1" s="1"/>
  <c r="O54946" i="1" s="1"/>
  <c r="G54947" i="1"/>
  <c r="H54947" i="1" s="1"/>
  <c r="I54947" i="1" s="1"/>
  <c r="J54947" i="1" s="1"/>
  <c r="O54947" i="1" s="1"/>
  <c r="G54948" i="1"/>
  <c r="H54948" i="1" s="1"/>
  <c r="I54948" i="1" s="1"/>
  <c r="J54948" i="1" s="1"/>
  <c r="O54948" i="1" s="1"/>
  <c r="G54949" i="1"/>
  <c r="H54949" i="1" s="1"/>
  <c r="I54949" i="1" s="1"/>
  <c r="J54949" i="1" s="1"/>
  <c r="O54949" i="1" s="1"/>
  <c r="G54950" i="1"/>
  <c r="H54950" i="1" s="1"/>
  <c r="I54950" i="1" s="1"/>
  <c r="J54950" i="1" s="1"/>
  <c r="O54950" i="1" s="1"/>
  <c r="G54951" i="1"/>
  <c r="H54951" i="1" s="1"/>
  <c r="I54951" i="1" s="1"/>
  <c r="J54951" i="1" s="1"/>
  <c r="O54951" i="1" s="1"/>
  <c r="G54952" i="1"/>
  <c r="H54952" i="1" s="1"/>
  <c r="I54952" i="1" s="1"/>
  <c r="J54952" i="1" s="1"/>
  <c r="O54952" i="1" s="1"/>
  <c r="G54953" i="1"/>
  <c r="H54953" i="1" s="1"/>
  <c r="I54953" i="1" s="1"/>
  <c r="J54953" i="1" s="1"/>
  <c r="O54953" i="1" s="1"/>
  <c r="G54954" i="1"/>
  <c r="H54954" i="1" s="1"/>
  <c r="I54954" i="1" s="1"/>
  <c r="J54954" i="1" s="1"/>
  <c r="O54954" i="1" s="1"/>
  <c r="G54955" i="1"/>
  <c r="H54955" i="1" s="1"/>
  <c r="I54955" i="1" s="1"/>
  <c r="J54955" i="1" s="1"/>
  <c r="O54955" i="1" s="1"/>
  <c r="G54956" i="1"/>
  <c r="H54956" i="1" s="1"/>
  <c r="I54956" i="1" s="1"/>
  <c r="J54956" i="1" s="1"/>
  <c r="O54956" i="1" s="1"/>
  <c r="G54957" i="1"/>
  <c r="H54957" i="1" s="1"/>
  <c r="I54957" i="1" s="1"/>
  <c r="J54957" i="1" s="1"/>
  <c r="O54957" i="1" s="1"/>
  <c r="G54958" i="1"/>
  <c r="H54958" i="1" s="1"/>
  <c r="I54958" i="1" s="1"/>
  <c r="J54958" i="1" s="1"/>
  <c r="O54958" i="1" s="1"/>
  <c r="G54959" i="1"/>
  <c r="H54959" i="1" s="1"/>
  <c r="I54959" i="1" s="1"/>
  <c r="J54959" i="1" s="1"/>
  <c r="O54959" i="1" s="1"/>
  <c r="G54960" i="1"/>
  <c r="H54960" i="1" s="1"/>
  <c r="I54960" i="1" s="1"/>
  <c r="J54960" i="1" s="1"/>
  <c r="O54960" i="1" s="1"/>
  <c r="G54961" i="1"/>
  <c r="H54961" i="1" s="1"/>
  <c r="I54961" i="1" s="1"/>
  <c r="J54961" i="1" s="1"/>
  <c r="O54961" i="1" s="1"/>
  <c r="G54962" i="1"/>
  <c r="H54962" i="1" s="1"/>
  <c r="I54962" i="1" s="1"/>
  <c r="J54962" i="1" s="1"/>
  <c r="O54962" i="1" s="1"/>
  <c r="G54963" i="1"/>
  <c r="H54963" i="1"/>
  <c r="I54963" i="1" s="1"/>
  <c r="J54963" i="1" s="1"/>
  <c r="O54963" i="1" s="1"/>
  <c r="G54964" i="1"/>
  <c r="H54964" i="1"/>
  <c r="I54964" i="1" s="1"/>
  <c r="J54964" i="1" s="1"/>
  <c r="O54964" i="1" s="1"/>
  <c r="G54965" i="1"/>
  <c r="H54965" i="1" s="1"/>
  <c r="I54965" i="1" s="1"/>
  <c r="J54965" i="1" s="1"/>
  <c r="O54965" i="1" s="1"/>
  <c r="G54966" i="1"/>
  <c r="H54966" i="1" s="1"/>
  <c r="I54966" i="1" s="1"/>
  <c r="J54966" i="1" s="1"/>
  <c r="O54966" i="1" s="1"/>
  <c r="G54967" i="1"/>
  <c r="H54967" i="1" s="1"/>
  <c r="I54967" i="1" s="1"/>
  <c r="J54967" i="1" s="1"/>
  <c r="O54967" i="1" s="1"/>
  <c r="G54968" i="1"/>
  <c r="H54968" i="1" s="1"/>
  <c r="I54968" i="1" s="1"/>
  <c r="J54968" i="1" s="1"/>
  <c r="O54968" i="1" s="1"/>
  <c r="G54969" i="1"/>
  <c r="H54969" i="1" s="1"/>
  <c r="I54969" i="1" s="1"/>
  <c r="J54969" i="1" s="1"/>
  <c r="O54969" i="1" s="1"/>
  <c r="G54970" i="1"/>
  <c r="H54970" i="1" s="1"/>
  <c r="I54970" i="1" s="1"/>
  <c r="J54970" i="1" s="1"/>
  <c r="O54970" i="1" s="1"/>
  <c r="G54971" i="1"/>
  <c r="H54971" i="1" s="1"/>
  <c r="I54971" i="1" s="1"/>
  <c r="J54971" i="1" s="1"/>
  <c r="O54971" i="1" s="1"/>
  <c r="G54972" i="1"/>
  <c r="H54972" i="1" s="1"/>
  <c r="I54972" i="1" s="1"/>
  <c r="J54972" i="1" s="1"/>
  <c r="O54972" i="1" s="1"/>
  <c r="G54973" i="1"/>
  <c r="H54973" i="1" s="1"/>
  <c r="I54973" i="1" s="1"/>
  <c r="J54973" i="1" s="1"/>
  <c r="O54973" i="1" s="1"/>
  <c r="G54974" i="1"/>
  <c r="H54974" i="1" s="1"/>
  <c r="I54974" i="1" s="1"/>
  <c r="J54974" i="1" s="1"/>
  <c r="O54974" i="1" s="1"/>
  <c r="G54975" i="1"/>
  <c r="H54975" i="1" s="1"/>
  <c r="I54975" i="1" s="1"/>
  <c r="J54975" i="1" s="1"/>
  <c r="O54975" i="1" s="1"/>
  <c r="G54976" i="1"/>
  <c r="H54976" i="1" s="1"/>
  <c r="I54976" i="1" s="1"/>
  <c r="J54976" i="1" s="1"/>
  <c r="O54976" i="1" s="1"/>
  <c r="G54977" i="1"/>
  <c r="H54977" i="1" s="1"/>
  <c r="I54977" i="1" s="1"/>
  <c r="J54977" i="1" s="1"/>
  <c r="O54977" i="1" s="1"/>
  <c r="G54978" i="1"/>
  <c r="H54978" i="1" s="1"/>
  <c r="I54978" i="1" s="1"/>
  <c r="J54978" i="1" s="1"/>
  <c r="O54978" i="1" s="1"/>
  <c r="G54979" i="1"/>
  <c r="H54979" i="1" s="1"/>
  <c r="I54979" i="1" s="1"/>
  <c r="J54979" i="1" s="1"/>
  <c r="O54979" i="1" s="1"/>
  <c r="G54980" i="1"/>
  <c r="H54980" i="1" s="1"/>
  <c r="I54980" i="1" s="1"/>
  <c r="J54980" i="1" s="1"/>
  <c r="O54980" i="1" s="1"/>
  <c r="G54981" i="1"/>
  <c r="H54981" i="1" s="1"/>
  <c r="I54981" i="1" s="1"/>
  <c r="J54981" i="1" s="1"/>
  <c r="O54981" i="1" s="1"/>
  <c r="G54982" i="1"/>
  <c r="H54982" i="1" s="1"/>
  <c r="I54982" i="1" s="1"/>
  <c r="J54982" i="1" s="1"/>
  <c r="O54982" i="1" s="1"/>
  <c r="G54983" i="1"/>
  <c r="H54983" i="1"/>
  <c r="I54983" i="1" s="1"/>
  <c r="J54983" i="1" s="1"/>
  <c r="O54983" i="1" s="1"/>
  <c r="G54984" i="1"/>
  <c r="H54984" i="1" s="1"/>
  <c r="I54984" i="1" s="1"/>
  <c r="J54984" i="1" s="1"/>
  <c r="O54984" i="1" s="1"/>
  <c r="G54985" i="1"/>
  <c r="H54985" i="1" s="1"/>
  <c r="I54985" i="1" s="1"/>
  <c r="J54985" i="1" s="1"/>
  <c r="O54985" i="1" s="1"/>
  <c r="G54986" i="1"/>
  <c r="H54986" i="1" s="1"/>
  <c r="I54986" i="1" s="1"/>
  <c r="J54986" i="1" s="1"/>
  <c r="O54986" i="1" s="1"/>
  <c r="G54987" i="1"/>
  <c r="H54987" i="1" s="1"/>
  <c r="I54987" i="1" s="1"/>
  <c r="J54987" i="1" s="1"/>
  <c r="O54987" i="1" s="1"/>
  <c r="G54988" i="1"/>
  <c r="H54988" i="1" s="1"/>
  <c r="I54988" i="1" s="1"/>
  <c r="J54988" i="1" s="1"/>
  <c r="O54988" i="1" s="1"/>
  <c r="G54989" i="1"/>
  <c r="H54989" i="1" s="1"/>
  <c r="I54989" i="1" s="1"/>
  <c r="J54989" i="1" s="1"/>
  <c r="O54989" i="1" s="1"/>
  <c r="G54990" i="1"/>
  <c r="H54990" i="1" s="1"/>
  <c r="I54990" i="1" s="1"/>
  <c r="J54990" i="1" s="1"/>
  <c r="O54990" i="1" s="1"/>
  <c r="G54991" i="1"/>
  <c r="H54991" i="1" s="1"/>
  <c r="I54991" i="1" s="1"/>
  <c r="J54991" i="1" s="1"/>
  <c r="O54991" i="1" s="1"/>
  <c r="G54992" i="1"/>
  <c r="H54992" i="1" s="1"/>
  <c r="I54992" i="1" s="1"/>
  <c r="J54992" i="1" s="1"/>
  <c r="O54992" i="1" s="1"/>
  <c r="G54993" i="1"/>
  <c r="H54993" i="1" s="1"/>
  <c r="I54993" i="1" s="1"/>
  <c r="J54993" i="1" s="1"/>
  <c r="O54993" i="1" s="1"/>
  <c r="G54994" i="1"/>
  <c r="H54994" i="1" s="1"/>
  <c r="I54994" i="1" s="1"/>
  <c r="J54994" i="1" s="1"/>
  <c r="O54994" i="1" s="1"/>
  <c r="G54995" i="1"/>
  <c r="H54995" i="1" s="1"/>
  <c r="I54995" i="1" s="1"/>
  <c r="J54995" i="1" s="1"/>
  <c r="O54995" i="1" s="1"/>
  <c r="G54996" i="1"/>
  <c r="H54996" i="1" s="1"/>
  <c r="I54996" i="1" s="1"/>
  <c r="J54996" i="1" s="1"/>
  <c r="O54996" i="1" s="1"/>
  <c r="G54997" i="1"/>
  <c r="H54997" i="1" s="1"/>
  <c r="I54997" i="1" s="1"/>
  <c r="J54997" i="1" s="1"/>
  <c r="O54997" i="1" s="1"/>
  <c r="G54998" i="1"/>
  <c r="H54998" i="1" s="1"/>
  <c r="I54998" i="1" s="1"/>
  <c r="J54998" i="1" s="1"/>
  <c r="O54998" i="1" s="1"/>
  <c r="G54999" i="1"/>
  <c r="H54999" i="1" s="1"/>
  <c r="I54999" i="1" s="1"/>
  <c r="J54999" i="1" s="1"/>
  <c r="O54999" i="1" s="1"/>
  <c r="G55000" i="1"/>
  <c r="H55000" i="1" s="1"/>
  <c r="I55000" i="1" s="1"/>
  <c r="J55000" i="1" s="1"/>
  <c r="O55000" i="1" s="1"/>
  <c r="G55001" i="1"/>
  <c r="H55001" i="1" s="1"/>
  <c r="I55001" i="1" s="1"/>
  <c r="J55001" i="1" s="1"/>
  <c r="O55001" i="1" s="1"/>
  <c r="G55002" i="1"/>
  <c r="H55002" i="1" s="1"/>
  <c r="I55002" i="1" s="1"/>
  <c r="J55002" i="1" s="1"/>
  <c r="O55002" i="1" s="1"/>
  <c r="G55003" i="1"/>
  <c r="H55003" i="1" s="1"/>
  <c r="I55003" i="1" s="1"/>
  <c r="J55003" i="1" s="1"/>
  <c r="O55003" i="1" s="1"/>
  <c r="G55004" i="1"/>
  <c r="H55004" i="1"/>
  <c r="I55004" i="1" s="1"/>
  <c r="J55004" i="1" s="1"/>
  <c r="O55004" i="1" s="1"/>
  <c r="G55005" i="1"/>
  <c r="H55005" i="1" s="1"/>
  <c r="I55005" i="1" s="1"/>
  <c r="J55005" i="1" s="1"/>
  <c r="O55005" i="1" s="1"/>
  <c r="G55006" i="1"/>
  <c r="H55006" i="1" s="1"/>
  <c r="I55006" i="1" s="1"/>
  <c r="J55006" i="1" s="1"/>
  <c r="O55006" i="1" s="1"/>
  <c r="G55007" i="1"/>
  <c r="H55007" i="1" s="1"/>
  <c r="I55007" i="1" s="1"/>
  <c r="J55007" i="1" s="1"/>
  <c r="O55007" i="1" s="1"/>
  <c r="G55008" i="1"/>
  <c r="H55008" i="1" s="1"/>
  <c r="I55008" i="1" s="1"/>
  <c r="J55008" i="1" s="1"/>
  <c r="O55008" i="1" s="1"/>
  <c r="G55009" i="1"/>
  <c r="H55009" i="1" s="1"/>
  <c r="I55009" i="1" s="1"/>
  <c r="J55009" i="1" s="1"/>
  <c r="O55009" i="1" s="1"/>
  <c r="G55010" i="1"/>
  <c r="H55010" i="1" s="1"/>
  <c r="I55010" i="1" s="1"/>
  <c r="J55010" i="1" s="1"/>
  <c r="O55010" i="1" s="1"/>
  <c r="G55011" i="1"/>
  <c r="H55011" i="1" s="1"/>
  <c r="I55011" i="1" s="1"/>
  <c r="J55011" i="1" s="1"/>
  <c r="O55011" i="1" s="1"/>
  <c r="G55012" i="1"/>
  <c r="H55012" i="1" s="1"/>
  <c r="I55012" i="1" s="1"/>
  <c r="J55012" i="1" s="1"/>
  <c r="O55012" i="1" s="1"/>
  <c r="G55013" i="1"/>
  <c r="H55013" i="1" s="1"/>
  <c r="I55013" i="1" s="1"/>
  <c r="J55013" i="1" s="1"/>
  <c r="O55013" i="1" s="1"/>
  <c r="G55014" i="1"/>
  <c r="H55014" i="1" s="1"/>
  <c r="I55014" i="1" s="1"/>
  <c r="J55014" i="1" s="1"/>
  <c r="O55014" i="1" s="1"/>
  <c r="G55015" i="1"/>
  <c r="H55015" i="1" s="1"/>
  <c r="I55015" i="1" s="1"/>
  <c r="J55015" i="1" s="1"/>
  <c r="O55015" i="1" s="1"/>
  <c r="G55016" i="1"/>
  <c r="H55016" i="1" s="1"/>
  <c r="I55016" i="1" s="1"/>
  <c r="J55016" i="1" s="1"/>
  <c r="O55016" i="1" s="1"/>
  <c r="G55017" i="1"/>
  <c r="H55017" i="1" s="1"/>
  <c r="I55017" i="1" s="1"/>
  <c r="J55017" i="1" s="1"/>
  <c r="O55017" i="1" s="1"/>
  <c r="G55018" i="1"/>
  <c r="H55018" i="1" s="1"/>
  <c r="I55018" i="1" s="1"/>
  <c r="J55018" i="1" s="1"/>
  <c r="O55018" i="1" s="1"/>
  <c r="G55019" i="1"/>
  <c r="H55019" i="1" s="1"/>
  <c r="I55019" i="1" s="1"/>
  <c r="J55019" i="1" s="1"/>
  <c r="O55019" i="1" s="1"/>
  <c r="G55020" i="1"/>
  <c r="H55020" i="1" s="1"/>
  <c r="I55020" i="1" s="1"/>
  <c r="J55020" i="1" s="1"/>
  <c r="O55020" i="1" s="1"/>
  <c r="G55021" i="1"/>
  <c r="H55021" i="1" s="1"/>
  <c r="I55021" i="1" s="1"/>
  <c r="J55021" i="1" s="1"/>
  <c r="O55021" i="1" s="1"/>
  <c r="G55022" i="1"/>
  <c r="H55022" i="1" s="1"/>
  <c r="I55022" i="1" s="1"/>
  <c r="J55022" i="1" s="1"/>
  <c r="O55022" i="1" s="1"/>
  <c r="G55023" i="1"/>
  <c r="H55023" i="1" s="1"/>
  <c r="I55023" i="1" s="1"/>
  <c r="J55023" i="1" s="1"/>
  <c r="O55023" i="1" s="1"/>
  <c r="G55024" i="1"/>
  <c r="H55024" i="1" s="1"/>
  <c r="I55024" i="1" s="1"/>
  <c r="J55024" i="1" s="1"/>
  <c r="O55024" i="1" s="1"/>
  <c r="G55025" i="1"/>
  <c r="H55025" i="1" s="1"/>
  <c r="I55025" i="1" s="1"/>
  <c r="J55025" i="1" s="1"/>
  <c r="O55025" i="1" s="1"/>
  <c r="G55026" i="1"/>
  <c r="H55026" i="1" s="1"/>
  <c r="I55026" i="1" s="1"/>
  <c r="J55026" i="1" s="1"/>
  <c r="O55026" i="1" s="1"/>
  <c r="G55027" i="1"/>
  <c r="H55027" i="1" s="1"/>
  <c r="I55027" i="1" s="1"/>
  <c r="J55027" i="1" s="1"/>
  <c r="O55027" i="1" s="1"/>
  <c r="G55028" i="1"/>
  <c r="H55028" i="1" s="1"/>
  <c r="I55028" i="1" s="1"/>
  <c r="J55028" i="1" s="1"/>
  <c r="O55028" i="1" s="1"/>
  <c r="G55029" i="1"/>
  <c r="H55029" i="1" s="1"/>
  <c r="I55029" i="1" s="1"/>
  <c r="J55029" i="1" s="1"/>
  <c r="O55029" i="1" s="1"/>
  <c r="G55030" i="1"/>
  <c r="H55030" i="1" s="1"/>
  <c r="I55030" i="1" s="1"/>
  <c r="J55030" i="1" s="1"/>
  <c r="O55030" i="1" s="1"/>
  <c r="G55031" i="1"/>
  <c r="H55031" i="1" s="1"/>
  <c r="I55031" i="1" s="1"/>
  <c r="J55031" i="1" s="1"/>
  <c r="O55031" i="1" s="1"/>
  <c r="G55032" i="1"/>
  <c r="H55032" i="1" s="1"/>
  <c r="I55032" i="1" s="1"/>
  <c r="J55032" i="1" s="1"/>
  <c r="O55032" i="1" s="1"/>
  <c r="G55033" i="1"/>
  <c r="H55033" i="1" s="1"/>
  <c r="I55033" i="1" s="1"/>
  <c r="J55033" i="1" s="1"/>
  <c r="O55033" i="1" s="1"/>
  <c r="G55034" i="1"/>
  <c r="H55034" i="1" s="1"/>
  <c r="I55034" i="1" s="1"/>
  <c r="J55034" i="1" s="1"/>
  <c r="O55034" i="1" s="1"/>
  <c r="G55035" i="1"/>
  <c r="H55035" i="1" s="1"/>
  <c r="I55035" i="1" s="1"/>
  <c r="J55035" i="1" s="1"/>
  <c r="O55035" i="1" s="1"/>
  <c r="G55036" i="1"/>
  <c r="H55036" i="1"/>
  <c r="I55036" i="1" s="1"/>
  <c r="J55036" i="1" s="1"/>
  <c r="O55036" i="1" s="1"/>
  <c r="G55037" i="1"/>
  <c r="H55037" i="1" s="1"/>
  <c r="I55037" i="1" s="1"/>
  <c r="J55037" i="1" s="1"/>
  <c r="O55037" i="1" s="1"/>
  <c r="G55038" i="1"/>
  <c r="H55038" i="1" s="1"/>
  <c r="I55038" i="1" s="1"/>
  <c r="J55038" i="1" s="1"/>
  <c r="O55038" i="1" s="1"/>
  <c r="G55039" i="1"/>
  <c r="H55039" i="1" s="1"/>
  <c r="I55039" i="1" s="1"/>
  <c r="J55039" i="1" s="1"/>
  <c r="O55039" i="1" s="1"/>
  <c r="G55040" i="1"/>
  <c r="H55040" i="1" s="1"/>
  <c r="I55040" i="1" s="1"/>
  <c r="J55040" i="1" s="1"/>
  <c r="O55040" i="1" s="1"/>
  <c r="G55041" i="1"/>
  <c r="H55041" i="1" s="1"/>
  <c r="I55041" i="1" s="1"/>
  <c r="J55041" i="1" s="1"/>
  <c r="O55041" i="1" s="1"/>
  <c r="G55042" i="1"/>
  <c r="H55042" i="1" s="1"/>
  <c r="I55042" i="1" s="1"/>
  <c r="J55042" i="1" s="1"/>
  <c r="O55042" i="1" s="1"/>
  <c r="G55043" i="1"/>
  <c r="H55043" i="1" s="1"/>
  <c r="I55043" i="1" s="1"/>
  <c r="J55043" i="1" s="1"/>
  <c r="O55043" i="1" s="1"/>
  <c r="G55044" i="1"/>
  <c r="H55044" i="1" s="1"/>
  <c r="I55044" i="1" s="1"/>
  <c r="J55044" i="1" s="1"/>
  <c r="O55044" i="1" s="1"/>
  <c r="G55045" i="1"/>
  <c r="H55045" i="1" s="1"/>
  <c r="I55045" i="1" s="1"/>
  <c r="J55045" i="1" s="1"/>
  <c r="O55045" i="1" s="1"/>
  <c r="G55046" i="1"/>
  <c r="H55046" i="1" s="1"/>
  <c r="I55046" i="1" s="1"/>
  <c r="J55046" i="1" s="1"/>
  <c r="O55046" i="1" s="1"/>
  <c r="G55047" i="1"/>
  <c r="H55047" i="1" s="1"/>
  <c r="I55047" i="1" s="1"/>
  <c r="J55047" i="1" s="1"/>
  <c r="O55047" i="1" s="1"/>
  <c r="G55048" i="1"/>
  <c r="H55048" i="1" s="1"/>
  <c r="I55048" i="1" s="1"/>
  <c r="J55048" i="1" s="1"/>
  <c r="O55048" i="1" s="1"/>
  <c r="G55049" i="1"/>
  <c r="H55049" i="1" s="1"/>
  <c r="I55049" i="1" s="1"/>
  <c r="J55049" i="1" s="1"/>
  <c r="O55049" i="1" s="1"/>
  <c r="G55050" i="1"/>
  <c r="H55050" i="1" s="1"/>
  <c r="I55050" i="1" s="1"/>
  <c r="J55050" i="1" s="1"/>
  <c r="O55050" i="1" s="1"/>
  <c r="G55051" i="1"/>
  <c r="H55051" i="1" s="1"/>
  <c r="I55051" i="1" s="1"/>
  <c r="J55051" i="1" s="1"/>
  <c r="O55051" i="1" s="1"/>
  <c r="G55052" i="1"/>
  <c r="H55052" i="1" s="1"/>
  <c r="I55052" i="1" s="1"/>
  <c r="J55052" i="1" s="1"/>
  <c r="O55052" i="1" s="1"/>
  <c r="G55053" i="1"/>
  <c r="H55053" i="1" s="1"/>
  <c r="I55053" i="1" s="1"/>
  <c r="J55053" i="1" s="1"/>
  <c r="O55053" i="1" s="1"/>
  <c r="G55054" i="1"/>
  <c r="H55054" i="1" s="1"/>
  <c r="I55054" i="1" s="1"/>
  <c r="J55054" i="1" s="1"/>
  <c r="O55054" i="1" s="1"/>
  <c r="G55055" i="1"/>
  <c r="H55055" i="1" s="1"/>
  <c r="I55055" i="1" s="1"/>
  <c r="J55055" i="1" s="1"/>
  <c r="O55055" i="1" s="1"/>
  <c r="G55056" i="1"/>
  <c r="H55056" i="1" s="1"/>
  <c r="I55056" i="1" s="1"/>
  <c r="J55056" i="1" s="1"/>
  <c r="O55056" i="1" s="1"/>
  <c r="G55057" i="1"/>
  <c r="H55057" i="1" s="1"/>
  <c r="I55057" i="1" s="1"/>
  <c r="J55057" i="1" s="1"/>
  <c r="O55057" i="1" s="1"/>
  <c r="G55058" i="1"/>
  <c r="H55058" i="1" s="1"/>
  <c r="I55058" i="1" s="1"/>
  <c r="J55058" i="1" s="1"/>
  <c r="O55058" i="1" s="1"/>
  <c r="G55059" i="1"/>
  <c r="H55059" i="1" s="1"/>
  <c r="I55059" i="1" s="1"/>
  <c r="J55059" i="1" s="1"/>
  <c r="O55059" i="1" s="1"/>
  <c r="G55060" i="1"/>
  <c r="H55060" i="1" s="1"/>
  <c r="I55060" i="1" s="1"/>
  <c r="J55060" i="1" s="1"/>
  <c r="O55060" i="1" s="1"/>
  <c r="G55061" i="1"/>
  <c r="H55061" i="1" s="1"/>
  <c r="I55061" i="1" s="1"/>
  <c r="J55061" i="1" s="1"/>
  <c r="O55061" i="1" s="1"/>
  <c r="G55062" i="1"/>
  <c r="H55062" i="1" s="1"/>
  <c r="I55062" i="1" s="1"/>
  <c r="J55062" i="1" s="1"/>
  <c r="O55062" i="1" s="1"/>
  <c r="G55063" i="1"/>
  <c r="H55063" i="1" s="1"/>
  <c r="I55063" i="1" s="1"/>
  <c r="J55063" i="1" s="1"/>
  <c r="O55063" i="1" s="1"/>
  <c r="G55064" i="1"/>
  <c r="H55064" i="1" s="1"/>
  <c r="I55064" i="1" s="1"/>
  <c r="J55064" i="1" s="1"/>
  <c r="O55064" i="1" s="1"/>
  <c r="G55065" i="1"/>
  <c r="H55065" i="1"/>
  <c r="I55065" i="1" s="1"/>
  <c r="J55065" i="1" s="1"/>
  <c r="O55065" i="1" s="1"/>
  <c r="G55066" i="1"/>
  <c r="H55066" i="1" s="1"/>
  <c r="I55066" i="1" s="1"/>
  <c r="J55066" i="1" s="1"/>
  <c r="O55066" i="1" s="1"/>
  <c r="G55067" i="1"/>
  <c r="H55067" i="1" s="1"/>
  <c r="I55067" i="1" s="1"/>
  <c r="J55067" i="1" s="1"/>
  <c r="O55067" i="1" s="1"/>
  <c r="G55068" i="1"/>
  <c r="H55068" i="1" s="1"/>
  <c r="I55068" i="1" s="1"/>
  <c r="J55068" i="1" s="1"/>
  <c r="O55068" i="1" s="1"/>
  <c r="G55069" i="1"/>
  <c r="H55069" i="1" s="1"/>
  <c r="I55069" i="1" s="1"/>
  <c r="J55069" i="1" s="1"/>
  <c r="O55069" i="1" s="1"/>
  <c r="G55070" i="1"/>
  <c r="H55070" i="1" s="1"/>
  <c r="I55070" i="1" s="1"/>
  <c r="J55070" i="1" s="1"/>
  <c r="O55070" i="1" s="1"/>
  <c r="G55071" i="1"/>
  <c r="H55071" i="1" s="1"/>
  <c r="I55071" i="1" s="1"/>
  <c r="J55071" i="1" s="1"/>
  <c r="O55071" i="1" s="1"/>
  <c r="G55072" i="1"/>
  <c r="H55072" i="1" s="1"/>
  <c r="I55072" i="1" s="1"/>
  <c r="J55072" i="1" s="1"/>
  <c r="O55072" i="1" s="1"/>
  <c r="G55073" i="1"/>
  <c r="H55073" i="1" s="1"/>
  <c r="I55073" i="1" s="1"/>
  <c r="J55073" i="1" s="1"/>
  <c r="O55073" i="1" s="1"/>
  <c r="G55074" i="1"/>
  <c r="H55074" i="1" s="1"/>
  <c r="I55074" i="1" s="1"/>
  <c r="J55074" i="1" s="1"/>
  <c r="O55074" i="1" s="1"/>
  <c r="G55075" i="1"/>
  <c r="H55075" i="1" s="1"/>
  <c r="I55075" i="1" s="1"/>
  <c r="J55075" i="1" s="1"/>
  <c r="O55075" i="1" s="1"/>
  <c r="G55076" i="1"/>
  <c r="H55076" i="1" s="1"/>
  <c r="I55076" i="1" s="1"/>
  <c r="J55076" i="1" s="1"/>
  <c r="O55076" i="1" s="1"/>
  <c r="G55077" i="1"/>
  <c r="H55077" i="1" s="1"/>
  <c r="I55077" i="1" s="1"/>
  <c r="J55077" i="1" s="1"/>
  <c r="O55077" i="1" s="1"/>
  <c r="G55078" i="1"/>
  <c r="H55078" i="1" s="1"/>
  <c r="I55078" i="1" s="1"/>
  <c r="J55078" i="1" s="1"/>
  <c r="O55078" i="1" s="1"/>
  <c r="G55079" i="1"/>
  <c r="H55079" i="1" s="1"/>
  <c r="I55079" i="1" s="1"/>
  <c r="J55079" i="1" s="1"/>
  <c r="O55079" i="1" s="1"/>
  <c r="G55080" i="1"/>
  <c r="H55080" i="1" s="1"/>
  <c r="I55080" i="1" s="1"/>
  <c r="J55080" i="1" s="1"/>
  <c r="O55080" i="1" s="1"/>
  <c r="G55081" i="1"/>
  <c r="H55081" i="1" s="1"/>
  <c r="I55081" i="1" s="1"/>
  <c r="J55081" i="1" s="1"/>
  <c r="O55081" i="1" s="1"/>
  <c r="G55082" i="1"/>
  <c r="H55082" i="1" s="1"/>
  <c r="I55082" i="1" s="1"/>
  <c r="J55082" i="1" s="1"/>
  <c r="O55082" i="1" s="1"/>
  <c r="G55083" i="1"/>
  <c r="H55083" i="1"/>
  <c r="I55083" i="1" s="1"/>
  <c r="J55083" i="1" s="1"/>
  <c r="O55083" i="1" s="1"/>
  <c r="G55084" i="1"/>
  <c r="H55084" i="1" s="1"/>
  <c r="I55084" i="1" s="1"/>
  <c r="J55084" i="1" s="1"/>
  <c r="O55084" i="1" s="1"/>
  <c r="G55085" i="1"/>
  <c r="H55085" i="1" s="1"/>
  <c r="I55085" i="1" s="1"/>
  <c r="J55085" i="1" s="1"/>
  <c r="O55085" i="1" s="1"/>
  <c r="G55086" i="1"/>
  <c r="H55086" i="1" s="1"/>
  <c r="I55086" i="1" s="1"/>
  <c r="J55086" i="1" s="1"/>
  <c r="O55086" i="1" s="1"/>
  <c r="G55087" i="1"/>
  <c r="H55087" i="1" s="1"/>
  <c r="I55087" i="1" s="1"/>
  <c r="J55087" i="1" s="1"/>
  <c r="O55087" i="1" s="1"/>
  <c r="G55088" i="1"/>
  <c r="H55088" i="1" s="1"/>
  <c r="I55088" i="1" s="1"/>
  <c r="J55088" i="1" s="1"/>
  <c r="O55088" i="1" s="1"/>
  <c r="G55089" i="1"/>
  <c r="H55089" i="1" s="1"/>
  <c r="I55089" i="1" s="1"/>
  <c r="J55089" i="1" s="1"/>
  <c r="O55089" i="1" s="1"/>
  <c r="G55090" i="1"/>
  <c r="H55090" i="1" s="1"/>
  <c r="I55090" i="1" s="1"/>
  <c r="J55090" i="1" s="1"/>
  <c r="O55090" i="1" s="1"/>
  <c r="G55091" i="1"/>
  <c r="H55091" i="1"/>
  <c r="I55091" i="1" s="1"/>
  <c r="J55091" i="1" s="1"/>
  <c r="O55091" i="1" s="1"/>
  <c r="G55092" i="1"/>
  <c r="H55092" i="1" s="1"/>
  <c r="I55092" i="1" s="1"/>
  <c r="J55092" i="1" s="1"/>
  <c r="O55092" i="1" s="1"/>
  <c r="G55093" i="1"/>
  <c r="H55093" i="1" s="1"/>
  <c r="I55093" i="1" s="1"/>
  <c r="J55093" i="1" s="1"/>
  <c r="O55093" i="1" s="1"/>
  <c r="G55094" i="1"/>
  <c r="H55094" i="1" s="1"/>
  <c r="I55094" i="1" s="1"/>
  <c r="J55094" i="1" s="1"/>
  <c r="O55094" i="1" s="1"/>
  <c r="G55095" i="1"/>
  <c r="H55095" i="1"/>
  <c r="I55095" i="1"/>
  <c r="J55095" i="1" s="1"/>
  <c r="O55095" i="1" s="1"/>
  <c r="G55096" i="1"/>
  <c r="H55096" i="1" s="1"/>
  <c r="I55096" i="1" s="1"/>
  <c r="J55096" i="1" s="1"/>
  <c r="O55096" i="1" s="1"/>
  <c r="G55097" i="1"/>
  <c r="H55097" i="1" s="1"/>
  <c r="I55097" i="1" s="1"/>
  <c r="J55097" i="1" s="1"/>
  <c r="O55097" i="1" s="1"/>
  <c r="G55098" i="1"/>
  <c r="H55098" i="1" s="1"/>
  <c r="I55098" i="1" s="1"/>
  <c r="J55098" i="1" s="1"/>
  <c r="O55098" i="1" s="1"/>
  <c r="G55099" i="1"/>
  <c r="H55099" i="1" s="1"/>
  <c r="I55099" i="1" s="1"/>
  <c r="J55099" i="1" s="1"/>
  <c r="O55099" i="1" s="1"/>
  <c r="G55100" i="1"/>
  <c r="H55100" i="1" s="1"/>
  <c r="I55100" i="1" s="1"/>
  <c r="J55100" i="1" s="1"/>
  <c r="O55100" i="1" s="1"/>
  <c r="G55101" i="1"/>
  <c r="H55101" i="1" s="1"/>
  <c r="I55101" i="1" s="1"/>
  <c r="J55101" i="1" s="1"/>
  <c r="O55101" i="1" s="1"/>
  <c r="G55102" i="1"/>
  <c r="H55102" i="1" s="1"/>
  <c r="I55102" i="1" s="1"/>
  <c r="J55102" i="1" s="1"/>
  <c r="O55102" i="1" s="1"/>
  <c r="G55103" i="1"/>
  <c r="H55103" i="1" s="1"/>
  <c r="I55103" i="1" s="1"/>
  <c r="J55103" i="1" s="1"/>
  <c r="O55103" i="1" s="1"/>
  <c r="G55104" i="1"/>
  <c r="H55104" i="1" s="1"/>
  <c r="I55104" i="1" s="1"/>
  <c r="J55104" i="1" s="1"/>
  <c r="O55104" i="1" s="1"/>
  <c r="G55105" i="1"/>
  <c r="H55105" i="1" s="1"/>
  <c r="I55105" i="1" s="1"/>
  <c r="J55105" i="1" s="1"/>
  <c r="O55105" i="1" s="1"/>
  <c r="G55106" i="1"/>
  <c r="H55106" i="1" s="1"/>
  <c r="I55106" i="1" s="1"/>
  <c r="J55106" i="1" s="1"/>
  <c r="O55106" i="1" s="1"/>
  <c r="G55107" i="1"/>
  <c r="H55107" i="1" s="1"/>
  <c r="I55107" i="1" s="1"/>
  <c r="J55107" i="1" s="1"/>
  <c r="O55107" i="1" s="1"/>
  <c r="G55108" i="1"/>
  <c r="H55108" i="1" s="1"/>
  <c r="I55108" i="1" s="1"/>
  <c r="J55108" i="1" s="1"/>
  <c r="O55108" i="1" s="1"/>
  <c r="G55109" i="1"/>
  <c r="H55109" i="1" s="1"/>
  <c r="I55109" i="1" s="1"/>
  <c r="J55109" i="1" s="1"/>
  <c r="O55109" i="1" s="1"/>
  <c r="G55110" i="1"/>
  <c r="H55110" i="1" s="1"/>
  <c r="I55110" i="1" s="1"/>
  <c r="J55110" i="1" s="1"/>
  <c r="O55110" i="1" s="1"/>
  <c r="G55111" i="1"/>
  <c r="H55111" i="1" s="1"/>
  <c r="I55111" i="1" s="1"/>
  <c r="J55111" i="1" s="1"/>
  <c r="O55111" i="1" s="1"/>
  <c r="G55112" i="1"/>
  <c r="H55112" i="1" s="1"/>
  <c r="I55112" i="1" s="1"/>
  <c r="J55112" i="1" s="1"/>
  <c r="O55112" i="1" s="1"/>
  <c r="G55113" i="1"/>
  <c r="H55113" i="1" s="1"/>
  <c r="I55113" i="1" s="1"/>
  <c r="J55113" i="1" s="1"/>
  <c r="O55113" i="1" s="1"/>
  <c r="G55114" i="1"/>
  <c r="H55114" i="1" s="1"/>
  <c r="I55114" i="1" s="1"/>
  <c r="J55114" i="1" s="1"/>
  <c r="O55114" i="1" s="1"/>
  <c r="G55115" i="1"/>
  <c r="H55115" i="1"/>
  <c r="I55115" i="1" s="1"/>
  <c r="J55115" i="1" s="1"/>
  <c r="O55115" i="1" s="1"/>
  <c r="G55116" i="1"/>
  <c r="H55116" i="1" s="1"/>
  <c r="I55116" i="1" s="1"/>
  <c r="J55116" i="1" s="1"/>
  <c r="O55116" i="1" s="1"/>
  <c r="G55117" i="1"/>
  <c r="H55117" i="1" s="1"/>
  <c r="I55117" i="1" s="1"/>
  <c r="J55117" i="1" s="1"/>
  <c r="O55117" i="1" s="1"/>
  <c r="G55118" i="1"/>
  <c r="H55118" i="1" s="1"/>
  <c r="I55118" i="1" s="1"/>
  <c r="J55118" i="1" s="1"/>
  <c r="O55118" i="1" s="1"/>
  <c r="G55119" i="1"/>
  <c r="H55119" i="1" s="1"/>
  <c r="I55119" i="1" s="1"/>
  <c r="J55119" i="1" s="1"/>
  <c r="O55119" i="1" s="1"/>
  <c r="G55120" i="1"/>
  <c r="H55120" i="1" s="1"/>
  <c r="I55120" i="1" s="1"/>
  <c r="J55120" i="1" s="1"/>
  <c r="O55120" i="1" s="1"/>
  <c r="G55121" i="1"/>
  <c r="H55121" i="1" s="1"/>
  <c r="I55121" i="1" s="1"/>
  <c r="J55121" i="1" s="1"/>
  <c r="O55121" i="1" s="1"/>
  <c r="G55122" i="1"/>
  <c r="H55122" i="1" s="1"/>
  <c r="I55122" i="1" s="1"/>
  <c r="J55122" i="1" s="1"/>
  <c r="O55122" i="1" s="1"/>
  <c r="G55123" i="1"/>
  <c r="H55123" i="1" s="1"/>
  <c r="I55123" i="1" s="1"/>
  <c r="J55123" i="1" s="1"/>
  <c r="O55123" i="1" s="1"/>
  <c r="G55124" i="1"/>
  <c r="H55124" i="1" s="1"/>
  <c r="I55124" i="1" s="1"/>
  <c r="J55124" i="1" s="1"/>
  <c r="O55124" i="1" s="1"/>
  <c r="G55125" i="1"/>
  <c r="H55125" i="1" s="1"/>
  <c r="I55125" i="1" s="1"/>
  <c r="J55125" i="1" s="1"/>
  <c r="O55125" i="1" s="1"/>
  <c r="G55126" i="1"/>
  <c r="H55126" i="1" s="1"/>
  <c r="I55126" i="1" s="1"/>
  <c r="J55126" i="1" s="1"/>
  <c r="O55126" i="1" s="1"/>
  <c r="G55127" i="1"/>
  <c r="H55127" i="1" s="1"/>
  <c r="I55127" i="1" s="1"/>
  <c r="J55127" i="1" s="1"/>
  <c r="O55127" i="1" s="1"/>
  <c r="G55128" i="1"/>
  <c r="H55128" i="1" s="1"/>
  <c r="I55128" i="1" s="1"/>
  <c r="J55128" i="1" s="1"/>
  <c r="O55128" i="1" s="1"/>
  <c r="G55129" i="1"/>
  <c r="H55129" i="1" s="1"/>
  <c r="I55129" i="1" s="1"/>
  <c r="J55129" i="1" s="1"/>
  <c r="O55129" i="1" s="1"/>
  <c r="G55130" i="1"/>
  <c r="H55130" i="1" s="1"/>
  <c r="I55130" i="1" s="1"/>
  <c r="J55130" i="1" s="1"/>
  <c r="O55130" i="1" s="1"/>
  <c r="G55131" i="1"/>
  <c r="H55131" i="1"/>
  <c r="I55131" i="1" s="1"/>
  <c r="J55131" i="1" s="1"/>
  <c r="O55131" i="1" s="1"/>
  <c r="G55132" i="1"/>
  <c r="H55132" i="1" s="1"/>
  <c r="I55132" i="1" s="1"/>
  <c r="J55132" i="1" s="1"/>
  <c r="O55132" i="1" s="1"/>
  <c r="G55133" i="1"/>
  <c r="H55133" i="1" s="1"/>
  <c r="I55133" i="1" s="1"/>
  <c r="J55133" i="1" s="1"/>
  <c r="O55133" i="1" s="1"/>
  <c r="G55134" i="1"/>
  <c r="H55134" i="1" s="1"/>
  <c r="I55134" i="1" s="1"/>
  <c r="J55134" i="1" s="1"/>
  <c r="O55134" i="1" s="1"/>
  <c r="G55135" i="1"/>
  <c r="H55135" i="1" s="1"/>
  <c r="I55135" i="1" s="1"/>
  <c r="J55135" i="1" s="1"/>
  <c r="O55135" i="1" s="1"/>
  <c r="G55136" i="1"/>
  <c r="H55136" i="1" s="1"/>
  <c r="I55136" i="1" s="1"/>
  <c r="J55136" i="1" s="1"/>
  <c r="O55136" i="1" s="1"/>
  <c r="G55137" i="1"/>
  <c r="H55137" i="1" s="1"/>
  <c r="I55137" i="1" s="1"/>
  <c r="J55137" i="1" s="1"/>
  <c r="O55137" i="1" s="1"/>
  <c r="G55138" i="1"/>
  <c r="H55138" i="1" s="1"/>
  <c r="I55138" i="1" s="1"/>
  <c r="J55138" i="1" s="1"/>
  <c r="O55138" i="1" s="1"/>
  <c r="G55139" i="1"/>
  <c r="H55139" i="1" s="1"/>
  <c r="I55139" i="1" s="1"/>
  <c r="J55139" i="1" s="1"/>
  <c r="O55139" i="1" s="1"/>
  <c r="G55140" i="1"/>
  <c r="H55140" i="1"/>
  <c r="I55140" i="1" s="1"/>
  <c r="J55140" i="1" s="1"/>
  <c r="O55140" i="1" s="1"/>
  <c r="G55141" i="1"/>
  <c r="H55141" i="1" s="1"/>
  <c r="I55141" i="1" s="1"/>
  <c r="J55141" i="1" s="1"/>
  <c r="O55141" i="1" s="1"/>
  <c r="G55142" i="1"/>
  <c r="H55142" i="1" s="1"/>
  <c r="I55142" i="1" s="1"/>
  <c r="J55142" i="1" s="1"/>
  <c r="O55142" i="1" s="1"/>
  <c r="G55143" i="1"/>
  <c r="H55143" i="1" s="1"/>
  <c r="I55143" i="1" s="1"/>
  <c r="J55143" i="1" s="1"/>
  <c r="O55143" i="1" s="1"/>
  <c r="G55144" i="1"/>
  <c r="H55144" i="1" s="1"/>
  <c r="I55144" i="1" s="1"/>
  <c r="J55144" i="1" s="1"/>
  <c r="O55144" i="1" s="1"/>
  <c r="G55145" i="1"/>
  <c r="H55145" i="1" s="1"/>
  <c r="I55145" i="1" s="1"/>
  <c r="J55145" i="1" s="1"/>
  <c r="O55145" i="1" s="1"/>
  <c r="G55146" i="1"/>
  <c r="H55146" i="1" s="1"/>
  <c r="I55146" i="1" s="1"/>
  <c r="J55146" i="1" s="1"/>
  <c r="O55146" i="1" s="1"/>
  <c r="G55147" i="1"/>
  <c r="H55147" i="1" s="1"/>
  <c r="I55147" i="1" s="1"/>
  <c r="J55147" i="1" s="1"/>
  <c r="O55147" i="1" s="1"/>
  <c r="G55148" i="1"/>
  <c r="H55148" i="1" s="1"/>
  <c r="I55148" i="1" s="1"/>
  <c r="J55148" i="1" s="1"/>
  <c r="O55148" i="1" s="1"/>
  <c r="G55149" i="1"/>
  <c r="H55149" i="1" s="1"/>
  <c r="I55149" i="1" s="1"/>
  <c r="J55149" i="1" s="1"/>
  <c r="O55149" i="1" s="1"/>
  <c r="G55150" i="1"/>
  <c r="H55150" i="1" s="1"/>
  <c r="I55150" i="1" s="1"/>
  <c r="J55150" i="1" s="1"/>
  <c r="O55150" i="1" s="1"/>
  <c r="G55151" i="1"/>
  <c r="H55151" i="1"/>
  <c r="I55151" i="1" s="1"/>
  <c r="J55151" i="1" s="1"/>
  <c r="O55151" i="1" s="1"/>
  <c r="G55152" i="1"/>
  <c r="H55152" i="1" s="1"/>
  <c r="I55152" i="1" s="1"/>
  <c r="J55152" i="1" s="1"/>
  <c r="O55152" i="1" s="1"/>
  <c r="G55153" i="1"/>
  <c r="H55153" i="1" s="1"/>
  <c r="I55153" i="1" s="1"/>
  <c r="J55153" i="1" s="1"/>
  <c r="O55153" i="1" s="1"/>
  <c r="G55154" i="1"/>
  <c r="H55154" i="1" s="1"/>
  <c r="I55154" i="1" s="1"/>
  <c r="J55154" i="1" s="1"/>
  <c r="O55154" i="1" s="1"/>
  <c r="G55155" i="1"/>
  <c r="H55155" i="1" s="1"/>
  <c r="I55155" i="1" s="1"/>
  <c r="J55155" i="1" s="1"/>
  <c r="O55155" i="1" s="1"/>
  <c r="G55156" i="1"/>
  <c r="H55156" i="1" s="1"/>
  <c r="I55156" i="1" s="1"/>
  <c r="J55156" i="1" s="1"/>
  <c r="O55156" i="1" s="1"/>
  <c r="G55157" i="1"/>
  <c r="H55157" i="1" s="1"/>
  <c r="I55157" i="1" s="1"/>
  <c r="J55157" i="1" s="1"/>
  <c r="O55157" i="1" s="1"/>
  <c r="G55158" i="1"/>
  <c r="H55158" i="1" s="1"/>
  <c r="I55158" i="1" s="1"/>
  <c r="J55158" i="1" s="1"/>
  <c r="O55158" i="1" s="1"/>
  <c r="G55159" i="1"/>
  <c r="H55159" i="1" s="1"/>
  <c r="I55159" i="1" s="1"/>
  <c r="J55159" i="1" s="1"/>
  <c r="O55159" i="1" s="1"/>
  <c r="G55160" i="1"/>
  <c r="H55160" i="1" s="1"/>
  <c r="I55160" i="1" s="1"/>
  <c r="J55160" i="1" s="1"/>
  <c r="O55160" i="1" s="1"/>
  <c r="G55161" i="1"/>
  <c r="H55161" i="1" s="1"/>
  <c r="I55161" i="1" s="1"/>
  <c r="J55161" i="1" s="1"/>
  <c r="O55161" i="1" s="1"/>
  <c r="G55162" i="1"/>
  <c r="H55162" i="1" s="1"/>
  <c r="I55162" i="1" s="1"/>
  <c r="J55162" i="1" s="1"/>
  <c r="O55162" i="1" s="1"/>
  <c r="G55163" i="1"/>
  <c r="H55163" i="1" s="1"/>
  <c r="I55163" i="1" s="1"/>
  <c r="J55163" i="1" s="1"/>
  <c r="O55163" i="1" s="1"/>
  <c r="G55164" i="1"/>
  <c r="H55164" i="1" s="1"/>
  <c r="I55164" i="1" s="1"/>
  <c r="J55164" i="1" s="1"/>
  <c r="O55164" i="1" s="1"/>
  <c r="G55165" i="1"/>
  <c r="H55165" i="1" s="1"/>
  <c r="I55165" i="1" s="1"/>
  <c r="J55165" i="1" s="1"/>
  <c r="O55165" i="1" s="1"/>
  <c r="G55166" i="1"/>
  <c r="H55166" i="1" s="1"/>
  <c r="I55166" i="1" s="1"/>
  <c r="J55166" i="1" s="1"/>
  <c r="O55166" i="1" s="1"/>
  <c r="G55167" i="1"/>
  <c r="H55167" i="1" s="1"/>
  <c r="I55167" i="1" s="1"/>
  <c r="J55167" i="1" s="1"/>
  <c r="O55167" i="1" s="1"/>
  <c r="G55168" i="1"/>
  <c r="H55168" i="1" s="1"/>
  <c r="I55168" i="1" s="1"/>
  <c r="J55168" i="1" s="1"/>
  <c r="O55168" i="1" s="1"/>
  <c r="G55169" i="1"/>
  <c r="H55169" i="1" s="1"/>
  <c r="I55169" i="1" s="1"/>
  <c r="J55169" i="1" s="1"/>
  <c r="O55169" i="1" s="1"/>
  <c r="G55170" i="1"/>
  <c r="H55170" i="1" s="1"/>
  <c r="I55170" i="1" s="1"/>
  <c r="J55170" i="1" s="1"/>
  <c r="O55170" i="1" s="1"/>
  <c r="G55171" i="1"/>
  <c r="H55171" i="1" s="1"/>
  <c r="I55171" i="1" s="1"/>
  <c r="J55171" i="1" s="1"/>
  <c r="O55171" i="1" s="1"/>
  <c r="G55172" i="1"/>
  <c r="H55172" i="1" s="1"/>
  <c r="I55172" i="1" s="1"/>
  <c r="J55172" i="1" s="1"/>
  <c r="O55172" i="1" s="1"/>
  <c r="G55173" i="1"/>
  <c r="H55173" i="1" s="1"/>
  <c r="I55173" i="1" s="1"/>
  <c r="J55173" i="1" s="1"/>
  <c r="O55173" i="1" s="1"/>
  <c r="G55174" i="1"/>
  <c r="H55174" i="1" s="1"/>
  <c r="I55174" i="1" s="1"/>
  <c r="J55174" i="1" s="1"/>
  <c r="O55174" i="1" s="1"/>
  <c r="G55175" i="1"/>
  <c r="H55175" i="1" s="1"/>
  <c r="I55175" i="1" s="1"/>
  <c r="J55175" i="1" s="1"/>
  <c r="O55175" i="1" s="1"/>
  <c r="G55176" i="1"/>
  <c r="H55176" i="1" s="1"/>
  <c r="I55176" i="1" s="1"/>
  <c r="J55176" i="1" s="1"/>
  <c r="O55176" i="1" s="1"/>
  <c r="G55177" i="1"/>
  <c r="H55177" i="1" s="1"/>
  <c r="I55177" i="1" s="1"/>
  <c r="J55177" i="1" s="1"/>
  <c r="O55177" i="1" s="1"/>
  <c r="G55178" i="1"/>
  <c r="H55178" i="1" s="1"/>
  <c r="I55178" i="1" s="1"/>
  <c r="J55178" i="1" s="1"/>
  <c r="O55178" i="1" s="1"/>
  <c r="G55179" i="1"/>
  <c r="H55179" i="1" s="1"/>
  <c r="I55179" i="1" s="1"/>
  <c r="J55179" i="1" s="1"/>
  <c r="O55179" i="1" s="1"/>
  <c r="G55180" i="1"/>
  <c r="H55180" i="1" s="1"/>
  <c r="I55180" i="1" s="1"/>
  <c r="J55180" i="1" s="1"/>
  <c r="O55180" i="1" s="1"/>
  <c r="G55181" i="1"/>
  <c r="H55181" i="1" s="1"/>
  <c r="I55181" i="1" s="1"/>
  <c r="J55181" i="1" s="1"/>
  <c r="O55181" i="1" s="1"/>
  <c r="G55182" i="1"/>
  <c r="H55182" i="1" s="1"/>
  <c r="I55182" i="1" s="1"/>
  <c r="J55182" i="1" s="1"/>
  <c r="O55182" i="1" s="1"/>
  <c r="G55183" i="1"/>
  <c r="H55183" i="1" s="1"/>
  <c r="I55183" i="1" s="1"/>
  <c r="J55183" i="1" s="1"/>
  <c r="O55183" i="1" s="1"/>
  <c r="G55184" i="1"/>
  <c r="H55184" i="1" s="1"/>
  <c r="I55184" i="1" s="1"/>
  <c r="J55184" i="1" s="1"/>
  <c r="O55184" i="1" s="1"/>
  <c r="G55185" i="1"/>
  <c r="H55185" i="1" s="1"/>
  <c r="I55185" i="1" s="1"/>
  <c r="J55185" i="1" s="1"/>
  <c r="O55185" i="1" s="1"/>
  <c r="G55186" i="1"/>
  <c r="H55186" i="1" s="1"/>
  <c r="I55186" i="1" s="1"/>
  <c r="J55186" i="1" s="1"/>
  <c r="O55186" i="1" s="1"/>
  <c r="G55187" i="1"/>
  <c r="H55187" i="1"/>
  <c r="I55187" i="1" s="1"/>
  <c r="J55187" i="1" s="1"/>
  <c r="O55187" i="1" s="1"/>
  <c r="G55188" i="1"/>
  <c r="H55188" i="1" s="1"/>
  <c r="I55188" i="1" s="1"/>
  <c r="J55188" i="1" s="1"/>
  <c r="O55188" i="1" s="1"/>
  <c r="G55189" i="1"/>
  <c r="H55189" i="1" s="1"/>
  <c r="I55189" i="1" s="1"/>
  <c r="J55189" i="1" s="1"/>
  <c r="O55189" i="1" s="1"/>
  <c r="G55190" i="1"/>
  <c r="H55190" i="1" s="1"/>
  <c r="I55190" i="1" s="1"/>
  <c r="J55190" i="1" s="1"/>
  <c r="O55190" i="1" s="1"/>
  <c r="G55191" i="1"/>
  <c r="H55191" i="1" s="1"/>
  <c r="I55191" i="1" s="1"/>
  <c r="J55191" i="1" s="1"/>
  <c r="O55191" i="1" s="1"/>
  <c r="G55192" i="1"/>
  <c r="H55192" i="1" s="1"/>
  <c r="I55192" i="1" s="1"/>
  <c r="J55192" i="1" s="1"/>
  <c r="O55192" i="1" s="1"/>
  <c r="G55193" i="1"/>
  <c r="H55193" i="1" s="1"/>
  <c r="I55193" i="1" s="1"/>
  <c r="J55193" i="1" s="1"/>
  <c r="O55193" i="1" s="1"/>
  <c r="G55194" i="1"/>
  <c r="H55194" i="1" s="1"/>
  <c r="I55194" i="1" s="1"/>
  <c r="J55194" i="1" s="1"/>
  <c r="O55194" i="1" s="1"/>
  <c r="G55195" i="1"/>
  <c r="H55195" i="1" s="1"/>
  <c r="I55195" i="1" s="1"/>
  <c r="J55195" i="1" s="1"/>
  <c r="O55195" i="1" s="1"/>
  <c r="G55196" i="1"/>
  <c r="H55196" i="1" s="1"/>
  <c r="I55196" i="1" s="1"/>
  <c r="J55196" i="1" s="1"/>
  <c r="O55196" i="1" s="1"/>
  <c r="G55197" i="1"/>
  <c r="H55197" i="1" s="1"/>
  <c r="I55197" i="1" s="1"/>
  <c r="J55197" i="1" s="1"/>
  <c r="O55197" i="1" s="1"/>
  <c r="G55198" i="1"/>
  <c r="H55198" i="1" s="1"/>
  <c r="I55198" i="1" s="1"/>
  <c r="J55198" i="1" s="1"/>
  <c r="O55198" i="1" s="1"/>
  <c r="G55199" i="1"/>
  <c r="H55199" i="1" s="1"/>
  <c r="I55199" i="1" s="1"/>
  <c r="J55199" i="1" s="1"/>
  <c r="O55199" i="1" s="1"/>
  <c r="G55200" i="1"/>
  <c r="H55200" i="1"/>
  <c r="I55200" i="1"/>
  <c r="J55200" i="1" s="1"/>
  <c r="O55200" i="1" s="1"/>
  <c r="G55201" i="1"/>
  <c r="H55201" i="1" s="1"/>
  <c r="I55201" i="1" s="1"/>
  <c r="J55201" i="1" s="1"/>
  <c r="O55201" i="1" s="1"/>
  <c r="G55202" i="1"/>
  <c r="H55202" i="1" s="1"/>
  <c r="I55202" i="1" s="1"/>
  <c r="J55202" i="1" s="1"/>
  <c r="O55202" i="1" s="1"/>
  <c r="G55203" i="1"/>
  <c r="H55203" i="1" s="1"/>
  <c r="I55203" i="1" s="1"/>
  <c r="J55203" i="1" s="1"/>
  <c r="O55203" i="1" s="1"/>
  <c r="G55204" i="1"/>
  <c r="H55204" i="1" s="1"/>
  <c r="I55204" i="1" s="1"/>
  <c r="J55204" i="1" s="1"/>
  <c r="O55204" i="1" s="1"/>
  <c r="G55205" i="1"/>
  <c r="H55205" i="1" s="1"/>
  <c r="I55205" i="1" s="1"/>
  <c r="J55205" i="1" s="1"/>
  <c r="O55205" i="1" s="1"/>
  <c r="G55206" i="1"/>
  <c r="H55206" i="1" s="1"/>
  <c r="I55206" i="1" s="1"/>
  <c r="J55206" i="1" s="1"/>
  <c r="O55206" i="1" s="1"/>
  <c r="G55207" i="1"/>
  <c r="H55207" i="1" s="1"/>
  <c r="I55207" i="1" s="1"/>
  <c r="J55207" i="1" s="1"/>
  <c r="O55207" i="1" s="1"/>
  <c r="G55208" i="1"/>
  <c r="H55208" i="1" s="1"/>
  <c r="I55208" i="1" s="1"/>
  <c r="J55208" i="1" s="1"/>
  <c r="O55208" i="1" s="1"/>
  <c r="G55209" i="1"/>
  <c r="H55209" i="1" s="1"/>
  <c r="I55209" i="1" s="1"/>
  <c r="J55209" i="1" s="1"/>
  <c r="O55209" i="1" s="1"/>
  <c r="G55210" i="1"/>
  <c r="H55210" i="1" s="1"/>
  <c r="I55210" i="1" s="1"/>
  <c r="J55210" i="1" s="1"/>
  <c r="O55210" i="1" s="1"/>
  <c r="G55211" i="1"/>
  <c r="H55211" i="1" s="1"/>
  <c r="I55211" i="1" s="1"/>
  <c r="J55211" i="1" s="1"/>
  <c r="O55211" i="1" s="1"/>
  <c r="G55212" i="1"/>
  <c r="H55212" i="1" s="1"/>
  <c r="I55212" i="1" s="1"/>
  <c r="J55212" i="1" s="1"/>
  <c r="O55212" i="1" s="1"/>
  <c r="G55213" i="1"/>
  <c r="H55213" i="1" s="1"/>
  <c r="I55213" i="1" s="1"/>
  <c r="J55213" i="1" s="1"/>
  <c r="O55213" i="1" s="1"/>
  <c r="G55214" i="1"/>
  <c r="H55214" i="1" s="1"/>
  <c r="I55214" i="1" s="1"/>
  <c r="J55214" i="1" s="1"/>
  <c r="O55214" i="1" s="1"/>
  <c r="G55215" i="1"/>
  <c r="H55215" i="1" s="1"/>
  <c r="I55215" i="1" s="1"/>
  <c r="J55215" i="1" s="1"/>
  <c r="O55215" i="1" s="1"/>
  <c r="G55216" i="1"/>
  <c r="H55216" i="1"/>
  <c r="I55216" i="1" s="1"/>
  <c r="J55216" i="1" s="1"/>
  <c r="O55216" i="1" s="1"/>
  <c r="G55217" i="1"/>
  <c r="H55217" i="1" s="1"/>
  <c r="I55217" i="1" s="1"/>
  <c r="J55217" i="1" s="1"/>
  <c r="O55217" i="1" s="1"/>
  <c r="G55218" i="1"/>
  <c r="H55218" i="1" s="1"/>
  <c r="I55218" i="1" s="1"/>
  <c r="J55218" i="1" s="1"/>
  <c r="O55218" i="1" s="1"/>
  <c r="G55219" i="1"/>
  <c r="H55219" i="1"/>
  <c r="I55219" i="1" s="1"/>
  <c r="J55219" i="1" s="1"/>
  <c r="O55219" i="1" s="1"/>
  <c r="G55220" i="1"/>
  <c r="H55220" i="1" s="1"/>
  <c r="I55220" i="1" s="1"/>
  <c r="J55220" i="1" s="1"/>
  <c r="O55220" i="1" s="1"/>
  <c r="G55221" i="1"/>
  <c r="H55221" i="1" s="1"/>
  <c r="I55221" i="1" s="1"/>
  <c r="J55221" i="1" s="1"/>
  <c r="O55221" i="1" s="1"/>
  <c r="G55222" i="1"/>
  <c r="H55222" i="1" s="1"/>
  <c r="I55222" i="1" s="1"/>
  <c r="J55222" i="1" s="1"/>
  <c r="O55222" i="1" s="1"/>
  <c r="G55223" i="1"/>
  <c r="H55223" i="1" s="1"/>
  <c r="I55223" i="1" s="1"/>
  <c r="J55223" i="1" s="1"/>
  <c r="O55223" i="1" s="1"/>
  <c r="G55224" i="1"/>
  <c r="H55224" i="1" s="1"/>
  <c r="I55224" i="1" s="1"/>
  <c r="J55224" i="1" s="1"/>
  <c r="O55224" i="1" s="1"/>
  <c r="G55225" i="1"/>
  <c r="H55225" i="1" s="1"/>
  <c r="I55225" i="1" s="1"/>
  <c r="J55225" i="1" s="1"/>
  <c r="O55225" i="1" s="1"/>
  <c r="G55226" i="1"/>
  <c r="H55226" i="1" s="1"/>
  <c r="I55226" i="1" s="1"/>
  <c r="J55226" i="1" s="1"/>
  <c r="O55226" i="1" s="1"/>
  <c r="G55227" i="1"/>
  <c r="H55227" i="1" s="1"/>
  <c r="I55227" i="1" s="1"/>
  <c r="J55227" i="1" s="1"/>
  <c r="O55227" i="1" s="1"/>
  <c r="G55228" i="1"/>
  <c r="H55228" i="1"/>
  <c r="I55228" i="1" s="1"/>
  <c r="J55228" i="1" s="1"/>
  <c r="O55228" i="1" s="1"/>
  <c r="G55229" i="1"/>
  <c r="H55229" i="1" s="1"/>
  <c r="I55229" i="1" s="1"/>
  <c r="J55229" i="1" s="1"/>
  <c r="O55229" i="1" s="1"/>
  <c r="G55230" i="1"/>
  <c r="H55230" i="1" s="1"/>
  <c r="I55230" i="1" s="1"/>
  <c r="J55230" i="1" s="1"/>
  <c r="O55230" i="1" s="1"/>
  <c r="G55231" i="1"/>
  <c r="H55231" i="1" s="1"/>
  <c r="I55231" i="1" s="1"/>
  <c r="J55231" i="1" s="1"/>
  <c r="O55231" i="1" s="1"/>
  <c r="G55232" i="1"/>
  <c r="H55232" i="1" s="1"/>
  <c r="I55232" i="1" s="1"/>
  <c r="J55232" i="1" s="1"/>
  <c r="O55232" i="1" s="1"/>
  <c r="G55233" i="1"/>
  <c r="H55233" i="1" s="1"/>
  <c r="I55233" i="1" s="1"/>
  <c r="J55233" i="1" s="1"/>
  <c r="O55233" i="1" s="1"/>
  <c r="G55234" i="1"/>
  <c r="H55234" i="1" s="1"/>
  <c r="I55234" i="1" s="1"/>
  <c r="J55234" i="1" s="1"/>
  <c r="O55234" i="1" s="1"/>
  <c r="G55235" i="1"/>
  <c r="H55235" i="1" s="1"/>
  <c r="I55235" i="1" s="1"/>
  <c r="J55235" i="1" s="1"/>
  <c r="O55235" i="1" s="1"/>
  <c r="G55236" i="1"/>
  <c r="H55236" i="1" s="1"/>
  <c r="I55236" i="1" s="1"/>
  <c r="J55236" i="1" s="1"/>
  <c r="O55236" i="1" s="1"/>
  <c r="G55237" i="1"/>
  <c r="H55237" i="1" s="1"/>
  <c r="I55237" i="1" s="1"/>
  <c r="J55237" i="1" s="1"/>
  <c r="O55237" i="1" s="1"/>
  <c r="G55238" i="1"/>
  <c r="H55238" i="1" s="1"/>
  <c r="I55238" i="1" s="1"/>
  <c r="J55238" i="1" s="1"/>
  <c r="O55238" i="1" s="1"/>
  <c r="G55239" i="1"/>
  <c r="H55239" i="1" s="1"/>
  <c r="I55239" i="1" s="1"/>
  <c r="J55239" i="1" s="1"/>
  <c r="O55239" i="1" s="1"/>
  <c r="G55240" i="1"/>
  <c r="H55240" i="1" s="1"/>
  <c r="I55240" i="1" s="1"/>
  <c r="J55240" i="1" s="1"/>
  <c r="O55240" i="1" s="1"/>
  <c r="G55241" i="1"/>
  <c r="H55241" i="1" s="1"/>
  <c r="I55241" i="1" s="1"/>
  <c r="J55241" i="1" s="1"/>
  <c r="O55241" i="1" s="1"/>
  <c r="G55242" i="1"/>
  <c r="H55242" i="1" s="1"/>
  <c r="I55242" i="1" s="1"/>
  <c r="J55242" i="1" s="1"/>
  <c r="O55242" i="1" s="1"/>
  <c r="G55243" i="1"/>
  <c r="H55243" i="1" s="1"/>
  <c r="I55243" i="1" s="1"/>
  <c r="J55243" i="1" s="1"/>
  <c r="O55243" i="1" s="1"/>
  <c r="G55244" i="1"/>
  <c r="H55244" i="1" s="1"/>
  <c r="I55244" i="1" s="1"/>
  <c r="J55244" i="1" s="1"/>
  <c r="O55244" i="1" s="1"/>
  <c r="G55245" i="1"/>
  <c r="H55245" i="1" s="1"/>
  <c r="I55245" i="1" s="1"/>
  <c r="J55245" i="1" s="1"/>
  <c r="O55245" i="1" s="1"/>
  <c r="G55246" i="1"/>
  <c r="H55246" i="1" s="1"/>
  <c r="I55246" i="1" s="1"/>
  <c r="J55246" i="1" s="1"/>
  <c r="O55246" i="1" s="1"/>
  <c r="G55247" i="1"/>
  <c r="H55247" i="1" s="1"/>
  <c r="I55247" i="1" s="1"/>
  <c r="J55247" i="1" s="1"/>
  <c r="O55247" i="1" s="1"/>
  <c r="G55248" i="1"/>
  <c r="H55248" i="1" s="1"/>
  <c r="I55248" i="1" s="1"/>
  <c r="J55248" i="1" s="1"/>
  <c r="O55248" i="1" s="1"/>
  <c r="G55249" i="1"/>
  <c r="H55249" i="1" s="1"/>
  <c r="I55249" i="1" s="1"/>
  <c r="J55249" i="1" s="1"/>
  <c r="O55249" i="1" s="1"/>
  <c r="G55250" i="1"/>
  <c r="H55250" i="1" s="1"/>
  <c r="I55250" i="1" s="1"/>
  <c r="J55250" i="1" s="1"/>
  <c r="O55250" i="1" s="1"/>
  <c r="G55251" i="1"/>
  <c r="H55251" i="1" s="1"/>
  <c r="I55251" i="1" s="1"/>
  <c r="J55251" i="1" s="1"/>
  <c r="O55251" i="1" s="1"/>
  <c r="G55252" i="1"/>
  <c r="H55252" i="1" s="1"/>
  <c r="I55252" i="1" s="1"/>
  <c r="J55252" i="1" s="1"/>
  <c r="O55252" i="1" s="1"/>
  <c r="G55253" i="1"/>
  <c r="H55253" i="1" s="1"/>
  <c r="I55253" i="1" s="1"/>
  <c r="J55253" i="1" s="1"/>
  <c r="O55253" i="1" s="1"/>
  <c r="G55254" i="1"/>
  <c r="H55254" i="1" s="1"/>
  <c r="I55254" i="1" s="1"/>
  <c r="J55254" i="1" s="1"/>
  <c r="O55254" i="1" s="1"/>
  <c r="G55255" i="1"/>
  <c r="H55255" i="1" s="1"/>
  <c r="I55255" i="1" s="1"/>
  <c r="J55255" i="1" s="1"/>
  <c r="O55255" i="1" s="1"/>
  <c r="G55256" i="1"/>
  <c r="H55256" i="1" s="1"/>
  <c r="I55256" i="1" s="1"/>
  <c r="J55256" i="1" s="1"/>
  <c r="O55256" i="1" s="1"/>
  <c r="G55257" i="1"/>
  <c r="H55257" i="1" s="1"/>
  <c r="I55257" i="1"/>
  <c r="J55257" i="1" s="1"/>
  <c r="O55257" i="1" s="1"/>
  <c r="G55258" i="1"/>
  <c r="H55258" i="1" s="1"/>
  <c r="I55258" i="1" s="1"/>
  <c r="J55258" i="1" s="1"/>
  <c r="O55258" i="1" s="1"/>
  <c r="G55259" i="1"/>
  <c r="H55259" i="1" s="1"/>
  <c r="I55259" i="1" s="1"/>
  <c r="J55259" i="1" s="1"/>
  <c r="O55259" i="1" s="1"/>
  <c r="G55260" i="1"/>
  <c r="H55260" i="1" s="1"/>
  <c r="I55260" i="1" s="1"/>
  <c r="J55260" i="1" s="1"/>
  <c r="O55260" i="1" s="1"/>
  <c r="G55261" i="1"/>
  <c r="H55261" i="1" s="1"/>
  <c r="I55261" i="1" s="1"/>
  <c r="J55261" i="1" s="1"/>
  <c r="O55261" i="1" s="1"/>
  <c r="G55262" i="1"/>
  <c r="H55262" i="1" s="1"/>
  <c r="I55262" i="1" s="1"/>
  <c r="J55262" i="1" s="1"/>
  <c r="O55262" i="1" s="1"/>
  <c r="G55263" i="1"/>
  <c r="H55263" i="1" s="1"/>
  <c r="I55263" i="1" s="1"/>
  <c r="J55263" i="1" s="1"/>
  <c r="O55263" i="1" s="1"/>
  <c r="G55264" i="1"/>
  <c r="H55264" i="1" s="1"/>
  <c r="I55264" i="1" s="1"/>
  <c r="J55264" i="1" s="1"/>
  <c r="O55264" i="1" s="1"/>
  <c r="G55265" i="1"/>
  <c r="H55265" i="1" s="1"/>
  <c r="I55265" i="1"/>
  <c r="J55265" i="1" s="1"/>
  <c r="O55265" i="1" s="1"/>
  <c r="G55266" i="1"/>
  <c r="H55266" i="1" s="1"/>
  <c r="I55266" i="1" s="1"/>
  <c r="J55266" i="1" s="1"/>
  <c r="O55266" i="1" s="1"/>
  <c r="G55267" i="1"/>
  <c r="H55267" i="1" s="1"/>
  <c r="I55267" i="1" s="1"/>
  <c r="J55267" i="1" s="1"/>
  <c r="O55267" i="1" s="1"/>
  <c r="G55268" i="1"/>
  <c r="H55268" i="1" s="1"/>
  <c r="I55268" i="1" s="1"/>
  <c r="J55268" i="1" s="1"/>
  <c r="O55268" i="1" s="1"/>
  <c r="G55269" i="1"/>
  <c r="H55269" i="1" s="1"/>
  <c r="I55269" i="1" s="1"/>
  <c r="J55269" i="1" s="1"/>
  <c r="O55269" i="1" s="1"/>
  <c r="G55270" i="1"/>
  <c r="H55270" i="1" s="1"/>
  <c r="I55270" i="1" s="1"/>
  <c r="J55270" i="1" s="1"/>
  <c r="O55270" i="1" s="1"/>
  <c r="G55271" i="1"/>
  <c r="H55271" i="1" s="1"/>
  <c r="I55271" i="1" s="1"/>
  <c r="J55271" i="1" s="1"/>
  <c r="O55271" i="1" s="1"/>
  <c r="G55272" i="1"/>
  <c r="H55272" i="1" s="1"/>
  <c r="I55272" i="1" s="1"/>
  <c r="J55272" i="1" s="1"/>
  <c r="O55272" i="1" s="1"/>
  <c r="G55273" i="1"/>
  <c r="H55273" i="1" s="1"/>
  <c r="I55273" i="1" s="1"/>
  <c r="J55273" i="1" s="1"/>
  <c r="O55273" i="1" s="1"/>
  <c r="G55274" i="1"/>
  <c r="H55274" i="1" s="1"/>
  <c r="I55274" i="1" s="1"/>
  <c r="J55274" i="1" s="1"/>
  <c r="O55274" i="1" s="1"/>
  <c r="G55275" i="1"/>
  <c r="H55275" i="1" s="1"/>
  <c r="I55275" i="1" s="1"/>
  <c r="J55275" i="1" s="1"/>
  <c r="O55275" i="1" s="1"/>
  <c r="G55276" i="1"/>
  <c r="H55276" i="1" s="1"/>
  <c r="I55276" i="1" s="1"/>
  <c r="J55276" i="1" s="1"/>
  <c r="O55276" i="1" s="1"/>
  <c r="G55277" i="1"/>
  <c r="H55277" i="1" s="1"/>
  <c r="I55277" i="1" s="1"/>
  <c r="J55277" i="1" s="1"/>
  <c r="O55277" i="1" s="1"/>
  <c r="G55278" i="1"/>
  <c r="H55278" i="1" s="1"/>
  <c r="I55278" i="1" s="1"/>
  <c r="J55278" i="1" s="1"/>
  <c r="O55278" i="1" s="1"/>
  <c r="G55279" i="1"/>
  <c r="H55279" i="1" s="1"/>
  <c r="I55279" i="1" s="1"/>
  <c r="J55279" i="1" s="1"/>
  <c r="O55279" i="1" s="1"/>
  <c r="G55280" i="1"/>
  <c r="H55280" i="1" s="1"/>
  <c r="I55280" i="1" s="1"/>
  <c r="J55280" i="1" s="1"/>
  <c r="O55280" i="1" s="1"/>
  <c r="G55281" i="1"/>
  <c r="H55281" i="1" s="1"/>
  <c r="I55281" i="1" s="1"/>
  <c r="J55281" i="1" s="1"/>
  <c r="O55281" i="1" s="1"/>
  <c r="G55282" i="1"/>
  <c r="H55282" i="1" s="1"/>
  <c r="I55282" i="1" s="1"/>
  <c r="J55282" i="1" s="1"/>
  <c r="O55282" i="1" s="1"/>
  <c r="G55283" i="1"/>
  <c r="H55283" i="1" s="1"/>
  <c r="I55283" i="1" s="1"/>
  <c r="J55283" i="1" s="1"/>
  <c r="O55283" i="1" s="1"/>
  <c r="G55284" i="1"/>
  <c r="H55284" i="1" s="1"/>
  <c r="I55284" i="1" s="1"/>
  <c r="J55284" i="1" s="1"/>
  <c r="O55284" i="1" s="1"/>
  <c r="G55285" i="1"/>
  <c r="H55285" i="1" s="1"/>
  <c r="I55285" i="1" s="1"/>
  <c r="J55285" i="1" s="1"/>
  <c r="O55285" i="1" s="1"/>
  <c r="G55286" i="1"/>
  <c r="H55286" i="1" s="1"/>
  <c r="I55286" i="1" s="1"/>
  <c r="J55286" i="1" s="1"/>
  <c r="O55286" i="1" s="1"/>
  <c r="G55287" i="1"/>
  <c r="H55287" i="1" s="1"/>
  <c r="I55287" i="1" s="1"/>
  <c r="J55287" i="1" s="1"/>
  <c r="O55287" i="1" s="1"/>
  <c r="G55288" i="1"/>
  <c r="H55288" i="1"/>
  <c r="I55288" i="1" s="1"/>
  <c r="J55288" i="1" s="1"/>
  <c r="O55288" i="1" s="1"/>
  <c r="G55289" i="1"/>
  <c r="H55289" i="1" s="1"/>
  <c r="I55289" i="1" s="1"/>
  <c r="J55289" i="1" s="1"/>
  <c r="O55289" i="1" s="1"/>
  <c r="G55290" i="1"/>
  <c r="H55290" i="1" s="1"/>
  <c r="I55290" i="1" s="1"/>
  <c r="J55290" i="1" s="1"/>
  <c r="O55290" i="1" s="1"/>
  <c r="G55291" i="1"/>
  <c r="H55291" i="1" s="1"/>
  <c r="I55291" i="1" s="1"/>
  <c r="J55291" i="1" s="1"/>
  <c r="O55291" i="1" s="1"/>
  <c r="G55292" i="1"/>
  <c r="H55292" i="1" s="1"/>
  <c r="I55292" i="1" s="1"/>
  <c r="J55292" i="1" s="1"/>
  <c r="O55292" i="1" s="1"/>
  <c r="G55293" i="1"/>
  <c r="H55293" i="1" s="1"/>
  <c r="I55293" i="1" s="1"/>
  <c r="J55293" i="1" s="1"/>
  <c r="O55293" i="1" s="1"/>
  <c r="G55294" i="1"/>
  <c r="H55294" i="1" s="1"/>
  <c r="I55294" i="1" s="1"/>
  <c r="J55294" i="1" s="1"/>
  <c r="O55294" i="1" s="1"/>
  <c r="G55295" i="1"/>
  <c r="H55295" i="1" s="1"/>
  <c r="I55295" i="1" s="1"/>
  <c r="J55295" i="1" s="1"/>
  <c r="O55295" i="1" s="1"/>
  <c r="G55296" i="1"/>
  <c r="H55296" i="1" s="1"/>
  <c r="I55296" i="1" s="1"/>
  <c r="J55296" i="1" s="1"/>
  <c r="O55296" i="1" s="1"/>
  <c r="G55297" i="1"/>
  <c r="H55297" i="1" s="1"/>
  <c r="I55297" i="1" s="1"/>
  <c r="J55297" i="1" s="1"/>
  <c r="O55297" i="1" s="1"/>
  <c r="G55298" i="1"/>
  <c r="H55298" i="1" s="1"/>
  <c r="I55298" i="1" s="1"/>
  <c r="J55298" i="1" s="1"/>
  <c r="O55298" i="1" s="1"/>
  <c r="G55299" i="1"/>
  <c r="H55299" i="1" s="1"/>
  <c r="I55299" i="1" s="1"/>
  <c r="J55299" i="1" s="1"/>
  <c r="O55299" i="1" s="1"/>
  <c r="G55300" i="1"/>
  <c r="H55300" i="1"/>
  <c r="I55300" i="1" s="1"/>
  <c r="J55300" i="1" s="1"/>
  <c r="O55300" i="1" s="1"/>
  <c r="G55301" i="1"/>
  <c r="H55301" i="1" s="1"/>
  <c r="I55301" i="1" s="1"/>
  <c r="J55301" i="1" s="1"/>
  <c r="O55301" i="1" s="1"/>
  <c r="G55302" i="1"/>
  <c r="H55302" i="1" s="1"/>
  <c r="I55302" i="1" s="1"/>
  <c r="J55302" i="1" s="1"/>
  <c r="O55302" i="1" s="1"/>
  <c r="G55303" i="1"/>
  <c r="H55303" i="1" s="1"/>
  <c r="I55303" i="1" s="1"/>
  <c r="J55303" i="1" s="1"/>
  <c r="O55303" i="1" s="1"/>
  <c r="G55304" i="1"/>
  <c r="H55304" i="1" s="1"/>
  <c r="I55304" i="1" s="1"/>
  <c r="J55304" i="1" s="1"/>
  <c r="O55304" i="1" s="1"/>
  <c r="G55305" i="1"/>
  <c r="H55305" i="1" s="1"/>
  <c r="I55305" i="1" s="1"/>
  <c r="J55305" i="1" s="1"/>
  <c r="O55305" i="1" s="1"/>
  <c r="G55306" i="1"/>
  <c r="H55306" i="1" s="1"/>
  <c r="I55306" i="1" s="1"/>
  <c r="J55306" i="1" s="1"/>
  <c r="O55306" i="1" s="1"/>
  <c r="G55307" i="1"/>
  <c r="H55307" i="1" s="1"/>
  <c r="I55307" i="1" s="1"/>
  <c r="J55307" i="1" s="1"/>
  <c r="O55307" i="1" s="1"/>
  <c r="G55308" i="1"/>
  <c r="H55308" i="1" s="1"/>
  <c r="I55308" i="1" s="1"/>
  <c r="J55308" i="1" s="1"/>
  <c r="O55308" i="1" s="1"/>
  <c r="G55309" i="1"/>
  <c r="H55309" i="1" s="1"/>
  <c r="I55309" i="1" s="1"/>
  <c r="J55309" i="1" s="1"/>
  <c r="O55309" i="1" s="1"/>
  <c r="G55310" i="1"/>
  <c r="H55310" i="1" s="1"/>
  <c r="I55310" i="1" s="1"/>
  <c r="J55310" i="1" s="1"/>
  <c r="O55310" i="1" s="1"/>
  <c r="G55311" i="1"/>
  <c r="H55311" i="1" s="1"/>
  <c r="I55311" i="1" s="1"/>
  <c r="J55311" i="1" s="1"/>
  <c r="O55311" i="1" s="1"/>
  <c r="G55312" i="1"/>
  <c r="H55312" i="1" s="1"/>
  <c r="I55312" i="1" s="1"/>
  <c r="J55312" i="1" s="1"/>
  <c r="O55312" i="1" s="1"/>
  <c r="G55313" i="1"/>
  <c r="H55313" i="1" s="1"/>
  <c r="I55313" i="1" s="1"/>
  <c r="J55313" i="1" s="1"/>
  <c r="O55313" i="1" s="1"/>
  <c r="G55314" i="1"/>
  <c r="H55314" i="1" s="1"/>
  <c r="I55314" i="1" s="1"/>
  <c r="J55314" i="1" s="1"/>
  <c r="O55314" i="1" s="1"/>
  <c r="G55315" i="1"/>
  <c r="H55315" i="1" s="1"/>
  <c r="I55315" i="1" s="1"/>
  <c r="J55315" i="1" s="1"/>
  <c r="O55315" i="1" s="1"/>
  <c r="G55316" i="1"/>
  <c r="H55316" i="1"/>
  <c r="I55316" i="1" s="1"/>
  <c r="J55316" i="1" s="1"/>
  <c r="O55316" i="1" s="1"/>
  <c r="G55317" i="1"/>
  <c r="H55317" i="1" s="1"/>
  <c r="I55317" i="1" s="1"/>
  <c r="J55317" i="1" s="1"/>
  <c r="O55317" i="1" s="1"/>
  <c r="G55318" i="1"/>
  <c r="H55318" i="1" s="1"/>
  <c r="I55318" i="1" s="1"/>
  <c r="J55318" i="1" s="1"/>
  <c r="O55318" i="1" s="1"/>
  <c r="G55319" i="1"/>
  <c r="H55319" i="1" s="1"/>
  <c r="I55319" i="1" s="1"/>
  <c r="J55319" i="1" s="1"/>
  <c r="O55319" i="1" s="1"/>
  <c r="G55320" i="1"/>
  <c r="H55320" i="1" s="1"/>
  <c r="I55320" i="1" s="1"/>
  <c r="J55320" i="1" s="1"/>
  <c r="O55320" i="1" s="1"/>
  <c r="G55321" i="1"/>
  <c r="H55321" i="1" s="1"/>
  <c r="I55321" i="1" s="1"/>
  <c r="J55321" i="1" s="1"/>
  <c r="O55321" i="1" s="1"/>
  <c r="G55322" i="1"/>
  <c r="H55322" i="1" s="1"/>
  <c r="I55322" i="1" s="1"/>
  <c r="J55322" i="1" s="1"/>
  <c r="O55322" i="1" s="1"/>
  <c r="G55323" i="1"/>
  <c r="H55323" i="1" s="1"/>
  <c r="I55323" i="1" s="1"/>
  <c r="J55323" i="1" s="1"/>
  <c r="O55323" i="1" s="1"/>
  <c r="G55324" i="1"/>
  <c r="H55324" i="1" s="1"/>
  <c r="I55324" i="1" s="1"/>
  <c r="J55324" i="1" s="1"/>
  <c r="O55324" i="1" s="1"/>
  <c r="G55325" i="1"/>
  <c r="H55325" i="1" s="1"/>
  <c r="I55325" i="1" s="1"/>
  <c r="J55325" i="1" s="1"/>
  <c r="O55325" i="1" s="1"/>
  <c r="G55326" i="1"/>
  <c r="H55326" i="1" s="1"/>
  <c r="I55326" i="1" s="1"/>
  <c r="J55326" i="1" s="1"/>
  <c r="O55326" i="1" s="1"/>
  <c r="G55327" i="1"/>
  <c r="H55327" i="1" s="1"/>
  <c r="I55327" i="1" s="1"/>
  <c r="J55327" i="1" s="1"/>
  <c r="O55327" i="1" s="1"/>
  <c r="G55328" i="1"/>
  <c r="H55328" i="1" s="1"/>
  <c r="I55328" i="1" s="1"/>
  <c r="J55328" i="1" s="1"/>
  <c r="O55328" i="1" s="1"/>
  <c r="G55329" i="1"/>
  <c r="H55329" i="1" s="1"/>
  <c r="I55329" i="1" s="1"/>
  <c r="J55329" i="1" s="1"/>
  <c r="O55329" i="1" s="1"/>
  <c r="G55330" i="1"/>
  <c r="H55330" i="1" s="1"/>
  <c r="I55330" i="1" s="1"/>
  <c r="J55330" i="1" s="1"/>
  <c r="O55330" i="1" s="1"/>
  <c r="G55331" i="1"/>
  <c r="H55331" i="1" s="1"/>
  <c r="I55331" i="1" s="1"/>
  <c r="J55331" i="1" s="1"/>
  <c r="O55331" i="1" s="1"/>
  <c r="G55332" i="1"/>
  <c r="H55332" i="1" s="1"/>
  <c r="I55332" i="1" s="1"/>
  <c r="J55332" i="1" s="1"/>
  <c r="O55332" i="1" s="1"/>
  <c r="G55333" i="1"/>
  <c r="H55333" i="1" s="1"/>
  <c r="I55333" i="1" s="1"/>
  <c r="J55333" i="1" s="1"/>
  <c r="O55333" i="1" s="1"/>
  <c r="G55334" i="1"/>
  <c r="H55334" i="1" s="1"/>
  <c r="I55334" i="1" s="1"/>
  <c r="J55334" i="1" s="1"/>
  <c r="O55334" i="1" s="1"/>
  <c r="G55335" i="1"/>
  <c r="H55335" i="1" s="1"/>
  <c r="I55335" i="1" s="1"/>
  <c r="J55335" i="1" s="1"/>
  <c r="O55335" i="1" s="1"/>
  <c r="G55336" i="1"/>
  <c r="H55336" i="1" s="1"/>
  <c r="I55336" i="1" s="1"/>
  <c r="J55336" i="1" s="1"/>
  <c r="O55336" i="1" s="1"/>
  <c r="G55337" i="1"/>
  <c r="H55337" i="1" s="1"/>
  <c r="I55337" i="1" s="1"/>
  <c r="J55337" i="1" s="1"/>
  <c r="O55337" i="1" s="1"/>
  <c r="G55338" i="1"/>
  <c r="H55338" i="1" s="1"/>
  <c r="I55338" i="1" s="1"/>
  <c r="J55338" i="1" s="1"/>
  <c r="O55338" i="1" s="1"/>
  <c r="G55339" i="1"/>
  <c r="H55339" i="1" s="1"/>
  <c r="I55339" i="1" s="1"/>
  <c r="J55339" i="1" s="1"/>
  <c r="O55339" i="1" s="1"/>
  <c r="G55340" i="1"/>
  <c r="H55340" i="1" s="1"/>
  <c r="I55340" i="1" s="1"/>
  <c r="J55340" i="1" s="1"/>
  <c r="O55340" i="1" s="1"/>
  <c r="G55341" i="1"/>
  <c r="H55341" i="1" s="1"/>
  <c r="I55341" i="1" s="1"/>
  <c r="J55341" i="1" s="1"/>
  <c r="O55341" i="1" s="1"/>
  <c r="G55342" i="1"/>
  <c r="H55342" i="1"/>
  <c r="I55342" i="1" s="1"/>
  <c r="J55342" i="1" s="1"/>
  <c r="O55342" i="1" s="1"/>
  <c r="G55343" i="1"/>
  <c r="H55343" i="1" s="1"/>
  <c r="I55343" i="1" s="1"/>
  <c r="J55343" i="1" s="1"/>
  <c r="O55343" i="1" s="1"/>
  <c r="G55344" i="1"/>
  <c r="H55344" i="1" s="1"/>
  <c r="I55344" i="1" s="1"/>
  <c r="J55344" i="1" s="1"/>
  <c r="O55344" i="1" s="1"/>
  <c r="G55345" i="1"/>
  <c r="H55345" i="1" s="1"/>
  <c r="I55345" i="1" s="1"/>
  <c r="J55345" i="1" s="1"/>
  <c r="O55345" i="1" s="1"/>
  <c r="G55346" i="1"/>
  <c r="H55346" i="1" s="1"/>
  <c r="I55346" i="1" s="1"/>
  <c r="J55346" i="1" s="1"/>
  <c r="O55346" i="1" s="1"/>
  <c r="G55347" i="1"/>
  <c r="H55347" i="1" s="1"/>
  <c r="I55347" i="1" s="1"/>
  <c r="J55347" i="1" s="1"/>
  <c r="O55347" i="1" s="1"/>
  <c r="G55348" i="1"/>
  <c r="H55348" i="1"/>
  <c r="I55348" i="1" s="1"/>
  <c r="J55348" i="1" s="1"/>
  <c r="O55348" i="1" s="1"/>
  <c r="G55349" i="1"/>
  <c r="H55349" i="1" s="1"/>
  <c r="I55349" i="1" s="1"/>
  <c r="J55349" i="1" s="1"/>
  <c r="O55349" i="1" s="1"/>
  <c r="G55350" i="1"/>
  <c r="H55350" i="1" s="1"/>
  <c r="I55350" i="1" s="1"/>
  <c r="J55350" i="1" s="1"/>
  <c r="O55350" i="1" s="1"/>
  <c r="G55351" i="1"/>
  <c r="H55351" i="1" s="1"/>
  <c r="I55351" i="1" s="1"/>
  <c r="J55351" i="1" s="1"/>
  <c r="O55351" i="1" s="1"/>
  <c r="G55352" i="1"/>
  <c r="H55352" i="1" s="1"/>
  <c r="I55352" i="1" s="1"/>
  <c r="J55352" i="1" s="1"/>
  <c r="O55352" i="1" s="1"/>
  <c r="G55353" i="1"/>
  <c r="H55353" i="1" s="1"/>
  <c r="I55353" i="1" s="1"/>
  <c r="J55353" i="1" s="1"/>
  <c r="O55353" i="1" s="1"/>
  <c r="G55354" i="1"/>
  <c r="H55354" i="1" s="1"/>
  <c r="I55354" i="1" s="1"/>
  <c r="J55354" i="1" s="1"/>
  <c r="O55354" i="1" s="1"/>
  <c r="G55355" i="1"/>
  <c r="H55355" i="1" s="1"/>
  <c r="I55355" i="1" s="1"/>
  <c r="J55355" i="1" s="1"/>
  <c r="O55355" i="1" s="1"/>
  <c r="G55356" i="1"/>
  <c r="H55356" i="1" s="1"/>
  <c r="I55356" i="1" s="1"/>
  <c r="J55356" i="1" s="1"/>
  <c r="O55356" i="1" s="1"/>
  <c r="G55357" i="1"/>
  <c r="H55357" i="1" s="1"/>
  <c r="I55357" i="1" s="1"/>
  <c r="J55357" i="1" s="1"/>
  <c r="O55357" i="1" s="1"/>
  <c r="G55358" i="1"/>
  <c r="H55358" i="1" s="1"/>
  <c r="I55358" i="1" s="1"/>
  <c r="J55358" i="1" s="1"/>
  <c r="O55358" i="1" s="1"/>
  <c r="G55359" i="1"/>
  <c r="H55359" i="1" s="1"/>
  <c r="I55359" i="1" s="1"/>
  <c r="J55359" i="1" s="1"/>
  <c r="O55359" i="1" s="1"/>
  <c r="G55360" i="1"/>
  <c r="H55360" i="1" s="1"/>
  <c r="I55360" i="1" s="1"/>
  <c r="J55360" i="1" s="1"/>
  <c r="O55360" i="1" s="1"/>
  <c r="G55361" i="1"/>
  <c r="H55361" i="1" s="1"/>
  <c r="I55361" i="1" s="1"/>
  <c r="J55361" i="1" s="1"/>
  <c r="O55361" i="1" s="1"/>
  <c r="G55362" i="1"/>
  <c r="H55362" i="1" s="1"/>
  <c r="I55362" i="1" s="1"/>
  <c r="J55362" i="1" s="1"/>
  <c r="O55362" i="1" s="1"/>
  <c r="G55363" i="1"/>
  <c r="H55363" i="1" s="1"/>
  <c r="I55363" i="1" s="1"/>
  <c r="J55363" i="1" s="1"/>
  <c r="O55363" i="1" s="1"/>
  <c r="G55364" i="1"/>
  <c r="H55364" i="1" s="1"/>
  <c r="I55364" i="1" s="1"/>
  <c r="J55364" i="1" s="1"/>
  <c r="O55364" i="1" s="1"/>
  <c r="G55365" i="1"/>
  <c r="H55365" i="1" s="1"/>
  <c r="I55365" i="1" s="1"/>
  <c r="J55365" i="1" s="1"/>
  <c r="O55365" i="1" s="1"/>
  <c r="G55366" i="1"/>
  <c r="H55366" i="1" s="1"/>
  <c r="I55366" i="1" s="1"/>
  <c r="J55366" i="1" s="1"/>
  <c r="O55366" i="1" s="1"/>
  <c r="G55367" i="1"/>
  <c r="H55367" i="1" s="1"/>
  <c r="I55367" i="1" s="1"/>
  <c r="J55367" i="1" s="1"/>
  <c r="O55367" i="1" s="1"/>
  <c r="G55368" i="1"/>
  <c r="H55368" i="1" s="1"/>
  <c r="I55368" i="1" s="1"/>
  <c r="J55368" i="1" s="1"/>
  <c r="O55368" i="1" s="1"/>
  <c r="G55369" i="1"/>
  <c r="H55369" i="1" s="1"/>
  <c r="I55369" i="1" s="1"/>
  <c r="J55369" i="1" s="1"/>
  <c r="O55369" i="1" s="1"/>
  <c r="G55370" i="1"/>
  <c r="H55370" i="1" s="1"/>
  <c r="I55370" i="1" s="1"/>
  <c r="J55370" i="1" s="1"/>
  <c r="O55370" i="1" s="1"/>
  <c r="G55371" i="1"/>
  <c r="H55371" i="1" s="1"/>
  <c r="I55371" i="1" s="1"/>
  <c r="J55371" i="1" s="1"/>
  <c r="O55371" i="1" s="1"/>
  <c r="G55372" i="1"/>
  <c r="H55372" i="1" s="1"/>
  <c r="I55372" i="1" s="1"/>
  <c r="J55372" i="1" s="1"/>
  <c r="O55372" i="1" s="1"/>
  <c r="G55373" i="1"/>
  <c r="H55373" i="1" s="1"/>
  <c r="I55373" i="1" s="1"/>
  <c r="J55373" i="1" s="1"/>
  <c r="O55373" i="1" s="1"/>
  <c r="G55374" i="1"/>
  <c r="H55374" i="1" s="1"/>
  <c r="I55374" i="1" s="1"/>
  <c r="J55374" i="1" s="1"/>
  <c r="O55374" i="1" s="1"/>
  <c r="G55375" i="1"/>
  <c r="H55375" i="1" s="1"/>
  <c r="I55375" i="1" s="1"/>
  <c r="J55375" i="1" s="1"/>
  <c r="O55375" i="1" s="1"/>
  <c r="G55376" i="1"/>
  <c r="H55376" i="1" s="1"/>
  <c r="I55376" i="1" s="1"/>
  <c r="J55376" i="1" s="1"/>
  <c r="O55376" i="1" s="1"/>
  <c r="G55377" i="1"/>
  <c r="H55377" i="1" s="1"/>
  <c r="I55377" i="1" s="1"/>
  <c r="J55377" i="1" s="1"/>
  <c r="O55377" i="1" s="1"/>
  <c r="G55378" i="1"/>
  <c r="H55378" i="1" s="1"/>
  <c r="I55378" i="1" s="1"/>
  <c r="J55378" i="1" s="1"/>
  <c r="O55378" i="1" s="1"/>
  <c r="G55379" i="1"/>
  <c r="H55379" i="1" s="1"/>
  <c r="I55379" i="1" s="1"/>
  <c r="J55379" i="1" s="1"/>
  <c r="O55379" i="1" s="1"/>
  <c r="G55380" i="1"/>
  <c r="H55380" i="1" s="1"/>
  <c r="I55380" i="1" s="1"/>
  <c r="J55380" i="1" s="1"/>
  <c r="O55380" i="1" s="1"/>
  <c r="G55381" i="1"/>
  <c r="H55381" i="1" s="1"/>
  <c r="I55381" i="1" s="1"/>
  <c r="J55381" i="1" s="1"/>
  <c r="O55381" i="1" s="1"/>
  <c r="G55382" i="1"/>
  <c r="H55382" i="1" s="1"/>
  <c r="I55382" i="1" s="1"/>
  <c r="J55382" i="1" s="1"/>
  <c r="O55382" i="1" s="1"/>
  <c r="G55383" i="1"/>
  <c r="H55383" i="1" s="1"/>
  <c r="I55383" i="1" s="1"/>
  <c r="J55383" i="1" s="1"/>
  <c r="O55383" i="1" s="1"/>
  <c r="G55384" i="1"/>
  <c r="H55384" i="1"/>
  <c r="I55384" i="1" s="1"/>
  <c r="J55384" i="1" s="1"/>
  <c r="O55384" i="1" s="1"/>
  <c r="G55385" i="1"/>
  <c r="H55385" i="1" s="1"/>
  <c r="I55385" i="1" s="1"/>
  <c r="J55385" i="1" s="1"/>
  <c r="O55385" i="1" s="1"/>
  <c r="G55386" i="1"/>
  <c r="H55386" i="1" s="1"/>
  <c r="I55386" i="1" s="1"/>
  <c r="J55386" i="1" s="1"/>
  <c r="O55386" i="1" s="1"/>
  <c r="G55387" i="1"/>
  <c r="H55387" i="1" s="1"/>
  <c r="I55387" i="1" s="1"/>
  <c r="J55387" i="1" s="1"/>
  <c r="O55387" i="1" s="1"/>
  <c r="G55388" i="1"/>
  <c r="H55388" i="1" s="1"/>
  <c r="I55388" i="1" s="1"/>
  <c r="J55388" i="1" s="1"/>
  <c r="O55388" i="1" s="1"/>
  <c r="G55389" i="1"/>
  <c r="H55389" i="1" s="1"/>
  <c r="I55389" i="1" s="1"/>
  <c r="J55389" i="1" s="1"/>
  <c r="O55389" i="1" s="1"/>
  <c r="G55390" i="1"/>
  <c r="H55390" i="1" s="1"/>
  <c r="I55390" i="1" s="1"/>
  <c r="J55390" i="1" s="1"/>
  <c r="O55390" i="1" s="1"/>
  <c r="G55391" i="1"/>
  <c r="H55391" i="1" s="1"/>
  <c r="I55391" i="1" s="1"/>
  <c r="J55391" i="1" s="1"/>
  <c r="O55391" i="1" s="1"/>
  <c r="G55392" i="1"/>
  <c r="H55392" i="1" s="1"/>
  <c r="I55392" i="1" s="1"/>
  <c r="J55392" i="1" s="1"/>
  <c r="O55392" i="1" s="1"/>
  <c r="G55393" i="1"/>
  <c r="H55393" i="1" s="1"/>
  <c r="I55393" i="1" s="1"/>
  <c r="J55393" i="1" s="1"/>
  <c r="O55393" i="1" s="1"/>
  <c r="G55394" i="1"/>
  <c r="H55394" i="1" s="1"/>
  <c r="I55394" i="1" s="1"/>
  <c r="J55394" i="1" s="1"/>
  <c r="O55394" i="1" s="1"/>
  <c r="G55395" i="1"/>
  <c r="H55395" i="1" s="1"/>
  <c r="I55395" i="1" s="1"/>
  <c r="J55395" i="1" s="1"/>
  <c r="O55395" i="1" s="1"/>
  <c r="G55396" i="1"/>
  <c r="H55396" i="1" s="1"/>
  <c r="I55396" i="1" s="1"/>
  <c r="J55396" i="1" s="1"/>
  <c r="O55396" i="1" s="1"/>
  <c r="G55397" i="1"/>
  <c r="H55397" i="1" s="1"/>
  <c r="I55397" i="1" s="1"/>
  <c r="J55397" i="1" s="1"/>
  <c r="O55397" i="1" s="1"/>
  <c r="G55398" i="1"/>
  <c r="H55398" i="1" s="1"/>
  <c r="I55398" i="1" s="1"/>
  <c r="J55398" i="1" s="1"/>
  <c r="O55398" i="1" s="1"/>
  <c r="G55399" i="1"/>
  <c r="H55399" i="1" s="1"/>
  <c r="I55399" i="1" s="1"/>
  <c r="J55399" i="1" s="1"/>
  <c r="O55399" i="1" s="1"/>
  <c r="G55400" i="1"/>
  <c r="H55400" i="1" s="1"/>
  <c r="I55400" i="1" s="1"/>
  <c r="J55400" i="1" s="1"/>
  <c r="O55400" i="1" s="1"/>
  <c r="G55401" i="1"/>
  <c r="H55401" i="1" s="1"/>
  <c r="I55401" i="1" s="1"/>
  <c r="J55401" i="1" s="1"/>
  <c r="O55401" i="1" s="1"/>
  <c r="G55402" i="1"/>
  <c r="H55402" i="1" s="1"/>
  <c r="I55402" i="1" s="1"/>
  <c r="J55402" i="1" s="1"/>
  <c r="O55402" i="1" s="1"/>
  <c r="G55403" i="1"/>
  <c r="H55403" i="1" s="1"/>
  <c r="I55403" i="1" s="1"/>
  <c r="J55403" i="1" s="1"/>
  <c r="O55403" i="1" s="1"/>
  <c r="G55404" i="1"/>
  <c r="H55404" i="1" s="1"/>
  <c r="I55404" i="1" s="1"/>
  <c r="J55404" i="1" s="1"/>
  <c r="O55404" i="1" s="1"/>
  <c r="G55405" i="1"/>
  <c r="H55405" i="1" s="1"/>
  <c r="I55405" i="1" s="1"/>
  <c r="J55405" i="1" s="1"/>
  <c r="O55405" i="1" s="1"/>
  <c r="G55406" i="1"/>
  <c r="H55406" i="1" s="1"/>
  <c r="I55406" i="1" s="1"/>
  <c r="J55406" i="1" s="1"/>
  <c r="O55406" i="1" s="1"/>
  <c r="G55407" i="1"/>
  <c r="H55407" i="1" s="1"/>
  <c r="I55407" i="1" s="1"/>
  <c r="J55407" i="1" s="1"/>
  <c r="O55407" i="1" s="1"/>
  <c r="G55408" i="1"/>
  <c r="H55408" i="1" s="1"/>
  <c r="I55408" i="1" s="1"/>
  <c r="J55408" i="1" s="1"/>
  <c r="O55408" i="1" s="1"/>
  <c r="G55409" i="1"/>
  <c r="H55409" i="1" s="1"/>
  <c r="I55409" i="1" s="1"/>
  <c r="J55409" i="1" s="1"/>
  <c r="O55409" i="1" s="1"/>
  <c r="G55410" i="1"/>
  <c r="H55410" i="1" s="1"/>
  <c r="I55410" i="1" s="1"/>
  <c r="J55410" i="1" s="1"/>
  <c r="O55410" i="1" s="1"/>
  <c r="G55411" i="1"/>
  <c r="H55411" i="1" s="1"/>
  <c r="I55411" i="1" s="1"/>
  <c r="J55411" i="1" s="1"/>
  <c r="O55411" i="1" s="1"/>
  <c r="G55412" i="1"/>
  <c r="H55412" i="1" s="1"/>
  <c r="I55412" i="1" s="1"/>
  <c r="J55412" i="1" s="1"/>
  <c r="O55412" i="1" s="1"/>
  <c r="G55413" i="1"/>
  <c r="H55413" i="1" s="1"/>
  <c r="I55413" i="1" s="1"/>
  <c r="J55413" i="1" s="1"/>
  <c r="O55413" i="1" s="1"/>
  <c r="G55414" i="1"/>
  <c r="H55414" i="1" s="1"/>
  <c r="I55414" i="1" s="1"/>
  <c r="J55414" i="1" s="1"/>
  <c r="O55414" i="1" s="1"/>
  <c r="G55415" i="1"/>
  <c r="H55415" i="1" s="1"/>
  <c r="I55415" i="1" s="1"/>
  <c r="J55415" i="1" s="1"/>
  <c r="O55415" i="1" s="1"/>
  <c r="G55416" i="1"/>
  <c r="H55416" i="1" s="1"/>
  <c r="I55416" i="1" s="1"/>
  <c r="J55416" i="1" s="1"/>
  <c r="O55416" i="1" s="1"/>
  <c r="G55417" i="1"/>
  <c r="H55417" i="1" s="1"/>
  <c r="I55417" i="1" s="1"/>
  <c r="J55417" i="1" s="1"/>
  <c r="O55417" i="1" s="1"/>
  <c r="G55418" i="1"/>
  <c r="H55418" i="1" s="1"/>
  <c r="I55418" i="1" s="1"/>
  <c r="J55418" i="1" s="1"/>
  <c r="O55418" i="1" s="1"/>
  <c r="G55419" i="1"/>
  <c r="H55419" i="1" s="1"/>
  <c r="I55419" i="1" s="1"/>
  <c r="J55419" i="1" s="1"/>
  <c r="O55419" i="1" s="1"/>
  <c r="G55420" i="1"/>
  <c r="H55420" i="1" s="1"/>
  <c r="I55420" i="1" s="1"/>
  <c r="J55420" i="1" s="1"/>
  <c r="O55420" i="1" s="1"/>
  <c r="G55421" i="1"/>
  <c r="H55421" i="1" s="1"/>
  <c r="I55421" i="1" s="1"/>
  <c r="J55421" i="1" s="1"/>
  <c r="O55421" i="1" s="1"/>
  <c r="G55422" i="1"/>
  <c r="H55422" i="1" s="1"/>
  <c r="I55422" i="1" s="1"/>
  <c r="J55422" i="1" s="1"/>
  <c r="O55422" i="1" s="1"/>
  <c r="G55423" i="1"/>
  <c r="H55423" i="1" s="1"/>
  <c r="I55423" i="1" s="1"/>
  <c r="J55423" i="1" s="1"/>
  <c r="O55423" i="1" s="1"/>
  <c r="G55424" i="1"/>
  <c r="H55424" i="1" s="1"/>
  <c r="I55424" i="1" s="1"/>
  <c r="J55424" i="1" s="1"/>
  <c r="O55424" i="1" s="1"/>
  <c r="G55425" i="1"/>
  <c r="H55425" i="1" s="1"/>
  <c r="I55425" i="1" s="1"/>
  <c r="J55425" i="1" s="1"/>
  <c r="O55425" i="1" s="1"/>
  <c r="G55426" i="1"/>
  <c r="H55426" i="1" s="1"/>
  <c r="I55426" i="1" s="1"/>
  <c r="J55426" i="1" s="1"/>
  <c r="O55426" i="1" s="1"/>
  <c r="G55427" i="1"/>
  <c r="H55427" i="1" s="1"/>
  <c r="I55427" i="1" s="1"/>
  <c r="J55427" i="1" s="1"/>
  <c r="O55427" i="1" s="1"/>
  <c r="G55428" i="1"/>
  <c r="H55428" i="1" s="1"/>
  <c r="I55428" i="1" s="1"/>
  <c r="J55428" i="1" s="1"/>
  <c r="O55428" i="1" s="1"/>
  <c r="G55429" i="1"/>
  <c r="H55429" i="1" s="1"/>
  <c r="I55429" i="1" s="1"/>
  <c r="J55429" i="1" s="1"/>
  <c r="O55429" i="1" s="1"/>
  <c r="G55430" i="1"/>
  <c r="H55430" i="1" s="1"/>
  <c r="I55430" i="1" s="1"/>
  <c r="J55430" i="1" s="1"/>
  <c r="O55430" i="1" s="1"/>
  <c r="G55431" i="1"/>
  <c r="H55431" i="1" s="1"/>
  <c r="I55431" i="1" s="1"/>
  <c r="J55431" i="1" s="1"/>
  <c r="O55431" i="1" s="1"/>
  <c r="G55432" i="1"/>
  <c r="H55432" i="1" s="1"/>
  <c r="I55432" i="1" s="1"/>
  <c r="J55432" i="1" s="1"/>
  <c r="O55432" i="1" s="1"/>
  <c r="G55433" i="1"/>
  <c r="H55433" i="1" s="1"/>
  <c r="I55433" i="1" s="1"/>
  <c r="J55433" i="1" s="1"/>
  <c r="O55433" i="1" s="1"/>
  <c r="G55434" i="1"/>
  <c r="H55434" i="1" s="1"/>
  <c r="I55434" i="1" s="1"/>
  <c r="J55434" i="1" s="1"/>
  <c r="O55434" i="1" s="1"/>
  <c r="G55435" i="1"/>
  <c r="H55435" i="1" s="1"/>
  <c r="I55435" i="1" s="1"/>
  <c r="J55435" i="1" s="1"/>
  <c r="O55435" i="1" s="1"/>
  <c r="G55436" i="1"/>
  <c r="H55436" i="1" s="1"/>
  <c r="I55436" i="1" s="1"/>
  <c r="J55436" i="1" s="1"/>
  <c r="O55436" i="1" s="1"/>
  <c r="G55437" i="1"/>
  <c r="H55437" i="1" s="1"/>
  <c r="I55437" i="1" s="1"/>
  <c r="J55437" i="1" s="1"/>
  <c r="O55437" i="1" s="1"/>
  <c r="G55438" i="1"/>
  <c r="H55438" i="1" s="1"/>
  <c r="I55438" i="1" s="1"/>
  <c r="J55438" i="1" s="1"/>
  <c r="O55438" i="1" s="1"/>
  <c r="G55439" i="1"/>
  <c r="H55439" i="1" s="1"/>
  <c r="I55439" i="1" s="1"/>
  <c r="J55439" i="1" s="1"/>
  <c r="O55439" i="1" s="1"/>
  <c r="G55440" i="1"/>
  <c r="H55440" i="1" s="1"/>
  <c r="I55440" i="1" s="1"/>
  <c r="J55440" i="1" s="1"/>
  <c r="O55440" i="1" s="1"/>
  <c r="G55441" i="1"/>
  <c r="H55441" i="1" s="1"/>
  <c r="I55441" i="1" s="1"/>
  <c r="J55441" i="1" s="1"/>
  <c r="O55441" i="1" s="1"/>
  <c r="G55442" i="1"/>
  <c r="H55442" i="1" s="1"/>
  <c r="I55442" i="1" s="1"/>
  <c r="J55442" i="1" s="1"/>
  <c r="O55442" i="1" s="1"/>
  <c r="G55443" i="1"/>
  <c r="H55443" i="1" s="1"/>
  <c r="I55443" i="1" s="1"/>
  <c r="J55443" i="1" s="1"/>
  <c r="O55443" i="1" s="1"/>
  <c r="G55444" i="1"/>
  <c r="H55444" i="1" s="1"/>
  <c r="I55444" i="1" s="1"/>
  <c r="J55444" i="1" s="1"/>
  <c r="O55444" i="1" s="1"/>
  <c r="G55445" i="1"/>
  <c r="H55445" i="1" s="1"/>
  <c r="I55445" i="1" s="1"/>
  <c r="J55445" i="1" s="1"/>
  <c r="O55445" i="1" s="1"/>
  <c r="G55446" i="1"/>
  <c r="H55446" i="1" s="1"/>
  <c r="I55446" i="1" s="1"/>
  <c r="J55446" i="1" s="1"/>
  <c r="O55446" i="1" s="1"/>
  <c r="G55447" i="1"/>
  <c r="H55447" i="1" s="1"/>
  <c r="I55447" i="1" s="1"/>
  <c r="J55447" i="1" s="1"/>
  <c r="O55447" i="1" s="1"/>
  <c r="G55448" i="1"/>
  <c r="H55448" i="1" s="1"/>
  <c r="I55448" i="1" s="1"/>
  <c r="J55448" i="1" s="1"/>
  <c r="O55448" i="1" s="1"/>
  <c r="G55449" i="1"/>
  <c r="H55449" i="1" s="1"/>
  <c r="I55449" i="1" s="1"/>
  <c r="J55449" i="1" s="1"/>
  <c r="O55449" i="1" s="1"/>
  <c r="G55450" i="1"/>
  <c r="H55450" i="1" s="1"/>
  <c r="I55450" i="1" s="1"/>
  <c r="J55450" i="1" s="1"/>
  <c r="O55450" i="1" s="1"/>
  <c r="G55451" i="1"/>
  <c r="H55451" i="1" s="1"/>
  <c r="I55451" i="1" s="1"/>
  <c r="J55451" i="1" s="1"/>
  <c r="O55451" i="1" s="1"/>
  <c r="G55452" i="1"/>
  <c r="H55452" i="1" s="1"/>
  <c r="I55452" i="1" s="1"/>
  <c r="J55452" i="1" s="1"/>
  <c r="O55452" i="1" s="1"/>
  <c r="G55453" i="1"/>
  <c r="H55453" i="1" s="1"/>
  <c r="I55453" i="1" s="1"/>
  <c r="J55453" i="1" s="1"/>
  <c r="O55453" i="1" s="1"/>
  <c r="G55454" i="1"/>
  <c r="H55454" i="1" s="1"/>
  <c r="I55454" i="1" s="1"/>
  <c r="J55454" i="1" s="1"/>
  <c r="O55454" i="1" s="1"/>
  <c r="G55455" i="1"/>
  <c r="H55455" i="1" s="1"/>
  <c r="I55455" i="1" s="1"/>
  <c r="J55455" i="1" s="1"/>
  <c r="O55455" i="1" s="1"/>
  <c r="G55456" i="1"/>
  <c r="H55456" i="1" s="1"/>
  <c r="I55456" i="1" s="1"/>
  <c r="J55456" i="1" s="1"/>
  <c r="O55456" i="1" s="1"/>
  <c r="G55457" i="1"/>
  <c r="H55457" i="1" s="1"/>
  <c r="I55457" i="1" s="1"/>
  <c r="J55457" i="1" s="1"/>
  <c r="O55457" i="1" s="1"/>
  <c r="G55458" i="1"/>
  <c r="H55458" i="1"/>
  <c r="I55458" i="1" s="1"/>
  <c r="J55458" i="1" s="1"/>
  <c r="O55458" i="1" s="1"/>
  <c r="G55459" i="1"/>
  <c r="H55459" i="1" s="1"/>
  <c r="I55459" i="1" s="1"/>
  <c r="J55459" i="1" s="1"/>
  <c r="O55459" i="1" s="1"/>
  <c r="G55460" i="1"/>
  <c r="H55460" i="1" s="1"/>
  <c r="I55460" i="1" s="1"/>
  <c r="J55460" i="1" s="1"/>
  <c r="O55460" i="1" s="1"/>
  <c r="G55461" i="1"/>
  <c r="H55461" i="1" s="1"/>
  <c r="I55461" i="1" s="1"/>
  <c r="J55461" i="1" s="1"/>
  <c r="O55461" i="1" s="1"/>
  <c r="G55462" i="1"/>
  <c r="H55462" i="1" s="1"/>
  <c r="I55462" i="1" s="1"/>
  <c r="J55462" i="1" s="1"/>
  <c r="O55462" i="1" s="1"/>
  <c r="G55463" i="1"/>
  <c r="H55463" i="1" s="1"/>
  <c r="I55463" i="1" s="1"/>
  <c r="J55463" i="1" s="1"/>
  <c r="O55463" i="1" s="1"/>
  <c r="G55464" i="1"/>
  <c r="H55464" i="1" s="1"/>
  <c r="I55464" i="1" s="1"/>
  <c r="J55464" i="1" s="1"/>
  <c r="O55464" i="1" s="1"/>
  <c r="G55465" i="1"/>
  <c r="H55465" i="1" s="1"/>
  <c r="I55465" i="1" s="1"/>
  <c r="J55465" i="1" s="1"/>
  <c r="O55465" i="1" s="1"/>
  <c r="G55466" i="1"/>
  <c r="H55466" i="1" s="1"/>
  <c r="I55466" i="1" s="1"/>
  <c r="J55466" i="1" s="1"/>
  <c r="O55466" i="1" s="1"/>
  <c r="G55467" i="1"/>
  <c r="H55467" i="1" s="1"/>
  <c r="I55467" i="1" s="1"/>
  <c r="J55467" i="1" s="1"/>
  <c r="O55467" i="1" s="1"/>
  <c r="G55468" i="1"/>
  <c r="H55468" i="1" s="1"/>
  <c r="I55468" i="1" s="1"/>
  <c r="J55468" i="1" s="1"/>
  <c r="O55468" i="1" s="1"/>
  <c r="G55469" i="1"/>
  <c r="H55469" i="1" s="1"/>
  <c r="I55469" i="1" s="1"/>
  <c r="J55469" i="1" s="1"/>
  <c r="O55469" i="1" s="1"/>
  <c r="G55470" i="1"/>
  <c r="H55470" i="1" s="1"/>
  <c r="I55470" i="1" s="1"/>
  <c r="J55470" i="1" s="1"/>
  <c r="O55470" i="1" s="1"/>
  <c r="G55471" i="1"/>
  <c r="H55471" i="1" s="1"/>
  <c r="I55471" i="1" s="1"/>
  <c r="J55471" i="1" s="1"/>
  <c r="O55471" i="1" s="1"/>
  <c r="G55472" i="1"/>
  <c r="H55472" i="1" s="1"/>
  <c r="I55472" i="1" s="1"/>
  <c r="J55472" i="1" s="1"/>
  <c r="O55472" i="1" s="1"/>
  <c r="G55473" i="1"/>
  <c r="H55473" i="1" s="1"/>
  <c r="I55473" i="1" s="1"/>
  <c r="J55473" i="1" s="1"/>
  <c r="O55473" i="1" s="1"/>
  <c r="G55474" i="1"/>
  <c r="H55474" i="1" s="1"/>
  <c r="I55474" i="1" s="1"/>
  <c r="J55474" i="1" s="1"/>
  <c r="O55474" i="1" s="1"/>
  <c r="G55475" i="1"/>
  <c r="H55475" i="1" s="1"/>
  <c r="I55475" i="1" s="1"/>
  <c r="J55475" i="1" s="1"/>
  <c r="O55475" i="1" s="1"/>
  <c r="G55476" i="1"/>
  <c r="H55476" i="1" s="1"/>
  <c r="I55476" i="1" s="1"/>
  <c r="J55476" i="1" s="1"/>
  <c r="O55476" i="1" s="1"/>
  <c r="G55477" i="1"/>
  <c r="H55477" i="1" s="1"/>
  <c r="I55477" i="1" s="1"/>
  <c r="J55477" i="1" s="1"/>
  <c r="O55477" i="1" s="1"/>
  <c r="G55478" i="1"/>
  <c r="H55478" i="1" s="1"/>
  <c r="I55478" i="1" s="1"/>
  <c r="J55478" i="1" s="1"/>
  <c r="O55478" i="1" s="1"/>
  <c r="G55479" i="1"/>
  <c r="H55479" i="1" s="1"/>
  <c r="I55479" i="1" s="1"/>
  <c r="J55479" i="1" s="1"/>
  <c r="O55479" i="1" s="1"/>
  <c r="G55480" i="1"/>
  <c r="H55480" i="1" s="1"/>
  <c r="I55480" i="1" s="1"/>
  <c r="J55480" i="1" s="1"/>
  <c r="O55480" i="1" s="1"/>
  <c r="G55481" i="1"/>
  <c r="H55481" i="1" s="1"/>
  <c r="I55481" i="1" s="1"/>
  <c r="J55481" i="1" s="1"/>
  <c r="O55481" i="1" s="1"/>
  <c r="G55482" i="1"/>
  <c r="H55482" i="1" s="1"/>
  <c r="I55482" i="1" s="1"/>
  <c r="J55482" i="1" s="1"/>
  <c r="O55482" i="1" s="1"/>
  <c r="G55483" i="1"/>
  <c r="H55483" i="1" s="1"/>
  <c r="I55483" i="1" s="1"/>
  <c r="J55483" i="1" s="1"/>
  <c r="O55483" i="1" s="1"/>
  <c r="G55484" i="1"/>
  <c r="H55484" i="1" s="1"/>
  <c r="I55484" i="1" s="1"/>
  <c r="J55484" i="1" s="1"/>
  <c r="O55484" i="1" s="1"/>
  <c r="G55485" i="1"/>
  <c r="H55485" i="1" s="1"/>
  <c r="I55485" i="1" s="1"/>
  <c r="J55485" i="1" s="1"/>
  <c r="O55485" i="1" s="1"/>
  <c r="G55486" i="1"/>
  <c r="H55486" i="1"/>
  <c r="I55486" i="1" s="1"/>
  <c r="J55486" i="1" s="1"/>
  <c r="O55486" i="1" s="1"/>
  <c r="G55487" i="1"/>
  <c r="H55487" i="1" s="1"/>
  <c r="I55487" i="1" s="1"/>
  <c r="J55487" i="1" s="1"/>
  <c r="O55487" i="1" s="1"/>
  <c r="G55488" i="1"/>
  <c r="H55488" i="1" s="1"/>
  <c r="I55488" i="1" s="1"/>
  <c r="J55488" i="1" s="1"/>
  <c r="O55488" i="1" s="1"/>
  <c r="G55489" i="1"/>
  <c r="H55489" i="1" s="1"/>
  <c r="I55489" i="1" s="1"/>
  <c r="J55489" i="1" s="1"/>
  <c r="O55489" i="1" s="1"/>
  <c r="G55490" i="1"/>
  <c r="H55490" i="1" s="1"/>
  <c r="I55490" i="1" s="1"/>
  <c r="J55490" i="1" s="1"/>
  <c r="O55490" i="1" s="1"/>
  <c r="G55491" i="1"/>
  <c r="H55491" i="1" s="1"/>
  <c r="I55491" i="1" s="1"/>
  <c r="J55491" i="1" s="1"/>
  <c r="O55491" i="1" s="1"/>
  <c r="G55492" i="1"/>
  <c r="H55492" i="1" s="1"/>
  <c r="I55492" i="1" s="1"/>
  <c r="J55492" i="1" s="1"/>
  <c r="O55492" i="1" s="1"/>
  <c r="G55493" i="1"/>
  <c r="H55493" i="1" s="1"/>
  <c r="I55493" i="1" s="1"/>
  <c r="J55493" i="1" s="1"/>
  <c r="O55493" i="1" s="1"/>
  <c r="G55494" i="1"/>
  <c r="H55494" i="1" s="1"/>
  <c r="I55494" i="1" s="1"/>
  <c r="J55494" i="1" s="1"/>
  <c r="O55494" i="1" s="1"/>
  <c r="G55495" i="1"/>
  <c r="H55495" i="1" s="1"/>
  <c r="I55495" i="1"/>
  <c r="J55495" i="1" s="1"/>
  <c r="O55495" i="1" s="1"/>
  <c r="G55496" i="1"/>
  <c r="H55496" i="1" s="1"/>
  <c r="I55496" i="1" s="1"/>
  <c r="J55496" i="1" s="1"/>
  <c r="O55496" i="1" s="1"/>
  <c r="G55497" i="1"/>
  <c r="H55497" i="1" s="1"/>
  <c r="I55497" i="1" s="1"/>
  <c r="J55497" i="1" s="1"/>
  <c r="O55497" i="1" s="1"/>
  <c r="G55498" i="1"/>
  <c r="H55498" i="1" s="1"/>
  <c r="I55498" i="1" s="1"/>
  <c r="J55498" i="1" s="1"/>
  <c r="O55498" i="1" s="1"/>
  <c r="G55499" i="1"/>
  <c r="H55499" i="1" s="1"/>
  <c r="I55499" i="1" s="1"/>
  <c r="J55499" i="1" s="1"/>
  <c r="O55499" i="1" s="1"/>
  <c r="G55500" i="1"/>
  <c r="H55500" i="1" s="1"/>
  <c r="I55500" i="1" s="1"/>
  <c r="J55500" i="1" s="1"/>
  <c r="O55500" i="1" s="1"/>
  <c r="G55501" i="1"/>
  <c r="H55501" i="1" s="1"/>
  <c r="I55501" i="1" s="1"/>
  <c r="J55501" i="1" s="1"/>
  <c r="O55501" i="1" s="1"/>
  <c r="G55502" i="1"/>
  <c r="H55502" i="1" s="1"/>
  <c r="I55502" i="1" s="1"/>
  <c r="J55502" i="1" s="1"/>
  <c r="O55502" i="1" s="1"/>
  <c r="G55503" i="1"/>
  <c r="H55503" i="1" s="1"/>
  <c r="I55503" i="1" s="1"/>
  <c r="J55503" i="1" s="1"/>
  <c r="O55503" i="1" s="1"/>
  <c r="G55504" i="1"/>
  <c r="H55504" i="1" s="1"/>
  <c r="I55504" i="1" s="1"/>
  <c r="J55504" i="1" s="1"/>
  <c r="O55504" i="1" s="1"/>
  <c r="G55505" i="1"/>
  <c r="H55505" i="1" s="1"/>
  <c r="I55505" i="1" s="1"/>
  <c r="J55505" i="1" s="1"/>
  <c r="O55505" i="1" s="1"/>
  <c r="G55506" i="1"/>
  <c r="H55506" i="1" s="1"/>
  <c r="I55506" i="1" s="1"/>
  <c r="J55506" i="1" s="1"/>
  <c r="O55506" i="1" s="1"/>
  <c r="G55507" i="1"/>
  <c r="H55507" i="1" s="1"/>
  <c r="I55507" i="1" s="1"/>
  <c r="J55507" i="1" s="1"/>
  <c r="O55507" i="1" s="1"/>
  <c r="G55508" i="1"/>
  <c r="H55508" i="1" s="1"/>
  <c r="I55508" i="1" s="1"/>
  <c r="J55508" i="1" s="1"/>
  <c r="O55508" i="1" s="1"/>
  <c r="G55509" i="1"/>
  <c r="H55509" i="1" s="1"/>
  <c r="I55509" i="1" s="1"/>
  <c r="J55509" i="1" s="1"/>
  <c r="O55509" i="1" s="1"/>
  <c r="G55510" i="1"/>
  <c r="H55510" i="1" s="1"/>
  <c r="I55510" i="1" s="1"/>
  <c r="J55510" i="1" s="1"/>
  <c r="O55510" i="1" s="1"/>
  <c r="G55511" i="1"/>
  <c r="H55511" i="1" s="1"/>
  <c r="I55511" i="1" s="1"/>
  <c r="J55511" i="1" s="1"/>
  <c r="O55511" i="1" s="1"/>
  <c r="G55512" i="1"/>
  <c r="H55512" i="1"/>
  <c r="I55512" i="1" s="1"/>
  <c r="J55512" i="1" s="1"/>
  <c r="O55512" i="1" s="1"/>
  <c r="G55513" i="1"/>
  <c r="H55513" i="1" s="1"/>
  <c r="I55513" i="1" s="1"/>
  <c r="J55513" i="1" s="1"/>
  <c r="O55513" i="1" s="1"/>
  <c r="G55514" i="1"/>
  <c r="H55514" i="1" s="1"/>
  <c r="I55514" i="1" s="1"/>
  <c r="J55514" i="1" s="1"/>
  <c r="O55514" i="1" s="1"/>
  <c r="G55515" i="1"/>
  <c r="H55515" i="1" s="1"/>
  <c r="I55515" i="1" s="1"/>
  <c r="J55515" i="1" s="1"/>
  <c r="O55515" i="1" s="1"/>
  <c r="G55516" i="1"/>
  <c r="H55516" i="1" s="1"/>
  <c r="I55516" i="1" s="1"/>
  <c r="J55516" i="1" s="1"/>
  <c r="O55516" i="1" s="1"/>
  <c r="G55517" i="1"/>
  <c r="H55517" i="1" s="1"/>
  <c r="I55517" i="1" s="1"/>
  <c r="J55517" i="1" s="1"/>
  <c r="O55517" i="1" s="1"/>
  <c r="G55518" i="1"/>
  <c r="H55518" i="1" s="1"/>
  <c r="I55518" i="1" s="1"/>
  <c r="J55518" i="1" s="1"/>
  <c r="O55518" i="1" s="1"/>
  <c r="G55519" i="1"/>
  <c r="H55519" i="1" s="1"/>
  <c r="I55519" i="1" s="1"/>
  <c r="J55519" i="1" s="1"/>
  <c r="O55519" i="1" s="1"/>
  <c r="G55520" i="1"/>
  <c r="H55520" i="1" s="1"/>
  <c r="I55520" i="1" s="1"/>
  <c r="J55520" i="1" s="1"/>
  <c r="O55520" i="1" s="1"/>
  <c r="G55521" i="1"/>
  <c r="H55521" i="1" s="1"/>
  <c r="I55521" i="1" s="1"/>
  <c r="J55521" i="1" s="1"/>
  <c r="O55521" i="1" s="1"/>
  <c r="G55522" i="1"/>
  <c r="H55522" i="1" s="1"/>
  <c r="I55522" i="1" s="1"/>
  <c r="J55522" i="1" s="1"/>
  <c r="O55522" i="1" s="1"/>
  <c r="G55523" i="1"/>
  <c r="H55523" i="1" s="1"/>
  <c r="I55523" i="1" s="1"/>
  <c r="J55523" i="1" s="1"/>
  <c r="O55523" i="1" s="1"/>
  <c r="G55524" i="1"/>
  <c r="H55524" i="1"/>
  <c r="I55524" i="1" s="1"/>
  <c r="J55524" i="1" s="1"/>
  <c r="O55524" i="1" s="1"/>
  <c r="G55525" i="1"/>
  <c r="H55525" i="1" s="1"/>
  <c r="I55525" i="1" s="1"/>
  <c r="J55525" i="1" s="1"/>
  <c r="O55525" i="1" s="1"/>
  <c r="G55526" i="1"/>
  <c r="H55526" i="1" s="1"/>
  <c r="I55526" i="1" s="1"/>
  <c r="J55526" i="1" s="1"/>
  <c r="O55526" i="1" s="1"/>
  <c r="G55527" i="1"/>
  <c r="H55527" i="1" s="1"/>
  <c r="I55527" i="1" s="1"/>
  <c r="J55527" i="1" s="1"/>
  <c r="O55527" i="1" s="1"/>
  <c r="G55528" i="1"/>
  <c r="H55528" i="1" s="1"/>
  <c r="I55528" i="1" s="1"/>
  <c r="J55528" i="1" s="1"/>
  <c r="O55528" i="1" s="1"/>
  <c r="G55529" i="1"/>
  <c r="H55529" i="1" s="1"/>
  <c r="I55529" i="1" s="1"/>
  <c r="J55529" i="1" s="1"/>
  <c r="O55529" i="1" s="1"/>
  <c r="G55530" i="1"/>
  <c r="H55530" i="1" s="1"/>
  <c r="I55530" i="1" s="1"/>
  <c r="J55530" i="1" s="1"/>
  <c r="O55530" i="1" s="1"/>
  <c r="G55531" i="1"/>
  <c r="H55531" i="1" s="1"/>
  <c r="I55531" i="1" s="1"/>
  <c r="J55531" i="1" s="1"/>
  <c r="O55531" i="1" s="1"/>
  <c r="G55532" i="1"/>
  <c r="H55532" i="1" s="1"/>
  <c r="I55532" i="1" s="1"/>
  <c r="J55532" i="1" s="1"/>
  <c r="O55532" i="1" s="1"/>
  <c r="G55533" i="1"/>
  <c r="H55533" i="1" s="1"/>
  <c r="I55533" i="1" s="1"/>
  <c r="J55533" i="1" s="1"/>
  <c r="O55533" i="1" s="1"/>
  <c r="G55534" i="1"/>
  <c r="H55534" i="1" s="1"/>
  <c r="I55534" i="1" s="1"/>
  <c r="J55534" i="1" s="1"/>
  <c r="O55534" i="1" s="1"/>
  <c r="G55535" i="1"/>
  <c r="H55535" i="1" s="1"/>
  <c r="I55535" i="1" s="1"/>
  <c r="J55535" i="1" s="1"/>
  <c r="O55535" i="1" s="1"/>
  <c r="G55536" i="1"/>
  <c r="H55536" i="1"/>
  <c r="I55536" i="1" s="1"/>
  <c r="J55536" i="1" s="1"/>
  <c r="O55536" i="1" s="1"/>
  <c r="G55537" i="1"/>
  <c r="H55537" i="1" s="1"/>
  <c r="I55537" i="1" s="1"/>
  <c r="J55537" i="1" s="1"/>
  <c r="O55537" i="1" s="1"/>
  <c r="G55538" i="1"/>
  <c r="H55538" i="1" s="1"/>
  <c r="I55538" i="1" s="1"/>
  <c r="J55538" i="1" s="1"/>
  <c r="O55538" i="1" s="1"/>
  <c r="G55539" i="1"/>
  <c r="H55539" i="1" s="1"/>
  <c r="I55539" i="1" s="1"/>
  <c r="J55539" i="1" s="1"/>
  <c r="O55539" i="1" s="1"/>
  <c r="G55540" i="1"/>
  <c r="H55540" i="1" s="1"/>
  <c r="I55540" i="1" s="1"/>
  <c r="J55540" i="1" s="1"/>
  <c r="O55540" i="1" s="1"/>
  <c r="G55541" i="1"/>
  <c r="H55541" i="1" s="1"/>
  <c r="I55541" i="1" s="1"/>
  <c r="J55541" i="1" s="1"/>
  <c r="O55541" i="1" s="1"/>
  <c r="G55542" i="1"/>
  <c r="H55542" i="1"/>
  <c r="I55542" i="1" s="1"/>
  <c r="J55542" i="1" s="1"/>
  <c r="O55542" i="1" s="1"/>
  <c r="G55543" i="1"/>
  <c r="H55543" i="1" s="1"/>
  <c r="I55543" i="1" s="1"/>
  <c r="J55543" i="1" s="1"/>
  <c r="O55543" i="1" s="1"/>
  <c r="G55544" i="1"/>
  <c r="H55544" i="1" s="1"/>
  <c r="I55544" i="1" s="1"/>
  <c r="J55544" i="1" s="1"/>
  <c r="O55544" i="1" s="1"/>
  <c r="G55545" i="1"/>
  <c r="H55545" i="1" s="1"/>
  <c r="I55545" i="1" s="1"/>
  <c r="J55545" i="1" s="1"/>
  <c r="O55545" i="1" s="1"/>
  <c r="G55546" i="1"/>
  <c r="H55546" i="1" s="1"/>
  <c r="I55546" i="1" s="1"/>
  <c r="J55546" i="1" s="1"/>
  <c r="O55546" i="1" s="1"/>
  <c r="G55547" i="1"/>
  <c r="H55547" i="1" s="1"/>
  <c r="I55547" i="1" s="1"/>
  <c r="J55547" i="1" s="1"/>
  <c r="O55547" i="1" s="1"/>
  <c r="G55548" i="1"/>
  <c r="H55548" i="1" s="1"/>
  <c r="I55548" i="1" s="1"/>
  <c r="J55548" i="1" s="1"/>
  <c r="O55548" i="1" s="1"/>
  <c r="G55549" i="1"/>
  <c r="H55549" i="1" s="1"/>
  <c r="I55549" i="1" s="1"/>
  <c r="J55549" i="1" s="1"/>
  <c r="O55549" i="1" s="1"/>
  <c r="G55550" i="1"/>
  <c r="H55550" i="1" s="1"/>
  <c r="I55550" i="1" s="1"/>
  <c r="J55550" i="1" s="1"/>
  <c r="O55550" i="1" s="1"/>
  <c r="G55551" i="1"/>
  <c r="H55551" i="1" s="1"/>
  <c r="I55551" i="1" s="1"/>
  <c r="J55551" i="1" s="1"/>
  <c r="O55551" i="1" s="1"/>
  <c r="G55552" i="1"/>
  <c r="H55552" i="1" s="1"/>
  <c r="I55552" i="1" s="1"/>
  <c r="J55552" i="1" s="1"/>
  <c r="O55552" i="1" s="1"/>
  <c r="G55553" i="1"/>
  <c r="H55553" i="1" s="1"/>
  <c r="I55553" i="1" s="1"/>
  <c r="J55553" i="1" s="1"/>
  <c r="O55553" i="1" s="1"/>
  <c r="G55554" i="1"/>
  <c r="H55554" i="1" s="1"/>
  <c r="I55554" i="1" s="1"/>
  <c r="J55554" i="1" s="1"/>
  <c r="O55554" i="1" s="1"/>
  <c r="G55555" i="1"/>
  <c r="H55555" i="1" s="1"/>
  <c r="I55555" i="1" s="1"/>
  <c r="J55555" i="1" s="1"/>
  <c r="O55555" i="1" s="1"/>
  <c r="G55556" i="1"/>
  <c r="H55556" i="1" s="1"/>
  <c r="I55556" i="1" s="1"/>
  <c r="J55556" i="1" s="1"/>
  <c r="O55556" i="1" s="1"/>
  <c r="G55557" i="1"/>
  <c r="H55557" i="1" s="1"/>
  <c r="I55557" i="1" s="1"/>
  <c r="J55557" i="1" s="1"/>
  <c r="O55557" i="1" s="1"/>
  <c r="G55558" i="1"/>
  <c r="H55558" i="1" s="1"/>
  <c r="I55558" i="1" s="1"/>
  <c r="J55558" i="1" s="1"/>
  <c r="O55558" i="1" s="1"/>
  <c r="G55559" i="1"/>
  <c r="H55559" i="1" s="1"/>
  <c r="I55559" i="1" s="1"/>
  <c r="J55559" i="1" s="1"/>
  <c r="O55559" i="1" s="1"/>
  <c r="G55560" i="1"/>
  <c r="H55560" i="1" s="1"/>
  <c r="I55560" i="1" s="1"/>
  <c r="J55560" i="1" s="1"/>
  <c r="O55560" i="1" s="1"/>
  <c r="G55561" i="1"/>
  <c r="H55561" i="1" s="1"/>
  <c r="I55561" i="1" s="1"/>
  <c r="J55561" i="1" s="1"/>
  <c r="O55561" i="1" s="1"/>
  <c r="G55562" i="1"/>
  <c r="H55562" i="1" s="1"/>
  <c r="I55562" i="1" s="1"/>
  <c r="J55562" i="1" s="1"/>
  <c r="O55562" i="1" s="1"/>
  <c r="G55563" i="1"/>
  <c r="H55563" i="1" s="1"/>
  <c r="I55563" i="1" s="1"/>
  <c r="J55563" i="1" s="1"/>
  <c r="O55563" i="1" s="1"/>
  <c r="G55564" i="1"/>
  <c r="H55564" i="1" s="1"/>
  <c r="I55564" i="1" s="1"/>
  <c r="J55564" i="1" s="1"/>
  <c r="O55564" i="1" s="1"/>
  <c r="G55565" i="1"/>
  <c r="H55565" i="1" s="1"/>
  <c r="I55565" i="1" s="1"/>
  <c r="J55565" i="1" s="1"/>
  <c r="O55565" i="1" s="1"/>
  <c r="G55566" i="1"/>
  <c r="H55566" i="1" s="1"/>
  <c r="I55566" i="1" s="1"/>
  <c r="J55566" i="1" s="1"/>
  <c r="O55566" i="1" s="1"/>
  <c r="G55567" i="1"/>
  <c r="H55567" i="1" s="1"/>
  <c r="I55567" i="1" s="1"/>
  <c r="J55567" i="1" s="1"/>
  <c r="O55567" i="1" s="1"/>
  <c r="G55568" i="1"/>
  <c r="H55568" i="1" s="1"/>
  <c r="I55568" i="1" s="1"/>
  <c r="J55568" i="1" s="1"/>
  <c r="O55568" i="1" s="1"/>
  <c r="G55569" i="1"/>
  <c r="H55569" i="1" s="1"/>
  <c r="I55569" i="1" s="1"/>
  <c r="J55569" i="1" s="1"/>
  <c r="O55569" i="1" s="1"/>
  <c r="G55570" i="1"/>
  <c r="H55570" i="1" s="1"/>
  <c r="I55570" i="1" s="1"/>
  <c r="J55570" i="1" s="1"/>
  <c r="O55570" i="1" s="1"/>
  <c r="G55571" i="1"/>
  <c r="H55571" i="1" s="1"/>
  <c r="I55571" i="1" s="1"/>
  <c r="J55571" i="1" s="1"/>
  <c r="O55571" i="1" s="1"/>
  <c r="G55572" i="1"/>
  <c r="H55572" i="1" s="1"/>
  <c r="I55572" i="1" s="1"/>
  <c r="J55572" i="1" s="1"/>
  <c r="O55572" i="1" s="1"/>
  <c r="G55573" i="1"/>
  <c r="H55573" i="1" s="1"/>
  <c r="I55573" i="1" s="1"/>
  <c r="J55573" i="1" s="1"/>
  <c r="O55573" i="1" s="1"/>
  <c r="G55574" i="1"/>
  <c r="H55574" i="1" s="1"/>
  <c r="I55574" i="1" s="1"/>
  <c r="J55574" i="1" s="1"/>
  <c r="O55574" i="1" s="1"/>
  <c r="G55575" i="1"/>
  <c r="H55575" i="1" s="1"/>
  <c r="I55575" i="1" s="1"/>
  <c r="J55575" i="1" s="1"/>
  <c r="O55575" i="1" s="1"/>
  <c r="G55576" i="1"/>
  <c r="H55576" i="1" s="1"/>
  <c r="I55576" i="1" s="1"/>
  <c r="J55576" i="1" s="1"/>
  <c r="O55576" i="1" s="1"/>
  <c r="G55577" i="1"/>
  <c r="H55577" i="1" s="1"/>
  <c r="I55577" i="1" s="1"/>
  <c r="J55577" i="1" s="1"/>
  <c r="O55577" i="1" s="1"/>
  <c r="G55578" i="1"/>
  <c r="H55578" i="1" s="1"/>
  <c r="I55578" i="1" s="1"/>
  <c r="J55578" i="1" s="1"/>
  <c r="O55578" i="1" s="1"/>
  <c r="G55579" i="1"/>
  <c r="H55579" i="1" s="1"/>
  <c r="I55579" i="1" s="1"/>
  <c r="J55579" i="1" s="1"/>
  <c r="O55579" i="1" s="1"/>
  <c r="G55580" i="1"/>
  <c r="H55580" i="1"/>
  <c r="I55580" i="1" s="1"/>
  <c r="J55580" i="1" s="1"/>
  <c r="O55580" i="1" s="1"/>
  <c r="G55581" i="1"/>
  <c r="H55581" i="1" s="1"/>
  <c r="I55581" i="1" s="1"/>
  <c r="J55581" i="1" s="1"/>
  <c r="O55581" i="1" s="1"/>
  <c r="G55582" i="1"/>
  <c r="H55582" i="1" s="1"/>
  <c r="I55582" i="1" s="1"/>
  <c r="J55582" i="1" s="1"/>
  <c r="O55582" i="1" s="1"/>
  <c r="G55583" i="1"/>
  <c r="H55583" i="1" s="1"/>
  <c r="I55583" i="1" s="1"/>
  <c r="J55583" i="1" s="1"/>
  <c r="O55583" i="1" s="1"/>
  <c r="G55584" i="1"/>
  <c r="H55584" i="1" s="1"/>
  <c r="I55584" i="1" s="1"/>
  <c r="J55584" i="1" s="1"/>
  <c r="O55584" i="1" s="1"/>
  <c r="G55585" i="1"/>
  <c r="H55585" i="1" s="1"/>
  <c r="I55585" i="1" s="1"/>
  <c r="J55585" i="1" s="1"/>
  <c r="O55585" i="1" s="1"/>
  <c r="G55586" i="1"/>
  <c r="H55586" i="1" s="1"/>
  <c r="I55586" i="1" s="1"/>
  <c r="J55586" i="1" s="1"/>
  <c r="O55586" i="1" s="1"/>
  <c r="G55587" i="1"/>
  <c r="H55587" i="1" s="1"/>
  <c r="I55587" i="1" s="1"/>
  <c r="J55587" i="1" s="1"/>
  <c r="O55587" i="1" s="1"/>
  <c r="G55588" i="1"/>
  <c r="H55588" i="1" s="1"/>
  <c r="I55588" i="1" s="1"/>
  <c r="J55588" i="1" s="1"/>
  <c r="O55588" i="1" s="1"/>
  <c r="G55589" i="1"/>
  <c r="H55589" i="1" s="1"/>
  <c r="I55589" i="1" s="1"/>
  <c r="J55589" i="1" s="1"/>
  <c r="O55589" i="1" s="1"/>
  <c r="G55590" i="1"/>
  <c r="H55590" i="1" s="1"/>
  <c r="I55590" i="1" s="1"/>
  <c r="J55590" i="1" s="1"/>
  <c r="O55590" i="1" s="1"/>
  <c r="G55591" i="1"/>
  <c r="H55591" i="1" s="1"/>
  <c r="I55591" i="1" s="1"/>
  <c r="J55591" i="1" s="1"/>
  <c r="O55591" i="1" s="1"/>
  <c r="G55592" i="1"/>
  <c r="H55592" i="1"/>
  <c r="I55592" i="1" s="1"/>
  <c r="J55592" i="1" s="1"/>
  <c r="O55592" i="1" s="1"/>
  <c r="G55593" i="1"/>
  <c r="H55593" i="1" s="1"/>
  <c r="I55593" i="1" s="1"/>
  <c r="J55593" i="1" s="1"/>
  <c r="O55593" i="1" s="1"/>
  <c r="G55594" i="1"/>
  <c r="H55594" i="1" s="1"/>
  <c r="I55594" i="1" s="1"/>
  <c r="J55594" i="1" s="1"/>
  <c r="O55594" i="1" s="1"/>
  <c r="G55595" i="1"/>
  <c r="H55595" i="1" s="1"/>
  <c r="I55595" i="1" s="1"/>
  <c r="J55595" i="1" s="1"/>
  <c r="O55595" i="1" s="1"/>
  <c r="G55596" i="1"/>
  <c r="H55596" i="1" s="1"/>
  <c r="I55596" i="1" s="1"/>
  <c r="J55596" i="1" s="1"/>
  <c r="O55596" i="1" s="1"/>
  <c r="G55597" i="1"/>
  <c r="H55597" i="1" s="1"/>
  <c r="I55597" i="1" s="1"/>
  <c r="J55597" i="1" s="1"/>
  <c r="O55597" i="1" s="1"/>
  <c r="G55598" i="1"/>
  <c r="H55598" i="1"/>
  <c r="I55598" i="1" s="1"/>
  <c r="J55598" i="1" s="1"/>
  <c r="O55598" i="1" s="1"/>
  <c r="G55599" i="1"/>
  <c r="H55599" i="1" s="1"/>
  <c r="I55599" i="1" s="1"/>
  <c r="J55599" i="1" s="1"/>
  <c r="O55599" i="1" s="1"/>
  <c r="G55600" i="1"/>
  <c r="H55600" i="1" s="1"/>
  <c r="I55600" i="1" s="1"/>
  <c r="J55600" i="1" s="1"/>
  <c r="O55600" i="1" s="1"/>
  <c r="G55601" i="1"/>
  <c r="H55601" i="1" s="1"/>
  <c r="I55601" i="1" s="1"/>
  <c r="J55601" i="1" s="1"/>
  <c r="O55601" i="1" s="1"/>
  <c r="G55602" i="1"/>
  <c r="H55602" i="1" s="1"/>
  <c r="I55602" i="1" s="1"/>
  <c r="J55602" i="1" s="1"/>
  <c r="O55602" i="1" s="1"/>
  <c r="G55603" i="1"/>
  <c r="H55603" i="1" s="1"/>
  <c r="I55603" i="1" s="1"/>
  <c r="J55603" i="1" s="1"/>
  <c r="O55603" i="1" s="1"/>
  <c r="G55604" i="1"/>
  <c r="H55604" i="1" s="1"/>
  <c r="I55604" i="1" s="1"/>
  <c r="J55604" i="1" s="1"/>
  <c r="O55604" i="1" s="1"/>
  <c r="G55605" i="1"/>
  <c r="H55605" i="1" s="1"/>
  <c r="I55605" i="1" s="1"/>
  <c r="J55605" i="1" s="1"/>
  <c r="O55605" i="1" s="1"/>
  <c r="G55606" i="1"/>
  <c r="H55606" i="1" s="1"/>
  <c r="I55606" i="1" s="1"/>
  <c r="J55606" i="1" s="1"/>
  <c r="O55606" i="1" s="1"/>
  <c r="G55607" i="1"/>
  <c r="H55607" i="1" s="1"/>
  <c r="I55607" i="1" s="1"/>
  <c r="J55607" i="1" s="1"/>
  <c r="O55607" i="1" s="1"/>
  <c r="G55608" i="1"/>
  <c r="H55608" i="1" s="1"/>
  <c r="I55608" i="1" s="1"/>
  <c r="J55608" i="1" s="1"/>
  <c r="O55608" i="1" s="1"/>
  <c r="G55609" i="1"/>
  <c r="H55609" i="1" s="1"/>
  <c r="I55609" i="1" s="1"/>
  <c r="J55609" i="1" s="1"/>
  <c r="O55609" i="1" s="1"/>
  <c r="G55610" i="1"/>
  <c r="H55610" i="1" s="1"/>
  <c r="I55610" i="1" s="1"/>
  <c r="J55610" i="1" s="1"/>
  <c r="O55610" i="1" s="1"/>
  <c r="G55611" i="1"/>
  <c r="H55611" i="1" s="1"/>
  <c r="I55611" i="1" s="1"/>
  <c r="J55611" i="1" s="1"/>
  <c r="O55611" i="1" s="1"/>
  <c r="G55612" i="1"/>
  <c r="H55612" i="1" s="1"/>
  <c r="I55612" i="1" s="1"/>
  <c r="J55612" i="1" s="1"/>
  <c r="O55612" i="1" s="1"/>
  <c r="G55613" i="1"/>
  <c r="H55613" i="1" s="1"/>
  <c r="I55613" i="1" s="1"/>
  <c r="J55613" i="1" s="1"/>
  <c r="O55613" i="1" s="1"/>
  <c r="G55614" i="1"/>
  <c r="H55614" i="1" s="1"/>
  <c r="I55614" i="1" s="1"/>
  <c r="J55614" i="1" s="1"/>
  <c r="O55614" i="1" s="1"/>
  <c r="G55615" i="1"/>
  <c r="H55615" i="1" s="1"/>
  <c r="I55615" i="1" s="1"/>
  <c r="J55615" i="1" s="1"/>
  <c r="O55615" i="1" s="1"/>
  <c r="G55616" i="1"/>
  <c r="H55616" i="1" s="1"/>
  <c r="I55616" i="1" s="1"/>
  <c r="J55616" i="1" s="1"/>
  <c r="O55616" i="1" s="1"/>
  <c r="G55617" i="1"/>
  <c r="H55617" i="1" s="1"/>
  <c r="I55617" i="1" s="1"/>
  <c r="J55617" i="1" s="1"/>
  <c r="O55617" i="1" s="1"/>
  <c r="G55618" i="1"/>
  <c r="H55618" i="1" s="1"/>
  <c r="I55618" i="1" s="1"/>
  <c r="J55618" i="1" s="1"/>
  <c r="O55618" i="1" s="1"/>
  <c r="G55619" i="1"/>
  <c r="H55619" i="1" s="1"/>
  <c r="I55619" i="1" s="1"/>
  <c r="J55619" i="1" s="1"/>
  <c r="O55619" i="1" s="1"/>
  <c r="G55620" i="1"/>
  <c r="H55620" i="1" s="1"/>
  <c r="I55620" i="1" s="1"/>
  <c r="J55620" i="1" s="1"/>
  <c r="O55620" i="1" s="1"/>
  <c r="G55621" i="1"/>
  <c r="H55621" i="1" s="1"/>
  <c r="I55621" i="1" s="1"/>
  <c r="J55621" i="1" s="1"/>
  <c r="O55621" i="1" s="1"/>
  <c r="G55622" i="1"/>
  <c r="H55622" i="1" s="1"/>
  <c r="I55622" i="1" s="1"/>
  <c r="J55622" i="1" s="1"/>
  <c r="O55622" i="1" s="1"/>
  <c r="G55623" i="1"/>
  <c r="H55623" i="1" s="1"/>
  <c r="I55623" i="1" s="1"/>
  <c r="J55623" i="1" s="1"/>
  <c r="O55623" i="1" s="1"/>
  <c r="G55624" i="1"/>
  <c r="H55624" i="1" s="1"/>
  <c r="I55624" i="1" s="1"/>
  <c r="J55624" i="1" s="1"/>
  <c r="O55624" i="1" s="1"/>
  <c r="G55625" i="1"/>
  <c r="H55625" i="1" s="1"/>
  <c r="I55625" i="1" s="1"/>
  <c r="J55625" i="1" s="1"/>
  <c r="O55625" i="1" s="1"/>
  <c r="G55626" i="1"/>
  <c r="H55626" i="1" s="1"/>
  <c r="I55626" i="1" s="1"/>
  <c r="J55626" i="1" s="1"/>
  <c r="O55626" i="1" s="1"/>
  <c r="G55627" i="1"/>
  <c r="H55627" i="1" s="1"/>
  <c r="I55627" i="1" s="1"/>
  <c r="J55627" i="1" s="1"/>
  <c r="O55627" i="1" s="1"/>
  <c r="G55628" i="1"/>
  <c r="H55628" i="1" s="1"/>
  <c r="I55628" i="1" s="1"/>
  <c r="J55628" i="1" s="1"/>
  <c r="O55628" i="1" s="1"/>
  <c r="G55629" i="1"/>
  <c r="H55629" i="1" s="1"/>
  <c r="I55629" i="1" s="1"/>
  <c r="J55629" i="1" s="1"/>
  <c r="O55629" i="1" s="1"/>
  <c r="G55630" i="1"/>
  <c r="H55630" i="1" s="1"/>
  <c r="I55630" i="1" s="1"/>
  <c r="J55630" i="1" s="1"/>
  <c r="O55630" i="1" s="1"/>
  <c r="G55631" i="1"/>
  <c r="H55631" i="1" s="1"/>
  <c r="I55631" i="1" s="1"/>
  <c r="J55631" i="1" s="1"/>
  <c r="O55631" i="1" s="1"/>
  <c r="G55632" i="1"/>
  <c r="H55632" i="1" s="1"/>
  <c r="I55632" i="1" s="1"/>
  <c r="J55632" i="1" s="1"/>
  <c r="O55632" i="1" s="1"/>
  <c r="G55633" i="1"/>
  <c r="H55633" i="1" s="1"/>
  <c r="I55633" i="1" s="1"/>
  <c r="J55633" i="1" s="1"/>
  <c r="O55633" i="1" s="1"/>
  <c r="G55634" i="1"/>
  <c r="H55634" i="1" s="1"/>
  <c r="I55634" i="1" s="1"/>
  <c r="J55634" i="1" s="1"/>
  <c r="O55634" i="1" s="1"/>
  <c r="G55635" i="1"/>
  <c r="H55635" i="1" s="1"/>
  <c r="I55635" i="1" s="1"/>
  <c r="J55635" i="1" s="1"/>
  <c r="O55635" i="1" s="1"/>
  <c r="G55636" i="1"/>
  <c r="H55636" i="1" s="1"/>
  <c r="I55636" i="1" s="1"/>
  <c r="J55636" i="1" s="1"/>
  <c r="O55636" i="1" s="1"/>
  <c r="G55637" i="1"/>
  <c r="H55637" i="1" s="1"/>
  <c r="I55637" i="1" s="1"/>
  <c r="J55637" i="1" s="1"/>
  <c r="O55637" i="1" s="1"/>
  <c r="G55638" i="1"/>
  <c r="H55638" i="1" s="1"/>
  <c r="I55638" i="1" s="1"/>
  <c r="J55638" i="1" s="1"/>
  <c r="O55638" i="1" s="1"/>
  <c r="G55639" i="1"/>
  <c r="H55639" i="1" s="1"/>
  <c r="I55639" i="1" s="1"/>
  <c r="J55639" i="1" s="1"/>
  <c r="O55639" i="1" s="1"/>
  <c r="G55640" i="1"/>
  <c r="H55640" i="1" s="1"/>
  <c r="I55640" i="1" s="1"/>
  <c r="J55640" i="1" s="1"/>
  <c r="O55640" i="1" s="1"/>
  <c r="G55641" i="1"/>
  <c r="H55641" i="1" s="1"/>
  <c r="I55641" i="1" s="1"/>
  <c r="J55641" i="1" s="1"/>
  <c r="O55641" i="1" s="1"/>
  <c r="G55642" i="1"/>
  <c r="H55642" i="1" s="1"/>
  <c r="I55642" i="1" s="1"/>
  <c r="J55642" i="1" s="1"/>
  <c r="O55642" i="1" s="1"/>
  <c r="G55643" i="1"/>
  <c r="H55643" i="1" s="1"/>
  <c r="I55643" i="1" s="1"/>
  <c r="J55643" i="1" s="1"/>
  <c r="O55643" i="1" s="1"/>
  <c r="G55644" i="1"/>
  <c r="H55644" i="1" s="1"/>
  <c r="I55644" i="1" s="1"/>
  <c r="J55644" i="1" s="1"/>
  <c r="O55644" i="1" s="1"/>
  <c r="G55645" i="1"/>
  <c r="H55645" i="1" s="1"/>
  <c r="I55645" i="1" s="1"/>
  <c r="J55645" i="1" s="1"/>
  <c r="O55645" i="1" s="1"/>
  <c r="G55646" i="1"/>
  <c r="H55646" i="1" s="1"/>
  <c r="I55646" i="1" s="1"/>
  <c r="J55646" i="1" s="1"/>
  <c r="O55646" i="1" s="1"/>
  <c r="G55647" i="1"/>
  <c r="H55647" i="1" s="1"/>
  <c r="I55647" i="1" s="1"/>
  <c r="J55647" i="1" s="1"/>
  <c r="O55647" i="1" s="1"/>
  <c r="G55648" i="1"/>
  <c r="H55648" i="1" s="1"/>
  <c r="I55648" i="1" s="1"/>
  <c r="J55648" i="1" s="1"/>
  <c r="O55648" i="1" s="1"/>
  <c r="G55649" i="1"/>
  <c r="H55649" i="1" s="1"/>
  <c r="I55649" i="1" s="1"/>
  <c r="J55649" i="1" s="1"/>
  <c r="O55649" i="1" s="1"/>
  <c r="G55650" i="1"/>
  <c r="H55650" i="1" s="1"/>
  <c r="I55650" i="1" s="1"/>
  <c r="J55650" i="1" s="1"/>
  <c r="O55650" i="1" s="1"/>
  <c r="G55651" i="1"/>
  <c r="H55651" i="1" s="1"/>
  <c r="I55651" i="1" s="1"/>
  <c r="J55651" i="1" s="1"/>
  <c r="O55651" i="1" s="1"/>
  <c r="G55652" i="1"/>
  <c r="H55652" i="1" s="1"/>
  <c r="I55652" i="1" s="1"/>
  <c r="J55652" i="1" s="1"/>
  <c r="O55652" i="1" s="1"/>
  <c r="G55653" i="1"/>
  <c r="H55653" i="1" s="1"/>
  <c r="I55653" i="1" s="1"/>
  <c r="J55653" i="1" s="1"/>
  <c r="O55653" i="1" s="1"/>
  <c r="G55654" i="1"/>
  <c r="H55654" i="1" s="1"/>
  <c r="I55654" i="1" s="1"/>
  <c r="J55654" i="1" s="1"/>
  <c r="O55654" i="1" s="1"/>
  <c r="G55655" i="1"/>
  <c r="H55655" i="1" s="1"/>
  <c r="I55655" i="1" s="1"/>
  <c r="J55655" i="1" s="1"/>
  <c r="O55655" i="1" s="1"/>
  <c r="G55656" i="1"/>
  <c r="H55656" i="1" s="1"/>
  <c r="I55656" i="1" s="1"/>
  <c r="J55656" i="1" s="1"/>
  <c r="O55656" i="1" s="1"/>
  <c r="G55657" i="1"/>
  <c r="H55657" i="1" s="1"/>
  <c r="I55657" i="1" s="1"/>
  <c r="J55657" i="1" s="1"/>
  <c r="O55657" i="1" s="1"/>
  <c r="G55658" i="1"/>
  <c r="H55658" i="1" s="1"/>
  <c r="I55658" i="1" s="1"/>
  <c r="J55658" i="1" s="1"/>
  <c r="O55658" i="1" s="1"/>
  <c r="G55659" i="1"/>
  <c r="H55659" i="1" s="1"/>
  <c r="I55659" i="1" s="1"/>
  <c r="J55659" i="1" s="1"/>
  <c r="O55659" i="1" s="1"/>
  <c r="G55660" i="1"/>
  <c r="H55660" i="1" s="1"/>
  <c r="I55660" i="1" s="1"/>
  <c r="J55660" i="1" s="1"/>
  <c r="O55660" i="1" s="1"/>
  <c r="G55661" i="1"/>
  <c r="H55661" i="1" s="1"/>
  <c r="I55661" i="1" s="1"/>
  <c r="J55661" i="1" s="1"/>
  <c r="O55661" i="1" s="1"/>
  <c r="G55662" i="1"/>
  <c r="H55662" i="1"/>
  <c r="I55662" i="1" s="1"/>
  <c r="J55662" i="1" s="1"/>
  <c r="O55662" i="1" s="1"/>
  <c r="G55663" i="1"/>
  <c r="H55663" i="1" s="1"/>
  <c r="I55663" i="1" s="1"/>
  <c r="J55663" i="1" s="1"/>
  <c r="O55663" i="1" s="1"/>
  <c r="G55664" i="1"/>
  <c r="H55664" i="1" s="1"/>
  <c r="I55664" i="1" s="1"/>
  <c r="J55664" i="1" s="1"/>
  <c r="O55664" i="1" s="1"/>
  <c r="G55665" i="1"/>
  <c r="H55665" i="1" s="1"/>
  <c r="I55665" i="1" s="1"/>
  <c r="J55665" i="1" s="1"/>
  <c r="O55665" i="1" s="1"/>
  <c r="G55666" i="1"/>
  <c r="H55666" i="1" s="1"/>
  <c r="I55666" i="1" s="1"/>
  <c r="J55666" i="1" s="1"/>
  <c r="O55666" i="1" s="1"/>
  <c r="G55667" i="1"/>
  <c r="H55667" i="1" s="1"/>
  <c r="I55667" i="1" s="1"/>
  <c r="J55667" i="1" s="1"/>
  <c r="O55667" i="1" s="1"/>
  <c r="G55668" i="1"/>
  <c r="H55668" i="1" s="1"/>
  <c r="I55668" i="1" s="1"/>
  <c r="J55668" i="1" s="1"/>
  <c r="O55668" i="1" s="1"/>
  <c r="G55669" i="1"/>
  <c r="H55669" i="1" s="1"/>
  <c r="I55669" i="1" s="1"/>
  <c r="J55669" i="1" s="1"/>
  <c r="O55669" i="1" s="1"/>
  <c r="G55670" i="1"/>
  <c r="H55670" i="1" s="1"/>
  <c r="I55670" i="1" s="1"/>
  <c r="J55670" i="1" s="1"/>
  <c r="O55670" i="1" s="1"/>
  <c r="G55671" i="1"/>
  <c r="H55671" i="1" s="1"/>
  <c r="I55671" i="1" s="1"/>
  <c r="J55671" i="1" s="1"/>
  <c r="O55671" i="1" s="1"/>
  <c r="G55672" i="1"/>
  <c r="H55672" i="1" s="1"/>
  <c r="I55672" i="1" s="1"/>
  <c r="J55672" i="1" s="1"/>
  <c r="O55672" i="1" s="1"/>
  <c r="G55673" i="1"/>
  <c r="H55673" i="1" s="1"/>
  <c r="I55673" i="1" s="1"/>
  <c r="J55673" i="1" s="1"/>
  <c r="O55673" i="1" s="1"/>
  <c r="G55674" i="1"/>
  <c r="H55674" i="1" s="1"/>
  <c r="I55674" i="1" s="1"/>
  <c r="J55674" i="1" s="1"/>
  <c r="O55674" i="1" s="1"/>
  <c r="G55675" i="1"/>
  <c r="H55675" i="1" s="1"/>
  <c r="I55675" i="1" s="1"/>
  <c r="J55675" i="1" s="1"/>
  <c r="O55675" i="1" s="1"/>
  <c r="G55676" i="1"/>
  <c r="H55676" i="1" s="1"/>
  <c r="I55676" i="1" s="1"/>
  <c r="J55676" i="1" s="1"/>
  <c r="O55676" i="1" s="1"/>
  <c r="G55677" i="1"/>
  <c r="H55677" i="1" s="1"/>
  <c r="I55677" i="1" s="1"/>
  <c r="J55677" i="1" s="1"/>
  <c r="O55677" i="1" s="1"/>
  <c r="G55678" i="1"/>
  <c r="H55678" i="1"/>
  <c r="I55678" i="1" s="1"/>
  <c r="J55678" i="1" s="1"/>
  <c r="O55678" i="1" s="1"/>
  <c r="G55679" i="1"/>
  <c r="H55679" i="1" s="1"/>
  <c r="I55679" i="1" s="1"/>
  <c r="J55679" i="1" s="1"/>
  <c r="O55679" i="1" s="1"/>
  <c r="G55680" i="1"/>
  <c r="H55680" i="1" s="1"/>
  <c r="I55680" i="1" s="1"/>
  <c r="J55680" i="1" s="1"/>
  <c r="O55680" i="1" s="1"/>
  <c r="G55681" i="1"/>
  <c r="H55681" i="1" s="1"/>
  <c r="I55681" i="1" s="1"/>
  <c r="J55681" i="1" s="1"/>
  <c r="O55681" i="1" s="1"/>
  <c r="G55682" i="1"/>
  <c r="H55682" i="1" s="1"/>
  <c r="I55682" i="1" s="1"/>
  <c r="J55682" i="1" s="1"/>
  <c r="O55682" i="1" s="1"/>
  <c r="G55683" i="1"/>
  <c r="H55683" i="1" s="1"/>
  <c r="I55683" i="1" s="1"/>
  <c r="J55683" i="1" s="1"/>
  <c r="O55683" i="1" s="1"/>
  <c r="G55684" i="1"/>
  <c r="H55684" i="1" s="1"/>
  <c r="I55684" i="1" s="1"/>
  <c r="J55684" i="1" s="1"/>
  <c r="O55684" i="1" s="1"/>
  <c r="G55685" i="1"/>
  <c r="H55685" i="1" s="1"/>
  <c r="I55685" i="1" s="1"/>
  <c r="J55685" i="1" s="1"/>
  <c r="O55685" i="1" s="1"/>
  <c r="G55686" i="1"/>
  <c r="H55686" i="1" s="1"/>
  <c r="I55686" i="1" s="1"/>
  <c r="J55686" i="1" s="1"/>
  <c r="O55686" i="1" s="1"/>
  <c r="G55687" i="1"/>
  <c r="H55687" i="1" s="1"/>
  <c r="I55687" i="1" s="1"/>
  <c r="J55687" i="1" s="1"/>
  <c r="O55687" i="1" s="1"/>
  <c r="G55688" i="1"/>
  <c r="H55688" i="1" s="1"/>
  <c r="I55688" i="1" s="1"/>
  <c r="J55688" i="1" s="1"/>
  <c r="O55688" i="1" s="1"/>
  <c r="G55689" i="1"/>
  <c r="H55689" i="1" s="1"/>
  <c r="I55689" i="1" s="1"/>
  <c r="J55689" i="1" s="1"/>
  <c r="O55689" i="1" s="1"/>
  <c r="G55690" i="1"/>
  <c r="H55690" i="1" s="1"/>
  <c r="I55690" i="1" s="1"/>
  <c r="J55690" i="1" s="1"/>
  <c r="O55690" i="1" s="1"/>
  <c r="G55691" i="1"/>
  <c r="H55691" i="1" s="1"/>
  <c r="I55691" i="1" s="1"/>
  <c r="J55691" i="1" s="1"/>
  <c r="O55691" i="1" s="1"/>
  <c r="G55692" i="1"/>
  <c r="H55692" i="1"/>
  <c r="I55692" i="1" s="1"/>
  <c r="J55692" i="1" s="1"/>
  <c r="O55692" i="1" s="1"/>
  <c r="G55693" i="1"/>
  <c r="H55693" i="1" s="1"/>
  <c r="I55693" i="1" s="1"/>
  <c r="J55693" i="1" s="1"/>
  <c r="O55693" i="1" s="1"/>
  <c r="G55694" i="1"/>
  <c r="H55694" i="1" s="1"/>
  <c r="I55694" i="1" s="1"/>
  <c r="J55694" i="1" s="1"/>
  <c r="O55694" i="1" s="1"/>
  <c r="G55695" i="1"/>
  <c r="H55695" i="1" s="1"/>
  <c r="I55695" i="1" s="1"/>
  <c r="J55695" i="1" s="1"/>
  <c r="O55695" i="1" s="1"/>
  <c r="G55696" i="1"/>
  <c r="H55696" i="1" s="1"/>
  <c r="I55696" i="1" s="1"/>
  <c r="J55696" i="1" s="1"/>
  <c r="O55696" i="1" s="1"/>
  <c r="G55697" i="1"/>
  <c r="H55697" i="1" s="1"/>
  <c r="I55697" i="1" s="1"/>
  <c r="J55697" i="1" s="1"/>
  <c r="O55697" i="1" s="1"/>
  <c r="G55698" i="1"/>
  <c r="H55698" i="1" s="1"/>
  <c r="I55698" i="1" s="1"/>
  <c r="J55698" i="1" s="1"/>
  <c r="O55698" i="1" s="1"/>
  <c r="G55699" i="1"/>
  <c r="H55699" i="1" s="1"/>
  <c r="I55699" i="1" s="1"/>
  <c r="J55699" i="1" s="1"/>
  <c r="O55699" i="1" s="1"/>
  <c r="G55700" i="1"/>
  <c r="H55700" i="1" s="1"/>
  <c r="I55700" i="1" s="1"/>
  <c r="J55700" i="1" s="1"/>
  <c r="O55700" i="1" s="1"/>
  <c r="G55701" i="1"/>
  <c r="H55701" i="1" s="1"/>
  <c r="I55701" i="1" s="1"/>
  <c r="J55701" i="1" s="1"/>
  <c r="O55701" i="1" s="1"/>
  <c r="G55702" i="1"/>
  <c r="H55702" i="1" s="1"/>
  <c r="I55702" i="1" s="1"/>
  <c r="J55702" i="1" s="1"/>
  <c r="O55702" i="1" s="1"/>
  <c r="G55703" i="1"/>
  <c r="H55703" i="1" s="1"/>
  <c r="I55703" i="1" s="1"/>
  <c r="J55703" i="1" s="1"/>
  <c r="O55703" i="1" s="1"/>
  <c r="G55704" i="1"/>
  <c r="H55704" i="1" s="1"/>
  <c r="I55704" i="1" s="1"/>
  <c r="J55704" i="1" s="1"/>
  <c r="O55704" i="1" s="1"/>
  <c r="G55705" i="1"/>
  <c r="H55705" i="1" s="1"/>
  <c r="I55705" i="1" s="1"/>
  <c r="J55705" i="1" s="1"/>
  <c r="O55705" i="1" s="1"/>
  <c r="G55706" i="1"/>
  <c r="H55706" i="1" s="1"/>
  <c r="I55706" i="1" s="1"/>
  <c r="J55706" i="1" s="1"/>
  <c r="O55706" i="1" s="1"/>
  <c r="G55707" i="1"/>
  <c r="H55707" i="1" s="1"/>
  <c r="I55707" i="1" s="1"/>
  <c r="J55707" i="1" s="1"/>
  <c r="O55707" i="1" s="1"/>
  <c r="G55708" i="1"/>
  <c r="H55708" i="1" s="1"/>
  <c r="I55708" i="1" s="1"/>
  <c r="J55708" i="1" s="1"/>
  <c r="O55708" i="1" s="1"/>
  <c r="G55709" i="1"/>
  <c r="H55709" i="1" s="1"/>
  <c r="I55709" i="1" s="1"/>
  <c r="J55709" i="1" s="1"/>
  <c r="O55709" i="1" s="1"/>
  <c r="G55710" i="1"/>
  <c r="H55710" i="1" s="1"/>
  <c r="I55710" i="1" s="1"/>
  <c r="J55710" i="1" s="1"/>
  <c r="O55710" i="1" s="1"/>
  <c r="G55711" i="1"/>
  <c r="H55711" i="1" s="1"/>
  <c r="I55711" i="1" s="1"/>
  <c r="J55711" i="1" s="1"/>
  <c r="O55711" i="1" s="1"/>
  <c r="G55712" i="1"/>
  <c r="H55712" i="1" s="1"/>
  <c r="I55712" i="1" s="1"/>
  <c r="J55712" i="1" s="1"/>
  <c r="O55712" i="1" s="1"/>
  <c r="G55713" i="1"/>
  <c r="H55713" i="1" s="1"/>
  <c r="I55713" i="1" s="1"/>
  <c r="J55713" i="1" s="1"/>
  <c r="O55713" i="1" s="1"/>
  <c r="G55714" i="1"/>
  <c r="H55714" i="1" s="1"/>
  <c r="I55714" i="1" s="1"/>
  <c r="J55714" i="1" s="1"/>
  <c r="O55714" i="1" s="1"/>
  <c r="G55715" i="1"/>
  <c r="H55715" i="1" s="1"/>
  <c r="I55715" i="1" s="1"/>
  <c r="J55715" i="1" s="1"/>
  <c r="O55715" i="1" s="1"/>
  <c r="G55716" i="1"/>
  <c r="H55716" i="1" s="1"/>
  <c r="I55716" i="1" s="1"/>
  <c r="J55716" i="1" s="1"/>
  <c r="O55716" i="1" s="1"/>
  <c r="G55717" i="1"/>
  <c r="H55717" i="1" s="1"/>
  <c r="I55717" i="1" s="1"/>
  <c r="J55717" i="1" s="1"/>
  <c r="O55717" i="1" s="1"/>
  <c r="G55718" i="1"/>
  <c r="H55718" i="1" s="1"/>
  <c r="I55718" i="1" s="1"/>
  <c r="J55718" i="1" s="1"/>
  <c r="O55718" i="1" s="1"/>
  <c r="G55719" i="1"/>
  <c r="H55719" i="1" s="1"/>
  <c r="I55719" i="1" s="1"/>
  <c r="J55719" i="1" s="1"/>
  <c r="O55719" i="1" s="1"/>
  <c r="G55720" i="1"/>
  <c r="H55720" i="1" s="1"/>
  <c r="I55720" i="1" s="1"/>
  <c r="J55720" i="1" s="1"/>
  <c r="O55720" i="1" s="1"/>
  <c r="G55721" i="1"/>
  <c r="H55721" i="1" s="1"/>
  <c r="I55721" i="1" s="1"/>
  <c r="J55721" i="1" s="1"/>
  <c r="O55721" i="1" s="1"/>
  <c r="G55722" i="1"/>
  <c r="H55722" i="1" s="1"/>
  <c r="I55722" i="1" s="1"/>
  <c r="J55722" i="1" s="1"/>
  <c r="O55722" i="1" s="1"/>
  <c r="G55723" i="1"/>
  <c r="H55723" i="1" s="1"/>
  <c r="I55723" i="1" s="1"/>
  <c r="J55723" i="1" s="1"/>
  <c r="O55723" i="1" s="1"/>
  <c r="G55724" i="1"/>
  <c r="H55724" i="1" s="1"/>
  <c r="I55724" i="1" s="1"/>
  <c r="J55724" i="1" s="1"/>
  <c r="O55724" i="1" s="1"/>
  <c r="G55725" i="1"/>
  <c r="H55725" i="1" s="1"/>
  <c r="I55725" i="1" s="1"/>
  <c r="J55725" i="1" s="1"/>
  <c r="O55725" i="1" s="1"/>
  <c r="G55726" i="1"/>
  <c r="H55726" i="1" s="1"/>
  <c r="I55726" i="1" s="1"/>
  <c r="J55726" i="1" s="1"/>
  <c r="O55726" i="1" s="1"/>
  <c r="G55727" i="1"/>
  <c r="H55727" i="1" s="1"/>
  <c r="I55727" i="1" s="1"/>
  <c r="J55727" i="1" s="1"/>
  <c r="O55727" i="1" s="1"/>
  <c r="G55728" i="1"/>
  <c r="H55728" i="1" s="1"/>
  <c r="I55728" i="1" s="1"/>
  <c r="J55728" i="1" s="1"/>
  <c r="O55728" i="1" s="1"/>
  <c r="G55729" i="1"/>
  <c r="H55729" i="1" s="1"/>
  <c r="I55729" i="1" s="1"/>
  <c r="J55729" i="1" s="1"/>
  <c r="O55729" i="1" s="1"/>
  <c r="G55730" i="1"/>
  <c r="H55730" i="1" s="1"/>
  <c r="I55730" i="1" s="1"/>
  <c r="J55730" i="1" s="1"/>
  <c r="O55730" i="1" s="1"/>
  <c r="G55731" i="1"/>
  <c r="H55731" i="1" s="1"/>
  <c r="I55731" i="1" s="1"/>
  <c r="J55731" i="1" s="1"/>
  <c r="O55731" i="1" s="1"/>
  <c r="G55732" i="1"/>
  <c r="H55732" i="1" s="1"/>
  <c r="I55732" i="1" s="1"/>
  <c r="J55732" i="1" s="1"/>
  <c r="O55732" i="1" s="1"/>
  <c r="G55733" i="1"/>
  <c r="H55733" i="1" s="1"/>
  <c r="I55733" i="1" s="1"/>
  <c r="J55733" i="1" s="1"/>
  <c r="O55733" i="1" s="1"/>
  <c r="G55734" i="1"/>
  <c r="H55734" i="1" s="1"/>
  <c r="I55734" i="1" s="1"/>
  <c r="J55734" i="1" s="1"/>
  <c r="O55734" i="1" s="1"/>
  <c r="G55735" i="1"/>
  <c r="H55735" i="1" s="1"/>
  <c r="I55735" i="1" s="1"/>
  <c r="J55735" i="1" s="1"/>
  <c r="O55735" i="1" s="1"/>
  <c r="G55736" i="1"/>
  <c r="H55736" i="1" s="1"/>
  <c r="I55736" i="1" s="1"/>
  <c r="J55736" i="1" s="1"/>
  <c r="O55736" i="1" s="1"/>
  <c r="G55737" i="1"/>
  <c r="H55737" i="1" s="1"/>
  <c r="I55737" i="1" s="1"/>
  <c r="J55737" i="1" s="1"/>
  <c r="O55737" i="1" s="1"/>
  <c r="G55738" i="1"/>
  <c r="H55738" i="1" s="1"/>
  <c r="I55738" i="1" s="1"/>
  <c r="J55738" i="1" s="1"/>
  <c r="O55738" i="1" s="1"/>
  <c r="G55739" i="1"/>
  <c r="H55739" i="1" s="1"/>
  <c r="I55739" i="1" s="1"/>
  <c r="J55739" i="1" s="1"/>
  <c r="O55739" i="1" s="1"/>
  <c r="G55740" i="1"/>
  <c r="H55740" i="1" s="1"/>
  <c r="I55740" i="1" s="1"/>
  <c r="J55740" i="1" s="1"/>
  <c r="O55740" i="1" s="1"/>
  <c r="G55741" i="1"/>
  <c r="H55741" i="1" s="1"/>
  <c r="I55741" i="1" s="1"/>
  <c r="J55741" i="1" s="1"/>
  <c r="O55741" i="1" s="1"/>
  <c r="G55742" i="1"/>
  <c r="H55742" i="1" s="1"/>
  <c r="I55742" i="1" s="1"/>
  <c r="J55742" i="1" s="1"/>
  <c r="O55742" i="1" s="1"/>
  <c r="G55743" i="1"/>
  <c r="H55743" i="1" s="1"/>
  <c r="I55743" i="1" s="1"/>
  <c r="J55743" i="1" s="1"/>
  <c r="O55743" i="1" s="1"/>
  <c r="G55744" i="1"/>
  <c r="H55744" i="1" s="1"/>
  <c r="I55744" i="1" s="1"/>
  <c r="J55744" i="1" s="1"/>
  <c r="O55744" i="1" s="1"/>
  <c r="G55745" i="1"/>
  <c r="H55745" i="1" s="1"/>
  <c r="I55745" i="1" s="1"/>
  <c r="J55745" i="1" s="1"/>
  <c r="O55745" i="1" s="1"/>
  <c r="G55746" i="1"/>
  <c r="H55746" i="1" s="1"/>
  <c r="I55746" i="1" s="1"/>
  <c r="J55746" i="1" s="1"/>
  <c r="O55746" i="1" s="1"/>
  <c r="G55747" i="1"/>
  <c r="H55747" i="1" s="1"/>
  <c r="I55747" i="1" s="1"/>
  <c r="J55747" i="1" s="1"/>
  <c r="O55747" i="1" s="1"/>
  <c r="G55748" i="1"/>
  <c r="H55748" i="1" s="1"/>
  <c r="I55748" i="1" s="1"/>
  <c r="J55748" i="1" s="1"/>
  <c r="O55748" i="1" s="1"/>
  <c r="G55749" i="1"/>
  <c r="H55749" i="1" s="1"/>
  <c r="I55749" i="1" s="1"/>
  <c r="J55749" i="1" s="1"/>
  <c r="O55749" i="1" s="1"/>
  <c r="G55750" i="1"/>
  <c r="H55750" i="1" s="1"/>
  <c r="I55750" i="1" s="1"/>
  <c r="J55750" i="1" s="1"/>
  <c r="O55750" i="1" s="1"/>
  <c r="G55751" i="1"/>
  <c r="H55751" i="1" s="1"/>
  <c r="I55751" i="1" s="1"/>
  <c r="J55751" i="1" s="1"/>
  <c r="O55751" i="1" s="1"/>
  <c r="G55752" i="1"/>
  <c r="H55752" i="1" s="1"/>
  <c r="I55752" i="1" s="1"/>
  <c r="J55752" i="1" s="1"/>
  <c r="O55752" i="1" s="1"/>
  <c r="G55753" i="1"/>
  <c r="H55753" i="1" s="1"/>
  <c r="I55753" i="1" s="1"/>
  <c r="J55753" i="1" s="1"/>
  <c r="O55753" i="1" s="1"/>
  <c r="G55754" i="1"/>
  <c r="H55754" i="1" s="1"/>
  <c r="I55754" i="1" s="1"/>
  <c r="J55754" i="1" s="1"/>
  <c r="O55754" i="1" s="1"/>
  <c r="G55755" i="1"/>
  <c r="H55755" i="1" s="1"/>
  <c r="I55755" i="1" s="1"/>
  <c r="J55755" i="1" s="1"/>
  <c r="O55755" i="1" s="1"/>
  <c r="G55756" i="1"/>
  <c r="H55756" i="1" s="1"/>
  <c r="I55756" i="1" s="1"/>
  <c r="J55756" i="1" s="1"/>
  <c r="O55756" i="1" s="1"/>
  <c r="G55757" i="1"/>
  <c r="H55757" i="1" s="1"/>
  <c r="I55757" i="1" s="1"/>
  <c r="J55757" i="1" s="1"/>
  <c r="O55757" i="1" s="1"/>
  <c r="G55758" i="1"/>
  <c r="H55758" i="1" s="1"/>
  <c r="I55758" i="1" s="1"/>
  <c r="J55758" i="1" s="1"/>
  <c r="O55758" i="1" s="1"/>
  <c r="G55759" i="1"/>
  <c r="H55759" i="1" s="1"/>
  <c r="I55759" i="1"/>
  <c r="J55759" i="1" s="1"/>
  <c r="O55759" i="1" s="1"/>
  <c r="G55760" i="1"/>
  <c r="H55760" i="1" s="1"/>
  <c r="I55760" i="1" s="1"/>
  <c r="J55760" i="1" s="1"/>
  <c r="O55760" i="1" s="1"/>
  <c r="G55761" i="1"/>
  <c r="H55761" i="1" s="1"/>
  <c r="I55761" i="1" s="1"/>
  <c r="J55761" i="1" s="1"/>
  <c r="O55761" i="1" s="1"/>
  <c r="G55762" i="1"/>
  <c r="H55762" i="1" s="1"/>
  <c r="I55762" i="1" s="1"/>
  <c r="J55762" i="1" s="1"/>
  <c r="O55762" i="1" s="1"/>
  <c r="G55763" i="1"/>
  <c r="H55763" i="1" s="1"/>
  <c r="I55763" i="1" s="1"/>
  <c r="J55763" i="1" s="1"/>
  <c r="O55763" i="1" s="1"/>
  <c r="G55764" i="1"/>
  <c r="H55764" i="1" s="1"/>
  <c r="I55764" i="1" s="1"/>
  <c r="J55764" i="1" s="1"/>
  <c r="O55764" i="1" s="1"/>
  <c r="G55765" i="1"/>
  <c r="H55765" i="1" s="1"/>
  <c r="I55765" i="1" s="1"/>
  <c r="J55765" i="1" s="1"/>
  <c r="O55765" i="1" s="1"/>
  <c r="G55766" i="1"/>
  <c r="H55766" i="1" s="1"/>
  <c r="I55766" i="1" s="1"/>
  <c r="J55766" i="1" s="1"/>
  <c r="O55766" i="1" s="1"/>
  <c r="G55767" i="1"/>
  <c r="H55767" i="1" s="1"/>
  <c r="I55767" i="1" s="1"/>
  <c r="J55767" i="1" s="1"/>
  <c r="O55767" i="1" s="1"/>
  <c r="G55768" i="1"/>
  <c r="H55768" i="1" s="1"/>
  <c r="I55768" i="1" s="1"/>
  <c r="J55768" i="1" s="1"/>
  <c r="O55768" i="1" s="1"/>
  <c r="G55769" i="1"/>
  <c r="H55769" i="1" s="1"/>
  <c r="I55769" i="1" s="1"/>
  <c r="J55769" i="1" s="1"/>
  <c r="O55769" i="1" s="1"/>
  <c r="G55770" i="1"/>
  <c r="H55770" i="1" s="1"/>
  <c r="I55770" i="1" s="1"/>
  <c r="J55770" i="1" s="1"/>
  <c r="O55770" i="1" s="1"/>
  <c r="G55771" i="1"/>
  <c r="H55771" i="1" s="1"/>
  <c r="I55771" i="1" s="1"/>
  <c r="J55771" i="1" s="1"/>
  <c r="O55771" i="1" s="1"/>
  <c r="G55772" i="1"/>
  <c r="H55772" i="1" s="1"/>
  <c r="I55772" i="1" s="1"/>
  <c r="J55772" i="1" s="1"/>
  <c r="O55772" i="1" s="1"/>
  <c r="G55773" i="1"/>
  <c r="H55773" i="1" s="1"/>
  <c r="I55773" i="1" s="1"/>
  <c r="J55773" i="1" s="1"/>
  <c r="O55773" i="1" s="1"/>
  <c r="G55774" i="1"/>
  <c r="H55774" i="1" s="1"/>
  <c r="I55774" i="1" s="1"/>
  <c r="J55774" i="1" s="1"/>
  <c r="O55774" i="1" s="1"/>
  <c r="G55775" i="1"/>
  <c r="H55775" i="1" s="1"/>
  <c r="I55775" i="1"/>
  <c r="J55775" i="1" s="1"/>
  <c r="O55775" i="1" s="1"/>
  <c r="G55776" i="1"/>
  <c r="H55776" i="1" s="1"/>
  <c r="I55776" i="1" s="1"/>
  <c r="J55776" i="1" s="1"/>
  <c r="O55776" i="1" s="1"/>
  <c r="G55777" i="1"/>
  <c r="H55777" i="1" s="1"/>
  <c r="I55777" i="1"/>
  <c r="J55777" i="1" s="1"/>
  <c r="O55777" i="1" s="1"/>
  <c r="G55778" i="1"/>
  <c r="H55778" i="1" s="1"/>
  <c r="I55778" i="1" s="1"/>
  <c r="J55778" i="1" s="1"/>
  <c r="O55778" i="1" s="1"/>
  <c r="G55779" i="1"/>
  <c r="H55779" i="1" s="1"/>
  <c r="I55779" i="1" s="1"/>
  <c r="J55779" i="1" s="1"/>
  <c r="O55779" i="1" s="1"/>
  <c r="G55780" i="1"/>
  <c r="H55780" i="1" s="1"/>
  <c r="I55780" i="1" s="1"/>
  <c r="J55780" i="1" s="1"/>
  <c r="O55780" i="1" s="1"/>
  <c r="G55781" i="1"/>
  <c r="H55781" i="1" s="1"/>
  <c r="I55781" i="1" s="1"/>
  <c r="J55781" i="1" s="1"/>
  <c r="O55781" i="1" s="1"/>
  <c r="G55782" i="1"/>
  <c r="H55782" i="1" s="1"/>
  <c r="I55782" i="1" s="1"/>
  <c r="J55782" i="1" s="1"/>
  <c r="O55782" i="1" s="1"/>
  <c r="G55783" i="1"/>
  <c r="H55783" i="1" s="1"/>
  <c r="I55783" i="1" s="1"/>
  <c r="J55783" i="1" s="1"/>
  <c r="O55783" i="1" s="1"/>
  <c r="G55784" i="1"/>
  <c r="H55784" i="1" s="1"/>
  <c r="I55784" i="1" s="1"/>
  <c r="J55784" i="1" s="1"/>
  <c r="O55784" i="1" s="1"/>
  <c r="G55785" i="1"/>
  <c r="H55785" i="1" s="1"/>
  <c r="I55785" i="1" s="1"/>
  <c r="J55785" i="1" s="1"/>
  <c r="O55785" i="1" s="1"/>
  <c r="G55786" i="1"/>
  <c r="H55786" i="1" s="1"/>
  <c r="I55786" i="1" s="1"/>
  <c r="J55786" i="1" s="1"/>
  <c r="O55786" i="1" s="1"/>
  <c r="G55787" i="1"/>
  <c r="H55787" i="1" s="1"/>
  <c r="I55787" i="1" s="1"/>
  <c r="J55787" i="1" s="1"/>
  <c r="O55787" i="1" s="1"/>
  <c r="G55788" i="1"/>
  <c r="H55788" i="1" s="1"/>
  <c r="I55788" i="1" s="1"/>
  <c r="J55788" i="1" s="1"/>
  <c r="O55788" i="1" s="1"/>
  <c r="G55789" i="1"/>
  <c r="H55789" i="1" s="1"/>
  <c r="I55789" i="1" s="1"/>
  <c r="J55789" i="1" s="1"/>
  <c r="O55789" i="1" s="1"/>
  <c r="G55790" i="1"/>
  <c r="H55790" i="1" s="1"/>
  <c r="I55790" i="1" s="1"/>
  <c r="J55790" i="1" s="1"/>
  <c r="O55790" i="1" s="1"/>
  <c r="G55791" i="1"/>
  <c r="H55791" i="1" s="1"/>
  <c r="I55791" i="1" s="1"/>
  <c r="J55791" i="1" s="1"/>
  <c r="O55791" i="1" s="1"/>
  <c r="G55792" i="1"/>
  <c r="H55792" i="1" s="1"/>
  <c r="I55792" i="1" s="1"/>
  <c r="J55792" i="1" s="1"/>
  <c r="O55792" i="1" s="1"/>
  <c r="G55793" i="1"/>
  <c r="H55793" i="1" s="1"/>
  <c r="I55793" i="1"/>
  <c r="J55793" i="1" s="1"/>
  <c r="O55793" i="1" s="1"/>
  <c r="G55794" i="1"/>
  <c r="H55794" i="1" s="1"/>
  <c r="I55794" i="1" s="1"/>
  <c r="J55794" i="1" s="1"/>
  <c r="O55794" i="1" s="1"/>
  <c r="G55795" i="1"/>
  <c r="H55795" i="1" s="1"/>
  <c r="I55795" i="1" s="1"/>
  <c r="J55795" i="1" s="1"/>
  <c r="O55795" i="1" s="1"/>
  <c r="G55796" i="1"/>
  <c r="H55796" i="1" s="1"/>
  <c r="I55796" i="1" s="1"/>
  <c r="J55796" i="1" s="1"/>
  <c r="O55796" i="1" s="1"/>
  <c r="G55797" i="1"/>
  <c r="H55797" i="1" s="1"/>
  <c r="I55797" i="1" s="1"/>
  <c r="J55797" i="1" s="1"/>
  <c r="O55797" i="1" s="1"/>
  <c r="G55798" i="1"/>
  <c r="H55798" i="1" s="1"/>
  <c r="I55798" i="1" s="1"/>
  <c r="J55798" i="1" s="1"/>
  <c r="O55798" i="1" s="1"/>
  <c r="G55799" i="1"/>
  <c r="H55799" i="1" s="1"/>
  <c r="I55799" i="1" s="1"/>
  <c r="J55799" i="1" s="1"/>
  <c r="O55799" i="1" s="1"/>
  <c r="G55800" i="1"/>
  <c r="H55800" i="1" s="1"/>
  <c r="I55800" i="1" s="1"/>
  <c r="J55800" i="1" s="1"/>
  <c r="O55800" i="1" s="1"/>
  <c r="G55801" i="1"/>
  <c r="H55801" i="1" s="1"/>
  <c r="I55801" i="1" s="1"/>
  <c r="J55801" i="1" s="1"/>
  <c r="O55801" i="1" s="1"/>
  <c r="G55802" i="1"/>
  <c r="H55802" i="1" s="1"/>
  <c r="I55802" i="1" s="1"/>
  <c r="J55802" i="1" s="1"/>
  <c r="O55802" i="1" s="1"/>
  <c r="G55803" i="1"/>
  <c r="H55803" i="1" s="1"/>
  <c r="I55803" i="1" s="1"/>
  <c r="J55803" i="1" s="1"/>
  <c r="O55803" i="1" s="1"/>
  <c r="G55804" i="1"/>
  <c r="H55804" i="1" s="1"/>
  <c r="I55804" i="1" s="1"/>
  <c r="J55804" i="1" s="1"/>
  <c r="O55804" i="1" s="1"/>
  <c r="G55805" i="1"/>
  <c r="H55805" i="1" s="1"/>
  <c r="I55805" i="1" s="1"/>
  <c r="J55805" i="1" s="1"/>
  <c r="O55805" i="1" s="1"/>
  <c r="G55806" i="1"/>
  <c r="H55806" i="1" s="1"/>
  <c r="I55806" i="1" s="1"/>
  <c r="J55806" i="1" s="1"/>
  <c r="O55806" i="1" s="1"/>
  <c r="G55807" i="1"/>
  <c r="H55807" i="1" s="1"/>
  <c r="I55807" i="1"/>
  <c r="J55807" i="1" s="1"/>
  <c r="O55807" i="1" s="1"/>
  <c r="G55808" i="1"/>
  <c r="H55808" i="1"/>
  <c r="I55808" i="1" s="1"/>
  <c r="J55808" i="1" s="1"/>
  <c r="O55808" i="1" s="1"/>
  <c r="G55809" i="1"/>
  <c r="H55809" i="1" s="1"/>
  <c r="I55809" i="1" s="1"/>
  <c r="J55809" i="1" s="1"/>
  <c r="O55809" i="1" s="1"/>
  <c r="G55810" i="1"/>
  <c r="H55810" i="1" s="1"/>
  <c r="I55810" i="1" s="1"/>
  <c r="J55810" i="1" s="1"/>
  <c r="O55810" i="1" s="1"/>
  <c r="G55811" i="1"/>
  <c r="H55811" i="1" s="1"/>
  <c r="I55811" i="1" s="1"/>
  <c r="J55811" i="1" s="1"/>
  <c r="O55811" i="1" s="1"/>
  <c r="G55812" i="1"/>
  <c r="H55812" i="1" s="1"/>
  <c r="I55812" i="1" s="1"/>
  <c r="J55812" i="1" s="1"/>
  <c r="O55812" i="1" s="1"/>
  <c r="G55813" i="1"/>
  <c r="H55813" i="1" s="1"/>
  <c r="I55813" i="1" s="1"/>
  <c r="J55813" i="1" s="1"/>
  <c r="O55813" i="1" s="1"/>
  <c r="G55814" i="1"/>
  <c r="H55814" i="1" s="1"/>
  <c r="I55814" i="1" s="1"/>
  <c r="J55814" i="1" s="1"/>
  <c r="O55814" i="1" s="1"/>
  <c r="G55815" i="1"/>
  <c r="H55815" i="1" s="1"/>
  <c r="I55815" i="1" s="1"/>
  <c r="J55815" i="1" s="1"/>
  <c r="O55815" i="1" s="1"/>
  <c r="G55816" i="1"/>
  <c r="H55816" i="1" s="1"/>
  <c r="I55816" i="1" s="1"/>
  <c r="J55816" i="1" s="1"/>
  <c r="O55816" i="1" s="1"/>
  <c r="G55817" i="1"/>
  <c r="H55817" i="1" s="1"/>
  <c r="I55817" i="1" s="1"/>
  <c r="J55817" i="1" s="1"/>
  <c r="O55817" i="1" s="1"/>
  <c r="G55818" i="1"/>
  <c r="H55818" i="1" s="1"/>
  <c r="I55818" i="1" s="1"/>
  <c r="J55818" i="1" s="1"/>
  <c r="O55818" i="1" s="1"/>
  <c r="G55819" i="1"/>
  <c r="H55819" i="1" s="1"/>
  <c r="I55819" i="1" s="1"/>
  <c r="J55819" i="1" s="1"/>
  <c r="O55819" i="1" s="1"/>
  <c r="G55820" i="1"/>
  <c r="H55820" i="1" s="1"/>
  <c r="I55820" i="1" s="1"/>
  <c r="J55820" i="1" s="1"/>
  <c r="O55820" i="1" s="1"/>
  <c r="G55821" i="1"/>
  <c r="H55821" i="1" s="1"/>
  <c r="I55821" i="1" s="1"/>
  <c r="J55821" i="1" s="1"/>
  <c r="O55821" i="1" s="1"/>
  <c r="G55822" i="1"/>
  <c r="H55822" i="1" s="1"/>
  <c r="I55822" i="1" s="1"/>
  <c r="J55822" i="1" s="1"/>
  <c r="O55822" i="1" s="1"/>
  <c r="G55823" i="1"/>
  <c r="H55823" i="1" s="1"/>
  <c r="I55823" i="1" s="1"/>
  <c r="J55823" i="1" s="1"/>
  <c r="O55823" i="1" s="1"/>
  <c r="G55824" i="1"/>
  <c r="H55824" i="1" s="1"/>
  <c r="I55824" i="1" s="1"/>
  <c r="J55824" i="1" s="1"/>
  <c r="O55824" i="1" s="1"/>
  <c r="G55825" i="1"/>
  <c r="H55825" i="1" s="1"/>
  <c r="I55825" i="1" s="1"/>
  <c r="J55825" i="1" s="1"/>
  <c r="O55825" i="1" s="1"/>
  <c r="G55826" i="1"/>
  <c r="H55826" i="1" s="1"/>
  <c r="I55826" i="1" s="1"/>
  <c r="J55826" i="1" s="1"/>
  <c r="O55826" i="1" s="1"/>
  <c r="G55827" i="1"/>
  <c r="H55827" i="1" s="1"/>
  <c r="I55827" i="1" s="1"/>
  <c r="J55827" i="1" s="1"/>
  <c r="O55827" i="1" s="1"/>
  <c r="G55828" i="1"/>
  <c r="H55828" i="1" s="1"/>
  <c r="I55828" i="1" s="1"/>
  <c r="J55828" i="1" s="1"/>
  <c r="O55828" i="1" s="1"/>
  <c r="G55829" i="1"/>
  <c r="H55829" i="1" s="1"/>
  <c r="I55829" i="1" s="1"/>
  <c r="J55829" i="1" s="1"/>
  <c r="O55829" i="1" s="1"/>
  <c r="G55830" i="1"/>
  <c r="H55830" i="1" s="1"/>
  <c r="I55830" i="1" s="1"/>
  <c r="J55830" i="1" s="1"/>
  <c r="O55830" i="1" s="1"/>
  <c r="G55831" i="1"/>
  <c r="H55831" i="1" s="1"/>
  <c r="I55831" i="1" s="1"/>
  <c r="J55831" i="1" s="1"/>
  <c r="O55831" i="1" s="1"/>
  <c r="G55832" i="1"/>
  <c r="H55832" i="1" s="1"/>
  <c r="I55832" i="1" s="1"/>
  <c r="J55832" i="1" s="1"/>
  <c r="O55832" i="1" s="1"/>
  <c r="G55833" i="1"/>
  <c r="H55833" i="1" s="1"/>
  <c r="I55833" i="1" s="1"/>
  <c r="J55833" i="1" s="1"/>
  <c r="O55833" i="1" s="1"/>
  <c r="G55834" i="1"/>
  <c r="H55834" i="1" s="1"/>
  <c r="I55834" i="1" s="1"/>
  <c r="J55834" i="1" s="1"/>
  <c r="O55834" i="1" s="1"/>
  <c r="G55835" i="1"/>
  <c r="H55835" i="1" s="1"/>
  <c r="I55835" i="1" s="1"/>
  <c r="J55835" i="1" s="1"/>
  <c r="O55835" i="1" s="1"/>
  <c r="G55836" i="1"/>
  <c r="H55836" i="1" s="1"/>
  <c r="I55836" i="1" s="1"/>
  <c r="J55836" i="1" s="1"/>
  <c r="O55836" i="1" s="1"/>
  <c r="G55837" i="1"/>
  <c r="H55837" i="1" s="1"/>
  <c r="I55837" i="1" s="1"/>
  <c r="J55837" i="1" s="1"/>
  <c r="O55837" i="1" s="1"/>
  <c r="G55838" i="1"/>
  <c r="H55838" i="1" s="1"/>
  <c r="I55838" i="1" s="1"/>
  <c r="J55838" i="1" s="1"/>
  <c r="O55838" i="1" s="1"/>
  <c r="G55839" i="1"/>
  <c r="H55839" i="1" s="1"/>
  <c r="I55839" i="1" s="1"/>
  <c r="J55839" i="1" s="1"/>
  <c r="O55839" i="1" s="1"/>
  <c r="G55840" i="1"/>
  <c r="H55840" i="1" s="1"/>
  <c r="I55840" i="1" s="1"/>
  <c r="J55840" i="1" s="1"/>
  <c r="O55840" i="1" s="1"/>
  <c r="G55841" i="1"/>
  <c r="H55841" i="1" s="1"/>
  <c r="I55841" i="1" s="1"/>
  <c r="J55841" i="1" s="1"/>
  <c r="O55841" i="1" s="1"/>
  <c r="G55842" i="1"/>
  <c r="H55842" i="1" s="1"/>
  <c r="I55842" i="1" s="1"/>
  <c r="J55842" i="1" s="1"/>
  <c r="O55842" i="1" s="1"/>
  <c r="G55843" i="1"/>
  <c r="H55843" i="1" s="1"/>
  <c r="I55843" i="1" s="1"/>
  <c r="J55843" i="1" s="1"/>
  <c r="O55843" i="1" s="1"/>
  <c r="G55844" i="1"/>
  <c r="H55844" i="1" s="1"/>
  <c r="I55844" i="1" s="1"/>
  <c r="J55844" i="1" s="1"/>
  <c r="O55844" i="1" s="1"/>
  <c r="G55845" i="1"/>
  <c r="H55845" i="1" s="1"/>
  <c r="I55845" i="1" s="1"/>
  <c r="J55845" i="1" s="1"/>
  <c r="O55845" i="1" s="1"/>
  <c r="G55846" i="1"/>
  <c r="H55846" i="1" s="1"/>
  <c r="I55846" i="1" s="1"/>
  <c r="J55846" i="1" s="1"/>
  <c r="O55846" i="1" s="1"/>
  <c r="G55847" i="1"/>
  <c r="H55847" i="1" s="1"/>
  <c r="I55847" i="1" s="1"/>
  <c r="J55847" i="1" s="1"/>
  <c r="O55847" i="1" s="1"/>
  <c r="G55848" i="1"/>
  <c r="H55848" i="1" s="1"/>
  <c r="I55848" i="1" s="1"/>
  <c r="J55848" i="1" s="1"/>
  <c r="O55848" i="1" s="1"/>
  <c r="G55849" i="1"/>
  <c r="H55849" i="1" s="1"/>
  <c r="I55849" i="1" s="1"/>
  <c r="J55849" i="1" s="1"/>
  <c r="O55849" i="1" s="1"/>
  <c r="G55850" i="1"/>
  <c r="H55850" i="1" s="1"/>
  <c r="I55850" i="1" s="1"/>
  <c r="J55850" i="1" s="1"/>
  <c r="O55850" i="1" s="1"/>
  <c r="G55851" i="1"/>
  <c r="H55851" i="1" s="1"/>
  <c r="I55851" i="1" s="1"/>
  <c r="J55851" i="1" s="1"/>
  <c r="O55851" i="1" s="1"/>
  <c r="G55852" i="1"/>
  <c r="H55852" i="1" s="1"/>
  <c r="I55852" i="1" s="1"/>
  <c r="J55852" i="1" s="1"/>
  <c r="O55852" i="1" s="1"/>
  <c r="G55853" i="1"/>
  <c r="H55853" i="1" s="1"/>
  <c r="I55853" i="1" s="1"/>
  <c r="J55853" i="1" s="1"/>
  <c r="O55853" i="1" s="1"/>
  <c r="G55854" i="1"/>
  <c r="H55854" i="1" s="1"/>
  <c r="I55854" i="1" s="1"/>
  <c r="J55854" i="1" s="1"/>
  <c r="O55854" i="1" s="1"/>
  <c r="G55855" i="1"/>
  <c r="H55855" i="1" s="1"/>
  <c r="I55855" i="1" s="1"/>
  <c r="J55855" i="1" s="1"/>
  <c r="O55855" i="1" s="1"/>
  <c r="G55856" i="1"/>
  <c r="H55856" i="1" s="1"/>
  <c r="I55856" i="1" s="1"/>
  <c r="J55856" i="1" s="1"/>
  <c r="O55856" i="1" s="1"/>
  <c r="G55857" i="1"/>
  <c r="H55857" i="1" s="1"/>
  <c r="I55857" i="1" s="1"/>
  <c r="J55857" i="1" s="1"/>
  <c r="O55857" i="1" s="1"/>
  <c r="G55858" i="1"/>
  <c r="H55858" i="1" s="1"/>
  <c r="I55858" i="1" s="1"/>
  <c r="J55858" i="1" s="1"/>
  <c r="O55858" i="1" s="1"/>
  <c r="G55859" i="1"/>
  <c r="H55859" i="1" s="1"/>
  <c r="I55859" i="1" s="1"/>
  <c r="J55859" i="1" s="1"/>
  <c r="O55859" i="1" s="1"/>
  <c r="G55860" i="1"/>
  <c r="H55860" i="1"/>
  <c r="I55860" i="1" s="1"/>
  <c r="J55860" i="1" s="1"/>
  <c r="O55860" i="1" s="1"/>
  <c r="G55861" i="1"/>
  <c r="H55861" i="1" s="1"/>
  <c r="I55861" i="1" s="1"/>
  <c r="J55861" i="1" s="1"/>
  <c r="O55861" i="1" s="1"/>
  <c r="G55862" i="1"/>
  <c r="H55862" i="1" s="1"/>
  <c r="I55862" i="1" s="1"/>
  <c r="J55862" i="1" s="1"/>
  <c r="O55862" i="1" s="1"/>
  <c r="G55863" i="1"/>
  <c r="H55863" i="1" s="1"/>
  <c r="I55863" i="1" s="1"/>
  <c r="J55863" i="1" s="1"/>
  <c r="O55863" i="1" s="1"/>
  <c r="G55864" i="1"/>
  <c r="H55864" i="1" s="1"/>
  <c r="I55864" i="1" s="1"/>
  <c r="J55864" i="1" s="1"/>
  <c r="O55864" i="1" s="1"/>
  <c r="G55865" i="1"/>
  <c r="H55865" i="1" s="1"/>
  <c r="I55865" i="1" s="1"/>
  <c r="J55865" i="1" s="1"/>
  <c r="O55865" i="1" s="1"/>
  <c r="G55866" i="1"/>
  <c r="H55866" i="1" s="1"/>
  <c r="I55866" i="1" s="1"/>
  <c r="J55866" i="1" s="1"/>
  <c r="O55866" i="1" s="1"/>
  <c r="G55867" i="1"/>
  <c r="H55867" i="1" s="1"/>
  <c r="I55867" i="1" s="1"/>
  <c r="J55867" i="1" s="1"/>
  <c r="O55867" i="1" s="1"/>
  <c r="G55868" i="1"/>
  <c r="H55868" i="1" s="1"/>
  <c r="I55868" i="1" s="1"/>
  <c r="J55868" i="1" s="1"/>
  <c r="O55868" i="1" s="1"/>
  <c r="G55869" i="1"/>
  <c r="H55869" i="1" s="1"/>
  <c r="I55869" i="1" s="1"/>
  <c r="J55869" i="1" s="1"/>
  <c r="O55869" i="1" s="1"/>
  <c r="G55870" i="1"/>
  <c r="H55870" i="1" s="1"/>
  <c r="I55870" i="1" s="1"/>
  <c r="J55870" i="1" s="1"/>
  <c r="O55870" i="1" s="1"/>
  <c r="G55871" i="1"/>
  <c r="H55871" i="1" s="1"/>
  <c r="I55871" i="1" s="1"/>
  <c r="J55871" i="1" s="1"/>
  <c r="O55871" i="1" s="1"/>
  <c r="G55872" i="1"/>
  <c r="H55872" i="1" s="1"/>
  <c r="I55872" i="1" s="1"/>
  <c r="J55872" i="1" s="1"/>
  <c r="O55872" i="1" s="1"/>
  <c r="G55873" i="1"/>
  <c r="H55873" i="1" s="1"/>
  <c r="I55873" i="1"/>
  <c r="J55873" i="1" s="1"/>
  <c r="O55873" i="1" s="1"/>
  <c r="G55874" i="1"/>
  <c r="H55874" i="1" s="1"/>
  <c r="I55874" i="1" s="1"/>
  <c r="J55874" i="1" s="1"/>
  <c r="O55874" i="1" s="1"/>
  <c r="G55875" i="1"/>
  <c r="H55875" i="1" s="1"/>
  <c r="I55875" i="1" s="1"/>
  <c r="J55875" i="1" s="1"/>
  <c r="O55875" i="1" s="1"/>
  <c r="G55876" i="1"/>
  <c r="H55876" i="1" s="1"/>
  <c r="I55876" i="1" s="1"/>
  <c r="J55876" i="1" s="1"/>
  <c r="O55876" i="1" s="1"/>
  <c r="G55877" i="1"/>
  <c r="H55877" i="1" s="1"/>
  <c r="I55877" i="1" s="1"/>
  <c r="J55877" i="1" s="1"/>
  <c r="O55877" i="1" s="1"/>
  <c r="G55878" i="1"/>
  <c r="H55878" i="1" s="1"/>
  <c r="I55878" i="1" s="1"/>
  <c r="J55878" i="1" s="1"/>
  <c r="O55878" i="1" s="1"/>
  <c r="G55879" i="1"/>
  <c r="H55879" i="1" s="1"/>
  <c r="I55879" i="1" s="1"/>
  <c r="J55879" i="1" s="1"/>
  <c r="O55879" i="1" s="1"/>
  <c r="G55880" i="1"/>
  <c r="H55880" i="1" s="1"/>
  <c r="I55880" i="1" s="1"/>
  <c r="J55880" i="1" s="1"/>
  <c r="O55880" i="1" s="1"/>
  <c r="G55881" i="1"/>
  <c r="H55881" i="1" s="1"/>
  <c r="I55881" i="1" s="1"/>
  <c r="J55881" i="1" s="1"/>
  <c r="O55881" i="1" s="1"/>
  <c r="G55882" i="1"/>
  <c r="H55882" i="1" s="1"/>
  <c r="I55882" i="1" s="1"/>
  <c r="J55882" i="1" s="1"/>
  <c r="O55882" i="1" s="1"/>
  <c r="G55883" i="1"/>
  <c r="H55883" i="1" s="1"/>
  <c r="I55883" i="1" s="1"/>
  <c r="J55883" i="1" s="1"/>
  <c r="O55883" i="1" s="1"/>
  <c r="G55884" i="1"/>
  <c r="H55884" i="1" s="1"/>
  <c r="I55884" i="1" s="1"/>
  <c r="J55884" i="1" s="1"/>
  <c r="O55884" i="1" s="1"/>
  <c r="G55885" i="1"/>
  <c r="H55885" i="1" s="1"/>
  <c r="I55885" i="1" s="1"/>
  <c r="J55885" i="1" s="1"/>
  <c r="O55885" i="1" s="1"/>
  <c r="G55886" i="1"/>
  <c r="H55886" i="1" s="1"/>
  <c r="I55886" i="1" s="1"/>
  <c r="J55886" i="1" s="1"/>
  <c r="O55886" i="1" s="1"/>
  <c r="G55887" i="1"/>
  <c r="H55887" i="1" s="1"/>
  <c r="I55887" i="1" s="1"/>
  <c r="J55887" i="1" s="1"/>
  <c r="O55887" i="1" s="1"/>
  <c r="G55888" i="1"/>
  <c r="H55888" i="1"/>
  <c r="I55888" i="1" s="1"/>
  <c r="J55888" i="1" s="1"/>
  <c r="O55888" i="1" s="1"/>
  <c r="G55889" i="1"/>
  <c r="H55889" i="1" s="1"/>
  <c r="I55889" i="1" s="1"/>
  <c r="J55889" i="1" s="1"/>
  <c r="O55889" i="1" s="1"/>
  <c r="G55890" i="1"/>
  <c r="H55890" i="1" s="1"/>
  <c r="I55890" i="1" s="1"/>
  <c r="J55890" i="1" s="1"/>
  <c r="O55890" i="1" s="1"/>
  <c r="G55891" i="1"/>
  <c r="H55891" i="1" s="1"/>
  <c r="I55891" i="1" s="1"/>
  <c r="J55891" i="1" s="1"/>
  <c r="O55891" i="1" s="1"/>
  <c r="G55892" i="1"/>
  <c r="H55892" i="1" s="1"/>
  <c r="I55892" i="1" s="1"/>
  <c r="J55892" i="1" s="1"/>
  <c r="O55892" i="1" s="1"/>
  <c r="G55893" i="1"/>
  <c r="H55893" i="1" s="1"/>
  <c r="I55893" i="1" s="1"/>
  <c r="J55893" i="1" s="1"/>
  <c r="O55893" i="1" s="1"/>
  <c r="G55894" i="1"/>
  <c r="H55894" i="1" s="1"/>
  <c r="I55894" i="1" s="1"/>
  <c r="J55894" i="1" s="1"/>
  <c r="O55894" i="1" s="1"/>
  <c r="G55895" i="1"/>
  <c r="H55895" i="1" s="1"/>
  <c r="I55895" i="1" s="1"/>
  <c r="J55895" i="1" s="1"/>
  <c r="O55895" i="1" s="1"/>
  <c r="G55896" i="1"/>
  <c r="H55896" i="1" s="1"/>
  <c r="I55896" i="1" s="1"/>
  <c r="J55896" i="1" s="1"/>
  <c r="O55896" i="1" s="1"/>
  <c r="G55897" i="1"/>
  <c r="H55897" i="1" s="1"/>
  <c r="I55897" i="1" s="1"/>
  <c r="J55897" i="1" s="1"/>
  <c r="O55897" i="1" s="1"/>
  <c r="G55898" i="1"/>
  <c r="H55898" i="1" s="1"/>
  <c r="I55898" i="1" s="1"/>
  <c r="J55898" i="1" s="1"/>
  <c r="O55898" i="1" s="1"/>
  <c r="G55899" i="1"/>
  <c r="H55899" i="1" s="1"/>
  <c r="I55899" i="1" s="1"/>
  <c r="J55899" i="1" s="1"/>
  <c r="O55899" i="1" s="1"/>
  <c r="G55900" i="1"/>
  <c r="H55900" i="1" s="1"/>
  <c r="I55900" i="1" s="1"/>
  <c r="J55900" i="1" s="1"/>
  <c r="O55900" i="1" s="1"/>
  <c r="G55901" i="1"/>
  <c r="H55901" i="1" s="1"/>
  <c r="I55901" i="1" s="1"/>
  <c r="J55901" i="1" s="1"/>
  <c r="O55901" i="1" s="1"/>
  <c r="G55902" i="1"/>
  <c r="H55902" i="1" s="1"/>
  <c r="I55902" i="1" s="1"/>
  <c r="J55902" i="1" s="1"/>
  <c r="O55902" i="1" s="1"/>
  <c r="G55903" i="1"/>
  <c r="H55903" i="1" s="1"/>
  <c r="I55903" i="1" s="1"/>
  <c r="J55903" i="1" s="1"/>
  <c r="O55903" i="1" s="1"/>
  <c r="G55904" i="1"/>
  <c r="H55904" i="1"/>
  <c r="I55904" i="1" s="1"/>
  <c r="J55904" i="1" s="1"/>
  <c r="O55904" i="1" s="1"/>
  <c r="G55905" i="1"/>
  <c r="H55905" i="1" s="1"/>
  <c r="I55905" i="1" s="1"/>
  <c r="J55905" i="1" s="1"/>
  <c r="O55905" i="1" s="1"/>
  <c r="G55906" i="1"/>
  <c r="H55906" i="1" s="1"/>
  <c r="I55906" i="1" s="1"/>
  <c r="J55906" i="1" s="1"/>
  <c r="O55906" i="1" s="1"/>
  <c r="G55907" i="1"/>
  <c r="H55907" i="1" s="1"/>
  <c r="I55907" i="1" s="1"/>
  <c r="J55907" i="1" s="1"/>
  <c r="O55907" i="1" s="1"/>
  <c r="G55908" i="1"/>
  <c r="H55908" i="1" s="1"/>
  <c r="I55908" i="1" s="1"/>
  <c r="J55908" i="1" s="1"/>
  <c r="O55908" i="1" s="1"/>
  <c r="G55909" i="1"/>
  <c r="H55909" i="1" s="1"/>
  <c r="I55909" i="1" s="1"/>
  <c r="J55909" i="1" s="1"/>
  <c r="O55909" i="1" s="1"/>
  <c r="G55910" i="1"/>
  <c r="H55910" i="1" s="1"/>
  <c r="I55910" i="1" s="1"/>
  <c r="J55910" i="1" s="1"/>
  <c r="O55910" i="1" s="1"/>
  <c r="G55911" i="1"/>
  <c r="H55911" i="1" s="1"/>
  <c r="I55911" i="1" s="1"/>
  <c r="J55911" i="1" s="1"/>
  <c r="O55911" i="1" s="1"/>
  <c r="G55912" i="1"/>
  <c r="H55912" i="1"/>
  <c r="I55912" i="1" s="1"/>
  <c r="J55912" i="1" s="1"/>
  <c r="O55912" i="1" s="1"/>
  <c r="G55913" i="1"/>
  <c r="H55913" i="1" s="1"/>
  <c r="I55913" i="1" s="1"/>
  <c r="J55913" i="1" s="1"/>
  <c r="O55913" i="1" s="1"/>
  <c r="G55914" i="1"/>
  <c r="H55914" i="1" s="1"/>
  <c r="I55914" i="1" s="1"/>
  <c r="J55914" i="1" s="1"/>
  <c r="O55914" i="1" s="1"/>
  <c r="G55915" i="1"/>
  <c r="H55915" i="1" s="1"/>
  <c r="I55915" i="1" s="1"/>
  <c r="J55915" i="1" s="1"/>
  <c r="O55915" i="1" s="1"/>
  <c r="G55916" i="1"/>
  <c r="H55916" i="1" s="1"/>
  <c r="I55916" i="1" s="1"/>
  <c r="J55916" i="1" s="1"/>
  <c r="O55916" i="1" s="1"/>
  <c r="G55917" i="1"/>
  <c r="H55917" i="1" s="1"/>
  <c r="I55917" i="1" s="1"/>
  <c r="J55917" i="1" s="1"/>
  <c r="O55917" i="1" s="1"/>
  <c r="G55918" i="1"/>
  <c r="H55918" i="1"/>
  <c r="I55918" i="1" s="1"/>
  <c r="J55918" i="1" s="1"/>
  <c r="O55918" i="1" s="1"/>
  <c r="G55919" i="1"/>
  <c r="H55919" i="1" s="1"/>
  <c r="I55919" i="1" s="1"/>
  <c r="J55919" i="1" s="1"/>
  <c r="O55919" i="1" s="1"/>
  <c r="G55920" i="1"/>
  <c r="H55920" i="1" s="1"/>
  <c r="I55920" i="1" s="1"/>
  <c r="J55920" i="1" s="1"/>
  <c r="O55920" i="1" s="1"/>
  <c r="G55921" i="1"/>
  <c r="H55921" i="1" s="1"/>
  <c r="I55921" i="1" s="1"/>
  <c r="J55921" i="1" s="1"/>
  <c r="O55921" i="1" s="1"/>
  <c r="G55922" i="1"/>
  <c r="H55922" i="1" s="1"/>
  <c r="I55922" i="1" s="1"/>
  <c r="J55922" i="1" s="1"/>
  <c r="O55922" i="1" s="1"/>
  <c r="G55923" i="1"/>
  <c r="H55923" i="1" s="1"/>
  <c r="I55923" i="1" s="1"/>
  <c r="J55923" i="1" s="1"/>
  <c r="O55923" i="1" s="1"/>
  <c r="G55924" i="1"/>
  <c r="H55924" i="1" s="1"/>
  <c r="I55924" i="1" s="1"/>
  <c r="J55924" i="1" s="1"/>
  <c r="O55924" i="1" s="1"/>
  <c r="G55925" i="1"/>
  <c r="H55925" i="1" s="1"/>
  <c r="I55925" i="1" s="1"/>
  <c r="J55925" i="1" s="1"/>
  <c r="O55925" i="1" s="1"/>
  <c r="G55926" i="1"/>
  <c r="H55926" i="1"/>
  <c r="I55926" i="1" s="1"/>
  <c r="J55926" i="1" s="1"/>
  <c r="O55926" i="1" s="1"/>
  <c r="G55927" i="1"/>
  <c r="H55927" i="1" s="1"/>
  <c r="I55927" i="1" s="1"/>
  <c r="J55927" i="1" s="1"/>
  <c r="O55927" i="1" s="1"/>
  <c r="G55928" i="1"/>
  <c r="H55928" i="1" s="1"/>
  <c r="I55928" i="1" s="1"/>
  <c r="J55928" i="1" s="1"/>
  <c r="O55928" i="1" s="1"/>
  <c r="G55929" i="1"/>
  <c r="H55929" i="1" s="1"/>
  <c r="I55929" i="1" s="1"/>
  <c r="J55929" i="1" s="1"/>
  <c r="O55929" i="1" s="1"/>
  <c r="G55930" i="1"/>
  <c r="H55930" i="1"/>
  <c r="I55930" i="1" s="1"/>
  <c r="J55930" i="1" s="1"/>
  <c r="O55930" i="1" s="1"/>
  <c r="G55931" i="1"/>
  <c r="H55931" i="1" s="1"/>
  <c r="I55931" i="1" s="1"/>
  <c r="J55931" i="1" s="1"/>
  <c r="O55931" i="1" s="1"/>
  <c r="G55932" i="1"/>
  <c r="H55932" i="1" s="1"/>
  <c r="I55932" i="1" s="1"/>
  <c r="J55932" i="1" s="1"/>
  <c r="O55932" i="1" s="1"/>
  <c r="G55933" i="1"/>
  <c r="H55933" i="1" s="1"/>
  <c r="I55933" i="1" s="1"/>
  <c r="J55933" i="1" s="1"/>
  <c r="O55933" i="1" s="1"/>
  <c r="G55934" i="1"/>
  <c r="H55934" i="1"/>
  <c r="I55934" i="1" s="1"/>
  <c r="J55934" i="1" s="1"/>
  <c r="O55934" i="1" s="1"/>
  <c r="G55935" i="1"/>
  <c r="H55935" i="1" s="1"/>
  <c r="I55935" i="1" s="1"/>
  <c r="J55935" i="1" s="1"/>
  <c r="O55935" i="1" s="1"/>
  <c r="G55936" i="1"/>
  <c r="H55936" i="1" s="1"/>
  <c r="I55936" i="1" s="1"/>
  <c r="J55936" i="1" s="1"/>
  <c r="O55936" i="1" s="1"/>
  <c r="G55937" i="1"/>
  <c r="H55937" i="1"/>
  <c r="I55937" i="1" s="1"/>
  <c r="J55937" i="1" s="1"/>
  <c r="O55937" i="1" s="1"/>
  <c r="G55938" i="1"/>
  <c r="H55938" i="1" s="1"/>
  <c r="I55938" i="1" s="1"/>
  <c r="J55938" i="1" s="1"/>
  <c r="O55938" i="1" s="1"/>
  <c r="G55939" i="1"/>
  <c r="H55939" i="1" s="1"/>
  <c r="I55939" i="1" s="1"/>
  <c r="J55939" i="1" s="1"/>
  <c r="O55939" i="1" s="1"/>
  <c r="G55940" i="1"/>
  <c r="H55940" i="1" s="1"/>
  <c r="I55940" i="1" s="1"/>
  <c r="J55940" i="1" s="1"/>
  <c r="O55940" i="1" s="1"/>
  <c r="G55941" i="1"/>
  <c r="H55941" i="1" s="1"/>
  <c r="I55941" i="1" s="1"/>
  <c r="J55941" i="1" s="1"/>
  <c r="O55941" i="1" s="1"/>
  <c r="G55942" i="1"/>
  <c r="H55942" i="1" s="1"/>
  <c r="I55942" i="1" s="1"/>
  <c r="J55942" i="1" s="1"/>
  <c r="O55942" i="1" s="1"/>
  <c r="G55943" i="1"/>
  <c r="H55943" i="1" s="1"/>
  <c r="I55943" i="1" s="1"/>
  <c r="J55943" i="1" s="1"/>
  <c r="O55943" i="1" s="1"/>
  <c r="G55944" i="1"/>
  <c r="H55944" i="1" s="1"/>
  <c r="I55944" i="1" s="1"/>
  <c r="J55944" i="1" s="1"/>
  <c r="O55944" i="1" s="1"/>
  <c r="G55945" i="1"/>
  <c r="H55945" i="1"/>
  <c r="I55945" i="1" s="1"/>
  <c r="J55945" i="1" s="1"/>
  <c r="O55945" i="1" s="1"/>
  <c r="G55946" i="1"/>
  <c r="H55946" i="1"/>
  <c r="I55946" i="1" s="1"/>
  <c r="J55946" i="1" s="1"/>
  <c r="O55946" i="1" s="1"/>
  <c r="G55947" i="1"/>
  <c r="H55947" i="1" s="1"/>
  <c r="I55947" i="1" s="1"/>
  <c r="J55947" i="1" s="1"/>
  <c r="O55947" i="1" s="1"/>
  <c r="G55948" i="1"/>
  <c r="H55948" i="1" s="1"/>
  <c r="I55948" i="1" s="1"/>
  <c r="J55948" i="1" s="1"/>
  <c r="O55948" i="1" s="1"/>
  <c r="G55949" i="1"/>
  <c r="H55949" i="1" s="1"/>
  <c r="I55949" i="1" s="1"/>
  <c r="J55949" i="1" s="1"/>
  <c r="O55949" i="1" s="1"/>
  <c r="G55950" i="1"/>
  <c r="H55950" i="1" s="1"/>
  <c r="I55950" i="1" s="1"/>
  <c r="J55950" i="1" s="1"/>
  <c r="O55950" i="1" s="1"/>
  <c r="G55951" i="1"/>
  <c r="H55951" i="1" s="1"/>
  <c r="I55951" i="1" s="1"/>
  <c r="J55951" i="1" s="1"/>
  <c r="O55951" i="1" s="1"/>
  <c r="G55952" i="1"/>
  <c r="H55952" i="1" s="1"/>
  <c r="I55952" i="1" s="1"/>
  <c r="J55952" i="1" s="1"/>
  <c r="O55952" i="1" s="1"/>
  <c r="G55953" i="1"/>
  <c r="H55953" i="1" s="1"/>
  <c r="I55953" i="1" s="1"/>
  <c r="J55953" i="1" s="1"/>
  <c r="O55953" i="1" s="1"/>
  <c r="G55954" i="1"/>
  <c r="H55954" i="1" s="1"/>
  <c r="I55954" i="1" s="1"/>
  <c r="J55954" i="1" s="1"/>
  <c r="O55954" i="1" s="1"/>
  <c r="G55955" i="1"/>
  <c r="H55955" i="1" s="1"/>
  <c r="I55955" i="1" s="1"/>
  <c r="J55955" i="1" s="1"/>
  <c r="O55955" i="1" s="1"/>
  <c r="G55956" i="1"/>
  <c r="H55956" i="1" s="1"/>
  <c r="I55956" i="1" s="1"/>
  <c r="J55956" i="1" s="1"/>
  <c r="O55956" i="1" s="1"/>
  <c r="G55957" i="1"/>
  <c r="H55957" i="1" s="1"/>
  <c r="I55957" i="1" s="1"/>
  <c r="J55957" i="1" s="1"/>
  <c r="O55957" i="1" s="1"/>
  <c r="G55958" i="1"/>
  <c r="H55958" i="1" s="1"/>
  <c r="I55958" i="1" s="1"/>
  <c r="J55958" i="1" s="1"/>
  <c r="O55958" i="1" s="1"/>
  <c r="G55959" i="1"/>
  <c r="H55959" i="1" s="1"/>
  <c r="I55959" i="1" s="1"/>
  <c r="J55959" i="1" s="1"/>
  <c r="O55959" i="1" s="1"/>
  <c r="G55960" i="1"/>
  <c r="H55960" i="1"/>
  <c r="I55960" i="1" s="1"/>
  <c r="J55960" i="1" s="1"/>
  <c r="O55960" i="1" s="1"/>
  <c r="G55961" i="1"/>
  <c r="H55961" i="1" s="1"/>
  <c r="I55961" i="1" s="1"/>
  <c r="J55961" i="1" s="1"/>
  <c r="O55961" i="1" s="1"/>
  <c r="G55962" i="1"/>
  <c r="H55962" i="1" s="1"/>
  <c r="I55962" i="1" s="1"/>
  <c r="J55962" i="1" s="1"/>
  <c r="O55962" i="1" s="1"/>
  <c r="G55963" i="1"/>
  <c r="H55963" i="1" s="1"/>
  <c r="I55963" i="1" s="1"/>
  <c r="J55963" i="1" s="1"/>
  <c r="O55963" i="1" s="1"/>
  <c r="G55964" i="1"/>
  <c r="H55964" i="1" s="1"/>
  <c r="I55964" i="1" s="1"/>
  <c r="J55964" i="1" s="1"/>
  <c r="O55964" i="1" s="1"/>
  <c r="G55965" i="1"/>
  <c r="H55965" i="1" s="1"/>
  <c r="I55965" i="1" s="1"/>
  <c r="J55965" i="1" s="1"/>
  <c r="O55965" i="1" s="1"/>
  <c r="G55966" i="1"/>
  <c r="H55966" i="1" s="1"/>
  <c r="I55966" i="1" s="1"/>
  <c r="J55966" i="1" s="1"/>
  <c r="O55966" i="1" s="1"/>
  <c r="G55967" i="1"/>
  <c r="H55967" i="1" s="1"/>
  <c r="I55967" i="1" s="1"/>
  <c r="J55967" i="1" s="1"/>
  <c r="O55967" i="1" s="1"/>
  <c r="G55968" i="1"/>
  <c r="H55968" i="1" s="1"/>
  <c r="I55968" i="1" s="1"/>
  <c r="J55968" i="1" s="1"/>
  <c r="O55968" i="1" s="1"/>
  <c r="G55969" i="1"/>
  <c r="H55969" i="1" s="1"/>
  <c r="I55969" i="1" s="1"/>
  <c r="J55969" i="1" s="1"/>
  <c r="O55969" i="1" s="1"/>
  <c r="G55970" i="1"/>
  <c r="H55970" i="1" s="1"/>
  <c r="I55970" i="1" s="1"/>
  <c r="J55970" i="1" s="1"/>
  <c r="O55970" i="1" s="1"/>
  <c r="G55971" i="1"/>
  <c r="H55971" i="1" s="1"/>
  <c r="I55971" i="1" s="1"/>
  <c r="J55971" i="1" s="1"/>
  <c r="O55971" i="1" s="1"/>
  <c r="G55972" i="1"/>
  <c r="H55972" i="1" s="1"/>
  <c r="I55972" i="1" s="1"/>
  <c r="J55972" i="1" s="1"/>
  <c r="O55972" i="1" s="1"/>
  <c r="G55973" i="1"/>
  <c r="H55973" i="1" s="1"/>
  <c r="I55973" i="1" s="1"/>
  <c r="J55973" i="1" s="1"/>
  <c r="O55973" i="1" s="1"/>
  <c r="G55974" i="1"/>
  <c r="H55974" i="1" s="1"/>
  <c r="I55974" i="1" s="1"/>
  <c r="J55974" i="1" s="1"/>
  <c r="O55974" i="1" s="1"/>
  <c r="G55975" i="1"/>
  <c r="H55975" i="1" s="1"/>
  <c r="I55975" i="1" s="1"/>
  <c r="J55975" i="1" s="1"/>
  <c r="O55975" i="1" s="1"/>
  <c r="G55976" i="1"/>
  <c r="H55976" i="1" s="1"/>
  <c r="I55976" i="1" s="1"/>
  <c r="J55976" i="1" s="1"/>
  <c r="O55976" i="1" s="1"/>
  <c r="G55977" i="1"/>
  <c r="H55977" i="1" s="1"/>
  <c r="I55977" i="1" s="1"/>
  <c r="J55977" i="1" s="1"/>
  <c r="O55977" i="1" s="1"/>
  <c r="G55978" i="1"/>
  <c r="H55978" i="1" s="1"/>
  <c r="I55978" i="1" s="1"/>
  <c r="J55978" i="1" s="1"/>
  <c r="O55978" i="1" s="1"/>
  <c r="G55979" i="1"/>
  <c r="H55979" i="1" s="1"/>
  <c r="I55979" i="1" s="1"/>
  <c r="J55979" i="1" s="1"/>
  <c r="O55979" i="1" s="1"/>
  <c r="G55980" i="1"/>
  <c r="H55980" i="1" s="1"/>
  <c r="I55980" i="1" s="1"/>
  <c r="J55980" i="1" s="1"/>
  <c r="O55980" i="1" s="1"/>
  <c r="G55981" i="1"/>
  <c r="H55981" i="1" s="1"/>
  <c r="I55981" i="1" s="1"/>
  <c r="J55981" i="1" s="1"/>
  <c r="O55981" i="1" s="1"/>
  <c r="G55982" i="1"/>
  <c r="H55982" i="1" s="1"/>
  <c r="I55982" i="1" s="1"/>
  <c r="J55982" i="1" s="1"/>
  <c r="O55982" i="1" s="1"/>
  <c r="G55983" i="1"/>
  <c r="H55983" i="1" s="1"/>
  <c r="I55983" i="1" s="1"/>
  <c r="J55983" i="1" s="1"/>
  <c r="O55983" i="1" s="1"/>
  <c r="G55984" i="1"/>
  <c r="H55984" i="1" s="1"/>
  <c r="I55984" i="1" s="1"/>
  <c r="J55984" i="1" s="1"/>
  <c r="O55984" i="1" s="1"/>
  <c r="G55985" i="1"/>
  <c r="H55985" i="1" s="1"/>
  <c r="I55985" i="1" s="1"/>
  <c r="J55985" i="1" s="1"/>
  <c r="O55985" i="1" s="1"/>
  <c r="G55986" i="1"/>
  <c r="H55986" i="1" s="1"/>
  <c r="I55986" i="1" s="1"/>
  <c r="J55986" i="1" s="1"/>
  <c r="O55986" i="1" s="1"/>
  <c r="G55987" i="1"/>
  <c r="H55987" i="1" s="1"/>
  <c r="I55987" i="1" s="1"/>
  <c r="J55987" i="1" s="1"/>
  <c r="O55987" i="1" s="1"/>
  <c r="G55988" i="1"/>
  <c r="H55988" i="1" s="1"/>
  <c r="I55988" i="1" s="1"/>
  <c r="J55988" i="1" s="1"/>
  <c r="O55988" i="1" s="1"/>
  <c r="G55989" i="1"/>
  <c r="H55989" i="1" s="1"/>
  <c r="I55989" i="1" s="1"/>
  <c r="J55989" i="1" s="1"/>
  <c r="O55989" i="1" s="1"/>
  <c r="G55990" i="1"/>
  <c r="H55990" i="1" s="1"/>
  <c r="I55990" i="1" s="1"/>
  <c r="J55990" i="1" s="1"/>
  <c r="O55990" i="1" s="1"/>
  <c r="G55991" i="1"/>
  <c r="H55991" i="1" s="1"/>
  <c r="I55991" i="1" s="1"/>
  <c r="J55991" i="1" s="1"/>
  <c r="O55991" i="1" s="1"/>
  <c r="G55992" i="1"/>
  <c r="H55992" i="1" s="1"/>
  <c r="I55992" i="1" s="1"/>
  <c r="J55992" i="1" s="1"/>
  <c r="O55992" i="1" s="1"/>
  <c r="G55993" i="1"/>
  <c r="H55993" i="1" s="1"/>
  <c r="I55993" i="1" s="1"/>
  <c r="J55993" i="1" s="1"/>
  <c r="O55993" i="1" s="1"/>
  <c r="G55994" i="1"/>
  <c r="H55994" i="1" s="1"/>
  <c r="I55994" i="1" s="1"/>
  <c r="J55994" i="1" s="1"/>
  <c r="O55994" i="1" s="1"/>
  <c r="G55995" i="1"/>
  <c r="H55995" i="1" s="1"/>
  <c r="I55995" i="1" s="1"/>
  <c r="J55995" i="1" s="1"/>
  <c r="O55995" i="1" s="1"/>
  <c r="G55996" i="1"/>
  <c r="H55996" i="1" s="1"/>
  <c r="I55996" i="1" s="1"/>
  <c r="J55996" i="1" s="1"/>
  <c r="O55996" i="1" s="1"/>
  <c r="G55997" i="1"/>
  <c r="H55997" i="1" s="1"/>
  <c r="I55997" i="1" s="1"/>
  <c r="J55997" i="1" s="1"/>
  <c r="O55997" i="1" s="1"/>
  <c r="G55998" i="1"/>
  <c r="H55998" i="1" s="1"/>
  <c r="I55998" i="1" s="1"/>
  <c r="J55998" i="1" s="1"/>
  <c r="O55998" i="1" s="1"/>
  <c r="G55999" i="1"/>
  <c r="H55999" i="1" s="1"/>
  <c r="I55999" i="1" s="1"/>
  <c r="J55999" i="1" s="1"/>
  <c r="O55999" i="1" s="1"/>
  <c r="G56000" i="1"/>
  <c r="H56000" i="1" s="1"/>
  <c r="I56000" i="1" s="1"/>
  <c r="J56000" i="1" s="1"/>
  <c r="O56000" i="1" s="1"/>
  <c r="G56001" i="1"/>
  <c r="H56001" i="1" s="1"/>
  <c r="I56001" i="1" s="1"/>
  <c r="J56001" i="1" s="1"/>
  <c r="O56001" i="1" s="1"/>
  <c r="G56002" i="1"/>
  <c r="H56002" i="1" s="1"/>
  <c r="I56002" i="1" s="1"/>
  <c r="J56002" i="1" s="1"/>
  <c r="O56002" i="1" s="1"/>
  <c r="G56003" i="1"/>
  <c r="H56003" i="1" s="1"/>
  <c r="I56003" i="1" s="1"/>
  <c r="J56003" i="1" s="1"/>
  <c r="O56003" i="1" s="1"/>
  <c r="G56004" i="1"/>
  <c r="H56004" i="1" s="1"/>
  <c r="I56004" i="1" s="1"/>
  <c r="J56004" i="1" s="1"/>
  <c r="O56004" i="1" s="1"/>
  <c r="G56005" i="1"/>
  <c r="H56005" i="1" s="1"/>
  <c r="I56005" i="1" s="1"/>
  <c r="J56005" i="1" s="1"/>
  <c r="O56005" i="1" s="1"/>
  <c r="G56006" i="1"/>
  <c r="H56006" i="1" s="1"/>
  <c r="I56006" i="1" s="1"/>
  <c r="J56006" i="1" s="1"/>
  <c r="O56006" i="1" s="1"/>
  <c r="G56007" i="1"/>
  <c r="H56007" i="1" s="1"/>
  <c r="I56007" i="1" s="1"/>
  <c r="J56007" i="1" s="1"/>
  <c r="O56007" i="1" s="1"/>
  <c r="G56008" i="1"/>
  <c r="H56008" i="1" s="1"/>
  <c r="I56008" i="1" s="1"/>
  <c r="J56008" i="1" s="1"/>
  <c r="O56008" i="1" s="1"/>
  <c r="G56009" i="1"/>
  <c r="H56009" i="1" s="1"/>
  <c r="I56009" i="1" s="1"/>
  <c r="J56009" i="1" s="1"/>
  <c r="O56009" i="1" s="1"/>
  <c r="G56010" i="1"/>
  <c r="H56010" i="1" s="1"/>
  <c r="I56010" i="1" s="1"/>
  <c r="J56010" i="1" s="1"/>
  <c r="O56010" i="1" s="1"/>
  <c r="G56011" i="1"/>
  <c r="H56011" i="1"/>
  <c r="I56011" i="1" s="1"/>
  <c r="J56011" i="1" s="1"/>
  <c r="O56011" i="1" s="1"/>
  <c r="G56012" i="1"/>
  <c r="H56012" i="1" s="1"/>
  <c r="I56012" i="1" s="1"/>
  <c r="J56012" i="1" s="1"/>
  <c r="O56012" i="1" s="1"/>
  <c r="G56013" i="1"/>
  <c r="H56013" i="1" s="1"/>
  <c r="I56013" i="1" s="1"/>
  <c r="J56013" i="1" s="1"/>
  <c r="O56013" i="1" s="1"/>
  <c r="G56014" i="1"/>
  <c r="H56014" i="1" s="1"/>
  <c r="I56014" i="1" s="1"/>
  <c r="J56014" i="1" s="1"/>
  <c r="O56014" i="1" s="1"/>
  <c r="G56015" i="1"/>
  <c r="H56015" i="1" s="1"/>
  <c r="I56015" i="1" s="1"/>
  <c r="J56015" i="1" s="1"/>
  <c r="O56015" i="1" s="1"/>
  <c r="G56016" i="1"/>
  <c r="H56016" i="1" s="1"/>
  <c r="I56016" i="1" s="1"/>
  <c r="J56016" i="1" s="1"/>
  <c r="O56016" i="1" s="1"/>
  <c r="G56017" i="1"/>
  <c r="H56017" i="1" s="1"/>
  <c r="I56017" i="1" s="1"/>
  <c r="J56017" i="1" s="1"/>
  <c r="O56017" i="1" s="1"/>
  <c r="G56018" i="1"/>
  <c r="H56018" i="1" s="1"/>
  <c r="I56018" i="1" s="1"/>
  <c r="J56018" i="1" s="1"/>
  <c r="O56018" i="1" s="1"/>
  <c r="G56019" i="1"/>
  <c r="H56019" i="1" s="1"/>
  <c r="I56019" i="1" s="1"/>
  <c r="J56019" i="1" s="1"/>
  <c r="O56019" i="1" s="1"/>
  <c r="G56020" i="1"/>
  <c r="H56020" i="1" s="1"/>
  <c r="I56020" i="1" s="1"/>
  <c r="J56020" i="1" s="1"/>
  <c r="O56020" i="1" s="1"/>
  <c r="G56021" i="1"/>
  <c r="H56021" i="1" s="1"/>
  <c r="I56021" i="1" s="1"/>
  <c r="J56021" i="1" s="1"/>
  <c r="O56021" i="1" s="1"/>
  <c r="G56022" i="1"/>
  <c r="H56022" i="1" s="1"/>
  <c r="I56022" i="1" s="1"/>
  <c r="J56022" i="1" s="1"/>
  <c r="O56022" i="1" s="1"/>
  <c r="G56023" i="1"/>
  <c r="H56023" i="1" s="1"/>
  <c r="I56023" i="1" s="1"/>
  <c r="J56023" i="1" s="1"/>
  <c r="O56023" i="1" s="1"/>
  <c r="G56024" i="1"/>
  <c r="H56024" i="1" s="1"/>
  <c r="I56024" i="1" s="1"/>
  <c r="J56024" i="1" s="1"/>
  <c r="O56024" i="1" s="1"/>
  <c r="G56025" i="1"/>
  <c r="H56025" i="1" s="1"/>
  <c r="I56025" i="1" s="1"/>
  <c r="J56025" i="1" s="1"/>
  <c r="O56025" i="1" s="1"/>
  <c r="G56026" i="1"/>
  <c r="H56026" i="1"/>
  <c r="I56026" i="1" s="1"/>
  <c r="J56026" i="1" s="1"/>
  <c r="O56026" i="1" s="1"/>
  <c r="G56027" i="1"/>
  <c r="H56027" i="1" s="1"/>
  <c r="I56027" i="1" s="1"/>
  <c r="J56027" i="1" s="1"/>
  <c r="O56027" i="1" s="1"/>
  <c r="G56028" i="1"/>
  <c r="H56028" i="1" s="1"/>
  <c r="I56028" i="1"/>
  <c r="J56028" i="1" s="1"/>
  <c r="O56028" i="1" s="1"/>
  <c r="G56029" i="1"/>
  <c r="H56029" i="1" s="1"/>
  <c r="I56029" i="1" s="1"/>
  <c r="J56029" i="1" s="1"/>
  <c r="O56029" i="1" s="1"/>
  <c r="G56030" i="1"/>
  <c r="H56030" i="1" s="1"/>
  <c r="I56030" i="1" s="1"/>
  <c r="J56030" i="1" s="1"/>
  <c r="O56030" i="1" s="1"/>
  <c r="G56031" i="1"/>
  <c r="H56031" i="1" s="1"/>
  <c r="I56031" i="1" s="1"/>
  <c r="J56031" i="1" s="1"/>
  <c r="O56031" i="1" s="1"/>
  <c r="G56032" i="1"/>
  <c r="H56032" i="1" s="1"/>
  <c r="I56032" i="1" s="1"/>
  <c r="J56032" i="1" s="1"/>
  <c r="O56032" i="1" s="1"/>
  <c r="G56033" i="1"/>
  <c r="H56033" i="1" s="1"/>
  <c r="I56033" i="1" s="1"/>
  <c r="J56033" i="1" s="1"/>
  <c r="O56033" i="1" s="1"/>
  <c r="G56034" i="1"/>
  <c r="H56034" i="1" s="1"/>
  <c r="I56034" i="1" s="1"/>
  <c r="J56034" i="1" s="1"/>
  <c r="O56034" i="1" s="1"/>
  <c r="G56035" i="1"/>
  <c r="H56035" i="1" s="1"/>
  <c r="I56035" i="1" s="1"/>
  <c r="J56035" i="1" s="1"/>
  <c r="O56035" i="1" s="1"/>
  <c r="G56036" i="1"/>
  <c r="H56036" i="1" s="1"/>
  <c r="I56036" i="1" s="1"/>
  <c r="J56036" i="1" s="1"/>
  <c r="O56036" i="1" s="1"/>
  <c r="G56037" i="1"/>
  <c r="H56037" i="1" s="1"/>
  <c r="I56037" i="1" s="1"/>
  <c r="J56037" i="1" s="1"/>
  <c r="O56037" i="1" s="1"/>
  <c r="G56038" i="1"/>
  <c r="H56038" i="1" s="1"/>
  <c r="I56038" i="1" s="1"/>
  <c r="J56038" i="1" s="1"/>
  <c r="O56038" i="1" s="1"/>
  <c r="G56039" i="1"/>
  <c r="H56039" i="1" s="1"/>
  <c r="I56039" i="1" s="1"/>
  <c r="J56039" i="1" s="1"/>
  <c r="O56039" i="1" s="1"/>
  <c r="G56040" i="1"/>
  <c r="H56040" i="1" s="1"/>
  <c r="I56040" i="1" s="1"/>
  <c r="J56040" i="1" s="1"/>
  <c r="O56040" i="1" s="1"/>
  <c r="G56041" i="1"/>
  <c r="H56041" i="1" s="1"/>
  <c r="I56041" i="1" s="1"/>
  <c r="J56041" i="1" s="1"/>
  <c r="O56041" i="1" s="1"/>
  <c r="G56042" i="1"/>
  <c r="H56042" i="1" s="1"/>
  <c r="I56042" i="1" s="1"/>
  <c r="J56042" i="1" s="1"/>
  <c r="O56042" i="1" s="1"/>
  <c r="G56043" i="1"/>
  <c r="H56043" i="1" s="1"/>
  <c r="I56043" i="1" s="1"/>
  <c r="J56043" i="1" s="1"/>
  <c r="O56043" i="1" s="1"/>
  <c r="G56044" i="1"/>
  <c r="H56044" i="1" s="1"/>
  <c r="I56044" i="1" s="1"/>
  <c r="J56044" i="1" s="1"/>
  <c r="O56044" i="1" s="1"/>
  <c r="G56045" i="1"/>
  <c r="H56045" i="1" s="1"/>
  <c r="I56045" i="1" s="1"/>
  <c r="J56045" i="1" s="1"/>
  <c r="O56045" i="1" s="1"/>
  <c r="G56046" i="1"/>
  <c r="H56046" i="1" s="1"/>
  <c r="I56046" i="1" s="1"/>
  <c r="J56046" i="1" s="1"/>
  <c r="O56046" i="1" s="1"/>
  <c r="G56047" i="1"/>
  <c r="H56047" i="1" s="1"/>
  <c r="I56047" i="1" s="1"/>
  <c r="J56047" i="1" s="1"/>
  <c r="O56047" i="1" s="1"/>
  <c r="G56048" i="1"/>
  <c r="H56048" i="1" s="1"/>
  <c r="I56048" i="1" s="1"/>
  <c r="J56048" i="1" s="1"/>
  <c r="O56048" i="1" s="1"/>
  <c r="G56049" i="1"/>
  <c r="H56049" i="1" s="1"/>
  <c r="I56049" i="1" s="1"/>
  <c r="J56049" i="1" s="1"/>
  <c r="O56049" i="1" s="1"/>
  <c r="G56050" i="1"/>
  <c r="H56050" i="1" s="1"/>
  <c r="I56050" i="1" s="1"/>
  <c r="J56050" i="1" s="1"/>
  <c r="O56050" i="1" s="1"/>
  <c r="G56051" i="1"/>
  <c r="H56051" i="1" s="1"/>
  <c r="I56051" i="1" s="1"/>
  <c r="J56051" i="1" s="1"/>
  <c r="O56051" i="1" s="1"/>
  <c r="G56052" i="1"/>
  <c r="H56052" i="1" s="1"/>
  <c r="I56052" i="1" s="1"/>
  <c r="J56052" i="1" s="1"/>
  <c r="O56052" i="1" s="1"/>
  <c r="G56053" i="1"/>
  <c r="H56053" i="1" s="1"/>
  <c r="I56053" i="1" s="1"/>
  <c r="J56053" i="1" s="1"/>
  <c r="O56053" i="1" s="1"/>
  <c r="G56054" i="1"/>
  <c r="H56054" i="1" s="1"/>
  <c r="I56054" i="1"/>
  <c r="J56054" i="1" s="1"/>
  <c r="O56054" i="1" s="1"/>
  <c r="G56055" i="1"/>
  <c r="H56055" i="1" s="1"/>
  <c r="I56055" i="1" s="1"/>
  <c r="J56055" i="1" s="1"/>
  <c r="O56055" i="1" s="1"/>
  <c r="G56056" i="1"/>
  <c r="H56056" i="1" s="1"/>
  <c r="I56056" i="1" s="1"/>
  <c r="J56056" i="1" s="1"/>
  <c r="O56056" i="1" s="1"/>
  <c r="G56057" i="1"/>
  <c r="H56057" i="1" s="1"/>
  <c r="I56057" i="1" s="1"/>
  <c r="J56057" i="1" s="1"/>
  <c r="O56057" i="1" s="1"/>
  <c r="G56058" i="1"/>
  <c r="H56058" i="1" s="1"/>
  <c r="I56058" i="1" s="1"/>
  <c r="J56058" i="1" s="1"/>
  <c r="O56058" i="1" s="1"/>
  <c r="G56059" i="1"/>
  <c r="H56059" i="1" s="1"/>
  <c r="I56059" i="1" s="1"/>
  <c r="J56059" i="1" s="1"/>
  <c r="O56059" i="1" s="1"/>
  <c r="G56060" i="1"/>
  <c r="H56060" i="1" s="1"/>
  <c r="I56060" i="1" s="1"/>
  <c r="J56060" i="1" s="1"/>
  <c r="O56060" i="1" s="1"/>
  <c r="G56061" i="1"/>
  <c r="H56061" i="1" s="1"/>
  <c r="I56061" i="1" s="1"/>
  <c r="J56061" i="1" s="1"/>
  <c r="O56061" i="1" s="1"/>
  <c r="G56062" i="1"/>
  <c r="H56062" i="1" s="1"/>
  <c r="I56062" i="1" s="1"/>
  <c r="J56062" i="1" s="1"/>
  <c r="O56062" i="1" s="1"/>
  <c r="G56063" i="1"/>
  <c r="H56063" i="1" s="1"/>
  <c r="I56063" i="1" s="1"/>
  <c r="J56063" i="1" s="1"/>
  <c r="O56063" i="1" s="1"/>
  <c r="G56064" i="1"/>
  <c r="H56064" i="1" s="1"/>
  <c r="I56064" i="1" s="1"/>
  <c r="J56064" i="1" s="1"/>
  <c r="O56064" i="1" s="1"/>
  <c r="G56065" i="1"/>
  <c r="H56065" i="1" s="1"/>
  <c r="I56065" i="1" s="1"/>
  <c r="J56065" i="1" s="1"/>
  <c r="O56065" i="1" s="1"/>
  <c r="G56066" i="1"/>
  <c r="H56066" i="1" s="1"/>
  <c r="I56066" i="1" s="1"/>
  <c r="J56066" i="1" s="1"/>
  <c r="O56066" i="1" s="1"/>
  <c r="G56067" i="1"/>
  <c r="H56067" i="1" s="1"/>
  <c r="I56067" i="1" s="1"/>
  <c r="J56067" i="1" s="1"/>
  <c r="O56067" i="1" s="1"/>
  <c r="G56068" i="1"/>
  <c r="H56068" i="1" s="1"/>
  <c r="I56068" i="1" s="1"/>
  <c r="J56068" i="1" s="1"/>
  <c r="O56068" i="1" s="1"/>
  <c r="G56069" i="1"/>
  <c r="H56069" i="1" s="1"/>
  <c r="I56069" i="1" s="1"/>
  <c r="J56069" i="1" s="1"/>
  <c r="O56069" i="1" s="1"/>
  <c r="G56070" i="1"/>
  <c r="H56070" i="1" s="1"/>
  <c r="I56070" i="1" s="1"/>
  <c r="J56070" i="1" s="1"/>
  <c r="O56070" i="1" s="1"/>
  <c r="G56071" i="1"/>
  <c r="H56071" i="1" s="1"/>
  <c r="I56071" i="1" s="1"/>
  <c r="J56071" i="1" s="1"/>
  <c r="O56071" i="1" s="1"/>
  <c r="G56072" i="1"/>
  <c r="H56072" i="1" s="1"/>
  <c r="I56072" i="1" s="1"/>
  <c r="J56072" i="1" s="1"/>
  <c r="O56072" i="1" s="1"/>
  <c r="G56073" i="1"/>
  <c r="H56073" i="1" s="1"/>
  <c r="I56073" i="1" s="1"/>
  <c r="J56073" i="1" s="1"/>
  <c r="O56073" i="1" s="1"/>
  <c r="G56074" i="1"/>
  <c r="H56074" i="1" s="1"/>
  <c r="I56074" i="1" s="1"/>
  <c r="J56074" i="1" s="1"/>
  <c r="O56074" i="1" s="1"/>
  <c r="G56075" i="1"/>
  <c r="H56075" i="1" s="1"/>
  <c r="I56075" i="1" s="1"/>
  <c r="J56075" i="1" s="1"/>
  <c r="O56075" i="1" s="1"/>
  <c r="G56076" i="1"/>
  <c r="H56076" i="1" s="1"/>
  <c r="I56076" i="1" s="1"/>
  <c r="J56076" i="1" s="1"/>
  <c r="O56076" i="1" s="1"/>
  <c r="G56077" i="1"/>
  <c r="H56077" i="1" s="1"/>
  <c r="I56077" i="1" s="1"/>
  <c r="J56077" i="1" s="1"/>
  <c r="O56077" i="1" s="1"/>
  <c r="G56078" i="1"/>
  <c r="H56078" i="1" s="1"/>
  <c r="I56078" i="1" s="1"/>
  <c r="J56078" i="1" s="1"/>
  <c r="O56078" i="1" s="1"/>
  <c r="G56079" i="1"/>
  <c r="H56079" i="1" s="1"/>
  <c r="I56079" i="1" s="1"/>
  <c r="J56079" i="1" s="1"/>
  <c r="O56079" i="1" s="1"/>
  <c r="G56080" i="1"/>
  <c r="H56080" i="1" s="1"/>
  <c r="I56080" i="1" s="1"/>
  <c r="J56080" i="1" s="1"/>
  <c r="O56080" i="1" s="1"/>
  <c r="G56081" i="1"/>
  <c r="H56081" i="1" s="1"/>
  <c r="I56081" i="1" s="1"/>
  <c r="J56081" i="1" s="1"/>
  <c r="O56081" i="1" s="1"/>
  <c r="G56082" i="1"/>
  <c r="H56082" i="1" s="1"/>
  <c r="I56082" i="1" s="1"/>
  <c r="J56082" i="1" s="1"/>
  <c r="O56082" i="1" s="1"/>
  <c r="G56083" i="1"/>
  <c r="H56083" i="1" s="1"/>
  <c r="I56083" i="1" s="1"/>
  <c r="J56083" i="1" s="1"/>
  <c r="O56083" i="1" s="1"/>
  <c r="G56084" i="1"/>
  <c r="H56084" i="1" s="1"/>
  <c r="I56084" i="1" s="1"/>
  <c r="J56084" i="1" s="1"/>
  <c r="O56084" i="1" s="1"/>
  <c r="G56085" i="1"/>
  <c r="H56085" i="1" s="1"/>
  <c r="I56085" i="1" s="1"/>
  <c r="J56085" i="1" s="1"/>
  <c r="O56085" i="1" s="1"/>
  <c r="G56086" i="1"/>
  <c r="H56086" i="1" s="1"/>
  <c r="I56086" i="1" s="1"/>
  <c r="J56086" i="1" s="1"/>
  <c r="O56086" i="1" s="1"/>
  <c r="G56087" i="1"/>
  <c r="H56087" i="1" s="1"/>
  <c r="I56087" i="1" s="1"/>
  <c r="J56087" i="1" s="1"/>
  <c r="O56087" i="1" s="1"/>
  <c r="G56088" i="1"/>
  <c r="H56088" i="1" s="1"/>
  <c r="I56088" i="1" s="1"/>
  <c r="J56088" i="1" s="1"/>
  <c r="O56088" i="1" s="1"/>
  <c r="G56089" i="1"/>
  <c r="H56089" i="1" s="1"/>
  <c r="I56089" i="1" s="1"/>
  <c r="J56089" i="1" s="1"/>
  <c r="O56089" i="1" s="1"/>
  <c r="G56090" i="1"/>
  <c r="H56090" i="1" s="1"/>
  <c r="I56090" i="1" s="1"/>
  <c r="J56090" i="1" s="1"/>
  <c r="O56090" i="1" s="1"/>
  <c r="G56091" i="1"/>
  <c r="H56091" i="1" s="1"/>
  <c r="I56091" i="1" s="1"/>
  <c r="J56091" i="1" s="1"/>
  <c r="O56091" i="1" s="1"/>
  <c r="G56092" i="1"/>
  <c r="H56092" i="1" s="1"/>
  <c r="I56092" i="1" s="1"/>
  <c r="J56092" i="1" s="1"/>
  <c r="O56092" i="1" s="1"/>
  <c r="G56093" i="1"/>
  <c r="H56093" i="1" s="1"/>
  <c r="I56093" i="1" s="1"/>
  <c r="J56093" i="1" s="1"/>
  <c r="O56093" i="1" s="1"/>
  <c r="G56094" i="1"/>
  <c r="H56094" i="1" s="1"/>
  <c r="I56094" i="1" s="1"/>
  <c r="J56094" i="1" s="1"/>
  <c r="O56094" i="1" s="1"/>
  <c r="G56095" i="1"/>
  <c r="H56095" i="1" s="1"/>
  <c r="I56095" i="1" s="1"/>
  <c r="J56095" i="1" s="1"/>
  <c r="O56095" i="1" s="1"/>
  <c r="G56096" i="1"/>
  <c r="H56096" i="1" s="1"/>
  <c r="I56096" i="1" s="1"/>
  <c r="J56096" i="1" s="1"/>
  <c r="O56096" i="1" s="1"/>
  <c r="G56097" i="1"/>
  <c r="H56097" i="1" s="1"/>
  <c r="I56097" i="1" s="1"/>
  <c r="J56097" i="1" s="1"/>
  <c r="O56097" i="1" s="1"/>
  <c r="G56098" i="1"/>
  <c r="H56098" i="1" s="1"/>
  <c r="I56098" i="1" s="1"/>
  <c r="J56098" i="1" s="1"/>
  <c r="O56098" i="1" s="1"/>
  <c r="G56099" i="1"/>
  <c r="H56099" i="1" s="1"/>
  <c r="I56099" i="1" s="1"/>
  <c r="J56099" i="1" s="1"/>
  <c r="O56099" i="1" s="1"/>
  <c r="G56100" i="1"/>
  <c r="H56100" i="1" s="1"/>
  <c r="I56100" i="1" s="1"/>
  <c r="J56100" i="1" s="1"/>
  <c r="O56100" i="1" s="1"/>
  <c r="G56101" i="1"/>
  <c r="H56101" i="1" s="1"/>
  <c r="I56101" i="1" s="1"/>
  <c r="J56101" i="1" s="1"/>
  <c r="O56101" i="1" s="1"/>
  <c r="G56102" i="1"/>
  <c r="H56102" i="1" s="1"/>
  <c r="I56102" i="1" s="1"/>
  <c r="J56102" i="1" s="1"/>
  <c r="O56102" i="1" s="1"/>
  <c r="G56103" i="1"/>
  <c r="H56103" i="1" s="1"/>
  <c r="I56103" i="1" s="1"/>
  <c r="J56103" i="1" s="1"/>
  <c r="O56103" i="1" s="1"/>
  <c r="G56104" i="1"/>
  <c r="H56104" i="1" s="1"/>
  <c r="I56104" i="1" s="1"/>
  <c r="J56104" i="1" s="1"/>
  <c r="O56104" i="1" s="1"/>
  <c r="G56105" i="1"/>
  <c r="H56105" i="1" s="1"/>
  <c r="I56105" i="1" s="1"/>
  <c r="J56105" i="1" s="1"/>
  <c r="O56105" i="1" s="1"/>
  <c r="G56106" i="1"/>
  <c r="H56106" i="1" s="1"/>
  <c r="I56106" i="1" s="1"/>
  <c r="J56106" i="1" s="1"/>
  <c r="O56106" i="1" s="1"/>
  <c r="G56107" i="1"/>
  <c r="H56107" i="1" s="1"/>
  <c r="I56107" i="1" s="1"/>
  <c r="J56107" i="1" s="1"/>
  <c r="O56107" i="1" s="1"/>
  <c r="G56108" i="1"/>
  <c r="H56108" i="1" s="1"/>
  <c r="I56108" i="1" s="1"/>
  <c r="J56108" i="1" s="1"/>
  <c r="O56108" i="1" s="1"/>
  <c r="G56109" i="1"/>
  <c r="H56109" i="1" s="1"/>
  <c r="I56109" i="1" s="1"/>
  <c r="J56109" i="1" s="1"/>
  <c r="O56109" i="1" s="1"/>
  <c r="G56110" i="1"/>
  <c r="H56110" i="1" s="1"/>
  <c r="I56110" i="1" s="1"/>
  <c r="J56110" i="1" s="1"/>
  <c r="O56110" i="1" s="1"/>
  <c r="G56111" i="1"/>
  <c r="H56111" i="1" s="1"/>
  <c r="I56111" i="1" s="1"/>
  <c r="J56111" i="1" s="1"/>
  <c r="O56111" i="1" s="1"/>
  <c r="G56112" i="1"/>
  <c r="H56112" i="1" s="1"/>
  <c r="I56112" i="1" s="1"/>
  <c r="J56112" i="1" s="1"/>
  <c r="O56112" i="1" s="1"/>
  <c r="G56113" i="1"/>
  <c r="H56113" i="1" s="1"/>
  <c r="I56113" i="1" s="1"/>
  <c r="J56113" i="1" s="1"/>
  <c r="O56113" i="1" s="1"/>
  <c r="G56114" i="1"/>
  <c r="H56114" i="1" s="1"/>
  <c r="I56114" i="1" s="1"/>
  <c r="J56114" i="1" s="1"/>
  <c r="O56114" i="1" s="1"/>
  <c r="G56115" i="1"/>
  <c r="H56115" i="1" s="1"/>
  <c r="I56115" i="1" s="1"/>
  <c r="J56115" i="1" s="1"/>
  <c r="O56115" i="1" s="1"/>
  <c r="G56116" i="1"/>
  <c r="H56116" i="1" s="1"/>
  <c r="I56116" i="1" s="1"/>
  <c r="J56116" i="1" s="1"/>
  <c r="O56116" i="1" s="1"/>
  <c r="G56117" i="1"/>
  <c r="H56117" i="1" s="1"/>
  <c r="I56117" i="1" s="1"/>
  <c r="J56117" i="1" s="1"/>
  <c r="O56117" i="1" s="1"/>
  <c r="G56118" i="1"/>
  <c r="H56118" i="1" s="1"/>
  <c r="I56118" i="1" s="1"/>
  <c r="J56118" i="1" s="1"/>
  <c r="O56118" i="1" s="1"/>
  <c r="G56119" i="1"/>
  <c r="H56119" i="1" s="1"/>
  <c r="I56119" i="1" s="1"/>
  <c r="J56119" i="1" s="1"/>
  <c r="O56119" i="1" s="1"/>
  <c r="G56120" i="1"/>
  <c r="H56120" i="1" s="1"/>
  <c r="I56120" i="1" s="1"/>
  <c r="J56120" i="1" s="1"/>
  <c r="O56120" i="1" s="1"/>
  <c r="G56121" i="1"/>
  <c r="H56121" i="1" s="1"/>
  <c r="I56121" i="1" s="1"/>
  <c r="J56121" i="1" s="1"/>
  <c r="O56121" i="1" s="1"/>
  <c r="G56122" i="1"/>
  <c r="H56122" i="1" s="1"/>
  <c r="I56122" i="1" s="1"/>
  <c r="J56122" i="1" s="1"/>
  <c r="O56122" i="1" s="1"/>
  <c r="G56123" i="1"/>
  <c r="H56123" i="1" s="1"/>
  <c r="I56123" i="1" s="1"/>
  <c r="J56123" i="1" s="1"/>
  <c r="O56123" i="1" s="1"/>
  <c r="G56124" i="1"/>
  <c r="H56124" i="1" s="1"/>
  <c r="I56124" i="1" s="1"/>
  <c r="J56124" i="1" s="1"/>
  <c r="O56124" i="1" s="1"/>
  <c r="G56125" i="1"/>
  <c r="H56125" i="1" s="1"/>
  <c r="I56125" i="1" s="1"/>
  <c r="J56125" i="1" s="1"/>
  <c r="O56125" i="1" s="1"/>
  <c r="G56126" i="1"/>
  <c r="H56126" i="1" s="1"/>
  <c r="I56126" i="1" s="1"/>
  <c r="J56126" i="1" s="1"/>
  <c r="O56126" i="1" s="1"/>
  <c r="G56127" i="1"/>
  <c r="H56127" i="1" s="1"/>
  <c r="I56127" i="1" s="1"/>
  <c r="J56127" i="1" s="1"/>
  <c r="O56127" i="1" s="1"/>
  <c r="G56128" i="1"/>
  <c r="H56128" i="1" s="1"/>
  <c r="I56128" i="1" s="1"/>
  <c r="J56128" i="1" s="1"/>
  <c r="O56128" i="1" s="1"/>
  <c r="G56129" i="1"/>
  <c r="H56129" i="1" s="1"/>
  <c r="I56129" i="1" s="1"/>
  <c r="J56129" i="1" s="1"/>
  <c r="O56129" i="1" s="1"/>
  <c r="G56130" i="1"/>
  <c r="H56130" i="1" s="1"/>
  <c r="I56130" i="1" s="1"/>
  <c r="J56130" i="1" s="1"/>
  <c r="O56130" i="1" s="1"/>
  <c r="G56131" i="1"/>
  <c r="H56131" i="1" s="1"/>
  <c r="I56131" i="1" s="1"/>
  <c r="J56131" i="1" s="1"/>
  <c r="O56131" i="1" s="1"/>
  <c r="G56132" i="1"/>
  <c r="H56132" i="1" s="1"/>
  <c r="I56132" i="1" s="1"/>
  <c r="J56132" i="1" s="1"/>
  <c r="O56132" i="1" s="1"/>
  <c r="G56133" i="1"/>
  <c r="H56133" i="1" s="1"/>
  <c r="I56133" i="1" s="1"/>
  <c r="J56133" i="1" s="1"/>
  <c r="O56133" i="1" s="1"/>
  <c r="G56134" i="1"/>
  <c r="H56134" i="1" s="1"/>
  <c r="I56134" i="1" s="1"/>
  <c r="J56134" i="1" s="1"/>
  <c r="O56134" i="1" s="1"/>
  <c r="G56135" i="1"/>
  <c r="H56135" i="1" s="1"/>
  <c r="I56135" i="1" s="1"/>
  <c r="J56135" i="1" s="1"/>
  <c r="O56135" i="1" s="1"/>
  <c r="G56136" i="1"/>
  <c r="H56136" i="1" s="1"/>
  <c r="I56136" i="1" s="1"/>
  <c r="J56136" i="1" s="1"/>
  <c r="O56136" i="1" s="1"/>
  <c r="G56137" i="1"/>
  <c r="H56137" i="1" s="1"/>
  <c r="I56137" i="1" s="1"/>
  <c r="J56137" i="1" s="1"/>
  <c r="O56137" i="1" s="1"/>
  <c r="G56138" i="1"/>
  <c r="H56138" i="1" s="1"/>
  <c r="I56138" i="1" s="1"/>
  <c r="J56138" i="1" s="1"/>
  <c r="O56138" i="1" s="1"/>
  <c r="G56139" i="1"/>
  <c r="H56139" i="1" s="1"/>
  <c r="I56139" i="1" s="1"/>
  <c r="J56139" i="1" s="1"/>
  <c r="O56139" i="1" s="1"/>
  <c r="G56140" i="1"/>
  <c r="H56140" i="1" s="1"/>
  <c r="I56140" i="1"/>
  <c r="J56140" i="1" s="1"/>
  <c r="O56140" i="1" s="1"/>
  <c r="G56141" i="1"/>
  <c r="H56141" i="1" s="1"/>
  <c r="I56141" i="1" s="1"/>
  <c r="J56141" i="1" s="1"/>
  <c r="O56141" i="1" s="1"/>
  <c r="G56142" i="1"/>
  <c r="H56142" i="1" s="1"/>
  <c r="I56142" i="1" s="1"/>
  <c r="J56142" i="1" s="1"/>
  <c r="O56142" i="1" s="1"/>
  <c r="G56143" i="1"/>
  <c r="H56143" i="1" s="1"/>
  <c r="I56143" i="1" s="1"/>
  <c r="J56143" i="1" s="1"/>
  <c r="O56143" i="1" s="1"/>
  <c r="G56144" i="1"/>
  <c r="H56144" i="1" s="1"/>
  <c r="I56144" i="1" s="1"/>
  <c r="J56144" i="1" s="1"/>
  <c r="O56144" i="1" s="1"/>
  <c r="G56145" i="1"/>
  <c r="H56145" i="1" s="1"/>
  <c r="I56145" i="1" s="1"/>
  <c r="J56145" i="1" s="1"/>
  <c r="O56145" i="1" s="1"/>
  <c r="G56146" i="1"/>
  <c r="H56146" i="1" s="1"/>
  <c r="I56146" i="1" s="1"/>
  <c r="J56146" i="1" s="1"/>
  <c r="O56146" i="1" s="1"/>
  <c r="G56147" i="1"/>
  <c r="H56147" i="1" s="1"/>
  <c r="I56147" i="1" s="1"/>
  <c r="J56147" i="1" s="1"/>
  <c r="O56147" i="1" s="1"/>
  <c r="G56148" i="1"/>
  <c r="H56148" i="1" s="1"/>
  <c r="I56148" i="1" s="1"/>
  <c r="J56148" i="1" s="1"/>
  <c r="O56148" i="1" s="1"/>
  <c r="G56149" i="1"/>
  <c r="H56149" i="1" s="1"/>
  <c r="I56149" i="1" s="1"/>
  <c r="J56149" i="1" s="1"/>
  <c r="O56149" i="1" s="1"/>
  <c r="G56150" i="1"/>
  <c r="H56150" i="1" s="1"/>
  <c r="I56150" i="1" s="1"/>
  <c r="J56150" i="1" s="1"/>
  <c r="O56150" i="1" s="1"/>
  <c r="G56151" i="1"/>
  <c r="H56151" i="1" s="1"/>
  <c r="I56151" i="1" s="1"/>
  <c r="J56151" i="1" s="1"/>
  <c r="O56151" i="1" s="1"/>
  <c r="G56152" i="1"/>
  <c r="H56152" i="1" s="1"/>
  <c r="I56152" i="1" s="1"/>
  <c r="J56152" i="1" s="1"/>
  <c r="O56152" i="1" s="1"/>
  <c r="G56153" i="1"/>
  <c r="H56153" i="1" s="1"/>
  <c r="I56153" i="1" s="1"/>
  <c r="J56153" i="1" s="1"/>
  <c r="O56153" i="1" s="1"/>
  <c r="G56154" i="1"/>
  <c r="H56154" i="1" s="1"/>
  <c r="I56154" i="1" s="1"/>
  <c r="J56154" i="1" s="1"/>
  <c r="O56154" i="1" s="1"/>
  <c r="G56155" i="1"/>
  <c r="H56155" i="1" s="1"/>
  <c r="I56155" i="1" s="1"/>
  <c r="J56155" i="1" s="1"/>
  <c r="O56155" i="1" s="1"/>
  <c r="G56156" i="1"/>
  <c r="H56156" i="1" s="1"/>
  <c r="I56156" i="1" s="1"/>
  <c r="J56156" i="1" s="1"/>
  <c r="O56156" i="1" s="1"/>
  <c r="G56157" i="1"/>
  <c r="H56157" i="1" s="1"/>
  <c r="I56157" i="1" s="1"/>
  <c r="J56157" i="1" s="1"/>
  <c r="O56157" i="1" s="1"/>
  <c r="G56158" i="1"/>
  <c r="H56158" i="1" s="1"/>
  <c r="I56158" i="1" s="1"/>
  <c r="J56158" i="1" s="1"/>
  <c r="O56158" i="1" s="1"/>
  <c r="G56159" i="1"/>
  <c r="H56159" i="1" s="1"/>
  <c r="I56159" i="1" s="1"/>
  <c r="J56159" i="1" s="1"/>
  <c r="O56159" i="1" s="1"/>
  <c r="G56160" i="1"/>
  <c r="H56160" i="1" s="1"/>
  <c r="I56160" i="1" s="1"/>
  <c r="J56160" i="1" s="1"/>
  <c r="O56160" i="1" s="1"/>
  <c r="G56161" i="1"/>
  <c r="H56161" i="1" s="1"/>
  <c r="I56161" i="1" s="1"/>
  <c r="J56161" i="1" s="1"/>
  <c r="O56161" i="1" s="1"/>
  <c r="G56162" i="1"/>
  <c r="H56162" i="1" s="1"/>
  <c r="I56162" i="1" s="1"/>
  <c r="J56162" i="1" s="1"/>
  <c r="O56162" i="1" s="1"/>
  <c r="G56163" i="1"/>
  <c r="H56163" i="1" s="1"/>
  <c r="I56163" i="1" s="1"/>
  <c r="J56163" i="1" s="1"/>
  <c r="O56163" i="1" s="1"/>
  <c r="G56164" i="1"/>
  <c r="H56164" i="1" s="1"/>
  <c r="I56164" i="1"/>
  <c r="J56164" i="1" s="1"/>
  <c r="O56164" i="1" s="1"/>
  <c r="G56165" i="1"/>
  <c r="H56165" i="1" s="1"/>
  <c r="I56165" i="1" s="1"/>
  <c r="J56165" i="1" s="1"/>
  <c r="O56165" i="1" s="1"/>
  <c r="G56166" i="1"/>
  <c r="H56166" i="1" s="1"/>
  <c r="I56166" i="1" s="1"/>
  <c r="J56166" i="1" s="1"/>
  <c r="O56166" i="1" s="1"/>
  <c r="G56167" i="1"/>
  <c r="H56167" i="1" s="1"/>
  <c r="I56167" i="1" s="1"/>
  <c r="J56167" i="1" s="1"/>
  <c r="O56167" i="1" s="1"/>
  <c r="G56168" i="1"/>
  <c r="H56168" i="1" s="1"/>
  <c r="I56168" i="1" s="1"/>
  <c r="J56168" i="1" s="1"/>
  <c r="O56168" i="1" s="1"/>
  <c r="G56169" i="1"/>
  <c r="H56169" i="1" s="1"/>
  <c r="I56169" i="1" s="1"/>
  <c r="J56169" i="1" s="1"/>
  <c r="O56169" i="1" s="1"/>
  <c r="G56170" i="1"/>
  <c r="H56170" i="1" s="1"/>
  <c r="I56170" i="1" s="1"/>
  <c r="J56170" i="1" s="1"/>
  <c r="O56170" i="1" s="1"/>
  <c r="G56171" i="1"/>
  <c r="H56171" i="1" s="1"/>
  <c r="I56171" i="1" s="1"/>
  <c r="J56171" i="1" s="1"/>
  <c r="O56171" i="1" s="1"/>
  <c r="G56172" i="1"/>
  <c r="H56172" i="1" s="1"/>
  <c r="I56172" i="1" s="1"/>
  <c r="J56172" i="1" s="1"/>
  <c r="O56172" i="1" s="1"/>
  <c r="G56173" i="1"/>
  <c r="H56173" i="1" s="1"/>
  <c r="I56173" i="1" s="1"/>
  <c r="J56173" i="1" s="1"/>
  <c r="O56173" i="1" s="1"/>
  <c r="G56174" i="1"/>
  <c r="H56174" i="1" s="1"/>
  <c r="I56174" i="1" s="1"/>
  <c r="J56174" i="1" s="1"/>
  <c r="O56174" i="1" s="1"/>
  <c r="G56175" i="1"/>
  <c r="H56175" i="1" s="1"/>
  <c r="I56175" i="1" s="1"/>
  <c r="J56175" i="1" s="1"/>
  <c r="O56175" i="1" s="1"/>
  <c r="G56176" i="1"/>
  <c r="H56176" i="1" s="1"/>
  <c r="I56176" i="1" s="1"/>
  <c r="J56176" i="1" s="1"/>
  <c r="O56176" i="1" s="1"/>
  <c r="G56177" i="1"/>
  <c r="H56177" i="1" s="1"/>
  <c r="I56177" i="1" s="1"/>
  <c r="J56177" i="1" s="1"/>
  <c r="O56177" i="1" s="1"/>
  <c r="G56178" i="1"/>
  <c r="H56178" i="1" s="1"/>
  <c r="I56178" i="1" s="1"/>
  <c r="J56178" i="1" s="1"/>
  <c r="O56178" i="1" s="1"/>
  <c r="G56179" i="1"/>
  <c r="H56179" i="1" s="1"/>
  <c r="I56179" i="1" s="1"/>
  <c r="J56179" i="1" s="1"/>
  <c r="O56179" i="1" s="1"/>
  <c r="G56180" i="1"/>
  <c r="H56180" i="1" s="1"/>
  <c r="I56180" i="1" s="1"/>
  <c r="J56180" i="1" s="1"/>
  <c r="O56180" i="1" s="1"/>
  <c r="G56181" i="1"/>
  <c r="H56181" i="1" s="1"/>
  <c r="I56181" i="1" s="1"/>
  <c r="J56181" i="1" s="1"/>
  <c r="O56181" i="1" s="1"/>
  <c r="G56182" i="1"/>
  <c r="H56182" i="1" s="1"/>
  <c r="I56182" i="1" s="1"/>
  <c r="J56182" i="1" s="1"/>
  <c r="O56182" i="1" s="1"/>
  <c r="G56183" i="1"/>
  <c r="H56183" i="1" s="1"/>
  <c r="I56183" i="1" s="1"/>
  <c r="J56183" i="1" s="1"/>
  <c r="O56183" i="1" s="1"/>
  <c r="G56184" i="1"/>
  <c r="H56184" i="1" s="1"/>
  <c r="I56184" i="1" s="1"/>
  <c r="J56184" i="1" s="1"/>
  <c r="O56184" i="1" s="1"/>
  <c r="G56185" i="1"/>
  <c r="H56185" i="1" s="1"/>
  <c r="I56185" i="1" s="1"/>
  <c r="J56185" i="1" s="1"/>
  <c r="O56185" i="1" s="1"/>
  <c r="G56186" i="1"/>
  <c r="H56186" i="1" s="1"/>
  <c r="I56186" i="1" s="1"/>
  <c r="J56186" i="1" s="1"/>
  <c r="O56186" i="1" s="1"/>
  <c r="G56187" i="1"/>
  <c r="H56187" i="1" s="1"/>
  <c r="I56187" i="1" s="1"/>
  <c r="J56187" i="1" s="1"/>
  <c r="O56187" i="1" s="1"/>
  <c r="G56188" i="1"/>
  <c r="H56188" i="1" s="1"/>
  <c r="I56188" i="1" s="1"/>
  <c r="J56188" i="1" s="1"/>
  <c r="O56188" i="1" s="1"/>
  <c r="G56189" i="1"/>
  <c r="H56189" i="1" s="1"/>
  <c r="I56189" i="1" s="1"/>
  <c r="J56189" i="1" s="1"/>
  <c r="O56189" i="1" s="1"/>
  <c r="G56190" i="1"/>
  <c r="H56190" i="1" s="1"/>
  <c r="I56190" i="1" s="1"/>
  <c r="J56190" i="1" s="1"/>
  <c r="O56190" i="1" s="1"/>
  <c r="G56191" i="1"/>
  <c r="H56191" i="1" s="1"/>
  <c r="I56191" i="1" s="1"/>
  <c r="J56191" i="1" s="1"/>
  <c r="O56191" i="1" s="1"/>
  <c r="G56192" i="1"/>
  <c r="H56192" i="1" s="1"/>
  <c r="I56192" i="1" s="1"/>
  <c r="J56192" i="1" s="1"/>
  <c r="O56192" i="1" s="1"/>
  <c r="G56193" i="1"/>
  <c r="H56193" i="1" s="1"/>
  <c r="I56193" i="1" s="1"/>
  <c r="J56193" i="1" s="1"/>
  <c r="O56193" i="1" s="1"/>
  <c r="G56194" i="1"/>
  <c r="H56194" i="1" s="1"/>
  <c r="I56194" i="1"/>
  <c r="J56194" i="1" s="1"/>
  <c r="O56194" i="1" s="1"/>
  <c r="G56195" i="1"/>
  <c r="H56195" i="1" s="1"/>
  <c r="I56195" i="1" s="1"/>
  <c r="J56195" i="1" s="1"/>
  <c r="O56195" i="1" s="1"/>
  <c r="G56196" i="1"/>
  <c r="H56196" i="1" s="1"/>
  <c r="I56196" i="1" s="1"/>
  <c r="J56196" i="1" s="1"/>
  <c r="O56196" i="1" s="1"/>
  <c r="G56197" i="1"/>
  <c r="H56197" i="1" s="1"/>
  <c r="I56197" i="1" s="1"/>
  <c r="J56197" i="1" s="1"/>
  <c r="O56197" i="1" s="1"/>
  <c r="G56198" i="1"/>
  <c r="H56198" i="1" s="1"/>
  <c r="I56198" i="1" s="1"/>
  <c r="J56198" i="1" s="1"/>
  <c r="O56198" i="1" s="1"/>
  <c r="G56199" i="1"/>
  <c r="H56199" i="1" s="1"/>
  <c r="I56199" i="1" s="1"/>
  <c r="J56199" i="1" s="1"/>
  <c r="O56199" i="1" s="1"/>
  <c r="G56200" i="1"/>
  <c r="H56200" i="1" s="1"/>
  <c r="I56200" i="1" s="1"/>
  <c r="J56200" i="1" s="1"/>
  <c r="O56200" i="1" s="1"/>
  <c r="G56201" i="1"/>
  <c r="H56201" i="1" s="1"/>
  <c r="I56201" i="1" s="1"/>
  <c r="J56201" i="1" s="1"/>
  <c r="O56201" i="1" s="1"/>
  <c r="G56202" i="1"/>
  <c r="H56202" i="1" s="1"/>
  <c r="I56202" i="1" s="1"/>
  <c r="J56202" i="1" s="1"/>
  <c r="O56202" i="1" s="1"/>
  <c r="G56203" i="1"/>
  <c r="H56203" i="1" s="1"/>
  <c r="I56203" i="1" s="1"/>
  <c r="J56203" i="1" s="1"/>
  <c r="O56203" i="1" s="1"/>
  <c r="G56204" i="1"/>
  <c r="H56204" i="1" s="1"/>
  <c r="I56204" i="1" s="1"/>
  <c r="J56204" i="1" s="1"/>
  <c r="O56204" i="1" s="1"/>
  <c r="G56205" i="1"/>
  <c r="H56205" i="1" s="1"/>
  <c r="I56205" i="1" s="1"/>
  <c r="J56205" i="1" s="1"/>
  <c r="O56205" i="1" s="1"/>
  <c r="G56206" i="1"/>
  <c r="H56206" i="1" s="1"/>
  <c r="I56206" i="1" s="1"/>
  <c r="J56206" i="1" s="1"/>
  <c r="O56206" i="1" s="1"/>
  <c r="G56207" i="1"/>
  <c r="H56207" i="1" s="1"/>
  <c r="I56207" i="1" s="1"/>
  <c r="J56207" i="1" s="1"/>
  <c r="O56207" i="1" s="1"/>
  <c r="G56208" i="1"/>
  <c r="H56208" i="1" s="1"/>
  <c r="I56208" i="1" s="1"/>
  <c r="J56208" i="1" s="1"/>
  <c r="O56208" i="1" s="1"/>
  <c r="G56209" i="1"/>
  <c r="H56209" i="1" s="1"/>
  <c r="I56209" i="1" s="1"/>
  <c r="J56209" i="1" s="1"/>
  <c r="O56209" i="1" s="1"/>
  <c r="G56210" i="1"/>
  <c r="H56210" i="1" s="1"/>
  <c r="I56210" i="1"/>
  <c r="J56210" i="1" s="1"/>
  <c r="O56210" i="1" s="1"/>
  <c r="G56211" i="1"/>
  <c r="H56211" i="1" s="1"/>
  <c r="I56211" i="1" s="1"/>
  <c r="J56211" i="1" s="1"/>
  <c r="O56211" i="1" s="1"/>
  <c r="G56212" i="1"/>
  <c r="H56212" i="1" s="1"/>
  <c r="I56212" i="1"/>
  <c r="J56212" i="1" s="1"/>
  <c r="O56212" i="1" s="1"/>
  <c r="G56213" i="1"/>
  <c r="H56213" i="1" s="1"/>
  <c r="I56213" i="1" s="1"/>
  <c r="J56213" i="1" s="1"/>
  <c r="O56213" i="1" s="1"/>
  <c r="G56214" i="1"/>
  <c r="H56214" i="1" s="1"/>
  <c r="I56214" i="1" s="1"/>
  <c r="J56214" i="1" s="1"/>
  <c r="O56214" i="1" s="1"/>
  <c r="G56215" i="1"/>
  <c r="H56215" i="1" s="1"/>
  <c r="I56215" i="1" s="1"/>
  <c r="J56215" i="1" s="1"/>
  <c r="O56215" i="1" s="1"/>
  <c r="G56216" i="1"/>
  <c r="H56216" i="1" s="1"/>
  <c r="I56216" i="1" s="1"/>
  <c r="J56216" i="1" s="1"/>
  <c r="O56216" i="1" s="1"/>
  <c r="G56217" i="1"/>
  <c r="H56217" i="1" s="1"/>
  <c r="I56217" i="1" s="1"/>
  <c r="J56217" i="1" s="1"/>
  <c r="O56217" i="1" s="1"/>
  <c r="G56218" i="1"/>
  <c r="H56218" i="1" s="1"/>
  <c r="I56218" i="1" s="1"/>
  <c r="J56218" i="1" s="1"/>
  <c r="O56218" i="1" s="1"/>
  <c r="G56219" i="1"/>
  <c r="H56219" i="1" s="1"/>
  <c r="I56219" i="1" s="1"/>
  <c r="J56219" i="1" s="1"/>
  <c r="O56219" i="1" s="1"/>
  <c r="G56220" i="1"/>
  <c r="H56220" i="1" s="1"/>
  <c r="I56220" i="1" s="1"/>
  <c r="J56220" i="1" s="1"/>
  <c r="O56220" i="1" s="1"/>
  <c r="G56221" i="1"/>
  <c r="H56221" i="1" s="1"/>
  <c r="I56221" i="1" s="1"/>
  <c r="J56221" i="1" s="1"/>
  <c r="O56221" i="1" s="1"/>
  <c r="G56222" i="1"/>
  <c r="H56222" i="1" s="1"/>
  <c r="I56222" i="1" s="1"/>
  <c r="J56222" i="1" s="1"/>
  <c r="O56222" i="1" s="1"/>
  <c r="G56223" i="1"/>
  <c r="H56223" i="1" s="1"/>
  <c r="I56223" i="1" s="1"/>
  <c r="J56223" i="1" s="1"/>
  <c r="O56223" i="1" s="1"/>
  <c r="G56224" i="1"/>
  <c r="H56224" i="1" s="1"/>
  <c r="I56224" i="1" s="1"/>
  <c r="J56224" i="1" s="1"/>
  <c r="O56224" i="1" s="1"/>
  <c r="G56225" i="1"/>
  <c r="H56225" i="1" s="1"/>
  <c r="I56225" i="1" s="1"/>
  <c r="J56225" i="1" s="1"/>
  <c r="O56225" i="1" s="1"/>
  <c r="G56226" i="1"/>
  <c r="H56226" i="1" s="1"/>
  <c r="I56226" i="1" s="1"/>
  <c r="J56226" i="1" s="1"/>
  <c r="O56226" i="1" s="1"/>
  <c r="G56227" i="1"/>
  <c r="H56227" i="1" s="1"/>
  <c r="I56227" i="1" s="1"/>
  <c r="J56227" i="1" s="1"/>
  <c r="O56227" i="1" s="1"/>
  <c r="G56228" i="1"/>
  <c r="H56228" i="1" s="1"/>
  <c r="I56228" i="1"/>
  <c r="J56228" i="1" s="1"/>
  <c r="O56228" i="1" s="1"/>
  <c r="G56229" i="1"/>
  <c r="H56229" i="1" s="1"/>
  <c r="I56229" i="1" s="1"/>
  <c r="J56229" i="1" s="1"/>
  <c r="O56229" i="1" s="1"/>
  <c r="G56230" i="1"/>
  <c r="H56230" i="1" s="1"/>
  <c r="I56230" i="1"/>
  <c r="J56230" i="1" s="1"/>
  <c r="O56230" i="1" s="1"/>
  <c r="G56231" i="1"/>
  <c r="H56231" i="1" s="1"/>
  <c r="I56231" i="1" s="1"/>
  <c r="J56231" i="1" s="1"/>
  <c r="O56231" i="1" s="1"/>
  <c r="G56232" i="1"/>
  <c r="H56232" i="1" s="1"/>
  <c r="I56232" i="1" s="1"/>
  <c r="J56232" i="1" s="1"/>
  <c r="O56232" i="1" s="1"/>
  <c r="G56233" i="1"/>
  <c r="H56233" i="1" s="1"/>
  <c r="I56233" i="1" s="1"/>
  <c r="J56233" i="1" s="1"/>
  <c r="O56233" i="1" s="1"/>
  <c r="G56234" i="1"/>
  <c r="H56234" i="1" s="1"/>
  <c r="I56234" i="1" s="1"/>
  <c r="J56234" i="1" s="1"/>
  <c r="O56234" i="1" s="1"/>
  <c r="G56235" i="1"/>
  <c r="H56235" i="1" s="1"/>
  <c r="I56235" i="1" s="1"/>
  <c r="J56235" i="1" s="1"/>
  <c r="O56235" i="1" s="1"/>
  <c r="G56236" i="1"/>
  <c r="H56236" i="1" s="1"/>
  <c r="I56236" i="1" s="1"/>
  <c r="J56236" i="1" s="1"/>
  <c r="O56236" i="1" s="1"/>
  <c r="G56237" i="1"/>
  <c r="H56237" i="1" s="1"/>
  <c r="I56237" i="1" s="1"/>
  <c r="J56237" i="1" s="1"/>
  <c r="O56237" i="1" s="1"/>
  <c r="G56238" i="1"/>
  <c r="H56238" i="1" s="1"/>
  <c r="I56238" i="1" s="1"/>
  <c r="J56238" i="1" s="1"/>
  <c r="O56238" i="1" s="1"/>
  <c r="G56239" i="1"/>
  <c r="H56239" i="1" s="1"/>
  <c r="I56239" i="1" s="1"/>
  <c r="J56239" i="1" s="1"/>
  <c r="O56239" i="1" s="1"/>
  <c r="G56240" i="1"/>
  <c r="H56240" i="1" s="1"/>
  <c r="I56240" i="1" s="1"/>
  <c r="J56240" i="1" s="1"/>
  <c r="O56240" i="1" s="1"/>
  <c r="G56241" i="1"/>
  <c r="H56241" i="1" s="1"/>
  <c r="I56241" i="1" s="1"/>
  <c r="J56241" i="1" s="1"/>
  <c r="O56241" i="1" s="1"/>
  <c r="G56242" i="1"/>
  <c r="H56242" i="1" s="1"/>
  <c r="I56242" i="1" s="1"/>
  <c r="J56242" i="1" s="1"/>
  <c r="O56242" i="1" s="1"/>
  <c r="G56243" i="1"/>
  <c r="H56243" i="1" s="1"/>
  <c r="I56243" i="1" s="1"/>
  <c r="J56243" i="1" s="1"/>
  <c r="O56243" i="1" s="1"/>
  <c r="G56244" i="1"/>
  <c r="H56244" i="1" s="1"/>
  <c r="I56244" i="1" s="1"/>
  <c r="J56244" i="1" s="1"/>
  <c r="O56244" i="1" s="1"/>
  <c r="G56245" i="1"/>
  <c r="H56245" i="1" s="1"/>
  <c r="I56245" i="1" s="1"/>
  <c r="J56245" i="1" s="1"/>
  <c r="O56245" i="1" s="1"/>
  <c r="G56246" i="1"/>
  <c r="H56246" i="1" s="1"/>
  <c r="I56246" i="1" s="1"/>
  <c r="J56246" i="1" s="1"/>
  <c r="O56246" i="1" s="1"/>
  <c r="G56247" i="1"/>
  <c r="H56247" i="1" s="1"/>
  <c r="I56247" i="1" s="1"/>
  <c r="J56247" i="1" s="1"/>
  <c r="O56247" i="1" s="1"/>
  <c r="G56248" i="1"/>
  <c r="H56248" i="1" s="1"/>
  <c r="I56248" i="1" s="1"/>
  <c r="J56248" i="1" s="1"/>
  <c r="O56248" i="1" s="1"/>
  <c r="G56249" i="1"/>
  <c r="H56249" i="1" s="1"/>
  <c r="I56249" i="1" s="1"/>
  <c r="J56249" i="1" s="1"/>
  <c r="O56249" i="1" s="1"/>
  <c r="G56250" i="1"/>
  <c r="H56250" i="1" s="1"/>
  <c r="I56250" i="1" s="1"/>
  <c r="J56250" i="1" s="1"/>
  <c r="O56250" i="1" s="1"/>
  <c r="G56251" i="1"/>
  <c r="H56251" i="1" s="1"/>
  <c r="I56251" i="1" s="1"/>
  <c r="J56251" i="1" s="1"/>
  <c r="O56251" i="1" s="1"/>
  <c r="G56252" i="1"/>
  <c r="H56252" i="1" s="1"/>
  <c r="I56252" i="1" s="1"/>
  <c r="J56252" i="1" s="1"/>
  <c r="O56252" i="1" s="1"/>
  <c r="G56253" i="1"/>
  <c r="H56253" i="1" s="1"/>
  <c r="I56253" i="1" s="1"/>
  <c r="J56253" i="1" s="1"/>
  <c r="O56253" i="1" s="1"/>
  <c r="G56254" i="1"/>
  <c r="H56254" i="1" s="1"/>
  <c r="I56254" i="1" s="1"/>
  <c r="J56254" i="1" s="1"/>
  <c r="O56254" i="1" s="1"/>
  <c r="G56255" i="1"/>
  <c r="H56255" i="1" s="1"/>
  <c r="I56255" i="1" s="1"/>
  <c r="J56255" i="1" s="1"/>
  <c r="O56255" i="1" s="1"/>
  <c r="G56256" i="1"/>
  <c r="H56256" i="1" s="1"/>
  <c r="I56256" i="1" s="1"/>
  <c r="J56256" i="1" s="1"/>
  <c r="O56256" i="1" s="1"/>
  <c r="G56257" i="1"/>
  <c r="H56257" i="1" s="1"/>
  <c r="I56257" i="1" s="1"/>
  <c r="J56257" i="1" s="1"/>
  <c r="O56257" i="1" s="1"/>
  <c r="G56258" i="1"/>
  <c r="H56258" i="1" s="1"/>
  <c r="I56258" i="1" s="1"/>
  <c r="J56258" i="1" s="1"/>
  <c r="O56258" i="1" s="1"/>
  <c r="G56259" i="1"/>
  <c r="H56259" i="1" s="1"/>
  <c r="I56259" i="1" s="1"/>
  <c r="J56259" i="1" s="1"/>
  <c r="O56259" i="1" s="1"/>
  <c r="G56260" i="1"/>
  <c r="H56260" i="1" s="1"/>
  <c r="I56260" i="1" s="1"/>
  <c r="J56260" i="1" s="1"/>
  <c r="O56260" i="1" s="1"/>
  <c r="G56261" i="1"/>
  <c r="H56261" i="1" s="1"/>
  <c r="I56261" i="1" s="1"/>
  <c r="J56261" i="1" s="1"/>
  <c r="O56261" i="1" s="1"/>
  <c r="G56262" i="1"/>
  <c r="H56262" i="1" s="1"/>
  <c r="I56262" i="1" s="1"/>
  <c r="J56262" i="1" s="1"/>
  <c r="O56262" i="1" s="1"/>
  <c r="G56263" i="1"/>
  <c r="H56263" i="1" s="1"/>
  <c r="I56263" i="1" s="1"/>
  <c r="J56263" i="1" s="1"/>
  <c r="O56263" i="1" s="1"/>
  <c r="G56264" i="1"/>
  <c r="H56264" i="1" s="1"/>
  <c r="I56264" i="1" s="1"/>
  <c r="J56264" i="1" s="1"/>
  <c r="O56264" i="1" s="1"/>
  <c r="G56265" i="1"/>
  <c r="H56265" i="1" s="1"/>
  <c r="I56265" i="1"/>
  <c r="J56265" i="1" s="1"/>
  <c r="O56265" i="1" s="1"/>
  <c r="G56266" i="1"/>
  <c r="H56266" i="1" s="1"/>
  <c r="I56266" i="1" s="1"/>
  <c r="J56266" i="1" s="1"/>
  <c r="O56266" i="1" s="1"/>
  <c r="G56267" i="1"/>
  <c r="H56267" i="1" s="1"/>
  <c r="I56267" i="1" s="1"/>
  <c r="J56267" i="1" s="1"/>
  <c r="O56267" i="1" s="1"/>
  <c r="G56268" i="1"/>
  <c r="H56268" i="1" s="1"/>
  <c r="I56268" i="1" s="1"/>
  <c r="J56268" i="1" s="1"/>
  <c r="O56268" i="1" s="1"/>
  <c r="G56269" i="1"/>
  <c r="H56269" i="1" s="1"/>
  <c r="I56269" i="1" s="1"/>
  <c r="J56269" i="1" s="1"/>
  <c r="O56269" i="1" s="1"/>
  <c r="G56270" i="1"/>
  <c r="H56270" i="1" s="1"/>
  <c r="I56270" i="1" s="1"/>
  <c r="J56270" i="1" s="1"/>
  <c r="O56270" i="1" s="1"/>
  <c r="G56271" i="1"/>
  <c r="H56271" i="1" s="1"/>
  <c r="I56271" i="1" s="1"/>
  <c r="J56271" i="1" s="1"/>
  <c r="O56271" i="1" s="1"/>
  <c r="G56272" i="1"/>
  <c r="H56272" i="1" s="1"/>
  <c r="I56272" i="1" s="1"/>
  <c r="J56272" i="1" s="1"/>
  <c r="O56272" i="1" s="1"/>
  <c r="G56273" i="1"/>
  <c r="H56273" i="1" s="1"/>
  <c r="I56273" i="1" s="1"/>
  <c r="J56273" i="1" s="1"/>
  <c r="O56273" i="1" s="1"/>
  <c r="G56274" i="1"/>
  <c r="H56274" i="1" s="1"/>
  <c r="I56274" i="1" s="1"/>
  <c r="J56274" i="1" s="1"/>
  <c r="O56274" i="1" s="1"/>
  <c r="G56275" i="1"/>
  <c r="H56275" i="1" s="1"/>
  <c r="I56275" i="1" s="1"/>
  <c r="J56275" i="1" s="1"/>
  <c r="O56275" i="1" s="1"/>
  <c r="G56276" i="1"/>
  <c r="H56276" i="1" s="1"/>
  <c r="I56276" i="1" s="1"/>
  <c r="J56276" i="1" s="1"/>
  <c r="O56276" i="1" s="1"/>
  <c r="G56277" i="1"/>
  <c r="H56277" i="1" s="1"/>
  <c r="I56277" i="1" s="1"/>
  <c r="J56277" i="1" s="1"/>
  <c r="O56277" i="1" s="1"/>
  <c r="G56278" i="1"/>
  <c r="H56278" i="1" s="1"/>
  <c r="I56278" i="1" s="1"/>
  <c r="J56278" i="1" s="1"/>
  <c r="O56278" i="1" s="1"/>
  <c r="G56279" i="1"/>
  <c r="H56279" i="1" s="1"/>
  <c r="I56279" i="1" s="1"/>
  <c r="J56279" i="1" s="1"/>
  <c r="O56279" i="1" s="1"/>
  <c r="G56280" i="1"/>
  <c r="H56280" i="1" s="1"/>
  <c r="I56280" i="1" s="1"/>
  <c r="J56280" i="1" s="1"/>
  <c r="O56280" i="1" s="1"/>
  <c r="G56281" i="1"/>
  <c r="H56281" i="1" s="1"/>
  <c r="I56281" i="1" s="1"/>
  <c r="J56281" i="1" s="1"/>
  <c r="O56281" i="1" s="1"/>
  <c r="G56282" i="1"/>
  <c r="H56282" i="1" s="1"/>
  <c r="I56282" i="1" s="1"/>
  <c r="J56282" i="1" s="1"/>
  <c r="O56282" i="1" s="1"/>
  <c r="G56283" i="1"/>
  <c r="H56283" i="1" s="1"/>
  <c r="I56283" i="1" s="1"/>
  <c r="J56283" i="1" s="1"/>
  <c r="O56283" i="1" s="1"/>
  <c r="G56284" i="1"/>
  <c r="H56284" i="1" s="1"/>
  <c r="I56284" i="1" s="1"/>
  <c r="J56284" i="1" s="1"/>
  <c r="O56284" i="1" s="1"/>
  <c r="G56285" i="1"/>
  <c r="H56285" i="1" s="1"/>
  <c r="I56285" i="1" s="1"/>
  <c r="J56285" i="1" s="1"/>
  <c r="O56285" i="1" s="1"/>
  <c r="G56286" i="1"/>
  <c r="H56286" i="1" s="1"/>
  <c r="I56286" i="1" s="1"/>
  <c r="J56286" i="1" s="1"/>
  <c r="O56286" i="1" s="1"/>
  <c r="G56287" i="1"/>
  <c r="H56287" i="1" s="1"/>
  <c r="I56287" i="1" s="1"/>
  <c r="J56287" i="1" s="1"/>
  <c r="O56287" i="1" s="1"/>
  <c r="G56288" i="1"/>
  <c r="H56288" i="1" s="1"/>
  <c r="I56288" i="1" s="1"/>
  <c r="J56288" i="1" s="1"/>
  <c r="O56288" i="1" s="1"/>
  <c r="G56289" i="1"/>
  <c r="H56289" i="1" s="1"/>
  <c r="I56289" i="1" s="1"/>
  <c r="J56289" i="1" s="1"/>
  <c r="O56289" i="1" s="1"/>
  <c r="G56290" i="1"/>
  <c r="H56290" i="1" s="1"/>
  <c r="I56290" i="1" s="1"/>
  <c r="J56290" i="1" s="1"/>
  <c r="O56290" i="1" s="1"/>
  <c r="G56291" i="1"/>
  <c r="H56291" i="1" s="1"/>
  <c r="I56291" i="1" s="1"/>
  <c r="J56291" i="1" s="1"/>
  <c r="O56291" i="1" s="1"/>
  <c r="G56292" i="1"/>
  <c r="H56292" i="1" s="1"/>
  <c r="I56292" i="1" s="1"/>
  <c r="J56292" i="1" s="1"/>
  <c r="O56292" i="1" s="1"/>
  <c r="G56293" i="1"/>
  <c r="H56293" i="1" s="1"/>
  <c r="I56293" i="1" s="1"/>
  <c r="J56293" i="1" s="1"/>
  <c r="O56293" i="1" s="1"/>
  <c r="G56294" i="1"/>
  <c r="H56294" i="1" s="1"/>
  <c r="I56294" i="1" s="1"/>
  <c r="J56294" i="1" s="1"/>
  <c r="O56294" i="1" s="1"/>
  <c r="G56295" i="1"/>
  <c r="H56295" i="1" s="1"/>
  <c r="I56295" i="1" s="1"/>
  <c r="J56295" i="1" s="1"/>
  <c r="O56295" i="1" s="1"/>
  <c r="G56296" i="1"/>
  <c r="H56296" i="1" s="1"/>
  <c r="I56296" i="1" s="1"/>
  <c r="J56296" i="1" s="1"/>
  <c r="O56296" i="1" s="1"/>
  <c r="G56297" i="1"/>
  <c r="H56297" i="1" s="1"/>
  <c r="I56297" i="1" s="1"/>
  <c r="J56297" i="1" s="1"/>
  <c r="O56297" i="1" s="1"/>
  <c r="G56298" i="1"/>
  <c r="H56298" i="1" s="1"/>
  <c r="I56298" i="1" s="1"/>
  <c r="J56298" i="1" s="1"/>
  <c r="O56298" i="1" s="1"/>
  <c r="G56299" i="1"/>
  <c r="H56299" i="1" s="1"/>
  <c r="I56299" i="1" s="1"/>
  <c r="J56299" i="1" s="1"/>
  <c r="O56299" i="1" s="1"/>
  <c r="G56300" i="1"/>
  <c r="H56300" i="1" s="1"/>
  <c r="I56300" i="1" s="1"/>
  <c r="J56300" i="1" s="1"/>
  <c r="O56300" i="1" s="1"/>
  <c r="G56301" i="1"/>
  <c r="H56301" i="1" s="1"/>
  <c r="I56301" i="1" s="1"/>
  <c r="J56301" i="1" s="1"/>
  <c r="O56301" i="1" s="1"/>
  <c r="G56302" i="1"/>
  <c r="H56302" i="1" s="1"/>
  <c r="I56302" i="1" s="1"/>
  <c r="J56302" i="1" s="1"/>
  <c r="O56302" i="1" s="1"/>
  <c r="G56303" i="1"/>
  <c r="H56303" i="1" s="1"/>
  <c r="I56303" i="1" s="1"/>
  <c r="J56303" i="1" s="1"/>
  <c r="O56303" i="1" s="1"/>
  <c r="G56304" i="1"/>
  <c r="H56304" i="1" s="1"/>
  <c r="I56304" i="1" s="1"/>
  <c r="J56304" i="1" s="1"/>
  <c r="O56304" i="1" s="1"/>
  <c r="G56305" i="1"/>
  <c r="H56305" i="1" s="1"/>
  <c r="I56305" i="1" s="1"/>
  <c r="J56305" i="1" s="1"/>
  <c r="O56305" i="1" s="1"/>
  <c r="G56306" i="1"/>
  <c r="H56306" i="1" s="1"/>
  <c r="I56306" i="1" s="1"/>
  <c r="J56306" i="1" s="1"/>
  <c r="O56306" i="1" s="1"/>
  <c r="G56307" i="1"/>
  <c r="H56307" i="1" s="1"/>
  <c r="I56307" i="1" s="1"/>
  <c r="J56307" i="1" s="1"/>
  <c r="O56307" i="1" s="1"/>
  <c r="G56308" i="1"/>
  <c r="H56308" i="1" s="1"/>
  <c r="I56308" i="1" s="1"/>
  <c r="J56308" i="1" s="1"/>
  <c r="O56308" i="1" s="1"/>
  <c r="G56309" i="1"/>
  <c r="H56309" i="1" s="1"/>
  <c r="I56309" i="1" s="1"/>
  <c r="J56309" i="1" s="1"/>
  <c r="O56309" i="1" s="1"/>
  <c r="G56310" i="1"/>
  <c r="H56310" i="1" s="1"/>
  <c r="I56310" i="1" s="1"/>
  <c r="J56310" i="1" s="1"/>
  <c r="O56310" i="1" s="1"/>
  <c r="G56311" i="1"/>
  <c r="H56311" i="1" s="1"/>
  <c r="I56311" i="1" s="1"/>
  <c r="J56311" i="1" s="1"/>
  <c r="O56311" i="1" s="1"/>
  <c r="G56312" i="1"/>
  <c r="H56312" i="1" s="1"/>
  <c r="I56312" i="1" s="1"/>
  <c r="J56312" i="1" s="1"/>
  <c r="O56312" i="1" s="1"/>
  <c r="G56313" i="1"/>
  <c r="H56313" i="1" s="1"/>
  <c r="I56313" i="1" s="1"/>
  <c r="J56313" i="1" s="1"/>
  <c r="O56313" i="1" s="1"/>
  <c r="G56314" i="1"/>
  <c r="H56314" i="1" s="1"/>
  <c r="I56314" i="1" s="1"/>
  <c r="J56314" i="1" s="1"/>
  <c r="O56314" i="1" s="1"/>
  <c r="G56315" i="1"/>
  <c r="H56315" i="1" s="1"/>
  <c r="I56315" i="1" s="1"/>
  <c r="J56315" i="1" s="1"/>
  <c r="O56315" i="1" s="1"/>
  <c r="G56316" i="1"/>
  <c r="H56316" i="1" s="1"/>
  <c r="I56316" i="1" s="1"/>
  <c r="J56316" i="1" s="1"/>
  <c r="O56316" i="1" s="1"/>
  <c r="G56317" i="1"/>
  <c r="H56317" i="1" s="1"/>
  <c r="I56317" i="1" s="1"/>
  <c r="J56317" i="1" s="1"/>
  <c r="O56317" i="1" s="1"/>
  <c r="G56318" i="1"/>
  <c r="H56318" i="1" s="1"/>
  <c r="I56318" i="1" s="1"/>
  <c r="J56318" i="1" s="1"/>
  <c r="O56318" i="1" s="1"/>
  <c r="G56319" i="1"/>
  <c r="H56319" i="1" s="1"/>
  <c r="I56319" i="1" s="1"/>
  <c r="J56319" i="1" s="1"/>
  <c r="O56319" i="1" s="1"/>
  <c r="G56320" i="1"/>
  <c r="H56320" i="1" s="1"/>
  <c r="I56320" i="1" s="1"/>
  <c r="J56320" i="1" s="1"/>
  <c r="O56320" i="1" s="1"/>
  <c r="G56321" i="1"/>
  <c r="H56321" i="1" s="1"/>
  <c r="I56321" i="1" s="1"/>
  <c r="J56321" i="1" s="1"/>
  <c r="O56321" i="1" s="1"/>
  <c r="G56322" i="1"/>
  <c r="H56322" i="1" s="1"/>
  <c r="I56322" i="1" s="1"/>
  <c r="J56322" i="1" s="1"/>
  <c r="O56322" i="1" s="1"/>
  <c r="G56323" i="1"/>
  <c r="H56323" i="1" s="1"/>
  <c r="I56323" i="1" s="1"/>
  <c r="J56323" i="1" s="1"/>
  <c r="O56323" i="1" s="1"/>
  <c r="G56324" i="1"/>
  <c r="H56324" i="1" s="1"/>
  <c r="I56324" i="1" s="1"/>
  <c r="J56324" i="1" s="1"/>
  <c r="O56324" i="1" s="1"/>
  <c r="G56325" i="1"/>
  <c r="H56325" i="1" s="1"/>
  <c r="I56325" i="1" s="1"/>
  <c r="J56325" i="1" s="1"/>
  <c r="O56325" i="1" s="1"/>
  <c r="G56326" i="1"/>
  <c r="H56326" i="1" s="1"/>
  <c r="I56326" i="1" s="1"/>
  <c r="J56326" i="1" s="1"/>
  <c r="O56326" i="1" s="1"/>
  <c r="G56327" i="1"/>
  <c r="H56327" i="1" s="1"/>
  <c r="I56327" i="1" s="1"/>
  <c r="J56327" i="1" s="1"/>
  <c r="O56327" i="1" s="1"/>
  <c r="G56328" i="1"/>
  <c r="H56328" i="1" s="1"/>
  <c r="I56328" i="1" s="1"/>
  <c r="J56328" i="1" s="1"/>
  <c r="O56328" i="1" s="1"/>
  <c r="G56329" i="1"/>
  <c r="H56329" i="1" s="1"/>
  <c r="I56329" i="1" s="1"/>
  <c r="J56329" i="1" s="1"/>
  <c r="O56329" i="1" s="1"/>
  <c r="G56330" i="1"/>
  <c r="H56330" i="1" s="1"/>
  <c r="I56330" i="1" s="1"/>
  <c r="J56330" i="1" s="1"/>
  <c r="O56330" i="1" s="1"/>
  <c r="G56331" i="1"/>
  <c r="H56331" i="1" s="1"/>
  <c r="I56331" i="1" s="1"/>
  <c r="J56331" i="1" s="1"/>
  <c r="O56331" i="1" s="1"/>
  <c r="G56332" i="1"/>
  <c r="H56332" i="1" s="1"/>
  <c r="I56332" i="1" s="1"/>
  <c r="J56332" i="1" s="1"/>
  <c r="O56332" i="1" s="1"/>
  <c r="G56333" i="1"/>
  <c r="H56333" i="1" s="1"/>
  <c r="I56333" i="1" s="1"/>
  <c r="J56333" i="1" s="1"/>
  <c r="O56333" i="1" s="1"/>
  <c r="G56334" i="1"/>
  <c r="H56334" i="1" s="1"/>
  <c r="I56334" i="1" s="1"/>
  <c r="J56334" i="1" s="1"/>
  <c r="O56334" i="1" s="1"/>
  <c r="G56335" i="1"/>
  <c r="H56335" i="1" s="1"/>
  <c r="I56335" i="1" s="1"/>
  <c r="J56335" i="1" s="1"/>
  <c r="O56335" i="1" s="1"/>
  <c r="G56336" i="1"/>
  <c r="H56336" i="1" s="1"/>
  <c r="I56336" i="1" s="1"/>
  <c r="J56336" i="1" s="1"/>
  <c r="O56336" i="1" s="1"/>
  <c r="G56337" i="1"/>
  <c r="H56337" i="1" s="1"/>
  <c r="I56337" i="1" s="1"/>
  <c r="J56337" i="1" s="1"/>
  <c r="O56337" i="1" s="1"/>
  <c r="G56338" i="1"/>
  <c r="H56338" i="1" s="1"/>
  <c r="I56338" i="1" s="1"/>
  <c r="J56338" i="1" s="1"/>
  <c r="O56338" i="1" s="1"/>
  <c r="G56339" i="1"/>
  <c r="H56339" i="1" s="1"/>
  <c r="I56339" i="1" s="1"/>
  <c r="J56339" i="1" s="1"/>
  <c r="O56339" i="1" s="1"/>
  <c r="G56340" i="1"/>
  <c r="H56340" i="1" s="1"/>
  <c r="I56340" i="1" s="1"/>
  <c r="J56340" i="1" s="1"/>
  <c r="O56340" i="1" s="1"/>
  <c r="G56341" i="1"/>
  <c r="H56341" i="1" s="1"/>
  <c r="I56341" i="1" s="1"/>
  <c r="J56341" i="1" s="1"/>
  <c r="O56341" i="1" s="1"/>
  <c r="G56342" i="1"/>
  <c r="H56342" i="1" s="1"/>
  <c r="I56342" i="1" s="1"/>
  <c r="J56342" i="1" s="1"/>
  <c r="O56342" i="1" s="1"/>
  <c r="G56343" i="1"/>
  <c r="H56343" i="1" s="1"/>
  <c r="I56343" i="1" s="1"/>
  <c r="J56343" i="1" s="1"/>
  <c r="O56343" i="1" s="1"/>
  <c r="G56344" i="1"/>
  <c r="H56344" i="1" s="1"/>
  <c r="I56344" i="1" s="1"/>
  <c r="J56344" i="1" s="1"/>
  <c r="O56344" i="1" s="1"/>
  <c r="G56345" i="1"/>
  <c r="H56345" i="1" s="1"/>
  <c r="I56345" i="1" s="1"/>
  <c r="J56345" i="1" s="1"/>
  <c r="O56345" i="1" s="1"/>
  <c r="G56346" i="1"/>
  <c r="H56346" i="1" s="1"/>
  <c r="I56346" i="1" s="1"/>
  <c r="J56346" i="1" s="1"/>
  <c r="O56346" i="1" s="1"/>
  <c r="G56347" i="1"/>
  <c r="H56347" i="1" s="1"/>
  <c r="I56347" i="1" s="1"/>
  <c r="J56347" i="1" s="1"/>
  <c r="O56347" i="1" s="1"/>
  <c r="G56348" i="1"/>
  <c r="H56348" i="1" s="1"/>
  <c r="I56348" i="1" s="1"/>
  <c r="J56348" i="1" s="1"/>
  <c r="O56348" i="1" s="1"/>
  <c r="G56349" i="1"/>
  <c r="H56349" i="1" s="1"/>
  <c r="I56349" i="1" s="1"/>
  <c r="J56349" i="1" s="1"/>
  <c r="O56349" i="1" s="1"/>
  <c r="G56350" i="1"/>
  <c r="H56350" i="1" s="1"/>
  <c r="I56350" i="1" s="1"/>
  <c r="J56350" i="1" s="1"/>
  <c r="O56350" i="1" s="1"/>
  <c r="G56351" i="1"/>
  <c r="H56351" i="1" s="1"/>
  <c r="I56351" i="1" s="1"/>
  <c r="J56351" i="1" s="1"/>
  <c r="O56351" i="1" s="1"/>
  <c r="G56352" i="1"/>
  <c r="H56352" i="1" s="1"/>
  <c r="I56352" i="1"/>
  <c r="J56352" i="1" s="1"/>
  <c r="O56352" i="1" s="1"/>
  <c r="G56353" i="1"/>
  <c r="H56353" i="1" s="1"/>
  <c r="I56353" i="1" s="1"/>
  <c r="J56353" i="1" s="1"/>
  <c r="O56353" i="1" s="1"/>
  <c r="G56354" i="1"/>
  <c r="H56354" i="1" s="1"/>
  <c r="I56354" i="1" s="1"/>
  <c r="J56354" i="1" s="1"/>
  <c r="O56354" i="1" s="1"/>
  <c r="G56355" i="1"/>
  <c r="H56355" i="1" s="1"/>
  <c r="I56355" i="1" s="1"/>
  <c r="J56355" i="1" s="1"/>
  <c r="O56355" i="1" s="1"/>
  <c r="G56356" i="1"/>
  <c r="H56356" i="1" s="1"/>
  <c r="I56356" i="1" s="1"/>
  <c r="J56356" i="1" s="1"/>
  <c r="O56356" i="1" s="1"/>
  <c r="G56357" i="1"/>
  <c r="H56357" i="1" s="1"/>
  <c r="I56357" i="1" s="1"/>
  <c r="J56357" i="1" s="1"/>
  <c r="O56357" i="1" s="1"/>
  <c r="G56358" i="1"/>
  <c r="H56358" i="1" s="1"/>
  <c r="I56358" i="1" s="1"/>
  <c r="J56358" i="1" s="1"/>
  <c r="O56358" i="1" s="1"/>
  <c r="G56359" i="1"/>
  <c r="H56359" i="1" s="1"/>
  <c r="I56359" i="1" s="1"/>
  <c r="J56359" i="1" s="1"/>
  <c r="O56359" i="1" s="1"/>
  <c r="G56360" i="1"/>
  <c r="H56360" i="1" s="1"/>
  <c r="I56360" i="1" s="1"/>
  <c r="J56360" i="1" s="1"/>
  <c r="O56360" i="1" s="1"/>
  <c r="G56361" i="1"/>
  <c r="H56361" i="1" s="1"/>
  <c r="I56361" i="1" s="1"/>
  <c r="J56361" i="1" s="1"/>
  <c r="O56361" i="1" s="1"/>
  <c r="G56362" i="1"/>
  <c r="H56362" i="1" s="1"/>
  <c r="I56362" i="1" s="1"/>
  <c r="J56362" i="1" s="1"/>
  <c r="O56362" i="1" s="1"/>
  <c r="G56363" i="1"/>
  <c r="H56363" i="1" s="1"/>
  <c r="I56363" i="1" s="1"/>
  <c r="J56363" i="1" s="1"/>
  <c r="O56363" i="1" s="1"/>
  <c r="G56364" i="1"/>
  <c r="H56364" i="1" s="1"/>
  <c r="I56364" i="1" s="1"/>
  <c r="J56364" i="1" s="1"/>
  <c r="O56364" i="1" s="1"/>
  <c r="G56365" i="1"/>
  <c r="H56365" i="1" s="1"/>
  <c r="I56365" i="1" s="1"/>
  <c r="J56365" i="1" s="1"/>
  <c r="O56365" i="1" s="1"/>
  <c r="G56366" i="1"/>
  <c r="H56366" i="1" s="1"/>
  <c r="I56366" i="1" s="1"/>
  <c r="J56366" i="1" s="1"/>
  <c r="O56366" i="1" s="1"/>
  <c r="G56367" i="1"/>
  <c r="H56367" i="1" s="1"/>
  <c r="I56367" i="1" s="1"/>
  <c r="J56367" i="1" s="1"/>
  <c r="O56367" i="1" s="1"/>
  <c r="G56368" i="1"/>
  <c r="H56368" i="1" s="1"/>
  <c r="I56368" i="1" s="1"/>
  <c r="J56368" i="1" s="1"/>
  <c r="O56368" i="1" s="1"/>
  <c r="G56369" i="1"/>
  <c r="H56369" i="1" s="1"/>
  <c r="I56369" i="1" s="1"/>
  <c r="J56369" i="1" s="1"/>
  <c r="O56369" i="1" s="1"/>
  <c r="G56370" i="1"/>
  <c r="H56370" i="1" s="1"/>
  <c r="I56370" i="1" s="1"/>
  <c r="J56370" i="1" s="1"/>
  <c r="O56370" i="1" s="1"/>
  <c r="G56371" i="1"/>
  <c r="H56371" i="1" s="1"/>
  <c r="I56371" i="1" s="1"/>
  <c r="J56371" i="1" s="1"/>
  <c r="O56371" i="1" s="1"/>
  <c r="G56372" i="1"/>
  <c r="H56372" i="1" s="1"/>
  <c r="I56372" i="1" s="1"/>
  <c r="J56372" i="1" s="1"/>
  <c r="O56372" i="1" s="1"/>
  <c r="G56373" i="1"/>
  <c r="H56373" i="1" s="1"/>
  <c r="I56373" i="1" s="1"/>
  <c r="J56373" i="1" s="1"/>
  <c r="O56373" i="1" s="1"/>
  <c r="G56374" i="1"/>
  <c r="H56374" i="1" s="1"/>
  <c r="I56374" i="1" s="1"/>
  <c r="J56374" i="1" s="1"/>
  <c r="O56374" i="1" s="1"/>
  <c r="G56375" i="1"/>
  <c r="H56375" i="1" s="1"/>
  <c r="I56375" i="1" s="1"/>
  <c r="J56375" i="1" s="1"/>
  <c r="O56375" i="1" s="1"/>
  <c r="G56376" i="1"/>
  <c r="H56376" i="1" s="1"/>
  <c r="I56376" i="1" s="1"/>
  <c r="J56376" i="1" s="1"/>
  <c r="O56376" i="1" s="1"/>
  <c r="G56377" i="1"/>
  <c r="H56377" i="1" s="1"/>
  <c r="I56377" i="1" s="1"/>
  <c r="J56377" i="1" s="1"/>
  <c r="O56377" i="1" s="1"/>
  <c r="G56378" i="1"/>
  <c r="H56378" i="1" s="1"/>
  <c r="I56378" i="1" s="1"/>
  <c r="J56378" i="1" s="1"/>
  <c r="O56378" i="1" s="1"/>
  <c r="G56379" i="1"/>
  <c r="H56379" i="1" s="1"/>
  <c r="I56379" i="1" s="1"/>
  <c r="J56379" i="1" s="1"/>
  <c r="O56379" i="1" s="1"/>
  <c r="G56380" i="1"/>
  <c r="H56380" i="1" s="1"/>
  <c r="I56380" i="1" s="1"/>
  <c r="J56380" i="1" s="1"/>
  <c r="O56380" i="1" s="1"/>
  <c r="G56381" i="1"/>
  <c r="H56381" i="1" s="1"/>
  <c r="I56381" i="1" s="1"/>
  <c r="J56381" i="1" s="1"/>
  <c r="O56381" i="1" s="1"/>
  <c r="G56382" i="1"/>
  <c r="H56382" i="1" s="1"/>
  <c r="I56382" i="1" s="1"/>
  <c r="J56382" i="1" s="1"/>
  <c r="O56382" i="1" s="1"/>
  <c r="G56383" i="1"/>
  <c r="H56383" i="1" s="1"/>
  <c r="I56383" i="1" s="1"/>
  <c r="J56383" i="1" s="1"/>
  <c r="O56383" i="1" s="1"/>
  <c r="G56384" i="1"/>
  <c r="H56384" i="1" s="1"/>
  <c r="I56384" i="1" s="1"/>
  <c r="J56384" i="1" s="1"/>
  <c r="O56384" i="1" s="1"/>
  <c r="G56385" i="1"/>
  <c r="H56385" i="1" s="1"/>
  <c r="I56385" i="1" s="1"/>
  <c r="J56385" i="1" s="1"/>
  <c r="O56385" i="1" s="1"/>
  <c r="G56386" i="1"/>
  <c r="H56386" i="1" s="1"/>
  <c r="I56386" i="1" s="1"/>
  <c r="J56386" i="1" s="1"/>
  <c r="O56386" i="1" s="1"/>
  <c r="G56387" i="1"/>
  <c r="H56387" i="1" s="1"/>
  <c r="I56387" i="1" s="1"/>
  <c r="J56387" i="1" s="1"/>
  <c r="O56387" i="1" s="1"/>
  <c r="G56388" i="1"/>
  <c r="H56388" i="1" s="1"/>
  <c r="I56388" i="1" s="1"/>
  <c r="J56388" i="1" s="1"/>
  <c r="O56388" i="1" s="1"/>
  <c r="G56389" i="1"/>
  <c r="H56389" i="1" s="1"/>
  <c r="I56389" i="1" s="1"/>
  <c r="J56389" i="1" s="1"/>
  <c r="O56389" i="1" s="1"/>
  <c r="G56390" i="1"/>
  <c r="H56390" i="1" s="1"/>
  <c r="I56390" i="1" s="1"/>
  <c r="J56390" i="1" s="1"/>
  <c r="O56390" i="1" s="1"/>
  <c r="G56391" i="1"/>
  <c r="H56391" i="1" s="1"/>
  <c r="I56391" i="1" s="1"/>
  <c r="J56391" i="1" s="1"/>
  <c r="O56391" i="1" s="1"/>
  <c r="G56392" i="1"/>
  <c r="H56392" i="1" s="1"/>
  <c r="I56392" i="1" s="1"/>
  <c r="J56392" i="1" s="1"/>
  <c r="O56392" i="1" s="1"/>
  <c r="G56393" i="1"/>
  <c r="H56393" i="1" s="1"/>
  <c r="I56393" i="1" s="1"/>
  <c r="J56393" i="1" s="1"/>
  <c r="O56393" i="1" s="1"/>
  <c r="G56394" i="1"/>
  <c r="H56394" i="1" s="1"/>
  <c r="I56394" i="1" s="1"/>
  <c r="J56394" i="1" s="1"/>
  <c r="O56394" i="1" s="1"/>
  <c r="G56395" i="1"/>
  <c r="H56395" i="1" s="1"/>
  <c r="I56395" i="1" s="1"/>
  <c r="J56395" i="1" s="1"/>
  <c r="O56395" i="1" s="1"/>
  <c r="G56396" i="1"/>
  <c r="H56396" i="1" s="1"/>
  <c r="I56396" i="1" s="1"/>
  <c r="J56396" i="1" s="1"/>
  <c r="O56396" i="1" s="1"/>
  <c r="G56397" i="1"/>
  <c r="H56397" i="1" s="1"/>
  <c r="I56397" i="1" s="1"/>
  <c r="J56397" i="1" s="1"/>
  <c r="O56397" i="1" s="1"/>
  <c r="G56398" i="1"/>
  <c r="H56398" i="1" s="1"/>
  <c r="I56398" i="1" s="1"/>
  <c r="J56398" i="1" s="1"/>
  <c r="O56398" i="1" s="1"/>
  <c r="G56399" i="1"/>
  <c r="H56399" i="1" s="1"/>
  <c r="I56399" i="1" s="1"/>
  <c r="J56399" i="1" s="1"/>
  <c r="O56399" i="1" s="1"/>
  <c r="G56400" i="1"/>
  <c r="H56400" i="1" s="1"/>
  <c r="I56400" i="1"/>
  <c r="J56400" i="1" s="1"/>
  <c r="O56400" i="1" s="1"/>
  <c r="G56401" i="1"/>
  <c r="H56401" i="1" s="1"/>
  <c r="I56401" i="1" s="1"/>
  <c r="J56401" i="1" s="1"/>
  <c r="O56401" i="1" s="1"/>
  <c r="G56402" i="1"/>
  <c r="H56402" i="1" s="1"/>
  <c r="I56402" i="1" s="1"/>
  <c r="J56402" i="1" s="1"/>
  <c r="O56402" i="1" s="1"/>
  <c r="G56403" i="1"/>
  <c r="H56403" i="1" s="1"/>
  <c r="I56403" i="1" s="1"/>
  <c r="J56403" i="1" s="1"/>
  <c r="O56403" i="1" s="1"/>
  <c r="G56404" i="1"/>
  <c r="H56404" i="1" s="1"/>
  <c r="I56404" i="1" s="1"/>
  <c r="J56404" i="1" s="1"/>
  <c r="O56404" i="1" s="1"/>
  <c r="G56405" i="1"/>
  <c r="H56405" i="1" s="1"/>
  <c r="I56405" i="1" s="1"/>
  <c r="J56405" i="1" s="1"/>
  <c r="O56405" i="1" s="1"/>
  <c r="G56406" i="1"/>
  <c r="H56406" i="1" s="1"/>
  <c r="I56406" i="1" s="1"/>
  <c r="J56406" i="1" s="1"/>
  <c r="O56406" i="1" s="1"/>
  <c r="G56407" i="1"/>
  <c r="H56407" i="1" s="1"/>
  <c r="I56407" i="1" s="1"/>
  <c r="J56407" i="1" s="1"/>
  <c r="O56407" i="1" s="1"/>
  <c r="G56408" i="1"/>
  <c r="H56408" i="1" s="1"/>
  <c r="I56408" i="1" s="1"/>
  <c r="J56408" i="1" s="1"/>
  <c r="O56408" i="1" s="1"/>
  <c r="G56409" i="1"/>
  <c r="H56409" i="1" s="1"/>
  <c r="I56409" i="1" s="1"/>
  <c r="J56409" i="1" s="1"/>
  <c r="O56409" i="1" s="1"/>
  <c r="G56410" i="1"/>
  <c r="H56410" i="1" s="1"/>
  <c r="I56410" i="1" s="1"/>
  <c r="J56410" i="1" s="1"/>
  <c r="O56410" i="1" s="1"/>
  <c r="G56411" i="1"/>
  <c r="H56411" i="1" s="1"/>
  <c r="I56411" i="1" s="1"/>
  <c r="J56411" i="1" s="1"/>
  <c r="O56411" i="1" s="1"/>
  <c r="G56412" i="1"/>
  <c r="H56412" i="1" s="1"/>
  <c r="I56412" i="1" s="1"/>
  <c r="J56412" i="1" s="1"/>
  <c r="O56412" i="1" s="1"/>
  <c r="G56413" i="1"/>
  <c r="H56413" i="1" s="1"/>
  <c r="I56413" i="1" s="1"/>
  <c r="J56413" i="1" s="1"/>
  <c r="O56413" i="1" s="1"/>
  <c r="G56414" i="1"/>
  <c r="H56414" i="1" s="1"/>
  <c r="I56414" i="1" s="1"/>
  <c r="J56414" i="1" s="1"/>
  <c r="O56414" i="1" s="1"/>
  <c r="G56415" i="1"/>
  <c r="H56415" i="1" s="1"/>
  <c r="I56415" i="1" s="1"/>
  <c r="J56415" i="1" s="1"/>
  <c r="O56415" i="1" s="1"/>
  <c r="G56416" i="1"/>
  <c r="H56416" i="1" s="1"/>
  <c r="I56416" i="1" s="1"/>
  <c r="J56416" i="1" s="1"/>
  <c r="O56416" i="1" s="1"/>
  <c r="G56417" i="1"/>
  <c r="H56417" i="1" s="1"/>
  <c r="I56417" i="1" s="1"/>
  <c r="J56417" i="1" s="1"/>
  <c r="O56417" i="1" s="1"/>
  <c r="G56418" i="1"/>
  <c r="H56418" i="1" s="1"/>
  <c r="I56418" i="1" s="1"/>
  <c r="J56418" i="1" s="1"/>
  <c r="O56418" i="1" s="1"/>
  <c r="G56419" i="1"/>
  <c r="H56419" i="1" s="1"/>
  <c r="I56419" i="1" s="1"/>
  <c r="J56419" i="1" s="1"/>
  <c r="O56419" i="1" s="1"/>
  <c r="G56420" i="1"/>
  <c r="H56420" i="1" s="1"/>
  <c r="I56420" i="1" s="1"/>
  <c r="J56420" i="1" s="1"/>
  <c r="O56420" i="1" s="1"/>
  <c r="G56421" i="1"/>
  <c r="H56421" i="1" s="1"/>
  <c r="I56421" i="1" s="1"/>
  <c r="J56421" i="1" s="1"/>
  <c r="O56421" i="1" s="1"/>
  <c r="G56422" i="1"/>
  <c r="H56422" i="1" s="1"/>
  <c r="I56422" i="1" s="1"/>
  <c r="J56422" i="1" s="1"/>
  <c r="O56422" i="1" s="1"/>
  <c r="G56423" i="1"/>
  <c r="H56423" i="1" s="1"/>
  <c r="I56423" i="1" s="1"/>
  <c r="J56423" i="1" s="1"/>
  <c r="O56423" i="1" s="1"/>
  <c r="G56424" i="1"/>
  <c r="H56424" i="1" s="1"/>
  <c r="I56424" i="1" s="1"/>
  <c r="J56424" i="1" s="1"/>
  <c r="O56424" i="1" s="1"/>
  <c r="G56425" i="1"/>
  <c r="H56425" i="1" s="1"/>
  <c r="I56425" i="1" s="1"/>
  <c r="J56425" i="1" s="1"/>
  <c r="O56425" i="1" s="1"/>
  <c r="G56426" i="1"/>
  <c r="H56426" i="1" s="1"/>
  <c r="I56426" i="1" s="1"/>
  <c r="J56426" i="1" s="1"/>
  <c r="O56426" i="1" s="1"/>
  <c r="G56427" i="1"/>
  <c r="H56427" i="1" s="1"/>
  <c r="I56427" i="1" s="1"/>
  <c r="J56427" i="1" s="1"/>
  <c r="O56427" i="1" s="1"/>
  <c r="G56428" i="1"/>
  <c r="H56428" i="1" s="1"/>
  <c r="I56428" i="1" s="1"/>
  <c r="J56428" i="1" s="1"/>
  <c r="O56428" i="1" s="1"/>
  <c r="G56429" i="1"/>
  <c r="H56429" i="1" s="1"/>
  <c r="I56429" i="1" s="1"/>
  <c r="J56429" i="1" s="1"/>
  <c r="O56429" i="1" s="1"/>
  <c r="G56430" i="1"/>
  <c r="H56430" i="1" s="1"/>
  <c r="I56430" i="1" s="1"/>
  <c r="J56430" i="1" s="1"/>
  <c r="O56430" i="1" s="1"/>
  <c r="G56431" i="1"/>
  <c r="H56431" i="1" s="1"/>
  <c r="I56431" i="1" s="1"/>
  <c r="J56431" i="1" s="1"/>
  <c r="O56431" i="1" s="1"/>
  <c r="G56432" i="1"/>
  <c r="H56432" i="1" s="1"/>
  <c r="I56432" i="1" s="1"/>
  <c r="J56432" i="1" s="1"/>
  <c r="O56432" i="1" s="1"/>
  <c r="G56433" i="1"/>
  <c r="H56433" i="1" s="1"/>
  <c r="I56433" i="1" s="1"/>
  <c r="J56433" i="1" s="1"/>
  <c r="O56433" i="1" s="1"/>
  <c r="G56434" i="1"/>
  <c r="H56434" i="1" s="1"/>
  <c r="I56434" i="1" s="1"/>
  <c r="J56434" i="1" s="1"/>
  <c r="O56434" i="1" s="1"/>
  <c r="G56435" i="1"/>
  <c r="H56435" i="1" s="1"/>
  <c r="I56435" i="1" s="1"/>
  <c r="J56435" i="1" s="1"/>
  <c r="O56435" i="1" s="1"/>
  <c r="G56436" i="1"/>
  <c r="H56436" i="1" s="1"/>
  <c r="I56436" i="1" s="1"/>
  <c r="J56436" i="1" s="1"/>
  <c r="O56436" i="1" s="1"/>
  <c r="G56437" i="1"/>
  <c r="H56437" i="1" s="1"/>
  <c r="I56437" i="1" s="1"/>
  <c r="J56437" i="1" s="1"/>
  <c r="O56437" i="1" s="1"/>
  <c r="G56438" i="1"/>
  <c r="H56438" i="1" s="1"/>
  <c r="I56438" i="1" s="1"/>
  <c r="J56438" i="1" s="1"/>
  <c r="O56438" i="1" s="1"/>
  <c r="G56439" i="1"/>
  <c r="H56439" i="1" s="1"/>
  <c r="I56439" i="1" s="1"/>
  <c r="J56439" i="1" s="1"/>
  <c r="O56439" i="1" s="1"/>
  <c r="G56440" i="1"/>
  <c r="H56440" i="1" s="1"/>
  <c r="I56440" i="1" s="1"/>
  <c r="J56440" i="1" s="1"/>
  <c r="O56440" i="1" s="1"/>
  <c r="G56441" i="1"/>
  <c r="H56441" i="1" s="1"/>
  <c r="I56441" i="1" s="1"/>
  <c r="J56441" i="1" s="1"/>
  <c r="O56441" i="1" s="1"/>
  <c r="G56442" i="1"/>
  <c r="H56442" i="1" s="1"/>
  <c r="I56442" i="1" s="1"/>
  <c r="J56442" i="1" s="1"/>
  <c r="O56442" i="1" s="1"/>
  <c r="G56443" i="1"/>
  <c r="H56443" i="1" s="1"/>
  <c r="I56443" i="1" s="1"/>
  <c r="J56443" i="1" s="1"/>
  <c r="O56443" i="1" s="1"/>
  <c r="G56444" i="1"/>
  <c r="H56444" i="1" s="1"/>
  <c r="I56444" i="1" s="1"/>
  <c r="J56444" i="1" s="1"/>
  <c r="O56444" i="1" s="1"/>
  <c r="G56445" i="1"/>
  <c r="H56445" i="1" s="1"/>
  <c r="I56445" i="1" s="1"/>
  <c r="J56445" i="1" s="1"/>
  <c r="O56445" i="1" s="1"/>
  <c r="G56446" i="1"/>
  <c r="H56446" i="1" s="1"/>
  <c r="I56446" i="1" s="1"/>
  <c r="J56446" i="1" s="1"/>
  <c r="O56446" i="1" s="1"/>
  <c r="G56447" i="1"/>
  <c r="H56447" i="1" s="1"/>
  <c r="I56447" i="1" s="1"/>
  <c r="J56447" i="1" s="1"/>
  <c r="O56447" i="1" s="1"/>
  <c r="G56448" i="1"/>
  <c r="H56448" i="1" s="1"/>
  <c r="I56448" i="1" s="1"/>
  <c r="J56448" i="1" s="1"/>
  <c r="O56448" i="1" s="1"/>
  <c r="G56449" i="1"/>
  <c r="H56449" i="1" s="1"/>
  <c r="I56449" i="1" s="1"/>
  <c r="J56449" i="1" s="1"/>
  <c r="O56449" i="1" s="1"/>
  <c r="G56450" i="1"/>
  <c r="H56450" i="1" s="1"/>
  <c r="I56450" i="1" s="1"/>
  <c r="J56450" i="1" s="1"/>
  <c r="O56450" i="1" s="1"/>
  <c r="G56451" i="1"/>
  <c r="H56451" i="1" s="1"/>
  <c r="I56451" i="1" s="1"/>
  <c r="J56451" i="1" s="1"/>
  <c r="O56451" i="1" s="1"/>
  <c r="G56452" i="1"/>
  <c r="H56452" i="1" s="1"/>
  <c r="I56452" i="1" s="1"/>
  <c r="J56452" i="1" s="1"/>
  <c r="O56452" i="1" s="1"/>
  <c r="W28" i="1" l="1"/>
  <c r="U53" i="1"/>
  <c r="U50" i="1"/>
  <c r="U51" i="1"/>
  <c r="U49" i="1"/>
  <c r="U56" i="1"/>
  <c r="W25" i="1"/>
  <c r="U55" i="1"/>
  <c r="U52" i="1"/>
  <c r="U54" i="1"/>
  <c r="W26" i="1"/>
  <c r="U48" i="1"/>
  <c r="W24" i="1"/>
  <c r="U47" i="1"/>
  <c r="W27" i="1"/>
  <c r="S569" i="1"/>
  <c r="S560" i="1"/>
  <c r="S588" i="1"/>
  <c r="S574" i="1"/>
  <c r="S536" i="1"/>
  <c r="S556" i="1"/>
  <c r="S580" i="1"/>
  <c r="S554" i="1"/>
  <c r="S548" i="1"/>
  <c r="S562" i="1"/>
  <c r="S559" i="1"/>
  <c r="S567" i="1"/>
  <c r="S566" i="1"/>
  <c r="S583" i="1"/>
  <c r="S582" i="1"/>
  <c r="S552" i="1"/>
  <c r="S589" i="1"/>
  <c r="S573" i="1"/>
  <c r="S553" i="1"/>
  <c r="S537" i="1"/>
  <c r="S595" i="1"/>
  <c r="S584" i="1"/>
  <c r="S538" i="1"/>
  <c r="S593" i="1"/>
  <c r="S558" i="1"/>
  <c r="S594" i="1"/>
  <c r="S587" i="1"/>
  <c r="S547" i="1"/>
  <c r="S539" i="1"/>
  <c r="S577" i="1"/>
  <c r="S572" i="1"/>
  <c r="S565" i="1"/>
  <c r="S592" i="1"/>
  <c r="S579" i="1"/>
  <c r="S551" i="1"/>
  <c r="S546" i="1"/>
  <c r="S545" i="1"/>
  <c r="S540" i="1"/>
  <c r="S544" i="1"/>
  <c r="S542" i="1"/>
  <c r="S541" i="1"/>
  <c r="S586" i="1"/>
  <c r="S596" i="1"/>
  <c r="S571" i="1"/>
  <c r="S543" i="1"/>
  <c r="S564" i="1"/>
  <c r="S581" i="1"/>
  <c r="S557" i="1"/>
  <c r="S591" i="1"/>
  <c r="S597" i="1"/>
  <c r="S590" i="1"/>
  <c r="S563" i="1"/>
  <c r="S550" i="1"/>
  <c r="S576" i="1"/>
  <c r="S575" i="1"/>
  <c r="S570" i="1"/>
  <c r="S568" i="1"/>
  <c r="S578" i="1"/>
  <c r="S555" i="1"/>
  <c r="S585" i="1"/>
  <c r="S561" i="1"/>
  <c r="S549" i="1"/>
  <c r="G49344" i="1"/>
  <c r="H49344" i="1" s="1"/>
  <c r="I49344" i="1" s="1"/>
  <c r="J49344" i="1" s="1"/>
  <c r="O49344" i="1" s="1"/>
  <c r="G49345" i="1"/>
  <c r="H49345" i="1" s="1"/>
  <c r="I49345" i="1" s="1"/>
  <c r="J49345" i="1" s="1"/>
  <c r="O49345" i="1" s="1"/>
  <c r="G49346" i="1"/>
  <c r="H49346" i="1" s="1"/>
  <c r="I49346" i="1" s="1"/>
  <c r="J49346" i="1" s="1"/>
  <c r="O49346" i="1" s="1"/>
  <c r="G49347" i="1"/>
  <c r="H49347" i="1" s="1"/>
  <c r="I49347" i="1" s="1"/>
  <c r="J49347" i="1" s="1"/>
  <c r="O49347" i="1" s="1"/>
  <c r="G49348" i="1"/>
  <c r="H49348" i="1" s="1"/>
  <c r="I49348" i="1" s="1"/>
  <c r="J49348" i="1" s="1"/>
  <c r="O49348" i="1" s="1"/>
  <c r="G49349" i="1"/>
  <c r="H49349" i="1" s="1"/>
  <c r="I49349" i="1" s="1"/>
  <c r="J49349" i="1" s="1"/>
  <c r="O49349" i="1" s="1"/>
  <c r="G49350" i="1"/>
  <c r="H49350" i="1" s="1"/>
  <c r="I49350" i="1" s="1"/>
  <c r="J49350" i="1" s="1"/>
  <c r="O49350" i="1" s="1"/>
  <c r="G49351" i="1"/>
  <c r="H49351" i="1" s="1"/>
  <c r="I49351" i="1" s="1"/>
  <c r="J49351" i="1" s="1"/>
  <c r="O49351" i="1" s="1"/>
  <c r="G49352" i="1"/>
  <c r="H49352" i="1" s="1"/>
  <c r="I49352" i="1" s="1"/>
  <c r="J49352" i="1" s="1"/>
  <c r="O49352" i="1" s="1"/>
  <c r="G49353" i="1"/>
  <c r="H49353" i="1" s="1"/>
  <c r="I49353" i="1" s="1"/>
  <c r="J49353" i="1" s="1"/>
  <c r="O49353" i="1" s="1"/>
  <c r="G49354" i="1"/>
  <c r="H49354" i="1" s="1"/>
  <c r="I49354" i="1" s="1"/>
  <c r="J49354" i="1" s="1"/>
  <c r="O49354" i="1" s="1"/>
  <c r="G49355" i="1"/>
  <c r="H49355" i="1" s="1"/>
  <c r="I49355" i="1" s="1"/>
  <c r="J49355" i="1" s="1"/>
  <c r="O49355" i="1" s="1"/>
  <c r="G49356" i="1"/>
  <c r="H49356" i="1" s="1"/>
  <c r="I49356" i="1" s="1"/>
  <c r="J49356" i="1" s="1"/>
  <c r="O49356" i="1" s="1"/>
  <c r="G49357" i="1"/>
  <c r="H49357" i="1" s="1"/>
  <c r="I49357" i="1" s="1"/>
  <c r="J49357" i="1" s="1"/>
  <c r="O49357" i="1" s="1"/>
  <c r="G49358" i="1"/>
  <c r="H49358" i="1" s="1"/>
  <c r="I49358" i="1" s="1"/>
  <c r="J49358" i="1" s="1"/>
  <c r="O49358" i="1" s="1"/>
  <c r="G49359" i="1"/>
  <c r="H49359" i="1" s="1"/>
  <c r="I49359" i="1" s="1"/>
  <c r="J49359" i="1" s="1"/>
  <c r="O49359" i="1" s="1"/>
  <c r="G49360" i="1"/>
  <c r="H49360" i="1" s="1"/>
  <c r="I49360" i="1" s="1"/>
  <c r="J49360" i="1" s="1"/>
  <c r="O49360" i="1" s="1"/>
  <c r="G49361" i="1"/>
  <c r="H49361" i="1" s="1"/>
  <c r="I49361" i="1" s="1"/>
  <c r="J49361" i="1" s="1"/>
  <c r="O49361" i="1" s="1"/>
  <c r="G49362" i="1"/>
  <c r="H49362" i="1" s="1"/>
  <c r="I49362" i="1" s="1"/>
  <c r="J49362" i="1" s="1"/>
  <c r="O49362" i="1" s="1"/>
  <c r="G49363" i="1"/>
  <c r="H49363" i="1" s="1"/>
  <c r="I49363" i="1" s="1"/>
  <c r="J49363" i="1" s="1"/>
  <c r="O49363" i="1" s="1"/>
  <c r="G49364" i="1"/>
  <c r="H49364" i="1" s="1"/>
  <c r="I49364" i="1" s="1"/>
  <c r="J49364" i="1" s="1"/>
  <c r="O49364" i="1" s="1"/>
  <c r="G49365" i="1"/>
  <c r="H49365" i="1" s="1"/>
  <c r="I49365" i="1" s="1"/>
  <c r="J49365" i="1" s="1"/>
  <c r="O49365" i="1" s="1"/>
  <c r="G49366" i="1"/>
  <c r="H49366" i="1" s="1"/>
  <c r="I49366" i="1" s="1"/>
  <c r="J49366" i="1" s="1"/>
  <c r="O49366" i="1" s="1"/>
  <c r="G49367" i="1"/>
  <c r="H49367" i="1" s="1"/>
  <c r="I49367" i="1" s="1"/>
  <c r="J49367" i="1" s="1"/>
  <c r="O49367" i="1" s="1"/>
  <c r="G49368" i="1"/>
  <c r="H49368" i="1" s="1"/>
  <c r="I49368" i="1" s="1"/>
  <c r="J49368" i="1" s="1"/>
  <c r="O49368" i="1" s="1"/>
  <c r="G49369" i="1"/>
  <c r="H49369" i="1" s="1"/>
  <c r="I49369" i="1" s="1"/>
  <c r="J49369" i="1" s="1"/>
  <c r="O49369" i="1" s="1"/>
  <c r="G49370" i="1"/>
  <c r="H49370" i="1" s="1"/>
  <c r="I49370" i="1" s="1"/>
  <c r="J49370" i="1" s="1"/>
  <c r="O49370" i="1" s="1"/>
  <c r="G49371" i="1"/>
  <c r="H49371" i="1" s="1"/>
  <c r="I49371" i="1" s="1"/>
  <c r="J49371" i="1" s="1"/>
  <c r="O49371" i="1" s="1"/>
  <c r="G49372" i="1"/>
  <c r="H49372" i="1" s="1"/>
  <c r="I49372" i="1" s="1"/>
  <c r="J49372" i="1" s="1"/>
  <c r="O49372" i="1" s="1"/>
  <c r="G49373" i="1"/>
  <c r="H49373" i="1" s="1"/>
  <c r="I49373" i="1" s="1"/>
  <c r="J49373" i="1" s="1"/>
  <c r="O49373" i="1" s="1"/>
  <c r="G49374" i="1"/>
  <c r="H49374" i="1" s="1"/>
  <c r="I49374" i="1" s="1"/>
  <c r="J49374" i="1" s="1"/>
  <c r="O49374" i="1" s="1"/>
  <c r="G49375" i="1"/>
  <c r="H49375" i="1" s="1"/>
  <c r="I49375" i="1" s="1"/>
  <c r="J49375" i="1" s="1"/>
  <c r="O49375" i="1" s="1"/>
  <c r="G49376" i="1"/>
  <c r="H49376" i="1" s="1"/>
  <c r="I49376" i="1" s="1"/>
  <c r="J49376" i="1" s="1"/>
  <c r="O49376" i="1" s="1"/>
  <c r="G49377" i="1"/>
  <c r="H49377" i="1" s="1"/>
  <c r="I49377" i="1" s="1"/>
  <c r="J49377" i="1" s="1"/>
  <c r="O49377" i="1" s="1"/>
  <c r="G49378" i="1"/>
  <c r="H49378" i="1" s="1"/>
  <c r="I49378" i="1" s="1"/>
  <c r="J49378" i="1" s="1"/>
  <c r="O49378" i="1" s="1"/>
  <c r="G49379" i="1"/>
  <c r="H49379" i="1" s="1"/>
  <c r="I49379" i="1" s="1"/>
  <c r="J49379" i="1" s="1"/>
  <c r="O49379" i="1" s="1"/>
  <c r="G49380" i="1"/>
  <c r="H49380" i="1" s="1"/>
  <c r="I49380" i="1" s="1"/>
  <c r="J49380" i="1" s="1"/>
  <c r="O49380" i="1" s="1"/>
  <c r="G49381" i="1"/>
  <c r="H49381" i="1" s="1"/>
  <c r="I49381" i="1" s="1"/>
  <c r="J49381" i="1" s="1"/>
  <c r="O49381" i="1" s="1"/>
  <c r="G49382" i="1"/>
  <c r="H49382" i="1" s="1"/>
  <c r="I49382" i="1" s="1"/>
  <c r="J49382" i="1" s="1"/>
  <c r="O49382" i="1" s="1"/>
  <c r="G49383" i="1"/>
  <c r="H49383" i="1" s="1"/>
  <c r="I49383" i="1" s="1"/>
  <c r="J49383" i="1" s="1"/>
  <c r="O49383" i="1" s="1"/>
  <c r="G49384" i="1"/>
  <c r="H49384" i="1" s="1"/>
  <c r="I49384" i="1" s="1"/>
  <c r="J49384" i="1" s="1"/>
  <c r="O49384" i="1" s="1"/>
  <c r="G49385" i="1"/>
  <c r="H49385" i="1" s="1"/>
  <c r="I49385" i="1" s="1"/>
  <c r="J49385" i="1" s="1"/>
  <c r="O49385" i="1" s="1"/>
  <c r="G49386" i="1"/>
  <c r="H49386" i="1" s="1"/>
  <c r="I49386" i="1" s="1"/>
  <c r="J49386" i="1" s="1"/>
  <c r="O49386" i="1" s="1"/>
  <c r="G49387" i="1"/>
  <c r="H49387" i="1" s="1"/>
  <c r="I49387" i="1" s="1"/>
  <c r="J49387" i="1" s="1"/>
  <c r="O49387" i="1" s="1"/>
  <c r="G49388" i="1"/>
  <c r="H49388" i="1" s="1"/>
  <c r="I49388" i="1" s="1"/>
  <c r="J49388" i="1" s="1"/>
  <c r="O49388" i="1" s="1"/>
  <c r="G49389" i="1"/>
  <c r="H49389" i="1" s="1"/>
  <c r="I49389" i="1" s="1"/>
  <c r="J49389" i="1" s="1"/>
  <c r="O49389" i="1" s="1"/>
  <c r="G49390" i="1"/>
  <c r="H49390" i="1" s="1"/>
  <c r="I49390" i="1" s="1"/>
  <c r="J49390" i="1" s="1"/>
  <c r="O49390" i="1" s="1"/>
  <c r="G49391" i="1"/>
  <c r="H49391" i="1" s="1"/>
  <c r="I49391" i="1" s="1"/>
  <c r="J49391" i="1" s="1"/>
  <c r="O49391" i="1" s="1"/>
  <c r="G49392" i="1"/>
  <c r="H49392" i="1" s="1"/>
  <c r="I49392" i="1" s="1"/>
  <c r="J49392" i="1" s="1"/>
  <c r="O49392" i="1" s="1"/>
  <c r="G49393" i="1"/>
  <c r="H49393" i="1" s="1"/>
  <c r="I49393" i="1" s="1"/>
  <c r="J49393" i="1" s="1"/>
  <c r="O49393" i="1" s="1"/>
  <c r="G49394" i="1"/>
  <c r="H49394" i="1" s="1"/>
  <c r="I49394" i="1" s="1"/>
  <c r="J49394" i="1" s="1"/>
  <c r="O49394" i="1" s="1"/>
  <c r="G49395" i="1"/>
  <c r="H49395" i="1" s="1"/>
  <c r="I49395" i="1" s="1"/>
  <c r="J49395" i="1" s="1"/>
  <c r="O49395" i="1" s="1"/>
  <c r="G49396" i="1"/>
  <c r="H49396" i="1" s="1"/>
  <c r="I49396" i="1" s="1"/>
  <c r="J49396" i="1" s="1"/>
  <c r="O49396" i="1" s="1"/>
  <c r="G49397" i="1"/>
  <c r="H49397" i="1" s="1"/>
  <c r="I49397" i="1" s="1"/>
  <c r="J49397" i="1" s="1"/>
  <c r="O49397" i="1" s="1"/>
  <c r="G49398" i="1"/>
  <c r="H49398" i="1" s="1"/>
  <c r="I49398" i="1" s="1"/>
  <c r="J49398" i="1" s="1"/>
  <c r="O49398" i="1" s="1"/>
  <c r="G49399" i="1"/>
  <c r="H49399" i="1" s="1"/>
  <c r="I49399" i="1" s="1"/>
  <c r="J49399" i="1" s="1"/>
  <c r="O49399" i="1" s="1"/>
  <c r="G49400" i="1"/>
  <c r="H49400" i="1" s="1"/>
  <c r="I49400" i="1" s="1"/>
  <c r="J49400" i="1" s="1"/>
  <c r="O49400" i="1" s="1"/>
  <c r="G49401" i="1"/>
  <c r="H49401" i="1" s="1"/>
  <c r="I49401" i="1" s="1"/>
  <c r="J49401" i="1" s="1"/>
  <c r="O49401" i="1" s="1"/>
  <c r="G49402" i="1"/>
  <c r="H49402" i="1" s="1"/>
  <c r="I49402" i="1" s="1"/>
  <c r="J49402" i="1" s="1"/>
  <c r="O49402" i="1" s="1"/>
  <c r="G49403" i="1"/>
  <c r="H49403" i="1" s="1"/>
  <c r="I49403" i="1" s="1"/>
  <c r="J49403" i="1" s="1"/>
  <c r="O49403" i="1" s="1"/>
  <c r="G49404" i="1"/>
  <c r="H49404" i="1" s="1"/>
  <c r="I49404" i="1" s="1"/>
  <c r="J49404" i="1" s="1"/>
  <c r="O49404" i="1" s="1"/>
  <c r="G49405" i="1"/>
  <c r="H49405" i="1" s="1"/>
  <c r="I49405" i="1" s="1"/>
  <c r="J49405" i="1" s="1"/>
  <c r="O49405" i="1" s="1"/>
  <c r="G49406" i="1"/>
  <c r="H49406" i="1" s="1"/>
  <c r="I49406" i="1" s="1"/>
  <c r="J49406" i="1" s="1"/>
  <c r="O49406" i="1" s="1"/>
  <c r="G49407" i="1"/>
  <c r="H49407" i="1" s="1"/>
  <c r="I49407" i="1" s="1"/>
  <c r="J49407" i="1" s="1"/>
  <c r="O49407" i="1" s="1"/>
  <c r="G49408" i="1"/>
  <c r="H49408" i="1" s="1"/>
  <c r="I49408" i="1" s="1"/>
  <c r="J49408" i="1" s="1"/>
  <c r="O49408" i="1" s="1"/>
  <c r="G49409" i="1"/>
  <c r="H49409" i="1" s="1"/>
  <c r="I49409" i="1" s="1"/>
  <c r="J49409" i="1" s="1"/>
  <c r="O49409" i="1" s="1"/>
  <c r="G49410" i="1"/>
  <c r="H49410" i="1" s="1"/>
  <c r="I49410" i="1" s="1"/>
  <c r="J49410" i="1" s="1"/>
  <c r="O49410" i="1" s="1"/>
  <c r="G49411" i="1"/>
  <c r="H49411" i="1" s="1"/>
  <c r="I49411" i="1" s="1"/>
  <c r="J49411" i="1" s="1"/>
  <c r="O49411" i="1" s="1"/>
  <c r="G49412" i="1"/>
  <c r="H49412" i="1" s="1"/>
  <c r="I49412" i="1" s="1"/>
  <c r="J49412" i="1" s="1"/>
  <c r="O49412" i="1" s="1"/>
  <c r="G49413" i="1"/>
  <c r="H49413" i="1" s="1"/>
  <c r="I49413" i="1" s="1"/>
  <c r="J49413" i="1" s="1"/>
  <c r="O49413" i="1" s="1"/>
  <c r="G49414" i="1"/>
  <c r="H49414" i="1" s="1"/>
  <c r="I49414" i="1" s="1"/>
  <c r="J49414" i="1" s="1"/>
  <c r="O49414" i="1" s="1"/>
  <c r="G49415" i="1"/>
  <c r="H49415" i="1" s="1"/>
  <c r="I49415" i="1" s="1"/>
  <c r="J49415" i="1" s="1"/>
  <c r="O49415" i="1" s="1"/>
  <c r="G49416" i="1"/>
  <c r="H49416" i="1" s="1"/>
  <c r="I49416" i="1" s="1"/>
  <c r="J49416" i="1" s="1"/>
  <c r="O49416" i="1" s="1"/>
  <c r="G49417" i="1"/>
  <c r="H49417" i="1" s="1"/>
  <c r="I49417" i="1" s="1"/>
  <c r="J49417" i="1" s="1"/>
  <c r="O49417" i="1" s="1"/>
  <c r="G49418" i="1"/>
  <c r="H49418" i="1" s="1"/>
  <c r="I49418" i="1" s="1"/>
  <c r="J49418" i="1" s="1"/>
  <c r="O49418" i="1" s="1"/>
  <c r="G49419" i="1"/>
  <c r="H49419" i="1" s="1"/>
  <c r="I49419" i="1" s="1"/>
  <c r="J49419" i="1" s="1"/>
  <c r="O49419" i="1" s="1"/>
  <c r="G49420" i="1"/>
  <c r="H49420" i="1" s="1"/>
  <c r="I49420" i="1" s="1"/>
  <c r="J49420" i="1" s="1"/>
  <c r="O49420" i="1" s="1"/>
  <c r="G49421" i="1"/>
  <c r="H49421" i="1" s="1"/>
  <c r="I49421" i="1" s="1"/>
  <c r="J49421" i="1" s="1"/>
  <c r="O49421" i="1" s="1"/>
  <c r="G49422" i="1"/>
  <c r="H49422" i="1" s="1"/>
  <c r="I49422" i="1" s="1"/>
  <c r="J49422" i="1" s="1"/>
  <c r="O49422" i="1" s="1"/>
  <c r="G49423" i="1"/>
  <c r="H49423" i="1" s="1"/>
  <c r="I49423" i="1" s="1"/>
  <c r="J49423" i="1" s="1"/>
  <c r="O49423" i="1" s="1"/>
  <c r="G49424" i="1"/>
  <c r="H49424" i="1" s="1"/>
  <c r="I49424" i="1" s="1"/>
  <c r="J49424" i="1" s="1"/>
  <c r="O49424" i="1" s="1"/>
  <c r="G49425" i="1"/>
  <c r="H49425" i="1" s="1"/>
  <c r="I49425" i="1" s="1"/>
  <c r="J49425" i="1" s="1"/>
  <c r="O49425" i="1" s="1"/>
  <c r="G49426" i="1"/>
  <c r="H49426" i="1" s="1"/>
  <c r="I49426" i="1" s="1"/>
  <c r="J49426" i="1" s="1"/>
  <c r="O49426" i="1" s="1"/>
  <c r="G49427" i="1"/>
  <c r="H49427" i="1" s="1"/>
  <c r="I49427" i="1" s="1"/>
  <c r="J49427" i="1" s="1"/>
  <c r="O49427" i="1" s="1"/>
  <c r="G49428" i="1"/>
  <c r="H49428" i="1" s="1"/>
  <c r="I49428" i="1" s="1"/>
  <c r="J49428" i="1" s="1"/>
  <c r="O49428" i="1" s="1"/>
  <c r="G49429" i="1"/>
  <c r="H49429" i="1" s="1"/>
  <c r="I49429" i="1" s="1"/>
  <c r="J49429" i="1" s="1"/>
  <c r="O49429" i="1" s="1"/>
  <c r="G49430" i="1"/>
  <c r="H49430" i="1" s="1"/>
  <c r="I49430" i="1" s="1"/>
  <c r="J49430" i="1" s="1"/>
  <c r="O49430" i="1" s="1"/>
  <c r="G49431" i="1"/>
  <c r="H49431" i="1" s="1"/>
  <c r="I49431" i="1" s="1"/>
  <c r="J49431" i="1" s="1"/>
  <c r="O49431" i="1" s="1"/>
  <c r="G49432" i="1"/>
  <c r="H49432" i="1" s="1"/>
  <c r="I49432" i="1" s="1"/>
  <c r="J49432" i="1" s="1"/>
  <c r="O49432" i="1" s="1"/>
  <c r="G49433" i="1"/>
  <c r="H49433" i="1" s="1"/>
  <c r="I49433" i="1" s="1"/>
  <c r="J49433" i="1" s="1"/>
  <c r="O49433" i="1" s="1"/>
  <c r="G49434" i="1"/>
  <c r="H49434" i="1" s="1"/>
  <c r="I49434" i="1" s="1"/>
  <c r="J49434" i="1" s="1"/>
  <c r="O49434" i="1" s="1"/>
  <c r="G49435" i="1"/>
  <c r="H49435" i="1" s="1"/>
  <c r="I49435" i="1" s="1"/>
  <c r="J49435" i="1" s="1"/>
  <c r="O49435" i="1" s="1"/>
  <c r="G49436" i="1"/>
  <c r="H49436" i="1" s="1"/>
  <c r="I49436" i="1" s="1"/>
  <c r="J49436" i="1" s="1"/>
  <c r="O49436" i="1" s="1"/>
  <c r="G49437" i="1"/>
  <c r="H49437" i="1" s="1"/>
  <c r="I49437" i="1" s="1"/>
  <c r="J49437" i="1" s="1"/>
  <c r="O49437" i="1" s="1"/>
  <c r="G49438" i="1"/>
  <c r="H49438" i="1" s="1"/>
  <c r="I49438" i="1" s="1"/>
  <c r="J49438" i="1" s="1"/>
  <c r="O49438" i="1" s="1"/>
  <c r="G49439" i="1"/>
  <c r="H49439" i="1" s="1"/>
  <c r="I49439" i="1" s="1"/>
  <c r="J49439" i="1" s="1"/>
  <c r="O49439" i="1" s="1"/>
  <c r="G49440" i="1"/>
  <c r="H49440" i="1" s="1"/>
  <c r="I49440" i="1" s="1"/>
  <c r="J49440" i="1" s="1"/>
  <c r="O49440" i="1" s="1"/>
  <c r="G49441" i="1"/>
  <c r="H49441" i="1" s="1"/>
  <c r="I49441" i="1" s="1"/>
  <c r="J49441" i="1" s="1"/>
  <c r="O49441" i="1" s="1"/>
  <c r="G49442" i="1"/>
  <c r="H49442" i="1" s="1"/>
  <c r="I49442" i="1" s="1"/>
  <c r="J49442" i="1" s="1"/>
  <c r="O49442" i="1" s="1"/>
  <c r="G49443" i="1"/>
  <c r="H49443" i="1" s="1"/>
  <c r="I49443" i="1" s="1"/>
  <c r="J49443" i="1" s="1"/>
  <c r="O49443" i="1" s="1"/>
  <c r="G49444" i="1"/>
  <c r="H49444" i="1" s="1"/>
  <c r="I49444" i="1" s="1"/>
  <c r="J49444" i="1" s="1"/>
  <c r="O49444" i="1" s="1"/>
  <c r="G49445" i="1"/>
  <c r="H49445" i="1" s="1"/>
  <c r="I49445" i="1" s="1"/>
  <c r="J49445" i="1" s="1"/>
  <c r="O49445" i="1" s="1"/>
  <c r="G49446" i="1"/>
  <c r="H49446" i="1" s="1"/>
  <c r="I49446" i="1" s="1"/>
  <c r="J49446" i="1" s="1"/>
  <c r="O49446" i="1" s="1"/>
  <c r="G49447" i="1"/>
  <c r="H49447" i="1" s="1"/>
  <c r="I49447" i="1" s="1"/>
  <c r="J49447" i="1" s="1"/>
  <c r="O49447" i="1" s="1"/>
  <c r="G49448" i="1"/>
  <c r="H49448" i="1" s="1"/>
  <c r="I49448" i="1" s="1"/>
  <c r="J49448" i="1" s="1"/>
  <c r="O49448" i="1" s="1"/>
  <c r="G49449" i="1"/>
  <c r="H49449" i="1" s="1"/>
  <c r="I49449" i="1" s="1"/>
  <c r="J49449" i="1" s="1"/>
  <c r="O49449" i="1" s="1"/>
  <c r="G49450" i="1"/>
  <c r="H49450" i="1" s="1"/>
  <c r="I49450" i="1" s="1"/>
  <c r="J49450" i="1" s="1"/>
  <c r="O49450" i="1" s="1"/>
  <c r="G49451" i="1"/>
  <c r="H49451" i="1" s="1"/>
  <c r="I49451" i="1" s="1"/>
  <c r="J49451" i="1" s="1"/>
  <c r="O49451" i="1" s="1"/>
  <c r="G49452" i="1"/>
  <c r="H49452" i="1" s="1"/>
  <c r="I49452" i="1" s="1"/>
  <c r="J49452" i="1" s="1"/>
  <c r="O49452" i="1" s="1"/>
  <c r="G49453" i="1"/>
  <c r="H49453" i="1" s="1"/>
  <c r="I49453" i="1" s="1"/>
  <c r="J49453" i="1" s="1"/>
  <c r="O49453" i="1" s="1"/>
  <c r="G49454" i="1"/>
  <c r="H49454" i="1" s="1"/>
  <c r="I49454" i="1" s="1"/>
  <c r="J49454" i="1" s="1"/>
  <c r="O49454" i="1" s="1"/>
  <c r="G49455" i="1"/>
  <c r="H49455" i="1" s="1"/>
  <c r="I49455" i="1" s="1"/>
  <c r="J49455" i="1" s="1"/>
  <c r="O49455" i="1" s="1"/>
  <c r="G49456" i="1"/>
  <c r="H49456" i="1" s="1"/>
  <c r="I49456" i="1" s="1"/>
  <c r="J49456" i="1" s="1"/>
  <c r="O49456" i="1" s="1"/>
  <c r="G49457" i="1"/>
  <c r="H49457" i="1" s="1"/>
  <c r="I49457" i="1" s="1"/>
  <c r="J49457" i="1" s="1"/>
  <c r="O49457" i="1" s="1"/>
  <c r="G49458" i="1"/>
  <c r="H49458" i="1" s="1"/>
  <c r="I49458" i="1" s="1"/>
  <c r="J49458" i="1" s="1"/>
  <c r="O49458" i="1" s="1"/>
  <c r="G49459" i="1"/>
  <c r="H49459" i="1" s="1"/>
  <c r="I49459" i="1" s="1"/>
  <c r="J49459" i="1" s="1"/>
  <c r="O49459" i="1" s="1"/>
  <c r="G49460" i="1"/>
  <c r="H49460" i="1" s="1"/>
  <c r="I49460" i="1" s="1"/>
  <c r="J49460" i="1" s="1"/>
  <c r="O49460" i="1" s="1"/>
  <c r="G49461" i="1"/>
  <c r="H49461" i="1" s="1"/>
  <c r="I49461" i="1" s="1"/>
  <c r="J49461" i="1" s="1"/>
  <c r="O49461" i="1" s="1"/>
  <c r="G49462" i="1"/>
  <c r="H49462" i="1" s="1"/>
  <c r="I49462" i="1" s="1"/>
  <c r="J49462" i="1" s="1"/>
  <c r="O49462" i="1" s="1"/>
  <c r="G49463" i="1"/>
  <c r="H49463" i="1" s="1"/>
  <c r="I49463" i="1" s="1"/>
  <c r="J49463" i="1" s="1"/>
  <c r="O49463" i="1" s="1"/>
  <c r="G49464" i="1"/>
  <c r="H49464" i="1" s="1"/>
  <c r="I49464" i="1" s="1"/>
  <c r="J49464" i="1" s="1"/>
  <c r="O49464" i="1" s="1"/>
  <c r="G49465" i="1"/>
  <c r="H49465" i="1" s="1"/>
  <c r="I49465" i="1" s="1"/>
  <c r="J49465" i="1" s="1"/>
  <c r="O49465" i="1" s="1"/>
  <c r="G49466" i="1"/>
  <c r="H49466" i="1" s="1"/>
  <c r="I49466" i="1" s="1"/>
  <c r="J49466" i="1" s="1"/>
  <c r="O49466" i="1" s="1"/>
  <c r="G49467" i="1"/>
  <c r="H49467" i="1" s="1"/>
  <c r="I49467" i="1" s="1"/>
  <c r="J49467" i="1" s="1"/>
  <c r="O49467" i="1" s="1"/>
  <c r="G49468" i="1"/>
  <c r="H49468" i="1" s="1"/>
  <c r="I49468" i="1" s="1"/>
  <c r="J49468" i="1" s="1"/>
  <c r="O49468" i="1" s="1"/>
  <c r="G49469" i="1"/>
  <c r="H49469" i="1" s="1"/>
  <c r="I49469" i="1" s="1"/>
  <c r="J49469" i="1" s="1"/>
  <c r="O49469" i="1" s="1"/>
  <c r="G49470" i="1"/>
  <c r="H49470" i="1" s="1"/>
  <c r="I49470" i="1" s="1"/>
  <c r="J49470" i="1" s="1"/>
  <c r="O49470" i="1" s="1"/>
  <c r="G49471" i="1"/>
  <c r="H49471" i="1" s="1"/>
  <c r="I49471" i="1" s="1"/>
  <c r="J49471" i="1" s="1"/>
  <c r="O49471" i="1" s="1"/>
  <c r="G49472" i="1"/>
  <c r="H49472" i="1" s="1"/>
  <c r="I49472" i="1" s="1"/>
  <c r="J49472" i="1" s="1"/>
  <c r="O49472" i="1" s="1"/>
  <c r="G49473" i="1"/>
  <c r="H49473" i="1" s="1"/>
  <c r="I49473" i="1" s="1"/>
  <c r="J49473" i="1" s="1"/>
  <c r="O49473" i="1" s="1"/>
  <c r="G49474" i="1"/>
  <c r="H49474" i="1" s="1"/>
  <c r="I49474" i="1" s="1"/>
  <c r="J49474" i="1" s="1"/>
  <c r="O49474" i="1" s="1"/>
  <c r="G49475" i="1"/>
  <c r="H49475" i="1" s="1"/>
  <c r="I49475" i="1" s="1"/>
  <c r="J49475" i="1" s="1"/>
  <c r="O49475" i="1" s="1"/>
  <c r="G49476" i="1"/>
  <c r="H49476" i="1" s="1"/>
  <c r="I49476" i="1" s="1"/>
  <c r="J49476" i="1" s="1"/>
  <c r="O49476" i="1" s="1"/>
  <c r="G49477" i="1"/>
  <c r="H49477" i="1" s="1"/>
  <c r="I49477" i="1" s="1"/>
  <c r="J49477" i="1" s="1"/>
  <c r="O49477" i="1" s="1"/>
  <c r="G49478" i="1"/>
  <c r="H49478" i="1" s="1"/>
  <c r="I49478" i="1" s="1"/>
  <c r="J49478" i="1" s="1"/>
  <c r="O49478" i="1" s="1"/>
  <c r="G49479" i="1"/>
  <c r="H49479" i="1" s="1"/>
  <c r="I49479" i="1" s="1"/>
  <c r="J49479" i="1" s="1"/>
  <c r="O49479" i="1" s="1"/>
  <c r="G49480" i="1"/>
  <c r="H49480" i="1" s="1"/>
  <c r="I49480" i="1" s="1"/>
  <c r="J49480" i="1" s="1"/>
  <c r="O49480" i="1" s="1"/>
  <c r="G49481" i="1"/>
  <c r="H49481" i="1" s="1"/>
  <c r="I49481" i="1" s="1"/>
  <c r="J49481" i="1" s="1"/>
  <c r="O49481" i="1" s="1"/>
  <c r="G49482" i="1"/>
  <c r="H49482" i="1" s="1"/>
  <c r="I49482" i="1" s="1"/>
  <c r="J49482" i="1" s="1"/>
  <c r="O49482" i="1" s="1"/>
  <c r="G49483" i="1"/>
  <c r="H49483" i="1" s="1"/>
  <c r="I49483" i="1" s="1"/>
  <c r="J49483" i="1" s="1"/>
  <c r="O49483" i="1" s="1"/>
  <c r="G49484" i="1"/>
  <c r="H49484" i="1" s="1"/>
  <c r="I49484" i="1" s="1"/>
  <c r="J49484" i="1" s="1"/>
  <c r="O49484" i="1" s="1"/>
  <c r="G49485" i="1"/>
  <c r="H49485" i="1" s="1"/>
  <c r="I49485" i="1" s="1"/>
  <c r="J49485" i="1" s="1"/>
  <c r="O49485" i="1" s="1"/>
  <c r="G49486" i="1"/>
  <c r="H49486" i="1" s="1"/>
  <c r="I49486" i="1" s="1"/>
  <c r="J49486" i="1" s="1"/>
  <c r="O49486" i="1" s="1"/>
  <c r="G49487" i="1"/>
  <c r="H49487" i="1" s="1"/>
  <c r="I49487" i="1" s="1"/>
  <c r="J49487" i="1" s="1"/>
  <c r="O49487" i="1" s="1"/>
  <c r="G49488" i="1"/>
  <c r="H49488" i="1" s="1"/>
  <c r="I49488" i="1" s="1"/>
  <c r="J49488" i="1" s="1"/>
  <c r="O49488" i="1" s="1"/>
  <c r="G49489" i="1"/>
  <c r="H49489" i="1" s="1"/>
  <c r="I49489" i="1" s="1"/>
  <c r="J49489" i="1" s="1"/>
  <c r="O49489" i="1" s="1"/>
  <c r="G49490" i="1"/>
  <c r="H49490" i="1" s="1"/>
  <c r="I49490" i="1" s="1"/>
  <c r="J49490" i="1" s="1"/>
  <c r="O49490" i="1" s="1"/>
  <c r="G49491" i="1"/>
  <c r="H49491" i="1" s="1"/>
  <c r="I49491" i="1" s="1"/>
  <c r="J49491" i="1" s="1"/>
  <c r="O49491" i="1" s="1"/>
  <c r="G49492" i="1"/>
  <c r="H49492" i="1" s="1"/>
  <c r="I49492" i="1" s="1"/>
  <c r="J49492" i="1" s="1"/>
  <c r="O49492" i="1" s="1"/>
  <c r="G49493" i="1"/>
  <c r="H49493" i="1" s="1"/>
  <c r="I49493" i="1" s="1"/>
  <c r="J49493" i="1" s="1"/>
  <c r="O49493" i="1" s="1"/>
  <c r="G49494" i="1"/>
  <c r="H49494" i="1" s="1"/>
  <c r="I49494" i="1" s="1"/>
  <c r="J49494" i="1" s="1"/>
  <c r="O49494" i="1" s="1"/>
  <c r="G49495" i="1"/>
  <c r="H49495" i="1" s="1"/>
  <c r="I49495" i="1" s="1"/>
  <c r="J49495" i="1" s="1"/>
  <c r="O49495" i="1" s="1"/>
  <c r="G49496" i="1"/>
  <c r="H49496" i="1" s="1"/>
  <c r="I49496" i="1" s="1"/>
  <c r="J49496" i="1" s="1"/>
  <c r="O49496" i="1" s="1"/>
  <c r="G49497" i="1"/>
  <c r="H49497" i="1" s="1"/>
  <c r="I49497" i="1" s="1"/>
  <c r="J49497" i="1" s="1"/>
  <c r="O49497" i="1" s="1"/>
  <c r="G49498" i="1"/>
  <c r="H49498" i="1" s="1"/>
  <c r="I49498" i="1" s="1"/>
  <c r="J49498" i="1" s="1"/>
  <c r="O49498" i="1" s="1"/>
  <c r="G49499" i="1"/>
  <c r="H49499" i="1" s="1"/>
  <c r="I49499" i="1" s="1"/>
  <c r="J49499" i="1" s="1"/>
  <c r="O49499" i="1" s="1"/>
  <c r="G49500" i="1"/>
  <c r="H49500" i="1" s="1"/>
  <c r="I49500" i="1" s="1"/>
  <c r="J49500" i="1" s="1"/>
  <c r="O49500" i="1" s="1"/>
  <c r="G49501" i="1"/>
  <c r="H49501" i="1" s="1"/>
  <c r="I49501" i="1" s="1"/>
  <c r="J49501" i="1" s="1"/>
  <c r="O49501" i="1" s="1"/>
  <c r="G49502" i="1"/>
  <c r="H49502" i="1" s="1"/>
  <c r="I49502" i="1" s="1"/>
  <c r="J49502" i="1" s="1"/>
  <c r="O49502" i="1" s="1"/>
  <c r="G49503" i="1"/>
  <c r="H49503" i="1" s="1"/>
  <c r="I49503" i="1" s="1"/>
  <c r="J49503" i="1" s="1"/>
  <c r="O49503" i="1" s="1"/>
  <c r="G49504" i="1"/>
  <c r="H49504" i="1" s="1"/>
  <c r="I49504" i="1" s="1"/>
  <c r="J49504" i="1" s="1"/>
  <c r="O49504" i="1" s="1"/>
  <c r="G49505" i="1"/>
  <c r="H49505" i="1" s="1"/>
  <c r="I49505" i="1" s="1"/>
  <c r="J49505" i="1" s="1"/>
  <c r="O49505" i="1" s="1"/>
  <c r="G49506" i="1"/>
  <c r="H49506" i="1" s="1"/>
  <c r="I49506" i="1" s="1"/>
  <c r="J49506" i="1" s="1"/>
  <c r="O49506" i="1" s="1"/>
  <c r="G49507" i="1"/>
  <c r="H49507" i="1" s="1"/>
  <c r="I49507" i="1" s="1"/>
  <c r="J49507" i="1" s="1"/>
  <c r="O49507" i="1" s="1"/>
  <c r="G49508" i="1"/>
  <c r="H49508" i="1" s="1"/>
  <c r="I49508" i="1" s="1"/>
  <c r="J49508" i="1" s="1"/>
  <c r="O49508" i="1" s="1"/>
  <c r="G49509" i="1"/>
  <c r="H49509" i="1" s="1"/>
  <c r="I49509" i="1" s="1"/>
  <c r="J49509" i="1" s="1"/>
  <c r="O49509" i="1" s="1"/>
  <c r="G49510" i="1"/>
  <c r="H49510" i="1" s="1"/>
  <c r="I49510" i="1" s="1"/>
  <c r="J49510" i="1" s="1"/>
  <c r="O49510" i="1" s="1"/>
  <c r="G49511" i="1"/>
  <c r="H49511" i="1" s="1"/>
  <c r="I49511" i="1" s="1"/>
  <c r="J49511" i="1" s="1"/>
  <c r="O49511" i="1" s="1"/>
  <c r="G49512" i="1"/>
  <c r="H49512" i="1" s="1"/>
  <c r="I49512" i="1" s="1"/>
  <c r="J49512" i="1" s="1"/>
  <c r="O49512" i="1" s="1"/>
  <c r="G49513" i="1"/>
  <c r="H49513" i="1" s="1"/>
  <c r="I49513" i="1" s="1"/>
  <c r="J49513" i="1" s="1"/>
  <c r="O49513" i="1" s="1"/>
  <c r="G49514" i="1"/>
  <c r="H49514" i="1" s="1"/>
  <c r="I49514" i="1" s="1"/>
  <c r="J49514" i="1" s="1"/>
  <c r="O49514" i="1" s="1"/>
  <c r="G49515" i="1"/>
  <c r="H49515" i="1"/>
  <c r="I49515" i="1" s="1"/>
  <c r="J49515" i="1" s="1"/>
  <c r="O49515" i="1" s="1"/>
  <c r="G49516" i="1"/>
  <c r="H49516" i="1" s="1"/>
  <c r="I49516" i="1" s="1"/>
  <c r="J49516" i="1" s="1"/>
  <c r="O49516" i="1" s="1"/>
  <c r="G49517" i="1"/>
  <c r="H49517" i="1" s="1"/>
  <c r="I49517" i="1" s="1"/>
  <c r="J49517" i="1" s="1"/>
  <c r="O49517" i="1" s="1"/>
  <c r="G49518" i="1"/>
  <c r="H49518" i="1" s="1"/>
  <c r="I49518" i="1" s="1"/>
  <c r="J49518" i="1" s="1"/>
  <c r="O49518" i="1" s="1"/>
  <c r="G49519" i="1"/>
  <c r="H49519" i="1" s="1"/>
  <c r="I49519" i="1" s="1"/>
  <c r="J49519" i="1" s="1"/>
  <c r="O49519" i="1" s="1"/>
  <c r="G49520" i="1"/>
  <c r="H49520" i="1" s="1"/>
  <c r="I49520" i="1" s="1"/>
  <c r="J49520" i="1" s="1"/>
  <c r="O49520" i="1" s="1"/>
  <c r="G49521" i="1"/>
  <c r="H49521" i="1" s="1"/>
  <c r="I49521" i="1" s="1"/>
  <c r="J49521" i="1" s="1"/>
  <c r="O49521" i="1" s="1"/>
  <c r="G49522" i="1"/>
  <c r="H49522" i="1" s="1"/>
  <c r="I49522" i="1" s="1"/>
  <c r="J49522" i="1" s="1"/>
  <c r="O49522" i="1" s="1"/>
  <c r="G49523" i="1"/>
  <c r="H49523" i="1" s="1"/>
  <c r="I49523" i="1" s="1"/>
  <c r="J49523" i="1" s="1"/>
  <c r="O49523" i="1" s="1"/>
  <c r="G49524" i="1"/>
  <c r="H49524" i="1" s="1"/>
  <c r="I49524" i="1" s="1"/>
  <c r="J49524" i="1" s="1"/>
  <c r="O49524" i="1" s="1"/>
  <c r="G49525" i="1"/>
  <c r="H49525" i="1" s="1"/>
  <c r="I49525" i="1" s="1"/>
  <c r="J49525" i="1" s="1"/>
  <c r="O49525" i="1" s="1"/>
  <c r="G49526" i="1"/>
  <c r="H49526" i="1" s="1"/>
  <c r="I49526" i="1" s="1"/>
  <c r="J49526" i="1" s="1"/>
  <c r="O49526" i="1" s="1"/>
  <c r="G49527" i="1"/>
  <c r="H49527" i="1" s="1"/>
  <c r="I49527" i="1" s="1"/>
  <c r="J49527" i="1" s="1"/>
  <c r="O49527" i="1" s="1"/>
  <c r="G49528" i="1"/>
  <c r="H49528" i="1" s="1"/>
  <c r="I49528" i="1" s="1"/>
  <c r="J49528" i="1" s="1"/>
  <c r="O49528" i="1" s="1"/>
  <c r="G49529" i="1"/>
  <c r="H49529" i="1" s="1"/>
  <c r="I49529" i="1" s="1"/>
  <c r="J49529" i="1" s="1"/>
  <c r="O49529" i="1" s="1"/>
  <c r="G49530" i="1"/>
  <c r="H49530" i="1" s="1"/>
  <c r="I49530" i="1" s="1"/>
  <c r="J49530" i="1" s="1"/>
  <c r="O49530" i="1" s="1"/>
  <c r="G49531" i="1"/>
  <c r="H49531" i="1" s="1"/>
  <c r="I49531" i="1" s="1"/>
  <c r="J49531" i="1" s="1"/>
  <c r="O49531" i="1" s="1"/>
  <c r="G49532" i="1"/>
  <c r="H49532" i="1" s="1"/>
  <c r="I49532" i="1" s="1"/>
  <c r="J49532" i="1" s="1"/>
  <c r="O49532" i="1" s="1"/>
  <c r="G49533" i="1"/>
  <c r="H49533" i="1" s="1"/>
  <c r="I49533" i="1" s="1"/>
  <c r="J49533" i="1" s="1"/>
  <c r="O49533" i="1" s="1"/>
  <c r="G49534" i="1"/>
  <c r="H49534" i="1" s="1"/>
  <c r="I49534" i="1" s="1"/>
  <c r="J49534" i="1" s="1"/>
  <c r="O49534" i="1" s="1"/>
  <c r="G49535" i="1"/>
  <c r="H49535" i="1" s="1"/>
  <c r="I49535" i="1" s="1"/>
  <c r="J49535" i="1" s="1"/>
  <c r="O49535" i="1" s="1"/>
  <c r="G49536" i="1"/>
  <c r="H49536" i="1" s="1"/>
  <c r="I49536" i="1" s="1"/>
  <c r="J49536" i="1" s="1"/>
  <c r="O49536" i="1" s="1"/>
  <c r="G49537" i="1"/>
  <c r="H49537" i="1" s="1"/>
  <c r="I49537" i="1" s="1"/>
  <c r="J49537" i="1" s="1"/>
  <c r="O49537" i="1" s="1"/>
  <c r="G49538" i="1"/>
  <c r="H49538" i="1" s="1"/>
  <c r="I49538" i="1" s="1"/>
  <c r="J49538" i="1" s="1"/>
  <c r="O49538" i="1" s="1"/>
  <c r="G49539" i="1"/>
  <c r="H49539" i="1" s="1"/>
  <c r="I49539" i="1" s="1"/>
  <c r="J49539" i="1" s="1"/>
  <c r="O49539" i="1" s="1"/>
  <c r="G49540" i="1"/>
  <c r="H49540" i="1" s="1"/>
  <c r="I49540" i="1" s="1"/>
  <c r="J49540" i="1" s="1"/>
  <c r="O49540" i="1" s="1"/>
  <c r="G49541" i="1"/>
  <c r="H49541" i="1" s="1"/>
  <c r="I49541" i="1" s="1"/>
  <c r="J49541" i="1" s="1"/>
  <c r="O49541" i="1" s="1"/>
  <c r="G49542" i="1"/>
  <c r="H49542" i="1" s="1"/>
  <c r="I49542" i="1" s="1"/>
  <c r="J49542" i="1" s="1"/>
  <c r="O49542" i="1" s="1"/>
  <c r="G49543" i="1"/>
  <c r="H49543" i="1" s="1"/>
  <c r="I49543" i="1" s="1"/>
  <c r="J49543" i="1" s="1"/>
  <c r="O49543" i="1" s="1"/>
  <c r="G49544" i="1"/>
  <c r="H49544" i="1" s="1"/>
  <c r="I49544" i="1" s="1"/>
  <c r="J49544" i="1" s="1"/>
  <c r="O49544" i="1" s="1"/>
  <c r="G49545" i="1"/>
  <c r="H49545" i="1" s="1"/>
  <c r="I49545" i="1" s="1"/>
  <c r="J49545" i="1" s="1"/>
  <c r="O49545" i="1" s="1"/>
  <c r="G49546" i="1"/>
  <c r="H49546" i="1" s="1"/>
  <c r="I49546" i="1" s="1"/>
  <c r="J49546" i="1" s="1"/>
  <c r="O49546" i="1" s="1"/>
  <c r="G49547" i="1"/>
  <c r="H49547" i="1" s="1"/>
  <c r="I49547" i="1" s="1"/>
  <c r="J49547" i="1" s="1"/>
  <c r="O49547" i="1" s="1"/>
  <c r="G49548" i="1"/>
  <c r="H49548" i="1" s="1"/>
  <c r="I49548" i="1" s="1"/>
  <c r="J49548" i="1" s="1"/>
  <c r="O49548" i="1" s="1"/>
  <c r="G49549" i="1"/>
  <c r="H49549" i="1" s="1"/>
  <c r="I49549" i="1" s="1"/>
  <c r="J49549" i="1" s="1"/>
  <c r="O49549" i="1" s="1"/>
  <c r="G49550" i="1"/>
  <c r="H49550" i="1" s="1"/>
  <c r="I49550" i="1" s="1"/>
  <c r="J49550" i="1" s="1"/>
  <c r="O49550" i="1" s="1"/>
  <c r="G49551" i="1"/>
  <c r="H49551" i="1" s="1"/>
  <c r="I49551" i="1" s="1"/>
  <c r="J49551" i="1" s="1"/>
  <c r="O49551" i="1" s="1"/>
  <c r="G49552" i="1"/>
  <c r="H49552" i="1" s="1"/>
  <c r="I49552" i="1" s="1"/>
  <c r="J49552" i="1" s="1"/>
  <c r="O49552" i="1" s="1"/>
  <c r="G49553" i="1"/>
  <c r="H49553" i="1" s="1"/>
  <c r="I49553" i="1" s="1"/>
  <c r="J49553" i="1" s="1"/>
  <c r="O49553" i="1" s="1"/>
  <c r="G49554" i="1"/>
  <c r="H49554" i="1" s="1"/>
  <c r="I49554" i="1" s="1"/>
  <c r="J49554" i="1" s="1"/>
  <c r="O49554" i="1" s="1"/>
  <c r="G49555" i="1"/>
  <c r="H49555" i="1" s="1"/>
  <c r="I49555" i="1" s="1"/>
  <c r="J49555" i="1" s="1"/>
  <c r="O49555" i="1" s="1"/>
  <c r="G49556" i="1"/>
  <c r="H49556" i="1" s="1"/>
  <c r="I49556" i="1" s="1"/>
  <c r="J49556" i="1" s="1"/>
  <c r="O49556" i="1" s="1"/>
  <c r="G49557" i="1"/>
  <c r="H49557" i="1" s="1"/>
  <c r="I49557" i="1" s="1"/>
  <c r="J49557" i="1" s="1"/>
  <c r="O49557" i="1" s="1"/>
  <c r="G49558" i="1"/>
  <c r="H49558" i="1" s="1"/>
  <c r="I49558" i="1" s="1"/>
  <c r="J49558" i="1" s="1"/>
  <c r="O49558" i="1" s="1"/>
  <c r="G49559" i="1"/>
  <c r="H49559" i="1" s="1"/>
  <c r="I49559" i="1" s="1"/>
  <c r="J49559" i="1" s="1"/>
  <c r="O49559" i="1" s="1"/>
  <c r="G49560" i="1"/>
  <c r="H49560" i="1" s="1"/>
  <c r="I49560" i="1" s="1"/>
  <c r="J49560" i="1" s="1"/>
  <c r="O49560" i="1" s="1"/>
  <c r="G49561" i="1"/>
  <c r="H49561" i="1" s="1"/>
  <c r="I49561" i="1" s="1"/>
  <c r="J49561" i="1" s="1"/>
  <c r="O49561" i="1" s="1"/>
  <c r="G49562" i="1"/>
  <c r="H49562" i="1" s="1"/>
  <c r="I49562" i="1" s="1"/>
  <c r="J49562" i="1" s="1"/>
  <c r="O49562" i="1" s="1"/>
  <c r="G49563" i="1"/>
  <c r="H49563" i="1" s="1"/>
  <c r="I49563" i="1" s="1"/>
  <c r="J49563" i="1" s="1"/>
  <c r="O49563" i="1" s="1"/>
  <c r="G49564" i="1"/>
  <c r="H49564" i="1" s="1"/>
  <c r="I49564" i="1" s="1"/>
  <c r="J49564" i="1" s="1"/>
  <c r="O49564" i="1" s="1"/>
  <c r="G49565" i="1"/>
  <c r="H49565" i="1" s="1"/>
  <c r="I49565" i="1" s="1"/>
  <c r="J49565" i="1" s="1"/>
  <c r="O49565" i="1" s="1"/>
  <c r="G49566" i="1"/>
  <c r="H49566" i="1" s="1"/>
  <c r="I49566" i="1" s="1"/>
  <c r="J49566" i="1" s="1"/>
  <c r="O49566" i="1" s="1"/>
  <c r="G49567" i="1"/>
  <c r="H49567" i="1" s="1"/>
  <c r="I49567" i="1" s="1"/>
  <c r="J49567" i="1" s="1"/>
  <c r="O49567" i="1" s="1"/>
  <c r="G49568" i="1"/>
  <c r="H49568" i="1" s="1"/>
  <c r="I49568" i="1" s="1"/>
  <c r="J49568" i="1" s="1"/>
  <c r="O49568" i="1" s="1"/>
  <c r="G49569" i="1"/>
  <c r="H49569" i="1" s="1"/>
  <c r="I49569" i="1" s="1"/>
  <c r="J49569" i="1" s="1"/>
  <c r="O49569" i="1" s="1"/>
  <c r="G49570" i="1"/>
  <c r="H49570" i="1" s="1"/>
  <c r="I49570" i="1" s="1"/>
  <c r="J49570" i="1" s="1"/>
  <c r="O49570" i="1" s="1"/>
  <c r="G49571" i="1"/>
  <c r="H49571" i="1" s="1"/>
  <c r="I49571" i="1" s="1"/>
  <c r="J49571" i="1" s="1"/>
  <c r="O49571" i="1" s="1"/>
  <c r="G49572" i="1"/>
  <c r="H49572" i="1" s="1"/>
  <c r="I49572" i="1" s="1"/>
  <c r="J49572" i="1" s="1"/>
  <c r="O49572" i="1" s="1"/>
  <c r="G49573" i="1"/>
  <c r="H49573" i="1" s="1"/>
  <c r="I49573" i="1" s="1"/>
  <c r="J49573" i="1" s="1"/>
  <c r="O49573" i="1" s="1"/>
  <c r="G49574" i="1"/>
  <c r="H49574" i="1" s="1"/>
  <c r="I49574" i="1" s="1"/>
  <c r="J49574" i="1" s="1"/>
  <c r="O49574" i="1" s="1"/>
  <c r="G49575" i="1"/>
  <c r="H49575" i="1" s="1"/>
  <c r="I49575" i="1" s="1"/>
  <c r="J49575" i="1" s="1"/>
  <c r="O49575" i="1" s="1"/>
  <c r="G49576" i="1"/>
  <c r="H49576" i="1" s="1"/>
  <c r="I49576" i="1" s="1"/>
  <c r="J49576" i="1" s="1"/>
  <c r="O49576" i="1" s="1"/>
  <c r="G49577" i="1"/>
  <c r="H49577" i="1" s="1"/>
  <c r="I49577" i="1" s="1"/>
  <c r="J49577" i="1" s="1"/>
  <c r="O49577" i="1" s="1"/>
  <c r="G49578" i="1"/>
  <c r="H49578" i="1" s="1"/>
  <c r="I49578" i="1" s="1"/>
  <c r="J49578" i="1" s="1"/>
  <c r="O49578" i="1" s="1"/>
  <c r="G49579" i="1"/>
  <c r="H49579" i="1" s="1"/>
  <c r="I49579" i="1" s="1"/>
  <c r="J49579" i="1" s="1"/>
  <c r="O49579" i="1" s="1"/>
  <c r="G49580" i="1"/>
  <c r="H49580" i="1" s="1"/>
  <c r="I49580" i="1" s="1"/>
  <c r="J49580" i="1" s="1"/>
  <c r="O49580" i="1" s="1"/>
  <c r="G49581" i="1"/>
  <c r="H49581" i="1" s="1"/>
  <c r="I49581" i="1" s="1"/>
  <c r="J49581" i="1" s="1"/>
  <c r="O49581" i="1" s="1"/>
  <c r="G49582" i="1"/>
  <c r="H49582" i="1" s="1"/>
  <c r="I49582" i="1" s="1"/>
  <c r="J49582" i="1" s="1"/>
  <c r="O49582" i="1" s="1"/>
  <c r="G49583" i="1"/>
  <c r="H49583" i="1" s="1"/>
  <c r="I49583" i="1" s="1"/>
  <c r="J49583" i="1" s="1"/>
  <c r="O49583" i="1" s="1"/>
  <c r="G49584" i="1"/>
  <c r="H49584" i="1" s="1"/>
  <c r="I49584" i="1" s="1"/>
  <c r="J49584" i="1" s="1"/>
  <c r="O49584" i="1" s="1"/>
  <c r="G49585" i="1"/>
  <c r="H49585" i="1" s="1"/>
  <c r="I49585" i="1" s="1"/>
  <c r="J49585" i="1" s="1"/>
  <c r="O49585" i="1" s="1"/>
  <c r="G49586" i="1"/>
  <c r="H49586" i="1" s="1"/>
  <c r="I49586" i="1" s="1"/>
  <c r="J49586" i="1" s="1"/>
  <c r="O49586" i="1" s="1"/>
  <c r="G49587" i="1"/>
  <c r="H49587" i="1" s="1"/>
  <c r="I49587" i="1" s="1"/>
  <c r="J49587" i="1" s="1"/>
  <c r="O49587" i="1" s="1"/>
  <c r="G49588" i="1"/>
  <c r="H49588" i="1" s="1"/>
  <c r="I49588" i="1" s="1"/>
  <c r="J49588" i="1" s="1"/>
  <c r="O49588" i="1" s="1"/>
  <c r="G49589" i="1"/>
  <c r="H49589" i="1" s="1"/>
  <c r="I49589" i="1" s="1"/>
  <c r="J49589" i="1" s="1"/>
  <c r="O49589" i="1" s="1"/>
  <c r="G49590" i="1"/>
  <c r="H49590" i="1" s="1"/>
  <c r="I49590" i="1" s="1"/>
  <c r="J49590" i="1" s="1"/>
  <c r="O49590" i="1" s="1"/>
  <c r="G49591" i="1"/>
  <c r="H49591" i="1" s="1"/>
  <c r="I49591" i="1" s="1"/>
  <c r="J49591" i="1" s="1"/>
  <c r="O49591" i="1" s="1"/>
  <c r="G49592" i="1"/>
  <c r="H49592" i="1" s="1"/>
  <c r="I49592" i="1" s="1"/>
  <c r="J49592" i="1" s="1"/>
  <c r="O49592" i="1" s="1"/>
  <c r="G49593" i="1"/>
  <c r="H49593" i="1" s="1"/>
  <c r="I49593" i="1" s="1"/>
  <c r="J49593" i="1" s="1"/>
  <c r="O49593" i="1" s="1"/>
  <c r="G49594" i="1"/>
  <c r="H49594" i="1" s="1"/>
  <c r="I49594" i="1" s="1"/>
  <c r="J49594" i="1" s="1"/>
  <c r="O49594" i="1" s="1"/>
  <c r="G49595" i="1"/>
  <c r="H49595" i="1" s="1"/>
  <c r="I49595" i="1" s="1"/>
  <c r="J49595" i="1" s="1"/>
  <c r="O49595" i="1" s="1"/>
  <c r="G49596" i="1"/>
  <c r="H49596" i="1" s="1"/>
  <c r="I49596" i="1" s="1"/>
  <c r="J49596" i="1" s="1"/>
  <c r="O49596" i="1" s="1"/>
  <c r="G49597" i="1"/>
  <c r="H49597" i="1" s="1"/>
  <c r="I49597" i="1" s="1"/>
  <c r="J49597" i="1" s="1"/>
  <c r="O49597" i="1" s="1"/>
  <c r="G49598" i="1"/>
  <c r="H49598" i="1" s="1"/>
  <c r="I49598" i="1" s="1"/>
  <c r="J49598" i="1" s="1"/>
  <c r="O49598" i="1" s="1"/>
  <c r="G49599" i="1"/>
  <c r="H49599" i="1" s="1"/>
  <c r="I49599" i="1" s="1"/>
  <c r="J49599" i="1" s="1"/>
  <c r="O49599" i="1" s="1"/>
  <c r="G49600" i="1"/>
  <c r="H49600" i="1" s="1"/>
  <c r="I49600" i="1" s="1"/>
  <c r="J49600" i="1" s="1"/>
  <c r="O49600" i="1" s="1"/>
  <c r="G49601" i="1"/>
  <c r="H49601" i="1" s="1"/>
  <c r="I49601" i="1" s="1"/>
  <c r="J49601" i="1" s="1"/>
  <c r="O49601" i="1" s="1"/>
  <c r="G49602" i="1"/>
  <c r="H49602" i="1" s="1"/>
  <c r="I49602" i="1" s="1"/>
  <c r="J49602" i="1" s="1"/>
  <c r="O49602" i="1" s="1"/>
  <c r="G49603" i="1"/>
  <c r="H49603" i="1" s="1"/>
  <c r="I49603" i="1" s="1"/>
  <c r="J49603" i="1" s="1"/>
  <c r="O49603" i="1" s="1"/>
  <c r="G49604" i="1"/>
  <c r="H49604" i="1" s="1"/>
  <c r="I49604" i="1" s="1"/>
  <c r="J49604" i="1" s="1"/>
  <c r="O49604" i="1" s="1"/>
  <c r="G49605" i="1"/>
  <c r="H49605" i="1" s="1"/>
  <c r="I49605" i="1" s="1"/>
  <c r="J49605" i="1" s="1"/>
  <c r="O49605" i="1" s="1"/>
  <c r="G49606" i="1"/>
  <c r="H49606" i="1" s="1"/>
  <c r="I49606" i="1" s="1"/>
  <c r="J49606" i="1" s="1"/>
  <c r="O49606" i="1" s="1"/>
  <c r="G49607" i="1"/>
  <c r="H49607" i="1" s="1"/>
  <c r="I49607" i="1" s="1"/>
  <c r="J49607" i="1" s="1"/>
  <c r="O49607" i="1" s="1"/>
  <c r="G49608" i="1"/>
  <c r="H49608" i="1" s="1"/>
  <c r="I49608" i="1" s="1"/>
  <c r="J49608" i="1" s="1"/>
  <c r="O49608" i="1" s="1"/>
  <c r="G49609" i="1"/>
  <c r="H49609" i="1" s="1"/>
  <c r="I49609" i="1" s="1"/>
  <c r="J49609" i="1" s="1"/>
  <c r="O49609" i="1" s="1"/>
  <c r="G49610" i="1"/>
  <c r="H49610" i="1" s="1"/>
  <c r="I49610" i="1" s="1"/>
  <c r="J49610" i="1" s="1"/>
  <c r="O49610" i="1" s="1"/>
  <c r="G49611" i="1"/>
  <c r="H49611" i="1" s="1"/>
  <c r="I49611" i="1" s="1"/>
  <c r="J49611" i="1" s="1"/>
  <c r="O49611" i="1" s="1"/>
  <c r="G49612" i="1"/>
  <c r="H49612" i="1" s="1"/>
  <c r="I49612" i="1" s="1"/>
  <c r="J49612" i="1" s="1"/>
  <c r="O49612" i="1" s="1"/>
  <c r="G49613" i="1"/>
  <c r="H49613" i="1" s="1"/>
  <c r="I49613" i="1" s="1"/>
  <c r="J49613" i="1" s="1"/>
  <c r="O49613" i="1" s="1"/>
  <c r="G49614" i="1"/>
  <c r="H49614" i="1" s="1"/>
  <c r="I49614" i="1" s="1"/>
  <c r="J49614" i="1" s="1"/>
  <c r="O49614" i="1" s="1"/>
  <c r="G49615" i="1"/>
  <c r="H49615" i="1" s="1"/>
  <c r="I49615" i="1" s="1"/>
  <c r="J49615" i="1" s="1"/>
  <c r="O49615" i="1" s="1"/>
  <c r="G49616" i="1"/>
  <c r="H49616" i="1" s="1"/>
  <c r="I49616" i="1" s="1"/>
  <c r="J49616" i="1" s="1"/>
  <c r="O49616" i="1" s="1"/>
  <c r="G49617" i="1"/>
  <c r="H49617" i="1" s="1"/>
  <c r="I49617" i="1" s="1"/>
  <c r="J49617" i="1" s="1"/>
  <c r="O49617" i="1" s="1"/>
  <c r="G49618" i="1"/>
  <c r="H49618" i="1" s="1"/>
  <c r="I49618" i="1" s="1"/>
  <c r="J49618" i="1" s="1"/>
  <c r="O49618" i="1" s="1"/>
  <c r="G49619" i="1"/>
  <c r="H49619" i="1" s="1"/>
  <c r="I49619" i="1" s="1"/>
  <c r="J49619" i="1" s="1"/>
  <c r="O49619" i="1" s="1"/>
  <c r="G49620" i="1"/>
  <c r="H49620" i="1" s="1"/>
  <c r="I49620" i="1" s="1"/>
  <c r="J49620" i="1" s="1"/>
  <c r="O49620" i="1" s="1"/>
  <c r="G49621" i="1"/>
  <c r="H49621" i="1" s="1"/>
  <c r="I49621" i="1" s="1"/>
  <c r="J49621" i="1" s="1"/>
  <c r="O49621" i="1" s="1"/>
  <c r="G49622" i="1"/>
  <c r="H49622" i="1" s="1"/>
  <c r="I49622" i="1" s="1"/>
  <c r="J49622" i="1" s="1"/>
  <c r="O49622" i="1" s="1"/>
  <c r="G49623" i="1"/>
  <c r="H49623" i="1" s="1"/>
  <c r="I49623" i="1" s="1"/>
  <c r="J49623" i="1" s="1"/>
  <c r="O49623" i="1" s="1"/>
  <c r="G49624" i="1"/>
  <c r="H49624" i="1" s="1"/>
  <c r="I49624" i="1" s="1"/>
  <c r="J49624" i="1" s="1"/>
  <c r="O49624" i="1" s="1"/>
  <c r="G49625" i="1"/>
  <c r="H49625" i="1" s="1"/>
  <c r="I49625" i="1" s="1"/>
  <c r="J49625" i="1" s="1"/>
  <c r="O49625" i="1" s="1"/>
  <c r="G49626" i="1"/>
  <c r="H49626" i="1" s="1"/>
  <c r="I49626" i="1" s="1"/>
  <c r="J49626" i="1" s="1"/>
  <c r="O49626" i="1" s="1"/>
  <c r="G49627" i="1"/>
  <c r="H49627" i="1" s="1"/>
  <c r="I49627" i="1" s="1"/>
  <c r="J49627" i="1" s="1"/>
  <c r="O49627" i="1" s="1"/>
  <c r="G49628" i="1"/>
  <c r="H49628" i="1" s="1"/>
  <c r="I49628" i="1" s="1"/>
  <c r="J49628" i="1" s="1"/>
  <c r="O49628" i="1" s="1"/>
  <c r="G49629" i="1"/>
  <c r="H49629" i="1" s="1"/>
  <c r="I49629" i="1" s="1"/>
  <c r="J49629" i="1" s="1"/>
  <c r="O49629" i="1" s="1"/>
  <c r="G49630" i="1"/>
  <c r="H49630" i="1" s="1"/>
  <c r="I49630" i="1" s="1"/>
  <c r="J49630" i="1" s="1"/>
  <c r="O49630" i="1" s="1"/>
  <c r="G49631" i="1"/>
  <c r="H49631" i="1" s="1"/>
  <c r="I49631" i="1" s="1"/>
  <c r="J49631" i="1" s="1"/>
  <c r="O49631" i="1" s="1"/>
  <c r="G49632" i="1"/>
  <c r="H49632" i="1" s="1"/>
  <c r="I49632" i="1" s="1"/>
  <c r="J49632" i="1" s="1"/>
  <c r="O49632" i="1" s="1"/>
  <c r="G49633" i="1"/>
  <c r="H49633" i="1" s="1"/>
  <c r="I49633" i="1" s="1"/>
  <c r="J49633" i="1" s="1"/>
  <c r="O49633" i="1" s="1"/>
  <c r="G49634" i="1"/>
  <c r="H49634" i="1" s="1"/>
  <c r="I49634" i="1" s="1"/>
  <c r="J49634" i="1" s="1"/>
  <c r="O49634" i="1" s="1"/>
  <c r="G49635" i="1"/>
  <c r="H49635" i="1" s="1"/>
  <c r="I49635" i="1" s="1"/>
  <c r="J49635" i="1" s="1"/>
  <c r="O49635" i="1" s="1"/>
  <c r="G49636" i="1"/>
  <c r="H49636" i="1" s="1"/>
  <c r="I49636" i="1" s="1"/>
  <c r="J49636" i="1" s="1"/>
  <c r="O49636" i="1" s="1"/>
  <c r="G49637" i="1"/>
  <c r="H49637" i="1" s="1"/>
  <c r="I49637" i="1" s="1"/>
  <c r="J49637" i="1" s="1"/>
  <c r="O49637" i="1" s="1"/>
  <c r="G49638" i="1"/>
  <c r="H49638" i="1" s="1"/>
  <c r="I49638" i="1" s="1"/>
  <c r="J49638" i="1" s="1"/>
  <c r="O49638" i="1" s="1"/>
  <c r="G49639" i="1"/>
  <c r="H49639" i="1" s="1"/>
  <c r="I49639" i="1" s="1"/>
  <c r="J49639" i="1" s="1"/>
  <c r="O49639" i="1" s="1"/>
  <c r="G49640" i="1"/>
  <c r="H49640" i="1" s="1"/>
  <c r="I49640" i="1" s="1"/>
  <c r="J49640" i="1" s="1"/>
  <c r="O49640" i="1" s="1"/>
  <c r="G49641" i="1"/>
  <c r="H49641" i="1" s="1"/>
  <c r="I49641" i="1" s="1"/>
  <c r="J49641" i="1" s="1"/>
  <c r="O49641" i="1" s="1"/>
  <c r="G49642" i="1"/>
  <c r="H49642" i="1" s="1"/>
  <c r="I49642" i="1" s="1"/>
  <c r="J49642" i="1" s="1"/>
  <c r="O49642" i="1" s="1"/>
  <c r="G49643" i="1"/>
  <c r="H49643" i="1" s="1"/>
  <c r="I49643" i="1" s="1"/>
  <c r="J49643" i="1" s="1"/>
  <c r="O49643" i="1" s="1"/>
  <c r="G49644" i="1"/>
  <c r="H49644" i="1" s="1"/>
  <c r="I49644" i="1" s="1"/>
  <c r="J49644" i="1" s="1"/>
  <c r="O49644" i="1" s="1"/>
  <c r="G49645" i="1"/>
  <c r="H49645" i="1" s="1"/>
  <c r="I49645" i="1" s="1"/>
  <c r="J49645" i="1" s="1"/>
  <c r="O49645" i="1" s="1"/>
  <c r="G49646" i="1"/>
  <c r="H49646" i="1" s="1"/>
  <c r="I49646" i="1" s="1"/>
  <c r="J49646" i="1" s="1"/>
  <c r="O49646" i="1" s="1"/>
  <c r="G49647" i="1"/>
  <c r="H49647" i="1" s="1"/>
  <c r="I49647" i="1" s="1"/>
  <c r="J49647" i="1" s="1"/>
  <c r="O49647" i="1" s="1"/>
  <c r="G49648" i="1"/>
  <c r="H49648" i="1" s="1"/>
  <c r="I49648" i="1" s="1"/>
  <c r="J49648" i="1" s="1"/>
  <c r="O49648" i="1" s="1"/>
  <c r="G49649" i="1"/>
  <c r="H49649" i="1" s="1"/>
  <c r="I49649" i="1" s="1"/>
  <c r="J49649" i="1" s="1"/>
  <c r="O49649" i="1" s="1"/>
  <c r="G49650" i="1"/>
  <c r="H49650" i="1" s="1"/>
  <c r="I49650" i="1" s="1"/>
  <c r="J49650" i="1" s="1"/>
  <c r="O49650" i="1" s="1"/>
  <c r="G49651" i="1"/>
  <c r="H49651" i="1" s="1"/>
  <c r="I49651" i="1" s="1"/>
  <c r="J49651" i="1" s="1"/>
  <c r="O49651" i="1" s="1"/>
  <c r="G49652" i="1"/>
  <c r="H49652" i="1" s="1"/>
  <c r="I49652" i="1" s="1"/>
  <c r="J49652" i="1" s="1"/>
  <c r="O49652" i="1" s="1"/>
  <c r="G49653" i="1"/>
  <c r="H49653" i="1" s="1"/>
  <c r="I49653" i="1" s="1"/>
  <c r="J49653" i="1" s="1"/>
  <c r="O49653" i="1" s="1"/>
  <c r="G49654" i="1"/>
  <c r="H49654" i="1" s="1"/>
  <c r="I49654" i="1" s="1"/>
  <c r="J49654" i="1" s="1"/>
  <c r="O49654" i="1" s="1"/>
  <c r="G49655" i="1"/>
  <c r="H49655" i="1" s="1"/>
  <c r="I49655" i="1" s="1"/>
  <c r="J49655" i="1" s="1"/>
  <c r="O49655" i="1" s="1"/>
  <c r="G49656" i="1"/>
  <c r="H49656" i="1" s="1"/>
  <c r="I49656" i="1" s="1"/>
  <c r="J49656" i="1" s="1"/>
  <c r="O49656" i="1" s="1"/>
  <c r="G49657" i="1"/>
  <c r="H49657" i="1" s="1"/>
  <c r="I49657" i="1" s="1"/>
  <c r="J49657" i="1" s="1"/>
  <c r="O49657" i="1" s="1"/>
  <c r="G49658" i="1"/>
  <c r="H49658" i="1" s="1"/>
  <c r="I49658" i="1" s="1"/>
  <c r="J49658" i="1" s="1"/>
  <c r="O49658" i="1" s="1"/>
  <c r="G49659" i="1"/>
  <c r="H49659" i="1" s="1"/>
  <c r="I49659" i="1" s="1"/>
  <c r="J49659" i="1" s="1"/>
  <c r="O49659" i="1" s="1"/>
  <c r="G49660" i="1"/>
  <c r="H49660" i="1" s="1"/>
  <c r="I49660" i="1" s="1"/>
  <c r="J49660" i="1" s="1"/>
  <c r="O49660" i="1" s="1"/>
  <c r="G49661" i="1"/>
  <c r="H49661" i="1" s="1"/>
  <c r="I49661" i="1" s="1"/>
  <c r="J49661" i="1" s="1"/>
  <c r="O49661" i="1" s="1"/>
  <c r="G49662" i="1"/>
  <c r="H49662" i="1" s="1"/>
  <c r="I49662" i="1" s="1"/>
  <c r="J49662" i="1" s="1"/>
  <c r="O49662" i="1" s="1"/>
  <c r="G49663" i="1"/>
  <c r="H49663" i="1" s="1"/>
  <c r="I49663" i="1" s="1"/>
  <c r="J49663" i="1" s="1"/>
  <c r="O49663" i="1" s="1"/>
  <c r="G49664" i="1"/>
  <c r="H49664" i="1" s="1"/>
  <c r="I49664" i="1" s="1"/>
  <c r="J49664" i="1" s="1"/>
  <c r="O49664" i="1" s="1"/>
  <c r="G49665" i="1"/>
  <c r="H49665" i="1" s="1"/>
  <c r="I49665" i="1" s="1"/>
  <c r="J49665" i="1" s="1"/>
  <c r="O49665" i="1" s="1"/>
  <c r="G49666" i="1"/>
  <c r="H49666" i="1" s="1"/>
  <c r="I49666" i="1" s="1"/>
  <c r="J49666" i="1" s="1"/>
  <c r="O49666" i="1" s="1"/>
  <c r="G49667" i="1"/>
  <c r="H49667" i="1"/>
  <c r="I49667" i="1" s="1"/>
  <c r="J49667" i="1" s="1"/>
  <c r="O49667" i="1" s="1"/>
  <c r="G49668" i="1"/>
  <c r="H49668" i="1" s="1"/>
  <c r="I49668" i="1" s="1"/>
  <c r="J49668" i="1" s="1"/>
  <c r="O49668" i="1" s="1"/>
  <c r="G49669" i="1"/>
  <c r="H49669" i="1" s="1"/>
  <c r="I49669" i="1" s="1"/>
  <c r="J49669" i="1" s="1"/>
  <c r="O49669" i="1" s="1"/>
  <c r="G49670" i="1"/>
  <c r="H49670" i="1" s="1"/>
  <c r="I49670" i="1" s="1"/>
  <c r="J49670" i="1" s="1"/>
  <c r="O49670" i="1" s="1"/>
  <c r="G49671" i="1"/>
  <c r="H49671" i="1" s="1"/>
  <c r="I49671" i="1" s="1"/>
  <c r="J49671" i="1" s="1"/>
  <c r="O49671" i="1" s="1"/>
  <c r="G49672" i="1"/>
  <c r="H49672" i="1" s="1"/>
  <c r="I49672" i="1" s="1"/>
  <c r="J49672" i="1" s="1"/>
  <c r="O49672" i="1" s="1"/>
  <c r="G49673" i="1"/>
  <c r="H49673" i="1" s="1"/>
  <c r="I49673" i="1" s="1"/>
  <c r="J49673" i="1" s="1"/>
  <c r="O49673" i="1" s="1"/>
  <c r="G49674" i="1"/>
  <c r="H49674" i="1" s="1"/>
  <c r="I49674" i="1" s="1"/>
  <c r="J49674" i="1" s="1"/>
  <c r="O49674" i="1" s="1"/>
  <c r="G49675" i="1"/>
  <c r="H49675" i="1" s="1"/>
  <c r="I49675" i="1" s="1"/>
  <c r="J49675" i="1" s="1"/>
  <c r="O49675" i="1" s="1"/>
  <c r="G49676" i="1"/>
  <c r="H49676" i="1" s="1"/>
  <c r="I49676" i="1" s="1"/>
  <c r="J49676" i="1" s="1"/>
  <c r="O49676" i="1" s="1"/>
  <c r="G49677" i="1"/>
  <c r="H49677" i="1" s="1"/>
  <c r="I49677" i="1" s="1"/>
  <c r="J49677" i="1" s="1"/>
  <c r="O49677" i="1" s="1"/>
  <c r="G49678" i="1"/>
  <c r="H49678" i="1" s="1"/>
  <c r="I49678" i="1" s="1"/>
  <c r="J49678" i="1" s="1"/>
  <c r="O49678" i="1" s="1"/>
  <c r="G49679" i="1"/>
  <c r="H49679" i="1" s="1"/>
  <c r="I49679" i="1" s="1"/>
  <c r="J49679" i="1" s="1"/>
  <c r="O49679" i="1" s="1"/>
  <c r="G49680" i="1"/>
  <c r="H49680" i="1" s="1"/>
  <c r="I49680" i="1" s="1"/>
  <c r="J49680" i="1" s="1"/>
  <c r="O49680" i="1" s="1"/>
  <c r="G49681" i="1"/>
  <c r="H49681" i="1" s="1"/>
  <c r="I49681" i="1" s="1"/>
  <c r="J49681" i="1" s="1"/>
  <c r="O49681" i="1" s="1"/>
  <c r="G49682" i="1"/>
  <c r="H49682" i="1" s="1"/>
  <c r="I49682" i="1" s="1"/>
  <c r="J49682" i="1" s="1"/>
  <c r="O49682" i="1" s="1"/>
  <c r="G49683" i="1"/>
  <c r="H49683" i="1" s="1"/>
  <c r="I49683" i="1" s="1"/>
  <c r="J49683" i="1" s="1"/>
  <c r="O49683" i="1" s="1"/>
  <c r="G49684" i="1"/>
  <c r="H49684" i="1" s="1"/>
  <c r="I49684" i="1" s="1"/>
  <c r="J49684" i="1" s="1"/>
  <c r="O49684" i="1" s="1"/>
  <c r="G49685" i="1"/>
  <c r="H49685" i="1" s="1"/>
  <c r="I49685" i="1" s="1"/>
  <c r="J49685" i="1" s="1"/>
  <c r="O49685" i="1" s="1"/>
  <c r="G49686" i="1"/>
  <c r="H49686" i="1" s="1"/>
  <c r="I49686" i="1" s="1"/>
  <c r="J49686" i="1" s="1"/>
  <c r="O49686" i="1" s="1"/>
  <c r="G49687" i="1"/>
  <c r="H49687" i="1" s="1"/>
  <c r="I49687" i="1" s="1"/>
  <c r="J49687" i="1" s="1"/>
  <c r="O49687" i="1" s="1"/>
  <c r="G49688" i="1"/>
  <c r="H49688" i="1" s="1"/>
  <c r="I49688" i="1" s="1"/>
  <c r="J49688" i="1" s="1"/>
  <c r="O49688" i="1" s="1"/>
  <c r="G49689" i="1"/>
  <c r="H49689" i="1" s="1"/>
  <c r="I49689" i="1" s="1"/>
  <c r="J49689" i="1" s="1"/>
  <c r="O49689" i="1" s="1"/>
  <c r="G49690" i="1"/>
  <c r="H49690" i="1" s="1"/>
  <c r="I49690" i="1" s="1"/>
  <c r="J49690" i="1" s="1"/>
  <c r="O49690" i="1" s="1"/>
  <c r="G49691" i="1"/>
  <c r="H49691" i="1" s="1"/>
  <c r="I49691" i="1" s="1"/>
  <c r="J49691" i="1" s="1"/>
  <c r="O49691" i="1" s="1"/>
  <c r="G49692" i="1"/>
  <c r="H49692" i="1" s="1"/>
  <c r="I49692" i="1" s="1"/>
  <c r="J49692" i="1" s="1"/>
  <c r="O49692" i="1" s="1"/>
  <c r="G49693" i="1"/>
  <c r="H49693" i="1" s="1"/>
  <c r="I49693" i="1" s="1"/>
  <c r="J49693" i="1" s="1"/>
  <c r="O49693" i="1" s="1"/>
  <c r="G49694" i="1"/>
  <c r="H49694" i="1" s="1"/>
  <c r="I49694" i="1" s="1"/>
  <c r="J49694" i="1" s="1"/>
  <c r="O49694" i="1" s="1"/>
  <c r="G49695" i="1"/>
  <c r="H49695" i="1" s="1"/>
  <c r="I49695" i="1" s="1"/>
  <c r="J49695" i="1" s="1"/>
  <c r="O49695" i="1" s="1"/>
  <c r="G49696" i="1"/>
  <c r="H49696" i="1" s="1"/>
  <c r="I49696" i="1" s="1"/>
  <c r="J49696" i="1" s="1"/>
  <c r="O49696" i="1" s="1"/>
  <c r="G49697" i="1"/>
  <c r="H49697" i="1" s="1"/>
  <c r="I49697" i="1" s="1"/>
  <c r="J49697" i="1" s="1"/>
  <c r="O49697" i="1" s="1"/>
  <c r="G49698" i="1"/>
  <c r="H49698" i="1" s="1"/>
  <c r="I49698" i="1" s="1"/>
  <c r="J49698" i="1" s="1"/>
  <c r="O49698" i="1" s="1"/>
  <c r="G49699" i="1"/>
  <c r="H49699" i="1" s="1"/>
  <c r="I49699" i="1" s="1"/>
  <c r="J49699" i="1" s="1"/>
  <c r="O49699" i="1" s="1"/>
  <c r="G49700" i="1"/>
  <c r="H49700" i="1" s="1"/>
  <c r="I49700" i="1" s="1"/>
  <c r="J49700" i="1" s="1"/>
  <c r="O49700" i="1" s="1"/>
  <c r="G49701" i="1"/>
  <c r="H49701" i="1" s="1"/>
  <c r="I49701" i="1" s="1"/>
  <c r="J49701" i="1" s="1"/>
  <c r="O49701" i="1" s="1"/>
  <c r="G49702" i="1"/>
  <c r="H49702" i="1" s="1"/>
  <c r="I49702" i="1" s="1"/>
  <c r="J49702" i="1" s="1"/>
  <c r="O49702" i="1" s="1"/>
  <c r="G49703" i="1"/>
  <c r="H49703" i="1" s="1"/>
  <c r="I49703" i="1" s="1"/>
  <c r="J49703" i="1" s="1"/>
  <c r="O49703" i="1" s="1"/>
  <c r="G49704" i="1"/>
  <c r="H49704" i="1" s="1"/>
  <c r="I49704" i="1" s="1"/>
  <c r="J49704" i="1" s="1"/>
  <c r="O49704" i="1" s="1"/>
  <c r="G49705" i="1"/>
  <c r="H49705" i="1" s="1"/>
  <c r="I49705" i="1" s="1"/>
  <c r="J49705" i="1" s="1"/>
  <c r="O49705" i="1" s="1"/>
  <c r="G49706" i="1"/>
  <c r="H49706" i="1" s="1"/>
  <c r="I49706" i="1" s="1"/>
  <c r="J49706" i="1" s="1"/>
  <c r="O49706" i="1" s="1"/>
  <c r="G49707" i="1"/>
  <c r="H49707" i="1" s="1"/>
  <c r="I49707" i="1" s="1"/>
  <c r="J49707" i="1" s="1"/>
  <c r="O49707" i="1" s="1"/>
  <c r="G49708" i="1"/>
  <c r="H49708" i="1" s="1"/>
  <c r="I49708" i="1" s="1"/>
  <c r="J49708" i="1" s="1"/>
  <c r="O49708" i="1" s="1"/>
  <c r="G49709" i="1"/>
  <c r="H49709" i="1" s="1"/>
  <c r="I49709" i="1" s="1"/>
  <c r="J49709" i="1" s="1"/>
  <c r="O49709" i="1" s="1"/>
  <c r="G49710" i="1"/>
  <c r="H49710" i="1" s="1"/>
  <c r="I49710" i="1" s="1"/>
  <c r="J49710" i="1" s="1"/>
  <c r="O49710" i="1" s="1"/>
  <c r="G49711" i="1"/>
  <c r="H49711" i="1" s="1"/>
  <c r="I49711" i="1" s="1"/>
  <c r="J49711" i="1" s="1"/>
  <c r="O49711" i="1" s="1"/>
  <c r="G49712" i="1"/>
  <c r="H49712" i="1" s="1"/>
  <c r="I49712" i="1" s="1"/>
  <c r="J49712" i="1" s="1"/>
  <c r="O49712" i="1" s="1"/>
  <c r="G49713" i="1"/>
  <c r="H49713" i="1" s="1"/>
  <c r="I49713" i="1" s="1"/>
  <c r="J49713" i="1" s="1"/>
  <c r="O49713" i="1" s="1"/>
  <c r="G49714" i="1"/>
  <c r="H49714" i="1" s="1"/>
  <c r="I49714" i="1" s="1"/>
  <c r="J49714" i="1" s="1"/>
  <c r="O49714" i="1" s="1"/>
  <c r="G49715" i="1"/>
  <c r="H49715" i="1" s="1"/>
  <c r="I49715" i="1" s="1"/>
  <c r="J49715" i="1" s="1"/>
  <c r="O49715" i="1" s="1"/>
  <c r="G49716" i="1"/>
  <c r="H49716" i="1" s="1"/>
  <c r="I49716" i="1" s="1"/>
  <c r="J49716" i="1" s="1"/>
  <c r="O49716" i="1" s="1"/>
  <c r="G49717" i="1"/>
  <c r="H49717" i="1" s="1"/>
  <c r="I49717" i="1" s="1"/>
  <c r="J49717" i="1" s="1"/>
  <c r="O49717" i="1" s="1"/>
  <c r="G49718" i="1"/>
  <c r="H49718" i="1" s="1"/>
  <c r="I49718" i="1" s="1"/>
  <c r="J49718" i="1" s="1"/>
  <c r="O49718" i="1" s="1"/>
  <c r="G49719" i="1"/>
  <c r="H49719" i="1" s="1"/>
  <c r="I49719" i="1" s="1"/>
  <c r="J49719" i="1" s="1"/>
  <c r="O49719" i="1" s="1"/>
  <c r="G49720" i="1"/>
  <c r="H49720" i="1" s="1"/>
  <c r="I49720" i="1" s="1"/>
  <c r="J49720" i="1" s="1"/>
  <c r="O49720" i="1" s="1"/>
  <c r="G49721" i="1"/>
  <c r="H49721" i="1" s="1"/>
  <c r="I49721" i="1" s="1"/>
  <c r="J49721" i="1" s="1"/>
  <c r="O49721" i="1" s="1"/>
  <c r="G49722" i="1"/>
  <c r="H49722" i="1" s="1"/>
  <c r="I49722" i="1" s="1"/>
  <c r="J49722" i="1" s="1"/>
  <c r="O49722" i="1" s="1"/>
  <c r="G49723" i="1"/>
  <c r="H49723" i="1" s="1"/>
  <c r="I49723" i="1" s="1"/>
  <c r="J49723" i="1" s="1"/>
  <c r="O49723" i="1" s="1"/>
  <c r="G49724" i="1"/>
  <c r="H49724" i="1" s="1"/>
  <c r="I49724" i="1" s="1"/>
  <c r="J49724" i="1" s="1"/>
  <c r="O49724" i="1" s="1"/>
  <c r="G49725" i="1"/>
  <c r="H49725" i="1" s="1"/>
  <c r="I49725" i="1" s="1"/>
  <c r="J49725" i="1" s="1"/>
  <c r="O49725" i="1" s="1"/>
  <c r="G49726" i="1"/>
  <c r="H49726" i="1" s="1"/>
  <c r="I49726" i="1" s="1"/>
  <c r="J49726" i="1" s="1"/>
  <c r="O49726" i="1" s="1"/>
  <c r="G49727" i="1"/>
  <c r="H49727" i="1" s="1"/>
  <c r="I49727" i="1" s="1"/>
  <c r="J49727" i="1" s="1"/>
  <c r="O49727" i="1" s="1"/>
  <c r="G49728" i="1"/>
  <c r="H49728" i="1" s="1"/>
  <c r="I49728" i="1" s="1"/>
  <c r="J49728" i="1" s="1"/>
  <c r="O49728" i="1" s="1"/>
  <c r="G49729" i="1"/>
  <c r="H49729" i="1" s="1"/>
  <c r="I49729" i="1" s="1"/>
  <c r="J49729" i="1" s="1"/>
  <c r="O49729" i="1" s="1"/>
  <c r="G49730" i="1"/>
  <c r="H49730" i="1" s="1"/>
  <c r="I49730" i="1" s="1"/>
  <c r="J49730" i="1" s="1"/>
  <c r="O49730" i="1" s="1"/>
  <c r="G49731" i="1"/>
  <c r="H49731" i="1" s="1"/>
  <c r="I49731" i="1" s="1"/>
  <c r="J49731" i="1" s="1"/>
  <c r="O49731" i="1" s="1"/>
  <c r="G49732" i="1"/>
  <c r="H49732" i="1" s="1"/>
  <c r="I49732" i="1" s="1"/>
  <c r="J49732" i="1" s="1"/>
  <c r="O49732" i="1" s="1"/>
  <c r="G49733" i="1"/>
  <c r="H49733" i="1" s="1"/>
  <c r="I49733" i="1" s="1"/>
  <c r="J49733" i="1" s="1"/>
  <c r="O49733" i="1" s="1"/>
  <c r="G49734" i="1"/>
  <c r="H49734" i="1" s="1"/>
  <c r="I49734" i="1" s="1"/>
  <c r="J49734" i="1" s="1"/>
  <c r="O49734" i="1" s="1"/>
  <c r="G49735" i="1"/>
  <c r="H49735" i="1" s="1"/>
  <c r="I49735" i="1" s="1"/>
  <c r="J49735" i="1" s="1"/>
  <c r="O49735" i="1" s="1"/>
  <c r="G49736" i="1"/>
  <c r="H49736" i="1" s="1"/>
  <c r="I49736" i="1" s="1"/>
  <c r="J49736" i="1" s="1"/>
  <c r="O49736" i="1" s="1"/>
  <c r="G49737" i="1"/>
  <c r="H49737" i="1" s="1"/>
  <c r="I49737" i="1" s="1"/>
  <c r="J49737" i="1" s="1"/>
  <c r="O49737" i="1" s="1"/>
  <c r="G49738" i="1"/>
  <c r="H49738" i="1" s="1"/>
  <c r="I49738" i="1" s="1"/>
  <c r="J49738" i="1" s="1"/>
  <c r="O49738" i="1" s="1"/>
  <c r="G49739" i="1"/>
  <c r="H49739" i="1" s="1"/>
  <c r="I49739" i="1" s="1"/>
  <c r="J49739" i="1" s="1"/>
  <c r="O49739" i="1" s="1"/>
  <c r="G49740" i="1"/>
  <c r="H49740" i="1" s="1"/>
  <c r="I49740" i="1" s="1"/>
  <c r="J49740" i="1" s="1"/>
  <c r="O49740" i="1" s="1"/>
  <c r="G49741" i="1"/>
  <c r="H49741" i="1" s="1"/>
  <c r="I49741" i="1" s="1"/>
  <c r="J49741" i="1" s="1"/>
  <c r="O49741" i="1" s="1"/>
  <c r="G49742" i="1"/>
  <c r="H49742" i="1" s="1"/>
  <c r="I49742" i="1" s="1"/>
  <c r="J49742" i="1" s="1"/>
  <c r="O49742" i="1" s="1"/>
  <c r="G49743" i="1"/>
  <c r="H49743" i="1" s="1"/>
  <c r="I49743" i="1" s="1"/>
  <c r="J49743" i="1" s="1"/>
  <c r="O49743" i="1" s="1"/>
  <c r="G49744" i="1"/>
  <c r="H49744" i="1" s="1"/>
  <c r="I49744" i="1" s="1"/>
  <c r="J49744" i="1" s="1"/>
  <c r="O49744" i="1" s="1"/>
  <c r="G49745" i="1"/>
  <c r="H49745" i="1" s="1"/>
  <c r="I49745" i="1" s="1"/>
  <c r="J49745" i="1" s="1"/>
  <c r="O49745" i="1" s="1"/>
  <c r="G49746" i="1"/>
  <c r="H49746" i="1" s="1"/>
  <c r="I49746" i="1" s="1"/>
  <c r="J49746" i="1" s="1"/>
  <c r="O49746" i="1" s="1"/>
  <c r="G49747" i="1"/>
  <c r="H49747" i="1" s="1"/>
  <c r="I49747" i="1" s="1"/>
  <c r="J49747" i="1" s="1"/>
  <c r="O49747" i="1" s="1"/>
  <c r="G49748" i="1"/>
  <c r="H49748" i="1" s="1"/>
  <c r="I49748" i="1" s="1"/>
  <c r="J49748" i="1" s="1"/>
  <c r="O49748" i="1" s="1"/>
  <c r="G49749" i="1"/>
  <c r="H49749" i="1" s="1"/>
  <c r="I49749" i="1" s="1"/>
  <c r="J49749" i="1" s="1"/>
  <c r="O49749" i="1" s="1"/>
  <c r="G49750" i="1"/>
  <c r="H49750" i="1" s="1"/>
  <c r="I49750" i="1" s="1"/>
  <c r="J49750" i="1" s="1"/>
  <c r="O49750" i="1" s="1"/>
  <c r="G49751" i="1"/>
  <c r="H49751" i="1" s="1"/>
  <c r="I49751" i="1" s="1"/>
  <c r="J49751" i="1" s="1"/>
  <c r="O49751" i="1" s="1"/>
  <c r="G49752" i="1"/>
  <c r="H49752" i="1" s="1"/>
  <c r="I49752" i="1" s="1"/>
  <c r="J49752" i="1" s="1"/>
  <c r="O49752" i="1" s="1"/>
  <c r="G49753" i="1"/>
  <c r="H49753" i="1" s="1"/>
  <c r="I49753" i="1" s="1"/>
  <c r="J49753" i="1" s="1"/>
  <c r="O49753" i="1" s="1"/>
  <c r="G49754" i="1"/>
  <c r="H49754" i="1" s="1"/>
  <c r="I49754" i="1" s="1"/>
  <c r="J49754" i="1" s="1"/>
  <c r="O49754" i="1" s="1"/>
  <c r="G49755" i="1"/>
  <c r="H49755" i="1" s="1"/>
  <c r="I49755" i="1" s="1"/>
  <c r="J49755" i="1" s="1"/>
  <c r="O49755" i="1" s="1"/>
  <c r="G49756" i="1"/>
  <c r="H49756" i="1" s="1"/>
  <c r="I49756" i="1" s="1"/>
  <c r="J49756" i="1" s="1"/>
  <c r="O49756" i="1" s="1"/>
  <c r="G49757" i="1"/>
  <c r="H49757" i="1" s="1"/>
  <c r="I49757" i="1" s="1"/>
  <c r="J49757" i="1" s="1"/>
  <c r="O49757" i="1" s="1"/>
  <c r="G49758" i="1"/>
  <c r="H49758" i="1" s="1"/>
  <c r="I49758" i="1" s="1"/>
  <c r="J49758" i="1" s="1"/>
  <c r="O49758" i="1" s="1"/>
  <c r="G49759" i="1"/>
  <c r="H49759" i="1" s="1"/>
  <c r="I49759" i="1" s="1"/>
  <c r="J49759" i="1" s="1"/>
  <c r="O49759" i="1" s="1"/>
  <c r="G49760" i="1"/>
  <c r="H49760" i="1" s="1"/>
  <c r="I49760" i="1" s="1"/>
  <c r="J49760" i="1" s="1"/>
  <c r="O49760" i="1" s="1"/>
  <c r="G49761" i="1"/>
  <c r="H49761" i="1" s="1"/>
  <c r="I49761" i="1" s="1"/>
  <c r="J49761" i="1" s="1"/>
  <c r="O49761" i="1" s="1"/>
  <c r="G49762" i="1"/>
  <c r="H49762" i="1" s="1"/>
  <c r="I49762" i="1" s="1"/>
  <c r="J49762" i="1" s="1"/>
  <c r="O49762" i="1" s="1"/>
  <c r="G49763" i="1"/>
  <c r="H49763" i="1" s="1"/>
  <c r="I49763" i="1" s="1"/>
  <c r="J49763" i="1" s="1"/>
  <c r="O49763" i="1" s="1"/>
  <c r="G49764" i="1"/>
  <c r="H49764" i="1" s="1"/>
  <c r="I49764" i="1" s="1"/>
  <c r="J49764" i="1" s="1"/>
  <c r="O49764" i="1" s="1"/>
  <c r="G49765" i="1"/>
  <c r="H49765" i="1" s="1"/>
  <c r="I49765" i="1" s="1"/>
  <c r="J49765" i="1" s="1"/>
  <c r="O49765" i="1" s="1"/>
  <c r="G49766" i="1"/>
  <c r="H49766" i="1" s="1"/>
  <c r="I49766" i="1" s="1"/>
  <c r="J49766" i="1" s="1"/>
  <c r="O49766" i="1" s="1"/>
  <c r="G49767" i="1"/>
  <c r="H49767" i="1" s="1"/>
  <c r="I49767" i="1" s="1"/>
  <c r="J49767" i="1" s="1"/>
  <c r="O49767" i="1" s="1"/>
  <c r="G49768" i="1"/>
  <c r="H49768" i="1" s="1"/>
  <c r="I49768" i="1" s="1"/>
  <c r="J49768" i="1" s="1"/>
  <c r="O49768" i="1" s="1"/>
  <c r="G49769" i="1"/>
  <c r="H49769" i="1" s="1"/>
  <c r="I49769" i="1" s="1"/>
  <c r="J49769" i="1" s="1"/>
  <c r="O49769" i="1" s="1"/>
  <c r="G49770" i="1"/>
  <c r="H49770" i="1" s="1"/>
  <c r="I49770" i="1" s="1"/>
  <c r="J49770" i="1" s="1"/>
  <c r="O49770" i="1" s="1"/>
  <c r="G49771" i="1"/>
  <c r="H49771" i="1" s="1"/>
  <c r="I49771" i="1" s="1"/>
  <c r="J49771" i="1" s="1"/>
  <c r="O49771" i="1" s="1"/>
  <c r="G49772" i="1"/>
  <c r="H49772" i="1" s="1"/>
  <c r="I49772" i="1" s="1"/>
  <c r="J49772" i="1" s="1"/>
  <c r="O49772" i="1" s="1"/>
  <c r="G49773" i="1"/>
  <c r="H49773" i="1" s="1"/>
  <c r="I49773" i="1" s="1"/>
  <c r="J49773" i="1" s="1"/>
  <c r="O49773" i="1" s="1"/>
  <c r="G49774" i="1"/>
  <c r="H49774" i="1" s="1"/>
  <c r="I49774" i="1" s="1"/>
  <c r="J49774" i="1" s="1"/>
  <c r="O49774" i="1" s="1"/>
  <c r="G49775" i="1"/>
  <c r="H49775" i="1" s="1"/>
  <c r="I49775" i="1" s="1"/>
  <c r="J49775" i="1" s="1"/>
  <c r="O49775" i="1" s="1"/>
  <c r="G49776" i="1"/>
  <c r="H49776" i="1" s="1"/>
  <c r="I49776" i="1" s="1"/>
  <c r="J49776" i="1" s="1"/>
  <c r="O49776" i="1" s="1"/>
  <c r="G49777" i="1"/>
  <c r="H49777" i="1" s="1"/>
  <c r="I49777" i="1" s="1"/>
  <c r="J49777" i="1" s="1"/>
  <c r="O49777" i="1" s="1"/>
  <c r="G49778" i="1"/>
  <c r="H49778" i="1" s="1"/>
  <c r="I49778" i="1" s="1"/>
  <c r="J49778" i="1" s="1"/>
  <c r="O49778" i="1" s="1"/>
  <c r="G49779" i="1"/>
  <c r="H49779" i="1" s="1"/>
  <c r="I49779" i="1" s="1"/>
  <c r="J49779" i="1" s="1"/>
  <c r="O49779" i="1" s="1"/>
  <c r="G49780" i="1"/>
  <c r="H49780" i="1" s="1"/>
  <c r="I49780" i="1" s="1"/>
  <c r="J49780" i="1" s="1"/>
  <c r="O49780" i="1" s="1"/>
  <c r="S528" i="1" s="1"/>
  <c r="G49781" i="1"/>
  <c r="H49781" i="1" s="1"/>
  <c r="I49781" i="1" s="1"/>
  <c r="J49781" i="1" s="1"/>
  <c r="O49781" i="1" s="1"/>
  <c r="G49782" i="1"/>
  <c r="H49782" i="1" s="1"/>
  <c r="I49782" i="1" s="1"/>
  <c r="J49782" i="1" s="1"/>
  <c r="O49782" i="1" s="1"/>
  <c r="G49783" i="1"/>
  <c r="H49783" i="1" s="1"/>
  <c r="I49783" i="1" s="1"/>
  <c r="J49783" i="1" s="1"/>
  <c r="O49783" i="1" s="1"/>
  <c r="G49784" i="1"/>
  <c r="H49784" i="1" s="1"/>
  <c r="I49784" i="1" s="1"/>
  <c r="J49784" i="1" s="1"/>
  <c r="O49784" i="1" s="1"/>
  <c r="G49785" i="1"/>
  <c r="H49785" i="1" s="1"/>
  <c r="I49785" i="1" s="1"/>
  <c r="J49785" i="1" s="1"/>
  <c r="O49785" i="1" s="1"/>
  <c r="G49786" i="1"/>
  <c r="H49786" i="1" s="1"/>
  <c r="I49786" i="1" s="1"/>
  <c r="J49786" i="1" s="1"/>
  <c r="O49786" i="1" s="1"/>
  <c r="G49787" i="1"/>
  <c r="H49787" i="1" s="1"/>
  <c r="I49787" i="1" s="1"/>
  <c r="J49787" i="1" s="1"/>
  <c r="O49787" i="1" s="1"/>
  <c r="G49788" i="1"/>
  <c r="H49788" i="1" s="1"/>
  <c r="I49788" i="1" s="1"/>
  <c r="J49788" i="1" s="1"/>
  <c r="O49788" i="1" s="1"/>
  <c r="G49789" i="1"/>
  <c r="H49789" i="1" s="1"/>
  <c r="I49789" i="1" s="1"/>
  <c r="J49789" i="1" s="1"/>
  <c r="O49789" i="1" s="1"/>
  <c r="G49790" i="1"/>
  <c r="H49790" i="1" s="1"/>
  <c r="I49790" i="1" s="1"/>
  <c r="J49790" i="1" s="1"/>
  <c r="O49790" i="1" s="1"/>
  <c r="G49791" i="1"/>
  <c r="H49791" i="1" s="1"/>
  <c r="I49791" i="1" s="1"/>
  <c r="J49791" i="1" s="1"/>
  <c r="O49791" i="1" s="1"/>
  <c r="G49792" i="1"/>
  <c r="H49792" i="1" s="1"/>
  <c r="I49792" i="1" s="1"/>
  <c r="J49792" i="1" s="1"/>
  <c r="O49792" i="1" s="1"/>
  <c r="G49793" i="1"/>
  <c r="H49793" i="1" s="1"/>
  <c r="I49793" i="1" s="1"/>
  <c r="J49793" i="1" s="1"/>
  <c r="O49793" i="1" s="1"/>
  <c r="G49794" i="1"/>
  <c r="H49794" i="1" s="1"/>
  <c r="I49794" i="1" s="1"/>
  <c r="J49794" i="1" s="1"/>
  <c r="O49794" i="1" s="1"/>
  <c r="G49795" i="1"/>
  <c r="H49795" i="1" s="1"/>
  <c r="I49795" i="1" s="1"/>
  <c r="J49795" i="1" s="1"/>
  <c r="O49795" i="1" s="1"/>
  <c r="G49796" i="1"/>
  <c r="H49796" i="1" s="1"/>
  <c r="I49796" i="1" s="1"/>
  <c r="J49796" i="1" s="1"/>
  <c r="O49796" i="1" s="1"/>
  <c r="G49797" i="1"/>
  <c r="H49797" i="1" s="1"/>
  <c r="I49797" i="1" s="1"/>
  <c r="J49797" i="1" s="1"/>
  <c r="O49797" i="1" s="1"/>
  <c r="G49798" i="1"/>
  <c r="H49798" i="1" s="1"/>
  <c r="I49798" i="1" s="1"/>
  <c r="J49798" i="1" s="1"/>
  <c r="O49798" i="1" s="1"/>
  <c r="G49799" i="1"/>
  <c r="H49799" i="1" s="1"/>
  <c r="I49799" i="1" s="1"/>
  <c r="J49799" i="1" s="1"/>
  <c r="O49799" i="1" s="1"/>
  <c r="G49800" i="1"/>
  <c r="H49800" i="1" s="1"/>
  <c r="I49800" i="1" s="1"/>
  <c r="J49800" i="1" s="1"/>
  <c r="O49800" i="1" s="1"/>
  <c r="G49801" i="1"/>
  <c r="H49801" i="1" s="1"/>
  <c r="I49801" i="1" s="1"/>
  <c r="J49801" i="1" s="1"/>
  <c r="O49801" i="1" s="1"/>
  <c r="G49802" i="1"/>
  <c r="H49802" i="1" s="1"/>
  <c r="I49802" i="1" s="1"/>
  <c r="J49802" i="1" s="1"/>
  <c r="O49802" i="1" s="1"/>
  <c r="G49803" i="1"/>
  <c r="H49803" i="1" s="1"/>
  <c r="I49803" i="1" s="1"/>
  <c r="J49803" i="1" s="1"/>
  <c r="O49803" i="1" s="1"/>
  <c r="G49804" i="1"/>
  <c r="H49804" i="1" s="1"/>
  <c r="I49804" i="1" s="1"/>
  <c r="J49804" i="1" s="1"/>
  <c r="O49804" i="1" s="1"/>
  <c r="G49805" i="1"/>
  <c r="H49805" i="1" s="1"/>
  <c r="I49805" i="1" s="1"/>
  <c r="J49805" i="1" s="1"/>
  <c r="O49805" i="1" s="1"/>
  <c r="G49806" i="1"/>
  <c r="H49806" i="1" s="1"/>
  <c r="I49806" i="1" s="1"/>
  <c r="J49806" i="1" s="1"/>
  <c r="O49806" i="1" s="1"/>
  <c r="G49807" i="1"/>
  <c r="H49807" i="1" s="1"/>
  <c r="I49807" i="1" s="1"/>
  <c r="J49807" i="1" s="1"/>
  <c r="O49807" i="1" s="1"/>
  <c r="G49808" i="1"/>
  <c r="H49808" i="1" s="1"/>
  <c r="I49808" i="1" s="1"/>
  <c r="J49808" i="1" s="1"/>
  <c r="O49808" i="1" s="1"/>
  <c r="G49809" i="1"/>
  <c r="H49809" i="1" s="1"/>
  <c r="I49809" i="1" s="1"/>
  <c r="J49809" i="1" s="1"/>
  <c r="O49809" i="1" s="1"/>
  <c r="G49810" i="1"/>
  <c r="H49810" i="1" s="1"/>
  <c r="I49810" i="1" s="1"/>
  <c r="J49810" i="1" s="1"/>
  <c r="O49810" i="1" s="1"/>
  <c r="G49811" i="1"/>
  <c r="H49811" i="1" s="1"/>
  <c r="I49811" i="1" s="1"/>
  <c r="J49811" i="1" s="1"/>
  <c r="O49811" i="1" s="1"/>
  <c r="G49812" i="1"/>
  <c r="H49812" i="1" s="1"/>
  <c r="I49812" i="1" s="1"/>
  <c r="J49812" i="1" s="1"/>
  <c r="O49812" i="1" s="1"/>
  <c r="G49813" i="1"/>
  <c r="H49813" i="1" s="1"/>
  <c r="I49813" i="1" s="1"/>
  <c r="J49813" i="1" s="1"/>
  <c r="O49813" i="1" s="1"/>
  <c r="G49814" i="1"/>
  <c r="H49814" i="1" s="1"/>
  <c r="I49814" i="1" s="1"/>
  <c r="J49814" i="1" s="1"/>
  <c r="O49814" i="1" s="1"/>
  <c r="G49815" i="1"/>
  <c r="H49815" i="1" s="1"/>
  <c r="I49815" i="1" s="1"/>
  <c r="J49815" i="1" s="1"/>
  <c r="O49815" i="1" s="1"/>
  <c r="G49816" i="1"/>
  <c r="H49816" i="1" s="1"/>
  <c r="I49816" i="1" s="1"/>
  <c r="J49816" i="1" s="1"/>
  <c r="O49816" i="1" s="1"/>
  <c r="G49817" i="1"/>
  <c r="H49817" i="1" s="1"/>
  <c r="I49817" i="1" s="1"/>
  <c r="J49817" i="1" s="1"/>
  <c r="O49817" i="1" s="1"/>
  <c r="G49818" i="1"/>
  <c r="H49818" i="1" s="1"/>
  <c r="I49818" i="1" s="1"/>
  <c r="J49818" i="1" s="1"/>
  <c r="O49818" i="1" s="1"/>
  <c r="G49819" i="1"/>
  <c r="H49819" i="1" s="1"/>
  <c r="I49819" i="1" s="1"/>
  <c r="J49819" i="1" s="1"/>
  <c r="O49819" i="1" s="1"/>
  <c r="G49820" i="1"/>
  <c r="H49820" i="1" s="1"/>
  <c r="I49820" i="1" s="1"/>
  <c r="J49820" i="1" s="1"/>
  <c r="O49820" i="1" s="1"/>
  <c r="G49821" i="1"/>
  <c r="H49821" i="1" s="1"/>
  <c r="I49821" i="1" s="1"/>
  <c r="J49821" i="1" s="1"/>
  <c r="O49821" i="1" s="1"/>
  <c r="G49822" i="1"/>
  <c r="H49822" i="1" s="1"/>
  <c r="I49822" i="1" s="1"/>
  <c r="J49822" i="1" s="1"/>
  <c r="O49822" i="1" s="1"/>
  <c r="G49823" i="1"/>
  <c r="H49823" i="1" s="1"/>
  <c r="I49823" i="1" s="1"/>
  <c r="J49823" i="1" s="1"/>
  <c r="O49823" i="1" s="1"/>
  <c r="G49824" i="1"/>
  <c r="H49824" i="1" s="1"/>
  <c r="I49824" i="1" s="1"/>
  <c r="J49824" i="1" s="1"/>
  <c r="O49824" i="1" s="1"/>
  <c r="G49825" i="1"/>
  <c r="H49825" i="1" s="1"/>
  <c r="I49825" i="1" s="1"/>
  <c r="J49825" i="1" s="1"/>
  <c r="O49825" i="1" s="1"/>
  <c r="G49826" i="1"/>
  <c r="H49826" i="1" s="1"/>
  <c r="I49826" i="1" s="1"/>
  <c r="J49826" i="1" s="1"/>
  <c r="O49826" i="1" s="1"/>
  <c r="G49827" i="1"/>
  <c r="H49827" i="1" s="1"/>
  <c r="I49827" i="1" s="1"/>
  <c r="J49827" i="1" s="1"/>
  <c r="O49827" i="1" s="1"/>
  <c r="G49828" i="1"/>
  <c r="H49828" i="1" s="1"/>
  <c r="I49828" i="1" s="1"/>
  <c r="J49828" i="1" s="1"/>
  <c r="O49828" i="1" s="1"/>
  <c r="G49829" i="1"/>
  <c r="H49829" i="1" s="1"/>
  <c r="I49829" i="1" s="1"/>
  <c r="J49829" i="1" s="1"/>
  <c r="O49829" i="1" s="1"/>
  <c r="G49830" i="1"/>
  <c r="H49830" i="1" s="1"/>
  <c r="I49830" i="1" s="1"/>
  <c r="J49830" i="1" s="1"/>
  <c r="O49830" i="1" s="1"/>
  <c r="G49831" i="1"/>
  <c r="H49831" i="1" s="1"/>
  <c r="I49831" i="1" s="1"/>
  <c r="J49831" i="1" s="1"/>
  <c r="O49831" i="1" s="1"/>
  <c r="G49832" i="1"/>
  <c r="H49832" i="1" s="1"/>
  <c r="I49832" i="1" s="1"/>
  <c r="J49832" i="1" s="1"/>
  <c r="O49832" i="1" s="1"/>
  <c r="G49833" i="1"/>
  <c r="H49833" i="1" s="1"/>
  <c r="I49833" i="1" s="1"/>
  <c r="J49833" i="1" s="1"/>
  <c r="O49833" i="1" s="1"/>
  <c r="G49834" i="1"/>
  <c r="H49834" i="1" s="1"/>
  <c r="I49834" i="1" s="1"/>
  <c r="J49834" i="1" s="1"/>
  <c r="O49834" i="1" s="1"/>
  <c r="G49835" i="1"/>
  <c r="H49835" i="1" s="1"/>
  <c r="I49835" i="1" s="1"/>
  <c r="J49835" i="1" s="1"/>
  <c r="O49835" i="1" s="1"/>
  <c r="G49836" i="1"/>
  <c r="H49836" i="1" s="1"/>
  <c r="I49836" i="1" s="1"/>
  <c r="J49836" i="1" s="1"/>
  <c r="O49836" i="1" s="1"/>
  <c r="G49837" i="1"/>
  <c r="H49837" i="1" s="1"/>
  <c r="I49837" i="1" s="1"/>
  <c r="J49837" i="1" s="1"/>
  <c r="O49837" i="1" s="1"/>
  <c r="G49838" i="1"/>
  <c r="H49838" i="1" s="1"/>
  <c r="I49838" i="1" s="1"/>
  <c r="J49838" i="1" s="1"/>
  <c r="O49838" i="1" s="1"/>
  <c r="G49839" i="1"/>
  <c r="H49839" i="1" s="1"/>
  <c r="I49839" i="1" s="1"/>
  <c r="J49839" i="1" s="1"/>
  <c r="O49839" i="1" s="1"/>
  <c r="G49840" i="1"/>
  <c r="H49840" i="1" s="1"/>
  <c r="I49840" i="1" s="1"/>
  <c r="J49840" i="1" s="1"/>
  <c r="O49840" i="1" s="1"/>
  <c r="G49841" i="1"/>
  <c r="H49841" i="1" s="1"/>
  <c r="I49841" i="1" s="1"/>
  <c r="J49841" i="1" s="1"/>
  <c r="O49841" i="1" s="1"/>
  <c r="G49842" i="1"/>
  <c r="H49842" i="1" s="1"/>
  <c r="I49842" i="1" s="1"/>
  <c r="J49842" i="1" s="1"/>
  <c r="O49842" i="1" s="1"/>
  <c r="G49843" i="1"/>
  <c r="H49843" i="1" s="1"/>
  <c r="I49843" i="1" s="1"/>
  <c r="J49843" i="1" s="1"/>
  <c r="O49843" i="1" s="1"/>
  <c r="G49844" i="1"/>
  <c r="H49844" i="1" s="1"/>
  <c r="I49844" i="1" s="1"/>
  <c r="J49844" i="1" s="1"/>
  <c r="O49844" i="1" s="1"/>
  <c r="G49845" i="1"/>
  <c r="H49845" i="1" s="1"/>
  <c r="I49845" i="1" s="1"/>
  <c r="J49845" i="1" s="1"/>
  <c r="O49845" i="1" s="1"/>
  <c r="G49846" i="1"/>
  <c r="H49846" i="1" s="1"/>
  <c r="I49846" i="1" s="1"/>
  <c r="J49846" i="1" s="1"/>
  <c r="O49846" i="1" s="1"/>
  <c r="G49847" i="1"/>
  <c r="H49847" i="1" s="1"/>
  <c r="I49847" i="1" s="1"/>
  <c r="J49847" i="1" s="1"/>
  <c r="O49847" i="1" s="1"/>
  <c r="G49848" i="1"/>
  <c r="H49848" i="1" s="1"/>
  <c r="I49848" i="1" s="1"/>
  <c r="J49848" i="1" s="1"/>
  <c r="O49848" i="1" s="1"/>
  <c r="G49849" i="1"/>
  <c r="H49849" i="1" s="1"/>
  <c r="I49849" i="1" s="1"/>
  <c r="J49849" i="1" s="1"/>
  <c r="O49849" i="1" s="1"/>
  <c r="G49850" i="1"/>
  <c r="H49850" i="1" s="1"/>
  <c r="I49850" i="1" s="1"/>
  <c r="J49850" i="1" s="1"/>
  <c r="O49850" i="1" s="1"/>
  <c r="G49851" i="1"/>
  <c r="H49851" i="1" s="1"/>
  <c r="I49851" i="1" s="1"/>
  <c r="J49851" i="1" s="1"/>
  <c r="O49851" i="1" s="1"/>
  <c r="G49852" i="1"/>
  <c r="H49852" i="1" s="1"/>
  <c r="I49852" i="1" s="1"/>
  <c r="J49852" i="1" s="1"/>
  <c r="O49852" i="1" s="1"/>
  <c r="G49853" i="1"/>
  <c r="H49853" i="1" s="1"/>
  <c r="I49853" i="1" s="1"/>
  <c r="J49853" i="1" s="1"/>
  <c r="O49853" i="1" s="1"/>
  <c r="G49854" i="1"/>
  <c r="H49854" i="1" s="1"/>
  <c r="I49854" i="1" s="1"/>
  <c r="J49854" i="1" s="1"/>
  <c r="O49854" i="1" s="1"/>
  <c r="G49855" i="1"/>
  <c r="H49855" i="1" s="1"/>
  <c r="I49855" i="1" s="1"/>
  <c r="J49855" i="1" s="1"/>
  <c r="O49855" i="1" s="1"/>
  <c r="G49856" i="1"/>
  <c r="H49856" i="1" s="1"/>
  <c r="I49856" i="1" s="1"/>
  <c r="J49856" i="1" s="1"/>
  <c r="O49856" i="1" s="1"/>
  <c r="G49857" i="1"/>
  <c r="H49857" i="1" s="1"/>
  <c r="I49857" i="1" s="1"/>
  <c r="J49857" i="1" s="1"/>
  <c r="O49857" i="1" s="1"/>
  <c r="G49858" i="1"/>
  <c r="H49858" i="1" s="1"/>
  <c r="I49858" i="1" s="1"/>
  <c r="J49858" i="1" s="1"/>
  <c r="O49858" i="1" s="1"/>
  <c r="G49859" i="1"/>
  <c r="H49859" i="1" s="1"/>
  <c r="I49859" i="1" s="1"/>
  <c r="J49859" i="1" s="1"/>
  <c r="O49859" i="1" s="1"/>
  <c r="G49860" i="1"/>
  <c r="H49860" i="1" s="1"/>
  <c r="I49860" i="1" s="1"/>
  <c r="J49860" i="1" s="1"/>
  <c r="O49860" i="1" s="1"/>
  <c r="G49861" i="1"/>
  <c r="H49861" i="1" s="1"/>
  <c r="I49861" i="1" s="1"/>
  <c r="J49861" i="1" s="1"/>
  <c r="O49861" i="1" s="1"/>
  <c r="G49862" i="1"/>
  <c r="H49862" i="1" s="1"/>
  <c r="I49862" i="1" s="1"/>
  <c r="J49862" i="1" s="1"/>
  <c r="O49862" i="1" s="1"/>
  <c r="G49863" i="1"/>
  <c r="H49863" i="1" s="1"/>
  <c r="I49863" i="1" s="1"/>
  <c r="J49863" i="1" s="1"/>
  <c r="O49863" i="1" s="1"/>
  <c r="G49864" i="1"/>
  <c r="H49864" i="1" s="1"/>
  <c r="I49864" i="1" s="1"/>
  <c r="J49864" i="1" s="1"/>
  <c r="O49864" i="1" s="1"/>
  <c r="G49865" i="1"/>
  <c r="H49865" i="1" s="1"/>
  <c r="I49865" i="1" s="1"/>
  <c r="J49865" i="1" s="1"/>
  <c r="O49865" i="1" s="1"/>
  <c r="G49866" i="1"/>
  <c r="H49866" i="1" s="1"/>
  <c r="I49866" i="1" s="1"/>
  <c r="J49866" i="1" s="1"/>
  <c r="O49866" i="1" s="1"/>
  <c r="G49867" i="1"/>
  <c r="H49867" i="1" s="1"/>
  <c r="I49867" i="1" s="1"/>
  <c r="J49867" i="1" s="1"/>
  <c r="O49867" i="1" s="1"/>
  <c r="G49868" i="1"/>
  <c r="H49868" i="1" s="1"/>
  <c r="I49868" i="1" s="1"/>
  <c r="J49868" i="1" s="1"/>
  <c r="O49868" i="1" s="1"/>
  <c r="G49869" i="1"/>
  <c r="H49869" i="1" s="1"/>
  <c r="I49869" i="1" s="1"/>
  <c r="J49869" i="1" s="1"/>
  <c r="O49869" i="1" s="1"/>
  <c r="G49870" i="1"/>
  <c r="H49870" i="1" s="1"/>
  <c r="I49870" i="1" s="1"/>
  <c r="J49870" i="1" s="1"/>
  <c r="O49870" i="1" s="1"/>
  <c r="G49871" i="1"/>
  <c r="H49871" i="1" s="1"/>
  <c r="I49871" i="1" s="1"/>
  <c r="J49871" i="1" s="1"/>
  <c r="O49871" i="1" s="1"/>
  <c r="G49872" i="1"/>
  <c r="H49872" i="1" s="1"/>
  <c r="I49872" i="1" s="1"/>
  <c r="J49872" i="1" s="1"/>
  <c r="O49872" i="1" s="1"/>
  <c r="G49873" i="1"/>
  <c r="H49873" i="1" s="1"/>
  <c r="I49873" i="1" s="1"/>
  <c r="J49873" i="1" s="1"/>
  <c r="O49873" i="1" s="1"/>
  <c r="G49874" i="1"/>
  <c r="H49874" i="1" s="1"/>
  <c r="I49874" i="1" s="1"/>
  <c r="J49874" i="1" s="1"/>
  <c r="O49874" i="1" s="1"/>
  <c r="G49875" i="1"/>
  <c r="H49875" i="1" s="1"/>
  <c r="I49875" i="1" s="1"/>
  <c r="J49875" i="1" s="1"/>
  <c r="O49875" i="1" s="1"/>
  <c r="G49876" i="1"/>
  <c r="H49876" i="1" s="1"/>
  <c r="I49876" i="1" s="1"/>
  <c r="J49876" i="1" s="1"/>
  <c r="O49876" i="1" s="1"/>
  <c r="G49877" i="1"/>
  <c r="H49877" i="1" s="1"/>
  <c r="I49877" i="1" s="1"/>
  <c r="J49877" i="1" s="1"/>
  <c r="O49877" i="1" s="1"/>
  <c r="G49878" i="1"/>
  <c r="H49878" i="1" s="1"/>
  <c r="I49878" i="1" s="1"/>
  <c r="J49878" i="1" s="1"/>
  <c r="O49878" i="1" s="1"/>
  <c r="G49879" i="1"/>
  <c r="H49879" i="1" s="1"/>
  <c r="I49879" i="1" s="1"/>
  <c r="J49879" i="1" s="1"/>
  <c r="O49879" i="1" s="1"/>
  <c r="G49880" i="1"/>
  <c r="H49880" i="1" s="1"/>
  <c r="I49880" i="1" s="1"/>
  <c r="J49880" i="1" s="1"/>
  <c r="O49880" i="1" s="1"/>
  <c r="G49881" i="1"/>
  <c r="H49881" i="1" s="1"/>
  <c r="I49881" i="1" s="1"/>
  <c r="J49881" i="1" s="1"/>
  <c r="O49881" i="1" s="1"/>
  <c r="G49882" i="1"/>
  <c r="H49882" i="1" s="1"/>
  <c r="I49882" i="1" s="1"/>
  <c r="J49882" i="1" s="1"/>
  <c r="O49882" i="1" s="1"/>
  <c r="G49883" i="1"/>
  <c r="H49883" i="1" s="1"/>
  <c r="I49883" i="1" s="1"/>
  <c r="J49883" i="1" s="1"/>
  <c r="O49883" i="1" s="1"/>
  <c r="G49884" i="1"/>
  <c r="H49884" i="1" s="1"/>
  <c r="I49884" i="1" s="1"/>
  <c r="J49884" i="1" s="1"/>
  <c r="O49884" i="1" s="1"/>
  <c r="G49885" i="1"/>
  <c r="H49885" i="1" s="1"/>
  <c r="I49885" i="1" s="1"/>
  <c r="J49885" i="1" s="1"/>
  <c r="O49885" i="1" s="1"/>
  <c r="G49886" i="1"/>
  <c r="H49886" i="1" s="1"/>
  <c r="I49886" i="1" s="1"/>
  <c r="J49886" i="1" s="1"/>
  <c r="O49886" i="1" s="1"/>
  <c r="G49887" i="1"/>
  <c r="H49887" i="1" s="1"/>
  <c r="I49887" i="1" s="1"/>
  <c r="J49887" i="1" s="1"/>
  <c r="O49887" i="1" s="1"/>
  <c r="G49888" i="1"/>
  <c r="H49888" i="1" s="1"/>
  <c r="I49888" i="1" s="1"/>
  <c r="J49888" i="1" s="1"/>
  <c r="O49888" i="1" s="1"/>
  <c r="G49889" i="1"/>
  <c r="H49889" i="1" s="1"/>
  <c r="I49889" i="1" s="1"/>
  <c r="J49889" i="1" s="1"/>
  <c r="O49889" i="1" s="1"/>
  <c r="G49890" i="1"/>
  <c r="H49890" i="1" s="1"/>
  <c r="I49890" i="1" s="1"/>
  <c r="J49890" i="1" s="1"/>
  <c r="O49890" i="1" s="1"/>
  <c r="G49891" i="1"/>
  <c r="H49891" i="1" s="1"/>
  <c r="I49891" i="1" s="1"/>
  <c r="J49891" i="1" s="1"/>
  <c r="O49891" i="1" s="1"/>
  <c r="G49892" i="1"/>
  <c r="H49892" i="1" s="1"/>
  <c r="I49892" i="1" s="1"/>
  <c r="J49892" i="1" s="1"/>
  <c r="O49892" i="1" s="1"/>
  <c r="G49893" i="1"/>
  <c r="H49893" i="1" s="1"/>
  <c r="I49893" i="1" s="1"/>
  <c r="J49893" i="1" s="1"/>
  <c r="O49893" i="1" s="1"/>
  <c r="G49894" i="1"/>
  <c r="H49894" i="1" s="1"/>
  <c r="I49894" i="1" s="1"/>
  <c r="J49894" i="1" s="1"/>
  <c r="O49894" i="1" s="1"/>
  <c r="G49895" i="1"/>
  <c r="H49895" i="1" s="1"/>
  <c r="I49895" i="1" s="1"/>
  <c r="J49895" i="1" s="1"/>
  <c r="O49895" i="1" s="1"/>
  <c r="G49896" i="1"/>
  <c r="H49896" i="1" s="1"/>
  <c r="I49896" i="1" s="1"/>
  <c r="J49896" i="1" s="1"/>
  <c r="O49896" i="1" s="1"/>
  <c r="G49897" i="1"/>
  <c r="H49897" i="1" s="1"/>
  <c r="I49897" i="1" s="1"/>
  <c r="J49897" i="1" s="1"/>
  <c r="O49897" i="1" s="1"/>
  <c r="G49898" i="1"/>
  <c r="H49898" i="1" s="1"/>
  <c r="I49898" i="1" s="1"/>
  <c r="J49898" i="1" s="1"/>
  <c r="O49898" i="1" s="1"/>
  <c r="G49899" i="1"/>
  <c r="H49899" i="1" s="1"/>
  <c r="I49899" i="1" s="1"/>
  <c r="J49899" i="1" s="1"/>
  <c r="O49899" i="1" s="1"/>
  <c r="G49900" i="1"/>
  <c r="H49900" i="1" s="1"/>
  <c r="I49900" i="1" s="1"/>
  <c r="J49900" i="1" s="1"/>
  <c r="O49900" i="1" s="1"/>
  <c r="G49901" i="1"/>
  <c r="H49901" i="1" s="1"/>
  <c r="I49901" i="1" s="1"/>
  <c r="J49901" i="1" s="1"/>
  <c r="O49901" i="1" s="1"/>
  <c r="G49902" i="1"/>
  <c r="H49902" i="1" s="1"/>
  <c r="I49902" i="1" s="1"/>
  <c r="J49902" i="1" s="1"/>
  <c r="O49902" i="1" s="1"/>
  <c r="G49903" i="1"/>
  <c r="H49903" i="1" s="1"/>
  <c r="I49903" i="1" s="1"/>
  <c r="J49903" i="1" s="1"/>
  <c r="O49903" i="1" s="1"/>
  <c r="G49904" i="1"/>
  <c r="H49904" i="1" s="1"/>
  <c r="I49904" i="1" s="1"/>
  <c r="J49904" i="1" s="1"/>
  <c r="O49904" i="1" s="1"/>
  <c r="G49905" i="1"/>
  <c r="H49905" i="1" s="1"/>
  <c r="I49905" i="1" s="1"/>
  <c r="J49905" i="1" s="1"/>
  <c r="O49905" i="1" s="1"/>
  <c r="G49906" i="1"/>
  <c r="H49906" i="1" s="1"/>
  <c r="I49906" i="1" s="1"/>
  <c r="J49906" i="1" s="1"/>
  <c r="O49906" i="1" s="1"/>
  <c r="G49907" i="1"/>
  <c r="H49907" i="1" s="1"/>
  <c r="I49907" i="1" s="1"/>
  <c r="J49907" i="1" s="1"/>
  <c r="O49907" i="1" s="1"/>
  <c r="G49908" i="1"/>
  <c r="H49908" i="1" s="1"/>
  <c r="I49908" i="1" s="1"/>
  <c r="J49908" i="1" s="1"/>
  <c r="O49908" i="1" s="1"/>
  <c r="G49909" i="1"/>
  <c r="H49909" i="1" s="1"/>
  <c r="I49909" i="1" s="1"/>
  <c r="J49909" i="1" s="1"/>
  <c r="O49909" i="1" s="1"/>
  <c r="G49910" i="1"/>
  <c r="H49910" i="1" s="1"/>
  <c r="I49910" i="1" s="1"/>
  <c r="J49910" i="1" s="1"/>
  <c r="O49910" i="1" s="1"/>
  <c r="G49911" i="1"/>
  <c r="H49911" i="1" s="1"/>
  <c r="I49911" i="1" s="1"/>
  <c r="J49911" i="1" s="1"/>
  <c r="O49911" i="1" s="1"/>
  <c r="G49912" i="1"/>
  <c r="H49912" i="1" s="1"/>
  <c r="I49912" i="1" s="1"/>
  <c r="J49912" i="1" s="1"/>
  <c r="O49912" i="1" s="1"/>
  <c r="G49913" i="1"/>
  <c r="H49913" i="1" s="1"/>
  <c r="I49913" i="1" s="1"/>
  <c r="J49913" i="1" s="1"/>
  <c r="O49913" i="1" s="1"/>
  <c r="G49914" i="1"/>
  <c r="H49914" i="1" s="1"/>
  <c r="I49914" i="1" s="1"/>
  <c r="J49914" i="1" s="1"/>
  <c r="O49914" i="1" s="1"/>
  <c r="G49915" i="1"/>
  <c r="H49915" i="1" s="1"/>
  <c r="I49915" i="1" s="1"/>
  <c r="J49915" i="1" s="1"/>
  <c r="O49915" i="1" s="1"/>
  <c r="G49916" i="1"/>
  <c r="H49916" i="1" s="1"/>
  <c r="I49916" i="1" s="1"/>
  <c r="J49916" i="1" s="1"/>
  <c r="O49916" i="1" s="1"/>
  <c r="G49917" i="1"/>
  <c r="H49917" i="1" s="1"/>
  <c r="I49917" i="1" s="1"/>
  <c r="J49917" i="1" s="1"/>
  <c r="O49917" i="1" s="1"/>
  <c r="G49918" i="1"/>
  <c r="H49918" i="1" s="1"/>
  <c r="I49918" i="1" s="1"/>
  <c r="J49918" i="1" s="1"/>
  <c r="O49918" i="1" s="1"/>
  <c r="G49919" i="1"/>
  <c r="H49919" i="1" s="1"/>
  <c r="I49919" i="1" s="1"/>
  <c r="J49919" i="1" s="1"/>
  <c r="O49919" i="1" s="1"/>
  <c r="G49920" i="1"/>
  <c r="H49920" i="1" s="1"/>
  <c r="I49920" i="1" s="1"/>
  <c r="J49920" i="1" s="1"/>
  <c r="O49920" i="1" s="1"/>
  <c r="G49921" i="1"/>
  <c r="H49921" i="1" s="1"/>
  <c r="I49921" i="1" s="1"/>
  <c r="J49921" i="1" s="1"/>
  <c r="O49921" i="1" s="1"/>
  <c r="G49922" i="1"/>
  <c r="H49922" i="1" s="1"/>
  <c r="I49922" i="1" s="1"/>
  <c r="J49922" i="1" s="1"/>
  <c r="O49922" i="1" s="1"/>
  <c r="G49923" i="1"/>
  <c r="H49923" i="1" s="1"/>
  <c r="I49923" i="1" s="1"/>
  <c r="J49923" i="1" s="1"/>
  <c r="O49923" i="1" s="1"/>
  <c r="G49924" i="1"/>
  <c r="H49924" i="1" s="1"/>
  <c r="I49924" i="1" s="1"/>
  <c r="J49924" i="1" s="1"/>
  <c r="O49924" i="1" s="1"/>
  <c r="G49925" i="1"/>
  <c r="H49925" i="1" s="1"/>
  <c r="I49925" i="1" s="1"/>
  <c r="J49925" i="1" s="1"/>
  <c r="O49925" i="1" s="1"/>
  <c r="G49926" i="1"/>
  <c r="H49926" i="1" s="1"/>
  <c r="I49926" i="1" s="1"/>
  <c r="J49926" i="1" s="1"/>
  <c r="O49926" i="1" s="1"/>
  <c r="G49927" i="1"/>
  <c r="H49927" i="1" s="1"/>
  <c r="I49927" i="1" s="1"/>
  <c r="J49927" i="1" s="1"/>
  <c r="O49927" i="1" s="1"/>
  <c r="G49928" i="1"/>
  <c r="H49928" i="1" s="1"/>
  <c r="I49928" i="1" s="1"/>
  <c r="J49928" i="1" s="1"/>
  <c r="O49928" i="1" s="1"/>
  <c r="G49929" i="1"/>
  <c r="H49929" i="1" s="1"/>
  <c r="I49929" i="1" s="1"/>
  <c r="J49929" i="1" s="1"/>
  <c r="O49929" i="1" s="1"/>
  <c r="G49930" i="1"/>
  <c r="H49930" i="1" s="1"/>
  <c r="I49930" i="1" s="1"/>
  <c r="J49930" i="1" s="1"/>
  <c r="O49930" i="1" s="1"/>
  <c r="G49931" i="1"/>
  <c r="H49931" i="1" s="1"/>
  <c r="I49931" i="1" s="1"/>
  <c r="J49931" i="1" s="1"/>
  <c r="O49931" i="1" s="1"/>
  <c r="G49932" i="1"/>
  <c r="H49932" i="1" s="1"/>
  <c r="I49932" i="1" s="1"/>
  <c r="J49932" i="1" s="1"/>
  <c r="O49932" i="1" s="1"/>
  <c r="G49933" i="1"/>
  <c r="H49933" i="1" s="1"/>
  <c r="I49933" i="1" s="1"/>
  <c r="J49933" i="1" s="1"/>
  <c r="O49933" i="1" s="1"/>
  <c r="G49934" i="1"/>
  <c r="H49934" i="1" s="1"/>
  <c r="I49934" i="1" s="1"/>
  <c r="J49934" i="1" s="1"/>
  <c r="O49934" i="1" s="1"/>
  <c r="G49935" i="1"/>
  <c r="H49935" i="1" s="1"/>
  <c r="I49935" i="1" s="1"/>
  <c r="J49935" i="1" s="1"/>
  <c r="O49935" i="1" s="1"/>
  <c r="G49936" i="1"/>
  <c r="H49936" i="1" s="1"/>
  <c r="I49936" i="1" s="1"/>
  <c r="J49936" i="1" s="1"/>
  <c r="O49936" i="1" s="1"/>
  <c r="G49937" i="1"/>
  <c r="H49937" i="1" s="1"/>
  <c r="I49937" i="1" s="1"/>
  <c r="J49937" i="1" s="1"/>
  <c r="O49937" i="1" s="1"/>
  <c r="G49938" i="1"/>
  <c r="H49938" i="1" s="1"/>
  <c r="I49938" i="1" s="1"/>
  <c r="J49938" i="1" s="1"/>
  <c r="O49938" i="1" s="1"/>
  <c r="G49939" i="1"/>
  <c r="H49939" i="1" s="1"/>
  <c r="I49939" i="1" s="1"/>
  <c r="J49939" i="1" s="1"/>
  <c r="O49939" i="1" s="1"/>
  <c r="G49940" i="1"/>
  <c r="H49940" i="1" s="1"/>
  <c r="I49940" i="1" s="1"/>
  <c r="J49940" i="1" s="1"/>
  <c r="O49940" i="1" s="1"/>
  <c r="G49941" i="1"/>
  <c r="H49941" i="1" s="1"/>
  <c r="I49941" i="1" s="1"/>
  <c r="J49941" i="1" s="1"/>
  <c r="O49941" i="1" s="1"/>
  <c r="G49942" i="1"/>
  <c r="H49942" i="1" s="1"/>
  <c r="I49942" i="1" s="1"/>
  <c r="J49942" i="1" s="1"/>
  <c r="O49942" i="1" s="1"/>
  <c r="G49943" i="1"/>
  <c r="H49943" i="1" s="1"/>
  <c r="I49943" i="1" s="1"/>
  <c r="J49943" i="1" s="1"/>
  <c r="O49943" i="1" s="1"/>
  <c r="G49944" i="1"/>
  <c r="H49944" i="1" s="1"/>
  <c r="I49944" i="1" s="1"/>
  <c r="J49944" i="1" s="1"/>
  <c r="O49944" i="1" s="1"/>
  <c r="G49945" i="1"/>
  <c r="H49945" i="1" s="1"/>
  <c r="I49945" i="1" s="1"/>
  <c r="J49945" i="1" s="1"/>
  <c r="O49945" i="1" s="1"/>
  <c r="G49946" i="1"/>
  <c r="H49946" i="1" s="1"/>
  <c r="I49946" i="1" s="1"/>
  <c r="J49946" i="1" s="1"/>
  <c r="O49946" i="1" s="1"/>
  <c r="G49947" i="1"/>
  <c r="H49947" i="1" s="1"/>
  <c r="I49947" i="1" s="1"/>
  <c r="J49947" i="1" s="1"/>
  <c r="O49947" i="1" s="1"/>
  <c r="G49948" i="1"/>
  <c r="H49948" i="1" s="1"/>
  <c r="I49948" i="1" s="1"/>
  <c r="J49948" i="1" s="1"/>
  <c r="O49948" i="1" s="1"/>
  <c r="G49949" i="1"/>
  <c r="H49949" i="1" s="1"/>
  <c r="I49949" i="1" s="1"/>
  <c r="J49949" i="1" s="1"/>
  <c r="O49949" i="1" s="1"/>
  <c r="G49950" i="1"/>
  <c r="H49950" i="1" s="1"/>
  <c r="I49950" i="1" s="1"/>
  <c r="J49950" i="1" s="1"/>
  <c r="O49950" i="1" s="1"/>
  <c r="G49951" i="1"/>
  <c r="H49951" i="1" s="1"/>
  <c r="I49951" i="1" s="1"/>
  <c r="J49951" i="1" s="1"/>
  <c r="O49951" i="1" s="1"/>
  <c r="G49952" i="1"/>
  <c r="H49952" i="1" s="1"/>
  <c r="I49952" i="1" s="1"/>
  <c r="J49952" i="1" s="1"/>
  <c r="O49952" i="1" s="1"/>
  <c r="G49953" i="1"/>
  <c r="H49953" i="1" s="1"/>
  <c r="I49953" i="1" s="1"/>
  <c r="J49953" i="1" s="1"/>
  <c r="O49953" i="1" s="1"/>
  <c r="G49954" i="1"/>
  <c r="H49954" i="1" s="1"/>
  <c r="I49954" i="1" s="1"/>
  <c r="J49954" i="1" s="1"/>
  <c r="O49954" i="1" s="1"/>
  <c r="G49955" i="1"/>
  <c r="H49955" i="1" s="1"/>
  <c r="I49955" i="1" s="1"/>
  <c r="J49955" i="1" s="1"/>
  <c r="O49955" i="1" s="1"/>
  <c r="G49956" i="1"/>
  <c r="H49956" i="1" s="1"/>
  <c r="I49956" i="1" s="1"/>
  <c r="J49956" i="1" s="1"/>
  <c r="O49956" i="1" s="1"/>
  <c r="G49957" i="1"/>
  <c r="H49957" i="1" s="1"/>
  <c r="I49957" i="1" s="1"/>
  <c r="J49957" i="1" s="1"/>
  <c r="O49957" i="1" s="1"/>
  <c r="G49958" i="1"/>
  <c r="H49958" i="1" s="1"/>
  <c r="I49958" i="1" s="1"/>
  <c r="J49958" i="1" s="1"/>
  <c r="O49958" i="1" s="1"/>
  <c r="G49959" i="1"/>
  <c r="H49959" i="1" s="1"/>
  <c r="I49959" i="1" s="1"/>
  <c r="J49959" i="1" s="1"/>
  <c r="O49959" i="1" s="1"/>
  <c r="G49960" i="1"/>
  <c r="H49960" i="1" s="1"/>
  <c r="I49960" i="1" s="1"/>
  <c r="J49960" i="1" s="1"/>
  <c r="O49960" i="1" s="1"/>
  <c r="G49961" i="1"/>
  <c r="H49961" i="1" s="1"/>
  <c r="I49961" i="1" s="1"/>
  <c r="J49961" i="1" s="1"/>
  <c r="O49961" i="1" s="1"/>
  <c r="G49962" i="1"/>
  <c r="H49962" i="1" s="1"/>
  <c r="I49962" i="1" s="1"/>
  <c r="J49962" i="1" s="1"/>
  <c r="O49962" i="1" s="1"/>
  <c r="G49963" i="1"/>
  <c r="H49963" i="1" s="1"/>
  <c r="I49963" i="1" s="1"/>
  <c r="J49963" i="1" s="1"/>
  <c r="O49963" i="1" s="1"/>
  <c r="G49964" i="1"/>
  <c r="H49964" i="1" s="1"/>
  <c r="I49964" i="1" s="1"/>
  <c r="J49964" i="1" s="1"/>
  <c r="O49964" i="1" s="1"/>
  <c r="G49965" i="1"/>
  <c r="H49965" i="1" s="1"/>
  <c r="I49965" i="1" s="1"/>
  <c r="J49965" i="1" s="1"/>
  <c r="O49965" i="1" s="1"/>
  <c r="G49966" i="1"/>
  <c r="H49966" i="1" s="1"/>
  <c r="I49966" i="1" s="1"/>
  <c r="J49966" i="1" s="1"/>
  <c r="O49966" i="1" s="1"/>
  <c r="G49967" i="1"/>
  <c r="H49967" i="1" s="1"/>
  <c r="I49967" i="1" s="1"/>
  <c r="J49967" i="1" s="1"/>
  <c r="O49967" i="1" s="1"/>
  <c r="G49968" i="1"/>
  <c r="H49968" i="1" s="1"/>
  <c r="I49968" i="1" s="1"/>
  <c r="J49968" i="1" s="1"/>
  <c r="O49968" i="1" s="1"/>
  <c r="G49969" i="1"/>
  <c r="H49969" i="1" s="1"/>
  <c r="I49969" i="1" s="1"/>
  <c r="J49969" i="1" s="1"/>
  <c r="O49969" i="1" s="1"/>
  <c r="G49970" i="1"/>
  <c r="H49970" i="1" s="1"/>
  <c r="I49970" i="1" s="1"/>
  <c r="J49970" i="1" s="1"/>
  <c r="O49970" i="1" s="1"/>
  <c r="G49971" i="1"/>
  <c r="H49971" i="1" s="1"/>
  <c r="I49971" i="1" s="1"/>
  <c r="J49971" i="1" s="1"/>
  <c r="O49971" i="1" s="1"/>
  <c r="G49972" i="1"/>
  <c r="H49972" i="1" s="1"/>
  <c r="I49972" i="1" s="1"/>
  <c r="J49972" i="1" s="1"/>
  <c r="O49972" i="1" s="1"/>
  <c r="G49973" i="1"/>
  <c r="H49973" i="1" s="1"/>
  <c r="I49973" i="1" s="1"/>
  <c r="J49973" i="1" s="1"/>
  <c r="O49973" i="1" s="1"/>
  <c r="G49974" i="1"/>
  <c r="H49974" i="1" s="1"/>
  <c r="I49974" i="1" s="1"/>
  <c r="J49974" i="1" s="1"/>
  <c r="O49974" i="1" s="1"/>
  <c r="G49975" i="1"/>
  <c r="H49975" i="1" s="1"/>
  <c r="I49975" i="1" s="1"/>
  <c r="J49975" i="1" s="1"/>
  <c r="O49975" i="1" s="1"/>
  <c r="G49976" i="1"/>
  <c r="H49976" i="1" s="1"/>
  <c r="I49976" i="1" s="1"/>
  <c r="J49976" i="1" s="1"/>
  <c r="O49976" i="1" s="1"/>
  <c r="G49977" i="1"/>
  <c r="H49977" i="1" s="1"/>
  <c r="I49977" i="1" s="1"/>
  <c r="J49977" i="1" s="1"/>
  <c r="O49977" i="1" s="1"/>
  <c r="G49978" i="1"/>
  <c r="H49978" i="1" s="1"/>
  <c r="I49978" i="1" s="1"/>
  <c r="J49978" i="1" s="1"/>
  <c r="O49978" i="1" s="1"/>
  <c r="G49979" i="1"/>
  <c r="H49979" i="1" s="1"/>
  <c r="I49979" i="1" s="1"/>
  <c r="J49979" i="1" s="1"/>
  <c r="O49979" i="1" s="1"/>
  <c r="G49980" i="1"/>
  <c r="H49980" i="1" s="1"/>
  <c r="I49980" i="1" s="1"/>
  <c r="J49980" i="1" s="1"/>
  <c r="O49980" i="1" s="1"/>
  <c r="G49981" i="1"/>
  <c r="H49981" i="1" s="1"/>
  <c r="I49981" i="1" s="1"/>
  <c r="J49981" i="1" s="1"/>
  <c r="O49981" i="1" s="1"/>
  <c r="G49982" i="1"/>
  <c r="H49982" i="1" s="1"/>
  <c r="I49982" i="1" s="1"/>
  <c r="J49982" i="1" s="1"/>
  <c r="O49982" i="1" s="1"/>
  <c r="G49983" i="1"/>
  <c r="H49983" i="1" s="1"/>
  <c r="I49983" i="1" s="1"/>
  <c r="J49983" i="1" s="1"/>
  <c r="O49983" i="1" s="1"/>
  <c r="G49984" i="1"/>
  <c r="H49984" i="1" s="1"/>
  <c r="I49984" i="1" s="1"/>
  <c r="J49984" i="1" s="1"/>
  <c r="O49984" i="1" s="1"/>
  <c r="G49985" i="1"/>
  <c r="H49985" i="1" s="1"/>
  <c r="I49985" i="1" s="1"/>
  <c r="J49985" i="1" s="1"/>
  <c r="O49985" i="1" s="1"/>
  <c r="G49986" i="1"/>
  <c r="H49986" i="1" s="1"/>
  <c r="I49986" i="1" s="1"/>
  <c r="J49986" i="1" s="1"/>
  <c r="O49986" i="1" s="1"/>
  <c r="G49987" i="1"/>
  <c r="H49987" i="1" s="1"/>
  <c r="I49987" i="1" s="1"/>
  <c r="J49987" i="1" s="1"/>
  <c r="O49987" i="1" s="1"/>
  <c r="G49988" i="1"/>
  <c r="H49988" i="1" s="1"/>
  <c r="I49988" i="1" s="1"/>
  <c r="J49988" i="1" s="1"/>
  <c r="O49988" i="1" s="1"/>
  <c r="G49989" i="1"/>
  <c r="H49989" i="1" s="1"/>
  <c r="I49989" i="1" s="1"/>
  <c r="J49989" i="1" s="1"/>
  <c r="O49989" i="1" s="1"/>
  <c r="G49990" i="1"/>
  <c r="H49990" i="1" s="1"/>
  <c r="I49990" i="1" s="1"/>
  <c r="J49990" i="1" s="1"/>
  <c r="O49990" i="1" s="1"/>
  <c r="G49991" i="1"/>
  <c r="H49991" i="1" s="1"/>
  <c r="I49991" i="1" s="1"/>
  <c r="J49991" i="1" s="1"/>
  <c r="O49991" i="1" s="1"/>
  <c r="G49992" i="1"/>
  <c r="H49992" i="1" s="1"/>
  <c r="I49992" i="1" s="1"/>
  <c r="J49992" i="1" s="1"/>
  <c r="O49992" i="1" s="1"/>
  <c r="G49993" i="1"/>
  <c r="H49993" i="1" s="1"/>
  <c r="I49993" i="1" s="1"/>
  <c r="J49993" i="1" s="1"/>
  <c r="O49993" i="1" s="1"/>
  <c r="G49994" i="1"/>
  <c r="H49994" i="1" s="1"/>
  <c r="I49994" i="1" s="1"/>
  <c r="J49994" i="1" s="1"/>
  <c r="O49994" i="1" s="1"/>
  <c r="G49995" i="1"/>
  <c r="H49995" i="1" s="1"/>
  <c r="I49995" i="1" s="1"/>
  <c r="J49995" i="1" s="1"/>
  <c r="O49995" i="1" s="1"/>
  <c r="G49996" i="1"/>
  <c r="H49996" i="1" s="1"/>
  <c r="I49996" i="1" s="1"/>
  <c r="J49996" i="1" s="1"/>
  <c r="O49996" i="1" s="1"/>
  <c r="G49997" i="1"/>
  <c r="H49997" i="1" s="1"/>
  <c r="I49997" i="1" s="1"/>
  <c r="J49997" i="1" s="1"/>
  <c r="O49997" i="1" s="1"/>
  <c r="G49998" i="1"/>
  <c r="H49998" i="1" s="1"/>
  <c r="I49998" i="1" s="1"/>
  <c r="J49998" i="1" s="1"/>
  <c r="O49998" i="1" s="1"/>
  <c r="G49999" i="1"/>
  <c r="H49999" i="1" s="1"/>
  <c r="I49999" i="1" s="1"/>
  <c r="J49999" i="1" s="1"/>
  <c r="O49999" i="1" s="1"/>
  <c r="G50000" i="1"/>
  <c r="H50000" i="1" s="1"/>
  <c r="I50000" i="1" s="1"/>
  <c r="J50000" i="1" s="1"/>
  <c r="O50000" i="1" s="1"/>
  <c r="G50001" i="1"/>
  <c r="H50001" i="1" s="1"/>
  <c r="I50001" i="1" s="1"/>
  <c r="J50001" i="1" s="1"/>
  <c r="O50001" i="1" s="1"/>
  <c r="G50002" i="1"/>
  <c r="H50002" i="1" s="1"/>
  <c r="I50002" i="1" s="1"/>
  <c r="J50002" i="1" s="1"/>
  <c r="O50002" i="1" s="1"/>
  <c r="G50003" i="1"/>
  <c r="H50003" i="1" s="1"/>
  <c r="I50003" i="1" s="1"/>
  <c r="J50003" i="1" s="1"/>
  <c r="O50003" i="1" s="1"/>
  <c r="G50004" i="1"/>
  <c r="H50004" i="1" s="1"/>
  <c r="I50004" i="1" s="1"/>
  <c r="J50004" i="1" s="1"/>
  <c r="O50004" i="1" s="1"/>
  <c r="G50005" i="1"/>
  <c r="H50005" i="1" s="1"/>
  <c r="I50005" i="1" s="1"/>
  <c r="J50005" i="1" s="1"/>
  <c r="O50005" i="1" s="1"/>
  <c r="G50006" i="1"/>
  <c r="H50006" i="1" s="1"/>
  <c r="I50006" i="1" s="1"/>
  <c r="J50006" i="1" s="1"/>
  <c r="O50006" i="1" s="1"/>
  <c r="G50007" i="1"/>
  <c r="H50007" i="1" s="1"/>
  <c r="I50007" i="1" s="1"/>
  <c r="J50007" i="1" s="1"/>
  <c r="O50007" i="1" s="1"/>
  <c r="G50008" i="1"/>
  <c r="H50008" i="1" s="1"/>
  <c r="I50008" i="1" s="1"/>
  <c r="J50008" i="1" s="1"/>
  <c r="O50008" i="1" s="1"/>
  <c r="G50009" i="1"/>
  <c r="H50009" i="1" s="1"/>
  <c r="I50009" i="1" s="1"/>
  <c r="J50009" i="1" s="1"/>
  <c r="O50009" i="1" s="1"/>
  <c r="G50010" i="1"/>
  <c r="H50010" i="1" s="1"/>
  <c r="I50010" i="1" s="1"/>
  <c r="J50010" i="1" s="1"/>
  <c r="O50010" i="1" s="1"/>
  <c r="G50011" i="1"/>
  <c r="H50011" i="1" s="1"/>
  <c r="I50011" i="1" s="1"/>
  <c r="J50011" i="1" s="1"/>
  <c r="O50011" i="1" s="1"/>
  <c r="G50012" i="1"/>
  <c r="H50012" i="1" s="1"/>
  <c r="I50012" i="1" s="1"/>
  <c r="J50012" i="1" s="1"/>
  <c r="O50012" i="1" s="1"/>
  <c r="G50013" i="1"/>
  <c r="H50013" i="1" s="1"/>
  <c r="I50013" i="1" s="1"/>
  <c r="J50013" i="1" s="1"/>
  <c r="O50013" i="1" s="1"/>
  <c r="G50014" i="1"/>
  <c r="H50014" i="1" s="1"/>
  <c r="I50014" i="1" s="1"/>
  <c r="J50014" i="1" s="1"/>
  <c r="O50014" i="1" s="1"/>
  <c r="G50015" i="1"/>
  <c r="H50015" i="1" s="1"/>
  <c r="I50015" i="1" s="1"/>
  <c r="J50015" i="1" s="1"/>
  <c r="O50015" i="1" s="1"/>
  <c r="G50016" i="1"/>
  <c r="H50016" i="1" s="1"/>
  <c r="I50016" i="1" s="1"/>
  <c r="J50016" i="1" s="1"/>
  <c r="O50016" i="1" s="1"/>
  <c r="G50017" i="1"/>
  <c r="H50017" i="1" s="1"/>
  <c r="I50017" i="1" s="1"/>
  <c r="J50017" i="1" s="1"/>
  <c r="O50017" i="1" s="1"/>
  <c r="G50018" i="1"/>
  <c r="H50018" i="1" s="1"/>
  <c r="I50018" i="1" s="1"/>
  <c r="J50018" i="1" s="1"/>
  <c r="O50018" i="1" s="1"/>
  <c r="G50019" i="1"/>
  <c r="H50019" i="1" s="1"/>
  <c r="I50019" i="1" s="1"/>
  <c r="J50019" i="1" s="1"/>
  <c r="O50019" i="1" s="1"/>
  <c r="G50020" i="1"/>
  <c r="H50020" i="1" s="1"/>
  <c r="I50020" i="1" s="1"/>
  <c r="J50020" i="1" s="1"/>
  <c r="O50020" i="1" s="1"/>
  <c r="G50021" i="1"/>
  <c r="H50021" i="1" s="1"/>
  <c r="I50021" i="1" s="1"/>
  <c r="J50021" i="1" s="1"/>
  <c r="O50021" i="1" s="1"/>
  <c r="G50022" i="1"/>
  <c r="H50022" i="1" s="1"/>
  <c r="I50022" i="1" s="1"/>
  <c r="J50022" i="1" s="1"/>
  <c r="O50022" i="1" s="1"/>
  <c r="G50023" i="1"/>
  <c r="H50023" i="1" s="1"/>
  <c r="I50023" i="1" s="1"/>
  <c r="J50023" i="1" s="1"/>
  <c r="O50023" i="1" s="1"/>
  <c r="G50024" i="1"/>
  <c r="H50024" i="1" s="1"/>
  <c r="I50024" i="1" s="1"/>
  <c r="J50024" i="1" s="1"/>
  <c r="O50024" i="1" s="1"/>
  <c r="G50025" i="1"/>
  <c r="H50025" i="1" s="1"/>
  <c r="I50025" i="1" s="1"/>
  <c r="J50025" i="1" s="1"/>
  <c r="O50025" i="1" s="1"/>
  <c r="G50026" i="1"/>
  <c r="H50026" i="1" s="1"/>
  <c r="I50026" i="1" s="1"/>
  <c r="J50026" i="1" s="1"/>
  <c r="O50026" i="1" s="1"/>
  <c r="G50027" i="1"/>
  <c r="H50027" i="1" s="1"/>
  <c r="I50027" i="1" s="1"/>
  <c r="J50027" i="1" s="1"/>
  <c r="O50027" i="1" s="1"/>
  <c r="G50028" i="1"/>
  <c r="H50028" i="1" s="1"/>
  <c r="I50028" i="1" s="1"/>
  <c r="J50028" i="1" s="1"/>
  <c r="O50028" i="1" s="1"/>
  <c r="G50029" i="1"/>
  <c r="H50029" i="1" s="1"/>
  <c r="I50029" i="1" s="1"/>
  <c r="J50029" i="1" s="1"/>
  <c r="O50029" i="1" s="1"/>
  <c r="G50030" i="1"/>
  <c r="H50030" i="1" s="1"/>
  <c r="I50030" i="1" s="1"/>
  <c r="J50030" i="1" s="1"/>
  <c r="O50030" i="1" s="1"/>
  <c r="G50031" i="1"/>
  <c r="H50031" i="1" s="1"/>
  <c r="I50031" i="1" s="1"/>
  <c r="J50031" i="1" s="1"/>
  <c r="O50031" i="1" s="1"/>
  <c r="G50032" i="1"/>
  <c r="H50032" i="1" s="1"/>
  <c r="I50032" i="1" s="1"/>
  <c r="J50032" i="1" s="1"/>
  <c r="O50032" i="1" s="1"/>
  <c r="G50033" i="1"/>
  <c r="H50033" i="1" s="1"/>
  <c r="I50033" i="1" s="1"/>
  <c r="J50033" i="1" s="1"/>
  <c r="O50033" i="1" s="1"/>
  <c r="G50034" i="1"/>
  <c r="H50034" i="1" s="1"/>
  <c r="I50034" i="1" s="1"/>
  <c r="J50034" i="1" s="1"/>
  <c r="O50034" i="1" s="1"/>
  <c r="G50035" i="1"/>
  <c r="H50035" i="1" s="1"/>
  <c r="I50035" i="1" s="1"/>
  <c r="J50035" i="1" s="1"/>
  <c r="O50035" i="1" s="1"/>
  <c r="G50036" i="1"/>
  <c r="H50036" i="1" s="1"/>
  <c r="I50036" i="1" s="1"/>
  <c r="J50036" i="1" s="1"/>
  <c r="O50036" i="1" s="1"/>
  <c r="G50037" i="1"/>
  <c r="H50037" i="1" s="1"/>
  <c r="I50037" i="1" s="1"/>
  <c r="J50037" i="1" s="1"/>
  <c r="O50037" i="1" s="1"/>
  <c r="G50038" i="1"/>
  <c r="H50038" i="1" s="1"/>
  <c r="I50038" i="1" s="1"/>
  <c r="J50038" i="1" s="1"/>
  <c r="O50038" i="1" s="1"/>
  <c r="G50039" i="1"/>
  <c r="H50039" i="1" s="1"/>
  <c r="I50039" i="1" s="1"/>
  <c r="J50039" i="1" s="1"/>
  <c r="O50039" i="1" s="1"/>
  <c r="G50040" i="1"/>
  <c r="H50040" i="1" s="1"/>
  <c r="I50040" i="1" s="1"/>
  <c r="J50040" i="1" s="1"/>
  <c r="O50040" i="1" s="1"/>
  <c r="G50041" i="1"/>
  <c r="H50041" i="1" s="1"/>
  <c r="I50041" i="1" s="1"/>
  <c r="J50041" i="1" s="1"/>
  <c r="O50041" i="1" s="1"/>
  <c r="G50042" i="1"/>
  <c r="H50042" i="1" s="1"/>
  <c r="I50042" i="1" s="1"/>
  <c r="J50042" i="1" s="1"/>
  <c r="O50042" i="1" s="1"/>
  <c r="G50043" i="1"/>
  <c r="H50043" i="1" s="1"/>
  <c r="I50043" i="1" s="1"/>
  <c r="J50043" i="1" s="1"/>
  <c r="O50043" i="1" s="1"/>
  <c r="G50044" i="1"/>
  <c r="H50044" i="1" s="1"/>
  <c r="I50044" i="1" s="1"/>
  <c r="J50044" i="1" s="1"/>
  <c r="O50044" i="1" s="1"/>
  <c r="G50045" i="1"/>
  <c r="H50045" i="1" s="1"/>
  <c r="I50045" i="1" s="1"/>
  <c r="J50045" i="1" s="1"/>
  <c r="O50045" i="1" s="1"/>
  <c r="G50046" i="1"/>
  <c r="H50046" i="1" s="1"/>
  <c r="I50046" i="1" s="1"/>
  <c r="J50046" i="1" s="1"/>
  <c r="O50046" i="1" s="1"/>
  <c r="G50047" i="1"/>
  <c r="H50047" i="1" s="1"/>
  <c r="I50047" i="1" s="1"/>
  <c r="J50047" i="1" s="1"/>
  <c r="O50047" i="1" s="1"/>
  <c r="G50048" i="1"/>
  <c r="H50048" i="1" s="1"/>
  <c r="I50048" i="1" s="1"/>
  <c r="J50048" i="1" s="1"/>
  <c r="O50048" i="1" s="1"/>
  <c r="G50049" i="1"/>
  <c r="H50049" i="1" s="1"/>
  <c r="I50049" i="1" s="1"/>
  <c r="J50049" i="1" s="1"/>
  <c r="O50049" i="1" s="1"/>
  <c r="G50050" i="1"/>
  <c r="H50050" i="1" s="1"/>
  <c r="I50050" i="1" s="1"/>
  <c r="J50050" i="1" s="1"/>
  <c r="O50050" i="1" s="1"/>
  <c r="G50051" i="1"/>
  <c r="H50051" i="1" s="1"/>
  <c r="I50051" i="1" s="1"/>
  <c r="J50051" i="1" s="1"/>
  <c r="O50051" i="1" s="1"/>
  <c r="G50052" i="1"/>
  <c r="H50052" i="1" s="1"/>
  <c r="I50052" i="1" s="1"/>
  <c r="J50052" i="1" s="1"/>
  <c r="O50052" i="1" s="1"/>
  <c r="G50053" i="1"/>
  <c r="H50053" i="1" s="1"/>
  <c r="I50053" i="1" s="1"/>
  <c r="J50053" i="1" s="1"/>
  <c r="O50053" i="1" s="1"/>
  <c r="G50054" i="1"/>
  <c r="H50054" i="1" s="1"/>
  <c r="I50054" i="1" s="1"/>
  <c r="J50054" i="1" s="1"/>
  <c r="O50054" i="1" s="1"/>
  <c r="G50055" i="1"/>
  <c r="H50055" i="1" s="1"/>
  <c r="I50055" i="1" s="1"/>
  <c r="J50055" i="1" s="1"/>
  <c r="O50055" i="1" s="1"/>
  <c r="G50056" i="1"/>
  <c r="H50056" i="1" s="1"/>
  <c r="I50056" i="1" s="1"/>
  <c r="J50056" i="1" s="1"/>
  <c r="O50056" i="1" s="1"/>
  <c r="G50057" i="1"/>
  <c r="H50057" i="1" s="1"/>
  <c r="I50057" i="1" s="1"/>
  <c r="J50057" i="1" s="1"/>
  <c r="O50057" i="1" s="1"/>
  <c r="G50058" i="1"/>
  <c r="H50058" i="1" s="1"/>
  <c r="I50058" i="1" s="1"/>
  <c r="J50058" i="1" s="1"/>
  <c r="O50058" i="1" s="1"/>
  <c r="G50059" i="1"/>
  <c r="H50059" i="1" s="1"/>
  <c r="I50059" i="1" s="1"/>
  <c r="J50059" i="1" s="1"/>
  <c r="O50059" i="1" s="1"/>
  <c r="G50060" i="1"/>
  <c r="H50060" i="1" s="1"/>
  <c r="I50060" i="1" s="1"/>
  <c r="J50060" i="1" s="1"/>
  <c r="O50060" i="1" s="1"/>
  <c r="G50061" i="1"/>
  <c r="H50061" i="1" s="1"/>
  <c r="I50061" i="1" s="1"/>
  <c r="J50061" i="1" s="1"/>
  <c r="O50061" i="1" s="1"/>
  <c r="G50062" i="1"/>
  <c r="H50062" i="1" s="1"/>
  <c r="I50062" i="1" s="1"/>
  <c r="J50062" i="1" s="1"/>
  <c r="O50062" i="1" s="1"/>
  <c r="G50063" i="1"/>
  <c r="H50063" i="1" s="1"/>
  <c r="I50063" i="1" s="1"/>
  <c r="J50063" i="1" s="1"/>
  <c r="O50063" i="1" s="1"/>
  <c r="G50064" i="1"/>
  <c r="H50064" i="1" s="1"/>
  <c r="I50064" i="1" s="1"/>
  <c r="J50064" i="1" s="1"/>
  <c r="O50064" i="1" s="1"/>
  <c r="G50065" i="1"/>
  <c r="H50065" i="1" s="1"/>
  <c r="I50065" i="1" s="1"/>
  <c r="J50065" i="1" s="1"/>
  <c r="O50065" i="1" s="1"/>
  <c r="G50066" i="1"/>
  <c r="H50066" i="1" s="1"/>
  <c r="I50066" i="1" s="1"/>
  <c r="J50066" i="1" s="1"/>
  <c r="O50066" i="1" s="1"/>
  <c r="G50067" i="1"/>
  <c r="H50067" i="1" s="1"/>
  <c r="I50067" i="1" s="1"/>
  <c r="J50067" i="1" s="1"/>
  <c r="O50067" i="1" s="1"/>
  <c r="G50068" i="1"/>
  <c r="H50068" i="1" s="1"/>
  <c r="I50068" i="1" s="1"/>
  <c r="J50068" i="1" s="1"/>
  <c r="O50068" i="1" s="1"/>
  <c r="G50069" i="1"/>
  <c r="H50069" i="1" s="1"/>
  <c r="I50069" i="1" s="1"/>
  <c r="J50069" i="1" s="1"/>
  <c r="O50069" i="1" s="1"/>
  <c r="G50070" i="1"/>
  <c r="H50070" i="1" s="1"/>
  <c r="I50070" i="1" s="1"/>
  <c r="J50070" i="1" s="1"/>
  <c r="O50070" i="1" s="1"/>
  <c r="G50071" i="1"/>
  <c r="H50071" i="1" s="1"/>
  <c r="I50071" i="1" s="1"/>
  <c r="J50071" i="1" s="1"/>
  <c r="O50071" i="1" s="1"/>
  <c r="G50072" i="1"/>
  <c r="H50072" i="1" s="1"/>
  <c r="I50072" i="1" s="1"/>
  <c r="J50072" i="1" s="1"/>
  <c r="O50072" i="1" s="1"/>
  <c r="G50073" i="1"/>
  <c r="H50073" i="1" s="1"/>
  <c r="I50073" i="1" s="1"/>
  <c r="J50073" i="1" s="1"/>
  <c r="O50073" i="1" s="1"/>
  <c r="G50074" i="1"/>
  <c r="H50074" i="1" s="1"/>
  <c r="I50074" i="1" s="1"/>
  <c r="J50074" i="1" s="1"/>
  <c r="O50074" i="1" s="1"/>
  <c r="G50075" i="1"/>
  <c r="H50075" i="1" s="1"/>
  <c r="I50075" i="1" s="1"/>
  <c r="J50075" i="1" s="1"/>
  <c r="O50075" i="1" s="1"/>
  <c r="G50076" i="1"/>
  <c r="H50076" i="1" s="1"/>
  <c r="I50076" i="1" s="1"/>
  <c r="J50076" i="1" s="1"/>
  <c r="O50076" i="1" s="1"/>
  <c r="G50077" i="1"/>
  <c r="H50077" i="1" s="1"/>
  <c r="I50077" i="1" s="1"/>
  <c r="J50077" i="1" s="1"/>
  <c r="O50077" i="1" s="1"/>
  <c r="G50078" i="1"/>
  <c r="H50078" i="1" s="1"/>
  <c r="I50078" i="1" s="1"/>
  <c r="J50078" i="1" s="1"/>
  <c r="O50078" i="1" s="1"/>
  <c r="G50079" i="1"/>
  <c r="H50079" i="1" s="1"/>
  <c r="I50079" i="1" s="1"/>
  <c r="J50079" i="1" s="1"/>
  <c r="O50079" i="1" s="1"/>
  <c r="G50080" i="1"/>
  <c r="H50080" i="1" s="1"/>
  <c r="I50080" i="1" s="1"/>
  <c r="J50080" i="1" s="1"/>
  <c r="O50080" i="1" s="1"/>
  <c r="G50081" i="1"/>
  <c r="H50081" i="1" s="1"/>
  <c r="I50081" i="1" s="1"/>
  <c r="J50081" i="1" s="1"/>
  <c r="O50081" i="1" s="1"/>
  <c r="G50082" i="1"/>
  <c r="H50082" i="1" s="1"/>
  <c r="I50082" i="1" s="1"/>
  <c r="J50082" i="1" s="1"/>
  <c r="O50082" i="1" s="1"/>
  <c r="G50083" i="1"/>
  <c r="H50083" i="1" s="1"/>
  <c r="I50083" i="1" s="1"/>
  <c r="J50083" i="1" s="1"/>
  <c r="O50083" i="1" s="1"/>
  <c r="G50084" i="1"/>
  <c r="H50084" i="1" s="1"/>
  <c r="I50084" i="1" s="1"/>
  <c r="J50084" i="1" s="1"/>
  <c r="O50084" i="1" s="1"/>
  <c r="G50085" i="1"/>
  <c r="H50085" i="1" s="1"/>
  <c r="I50085" i="1" s="1"/>
  <c r="J50085" i="1" s="1"/>
  <c r="O50085" i="1" s="1"/>
  <c r="G50086" i="1"/>
  <c r="H50086" i="1" s="1"/>
  <c r="I50086" i="1" s="1"/>
  <c r="J50086" i="1" s="1"/>
  <c r="O50086" i="1" s="1"/>
  <c r="G50087" i="1"/>
  <c r="H50087" i="1" s="1"/>
  <c r="I50087" i="1" s="1"/>
  <c r="J50087" i="1" s="1"/>
  <c r="O50087" i="1" s="1"/>
  <c r="G50088" i="1"/>
  <c r="H50088" i="1" s="1"/>
  <c r="I50088" i="1" s="1"/>
  <c r="J50088" i="1" s="1"/>
  <c r="O50088" i="1" s="1"/>
  <c r="G50089" i="1"/>
  <c r="H50089" i="1" s="1"/>
  <c r="I50089" i="1" s="1"/>
  <c r="J50089" i="1" s="1"/>
  <c r="O50089" i="1" s="1"/>
  <c r="G50090" i="1"/>
  <c r="H50090" i="1" s="1"/>
  <c r="I50090" i="1" s="1"/>
  <c r="J50090" i="1" s="1"/>
  <c r="O50090" i="1" s="1"/>
  <c r="G50091" i="1"/>
  <c r="H50091" i="1" s="1"/>
  <c r="I50091" i="1" s="1"/>
  <c r="J50091" i="1" s="1"/>
  <c r="O50091" i="1" s="1"/>
  <c r="G50092" i="1"/>
  <c r="H50092" i="1" s="1"/>
  <c r="I50092" i="1" s="1"/>
  <c r="J50092" i="1" s="1"/>
  <c r="O50092" i="1" s="1"/>
  <c r="G50093" i="1"/>
  <c r="H50093" i="1" s="1"/>
  <c r="I50093" i="1" s="1"/>
  <c r="J50093" i="1" s="1"/>
  <c r="O50093" i="1" s="1"/>
  <c r="G50094" i="1"/>
  <c r="H50094" i="1" s="1"/>
  <c r="I50094" i="1" s="1"/>
  <c r="J50094" i="1" s="1"/>
  <c r="O50094" i="1" s="1"/>
  <c r="G50095" i="1"/>
  <c r="H50095" i="1" s="1"/>
  <c r="I50095" i="1" s="1"/>
  <c r="J50095" i="1" s="1"/>
  <c r="O50095" i="1" s="1"/>
  <c r="G50096" i="1"/>
  <c r="H50096" i="1" s="1"/>
  <c r="I50096" i="1" s="1"/>
  <c r="J50096" i="1" s="1"/>
  <c r="O50096" i="1" s="1"/>
  <c r="G50097" i="1"/>
  <c r="H50097" i="1" s="1"/>
  <c r="I50097" i="1" s="1"/>
  <c r="J50097" i="1" s="1"/>
  <c r="O50097" i="1" s="1"/>
  <c r="G50098" i="1"/>
  <c r="H50098" i="1" s="1"/>
  <c r="I50098" i="1" s="1"/>
  <c r="J50098" i="1" s="1"/>
  <c r="O50098" i="1" s="1"/>
  <c r="G50099" i="1"/>
  <c r="H50099" i="1" s="1"/>
  <c r="I50099" i="1" s="1"/>
  <c r="J50099" i="1" s="1"/>
  <c r="O50099" i="1" s="1"/>
  <c r="G50100" i="1"/>
  <c r="H50100" i="1" s="1"/>
  <c r="I50100" i="1" s="1"/>
  <c r="J50100" i="1" s="1"/>
  <c r="O50100" i="1" s="1"/>
  <c r="G50101" i="1"/>
  <c r="H50101" i="1" s="1"/>
  <c r="I50101" i="1" s="1"/>
  <c r="J50101" i="1" s="1"/>
  <c r="O50101" i="1" s="1"/>
  <c r="G50102" i="1"/>
  <c r="H50102" i="1" s="1"/>
  <c r="I50102" i="1" s="1"/>
  <c r="J50102" i="1" s="1"/>
  <c r="O50102" i="1" s="1"/>
  <c r="G50103" i="1"/>
  <c r="H50103" i="1" s="1"/>
  <c r="I50103" i="1" s="1"/>
  <c r="J50103" i="1" s="1"/>
  <c r="O50103" i="1" s="1"/>
  <c r="G50104" i="1"/>
  <c r="H50104" i="1" s="1"/>
  <c r="I50104" i="1" s="1"/>
  <c r="J50104" i="1" s="1"/>
  <c r="O50104" i="1" s="1"/>
  <c r="G50105" i="1"/>
  <c r="H50105" i="1" s="1"/>
  <c r="I50105" i="1" s="1"/>
  <c r="J50105" i="1" s="1"/>
  <c r="O50105" i="1" s="1"/>
  <c r="G50106" i="1"/>
  <c r="H50106" i="1" s="1"/>
  <c r="I50106" i="1" s="1"/>
  <c r="J50106" i="1" s="1"/>
  <c r="O50106" i="1" s="1"/>
  <c r="G50107" i="1"/>
  <c r="H50107" i="1" s="1"/>
  <c r="I50107" i="1" s="1"/>
  <c r="J50107" i="1" s="1"/>
  <c r="O50107" i="1" s="1"/>
  <c r="G50108" i="1"/>
  <c r="H50108" i="1" s="1"/>
  <c r="I50108" i="1" s="1"/>
  <c r="J50108" i="1" s="1"/>
  <c r="O50108" i="1" s="1"/>
  <c r="G50109" i="1"/>
  <c r="H50109" i="1" s="1"/>
  <c r="I50109" i="1" s="1"/>
  <c r="J50109" i="1" s="1"/>
  <c r="O50109" i="1" s="1"/>
  <c r="G50110" i="1"/>
  <c r="H50110" i="1" s="1"/>
  <c r="I50110" i="1" s="1"/>
  <c r="J50110" i="1" s="1"/>
  <c r="O50110" i="1" s="1"/>
  <c r="G50111" i="1"/>
  <c r="H50111" i="1" s="1"/>
  <c r="I50111" i="1" s="1"/>
  <c r="J50111" i="1" s="1"/>
  <c r="O50111" i="1" s="1"/>
  <c r="G50112" i="1"/>
  <c r="H50112" i="1" s="1"/>
  <c r="I50112" i="1" s="1"/>
  <c r="J50112" i="1" s="1"/>
  <c r="O50112" i="1" s="1"/>
  <c r="G50113" i="1"/>
  <c r="H50113" i="1" s="1"/>
  <c r="I50113" i="1" s="1"/>
  <c r="J50113" i="1" s="1"/>
  <c r="O50113" i="1" s="1"/>
  <c r="G50114" i="1"/>
  <c r="H50114" i="1" s="1"/>
  <c r="I50114" i="1" s="1"/>
  <c r="J50114" i="1" s="1"/>
  <c r="O50114" i="1" s="1"/>
  <c r="G50115" i="1"/>
  <c r="H50115" i="1" s="1"/>
  <c r="I50115" i="1" s="1"/>
  <c r="J50115" i="1" s="1"/>
  <c r="O50115" i="1" s="1"/>
  <c r="G50116" i="1"/>
  <c r="H50116" i="1" s="1"/>
  <c r="I50116" i="1" s="1"/>
  <c r="J50116" i="1" s="1"/>
  <c r="O50116" i="1" s="1"/>
  <c r="G50117" i="1"/>
  <c r="H50117" i="1" s="1"/>
  <c r="I50117" i="1" s="1"/>
  <c r="J50117" i="1" s="1"/>
  <c r="O50117" i="1" s="1"/>
  <c r="G50118" i="1"/>
  <c r="H50118" i="1" s="1"/>
  <c r="I50118" i="1" s="1"/>
  <c r="J50118" i="1" s="1"/>
  <c r="O50118" i="1" s="1"/>
  <c r="G50119" i="1"/>
  <c r="H50119" i="1" s="1"/>
  <c r="I50119" i="1" s="1"/>
  <c r="J50119" i="1" s="1"/>
  <c r="O50119" i="1" s="1"/>
  <c r="G50120" i="1"/>
  <c r="H50120" i="1" s="1"/>
  <c r="I50120" i="1" s="1"/>
  <c r="J50120" i="1" s="1"/>
  <c r="O50120" i="1" s="1"/>
  <c r="G50121" i="1"/>
  <c r="H50121" i="1" s="1"/>
  <c r="I50121" i="1" s="1"/>
  <c r="J50121" i="1" s="1"/>
  <c r="O50121" i="1" s="1"/>
  <c r="G50122" i="1"/>
  <c r="H50122" i="1" s="1"/>
  <c r="I50122" i="1" s="1"/>
  <c r="J50122" i="1" s="1"/>
  <c r="O50122" i="1" s="1"/>
  <c r="G50123" i="1"/>
  <c r="H50123" i="1" s="1"/>
  <c r="I50123" i="1" s="1"/>
  <c r="J50123" i="1" s="1"/>
  <c r="O50123" i="1" s="1"/>
  <c r="G50124" i="1"/>
  <c r="H50124" i="1" s="1"/>
  <c r="I50124" i="1" s="1"/>
  <c r="J50124" i="1" s="1"/>
  <c r="O50124" i="1" s="1"/>
  <c r="G50125" i="1"/>
  <c r="H50125" i="1" s="1"/>
  <c r="I50125" i="1" s="1"/>
  <c r="J50125" i="1" s="1"/>
  <c r="O50125" i="1" s="1"/>
  <c r="G50126" i="1"/>
  <c r="H50126" i="1" s="1"/>
  <c r="I50126" i="1" s="1"/>
  <c r="J50126" i="1" s="1"/>
  <c r="O50126" i="1" s="1"/>
  <c r="G50127" i="1"/>
  <c r="H50127" i="1" s="1"/>
  <c r="I50127" i="1" s="1"/>
  <c r="J50127" i="1" s="1"/>
  <c r="O50127" i="1" s="1"/>
  <c r="G50128" i="1"/>
  <c r="H50128" i="1" s="1"/>
  <c r="I50128" i="1" s="1"/>
  <c r="J50128" i="1" s="1"/>
  <c r="O50128" i="1" s="1"/>
  <c r="G50129" i="1"/>
  <c r="H50129" i="1" s="1"/>
  <c r="I50129" i="1" s="1"/>
  <c r="J50129" i="1" s="1"/>
  <c r="O50129" i="1" s="1"/>
  <c r="G50130" i="1"/>
  <c r="H50130" i="1" s="1"/>
  <c r="I50130" i="1" s="1"/>
  <c r="J50130" i="1" s="1"/>
  <c r="O50130" i="1" s="1"/>
  <c r="G50131" i="1"/>
  <c r="H50131" i="1" s="1"/>
  <c r="I50131" i="1" s="1"/>
  <c r="J50131" i="1" s="1"/>
  <c r="O50131" i="1" s="1"/>
  <c r="G50132" i="1"/>
  <c r="H50132" i="1" s="1"/>
  <c r="I50132" i="1" s="1"/>
  <c r="J50132" i="1" s="1"/>
  <c r="O50132" i="1" s="1"/>
  <c r="G50133" i="1"/>
  <c r="H50133" i="1" s="1"/>
  <c r="I50133" i="1" s="1"/>
  <c r="J50133" i="1" s="1"/>
  <c r="O50133" i="1" s="1"/>
  <c r="G50134" i="1"/>
  <c r="H50134" i="1" s="1"/>
  <c r="I50134" i="1" s="1"/>
  <c r="J50134" i="1" s="1"/>
  <c r="O50134" i="1" s="1"/>
  <c r="G50135" i="1"/>
  <c r="H50135" i="1" s="1"/>
  <c r="I50135" i="1" s="1"/>
  <c r="J50135" i="1" s="1"/>
  <c r="O50135" i="1" s="1"/>
  <c r="G50136" i="1"/>
  <c r="H50136" i="1" s="1"/>
  <c r="I50136" i="1" s="1"/>
  <c r="J50136" i="1" s="1"/>
  <c r="O50136" i="1" s="1"/>
  <c r="G50137" i="1"/>
  <c r="H50137" i="1" s="1"/>
  <c r="I50137" i="1" s="1"/>
  <c r="J50137" i="1" s="1"/>
  <c r="O50137" i="1" s="1"/>
  <c r="G50138" i="1"/>
  <c r="H50138" i="1" s="1"/>
  <c r="I50138" i="1" s="1"/>
  <c r="J50138" i="1" s="1"/>
  <c r="O50138" i="1" s="1"/>
  <c r="G50139" i="1"/>
  <c r="H50139" i="1" s="1"/>
  <c r="I50139" i="1" s="1"/>
  <c r="J50139" i="1" s="1"/>
  <c r="O50139" i="1" s="1"/>
  <c r="G50140" i="1"/>
  <c r="H50140" i="1" s="1"/>
  <c r="I50140" i="1" s="1"/>
  <c r="J50140" i="1" s="1"/>
  <c r="O50140" i="1" s="1"/>
  <c r="G50141" i="1"/>
  <c r="H50141" i="1" s="1"/>
  <c r="I50141" i="1" s="1"/>
  <c r="J50141" i="1" s="1"/>
  <c r="O50141" i="1" s="1"/>
  <c r="G50142" i="1"/>
  <c r="H50142" i="1" s="1"/>
  <c r="I50142" i="1" s="1"/>
  <c r="J50142" i="1" s="1"/>
  <c r="O50142" i="1" s="1"/>
  <c r="G50143" i="1"/>
  <c r="H50143" i="1" s="1"/>
  <c r="I50143" i="1" s="1"/>
  <c r="J50143" i="1" s="1"/>
  <c r="O50143" i="1" s="1"/>
  <c r="G50144" i="1"/>
  <c r="H50144" i="1" s="1"/>
  <c r="I50144" i="1" s="1"/>
  <c r="J50144" i="1" s="1"/>
  <c r="O50144" i="1" s="1"/>
  <c r="G50145" i="1"/>
  <c r="H50145" i="1" s="1"/>
  <c r="I50145" i="1" s="1"/>
  <c r="J50145" i="1" s="1"/>
  <c r="O50145" i="1" s="1"/>
  <c r="G50146" i="1"/>
  <c r="H50146" i="1" s="1"/>
  <c r="I50146" i="1" s="1"/>
  <c r="J50146" i="1" s="1"/>
  <c r="O50146" i="1" s="1"/>
  <c r="G50147" i="1"/>
  <c r="H50147" i="1" s="1"/>
  <c r="I50147" i="1" s="1"/>
  <c r="J50147" i="1" s="1"/>
  <c r="O50147" i="1" s="1"/>
  <c r="G50148" i="1"/>
  <c r="H50148" i="1" s="1"/>
  <c r="I50148" i="1" s="1"/>
  <c r="J50148" i="1" s="1"/>
  <c r="O50148" i="1" s="1"/>
  <c r="G50149" i="1"/>
  <c r="H50149" i="1" s="1"/>
  <c r="I50149" i="1" s="1"/>
  <c r="J50149" i="1" s="1"/>
  <c r="O50149" i="1" s="1"/>
  <c r="G50150" i="1"/>
  <c r="H50150" i="1" s="1"/>
  <c r="I50150" i="1" s="1"/>
  <c r="J50150" i="1" s="1"/>
  <c r="O50150" i="1" s="1"/>
  <c r="G50151" i="1"/>
  <c r="H50151" i="1" s="1"/>
  <c r="I50151" i="1" s="1"/>
  <c r="J50151" i="1" s="1"/>
  <c r="O50151" i="1" s="1"/>
  <c r="G50152" i="1"/>
  <c r="H50152" i="1" s="1"/>
  <c r="I50152" i="1" s="1"/>
  <c r="J50152" i="1" s="1"/>
  <c r="O50152" i="1" s="1"/>
  <c r="G50153" i="1"/>
  <c r="H50153" i="1" s="1"/>
  <c r="I50153" i="1" s="1"/>
  <c r="J50153" i="1" s="1"/>
  <c r="O50153" i="1" s="1"/>
  <c r="G50154" i="1"/>
  <c r="H50154" i="1" s="1"/>
  <c r="I50154" i="1" s="1"/>
  <c r="J50154" i="1" s="1"/>
  <c r="O50154" i="1" s="1"/>
  <c r="G50155" i="1"/>
  <c r="H50155" i="1" s="1"/>
  <c r="I50155" i="1" s="1"/>
  <c r="J50155" i="1" s="1"/>
  <c r="O50155" i="1" s="1"/>
  <c r="G50156" i="1"/>
  <c r="H50156" i="1" s="1"/>
  <c r="I50156" i="1" s="1"/>
  <c r="J50156" i="1" s="1"/>
  <c r="O50156" i="1" s="1"/>
  <c r="G50157" i="1"/>
  <c r="H50157" i="1" s="1"/>
  <c r="I50157" i="1" s="1"/>
  <c r="J50157" i="1" s="1"/>
  <c r="O50157" i="1" s="1"/>
  <c r="G50158" i="1"/>
  <c r="H50158" i="1" s="1"/>
  <c r="I50158" i="1" s="1"/>
  <c r="J50158" i="1" s="1"/>
  <c r="O50158" i="1" s="1"/>
  <c r="G50159" i="1"/>
  <c r="H50159" i="1" s="1"/>
  <c r="I50159" i="1" s="1"/>
  <c r="J50159" i="1" s="1"/>
  <c r="O50159" i="1" s="1"/>
  <c r="G50160" i="1"/>
  <c r="H50160" i="1" s="1"/>
  <c r="I50160" i="1" s="1"/>
  <c r="J50160" i="1" s="1"/>
  <c r="O50160" i="1" s="1"/>
  <c r="G50161" i="1"/>
  <c r="H50161" i="1" s="1"/>
  <c r="I50161" i="1" s="1"/>
  <c r="J50161" i="1" s="1"/>
  <c r="O50161" i="1" s="1"/>
  <c r="G50162" i="1"/>
  <c r="H50162" i="1" s="1"/>
  <c r="I50162" i="1" s="1"/>
  <c r="J50162" i="1" s="1"/>
  <c r="O50162" i="1" s="1"/>
  <c r="G50163" i="1"/>
  <c r="H50163" i="1" s="1"/>
  <c r="I50163" i="1" s="1"/>
  <c r="J50163" i="1" s="1"/>
  <c r="O50163" i="1" s="1"/>
  <c r="G50164" i="1"/>
  <c r="H50164" i="1" s="1"/>
  <c r="I50164" i="1" s="1"/>
  <c r="J50164" i="1" s="1"/>
  <c r="O50164" i="1" s="1"/>
  <c r="G50165" i="1"/>
  <c r="H50165" i="1" s="1"/>
  <c r="I50165" i="1" s="1"/>
  <c r="J50165" i="1" s="1"/>
  <c r="O50165" i="1" s="1"/>
  <c r="G50166" i="1"/>
  <c r="H50166" i="1" s="1"/>
  <c r="I50166" i="1" s="1"/>
  <c r="J50166" i="1" s="1"/>
  <c r="O50166" i="1" s="1"/>
  <c r="G50167" i="1"/>
  <c r="H50167" i="1" s="1"/>
  <c r="I50167" i="1" s="1"/>
  <c r="J50167" i="1" s="1"/>
  <c r="O50167" i="1" s="1"/>
  <c r="G50168" i="1"/>
  <c r="H50168" i="1" s="1"/>
  <c r="I50168" i="1" s="1"/>
  <c r="J50168" i="1" s="1"/>
  <c r="O50168" i="1" s="1"/>
  <c r="G50169" i="1"/>
  <c r="H50169" i="1" s="1"/>
  <c r="I50169" i="1" s="1"/>
  <c r="J50169" i="1" s="1"/>
  <c r="O50169" i="1" s="1"/>
  <c r="G50170" i="1"/>
  <c r="H50170" i="1" s="1"/>
  <c r="I50170" i="1" s="1"/>
  <c r="J50170" i="1" s="1"/>
  <c r="O50170" i="1" s="1"/>
  <c r="G50171" i="1"/>
  <c r="H50171" i="1" s="1"/>
  <c r="I50171" i="1" s="1"/>
  <c r="J50171" i="1" s="1"/>
  <c r="O50171" i="1" s="1"/>
  <c r="G50172" i="1"/>
  <c r="H50172" i="1" s="1"/>
  <c r="I50172" i="1" s="1"/>
  <c r="J50172" i="1" s="1"/>
  <c r="O50172" i="1" s="1"/>
  <c r="G50173" i="1"/>
  <c r="H50173" i="1" s="1"/>
  <c r="I50173" i="1" s="1"/>
  <c r="J50173" i="1" s="1"/>
  <c r="O50173" i="1" s="1"/>
  <c r="G50174" i="1"/>
  <c r="H50174" i="1" s="1"/>
  <c r="I50174" i="1" s="1"/>
  <c r="J50174" i="1" s="1"/>
  <c r="O50174" i="1" s="1"/>
  <c r="G50175" i="1"/>
  <c r="H50175" i="1" s="1"/>
  <c r="I50175" i="1" s="1"/>
  <c r="J50175" i="1" s="1"/>
  <c r="O50175" i="1" s="1"/>
  <c r="G50176" i="1"/>
  <c r="H50176" i="1" s="1"/>
  <c r="I50176" i="1" s="1"/>
  <c r="J50176" i="1" s="1"/>
  <c r="O50176" i="1" s="1"/>
  <c r="G50177" i="1"/>
  <c r="H50177" i="1" s="1"/>
  <c r="I50177" i="1" s="1"/>
  <c r="J50177" i="1" s="1"/>
  <c r="O50177" i="1" s="1"/>
  <c r="G50178" i="1"/>
  <c r="H50178" i="1" s="1"/>
  <c r="I50178" i="1" s="1"/>
  <c r="J50178" i="1" s="1"/>
  <c r="O50178" i="1" s="1"/>
  <c r="G50179" i="1"/>
  <c r="H50179" i="1" s="1"/>
  <c r="I50179" i="1" s="1"/>
  <c r="J50179" i="1" s="1"/>
  <c r="O50179" i="1" s="1"/>
  <c r="G50180" i="1"/>
  <c r="H50180" i="1" s="1"/>
  <c r="I50180" i="1" s="1"/>
  <c r="J50180" i="1" s="1"/>
  <c r="O50180" i="1" s="1"/>
  <c r="G50181" i="1"/>
  <c r="H50181" i="1" s="1"/>
  <c r="I50181" i="1" s="1"/>
  <c r="J50181" i="1" s="1"/>
  <c r="O50181" i="1" s="1"/>
  <c r="G50182" i="1"/>
  <c r="H50182" i="1" s="1"/>
  <c r="I50182" i="1" s="1"/>
  <c r="J50182" i="1" s="1"/>
  <c r="O50182" i="1" s="1"/>
  <c r="G50183" i="1"/>
  <c r="H50183" i="1" s="1"/>
  <c r="I50183" i="1" s="1"/>
  <c r="J50183" i="1" s="1"/>
  <c r="O50183" i="1" s="1"/>
  <c r="G50184" i="1"/>
  <c r="H50184" i="1" s="1"/>
  <c r="I50184" i="1" s="1"/>
  <c r="J50184" i="1" s="1"/>
  <c r="O50184" i="1" s="1"/>
  <c r="G50185" i="1"/>
  <c r="H50185" i="1" s="1"/>
  <c r="I50185" i="1" s="1"/>
  <c r="J50185" i="1" s="1"/>
  <c r="O50185" i="1" s="1"/>
  <c r="G50186" i="1"/>
  <c r="H50186" i="1" s="1"/>
  <c r="I50186" i="1" s="1"/>
  <c r="J50186" i="1" s="1"/>
  <c r="O50186" i="1" s="1"/>
  <c r="G50187" i="1"/>
  <c r="H50187" i="1" s="1"/>
  <c r="I50187" i="1" s="1"/>
  <c r="J50187" i="1" s="1"/>
  <c r="O50187" i="1" s="1"/>
  <c r="G50188" i="1"/>
  <c r="H50188" i="1" s="1"/>
  <c r="I50188" i="1" s="1"/>
  <c r="J50188" i="1" s="1"/>
  <c r="O50188" i="1" s="1"/>
  <c r="G50189" i="1"/>
  <c r="H50189" i="1" s="1"/>
  <c r="I50189" i="1" s="1"/>
  <c r="J50189" i="1" s="1"/>
  <c r="O50189" i="1" s="1"/>
  <c r="G50190" i="1"/>
  <c r="H50190" i="1" s="1"/>
  <c r="I50190" i="1" s="1"/>
  <c r="J50190" i="1" s="1"/>
  <c r="O50190" i="1" s="1"/>
  <c r="G50191" i="1"/>
  <c r="H50191" i="1" s="1"/>
  <c r="I50191" i="1" s="1"/>
  <c r="J50191" i="1" s="1"/>
  <c r="O50191" i="1" s="1"/>
  <c r="G50192" i="1"/>
  <c r="H50192" i="1" s="1"/>
  <c r="I50192" i="1" s="1"/>
  <c r="J50192" i="1" s="1"/>
  <c r="O50192" i="1" s="1"/>
  <c r="G50193" i="1"/>
  <c r="H50193" i="1" s="1"/>
  <c r="I50193" i="1" s="1"/>
  <c r="J50193" i="1" s="1"/>
  <c r="O50193" i="1" s="1"/>
  <c r="G50194" i="1"/>
  <c r="H50194" i="1" s="1"/>
  <c r="I50194" i="1" s="1"/>
  <c r="J50194" i="1" s="1"/>
  <c r="O50194" i="1" s="1"/>
  <c r="G50195" i="1"/>
  <c r="H50195" i="1" s="1"/>
  <c r="I50195" i="1" s="1"/>
  <c r="J50195" i="1" s="1"/>
  <c r="O50195" i="1" s="1"/>
  <c r="G50196" i="1"/>
  <c r="H50196" i="1" s="1"/>
  <c r="I50196" i="1" s="1"/>
  <c r="J50196" i="1" s="1"/>
  <c r="O50196" i="1" s="1"/>
  <c r="G50197" i="1"/>
  <c r="H50197" i="1" s="1"/>
  <c r="I50197" i="1" s="1"/>
  <c r="J50197" i="1" s="1"/>
  <c r="O50197" i="1" s="1"/>
  <c r="G50198" i="1"/>
  <c r="H50198" i="1" s="1"/>
  <c r="I50198" i="1" s="1"/>
  <c r="J50198" i="1" s="1"/>
  <c r="O50198" i="1" s="1"/>
  <c r="G50199" i="1"/>
  <c r="H50199" i="1" s="1"/>
  <c r="I50199" i="1" s="1"/>
  <c r="J50199" i="1" s="1"/>
  <c r="O50199" i="1" s="1"/>
  <c r="G50200" i="1"/>
  <c r="H50200" i="1" s="1"/>
  <c r="I50200" i="1" s="1"/>
  <c r="J50200" i="1" s="1"/>
  <c r="O50200" i="1" s="1"/>
  <c r="G50201" i="1"/>
  <c r="H50201" i="1" s="1"/>
  <c r="I50201" i="1" s="1"/>
  <c r="J50201" i="1" s="1"/>
  <c r="O50201" i="1" s="1"/>
  <c r="G50202" i="1"/>
  <c r="H50202" i="1" s="1"/>
  <c r="I50202" i="1" s="1"/>
  <c r="J50202" i="1" s="1"/>
  <c r="O50202" i="1" s="1"/>
  <c r="G50203" i="1"/>
  <c r="H50203" i="1" s="1"/>
  <c r="I50203" i="1" s="1"/>
  <c r="J50203" i="1" s="1"/>
  <c r="O50203" i="1" s="1"/>
  <c r="G50204" i="1"/>
  <c r="H50204" i="1" s="1"/>
  <c r="I50204" i="1" s="1"/>
  <c r="J50204" i="1" s="1"/>
  <c r="O50204" i="1" s="1"/>
  <c r="G50205" i="1"/>
  <c r="H50205" i="1" s="1"/>
  <c r="I50205" i="1" s="1"/>
  <c r="J50205" i="1" s="1"/>
  <c r="O50205" i="1" s="1"/>
  <c r="G50206" i="1"/>
  <c r="H50206" i="1" s="1"/>
  <c r="I50206" i="1" s="1"/>
  <c r="J50206" i="1" s="1"/>
  <c r="O50206" i="1" s="1"/>
  <c r="G50207" i="1"/>
  <c r="H50207" i="1" s="1"/>
  <c r="I50207" i="1" s="1"/>
  <c r="J50207" i="1" s="1"/>
  <c r="O50207" i="1" s="1"/>
  <c r="G50208" i="1"/>
  <c r="H50208" i="1" s="1"/>
  <c r="I50208" i="1" s="1"/>
  <c r="J50208" i="1" s="1"/>
  <c r="O50208" i="1" s="1"/>
  <c r="G50209" i="1"/>
  <c r="H50209" i="1" s="1"/>
  <c r="I50209" i="1" s="1"/>
  <c r="J50209" i="1" s="1"/>
  <c r="O50209" i="1" s="1"/>
  <c r="G50210" i="1"/>
  <c r="H50210" i="1" s="1"/>
  <c r="I50210" i="1" s="1"/>
  <c r="J50210" i="1" s="1"/>
  <c r="O50210" i="1" s="1"/>
  <c r="G50211" i="1"/>
  <c r="H50211" i="1" s="1"/>
  <c r="I50211" i="1" s="1"/>
  <c r="J50211" i="1" s="1"/>
  <c r="O50211" i="1" s="1"/>
  <c r="G50212" i="1"/>
  <c r="H50212" i="1" s="1"/>
  <c r="I50212" i="1" s="1"/>
  <c r="J50212" i="1" s="1"/>
  <c r="O50212" i="1" s="1"/>
  <c r="G50213" i="1"/>
  <c r="H50213" i="1" s="1"/>
  <c r="I50213" i="1" s="1"/>
  <c r="J50213" i="1" s="1"/>
  <c r="O50213" i="1" s="1"/>
  <c r="G50214" i="1"/>
  <c r="H50214" i="1" s="1"/>
  <c r="I50214" i="1" s="1"/>
  <c r="J50214" i="1" s="1"/>
  <c r="O50214" i="1" s="1"/>
  <c r="G50215" i="1"/>
  <c r="H50215" i="1" s="1"/>
  <c r="I50215" i="1" s="1"/>
  <c r="J50215" i="1" s="1"/>
  <c r="O50215" i="1" s="1"/>
  <c r="G50216" i="1"/>
  <c r="H50216" i="1" s="1"/>
  <c r="I50216" i="1" s="1"/>
  <c r="J50216" i="1" s="1"/>
  <c r="O50216" i="1" s="1"/>
  <c r="G50217" i="1"/>
  <c r="H50217" i="1" s="1"/>
  <c r="I50217" i="1" s="1"/>
  <c r="J50217" i="1" s="1"/>
  <c r="O50217" i="1" s="1"/>
  <c r="G50218" i="1"/>
  <c r="H50218" i="1" s="1"/>
  <c r="I50218" i="1" s="1"/>
  <c r="J50218" i="1" s="1"/>
  <c r="O50218" i="1" s="1"/>
  <c r="G50219" i="1"/>
  <c r="H50219" i="1" s="1"/>
  <c r="I50219" i="1" s="1"/>
  <c r="J50219" i="1" s="1"/>
  <c r="O50219" i="1" s="1"/>
  <c r="G50220" i="1"/>
  <c r="H50220" i="1" s="1"/>
  <c r="I50220" i="1" s="1"/>
  <c r="J50220" i="1" s="1"/>
  <c r="O50220" i="1" s="1"/>
  <c r="G50221" i="1"/>
  <c r="H50221" i="1" s="1"/>
  <c r="I50221" i="1" s="1"/>
  <c r="J50221" i="1" s="1"/>
  <c r="O50221" i="1" s="1"/>
  <c r="G50222" i="1"/>
  <c r="H50222" i="1" s="1"/>
  <c r="I50222" i="1" s="1"/>
  <c r="J50222" i="1" s="1"/>
  <c r="O50222" i="1" s="1"/>
  <c r="G50223" i="1"/>
  <c r="H50223" i="1" s="1"/>
  <c r="I50223" i="1" s="1"/>
  <c r="J50223" i="1" s="1"/>
  <c r="O50223" i="1" s="1"/>
  <c r="G50224" i="1"/>
  <c r="H50224" i="1" s="1"/>
  <c r="I50224" i="1" s="1"/>
  <c r="J50224" i="1" s="1"/>
  <c r="O50224" i="1" s="1"/>
  <c r="G50225" i="1"/>
  <c r="H50225" i="1" s="1"/>
  <c r="I50225" i="1" s="1"/>
  <c r="J50225" i="1" s="1"/>
  <c r="O50225" i="1" s="1"/>
  <c r="G50226" i="1"/>
  <c r="H50226" i="1" s="1"/>
  <c r="I50226" i="1" s="1"/>
  <c r="J50226" i="1" s="1"/>
  <c r="O50226" i="1" s="1"/>
  <c r="G50227" i="1"/>
  <c r="H50227" i="1" s="1"/>
  <c r="I50227" i="1" s="1"/>
  <c r="J50227" i="1" s="1"/>
  <c r="O50227" i="1" s="1"/>
  <c r="G50228" i="1"/>
  <c r="H50228" i="1" s="1"/>
  <c r="I50228" i="1" s="1"/>
  <c r="J50228" i="1" s="1"/>
  <c r="O50228" i="1" s="1"/>
  <c r="G50229" i="1"/>
  <c r="H50229" i="1" s="1"/>
  <c r="I50229" i="1" s="1"/>
  <c r="J50229" i="1" s="1"/>
  <c r="O50229" i="1" s="1"/>
  <c r="G50230" i="1"/>
  <c r="H50230" i="1" s="1"/>
  <c r="I50230" i="1" s="1"/>
  <c r="J50230" i="1" s="1"/>
  <c r="O50230" i="1" s="1"/>
  <c r="G50231" i="1"/>
  <c r="H50231" i="1" s="1"/>
  <c r="I50231" i="1" s="1"/>
  <c r="J50231" i="1" s="1"/>
  <c r="O50231" i="1" s="1"/>
  <c r="G50232" i="1"/>
  <c r="H50232" i="1" s="1"/>
  <c r="I50232" i="1" s="1"/>
  <c r="J50232" i="1" s="1"/>
  <c r="O50232" i="1" s="1"/>
  <c r="G50233" i="1"/>
  <c r="H50233" i="1" s="1"/>
  <c r="I50233" i="1" s="1"/>
  <c r="J50233" i="1" s="1"/>
  <c r="O50233" i="1" s="1"/>
  <c r="G50234" i="1"/>
  <c r="H50234" i="1" s="1"/>
  <c r="I50234" i="1" s="1"/>
  <c r="J50234" i="1" s="1"/>
  <c r="O50234" i="1" s="1"/>
  <c r="G50235" i="1"/>
  <c r="H50235" i="1" s="1"/>
  <c r="I50235" i="1" s="1"/>
  <c r="J50235" i="1" s="1"/>
  <c r="O50235" i="1" s="1"/>
  <c r="G50236" i="1"/>
  <c r="H50236" i="1" s="1"/>
  <c r="I50236" i="1" s="1"/>
  <c r="J50236" i="1" s="1"/>
  <c r="O50236" i="1" s="1"/>
  <c r="G50237" i="1"/>
  <c r="H50237" i="1" s="1"/>
  <c r="I50237" i="1" s="1"/>
  <c r="J50237" i="1" s="1"/>
  <c r="O50237" i="1" s="1"/>
  <c r="G50238" i="1"/>
  <c r="H50238" i="1" s="1"/>
  <c r="I50238" i="1" s="1"/>
  <c r="J50238" i="1" s="1"/>
  <c r="O50238" i="1" s="1"/>
  <c r="G50239" i="1"/>
  <c r="H50239" i="1" s="1"/>
  <c r="I50239" i="1" s="1"/>
  <c r="J50239" i="1" s="1"/>
  <c r="O50239" i="1" s="1"/>
  <c r="G50240" i="1"/>
  <c r="H50240" i="1" s="1"/>
  <c r="I50240" i="1" s="1"/>
  <c r="J50240" i="1" s="1"/>
  <c r="O50240" i="1" s="1"/>
  <c r="G50241" i="1"/>
  <c r="H50241" i="1" s="1"/>
  <c r="I50241" i="1" s="1"/>
  <c r="J50241" i="1" s="1"/>
  <c r="O50241" i="1" s="1"/>
  <c r="G50242" i="1"/>
  <c r="H50242" i="1" s="1"/>
  <c r="I50242" i="1" s="1"/>
  <c r="J50242" i="1" s="1"/>
  <c r="O50242" i="1" s="1"/>
  <c r="G50243" i="1"/>
  <c r="H50243" i="1" s="1"/>
  <c r="I50243" i="1" s="1"/>
  <c r="J50243" i="1" s="1"/>
  <c r="O50243" i="1" s="1"/>
  <c r="G50244" i="1"/>
  <c r="H50244" i="1" s="1"/>
  <c r="I50244" i="1" s="1"/>
  <c r="J50244" i="1" s="1"/>
  <c r="O50244" i="1" s="1"/>
  <c r="G50245" i="1"/>
  <c r="H50245" i="1" s="1"/>
  <c r="I50245" i="1" s="1"/>
  <c r="J50245" i="1" s="1"/>
  <c r="O50245" i="1" s="1"/>
  <c r="G50246" i="1"/>
  <c r="H50246" i="1" s="1"/>
  <c r="I50246" i="1" s="1"/>
  <c r="J50246" i="1" s="1"/>
  <c r="O50246" i="1" s="1"/>
  <c r="G50247" i="1"/>
  <c r="H50247" i="1" s="1"/>
  <c r="I50247" i="1" s="1"/>
  <c r="J50247" i="1" s="1"/>
  <c r="O50247" i="1" s="1"/>
  <c r="G50248" i="1"/>
  <c r="H50248" i="1" s="1"/>
  <c r="I50248" i="1" s="1"/>
  <c r="J50248" i="1" s="1"/>
  <c r="O50248" i="1" s="1"/>
  <c r="G50249" i="1"/>
  <c r="H50249" i="1" s="1"/>
  <c r="I50249" i="1" s="1"/>
  <c r="J50249" i="1" s="1"/>
  <c r="O50249" i="1" s="1"/>
  <c r="G50250" i="1"/>
  <c r="H50250" i="1" s="1"/>
  <c r="I50250" i="1" s="1"/>
  <c r="J50250" i="1" s="1"/>
  <c r="O50250" i="1" s="1"/>
  <c r="G50251" i="1"/>
  <c r="H50251" i="1" s="1"/>
  <c r="I50251" i="1" s="1"/>
  <c r="J50251" i="1" s="1"/>
  <c r="O50251" i="1" s="1"/>
  <c r="G50252" i="1"/>
  <c r="H50252" i="1" s="1"/>
  <c r="I50252" i="1" s="1"/>
  <c r="J50252" i="1" s="1"/>
  <c r="O50252" i="1" s="1"/>
  <c r="G50253" i="1"/>
  <c r="H50253" i="1" s="1"/>
  <c r="I50253" i="1" s="1"/>
  <c r="J50253" i="1" s="1"/>
  <c r="O50253" i="1" s="1"/>
  <c r="G50254" i="1"/>
  <c r="H50254" i="1" s="1"/>
  <c r="I50254" i="1" s="1"/>
  <c r="J50254" i="1" s="1"/>
  <c r="O50254" i="1" s="1"/>
  <c r="G50255" i="1"/>
  <c r="H50255" i="1" s="1"/>
  <c r="I50255" i="1" s="1"/>
  <c r="J50255" i="1" s="1"/>
  <c r="O50255" i="1" s="1"/>
  <c r="G50256" i="1"/>
  <c r="H50256" i="1" s="1"/>
  <c r="I50256" i="1" s="1"/>
  <c r="J50256" i="1" s="1"/>
  <c r="O50256" i="1" s="1"/>
  <c r="G50257" i="1"/>
  <c r="H50257" i="1" s="1"/>
  <c r="I50257" i="1" s="1"/>
  <c r="J50257" i="1" s="1"/>
  <c r="O50257" i="1" s="1"/>
  <c r="G50258" i="1"/>
  <c r="H50258" i="1" s="1"/>
  <c r="I50258" i="1" s="1"/>
  <c r="J50258" i="1" s="1"/>
  <c r="O50258" i="1" s="1"/>
  <c r="G50259" i="1"/>
  <c r="H50259" i="1" s="1"/>
  <c r="I50259" i="1" s="1"/>
  <c r="J50259" i="1" s="1"/>
  <c r="O50259" i="1" s="1"/>
  <c r="G50260" i="1"/>
  <c r="H50260" i="1" s="1"/>
  <c r="I50260" i="1" s="1"/>
  <c r="J50260" i="1" s="1"/>
  <c r="O50260" i="1" s="1"/>
  <c r="G50261" i="1"/>
  <c r="H50261" i="1" s="1"/>
  <c r="I50261" i="1" s="1"/>
  <c r="J50261" i="1" s="1"/>
  <c r="O50261" i="1" s="1"/>
  <c r="G50262" i="1"/>
  <c r="H50262" i="1" s="1"/>
  <c r="I50262" i="1" s="1"/>
  <c r="J50262" i="1" s="1"/>
  <c r="O50262" i="1" s="1"/>
  <c r="G50263" i="1"/>
  <c r="H50263" i="1" s="1"/>
  <c r="I50263" i="1" s="1"/>
  <c r="J50263" i="1" s="1"/>
  <c r="O50263" i="1" s="1"/>
  <c r="G50264" i="1"/>
  <c r="H50264" i="1" s="1"/>
  <c r="I50264" i="1" s="1"/>
  <c r="J50264" i="1" s="1"/>
  <c r="O50264" i="1" s="1"/>
  <c r="G50265" i="1"/>
  <c r="H50265" i="1" s="1"/>
  <c r="I50265" i="1" s="1"/>
  <c r="J50265" i="1" s="1"/>
  <c r="O50265" i="1" s="1"/>
  <c r="G50266" i="1"/>
  <c r="H50266" i="1" s="1"/>
  <c r="I50266" i="1" s="1"/>
  <c r="J50266" i="1" s="1"/>
  <c r="O50266" i="1" s="1"/>
  <c r="G50267" i="1"/>
  <c r="H50267" i="1" s="1"/>
  <c r="I50267" i="1" s="1"/>
  <c r="J50267" i="1" s="1"/>
  <c r="O50267" i="1" s="1"/>
  <c r="G50268" i="1"/>
  <c r="H50268" i="1" s="1"/>
  <c r="I50268" i="1" s="1"/>
  <c r="J50268" i="1" s="1"/>
  <c r="O50268" i="1" s="1"/>
  <c r="G50269" i="1"/>
  <c r="H50269" i="1" s="1"/>
  <c r="I50269" i="1" s="1"/>
  <c r="J50269" i="1" s="1"/>
  <c r="O50269" i="1" s="1"/>
  <c r="G50270" i="1"/>
  <c r="H50270" i="1" s="1"/>
  <c r="I50270" i="1" s="1"/>
  <c r="J50270" i="1" s="1"/>
  <c r="O50270" i="1" s="1"/>
  <c r="G50271" i="1"/>
  <c r="H50271" i="1" s="1"/>
  <c r="I50271" i="1" s="1"/>
  <c r="J50271" i="1" s="1"/>
  <c r="O50271" i="1" s="1"/>
  <c r="G50272" i="1"/>
  <c r="H50272" i="1" s="1"/>
  <c r="I50272" i="1" s="1"/>
  <c r="J50272" i="1" s="1"/>
  <c r="O50272" i="1" s="1"/>
  <c r="G50273" i="1"/>
  <c r="H50273" i="1" s="1"/>
  <c r="I50273" i="1" s="1"/>
  <c r="J50273" i="1" s="1"/>
  <c r="O50273" i="1" s="1"/>
  <c r="G50274" i="1"/>
  <c r="H50274" i="1" s="1"/>
  <c r="I50274" i="1" s="1"/>
  <c r="J50274" i="1" s="1"/>
  <c r="O50274" i="1" s="1"/>
  <c r="G50275" i="1"/>
  <c r="H50275" i="1" s="1"/>
  <c r="I50275" i="1" s="1"/>
  <c r="J50275" i="1" s="1"/>
  <c r="O50275" i="1" s="1"/>
  <c r="G50276" i="1"/>
  <c r="H50276" i="1" s="1"/>
  <c r="I50276" i="1" s="1"/>
  <c r="J50276" i="1" s="1"/>
  <c r="O50276" i="1" s="1"/>
  <c r="G50277" i="1"/>
  <c r="H50277" i="1" s="1"/>
  <c r="I50277" i="1" s="1"/>
  <c r="J50277" i="1" s="1"/>
  <c r="O50277" i="1" s="1"/>
  <c r="G50278" i="1"/>
  <c r="H50278" i="1" s="1"/>
  <c r="I50278" i="1" s="1"/>
  <c r="J50278" i="1" s="1"/>
  <c r="O50278" i="1" s="1"/>
  <c r="G50279" i="1"/>
  <c r="H50279" i="1" s="1"/>
  <c r="I50279" i="1" s="1"/>
  <c r="J50279" i="1" s="1"/>
  <c r="O50279" i="1" s="1"/>
  <c r="G50280" i="1"/>
  <c r="H50280" i="1" s="1"/>
  <c r="I50280" i="1" s="1"/>
  <c r="J50280" i="1" s="1"/>
  <c r="O50280" i="1" s="1"/>
  <c r="G50281" i="1"/>
  <c r="H50281" i="1" s="1"/>
  <c r="I50281" i="1" s="1"/>
  <c r="J50281" i="1" s="1"/>
  <c r="O50281" i="1" s="1"/>
  <c r="G50282" i="1"/>
  <c r="H50282" i="1" s="1"/>
  <c r="I50282" i="1" s="1"/>
  <c r="J50282" i="1" s="1"/>
  <c r="O50282" i="1" s="1"/>
  <c r="G50283" i="1"/>
  <c r="H50283" i="1" s="1"/>
  <c r="I50283" i="1" s="1"/>
  <c r="J50283" i="1" s="1"/>
  <c r="O50283" i="1" s="1"/>
  <c r="G50284" i="1"/>
  <c r="H50284" i="1" s="1"/>
  <c r="I50284" i="1" s="1"/>
  <c r="J50284" i="1" s="1"/>
  <c r="O50284" i="1" s="1"/>
  <c r="G50285" i="1"/>
  <c r="H50285" i="1" s="1"/>
  <c r="I50285" i="1" s="1"/>
  <c r="J50285" i="1" s="1"/>
  <c r="O50285" i="1" s="1"/>
  <c r="G50286" i="1"/>
  <c r="H50286" i="1" s="1"/>
  <c r="I50286" i="1" s="1"/>
  <c r="J50286" i="1" s="1"/>
  <c r="O50286" i="1" s="1"/>
  <c r="G50287" i="1"/>
  <c r="H50287" i="1" s="1"/>
  <c r="I50287" i="1" s="1"/>
  <c r="J50287" i="1" s="1"/>
  <c r="O50287" i="1" s="1"/>
  <c r="G50288" i="1"/>
  <c r="H50288" i="1" s="1"/>
  <c r="I50288" i="1" s="1"/>
  <c r="J50288" i="1" s="1"/>
  <c r="O50288" i="1" s="1"/>
  <c r="G50289" i="1"/>
  <c r="H50289" i="1" s="1"/>
  <c r="I50289" i="1" s="1"/>
  <c r="J50289" i="1" s="1"/>
  <c r="O50289" i="1" s="1"/>
  <c r="G50290" i="1"/>
  <c r="H50290" i="1" s="1"/>
  <c r="I50290" i="1" s="1"/>
  <c r="J50290" i="1" s="1"/>
  <c r="O50290" i="1" s="1"/>
  <c r="G50291" i="1"/>
  <c r="H50291" i="1" s="1"/>
  <c r="I50291" i="1" s="1"/>
  <c r="J50291" i="1" s="1"/>
  <c r="O50291" i="1" s="1"/>
  <c r="G50292" i="1"/>
  <c r="H50292" i="1" s="1"/>
  <c r="I50292" i="1" s="1"/>
  <c r="J50292" i="1" s="1"/>
  <c r="O50292" i="1" s="1"/>
  <c r="G50293" i="1"/>
  <c r="H50293" i="1" s="1"/>
  <c r="I50293" i="1" s="1"/>
  <c r="J50293" i="1" s="1"/>
  <c r="O50293" i="1" s="1"/>
  <c r="G50294" i="1"/>
  <c r="H50294" i="1" s="1"/>
  <c r="I50294" i="1" s="1"/>
  <c r="J50294" i="1" s="1"/>
  <c r="O50294" i="1" s="1"/>
  <c r="G50295" i="1"/>
  <c r="H50295" i="1" s="1"/>
  <c r="I50295" i="1" s="1"/>
  <c r="J50295" i="1" s="1"/>
  <c r="O50295" i="1" s="1"/>
  <c r="G50296" i="1"/>
  <c r="H50296" i="1" s="1"/>
  <c r="I50296" i="1" s="1"/>
  <c r="J50296" i="1" s="1"/>
  <c r="O50296" i="1" s="1"/>
  <c r="G50297" i="1"/>
  <c r="H50297" i="1" s="1"/>
  <c r="I50297" i="1" s="1"/>
  <c r="J50297" i="1" s="1"/>
  <c r="O50297" i="1" s="1"/>
  <c r="G50298" i="1"/>
  <c r="H50298" i="1" s="1"/>
  <c r="I50298" i="1" s="1"/>
  <c r="J50298" i="1" s="1"/>
  <c r="O50298" i="1" s="1"/>
  <c r="G50299" i="1"/>
  <c r="H50299" i="1" s="1"/>
  <c r="I50299" i="1" s="1"/>
  <c r="J50299" i="1" s="1"/>
  <c r="O50299" i="1" s="1"/>
  <c r="G50300" i="1"/>
  <c r="H50300" i="1" s="1"/>
  <c r="I50300" i="1" s="1"/>
  <c r="J50300" i="1" s="1"/>
  <c r="O50300" i="1" s="1"/>
  <c r="G50301" i="1"/>
  <c r="H50301" i="1" s="1"/>
  <c r="I50301" i="1" s="1"/>
  <c r="J50301" i="1" s="1"/>
  <c r="O50301" i="1" s="1"/>
  <c r="G50302" i="1"/>
  <c r="H50302" i="1" s="1"/>
  <c r="I50302" i="1" s="1"/>
  <c r="J50302" i="1" s="1"/>
  <c r="O50302" i="1" s="1"/>
  <c r="G50303" i="1"/>
  <c r="H50303" i="1" s="1"/>
  <c r="I50303" i="1" s="1"/>
  <c r="J50303" i="1" s="1"/>
  <c r="O50303" i="1" s="1"/>
  <c r="G50304" i="1"/>
  <c r="H50304" i="1" s="1"/>
  <c r="I50304" i="1" s="1"/>
  <c r="J50304" i="1" s="1"/>
  <c r="O50304" i="1" s="1"/>
  <c r="G50305" i="1"/>
  <c r="H50305" i="1" s="1"/>
  <c r="I50305" i="1" s="1"/>
  <c r="J50305" i="1" s="1"/>
  <c r="O50305" i="1" s="1"/>
  <c r="G50306" i="1"/>
  <c r="H50306" i="1" s="1"/>
  <c r="I50306" i="1" s="1"/>
  <c r="J50306" i="1" s="1"/>
  <c r="O50306" i="1" s="1"/>
  <c r="G50307" i="1"/>
  <c r="H50307" i="1" s="1"/>
  <c r="I50307" i="1" s="1"/>
  <c r="J50307" i="1" s="1"/>
  <c r="O50307" i="1" s="1"/>
  <c r="G50308" i="1"/>
  <c r="H50308" i="1" s="1"/>
  <c r="I50308" i="1" s="1"/>
  <c r="J50308" i="1" s="1"/>
  <c r="O50308" i="1" s="1"/>
  <c r="G50309" i="1"/>
  <c r="H50309" i="1" s="1"/>
  <c r="I50309" i="1" s="1"/>
  <c r="J50309" i="1" s="1"/>
  <c r="O50309" i="1" s="1"/>
  <c r="G50310" i="1"/>
  <c r="H50310" i="1" s="1"/>
  <c r="I50310" i="1" s="1"/>
  <c r="J50310" i="1" s="1"/>
  <c r="O50310" i="1" s="1"/>
  <c r="G50311" i="1"/>
  <c r="H50311" i="1" s="1"/>
  <c r="I50311" i="1" s="1"/>
  <c r="J50311" i="1" s="1"/>
  <c r="O50311" i="1" s="1"/>
  <c r="G50312" i="1"/>
  <c r="H50312" i="1" s="1"/>
  <c r="I50312" i="1" s="1"/>
  <c r="J50312" i="1" s="1"/>
  <c r="O50312" i="1" s="1"/>
  <c r="G50313" i="1"/>
  <c r="H50313" i="1" s="1"/>
  <c r="I50313" i="1" s="1"/>
  <c r="J50313" i="1" s="1"/>
  <c r="O50313" i="1" s="1"/>
  <c r="G50314" i="1"/>
  <c r="H50314" i="1" s="1"/>
  <c r="I50314" i="1" s="1"/>
  <c r="J50314" i="1" s="1"/>
  <c r="O50314" i="1" s="1"/>
  <c r="G50315" i="1"/>
  <c r="H50315" i="1" s="1"/>
  <c r="I50315" i="1" s="1"/>
  <c r="J50315" i="1" s="1"/>
  <c r="O50315" i="1" s="1"/>
  <c r="G50316" i="1"/>
  <c r="H50316" i="1" s="1"/>
  <c r="I50316" i="1" s="1"/>
  <c r="J50316" i="1" s="1"/>
  <c r="O50316" i="1" s="1"/>
  <c r="G50317" i="1"/>
  <c r="H50317" i="1" s="1"/>
  <c r="I50317" i="1" s="1"/>
  <c r="J50317" i="1" s="1"/>
  <c r="O50317" i="1" s="1"/>
  <c r="G50318" i="1"/>
  <c r="H50318" i="1" s="1"/>
  <c r="I50318" i="1" s="1"/>
  <c r="J50318" i="1" s="1"/>
  <c r="O50318" i="1" s="1"/>
  <c r="G50319" i="1"/>
  <c r="H50319" i="1" s="1"/>
  <c r="I50319" i="1" s="1"/>
  <c r="J50319" i="1" s="1"/>
  <c r="O50319" i="1" s="1"/>
  <c r="G50320" i="1"/>
  <c r="H50320" i="1" s="1"/>
  <c r="I50320" i="1" s="1"/>
  <c r="J50320" i="1" s="1"/>
  <c r="O50320" i="1" s="1"/>
  <c r="G50321" i="1"/>
  <c r="H50321" i="1" s="1"/>
  <c r="I50321" i="1" s="1"/>
  <c r="J50321" i="1" s="1"/>
  <c r="O50321" i="1" s="1"/>
  <c r="G50322" i="1"/>
  <c r="H50322" i="1" s="1"/>
  <c r="I50322" i="1" s="1"/>
  <c r="J50322" i="1" s="1"/>
  <c r="O50322" i="1" s="1"/>
  <c r="G50323" i="1"/>
  <c r="H50323" i="1" s="1"/>
  <c r="I50323" i="1" s="1"/>
  <c r="J50323" i="1" s="1"/>
  <c r="O50323" i="1" s="1"/>
  <c r="G50324" i="1"/>
  <c r="H50324" i="1" s="1"/>
  <c r="I50324" i="1" s="1"/>
  <c r="J50324" i="1" s="1"/>
  <c r="O50324" i="1" s="1"/>
  <c r="G50325" i="1"/>
  <c r="H50325" i="1" s="1"/>
  <c r="I50325" i="1" s="1"/>
  <c r="J50325" i="1" s="1"/>
  <c r="O50325" i="1" s="1"/>
  <c r="G50326" i="1"/>
  <c r="H50326" i="1" s="1"/>
  <c r="I50326" i="1" s="1"/>
  <c r="J50326" i="1" s="1"/>
  <c r="O50326" i="1" s="1"/>
  <c r="G50327" i="1"/>
  <c r="H50327" i="1" s="1"/>
  <c r="I50327" i="1" s="1"/>
  <c r="J50327" i="1" s="1"/>
  <c r="O50327" i="1" s="1"/>
  <c r="G50328" i="1"/>
  <c r="H50328" i="1" s="1"/>
  <c r="I50328" i="1" s="1"/>
  <c r="J50328" i="1" s="1"/>
  <c r="O50328" i="1" s="1"/>
  <c r="G50329" i="1"/>
  <c r="H50329" i="1" s="1"/>
  <c r="I50329" i="1" s="1"/>
  <c r="J50329" i="1" s="1"/>
  <c r="O50329" i="1" s="1"/>
  <c r="G50330" i="1"/>
  <c r="H50330" i="1" s="1"/>
  <c r="I50330" i="1" s="1"/>
  <c r="J50330" i="1" s="1"/>
  <c r="O50330" i="1" s="1"/>
  <c r="G50331" i="1"/>
  <c r="H50331" i="1" s="1"/>
  <c r="I50331" i="1" s="1"/>
  <c r="J50331" i="1" s="1"/>
  <c r="O50331" i="1" s="1"/>
  <c r="G50332" i="1"/>
  <c r="H50332" i="1" s="1"/>
  <c r="I50332" i="1" s="1"/>
  <c r="J50332" i="1" s="1"/>
  <c r="O50332" i="1" s="1"/>
  <c r="G50333" i="1"/>
  <c r="H50333" i="1" s="1"/>
  <c r="I50333" i="1" s="1"/>
  <c r="J50333" i="1" s="1"/>
  <c r="O50333" i="1" s="1"/>
  <c r="G50334" i="1"/>
  <c r="H50334" i="1" s="1"/>
  <c r="I50334" i="1" s="1"/>
  <c r="J50334" i="1" s="1"/>
  <c r="O50334" i="1" s="1"/>
  <c r="G50335" i="1"/>
  <c r="H50335" i="1" s="1"/>
  <c r="I50335" i="1" s="1"/>
  <c r="J50335" i="1" s="1"/>
  <c r="O50335" i="1" s="1"/>
  <c r="G50336" i="1"/>
  <c r="H50336" i="1" s="1"/>
  <c r="I50336" i="1" s="1"/>
  <c r="J50336" i="1" s="1"/>
  <c r="O50336" i="1" s="1"/>
  <c r="G50337" i="1"/>
  <c r="H50337" i="1" s="1"/>
  <c r="I50337" i="1" s="1"/>
  <c r="J50337" i="1" s="1"/>
  <c r="O50337" i="1" s="1"/>
  <c r="G50338" i="1"/>
  <c r="H50338" i="1" s="1"/>
  <c r="I50338" i="1" s="1"/>
  <c r="J50338" i="1" s="1"/>
  <c r="O50338" i="1" s="1"/>
  <c r="G50339" i="1"/>
  <c r="H50339" i="1" s="1"/>
  <c r="I50339" i="1" s="1"/>
  <c r="J50339" i="1" s="1"/>
  <c r="O50339" i="1" s="1"/>
  <c r="G50340" i="1"/>
  <c r="H50340" i="1" s="1"/>
  <c r="I50340" i="1" s="1"/>
  <c r="J50340" i="1" s="1"/>
  <c r="O50340" i="1" s="1"/>
  <c r="G50341" i="1"/>
  <c r="H50341" i="1" s="1"/>
  <c r="I50341" i="1" s="1"/>
  <c r="J50341" i="1" s="1"/>
  <c r="O50341" i="1" s="1"/>
  <c r="G50342" i="1"/>
  <c r="H50342" i="1" s="1"/>
  <c r="I50342" i="1" s="1"/>
  <c r="J50342" i="1" s="1"/>
  <c r="O50342" i="1" s="1"/>
  <c r="G50343" i="1"/>
  <c r="H50343" i="1" s="1"/>
  <c r="I50343" i="1" s="1"/>
  <c r="J50343" i="1" s="1"/>
  <c r="O50343" i="1" s="1"/>
  <c r="G50344" i="1"/>
  <c r="H50344" i="1" s="1"/>
  <c r="I50344" i="1" s="1"/>
  <c r="J50344" i="1" s="1"/>
  <c r="O50344" i="1" s="1"/>
  <c r="G50345" i="1"/>
  <c r="H50345" i="1" s="1"/>
  <c r="I50345" i="1" s="1"/>
  <c r="J50345" i="1" s="1"/>
  <c r="O50345" i="1" s="1"/>
  <c r="G50346" i="1"/>
  <c r="H50346" i="1" s="1"/>
  <c r="I50346" i="1" s="1"/>
  <c r="J50346" i="1" s="1"/>
  <c r="O50346" i="1" s="1"/>
  <c r="G50347" i="1"/>
  <c r="H50347" i="1" s="1"/>
  <c r="I50347" i="1" s="1"/>
  <c r="J50347" i="1" s="1"/>
  <c r="O50347" i="1" s="1"/>
  <c r="G50348" i="1"/>
  <c r="H50348" i="1" s="1"/>
  <c r="I50348" i="1" s="1"/>
  <c r="J50348" i="1" s="1"/>
  <c r="O50348" i="1" s="1"/>
  <c r="G50349" i="1"/>
  <c r="H50349" i="1" s="1"/>
  <c r="I50349" i="1" s="1"/>
  <c r="J50349" i="1" s="1"/>
  <c r="O50349" i="1" s="1"/>
  <c r="G50350" i="1"/>
  <c r="H50350" i="1" s="1"/>
  <c r="I50350" i="1" s="1"/>
  <c r="J50350" i="1" s="1"/>
  <c r="O50350" i="1" s="1"/>
  <c r="G50351" i="1"/>
  <c r="H50351" i="1" s="1"/>
  <c r="I50351" i="1" s="1"/>
  <c r="J50351" i="1" s="1"/>
  <c r="O50351" i="1" s="1"/>
  <c r="G50352" i="1"/>
  <c r="H50352" i="1" s="1"/>
  <c r="I50352" i="1" s="1"/>
  <c r="J50352" i="1" s="1"/>
  <c r="O50352" i="1" s="1"/>
  <c r="G50353" i="1"/>
  <c r="H50353" i="1" s="1"/>
  <c r="I50353" i="1" s="1"/>
  <c r="J50353" i="1" s="1"/>
  <c r="O50353" i="1" s="1"/>
  <c r="G50354" i="1"/>
  <c r="H50354" i="1" s="1"/>
  <c r="I50354" i="1" s="1"/>
  <c r="J50354" i="1" s="1"/>
  <c r="O50354" i="1" s="1"/>
  <c r="G50355" i="1"/>
  <c r="H50355" i="1" s="1"/>
  <c r="I50355" i="1" s="1"/>
  <c r="J50355" i="1" s="1"/>
  <c r="O50355" i="1" s="1"/>
  <c r="G50356" i="1"/>
  <c r="H50356" i="1" s="1"/>
  <c r="I50356" i="1" s="1"/>
  <c r="J50356" i="1" s="1"/>
  <c r="O50356" i="1" s="1"/>
  <c r="G50357" i="1"/>
  <c r="H50357" i="1" s="1"/>
  <c r="I50357" i="1" s="1"/>
  <c r="J50357" i="1" s="1"/>
  <c r="O50357" i="1" s="1"/>
  <c r="G50358" i="1"/>
  <c r="H50358" i="1" s="1"/>
  <c r="I50358" i="1" s="1"/>
  <c r="J50358" i="1" s="1"/>
  <c r="O50358" i="1" s="1"/>
  <c r="G50359" i="1"/>
  <c r="H50359" i="1" s="1"/>
  <c r="I50359" i="1" s="1"/>
  <c r="J50359" i="1" s="1"/>
  <c r="O50359" i="1" s="1"/>
  <c r="G50360" i="1"/>
  <c r="H50360" i="1" s="1"/>
  <c r="I50360" i="1" s="1"/>
  <c r="J50360" i="1" s="1"/>
  <c r="O50360" i="1" s="1"/>
  <c r="G50361" i="1"/>
  <c r="H50361" i="1" s="1"/>
  <c r="I50361" i="1" s="1"/>
  <c r="J50361" i="1" s="1"/>
  <c r="O50361" i="1" s="1"/>
  <c r="G50362" i="1"/>
  <c r="H50362" i="1" s="1"/>
  <c r="I50362" i="1" s="1"/>
  <c r="J50362" i="1" s="1"/>
  <c r="O50362" i="1" s="1"/>
  <c r="G50363" i="1"/>
  <c r="H50363" i="1" s="1"/>
  <c r="I50363" i="1" s="1"/>
  <c r="J50363" i="1" s="1"/>
  <c r="O50363" i="1" s="1"/>
  <c r="G50364" i="1"/>
  <c r="H50364" i="1" s="1"/>
  <c r="I50364" i="1" s="1"/>
  <c r="J50364" i="1" s="1"/>
  <c r="O50364" i="1" s="1"/>
  <c r="G50365" i="1"/>
  <c r="H50365" i="1" s="1"/>
  <c r="I50365" i="1" s="1"/>
  <c r="J50365" i="1" s="1"/>
  <c r="O50365" i="1" s="1"/>
  <c r="G50366" i="1"/>
  <c r="H50366" i="1" s="1"/>
  <c r="I50366" i="1" s="1"/>
  <c r="J50366" i="1" s="1"/>
  <c r="O50366" i="1" s="1"/>
  <c r="G50367" i="1"/>
  <c r="H50367" i="1" s="1"/>
  <c r="I50367" i="1" s="1"/>
  <c r="J50367" i="1" s="1"/>
  <c r="O50367" i="1" s="1"/>
  <c r="G50368" i="1"/>
  <c r="H50368" i="1" s="1"/>
  <c r="I50368" i="1" s="1"/>
  <c r="J50368" i="1" s="1"/>
  <c r="O50368" i="1" s="1"/>
  <c r="G50369" i="1"/>
  <c r="H50369" i="1" s="1"/>
  <c r="I50369" i="1" s="1"/>
  <c r="J50369" i="1" s="1"/>
  <c r="O50369" i="1" s="1"/>
  <c r="G50370" i="1"/>
  <c r="H50370" i="1" s="1"/>
  <c r="I50370" i="1" s="1"/>
  <c r="J50370" i="1" s="1"/>
  <c r="O50370" i="1" s="1"/>
  <c r="G50371" i="1"/>
  <c r="H50371" i="1" s="1"/>
  <c r="I50371" i="1" s="1"/>
  <c r="J50371" i="1" s="1"/>
  <c r="O50371" i="1" s="1"/>
  <c r="G50372" i="1"/>
  <c r="H50372" i="1" s="1"/>
  <c r="I50372" i="1" s="1"/>
  <c r="J50372" i="1" s="1"/>
  <c r="O50372" i="1" s="1"/>
  <c r="G50373" i="1"/>
  <c r="H50373" i="1" s="1"/>
  <c r="I50373" i="1" s="1"/>
  <c r="J50373" i="1" s="1"/>
  <c r="O50373" i="1" s="1"/>
  <c r="G50374" i="1"/>
  <c r="H50374" i="1" s="1"/>
  <c r="I50374" i="1" s="1"/>
  <c r="J50374" i="1" s="1"/>
  <c r="O50374" i="1" s="1"/>
  <c r="G50375" i="1"/>
  <c r="H50375" i="1" s="1"/>
  <c r="I50375" i="1" s="1"/>
  <c r="J50375" i="1" s="1"/>
  <c r="O50375" i="1" s="1"/>
  <c r="G50376" i="1"/>
  <c r="H50376" i="1" s="1"/>
  <c r="I50376" i="1" s="1"/>
  <c r="J50376" i="1" s="1"/>
  <c r="O50376" i="1" s="1"/>
  <c r="G50377" i="1"/>
  <c r="H50377" i="1" s="1"/>
  <c r="I50377" i="1" s="1"/>
  <c r="J50377" i="1" s="1"/>
  <c r="O50377" i="1" s="1"/>
  <c r="G50378" i="1"/>
  <c r="H50378" i="1" s="1"/>
  <c r="I50378" i="1" s="1"/>
  <c r="J50378" i="1" s="1"/>
  <c r="O50378" i="1" s="1"/>
  <c r="G50379" i="1"/>
  <c r="H50379" i="1" s="1"/>
  <c r="I50379" i="1" s="1"/>
  <c r="J50379" i="1" s="1"/>
  <c r="O50379" i="1" s="1"/>
  <c r="G50380" i="1"/>
  <c r="H50380" i="1" s="1"/>
  <c r="I50380" i="1" s="1"/>
  <c r="J50380" i="1" s="1"/>
  <c r="O50380" i="1" s="1"/>
  <c r="G50381" i="1"/>
  <c r="H50381" i="1" s="1"/>
  <c r="I50381" i="1" s="1"/>
  <c r="J50381" i="1" s="1"/>
  <c r="O50381" i="1" s="1"/>
  <c r="G50382" i="1"/>
  <c r="H50382" i="1" s="1"/>
  <c r="I50382" i="1" s="1"/>
  <c r="J50382" i="1" s="1"/>
  <c r="O50382" i="1" s="1"/>
  <c r="G50383" i="1"/>
  <c r="H50383" i="1" s="1"/>
  <c r="I50383" i="1" s="1"/>
  <c r="J50383" i="1" s="1"/>
  <c r="O50383" i="1" s="1"/>
  <c r="G50384" i="1"/>
  <c r="H50384" i="1" s="1"/>
  <c r="I50384" i="1" s="1"/>
  <c r="J50384" i="1" s="1"/>
  <c r="O50384" i="1" s="1"/>
  <c r="G50385" i="1"/>
  <c r="H50385" i="1" s="1"/>
  <c r="I50385" i="1" s="1"/>
  <c r="J50385" i="1" s="1"/>
  <c r="O50385" i="1" s="1"/>
  <c r="G50386" i="1"/>
  <c r="H50386" i="1" s="1"/>
  <c r="I50386" i="1" s="1"/>
  <c r="J50386" i="1" s="1"/>
  <c r="O50386" i="1" s="1"/>
  <c r="G50387" i="1"/>
  <c r="H50387" i="1" s="1"/>
  <c r="I50387" i="1" s="1"/>
  <c r="J50387" i="1" s="1"/>
  <c r="O50387" i="1" s="1"/>
  <c r="G50388" i="1"/>
  <c r="H50388" i="1" s="1"/>
  <c r="I50388" i="1" s="1"/>
  <c r="J50388" i="1" s="1"/>
  <c r="O50388" i="1" s="1"/>
  <c r="G50389" i="1"/>
  <c r="H50389" i="1" s="1"/>
  <c r="I50389" i="1" s="1"/>
  <c r="J50389" i="1" s="1"/>
  <c r="O50389" i="1" s="1"/>
  <c r="G50390" i="1"/>
  <c r="H50390" i="1" s="1"/>
  <c r="I50390" i="1" s="1"/>
  <c r="J50390" i="1" s="1"/>
  <c r="O50390" i="1" s="1"/>
  <c r="G50391" i="1"/>
  <c r="H50391" i="1" s="1"/>
  <c r="I50391" i="1" s="1"/>
  <c r="J50391" i="1" s="1"/>
  <c r="O50391" i="1" s="1"/>
  <c r="G50392" i="1"/>
  <c r="H50392" i="1" s="1"/>
  <c r="I50392" i="1" s="1"/>
  <c r="J50392" i="1" s="1"/>
  <c r="O50392" i="1" s="1"/>
  <c r="G50393" i="1"/>
  <c r="H50393" i="1" s="1"/>
  <c r="I50393" i="1" s="1"/>
  <c r="J50393" i="1" s="1"/>
  <c r="O50393" i="1" s="1"/>
  <c r="G50394" i="1"/>
  <c r="H50394" i="1" s="1"/>
  <c r="I50394" i="1" s="1"/>
  <c r="J50394" i="1" s="1"/>
  <c r="O50394" i="1" s="1"/>
  <c r="G50395" i="1"/>
  <c r="H50395" i="1" s="1"/>
  <c r="I50395" i="1" s="1"/>
  <c r="J50395" i="1" s="1"/>
  <c r="O50395" i="1" s="1"/>
  <c r="G50396" i="1"/>
  <c r="H50396" i="1" s="1"/>
  <c r="I50396" i="1" s="1"/>
  <c r="J50396" i="1" s="1"/>
  <c r="O50396" i="1" s="1"/>
  <c r="G50397" i="1"/>
  <c r="H50397" i="1" s="1"/>
  <c r="I50397" i="1" s="1"/>
  <c r="J50397" i="1" s="1"/>
  <c r="O50397" i="1" s="1"/>
  <c r="G50398" i="1"/>
  <c r="H50398" i="1" s="1"/>
  <c r="I50398" i="1" s="1"/>
  <c r="J50398" i="1" s="1"/>
  <c r="O50398" i="1" s="1"/>
  <c r="G50399" i="1"/>
  <c r="H50399" i="1" s="1"/>
  <c r="I50399" i="1" s="1"/>
  <c r="J50399" i="1" s="1"/>
  <c r="O50399" i="1" s="1"/>
  <c r="G50400" i="1"/>
  <c r="H50400" i="1" s="1"/>
  <c r="I50400" i="1" s="1"/>
  <c r="J50400" i="1" s="1"/>
  <c r="O50400" i="1" s="1"/>
  <c r="G50401" i="1"/>
  <c r="H50401" i="1" s="1"/>
  <c r="I50401" i="1" s="1"/>
  <c r="J50401" i="1" s="1"/>
  <c r="O50401" i="1" s="1"/>
  <c r="G50402" i="1"/>
  <c r="H50402" i="1" s="1"/>
  <c r="I50402" i="1" s="1"/>
  <c r="J50402" i="1" s="1"/>
  <c r="O50402" i="1" s="1"/>
  <c r="G50403" i="1"/>
  <c r="H50403" i="1" s="1"/>
  <c r="I50403" i="1" s="1"/>
  <c r="J50403" i="1" s="1"/>
  <c r="O50403" i="1" s="1"/>
  <c r="G50404" i="1"/>
  <c r="H50404" i="1" s="1"/>
  <c r="I50404" i="1" s="1"/>
  <c r="J50404" i="1" s="1"/>
  <c r="O50404" i="1" s="1"/>
  <c r="G50405" i="1"/>
  <c r="H50405" i="1" s="1"/>
  <c r="I50405" i="1" s="1"/>
  <c r="J50405" i="1" s="1"/>
  <c r="O50405" i="1" s="1"/>
  <c r="G50406" i="1"/>
  <c r="H50406" i="1" s="1"/>
  <c r="I50406" i="1" s="1"/>
  <c r="J50406" i="1" s="1"/>
  <c r="O50406" i="1" s="1"/>
  <c r="G50407" i="1"/>
  <c r="H50407" i="1" s="1"/>
  <c r="I50407" i="1" s="1"/>
  <c r="J50407" i="1" s="1"/>
  <c r="O50407" i="1" s="1"/>
  <c r="G50408" i="1"/>
  <c r="H50408" i="1" s="1"/>
  <c r="I50408" i="1" s="1"/>
  <c r="J50408" i="1" s="1"/>
  <c r="O50408" i="1" s="1"/>
  <c r="G50409" i="1"/>
  <c r="H50409" i="1" s="1"/>
  <c r="I50409" i="1" s="1"/>
  <c r="J50409" i="1" s="1"/>
  <c r="O50409" i="1" s="1"/>
  <c r="G50410" i="1"/>
  <c r="H50410" i="1" s="1"/>
  <c r="I50410" i="1" s="1"/>
  <c r="J50410" i="1" s="1"/>
  <c r="O50410" i="1" s="1"/>
  <c r="G50411" i="1"/>
  <c r="H50411" i="1" s="1"/>
  <c r="I50411" i="1" s="1"/>
  <c r="J50411" i="1" s="1"/>
  <c r="O50411" i="1" s="1"/>
  <c r="G50412" i="1"/>
  <c r="H50412" i="1" s="1"/>
  <c r="I50412" i="1" s="1"/>
  <c r="J50412" i="1" s="1"/>
  <c r="O50412" i="1" s="1"/>
  <c r="G50413" i="1"/>
  <c r="H50413" i="1" s="1"/>
  <c r="I50413" i="1" s="1"/>
  <c r="J50413" i="1" s="1"/>
  <c r="O50413" i="1" s="1"/>
  <c r="G50414" i="1"/>
  <c r="H50414" i="1" s="1"/>
  <c r="I50414" i="1" s="1"/>
  <c r="J50414" i="1" s="1"/>
  <c r="O50414" i="1" s="1"/>
  <c r="G50415" i="1"/>
  <c r="H50415" i="1" s="1"/>
  <c r="I50415" i="1" s="1"/>
  <c r="J50415" i="1" s="1"/>
  <c r="O50415" i="1" s="1"/>
  <c r="G50416" i="1"/>
  <c r="H50416" i="1" s="1"/>
  <c r="I50416" i="1" s="1"/>
  <c r="J50416" i="1" s="1"/>
  <c r="O50416" i="1" s="1"/>
  <c r="G50417" i="1"/>
  <c r="H50417" i="1" s="1"/>
  <c r="I50417" i="1" s="1"/>
  <c r="J50417" i="1" s="1"/>
  <c r="O50417" i="1" s="1"/>
  <c r="G50418" i="1"/>
  <c r="H50418" i="1" s="1"/>
  <c r="I50418" i="1" s="1"/>
  <c r="J50418" i="1" s="1"/>
  <c r="O50418" i="1" s="1"/>
  <c r="G50419" i="1"/>
  <c r="H50419" i="1" s="1"/>
  <c r="I50419" i="1" s="1"/>
  <c r="J50419" i="1" s="1"/>
  <c r="O50419" i="1" s="1"/>
  <c r="G50420" i="1"/>
  <c r="H50420" i="1" s="1"/>
  <c r="I50420" i="1" s="1"/>
  <c r="J50420" i="1" s="1"/>
  <c r="O50420" i="1" s="1"/>
  <c r="G50421" i="1"/>
  <c r="H50421" i="1" s="1"/>
  <c r="I50421" i="1" s="1"/>
  <c r="J50421" i="1" s="1"/>
  <c r="O50421" i="1" s="1"/>
  <c r="G50422" i="1"/>
  <c r="H50422" i="1" s="1"/>
  <c r="I50422" i="1" s="1"/>
  <c r="J50422" i="1" s="1"/>
  <c r="O50422" i="1" s="1"/>
  <c r="G50423" i="1"/>
  <c r="H50423" i="1" s="1"/>
  <c r="I50423" i="1" s="1"/>
  <c r="J50423" i="1" s="1"/>
  <c r="O50423" i="1" s="1"/>
  <c r="G50424" i="1"/>
  <c r="H50424" i="1" s="1"/>
  <c r="I50424" i="1" s="1"/>
  <c r="J50424" i="1" s="1"/>
  <c r="O50424" i="1" s="1"/>
  <c r="G50425" i="1"/>
  <c r="H50425" i="1" s="1"/>
  <c r="I50425" i="1" s="1"/>
  <c r="J50425" i="1" s="1"/>
  <c r="O50425" i="1" s="1"/>
  <c r="G50426" i="1"/>
  <c r="H50426" i="1" s="1"/>
  <c r="I50426" i="1" s="1"/>
  <c r="J50426" i="1" s="1"/>
  <c r="O50426" i="1" s="1"/>
  <c r="G50427" i="1"/>
  <c r="H50427" i="1" s="1"/>
  <c r="I50427" i="1" s="1"/>
  <c r="J50427" i="1" s="1"/>
  <c r="O50427" i="1" s="1"/>
  <c r="G50428" i="1"/>
  <c r="H50428" i="1" s="1"/>
  <c r="I50428" i="1" s="1"/>
  <c r="J50428" i="1" s="1"/>
  <c r="O50428" i="1" s="1"/>
  <c r="G50429" i="1"/>
  <c r="H50429" i="1" s="1"/>
  <c r="I50429" i="1" s="1"/>
  <c r="J50429" i="1" s="1"/>
  <c r="O50429" i="1" s="1"/>
  <c r="G50430" i="1"/>
  <c r="H50430" i="1" s="1"/>
  <c r="I50430" i="1" s="1"/>
  <c r="J50430" i="1" s="1"/>
  <c r="O50430" i="1" s="1"/>
  <c r="G50431" i="1"/>
  <c r="H50431" i="1" s="1"/>
  <c r="I50431" i="1" s="1"/>
  <c r="J50431" i="1" s="1"/>
  <c r="O50431" i="1" s="1"/>
  <c r="G50432" i="1"/>
  <c r="H50432" i="1" s="1"/>
  <c r="I50432" i="1" s="1"/>
  <c r="J50432" i="1" s="1"/>
  <c r="O50432" i="1" s="1"/>
  <c r="G50433" i="1"/>
  <c r="H50433" i="1" s="1"/>
  <c r="I50433" i="1" s="1"/>
  <c r="J50433" i="1" s="1"/>
  <c r="O50433" i="1" s="1"/>
  <c r="G50434" i="1"/>
  <c r="H50434" i="1" s="1"/>
  <c r="I50434" i="1" s="1"/>
  <c r="J50434" i="1" s="1"/>
  <c r="O50434" i="1" s="1"/>
  <c r="G50435" i="1"/>
  <c r="H50435" i="1" s="1"/>
  <c r="I50435" i="1" s="1"/>
  <c r="J50435" i="1" s="1"/>
  <c r="O50435" i="1" s="1"/>
  <c r="G50436" i="1"/>
  <c r="H50436" i="1" s="1"/>
  <c r="I50436" i="1" s="1"/>
  <c r="J50436" i="1" s="1"/>
  <c r="O50436" i="1" s="1"/>
  <c r="G50437" i="1"/>
  <c r="H50437" i="1" s="1"/>
  <c r="I50437" i="1" s="1"/>
  <c r="J50437" i="1" s="1"/>
  <c r="O50437" i="1" s="1"/>
  <c r="G50438" i="1"/>
  <c r="H50438" i="1" s="1"/>
  <c r="I50438" i="1" s="1"/>
  <c r="J50438" i="1" s="1"/>
  <c r="O50438" i="1" s="1"/>
  <c r="G50439" i="1"/>
  <c r="H50439" i="1" s="1"/>
  <c r="I50439" i="1" s="1"/>
  <c r="J50439" i="1" s="1"/>
  <c r="O50439" i="1" s="1"/>
  <c r="G50440" i="1"/>
  <c r="H50440" i="1" s="1"/>
  <c r="I50440" i="1" s="1"/>
  <c r="J50440" i="1" s="1"/>
  <c r="O50440" i="1" s="1"/>
  <c r="G50441" i="1"/>
  <c r="H50441" i="1" s="1"/>
  <c r="I50441" i="1" s="1"/>
  <c r="J50441" i="1" s="1"/>
  <c r="O50441" i="1" s="1"/>
  <c r="G50442" i="1"/>
  <c r="H50442" i="1" s="1"/>
  <c r="I50442" i="1" s="1"/>
  <c r="J50442" i="1" s="1"/>
  <c r="O50442" i="1" s="1"/>
  <c r="G50443" i="1"/>
  <c r="H50443" i="1" s="1"/>
  <c r="I50443" i="1" s="1"/>
  <c r="J50443" i="1" s="1"/>
  <c r="O50443" i="1" s="1"/>
  <c r="G50444" i="1"/>
  <c r="H50444" i="1" s="1"/>
  <c r="I50444" i="1" s="1"/>
  <c r="J50444" i="1" s="1"/>
  <c r="O50444" i="1" s="1"/>
  <c r="G50445" i="1"/>
  <c r="H50445" i="1" s="1"/>
  <c r="I50445" i="1" s="1"/>
  <c r="J50445" i="1" s="1"/>
  <c r="O50445" i="1" s="1"/>
  <c r="G50446" i="1"/>
  <c r="H50446" i="1" s="1"/>
  <c r="I50446" i="1" s="1"/>
  <c r="J50446" i="1" s="1"/>
  <c r="O50446" i="1" s="1"/>
  <c r="G50447" i="1"/>
  <c r="H50447" i="1" s="1"/>
  <c r="I50447" i="1" s="1"/>
  <c r="J50447" i="1" s="1"/>
  <c r="O50447" i="1" s="1"/>
  <c r="G50448" i="1"/>
  <c r="H50448" i="1" s="1"/>
  <c r="I50448" i="1" s="1"/>
  <c r="J50448" i="1" s="1"/>
  <c r="O50448" i="1" s="1"/>
  <c r="G50449" i="1"/>
  <c r="H50449" i="1" s="1"/>
  <c r="I50449" i="1" s="1"/>
  <c r="J50449" i="1" s="1"/>
  <c r="O50449" i="1" s="1"/>
  <c r="G50450" i="1"/>
  <c r="H50450" i="1" s="1"/>
  <c r="I50450" i="1" s="1"/>
  <c r="J50450" i="1" s="1"/>
  <c r="O50450" i="1" s="1"/>
  <c r="G50451" i="1"/>
  <c r="H50451" i="1" s="1"/>
  <c r="I50451" i="1" s="1"/>
  <c r="J50451" i="1" s="1"/>
  <c r="O50451" i="1" s="1"/>
  <c r="G50452" i="1"/>
  <c r="H50452" i="1" s="1"/>
  <c r="I50452" i="1" s="1"/>
  <c r="J50452" i="1" s="1"/>
  <c r="O50452" i="1" s="1"/>
  <c r="G50453" i="1"/>
  <c r="H50453" i="1" s="1"/>
  <c r="I50453" i="1" s="1"/>
  <c r="J50453" i="1" s="1"/>
  <c r="O50453" i="1" s="1"/>
  <c r="G50454" i="1"/>
  <c r="H50454" i="1" s="1"/>
  <c r="I50454" i="1" s="1"/>
  <c r="J50454" i="1" s="1"/>
  <c r="O50454" i="1" s="1"/>
  <c r="G50455" i="1"/>
  <c r="H50455" i="1" s="1"/>
  <c r="I50455" i="1" s="1"/>
  <c r="J50455" i="1" s="1"/>
  <c r="O50455" i="1" s="1"/>
  <c r="G50456" i="1"/>
  <c r="H50456" i="1" s="1"/>
  <c r="I50456" i="1" s="1"/>
  <c r="J50456" i="1" s="1"/>
  <c r="O50456" i="1" s="1"/>
  <c r="G50457" i="1"/>
  <c r="H50457" i="1" s="1"/>
  <c r="I50457" i="1" s="1"/>
  <c r="J50457" i="1" s="1"/>
  <c r="O50457" i="1" s="1"/>
  <c r="G50458" i="1"/>
  <c r="H50458" i="1" s="1"/>
  <c r="I50458" i="1" s="1"/>
  <c r="J50458" i="1" s="1"/>
  <c r="O50458" i="1" s="1"/>
  <c r="G50459" i="1"/>
  <c r="H50459" i="1" s="1"/>
  <c r="I50459" i="1" s="1"/>
  <c r="J50459" i="1" s="1"/>
  <c r="O50459" i="1" s="1"/>
  <c r="G50460" i="1"/>
  <c r="H50460" i="1" s="1"/>
  <c r="I50460" i="1" s="1"/>
  <c r="J50460" i="1" s="1"/>
  <c r="O50460" i="1" s="1"/>
  <c r="G50461" i="1"/>
  <c r="H50461" i="1" s="1"/>
  <c r="I50461" i="1" s="1"/>
  <c r="J50461" i="1" s="1"/>
  <c r="O50461" i="1" s="1"/>
  <c r="G50462" i="1"/>
  <c r="H50462" i="1" s="1"/>
  <c r="I50462" i="1" s="1"/>
  <c r="J50462" i="1" s="1"/>
  <c r="O50462" i="1" s="1"/>
  <c r="G50463" i="1"/>
  <c r="H50463" i="1" s="1"/>
  <c r="I50463" i="1" s="1"/>
  <c r="J50463" i="1" s="1"/>
  <c r="O50463" i="1" s="1"/>
  <c r="G50464" i="1"/>
  <c r="H50464" i="1" s="1"/>
  <c r="I50464" i="1" s="1"/>
  <c r="J50464" i="1" s="1"/>
  <c r="O50464" i="1" s="1"/>
  <c r="G50465" i="1"/>
  <c r="H50465" i="1" s="1"/>
  <c r="I50465" i="1" s="1"/>
  <c r="J50465" i="1" s="1"/>
  <c r="O50465" i="1" s="1"/>
  <c r="G50466" i="1"/>
  <c r="H50466" i="1" s="1"/>
  <c r="I50466" i="1" s="1"/>
  <c r="J50466" i="1" s="1"/>
  <c r="O50466" i="1" s="1"/>
  <c r="G50467" i="1"/>
  <c r="H50467" i="1" s="1"/>
  <c r="I50467" i="1" s="1"/>
  <c r="J50467" i="1" s="1"/>
  <c r="O50467" i="1" s="1"/>
  <c r="G50468" i="1"/>
  <c r="H50468" i="1" s="1"/>
  <c r="I50468" i="1" s="1"/>
  <c r="J50468" i="1" s="1"/>
  <c r="O50468" i="1" s="1"/>
  <c r="G50469" i="1"/>
  <c r="H50469" i="1" s="1"/>
  <c r="I50469" i="1" s="1"/>
  <c r="J50469" i="1" s="1"/>
  <c r="O50469" i="1" s="1"/>
  <c r="G50470" i="1"/>
  <c r="H50470" i="1" s="1"/>
  <c r="I50470" i="1" s="1"/>
  <c r="J50470" i="1" s="1"/>
  <c r="O50470" i="1" s="1"/>
  <c r="G50471" i="1"/>
  <c r="H50471" i="1" s="1"/>
  <c r="I50471" i="1" s="1"/>
  <c r="J50471" i="1" s="1"/>
  <c r="O50471" i="1" s="1"/>
  <c r="G50472" i="1"/>
  <c r="H50472" i="1" s="1"/>
  <c r="I50472" i="1" s="1"/>
  <c r="J50472" i="1" s="1"/>
  <c r="O50472" i="1" s="1"/>
  <c r="G50473" i="1"/>
  <c r="H50473" i="1" s="1"/>
  <c r="I50473" i="1" s="1"/>
  <c r="J50473" i="1" s="1"/>
  <c r="O50473" i="1" s="1"/>
  <c r="G50474" i="1"/>
  <c r="H50474" i="1" s="1"/>
  <c r="I50474" i="1" s="1"/>
  <c r="J50474" i="1" s="1"/>
  <c r="O50474" i="1" s="1"/>
  <c r="G50475" i="1"/>
  <c r="H50475" i="1" s="1"/>
  <c r="I50475" i="1" s="1"/>
  <c r="J50475" i="1" s="1"/>
  <c r="O50475" i="1" s="1"/>
  <c r="G50476" i="1"/>
  <c r="H50476" i="1" s="1"/>
  <c r="I50476" i="1" s="1"/>
  <c r="J50476" i="1" s="1"/>
  <c r="O50476" i="1" s="1"/>
  <c r="G50477" i="1"/>
  <c r="H50477" i="1" s="1"/>
  <c r="I50477" i="1" s="1"/>
  <c r="J50477" i="1" s="1"/>
  <c r="O50477" i="1" s="1"/>
  <c r="G50478" i="1"/>
  <c r="H50478" i="1" s="1"/>
  <c r="I50478" i="1" s="1"/>
  <c r="J50478" i="1" s="1"/>
  <c r="O50478" i="1" s="1"/>
  <c r="G50479" i="1"/>
  <c r="H50479" i="1" s="1"/>
  <c r="I50479" i="1" s="1"/>
  <c r="J50479" i="1" s="1"/>
  <c r="O50479" i="1" s="1"/>
  <c r="G50480" i="1"/>
  <c r="H50480" i="1" s="1"/>
  <c r="I50480" i="1" s="1"/>
  <c r="J50480" i="1" s="1"/>
  <c r="O50480" i="1" s="1"/>
  <c r="G50481" i="1"/>
  <c r="H50481" i="1" s="1"/>
  <c r="I50481" i="1" s="1"/>
  <c r="J50481" i="1" s="1"/>
  <c r="O50481" i="1" s="1"/>
  <c r="G50482" i="1"/>
  <c r="H50482" i="1" s="1"/>
  <c r="I50482" i="1" s="1"/>
  <c r="J50482" i="1" s="1"/>
  <c r="O50482" i="1" s="1"/>
  <c r="G50483" i="1"/>
  <c r="H50483" i="1" s="1"/>
  <c r="I50483" i="1" s="1"/>
  <c r="J50483" i="1" s="1"/>
  <c r="O50483" i="1" s="1"/>
  <c r="G50484" i="1"/>
  <c r="H50484" i="1" s="1"/>
  <c r="I50484" i="1" s="1"/>
  <c r="J50484" i="1" s="1"/>
  <c r="O50484" i="1" s="1"/>
  <c r="G50485" i="1"/>
  <c r="H50485" i="1" s="1"/>
  <c r="I50485" i="1" s="1"/>
  <c r="J50485" i="1" s="1"/>
  <c r="O50485" i="1" s="1"/>
  <c r="G50486" i="1"/>
  <c r="H50486" i="1" s="1"/>
  <c r="I50486" i="1" s="1"/>
  <c r="J50486" i="1" s="1"/>
  <c r="O50486" i="1" s="1"/>
  <c r="G50487" i="1"/>
  <c r="H50487" i="1" s="1"/>
  <c r="I50487" i="1" s="1"/>
  <c r="J50487" i="1" s="1"/>
  <c r="O50487" i="1" s="1"/>
  <c r="G50488" i="1"/>
  <c r="H50488" i="1" s="1"/>
  <c r="I50488" i="1" s="1"/>
  <c r="J50488" i="1" s="1"/>
  <c r="O50488" i="1" s="1"/>
  <c r="G50489" i="1"/>
  <c r="H50489" i="1" s="1"/>
  <c r="I50489" i="1" s="1"/>
  <c r="J50489" i="1" s="1"/>
  <c r="O50489" i="1" s="1"/>
  <c r="G50490" i="1"/>
  <c r="H50490" i="1" s="1"/>
  <c r="I50490" i="1" s="1"/>
  <c r="J50490" i="1" s="1"/>
  <c r="O50490" i="1" s="1"/>
  <c r="G50491" i="1"/>
  <c r="H50491" i="1" s="1"/>
  <c r="I50491" i="1" s="1"/>
  <c r="J50491" i="1" s="1"/>
  <c r="O50491" i="1" s="1"/>
  <c r="G50492" i="1"/>
  <c r="H50492" i="1" s="1"/>
  <c r="I50492" i="1" s="1"/>
  <c r="J50492" i="1" s="1"/>
  <c r="O50492" i="1" s="1"/>
  <c r="G50493" i="1"/>
  <c r="H50493" i="1" s="1"/>
  <c r="I50493" i="1" s="1"/>
  <c r="J50493" i="1" s="1"/>
  <c r="O50493" i="1" s="1"/>
  <c r="G50494" i="1"/>
  <c r="H50494" i="1" s="1"/>
  <c r="I50494" i="1" s="1"/>
  <c r="J50494" i="1" s="1"/>
  <c r="O50494" i="1" s="1"/>
  <c r="G50495" i="1"/>
  <c r="H50495" i="1" s="1"/>
  <c r="I50495" i="1" s="1"/>
  <c r="J50495" i="1" s="1"/>
  <c r="O50495" i="1" s="1"/>
  <c r="G50496" i="1"/>
  <c r="H50496" i="1" s="1"/>
  <c r="I50496" i="1" s="1"/>
  <c r="J50496" i="1" s="1"/>
  <c r="O50496" i="1" s="1"/>
  <c r="G50497" i="1"/>
  <c r="H50497" i="1" s="1"/>
  <c r="I50497" i="1" s="1"/>
  <c r="J50497" i="1" s="1"/>
  <c r="O50497" i="1" s="1"/>
  <c r="G50498" i="1"/>
  <c r="H50498" i="1" s="1"/>
  <c r="I50498" i="1" s="1"/>
  <c r="J50498" i="1" s="1"/>
  <c r="O50498" i="1" s="1"/>
  <c r="G50499" i="1"/>
  <c r="H50499" i="1" s="1"/>
  <c r="I50499" i="1" s="1"/>
  <c r="J50499" i="1" s="1"/>
  <c r="O50499" i="1" s="1"/>
  <c r="G50500" i="1"/>
  <c r="H50500" i="1" s="1"/>
  <c r="I50500" i="1" s="1"/>
  <c r="J50500" i="1" s="1"/>
  <c r="O50500" i="1" s="1"/>
  <c r="G50501" i="1"/>
  <c r="H50501" i="1" s="1"/>
  <c r="I50501" i="1" s="1"/>
  <c r="J50501" i="1" s="1"/>
  <c r="O50501" i="1" s="1"/>
  <c r="G50502" i="1"/>
  <c r="H50502" i="1" s="1"/>
  <c r="I50502" i="1" s="1"/>
  <c r="J50502" i="1" s="1"/>
  <c r="O50502" i="1" s="1"/>
  <c r="G50503" i="1"/>
  <c r="H50503" i="1" s="1"/>
  <c r="I50503" i="1" s="1"/>
  <c r="J50503" i="1" s="1"/>
  <c r="O50503" i="1" s="1"/>
  <c r="G50504" i="1"/>
  <c r="H50504" i="1" s="1"/>
  <c r="I50504" i="1" s="1"/>
  <c r="J50504" i="1" s="1"/>
  <c r="O50504" i="1" s="1"/>
  <c r="G50505" i="1"/>
  <c r="H50505" i="1" s="1"/>
  <c r="I50505" i="1" s="1"/>
  <c r="J50505" i="1" s="1"/>
  <c r="O50505" i="1" s="1"/>
  <c r="G50506" i="1"/>
  <c r="H50506" i="1" s="1"/>
  <c r="I50506" i="1" s="1"/>
  <c r="J50506" i="1" s="1"/>
  <c r="O50506" i="1" s="1"/>
  <c r="G50507" i="1"/>
  <c r="H50507" i="1" s="1"/>
  <c r="I50507" i="1" s="1"/>
  <c r="J50507" i="1" s="1"/>
  <c r="O50507" i="1" s="1"/>
  <c r="G50508" i="1"/>
  <c r="H50508" i="1" s="1"/>
  <c r="I50508" i="1" s="1"/>
  <c r="J50508" i="1" s="1"/>
  <c r="O50508" i="1" s="1"/>
  <c r="G50509" i="1"/>
  <c r="H50509" i="1" s="1"/>
  <c r="I50509" i="1" s="1"/>
  <c r="J50509" i="1" s="1"/>
  <c r="O50509" i="1" s="1"/>
  <c r="G50510" i="1"/>
  <c r="H50510" i="1" s="1"/>
  <c r="I50510" i="1" s="1"/>
  <c r="J50510" i="1" s="1"/>
  <c r="O50510" i="1" s="1"/>
  <c r="G50511" i="1"/>
  <c r="H50511" i="1" s="1"/>
  <c r="I50511" i="1" s="1"/>
  <c r="J50511" i="1" s="1"/>
  <c r="O50511" i="1" s="1"/>
  <c r="G50512" i="1"/>
  <c r="H50512" i="1" s="1"/>
  <c r="I50512" i="1" s="1"/>
  <c r="J50512" i="1" s="1"/>
  <c r="O50512" i="1" s="1"/>
  <c r="G50513" i="1"/>
  <c r="H50513" i="1" s="1"/>
  <c r="I50513" i="1" s="1"/>
  <c r="J50513" i="1" s="1"/>
  <c r="O50513" i="1" s="1"/>
  <c r="G50514" i="1"/>
  <c r="H50514" i="1" s="1"/>
  <c r="I50514" i="1" s="1"/>
  <c r="J50514" i="1" s="1"/>
  <c r="O50514" i="1" s="1"/>
  <c r="G50515" i="1"/>
  <c r="H50515" i="1" s="1"/>
  <c r="I50515" i="1" s="1"/>
  <c r="J50515" i="1" s="1"/>
  <c r="O50515" i="1" s="1"/>
  <c r="G50516" i="1"/>
  <c r="H50516" i="1" s="1"/>
  <c r="I50516" i="1" s="1"/>
  <c r="J50516" i="1" s="1"/>
  <c r="O50516" i="1" s="1"/>
  <c r="G15477" i="1"/>
  <c r="H15477" i="1" s="1"/>
  <c r="I15477" i="1" s="1"/>
  <c r="J15477" i="1" s="1"/>
  <c r="O15477" i="1" s="1"/>
  <c r="G15478" i="1"/>
  <c r="H15478" i="1" s="1"/>
  <c r="I15478" i="1" s="1"/>
  <c r="J15478" i="1" s="1"/>
  <c r="O15478" i="1" s="1"/>
  <c r="G15479" i="1"/>
  <c r="H15479" i="1" s="1"/>
  <c r="I15479" i="1" s="1"/>
  <c r="J15479" i="1" s="1"/>
  <c r="O15479" i="1" s="1"/>
  <c r="G15480" i="1"/>
  <c r="H15480" i="1" s="1"/>
  <c r="I15480" i="1" s="1"/>
  <c r="J15480" i="1" s="1"/>
  <c r="O15480" i="1" s="1"/>
  <c r="G15481" i="1"/>
  <c r="H15481" i="1" s="1"/>
  <c r="I15481" i="1" s="1"/>
  <c r="J15481" i="1" s="1"/>
  <c r="O15481" i="1" s="1"/>
  <c r="G15482" i="1"/>
  <c r="H15482" i="1" s="1"/>
  <c r="I15482" i="1" s="1"/>
  <c r="J15482" i="1" s="1"/>
  <c r="O15482" i="1" s="1"/>
  <c r="G15483" i="1"/>
  <c r="H15483" i="1" s="1"/>
  <c r="I15483" i="1" s="1"/>
  <c r="J15483" i="1" s="1"/>
  <c r="O15483" i="1" s="1"/>
  <c r="G15484" i="1"/>
  <c r="H15484" i="1" s="1"/>
  <c r="I15484" i="1" s="1"/>
  <c r="J15484" i="1" s="1"/>
  <c r="O15484" i="1" s="1"/>
  <c r="G15485" i="1"/>
  <c r="H15485" i="1" s="1"/>
  <c r="I15485" i="1" s="1"/>
  <c r="J15485" i="1" s="1"/>
  <c r="O15485" i="1" s="1"/>
  <c r="G15486" i="1"/>
  <c r="H15486" i="1" s="1"/>
  <c r="I15486" i="1" s="1"/>
  <c r="J15486" i="1" s="1"/>
  <c r="O15486" i="1" s="1"/>
  <c r="G15487" i="1"/>
  <c r="H15487" i="1" s="1"/>
  <c r="I15487" i="1" s="1"/>
  <c r="J15487" i="1" s="1"/>
  <c r="O15487" i="1" s="1"/>
  <c r="G15488" i="1"/>
  <c r="H15488" i="1" s="1"/>
  <c r="I15488" i="1" s="1"/>
  <c r="J15488" i="1" s="1"/>
  <c r="O15488" i="1" s="1"/>
  <c r="G15489" i="1"/>
  <c r="H15489" i="1" s="1"/>
  <c r="I15489" i="1" s="1"/>
  <c r="J15489" i="1" s="1"/>
  <c r="O15489" i="1" s="1"/>
  <c r="G15490" i="1"/>
  <c r="H15490" i="1" s="1"/>
  <c r="I15490" i="1" s="1"/>
  <c r="J15490" i="1" s="1"/>
  <c r="O15490" i="1" s="1"/>
  <c r="G15491" i="1"/>
  <c r="H15491" i="1" s="1"/>
  <c r="I15491" i="1" s="1"/>
  <c r="J15491" i="1" s="1"/>
  <c r="O15491" i="1" s="1"/>
  <c r="G15492" i="1"/>
  <c r="H15492" i="1" s="1"/>
  <c r="I15492" i="1" s="1"/>
  <c r="J15492" i="1" s="1"/>
  <c r="O15492" i="1" s="1"/>
  <c r="G15493" i="1"/>
  <c r="H15493" i="1" s="1"/>
  <c r="I15493" i="1" s="1"/>
  <c r="J15493" i="1" s="1"/>
  <c r="O15493" i="1" s="1"/>
  <c r="G15494" i="1"/>
  <c r="H15494" i="1" s="1"/>
  <c r="I15494" i="1" s="1"/>
  <c r="J15494" i="1" s="1"/>
  <c r="O15494" i="1" s="1"/>
  <c r="G15495" i="1"/>
  <c r="H15495" i="1" s="1"/>
  <c r="I15495" i="1" s="1"/>
  <c r="J15495" i="1" s="1"/>
  <c r="O15495" i="1" s="1"/>
  <c r="G15496" i="1"/>
  <c r="H15496" i="1" s="1"/>
  <c r="I15496" i="1" s="1"/>
  <c r="J15496" i="1" s="1"/>
  <c r="O15496" i="1" s="1"/>
  <c r="G15497" i="1"/>
  <c r="H15497" i="1" s="1"/>
  <c r="I15497" i="1" s="1"/>
  <c r="J15497" i="1" s="1"/>
  <c r="O15497" i="1" s="1"/>
  <c r="G15498" i="1"/>
  <c r="H15498" i="1" s="1"/>
  <c r="I15498" i="1" s="1"/>
  <c r="J15498" i="1" s="1"/>
  <c r="O15498" i="1" s="1"/>
  <c r="G15499" i="1"/>
  <c r="H15499" i="1" s="1"/>
  <c r="I15499" i="1" s="1"/>
  <c r="J15499" i="1" s="1"/>
  <c r="O15499" i="1" s="1"/>
  <c r="G15500" i="1"/>
  <c r="H15500" i="1" s="1"/>
  <c r="I15500" i="1" s="1"/>
  <c r="J15500" i="1" s="1"/>
  <c r="O15500" i="1" s="1"/>
  <c r="G15501" i="1"/>
  <c r="H15501" i="1" s="1"/>
  <c r="I15501" i="1" s="1"/>
  <c r="J15501" i="1" s="1"/>
  <c r="O15501" i="1" s="1"/>
  <c r="G15502" i="1"/>
  <c r="H15502" i="1" s="1"/>
  <c r="I15502" i="1" s="1"/>
  <c r="J15502" i="1" s="1"/>
  <c r="O15502" i="1" s="1"/>
  <c r="G15503" i="1"/>
  <c r="H15503" i="1" s="1"/>
  <c r="I15503" i="1" s="1"/>
  <c r="J15503" i="1" s="1"/>
  <c r="O15503" i="1" s="1"/>
  <c r="G15504" i="1"/>
  <c r="H15504" i="1" s="1"/>
  <c r="I15504" i="1" s="1"/>
  <c r="J15504" i="1" s="1"/>
  <c r="O15504" i="1" s="1"/>
  <c r="G15505" i="1"/>
  <c r="H15505" i="1" s="1"/>
  <c r="I15505" i="1" s="1"/>
  <c r="J15505" i="1" s="1"/>
  <c r="O15505" i="1" s="1"/>
  <c r="G15506" i="1"/>
  <c r="H15506" i="1" s="1"/>
  <c r="I15506" i="1" s="1"/>
  <c r="J15506" i="1" s="1"/>
  <c r="O15506" i="1" s="1"/>
  <c r="G15507" i="1"/>
  <c r="H15507" i="1" s="1"/>
  <c r="I15507" i="1" s="1"/>
  <c r="J15507" i="1" s="1"/>
  <c r="O15507" i="1" s="1"/>
  <c r="G15508" i="1"/>
  <c r="H15508" i="1" s="1"/>
  <c r="I15508" i="1" s="1"/>
  <c r="J15508" i="1" s="1"/>
  <c r="O15508" i="1" s="1"/>
  <c r="G15509" i="1"/>
  <c r="H15509" i="1" s="1"/>
  <c r="I15509" i="1" s="1"/>
  <c r="J15509" i="1" s="1"/>
  <c r="O15509" i="1" s="1"/>
  <c r="G15510" i="1"/>
  <c r="H15510" i="1" s="1"/>
  <c r="I15510" i="1" s="1"/>
  <c r="J15510" i="1" s="1"/>
  <c r="O15510" i="1" s="1"/>
  <c r="G15511" i="1"/>
  <c r="H15511" i="1" s="1"/>
  <c r="I15511" i="1" s="1"/>
  <c r="J15511" i="1" s="1"/>
  <c r="O15511" i="1" s="1"/>
  <c r="G15512" i="1"/>
  <c r="H15512" i="1" s="1"/>
  <c r="I15512" i="1" s="1"/>
  <c r="J15512" i="1" s="1"/>
  <c r="O15512" i="1" s="1"/>
  <c r="G15513" i="1"/>
  <c r="H15513" i="1" s="1"/>
  <c r="I15513" i="1" s="1"/>
  <c r="J15513" i="1" s="1"/>
  <c r="O15513" i="1" s="1"/>
  <c r="G15514" i="1"/>
  <c r="H15514" i="1" s="1"/>
  <c r="I15514" i="1" s="1"/>
  <c r="J15514" i="1" s="1"/>
  <c r="O15514" i="1" s="1"/>
  <c r="G15515" i="1"/>
  <c r="H15515" i="1" s="1"/>
  <c r="I15515" i="1" s="1"/>
  <c r="J15515" i="1" s="1"/>
  <c r="O15515" i="1" s="1"/>
  <c r="G15516" i="1"/>
  <c r="H15516" i="1" s="1"/>
  <c r="I15516" i="1" s="1"/>
  <c r="J15516" i="1" s="1"/>
  <c r="O15516" i="1" s="1"/>
  <c r="G15517" i="1"/>
  <c r="H15517" i="1" s="1"/>
  <c r="I15517" i="1" s="1"/>
  <c r="J15517" i="1" s="1"/>
  <c r="O15517" i="1" s="1"/>
  <c r="G15518" i="1"/>
  <c r="H15518" i="1" s="1"/>
  <c r="I15518" i="1" s="1"/>
  <c r="J15518" i="1" s="1"/>
  <c r="O15518" i="1" s="1"/>
  <c r="G15519" i="1"/>
  <c r="H15519" i="1" s="1"/>
  <c r="I15519" i="1" s="1"/>
  <c r="J15519" i="1" s="1"/>
  <c r="O15519" i="1" s="1"/>
  <c r="G15520" i="1"/>
  <c r="H15520" i="1" s="1"/>
  <c r="I15520" i="1" s="1"/>
  <c r="J15520" i="1" s="1"/>
  <c r="O15520" i="1" s="1"/>
  <c r="G15521" i="1"/>
  <c r="H15521" i="1" s="1"/>
  <c r="I15521" i="1" s="1"/>
  <c r="J15521" i="1" s="1"/>
  <c r="O15521" i="1" s="1"/>
  <c r="G15522" i="1"/>
  <c r="H15522" i="1" s="1"/>
  <c r="I15522" i="1" s="1"/>
  <c r="J15522" i="1" s="1"/>
  <c r="O15522" i="1" s="1"/>
  <c r="G15523" i="1"/>
  <c r="H15523" i="1" s="1"/>
  <c r="I15523" i="1" s="1"/>
  <c r="J15523" i="1" s="1"/>
  <c r="O15523" i="1" s="1"/>
  <c r="G15524" i="1"/>
  <c r="H15524" i="1" s="1"/>
  <c r="I15524" i="1" s="1"/>
  <c r="J15524" i="1" s="1"/>
  <c r="O15524" i="1" s="1"/>
  <c r="G15525" i="1"/>
  <c r="H15525" i="1" s="1"/>
  <c r="I15525" i="1" s="1"/>
  <c r="J15525" i="1" s="1"/>
  <c r="O15525" i="1" s="1"/>
  <c r="G15526" i="1"/>
  <c r="H15526" i="1" s="1"/>
  <c r="I15526" i="1" s="1"/>
  <c r="J15526" i="1" s="1"/>
  <c r="O15526" i="1" s="1"/>
  <c r="G15527" i="1"/>
  <c r="H15527" i="1" s="1"/>
  <c r="I15527" i="1" s="1"/>
  <c r="J15527" i="1" s="1"/>
  <c r="O15527" i="1" s="1"/>
  <c r="G15528" i="1"/>
  <c r="H15528" i="1" s="1"/>
  <c r="I15528" i="1" s="1"/>
  <c r="J15528" i="1" s="1"/>
  <c r="O15528" i="1" s="1"/>
  <c r="G15529" i="1"/>
  <c r="H15529" i="1" s="1"/>
  <c r="I15529" i="1" s="1"/>
  <c r="J15529" i="1" s="1"/>
  <c r="O15529" i="1" s="1"/>
  <c r="G15530" i="1"/>
  <c r="H15530" i="1" s="1"/>
  <c r="I15530" i="1" s="1"/>
  <c r="J15530" i="1" s="1"/>
  <c r="O15530" i="1" s="1"/>
  <c r="G15531" i="1"/>
  <c r="H15531" i="1" s="1"/>
  <c r="I15531" i="1" s="1"/>
  <c r="J15531" i="1" s="1"/>
  <c r="O15531" i="1" s="1"/>
  <c r="G15532" i="1"/>
  <c r="H15532" i="1" s="1"/>
  <c r="I15532" i="1" s="1"/>
  <c r="J15532" i="1" s="1"/>
  <c r="O15532" i="1" s="1"/>
  <c r="G15533" i="1"/>
  <c r="H15533" i="1" s="1"/>
  <c r="I15533" i="1" s="1"/>
  <c r="J15533" i="1" s="1"/>
  <c r="O15533" i="1" s="1"/>
  <c r="G15534" i="1"/>
  <c r="H15534" i="1" s="1"/>
  <c r="I15534" i="1" s="1"/>
  <c r="J15534" i="1" s="1"/>
  <c r="O15534" i="1" s="1"/>
  <c r="G15535" i="1"/>
  <c r="H15535" i="1" s="1"/>
  <c r="I15535" i="1" s="1"/>
  <c r="J15535" i="1" s="1"/>
  <c r="O15535" i="1" s="1"/>
  <c r="G15536" i="1"/>
  <c r="H15536" i="1" s="1"/>
  <c r="I15536" i="1" s="1"/>
  <c r="J15536" i="1" s="1"/>
  <c r="O15536" i="1" s="1"/>
  <c r="G15537" i="1"/>
  <c r="H15537" i="1" s="1"/>
  <c r="I15537" i="1" s="1"/>
  <c r="J15537" i="1" s="1"/>
  <c r="O15537" i="1" s="1"/>
  <c r="G15538" i="1"/>
  <c r="H15538" i="1" s="1"/>
  <c r="I15538" i="1" s="1"/>
  <c r="J15538" i="1" s="1"/>
  <c r="O15538" i="1" s="1"/>
  <c r="G15539" i="1"/>
  <c r="H15539" i="1" s="1"/>
  <c r="I15539" i="1" s="1"/>
  <c r="J15539" i="1" s="1"/>
  <c r="O15539" i="1" s="1"/>
  <c r="G15540" i="1"/>
  <c r="H15540" i="1" s="1"/>
  <c r="I15540" i="1" s="1"/>
  <c r="J15540" i="1" s="1"/>
  <c r="O15540" i="1" s="1"/>
  <c r="G15541" i="1"/>
  <c r="H15541" i="1" s="1"/>
  <c r="I15541" i="1" s="1"/>
  <c r="J15541" i="1" s="1"/>
  <c r="O15541" i="1" s="1"/>
  <c r="G15542" i="1"/>
  <c r="H15542" i="1" s="1"/>
  <c r="I15542" i="1" s="1"/>
  <c r="J15542" i="1" s="1"/>
  <c r="O15542" i="1" s="1"/>
  <c r="G15543" i="1"/>
  <c r="H15543" i="1" s="1"/>
  <c r="I15543" i="1" s="1"/>
  <c r="J15543" i="1" s="1"/>
  <c r="O15543" i="1" s="1"/>
  <c r="G15544" i="1"/>
  <c r="H15544" i="1" s="1"/>
  <c r="I15544" i="1" s="1"/>
  <c r="J15544" i="1" s="1"/>
  <c r="O15544" i="1" s="1"/>
  <c r="G15545" i="1"/>
  <c r="H15545" i="1" s="1"/>
  <c r="I15545" i="1" s="1"/>
  <c r="J15545" i="1" s="1"/>
  <c r="O15545" i="1" s="1"/>
  <c r="G15546" i="1"/>
  <c r="H15546" i="1" s="1"/>
  <c r="I15546" i="1" s="1"/>
  <c r="J15546" i="1" s="1"/>
  <c r="O15546" i="1" s="1"/>
  <c r="G15547" i="1"/>
  <c r="H15547" i="1" s="1"/>
  <c r="I15547" i="1" s="1"/>
  <c r="J15547" i="1" s="1"/>
  <c r="O15547" i="1" s="1"/>
  <c r="G15548" i="1"/>
  <c r="H15548" i="1" s="1"/>
  <c r="I15548" i="1" s="1"/>
  <c r="J15548" i="1" s="1"/>
  <c r="O15548" i="1" s="1"/>
  <c r="G15549" i="1"/>
  <c r="H15549" i="1" s="1"/>
  <c r="I15549" i="1" s="1"/>
  <c r="J15549" i="1" s="1"/>
  <c r="O15549" i="1" s="1"/>
  <c r="G15550" i="1"/>
  <c r="H15550" i="1" s="1"/>
  <c r="I15550" i="1" s="1"/>
  <c r="J15550" i="1" s="1"/>
  <c r="O15550" i="1" s="1"/>
  <c r="G15551" i="1"/>
  <c r="H15551" i="1" s="1"/>
  <c r="I15551" i="1" s="1"/>
  <c r="J15551" i="1" s="1"/>
  <c r="O15551" i="1" s="1"/>
  <c r="G15552" i="1"/>
  <c r="H15552" i="1" s="1"/>
  <c r="I15552" i="1" s="1"/>
  <c r="J15552" i="1" s="1"/>
  <c r="O15552" i="1" s="1"/>
  <c r="G15553" i="1"/>
  <c r="H15553" i="1" s="1"/>
  <c r="I15553" i="1" s="1"/>
  <c r="J15553" i="1" s="1"/>
  <c r="O15553" i="1" s="1"/>
  <c r="G15554" i="1"/>
  <c r="H15554" i="1" s="1"/>
  <c r="I15554" i="1" s="1"/>
  <c r="J15554" i="1" s="1"/>
  <c r="O15554" i="1" s="1"/>
  <c r="G15555" i="1"/>
  <c r="H15555" i="1" s="1"/>
  <c r="I15555" i="1" s="1"/>
  <c r="J15555" i="1" s="1"/>
  <c r="O15555" i="1" s="1"/>
  <c r="G15556" i="1"/>
  <c r="H15556" i="1" s="1"/>
  <c r="I15556" i="1" s="1"/>
  <c r="J15556" i="1" s="1"/>
  <c r="O15556" i="1" s="1"/>
  <c r="G15557" i="1"/>
  <c r="H15557" i="1" s="1"/>
  <c r="I15557" i="1" s="1"/>
  <c r="J15557" i="1" s="1"/>
  <c r="O15557" i="1" s="1"/>
  <c r="G15558" i="1"/>
  <c r="H15558" i="1" s="1"/>
  <c r="I15558" i="1" s="1"/>
  <c r="J15558" i="1" s="1"/>
  <c r="O15558" i="1" s="1"/>
  <c r="G15559" i="1"/>
  <c r="H15559" i="1" s="1"/>
  <c r="I15559" i="1" s="1"/>
  <c r="J15559" i="1" s="1"/>
  <c r="O15559" i="1" s="1"/>
  <c r="G15560" i="1"/>
  <c r="H15560" i="1" s="1"/>
  <c r="I15560" i="1" s="1"/>
  <c r="J15560" i="1" s="1"/>
  <c r="O15560" i="1" s="1"/>
  <c r="G15561" i="1"/>
  <c r="H15561" i="1" s="1"/>
  <c r="I15561" i="1" s="1"/>
  <c r="J15561" i="1" s="1"/>
  <c r="O15561" i="1" s="1"/>
  <c r="G15562" i="1"/>
  <c r="H15562" i="1" s="1"/>
  <c r="I15562" i="1" s="1"/>
  <c r="J15562" i="1" s="1"/>
  <c r="O15562" i="1" s="1"/>
  <c r="G15563" i="1"/>
  <c r="H15563" i="1" s="1"/>
  <c r="I15563" i="1" s="1"/>
  <c r="J15563" i="1" s="1"/>
  <c r="O15563" i="1" s="1"/>
  <c r="G15564" i="1"/>
  <c r="H15564" i="1" s="1"/>
  <c r="I15564" i="1" s="1"/>
  <c r="J15564" i="1" s="1"/>
  <c r="O15564" i="1" s="1"/>
  <c r="G15565" i="1"/>
  <c r="H15565" i="1" s="1"/>
  <c r="I15565" i="1" s="1"/>
  <c r="J15565" i="1" s="1"/>
  <c r="O15565" i="1" s="1"/>
  <c r="G15566" i="1"/>
  <c r="H15566" i="1" s="1"/>
  <c r="I15566" i="1" s="1"/>
  <c r="J15566" i="1" s="1"/>
  <c r="O15566" i="1" s="1"/>
  <c r="G15567" i="1"/>
  <c r="H15567" i="1" s="1"/>
  <c r="I15567" i="1" s="1"/>
  <c r="J15567" i="1" s="1"/>
  <c r="O15567" i="1" s="1"/>
  <c r="G15568" i="1"/>
  <c r="H15568" i="1" s="1"/>
  <c r="I15568" i="1" s="1"/>
  <c r="J15568" i="1" s="1"/>
  <c r="O15568" i="1" s="1"/>
  <c r="G15569" i="1"/>
  <c r="H15569" i="1" s="1"/>
  <c r="I15569" i="1" s="1"/>
  <c r="J15569" i="1" s="1"/>
  <c r="O15569" i="1" s="1"/>
  <c r="G15570" i="1"/>
  <c r="H15570" i="1" s="1"/>
  <c r="I15570" i="1" s="1"/>
  <c r="J15570" i="1" s="1"/>
  <c r="O15570" i="1" s="1"/>
  <c r="G15571" i="1"/>
  <c r="H15571" i="1" s="1"/>
  <c r="I15571" i="1" s="1"/>
  <c r="J15571" i="1" s="1"/>
  <c r="O15571" i="1" s="1"/>
  <c r="G15572" i="1"/>
  <c r="H15572" i="1" s="1"/>
  <c r="I15572" i="1" s="1"/>
  <c r="J15572" i="1" s="1"/>
  <c r="O15572" i="1" s="1"/>
  <c r="G15573" i="1"/>
  <c r="H15573" i="1" s="1"/>
  <c r="I15573" i="1" s="1"/>
  <c r="J15573" i="1" s="1"/>
  <c r="O15573" i="1" s="1"/>
  <c r="G15574" i="1"/>
  <c r="H15574" i="1" s="1"/>
  <c r="I15574" i="1" s="1"/>
  <c r="J15574" i="1" s="1"/>
  <c r="O15574" i="1" s="1"/>
  <c r="G15575" i="1"/>
  <c r="H15575" i="1" s="1"/>
  <c r="I15575" i="1" s="1"/>
  <c r="J15575" i="1" s="1"/>
  <c r="O15575" i="1" s="1"/>
  <c r="G15576" i="1"/>
  <c r="H15576" i="1" s="1"/>
  <c r="I15576" i="1" s="1"/>
  <c r="J15576" i="1" s="1"/>
  <c r="O15576" i="1" s="1"/>
  <c r="G15577" i="1"/>
  <c r="H15577" i="1" s="1"/>
  <c r="I15577" i="1" s="1"/>
  <c r="J15577" i="1" s="1"/>
  <c r="O15577" i="1" s="1"/>
  <c r="G15578" i="1"/>
  <c r="H15578" i="1" s="1"/>
  <c r="I15578" i="1" s="1"/>
  <c r="J15578" i="1" s="1"/>
  <c r="O15578" i="1" s="1"/>
  <c r="G15579" i="1"/>
  <c r="H15579" i="1" s="1"/>
  <c r="I15579" i="1" s="1"/>
  <c r="J15579" i="1" s="1"/>
  <c r="O15579" i="1" s="1"/>
  <c r="G15580" i="1"/>
  <c r="H15580" i="1" s="1"/>
  <c r="I15580" i="1" s="1"/>
  <c r="J15580" i="1" s="1"/>
  <c r="O15580" i="1" s="1"/>
  <c r="G15581" i="1"/>
  <c r="H15581" i="1" s="1"/>
  <c r="I15581" i="1" s="1"/>
  <c r="J15581" i="1" s="1"/>
  <c r="O15581" i="1" s="1"/>
  <c r="G15582" i="1"/>
  <c r="H15582" i="1" s="1"/>
  <c r="I15582" i="1" s="1"/>
  <c r="J15582" i="1" s="1"/>
  <c r="O15582" i="1" s="1"/>
  <c r="G15583" i="1"/>
  <c r="H15583" i="1" s="1"/>
  <c r="I15583" i="1" s="1"/>
  <c r="J15583" i="1" s="1"/>
  <c r="O15583" i="1" s="1"/>
  <c r="G15584" i="1"/>
  <c r="H15584" i="1" s="1"/>
  <c r="I15584" i="1" s="1"/>
  <c r="J15584" i="1" s="1"/>
  <c r="O15584" i="1" s="1"/>
  <c r="G15585" i="1"/>
  <c r="H15585" i="1" s="1"/>
  <c r="I15585" i="1" s="1"/>
  <c r="J15585" i="1" s="1"/>
  <c r="O15585" i="1" s="1"/>
  <c r="G15586" i="1"/>
  <c r="H15586" i="1" s="1"/>
  <c r="I15586" i="1" s="1"/>
  <c r="J15586" i="1" s="1"/>
  <c r="O15586" i="1" s="1"/>
  <c r="G15587" i="1"/>
  <c r="H15587" i="1" s="1"/>
  <c r="I15587" i="1" s="1"/>
  <c r="J15587" i="1" s="1"/>
  <c r="O15587" i="1" s="1"/>
  <c r="G15588" i="1"/>
  <c r="H15588" i="1" s="1"/>
  <c r="I15588" i="1" s="1"/>
  <c r="J15588" i="1" s="1"/>
  <c r="O15588" i="1" s="1"/>
  <c r="G15589" i="1"/>
  <c r="H15589" i="1" s="1"/>
  <c r="I15589" i="1" s="1"/>
  <c r="J15589" i="1" s="1"/>
  <c r="O15589" i="1" s="1"/>
  <c r="G15590" i="1"/>
  <c r="H15590" i="1" s="1"/>
  <c r="I15590" i="1" s="1"/>
  <c r="J15590" i="1" s="1"/>
  <c r="O15590" i="1" s="1"/>
  <c r="G15591" i="1"/>
  <c r="H15591" i="1" s="1"/>
  <c r="I15591" i="1" s="1"/>
  <c r="J15591" i="1" s="1"/>
  <c r="O15591" i="1" s="1"/>
  <c r="G15592" i="1"/>
  <c r="H15592" i="1" s="1"/>
  <c r="I15592" i="1" s="1"/>
  <c r="J15592" i="1" s="1"/>
  <c r="O15592" i="1" s="1"/>
  <c r="G15593" i="1"/>
  <c r="H15593" i="1" s="1"/>
  <c r="I15593" i="1" s="1"/>
  <c r="J15593" i="1" s="1"/>
  <c r="O15593" i="1" s="1"/>
  <c r="G15594" i="1"/>
  <c r="H15594" i="1" s="1"/>
  <c r="I15594" i="1" s="1"/>
  <c r="J15594" i="1" s="1"/>
  <c r="O15594" i="1" s="1"/>
  <c r="G15595" i="1"/>
  <c r="H15595" i="1" s="1"/>
  <c r="I15595" i="1" s="1"/>
  <c r="J15595" i="1" s="1"/>
  <c r="O15595" i="1" s="1"/>
  <c r="G15596" i="1"/>
  <c r="H15596" i="1" s="1"/>
  <c r="I15596" i="1" s="1"/>
  <c r="J15596" i="1" s="1"/>
  <c r="O15596" i="1" s="1"/>
  <c r="G15597" i="1"/>
  <c r="H15597" i="1" s="1"/>
  <c r="I15597" i="1" s="1"/>
  <c r="J15597" i="1" s="1"/>
  <c r="O15597" i="1" s="1"/>
  <c r="G15598" i="1"/>
  <c r="H15598" i="1" s="1"/>
  <c r="I15598" i="1" s="1"/>
  <c r="J15598" i="1" s="1"/>
  <c r="O15598" i="1" s="1"/>
  <c r="G15599" i="1"/>
  <c r="H15599" i="1" s="1"/>
  <c r="I15599" i="1" s="1"/>
  <c r="J15599" i="1" s="1"/>
  <c r="O15599" i="1" s="1"/>
  <c r="G15600" i="1"/>
  <c r="H15600" i="1" s="1"/>
  <c r="I15600" i="1" s="1"/>
  <c r="J15600" i="1" s="1"/>
  <c r="O15600" i="1" s="1"/>
  <c r="G15601" i="1"/>
  <c r="H15601" i="1" s="1"/>
  <c r="I15601" i="1" s="1"/>
  <c r="J15601" i="1" s="1"/>
  <c r="O15601" i="1" s="1"/>
  <c r="G15602" i="1"/>
  <c r="H15602" i="1" s="1"/>
  <c r="I15602" i="1" s="1"/>
  <c r="J15602" i="1" s="1"/>
  <c r="O15602" i="1" s="1"/>
  <c r="G15603" i="1"/>
  <c r="H15603" i="1" s="1"/>
  <c r="I15603" i="1" s="1"/>
  <c r="J15603" i="1" s="1"/>
  <c r="O15603" i="1" s="1"/>
  <c r="G15604" i="1"/>
  <c r="H15604" i="1" s="1"/>
  <c r="I15604" i="1" s="1"/>
  <c r="J15604" i="1" s="1"/>
  <c r="O15604" i="1" s="1"/>
  <c r="G15605" i="1"/>
  <c r="H15605" i="1" s="1"/>
  <c r="I15605" i="1" s="1"/>
  <c r="J15605" i="1" s="1"/>
  <c r="O15605" i="1" s="1"/>
  <c r="G15606" i="1"/>
  <c r="H15606" i="1" s="1"/>
  <c r="I15606" i="1" s="1"/>
  <c r="J15606" i="1" s="1"/>
  <c r="O15606" i="1" s="1"/>
  <c r="G15607" i="1"/>
  <c r="H15607" i="1" s="1"/>
  <c r="I15607" i="1" s="1"/>
  <c r="J15607" i="1" s="1"/>
  <c r="O15607" i="1" s="1"/>
  <c r="G15608" i="1"/>
  <c r="H15608" i="1" s="1"/>
  <c r="I15608" i="1" s="1"/>
  <c r="J15608" i="1" s="1"/>
  <c r="O15608" i="1" s="1"/>
  <c r="G15609" i="1"/>
  <c r="H15609" i="1" s="1"/>
  <c r="I15609" i="1" s="1"/>
  <c r="J15609" i="1" s="1"/>
  <c r="O15609" i="1" s="1"/>
  <c r="G15610" i="1"/>
  <c r="H15610" i="1" s="1"/>
  <c r="I15610" i="1" s="1"/>
  <c r="J15610" i="1" s="1"/>
  <c r="O15610" i="1" s="1"/>
  <c r="G15611" i="1"/>
  <c r="H15611" i="1" s="1"/>
  <c r="I15611" i="1" s="1"/>
  <c r="J15611" i="1" s="1"/>
  <c r="O15611" i="1" s="1"/>
  <c r="G15612" i="1"/>
  <c r="H15612" i="1" s="1"/>
  <c r="I15612" i="1" s="1"/>
  <c r="J15612" i="1" s="1"/>
  <c r="O15612" i="1" s="1"/>
  <c r="G15613" i="1"/>
  <c r="H15613" i="1" s="1"/>
  <c r="I15613" i="1" s="1"/>
  <c r="J15613" i="1" s="1"/>
  <c r="O15613" i="1" s="1"/>
  <c r="G15614" i="1"/>
  <c r="H15614" i="1" s="1"/>
  <c r="I15614" i="1" s="1"/>
  <c r="J15614" i="1" s="1"/>
  <c r="O15614" i="1" s="1"/>
  <c r="G15615" i="1"/>
  <c r="H15615" i="1" s="1"/>
  <c r="I15615" i="1" s="1"/>
  <c r="J15615" i="1" s="1"/>
  <c r="O15615" i="1" s="1"/>
  <c r="G15616" i="1"/>
  <c r="H15616" i="1" s="1"/>
  <c r="I15616" i="1" s="1"/>
  <c r="J15616" i="1" s="1"/>
  <c r="O15616" i="1" s="1"/>
  <c r="G15617" i="1"/>
  <c r="H15617" i="1" s="1"/>
  <c r="I15617" i="1" s="1"/>
  <c r="J15617" i="1" s="1"/>
  <c r="O15617" i="1" s="1"/>
  <c r="G15618" i="1"/>
  <c r="H15618" i="1" s="1"/>
  <c r="I15618" i="1" s="1"/>
  <c r="J15618" i="1" s="1"/>
  <c r="O15618" i="1" s="1"/>
  <c r="G15619" i="1"/>
  <c r="H15619" i="1" s="1"/>
  <c r="I15619" i="1" s="1"/>
  <c r="J15619" i="1" s="1"/>
  <c r="O15619" i="1" s="1"/>
  <c r="G15620" i="1"/>
  <c r="H15620" i="1" s="1"/>
  <c r="I15620" i="1" s="1"/>
  <c r="J15620" i="1" s="1"/>
  <c r="O15620" i="1" s="1"/>
  <c r="G15621" i="1"/>
  <c r="H15621" i="1" s="1"/>
  <c r="I15621" i="1" s="1"/>
  <c r="J15621" i="1" s="1"/>
  <c r="O15621" i="1" s="1"/>
  <c r="G15622" i="1"/>
  <c r="H15622" i="1" s="1"/>
  <c r="I15622" i="1" s="1"/>
  <c r="J15622" i="1" s="1"/>
  <c r="O15622" i="1" s="1"/>
  <c r="G15623" i="1"/>
  <c r="H15623" i="1" s="1"/>
  <c r="I15623" i="1" s="1"/>
  <c r="J15623" i="1" s="1"/>
  <c r="O15623" i="1" s="1"/>
  <c r="G15624" i="1"/>
  <c r="H15624" i="1" s="1"/>
  <c r="I15624" i="1" s="1"/>
  <c r="J15624" i="1" s="1"/>
  <c r="O15624" i="1" s="1"/>
  <c r="G15625" i="1"/>
  <c r="H15625" i="1" s="1"/>
  <c r="I15625" i="1" s="1"/>
  <c r="J15625" i="1" s="1"/>
  <c r="O15625" i="1" s="1"/>
  <c r="G15626" i="1"/>
  <c r="H15626" i="1" s="1"/>
  <c r="I15626" i="1" s="1"/>
  <c r="J15626" i="1" s="1"/>
  <c r="O15626" i="1" s="1"/>
  <c r="G15627" i="1"/>
  <c r="H15627" i="1" s="1"/>
  <c r="I15627" i="1" s="1"/>
  <c r="J15627" i="1" s="1"/>
  <c r="O15627" i="1" s="1"/>
  <c r="G15628" i="1"/>
  <c r="H15628" i="1" s="1"/>
  <c r="I15628" i="1" s="1"/>
  <c r="J15628" i="1" s="1"/>
  <c r="O15628" i="1" s="1"/>
  <c r="G15629" i="1"/>
  <c r="H15629" i="1" s="1"/>
  <c r="I15629" i="1" s="1"/>
  <c r="J15629" i="1" s="1"/>
  <c r="O15629" i="1" s="1"/>
  <c r="G15630" i="1"/>
  <c r="H15630" i="1" s="1"/>
  <c r="I15630" i="1" s="1"/>
  <c r="J15630" i="1" s="1"/>
  <c r="O15630" i="1" s="1"/>
  <c r="G15631" i="1"/>
  <c r="H15631" i="1" s="1"/>
  <c r="I15631" i="1" s="1"/>
  <c r="J15631" i="1" s="1"/>
  <c r="O15631" i="1" s="1"/>
  <c r="G15632" i="1"/>
  <c r="H15632" i="1" s="1"/>
  <c r="I15632" i="1" s="1"/>
  <c r="J15632" i="1" s="1"/>
  <c r="O15632" i="1" s="1"/>
  <c r="G15633" i="1"/>
  <c r="H15633" i="1" s="1"/>
  <c r="I15633" i="1" s="1"/>
  <c r="J15633" i="1" s="1"/>
  <c r="O15633" i="1" s="1"/>
  <c r="G15634" i="1"/>
  <c r="H15634" i="1" s="1"/>
  <c r="I15634" i="1" s="1"/>
  <c r="J15634" i="1" s="1"/>
  <c r="O15634" i="1" s="1"/>
  <c r="G15635" i="1"/>
  <c r="H15635" i="1" s="1"/>
  <c r="I15635" i="1" s="1"/>
  <c r="J15635" i="1" s="1"/>
  <c r="O15635" i="1" s="1"/>
  <c r="G15636" i="1"/>
  <c r="H15636" i="1" s="1"/>
  <c r="I15636" i="1" s="1"/>
  <c r="J15636" i="1" s="1"/>
  <c r="O15636" i="1" s="1"/>
  <c r="G15637" i="1"/>
  <c r="H15637" i="1" s="1"/>
  <c r="I15637" i="1" s="1"/>
  <c r="J15637" i="1" s="1"/>
  <c r="O15637" i="1" s="1"/>
  <c r="G15638" i="1"/>
  <c r="H15638" i="1" s="1"/>
  <c r="I15638" i="1" s="1"/>
  <c r="J15638" i="1" s="1"/>
  <c r="O15638" i="1" s="1"/>
  <c r="G15639" i="1"/>
  <c r="H15639" i="1" s="1"/>
  <c r="I15639" i="1" s="1"/>
  <c r="J15639" i="1" s="1"/>
  <c r="O15639" i="1" s="1"/>
  <c r="G15640" i="1"/>
  <c r="H15640" i="1" s="1"/>
  <c r="I15640" i="1" s="1"/>
  <c r="J15640" i="1" s="1"/>
  <c r="O15640" i="1" s="1"/>
  <c r="G15641" i="1"/>
  <c r="H15641" i="1" s="1"/>
  <c r="I15641" i="1" s="1"/>
  <c r="J15641" i="1" s="1"/>
  <c r="O15641" i="1" s="1"/>
  <c r="G15642" i="1"/>
  <c r="H15642" i="1" s="1"/>
  <c r="I15642" i="1" s="1"/>
  <c r="J15642" i="1" s="1"/>
  <c r="O15642" i="1" s="1"/>
  <c r="G15643" i="1"/>
  <c r="H15643" i="1" s="1"/>
  <c r="I15643" i="1" s="1"/>
  <c r="J15643" i="1" s="1"/>
  <c r="O15643" i="1" s="1"/>
  <c r="G15644" i="1"/>
  <c r="H15644" i="1" s="1"/>
  <c r="I15644" i="1" s="1"/>
  <c r="J15644" i="1" s="1"/>
  <c r="O15644" i="1" s="1"/>
  <c r="G15645" i="1"/>
  <c r="H15645" i="1" s="1"/>
  <c r="I15645" i="1" s="1"/>
  <c r="J15645" i="1" s="1"/>
  <c r="O15645" i="1" s="1"/>
  <c r="G15646" i="1"/>
  <c r="H15646" i="1" s="1"/>
  <c r="I15646" i="1" s="1"/>
  <c r="J15646" i="1" s="1"/>
  <c r="O15646" i="1" s="1"/>
  <c r="G15647" i="1"/>
  <c r="H15647" i="1" s="1"/>
  <c r="I15647" i="1" s="1"/>
  <c r="J15647" i="1" s="1"/>
  <c r="O15647" i="1" s="1"/>
  <c r="G15648" i="1"/>
  <c r="H15648" i="1" s="1"/>
  <c r="I15648" i="1" s="1"/>
  <c r="J15648" i="1" s="1"/>
  <c r="O15648" i="1" s="1"/>
  <c r="G15649" i="1"/>
  <c r="H15649" i="1" s="1"/>
  <c r="I15649" i="1" s="1"/>
  <c r="J15649" i="1" s="1"/>
  <c r="O15649" i="1" s="1"/>
  <c r="G15650" i="1"/>
  <c r="H15650" i="1" s="1"/>
  <c r="I15650" i="1" s="1"/>
  <c r="J15650" i="1" s="1"/>
  <c r="O15650" i="1" s="1"/>
  <c r="G15651" i="1"/>
  <c r="H15651" i="1" s="1"/>
  <c r="I15651" i="1" s="1"/>
  <c r="J15651" i="1" s="1"/>
  <c r="O15651" i="1" s="1"/>
  <c r="G15652" i="1"/>
  <c r="H15652" i="1" s="1"/>
  <c r="I15652" i="1" s="1"/>
  <c r="J15652" i="1" s="1"/>
  <c r="O15652" i="1" s="1"/>
  <c r="G15653" i="1"/>
  <c r="H15653" i="1" s="1"/>
  <c r="I15653" i="1" s="1"/>
  <c r="J15653" i="1" s="1"/>
  <c r="O15653" i="1" s="1"/>
  <c r="G15654" i="1"/>
  <c r="H15654" i="1" s="1"/>
  <c r="I15654" i="1" s="1"/>
  <c r="J15654" i="1" s="1"/>
  <c r="O15654" i="1" s="1"/>
  <c r="G15655" i="1"/>
  <c r="H15655" i="1" s="1"/>
  <c r="I15655" i="1" s="1"/>
  <c r="J15655" i="1" s="1"/>
  <c r="O15655" i="1" s="1"/>
  <c r="G15656" i="1"/>
  <c r="H15656" i="1" s="1"/>
  <c r="I15656" i="1" s="1"/>
  <c r="J15656" i="1" s="1"/>
  <c r="O15656" i="1" s="1"/>
  <c r="G15657" i="1"/>
  <c r="H15657" i="1" s="1"/>
  <c r="I15657" i="1" s="1"/>
  <c r="J15657" i="1" s="1"/>
  <c r="O15657" i="1" s="1"/>
  <c r="G15658" i="1"/>
  <c r="H15658" i="1" s="1"/>
  <c r="I15658" i="1" s="1"/>
  <c r="J15658" i="1" s="1"/>
  <c r="O15658" i="1" s="1"/>
  <c r="G15659" i="1"/>
  <c r="H15659" i="1" s="1"/>
  <c r="I15659" i="1" s="1"/>
  <c r="J15659" i="1" s="1"/>
  <c r="O15659" i="1" s="1"/>
  <c r="G15660" i="1"/>
  <c r="H15660" i="1" s="1"/>
  <c r="I15660" i="1" s="1"/>
  <c r="J15660" i="1" s="1"/>
  <c r="O15660" i="1" s="1"/>
  <c r="G15661" i="1"/>
  <c r="H15661" i="1" s="1"/>
  <c r="I15661" i="1" s="1"/>
  <c r="J15661" i="1" s="1"/>
  <c r="O15661" i="1" s="1"/>
  <c r="G15662" i="1"/>
  <c r="H15662" i="1" s="1"/>
  <c r="I15662" i="1" s="1"/>
  <c r="J15662" i="1" s="1"/>
  <c r="O15662" i="1" s="1"/>
  <c r="G15663" i="1"/>
  <c r="H15663" i="1" s="1"/>
  <c r="I15663" i="1" s="1"/>
  <c r="J15663" i="1" s="1"/>
  <c r="O15663" i="1" s="1"/>
  <c r="G15664" i="1"/>
  <c r="H15664" i="1" s="1"/>
  <c r="I15664" i="1" s="1"/>
  <c r="J15664" i="1" s="1"/>
  <c r="O15664" i="1" s="1"/>
  <c r="G15665" i="1"/>
  <c r="H15665" i="1" s="1"/>
  <c r="I15665" i="1" s="1"/>
  <c r="J15665" i="1" s="1"/>
  <c r="O15665" i="1" s="1"/>
  <c r="G15666" i="1"/>
  <c r="H15666" i="1" s="1"/>
  <c r="I15666" i="1" s="1"/>
  <c r="J15666" i="1" s="1"/>
  <c r="O15666" i="1" s="1"/>
  <c r="G15667" i="1"/>
  <c r="H15667" i="1" s="1"/>
  <c r="I15667" i="1" s="1"/>
  <c r="J15667" i="1" s="1"/>
  <c r="O15667" i="1" s="1"/>
  <c r="G15668" i="1"/>
  <c r="H15668" i="1" s="1"/>
  <c r="I15668" i="1" s="1"/>
  <c r="J15668" i="1" s="1"/>
  <c r="O15668" i="1" s="1"/>
  <c r="G15669" i="1"/>
  <c r="H15669" i="1" s="1"/>
  <c r="I15669" i="1" s="1"/>
  <c r="J15669" i="1" s="1"/>
  <c r="O15669" i="1" s="1"/>
  <c r="G15670" i="1"/>
  <c r="H15670" i="1" s="1"/>
  <c r="I15670" i="1" s="1"/>
  <c r="J15670" i="1" s="1"/>
  <c r="O15670" i="1" s="1"/>
  <c r="G15671" i="1"/>
  <c r="H15671" i="1" s="1"/>
  <c r="I15671" i="1" s="1"/>
  <c r="J15671" i="1" s="1"/>
  <c r="O15671" i="1" s="1"/>
  <c r="G15672" i="1"/>
  <c r="H15672" i="1" s="1"/>
  <c r="I15672" i="1" s="1"/>
  <c r="J15672" i="1" s="1"/>
  <c r="O15672" i="1" s="1"/>
  <c r="G15673" i="1"/>
  <c r="H15673" i="1" s="1"/>
  <c r="I15673" i="1" s="1"/>
  <c r="J15673" i="1" s="1"/>
  <c r="O15673" i="1" s="1"/>
  <c r="G15674" i="1"/>
  <c r="H15674" i="1" s="1"/>
  <c r="I15674" i="1" s="1"/>
  <c r="J15674" i="1" s="1"/>
  <c r="O15674" i="1" s="1"/>
  <c r="G15675" i="1"/>
  <c r="H15675" i="1" s="1"/>
  <c r="I15675" i="1" s="1"/>
  <c r="J15675" i="1" s="1"/>
  <c r="O15675" i="1" s="1"/>
  <c r="G15676" i="1"/>
  <c r="H15676" i="1" s="1"/>
  <c r="I15676" i="1" s="1"/>
  <c r="J15676" i="1" s="1"/>
  <c r="O15676" i="1" s="1"/>
  <c r="G15677" i="1"/>
  <c r="H15677" i="1" s="1"/>
  <c r="I15677" i="1" s="1"/>
  <c r="J15677" i="1" s="1"/>
  <c r="O15677" i="1" s="1"/>
  <c r="G15678" i="1"/>
  <c r="H15678" i="1" s="1"/>
  <c r="I15678" i="1" s="1"/>
  <c r="J15678" i="1" s="1"/>
  <c r="O15678" i="1" s="1"/>
  <c r="G15679" i="1"/>
  <c r="H15679" i="1" s="1"/>
  <c r="I15679" i="1" s="1"/>
  <c r="J15679" i="1" s="1"/>
  <c r="O15679" i="1" s="1"/>
  <c r="G15680" i="1"/>
  <c r="H15680" i="1" s="1"/>
  <c r="I15680" i="1" s="1"/>
  <c r="J15680" i="1" s="1"/>
  <c r="O15680" i="1" s="1"/>
  <c r="G15681" i="1"/>
  <c r="H15681" i="1" s="1"/>
  <c r="I15681" i="1" s="1"/>
  <c r="J15681" i="1" s="1"/>
  <c r="O15681" i="1" s="1"/>
  <c r="G15682" i="1"/>
  <c r="H15682" i="1" s="1"/>
  <c r="I15682" i="1" s="1"/>
  <c r="J15682" i="1" s="1"/>
  <c r="O15682" i="1" s="1"/>
  <c r="G15683" i="1"/>
  <c r="H15683" i="1" s="1"/>
  <c r="I15683" i="1" s="1"/>
  <c r="J15683" i="1" s="1"/>
  <c r="O15683" i="1" s="1"/>
  <c r="G15684" i="1"/>
  <c r="H15684" i="1" s="1"/>
  <c r="I15684" i="1" s="1"/>
  <c r="J15684" i="1" s="1"/>
  <c r="O15684" i="1" s="1"/>
  <c r="G15685" i="1"/>
  <c r="H15685" i="1" s="1"/>
  <c r="I15685" i="1" s="1"/>
  <c r="J15685" i="1" s="1"/>
  <c r="O15685" i="1" s="1"/>
  <c r="G15686" i="1"/>
  <c r="H15686" i="1" s="1"/>
  <c r="I15686" i="1" s="1"/>
  <c r="J15686" i="1" s="1"/>
  <c r="O15686" i="1" s="1"/>
  <c r="G15687" i="1"/>
  <c r="H15687" i="1" s="1"/>
  <c r="I15687" i="1" s="1"/>
  <c r="J15687" i="1" s="1"/>
  <c r="O15687" i="1" s="1"/>
  <c r="G15688" i="1"/>
  <c r="H15688" i="1" s="1"/>
  <c r="I15688" i="1" s="1"/>
  <c r="J15688" i="1" s="1"/>
  <c r="O15688" i="1" s="1"/>
  <c r="G15689" i="1"/>
  <c r="H15689" i="1" s="1"/>
  <c r="I15689" i="1" s="1"/>
  <c r="J15689" i="1" s="1"/>
  <c r="O15689" i="1" s="1"/>
  <c r="G15690" i="1"/>
  <c r="H15690" i="1" s="1"/>
  <c r="I15690" i="1" s="1"/>
  <c r="J15690" i="1" s="1"/>
  <c r="O15690" i="1" s="1"/>
  <c r="G15691" i="1"/>
  <c r="H15691" i="1" s="1"/>
  <c r="I15691" i="1" s="1"/>
  <c r="J15691" i="1" s="1"/>
  <c r="O15691" i="1" s="1"/>
  <c r="G15692" i="1"/>
  <c r="H15692" i="1" s="1"/>
  <c r="I15692" i="1" s="1"/>
  <c r="J15692" i="1" s="1"/>
  <c r="O15692" i="1" s="1"/>
  <c r="G15693" i="1"/>
  <c r="H15693" i="1" s="1"/>
  <c r="I15693" i="1" s="1"/>
  <c r="J15693" i="1" s="1"/>
  <c r="O15693" i="1" s="1"/>
  <c r="G15694" i="1"/>
  <c r="H15694" i="1" s="1"/>
  <c r="I15694" i="1" s="1"/>
  <c r="J15694" i="1" s="1"/>
  <c r="O15694" i="1" s="1"/>
  <c r="G15695" i="1"/>
  <c r="H15695" i="1" s="1"/>
  <c r="I15695" i="1" s="1"/>
  <c r="J15695" i="1" s="1"/>
  <c r="O15695" i="1" s="1"/>
  <c r="G15696" i="1"/>
  <c r="H15696" i="1" s="1"/>
  <c r="I15696" i="1" s="1"/>
  <c r="J15696" i="1" s="1"/>
  <c r="O15696" i="1" s="1"/>
  <c r="G15697" i="1"/>
  <c r="H15697" i="1" s="1"/>
  <c r="I15697" i="1" s="1"/>
  <c r="J15697" i="1" s="1"/>
  <c r="O15697" i="1" s="1"/>
  <c r="G15698" i="1"/>
  <c r="H15698" i="1" s="1"/>
  <c r="I15698" i="1" s="1"/>
  <c r="J15698" i="1" s="1"/>
  <c r="O15698" i="1" s="1"/>
  <c r="G15699" i="1"/>
  <c r="H15699" i="1" s="1"/>
  <c r="I15699" i="1" s="1"/>
  <c r="J15699" i="1" s="1"/>
  <c r="O15699" i="1" s="1"/>
  <c r="G15700" i="1"/>
  <c r="H15700" i="1" s="1"/>
  <c r="I15700" i="1" s="1"/>
  <c r="J15700" i="1" s="1"/>
  <c r="O15700" i="1" s="1"/>
  <c r="G15701" i="1"/>
  <c r="H15701" i="1" s="1"/>
  <c r="I15701" i="1" s="1"/>
  <c r="J15701" i="1" s="1"/>
  <c r="O15701" i="1" s="1"/>
  <c r="G15702" i="1"/>
  <c r="H15702" i="1" s="1"/>
  <c r="I15702" i="1" s="1"/>
  <c r="J15702" i="1" s="1"/>
  <c r="O15702" i="1" s="1"/>
  <c r="G15703" i="1"/>
  <c r="H15703" i="1" s="1"/>
  <c r="I15703" i="1" s="1"/>
  <c r="J15703" i="1" s="1"/>
  <c r="O15703" i="1" s="1"/>
  <c r="G15704" i="1"/>
  <c r="H15704" i="1" s="1"/>
  <c r="I15704" i="1" s="1"/>
  <c r="J15704" i="1" s="1"/>
  <c r="O15704" i="1" s="1"/>
  <c r="G15705" i="1"/>
  <c r="H15705" i="1" s="1"/>
  <c r="I15705" i="1" s="1"/>
  <c r="J15705" i="1" s="1"/>
  <c r="O15705" i="1" s="1"/>
  <c r="G15706" i="1"/>
  <c r="H15706" i="1" s="1"/>
  <c r="I15706" i="1" s="1"/>
  <c r="J15706" i="1" s="1"/>
  <c r="O15706" i="1" s="1"/>
  <c r="G15707" i="1"/>
  <c r="H15707" i="1" s="1"/>
  <c r="I15707" i="1" s="1"/>
  <c r="J15707" i="1" s="1"/>
  <c r="O15707" i="1" s="1"/>
  <c r="G15708" i="1"/>
  <c r="H15708" i="1" s="1"/>
  <c r="I15708" i="1" s="1"/>
  <c r="J15708" i="1" s="1"/>
  <c r="O15708" i="1" s="1"/>
  <c r="G15709" i="1"/>
  <c r="H15709" i="1" s="1"/>
  <c r="I15709" i="1" s="1"/>
  <c r="J15709" i="1" s="1"/>
  <c r="O15709" i="1" s="1"/>
  <c r="G15710" i="1"/>
  <c r="H15710" i="1" s="1"/>
  <c r="I15710" i="1" s="1"/>
  <c r="J15710" i="1" s="1"/>
  <c r="O15710" i="1" s="1"/>
  <c r="G15711" i="1"/>
  <c r="H15711" i="1" s="1"/>
  <c r="I15711" i="1" s="1"/>
  <c r="J15711" i="1" s="1"/>
  <c r="O15711" i="1" s="1"/>
  <c r="G15712" i="1"/>
  <c r="H15712" i="1" s="1"/>
  <c r="I15712" i="1" s="1"/>
  <c r="J15712" i="1" s="1"/>
  <c r="O15712" i="1" s="1"/>
  <c r="G15713" i="1"/>
  <c r="H15713" i="1" s="1"/>
  <c r="I15713" i="1" s="1"/>
  <c r="J15713" i="1" s="1"/>
  <c r="O15713" i="1" s="1"/>
  <c r="G15714" i="1"/>
  <c r="H15714" i="1" s="1"/>
  <c r="I15714" i="1" s="1"/>
  <c r="J15714" i="1" s="1"/>
  <c r="O15714" i="1" s="1"/>
  <c r="G15715" i="1"/>
  <c r="H15715" i="1" s="1"/>
  <c r="I15715" i="1" s="1"/>
  <c r="J15715" i="1" s="1"/>
  <c r="O15715" i="1" s="1"/>
  <c r="G15716" i="1"/>
  <c r="H15716" i="1" s="1"/>
  <c r="I15716" i="1" s="1"/>
  <c r="J15716" i="1" s="1"/>
  <c r="O15716" i="1" s="1"/>
  <c r="G15717" i="1"/>
  <c r="H15717" i="1" s="1"/>
  <c r="I15717" i="1" s="1"/>
  <c r="J15717" i="1" s="1"/>
  <c r="O15717" i="1" s="1"/>
  <c r="G15718" i="1"/>
  <c r="H15718" i="1" s="1"/>
  <c r="I15718" i="1" s="1"/>
  <c r="J15718" i="1" s="1"/>
  <c r="O15718" i="1" s="1"/>
  <c r="G15719" i="1"/>
  <c r="H15719" i="1" s="1"/>
  <c r="I15719" i="1" s="1"/>
  <c r="J15719" i="1" s="1"/>
  <c r="O15719" i="1" s="1"/>
  <c r="G15720" i="1"/>
  <c r="H15720" i="1" s="1"/>
  <c r="I15720" i="1" s="1"/>
  <c r="J15720" i="1" s="1"/>
  <c r="O15720" i="1" s="1"/>
  <c r="G15721" i="1"/>
  <c r="H15721" i="1" s="1"/>
  <c r="I15721" i="1" s="1"/>
  <c r="J15721" i="1" s="1"/>
  <c r="O15721" i="1" s="1"/>
  <c r="G15722" i="1"/>
  <c r="H15722" i="1" s="1"/>
  <c r="I15722" i="1" s="1"/>
  <c r="J15722" i="1" s="1"/>
  <c r="O15722" i="1" s="1"/>
  <c r="G15723" i="1"/>
  <c r="H15723" i="1" s="1"/>
  <c r="I15723" i="1" s="1"/>
  <c r="J15723" i="1" s="1"/>
  <c r="O15723" i="1" s="1"/>
  <c r="G15724" i="1"/>
  <c r="H15724" i="1" s="1"/>
  <c r="I15724" i="1" s="1"/>
  <c r="J15724" i="1" s="1"/>
  <c r="O15724" i="1" s="1"/>
  <c r="G15725" i="1"/>
  <c r="H15725" i="1" s="1"/>
  <c r="I15725" i="1" s="1"/>
  <c r="J15725" i="1" s="1"/>
  <c r="O15725" i="1" s="1"/>
  <c r="G15726" i="1"/>
  <c r="H15726" i="1" s="1"/>
  <c r="I15726" i="1" s="1"/>
  <c r="J15726" i="1" s="1"/>
  <c r="O15726" i="1" s="1"/>
  <c r="G15727" i="1"/>
  <c r="H15727" i="1" s="1"/>
  <c r="I15727" i="1" s="1"/>
  <c r="J15727" i="1" s="1"/>
  <c r="O15727" i="1" s="1"/>
  <c r="G15728" i="1"/>
  <c r="H15728" i="1" s="1"/>
  <c r="I15728" i="1" s="1"/>
  <c r="J15728" i="1" s="1"/>
  <c r="O15728" i="1" s="1"/>
  <c r="G15729" i="1"/>
  <c r="H15729" i="1" s="1"/>
  <c r="I15729" i="1" s="1"/>
  <c r="J15729" i="1" s="1"/>
  <c r="O15729" i="1" s="1"/>
  <c r="G15730" i="1"/>
  <c r="H15730" i="1" s="1"/>
  <c r="I15730" i="1" s="1"/>
  <c r="J15730" i="1" s="1"/>
  <c r="O15730" i="1" s="1"/>
  <c r="G15731" i="1"/>
  <c r="H15731" i="1" s="1"/>
  <c r="I15731" i="1" s="1"/>
  <c r="J15731" i="1" s="1"/>
  <c r="O15731" i="1" s="1"/>
  <c r="G15732" i="1"/>
  <c r="H15732" i="1" s="1"/>
  <c r="I15732" i="1" s="1"/>
  <c r="J15732" i="1" s="1"/>
  <c r="O15732" i="1" s="1"/>
  <c r="G15733" i="1"/>
  <c r="H15733" i="1" s="1"/>
  <c r="I15733" i="1" s="1"/>
  <c r="J15733" i="1" s="1"/>
  <c r="O15733" i="1" s="1"/>
  <c r="G15734" i="1"/>
  <c r="H15734" i="1" s="1"/>
  <c r="I15734" i="1" s="1"/>
  <c r="J15734" i="1" s="1"/>
  <c r="O15734" i="1" s="1"/>
  <c r="G15735" i="1"/>
  <c r="H15735" i="1" s="1"/>
  <c r="I15735" i="1" s="1"/>
  <c r="J15735" i="1" s="1"/>
  <c r="O15735" i="1" s="1"/>
  <c r="G15736" i="1"/>
  <c r="H15736" i="1" s="1"/>
  <c r="I15736" i="1" s="1"/>
  <c r="J15736" i="1" s="1"/>
  <c r="O15736" i="1" s="1"/>
  <c r="G15737" i="1"/>
  <c r="H15737" i="1" s="1"/>
  <c r="I15737" i="1" s="1"/>
  <c r="J15737" i="1" s="1"/>
  <c r="O15737" i="1" s="1"/>
  <c r="G15738" i="1"/>
  <c r="H15738" i="1" s="1"/>
  <c r="I15738" i="1" s="1"/>
  <c r="J15738" i="1" s="1"/>
  <c r="O15738" i="1" s="1"/>
  <c r="G15739" i="1"/>
  <c r="H15739" i="1" s="1"/>
  <c r="I15739" i="1" s="1"/>
  <c r="J15739" i="1" s="1"/>
  <c r="O15739" i="1" s="1"/>
  <c r="G15740" i="1"/>
  <c r="H15740" i="1" s="1"/>
  <c r="I15740" i="1" s="1"/>
  <c r="J15740" i="1" s="1"/>
  <c r="O15740" i="1" s="1"/>
  <c r="G15741" i="1"/>
  <c r="H15741" i="1" s="1"/>
  <c r="I15741" i="1" s="1"/>
  <c r="J15741" i="1" s="1"/>
  <c r="O15741" i="1" s="1"/>
  <c r="G15742" i="1"/>
  <c r="H15742" i="1" s="1"/>
  <c r="I15742" i="1" s="1"/>
  <c r="J15742" i="1" s="1"/>
  <c r="O15742" i="1" s="1"/>
  <c r="G15743" i="1"/>
  <c r="H15743" i="1" s="1"/>
  <c r="I15743" i="1" s="1"/>
  <c r="J15743" i="1" s="1"/>
  <c r="O15743" i="1" s="1"/>
  <c r="G15744" i="1"/>
  <c r="H15744" i="1" s="1"/>
  <c r="I15744" i="1" s="1"/>
  <c r="J15744" i="1" s="1"/>
  <c r="O15744" i="1" s="1"/>
  <c r="G15745" i="1"/>
  <c r="H15745" i="1" s="1"/>
  <c r="I15745" i="1" s="1"/>
  <c r="J15745" i="1" s="1"/>
  <c r="O15745" i="1" s="1"/>
  <c r="G15746" i="1"/>
  <c r="H15746" i="1" s="1"/>
  <c r="I15746" i="1" s="1"/>
  <c r="J15746" i="1" s="1"/>
  <c r="O15746" i="1" s="1"/>
  <c r="G15747" i="1"/>
  <c r="H15747" i="1" s="1"/>
  <c r="I15747" i="1" s="1"/>
  <c r="J15747" i="1" s="1"/>
  <c r="O15747" i="1" s="1"/>
  <c r="G15748" i="1"/>
  <c r="H15748" i="1" s="1"/>
  <c r="I15748" i="1" s="1"/>
  <c r="J15748" i="1" s="1"/>
  <c r="O15748" i="1" s="1"/>
  <c r="G15749" i="1"/>
  <c r="H15749" i="1" s="1"/>
  <c r="I15749" i="1" s="1"/>
  <c r="J15749" i="1" s="1"/>
  <c r="O15749" i="1" s="1"/>
  <c r="G15750" i="1"/>
  <c r="H15750" i="1" s="1"/>
  <c r="I15750" i="1" s="1"/>
  <c r="J15750" i="1" s="1"/>
  <c r="O15750" i="1" s="1"/>
  <c r="G15751" i="1"/>
  <c r="H15751" i="1" s="1"/>
  <c r="I15751" i="1" s="1"/>
  <c r="J15751" i="1" s="1"/>
  <c r="O15751" i="1" s="1"/>
  <c r="G15752" i="1"/>
  <c r="H15752" i="1" s="1"/>
  <c r="I15752" i="1" s="1"/>
  <c r="J15752" i="1" s="1"/>
  <c r="O15752" i="1" s="1"/>
  <c r="G15753" i="1"/>
  <c r="H15753" i="1" s="1"/>
  <c r="I15753" i="1" s="1"/>
  <c r="J15753" i="1" s="1"/>
  <c r="O15753" i="1" s="1"/>
  <c r="G15754" i="1"/>
  <c r="H15754" i="1" s="1"/>
  <c r="I15754" i="1" s="1"/>
  <c r="J15754" i="1" s="1"/>
  <c r="O15754" i="1" s="1"/>
  <c r="G15755" i="1"/>
  <c r="H15755" i="1" s="1"/>
  <c r="I15755" i="1" s="1"/>
  <c r="J15755" i="1" s="1"/>
  <c r="O15755" i="1" s="1"/>
  <c r="G15756" i="1"/>
  <c r="H15756" i="1" s="1"/>
  <c r="I15756" i="1" s="1"/>
  <c r="J15756" i="1" s="1"/>
  <c r="O15756" i="1" s="1"/>
  <c r="G15757" i="1"/>
  <c r="H15757" i="1" s="1"/>
  <c r="I15757" i="1" s="1"/>
  <c r="J15757" i="1" s="1"/>
  <c r="O15757" i="1" s="1"/>
  <c r="G15758" i="1"/>
  <c r="H15758" i="1" s="1"/>
  <c r="I15758" i="1" s="1"/>
  <c r="J15758" i="1" s="1"/>
  <c r="O15758" i="1" s="1"/>
  <c r="G15759" i="1"/>
  <c r="H15759" i="1" s="1"/>
  <c r="I15759" i="1" s="1"/>
  <c r="J15759" i="1" s="1"/>
  <c r="O15759" i="1" s="1"/>
  <c r="G15760" i="1"/>
  <c r="H15760" i="1" s="1"/>
  <c r="I15760" i="1" s="1"/>
  <c r="J15760" i="1" s="1"/>
  <c r="O15760" i="1" s="1"/>
  <c r="G15761" i="1"/>
  <c r="H15761" i="1" s="1"/>
  <c r="I15761" i="1" s="1"/>
  <c r="J15761" i="1" s="1"/>
  <c r="O15761" i="1" s="1"/>
  <c r="G15762" i="1"/>
  <c r="H15762" i="1" s="1"/>
  <c r="I15762" i="1" s="1"/>
  <c r="J15762" i="1" s="1"/>
  <c r="O15762" i="1" s="1"/>
  <c r="G15763" i="1"/>
  <c r="H15763" i="1" s="1"/>
  <c r="I15763" i="1" s="1"/>
  <c r="J15763" i="1" s="1"/>
  <c r="O15763" i="1" s="1"/>
  <c r="G15764" i="1"/>
  <c r="H15764" i="1" s="1"/>
  <c r="I15764" i="1" s="1"/>
  <c r="J15764" i="1" s="1"/>
  <c r="O15764" i="1" s="1"/>
  <c r="G15765" i="1"/>
  <c r="H15765" i="1" s="1"/>
  <c r="I15765" i="1" s="1"/>
  <c r="J15765" i="1" s="1"/>
  <c r="O15765" i="1" s="1"/>
  <c r="G15766" i="1"/>
  <c r="H15766" i="1" s="1"/>
  <c r="I15766" i="1" s="1"/>
  <c r="J15766" i="1" s="1"/>
  <c r="O15766" i="1" s="1"/>
  <c r="G15767" i="1"/>
  <c r="H15767" i="1" s="1"/>
  <c r="I15767" i="1" s="1"/>
  <c r="J15767" i="1" s="1"/>
  <c r="O15767" i="1" s="1"/>
  <c r="G15768" i="1"/>
  <c r="H15768" i="1" s="1"/>
  <c r="I15768" i="1" s="1"/>
  <c r="J15768" i="1" s="1"/>
  <c r="O15768" i="1" s="1"/>
  <c r="G15769" i="1"/>
  <c r="H15769" i="1" s="1"/>
  <c r="I15769" i="1" s="1"/>
  <c r="J15769" i="1" s="1"/>
  <c r="O15769" i="1" s="1"/>
  <c r="G15770" i="1"/>
  <c r="H15770" i="1" s="1"/>
  <c r="I15770" i="1" s="1"/>
  <c r="J15770" i="1" s="1"/>
  <c r="O15770" i="1" s="1"/>
  <c r="G15771" i="1"/>
  <c r="H15771" i="1" s="1"/>
  <c r="I15771" i="1" s="1"/>
  <c r="J15771" i="1" s="1"/>
  <c r="O15771" i="1" s="1"/>
  <c r="G15772" i="1"/>
  <c r="H15772" i="1" s="1"/>
  <c r="I15772" i="1" s="1"/>
  <c r="J15772" i="1" s="1"/>
  <c r="O15772" i="1" s="1"/>
  <c r="G15773" i="1"/>
  <c r="H15773" i="1" s="1"/>
  <c r="I15773" i="1" s="1"/>
  <c r="J15773" i="1" s="1"/>
  <c r="O15773" i="1" s="1"/>
  <c r="G15774" i="1"/>
  <c r="H15774" i="1" s="1"/>
  <c r="I15774" i="1" s="1"/>
  <c r="J15774" i="1" s="1"/>
  <c r="O15774" i="1" s="1"/>
  <c r="G15775" i="1"/>
  <c r="H15775" i="1" s="1"/>
  <c r="I15775" i="1" s="1"/>
  <c r="J15775" i="1" s="1"/>
  <c r="O15775" i="1" s="1"/>
  <c r="G15776" i="1"/>
  <c r="H15776" i="1" s="1"/>
  <c r="I15776" i="1" s="1"/>
  <c r="J15776" i="1" s="1"/>
  <c r="O15776" i="1" s="1"/>
  <c r="G15777" i="1"/>
  <c r="H15777" i="1" s="1"/>
  <c r="I15777" i="1" s="1"/>
  <c r="J15777" i="1" s="1"/>
  <c r="O15777" i="1" s="1"/>
  <c r="G15778" i="1"/>
  <c r="H15778" i="1" s="1"/>
  <c r="I15778" i="1" s="1"/>
  <c r="J15778" i="1" s="1"/>
  <c r="O15778" i="1" s="1"/>
  <c r="G15779" i="1"/>
  <c r="H15779" i="1" s="1"/>
  <c r="I15779" i="1" s="1"/>
  <c r="J15779" i="1" s="1"/>
  <c r="O15779" i="1" s="1"/>
  <c r="G15780" i="1"/>
  <c r="H15780" i="1" s="1"/>
  <c r="I15780" i="1" s="1"/>
  <c r="J15780" i="1" s="1"/>
  <c r="O15780" i="1" s="1"/>
  <c r="G15781" i="1"/>
  <c r="H15781" i="1" s="1"/>
  <c r="I15781" i="1" s="1"/>
  <c r="J15781" i="1" s="1"/>
  <c r="O15781" i="1" s="1"/>
  <c r="G15782" i="1"/>
  <c r="H15782" i="1" s="1"/>
  <c r="I15782" i="1" s="1"/>
  <c r="J15782" i="1" s="1"/>
  <c r="O15782" i="1" s="1"/>
  <c r="G15783" i="1"/>
  <c r="H15783" i="1" s="1"/>
  <c r="I15783" i="1" s="1"/>
  <c r="J15783" i="1" s="1"/>
  <c r="O15783" i="1" s="1"/>
  <c r="G15784" i="1"/>
  <c r="H15784" i="1" s="1"/>
  <c r="I15784" i="1" s="1"/>
  <c r="J15784" i="1" s="1"/>
  <c r="O15784" i="1" s="1"/>
  <c r="G15785" i="1"/>
  <c r="H15785" i="1" s="1"/>
  <c r="I15785" i="1" s="1"/>
  <c r="J15785" i="1" s="1"/>
  <c r="O15785" i="1" s="1"/>
  <c r="G15786" i="1"/>
  <c r="H15786" i="1" s="1"/>
  <c r="I15786" i="1" s="1"/>
  <c r="J15786" i="1" s="1"/>
  <c r="O15786" i="1" s="1"/>
  <c r="G15787" i="1"/>
  <c r="H15787" i="1" s="1"/>
  <c r="I15787" i="1" s="1"/>
  <c r="J15787" i="1" s="1"/>
  <c r="O15787" i="1" s="1"/>
  <c r="G15788" i="1"/>
  <c r="H15788" i="1" s="1"/>
  <c r="I15788" i="1" s="1"/>
  <c r="J15788" i="1" s="1"/>
  <c r="O15788" i="1" s="1"/>
  <c r="G15789" i="1"/>
  <c r="H15789" i="1" s="1"/>
  <c r="I15789" i="1" s="1"/>
  <c r="J15789" i="1" s="1"/>
  <c r="O15789" i="1" s="1"/>
  <c r="G15790" i="1"/>
  <c r="H15790" i="1" s="1"/>
  <c r="I15790" i="1" s="1"/>
  <c r="J15790" i="1" s="1"/>
  <c r="O15790" i="1" s="1"/>
  <c r="G15791" i="1"/>
  <c r="H15791" i="1" s="1"/>
  <c r="I15791" i="1" s="1"/>
  <c r="J15791" i="1" s="1"/>
  <c r="O15791" i="1" s="1"/>
  <c r="G15792" i="1"/>
  <c r="H15792" i="1" s="1"/>
  <c r="I15792" i="1" s="1"/>
  <c r="J15792" i="1" s="1"/>
  <c r="O15792" i="1" s="1"/>
  <c r="G15793" i="1"/>
  <c r="H15793" i="1" s="1"/>
  <c r="I15793" i="1" s="1"/>
  <c r="J15793" i="1" s="1"/>
  <c r="O15793" i="1" s="1"/>
  <c r="G15794" i="1"/>
  <c r="H15794" i="1" s="1"/>
  <c r="I15794" i="1" s="1"/>
  <c r="J15794" i="1" s="1"/>
  <c r="O15794" i="1" s="1"/>
  <c r="G15795" i="1"/>
  <c r="H15795" i="1" s="1"/>
  <c r="I15795" i="1" s="1"/>
  <c r="J15795" i="1" s="1"/>
  <c r="O15795" i="1" s="1"/>
  <c r="G15796" i="1"/>
  <c r="H15796" i="1" s="1"/>
  <c r="I15796" i="1" s="1"/>
  <c r="J15796" i="1" s="1"/>
  <c r="O15796" i="1" s="1"/>
  <c r="G15797" i="1"/>
  <c r="H15797" i="1" s="1"/>
  <c r="I15797" i="1" s="1"/>
  <c r="J15797" i="1" s="1"/>
  <c r="O15797" i="1" s="1"/>
  <c r="G15798" i="1"/>
  <c r="H15798" i="1" s="1"/>
  <c r="I15798" i="1" s="1"/>
  <c r="J15798" i="1" s="1"/>
  <c r="O15798" i="1" s="1"/>
  <c r="G15799" i="1"/>
  <c r="H15799" i="1" s="1"/>
  <c r="I15799" i="1" s="1"/>
  <c r="J15799" i="1" s="1"/>
  <c r="O15799" i="1" s="1"/>
  <c r="G15800" i="1"/>
  <c r="H15800" i="1" s="1"/>
  <c r="I15800" i="1" s="1"/>
  <c r="J15800" i="1" s="1"/>
  <c r="O15800" i="1" s="1"/>
  <c r="G15801" i="1"/>
  <c r="H15801" i="1" s="1"/>
  <c r="I15801" i="1" s="1"/>
  <c r="J15801" i="1" s="1"/>
  <c r="O15801" i="1" s="1"/>
  <c r="G15802" i="1"/>
  <c r="H15802" i="1" s="1"/>
  <c r="I15802" i="1" s="1"/>
  <c r="J15802" i="1" s="1"/>
  <c r="O15802" i="1" s="1"/>
  <c r="G15803" i="1"/>
  <c r="H15803" i="1" s="1"/>
  <c r="I15803" i="1" s="1"/>
  <c r="J15803" i="1" s="1"/>
  <c r="O15803" i="1" s="1"/>
  <c r="G15804" i="1"/>
  <c r="H15804" i="1" s="1"/>
  <c r="I15804" i="1" s="1"/>
  <c r="J15804" i="1" s="1"/>
  <c r="O15804" i="1" s="1"/>
  <c r="G15805" i="1"/>
  <c r="H15805" i="1" s="1"/>
  <c r="I15805" i="1" s="1"/>
  <c r="J15805" i="1" s="1"/>
  <c r="O15805" i="1" s="1"/>
  <c r="G15806" i="1"/>
  <c r="H15806" i="1" s="1"/>
  <c r="I15806" i="1" s="1"/>
  <c r="J15806" i="1" s="1"/>
  <c r="O15806" i="1" s="1"/>
  <c r="G15807" i="1"/>
  <c r="H15807" i="1" s="1"/>
  <c r="I15807" i="1" s="1"/>
  <c r="J15807" i="1" s="1"/>
  <c r="O15807" i="1" s="1"/>
  <c r="G15808" i="1"/>
  <c r="H15808" i="1" s="1"/>
  <c r="I15808" i="1" s="1"/>
  <c r="J15808" i="1" s="1"/>
  <c r="O15808" i="1" s="1"/>
  <c r="G15809" i="1"/>
  <c r="H15809" i="1" s="1"/>
  <c r="I15809" i="1" s="1"/>
  <c r="J15809" i="1" s="1"/>
  <c r="O15809" i="1" s="1"/>
  <c r="G15810" i="1"/>
  <c r="H15810" i="1" s="1"/>
  <c r="I15810" i="1" s="1"/>
  <c r="J15810" i="1" s="1"/>
  <c r="O15810" i="1" s="1"/>
  <c r="G15811" i="1"/>
  <c r="H15811" i="1" s="1"/>
  <c r="I15811" i="1" s="1"/>
  <c r="J15811" i="1" s="1"/>
  <c r="O15811" i="1" s="1"/>
  <c r="G15812" i="1"/>
  <c r="H15812" i="1" s="1"/>
  <c r="I15812" i="1" s="1"/>
  <c r="J15812" i="1" s="1"/>
  <c r="O15812" i="1" s="1"/>
  <c r="G15813" i="1"/>
  <c r="H15813" i="1" s="1"/>
  <c r="I15813" i="1" s="1"/>
  <c r="J15813" i="1" s="1"/>
  <c r="O15813" i="1" s="1"/>
  <c r="G15814" i="1"/>
  <c r="H15814" i="1" s="1"/>
  <c r="I15814" i="1" s="1"/>
  <c r="J15814" i="1" s="1"/>
  <c r="O15814" i="1" s="1"/>
  <c r="G15815" i="1"/>
  <c r="H15815" i="1" s="1"/>
  <c r="I15815" i="1" s="1"/>
  <c r="J15815" i="1" s="1"/>
  <c r="O15815" i="1" s="1"/>
  <c r="G15816" i="1"/>
  <c r="H15816" i="1" s="1"/>
  <c r="I15816" i="1" s="1"/>
  <c r="J15816" i="1" s="1"/>
  <c r="O15816" i="1" s="1"/>
  <c r="G15817" i="1"/>
  <c r="H15817" i="1" s="1"/>
  <c r="I15817" i="1" s="1"/>
  <c r="J15817" i="1" s="1"/>
  <c r="O15817" i="1" s="1"/>
  <c r="G15818" i="1"/>
  <c r="H15818" i="1" s="1"/>
  <c r="I15818" i="1" s="1"/>
  <c r="J15818" i="1" s="1"/>
  <c r="O15818" i="1" s="1"/>
  <c r="G15819" i="1"/>
  <c r="H15819" i="1" s="1"/>
  <c r="I15819" i="1" s="1"/>
  <c r="J15819" i="1" s="1"/>
  <c r="O15819" i="1" s="1"/>
  <c r="G15820" i="1"/>
  <c r="H15820" i="1" s="1"/>
  <c r="I15820" i="1" s="1"/>
  <c r="J15820" i="1" s="1"/>
  <c r="O15820" i="1" s="1"/>
  <c r="G15821" i="1"/>
  <c r="H15821" i="1" s="1"/>
  <c r="I15821" i="1" s="1"/>
  <c r="J15821" i="1" s="1"/>
  <c r="O15821" i="1" s="1"/>
  <c r="G15822" i="1"/>
  <c r="H15822" i="1" s="1"/>
  <c r="I15822" i="1" s="1"/>
  <c r="J15822" i="1" s="1"/>
  <c r="O15822" i="1" s="1"/>
  <c r="G15823" i="1"/>
  <c r="H15823" i="1" s="1"/>
  <c r="I15823" i="1" s="1"/>
  <c r="J15823" i="1" s="1"/>
  <c r="O15823" i="1" s="1"/>
  <c r="G15824" i="1"/>
  <c r="H15824" i="1" s="1"/>
  <c r="I15824" i="1" s="1"/>
  <c r="J15824" i="1" s="1"/>
  <c r="O15824" i="1" s="1"/>
  <c r="G15825" i="1"/>
  <c r="H15825" i="1"/>
  <c r="I15825" i="1" s="1"/>
  <c r="J15825" i="1" s="1"/>
  <c r="O15825" i="1" s="1"/>
  <c r="G15826" i="1"/>
  <c r="H15826" i="1" s="1"/>
  <c r="I15826" i="1" s="1"/>
  <c r="J15826" i="1" s="1"/>
  <c r="O15826" i="1" s="1"/>
  <c r="G15827" i="1"/>
  <c r="H15827" i="1" s="1"/>
  <c r="I15827" i="1" s="1"/>
  <c r="J15827" i="1" s="1"/>
  <c r="O15827" i="1" s="1"/>
  <c r="G15828" i="1"/>
  <c r="H15828" i="1" s="1"/>
  <c r="I15828" i="1" s="1"/>
  <c r="J15828" i="1" s="1"/>
  <c r="O15828" i="1" s="1"/>
  <c r="G15829" i="1"/>
  <c r="H15829" i="1" s="1"/>
  <c r="I15829" i="1" s="1"/>
  <c r="J15829" i="1" s="1"/>
  <c r="O15829" i="1" s="1"/>
  <c r="G15830" i="1"/>
  <c r="H15830" i="1" s="1"/>
  <c r="I15830" i="1" s="1"/>
  <c r="J15830" i="1" s="1"/>
  <c r="O15830" i="1" s="1"/>
  <c r="G15831" i="1"/>
  <c r="H15831" i="1" s="1"/>
  <c r="I15831" i="1" s="1"/>
  <c r="J15831" i="1" s="1"/>
  <c r="O15831" i="1" s="1"/>
  <c r="G15832" i="1"/>
  <c r="H15832" i="1" s="1"/>
  <c r="I15832" i="1" s="1"/>
  <c r="J15832" i="1" s="1"/>
  <c r="O15832" i="1" s="1"/>
  <c r="G15833" i="1"/>
  <c r="H15833" i="1" s="1"/>
  <c r="I15833" i="1" s="1"/>
  <c r="J15833" i="1" s="1"/>
  <c r="O15833" i="1" s="1"/>
  <c r="G15834" i="1"/>
  <c r="H15834" i="1" s="1"/>
  <c r="I15834" i="1" s="1"/>
  <c r="J15834" i="1" s="1"/>
  <c r="O15834" i="1" s="1"/>
  <c r="G15835" i="1"/>
  <c r="H15835" i="1" s="1"/>
  <c r="I15835" i="1" s="1"/>
  <c r="J15835" i="1" s="1"/>
  <c r="O15835" i="1" s="1"/>
  <c r="G15836" i="1"/>
  <c r="H15836" i="1" s="1"/>
  <c r="I15836" i="1" s="1"/>
  <c r="J15836" i="1" s="1"/>
  <c r="O15836" i="1" s="1"/>
  <c r="G15837" i="1"/>
  <c r="H15837" i="1" s="1"/>
  <c r="I15837" i="1" s="1"/>
  <c r="J15837" i="1" s="1"/>
  <c r="O15837" i="1" s="1"/>
  <c r="G15838" i="1"/>
  <c r="H15838" i="1" s="1"/>
  <c r="I15838" i="1" s="1"/>
  <c r="J15838" i="1" s="1"/>
  <c r="O15838" i="1" s="1"/>
  <c r="G15839" i="1"/>
  <c r="H15839" i="1" s="1"/>
  <c r="I15839" i="1" s="1"/>
  <c r="J15839" i="1" s="1"/>
  <c r="O15839" i="1" s="1"/>
  <c r="G15840" i="1"/>
  <c r="H15840" i="1" s="1"/>
  <c r="I15840" i="1" s="1"/>
  <c r="J15840" i="1" s="1"/>
  <c r="O15840" i="1" s="1"/>
  <c r="G15841" i="1"/>
  <c r="H15841" i="1" s="1"/>
  <c r="I15841" i="1" s="1"/>
  <c r="J15841" i="1" s="1"/>
  <c r="O15841" i="1" s="1"/>
  <c r="G15842" i="1"/>
  <c r="H15842" i="1" s="1"/>
  <c r="I15842" i="1" s="1"/>
  <c r="J15842" i="1" s="1"/>
  <c r="O15842" i="1" s="1"/>
  <c r="G15843" i="1"/>
  <c r="H15843" i="1" s="1"/>
  <c r="I15843" i="1" s="1"/>
  <c r="J15843" i="1" s="1"/>
  <c r="O15843" i="1" s="1"/>
  <c r="G15844" i="1"/>
  <c r="H15844" i="1" s="1"/>
  <c r="I15844" i="1" s="1"/>
  <c r="J15844" i="1" s="1"/>
  <c r="O15844" i="1" s="1"/>
  <c r="G15845" i="1"/>
  <c r="H15845" i="1" s="1"/>
  <c r="I15845" i="1" s="1"/>
  <c r="J15845" i="1" s="1"/>
  <c r="O15845" i="1" s="1"/>
  <c r="G15846" i="1"/>
  <c r="H15846" i="1" s="1"/>
  <c r="I15846" i="1" s="1"/>
  <c r="J15846" i="1" s="1"/>
  <c r="O15846" i="1" s="1"/>
  <c r="G15847" i="1"/>
  <c r="H15847" i="1" s="1"/>
  <c r="I15847" i="1" s="1"/>
  <c r="J15847" i="1" s="1"/>
  <c r="O15847" i="1" s="1"/>
  <c r="G15848" i="1"/>
  <c r="H15848" i="1" s="1"/>
  <c r="I15848" i="1" s="1"/>
  <c r="J15848" i="1" s="1"/>
  <c r="O15848" i="1" s="1"/>
  <c r="G15849" i="1"/>
  <c r="H15849" i="1" s="1"/>
  <c r="I15849" i="1" s="1"/>
  <c r="J15849" i="1" s="1"/>
  <c r="O15849" i="1" s="1"/>
  <c r="G15850" i="1"/>
  <c r="H15850" i="1" s="1"/>
  <c r="I15850" i="1" s="1"/>
  <c r="J15850" i="1" s="1"/>
  <c r="O15850" i="1" s="1"/>
  <c r="G15851" i="1"/>
  <c r="H15851" i="1" s="1"/>
  <c r="I15851" i="1" s="1"/>
  <c r="J15851" i="1" s="1"/>
  <c r="O15851" i="1" s="1"/>
  <c r="G15852" i="1"/>
  <c r="H15852" i="1" s="1"/>
  <c r="I15852" i="1" s="1"/>
  <c r="J15852" i="1" s="1"/>
  <c r="O15852" i="1" s="1"/>
  <c r="G15853" i="1"/>
  <c r="H15853" i="1" s="1"/>
  <c r="I15853" i="1" s="1"/>
  <c r="J15853" i="1" s="1"/>
  <c r="O15853" i="1" s="1"/>
  <c r="G15854" i="1"/>
  <c r="H15854" i="1" s="1"/>
  <c r="I15854" i="1" s="1"/>
  <c r="J15854" i="1" s="1"/>
  <c r="O15854" i="1" s="1"/>
  <c r="G15855" i="1"/>
  <c r="H15855" i="1" s="1"/>
  <c r="I15855" i="1" s="1"/>
  <c r="J15855" i="1" s="1"/>
  <c r="O15855" i="1" s="1"/>
  <c r="G15856" i="1"/>
  <c r="H15856" i="1" s="1"/>
  <c r="I15856" i="1" s="1"/>
  <c r="J15856" i="1" s="1"/>
  <c r="O15856" i="1" s="1"/>
  <c r="G15857" i="1"/>
  <c r="H15857" i="1" s="1"/>
  <c r="I15857" i="1" s="1"/>
  <c r="J15857" i="1" s="1"/>
  <c r="O15857" i="1" s="1"/>
  <c r="G15858" i="1"/>
  <c r="H15858" i="1" s="1"/>
  <c r="I15858" i="1" s="1"/>
  <c r="J15858" i="1" s="1"/>
  <c r="O15858" i="1" s="1"/>
  <c r="G15859" i="1"/>
  <c r="H15859" i="1" s="1"/>
  <c r="I15859" i="1" s="1"/>
  <c r="J15859" i="1" s="1"/>
  <c r="O15859" i="1" s="1"/>
  <c r="G15860" i="1"/>
  <c r="H15860" i="1" s="1"/>
  <c r="I15860" i="1" s="1"/>
  <c r="J15860" i="1" s="1"/>
  <c r="O15860" i="1" s="1"/>
  <c r="G15861" i="1"/>
  <c r="H15861" i="1" s="1"/>
  <c r="I15861" i="1" s="1"/>
  <c r="J15861" i="1" s="1"/>
  <c r="O15861" i="1" s="1"/>
  <c r="G15862" i="1"/>
  <c r="H15862" i="1" s="1"/>
  <c r="I15862" i="1" s="1"/>
  <c r="J15862" i="1" s="1"/>
  <c r="O15862" i="1" s="1"/>
  <c r="G15863" i="1"/>
  <c r="H15863" i="1" s="1"/>
  <c r="I15863" i="1" s="1"/>
  <c r="J15863" i="1" s="1"/>
  <c r="O15863" i="1" s="1"/>
  <c r="G15864" i="1"/>
  <c r="H15864" i="1" s="1"/>
  <c r="I15864" i="1" s="1"/>
  <c r="J15864" i="1" s="1"/>
  <c r="O15864" i="1" s="1"/>
  <c r="G15865" i="1"/>
  <c r="H15865" i="1" s="1"/>
  <c r="I15865" i="1" s="1"/>
  <c r="J15865" i="1" s="1"/>
  <c r="O15865" i="1" s="1"/>
  <c r="G15866" i="1"/>
  <c r="H15866" i="1" s="1"/>
  <c r="I15866" i="1" s="1"/>
  <c r="J15866" i="1" s="1"/>
  <c r="O15866" i="1" s="1"/>
  <c r="G15867" i="1"/>
  <c r="H15867" i="1" s="1"/>
  <c r="I15867" i="1" s="1"/>
  <c r="J15867" i="1" s="1"/>
  <c r="O15867" i="1" s="1"/>
  <c r="G15868" i="1"/>
  <c r="H15868" i="1" s="1"/>
  <c r="I15868" i="1" s="1"/>
  <c r="J15868" i="1" s="1"/>
  <c r="O15868" i="1" s="1"/>
  <c r="G15869" i="1"/>
  <c r="H15869" i="1" s="1"/>
  <c r="I15869" i="1" s="1"/>
  <c r="J15869" i="1" s="1"/>
  <c r="O15869" i="1" s="1"/>
  <c r="G15870" i="1"/>
  <c r="H15870" i="1" s="1"/>
  <c r="I15870" i="1" s="1"/>
  <c r="J15870" i="1" s="1"/>
  <c r="O15870" i="1" s="1"/>
  <c r="G15871" i="1"/>
  <c r="H15871" i="1" s="1"/>
  <c r="I15871" i="1" s="1"/>
  <c r="J15871" i="1" s="1"/>
  <c r="O15871" i="1" s="1"/>
  <c r="G15872" i="1"/>
  <c r="H15872" i="1" s="1"/>
  <c r="I15872" i="1" s="1"/>
  <c r="J15872" i="1" s="1"/>
  <c r="O15872" i="1" s="1"/>
  <c r="G15873" i="1"/>
  <c r="H15873" i="1" s="1"/>
  <c r="I15873" i="1" s="1"/>
  <c r="J15873" i="1" s="1"/>
  <c r="O15873" i="1" s="1"/>
  <c r="G15874" i="1"/>
  <c r="H15874" i="1" s="1"/>
  <c r="I15874" i="1" s="1"/>
  <c r="J15874" i="1" s="1"/>
  <c r="O15874" i="1" s="1"/>
  <c r="G15875" i="1"/>
  <c r="H15875" i="1" s="1"/>
  <c r="I15875" i="1" s="1"/>
  <c r="J15875" i="1" s="1"/>
  <c r="O15875" i="1" s="1"/>
  <c r="G15876" i="1"/>
  <c r="H15876" i="1" s="1"/>
  <c r="I15876" i="1" s="1"/>
  <c r="J15876" i="1" s="1"/>
  <c r="O15876" i="1" s="1"/>
  <c r="G15877" i="1"/>
  <c r="H15877" i="1" s="1"/>
  <c r="I15877" i="1" s="1"/>
  <c r="J15877" i="1" s="1"/>
  <c r="O15877" i="1" s="1"/>
  <c r="G15878" i="1"/>
  <c r="H15878" i="1" s="1"/>
  <c r="I15878" i="1" s="1"/>
  <c r="J15878" i="1" s="1"/>
  <c r="O15878" i="1" s="1"/>
  <c r="G15879" i="1"/>
  <c r="H15879" i="1" s="1"/>
  <c r="I15879" i="1" s="1"/>
  <c r="J15879" i="1" s="1"/>
  <c r="O15879" i="1" s="1"/>
  <c r="G15880" i="1"/>
  <c r="H15880" i="1" s="1"/>
  <c r="I15880" i="1" s="1"/>
  <c r="J15880" i="1" s="1"/>
  <c r="O15880" i="1" s="1"/>
  <c r="G15881" i="1"/>
  <c r="H15881" i="1" s="1"/>
  <c r="I15881" i="1" s="1"/>
  <c r="J15881" i="1" s="1"/>
  <c r="O15881" i="1" s="1"/>
  <c r="G15882" i="1"/>
  <c r="H15882" i="1" s="1"/>
  <c r="I15882" i="1" s="1"/>
  <c r="J15882" i="1" s="1"/>
  <c r="O15882" i="1" s="1"/>
  <c r="G15883" i="1"/>
  <c r="H15883" i="1" s="1"/>
  <c r="I15883" i="1" s="1"/>
  <c r="J15883" i="1" s="1"/>
  <c r="O15883" i="1" s="1"/>
  <c r="G15884" i="1"/>
  <c r="H15884" i="1" s="1"/>
  <c r="I15884" i="1" s="1"/>
  <c r="J15884" i="1" s="1"/>
  <c r="O15884" i="1" s="1"/>
  <c r="G15885" i="1"/>
  <c r="H15885" i="1" s="1"/>
  <c r="I15885" i="1" s="1"/>
  <c r="J15885" i="1" s="1"/>
  <c r="O15885" i="1" s="1"/>
  <c r="G15886" i="1"/>
  <c r="H15886" i="1" s="1"/>
  <c r="I15886" i="1" s="1"/>
  <c r="J15886" i="1" s="1"/>
  <c r="O15886" i="1" s="1"/>
  <c r="G15887" i="1"/>
  <c r="H15887" i="1" s="1"/>
  <c r="I15887" i="1" s="1"/>
  <c r="J15887" i="1" s="1"/>
  <c r="O15887" i="1" s="1"/>
  <c r="G15888" i="1"/>
  <c r="H15888" i="1" s="1"/>
  <c r="I15888" i="1" s="1"/>
  <c r="J15888" i="1" s="1"/>
  <c r="O15888" i="1" s="1"/>
  <c r="G15889" i="1"/>
  <c r="H15889" i="1" s="1"/>
  <c r="I15889" i="1" s="1"/>
  <c r="J15889" i="1" s="1"/>
  <c r="O15889" i="1" s="1"/>
  <c r="G15890" i="1"/>
  <c r="H15890" i="1" s="1"/>
  <c r="I15890" i="1" s="1"/>
  <c r="J15890" i="1" s="1"/>
  <c r="O15890" i="1" s="1"/>
  <c r="G15891" i="1"/>
  <c r="H15891" i="1" s="1"/>
  <c r="I15891" i="1" s="1"/>
  <c r="J15891" i="1" s="1"/>
  <c r="O15891" i="1" s="1"/>
  <c r="G15892" i="1"/>
  <c r="H15892" i="1" s="1"/>
  <c r="I15892" i="1" s="1"/>
  <c r="J15892" i="1" s="1"/>
  <c r="O15892" i="1" s="1"/>
  <c r="S175" i="1" s="1"/>
  <c r="G15893" i="1"/>
  <c r="H15893" i="1" s="1"/>
  <c r="I15893" i="1" s="1"/>
  <c r="J15893" i="1" s="1"/>
  <c r="O15893" i="1" s="1"/>
  <c r="G15894" i="1"/>
  <c r="H15894" i="1" s="1"/>
  <c r="I15894" i="1" s="1"/>
  <c r="J15894" i="1" s="1"/>
  <c r="O15894" i="1" s="1"/>
  <c r="G15895" i="1"/>
  <c r="H15895" i="1" s="1"/>
  <c r="I15895" i="1" s="1"/>
  <c r="J15895" i="1" s="1"/>
  <c r="O15895" i="1" s="1"/>
  <c r="G15896" i="1"/>
  <c r="H15896" i="1" s="1"/>
  <c r="I15896" i="1" s="1"/>
  <c r="J15896" i="1" s="1"/>
  <c r="O15896" i="1" s="1"/>
  <c r="G15897" i="1"/>
  <c r="H15897" i="1" s="1"/>
  <c r="I15897" i="1" s="1"/>
  <c r="J15897" i="1" s="1"/>
  <c r="O15897" i="1" s="1"/>
  <c r="G15898" i="1"/>
  <c r="H15898" i="1" s="1"/>
  <c r="I15898" i="1" s="1"/>
  <c r="J15898" i="1" s="1"/>
  <c r="O15898" i="1" s="1"/>
  <c r="G15899" i="1"/>
  <c r="H15899" i="1" s="1"/>
  <c r="I15899" i="1" s="1"/>
  <c r="J15899" i="1" s="1"/>
  <c r="O15899" i="1" s="1"/>
  <c r="G15900" i="1"/>
  <c r="H15900" i="1" s="1"/>
  <c r="I15900" i="1" s="1"/>
  <c r="J15900" i="1" s="1"/>
  <c r="O15900" i="1" s="1"/>
  <c r="G15901" i="1"/>
  <c r="H15901" i="1" s="1"/>
  <c r="I15901" i="1" s="1"/>
  <c r="J15901" i="1" s="1"/>
  <c r="O15901" i="1" s="1"/>
  <c r="G15902" i="1"/>
  <c r="H15902" i="1" s="1"/>
  <c r="I15902" i="1" s="1"/>
  <c r="J15902" i="1" s="1"/>
  <c r="O15902" i="1" s="1"/>
  <c r="G15903" i="1"/>
  <c r="H15903" i="1" s="1"/>
  <c r="I15903" i="1" s="1"/>
  <c r="J15903" i="1" s="1"/>
  <c r="O15903" i="1" s="1"/>
  <c r="G15904" i="1"/>
  <c r="H15904" i="1" s="1"/>
  <c r="I15904" i="1" s="1"/>
  <c r="J15904" i="1" s="1"/>
  <c r="O15904" i="1" s="1"/>
  <c r="G15905" i="1"/>
  <c r="H15905" i="1" s="1"/>
  <c r="I15905" i="1" s="1"/>
  <c r="J15905" i="1" s="1"/>
  <c r="O15905" i="1" s="1"/>
  <c r="G15906" i="1"/>
  <c r="H15906" i="1" s="1"/>
  <c r="I15906" i="1" s="1"/>
  <c r="J15906" i="1" s="1"/>
  <c r="O15906" i="1" s="1"/>
  <c r="G15907" i="1"/>
  <c r="H15907" i="1" s="1"/>
  <c r="I15907" i="1" s="1"/>
  <c r="J15907" i="1" s="1"/>
  <c r="O15907" i="1" s="1"/>
  <c r="G15908" i="1"/>
  <c r="H15908" i="1" s="1"/>
  <c r="I15908" i="1" s="1"/>
  <c r="J15908" i="1" s="1"/>
  <c r="O15908" i="1" s="1"/>
  <c r="G15909" i="1"/>
  <c r="H15909" i="1" s="1"/>
  <c r="I15909" i="1" s="1"/>
  <c r="J15909" i="1" s="1"/>
  <c r="O15909" i="1" s="1"/>
  <c r="G15910" i="1"/>
  <c r="H15910" i="1" s="1"/>
  <c r="I15910" i="1" s="1"/>
  <c r="J15910" i="1" s="1"/>
  <c r="O15910" i="1" s="1"/>
  <c r="G15911" i="1"/>
  <c r="H15911" i="1" s="1"/>
  <c r="I15911" i="1" s="1"/>
  <c r="J15911" i="1" s="1"/>
  <c r="O15911" i="1" s="1"/>
  <c r="G15912" i="1"/>
  <c r="H15912" i="1" s="1"/>
  <c r="I15912" i="1" s="1"/>
  <c r="J15912" i="1" s="1"/>
  <c r="O15912" i="1" s="1"/>
  <c r="G15913" i="1"/>
  <c r="H15913" i="1" s="1"/>
  <c r="I15913" i="1" s="1"/>
  <c r="J15913" i="1" s="1"/>
  <c r="O15913" i="1" s="1"/>
  <c r="G15914" i="1"/>
  <c r="H15914" i="1" s="1"/>
  <c r="I15914" i="1" s="1"/>
  <c r="J15914" i="1" s="1"/>
  <c r="O15914" i="1" s="1"/>
  <c r="G15915" i="1"/>
  <c r="H15915" i="1" s="1"/>
  <c r="I15915" i="1" s="1"/>
  <c r="J15915" i="1" s="1"/>
  <c r="O15915" i="1" s="1"/>
  <c r="G15916" i="1"/>
  <c r="H15916" i="1" s="1"/>
  <c r="I15916" i="1" s="1"/>
  <c r="J15916" i="1" s="1"/>
  <c r="O15916" i="1" s="1"/>
  <c r="G15917" i="1"/>
  <c r="H15917" i="1" s="1"/>
  <c r="I15917" i="1" s="1"/>
  <c r="J15917" i="1" s="1"/>
  <c r="O15917" i="1" s="1"/>
  <c r="G15918" i="1"/>
  <c r="H15918" i="1" s="1"/>
  <c r="I15918" i="1" s="1"/>
  <c r="J15918" i="1" s="1"/>
  <c r="O15918" i="1" s="1"/>
  <c r="G15919" i="1"/>
  <c r="H15919" i="1" s="1"/>
  <c r="I15919" i="1" s="1"/>
  <c r="J15919" i="1" s="1"/>
  <c r="O15919" i="1" s="1"/>
  <c r="G15920" i="1"/>
  <c r="H15920" i="1" s="1"/>
  <c r="I15920" i="1" s="1"/>
  <c r="J15920" i="1" s="1"/>
  <c r="O15920" i="1" s="1"/>
  <c r="G15921" i="1"/>
  <c r="H15921" i="1" s="1"/>
  <c r="I15921" i="1" s="1"/>
  <c r="J15921" i="1" s="1"/>
  <c r="O15921" i="1" s="1"/>
  <c r="G15922" i="1"/>
  <c r="H15922" i="1" s="1"/>
  <c r="I15922" i="1" s="1"/>
  <c r="J15922" i="1" s="1"/>
  <c r="O15922" i="1" s="1"/>
  <c r="G15923" i="1"/>
  <c r="H15923" i="1" s="1"/>
  <c r="I15923" i="1" s="1"/>
  <c r="J15923" i="1" s="1"/>
  <c r="O15923" i="1" s="1"/>
  <c r="G15924" i="1"/>
  <c r="H15924" i="1" s="1"/>
  <c r="I15924" i="1" s="1"/>
  <c r="J15924" i="1" s="1"/>
  <c r="O15924" i="1" s="1"/>
  <c r="G15925" i="1"/>
  <c r="H15925" i="1" s="1"/>
  <c r="I15925" i="1" s="1"/>
  <c r="J15925" i="1" s="1"/>
  <c r="O15925" i="1" s="1"/>
  <c r="G15926" i="1"/>
  <c r="H15926" i="1" s="1"/>
  <c r="I15926" i="1" s="1"/>
  <c r="J15926" i="1" s="1"/>
  <c r="O15926" i="1" s="1"/>
  <c r="G15927" i="1"/>
  <c r="H15927" i="1" s="1"/>
  <c r="I15927" i="1" s="1"/>
  <c r="J15927" i="1" s="1"/>
  <c r="O15927" i="1" s="1"/>
  <c r="G15928" i="1"/>
  <c r="H15928" i="1" s="1"/>
  <c r="I15928" i="1" s="1"/>
  <c r="J15928" i="1" s="1"/>
  <c r="O15928" i="1" s="1"/>
  <c r="G15929" i="1"/>
  <c r="H15929" i="1" s="1"/>
  <c r="I15929" i="1" s="1"/>
  <c r="J15929" i="1" s="1"/>
  <c r="O15929" i="1" s="1"/>
  <c r="G15930" i="1"/>
  <c r="H15930" i="1" s="1"/>
  <c r="I15930" i="1" s="1"/>
  <c r="J15930" i="1" s="1"/>
  <c r="O15930" i="1" s="1"/>
  <c r="G15931" i="1"/>
  <c r="H15931" i="1" s="1"/>
  <c r="I15931" i="1" s="1"/>
  <c r="J15931" i="1" s="1"/>
  <c r="O15931" i="1" s="1"/>
  <c r="G15932" i="1"/>
  <c r="H15932" i="1" s="1"/>
  <c r="I15932" i="1" s="1"/>
  <c r="J15932" i="1" s="1"/>
  <c r="O15932" i="1" s="1"/>
  <c r="G15933" i="1"/>
  <c r="H15933" i="1" s="1"/>
  <c r="I15933" i="1" s="1"/>
  <c r="J15933" i="1" s="1"/>
  <c r="O15933" i="1" s="1"/>
  <c r="G15934" i="1"/>
  <c r="H15934" i="1" s="1"/>
  <c r="I15934" i="1" s="1"/>
  <c r="J15934" i="1" s="1"/>
  <c r="O15934" i="1" s="1"/>
  <c r="G15935" i="1"/>
  <c r="H15935" i="1" s="1"/>
  <c r="I15935" i="1" s="1"/>
  <c r="J15935" i="1" s="1"/>
  <c r="O15935" i="1" s="1"/>
  <c r="G15936" i="1"/>
  <c r="H15936" i="1" s="1"/>
  <c r="I15936" i="1" s="1"/>
  <c r="J15936" i="1" s="1"/>
  <c r="O15936" i="1" s="1"/>
  <c r="G15937" i="1"/>
  <c r="H15937" i="1" s="1"/>
  <c r="I15937" i="1" s="1"/>
  <c r="J15937" i="1" s="1"/>
  <c r="O15937" i="1" s="1"/>
  <c r="G15938" i="1"/>
  <c r="H15938" i="1" s="1"/>
  <c r="I15938" i="1" s="1"/>
  <c r="J15938" i="1" s="1"/>
  <c r="O15938" i="1" s="1"/>
  <c r="G15939" i="1"/>
  <c r="H15939" i="1" s="1"/>
  <c r="I15939" i="1" s="1"/>
  <c r="J15939" i="1" s="1"/>
  <c r="O15939" i="1" s="1"/>
  <c r="G15940" i="1"/>
  <c r="H15940" i="1" s="1"/>
  <c r="I15940" i="1" s="1"/>
  <c r="J15940" i="1" s="1"/>
  <c r="O15940" i="1" s="1"/>
  <c r="G15941" i="1"/>
  <c r="H15941" i="1" s="1"/>
  <c r="I15941" i="1" s="1"/>
  <c r="J15941" i="1" s="1"/>
  <c r="O15941" i="1" s="1"/>
  <c r="G15942" i="1"/>
  <c r="H15942" i="1" s="1"/>
  <c r="I15942" i="1" s="1"/>
  <c r="J15942" i="1" s="1"/>
  <c r="O15942" i="1" s="1"/>
  <c r="G15943" i="1"/>
  <c r="H15943" i="1" s="1"/>
  <c r="I15943" i="1" s="1"/>
  <c r="J15943" i="1" s="1"/>
  <c r="O15943" i="1" s="1"/>
  <c r="G15944" i="1"/>
  <c r="H15944" i="1" s="1"/>
  <c r="I15944" i="1" s="1"/>
  <c r="J15944" i="1" s="1"/>
  <c r="O15944" i="1" s="1"/>
  <c r="G15945" i="1"/>
  <c r="H15945" i="1" s="1"/>
  <c r="I15945" i="1" s="1"/>
  <c r="J15945" i="1" s="1"/>
  <c r="O15945" i="1" s="1"/>
  <c r="G15946" i="1"/>
  <c r="H15946" i="1" s="1"/>
  <c r="I15946" i="1" s="1"/>
  <c r="J15946" i="1" s="1"/>
  <c r="O15946" i="1" s="1"/>
  <c r="G15947" i="1"/>
  <c r="H15947" i="1" s="1"/>
  <c r="I15947" i="1" s="1"/>
  <c r="J15947" i="1" s="1"/>
  <c r="O15947" i="1" s="1"/>
  <c r="G15948" i="1"/>
  <c r="H15948" i="1" s="1"/>
  <c r="I15948" i="1" s="1"/>
  <c r="J15948" i="1" s="1"/>
  <c r="O15948" i="1" s="1"/>
  <c r="G15949" i="1"/>
  <c r="H15949" i="1" s="1"/>
  <c r="I15949" i="1" s="1"/>
  <c r="J15949" i="1" s="1"/>
  <c r="O15949" i="1" s="1"/>
  <c r="G15950" i="1"/>
  <c r="H15950" i="1" s="1"/>
  <c r="I15950" i="1" s="1"/>
  <c r="J15950" i="1" s="1"/>
  <c r="O15950" i="1" s="1"/>
  <c r="G15951" i="1"/>
  <c r="H15951" i="1" s="1"/>
  <c r="I15951" i="1" s="1"/>
  <c r="J15951" i="1" s="1"/>
  <c r="O15951" i="1" s="1"/>
  <c r="G15952" i="1"/>
  <c r="H15952" i="1" s="1"/>
  <c r="I15952" i="1" s="1"/>
  <c r="J15952" i="1" s="1"/>
  <c r="O15952" i="1" s="1"/>
  <c r="G15953" i="1"/>
  <c r="H15953" i="1" s="1"/>
  <c r="I15953" i="1" s="1"/>
  <c r="J15953" i="1" s="1"/>
  <c r="O15953" i="1" s="1"/>
  <c r="G15954" i="1"/>
  <c r="H15954" i="1" s="1"/>
  <c r="I15954" i="1" s="1"/>
  <c r="J15954" i="1" s="1"/>
  <c r="O15954" i="1" s="1"/>
  <c r="G15955" i="1"/>
  <c r="H15955" i="1" s="1"/>
  <c r="I15955" i="1" s="1"/>
  <c r="J15955" i="1" s="1"/>
  <c r="O15955" i="1" s="1"/>
  <c r="G15956" i="1"/>
  <c r="H15956" i="1" s="1"/>
  <c r="I15956" i="1" s="1"/>
  <c r="J15956" i="1" s="1"/>
  <c r="O15956" i="1" s="1"/>
  <c r="G15957" i="1"/>
  <c r="H15957" i="1" s="1"/>
  <c r="I15957" i="1" s="1"/>
  <c r="J15957" i="1" s="1"/>
  <c r="O15957" i="1" s="1"/>
  <c r="G15958" i="1"/>
  <c r="H15958" i="1" s="1"/>
  <c r="I15958" i="1" s="1"/>
  <c r="J15958" i="1" s="1"/>
  <c r="O15958" i="1" s="1"/>
  <c r="G15959" i="1"/>
  <c r="H15959" i="1" s="1"/>
  <c r="I15959" i="1" s="1"/>
  <c r="J15959" i="1" s="1"/>
  <c r="O15959" i="1" s="1"/>
  <c r="G15960" i="1"/>
  <c r="H15960" i="1" s="1"/>
  <c r="I15960" i="1" s="1"/>
  <c r="J15960" i="1" s="1"/>
  <c r="O15960" i="1" s="1"/>
  <c r="G15961" i="1"/>
  <c r="H15961" i="1" s="1"/>
  <c r="I15961" i="1" s="1"/>
  <c r="J15961" i="1" s="1"/>
  <c r="O15961" i="1" s="1"/>
  <c r="G15962" i="1"/>
  <c r="H15962" i="1" s="1"/>
  <c r="I15962" i="1" s="1"/>
  <c r="J15962" i="1" s="1"/>
  <c r="O15962" i="1" s="1"/>
  <c r="G15963" i="1"/>
  <c r="H15963" i="1" s="1"/>
  <c r="I15963" i="1" s="1"/>
  <c r="J15963" i="1" s="1"/>
  <c r="O15963" i="1" s="1"/>
  <c r="G15964" i="1"/>
  <c r="H15964" i="1" s="1"/>
  <c r="I15964" i="1" s="1"/>
  <c r="J15964" i="1" s="1"/>
  <c r="O15964" i="1" s="1"/>
  <c r="G15965" i="1"/>
  <c r="H15965" i="1" s="1"/>
  <c r="I15965" i="1" s="1"/>
  <c r="J15965" i="1" s="1"/>
  <c r="O15965" i="1" s="1"/>
  <c r="G15966" i="1"/>
  <c r="H15966" i="1" s="1"/>
  <c r="I15966" i="1" s="1"/>
  <c r="J15966" i="1" s="1"/>
  <c r="O15966" i="1" s="1"/>
  <c r="G15967" i="1"/>
  <c r="H15967" i="1" s="1"/>
  <c r="I15967" i="1" s="1"/>
  <c r="J15967" i="1" s="1"/>
  <c r="O15967" i="1" s="1"/>
  <c r="G15968" i="1"/>
  <c r="H15968" i="1" s="1"/>
  <c r="I15968" i="1" s="1"/>
  <c r="J15968" i="1" s="1"/>
  <c r="O15968" i="1" s="1"/>
  <c r="G15969" i="1"/>
  <c r="H15969" i="1" s="1"/>
  <c r="I15969" i="1" s="1"/>
  <c r="J15969" i="1" s="1"/>
  <c r="O15969" i="1" s="1"/>
  <c r="G15970" i="1"/>
  <c r="H15970" i="1" s="1"/>
  <c r="I15970" i="1" s="1"/>
  <c r="J15970" i="1" s="1"/>
  <c r="O15970" i="1" s="1"/>
  <c r="G15971" i="1"/>
  <c r="H15971" i="1" s="1"/>
  <c r="I15971" i="1" s="1"/>
  <c r="J15971" i="1" s="1"/>
  <c r="O15971" i="1" s="1"/>
  <c r="G15972" i="1"/>
  <c r="H15972" i="1" s="1"/>
  <c r="I15972" i="1" s="1"/>
  <c r="J15972" i="1" s="1"/>
  <c r="O15972" i="1" s="1"/>
  <c r="G15973" i="1"/>
  <c r="H15973" i="1" s="1"/>
  <c r="I15973" i="1" s="1"/>
  <c r="J15973" i="1" s="1"/>
  <c r="O15973" i="1" s="1"/>
  <c r="G15974" i="1"/>
  <c r="H15974" i="1" s="1"/>
  <c r="I15974" i="1" s="1"/>
  <c r="J15974" i="1" s="1"/>
  <c r="O15974" i="1" s="1"/>
  <c r="G15975" i="1"/>
  <c r="H15975" i="1" s="1"/>
  <c r="I15975" i="1" s="1"/>
  <c r="J15975" i="1" s="1"/>
  <c r="O15975" i="1" s="1"/>
  <c r="G15976" i="1"/>
  <c r="H15976" i="1" s="1"/>
  <c r="I15976" i="1" s="1"/>
  <c r="J15976" i="1" s="1"/>
  <c r="O15976" i="1" s="1"/>
  <c r="G15977" i="1"/>
  <c r="H15977" i="1" s="1"/>
  <c r="I15977" i="1" s="1"/>
  <c r="J15977" i="1" s="1"/>
  <c r="O15977" i="1" s="1"/>
  <c r="G15978" i="1"/>
  <c r="H15978" i="1" s="1"/>
  <c r="I15978" i="1" s="1"/>
  <c r="J15978" i="1" s="1"/>
  <c r="O15978" i="1" s="1"/>
  <c r="G15979" i="1"/>
  <c r="H15979" i="1" s="1"/>
  <c r="I15979" i="1" s="1"/>
  <c r="J15979" i="1" s="1"/>
  <c r="O15979" i="1" s="1"/>
  <c r="G15980" i="1"/>
  <c r="H15980" i="1" s="1"/>
  <c r="I15980" i="1" s="1"/>
  <c r="J15980" i="1" s="1"/>
  <c r="O15980" i="1" s="1"/>
  <c r="G15981" i="1"/>
  <c r="H15981" i="1" s="1"/>
  <c r="I15981" i="1" s="1"/>
  <c r="J15981" i="1" s="1"/>
  <c r="O15981" i="1" s="1"/>
  <c r="G15982" i="1"/>
  <c r="H15982" i="1" s="1"/>
  <c r="I15982" i="1" s="1"/>
  <c r="J15982" i="1" s="1"/>
  <c r="O15982" i="1" s="1"/>
  <c r="G15983" i="1"/>
  <c r="H15983" i="1" s="1"/>
  <c r="I15983" i="1" s="1"/>
  <c r="J15983" i="1" s="1"/>
  <c r="O15983" i="1" s="1"/>
  <c r="G15984" i="1"/>
  <c r="H15984" i="1" s="1"/>
  <c r="I15984" i="1" s="1"/>
  <c r="J15984" i="1" s="1"/>
  <c r="O15984" i="1" s="1"/>
  <c r="G15985" i="1"/>
  <c r="H15985" i="1" s="1"/>
  <c r="I15985" i="1" s="1"/>
  <c r="J15985" i="1" s="1"/>
  <c r="O15985" i="1" s="1"/>
  <c r="G15986" i="1"/>
  <c r="H15986" i="1" s="1"/>
  <c r="I15986" i="1" s="1"/>
  <c r="J15986" i="1" s="1"/>
  <c r="O15986" i="1" s="1"/>
  <c r="G15987" i="1"/>
  <c r="H15987" i="1" s="1"/>
  <c r="I15987" i="1" s="1"/>
  <c r="J15987" i="1" s="1"/>
  <c r="O15987" i="1" s="1"/>
  <c r="G15988" i="1"/>
  <c r="H15988" i="1" s="1"/>
  <c r="I15988" i="1" s="1"/>
  <c r="J15988" i="1" s="1"/>
  <c r="O15988" i="1" s="1"/>
  <c r="G15989" i="1"/>
  <c r="H15989" i="1" s="1"/>
  <c r="I15989" i="1" s="1"/>
  <c r="J15989" i="1" s="1"/>
  <c r="O15989" i="1" s="1"/>
  <c r="G15990" i="1"/>
  <c r="H15990" i="1" s="1"/>
  <c r="I15990" i="1" s="1"/>
  <c r="J15990" i="1" s="1"/>
  <c r="O15990" i="1" s="1"/>
  <c r="G15991" i="1"/>
  <c r="H15991" i="1" s="1"/>
  <c r="I15991" i="1" s="1"/>
  <c r="J15991" i="1" s="1"/>
  <c r="O15991" i="1" s="1"/>
  <c r="G15992" i="1"/>
  <c r="H15992" i="1" s="1"/>
  <c r="I15992" i="1" s="1"/>
  <c r="J15992" i="1" s="1"/>
  <c r="O15992" i="1" s="1"/>
  <c r="G15993" i="1"/>
  <c r="H15993" i="1" s="1"/>
  <c r="I15993" i="1" s="1"/>
  <c r="J15993" i="1" s="1"/>
  <c r="O15993" i="1" s="1"/>
  <c r="G15994" i="1"/>
  <c r="H15994" i="1" s="1"/>
  <c r="I15994" i="1" s="1"/>
  <c r="J15994" i="1" s="1"/>
  <c r="O15994" i="1" s="1"/>
  <c r="G15995" i="1"/>
  <c r="H15995" i="1" s="1"/>
  <c r="I15995" i="1" s="1"/>
  <c r="J15995" i="1" s="1"/>
  <c r="O15995" i="1" s="1"/>
  <c r="G15996" i="1"/>
  <c r="H15996" i="1" s="1"/>
  <c r="I15996" i="1" s="1"/>
  <c r="J15996" i="1" s="1"/>
  <c r="O15996" i="1" s="1"/>
  <c r="G15997" i="1"/>
  <c r="H15997" i="1" s="1"/>
  <c r="I15997" i="1" s="1"/>
  <c r="J15997" i="1" s="1"/>
  <c r="O15997" i="1" s="1"/>
  <c r="G15998" i="1"/>
  <c r="H15998" i="1" s="1"/>
  <c r="I15998" i="1" s="1"/>
  <c r="J15998" i="1" s="1"/>
  <c r="O15998" i="1" s="1"/>
  <c r="G15999" i="1"/>
  <c r="H15999" i="1" s="1"/>
  <c r="I15999" i="1" s="1"/>
  <c r="J15999" i="1" s="1"/>
  <c r="O15999" i="1" s="1"/>
  <c r="G16000" i="1"/>
  <c r="H16000" i="1" s="1"/>
  <c r="I16000" i="1" s="1"/>
  <c r="J16000" i="1" s="1"/>
  <c r="O16000" i="1" s="1"/>
  <c r="G16001" i="1"/>
  <c r="H16001" i="1" s="1"/>
  <c r="I16001" i="1" s="1"/>
  <c r="J16001" i="1" s="1"/>
  <c r="O16001" i="1" s="1"/>
  <c r="G16002" i="1"/>
  <c r="H16002" i="1" s="1"/>
  <c r="I16002" i="1" s="1"/>
  <c r="J16002" i="1" s="1"/>
  <c r="O16002" i="1" s="1"/>
  <c r="G16003" i="1"/>
  <c r="H16003" i="1" s="1"/>
  <c r="I16003" i="1" s="1"/>
  <c r="J16003" i="1" s="1"/>
  <c r="O16003" i="1" s="1"/>
  <c r="G16004" i="1"/>
  <c r="H16004" i="1" s="1"/>
  <c r="I16004" i="1" s="1"/>
  <c r="J16004" i="1" s="1"/>
  <c r="O16004" i="1" s="1"/>
  <c r="G16005" i="1"/>
  <c r="H16005" i="1" s="1"/>
  <c r="I16005" i="1" s="1"/>
  <c r="J16005" i="1" s="1"/>
  <c r="O16005" i="1" s="1"/>
  <c r="G16006" i="1"/>
  <c r="H16006" i="1" s="1"/>
  <c r="I16006" i="1" s="1"/>
  <c r="J16006" i="1" s="1"/>
  <c r="O16006" i="1" s="1"/>
  <c r="G16007" i="1"/>
  <c r="H16007" i="1" s="1"/>
  <c r="I16007" i="1" s="1"/>
  <c r="J16007" i="1" s="1"/>
  <c r="O16007" i="1" s="1"/>
  <c r="G16008" i="1"/>
  <c r="H16008" i="1" s="1"/>
  <c r="I16008" i="1" s="1"/>
  <c r="J16008" i="1" s="1"/>
  <c r="O16008" i="1" s="1"/>
  <c r="G16009" i="1"/>
  <c r="H16009" i="1" s="1"/>
  <c r="I16009" i="1" s="1"/>
  <c r="J16009" i="1" s="1"/>
  <c r="O16009" i="1" s="1"/>
  <c r="G16010" i="1"/>
  <c r="H16010" i="1" s="1"/>
  <c r="I16010" i="1" s="1"/>
  <c r="J16010" i="1" s="1"/>
  <c r="O16010" i="1" s="1"/>
  <c r="G16011" i="1"/>
  <c r="H16011" i="1" s="1"/>
  <c r="I16011" i="1" s="1"/>
  <c r="J16011" i="1" s="1"/>
  <c r="O16011" i="1" s="1"/>
  <c r="G16012" i="1"/>
  <c r="H16012" i="1" s="1"/>
  <c r="I16012" i="1" s="1"/>
  <c r="J16012" i="1" s="1"/>
  <c r="O16012" i="1" s="1"/>
  <c r="G16013" i="1"/>
  <c r="H16013" i="1" s="1"/>
  <c r="I16013" i="1" s="1"/>
  <c r="J16013" i="1" s="1"/>
  <c r="O16013" i="1" s="1"/>
  <c r="G16014" i="1"/>
  <c r="H16014" i="1" s="1"/>
  <c r="I16014" i="1" s="1"/>
  <c r="J16014" i="1" s="1"/>
  <c r="O16014" i="1" s="1"/>
  <c r="G16015" i="1"/>
  <c r="H16015" i="1" s="1"/>
  <c r="I16015" i="1" s="1"/>
  <c r="J16015" i="1" s="1"/>
  <c r="O16015" i="1" s="1"/>
  <c r="G16016" i="1"/>
  <c r="H16016" i="1" s="1"/>
  <c r="I16016" i="1" s="1"/>
  <c r="J16016" i="1" s="1"/>
  <c r="O16016" i="1" s="1"/>
  <c r="G16017" i="1"/>
  <c r="H16017" i="1" s="1"/>
  <c r="I16017" i="1" s="1"/>
  <c r="J16017" i="1" s="1"/>
  <c r="O16017" i="1" s="1"/>
  <c r="G16018" i="1"/>
  <c r="H16018" i="1" s="1"/>
  <c r="I16018" i="1" s="1"/>
  <c r="J16018" i="1" s="1"/>
  <c r="O16018" i="1" s="1"/>
  <c r="G16019" i="1"/>
  <c r="H16019" i="1" s="1"/>
  <c r="I16019" i="1" s="1"/>
  <c r="J16019" i="1" s="1"/>
  <c r="O16019" i="1" s="1"/>
  <c r="G16020" i="1"/>
  <c r="H16020" i="1" s="1"/>
  <c r="I16020" i="1" s="1"/>
  <c r="J16020" i="1" s="1"/>
  <c r="O16020" i="1" s="1"/>
  <c r="G16021" i="1"/>
  <c r="H16021" i="1" s="1"/>
  <c r="I16021" i="1" s="1"/>
  <c r="J16021" i="1" s="1"/>
  <c r="O16021" i="1" s="1"/>
  <c r="G16022" i="1"/>
  <c r="H16022" i="1" s="1"/>
  <c r="I16022" i="1" s="1"/>
  <c r="J16022" i="1" s="1"/>
  <c r="O16022" i="1" s="1"/>
  <c r="G16023" i="1"/>
  <c r="H16023" i="1" s="1"/>
  <c r="I16023" i="1" s="1"/>
  <c r="J16023" i="1" s="1"/>
  <c r="O16023" i="1" s="1"/>
  <c r="G16024" i="1"/>
  <c r="H16024" i="1" s="1"/>
  <c r="I16024" i="1" s="1"/>
  <c r="J16024" i="1" s="1"/>
  <c r="O16024" i="1" s="1"/>
  <c r="G16025" i="1"/>
  <c r="H16025" i="1" s="1"/>
  <c r="I16025" i="1" s="1"/>
  <c r="J16025" i="1" s="1"/>
  <c r="O16025" i="1" s="1"/>
  <c r="G16026" i="1"/>
  <c r="H16026" i="1" s="1"/>
  <c r="I16026" i="1" s="1"/>
  <c r="J16026" i="1" s="1"/>
  <c r="O16026" i="1" s="1"/>
  <c r="G16027" i="1"/>
  <c r="H16027" i="1" s="1"/>
  <c r="I16027" i="1" s="1"/>
  <c r="J16027" i="1" s="1"/>
  <c r="O16027" i="1" s="1"/>
  <c r="G16028" i="1"/>
  <c r="H16028" i="1" s="1"/>
  <c r="I16028" i="1" s="1"/>
  <c r="J16028" i="1" s="1"/>
  <c r="O16028" i="1" s="1"/>
  <c r="G16029" i="1"/>
  <c r="H16029" i="1" s="1"/>
  <c r="I16029" i="1" s="1"/>
  <c r="J16029" i="1" s="1"/>
  <c r="O16029" i="1" s="1"/>
  <c r="G16030" i="1"/>
  <c r="H16030" i="1" s="1"/>
  <c r="I16030" i="1" s="1"/>
  <c r="J16030" i="1" s="1"/>
  <c r="O16030" i="1" s="1"/>
  <c r="G16031" i="1"/>
  <c r="H16031" i="1" s="1"/>
  <c r="I16031" i="1" s="1"/>
  <c r="J16031" i="1" s="1"/>
  <c r="O16031" i="1" s="1"/>
  <c r="G16032" i="1"/>
  <c r="H16032" i="1" s="1"/>
  <c r="I16032" i="1" s="1"/>
  <c r="J16032" i="1" s="1"/>
  <c r="O16032" i="1" s="1"/>
  <c r="G16033" i="1"/>
  <c r="H16033" i="1" s="1"/>
  <c r="I16033" i="1" s="1"/>
  <c r="J16033" i="1" s="1"/>
  <c r="O16033" i="1" s="1"/>
  <c r="G16034" i="1"/>
  <c r="H16034" i="1" s="1"/>
  <c r="I16034" i="1" s="1"/>
  <c r="J16034" i="1" s="1"/>
  <c r="O16034" i="1" s="1"/>
  <c r="G16035" i="1"/>
  <c r="H16035" i="1" s="1"/>
  <c r="I16035" i="1" s="1"/>
  <c r="J16035" i="1" s="1"/>
  <c r="O16035" i="1" s="1"/>
  <c r="G16036" i="1"/>
  <c r="H16036" i="1" s="1"/>
  <c r="I16036" i="1" s="1"/>
  <c r="J16036" i="1" s="1"/>
  <c r="O16036" i="1" s="1"/>
  <c r="G16037" i="1"/>
  <c r="H16037" i="1" s="1"/>
  <c r="I16037" i="1" s="1"/>
  <c r="J16037" i="1" s="1"/>
  <c r="O16037" i="1" s="1"/>
  <c r="G16038" i="1"/>
  <c r="H16038" i="1" s="1"/>
  <c r="I16038" i="1" s="1"/>
  <c r="J16038" i="1" s="1"/>
  <c r="O16038" i="1" s="1"/>
  <c r="G16039" i="1"/>
  <c r="H16039" i="1" s="1"/>
  <c r="I16039" i="1" s="1"/>
  <c r="J16039" i="1" s="1"/>
  <c r="O16039" i="1" s="1"/>
  <c r="G16040" i="1"/>
  <c r="H16040" i="1" s="1"/>
  <c r="I16040" i="1" s="1"/>
  <c r="J16040" i="1" s="1"/>
  <c r="O16040" i="1" s="1"/>
  <c r="G16041" i="1"/>
  <c r="H16041" i="1" s="1"/>
  <c r="I16041" i="1" s="1"/>
  <c r="J16041" i="1" s="1"/>
  <c r="O16041" i="1" s="1"/>
  <c r="G16042" i="1"/>
  <c r="H16042" i="1" s="1"/>
  <c r="I16042" i="1" s="1"/>
  <c r="J16042" i="1" s="1"/>
  <c r="O16042" i="1" s="1"/>
  <c r="G16043" i="1"/>
  <c r="H16043" i="1" s="1"/>
  <c r="I16043" i="1" s="1"/>
  <c r="J16043" i="1" s="1"/>
  <c r="O16043" i="1" s="1"/>
  <c r="G16044" i="1"/>
  <c r="H16044" i="1" s="1"/>
  <c r="I16044" i="1" s="1"/>
  <c r="J16044" i="1" s="1"/>
  <c r="O16044" i="1" s="1"/>
  <c r="G16045" i="1"/>
  <c r="H16045" i="1" s="1"/>
  <c r="I16045" i="1" s="1"/>
  <c r="J16045" i="1" s="1"/>
  <c r="O16045" i="1" s="1"/>
  <c r="G16046" i="1"/>
  <c r="H16046" i="1" s="1"/>
  <c r="I16046" i="1" s="1"/>
  <c r="J16046" i="1" s="1"/>
  <c r="O16046" i="1" s="1"/>
  <c r="G16047" i="1"/>
  <c r="H16047" i="1" s="1"/>
  <c r="I16047" i="1" s="1"/>
  <c r="J16047" i="1" s="1"/>
  <c r="O16047" i="1" s="1"/>
  <c r="G16048" i="1"/>
  <c r="H16048" i="1" s="1"/>
  <c r="I16048" i="1" s="1"/>
  <c r="J16048" i="1" s="1"/>
  <c r="O16048" i="1" s="1"/>
  <c r="G16049" i="1"/>
  <c r="H16049" i="1" s="1"/>
  <c r="I16049" i="1" s="1"/>
  <c r="J16049" i="1" s="1"/>
  <c r="O16049" i="1" s="1"/>
  <c r="G16050" i="1"/>
  <c r="H16050" i="1" s="1"/>
  <c r="I16050" i="1" s="1"/>
  <c r="J16050" i="1" s="1"/>
  <c r="O16050" i="1" s="1"/>
  <c r="G16051" i="1"/>
  <c r="H16051" i="1" s="1"/>
  <c r="I16051" i="1" s="1"/>
  <c r="J16051" i="1" s="1"/>
  <c r="O16051" i="1" s="1"/>
  <c r="G16052" i="1"/>
  <c r="H16052" i="1" s="1"/>
  <c r="I16052" i="1" s="1"/>
  <c r="J16052" i="1" s="1"/>
  <c r="O16052" i="1" s="1"/>
  <c r="G16053" i="1"/>
  <c r="H16053" i="1" s="1"/>
  <c r="I16053" i="1" s="1"/>
  <c r="J16053" i="1" s="1"/>
  <c r="O16053" i="1" s="1"/>
  <c r="G16054" i="1"/>
  <c r="H16054" i="1" s="1"/>
  <c r="I16054" i="1" s="1"/>
  <c r="J16054" i="1" s="1"/>
  <c r="O16054" i="1" s="1"/>
  <c r="G16055" i="1"/>
  <c r="H16055" i="1" s="1"/>
  <c r="I16055" i="1" s="1"/>
  <c r="J16055" i="1" s="1"/>
  <c r="O16055" i="1" s="1"/>
  <c r="G16056" i="1"/>
  <c r="H16056" i="1" s="1"/>
  <c r="I16056" i="1" s="1"/>
  <c r="J16056" i="1" s="1"/>
  <c r="O16056" i="1" s="1"/>
  <c r="G16057" i="1"/>
  <c r="H16057" i="1" s="1"/>
  <c r="I16057" i="1" s="1"/>
  <c r="J16057" i="1" s="1"/>
  <c r="O16057" i="1" s="1"/>
  <c r="G16058" i="1"/>
  <c r="H16058" i="1" s="1"/>
  <c r="I16058" i="1" s="1"/>
  <c r="J16058" i="1" s="1"/>
  <c r="O16058" i="1" s="1"/>
  <c r="G16059" i="1"/>
  <c r="H16059" i="1" s="1"/>
  <c r="I16059" i="1" s="1"/>
  <c r="J16059" i="1" s="1"/>
  <c r="O16059" i="1" s="1"/>
  <c r="G16060" i="1"/>
  <c r="H16060" i="1" s="1"/>
  <c r="I16060" i="1" s="1"/>
  <c r="J16060" i="1" s="1"/>
  <c r="O16060" i="1" s="1"/>
  <c r="G16061" i="1"/>
  <c r="H16061" i="1" s="1"/>
  <c r="I16061" i="1" s="1"/>
  <c r="J16061" i="1" s="1"/>
  <c r="O16061" i="1" s="1"/>
  <c r="G16062" i="1"/>
  <c r="H16062" i="1" s="1"/>
  <c r="I16062" i="1" s="1"/>
  <c r="J16062" i="1" s="1"/>
  <c r="O16062" i="1" s="1"/>
  <c r="G16063" i="1"/>
  <c r="H16063" i="1" s="1"/>
  <c r="I16063" i="1" s="1"/>
  <c r="J16063" i="1" s="1"/>
  <c r="O16063" i="1" s="1"/>
  <c r="G16064" i="1"/>
  <c r="H16064" i="1" s="1"/>
  <c r="I16064" i="1" s="1"/>
  <c r="J16064" i="1" s="1"/>
  <c r="O16064" i="1" s="1"/>
  <c r="G16065" i="1"/>
  <c r="H16065" i="1" s="1"/>
  <c r="I16065" i="1" s="1"/>
  <c r="J16065" i="1" s="1"/>
  <c r="O16065" i="1" s="1"/>
  <c r="G16066" i="1"/>
  <c r="H16066" i="1" s="1"/>
  <c r="I16066" i="1" s="1"/>
  <c r="J16066" i="1" s="1"/>
  <c r="O16066" i="1" s="1"/>
  <c r="G16067" i="1"/>
  <c r="H16067" i="1" s="1"/>
  <c r="I16067" i="1" s="1"/>
  <c r="J16067" i="1" s="1"/>
  <c r="O16067" i="1" s="1"/>
  <c r="G16068" i="1"/>
  <c r="H16068" i="1" s="1"/>
  <c r="I16068" i="1" s="1"/>
  <c r="J16068" i="1" s="1"/>
  <c r="O16068" i="1" s="1"/>
  <c r="G16069" i="1"/>
  <c r="H16069" i="1" s="1"/>
  <c r="I16069" i="1" s="1"/>
  <c r="J16069" i="1" s="1"/>
  <c r="O16069" i="1" s="1"/>
  <c r="G16070" i="1"/>
  <c r="H16070" i="1" s="1"/>
  <c r="I16070" i="1" s="1"/>
  <c r="J16070" i="1" s="1"/>
  <c r="O16070" i="1" s="1"/>
  <c r="G16071" i="1"/>
  <c r="H16071" i="1" s="1"/>
  <c r="I16071" i="1" s="1"/>
  <c r="J16071" i="1" s="1"/>
  <c r="O16071" i="1" s="1"/>
  <c r="G16072" i="1"/>
  <c r="H16072" i="1" s="1"/>
  <c r="I16072" i="1" s="1"/>
  <c r="J16072" i="1" s="1"/>
  <c r="O16072" i="1" s="1"/>
  <c r="G16073" i="1"/>
  <c r="H16073" i="1" s="1"/>
  <c r="I16073" i="1" s="1"/>
  <c r="J16073" i="1" s="1"/>
  <c r="O16073" i="1" s="1"/>
  <c r="G16074" i="1"/>
  <c r="H16074" i="1" s="1"/>
  <c r="I16074" i="1" s="1"/>
  <c r="J16074" i="1" s="1"/>
  <c r="O16074" i="1" s="1"/>
  <c r="G16075" i="1"/>
  <c r="H16075" i="1" s="1"/>
  <c r="I16075" i="1" s="1"/>
  <c r="J16075" i="1" s="1"/>
  <c r="O16075" i="1" s="1"/>
  <c r="G16076" i="1"/>
  <c r="H16076" i="1" s="1"/>
  <c r="I16076" i="1" s="1"/>
  <c r="J16076" i="1" s="1"/>
  <c r="O16076" i="1" s="1"/>
  <c r="G16077" i="1"/>
  <c r="H16077" i="1" s="1"/>
  <c r="I16077" i="1" s="1"/>
  <c r="J16077" i="1" s="1"/>
  <c r="O16077" i="1" s="1"/>
  <c r="G16078" i="1"/>
  <c r="H16078" i="1" s="1"/>
  <c r="I16078" i="1" s="1"/>
  <c r="J16078" i="1" s="1"/>
  <c r="O16078" i="1" s="1"/>
  <c r="G16079" i="1"/>
  <c r="H16079" i="1" s="1"/>
  <c r="I16079" i="1" s="1"/>
  <c r="J16079" i="1" s="1"/>
  <c r="O16079" i="1" s="1"/>
  <c r="G16080" i="1"/>
  <c r="H16080" i="1" s="1"/>
  <c r="I16080" i="1" s="1"/>
  <c r="J16080" i="1" s="1"/>
  <c r="O16080" i="1" s="1"/>
  <c r="G16081" i="1"/>
  <c r="H16081" i="1" s="1"/>
  <c r="I16081" i="1" s="1"/>
  <c r="J16081" i="1" s="1"/>
  <c r="O16081" i="1" s="1"/>
  <c r="G16082" i="1"/>
  <c r="H16082" i="1" s="1"/>
  <c r="I16082" i="1" s="1"/>
  <c r="J16082" i="1" s="1"/>
  <c r="O16082" i="1" s="1"/>
  <c r="G16083" i="1"/>
  <c r="H16083" i="1" s="1"/>
  <c r="I16083" i="1" s="1"/>
  <c r="J16083" i="1" s="1"/>
  <c r="O16083" i="1" s="1"/>
  <c r="G16084" i="1"/>
  <c r="H16084" i="1" s="1"/>
  <c r="I16084" i="1" s="1"/>
  <c r="J16084" i="1" s="1"/>
  <c r="O16084" i="1" s="1"/>
  <c r="G16085" i="1"/>
  <c r="H16085" i="1" s="1"/>
  <c r="I16085" i="1" s="1"/>
  <c r="J16085" i="1" s="1"/>
  <c r="O16085" i="1" s="1"/>
  <c r="G16086" i="1"/>
  <c r="H16086" i="1" s="1"/>
  <c r="I16086" i="1" s="1"/>
  <c r="J16086" i="1" s="1"/>
  <c r="O16086" i="1" s="1"/>
  <c r="G16087" i="1"/>
  <c r="H16087" i="1" s="1"/>
  <c r="I16087" i="1" s="1"/>
  <c r="J16087" i="1" s="1"/>
  <c r="O16087" i="1" s="1"/>
  <c r="G16088" i="1"/>
  <c r="H16088" i="1" s="1"/>
  <c r="I16088" i="1" s="1"/>
  <c r="J16088" i="1" s="1"/>
  <c r="O16088" i="1" s="1"/>
  <c r="G16089" i="1"/>
  <c r="H16089" i="1" s="1"/>
  <c r="I16089" i="1" s="1"/>
  <c r="J16089" i="1" s="1"/>
  <c r="O16089" i="1" s="1"/>
  <c r="G16090" i="1"/>
  <c r="H16090" i="1" s="1"/>
  <c r="I16090" i="1" s="1"/>
  <c r="J16090" i="1" s="1"/>
  <c r="O16090" i="1" s="1"/>
  <c r="G16091" i="1"/>
  <c r="H16091" i="1" s="1"/>
  <c r="I16091" i="1" s="1"/>
  <c r="J16091" i="1" s="1"/>
  <c r="O16091" i="1" s="1"/>
  <c r="G16092" i="1"/>
  <c r="H16092" i="1" s="1"/>
  <c r="I16092" i="1" s="1"/>
  <c r="J16092" i="1" s="1"/>
  <c r="O16092" i="1" s="1"/>
  <c r="G16093" i="1"/>
  <c r="H16093" i="1" s="1"/>
  <c r="I16093" i="1" s="1"/>
  <c r="J16093" i="1" s="1"/>
  <c r="O16093" i="1" s="1"/>
  <c r="G16094" i="1"/>
  <c r="H16094" i="1" s="1"/>
  <c r="I16094" i="1" s="1"/>
  <c r="J16094" i="1" s="1"/>
  <c r="O16094" i="1" s="1"/>
  <c r="G16095" i="1"/>
  <c r="H16095" i="1" s="1"/>
  <c r="I16095" i="1" s="1"/>
  <c r="J16095" i="1" s="1"/>
  <c r="O16095" i="1" s="1"/>
  <c r="G16096" i="1"/>
  <c r="H16096" i="1" s="1"/>
  <c r="I16096" i="1" s="1"/>
  <c r="J16096" i="1" s="1"/>
  <c r="O16096" i="1" s="1"/>
  <c r="G16097" i="1"/>
  <c r="H16097" i="1" s="1"/>
  <c r="I16097" i="1" s="1"/>
  <c r="J16097" i="1" s="1"/>
  <c r="O16097" i="1" s="1"/>
  <c r="G16098" i="1"/>
  <c r="H16098" i="1" s="1"/>
  <c r="I16098" i="1" s="1"/>
  <c r="J16098" i="1" s="1"/>
  <c r="O16098" i="1" s="1"/>
  <c r="G16099" i="1"/>
  <c r="H16099" i="1" s="1"/>
  <c r="I16099" i="1" s="1"/>
  <c r="J16099" i="1" s="1"/>
  <c r="O16099" i="1" s="1"/>
  <c r="G16100" i="1"/>
  <c r="H16100" i="1" s="1"/>
  <c r="I16100" i="1" s="1"/>
  <c r="J16100" i="1" s="1"/>
  <c r="O16100" i="1" s="1"/>
  <c r="G16101" i="1"/>
  <c r="H16101" i="1" s="1"/>
  <c r="I16101" i="1" s="1"/>
  <c r="J16101" i="1" s="1"/>
  <c r="O16101" i="1" s="1"/>
  <c r="G16102" i="1"/>
  <c r="H16102" i="1" s="1"/>
  <c r="I16102" i="1" s="1"/>
  <c r="J16102" i="1" s="1"/>
  <c r="O16102" i="1" s="1"/>
  <c r="G16103" i="1"/>
  <c r="H16103" i="1" s="1"/>
  <c r="I16103" i="1" s="1"/>
  <c r="J16103" i="1" s="1"/>
  <c r="O16103" i="1" s="1"/>
  <c r="G16104" i="1"/>
  <c r="H16104" i="1" s="1"/>
  <c r="I16104" i="1" s="1"/>
  <c r="J16104" i="1" s="1"/>
  <c r="O16104" i="1" s="1"/>
  <c r="G16105" i="1"/>
  <c r="H16105" i="1" s="1"/>
  <c r="I16105" i="1" s="1"/>
  <c r="J16105" i="1" s="1"/>
  <c r="O16105" i="1" s="1"/>
  <c r="G16106" i="1"/>
  <c r="H16106" i="1" s="1"/>
  <c r="I16106" i="1" s="1"/>
  <c r="J16106" i="1" s="1"/>
  <c r="O16106" i="1" s="1"/>
  <c r="G16107" i="1"/>
  <c r="H16107" i="1" s="1"/>
  <c r="I16107" i="1" s="1"/>
  <c r="J16107" i="1" s="1"/>
  <c r="O16107" i="1" s="1"/>
  <c r="G16108" i="1"/>
  <c r="H16108" i="1" s="1"/>
  <c r="I16108" i="1" s="1"/>
  <c r="J16108" i="1" s="1"/>
  <c r="O16108" i="1" s="1"/>
  <c r="G16109" i="1"/>
  <c r="H16109" i="1" s="1"/>
  <c r="I16109" i="1" s="1"/>
  <c r="J16109" i="1" s="1"/>
  <c r="O16109" i="1" s="1"/>
  <c r="G16110" i="1"/>
  <c r="H16110" i="1" s="1"/>
  <c r="I16110" i="1" s="1"/>
  <c r="J16110" i="1" s="1"/>
  <c r="O16110" i="1" s="1"/>
  <c r="G16111" i="1"/>
  <c r="H16111" i="1" s="1"/>
  <c r="I16111" i="1" s="1"/>
  <c r="J16111" i="1" s="1"/>
  <c r="O16111" i="1" s="1"/>
  <c r="G16112" i="1"/>
  <c r="H16112" i="1" s="1"/>
  <c r="I16112" i="1" s="1"/>
  <c r="J16112" i="1" s="1"/>
  <c r="O16112" i="1" s="1"/>
  <c r="G16113" i="1"/>
  <c r="H16113" i="1" s="1"/>
  <c r="I16113" i="1" s="1"/>
  <c r="J16113" i="1" s="1"/>
  <c r="O16113" i="1" s="1"/>
  <c r="G16114" i="1"/>
  <c r="H16114" i="1" s="1"/>
  <c r="I16114" i="1" s="1"/>
  <c r="J16114" i="1" s="1"/>
  <c r="O16114" i="1" s="1"/>
  <c r="G16115" i="1"/>
  <c r="H16115" i="1" s="1"/>
  <c r="I16115" i="1" s="1"/>
  <c r="J16115" i="1" s="1"/>
  <c r="O16115" i="1" s="1"/>
  <c r="G16116" i="1"/>
  <c r="H16116" i="1" s="1"/>
  <c r="I16116" i="1" s="1"/>
  <c r="J16116" i="1" s="1"/>
  <c r="O16116" i="1" s="1"/>
  <c r="G16117" i="1"/>
  <c r="H16117" i="1" s="1"/>
  <c r="I16117" i="1" s="1"/>
  <c r="J16117" i="1" s="1"/>
  <c r="O16117" i="1" s="1"/>
  <c r="G16118" i="1"/>
  <c r="H16118" i="1" s="1"/>
  <c r="I16118" i="1" s="1"/>
  <c r="J16118" i="1" s="1"/>
  <c r="O16118" i="1" s="1"/>
  <c r="G16119" i="1"/>
  <c r="H16119" i="1" s="1"/>
  <c r="I16119" i="1" s="1"/>
  <c r="J16119" i="1" s="1"/>
  <c r="O16119" i="1" s="1"/>
  <c r="G16120" i="1"/>
  <c r="H16120" i="1" s="1"/>
  <c r="I16120" i="1" s="1"/>
  <c r="J16120" i="1" s="1"/>
  <c r="O16120" i="1" s="1"/>
  <c r="G16121" i="1"/>
  <c r="H16121" i="1" s="1"/>
  <c r="I16121" i="1" s="1"/>
  <c r="J16121" i="1" s="1"/>
  <c r="O16121" i="1" s="1"/>
  <c r="G16122" i="1"/>
  <c r="H16122" i="1" s="1"/>
  <c r="I16122" i="1" s="1"/>
  <c r="J16122" i="1" s="1"/>
  <c r="O16122" i="1" s="1"/>
  <c r="G16123" i="1"/>
  <c r="H16123" i="1" s="1"/>
  <c r="I16123" i="1" s="1"/>
  <c r="J16123" i="1" s="1"/>
  <c r="O16123" i="1" s="1"/>
  <c r="G16124" i="1"/>
  <c r="H16124" i="1" s="1"/>
  <c r="I16124" i="1" s="1"/>
  <c r="J16124" i="1" s="1"/>
  <c r="O16124" i="1" s="1"/>
  <c r="G16125" i="1"/>
  <c r="H16125" i="1" s="1"/>
  <c r="I16125" i="1" s="1"/>
  <c r="J16125" i="1" s="1"/>
  <c r="O16125" i="1" s="1"/>
  <c r="G16126" i="1"/>
  <c r="H16126" i="1" s="1"/>
  <c r="I16126" i="1" s="1"/>
  <c r="J16126" i="1" s="1"/>
  <c r="O16126" i="1" s="1"/>
  <c r="G16127" i="1"/>
  <c r="H16127" i="1" s="1"/>
  <c r="I16127" i="1" s="1"/>
  <c r="J16127" i="1" s="1"/>
  <c r="O16127" i="1" s="1"/>
  <c r="G16128" i="1"/>
  <c r="H16128" i="1" s="1"/>
  <c r="I16128" i="1" s="1"/>
  <c r="J16128" i="1" s="1"/>
  <c r="O16128" i="1" s="1"/>
  <c r="G16129" i="1"/>
  <c r="H16129" i="1" s="1"/>
  <c r="I16129" i="1" s="1"/>
  <c r="J16129" i="1" s="1"/>
  <c r="O16129" i="1" s="1"/>
  <c r="G16130" i="1"/>
  <c r="H16130" i="1" s="1"/>
  <c r="I16130" i="1" s="1"/>
  <c r="J16130" i="1" s="1"/>
  <c r="O16130" i="1" s="1"/>
  <c r="G16131" i="1"/>
  <c r="H16131" i="1" s="1"/>
  <c r="I16131" i="1" s="1"/>
  <c r="J16131" i="1" s="1"/>
  <c r="O16131" i="1" s="1"/>
  <c r="G16132" i="1"/>
  <c r="H16132" i="1" s="1"/>
  <c r="I16132" i="1" s="1"/>
  <c r="J16132" i="1" s="1"/>
  <c r="O16132" i="1" s="1"/>
  <c r="G16133" i="1"/>
  <c r="H16133" i="1" s="1"/>
  <c r="I16133" i="1" s="1"/>
  <c r="J16133" i="1" s="1"/>
  <c r="O16133" i="1" s="1"/>
  <c r="G16134" i="1"/>
  <c r="H16134" i="1" s="1"/>
  <c r="I16134" i="1" s="1"/>
  <c r="J16134" i="1" s="1"/>
  <c r="O16134" i="1" s="1"/>
  <c r="G16135" i="1"/>
  <c r="H16135" i="1" s="1"/>
  <c r="I16135" i="1" s="1"/>
  <c r="J16135" i="1" s="1"/>
  <c r="O16135" i="1" s="1"/>
  <c r="G16136" i="1"/>
  <c r="H16136" i="1" s="1"/>
  <c r="I16136" i="1" s="1"/>
  <c r="J16136" i="1" s="1"/>
  <c r="O16136" i="1" s="1"/>
  <c r="G16137" i="1"/>
  <c r="H16137" i="1" s="1"/>
  <c r="I16137" i="1" s="1"/>
  <c r="J16137" i="1" s="1"/>
  <c r="O16137" i="1" s="1"/>
  <c r="G16138" i="1"/>
  <c r="H16138" i="1" s="1"/>
  <c r="I16138" i="1" s="1"/>
  <c r="J16138" i="1" s="1"/>
  <c r="O16138" i="1" s="1"/>
  <c r="G16139" i="1"/>
  <c r="H16139" i="1" s="1"/>
  <c r="I16139" i="1" s="1"/>
  <c r="J16139" i="1" s="1"/>
  <c r="O16139" i="1" s="1"/>
  <c r="G16140" i="1"/>
  <c r="H16140" i="1" s="1"/>
  <c r="I16140" i="1" s="1"/>
  <c r="J16140" i="1" s="1"/>
  <c r="O16140" i="1" s="1"/>
  <c r="G16141" i="1"/>
  <c r="H16141" i="1" s="1"/>
  <c r="I16141" i="1" s="1"/>
  <c r="J16141" i="1" s="1"/>
  <c r="O16141" i="1" s="1"/>
  <c r="G16142" i="1"/>
  <c r="H16142" i="1" s="1"/>
  <c r="I16142" i="1" s="1"/>
  <c r="J16142" i="1" s="1"/>
  <c r="O16142" i="1" s="1"/>
  <c r="G16143" i="1"/>
  <c r="H16143" i="1" s="1"/>
  <c r="I16143" i="1" s="1"/>
  <c r="J16143" i="1" s="1"/>
  <c r="O16143" i="1" s="1"/>
  <c r="G16144" i="1"/>
  <c r="H16144" i="1" s="1"/>
  <c r="I16144" i="1" s="1"/>
  <c r="J16144" i="1" s="1"/>
  <c r="O16144" i="1" s="1"/>
  <c r="G16145" i="1"/>
  <c r="H16145" i="1" s="1"/>
  <c r="I16145" i="1" s="1"/>
  <c r="J16145" i="1" s="1"/>
  <c r="O16145" i="1" s="1"/>
  <c r="G16146" i="1"/>
  <c r="H16146" i="1" s="1"/>
  <c r="I16146" i="1" s="1"/>
  <c r="J16146" i="1" s="1"/>
  <c r="O16146" i="1" s="1"/>
  <c r="G16147" i="1"/>
  <c r="H16147" i="1" s="1"/>
  <c r="I16147" i="1" s="1"/>
  <c r="J16147" i="1" s="1"/>
  <c r="O16147" i="1" s="1"/>
  <c r="G16148" i="1"/>
  <c r="H16148" i="1" s="1"/>
  <c r="I16148" i="1" s="1"/>
  <c r="J16148" i="1" s="1"/>
  <c r="O16148" i="1" s="1"/>
  <c r="G16149" i="1"/>
  <c r="H16149" i="1" s="1"/>
  <c r="I16149" i="1" s="1"/>
  <c r="J16149" i="1" s="1"/>
  <c r="O16149" i="1" s="1"/>
  <c r="G16150" i="1"/>
  <c r="H16150" i="1" s="1"/>
  <c r="I16150" i="1" s="1"/>
  <c r="J16150" i="1" s="1"/>
  <c r="O16150" i="1" s="1"/>
  <c r="G16151" i="1"/>
  <c r="H16151" i="1" s="1"/>
  <c r="I16151" i="1" s="1"/>
  <c r="J16151" i="1" s="1"/>
  <c r="O16151" i="1" s="1"/>
  <c r="G16152" i="1"/>
  <c r="H16152" i="1" s="1"/>
  <c r="I16152" i="1" s="1"/>
  <c r="J16152" i="1" s="1"/>
  <c r="O16152" i="1" s="1"/>
  <c r="G16153" i="1"/>
  <c r="H16153" i="1" s="1"/>
  <c r="I16153" i="1" s="1"/>
  <c r="J16153" i="1" s="1"/>
  <c r="O16153" i="1" s="1"/>
  <c r="G16154" i="1"/>
  <c r="H16154" i="1" s="1"/>
  <c r="I16154" i="1" s="1"/>
  <c r="J16154" i="1" s="1"/>
  <c r="O16154" i="1" s="1"/>
  <c r="G16155" i="1"/>
  <c r="H16155" i="1" s="1"/>
  <c r="I16155" i="1" s="1"/>
  <c r="J16155" i="1" s="1"/>
  <c r="O16155" i="1" s="1"/>
  <c r="G16156" i="1"/>
  <c r="H16156" i="1" s="1"/>
  <c r="I16156" i="1" s="1"/>
  <c r="J16156" i="1" s="1"/>
  <c r="O16156" i="1" s="1"/>
  <c r="G16157" i="1"/>
  <c r="H16157" i="1" s="1"/>
  <c r="I16157" i="1" s="1"/>
  <c r="J16157" i="1" s="1"/>
  <c r="O16157" i="1" s="1"/>
  <c r="G16158" i="1"/>
  <c r="H16158" i="1" s="1"/>
  <c r="I16158" i="1" s="1"/>
  <c r="J16158" i="1" s="1"/>
  <c r="O16158" i="1" s="1"/>
  <c r="G16159" i="1"/>
  <c r="H16159" i="1" s="1"/>
  <c r="I16159" i="1" s="1"/>
  <c r="J16159" i="1" s="1"/>
  <c r="O16159" i="1" s="1"/>
  <c r="G16160" i="1"/>
  <c r="H16160" i="1" s="1"/>
  <c r="I16160" i="1" s="1"/>
  <c r="J16160" i="1" s="1"/>
  <c r="O16160" i="1" s="1"/>
  <c r="G16161" i="1"/>
  <c r="H16161" i="1" s="1"/>
  <c r="I16161" i="1" s="1"/>
  <c r="J16161" i="1" s="1"/>
  <c r="O16161" i="1" s="1"/>
  <c r="G16162" i="1"/>
  <c r="H16162" i="1" s="1"/>
  <c r="I16162" i="1" s="1"/>
  <c r="J16162" i="1" s="1"/>
  <c r="O16162" i="1" s="1"/>
  <c r="G16163" i="1"/>
  <c r="H16163" i="1" s="1"/>
  <c r="I16163" i="1" s="1"/>
  <c r="J16163" i="1" s="1"/>
  <c r="O16163" i="1" s="1"/>
  <c r="G16164" i="1"/>
  <c r="H16164" i="1" s="1"/>
  <c r="I16164" i="1" s="1"/>
  <c r="J16164" i="1" s="1"/>
  <c r="O16164" i="1" s="1"/>
  <c r="G16165" i="1"/>
  <c r="H16165" i="1" s="1"/>
  <c r="I16165" i="1" s="1"/>
  <c r="J16165" i="1" s="1"/>
  <c r="O16165" i="1" s="1"/>
  <c r="G16166" i="1"/>
  <c r="H16166" i="1" s="1"/>
  <c r="I16166" i="1" s="1"/>
  <c r="J16166" i="1" s="1"/>
  <c r="O16166" i="1" s="1"/>
  <c r="G16167" i="1"/>
  <c r="H16167" i="1" s="1"/>
  <c r="I16167" i="1" s="1"/>
  <c r="J16167" i="1" s="1"/>
  <c r="O16167" i="1" s="1"/>
  <c r="G16168" i="1"/>
  <c r="H16168" i="1" s="1"/>
  <c r="I16168" i="1" s="1"/>
  <c r="J16168" i="1" s="1"/>
  <c r="O16168" i="1" s="1"/>
  <c r="G16169" i="1"/>
  <c r="H16169" i="1" s="1"/>
  <c r="I16169" i="1" s="1"/>
  <c r="J16169" i="1" s="1"/>
  <c r="O16169" i="1" s="1"/>
  <c r="G16170" i="1"/>
  <c r="H16170" i="1" s="1"/>
  <c r="I16170" i="1" s="1"/>
  <c r="J16170" i="1" s="1"/>
  <c r="O16170" i="1" s="1"/>
  <c r="G16171" i="1"/>
  <c r="H16171" i="1" s="1"/>
  <c r="I16171" i="1" s="1"/>
  <c r="J16171" i="1" s="1"/>
  <c r="O16171" i="1" s="1"/>
  <c r="G16172" i="1"/>
  <c r="H16172" i="1" s="1"/>
  <c r="I16172" i="1" s="1"/>
  <c r="J16172" i="1" s="1"/>
  <c r="O16172" i="1" s="1"/>
  <c r="G16173" i="1"/>
  <c r="H16173" i="1" s="1"/>
  <c r="I16173" i="1" s="1"/>
  <c r="J16173" i="1" s="1"/>
  <c r="O16173" i="1" s="1"/>
  <c r="G16174" i="1"/>
  <c r="H16174" i="1" s="1"/>
  <c r="I16174" i="1" s="1"/>
  <c r="J16174" i="1" s="1"/>
  <c r="O16174" i="1" s="1"/>
  <c r="G16175" i="1"/>
  <c r="H16175" i="1" s="1"/>
  <c r="I16175" i="1" s="1"/>
  <c r="J16175" i="1" s="1"/>
  <c r="O16175" i="1" s="1"/>
  <c r="G16176" i="1"/>
  <c r="H16176" i="1" s="1"/>
  <c r="I16176" i="1" s="1"/>
  <c r="J16176" i="1" s="1"/>
  <c r="O16176" i="1" s="1"/>
  <c r="G16177" i="1"/>
  <c r="H16177" i="1" s="1"/>
  <c r="I16177" i="1" s="1"/>
  <c r="J16177" i="1" s="1"/>
  <c r="O16177" i="1" s="1"/>
  <c r="G16178" i="1"/>
  <c r="H16178" i="1" s="1"/>
  <c r="I16178" i="1" s="1"/>
  <c r="J16178" i="1" s="1"/>
  <c r="O16178" i="1" s="1"/>
  <c r="G16179" i="1"/>
  <c r="H16179" i="1" s="1"/>
  <c r="I16179" i="1" s="1"/>
  <c r="J16179" i="1" s="1"/>
  <c r="O16179" i="1" s="1"/>
  <c r="G16180" i="1"/>
  <c r="H16180" i="1" s="1"/>
  <c r="I16180" i="1" s="1"/>
  <c r="J16180" i="1" s="1"/>
  <c r="O16180" i="1" s="1"/>
  <c r="G16181" i="1"/>
  <c r="H16181" i="1" s="1"/>
  <c r="I16181" i="1" s="1"/>
  <c r="J16181" i="1" s="1"/>
  <c r="O16181" i="1" s="1"/>
  <c r="G16182" i="1"/>
  <c r="H16182" i="1" s="1"/>
  <c r="I16182" i="1" s="1"/>
  <c r="J16182" i="1" s="1"/>
  <c r="O16182" i="1" s="1"/>
  <c r="G16183" i="1"/>
  <c r="H16183" i="1" s="1"/>
  <c r="I16183" i="1" s="1"/>
  <c r="J16183" i="1" s="1"/>
  <c r="O16183" i="1" s="1"/>
  <c r="G16184" i="1"/>
  <c r="H16184" i="1" s="1"/>
  <c r="I16184" i="1" s="1"/>
  <c r="J16184" i="1" s="1"/>
  <c r="O16184" i="1" s="1"/>
  <c r="G16185" i="1"/>
  <c r="H16185" i="1" s="1"/>
  <c r="I16185" i="1" s="1"/>
  <c r="J16185" i="1" s="1"/>
  <c r="O16185" i="1" s="1"/>
  <c r="G16186" i="1"/>
  <c r="H16186" i="1" s="1"/>
  <c r="I16186" i="1" s="1"/>
  <c r="J16186" i="1" s="1"/>
  <c r="O16186" i="1" s="1"/>
  <c r="G16187" i="1"/>
  <c r="H16187" i="1" s="1"/>
  <c r="I16187" i="1" s="1"/>
  <c r="J16187" i="1" s="1"/>
  <c r="O16187" i="1" s="1"/>
  <c r="G16188" i="1"/>
  <c r="H16188" i="1" s="1"/>
  <c r="I16188" i="1" s="1"/>
  <c r="J16188" i="1" s="1"/>
  <c r="O16188" i="1" s="1"/>
  <c r="G16189" i="1"/>
  <c r="H16189" i="1" s="1"/>
  <c r="I16189" i="1" s="1"/>
  <c r="J16189" i="1" s="1"/>
  <c r="O16189" i="1" s="1"/>
  <c r="G16190" i="1"/>
  <c r="H16190" i="1" s="1"/>
  <c r="I16190" i="1" s="1"/>
  <c r="J16190" i="1" s="1"/>
  <c r="O16190" i="1" s="1"/>
  <c r="G16191" i="1"/>
  <c r="H16191" i="1" s="1"/>
  <c r="I16191" i="1" s="1"/>
  <c r="J16191" i="1" s="1"/>
  <c r="O16191" i="1" s="1"/>
  <c r="G16192" i="1"/>
  <c r="H16192" i="1" s="1"/>
  <c r="I16192" i="1" s="1"/>
  <c r="J16192" i="1" s="1"/>
  <c r="O16192" i="1" s="1"/>
  <c r="G16193" i="1"/>
  <c r="H16193" i="1" s="1"/>
  <c r="I16193" i="1" s="1"/>
  <c r="J16193" i="1" s="1"/>
  <c r="O16193" i="1" s="1"/>
  <c r="G16194" i="1"/>
  <c r="H16194" i="1" s="1"/>
  <c r="I16194" i="1" s="1"/>
  <c r="J16194" i="1" s="1"/>
  <c r="O16194" i="1" s="1"/>
  <c r="G16195" i="1"/>
  <c r="H16195" i="1" s="1"/>
  <c r="I16195" i="1" s="1"/>
  <c r="J16195" i="1" s="1"/>
  <c r="O16195" i="1" s="1"/>
  <c r="G16196" i="1"/>
  <c r="H16196" i="1" s="1"/>
  <c r="I16196" i="1" s="1"/>
  <c r="J16196" i="1" s="1"/>
  <c r="O16196" i="1" s="1"/>
  <c r="G16197" i="1"/>
  <c r="H16197" i="1" s="1"/>
  <c r="I16197" i="1" s="1"/>
  <c r="J16197" i="1" s="1"/>
  <c r="O16197" i="1" s="1"/>
  <c r="G16198" i="1"/>
  <c r="H16198" i="1" s="1"/>
  <c r="I16198" i="1" s="1"/>
  <c r="J16198" i="1" s="1"/>
  <c r="O16198" i="1" s="1"/>
  <c r="G16199" i="1"/>
  <c r="H16199" i="1" s="1"/>
  <c r="I16199" i="1" s="1"/>
  <c r="J16199" i="1" s="1"/>
  <c r="O16199" i="1" s="1"/>
  <c r="G16200" i="1"/>
  <c r="H16200" i="1" s="1"/>
  <c r="I16200" i="1" s="1"/>
  <c r="J16200" i="1" s="1"/>
  <c r="O16200" i="1" s="1"/>
  <c r="G16201" i="1"/>
  <c r="H16201" i="1" s="1"/>
  <c r="I16201" i="1" s="1"/>
  <c r="J16201" i="1" s="1"/>
  <c r="O16201" i="1" s="1"/>
  <c r="G16202" i="1"/>
  <c r="H16202" i="1" s="1"/>
  <c r="I16202" i="1" s="1"/>
  <c r="J16202" i="1" s="1"/>
  <c r="O16202" i="1" s="1"/>
  <c r="G16203" i="1"/>
  <c r="H16203" i="1" s="1"/>
  <c r="I16203" i="1" s="1"/>
  <c r="J16203" i="1" s="1"/>
  <c r="O16203" i="1" s="1"/>
  <c r="G16204" i="1"/>
  <c r="H16204" i="1" s="1"/>
  <c r="I16204" i="1" s="1"/>
  <c r="J16204" i="1" s="1"/>
  <c r="O16204" i="1" s="1"/>
  <c r="G16205" i="1"/>
  <c r="H16205" i="1" s="1"/>
  <c r="I16205" i="1" s="1"/>
  <c r="J16205" i="1" s="1"/>
  <c r="O16205" i="1" s="1"/>
  <c r="G16206" i="1"/>
  <c r="H16206" i="1" s="1"/>
  <c r="I16206" i="1" s="1"/>
  <c r="J16206" i="1" s="1"/>
  <c r="O16206" i="1" s="1"/>
  <c r="G16207" i="1"/>
  <c r="H16207" i="1" s="1"/>
  <c r="I16207" i="1" s="1"/>
  <c r="J16207" i="1" s="1"/>
  <c r="O16207" i="1" s="1"/>
  <c r="G16208" i="1"/>
  <c r="H16208" i="1" s="1"/>
  <c r="I16208" i="1" s="1"/>
  <c r="J16208" i="1" s="1"/>
  <c r="O16208" i="1" s="1"/>
  <c r="G16209" i="1"/>
  <c r="H16209" i="1" s="1"/>
  <c r="I16209" i="1" s="1"/>
  <c r="J16209" i="1" s="1"/>
  <c r="O16209" i="1" s="1"/>
  <c r="G16210" i="1"/>
  <c r="H16210" i="1" s="1"/>
  <c r="I16210" i="1" s="1"/>
  <c r="J16210" i="1" s="1"/>
  <c r="O16210" i="1" s="1"/>
  <c r="G16211" i="1"/>
  <c r="H16211" i="1" s="1"/>
  <c r="I16211" i="1" s="1"/>
  <c r="J16211" i="1" s="1"/>
  <c r="O16211" i="1" s="1"/>
  <c r="G16212" i="1"/>
  <c r="H16212" i="1" s="1"/>
  <c r="I16212" i="1" s="1"/>
  <c r="J16212" i="1" s="1"/>
  <c r="O16212" i="1" s="1"/>
  <c r="G16213" i="1"/>
  <c r="H16213" i="1" s="1"/>
  <c r="I16213" i="1" s="1"/>
  <c r="J16213" i="1" s="1"/>
  <c r="O16213" i="1" s="1"/>
  <c r="G16214" i="1"/>
  <c r="H16214" i="1" s="1"/>
  <c r="I16214" i="1" s="1"/>
  <c r="J16214" i="1" s="1"/>
  <c r="O16214" i="1" s="1"/>
  <c r="G16215" i="1"/>
  <c r="H16215" i="1" s="1"/>
  <c r="I16215" i="1" s="1"/>
  <c r="J16215" i="1" s="1"/>
  <c r="O16215" i="1" s="1"/>
  <c r="G16216" i="1"/>
  <c r="H16216" i="1" s="1"/>
  <c r="I16216" i="1" s="1"/>
  <c r="J16216" i="1" s="1"/>
  <c r="O16216" i="1" s="1"/>
  <c r="G16217" i="1"/>
  <c r="H16217" i="1" s="1"/>
  <c r="I16217" i="1" s="1"/>
  <c r="J16217" i="1" s="1"/>
  <c r="O16217" i="1" s="1"/>
  <c r="G16218" i="1"/>
  <c r="H16218" i="1" s="1"/>
  <c r="I16218" i="1" s="1"/>
  <c r="J16218" i="1" s="1"/>
  <c r="O16218" i="1" s="1"/>
  <c r="G16219" i="1"/>
  <c r="H16219" i="1" s="1"/>
  <c r="I16219" i="1" s="1"/>
  <c r="J16219" i="1" s="1"/>
  <c r="O16219" i="1" s="1"/>
  <c r="G16220" i="1"/>
  <c r="H16220" i="1" s="1"/>
  <c r="I16220" i="1" s="1"/>
  <c r="J16220" i="1" s="1"/>
  <c r="O16220" i="1" s="1"/>
  <c r="G16221" i="1"/>
  <c r="H16221" i="1" s="1"/>
  <c r="I16221" i="1" s="1"/>
  <c r="J16221" i="1" s="1"/>
  <c r="O16221" i="1" s="1"/>
  <c r="G16222" i="1"/>
  <c r="H16222" i="1" s="1"/>
  <c r="I16222" i="1" s="1"/>
  <c r="J16222" i="1" s="1"/>
  <c r="O16222" i="1" s="1"/>
  <c r="G16223" i="1"/>
  <c r="H16223" i="1" s="1"/>
  <c r="I16223" i="1" s="1"/>
  <c r="J16223" i="1" s="1"/>
  <c r="O16223" i="1" s="1"/>
  <c r="G16224" i="1"/>
  <c r="H16224" i="1" s="1"/>
  <c r="I16224" i="1" s="1"/>
  <c r="J16224" i="1" s="1"/>
  <c r="O16224" i="1" s="1"/>
  <c r="G16225" i="1"/>
  <c r="H16225" i="1" s="1"/>
  <c r="I16225" i="1" s="1"/>
  <c r="J16225" i="1" s="1"/>
  <c r="O16225" i="1" s="1"/>
  <c r="G16226" i="1"/>
  <c r="H16226" i="1" s="1"/>
  <c r="I16226" i="1" s="1"/>
  <c r="J16226" i="1" s="1"/>
  <c r="O16226" i="1" s="1"/>
  <c r="G16227" i="1"/>
  <c r="H16227" i="1" s="1"/>
  <c r="I16227" i="1" s="1"/>
  <c r="J16227" i="1" s="1"/>
  <c r="O16227" i="1" s="1"/>
  <c r="G16228" i="1"/>
  <c r="H16228" i="1" s="1"/>
  <c r="I16228" i="1" s="1"/>
  <c r="J16228" i="1" s="1"/>
  <c r="O16228" i="1" s="1"/>
  <c r="G16229" i="1"/>
  <c r="H16229" i="1" s="1"/>
  <c r="I16229" i="1" s="1"/>
  <c r="J16229" i="1" s="1"/>
  <c r="O16229" i="1" s="1"/>
  <c r="G16230" i="1"/>
  <c r="H16230" i="1" s="1"/>
  <c r="I16230" i="1" s="1"/>
  <c r="J16230" i="1" s="1"/>
  <c r="O16230" i="1" s="1"/>
  <c r="G16231" i="1"/>
  <c r="H16231" i="1" s="1"/>
  <c r="I16231" i="1" s="1"/>
  <c r="J16231" i="1" s="1"/>
  <c r="O16231" i="1" s="1"/>
  <c r="G16232" i="1"/>
  <c r="H16232" i="1" s="1"/>
  <c r="I16232" i="1" s="1"/>
  <c r="J16232" i="1" s="1"/>
  <c r="O16232" i="1" s="1"/>
  <c r="G16233" i="1"/>
  <c r="H16233" i="1" s="1"/>
  <c r="I16233" i="1" s="1"/>
  <c r="J16233" i="1" s="1"/>
  <c r="O16233" i="1" s="1"/>
  <c r="G16234" i="1"/>
  <c r="H16234" i="1" s="1"/>
  <c r="I16234" i="1" s="1"/>
  <c r="J16234" i="1" s="1"/>
  <c r="O16234" i="1" s="1"/>
  <c r="G16235" i="1"/>
  <c r="H16235" i="1" s="1"/>
  <c r="I16235" i="1" s="1"/>
  <c r="J16235" i="1" s="1"/>
  <c r="O16235" i="1" s="1"/>
  <c r="G16236" i="1"/>
  <c r="H16236" i="1" s="1"/>
  <c r="I16236" i="1" s="1"/>
  <c r="J16236" i="1" s="1"/>
  <c r="O16236" i="1" s="1"/>
  <c r="G16237" i="1"/>
  <c r="H16237" i="1" s="1"/>
  <c r="I16237" i="1" s="1"/>
  <c r="J16237" i="1" s="1"/>
  <c r="O16237" i="1" s="1"/>
  <c r="G16238" i="1"/>
  <c r="H16238" i="1" s="1"/>
  <c r="I16238" i="1" s="1"/>
  <c r="J16238" i="1" s="1"/>
  <c r="O16238" i="1" s="1"/>
  <c r="G16239" i="1"/>
  <c r="H16239" i="1" s="1"/>
  <c r="I16239" i="1" s="1"/>
  <c r="J16239" i="1" s="1"/>
  <c r="O16239" i="1" s="1"/>
  <c r="G16240" i="1"/>
  <c r="H16240" i="1" s="1"/>
  <c r="I16240" i="1" s="1"/>
  <c r="J16240" i="1" s="1"/>
  <c r="O16240" i="1" s="1"/>
  <c r="G16241" i="1"/>
  <c r="H16241" i="1" s="1"/>
  <c r="I16241" i="1" s="1"/>
  <c r="J16241" i="1" s="1"/>
  <c r="O16241" i="1" s="1"/>
  <c r="G16242" i="1"/>
  <c r="H16242" i="1" s="1"/>
  <c r="I16242" i="1" s="1"/>
  <c r="J16242" i="1" s="1"/>
  <c r="O16242" i="1" s="1"/>
  <c r="G16243" i="1"/>
  <c r="H16243" i="1" s="1"/>
  <c r="I16243" i="1" s="1"/>
  <c r="J16243" i="1" s="1"/>
  <c r="O16243" i="1" s="1"/>
  <c r="G16244" i="1"/>
  <c r="H16244" i="1" s="1"/>
  <c r="I16244" i="1" s="1"/>
  <c r="J16244" i="1" s="1"/>
  <c r="O16244" i="1" s="1"/>
  <c r="G16245" i="1"/>
  <c r="H16245" i="1" s="1"/>
  <c r="I16245" i="1" s="1"/>
  <c r="J16245" i="1" s="1"/>
  <c r="O16245" i="1" s="1"/>
  <c r="G16246" i="1"/>
  <c r="H16246" i="1" s="1"/>
  <c r="I16246" i="1" s="1"/>
  <c r="J16246" i="1" s="1"/>
  <c r="O16246" i="1" s="1"/>
  <c r="G16247" i="1"/>
  <c r="H16247" i="1" s="1"/>
  <c r="I16247" i="1" s="1"/>
  <c r="J16247" i="1" s="1"/>
  <c r="O16247" i="1" s="1"/>
  <c r="G16248" i="1"/>
  <c r="H16248" i="1" s="1"/>
  <c r="I16248" i="1" s="1"/>
  <c r="J16248" i="1" s="1"/>
  <c r="O16248" i="1" s="1"/>
  <c r="G16249" i="1"/>
  <c r="H16249" i="1" s="1"/>
  <c r="I16249" i="1" s="1"/>
  <c r="J16249" i="1" s="1"/>
  <c r="O16249" i="1" s="1"/>
  <c r="G16250" i="1"/>
  <c r="H16250" i="1" s="1"/>
  <c r="I16250" i="1" s="1"/>
  <c r="J16250" i="1" s="1"/>
  <c r="O16250" i="1" s="1"/>
  <c r="G16251" i="1"/>
  <c r="H16251" i="1" s="1"/>
  <c r="I16251" i="1" s="1"/>
  <c r="J16251" i="1" s="1"/>
  <c r="O16251" i="1" s="1"/>
  <c r="G16252" i="1"/>
  <c r="H16252" i="1" s="1"/>
  <c r="I16252" i="1" s="1"/>
  <c r="J16252" i="1" s="1"/>
  <c r="O16252" i="1" s="1"/>
  <c r="G16253" i="1"/>
  <c r="H16253" i="1" s="1"/>
  <c r="I16253" i="1" s="1"/>
  <c r="J16253" i="1" s="1"/>
  <c r="O16253" i="1" s="1"/>
  <c r="G16254" i="1"/>
  <c r="H16254" i="1" s="1"/>
  <c r="I16254" i="1" s="1"/>
  <c r="J16254" i="1" s="1"/>
  <c r="O16254" i="1" s="1"/>
  <c r="G16255" i="1"/>
  <c r="H16255" i="1" s="1"/>
  <c r="I16255" i="1" s="1"/>
  <c r="J16255" i="1" s="1"/>
  <c r="O16255" i="1" s="1"/>
  <c r="G16256" i="1"/>
  <c r="H16256" i="1" s="1"/>
  <c r="I16256" i="1" s="1"/>
  <c r="J16256" i="1" s="1"/>
  <c r="O16256" i="1" s="1"/>
  <c r="G16257" i="1"/>
  <c r="H16257" i="1" s="1"/>
  <c r="I16257" i="1" s="1"/>
  <c r="J16257" i="1" s="1"/>
  <c r="O16257" i="1" s="1"/>
  <c r="G16258" i="1"/>
  <c r="H16258" i="1" s="1"/>
  <c r="I16258" i="1" s="1"/>
  <c r="J16258" i="1" s="1"/>
  <c r="O16258" i="1" s="1"/>
  <c r="G16259" i="1"/>
  <c r="H16259" i="1" s="1"/>
  <c r="I16259" i="1" s="1"/>
  <c r="J16259" i="1" s="1"/>
  <c r="O16259" i="1" s="1"/>
  <c r="G16260" i="1"/>
  <c r="H16260" i="1" s="1"/>
  <c r="I16260" i="1" s="1"/>
  <c r="J16260" i="1" s="1"/>
  <c r="O16260" i="1" s="1"/>
  <c r="G16261" i="1"/>
  <c r="H16261" i="1" s="1"/>
  <c r="I16261" i="1" s="1"/>
  <c r="J16261" i="1" s="1"/>
  <c r="O16261" i="1" s="1"/>
  <c r="G16262" i="1"/>
  <c r="H16262" i="1" s="1"/>
  <c r="I16262" i="1" s="1"/>
  <c r="J16262" i="1" s="1"/>
  <c r="O16262" i="1" s="1"/>
  <c r="G16263" i="1"/>
  <c r="H16263" i="1" s="1"/>
  <c r="I16263" i="1" s="1"/>
  <c r="J16263" i="1" s="1"/>
  <c r="O16263" i="1" s="1"/>
  <c r="G16264" i="1"/>
  <c r="H16264" i="1" s="1"/>
  <c r="I16264" i="1" s="1"/>
  <c r="J16264" i="1" s="1"/>
  <c r="O16264" i="1" s="1"/>
  <c r="G16265" i="1"/>
  <c r="H16265" i="1" s="1"/>
  <c r="I16265" i="1" s="1"/>
  <c r="J16265" i="1" s="1"/>
  <c r="O16265" i="1" s="1"/>
  <c r="G16266" i="1"/>
  <c r="H16266" i="1" s="1"/>
  <c r="I16266" i="1" s="1"/>
  <c r="J16266" i="1" s="1"/>
  <c r="O16266" i="1" s="1"/>
  <c r="G16267" i="1"/>
  <c r="H16267" i="1" s="1"/>
  <c r="I16267" i="1" s="1"/>
  <c r="J16267" i="1" s="1"/>
  <c r="O16267" i="1" s="1"/>
  <c r="G16268" i="1"/>
  <c r="H16268" i="1" s="1"/>
  <c r="I16268" i="1" s="1"/>
  <c r="J16268" i="1" s="1"/>
  <c r="O16268" i="1" s="1"/>
  <c r="G16269" i="1"/>
  <c r="H16269" i="1" s="1"/>
  <c r="I16269" i="1" s="1"/>
  <c r="J16269" i="1" s="1"/>
  <c r="O16269" i="1" s="1"/>
  <c r="G16270" i="1"/>
  <c r="H16270" i="1" s="1"/>
  <c r="I16270" i="1" s="1"/>
  <c r="J16270" i="1" s="1"/>
  <c r="O16270" i="1" s="1"/>
  <c r="G16271" i="1"/>
  <c r="H16271" i="1" s="1"/>
  <c r="I16271" i="1" s="1"/>
  <c r="J16271" i="1" s="1"/>
  <c r="O16271" i="1" s="1"/>
  <c r="G16272" i="1"/>
  <c r="H16272" i="1" s="1"/>
  <c r="I16272" i="1" s="1"/>
  <c r="J16272" i="1" s="1"/>
  <c r="O16272" i="1" s="1"/>
  <c r="G16273" i="1"/>
  <c r="H16273" i="1" s="1"/>
  <c r="I16273" i="1" s="1"/>
  <c r="J16273" i="1" s="1"/>
  <c r="O16273" i="1" s="1"/>
  <c r="G16274" i="1"/>
  <c r="H16274" i="1" s="1"/>
  <c r="I16274" i="1" s="1"/>
  <c r="J16274" i="1" s="1"/>
  <c r="O16274" i="1" s="1"/>
  <c r="G16275" i="1"/>
  <c r="H16275" i="1" s="1"/>
  <c r="I16275" i="1" s="1"/>
  <c r="J16275" i="1" s="1"/>
  <c r="O16275" i="1" s="1"/>
  <c r="G16276" i="1"/>
  <c r="H16276" i="1" s="1"/>
  <c r="I16276" i="1" s="1"/>
  <c r="J16276" i="1" s="1"/>
  <c r="O16276" i="1" s="1"/>
  <c r="G16277" i="1"/>
  <c r="H16277" i="1" s="1"/>
  <c r="I16277" i="1" s="1"/>
  <c r="J16277" i="1" s="1"/>
  <c r="O16277" i="1" s="1"/>
  <c r="G16278" i="1"/>
  <c r="H16278" i="1" s="1"/>
  <c r="I16278" i="1" s="1"/>
  <c r="J16278" i="1" s="1"/>
  <c r="O16278" i="1" s="1"/>
  <c r="G16279" i="1"/>
  <c r="H16279" i="1" s="1"/>
  <c r="I16279" i="1" s="1"/>
  <c r="J16279" i="1" s="1"/>
  <c r="O16279" i="1" s="1"/>
  <c r="G16280" i="1"/>
  <c r="H16280" i="1" s="1"/>
  <c r="I16280" i="1" s="1"/>
  <c r="J16280" i="1" s="1"/>
  <c r="O16280" i="1" s="1"/>
  <c r="G16281" i="1"/>
  <c r="H16281" i="1" s="1"/>
  <c r="I16281" i="1" s="1"/>
  <c r="J16281" i="1" s="1"/>
  <c r="O16281" i="1" s="1"/>
  <c r="G16282" i="1"/>
  <c r="H16282" i="1" s="1"/>
  <c r="I16282" i="1" s="1"/>
  <c r="J16282" i="1" s="1"/>
  <c r="O16282" i="1" s="1"/>
  <c r="G16283" i="1"/>
  <c r="H16283" i="1" s="1"/>
  <c r="I16283" i="1" s="1"/>
  <c r="J16283" i="1" s="1"/>
  <c r="O16283" i="1" s="1"/>
  <c r="G16284" i="1"/>
  <c r="H16284" i="1" s="1"/>
  <c r="I16284" i="1" s="1"/>
  <c r="J16284" i="1" s="1"/>
  <c r="O16284" i="1" s="1"/>
  <c r="G16285" i="1"/>
  <c r="H16285" i="1" s="1"/>
  <c r="I16285" i="1" s="1"/>
  <c r="J16285" i="1" s="1"/>
  <c r="O16285" i="1" s="1"/>
  <c r="G16286" i="1"/>
  <c r="H16286" i="1" s="1"/>
  <c r="I16286" i="1" s="1"/>
  <c r="J16286" i="1" s="1"/>
  <c r="O16286" i="1" s="1"/>
  <c r="G16287" i="1"/>
  <c r="H16287" i="1" s="1"/>
  <c r="I16287" i="1" s="1"/>
  <c r="J16287" i="1" s="1"/>
  <c r="O16287" i="1" s="1"/>
  <c r="G16288" i="1"/>
  <c r="H16288" i="1" s="1"/>
  <c r="I16288" i="1" s="1"/>
  <c r="J16288" i="1" s="1"/>
  <c r="O16288" i="1" s="1"/>
  <c r="G16289" i="1"/>
  <c r="H16289" i="1" s="1"/>
  <c r="I16289" i="1" s="1"/>
  <c r="J16289" i="1" s="1"/>
  <c r="O16289" i="1" s="1"/>
  <c r="G16290" i="1"/>
  <c r="H16290" i="1" s="1"/>
  <c r="I16290" i="1" s="1"/>
  <c r="J16290" i="1" s="1"/>
  <c r="O16290" i="1" s="1"/>
  <c r="G16291" i="1"/>
  <c r="H16291" i="1" s="1"/>
  <c r="I16291" i="1" s="1"/>
  <c r="J16291" i="1" s="1"/>
  <c r="O16291" i="1" s="1"/>
  <c r="G16292" i="1"/>
  <c r="H16292" i="1" s="1"/>
  <c r="I16292" i="1" s="1"/>
  <c r="J16292" i="1" s="1"/>
  <c r="O16292" i="1" s="1"/>
  <c r="G16293" i="1"/>
  <c r="H16293" i="1" s="1"/>
  <c r="I16293" i="1" s="1"/>
  <c r="J16293" i="1" s="1"/>
  <c r="O16293" i="1" s="1"/>
  <c r="G16294" i="1"/>
  <c r="H16294" i="1" s="1"/>
  <c r="I16294" i="1" s="1"/>
  <c r="J16294" i="1" s="1"/>
  <c r="O16294" i="1" s="1"/>
  <c r="G16295" i="1"/>
  <c r="H16295" i="1" s="1"/>
  <c r="I16295" i="1" s="1"/>
  <c r="J16295" i="1" s="1"/>
  <c r="O16295" i="1" s="1"/>
  <c r="G16296" i="1"/>
  <c r="H16296" i="1" s="1"/>
  <c r="I16296" i="1" s="1"/>
  <c r="J16296" i="1" s="1"/>
  <c r="O16296" i="1" s="1"/>
  <c r="G16297" i="1"/>
  <c r="H16297" i="1" s="1"/>
  <c r="I16297" i="1" s="1"/>
  <c r="J16297" i="1" s="1"/>
  <c r="O16297" i="1" s="1"/>
  <c r="G16298" i="1"/>
  <c r="H16298" i="1" s="1"/>
  <c r="I16298" i="1" s="1"/>
  <c r="J16298" i="1" s="1"/>
  <c r="O16298" i="1" s="1"/>
  <c r="G16299" i="1"/>
  <c r="H16299" i="1" s="1"/>
  <c r="I16299" i="1" s="1"/>
  <c r="J16299" i="1" s="1"/>
  <c r="O16299" i="1" s="1"/>
  <c r="G16300" i="1"/>
  <c r="H16300" i="1" s="1"/>
  <c r="I16300" i="1" s="1"/>
  <c r="J16300" i="1" s="1"/>
  <c r="O16300" i="1" s="1"/>
  <c r="G16301" i="1"/>
  <c r="H16301" i="1" s="1"/>
  <c r="I16301" i="1" s="1"/>
  <c r="J16301" i="1" s="1"/>
  <c r="O16301" i="1" s="1"/>
  <c r="G16302" i="1"/>
  <c r="H16302" i="1" s="1"/>
  <c r="I16302" i="1" s="1"/>
  <c r="J16302" i="1" s="1"/>
  <c r="O16302" i="1" s="1"/>
  <c r="G16303" i="1"/>
  <c r="H16303" i="1" s="1"/>
  <c r="I16303" i="1" s="1"/>
  <c r="J16303" i="1" s="1"/>
  <c r="O16303" i="1" s="1"/>
  <c r="G16304" i="1"/>
  <c r="H16304" i="1" s="1"/>
  <c r="I16304" i="1" s="1"/>
  <c r="J16304" i="1" s="1"/>
  <c r="O16304" i="1" s="1"/>
  <c r="G16305" i="1"/>
  <c r="H16305" i="1" s="1"/>
  <c r="I16305" i="1" s="1"/>
  <c r="J16305" i="1" s="1"/>
  <c r="O16305" i="1" s="1"/>
  <c r="G16306" i="1"/>
  <c r="H16306" i="1" s="1"/>
  <c r="I16306" i="1" s="1"/>
  <c r="J16306" i="1" s="1"/>
  <c r="O16306" i="1" s="1"/>
  <c r="G16307" i="1"/>
  <c r="H16307" i="1" s="1"/>
  <c r="I16307" i="1" s="1"/>
  <c r="J16307" i="1" s="1"/>
  <c r="O16307" i="1" s="1"/>
  <c r="G16308" i="1"/>
  <c r="H16308" i="1" s="1"/>
  <c r="I16308" i="1" s="1"/>
  <c r="J16308" i="1" s="1"/>
  <c r="O16308" i="1" s="1"/>
  <c r="G16309" i="1"/>
  <c r="H16309" i="1" s="1"/>
  <c r="I16309" i="1" s="1"/>
  <c r="J16309" i="1" s="1"/>
  <c r="O16309" i="1" s="1"/>
  <c r="G16310" i="1"/>
  <c r="H16310" i="1" s="1"/>
  <c r="I16310" i="1" s="1"/>
  <c r="J16310" i="1" s="1"/>
  <c r="O16310" i="1" s="1"/>
  <c r="G16311" i="1"/>
  <c r="H16311" i="1" s="1"/>
  <c r="I16311" i="1" s="1"/>
  <c r="J16311" i="1" s="1"/>
  <c r="O16311" i="1" s="1"/>
  <c r="G16312" i="1"/>
  <c r="H16312" i="1" s="1"/>
  <c r="I16312" i="1" s="1"/>
  <c r="J16312" i="1" s="1"/>
  <c r="O16312" i="1" s="1"/>
  <c r="G16313" i="1"/>
  <c r="H16313" i="1" s="1"/>
  <c r="I16313" i="1" s="1"/>
  <c r="J16313" i="1" s="1"/>
  <c r="O16313" i="1" s="1"/>
  <c r="G16314" i="1"/>
  <c r="H16314" i="1" s="1"/>
  <c r="I16314" i="1" s="1"/>
  <c r="J16314" i="1" s="1"/>
  <c r="O16314" i="1" s="1"/>
  <c r="G16315" i="1"/>
  <c r="H16315" i="1" s="1"/>
  <c r="I16315" i="1" s="1"/>
  <c r="J16315" i="1" s="1"/>
  <c r="O16315" i="1" s="1"/>
  <c r="G16316" i="1"/>
  <c r="H16316" i="1" s="1"/>
  <c r="I16316" i="1" s="1"/>
  <c r="J16316" i="1" s="1"/>
  <c r="O16316" i="1" s="1"/>
  <c r="G16317" i="1"/>
  <c r="H16317" i="1" s="1"/>
  <c r="I16317" i="1" s="1"/>
  <c r="J16317" i="1" s="1"/>
  <c r="O16317" i="1" s="1"/>
  <c r="G16318" i="1"/>
  <c r="H16318" i="1" s="1"/>
  <c r="I16318" i="1" s="1"/>
  <c r="J16318" i="1" s="1"/>
  <c r="O16318" i="1" s="1"/>
  <c r="G16319" i="1"/>
  <c r="H16319" i="1" s="1"/>
  <c r="I16319" i="1" s="1"/>
  <c r="J16319" i="1" s="1"/>
  <c r="O16319" i="1" s="1"/>
  <c r="G16320" i="1"/>
  <c r="H16320" i="1" s="1"/>
  <c r="I16320" i="1" s="1"/>
  <c r="J16320" i="1" s="1"/>
  <c r="O16320" i="1" s="1"/>
  <c r="G16321" i="1"/>
  <c r="H16321" i="1" s="1"/>
  <c r="I16321" i="1" s="1"/>
  <c r="J16321" i="1" s="1"/>
  <c r="O16321" i="1" s="1"/>
  <c r="G16322" i="1"/>
  <c r="H16322" i="1" s="1"/>
  <c r="I16322" i="1" s="1"/>
  <c r="J16322" i="1" s="1"/>
  <c r="O16322" i="1" s="1"/>
  <c r="G16323" i="1"/>
  <c r="H16323" i="1" s="1"/>
  <c r="I16323" i="1" s="1"/>
  <c r="J16323" i="1" s="1"/>
  <c r="O16323" i="1" s="1"/>
  <c r="G16324" i="1"/>
  <c r="H16324" i="1" s="1"/>
  <c r="I16324" i="1" s="1"/>
  <c r="J16324" i="1" s="1"/>
  <c r="O16324" i="1" s="1"/>
  <c r="G16325" i="1"/>
  <c r="H16325" i="1" s="1"/>
  <c r="I16325" i="1" s="1"/>
  <c r="J16325" i="1" s="1"/>
  <c r="O16325" i="1" s="1"/>
  <c r="G16326" i="1"/>
  <c r="H16326" i="1" s="1"/>
  <c r="I16326" i="1" s="1"/>
  <c r="J16326" i="1" s="1"/>
  <c r="O16326" i="1" s="1"/>
  <c r="G16327" i="1"/>
  <c r="H16327" i="1" s="1"/>
  <c r="I16327" i="1" s="1"/>
  <c r="J16327" i="1" s="1"/>
  <c r="O16327" i="1" s="1"/>
  <c r="G16328" i="1"/>
  <c r="H16328" i="1" s="1"/>
  <c r="I16328" i="1" s="1"/>
  <c r="J16328" i="1" s="1"/>
  <c r="O16328" i="1" s="1"/>
  <c r="G16329" i="1"/>
  <c r="H16329" i="1" s="1"/>
  <c r="I16329" i="1" s="1"/>
  <c r="J16329" i="1" s="1"/>
  <c r="O16329" i="1" s="1"/>
  <c r="G16330" i="1"/>
  <c r="H16330" i="1" s="1"/>
  <c r="I16330" i="1" s="1"/>
  <c r="J16330" i="1" s="1"/>
  <c r="O16330" i="1" s="1"/>
  <c r="G16331" i="1"/>
  <c r="H16331" i="1" s="1"/>
  <c r="I16331" i="1" s="1"/>
  <c r="J16331" i="1" s="1"/>
  <c r="O16331" i="1" s="1"/>
  <c r="G16332" i="1"/>
  <c r="H16332" i="1" s="1"/>
  <c r="I16332" i="1" s="1"/>
  <c r="J16332" i="1" s="1"/>
  <c r="O16332" i="1" s="1"/>
  <c r="G16333" i="1"/>
  <c r="H16333" i="1" s="1"/>
  <c r="I16333" i="1" s="1"/>
  <c r="J16333" i="1" s="1"/>
  <c r="O16333" i="1" s="1"/>
  <c r="G16334" i="1"/>
  <c r="H16334" i="1" s="1"/>
  <c r="I16334" i="1" s="1"/>
  <c r="J16334" i="1" s="1"/>
  <c r="O16334" i="1" s="1"/>
  <c r="G16335" i="1"/>
  <c r="H16335" i="1" s="1"/>
  <c r="I16335" i="1" s="1"/>
  <c r="J16335" i="1" s="1"/>
  <c r="O16335" i="1" s="1"/>
  <c r="G16336" i="1"/>
  <c r="H16336" i="1" s="1"/>
  <c r="I16336" i="1" s="1"/>
  <c r="J16336" i="1" s="1"/>
  <c r="O16336" i="1" s="1"/>
  <c r="G16337" i="1"/>
  <c r="H16337" i="1" s="1"/>
  <c r="I16337" i="1" s="1"/>
  <c r="J16337" i="1" s="1"/>
  <c r="O16337" i="1" s="1"/>
  <c r="G16338" i="1"/>
  <c r="H16338" i="1" s="1"/>
  <c r="I16338" i="1" s="1"/>
  <c r="J16338" i="1" s="1"/>
  <c r="O16338" i="1" s="1"/>
  <c r="G16339" i="1"/>
  <c r="H16339" i="1" s="1"/>
  <c r="I16339" i="1" s="1"/>
  <c r="J16339" i="1" s="1"/>
  <c r="O16339" i="1" s="1"/>
  <c r="G16340" i="1"/>
  <c r="H16340" i="1" s="1"/>
  <c r="I16340" i="1" s="1"/>
  <c r="J16340" i="1" s="1"/>
  <c r="O16340" i="1" s="1"/>
  <c r="G16341" i="1"/>
  <c r="H16341" i="1" s="1"/>
  <c r="I16341" i="1" s="1"/>
  <c r="J16341" i="1" s="1"/>
  <c r="O16341" i="1" s="1"/>
  <c r="G16342" i="1"/>
  <c r="H16342" i="1" s="1"/>
  <c r="I16342" i="1" s="1"/>
  <c r="J16342" i="1" s="1"/>
  <c r="O16342" i="1" s="1"/>
  <c r="G16343" i="1"/>
  <c r="H16343" i="1" s="1"/>
  <c r="I16343" i="1" s="1"/>
  <c r="J16343" i="1" s="1"/>
  <c r="O16343" i="1" s="1"/>
  <c r="G16344" i="1"/>
  <c r="H16344" i="1" s="1"/>
  <c r="I16344" i="1" s="1"/>
  <c r="J16344" i="1" s="1"/>
  <c r="O16344" i="1" s="1"/>
  <c r="G16345" i="1"/>
  <c r="H16345" i="1" s="1"/>
  <c r="I16345" i="1" s="1"/>
  <c r="J16345" i="1" s="1"/>
  <c r="O16345" i="1" s="1"/>
  <c r="G16346" i="1"/>
  <c r="H16346" i="1" s="1"/>
  <c r="I16346" i="1" s="1"/>
  <c r="J16346" i="1" s="1"/>
  <c r="O16346" i="1" s="1"/>
  <c r="G16347" i="1"/>
  <c r="H16347" i="1" s="1"/>
  <c r="I16347" i="1" s="1"/>
  <c r="J16347" i="1" s="1"/>
  <c r="O16347" i="1" s="1"/>
  <c r="G16348" i="1"/>
  <c r="H16348" i="1" s="1"/>
  <c r="I16348" i="1" s="1"/>
  <c r="J16348" i="1" s="1"/>
  <c r="O16348" i="1" s="1"/>
  <c r="G16349" i="1"/>
  <c r="H16349" i="1" s="1"/>
  <c r="I16349" i="1" s="1"/>
  <c r="J16349" i="1" s="1"/>
  <c r="O16349" i="1" s="1"/>
  <c r="G16350" i="1"/>
  <c r="H16350" i="1" s="1"/>
  <c r="I16350" i="1" s="1"/>
  <c r="J16350" i="1" s="1"/>
  <c r="O16350" i="1" s="1"/>
  <c r="G16351" i="1"/>
  <c r="H16351" i="1" s="1"/>
  <c r="I16351" i="1" s="1"/>
  <c r="J16351" i="1" s="1"/>
  <c r="O16351" i="1" s="1"/>
  <c r="G16352" i="1"/>
  <c r="H16352" i="1" s="1"/>
  <c r="I16352" i="1" s="1"/>
  <c r="J16352" i="1" s="1"/>
  <c r="O16352" i="1" s="1"/>
  <c r="G16353" i="1"/>
  <c r="H16353" i="1" s="1"/>
  <c r="I16353" i="1" s="1"/>
  <c r="J16353" i="1" s="1"/>
  <c r="O16353" i="1" s="1"/>
  <c r="G16354" i="1"/>
  <c r="H16354" i="1" s="1"/>
  <c r="I16354" i="1" s="1"/>
  <c r="J16354" i="1" s="1"/>
  <c r="O16354" i="1" s="1"/>
  <c r="G16355" i="1"/>
  <c r="H16355" i="1" s="1"/>
  <c r="I16355" i="1" s="1"/>
  <c r="J16355" i="1" s="1"/>
  <c r="O16355" i="1" s="1"/>
  <c r="G16356" i="1"/>
  <c r="H16356" i="1" s="1"/>
  <c r="I16356" i="1" s="1"/>
  <c r="J16356" i="1" s="1"/>
  <c r="O16356" i="1" s="1"/>
  <c r="G16357" i="1"/>
  <c r="H16357" i="1" s="1"/>
  <c r="I16357" i="1" s="1"/>
  <c r="J16357" i="1" s="1"/>
  <c r="O16357" i="1" s="1"/>
  <c r="G16358" i="1"/>
  <c r="H16358" i="1" s="1"/>
  <c r="I16358" i="1" s="1"/>
  <c r="J16358" i="1" s="1"/>
  <c r="O16358" i="1" s="1"/>
  <c r="G16359" i="1"/>
  <c r="H16359" i="1" s="1"/>
  <c r="I16359" i="1" s="1"/>
  <c r="J16359" i="1" s="1"/>
  <c r="O16359" i="1" s="1"/>
  <c r="G16360" i="1"/>
  <c r="H16360" i="1" s="1"/>
  <c r="I16360" i="1" s="1"/>
  <c r="J16360" i="1" s="1"/>
  <c r="O16360" i="1" s="1"/>
  <c r="G16361" i="1"/>
  <c r="H16361" i="1" s="1"/>
  <c r="I16361" i="1" s="1"/>
  <c r="J16361" i="1" s="1"/>
  <c r="O16361" i="1" s="1"/>
  <c r="G16362" i="1"/>
  <c r="H16362" i="1" s="1"/>
  <c r="I16362" i="1" s="1"/>
  <c r="J16362" i="1" s="1"/>
  <c r="O16362" i="1" s="1"/>
  <c r="G16363" i="1"/>
  <c r="H16363" i="1" s="1"/>
  <c r="I16363" i="1" s="1"/>
  <c r="J16363" i="1" s="1"/>
  <c r="O16363" i="1" s="1"/>
  <c r="G16364" i="1"/>
  <c r="H16364" i="1" s="1"/>
  <c r="I16364" i="1" s="1"/>
  <c r="J16364" i="1" s="1"/>
  <c r="O16364" i="1" s="1"/>
  <c r="G16365" i="1"/>
  <c r="H16365" i="1" s="1"/>
  <c r="I16365" i="1" s="1"/>
  <c r="J16365" i="1" s="1"/>
  <c r="O16365" i="1" s="1"/>
  <c r="G16366" i="1"/>
  <c r="H16366" i="1" s="1"/>
  <c r="I16366" i="1" s="1"/>
  <c r="J16366" i="1" s="1"/>
  <c r="O16366" i="1" s="1"/>
  <c r="G16367" i="1"/>
  <c r="H16367" i="1" s="1"/>
  <c r="I16367" i="1" s="1"/>
  <c r="J16367" i="1" s="1"/>
  <c r="O16367" i="1" s="1"/>
  <c r="G16368" i="1"/>
  <c r="H16368" i="1" s="1"/>
  <c r="I16368" i="1" s="1"/>
  <c r="J16368" i="1" s="1"/>
  <c r="O16368" i="1" s="1"/>
  <c r="G16369" i="1"/>
  <c r="H16369" i="1" s="1"/>
  <c r="I16369" i="1" s="1"/>
  <c r="J16369" i="1" s="1"/>
  <c r="O16369" i="1" s="1"/>
  <c r="G16370" i="1"/>
  <c r="H16370" i="1" s="1"/>
  <c r="I16370" i="1" s="1"/>
  <c r="J16370" i="1" s="1"/>
  <c r="O16370" i="1" s="1"/>
  <c r="G16371" i="1"/>
  <c r="H16371" i="1" s="1"/>
  <c r="I16371" i="1" s="1"/>
  <c r="J16371" i="1" s="1"/>
  <c r="O16371" i="1" s="1"/>
  <c r="G16372" i="1"/>
  <c r="H16372" i="1" s="1"/>
  <c r="I16372" i="1" s="1"/>
  <c r="J16372" i="1" s="1"/>
  <c r="O16372" i="1" s="1"/>
  <c r="S180" i="1" s="1"/>
  <c r="G16373" i="1"/>
  <c r="H16373" i="1" s="1"/>
  <c r="I16373" i="1" s="1"/>
  <c r="J16373" i="1" s="1"/>
  <c r="O16373" i="1" s="1"/>
  <c r="G16374" i="1"/>
  <c r="H16374" i="1" s="1"/>
  <c r="I16374" i="1" s="1"/>
  <c r="J16374" i="1" s="1"/>
  <c r="O16374" i="1" s="1"/>
  <c r="G16375" i="1"/>
  <c r="H16375" i="1" s="1"/>
  <c r="I16375" i="1" s="1"/>
  <c r="J16375" i="1" s="1"/>
  <c r="O16375" i="1" s="1"/>
  <c r="G16376" i="1"/>
  <c r="H16376" i="1" s="1"/>
  <c r="I16376" i="1" s="1"/>
  <c r="J16376" i="1" s="1"/>
  <c r="O16376" i="1" s="1"/>
  <c r="G16377" i="1"/>
  <c r="H16377" i="1" s="1"/>
  <c r="I16377" i="1" s="1"/>
  <c r="J16377" i="1" s="1"/>
  <c r="O16377" i="1" s="1"/>
  <c r="G16378" i="1"/>
  <c r="H16378" i="1" s="1"/>
  <c r="I16378" i="1" s="1"/>
  <c r="J16378" i="1" s="1"/>
  <c r="O16378" i="1" s="1"/>
  <c r="G16379" i="1"/>
  <c r="H16379" i="1" s="1"/>
  <c r="I16379" i="1" s="1"/>
  <c r="J16379" i="1" s="1"/>
  <c r="O16379" i="1" s="1"/>
  <c r="G16380" i="1"/>
  <c r="H16380" i="1" s="1"/>
  <c r="I16380" i="1" s="1"/>
  <c r="J16380" i="1" s="1"/>
  <c r="O16380" i="1" s="1"/>
  <c r="G16381" i="1"/>
  <c r="H16381" i="1" s="1"/>
  <c r="I16381" i="1" s="1"/>
  <c r="J16381" i="1" s="1"/>
  <c r="O16381" i="1" s="1"/>
  <c r="G16382" i="1"/>
  <c r="H16382" i="1" s="1"/>
  <c r="I16382" i="1" s="1"/>
  <c r="J16382" i="1" s="1"/>
  <c r="O16382" i="1" s="1"/>
  <c r="G16383" i="1"/>
  <c r="H16383" i="1" s="1"/>
  <c r="I16383" i="1" s="1"/>
  <c r="J16383" i="1" s="1"/>
  <c r="O16383" i="1" s="1"/>
  <c r="G16384" i="1"/>
  <c r="H16384" i="1" s="1"/>
  <c r="I16384" i="1" s="1"/>
  <c r="J16384" i="1" s="1"/>
  <c r="O16384" i="1" s="1"/>
  <c r="G16385" i="1"/>
  <c r="H16385" i="1" s="1"/>
  <c r="I16385" i="1" s="1"/>
  <c r="J16385" i="1" s="1"/>
  <c r="O16385" i="1" s="1"/>
  <c r="G16386" i="1"/>
  <c r="H16386" i="1" s="1"/>
  <c r="I16386" i="1" s="1"/>
  <c r="J16386" i="1" s="1"/>
  <c r="O16386" i="1" s="1"/>
  <c r="G16387" i="1"/>
  <c r="H16387" i="1" s="1"/>
  <c r="I16387" i="1" s="1"/>
  <c r="J16387" i="1" s="1"/>
  <c r="O16387" i="1" s="1"/>
  <c r="G16388" i="1"/>
  <c r="H16388" i="1" s="1"/>
  <c r="I16388" i="1" s="1"/>
  <c r="J16388" i="1" s="1"/>
  <c r="O16388" i="1" s="1"/>
  <c r="G16389" i="1"/>
  <c r="H16389" i="1" s="1"/>
  <c r="I16389" i="1" s="1"/>
  <c r="J16389" i="1" s="1"/>
  <c r="O16389" i="1" s="1"/>
  <c r="G16390" i="1"/>
  <c r="H16390" i="1" s="1"/>
  <c r="I16390" i="1" s="1"/>
  <c r="J16390" i="1" s="1"/>
  <c r="O16390" i="1" s="1"/>
  <c r="G16391" i="1"/>
  <c r="H16391" i="1" s="1"/>
  <c r="I16391" i="1" s="1"/>
  <c r="J16391" i="1" s="1"/>
  <c r="O16391" i="1" s="1"/>
  <c r="G16392" i="1"/>
  <c r="H16392" i="1" s="1"/>
  <c r="I16392" i="1" s="1"/>
  <c r="J16392" i="1" s="1"/>
  <c r="O16392" i="1" s="1"/>
  <c r="G16393" i="1"/>
  <c r="H16393" i="1" s="1"/>
  <c r="I16393" i="1" s="1"/>
  <c r="J16393" i="1" s="1"/>
  <c r="O16393" i="1" s="1"/>
  <c r="G16394" i="1"/>
  <c r="H16394" i="1" s="1"/>
  <c r="I16394" i="1" s="1"/>
  <c r="J16394" i="1" s="1"/>
  <c r="O16394" i="1" s="1"/>
  <c r="G16395" i="1"/>
  <c r="H16395" i="1" s="1"/>
  <c r="I16395" i="1" s="1"/>
  <c r="J16395" i="1" s="1"/>
  <c r="O16395" i="1" s="1"/>
  <c r="G16396" i="1"/>
  <c r="H16396" i="1" s="1"/>
  <c r="I16396" i="1" s="1"/>
  <c r="J16396" i="1" s="1"/>
  <c r="O16396" i="1" s="1"/>
  <c r="G16397" i="1"/>
  <c r="H16397" i="1" s="1"/>
  <c r="I16397" i="1" s="1"/>
  <c r="J16397" i="1" s="1"/>
  <c r="O16397" i="1" s="1"/>
  <c r="G16398" i="1"/>
  <c r="H16398" i="1" s="1"/>
  <c r="I16398" i="1" s="1"/>
  <c r="J16398" i="1" s="1"/>
  <c r="O16398" i="1" s="1"/>
  <c r="G16399" i="1"/>
  <c r="H16399" i="1" s="1"/>
  <c r="I16399" i="1" s="1"/>
  <c r="J16399" i="1" s="1"/>
  <c r="O16399" i="1" s="1"/>
  <c r="G16400" i="1"/>
  <c r="H16400" i="1" s="1"/>
  <c r="I16400" i="1" s="1"/>
  <c r="J16400" i="1" s="1"/>
  <c r="O16400" i="1" s="1"/>
  <c r="G16401" i="1"/>
  <c r="H16401" i="1" s="1"/>
  <c r="I16401" i="1" s="1"/>
  <c r="J16401" i="1" s="1"/>
  <c r="O16401" i="1" s="1"/>
  <c r="G16402" i="1"/>
  <c r="H16402" i="1" s="1"/>
  <c r="I16402" i="1" s="1"/>
  <c r="J16402" i="1" s="1"/>
  <c r="O16402" i="1" s="1"/>
  <c r="G16403" i="1"/>
  <c r="H16403" i="1" s="1"/>
  <c r="I16403" i="1" s="1"/>
  <c r="J16403" i="1" s="1"/>
  <c r="O16403" i="1" s="1"/>
  <c r="G16404" i="1"/>
  <c r="H16404" i="1" s="1"/>
  <c r="I16404" i="1" s="1"/>
  <c r="J16404" i="1" s="1"/>
  <c r="O16404" i="1" s="1"/>
  <c r="G16405" i="1"/>
  <c r="H16405" i="1" s="1"/>
  <c r="I16405" i="1" s="1"/>
  <c r="J16405" i="1" s="1"/>
  <c r="O16405" i="1" s="1"/>
  <c r="G16406" i="1"/>
  <c r="H16406" i="1" s="1"/>
  <c r="I16406" i="1" s="1"/>
  <c r="J16406" i="1" s="1"/>
  <c r="O16406" i="1" s="1"/>
  <c r="G16407" i="1"/>
  <c r="H16407" i="1" s="1"/>
  <c r="I16407" i="1" s="1"/>
  <c r="J16407" i="1" s="1"/>
  <c r="O16407" i="1" s="1"/>
  <c r="G16408" i="1"/>
  <c r="H16408" i="1" s="1"/>
  <c r="I16408" i="1" s="1"/>
  <c r="J16408" i="1" s="1"/>
  <c r="O16408" i="1" s="1"/>
  <c r="G16409" i="1"/>
  <c r="H16409" i="1" s="1"/>
  <c r="I16409" i="1" s="1"/>
  <c r="J16409" i="1" s="1"/>
  <c r="O16409" i="1" s="1"/>
  <c r="G16410" i="1"/>
  <c r="H16410" i="1" s="1"/>
  <c r="I16410" i="1" s="1"/>
  <c r="J16410" i="1" s="1"/>
  <c r="O16410" i="1" s="1"/>
  <c r="G16411" i="1"/>
  <c r="H16411" i="1" s="1"/>
  <c r="I16411" i="1" s="1"/>
  <c r="J16411" i="1" s="1"/>
  <c r="O16411" i="1" s="1"/>
  <c r="G16412" i="1"/>
  <c r="H16412" i="1" s="1"/>
  <c r="I16412" i="1" s="1"/>
  <c r="J16412" i="1" s="1"/>
  <c r="O16412" i="1" s="1"/>
  <c r="G16413" i="1"/>
  <c r="H16413" i="1" s="1"/>
  <c r="I16413" i="1" s="1"/>
  <c r="J16413" i="1" s="1"/>
  <c r="O16413" i="1" s="1"/>
  <c r="G16414" i="1"/>
  <c r="H16414" i="1" s="1"/>
  <c r="I16414" i="1" s="1"/>
  <c r="J16414" i="1" s="1"/>
  <c r="O16414" i="1" s="1"/>
  <c r="G16415" i="1"/>
  <c r="H16415" i="1" s="1"/>
  <c r="I16415" i="1" s="1"/>
  <c r="J16415" i="1" s="1"/>
  <c r="O16415" i="1" s="1"/>
  <c r="G16416" i="1"/>
  <c r="H16416" i="1" s="1"/>
  <c r="I16416" i="1" s="1"/>
  <c r="J16416" i="1" s="1"/>
  <c r="O16416" i="1" s="1"/>
  <c r="G16417" i="1"/>
  <c r="H16417" i="1" s="1"/>
  <c r="I16417" i="1" s="1"/>
  <c r="J16417" i="1" s="1"/>
  <c r="O16417" i="1" s="1"/>
  <c r="G16418" i="1"/>
  <c r="H16418" i="1" s="1"/>
  <c r="I16418" i="1" s="1"/>
  <c r="J16418" i="1" s="1"/>
  <c r="O16418" i="1" s="1"/>
  <c r="G16419" i="1"/>
  <c r="H16419" i="1" s="1"/>
  <c r="I16419" i="1" s="1"/>
  <c r="J16419" i="1" s="1"/>
  <c r="O16419" i="1" s="1"/>
  <c r="G16420" i="1"/>
  <c r="H16420" i="1" s="1"/>
  <c r="I16420" i="1" s="1"/>
  <c r="J16420" i="1" s="1"/>
  <c r="O16420" i="1" s="1"/>
  <c r="G16421" i="1"/>
  <c r="H16421" i="1" s="1"/>
  <c r="I16421" i="1" s="1"/>
  <c r="J16421" i="1" s="1"/>
  <c r="O16421" i="1" s="1"/>
  <c r="G16422" i="1"/>
  <c r="H16422" i="1" s="1"/>
  <c r="I16422" i="1" s="1"/>
  <c r="J16422" i="1" s="1"/>
  <c r="O16422" i="1" s="1"/>
  <c r="G16423" i="1"/>
  <c r="H16423" i="1" s="1"/>
  <c r="I16423" i="1" s="1"/>
  <c r="J16423" i="1" s="1"/>
  <c r="O16423" i="1" s="1"/>
  <c r="G16424" i="1"/>
  <c r="H16424" i="1" s="1"/>
  <c r="I16424" i="1" s="1"/>
  <c r="J16424" i="1" s="1"/>
  <c r="O16424" i="1" s="1"/>
  <c r="G16425" i="1"/>
  <c r="H16425" i="1" s="1"/>
  <c r="I16425" i="1" s="1"/>
  <c r="J16425" i="1" s="1"/>
  <c r="O16425" i="1" s="1"/>
  <c r="G16426" i="1"/>
  <c r="H16426" i="1" s="1"/>
  <c r="I16426" i="1" s="1"/>
  <c r="J16426" i="1" s="1"/>
  <c r="O16426" i="1" s="1"/>
  <c r="G16427" i="1"/>
  <c r="H16427" i="1" s="1"/>
  <c r="I16427" i="1" s="1"/>
  <c r="J16427" i="1" s="1"/>
  <c r="O16427" i="1" s="1"/>
  <c r="G16428" i="1"/>
  <c r="H16428" i="1" s="1"/>
  <c r="I16428" i="1" s="1"/>
  <c r="J16428" i="1" s="1"/>
  <c r="O16428" i="1" s="1"/>
  <c r="G16429" i="1"/>
  <c r="H16429" i="1" s="1"/>
  <c r="I16429" i="1" s="1"/>
  <c r="J16429" i="1" s="1"/>
  <c r="O16429" i="1" s="1"/>
  <c r="G16430" i="1"/>
  <c r="H16430" i="1" s="1"/>
  <c r="I16430" i="1" s="1"/>
  <c r="J16430" i="1" s="1"/>
  <c r="O16430" i="1" s="1"/>
  <c r="G16431" i="1"/>
  <c r="H16431" i="1" s="1"/>
  <c r="I16431" i="1" s="1"/>
  <c r="J16431" i="1" s="1"/>
  <c r="O16431" i="1" s="1"/>
  <c r="G16432" i="1"/>
  <c r="H16432" i="1" s="1"/>
  <c r="I16432" i="1" s="1"/>
  <c r="J16432" i="1" s="1"/>
  <c r="O16432" i="1" s="1"/>
  <c r="G16433" i="1"/>
  <c r="H16433" i="1" s="1"/>
  <c r="I16433" i="1" s="1"/>
  <c r="J16433" i="1" s="1"/>
  <c r="O16433" i="1" s="1"/>
  <c r="G16434" i="1"/>
  <c r="H16434" i="1" s="1"/>
  <c r="I16434" i="1" s="1"/>
  <c r="J16434" i="1" s="1"/>
  <c r="O16434" i="1" s="1"/>
  <c r="G16435" i="1"/>
  <c r="H16435" i="1" s="1"/>
  <c r="I16435" i="1" s="1"/>
  <c r="J16435" i="1" s="1"/>
  <c r="O16435" i="1" s="1"/>
  <c r="G16436" i="1"/>
  <c r="H16436" i="1" s="1"/>
  <c r="I16436" i="1" s="1"/>
  <c r="J16436" i="1" s="1"/>
  <c r="O16436" i="1" s="1"/>
  <c r="G16437" i="1"/>
  <c r="H16437" i="1" s="1"/>
  <c r="I16437" i="1" s="1"/>
  <c r="J16437" i="1" s="1"/>
  <c r="O16437" i="1" s="1"/>
  <c r="G16438" i="1"/>
  <c r="H16438" i="1" s="1"/>
  <c r="I16438" i="1" s="1"/>
  <c r="J16438" i="1" s="1"/>
  <c r="O16438" i="1" s="1"/>
  <c r="G16439" i="1"/>
  <c r="H16439" i="1" s="1"/>
  <c r="I16439" i="1" s="1"/>
  <c r="J16439" i="1" s="1"/>
  <c r="O16439" i="1" s="1"/>
  <c r="G16440" i="1"/>
  <c r="H16440" i="1" s="1"/>
  <c r="I16440" i="1" s="1"/>
  <c r="J16440" i="1" s="1"/>
  <c r="O16440" i="1" s="1"/>
  <c r="G16441" i="1"/>
  <c r="H16441" i="1" s="1"/>
  <c r="I16441" i="1" s="1"/>
  <c r="J16441" i="1" s="1"/>
  <c r="O16441" i="1" s="1"/>
  <c r="G16442" i="1"/>
  <c r="H16442" i="1" s="1"/>
  <c r="I16442" i="1" s="1"/>
  <c r="J16442" i="1" s="1"/>
  <c r="O16442" i="1" s="1"/>
  <c r="G16443" i="1"/>
  <c r="H16443" i="1" s="1"/>
  <c r="I16443" i="1" s="1"/>
  <c r="J16443" i="1" s="1"/>
  <c r="O16443" i="1" s="1"/>
  <c r="G16444" i="1"/>
  <c r="H16444" i="1" s="1"/>
  <c r="I16444" i="1" s="1"/>
  <c r="J16444" i="1" s="1"/>
  <c r="O16444" i="1" s="1"/>
  <c r="G16445" i="1"/>
  <c r="H16445" i="1" s="1"/>
  <c r="I16445" i="1" s="1"/>
  <c r="J16445" i="1" s="1"/>
  <c r="O16445" i="1" s="1"/>
  <c r="G16446" i="1"/>
  <c r="H16446" i="1" s="1"/>
  <c r="I16446" i="1" s="1"/>
  <c r="J16446" i="1" s="1"/>
  <c r="O16446" i="1" s="1"/>
  <c r="G16447" i="1"/>
  <c r="H16447" i="1" s="1"/>
  <c r="I16447" i="1" s="1"/>
  <c r="J16447" i="1" s="1"/>
  <c r="O16447" i="1" s="1"/>
  <c r="G16448" i="1"/>
  <c r="H16448" i="1" s="1"/>
  <c r="I16448" i="1" s="1"/>
  <c r="J16448" i="1" s="1"/>
  <c r="O16448" i="1" s="1"/>
  <c r="G16449" i="1"/>
  <c r="H16449" i="1" s="1"/>
  <c r="I16449" i="1" s="1"/>
  <c r="J16449" i="1" s="1"/>
  <c r="O16449" i="1" s="1"/>
  <c r="G16450" i="1"/>
  <c r="H16450" i="1" s="1"/>
  <c r="I16450" i="1" s="1"/>
  <c r="J16450" i="1" s="1"/>
  <c r="O16450" i="1" s="1"/>
  <c r="G16451" i="1"/>
  <c r="H16451" i="1" s="1"/>
  <c r="I16451" i="1" s="1"/>
  <c r="J16451" i="1" s="1"/>
  <c r="O16451" i="1" s="1"/>
  <c r="G16452" i="1"/>
  <c r="H16452" i="1" s="1"/>
  <c r="I16452" i="1" s="1"/>
  <c r="J16452" i="1" s="1"/>
  <c r="O16452" i="1" s="1"/>
  <c r="G16453" i="1"/>
  <c r="H16453" i="1" s="1"/>
  <c r="I16453" i="1" s="1"/>
  <c r="J16453" i="1" s="1"/>
  <c r="O16453" i="1" s="1"/>
  <c r="G16454" i="1"/>
  <c r="H16454" i="1" s="1"/>
  <c r="I16454" i="1" s="1"/>
  <c r="J16454" i="1" s="1"/>
  <c r="O16454" i="1" s="1"/>
  <c r="G16455" i="1"/>
  <c r="H16455" i="1" s="1"/>
  <c r="I16455" i="1" s="1"/>
  <c r="J16455" i="1" s="1"/>
  <c r="O16455" i="1" s="1"/>
  <c r="G16456" i="1"/>
  <c r="H16456" i="1" s="1"/>
  <c r="I16456" i="1" s="1"/>
  <c r="J16456" i="1" s="1"/>
  <c r="O16456" i="1" s="1"/>
  <c r="G16457" i="1"/>
  <c r="H16457" i="1" s="1"/>
  <c r="I16457" i="1" s="1"/>
  <c r="J16457" i="1" s="1"/>
  <c r="O16457" i="1" s="1"/>
  <c r="G16458" i="1"/>
  <c r="H16458" i="1" s="1"/>
  <c r="I16458" i="1" s="1"/>
  <c r="J16458" i="1" s="1"/>
  <c r="O16458" i="1" s="1"/>
  <c r="G16459" i="1"/>
  <c r="H16459" i="1" s="1"/>
  <c r="I16459" i="1" s="1"/>
  <c r="J16459" i="1" s="1"/>
  <c r="O16459" i="1" s="1"/>
  <c r="G16460" i="1"/>
  <c r="H16460" i="1" s="1"/>
  <c r="I16460" i="1" s="1"/>
  <c r="J16460" i="1" s="1"/>
  <c r="O16460" i="1" s="1"/>
  <c r="G16461" i="1"/>
  <c r="H16461" i="1" s="1"/>
  <c r="I16461" i="1" s="1"/>
  <c r="J16461" i="1" s="1"/>
  <c r="O16461" i="1" s="1"/>
  <c r="G16462" i="1"/>
  <c r="H16462" i="1" s="1"/>
  <c r="I16462" i="1" s="1"/>
  <c r="J16462" i="1" s="1"/>
  <c r="O16462" i="1" s="1"/>
  <c r="G16463" i="1"/>
  <c r="H16463" i="1" s="1"/>
  <c r="I16463" i="1" s="1"/>
  <c r="J16463" i="1" s="1"/>
  <c r="O16463" i="1" s="1"/>
  <c r="G16464" i="1"/>
  <c r="H16464" i="1" s="1"/>
  <c r="I16464" i="1" s="1"/>
  <c r="J16464" i="1" s="1"/>
  <c r="O16464" i="1" s="1"/>
  <c r="G16465" i="1"/>
  <c r="H16465" i="1" s="1"/>
  <c r="I16465" i="1" s="1"/>
  <c r="J16465" i="1" s="1"/>
  <c r="O16465" i="1" s="1"/>
  <c r="G16466" i="1"/>
  <c r="H16466" i="1" s="1"/>
  <c r="I16466" i="1" s="1"/>
  <c r="J16466" i="1" s="1"/>
  <c r="O16466" i="1" s="1"/>
  <c r="G16467" i="1"/>
  <c r="H16467" i="1" s="1"/>
  <c r="I16467" i="1" s="1"/>
  <c r="J16467" i="1" s="1"/>
  <c r="O16467" i="1" s="1"/>
  <c r="G16468" i="1"/>
  <c r="H16468" i="1" s="1"/>
  <c r="I16468" i="1" s="1"/>
  <c r="J16468" i="1" s="1"/>
  <c r="O16468" i="1" s="1"/>
  <c r="G16469" i="1"/>
  <c r="H16469" i="1" s="1"/>
  <c r="I16469" i="1" s="1"/>
  <c r="J16469" i="1" s="1"/>
  <c r="O16469" i="1" s="1"/>
  <c r="G16470" i="1"/>
  <c r="H16470" i="1" s="1"/>
  <c r="I16470" i="1" s="1"/>
  <c r="J16470" i="1" s="1"/>
  <c r="O16470" i="1" s="1"/>
  <c r="G16471" i="1"/>
  <c r="H16471" i="1" s="1"/>
  <c r="I16471" i="1" s="1"/>
  <c r="J16471" i="1" s="1"/>
  <c r="O16471" i="1" s="1"/>
  <c r="G16472" i="1"/>
  <c r="H16472" i="1" s="1"/>
  <c r="I16472" i="1" s="1"/>
  <c r="J16472" i="1" s="1"/>
  <c r="O16472" i="1" s="1"/>
  <c r="G16473" i="1"/>
  <c r="H16473" i="1" s="1"/>
  <c r="I16473" i="1" s="1"/>
  <c r="J16473" i="1" s="1"/>
  <c r="O16473" i="1" s="1"/>
  <c r="G16474" i="1"/>
  <c r="H16474" i="1" s="1"/>
  <c r="I16474" i="1" s="1"/>
  <c r="J16474" i="1" s="1"/>
  <c r="O16474" i="1" s="1"/>
  <c r="G16475" i="1"/>
  <c r="H16475" i="1" s="1"/>
  <c r="I16475" i="1" s="1"/>
  <c r="J16475" i="1" s="1"/>
  <c r="O16475" i="1" s="1"/>
  <c r="G16476" i="1"/>
  <c r="H16476" i="1" s="1"/>
  <c r="I16476" i="1" s="1"/>
  <c r="J16476" i="1" s="1"/>
  <c r="O16476" i="1" s="1"/>
  <c r="G16477" i="1"/>
  <c r="H16477" i="1" s="1"/>
  <c r="I16477" i="1" s="1"/>
  <c r="J16477" i="1" s="1"/>
  <c r="O16477" i="1" s="1"/>
  <c r="G16478" i="1"/>
  <c r="H16478" i="1" s="1"/>
  <c r="I16478" i="1" s="1"/>
  <c r="J16478" i="1" s="1"/>
  <c r="O16478" i="1" s="1"/>
  <c r="G16479" i="1"/>
  <c r="H16479" i="1" s="1"/>
  <c r="I16479" i="1" s="1"/>
  <c r="J16479" i="1" s="1"/>
  <c r="O16479" i="1" s="1"/>
  <c r="G16480" i="1"/>
  <c r="H16480" i="1" s="1"/>
  <c r="I16480" i="1" s="1"/>
  <c r="J16480" i="1" s="1"/>
  <c r="O16480" i="1" s="1"/>
  <c r="G16481" i="1"/>
  <c r="H16481" i="1" s="1"/>
  <c r="I16481" i="1" s="1"/>
  <c r="J16481" i="1" s="1"/>
  <c r="O16481" i="1" s="1"/>
  <c r="G16482" i="1"/>
  <c r="H16482" i="1" s="1"/>
  <c r="I16482" i="1" s="1"/>
  <c r="J16482" i="1" s="1"/>
  <c r="O16482" i="1" s="1"/>
  <c r="G16483" i="1"/>
  <c r="H16483" i="1" s="1"/>
  <c r="I16483" i="1" s="1"/>
  <c r="J16483" i="1" s="1"/>
  <c r="O16483" i="1" s="1"/>
  <c r="G16484" i="1"/>
  <c r="H16484" i="1" s="1"/>
  <c r="I16484" i="1" s="1"/>
  <c r="J16484" i="1" s="1"/>
  <c r="O16484" i="1" s="1"/>
  <c r="G16485" i="1"/>
  <c r="H16485" i="1" s="1"/>
  <c r="I16485" i="1" s="1"/>
  <c r="J16485" i="1" s="1"/>
  <c r="O16485" i="1" s="1"/>
  <c r="G16486" i="1"/>
  <c r="H16486" i="1" s="1"/>
  <c r="I16486" i="1" s="1"/>
  <c r="J16486" i="1" s="1"/>
  <c r="O16486" i="1" s="1"/>
  <c r="G16487" i="1"/>
  <c r="H16487" i="1" s="1"/>
  <c r="I16487" i="1" s="1"/>
  <c r="J16487" i="1" s="1"/>
  <c r="O16487" i="1" s="1"/>
  <c r="G16488" i="1"/>
  <c r="H16488" i="1" s="1"/>
  <c r="I16488" i="1" s="1"/>
  <c r="J16488" i="1" s="1"/>
  <c r="O16488" i="1" s="1"/>
  <c r="G16489" i="1"/>
  <c r="H16489" i="1" s="1"/>
  <c r="I16489" i="1" s="1"/>
  <c r="J16489" i="1" s="1"/>
  <c r="O16489" i="1" s="1"/>
  <c r="G16490" i="1"/>
  <c r="H16490" i="1" s="1"/>
  <c r="I16490" i="1" s="1"/>
  <c r="J16490" i="1" s="1"/>
  <c r="O16490" i="1" s="1"/>
  <c r="G16491" i="1"/>
  <c r="H16491" i="1" s="1"/>
  <c r="I16491" i="1" s="1"/>
  <c r="J16491" i="1" s="1"/>
  <c r="O16491" i="1" s="1"/>
  <c r="G16492" i="1"/>
  <c r="H16492" i="1" s="1"/>
  <c r="I16492" i="1" s="1"/>
  <c r="J16492" i="1" s="1"/>
  <c r="O16492" i="1" s="1"/>
  <c r="G16493" i="1"/>
  <c r="H16493" i="1" s="1"/>
  <c r="I16493" i="1" s="1"/>
  <c r="J16493" i="1" s="1"/>
  <c r="O16493" i="1" s="1"/>
  <c r="G16494" i="1"/>
  <c r="H16494" i="1" s="1"/>
  <c r="I16494" i="1" s="1"/>
  <c r="J16494" i="1" s="1"/>
  <c r="O16494" i="1" s="1"/>
  <c r="G16495" i="1"/>
  <c r="H16495" i="1" s="1"/>
  <c r="I16495" i="1" s="1"/>
  <c r="J16495" i="1" s="1"/>
  <c r="O16495" i="1" s="1"/>
  <c r="G16496" i="1"/>
  <c r="H16496" i="1" s="1"/>
  <c r="I16496" i="1" s="1"/>
  <c r="J16496" i="1" s="1"/>
  <c r="O16496" i="1" s="1"/>
  <c r="G16497" i="1"/>
  <c r="H16497" i="1" s="1"/>
  <c r="I16497" i="1" s="1"/>
  <c r="J16497" i="1" s="1"/>
  <c r="O16497" i="1" s="1"/>
  <c r="G16498" i="1"/>
  <c r="H16498" i="1" s="1"/>
  <c r="I16498" i="1" s="1"/>
  <c r="J16498" i="1" s="1"/>
  <c r="O16498" i="1" s="1"/>
  <c r="G16499" i="1"/>
  <c r="H16499" i="1" s="1"/>
  <c r="I16499" i="1" s="1"/>
  <c r="J16499" i="1" s="1"/>
  <c r="O16499" i="1" s="1"/>
  <c r="G16500" i="1"/>
  <c r="H16500" i="1" s="1"/>
  <c r="I16500" i="1" s="1"/>
  <c r="J16500" i="1" s="1"/>
  <c r="O16500" i="1" s="1"/>
  <c r="G16501" i="1"/>
  <c r="H16501" i="1" s="1"/>
  <c r="I16501" i="1" s="1"/>
  <c r="J16501" i="1" s="1"/>
  <c r="O16501" i="1" s="1"/>
  <c r="G16502" i="1"/>
  <c r="H16502" i="1" s="1"/>
  <c r="I16502" i="1" s="1"/>
  <c r="J16502" i="1" s="1"/>
  <c r="O16502" i="1" s="1"/>
  <c r="G16503" i="1"/>
  <c r="H16503" i="1" s="1"/>
  <c r="I16503" i="1" s="1"/>
  <c r="J16503" i="1" s="1"/>
  <c r="O16503" i="1" s="1"/>
  <c r="G16504" i="1"/>
  <c r="H16504" i="1" s="1"/>
  <c r="I16504" i="1" s="1"/>
  <c r="J16504" i="1" s="1"/>
  <c r="O16504" i="1" s="1"/>
  <c r="G16505" i="1"/>
  <c r="H16505" i="1" s="1"/>
  <c r="I16505" i="1" s="1"/>
  <c r="J16505" i="1" s="1"/>
  <c r="O16505" i="1" s="1"/>
  <c r="G16506" i="1"/>
  <c r="H16506" i="1" s="1"/>
  <c r="I16506" i="1" s="1"/>
  <c r="J16506" i="1" s="1"/>
  <c r="O16506" i="1" s="1"/>
  <c r="G16507" i="1"/>
  <c r="H16507" i="1" s="1"/>
  <c r="I16507" i="1" s="1"/>
  <c r="J16507" i="1" s="1"/>
  <c r="O16507" i="1" s="1"/>
  <c r="G16508" i="1"/>
  <c r="H16508" i="1" s="1"/>
  <c r="I16508" i="1" s="1"/>
  <c r="J16508" i="1" s="1"/>
  <c r="O16508" i="1" s="1"/>
  <c r="G16509" i="1"/>
  <c r="H16509" i="1" s="1"/>
  <c r="I16509" i="1" s="1"/>
  <c r="J16509" i="1" s="1"/>
  <c r="O16509" i="1" s="1"/>
  <c r="G16510" i="1"/>
  <c r="H16510" i="1" s="1"/>
  <c r="I16510" i="1" s="1"/>
  <c r="J16510" i="1" s="1"/>
  <c r="O16510" i="1" s="1"/>
  <c r="G16511" i="1"/>
  <c r="H16511" i="1" s="1"/>
  <c r="I16511" i="1" s="1"/>
  <c r="J16511" i="1" s="1"/>
  <c r="O16511" i="1" s="1"/>
  <c r="G16512" i="1"/>
  <c r="H16512" i="1" s="1"/>
  <c r="I16512" i="1" s="1"/>
  <c r="J16512" i="1" s="1"/>
  <c r="O16512" i="1" s="1"/>
  <c r="G16513" i="1"/>
  <c r="H16513" i="1" s="1"/>
  <c r="I16513" i="1" s="1"/>
  <c r="J16513" i="1" s="1"/>
  <c r="O16513" i="1" s="1"/>
  <c r="G16514" i="1"/>
  <c r="H16514" i="1" s="1"/>
  <c r="I16514" i="1" s="1"/>
  <c r="J16514" i="1" s="1"/>
  <c r="O16514" i="1" s="1"/>
  <c r="G16515" i="1"/>
  <c r="H16515" i="1" s="1"/>
  <c r="I16515" i="1" s="1"/>
  <c r="J16515" i="1" s="1"/>
  <c r="O16515" i="1" s="1"/>
  <c r="G16516" i="1"/>
  <c r="H16516" i="1" s="1"/>
  <c r="I16516" i="1" s="1"/>
  <c r="J16516" i="1" s="1"/>
  <c r="O16516" i="1" s="1"/>
  <c r="G16517" i="1"/>
  <c r="H16517" i="1" s="1"/>
  <c r="I16517" i="1" s="1"/>
  <c r="J16517" i="1" s="1"/>
  <c r="O16517" i="1" s="1"/>
  <c r="G16518" i="1"/>
  <c r="H16518" i="1" s="1"/>
  <c r="I16518" i="1" s="1"/>
  <c r="J16518" i="1" s="1"/>
  <c r="O16518" i="1" s="1"/>
  <c r="G16519" i="1"/>
  <c r="H16519" i="1" s="1"/>
  <c r="I16519" i="1" s="1"/>
  <c r="J16519" i="1" s="1"/>
  <c r="O16519" i="1" s="1"/>
  <c r="G16520" i="1"/>
  <c r="H16520" i="1" s="1"/>
  <c r="I16520" i="1" s="1"/>
  <c r="J16520" i="1" s="1"/>
  <c r="O16520" i="1" s="1"/>
  <c r="G16521" i="1"/>
  <c r="H16521" i="1" s="1"/>
  <c r="I16521" i="1" s="1"/>
  <c r="J16521" i="1" s="1"/>
  <c r="O16521" i="1" s="1"/>
  <c r="G16522" i="1"/>
  <c r="H16522" i="1" s="1"/>
  <c r="I16522" i="1" s="1"/>
  <c r="J16522" i="1" s="1"/>
  <c r="O16522" i="1" s="1"/>
  <c r="G16523" i="1"/>
  <c r="H16523" i="1" s="1"/>
  <c r="I16523" i="1" s="1"/>
  <c r="J16523" i="1" s="1"/>
  <c r="O16523" i="1" s="1"/>
  <c r="G16524" i="1"/>
  <c r="H16524" i="1" s="1"/>
  <c r="I16524" i="1" s="1"/>
  <c r="J16524" i="1" s="1"/>
  <c r="O16524" i="1" s="1"/>
  <c r="G16525" i="1"/>
  <c r="H16525" i="1" s="1"/>
  <c r="I16525" i="1" s="1"/>
  <c r="J16525" i="1" s="1"/>
  <c r="O16525" i="1" s="1"/>
  <c r="G16526" i="1"/>
  <c r="H16526" i="1" s="1"/>
  <c r="I16526" i="1" s="1"/>
  <c r="J16526" i="1" s="1"/>
  <c r="O16526" i="1" s="1"/>
  <c r="G16527" i="1"/>
  <c r="H16527" i="1" s="1"/>
  <c r="I16527" i="1" s="1"/>
  <c r="J16527" i="1" s="1"/>
  <c r="O16527" i="1" s="1"/>
  <c r="G16528" i="1"/>
  <c r="H16528" i="1" s="1"/>
  <c r="I16528" i="1" s="1"/>
  <c r="J16528" i="1" s="1"/>
  <c r="O16528" i="1" s="1"/>
  <c r="G16529" i="1"/>
  <c r="H16529" i="1" s="1"/>
  <c r="I16529" i="1" s="1"/>
  <c r="J16529" i="1" s="1"/>
  <c r="O16529" i="1" s="1"/>
  <c r="G16530" i="1"/>
  <c r="H16530" i="1" s="1"/>
  <c r="I16530" i="1" s="1"/>
  <c r="J16530" i="1" s="1"/>
  <c r="O16530" i="1" s="1"/>
  <c r="G16531" i="1"/>
  <c r="H16531" i="1" s="1"/>
  <c r="I16531" i="1" s="1"/>
  <c r="J16531" i="1" s="1"/>
  <c r="O16531" i="1" s="1"/>
  <c r="G16532" i="1"/>
  <c r="H16532" i="1" s="1"/>
  <c r="I16532" i="1" s="1"/>
  <c r="J16532" i="1" s="1"/>
  <c r="O16532" i="1" s="1"/>
  <c r="G16533" i="1"/>
  <c r="H16533" i="1" s="1"/>
  <c r="I16533" i="1" s="1"/>
  <c r="J16533" i="1" s="1"/>
  <c r="O16533" i="1" s="1"/>
  <c r="G16534" i="1"/>
  <c r="H16534" i="1" s="1"/>
  <c r="I16534" i="1" s="1"/>
  <c r="J16534" i="1" s="1"/>
  <c r="O16534" i="1" s="1"/>
  <c r="G16535" i="1"/>
  <c r="H16535" i="1" s="1"/>
  <c r="I16535" i="1" s="1"/>
  <c r="J16535" i="1" s="1"/>
  <c r="O16535" i="1" s="1"/>
  <c r="G16536" i="1"/>
  <c r="H16536" i="1" s="1"/>
  <c r="I16536" i="1" s="1"/>
  <c r="J16536" i="1" s="1"/>
  <c r="O16536" i="1" s="1"/>
  <c r="G16537" i="1"/>
  <c r="H16537" i="1" s="1"/>
  <c r="I16537" i="1" s="1"/>
  <c r="J16537" i="1" s="1"/>
  <c r="O16537" i="1" s="1"/>
  <c r="G16538" i="1"/>
  <c r="H16538" i="1" s="1"/>
  <c r="I16538" i="1" s="1"/>
  <c r="J16538" i="1" s="1"/>
  <c r="O16538" i="1" s="1"/>
  <c r="G16539" i="1"/>
  <c r="H16539" i="1" s="1"/>
  <c r="I16539" i="1" s="1"/>
  <c r="J16539" i="1" s="1"/>
  <c r="O16539" i="1" s="1"/>
  <c r="G16540" i="1"/>
  <c r="H16540" i="1" s="1"/>
  <c r="I16540" i="1" s="1"/>
  <c r="J16540" i="1" s="1"/>
  <c r="O16540" i="1" s="1"/>
  <c r="G16541" i="1"/>
  <c r="H16541" i="1" s="1"/>
  <c r="I16541" i="1" s="1"/>
  <c r="J16541" i="1" s="1"/>
  <c r="O16541" i="1" s="1"/>
  <c r="G16542" i="1"/>
  <c r="H16542" i="1" s="1"/>
  <c r="I16542" i="1" s="1"/>
  <c r="J16542" i="1" s="1"/>
  <c r="O16542" i="1" s="1"/>
  <c r="G16543" i="1"/>
  <c r="H16543" i="1" s="1"/>
  <c r="I16543" i="1" s="1"/>
  <c r="J16543" i="1" s="1"/>
  <c r="O16543" i="1" s="1"/>
  <c r="G16544" i="1"/>
  <c r="H16544" i="1" s="1"/>
  <c r="I16544" i="1" s="1"/>
  <c r="J16544" i="1" s="1"/>
  <c r="O16544" i="1" s="1"/>
  <c r="G16545" i="1"/>
  <c r="H16545" i="1" s="1"/>
  <c r="I16545" i="1" s="1"/>
  <c r="J16545" i="1" s="1"/>
  <c r="O16545" i="1" s="1"/>
  <c r="G16546" i="1"/>
  <c r="H16546" i="1" s="1"/>
  <c r="I16546" i="1" s="1"/>
  <c r="J16546" i="1" s="1"/>
  <c r="O16546" i="1" s="1"/>
  <c r="G16547" i="1"/>
  <c r="H16547" i="1" s="1"/>
  <c r="I16547" i="1" s="1"/>
  <c r="J16547" i="1" s="1"/>
  <c r="O16547" i="1" s="1"/>
  <c r="G16548" i="1"/>
  <c r="H16548" i="1" s="1"/>
  <c r="I16548" i="1" s="1"/>
  <c r="J16548" i="1" s="1"/>
  <c r="O16548" i="1" s="1"/>
  <c r="G16549" i="1"/>
  <c r="H16549" i="1" s="1"/>
  <c r="I16549" i="1" s="1"/>
  <c r="J16549" i="1" s="1"/>
  <c r="O16549" i="1" s="1"/>
  <c r="G16550" i="1"/>
  <c r="H16550" i="1" s="1"/>
  <c r="I16550" i="1" s="1"/>
  <c r="J16550" i="1" s="1"/>
  <c r="O16550" i="1" s="1"/>
  <c r="G16551" i="1"/>
  <c r="H16551" i="1" s="1"/>
  <c r="I16551" i="1" s="1"/>
  <c r="J16551" i="1" s="1"/>
  <c r="O16551" i="1" s="1"/>
  <c r="G16552" i="1"/>
  <c r="H16552" i="1" s="1"/>
  <c r="I16552" i="1" s="1"/>
  <c r="J16552" i="1" s="1"/>
  <c r="O16552" i="1" s="1"/>
  <c r="G16553" i="1"/>
  <c r="H16553" i="1" s="1"/>
  <c r="I16553" i="1" s="1"/>
  <c r="J16553" i="1" s="1"/>
  <c r="O16553" i="1" s="1"/>
  <c r="G16554" i="1"/>
  <c r="H16554" i="1" s="1"/>
  <c r="I16554" i="1" s="1"/>
  <c r="J16554" i="1" s="1"/>
  <c r="O16554" i="1" s="1"/>
  <c r="G16555" i="1"/>
  <c r="H16555" i="1" s="1"/>
  <c r="I16555" i="1" s="1"/>
  <c r="J16555" i="1" s="1"/>
  <c r="O16555" i="1" s="1"/>
  <c r="G16556" i="1"/>
  <c r="H16556" i="1" s="1"/>
  <c r="I16556" i="1" s="1"/>
  <c r="J16556" i="1" s="1"/>
  <c r="O16556" i="1" s="1"/>
  <c r="G16557" i="1"/>
  <c r="H16557" i="1" s="1"/>
  <c r="I16557" i="1" s="1"/>
  <c r="J16557" i="1" s="1"/>
  <c r="O16557" i="1" s="1"/>
  <c r="G16558" i="1"/>
  <c r="H16558" i="1" s="1"/>
  <c r="I16558" i="1" s="1"/>
  <c r="J16558" i="1" s="1"/>
  <c r="O16558" i="1" s="1"/>
  <c r="G16559" i="1"/>
  <c r="H16559" i="1" s="1"/>
  <c r="I16559" i="1" s="1"/>
  <c r="J16559" i="1" s="1"/>
  <c r="O16559" i="1" s="1"/>
  <c r="G16560" i="1"/>
  <c r="H16560" i="1" s="1"/>
  <c r="I16560" i="1" s="1"/>
  <c r="J16560" i="1" s="1"/>
  <c r="O16560" i="1" s="1"/>
  <c r="G16561" i="1"/>
  <c r="H16561" i="1" s="1"/>
  <c r="I16561" i="1" s="1"/>
  <c r="J16561" i="1" s="1"/>
  <c r="O16561" i="1" s="1"/>
  <c r="G16562" i="1"/>
  <c r="H16562" i="1" s="1"/>
  <c r="I16562" i="1" s="1"/>
  <c r="J16562" i="1" s="1"/>
  <c r="O16562" i="1" s="1"/>
  <c r="G16563" i="1"/>
  <c r="H16563" i="1" s="1"/>
  <c r="I16563" i="1" s="1"/>
  <c r="J16563" i="1" s="1"/>
  <c r="O16563" i="1" s="1"/>
  <c r="G16564" i="1"/>
  <c r="H16564" i="1" s="1"/>
  <c r="I16564" i="1" s="1"/>
  <c r="J16564" i="1" s="1"/>
  <c r="O16564" i="1" s="1"/>
  <c r="G16565" i="1"/>
  <c r="H16565" i="1" s="1"/>
  <c r="I16565" i="1" s="1"/>
  <c r="J16565" i="1" s="1"/>
  <c r="O16565" i="1" s="1"/>
  <c r="G16566" i="1"/>
  <c r="H16566" i="1" s="1"/>
  <c r="I16566" i="1" s="1"/>
  <c r="J16566" i="1" s="1"/>
  <c r="O16566" i="1" s="1"/>
  <c r="G16567" i="1"/>
  <c r="H16567" i="1" s="1"/>
  <c r="I16567" i="1" s="1"/>
  <c r="J16567" i="1" s="1"/>
  <c r="O16567" i="1" s="1"/>
  <c r="G16568" i="1"/>
  <c r="H16568" i="1" s="1"/>
  <c r="I16568" i="1" s="1"/>
  <c r="J16568" i="1" s="1"/>
  <c r="O16568" i="1" s="1"/>
  <c r="G16569" i="1"/>
  <c r="H16569" i="1" s="1"/>
  <c r="I16569" i="1" s="1"/>
  <c r="J16569" i="1" s="1"/>
  <c r="O16569" i="1" s="1"/>
  <c r="G16570" i="1"/>
  <c r="H16570" i="1" s="1"/>
  <c r="I16570" i="1" s="1"/>
  <c r="J16570" i="1" s="1"/>
  <c r="O16570" i="1" s="1"/>
  <c r="G16571" i="1"/>
  <c r="H16571" i="1" s="1"/>
  <c r="I16571" i="1" s="1"/>
  <c r="J16571" i="1" s="1"/>
  <c r="O16571" i="1" s="1"/>
  <c r="G16572" i="1"/>
  <c r="H16572" i="1" s="1"/>
  <c r="I16572" i="1" s="1"/>
  <c r="J16572" i="1" s="1"/>
  <c r="O16572" i="1" s="1"/>
  <c r="G16573" i="1"/>
  <c r="H16573" i="1" s="1"/>
  <c r="I16573" i="1" s="1"/>
  <c r="J16573" i="1" s="1"/>
  <c r="O16573" i="1" s="1"/>
  <c r="G16574" i="1"/>
  <c r="H16574" i="1" s="1"/>
  <c r="I16574" i="1" s="1"/>
  <c r="J16574" i="1" s="1"/>
  <c r="O16574" i="1" s="1"/>
  <c r="G16575" i="1"/>
  <c r="H16575" i="1" s="1"/>
  <c r="I16575" i="1" s="1"/>
  <c r="J16575" i="1" s="1"/>
  <c r="O16575" i="1" s="1"/>
  <c r="G16576" i="1"/>
  <c r="H16576" i="1" s="1"/>
  <c r="I16576" i="1" s="1"/>
  <c r="J16576" i="1" s="1"/>
  <c r="O16576" i="1" s="1"/>
  <c r="G16577" i="1"/>
  <c r="H16577" i="1" s="1"/>
  <c r="I16577" i="1" s="1"/>
  <c r="J16577" i="1" s="1"/>
  <c r="O16577" i="1" s="1"/>
  <c r="G16578" i="1"/>
  <c r="H16578" i="1" s="1"/>
  <c r="I16578" i="1" s="1"/>
  <c r="J16578" i="1" s="1"/>
  <c r="O16578" i="1" s="1"/>
  <c r="G16579" i="1"/>
  <c r="H16579" i="1" s="1"/>
  <c r="I16579" i="1" s="1"/>
  <c r="J16579" i="1" s="1"/>
  <c r="O16579" i="1" s="1"/>
  <c r="G16580" i="1"/>
  <c r="H16580" i="1" s="1"/>
  <c r="I16580" i="1" s="1"/>
  <c r="J16580" i="1" s="1"/>
  <c r="O16580" i="1" s="1"/>
  <c r="G16581" i="1"/>
  <c r="H16581" i="1" s="1"/>
  <c r="I16581" i="1" s="1"/>
  <c r="J16581" i="1" s="1"/>
  <c r="O16581" i="1" s="1"/>
  <c r="G16582" i="1"/>
  <c r="H16582" i="1" s="1"/>
  <c r="I16582" i="1" s="1"/>
  <c r="J16582" i="1" s="1"/>
  <c r="O16582" i="1" s="1"/>
  <c r="G16583" i="1"/>
  <c r="H16583" i="1" s="1"/>
  <c r="I16583" i="1" s="1"/>
  <c r="J16583" i="1" s="1"/>
  <c r="O16583" i="1" s="1"/>
  <c r="G16584" i="1"/>
  <c r="H16584" i="1" s="1"/>
  <c r="I16584" i="1" s="1"/>
  <c r="J16584" i="1" s="1"/>
  <c r="O16584" i="1" s="1"/>
  <c r="G16585" i="1"/>
  <c r="H16585" i="1" s="1"/>
  <c r="I16585" i="1" s="1"/>
  <c r="J16585" i="1" s="1"/>
  <c r="O16585" i="1" s="1"/>
  <c r="G16586" i="1"/>
  <c r="H16586" i="1" s="1"/>
  <c r="I16586" i="1" s="1"/>
  <c r="J16586" i="1" s="1"/>
  <c r="O16586" i="1" s="1"/>
  <c r="G16587" i="1"/>
  <c r="H16587" i="1" s="1"/>
  <c r="I16587" i="1" s="1"/>
  <c r="J16587" i="1" s="1"/>
  <c r="O16587" i="1" s="1"/>
  <c r="G16588" i="1"/>
  <c r="H16588" i="1" s="1"/>
  <c r="I16588" i="1" s="1"/>
  <c r="J16588" i="1" s="1"/>
  <c r="O16588" i="1" s="1"/>
  <c r="G16589" i="1"/>
  <c r="H16589" i="1" s="1"/>
  <c r="I16589" i="1" s="1"/>
  <c r="J16589" i="1" s="1"/>
  <c r="O16589" i="1" s="1"/>
  <c r="G16590" i="1"/>
  <c r="H16590" i="1" s="1"/>
  <c r="I16590" i="1" s="1"/>
  <c r="J16590" i="1" s="1"/>
  <c r="O16590" i="1" s="1"/>
  <c r="G16591" i="1"/>
  <c r="H16591" i="1" s="1"/>
  <c r="I16591" i="1" s="1"/>
  <c r="J16591" i="1" s="1"/>
  <c r="O16591" i="1" s="1"/>
  <c r="G16592" i="1"/>
  <c r="H16592" i="1" s="1"/>
  <c r="I16592" i="1" s="1"/>
  <c r="J16592" i="1" s="1"/>
  <c r="O16592" i="1" s="1"/>
  <c r="G16593" i="1"/>
  <c r="H16593" i="1" s="1"/>
  <c r="I16593" i="1" s="1"/>
  <c r="J16593" i="1" s="1"/>
  <c r="O16593" i="1" s="1"/>
  <c r="G16594" i="1"/>
  <c r="H16594" i="1" s="1"/>
  <c r="I16594" i="1" s="1"/>
  <c r="J16594" i="1" s="1"/>
  <c r="O16594" i="1" s="1"/>
  <c r="G16595" i="1"/>
  <c r="H16595" i="1" s="1"/>
  <c r="I16595" i="1" s="1"/>
  <c r="J16595" i="1" s="1"/>
  <c r="O16595" i="1" s="1"/>
  <c r="G16596" i="1"/>
  <c r="H16596" i="1" s="1"/>
  <c r="I16596" i="1" s="1"/>
  <c r="J16596" i="1" s="1"/>
  <c r="O16596" i="1" s="1"/>
  <c r="G16597" i="1"/>
  <c r="H16597" i="1" s="1"/>
  <c r="I16597" i="1" s="1"/>
  <c r="J16597" i="1" s="1"/>
  <c r="O16597" i="1" s="1"/>
  <c r="G16598" i="1"/>
  <c r="H16598" i="1" s="1"/>
  <c r="I16598" i="1" s="1"/>
  <c r="J16598" i="1" s="1"/>
  <c r="O16598" i="1" s="1"/>
  <c r="G16599" i="1"/>
  <c r="H16599" i="1" s="1"/>
  <c r="I16599" i="1" s="1"/>
  <c r="J16599" i="1" s="1"/>
  <c r="O16599" i="1" s="1"/>
  <c r="G16600" i="1"/>
  <c r="H16600" i="1" s="1"/>
  <c r="I16600" i="1" s="1"/>
  <c r="J16600" i="1" s="1"/>
  <c r="O16600" i="1" s="1"/>
  <c r="G16601" i="1"/>
  <c r="H16601" i="1" s="1"/>
  <c r="I16601" i="1" s="1"/>
  <c r="J16601" i="1" s="1"/>
  <c r="O16601" i="1" s="1"/>
  <c r="G16602" i="1"/>
  <c r="H16602" i="1" s="1"/>
  <c r="I16602" i="1" s="1"/>
  <c r="J16602" i="1" s="1"/>
  <c r="O16602" i="1" s="1"/>
  <c r="G16603" i="1"/>
  <c r="H16603" i="1" s="1"/>
  <c r="I16603" i="1" s="1"/>
  <c r="J16603" i="1" s="1"/>
  <c r="O16603" i="1" s="1"/>
  <c r="G16604" i="1"/>
  <c r="H16604" i="1" s="1"/>
  <c r="I16604" i="1" s="1"/>
  <c r="J16604" i="1" s="1"/>
  <c r="O16604" i="1" s="1"/>
  <c r="G16605" i="1"/>
  <c r="H16605" i="1" s="1"/>
  <c r="I16605" i="1" s="1"/>
  <c r="J16605" i="1" s="1"/>
  <c r="O16605" i="1" s="1"/>
  <c r="G16606" i="1"/>
  <c r="H16606" i="1" s="1"/>
  <c r="I16606" i="1" s="1"/>
  <c r="J16606" i="1" s="1"/>
  <c r="O16606" i="1" s="1"/>
  <c r="G16607" i="1"/>
  <c r="H16607" i="1" s="1"/>
  <c r="I16607" i="1" s="1"/>
  <c r="J16607" i="1" s="1"/>
  <c r="O16607" i="1" s="1"/>
  <c r="G16608" i="1"/>
  <c r="H16608" i="1" s="1"/>
  <c r="I16608" i="1" s="1"/>
  <c r="J16608" i="1" s="1"/>
  <c r="O16608" i="1" s="1"/>
  <c r="G16609" i="1"/>
  <c r="H16609" i="1" s="1"/>
  <c r="I16609" i="1" s="1"/>
  <c r="J16609" i="1" s="1"/>
  <c r="O16609" i="1" s="1"/>
  <c r="G16610" i="1"/>
  <c r="H16610" i="1" s="1"/>
  <c r="I16610" i="1" s="1"/>
  <c r="J16610" i="1" s="1"/>
  <c r="O16610" i="1" s="1"/>
  <c r="G16611" i="1"/>
  <c r="H16611" i="1" s="1"/>
  <c r="I16611" i="1" s="1"/>
  <c r="J16611" i="1" s="1"/>
  <c r="O16611" i="1" s="1"/>
  <c r="G16612" i="1"/>
  <c r="H16612" i="1" s="1"/>
  <c r="I16612" i="1" s="1"/>
  <c r="J16612" i="1" s="1"/>
  <c r="O16612" i="1" s="1"/>
  <c r="G16613" i="1"/>
  <c r="H16613" i="1" s="1"/>
  <c r="I16613" i="1" s="1"/>
  <c r="J16613" i="1" s="1"/>
  <c r="O16613" i="1" s="1"/>
  <c r="G16614" i="1"/>
  <c r="H16614" i="1" s="1"/>
  <c r="I16614" i="1" s="1"/>
  <c r="J16614" i="1" s="1"/>
  <c r="O16614" i="1" s="1"/>
  <c r="G16615" i="1"/>
  <c r="H16615" i="1" s="1"/>
  <c r="I16615" i="1" s="1"/>
  <c r="J16615" i="1" s="1"/>
  <c r="O16615" i="1" s="1"/>
  <c r="G16616" i="1"/>
  <c r="H16616" i="1" s="1"/>
  <c r="I16616" i="1" s="1"/>
  <c r="J16616" i="1" s="1"/>
  <c r="O16616" i="1" s="1"/>
  <c r="G16617" i="1"/>
  <c r="H16617" i="1" s="1"/>
  <c r="I16617" i="1" s="1"/>
  <c r="J16617" i="1" s="1"/>
  <c r="O16617" i="1" s="1"/>
  <c r="G16618" i="1"/>
  <c r="H16618" i="1" s="1"/>
  <c r="I16618" i="1" s="1"/>
  <c r="J16618" i="1" s="1"/>
  <c r="O16618" i="1" s="1"/>
  <c r="G16619" i="1"/>
  <c r="H16619" i="1" s="1"/>
  <c r="I16619" i="1" s="1"/>
  <c r="J16619" i="1" s="1"/>
  <c r="O16619" i="1" s="1"/>
  <c r="G16620" i="1"/>
  <c r="H16620" i="1" s="1"/>
  <c r="I16620" i="1" s="1"/>
  <c r="J16620" i="1" s="1"/>
  <c r="O16620" i="1" s="1"/>
  <c r="G16621" i="1"/>
  <c r="H16621" i="1" s="1"/>
  <c r="I16621" i="1" s="1"/>
  <c r="J16621" i="1" s="1"/>
  <c r="O16621" i="1" s="1"/>
  <c r="G16622" i="1"/>
  <c r="H16622" i="1" s="1"/>
  <c r="I16622" i="1" s="1"/>
  <c r="J16622" i="1" s="1"/>
  <c r="O16622" i="1" s="1"/>
  <c r="G16623" i="1"/>
  <c r="H16623" i="1" s="1"/>
  <c r="I16623" i="1" s="1"/>
  <c r="J16623" i="1" s="1"/>
  <c r="O16623" i="1" s="1"/>
  <c r="G16624" i="1"/>
  <c r="H16624" i="1" s="1"/>
  <c r="I16624" i="1" s="1"/>
  <c r="J16624" i="1" s="1"/>
  <c r="O16624" i="1" s="1"/>
  <c r="G16625" i="1"/>
  <c r="H16625" i="1" s="1"/>
  <c r="I16625" i="1" s="1"/>
  <c r="J16625" i="1" s="1"/>
  <c r="O16625" i="1" s="1"/>
  <c r="G16626" i="1"/>
  <c r="H16626" i="1" s="1"/>
  <c r="I16626" i="1" s="1"/>
  <c r="J16626" i="1" s="1"/>
  <c r="O16626" i="1" s="1"/>
  <c r="G16627" i="1"/>
  <c r="H16627" i="1" s="1"/>
  <c r="I16627" i="1" s="1"/>
  <c r="J16627" i="1" s="1"/>
  <c r="O16627" i="1" s="1"/>
  <c r="G16628" i="1"/>
  <c r="H16628" i="1" s="1"/>
  <c r="I16628" i="1" s="1"/>
  <c r="J16628" i="1" s="1"/>
  <c r="O16628" i="1" s="1"/>
  <c r="G16629" i="1"/>
  <c r="H16629" i="1" s="1"/>
  <c r="I16629" i="1" s="1"/>
  <c r="J16629" i="1" s="1"/>
  <c r="O16629" i="1" s="1"/>
  <c r="G16630" i="1"/>
  <c r="H16630" i="1" s="1"/>
  <c r="I16630" i="1" s="1"/>
  <c r="J16630" i="1" s="1"/>
  <c r="O16630" i="1" s="1"/>
  <c r="G16631" i="1"/>
  <c r="H16631" i="1" s="1"/>
  <c r="I16631" i="1" s="1"/>
  <c r="J16631" i="1" s="1"/>
  <c r="O16631" i="1" s="1"/>
  <c r="G16632" i="1"/>
  <c r="H16632" i="1" s="1"/>
  <c r="I16632" i="1" s="1"/>
  <c r="J16632" i="1" s="1"/>
  <c r="O16632" i="1" s="1"/>
  <c r="G16633" i="1"/>
  <c r="H16633" i="1" s="1"/>
  <c r="I16633" i="1" s="1"/>
  <c r="J16633" i="1" s="1"/>
  <c r="O16633" i="1" s="1"/>
  <c r="G16634" i="1"/>
  <c r="H16634" i="1" s="1"/>
  <c r="I16634" i="1" s="1"/>
  <c r="J16634" i="1" s="1"/>
  <c r="O16634" i="1" s="1"/>
  <c r="G16635" i="1"/>
  <c r="H16635" i="1" s="1"/>
  <c r="I16635" i="1" s="1"/>
  <c r="J16635" i="1" s="1"/>
  <c r="O16635" i="1" s="1"/>
  <c r="G16636" i="1"/>
  <c r="H16636" i="1" s="1"/>
  <c r="I16636" i="1" s="1"/>
  <c r="J16636" i="1" s="1"/>
  <c r="O16636" i="1" s="1"/>
  <c r="G16637" i="1"/>
  <c r="H16637" i="1" s="1"/>
  <c r="I16637" i="1" s="1"/>
  <c r="J16637" i="1" s="1"/>
  <c r="O16637" i="1" s="1"/>
  <c r="G16638" i="1"/>
  <c r="H16638" i="1" s="1"/>
  <c r="I16638" i="1" s="1"/>
  <c r="J16638" i="1" s="1"/>
  <c r="O16638" i="1" s="1"/>
  <c r="G16639" i="1"/>
  <c r="H16639" i="1" s="1"/>
  <c r="I16639" i="1" s="1"/>
  <c r="J16639" i="1" s="1"/>
  <c r="O16639" i="1" s="1"/>
  <c r="G16640" i="1"/>
  <c r="H16640" i="1" s="1"/>
  <c r="I16640" i="1" s="1"/>
  <c r="J16640" i="1" s="1"/>
  <c r="O16640" i="1" s="1"/>
  <c r="G16641" i="1"/>
  <c r="H16641" i="1" s="1"/>
  <c r="I16641" i="1" s="1"/>
  <c r="J16641" i="1" s="1"/>
  <c r="O16641" i="1" s="1"/>
  <c r="G16642" i="1"/>
  <c r="H16642" i="1" s="1"/>
  <c r="I16642" i="1" s="1"/>
  <c r="J16642" i="1" s="1"/>
  <c r="O16642" i="1" s="1"/>
  <c r="G16643" i="1"/>
  <c r="H16643" i="1" s="1"/>
  <c r="I16643" i="1" s="1"/>
  <c r="J16643" i="1" s="1"/>
  <c r="O16643" i="1" s="1"/>
  <c r="G16644" i="1"/>
  <c r="H16644" i="1" s="1"/>
  <c r="I16644" i="1" s="1"/>
  <c r="J16644" i="1" s="1"/>
  <c r="O16644" i="1" s="1"/>
  <c r="G16645" i="1"/>
  <c r="H16645" i="1" s="1"/>
  <c r="I16645" i="1" s="1"/>
  <c r="J16645" i="1" s="1"/>
  <c r="O16645" i="1" s="1"/>
  <c r="G16646" i="1"/>
  <c r="H16646" i="1" s="1"/>
  <c r="I16646" i="1" s="1"/>
  <c r="J16646" i="1" s="1"/>
  <c r="O16646" i="1" s="1"/>
  <c r="G16647" i="1"/>
  <c r="H16647" i="1" s="1"/>
  <c r="I16647" i="1" s="1"/>
  <c r="J16647" i="1" s="1"/>
  <c r="O16647" i="1" s="1"/>
  <c r="G16648" i="1"/>
  <c r="H16648" i="1" s="1"/>
  <c r="I16648" i="1" s="1"/>
  <c r="J16648" i="1" s="1"/>
  <c r="O16648" i="1" s="1"/>
  <c r="G16649" i="1"/>
  <c r="H16649" i="1" s="1"/>
  <c r="I16649" i="1" s="1"/>
  <c r="J16649" i="1" s="1"/>
  <c r="O16649" i="1" s="1"/>
  <c r="G16650" i="1"/>
  <c r="H16650" i="1" s="1"/>
  <c r="I16650" i="1" s="1"/>
  <c r="J16650" i="1" s="1"/>
  <c r="O16650" i="1" s="1"/>
  <c r="G16651" i="1"/>
  <c r="H16651" i="1" s="1"/>
  <c r="I16651" i="1" s="1"/>
  <c r="J16651" i="1" s="1"/>
  <c r="O16651" i="1" s="1"/>
  <c r="G16652" i="1"/>
  <c r="H16652" i="1" s="1"/>
  <c r="I16652" i="1" s="1"/>
  <c r="J16652" i="1" s="1"/>
  <c r="O16652" i="1" s="1"/>
  <c r="G16653" i="1"/>
  <c r="H16653" i="1" s="1"/>
  <c r="I16653" i="1" s="1"/>
  <c r="J16653" i="1" s="1"/>
  <c r="O16653" i="1" s="1"/>
  <c r="G16654" i="1"/>
  <c r="H16654" i="1" s="1"/>
  <c r="I16654" i="1" s="1"/>
  <c r="J16654" i="1" s="1"/>
  <c r="O16654" i="1" s="1"/>
  <c r="G16655" i="1"/>
  <c r="H16655" i="1" s="1"/>
  <c r="I16655" i="1" s="1"/>
  <c r="J16655" i="1" s="1"/>
  <c r="O16655" i="1" s="1"/>
  <c r="G16656" i="1"/>
  <c r="H16656" i="1" s="1"/>
  <c r="I16656" i="1" s="1"/>
  <c r="J16656" i="1" s="1"/>
  <c r="O16656" i="1" s="1"/>
  <c r="G16657" i="1"/>
  <c r="H16657" i="1" s="1"/>
  <c r="I16657" i="1" s="1"/>
  <c r="J16657" i="1" s="1"/>
  <c r="O16657" i="1" s="1"/>
  <c r="G16658" i="1"/>
  <c r="H16658" i="1" s="1"/>
  <c r="I16658" i="1" s="1"/>
  <c r="J16658" i="1" s="1"/>
  <c r="O16658" i="1" s="1"/>
  <c r="G16659" i="1"/>
  <c r="H16659" i="1" s="1"/>
  <c r="I16659" i="1" s="1"/>
  <c r="J16659" i="1" s="1"/>
  <c r="O16659" i="1" s="1"/>
  <c r="G16660" i="1"/>
  <c r="H16660" i="1" s="1"/>
  <c r="I16660" i="1" s="1"/>
  <c r="J16660" i="1" s="1"/>
  <c r="O16660" i="1" s="1"/>
  <c r="G16661" i="1"/>
  <c r="H16661" i="1" s="1"/>
  <c r="I16661" i="1" s="1"/>
  <c r="J16661" i="1" s="1"/>
  <c r="O16661" i="1" s="1"/>
  <c r="G16662" i="1"/>
  <c r="H16662" i="1" s="1"/>
  <c r="I16662" i="1" s="1"/>
  <c r="J16662" i="1" s="1"/>
  <c r="O16662" i="1" s="1"/>
  <c r="G16663" i="1"/>
  <c r="H16663" i="1" s="1"/>
  <c r="I16663" i="1" s="1"/>
  <c r="J16663" i="1" s="1"/>
  <c r="O16663" i="1" s="1"/>
  <c r="G16664" i="1"/>
  <c r="H16664" i="1" s="1"/>
  <c r="I16664" i="1" s="1"/>
  <c r="J16664" i="1" s="1"/>
  <c r="O16664" i="1" s="1"/>
  <c r="G16665" i="1"/>
  <c r="H16665" i="1" s="1"/>
  <c r="I16665" i="1" s="1"/>
  <c r="J16665" i="1" s="1"/>
  <c r="O16665" i="1" s="1"/>
  <c r="G16666" i="1"/>
  <c r="H16666" i="1" s="1"/>
  <c r="I16666" i="1" s="1"/>
  <c r="J16666" i="1" s="1"/>
  <c r="O16666" i="1" s="1"/>
  <c r="G16667" i="1"/>
  <c r="H16667" i="1" s="1"/>
  <c r="I16667" i="1" s="1"/>
  <c r="J16667" i="1" s="1"/>
  <c r="O16667" i="1" s="1"/>
  <c r="G16668" i="1"/>
  <c r="H16668" i="1" s="1"/>
  <c r="I16668" i="1" s="1"/>
  <c r="J16668" i="1" s="1"/>
  <c r="O16668" i="1" s="1"/>
  <c r="G16669" i="1"/>
  <c r="H16669" i="1" s="1"/>
  <c r="I16669" i="1" s="1"/>
  <c r="J16669" i="1" s="1"/>
  <c r="O16669" i="1" s="1"/>
  <c r="G16670" i="1"/>
  <c r="H16670" i="1" s="1"/>
  <c r="I16670" i="1" s="1"/>
  <c r="J16670" i="1" s="1"/>
  <c r="O16670" i="1" s="1"/>
  <c r="G16671" i="1"/>
  <c r="H16671" i="1" s="1"/>
  <c r="I16671" i="1" s="1"/>
  <c r="J16671" i="1" s="1"/>
  <c r="O16671" i="1" s="1"/>
  <c r="G16672" i="1"/>
  <c r="H16672" i="1" s="1"/>
  <c r="I16672" i="1" s="1"/>
  <c r="J16672" i="1" s="1"/>
  <c r="O16672" i="1" s="1"/>
  <c r="G16673" i="1"/>
  <c r="H16673" i="1" s="1"/>
  <c r="I16673" i="1" s="1"/>
  <c r="J16673" i="1" s="1"/>
  <c r="O16673" i="1" s="1"/>
  <c r="G16674" i="1"/>
  <c r="H16674" i="1" s="1"/>
  <c r="I16674" i="1" s="1"/>
  <c r="J16674" i="1" s="1"/>
  <c r="O16674" i="1" s="1"/>
  <c r="G16675" i="1"/>
  <c r="H16675" i="1" s="1"/>
  <c r="I16675" i="1" s="1"/>
  <c r="J16675" i="1" s="1"/>
  <c r="O16675" i="1" s="1"/>
  <c r="G16676" i="1"/>
  <c r="H16676" i="1" s="1"/>
  <c r="I16676" i="1" s="1"/>
  <c r="J16676" i="1" s="1"/>
  <c r="O16676" i="1" s="1"/>
  <c r="G16677" i="1"/>
  <c r="H16677" i="1" s="1"/>
  <c r="I16677" i="1" s="1"/>
  <c r="J16677" i="1" s="1"/>
  <c r="O16677" i="1" s="1"/>
  <c r="G16678" i="1"/>
  <c r="H16678" i="1" s="1"/>
  <c r="I16678" i="1" s="1"/>
  <c r="J16678" i="1" s="1"/>
  <c r="O16678" i="1" s="1"/>
  <c r="G16679" i="1"/>
  <c r="H16679" i="1" s="1"/>
  <c r="I16679" i="1" s="1"/>
  <c r="J16679" i="1" s="1"/>
  <c r="O16679" i="1" s="1"/>
  <c r="G16680" i="1"/>
  <c r="H16680" i="1" s="1"/>
  <c r="I16680" i="1" s="1"/>
  <c r="J16680" i="1" s="1"/>
  <c r="O16680" i="1" s="1"/>
  <c r="G16681" i="1"/>
  <c r="H16681" i="1" s="1"/>
  <c r="I16681" i="1" s="1"/>
  <c r="J16681" i="1" s="1"/>
  <c r="O16681" i="1" s="1"/>
  <c r="G16682" i="1"/>
  <c r="H16682" i="1" s="1"/>
  <c r="I16682" i="1" s="1"/>
  <c r="J16682" i="1" s="1"/>
  <c r="O16682" i="1" s="1"/>
  <c r="G16683" i="1"/>
  <c r="H16683" i="1" s="1"/>
  <c r="I16683" i="1" s="1"/>
  <c r="J16683" i="1" s="1"/>
  <c r="O16683" i="1" s="1"/>
  <c r="G16684" i="1"/>
  <c r="H16684" i="1" s="1"/>
  <c r="I16684" i="1" s="1"/>
  <c r="J16684" i="1" s="1"/>
  <c r="O16684" i="1" s="1"/>
  <c r="G16685" i="1"/>
  <c r="H16685" i="1" s="1"/>
  <c r="I16685" i="1" s="1"/>
  <c r="J16685" i="1" s="1"/>
  <c r="O16685" i="1" s="1"/>
  <c r="G16686" i="1"/>
  <c r="H16686" i="1" s="1"/>
  <c r="I16686" i="1" s="1"/>
  <c r="J16686" i="1" s="1"/>
  <c r="O16686" i="1" s="1"/>
  <c r="G16687" i="1"/>
  <c r="H16687" i="1" s="1"/>
  <c r="I16687" i="1" s="1"/>
  <c r="J16687" i="1" s="1"/>
  <c r="O16687" i="1" s="1"/>
  <c r="G16688" i="1"/>
  <c r="H16688" i="1" s="1"/>
  <c r="I16688" i="1" s="1"/>
  <c r="J16688" i="1" s="1"/>
  <c r="O16688" i="1" s="1"/>
  <c r="G16689" i="1"/>
  <c r="H16689" i="1" s="1"/>
  <c r="I16689" i="1" s="1"/>
  <c r="J16689" i="1" s="1"/>
  <c r="O16689" i="1" s="1"/>
  <c r="G16690" i="1"/>
  <c r="H16690" i="1" s="1"/>
  <c r="I16690" i="1" s="1"/>
  <c r="J16690" i="1" s="1"/>
  <c r="O16690" i="1" s="1"/>
  <c r="G16691" i="1"/>
  <c r="H16691" i="1" s="1"/>
  <c r="I16691" i="1" s="1"/>
  <c r="J16691" i="1" s="1"/>
  <c r="O16691" i="1" s="1"/>
  <c r="G16692" i="1"/>
  <c r="H16692" i="1" s="1"/>
  <c r="I16692" i="1" s="1"/>
  <c r="J16692" i="1" s="1"/>
  <c r="O16692" i="1" s="1"/>
  <c r="G16693" i="1"/>
  <c r="H16693" i="1" s="1"/>
  <c r="I16693" i="1" s="1"/>
  <c r="J16693" i="1" s="1"/>
  <c r="O16693" i="1" s="1"/>
  <c r="G16694" i="1"/>
  <c r="H16694" i="1" s="1"/>
  <c r="I16694" i="1" s="1"/>
  <c r="J16694" i="1" s="1"/>
  <c r="O16694" i="1" s="1"/>
  <c r="G16695" i="1"/>
  <c r="H16695" i="1" s="1"/>
  <c r="I16695" i="1" s="1"/>
  <c r="J16695" i="1" s="1"/>
  <c r="O16695" i="1" s="1"/>
  <c r="G16696" i="1"/>
  <c r="H16696" i="1" s="1"/>
  <c r="I16696" i="1" s="1"/>
  <c r="J16696" i="1" s="1"/>
  <c r="O16696" i="1" s="1"/>
  <c r="G16697" i="1"/>
  <c r="H16697" i="1" s="1"/>
  <c r="I16697" i="1" s="1"/>
  <c r="J16697" i="1" s="1"/>
  <c r="O16697" i="1" s="1"/>
  <c r="G16698" i="1"/>
  <c r="H16698" i="1" s="1"/>
  <c r="I16698" i="1" s="1"/>
  <c r="J16698" i="1" s="1"/>
  <c r="O16698" i="1" s="1"/>
  <c r="G16699" i="1"/>
  <c r="H16699" i="1" s="1"/>
  <c r="I16699" i="1" s="1"/>
  <c r="J16699" i="1" s="1"/>
  <c r="O16699" i="1" s="1"/>
  <c r="G16700" i="1"/>
  <c r="H16700" i="1" s="1"/>
  <c r="I16700" i="1" s="1"/>
  <c r="J16700" i="1" s="1"/>
  <c r="O16700" i="1" s="1"/>
  <c r="G16701" i="1"/>
  <c r="H16701" i="1" s="1"/>
  <c r="I16701" i="1" s="1"/>
  <c r="J16701" i="1" s="1"/>
  <c r="O16701" i="1" s="1"/>
  <c r="G16702" i="1"/>
  <c r="H16702" i="1" s="1"/>
  <c r="I16702" i="1" s="1"/>
  <c r="J16702" i="1" s="1"/>
  <c r="O16702" i="1" s="1"/>
  <c r="G16703" i="1"/>
  <c r="H16703" i="1" s="1"/>
  <c r="I16703" i="1" s="1"/>
  <c r="J16703" i="1" s="1"/>
  <c r="O16703" i="1" s="1"/>
  <c r="G16704" i="1"/>
  <c r="H16704" i="1" s="1"/>
  <c r="I16704" i="1" s="1"/>
  <c r="J16704" i="1" s="1"/>
  <c r="O16704" i="1" s="1"/>
  <c r="G16705" i="1"/>
  <c r="H16705" i="1" s="1"/>
  <c r="I16705" i="1" s="1"/>
  <c r="J16705" i="1" s="1"/>
  <c r="O16705" i="1" s="1"/>
  <c r="G16706" i="1"/>
  <c r="H16706" i="1" s="1"/>
  <c r="I16706" i="1" s="1"/>
  <c r="J16706" i="1" s="1"/>
  <c r="O16706" i="1" s="1"/>
  <c r="G16707" i="1"/>
  <c r="H16707" i="1" s="1"/>
  <c r="I16707" i="1" s="1"/>
  <c r="J16707" i="1" s="1"/>
  <c r="O16707" i="1" s="1"/>
  <c r="G16708" i="1"/>
  <c r="H16708" i="1" s="1"/>
  <c r="I16708" i="1" s="1"/>
  <c r="J16708" i="1" s="1"/>
  <c r="O16708" i="1" s="1"/>
  <c r="G16709" i="1"/>
  <c r="H16709" i="1" s="1"/>
  <c r="I16709" i="1" s="1"/>
  <c r="J16709" i="1" s="1"/>
  <c r="O16709" i="1" s="1"/>
  <c r="G16710" i="1"/>
  <c r="H16710" i="1" s="1"/>
  <c r="I16710" i="1" s="1"/>
  <c r="J16710" i="1" s="1"/>
  <c r="O16710" i="1" s="1"/>
  <c r="G16711" i="1"/>
  <c r="H16711" i="1" s="1"/>
  <c r="I16711" i="1" s="1"/>
  <c r="J16711" i="1" s="1"/>
  <c r="O16711" i="1" s="1"/>
  <c r="G16712" i="1"/>
  <c r="H16712" i="1" s="1"/>
  <c r="I16712" i="1" s="1"/>
  <c r="J16712" i="1" s="1"/>
  <c r="O16712" i="1" s="1"/>
  <c r="G16713" i="1"/>
  <c r="H16713" i="1" s="1"/>
  <c r="I16713" i="1" s="1"/>
  <c r="J16713" i="1" s="1"/>
  <c r="O16713" i="1" s="1"/>
  <c r="G16714" i="1"/>
  <c r="H16714" i="1" s="1"/>
  <c r="I16714" i="1" s="1"/>
  <c r="J16714" i="1" s="1"/>
  <c r="O16714" i="1" s="1"/>
  <c r="G16715" i="1"/>
  <c r="H16715" i="1" s="1"/>
  <c r="I16715" i="1" s="1"/>
  <c r="J16715" i="1" s="1"/>
  <c r="O16715" i="1" s="1"/>
  <c r="G16716" i="1"/>
  <c r="H16716" i="1" s="1"/>
  <c r="I16716" i="1" s="1"/>
  <c r="J16716" i="1" s="1"/>
  <c r="O16716" i="1" s="1"/>
  <c r="G16717" i="1"/>
  <c r="H16717" i="1" s="1"/>
  <c r="I16717" i="1" s="1"/>
  <c r="J16717" i="1" s="1"/>
  <c r="O16717" i="1" s="1"/>
  <c r="G16718" i="1"/>
  <c r="H16718" i="1" s="1"/>
  <c r="I16718" i="1" s="1"/>
  <c r="J16718" i="1" s="1"/>
  <c r="O16718" i="1" s="1"/>
  <c r="G16719" i="1"/>
  <c r="H16719" i="1" s="1"/>
  <c r="I16719" i="1" s="1"/>
  <c r="J16719" i="1" s="1"/>
  <c r="O16719" i="1" s="1"/>
  <c r="G16720" i="1"/>
  <c r="H16720" i="1" s="1"/>
  <c r="I16720" i="1" s="1"/>
  <c r="J16720" i="1" s="1"/>
  <c r="O16720" i="1" s="1"/>
  <c r="G16721" i="1"/>
  <c r="H16721" i="1" s="1"/>
  <c r="I16721" i="1" s="1"/>
  <c r="J16721" i="1" s="1"/>
  <c r="O16721" i="1" s="1"/>
  <c r="G16722" i="1"/>
  <c r="H16722" i="1" s="1"/>
  <c r="I16722" i="1" s="1"/>
  <c r="J16722" i="1" s="1"/>
  <c r="O16722" i="1" s="1"/>
  <c r="G16723" i="1"/>
  <c r="H16723" i="1" s="1"/>
  <c r="I16723" i="1" s="1"/>
  <c r="J16723" i="1" s="1"/>
  <c r="O16723" i="1" s="1"/>
  <c r="G16724" i="1"/>
  <c r="H16724" i="1" s="1"/>
  <c r="I16724" i="1" s="1"/>
  <c r="J16724" i="1" s="1"/>
  <c r="O16724" i="1" s="1"/>
  <c r="G16725" i="1"/>
  <c r="H16725" i="1" s="1"/>
  <c r="I16725" i="1" s="1"/>
  <c r="J16725" i="1" s="1"/>
  <c r="O16725" i="1" s="1"/>
  <c r="G16726" i="1"/>
  <c r="H16726" i="1" s="1"/>
  <c r="I16726" i="1" s="1"/>
  <c r="J16726" i="1" s="1"/>
  <c r="O16726" i="1" s="1"/>
  <c r="G16727" i="1"/>
  <c r="H16727" i="1" s="1"/>
  <c r="I16727" i="1" s="1"/>
  <c r="J16727" i="1" s="1"/>
  <c r="O16727" i="1" s="1"/>
  <c r="G16728" i="1"/>
  <c r="H16728" i="1" s="1"/>
  <c r="I16728" i="1" s="1"/>
  <c r="J16728" i="1" s="1"/>
  <c r="O16728" i="1" s="1"/>
  <c r="G16729" i="1"/>
  <c r="H16729" i="1" s="1"/>
  <c r="I16729" i="1" s="1"/>
  <c r="J16729" i="1" s="1"/>
  <c r="O16729" i="1" s="1"/>
  <c r="G16730" i="1"/>
  <c r="H16730" i="1" s="1"/>
  <c r="I16730" i="1" s="1"/>
  <c r="J16730" i="1" s="1"/>
  <c r="O16730" i="1" s="1"/>
  <c r="G16731" i="1"/>
  <c r="H16731" i="1" s="1"/>
  <c r="I16731" i="1" s="1"/>
  <c r="J16731" i="1" s="1"/>
  <c r="O16731" i="1" s="1"/>
  <c r="G16732" i="1"/>
  <c r="H16732" i="1" s="1"/>
  <c r="I16732" i="1" s="1"/>
  <c r="J16732" i="1" s="1"/>
  <c r="O16732" i="1" s="1"/>
  <c r="G16733" i="1"/>
  <c r="H16733" i="1" s="1"/>
  <c r="I16733" i="1" s="1"/>
  <c r="J16733" i="1" s="1"/>
  <c r="O16733" i="1" s="1"/>
  <c r="G16734" i="1"/>
  <c r="H16734" i="1" s="1"/>
  <c r="I16734" i="1" s="1"/>
  <c r="J16734" i="1" s="1"/>
  <c r="O16734" i="1" s="1"/>
  <c r="G16735" i="1"/>
  <c r="H16735" i="1" s="1"/>
  <c r="I16735" i="1" s="1"/>
  <c r="J16735" i="1" s="1"/>
  <c r="O16735" i="1" s="1"/>
  <c r="G16736" i="1"/>
  <c r="H16736" i="1" s="1"/>
  <c r="I16736" i="1" s="1"/>
  <c r="J16736" i="1" s="1"/>
  <c r="O16736" i="1" s="1"/>
  <c r="G16737" i="1"/>
  <c r="H16737" i="1" s="1"/>
  <c r="I16737" i="1" s="1"/>
  <c r="J16737" i="1" s="1"/>
  <c r="O16737" i="1" s="1"/>
  <c r="G16738" i="1"/>
  <c r="H16738" i="1" s="1"/>
  <c r="I16738" i="1" s="1"/>
  <c r="J16738" i="1" s="1"/>
  <c r="O16738" i="1" s="1"/>
  <c r="G16739" i="1"/>
  <c r="H16739" i="1" s="1"/>
  <c r="I16739" i="1" s="1"/>
  <c r="J16739" i="1" s="1"/>
  <c r="O16739" i="1" s="1"/>
  <c r="G16740" i="1"/>
  <c r="H16740" i="1" s="1"/>
  <c r="I16740" i="1" s="1"/>
  <c r="J16740" i="1" s="1"/>
  <c r="O16740" i="1" s="1"/>
  <c r="G16741" i="1"/>
  <c r="H16741" i="1" s="1"/>
  <c r="I16741" i="1" s="1"/>
  <c r="J16741" i="1" s="1"/>
  <c r="O16741" i="1" s="1"/>
  <c r="G16742" i="1"/>
  <c r="H16742" i="1" s="1"/>
  <c r="I16742" i="1" s="1"/>
  <c r="J16742" i="1" s="1"/>
  <c r="O16742" i="1" s="1"/>
  <c r="G16743" i="1"/>
  <c r="H16743" i="1" s="1"/>
  <c r="I16743" i="1" s="1"/>
  <c r="J16743" i="1" s="1"/>
  <c r="O16743" i="1" s="1"/>
  <c r="G16744" i="1"/>
  <c r="H16744" i="1" s="1"/>
  <c r="I16744" i="1" s="1"/>
  <c r="J16744" i="1" s="1"/>
  <c r="O16744" i="1" s="1"/>
  <c r="G16745" i="1"/>
  <c r="H16745" i="1" s="1"/>
  <c r="I16745" i="1" s="1"/>
  <c r="J16745" i="1" s="1"/>
  <c r="O16745" i="1" s="1"/>
  <c r="G16746" i="1"/>
  <c r="H16746" i="1" s="1"/>
  <c r="I16746" i="1" s="1"/>
  <c r="J16746" i="1" s="1"/>
  <c r="O16746" i="1" s="1"/>
  <c r="G16747" i="1"/>
  <c r="H16747" i="1" s="1"/>
  <c r="I16747" i="1" s="1"/>
  <c r="J16747" i="1" s="1"/>
  <c r="O16747" i="1" s="1"/>
  <c r="G16748" i="1"/>
  <c r="H16748" i="1" s="1"/>
  <c r="I16748" i="1" s="1"/>
  <c r="J16748" i="1" s="1"/>
  <c r="O16748" i="1" s="1"/>
  <c r="G16749" i="1"/>
  <c r="H16749" i="1" s="1"/>
  <c r="I16749" i="1" s="1"/>
  <c r="J16749" i="1" s="1"/>
  <c r="O16749" i="1" s="1"/>
  <c r="G16750" i="1"/>
  <c r="H16750" i="1" s="1"/>
  <c r="I16750" i="1" s="1"/>
  <c r="J16750" i="1" s="1"/>
  <c r="O16750" i="1" s="1"/>
  <c r="G16751" i="1"/>
  <c r="H16751" i="1" s="1"/>
  <c r="I16751" i="1" s="1"/>
  <c r="J16751" i="1" s="1"/>
  <c r="O16751" i="1" s="1"/>
  <c r="G16752" i="1"/>
  <c r="H16752" i="1" s="1"/>
  <c r="I16752" i="1" s="1"/>
  <c r="J16752" i="1" s="1"/>
  <c r="O16752" i="1" s="1"/>
  <c r="G16753" i="1"/>
  <c r="H16753" i="1" s="1"/>
  <c r="I16753" i="1" s="1"/>
  <c r="J16753" i="1" s="1"/>
  <c r="O16753" i="1" s="1"/>
  <c r="G16754" i="1"/>
  <c r="H16754" i="1" s="1"/>
  <c r="I16754" i="1" s="1"/>
  <c r="J16754" i="1" s="1"/>
  <c r="O16754" i="1" s="1"/>
  <c r="G16755" i="1"/>
  <c r="H16755" i="1" s="1"/>
  <c r="I16755" i="1" s="1"/>
  <c r="J16755" i="1" s="1"/>
  <c r="O16755" i="1" s="1"/>
  <c r="G16756" i="1"/>
  <c r="H16756" i="1" s="1"/>
  <c r="I16756" i="1" s="1"/>
  <c r="J16756" i="1" s="1"/>
  <c r="O16756" i="1" s="1"/>
  <c r="S184" i="1" s="1"/>
  <c r="G16757" i="1"/>
  <c r="H16757" i="1" s="1"/>
  <c r="I16757" i="1" s="1"/>
  <c r="J16757" i="1" s="1"/>
  <c r="O16757" i="1" s="1"/>
  <c r="G16758" i="1"/>
  <c r="H16758" i="1" s="1"/>
  <c r="I16758" i="1" s="1"/>
  <c r="J16758" i="1" s="1"/>
  <c r="O16758" i="1" s="1"/>
  <c r="G16759" i="1"/>
  <c r="H16759" i="1" s="1"/>
  <c r="I16759" i="1" s="1"/>
  <c r="J16759" i="1" s="1"/>
  <c r="O16759" i="1" s="1"/>
  <c r="G16760" i="1"/>
  <c r="H16760" i="1" s="1"/>
  <c r="I16760" i="1" s="1"/>
  <c r="J16760" i="1" s="1"/>
  <c r="O16760" i="1" s="1"/>
  <c r="G16761" i="1"/>
  <c r="H16761" i="1" s="1"/>
  <c r="I16761" i="1" s="1"/>
  <c r="J16761" i="1" s="1"/>
  <c r="O16761" i="1" s="1"/>
  <c r="G16762" i="1"/>
  <c r="H16762" i="1" s="1"/>
  <c r="I16762" i="1" s="1"/>
  <c r="J16762" i="1" s="1"/>
  <c r="O16762" i="1" s="1"/>
  <c r="G16763" i="1"/>
  <c r="H16763" i="1" s="1"/>
  <c r="I16763" i="1" s="1"/>
  <c r="J16763" i="1" s="1"/>
  <c r="O16763" i="1" s="1"/>
  <c r="G16764" i="1"/>
  <c r="H16764" i="1" s="1"/>
  <c r="I16764" i="1" s="1"/>
  <c r="J16764" i="1" s="1"/>
  <c r="O16764" i="1" s="1"/>
  <c r="G16765" i="1"/>
  <c r="H16765" i="1" s="1"/>
  <c r="I16765" i="1" s="1"/>
  <c r="J16765" i="1" s="1"/>
  <c r="O16765" i="1" s="1"/>
  <c r="G16766" i="1"/>
  <c r="H16766" i="1" s="1"/>
  <c r="I16766" i="1" s="1"/>
  <c r="J16766" i="1" s="1"/>
  <c r="O16766" i="1" s="1"/>
  <c r="G16767" i="1"/>
  <c r="H16767" i="1" s="1"/>
  <c r="I16767" i="1" s="1"/>
  <c r="J16767" i="1" s="1"/>
  <c r="O16767" i="1" s="1"/>
  <c r="G16768" i="1"/>
  <c r="H16768" i="1" s="1"/>
  <c r="I16768" i="1" s="1"/>
  <c r="J16768" i="1" s="1"/>
  <c r="O16768" i="1" s="1"/>
  <c r="G16769" i="1"/>
  <c r="H16769" i="1" s="1"/>
  <c r="I16769" i="1" s="1"/>
  <c r="J16769" i="1" s="1"/>
  <c r="O16769" i="1" s="1"/>
  <c r="G16770" i="1"/>
  <c r="H16770" i="1" s="1"/>
  <c r="I16770" i="1" s="1"/>
  <c r="J16770" i="1" s="1"/>
  <c r="O16770" i="1" s="1"/>
  <c r="G16771" i="1"/>
  <c r="H16771" i="1" s="1"/>
  <c r="I16771" i="1" s="1"/>
  <c r="J16771" i="1" s="1"/>
  <c r="O16771" i="1" s="1"/>
  <c r="G16772" i="1"/>
  <c r="H16772" i="1" s="1"/>
  <c r="I16772" i="1" s="1"/>
  <c r="J16772" i="1" s="1"/>
  <c r="O16772" i="1" s="1"/>
  <c r="G16773" i="1"/>
  <c r="H16773" i="1" s="1"/>
  <c r="I16773" i="1" s="1"/>
  <c r="J16773" i="1" s="1"/>
  <c r="O16773" i="1" s="1"/>
  <c r="G16774" i="1"/>
  <c r="H16774" i="1" s="1"/>
  <c r="I16774" i="1" s="1"/>
  <c r="J16774" i="1" s="1"/>
  <c r="O16774" i="1" s="1"/>
  <c r="G16775" i="1"/>
  <c r="H16775" i="1" s="1"/>
  <c r="I16775" i="1" s="1"/>
  <c r="J16775" i="1" s="1"/>
  <c r="O16775" i="1" s="1"/>
  <c r="G16776" i="1"/>
  <c r="H16776" i="1" s="1"/>
  <c r="I16776" i="1" s="1"/>
  <c r="J16776" i="1" s="1"/>
  <c r="O16776" i="1" s="1"/>
  <c r="G16777" i="1"/>
  <c r="H16777" i="1" s="1"/>
  <c r="I16777" i="1" s="1"/>
  <c r="J16777" i="1" s="1"/>
  <c r="O16777" i="1" s="1"/>
  <c r="G16778" i="1"/>
  <c r="H16778" i="1" s="1"/>
  <c r="I16778" i="1" s="1"/>
  <c r="J16778" i="1" s="1"/>
  <c r="O16778" i="1" s="1"/>
  <c r="G16779" i="1"/>
  <c r="H16779" i="1" s="1"/>
  <c r="I16779" i="1" s="1"/>
  <c r="J16779" i="1" s="1"/>
  <c r="O16779" i="1" s="1"/>
  <c r="G16780" i="1"/>
  <c r="H16780" i="1" s="1"/>
  <c r="I16780" i="1" s="1"/>
  <c r="J16780" i="1" s="1"/>
  <c r="O16780" i="1" s="1"/>
  <c r="G16781" i="1"/>
  <c r="H16781" i="1" s="1"/>
  <c r="I16781" i="1" s="1"/>
  <c r="J16781" i="1" s="1"/>
  <c r="O16781" i="1" s="1"/>
  <c r="G16782" i="1"/>
  <c r="H16782" i="1" s="1"/>
  <c r="I16782" i="1" s="1"/>
  <c r="J16782" i="1" s="1"/>
  <c r="O16782" i="1" s="1"/>
  <c r="G16783" i="1"/>
  <c r="H16783" i="1" s="1"/>
  <c r="I16783" i="1" s="1"/>
  <c r="J16783" i="1" s="1"/>
  <c r="O16783" i="1" s="1"/>
  <c r="G16784" i="1"/>
  <c r="H16784" i="1" s="1"/>
  <c r="I16784" i="1" s="1"/>
  <c r="J16784" i="1" s="1"/>
  <c r="O16784" i="1" s="1"/>
  <c r="G16785" i="1"/>
  <c r="H16785" i="1" s="1"/>
  <c r="I16785" i="1" s="1"/>
  <c r="J16785" i="1" s="1"/>
  <c r="O16785" i="1" s="1"/>
  <c r="G16786" i="1"/>
  <c r="H16786" i="1" s="1"/>
  <c r="I16786" i="1" s="1"/>
  <c r="J16786" i="1" s="1"/>
  <c r="O16786" i="1" s="1"/>
  <c r="G16787" i="1"/>
  <c r="H16787" i="1" s="1"/>
  <c r="I16787" i="1" s="1"/>
  <c r="J16787" i="1" s="1"/>
  <c r="O16787" i="1" s="1"/>
  <c r="G16788" i="1"/>
  <c r="H16788" i="1" s="1"/>
  <c r="I16788" i="1" s="1"/>
  <c r="J16788" i="1" s="1"/>
  <c r="O16788" i="1" s="1"/>
  <c r="G16789" i="1"/>
  <c r="H16789" i="1" s="1"/>
  <c r="I16789" i="1" s="1"/>
  <c r="J16789" i="1" s="1"/>
  <c r="O16789" i="1" s="1"/>
  <c r="G16790" i="1"/>
  <c r="H16790" i="1" s="1"/>
  <c r="I16790" i="1" s="1"/>
  <c r="J16790" i="1" s="1"/>
  <c r="O16790" i="1" s="1"/>
  <c r="G16791" i="1"/>
  <c r="H16791" i="1" s="1"/>
  <c r="I16791" i="1" s="1"/>
  <c r="J16791" i="1" s="1"/>
  <c r="O16791" i="1" s="1"/>
  <c r="G16792" i="1"/>
  <c r="H16792" i="1" s="1"/>
  <c r="I16792" i="1" s="1"/>
  <c r="J16792" i="1" s="1"/>
  <c r="O16792" i="1" s="1"/>
  <c r="G16793" i="1"/>
  <c r="H16793" i="1" s="1"/>
  <c r="I16793" i="1" s="1"/>
  <c r="J16793" i="1" s="1"/>
  <c r="O16793" i="1" s="1"/>
  <c r="G16794" i="1"/>
  <c r="H16794" i="1" s="1"/>
  <c r="I16794" i="1" s="1"/>
  <c r="J16794" i="1" s="1"/>
  <c r="O16794" i="1" s="1"/>
  <c r="G16795" i="1"/>
  <c r="H16795" i="1" s="1"/>
  <c r="I16795" i="1" s="1"/>
  <c r="J16795" i="1" s="1"/>
  <c r="O16795" i="1" s="1"/>
  <c r="G16796" i="1"/>
  <c r="H16796" i="1" s="1"/>
  <c r="I16796" i="1" s="1"/>
  <c r="J16796" i="1" s="1"/>
  <c r="O16796" i="1" s="1"/>
  <c r="G16797" i="1"/>
  <c r="H16797" i="1" s="1"/>
  <c r="I16797" i="1" s="1"/>
  <c r="J16797" i="1" s="1"/>
  <c r="O16797" i="1" s="1"/>
  <c r="G16798" i="1"/>
  <c r="H16798" i="1" s="1"/>
  <c r="I16798" i="1" s="1"/>
  <c r="J16798" i="1" s="1"/>
  <c r="O16798" i="1" s="1"/>
  <c r="G16799" i="1"/>
  <c r="H16799" i="1" s="1"/>
  <c r="I16799" i="1" s="1"/>
  <c r="J16799" i="1" s="1"/>
  <c r="O16799" i="1" s="1"/>
  <c r="G16800" i="1"/>
  <c r="H16800" i="1" s="1"/>
  <c r="I16800" i="1" s="1"/>
  <c r="J16800" i="1" s="1"/>
  <c r="O16800" i="1" s="1"/>
  <c r="G16801" i="1"/>
  <c r="H16801" i="1" s="1"/>
  <c r="I16801" i="1" s="1"/>
  <c r="J16801" i="1" s="1"/>
  <c r="O16801" i="1" s="1"/>
  <c r="G16802" i="1"/>
  <c r="H16802" i="1" s="1"/>
  <c r="I16802" i="1" s="1"/>
  <c r="J16802" i="1" s="1"/>
  <c r="O16802" i="1" s="1"/>
  <c r="G16803" i="1"/>
  <c r="H16803" i="1" s="1"/>
  <c r="I16803" i="1" s="1"/>
  <c r="J16803" i="1" s="1"/>
  <c r="O16803" i="1" s="1"/>
  <c r="G16804" i="1"/>
  <c r="H16804" i="1" s="1"/>
  <c r="I16804" i="1" s="1"/>
  <c r="J16804" i="1" s="1"/>
  <c r="O16804" i="1" s="1"/>
  <c r="G16805" i="1"/>
  <c r="H16805" i="1" s="1"/>
  <c r="I16805" i="1" s="1"/>
  <c r="J16805" i="1" s="1"/>
  <c r="O16805" i="1" s="1"/>
  <c r="G16806" i="1"/>
  <c r="H16806" i="1" s="1"/>
  <c r="I16806" i="1" s="1"/>
  <c r="J16806" i="1" s="1"/>
  <c r="O16806" i="1" s="1"/>
  <c r="G16807" i="1"/>
  <c r="H16807" i="1" s="1"/>
  <c r="I16807" i="1" s="1"/>
  <c r="J16807" i="1" s="1"/>
  <c r="O16807" i="1" s="1"/>
  <c r="G16808" i="1"/>
  <c r="H16808" i="1" s="1"/>
  <c r="I16808" i="1" s="1"/>
  <c r="J16808" i="1" s="1"/>
  <c r="O16808" i="1" s="1"/>
  <c r="G16809" i="1"/>
  <c r="H16809" i="1" s="1"/>
  <c r="I16809" i="1" s="1"/>
  <c r="J16809" i="1" s="1"/>
  <c r="O16809" i="1" s="1"/>
  <c r="G16810" i="1"/>
  <c r="H16810" i="1" s="1"/>
  <c r="I16810" i="1" s="1"/>
  <c r="J16810" i="1" s="1"/>
  <c r="O16810" i="1" s="1"/>
  <c r="G16811" i="1"/>
  <c r="H16811" i="1" s="1"/>
  <c r="I16811" i="1" s="1"/>
  <c r="J16811" i="1" s="1"/>
  <c r="O16811" i="1" s="1"/>
  <c r="G16812" i="1"/>
  <c r="H16812" i="1" s="1"/>
  <c r="I16812" i="1" s="1"/>
  <c r="J16812" i="1" s="1"/>
  <c r="O16812" i="1" s="1"/>
  <c r="G16813" i="1"/>
  <c r="H16813" i="1" s="1"/>
  <c r="I16813" i="1" s="1"/>
  <c r="J16813" i="1" s="1"/>
  <c r="O16813" i="1" s="1"/>
  <c r="G16814" i="1"/>
  <c r="H16814" i="1" s="1"/>
  <c r="I16814" i="1" s="1"/>
  <c r="J16814" i="1" s="1"/>
  <c r="O16814" i="1" s="1"/>
  <c r="G16815" i="1"/>
  <c r="H16815" i="1" s="1"/>
  <c r="I16815" i="1" s="1"/>
  <c r="J16815" i="1" s="1"/>
  <c r="O16815" i="1" s="1"/>
  <c r="G16816" i="1"/>
  <c r="H16816" i="1" s="1"/>
  <c r="I16816" i="1" s="1"/>
  <c r="J16816" i="1" s="1"/>
  <c r="O16816" i="1" s="1"/>
  <c r="G16817" i="1"/>
  <c r="H16817" i="1" s="1"/>
  <c r="I16817" i="1" s="1"/>
  <c r="J16817" i="1" s="1"/>
  <c r="O16817" i="1" s="1"/>
  <c r="G16818" i="1"/>
  <c r="H16818" i="1" s="1"/>
  <c r="I16818" i="1" s="1"/>
  <c r="J16818" i="1" s="1"/>
  <c r="O16818" i="1" s="1"/>
  <c r="G16819" i="1"/>
  <c r="H16819" i="1" s="1"/>
  <c r="I16819" i="1" s="1"/>
  <c r="J16819" i="1" s="1"/>
  <c r="O16819" i="1" s="1"/>
  <c r="G16820" i="1"/>
  <c r="H16820" i="1" s="1"/>
  <c r="I16820" i="1" s="1"/>
  <c r="J16820" i="1" s="1"/>
  <c r="O16820" i="1" s="1"/>
  <c r="G16821" i="1"/>
  <c r="H16821" i="1" s="1"/>
  <c r="I16821" i="1" s="1"/>
  <c r="J16821" i="1" s="1"/>
  <c r="O16821" i="1" s="1"/>
  <c r="G16822" i="1"/>
  <c r="H16822" i="1" s="1"/>
  <c r="I16822" i="1" s="1"/>
  <c r="J16822" i="1" s="1"/>
  <c r="O16822" i="1" s="1"/>
  <c r="G16823" i="1"/>
  <c r="H16823" i="1" s="1"/>
  <c r="I16823" i="1" s="1"/>
  <c r="J16823" i="1" s="1"/>
  <c r="O16823" i="1" s="1"/>
  <c r="G16824" i="1"/>
  <c r="H16824" i="1" s="1"/>
  <c r="I16824" i="1" s="1"/>
  <c r="J16824" i="1" s="1"/>
  <c r="O16824" i="1" s="1"/>
  <c r="G16825" i="1"/>
  <c r="H16825" i="1" s="1"/>
  <c r="I16825" i="1" s="1"/>
  <c r="J16825" i="1" s="1"/>
  <c r="O16825" i="1" s="1"/>
  <c r="G16826" i="1"/>
  <c r="H16826" i="1" s="1"/>
  <c r="I16826" i="1" s="1"/>
  <c r="J16826" i="1" s="1"/>
  <c r="O16826" i="1" s="1"/>
  <c r="G16827" i="1"/>
  <c r="H16827" i="1" s="1"/>
  <c r="I16827" i="1" s="1"/>
  <c r="J16827" i="1" s="1"/>
  <c r="O16827" i="1" s="1"/>
  <c r="G16828" i="1"/>
  <c r="H16828" i="1" s="1"/>
  <c r="I16828" i="1" s="1"/>
  <c r="J16828" i="1" s="1"/>
  <c r="O16828" i="1" s="1"/>
  <c r="G16829" i="1"/>
  <c r="H16829" i="1" s="1"/>
  <c r="I16829" i="1" s="1"/>
  <c r="J16829" i="1" s="1"/>
  <c r="O16829" i="1" s="1"/>
  <c r="G16830" i="1"/>
  <c r="H16830" i="1" s="1"/>
  <c r="I16830" i="1" s="1"/>
  <c r="J16830" i="1" s="1"/>
  <c r="O16830" i="1" s="1"/>
  <c r="G16831" i="1"/>
  <c r="H16831" i="1" s="1"/>
  <c r="I16831" i="1" s="1"/>
  <c r="J16831" i="1" s="1"/>
  <c r="O16831" i="1" s="1"/>
  <c r="G16832" i="1"/>
  <c r="H16832" i="1" s="1"/>
  <c r="I16832" i="1" s="1"/>
  <c r="J16832" i="1" s="1"/>
  <c r="O16832" i="1" s="1"/>
  <c r="G16833" i="1"/>
  <c r="H16833" i="1" s="1"/>
  <c r="I16833" i="1" s="1"/>
  <c r="J16833" i="1" s="1"/>
  <c r="O16833" i="1" s="1"/>
  <c r="G16834" i="1"/>
  <c r="H16834" i="1" s="1"/>
  <c r="I16834" i="1" s="1"/>
  <c r="J16834" i="1" s="1"/>
  <c r="O16834" i="1" s="1"/>
  <c r="G16835" i="1"/>
  <c r="H16835" i="1" s="1"/>
  <c r="I16835" i="1" s="1"/>
  <c r="J16835" i="1" s="1"/>
  <c r="O16835" i="1" s="1"/>
  <c r="G16836" i="1"/>
  <c r="H16836" i="1" s="1"/>
  <c r="I16836" i="1" s="1"/>
  <c r="J16836" i="1" s="1"/>
  <c r="O16836" i="1" s="1"/>
  <c r="G16837" i="1"/>
  <c r="H16837" i="1" s="1"/>
  <c r="I16837" i="1" s="1"/>
  <c r="J16837" i="1" s="1"/>
  <c r="O16837" i="1" s="1"/>
  <c r="G16838" i="1"/>
  <c r="H16838" i="1" s="1"/>
  <c r="I16838" i="1" s="1"/>
  <c r="J16838" i="1" s="1"/>
  <c r="O16838" i="1" s="1"/>
  <c r="G16839" i="1"/>
  <c r="H16839" i="1" s="1"/>
  <c r="I16839" i="1" s="1"/>
  <c r="J16839" i="1" s="1"/>
  <c r="O16839" i="1" s="1"/>
  <c r="G16840" i="1"/>
  <c r="H16840" i="1" s="1"/>
  <c r="I16840" i="1" s="1"/>
  <c r="J16840" i="1" s="1"/>
  <c r="O16840" i="1" s="1"/>
  <c r="G16841" i="1"/>
  <c r="H16841" i="1" s="1"/>
  <c r="I16841" i="1" s="1"/>
  <c r="J16841" i="1" s="1"/>
  <c r="O16841" i="1" s="1"/>
  <c r="G16842" i="1"/>
  <c r="H16842" i="1" s="1"/>
  <c r="I16842" i="1" s="1"/>
  <c r="J16842" i="1" s="1"/>
  <c r="O16842" i="1" s="1"/>
  <c r="G16843" i="1"/>
  <c r="H16843" i="1" s="1"/>
  <c r="I16843" i="1" s="1"/>
  <c r="J16843" i="1" s="1"/>
  <c r="O16843" i="1" s="1"/>
  <c r="G16844" i="1"/>
  <c r="H16844" i="1" s="1"/>
  <c r="I16844" i="1" s="1"/>
  <c r="J16844" i="1" s="1"/>
  <c r="O16844" i="1" s="1"/>
  <c r="G16845" i="1"/>
  <c r="H16845" i="1" s="1"/>
  <c r="I16845" i="1" s="1"/>
  <c r="J16845" i="1" s="1"/>
  <c r="O16845" i="1" s="1"/>
  <c r="G16846" i="1"/>
  <c r="H16846" i="1" s="1"/>
  <c r="I16846" i="1" s="1"/>
  <c r="J16846" i="1" s="1"/>
  <c r="O16846" i="1" s="1"/>
  <c r="G16847" i="1"/>
  <c r="H16847" i="1" s="1"/>
  <c r="I16847" i="1" s="1"/>
  <c r="J16847" i="1" s="1"/>
  <c r="O16847" i="1" s="1"/>
  <c r="G16848" i="1"/>
  <c r="H16848" i="1" s="1"/>
  <c r="I16848" i="1" s="1"/>
  <c r="J16848" i="1" s="1"/>
  <c r="O16848" i="1" s="1"/>
  <c r="G16849" i="1"/>
  <c r="H16849" i="1" s="1"/>
  <c r="I16849" i="1" s="1"/>
  <c r="J16849" i="1" s="1"/>
  <c r="O16849" i="1" s="1"/>
  <c r="G16850" i="1"/>
  <c r="H16850" i="1" s="1"/>
  <c r="I16850" i="1" s="1"/>
  <c r="J16850" i="1" s="1"/>
  <c r="O16850" i="1" s="1"/>
  <c r="G16851" i="1"/>
  <c r="H16851" i="1" s="1"/>
  <c r="I16851" i="1" s="1"/>
  <c r="J16851" i="1" s="1"/>
  <c r="O16851" i="1" s="1"/>
  <c r="G16852" i="1"/>
  <c r="H16852" i="1" s="1"/>
  <c r="I16852" i="1" s="1"/>
  <c r="J16852" i="1" s="1"/>
  <c r="O16852" i="1" s="1"/>
  <c r="S185" i="1" s="1"/>
  <c r="G16853" i="1"/>
  <c r="H16853" i="1" s="1"/>
  <c r="I16853" i="1" s="1"/>
  <c r="J16853" i="1" s="1"/>
  <c r="O16853" i="1" s="1"/>
  <c r="G16854" i="1"/>
  <c r="H16854" i="1" s="1"/>
  <c r="I16854" i="1" s="1"/>
  <c r="J16854" i="1" s="1"/>
  <c r="O16854" i="1" s="1"/>
  <c r="G16855" i="1"/>
  <c r="H16855" i="1" s="1"/>
  <c r="I16855" i="1" s="1"/>
  <c r="J16855" i="1" s="1"/>
  <c r="O16855" i="1" s="1"/>
  <c r="G16856" i="1"/>
  <c r="H16856" i="1" s="1"/>
  <c r="I16856" i="1" s="1"/>
  <c r="J16856" i="1" s="1"/>
  <c r="O16856" i="1" s="1"/>
  <c r="G16857" i="1"/>
  <c r="H16857" i="1" s="1"/>
  <c r="I16857" i="1" s="1"/>
  <c r="J16857" i="1" s="1"/>
  <c r="O16857" i="1" s="1"/>
  <c r="G16858" i="1"/>
  <c r="H16858" i="1" s="1"/>
  <c r="I16858" i="1" s="1"/>
  <c r="J16858" i="1" s="1"/>
  <c r="O16858" i="1" s="1"/>
  <c r="G16859" i="1"/>
  <c r="H16859" i="1" s="1"/>
  <c r="I16859" i="1" s="1"/>
  <c r="J16859" i="1" s="1"/>
  <c r="O16859" i="1" s="1"/>
  <c r="G16860" i="1"/>
  <c r="H16860" i="1" s="1"/>
  <c r="I16860" i="1" s="1"/>
  <c r="J16860" i="1" s="1"/>
  <c r="O16860" i="1" s="1"/>
  <c r="G16861" i="1"/>
  <c r="H16861" i="1" s="1"/>
  <c r="I16861" i="1" s="1"/>
  <c r="J16861" i="1" s="1"/>
  <c r="O16861" i="1" s="1"/>
  <c r="G16862" i="1"/>
  <c r="H16862" i="1" s="1"/>
  <c r="I16862" i="1" s="1"/>
  <c r="J16862" i="1" s="1"/>
  <c r="O16862" i="1" s="1"/>
  <c r="G16863" i="1"/>
  <c r="H16863" i="1" s="1"/>
  <c r="I16863" i="1" s="1"/>
  <c r="J16863" i="1" s="1"/>
  <c r="O16863" i="1" s="1"/>
  <c r="G16864" i="1"/>
  <c r="H16864" i="1" s="1"/>
  <c r="I16864" i="1" s="1"/>
  <c r="J16864" i="1" s="1"/>
  <c r="O16864" i="1" s="1"/>
  <c r="G16865" i="1"/>
  <c r="H16865" i="1" s="1"/>
  <c r="I16865" i="1" s="1"/>
  <c r="J16865" i="1" s="1"/>
  <c r="O16865" i="1" s="1"/>
  <c r="G16866" i="1"/>
  <c r="H16866" i="1" s="1"/>
  <c r="I16866" i="1" s="1"/>
  <c r="J16866" i="1" s="1"/>
  <c r="O16866" i="1" s="1"/>
  <c r="G16867" i="1"/>
  <c r="H16867" i="1" s="1"/>
  <c r="I16867" i="1" s="1"/>
  <c r="J16867" i="1" s="1"/>
  <c r="O16867" i="1" s="1"/>
  <c r="G16868" i="1"/>
  <c r="H16868" i="1" s="1"/>
  <c r="I16868" i="1" s="1"/>
  <c r="J16868" i="1" s="1"/>
  <c r="O16868" i="1" s="1"/>
  <c r="G16869" i="1"/>
  <c r="H16869" i="1" s="1"/>
  <c r="I16869" i="1" s="1"/>
  <c r="J16869" i="1" s="1"/>
  <c r="O16869" i="1" s="1"/>
  <c r="G16870" i="1"/>
  <c r="H16870" i="1" s="1"/>
  <c r="I16870" i="1" s="1"/>
  <c r="J16870" i="1" s="1"/>
  <c r="O16870" i="1" s="1"/>
  <c r="G16871" i="1"/>
  <c r="H16871" i="1" s="1"/>
  <c r="I16871" i="1" s="1"/>
  <c r="J16871" i="1" s="1"/>
  <c r="O16871" i="1" s="1"/>
  <c r="G16872" i="1"/>
  <c r="H16872" i="1" s="1"/>
  <c r="I16872" i="1" s="1"/>
  <c r="J16872" i="1" s="1"/>
  <c r="O16872" i="1" s="1"/>
  <c r="G16873" i="1"/>
  <c r="H16873" i="1" s="1"/>
  <c r="I16873" i="1" s="1"/>
  <c r="J16873" i="1" s="1"/>
  <c r="O16873" i="1" s="1"/>
  <c r="G16874" i="1"/>
  <c r="H16874" i="1" s="1"/>
  <c r="I16874" i="1" s="1"/>
  <c r="J16874" i="1" s="1"/>
  <c r="O16874" i="1" s="1"/>
  <c r="G16875" i="1"/>
  <c r="H16875" i="1" s="1"/>
  <c r="I16875" i="1" s="1"/>
  <c r="J16875" i="1" s="1"/>
  <c r="O16875" i="1" s="1"/>
  <c r="G16876" i="1"/>
  <c r="H16876" i="1" s="1"/>
  <c r="I16876" i="1" s="1"/>
  <c r="J16876" i="1" s="1"/>
  <c r="O16876" i="1" s="1"/>
  <c r="G16877" i="1"/>
  <c r="H16877" i="1" s="1"/>
  <c r="I16877" i="1" s="1"/>
  <c r="J16877" i="1" s="1"/>
  <c r="O16877" i="1" s="1"/>
  <c r="G16878" i="1"/>
  <c r="H16878" i="1" s="1"/>
  <c r="I16878" i="1" s="1"/>
  <c r="J16878" i="1" s="1"/>
  <c r="O16878" i="1" s="1"/>
  <c r="G16879" i="1"/>
  <c r="H16879" i="1" s="1"/>
  <c r="I16879" i="1" s="1"/>
  <c r="J16879" i="1" s="1"/>
  <c r="O16879" i="1" s="1"/>
  <c r="G16880" i="1"/>
  <c r="H16880" i="1" s="1"/>
  <c r="I16880" i="1" s="1"/>
  <c r="J16880" i="1" s="1"/>
  <c r="O16880" i="1" s="1"/>
  <c r="G16881" i="1"/>
  <c r="H16881" i="1" s="1"/>
  <c r="I16881" i="1" s="1"/>
  <c r="J16881" i="1" s="1"/>
  <c r="O16881" i="1" s="1"/>
  <c r="G16882" i="1"/>
  <c r="H16882" i="1" s="1"/>
  <c r="I16882" i="1" s="1"/>
  <c r="J16882" i="1" s="1"/>
  <c r="O16882" i="1" s="1"/>
  <c r="G16883" i="1"/>
  <c r="H16883" i="1" s="1"/>
  <c r="I16883" i="1" s="1"/>
  <c r="J16883" i="1" s="1"/>
  <c r="O16883" i="1" s="1"/>
  <c r="G16884" i="1"/>
  <c r="H16884" i="1" s="1"/>
  <c r="I16884" i="1" s="1"/>
  <c r="J16884" i="1" s="1"/>
  <c r="O16884" i="1" s="1"/>
  <c r="G16885" i="1"/>
  <c r="H16885" i="1" s="1"/>
  <c r="I16885" i="1" s="1"/>
  <c r="J16885" i="1" s="1"/>
  <c r="O16885" i="1" s="1"/>
  <c r="G16886" i="1"/>
  <c r="H16886" i="1" s="1"/>
  <c r="I16886" i="1" s="1"/>
  <c r="J16886" i="1" s="1"/>
  <c r="O16886" i="1" s="1"/>
  <c r="G16887" i="1"/>
  <c r="H16887" i="1" s="1"/>
  <c r="I16887" i="1" s="1"/>
  <c r="J16887" i="1" s="1"/>
  <c r="O16887" i="1" s="1"/>
  <c r="G16888" i="1"/>
  <c r="H16888" i="1" s="1"/>
  <c r="I16888" i="1" s="1"/>
  <c r="J16888" i="1" s="1"/>
  <c r="O16888" i="1" s="1"/>
  <c r="G16889" i="1"/>
  <c r="H16889" i="1" s="1"/>
  <c r="I16889" i="1" s="1"/>
  <c r="J16889" i="1" s="1"/>
  <c r="O16889" i="1" s="1"/>
  <c r="G16890" i="1"/>
  <c r="H16890" i="1" s="1"/>
  <c r="I16890" i="1" s="1"/>
  <c r="J16890" i="1" s="1"/>
  <c r="O16890" i="1" s="1"/>
  <c r="G16891" i="1"/>
  <c r="H16891" i="1" s="1"/>
  <c r="I16891" i="1" s="1"/>
  <c r="J16891" i="1" s="1"/>
  <c r="O16891" i="1" s="1"/>
  <c r="G16892" i="1"/>
  <c r="H16892" i="1" s="1"/>
  <c r="I16892" i="1" s="1"/>
  <c r="J16892" i="1" s="1"/>
  <c r="O16892" i="1" s="1"/>
  <c r="G16893" i="1"/>
  <c r="H16893" i="1" s="1"/>
  <c r="I16893" i="1" s="1"/>
  <c r="J16893" i="1" s="1"/>
  <c r="O16893" i="1" s="1"/>
  <c r="G16894" i="1"/>
  <c r="H16894" i="1" s="1"/>
  <c r="I16894" i="1" s="1"/>
  <c r="J16894" i="1" s="1"/>
  <c r="O16894" i="1" s="1"/>
  <c r="G16895" i="1"/>
  <c r="H16895" i="1" s="1"/>
  <c r="I16895" i="1" s="1"/>
  <c r="J16895" i="1" s="1"/>
  <c r="O16895" i="1" s="1"/>
  <c r="G16896" i="1"/>
  <c r="H16896" i="1" s="1"/>
  <c r="I16896" i="1" s="1"/>
  <c r="J16896" i="1" s="1"/>
  <c r="O16896" i="1" s="1"/>
  <c r="G16897" i="1"/>
  <c r="H16897" i="1" s="1"/>
  <c r="I16897" i="1" s="1"/>
  <c r="J16897" i="1" s="1"/>
  <c r="O16897" i="1" s="1"/>
  <c r="G16898" i="1"/>
  <c r="H16898" i="1" s="1"/>
  <c r="I16898" i="1" s="1"/>
  <c r="J16898" i="1" s="1"/>
  <c r="O16898" i="1" s="1"/>
  <c r="G16899" i="1"/>
  <c r="H16899" i="1" s="1"/>
  <c r="I16899" i="1" s="1"/>
  <c r="J16899" i="1" s="1"/>
  <c r="O16899" i="1" s="1"/>
  <c r="G16900" i="1"/>
  <c r="H16900" i="1" s="1"/>
  <c r="I16900" i="1" s="1"/>
  <c r="J16900" i="1" s="1"/>
  <c r="O16900" i="1" s="1"/>
  <c r="G16901" i="1"/>
  <c r="H16901" i="1" s="1"/>
  <c r="I16901" i="1" s="1"/>
  <c r="J16901" i="1" s="1"/>
  <c r="O16901" i="1" s="1"/>
  <c r="G16902" i="1"/>
  <c r="H16902" i="1" s="1"/>
  <c r="I16902" i="1" s="1"/>
  <c r="J16902" i="1" s="1"/>
  <c r="O16902" i="1" s="1"/>
  <c r="G16903" i="1"/>
  <c r="H16903" i="1" s="1"/>
  <c r="I16903" i="1" s="1"/>
  <c r="J16903" i="1" s="1"/>
  <c r="O16903" i="1" s="1"/>
  <c r="G16904" i="1"/>
  <c r="H16904" i="1" s="1"/>
  <c r="I16904" i="1" s="1"/>
  <c r="J16904" i="1" s="1"/>
  <c r="O16904" i="1" s="1"/>
  <c r="G16905" i="1"/>
  <c r="H16905" i="1" s="1"/>
  <c r="I16905" i="1" s="1"/>
  <c r="J16905" i="1" s="1"/>
  <c r="O16905" i="1" s="1"/>
  <c r="G16906" i="1"/>
  <c r="H16906" i="1" s="1"/>
  <c r="I16906" i="1" s="1"/>
  <c r="J16906" i="1" s="1"/>
  <c r="O16906" i="1" s="1"/>
  <c r="G16907" i="1"/>
  <c r="H16907" i="1" s="1"/>
  <c r="I16907" i="1" s="1"/>
  <c r="J16907" i="1" s="1"/>
  <c r="O16907" i="1" s="1"/>
  <c r="G16908" i="1"/>
  <c r="H16908" i="1" s="1"/>
  <c r="I16908" i="1" s="1"/>
  <c r="J16908" i="1" s="1"/>
  <c r="O16908" i="1" s="1"/>
  <c r="G16909" i="1"/>
  <c r="H16909" i="1" s="1"/>
  <c r="I16909" i="1" s="1"/>
  <c r="J16909" i="1" s="1"/>
  <c r="O16909" i="1" s="1"/>
  <c r="G16910" i="1"/>
  <c r="H16910" i="1" s="1"/>
  <c r="I16910" i="1" s="1"/>
  <c r="J16910" i="1" s="1"/>
  <c r="O16910" i="1" s="1"/>
  <c r="G16911" i="1"/>
  <c r="H16911" i="1" s="1"/>
  <c r="I16911" i="1" s="1"/>
  <c r="J16911" i="1" s="1"/>
  <c r="O16911" i="1" s="1"/>
  <c r="G16912" i="1"/>
  <c r="H16912" i="1" s="1"/>
  <c r="I16912" i="1" s="1"/>
  <c r="J16912" i="1" s="1"/>
  <c r="O16912" i="1" s="1"/>
  <c r="G16913" i="1"/>
  <c r="H16913" i="1" s="1"/>
  <c r="I16913" i="1" s="1"/>
  <c r="J16913" i="1" s="1"/>
  <c r="O16913" i="1" s="1"/>
  <c r="G16914" i="1"/>
  <c r="H16914" i="1" s="1"/>
  <c r="I16914" i="1" s="1"/>
  <c r="J16914" i="1" s="1"/>
  <c r="O16914" i="1" s="1"/>
  <c r="G16915" i="1"/>
  <c r="H16915" i="1" s="1"/>
  <c r="I16915" i="1" s="1"/>
  <c r="J16915" i="1" s="1"/>
  <c r="O16915" i="1" s="1"/>
  <c r="G16916" i="1"/>
  <c r="H16916" i="1" s="1"/>
  <c r="I16916" i="1" s="1"/>
  <c r="J16916" i="1" s="1"/>
  <c r="O16916" i="1" s="1"/>
  <c r="G16917" i="1"/>
  <c r="H16917" i="1" s="1"/>
  <c r="I16917" i="1" s="1"/>
  <c r="J16917" i="1" s="1"/>
  <c r="O16917" i="1" s="1"/>
  <c r="G16918" i="1"/>
  <c r="H16918" i="1" s="1"/>
  <c r="I16918" i="1" s="1"/>
  <c r="J16918" i="1" s="1"/>
  <c r="O16918" i="1" s="1"/>
  <c r="G16919" i="1"/>
  <c r="H16919" i="1" s="1"/>
  <c r="I16919" i="1" s="1"/>
  <c r="J16919" i="1" s="1"/>
  <c r="O16919" i="1" s="1"/>
  <c r="G16920" i="1"/>
  <c r="H16920" i="1" s="1"/>
  <c r="I16920" i="1" s="1"/>
  <c r="J16920" i="1" s="1"/>
  <c r="O16920" i="1" s="1"/>
  <c r="G16921" i="1"/>
  <c r="H16921" i="1" s="1"/>
  <c r="I16921" i="1" s="1"/>
  <c r="J16921" i="1" s="1"/>
  <c r="O16921" i="1" s="1"/>
  <c r="G16922" i="1"/>
  <c r="H16922" i="1" s="1"/>
  <c r="I16922" i="1" s="1"/>
  <c r="J16922" i="1" s="1"/>
  <c r="O16922" i="1" s="1"/>
  <c r="G16923" i="1"/>
  <c r="H16923" i="1" s="1"/>
  <c r="I16923" i="1" s="1"/>
  <c r="J16923" i="1" s="1"/>
  <c r="O16923" i="1" s="1"/>
  <c r="G16924" i="1"/>
  <c r="H16924" i="1" s="1"/>
  <c r="I16924" i="1" s="1"/>
  <c r="J16924" i="1" s="1"/>
  <c r="O16924" i="1" s="1"/>
  <c r="G16925" i="1"/>
  <c r="H16925" i="1" s="1"/>
  <c r="I16925" i="1" s="1"/>
  <c r="J16925" i="1" s="1"/>
  <c r="O16925" i="1" s="1"/>
  <c r="G16926" i="1"/>
  <c r="H16926" i="1" s="1"/>
  <c r="I16926" i="1" s="1"/>
  <c r="J16926" i="1" s="1"/>
  <c r="O16926" i="1" s="1"/>
  <c r="G16927" i="1"/>
  <c r="H16927" i="1" s="1"/>
  <c r="I16927" i="1" s="1"/>
  <c r="J16927" i="1" s="1"/>
  <c r="O16927" i="1" s="1"/>
  <c r="G16928" i="1"/>
  <c r="H16928" i="1" s="1"/>
  <c r="I16928" i="1" s="1"/>
  <c r="J16928" i="1" s="1"/>
  <c r="O16928" i="1" s="1"/>
  <c r="G16929" i="1"/>
  <c r="H16929" i="1" s="1"/>
  <c r="I16929" i="1" s="1"/>
  <c r="J16929" i="1" s="1"/>
  <c r="O16929" i="1" s="1"/>
  <c r="G16930" i="1"/>
  <c r="H16930" i="1" s="1"/>
  <c r="I16930" i="1" s="1"/>
  <c r="J16930" i="1" s="1"/>
  <c r="O16930" i="1" s="1"/>
  <c r="G16931" i="1"/>
  <c r="H16931" i="1" s="1"/>
  <c r="I16931" i="1" s="1"/>
  <c r="J16931" i="1" s="1"/>
  <c r="O16931" i="1" s="1"/>
  <c r="G16932" i="1"/>
  <c r="H16932" i="1" s="1"/>
  <c r="I16932" i="1" s="1"/>
  <c r="J16932" i="1" s="1"/>
  <c r="O16932" i="1" s="1"/>
  <c r="G16933" i="1"/>
  <c r="H16933" i="1" s="1"/>
  <c r="I16933" i="1" s="1"/>
  <c r="J16933" i="1" s="1"/>
  <c r="O16933" i="1" s="1"/>
  <c r="G16934" i="1"/>
  <c r="H16934" i="1" s="1"/>
  <c r="I16934" i="1" s="1"/>
  <c r="J16934" i="1" s="1"/>
  <c r="O16934" i="1" s="1"/>
  <c r="G16935" i="1"/>
  <c r="H16935" i="1" s="1"/>
  <c r="I16935" i="1" s="1"/>
  <c r="J16935" i="1" s="1"/>
  <c r="O16935" i="1" s="1"/>
  <c r="G16936" i="1"/>
  <c r="H16936" i="1" s="1"/>
  <c r="I16936" i="1" s="1"/>
  <c r="J16936" i="1" s="1"/>
  <c r="O16936" i="1" s="1"/>
  <c r="G16937" i="1"/>
  <c r="H16937" i="1" s="1"/>
  <c r="I16937" i="1" s="1"/>
  <c r="J16937" i="1" s="1"/>
  <c r="O16937" i="1" s="1"/>
  <c r="G16938" i="1"/>
  <c r="H16938" i="1" s="1"/>
  <c r="I16938" i="1" s="1"/>
  <c r="J16938" i="1" s="1"/>
  <c r="O16938" i="1" s="1"/>
  <c r="G16939" i="1"/>
  <c r="H16939" i="1" s="1"/>
  <c r="I16939" i="1" s="1"/>
  <c r="J16939" i="1" s="1"/>
  <c r="O16939" i="1" s="1"/>
  <c r="G16940" i="1"/>
  <c r="H16940" i="1" s="1"/>
  <c r="I16940" i="1" s="1"/>
  <c r="J16940" i="1" s="1"/>
  <c r="O16940" i="1" s="1"/>
  <c r="G16941" i="1"/>
  <c r="H16941" i="1" s="1"/>
  <c r="I16941" i="1" s="1"/>
  <c r="J16941" i="1" s="1"/>
  <c r="O16941" i="1" s="1"/>
  <c r="G16942" i="1"/>
  <c r="H16942" i="1" s="1"/>
  <c r="I16942" i="1" s="1"/>
  <c r="J16942" i="1" s="1"/>
  <c r="O16942" i="1" s="1"/>
  <c r="G16943" i="1"/>
  <c r="H16943" i="1" s="1"/>
  <c r="I16943" i="1" s="1"/>
  <c r="J16943" i="1" s="1"/>
  <c r="O16943" i="1" s="1"/>
  <c r="G16944" i="1"/>
  <c r="H16944" i="1" s="1"/>
  <c r="I16944" i="1" s="1"/>
  <c r="J16944" i="1" s="1"/>
  <c r="O16944" i="1" s="1"/>
  <c r="G16945" i="1"/>
  <c r="H16945" i="1" s="1"/>
  <c r="I16945" i="1" s="1"/>
  <c r="J16945" i="1" s="1"/>
  <c r="O16945" i="1" s="1"/>
  <c r="G16946" i="1"/>
  <c r="H16946" i="1" s="1"/>
  <c r="I16946" i="1" s="1"/>
  <c r="J16946" i="1" s="1"/>
  <c r="O16946" i="1" s="1"/>
  <c r="G16947" i="1"/>
  <c r="H16947" i="1" s="1"/>
  <c r="I16947" i="1" s="1"/>
  <c r="J16947" i="1" s="1"/>
  <c r="O16947" i="1" s="1"/>
  <c r="G16948" i="1"/>
  <c r="H16948" i="1" s="1"/>
  <c r="I16948" i="1" s="1"/>
  <c r="J16948" i="1" s="1"/>
  <c r="O16948" i="1" s="1"/>
  <c r="G16949" i="1"/>
  <c r="H16949" i="1" s="1"/>
  <c r="I16949" i="1" s="1"/>
  <c r="J16949" i="1" s="1"/>
  <c r="O16949" i="1" s="1"/>
  <c r="G16950" i="1"/>
  <c r="H16950" i="1" s="1"/>
  <c r="I16950" i="1" s="1"/>
  <c r="J16950" i="1" s="1"/>
  <c r="O16950" i="1" s="1"/>
  <c r="G16951" i="1"/>
  <c r="H16951" i="1" s="1"/>
  <c r="I16951" i="1" s="1"/>
  <c r="J16951" i="1" s="1"/>
  <c r="O16951" i="1" s="1"/>
  <c r="G16952" i="1"/>
  <c r="H16952" i="1" s="1"/>
  <c r="I16952" i="1" s="1"/>
  <c r="J16952" i="1" s="1"/>
  <c r="O16952" i="1" s="1"/>
  <c r="G16953" i="1"/>
  <c r="H16953" i="1" s="1"/>
  <c r="I16953" i="1" s="1"/>
  <c r="J16953" i="1" s="1"/>
  <c r="O16953" i="1" s="1"/>
  <c r="G16954" i="1"/>
  <c r="H16954" i="1" s="1"/>
  <c r="I16954" i="1" s="1"/>
  <c r="J16954" i="1" s="1"/>
  <c r="O16954" i="1" s="1"/>
  <c r="G16955" i="1"/>
  <c r="H16955" i="1" s="1"/>
  <c r="I16955" i="1" s="1"/>
  <c r="J16955" i="1" s="1"/>
  <c r="O16955" i="1" s="1"/>
  <c r="G16956" i="1"/>
  <c r="H16956" i="1" s="1"/>
  <c r="I16956" i="1" s="1"/>
  <c r="J16956" i="1" s="1"/>
  <c r="O16956" i="1" s="1"/>
  <c r="G16957" i="1"/>
  <c r="H16957" i="1" s="1"/>
  <c r="I16957" i="1" s="1"/>
  <c r="J16957" i="1" s="1"/>
  <c r="O16957" i="1" s="1"/>
  <c r="G16958" i="1"/>
  <c r="H16958" i="1" s="1"/>
  <c r="I16958" i="1" s="1"/>
  <c r="J16958" i="1" s="1"/>
  <c r="O16958" i="1" s="1"/>
  <c r="G16959" i="1"/>
  <c r="H16959" i="1" s="1"/>
  <c r="I16959" i="1" s="1"/>
  <c r="J16959" i="1" s="1"/>
  <c r="O16959" i="1" s="1"/>
  <c r="G16960" i="1"/>
  <c r="H16960" i="1" s="1"/>
  <c r="I16960" i="1" s="1"/>
  <c r="J16960" i="1" s="1"/>
  <c r="O16960" i="1" s="1"/>
  <c r="G16961" i="1"/>
  <c r="H16961" i="1" s="1"/>
  <c r="I16961" i="1" s="1"/>
  <c r="J16961" i="1" s="1"/>
  <c r="O16961" i="1" s="1"/>
  <c r="G16962" i="1"/>
  <c r="H16962" i="1" s="1"/>
  <c r="I16962" i="1" s="1"/>
  <c r="J16962" i="1" s="1"/>
  <c r="O16962" i="1" s="1"/>
  <c r="G16963" i="1"/>
  <c r="H16963" i="1" s="1"/>
  <c r="I16963" i="1" s="1"/>
  <c r="J16963" i="1" s="1"/>
  <c r="O16963" i="1" s="1"/>
  <c r="G16964" i="1"/>
  <c r="H16964" i="1" s="1"/>
  <c r="I16964" i="1" s="1"/>
  <c r="J16964" i="1" s="1"/>
  <c r="O16964" i="1" s="1"/>
  <c r="G16965" i="1"/>
  <c r="H16965" i="1" s="1"/>
  <c r="I16965" i="1" s="1"/>
  <c r="J16965" i="1" s="1"/>
  <c r="O16965" i="1" s="1"/>
  <c r="G16966" i="1"/>
  <c r="H16966" i="1" s="1"/>
  <c r="I16966" i="1" s="1"/>
  <c r="J16966" i="1" s="1"/>
  <c r="O16966" i="1" s="1"/>
  <c r="G16967" i="1"/>
  <c r="H16967" i="1" s="1"/>
  <c r="I16967" i="1" s="1"/>
  <c r="J16967" i="1" s="1"/>
  <c r="O16967" i="1" s="1"/>
  <c r="G16968" i="1"/>
  <c r="H16968" i="1" s="1"/>
  <c r="I16968" i="1" s="1"/>
  <c r="J16968" i="1" s="1"/>
  <c r="O16968" i="1" s="1"/>
  <c r="G16969" i="1"/>
  <c r="H16969" i="1" s="1"/>
  <c r="I16969" i="1" s="1"/>
  <c r="J16969" i="1" s="1"/>
  <c r="O16969" i="1" s="1"/>
  <c r="G16970" i="1"/>
  <c r="H16970" i="1" s="1"/>
  <c r="I16970" i="1" s="1"/>
  <c r="J16970" i="1" s="1"/>
  <c r="O16970" i="1" s="1"/>
  <c r="G16971" i="1"/>
  <c r="H16971" i="1" s="1"/>
  <c r="I16971" i="1" s="1"/>
  <c r="J16971" i="1" s="1"/>
  <c r="O16971" i="1" s="1"/>
  <c r="G16972" i="1"/>
  <c r="H16972" i="1" s="1"/>
  <c r="I16972" i="1" s="1"/>
  <c r="J16972" i="1" s="1"/>
  <c r="O16972" i="1" s="1"/>
  <c r="G16973" i="1"/>
  <c r="H16973" i="1" s="1"/>
  <c r="I16973" i="1" s="1"/>
  <c r="J16973" i="1" s="1"/>
  <c r="O16973" i="1" s="1"/>
  <c r="G16974" i="1"/>
  <c r="H16974" i="1" s="1"/>
  <c r="I16974" i="1" s="1"/>
  <c r="J16974" i="1" s="1"/>
  <c r="O16974" i="1" s="1"/>
  <c r="G16975" i="1"/>
  <c r="H16975" i="1" s="1"/>
  <c r="I16975" i="1" s="1"/>
  <c r="J16975" i="1" s="1"/>
  <c r="O16975" i="1" s="1"/>
  <c r="G16976" i="1"/>
  <c r="H16976" i="1" s="1"/>
  <c r="I16976" i="1" s="1"/>
  <c r="J16976" i="1" s="1"/>
  <c r="O16976" i="1" s="1"/>
  <c r="G16977" i="1"/>
  <c r="H16977" i="1" s="1"/>
  <c r="I16977" i="1" s="1"/>
  <c r="J16977" i="1" s="1"/>
  <c r="O16977" i="1" s="1"/>
  <c r="G16978" i="1"/>
  <c r="H16978" i="1" s="1"/>
  <c r="I16978" i="1" s="1"/>
  <c r="J16978" i="1" s="1"/>
  <c r="O16978" i="1" s="1"/>
  <c r="G16979" i="1"/>
  <c r="H16979" i="1" s="1"/>
  <c r="I16979" i="1" s="1"/>
  <c r="J16979" i="1" s="1"/>
  <c r="O16979" i="1" s="1"/>
  <c r="G16980" i="1"/>
  <c r="H16980" i="1" s="1"/>
  <c r="I16980" i="1" s="1"/>
  <c r="J16980" i="1" s="1"/>
  <c r="O16980" i="1" s="1"/>
  <c r="G16981" i="1"/>
  <c r="H16981" i="1" s="1"/>
  <c r="I16981" i="1" s="1"/>
  <c r="J16981" i="1" s="1"/>
  <c r="O16981" i="1" s="1"/>
  <c r="G16982" i="1"/>
  <c r="H16982" i="1" s="1"/>
  <c r="I16982" i="1" s="1"/>
  <c r="J16982" i="1" s="1"/>
  <c r="O16982" i="1" s="1"/>
  <c r="G16983" i="1"/>
  <c r="H16983" i="1" s="1"/>
  <c r="I16983" i="1" s="1"/>
  <c r="J16983" i="1" s="1"/>
  <c r="O16983" i="1" s="1"/>
  <c r="G16984" i="1"/>
  <c r="H16984" i="1" s="1"/>
  <c r="I16984" i="1" s="1"/>
  <c r="J16984" i="1" s="1"/>
  <c r="O16984" i="1" s="1"/>
  <c r="G16985" i="1"/>
  <c r="H16985" i="1" s="1"/>
  <c r="I16985" i="1" s="1"/>
  <c r="J16985" i="1" s="1"/>
  <c r="O16985" i="1" s="1"/>
  <c r="G16986" i="1"/>
  <c r="H16986" i="1" s="1"/>
  <c r="I16986" i="1" s="1"/>
  <c r="J16986" i="1" s="1"/>
  <c r="O16986" i="1" s="1"/>
  <c r="G16987" i="1"/>
  <c r="H16987" i="1" s="1"/>
  <c r="I16987" i="1" s="1"/>
  <c r="J16987" i="1" s="1"/>
  <c r="O16987" i="1" s="1"/>
  <c r="G16988" i="1"/>
  <c r="H16988" i="1" s="1"/>
  <c r="I16988" i="1" s="1"/>
  <c r="J16988" i="1" s="1"/>
  <c r="O16988" i="1" s="1"/>
  <c r="G16989" i="1"/>
  <c r="H16989" i="1" s="1"/>
  <c r="I16989" i="1" s="1"/>
  <c r="J16989" i="1" s="1"/>
  <c r="O16989" i="1" s="1"/>
  <c r="G16990" i="1"/>
  <c r="H16990" i="1" s="1"/>
  <c r="I16990" i="1" s="1"/>
  <c r="J16990" i="1" s="1"/>
  <c r="O16990" i="1" s="1"/>
  <c r="G16991" i="1"/>
  <c r="H16991" i="1" s="1"/>
  <c r="I16991" i="1" s="1"/>
  <c r="J16991" i="1" s="1"/>
  <c r="O16991" i="1" s="1"/>
  <c r="G16992" i="1"/>
  <c r="H16992" i="1" s="1"/>
  <c r="I16992" i="1" s="1"/>
  <c r="J16992" i="1" s="1"/>
  <c r="O16992" i="1" s="1"/>
  <c r="G16993" i="1"/>
  <c r="H16993" i="1" s="1"/>
  <c r="I16993" i="1" s="1"/>
  <c r="J16993" i="1" s="1"/>
  <c r="O16993" i="1" s="1"/>
  <c r="G16994" i="1"/>
  <c r="H16994" i="1" s="1"/>
  <c r="I16994" i="1" s="1"/>
  <c r="J16994" i="1" s="1"/>
  <c r="O16994" i="1" s="1"/>
  <c r="G16995" i="1"/>
  <c r="H16995" i="1" s="1"/>
  <c r="I16995" i="1" s="1"/>
  <c r="J16995" i="1" s="1"/>
  <c r="O16995" i="1" s="1"/>
  <c r="G16996" i="1"/>
  <c r="H16996" i="1" s="1"/>
  <c r="I16996" i="1" s="1"/>
  <c r="J16996" i="1" s="1"/>
  <c r="O16996" i="1" s="1"/>
  <c r="G16997" i="1"/>
  <c r="H16997" i="1" s="1"/>
  <c r="I16997" i="1" s="1"/>
  <c r="J16997" i="1" s="1"/>
  <c r="O16997" i="1" s="1"/>
  <c r="G16998" i="1"/>
  <c r="H16998" i="1" s="1"/>
  <c r="I16998" i="1" s="1"/>
  <c r="J16998" i="1" s="1"/>
  <c r="O16998" i="1" s="1"/>
  <c r="G16999" i="1"/>
  <c r="H16999" i="1" s="1"/>
  <c r="I16999" i="1" s="1"/>
  <c r="J16999" i="1" s="1"/>
  <c r="O16999" i="1" s="1"/>
  <c r="G17000" i="1"/>
  <c r="H17000" i="1" s="1"/>
  <c r="I17000" i="1" s="1"/>
  <c r="J17000" i="1" s="1"/>
  <c r="O17000" i="1" s="1"/>
  <c r="G17001" i="1"/>
  <c r="H17001" i="1" s="1"/>
  <c r="I17001" i="1" s="1"/>
  <c r="J17001" i="1" s="1"/>
  <c r="O17001" i="1" s="1"/>
  <c r="G17002" i="1"/>
  <c r="H17002" i="1" s="1"/>
  <c r="I17002" i="1" s="1"/>
  <c r="J17002" i="1" s="1"/>
  <c r="O17002" i="1" s="1"/>
  <c r="G17003" i="1"/>
  <c r="H17003" i="1" s="1"/>
  <c r="I17003" i="1" s="1"/>
  <c r="J17003" i="1" s="1"/>
  <c r="O17003" i="1" s="1"/>
  <c r="G17004" i="1"/>
  <c r="H17004" i="1" s="1"/>
  <c r="I17004" i="1" s="1"/>
  <c r="J17004" i="1" s="1"/>
  <c r="O17004" i="1" s="1"/>
  <c r="G17005" i="1"/>
  <c r="H17005" i="1" s="1"/>
  <c r="I17005" i="1" s="1"/>
  <c r="J17005" i="1" s="1"/>
  <c r="O17005" i="1" s="1"/>
  <c r="G17006" i="1"/>
  <c r="H17006" i="1" s="1"/>
  <c r="I17006" i="1" s="1"/>
  <c r="J17006" i="1" s="1"/>
  <c r="O17006" i="1" s="1"/>
  <c r="G17007" i="1"/>
  <c r="H17007" i="1" s="1"/>
  <c r="I17007" i="1" s="1"/>
  <c r="J17007" i="1" s="1"/>
  <c r="O17007" i="1" s="1"/>
  <c r="G17008" i="1"/>
  <c r="H17008" i="1" s="1"/>
  <c r="I17008" i="1" s="1"/>
  <c r="J17008" i="1" s="1"/>
  <c r="O17008" i="1" s="1"/>
  <c r="G17009" i="1"/>
  <c r="H17009" i="1" s="1"/>
  <c r="I17009" i="1" s="1"/>
  <c r="J17009" i="1" s="1"/>
  <c r="O17009" i="1" s="1"/>
  <c r="G17010" i="1"/>
  <c r="H17010" i="1" s="1"/>
  <c r="I17010" i="1" s="1"/>
  <c r="J17010" i="1" s="1"/>
  <c r="O17010" i="1" s="1"/>
  <c r="G17011" i="1"/>
  <c r="H17011" i="1" s="1"/>
  <c r="I17011" i="1" s="1"/>
  <c r="J17011" i="1" s="1"/>
  <c r="O17011" i="1" s="1"/>
  <c r="G17012" i="1"/>
  <c r="H17012" i="1" s="1"/>
  <c r="I17012" i="1" s="1"/>
  <c r="J17012" i="1" s="1"/>
  <c r="O17012" i="1" s="1"/>
  <c r="G17013" i="1"/>
  <c r="H17013" i="1" s="1"/>
  <c r="I17013" i="1" s="1"/>
  <c r="J17013" i="1" s="1"/>
  <c r="O17013" i="1" s="1"/>
  <c r="G17014" i="1"/>
  <c r="H17014" i="1" s="1"/>
  <c r="I17014" i="1" s="1"/>
  <c r="J17014" i="1" s="1"/>
  <c r="O17014" i="1" s="1"/>
  <c r="G17015" i="1"/>
  <c r="H17015" i="1" s="1"/>
  <c r="I17015" i="1" s="1"/>
  <c r="J17015" i="1" s="1"/>
  <c r="O17015" i="1" s="1"/>
  <c r="G17016" i="1"/>
  <c r="H17016" i="1" s="1"/>
  <c r="I17016" i="1" s="1"/>
  <c r="J17016" i="1" s="1"/>
  <c r="O17016" i="1" s="1"/>
  <c r="G17017" i="1"/>
  <c r="H17017" i="1" s="1"/>
  <c r="I17017" i="1" s="1"/>
  <c r="J17017" i="1" s="1"/>
  <c r="O17017" i="1" s="1"/>
  <c r="G17018" i="1"/>
  <c r="H17018" i="1" s="1"/>
  <c r="I17018" i="1" s="1"/>
  <c r="J17018" i="1" s="1"/>
  <c r="O17018" i="1" s="1"/>
  <c r="G17019" i="1"/>
  <c r="H17019" i="1" s="1"/>
  <c r="I17019" i="1" s="1"/>
  <c r="J17019" i="1" s="1"/>
  <c r="O17019" i="1" s="1"/>
  <c r="G17020" i="1"/>
  <c r="H17020" i="1" s="1"/>
  <c r="I17020" i="1" s="1"/>
  <c r="J17020" i="1" s="1"/>
  <c r="O17020" i="1" s="1"/>
  <c r="G17021" i="1"/>
  <c r="H17021" i="1" s="1"/>
  <c r="I17021" i="1" s="1"/>
  <c r="J17021" i="1" s="1"/>
  <c r="O17021" i="1" s="1"/>
  <c r="G17022" i="1"/>
  <c r="H17022" i="1" s="1"/>
  <c r="I17022" i="1" s="1"/>
  <c r="J17022" i="1" s="1"/>
  <c r="O17022" i="1" s="1"/>
  <c r="G17023" i="1"/>
  <c r="H17023" i="1" s="1"/>
  <c r="I17023" i="1" s="1"/>
  <c r="J17023" i="1" s="1"/>
  <c r="O17023" i="1" s="1"/>
  <c r="G17024" i="1"/>
  <c r="H17024" i="1" s="1"/>
  <c r="I17024" i="1" s="1"/>
  <c r="J17024" i="1" s="1"/>
  <c r="O17024" i="1" s="1"/>
  <c r="G17025" i="1"/>
  <c r="H17025" i="1" s="1"/>
  <c r="I17025" i="1" s="1"/>
  <c r="J17025" i="1" s="1"/>
  <c r="O17025" i="1" s="1"/>
  <c r="G17026" i="1"/>
  <c r="H17026" i="1" s="1"/>
  <c r="I17026" i="1" s="1"/>
  <c r="J17026" i="1" s="1"/>
  <c r="O17026" i="1" s="1"/>
  <c r="G17027" i="1"/>
  <c r="H17027" i="1" s="1"/>
  <c r="I17027" i="1" s="1"/>
  <c r="J17027" i="1" s="1"/>
  <c r="O17027" i="1" s="1"/>
  <c r="G17028" i="1"/>
  <c r="H17028" i="1" s="1"/>
  <c r="I17028" i="1" s="1"/>
  <c r="J17028" i="1" s="1"/>
  <c r="O17028" i="1" s="1"/>
  <c r="G17029" i="1"/>
  <c r="H17029" i="1" s="1"/>
  <c r="I17029" i="1" s="1"/>
  <c r="J17029" i="1" s="1"/>
  <c r="O17029" i="1" s="1"/>
  <c r="G17030" i="1"/>
  <c r="H17030" i="1" s="1"/>
  <c r="I17030" i="1" s="1"/>
  <c r="J17030" i="1" s="1"/>
  <c r="O17030" i="1" s="1"/>
  <c r="G17031" i="1"/>
  <c r="H17031" i="1" s="1"/>
  <c r="I17031" i="1" s="1"/>
  <c r="J17031" i="1" s="1"/>
  <c r="O17031" i="1" s="1"/>
  <c r="G17032" i="1"/>
  <c r="H17032" i="1" s="1"/>
  <c r="I17032" i="1" s="1"/>
  <c r="J17032" i="1" s="1"/>
  <c r="O17032" i="1" s="1"/>
  <c r="G17033" i="1"/>
  <c r="H17033" i="1" s="1"/>
  <c r="I17033" i="1" s="1"/>
  <c r="J17033" i="1" s="1"/>
  <c r="O17033" i="1" s="1"/>
  <c r="G17034" i="1"/>
  <c r="H17034" i="1" s="1"/>
  <c r="I17034" i="1" s="1"/>
  <c r="J17034" i="1" s="1"/>
  <c r="O17034" i="1" s="1"/>
  <c r="G17035" i="1"/>
  <c r="H17035" i="1" s="1"/>
  <c r="I17035" i="1" s="1"/>
  <c r="J17035" i="1" s="1"/>
  <c r="O17035" i="1" s="1"/>
  <c r="G17036" i="1"/>
  <c r="H17036" i="1" s="1"/>
  <c r="I17036" i="1" s="1"/>
  <c r="J17036" i="1" s="1"/>
  <c r="O17036" i="1" s="1"/>
  <c r="G17037" i="1"/>
  <c r="H17037" i="1" s="1"/>
  <c r="I17037" i="1" s="1"/>
  <c r="J17037" i="1" s="1"/>
  <c r="O17037" i="1" s="1"/>
  <c r="G17038" i="1"/>
  <c r="H17038" i="1" s="1"/>
  <c r="I17038" i="1" s="1"/>
  <c r="J17038" i="1" s="1"/>
  <c r="O17038" i="1" s="1"/>
  <c r="G17039" i="1"/>
  <c r="H17039" i="1" s="1"/>
  <c r="I17039" i="1" s="1"/>
  <c r="J17039" i="1" s="1"/>
  <c r="O17039" i="1" s="1"/>
  <c r="G17040" i="1"/>
  <c r="H17040" i="1" s="1"/>
  <c r="I17040" i="1" s="1"/>
  <c r="J17040" i="1" s="1"/>
  <c r="O17040" i="1" s="1"/>
  <c r="G17041" i="1"/>
  <c r="H17041" i="1" s="1"/>
  <c r="I17041" i="1" s="1"/>
  <c r="J17041" i="1" s="1"/>
  <c r="O17041" i="1" s="1"/>
  <c r="G17042" i="1"/>
  <c r="H17042" i="1" s="1"/>
  <c r="I17042" i="1" s="1"/>
  <c r="J17042" i="1" s="1"/>
  <c r="O17042" i="1" s="1"/>
  <c r="G17043" i="1"/>
  <c r="H17043" i="1" s="1"/>
  <c r="I17043" i="1" s="1"/>
  <c r="J17043" i="1" s="1"/>
  <c r="O17043" i="1" s="1"/>
  <c r="G17044" i="1"/>
  <c r="H17044" i="1" s="1"/>
  <c r="I17044" i="1" s="1"/>
  <c r="J17044" i="1" s="1"/>
  <c r="O17044" i="1" s="1"/>
  <c r="G17045" i="1"/>
  <c r="H17045" i="1" s="1"/>
  <c r="I17045" i="1" s="1"/>
  <c r="J17045" i="1" s="1"/>
  <c r="O17045" i="1" s="1"/>
  <c r="G17046" i="1"/>
  <c r="H17046" i="1" s="1"/>
  <c r="I17046" i="1" s="1"/>
  <c r="J17046" i="1" s="1"/>
  <c r="O17046" i="1" s="1"/>
  <c r="G17047" i="1"/>
  <c r="H17047" i="1" s="1"/>
  <c r="I17047" i="1" s="1"/>
  <c r="J17047" i="1" s="1"/>
  <c r="O17047" i="1" s="1"/>
  <c r="G17048" i="1"/>
  <c r="H17048" i="1" s="1"/>
  <c r="I17048" i="1" s="1"/>
  <c r="J17048" i="1" s="1"/>
  <c r="O17048" i="1" s="1"/>
  <c r="G17049" i="1"/>
  <c r="H17049" i="1" s="1"/>
  <c r="I17049" i="1" s="1"/>
  <c r="J17049" i="1" s="1"/>
  <c r="O17049" i="1" s="1"/>
  <c r="G17050" i="1"/>
  <c r="H17050" i="1" s="1"/>
  <c r="I17050" i="1" s="1"/>
  <c r="J17050" i="1" s="1"/>
  <c r="O17050" i="1" s="1"/>
  <c r="G17051" i="1"/>
  <c r="H17051" i="1" s="1"/>
  <c r="I17051" i="1" s="1"/>
  <c r="J17051" i="1" s="1"/>
  <c r="O17051" i="1" s="1"/>
  <c r="G17052" i="1"/>
  <c r="H17052" i="1" s="1"/>
  <c r="I17052" i="1" s="1"/>
  <c r="J17052" i="1" s="1"/>
  <c r="O17052" i="1" s="1"/>
  <c r="G17053" i="1"/>
  <c r="H17053" i="1" s="1"/>
  <c r="I17053" i="1" s="1"/>
  <c r="J17053" i="1" s="1"/>
  <c r="O17053" i="1" s="1"/>
  <c r="G17054" i="1"/>
  <c r="H17054" i="1" s="1"/>
  <c r="I17054" i="1" s="1"/>
  <c r="J17054" i="1" s="1"/>
  <c r="O17054" i="1" s="1"/>
  <c r="G17055" i="1"/>
  <c r="H17055" i="1" s="1"/>
  <c r="I17055" i="1" s="1"/>
  <c r="J17055" i="1" s="1"/>
  <c r="O17055" i="1" s="1"/>
  <c r="G17056" i="1"/>
  <c r="H17056" i="1" s="1"/>
  <c r="I17056" i="1" s="1"/>
  <c r="J17056" i="1" s="1"/>
  <c r="O17056" i="1" s="1"/>
  <c r="G17057" i="1"/>
  <c r="H17057" i="1" s="1"/>
  <c r="I17057" i="1" s="1"/>
  <c r="J17057" i="1" s="1"/>
  <c r="O17057" i="1" s="1"/>
  <c r="G17058" i="1"/>
  <c r="H17058" i="1" s="1"/>
  <c r="I17058" i="1" s="1"/>
  <c r="J17058" i="1" s="1"/>
  <c r="O17058" i="1" s="1"/>
  <c r="G17059" i="1"/>
  <c r="H17059" i="1" s="1"/>
  <c r="I17059" i="1" s="1"/>
  <c r="J17059" i="1" s="1"/>
  <c r="O17059" i="1" s="1"/>
  <c r="G17060" i="1"/>
  <c r="H17060" i="1" s="1"/>
  <c r="I17060" i="1" s="1"/>
  <c r="J17060" i="1" s="1"/>
  <c r="O17060" i="1" s="1"/>
  <c r="G17061" i="1"/>
  <c r="H17061" i="1" s="1"/>
  <c r="I17061" i="1" s="1"/>
  <c r="J17061" i="1" s="1"/>
  <c r="O17061" i="1" s="1"/>
  <c r="G17062" i="1"/>
  <c r="H17062" i="1" s="1"/>
  <c r="I17062" i="1" s="1"/>
  <c r="J17062" i="1" s="1"/>
  <c r="O17062" i="1" s="1"/>
  <c r="G17063" i="1"/>
  <c r="H17063" i="1" s="1"/>
  <c r="I17063" i="1" s="1"/>
  <c r="J17063" i="1" s="1"/>
  <c r="O17063" i="1" s="1"/>
  <c r="G17064" i="1"/>
  <c r="H17064" i="1" s="1"/>
  <c r="I17064" i="1" s="1"/>
  <c r="J17064" i="1" s="1"/>
  <c r="O17064" i="1" s="1"/>
  <c r="G17065" i="1"/>
  <c r="H17065" i="1" s="1"/>
  <c r="I17065" i="1" s="1"/>
  <c r="J17065" i="1" s="1"/>
  <c r="O17065" i="1" s="1"/>
  <c r="G17066" i="1"/>
  <c r="H17066" i="1" s="1"/>
  <c r="I17066" i="1" s="1"/>
  <c r="J17066" i="1" s="1"/>
  <c r="O17066" i="1" s="1"/>
  <c r="G17067" i="1"/>
  <c r="H17067" i="1" s="1"/>
  <c r="I17067" i="1" s="1"/>
  <c r="J17067" i="1" s="1"/>
  <c r="O17067" i="1" s="1"/>
  <c r="G17068" i="1"/>
  <c r="H17068" i="1" s="1"/>
  <c r="I17068" i="1" s="1"/>
  <c r="J17068" i="1" s="1"/>
  <c r="O17068" i="1" s="1"/>
  <c r="G17069" i="1"/>
  <c r="H17069" i="1" s="1"/>
  <c r="I17069" i="1" s="1"/>
  <c r="J17069" i="1" s="1"/>
  <c r="O17069" i="1" s="1"/>
  <c r="G17070" i="1"/>
  <c r="H17070" i="1" s="1"/>
  <c r="I17070" i="1" s="1"/>
  <c r="J17070" i="1" s="1"/>
  <c r="O17070" i="1" s="1"/>
  <c r="G17071" i="1"/>
  <c r="H17071" i="1" s="1"/>
  <c r="I17071" i="1" s="1"/>
  <c r="J17071" i="1" s="1"/>
  <c r="O17071" i="1" s="1"/>
  <c r="G17072" i="1"/>
  <c r="H17072" i="1" s="1"/>
  <c r="I17072" i="1" s="1"/>
  <c r="J17072" i="1" s="1"/>
  <c r="O17072" i="1" s="1"/>
  <c r="G17073" i="1"/>
  <c r="H17073" i="1" s="1"/>
  <c r="I17073" i="1" s="1"/>
  <c r="J17073" i="1" s="1"/>
  <c r="O17073" i="1" s="1"/>
  <c r="G17074" i="1"/>
  <c r="H17074" i="1" s="1"/>
  <c r="I17074" i="1" s="1"/>
  <c r="J17074" i="1" s="1"/>
  <c r="O17074" i="1" s="1"/>
  <c r="G17075" i="1"/>
  <c r="H17075" i="1" s="1"/>
  <c r="I17075" i="1" s="1"/>
  <c r="J17075" i="1" s="1"/>
  <c r="O17075" i="1" s="1"/>
  <c r="G17076" i="1"/>
  <c r="H17076" i="1" s="1"/>
  <c r="I17076" i="1" s="1"/>
  <c r="J17076" i="1" s="1"/>
  <c r="O17076" i="1" s="1"/>
  <c r="G17077" i="1"/>
  <c r="H17077" i="1" s="1"/>
  <c r="I17077" i="1" s="1"/>
  <c r="J17077" i="1" s="1"/>
  <c r="O17077" i="1" s="1"/>
  <c r="G17078" i="1"/>
  <c r="H17078" i="1" s="1"/>
  <c r="I17078" i="1" s="1"/>
  <c r="J17078" i="1" s="1"/>
  <c r="O17078" i="1" s="1"/>
  <c r="G17079" i="1"/>
  <c r="H17079" i="1" s="1"/>
  <c r="I17079" i="1" s="1"/>
  <c r="J17079" i="1" s="1"/>
  <c r="O17079" i="1" s="1"/>
  <c r="G17080" i="1"/>
  <c r="H17080" i="1" s="1"/>
  <c r="I17080" i="1" s="1"/>
  <c r="J17080" i="1" s="1"/>
  <c r="O17080" i="1" s="1"/>
  <c r="G17081" i="1"/>
  <c r="H17081" i="1" s="1"/>
  <c r="I17081" i="1" s="1"/>
  <c r="J17081" i="1" s="1"/>
  <c r="O17081" i="1" s="1"/>
  <c r="G17082" i="1"/>
  <c r="H17082" i="1" s="1"/>
  <c r="I17082" i="1" s="1"/>
  <c r="J17082" i="1" s="1"/>
  <c r="O17082" i="1" s="1"/>
  <c r="G17083" i="1"/>
  <c r="H17083" i="1" s="1"/>
  <c r="I17083" i="1" s="1"/>
  <c r="J17083" i="1" s="1"/>
  <c r="O17083" i="1" s="1"/>
  <c r="G17084" i="1"/>
  <c r="H17084" i="1" s="1"/>
  <c r="I17084" i="1" s="1"/>
  <c r="J17084" i="1" s="1"/>
  <c r="O17084" i="1" s="1"/>
  <c r="G17085" i="1"/>
  <c r="H17085" i="1" s="1"/>
  <c r="I17085" i="1" s="1"/>
  <c r="J17085" i="1" s="1"/>
  <c r="O17085" i="1" s="1"/>
  <c r="G17086" i="1"/>
  <c r="H17086" i="1" s="1"/>
  <c r="I17086" i="1" s="1"/>
  <c r="J17086" i="1" s="1"/>
  <c r="O17086" i="1" s="1"/>
  <c r="G17087" i="1"/>
  <c r="H17087" i="1" s="1"/>
  <c r="I17087" i="1" s="1"/>
  <c r="J17087" i="1" s="1"/>
  <c r="O17087" i="1" s="1"/>
  <c r="G17088" i="1"/>
  <c r="H17088" i="1" s="1"/>
  <c r="I17088" i="1" s="1"/>
  <c r="J17088" i="1" s="1"/>
  <c r="O17088" i="1" s="1"/>
  <c r="G17089" i="1"/>
  <c r="H17089" i="1" s="1"/>
  <c r="I17089" i="1" s="1"/>
  <c r="J17089" i="1" s="1"/>
  <c r="O17089" i="1" s="1"/>
  <c r="G17090" i="1"/>
  <c r="H17090" i="1" s="1"/>
  <c r="I17090" i="1" s="1"/>
  <c r="J17090" i="1" s="1"/>
  <c r="O17090" i="1" s="1"/>
  <c r="G17091" i="1"/>
  <c r="H17091" i="1" s="1"/>
  <c r="I17091" i="1" s="1"/>
  <c r="J17091" i="1" s="1"/>
  <c r="O17091" i="1" s="1"/>
  <c r="G17092" i="1"/>
  <c r="H17092" i="1" s="1"/>
  <c r="I17092" i="1" s="1"/>
  <c r="J17092" i="1" s="1"/>
  <c r="O17092" i="1" s="1"/>
  <c r="G17093" i="1"/>
  <c r="H17093" i="1" s="1"/>
  <c r="I17093" i="1" s="1"/>
  <c r="J17093" i="1" s="1"/>
  <c r="O17093" i="1" s="1"/>
  <c r="G17094" i="1"/>
  <c r="H17094" i="1" s="1"/>
  <c r="I17094" i="1" s="1"/>
  <c r="J17094" i="1" s="1"/>
  <c r="O17094" i="1" s="1"/>
  <c r="G17095" i="1"/>
  <c r="H17095" i="1" s="1"/>
  <c r="I17095" i="1" s="1"/>
  <c r="J17095" i="1" s="1"/>
  <c r="O17095" i="1" s="1"/>
  <c r="G17096" i="1"/>
  <c r="H17096" i="1" s="1"/>
  <c r="I17096" i="1" s="1"/>
  <c r="J17096" i="1" s="1"/>
  <c r="O17096" i="1" s="1"/>
  <c r="G17097" i="1"/>
  <c r="H17097" i="1" s="1"/>
  <c r="I17097" i="1" s="1"/>
  <c r="J17097" i="1" s="1"/>
  <c r="O17097" i="1" s="1"/>
  <c r="G17098" i="1"/>
  <c r="H17098" i="1" s="1"/>
  <c r="I17098" i="1" s="1"/>
  <c r="J17098" i="1" s="1"/>
  <c r="O17098" i="1" s="1"/>
  <c r="G17099" i="1"/>
  <c r="H17099" i="1" s="1"/>
  <c r="I17099" i="1" s="1"/>
  <c r="J17099" i="1" s="1"/>
  <c r="O17099" i="1" s="1"/>
  <c r="G17100" i="1"/>
  <c r="H17100" i="1" s="1"/>
  <c r="I17100" i="1" s="1"/>
  <c r="J17100" i="1" s="1"/>
  <c r="O17100" i="1" s="1"/>
  <c r="G17101" i="1"/>
  <c r="H17101" i="1" s="1"/>
  <c r="I17101" i="1" s="1"/>
  <c r="J17101" i="1" s="1"/>
  <c r="O17101" i="1" s="1"/>
  <c r="G17102" i="1"/>
  <c r="H17102" i="1" s="1"/>
  <c r="I17102" i="1" s="1"/>
  <c r="J17102" i="1" s="1"/>
  <c r="O17102" i="1" s="1"/>
  <c r="G17103" i="1"/>
  <c r="H17103" i="1" s="1"/>
  <c r="I17103" i="1" s="1"/>
  <c r="J17103" i="1" s="1"/>
  <c r="O17103" i="1" s="1"/>
  <c r="G17104" i="1"/>
  <c r="H17104" i="1" s="1"/>
  <c r="I17104" i="1" s="1"/>
  <c r="J17104" i="1" s="1"/>
  <c r="O17104" i="1" s="1"/>
  <c r="G17105" i="1"/>
  <c r="H17105" i="1" s="1"/>
  <c r="I17105" i="1" s="1"/>
  <c r="J17105" i="1" s="1"/>
  <c r="O17105" i="1" s="1"/>
  <c r="G17106" i="1"/>
  <c r="H17106" i="1" s="1"/>
  <c r="I17106" i="1" s="1"/>
  <c r="J17106" i="1" s="1"/>
  <c r="O17106" i="1" s="1"/>
  <c r="G17107" i="1"/>
  <c r="H17107" i="1" s="1"/>
  <c r="I17107" i="1" s="1"/>
  <c r="J17107" i="1" s="1"/>
  <c r="O17107" i="1" s="1"/>
  <c r="G17108" i="1"/>
  <c r="H17108" i="1" s="1"/>
  <c r="I17108" i="1" s="1"/>
  <c r="J17108" i="1" s="1"/>
  <c r="O17108" i="1" s="1"/>
  <c r="G17109" i="1"/>
  <c r="H17109" i="1" s="1"/>
  <c r="I17109" i="1" s="1"/>
  <c r="J17109" i="1" s="1"/>
  <c r="O17109" i="1" s="1"/>
  <c r="G17110" i="1"/>
  <c r="H17110" i="1" s="1"/>
  <c r="I17110" i="1" s="1"/>
  <c r="J17110" i="1" s="1"/>
  <c r="O17110" i="1" s="1"/>
  <c r="G17111" i="1"/>
  <c r="H17111" i="1" s="1"/>
  <c r="I17111" i="1" s="1"/>
  <c r="J17111" i="1" s="1"/>
  <c r="O17111" i="1" s="1"/>
  <c r="G17112" i="1"/>
  <c r="H17112" i="1" s="1"/>
  <c r="I17112" i="1" s="1"/>
  <c r="J17112" i="1" s="1"/>
  <c r="O17112" i="1" s="1"/>
  <c r="G17113" i="1"/>
  <c r="H17113" i="1" s="1"/>
  <c r="I17113" i="1" s="1"/>
  <c r="J17113" i="1" s="1"/>
  <c r="O17113" i="1" s="1"/>
  <c r="G17114" i="1"/>
  <c r="H17114" i="1" s="1"/>
  <c r="I17114" i="1" s="1"/>
  <c r="J17114" i="1" s="1"/>
  <c r="O17114" i="1" s="1"/>
  <c r="G17115" i="1"/>
  <c r="H17115" i="1" s="1"/>
  <c r="I17115" i="1" s="1"/>
  <c r="J17115" i="1" s="1"/>
  <c r="O17115" i="1" s="1"/>
  <c r="G17116" i="1"/>
  <c r="H17116" i="1" s="1"/>
  <c r="I17116" i="1" s="1"/>
  <c r="J17116" i="1" s="1"/>
  <c r="O17116" i="1" s="1"/>
  <c r="G17117" i="1"/>
  <c r="H17117" i="1" s="1"/>
  <c r="I17117" i="1" s="1"/>
  <c r="J17117" i="1" s="1"/>
  <c r="O17117" i="1" s="1"/>
  <c r="G17118" i="1"/>
  <c r="H17118" i="1" s="1"/>
  <c r="I17118" i="1" s="1"/>
  <c r="J17118" i="1" s="1"/>
  <c r="O17118" i="1" s="1"/>
  <c r="G17119" i="1"/>
  <c r="H17119" i="1" s="1"/>
  <c r="I17119" i="1" s="1"/>
  <c r="J17119" i="1" s="1"/>
  <c r="O17119" i="1" s="1"/>
  <c r="G17120" i="1"/>
  <c r="H17120" i="1" s="1"/>
  <c r="I17120" i="1" s="1"/>
  <c r="J17120" i="1" s="1"/>
  <c r="O17120" i="1" s="1"/>
  <c r="G17121" i="1"/>
  <c r="H17121" i="1" s="1"/>
  <c r="I17121" i="1" s="1"/>
  <c r="J17121" i="1" s="1"/>
  <c r="O17121" i="1" s="1"/>
  <c r="G17122" i="1"/>
  <c r="H17122" i="1" s="1"/>
  <c r="I17122" i="1" s="1"/>
  <c r="J17122" i="1" s="1"/>
  <c r="O17122" i="1" s="1"/>
  <c r="G17123" i="1"/>
  <c r="H17123" i="1" s="1"/>
  <c r="I17123" i="1" s="1"/>
  <c r="J17123" i="1" s="1"/>
  <c r="O17123" i="1" s="1"/>
  <c r="G17124" i="1"/>
  <c r="H17124" i="1" s="1"/>
  <c r="I17124" i="1" s="1"/>
  <c r="J17124" i="1" s="1"/>
  <c r="O17124" i="1" s="1"/>
  <c r="G17125" i="1"/>
  <c r="H17125" i="1" s="1"/>
  <c r="I17125" i="1" s="1"/>
  <c r="J17125" i="1" s="1"/>
  <c r="O17125" i="1" s="1"/>
  <c r="G17126" i="1"/>
  <c r="H17126" i="1" s="1"/>
  <c r="I17126" i="1" s="1"/>
  <c r="J17126" i="1" s="1"/>
  <c r="O17126" i="1" s="1"/>
  <c r="G17127" i="1"/>
  <c r="H17127" i="1" s="1"/>
  <c r="I17127" i="1" s="1"/>
  <c r="J17127" i="1" s="1"/>
  <c r="O17127" i="1" s="1"/>
  <c r="G17128" i="1"/>
  <c r="H17128" i="1" s="1"/>
  <c r="I17128" i="1" s="1"/>
  <c r="J17128" i="1" s="1"/>
  <c r="O17128" i="1" s="1"/>
  <c r="G17129" i="1"/>
  <c r="H17129" i="1" s="1"/>
  <c r="I17129" i="1" s="1"/>
  <c r="J17129" i="1" s="1"/>
  <c r="O17129" i="1" s="1"/>
  <c r="G17130" i="1"/>
  <c r="H17130" i="1" s="1"/>
  <c r="I17130" i="1" s="1"/>
  <c r="J17130" i="1" s="1"/>
  <c r="O17130" i="1" s="1"/>
  <c r="G17131" i="1"/>
  <c r="H17131" i="1" s="1"/>
  <c r="I17131" i="1" s="1"/>
  <c r="J17131" i="1" s="1"/>
  <c r="O17131" i="1" s="1"/>
  <c r="G17132" i="1"/>
  <c r="H17132" i="1" s="1"/>
  <c r="I17132" i="1" s="1"/>
  <c r="J17132" i="1" s="1"/>
  <c r="O17132" i="1" s="1"/>
  <c r="G17133" i="1"/>
  <c r="H17133" i="1" s="1"/>
  <c r="I17133" i="1" s="1"/>
  <c r="J17133" i="1" s="1"/>
  <c r="O17133" i="1" s="1"/>
  <c r="G17134" i="1"/>
  <c r="H17134" i="1" s="1"/>
  <c r="I17134" i="1" s="1"/>
  <c r="J17134" i="1" s="1"/>
  <c r="O17134" i="1" s="1"/>
  <c r="G17135" i="1"/>
  <c r="H17135" i="1" s="1"/>
  <c r="I17135" i="1" s="1"/>
  <c r="J17135" i="1" s="1"/>
  <c r="O17135" i="1" s="1"/>
  <c r="G17136" i="1"/>
  <c r="H17136" i="1" s="1"/>
  <c r="I17136" i="1" s="1"/>
  <c r="J17136" i="1" s="1"/>
  <c r="O17136" i="1" s="1"/>
  <c r="G17137" i="1"/>
  <c r="H17137" i="1" s="1"/>
  <c r="I17137" i="1" s="1"/>
  <c r="J17137" i="1" s="1"/>
  <c r="O17137" i="1" s="1"/>
  <c r="G17138" i="1"/>
  <c r="H17138" i="1" s="1"/>
  <c r="I17138" i="1" s="1"/>
  <c r="J17138" i="1" s="1"/>
  <c r="O17138" i="1" s="1"/>
  <c r="G17139" i="1"/>
  <c r="H17139" i="1" s="1"/>
  <c r="I17139" i="1" s="1"/>
  <c r="J17139" i="1" s="1"/>
  <c r="O17139" i="1" s="1"/>
  <c r="G17140" i="1"/>
  <c r="H17140" i="1" s="1"/>
  <c r="I17140" i="1" s="1"/>
  <c r="J17140" i="1" s="1"/>
  <c r="O17140" i="1" s="1"/>
  <c r="G17141" i="1"/>
  <c r="H17141" i="1" s="1"/>
  <c r="I17141" i="1" s="1"/>
  <c r="J17141" i="1" s="1"/>
  <c r="O17141" i="1" s="1"/>
  <c r="G17142" i="1"/>
  <c r="H17142" i="1" s="1"/>
  <c r="I17142" i="1" s="1"/>
  <c r="J17142" i="1" s="1"/>
  <c r="O17142" i="1" s="1"/>
  <c r="G17143" i="1"/>
  <c r="H17143" i="1" s="1"/>
  <c r="I17143" i="1" s="1"/>
  <c r="J17143" i="1" s="1"/>
  <c r="O17143" i="1" s="1"/>
  <c r="G17144" i="1"/>
  <c r="H17144" i="1" s="1"/>
  <c r="I17144" i="1" s="1"/>
  <c r="J17144" i="1" s="1"/>
  <c r="O17144" i="1" s="1"/>
  <c r="G17145" i="1"/>
  <c r="H17145" i="1" s="1"/>
  <c r="I17145" i="1" s="1"/>
  <c r="J17145" i="1" s="1"/>
  <c r="O17145" i="1" s="1"/>
  <c r="G17146" i="1"/>
  <c r="H17146" i="1" s="1"/>
  <c r="I17146" i="1" s="1"/>
  <c r="J17146" i="1" s="1"/>
  <c r="O17146" i="1" s="1"/>
  <c r="G17147" i="1"/>
  <c r="H17147" i="1" s="1"/>
  <c r="I17147" i="1" s="1"/>
  <c r="J17147" i="1" s="1"/>
  <c r="O17147" i="1" s="1"/>
  <c r="G17148" i="1"/>
  <c r="H17148" i="1" s="1"/>
  <c r="I17148" i="1" s="1"/>
  <c r="J17148" i="1" s="1"/>
  <c r="O17148" i="1" s="1"/>
  <c r="G17149" i="1"/>
  <c r="H17149" i="1" s="1"/>
  <c r="I17149" i="1" s="1"/>
  <c r="J17149" i="1" s="1"/>
  <c r="O17149" i="1" s="1"/>
  <c r="G17150" i="1"/>
  <c r="H17150" i="1" s="1"/>
  <c r="I17150" i="1" s="1"/>
  <c r="J17150" i="1" s="1"/>
  <c r="O17150" i="1" s="1"/>
  <c r="G17151" i="1"/>
  <c r="H17151" i="1" s="1"/>
  <c r="I17151" i="1" s="1"/>
  <c r="J17151" i="1" s="1"/>
  <c r="O17151" i="1" s="1"/>
  <c r="G17152" i="1"/>
  <c r="H17152" i="1" s="1"/>
  <c r="I17152" i="1" s="1"/>
  <c r="J17152" i="1" s="1"/>
  <c r="O17152" i="1" s="1"/>
  <c r="G17153" i="1"/>
  <c r="H17153" i="1" s="1"/>
  <c r="I17153" i="1" s="1"/>
  <c r="J17153" i="1" s="1"/>
  <c r="O17153" i="1" s="1"/>
  <c r="G17154" i="1"/>
  <c r="H17154" i="1" s="1"/>
  <c r="I17154" i="1" s="1"/>
  <c r="J17154" i="1" s="1"/>
  <c r="O17154" i="1" s="1"/>
  <c r="G17155" i="1"/>
  <c r="H17155" i="1" s="1"/>
  <c r="I17155" i="1" s="1"/>
  <c r="J17155" i="1" s="1"/>
  <c r="O17155" i="1" s="1"/>
  <c r="G17156" i="1"/>
  <c r="H17156" i="1" s="1"/>
  <c r="I17156" i="1" s="1"/>
  <c r="J17156" i="1" s="1"/>
  <c r="O17156" i="1" s="1"/>
  <c r="G17157" i="1"/>
  <c r="H17157" i="1" s="1"/>
  <c r="I17157" i="1" s="1"/>
  <c r="J17157" i="1" s="1"/>
  <c r="O17157" i="1" s="1"/>
  <c r="G17158" i="1"/>
  <c r="H17158" i="1" s="1"/>
  <c r="I17158" i="1" s="1"/>
  <c r="J17158" i="1" s="1"/>
  <c r="O17158" i="1" s="1"/>
  <c r="G17159" i="1"/>
  <c r="H17159" i="1" s="1"/>
  <c r="I17159" i="1" s="1"/>
  <c r="J17159" i="1" s="1"/>
  <c r="O17159" i="1" s="1"/>
  <c r="G17160" i="1"/>
  <c r="H17160" i="1" s="1"/>
  <c r="I17160" i="1" s="1"/>
  <c r="J17160" i="1" s="1"/>
  <c r="O17160" i="1" s="1"/>
  <c r="G17161" i="1"/>
  <c r="H17161" i="1" s="1"/>
  <c r="I17161" i="1" s="1"/>
  <c r="J17161" i="1" s="1"/>
  <c r="O17161" i="1" s="1"/>
  <c r="G17162" i="1"/>
  <c r="H17162" i="1" s="1"/>
  <c r="I17162" i="1" s="1"/>
  <c r="J17162" i="1" s="1"/>
  <c r="O17162" i="1" s="1"/>
  <c r="G17163" i="1"/>
  <c r="H17163" i="1" s="1"/>
  <c r="I17163" i="1" s="1"/>
  <c r="J17163" i="1" s="1"/>
  <c r="O17163" i="1" s="1"/>
  <c r="G17164" i="1"/>
  <c r="H17164" i="1" s="1"/>
  <c r="I17164" i="1" s="1"/>
  <c r="J17164" i="1" s="1"/>
  <c r="O17164" i="1" s="1"/>
  <c r="G17165" i="1"/>
  <c r="H17165" i="1" s="1"/>
  <c r="I17165" i="1" s="1"/>
  <c r="J17165" i="1" s="1"/>
  <c r="O17165" i="1" s="1"/>
  <c r="G17166" i="1"/>
  <c r="H17166" i="1" s="1"/>
  <c r="I17166" i="1" s="1"/>
  <c r="J17166" i="1" s="1"/>
  <c r="O17166" i="1" s="1"/>
  <c r="G17167" i="1"/>
  <c r="H17167" i="1" s="1"/>
  <c r="I17167" i="1" s="1"/>
  <c r="J17167" i="1" s="1"/>
  <c r="O17167" i="1" s="1"/>
  <c r="G17168" i="1"/>
  <c r="H17168" i="1" s="1"/>
  <c r="I17168" i="1" s="1"/>
  <c r="J17168" i="1" s="1"/>
  <c r="O17168" i="1" s="1"/>
  <c r="G17169" i="1"/>
  <c r="H17169" i="1" s="1"/>
  <c r="I17169" i="1" s="1"/>
  <c r="J17169" i="1" s="1"/>
  <c r="O17169" i="1" s="1"/>
  <c r="G17170" i="1"/>
  <c r="H17170" i="1" s="1"/>
  <c r="I17170" i="1" s="1"/>
  <c r="J17170" i="1" s="1"/>
  <c r="O17170" i="1" s="1"/>
  <c r="G17171" i="1"/>
  <c r="H17171" i="1" s="1"/>
  <c r="I17171" i="1" s="1"/>
  <c r="J17171" i="1" s="1"/>
  <c r="O17171" i="1" s="1"/>
  <c r="G17172" i="1"/>
  <c r="H17172" i="1" s="1"/>
  <c r="I17172" i="1" s="1"/>
  <c r="J17172" i="1" s="1"/>
  <c r="O17172" i="1" s="1"/>
  <c r="G17173" i="1"/>
  <c r="H17173" i="1" s="1"/>
  <c r="I17173" i="1" s="1"/>
  <c r="J17173" i="1" s="1"/>
  <c r="O17173" i="1" s="1"/>
  <c r="G17174" i="1"/>
  <c r="H17174" i="1" s="1"/>
  <c r="I17174" i="1" s="1"/>
  <c r="J17174" i="1" s="1"/>
  <c r="O17174" i="1" s="1"/>
  <c r="G17175" i="1"/>
  <c r="H17175" i="1" s="1"/>
  <c r="I17175" i="1" s="1"/>
  <c r="J17175" i="1" s="1"/>
  <c r="O17175" i="1" s="1"/>
  <c r="G17176" i="1"/>
  <c r="H17176" i="1" s="1"/>
  <c r="I17176" i="1" s="1"/>
  <c r="J17176" i="1" s="1"/>
  <c r="O17176" i="1" s="1"/>
  <c r="G17177" i="1"/>
  <c r="H17177" i="1" s="1"/>
  <c r="I17177" i="1" s="1"/>
  <c r="J17177" i="1" s="1"/>
  <c r="O17177" i="1" s="1"/>
  <c r="G17178" i="1"/>
  <c r="H17178" i="1" s="1"/>
  <c r="I17178" i="1" s="1"/>
  <c r="J17178" i="1" s="1"/>
  <c r="O17178" i="1" s="1"/>
  <c r="G17179" i="1"/>
  <c r="H17179" i="1" s="1"/>
  <c r="I17179" i="1" s="1"/>
  <c r="J17179" i="1" s="1"/>
  <c r="O17179" i="1" s="1"/>
  <c r="G17180" i="1"/>
  <c r="H17180" i="1" s="1"/>
  <c r="I17180" i="1" s="1"/>
  <c r="J17180" i="1" s="1"/>
  <c r="O17180" i="1" s="1"/>
  <c r="G17181" i="1"/>
  <c r="H17181" i="1" s="1"/>
  <c r="I17181" i="1" s="1"/>
  <c r="J17181" i="1" s="1"/>
  <c r="O17181" i="1" s="1"/>
  <c r="G17182" i="1"/>
  <c r="H17182" i="1" s="1"/>
  <c r="I17182" i="1" s="1"/>
  <c r="J17182" i="1" s="1"/>
  <c r="O17182" i="1" s="1"/>
  <c r="G17183" i="1"/>
  <c r="H17183" i="1" s="1"/>
  <c r="I17183" i="1" s="1"/>
  <c r="J17183" i="1" s="1"/>
  <c r="O17183" i="1" s="1"/>
  <c r="G17184" i="1"/>
  <c r="H17184" i="1" s="1"/>
  <c r="I17184" i="1" s="1"/>
  <c r="J17184" i="1" s="1"/>
  <c r="O17184" i="1" s="1"/>
  <c r="G17185" i="1"/>
  <c r="H17185" i="1" s="1"/>
  <c r="I17185" i="1" s="1"/>
  <c r="J17185" i="1" s="1"/>
  <c r="O17185" i="1" s="1"/>
  <c r="G17186" i="1"/>
  <c r="H17186" i="1" s="1"/>
  <c r="I17186" i="1" s="1"/>
  <c r="J17186" i="1" s="1"/>
  <c r="O17186" i="1" s="1"/>
  <c r="G17187" i="1"/>
  <c r="H17187" i="1" s="1"/>
  <c r="I17187" i="1" s="1"/>
  <c r="J17187" i="1" s="1"/>
  <c r="O17187" i="1" s="1"/>
  <c r="G17188" i="1"/>
  <c r="H17188" i="1" s="1"/>
  <c r="I17188" i="1" s="1"/>
  <c r="J17188" i="1" s="1"/>
  <c r="O17188" i="1" s="1"/>
  <c r="G17189" i="1"/>
  <c r="H17189" i="1" s="1"/>
  <c r="I17189" i="1" s="1"/>
  <c r="J17189" i="1" s="1"/>
  <c r="O17189" i="1" s="1"/>
  <c r="G17190" i="1"/>
  <c r="H17190" i="1" s="1"/>
  <c r="I17190" i="1" s="1"/>
  <c r="J17190" i="1" s="1"/>
  <c r="O17190" i="1" s="1"/>
  <c r="G17191" i="1"/>
  <c r="H17191" i="1" s="1"/>
  <c r="I17191" i="1" s="1"/>
  <c r="J17191" i="1" s="1"/>
  <c r="O17191" i="1" s="1"/>
  <c r="G17192" i="1"/>
  <c r="H17192" i="1" s="1"/>
  <c r="I17192" i="1" s="1"/>
  <c r="J17192" i="1" s="1"/>
  <c r="O17192" i="1" s="1"/>
  <c r="G17193" i="1"/>
  <c r="H17193" i="1" s="1"/>
  <c r="I17193" i="1" s="1"/>
  <c r="J17193" i="1" s="1"/>
  <c r="O17193" i="1" s="1"/>
  <c r="G17194" i="1"/>
  <c r="H17194" i="1" s="1"/>
  <c r="I17194" i="1" s="1"/>
  <c r="J17194" i="1" s="1"/>
  <c r="O17194" i="1" s="1"/>
  <c r="G17195" i="1"/>
  <c r="H17195" i="1" s="1"/>
  <c r="I17195" i="1" s="1"/>
  <c r="J17195" i="1" s="1"/>
  <c r="O17195" i="1" s="1"/>
  <c r="G17196" i="1"/>
  <c r="H17196" i="1" s="1"/>
  <c r="I17196" i="1" s="1"/>
  <c r="J17196" i="1" s="1"/>
  <c r="O17196" i="1" s="1"/>
  <c r="G17197" i="1"/>
  <c r="H17197" i="1" s="1"/>
  <c r="I17197" i="1" s="1"/>
  <c r="J17197" i="1" s="1"/>
  <c r="O17197" i="1" s="1"/>
  <c r="G17198" i="1"/>
  <c r="H17198" i="1" s="1"/>
  <c r="I17198" i="1" s="1"/>
  <c r="J17198" i="1" s="1"/>
  <c r="O17198" i="1" s="1"/>
  <c r="G17199" i="1"/>
  <c r="H17199" i="1" s="1"/>
  <c r="I17199" i="1" s="1"/>
  <c r="J17199" i="1" s="1"/>
  <c r="O17199" i="1" s="1"/>
  <c r="G17200" i="1"/>
  <c r="H17200" i="1" s="1"/>
  <c r="I17200" i="1" s="1"/>
  <c r="J17200" i="1" s="1"/>
  <c r="O17200" i="1" s="1"/>
  <c r="G17201" i="1"/>
  <c r="H17201" i="1" s="1"/>
  <c r="I17201" i="1" s="1"/>
  <c r="J17201" i="1" s="1"/>
  <c r="O17201" i="1" s="1"/>
  <c r="G17202" i="1"/>
  <c r="H17202" i="1" s="1"/>
  <c r="I17202" i="1" s="1"/>
  <c r="J17202" i="1" s="1"/>
  <c r="O17202" i="1" s="1"/>
  <c r="G17203" i="1"/>
  <c r="H17203" i="1" s="1"/>
  <c r="I17203" i="1" s="1"/>
  <c r="J17203" i="1" s="1"/>
  <c r="O17203" i="1" s="1"/>
  <c r="G17204" i="1"/>
  <c r="H17204" i="1" s="1"/>
  <c r="I17204" i="1" s="1"/>
  <c r="J17204" i="1" s="1"/>
  <c r="O17204" i="1" s="1"/>
  <c r="G17205" i="1"/>
  <c r="H17205" i="1" s="1"/>
  <c r="I17205" i="1" s="1"/>
  <c r="J17205" i="1" s="1"/>
  <c r="O17205" i="1" s="1"/>
  <c r="G17206" i="1"/>
  <c r="H17206" i="1" s="1"/>
  <c r="I17206" i="1" s="1"/>
  <c r="J17206" i="1" s="1"/>
  <c r="O17206" i="1" s="1"/>
  <c r="G17207" i="1"/>
  <c r="H17207" i="1" s="1"/>
  <c r="I17207" i="1" s="1"/>
  <c r="J17207" i="1" s="1"/>
  <c r="O17207" i="1" s="1"/>
  <c r="G17208" i="1"/>
  <c r="H17208" i="1" s="1"/>
  <c r="I17208" i="1" s="1"/>
  <c r="J17208" i="1" s="1"/>
  <c r="O17208" i="1" s="1"/>
  <c r="G17209" i="1"/>
  <c r="H17209" i="1" s="1"/>
  <c r="I17209" i="1" s="1"/>
  <c r="J17209" i="1" s="1"/>
  <c r="O17209" i="1" s="1"/>
  <c r="G17210" i="1"/>
  <c r="H17210" i="1" s="1"/>
  <c r="I17210" i="1" s="1"/>
  <c r="J17210" i="1" s="1"/>
  <c r="O17210" i="1" s="1"/>
  <c r="G17211" i="1"/>
  <c r="H17211" i="1" s="1"/>
  <c r="I17211" i="1" s="1"/>
  <c r="J17211" i="1" s="1"/>
  <c r="O17211" i="1" s="1"/>
  <c r="G17212" i="1"/>
  <c r="H17212" i="1" s="1"/>
  <c r="I17212" i="1" s="1"/>
  <c r="J17212" i="1" s="1"/>
  <c r="O17212" i="1" s="1"/>
  <c r="G17213" i="1"/>
  <c r="H17213" i="1" s="1"/>
  <c r="I17213" i="1" s="1"/>
  <c r="J17213" i="1" s="1"/>
  <c r="O17213" i="1" s="1"/>
  <c r="G17214" i="1"/>
  <c r="H17214" i="1" s="1"/>
  <c r="I17214" i="1" s="1"/>
  <c r="J17214" i="1" s="1"/>
  <c r="O17214" i="1" s="1"/>
  <c r="G17215" i="1"/>
  <c r="H17215" i="1" s="1"/>
  <c r="I17215" i="1" s="1"/>
  <c r="J17215" i="1" s="1"/>
  <c r="O17215" i="1" s="1"/>
  <c r="G17216" i="1"/>
  <c r="H17216" i="1" s="1"/>
  <c r="I17216" i="1" s="1"/>
  <c r="J17216" i="1" s="1"/>
  <c r="O17216" i="1" s="1"/>
  <c r="G17217" i="1"/>
  <c r="H17217" i="1" s="1"/>
  <c r="I17217" i="1" s="1"/>
  <c r="J17217" i="1" s="1"/>
  <c r="O17217" i="1" s="1"/>
  <c r="G17218" i="1"/>
  <c r="H17218" i="1" s="1"/>
  <c r="I17218" i="1" s="1"/>
  <c r="J17218" i="1" s="1"/>
  <c r="O17218" i="1" s="1"/>
  <c r="G17219" i="1"/>
  <c r="H17219" i="1" s="1"/>
  <c r="I17219" i="1" s="1"/>
  <c r="J17219" i="1" s="1"/>
  <c r="O17219" i="1" s="1"/>
  <c r="G17220" i="1"/>
  <c r="H17220" i="1" s="1"/>
  <c r="I17220" i="1" s="1"/>
  <c r="J17220" i="1" s="1"/>
  <c r="O17220" i="1" s="1"/>
  <c r="G17221" i="1"/>
  <c r="H17221" i="1" s="1"/>
  <c r="I17221" i="1" s="1"/>
  <c r="J17221" i="1" s="1"/>
  <c r="O17221" i="1" s="1"/>
  <c r="G17222" i="1"/>
  <c r="H17222" i="1" s="1"/>
  <c r="I17222" i="1" s="1"/>
  <c r="J17222" i="1" s="1"/>
  <c r="O17222" i="1" s="1"/>
  <c r="G17223" i="1"/>
  <c r="H17223" i="1" s="1"/>
  <c r="I17223" i="1" s="1"/>
  <c r="J17223" i="1" s="1"/>
  <c r="O17223" i="1" s="1"/>
  <c r="G17224" i="1"/>
  <c r="H17224" i="1" s="1"/>
  <c r="I17224" i="1" s="1"/>
  <c r="J17224" i="1" s="1"/>
  <c r="O17224" i="1" s="1"/>
  <c r="G17225" i="1"/>
  <c r="H17225" i="1" s="1"/>
  <c r="I17225" i="1" s="1"/>
  <c r="J17225" i="1" s="1"/>
  <c r="O17225" i="1" s="1"/>
  <c r="G17226" i="1"/>
  <c r="H17226" i="1" s="1"/>
  <c r="I17226" i="1" s="1"/>
  <c r="J17226" i="1" s="1"/>
  <c r="O17226" i="1" s="1"/>
  <c r="G17227" i="1"/>
  <c r="H17227" i="1" s="1"/>
  <c r="I17227" i="1" s="1"/>
  <c r="J17227" i="1" s="1"/>
  <c r="O17227" i="1" s="1"/>
  <c r="G17228" i="1"/>
  <c r="H17228" i="1" s="1"/>
  <c r="I17228" i="1" s="1"/>
  <c r="J17228" i="1" s="1"/>
  <c r="O17228" i="1" s="1"/>
  <c r="G17229" i="1"/>
  <c r="H17229" i="1" s="1"/>
  <c r="I17229" i="1" s="1"/>
  <c r="J17229" i="1" s="1"/>
  <c r="O17229" i="1" s="1"/>
  <c r="G17230" i="1"/>
  <c r="H17230" i="1" s="1"/>
  <c r="I17230" i="1" s="1"/>
  <c r="J17230" i="1" s="1"/>
  <c r="O17230" i="1" s="1"/>
  <c r="G17231" i="1"/>
  <c r="H17231" i="1" s="1"/>
  <c r="I17231" i="1" s="1"/>
  <c r="J17231" i="1" s="1"/>
  <c r="O17231" i="1" s="1"/>
  <c r="G17232" i="1"/>
  <c r="H17232" i="1" s="1"/>
  <c r="I17232" i="1" s="1"/>
  <c r="J17232" i="1" s="1"/>
  <c r="O17232" i="1" s="1"/>
  <c r="G17233" i="1"/>
  <c r="H17233" i="1" s="1"/>
  <c r="I17233" i="1" s="1"/>
  <c r="J17233" i="1" s="1"/>
  <c r="O17233" i="1" s="1"/>
  <c r="G17234" i="1"/>
  <c r="H17234" i="1" s="1"/>
  <c r="I17234" i="1" s="1"/>
  <c r="J17234" i="1" s="1"/>
  <c r="O17234" i="1" s="1"/>
  <c r="G17235" i="1"/>
  <c r="H17235" i="1" s="1"/>
  <c r="I17235" i="1" s="1"/>
  <c r="J17235" i="1" s="1"/>
  <c r="O17235" i="1" s="1"/>
  <c r="G17236" i="1"/>
  <c r="H17236" i="1" s="1"/>
  <c r="I17236" i="1" s="1"/>
  <c r="J17236" i="1" s="1"/>
  <c r="O17236" i="1" s="1"/>
  <c r="S189" i="1" s="1"/>
  <c r="G17237" i="1"/>
  <c r="H17237" i="1" s="1"/>
  <c r="I17237" i="1" s="1"/>
  <c r="J17237" i="1" s="1"/>
  <c r="O17237" i="1" s="1"/>
  <c r="G17238" i="1"/>
  <c r="H17238" i="1" s="1"/>
  <c r="I17238" i="1" s="1"/>
  <c r="J17238" i="1" s="1"/>
  <c r="O17238" i="1" s="1"/>
  <c r="G17239" i="1"/>
  <c r="H17239" i="1" s="1"/>
  <c r="I17239" i="1" s="1"/>
  <c r="J17239" i="1" s="1"/>
  <c r="O17239" i="1" s="1"/>
  <c r="G17240" i="1"/>
  <c r="H17240" i="1" s="1"/>
  <c r="I17240" i="1" s="1"/>
  <c r="J17240" i="1" s="1"/>
  <c r="O17240" i="1" s="1"/>
  <c r="G17241" i="1"/>
  <c r="H17241" i="1" s="1"/>
  <c r="I17241" i="1" s="1"/>
  <c r="J17241" i="1" s="1"/>
  <c r="O17241" i="1" s="1"/>
  <c r="G17242" i="1"/>
  <c r="H17242" i="1" s="1"/>
  <c r="I17242" i="1" s="1"/>
  <c r="J17242" i="1" s="1"/>
  <c r="O17242" i="1" s="1"/>
  <c r="G17243" i="1"/>
  <c r="H17243" i="1" s="1"/>
  <c r="I17243" i="1" s="1"/>
  <c r="J17243" i="1" s="1"/>
  <c r="O17243" i="1" s="1"/>
  <c r="G17244" i="1"/>
  <c r="H17244" i="1" s="1"/>
  <c r="I17244" i="1" s="1"/>
  <c r="J17244" i="1" s="1"/>
  <c r="O17244" i="1" s="1"/>
  <c r="G17245" i="1"/>
  <c r="H17245" i="1" s="1"/>
  <c r="I17245" i="1" s="1"/>
  <c r="J17245" i="1" s="1"/>
  <c r="O17245" i="1" s="1"/>
  <c r="G17246" i="1"/>
  <c r="H17246" i="1" s="1"/>
  <c r="I17246" i="1" s="1"/>
  <c r="J17246" i="1" s="1"/>
  <c r="O17246" i="1" s="1"/>
  <c r="G17247" i="1"/>
  <c r="H17247" i="1" s="1"/>
  <c r="I17247" i="1" s="1"/>
  <c r="J17247" i="1" s="1"/>
  <c r="O17247" i="1" s="1"/>
  <c r="G17248" i="1"/>
  <c r="H17248" i="1" s="1"/>
  <c r="I17248" i="1" s="1"/>
  <c r="J17248" i="1" s="1"/>
  <c r="O17248" i="1" s="1"/>
  <c r="G17249" i="1"/>
  <c r="H17249" i="1" s="1"/>
  <c r="I17249" i="1" s="1"/>
  <c r="J17249" i="1" s="1"/>
  <c r="O17249" i="1" s="1"/>
  <c r="G17250" i="1"/>
  <c r="H17250" i="1" s="1"/>
  <c r="I17250" i="1" s="1"/>
  <c r="J17250" i="1" s="1"/>
  <c r="O17250" i="1" s="1"/>
  <c r="G17251" i="1"/>
  <c r="H17251" i="1" s="1"/>
  <c r="I17251" i="1" s="1"/>
  <c r="J17251" i="1" s="1"/>
  <c r="O17251" i="1" s="1"/>
  <c r="G17252" i="1"/>
  <c r="H17252" i="1" s="1"/>
  <c r="I17252" i="1" s="1"/>
  <c r="J17252" i="1" s="1"/>
  <c r="O17252" i="1" s="1"/>
  <c r="G17253" i="1"/>
  <c r="H17253" i="1" s="1"/>
  <c r="I17253" i="1" s="1"/>
  <c r="J17253" i="1" s="1"/>
  <c r="O17253" i="1" s="1"/>
  <c r="G17254" i="1"/>
  <c r="H17254" i="1" s="1"/>
  <c r="I17254" i="1" s="1"/>
  <c r="J17254" i="1" s="1"/>
  <c r="O17254" i="1" s="1"/>
  <c r="G17255" i="1"/>
  <c r="H17255" i="1" s="1"/>
  <c r="I17255" i="1" s="1"/>
  <c r="J17255" i="1" s="1"/>
  <c r="O17255" i="1" s="1"/>
  <c r="G17256" i="1"/>
  <c r="H17256" i="1" s="1"/>
  <c r="I17256" i="1" s="1"/>
  <c r="J17256" i="1" s="1"/>
  <c r="O17256" i="1" s="1"/>
  <c r="G17257" i="1"/>
  <c r="H17257" i="1" s="1"/>
  <c r="I17257" i="1" s="1"/>
  <c r="J17257" i="1" s="1"/>
  <c r="O17257" i="1" s="1"/>
  <c r="G17258" i="1"/>
  <c r="H17258" i="1" s="1"/>
  <c r="I17258" i="1" s="1"/>
  <c r="J17258" i="1" s="1"/>
  <c r="O17258" i="1" s="1"/>
  <c r="G17259" i="1"/>
  <c r="H17259" i="1" s="1"/>
  <c r="I17259" i="1" s="1"/>
  <c r="J17259" i="1" s="1"/>
  <c r="O17259" i="1" s="1"/>
  <c r="G17260" i="1"/>
  <c r="H17260" i="1" s="1"/>
  <c r="I17260" i="1" s="1"/>
  <c r="J17260" i="1" s="1"/>
  <c r="O17260" i="1" s="1"/>
  <c r="G17261" i="1"/>
  <c r="H17261" i="1" s="1"/>
  <c r="I17261" i="1" s="1"/>
  <c r="J17261" i="1" s="1"/>
  <c r="O17261" i="1" s="1"/>
  <c r="G17262" i="1"/>
  <c r="H17262" i="1" s="1"/>
  <c r="I17262" i="1" s="1"/>
  <c r="J17262" i="1" s="1"/>
  <c r="O17262" i="1" s="1"/>
  <c r="G17263" i="1"/>
  <c r="H17263" i="1" s="1"/>
  <c r="I17263" i="1" s="1"/>
  <c r="J17263" i="1" s="1"/>
  <c r="O17263" i="1" s="1"/>
  <c r="G17264" i="1"/>
  <c r="H17264" i="1" s="1"/>
  <c r="I17264" i="1" s="1"/>
  <c r="J17264" i="1" s="1"/>
  <c r="O17264" i="1" s="1"/>
  <c r="G17265" i="1"/>
  <c r="H17265" i="1" s="1"/>
  <c r="I17265" i="1" s="1"/>
  <c r="J17265" i="1" s="1"/>
  <c r="O17265" i="1" s="1"/>
  <c r="G17266" i="1"/>
  <c r="H17266" i="1" s="1"/>
  <c r="I17266" i="1" s="1"/>
  <c r="J17266" i="1" s="1"/>
  <c r="O17266" i="1" s="1"/>
  <c r="G17267" i="1"/>
  <c r="H17267" i="1" s="1"/>
  <c r="I17267" i="1" s="1"/>
  <c r="J17267" i="1" s="1"/>
  <c r="O17267" i="1" s="1"/>
  <c r="G17268" i="1"/>
  <c r="H17268" i="1" s="1"/>
  <c r="I17268" i="1" s="1"/>
  <c r="J17268" i="1" s="1"/>
  <c r="O17268" i="1" s="1"/>
  <c r="G17269" i="1"/>
  <c r="H17269" i="1" s="1"/>
  <c r="I17269" i="1" s="1"/>
  <c r="J17269" i="1" s="1"/>
  <c r="O17269" i="1" s="1"/>
  <c r="G17270" i="1"/>
  <c r="H17270" i="1" s="1"/>
  <c r="I17270" i="1" s="1"/>
  <c r="J17270" i="1" s="1"/>
  <c r="O17270" i="1" s="1"/>
  <c r="G17271" i="1"/>
  <c r="H17271" i="1" s="1"/>
  <c r="I17271" i="1" s="1"/>
  <c r="J17271" i="1" s="1"/>
  <c r="O17271" i="1" s="1"/>
  <c r="G17272" i="1"/>
  <c r="H17272" i="1" s="1"/>
  <c r="I17272" i="1" s="1"/>
  <c r="J17272" i="1" s="1"/>
  <c r="O17272" i="1" s="1"/>
  <c r="G17273" i="1"/>
  <c r="H17273" i="1" s="1"/>
  <c r="I17273" i="1" s="1"/>
  <c r="J17273" i="1" s="1"/>
  <c r="O17273" i="1" s="1"/>
  <c r="G17274" i="1"/>
  <c r="H17274" i="1" s="1"/>
  <c r="I17274" i="1" s="1"/>
  <c r="J17274" i="1" s="1"/>
  <c r="O17274" i="1" s="1"/>
  <c r="G17275" i="1"/>
  <c r="H17275" i="1" s="1"/>
  <c r="I17275" i="1" s="1"/>
  <c r="J17275" i="1" s="1"/>
  <c r="O17275" i="1" s="1"/>
  <c r="G17276" i="1"/>
  <c r="H17276" i="1" s="1"/>
  <c r="I17276" i="1" s="1"/>
  <c r="J17276" i="1" s="1"/>
  <c r="O17276" i="1" s="1"/>
  <c r="G17277" i="1"/>
  <c r="H17277" i="1" s="1"/>
  <c r="I17277" i="1" s="1"/>
  <c r="J17277" i="1" s="1"/>
  <c r="O17277" i="1" s="1"/>
  <c r="G17278" i="1"/>
  <c r="H17278" i="1" s="1"/>
  <c r="I17278" i="1" s="1"/>
  <c r="J17278" i="1" s="1"/>
  <c r="O17278" i="1" s="1"/>
  <c r="G17279" i="1"/>
  <c r="H17279" i="1" s="1"/>
  <c r="I17279" i="1" s="1"/>
  <c r="J17279" i="1" s="1"/>
  <c r="O17279" i="1" s="1"/>
  <c r="G17280" i="1"/>
  <c r="H17280" i="1" s="1"/>
  <c r="I17280" i="1" s="1"/>
  <c r="J17280" i="1" s="1"/>
  <c r="O17280" i="1" s="1"/>
  <c r="G17281" i="1"/>
  <c r="H17281" i="1" s="1"/>
  <c r="I17281" i="1" s="1"/>
  <c r="J17281" i="1" s="1"/>
  <c r="O17281" i="1" s="1"/>
  <c r="G17282" i="1"/>
  <c r="H17282" i="1" s="1"/>
  <c r="I17282" i="1" s="1"/>
  <c r="J17282" i="1" s="1"/>
  <c r="O17282" i="1" s="1"/>
  <c r="G17283" i="1"/>
  <c r="H17283" i="1" s="1"/>
  <c r="I17283" i="1" s="1"/>
  <c r="J17283" i="1" s="1"/>
  <c r="O17283" i="1" s="1"/>
  <c r="G17284" i="1"/>
  <c r="H17284" i="1" s="1"/>
  <c r="I17284" i="1" s="1"/>
  <c r="J17284" i="1" s="1"/>
  <c r="O17284" i="1" s="1"/>
  <c r="G17285" i="1"/>
  <c r="H17285" i="1" s="1"/>
  <c r="I17285" i="1" s="1"/>
  <c r="J17285" i="1" s="1"/>
  <c r="O17285" i="1" s="1"/>
  <c r="G17286" i="1"/>
  <c r="H17286" i="1" s="1"/>
  <c r="I17286" i="1" s="1"/>
  <c r="J17286" i="1" s="1"/>
  <c r="O17286" i="1" s="1"/>
  <c r="G17287" i="1"/>
  <c r="H17287" i="1" s="1"/>
  <c r="I17287" i="1" s="1"/>
  <c r="J17287" i="1" s="1"/>
  <c r="O17287" i="1" s="1"/>
  <c r="G17288" i="1"/>
  <c r="H17288" i="1" s="1"/>
  <c r="I17288" i="1" s="1"/>
  <c r="J17288" i="1" s="1"/>
  <c r="O17288" i="1" s="1"/>
  <c r="G17289" i="1"/>
  <c r="H17289" i="1" s="1"/>
  <c r="I17289" i="1" s="1"/>
  <c r="J17289" i="1" s="1"/>
  <c r="O17289" i="1" s="1"/>
  <c r="G17290" i="1"/>
  <c r="H17290" i="1" s="1"/>
  <c r="I17290" i="1" s="1"/>
  <c r="J17290" i="1" s="1"/>
  <c r="O17290" i="1" s="1"/>
  <c r="G17291" i="1"/>
  <c r="H17291" i="1" s="1"/>
  <c r="I17291" i="1" s="1"/>
  <c r="J17291" i="1" s="1"/>
  <c r="O17291" i="1" s="1"/>
  <c r="G17292" i="1"/>
  <c r="H17292" i="1" s="1"/>
  <c r="I17292" i="1" s="1"/>
  <c r="J17292" i="1" s="1"/>
  <c r="O17292" i="1" s="1"/>
  <c r="G17293" i="1"/>
  <c r="H17293" i="1" s="1"/>
  <c r="I17293" i="1" s="1"/>
  <c r="J17293" i="1" s="1"/>
  <c r="O17293" i="1" s="1"/>
  <c r="G17294" i="1"/>
  <c r="H17294" i="1" s="1"/>
  <c r="I17294" i="1" s="1"/>
  <c r="J17294" i="1" s="1"/>
  <c r="O17294" i="1" s="1"/>
  <c r="G17295" i="1"/>
  <c r="H17295" i="1" s="1"/>
  <c r="I17295" i="1" s="1"/>
  <c r="J17295" i="1" s="1"/>
  <c r="O17295" i="1" s="1"/>
  <c r="G17296" i="1"/>
  <c r="H17296" i="1" s="1"/>
  <c r="I17296" i="1" s="1"/>
  <c r="J17296" i="1" s="1"/>
  <c r="O17296" i="1" s="1"/>
  <c r="G17297" i="1"/>
  <c r="H17297" i="1" s="1"/>
  <c r="I17297" i="1" s="1"/>
  <c r="J17297" i="1" s="1"/>
  <c r="O17297" i="1" s="1"/>
  <c r="G17298" i="1"/>
  <c r="H17298" i="1" s="1"/>
  <c r="I17298" i="1" s="1"/>
  <c r="J17298" i="1" s="1"/>
  <c r="O17298" i="1" s="1"/>
  <c r="G17299" i="1"/>
  <c r="H17299" i="1" s="1"/>
  <c r="I17299" i="1" s="1"/>
  <c r="J17299" i="1" s="1"/>
  <c r="O17299" i="1" s="1"/>
  <c r="G17300" i="1"/>
  <c r="H17300" i="1" s="1"/>
  <c r="I17300" i="1" s="1"/>
  <c r="J17300" i="1" s="1"/>
  <c r="O17300" i="1" s="1"/>
  <c r="G17301" i="1"/>
  <c r="H17301" i="1" s="1"/>
  <c r="I17301" i="1" s="1"/>
  <c r="J17301" i="1" s="1"/>
  <c r="O17301" i="1" s="1"/>
  <c r="G17302" i="1"/>
  <c r="H17302" i="1" s="1"/>
  <c r="I17302" i="1" s="1"/>
  <c r="J17302" i="1" s="1"/>
  <c r="O17302" i="1" s="1"/>
  <c r="G17303" i="1"/>
  <c r="H17303" i="1" s="1"/>
  <c r="I17303" i="1" s="1"/>
  <c r="J17303" i="1" s="1"/>
  <c r="O17303" i="1" s="1"/>
  <c r="G17304" i="1"/>
  <c r="H17304" i="1" s="1"/>
  <c r="I17304" i="1" s="1"/>
  <c r="J17304" i="1" s="1"/>
  <c r="O17304" i="1" s="1"/>
  <c r="G17305" i="1"/>
  <c r="H17305" i="1" s="1"/>
  <c r="I17305" i="1" s="1"/>
  <c r="J17305" i="1" s="1"/>
  <c r="O17305" i="1" s="1"/>
  <c r="G17306" i="1"/>
  <c r="H17306" i="1" s="1"/>
  <c r="I17306" i="1" s="1"/>
  <c r="J17306" i="1" s="1"/>
  <c r="O17306" i="1" s="1"/>
  <c r="G17307" i="1"/>
  <c r="H17307" i="1" s="1"/>
  <c r="I17307" i="1" s="1"/>
  <c r="J17307" i="1" s="1"/>
  <c r="O17307" i="1" s="1"/>
  <c r="G17308" i="1"/>
  <c r="H17308" i="1" s="1"/>
  <c r="I17308" i="1" s="1"/>
  <c r="J17308" i="1" s="1"/>
  <c r="O17308" i="1" s="1"/>
  <c r="G17309" i="1"/>
  <c r="H17309" i="1" s="1"/>
  <c r="I17309" i="1" s="1"/>
  <c r="J17309" i="1" s="1"/>
  <c r="O17309" i="1" s="1"/>
  <c r="G17310" i="1"/>
  <c r="H17310" i="1" s="1"/>
  <c r="I17310" i="1" s="1"/>
  <c r="J17310" i="1" s="1"/>
  <c r="O17310" i="1" s="1"/>
  <c r="G17311" i="1"/>
  <c r="H17311" i="1" s="1"/>
  <c r="I17311" i="1" s="1"/>
  <c r="J17311" i="1" s="1"/>
  <c r="O17311" i="1" s="1"/>
  <c r="G17312" i="1"/>
  <c r="H17312" i="1" s="1"/>
  <c r="I17312" i="1" s="1"/>
  <c r="J17312" i="1" s="1"/>
  <c r="O17312" i="1" s="1"/>
  <c r="G17313" i="1"/>
  <c r="H17313" i="1" s="1"/>
  <c r="I17313" i="1" s="1"/>
  <c r="J17313" i="1" s="1"/>
  <c r="O17313" i="1" s="1"/>
  <c r="G17314" i="1"/>
  <c r="H17314" i="1" s="1"/>
  <c r="I17314" i="1" s="1"/>
  <c r="J17314" i="1" s="1"/>
  <c r="O17314" i="1" s="1"/>
  <c r="G17315" i="1"/>
  <c r="H17315" i="1" s="1"/>
  <c r="I17315" i="1" s="1"/>
  <c r="J17315" i="1" s="1"/>
  <c r="O17315" i="1" s="1"/>
  <c r="G17316" i="1"/>
  <c r="H17316" i="1" s="1"/>
  <c r="I17316" i="1" s="1"/>
  <c r="J17316" i="1" s="1"/>
  <c r="O17316" i="1" s="1"/>
  <c r="G17317" i="1"/>
  <c r="H17317" i="1" s="1"/>
  <c r="I17317" i="1" s="1"/>
  <c r="J17317" i="1" s="1"/>
  <c r="O17317" i="1" s="1"/>
  <c r="G17318" i="1"/>
  <c r="H17318" i="1" s="1"/>
  <c r="I17318" i="1" s="1"/>
  <c r="J17318" i="1" s="1"/>
  <c r="O17318" i="1" s="1"/>
  <c r="G17319" i="1"/>
  <c r="H17319" i="1" s="1"/>
  <c r="I17319" i="1" s="1"/>
  <c r="J17319" i="1" s="1"/>
  <c r="O17319" i="1" s="1"/>
  <c r="G17320" i="1"/>
  <c r="H17320" i="1" s="1"/>
  <c r="I17320" i="1" s="1"/>
  <c r="J17320" i="1" s="1"/>
  <c r="O17320" i="1" s="1"/>
  <c r="G17321" i="1"/>
  <c r="H17321" i="1" s="1"/>
  <c r="I17321" i="1" s="1"/>
  <c r="J17321" i="1" s="1"/>
  <c r="O17321" i="1" s="1"/>
  <c r="G17322" i="1"/>
  <c r="H17322" i="1" s="1"/>
  <c r="I17322" i="1" s="1"/>
  <c r="J17322" i="1" s="1"/>
  <c r="O17322" i="1" s="1"/>
  <c r="G17323" i="1"/>
  <c r="H17323" i="1" s="1"/>
  <c r="I17323" i="1" s="1"/>
  <c r="J17323" i="1" s="1"/>
  <c r="O17323" i="1" s="1"/>
  <c r="G17324" i="1"/>
  <c r="H17324" i="1" s="1"/>
  <c r="I17324" i="1" s="1"/>
  <c r="J17324" i="1" s="1"/>
  <c r="O17324" i="1" s="1"/>
  <c r="G17325" i="1"/>
  <c r="H17325" i="1" s="1"/>
  <c r="I17325" i="1" s="1"/>
  <c r="J17325" i="1" s="1"/>
  <c r="O17325" i="1" s="1"/>
  <c r="G17326" i="1"/>
  <c r="H17326" i="1" s="1"/>
  <c r="I17326" i="1" s="1"/>
  <c r="J17326" i="1" s="1"/>
  <c r="O17326" i="1" s="1"/>
  <c r="G17327" i="1"/>
  <c r="H17327" i="1" s="1"/>
  <c r="I17327" i="1" s="1"/>
  <c r="J17327" i="1" s="1"/>
  <c r="O17327" i="1" s="1"/>
  <c r="G17328" i="1"/>
  <c r="H17328" i="1" s="1"/>
  <c r="I17328" i="1" s="1"/>
  <c r="J17328" i="1" s="1"/>
  <c r="O17328" i="1" s="1"/>
  <c r="G17329" i="1"/>
  <c r="H17329" i="1" s="1"/>
  <c r="I17329" i="1" s="1"/>
  <c r="J17329" i="1" s="1"/>
  <c r="O17329" i="1" s="1"/>
  <c r="G17330" i="1"/>
  <c r="H17330" i="1" s="1"/>
  <c r="I17330" i="1" s="1"/>
  <c r="J17330" i="1" s="1"/>
  <c r="O17330" i="1" s="1"/>
  <c r="G17331" i="1"/>
  <c r="H17331" i="1" s="1"/>
  <c r="I17331" i="1" s="1"/>
  <c r="J17331" i="1" s="1"/>
  <c r="O17331" i="1" s="1"/>
  <c r="G17332" i="1"/>
  <c r="H17332" i="1" s="1"/>
  <c r="I17332" i="1" s="1"/>
  <c r="J17332" i="1" s="1"/>
  <c r="O17332" i="1" s="1"/>
  <c r="S190" i="1" s="1"/>
  <c r="G17333" i="1"/>
  <c r="H17333" i="1" s="1"/>
  <c r="I17333" i="1" s="1"/>
  <c r="J17333" i="1" s="1"/>
  <c r="O17333" i="1" s="1"/>
  <c r="G17334" i="1"/>
  <c r="H17334" i="1" s="1"/>
  <c r="I17334" i="1" s="1"/>
  <c r="J17334" i="1" s="1"/>
  <c r="O17334" i="1" s="1"/>
  <c r="G17335" i="1"/>
  <c r="H17335" i="1" s="1"/>
  <c r="I17335" i="1" s="1"/>
  <c r="J17335" i="1" s="1"/>
  <c r="O17335" i="1" s="1"/>
  <c r="G17336" i="1"/>
  <c r="H17336" i="1" s="1"/>
  <c r="I17336" i="1" s="1"/>
  <c r="J17336" i="1" s="1"/>
  <c r="O17336" i="1" s="1"/>
  <c r="G17337" i="1"/>
  <c r="H17337" i="1" s="1"/>
  <c r="I17337" i="1" s="1"/>
  <c r="J17337" i="1" s="1"/>
  <c r="O17337" i="1" s="1"/>
  <c r="G17338" i="1"/>
  <c r="H17338" i="1" s="1"/>
  <c r="I17338" i="1" s="1"/>
  <c r="J17338" i="1" s="1"/>
  <c r="O17338" i="1" s="1"/>
  <c r="G17339" i="1"/>
  <c r="H17339" i="1" s="1"/>
  <c r="I17339" i="1" s="1"/>
  <c r="J17339" i="1" s="1"/>
  <c r="O17339" i="1" s="1"/>
  <c r="G17340" i="1"/>
  <c r="H17340" i="1" s="1"/>
  <c r="I17340" i="1" s="1"/>
  <c r="J17340" i="1" s="1"/>
  <c r="O17340" i="1" s="1"/>
  <c r="G17341" i="1"/>
  <c r="H17341" i="1" s="1"/>
  <c r="I17341" i="1" s="1"/>
  <c r="J17341" i="1" s="1"/>
  <c r="O17341" i="1" s="1"/>
  <c r="G17342" i="1"/>
  <c r="H17342" i="1" s="1"/>
  <c r="I17342" i="1" s="1"/>
  <c r="J17342" i="1" s="1"/>
  <c r="O17342" i="1" s="1"/>
  <c r="G17343" i="1"/>
  <c r="H17343" i="1" s="1"/>
  <c r="I17343" i="1" s="1"/>
  <c r="J17343" i="1" s="1"/>
  <c r="O17343" i="1" s="1"/>
  <c r="G17344" i="1"/>
  <c r="H17344" i="1" s="1"/>
  <c r="I17344" i="1" s="1"/>
  <c r="J17344" i="1" s="1"/>
  <c r="O17344" i="1" s="1"/>
  <c r="G17345" i="1"/>
  <c r="H17345" i="1" s="1"/>
  <c r="I17345" i="1" s="1"/>
  <c r="J17345" i="1" s="1"/>
  <c r="O17345" i="1" s="1"/>
  <c r="G17346" i="1"/>
  <c r="H17346" i="1" s="1"/>
  <c r="I17346" i="1" s="1"/>
  <c r="J17346" i="1" s="1"/>
  <c r="O17346" i="1" s="1"/>
  <c r="G17347" i="1"/>
  <c r="H17347" i="1" s="1"/>
  <c r="I17347" i="1" s="1"/>
  <c r="J17347" i="1" s="1"/>
  <c r="O17347" i="1" s="1"/>
  <c r="G17348" i="1"/>
  <c r="H17348" i="1" s="1"/>
  <c r="I17348" i="1" s="1"/>
  <c r="J17348" i="1" s="1"/>
  <c r="O17348" i="1" s="1"/>
  <c r="G17349" i="1"/>
  <c r="H17349" i="1" s="1"/>
  <c r="I17349" i="1" s="1"/>
  <c r="J17349" i="1" s="1"/>
  <c r="O17349" i="1" s="1"/>
  <c r="G17350" i="1"/>
  <c r="H17350" i="1" s="1"/>
  <c r="I17350" i="1" s="1"/>
  <c r="J17350" i="1" s="1"/>
  <c r="O17350" i="1" s="1"/>
  <c r="G17351" i="1"/>
  <c r="H17351" i="1" s="1"/>
  <c r="I17351" i="1" s="1"/>
  <c r="J17351" i="1" s="1"/>
  <c r="O17351" i="1" s="1"/>
  <c r="G17352" i="1"/>
  <c r="H17352" i="1" s="1"/>
  <c r="I17352" i="1" s="1"/>
  <c r="J17352" i="1" s="1"/>
  <c r="O17352" i="1" s="1"/>
  <c r="G17353" i="1"/>
  <c r="H17353" i="1" s="1"/>
  <c r="I17353" i="1" s="1"/>
  <c r="J17353" i="1" s="1"/>
  <c r="O17353" i="1" s="1"/>
  <c r="G17354" i="1"/>
  <c r="H17354" i="1" s="1"/>
  <c r="I17354" i="1" s="1"/>
  <c r="J17354" i="1" s="1"/>
  <c r="O17354" i="1" s="1"/>
  <c r="G17355" i="1"/>
  <c r="H17355" i="1" s="1"/>
  <c r="I17355" i="1" s="1"/>
  <c r="J17355" i="1" s="1"/>
  <c r="O17355" i="1" s="1"/>
  <c r="G17356" i="1"/>
  <c r="H17356" i="1" s="1"/>
  <c r="I17356" i="1" s="1"/>
  <c r="J17356" i="1" s="1"/>
  <c r="O17356" i="1" s="1"/>
  <c r="G17357" i="1"/>
  <c r="H17357" i="1" s="1"/>
  <c r="I17357" i="1" s="1"/>
  <c r="J17357" i="1" s="1"/>
  <c r="O17357" i="1" s="1"/>
  <c r="G17358" i="1"/>
  <c r="H17358" i="1" s="1"/>
  <c r="I17358" i="1" s="1"/>
  <c r="J17358" i="1" s="1"/>
  <c r="O17358" i="1" s="1"/>
  <c r="G17359" i="1"/>
  <c r="H17359" i="1" s="1"/>
  <c r="I17359" i="1" s="1"/>
  <c r="J17359" i="1" s="1"/>
  <c r="O17359" i="1" s="1"/>
  <c r="G17360" i="1"/>
  <c r="H17360" i="1" s="1"/>
  <c r="I17360" i="1" s="1"/>
  <c r="J17360" i="1" s="1"/>
  <c r="O17360" i="1" s="1"/>
  <c r="G17361" i="1"/>
  <c r="H17361" i="1" s="1"/>
  <c r="I17361" i="1" s="1"/>
  <c r="J17361" i="1" s="1"/>
  <c r="O17361" i="1" s="1"/>
  <c r="G17362" i="1"/>
  <c r="H17362" i="1" s="1"/>
  <c r="I17362" i="1" s="1"/>
  <c r="J17362" i="1" s="1"/>
  <c r="O17362" i="1" s="1"/>
  <c r="G17363" i="1"/>
  <c r="H17363" i="1" s="1"/>
  <c r="I17363" i="1" s="1"/>
  <c r="J17363" i="1" s="1"/>
  <c r="O17363" i="1" s="1"/>
  <c r="G17364" i="1"/>
  <c r="H17364" i="1" s="1"/>
  <c r="I17364" i="1" s="1"/>
  <c r="J17364" i="1" s="1"/>
  <c r="O17364" i="1" s="1"/>
  <c r="G17365" i="1"/>
  <c r="H17365" i="1" s="1"/>
  <c r="I17365" i="1" s="1"/>
  <c r="J17365" i="1" s="1"/>
  <c r="O17365" i="1" s="1"/>
  <c r="G17366" i="1"/>
  <c r="H17366" i="1" s="1"/>
  <c r="I17366" i="1" s="1"/>
  <c r="J17366" i="1" s="1"/>
  <c r="O17366" i="1" s="1"/>
  <c r="G17367" i="1"/>
  <c r="H17367" i="1" s="1"/>
  <c r="I17367" i="1" s="1"/>
  <c r="J17367" i="1" s="1"/>
  <c r="O17367" i="1" s="1"/>
  <c r="G17368" i="1"/>
  <c r="H17368" i="1" s="1"/>
  <c r="I17368" i="1" s="1"/>
  <c r="J17368" i="1" s="1"/>
  <c r="O17368" i="1" s="1"/>
  <c r="G17369" i="1"/>
  <c r="H17369" i="1" s="1"/>
  <c r="I17369" i="1" s="1"/>
  <c r="J17369" i="1" s="1"/>
  <c r="O17369" i="1" s="1"/>
  <c r="G17370" i="1"/>
  <c r="H17370" i="1" s="1"/>
  <c r="I17370" i="1" s="1"/>
  <c r="J17370" i="1" s="1"/>
  <c r="O17370" i="1" s="1"/>
  <c r="G17371" i="1"/>
  <c r="H17371" i="1" s="1"/>
  <c r="I17371" i="1" s="1"/>
  <c r="J17371" i="1" s="1"/>
  <c r="O17371" i="1" s="1"/>
  <c r="G17372" i="1"/>
  <c r="H17372" i="1" s="1"/>
  <c r="I17372" i="1" s="1"/>
  <c r="J17372" i="1" s="1"/>
  <c r="O17372" i="1" s="1"/>
  <c r="G17373" i="1"/>
  <c r="H17373" i="1" s="1"/>
  <c r="I17373" i="1" s="1"/>
  <c r="J17373" i="1" s="1"/>
  <c r="O17373" i="1" s="1"/>
  <c r="G17374" i="1"/>
  <c r="H17374" i="1" s="1"/>
  <c r="I17374" i="1" s="1"/>
  <c r="J17374" i="1" s="1"/>
  <c r="O17374" i="1" s="1"/>
  <c r="G17375" i="1"/>
  <c r="H17375" i="1" s="1"/>
  <c r="I17375" i="1" s="1"/>
  <c r="J17375" i="1" s="1"/>
  <c r="O17375" i="1" s="1"/>
  <c r="G17376" i="1"/>
  <c r="H17376" i="1" s="1"/>
  <c r="I17376" i="1" s="1"/>
  <c r="J17376" i="1" s="1"/>
  <c r="O17376" i="1" s="1"/>
  <c r="G17377" i="1"/>
  <c r="H17377" i="1" s="1"/>
  <c r="I17377" i="1" s="1"/>
  <c r="J17377" i="1" s="1"/>
  <c r="O17377" i="1" s="1"/>
  <c r="G17378" i="1"/>
  <c r="H17378" i="1" s="1"/>
  <c r="I17378" i="1" s="1"/>
  <c r="J17378" i="1" s="1"/>
  <c r="O17378" i="1" s="1"/>
  <c r="G17379" i="1"/>
  <c r="H17379" i="1" s="1"/>
  <c r="I17379" i="1" s="1"/>
  <c r="J17379" i="1" s="1"/>
  <c r="O17379" i="1" s="1"/>
  <c r="G17380" i="1"/>
  <c r="H17380" i="1" s="1"/>
  <c r="I17380" i="1" s="1"/>
  <c r="J17380" i="1" s="1"/>
  <c r="O17380" i="1" s="1"/>
  <c r="G17381" i="1"/>
  <c r="H17381" i="1" s="1"/>
  <c r="I17381" i="1" s="1"/>
  <c r="J17381" i="1" s="1"/>
  <c r="O17381" i="1" s="1"/>
  <c r="G17382" i="1"/>
  <c r="H17382" i="1" s="1"/>
  <c r="I17382" i="1" s="1"/>
  <c r="J17382" i="1" s="1"/>
  <c r="O17382" i="1" s="1"/>
  <c r="G17383" i="1"/>
  <c r="H17383" i="1" s="1"/>
  <c r="I17383" i="1" s="1"/>
  <c r="J17383" i="1" s="1"/>
  <c r="O17383" i="1" s="1"/>
  <c r="G17384" i="1"/>
  <c r="H17384" i="1" s="1"/>
  <c r="I17384" i="1" s="1"/>
  <c r="J17384" i="1" s="1"/>
  <c r="O17384" i="1" s="1"/>
  <c r="G17385" i="1"/>
  <c r="H17385" i="1" s="1"/>
  <c r="I17385" i="1" s="1"/>
  <c r="J17385" i="1" s="1"/>
  <c r="O17385" i="1" s="1"/>
  <c r="G17386" i="1"/>
  <c r="H17386" i="1" s="1"/>
  <c r="I17386" i="1" s="1"/>
  <c r="J17386" i="1" s="1"/>
  <c r="O17386" i="1" s="1"/>
  <c r="G17387" i="1"/>
  <c r="H17387" i="1" s="1"/>
  <c r="I17387" i="1" s="1"/>
  <c r="J17387" i="1" s="1"/>
  <c r="O17387" i="1" s="1"/>
  <c r="G17388" i="1"/>
  <c r="H17388" i="1" s="1"/>
  <c r="I17388" i="1" s="1"/>
  <c r="J17388" i="1" s="1"/>
  <c r="O17388" i="1" s="1"/>
  <c r="G17389" i="1"/>
  <c r="H17389" i="1" s="1"/>
  <c r="I17389" i="1" s="1"/>
  <c r="J17389" i="1" s="1"/>
  <c r="O17389" i="1" s="1"/>
  <c r="G17390" i="1"/>
  <c r="H17390" i="1" s="1"/>
  <c r="I17390" i="1" s="1"/>
  <c r="J17390" i="1" s="1"/>
  <c r="O17390" i="1" s="1"/>
  <c r="G17391" i="1"/>
  <c r="H17391" i="1" s="1"/>
  <c r="I17391" i="1" s="1"/>
  <c r="J17391" i="1" s="1"/>
  <c r="O17391" i="1" s="1"/>
  <c r="G17392" i="1"/>
  <c r="H17392" i="1" s="1"/>
  <c r="I17392" i="1" s="1"/>
  <c r="J17392" i="1" s="1"/>
  <c r="O17392" i="1" s="1"/>
  <c r="G17393" i="1"/>
  <c r="H17393" i="1" s="1"/>
  <c r="I17393" i="1" s="1"/>
  <c r="J17393" i="1" s="1"/>
  <c r="O17393" i="1" s="1"/>
  <c r="G17394" i="1"/>
  <c r="H17394" i="1" s="1"/>
  <c r="I17394" i="1" s="1"/>
  <c r="J17394" i="1" s="1"/>
  <c r="O17394" i="1" s="1"/>
  <c r="G17395" i="1"/>
  <c r="H17395" i="1" s="1"/>
  <c r="I17395" i="1" s="1"/>
  <c r="J17395" i="1" s="1"/>
  <c r="O17395" i="1" s="1"/>
  <c r="G17396" i="1"/>
  <c r="H17396" i="1" s="1"/>
  <c r="I17396" i="1" s="1"/>
  <c r="J17396" i="1" s="1"/>
  <c r="O17396" i="1" s="1"/>
  <c r="G17397" i="1"/>
  <c r="H17397" i="1" s="1"/>
  <c r="I17397" i="1" s="1"/>
  <c r="J17397" i="1" s="1"/>
  <c r="O17397" i="1" s="1"/>
  <c r="G17398" i="1"/>
  <c r="H17398" i="1" s="1"/>
  <c r="I17398" i="1" s="1"/>
  <c r="J17398" i="1" s="1"/>
  <c r="O17398" i="1" s="1"/>
  <c r="G17399" i="1"/>
  <c r="H17399" i="1" s="1"/>
  <c r="I17399" i="1" s="1"/>
  <c r="J17399" i="1" s="1"/>
  <c r="O17399" i="1" s="1"/>
  <c r="G17400" i="1"/>
  <c r="H17400" i="1" s="1"/>
  <c r="I17400" i="1" s="1"/>
  <c r="J17400" i="1" s="1"/>
  <c r="O17400" i="1" s="1"/>
  <c r="G17401" i="1"/>
  <c r="H17401" i="1" s="1"/>
  <c r="I17401" i="1" s="1"/>
  <c r="J17401" i="1" s="1"/>
  <c r="O17401" i="1" s="1"/>
  <c r="G17402" i="1"/>
  <c r="H17402" i="1" s="1"/>
  <c r="I17402" i="1" s="1"/>
  <c r="J17402" i="1" s="1"/>
  <c r="O17402" i="1" s="1"/>
  <c r="G17403" i="1"/>
  <c r="H17403" i="1" s="1"/>
  <c r="I17403" i="1" s="1"/>
  <c r="J17403" i="1" s="1"/>
  <c r="O17403" i="1" s="1"/>
  <c r="G17404" i="1"/>
  <c r="H17404" i="1" s="1"/>
  <c r="I17404" i="1" s="1"/>
  <c r="J17404" i="1" s="1"/>
  <c r="O17404" i="1" s="1"/>
  <c r="G17405" i="1"/>
  <c r="H17405" i="1" s="1"/>
  <c r="I17405" i="1" s="1"/>
  <c r="J17405" i="1" s="1"/>
  <c r="O17405" i="1" s="1"/>
  <c r="G17406" i="1"/>
  <c r="H17406" i="1" s="1"/>
  <c r="I17406" i="1" s="1"/>
  <c r="J17406" i="1" s="1"/>
  <c r="O17406" i="1" s="1"/>
  <c r="G17407" i="1"/>
  <c r="H17407" i="1" s="1"/>
  <c r="I17407" i="1" s="1"/>
  <c r="J17407" i="1" s="1"/>
  <c r="O17407" i="1" s="1"/>
  <c r="G17408" i="1"/>
  <c r="H17408" i="1" s="1"/>
  <c r="I17408" i="1" s="1"/>
  <c r="J17408" i="1" s="1"/>
  <c r="O17408" i="1" s="1"/>
  <c r="G17409" i="1"/>
  <c r="H17409" i="1" s="1"/>
  <c r="I17409" i="1" s="1"/>
  <c r="J17409" i="1" s="1"/>
  <c r="O17409" i="1" s="1"/>
  <c r="G17410" i="1"/>
  <c r="H17410" i="1" s="1"/>
  <c r="I17410" i="1" s="1"/>
  <c r="J17410" i="1" s="1"/>
  <c r="O17410" i="1" s="1"/>
  <c r="G17411" i="1"/>
  <c r="H17411" i="1" s="1"/>
  <c r="I17411" i="1" s="1"/>
  <c r="J17411" i="1" s="1"/>
  <c r="O17411" i="1" s="1"/>
  <c r="G17412" i="1"/>
  <c r="H17412" i="1" s="1"/>
  <c r="I17412" i="1" s="1"/>
  <c r="J17412" i="1" s="1"/>
  <c r="O17412" i="1" s="1"/>
  <c r="G17413" i="1"/>
  <c r="H17413" i="1" s="1"/>
  <c r="I17413" i="1" s="1"/>
  <c r="J17413" i="1" s="1"/>
  <c r="O17413" i="1" s="1"/>
  <c r="G17414" i="1"/>
  <c r="H17414" i="1" s="1"/>
  <c r="I17414" i="1" s="1"/>
  <c r="J17414" i="1" s="1"/>
  <c r="O17414" i="1" s="1"/>
  <c r="G17415" i="1"/>
  <c r="H17415" i="1" s="1"/>
  <c r="I17415" i="1" s="1"/>
  <c r="J17415" i="1" s="1"/>
  <c r="O17415" i="1" s="1"/>
  <c r="G17416" i="1"/>
  <c r="H17416" i="1" s="1"/>
  <c r="I17416" i="1" s="1"/>
  <c r="J17416" i="1" s="1"/>
  <c r="O17416" i="1" s="1"/>
  <c r="G17417" i="1"/>
  <c r="H17417" i="1" s="1"/>
  <c r="I17417" i="1" s="1"/>
  <c r="J17417" i="1" s="1"/>
  <c r="O17417" i="1" s="1"/>
  <c r="G17418" i="1"/>
  <c r="H17418" i="1" s="1"/>
  <c r="I17418" i="1" s="1"/>
  <c r="J17418" i="1" s="1"/>
  <c r="O17418" i="1" s="1"/>
  <c r="G17419" i="1"/>
  <c r="H17419" i="1" s="1"/>
  <c r="I17419" i="1" s="1"/>
  <c r="J17419" i="1" s="1"/>
  <c r="O17419" i="1" s="1"/>
  <c r="G17420" i="1"/>
  <c r="H17420" i="1" s="1"/>
  <c r="I17420" i="1" s="1"/>
  <c r="J17420" i="1" s="1"/>
  <c r="O17420" i="1" s="1"/>
  <c r="G17421" i="1"/>
  <c r="H17421" i="1" s="1"/>
  <c r="I17421" i="1" s="1"/>
  <c r="J17421" i="1" s="1"/>
  <c r="O17421" i="1" s="1"/>
  <c r="G17422" i="1"/>
  <c r="H17422" i="1" s="1"/>
  <c r="I17422" i="1" s="1"/>
  <c r="J17422" i="1" s="1"/>
  <c r="O17422" i="1" s="1"/>
  <c r="G17423" i="1"/>
  <c r="H17423" i="1" s="1"/>
  <c r="I17423" i="1" s="1"/>
  <c r="J17423" i="1" s="1"/>
  <c r="O17423" i="1" s="1"/>
  <c r="G17424" i="1"/>
  <c r="H17424" i="1" s="1"/>
  <c r="I17424" i="1" s="1"/>
  <c r="J17424" i="1" s="1"/>
  <c r="O17424" i="1" s="1"/>
  <c r="G17425" i="1"/>
  <c r="H17425" i="1" s="1"/>
  <c r="I17425" i="1" s="1"/>
  <c r="J17425" i="1" s="1"/>
  <c r="O17425" i="1" s="1"/>
  <c r="G17426" i="1"/>
  <c r="H17426" i="1" s="1"/>
  <c r="I17426" i="1" s="1"/>
  <c r="J17426" i="1" s="1"/>
  <c r="O17426" i="1" s="1"/>
  <c r="G17427" i="1"/>
  <c r="H17427" i="1" s="1"/>
  <c r="I17427" i="1" s="1"/>
  <c r="J17427" i="1" s="1"/>
  <c r="O17427" i="1" s="1"/>
  <c r="G17428" i="1"/>
  <c r="H17428" i="1" s="1"/>
  <c r="I17428" i="1" s="1"/>
  <c r="J17428" i="1" s="1"/>
  <c r="O17428" i="1" s="1"/>
  <c r="G17429" i="1"/>
  <c r="H17429" i="1" s="1"/>
  <c r="I17429" i="1" s="1"/>
  <c r="J17429" i="1" s="1"/>
  <c r="O17429" i="1" s="1"/>
  <c r="G17430" i="1"/>
  <c r="H17430" i="1" s="1"/>
  <c r="I17430" i="1" s="1"/>
  <c r="J17430" i="1" s="1"/>
  <c r="O17430" i="1" s="1"/>
  <c r="G17431" i="1"/>
  <c r="H17431" i="1" s="1"/>
  <c r="I17431" i="1" s="1"/>
  <c r="J17431" i="1" s="1"/>
  <c r="O17431" i="1" s="1"/>
  <c r="G17432" i="1"/>
  <c r="H17432" i="1" s="1"/>
  <c r="I17432" i="1" s="1"/>
  <c r="J17432" i="1" s="1"/>
  <c r="O17432" i="1" s="1"/>
  <c r="G17433" i="1"/>
  <c r="H17433" i="1" s="1"/>
  <c r="I17433" i="1" s="1"/>
  <c r="J17433" i="1" s="1"/>
  <c r="O17433" i="1" s="1"/>
  <c r="G17434" i="1"/>
  <c r="H17434" i="1" s="1"/>
  <c r="I17434" i="1" s="1"/>
  <c r="J17434" i="1" s="1"/>
  <c r="O17434" i="1" s="1"/>
  <c r="G17435" i="1"/>
  <c r="H17435" i="1" s="1"/>
  <c r="I17435" i="1" s="1"/>
  <c r="J17435" i="1" s="1"/>
  <c r="O17435" i="1" s="1"/>
  <c r="G17436" i="1"/>
  <c r="H17436" i="1" s="1"/>
  <c r="I17436" i="1" s="1"/>
  <c r="J17436" i="1" s="1"/>
  <c r="O17436" i="1" s="1"/>
  <c r="G17437" i="1"/>
  <c r="H17437" i="1" s="1"/>
  <c r="I17437" i="1" s="1"/>
  <c r="J17437" i="1" s="1"/>
  <c r="O17437" i="1" s="1"/>
  <c r="G17438" i="1"/>
  <c r="H17438" i="1" s="1"/>
  <c r="I17438" i="1" s="1"/>
  <c r="J17438" i="1" s="1"/>
  <c r="O17438" i="1" s="1"/>
  <c r="G17439" i="1"/>
  <c r="H17439" i="1" s="1"/>
  <c r="I17439" i="1" s="1"/>
  <c r="J17439" i="1" s="1"/>
  <c r="O17439" i="1" s="1"/>
  <c r="G17440" i="1"/>
  <c r="H17440" i="1" s="1"/>
  <c r="I17440" i="1" s="1"/>
  <c r="J17440" i="1" s="1"/>
  <c r="O17440" i="1" s="1"/>
  <c r="G17441" i="1"/>
  <c r="H17441" i="1" s="1"/>
  <c r="I17441" i="1" s="1"/>
  <c r="J17441" i="1" s="1"/>
  <c r="O17441" i="1" s="1"/>
  <c r="G17442" i="1"/>
  <c r="H17442" i="1" s="1"/>
  <c r="I17442" i="1" s="1"/>
  <c r="J17442" i="1" s="1"/>
  <c r="O17442" i="1" s="1"/>
  <c r="G17443" i="1"/>
  <c r="H17443" i="1" s="1"/>
  <c r="I17443" i="1" s="1"/>
  <c r="J17443" i="1" s="1"/>
  <c r="O17443" i="1" s="1"/>
  <c r="G17444" i="1"/>
  <c r="H17444" i="1" s="1"/>
  <c r="I17444" i="1" s="1"/>
  <c r="J17444" i="1" s="1"/>
  <c r="O17444" i="1" s="1"/>
  <c r="G17445" i="1"/>
  <c r="H17445" i="1" s="1"/>
  <c r="I17445" i="1" s="1"/>
  <c r="J17445" i="1" s="1"/>
  <c r="O17445" i="1" s="1"/>
  <c r="G17446" i="1"/>
  <c r="H17446" i="1" s="1"/>
  <c r="I17446" i="1" s="1"/>
  <c r="J17446" i="1" s="1"/>
  <c r="O17446" i="1" s="1"/>
  <c r="G17447" i="1"/>
  <c r="H17447" i="1" s="1"/>
  <c r="I17447" i="1" s="1"/>
  <c r="J17447" i="1" s="1"/>
  <c r="O17447" i="1" s="1"/>
  <c r="G17448" i="1"/>
  <c r="H17448" i="1" s="1"/>
  <c r="I17448" i="1" s="1"/>
  <c r="J17448" i="1" s="1"/>
  <c r="O17448" i="1" s="1"/>
  <c r="G17449" i="1"/>
  <c r="H17449" i="1" s="1"/>
  <c r="I17449" i="1" s="1"/>
  <c r="J17449" i="1" s="1"/>
  <c r="O17449" i="1" s="1"/>
  <c r="G17450" i="1"/>
  <c r="H17450" i="1" s="1"/>
  <c r="I17450" i="1" s="1"/>
  <c r="J17450" i="1" s="1"/>
  <c r="O17450" i="1" s="1"/>
  <c r="G17451" i="1"/>
  <c r="H17451" i="1" s="1"/>
  <c r="I17451" i="1" s="1"/>
  <c r="J17451" i="1" s="1"/>
  <c r="O17451" i="1" s="1"/>
  <c r="G17452" i="1"/>
  <c r="H17452" i="1" s="1"/>
  <c r="I17452" i="1" s="1"/>
  <c r="J17452" i="1" s="1"/>
  <c r="O17452" i="1" s="1"/>
  <c r="G17453" i="1"/>
  <c r="H17453" i="1" s="1"/>
  <c r="I17453" i="1" s="1"/>
  <c r="J17453" i="1" s="1"/>
  <c r="O17453" i="1" s="1"/>
  <c r="G17454" i="1"/>
  <c r="H17454" i="1" s="1"/>
  <c r="I17454" i="1" s="1"/>
  <c r="J17454" i="1" s="1"/>
  <c r="O17454" i="1" s="1"/>
  <c r="G17455" i="1"/>
  <c r="H17455" i="1" s="1"/>
  <c r="I17455" i="1" s="1"/>
  <c r="J17455" i="1" s="1"/>
  <c r="O17455" i="1" s="1"/>
  <c r="G17456" i="1"/>
  <c r="H17456" i="1" s="1"/>
  <c r="I17456" i="1" s="1"/>
  <c r="J17456" i="1" s="1"/>
  <c r="O17456" i="1" s="1"/>
  <c r="G17457" i="1"/>
  <c r="H17457" i="1" s="1"/>
  <c r="I17457" i="1" s="1"/>
  <c r="J17457" i="1" s="1"/>
  <c r="O17457" i="1" s="1"/>
  <c r="G17458" i="1"/>
  <c r="H17458" i="1" s="1"/>
  <c r="I17458" i="1" s="1"/>
  <c r="J17458" i="1" s="1"/>
  <c r="O17458" i="1" s="1"/>
  <c r="G17459" i="1"/>
  <c r="H17459" i="1" s="1"/>
  <c r="I17459" i="1" s="1"/>
  <c r="J17459" i="1" s="1"/>
  <c r="O17459" i="1" s="1"/>
  <c r="G17460" i="1"/>
  <c r="H17460" i="1" s="1"/>
  <c r="I17460" i="1" s="1"/>
  <c r="J17460" i="1" s="1"/>
  <c r="O17460" i="1" s="1"/>
  <c r="G17461" i="1"/>
  <c r="H17461" i="1" s="1"/>
  <c r="I17461" i="1" s="1"/>
  <c r="J17461" i="1" s="1"/>
  <c r="O17461" i="1" s="1"/>
  <c r="G17462" i="1"/>
  <c r="H17462" i="1" s="1"/>
  <c r="I17462" i="1" s="1"/>
  <c r="J17462" i="1" s="1"/>
  <c r="O17462" i="1" s="1"/>
  <c r="G17463" i="1"/>
  <c r="H17463" i="1" s="1"/>
  <c r="I17463" i="1" s="1"/>
  <c r="J17463" i="1" s="1"/>
  <c r="O17463" i="1" s="1"/>
  <c r="G17464" i="1"/>
  <c r="H17464" i="1" s="1"/>
  <c r="I17464" i="1" s="1"/>
  <c r="J17464" i="1" s="1"/>
  <c r="O17464" i="1" s="1"/>
  <c r="G17465" i="1"/>
  <c r="H17465" i="1" s="1"/>
  <c r="I17465" i="1" s="1"/>
  <c r="J17465" i="1" s="1"/>
  <c r="O17465" i="1" s="1"/>
  <c r="G17466" i="1"/>
  <c r="H17466" i="1" s="1"/>
  <c r="I17466" i="1" s="1"/>
  <c r="J17466" i="1" s="1"/>
  <c r="O17466" i="1" s="1"/>
  <c r="G17467" i="1"/>
  <c r="H17467" i="1" s="1"/>
  <c r="I17467" i="1" s="1"/>
  <c r="J17467" i="1" s="1"/>
  <c r="O17467" i="1" s="1"/>
  <c r="G17468" i="1"/>
  <c r="H17468" i="1" s="1"/>
  <c r="I17468" i="1" s="1"/>
  <c r="J17468" i="1" s="1"/>
  <c r="O17468" i="1" s="1"/>
  <c r="G17469" i="1"/>
  <c r="H17469" i="1" s="1"/>
  <c r="I17469" i="1" s="1"/>
  <c r="J17469" i="1" s="1"/>
  <c r="O17469" i="1" s="1"/>
  <c r="G17470" i="1"/>
  <c r="H17470" i="1" s="1"/>
  <c r="I17470" i="1" s="1"/>
  <c r="J17470" i="1" s="1"/>
  <c r="O17470" i="1" s="1"/>
  <c r="G17471" i="1"/>
  <c r="H17471" i="1" s="1"/>
  <c r="I17471" i="1" s="1"/>
  <c r="J17471" i="1" s="1"/>
  <c r="O17471" i="1" s="1"/>
  <c r="G17472" i="1"/>
  <c r="H17472" i="1" s="1"/>
  <c r="I17472" i="1" s="1"/>
  <c r="J17472" i="1" s="1"/>
  <c r="O17472" i="1" s="1"/>
  <c r="G17473" i="1"/>
  <c r="H17473" i="1" s="1"/>
  <c r="I17473" i="1" s="1"/>
  <c r="J17473" i="1" s="1"/>
  <c r="O17473" i="1" s="1"/>
  <c r="G17474" i="1"/>
  <c r="H17474" i="1" s="1"/>
  <c r="I17474" i="1" s="1"/>
  <c r="J17474" i="1" s="1"/>
  <c r="O17474" i="1" s="1"/>
  <c r="G17475" i="1"/>
  <c r="H17475" i="1" s="1"/>
  <c r="I17475" i="1" s="1"/>
  <c r="J17475" i="1" s="1"/>
  <c r="O17475" i="1" s="1"/>
  <c r="G17476" i="1"/>
  <c r="H17476" i="1" s="1"/>
  <c r="I17476" i="1" s="1"/>
  <c r="J17476" i="1" s="1"/>
  <c r="O17476" i="1" s="1"/>
  <c r="G17477" i="1"/>
  <c r="H17477" i="1" s="1"/>
  <c r="I17477" i="1" s="1"/>
  <c r="J17477" i="1" s="1"/>
  <c r="O17477" i="1" s="1"/>
  <c r="G17478" i="1"/>
  <c r="H17478" i="1" s="1"/>
  <c r="I17478" i="1" s="1"/>
  <c r="J17478" i="1" s="1"/>
  <c r="O17478" i="1" s="1"/>
  <c r="G17479" i="1"/>
  <c r="H17479" i="1" s="1"/>
  <c r="I17479" i="1" s="1"/>
  <c r="J17479" i="1" s="1"/>
  <c r="O17479" i="1" s="1"/>
  <c r="G17480" i="1"/>
  <c r="H17480" i="1" s="1"/>
  <c r="I17480" i="1" s="1"/>
  <c r="J17480" i="1" s="1"/>
  <c r="O17480" i="1" s="1"/>
  <c r="G17481" i="1"/>
  <c r="H17481" i="1" s="1"/>
  <c r="I17481" i="1" s="1"/>
  <c r="J17481" i="1" s="1"/>
  <c r="O17481" i="1" s="1"/>
  <c r="G17482" i="1"/>
  <c r="H17482" i="1" s="1"/>
  <c r="I17482" i="1" s="1"/>
  <c r="J17482" i="1" s="1"/>
  <c r="O17482" i="1" s="1"/>
  <c r="G17483" i="1"/>
  <c r="H17483" i="1" s="1"/>
  <c r="I17483" i="1" s="1"/>
  <c r="J17483" i="1" s="1"/>
  <c r="O17483" i="1" s="1"/>
  <c r="G17484" i="1"/>
  <c r="H17484" i="1" s="1"/>
  <c r="I17484" i="1" s="1"/>
  <c r="J17484" i="1" s="1"/>
  <c r="O17484" i="1" s="1"/>
  <c r="G17485" i="1"/>
  <c r="H17485" i="1" s="1"/>
  <c r="I17485" i="1" s="1"/>
  <c r="J17485" i="1" s="1"/>
  <c r="O17485" i="1" s="1"/>
  <c r="G17486" i="1"/>
  <c r="H17486" i="1" s="1"/>
  <c r="I17486" i="1" s="1"/>
  <c r="J17486" i="1" s="1"/>
  <c r="O17486" i="1" s="1"/>
  <c r="G17487" i="1"/>
  <c r="H17487" i="1" s="1"/>
  <c r="I17487" i="1" s="1"/>
  <c r="J17487" i="1" s="1"/>
  <c r="O17487" i="1" s="1"/>
  <c r="G17488" i="1"/>
  <c r="H17488" i="1" s="1"/>
  <c r="I17488" i="1" s="1"/>
  <c r="J17488" i="1" s="1"/>
  <c r="O17488" i="1" s="1"/>
  <c r="G17489" i="1"/>
  <c r="H17489" i="1" s="1"/>
  <c r="I17489" i="1" s="1"/>
  <c r="J17489" i="1" s="1"/>
  <c r="O17489" i="1" s="1"/>
  <c r="G17490" i="1"/>
  <c r="H17490" i="1" s="1"/>
  <c r="I17490" i="1" s="1"/>
  <c r="J17490" i="1" s="1"/>
  <c r="O17490" i="1" s="1"/>
  <c r="G17491" i="1"/>
  <c r="H17491" i="1" s="1"/>
  <c r="I17491" i="1" s="1"/>
  <c r="J17491" i="1" s="1"/>
  <c r="O17491" i="1" s="1"/>
  <c r="G17492" i="1"/>
  <c r="H17492" i="1" s="1"/>
  <c r="I17492" i="1" s="1"/>
  <c r="J17492" i="1" s="1"/>
  <c r="O17492" i="1" s="1"/>
  <c r="G17493" i="1"/>
  <c r="H17493" i="1" s="1"/>
  <c r="I17493" i="1" s="1"/>
  <c r="J17493" i="1" s="1"/>
  <c r="O17493" i="1" s="1"/>
  <c r="G17494" i="1"/>
  <c r="H17494" i="1" s="1"/>
  <c r="I17494" i="1" s="1"/>
  <c r="J17494" i="1" s="1"/>
  <c r="O17494" i="1" s="1"/>
  <c r="G17495" i="1"/>
  <c r="H17495" i="1" s="1"/>
  <c r="I17495" i="1" s="1"/>
  <c r="J17495" i="1" s="1"/>
  <c r="O17495" i="1" s="1"/>
  <c r="G17496" i="1"/>
  <c r="H17496" i="1" s="1"/>
  <c r="I17496" i="1" s="1"/>
  <c r="J17496" i="1" s="1"/>
  <c r="O17496" i="1" s="1"/>
  <c r="G17497" i="1"/>
  <c r="H17497" i="1" s="1"/>
  <c r="I17497" i="1" s="1"/>
  <c r="J17497" i="1" s="1"/>
  <c r="O17497" i="1" s="1"/>
  <c r="G17498" i="1"/>
  <c r="H17498" i="1" s="1"/>
  <c r="I17498" i="1" s="1"/>
  <c r="J17498" i="1" s="1"/>
  <c r="O17498" i="1" s="1"/>
  <c r="G17499" i="1"/>
  <c r="H17499" i="1" s="1"/>
  <c r="I17499" i="1" s="1"/>
  <c r="J17499" i="1" s="1"/>
  <c r="O17499" i="1" s="1"/>
  <c r="G17500" i="1"/>
  <c r="H17500" i="1" s="1"/>
  <c r="I17500" i="1" s="1"/>
  <c r="J17500" i="1" s="1"/>
  <c r="O17500" i="1" s="1"/>
  <c r="G17501" i="1"/>
  <c r="H17501" i="1" s="1"/>
  <c r="I17501" i="1" s="1"/>
  <c r="J17501" i="1" s="1"/>
  <c r="O17501" i="1" s="1"/>
  <c r="G17502" i="1"/>
  <c r="H17502" i="1" s="1"/>
  <c r="I17502" i="1" s="1"/>
  <c r="J17502" i="1" s="1"/>
  <c r="O17502" i="1" s="1"/>
  <c r="G17503" i="1"/>
  <c r="H17503" i="1" s="1"/>
  <c r="I17503" i="1" s="1"/>
  <c r="J17503" i="1" s="1"/>
  <c r="O17503" i="1" s="1"/>
  <c r="G17504" i="1"/>
  <c r="H17504" i="1" s="1"/>
  <c r="I17504" i="1" s="1"/>
  <c r="J17504" i="1" s="1"/>
  <c r="O17504" i="1" s="1"/>
  <c r="G17505" i="1"/>
  <c r="H17505" i="1" s="1"/>
  <c r="I17505" i="1" s="1"/>
  <c r="J17505" i="1" s="1"/>
  <c r="O17505" i="1" s="1"/>
  <c r="G17506" i="1"/>
  <c r="H17506" i="1" s="1"/>
  <c r="I17506" i="1" s="1"/>
  <c r="J17506" i="1" s="1"/>
  <c r="O17506" i="1" s="1"/>
  <c r="G17507" i="1"/>
  <c r="H17507" i="1" s="1"/>
  <c r="I17507" i="1" s="1"/>
  <c r="J17507" i="1" s="1"/>
  <c r="O17507" i="1" s="1"/>
  <c r="G17508" i="1"/>
  <c r="H17508" i="1" s="1"/>
  <c r="I17508" i="1" s="1"/>
  <c r="J17508" i="1" s="1"/>
  <c r="O17508" i="1" s="1"/>
  <c r="G17509" i="1"/>
  <c r="H17509" i="1" s="1"/>
  <c r="I17509" i="1" s="1"/>
  <c r="J17509" i="1" s="1"/>
  <c r="O17509" i="1" s="1"/>
  <c r="G17510" i="1"/>
  <c r="H17510" i="1" s="1"/>
  <c r="I17510" i="1" s="1"/>
  <c r="J17510" i="1" s="1"/>
  <c r="O17510" i="1" s="1"/>
  <c r="G17511" i="1"/>
  <c r="H17511" i="1" s="1"/>
  <c r="I17511" i="1" s="1"/>
  <c r="J17511" i="1" s="1"/>
  <c r="O17511" i="1" s="1"/>
  <c r="G17512" i="1"/>
  <c r="H17512" i="1" s="1"/>
  <c r="I17512" i="1" s="1"/>
  <c r="J17512" i="1" s="1"/>
  <c r="O17512" i="1" s="1"/>
  <c r="G17513" i="1"/>
  <c r="H17513" i="1" s="1"/>
  <c r="I17513" i="1" s="1"/>
  <c r="J17513" i="1" s="1"/>
  <c r="O17513" i="1" s="1"/>
  <c r="G17514" i="1"/>
  <c r="H17514" i="1" s="1"/>
  <c r="I17514" i="1" s="1"/>
  <c r="J17514" i="1" s="1"/>
  <c r="O17514" i="1" s="1"/>
  <c r="G17515" i="1"/>
  <c r="H17515" i="1" s="1"/>
  <c r="I17515" i="1" s="1"/>
  <c r="J17515" i="1" s="1"/>
  <c r="O17515" i="1" s="1"/>
  <c r="G17516" i="1"/>
  <c r="H17516" i="1" s="1"/>
  <c r="I17516" i="1" s="1"/>
  <c r="J17516" i="1" s="1"/>
  <c r="O17516" i="1" s="1"/>
  <c r="G17517" i="1"/>
  <c r="H17517" i="1" s="1"/>
  <c r="I17517" i="1" s="1"/>
  <c r="J17517" i="1" s="1"/>
  <c r="O17517" i="1" s="1"/>
  <c r="G17518" i="1"/>
  <c r="H17518" i="1" s="1"/>
  <c r="I17518" i="1" s="1"/>
  <c r="J17518" i="1" s="1"/>
  <c r="O17518" i="1" s="1"/>
  <c r="G17519" i="1"/>
  <c r="H17519" i="1" s="1"/>
  <c r="I17519" i="1" s="1"/>
  <c r="J17519" i="1" s="1"/>
  <c r="O17519" i="1" s="1"/>
  <c r="G17520" i="1"/>
  <c r="H17520" i="1" s="1"/>
  <c r="I17520" i="1" s="1"/>
  <c r="J17520" i="1" s="1"/>
  <c r="O17520" i="1" s="1"/>
  <c r="G17521" i="1"/>
  <c r="H17521" i="1" s="1"/>
  <c r="I17521" i="1" s="1"/>
  <c r="J17521" i="1" s="1"/>
  <c r="O17521" i="1" s="1"/>
  <c r="G17522" i="1"/>
  <c r="H17522" i="1" s="1"/>
  <c r="I17522" i="1" s="1"/>
  <c r="J17522" i="1" s="1"/>
  <c r="O17522" i="1" s="1"/>
  <c r="G17523" i="1"/>
  <c r="H17523" i="1" s="1"/>
  <c r="I17523" i="1" s="1"/>
  <c r="J17523" i="1" s="1"/>
  <c r="O17523" i="1" s="1"/>
  <c r="G17524" i="1"/>
  <c r="H17524" i="1" s="1"/>
  <c r="I17524" i="1" s="1"/>
  <c r="J17524" i="1" s="1"/>
  <c r="O17524" i="1" s="1"/>
  <c r="S192" i="1" s="1"/>
  <c r="G17525" i="1"/>
  <c r="H17525" i="1" s="1"/>
  <c r="I17525" i="1" s="1"/>
  <c r="J17525" i="1" s="1"/>
  <c r="O17525" i="1" s="1"/>
  <c r="G17526" i="1"/>
  <c r="H17526" i="1" s="1"/>
  <c r="I17526" i="1" s="1"/>
  <c r="J17526" i="1" s="1"/>
  <c r="O17526" i="1" s="1"/>
  <c r="G17527" i="1"/>
  <c r="H17527" i="1" s="1"/>
  <c r="I17527" i="1" s="1"/>
  <c r="J17527" i="1" s="1"/>
  <c r="O17527" i="1" s="1"/>
  <c r="G17528" i="1"/>
  <c r="H17528" i="1" s="1"/>
  <c r="I17528" i="1" s="1"/>
  <c r="J17528" i="1" s="1"/>
  <c r="O17528" i="1" s="1"/>
  <c r="G17529" i="1"/>
  <c r="H17529" i="1" s="1"/>
  <c r="I17529" i="1" s="1"/>
  <c r="J17529" i="1" s="1"/>
  <c r="O17529" i="1" s="1"/>
  <c r="G17530" i="1"/>
  <c r="H17530" i="1" s="1"/>
  <c r="I17530" i="1" s="1"/>
  <c r="J17530" i="1" s="1"/>
  <c r="O17530" i="1" s="1"/>
  <c r="G17531" i="1"/>
  <c r="H17531" i="1" s="1"/>
  <c r="I17531" i="1" s="1"/>
  <c r="J17531" i="1" s="1"/>
  <c r="O17531" i="1" s="1"/>
  <c r="G17532" i="1"/>
  <c r="H17532" i="1" s="1"/>
  <c r="I17532" i="1" s="1"/>
  <c r="J17532" i="1" s="1"/>
  <c r="O17532" i="1" s="1"/>
  <c r="G17533" i="1"/>
  <c r="H17533" i="1" s="1"/>
  <c r="I17533" i="1" s="1"/>
  <c r="J17533" i="1" s="1"/>
  <c r="O17533" i="1" s="1"/>
  <c r="G17534" i="1"/>
  <c r="H17534" i="1" s="1"/>
  <c r="I17534" i="1" s="1"/>
  <c r="J17534" i="1" s="1"/>
  <c r="O17534" i="1" s="1"/>
  <c r="G17535" i="1"/>
  <c r="H17535" i="1" s="1"/>
  <c r="I17535" i="1" s="1"/>
  <c r="J17535" i="1" s="1"/>
  <c r="O17535" i="1" s="1"/>
  <c r="G17536" i="1"/>
  <c r="H17536" i="1" s="1"/>
  <c r="I17536" i="1" s="1"/>
  <c r="J17536" i="1" s="1"/>
  <c r="O17536" i="1" s="1"/>
  <c r="G17537" i="1"/>
  <c r="H17537" i="1" s="1"/>
  <c r="I17537" i="1" s="1"/>
  <c r="J17537" i="1" s="1"/>
  <c r="O17537" i="1" s="1"/>
  <c r="G17538" i="1"/>
  <c r="H17538" i="1" s="1"/>
  <c r="I17538" i="1" s="1"/>
  <c r="J17538" i="1" s="1"/>
  <c r="O17538" i="1" s="1"/>
  <c r="G17539" i="1"/>
  <c r="H17539" i="1" s="1"/>
  <c r="I17539" i="1" s="1"/>
  <c r="J17539" i="1" s="1"/>
  <c r="O17539" i="1" s="1"/>
  <c r="G17540" i="1"/>
  <c r="H17540" i="1" s="1"/>
  <c r="I17540" i="1" s="1"/>
  <c r="J17540" i="1" s="1"/>
  <c r="O17540" i="1" s="1"/>
  <c r="G17541" i="1"/>
  <c r="H17541" i="1" s="1"/>
  <c r="I17541" i="1" s="1"/>
  <c r="J17541" i="1" s="1"/>
  <c r="O17541" i="1" s="1"/>
  <c r="G17542" i="1"/>
  <c r="H17542" i="1" s="1"/>
  <c r="I17542" i="1" s="1"/>
  <c r="J17542" i="1" s="1"/>
  <c r="O17542" i="1" s="1"/>
  <c r="G17543" i="1"/>
  <c r="H17543" i="1" s="1"/>
  <c r="I17543" i="1" s="1"/>
  <c r="J17543" i="1" s="1"/>
  <c r="O17543" i="1" s="1"/>
  <c r="G17544" i="1"/>
  <c r="H17544" i="1" s="1"/>
  <c r="I17544" i="1" s="1"/>
  <c r="J17544" i="1" s="1"/>
  <c r="O17544" i="1" s="1"/>
  <c r="G17545" i="1"/>
  <c r="H17545" i="1" s="1"/>
  <c r="I17545" i="1" s="1"/>
  <c r="J17545" i="1" s="1"/>
  <c r="O17545" i="1" s="1"/>
  <c r="G17546" i="1"/>
  <c r="H17546" i="1" s="1"/>
  <c r="I17546" i="1" s="1"/>
  <c r="J17546" i="1" s="1"/>
  <c r="O17546" i="1" s="1"/>
  <c r="G17547" i="1"/>
  <c r="H17547" i="1" s="1"/>
  <c r="I17547" i="1" s="1"/>
  <c r="J17547" i="1" s="1"/>
  <c r="O17547" i="1" s="1"/>
  <c r="G17548" i="1"/>
  <c r="H17548" i="1" s="1"/>
  <c r="I17548" i="1" s="1"/>
  <c r="J17548" i="1" s="1"/>
  <c r="O17548" i="1" s="1"/>
  <c r="G17549" i="1"/>
  <c r="H17549" i="1" s="1"/>
  <c r="I17549" i="1" s="1"/>
  <c r="J17549" i="1" s="1"/>
  <c r="O17549" i="1" s="1"/>
  <c r="G17550" i="1"/>
  <c r="H17550" i="1" s="1"/>
  <c r="I17550" i="1" s="1"/>
  <c r="J17550" i="1" s="1"/>
  <c r="O17550" i="1" s="1"/>
  <c r="G17551" i="1"/>
  <c r="H17551" i="1" s="1"/>
  <c r="I17551" i="1" s="1"/>
  <c r="J17551" i="1" s="1"/>
  <c r="O17551" i="1" s="1"/>
  <c r="G17552" i="1"/>
  <c r="H17552" i="1" s="1"/>
  <c r="I17552" i="1" s="1"/>
  <c r="J17552" i="1" s="1"/>
  <c r="O17552" i="1" s="1"/>
  <c r="G17553" i="1"/>
  <c r="H17553" i="1" s="1"/>
  <c r="I17553" i="1" s="1"/>
  <c r="J17553" i="1" s="1"/>
  <c r="O17553" i="1" s="1"/>
  <c r="G17554" i="1"/>
  <c r="H17554" i="1" s="1"/>
  <c r="I17554" i="1" s="1"/>
  <c r="J17554" i="1" s="1"/>
  <c r="O17554" i="1" s="1"/>
  <c r="G17555" i="1"/>
  <c r="H17555" i="1" s="1"/>
  <c r="I17555" i="1" s="1"/>
  <c r="J17555" i="1" s="1"/>
  <c r="O17555" i="1" s="1"/>
  <c r="G17556" i="1"/>
  <c r="H17556" i="1" s="1"/>
  <c r="I17556" i="1" s="1"/>
  <c r="J17556" i="1" s="1"/>
  <c r="O17556" i="1" s="1"/>
  <c r="G17557" i="1"/>
  <c r="H17557" i="1" s="1"/>
  <c r="I17557" i="1" s="1"/>
  <c r="J17557" i="1" s="1"/>
  <c r="O17557" i="1" s="1"/>
  <c r="G17558" i="1"/>
  <c r="H17558" i="1" s="1"/>
  <c r="I17558" i="1" s="1"/>
  <c r="J17558" i="1" s="1"/>
  <c r="O17558" i="1" s="1"/>
  <c r="G17559" i="1"/>
  <c r="H17559" i="1" s="1"/>
  <c r="I17559" i="1" s="1"/>
  <c r="J17559" i="1" s="1"/>
  <c r="O17559" i="1" s="1"/>
  <c r="G17560" i="1"/>
  <c r="H17560" i="1" s="1"/>
  <c r="I17560" i="1" s="1"/>
  <c r="J17560" i="1" s="1"/>
  <c r="O17560" i="1" s="1"/>
  <c r="G17561" i="1"/>
  <c r="H17561" i="1" s="1"/>
  <c r="I17561" i="1" s="1"/>
  <c r="J17561" i="1" s="1"/>
  <c r="O17561" i="1" s="1"/>
  <c r="G17562" i="1"/>
  <c r="H17562" i="1" s="1"/>
  <c r="I17562" i="1" s="1"/>
  <c r="J17562" i="1" s="1"/>
  <c r="O17562" i="1" s="1"/>
  <c r="G17563" i="1"/>
  <c r="H17563" i="1" s="1"/>
  <c r="I17563" i="1" s="1"/>
  <c r="J17563" i="1" s="1"/>
  <c r="O17563" i="1" s="1"/>
  <c r="G17564" i="1"/>
  <c r="H17564" i="1" s="1"/>
  <c r="I17564" i="1" s="1"/>
  <c r="J17564" i="1" s="1"/>
  <c r="O17564" i="1" s="1"/>
  <c r="G17565" i="1"/>
  <c r="H17565" i="1" s="1"/>
  <c r="I17565" i="1" s="1"/>
  <c r="J17565" i="1" s="1"/>
  <c r="O17565" i="1" s="1"/>
  <c r="G17566" i="1"/>
  <c r="H17566" i="1" s="1"/>
  <c r="I17566" i="1" s="1"/>
  <c r="J17566" i="1" s="1"/>
  <c r="O17566" i="1" s="1"/>
  <c r="G17567" i="1"/>
  <c r="H17567" i="1" s="1"/>
  <c r="I17567" i="1" s="1"/>
  <c r="J17567" i="1" s="1"/>
  <c r="O17567" i="1" s="1"/>
  <c r="G17568" i="1"/>
  <c r="H17568" i="1" s="1"/>
  <c r="I17568" i="1" s="1"/>
  <c r="J17568" i="1" s="1"/>
  <c r="O17568" i="1" s="1"/>
  <c r="G17569" i="1"/>
  <c r="H17569" i="1" s="1"/>
  <c r="I17569" i="1" s="1"/>
  <c r="J17569" i="1" s="1"/>
  <c r="O17569" i="1" s="1"/>
  <c r="G17570" i="1"/>
  <c r="H17570" i="1" s="1"/>
  <c r="I17570" i="1" s="1"/>
  <c r="J17570" i="1" s="1"/>
  <c r="O17570" i="1" s="1"/>
  <c r="G17571" i="1"/>
  <c r="H17571" i="1" s="1"/>
  <c r="I17571" i="1" s="1"/>
  <c r="J17571" i="1" s="1"/>
  <c r="O17571" i="1" s="1"/>
  <c r="G17572" i="1"/>
  <c r="H17572" i="1" s="1"/>
  <c r="I17572" i="1" s="1"/>
  <c r="J17572" i="1" s="1"/>
  <c r="O17572" i="1" s="1"/>
  <c r="G17573" i="1"/>
  <c r="H17573" i="1" s="1"/>
  <c r="I17573" i="1" s="1"/>
  <c r="J17573" i="1" s="1"/>
  <c r="O17573" i="1" s="1"/>
  <c r="G17574" i="1"/>
  <c r="H17574" i="1" s="1"/>
  <c r="I17574" i="1" s="1"/>
  <c r="J17574" i="1" s="1"/>
  <c r="O17574" i="1" s="1"/>
  <c r="G17575" i="1"/>
  <c r="H17575" i="1" s="1"/>
  <c r="I17575" i="1" s="1"/>
  <c r="J17575" i="1" s="1"/>
  <c r="O17575" i="1" s="1"/>
  <c r="G17576" i="1"/>
  <c r="H17576" i="1" s="1"/>
  <c r="I17576" i="1" s="1"/>
  <c r="J17576" i="1" s="1"/>
  <c r="O17576" i="1" s="1"/>
  <c r="G17577" i="1"/>
  <c r="H17577" i="1" s="1"/>
  <c r="I17577" i="1" s="1"/>
  <c r="J17577" i="1" s="1"/>
  <c r="O17577" i="1" s="1"/>
  <c r="G17578" i="1"/>
  <c r="H17578" i="1" s="1"/>
  <c r="I17578" i="1" s="1"/>
  <c r="J17578" i="1" s="1"/>
  <c r="O17578" i="1" s="1"/>
  <c r="G17579" i="1"/>
  <c r="H17579" i="1" s="1"/>
  <c r="I17579" i="1" s="1"/>
  <c r="J17579" i="1" s="1"/>
  <c r="O17579" i="1" s="1"/>
  <c r="G17580" i="1"/>
  <c r="H17580" i="1" s="1"/>
  <c r="I17580" i="1" s="1"/>
  <c r="J17580" i="1" s="1"/>
  <c r="O17580" i="1" s="1"/>
  <c r="G17581" i="1"/>
  <c r="H17581" i="1" s="1"/>
  <c r="I17581" i="1" s="1"/>
  <c r="J17581" i="1" s="1"/>
  <c r="O17581" i="1" s="1"/>
  <c r="G17582" i="1"/>
  <c r="H17582" i="1" s="1"/>
  <c r="I17582" i="1" s="1"/>
  <c r="J17582" i="1" s="1"/>
  <c r="O17582" i="1" s="1"/>
  <c r="G17583" i="1"/>
  <c r="H17583" i="1" s="1"/>
  <c r="I17583" i="1" s="1"/>
  <c r="J17583" i="1" s="1"/>
  <c r="O17583" i="1" s="1"/>
  <c r="G17584" i="1"/>
  <c r="H17584" i="1" s="1"/>
  <c r="I17584" i="1" s="1"/>
  <c r="J17584" i="1" s="1"/>
  <c r="O17584" i="1" s="1"/>
  <c r="G17585" i="1"/>
  <c r="H17585" i="1" s="1"/>
  <c r="I17585" i="1" s="1"/>
  <c r="J17585" i="1" s="1"/>
  <c r="O17585" i="1" s="1"/>
  <c r="G17586" i="1"/>
  <c r="H17586" i="1" s="1"/>
  <c r="I17586" i="1" s="1"/>
  <c r="J17586" i="1" s="1"/>
  <c r="O17586" i="1" s="1"/>
  <c r="G17587" i="1"/>
  <c r="H17587" i="1" s="1"/>
  <c r="I17587" i="1" s="1"/>
  <c r="J17587" i="1" s="1"/>
  <c r="O17587" i="1" s="1"/>
  <c r="G17588" i="1"/>
  <c r="H17588" i="1" s="1"/>
  <c r="I17588" i="1" s="1"/>
  <c r="J17588" i="1" s="1"/>
  <c r="O17588" i="1" s="1"/>
  <c r="G17589" i="1"/>
  <c r="H17589" i="1" s="1"/>
  <c r="I17589" i="1" s="1"/>
  <c r="J17589" i="1" s="1"/>
  <c r="O17589" i="1" s="1"/>
  <c r="G17590" i="1"/>
  <c r="H17590" i="1" s="1"/>
  <c r="I17590" i="1" s="1"/>
  <c r="J17590" i="1" s="1"/>
  <c r="O17590" i="1" s="1"/>
  <c r="G17591" i="1"/>
  <c r="H17591" i="1" s="1"/>
  <c r="I17591" i="1" s="1"/>
  <c r="J17591" i="1" s="1"/>
  <c r="O17591" i="1" s="1"/>
  <c r="G17592" i="1"/>
  <c r="H17592" i="1" s="1"/>
  <c r="I17592" i="1" s="1"/>
  <c r="J17592" i="1" s="1"/>
  <c r="O17592" i="1" s="1"/>
  <c r="G17593" i="1"/>
  <c r="H17593" i="1" s="1"/>
  <c r="I17593" i="1" s="1"/>
  <c r="J17593" i="1" s="1"/>
  <c r="O17593" i="1" s="1"/>
  <c r="G17594" i="1"/>
  <c r="H17594" i="1" s="1"/>
  <c r="I17594" i="1" s="1"/>
  <c r="J17594" i="1" s="1"/>
  <c r="O17594" i="1" s="1"/>
  <c r="G17595" i="1"/>
  <c r="H17595" i="1" s="1"/>
  <c r="I17595" i="1" s="1"/>
  <c r="J17595" i="1" s="1"/>
  <c r="O17595" i="1" s="1"/>
  <c r="G17596" i="1"/>
  <c r="H17596" i="1" s="1"/>
  <c r="I17596" i="1" s="1"/>
  <c r="J17596" i="1" s="1"/>
  <c r="O17596" i="1" s="1"/>
  <c r="G17597" i="1"/>
  <c r="H17597" i="1" s="1"/>
  <c r="I17597" i="1" s="1"/>
  <c r="J17597" i="1" s="1"/>
  <c r="O17597" i="1" s="1"/>
  <c r="G17598" i="1"/>
  <c r="H17598" i="1" s="1"/>
  <c r="I17598" i="1" s="1"/>
  <c r="J17598" i="1" s="1"/>
  <c r="O17598" i="1" s="1"/>
  <c r="G17599" i="1"/>
  <c r="H17599" i="1" s="1"/>
  <c r="I17599" i="1" s="1"/>
  <c r="J17599" i="1" s="1"/>
  <c r="O17599" i="1" s="1"/>
  <c r="G17600" i="1"/>
  <c r="H17600" i="1" s="1"/>
  <c r="I17600" i="1" s="1"/>
  <c r="J17600" i="1" s="1"/>
  <c r="O17600" i="1" s="1"/>
  <c r="G17601" i="1"/>
  <c r="H17601" i="1" s="1"/>
  <c r="I17601" i="1" s="1"/>
  <c r="J17601" i="1" s="1"/>
  <c r="O17601" i="1" s="1"/>
  <c r="G17602" i="1"/>
  <c r="H17602" i="1" s="1"/>
  <c r="I17602" i="1" s="1"/>
  <c r="J17602" i="1" s="1"/>
  <c r="O17602" i="1" s="1"/>
  <c r="G17603" i="1"/>
  <c r="H17603" i="1" s="1"/>
  <c r="I17603" i="1" s="1"/>
  <c r="J17603" i="1" s="1"/>
  <c r="O17603" i="1" s="1"/>
  <c r="G17604" i="1"/>
  <c r="H17604" i="1" s="1"/>
  <c r="I17604" i="1" s="1"/>
  <c r="J17604" i="1" s="1"/>
  <c r="O17604" i="1" s="1"/>
  <c r="G17605" i="1"/>
  <c r="H17605" i="1" s="1"/>
  <c r="I17605" i="1" s="1"/>
  <c r="J17605" i="1" s="1"/>
  <c r="O17605" i="1" s="1"/>
  <c r="G17606" i="1"/>
  <c r="H17606" i="1" s="1"/>
  <c r="I17606" i="1" s="1"/>
  <c r="J17606" i="1" s="1"/>
  <c r="O17606" i="1" s="1"/>
  <c r="G17607" i="1"/>
  <c r="H17607" i="1" s="1"/>
  <c r="I17607" i="1" s="1"/>
  <c r="J17607" i="1" s="1"/>
  <c r="O17607" i="1" s="1"/>
  <c r="G17608" i="1"/>
  <c r="H17608" i="1" s="1"/>
  <c r="I17608" i="1" s="1"/>
  <c r="J17608" i="1" s="1"/>
  <c r="O17608" i="1" s="1"/>
  <c r="G17609" i="1"/>
  <c r="H17609" i="1" s="1"/>
  <c r="I17609" i="1" s="1"/>
  <c r="J17609" i="1" s="1"/>
  <c r="O17609" i="1" s="1"/>
  <c r="G17610" i="1"/>
  <c r="H17610" i="1" s="1"/>
  <c r="I17610" i="1" s="1"/>
  <c r="J17610" i="1" s="1"/>
  <c r="O17610" i="1" s="1"/>
  <c r="G17611" i="1"/>
  <c r="H17611" i="1" s="1"/>
  <c r="I17611" i="1" s="1"/>
  <c r="J17611" i="1" s="1"/>
  <c r="O17611" i="1" s="1"/>
  <c r="G17612" i="1"/>
  <c r="H17612" i="1" s="1"/>
  <c r="I17612" i="1" s="1"/>
  <c r="J17612" i="1" s="1"/>
  <c r="O17612" i="1" s="1"/>
  <c r="G17613" i="1"/>
  <c r="H17613" i="1" s="1"/>
  <c r="I17613" i="1" s="1"/>
  <c r="J17613" i="1" s="1"/>
  <c r="O17613" i="1" s="1"/>
  <c r="G17614" i="1"/>
  <c r="H17614" i="1" s="1"/>
  <c r="I17614" i="1" s="1"/>
  <c r="J17614" i="1" s="1"/>
  <c r="O17614" i="1" s="1"/>
  <c r="G17615" i="1"/>
  <c r="H17615" i="1" s="1"/>
  <c r="I17615" i="1" s="1"/>
  <c r="J17615" i="1" s="1"/>
  <c r="O17615" i="1" s="1"/>
  <c r="G17616" i="1"/>
  <c r="H17616" i="1" s="1"/>
  <c r="I17616" i="1" s="1"/>
  <c r="J17616" i="1" s="1"/>
  <c r="O17616" i="1" s="1"/>
  <c r="G17617" i="1"/>
  <c r="H17617" i="1" s="1"/>
  <c r="I17617" i="1" s="1"/>
  <c r="J17617" i="1" s="1"/>
  <c r="O17617" i="1" s="1"/>
  <c r="G17618" i="1"/>
  <c r="H17618" i="1" s="1"/>
  <c r="I17618" i="1" s="1"/>
  <c r="J17618" i="1" s="1"/>
  <c r="O17618" i="1" s="1"/>
  <c r="G17619" i="1"/>
  <c r="H17619" i="1" s="1"/>
  <c r="I17619" i="1" s="1"/>
  <c r="J17619" i="1" s="1"/>
  <c r="O17619" i="1" s="1"/>
  <c r="G17620" i="1"/>
  <c r="H17620" i="1" s="1"/>
  <c r="I17620" i="1" s="1"/>
  <c r="J17620" i="1" s="1"/>
  <c r="O17620" i="1" s="1"/>
  <c r="S193" i="1" s="1"/>
  <c r="G17621" i="1"/>
  <c r="H17621" i="1" s="1"/>
  <c r="I17621" i="1" s="1"/>
  <c r="J17621" i="1" s="1"/>
  <c r="O17621" i="1" s="1"/>
  <c r="G17622" i="1"/>
  <c r="H17622" i="1" s="1"/>
  <c r="I17622" i="1" s="1"/>
  <c r="J17622" i="1" s="1"/>
  <c r="O17622" i="1" s="1"/>
  <c r="G17623" i="1"/>
  <c r="H17623" i="1" s="1"/>
  <c r="I17623" i="1" s="1"/>
  <c r="J17623" i="1" s="1"/>
  <c r="O17623" i="1" s="1"/>
  <c r="G17624" i="1"/>
  <c r="H17624" i="1" s="1"/>
  <c r="I17624" i="1" s="1"/>
  <c r="J17624" i="1" s="1"/>
  <c r="O17624" i="1" s="1"/>
  <c r="G17625" i="1"/>
  <c r="H17625" i="1" s="1"/>
  <c r="I17625" i="1" s="1"/>
  <c r="J17625" i="1" s="1"/>
  <c r="O17625" i="1" s="1"/>
  <c r="G17626" i="1"/>
  <c r="H17626" i="1" s="1"/>
  <c r="I17626" i="1" s="1"/>
  <c r="J17626" i="1" s="1"/>
  <c r="O17626" i="1" s="1"/>
  <c r="G17627" i="1"/>
  <c r="H17627" i="1" s="1"/>
  <c r="I17627" i="1" s="1"/>
  <c r="J17627" i="1" s="1"/>
  <c r="O17627" i="1" s="1"/>
  <c r="G17628" i="1"/>
  <c r="H17628" i="1" s="1"/>
  <c r="I17628" i="1" s="1"/>
  <c r="J17628" i="1" s="1"/>
  <c r="O17628" i="1" s="1"/>
  <c r="G17629" i="1"/>
  <c r="H17629" i="1" s="1"/>
  <c r="I17629" i="1" s="1"/>
  <c r="J17629" i="1" s="1"/>
  <c r="O17629" i="1" s="1"/>
  <c r="G17630" i="1"/>
  <c r="H17630" i="1" s="1"/>
  <c r="I17630" i="1" s="1"/>
  <c r="J17630" i="1" s="1"/>
  <c r="O17630" i="1" s="1"/>
  <c r="G17631" i="1"/>
  <c r="H17631" i="1" s="1"/>
  <c r="I17631" i="1" s="1"/>
  <c r="J17631" i="1" s="1"/>
  <c r="O17631" i="1" s="1"/>
  <c r="G17632" i="1"/>
  <c r="H17632" i="1" s="1"/>
  <c r="I17632" i="1" s="1"/>
  <c r="J17632" i="1" s="1"/>
  <c r="O17632" i="1" s="1"/>
  <c r="G17633" i="1"/>
  <c r="H17633" i="1" s="1"/>
  <c r="I17633" i="1" s="1"/>
  <c r="J17633" i="1" s="1"/>
  <c r="O17633" i="1" s="1"/>
  <c r="G17634" i="1"/>
  <c r="H17634" i="1" s="1"/>
  <c r="I17634" i="1" s="1"/>
  <c r="J17634" i="1" s="1"/>
  <c r="O17634" i="1" s="1"/>
  <c r="G17635" i="1"/>
  <c r="H17635" i="1" s="1"/>
  <c r="I17635" i="1" s="1"/>
  <c r="J17635" i="1" s="1"/>
  <c r="O17635" i="1" s="1"/>
  <c r="G17636" i="1"/>
  <c r="H17636" i="1" s="1"/>
  <c r="I17636" i="1" s="1"/>
  <c r="J17636" i="1" s="1"/>
  <c r="O17636" i="1" s="1"/>
  <c r="G17637" i="1"/>
  <c r="H17637" i="1" s="1"/>
  <c r="I17637" i="1" s="1"/>
  <c r="J17637" i="1" s="1"/>
  <c r="O17637" i="1" s="1"/>
  <c r="G17638" i="1"/>
  <c r="H17638" i="1" s="1"/>
  <c r="I17638" i="1" s="1"/>
  <c r="J17638" i="1" s="1"/>
  <c r="O17638" i="1" s="1"/>
  <c r="G17639" i="1"/>
  <c r="H17639" i="1" s="1"/>
  <c r="I17639" i="1" s="1"/>
  <c r="J17639" i="1" s="1"/>
  <c r="O17639" i="1" s="1"/>
  <c r="G17640" i="1"/>
  <c r="H17640" i="1" s="1"/>
  <c r="I17640" i="1" s="1"/>
  <c r="J17640" i="1" s="1"/>
  <c r="O17640" i="1" s="1"/>
  <c r="G17641" i="1"/>
  <c r="H17641" i="1" s="1"/>
  <c r="I17641" i="1" s="1"/>
  <c r="J17641" i="1" s="1"/>
  <c r="O17641" i="1" s="1"/>
  <c r="G17642" i="1"/>
  <c r="H17642" i="1" s="1"/>
  <c r="I17642" i="1" s="1"/>
  <c r="J17642" i="1" s="1"/>
  <c r="O17642" i="1" s="1"/>
  <c r="G17643" i="1"/>
  <c r="H17643" i="1" s="1"/>
  <c r="I17643" i="1" s="1"/>
  <c r="J17643" i="1" s="1"/>
  <c r="O17643" i="1" s="1"/>
  <c r="G17644" i="1"/>
  <c r="H17644" i="1" s="1"/>
  <c r="I17644" i="1" s="1"/>
  <c r="J17644" i="1" s="1"/>
  <c r="O17644" i="1" s="1"/>
  <c r="G17645" i="1"/>
  <c r="H17645" i="1" s="1"/>
  <c r="I17645" i="1" s="1"/>
  <c r="J17645" i="1" s="1"/>
  <c r="O17645" i="1" s="1"/>
  <c r="G17646" i="1"/>
  <c r="H17646" i="1" s="1"/>
  <c r="I17646" i="1" s="1"/>
  <c r="J17646" i="1" s="1"/>
  <c r="O17646" i="1" s="1"/>
  <c r="G17647" i="1"/>
  <c r="H17647" i="1" s="1"/>
  <c r="I17647" i="1" s="1"/>
  <c r="J17647" i="1" s="1"/>
  <c r="O17647" i="1" s="1"/>
  <c r="G17648" i="1"/>
  <c r="H17648" i="1" s="1"/>
  <c r="I17648" i="1" s="1"/>
  <c r="J17648" i="1" s="1"/>
  <c r="O17648" i="1" s="1"/>
  <c r="G17649" i="1"/>
  <c r="H17649" i="1" s="1"/>
  <c r="I17649" i="1" s="1"/>
  <c r="J17649" i="1" s="1"/>
  <c r="O17649" i="1" s="1"/>
  <c r="G17650" i="1"/>
  <c r="H17650" i="1" s="1"/>
  <c r="I17650" i="1" s="1"/>
  <c r="J17650" i="1" s="1"/>
  <c r="O17650" i="1" s="1"/>
  <c r="G17651" i="1"/>
  <c r="H17651" i="1" s="1"/>
  <c r="I17651" i="1" s="1"/>
  <c r="J17651" i="1" s="1"/>
  <c r="O17651" i="1" s="1"/>
  <c r="G17652" i="1"/>
  <c r="H17652" i="1" s="1"/>
  <c r="I17652" i="1" s="1"/>
  <c r="J17652" i="1" s="1"/>
  <c r="O17652" i="1" s="1"/>
  <c r="G17653" i="1"/>
  <c r="H17653" i="1" s="1"/>
  <c r="I17653" i="1" s="1"/>
  <c r="J17653" i="1" s="1"/>
  <c r="O17653" i="1" s="1"/>
  <c r="G17654" i="1"/>
  <c r="H17654" i="1" s="1"/>
  <c r="I17654" i="1" s="1"/>
  <c r="J17654" i="1" s="1"/>
  <c r="O17654" i="1" s="1"/>
  <c r="G17655" i="1"/>
  <c r="H17655" i="1" s="1"/>
  <c r="I17655" i="1" s="1"/>
  <c r="J17655" i="1" s="1"/>
  <c r="O17655" i="1" s="1"/>
  <c r="G17656" i="1"/>
  <c r="H17656" i="1" s="1"/>
  <c r="I17656" i="1" s="1"/>
  <c r="J17656" i="1" s="1"/>
  <c r="O17656" i="1" s="1"/>
  <c r="G17657" i="1"/>
  <c r="H17657" i="1" s="1"/>
  <c r="I17657" i="1" s="1"/>
  <c r="J17657" i="1" s="1"/>
  <c r="O17657" i="1" s="1"/>
  <c r="G17658" i="1"/>
  <c r="H17658" i="1" s="1"/>
  <c r="I17658" i="1" s="1"/>
  <c r="J17658" i="1" s="1"/>
  <c r="O17658" i="1" s="1"/>
  <c r="G17659" i="1"/>
  <c r="H17659" i="1" s="1"/>
  <c r="I17659" i="1" s="1"/>
  <c r="J17659" i="1" s="1"/>
  <c r="O17659" i="1" s="1"/>
  <c r="G17660" i="1"/>
  <c r="H17660" i="1" s="1"/>
  <c r="I17660" i="1" s="1"/>
  <c r="J17660" i="1" s="1"/>
  <c r="O17660" i="1" s="1"/>
  <c r="G17661" i="1"/>
  <c r="H17661" i="1" s="1"/>
  <c r="I17661" i="1" s="1"/>
  <c r="J17661" i="1" s="1"/>
  <c r="O17661" i="1" s="1"/>
  <c r="G17662" i="1"/>
  <c r="H17662" i="1" s="1"/>
  <c r="I17662" i="1" s="1"/>
  <c r="J17662" i="1" s="1"/>
  <c r="O17662" i="1" s="1"/>
  <c r="G17663" i="1"/>
  <c r="H17663" i="1" s="1"/>
  <c r="I17663" i="1" s="1"/>
  <c r="J17663" i="1" s="1"/>
  <c r="O17663" i="1" s="1"/>
  <c r="G17664" i="1"/>
  <c r="H17664" i="1" s="1"/>
  <c r="I17664" i="1" s="1"/>
  <c r="J17664" i="1" s="1"/>
  <c r="O17664" i="1" s="1"/>
  <c r="G17665" i="1"/>
  <c r="H17665" i="1" s="1"/>
  <c r="I17665" i="1" s="1"/>
  <c r="J17665" i="1" s="1"/>
  <c r="O17665" i="1" s="1"/>
  <c r="G17666" i="1"/>
  <c r="H17666" i="1" s="1"/>
  <c r="I17666" i="1" s="1"/>
  <c r="J17666" i="1" s="1"/>
  <c r="O17666" i="1" s="1"/>
  <c r="G17667" i="1"/>
  <c r="H17667" i="1" s="1"/>
  <c r="I17667" i="1" s="1"/>
  <c r="J17667" i="1" s="1"/>
  <c r="O17667" i="1" s="1"/>
  <c r="G17668" i="1"/>
  <c r="H17668" i="1" s="1"/>
  <c r="I17668" i="1" s="1"/>
  <c r="J17668" i="1" s="1"/>
  <c r="O17668" i="1" s="1"/>
  <c r="G17669" i="1"/>
  <c r="H17669" i="1" s="1"/>
  <c r="I17669" i="1" s="1"/>
  <c r="J17669" i="1" s="1"/>
  <c r="O17669" i="1" s="1"/>
  <c r="G17670" i="1"/>
  <c r="H17670" i="1" s="1"/>
  <c r="I17670" i="1" s="1"/>
  <c r="J17670" i="1" s="1"/>
  <c r="O17670" i="1" s="1"/>
  <c r="G17671" i="1"/>
  <c r="H17671" i="1" s="1"/>
  <c r="I17671" i="1" s="1"/>
  <c r="J17671" i="1" s="1"/>
  <c r="O17671" i="1" s="1"/>
  <c r="G17672" i="1"/>
  <c r="H17672" i="1" s="1"/>
  <c r="I17672" i="1" s="1"/>
  <c r="J17672" i="1" s="1"/>
  <c r="O17672" i="1" s="1"/>
  <c r="G17673" i="1"/>
  <c r="H17673" i="1" s="1"/>
  <c r="I17673" i="1" s="1"/>
  <c r="J17673" i="1" s="1"/>
  <c r="O17673" i="1" s="1"/>
  <c r="G17674" i="1"/>
  <c r="H17674" i="1" s="1"/>
  <c r="I17674" i="1" s="1"/>
  <c r="J17674" i="1" s="1"/>
  <c r="O17674" i="1" s="1"/>
  <c r="G17675" i="1"/>
  <c r="H17675" i="1" s="1"/>
  <c r="I17675" i="1" s="1"/>
  <c r="J17675" i="1" s="1"/>
  <c r="O17675" i="1" s="1"/>
  <c r="G17676" i="1"/>
  <c r="H17676" i="1" s="1"/>
  <c r="I17676" i="1" s="1"/>
  <c r="J17676" i="1" s="1"/>
  <c r="O17676" i="1" s="1"/>
  <c r="G17677" i="1"/>
  <c r="H17677" i="1" s="1"/>
  <c r="I17677" i="1" s="1"/>
  <c r="J17677" i="1" s="1"/>
  <c r="O17677" i="1" s="1"/>
  <c r="G17678" i="1"/>
  <c r="H17678" i="1" s="1"/>
  <c r="I17678" i="1" s="1"/>
  <c r="J17678" i="1" s="1"/>
  <c r="O17678" i="1" s="1"/>
  <c r="G17679" i="1"/>
  <c r="H17679" i="1" s="1"/>
  <c r="I17679" i="1" s="1"/>
  <c r="J17679" i="1" s="1"/>
  <c r="O17679" i="1" s="1"/>
  <c r="G17680" i="1"/>
  <c r="H17680" i="1" s="1"/>
  <c r="I17680" i="1" s="1"/>
  <c r="J17680" i="1" s="1"/>
  <c r="O17680" i="1" s="1"/>
  <c r="G17681" i="1"/>
  <c r="H17681" i="1" s="1"/>
  <c r="I17681" i="1" s="1"/>
  <c r="J17681" i="1" s="1"/>
  <c r="O17681" i="1" s="1"/>
  <c r="G17682" i="1"/>
  <c r="H17682" i="1" s="1"/>
  <c r="I17682" i="1" s="1"/>
  <c r="J17682" i="1" s="1"/>
  <c r="O17682" i="1" s="1"/>
  <c r="G17683" i="1"/>
  <c r="H17683" i="1" s="1"/>
  <c r="I17683" i="1" s="1"/>
  <c r="J17683" i="1" s="1"/>
  <c r="O17683" i="1" s="1"/>
  <c r="G17684" i="1"/>
  <c r="H17684" i="1" s="1"/>
  <c r="I17684" i="1" s="1"/>
  <c r="J17684" i="1" s="1"/>
  <c r="O17684" i="1" s="1"/>
  <c r="G17685" i="1"/>
  <c r="H17685" i="1" s="1"/>
  <c r="I17685" i="1" s="1"/>
  <c r="J17685" i="1" s="1"/>
  <c r="O17685" i="1" s="1"/>
  <c r="G17686" i="1"/>
  <c r="H17686" i="1" s="1"/>
  <c r="I17686" i="1" s="1"/>
  <c r="J17686" i="1" s="1"/>
  <c r="O17686" i="1" s="1"/>
  <c r="G17687" i="1"/>
  <c r="H17687" i="1" s="1"/>
  <c r="I17687" i="1" s="1"/>
  <c r="J17687" i="1" s="1"/>
  <c r="O17687" i="1" s="1"/>
  <c r="G17688" i="1"/>
  <c r="H17688" i="1" s="1"/>
  <c r="I17688" i="1" s="1"/>
  <c r="J17688" i="1" s="1"/>
  <c r="O17688" i="1" s="1"/>
  <c r="G17689" i="1"/>
  <c r="H17689" i="1" s="1"/>
  <c r="I17689" i="1" s="1"/>
  <c r="J17689" i="1" s="1"/>
  <c r="O17689" i="1" s="1"/>
  <c r="G17690" i="1"/>
  <c r="H17690" i="1" s="1"/>
  <c r="I17690" i="1" s="1"/>
  <c r="J17690" i="1" s="1"/>
  <c r="O17690" i="1" s="1"/>
  <c r="G17691" i="1"/>
  <c r="H17691" i="1" s="1"/>
  <c r="I17691" i="1" s="1"/>
  <c r="J17691" i="1" s="1"/>
  <c r="O17691" i="1" s="1"/>
  <c r="G17692" i="1"/>
  <c r="H17692" i="1" s="1"/>
  <c r="I17692" i="1" s="1"/>
  <c r="J17692" i="1" s="1"/>
  <c r="O17692" i="1" s="1"/>
  <c r="G17693" i="1"/>
  <c r="H17693" i="1" s="1"/>
  <c r="I17693" i="1" s="1"/>
  <c r="J17693" i="1" s="1"/>
  <c r="O17693" i="1" s="1"/>
  <c r="G17694" i="1"/>
  <c r="H17694" i="1" s="1"/>
  <c r="I17694" i="1" s="1"/>
  <c r="J17694" i="1" s="1"/>
  <c r="O17694" i="1" s="1"/>
  <c r="G17695" i="1"/>
  <c r="H17695" i="1" s="1"/>
  <c r="I17695" i="1" s="1"/>
  <c r="J17695" i="1" s="1"/>
  <c r="O17695" i="1" s="1"/>
  <c r="G17696" i="1"/>
  <c r="H17696" i="1" s="1"/>
  <c r="I17696" i="1" s="1"/>
  <c r="J17696" i="1" s="1"/>
  <c r="O17696" i="1" s="1"/>
  <c r="G17697" i="1"/>
  <c r="H17697" i="1" s="1"/>
  <c r="I17697" i="1" s="1"/>
  <c r="J17697" i="1" s="1"/>
  <c r="O17697" i="1" s="1"/>
  <c r="G17698" i="1"/>
  <c r="H17698" i="1" s="1"/>
  <c r="I17698" i="1" s="1"/>
  <c r="J17698" i="1" s="1"/>
  <c r="O17698" i="1" s="1"/>
  <c r="G17699" i="1"/>
  <c r="H17699" i="1" s="1"/>
  <c r="I17699" i="1" s="1"/>
  <c r="J17699" i="1" s="1"/>
  <c r="O17699" i="1" s="1"/>
  <c r="G17700" i="1"/>
  <c r="H17700" i="1" s="1"/>
  <c r="I17700" i="1" s="1"/>
  <c r="J17700" i="1" s="1"/>
  <c r="O17700" i="1" s="1"/>
  <c r="G17701" i="1"/>
  <c r="H17701" i="1" s="1"/>
  <c r="I17701" i="1" s="1"/>
  <c r="J17701" i="1" s="1"/>
  <c r="O17701" i="1" s="1"/>
  <c r="G17702" i="1"/>
  <c r="H17702" i="1" s="1"/>
  <c r="I17702" i="1" s="1"/>
  <c r="J17702" i="1" s="1"/>
  <c r="O17702" i="1" s="1"/>
  <c r="G17703" i="1"/>
  <c r="H17703" i="1" s="1"/>
  <c r="I17703" i="1" s="1"/>
  <c r="J17703" i="1" s="1"/>
  <c r="O17703" i="1" s="1"/>
  <c r="G17704" i="1"/>
  <c r="H17704" i="1" s="1"/>
  <c r="I17704" i="1" s="1"/>
  <c r="J17704" i="1" s="1"/>
  <c r="O17704" i="1" s="1"/>
  <c r="G17705" i="1"/>
  <c r="H17705" i="1" s="1"/>
  <c r="I17705" i="1" s="1"/>
  <c r="J17705" i="1" s="1"/>
  <c r="O17705" i="1" s="1"/>
  <c r="G17706" i="1"/>
  <c r="H17706" i="1" s="1"/>
  <c r="I17706" i="1" s="1"/>
  <c r="J17706" i="1" s="1"/>
  <c r="O17706" i="1" s="1"/>
  <c r="G17707" i="1"/>
  <c r="H17707" i="1" s="1"/>
  <c r="I17707" i="1" s="1"/>
  <c r="J17707" i="1" s="1"/>
  <c r="O17707" i="1" s="1"/>
  <c r="G17708" i="1"/>
  <c r="H17708" i="1" s="1"/>
  <c r="I17708" i="1" s="1"/>
  <c r="J17708" i="1" s="1"/>
  <c r="O17708" i="1" s="1"/>
  <c r="G17709" i="1"/>
  <c r="H17709" i="1" s="1"/>
  <c r="I17709" i="1" s="1"/>
  <c r="J17709" i="1" s="1"/>
  <c r="O17709" i="1" s="1"/>
  <c r="G17710" i="1"/>
  <c r="H17710" i="1" s="1"/>
  <c r="I17710" i="1" s="1"/>
  <c r="J17710" i="1" s="1"/>
  <c r="O17710" i="1" s="1"/>
  <c r="G17711" i="1"/>
  <c r="H17711" i="1" s="1"/>
  <c r="I17711" i="1" s="1"/>
  <c r="J17711" i="1" s="1"/>
  <c r="O17711" i="1" s="1"/>
  <c r="G17712" i="1"/>
  <c r="H17712" i="1" s="1"/>
  <c r="I17712" i="1" s="1"/>
  <c r="J17712" i="1" s="1"/>
  <c r="O17712" i="1" s="1"/>
  <c r="G17713" i="1"/>
  <c r="H17713" i="1" s="1"/>
  <c r="I17713" i="1" s="1"/>
  <c r="J17713" i="1" s="1"/>
  <c r="O17713" i="1" s="1"/>
  <c r="G17714" i="1"/>
  <c r="H17714" i="1" s="1"/>
  <c r="I17714" i="1" s="1"/>
  <c r="J17714" i="1" s="1"/>
  <c r="O17714" i="1" s="1"/>
  <c r="G17715" i="1"/>
  <c r="H17715" i="1" s="1"/>
  <c r="I17715" i="1" s="1"/>
  <c r="J17715" i="1" s="1"/>
  <c r="O17715" i="1" s="1"/>
  <c r="G17716" i="1"/>
  <c r="H17716" i="1" s="1"/>
  <c r="I17716" i="1" s="1"/>
  <c r="J17716" i="1" s="1"/>
  <c r="O17716" i="1" s="1"/>
  <c r="S194" i="1" s="1"/>
  <c r="G17717" i="1"/>
  <c r="H17717" i="1" s="1"/>
  <c r="I17717" i="1" s="1"/>
  <c r="J17717" i="1" s="1"/>
  <c r="O17717" i="1" s="1"/>
  <c r="G17718" i="1"/>
  <c r="H17718" i="1" s="1"/>
  <c r="I17718" i="1" s="1"/>
  <c r="J17718" i="1" s="1"/>
  <c r="O17718" i="1" s="1"/>
  <c r="G17719" i="1"/>
  <c r="H17719" i="1" s="1"/>
  <c r="I17719" i="1" s="1"/>
  <c r="J17719" i="1" s="1"/>
  <c r="O17719" i="1" s="1"/>
  <c r="G17720" i="1"/>
  <c r="H17720" i="1" s="1"/>
  <c r="I17720" i="1" s="1"/>
  <c r="J17720" i="1" s="1"/>
  <c r="O17720" i="1" s="1"/>
  <c r="G17721" i="1"/>
  <c r="H17721" i="1" s="1"/>
  <c r="I17721" i="1" s="1"/>
  <c r="J17721" i="1" s="1"/>
  <c r="O17721" i="1" s="1"/>
  <c r="G17722" i="1"/>
  <c r="H17722" i="1" s="1"/>
  <c r="I17722" i="1" s="1"/>
  <c r="J17722" i="1" s="1"/>
  <c r="O17722" i="1" s="1"/>
  <c r="G17723" i="1"/>
  <c r="H17723" i="1" s="1"/>
  <c r="I17723" i="1" s="1"/>
  <c r="J17723" i="1" s="1"/>
  <c r="O17723" i="1" s="1"/>
  <c r="G17724" i="1"/>
  <c r="H17724" i="1" s="1"/>
  <c r="I17724" i="1" s="1"/>
  <c r="J17724" i="1" s="1"/>
  <c r="O17724" i="1" s="1"/>
  <c r="G17725" i="1"/>
  <c r="H17725" i="1" s="1"/>
  <c r="I17725" i="1" s="1"/>
  <c r="J17725" i="1" s="1"/>
  <c r="O17725" i="1" s="1"/>
  <c r="G17726" i="1"/>
  <c r="H17726" i="1" s="1"/>
  <c r="I17726" i="1" s="1"/>
  <c r="J17726" i="1" s="1"/>
  <c r="O17726" i="1" s="1"/>
  <c r="G17727" i="1"/>
  <c r="H17727" i="1" s="1"/>
  <c r="I17727" i="1" s="1"/>
  <c r="J17727" i="1" s="1"/>
  <c r="O17727" i="1" s="1"/>
  <c r="G17728" i="1"/>
  <c r="H17728" i="1" s="1"/>
  <c r="I17728" i="1" s="1"/>
  <c r="J17728" i="1" s="1"/>
  <c r="O17728" i="1" s="1"/>
  <c r="G17729" i="1"/>
  <c r="H17729" i="1" s="1"/>
  <c r="I17729" i="1" s="1"/>
  <c r="J17729" i="1" s="1"/>
  <c r="O17729" i="1" s="1"/>
  <c r="G17730" i="1"/>
  <c r="H17730" i="1" s="1"/>
  <c r="I17730" i="1" s="1"/>
  <c r="J17730" i="1" s="1"/>
  <c r="O17730" i="1" s="1"/>
  <c r="G17731" i="1"/>
  <c r="H17731" i="1" s="1"/>
  <c r="I17731" i="1" s="1"/>
  <c r="J17731" i="1" s="1"/>
  <c r="O17731" i="1" s="1"/>
  <c r="G17732" i="1"/>
  <c r="H17732" i="1" s="1"/>
  <c r="I17732" i="1" s="1"/>
  <c r="J17732" i="1" s="1"/>
  <c r="O17732" i="1" s="1"/>
  <c r="G17733" i="1"/>
  <c r="H17733" i="1" s="1"/>
  <c r="I17733" i="1" s="1"/>
  <c r="J17733" i="1" s="1"/>
  <c r="O17733" i="1" s="1"/>
  <c r="G17734" i="1"/>
  <c r="H17734" i="1" s="1"/>
  <c r="I17734" i="1" s="1"/>
  <c r="J17734" i="1" s="1"/>
  <c r="O17734" i="1" s="1"/>
  <c r="G17735" i="1"/>
  <c r="H17735" i="1" s="1"/>
  <c r="I17735" i="1" s="1"/>
  <c r="J17735" i="1" s="1"/>
  <c r="O17735" i="1" s="1"/>
  <c r="G17736" i="1"/>
  <c r="H17736" i="1" s="1"/>
  <c r="I17736" i="1" s="1"/>
  <c r="J17736" i="1" s="1"/>
  <c r="O17736" i="1" s="1"/>
  <c r="G17737" i="1"/>
  <c r="H17737" i="1" s="1"/>
  <c r="I17737" i="1" s="1"/>
  <c r="J17737" i="1" s="1"/>
  <c r="O17737" i="1" s="1"/>
  <c r="G17738" i="1"/>
  <c r="H17738" i="1" s="1"/>
  <c r="I17738" i="1" s="1"/>
  <c r="J17738" i="1" s="1"/>
  <c r="O17738" i="1" s="1"/>
  <c r="G17739" i="1"/>
  <c r="H17739" i="1" s="1"/>
  <c r="I17739" i="1" s="1"/>
  <c r="J17739" i="1" s="1"/>
  <c r="O17739" i="1" s="1"/>
  <c r="G17740" i="1"/>
  <c r="H17740" i="1" s="1"/>
  <c r="I17740" i="1" s="1"/>
  <c r="J17740" i="1" s="1"/>
  <c r="O17740" i="1" s="1"/>
  <c r="G17741" i="1"/>
  <c r="H17741" i="1" s="1"/>
  <c r="I17741" i="1" s="1"/>
  <c r="J17741" i="1" s="1"/>
  <c r="O17741" i="1" s="1"/>
  <c r="G17742" i="1"/>
  <c r="H17742" i="1" s="1"/>
  <c r="I17742" i="1" s="1"/>
  <c r="J17742" i="1" s="1"/>
  <c r="O17742" i="1" s="1"/>
  <c r="G17743" i="1"/>
  <c r="H17743" i="1" s="1"/>
  <c r="I17743" i="1" s="1"/>
  <c r="J17743" i="1" s="1"/>
  <c r="O17743" i="1" s="1"/>
  <c r="G17744" i="1"/>
  <c r="H17744" i="1" s="1"/>
  <c r="I17744" i="1" s="1"/>
  <c r="J17744" i="1" s="1"/>
  <c r="O17744" i="1" s="1"/>
  <c r="G17745" i="1"/>
  <c r="H17745" i="1" s="1"/>
  <c r="I17745" i="1" s="1"/>
  <c r="J17745" i="1" s="1"/>
  <c r="O17745" i="1" s="1"/>
  <c r="G17746" i="1"/>
  <c r="H17746" i="1" s="1"/>
  <c r="I17746" i="1" s="1"/>
  <c r="J17746" i="1" s="1"/>
  <c r="O17746" i="1" s="1"/>
  <c r="G17747" i="1"/>
  <c r="H17747" i="1" s="1"/>
  <c r="I17747" i="1" s="1"/>
  <c r="J17747" i="1" s="1"/>
  <c r="O17747" i="1" s="1"/>
  <c r="G17748" i="1"/>
  <c r="H17748" i="1" s="1"/>
  <c r="I17748" i="1" s="1"/>
  <c r="J17748" i="1" s="1"/>
  <c r="O17748" i="1" s="1"/>
  <c r="G17749" i="1"/>
  <c r="H17749" i="1" s="1"/>
  <c r="I17749" i="1" s="1"/>
  <c r="J17749" i="1" s="1"/>
  <c r="O17749" i="1" s="1"/>
  <c r="G17750" i="1"/>
  <c r="H17750" i="1" s="1"/>
  <c r="I17750" i="1" s="1"/>
  <c r="J17750" i="1" s="1"/>
  <c r="O17750" i="1" s="1"/>
  <c r="G17751" i="1"/>
  <c r="H17751" i="1" s="1"/>
  <c r="I17751" i="1" s="1"/>
  <c r="J17751" i="1" s="1"/>
  <c r="O17751" i="1" s="1"/>
  <c r="G17752" i="1"/>
  <c r="H17752" i="1" s="1"/>
  <c r="I17752" i="1" s="1"/>
  <c r="J17752" i="1" s="1"/>
  <c r="O17752" i="1" s="1"/>
  <c r="G17753" i="1"/>
  <c r="H17753" i="1" s="1"/>
  <c r="I17753" i="1" s="1"/>
  <c r="J17753" i="1" s="1"/>
  <c r="O17753" i="1" s="1"/>
  <c r="G17754" i="1"/>
  <c r="H17754" i="1" s="1"/>
  <c r="I17754" i="1" s="1"/>
  <c r="J17754" i="1" s="1"/>
  <c r="O17754" i="1" s="1"/>
  <c r="G17755" i="1"/>
  <c r="H17755" i="1" s="1"/>
  <c r="I17755" i="1" s="1"/>
  <c r="J17755" i="1" s="1"/>
  <c r="O17755" i="1" s="1"/>
  <c r="G17756" i="1"/>
  <c r="H17756" i="1" s="1"/>
  <c r="I17756" i="1" s="1"/>
  <c r="J17756" i="1" s="1"/>
  <c r="O17756" i="1" s="1"/>
  <c r="G17757" i="1"/>
  <c r="H17757" i="1" s="1"/>
  <c r="I17757" i="1" s="1"/>
  <c r="J17757" i="1" s="1"/>
  <c r="O17757" i="1" s="1"/>
  <c r="G17758" i="1"/>
  <c r="H17758" i="1" s="1"/>
  <c r="I17758" i="1" s="1"/>
  <c r="J17758" i="1" s="1"/>
  <c r="O17758" i="1" s="1"/>
  <c r="G17759" i="1"/>
  <c r="H17759" i="1" s="1"/>
  <c r="I17759" i="1" s="1"/>
  <c r="J17759" i="1" s="1"/>
  <c r="O17759" i="1" s="1"/>
  <c r="G17760" i="1"/>
  <c r="H17760" i="1" s="1"/>
  <c r="I17760" i="1" s="1"/>
  <c r="J17760" i="1" s="1"/>
  <c r="O17760" i="1" s="1"/>
  <c r="G17761" i="1"/>
  <c r="H17761" i="1" s="1"/>
  <c r="I17761" i="1" s="1"/>
  <c r="J17761" i="1" s="1"/>
  <c r="O17761" i="1" s="1"/>
  <c r="G17762" i="1"/>
  <c r="H17762" i="1" s="1"/>
  <c r="I17762" i="1" s="1"/>
  <c r="J17762" i="1" s="1"/>
  <c r="O17762" i="1" s="1"/>
  <c r="G17763" i="1"/>
  <c r="H17763" i="1" s="1"/>
  <c r="I17763" i="1" s="1"/>
  <c r="J17763" i="1" s="1"/>
  <c r="O17763" i="1" s="1"/>
  <c r="G17764" i="1"/>
  <c r="H17764" i="1" s="1"/>
  <c r="I17764" i="1" s="1"/>
  <c r="J17764" i="1" s="1"/>
  <c r="O17764" i="1" s="1"/>
  <c r="G17765" i="1"/>
  <c r="H17765" i="1" s="1"/>
  <c r="I17765" i="1" s="1"/>
  <c r="J17765" i="1" s="1"/>
  <c r="O17765" i="1" s="1"/>
  <c r="G17766" i="1"/>
  <c r="H17766" i="1" s="1"/>
  <c r="I17766" i="1" s="1"/>
  <c r="J17766" i="1" s="1"/>
  <c r="O17766" i="1" s="1"/>
  <c r="G17767" i="1"/>
  <c r="H17767" i="1" s="1"/>
  <c r="I17767" i="1" s="1"/>
  <c r="J17767" i="1" s="1"/>
  <c r="O17767" i="1" s="1"/>
  <c r="G17768" i="1"/>
  <c r="H17768" i="1" s="1"/>
  <c r="I17768" i="1" s="1"/>
  <c r="J17768" i="1" s="1"/>
  <c r="O17768" i="1" s="1"/>
  <c r="G17769" i="1"/>
  <c r="H17769" i="1" s="1"/>
  <c r="I17769" i="1" s="1"/>
  <c r="J17769" i="1" s="1"/>
  <c r="O17769" i="1" s="1"/>
  <c r="G17770" i="1"/>
  <c r="H17770" i="1" s="1"/>
  <c r="I17770" i="1" s="1"/>
  <c r="J17770" i="1" s="1"/>
  <c r="O17770" i="1" s="1"/>
  <c r="G17771" i="1"/>
  <c r="H17771" i="1" s="1"/>
  <c r="I17771" i="1" s="1"/>
  <c r="J17771" i="1" s="1"/>
  <c r="O17771" i="1" s="1"/>
  <c r="G17772" i="1"/>
  <c r="H17772" i="1" s="1"/>
  <c r="I17772" i="1" s="1"/>
  <c r="J17772" i="1" s="1"/>
  <c r="O17772" i="1" s="1"/>
  <c r="G17773" i="1"/>
  <c r="H17773" i="1" s="1"/>
  <c r="I17773" i="1" s="1"/>
  <c r="J17773" i="1" s="1"/>
  <c r="O17773" i="1" s="1"/>
  <c r="G17774" i="1"/>
  <c r="H17774" i="1" s="1"/>
  <c r="I17774" i="1" s="1"/>
  <c r="J17774" i="1" s="1"/>
  <c r="O17774" i="1" s="1"/>
  <c r="G17775" i="1"/>
  <c r="H17775" i="1" s="1"/>
  <c r="I17775" i="1" s="1"/>
  <c r="J17775" i="1" s="1"/>
  <c r="O17775" i="1" s="1"/>
  <c r="G17776" i="1"/>
  <c r="H17776" i="1" s="1"/>
  <c r="I17776" i="1" s="1"/>
  <c r="J17776" i="1" s="1"/>
  <c r="O17776" i="1" s="1"/>
  <c r="G17777" i="1"/>
  <c r="H17777" i="1" s="1"/>
  <c r="I17777" i="1" s="1"/>
  <c r="J17777" i="1" s="1"/>
  <c r="O17777" i="1" s="1"/>
  <c r="G17778" i="1"/>
  <c r="H17778" i="1" s="1"/>
  <c r="I17778" i="1" s="1"/>
  <c r="J17778" i="1" s="1"/>
  <c r="O17778" i="1" s="1"/>
  <c r="G17779" i="1"/>
  <c r="H17779" i="1" s="1"/>
  <c r="I17779" i="1" s="1"/>
  <c r="J17779" i="1" s="1"/>
  <c r="O17779" i="1" s="1"/>
  <c r="G17780" i="1"/>
  <c r="H17780" i="1" s="1"/>
  <c r="I17780" i="1" s="1"/>
  <c r="J17780" i="1" s="1"/>
  <c r="O17780" i="1" s="1"/>
  <c r="G17781" i="1"/>
  <c r="H17781" i="1" s="1"/>
  <c r="I17781" i="1" s="1"/>
  <c r="J17781" i="1" s="1"/>
  <c r="O17781" i="1" s="1"/>
  <c r="G17782" i="1"/>
  <c r="H17782" i="1" s="1"/>
  <c r="I17782" i="1" s="1"/>
  <c r="J17782" i="1" s="1"/>
  <c r="O17782" i="1" s="1"/>
  <c r="G17783" i="1"/>
  <c r="H17783" i="1" s="1"/>
  <c r="I17783" i="1" s="1"/>
  <c r="J17783" i="1" s="1"/>
  <c r="O17783" i="1" s="1"/>
  <c r="G17784" i="1"/>
  <c r="H17784" i="1" s="1"/>
  <c r="I17784" i="1" s="1"/>
  <c r="J17784" i="1" s="1"/>
  <c r="O17784" i="1" s="1"/>
  <c r="G17785" i="1"/>
  <c r="H17785" i="1" s="1"/>
  <c r="I17785" i="1" s="1"/>
  <c r="J17785" i="1" s="1"/>
  <c r="O17785" i="1" s="1"/>
  <c r="G17786" i="1"/>
  <c r="H17786" i="1" s="1"/>
  <c r="I17786" i="1" s="1"/>
  <c r="J17786" i="1" s="1"/>
  <c r="O17786" i="1" s="1"/>
  <c r="G17787" i="1"/>
  <c r="H17787" i="1" s="1"/>
  <c r="I17787" i="1" s="1"/>
  <c r="J17787" i="1" s="1"/>
  <c r="O17787" i="1" s="1"/>
  <c r="G17788" i="1"/>
  <c r="H17788" i="1" s="1"/>
  <c r="I17788" i="1" s="1"/>
  <c r="J17788" i="1" s="1"/>
  <c r="O17788" i="1" s="1"/>
  <c r="G17789" i="1"/>
  <c r="H17789" i="1" s="1"/>
  <c r="I17789" i="1" s="1"/>
  <c r="J17789" i="1" s="1"/>
  <c r="O17789" i="1" s="1"/>
  <c r="G17790" i="1"/>
  <c r="H17790" i="1" s="1"/>
  <c r="I17790" i="1" s="1"/>
  <c r="J17790" i="1" s="1"/>
  <c r="O17790" i="1" s="1"/>
  <c r="G17791" i="1"/>
  <c r="H17791" i="1" s="1"/>
  <c r="I17791" i="1" s="1"/>
  <c r="J17791" i="1" s="1"/>
  <c r="O17791" i="1" s="1"/>
  <c r="G17792" i="1"/>
  <c r="H17792" i="1" s="1"/>
  <c r="I17792" i="1" s="1"/>
  <c r="J17792" i="1" s="1"/>
  <c r="O17792" i="1" s="1"/>
  <c r="G17793" i="1"/>
  <c r="H17793" i="1" s="1"/>
  <c r="I17793" i="1" s="1"/>
  <c r="J17793" i="1" s="1"/>
  <c r="O17793" i="1" s="1"/>
  <c r="G17794" i="1"/>
  <c r="H17794" i="1" s="1"/>
  <c r="I17794" i="1" s="1"/>
  <c r="J17794" i="1" s="1"/>
  <c r="O17794" i="1" s="1"/>
  <c r="G17795" i="1"/>
  <c r="H17795" i="1" s="1"/>
  <c r="I17795" i="1" s="1"/>
  <c r="J17795" i="1" s="1"/>
  <c r="O17795" i="1" s="1"/>
  <c r="G17796" i="1"/>
  <c r="H17796" i="1" s="1"/>
  <c r="I17796" i="1" s="1"/>
  <c r="J17796" i="1" s="1"/>
  <c r="O17796" i="1" s="1"/>
  <c r="G17797" i="1"/>
  <c r="H17797" i="1" s="1"/>
  <c r="I17797" i="1" s="1"/>
  <c r="J17797" i="1" s="1"/>
  <c r="O17797" i="1" s="1"/>
  <c r="G17798" i="1"/>
  <c r="H17798" i="1" s="1"/>
  <c r="I17798" i="1" s="1"/>
  <c r="J17798" i="1" s="1"/>
  <c r="O17798" i="1" s="1"/>
  <c r="G17799" i="1"/>
  <c r="H17799" i="1" s="1"/>
  <c r="I17799" i="1" s="1"/>
  <c r="J17799" i="1" s="1"/>
  <c r="O17799" i="1" s="1"/>
  <c r="G17800" i="1"/>
  <c r="H17800" i="1" s="1"/>
  <c r="I17800" i="1" s="1"/>
  <c r="J17800" i="1" s="1"/>
  <c r="O17800" i="1" s="1"/>
  <c r="G17801" i="1"/>
  <c r="H17801" i="1" s="1"/>
  <c r="I17801" i="1" s="1"/>
  <c r="J17801" i="1" s="1"/>
  <c r="O17801" i="1" s="1"/>
  <c r="G17802" i="1"/>
  <c r="H17802" i="1" s="1"/>
  <c r="I17802" i="1" s="1"/>
  <c r="J17802" i="1" s="1"/>
  <c r="O17802" i="1" s="1"/>
  <c r="G17803" i="1"/>
  <c r="H17803" i="1" s="1"/>
  <c r="I17803" i="1" s="1"/>
  <c r="J17803" i="1" s="1"/>
  <c r="O17803" i="1" s="1"/>
  <c r="G17804" i="1"/>
  <c r="H17804" i="1" s="1"/>
  <c r="I17804" i="1" s="1"/>
  <c r="J17804" i="1" s="1"/>
  <c r="O17804" i="1" s="1"/>
  <c r="G17805" i="1"/>
  <c r="H17805" i="1" s="1"/>
  <c r="I17805" i="1" s="1"/>
  <c r="J17805" i="1" s="1"/>
  <c r="O17805" i="1" s="1"/>
  <c r="G17806" i="1"/>
  <c r="H17806" i="1" s="1"/>
  <c r="I17806" i="1" s="1"/>
  <c r="J17806" i="1" s="1"/>
  <c r="O17806" i="1" s="1"/>
  <c r="G17807" i="1"/>
  <c r="H17807" i="1" s="1"/>
  <c r="I17807" i="1" s="1"/>
  <c r="J17807" i="1" s="1"/>
  <c r="O17807" i="1" s="1"/>
  <c r="G17808" i="1"/>
  <c r="H17808" i="1" s="1"/>
  <c r="I17808" i="1" s="1"/>
  <c r="J17808" i="1" s="1"/>
  <c r="O17808" i="1" s="1"/>
  <c r="G17809" i="1"/>
  <c r="H17809" i="1" s="1"/>
  <c r="I17809" i="1" s="1"/>
  <c r="J17809" i="1" s="1"/>
  <c r="O17809" i="1" s="1"/>
  <c r="G17810" i="1"/>
  <c r="H17810" i="1" s="1"/>
  <c r="I17810" i="1" s="1"/>
  <c r="J17810" i="1" s="1"/>
  <c r="O17810" i="1" s="1"/>
  <c r="G17811" i="1"/>
  <c r="H17811" i="1" s="1"/>
  <c r="I17811" i="1" s="1"/>
  <c r="J17811" i="1" s="1"/>
  <c r="O17811" i="1" s="1"/>
  <c r="G17812" i="1"/>
  <c r="H17812" i="1" s="1"/>
  <c r="I17812" i="1" s="1"/>
  <c r="J17812" i="1" s="1"/>
  <c r="O17812" i="1" s="1"/>
  <c r="G17813" i="1"/>
  <c r="H17813" i="1" s="1"/>
  <c r="I17813" i="1" s="1"/>
  <c r="J17813" i="1" s="1"/>
  <c r="O17813" i="1" s="1"/>
  <c r="G17814" i="1"/>
  <c r="H17814" i="1" s="1"/>
  <c r="I17814" i="1" s="1"/>
  <c r="J17814" i="1" s="1"/>
  <c r="O17814" i="1" s="1"/>
  <c r="G17815" i="1"/>
  <c r="H17815" i="1" s="1"/>
  <c r="I17815" i="1" s="1"/>
  <c r="J17815" i="1" s="1"/>
  <c r="O17815" i="1" s="1"/>
  <c r="G17816" i="1"/>
  <c r="H17816" i="1" s="1"/>
  <c r="I17816" i="1" s="1"/>
  <c r="J17816" i="1" s="1"/>
  <c r="O17816" i="1" s="1"/>
  <c r="G17817" i="1"/>
  <c r="H17817" i="1" s="1"/>
  <c r="I17817" i="1" s="1"/>
  <c r="J17817" i="1" s="1"/>
  <c r="O17817" i="1" s="1"/>
  <c r="G17818" i="1"/>
  <c r="H17818" i="1" s="1"/>
  <c r="I17818" i="1" s="1"/>
  <c r="J17818" i="1" s="1"/>
  <c r="O17818" i="1" s="1"/>
  <c r="G17819" i="1"/>
  <c r="H17819" i="1" s="1"/>
  <c r="I17819" i="1" s="1"/>
  <c r="J17819" i="1" s="1"/>
  <c r="O17819" i="1" s="1"/>
  <c r="G17820" i="1"/>
  <c r="H17820" i="1" s="1"/>
  <c r="I17820" i="1" s="1"/>
  <c r="J17820" i="1" s="1"/>
  <c r="O17820" i="1" s="1"/>
  <c r="G17821" i="1"/>
  <c r="H17821" i="1" s="1"/>
  <c r="I17821" i="1" s="1"/>
  <c r="J17821" i="1" s="1"/>
  <c r="O17821" i="1" s="1"/>
  <c r="G17822" i="1"/>
  <c r="H17822" i="1" s="1"/>
  <c r="I17822" i="1" s="1"/>
  <c r="J17822" i="1" s="1"/>
  <c r="O17822" i="1" s="1"/>
  <c r="G17823" i="1"/>
  <c r="H17823" i="1" s="1"/>
  <c r="I17823" i="1" s="1"/>
  <c r="J17823" i="1" s="1"/>
  <c r="O17823" i="1" s="1"/>
  <c r="G17824" i="1"/>
  <c r="H17824" i="1" s="1"/>
  <c r="I17824" i="1" s="1"/>
  <c r="J17824" i="1" s="1"/>
  <c r="O17824" i="1" s="1"/>
  <c r="G17825" i="1"/>
  <c r="H17825" i="1" s="1"/>
  <c r="I17825" i="1" s="1"/>
  <c r="J17825" i="1" s="1"/>
  <c r="O17825" i="1" s="1"/>
  <c r="G17826" i="1"/>
  <c r="H17826" i="1" s="1"/>
  <c r="I17826" i="1" s="1"/>
  <c r="J17826" i="1" s="1"/>
  <c r="O17826" i="1" s="1"/>
  <c r="G17827" i="1"/>
  <c r="H17827" i="1" s="1"/>
  <c r="I17827" i="1" s="1"/>
  <c r="J17827" i="1" s="1"/>
  <c r="O17827" i="1" s="1"/>
  <c r="G17828" i="1"/>
  <c r="H17828" i="1" s="1"/>
  <c r="I17828" i="1" s="1"/>
  <c r="J17828" i="1" s="1"/>
  <c r="O17828" i="1" s="1"/>
  <c r="G17829" i="1"/>
  <c r="H17829" i="1" s="1"/>
  <c r="I17829" i="1" s="1"/>
  <c r="J17829" i="1" s="1"/>
  <c r="O17829" i="1" s="1"/>
  <c r="G17830" i="1"/>
  <c r="H17830" i="1" s="1"/>
  <c r="I17830" i="1" s="1"/>
  <c r="J17830" i="1" s="1"/>
  <c r="O17830" i="1" s="1"/>
  <c r="G17831" i="1"/>
  <c r="H17831" i="1" s="1"/>
  <c r="I17831" i="1" s="1"/>
  <c r="J17831" i="1" s="1"/>
  <c r="O17831" i="1" s="1"/>
  <c r="G17832" i="1"/>
  <c r="H17832" i="1" s="1"/>
  <c r="I17832" i="1" s="1"/>
  <c r="J17832" i="1" s="1"/>
  <c r="O17832" i="1" s="1"/>
  <c r="G17833" i="1"/>
  <c r="H17833" i="1" s="1"/>
  <c r="I17833" i="1" s="1"/>
  <c r="J17833" i="1" s="1"/>
  <c r="O17833" i="1" s="1"/>
  <c r="G17834" i="1"/>
  <c r="H17834" i="1" s="1"/>
  <c r="I17834" i="1" s="1"/>
  <c r="J17834" i="1" s="1"/>
  <c r="O17834" i="1" s="1"/>
  <c r="G17835" i="1"/>
  <c r="H17835" i="1" s="1"/>
  <c r="I17835" i="1" s="1"/>
  <c r="J17835" i="1" s="1"/>
  <c r="O17835" i="1" s="1"/>
  <c r="G17836" i="1"/>
  <c r="H17836" i="1" s="1"/>
  <c r="I17836" i="1" s="1"/>
  <c r="J17836" i="1" s="1"/>
  <c r="O17836" i="1" s="1"/>
  <c r="G17837" i="1"/>
  <c r="H17837" i="1" s="1"/>
  <c r="I17837" i="1" s="1"/>
  <c r="J17837" i="1" s="1"/>
  <c r="O17837" i="1" s="1"/>
  <c r="G17838" i="1"/>
  <c r="H17838" i="1" s="1"/>
  <c r="I17838" i="1" s="1"/>
  <c r="J17838" i="1" s="1"/>
  <c r="O17838" i="1" s="1"/>
  <c r="G17839" i="1"/>
  <c r="H17839" i="1" s="1"/>
  <c r="I17839" i="1" s="1"/>
  <c r="J17839" i="1" s="1"/>
  <c r="O17839" i="1" s="1"/>
  <c r="G17840" i="1"/>
  <c r="H17840" i="1" s="1"/>
  <c r="I17840" i="1" s="1"/>
  <c r="J17840" i="1" s="1"/>
  <c r="O17840" i="1" s="1"/>
  <c r="G17841" i="1"/>
  <c r="H17841" i="1" s="1"/>
  <c r="I17841" i="1" s="1"/>
  <c r="J17841" i="1" s="1"/>
  <c r="O17841" i="1" s="1"/>
  <c r="G17842" i="1"/>
  <c r="H17842" i="1" s="1"/>
  <c r="I17842" i="1" s="1"/>
  <c r="J17842" i="1" s="1"/>
  <c r="O17842" i="1" s="1"/>
  <c r="G17843" i="1"/>
  <c r="H17843" i="1" s="1"/>
  <c r="I17843" i="1" s="1"/>
  <c r="J17843" i="1" s="1"/>
  <c r="O17843" i="1" s="1"/>
  <c r="G17844" i="1"/>
  <c r="H17844" i="1" s="1"/>
  <c r="I17844" i="1" s="1"/>
  <c r="J17844" i="1" s="1"/>
  <c r="O17844" i="1" s="1"/>
  <c r="G17845" i="1"/>
  <c r="H17845" i="1" s="1"/>
  <c r="I17845" i="1" s="1"/>
  <c r="J17845" i="1" s="1"/>
  <c r="O17845" i="1" s="1"/>
  <c r="G17846" i="1"/>
  <c r="H17846" i="1" s="1"/>
  <c r="I17846" i="1" s="1"/>
  <c r="J17846" i="1" s="1"/>
  <c r="O17846" i="1" s="1"/>
  <c r="G17847" i="1"/>
  <c r="H17847" i="1" s="1"/>
  <c r="I17847" i="1" s="1"/>
  <c r="J17847" i="1" s="1"/>
  <c r="O17847" i="1" s="1"/>
  <c r="G17848" i="1"/>
  <c r="H17848" i="1" s="1"/>
  <c r="I17848" i="1" s="1"/>
  <c r="J17848" i="1" s="1"/>
  <c r="O17848" i="1" s="1"/>
  <c r="G17849" i="1"/>
  <c r="H17849" i="1" s="1"/>
  <c r="I17849" i="1" s="1"/>
  <c r="J17849" i="1" s="1"/>
  <c r="O17849" i="1" s="1"/>
  <c r="G17850" i="1"/>
  <c r="H17850" i="1" s="1"/>
  <c r="I17850" i="1" s="1"/>
  <c r="J17850" i="1" s="1"/>
  <c r="O17850" i="1" s="1"/>
  <c r="G17851" i="1"/>
  <c r="H17851" i="1" s="1"/>
  <c r="I17851" i="1" s="1"/>
  <c r="J17851" i="1" s="1"/>
  <c r="O17851" i="1" s="1"/>
  <c r="G17852" i="1"/>
  <c r="H17852" i="1" s="1"/>
  <c r="I17852" i="1" s="1"/>
  <c r="J17852" i="1" s="1"/>
  <c r="O17852" i="1" s="1"/>
  <c r="G17853" i="1"/>
  <c r="H17853" i="1" s="1"/>
  <c r="I17853" i="1" s="1"/>
  <c r="J17853" i="1" s="1"/>
  <c r="O17853" i="1" s="1"/>
  <c r="G17854" i="1"/>
  <c r="H17854" i="1" s="1"/>
  <c r="I17854" i="1" s="1"/>
  <c r="J17854" i="1" s="1"/>
  <c r="O17854" i="1" s="1"/>
  <c r="G17855" i="1"/>
  <c r="H17855" i="1" s="1"/>
  <c r="I17855" i="1" s="1"/>
  <c r="J17855" i="1" s="1"/>
  <c r="O17855" i="1" s="1"/>
  <c r="G17856" i="1"/>
  <c r="H17856" i="1" s="1"/>
  <c r="I17856" i="1" s="1"/>
  <c r="J17856" i="1" s="1"/>
  <c r="O17856" i="1" s="1"/>
  <c r="G17857" i="1"/>
  <c r="H17857" i="1" s="1"/>
  <c r="I17857" i="1" s="1"/>
  <c r="J17857" i="1" s="1"/>
  <c r="O17857" i="1" s="1"/>
  <c r="G17858" i="1"/>
  <c r="H17858" i="1" s="1"/>
  <c r="I17858" i="1" s="1"/>
  <c r="J17858" i="1" s="1"/>
  <c r="O17858" i="1" s="1"/>
  <c r="G17859" i="1"/>
  <c r="H17859" i="1" s="1"/>
  <c r="I17859" i="1" s="1"/>
  <c r="J17859" i="1" s="1"/>
  <c r="O17859" i="1" s="1"/>
  <c r="G17860" i="1"/>
  <c r="H17860" i="1" s="1"/>
  <c r="I17860" i="1" s="1"/>
  <c r="J17860" i="1" s="1"/>
  <c r="O17860" i="1" s="1"/>
  <c r="G17861" i="1"/>
  <c r="H17861" i="1" s="1"/>
  <c r="I17861" i="1" s="1"/>
  <c r="J17861" i="1" s="1"/>
  <c r="O17861" i="1" s="1"/>
  <c r="G17862" i="1"/>
  <c r="H17862" i="1" s="1"/>
  <c r="I17862" i="1" s="1"/>
  <c r="J17862" i="1" s="1"/>
  <c r="O17862" i="1" s="1"/>
  <c r="G17863" i="1"/>
  <c r="H17863" i="1" s="1"/>
  <c r="I17863" i="1" s="1"/>
  <c r="J17863" i="1" s="1"/>
  <c r="O17863" i="1" s="1"/>
  <c r="G17864" i="1"/>
  <c r="H17864" i="1" s="1"/>
  <c r="I17864" i="1" s="1"/>
  <c r="J17864" i="1" s="1"/>
  <c r="O17864" i="1" s="1"/>
  <c r="G17865" i="1"/>
  <c r="H17865" i="1" s="1"/>
  <c r="I17865" i="1" s="1"/>
  <c r="J17865" i="1" s="1"/>
  <c r="O17865" i="1" s="1"/>
  <c r="G17866" i="1"/>
  <c r="H17866" i="1" s="1"/>
  <c r="I17866" i="1" s="1"/>
  <c r="J17866" i="1" s="1"/>
  <c r="O17866" i="1" s="1"/>
  <c r="G17867" i="1"/>
  <c r="H17867" i="1" s="1"/>
  <c r="I17867" i="1" s="1"/>
  <c r="J17867" i="1" s="1"/>
  <c r="O17867" i="1" s="1"/>
  <c r="G17868" i="1"/>
  <c r="H17868" i="1" s="1"/>
  <c r="I17868" i="1" s="1"/>
  <c r="J17868" i="1" s="1"/>
  <c r="O17868" i="1" s="1"/>
  <c r="G17869" i="1"/>
  <c r="H17869" i="1" s="1"/>
  <c r="I17869" i="1" s="1"/>
  <c r="J17869" i="1" s="1"/>
  <c r="O17869" i="1" s="1"/>
  <c r="G17870" i="1"/>
  <c r="H17870" i="1" s="1"/>
  <c r="I17870" i="1" s="1"/>
  <c r="J17870" i="1" s="1"/>
  <c r="O17870" i="1" s="1"/>
  <c r="G17871" i="1"/>
  <c r="H17871" i="1" s="1"/>
  <c r="I17871" i="1" s="1"/>
  <c r="J17871" i="1" s="1"/>
  <c r="O17871" i="1" s="1"/>
  <c r="G17872" i="1"/>
  <c r="H17872" i="1" s="1"/>
  <c r="I17872" i="1" s="1"/>
  <c r="J17872" i="1" s="1"/>
  <c r="O17872" i="1" s="1"/>
  <c r="G17873" i="1"/>
  <c r="H17873" i="1" s="1"/>
  <c r="I17873" i="1" s="1"/>
  <c r="J17873" i="1" s="1"/>
  <c r="O17873" i="1" s="1"/>
  <c r="G17874" i="1"/>
  <c r="H17874" i="1" s="1"/>
  <c r="I17874" i="1" s="1"/>
  <c r="J17874" i="1" s="1"/>
  <c r="O17874" i="1" s="1"/>
  <c r="G17875" i="1"/>
  <c r="H17875" i="1" s="1"/>
  <c r="I17875" i="1" s="1"/>
  <c r="J17875" i="1" s="1"/>
  <c r="O17875" i="1" s="1"/>
  <c r="G17876" i="1"/>
  <c r="H17876" i="1" s="1"/>
  <c r="I17876" i="1" s="1"/>
  <c r="J17876" i="1" s="1"/>
  <c r="O17876" i="1" s="1"/>
  <c r="G17877" i="1"/>
  <c r="H17877" i="1" s="1"/>
  <c r="I17877" i="1" s="1"/>
  <c r="J17877" i="1" s="1"/>
  <c r="O17877" i="1" s="1"/>
  <c r="G17878" i="1"/>
  <c r="H17878" i="1" s="1"/>
  <c r="I17878" i="1" s="1"/>
  <c r="J17878" i="1" s="1"/>
  <c r="O17878" i="1" s="1"/>
  <c r="G17879" i="1"/>
  <c r="H17879" i="1" s="1"/>
  <c r="I17879" i="1" s="1"/>
  <c r="J17879" i="1" s="1"/>
  <c r="O17879" i="1" s="1"/>
  <c r="G17880" i="1"/>
  <c r="H17880" i="1" s="1"/>
  <c r="I17880" i="1" s="1"/>
  <c r="J17880" i="1" s="1"/>
  <c r="O17880" i="1" s="1"/>
  <c r="G17881" i="1"/>
  <c r="H17881" i="1" s="1"/>
  <c r="I17881" i="1" s="1"/>
  <c r="J17881" i="1" s="1"/>
  <c r="O17881" i="1" s="1"/>
  <c r="G17882" i="1"/>
  <c r="H17882" i="1" s="1"/>
  <c r="I17882" i="1" s="1"/>
  <c r="J17882" i="1" s="1"/>
  <c r="O17882" i="1" s="1"/>
  <c r="G17883" i="1"/>
  <c r="H17883" i="1" s="1"/>
  <c r="I17883" i="1" s="1"/>
  <c r="J17883" i="1" s="1"/>
  <c r="O17883" i="1" s="1"/>
  <c r="G17884" i="1"/>
  <c r="H17884" i="1" s="1"/>
  <c r="I17884" i="1" s="1"/>
  <c r="J17884" i="1" s="1"/>
  <c r="O17884" i="1" s="1"/>
  <c r="G17885" i="1"/>
  <c r="H17885" i="1" s="1"/>
  <c r="I17885" i="1" s="1"/>
  <c r="J17885" i="1" s="1"/>
  <c r="O17885" i="1" s="1"/>
  <c r="G17886" i="1"/>
  <c r="H17886" i="1" s="1"/>
  <c r="I17886" i="1" s="1"/>
  <c r="J17886" i="1" s="1"/>
  <c r="O17886" i="1" s="1"/>
  <c r="G17887" i="1"/>
  <c r="H17887" i="1" s="1"/>
  <c r="I17887" i="1" s="1"/>
  <c r="J17887" i="1" s="1"/>
  <c r="O17887" i="1" s="1"/>
  <c r="G17888" i="1"/>
  <c r="H17888" i="1" s="1"/>
  <c r="I17888" i="1" s="1"/>
  <c r="J17888" i="1" s="1"/>
  <c r="O17888" i="1" s="1"/>
  <c r="G17889" i="1"/>
  <c r="H17889" i="1" s="1"/>
  <c r="I17889" i="1" s="1"/>
  <c r="J17889" i="1" s="1"/>
  <c r="O17889" i="1" s="1"/>
  <c r="G17890" i="1"/>
  <c r="H17890" i="1" s="1"/>
  <c r="I17890" i="1" s="1"/>
  <c r="J17890" i="1" s="1"/>
  <c r="O17890" i="1" s="1"/>
  <c r="G17891" i="1"/>
  <c r="H17891" i="1" s="1"/>
  <c r="I17891" i="1" s="1"/>
  <c r="J17891" i="1" s="1"/>
  <c r="O17891" i="1" s="1"/>
  <c r="G17892" i="1"/>
  <c r="H17892" i="1" s="1"/>
  <c r="I17892" i="1" s="1"/>
  <c r="J17892" i="1" s="1"/>
  <c r="O17892" i="1" s="1"/>
  <c r="G17893" i="1"/>
  <c r="H17893" i="1" s="1"/>
  <c r="I17893" i="1" s="1"/>
  <c r="J17893" i="1" s="1"/>
  <c r="O17893" i="1" s="1"/>
  <c r="G17894" i="1"/>
  <c r="H17894" i="1" s="1"/>
  <c r="I17894" i="1" s="1"/>
  <c r="J17894" i="1" s="1"/>
  <c r="O17894" i="1" s="1"/>
  <c r="G17895" i="1"/>
  <c r="H17895" i="1" s="1"/>
  <c r="I17895" i="1" s="1"/>
  <c r="J17895" i="1" s="1"/>
  <c r="O17895" i="1" s="1"/>
  <c r="G17896" i="1"/>
  <c r="H17896" i="1" s="1"/>
  <c r="I17896" i="1" s="1"/>
  <c r="J17896" i="1" s="1"/>
  <c r="O17896" i="1" s="1"/>
  <c r="G17897" i="1"/>
  <c r="H17897" i="1" s="1"/>
  <c r="I17897" i="1" s="1"/>
  <c r="J17897" i="1" s="1"/>
  <c r="O17897" i="1" s="1"/>
  <c r="G17898" i="1"/>
  <c r="H17898" i="1" s="1"/>
  <c r="I17898" i="1" s="1"/>
  <c r="J17898" i="1" s="1"/>
  <c r="O17898" i="1" s="1"/>
  <c r="G17899" i="1"/>
  <c r="H17899" i="1" s="1"/>
  <c r="I17899" i="1" s="1"/>
  <c r="J17899" i="1" s="1"/>
  <c r="O17899" i="1" s="1"/>
  <c r="G17900" i="1"/>
  <c r="H17900" i="1" s="1"/>
  <c r="I17900" i="1" s="1"/>
  <c r="J17900" i="1" s="1"/>
  <c r="O17900" i="1" s="1"/>
  <c r="G17901" i="1"/>
  <c r="H17901" i="1" s="1"/>
  <c r="I17901" i="1" s="1"/>
  <c r="J17901" i="1" s="1"/>
  <c r="O17901" i="1" s="1"/>
  <c r="G17902" i="1"/>
  <c r="H17902" i="1" s="1"/>
  <c r="I17902" i="1" s="1"/>
  <c r="J17902" i="1" s="1"/>
  <c r="O17902" i="1" s="1"/>
  <c r="G17903" i="1"/>
  <c r="H17903" i="1" s="1"/>
  <c r="I17903" i="1" s="1"/>
  <c r="J17903" i="1" s="1"/>
  <c r="O17903" i="1" s="1"/>
  <c r="G17904" i="1"/>
  <c r="H17904" i="1" s="1"/>
  <c r="I17904" i="1" s="1"/>
  <c r="J17904" i="1" s="1"/>
  <c r="O17904" i="1" s="1"/>
  <c r="G17905" i="1"/>
  <c r="H17905" i="1" s="1"/>
  <c r="I17905" i="1" s="1"/>
  <c r="J17905" i="1" s="1"/>
  <c r="O17905" i="1" s="1"/>
  <c r="G17906" i="1"/>
  <c r="H17906" i="1" s="1"/>
  <c r="I17906" i="1" s="1"/>
  <c r="J17906" i="1" s="1"/>
  <c r="O17906" i="1" s="1"/>
  <c r="G17907" i="1"/>
  <c r="H17907" i="1" s="1"/>
  <c r="I17907" i="1" s="1"/>
  <c r="J17907" i="1" s="1"/>
  <c r="O17907" i="1" s="1"/>
  <c r="G17908" i="1"/>
  <c r="H17908" i="1" s="1"/>
  <c r="I17908" i="1" s="1"/>
  <c r="J17908" i="1" s="1"/>
  <c r="O17908" i="1" s="1"/>
  <c r="G17909" i="1"/>
  <c r="H17909" i="1" s="1"/>
  <c r="I17909" i="1" s="1"/>
  <c r="J17909" i="1" s="1"/>
  <c r="O17909" i="1" s="1"/>
  <c r="G17910" i="1"/>
  <c r="H17910" i="1" s="1"/>
  <c r="I17910" i="1" s="1"/>
  <c r="J17910" i="1" s="1"/>
  <c r="O17910" i="1" s="1"/>
  <c r="G17911" i="1"/>
  <c r="H17911" i="1" s="1"/>
  <c r="I17911" i="1" s="1"/>
  <c r="J17911" i="1" s="1"/>
  <c r="O17911" i="1" s="1"/>
  <c r="G17912" i="1"/>
  <c r="H17912" i="1" s="1"/>
  <c r="I17912" i="1" s="1"/>
  <c r="J17912" i="1" s="1"/>
  <c r="O17912" i="1" s="1"/>
  <c r="G17913" i="1"/>
  <c r="H17913" i="1" s="1"/>
  <c r="I17913" i="1" s="1"/>
  <c r="J17913" i="1" s="1"/>
  <c r="O17913" i="1" s="1"/>
  <c r="G17914" i="1"/>
  <c r="H17914" i="1" s="1"/>
  <c r="I17914" i="1" s="1"/>
  <c r="J17914" i="1" s="1"/>
  <c r="O17914" i="1" s="1"/>
  <c r="G17915" i="1"/>
  <c r="H17915" i="1" s="1"/>
  <c r="I17915" i="1" s="1"/>
  <c r="J17915" i="1" s="1"/>
  <c r="O17915" i="1" s="1"/>
  <c r="G17916" i="1"/>
  <c r="H17916" i="1" s="1"/>
  <c r="I17916" i="1" s="1"/>
  <c r="J17916" i="1" s="1"/>
  <c r="O17916" i="1" s="1"/>
  <c r="G17917" i="1"/>
  <c r="H17917" i="1" s="1"/>
  <c r="I17917" i="1" s="1"/>
  <c r="J17917" i="1" s="1"/>
  <c r="O17917" i="1" s="1"/>
  <c r="G17918" i="1"/>
  <c r="H17918" i="1" s="1"/>
  <c r="I17918" i="1" s="1"/>
  <c r="J17918" i="1" s="1"/>
  <c r="O17918" i="1" s="1"/>
  <c r="G17919" i="1"/>
  <c r="H17919" i="1" s="1"/>
  <c r="I17919" i="1" s="1"/>
  <c r="J17919" i="1" s="1"/>
  <c r="O17919" i="1" s="1"/>
  <c r="G17920" i="1"/>
  <c r="H17920" i="1" s="1"/>
  <c r="I17920" i="1" s="1"/>
  <c r="J17920" i="1" s="1"/>
  <c r="O17920" i="1" s="1"/>
  <c r="G17921" i="1"/>
  <c r="H17921" i="1" s="1"/>
  <c r="I17921" i="1" s="1"/>
  <c r="J17921" i="1" s="1"/>
  <c r="O17921" i="1" s="1"/>
  <c r="G17922" i="1"/>
  <c r="H17922" i="1" s="1"/>
  <c r="I17922" i="1" s="1"/>
  <c r="J17922" i="1" s="1"/>
  <c r="O17922" i="1" s="1"/>
  <c r="G17923" i="1"/>
  <c r="H17923" i="1" s="1"/>
  <c r="I17923" i="1" s="1"/>
  <c r="J17923" i="1" s="1"/>
  <c r="O17923" i="1" s="1"/>
  <c r="G17924" i="1"/>
  <c r="H17924" i="1" s="1"/>
  <c r="I17924" i="1" s="1"/>
  <c r="J17924" i="1" s="1"/>
  <c r="O17924" i="1" s="1"/>
  <c r="G17925" i="1"/>
  <c r="H17925" i="1" s="1"/>
  <c r="I17925" i="1" s="1"/>
  <c r="J17925" i="1" s="1"/>
  <c r="O17925" i="1" s="1"/>
  <c r="G17926" i="1"/>
  <c r="H17926" i="1" s="1"/>
  <c r="I17926" i="1" s="1"/>
  <c r="J17926" i="1" s="1"/>
  <c r="O17926" i="1" s="1"/>
  <c r="G17927" i="1"/>
  <c r="H17927" i="1" s="1"/>
  <c r="I17927" i="1" s="1"/>
  <c r="J17927" i="1" s="1"/>
  <c r="O17927" i="1" s="1"/>
  <c r="G17928" i="1"/>
  <c r="H17928" i="1" s="1"/>
  <c r="I17928" i="1" s="1"/>
  <c r="J17928" i="1" s="1"/>
  <c r="O17928" i="1" s="1"/>
  <c r="G17929" i="1"/>
  <c r="H17929" i="1" s="1"/>
  <c r="I17929" i="1" s="1"/>
  <c r="J17929" i="1" s="1"/>
  <c r="O17929" i="1" s="1"/>
  <c r="G17930" i="1"/>
  <c r="H17930" i="1" s="1"/>
  <c r="I17930" i="1" s="1"/>
  <c r="J17930" i="1" s="1"/>
  <c r="O17930" i="1" s="1"/>
  <c r="G17931" i="1"/>
  <c r="H17931" i="1" s="1"/>
  <c r="I17931" i="1" s="1"/>
  <c r="J17931" i="1" s="1"/>
  <c r="O17931" i="1" s="1"/>
  <c r="G17932" i="1"/>
  <c r="H17932" i="1" s="1"/>
  <c r="I17932" i="1" s="1"/>
  <c r="J17932" i="1" s="1"/>
  <c r="O17932" i="1" s="1"/>
  <c r="G17933" i="1"/>
  <c r="H17933" i="1" s="1"/>
  <c r="I17933" i="1" s="1"/>
  <c r="J17933" i="1" s="1"/>
  <c r="O17933" i="1" s="1"/>
  <c r="G17934" i="1"/>
  <c r="H17934" i="1" s="1"/>
  <c r="I17934" i="1" s="1"/>
  <c r="J17934" i="1" s="1"/>
  <c r="O17934" i="1" s="1"/>
  <c r="G17935" i="1"/>
  <c r="H17935" i="1" s="1"/>
  <c r="I17935" i="1" s="1"/>
  <c r="J17935" i="1" s="1"/>
  <c r="O17935" i="1" s="1"/>
  <c r="G17936" i="1"/>
  <c r="H17936" i="1" s="1"/>
  <c r="I17936" i="1" s="1"/>
  <c r="J17936" i="1" s="1"/>
  <c r="O17936" i="1" s="1"/>
  <c r="G17937" i="1"/>
  <c r="H17937" i="1" s="1"/>
  <c r="I17937" i="1" s="1"/>
  <c r="J17937" i="1" s="1"/>
  <c r="O17937" i="1" s="1"/>
  <c r="G17938" i="1"/>
  <c r="H17938" i="1" s="1"/>
  <c r="I17938" i="1" s="1"/>
  <c r="J17938" i="1" s="1"/>
  <c r="O17938" i="1" s="1"/>
  <c r="G17939" i="1"/>
  <c r="H17939" i="1" s="1"/>
  <c r="I17939" i="1" s="1"/>
  <c r="J17939" i="1" s="1"/>
  <c r="O17939" i="1" s="1"/>
  <c r="G17940" i="1"/>
  <c r="H17940" i="1" s="1"/>
  <c r="I17940" i="1" s="1"/>
  <c r="J17940" i="1" s="1"/>
  <c r="O17940" i="1" s="1"/>
  <c r="G17941" i="1"/>
  <c r="H17941" i="1" s="1"/>
  <c r="I17941" i="1" s="1"/>
  <c r="J17941" i="1" s="1"/>
  <c r="O17941" i="1" s="1"/>
  <c r="G17942" i="1"/>
  <c r="H17942" i="1" s="1"/>
  <c r="I17942" i="1" s="1"/>
  <c r="J17942" i="1" s="1"/>
  <c r="O17942" i="1" s="1"/>
  <c r="G17943" i="1"/>
  <c r="H17943" i="1" s="1"/>
  <c r="I17943" i="1" s="1"/>
  <c r="J17943" i="1" s="1"/>
  <c r="O17943" i="1" s="1"/>
  <c r="G17944" i="1"/>
  <c r="H17944" i="1" s="1"/>
  <c r="I17944" i="1" s="1"/>
  <c r="J17944" i="1" s="1"/>
  <c r="O17944" i="1" s="1"/>
  <c r="G17945" i="1"/>
  <c r="H17945" i="1" s="1"/>
  <c r="I17945" i="1" s="1"/>
  <c r="J17945" i="1" s="1"/>
  <c r="O17945" i="1" s="1"/>
  <c r="G17946" i="1"/>
  <c r="H17946" i="1" s="1"/>
  <c r="I17946" i="1" s="1"/>
  <c r="J17946" i="1" s="1"/>
  <c r="O17946" i="1" s="1"/>
  <c r="G17947" i="1"/>
  <c r="H17947" i="1" s="1"/>
  <c r="I17947" i="1" s="1"/>
  <c r="J17947" i="1" s="1"/>
  <c r="O17947" i="1" s="1"/>
  <c r="G17948" i="1"/>
  <c r="H17948" i="1" s="1"/>
  <c r="I17948" i="1" s="1"/>
  <c r="J17948" i="1" s="1"/>
  <c r="O17948" i="1" s="1"/>
  <c r="G17949" i="1"/>
  <c r="H17949" i="1" s="1"/>
  <c r="I17949" i="1" s="1"/>
  <c r="J17949" i="1" s="1"/>
  <c r="O17949" i="1" s="1"/>
  <c r="G17950" i="1"/>
  <c r="H17950" i="1" s="1"/>
  <c r="I17950" i="1" s="1"/>
  <c r="J17950" i="1" s="1"/>
  <c r="O17950" i="1" s="1"/>
  <c r="G17951" i="1"/>
  <c r="H17951" i="1" s="1"/>
  <c r="I17951" i="1" s="1"/>
  <c r="J17951" i="1" s="1"/>
  <c r="O17951" i="1" s="1"/>
  <c r="G17952" i="1"/>
  <c r="H17952" i="1" s="1"/>
  <c r="I17952" i="1" s="1"/>
  <c r="J17952" i="1" s="1"/>
  <c r="O17952" i="1" s="1"/>
  <c r="G17953" i="1"/>
  <c r="H17953" i="1" s="1"/>
  <c r="I17953" i="1" s="1"/>
  <c r="J17953" i="1" s="1"/>
  <c r="O17953" i="1" s="1"/>
  <c r="G17954" i="1"/>
  <c r="H17954" i="1" s="1"/>
  <c r="I17954" i="1" s="1"/>
  <c r="J17954" i="1" s="1"/>
  <c r="O17954" i="1" s="1"/>
  <c r="G17955" i="1"/>
  <c r="H17955" i="1" s="1"/>
  <c r="I17955" i="1" s="1"/>
  <c r="J17955" i="1" s="1"/>
  <c r="O17955" i="1" s="1"/>
  <c r="G17956" i="1"/>
  <c r="H17956" i="1" s="1"/>
  <c r="I17956" i="1" s="1"/>
  <c r="J17956" i="1" s="1"/>
  <c r="O17956" i="1" s="1"/>
  <c r="G17957" i="1"/>
  <c r="H17957" i="1" s="1"/>
  <c r="I17957" i="1" s="1"/>
  <c r="J17957" i="1" s="1"/>
  <c r="O17957" i="1" s="1"/>
  <c r="G17958" i="1"/>
  <c r="H17958" i="1" s="1"/>
  <c r="I17958" i="1" s="1"/>
  <c r="J17958" i="1" s="1"/>
  <c r="O17958" i="1" s="1"/>
  <c r="G17959" i="1"/>
  <c r="H17959" i="1" s="1"/>
  <c r="I17959" i="1" s="1"/>
  <c r="J17959" i="1" s="1"/>
  <c r="O17959" i="1" s="1"/>
  <c r="G17960" i="1"/>
  <c r="H17960" i="1" s="1"/>
  <c r="I17960" i="1" s="1"/>
  <c r="J17960" i="1" s="1"/>
  <c r="O17960" i="1" s="1"/>
  <c r="G17961" i="1"/>
  <c r="H17961" i="1" s="1"/>
  <c r="I17961" i="1" s="1"/>
  <c r="J17961" i="1" s="1"/>
  <c r="O17961" i="1" s="1"/>
  <c r="G17962" i="1"/>
  <c r="H17962" i="1" s="1"/>
  <c r="I17962" i="1" s="1"/>
  <c r="J17962" i="1" s="1"/>
  <c r="O17962" i="1" s="1"/>
  <c r="G17963" i="1"/>
  <c r="H17963" i="1" s="1"/>
  <c r="I17963" i="1" s="1"/>
  <c r="J17963" i="1" s="1"/>
  <c r="O17963" i="1" s="1"/>
  <c r="G17964" i="1"/>
  <c r="H17964" i="1" s="1"/>
  <c r="I17964" i="1" s="1"/>
  <c r="J17964" i="1" s="1"/>
  <c r="O17964" i="1" s="1"/>
  <c r="G17965" i="1"/>
  <c r="H17965" i="1" s="1"/>
  <c r="I17965" i="1" s="1"/>
  <c r="J17965" i="1" s="1"/>
  <c r="O17965" i="1" s="1"/>
  <c r="G17966" i="1"/>
  <c r="H17966" i="1" s="1"/>
  <c r="I17966" i="1" s="1"/>
  <c r="J17966" i="1" s="1"/>
  <c r="O17966" i="1" s="1"/>
  <c r="G17967" i="1"/>
  <c r="H17967" i="1" s="1"/>
  <c r="I17967" i="1" s="1"/>
  <c r="J17967" i="1" s="1"/>
  <c r="O17967" i="1" s="1"/>
  <c r="G17968" i="1"/>
  <c r="H17968" i="1" s="1"/>
  <c r="I17968" i="1" s="1"/>
  <c r="J17968" i="1" s="1"/>
  <c r="O17968" i="1" s="1"/>
  <c r="G17969" i="1"/>
  <c r="H17969" i="1" s="1"/>
  <c r="I17969" i="1" s="1"/>
  <c r="J17969" i="1" s="1"/>
  <c r="O17969" i="1" s="1"/>
  <c r="G17970" i="1"/>
  <c r="H17970" i="1" s="1"/>
  <c r="I17970" i="1" s="1"/>
  <c r="J17970" i="1" s="1"/>
  <c r="O17970" i="1" s="1"/>
  <c r="G17971" i="1"/>
  <c r="H17971" i="1" s="1"/>
  <c r="I17971" i="1" s="1"/>
  <c r="J17971" i="1" s="1"/>
  <c r="O17971" i="1" s="1"/>
  <c r="G17972" i="1"/>
  <c r="H17972" i="1" s="1"/>
  <c r="I17972" i="1" s="1"/>
  <c r="J17972" i="1" s="1"/>
  <c r="O17972" i="1" s="1"/>
  <c r="G17973" i="1"/>
  <c r="H17973" i="1" s="1"/>
  <c r="I17973" i="1" s="1"/>
  <c r="J17973" i="1" s="1"/>
  <c r="O17973" i="1" s="1"/>
  <c r="G17974" i="1"/>
  <c r="H17974" i="1" s="1"/>
  <c r="I17974" i="1" s="1"/>
  <c r="J17974" i="1" s="1"/>
  <c r="O17974" i="1" s="1"/>
  <c r="G17975" i="1"/>
  <c r="H17975" i="1" s="1"/>
  <c r="I17975" i="1" s="1"/>
  <c r="J17975" i="1" s="1"/>
  <c r="O17975" i="1" s="1"/>
  <c r="G17976" i="1"/>
  <c r="H17976" i="1" s="1"/>
  <c r="I17976" i="1" s="1"/>
  <c r="J17976" i="1" s="1"/>
  <c r="O17976" i="1" s="1"/>
  <c r="G17977" i="1"/>
  <c r="H17977" i="1" s="1"/>
  <c r="I17977" i="1" s="1"/>
  <c r="J17977" i="1" s="1"/>
  <c r="O17977" i="1" s="1"/>
  <c r="G17978" i="1"/>
  <c r="H17978" i="1" s="1"/>
  <c r="I17978" i="1" s="1"/>
  <c r="J17978" i="1" s="1"/>
  <c r="O17978" i="1" s="1"/>
  <c r="G17979" i="1"/>
  <c r="H17979" i="1" s="1"/>
  <c r="I17979" i="1" s="1"/>
  <c r="J17979" i="1" s="1"/>
  <c r="O17979" i="1" s="1"/>
  <c r="G17980" i="1"/>
  <c r="H17980" i="1" s="1"/>
  <c r="I17980" i="1" s="1"/>
  <c r="J17980" i="1" s="1"/>
  <c r="O17980" i="1" s="1"/>
  <c r="G17981" i="1"/>
  <c r="H17981" i="1" s="1"/>
  <c r="I17981" i="1" s="1"/>
  <c r="J17981" i="1" s="1"/>
  <c r="O17981" i="1" s="1"/>
  <c r="G17982" i="1"/>
  <c r="H17982" i="1" s="1"/>
  <c r="I17982" i="1" s="1"/>
  <c r="J17982" i="1" s="1"/>
  <c r="O17982" i="1" s="1"/>
  <c r="G17983" i="1"/>
  <c r="H17983" i="1" s="1"/>
  <c r="I17983" i="1" s="1"/>
  <c r="J17983" i="1" s="1"/>
  <c r="O17983" i="1" s="1"/>
  <c r="G17984" i="1"/>
  <c r="H17984" i="1" s="1"/>
  <c r="I17984" i="1" s="1"/>
  <c r="J17984" i="1" s="1"/>
  <c r="O17984" i="1" s="1"/>
  <c r="G17985" i="1"/>
  <c r="H17985" i="1" s="1"/>
  <c r="I17985" i="1" s="1"/>
  <c r="J17985" i="1" s="1"/>
  <c r="O17985" i="1" s="1"/>
  <c r="G17986" i="1"/>
  <c r="H17986" i="1" s="1"/>
  <c r="I17986" i="1" s="1"/>
  <c r="J17986" i="1" s="1"/>
  <c r="O17986" i="1" s="1"/>
  <c r="G17987" i="1"/>
  <c r="H17987" i="1" s="1"/>
  <c r="I17987" i="1" s="1"/>
  <c r="J17987" i="1" s="1"/>
  <c r="O17987" i="1" s="1"/>
  <c r="G17988" i="1"/>
  <c r="H17988" i="1" s="1"/>
  <c r="I17988" i="1" s="1"/>
  <c r="J17988" i="1" s="1"/>
  <c r="O17988" i="1" s="1"/>
  <c r="G17989" i="1"/>
  <c r="H17989" i="1" s="1"/>
  <c r="I17989" i="1" s="1"/>
  <c r="J17989" i="1" s="1"/>
  <c r="O17989" i="1" s="1"/>
  <c r="G17990" i="1"/>
  <c r="H17990" i="1" s="1"/>
  <c r="I17990" i="1" s="1"/>
  <c r="J17990" i="1" s="1"/>
  <c r="O17990" i="1" s="1"/>
  <c r="G17991" i="1"/>
  <c r="H17991" i="1" s="1"/>
  <c r="I17991" i="1" s="1"/>
  <c r="J17991" i="1" s="1"/>
  <c r="O17991" i="1" s="1"/>
  <c r="G17992" i="1"/>
  <c r="H17992" i="1" s="1"/>
  <c r="I17992" i="1" s="1"/>
  <c r="J17992" i="1" s="1"/>
  <c r="O17992" i="1" s="1"/>
  <c r="G17993" i="1"/>
  <c r="H17993" i="1" s="1"/>
  <c r="I17993" i="1" s="1"/>
  <c r="J17993" i="1" s="1"/>
  <c r="O17993" i="1" s="1"/>
  <c r="G17994" i="1"/>
  <c r="H17994" i="1" s="1"/>
  <c r="I17994" i="1" s="1"/>
  <c r="J17994" i="1" s="1"/>
  <c r="O17994" i="1" s="1"/>
  <c r="G17995" i="1"/>
  <c r="H17995" i="1" s="1"/>
  <c r="I17995" i="1" s="1"/>
  <c r="J17995" i="1" s="1"/>
  <c r="O17995" i="1" s="1"/>
  <c r="G17996" i="1"/>
  <c r="H17996" i="1" s="1"/>
  <c r="I17996" i="1" s="1"/>
  <c r="J17996" i="1" s="1"/>
  <c r="O17996" i="1" s="1"/>
  <c r="G17997" i="1"/>
  <c r="H17997" i="1" s="1"/>
  <c r="I17997" i="1" s="1"/>
  <c r="J17997" i="1" s="1"/>
  <c r="O17997" i="1" s="1"/>
  <c r="G17998" i="1"/>
  <c r="H17998" i="1" s="1"/>
  <c r="I17998" i="1" s="1"/>
  <c r="J17998" i="1" s="1"/>
  <c r="O17998" i="1" s="1"/>
  <c r="G17999" i="1"/>
  <c r="H17999" i="1" s="1"/>
  <c r="I17999" i="1" s="1"/>
  <c r="J17999" i="1" s="1"/>
  <c r="O17999" i="1" s="1"/>
  <c r="G18000" i="1"/>
  <c r="H18000" i="1" s="1"/>
  <c r="I18000" i="1" s="1"/>
  <c r="J18000" i="1" s="1"/>
  <c r="O18000" i="1" s="1"/>
  <c r="G18001" i="1"/>
  <c r="H18001" i="1" s="1"/>
  <c r="I18001" i="1" s="1"/>
  <c r="J18001" i="1" s="1"/>
  <c r="O18001" i="1" s="1"/>
  <c r="G18002" i="1"/>
  <c r="H18002" i="1" s="1"/>
  <c r="I18002" i="1" s="1"/>
  <c r="J18002" i="1" s="1"/>
  <c r="O18002" i="1" s="1"/>
  <c r="G18003" i="1"/>
  <c r="H18003" i="1" s="1"/>
  <c r="I18003" i="1" s="1"/>
  <c r="J18003" i="1" s="1"/>
  <c r="O18003" i="1" s="1"/>
  <c r="G18004" i="1"/>
  <c r="H18004" i="1" s="1"/>
  <c r="I18004" i="1" s="1"/>
  <c r="J18004" i="1" s="1"/>
  <c r="O18004" i="1" s="1"/>
  <c r="G18005" i="1"/>
  <c r="H18005" i="1" s="1"/>
  <c r="I18005" i="1" s="1"/>
  <c r="J18005" i="1" s="1"/>
  <c r="O18005" i="1" s="1"/>
  <c r="G18006" i="1"/>
  <c r="H18006" i="1" s="1"/>
  <c r="I18006" i="1" s="1"/>
  <c r="J18006" i="1" s="1"/>
  <c r="O18006" i="1" s="1"/>
  <c r="G18007" i="1"/>
  <c r="H18007" i="1" s="1"/>
  <c r="I18007" i="1" s="1"/>
  <c r="J18007" i="1" s="1"/>
  <c r="O18007" i="1" s="1"/>
  <c r="G18008" i="1"/>
  <c r="H18008" i="1" s="1"/>
  <c r="I18008" i="1" s="1"/>
  <c r="J18008" i="1" s="1"/>
  <c r="O18008" i="1" s="1"/>
  <c r="G18009" i="1"/>
  <c r="H18009" i="1" s="1"/>
  <c r="I18009" i="1" s="1"/>
  <c r="J18009" i="1" s="1"/>
  <c r="O18009" i="1" s="1"/>
  <c r="G18010" i="1"/>
  <c r="H18010" i="1" s="1"/>
  <c r="I18010" i="1" s="1"/>
  <c r="J18010" i="1" s="1"/>
  <c r="O18010" i="1" s="1"/>
  <c r="G18011" i="1"/>
  <c r="H18011" i="1" s="1"/>
  <c r="I18011" i="1" s="1"/>
  <c r="J18011" i="1" s="1"/>
  <c r="O18011" i="1" s="1"/>
  <c r="G18012" i="1"/>
  <c r="H18012" i="1" s="1"/>
  <c r="I18012" i="1" s="1"/>
  <c r="J18012" i="1" s="1"/>
  <c r="O18012" i="1" s="1"/>
  <c r="G18013" i="1"/>
  <c r="H18013" i="1" s="1"/>
  <c r="I18013" i="1" s="1"/>
  <c r="J18013" i="1" s="1"/>
  <c r="O18013" i="1" s="1"/>
  <c r="G18014" i="1"/>
  <c r="H18014" i="1" s="1"/>
  <c r="I18014" i="1" s="1"/>
  <c r="J18014" i="1" s="1"/>
  <c r="O18014" i="1" s="1"/>
  <c r="G18015" i="1"/>
  <c r="H18015" i="1" s="1"/>
  <c r="I18015" i="1" s="1"/>
  <c r="J18015" i="1" s="1"/>
  <c r="O18015" i="1" s="1"/>
  <c r="G18016" i="1"/>
  <c r="H18016" i="1" s="1"/>
  <c r="I18016" i="1" s="1"/>
  <c r="J18016" i="1" s="1"/>
  <c r="O18016" i="1" s="1"/>
  <c r="G18017" i="1"/>
  <c r="H18017" i="1" s="1"/>
  <c r="I18017" i="1" s="1"/>
  <c r="J18017" i="1" s="1"/>
  <c r="O18017" i="1" s="1"/>
  <c r="G18018" i="1"/>
  <c r="H18018" i="1" s="1"/>
  <c r="I18018" i="1" s="1"/>
  <c r="J18018" i="1" s="1"/>
  <c r="O18018" i="1" s="1"/>
  <c r="G18019" i="1"/>
  <c r="H18019" i="1" s="1"/>
  <c r="I18019" i="1" s="1"/>
  <c r="J18019" i="1" s="1"/>
  <c r="O18019" i="1" s="1"/>
  <c r="G18020" i="1"/>
  <c r="H18020" i="1" s="1"/>
  <c r="I18020" i="1" s="1"/>
  <c r="J18020" i="1" s="1"/>
  <c r="O18020" i="1" s="1"/>
  <c r="G18021" i="1"/>
  <c r="H18021" i="1" s="1"/>
  <c r="I18021" i="1" s="1"/>
  <c r="J18021" i="1" s="1"/>
  <c r="O18021" i="1" s="1"/>
  <c r="G18022" i="1"/>
  <c r="H18022" i="1" s="1"/>
  <c r="I18022" i="1" s="1"/>
  <c r="J18022" i="1" s="1"/>
  <c r="O18022" i="1" s="1"/>
  <c r="G18023" i="1"/>
  <c r="H18023" i="1" s="1"/>
  <c r="I18023" i="1" s="1"/>
  <c r="J18023" i="1" s="1"/>
  <c r="O18023" i="1" s="1"/>
  <c r="G18024" i="1"/>
  <c r="H18024" i="1" s="1"/>
  <c r="I18024" i="1" s="1"/>
  <c r="J18024" i="1" s="1"/>
  <c r="O18024" i="1" s="1"/>
  <c r="G18025" i="1"/>
  <c r="H18025" i="1" s="1"/>
  <c r="I18025" i="1" s="1"/>
  <c r="J18025" i="1" s="1"/>
  <c r="O18025" i="1" s="1"/>
  <c r="G18026" i="1"/>
  <c r="H18026" i="1" s="1"/>
  <c r="I18026" i="1" s="1"/>
  <c r="J18026" i="1" s="1"/>
  <c r="O18026" i="1" s="1"/>
  <c r="G18027" i="1"/>
  <c r="H18027" i="1" s="1"/>
  <c r="I18027" i="1" s="1"/>
  <c r="J18027" i="1" s="1"/>
  <c r="O18027" i="1" s="1"/>
  <c r="G18028" i="1"/>
  <c r="H18028" i="1" s="1"/>
  <c r="I18028" i="1" s="1"/>
  <c r="J18028" i="1" s="1"/>
  <c r="O18028" i="1" s="1"/>
  <c r="G18029" i="1"/>
  <c r="H18029" i="1" s="1"/>
  <c r="I18029" i="1" s="1"/>
  <c r="J18029" i="1" s="1"/>
  <c r="O18029" i="1" s="1"/>
  <c r="G18030" i="1"/>
  <c r="H18030" i="1" s="1"/>
  <c r="I18030" i="1" s="1"/>
  <c r="J18030" i="1" s="1"/>
  <c r="O18030" i="1" s="1"/>
  <c r="G18031" i="1"/>
  <c r="H18031" i="1" s="1"/>
  <c r="I18031" i="1" s="1"/>
  <c r="J18031" i="1" s="1"/>
  <c r="O18031" i="1" s="1"/>
  <c r="G18032" i="1"/>
  <c r="H18032" i="1" s="1"/>
  <c r="I18032" i="1" s="1"/>
  <c r="J18032" i="1" s="1"/>
  <c r="O18032" i="1" s="1"/>
  <c r="G18033" i="1"/>
  <c r="H18033" i="1" s="1"/>
  <c r="I18033" i="1" s="1"/>
  <c r="J18033" i="1" s="1"/>
  <c r="O18033" i="1" s="1"/>
  <c r="G18034" i="1"/>
  <c r="H18034" i="1" s="1"/>
  <c r="I18034" i="1" s="1"/>
  <c r="J18034" i="1" s="1"/>
  <c r="O18034" i="1" s="1"/>
  <c r="G18035" i="1"/>
  <c r="H18035" i="1" s="1"/>
  <c r="I18035" i="1" s="1"/>
  <c r="J18035" i="1" s="1"/>
  <c r="O18035" i="1" s="1"/>
  <c r="G18036" i="1"/>
  <c r="H18036" i="1" s="1"/>
  <c r="I18036" i="1" s="1"/>
  <c r="J18036" i="1" s="1"/>
  <c r="O18036" i="1" s="1"/>
  <c r="G18037" i="1"/>
  <c r="H18037" i="1" s="1"/>
  <c r="I18037" i="1" s="1"/>
  <c r="J18037" i="1" s="1"/>
  <c r="O18037" i="1" s="1"/>
  <c r="G18038" i="1"/>
  <c r="H18038" i="1" s="1"/>
  <c r="I18038" i="1" s="1"/>
  <c r="J18038" i="1" s="1"/>
  <c r="O18038" i="1" s="1"/>
  <c r="G18039" i="1"/>
  <c r="H18039" i="1" s="1"/>
  <c r="I18039" i="1" s="1"/>
  <c r="J18039" i="1" s="1"/>
  <c r="O18039" i="1" s="1"/>
  <c r="G18040" i="1"/>
  <c r="H18040" i="1" s="1"/>
  <c r="I18040" i="1" s="1"/>
  <c r="J18040" i="1" s="1"/>
  <c r="O18040" i="1" s="1"/>
  <c r="G18041" i="1"/>
  <c r="H18041" i="1" s="1"/>
  <c r="I18041" i="1" s="1"/>
  <c r="J18041" i="1" s="1"/>
  <c r="O18041" i="1" s="1"/>
  <c r="G18042" i="1"/>
  <c r="H18042" i="1" s="1"/>
  <c r="I18042" i="1" s="1"/>
  <c r="J18042" i="1" s="1"/>
  <c r="O18042" i="1" s="1"/>
  <c r="G18043" i="1"/>
  <c r="H18043" i="1" s="1"/>
  <c r="I18043" i="1" s="1"/>
  <c r="J18043" i="1" s="1"/>
  <c r="O18043" i="1" s="1"/>
  <c r="G18044" i="1"/>
  <c r="H18044" i="1" s="1"/>
  <c r="I18044" i="1" s="1"/>
  <c r="J18044" i="1" s="1"/>
  <c r="O18044" i="1" s="1"/>
  <c r="G18045" i="1"/>
  <c r="H18045" i="1" s="1"/>
  <c r="I18045" i="1" s="1"/>
  <c r="J18045" i="1" s="1"/>
  <c r="O18045" i="1" s="1"/>
  <c r="G18046" i="1"/>
  <c r="H18046" i="1" s="1"/>
  <c r="I18046" i="1" s="1"/>
  <c r="J18046" i="1" s="1"/>
  <c r="O18046" i="1" s="1"/>
  <c r="G18047" i="1"/>
  <c r="H18047" i="1" s="1"/>
  <c r="I18047" i="1" s="1"/>
  <c r="J18047" i="1" s="1"/>
  <c r="O18047" i="1" s="1"/>
  <c r="G18048" i="1"/>
  <c r="H18048" i="1" s="1"/>
  <c r="I18048" i="1" s="1"/>
  <c r="J18048" i="1" s="1"/>
  <c r="O18048" i="1" s="1"/>
  <c r="G18049" i="1"/>
  <c r="H18049" i="1" s="1"/>
  <c r="I18049" i="1" s="1"/>
  <c r="J18049" i="1" s="1"/>
  <c r="O18049" i="1" s="1"/>
  <c r="G18050" i="1"/>
  <c r="H18050" i="1" s="1"/>
  <c r="I18050" i="1" s="1"/>
  <c r="J18050" i="1" s="1"/>
  <c r="O18050" i="1" s="1"/>
  <c r="G18051" i="1"/>
  <c r="H18051" i="1" s="1"/>
  <c r="I18051" i="1" s="1"/>
  <c r="J18051" i="1" s="1"/>
  <c r="O18051" i="1" s="1"/>
  <c r="G18052" i="1"/>
  <c r="H18052" i="1" s="1"/>
  <c r="I18052" i="1" s="1"/>
  <c r="J18052" i="1" s="1"/>
  <c r="O18052" i="1" s="1"/>
  <c r="G18053" i="1"/>
  <c r="H18053" i="1" s="1"/>
  <c r="I18053" i="1" s="1"/>
  <c r="J18053" i="1" s="1"/>
  <c r="O18053" i="1" s="1"/>
  <c r="G18054" i="1"/>
  <c r="H18054" i="1" s="1"/>
  <c r="I18054" i="1" s="1"/>
  <c r="J18054" i="1" s="1"/>
  <c r="O18054" i="1" s="1"/>
  <c r="G18055" i="1"/>
  <c r="H18055" i="1" s="1"/>
  <c r="I18055" i="1" s="1"/>
  <c r="J18055" i="1" s="1"/>
  <c r="O18055" i="1" s="1"/>
  <c r="G18056" i="1"/>
  <c r="H18056" i="1" s="1"/>
  <c r="I18056" i="1" s="1"/>
  <c r="J18056" i="1" s="1"/>
  <c r="O18056" i="1" s="1"/>
  <c r="G18057" i="1"/>
  <c r="H18057" i="1" s="1"/>
  <c r="I18057" i="1" s="1"/>
  <c r="J18057" i="1" s="1"/>
  <c r="O18057" i="1" s="1"/>
  <c r="G18058" i="1"/>
  <c r="H18058" i="1" s="1"/>
  <c r="I18058" i="1" s="1"/>
  <c r="J18058" i="1" s="1"/>
  <c r="O18058" i="1" s="1"/>
  <c r="G18059" i="1"/>
  <c r="H18059" i="1" s="1"/>
  <c r="I18059" i="1" s="1"/>
  <c r="J18059" i="1" s="1"/>
  <c r="O18059" i="1" s="1"/>
  <c r="G18060" i="1"/>
  <c r="H18060" i="1" s="1"/>
  <c r="I18060" i="1" s="1"/>
  <c r="J18060" i="1" s="1"/>
  <c r="O18060" i="1" s="1"/>
  <c r="G18061" i="1"/>
  <c r="H18061" i="1" s="1"/>
  <c r="I18061" i="1" s="1"/>
  <c r="J18061" i="1" s="1"/>
  <c r="O18061" i="1" s="1"/>
  <c r="G18062" i="1"/>
  <c r="H18062" i="1" s="1"/>
  <c r="I18062" i="1" s="1"/>
  <c r="J18062" i="1" s="1"/>
  <c r="O18062" i="1" s="1"/>
  <c r="G18063" i="1"/>
  <c r="H18063" i="1" s="1"/>
  <c r="I18063" i="1" s="1"/>
  <c r="J18063" i="1" s="1"/>
  <c r="O18063" i="1" s="1"/>
  <c r="G18064" i="1"/>
  <c r="H18064" i="1" s="1"/>
  <c r="I18064" i="1" s="1"/>
  <c r="J18064" i="1" s="1"/>
  <c r="O18064" i="1" s="1"/>
  <c r="G18065" i="1"/>
  <c r="H18065" i="1" s="1"/>
  <c r="I18065" i="1" s="1"/>
  <c r="J18065" i="1" s="1"/>
  <c r="O18065" i="1" s="1"/>
  <c r="G18066" i="1"/>
  <c r="H18066" i="1" s="1"/>
  <c r="I18066" i="1" s="1"/>
  <c r="J18066" i="1" s="1"/>
  <c r="O18066" i="1" s="1"/>
  <c r="G18067" i="1"/>
  <c r="H18067" i="1" s="1"/>
  <c r="I18067" i="1" s="1"/>
  <c r="J18067" i="1" s="1"/>
  <c r="O18067" i="1" s="1"/>
  <c r="G18068" i="1"/>
  <c r="H18068" i="1" s="1"/>
  <c r="I18068" i="1" s="1"/>
  <c r="J18068" i="1" s="1"/>
  <c r="O18068" i="1" s="1"/>
  <c r="G18069" i="1"/>
  <c r="H18069" i="1" s="1"/>
  <c r="I18069" i="1" s="1"/>
  <c r="J18069" i="1" s="1"/>
  <c r="O18069" i="1" s="1"/>
  <c r="G18070" i="1"/>
  <c r="H18070" i="1" s="1"/>
  <c r="I18070" i="1" s="1"/>
  <c r="J18070" i="1" s="1"/>
  <c r="O18070" i="1" s="1"/>
  <c r="G18071" i="1"/>
  <c r="H18071" i="1" s="1"/>
  <c r="I18071" i="1" s="1"/>
  <c r="J18071" i="1" s="1"/>
  <c r="O18071" i="1" s="1"/>
  <c r="G18072" i="1"/>
  <c r="H18072" i="1" s="1"/>
  <c r="I18072" i="1" s="1"/>
  <c r="J18072" i="1" s="1"/>
  <c r="O18072" i="1" s="1"/>
  <c r="G18073" i="1"/>
  <c r="H18073" i="1" s="1"/>
  <c r="I18073" i="1" s="1"/>
  <c r="J18073" i="1" s="1"/>
  <c r="O18073" i="1" s="1"/>
  <c r="G18074" i="1"/>
  <c r="H18074" i="1" s="1"/>
  <c r="I18074" i="1" s="1"/>
  <c r="J18074" i="1" s="1"/>
  <c r="O18074" i="1" s="1"/>
  <c r="G18075" i="1"/>
  <c r="H18075" i="1" s="1"/>
  <c r="I18075" i="1" s="1"/>
  <c r="J18075" i="1" s="1"/>
  <c r="O18075" i="1" s="1"/>
  <c r="G18076" i="1"/>
  <c r="H18076" i="1" s="1"/>
  <c r="I18076" i="1" s="1"/>
  <c r="J18076" i="1" s="1"/>
  <c r="O18076" i="1" s="1"/>
  <c r="G18077" i="1"/>
  <c r="H18077" i="1" s="1"/>
  <c r="I18077" i="1" s="1"/>
  <c r="J18077" i="1" s="1"/>
  <c r="O18077" i="1" s="1"/>
  <c r="G18078" i="1"/>
  <c r="H18078" i="1" s="1"/>
  <c r="I18078" i="1" s="1"/>
  <c r="J18078" i="1" s="1"/>
  <c r="O18078" i="1" s="1"/>
  <c r="G18079" i="1"/>
  <c r="H18079" i="1" s="1"/>
  <c r="I18079" i="1" s="1"/>
  <c r="J18079" i="1" s="1"/>
  <c r="O18079" i="1" s="1"/>
  <c r="G18080" i="1"/>
  <c r="H18080" i="1" s="1"/>
  <c r="I18080" i="1" s="1"/>
  <c r="J18080" i="1" s="1"/>
  <c r="O18080" i="1" s="1"/>
  <c r="G18081" i="1"/>
  <c r="H18081" i="1" s="1"/>
  <c r="I18081" i="1" s="1"/>
  <c r="J18081" i="1" s="1"/>
  <c r="O18081" i="1" s="1"/>
  <c r="G18082" i="1"/>
  <c r="H18082" i="1" s="1"/>
  <c r="I18082" i="1" s="1"/>
  <c r="J18082" i="1" s="1"/>
  <c r="O18082" i="1" s="1"/>
  <c r="G18083" i="1"/>
  <c r="H18083" i="1" s="1"/>
  <c r="I18083" i="1" s="1"/>
  <c r="J18083" i="1" s="1"/>
  <c r="O18083" i="1" s="1"/>
  <c r="G18084" i="1"/>
  <c r="H18084" i="1" s="1"/>
  <c r="I18084" i="1" s="1"/>
  <c r="J18084" i="1" s="1"/>
  <c r="O18084" i="1" s="1"/>
  <c r="G18085" i="1"/>
  <c r="H18085" i="1" s="1"/>
  <c r="I18085" i="1" s="1"/>
  <c r="J18085" i="1" s="1"/>
  <c r="O18085" i="1" s="1"/>
  <c r="G18086" i="1"/>
  <c r="H18086" i="1" s="1"/>
  <c r="I18086" i="1" s="1"/>
  <c r="J18086" i="1" s="1"/>
  <c r="O18086" i="1" s="1"/>
  <c r="G18087" i="1"/>
  <c r="H18087" i="1" s="1"/>
  <c r="I18087" i="1" s="1"/>
  <c r="J18087" i="1" s="1"/>
  <c r="O18087" i="1" s="1"/>
  <c r="G18088" i="1"/>
  <c r="H18088" i="1" s="1"/>
  <c r="I18088" i="1" s="1"/>
  <c r="J18088" i="1" s="1"/>
  <c r="O18088" i="1" s="1"/>
  <c r="G18089" i="1"/>
  <c r="H18089" i="1" s="1"/>
  <c r="I18089" i="1" s="1"/>
  <c r="J18089" i="1" s="1"/>
  <c r="O18089" i="1" s="1"/>
  <c r="G18090" i="1"/>
  <c r="H18090" i="1" s="1"/>
  <c r="I18090" i="1" s="1"/>
  <c r="J18090" i="1" s="1"/>
  <c r="O18090" i="1" s="1"/>
  <c r="G18091" i="1"/>
  <c r="H18091" i="1" s="1"/>
  <c r="I18091" i="1" s="1"/>
  <c r="J18091" i="1" s="1"/>
  <c r="O18091" i="1" s="1"/>
  <c r="G18092" i="1"/>
  <c r="H18092" i="1" s="1"/>
  <c r="I18092" i="1" s="1"/>
  <c r="J18092" i="1" s="1"/>
  <c r="O18092" i="1" s="1"/>
  <c r="G18093" i="1"/>
  <c r="H18093" i="1" s="1"/>
  <c r="I18093" i="1" s="1"/>
  <c r="J18093" i="1" s="1"/>
  <c r="O18093" i="1" s="1"/>
  <c r="G18094" i="1"/>
  <c r="H18094" i="1" s="1"/>
  <c r="I18094" i="1" s="1"/>
  <c r="J18094" i="1" s="1"/>
  <c r="O18094" i="1" s="1"/>
  <c r="G18095" i="1"/>
  <c r="H18095" i="1" s="1"/>
  <c r="I18095" i="1" s="1"/>
  <c r="J18095" i="1" s="1"/>
  <c r="O18095" i="1" s="1"/>
  <c r="G18096" i="1"/>
  <c r="H18096" i="1" s="1"/>
  <c r="I18096" i="1" s="1"/>
  <c r="J18096" i="1" s="1"/>
  <c r="O18096" i="1" s="1"/>
  <c r="G18097" i="1"/>
  <c r="H18097" i="1" s="1"/>
  <c r="I18097" i="1" s="1"/>
  <c r="J18097" i="1" s="1"/>
  <c r="O18097" i="1" s="1"/>
  <c r="G18098" i="1"/>
  <c r="H18098" i="1" s="1"/>
  <c r="I18098" i="1" s="1"/>
  <c r="J18098" i="1" s="1"/>
  <c r="O18098" i="1" s="1"/>
  <c r="G18099" i="1"/>
  <c r="H18099" i="1" s="1"/>
  <c r="I18099" i="1" s="1"/>
  <c r="J18099" i="1" s="1"/>
  <c r="O18099" i="1" s="1"/>
  <c r="G18100" i="1"/>
  <c r="H18100" i="1" s="1"/>
  <c r="I18100" i="1" s="1"/>
  <c r="J18100" i="1" s="1"/>
  <c r="O18100" i="1" s="1"/>
  <c r="G18101" i="1"/>
  <c r="H18101" i="1" s="1"/>
  <c r="I18101" i="1" s="1"/>
  <c r="J18101" i="1" s="1"/>
  <c r="O18101" i="1" s="1"/>
  <c r="G18102" i="1"/>
  <c r="H18102" i="1" s="1"/>
  <c r="I18102" i="1" s="1"/>
  <c r="J18102" i="1" s="1"/>
  <c r="O18102" i="1" s="1"/>
  <c r="G18103" i="1"/>
  <c r="H18103" i="1" s="1"/>
  <c r="I18103" i="1" s="1"/>
  <c r="J18103" i="1" s="1"/>
  <c r="O18103" i="1" s="1"/>
  <c r="G18104" i="1"/>
  <c r="H18104" i="1" s="1"/>
  <c r="I18104" i="1" s="1"/>
  <c r="J18104" i="1" s="1"/>
  <c r="O18104" i="1" s="1"/>
  <c r="G18105" i="1"/>
  <c r="H18105" i="1" s="1"/>
  <c r="I18105" i="1" s="1"/>
  <c r="J18105" i="1" s="1"/>
  <c r="O18105" i="1" s="1"/>
  <c r="G18106" i="1"/>
  <c r="H18106" i="1" s="1"/>
  <c r="I18106" i="1" s="1"/>
  <c r="J18106" i="1" s="1"/>
  <c r="O18106" i="1" s="1"/>
  <c r="G18107" i="1"/>
  <c r="H18107" i="1" s="1"/>
  <c r="I18107" i="1" s="1"/>
  <c r="J18107" i="1" s="1"/>
  <c r="O18107" i="1" s="1"/>
  <c r="G18108" i="1"/>
  <c r="H18108" i="1" s="1"/>
  <c r="I18108" i="1" s="1"/>
  <c r="J18108" i="1" s="1"/>
  <c r="O18108" i="1" s="1"/>
  <c r="G18109" i="1"/>
  <c r="H18109" i="1" s="1"/>
  <c r="I18109" i="1" s="1"/>
  <c r="J18109" i="1" s="1"/>
  <c r="O18109" i="1" s="1"/>
  <c r="G18110" i="1"/>
  <c r="H18110" i="1" s="1"/>
  <c r="I18110" i="1" s="1"/>
  <c r="J18110" i="1" s="1"/>
  <c r="O18110" i="1" s="1"/>
  <c r="G18111" i="1"/>
  <c r="H18111" i="1" s="1"/>
  <c r="I18111" i="1" s="1"/>
  <c r="J18111" i="1" s="1"/>
  <c r="O18111" i="1" s="1"/>
  <c r="G18112" i="1"/>
  <c r="H18112" i="1" s="1"/>
  <c r="I18112" i="1" s="1"/>
  <c r="J18112" i="1" s="1"/>
  <c r="O18112" i="1" s="1"/>
  <c r="G18113" i="1"/>
  <c r="H18113" i="1" s="1"/>
  <c r="I18113" i="1" s="1"/>
  <c r="J18113" i="1" s="1"/>
  <c r="O18113" i="1" s="1"/>
  <c r="G18114" i="1"/>
  <c r="H18114" i="1" s="1"/>
  <c r="I18114" i="1" s="1"/>
  <c r="J18114" i="1" s="1"/>
  <c r="O18114" i="1" s="1"/>
  <c r="G18115" i="1"/>
  <c r="H18115" i="1" s="1"/>
  <c r="I18115" i="1" s="1"/>
  <c r="J18115" i="1" s="1"/>
  <c r="O18115" i="1" s="1"/>
  <c r="G18116" i="1"/>
  <c r="H18116" i="1" s="1"/>
  <c r="I18116" i="1" s="1"/>
  <c r="J18116" i="1" s="1"/>
  <c r="O18116" i="1" s="1"/>
  <c r="G18117" i="1"/>
  <c r="H18117" i="1" s="1"/>
  <c r="I18117" i="1" s="1"/>
  <c r="J18117" i="1" s="1"/>
  <c r="O18117" i="1" s="1"/>
  <c r="G18118" i="1"/>
  <c r="H18118" i="1" s="1"/>
  <c r="I18118" i="1" s="1"/>
  <c r="J18118" i="1" s="1"/>
  <c r="O18118" i="1" s="1"/>
  <c r="G18119" i="1"/>
  <c r="H18119" i="1" s="1"/>
  <c r="I18119" i="1" s="1"/>
  <c r="J18119" i="1" s="1"/>
  <c r="O18119" i="1" s="1"/>
  <c r="G18120" i="1"/>
  <c r="H18120" i="1" s="1"/>
  <c r="I18120" i="1" s="1"/>
  <c r="J18120" i="1" s="1"/>
  <c r="O18120" i="1" s="1"/>
  <c r="G18121" i="1"/>
  <c r="H18121" i="1" s="1"/>
  <c r="I18121" i="1" s="1"/>
  <c r="J18121" i="1" s="1"/>
  <c r="O18121" i="1" s="1"/>
  <c r="G18122" i="1"/>
  <c r="H18122" i="1" s="1"/>
  <c r="I18122" i="1" s="1"/>
  <c r="J18122" i="1" s="1"/>
  <c r="O18122" i="1" s="1"/>
  <c r="G18123" i="1"/>
  <c r="H18123" i="1" s="1"/>
  <c r="I18123" i="1" s="1"/>
  <c r="J18123" i="1" s="1"/>
  <c r="O18123" i="1" s="1"/>
  <c r="G18124" i="1"/>
  <c r="H18124" i="1" s="1"/>
  <c r="I18124" i="1" s="1"/>
  <c r="J18124" i="1" s="1"/>
  <c r="O18124" i="1" s="1"/>
  <c r="G18125" i="1"/>
  <c r="H18125" i="1" s="1"/>
  <c r="I18125" i="1" s="1"/>
  <c r="J18125" i="1" s="1"/>
  <c r="O18125" i="1" s="1"/>
  <c r="G18126" i="1"/>
  <c r="H18126" i="1" s="1"/>
  <c r="I18126" i="1" s="1"/>
  <c r="J18126" i="1" s="1"/>
  <c r="O18126" i="1" s="1"/>
  <c r="G18127" i="1"/>
  <c r="H18127" i="1" s="1"/>
  <c r="I18127" i="1" s="1"/>
  <c r="J18127" i="1" s="1"/>
  <c r="O18127" i="1" s="1"/>
  <c r="G18128" i="1"/>
  <c r="H18128" i="1" s="1"/>
  <c r="I18128" i="1" s="1"/>
  <c r="J18128" i="1" s="1"/>
  <c r="O18128" i="1" s="1"/>
  <c r="G18129" i="1"/>
  <c r="H18129" i="1" s="1"/>
  <c r="I18129" i="1" s="1"/>
  <c r="J18129" i="1" s="1"/>
  <c r="O18129" i="1" s="1"/>
  <c r="G18130" i="1"/>
  <c r="H18130" i="1" s="1"/>
  <c r="I18130" i="1" s="1"/>
  <c r="J18130" i="1" s="1"/>
  <c r="O18130" i="1" s="1"/>
  <c r="G18131" i="1"/>
  <c r="H18131" i="1" s="1"/>
  <c r="I18131" i="1" s="1"/>
  <c r="J18131" i="1" s="1"/>
  <c r="O18131" i="1" s="1"/>
  <c r="G18132" i="1"/>
  <c r="H18132" i="1" s="1"/>
  <c r="I18132" i="1" s="1"/>
  <c r="J18132" i="1" s="1"/>
  <c r="O18132" i="1" s="1"/>
  <c r="G18133" i="1"/>
  <c r="H18133" i="1" s="1"/>
  <c r="I18133" i="1" s="1"/>
  <c r="J18133" i="1" s="1"/>
  <c r="O18133" i="1" s="1"/>
  <c r="G18134" i="1"/>
  <c r="H18134" i="1" s="1"/>
  <c r="I18134" i="1" s="1"/>
  <c r="J18134" i="1" s="1"/>
  <c r="O18134" i="1" s="1"/>
  <c r="G18135" i="1"/>
  <c r="H18135" i="1" s="1"/>
  <c r="I18135" i="1" s="1"/>
  <c r="J18135" i="1" s="1"/>
  <c r="O18135" i="1" s="1"/>
  <c r="G18136" i="1"/>
  <c r="H18136" i="1" s="1"/>
  <c r="I18136" i="1" s="1"/>
  <c r="J18136" i="1" s="1"/>
  <c r="O18136" i="1" s="1"/>
  <c r="G18137" i="1"/>
  <c r="H18137" i="1" s="1"/>
  <c r="I18137" i="1" s="1"/>
  <c r="J18137" i="1" s="1"/>
  <c r="O18137" i="1" s="1"/>
  <c r="G18138" i="1"/>
  <c r="H18138" i="1" s="1"/>
  <c r="I18138" i="1" s="1"/>
  <c r="J18138" i="1" s="1"/>
  <c r="O18138" i="1" s="1"/>
  <c r="G18139" i="1"/>
  <c r="H18139" i="1" s="1"/>
  <c r="I18139" i="1" s="1"/>
  <c r="J18139" i="1" s="1"/>
  <c r="O18139" i="1" s="1"/>
  <c r="G18140" i="1"/>
  <c r="H18140" i="1" s="1"/>
  <c r="I18140" i="1" s="1"/>
  <c r="J18140" i="1" s="1"/>
  <c r="O18140" i="1" s="1"/>
  <c r="G18141" i="1"/>
  <c r="H18141" i="1" s="1"/>
  <c r="I18141" i="1" s="1"/>
  <c r="J18141" i="1" s="1"/>
  <c r="O18141" i="1" s="1"/>
  <c r="G18142" i="1"/>
  <c r="H18142" i="1" s="1"/>
  <c r="I18142" i="1" s="1"/>
  <c r="J18142" i="1" s="1"/>
  <c r="O18142" i="1" s="1"/>
  <c r="G18143" i="1"/>
  <c r="H18143" i="1" s="1"/>
  <c r="I18143" i="1" s="1"/>
  <c r="J18143" i="1" s="1"/>
  <c r="O18143" i="1" s="1"/>
  <c r="G18144" i="1"/>
  <c r="H18144" i="1" s="1"/>
  <c r="I18144" i="1" s="1"/>
  <c r="J18144" i="1" s="1"/>
  <c r="O18144" i="1" s="1"/>
  <c r="G18145" i="1"/>
  <c r="H18145" i="1" s="1"/>
  <c r="I18145" i="1" s="1"/>
  <c r="J18145" i="1" s="1"/>
  <c r="O18145" i="1" s="1"/>
  <c r="G18146" i="1"/>
  <c r="H18146" i="1" s="1"/>
  <c r="I18146" i="1" s="1"/>
  <c r="J18146" i="1" s="1"/>
  <c r="O18146" i="1" s="1"/>
  <c r="G18147" i="1"/>
  <c r="H18147" i="1" s="1"/>
  <c r="I18147" i="1" s="1"/>
  <c r="J18147" i="1" s="1"/>
  <c r="O18147" i="1" s="1"/>
  <c r="G18148" i="1"/>
  <c r="H18148" i="1" s="1"/>
  <c r="I18148" i="1" s="1"/>
  <c r="J18148" i="1" s="1"/>
  <c r="O18148" i="1" s="1"/>
  <c r="G18149" i="1"/>
  <c r="H18149" i="1" s="1"/>
  <c r="I18149" i="1" s="1"/>
  <c r="J18149" i="1" s="1"/>
  <c r="O18149" i="1" s="1"/>
  <c r="G18150" i="1"/>
  <c r="H18150" i="1" s="1"/>
  <c r="I18150" i="1" s="1"/>
  <c r="J18150" i="1" s="1"/>
  <c r="O18150" i="1" s="1"/>
  <c r="G18151" i="1"/>
  <c r="H18151" i="1" s="1"/>
  <c r="I18151" i="1" s="1"/>
  <c r="J18151" i="1" s="1"/>
  <c r="O18151" i="1" s="1"/>
  <c r="G18152" i="1"/>
  <c r="H18152" i="1" s="1"/>
  <c r="I18152" i="1" s="1"/>
  <c r="J18152" i="1" s="1"/>
  <c r="O18152" i="1" s="1"/>
  <c r="G18153" i="1"/>
  <c r="H18153" i="1" s="1"/>
  <c r="I18153" i="1" s="1"/>
  <c r="J18153" i="1" s="1"/>
  <c r="O18153" i="1" s="1"/>
  <c r="G18154" i="1"/>
  <c r="H18154" i="1" s="1"/>
  <c r="I18154" i="1" s="1"/>
  <c r="J18154" i="1" s="1"/>
  <c r="O18154" i="1" s="1"/>
  <c r="G18155" i="1"/>
  <c r="H18155" i="1" s="1"/>
  <c r="I18155" i="1" s="1"/>
  <c r="J18155" i="1" s="1"/>
  <c r="O18155" i="1" s="1"/>
  <c r="G18156" i="1"/>
  <c r="H18156" i="1" s="1"/>
  <c r="I18156" i="1" s="1"/>
  <c r="J18156" i="1" s="1"/>
  <c r="O18156" i="1" s="1"/>
  <c r="G18157" i="1"/>
  <c r="H18157" i="1" s="1"/>
  <c r="I18157" i="1" s="1"/>
  <c r="J18157" i="1" s="1"/>
  <c r="O18157" i="1" s="1"/>
  <c r="G18158" i="1"/>
  <c r="H18158" i="1" s="1"/>
  <c r="I18158" i="1" s="1"/>
  <c r="J18158" i="1" s="1"/>
  <c r="O18158" i="1" s="1"/>
  <c r="G18159" i="1"/>
  <c r="H18159" i="1" s="1"/>
  <c r="I18159" i="1" s="1"/>
  <c r="J18159" i="1" s="1"/>
  <c r="O18159" i="1" s="1"/>
  <c r="G18160" i="1"/>
  <c r="H18160" i="1" s="1"/>
  <c r="I18160" i="1" s="1"/>
  <c r="J18160" i="1" s="1"/>
  <c r="O18160" i="1" s="1"/>
  <c r="G18161" i="1"/>
  <c r="H18161" i="1" s="1"/>
  <c r="I18161" i="1" s="1"/>
  <c r="J18161" i="1" s="1"/>
  <c r="O18161" i="1" s="1"/>
  <c r="G18162" i="1"/>
  <c r="H18162" i="1" s="1"/>
  <c r="I18162" i="1" s="1"/>
  <c r="J18162" i="1" s="1"/>
  <c r="O18162" i="1" s="1"/>
  <c r="G18163" i="1"/>
  <c r="H18163" i="1" s="1"/>
  <c r="I18163" i="1" s="1"/>
  <c r="J18163" i="1" s="1"/>
  <c r="O18163" i="1" s="1"/>
  <c r="G18164" i="1"/>
  <c r="H18164" i="1" s="1"/>
  <c r="I18164" i="1" s="1"/>
  <c r="J18164" i="1" s="1"/>
  <c r="O18164" i="1" s="1"/>
  <c r="G18165" i="1"/>
  <c r="H18165" i="1" s="1"/>
  <c r="I18165" i="1" s="1"/>
  <c r="J18165" i="1" s="1"/>
  <c r="O18165" i="1" s="1"/>
  <c r="G18166" i="1"/>
  <c r="H18166" i="1" s="1"/>
  <c r="I18166" i="1" s="1"/>
  <c r="J18166" i="1" s="1"/>
  <c r="O18166" i="1" s="1"/>
  <c r="G18167" i="1"/>
  <c r="H18167" i="1" s="1"/>
  <c r="I18167" i="1" s="1"/>
  <c r="J18167" i="1" s="1"/>
  <c r="O18167" i="1" s="1"/>
  <c r="G18168" i="1"/>
  <c r="H18168" i="1" s="1"/>
  <c r="I18168" i="1" s="1"/>
  <c r="J18168" i="1" s="1"/>
  <c r="O18168" i="1" s="1"/>
  <c r="G18169" i="1"/>
  <c r="H18169" i="1" s="1"/>
  <c r="I18169" i="1" s="1"/>
  <c r="J18169" i="1" s="1"/>
  <c r="O18169" i="1" s="1"/>
  <c r="G18170" i="1"/>
  <c r="H18170" i="1" s="1"/>
  <c r="I18170" i="1" s="1"/>
  <c r="J18170" i="1" s="1"/>
  <c r="O18170" i="1" s="1"/>
  <c r="G18171" i="1"/>
  <c r="H18171" i="1" s="1"/>
  <c r="I18171" i="1" s="1"/>
  <c r="J18171" i="1" s="1"/>
  <c r="O18171" i="1" s="1"/>
  <c r="G18172" i="1"/>
  <c r="H18172" i="1" s="1"/>
  <c r="I18172" i="1" s="1"/>
  <c r="J18172" i="1" s="1"/>
  <c r="O18172" i="1" s="1"/>
  <c r="G18173" i="1"/>
  <c r="H18173" i="1" s="1"/>
  <c r="I18173" i="1" s="1"/>
  <c r="J18173" i="1" s="1"/>
  <c r="O18173" i="1" s="1"/>
  <c r="G18174" i="1"/>
  <c r="H18174" i="1" s="1"/>
  <c r="I18174" i="1" s="1"/>
  <c r="J18174" i="1" s="1"/>
  <c r="O18174" i="1" s="1"/>
  <c r="G18175" i="1"/>
  <c r="H18175" i="1" s="1"/>
  <c r="I18175" i="1" s="1"/>
  <c r="J18175" i="1" s="1"/>
  <c r="O18175" i="1" s="1"/>
  <c r="G18176" i="1"/>
  <c r="H18176" i="1" s="1"/>
  <c r="I18176" i="1" s="1"/>
  <c r="J18176" i="1" s="1"/>
  <c r="O18176" i="1" s="1"/>
  <c r="G18177" i="1"/>
  <c r="H18177" i="1" s="1"/>
  <c r="I18177" i="1" s="1"/>
  <c r="J18177" i="1" s="1"/>
  <c r="O18177" i="1" s="1"/>
  <c r="G18178" i="1"/>
  <c r="H18178" i="1" s="1"/>
  <c r="I18178" i="1" s="1"/>
  <c r="J18178" i="1" s="1"/>
  <c r="O18178" i="1" s="1"/>
  <c r="G18179" i="1"/>
  <c r="H18179" i="1" s="1"/>
  <c r="I18179" i="1" s="1"/>
  <c r="J18179" i="1" s="1"/>
  <c r="O18179" i="1" s="1"/>
  <c r="G18180" i="1"/>
  <c r="H18180" i="1" s="1"/>
  <c r="I18180" i="1" s="1"/>
  <c r="J18180" i="1" s="1"/>
  <c r="O18180" i="1" s="1"/>
  <c r="G18181" i="1"/>
  <c r="H18181" i="1" s="1"/>
  <c r="I18181" i="1" s="1"/>
  <c r="J18181" i="1" s="1"/>
  <c r="O18181" i="1" s="1"/>
  <c r="G18182" i="1"/>
  <c r="H18182" i="1" s="1"/>
  <c r="I18182" i="1" s="1"/>
  <c r="J18182" i="1" s="1"/>
  <c r="O18182" i="1" s="1"/>
  <c r="G18183" i="1"/>
  <c r="H18183" i="1" s="1"/>
  <c r="I18183" i="1" s="1"/>
  <c r="J18183" i="1" s="1"/>
  <c r="O18183" i="1" s="1"/>
  <c r="G18184" i="1"/>
  <c r="H18184" i="1" s="1"/>
  <c r="I18184" i="1" s="1"/>
  <c r="J18184" i="1" s="1"/>
  <c r="O18184" i="1" s="1"/>
  <c r="G18185" i="1"/>
  <c r="H18185" i="1" s="1"/>
  <c r="I18185" i="1" s="1"/>
  <c r="J18185" i="1" s="1"/>
  <c r="O18185" i="1" s="1"/>
  <c r="G18186" i="1"/>
  <c r="H18186" i="1" s="1"/>
  <c r="I18186" i="1" s="1"/>
  <c r="J18186" i="1" s="1"/>
  <c r="O18186" i="1" s="1"/>
  <c r="G18187" i="1"/>
  <c r="H18187" i="1" s="1"/>
  <c r="I18187" i="1" s="1"/>
  <c r="J18187" i="1" s="1"/>
  <c r="O18187" i="1" s="1"/>
  <c r="G18188" i="1"/>
  <c r="H18188" i="1" s="1"/>
  <c r="I18188" i="1" s="1"/>
  <c r="J18188" i="1" s="1"/>
  <c r="O18188" i="1" s="1"/>
  <c r="G18189" i="1"/>
  <c r="H18189" i="1" s="1"/>
  <c r="I18189" i="1" s="1"/>
  <c r="J18189" i="1" s="1"/>
  <c r="O18189" i="1" s="1"/>
  <c r="G18190" i="1"/>
  <c r="H18190" i="1" s="1"/>
  <c r="I18190" i="1" s="1"/>
  <c r="J18190" i="1" s="1"/>
  <c r="O18190" i="1" s="1"/>
  <c r="G18191" i="1"/>
  <c r="H18191" i="1" s="1"/>
  <c r="I18191" i="1" s="1"/>
  <c r="J18191" i="1" s="1"/>
  <c r="O18191" i="1" s="1"/>
  <c r="G18192" i="1"/>
  <c r="H18192" i="1" s="1"/>
  <c r="I18192" i="1" s="1"/>
  <c r="J18192" i="1" s="1"/>
  <c r="O18192" i="1" s="1"/>
  <c r="G18193" i="1"/>
  <c r="H18193" i="1" s="1"/>
  <c r="I18193" i="1" s="1"/>
  <c r="J18193" i="1" s="1"/>
  <c r="O18193" i="1" s="1"/>
  <c r="G18194" i="1"/>
  <c r="H18194" i="1" s="1"/>
  <c r="I18194" i="1" s="1"/>
  <c r="J18194" i="1" s="1"/>
  <c r="O18194" i="1" s="1"/>
  <c r="G18195" i="1"/>
  <c r="H18195" i="1" s="1"/>
  <c r="I18195" i="1" s="1"/>
  <c r="J18195" i="1" s="1"/>
  <c r="O18195" i="1" s="1"/>
  <c r="G18196" i="1"/>
  <c r="H18196" i="1" s="1"/>
  <c r="I18196" i="1" s="1"/>
  <c r="J18196" i="1" s="1"/>
  <c r="O18196" i="1" s="1"/>
  <c r="G18197" i="1"/>
  <c r="H18197" i="1" s="1"/>
  <c r="I18197" i="1" s="1"/>
  <c r="J18197" i="1" s="1"/>
  <c r="O18197" i="1" s="1"/>
  <c r="G18198" i="1"/>
  <c r="H18198" i="1" s="1"/>
  <c r="I18198" i="1" s="1"/>
  <c r="J18198" i="1" s="1"/>
  <c r="O18198" i="1" s="1"/>
  <c r="G18199" i="1"/>
  <c r="H18199" i="1" s="1"/>
  <c r="I18199" i="1" s="1"/>
  <c r="J18199" i="1" s="1"/>
  <c r="O18199" i="1" s="1"/>
  <c r="G18200" i="1"/>
  <c r="H18200" i="1" s="1"/>
  <c r="I18200" i="1" s="1"/>
  <c r="J18200" i="1" s="1"/>
  <c r="O18200" i="1" s="1"/>
  <c r="G18201" i="1"/>
  <c r="H18201" i="1" s="1"/>
  <c r="I18201" i="1" s="1"/>
  <c r="J18201" i="1" s="1"/>
  <c r="O18201" i="1" s="1"/>
  <c r="G18202" i="1"/>
  <c r="H18202" i="1" s="1"/>
  <c r="I18202" i="1" s="1"/>
  <c r="J18202" i="1" s="1"/>
  <c r="O18202" i="1" s="1"/>
  <c r="G18203" i="1"/>
  <c r="H18203" i="1" s="1"/>
  <c r="I18203" i="1" s="1"/>
  <c r="J18203" i="1" s="1"/>
  <c r="O18203" i="1" s="1"/>
  <c r="G18204" i="1"/>
  <c r="H18204" i="1" s="1"/>
  <c r="I18204" i="1" s="1"/>
  <c r="J18204" i="1" s="1"/>
  <c r="O18204" i="1" s="1"/>
  <c r="G18205" i="1"/>
  <c r="H18205" i="1" s="1"/>
  <c r="I18205" i="1" s="1"/>
  <c r="J18205" i="1" s="1"/>
  <c r="O18205" i="1" s="1"/>
  <c r="G18206" i="1"/>
  <c r="H18206" i="1" s="1"/>
  <c r="I18206" i="1" s="1"/>
  <c r="J18206" i="1" s="1"/>
  <c r="O18206" i="1" s="1"/>
  <c r="G18207" i="1"/>
  <c r="H18207" i="1" s="1"/>
  <c r="I18207" i="1" s="1"/>
  <c r="J18207" i="1" s="1"/>
  <c r="O18207" i="1" s="1"/>
  <c r="G18208" i="1"/>
  <c r="H18208" i="1" s="1"/>
  <c r="I18208" i="1" s="1"/>
  <c r="J18208" i="1" s="1"/>
  <c r="O18208" i="1" s="1"/>
  <c r="G18209" i="1"/>
  <c r="H18209" i="1" s="1"/>
  <c r="I18209" i="1" s="1"/>
  <c r="J18209" i="1" s="1"/>
  <c r="O18209" i="1" s="1"/>
  <c r="G18210" i="1"/>
  <c r="H18210" i="1" s="1"/>
  <c r="I18210" i="1" s="1"/>
  <c r="J18210" i="1" s="1"/>
  <c r="O18210" i="1" s="1"/>
  <c r="G18211" i="1"/>
  <c r="H18211" i="1" s="1"/>
  <c r="I18211" i="1" s="1"/>
  <c r="J18211" i="1" s="1"/>
  <c r="O18211" i="1" s="1"/>
  <c r="G18212" i="1"/>
  <c r="H18212" i="1" s="1"/>
  <c r="I18212" i="1" s="1"/>
  <c r="J18212" i="1" s="1"/>
  <c r="O18212" i="1" s="1"/>
  <c r="G18213" i="1"/>
  <c r="H18213" i="1" s="1"/>
  <c r="I18213" i="1" s="1"/>
  <c r="J18213" i="1" s="1"/>
  <c r="O18213" i="1" s="1"/>
  <c r="G18214" i="1"/>
  <c r="H18214" i="1" s="1"/>
  <c r="I18214" i="1" s="1"/>
  <c r="J18214" i="1" s="1"/>
  <c r="O18214" i="1" s="1"/>
  <c r="G18215" i="1"/>
  <c r="H18215" i="1" s="1"/>
  <c r="I18215" i="1" s="1"/>
  <c r="J18215" i="1" s="1"/>
  <c r="O18215" i="1" s="1"/>
  <c r="G18216" i="1"/>
  <c r="H18216" i="1" s="1"/>
  <c r="I18216" i="1" s="1"/>
  <c r="J18216" i="1" s="1"/>
  <c r="O18216" i="1" s="1"/>
  <c r="G18217" i="1"/>
  <c r="H18217" i="1" s="1"/>
  <c r="I18217" i="1" s="1"/>
  <c r="J18217" i="1" s="1"/>
  <c r="O18217" i="1" s="1"/>
  <c r="G18218" i="1"/>
  <c r="H18218" i="1" s="1"/>
  <c r="I18218" i="1" s="1"/>
  <c r="J18218" i="1" s="1"/>
  <c r="O18218" i="1" s="1"/>
  <c r="G18219" i="1"/>
  <c r="H18219" i="1" s="1"/>
  <c r="I18219" i="1" s="1"/>
  <c r="J18219" i="1" s="1"/>
  <c r="O18219" i="1" s="1"/>
  <c r="G18220" i="1"/>
  <c r="H18220" i="1" s="1"/>
  <c r="I18220" i="1" s="1"/>
  <c r="J18220" i="1" s="1"/>
  <c r="O18220" i="1" s="1"/>
  <c r="G18221" i="1"/>
  <c r="H18221" i="1" s="1"/>
  <c r="I18221" i="1" s="1"/>
  <c r="J18221" i="1" s="1"/>
  <c r="O18221" i="1" s="1"/>
  <c r="G18222" i="1"/>
  <c r="H18222" i="1" s="1"/>
  <c r="I18222" i="1" s="1"/>
  <c r="J18222" i="1" s="1"/>
  <c r="O18222" i="1" s="1"/>
  <c r="G18223" i="1"/>
  <c r="H18223" i="1" s="1"/>
  <c r="I18223" i="1" s="1"/>
  <c r="J18223" i="1" s="1"/>
  <c r="O18223" i="1" s="1"/>
  <c r="G18224" i="1"/>
  <c r="H18224" i="1" s="1"/>
  <c r="I18224" i="1" s="1"/>
  <c r="J18224" i="1" s="1"/>
  <c r="O18224" i="1" s="1"/>
  <c r="G18225" i="1"/>
  <c r="H18225" i="1" s="1"/>
  <c r="I18225" i="1" s="1"/>
  <c r="J18225" i="1" s="1"/>
  <c r="O18225" i="1" s="1"/>
  <c r="G18226" i="1"/>
  <c r="H18226" i="1" s="1"/>
  <c r="I18226" i="1" s="1"/>
  <c r="J18226" i="1" s="1"/>
  <c r="O18226" i="1" s="1"/>
  <c r="G18227" i="1"/>
  <c r="H18227" i="1" s="1"/>
  <c r="I18227" i="1" s="1"/>
  <c r="J18227" i="1" s="1"/>
  <c r="O18227" i="1" s="1"/>
  <c r="G18228" i="1"/>
  <c r="H18228" i="1" s="1"/>
  <c r="I18228" i="1" s="1"/>
  <c r="J18228" i="1" s="1"/>
  <c r="O18228" i="1" s="1"/>
  <c r="G18229" i="1"/>
  <c r="H18229" i="1" s="1"/>
  <c r="I18229" i="1" s="1"/>
  <c r="J18229" i="1" s="1"/>
  <c r="O18229" i="1" s="1"/>
  <c r="G18230" i="1"/>
  <c r="H18230" i="1" s="1"/>
  <c r="I18230" i="1" s="1"/>
  <c r="J18230" i="1" s="1"/>
  <c r="O18230" i="1" s="1"/>
  <c r="G18231" i="1"/>
  <c r="H18231" i="1" s="1"/>
  <c r="I18231" i="1" s="1"/>
  <c r="J18231" i="1" s="1"/>
  <c r="O18231" i="1" s="1"/>
  <c r="G18232" i="1"/>
  <c r="H18232" i="1" s="1"/>
  <c r="I18232" i="1" s="1"/>
  <c r="J18232" i="1" s="1"/>
  <c r="O18232" i="1" s="1"/>
  <c r="G18233" i="1"/>
  <c r="H18233" i="1" s="1"/>
  <c r="I18233" i="1" s="1"/>
  <c r="J18233" i="1" s="1"/>
  <c r="O18233" i="1" s="1"/>
  <c r="G18234" i="1"/>
  <c r="H18234" i="1" s="1"/>
  <c r="I18234" i="1" s="1"/>
  <c r="J18234" i="1" s="1"/>
  <c r="O18234" i="1" s="1"/>
  <c r="G18235" i="1"/>
  <c r="H18235" i="1" s="1"/>
  <c r="I18235" i="1" s="1"/>
  <c r="J18235" i="1" s="1"/>
  <c r="O18235" i="1" s="1"/>
  <c r="G18236" i="1"/>
  <c r="H18236" i="1" s="1"/>
  <c r="I18236" i="1" s="1"/>
  <c r="J18236" i="1" s="1"/>
  <c r="O18236" i="1" s="1"/>
  <c r="G18237" i="1"/>
  <c r="H18237" i="1" s="1"/>
  <c r="I18237" i="1" s="1"/>
  <c r="J18237" i="1" s="1"/>
  <c r="O18237" i="1" s="1"/>
  <c r="G18238" i="1"/>
  <c r="H18238" i="1" s="1"/>
  <c r="I18238" i="1" s="1"/>
  <c r="J18238" i="1" s="1"/>
  <c r="O18238" i="1" s="1"/>
  <c r="G18239" i="1"/>
  <c r="H18239" i="1" s="1"/>
  <c r="I18239" i="1" s="1"/>
  <c r="J18239" i="1" s="1"/>
  <c r="O18239" i="1" s="1"/>
  <c r="G18240" i="1"/>
  <c r="H18240" i="1" s="1"/>
  <c r="I18240" i="1" s="1"/>
  <c r="J18240" i="1" s="1"/>
  <c r="O18240" i="1" s="1"/>
  <c r="G18241" i="1"/>
  <c r="H18241" i="1" s="1"/>
  <c r="I18241" i="1" s="1"/>
  <c r="J18241" i="1" s="1"/>
  <c r="O18241" i="1" s="1"/>
  <c r="G18242" i="1"/>
  <c r="H18242" i="1" s="1"/>
  <c r="I18242" i="1" s="1"/>
  <c r="J18242" i="1" s="1"/>
  <c r="O18242" i="1" s="1"/>
  <c r="G18243" i="1"/>
  <c r="H18243" i="1" s="1"/>
  <c r="I18243" i="1" s="1"/>
  <c r="J18243" i="1" s="1"/>
  <c r="O18243" i="1" s="1"/>
  <c r="G18244" i="1"/>
  <c r="H18244" i="1" s="1"/>
  <c r="I18244" i="1" s="1"/>
  <c r="J18244" i="1" s="1"/>
  <c r="O18244" i="1" s="1"/>
  <c r="G18245" i="1"/>
  <c r="H18245" i="1" s="1"/>
  <c r="I18245" i="1" s="1"/>
  <c r="J18245" i="1" s="1"/>
  <c r="O18245" i="1" s="1"/>
  <c r="G18246" i="1"/>
  <c r="H18246" i="1" s="1"/>
  <c r="I18246" i="1" s="1"/>
  <c r="J18246" i="1" s="1"/>
  <c r="O18246" i="1" s="1"/>
  <c r="G18247" i="1"/>
  <c r="H18247" i="1" s="1"/>
  <c r="I18247" i="1" s="1"/>
  <c r="J18247" i="1" s="1"/>
  <c r="O18247" i="1" s="1"/>
  <c r="G18248" i="1"/>
  <c r="H18248" i="1" s="1"/>
  <c r="I18248" i="1" s="1"/>
  <c r="J18248" i="1" s="1"/>
  <c r="O18248" i="1" s="1"/>
  <c r="G18249" i="1"/>
  <c r="H18249" i="1" s="1"/>
  <c r="I18249" i="1" s="1"/>
  <c r="J18249" i="1" s="1"/>
  <c r="O18249" i="1" s="1"/>
  <c r="G18250" i="1"/>
  <c r="H18250" i="1" s="1"/>
  <c r="I18250" i="1" s="1"/>
  <c r="J18250" i="1" s="1"/>
  <c r="O18250" i="1" s="1"/>
  <c r="G18251" i="1"/>
  <c r="H18251" i="1" s="1"/>
  <c r="I18251" i="1" s="1"/>
  <c r="J18251" i="1" s="1"/>
  <c r="O18251" i="1" s="1"/>
  <c r="G18252" i="1"/>
  <c r="H18252" i="1" s="1"/>
  <c r="I18252" i="1" s="1"/>
  <c r="J18252" i="1" s="1"/>
  <c r="O18252" i="1" s="1"/>
  <c r="G18253" i="1"/>
  <c r="H18253" i="1" s="1"/>
  <c r="I18253" i="1" s="1"/>
  <c r="J18253" i="1" s="1"/>
  <c r="O18253" i="1" s="1"/>
  <c r="G18254" i="1"/>
  <c r="H18254" i="1" s="1"/>
  <c r="I18254" i="1" s="1"/>
  <c r="J18254" i="1" s="1"/>
  <c r="O18254" i="1" s="1"/>
  <c r="G18255" i="1"/>
  <c r="H18255" i="1" s="1"/>
  <c r="I18255" i="1" s="1"/>
  <c r="J18255" i="1" s="1"/>
  <c r="O18255" i="1" s="1"/>
  <c r="G18256" i="1"/>
  <c r="H18256" i="1" s="1"/>
  <c r="I18256" i="1" s="1"/>
  <c r="J18256" i="1" s="1"/>
  <c r="O18256" i="1" s="1"/>
  <c r="G18257" i="1"/>
  <c r="H18257" i="1" s="1"/>
  <c r="I18257" i="1" s="1"/>
  <c r="J18257" i="1" s="1"/>
  <c r="O18257" i="1" s="1"/>
  <c r="G18258" i="1"/>
  <c r="H18258" i="1" s="1"/>
  <c r="I18258" i="1" s="1"/>
  <c r="J18258" i="1" s="1"/>
  <c r="O18258" i="1" s="1"/>
  <c r="G18259" i="1"/>
  <c r="H18259" i="1" s="1"/>
  <c r="I18259" i="1" s="1"/>
  <c r="J18259" i="1" s="1"/>
  <c r="O18259" i="1" s="1"/>
  <c r="G18260" i="1"/>
  <c r="H18260" i="1" s="1"/>
  <c r="I18260" i="1" s="1"/>
  <c r="J18260" i="1" s="1"/>
  <c r="O18260" i="1" s="1"/>
  <c r="G18261" i="1"/>
  <c r="H18261" i="1" s="1"/>
  <c r="I18261" i="1" s="1"/>
  <c r="J18261" i="1" s="1"/>
  <c r="O18261" i="1" s="1"/>
  <c r="G18262" i="1"/>
  <c r="H18262" i="1" s="1"/>
  <c r="I18262" i="1" s="1"/>
  <c r="J18262" i="1" s="1"/>
  <c r="O18262" i="1" s="1"/>
  <c r="G18263" i="1"/>
  <c r="H18263" i="1" s="1"/>
  <c r="I18263" i="1" s="1"/>
  <c r="J18263" i="1" s="1"/>
  <c r="O18263" i="1" s="1"/>
  <c r="G18264" i="1"/>
  <c r="H18264" i="1" s="1"/>
  <c r="I18264" i="1" s="1"/>
  <c r="J18264" i="1" s="1"/>
  <c r="O18264" i="1" s="1"/>
  <c r="G18265" i="1"/>
  <c r="H18265" i="1" s="1"/>
  <c r="I18265" i="1" s="1"/>
  <c r="J18265" i="1" s="1"/>
  <c r="O18265" i="1" s="1"/>
  <c r="G18266" i="1"/>
  <c r="H18266" i="1" s="1"/>
  <c r="I18266" i="1" s="1"/>
  <c r="J18266" i="1" s="1"/>
  <c r="O18266" i="1" s="1"/>
  <c r="G18267" i="1"/>
  <c r="H18267" i="1" s="1"/>
  <c r="I18267" i="1" s="1"/>
  <c r="J18267" i="1" s="1"/>
  <c r="O18267" i="1" s="1"/>
  <c r="G18268" i="1"/>
  <c r="H18268" i="1" s="1"/>
  <c r="I18268" i="1" s="1"/>
  <c r="J18268" i="1" s="1"/>
  <c r="O18268" i="1" s="1"/>
  <c r="G18269" i="1"/>
  <c r="H18269" i="1" s="1"/>
  <c r="I18269" i="1" s="1"/>
  <c r="J18269" i="1" s="1"/>
  <c r="O18269" i="1" s="1"/>
  <c r="G18270" i="1"/>
  <c r="H18270" i="1" s="1"/>
  <c r="I18270" i="1" s="1"/>
  <c r="J18270" i="1" s="1"/>
  <c r="O18270" i="1" s="1"/>
  <c r="G18271" i="1"/>
  <c r="H18271" i="1" s="1"/>
  <c r="I18271" i="1" s="1"/>
  <c r="J18271" i="1" s="1"/>
  <c r="O18271" i="1" s="1"/>
  <c r="G18272" i="1"/>
  <c r="H18272" i="1" s="1"/>
  <c r="I18272" i="1" s="1"/>
  <c r="J18272" i="1" s="1"/>
  <c r="O18272" i="1" s="1"/>
  <c r="G18273" i="1"/>
  <c r="H18273" i="1" s="1"/>
  <c r="I18273" i="1" s="1"/>
  <c r="J18273" i="1" s="1"/>
  <c r="O18273" i="1" s="1"/>
  <c r="G18274" i="1"/>
  <c r="H18274" i="1" s="1"/>
  <c r="I18274" i="1" s="1"/>
  <c r="J18274" i="1" s="1"/>
  <c r="O18274" i="1" s="1"/>
  <c r="G18275" i="1"/>
  <c r="H18275" i="1" s="1"/>
  <c r="I18275" i="1" s="1"/>
  <c r="J18275" i="1" s="1"/>
  <c r="O18275" i="1" s="1"/>
  <c r="G18276" i="1"/>
  <c r="H18276" i="1" s="1"/>
  <c r="I18276" i="1" s="1"/>
  <c r="J18276" i="1" s="1"/>
  <c r="O18276" i="1" s="1"/>
  <c r="G18277" i="1"/>
  <c r="H18277" i="1" s="1"/>
  <c r="I18277" i="1" s="1"/>
  <c r="J18277" i="1" s="1"/>
  <c r="O18277" i="1" s="1"/>
  <c r="G18278" i="1"/>
  <c r="H18278" i="1" s="1"/>
  <c r="I18278" i="1" s="1"/>
  <c r="J18278" i="1" s="1"/>
  <c r="O18278" i="1" s="1"/>
  <c r="G18279" i="1"/>
  <c r="H18279" i="1" s="1"/>
  <c r="I18279" i="1" s="1"/>
  <c r="J18279" i="1" s="1"/>
  <c r="O18279" i="1" s="1"/>
  <c r="G18280" i="1"/>
  <c r="H18280" i="1" s="1"/>
  <c r="I18280" i="1" s="1"/>
  <c r="J18280" i="1" s="1"/>
  <c r="O18280" i="1" s="1"/>
  <c r="G18281" i="1"/>
  <c r="H18281" i="1" s="1"/>
  <c r="I18281" i="1" s="1"/>
  <c r="J18281" i="1" s="1"/>
  <c r="O18281" i="1" s="1"/>
  <c r="G18282" i="1"/>
  <c r="H18282" i="1" s="1"/>
  <c r="I18282" i="1" s="1"/>
  <c r="J18282" i="1" s="1"/>
  <c r="O18282" i="1" s="1"/>
  <c r="G18283" i="1"/>
  <c r="H18283" i="1" s="1"/>
  <c r="I18283" i="1" s="1"/>
  <c r="J18283" i="1" s="1"/>
  <c r="O18283" i="1" s="1"/>
  <c r="G18284" i="1"/>
  <c r="H18284" i="1" s="1"/>
  <c r="I18284" i="1" s="1"/>
  <c r="J18284" i="1" s="1"/>
  <c r="O18284" i="1" s="1"/>
  <c r="G18285" i="1"/>
  <c r="H18285" i="1" s="1"/>
  <c r="I18285" i="1" s="1"/>
  <c r="J18285" i="1" s="1"/>
  <c r="O18285" i="1" s="1"/>
  <c r="G18286" i="1"/>
  <c r="H18286" i="1" s="1"/>
  <c r="I18286" i="1" s="1"/>
  <c r="J18286" i="1" s="1"/>
  <c r="O18286" i="1" s="1"/>
  <c r="G18287" i="1"/>
  <c r="H18287" i="1" s="1"/>
  <c r="I18287" i="1" s="1"/>
  <c r="J18287" i="1" s="1"/>
  <c r="O18287" i="1" s="1"/>
  <c r="G18288" i="1"/>
  <c r="H18288" i="1" s="1"/>
  <c r="I18288" i="1" s="1"/>
  <c r="J18288" i="1" s="1"/>
  <c r="O18288" i="1" s="1"/>
  <c r="G18289" i="1"/>
  <c r="H18289" i="1" s="1"/>
  <c r="I18289" i="1" s="1"/>
  <c r="J18289" i="1" s="1"/>
  <c r="O18289" i="1" s="1"/>
  <c r="G18290" i="1"/>
  <c r="H18290" i="1" s="1"/>
  <c r="I18290" i="1" s="1"/>
  <c r="J18290" i="1" s="1"/>
  <c r="O18290" i="1" s="1"/>
  <c r="G18291" i="1"/>
  <c r="H18291" i="1" s="1"/>
  <c r="I18291" i="1" s="1"/>
  <c r="J18291" i="1" s="1"/>
  <c r="O18291" i="1" s="1"/>
  <c r="G18292" i="1"/>
  <c r="H18292" i="1" s="1"/>
  <c r="I18292" i="1" s="1"/>
  <c r="J18292" i="1" s="1"/>
  <c r="O18292" i="1" s="1"/>
  <c r="G18293" i="1"/>
  <c r="H18293" i="1" s="1"/>
  <c r="I18293" i="1" s="1"/>
  <c r="J18293" i="1" s="1"/>
  <c r="O18293" i="1" s="1"/>
  <c r="G18294" i="1"/>
  <c r="H18294" i="1" s="1"/>
  <c r="I18294" i="1" s="1"/>
  <c r="J18294" i="1" s="1"/>
  <c r="O18294" i="1" s="1"/>
  <c r="G18295" i="1"/>
  <c r="H18295" i="1" s="1"/>
  <c r="I18295" i="1" s="1"/>
  <c r="J18295" i="1" s="1"/>
  <c r="O18295" i="1" s="1"/>
  <c r="G18296" i="1"/>
  <c r="H18296" i="1" s="1"/>
  <c r="I18296" i="1" s="1"/>
  <c r="J18296" i="1" s="1"/>
  <c r="O18296" i="1" s="1"/>
  <c r="G18297" i="1"/>
  <c r="H18297" i="1" s="1"/>
  <c r="I18297" i="1" s="1"/>
  <c r="J18297" i="1" s="1"/>
  <c r="O18297" i="1" s="1"/>
  <c r="G18298" i="1"/>
  <c r="H18298" i="1" s="1"/>
  <c r="I18298" i="1" s="1"/>
  <c r="J18298" i="1" s="1"/>
  <c r="O18298" i="1" s="1"/>
  <c r="G18299" i="1"/>
  <c r="H18299" i="1" s="1"/>
  <c r="I18299" i="1" s="1"/>
  <c r="J18299" i="1" s="1"/>
  <c r="O18299" i="1" s="1"/>
  <c r="G18300" i="1"/>
  <c r="H18300" i="1" s="1"/>
  <c r="I18300" i="1" s="1"/>
  <c r="J18300" i="1" s="1"/>
  <c r="O18300" i="1" s="1"/>
  <c r="G18301" i="1"/>
  <c r="H18301" i="1" s="1"/>
  <c r="I18301" i="1" s="1"/>
  <c r="J18301" i="1" s="1"/>
  <c r="O18301" i="1" s="1"/>
  <c r="G18302" i="1"/>
  <c r="H18302" i="1" s="1"/>
  <c r="I18302" i="1" s="1"/>
  <c r="J18302" i="1" s="1"/>
  <c r="O18302" i="1" s="1"/>
  <c r="G18303" i="1"/>
  <c r="H18303" i="1" s="1"/>
  <c r="I18303" i="1" s="1"/>
  <c r="J18303" i="1" s="1"/>
  <c r="O18303" i="1" s="1"/>
  <c r="G18304" i="1"/>
  <c r="H18304" i="1" s="1"/>
  <c r="I18304" i="1" s="1"/>
  <c r="J18304" i="1" s="1"/>
  <c r="O18304" i="1" s="1"/>
  <c r="G18305" i="1"/>
  <c r="H18305" i="1" s="1"/>
  <c r="I18305" i="1" s="1"/>
  <c r="J18305" i="1" s="1"/>
  <c r="O18305" i="1" s="1"/>
  <c r="G18306" i="1"/>
  <c r="H18306" i="1" s="1"/>
  <c r="I18306" i="1" s="1"/>
  <c r="J18306" i="1" s="1"/>
  <c r="O18306" i="1" s="1"/>
  <c r="G18307" i="1"/>
  <c r="H18307" i="1" s="1"/>
  <c r="I18307" i="1" s="1"/>
  <c r="J18307" i="1" s="1"/>
  <c r="O18307" i="1" s="1"/>
  <c r="G18308" i="1"/>
  <c r="H18308" i="1" s="1"/>
  <c r="I18308" i="1" s="1"/>
  <c r="J18308" i="1" s="1"/>
  <c r="O18308" i="1" s="1"/>
  <c r="G18309" i="1"/>
  <c r="H18309" i="1" s="1"/>
  <c r="I18309" i="1" s="1"/>
  <c r="J18309" i="1" s="1"/>
  <c r="O18309" i="1" s="1"/>
  <c r="G18310" i="1"/>
  <c r="H18310" i="1" s="1"/>
  <c r="I18310" i="1" s="1"/>
  <c r="J18310" i="1" s="1"/>
  <c r="O18310" i="1" s="1"/>
  <c r="G18311" i="1"/>
  <c r="H18311" i="1" s="1"/>
  <c r="I18311" i="1" s="1"/>
  <c r="J18311" i="1" s="1"/>
  <c r="O18311" i="1" s="1"/>
  <c r="G18312" i="1"/>
  <c r="H18312" i="1" s="1"/>
  <c r="I18312" i="1" s="1"/>
  <c r="J18312" i="1" s="1"/>
  <c r="O18312" i="1" s="1"/>
  <c r="G18313" i="1"/>
  <c r="H18313" i="1" s="1"/>
  <c r="I18313" i="1" s="1"/>
  <c r="J18313" i="1" s="1"/>
  <c r="O18313" i="1" s="1"/>
  <c r="G18314" i="1"/>
  <c r="H18314" i="1" s="1"/>
  <c r="I18314" i="1" s="1"/>
  <c r="J18314" i="1" s="1"/>
  <c r="O18314" i="1" s="1"/>
  <c r="G18315" i="1"/>
  <c r="H18315" i="1" s="1"/>
  <c r="I18315" i="1" s="1"/>
  <c r="J18315" i="1" s="1"/>
  <c r="O18315" i="1" s="1"/>
  <c r="G18316" i="1"/>
  <c r="H18316" i="1" s="1"/>
  <c r="I18316" i="1" s="1"/>
  <c r="J18316" i="1" s="1"/>
  <c r="O18316" i="1" s="1"/>
  <c r="G18317" i="1"/>
  <c r="H18317" i="1" s="1"/>
  <c r="I18317" i="1" s="1"/>
  <c r="J18317" i="1" s="1"/>
  <c r="O18317" i="1" s="1"/>
  <c r="G18318" i="1"/>
  <c r="H18318" i="1" s="1"/>
  <c r="I18318" i="1" s="1"/>
  <c r="J18318" i="1" s="1"/>
  <c r="O18318" i="1" s="1"/>
  <c r="G18319" i="1"/>
  <c r="H18319" i="1" s="1"/>
  <c r="I18319" i="1" s="1"/>
  <c r="J18319" i="1" s="1"/>
  <c r="O18319" i="1" s="1"/>
  <c r="G18320" i="1"/>
  <c r="H18320" i="1" s="1"/>
  <c r="I18320" i="1" s="1"/>
  <c r="J18320" i="1" s="1"/>
  <c r="O18320" i="1" s="1"/>
  <c r="G18321" i="1"/>
  <c r="H18321" i="1" s="1"/>
  <c r="I18321" i="1" s="1"/>
  <c r="J18321" i="1" s="1"/>
  <c r="O18321" i="1" s="1"/>
  <c r="G18322" i="1"/>
  <c r="H18322" i="1" s="1"/>
  <c r="I18322" i="1" s="1"/>
  <c r="J18322" i="1" s="1"/>
  <c r="O18322" i="1" s="1"/>
  <c r="G18323" i="1"/>
  <c r="H18323" i="1" s="1"/>
  <c r="I18323" i="1" s="1"/>
  <c r="J18323" i="1" s="1"/>
  <c r="O18323" i="1" s="1"/>
  <c r="G18324" i="1"/>
  <c r="H18324" i="1" s="1"/>
  <c r="I18324" i="1" s="1"/>
  <c r="J18324" i="1" s="1"/>
  <c r="O18324" i="1" s="1"/>
  <c r="G18325" i="1"/>
  <c r="H18325" i="1" s="1"/>
  <c r="I18325" i="1" s="1"/>
  <c r="J18325" i="1" s="1"/>
  <c r="O18325" i="1" s="1"/>
  <c r="G18326" i="1"/>
  <c r="H18326" i="1" s="1"/>
  <c r="I18326" i="1" s="1"/>
  <c r="J18326" i="1" s="1"/>
  <c r="O18326" i="1" s="1"/>
  <c r="G18327" i="1"/>
  <c r="H18327" i="1" s="1"/>
  <c r="I18327" i="1" s="1"/>
  <c r="J18327" i="1" s="1"/>
  <c r="O18327" i="1" s="1"/>
  <c r="G18328" i="1"/>
  <c r="H18328" i="1" s="1"/>
  <c r="I18328" i="1" s="1"/>
  <c r="J18328" i="1" s="1"/>
  <c r="O18328" i="1" s="1"/>
  <c r="G18329" i="1"/>
  <c r="H18329" i="1" s="1"/>
  <c r="I18329" i="1" s="1"/>
  <c r="J18329" i="1" s="1"/>
  <c r="O18329" i="1" s="1"/>
  <c r="G18330" i="1"/>
  <c r="H18330" i="1" s="1"/>
  <c r="I18330" i="1" s="1"/>
  <c r="J18330" i="1" s="1"/>
  <c r="O18330" i="1" s="1"/>
  <c r="G18331" i="1"/>
  <c r="H18331" i="1" s="1"/>
  <c r="I18331" i="1" s="1"/>
  <c r="J18331" i="1" s="1"/>
  <c r="O18331" i="1" s="1"/>
  <c r="G18332" i="1"/>
  <c r="H18332" i="1" s="1"/>
  <c r="I18332" i="1" s="1"/>
  <c r="J18332" i="1" s="1"/>
  <c r="O18332" i="1" s="1"/>
  <c r="G18333" i="1"/>
  <c r="H18333" i="1" s="1"/>
  <c r="I18333" i="1" s="1"/>
  <c r="J18333" i="1" s="1"/>
  <c r="O18333" i="1" s="1"/>
  <c r="G18334" i="1"/>
  <c r="H18334" i="1" s="1"/>
  <c r="I18334" i="1" s="1"/>
  <c r="J18334" i="1" s="1"/>
  <c r="O18334" i="1" s="1"/>
  <c r="G18335" i="1"/>
  <c r="H18335" i="1" s="1"/>
  <c r="I18335" i="1" s="1"/>
  <c r="J18335" i="1" s="1"/>
  <c r="O18335" i="1" s="1"/>
  <c r="G18336" i="1"/>
  <c r="H18336" i="1" s="1"/>
  <c r="I18336" i="1" s="1"/>
  <c r="J18336" i="1" s="1"/>
  <c r="O18336" i="1" s="1"/>
  <c r="G18337" i="1"/>
  <c r="H18337" i="1" s="1"/>
  <c r="I18337" i="1" s="1"/>
  <c r="J18337" i="1" s="1"/>
  <c r="O18337" i="1" s="1"/>
  <c r="G18338" i="1"/>
  <c r="H18338" i="1" s="1"/>
  <c r="I18338" i="1" s="1"/>
  <c r="J18338" i="1" s="1"/>
  <c r="O18338" i="1" s="1"/>
  <c r="G18339" i="1"/>
  <c r="H18339" i="1" s="1"/>
  <c r="I18339" i="1" s="1"/>
  <c r="J18339" i="1" s="1"/>
  <c r="O18339" i="1" s="1"/>
  <c r="G18340" i="1"/>
  <c r="H18340" i="1" s="1"/>
  <c r="I18340" i="1" s="1"/>
  <c r="J18340" i="1" s="1"/>
  <c r="O18340" i="1" s="1"/>
  <c r="G18341" i="1"/>
  <c r="H18341" i="1" s="1"/>
  <c r="I18341" i="1" s="1"/>
  <c r="J18341" i="1" s="1"/>
  <c r="O18341" i="1" s="1"/>
  <c r="G18342" i="1"/>
  <c r="H18342" i="1" s="1"/>
  <c r="I18342" i="1" s="1"/>
  <c r="J18342" i="1" s="1"/>
  <c r="O18342" i="1" s="1"/>
  <c r="G18343" i="1"/>
  <c r="H18343" i="1" s="1"/>
  <c r="I18343" i="1" s="1"/>
  <c r="J18343" i="1" s="1"/>
  <c r="O18343" i="1" s="1"/>
  <c r="G18344" i="1"/>
  <c r="H18344" i="1" s="1"/>
  <c r="I18344" i="1" s="1"/>
  <c r="J18344" i="1" s="1"/>
  <c r="O18344" i="1" s="1"/>
  <c r="G18345" i="1"/>
  <c r="H18345" i="1" s="1"/>
  <c r="I18345" i="1" s="1"/>
  <c r="J18345" i="1" s="1"/>
  <c r="O18345" i="1" s="1"/>
  <c r="G18346" i="1"/>
  <c r="H18346" i="1" s="1"/>
  <c r="I18346" i="1" s="1"/>
  <c r="J18346" i="1" s="1"/>
  <c r="O18346" i="1" s="1"/>
  <c r="G18347" i="1"/>
  <c r="H18347" i="1" s="1"/>
  <c r="I18347" i="1" s="1"/>
  <c r="J18347" i="1" s="1"/>
  <c r="O18347" i="1" s="1"/>
  <c r="G18348" i="1"/>
  <c r="H18348" i="1" s="1"/>
  <c r="I18348" i="1" s="1"/>
  <c r="J18348" i="1" s="1"/>
  <c r="O18348" i="1" s="1"/>
  <c r="G18349" i="1"/>
  <c r="H18349" i="1" s="1"/>
  <c r="I18349" i="1" s="1"/>
  <c r="J18349" i="1" s="1"/>
  <c r="O18349" i="1" s="1"/>
  <c r="G18350" i="1"/>
  <c r="H18350" i="1" s="1"/>
  <c r="I18350" i="1" s="1"/>
  <c r="J18350" i="1" s="1"/>
  <c r="O18350" i="1" s="1"/>
  <c r="G18351" i="1"/>
  <c r="H18351" i="1" s="1"/>
  <c r="I18351" i="1" s="1"/>
  <c r="J18351" i="1" s="1"/>
  <c r="O18351" i="1" s="1"/>
  <c r="G18352" i="1"/>
  <c r="H18352" i="1" s="1"/>
  <c r="I18352" i="1" s="1"/>
  <c r="J18352" i="1" s="1"/>
  <c r="O18352" i="1" s="1"/>
  <c r="G18353" i="1"/>
  <c r="H18353" i="1" s="1"/>
  <c r="I18353" i="1" s="1"/>
  <c r="J18353" i="1" s="1"/>
  <c r="O18353" i="1" s="1"/>
  <c r="G18354" i="1"/>
  <c r="H18354" i="1" s="1"/>
  <c r="I18354" i="1" s="1"/>
  <c r="J18354" i="1" s="1"/>
  <c r="O18354" i="1" s="1"/>
  <c r="G18355" i="1"/>
  <c r="H18355" i="1" s="1"/>
  <c r="I18355" i="1" s="1"/>
  <c r="J18355" i="1" s="1"/>
  <c r="O18355" i="1" s="1"/>
  <c r="G18356" i="1"/>
  <c r="H18356" i="1" s="1"/>
  <c r="I18356" i="1" s="1"/>
  <c r="J18356" i="1" s="1"/>
  <c r="O18356" i="1" s="1"/>
  <c r="G18357" i="1"/>
  <c r="H18357" i="1" s="1"/>
  <c r="I18357" i="1" s="1"/>
  <c r="J18357" i="1" s="1"/>
  <c r="O18357" i="1" s="1"/>
  <c r="G18358" i="1"/>
  <c r="H18358" i="1" s="1"/>
  <c r="I18358" i="1" s="1"/>
  <c r="J18358" i="1" s="1"/>
  <c r="O18358" i="1" s="1"/>
  <c r="G18359" i="1"/>
  <c r="H18359" i="1" s="1"/>
  <c r="I18359" i="1" s="1"/>
  <c r="J18359" i="1" s="1"/>
  <c r="O18359" i="1" s="1"/>
  <c r="G18360" i="1"/>
  <c r="H18360" i="1" s="1"/>
  <c r="I18360" i="1" s="1"/>
  <c r="J18360" i="1" s="1"/>
  <c r="O18360" i="1" s="1"/>
  <c r="G18361" i="1"/>
  <c r="H18361" i="1" s="1"/>
  <c r="I18361" i="1" s="1"/>
  <c r="J18361" i="1" s="1"/>
  <c r="O18361" i="1" s="1"/>
  <c r="G18362" i="1"/>
  <c r="H18362" i="1" s="1"/>
  <c r="I18362" i="1" s="1"/>
  <c r="J18362" i="1" s="1"/>
  <c r="O18362" i="1" s="1"/>
  <c r="G18363" i="1"/>
  <c r="H18363" i="1" s="1"/>
  <c r="I18363" i="1" s="1"/>
  <c r="J18363" i="1" s="1"/>
  <c r="O18363" i="1" s="1"/>
  <c r="G18364" i="1"/>
  <c r="H18364" i="1" s="1"/>
  <c r="I18364" i="1" s="1"/>
  <c r="J18364" i="1" s="1"/>
  <c r="O18364" i="1" s="1"/>
  <c r="G18365" i="1"/>
  <c r="H18365" i="1" s="1"/>
  <c r="I18365" i="1" s="1"/>
  <c r="J18365" i="1" s="1"/>
  <c r="O18365" i="1" s="1"/>
  <c r="G18366" i="1"/>
  <c r="H18366" i="1" s="1"/>
  <c r="I18366" i="1" s="1"/>
  <c r="J18366" i="1" s="1"/>
  <c r="O18366" i="1" s="1"/>
  <c r="G18367" i="1"/>
  <c r="H18367" i="1" s="1"/>
  <c r="I18367" i="1" s="1"/>
  <c r="J18367" i="1" s="1"/>
  <c r="O18367" i="1" s="1"/>
  <c r="G18368" i="1"/>
  <c r="H18368" i="1" s="1"/>
  <c r="I18368" i="1" s="1"/>
  <c r="J18368" i="1" s="1"/>
  <c r="O18368" i="1" s="1"/>
  <c r="G18369" i="1"/>
  <c r="H18369" i="1" s="1"/>
  <c r="I18369" i="1" s="1"/>
  <c r="J18369" i="1" s="1"/>
  <c r="O18369" i="1" s="1"/>
  <c r="G18370" i="1"/>
  <c r="H18370" i="1" s="1"/>
  <c r="I18370" i="1" s="1"/>
  <c r="J18370" i="1" s="1"/>
  <c r="O18370" i="1" s="1"/>
  <c r="G18371" i="1"/>
  <c r="H18371" i="1" s="1"/>
  <c r="I18371" i="1" s="1"/>
  <c r="J18371" i="1" s="1"/>
  <c r="O18371" i="1" s="1"/>
  <c r="G18372" i="1"/>
  <c r="H18372" i="1" s="1"/>
  <c r="I18372" i="1" s="1"/>
  <c r="J18372" i="1" s="1"/>
  <c r="O18372" i="1" s="1"/>
  <c r="G18373" i="1"/>
  <c r="H18373" i="1" s="1"/>
  <c r="I18373" i="1" s="1"/>
  <c r="J18373" i="1" s="1"/>
  <c r="O18373" i="1" s="1"/>
  <c r="G18374" i="1"/>
  <c r="H18374" i="1" s="1"/>
  <c r="I18374" i="1" s="1"/>
  <c r="J18374" i="1" s="1"/>
  <c r="O18374" i="1" s="1"/>
  <c r="G18375" i="1"/>
  <c r="H18375" i="1" s="1"/>
  <c r="I18375" i="1" s="1"/>
  <c r="J18375" i="1" s="1"/>
  <c r="O18375" i="1" s="1"/>
  <c r="G18376" i="1"/>
  <c r="H18376" i="1" s="1"/>
  <c r="I18376" i="1" s="1"/>
  <c r="J18376" i="1" s="1"/>
  <c r="O18376" i="1" s="1"/>
  <c r="G18377" i="1"/>
  <c r="H18377" i="1" s="1"/>
  <c r="I18377" i="1" s="1"/>
  <c r="J18377" i="1" s="1"/>
  <c r="O18377" i="1" s="1"/>
  <c r="G18378" i="1"/>
  <c r="H18378" i="1" s="1"/>
  <c r="I18378" i="1" s="1"/>
  <c r="J18378" i="1" s="1"/>
  <c r="O18378" i="1" s="1"/>
  <c r="G18379" i="1"/>
  <c r="H18379" i="1" s="1"/>
  <c r="I18379" i="1" s="1"/>
  <c r="J18379" i="1" s="1"/>
  <c r="O18379" i="1" s="1"/>
  <c r="G18380" i="1"/>
  <c r="H18380" i="1" s="1"/>
  <c r="I18380" i="1" s="1"/>
  <c r="J18380" i="1" s="1"/>
  <c r="O18380" i="1" s="1"/>
  <c r="G18381" i="1"/>
  <c r="H18381" i="1" s="1"/>
  <c r="I18381" i="1" s="1"/>
  <c r="J18381" i="1" s="1"/>
  <c r="O18381" i="1" s="1"/>
  <c r="G18382" i="1"/>
  <c r="H18382" i="1" s="1"/>
  <c r="I18382" i="1" s="1"/>
  <c r="J18382" i="1" s="1"/>
  <c r="O18382" i="1" s="1"/>
  <c r="G18383" i="1"/>
  <c r="H18383" i="1" s="1"/>
  <c r="I18383" i="1" s="1"/>
  <c r="J18383" i="1" s="1"/>
  <c r="O18383" i="1" s="1"/>
  <c r="G18384" i="1"/>
  <c r="H18384" i="1" s="1"/>
  <c r="I18384" i="1" s="1"/>
  <c r="J18384" i="1" s="1"/>
  <c r="O18384" i="1" s="1"/>
  <c r="G18385" i="1"/>
  <c r="H18385" i="1" s="1"/>
  <c r="I18385" i="1" s="1"/>
  <c r="J18385" i="1" s="1"/>
  <c r="O18385" i="1" s="1"/>
  <c r="G18386" i="1"/>
  <c r="H18386" i="1" s="1"/>
  <c r="I18386" i="1" s="1"/>
  <c r="J18386" i="1" s="1"/>
  <c r="O18386" i="1" s="1"/>
  <c r="G18387" i="1"/>
  <c r="H18387" i="1" s="1"/>
  <c r="I18387" i="1" s="1"/>
  <c r="J18387" i="1" s="1"/>
  <c r="O18387" i="1" s="1"/>
  <c r="G18388" i="1"/>
  <c r="H18388" i="1" s="1"/>
  <c r="I18388" i="1" s="1"/>
  <c r="J18388" i="1" s="1"/>
  <c r="O18388" i="1" s="1"/>
  <c r="G18389" i="1"/>
  <c r="H18389" i="1" s="1"/>
  <c r="I18389" i="1" s="1"/>
  <c r="J18389" i="1" s="1"/>
  <c r="O18389" i="1" s="1"/>
  <c r="G18390" i="1"/>
  <c r="H18390" i="1" s="1"/>
  <c r="I18390" i="1" s="1"/>
  <c r="J18390" i="1" s="1"/>
  <c r="O18390" i="1" s="1"/>
  <c r="G18391" i="1"/>
  <c r="H18391" i="1" s="1"/>
  <c r="I18391" i="1" s="1"/>
  <c r="J18391" i="1" s="1"/>
  <c r="O18391" i="1" s="1"/>
  <c r="G18392" i="1"/>
  <c r="H18392" i="1" s="1"/>
  <c r="I18392" i="1" s="1"/>
  <c r="J18392" i="1" s="1"/>
  <c r="O18392" i="1" s="1"/>
  <c r="G18393" i="1"/>
  <c r="H18393" i="1" s="1"/>
  <c r="I18393" i="1" s="1"/>
  <c r="J18393" i="1" s="1"/>
  <c r="O18393" i="1" s="1"/>
  <c r="G18394" i="1"/>
  <c r="H18394" i="1" s="1"/>
  <c r="I18394" i="1" s="1"/>
  <c r="J18394" i="1" s="1"/>
  <c r="O18394" i="1" s="1"/>
  <c r="G18395" i="1"/>
  <c r="H18395" i="1" s="1"/>
  <c r="I18395" i="1" s="1"/>
  <c r="J18395" i="1" s="1"/>
  <c r="O18395" i="1" s="1"/>
  <c r="G18396" i="1"/>
  <c r="H18396" i="1" s="1"/>
  <c r="I18396" i="1" s="1"/>
  <c r="J18396" i="1" s="1"/>
  <c r="O18396" i="1" s="1"/>
  <c r="G18397" i="1"/>
  <c r="H18397" i="1" s="1"/>
  <c r="I18397" i="1" s="1"/>
  <c r="J18397" i="1" s="1"/>
  <c r="O18397" i="1" s="1"/>
  <c r="G18398" i="1"/>
  <c r="H18398" i="1" s="1"/>
  <c r="I18398" i="1" s="1"/>
  <c r="J18398" i="1" s="1"/>
  <c r="O18398" i="1" s="1"/>
  <c r="G18399" i="1"/>
  <c r="H18399" i="1" s="1"/>
  <c r="I18399" i="1" s="1"/>
  <c r="J18399" i="1" s="1"/>
  <c r="O18399" i="1" s="1"/>
  <c r="G18400" i="1"/>
  <c r="H18400" i="1" s="1"/>
  <c r="I18400" i="1" s="1"/>
  <c r="J18400" i="1" s="1"/>
  <c r="O18400" i="1" s="1"/>
  <c r="G18401" i="1"/>
  <c r="H18401" i="1" s="1"/>
  <c r="I18401" i="1" s="1"/>
  <c r="J18401" i="1" s="1"/>
  <c r="O18401" i="1" s="1"/>
  <c r="G18402" i="1"/>
  <c r="H18402" i="1" s="1"/>
  <c r="I18402" i="1" s="1"/>
  <c r="J18402" i="1" s="1"/>
  <c r="O18402" i="1" s="1"/>
  <c r="G18403" i="1"/>
  <c r="H18403" i="1" s="1"/>
  <c r="I18403" i="1" s="1"/>
  <c r="J18403" i="1" s="1"/>
  <c r="O18403" i="1" s="1"/>
  <c r="G18404" i="1"/>
  <c r="H18404" i="1" s="1"/>
  <c r="I18404" i="1" s="1"/>
  <c r="J18404" i="1" s="1"/>
  <c r="O18404" i="1" s="1"/>
  <c r="G18405" i="1"/>
  <c r="H18405" i="1" s="1"/>
  <c r="I18405" i="1" s="1"/>
  <c r="J18405" i="1" s="1"/>
  <c r="O18405" i="1" s="1"/>
  <c r="G18406" i="1"/>
  <c r="H18406" i="1" s="1"/>
  <c r="I18406" i="1" s="1"/>
  <c r="J18406" i="1" s="1"/>
  <c r="O18406" i="1" s="1"/>
  <c r="G18407" i="1"/>
  <c r="H18407" i="1" s="1"/>
  <c r="I18407" i="1" s="1"/>
  <c r="J18407" i="1" s="1"/>
  <c r="O18407" i="1" s="1"/>
  <c r="G18408" i="1"/>
  <c r="H18408" i="1" s="1"/>
  <c r="I18408" i="1" s="1"/>
  <c r="J18408" i="1" s="1"/>
  <c r="O18408" i="1" s="1"/>
  <c r="G18409" i="1"/>
  <c r="H18409" i="1" s="1"/>
  <c r="I18409" i="1" s="1"/>
  <c r="J18409" i="1" s="1"/>
  <c r="O18409" i="1" s="1"/>
  <c r="G18410" i="1"/>
  <c r="H18410" i="1" s="1"/>
  <c r="I18410" i="1" s="1"/>
  <c r="J18410" i="1" s="1"/>
  <c r="O18410" i="1" s="1"/>
  <c r="G18411" i="1"/>
  <c r="H18411" i="1" s="1"/>
  <c r="I18411" i="1" s="1"/>
  <c r="J18411" i="1" s="1"/>
  <c r="O18411" i="1" s="1"/>
  <c r="G18412" i="1"/>
  <c r="H18412" i="1" s="1"/>
  <c r="I18412" i="1" s="1"/>
  <c r="J18412" i="1" s="1"/>
  <c r="O18412" i="1" s="1"/>
  <c r="G18413" i="1"/>
  <c r="H18413" i="1" s="1"/>
  <c r="I18413" i="1" s="1"/>
  <c r="J18413" i="1" s="1"/>
  <c r="O18413" i="1" s="1"/>
  <c r="G18414" i="1"/>
  <c r="H18414" i="1" s="1"/>
  <c r="I18414" i="1" s="1"/>
  <c r="J18414" i="1" s="1"/>
  <c r="O18414" i="1" s="1"/>
  <c r="G18415" i="1"/>
  <c r="H18415" i="1" s="1"/>
  <c r="I18415" i="1" s="1"/>
  <c r="J18415" i="1" s="1"/>
  <c r="O18415" i="1" s="1"/>
  <c r="G18416" i="1"/>
  <c r="H18416" i="1" s="1"/>
  <c r="I18416" i="1" s="1"/>
  <c r="J18416" i="1" s="1"/>
  <c r="O18416" i="1" s="1"/>
  <c r="G18417" i="1"/>
  <c r="H18417" i="1" s="1"/>
  <c r="I18417" i="1" s="1"/>
  <c r="J18417" i="1" s="1"/>
  <c r="O18417" i="1" s="1"/>
  <c r="G18418" i="1"/>
  <c r="H18418" i="1" s="1"/>
  <c r="I18418" i="1" s="1"/>
  <c r="J18418" i="1" s="1"/>
  <c r="O18418" i="1" s="1"/>
  <c r="G18419" i="1"/>
  <c r="H18419" i="1" s="1"/>
  <c r="I18419" i="1" s="1"/>
  <c r="J18419" i="1" s="1"/>
  <c r="O18419" i="1" s="1"/>
  <c r="G18420" i="1"/>
  <c r="H18420" i="1" s="1"/>
  <c r="I18420" i="1" s="1"/>
  <c r="J18420" i="1" s="1"/>
  <c r="O18420" i="1" s="1"/>
  <c r="G18421" i="1"/>
  <c r="H18421" i="1" s="1"/>
  <c r="I18421" i="1" s="1"/>
  <c r="J18421" i="1" s="1"/>
  <c r="O18421" i="1" s="1"/>
  <c r="G18422" i="1"/>
  <c r="H18422" i="1" s="1"/>
  <c r="I18422" i="1" s="1"/>
  <c r="J18422" i="1" s="1"/>
  <c r="O18422" i="1" s="1"/>
  <c r="G18423" i="1"/>
  <c r="H18423" i="1" s="1"/>
  <c r="I18423" i="1" s="1"/>
  <c r="J18423" i="1" s="1"/>
  <c r="O18423" i="1" s="1"/>
  <c r="G18424" i="1"/>
  <c r="H18424" i="1" s="1"/>
  <c r="I18424" i="1" s="1"/>
  <c r="J18424" i="1" s="1"/>
  <c r="O18424" i="1" s="1"/>
  <c r="G18425" i="1"/>
  <c r="H18425" i="1" s="1"/>
  <c r="I18425" i="1" s="1"/>
  <c r="J18425" i="1" s="1"/>
  <c r="O18425" i="1" s="1"/>
  <c r="G18426" i="1"/>
  <c r="H18426" i="1" s="1"/>
  <c r="I18426" i="1" s="1"/>
  <c r="J18426" i="1" s="1"/>
  <c r="O18426" i="1" s="1"/>
  <c r="G18427" i="1"/>
  <c r="H18427" i="1" s="1"/>
  <c r="I18427" i="1" s="1"/>
  <c r="J18427" i="1" s="1"/>
  <c r="O18427" i="1" s="1"/>
  <c r="G18428" i="1"/>
  <c r="H18428" i="1" s="1"/>
  <c r="I18428" i="1" s="1"/>
  <c r="J18428" i="1" s="1"/>
  <c r="O18428" i="1" s="1"/>
  <c r="G18429" i="1"/>
  <c r="H18429" i="1" s="1"/>
  <c r="I18429" i="1" s="1"/>
  <c r="J18429" i="1" s="1"/>
  <c r="O18429" i="1" s="1"/>
  <c r="G18430" i="1"/>
  <c r="H18430" i="1" s="1"/>
  <c r="I18430" i="1" s="1"/>
  <c r="J18430" i="1" s="1"/>
  <c r="O18430" i="1" s="1"/>
  <c r="G18431" i="1"/>
  <c r="H18431" i="1" s="1"/>
  <c r="I18431" i="1" s="1"/>
  <c r="J18431" i="1" s="1"/>
  <c r="O18431" i="1" s="1"/>
  <c r="G18432" i="1"/>
  <c r="H18432" i="1" s="1"/>
  <c r="I18432" i="1" s="1"/>
  <c r="J18432" i="1" s="1"/>
  <c r="O18432" i="1" s="1"/>
  <c r="G18433" i="1"/>
  <c r="H18433" i="1" s="1"/>
  <c r="I18433" i="1" s="1"/>
  <c r="J18433" i="1" s="1"/>
  <c r="O18433" i="1" s="1"/>
  <c r="G18434" i="1"/>
  <c r="H18434" i="1" s="1"/>
  <c r="I18434" i="1" s="1"/>
  <c r="J18434" i="1" s="1"/>
  <c r="O18434" i="1" s="1"/>
  <c r="G18435" i="1"/>
  <c r="H18435" i="1" s="1"/>
  <c r="I18435" i="1" s="1"/>
  <c r="J18435" i="1" s="1"/>
  <c r="O18435" i="1" s="1"/>
  <c r="G18436" i="1"/>
  <c r="H18436" i="1" s="1"/>
  <c r="I18436" i="1" s="1"/>
  <c r="J18436" i="1" s="1"/>
  <c r="O18436" i="1" s="1"/>
  <c r="G18437" i="1"/>
  <c r="H18437" i="1" s="1"/>
  <c r="I18437" i="1" s="1"/>
  <c r="J18437" i="1" s="1"/>
  <c r="O18437" i="1" s="1"/>
  <c r="G18438" i="1"/>
  <c r="H18438" i="1" s="1"/>
  <c r="I18438" i="1" s="1"/>
  <c r="J18438" i="1" s="1"/>
  <c r="O18438" i="1" s="1"/>
  <c r="G18439" i="1"/>
  <c r="H18439" i="1" s="1"/>
  <c r="I18439" i="1" s="1"/>
  <c r="J18439" i="1" s="1"/>
  <c r="O18439" i="1" s="1"/>
  <c r="G18440" i="1"/>
  <c r="H18440" i="1" s="1"/>
  <c r="I18440" i="1" s="1"/>
  <c r="J18440" i="1" s="1"/>
  <c r="O18440" i="1" s="1"/>
  <c r="G18441" i="1"/>
  <c r="H18441" i="1" s="1"/>
  <c r="I18441" i="1" s="1"/>
  <c r="J18441" i="1" s="1"/>
  <c r="O18441" i="1" s="1"/>
  <c r="G18442" i="1"/>
  <c r="H18442" i="1" s="1"/>
  <c r="I18442" i="1" s="1"/>
  <c r="J18442" i="1" s="1"/>
  <c r="O18442" i="1" s="1"/>
  <c r="G18443" i="1"/>
  <c r="H18443" i="1" s="1"/>
  <c r="I18443" i="1" s="1"/>
  <c r="J18443" i="1" s="1"/>
  <c r="O18443" i="1" s="1"/>
  <c r="G18444" i="1"/>
  <c r="H18444" i="1" s="1"/>
  <c r="I18444" i="1" s="1"/>
  <c r="J18444" i="1" s="1"/>
  <c r="O18444" i="1" s="1"/>
  <c r="G18445" i="1"/>
  <c r="H18445" i="1" s="1"/>
  <c r="I18445" i="1" s="1"/>
  <c r="J18445" i="1" s="1"/>
  <c r="O18445" i="1" s="1"/>
  <c r="G18446" i="1"/>
  <c r="H18446" i="1" s="1"/>
  <c r="I18446" i="1" s="1"/>
  <c r="J18446" i="1" s="1"/>
  <c r="O18446" i="1" s="1"/>
  <c r="G18447" i="1"/>
  <c r="H18447" i="1" s="1"/>
  <c r="I18447" i="1" s="1"/>
  <c r="J18447" i="1" s="1"/>
  <c r="O18447" i="1" s="1"/>
  <c r="G18448" i="1"/>
  <c r="H18448" i="1" s="1"/>
  <c r="I18448" i="1" s="1"/>
  <c r="J18448" i="1" s="1"/>
  <c r="O18448" i="1" s="1"/>
  <c r="G18449" i="1"/>
  <c r="H18449" i="1" s="1"/>
  <c r="I18449" i="1" s="1"/>
  <c r="J18449" i="1" s="1"/>
  <c r="O18449" i="1" s="1"/>
  <c r="G18450" i="1"/>
  <c r="H18450" i="1" s="1"/>
  <c r="I18450" i="1" s="1"/>
  <c r="J18450" i="1" s="1"/>
  <c r="O18450" i="1" s="1"/>
  <c r="G18451" i="1"/>
  <c r="H18451" i="1" s="1"/>
  <c r="I18451" i="1" s="1"/>
  <c r="J18451" i="1" s="1"/>
  <c r="O18451" i="1" s="1"/>
  <c r="G18452" i="1"/>
  <c r="H18452" i="1" s="1"/>
  <c r="I18452" i="1" s="1"/>
  <c r="J18452" i="1" s="1"/>
  <c r="O18452" i="1" s="1"/>
  <c r="G18453" i="1"/>
  <c r="H18453" i="1" s="1"/>
  <c r="I18453" i="1" s="1"/>
  <c r="J18453" i="1" s="1"/>
  <c r="O18453" i="1" s="1"/>
  <c r="G18454" i="1"/>
  <c r="H18454" i="1" s="1"/>
  <c r="I18454" i="1" s="1"/>
  <c r="J18454" i="1" s="1"/>
  <c r="O18454" i="1" s="1"/>
  <c r="G18455" i="1"/>
  <c r="H18455" i="1" s="1"/>
  <c r="I18455" i="1" s="1"/>
  <c r="J18455" i="1" s="1"/>
  <c r="O18455" i="1" s="1"/>
  <c r="G18456" i="1"/>
  <c r="H18456" i="1" s="1"/>
  <c r="I18456" i="1" s="1"/>
  <c r="J18456" i="1" s="1"/>
  <c r="O18456" i="1" s="1"/>
  <c r="G18457" i="1"/>
  <c r="H18457" i="1" s="1"/>
  <c r="I18457" i="1" s="1"/>
  <c r="J18457" i="1" s="1"/>
  <c r="O18457" i="1" s="1"/>
  <c r="G18458" i="1"/>
  <c r="H18458" i="1" s="1"/>
  <c r="I18458" i="1" s="1"/>
  <c r="J18458" i="1" s="1"/>
  <c r="O18458" i="1" s="1"/>
  <c r="G18459" i="1"/>
  <c r="H18459" i="1" s="1"/>
  <c r="I18459" i="1" s="1"/>
  <c r="J18459" i="1" s="1"/>
  <c r="O18459" i="1" s="1"/>
  <c r="G18460" i="1"/>
  <c r="H18460" i="1" s="1"/>
  <c r="I18460" i="1" s="1"/>
  <c r="J18460" i="1" s="1"/>
  <c r="O18460" i="1" s="1"/>
  <c r="G18461" i="1"/>
  <c r="H18461" i="1" s="1"/>
  <c r="I18461" i="1" s="1"/>
  <c r="J18461" i="1" s="1"/>
  <c r="O18461" i="1" s="1"/>
  <c r="G18462" i="1"/>
  <c r="H18462" i="1" s="1"/>
  <c r="I18462" i="1" s="1"/>
  <c r="J18462" i="1" s="1"/>
  <c r="O18462" i="1" s="1"/>
  <c r="G18463" i="1"/>
  <c r="H18463" i="1" s="1"/>
  <c r="I18463" i="1" s="1"/>
  <c r="J18463" i="1" s="1"/>
  <c r="O18463" i="1" s="1"/>
  <c r="G18464" i="1"/>
  <c r="H18464" i="1" s="1"/>
  <c r="I18464" i="1" s="1"/>
  <c r="J18464" i="1" s="1"/>
  <c r="O18464" i="1" s="1"/>
  <c r="G18465" i="1"/>
  <c r="H18465" i="1" s="1"/>
  <c r="I18465" i="1" s="1"/>
  <c r="J18465" i="1" s="1"/>
  <c r="O18465" i="1" s="1"/>
  <c r="G18466" i="1"/>
  <c r="H18466" i="1" s="1"/>
  <c r="I18466" i="1" s="1"/>
  <c r="J18466" i="1" s="1"/>
  <c r="O18466" i="1" s="1"/>
  <c r="G18467" i="1"/>
  <c r="H18467" i="1" s="1"/>
  <c r="I18467" i="1" s="1"/>
  <c r="J18467" i="1" s="1"/>
  <c r="O18467" i="1" s="1"/>
  <c r="G18468" i="1"/>
  <c r="H18468" i="1" s="1"/>
  <c r="I18468" i="1" s="1"/>
  <c r="J18468" i="1" s="1"/>
  <c r="O18468" i="1" s="1"/>
  <c r="G18469" i="1"/>
  <c r="H18469" i="1" s="1"/>
  <c r="I18469" i="1" s="1"/>
  <c r="J18469" i="1" s="1"/>
  <c r="O18469" i="1" s="1"/>
  <c r="G18470" i="1"/>
  <c r="H18470" i="1" s="1"/>
  <c r="I18470" i="1" s="1"/>
  <c r="J18470" i="1" s="1"/>
  <c r="O18470" i="1" s="1"/>
  <c r="G18471" i="1"/>
  <c r="H18471" i="1" s="1"/>
  <c r="I18471" i="1" s="1"/>
  <c r="J18471" i="1" s="1"/>
  <c r="O18471" i="1" s="1"/>
  <c r="G18472" i="1"/>
  <c r="H18472" i="1" s="1"/>
  <c r="I18472" i="1" s="1"/>
  <c r="J18472" i="1" s="1"/>
  <c r="O18472" i="1" s="1"/>
  <c r="G18473" i="1"/>
  <c r="H18473" i="1" s="1"/>
  <c r="I18473" i="1" s="1"/>
  <c r="J18473" i="1" s="1"/>
  <c r="O18473" i="1" s="1"/>
  <c r="G18474" i="1"/>
  <c r="H18474" i="1" s="1"/>
  <c r="I18474" i="1" s="1"/>
  <c r="J18474" i="1" s="1"/>
  <c r="O18474" i="1" s="1"/>
  <c r="G18475" i="1"/>
  <c r="H18475" i="1" s="1"/>
  <c r="I18475" i="1" s="1"/>
  <c r="J18475" i="1" s="1"/>
  <c r="O18475" i="1" s="1"/>
  <c r="G18476" i="1"/>
  <c r="H18476" i="1" s="1"/>
  <c r="I18476" i="1" s="1"/>
  <c r="J18476" i="1" s="1"/>
  <c r="O18476" i="1" s="1"/>
  <c r="G18477" i="1"/>
  <c r="H18477" i="1" s="1"/>
  <c r="I18477" i="1" s="1"/>
  <c r="J18477" i="1" s="1"/>
  <c r="O18477" i="1" s="1"/>
  <c r="G18478" i="1"/>
  <c r="H18478" i="1" s="1"/>
  <c r="I18478" i="1" s="1"/>
  <c r="J18478" i="1" s="1"/>
  <c r="O18478" i="1" s="1"/>
  <c r="G18479" i="1"/>
  <c r="H18479" i="1" s="1"/>
  <c r="I18479" i="1" s="1"/>
  <c r="J18479" i="1" s="1"/>
  <c r="O18479" i="1" s="1"/>
  <c r="G18480" i="1"/>
  <c r="H18480" i="1" s="1"/>
  <c r="I18480" i="1" s="1"/>
  <c r="J18480" i="1" s="1"/>
  <c r="O18480" i="1" s="1"/>
  <c r="G18481" i="1"/>
  <c r="H18481" i="1" s="1"/>
  <c r="I18481" i="1" s="1"/>
  <c r="J18481" i="1" s="1"/>
  <c r="O18481" i="1" s="1"/>
  <c r="G18482" i="1"/>
  <c r="H18482" i="1" s="1"/>
  <c r="I18482" i="1" s="1"/>
  <c r="J18482" i="1" s="1"/>
  <c r="O18482" i="1" s="1"/>
  <c r="G18483" i="1"/>
  <c r="H18483" i="1" s="1"/>
  <c r="I18483" i="1" s="1"/>
  <c r="J18483" i="1" s="1"/>
  <c r="O18483" i="1" s="1"/>
  <c r="G18484" i="1"/>
  <c r="H18484" i="1" s="1"/>
  <c r="I18484" i="1" s="1"/>
  <c r="J18484" i="1" s="1"/>
  <c r="O18484" i="1" s="1"/>
  <c r="G18485" i="1"/>
  <c r="H18485" i="1" s="1"/>
  <c r="I18485" i="1" s="1"/>
  <c r="J18485" i="1" s="1"/>
  <c r="O18485" i="1" s="1"/>
  <c r="G18486" i="1"/>
  <c r="H18486" i="1" s="1"/>
  <c r="I18486" i="1" s="1"/>
  <c r="J18486" i="1" s="1"/>
  <c r="O18486" i="1" s="1"/>
  <c r="G18487" i="1"/>
  <c r="H18487" i="1" s="1"/>
  <c r="I18487" i="1" s="1"/>
  <c r="J18487" i="1" s="1"/>
  <c r="O18487" i="1" s="1"/>
  <c r="G18488" i="1"/>
  <c r="H18488" i="1" s="1"/>
  <c r="I18488" i="1" s="1"/>
  <c r="J18488" i="1" s="1"/>
  <c r="O18488" i="1" s="1"/>
  <c r="G18489" i="1"/>
  <c r="H18489" i="1" s="1"/>
  <c r="I18489" i="1" s="1"/>
  <c r="J18489" i="1" s="1"/>
  <c r="O18489" i="1" s="1"/>
  <c r="G18490" i="1"/>
  <c r="H18490" i="1" s="1"/>
  <c r="I18490" i="1" s="1"/>
  <c r="J18490" i="1" s="1"/>
  <c r="O18490" i="1" s="1"/>
  <c r="G18491" i="1"/>
  <c r="H18491" i="1" s="1"/>
  <c r="I18491" i="1" s="1"/>
  <c r="J18491" i="1" s="1"/>
  <c r="O18491" i="1" s="1"/>
  <c r="G18492" i="1"/>
  <c r="H18492" i="1" s="1"/>
  <c r="I18492" i="1" s="1"/>
  <c r="J18492" i="1" s="1"/>
  <c r="O18492" i="1" s="1"/>
  <c r="G18493" i="1"/>
  <c r="H18493" i="1" s="1"/>
  <c r="I18493" i="1" s="1"/>
  <c r="J18493" i="1" s="1"/>
  <c r="O18493" i="1" s="1"/>
  <c r="G18494" i="1"/>
  <c r="H18494" i="1" s="1"/>
  <c r="I18494" i="1" s="1"/>
  <c r="J18494" i="1" s="1"/>
  <c r="O18494" i="1" s="1"/>
  <c r="G18495" i="1"/>
  <c r="H18495" i="1" s="1"/>
  <c r="I18495" i="1" s="1"/>
  <c r="J18495" i="1" s="1"/>
  <c r="O18495" i="1" s="1"/>
  <c r="G18496" i="1"/>
  <c r="H18496" i="1" s="1"/>
  <c r="I18496" i="1" s="1"/>
  <c r="J18496" i="1" s="1"/>
  <c r="O18496" i="1" s="1"/>
  <c r="G18497" i="1"/>
  <c r="H18497" i="1" s="1"/>
  <c r="I18497" i="1" s="1"/>
  <c r="J18497" i="1" s="1"/>
  <c r="O18497" i="1" s="1"/>
  <c r="G18498" i="1"/>
  <c r="H18498" i="1" s="1"/>
  <c r="I18498" i="1" s="1"/>
  <c r="J18498" i="1" s="1"/>
  <c r="O18498" i="1" s="1"/>
  <c r="G18499" i="1"/>
  <c r="H18499" i="1" s="1"/>
  <c r="I18499" i="1" s="1"/>
  <c r="J18499" i="1" s="1"/>
  <c r="O18499" i="1" s="1"/>
  <c r="G18500" i="1"/>
  <c r="H18500" i="1" s="1"/>
  <c r="I18500" i="1" s="1"/>
  <c r="J18500" i="1" s="1"/>
  <c r="O18500" i="1" s="1"/>
  <c r="G18501" i="1"/>
  <c r="H18501" i="1" s="1"/>
  <c r="I18501" i="1" s="1"/>
  <c r="J18501" i="1" s="1"/>
  <c r="O18501" i="1" s="1"/>
  <c r="G18502" i="1"/>
  <c r="H18502" i="1" s="1"/>
  <c r="I18502" i="1" s="1"/>
  <c r="J18502" i="1" s="1"/>
  <c r="O18502" i="1" s="1"/>
  <c r="G18503" i="1"/>
  <c r="H18503" i="1" s="1"/>
  <c r="I18503" i="1" s="1"/>
  <c r="J18503" i="1" s="1"/>
  <c r="O18503" i="1" s="1"/>
  <c r="G18504" i="1"/>
  <c r="H18504" i="1" s="1"/>
  <c r="I18504" i="1" s="1"/>
  <c r="J18504" i="1" s="1"/>
  <c r="O18504" i="1" s="1"/>
  <c r="G18505" i="1"/>
  <c r="H18505" i="1" s="1"/>
  <c r="I18505" i="1" s="1"/>
  <c r="J18505" i="1" s="1"/>
  <c r="O18505" i="1" s="1"/>
  <c r="G18506" i="1"/>
  <c r="H18506" i="1" s="1"/>
  <c r="I18506" i="1" s="1"/>
  <c r="J18506" i="1" s="1"/>
  <c r="O18506" i="1" s="1"/>
  <c r="G18507" i="1"/>
  <c r="H18507" i="1" s="1"/>
  <c r="I18507" i="1" s="1"/>
  <c r="J18507" i="1" s="1"/>
  <c r="O18507" i="1" s="1"/>
  <c r="G18508" i="1"/>
  <c r="H18508" i="1" s="1"/>
  <c r="I18508" i="1" s="1"/>
  <c r="J18508" i="1" s="1"/>
  <c r="O18508" i="1" s="1"/>
  <c r="G18509" i="1"/>
  <c r="H18509" i="1" s="1"/>
  <c r="I18509" i="1" s="1"/>
  <c r="J18509" i="1" s="1"/>
  <c r="O18509" i="1" s="1"/>
  <c r="G18510" i="1"/>
  <c r="H18510" i="1" s="1"/>
  <c r="I18510" i="1" s="1"/>
  <c r="J18510" i="1" s="1"/>
  <c r="O18510" i="1" s="1"/>
  <c r="G18511" i="1"/>
  <c r="H18511" i="1" s="1"/>
  <c r="I18511" i="1" s="1"/>
  <c r="J18511" i="1" s="1"/>
  <c r="O18511" i="1" s="1"/>
  <c r="G18512" i="1"/>
  <c r="H18512" i="1" s="1"/>
  <c r="I18512" i="1" s="1"/>
  <c r="J18512" i="1" s="1"/>
  <c r="O18512" i="1" s="1"/>
  <c r="G18513" i="1"/>
  <c r="H18513" i="1" s="1"/>
  <c r="I18513" i="1" s="1"/>
  <c r="J18513" i="1" s="1"/>
  <c r="O18513" i="1" s="1"/>
  <c r="G18514" i="1"/>
  <c r="H18514" i="1" s="1"/>
  <c r="I18514" i="1" s="1"/>
  <c r="J18514" i="1" s="1"/>
  <c r="O18514" i="1" s="1"/>
  <c r="G18515" i="1"/>
  <c r="H18515" i="1" s="1"/>
  <c r="I18515" i="1" s="1"/>
  <c r="J18515" i="1" s="1"/>
  <c r="O18515" i="1" s="1"/>
  <c r="G18516" i="1"/>
  <c r="H18516" i="1" s="1"/>
  <c r="I18516" i="1" s="1"/>
  <c r="J18516" i="1" s="1"/>
  <c r="O18516" i="1" s="1"/>
  <c r="G18517" i="1"/>
  <c r="H18517" i="1" s="1"/>
  <c r="I18517" i="1" s="1"/>
  <c r="J18517" i="1" s="1"/>
  <c r="O18517" i="1" s="1"/>
  <c r="G18518" i="1"/>
  <c r="H18518" i="1" s="1"/>
  <c r="I18518" i="1" s="1"/>
  <c r="J18518" i="1" s="1"/>
  <c r="O18518" i="1" s="1"/>
  <c r="G18519" i="1"/>
  <c r="H18519" i="1" s="1"/>
  <c r="I18519" i="1" s="1"/>
  <c r="J18519" i="1" s="1"/>
  <c r="O18519" i="1" s="1"/>
  <c r="G18520" i="1"/>
  <c r="H18520" i="1" s="1"/>
  <c r="I18520" i="1" s="1"/>
  <c r="J18520" i="1" s="1"/>
  <c r="O18520" i="1" s="1"/>
  <c r="G18521" i="1"/>
  <c r="H18521" i="1" s="1"/>
  <c r="I18521" i="1" s="1"/>
  <c r="J18521" i="1" s="1"/>
  <c r="O18521" i="1" s="1"/>
  <c r="G18522" i="1"/>
  <c r="H18522" i="1" s="1"/>
  <c r="I18522" i="1" s="1"/>
  <c r="J18522" i="1" s="1"/>
  <c r="O18522" i="1" s="1"/>
  <c r="G18523" i="1"/>
  <c r="H18523" i="1" s="1"/>
  <c r="I18523" i="1" s="1"/>
  <c r="J18523" i="1" s="1"/>
  <c r="O18523" i="1" s="1"/>
  <c r="G18524" i="1"/>
  <c r="H18524" i="1" s="1"/>
  <c r="I18524" i="1" s="1"/>
  <c r="J18524" i="1" s="1"/>
  <c r="O18524" i="1" s="1"/>
  <c r="G18525" i="1"/>
  <c r="H18525" i="1" s="1"/>
  <c r="I18525" i="1" s="1"/>
  <c r="J18525" i="1" s="1"/>
  <c r="O18525" i="1" s="1"/>
  <c r="G18526" i="1"/>
  <c r="H18526" i="1" s="1"/>
  <c r="I18526" i="1" s="1"/>
  <c r="J18526" i="1" s="1"/>
  <c r="O18526" i="1" s="1"/>
  <c r="G18527" i="1"/>
  <c r="H18527" i="1" s="1"/>
  <c r="I18527" i="1" s="1"/>
  <c r="J18527" i="1" s="1"/>
  <c r="O18527" i="1" s="1"/>
  <c r="G18528" i="1"/>
  <c r="H18528" i="1" s="1"/>
  <c r="I18528" i="1" s="1"/>
  <c r="J18528" i="1" s="1"/>
  <c r="O18528" i="1" s="1"/>
  <c r="G18529" i="1"/>
  <c r="H18529" i="1" s="1"/>
  <c r="I18529" i="1" s="1"/>
  <c r="J18529" i="1" s="1"/>
  <c r="O18529" i="1" s="1"/>
  <c r="G18530" i="1"/>
  <c r="H18530" i="1" s="1"/>
  <c r="I18530" i="1" s="1"/>
  <c r="J18530" i="1" s="1"/>
  <c r="O18530" i="1" s="1"/>
  <c r="G18531" i="1"/>
  <c r="H18531" i="1" s="1"/>
  <c r="I18531" i="1" s="1"/>
  <c r="J18531" i="1" s="1"/>
  <c r="O18531" i="1" s="1"/>
  <c r="G18532" i="1"/>
  <c r="H18532" i="1" s="1"/>
  <c r="I18532" i="1" s="1"/>
  <c r="J18532" i="1" s="1"/>
  <c r="O18532" i="1" s="1"/>
  <c r="G18533" i="1"/>
  <c r="H18533" i="1" s="1"/>
  <c r="I18533" i="1" s="1"/>
  <c r="J18533" i="1" s="1"/>
  <c r="O18533" i="1" s="1"/>
  <c r="G18534" i="1"/>
  <c r="H18534" i="1" s="1"/>
  <c r="I18534" i="1" s="1"/>
  <c r="J18534" i="1" s="1"/>
  <c r="O18534" i="1" s="1"/>
  <c r="G18535" i="1"/>
  <c r="H18535" i="1" s="1"/>
  <c r="I18535" i="1" s="1"/>
  <c r="J18535" i="1" s="1"/>
  <c r="O18535" i="1" s="1"/>
  <c r="G18536" i="1"/>
  <c r="H18536" i="1" s="1"/>
  <c r="I18536" i="1" s="1"/>
  <c r="J18536" i="1" s="1"/>
  <c r="O18536" i="1" s="1"/>
  <c r="G18537" i="1"/>
  <c r="H18537" i="1" s="1"/>
  <c r="I18537" i="1" s="1"/>
  <c r="J18537" i="1" s="1"/>
  <c r="O18537" i="1" s="1"/>
  <c r="G18538" i="1"/>
  <c r="H18538" i="1" s="1"/>
  <c r="I18538" i="1" s="1"/>
  <c r="J18538" i="1" s="1"/>
  <c r="O18538" i="1" s="1"/>
  <c r="G18539" i="1"/>
  <c r="H18539" i="1" s="1"/>
  <c r="I18539" i="1" s="1"/>
  <c r="J18539" i="1" s="1"/>
  <c r="O18539" i="1" s="1"/>
  <c r="G18540" i="1"/>
  <c r="H18540" i="1" s="1"/>
  <c r="I18540" i="1" s="1"/>
  <c r="J18540" i="1" s="1"/>
  <c r="O18540" i="1" s="1"/>
  <c r="G18541" i="1"/>
  <c r="H18541" i="1" s="1"/>
  <c r="I18541" i="1" s="1"/>
  <c r="J18541" i="1" s="1"/>
  <c r="O18541" i="1" s="1"/>
  <c r="G18542" i="1"/>
  <c r="H18542" i="1" s="1"/>
  <c r="I18542" i="1" s="1"/>
  <c r="J18542" i="1" s="1"/>
  <c r="O18542" i="1" s="1"/>
  <c r="G18543" i="1"/>
  <c r="H18543" i="1" s="1"/>
  <c r="I18543" i="1" s="1"/>
  <c r="J18543" i="1" s="1"/>
  <c r="O18543" i="1" s="1"/>
  <c r="G18544" i="1"/>
  <c r="H18544" i="1" s="1"/>
  <c r="I18544" i="1" s="1"/>
  <c r="J18544" i="1" s="1"/>
  <c r="O18544" i="1" s="1"/>
  <c r="G18545" i="1"/>
  <c r="H18545" i="1" s="1"/>
  <c r="I18545" i="1" s="1"/>
  <c r="J18545" i="1" s="1"/>
  <c r="O18545" i="1" s="1"/>
  <c r="G18546" i="1"/>
  <c r="H18546" i="1" s="1"/>
  <c r="I18546" i="1" s="1"/>
  <c r="J18546" i="1" s="1"/>
  <c r="O18546" i="1" s="1"/>
  <c r="G18547" i="1"/>
  <c r="H18547" i="1" s="1"/>
  <c r="I18547" i="1" s="1"/>
  <c r="J18547" i="1" s="1"/>
  <c r="O18547" i="1" s="1"/>
  <c r="G18548" i="1"/>
  <c r="H18548" i="1" s="1"/>
  <c r="I18548" i="1" s="1"/>
  <c r="J18548" i="1" s="1"/>
  <c r="O18548" i="1" s="1"/>
  <c r="G18549" i="1"/>
  <c r="H18549" i="1" s="1"/>
  <c r="I18549" i="1" s="1"/>
  <c r="J18549" i="1" s="1"/>
  <c r="O18549" i="1" s="1"/>
  <c r="G18550" i="1"/>
  <c r="H18550" i="1" s="1"/>
  <c r="I18550" i="1" s="1"/>
  <c r="J18550" i="1" s="1"/>
  <c r="O18550" i="1" s="1"/>
  <c r="G18551" i="1"/>
  <c r="H18551" i="1" s="1"/>
  <c r="I18551" i="1" s="1"/>
  <c r="J18551" i="1" s="1"/>
  <c r="O18551" i="1" s="1"/>
  <c r="G18552" i="1"/>
  <c r="H18552" i="1" s="1"/>
  <c r="I18552" i="1" s="1"/>
  <c r="J18552" i="1" s="1"/>
  <c r="O18552" i="1" s="1"/>
  <c r="G18553" i="1"/>
  <c r="H18553" i="1" s="1"/>
  <c r="I18553" i="1" s="1"/>
  <c r="J18553" i="1" s="1"/>
  <c r="O18553" i="1" s="1"/>
  <c r="G18554" i="1"/>
  <c r="H18554" i="1" s="1"/>
  <c r="I18554" i="1" s="1"/>
  <c r="J18554" i="1" s="1"/>
  <c r="O18554" i="1" s="1"/>
  <c r="G18555" i="1"/>
  <c r="H18555" i="1" s="1"/>
  <c r="I18555" i="1" s="1"/>
  <c r="J18555" i="1" s="1"/>
  <c r="O18555" i="1" s="1"/>
  <c r="G18556" i="1"/>
  <c r="H18556" i="1" s="1"/>
  <c r="I18556" i="1" s="1"/>
  <c r="J18556" i="1" s="1"/>
  <c r="O18556" i="1" s="1"/>
  <c r="G18557" i="1"/>
  <c r="H18557" i="1" s="1"/>
  <c r="I18557" i="1" s="1"/>
  <c r="J18557" i="1" s="1"/>
  <c r="O18557" i="1" s="1"/>
  <c r="G18558" i="1"/>
  <c r="H18558" i="1" s="1"/>
  <c r="I18558" i="1" s="1"/>
  <c r="J18558" i="1" s="1"/>
  <c r="O18558" i="1" s="1"/>
  <c r="G18559" i="1"/>
  <c r="H18559" i="1" s="1"/>
  <c r="I18559" i="1" s="1"/>
  <c r="J18559" i="1" s="1"/>
  <c r="O18559" i="1" s="1"/>
  <c r="G18560" i="1"/>
  <c r="H18560" i="1" s="1"/>
  <c r="I18560" i="1" s="1"/>
  <c r="J18560" i="1" s="1"/>
  <c r="O18560" i="1" s="1"/>
  <c r="G18561" i="1"/>
  <c r="H18561" i="1" s="1"/>
  <c r="I18561" i="1" s="1"/>
  <c r="J18561" i="1" s="1"/>
  <c r="O18561" i="1" s="1"/>
  <c r="G18562" i="1"/>
  <c r="H18562" i="1" s="1"/>
  <c r="I18562" i="1" s="1"/>
  <c r="J18562" i="1" s="1"/>
  <c r="O18562" i="1" s="1"/>
  <c r="G18563" i="1"/>
  <c r="H18563" i="1" s="1"/>
  <c r="I18563" i="1" s="1"/>
  <c r="J18563" i="1" s="1"/>
  <c r="O18563" i="1" s="1"/>
  <c r="G18564" i="1"/>
  <c r="H18564" i="1" s="1"/>
  <c r="I18564" i="1" s="1"/>
  <c r="J18564" i="1" s="1"/>
  <c r="O18564" i="1" s="1"/>
  <c r="G18565" i="1"/>
  <c r="H18565" i="1" s="1"/>
  <c r="I18565" i="1" s="1"/>
  <c r="J18565" i="1" s="1"/>
  <c r="O18565" i="1" s="1"/>
  <c r="G18566" i="1"/>
  <c r="H18566" i="1" s="1"/>
  <c r="I18566" i="1" s="1"/>
  <c r="J18566" i="1" s="1"/>
  <c r="O18566" i="1" s="1"/>
  <c r="G18567" i="1"/>
  <c r="H18567" i="1" s="1"/>
  <c r="I18567" i="1" s="1"/>
  <c r="J18567" i="1" s="1"/>
  <c r="O18567" i="1" s="1"/>
  <c r="G18568" i="1"/>
  <c r="H18568" i="1" s="1"/>
  <c r="I18568" i="1" s="1"/>
  <c r="J18568" i="1" s="1"/>
  <c r="O18568" i="1" s="1"/>
  <c r="G18569" i="1"/>
  <c r="H18569" i="1" s="1"/>
  <c r="I18569" i="1" s="1"/>
  <c r="J18569" i="1" s="1"/>
  <c r="O18569" i="1" s="1"/>
  <c r="G18570" i="1"/>
  <c r="H18570" i="1" s="1"/>
  <c r="I18570" i="1" s="1"/>
  <c r="J18570" i="1" s="1"/>
  <c r="O18570" i="1" s="1"/>
  <c r="G18571" i="1"/>
  <c r="H18571" i="1" s="1"/>
  <c r="I18571" i="1" s="1"/>
  <c r="J18571" i="1" s="1"/>
  <c r="O18571" i="1" s="1"/>
  <c r="G18572" i="1"/>
  <c r="H18572" i="1" s="1"/>
  <c r="I18572" i="1" s="1"/>
  <c r="J18572" i="1" s="1"/>
  <c r="O18572" i="1" s="1"/>
  <c r="G18573" i="1"/>
  <c r="H18573" i="1" s="1"/>
  <c r="I18573" i="1" s="1"/>
  <c r="J18573" i="1" s="1"/>
  <c r="O18573" i="1" s="1"/>
  <c r="G18574" i="1"/>
  <c r="H18574" i="1" s="1"/>
  <c r="I18574" i="1" s="1"/>
  <c r="J18574" i="1" s="1"/>
  <c r="O18574" i="1" s="1"/>
  <c r="G18575" i="1"/>
  <c r="H18575" i="1" s="1"/>
  <c r="I18575" i="1" s="1"/>
  <c r="J18575" i="1" s="1"/>
  <c r="O18575" i="1" s="1"/>
  <c r="G18576" i="1"/>
  <c r="H18576" i="1" s="1"/>
  <c r="I18576" i="1" s="1"/>
  <c r="J18576" i="1" s="1"/>
  <c r="O18576" i="1" s="1"/>
  <c r="G18577" i="1"/>
  <c r="H18577" i="1" s="1"/>
  <c r="I18577" i="1" s="1"/>
  <c r="J18577" i="1" s="1"/>
  <c r="O18577" i="1" s="1"/>
  <c r="G18578" i="1"/>
  <c r="H18578" i="1" s="1"/>
  <c r="I18578" i="1" s="1"/>
  <c r="J18578" i="1" s="1"/>
  <c r="O18578" i="1" s="1"/>
  <c r="G18579" i="1"/>
  <c r="H18579" i="1" s="1"/>
  <c r="I18579" i="1" s="1"/>
  <c r="J18579" i="1" s="1"/>
  <c r="O18579" i="1" s="1"/>
  <c r="G18580" i="1"/>
  <c r="H18580" i="1" s="1"/>
  <c r="I18580" i="1" s="1"/>
  <c r="J18580" i="1" s="1"/>
  <c r="O18580" i="1" s="1"/>
  <c r="G18581" i="1"/>
  <c r="H18581" i="1" s="1"/>
  <c r="I18581" i="1" s="1"/>
  <c r="J18581" i="1" s="1"/>
  <c r="O18581" i="1" s="1"/>
  <c r="G18582" i="1"/>
  <c r="H18582" i="1" s="1"/>
  <c r="I18582" i="1" s="1"/>
  <c r="J18582" i="1" s="1"/>
  <c r="O18582" i="1" s="1"/>
  <c r="G18583" i="1"/>
  <c r="H18583" i="1" s="1"/>
  <c r="I18583" i="1" s="1"/>
  <c r="J18583" i="1" s="1"/>
  <c r="O18583" i="1" s="1"/>
  <c r="G18584" i="1"/>
  <c r="H18584" i="1" s="1"/>
  <c r="I18584" i="1" s="1"/>
  <c r="J18584" i="1" s="1"/>
  <c r="O18584" i="1" s="1"/>
  <c r="G18585" i="1"/>
  <c r="H18585" i="1" s="1"/>
  <c r="I18585" i="1" s="1"/>
  <c r="J18585" i="1" s="1"/>
  <c r="O18585" i="1" s="1"/>
  <c r="G18586" i="1"/>
  <c r="H18586" i="1" s="1"/>
  <c r="I18586" i="1" s="1"/>
  <c r="J18586" i="1" s="1"/>
  <c r="O18586" i="1" s="1"/>
  <c r="G18587" i="1"/>
  <c r="H18587" i="1" s="1"/>
  <c r="I18587" i="1" s="1"/>
  <c r="J18587" i="1" s="1"/>
  <c r="O18587" i="1" s="1"/>
  <c r="G18588" i="1"/>
  <c r="H18588" i="1" s="1"/>
  <c r="I18588" i="1" s="1"/>
  <c r="J18588" i="1" s="1"/>
  <c r="O18588" i="1" s="1"/>
  <c r="G18589" i="1"/>
  <c r="H18589" i="1" s="1"/>
  <c r="I18589" i="1" s="1"/>
  <c r="J18589" i="1" s="1"/>
  <c r="O18589" i="1" s="1"/>
  <c r="G18590" i="1"/>
  <c r="H18590" i="1" s="1"/>
  <c r="I18590" i="1" s="1"/>
  <c r="J18590" i="1" s="1"/>
  <c r="O18590" i="1" s="1"/>
  <c r="G18591" i="1"/>
  <c r="H18591" i="1" s="1"/>
  <c r="I18591" i="1" s="1"/>
  <c r="J18591" i="1" s="1"/>
  <c r="O18591" i="1" s="1"/>
  <c r="G18592" i="1"/>
  <c r="H18592" i="1" s="1"/>
  <c r="I18592" i="1" s="1"/>
  <c r="J18592" i="1" s="1"/>
  <c r="O18592" i="1" s="1"/>
  <c r="G18593" i="1"/>
  <c r="H18593" i="1" s="1"/>
  <c r="I18593" i="1" s="1"/>
  <c r="J18593" i="1" s="1"/>
  <c r="O18593" i="1" s="1"/>
  <c r="G18594" i="1"/>
  <c r="H18594" i="1" s="1"/>
  <c r="I18594" i="1" s="1"/>
  <c r="J18594" i="1" s="1"/>
  <c r="O18594" i="1" s="1"/>
  <c r="G18595" i="1"/>
  <c r="H18595" i="1" s="1"/>
  <c r="I18595" i="1" s="1"/>
  <c r="J18595" i="1" s="1"/>
  <c r="O18595" i="1" s="1"/>
  <c r="G18596" i="1"/>
  <c r="H18596" i="1" s="1"/>
  <c r="I18596" i="1" s="1"/>
  <c r="J18596" i="1" s="1"/>
  <c r="O18596" i="1" s="1"/>
  <c r="G18597" i="1"/>
  <c r="H18597" i="1" s="1"/>
  <c r="I18597" i="1" s="1"/>
  <c r="J18597" i="1" s="1"/>
  <c r="O18597" i="1" s="1"/>
  <c r="G18598" i="1"/>
  <c r="H18598" i="1" s="1"/>
  <c r="I18598" i="1" s="1"/>
  <c r="J18598" i="1" s="1"/>
  <c r="O18598" i="1" s="1"/>
  <c r="G18599" i="1"/>
  <c r="H18599" i="1" s="1"/>
  <c r="I18599" i="1" s="1"/>
  <c r="J18599" i="1" s="1"/>
  <c r="O18599" i="1" s="1"/>
  <c r="G18600" i="1"/>
  <c r="H18600" i="1" s="1"/>
  <c r="I18600" i="1" s="1"/>
  <c r="J18600" i="1" s="1"/>
  <c r="O18600" i="1" s="1"/>
  <c r="G18601" i="1"/>
  <c r="H18601" i="1" s="1"/>
  <c r="I18601" i="1" s="1"/>
  <c r="J18601" i="1" s="1"/>
  <c r="O18601" i="1" s="1"/>
  <c r="G18602" i="1"/>
  <c r="H18602" i="1" s="1"/>
  <c r="I18602" i="1" s="1"/>
  <c r="J18602" i="1" s="1"/>
  <c r="O18602" i="1" s="1"/>
  <c r="G18603" i="1"/>
  <c r="H18603" i="1" s="1"/>
  <c r="I18603" i="1" s="1"/>
  <c r="J18603" i="1" s="1"/>
  <c r="O18603" i="1" s="1"/>
  <c r="G18604" i="1"/>
  <c r="H18604" i="1" s="1"/>
  <c r="I18604" i="1" s="1"/>
  <c r="J18604" i="1" s="1"/>
  <c r="O18604" i="1" s="1"/>
  <c r="G18605" i="1"/>
  <c r="H18605" i="1" s="1"/>
  <c r="I18605" i="1" s="1"/>
  <c r="J18605" i="1" s="1"/>
  <c r="O18605" i="1" s="1"/>
  <c r="G18606" i="1"/>
  <c r="H18606" i="1" s="1"/>
  <c r="I18606" i="1" s="1"/>
  <c r="J18606" i="1" s="1"/>
  <c r="O18606" i="1" s="1"/>
  <c r="G18607" i="1"/>
  <c r="H18607" i="1" s="1"/>
  <c r="I18607" i="1" s="1"/>
  <c r="J18607" i="1" s="1"/>
  <c r="O18607" i="1" s="1"/>
  <c r="G18608" i="1"/>
  <c r="H18608" i="1" s="1"/>
  <c r="I18608" i="1" s="1"/>
  <c r="J18608" i="1" s="1"/>
  <c r="O18608" i="1" s="1"/>
  <c r="G18609" i="1"/>
  <c r="H18609" i="1" s="1"/>
  <c r="I18609" i="1" s="1"/>
  <c r="J18609" i="1" s="1"/>
  <c r="O18609" i="1" s="1"/>
  <c r="G18610" i="1"/>
  <c r="H18610" i="1" s="1"/>
  <c r="I18610" i="1" s="1"/>
  <c r="J18610" i="1" s="1"/>
  <c r="O18610" i="1" s="1"/>
  <c r="G18611" i="1"/>
  <c r="H18611" i="1" s="1"/>
  <c r="I18611" i="1" s="1"/>
  <c r="J18611" i="1" s="1"/>
  <c r="O18611" i="1" s="1"/>
  <c r="G18612" i="1"/>
  <c r="H18612" i="1" s="1"/>
  <c r="I18612" i="1" s="1"/>
  <c r="J18612" i="1" s="1"/>
  <c r="O18612" i="1" s="1"/>
  <c r="G18613" i="1"/>
  <c r="H18613" i="1" s="1"/>
  <c r="I18613" i="1" s="1"/>
  <c r="J18613" i="1" s="1"/>
  <c r="O18613" i="1" s="1"/>
  <c r="G18614" i="1"/>
  <c r="H18614" i="1" s="1"/>
  <c r="I18614" i="1" s="1"/>
  <c r="J18614" i="1" s="1"/>
  <c r="O18614" i="1" s="1"/>
  <c r="G18615" i="1"/>
  <c r="H18615" i="1" s="1"/>
  <c r="I18615" i="1" s="1"/>
  <c r="J18615" i="1" s="1"/>
  <c r="O18615" i="1" s="1"/>
  <c r="G18616" i="1"/>
  <c r="H18616" i="1" s="1"/>
  <c r="I18616" i="1" s="1"/>
  <c r="J18616" i="1" s="1"/>
  <c r="O18616" i="1" s="1"/>
  <c r="G18617" i="1"/>
  <c r="H18617" i="1" s="1"/>
  <c r="I18617" i="1" s="1"/>
  <c r="J18617" i="1" s="1"/>
  <c r="O18617" i="1" s="1"/>
  <c r="G18618" i="1"/>
  <c r="H18618" i="1" s="1"/>
  <c r="I18618" i="1" s="1"/>
  <c r="J18618" i="1" s="1"/>
  <c r="O18618" i="1" s="1"/>
  <c r="G18619" i="1"/>
  <c r="H18619" i="1" s="1"/>
  <c r="I18619" i="1" s="1"/>
  <c r="J18619" i="1" s="1"/>
  <c r="O18619" i="1" s="1"/>
  <c r="G18620" i="1"/>
  <c r="H18620" i="1" s="1"/>
  <c r="I18620" i="1" s="1"/>
  <c r="J18620" i="1" s="1"/>
  <c r="O18620" i="1" s="1"/>
  <c r="G18621" i="1"/>
  <c r="H18621" i="1" s="1"/>
  <c r="I18621" i="1" s="1"/>
  <c r="J18621" i="1" s="1"/>
  <c r="O18621" i="1" s="1"/>
  <c r="G18622" i="1"/>
  <c r="H18622" i="1" s="1"/>
  <c r="I18622" i="1" s="1"/>
  <c r="J18622" i="1" s="1"/>
  <c r="O18622" i="1" s="1"/>
  <c r="G18623" i="1"/>
  <c r="H18623" i="1" s="1"/>
  <c r="I18623" i="1" s="1"/>
  <c r="J18623" i="1" s="1"/>
  <c r="O18623" i="1" s="1"/>
  <c r="G18624" i="1"/>
  <c r="H18624" i="1" s="1"/>
  <c r="I18624" i="1" s="1"/>
  <c r="J18624" i="1" s="1"/>
  <c r="O18624" i="1" s="1"/>
  <c r="G18625" i="1"/>
  <c r="H18625" i="1" s="1"/>
  <c r="I18625" i="1" s="1"/>
  <c r="J18625" i="1" s="1"/>
  <c r="O18625" i="1" s="1"/>
  <c r="G18626" i="1"/>
  <c r="H18626" i="1" s="1"/>
  <c r="I18626" i="1" s="1"/>
  <c r="J18626" i="1" s="1"/>
  <c r="O18626" i="1" s="1"/>
  <c r="G18627" i="1"/>
  <c r="H18627" i="1" s="1"/>
  <c r="I18627" i="1" s="1"/>
  <c r="J18627" i="1" s="1"/>
  <c r="O18627" i="1" s="1"/>
  <c r="G18628" i="1"/>
  <c r="H18628" i="1" s="1"/>
  <c r="I18628" i="1" s="1"/>
  <c r="J18628" i="1" s="1"/>
  <c r="O18628" i="1" s="1"/>
  <c r="G18629" i="1"/>
  <c r="H18629" i="1" s="1"/>
  <c r="I18629" i="1" s="1"/>
  <c r="J18629" i="1" s="1"/>
  <c r="O18629" i="1" s="1"/>
  <c r="G18630" i="1"/>
  <c r="H18630" i="1" s="1"/>
  <c r="I18630" i="1" s="1"/>
  <c r="J18630" i="1" s="1"/>
  <c r="O18630" i="1" s="1"/>
  <c r="G18631" i="1"/>
  <c r="H18631" i="1" s="1"/>
  <c r="I18631" i="1" s="1"/>
  <c r="J18631" i="1" s="1"/>
  <c r="O18631" i="1" s="1"/>
  <c r="G18632" i="1"/>
  <c r="H18632" i="1" s="1"/>
  <c r="I18632" i="1" s="1"/>
  <c r="J18632" i="1" s="1"/>
  <c r="O18632" i="1" s="1"/>
  <c r="G18633" i="1"/>
  <c r="H18633" i="1" s="1"/>
  <c r="I18633" i="1" s="1"/>
  <c r="J18633" i="1" s="1"/>
  <c r="O18633" i="1" s="1"/>
  <c r="G18634" i="1"/>
  <c r="H18634" i="1" s="1"/>
  <c r="I18634" i="1" s="1"/>
  <c r="J18634" i="1" s="1"/>
  <c r="O18634" i="1" s="1"/>
  <c r="G18635" i="1"/>
  <c r="H18635" i="1" s="1"/>
  <c r="I18635" i="1" s="1"/>
  <c r="J18635" i="1" s="1"/>
  <c r="O18635" i="1" s="1"/>
  <c r="G18636" i="1"/>
  <c r="H18636" i="1" s="1"/>
  <c r="I18636" i="1" s="1"/>
  <c r="J18636" i="1" s="1"/>
  <c r="O18636" i="1" s="1"/>
  <c r="G18637" i="1"/>
  <c r="H18637" i="1" s="1"/>
  <c r="I18637" i="1" s="1"/>
  <c r="J18637" i="1" s="1"/>
  <c r="O18637" i="1" s="1"/>
  <c r="G18638" i="1"/>
  <c r="H18638" i="1" s="1"/>
  <c r="I18638" i="1" s="1"/>
  <c r="J18638" i="1" s="1"/>
  <c r="O18638" i="1" s="1"/>
  <c r="G18639" i="1"/>
  <c r="H18639" i="1" s="1"/>
  <c r="I18639" i="1" s="1"/>
  <c r="J18639" i="1" s="1"/>
  <c r="O18639" i="1" s="1"/>
  <c r="G18640" i="1"/>
  <c r="H18640" i="1" s="1"/>
  <c r="I18640" i="1" s="1"/>
  <c r="J18640" i="1" s="1"/>
  <c r="O18640" i="1" s="1"/>
  <c r="G18641" i="1"/>
  <c r="H18641" i="1" s="1"/>
  <c r="I18641" i="1" s="1"/>
  <c r="J18641" i="1" s="1"/>
  <c r="O18641" i="1" s="1"/>
  <c r="G18642" i="1"/>
  <c r="H18642" i="1" s="1"/>
  <c r="I18642" i="1" s="1"/>
  <c r="J18642" i="1" s="1"/>
  <c r="O18642" i="1" s="1"/>
  <c r="G18643" i="1"/>
  <c r="H18643" i="1" s="1"/>
  <c r="I18643" i="1" s="1"/>
  <c r="J18643" i="1" s="1"/>
  <c r="O18643" i="1" s="1"/>
  <c r="G18644" i="1"/>
  <c r="H18644" i="1" s="1"/>
  <c r="I18644" i="1" s="1"/>
  <c r="J18644" i="1" s="1"/>
  <c r="O18644" i="1" s="1"/>
  <c r="G18645" i="1"/>
  <c r="H18645" i="1" s="1"/>
  <c r="I18645" i="1" s="1"/>
  <c r="J18645" i="1" s="1"/>
  <c r="O18645" i="1" s="1"/>
  <c r="G18646" i="1"/>
  <c r="H18646" i="1" s="1"/>
  <c r="I18646" i="1" s="1"/>
  <c r="J18646" i="1" s="1"/>
  <c r="O18646" i="1" s="1"/>
  <c r="G18647" i="1"/>
  <c r="H18647" i="1" s="1"/>
  <c r="I18647" i="1" s="1"/>
  <c r="J18647" i="1" s="1"/>
  <c r="O18647" i="1" s="1"/>
  <c r="G18648" i="1"/>
  <c r="H18648" i="1" s="1"/>
  <c r="I18648" i="1" s="1"/>
  <c r="J18648" i="1" s="1"/>
  <c r="O18648" i="1" s="1"/>
  <c r="G18649" i="1"/>
  <c r="H18649" i="1" s="1"/>
  <c r="I18649" i="1" s="1"/>
  <c r="J18649" i="1" s="1"/>
  <c r="O18649" i="1" s="1"/>
  <c r="G18650" i="1"/>
  <c r="H18650" i="1" s="1"/>
  <c r="I18650" i="1" s="1"/>
  <c r="J18650" i="1" s="1"/>
  <c r="O18650" i="1" s="1"/>
  <c r="G18651" i="1"/>
  <c r="H18651" i="1" s="1"/>
  <c r="I18651" i="1" s="1"/>
  <c r="J18651" i="1" s="1"/>
  <c r="O18651" i="1" s="1"/>
  <c r="G18652" i="1"/>
  <c r="H18652" i="1" s="1"/>
  <c r="I18652" i="1" s="1"/>
  <c r="J18652" i="1" s="1"/>
  <c r="O18652" i="1" s="1"/>
  <c r="G18653" i="1"/>
  <c r="H18653" i="1" s="1"/>
  <c r="I18653" i="1" s="1"/>
  <c r="J18653" i="1" s="1"/>
  <c r="O18653" i="1" s="1"/>
  <c r="G18654" i="1"/>
  <c r="H18654" i="1" s="1"/>
  <c r="I18654" i="1" s="1"/>
  <c r="J18654" i="1" s="1"/>
  <c r="O18654" i="1" s="1"/>
  <c r="G18655" i="1"/>
  <c r="H18655" i="1" s="1"/>
  <c r="I18655" i="1" s="1"/>
  <c r="J18655" i="1" s="1"/>
  <c r="O18655" i="1" s="1"/>
  <c r="G18656" i="1"/>
  <c r="H18656" i="1" s="1"/>
  <c r="I18656" i="1" s="1"/>
  <c r="J18656" i="1" s="1"/>
  <c r="O18656" i="1" s="1"/>
  <c r="G18657" i="1"/>
  <c r="H18657" i="1" s="1"/>
  <c r="I18657" i="1" s="1"/>
  <c r="J18657" i="1" s="1"/>
  <c r="O18657" i="1" s="1"/>
  <c r="G18658" i="1"/>
  <c r="H18658" i="1" s="1"/>
  <c r="I18658" i="1" s="1"/>
  <c r="J18658" i="1" s="1"/>
  <c r="O18658" i="1" s="1"/>
  <c r="G18659" i="1"/>
  <c r="H18659" i="1" s="1"/>
  <c r="I18659" i="1" s="1"/>
  <c r="J18659" i="1" s="1"/>
  <c r="O18659" i="1" s="1"/>
  <c r="G18660" i="1"/>
  <c r="H18660" i="1" s="1"/>
  <c r="I18660" i="1" s="1"/>
  <c r="J18660" i="1" s="1"/>
  <c r="O18660" i="1" s="1"/>
  <c r="G18661" i="1"/>
  <c r="H18661" i="1" s="1"/>
  <c r="I18661" i="1" s="1"/>
  <c r="J18661" i="1" s="1"/>
  <c r="O18661" i="1" s="1"/>
  <c r="G18662" i="1"/>
  <c r="H18662" i="1" s="1"/>
  <c r="I18662" i="1" s="1"/>
  <c r="J18662" i="1" s="1"/>
  <c r="O18662" i="1" s="1"/>
  <c r="G18663" i="1"/>
  <c r="H18663" i="1" s="1"/>
  <c r="I18663" i="1" s="1"/>
  <c r="J18663" i="1" s="1"/>
  <c r="O18663" i="1" s="1"/>
  <c r="G18664" i="1"/>
  <c r="H18664" i="1" s="1"/>
  <c r="I18664" i="1" s="1"/>
  <c r="J18664" i="1" s="1"/>
  <c r="O18664" i="1" s="1"/>
  <c r="G18665" i="1"/>
  <c r="H18665" i="1" s="1"/>
  <c r="I18665" i="1" s="1"/>
  <c r="J18665" i="1" s="1"/>
  <c r="O18665" i="1" s="1"/>
  <c r="G18666" i="1"/>
  <c r="H18666" i="1" s="1"/>
  <c r="I18666" i="1" s="1"/>
  <c r="J18666" i="1" s="1"/>
  <c r="O18666" i="1" s="1"/>
  <c r="G18667" i="1"/>
  <c r="H18667" i="1" s="1"/>
  <c r="I18667" i="1" s="1"/>
  <c r="J18667" i="1" s="1"/>
  <c r="O18667" i="1" s="1"/>
  <c r="G18668" i="1"/>
  <c r="H18668" i="1" s="1"/>
  <c r="I18668" i="1" s="1"/>
  <c r="J18668" i="1" s="1"/>
  <c r="O18668" i="1" s="1"/>
  <c r="G18669" i="1"/>
  <c r="H18669" i="1" s="1"/>
  <c r="I18669" i="1" s="1"/>
  <c r="J18669" i="1" s="1"/>
  <c r="O18669" i="1" s="1"/>
  <c r="G18670" i="1"/>
  <c r="H18670" i="1" s="1"/>
  <c r="I18670" i="1" s="1"/>
  <c r="J18670" i="1" s="1"/>
  <c r="O18670" i="1" s="1"/>
  <c r="G18671" i="1"/>
  <c r="H18671" i="1" s="1"/>
  <c r="I18671" i="1" s="1"/>
  <c r="J18671" i="1" s="1"/>
  <c r="O18671" i="1" s="1"/>
  <c r="G18672" i="1"/>
  <c r="H18672" i="1" s="1"/>
  <c r="I18672" i="1" s="1"/>
  <c r="J18672" i="1" s="1"/>
  <c r="O18672" i="1" s="1"/>
  <c r="G18673" i="1"/>
  <c r="H18673" i="1" s="1"/>
  <c r="I18673" i="1" s="1"/>
  <c r="J18673" i="1" s="1"/>
  <c r="O18673" i="1" s="1"/>
  <c r="G18674" i="1"/>
  <c r="H18674" i="1" s="1"/>
  <c r="I18674" i="1" s="1"/>
  <c r="J18674" i="1" s="1"/>
  <c r="O18674" i="1" s="1"/>
  <c r="G18675" i="1"/>
  <c r="H18675" i="1" s="1"/>
  <c r="I18675" i="1" s="1"/>
  <c r="J18675" i="1" s="1"/>
  <c r="O18675" i="1" s="1"/>
  <c r="G18676" i="1"/>
  <c r="H18676" i="1" s="1"/>
  <c r="I18676" i="1" s="1"/>
  <c r="J18676" i="1" s="1"/>
  <c r="O18676" i="1" s="1"/>
  <c r="G18677" i="1"/>
  <c r="H18677" i="1" s="1"/>
  <c r="I18677" i="1" s="1"/>
  <c r="J18677" i="1" s="1"/>
  <c r="O18677" i="1" s="1"/>
  <c r="G18678" i="1"/>
  <c r="H18678" i="1" s="1"/>
  <c r="I18678" i="1" s="1"/>
  <c r="J18678" i="1" s="1"/>
  <c r="O18678" i="1" s="1"/>
  <c r="G18679" i="1"/>
  <c r="H18679" i="1" s="1"/>
  <c r="I18679" i="1" s="1"/>
  <c r="J18679" i="1" s="1"/>
  <c r="O18679" i="1" s="1"/>
  <c r="G18680" i="1"/>
  <c r="H18680" i="1" s="1"/>
  <c r="I18680" i="1" s="1"/>
  <c r="J18680" i="1" s="1"/>
  <c r="O18680" i="1" s="1"/>
  <c r="G18681" i="1"/>
  <c r="H18681" i="1" s="1"/>
  <c r="I18681" i="1" s="1"/>
  <c r="J18681" i="1" s="1"/>
  <c r="O18681" i="1" s="1"/>
  <c r="G18682" i="1"/>
  <c r="H18682" i="1" s="1"/>
  <c r="I18682" i="1" s="1"/>
  <c r="J18682" i="1" s="1"/>
  <c r="O18682" i="1" s="1"/>
  <c r="G18683" i="1"/>
  <c r="H18683" i="1" s="1"/>
  <c r="I18683" i="1" s="1"/>
  <c r="J18683" i="1" s="1"/>
  <c r="O18683" i="1" s="1"/>
  <c r="G18684" i="1"/>
  <c r="H18684" i="1" s="1"/>
  <c r="I18684" i="1" s="1"/>
  <c r="J18684" i="1" s="1"/>
  <c r="O18684" i="1" s="1"/>
  <c r="G18685" i="1"/>
  <c r="H18685" i="1" s="1"/>
  <c r="I18685" i="1" s="1"/>
  <c r="J18685" i="1" s="1"/>
  <c r="O18685" i="1" s="1"/>
  <c r="G18686" i="1"/>
  <c r="H18686" i="1" s="1"/>
  <c r="I18686" i="1" s="1"/>
  <c r="J18686" i="1" s="1"/>
  <c r="O18686" i="1" s="1"/>
  <c r="G18687" i="1"/>
  <c r="H18687" i="1" s="1"/>
  <c r="I18687" i="1" s="1"/>
  <c r="J18687" i="1" s="1"/>
  <c r="O18687" i="1" s="1"/>
  <c r="G18688" i="1"/>
  <c r="H18688" i="1" s="1"/>
  <c r="I18688" i="1" s="1"/>
  <c r="J18688" i="1" s="1"/>
  <c r="O18688" i="1" s="1"/>
  <c r="G18689" i="1"/>
  <c r="H18689" i="1" s="1"/>
  <c r="I18689" i="1" s="1"/>
  <c r="J18689" i="1" s="1"/>
  <c r="O18689" i="1" s="1"/>
  <c r="G18690" i="1"/>
  <c r="H18690" i="1" s="1"/>
  <c r="I18690" i="1" s="1"/>
  <c r="J18690" i="1" s="1"/>
  <c r="O18690" i="1" s="1"/>
  <c r="G18691" i="1"/>
  <c r="H18691" i="1" s="1"/>
  <c r="I18691" i="1" s="1"/>
  <c r="J18691" i="1" s="1"/>
  <c r="O18691" i="1" s="1"/>
  <c r="G18692" i="1"/>
  <c r="H18692" i="1" s="1"/>
  <c r="I18692" i="1" s="1"/>
  <c r="J18692" i="1" s="1"/>
  <c r="O18692" i="1" s="1"/>
  <c r="G18693" i="1"/>
  <c r="H18693" i="1" s="1"/>
  <c r="I18693" i="1" s="1"/>
  <c r="J18693" i="1" s="1"/>
  <c r="O18693" i="1" s="1"/>
  <c r="G18694" i="1"/>
  <c r="H18694" i="1" s="1"/>
  <c r="I18694" i="1" s="1"/>
  <c r="J18694" i="1" s="1"/>
  <c r="O18694" i="1" s="1"/>
  <c r="G18695" i="1"/>
  <c r="H18695" i="1" s="1"/>
  <c r="I18695" i="1" s="1"/>
  <c r="J18695" i="1" s="1"/>
  <c r="O18695" i="1" s="1"/>
  <c r="G18696" i="1"/>
  <c r="H18696" i="1" s="1"/>
  <c r="I18696" i="1" s="1"/>
  <c r="J18696" i="1" s="1"/>
  <c r="O18696" i="1" s="1"/>
  <c r="G18697" i="1"/>
  <c r="H18697" i="1" s="1"/>
  <c r="I18697" i="1" s="1"/>
  <c r="J18697" i="1" s="1"/>
  <c r="O18697" i="1" s="1"/>
  <c r="G18698" i="1"/>
  <c r="H18698" i="1" s="1"/>
  <c r="I18698" i="1" s="1"/>
  <c r="J18698" i="1" s="1"/>
  <c r="O18698" i="1" s="1"/>
  <c r="G18699" i="1"/>
  <c r="H18699" i="1" s="1"/>
  <c r="I18699" i="1" s="1"/>
  <c r="J18699" i="1" s="1"/>
  <c r="O18699" i="1" s="1"/>
  <c r="G18700" i="1"/>
  <c r="H18700" i="1" s="1"/>
  <c r="I18700" i="1" s="1"/>
  <c r="J18700" i="1" s="1"/>
  <c r="O18700" i="1" s="1"/>
  <c r="G18701" i="1"/>
  <c r="H18701" i="1" s="1"/>
  <c r="I18701" i="1" s="1"/>
  <c r="J18701" i="1" s="1"/>
  <c r="O18701" i="1" s="1"/>
  <c r="G18702" i="1"/>
  <c r="H18702" i="1" s="1"/>
  <c r="I18702" i="1" s="1"/>
  <c r="J18702" i="1" s="1"/>
  <c r="O18702" i="1" s="1"/>
  <c r="G18703" i="1"/>
  <c r="H18703" i="1" s="1"/>
  <c r="I18703" i="1" s="1"/>
  <c r="J18703" i="1" s="1"/>
  <c r="O18703" i="1" s="1"/>
  <c r="G18704" i="1"/>
  <c r="H18704" i="1" s="1"/>
  <c r="I18704" i="1" s="1"/>
  <c r="J18704" i="1" s="1"/>
  <c r="O18704" i="1" s="1"/>
  <c r="G18705" i="1"/>
  <c r="H18705" i="1" s="1"/>
  <c r="I18705" i="1" s="1"/>
  <c r="J18705" i="1" s="1"/>
  <c r="O18705" i="1" s="1"/>
  <c r="G18706" i="1"/>
  <c r="H18706" i="1" s="1"/>
  <c r="I18706" i="1" s="1"/>
  <c r="J18706" i="1" s="1"/>
  <c r="O18706" i="1" s="1"/>
  <c r="G18707" i="1"/>
  <c r="H18707" i="1" s="1"/>
  <c r="I18707" i="1" s="1"/>
  <c r="J18707" i="1" s="1"/>
  <c r="O18707" i="1" s="1"/>
  <c r="G18708" i="1"/>
  <c r="H18708" i="1" s="1"/>
  <c r="I18708" i="1" s="1"/>
  <c r="J18708" i="1" s="1"/>
  <c r="O18708" i="1" s="1"/>
  <c r="G18709" i="1"/>
  <c r="H18709" i="1" s="1"/>
  <c r="I18709" i="1" s="1"/>
  <c r="J18709" i="1" s="1"/>
  <c r="O18709" i="1" s="1"/>
  <c r="G18710" i="1"/>
  <c r="H18710" i="1" s="1"/>
  <c r="I18710" i="1" s="1"/>
  <c r="J18710" i="1" s="1"/>
  <c r="O18710" i="1" s="1"/>
  <c r="G18711" i="1"/>
  <c r="H18711" i="1" s="1"/>
  <c r="I18711" i="1" s="1"/>
  <c r="J18711" i="1" s="1"/>
  <c r="O18711" i="1" s="1"/>
  <c r="G18712" i="1"/>
  <c r="H18712" i="1" s="1"/>
  <c r="I18712" i="1" s="1"/>
  <c r="J18712" i="1" s="1"/>
  <c r="O18712" i="1" s="1"/>
  <c r="G18713" i="1"/>
  <c r="H18713" i="1" s="1"/>
  <c r="I18713" i="1" s="1"/>
  <c r="J18713" i="1" s="1"/>
  <c r="O18713" i="1" s="1"/>
  <c r="G18714" i="1"/>
  <c r="H18714" i="1" s="1"/>
  <c r="I18714" i="1" s="1"/>
  <c r="J18714" i="1" s="1"/>
  <c r="O18714" i="1" s="1"/>
  <c r="G18715" i="1"/>
  <c r="H18715" i="1" s="1"/>
  <c r="I18715" i="1" s="1"/>
  <c r="J18715" i="1" s="1"/>
  <c r="O18715" i="1" s="1"/>
  <c r="G18716" i="1"/>
  <c r="H18716" i="1" s="1"/>
  <c r="I18716" i="1" s="1"/>
  <c r="J18716" i="1" s="1"/>
  <c r="O18716" i="1" s="1"/>
  <c r="G18717" i="1"/>
  <c r="H18717" i="1" s="1"/>
  <c r="I18717" i="1" s="1"/>
  <c r="J18717" i="1" s="1"/>
  <c r="O18717" i="1" s="1"/>
  <c r="G18718" i="1"/>
  <c r="H18718" i="1" s="1"/>
  <c r="I18718" i="1" s="1"/>
  <c r="J18718" i="1" s="1"/>
  <c r="O18718" i="1" s="1"/>
  <c r="G18719" i="1"/>
  <c r="H18719" i="1" s="1"/>
  <c r="I18719" i="1" s="1"/>
  <c r="J18719" i="1" s="1"/>
  <c r="O18719" i="1" s="1"/>
  <c r="G18720" i="1"/>
  <c r="H18720" i="1" s="1"/>
  <c r="I18720" i="1" s="1"/>
  <c r="J18720" i="1" s="1"/>
  <c r="O18720" i="1" s="1"/>
  <c r="G18721" i="1"/>
  <c r="H18721" i="1" s="1"/>
  <c r="I18721" i="1" s="1"/>
  <c r="J18721" i="1" s="1"/>
  <c r="O18721" i="1" s="1"/>
  <c r="G18722" i="1"/>
  <c r="H18722" i="1" s="1"/>
  <c r="I18722" i="1" s="1"/>
  <c r="J18722" i="1" s="1"/>
  <c r="O18722" i="1" s="1"/>
  <c r="G18723" i="1"/>
  <c r="H18723" i="1" s="1"/>
  <c r="I18723" i="1" s="1"/>
  <c r="J18723" i="1" s="1"/>
  <c r="O18723" i="1" s="1"/>
  <c r="G18724" i="1"/>
  <c r="H18724" i="1" s="1"/>
  <c r="I18724" i="1" s="1"/>
  <c r="J18724" i="1" s="1"/>
  <c r="O18724" i="1" s="1"/>
  <c r="G18725" i="1"/>
  <c r="H18725" i="1" s="1"/>
  <c r="I18725" i="1" s="1"/>
  <c r="J18725" i="1" s="1"/>
  <c r="O18725" i="1" s="1"/>
  <c r="G18726" i="1"/>
  <c r="H18726" i="1" s="1"/>
  <c r="I18726" i="1" s="1"/>
  <c r="J18726" i="1" s="1"/>
  <c r="O18726" i="1" s="1"/>
  <c r="G18727" i="1"/>
  <c r="H18727" i="1" s="1"/>
  <c r="I18727" i="1" s="1"/>
  <c r="J18727" i="1" s="1"/>
  <c r="O18727" i="1" s="1"/>
  <c r="G18728" i="1"/>
  <c r="H18728" i="1" s="1"/>
  <c r="I18728" i="1" s="1"/>
  <c r="J18728" i="1" s="1"/>
  <c r="O18728" i="1" s="1"/>
  <c r="G18729" i="1"/>
  <c r="H18729" i="1" s="1"/>
  <c r="I18729" i="1" s="1"/>
  <c r="J18729" i="1" s="1"/>
  <c r="O18729" i="1" s="1"/>
  <c r="G18730" i="1"/>
  <c r="H18730" i="1" s="1"/>
  <c r="I18730" i="1" s="1"/>
  <c r="J18730" i="1" s="1"/>
  <c r="O18730" i="1" s="1"/>
  <c r="G18731" i="1"/>
  <c r="H18731" i="1" s="1"/>
  <c r="I18731" i="1" s="1"/>
  <c r="J18731" i="1" s="1"/>
  <c r="O18731" i="1" s="1"/>
  <c r="G18732" i="1"/>
  <c r="H18732" i="1" s="1"/>
  <c r="I18732" i="1" s="1"/>
  <c r="J18732" i="1" s="1"/>
  <c r="O18732" i="1" s="1"/>
  <c r="G18733" i="1"/>
  <c r="H18733" i="1" s="1"/>
  <c r="I18733" i="1" s="1"/>
  <c r="J18733" i="1" s="1"/>
  <c r="O18733" i="1" s="1"/>
  <c r="G18734" i="1"/>
  <c r="H18734" i="1" s="1"/>
  <c r="I18734" i="1" s="1"/>
  <c r="J18734" i="1" s="1"/>
  <c r="O18734" i="1" s="1"/>
  <c r="G18735" i="1"/>
  <c r="H18735" i="1" s="1"/>
  <c r="I18735" i="1" s="1"/>
  <c r="J18735" i="1" s="1"/>
  <c r="O18735" i="1" s="1"/>
  <c r="G18736" i="1"/>
  <c r="H18736" i="1" s="1"/>
  <c r="I18736" i="1" s="1"/>
  <c r="J18736" i="1" s="1"/>
  <c r="O18736" i="1" s="1"/>
  <c r="G18737" i="1"/>
  <c r="H18737" i="1" s="1"/>
  <c r="I18737" i="1" s="1"/>
  <c r="J18737" i="1" s="1"/>
  <c r="O18737" i="1" s="1"/>
  <c r="G18738" i="1"/>
  <c r="H18738" i="1" s="1"/>
  <c r="I18738" i="1" s="1"/>
  <c r="J18738" i="1" s="1"/>
  <c r="O18738" i="1" s="1"/>
  <c r="G18739" i="1"/>
  <c r="H18739" i="1" s="1"/>
  <c r="I18739" i="1" s="1"/>
  <c r="J18739" i="1" s="1"/>
  <c r="O18739" i="1" s="1"/>
  <c r="G18740" i="1"/>
  <c r="H18740" i="1" s="1"/>
  <c r="I18740" i="1" s="1"/>
  <c r="J18740" i="1" s="1"/>
  <c r="O18740" i="1" s="1"/>
  <c r="G18741" i="1"/>
  <c r="H18741" i="1" s="1"/>
  <c r="I18741" i="1" s="1"/>
  <c r="J18741" i="1" s="1"/>
  <c r="O18741" i="1" s="1"/>
  <c r="G18742" i="1"/>
  <c r="H18742" i="1" s="1"/>
  <c r="I18742" i="1" s="1"/>
  <c r="J18742" i="1" s="1"/>
  <c r="O18742" i="1" s="1"/>
  <c r="G18743" i="1"/>
  <c r="H18743" i="1" s="1"/>
  <c r="I18743" i="1" s="1"/>
  <c r="J18743" i="1" s="1"/>
  <c r="O18743" i="1" s="1"/>
  <c r="G18744" i="1"/>
  <c r="H18744" i="1" s="1"/>
  <c r="I18744" i="1" s="1"/>
  <c r="J18744" i="1" s="1"/>
  <c r="O18744" i="1" s="1"/>
  <c r="G18745" i="1"/>
  <c r="H18745" i="1" s="1"/>
  <c r="I18745" i="1" s="1"/>
  <c r="J18745" i="1" s="1"/>
  <c r="O18745" i="1" s="1"/>
  <c r="G18746" i="1"/>
  <c r="H18746" i="1" s="1"/>
  <c r="I18746" i="1" s="1"/>
  <c r="J18746" i="1" s="1"/>
  <c r="O18746" i="1" s="1"/>
  <c r="G18747" i="1"/>
  <c r="H18747" i="1" s="1"/>
  <c r="I18747" i="1" s="1"/>
  <c r="J18747" i="1" s="1"/>
  <c r="O18747" i="1" s="1"/>
  <c r="G18748" i="1"/>
  <c r="H18748" i="1" s="1"/>
  <c r="I18748" i="1" s="1"/>
  <c r="J18748" i="1" s="1"/>
  <c r="O18748" i="1" s="1"/>
  <c r="G18749" i="1"/>
  <c r="H18749" i="1" s="1"/>
  <c r="I18749" i="1" s="1"/>
  <c r="J18749" i="1" s="1"/>
  <c r="O18749" i="1" s="1"/>
  <c r="G18750" i="1"/>
  <c r="H18750" i="1" s="1"/>
  <c r="I18750" i="1" s="1"/>
  <c r="J18750" i="1" s="1"/>
  <c r="O18750" i="1" s="1"/>
  <c r="G18751" i="1"/>
  <c r="H18751" i="1" s="1"/>
  <c r="I18751" i="1" s="1"/>
  <c r="J18751" i="1" s="1"/>
  <c r="O18751" i="1" s="1"/>
  <c r="G18752" i="1"/>
  <c r="H18752" i="1" s="1"/>
  <c r="I18752" i="1" s="1"/>
  <c r="J18752" i="1" s="1"/>
  <c r="O18752" i="1" s="1"/>
  <c r="G18753" i="1"/>
  <c r="H18753" i="1" s="1"/>
  <c r="I18753" i="1" s="1"/>
  <c r="J18753" i="1" s="1"/>
  <c r="O18753" i="1" s="1"/>
  <c r="G18754" i="1"/>
  <c r="H18754" i="1" s="1"/>
  <c r="I18754" i="1" s="1"/>
  <c r="J18754" i="1" s="1"/>
  <c r="O18754" i="1" s="1"/>
  <c r="G18755" i="1"/>
  <c r="H18755" i="1" s="1"/>
  <c r="I18755" i="1" s="1"/>
  <c r="J18755" i="1" s="1"/>
  <c r="O18755" i="1" s="1"/>
  <c r="G18756" i="1"/>
  <c r="H18756" i="1" s="1"/>
  <c r="I18756" i="1" s="1"/>
  <c r="J18756" i="1" s="1"/>
  <c r="O18756" i="1" s="1"/>
  <c r="G18757" i="1"/>
  <c r="H18757" i="1" s="1"/>
  <c r="I18757" i="1" s="1"/>
  <c r="J18757" i="1" s="1"/>
  <c r="O18757" i="1" s="1"/>
  <c r="G18758" i="1"/>
  <c r="H18758" i="1" s="1"/>
  <c r="I18758" i="1" s="1"/>
  <c r="J18758" i="1" s="1"/>
  <c r="O18758" i="1" s="1"/>
  <c r="G18759" i="1"/>
  <c r="H18759" i="1" s="1"/>
  <c r="I18759" i="1" s="1"/>
  <c r="J18759" i="1" s="1"/>
  <c r="O18759" i="1" s="1"/>
  <c r="G18760" i="1"/>
  <c r="H18760" i="1" s="1"/>
  <c r="I18760" i="1" s="1"/>
  <c r="J18760" i="1" s="1"/>
  <c r="O18760" i="1" s="1"/>
  <c r="G18761" i="1"/>
  <c r="H18761" i="1" s="1"/>
  <c r="I18761" i="1" s="1"/>
  <c r="J18761" i="1" s="1"/>
  <c r="O18761" i="1" s="1"/>
  <c r="G18762" i="1"/>
  <c r="H18762" i="1" s="1"/>
  <c r="I18762" i="1" s="1"/>
  <c r="J18762" i="1" s="1"/>
  <c r="O18762" i="1" s="1"/>
  <c r="G18763" i="1"/>
  <c r="H18763" i="1" s="1"/>
  <c r="I18763" i="1" s="1"/>
  <c r="J18763" i="1" s="1"/>
  <c r="O18763" i="1" s="1"/>
  <c r="G18764" i="1"/>
  <c r="H18764" i="1" s="1"/>
  <c r="I18764" i="1" s="1"/>
  <c r="J18764" i="1" s="1"/>
  <c r="O18764" i="1" s="1"/>
  <c r="G18765" i="1"/>
  <c r="H18765" i="1" s="1"/>
  <c r="I18765" i="1" s="1"/>
  <c r="J18765" i="1" s="1"/>
  <c r="O18765" i="1" s="1"/>
  <c r="G18766" i="1"/>
  <c r="H18766" i="1" s="1"/>
  <c r="I18766" i="1" s="1"/>
  <c r="J18766" i="1" s="1"/>
  <c r="O18766" i="1" s="1"/>
  <c r="G18767" i="1"/>
  <c r="H18767" i="1" s="1"/>
  <c r="I18767" i="1" s="1"/>
  <c r="J18767" i="1" s="1"/>
  <c r="O18767" i="1" s="1"/>
  <c r="G18768" i="1"/>
  <c r="H18768" i="1" s="1"/>
  <c r="I18768" i="1" s="1"/>
  <c r="J18768" i="1" s="1"/>
  <c r="O18768" i="1" s="1"/>
  <c r="G18769" i="1"/>
  <c r="H18769" i="1" s="1"/>
  <c r="I18769" i="1" s="1"/>
  <c r="J18769" i="1" s="1"/>
  <c r="O18769" i="1" s="1"/>
  <c r="G18770" i="1"/>
  <c r="H18770" i="1" s="1"/>
  <c r="I18770" i="1" s="1"/>
  <c r="J18770" i="1" s="1"/>
  <c r="O18770" i="1" s="1"/>
  <c r="G18771" i="1"/>
  <c r="H18771" i="1" s="1"/>
  <c r="I18771" i="1" s="1"/>
  <c r="J18771" i="1" s="1"/>
  <c r="O18771" i="1" s="1"/>
  <c r="G18772" i="1"/>
  <c r="H18772" i="1" s="1"/>
  <c r="I18772" i="1" s="1"/>
  <c r="J18772" i="1" s="1"/>
  <c r="O18772" i="1" s="1"/>
  <c r="G18773" i="1"/>
  <c r="H18773" i="1" s="1"/>
  <c r="I18773" i="1" s="1"/>
  <c r="J18773" i="1" s="1"/>
  <c r="O18773" i="1" s="1"/>
  <c r="G18774" i="1"/>
  <c r="H18774" i="1" s="1"/>
  <c r="I18774" i="1" s="1"/>
  <c r="J18774" i="1" s="1"/>
  <c r="O18774" i="1" s="1"/>
  <c r="G18775" i="1"/>
  <c r="H18775" i="1" s="1"/>
  <c r="I18775" i="1" s="1"/>
  <c r="J18775" i="1" s="1"/>
  <c r="O18775" i="1" s="1"/>
  <c r="G18776" i="1"/>
  <c r="H18776" i="1" s="1"/>
  <c r="I18776" i="1" s="1"/>
  <c r="J18776" i="1" s="1"/>
  <c r="O18776" i="1" s="1"/>
  <c r="G18777" i="1"/>
  <c r="H18777" i="1" s="1"/>
  <c r="I18777" i="1" s="1"/>
  <c r="J18777" i="1" s="1"/>
  <c r="O18777" i="1" s="1"/>
  <c r="G18778" i="1"/>
  <c r="H18778" i="1" s="1"/>
  <c r="I18778" i="1" s="1"/>
  <c r="J18778" i="1" s="1"/>
  <c r="O18778" i="1" s="1"/>
  <c r="G18779" i="1"/>
  <c r="H18779" i="1" s="1"/>
  <c r="I18779" i="1" s="1"/>
  <c r="J18779" i="1" s="1"/>
  <c r="O18779" i="1" s="1"/>
  <c r="G18780" i="1"/>
  <c r="H18780" i="1" s="1"/>
  <c r="I18780" i="1" s="1"/>
  <c r="J18780" i="1" s="1"/>
  <c r="O18780" i="1" s="1"/>
  <c r="G18781" i="1"/>
  <c r="H18781" i="1" s="1"/>
  <c r="I18781" i="1" s="1"/>
  <c r="J18781" i="1" s="1"/>
  <c r="O18781" i="1" s="1"/>
  <c r="G18782" i="1"/>
  <c r="H18782" i="1" s="1"/>
  <c r="I18782" i="1" s="1"/>
  <c r="J18782" i="1" s="1"/>
  <c r="O18782" i="1" s="1"/>
  <c r="G18783" i="1"/>
  <c r="H18783" i="1" s="1"/>
  <c r="I18783" i="1" s="1"/>
  <c r="J18783" i="1" s="1"/>
  <c r="O18783" i="1" s="1"/>
  <c r="G18784" i="1"/>
  <c r="H18784" i="1" s="1"/>
  <c r="I18784" i="1" s="1"/>
  <c r="J18784" i="1" s="1"/>
  <c r="O18784" i="1" s="1"/>
  <c r="G18785" i="1"/>
  <c r="H18785" i="1" s="1"/>
  <c r="I18785" i="1" s="1"/>
  <c r="J18785" i="1" s="1"/>
  <c r="O18785" i="1" s="1"/>
  <c r="G18786" i="1"/>
  <c r="H18786" i="1" s="1"/>
  <c r="I18786" i="1" s="1"/>
  <c r="J18786" i="1" s="1"/>
  <c r="O18786" i="1" s="1"/>
  <c r="G18787" i="1"/>
  <c r="H18787" i="1" s="1"/>
  <c r="I18787" i="1" s="1"/>
  <c r="J18787" i="1" s="1"/>
  <c r="O18787" i="1" s="1"/>
  <c r="G18788" i="1"/>
  <c r="H18788" i="1" s="1"/>
  <c r="I18788" i="1" s="1"/>
  <c r="J18788" i="1" s="1"/>
  <c r="O18788" i="1" s="1"/>
  <c r="G18789" i="1"/>
  <c r="H18789" i="1" s="1"/>
  <c r="I18789" i="1" s="1"/>
  <c r="J18789" i="1" s="1"/>
  <c r="O18789" i="1" s="1"/>
  <c r="G18790" i="1"/>
  <c r="H18790" i="1" s="1"/>
  <c r="I18790" i="1" s="1"/>
  <c r="J18790" i="1" s="1"/>
  <c r="O18790" i="1" s="1"/>
  <c r="G18791" i="1"/>
  <c r="H18791" i="1" s="1"/>
  <c r="I18791" i="1" s="1"/>
  <c r="J18791" i="1" s="1"/>
  <c r="O18791" i="1" s="1"/>
  <c r="G18792" i="1"/>
  <c r="H18792" i="1" s="1"/>
  <c r="I18792" i="1" s="1"/>
  <c r="J18792" i="1" s="1"/>
  <c r="O18792" i="1" s="1"/>
  <c r="G18793" i="1"/>
  <c r="H18793" i="1" s="1"/>
  <c r="I18793" i="1" s="1"/>
  <c r="J18793" i="1" s="1"/>
  <c r="O18793" i="1" s="1"/>
  <c r="G18794" i="1"/>
  <c r="H18794" i="1" s="1"/>
  <c r="I18794" i="1" s="1"/>
  <c r="J18794" i="1" s="1"/>
  <c r="O18794" i="1" s="1"/>
  <c r="G18795" i="1"/>
  <c r="H18795" i="1" s="1"/>
  <c r="I18795" i="1" s="1"/>
  <c r="J18795" i="1" s="1"/>
  <c r="O18795" i="1" s="1"/>
  <c r="G18796" i="1"/>
  <c r="H18796" i="1" s="1"/>
  <c r="I18796" i="1" s="1"/>
  <c r="J18796" i="1" s="1"/>
  <c r="O18796" i="1" s="1"/>
  <c r="G18797" i="1"/>
  <c r="H18797" i="1" s="1"/>
  <c r="I18797" i="1" s="1"/>
  <c r="J18797" i="1" s="1"/>
  <c r="O18797" i="1" s="1"/>
  <c r="G18798" i="1"/>
  <c r="H18798" i="1" s="1"/>
  <c r="I18798" i="1" s="1"/>
  <c r="J18798" i="1" s="1"/>
  <c r="O18798" i="1" s="1"/>
  <c r="G18799" i="1"/>
  <c r="H18799" i="1" s="1"/>
  <c r="I18799" i="1" s="1"/>
  <c r="J18799" i="1" s="1"/>
  <c r="O18799" i="1" s="1"/>
  <c r="G18800" i="1"/>
  <c r="H18800" i="1" s="1"/>
  <c r="I18800" i="1" s="1"/>
  <c r="J18800" i="1" s="1"/>
  <c r="O18800" i="1" s="1"/>
  <c r="G18801" i="1"/>
  <c r="H18801" i="1" s="1"/>
  <c r="I18801" i="1" s="1"/>
  <c r="J18801" i="1" s="1"/>
  <c r="O18801" i="1" s="1"/>
  <c r="G18802" i="1"/>
  <c r="H18802" i="1" s="1"/>
  <c r="I18802" i="1" s="1"/>
  <c r="J18802" i="1" s="1"/>
  <c r="O18802" i="1" s="1"/>
  <c r="G18803" i="1"/>
  <c r="H18803" i="1" s="1"/>
  <c r="I18803" i="1" s="1"/>
  <c r="J18803" i="1" s="1"/>
  <c r="O18803" i="1" s="1"/>
  <c r="G18804" i="1"/>
  <c r="H18804" i="1" s="1"/>
  <c r="I18804" i="1" s="1"/>
  <c r="J18804" i="1" s="1"/>
  <c r="O18804" i="1" s="1"/>
  <c r="G18805" i="1"/>
  <c r="H18805" i="1" s="1"/>
  <c r="I18805" i="1" s="1"/>
  <c r="J18805" i="1" s="1"/>
  <c r="O18805" i="1" s="1"/>
  <c r="G18806" i="1"/>
  <c r="H18806" i="1" s="1"/>
  <c r="I18806" i="1" s="1"/>
  <c r="J18806" i="1" s="1"/>
  <c r="O18806" i="1" s="1"/>
  <c r="G18807" i="1"/>
  <c r="H18807" i="1" s="1"/>
  <c r="I18807" i="1" s="1"/>
  <c r="J18807" i="1" s="1"/>
  <c r="O18807" i="1" s="1"/>
  <c r="G18808" i="1"/>
  <c r="H18808" i="1" s="1"/>
  <c r="I18808" i="1" s="1"/>
  <c r="J18808" i="1" s="1"/>
  <c r="O18808" i="1" s="1"/>
  <c r="G18809" i="1"/>
  <c r="H18809" i="1" s="1"/>
  <c r="I18809" i="1" s="1"/>
  <c r="J18809" i="1" s="1"/>
  <c r="O18809" i="1" s="1"/>
  <c r="G18810" i="1"/>
  <c r="H18810" i="1" s="1"/>
  <c r="I18810" i="1" s="1"/>
  <c r="J18810" i="1" s="1"/>
  <c r="O18810" i="1" s="1"/>
  <c r="G18811" i="1"/>
  <c r="H18811" i="1" s="1"/>
  <c r="I18811" i="1" s="1"/>
  <c r="J18811" i="1" s="1"/>
  <c r="O18811" i="1" s="1"/>
  <c r="G18812" i="1"/>
  <c r="H18812" i="1" s="1"/>
  <c r="I18812" i="1" s="1"/>
  <c r="J18812" i="1" s="1"/>
  <c r="O18812" i="1" s="1"/>
  <c r="G18813" i="1"/>
  <c r="H18813" i="1" s="1"/>
  <c r="I18813" i="1" s="1"/>
  <c r="J18813" i="1" s="1"/>
  <c r="O18813" i="1" s="1"/>
  <c r="G18814" i="1"/>
  <c r="H18814" i="1" s="1"/>
  <c r="I18814" i="1" s="1"/>
  <c r="J18814" i="1" s="1"/>
  <c r="O18814" i="1" s="1"/>
  <c r="G18815" i="1"/>
  <c r="H18815" i="1" s="1"/>
  <c r="I18815" i="1" s="1"/>
  <c r="J18815" i="1" s="1"/>
  <c r="O18815" i="1" s="1"/>
  <c r="G18816" i="1"/>
  <c r="H18816" i="1" s="1"/>
  <c r="I18816" i="1" s="1"/>
  <c r="J18816" i="1" s="1"/>
  <c r="O18816" i="1" s="1"/>
  <c r="G18817" i="1"/>
  <c r="H18817" i="1" s="1"/>
  <c r="I18817" i="1" s="1"/>
  <c r="J18817" i="1" s="1"/>
  <c r="O18817" i="1" s="1"/>
  <c r="G18818" i="1"/>
  <c r="H18818" i="1" s="1"/>
  <c r="I18818" i="1" s="1"/>
  <c r="J18818" i="1" s="1"/>
  <c r="O18818" i="1" s="1"/>
  <c r="G18819" i="1"/>
  <c r="H18819" i="1" s="1"/>
  <c r="I18819" i="1" s="1"/>
  <c r="J18819" i="1" s="1"/>
  <c r="O18819" i="1" s="1"/>
  <c r="G18820" i="1"/>
  <c r="H18820" i="1" s="1"/>
  <c r="I18820" i="1" s="1"/>
  <c r="J18820" i="1" s="1"/>
  <c r="O18820" i="1" s="1"/>
  <c r="G18821" i="1"/>
  <c r="H18821" i="1" s="1"/>
  <c r="I18821" i="1" s="1"/>
  <c r="J18821" i="1" s="1"/>
  <c r="O18821" i="1" s="1"/>
  <c r="G18822" i="1"/>
  <c r="H18822" i="1" s="1"/>
  <c r="I18822" i="1" s="1"/>
  <c r="J18822" i="1" s="1"/>
  <c r="O18822" i="1" s="1"/>
  <c r="G18823" i="1"/>
  <c r="H18823" i="1" s="1"/>
  <c r="I18823" i="1" s="1"/>
  <c r="J18823" i="1" s="1"/>
  <c r="O18823" i="1" s="1"/>
  <c r="G18824" i="1"/>
  <c r="H18824" i="1" s="1"/>
  <c r="I18824" i="1" s="1"/>
  <c r="J18824" i="1" s="1"/>
  <c r="O18824" i="1" s="1"/>
  <c r="G18825" i="1"/>
  <c r="H18825" i="1" s="1"/>
  <c r="I18825" i="1" s="1"/>
  <c r="J18825" i="1" s="1"/>
  <c r="O18825" i="1" s="1"/>
  <c r="G18826" i="1"/>
  <c r="H18826" i="1" s="1"/>
  <c r="I18826" i="1" s="1"/>
  <c r="J18826" i="1" s="1"/>
  <c r="O18826" i="1" s="1"/>
  <c r="G18827" i="1"/>
  <c r="H18827" i="1" s="1"/>
  <c r="I18827" i="1" s="1"/>
  <c r="J18827" i="1" s="1"/>
  <c r="O18827" i="1" s="1"/>
  <c r="G18828" i="1"/>
  <c r="H18828" i="1" s="1"/>
  <c r="I18828" i="1" s="1"/>
  <c r="J18828" i="1" s="1"/>
  <c r="O18828" i="1" s="1"/>
  <c r="G18829" i="1"/>
  <c r="H18829" i="1" s="1"/>
  <c r="I18829" i="1" s="1"/>
  <c r="J18829" i="1" s="1"/>
  <c r="O18829" i="1" s="1"/>
  <c r="G18830" i="1"/>
  <c r="H18830" i="1" s="1"/>
  <c r="I18830" i="1" s="1"/>
  <c r="J18830" i="1" s="1"/>
  <c r="O18830" i="1" s="1"/>
  <c r="G18831" i="1"/>
  <c r="H18831" i="1" s="1"/>
  <c r="I18831" i="1" s="1"/>
  <c r="J18831" i="1" s="1"/>
  <c r="O18831" i="1" s="1"/>
  <c r="G18832" i="1"/>
  <c r="H18832" i="1" s="1"/>
  <c r="I18832" i="1" s="1"/>
  <c r="J18832" i="1" s="1"/>
  <c r="O18832" i="1" s="1"/>
  <c r="G18833" i="1"/>
  <c r="H18833" i="1" s="1"/>
  <c r="I18833" i="1" s="1"/>
  <c r="J18833" i="1" s="1"/>
  <c r="O18833" i="1" s="1"/>
  <c r="G18834" i="1"/>
  <c r="H18834" i="1" s="1"/>
  <c r="I18834" i="1" s="1"/>
  <c r="J18834" i="1" s="1"/>
  <c r="O18834" i="1" s="1"/>
  <c r="G18835" i="1"/>
  <c r="H18835" i="1" s="1"/>
  <c r="I18835" i="1" s="1"/>
  <c r="J18835" i="1" s="1"/>
  <c r="O18835" i="1" s="1"/>
  <c r="G18836" i="1"/>
  <c r="H18836" i="1" s="1"/>
  <c r="I18836" i="1" s="1"/>
  <c r="J18836" i="1" s="1"/>
  <c r="O18836" i="1" s="1"/>
  <c r="G18837" i="1"/>
  <c r="H18837" i="1" s="1"/>
  <c r="I18837" i="1" s="1"/>
  <c r="J18837" i="1" s="1"/>
  <c r="O18837" i="1" s="1"/>
  <c r="G18838" i="1"/>
  <c r="H18838" i="1" s="1"/>
  <c r="I18838" i="1" s="1"/>
  <c r="J18838" i="1" s="1"/>
  <c r="O18838" i="1" s="1"/>
  <c r="G18839" i="1"/>
  <c r="H18839" i="1" s="1"/>
  <c r="I18839" i="1" s="1"/>
  <c r="J18839" i="1" s="1"/>
  <c r="O18839" i="1" s="1"/>
  <c r="G18840" i="1"/>
  <c r="H18840" i="1" s="1"/>
  <c r="I18840" i="1" s="1"/>
  <c r="J18840" i="1" s="1"/>
  <c r="O18840" i="1" s="1"/>
  <c r="G18841" i="1"/>
  <c r="H18841" i="1" s="1"/>
  <c r="I18841" i="1" s="1"/>
  <c r="J18841" i="1" s="1"/>
  <c r="O18841" i="1" s="1"/>
  <c r="G18842" i="1"/>
  <c r="H18842" i="1" s="1"/>
  <c r="I18842" i="1" s="1"/>
  <c r="J18842" i="1" s="1"/>
  <c r="O18842" i="1" s="1"/>
  <c r="G18843" i="1"/>
  <c r="H18843" i="1" s="1"/>
  <c r="I18843" i="1" s="1"/>
  <c r="J18843" i="1" s="1"/>
  <c r="O18843" i="1" s="1"/>
  <c r="G18844" i="1"/>
  <c r="H18844" i="1" s="1"/>
  <c r="I18844" i="1" s="1"/>
  <c r="J18844" i="1" s="1"/>
  <c r="O18844" i="1" s="1"/>
  <c r="G18845" i="1"/>
  <c r="H18845" i="1" s="1"/>
  <c r="I18845" i="1" s="1"/>
  <c r="J18845" i="1" s="1"/>
  <c r="O18845" i="1" s="1"/>
  <c r="G18846" i="1"/>
  <c r="H18846" i="1" s="1"/>
  <c r="I18846" i="1" s="1"/>
  <c r="J18846" i="1" s="1"/>
  <c r="O18846" i="1" s="1"/>
  <c r="G18847" i="1"/>
  <c r="H18847" i="1" s="1"/>
  <c r="I18847" i="1" s="1"/>
  <c r="J18847" i="1" s="1"/>
  <c r="O18847" i="1" s="1"/>
  <c r="G18848" i="1"/>
  <c r="H18848" i="1" s="1"/>
  <c r="I18848" i="1" s="1"/>
  <c r="J18848" i="1" s="1"/>
  <c r="O18848" i="1" s="1"/>
  <c r="G18849" i="1"/>
  <c r="H18849" i="1" s="1"/>
  <c r="I18849" i="1" s="1"/>
  <c r="J18849" i="1" s="1"/>
  <c r="O18849" i="1" s="1"/>
  <c r="G18850" i="1"/>
  <c r="H18850" i="1" s="1"/>
  <c r="I18850" i="1" s="1"/>
  <c r="J18850" i="1" s="1"/>
  <c r="O18850" i="1" s="1"/>
  <c r="G18851" i="1"/>
  <c r="H18851" i="1" s="1"/>
  <c r="I18851" i="1" s="1"/>
  <c r="J18851" i="1" s="1"/>
  <c r="O18851" i="1" s="1"/>
  <c r="G18852" i="1"/>
  <c r="H18852" i="1" s="1"/>
  <c r="I18852" i="1" s="1"/>
  <c r="J18852" i="1" s="1"/>
  <c r="O18852" i="1" s="1"/>
  <c r="G18853" i="1"/>
  <c r="H18853" i="1" s="1"/>
  <c r="I18853" i="1" s="1"/>
  <c r="J18853" i="1" s="1"/>
  <c r="O18853" i="1" s="1"/>
  <c r="G18854" i="1"/>
  <c r="H18854" i="1" s="1"/>
  <c r="I18854" i="1" s="1"/>
  <c r="J18854" i="1" s="1"/>
  <c r="O18854" i="1" s="1"/>
  <c r="G18855" i="1"/>
  <c r="H18855" i="1" s="1"/>
  <c r="I18855" i="1" s="1"/>
  <c r="J18855" i="1" s="1"/>
  <c r="O18855" i="1" s="1"/>
  <c r="G18856" i="1"/>
  <c r="H18856" i="1" s="1"/>
  <c r="I18856" i="1" s="1"/>
  <c r="J18856" i="1" s="1"/>
  <c r="O18856" i="1" s="1"/>
  <c r="G18857" i="1"/>
  <c r="H18857" i="1" s="1"/>
  <c r="I18857" i="1" s="1"/>
  <c r="J18857" i="1" s="1"/>
  <c r="O18857" i="1" s="1"/>
  <c r="G18858" i="1"/>
  <c r="H18858" i="1" s="1"/>
  <c r="I18858" i="1" s="1"/>
  <c r="J18858" i="1" s="1"/>
  <c r="O18858" i="1" s="1"/>
  <c r="G18859" i="1"/>
  <c r="H18859" i="1" s="1"/>
  <c r="I18859" i="1" s="1"/>
  <c r="J18859" i="1" s="1"/>
  <c r="O18859" i="1" s="1"/>
  <c r="G18860" i="1"/>
  <c r="H18860" i="1" s="1"/>
  <c r="I18860" i="1" s="1"/>
  <c r="J18860" i="1" s="1"/>
  <c r="O18860" i="1" s="1"/>
  <c r="G18861" i="1"/>
  <c r="H18861" i="1" s="1"/>
  <c r="I18861" i="1" s="1"/>
  <c r="J18861" i="1" s="1"/>
  <c r="O18861" i="1" s="1"/>
  <c r="G18862" i="1"/>
  <c r="H18862" i="1" s="1"/>
  <c r="I18862" i="1" s="1"/>
  <c r="J18862" i="1" s="1"/>
  <c r="O18862" i="1" s="1"/>
  <c r="G18863" i="1"/>
  <c r="H18863" i="1" s="1"/>
  <c r="I18863" i="1" s="1"/>
  <c r="J18863" i="1" s="1"/>
  <c r="O18863" i="1" s="1"/>
  <c r="G18864" i="1"/>
  <c r="H18864" i="1" s="1"/>
  <c r="I18864" i="1" s="1"/>
  <c r="J18864" i="1" s="1"/>
  <c r="O18864" i="1" s="1"/>
  <c r="G18865" i="1"/>
  <c r="H18865" i="1" s="1"/>
  <c r="I18865" i="1" s="1"/>
  <c r="J18865" i="1" s="1"/>
  <c r="O18865" i="1" s="1"/>
  <c r="G18866" i="1"/>
  <c r="H18866" i="1" s="1"/>
  <c r="I18866" i="1" s="1"/>
  <c r="J18866" i="1" s="1"/>
  <c r="O18866" i="1" s="1"/>
  <c r="G18867" i="1"/>
  <c r="H18867" i="1" s="1"/>
  <c r="I18867" i="1" s="1"/>
  <c r="J18867" i="1" s="1"/>
  <c r="O18867" i="1" s="1"/>
  <c r="G18868" i="1"/>
  <c r="H18868" i="1" s="1"/>
  <c r="I18868" i="1" s="1"/>
  <c r="J18868" i="1" s="1"/>
  <c r="O18868" i="1" s="1"/>
  <c r="G18869" i="1"/>
  <c r="H18869" i="1" s="1"/>
  <c r="I18869" i="1" s="1"/>
  <c r="J18869" i="1" s="1"/>
  <c r="O18869" i="1" s="1"/>
  <c r="G18870" i="1"/>
  <c r="H18870" i="1" s="1"/>
  <c r="I18870" i="1" s="1"/>
  <c r="J18870" i="1" s="1"/>
  <c r="O18870" i="1" s="1"/>
  <c r="G18871" i="1"/>
  <c r="H18871" i="1" s="1"/>
  <c r="I18871" i="1" s="1"/>
  <c r="J18871" i="1" s="1"/>
  <c r="O18871" i="1" s="1"/>
  <c r="G18872" i="1"/>
  <c r="H18872" i="1" s="1"/>
  <c r="I18872" i="1" s="1"/>
  <c r="J18872" i="1" s="1"/>
  <c r="O18872" i="1" s="1"/>
  <c r="G18873" i="1"/>
  <c r="H18873" i="1" s="1"/>
  <c r="I18873" i="1" s="1"/>
  <c r="J18873" i="1" s="1"/>
  <c r="O18873" i="1" s="1"/>
  <c r="G18874" i="1"/>
  <c r="H18874" i="1" s="1"/>
  <c r="I18874" i="1" s="1"/>
  <c r="J18874" i="1" s="1"/>
  <c r="O18874" i="1" s="1"/>
  <c r="G18875" i="1"/>
  <c r="H18875" i="1" s="1"/>
  <c r="I18875" i="1" s="1"/>
  <c r="J18875" i="1" s="1"/>
  <c r="O18875" i="1" s="1"/>
  <c r="G18876" i="1"/>
  <c r="H18876" i="1" s="1"/>
  <c r="I18876" i="1" s="1"/>
  <c r="J18876" i="1" s="1"/>
  <c r="O18876" i="1" s="1"/>
  <c r="G18877" i="1"/>
  <c r="H18877" i="1" s="1"/>
  <c r="I18877" i="1" s="1"/>
  <c r="J18877" i="1" s="1"/>
  <c r="O18877" i="1" s="1"/>
  <c r="G18878" i="1"/>
  <c r="H18878" i="1" s="1"/>
  <c r="I18878" i="1" s="1"/>
  <c r="J18878" i="1" s="1"/>
  <c r="O18878" i="1" s="1"/>
  <c r="G18879" i="1"/>
  <c r="H18879" i="1" s="1"/>
  <c r="I18879" i="1" s="1"/>
  <c r="J18879" i="1" s="1"/>
  <c r="O18879" i="1" s="1"/>
  <c r="G18880" i="1"/>
  <c r="H18880" i="1" s="1"/>
  <c r="I18880" i="1" s="1"/>
  <c r="J18880" i="1" s="1"/>
  <c r="O18880" i="1" s="1"/>
  <c r="G18881" i="1"/>
  <c r="H18881" i="1" s="1"/>
  <c r="I18881" i="1" s="1"/>
  <c r="J18881" i="1" s="1"/>
  <c r="O18881" i="1" s="1"/>
  <c r="G18882" i="1"/>
  <c r="H18882" i="1" s="1"/>
  <c r="I18882" i="1" s="1"/>
  <c r="J18882" i="1" s="1"/>
  <c r="O18882" i="1" s="1"/>
  <c r="G18883" i="1"/>
  <c r="H18883" i="1" s="1"/>
  <c r="I18883" i="1" s="1"/>
  <c r="J18883" i="1" s="1"/>
  <c r="O18883" i="1" s="1"/>
  <c r="G18884" i="1"/>
  <c r="H18884" i="1" s="1"/>
  <c r="I18884" i="1" s="1"/>
  <c r="J18884" i="1" s="1"/>
  <c r="O18884" i="1" s="1"/>
  <c r="G18885" i="1"/>
  <c r="H18885" i="1" s="1"/>
  <c r="I18885" i="1" s="1"/>
  <c r="J18885" i="1" s="1"/>
  <c r="O18885" i="1" s="1"/>
  <c r="G18886" i="1"/>
  <c r="H18886" i="1" s="1"/>
  <c r="I18886" i="1" s="1"/>
  <c r="J18886" i="1" s="1"/>
  <c r="O18886" i="1" s="1"/>
  <c r="G18887" i="1"/>
  <c r="H18887" i="1" s="1"/>
  <c r="I18887" i="1" s="1"/>
  <c r="J18887" i="1" s="1"/>
  <c r="O18887" i="1" s="1"/>
  <c r="G18888" i="1"/>
  <c r="H18888" i="1" s="1"/>
  <c r="I18888" i="1" s="1"/>
  <c r="J18888" i="1" s="1"/>
  <c r="O18888" i="1" s="1"/>
  <c r="G18889" i="1"/>
  <c r="H18889" i="1" s="1"/>
  <c r="I18889" i="1" s="1"/>
  <c r="J18889" i="1" s="1"/>
  <c r="O18889" i="1" s="1"/>
  <c r="G18890" i="1"/>
  <c r="H18890" i="1" s="1"/>
  <c r="I18890" i="1" s="1"/>
  <c r="J18890" i="1" s="1"/>
  <c r="O18890" i="1" s="1"/>
  <c r="G18891" i="1"/>
  <c r="H18891" i="1" s="1"/>
  <c r="I18891" i="1" s="1"/>
  <c r="J18891" i="1" s="1"/>
  <c r="O18891" i="1" s="1"/>
  <c r="G18892" i="1"/>
  <c r="H18892" i="1" s="1"/>
  <c r="I18892" i="1" s="1"/>
  <c r="J18892" i="1" s="1"/>
  <c r="O18892" i="1" s="1"/>
  <c r="G18893" i="1"/>
  <c r="H18893" i="1" s="1"/>
  <c r="I18893" i="1" s="1"/>
  <c r="J18893" i="1" s="1"/>
  <c r="O18893" i="1" s="1"/>
  <c r="G18894" i="1"/>
  <c r="H18894" i="1" s="1"/>
  <c r="I18894" i="1" s="1"/>
  <c r="J18894" i="1" s="1"/>
  <c r="O18894" i="1" s="1"/>
  <c r="G18895" i="1"/>
  <c r="H18895" i="1" s="1"/>
  <c r="I18895" i="1" s="1"/>
  <c r="J18895" i="1" s="1"/>
  <c r="O18895" i="1" s="1"/>
  <c r="G18896" i="1"/>
  <c r="H18896" i="1" s="1"/>
  <c r="I18896" i="1" s="1"/>
  <c r="J18896" i="1" s="1"/>
  <c r="O18896" i="1" s="1"/>
  <c r="G18897" i="1"/>
  <c r="H18897" i="1" s="1"/>
  <c r="I18897" i="1" s="1"/>
  <c r="J18897" i="1" s="1"/>
  <c r="O18897" i="1" s="1"/>
  <c r="G18898" i="1"/>
  <c r="H18898" i="1" s="1"/>
  <c r="I18898" i="1" s="1"/>
  <c r="J18898" i="1" s="1"/>
  <c r="O18898" i="1" s="1"/>
  <c r="G18899" i="1"/>
  <c r="H18899" i="1" s="1"/>
  <c r="I18899" i="1" s="1"/>
  <c r="J18899" i="1" s="1"/>
  <c r="O18899" i="1" s="1"/>
  <c r="G18900" i="1"/>
  <c r="H18900" i="1" s="1"/>
  <c r="I18900" i="1" s="1"/>
  <c r="J18900" i="1" s="1"/>
  <c r="O18900" i="1" s="1"/>
  <c r="G18901" i="1"/>
  <c r="H18901" i="1" s="1"/>
  <c r="I18901" i="1" s="1"/>
  <c r="J18901" i="1" s="1"/>
  <c r="O18901" i="1" s="1"/>
  <c r="G18902" i="1"/>
  <c r="H18902" i="1" s="1"/>
  <c r="I18902" i="1" s="1"/>
  <c r="J18902" i="1" s="1"/>
  <c r="O18902" i="1" s="1"/>
  <c r="G18903" i="1"/>
  <c r="H18903" i="1" s="1"/>
  <c r="I18903" i="1" s="1"/>
  <c r="J18903" i="1" s="1"/>
  <c r="O18903" i="1" s="1"/>
  <c r="G18904" i="1"/>
  <c r="H18904" i="1" s="1"/>
  <c r="I18904" i="1" s="1"/>
  <c r="J18904" i="1" s="1"/>
  <c r="O18904" i="1" s="1"/>
  <c r="G18905" i="1"/>
  <c r="H18905" i="1" s="1"/>
  <c r="I18905" i="1" s="1"/>
  <c r="J18905" i="1" s="1"/>
  <c r="O18905" i="1" s="1"/>
  <c r="G18906" i="1"/>
  <c r="H18906" i="1" s="1"/>
  <c r="I18906" i="1" s="1"/>
  <c r="J18906" i="1" s="1"/>
  <c r="O18906" i="1" s="1"/>
  <c r="G18907" i="1"/>
  <c r="H18907" i="1" s="1"/>
  <c r="I18907" i="1" s="1"/>
  <c r="J18907" i="1" s="1"/>
  <c r="O18907" i="1" s="1"/>
  <c r="G18908" i="1"/>
  <c r="H18908" i="1" s="1"/>
  <c r="I18908" i="1" s="1"/>
  <c r="J18908" i="1" s="1"/>
  <c r="O18908" i="1" s="1"/>
  <c r="G18909" i="1"/>
  <c r="H18909" i="1" s="1"/>
  <c r="I18909" i="1" s="1"/>
  <c r="J18909" i="1" s="1"/>
  <c r="O18909" i="1" s="1"/>
  <c r="G18910" i="1"/>
  <c r="H18910" i="1" s="1"/>
  <c r="I18910" i="1" s="1"/>
  <c r="J18910" i="1" s="1"/>
  <c r="O18910" i="1" s="1"/>
  <c r="G18911" i="1"/>
  <c r="H18911" i="1" s="1"/>
  <c r="I18911" i="1" s="1"/>
  <c r="J18911" i="1" s="1"/>
  <c r="O18911" i="1" s="1"/>
  <c r="G18912" i="1"/>
  <c r="H18912" i="1" s="1"/>
  <c r="I18912" i="1" s="1"/>
  <c r="J18912" i="1" s="1"/>
  <c r="O18912" i="1" s="1"/>
  <c r="G18913" i="1"/>
  <c r="H18913" i="1" s="1"/>
  <c r="I18913" i="1" s="1"/>
  <c r="J18913" i="1" s="1"/>
  <c r="O18913" i="1" s="1"/>
  <c r="G18914" i="1"/>
  <c r="H18914" i="1" s="1"/>
  <c r="I18914" i="1" s="1"/>
  <c r="J18914" i="1" s="1"/>
  <c r="O18914" i="1" s="1"/>
  <c r="G18915" i="1"/>
  <c r="H18915" i="1" s="1"/>
  <c r="I18915" i="1" s="1"/>
  <c r="J18915" i="1" s="1"/>
  <c r="O18915" i="1" s="1"/>
  <c r="G18916" i="1"/>
  <c r="H18916" i="1" s="1"/>
  <c r="I18916" i="1" s="1"/>
  <c r="J18916" i="1" s="1"/>
  <c r="O18916" i="1" s="1"/>
  <c r="G18917" i="1"/>
  <c r="H18917" i="1" s="1"/>
  <c r="I18917" i="1" s="1"/>
  <c r="J18917" i="1" s="1"/>
  <c r="O18917" i="1" s="1"/>
  <c r="G18918" i="1"/>
  <c r="H18918" i="1" s="1"/>
  <c r="I18918" i="1" s="1"/>
  <c r="J18918" i="1" s="1"/>
  <c r="O18918" i="1" s="1"/>
  <c r="G18919" i="1"/>
  <c r="H18919" i="1" s="1"/>
  <c r="I18919" i="1" s="1"/>
  <c r="J18919" i="1" s="1"/>
  <c r="O18919" i="1" s="1"/>
  <c r="G18920" i="1"/>
  <c r="H18920" i="1" s="1"/>
  <c r="I18920" i="1" s="1"/>
  <c r="J18920" i="1" s="1"/>
  <c r="O18920" i="1" s="1"/>
  <c r="G18921" i="1"/>
  <c r="H18921" i="1" s="1"/>
  <c r="I18921" i="1" s="1"/>
  <c r="J18921" i="1" s="1"/>
  <c r="O18921" i="1" s="1"/>
  <c r="G18922" i="1"/>
  <c r="H18922" i="1" s="1"/>
  <c r="I18922" i="1" s="1"/>
  <c r="J18922" i="1" s="1"/>
  <c r="O18922" i="1" s="1"/>
  <c r="G18923" i="1"/>
  <c r="H18923" i="1" s="1"/>
  <c r="I18923" i="1" s="1"/>
  <c r="J18923" i="1" s="1"/>
  <c r="O18923" i="1" s="1"/>
  <c r="G18924" i="1"/>
  <c r="H18924" i="1" s="1"/>
  <c r="I18924" i="1" s="1"/>
  <c r="J18924" i="1" s="1"/>
  <c r="O18924" i="1" s="1"/>
  <c r="G18925" i="1"/>
  <c r="H18925" i="1" s="1"/>
  <c r="I18925" i="1" s="1"/>
  <c r="J18925" i="1" s="1"/>
  <c r="O18925" i="1" s="1"/>
  <c r="G18926" i="1"/>
  <c r="H18926" i="1" s="1"/>
  <c r="I18926" i="1" s="1"/>
  <c r="J18926" i="1" s="1"/>
  <c r="O18926" i="1" s="1"/>
  <c r="G18927" i="1"/>
  <c r="H18927" i="1" s="1"/>
  <c r="I18927" i="1" s="1"/>
  <c r="J18927" i="1" s="1"/>
  <c r="O18927" i="1" s="1"/>
  <c r="G18928" i="1"/>
  <c r="H18928" i="1" s="1"/>
  <c r="I18928" i="1" s="1"/>
  <c r="J18928" i="1" s="1"/>
  <c r="O18928" i="1" s="1"/>
  <c r="G18929" i="1"/>
  <c r="H18929" i="1" s="1"/>
  <c r="I18929" i="1" s="1"/>
  <c r="J18929" i="1" s="1"/>
  <c r="O18929" i="1" s="1"/>
  <c r="G18930" i="1"/>
  <c r="H18930" i="1" s="1"/>
  <c r="I18930" i="1" s="1"/>
  <c r="J18930" i="1" s="1"/>
  <c r="O18930" i="1" s="1"/>
  <c r="G18931" i="1"/>
  <c r="H18931" i="1" s="1"/>
  <c r="I18931" i="1" s="1"/>
  <c r="J18931" i="1" s="1"/>
  <c r="O18931" i="1" s="1"/>
  <c r="G18932" i="1"/>
  <c r="H18932" i="1" s="1"/>
  <c r="I18932" i="1" s="1"/>
  <c r="J18932" i="1" s="1"/>
  <c r="O18932" i="1" s="1"/>
  <c r="G18933" i="1"/>
  <c r="H18933" i="1" s="1"/>
  <c r="I18933" i="1" s="1"/>
  <c r="J18933" i="1" s="1"/>
  <c r="O18933" i="1" s="1"/>
  <c r="G18934" i="1"/>
  <c r="H18934" i="1" s="1"/>
  <c r="I18934" i="1" s="1"/>
  <c r="J18934" i="1" s="1"/>
  <c r="O18934" i="1" s="1"/>
  <c r="G18935" i="1"/>
  <c r="H18935" i="1" s="1"/>
  <c r="I18935" i="1" s="1"/>
  <c r="J18935" i="1" s="1"/>
  <c r="O18935" i="1" s="1"/>
  <c r="G18936" i="1"/>
  <c r="H18936" i="1" s="1"/>
  <c r="I18936" i="1" s="1"/>
  <c r="J18936" i="1" s="1"/>
  <c r="O18936" i="1" s="1"/>
  <c r="G18937" i="1"/>
  <c r="H18937" i="1" s="1"/>
  <c r="I18937" i="1" s="1"/>
  <c r="J18937" i="1" s="1"/>
  <c r="O18937" i="1" s="1"/>
  <c r="G18938" i="1"/>
  <c r="H18938" i="1" s="1"/>
  <c r="I18938" i="1" s="1"/>
  <c r="J18938" i="1" s="1"/>
  <c r="O18938" i="1" s="1"/>
  <c r="G18939" i="1"/>
  <c r="H18939" i="1" s="1"/>
  <c r="I18939" i="1" s="1"/>
  <c r="J18939" i="1" s="1"/>
  <c r="O18939" i="1" s="1"/>
  <c r="G18940" i="1"/>
  <c r="H18940" i="1" s="1"/>
  <c r="I18940" i="1" s="1"/>
  <c r="J18940" i="1" s="1"/>
  <c r="O18940" i="1" s="1"/>
  <c r="G18941" i="1"/>
  <c r="H18941" i="1" s="1"/>
  <c r="I18941" i="1" s="1"/>
  <c r="J18941" i="1" s="1"/>
  <c r="O18941" i="1" s="1"/>
  <c r="G18942" i="1"/>
  <c r="H18942" i="1" s="1"/>
  <c r="I18942" i="1" s="1"/>
  <c r="J18942" i="1" s="1"/>
  <c r="O18942" i="1" s="1"/>
  <c r="G18943" i="1"/>
  <c r="H18943" i="1" s="1"/>
  <c r="I18943" i="1" s="1"/>
  <c r="J18943" i="1" s="1"/>
  <c r="O18943" i="1" s="1"/>
  <c r="G18944" i="1"/>
  <c r="H18944" i="1" s="1"/>
  <c r="I18944" i="1" s="1"/>
  <c r="J18944" i="1" s="1"/>
  <c r="O18944" i="1" s="1"/>
  <c r="G18945" i="1"/>
  <c r="H18945" i="1" s="1"/>
  <c r="I18945" i="1" s="1"/>
  <c r="J18945" i="1" s="1"/>
  <c r="O18945" i="1" s="1"/>
  <c r="G18946" i="1"/>
  <c r="H18946" i="1" s="1"/>
  <c r="I18946" i="1" s="1"/>
  <c r="J18946" i="1" s="1"/>
  <c r="O18946" i="1" s="1"/>
  <c r="G18947" i="1"/>
  <c r="H18947" i="1" s="1"/>
  <c r="I18947" i="1" s="1"/>
  <c r="J18947" i="1" s="1"/>
  <c r="O18947" i="1" s="1"/>
  <c r="G18948" i="1"/>
  <c r="H18948" i="1" s="1"/>
  <c r="I18948" i="1" s="1"/>
  <c r="J18948" i="1" s="1"/>
  <c r="O18948" i="1" s="1"/>
  <c r="G18949" i="1"/>
  <c r="H18949" i="1" s="1"/>
  <c r="I18949" i="1" s="1"/>
  <c r="J18949" i="1" s="1"/>
  <c r="O18949" i="1" s="1"/>
  <c r="G18950" i="1"/>
  <c r="H18950" i="1" s="1"/>
  <c r="I18950" i="1" s="1"/>
  <c r="J18950" i="1" s="1"/>
  <c r="O18950" i="1" s="1"/>
  <c r="G18951" i="1"/>
  <c r="H18951" i="1" s="1"/>
  <c r="I18951" i="1" s="1"/>
  <c r="J18951" i="1" s="1"/>
  <c r="O18951" i="1" s="1"/>
  <c r="G18952" i="1"/>
  <c r="H18952" i="1" s="1"/>
  <c r="I18952" i="1" s="1"/>
  <c r="J18952" i="1" s="1"/>
  <c r="O18952" i="1" s="1"/>
  <c r="G18953" i="1"/>
  <c r="H18953" i="1" s="1"/>
  <c r="I18953" i="1" s="1"/>
  <c r="J18953" i="1" s="1"/>
  <c r="O18953" i="1" s="1"/>
  <c r="G18954" i="1"/>
  <c r="H18954" i="1" s="1"/>
  <c r="I18954" i="1" s="1"/>
  <c r="J18954" i="1" s="1"/>
  <c r="O18954" i="1" s="1"/>
  <c r="G18955" i="1"/>
  <c r="H18955" i="1" s="1"/>
  <c r="I18955" i="1" s="1"/>
  <c r="J18955" i="1" s="1"/>
  <c r="O18955" i="1" s="1"/>
  <c r="G18956" i="1"/>
  <c r="H18956" i="1" s="1"/>
  <c r="I18956" i="1" s="1"/>
  <c r="J18956" i="1" s="1"/>
  <c r="O18956" i="1" s="1"/>
  <c r="G18957" i="1"/>
  <c r="H18957" i="1" s="1"/>
  <c r="I18957" i="1" s="1"/>
  <c r="J18957" i="1" s="1"/>
  <c r="O18957" i="1" s="1"/>
  <c r="G18958" i="1"/>
  <c r="H18958" i="1" s="1"/>
  <c r="I18958" i="1" s="1"/>
  <c r="J18958" i="1" s="1"/>
  <c r="O18958" i="1" s="1"/>
  <c r="G18959" i="1"/>
  <c r="H18959" i="1" s="1"/>
  <c r="I18959" i="1" s="1"/>
  <c r="J18959" i="1" s="1"/>
  <c r="O18959" i="1" s="1"/>
  <c r="G18960" i="1"/>
  <c r="H18960" i="1" s="1"/>
  <c r="I18960" i="1" s="1"/>
  <c r="J18960" i="1" s="1"/>
  <c r="O18960" i="1" s="1"/>
  <c r="G18961" i="1"/>
  <c r="H18961" i="1" s="1"/>
  <c r="I18961" i="1" s="1"/>
  <c r="J18961" i="1" s="1"/>
  <c r="O18961" i="1" s="1"/>
  <c r="G18962" i="1"/>
  <c r="H18962" i="1" s="1"/>
  <c r="I18962" i="1" s="1"/>
  <c r="J18962" i="1" s="1"/>
  <c r="O18962" i="1" s="1"/>
  <c r="G18963" i="1"/>
  <c r="H18963" i="1" s="1"/>
  <c r="I18963" i="1" s="1"/>
  <c r="J18963" i="1" s="1"/>
  <c r="O18963" i="1" s="1"/>
  <c r="G18964" i="1"/>
  <c r="H18964" i="1" s="1"/>
  <c r="I18964" i="1" s="1"/>
  <c r="J18964" i="1" s="1"/>
  <c r="O18964" i="1" s="1"/>
  <c r="G18965" i="1"/>
  <c r="H18965" i="1" s="1"/>
  <c r="I18965" i="1" s="1"/>
  <c r="J18965" i="1" s="1"/>
  <c r="O18965" i="1" s="1"/>
  <c r="G18966" i="1"/>
  <c r="H18966" i="1" s="1"/>
  <c r="I18966" i="1" s="1"/>
  <c r="J18966" i="1" s="1"/>
  <c r="O18966" i="1" s="1"/>
  <c r="G18967" i="1"/>
  <c r="H18967" i="1" s="1"/>
  <c r="I18967" i="1" s="1"/>
  <c r="J18967" i="1" s="1"/>
  <c r="O18967" i="1" s="1"/>
  <c r="G18968" i="1"/>
  <c r="H18968" i="1" s="1"/>
  <c r="I18968" i="1" s="1"/>
  <c r="J18968" i="1" s="1"/>
  <c r="O18968" i="1" s="1"/>
  <c r="G18969" i="1"/>
  <c r="H18969" i="1" s="1"/>
  <c r="I18969" i="1" s="1"/>
  <c r="J18969" i="1" s="1"/>
  <c r="O18969" i="1" s="1"/>
  <c r="G18970" i="1"/>
  <c r="H18970" i="1" s="1"/>
  <c r="I18970" i="1" s="1"/>
  <c r="J18970" i="1" s="1"/>
  <c r="O18970" i="1" s="1"/>
  <c r="G18971" i="1"/>
  <c r="H18971" i="1" s="1"/>
  <c r="I18971" i="1" s="1"/>
  <c r="J18971" i="1" s="1"/>
  <c r="O18971" i="1" s="1"/>
  <c r="G18972" i="1"/>
  <c r="H18972" i="1" s="1"/>
  <c r="I18972" i="1" s="1"/>
  <c r="J18972" i="1" s="1"/>
  <c r="O18972" i="1" s="1"/>
  <c r="G18973" i="1"/>
  <c r="H18973" i="1" s="1"/>
  <c r="I18973" i="1" s="1"/>
  <c r="J18973" i="1" s="1"/>
  <c r="O18973" i="1" s="1"/>
  <c r="G18974" i="1"/>
  <c r="H18974" i="1" s="1"/>
  <c r="I18974" i="1" s="1"/>
  <c r="J18974" i="1" s="1"/>
  <c r="O18974" i="1" s="1"/>
  <c r="G18975" i="1"/>
  <c r="H18975" i="1" s="1"/>
  <c r="I18975" i="1" s="1"/>
  <c r="J18975" i="1" s="1"/>
  <c r="O18975" i="1" s="1"/>
  <c r="G18976" i="1"/>
  <c r="H18976" i="1" s="1"/>
  <c r="I18976" i="1" s="1"/>
  <c r="J18976" i="1" s="1"/>
  <c r="O18976" i="1" s="1"/>
  <c r="G18977" i="1"/>
  <c r="H18977" i="1" s="1"/>
  <c r="I18977" i="1" s="1"/>
  <c r="J18977" i="1" s="1"/>
  <c r="O18977" i="1" s="1"/>
  <c r="G18978" i="1"/>
  <c r="H18978" i="1" s="1"/>
  <c r="I18978" i="1" s="1"/>
  <c r="J18978" i="1" s="1"/>
  <c r="O18978" i="1" s="1"/>
  <c r="G18979" i="1"/>
  <c r="H18979" i="1" s="1"/>
  <c r="I18979" i="1" s="1"/>
  <c r="J18979" i="1" s="1"/>
  <c r="O18979" i="1" s="1"/>
  <c r="G18980" i="1"/>
  <c r="H18980" i="1" s="1"/>
  <c r="I18980" i="1" s="1"/>
  <c r="J18980" i="1" s="1"/>
  <c r="O18980" i="1" s="1"/>
  <c r="G18981" i="1"/>
  <c r="H18981" i="1" s="1"/>
  <c r="I18981" i="1" s="1"/>
  <c r="J18981" i="1" s="1"/>
  <c r="O18981" i="1" s="1"/>
  <c r="G18982" i="1"/>
  <c r="H18982" i="1" s="1"/>
  <c r="I18982" i="1" s="1"/>
  <c r="J18982" i="1" s="1"/>
  <c r="O18982" i="1" s="1"/>
  <c r="G18983" i="1"/>
  <c r="H18983" i="1" s="1"/>
  <c r="I18983" i="1" s="1"/>
  <c r="J18983" i="1" s="1"/>
  <c r="O18983" i="1" s="1"/>
  <c r="G18984" i="1"/>
  <c r="H18984" i="1" s="1"/>
  <c r="I18984" i="1" s="1"/>
  <c r="J18984" i="1" s="1"/>
  <c r="O18984" i="1" s="1"/>
  <c r="G18985" i="1"/>
  <c r="H18985" i="1" s="1"/>
  <c r="I18985" i="1" s="1"/>
  <c r="J18985" i="1" s="1"/>
  <c r="O18985" i="1" s="1"/>
  <c r="G18986" i="1"/>
  <c r="H18986" i="1" s="1"/>
  <c r="I18986" i="1" s="1"/>
  <c r="J18986" i="1" s="1"/>
  <c r="O18986" i="1" s="1"/>
  <c r="G18987" i="1"/>
  <c r="H18987" i="1" s="1"/>
  <c r="I18987" i="1" s="1"/>
  <c r="J18987" i="1" s="1"/>
  <c r="O18987" i="1" s="1"/>
  <c r="G18988" i="1"/>
  <c r="H18988" i="1" s="1"/>
  <c r="I18988" i="1" s="1"/>
  <c r="J18988" i="1" s="1"/>
  <c r="O18988" i="1" s="1"/>
  <c r="G18989" i="1"/>
  <c r="H18989" i="1" s="1"/>
  <c r="I18989" i="1" s="1"/>
  <c r="J18989" i="1" s="1"/>
  <c r="O18989" i="1" s="1"/>
  <c r="G18990" i="1"/>
  <c r="H18990" i="1" s="1"/>
  <c r="I18990" i="1" s="1"/>
  <c r="J18990" i="1" s="1"/>
  <c r="O18990" i="1" s="1"/>
  <c r="G18991" i="1"/>
  <c r="H18991" i="1" s="1"/>
  <c r="I18991" i="1" s="1"/>
  <c r="J18991" i="1" s="1"/>
  <c r="O18991" i="1" s="1"/>
  <c r="G18992" i="1"/>
  <c r="H18992" i="1" s="1"/>
  <c r="I18992" i="1" s="1"/>
  <c r="J18992" i="1" s="1"/>
  <c r="O18992" i="1" s="1"/>
  <c r="G18993" i="1"/>
  <c r="H18993" i="1" s="1"/>
  <c r="I18993" i="1" s="1"/>
  <c r="J18993" i="1" s="1"/>
  <c r="O18993" i="1" s="1"/>
  <c r="G18994" i="1"/>
  <c r="H18994" i="1" s="1"/>
  <c r="I18994" i="1" s="1"/>
  <c r="J18994" i="1" s="1"/>
  <c r="O18994" i="1" s="1"/>
  <c r="G18995" i="1"/>
  <c r="H18995" i="1" s="1"/>
  <c r="I18995" i="1" s="1"/>
  <c r="J18995" i="1" s="1"/>
  <c r="O18995" i="1" s="1"/>
  <c r="G18996" i="1"/>
  <c r="H18996" i="1" s="1"/>
  <c r="I18996" i="1" s="1"/>
  <c r="J18996" i="1" s="1"/>
  <c r="O18996" i="1" s="1"/>
  <c r="G18997" i="1"/>
  <c r="H18997" i="1" s="1"/>
  <c r="I18997" i="1" s="1"/>
  <c r="J18997" i="1" s="1"/>
  <c r="O18997" i="1" s="1"/>
  <c r="G18998" i="1"/>
  <c r="H18998" i="1" s="1"/>
  <c r="I18998" i="1" s="1"/>
  <c r="J18998" i="1" s="1"/>
  <c r="O18998" i="1" s="1"/>
  <c r="G18999" i="1"/>
  <c r="H18999" i="1" s="1"/>
  <c r="I18999" i="1" s="1"/>
  <c r="J18999" i="1" s="1"/>
  <c r="O18999" i="1" s="1"/>
  <c r="G19000" i="1"/>
  <c r="H19000" i="1" s="1"/>
  <c r="I19000" i="1" s="1"/>
  <c r="J19000" i="1" s="1"/>
  <c r="O19000" i="1" s="1"/>
  <c r="G19001" i="1"/>
  <c r="H19001" i="1" s="1"/>
  <c r="I19001" i="1" s="1"/>
  <c r="J19001" i="1" s="1"/>
  <c r="O19001" i="1" s="1"/>
  <c r="G19002" i="1"/>
  <c r="H19002" i="1" s="1"/>
  <c r="I19002" i="1" s="1"/>
  <c r="J19002" i="1" s="1"/>
  <c r="O19002" i="1" s="1"/>
  <c r="G19003" i="1"/>
  <c r="H19003" i="1" s="1"/>
  <c r="I19003" i="1" s="1"/>
  <c r="J19003" i="1" s="1"/>
  <c r="O19003" i="1" s="1"/>
  <c r="G19004" i="1"/>
  <c r="H19004" i="1" s="1"/>
  <c r="I19004" i="1" s="1"/>
  <c r="J19004" i="1" s="1"/>
  <c r="O19004" i="1" s="1"/>
  <c r="G19005" i="1"/>
  <c r="H19005" i="1" s="1"/>
  <c r="I19005" i="1" s="1"/>
  <c r="J19005" i="1" s="1"/>
  <c r="O19005" i="1" s="1"/>
  <c r="G19006" i="1"/>
  <c r="H19006" i="1" s="1"/>
  <c r="I19006" i="1" s="1"/>
  <c r="J19006" i="1" s="1"/>
  <c r="O19006" i="1" s="1"/>
  <c r="G19007" i="1"/>
  <c r="H19007" i="1" s="1"/>
  <c r="I19007" i="1" s="1"/>
  <c r="J19007" i="1" s="1"/>
  <c r="O19007" i="1" s="1"/>
  <c r="G19008" i="1"/>
  <c r="H19008" i="1" s="1"/>
  <c r="I19008" i="1" s="1"/>
  <c r="J19008" i="1" s="1"/>
  <c r="O19008" i="1" s="1"/>
  <c r="G19009" i="1"/>
  <c r="H19009" i="1" s="1"/>
  <c r="I19009" i="1" s="1"/>
  <c r="J19009" i="1" s="1"/>
  <c r="O19009" i="1" s="1"/>
  <c r="G19010" i="1"/>
  <c r="H19010" i="1" s="1"/>
  <c r="I19010" i="1" s="1"/>
  <c r="J19010" i="1" s="1"/>
  <c r="O19010" i="1" s="1"/>
  <c r="G19011" i="1"/>
  <c r="H19011" i="1" s="1"/>
  <c r="I19011" i="1" s="1"/>
  <c r="J19011" i="1" s="1"/>
  <c r="O19011" i="1" s="1"/>
  <c r="G19012" i="1"/>
  <c r="H19012" i="1" s="1"/>
  <c r="I19012" i="1" s="1"/>
  <c r="J19012" i="1" s="1"/>
  <c r="O19012" i="1" s="1"/>
  <c r="G19013" i="1"/>
  <c r="H19013" i="1" s="1"/>
  <c r="I19013" i="1" s="1"/>
  <c r="J19013" i="1" s="1"/>
  <c r="O19013" i="1" s="1"/>
  <c r="G19014" i="1"/>
  <c r="H19014" i="1" s="1"/>
  <c r="I19014" i="1" s="1"/>
  <c r="J19014" i="1" s="1"/>
  <c r="O19014" i="1" s="1"/>
  <c r="G19015" i="1"/>
  <c r="H19015" i="1" s="1"/>
  <c r="I19015" i="1" s="1"/>
  <c r="J19015" i="1" s="1"/>
  <c r="O19015" i="1" s="1"/>
  <c r="G19016" i="1"/>
  <c r="H19016" i="1" s="1"/>
  <c r="I19016" i="1" s="1"/>
  <c r="J19016" i="1" s="1"/>
  <c r="O19016" i="1" s="1"/>
  <c r="G19017" i="1"/>
  <c r="H19017" i="1" s="1"/>
  <c r="I19017" i="1" s="1"/>
  <c r="J19017" i="1" s="1"/>
  <c r="O19017" i="1" s="1"/>
  <c r="G19018" i="1"/>
  <c r="H19018" i="1" s="1"/>
  <c r="I19018" i="1" s="1"/>
  <c r="J19018" i="1" s="1"/>
  <c r="O19018" i="1" s="1"/>
  <c r="G19019" i="1"/>
  <c r="H19019" i="1" s="1"/>
  <c r="I19019" i="1" s="1"/>
  <c r="J19019" i="1" s="1"/>
  <c r="O19019" i="1" s="1"/>
  <c r="G19020" i="1"/>
  <c r="H19020" i="1" s="1"/>
  <c r="I19020" i="1" s="1"/>
  <c r="J19020" i="1" s="1"/>
  <c r="O19020" i="1" s="1"/>
  <c r="G19021" i="1"/>
  <c r="H19021" i="1" s="1"/>
  <c r="I19021" i="1" s="1"/>
  <c r="J19021" i="1" s="1"/>
  <c r="O19021" i="1" s="1"/>
  <c r="G19022" i="1"/>
  <c r="H19022" i="1" s="1"/>
  <c r="I19022" i="1" s="1"/>
  <c r="J19022" i="1" s="1"/>
  <c r="O19022" i="1" s="1"/>
  <c r="G19023" i="1"/>
  <c r="H19023" i="1" s="1"/>
  <c r="I19023" i="1" s="1"/>
  <c r="J19023" i="1" s="1"/>
  <c r="O19023" i="1" s="1"/>
  <c r="G19024" i="1"/>
  <c r="H19024" i="1" s="1"/>
  <c r="I19024" i="1" s="1"/>
  <c r="J19024" i="1" s="1"/>
  <c r="O19024" i="1" s="1"/>
  <c r="G19025" i="1"/>
  <c r="H19025" i="1" s="1"/>
  <c r="I19025" i="1" s="1"/>
  <c r="J19025" i="1" s="1"/>
  <c r="O19025" i="1" s="1"/>
  <c r="G19026" i="1"/>
  <c r="H19026" i="1" s="1"/>
  <c r="I19026" i="1" s="1"/>
  <c r="J19026" i="1" s="1"/>
  <c r="O19026" i="1" s="1"/>
  <c r="G19027" i="1"/>
  <c r="H19027" i="1" s="1"/>
  <c r="I19027" i="1" s="1"/>
  <c r="J19027" i="1" s="1"/>
  <c r="O19027" i="1" s="1"/>
  <c r="G19028" i="1"/>
  <c r="H19028" i="1" s="1"/>
  <c r="I19028" i="1" s="1"/>
  <c r="J19028" i="1" s="1"/>
  <c r="O19028" i="1" s="1"/>
  <c r="G19029" i="1"/>
  <c r="H19029" i="1" s="1"/>
  <c r="I19029" i="1" s="1"/>
  <c r="J19029" i="1" s="1"/>
  <c r="O19029" i="1" s="1"/>
  <c r="G19030" i="1"/>
  <c r="H19030" i="1" s="1"/>
  <c r="I19030" i="1" s="1"/>
  <c r="J19030" i="1" s="1"/>
  <c r="O19030" i="1" s="1"/>
  <c r="G19031" i="1"/>
  <c r="H19031" i="1" s="1"/>
  <c r="I19031" i="1" s="1"/>
  <c r="J19031" i="1" s="1"/>
  <c r="O19031" i="1" s="1"/>
  <c r="G19032" i="1"/>
  <c r="H19032" i="1" s="1"/>
  <c r="I19032" i="1" s="1"/>
  <c r="J19032" i="1" s="1"/>
  <c r="O19032" i="1" s="1"/>
  <c r="G19033" i="1"/>
  <c r="H19033" i="1" s="1"/>
  <c r="I19033" i="1" s="1"/>
  <c r="J19033" i="1" s="1"/>
  <c r="O19033" i="1" s="1"/>
  <c r="G19034" i="1"/>
  <c r="H19034" i="1" s="1"/>
  <c r="I19034" i="1" s="1"/>
  <c r="J19034" i="1" s="1"/>
  <c r="O19034" i="1" s="1"/>
  <c r="G19035" i="1"/>
  <c r="H19035" i="1" s="1"/>
  <c r="I19035" i="1" s="1"/>
  <c r="J19035" i="1" s="1"/>
  <c r="O19035" i="1" s="1"/>
  <c r="G19036" i="1"/>
  <c r="H19036" i="1" s="1"/>
  <c r="I19036" i="1" s="1"/>
  <c r="J19036" i="1" s="1"/>
  <c r="O19036" i="1" s="1"/>
  <c r="G19037" i="1"/>
  <c r="H19037" i="1" s="1"/>
  <c r="I19037" i="1" s="1"/>
  <c r="J19037" i="1" s="1"/>
  <c r="O19037" i="1" s="1"/>
  <c r="G19038" i="1"/>
  <c r="H19038" i="1" s="1"/>
  <c r="I19038" i="1" s="1"/>
  <c r="J19038" i="1" s="1"/>
  <c r="O19038" i="1" s="1"/>
  <c r="G19039" i="1"/>
  <c r="H19039" i="1" s="1"/>
  <c r="I19039" i="1" s="1"/>
  <c r="J19039" i="1" s="1"/>
  <c r="O19039" i="1" s="1"/>
  <c r="G19040" i="1"/>
  <c r="H19040" i="1" s="1"/>
  <c r="I19040" i="1" s="1"/>
  <c r="J19040" i="1" s="1"/>
  <c r="O19040" i="1" s="1"/>
  <c r="G19041" i="1"/>
  <c r="H19041" i="1" s="1"/>
  <c r="I19041" i="1" s="1"/>
  <c r="J19041" i="1" s="1"/>
  <c r="O19041" i="1" s="1"/>
  <c r="G19042" i="1"/>
  <c r="H19042" i="1" s="1"/>
  <c r="I19042" i="1" s="1"/>
  <c r="J19042" i="1" s="1"/>
  <c r="O19042" i="1" s="1"/>
  <c r="G19043" i="1"/>
  <c r="H19043" i="1" s="1"/>
  <c r="I19043" i="1" s="1"/>
  <c r="J19043" i="1" s="1"/>
  <c r="O19043" i="1" s="1"/>
  <c r="G19044" i="1"/>
  <c r="H19044" i="1" s="1"/>
  <c r="I19044" i="1" s="1"/>
  <c r="J19044" i="1" s="1"/>
  <c r="O19044" i="1" s="1"/>
  <c r="G19045" i="1"/>
  <c r="H19045" i="1" s="1"/>
  <c r="I19045" i="1" s="1"/>
  <c r="J19045" i="1" s="1"/>
  <c r="O19045" i="1" s="1"/>
  <c r="G19046" i="1"/>
  <c r="H19046" i="1" s="1"/>
  <c r="I19046" i="1" s="1"/>
  <c r="J19046" i="1" s="1"/>
  <c r="O19046" i="1" s="1"/>
  <c r="G19047" i="1"/>
  <c r="H19047" i="1" s="1"/>
  <c r="I19047" i="1" s="1"/>
  <c r="J19047" i="1" s="1"/>
  <c r="O19047" i="1" s="1"/>
  <c r="G19048" i="1"/>
  <c r="H19048" i="1" s="1"/>
  <c r="I19048" i="1" s="1"/>
  <c r="J19048" i="1" s="1"/>
  <c r="O19048" i="1" s="1"/>
  <c r="G19049" i="1"/>
  <c r="H19049" i="1" s="1"/>
  <c r="I19049" i="1" s="1"/>
  <c r="J19049" i="1" s="1"/>
  <c r="O19049" i="1" s="1"/>
  <c r="G19050" i="1"/>
  <c r="H19050" i="1" s="1"/>
  <c r="I19050" i="1" s="1"/>
  <c r="J19050" i="1" s="1"/>
  <c r="O19050" i="1" s="1"/>
  <c r="G19051" i="1"/>
  <c r="H19051" i="1" s="1"/>
  <c r="I19051" i="1" s="1"/>
  <c r="J19051" i="1" s="1"/>
  <c r="O19051" i="1" s="1"/>
  <c r="G19052" i="1"/>
  <c r="H19052" i="1" s="1"/>
  <c r="I19052" i="1" s="1"/>
  <c r="J19052" i="1" s="1"/>
  <c r="O19052" i="1" s="1"/>
  <c r="G19053" i="1"/>
  <c r="H19053" i="1" s="1"/>
  <c r="I19053" i="1" s="1"/>
  <c r="J19053" i="1" s="1"/>
  <c r="O19053" i="1" s="1"/>
  <c r="G19054" i="1"/>
  <c r="H19054" i="1" s="1"/>
  <c r="I19054" i="1" s="1"/>
  <c r="J19054" i="1" s="1"/>
  <c r="O19054" i="1" s="1"/>
  <c r="G19055" i="1"/>
  <c r="H19055" i="1" s="1"/>
  <c r="I19055" i="1" s="1"/>
  <c r="J19055" i="1" s="1"/>
  <c r="O19055" i="1" s="1"/>
  <c r="G19056" i="1"/>
  <c r="H19056" i="1" s="1"/>
  <c r="I19056" i="1" s="1"/>
  <c r="J19056" i="1" s="1"/>
  <c r="O19056" i="1" s="1"/>
  <c r="G19057" i="1"/>
  <c r="H19057" i="1" s="1"/>
  <c r="I19057" i="1" s="1"/>
  <c r="J19057" i="1" s="1"/>
  <c r="O19057" i="1" s="1"/>
  <c r="G19058" i="1"/>
  <c r="H19058" i="1" s="1"/>
  <c r="I19058" i="1" s="1"/>
  <c r="J19058" i="1" s="1"/>
  <c r="O19058" i="1" s="1"/>
  <c r="G19059" i="1"/>
  <c r="H19059" i="1" s="1"/>
  <c r="I19059" i="1" s="1"/>
  <c r="J19059" i="1" s="1"/>
  <c r="O19059" i="1" s="1"/>
  <c r="G19060" i="1"/>
  <c r="H19060" i="1" s="1"/>
  <c r="I19060" i="1" s="1"/>
  <c r="J19060" i="1" s="1"/>
  <c r="O19060" i="1" s="1"/>
  <c r="G19061" i="1"/>
  <c r="H19061" i="1" s="1"/>
  <c r="I19061" i="1" s="1"/>
  <c r="J19061" i="1" s="1"/>
  <c r="O19061" i="1" s="1"/>
  <c r="G19062" i="1"/>
  <c r="H19062" i="1" s="1"/>
  <c r="I19062" i="1" s="1"/>
  <c r="J19062" i="1" s="1"/>
  <c r="O19062" i="1" s="1"/>
  <c r="G19063" i="1"/>
  <c r="H19063" i="1" s="1"/>
  <c r="I19063" i="1" s="1"/>
  <c r="J19063" i="1" s="1"/>
  <c r="O19063" i="1" s="1"/>
  <c r="G19064" i="1"/>
  <c r="H19064" i="1" s="1"/>
  <c r="I19064" i="1" s="1"/>
  <c r="J19064" i="1" s="1"/>
  <c r="O19064" i="1" s="1"/>
  <c r="G19065" i="1"/>
  <c r="H19065" i="1" s="1"/>
  <c r="I19065" i="1" s="1"/>
  <c r="J19065" i="1" s="1"/>
  <c r="O19065" i="1" s="1"/>
  <c r="G19066" i="1"/>
  <c r="H19066" i="1" s="1"/>
  <c r="I19066" i="1" s="1"/>
  <c r="J19066" i="1" s="1"/>
  <c r="O19066" i="1" s="1"/>
  <c r="G19067" i="1"/>
  <c r="H19067" i="1" s="1"/>
  <c r="I19067" i="1" s="1"/>
  <c r="J19067" i="1" s="1"/>
  <c r="O19067" i="1" s="1"/>
  <c r="G19068" i="1"/>
  <c r="H19068" i="1" s="1"/>
  <c r="I19068" i="1" s="1"/>
  <c r="J19068" i="1" s="1"/>
  <c r="O19068" i="1" s="1"/>
  <c r="G19069" i="1"/>
  <c r="H19069" i="1" s="1"/>
  <c r="I19069" i="1" s="1"/>
  <c r="J19069" i="1" s="1"/>
  <c r="O19069" i="1" s="1"/>
  <c r="G19070" i="1"/>
  <c r="H19070" i="1" s="1"/>
  <c r="I19070" i="1" s="1"/>
  <c r="J19070" i="1" s="1"/>
  <c r="O19070" i="1" s="1"/>
  <c r="G19071" i="1"/>
  <c r="H19071" i="1" s="1"/>
  <c r="I19071" i="1" s="1"/>
  <c r="J19071" i="1" s="1"/>
  <c r="O19071" i="1" s="1"/>
  <c r="G19072" i="1"/>
  <c r="H19072" i="1" s="1"/>
  <c r="I19072" i="1" s="1"/>
  <c r="J19072" i="1" s="1"/>
  <c r="O19072" i="1" s="1"/>
  <c r="G19073" i="1"/>
  <c r="H19073" i="1" s="1"/>
  <c r="I19073" i="1" s="1"/>
  <c r="J19073" i="1" s="1"/>
  <c r="O19073" i="1" s="1"/>
  <c r="G19074" i="1"/>
  <c r="H19074" i="1" s="1"/>
  <c r="I19074" i="1" s="1"/>
  <c r="J19074" i="1" s="1"/>
  <c r="O19074" i="1" s="1"/>
  <c r="G19075" i="1"/>
  <c r="H19075" i="1" s="1"/>
  <c r="I19075" i="1" s="1"/>
  <c r="J19075" i="1" s="1"/>
  <c r="O19075" i="1" s="1"/>
  <c r="G19076" i="1"/>
  <c r="H19076" i="1" s="1"/>
  <c r="I19076" i="1" s="1"/>
  <c r="J19076" i="1" s="1"/>
  <c r="O19076" i="1" s="1"/>
  <c r="G19077" i="1"/>
  <c r="H19077" i="1" s="1"/>
  <c r="I19077" i="1" s="1"/>
  <c r="J19077" i="1" s="1"/>
  <c r="O19077" i="1" s="1"/>
  <c r="G19078" i="1"/>
  <c r="H19078" i="1" s="1"/>
  <c r="I19078" i="1" s="1"/>
  <c r="J19078" i="1" s="1"/>
  <c r="O19078" i="1" s="1"/>
  <c r="G19079" i="1"/>
  <c r="H19079" i="1" s="1"/>
  <c r="I19079" i="1" s="1"/>
  <c r="J19079" i="1" s="1"/>
  <c r="O19079" i="1" s="1"/>
  <c r="G19080" i="1"/>
  <c r="H19080" i="1" s="1"/>
  <c r="I19080" i="1" s="1"/>
  <c r="J19080" i="1" s="1"/>
  <c r="O19080" i="1" s="1"/>
  <c r="G19081" i="1"/>
  <c r="H19081" i="1" s="1"/>
  <c r="I19081" i="1" s="1"/>
  <c r="J19081" i="1" s="1"/>
  <c r="O19081" i="1" s="1"/>
  <c r="G19082" i="1"/>
  <c r="H19082" i="1" s="1"/>
  <c r="I19082" i="1" s="1"/>
  <c r="J19082" i="1" s="1"/>
  <c r="O19082" i="1" s="1"/>
  <c r="G19083" i="1"/>
  <c r="H19083" i="1" s="1"/>
  <c r="I19083" i="1" s="1"/>
  <c r="J19083" i="1" s="1"/>
  <c r="O19083" i="1" s="1"/>
  <c r="G19084" i="1"/>
  <c r="H19084" i="1" s="1"/>
  <c r="I19084" i="1" s="1"/>
  <c r="J19084" i="1" s="1"/>
  <c r="O19084" i="1" s="1"/>
  <c r="G19085" i="1"/>
  <c r="H19085" i="1" s="1"/>
  <c r="I19085" i="1" s="1"/>
  <c r="J19085" i="1" s="1"/>
  <c r="O19085" i="1" s="1"/>
  <c r="G19086" i="1"/>
  <c r="H19086" i="1" s="1"/>
  <c r="I19086" i="1" s="1"/>
  <c r="J19086" i="1" s="1"/>
  <c r="O19086" i="1" s="1"/>
  <c r="G19087" i="1"/>
  <c r="H19087" i="1" s="1"/>
  <c r="I19087" i="1" s="1"/>
  <c r="J19087" i="1" s="1"/>
  <c r="O19087" i="1" s="1"/>
  <c r="G19088" i="1"/>
  <c r="H19088" i="1" s="1"/>
  <c r="I19088" i="1" s="1"/>
  <c r="J19088" i="1" s="1"/>
  <c r="O19088" i="1" s="1"/>
  <c r="G19089" i="1"/>
  <c r="H19089" i="1" s="1"/>
  <c r="I19089" i="1" s="1"/>
  <c r="J19089" i="1" s="1"/>
  <c r="O19089" i="1" s="1"/>
  <c r="G19090" i="1"/>
  <c r="H19090" i="1" s="1"/>
  <c r="I19090" i="1" s="1"/>
  <c r="J19090" i="1" s="1"/>
  <c r="O19090" i="1" s="1"/>
  <c r="G19091" i="1"/>
  <c r="H19091" i="1" s="1"/>
  <c r="I19091" i="1" s="1"/>
  <c r="J19091" i="1" s="1"/>
  <c r="O19091" i="1" s="1"/>
  <c r="G19092" i="1"/>
  <c r="H19092" i="1" s="1"/>
  <c r="I19092" i="1" s="1"/>
  <c r="J19092" i="1" s="1"/>
  <c r="O19092" i="1" s="1"/>
  <c r="G19093" i="1"/>
  <c r="H19093" i="1" s="1"/>
  <c r="I19093" i="1" s="1"/>
  <c r="J19093" i="1" s="1"/>
  <c r="O19093" i="1" s="1"/>
  <c r="G19094" i="1"/>
  <c r="H19094" i="1" s="1"/>
  <c r="I19094" i="1" s="1"/>
  <c r="J19094" i="1" s="1"/>
  <c r="O19094" i="1" s="1"/>
  <c r="G19095" i="1"/>
  <c r="H19095" i="1" s="1"/>
  <c r="I19095" i="1" s="1"/>
  <c r="J19095" i="1" s="1"/>
  <c r="O19095" i="1" s="1"/>
  <c r="G19096" i="1"/>
  <c r="H19096" i="1" s="1"/>
  <c r="I19096" i="1" s="1"/>
  <c r="J19096" i="1" s="1"/>
  <c r="O19096" i="1" s="1"/>
  <c r="G19097" i="1"/>
  <c r="H19097" i="1" s="1"/>
  <c r="I19097" i="1" s="1"/>
  <c r="J19097" i="1" s="1"/>
  <c r="O19097" i="1" s="1"/>
  <c r="G19098" i="1"/>
  <c r="H19098" i="1" s="1"/>
  <c r="I19098" i="1" s="1"/>
  <c r="J19098" i="1" s="1"/>
  <c r="O19098" i="1" s="1"/>
  <c r="G19099" i="1"/>
  <c r="H19099" i="1" s="1"/>
  <c r="I19099" i="1" s="1"/>
  <c r="J19099" i="1" s="1"/>
  <c r="O19099" i="1" s="1"/>
  <c r="G19100" i="1"/>
  <c r="H19100" i="1" s="1"/>
  <c r="I19100" i="1" s="1"/>
  <c r="J19100" i="1" s="1"/>
  <c r="O19100" i="1" s="1"/>
  <c r="G19101" i="1"/>
  <c r="H19101" i="1" s="1"/>
  <c r="I19101" i="1" s="1"/>
  <c r="J19101" i="1" s="1"/>
  <c r="O19101" i="1" s="1"/>
  <c r="G19102" i="1"/>
  <c r="H19102" i="1" s="1"/>
  <c r="I19102" i="1" s="1"/>
  <c r="J19102" i="1" s="1"/>
  <c r="O19102" i="1" s="1"/>
  <c r="G19103" i="1"/>
  <c r="H19103" i="1" s="1"/>
  <c r="I19103" i="1" s="1"/>
  <c r="J19103" i="1" s="1"/>
  <c r="O19103" i="1" s="1"/>
  <c r="G19104" i="1"/>
  <c r="H19104" i="1" s="1"/>
  <c r="I19104" i="1" s="1"/>
  <c r="J19104" i="1" s="1"/>
  <c r="O19104" i="1" s="1"/>
  <c r="G19105" i="1"/>
  <c r="H19105" i="1" s="1"/>
  <c r="I19105" i="1" s="1"/>
  <c r="J19105" i="1" s="1"/>
  <c r="O19105" i="1" s="1"/>
  <c r="G19106" i="1"/>
  <c r="H19106" i="1" s="1"/>
  <c r="I19106" i="1" s="1"/>
  <c r="J19106" i="1" s="1"/>
  <c r="O19106" i="1" s="1"/>
  <c r="G19107" i="1"/>
  <c r="H19107" i="1" s="1"/>
  <c r="I19107" i="1" s="1"/>
  <c r="J19107" i="1" s="1"/>
  <c r="O19107" i="1" s="1"/>
  <c r="G19108" i="1"/>
  <c r="H19108" i="1" s="1"/>
  <c r="I19108" i="1" s="1"/>
  <c r="J19108" i="1" s="1"/>
  <c r="O19108" i="1" s="1"/>
  <c r="G19109" i="1"/>
  <c r="H19109" i="1" s="1"/>
  <c r="I19109" i="1" s="1"/>
  <c r="J19109" i="1" s="1"/>
  <c r="O19109" i="1" s="1"/>
  <c r="G19110" i="1"/>
  <c r="H19110" i="1" s="1"/>
  <c r="I19110" i="1" s="1"/>
  <c r="J19110" i="1" s="1"/>
  <c r="O19110" i="1" s="1"/>
  <c r="G19111" i="1"/>
  <c r="H19111" i="1" s="1"/>
  <c r="I19111" i="1" s="1"/>
  <c r="J19111" i="1" s="1"/>
  <c r="O19111" i="1" s="1"/>
  <c r="G19112" i="1"/>
  <c r="H19112" i="1" s="1"/>
  <c r="I19112" i="1" s="1"/>
  <c r="J19112" i="1" s="1"/>
  <c r="O19112" i="1" s="1"/>
  <c r="G19113" i="1"/>
  <c r="H19113" i="1" s="1"/>
  <c r="I19113" i="1" s="1"/>
  <c r="J19113" i="1" s="1"/>
  <c r="O19113" i="1" s="1"/>
  <c r="G19114" i="1"/>
  <c r="H19114" i="1" s="1"/>
  <c r="I19114" i="1" s="1"/>
  <c r="J19114" i="1" s="1"/>
  <c r="O19114" i="1" s="1"/>
  <c r="G19115" i="1"/>
  <c r="H19115" i="1" s="1"/>
  <c r="I19115" i="1" s="1"/>
  <c r="J19115" i="1" s="1"/>
  <c r="O19115" i="1" s="1"/>
  <c r="G19116" i="1"/>
  <c r="H19116" i="1" s="1"/>
  <c r="I19116" i="1" s="1"/>
  <c r="J19116" i="1" s="1"/>
  <c r="O19116" i="1" s="1"/>
  <c r="G19117" i="1"/>
  <c r="H19117" i="1" s="1"/>
  <c r="I19117" i="1" s="1"/>
  <c r="J19117" i="1" s="1"/>
  <c r="O19117" i="1" s="1"/>
  <c r="G19118" i="1"/>
  <c r="H19118" i="1" s="1"/>
  <c r="I19118" i="1" s="1"/>
  <c r="J19118" i="1" s="1"/>
  <c r="O19118" i="1" s="1"/>
  <c r="G19119" i="1"/>
  <c r="H19119" i="1" s="1"/>
  <c r="I19119" i="1" s="1"/>
  <c r="J19119" i="1" s="1"/>
  <c r="O19119" i="1" s="1"/>
  <c r="G19120" i="1"/>
  <c r="H19120" i="1" s="1"/>
  <c r="I19120" i="1" s="1"/>
  <c r="J19120" i="1" s="1"/>
  <c r="O19120" i="1" s="1"/>
  <c r="G19121" i="1"/>
  <c r="H19121" i="1" s="1"/>
  <c r="I19121" i="1" s="1"/>
  <c r="J19121" i="1" s="1"/>
  <c r="O19121" i="1" s="1"/>
  <c r="G19122" i="1"/>
  <c r="H19122" i="1" s="1"/>
  <c r="I19122" i="1" s="1"/>
  <c r="J19122" i="1" s="1"/>
  <c r="O19122" i="1" s="1"/>
  <c r="G19123" i="1"/>
  <c r="H19123" i="1" s="1"/>
  <c r="I19123" i="1" s="1"/>
  <c r="J19123" i="1" s="1"/>
  <c r="O19123" i="1" s="1"/>
  <c r="G19124" i="1"/>
  <c r="H19124" i="1" s="1"/>
  <c r="I19124" i="1" s="1"/>
  <c r="J19124" i="1" s="1"/>
  <c r="O19124" i="1" s="1"/>
  <c r="G19125" i="1"/>
  <c r="H19125" i="1" s="1"/>
  <c r="I19125" i="1" s="1"/>
  <c r="J19125" i="1" s="1"/>
  <c r="O19125" i="1" s="1"/>
  <c r="G19126" i="1"/>
  <c r="H19126" i="1" s="1"/>
  <c r="I19126" i="1" s="1"/>
  <c r="J19126" i="1" s="1"/>
  <c r="O19126" i="1" s="1"/>
  <c r="G19127" i="1"/>
  <c r="H19127" i="1" s="1"/>
  <c r="I19127" i="1" s="1"/>
  <c r="J19127" i="1" s="1"/>
  <c r="O19127" i="1" s="1"/>
  <c r="G19128" i="1"/>
  <c r="H19128" i="1" s="1"/>
  <c r="I19128" i="1" s="1"/>
  <c r="J19128" i="1" s="1"/>
  <c r="O19128" i="1" s="1"/>
  <c r="G19129" i="1"/>
  <c r="H19129" i="1" s="1"/>
  <c r="I19129" i="1" s="1"/>
  <c r="J19129" i="1" s="1"/>
  <c r="O19129" i="1" s="1"/>
  <c r="G19130" i="1"/>
  <c r="H19130" i="1" s="1"/>
  <c r="I19130" i="1" s="1"/>
  <c r="J19130" i="1" s="1"/>
  <c r="O19130" i="1" s="1"/>
  <c r="G19131" i="1"/>
  <c r="H19131" i="1" s="1"/>
  <c r="I19131" i="1" s="1"/>
  <c r="J19131" i="1" s="1"/>
  <c r="O19131" i="1" s="1"/>
  <c r="G19132" i="1"/>
  <c r="H19132" i="1" s="1"/>
  <c r="I19132" i="1" s="1"/>
  <c r="J19132" i="1" s="1"/>
  <c r="O19132" i="1" s="1"/>
  <c r="G19133" i="1"/>
  <c r="H19133" i="1" s="1"/>
  <c r="I19133" i="1" s="1"/>
  <c r="J19133" i="1" s="1"/>
  <c r="O19133" i="1" s="1"/>
  <c r="G19134" i="1"/>
  <c r="H19134" i="1" s="1"/>
  <c r="I19134" i="1" s="1"/>
  <c r="J19134" i="1" s="1"/>
  <c r="O19134" i="1" s="1"/>
  <c r="G19135" i="1"/>
  <c r="H19135" i="1" s="1"/>
  <c r="I19135" i="1" s="1"/>
  <c r="J19135" i="1" s="1"/>
  <c r="O19135" i="1" s="1"/>
  <c r="G19136" i="1"/>
  <c r="H19136" i="1" s="1"/>
  <c r="I19136" i="1" s="1"/>
  <c r="J19136" i="1" s="1"/>
  <c r="O19136" i="1" s="1"/>
  <c r="G19137" i="1"/>
  <c r="H19137" i="1" s="1"/>
  <c r="I19137" i="1" s="1"/>
  <c r="J19137" i="1" s="1"/>
  <c r="O19137" i="1" s="1"/>
  <c r="G19138" i="1"/>
  <c r="H19138" i="1" s="1"/>
  <c r="I19138" i="1" s="1"/>
  <c r="J19138" i="1" s="1"/>
  <c r="O19138" i="1" s="1"/>
  <c r="G19139" i="1"/>
  <c r="H19139" i="1" s="1"/>
  <c r="I19139" i="1" s="1"/>
  <c r="J19139" i="1" s="1"/>
  <c r="O19139" i="1" s="1"/>
  <c r="G19140" i="1"/>
  <c r="H19140" i="1" s="1"/>
  <c r="I19140" i="1" s="1"/>
  <c r="J19140" i="1" s="1"/>
  <c r="O19140" i="1" s="1"/>
  <c r="G19141" i="1"/>
  <c r="H19141" i="1" s="1"/>
  <c r="I19141" i="1" s="1"/>
  <c r="J19141" i="1" s="1"/>
  <c r="O19141" i="1" s="1"/>
  <c r="G19142" i="1"/>
  <c r="H19142" i="1" s="1"/>
  <c r="I19142" i="1" s="1"/>
  <c r="J19142" i="1" s="1"/>
  <c r="O19142" i="1" s="1"/>
  <c r="G19143" i="1"/>
  <c r="H19143" i="1" s="1"/>
  <c r="I19143" i="1" s="1"/>
  <c r="J19143" i="1" s="1"/>
  <c r="O19143" i="1" s="1"/>
  <c r="G19144" i="1"/>
  <c r="H19144" i="1" s="1"/>
  <c r="I19144" i="1" s="1"/>
  <c r="J19144" i="1" s="1"/>
  <c r="O19144" i="1" s="1"/>
  <c r="G19145" i="1"/>
  <c r="H19145" i="1" s="1"/>
  <c r="I19145" i="1" s="1"/>
  <c r="J19145" i="1" s="1"/>
  <c r="O19145" i="1" s="1"/>
  <c r="G19146" i="1"/>
  <c r="H19146" i="1" s="1"/>
  <c r="I19146" i="1" s="1"/>
  <c r="J19146" i="1" s="1"/>
  <c r="O19146" i="1" s="1"/>
  <c r="G19147" i="1"/>
  <c r="H19147" i="1" s="1"/>
  <c r="I19147" i="1" s="1"/>
  <c r="J19147" i="1" s="1"/>
  <c r="O19147" i="1" s="1"/>
  <c r="G19148" i="1"/>
  <c r="H19148" i="1" s="1"/>
  <c r="I19148" i="1" s="1"/>
  <c r="J19148" i="1" s="1"/>
  <c r="O19148" i="1" s="1"/>
  <c r="G19149" i="1"/>
  <c r="H19149" i="1" s="1"/>
  <c r="I19149" i="1" s="1"/>
  <c r="J19149" i="1" s="1"/>
  <c r="O19149" i="1" s="1"/>
  <c r="G19150" i="1"/>
  <c r="H19150" i="1" s="1"/>
  <c r="I19150" i="1" s="1"/>
  <c r="J19150" i="1" s="1"/>
  <c r="O19150" i="1" s="1"/>
  <c r="G19151" i="1"/>
  <c r="H19151" i="1" s="1"/>
  <c r="I19151" i="1" s="1"/>
  <c r="J19151" i="1" s="1"/>
  <c r="O19151" i="1" s="1"/>
  <c r="G19152" i="1"/>
  <c r="H19152" i="1" s="1"/>
  <c r="I19152" i="1" s="1"/>
  <c r="J19152" i="1" s="1"/>
  <c r="O19152" i="1" s="1"/>
  <c r="G19153" i="1"/>
  <c r="H19153" i="1" s="1"/>
  <c r="I19153" i="1" s="1"/>
  <c r="J19153" i="1" s="1"/>
  <c r="O19153" i="1" s="1"/>
  <c r="G19154" i="1"/>
  <c r="H19154" i="1" s="1"/>
  <c r="I19154" i="1" s="1"/>
  <c r="J19154" i="1" s="1"/>
  <c r="O19154" i="1" s="1"/>
  <c r="G19155" i="1"/>
  <c r="H19155" i="1" s="1"/>
  <c r="I19155" i="1" s="1"/>
  <c r="J19155" i="1" s="1"/>
  <c r="O19155" i="1" s="1"/>
  <c r="G19156" i="1"/>
  <c r="H19156" i="1" s="1"/>
  <c r="I19156" i="1" s="1"/>
  <c r="J19156" i="1" s="1"/>
  <c r="O19156" i="1" s="1"/>
  <c r="S209" i="1" s="1"/>
  <c r="G19157" i="1"/>
  <c r="H19157" i="1" s="1"/>
  <c r="I19157" i="1" s="1"/>
  <c r="J19157" i="1" s="1"/>
  <c r="O19157" i="1" s="1"/>
  <c r="G19158" i="1"/>
  <c r="H19158" i="1" s="1"/>
  <c r="I19158" i="1" s="1"/>
  <c r="J19158" i="1" s="1"/>
  <c r="O19158" i="1" s="1"/>
  <c r="G19159" i="1"/>
  <c r="H19159" i="1" s="1"/>
  <c r="I19159" i="1" s="1"/>
  <c r="J19159" i="1" s="1"/>
  <c r="O19159" i="1" s="1"/>
  <c r="G19160" i="1"/>
  <c r="H19160" i="1" s="1"/>
  <c r="I19160" i="1" s="1"/>
  <c r="J19160" i="1" s="1"/>
  <c r="O19160" i="1" s="1"/>
  <c r="G19161" i="1"/>
  <c r="H19161" i="1" s="1"/>
  <c r="I19161" i="1" s="1"/>
  <c r="J19161" i="1" s="1"/>
  <c r="O19161" i="1" s="1"/>
  <c r="G19162" i="1"/>
  <c r="H19162" i="1" s="1"/>
  <c r="I19162" i="1" s="1"/>
  <c r="J19162" i="1" s="1"/>
  <c r="O19162" i="1" s="1"/>
  <c r="G19163" i="1"/>
  <c r="H19163" i="1" s="1"/>
  <c r="I19163" i="1" s="1"/>
  <c r="J19163" i="1" s="1"/>
  <c r="O19163" i="1" s="1"/>
  <c r="G19164" i="1"/>
  <c r="H19164" i="1" s="1"/>
  <c r="I19164" i="1" s="1"/>
  <c r="J19164" i="1" s="1"/>
  <c r="O19164" i="1" s="1"/>
  <c r="G19165" i="1"/>
  <c r="H19165" i="1" s="1"/>
  <c r="I19165" i="1" s="1"/>
  <c r="J19165" i="1" s="1"/>
  <c r="O19165" i="1" s="1"/>
  <c r="G19166" i="1"/>
  <c r="H19166" i="1" s="1"/>
  <c r="I19166" i="1" s="1"/>
  <c r="J19166" i="1" s="1"/>
  <c r="O19166" i="1" s="1"/>
  <c r="G19167" i="1"/>
  <c r="H19167" i="1" s="1"/>
  <c r="I19167" i="1" s="1"/>
  <c r="J19167" i="1" s="1"/>
  <c r="O19167" i="1" s="1"/>
  <c r="G19168" i="1"/>
  <c r="H19168" i="1" s="1"/>
  <c r="I19168" i="1" s="1"/>
  <c r="J19168" i="1" s="1"/>
  <c r="O19168" i="1" s="1"/>
  <c r="G19169" i="1"/>
  <c r="H19169" i="1" s="1"/>
  <c r="I19169" i="1" s="1"/>
  <c r="J19169" i="1" s="1"/>
  <c r="O19169" i="1" s="1"/>
  <c r="G19170" i="1"/>
  <c r="H19170" i="1" s="1"/>
  <c r="I19170" i="1" s="1"/>
  <c r="J19170" i="1" s="1"/>
  <c r="O19170" i="1" s="1"/>
  <c r="G19171" i="1"/>
  <c r="H19171" i="1" s="1"/>
  <c r="I19171" i="1" s="1"/>
  <c r="J19171" i="1" s="1"/>
  <c r="O19171" i="1" s="1"/>
  <c r="G19172" i="1"/>
  <c r="H19172" i="1" s="1"/>
  <c r="I19172" i="1" s="1"/>
  <c r="J19172" i="1" s="1"/>
  <c r="O19172" i="1" s="1"/>
  <c r="G19173" i="1"/>
  <c r="H19173" i="1" s="1"/>
  <c r="I19173" i="1" s="1"/>
  <c r="J19173" i="1" s="1"/>
  <c r="O19173" i="1" s="1"/>
  <c r="G19174" i="1"/>
  <c r="H19174" i="1" s="1"/>
  <c r="I19174" i="1" s="1"/>
  <c r="J19174" i="1" s="1"/>
  <c r="O19174" i="1" s="1"/>
  <c r="G19175" i="1"/>
  <c r="H19175" i="1" s="1"/>
  <c r="I19175" i="1" s="1"/>
  <c r="J19175" i="1" s="1"/>
  <c r="O19175" i="1" s="1"/>
  <c r="G19176" i="1"/>
  <c r="H19176" i="1" s="1"/>
  <c r="I19176" i="1" s="1"/>
  <c r="J19176" i="1" s="1"/>
  <c r="O19176" i="1" s="1"/>
  <c r="G19177" i="1"/>
  <c r="H19177" i="1" s="1"/>
  <c r="I19177" i="1" s="1"/>
  <c r="J19177" i="1" s="1"/>
  <c r="O19177" i="1" s="1"/>
  <c r="G19178" i="1"/>
  <c r="H19178" i="1" s="1"/>
  <c r="I19178" i="1" s="1"/>
  <c r="J19178" i="1" s="1"/>
  <c r="O19178" i="1" s="1"/>
  <c r="G19179" i="1"/>
  <c r="H19179" i="1" s="1"/>
  <c r="I19179" i="1" s="1"/>
  <c r="J19179" i="1" s="1"/>
  <c r="O19179" i="1" s="1"/>
  <c r="G19180" i="1"/>
  <c r="H19180" i="1" s="1"/>
  <c r="I19180" i="1" s="1"/>
  <c r="J19180" i="1" s="1"/>
  <c r="O19180" i="1" s="1"/>
  <c r="G19181" i="1"/>
  <c r="H19181" i="1" s="1"/>
  <c r="I19181" i="1" s="1"/>
  <c r="J19181" i="1" s="1"/>
  <c r="O19181" i="1" s="1"/>
  <c r="G19182" i="1"/>
  <c r="H19182" i="1" s="1"/>
  <c r="I19182" i="1" s="1"/>
  <c r="J19182" i="1" s="1"/>
  <c r="O19182" i="1" s="1"/>
  <c r="G19183" i="1"/>
  <c r="H19183" i="1" s="1"/>
  <c r="I19183" i="1" s="1"/>
  <c r="J19183" i="1" s="1"/>
  <c r="O19183" i="1" s="1"/>
  <c r="G19184" i="1"/>
  <c r="H19184" i="1" s="1"/>
  <c r="I19184" i="1" s="1"/>
  <c r="J19184" i="1" s="1"/>
  <c r="O19184" i="1" s="1"/>
  <c r="G19185" i="1"/>
  <c r="H19185" i="1" s="1"/>
  <c r="I19185" i="1" s="1"/>
  <c r="J19185" i="1" s="1"/>
  <c r="O19185" i="1" s="1"/>
  <c r="G19186" i="1"/>
  <c r="H19186" i="1" s="1"/>
  <c r="I19186" i="1" s="1"/>
  <c r="J19186" i="1" s="1"/>
  <c r="O19186" i="1" s="1"/>
  <c r="G19187" i="1"/>
  <c r="H19187" i="1" s="1"/>
  <c r="I19187" i="1" s="1"/>
  <c r="J19187" i="1" s="1"/>
  <c r="O19187" i="1" s="1"/>
  <c r="G19188" i="1"/>
  <c r="H19188" i="1" s="1"/>
  <c r="I19188" i="1" s="1"/>
  <c r="J19188" i="1" s="1"/>
  <c r="O19188" i="1" s="1"/>
  <c r="G19189" i="1"/>
  <c r="H19189" i="1" s="1"/>
  <c r="I19189" i="1" s="1"/>
  <c r="J19189" i="1" s="1"/>
  <c r="O19189" i="1" s="1"/>
  <c r="G19190" i="1"/>
  <c r="H19190" i="1" s="1"/>
  <c r="I19190" i="1" s="1"/>
  <c r="J19190" i="1" s="1"/>
  <c r="O19190" i="1" s="1"/>
  <c r="G19191" i="1"/>
  <c r="H19191" i="1" s="1"/>
  <c r="I19191" i="1" s="1"/>
  <c r="J19191" i="1" s="1"/>
  <c r="O19191" i="1" s="1"/>
  <c r="G19192" i="1"/>
  <c r="H19192" i="1" s="1"/>
  <c r="I19192" i="1" s="1"/>
  <c r="J19192" i="1" s="1"/>
  <c r="O19192" i="1" s="1"/>
  <c r="G19193" i="1"/>
  <c r="H19193" i="1" s="1"/>
  <c r="I19193" i="1" s="1"/>
  <c r="J19193" i="1" s="1"/>
  <c r="O19193" i="1" s="1"/>
  <c r="G19194" i="1"/>
  <c r="H19194" i="1" s="1"/>
  <c r="I19194" i="1" s="1"/>
  <c r="J19194" i="1" s="1"/>
  <c r="O19194" i="1" s="1"/>
  <c r="G19195" i="1"/>
  <c r="H19195" i="1" s="1"/>
  <c r="I19195" i="1" s="1"/>
  <c r="J19195" i="1" s="1"/>
  <c r="O19195" i="1" s="1"/>
  <c r="G19196" i="1"/>
  <c r="H19196" i="1" s="1"/>
  <c r="I19196" i="1" s="1"/>
  <c r="J19196" i="1" s="1"/>
  <c r="O19196" i="1" s="1"/>
  <c r="G19197" i="1"/>
  <c r="H19197" i="1" s="1"/>
  <c r="I19197" i="1" s="1"/>
  <c r="J19197" i="1" s="1"/>
  <c r="O19197" i="1" s="1"/>
  <c r="G19198" i="1"/>
  <c r="H19198" i="1" s="1"/>
  <c r="I19198" i="1" s="1"/>
  <c r="J19198" i="1" s="1"/>
  <c r="O19198" i="1" s="1"/>
  <c r="G19199" i="1"/>
  <c r="H19199" i="1" s="1"/>
  <c r="I19199" i="1" s="1"/>
  <c r="J19199" i="1" s="1"/>
  <c r="O19199" i="1" s="1"/>
  <c r="G19200" i="1"/>
  <c r="H19200" i="1" s="1"/>
  <c r="I19200" i="1" s="1"/>
  <c r="J19200" i="1" s="1"/>
  <c r="O19200" i="1" s="1"/>
  <c r="G19201" i="1"/>
  <c r="H19201" i="1" s="1"/>
  <c r="I19201" i="1" s="1"/>
  <c r="J19201" i="1" s="1"/>
  <c r="O19201" i="1" s="1"/>
  <c r="G19202" i="1"/>
  <c r="H19202" i="1" s="1"/>
  <c r="I19202" i="1" s="1"/>
  <c r="J19202" i="1" s="1"/>
  <c r="O19202" i="1" s="1"/>
  <c r="G19203" i="1"/>
  <c r="H19203" i="1" s="1"/>
  <c r="I19203" i="1" s="1"/>
  <c r="J19203" i="1" s="1"/>
  <c r="O19203" i="1" s="1"/>
  <c r="G19204" i="1"/>
  <c r="H19204" i="1" s="1"/>
  <c r="I19204" i="1" s="1"/>
  <c r="J19204" i="1" s="1"/>
  <c r="O19204" i="1" s="1"/>
  <c r="G19205" i="1"/>
  <c r="H19205" i="1" s="1"/>
  <c r="I19205" i="1" s="1"/>
  <c r="J19205" i="1" s="1"/>
  <c r="O19205" i="1" s="1"/>
  <c r="G19206" i="1"/>
  <c r="H19206" i="1" s="1"/>
  <c r="I19206" i="1" s="1"/>
  <c r="J19206" i="1" s="1"/>
  <c r="O19206" i="1" s="1"/>
  <c r="G19207" i="1"/>
  <c r="H19207" i="1" s="1"/>
  <c r="I19207" i="1" s="1"/>
  <c r="J19207" i="1" s="1"/>
  <c r="O19207" i="1" s="1"/>
  <c r="G19208" i="1"/>
  <c r="H19208" i="1" s="1"/>
  <c r="I19208" i="1" s="1"/>
  <c r="J19208" i="1" s="1"/>
  <c r="O19208" i="1" s="1"/>
  <c r="G19209" i="1"/>
  <c r="H19209" i="1" s="1"/>
  <c r="I19209" i="1" s="1"/>
  <c r="J19209" i="1" s="1"/>
  <c r="O19209" i="1" s="1"/>
  <c r="G19210" i="1"/>
  <c r="H19210" i="1" s="1"/>
  <c r="I19210" i="1" s="1"/>
  <c r="J19210" i="1" s="1"/>
  <c r="O19210" i="1" s="1"/>
  <c r="G19211" i="1"/>
  <c r="H19211" i="1" s="1"/>
  <c r="I19211" i="1" s="1"/>
  <c r="J19211" i="1" s="1"/>
  <c r="O19211" i="1" s="1"/>
  <c r="G19212" i="1"/>
  <c r="H19212" i="1" s="1"/>
  <c r="I19212" i="1" s="1"/>
  <c r="J19212" i="1" s="1"/>
  <c r="O19212" i="1" s="1"/>
  <c r="G19213" i="1"/>
  <c r="H19213" i="1" s="1"/>
  <c r="I19213" i="1" s="1"/>
  <c r="J19213" i="1" s="1"/>
  <c r="O19213" i="1" s="1"/>
  <c r="G19214" i="1"/>
  <c r="H19214" i="1" s="1"/>
  <c r="I19214" i="1" s="1"/>
  <c r="J19214" i="1" s="1"/>
  <c r="O19214" i="1" s="1"/>
  <c r="G19215" i="1"/>
  <c r="H19215" i="1" s="1"/>
  <c r="I19215" i="1" s="1"/>
  <c r="J19215" i="1" s="1"/>
  <c r="O19215" i="1" s="1"/>
  <c r="G19216" i="1"/>
  <c r="H19216" i="1" s="1"/>
  <c r="I19216" i="1" s="1"/>
  <c r="J19216" i="1" s="1"/>
  <c r="O19216" i="1" s="1"/>
  <c r="G19217" i="1"/>
  <c r="H19217" i="1" s="1"/>
  <c r="I19217" i="1" s="1"/>
  <c r="J19217" i="1" s="1"/>
  <c r="O19217" i="1" s="1"/>
  <c r="G19218" i="1"/>
  <c r="H19218" i="1" s="1"/>
  <c r="I19218" i="1" s="1"/>
  <c r="J19218" i="1" s="1"/>
  <c r="O19218" i="1" s="1"/>
  <c r="G19219" i="1"/>
  <c r="H19219" i="1" s="1"/>
  <c r="I19219" i="1" s="1"/>
  <c r="J19219" i="1" s="1"/>
  <c r="O19219" i="1" s="1"/>
  <c r="G19220" i="1"/>
  <c r="H19220" i="1" s="1"/>
  <c r="I19220" i="1" s="1"/>
  <c r="J19220" i="1" s="1"/>
  <c r="O19220" i="1" s="1"/>
  <c r="G19221" i="1"/>
  <c r="H19221" i="1" s="1"/>
  <c r="I19221" i="1" s="1"/>
  <c r="J19221" i="1" s="1"/>
  <c r="O19221" i="1" s="1"/>
  <c r="G19222" i="1"/>
  <c r="H19222" i="1" s="1"/>
  <c r="I19222" i="1" s="1"/>
  <c r="J19222" i="1" s="1"/>
  <c r="O19222" i="1" s="1"/>
  <c r="G19223" i="1"/>
  <c r="H19223" i="1" s="1"/>
  <c r="I19223" i="1" s="1"/>
  <c r="J19223" i="1" s="1"/>
  <c r="O19223" i="1" s="1"/>
  <c r="G19224" i="1"/>
  <c r="H19224" i="1" s="1"/>
  <c r="I19224" i="1" s="1"/>
  <c r="J19224" i="1" s="1"/>
  <c r="O19224" i="1" s="1"/>
  <c r="G19225" i="1"/>
  <c r="H19225" i="1" s="1"/>
  <c r="I19225" i="1" s="1"/>
  <c r="J19225" i="1" s="1"/>
  <c r="O19225" i="1" s="1"/>
  <c r="G19226" i="1"/>
  <c r="H19226" i="1" s="1"/>
  <c r="I19226" i="1" s="1"/>
  <c r="J19226" i="1" s="1"/>
  <c r="O19226" i="1" s="1"/>
  <c r="G19227" i="1"/>
  <c r="H19227" i="1" s="1"/>
  <c r="I19227" i="1" s="1"/>
  <c r="J19227" i="1" s="1"/>
  <c r="O19227" i="1" s="1"/>
  <c r="G19228" i="1"/>
  <c r="H19228" i="1" s="1"/>
  <c r="I19228" i="1" s="1"/>
  <c r="J19228" i="1" s="1"/>
  <c r="O19228" i="1" s="1"/>
  <c r="G19229" i="1"/>
  <c r="H19229" i="1" s="1"/>
  <c r="I19229" i="1" s="1"/>
  <c r="J19229" i="1" s="1"/>
  <c r="O19229" i="1" s="1"/>
  <c r="G19230" i="1"/>
  <c r="H19230" i="1" s="1"/>
  <c r="I19230" i="1" s="1"/>
  <c r="J19230" i="1" s="1"/>
  <c r="O19230" i="1" s="1"/>
  <c r="G19231" i="1"/>
  <c r="H19231" i="1" s="1"/>
  <c r="I19231" i="1" s="1"/>
  <c r="J19231" i="1" s="1"/>
  <c r="O19231" i="1" s="1"/>
  <c r="G19232" i="1"/>
  <c r="H19232" i="1" s="1"/>
  <c r="I19232" i="1" s="1"/>
  <c r="J19232" i="1" s="1"/>
  <c r="O19232" i="1" s="1"/>
  <c r="G19233" i="1"/>
  <c r="H19233" i="1" s="1"/>
  <c r="I19233" i="1" s="1"/>
  <c r="J19233" i="1" s="1"/>
  <c r="O19233" i="1" s="1"/>
  <c r="G19234" i="1"/>
  <c r="H19234" i="1" s="1"/>
  <c r="I19234" i="1" s="1"/>
  <c r="J19234" i="1" s="1"/>
  <c r="O19234" i="1" s="1"/>
  <c r="G19235" i="1"/>
  <c r="H19235" i="1" s="1"/>
  <c r="I19235" i="1" s="1"/>
  <c r="J19235" i="1" s="1"/>
  <c r="O19235" i="1" s="1"/>
  <c r="G19236" i="1"/>
  <c r="H19236" i="1" s="1"/>
  <c r="I19236" i="1" s="1"/>
  <c r="J19236" i="1" s="1"/>
  <c r="O19236" i="1" s="1"/>
  <c r="G19237" i="1"/>
  <c r="H19237" i="1" s="1"/>
  <c r="I19237" i="1" s="1"/>
  <c r="J19237" i="1" s="1"/>
  <c r="O19237" i="1" s="1"/>
  <c r="G19238" i="1"/>
  <c r="H19238" i="1" s="1"/>
  <c r="I19238" i="1" s="1"/>
  <c r="J19238" i="1" s="1"/>
  <c r="O19238" i="1" s="1"/>
  <c r="G19239" i="1"/>
  <c r="H19239" i="1" s="1"/>
  <c r="I19239" i="1" s="1"/>
  <c r="J19239" i="1" s="1"/>
  <c r="O19239" i="1" s="1"/>
  <c r="G19240" i="1"/>
  <c r="H19240" i="1" s="1"/>
  <c r="I19240" i="1" s="1"/>
  <c r="J19240" i="1" s="1"/>
  <c r="O19240" i="1" s="1"/>
  <c r="G19241" i="1"/>
  <c r="H19241" i="1" s="1"/>
  <c r="I19241" i="1" s="1"/>
  <c r="J19241" i="1" s="1"/>
  <c r="O19241" i="1" s="1"/>
  <c r="G19242" i="1"/>
  <c r="H19242" i="1" s="1"/>
  <c r="I19242" i="1" s="1"/>
  <c r="J19242" i="1" s="1"/>
  <c r="O19242" i="1" s="1"/>
  <c r="G19243" i="1"/>
  <c r="H19243" i="1" s="1"/>
  <c r="I19243" i="1" s="1"/>
  <c r="J19243" i="1" s="1"/>
  <c r="O19243" i="1" s="1"/>
  <c r="G19244" i="1"/>
  <c r="H19244" i="1" s="1"/>
  <c r="I19244" i="1" s="1"/>
  <c r="J19244" i="1" s="1"/>
  <c r="O19244" i="1" s="1"/>
  <c r="G19245" i="1"/>
  <c r="H19245" i="1" s="1"/>
  <c r="I19245" i="1" s="1"/>
  <c r="J19245" i="1" s="1"/>
  <c r="O19245" i="1" s="1"/>
  <c r="G19246" i="1"/>
  <c r="H19246" i="1" s="1"/>
  <c r="I19246" i="1" s="1"/>
  <c r="J19246" i="1" s="1"/>
  <c r="O19246" i="1" s="1"/>
  <c r="G19247" i="1"/>
  <c r="H19247" i="1" s="1"/>
  <c r="I19247" i="1" s="1"/>
  <c r="J19247" i="1" s="1"/>
  <c r="O19247" i="1" s="1"/>
  <c r="G19248" i="1"/>
  <c r="H19248" i="1" s="1"/>
  <c r="I19248" i="1" s="1"/>
  <c r="J19248" i="1" s="1"/>
  <c r="O19248" i="1" s="1"/>
  <c r="G19249" i="1"/>
  <c r="H19249" i="1" s="1"/>
  <c r="I19249" i="1" s="1"/>
  <c r="J19249" i="1" s="1"/>
  <c r="O19249" i="1" s="1"/>
  <c r="G19250" i="1"/>
  <c r="H19250" i="1" s="1"/>
  <c r="I19250" i="1" s="1"/>
  <c r="J19250" i="1" s="1"/>
  <c r="O19250" i="1" s="1"/>
  <c r="G19251" i="1"/>
  <c r="H19251" i="1" s="1"/>
  <c r="I19251" i="1" s="1"/>
  <c r="J19251" i="1" s="1"/>
  <c r="O19251" i="1" s="1"/>
  <c r="G19252" i="1"/>
  <c r="H19252" i="1" s="1"/>
  <c r="I19252" i="1" s="1"/>
  <c r="J19252" i="1" s="1"/>
  <c r="O19252" i="1" s="1"/>
  <c r="G19253" i="1"/>
  <c r="H19253" i="1" s="1"/>
  <c r="I19253" i="1" s="1"/>
  <c r="J19253" i="1" s="1"/>
  <c r="O19253" i="1" s="1"/>
  <c r="G19254" i="1"/>
  <c r="H19254" i="1" s="1"/>
  <c r="I19254" i="1" s="1"/>
  <c r="J19254" i="1" s="1"/>
  <c r="O19254" i="1" s="1"/>
  <c r="G19255" i="1"/>
  <c r="H19255" i="1" s="1"/>
  <c r="I19255" i="1" s="1"/>
  <c r="J19255" i="1" s="1"/>
  <c r="O19255" i="1" s="1"/>
  <c r="G19256" i="1"/>
  <c r="H19256" i="1" s="1"/>
  <c r="I19256" i="1" s="1"/>
  <c r="J19256" i="1" s="1"/>
  <c r="O19256" i="1" s="1"/>
  <c r="G19257" i="1"/>
  <c r="H19257" i="1" s="1"/>
  <c r="I19257" i="1" s="1"/>
  <c r="J19257" i="1" s="1"/>
  <c r="O19257" i="1" s="1"/>
  <c r="G19258" i="1"/>
  <c r="H19258" i="1" s="1"/>
  <c r="I19258" i="1" s="1"/>
  <c r="J19258" i="1" s="1"/>
  <c r="O19258" i="1" s="1"/>
  <c r="G19259" i="1"/>
  <c r="H19259" i="1" s="1"/>
  <c r="I19259" i="1" s="1"/>
  <c r="J19259" i="1" s="1"/>
  <c r="O19259" i="1" s="1"/>
  <c r="G19260" i="1"/>
  <c r="H19260" i="1" s="1"/>
  <c r="I19260" i="1" s="1"/>
  <c r="J19260" i="1" s="1"/>
  <c r="O19260" i="1" s="1"/>
  <c r="G19261" i="1"/>
  <c r="H19261" i="1" s="1"/>
  <c r="I19261" i="1" s="1"/>
  <c r="J19261" i="1" s="1"/>
  <c r="O19261" i="1" s="1"/>
  <c r="G19262" i="1"/>
  <c r="H19262" i="1" s="1"/>
  <c r="I19262" i="1" s="1"/>
  <c r="J19262" i="1" s="1"/>
  <c r="O19262" i="1" s="1"/>
  <c r="G19263" i="1"/>
  <c r="H19263" i="1" s="1"/>
  <c r="I19263" i="1" s="1"/>
  <c r="J19263" i="1" s="1"/>
  <c r="O19263" i="1" s="1"/>
  <c r="G19264" i="1"/>
  <c r="H19264" i="1" s="1"/>
  <c r="I19264" i="1" s="1"/>
  <c r="J19264" i="1" s="1"/>
  <c r="O19264" i="1" s="1"/>
  <c r="G19265" i="1"/>
  <c r="H19265" i="1" s="1"/>
  <c r="I19265" i="1" s="1"/>
  <c r="J19265" i="1" s="1"/>
  <c r="O19265" i="1" s="1"/>
  <c r="G19266" i="1"/>
  <c r="H19266" i="1" s="1"/>
  <c r="I19266" i="1" s="1"/>
  <c r="J19266" i="1" s="1"/>
  <c r="O19266" i="1" s="1"/>
  <c r="G19267" i="1"/>
  <c r="H19267" i="1" s="1"/>
  <c r="I19267" i="1" s="1"/>
  <c r="J19267" i="1" s="1"/>
  <c r="O19267" i="1" s="1"/>
  <c r="G19268" i="1"/>
  <c r="H19268" i="1" s="1"/>
  <c r="I19268" i="1" s="1"/>
  <c r="J19268" i="1" s="1"/>
  <c r="O19268" i="1" s="1"/>
  <c r="G19269" i="1"/>
  <c r="H19269" i="1" s="1"/>
  <c r="I19269" i="1" s="1"/>
  <c r="J19269" i="1" s="1"/>
  <c r="O19269" i="1" s="1"/>
  <c r="G19270" i="1"/>
  <c r="H19270" i="1" s="1"/>
  <c r="I19270" i="1" s="1"/>
  <c r="J19270" i="1" s="1"/>
  <c r="O19270" i="1" s="1"/>
  <c r="G19271" i="1"/>
  <c r="H19271" i="1" s="1"/>
  <c r="I19271" i="1" s="1"/>
  <c r="J19271" i="1" s="1"/>
  <c r="O19271" i="1" s="1"/>
  <c r="G19272" i="1"/>
  <c r="H19272" i="1" s="1"/>
  <c r="I19272" i="1" s="1"/>
  <c r="J19272" i="1" s="1"/>
  <c r="O19272" i="1" s="1"/>
  <c r="G19273" i="1"/>
  <c r="H19273" i="1" s="1"/>
  <c r="I19273" i="1" s="1"/>
  <c r="J19273" i="1" s="1"/>
  <c r="O19273" i="1" s="1"/>
  <c r="G19274" i="1"/>
  <c r="H19274" i="1" s="1"/>
  <c r="I19274" i="1" s="1"/>
  <c r="J19274" i="1" s="1"/>
  <c r="O19274" i="1" s="1"/>
  <c r="G19275" i="1"/>
  <c r="H19275" i="1" s="1"/>
  <c r="I19275" i="1" s="1"/>
  <c r="J19275" i="1" s="1"/>
  <c r="O19275" i="1" s="1"/>
  <c r="G19276" i="1"/>
  <c r="H19276" i="1" s="1"/>
  <c r="I19276" i="1" s="1"/>
  <c r="J19276" i="1" s="1"/>
  <c r="O19276" i="1" s="1"/>
  <c r="G19277" i="1"/>
  <c r="H19277" i="1" s="1"/>
  <c r="I19277" i="1" s="1"/>
  <c r="J19277" i="1" s="1"/>
  <c r="O19277" i="1" s="1"/>
  <c r="G19278" i="1"/>
  <c r="H19278" i="1" s="1"/>
  <c r="I19278" i="1" s="1"/>
  <c r="J19278" i="1" s="1"/>
  <c r="O19278" i="1" s="1"/>
  <c r="G19279" i="1"/>
  <c r="H19279" i="1" s="1"/>
  <c r="I19279" i="1" s="1"/>
  <c r="J19279" i="1" s="1"/>
  <c r="O19279" i="1" s="1"/>
  <c r="G19280" i="1"/>
  <c r="H19280" i="1" s="1"/>
  <c r="I19280" i="1" s="1"/>
  <c r="J19280" i="1" s="1"/>
  <c r="O19280" i="1" s="1"/>
  <c r="G19281" i="1"/>
  <c r="H19281" i="1" s="1"/>
  <c r="I19281" i="1" s="1"/>
  <c r="J19281" i="1" s="1"/>
  <c r="O19281" i="1" s="1"/>
  <c r="G19282" i="1"/>
  <c r="H19282" i="1" s="1"/>
  <c r="I19282" i="1" s="1"/>
  <c r="J19282" i="1" s="1"/>
  <c r="O19282" i="1" s="1"/>
  <c r="G19283" i="1"/>
  <c r="H19283" i="1" s="1"/>
  <c r="I19283" i="1" s="1"/>
  <c r="J19283" i="1" s="1"/>
  <c r="O19283" i="1" s="1"/>
  <c r="G19284" i="1"/>
  <c r="H19284" i="1" s="1"/>
  <c r="I19284" i="1" s="1"/>
  <c r="J19284" i="1" s="1"/>
  <c r="O19284" i="1" s="1"/>
  <c r="G19285" i="1"/>
  <c r="H19285" i="1" s="1"/>
  <c r="I19285" i="1" s="1"/>
  <c r="J19285" i="1" s="1"/>
  <c r="O19285" i="1" s="1"/>
  <c r="G19286" i="1"/>
  <c r="H19286" i="1" s="1"/>
  <c r="I19286" i="1" s="1"/>
  <c r="J19286" i="1" s="1"/>
  <c r="O19286" i="1" s="1"/>
  <c r="G19287" i="1"/>
  <c r="H19287" i="1" s="1"/>
  <c r="I19287" i="1" s="1"/>
  <c r="J19287" i="1" s="1"/>
  <c r="O19287" i="1" s="1"/>
  <c r="G19288" i="1"/>
  <c r="H19288" i="1" s="1"/>
  <c r="I19288" i="1" s="1"/>
  <c r="J19288" i="1" s="1"/>
  <c r="O19288" i="1" s="1"/>
  <c r="G19289" i="1"/>
  <c r="H19289" i="1" s="1"/>
  <c r="I19289" i="1" s="1"/>
  <c r="J19289" i="1" s="1"/>
  <c r="O19289" i="1" s="1"/>
  <c r="G19290" i="1"/>
  <c r="H19290" i="1" s="1"/>
  <c r="I19290" i="1" s="1"/>
  <c r="J19290" i="1" s="1"/>
  <c r="O19290" i="1" s="1"/>
  <c r="G19291" i="1"/>
  <c r="H19291" i="1" s="1"/>
  <c r="I19291" i="1" s="1"/>
  <c r="J19291" i="1" s="1"/>
  <c r="O19291" i="1" s="1"/>
  <c r="G19292" i="1"/>
  <c r="H19292" i="1" s="1"/>
  <c r="I19292" i="1" s="1"/>
  <c r="J19292" i="1" s="1"/>
  <c r="O19292" i="1" s="1"/>
  <c r="G19293" i="1"/>
  <c r="H19293" i="1" s="1"/>
  <c r="I19293" i="1" s="1"/>
  <c r="J19293" i="1" s="1"/>
  <c r="O19293" i="1" s="1"/>
  <c r="G19294" i="1"/>
  <c r="H19294" i="1" s="1"/>
  <c r="I19294" i="1" s="1"/>
  <c r="J19294" i="1" s="1"/>
  <c r="O19294" i="1" s="1"/>
  <c r="G19295" i="1"/>
  <c r="H19295" i="1" s="1"/>
  <c r="I19295" i="1" s="1"/>
  <c r="J19295" i="1" s="1"/>
  <c r="O19295" i="1" s="1"/>
  <c r="G19296" i="1"/>
  <c r="H19296" i="1" s="1"/>
  <c r="I19296" i="1" s="1"/>
  <c r="J19296" i="1" s="1"/>
  <c r="O19296" i="1" s="1"/>
  <c r="G19297" i="1"/>
  <c r="H19297" i="1" s="1"/>
  <c r="I19297" i="1" s="1"/>
  <c r="J19297" i="1" s="1"/>
  <c r="O19297" i="1" s="1"/>
  <c r="G19298" i="1"/>
  <c r="H19298" i="1" s="1"/>
  <c r="I19298" i="1" s="1"/>
  <c r="J19298" i="1" s="1"/>
  <c r="O19298" i="1" s="1"/>
  <c r="G19299" i="1"/>
  <c r="H19299" i="1" s="1"/>
  <c r="I19299" i="1" s="1"/>
  <c r="J19299" i="1" s="1"/>
  <c r="O19299" i="1" s="1"/>
  <c r="G19300" i="1"/>
  <c r="H19300" i="1" s="1"/>
  <c r="I19300" i="1" s="1"/>
  <c r="J19300" i="1" s="1"/>
  <c r="O19300" i="1" s="1"/>
  <c r="G19301" i="1"/>
  <c r="H19301" i="1" s="1"/>
  <c r="I19301" i="1" s="1"/>
  <c r="J19301" i="1" s="1"/>
  <c r="O19301" i="1" s="1"/>
  <c r="G19302" i="1"/>
  <c r="H19302" i="1" s="1"/>
  <c r="I19302" i="1" s="1"/>
  <c r="J19302" i="1" s="1"/>
  <c r="O19302" i="1" s="1"/>
  <c r="G19303" i="1"/>
  <c r="H19303" i="1" s="1"/>
  <c r="I19303" i="1" s="1"/>
  <c r="J19303" i="1" s="1"/>
  <c r="O19303" i="1" s="1"/>
  <c r="G19304" i="1"/>
  <c r="H19304" i="1" s="1"/>
  <c r="I19304" i="1" s="1"/>
  <c r="J19304" i="1" s="1"/>
  <c r="O19304" i="1" s="1"/>
  <c r="G19305" i="1"/>
  <c r="H19305" i="1" s="1"/>
  <c r="I19305" i="1" s="1"/>
  <c r="J19305" i="1" s="1"/>
  <c r="O19305" i="1" s="1"/>
  <c r="G19306" i="1"/>
  <c r="H19306" i="1" s="1"/>
  <c r="I19306" i="1" s="1"/>
  <c r="J19306" i="1" s="1"/>
  <c r="O19306" i="1" s="1"/>
  <c r="G19307" i="1"/>
  <c r="H19307" i="1" s="1"/>
  <c r="I19307" i="1" s="1"/>
  <c r="J19307" i="1" s="1"/>
  <c r="O19307" i="1" s="1"/>
  <c r="G19308" i="1"/>
  <c r="H19308" i="1" s="1"/>
  <c r="I19308" i="1" s="1"/>
  <c r="J19308" i="1" s="1"/>
  <c r="O19308" i="1" s="1"/>
  <c r="G19309" i="1"/>
  <c r="H19309" i="1" s="1"/>
  <c r="I19309" i="1" s="1"/>
  <c r="J19309" i="1" s="1"/>
  <c r="O19309" i="1" s="1"/>
  <c r="G19310" i="1"/>
  <c r="H19310" i="1" s="1"/>
  <c r="I19310" i="1" s="1"/>
  <c r="J19310" i="1" s="1"/>
  <c r="O19310" i="1" s="1"/>
  <c r="G19311" i="1"/>
  <c r="H19311" i="1" s="1"/>
  <c r="I19311" i="1" s="1"/>
  <c r="J19311" i="1" s="1"/>
  <c r="O19311" i="1" s="1"/>
  <c r="G19312" i="1"/>
  <c r="H19312" i="1" s="1"/>
  <c r="I19312" i="1" s="1"/>
  <c r="J19312" i="1" s="1"/>
  <c r="O19312" i="1" s="1"/>
  <c r="G19313" i="1"/>
  <c r="H19313" i="1" s="1"/>
  <c r="I19313" i="1" s="1"/>
  <c r="J19313" i="1" s="1"/>
  <c r="O19313" i="1" s="1"/>
  <c r="G19314" i="1"/>
  <c r="H19314" i="1" s="1"/>
  <c r="I19314" i="1" s="1"/>
  <c r="J19314" i="1" s="1"/>
  <c r="O19314" i="1" s="1"/>
  <c r="G19315" i="1"/>
  <c r="H19315" i="1" s="1"/>
  <c r="I19315" i="1" s="1"/>
  <c r="J19315" i="1" s="1"/>
  <c r="O19315" i="1" s="1"/>
  <c r="G19316" i="1"/>
  <c r="H19316" i="1" s="1"/>
  <c r="I19316" i="1" s="1"/>
  <c r="J19316" i="1" s="1"/>
  <c r="O19316" i="1" s="1"/>
  <c r="G19317" i="1"/>
  <c r="H19317" i="1" s="1"/>
  <c r="I19317" i="1" s="1"/>
  <c r="J19317" i="1" s="1"/>
  <c r="O19317" i="1" s="1"/>
  <c r="G19318" i="1"/>
  <c r="H19318" i="1" s="1"/>
  <c r="I19318" i="1" s="1"/>
  <c r="J19318" i="1" s="1"/>
  <c r="O19318" i="1" s="1"/>
  <c r="G19319" i="1"/>
  <c r="H19319" i="1" s="1"/>
  <c r="I19319" i="1" s="1"/>
  <c r="J19319" i="1" s="1"/>
  <c r="O19319" i="1" s="1"/>
  <c r="G19320" i="1"/>
  <c r="H19320" i="1" s="1"/>
  <c r="I19320" i="1" s="1"/>
  <c r="J19320" i="1" s="1"/>
  <c r="O19320" i="1" s="1"/>
  <c r="G19321" i="1"/>
  <c r="H19321" i="1" s="1"/>
  <c r="I19321" i="1" s="1"/>
  <c r="J19321" i="1" s="1"/>
  <c r="O19321" i="1" s="1"/>
  <c r="G19322" i="1"/>
  <c r="H19322" i="1" s="1"/>
  <c r="I19322" i="1" s="1"/>
  <c r="J19322" i="1" s="1"/>
  <c r="O19322" i="1" s="1"/>
  <c r="G19323" i="1"/>
  <c r="H19323" i="1" s="1"/>
  <c r="I19323" i="1" s="1"/>
  <c r="J19323" i="1" s="1"/>
  <c r="O19323" i="1" s="1"/>
  <c r="G19324" i="1"/>
  <c r="H19324" i="1" s="1"/>
  <c r="I19324" i="1" s="1"/>
  <c r="J19324" i="1" s="1"/>
  <c r="O19324" i="1" s="1"/>
  <c r="G19325" i="1"/>
  <c r="H19325" i="1" s="1"/>
  <c r="I19325" i="1" s="1"/>
  <c r="J19325" i="1" s="1"/>
  <c r="O19325" i="1" s="1"/>
  <c r="G19326" i="1"/>
  <c r="H19326" i="1" s="1"/>
  <c r="I19326" i="1" s="1"/>
  <c r="J19326" i="1" s="1"/>
  <c r="O19326" i="1" s="1"/>
  <c r="G19327" i="1"/>
  <c r="H19327" i="1" s="1"/>
  <c r="I19327" i="1" s="1"/>
  <c r="J19327" i="1" s="1"/>
  <c r="O19327" i="1" s="1"/>
  <c r="G19328" i="1"/>
  <c r="H19328" i="1" s="1"/>
  <c r="I19328" i="1" s="1"/>
  <c r="J19328" i="1" s="1"/>
  <c r="O19328" i="1" s="1"/>
  <c r="G19329" i="1"/>
  <c r="H19329" i="1" s="1"/>
  <c r="I19329" i="1" s="1"/>
  <c r="J19329" i="1" s="1"/>
  <c r="O19329" i="1" s="1"/>
  <c r="G19330" i="1"/>
  <c r="H19330" i="1" s="1"/>
  <c r="I19330" i="1" s="1"/>
  <c r="J19330" i="1" s="1"/>
  <c r="O19330" i="1" s="1"/>
  <c r="G19331" i="1"/>
  <c r="H19331" i="1" s="1"/>
  <c r="I19331" i="1" s="1"/>
  <c r="J19331" i="1" s="1"/>
  <c r="O19331" i="1" s="1"/>
  <c r="G19332" i="1"/>
  <c r="H19332" i="1" s="1"/>
  <c r="I19332" i="1" s="1"/>
  <c r="J19332" i="1" s="1"/>
  <c r="O19332" i="1" s="1"/>
  <c r="G19333" i="1"/>
  <c r="H19333" i="1" s="1"/>
  <c r="I19333" i="1" s="1"/>
  <c r="J19333" i="1" s="1"/>
  <c r="O19333" i="1" s="1"/>
  <c r="G19334" i="1"/>
  <c r="H19334" i="1" s="1"/>
  <c r="I19334" i="1" s="1"/>
  <c r="J19334" i="1" s="1"/>
  <c r="O19334" i="1" s="1"/>
  <c r="G19335" i="1"/>
  <c r="H19335" i="1" s="1"/>
  <c r="I19335" i="1" s="1"/>
  <c r="J19335" i="1" s="1"/>
  <c r="O19335" i="1" s="1"/>
  <c r="G19336" i="1"/>
  <c r="H19336" i="1" s="1"/>
  <c r="I19336" i="1" s="1"/>
  <c r="J19336" i="1" s="1"/>
  <c r="O19336" i="1" s="1"/>
  <c r="G19337" i="1"/>
  <c r="H19337" i="1" s="1"/>
  <c r="I19337" i="1" s="1"/>
  <c r="J19337" i="1" s="1"/>
  <c r="O19337" i="1" s="1"/>
  <c r="G19338" i="1"/>
  <c r="H19338" i="1" s="1"/>
  <c r="I19338" i="1" s="1"/>
  <c r="J19338" i="1" s="1"/>
  <c r="O19338" i="1" s="1"/>
  <c r="G19339" i="1"/>
  <c r="H19339" i="1" s="1"/>
  <c r="I19339" i="1" s="1"/>
  <c r="J19339" i="1" s="1"/>
  <c r="O19339" i="1" s="1"/>
  <c r="G19340" i="1"/>
  <c r="H19340" i="1" s="1"/>
  <c r="I19340" i="1" s="1"/>
  <c r="J19340" i="1" s="1"/>
  <c r="O19340" i="1" s="1"/>
  <c r="G19341" i="1"/>
  <c r="H19341" i="1" s="1"/>
  <c r="I19341" i="1" s="1"/>
  <c r="J19341" i="1" s="1"/>
  <c r="O19341" i="1" s="1"/>
  <c r="G19342" i="1"/>
  <c r="H19342" i="1" s="1"/>
  <c r="I19342" i="1" s="1"/>
  <c r="J19342" i="1" s="1"/>
  <c r="O19342" i="1" s="1"/>
  <c r="G19343" i="1"/>
  <c r="H19343" i="1" s="1"/>
  <c r="I19343" i="1" s="1"/>
  <c r="J19343" i="1" s="1"/>
  <c r="O19343" i="1" s="1"/>
  <c r="G19344" i="1"/>
  <c r="H19344" i="1" s="1"/>
  <c r="I19344" i="1" s="1"/>
  <c r="J19344" i="1" s="1"/>
  <c r="O19344" i="1" s="1"/>
  <c r="G19345" i="1"/>
  <c r="H19345" i="1" s="1"/>
  <c r="I19345" i="1" s="1"/>
  <c r="J19345" i="1" s="1"/>
  <c r="O19345" i="1" s="1"/>
  <c r="G19346" i="1"/>
  <c r="H19346" i="1" s="1"/>
  <c r="I19346" i="1" s="1"/>
  <c r="J19346" i="1" s="1"/>
  <c r="O19346" i="1" s="1"/>
  <c r="G19347" i="1"/>
  <c r="H19347" i="1" s="1"/>
  <c r="I19347" i="1" s="1"/>
  <c r="J19347" i="1" s="1"/>
  <c r="O19347" i="1" s="1"/>
  <c r="G19348" i="1"/>
  <c r="H19348" i="1" s="1"/>
  <c r="I19348" i="1" s="1"/>
  <c r="J19348" i="1" s="1"/>
  <c r="O19348" i="1" s="1"/>
  <c r="G19349" i="1"/>
  <c r="H19349" i="1" s="1"/>
  <c r="I19349" i="1" s="1"/>
  <c r="J19349" i="1" s="1"/>
  <c r="O19349" i="1" s="1"/>
  <c r="G19350" i="1"/>
  <c r="H19350" i="1" s="1"/>
  <c r="I19350" i="1" s="1"/>
  <c r="J19350" i="1" s="1"/>
  <c r="O19350" i="1" s="1"/>
  <c r="G19351" i="1"/>
  <c r="H19351" i="1" s="1"/>
  <c r="I19351" i="1" s="1"/>
  <c r="J19351" i="1" s="1"/>
  <c r="O19351" i="1" s="1"/>
  <c r="G19352" i="1"/>
  <c r="H19352" i="1" s="1"/>
  <c r="I19352" i="1" s="1"/>
  <c r="J19352" i="1" s="1"/>
  <c r="O19352" i="1" s="1"/>
  <c r="G19353" i="1"/>
  <c r="H19353" i="1" s="1"/>
  <c r="I19353" i="1" s="1"/>
  <c r="J19353" i="1" s="1"/>
  <c r="O19353" i="1" s="1"/>
  <c r="G19354" i="1"/>
  <c r="H19354" i="1" s="1"/>
  <c r="I19354" i="1" s="1"/>
  <c r="J19354" i="1" s="1"/>
  <c r="O19354" i="1" s="1"/>
  <c r="G19355" i="1"/>
  <c r="H19355" i="1" s="1"/>
  <c r="I19355" i="1" s="1"/>
  <c r="J19355" i="1" s="1"/>
  <c r="O19355" i="1" s="1"/>
  <c r="G19356" i="1"/>
  <c r="H19356" i="1" s="1"/>
  <c r="I19356" i="1" s="1"/>
  <c r="J19356" i="1" s="1"/>
  <c r="O19356" i="1" s="1"/>
  <c r="G19357" i="1"/>
  <c r="H19357" i="1" s="1"/>
  <c r="I19357" i="1" s="1"/>
  <c r="J19357" i="1" s="1"/>
  <c r="O19357" i="1" s="1"/>
  <c r="G19358" i="1"/>
  <c r="H19358" i="1" s="1"/>
  <c r="I19358" i="1" s="1"/>
  <c r="J19358" i="1" s="1"/>
  <c r="O19358" i="1" s="1"/>
  <c r="G19359" i="1"/>
  <c r="H19359" i="1" s="1"/>
  <c r="I19359" i="1" s="1"/>
  <c r="J19359" i="1" s="1"/>
  <c r="O19359" i="1" s="1"/>
  <c r="G19360" i="1"/>
  <c r="H19360" i="1" s="1"/>
  <c r="I19360" i="1" s="1"/>
  <c r="J19360" i="1" s="1"/>
  <c r="O19360" i="1" s="1"/>
  <c r="G19361" i="1"/>
  <c r="H19361" i="1" s="1"/>
  <c r="I19361" i="1" s="1"/>
  <c r="J19361" i="1" s="1"/>
  <c r="O19361" i="1" s="1"/>
  <c r="G19362" i="1"/>
  <c r="H19362" i="1" s="1"/>
  <c r="I19362" i="1" s="1"/>
  <c r="J19362" i="1" s="1"/>
  <c r="O19362" i="1" s="1"/>
  <c r="G19363" i="1"/>
  <c r="H19363" i="1" s="1"/>
  <c r="I19363" i="1" s="1"/>
  <c r="J19363" i="1" s="1"/>
  <c r="O19363" i="1" s="1"/>
  <c r="G19364" i="1"/>
  <c r="H19364" i="1" s="1"/>
  <c r="I19364" i="1" s="1"/>
  <c r="J19364" i="1" s="1"/>
  <c r="O19364" i="1" s="1"/>
  <c r="G19365" i="1"/>
  <c r="H19365" i="1" s="1"/>
  <c r="I19365" i="1" s="1"/>
  <c r="J19365" i="1" s="1"/>
  <c r="O19365" i="1" s="1"/>
  <c r="G19366" i="1"/>
  <c r="H19366" i="1" s="1"/>
  <c r="I19366" i="1" s="1"/>
  <c r="J19366" i="1" s="1"/>
  <c r="O19366" i="1" s="1"/>
  <c r="G19367" i="1"/>
  <c r="H19367" i="1" s="1"/>
  <c r="I19367" i="1" s="1"/>
  <c r="J19367" i="1" s="1"/>
  <c r="O19367" i="1" s="1"/>
  <c r="G19368" i="1"/>
  <c r="H19368" i="1" s="1"/>
  <c r="I19368" i="1" s="1"/>
  <c r="J19368" i="1" s="1"/>
  <c r="O19368" i="1" s="1"/>
  <c r="G19369" i="1"/>
  <c r="H19369" i="1" s="1"/>
  <c r="I19369" i="1" s="1"/>
  <c r="J19369" i="1" s="1"/>
  <c r="O19369" i="1" s="1"/>
  <c r="G19370" i="1"/>
  <c r="H19370" i="1" s="1"/>
  <c r="I19370" i="1" s="1"/>
  <c r="J19370" i="1" s="1"/>
  <c r="O19370" i="1" s="1"/>
  <c r="G19371" i="1"/>
  <c r="H19371" i="1" s="1"/>
  <c r="I19371" i="1" s="1"/>
  <c r="J19371" i="1" s="1"/>
  <c r="O19371" i="1" s="1"/>
  <c r="G19372" i="1"/>
  <c r="H19372" i="1" s="1"/>
  <c r="I19372" i="1" s="1"/>
  <c r="J19372" i="1" s="1"/>
  <c r="O19372" i="1" s="1"/>
  <c r="G19373" i="1"/>
  <c r="H19373" i="1" s="1"/>
  <c r="I19373" i="1" s="1"/>
  <c r="J19373" i="1" s="1"/>
  <c r="O19373" i="1" s="1"/>
  <c r="G19374" i="1"/>
  <c r="H19374" i="1" s="1"/>
  <c r="I19374" i="1" s="1"/>
  <c r="J19374" i="1" s="1"/>
  <c r="O19374" i="1" s="1"/>
  <c r="G19375" i="1"/>
  <c r="H19375" i="1" s="1"/>
  <c r="I19375" i="1" s="1"/>
  <c r="J19375" i="1" s="1"/>
  <c r="O19375" i="1" s="1"/>
  <c r="G19376" i="1"/>
  <c r="H19376" i="1" s="1"/>
  <c r="I19376" i="1" s="1"/>
  <c r="J19376" i="1" s="1"/>
  <c r="O19376" i="1" s="1"/>
  <c r="G19377" i="1"/>
  <c r="H19377" i="1" s="1"/>
  <c r="I19377" i="1" s="1"/>
  <c r="J19377" i="1" s="1"/>
  <c r="O19377" i="1" s="1"/>
  <c r="G19378" i="1"/>
  <c r="H19378" i="1" s="1"/>
  <c r="I19378" i="1" s="1"/>
  <c r="J19378" i="1" s="1"/>
  <c r="O19378" i="1" s="1"/>
  <c r="G19379" i="1"/>
  <c r="H19379" i="1" s="1"/>
  <c r="I19379" i="1" s="1"/>
  <c r="J19379" i="1" s="1"/>
  <c r="O19379" i="1" s="1"/>
  <c r="G19380" i="1"/>
  <c r="H19380" i="1" s="1"/>
  <c r="I19380" i="1" s="1"/>
  <c r="J19380" i="1" s="1"/>
  <c r="O19380" i="1" s="1"/>
  <c r="G19381" i="1"/>
  <c r="H19381" i="1" s="1"/>
  <c r="I19381" i="1" s="1"/>
  <c r="J19381" i="1" s="1"/>
  <c r="O19381" i="1" s="1"/>
  <c r="G19382" i="1"/>
  <c r="H19382" i="1" s="1"/>
  <c r="I19382" i="1" s="1"/>
  <c r="J19382" i="1" s="1"/>
  <c r="O19382" i="1" s="1"/>
  <c r="G19383" i="1"/>
  <c r="H19383" i="1" s="1"/>
  <c r="I19383" i="1" s="1"/>
  <c r="J19383" i="1" s="1"/>
  <c r="O19383" i="1" s="1"/>
  <c r="G19384" i="1"/>
  <c r="H19384" i="1" s="1"/>
  <c r="I19384" i="1" s="1"/>
  <c r="J19384" i="1" s="1"/>
  <c r="O19384" i="1" s="1"/>
  <c r="G19385" i="1"/>
  <c r="H19385" i="1" s="1"/>
  <c r="I19385" i="1" s="1"/>
  <c r="J19385" i="1" s="1"/>
  <c r="O19385" i="1" s="1"/>
  <c r="G19386" i="1"/>
  <c r="H19386" i="1" s="1"/>
  <c r="I19386" i="1" s="1"/>
  <c r="J19386" i="1" s="1"/>
  <c r="O19386" i="1" s="1"/>
  <c r="G19387" i="1"/>
  <c r="H19387" i="1" s="1"/>
  <c r="I19387" i="1" s="1"/>
  <c r="J19387" i="1" s="1"/>
  <c r="O19387" i="1" s="1"/>
  <c r="G19388" i="1"/>
  <c r="H19388" i="1" s="1"/>
  <c r="I19388" i="1" s="1"/>
  <c r="J19388" i="1" s="1"/>
  <c r="O19388" i="1" s="1"/>
  <c r="G19389" i="1"/>
  <c r="H19389" i="1" s="1"/>
  <c r="I19389" i="1" s="1"/>
  <c r="J19389" i="1" s="1"/>
  <c r="O19389" i="1" s="1"/>
  <c r="G19390" i="1"/>
  <c r="H19390" i="1" s="1"/>
  <c r="I19390" i="1" s="1"/>
  <c r="J19390" i="1" s="1"/>
  <c r="O19390" i="1" s="1"/>
  <c r="G19391" i="1"/>
  <c r="H19391" i="1" s="1"/>
  <c r="I19391" i="1" s="1"/>
  <c r="J19391" i="1" s="1"/>
  <c r="O19391" i="1" s="1"/>
  <c r="G19392" i="1"/>
  <c r="H19392" i="1" s="1"/>
  <c r="I19392" i="1" s="1"/>
  <c r="J19392" i="1" s="1"/>
  <c r="O19392" i="1" s="1"/>
  <c r="G19393" i="1"/>
  <c r="H19393" i="1" s="1"/>
  <c r="I19393" i="1" s="1"/>
  <c r="J19393" i="1" s="1"/>
  <c r="O19393" i="1" s="1"/>
  <c r="G19394" i="1"/>
  <c r="H19394" i="1" s="1"/>
  <c r="I19394" i="1" s="1"/>
  <c r="J19394" i="1" s="1"/>
  <c r="O19394" i="1" s="1"/>
  <c r="G19395" i="1"/>
  <c r="H19395" i="1" s="1"/>
  <c r="I19395" i="1" s="1"/>
  <c r="J19395" i="1" s="1"/>
  <c r="O19395" i="1" s="1"/>
  <c r="G19396" i="1"/>
  <c r="H19396" i="1" s="1"/>
  <c r="I19396" i="1" s="1"/>
  <c r="J19396" i="1" s="1"/>
  <c r="O19396" i="1" s="1"/>
  <c r="G19397" i="1"/>
  <c r="H19397" i="1" s="1"/>
  <c r="I19397" i="1" s="1"/>
  <c r="J19397" i="1" s="1"/>
  <c r="O19397" i="1" s="1"/>
  <c r="G19398" i="1"/>
  <c r="H19398" i="1" s="1"/>
  <c r="I19398" i="1" s="1"/>
  <c r="J19398" i="1" s="1"/>
  <c r="O19398" i="1" s="1"/>
  <c r="G19399" i="1"/>
  <c r="H19399" i="1" s="1"/>
  <c r="I19399" i="1" s="1"/>
  <c r="J19399" i="1" s="1"/>
  <c r="O19399" i="1" s="1"/>
  <c r="G19400" i="1"/>
  <c r="H19400" i="1" s="1"/>
  <c r="I19400" i="1" s="1"/>
  <c r="J19400" i="1" s="1"/>
  <c r="O19400" i="1" s="1"/>
  <c r="G19401" i="1"/>
  <c r="H19401" i="1" s="1"/>
  <c r="I19401" i="1" s="1"/>
  <c r="J19401" i="1" s="1"/>
  <c r="O19401" i="1" s="1"/>
  <c r="G19402" i="1"/>
  <c r="H19402" i="1" s="1"/>
  <c r="I19402" i="1" s="1"/>
  <c r="J19402" i="1" s="1"/>
  <c r="O19402" i="1" s="1"/>
  <c r="G19403" i="1"/>
  <c r="H19403" i="1" s="1"/>
  <c r="I19403" i="1" s="1"/>
  <c r="J19403" i="1" s="1"/>
  <c r="O19403" i="1" s="1"/>
  <c r="G19404" i="1"/>
  <c r="H19404" i="1" s="1"/>
  <c r="I19404" i="1" s="1"/>
  <c r="J19404" i="1" s="1"/>
  <c r="O19404" i="1" s="1"/>
  <c r="G19405" i="1"/>
  <c r="H19405" i="1" s="1"/>
  <c r="I19405" i="1" s="1"/>
  <c r="J19405" i="1" s="1"/>
  <c r="O19405" i="1" s="1"/>
  <c r="G19406" i="1"/>
  <c r="H19406" i="1" s="1"/>
  <c r="I19406" i="1" s="1"/>
  <c r="J19406" i="1" s="1"/>
  <c r="O19406" i="1" s="1"/>
  <c r="G19407" i="1"/>
  <c r="H19407" i="1" s="1"/>
  <c r="I19407" i="1" s="1"/>
  <c r="J19407" i="1" s="1"/>
  <c r="O19407" i="1" s="1"/>
  <c r="G19408" i="1"/>
  <c r="H19408" i="1" s="1"/>
  <c r="I19408" i="1" s="1"/>
  <c r="J19408" i="1" s="1"/>
  <c r="O19408" i="1" s="1"/>
  <c r="G19409" i="1"/>
  <c r="H19409" i="1" s="1"/>
  <c r="I19409" i="1" s="1"/>
  <c r="J19409" i="1" s="1"/>
  <c r="O19409" i="1" s="1"/>
  <c r="G19410" i="1"/>
  <c r="H19410" i="1" s="1"/>
  <c r="I19410" i="1" s="1"/>
  <c r="J19410" i="1" s="1"/>
  <c r="O19410" i="1" s="1"/>
  <c r="G19411" i="1"/>
  <c r="H19411" i="1" s="1"/>
  <c r="I19411" i="1" s="1"/>
  <c r="J19411" i="1" s="1"/>
  <c r="O19411" i="1" s="1"/>
  <c r="G19412" i="1"/>
  <c r="H19412" i="1" s="1"/>
  <c r="I19412" i="1" s="1"/>
  <c r="J19412" i="1" s="1"/>
  <c r="O19412" i="1" s="1"/>
  <c r="G19413" i="1"/>
  <c r="H19413" i="1" s="1"/>
  <c r="I19413" i="1" s="1"/>
  <c r="J19413" i="1" s="1"/>
  <c r="O19413" i="1" s="1"/>
  <c r="G19414" i="1"/>
  <c r="H19414" i="1" s="1"/>
  <c r="I19414" i="1" s="1"/>
  <c r="J19414" i="1" s="1"/>
  <c r="O19414" i="1" s="1"/>
  <c r="G19415" i="1"/>
  <c r="H19415" i="1" s="1"/>
  <c r="I19415" i="1" s="1"/>
  <c r="J19415" i="1" s="1"/>
  <c r="O19415" i="1" s="1"/>
  <c r="G19416" i="1"/>
  <c r="H19416" i="1" s="1"/>
  <c r="I19416" i="1" s="1"/>
  <c r="J19416" i="1" s="1"/>
  <c r="O19416" i="1" s="1"/>
  <c r="G19417" i="1"/>
  <c r="H19417" i="1" s="1"/>
  <c r="I19417" i="1" s="1"/>
  <c r="J19417" i="1" s="1"/>
  <c r="O19417" i="1" s="1"/>
  <c r="G19418" i="1"/>
  <c r="H19418" i="1" s="1"/>
  <c r="I19418" i="1" s="1"/>
  <c r="J19418" i="1" s="1"/>
  <c r="O19418" i="1" s="1"/>
  <c r="G19419" i="1"/>
  <c r="H19419" i="1" s="1"/>
  <c r="I19419" i="1" s="1"/>
  <c r="J19419" i="1" s="1"/>
  <c r="O19419" i="1" s="1"/>
  <c r="G19420" i="1"/>
  <c r="H19420" i="1" s="1"/>
  <c r="I19420" i="1" s="1"/>
  <c r="J19420" i="1" s="1"/>
  <c r="O19420" i="1" s="1"/>
  <c r="G19421" i="1"/>
  <c r="H19421" i="1" s="1"/>
  <c r="I19421" i="1" s="1"/>
  <c r="J19421" i="1" s="1"/>
  <c r="O19421" i="1" s="1"/>
  <c r="G19422" i="1"/>
  <c r="H19422" i="1" s="1"/>
  <c r="I19422" i="1" s="1"/>
  <c r="J19422" i="1" s="1"/>
  <c r="O19422" i="1" s="1"/>
  <c r="G19423" i="1"/>
  <c r="H19423" i="1" s="1"/>
  <c r="I19423" i="1" s="1"/>
  <c r="J19423" i="1" s="1"/>
  <c r="O19423" i="1" s="1"/>
  <c r="G19424" i="1"/>
  <c r="H19424" i="1" s="1"/>
  <c r="I19424" i="1" s="1"/>
  <c r="J19424" i="1" s="1"/>
  <c r="O19424" i="1" s="1"/>
  <c r="G19425" i="1"/>
  <c r="H19425" i="1" s="1"/>
  <c r="I19425" i="1" s="1"/>
  <c r="J19425" i="1" s="1"/>
  <c r="O19425" i="1" s="1"/>
  <c r="G19426" i="1"/>
  <c r="H19426" i="1" s="1"/>
  <c r="I19426" i="1" s="1"/>
  <c r="J19426" i="1" s="1"/>
  <c r="O19426" i="1" s="1"/>
  <c r="G19427" i="1"/>
  <c r="H19427" i="1" s="1"/>
  <c r="I19427" i="1" s="1"/>
  <c r="J19427" i="1" s="1"/>
  <c r="O19427" i="1" s="1"/>
  <c r="G19428" i="1"/>
  <c r="H19428" i="1" s="1"/>
  <c r="I19428" i="1" s="1"/>
  <c r="J19428" i="1" s="1"/>
  <c r="O19428" i="1" s="1"/>
  <c r="G19429" i="1"/>
  <c r="H19429" i="1" s="1"/>
  <c r="I19429" i="1" s="1"/>
  <c r="J19429" i="1" s="1"/>
  <c r="O19429" i="1" s="1"/>
  <c r="G19430" i="1"/>
  <c r="H19430" i="1" s="1"/>
  <c r="I19430" i="1" s="1"/>
  <c r="J19430" i="1" s="1"/>
  <c r="O19430" i="1" s="1"/>
  <c r="G19431" i="1"/>
  <c r="H19431" i="1" s="1"/>
  <c r="I19431" i="1" s="1"/>
  <c r="J19431" i="1" s="1"/>
  <c r="O19431" i="1" s="1"/>
  <c r="G19432" i="1"/>
  <c r="H19432" i="1" s="1"/>
  <c r="I19432" i="1" s="1"/>
  <c r="J19432" i="1" s="1"/>
  <c r="O19432" i="1" s="1"/>
  <c r="G19433" i="1"/>
  <c r="H19433" i="1" s="1"/>
  <c r="I19433" i="1" s="1"/>
  <c r="J19433" i="1" s="1"/>
  <c r="O19433" i="1" s="1"/>
  <c r="G19434" i="1"/>
  <c r="H19434" i="1" s="1"/>
  <c r="I19434" i="1" s="1"/>
  <c r="J19434" i="1" s="1"/>
  <c r="O19434" i="1" s="1"/>
  <c r="G19435" i="1"/>
  <c r="H19435" i="1" s="1"/>
  <c r="I19435" i="1" s="1"/>
  <c r="J19435" i="1" s="1"/>
  <c r="O19435" i="1" s="1"/>
  <c r="G19436" i="1"/>
  <c r="H19436" i="1" s="1"/>
  <c r="I19436" i="1" s="1"/>
  <c r="J19436" i="1" s="1"/>
  <c r="O19436" i="1" s="1"/>
  <c r="G19437" i="1"/>
  <c r="H19437" i="1" s="1"/>
  <c r="I19437" i="1" s="1"/>
  <c r="J19437" i="1" s="1"/>
  <c r="O19437" i="1" s="1"/>
  <c r="G19438" i="1"/>
  <c r="H19438" i="1" s="1"/>
  <c r="I19438" i="1" s="1"/>
  <c r="J19438" i="1" s="1"/>
  <c r="O19438" i="1" s="1"/>
  <c r="G19439" i="1"/>
  <c r="H19439" i="1" s="1"/>
  <c r="I19439" i="1" s="1"/>
  <c r="J19439" i="1" s="1"/>
  <c r="O19439" i="1" s="1"/>
  <c r="G19440" i="1"/>
  <c r="H19440" i="1" s="1"/>
  <c r="I19440" i="1" s="1"/>
  <c r="J19440" i="1" s="1"/>
  <c r="O19440" i="1" s="1"/>
  <c r="G19441" i="1"/>
  <c r="H19441" i="1" s="1"/>
  <c r="I19441" i="1" s="1"/>
  <c r="J19441" i="1" s="1"/>
  <c r="O19441" i="1" s="1"/>
  <c r="G19442" i="1"/>
  <c r="H19442" i="1" s="1"/>
  <c r="I19442" i="1" s="1"/>
  <c r="J19442" i="1" s="1"/>
  <c r="O19442" i="1" s="1"/>
  <c r="G19443" i="1"/>
  <c r="H19443" i="1" s="1"/>
  <c r="I19443" i="1" s="1"/>
  <c r="J19443" i="1" s="1"/>
  <c r="O19443" i="1" s="1"/>
  <c r="G19444" i="1"/>
  <c r="H19444" i="1" s="1"/>
  <c r="I19444" i="1" s="1"/>
  <c r="J19444" i="1" s="1"/>
  <c r="O19444" i="1" s="1"/>
  <c r="G19445" i="1"/>
  <c r="H19445" i="1" s="1"/>
  <c r="I19445" i="1" s="1"/>
  <c r="J19445" i="1" s="1"/>
  <c r="O19445" i="1" s="1"/>
  <c r="G19446" i="1"/>
  <c r="H19446" i="1" s="1"/>
  <c r="I19446" i="1" s="1"/>
  <c r="J19446" i="1" s="1"/>
  <c r="O19446" i="1" s="1"/>
  <c r="G19447" i="1"/>
  <c r="H19447" i="1" s="1"/>
  <c r="I19447" i="1" s="1"/>
  <c r="J19447" i="1" s="1"/>
  <c r="O19447" i="1" s="1"/>
  <c r="G19448" i="1"/>
  <c r="H19448" i="1" s="1"/>
  <c r="I19448" i="1" s="1"/>
  <c r="J19448" i="1" s="1"/>
  <c r="O19448" i="1" s="1"/>
  <c r="G19449" i="1"/>
  <c r="H19449" i="1" s="1"/>
  <c r="I19449" i="1" s="1"/>
  <c r="J19449" i="1" s="1"/>
  <c r="O19449" i="1" s="1"/>
  <c r="G19450" i="1"/>
  <c r="H19450" i="1" s="1"/>
  <c r="I19450" i="1" s="1"/>
  <c r="J19450" i="1" s="1"/>
  <c r="O19450" i="1" s="1"/>
  <c r="G19451" i="1"/>
  <c r="H19451" i="1" s="1"/>
  <c r="I19451" i="1" s="1"/>
  <c r="J19451" i="1" s="1"/>
  <c r="O19451" i="1" s="1"/>
  <c r="G19452" i="1"/>
  <c r="H19452" i="1" s="1"/>
  <c r="I19452" i="1" s="1"/>
  <c r="J19452" i="1" s="1"/>
  <c r="O19452" i="1" s="1"/>
  <c r="G19453" i="1"/>
  <c r="H19453" i="1" s="1"/>
  <c r="I19453" i="1" s="1"/>
  <c r="J19453" i="1" s="1"/>
  <c r="O19453" i="1" s="1"/>
  <c r="G19454" i="1"/>
  <c r="H19454" i="1" s="1"/>
  <c r="I19454" i="1" s="1"/>
  <c r="J19454" i="1" s="1"/>
  <c r="O19454" i="1" s="1"/>
  <c r="G19455" i="1"/>
  <c r="H19455" i="1" s="1"/>
  <c r="I19455" i="1" s="1"/>
  <c r="J19455" i="1" s="1"/>
  <c r="O19455" i="1" s="1"/>
  <c r="G19456" i="1"/>
  <c r="H19456" i="1" s="1"/>
  <c r="I19456" i="1" s="1"/>
  <c r="J19456" i="1" s="1"/>
  <c r="O19456" i="1" s="1"/>
  <c r="G19457" i="1"/>
  <c r="H19457" i="1" s="1"/>
  <c r="I19457" i="1" s="1"/>
  <c r="J19457" i="1" s="1"/>
  <c r="O19457" i="1" s="1"/>
  <c r="G19458" i="1"/>
  <c r="H19458" i="1" s="1"/>
  <c r="I19458" i="1" s="1"/>
  <c r="J19458" i="1" s="1"/>
  <c r="O19458" i="1" s="1"/>
  <c r="G19459" i="1"/>
  <c r="H19459" i="1" s="1"/>
  <c r="I19459" i="1" s="1"/>
  <c r="J19459" i="1" s="1"/>
  <c r="O19459" i="1" s="1"/>
  <c r="G19460" i="1"/>
  <c r="H19460" i="1" s="1"/>
  <c r="I19460" i="1" s="1"/>
  <c r="J19460" i="1" s="1"/>
  <c r="O19460" i="1" s="1"/>
  <c r="G19461" i="1"/>
  <c r="H19461" i="1" s="1"/>
  <c r="I19461" i="1" s="1"/>
  <c r="J19461" i="1" s="1"/>
  <c r="O19461" i="1" s="1"/>
  <c r="G19462" i="1"/>
  <c r="H19462" i="1" s="1"/>
  <c r="I19462" i="1" s="1"/>
  <c r="J19462" i="1" s="1"/>
  <c r="O19462" i="1" s="1"/>
  <c r="G19463" i="1"/>
  <c r="H19463" i="1" s="1"/>
  <c r="I19463" i="1" s="1"/>
  <c r="J19463" i="1" s="1"/>
  <c r="O19463" i="1" s="1"/>
  <c r="G19464" i="1"/>
  <c r="H19464" i="1" s="1"/>
  <c r="I19464" i="1" s="1"/>
  <c r="J19464" i="1" s="1"/>
  <c r="O19464" i="1" s="1"/>
  <c r="G19465" i="1"/>
  <c r="H19465" i="1" s="1"/>
  <c r="I19465" i="1" s="1"/>
  <c r="J19465" i="1" s="1"/>
  <c r="O19465" i="1" s="1"/>
  <c r="G19466" i="1"/>
  <c r="H19466" i="1" s="1"/>
  <c r="I19466" i="1" s="1"/>
  <c r="J19466" i="1" s="1"/>
  <c r="O19466" i="1" s="1"/>
  <c r="G19467" i="1"/>
  <c r="H19467" i="1" s="1"/>
  <c r="I19467" i="1" s="1"/>
  <c r="J19467" i="1" s="1"/>
  <c r="O19467" i="1" s="1"/>
  <c r="G19468" i="1"/>
  <c r="H19468" i="1" s="1"/>
  <c r="I19468" i="1" s="1"/>
  <c r="J19468" i="1" s="1"/>
  <c r="O19468" i="1" s="1"/>
  <c r="G19469" i="1"/>
  <c r="H19469" i="1" s="1"/>
  <c r="I19469" i="1" s="1"/>
  <c r="J19469" i="1" s="1"/>
  <c r="O19469" i="1" s="1"/>
  <c r="G19470" i="1"/>
  <c r="H19470" i="1" s="1"/>
  <c r="I19470" i="1" s="1"/>
  <c r="J19470" i="1" s="1"/>
  <c r="O19470" i="1" s="1"/>
  <c r="G19471" i="1"/>
  <c r="H19471" i="1" s="1"/>
  <c r="I19471" i="1" s="1"/>
  <c r="J19471" i="1" s="1"/>
  <c r="O19471" i="1" s="1"/>
  <c r="G19472" i="1"/>
  <c r="H19472" i="1" s="1"/>
  <c r="I19472" i="1" s="1"/>
  <c r="J19472" i="1" s="1"/>
  <c r="O19472" i="1" s="1"/>
  <c r="G19473" i="1"/>
  <c r="H19473" i="1" s="1"/>
  <c r="I19473" i="1" s="1"/>
  <c r="J19473" i="1" s="1"/>
  <c r="O19473" i="1" s="1"/>
  <c r="G19474" i="1"/>
  <c r="H19474" i="1" s="1"/>
  <c r="I19474" i="1" s="1"/>
  <c r="J19474" i="1" s="1"/>
  <c r="O19474" i="1" s="1"/>
  <c r="G19475" i="1"/>
  <c r="H19475" i="1" s="1"/>
  <c r="I19475" i="1" s="1"/>
  <c r="J19475" i="1" s="1"/>
  <c r="O19475" i="1" s="1"/>
  <c r="G19476" i="1"/>
  <c r="H19476" i="1" s="1"/>
  <c r="I19476" i="1" s="1"/>
  <c r="J19476" i="1" s="1"/>
  <c r="O19476" i="1" s="1"/>
  <c r="G19477" i="1"/>
  <c r="H19477" i="1" s="1"/>
  <c r="I19477" i="1" s="1"/>
  <c r="J19477" i="1" s="1"/>
  <c r="O19477" i="1" s="1"/>
  <c r="G19478" i="1"/>
  <c r="H19478" i="1" s="1"/>
  <c r="I19478" i="1" s="1"/>
  <c r="J19478" i="1" s="1"/>
  <c r="O19478" i="1" s="1"/>
  <c r="G19479" i="1"/>
  <c r="H19479" i="1" s="1"/>
  <c r="I19479" i="1" s="1"/>
  <c r="J19479" i="1" s="1"/>
  <c r="O19479" i="1" s="1"/>
  <c r="G19480" i="1"/>
  <c r="H19480" i="1" s="1"/>
  <c r="I19480" i="1" s="1"/>
  <c r="J19480" i="1" s="1"/>
  <c r="O19480" i="1" s="1"/>
  <c r="G19481" i="1"/>
  <c r="H19481" i="1" s="1"/>
  <c r="I19481" i="1" s="1"/>
  <c r="J19481" i="1" s="1"/>
  <c r="O19481" i="1" s="1"/>
  <c r="G19482" i="1"/>
  <c r="H19482" i="1" s="1"/>
  <c r="I19482" i="1" s="1"/>
  <c r="J19482" i="1" s="1"/>
  <c r="O19482" i="1" s="1"/>
  <c r="G19483" i="1"/>
  <c r="H19483" i="1" s="1"/>
  <c r="I19483" i="1" s="1"/>
  <c r="J19483" i="1" s="1"/>
  <c r="O19483" i="1" s="1"/>
  <c r="G19484" i="1"/>
  <c r="H19484" i="1" s="1"/>
  <c r="I19484" i="1" s="1"/>
  <c r="J19484" i="1" s="1"/>
  <c r="O19484" i="1" s="1"/>
  <c r="G19485" i="1"/>
  <c r="H19485" i="1" s="1"/>
  <c r="I19485" i="1" s="1"/>
  <c r="J19485" i="1" s="1"/>
  <c r="O19485" i="1" s="1"/>
  <c r="G19486" i="1"/>
  <c r="H19486" i="1" s="1"/>
  <c r="I19486" i="1" s="1"/>
  <c r="J19486" i="1" s="1"/>
  <c r="O19486" i="1" s="1"/>
  <c r="G19487" i="1"/>
  <c r="H19487" i="1" s="1"/>
  <c r="I19487" i="1" s="1"/>
  <c r="J19487" i="1" s="1"/>
  <c r="O19487" i="1" s="1"/>
  <c r="G19488" i="1"/>
  <c r="H19488" i="1" s="1"/>
  <c r="I19488" i="1" s="1"/>
  <c r="J19488" i="1" s="1"/>
  <c r="O19488" i="1" s="1"/>
  <c r="G19489" i="1"/>
  <c r="H19489" i="1" s="1"/>
  <c r="I19489" i="1" s="1"/>
  <c r="J19489" i="1" s="1"/>
  <c r="O19489" i="1" s="1"/>
  <c r="G19490" i="1"/>
  <c r="H19490" i="1" s="1"/>
  <c r="I19490" i="1" s="1"/>
  <c r="J19490" i="1" s="1"/>
  <c r="O19490" i="1" s="1"/>
  <c r="G19491" i="1"/>
  <c r="H19491" i="1" s="1"/>
  <c r="I19491" i="1" s="1"/>
  <c r="J19491" i="1" s="1"/>
  <c r="O19491" i="1" s="1"/>
  <c r="G19492" i="1"/>
  <c r="H19492" i="1" s="1"/>
  <c r="I19492" i="1" s="1"/>
  <c r="J19492" i="1" s="1"/>
  <c r="O19492" i="1" s="1"/>
  <c r="G19493" i="1"/>
  <c r="H19493" i="1" s="1"/>
  <c r="I19493" i="1" s="1"/>
  <c r="J19493" i="1" s="1"/>
  <c r="O19493" i="1" s="1"/>
  <c r="G19494" i="1"/>
  <c r="H19494" i="1" s="1"/>
  <c r="I19494" i="1" s="1"/>
  <c r="J19494" i="1" s="1"/>
  <c r="O19494" i="1" s="1"/>
  <c r="G19495" i="1"/>
  <c r="H19495" i="1" s="1"/>
  <c r="I19495" i="1" s="1"/>
  <c r="J19495" i="1" s="1"/>
  <c r="O19495" i="1" s="1"/>
  <c r="G19496" i="1"/>
  <c r="H19496" i="1" s="1"/>
  <c r="I19496" i="1" s="1"/>
  <c r="J19496" i="1" s="1"/>
  <c r="O19496" i="1" s="1"/>
  <c r="G19497" i="1"/>
  <c r="H19497" i="1" s="1"/>
  <c r="I19497" i="1" s="1"/>
  <c r="J19497" i="1" s="1"/>
  <c r="O19497" i="1" s="1"/>
  <c r="G19498" i="1"/>
  <c r="H19498" i="1" s="1"/>
  <c r="I19498" i="1" s="1"/>
  <c r="J19498" i="1" s="1"/>
  <c r="O19498" i="1" s="1"/>
  <c r="G19499" i="1"/>
  <c r="H19499" i="1" s="1"/>
  <c r="I19499" i="1" s="1"/>
  <c r="J19499" i="1" s="1"/>
  <c r="O19499" i="1" s="1"/>
  <c r="G19500" i="1"/>
  <c r="H19500" i="1" s="1"/>
  <c r="I19500" i="1" s="1"/>
  <c r="J19500" i="1" s="1"/>
  <c r="O19500" i="1" s="1"/>
  <c r="G19501" i="1"/>
  <c r="H19501" i="1" s="1"/>
  <c r="I19501" i="1" s="1"/>
  <c r="J19501" i="1" s="1"/>
  <c r="O19501" i="1" s="1"/>
  <c r="G19502" i="1"/>
  <c r="H19502" i="1" s="1"/>
  <c r="I19502" i="1" s="1"/>
  <c r="J19502" i="1" s="1"/>
  <c r="O19502" i="1" s="1"/>
  <c r="G19503" i="1"/>
  <c r="H19503" i="1" s="1"/>
  <c r="I19503" i="1" s="1"/>
  <c r="J19503" i="1" s="1"/>
  <c r="O19503" i="1" s="1"/>
  <c r="G19504" i="1"/>
  <c r="H19504" i="1" s="1"/>
  <c r="I19504" i="1" s="1"/>
  <c r="J19504" i="1" s="1"/>
  <c r="O19504" i="1" s="1"/>
  <c r="G19505" i="1"/>
  <c r="H19505" i="1" s="1"/>
  <c r="I19505" i="1" s="1"/>
  <c r="J19505" i="1" s="1"/>
  <c r="O19505" i="1" s="1"/>
  <c r="G19506" i="1"/>
  <c r="H19506" i="1" s="1"/>
  <c r="I19506" i="1" s="1"/>
  <c r="J19506" i="1" s="1"/>
  <c r="O19506" i="1" s="1"/>
  <c r="G19507" i="1"/>
  <c r="H19507" i="1" s="1"/>
  <c r="I19507" i="1" s="1"/>
  <c r="J19507" i="1" s="1"/>
  <c r="O19507" i="1" s="1"/>
  <c r="G19508" i="1"/>
  <c r="H19508" i="1" s="1"/>
  <c r="I19508" i="1" s="1"/>
  <c r="J19508" i="1" s="1"/>
  <c r="O19508" i="1" s="1"/>
  <c r="G19509" i="1"/>
  <c r="H19509" i="1" s="1"/>
  <c r="I19509" i="1" s="1"/>
  <c r="J19509" i="1" s="1"/>
  <c r="O19509" i="1" s="1"/>
  <c r="G19510" i="1"/>
  <c r="H19510" i="1" s="1"/>
  <c r="I19510" i="1" s="1"/>
  <c r="J19510" i="1" s="1"/>
  <c r="O19510" i="1" s="1"/>
  <c r="G19511" i="1"/>
  <c r="H19511" i="1" s="1"/>
  <c r="I19511" i="1" s="1"/>
  <c r="J19511" i="1" s="1"/>
  <c r="O19511" i="1" s="1"/>
  <c r="G19512" i="1"/>
  <c r="H19512" i="1" s="1"/>
  <c r="I19512" i="1" s="1"/>
  <c r="J19512" i="1" s="1"/>
  <c r="O19512" i="1" s="1"/>
  <c r="G19513" i="1"/>
  <c r="H19513" i="1" s="1"/>
  <c r="I19513" i="1" s="1"/>
  <c r="J19513" i="1" s="1"/>
  <c r="O19513" i="1" s="1"/>
  <c r="G19514" i="1"/>
  <c r="H19514" i="1" s="1"/>
  <c r="I19514" i="1" s="1"/>
  <c r="J19514" i="1" s="1"/>
  <c r="O19514" i="1" s="1"/>
  <c r="G19515" i="1"/>
  <c r="H19515" i="1" s="1"/>
  <c r="I19515" i="1" s="1"/>
  <c r="J19515" i="1" s="1"/>
  <c r="O19515" i="1" s="1"/>
  <c r="G19516" i="1"/>
  <c r="H19516" i="1" s="1"/>
  <c r="I19516" i="1" s="1"/>
  <c r="J19516" i="1" s="1"/>
  <c r="O19516" i="1" s="1"/>
  <c r="G19517" i="1"/>
  <c r="H19517" i="1" s="1"/>
  <c r="I19517" i="1" s="1"/>
  <c r="J19517" i="1" s="1"/>
  <c r="O19517" i="1" s="1"/>
  <c r="G19518" i="1"/>
  <c r="H19518" i="1" s="1"/>
  <c r="I19518" i="1" s="1"/>
  <c r="J19518" i="1" s="1"/>
  <c r="O19518" i="1" s="1"/>
  <c r="G19519" i="1"/>
  <c r="H19519" i="1" s="1"/>
  <c r="I19519" i="1" s="1"/>
  <c r="J19519" i="1" s="1"/>
  <c r="O19519" i="1" s="1"/>
  <c r="G19520" i="1"/>
  <c r="H19520" i="1" s="1"/>
  <c r="I19520" i="1" s="1"/>
  <c r="J19520" i="1" s="1"/>
  <c r="O19520" i="1" s="1"/>
  <c r="G19521" i="1"/>
  <c r="H19521" i="1" s="1"/>
  <c r="I19521" i="1" s="1"/>
  <c r="J19521" i="1" s="1"/>
  <c r="O19521" i="1" s="1"/>
  <c r="G19522" i="1"/>
  <c r="H19522" i="1" s="1"/>
  <c r="I19522" i="1" s="1"/>
  <c r="J19522" i="1" s="1"/>
  <c r="O19522" i="1" s="1"/>
  <c r="G19523" i="1"/>
  <c r="H19523" i="1" s="1"/>
  <c r="I19523" i="1" s="1"/>
  <c r="J19523" i="1" s="1"/>
  <c r="O19523" i="1" s="1"/>
  <c r="G19524" i="1"/>
  <c r="H19524" i="1" s="1"/>
  <c r="I19524" i="1" s="1"/>
  <c r="J19524" i="1" s="1"/>
  <c r="O19524" i="1" s="1"/>
  <c r="G19525" i="1"/>
  <c r="H19525" i="1" s="1"/>
  <c r="I19525" i="1" s="1"/>
  <c r="J19525" i="1" s="1"/>
  <c r="O19525" i="1" s="1"/>
  <c r="G19526" i="1"/>
  <c r="H19526" i="1" s="1"/>
  <c r="I19526" i="1" s="1"/>
  <c r="J19526" i="1" s="1"/>
  <c r="O19526" i="1" s="1"/>
  <c r="G19527" i="1"/>
  <c r="H19527" i="1" s="1"/>
  <c r="I19527" i="1" s="1"/>
  <c r="J19527" i="1" s="1"/>
  <c r="O19527" i="1" s="1"/>
  <c r="G19528" i="1"/>
  <c r="H19528" i="1" s="1"/>
  <c r="I19528" i="1" s="1"/>
  <c r="J19528" i="1" s="1"/>
  <c r="O19528" i="1" s="1"/>
  <c r="G19529" i="1"/>
  <c r="H19529" i="1" s="1"/>
  <c r="I19529" i="1" s="1"/>
  <c r="J19529" i="1" s="1"/>
  <c r="O19529" i="1" s="1"/>
  <c r="G19530" i="1"/>
  <c r="H19530" i="1" s="1"/>
  <c r="I19530" i="1" s="1"/>
  <c r="J19530" i="1" s="1"/>
  <c r="O19530" i="1" s="1"/>
  <c r="G19531" i="1"/>
  <c r="H19531" i="1" s="1"/>
  <c r="I19531" i="1" s="1"/>
  <c r="J19531" i="1" s="1"/>
  <c r="O19531" i="1" s="1"/>
  <c r="G19532" i="1"/>
  <c r="H19532" i="1" s="1"/>
  <c r="I19532" i="1" s="1"/>
  <c r="J19532" i="1" s="1"/>
  <c r="O19532" i="1" s="1"/>
  <c r="G19533" i="1"/>
  <c r="H19533" i="1" s="1"/>
  <c r="I19533" i="1" s="1"/>
  <c r="J19533" i="1" s="1"/>
  <c r="O19533" i="1" s="1"/>
  <c r="G19534" i="1"/>
  <c r="H19534" i="1" s="1"/>
  <c r="I19534" i="1" s="1"/>
  <c r="J19534" i="1" s="1"/>
  <c r="O19534" i="1" s="1"/>
  <c r="G19535" i="1"/>
  <c r="H19535" i="1" s="1"/>
  <c r="I19535" i="1" s="1"/>
  <c r="J19535" i="1" s="1"/>
  <c r="O19535" i="1" s="1"/>
  <c r="G19536" i="1"/>
  <c r="H19536" i="1" s="1"/>
  <c r="I19536" i="1" s="1"/>
  <c r="J19536" i="1" s="1"/>
  <c r="O19536" i="1" s="1"/>
  <c r="G19537" i="1"/>
  <c r="H19537" i="1" s="1"/>
  <c r="I19537" i="1" s="1"/>
  <c r="J19537" i="1" s="1"/>
  <c r="O19537" i="1" s="1"/>
  <c r="G19538" i="1"/>
  <c r="H19538" i="1" s="1"/>
  <c r="I19538" i="1" s="1"/>
  <c r="J19538" i="1" s="1"/>
  <c r="O19538" i="1" s="1"/>
  <c r="G19539" i="1"/>
  <c r="H19539" i="1" s="1"/>
  <c r="I19539" i="1"/>
  <c r="J19539" i="1" s="1"/>
  <c r="O19539" i="1" s="1"/>
  <c r="G19540" i="1"/>
  <c r="H19540" i="1" s="1"/>
  <c r="I19540" i="1" s="1"/>
  <c r="J19540" i="1" s="1"/>
  <c r="O19540" i="1" s="1"/>
  <c r="G19541" i="1"/>
  <c r="H19541" i="1" s="1"/>
  <c r="I19541" i="1" s="1"/>
  <c r="J19541" i="1" s="1"/>
  <c r="O19541" i="1" s="1"/>
  <c r="G19542" i="1"/>
  <c r="H19542" i="1" s="1"/>
  <c r="I19542" i="1" s="1"/>
  <c r="J19542" i="1" s="1"/>
  <c r="O19542" i="1" s="1"/>
  <c r="G19543" i="1"/>
  <c r="H19543" i="1" s="1"/>
  <c r="I19543" i="1" s="1"/>
  <c r="J19543" i="1" s="1"/>
  <c r="O19543" i="1" s="1"/>
  <c r="G19544" i="1"/>
  <c r="H19544" i="1" s="1"/>
  <c r="I19544" i="1" s="1"/>
  <c r="J19544" i="1" s="1"/>
  <c r="O19544" i="1" s="1"/>
  <c r="G19545" i="1"/>
  <c r="H19545" i="1" s="1"/>
  <c r="I19545" i="1" s="1"/>
  <c r="J19545" i="1" s="1"/>
  <c r="O19545" i="1" s="1"/>
  <c r="G19546" i="1"/>
  <c r="H19546" i="1" s="1"/>
  <c r="I19546" i="1" s="1"/>
  <c r="J19546" i="1" s="1"/>
  <c r="O19546" i="1" s="1"/>
  <c r="G19547" i="1"/>
  <c r="H19547" i="1" s="1"/>
  <c r="I19547" i="1" s="1"/>
  <c r="J19547" i="1" s="1"/>
  <c r="O19547" i="1" s="1"/>
  <c r="G19548" i="1"/>
  <c r="H19548" i="1" s="1"/>
  <c r="I19548" i="1" s="1"/>
  <c r="J19548" i="1" s="1"/>
  <c r="O19548" i="1" s="1"/>
  <c r="G19549" i="1"/>
  <c r="H19549" i="1" s="1"/>
  <c r="I19549" i="1" s="1"/>
  <c r="J19549" i="1" s="1"/>
  <c r="O19549" i="1" s="1"/>
  <c r="G19550" i="1"/>
  <c r="H19550" i="1" s="1"/>
  <c r="I19550" i="1" s="1"/>
  <c r="J19550" i="1" s="1"/>
  <c r="O19550" i="1" s="1"/>
  <c r="G19551" i="1"/>
  <c r="H19551" i="1" s="1"/>
  <c r="I19551" i="1" s="1"/>
  <c r="J19551" i="1" s="1"/>
  <c r="O19551" i="1" s="1"/>
  <c r="G19552" i="1"/>
  <c r="H19552" i="1" s="1"/>
  <c r="I19552" i="1" s="1"/>
  <c r="J19552" i="1" s="1"/>
  <c r="O19552" i="1" s="1"/>
  <c r="G19553" i="1"/>
  <c r="H19553" i="1" s="1"/>
  <c r="I19553" i="1" s="1"/>
  <c r="J19553" i="1" s="1"/>
  <c r="O19553" i="1" s="1"/>
  <c r="G19554" i="1"/>
  <c r="H19554" i="1" s="1"/>
  <c r="I19554" i="1" s="1"/>
  <c r="J19554" i="1" s="1"/>
  <c r="O19554" i="1" s="1"/>
  <c r="G19555" i="1"/>
  <c r="H19555" i="1" s="1"/>
  <c r="I19555" i="1" s="1"/>
  <c r="J19555" i="1" s="1"/>
  <c r="O19555" i="1" s="1"/>
  <c r="G19556" i="1"/>
  <c r="H19556" i="1" s="1"/>
  <c r="I19556" i="1" s="1"/>
  <c r="J19556" i="1" s="1"/>
  <c r="O19556" i="1" s="1"/>
  <c r="G19557" i="1"/>
  <c r="H19557" i="1" s="1"/>
  <c r="I19557" i="1" s="1"/>
  <c r="J19557" i="1" s="1"/>
  <c r="O19557" i="1" s="1"/>
  <c r="G19558" i="1"/>
  <c r="H19558" i="1" s="1"/>
  <c r="I19558" i="1" s="1"/>
  <c r="J19558" i="1" s="1"/>
  <c r="O19558" i="1" s="1"/>
  <c r="G19559" i="1"/>
  <c r="H19559" i="1" s="1"/>
  <c r="I19559" i="1" s="1"/>
  <c r="J19559" i="1" s="1"/>
  <c r="O19559" i="1" s="1"/>
  <c r="G19560" i="1"/>
  <c r="H19560" i="1" s="1"/>
  <c r="I19560" i="1" s="1"/>
  <c r="J19560" i="1" s="1"/>
  <c r="O19560" i="1" s="1"/>
  <c r="G19561" i="1"/>
  <c r="H19561" i="1" s="1"/>
  <c r="I19561" i="1" s="1"/>
  <c r="J19561" i="1" s="1"/>
  <c r="O19561" i="1" s="1"/>
  <c r="G19562" i="1"/>
  <c r="H19562" i="1" s="1"/>
  <c r="I19562" i="1" s="1"/>
  <c r="J19562" i="1" s="1"/>
  <c r="O19562" i="1" s="1"/>
  <c r="G19563" i="1"/>
  <c r="H19563" i="1" s="1"/>
  <c r="I19563" i="1" s="1"/>
  <c r="J19563" i="1" s="1"/>
  <c r="O19563" i="1" s="1"/>
  <c r="G19564" i="1"/>
  <c r="H19564" i="1" s="1"/>
  <c r="I19564" i="1" s="1"/>
  <c r="J19564" i="1" s="1"/>
  <c r="O19564" i="1" s="1"/>
  <c r="G19565" i="1"/>
  <c r="H19565" i="1" s="1"/>
  <c r="I19565" i="1" s="1"/>
  <c r="J19565" i="1" s="1"/>
  <c r="O19565" i="1" s="1"/>
  <c r="G19566" i="1"/>
  <c r="H19566" i="1" s="1"/>
  <c r="I19566" i="1" s="1"/>
  <c r="J19566" i="1" s="1"/>
  <c r="O19566" i="1" s="1"/>
  <c r="G19567" i="1"/>
  <c r="H19567" i="1" s="1"/>
  <c r="I19567" i="1" s="1"/>
  <c r="J19567" i="1" s="1"/>
  <c r="O19567" i="1" s="1"/>
  <c r="G19568" i="1"/>
  <c r="H19568" i="1" s="1"/>
  <c r="I19568" i="1" s="1"/>
  <c r="J19568" i="1" s="1"/>
  <c r="O19568" i="1" s="1"/>
  <c r="G19569" i="1"/>
  <c r="H19569" i="1" s="1"/>
  <c r="I19569" i="1" s="1"/>
  <c r="J19569" i="1" s="1"/>
  <c r="O19569" i="1" s="1"/>
  <c r="G19570" i="1"/>
  <c r="H19570" i="1" s="1"/>
  <c r="I19570" i="1" s="1"/>
  <c r="J19570" i="1" s="1"/>
  <c r="O19570" i="1" s="1"/>
  <c r="G19571" i="1"/>
  <c r="H19571" i="1" s="1"/>
  <c r="I19571" i="1" s="1"/>
  <c r="J19571" i="1" s="1"/>
  <c r="O19571" i="1" s="1"/>
  <c r="G19572" i="1"/>
  <c r="H19572" i="1" s="1"/>
  <c r="I19572" i="1" s="1"/>
  <c r="J19572" i="1" s="1"/>
  <c r="O19572" i="1" s="1"/>
  <c r="G19573" i="1"/>
  <c r="H19573" i="1" s="1"/>
  <c r="I19573" i="1" s="1"/>
  <c r="J19573" i="1" s="1"/>
  <c r="O19573" i="1" s="1"/>
  <c r="G19574" i="1"/>
  <c r="H19574" i="1" s="1"/>
  <c r="I19574" i="1" s="1"/>
  <c r="J19574" i="1" s="1"/>
  <c r="O19574" i="1" s="1"/>
  <c r="G19575" i="1"/>
  <c r="H19575" i="1" s="1"/>
  <c r="I19575" i="1" s="1"/>
  <c r="J19575" i="1" s="1"/>
  <c r="O19575" i="1" s="1"/>
  <c r="G19576" i="1"/>
  <c r="H19576" i="1" s="1"/>
  <c r="I19576" i="1" s="1"/>
  <c r="J19576" i="1" s="1"/>
  <c r="O19576" i="1" s="1"/>
  <c r="G19577" i="1"/>
  <c r="H19577" i="1" s="1"/>
  <c r="I19577" i="1" s="1"/>
  <c r="J19577" i="1" s="1"/>
  <c r="O19577" i="1" s="1"/>
  <c r="G19578" i="1"/>
  <c r="H19578" i="1" s="1"/>
  <c r="I19578" i="1" s="1"/>
  <c r="J19578" i="1" s="1"/>
  <c r="O19578" i="1" s="1"/>
  <c r="G19579" i="1"/>
  <c r="H19579" i="1" s="1"/>
  <c r="I19579" i="1" s="1"/>
  <c r="J19579" i="1" s="1"/>
  <c r="O19579" i="1" s="1"/>
  <c r="G19580" i="1"/>
  <c r="H19580" i="1" s="1"/>
  <c r="I19580" i="1" s="1"/>
  <c r="J19580" i="1" s="1"/>
  <c r="O19580" i="1" s="1"/>
  <c r="G19581" i="1"/>
  <c r="H19581" i="1" s="1"/>
  <c r="I19581" i="1" s="1"/>
  <c r="J19581" i="1" s="1"/>
  <c r="O19581" i="1" s="1"/>
  <c r="G19582" i="1"/>
  <c r="H19582" i="1" s="1"/>
  <c r="I19582" i="1" s="1"/>
  <c r="J19582" i="1" s="1"/>
  <c r="O19582" i="1" s="1"/>
  <c r="G19583" i="1"/>
  <c r="H19583" i="1" s="1"/>
  <c r="I19583" i="1" s="1"/>
  <c r="J19583" i="1" s="1"/>
  <c r="O19583" i="1" s="1"/>
  <c r="G19584" i="1"/>
  <c r="H19584" i="1" s="1"/>
  <c r="I19584" i="1" s="1"/>
  <c r="J19584" i="1" s="1"/>
  <c r="O19584" i="1" s="1"/>
  <c r="G19585" i="1"/>
  <c r="H19585" i="1" s="1"/>
  <c r="I19585" i="1" s="1"/>
  <c r="J19585" i="1" s="1"/>
  <c r="O19585" i="1" s="1"/>
  <c r="G19586" i="1"/>
  <c r="H19586" i="1" s="1"/>
  <c r="I19586" i="1" s="1"/>
  <c r="J19586" i="1" s="1"/>
  <c r="O19586" i="1" s="1"/>
  <c r="G19587" i="1"/>
  <c r="H19587" i="1" s="1"/>
  <c r="I19587" i="1" s="1"/>
  <c r="J19587" i="1" s="1"/>
  <c r="O19587" i="1" s="1"/>
  <c r="G19588" i="1"/>
  <c r="H19588" i="1" s="1"/>
  <c r="I19588" i="1" s="1"/>
  <c r="J19588" i="1" s="1"/>
  <c r="O19588" i="1" s="1"/>
  <c r="G19589" i="1"/>
  <c r="H19589" i="1" s="1"/>
  <c r="I19589" i="1" s="1"/>
  <c r="J19589" i="1" s="1"/>
  <c r="O19589" i="1" s="1"/>
  <c r="G19590" i="1"/>
  <c r="H19590" i="1" s="1"/>
  <c r="I19590" i="1" s="1"/>
  <c r="J19590" i="1" s="1"/>
  <c r="O19590" i="1" s="1"/>
  <c r="G19591" i="1"/>
  <c r="H19591" i="1" s="1"/>
  <c r="I19591" i="1" s="1"/>
  <c r="J19591" i="1" s="1"/>
  <c r="O19591" i="1" s="1"/>
  <c r="G19592" i="1"/>
  <c r="H19592" i="1" s="1"/>
  <c r="I19592" i="1" s="1"/>
  <c r="J19592" i="1" s="1"/>
  <c r="O19592" i="1" s="1"/>
  <c r="G19593" i="1"/>
  <c r="H19593" i="1" s="1"/>
  <c r="I19593" i="1" s="1"/>
  <c r="J19593" i="1" s="1"/>
  <c r="O19593" i="1" s="1"/>
  <c r="G19594" i="1"/>
  <c r="H19594" i="1" s="1"/>
  <c r="I19594" i="1" s="1"/>
  <c r="J19594" i="1" s="1"/>
  <c r="O19594" i="1" s="1"/>
  <c r="G19595" i="1"/>
  <c r="H19595" i="1" s="1"/>
  <c r="I19595" i="1" s="1"/>
  <c r="J19595" i="1" s="1"/>
  <c r="O19595" i="1" s="1"/>
  <c r="G19596" i="1"/>
  <c r="H19596" i="1" s="1"/>
  <c r="I19596" i="1" s="1"/>
  <c r="J19596" i="1" s="1"/>
  <c r="O19596" i="1" s="1"/>
  <c r="G19597" i="1"/>
  <c r="H19597" i="1" s="1"/>
  <c r="I19597" i="1" s="1"/>
  <c r="J19597" i="1" s="1"/>
  <c r="O19597" i="1" s="1"/>
  <c r="G19598" i="1"/>
  <c r="H19598" i="1" s="1"/>
  <c r="I19598" i="1" s="1"/>
  <c r="J19598" i="1" s="1"/>
  <c r="O19598" i="1" s="1"/>
  <c r="G19599" i="1"/>
  <c r="H19599" i="1" s="1"/>
  <c r="I19599" i="1" s="1"/>
  <c r="J19599" i="1" s="1"/>
  <c r="O19599" i="1" s="1"/>
  <c r="G19600" i="1"/>
  <c r="H19600" i="1" s="1"/>
  <c r="I19600" i="1" s="1"/>
  <c r="J19600" i="1" s="1"/>
  <c r="O19600" i="1" s="1"/>
  <c r="G19601" i="1"/>
  <c r="H19601" i="1" s="1"/>
  <c r="I19601" i="1" s="1"/>
  <c r="J19601" i="1" s="1"/>
  <c r="O19601" i="1" s="1"/>
  <c r="G19602" i="1"/>
  <c r="H19602" i="1" s="1"/>
  <c r="I19602" i="1" s="1"/>
  <c r="J19602" i="1" s="1"/>
  <c r="O19602" i="1" s="1"/>
  <c r="G19603" i="1"/>
  <c r="H19603" i="1" s="1"/>
  <c r="I19603" i="1" s="1"/>
  <c r="J19603" i="1" s="1"/>
  <c r="O19603" i="1" s="1"/>
  <c r="G19604" i="1"/>
  <c r="H19604" i="1" s="1"/>
  <c r="I19604" i="1" s="1"/>
  <c r="J19604" i="1" s="1"/>
  <c r="O19604" i="1" s="1"/>
  <c r="G19605" i="1"/>
  <c r="H19605" i="1" s="1"/>
  <c r="I19605" i="1" s="1"/>
  <c r="J19605" i="1" s="1"/>
  <c r="O19605" i="1" s="1"/>
  <c r="G19606" i="1"/>
  <c r="H19606" i="1" s="1"/>
  <c r="I19606" i="1" s="1"/>
  <c r="J19606" i="1" s="1"/>
  <c r="O19606" i="1" s="1"/>
  <c r="G19607" i="1"/>
  <c r="H19607" i="1" s="1"/>
  <c r="I19607" i="1" s="1"/>
  <c r="J19607" i="1" s="1"/>
  <c r="O19607" i="1" s="1"/>
  <c r="G19608" i="1"/>
  <c r="H19608" i="1" s="1"/>
  <c r="I19608" i="1" s="1"/>
  <c r="J19608" i="1" s="1"/>
  <c r="O19608" i="1" s="1"/>
  <c r="G19609" i="1"/>
  <c r="H19609" i="1" s="1"/>
  <c r="I19609" i="1" s="1"/>
  <c r="J19609" i="1" s="1"/>
  <c r="O19609" i="1" s="1"/>
  <c r="G19610" i="1"/>
  <c r="H19610" i="1" s="1"/>
  <c r="I19610" i="1" s="1"/>
  <c r="J19610" i="1" s="1"/>
  <c r="O19610" i="1" s="1"/>
  <c r="G19611" i="1"/>
  <c r="H19611" i="1" s="1"/>
  <c r="I19611" i="1" s="1"/>
  <c r="J19611" i="1" s="1"/>
  <c r="O19611" i="1" s="1"/>
  <c r="G19612" i="1"/>
  <c r="H19612" i="1" s="1"/>
  <c r="I19612" i="1" s="1"/>
  <c r="J19612" i="1" s="1"/>
  <c r="O19612" i="1" s="1"/>
  <c r="G19613" i="1"/>
  <c r="H19613" i="1" s="1"/>
  <c r="I19613" i="1" s="1"/>
  <c r="J19613" i="1" s="1"/>
  <c r="O19613" i="1" s="1"/>
  <c r="G19614" i="1"/>
  <c r="H19614" i="1" s="1"/>
  <c r="I19614" i="1" s="1"/>
  <c r="J19614" i="1" s="1"/>
  <c r="O19614" i="1" s="1"/>
  <c r="G19615" i="1"/>
  <c r="H19615" i="1" s="1"/>
  <c r="I19615" i="1" s="1"/>
  <c r="J19615" i="1" s="1"/>
  <c r="O19615" i="1" s="1"/>
  <c r="G19616" i="1"/>
  <c r="H19616" i="1" s="1"/>
  <c r="I19616" i="1" s="1"/>
  <c r="J19616" i="1" s="1"/>
  <c r="O19616" i="1" s="1"/>
  <c r="G19617" i="1"/>
  <c r="H19617" i="1" s="1"/>
  <c r="I19617" i="1" s="1"/>
  <c r="J19617" i="1" s="1"/>
  <c r="O19617" i="1" s="1"/>
  <c r="G19618" i="1"/>
  <c r="H19618" i="1" s="1"/>
  <c r="I19618" i="1" s="1"/>
  <c r="J19618" i="1" s="1"/>
  <c r="O19618" i="1" s="1"/>
  <c r="G19619" i="1"/>
  <c r="H19619" i="1" s="1"/>
  <c r="I19619" i="1" s="1"/>
  <c r="J19619" i="1" s="1"/>
  <c r="O19619" i="1" s="1"/>
  <c r="G19620" i="1"/>
  <c r="H19620" i="1" s="1"/>
  <c r="I19620" i="1" s="1"/>
  <c r="J19620" i="1" s="1"/>
  <c r="O19620" i="1" s="1"/>
  <c r="G19621" i="1"/>
  <c r="H19621" i="1" s="1"/>
  <c r="I19621" i="1" s="1"/>
  <c r="J19621" i="1" s="1"/>
  <c r="O19621" i="1" s="1"/>
  <c r="G19622" i="1"/>
  <c r="H19622" i="1" s="1"/>
  <c r="I19622" i="1" s="1"/>
  <c r="J19622" i="1" s="1"/>
  <c r="O19622" i="1" s="1"/>
  <c r="G19623" i="1"/>
  <c r="H19623" i="1" s="1"/>
  <c r="I19623" i="1" s="1"/>
  <c r="J19623" i="1" s="1"/>
  <c r="O19623" i="1" s="1"/>
  <c r="G19624" i="1"/>
  <c r="H19624" i="1" s="1"/>
  <c r="I19624" i="1" s="1"/>
  <c r="J19624" i="1" s="1"/>
  <c r="O19624" i="1" s="1"/>
  <c r="G19625" i="1"/>
  <c r="H19625" i="1" s="1"/>
  <c r="I19625" i="1" s="1"/>
  <c r="J19625" i="1" s="1"/>
  <c r="O19625" i="1" s="1"/>
  <c r="G19626" i="1"/>
  <c r="H19626" i="1" s="1"/>
  <c r="I19626" i="1" s="1"/>
  <c r="J19626" i="1" s="1"/>
  <c r="O19626" i="1" s="1"/>
  <c r="G19627" i="1"/>
  <c r="H19627" i="1" s="1"/>
  <c r="I19627" i="1" s="1"/>
  <c r="J19627" i="1" s="1"/>
  <c r="O19627" i="1" s="1"/>
  <c r="G19628" i="1"/>
  <c r="H19628" i="1" s="1"/>
  <c r="I19628" i="1" s="1"/>
  <c r="J19628" i="1" s="1"/>
  <c r="O19628" i="1" s="1"/>
  <c r="G19629" i="1"/>
  <c r="H19629" i="1" s="1"/>
  <c r="I19629" i="1" s="1"/>
  <c r="J19629" i="1" s="1"/>
  <c r="O19629" i="1" s="1"/>
  <c r="G19630" i="1"/>
  <c r="H19630" i="1" s="1"/>
  <c r="I19630" i="1" s="1"/>
  <c r="J19630" i="1" s="1"/>
  <c r="O19630" i="1" s="1"/>
  <c r="G19631" i="1"/>
  <c r="H19631" i="1" s="1"/>
  <c r="I19631" i="1" s="1"/>
  <c r="J19631" i="1" s="1"/>
  <c r="O19631" i="1" s="1"/>
  <c r="G19632" i="1"/>
  <c r="H19632" i="1" s="1"/>
  <c r="I19632" i="1" s="1"/>
  <c r="J19632" i="1" s="1"/>
  <c r="O19632" i="1" s="1"/>
  <c r="G19633" i="1"/>
  <c r="H19633" i="1" s="1"/>
  <c r="I19633" i="1" s="1"/>
  <c r="J19633" i="1" s="1"/>
  <c r="O19633" i="1" s="1"/>
  <c r="G19634" i="1"/>
  <c r="H19634" i="1" s="1"/>
  <c r="I19634" i="1" s="1"/>
  <c r="J19634" i="1" s="1"/>
  <c r="O19634" i="1" s="1"/>
  <c r="G19635" i="1"/>
  <c r="H19635" i="1" s="1"/>
  <c r="I19635" i="1" s="1"/>
  <c r="J19635" i="1" s="1"/>
  <c r="O19635" i="1" s="1"/>
  <c r="G19636" i="1"/>
  <c r="H19636" i="1" s="1"/>
  <c r="I19636" i="1" s="1"/>
  <c r="J19636" i="1" s="1"/>
  <c r="O19636" i="1" s="1"/>
  <c r="G19637" i="1"/>
  <c r="H19637" i="1" s="1"/>
  <c r="I19637" i="1" s="1"/>
  <c r="J19637" i="1" s="1"/>
  <c r="O19637" i="1" s="1"/>
  <c r="G19638" i="1"/>
  <c r="H19638" i="1" s="1"/>
  <c r="I19638" i="1" s="1"/>
  <c r="J19638" i="1" s="1"/>
  <c r="O19638" i="1" s="1"/>
  <c r="G19639" i="1"/>
  <c r="H19639" i="1" s="1"/>
  <c r="I19639" i="1" s="1"/>
  <c r="J19639" i="1" s="1"/>
  <c r="O19639" i="1" s="1"/>
  <c r="G19640" i="1"/>
  <c r="H19640" i="1" s="1"/>
  <c r="I19640" i="1" s="1"/>
  <c r="J19640" i="1" s="1"/>
  <c r="O19640" i="1" s="1"/>
  <c r="G19641" i="1"/>
  <c r="H19641" i="1" s="1"/>
  <c r="I19641" i="1" s="1"/>
  <c r="J19641" i="1" s="1"/>
  <c r="O19641" i="1" s="1"/>
  <c r="G19642" i="1"/>
  <c r="H19642" i="1" s="1"/>
  <c r="I19642" i="1" s="1"/>
  <c r="J19642" i="1" s="1"/>
  <c r="O19642" i="1" s="1"/>
  <c r="G19643" i="1"/>
  <c r="H19643" i="1" s="1"/>
  <c r="I19643" i="1" s="1"/>
  <c r="J19643" i="1" s="1"/>
  <c r="O19643" i="1" s="1"/>
  <c r="G19644" i="1"/>
  <c r="H19644" i="1" s="1"/>
  <c r="I19644" i="1" s="1"/>
  <c r="J19644" i="1" s="1"/>
  <c r="O19644" i="1" s="1"/>
  <c r="G19645" i="1"/>
  <c r="H19645" i="1" s="1"/>
  <c r="I19645" i="1" s="1"/>
  <c r="J19645" i="1" s="1"/>
  <c r="O19645" i="1" s="1"/>
  <c r="G19646" i="1"/>
  <c r="H19646" i="1" s="1"/>
  <c r="I19646" i="1" s="1"/>
  <c r="J19646" i="1" s="1"/>
  <c r="O19646" i="1" s="1"/>
  <c r="G19647" i="1"/>
  <c r="H19647" i="1" s="1"/>
  <c r="I19647" i="1" s="1"/>
  <c r="J19647" i="1" s="1"/>
  <c r="O19647" i="1" s="1"/>
  <c r="G19648" i="1"/>
  <c r="H19648" i="1" s="1"/>
  <c r="I19648" i="1" s="1"/>
  <c r="J19648" i="1" s="1"/>
  <c r="O19648" i="1" s="1"/>
  <c r="G19649" i="1"/>
  <c r="H19649" i="1" s="1"/>
  <c r="I19649" i="1" s="1"/>
  <c r="J19649" i="1" s="1"/>
  <c r="O19649" i="1" s="1"/>
  <c r="G19650" i="1"/>
  <c r="H19650" i="1" s="1"/>
  <c r="I19650" i="1" s="1"/>
  <c r="J19650" i="1" s="1"/>
  <c r="O19650" i="1" s="1"/>
  <c r="G19651" i="1"/>
  <c r="H19651" i="1" s="1"/>
  <c r="I19651" i="1" s="1"/>
  <c r="J19651" i="1" s="1"/>
  <c r="O19651" i="1" s="1"/>
  <c r="G19652" i="1"/>
  <c r="H19652" i="1" s="1"/>
  <c r="I19652" i="1" s="1"/>
  <c r="J19652" i="1" s="1"/>
  <c r="O19652" i="1" s="1"/>
  <c r="G19653" i="1"/>
  <c r="H19653" i="1" s="1"/>
  <c r="I19653" i="1" s="1"/>
  <c r="J19653" i="1" s="1"/>
  <c r="O19653" i="1" s="1"/>
  <c r="G19654" i="1"/>
  <c r="H19654" i="1" s="1"/>
  <c r="I19654" i="1" s="1"/>
  <c r="J19654" i="1" s="1"/>
  <c r="O19654" i="1" s="1"/>
  <c r="G19655" i="1"/>
  <c r="H19655" i="1" s="1"/>
  <c r="I19655" i="1" s="1"/>
  <c r="J19655" i="1" s="1"/>
  <c r="O19655" i="1" s="1"/>
  <c r="G19656" i="1"/>
  <c r="H19656" i="1" s="1"/>
  <c r="I19656" i="1" s="1"/>
  <c r="J19656" i="1" s="1"/>
  <c r="O19656" i="1" s="1"/>
  <c r="G19657" i="1"/>
  <c r="H19657" i="1" s="1"/>
  <c r="I19657" i="1" s="1"/>
  <c r="J19657" i="1" s="1"/>
  <c r="O19657" i="1" s="1"/>
  <c r="G19658" i="1"/>
  <c r="H19658" i="1" s="1"/>
  <c r="I19658" i="1" s="1"/>
  <c r="J19658" i="1" s="1"/>
  <c r="O19658" i="1" s="1"/>
  <c r="G19659" i="1"/>
  <c r="H19659" i="1" s="1"/>
  <c r="I19659" i="1" s="1"/>
  <c r="J19659" i="1" s="1"/>
  <c r="O19659" i="1" s="1"/>
  <c r="G19660" i="1"/>
  <c r="H19660" i="1" s="1"/>
  <c r="I19660" i="1" s="1"/>
  <c r="J19660" i="1" s="1"/>
  <c r="O19660" i="1" s="1"/>
  <c r="G19661" i="1"/>
  <c r="H19661" i="1" s="1"/>
  <c r="I19661" i="1" s="1"/>
  <c r="J19661" i="1" s="1"/>
  <c r="O19661" i="1" s="1"/>
  <c r="G19662" i="1"/>
  <c r="H19662" i="1" s="1"/>
  <c r="I19662" i="1" s="1"/>
  <c r="J19662" i="1" s="1"/>
  <c r="O19662" i="1" s="1"/>
  <c r="G19663" i="1"/>
  <c r="H19663" i="1" s="1"/>
  <c r="I19663" i="1" s="1"/>
  <c r="J19663" i="1" s="1"/>
  <c r="O19663" i="1" s="1"/>
  <c r="G19664" i="1"/>
  <c r="H19664" i="1" s="1"/>
  <c r="I19664" i="1" s="1"/>
  <c r="J19664" i="1" s="1"/>
  <c r="O19664" i="1" s="1"/>
  <c r="G19665" i="1"/>
  <c r="H19665" i="1" s="1"/>
  <c r="I19665" i="1" s="1"/>
  <c r="J19665" i="1" s="1"/>
  <c r="O19665" i="1" s="1"/>
  <c r="G19666" i="1"/>
  <c r="H19666" i="1" s="1"/>
  <c r="I19666" i="1" s="1"/>
  <c r="J19666" i="1" s="1"/>
  <c r="O19666" i="1" s="1"/>
  <c r="G19667" i="1"/>
  <c r="H19667" i="1" s="1"/>
  <c r="I19667" i="1" s="1"/>
  <c r="J19667" i="1" s="1"/>
  <c r="O19667" i="1" s="1"/>
  <c r="G19668" i="1"/>
  <c r="H19668" i="1" s="1"/>
  <c r="I19668" i="1" s="1"/>
  <c r="J19668" i="1" s="1"/>
  <c r="O19668" i="1" s="1"/>
  <c r="G19669" i="1"/>
  <c r="H19669" i="1" s="1"/>
  <c r="I19669" i="1" s="1"/>
  <c r="J19669" i="1" s="1"/>
  <c r="O19669" i="1" s="1"/>
  <c r="G19670" i="1"/>
  <c r="H19670" i="1" s="1"/>
  <c r="I19670" i="1" s="1"/>
  <c r="J19670" i="1" s="1"/>
  <c r="O19670" i="1" s="1"/>
  <c r="G19671" i="1"/>
  <c r="H19671" i="1" s="1"/>
  <c r="I19671" i="1" s="1"/>
  <c r="J19671" i="1" s="1"/>
  <c r="O19671" i="1" s="1"/>
  <c r="G19672" i="1"/>
  <c r="H19672" i="1" s="1"/>
  <c r="I19672" i="1" s="1"/>
  <c r="J19672" i="1" s="1"/>
  <c r="O19672" i="1" s="1"/>
  <c r="G19673" i="1"/>
  <c r="H19673" i="1" s="1"/>
  <c r="I19673" i="1" s="1"/>
  <c r="J19673" i="1" s="1"/>
  <c r="O19673" i="1" s="1"/>
  <c r="G19674" i="1"/>
  <c r="H19674" i="1" s="1"/>
  <c r="I19674" i="1" s="1"/>
  <c r="J19674" i="1" s="1"/>
  <c r="O19674" i="1" s="1"/>
  <c r="G19675" i="1"/>
  <c r="H19675" i="1" s="1"/>
  <c r="I19675" i="1" s="1"/>
  <c r="J19675" i="1" s="1"/>
  <c r="O19675" i="1" s="1"/>
  <c r="G19676" i="1"/>
  <c r="H19676" i="1" s="1"/>
  <c r="I19676" i="1" s="1"/>
  <c r="J19676" i="1" s="1"/>
  <c r="O19676" i="1" s="1"/>
  <c r="G19677" i="1"/>
  <c r="H19677" i="1" s="1"/>
  <c r="I19677" i="1" s="1"/>
  <c r="J19677" i="1" s="1"/>
  <c r="O19677" i="1" s="1"/>
  <c r="G19678" i="1"/>
  <c r="H19678" i="1" s="1"/>
  <c r="I19678" i="1" s="1"/>
  <c r="J19678" i="1" s="1"/>
  <c r="O19678" i="1" s="1"/>
  <c r="G19679" i="1"/>
  <c r="H19679" i="1" s="1"/>
  <c r="I19679" i="1" s="1"/>
  <c r="J19679" i="1" s="1"/>
  <c r="O19679" i="1" s="1"/>
  <c r="G19680" i="1"/>
  <c r="H19680" i="1" s="1"/>
  <c r="I19680" i="1" s="1"/>
  <c r="J19680" i="1" s="1"/>
  <c r="O19680" i="1" s="1"/>
  <c r="G19681" i="1"/>
  <c r="H19681" i="1" s="1"/>
  <c r="I19681" i="1" s="1"/>
  <c r="J19681" i="1" s="1"/>
  <c r="O19681" i="1" s="1"/>
  <c r="G19682" i="1"/>
  <c r="H19682" i="1" s="1"/>
  <c r="I19682" i="1" s="1"/>
  <c r="J19682" i="1" s="1"/>
  <c r="O19682" i="1" s="1"/>
  <c r="G19683" i="1"/>
  <c r="H19683" i="1" s="1"/>
  <c r="I19683" i="1" s="1"/>
  <c r="J19683" i="1" s="1"/>
  <c r="O19683" i="1" s="1"/>
  <c r="G19684" i="1"/>
  <c r="H19684" i="1" s="1"/>
  <c r="I19684" i="1" s="1"/>
  <c r="J19684" i="1" s="1"/>
  <c r="O19684" i="1" s="1"/>
  <c r="G19685" i="1"/>
  <c r="H19685" i="1" s="1"/>
  <c r="I19685" i="1" s="1"/>
  <c r="J19685" i="1" s="1"/>
  <c r="O19685" i="1" s="1"/>
  <c r="G19686" i="1"/>
  <c r="H19686" i="1" s="1"/>
  <c r="I19686" i="1" s="1"/>
  <c r="J19686" i="1" s="1"/>
  <c r="O19686" i="1" s="1"/>
  <c r="G19687" i="1"/>
  <c r="H19687" i="1" s="1"/>
  <c r="I19687" i="1" s="1"/>
  <c r="J19687" i="1" s="1"/>
  <c r="O19687" i="1" s="1"/>
  <c r="G19688" i="1"/>
  <c r="H19688" i="1" s="1"/>
  <c r="I19688" i="1" s="1"/>
  <c r="J19688" i="1" s="1"/>
  <c r="O19688" i="1" s="1"/>
  <c r="G19689" i="1"/>
  <c r="H19689" i="1" s="1"/>
  <c r="I19689" i="1" s="1"/>
  <c r="J19689" i="1" s="1"/>
  <c r="O19689" i="1" s="1"/>
  <c r="G19690" i="1"/>
  <c r="H19690" i="1" s="1"/>
  <c r="I19690" i="1" s="1"/>
  <c r="J19690" i="1" s="1"/>
  <c r="O19690" i="1" s="1"/>
  <c r="G19691" i="1"/>
  <c r="H19691" i="1" s="1"/>
  <c r="I19691" i="1" s="1"/>
  <c r="J19691" i="1" s="1"/>
  <c r="O19691" i="1" s="1"/>
  <c r="G19692" i="1"/>
  <c r="H19692" i="1" s="1"/>
  <c r="I19692" i="1" s="1"/>
  <c r="J19692" i="1" s="1"/>
  <c r="O19692" i="1" s="1"/>
  <c r="G19693" i="1"/>
  <c r="H19693" i="1" s="1"/>
  <c r="I19693" i="1" s="1"/>
  <c r="J19693" i="1" s="1"/>
  <c r="O19693" i="1" s="1"/>
  <c r="G19694" i="1"/>
  <c r="H19694" i="1" s="1"/>
  <c r="I19694" i="1" s="1"/>
  <c r="J19694" i="1" s="1"/>
  <c r="O19694" i="1" s="1"/>
  <c r="G19695" i="1"/>
  <c r="H19695" i="1" s="1"/>
  <c r="I19695" i="1" s="1"/>
  <c r="J19695" i="1" s="1"/>
  <c r="O19695" i="1" s="1"/>
  <c r="G19696" i="1"/>
  <c r="H19696" i="1" s="1"/>
  <c r="I19696" i="1" s="1"/>
  <c r="J19696" i="1" s="1"/>
  <c r="O19696" i="1" s="1"/>
  <c r="G19697" i="1"/>
  <c r="H19697" i="1" s="1"/>
  <c r="I19697" i="1" s="1"/>
  <c r="J19697" i="1" s="1"/>
  <c r="O19697" i="1" s="1"/>
  <c r="G19698" i="1"/>
  <c r="H19698" i="1" s="1"/>
  <c r="I19698" i="1" s="1"/>
  <c r="J19698" i="1" s="1"/>
  <c r="O19698" i="1" s="1"/>
  <c r="G19699" i="1"/>
  <c r="H19699" i="1" s="1"/>
  <c r="I19699" i="1" s="1"/>
  <c r="J19699" i="1" s="1"/>
  <c r="O19699" i="1" s="1"/>
  <c r="G19700" i="1"/>
  <c r="H19700" i="1" s="1"/>
  <c r="I19700" i="1" s="1"/>
  <c r="J19700" i="1" s="1"/>
  <c r="O19700" i="1" s="1"/>
  <c r="G19701" i="1"/>
  <c r="H19701" i="1" s="1"/>
  <c r="I19701" i="1" s="1"/>
  <c r="J19701" i="1" s="1"/>
  <c r="O19701" i="1" s="1"/>
  <c r="G19702" i="1"/>
  <c r="H19702" i="1" s="1"/>
  <c r="I19702" i="1" s="1"/>
  <c r="J19702" i="1" s="1"/>
  <c r="O19702" i="1" s="1"/>
  <c r="G19703" i="1"/>
  <c r="H19703" i="1" s="1"/>
  <c r="I19703" i="1" s="1"/>
  <c r="J19703" i="1" s="1"/>
  <c r="O19703" i="1" s="1"/>
  <c r="G19704" i="1"/>
  <c r="H19704" i="1" s="1"/>
  <c r="I19704" i="1" s="1"/>
  <c r="J19704" i="1" s="1"/>
  <c r="O19704" i="1" s="1"/>
  <c r="G19705" i="1"/>
  <c r="H19705" i="1" s="1"/>
  <c r="I19705" i="1" s="1"/>
  <c r="J19705" i="1" s="1"/>
  <c r="O19705" i="1" s="1"/>
  <c r="G19706" i="1"/>
  <c r="H19706" i="1" s="1"/>
  <c r="I19706" i="1" s="1"/>
  <c r="J19706" i="1" s="1"/>
  <c r="O19706" i="1" s="1"/>
  <c r="G19707" i="1"/>
  <c r="H19707" i="1" s="1"/>
  <c r="I19707" i="1" s="1"/>
  <c r="J19707" i="1" s="1"/>
  <c r="O19707" i="1" s="1"/>
  <c r="G19708" i="1"/>
  <c r="H19708" i="1" s="1"/>
  <c r="I19708" i="1" s="1"/>
  <c r="J19708" i="1" s="1"/>
  <c r="O19708" i="1" s="1"/>
  <c r="G19709" i="1"/>
  <c r="H19709" i="1" s="1"/>
  <c r="I19709" i="1" s="1"/>
  <c r="J19709" i="1" s="1"/>
  <c r="O19709" i="1" s="1"/>
  <c r="G19710" i="1"/>
  <c r="H19710" i="1" s="1"/>
  <c r="I19710" i="1" s="1"/>
  <c r="J19710" i="1" s="1"/>
  <c r="O19710" i="1" s="1"/>
  <c r="G19711" i="1"/>
  <c r="H19711" i="1" s="1"/>
  <c r="I19711" i="1" s="1"/>
  <c r="J19711" i="1" s="1"/>
  <c r="O19711" i="1" s="1"/>
  <c r="G19712" i="1"/>
  <c r="H19712" i="1" s="1"/>
  <c r="I19712" i="1" s="1"/>
  <c r="J19712" i="1" s="1"/>
  <c r="O19712" i="1" s="1"/>
  <c r="G19713" i="1"/>
  <c r="H19713" i="1" s="1"/>
  <c r="I19713" i="1" s="1"/>
  <c r="J19713" i="1" s="1"/>
  <c r="O19713" i="1" s="1"/>
  <c r="G19714" i="1"/>
  <c r="H19714" i="1" s="1"/>
  <c r="I19714" i="1" s="1"/>
  <c r="J19714" i="1" s="1"/>
  <c r="O19714" i="1" s="1"/>
  <c r="G19715" i="1"/>
  <c r="H19715" i="1" s="1"/>
  <c r="I19715" i="1" s="1"/>
  <c r="J19715" i="1" s="1"/>
  <c r="O19715" i="1" s="1"/>
  <c r="G19716" i="1"/>
  <c r="H19716" i="1" s="1"/>
  <c r="I19716" i="1" s="1"/>
  <c r="J19716" i="1" s="1"/>
  <c r="O19716" i="1" s="1"/>
  <c r="G19717" i="1"/>
  <c r="H19717" i="1" s="1"/>
  <c r="I19717" i="1" s="1"/>
  <c r="J19717" i="1" s="1"/>
  <c r="O19717" i="1" s="1"/>
  <c r="G19718" i="1"/>
  <c r="H19718" i="1" s="1"/>
  <c r="I19718" i="1" s="1"/>
  <c r="J19718" i="1" s="1"/>
  <c r="O19718" i="1" s="1"/>
  <c r="G19719" i="1"/>
  <c r="H19719" i="1" s="1"/>
  <c r="I19719" i="1" s="1"/>
  <c r="J19719" i="1" s="1"/>
  <c r="O19719" i="1" s="1"/>
  <c r="G19720" i="1"/>
  <c r="H19720" i="1" s="1"/>
  <c r="I19720" i="1" s="1"/>
  <c r="J19720" i="1" s="1"/>
  <c r="O19720" i="1" s="1"/>
  <c r="G19721" i="1"/>
  <c r="H19721" i="1" s="1"/>
  <c r="I19721" i="1" s="1"/>
  <c r="J19721" i="1" s="1"/>
  <c r="O19721" i="1" s="1"/>
  <c r="G19722" i="1"/>
  <c r="H19722" i="1" s="1"/>
  <c r="I19722" i="1" s="1"/>
  <c r="J19722" i="1" s="1"/>
  <c r="O19722" i="1" s="1"/>
  <c r="G19723" i="1"/>
  <c r="H19723" i="1" s="1"/>
  <c r="I19723" i="1" s="1"/>
  <c r="J19723" i="1" s="1"/>
  <c r="O19723" i="1" s="1"/>
  <c r="G19724" i="1"/>
  <c r="H19724" i="1" s="1"/>
  <c r="I19724" i="1" s="1"/>
  <c r="J19724" i="1" s="1"/>
  <c r="O19724" i="1" s="1"/>
  <c r="G19725" i="1"/>
  <c r="H19725" i="1" s="1"/>
  <c r="I19725" i="1" s="1"/>
  <c r="J19725" i="1" s="1"/>
  <c r="O19725" i="1" s="1"/>
  <c r="G19726" i="1"/>
  <c r="H19726" i="1" s="1"/>
  <c r="I19726" i="1" s="1"/>
  <c r="J19726" i="1" s="1"/>
  <c r="O19726" i="1" s="1"/>
  <c r="G19727" i="1"/>
  <c r="H19727" i="1" s="1"/>
  <c r="I19727" i="1" s="1"/>
  <c r="J19727" i="1" s="1"/>
  <c r="O19727" i="1" s="1"/>
  <c r="G19728" i="1"/>
  <c r="H19728" i="1" s="1"/>
  <c r="I19728" i="1" s="1"/>
  <c r="J19728" i="1" s="1"/>
  <c r="O19728" i="1" s="1"/>
  <c r="G19729" i="1"/>
  <c r="H19729" i="1" s="1"/>
  <c r="I19729" i="1" s="1"/>
  <c r="J19729" i="1" s="1"/>
  <c r="O19729" i="1" s="1"/>
  <c r="G19730" i="1"/>
  <c r="H19730" i="1" s="1"/>
  <c r="I19730" i="1" s="1"/>
  <c r="J19730" i="1" s="1"/>
  <c r="O19730" i="1" s="1"/>
  <c r="G19731" i="1"/>
  <c r="H19731" i="1" s="1"/>
  <c r="I19731" i="1" s="1"/>
  <c r="J19731" i="1" s="1"/>
  <c r="O19731" i="1" s="1"/>
  <c r="G19732" i="1"/>
  <c r="H19732" i="1" s="1"/>
  <c r="I19732" i="1" s="1"/>
  <c r="J19732" i="1" s="1"/>
  <c r="O19732" i="1" s="1"/>
  <c r="G19733" i="1"/>
  <c r="H19733" i="1" s="1"/>
  <c r="I19733" i="1" s="1"/>
  <c r="J19733" i="1" s="1"/>
  <c r="O19733" i="1" s="1"/>
  <c r="G19734" i="1"/>
  <c r="H19734" i="1" s="1"/>
  <c r="I19734" i="1" s="1"/>
  <c r="J19734" i="1" s="1"/>
  <c r="O19734" i="1" s="1"/>
  <c r="G19735" i="1"/>
  <c r="H19735" i="1" s="1"/>
  <c r="I19735" i="1" s="1"/>
  <c r="J19735" i="1" s="1"/>
  <c r="O19735" i="1" s="1"/>
  <c r="G19736" i="1"/>
  <c r="H19736" i="1" s="1"/>
  <c r="I19736" i="1" s="1"/>
  <c r="J19736" i="1" s="1"/>
  <c r="O19736" i="1" s="1"/>
  <c r="G19737" i="1"/>
  <c r="H19737" i="1" s="1"/>
  <c r="I19737" i="1" s="1"/>
  <c r="J19737" i="1" s="1"/>
  <c r="O19737" i="1" s="1"/>
  <c r="G19738" i="1"/>
  <c r="H19738" i="1" s="1"/>
  <c r="I19738" i="1" s="1"/>
  <c r="J19738" i="1" s="1"/>
  <c r="O19738" i="1" s="1"/>
  <c r="G19739" i="1"/>
  <c r="H19739" i="1" s="1"/>
  <c r="I19739" i="1" s="1"/>
  <c r="J19739" i="1" s="1"/>
  <c r="O19739" i="1" s="1"/>
  <c r="G19740" i="1"/>
  <c r="H19740" i="1" s="1"/>
  <c r="I19740" i="1" s="1"/>
  <c r="J19740" i="1" s="1"/>
  <c r="O19740" i="1" s="1"/>
  <c r="G19741" i="1"/>
  <c r="H19741" i="1" s="1"/>
  <c r="I19741" i="1" s="1"/>
  <c r="J19741" i="1" s="1"/>
  <c r="O19741" i="1" s="1"/>
  <c r="G19742" i="1"/>
  <c r="H19742" i="1" s="1"/>
  <c r="I19742" i="1" s="1"/>
  <c r="J19742" i="1" s="1"/>
  <c r="O19742" i="1" s="1"/>
  <c r="G19743" i="1"/>
  <c r="H19743" i="1" s="1"/>
  <c r="I19743" i="1" s="1"/>
  <c r="J19743" i="1" s="1"/>
  <c r="O19743" i="1" s="1"/>
  <c r="G19744" i="1"/>
  <c r="H19744" i="1" s="1"/>
  <c r="I19744" i="1" s="1"/>
  <c r="J19744" i="1" s="1"/>
  <c r="O19744" i="1" s="1"/>
  <c r="G19745" i="1"/>
  <c r="H19745" i="1" s="1"/>
  <c r="I19745" i="1" s="1"/>
  <c r="J19745" i="1" s="1"/>
  <c r="O19745" i="1" s="1"/>
  <c r="G19746" i="1"/>
  <c r="H19746" i="1" s="1"/>
  <c r="I19746" i="1" s="1"/>
  <c r="J19746" i="1" s="1"/>
  <c r="O19746" i="1" s="1"/>
  <c r="G19747" i="1"/>
  <c r="H19747" i="1" s="1"/>
  <c r="I19747" i="1" s="1"/>
  <c r="J19747" i="1" s="1"/>
  <c r="O19747" i="1" s="1"/>
  <c r="G19748" i="1"/>
  <c r="H19748" i="1" s="1"/>
  <c r="I19748" i="1" s="1"/>
  <c r="J19748" i="1" s="1"/>
  <c r="O19748" i="1" s="1"/>
  <c r="G19749" i="1"/>
  <c r="H19749" i="1" s="1"/>
  <c r="I19749" i="1" s="1"/>
  <c r="J19749" i="1" s="1"/>
  <c r="O19749" i="1" s="1"/>
  <c r="G19750" i="1"/>
  <c r="H19750" i="1" s="1"/>
  <c r="I19750" i="1" s="1"/>
  <c r="J19750" i="1" s="1"/>
  <c r="O19750" i="1" s="1"/>
  <c r="G19751" i="1"/>
  <c r="H19751" i="1" s="1"/>
  <c r="I19751" i="1" s="1"/>
  <c r="J19751" i="1" s="1"/>
  <c r="O19751" i="1" s="1"/>
  <c r="G19752" i="1"/>
  <c r="H19752" i="1" s="1"/>
  <c r="I19752" i="1" s="1"/>
  <c r="J19752" i="1" s="1"/>
  <c r="O19752" i="1" s="1"/>
  <c r="G19753" i="1"/>
  <c r="H19753" i="1" s="1"/>
  <c r="I19753" i="1" s="1"/>
  <c r="J19753" i="1" s="1"/>
  <c r="O19753" i="1" s="1"/>
  <c r="G19754" i="1"/>
  <c r="H19754" i="1" s="1"/>
  <c r="I19754" i="1" s="1"/>
  <c r="J19754" i="1" s="1"/>
  <c r="O19754" i="1" s="1"/>
  <c r="G19755" i="1"/>
  <c r="H19755" i="1" s="1"/>
  <c r="I19755" i="1" s="1"/>
  <c r="J19755" i="1" s="1"/>
  <c r="O19755" i="1" s="1"/>
  <c r="G19756" i="1"/>
  <c r="H19756" i="1" s="1"/>
  <c r="I19756" i="1" s="1"/>
  <c r="J19756" i="1" s="1"/>
  <c r="O19756" i="1" s="1"/>
  <c r="G19757" i="1"/>
  <c r="H19757" i="1" s="1"/>
  <c r="I19757" i="1" s="1"/>
  <c r="J19757" i="1" s="1"/>
  <c r="O19757" i="1" s="1"/>
  <c r="G19758" i="1"/>
  <c r="H19758" i="1" s="1"/>
  <c r="I19758" i="1" s="1"/>
  <c r="J19758" i="1" s="1"/>
  <c r="O19758" i="1" s="1"/>
  <c r="G19759" i="1"/>
  <c r="H19759" i="1" s="1"/>
  <c r="I19759" i="1" s="1"/>
  <c r="J19759" i="1" s="1"/>
  <c r="O19759" i="1" s="1"/>
  <c r="G19760" i="1"/>
  <c r="H19760" i="1" s="1"/>
  <c r="I19760" i="1" s="1"/>
  <c r="J19760" i="1" s="1"/>
  <c r="O19760" i="1" s="1"/>
  <c r="G19761" i="1"/>
  <c r="H19761" i="1" s="1"/>
  <c r="I19761" i="1" s="1"/>
  <c r="J19761" i="1" s="1"/>
  <c r="O19761" i="1" s="1"/>
  <c r="G19762" i="1"/>
  <c r="H19762" i="1" s="1"/>
  <c r="I19762" i="1" s="1"/>
  <c r="J19762" i="1" s="1"/>
  <c r="O19762" i="1" s="1"/>
  <c r="G19763" i="1"/>
  <c r="H19763" i="1" s="1"/>
  <c r="I19763" i="1" s="1"/>
  <c r="J19763" i="1" s="1"/>
  <c r="O19763" i="1" s="1"/>
  <c r="G19764" i="1"/>
  <c r="H19764" i="1" s="1"/>
  <c r="I19764" i="1" s="1"/>
  <c r="J19764" i="1" s="1"/>
  <c r="O19764" i="1" s="1"/>
  <c r="G19765" i="1"/>
  <c r="H19765" i="1" s="1"/>
  <c r="I19765" i="1" s="1"/>
  <c r="J19765" i="1" s="1"/>
  <c r="O19765" i="1" s="1"/>
  <c r="G19766" i="1"/>
  <c r="H19766" i="1" s="1"/>
  <c r="I19766" i="1" s="1"/>
  <c r="J19766" i="1" s="1"/>
  <c r="O19766" i="1" s="1"/>
  <c r="G19767" i="1"/>
  <c r="H19767" i="1" s="1"/>
  <c r="I19767" i="1" s="1"/>
  <c r="J19767" i="1" s="1"/>
  <c r="O19767" i="1" s="1"/>
  <c r="G19768" i="1"/>
  <c r="H19768" i="1" s="1"/>
  <c r="I19768" i="1" s="1"/>
  <c r="J19768" i="1" s="1"/>
  <c r="O19768" i="1" s="1"/>
  <c r="G19769" i="1"/>
  <c r="H19769" i="1" s="1"/>
  <c r="I19769" i="1" s="1"/>
  <c r="J19769" i="1" s="1"/>
  <c r="O19769" i="1" s="1"/>
  <c r="G19770" i="1"/>
  <c r="H19770" i="1" s="1"/>
  <c r="I19770" i="1" s="1"/>
  <c r="J19770" i="1" s="1"/>
  <c r="O19770" i="1" s="1"/>
  <c r="G19771" i="1"/>
  <c r="H19771" i="1" s="1"/>
  <c r="I19771" i="1" s="1"/>
  <c r="J19771" i="1" s="1"/>
  <c r="O19771" i="1" s="1"/>
  <c r="G19772" i="1"/>
  <c r="H19772" i="1" s="1"/>
  <c r="I19772" i="1" s="1"/>
  <c r="J19772" i="1" s="1"/>
  <c r="O19772" i="1" s="1"/>
  <c r="G19773" i="1"/>
  <c r="H19773" i="1" s="1"/>
  <c r="I19773" i="1" s="1"/>
  <c r="J19773" i="1" s="1"/>
  <c r="O19773" i="1" s="1"/>
  <c r="G19774" i="1"/>
  <c r="H19774" i="1" s="1"/>
  <c r="I19774" i="1" s="1"/>
  <c r="J19774" i="1" s="1"/>
  <c r="O19774" i="1" s="1"/>
  <c r="G19775" i="1"/>
  <c r="H19775" i="1" s="1"/>
  <c r="I19775" i="1" s="1"/>
  <c r="J19775" i="1" s="1"/>
  <c r="O19775" i="1" s="1"/>
  <c r="G19776" i="1"/>
  <c r="H19776" i="1" s="1"/>
  <c r="I19776" i="1" s="1"/>
  <c r="J19776" i="1" s="1"/>
  <c r="O19776" i="1" s="1"/>
  <c r="G19777" i="1"/>
  <c r="H19777" i="1" s="1"/>
  <c r="I19777" i="1" s="1"/>
  <c r="J19777" i="1" s="1"/>
  <c r="O19777" i="1" s="1"/>
  <c r="G19778" i="1"/>
  <c r="H19778" i="1" s="1"/>
  <c r="I19778" i="1" s="1"/>
  <c r="J19778" i="1" s="1"/>
  <c r="O19778" i="1" s="1"/>
  <c r="G19779" i="1"/>
  <c r="H19779" i="1" s="1"/>
  <c r="I19779" i="1" s="1"/>
  <c r="J19779" i="1" s="1"/>
  <c r="O19779" i="1" s="1"/>
  <c r="G19780" i="1"/>
  <c r="H19780" i="1" s="1"/>
  <c r="I19780" i="1" s="1"/>
  <c r="J19780" i="1" s="1"/>
  <c r="O19780" i="1" s="1"/>
  <c r="G19781" i="1"/>
  <c r="H19781" i="1" s="1"/>
  <c r="I19781" i="1" s="1"/>
  <c r="J19781" i="1" s="1"/>
  <c r="O19781" i="1" s="1"/>
  <c r="G19782" i="1"/>
  <c r="H19782" i="1" s="1"/>
  <c r="I19782" i="1" s="1"/>
  <c r="J19782" i="1" s="1"/>
  <c r="O19782" i="1" s="1"/>
  <c r="G19783" i="1"/>
  <c r="H19783" i="1" s="1"/>
  <c r="I19783" i="1" s="1"/>
  <c r="J19783" i="1" s="1"/>
  <c r="O19783" i="1" s="1"/>
  <c r="G19784" i="1"/>
  <c r="H19784" i="1" s="1"/>
  <c r="I19784" i="1" s="1"/>
  <c r="J19784" i="1" s="1"/>
  <c r="O19784" i="1" s="1"/>
  <c r="G19785" i="1"/>
  <c r="H19785" i="1" s="1"/>
  <c r="I19785" i="1" s="1"/>
  <c r="J19785" i="1" s="1"/>
  <c r="O19785" i="1" s="1"/>
  <c r="G19786" i="1"/>
  <c r="H19786" i="1" s="1"/>
  <c r="I19786" i="1" s="1"/>
  <c r="J19786" i="1" s="1"/>
  <c r="O19786" i="1" s="1"/>
  <c r="G19787" i="1"/>
  <c r="H19787" i="1" s="1"/>
  <c r="I19787" i="1" s="1"/>
  <c r="J19787" i="1" s="1"/>
  <c r="O19787" i="1" s="1"/>
  <c r="G19788" i="1"/>
  <c r="H19788" i="1" s="1"/>
  <c r="I19788" i="1" s="1"/>
  <c r="J19788" i="1" s="1"/>
  <c r="O19788" i="1" s="1"/>
  <c r="G19789" i="1"/>
  <c r="H19789" i="1" s="1"/>
  <c r="I19789" i="1" s="1"/>
  <c r="J19789" i="1" s="1"/>
  <c r="O19789" i="1" s="1"/>
  <c r="G19790" i="1"/>
  <c r="H19790" i="1" s="1"/>
  <c r="I19790" i="1" s="1"/>
  <c r="J19790" i="1" s="1"/>
  <c r="O19790" i="1" s="1"/>
  <c r="G19791" i="1"/>
  <c r="H19791" i="1" s="1"/>
  <c r="I19791" i="1" s="1"/>
  <c r="J19791" i="1" s="1"/>
  <c r="O19791" i="1" s="1"/>
  <c r="G19792" i="1"/>
  <c r="H19792" i="1" s="1"/>
  <c r="I19792" i="1" s="1"/>
  <c r="J19792" i="1" s="1"/>
  <c r="O19792" i="1" s="1"/>
  <c r="G19793" i="1"/>
  <c r="H19793" i="1" s="1"/>
  <c r="I19793" i="1" s="1"/>
  <c r="J19793" i="1" s="1"/>
  <c r="O19793" i="1" s="1"/>
  <c r="G19794" i="1"/>
  <c r="H19794" i="1" s="1"/>
  <c r="I19794" i="1" s="1"/>
  <c r="J19794" i="1" s="1"/>
  <c r="O19794" i="1" s="1"/>
  <c r="G19795" i="1"/>
  <c r="H19795" i="1" s="1"/>
  <c r="I19795" i="1" s="1"/>
  <c r="J19795" i="1" s="1"/>
  <c r="O19795" i="1" s="1"/>
  <c r="G19796" i="1"/>
  <c r="H19796" i="1" s="1"/>
  <c r="I19796" i="1" s="1"/>
  <c r="J19796" i="1" s="1"/>
  <c r="O19796" i="1" s="1"/>
  <c r="G19797" i="1"/>
  <c r="H19797" i="1" s="1"/>
  <c r="I19797" i="1" s="1"/>
  <c r="J19797" i="1" s="1"/>
  <c r="O19797" i="1" s="1"/>
  <c r="G19798" i="1"/>
  <c r="H19798" i="1" s="1"/>
  <c r="I19798" i="1" s="1"/>
  <c r="J19798" i="1" s="1"/>
  <c r="O19798" i="1" s="1"/>
  <c r="G19799" i="1"/>
  <c r="H19799" i="1" s="1"/>
  <c r="I19799" i="1" s="1"/>
  <c r="J19799" i="1" s="1"/>
  <c r="O19799" i="1" s="1"/>
  <c r="G19800" i="1"/>
  <c r="H19800" i="1" s="1"/>
  <c r="I19800" i="1" s="1"/>
  <c r="J19800" i="1" s="1"/>
  <c r="O19800" i="1" s="1"/>
  <c r="G19801" i="1"/>
  <c r="H19801" i="1" s="1"/>
  <c r="I19801" i="1" s="1"/>
  <c r="J19801" i="1" s="1"/>
  <c r="O19801" i="1" s="1"/>
  <c r="G19802" i="1"/>
  <c r="H19802" i="1" s="1"/>
  <c r="I19802" i="1" s="1"/>
  <c r="J19802" i="1" s="1"/>
  <c r="O19802" i="1" s="1"/>
  <c r="G19803" i="1"/>
  <c r="H19803" i="1" s="1"/>
  <c r="I19803" i="1" s="1"/>
  <c r="J19803" i="1" s="1"/>
  <c r="O19803" i="1" s="1"/>
  <c r="G19804" i="1"/>
  <c r="H19804" i="1" s="1"/>
  <c r="I19804" i="1" s="1"/>
  <c r="J19804" i="1" s="1"/>
  <c r="O19804" i="1" s="1"/>
  <c r="G19805" i="1"/>
  <c r="H19805" i="1" s="1"/>
  <c r="I19805" i="1" s="1"/>
  <c r="J19805" i="1" s="1"/>
  <c r="O19805" i="1" s="1"/>
  <c r="G19806" i="1"/>
  <c r="H19806" i="1" s="1"/>
  <c r="I19806" i="1" s="1"/>
  <c r="J19806" i="1" s="1"/>
  <c r="O19806" i="1" s="1"/>
  <c r="G19807" i="1"/>
  <c r="H19807" i="1" s="1"/>
  <c r="I19807" i="1" s="1"/>
  <c r="J19807" i="1" s="1"/>
  <c r="O19807" i="1" s="1"/>
  <c r="G19808" i="1"/>
  <c r="H19808" i="1" s="1"/>
  <c r="I19808" i="1" s="1"/>
  <c r="J19808" i="1" s="1"/>
  <c r="O19808" i="1" s="1"/>
  <c r="G19809" i="1"/>
  <c r="H19809" i="1" s="1"/>
  <c r="I19809" i="1" s="1"/>
  <c r="J19809" i="1" s="1"/>
  <c r="O19809" i="1" s="1"/>
  <c r="G19810" i="1"/>
  <c r="H19810" i="1" s="1"/>
  <c r="I19810" i="1" s="1"/>
  <c r="J19810" i="1" s="1"/>
  <c r="O19810" i="1" s="1"/>
  <c r="G19811" i="1"/>
  <c r="H19811" i="1" s="1"/>
  <c r="I19811" i="1" s="1"/>
  <c r="J19811" i="1" s="1"/>
  <c r="O19811" i="1" s="1"/>
  <c r="G19812" i="1"/>
  <c r="H19812" i="1" s="1"/>
  <c r="I19812" i="1" s="1"/>
  <c r="J19812" i="1" s="1"/>
  <c r="O19812" i="1" s="1"/>
  <c r="G19813" i="1"/>
  <c r="H19813" i="1" s="1"/>
  <c r="I19813" i="1" s="1"/>
  <c r="J19813" i="1" s="1"/>
  <c r="O19813" i="1" s="1"/>
  <c r="G19814" i="1"/>
  <c r="H19814" i="1" s="1"/>
  <c r="I19814" i="1" s="1"/>
  <c r="J19814" i="1" s="1"/>
  <c r="O19814" i="1" s="1"/>
  <c r="G19815" i="1"/>
  <c r="H19815" i="1" s="1"/>
  <c r="I19815" i="1" s="1"/>
  <c r="J19815" i="1" s="1"/>
  <c r="O19815" i="1" s="1"/>
  <c r="G19816" i="1"/>
  <c r="H19816" i="1" s="1"/>
  <c r="I19816" i="1" s="1"/>
  <c r="J19816" i="1" s="1"/>
  <c r="O19816" i="1" s="1"/>
  <c r="G19817" i="1"/>
  <c r="H19817" i="1" s="1"/>
  <c r="I19817" i="1" s="1"/>
  <c r="J19817" i="1" s="1"/>
  <c r="O19817" i="1" s="1"/>
  <c r="G19818" i="1"/>
  <c r="H19818" i="1" s="1"/>
  <c r="I19818" i="1" s="1"/>
  <c r="J19818" i="1" s="1"/>
  <c r="O19818" i="1" s="1"/>
  <c r="G19819" i="1"/>
  <c r="H19819" i="1" s="1"/>
  <c r="I19819" i="1" s="1"/>
  <c r="J19819" i="1" s="1"/>
  <c r="O19819" i="1" s="1"/>
  <c r="G19820" i="1"/>
  <c r="H19820" i="1" s="1"/>
  <c r="I19820" i="1" s="1"/>
  <c r="J19820" i="1" s="1"/>
  <c r="O19820" i="1" s="1"/>
  <c r="G19821" i="1"/>
  <c r="H19821" i="1" s="1"/>
  <c r="I19821" i="1" s="1"/>
  <c r="J19821" i="1" s="1"/>
  <c r="O19821" i="1" s="1"/>
  <c r="G19822" i="1"/>
  <c r="H19822" i="1" s="1"/>
  <c r="I19822" i="1" s="1"/>
  <c r="J19822" i="1" s="1"/>
  <c r="O19822" i="1" s="1"/>
  <c r="G19823" i="1"/>
  <c r="H19823" i="1" s="1"/>
  <c r="I19823" i="1" s="1"/>
  <c r="J19823" i="1" s="1"/>
  <c r="O19823" i="1" s="1"/>
  <c r="G19824" i="1"/>
  <c r="H19824" i="1" s="1"/>
  <c r="I19824" i="1" s="1"/>
  <c r="J19824" i="1" s="1"/>
  <c r="O19824" i="1" s="1"/>
  <c r="G19825" i="1"/>
  <c r="H19825" i="1" s="1"/>
  <c r="I19825" i="1" s="1"/>
  <c r="J19825" i="1" s="1"/>
  <c r="O19825" i="1" s="1"/>
  <c r="G19826" i="1"/>
  <c r="H19826" i="1" s="1"/>
  <c r="I19826" i="1" s="1"/>
  <c r="J19826" i="1" s="1"/>
  <c r="O19826" i="1" s="1"/>
  <c r="G19827" i="1"/>
  <c r="H19827" i="1" s="1"/>
  <c r="I19827" i="1" s="1"/>
  <c r="J19827" i="1" s="1"/>
  <c r="O19827" i="1" s="1"/>
  <c r="G19828" i="1"/>
  <c r="H19828" i="1" s="1"/>
  <c r="I19828" i="1" s="1"/>
  <c r="J19828" i="1" s="1"/>
  <c r="O19828" i="1" s="1"/>
  <c r="S216" i="1" s="1"/>
  <c r="G19829" i="1"/>
  <c r="H19829" i="1" s="1"/>
  <c r="I19829" i="1" s="1"/>
  <c r="J19829" i="1" s="1"/>
  <c r="O19829" i="1" s="1"/>
  <c r="G19830" i="1"/>
  <c r="H19830" i="1" s="1"/>
  <c r="I19830" i="1" s="1"/>
  <c r="J19830" i="1" s="1"/>
  <c r="O19830" i="1" s="1"/>
  <c r="G19831" i="1"/>
  <c r="H19831" i="1" s="1"/>
  <c r="I19831" i="1" s="1"/>
  <c r="J19831" i="1" s="1"/>
  <c r="O19831" i="1" s="1"/>
  <c r="G19832" i="1"/>
  <c r="H19832" i="1" s="1"/>
  <c r="I19832" i="1" s="1"/>
  <c r="J19832" i="1" s="1"/>
  <c r="O19832" i="1" s="1"/>
  <c r="G19833" i="1"/>
  <c r="H19833" i="1" s="1"/>
  <c r="I19833" i="1" s="1"/>
  <c r="J19833" i="1" s="1"/>
  <c r="O19833" i="1" s="1"/>
  <c r="G19834" i="1"/>
  <c r="H19834" i="1" s="1"/>
  <c r="I19834" i="1" s="1"/>
  <c r="J19834" i="1" s="1"/>
  <c r="O19834" i="1" s="1"/>
  <c r="G19835" i="1"/>
  <c r="H19835" i="1" s="1"/>
  <c r="I19835" i="1" s="1"/>
  <c r="J19835" i="1" s="1"/>
  <c r="O19835" i="1" s="1"/>
  <c r="G19836" i="1"/>
  <c r="H19836" i="1" s="1"/>
  <c r="I19836" i="1" s="1"/>
  <c r="J19836" i="1" s="1"/>
  <c r="O19836" i="1" s="1"/>
  <c r="G19837" i="1"/>
  <c r="H19837" i="1" s="1"/>
  <c r="I19837" i="1" s="1"/>
  <c r="J19837" i="1" s="1"/>
  <c r="O19837" i="1" s="1"/>
  <c r="G19838" i="1"/>
  <c r="H19838" i="1" s="1"/>
  <c r="I19838" i="1" s="1"/>
  <c r="J19838" i="1" s="1"/>
  <c r="O19838" i="1" s="1"/>
  <c r="G19839" i="1"/>
  <c r="H19839" i="1" s="1"/>
  <c r="I19839" i="1" s="1"/>
  <c r="J19839" i="1" s="1"/>
  <c r="O19839" i="1" s="1"/>
  <c r="G19840" i="1"/>
  <c r="H19840" i="1" s="1"/>
  <c r="I19840" i="1" s="1"/>
  <c r="J19840" i="1" s="1"/>
  <c r="O19840" i="1" s="1"/>
  <c r="G19841" i="1"/>
  <c r="H19841" i="1" s="1"/>
  <c r="I19841" i="1" s="1"/>
  <c r="J19841" i="1" s="1"/>
  <c r="O19841" i="1" s="1"/>
  <c r="G19842" i="1"/>
  <c r="H19842" i="1" s="1"/>
  <c r="I19842" i="1" s="1"/>
  <c r="J19842" i="1" s="1"/>
  <c r="O19842" i="1" s="1"/>
  <c r="G19843" i="1"/>
  <c r="H19843" i="1" s="1"/>
  <c r="I19843" i="1" s="1"/>
  <c r="J19843" i="1" s="1"/>
  <c r="O19843" i="1" s="1"/>
  <c r="G19844" i="1"/>
  <c r="H19844" i="1" s="1"/>
  <c r="I19844" i="1" s="1"/>
  <c r="J19844" i="1" s="1"/>
  <c r="O19844" i="1" s="1"/>
  <c r="G19845" i="1"/>
  <c r="H19845" i="1" s="1"/>
  <c r="I19845" i="1" s="1"/>
  <c r="J19845" i="1" s="1"/>
  <c r="O19845" i="1" s="1"/>
  <c r="G19846" i="1"/>
  <c r="H19846" i="1" s="1"/>
  <c r="I19846" i="1" s="1"/>
  <c r="J19846" i="1" s="1"/>
  <c r="O19846" i="1" s="1"/>
  <c r="G19847" i="1"/>
  <c r="H19847" i="1" s="1"/>
  <c r="I19847" i="1" s="1"/>
  <c r="J19847" i="1" s="1"/>
  <c r="O19847" i="1" s="1"/>
  <c r="G19848" i="1"/>
  <c r="H19848" i="1" s="1"/>
  <c r="I19848" i="1" s="1"/>
  <c r="J19848" i="1" s="1"/>
  <c r="O19848" i="1" s="1"/>
  <c r="G19849" i="1"/>
  <c r="H19849" i="1" s="1"/>
  <c r="I19849" i="1" s="1"/>
  <c r="J19849" i="1" s="1"/>
  <c r="O19849" i="1" s="1"/>
  <c r="G19850" i="1"/>
  <c r="H19850" i="1" s="1"/>
  <c r="I19850" i="1" s="1"/>
  <c r="J19850" i="1" s="1"/>
  <c r="O19850" i="1" s="1"/>
  <c r="G19851" i="1"/>
  <c r="H19851" i="1" s="1"/>
  <c r="I19851" i="1" s="1"/>
  <c r="J19851" i="1" s="1"/>
  <c r="O19851" i="1" s="1"/>
  <c r="G19852" i="1"/>
  <c r="H19852" i="1" s="1"/>
  <c r="I19852" i="1" s="1"/>
  <c r="J19852" i="1" s="1"/>
  <c r="O19852" i="1" s="1"/>
  <c r="G19853" i="1"/>
  <c r="H19853" i="1" s="1"/>
  <c r="I19853" i="1" s="1"/>
  <c r="J19853" i="1" s="1"/>
  <c r="O19853" i="1" s="1"/>
  <c r="G19854" i="1"/>
  <c r="H19854" i="1" s="1"/>
  <c r="I19854" i="1" s="1"/>
  <c r="J19854" i="1" s="1"/>
  <c r="O19854" i="1" s="1"/>
  <c r="G19855" i="1"/>
  <c r="H19855" i="1" s="1"/>
  <c r="I19855" i="1" s="1"/>
  <c r="J19855" i="1" s="1"/>
  <c r="O19855" i="1" s="1"/>
  <c r="G19856" i="1"/>
  <c r="H19856" i="1" s="1"/>
  <c r="I19856" i="1" s="1"/>
  <c r="J19856" i="1" s="1"/>
  <c r="O19856" i="1" s="1"/>
  <c r="G19857" i="1"/>
  <c r="H19857" i="1" s="1"/>
  <c r="I19857" i="1" s="1"/>
  <c r="J19857" i="1" s="1"/>
  <c r="O19857" i="1" s="1"/>
  <c r="G19858" i="1"/>
  <c r="H19858" i="1" s="1"/>
  <c r="I19858" i="1" s="1"/>
  <c r="J19858" i="1" s="1"/>
  <c r="O19858" i="1" s="1"/>
  <c r="G19859" i="1"/>
  <c r="H19859" i="1" s="1"/>
  <c r="I19859" i="1" s="1"/>
  <c r="J19859" i="1" s="1"/>
  <c r="O19859" i="1" s="1"/>
  <c r="G19860" i="1"/>
  <c r="H19860" i="1" s="1"/>
  <c r="I19860" i="1" s="1"/>
  <c r="J19860" i="1" s="1"/>
  <c r="O19860" i="1" s="1"/>
  <c r="G19861" i="1"/>
  <c r="H19861" i="1" s="1"/>
  <c r="I19861" i="1" s="1"/>
  <c r="J19861" i="1" s="1"/>
  <c r="O19861" i="1" s="1"/>
  <c r="G19862" i="1"/>
  <c r="H19862" i="1" s="1"/>
  <c r="I19862" i="1" s="1"/>
  <c r="J19862" i="1" s="1"/>
  <c r="O19862" i="1" s="1"/>
  <c r="G19863" i="1"/>
  <c r="H19863" i="1" s="1"/>
  <c r="I19863" i="1" s="1"/>
  <c r="J19863" i="1" s="1"/>
  <c r="O19863" i="1" s="1"/>
  <c r="G19864" i="1"/>
  <c r="H19864" i="1" s="1"/>
  <c r="I19864" i="1" s="1"/>
  <c r="J19864" i="1" s="1"/>
  <c r="O19864" i="1" s="1"/>
  <c r="G19865" i="1"/>
  <c r="H19865" i="1" s="1"/>
  <c r="I19865" i="1" s="1"/>
  <c r="J19865" i="1" s="1"/>
  <c r="O19865" i="1" s="1"/>
  <c r="G19866" i="1"/>
  <c r="H19866" i="1" s="1"/>
  <c r="I19866" i="1" s="1"/>
  <c r="J19866" i="1" s="1"/>
  <c r="O19866" i="1" s="1"/>
  <c r="G19867" i="1"/>
  <c r="H19867" i="1" s="1"/>
  <c r="I19867" i="1" s="1"/>
  <c r="J19867" i="1" s="1"/>
  <c r="O19867" i="1" s="1"/>
  <c r="G19868" i="1"/>
  <c r="H19868" i="1" s="1"/>
  <c r="I19868" i="1" s="1"/>
  <c r="J19868" i="1" s="1"/>
  <c r="O19868" i="1" s="1"/>
  <c r="G19869" i="1"/>
  <c r="H19869" i="1" s="1"/>
  <c r="I19869" i="1" s="1"/>
  <c r="J19869" i="1" s="1"/>
  <c r="O19869" i="1" s="1"/>
  <c r="G19870" i="1"/>
  <c r="H19870" i="1" s="1"/>
  <c r="I19870" i="1" s="1"/>
  <c r="J19870" i="1" s="1"/>
  <c r="O19870" i="1" s="1"/>
  <c r="G19871" i="1"/>
  <c r="H19871" i="1" s="1"/>
  <c r="I19871" i="1" s="1"/>
  <c r="J19871" i="1" s="1"/>
  <c r="O19871" i="1" s="1"/>
  <c r="G19872" i="1"/>
  <c r="H19872" i="1" s="1"/>
  <c r="I19872" i="1" s="1"/>
  <c r="J19872" i="1" s="1"/>
  <c r="O19872" i="1" s="1"/>
  <c r="G19873" i="1"/>
  <c r="H19873" i="1" s="1"/>
  <c r="I19873" i="1" s="1"/>
  <c r="J19873" i="1" s="1"/>
  <c r="O19873" i="1" s="1"/>
  <c r="G19874" i="1"/>
  <c r="H19874" i="1" s="1"/>
  <c r="I19874" i="1" s="1"/>
  <c r="J19874" i="1" s="1"/>
  <c r="O19874" i="1" s="1"/>
  <c r="G19875" i="1"/>
  <c r="H19875" i="1" s="1"/>
  <c r="I19875" i="1" s="1"/>
  <c r="J19875" i="1" s="1"/>
  <c r="O19875" i="1" s="1"/>
  <c r="G19876" i="1"/>
  <c r="H19876" i="1" s="1"/>
  <c r="I19876" i="1" s="1"/>
  <c r="J19876" i="1" s="1"/>
  <c r="O19876" i="1" s="1"/>
  <c r="G19877" i="1"/>
  <c r="H19877" i="1" s="1"/>
  <c r="I19877" i="1" s="1"/>
  <c r="J19877" i="1" s="1"/>
  <c r="O19877" i="1" s="1"/>
  <c r="G19878" i="1"/>
  <c r="H19878" i="1" s="1"/>
  <c r="I19878" i="1" s="1"/>
  <c r="J19878" i="1" s="1"/>
  <c r="O19878" i="1" s="1"/>
  <c r="G19879" i="1"/>
  <c r="H19879" i="1" s="1"/>
  <c r="I19879" i="1" s="1"/>
  <c r="J19879" i="1" s="1"/>
  <c r="O19879" i="1" s="1"/>
  <c r="G19880" i="1"/>
  <c r="H19880" i="1" s="1"/>
  <c r="I19880" i="1" s="1"/>
  <c r="J19880" i="1" s="1"/>
  <c r="O19880" i="1" s="1"/>
  <c r="G19881" i="1"/>
  <c r="H19881" i="1" s="1"/>
  <c r="I19881" i="1" s="1"/>
  <c r="J19881" i="1" s="1"/>
  <c r="O19881" i="1" s="1"/>
  <c r="G19882" i="1"/>
  <c r="H19882" i="1" s="1"/>
  <c r="I19882" i="1" s="1"/>
  <c r="J19882" i="1" s="1"/>
  <c r="O19882" i="1" s="1"/>
  <c r="G19883" i="1"/>
  <c r="H19883" i="1" s="1"/>
  <c r="I19883" i="1" s="1"/>
  <c r="J19883" i="1" s="1"/>
  <c r="O19883" i="1" s="1"/>
  <c r="G19884" i="1"/>
  <c r="H19884" i="1" s="1"/>
  <c r="I19884" i="1" s="1"/>
  <c r="J19884" i="1" s="1"/>
  <c r="O19884" i="1" s="1"/>
  <c r="G19885" i="1"/>
  <c r="H19885" i="1" s="1"/>
  <c r="I19885" i="1" s="1"/>
  <c r="J19885" i="1" s="1"/>
  <c r="O19885" i="1" s="1"/>
  <c r="G19886" i="1"/>
  <c r="H19886" i="1" s="1"/>
  <c r="I19886" i="1" s="1"/>
  <c r="J19886" i="1" s="1"/>
  <c r="O19886" i="1" s="1"/>
  <c r="G19887" i="1"/>
  <c r="H19887" i="1" s="1"/>
  <c r="I19887" i="1" s="1"/>
  <c r="J19887" i="1" s="1"/>
  <c r="O19887" i="1" s="1"/>
  <c r="G19888" i="1"/>
  <c r="H19888" i="1" s="1"/>
  <c r="I19888" i="1" s="1"/>
  <c r="J19888" i="1" s="1"/>
  <c r="O19888" i="1" s="1"/>
  <c r="G19889" i="1"/>
  <c r="H19889" i="1" s="1"/>
  <c r="I19889" i="1" s="1"/>
  <c r="J19889" i="1" s="1"/>
  <c r="O19889" i="1" s="1"/>
  <c r="G19890" i="1"/>
  <c r="H19890" i="1" s="1"/>
  <c r="I19890" i="1" s="1"/>
  <c r="J19890" i="1" s="1"/>
  <c r="O19890" i="1" s="1"/>
  <c r="G19891" i="1"/>
  <c r="H19891" i="1" s="1"/>
  <c r="I19891" i="1" s="1"/>
  <c r="J19891" i="1" s="1"/>
  <c r="O19891" i="1" s="1"/>
  <c r="G19892" i="1"/>
  <c r="H19892" i="1" s="1"/>
  <c r="I19892" i="1" s="1"/>
  <c r="J19892" i="1" s="1"/>
  <c r="O19892" i="1" s="1"/>
  <c r="G19893" i="1"/>
  <c r="H19893" i="1" s="1"/>
  <c r="I19893" i="1" s="1"/>
  <c r="J19893" i="1" s="1"/>
  <c r="O19893" i="1" s="1"/>
  <c r="G19894" i="1"/>
  <c r="H19894" i="1" s="1"/>
  <c r="I19894" i="1" s="1"/>
  <c r="J19894" i="1" s="1"/>
  <c r="O19894" i="1" s="1"/>
  <c r="G19895" i="1"/>
  <c r="H19895" i="1" s="1"/>
  <c r="I19895" i="1" s="1"/>
  <c r="J19895" i="1" s="1"/>
  <c r="O19895" i="1" s="1"/>
  <c r="G19896" i="1"/>
  <c r="H19896" i="1" s="1"/>
  <c r="I19896" i="1" s="1"/>
  <c r="J19896" i="1" s="1"/>
  <c r="O19896" i="1" s="1"/>
  <c r="G19897" i="1"/>
  <c r="H19897" i="1" s="1"/>
  <c r="I19897" i="1" s="1"/>
  <c r="J19897" i="1" s="1"/>
  <c r="O19897" i="1" s="1"/>
  <c r="G19898" i="1"/>
  <c r="H19898" i="1" s="1"/>
  <c r="I19898" i="1" s="1"/>
  <c r="J19898" i="1" s="1"/>
  <c r="O19898" i="1" s="1"/>
  <c r="G19899" i="1"/>
  <c r="H19899" i="1" s="1"/>
  <c r="I19899" i="1" s="1"/>
  <c r="J19899" i="1" s="1"/>
  <c r="O19899" i="1" s="1"/>
  <c r="G19900" i="1"/>
  <c r="H19900" i="1" s="1"/>
  <c r="I19900" i="1" s="1"/>
  <c r="J19900" i="1" s="1"/>
  <c r="O19900" i="1" s="1"/>
  <c r="G19901" i="1"/>
  <c r="H19901" i="1" s="1"/>
  <c r="I19901" i="1" s="1"/>
  <c r="J19901" i="1" s="1"/>
  <c r="O19901" i="1" s="1"/>
  <c r="G19902" i="1"/>
  <c r="H19902" i="1" s="1"/>
  <c r="I19902" i="1" s="1"/>
  <c r="J19902" i="1" s="1"/>
  <c r="O19902" i="1" s="1"/>
  <c r="G19903" i="1"/>
  <c r="H19903" i="1" s="1"/>
  <c r="I19903" i="1" s="1"/>
  <c r="J19903" i="1" s="1"/>
  <c r="O19903" i="1" s="1"/>
  <c r="G19904" i="1"/>
  <c r="H19904" i="1" s="1"/>
  <c r="I19904" i="1" s="1"/>
  <c r="J19904" i="1" s="1"/>
  <c r="O19904" i="1" s="1"/>
  <c r="G19905" i="1"/>
  <c r="H19905" i="1" s="1"/>
  <c r="I19905" i="1" s="1"/>
  <c r="J19905" i="1" s="1"/>
  <c r="O19905" i="1" s="1"/>
  <c r="G19906" i="1"/>
  <c r="H19906" i="1" s="1"/>
  <c r="I19906" i="1" s="1"/>
  <c r="J19906" i="1" s="1"/>
  <c r="O19906" i="1" s="1"/>
  <c r="G19907" i="1"/>
  <c r="H19907" i="1" s="1"/>
  <c r="I19907" i="1" s="1"/>
  <c r="J19907" i="1" s="1"/>
  <c r="O19907" i="1" s="1"/>
  <c r="G19908" i="1"/>
  <c r="H19908" i="1" s="1"/>
  <c r="I19908" i="1" s="1"/>
  <c r="J19908" i="1" s="1"/>
  <c r="O19908" i="1" s="1"/>
  <c r="G19909" i="1"/>
  <c r="H19909" i="1" s="1"/>
  <c r="I19909" i="1" s="1"/>
  <c r="J19909" i="1" s="1"/>
  <c r="O19909" i="1" s="1"/>
  <c r="G19910" i="1"/>
  <c r="H19910" i="1" s="1"/>
  <c r="I19910" i="1" s="1"/>
  <c r="J19910" i="1" s="1"/>
  <c r="O19910" i="1" s="1"/>
  <c r="G19911" i="1"/>
  <c r="H19911" i="1" s="1"/>
  <c r="I19911" i="1" s="1"/>
  <c r="J19911" i="1" s="1"/>
  <c r="O19911" i="1" s="1"/>
  <c r="G19912" i="1"/>
  <c r="H19912" i="1" s="1"/>
  <c r="I19912" i="1" s="1"/>
  <c r="J19912" i="1" s="1"/>
  <c r="O19912" i="1" s="1"/>
  <c r="G19913" i="1"/>
  <c r="H19913" i="1" s="1"/>
  <c r="I19913" i="1" s="1"/>
  <c r="J19913" i="1" s="1"/>
  <c r="O19913" i="1" s="1"/>
  <c r="G19914" i="1"/>
  <c r="H19914" i="1" s="1"/>
  <c r="I19914" i="1" s="1"/>
  <c r="J19914" i="1" s="1"/>
  <c r="O19914" i="1" s="1"/>
  <c r="G19915" i="1"/>
  <c r="H19915" i="1" s="1"/>
  <c r="I19915" i="1" s="1"/>
  <c r="J19915" i="1" s="1"/>
  <c r="O19915" i="1" s="1"/>
  <c r="G19916" i="1"/>
  <c r="H19916" i="1" s="1"/>
  <c r="I19916" i="1" s="1"/>
  <c r="J19916" i="1" s="1"/>
  <c r="O19916" i="1" s="1"/>
  <c r="G19917" i="1"/>
  <c r="H19917" i="1" s="1"/>
  <c r="I19917" i="1" s="1"/>
  <c r="J19917" i="1" s="1"/>
  <c r="O19917" i="1" s="1"/>
  <c r="G19918" i="1"/>
  <c r="H19918" i="1" s="1"/>
  <c r="I19918" i="1" s="1"/>
  <c r="J19918" i="1" s="1"/>
  <c r="O19918" i="1" s="1"/>
  <c r="G19919" i="1"/>
  <c r="H19919" i="1" s="1"/>
  <c r="I19919" i="1" s="1"/>
  <c r="J19919" i="1" s="1"/>
  <c r="O19919" i="1" s="1"/>
  <c r="G19920" i="1"/>
  <c r="H19920" i="1" s="1"/>
  <c r="I19920" i="1" s="1"/>
  <c r="J19920" i="1" s="1"/>
  <c r="O19920" i="1" s="1"/>
  <c r="G19921" i="1"/>
  <c r="H19921" i="1" s="1"/>
  <c r="I19921" i="1" s="1"/>
  <c r="J19921" i="1" s="1"/>
  <c r="O19921" i="1" s="1"/>
  <c r="G19922" i="1"/>
  <c r="H19922" i="1" s="1"/>
  <c r="I19922" i="1" s="1"/>
  <c r="J19922" i="1" s="1"/>
  <c r="O19922" i="1" s="1"/>
  <c r="G19923" i="1"/>
  <c r="H19923" i="1" s="1"/>
  <c r="I19923" i="1" s="1"/>
  <c r="J19923" i="1" s="1"/>
  <c r="O19923" i="1" s="1"/>
  <c r="G19924" i="1"/>
  <c r="H19924" i="1" s="1"/>
  <c r="I19924" i="1" s="1"/>
  <c r="J19924" i="1" s="1"/>
  <c r="O19924" i="1" s="1"/>
  <c r="G19925" i="1"/>
  <c r="H19925" i="1" s="1"/>
  <c r="I19925" i="1" s="1"/>
  <c r="J19925" i="1" s="1"/>
  <c r="O19925" i="1" s="1"/>
  <c r="G19926" i="1"/>
  <c r="H19926" i="1" s="1"/>
  <c r="I19926" i="1" s="1"/>
  <c r="J19926" i="1" s="1"/>
  <c r="O19926" i="1" s="1"/>
  <c r="G19927" i="1"/>
  <c r="H19927" i="1" s="1"/>
  <c r="I19927" i="1" s="1"/>
  <c r="J19927" i="1" s="1"/>
  <c r="O19927" i="1" s="1"/>
  <c r="G19928" i="1"/>
  <c r="H19928" i="1" s="1"/>
  <c r="I19928" i="1" s="1"/>
  <c r="J19928" i="1" s="1"/>
  <c r="O19928" i="1" s="1"/>
  <c r="G19929" i="1"/>
  <c r="H19929" i="1" s="1"/>
  <c r="I19929" i="1" s="1"/>
  <c r="J19929" i="1" s="1"/>
  <c r="O19929" i="1" s="1"/>
  <c r="G19930" i="1"/>
  <c r="H19930" i="1" s="1"/>
  <c r="I19930" i="1" s="1"/>
  <c r="J19930" i="1" s="1"/>
  <c r="O19930" i="1" s="1"/>
  <c r="G19931" i="1"/>
  <c r="H19931" i="1" s="1"/>
  <c r="I19931" i="1" s="1"/>
  <c r="J19931" i="1" s="1"/>
  <c r="O19931" i="1" s="1"/>
  <c r="G19932" i="1"/>
  <c r="H19932" i="1" s="1"/>
  <c r="I19932" i="1" s="1"/>
  <c r="J19932" i="1" s="1"/>
  <c r="O19932" i="1" s="1"/>
  <c r="G19933" i="1"/>
  <c r="H19933" i="1" s="1"/>
  <c r="I19933" i="1" s="1"/>
  <c r="J19933" i="1" s="1"/>
  <c r="O19933" i="1" s="1"/>
  <c r="G19934" i="1"/>
  <c r="H19934" i="1" s="1"/>
  <c r="I19934" i="1" s="1"/>
  <c r="J19934" i="1" s="1"/>
  <c r="O19934" i="1" s="1"/>
  <c r="G19935" i="1"/>
  <c r="H19935" i="1" s="1"/>
  <c r="I19935" i="1" s="1"/>
  <c r="J19935" i="1" s="1"/>
  <c r="O19935" i="1" s="1"/>
  <c r="G19936" i="1"/>
  <c r="H19936" i="1" s="1"/>
  <c r="I19936" i="1" s="1"/>
  <c r="J19936" i="1" s="1"/>
  <c r="O19936" i="1" s="1"/>
  <c r="G19937" i="1"/>
  <c r="H19937" i="1" s="1"/>
  <c r="I19937" i="1" s="1"/>
  <c r="J19937" i="1" s="1"/>
  <c r="O19937" i="1" s="1"/>
  <c r="G19938" i="1"/>
  <c r="H19938" i="1" s="1"/>
  <c r="I19938" i="1" s="1"/>
  <c r="J19938" i="1" s="1"/>
  <c r="O19938" i="1" s="1"/>
  <c r="G19939" i="1"/>
  <c r="H19939" i="1" s="1"/>
  <c r="I19939" i="1" s="1"/>
  <c r="J19939" i="1" s="1"/>
  <c r="O19939" i="1" s="1"/>
  <c r="G19940" i="1"/>
  <c r="H19940" i="1" s="1"/>
  <c r="I19940" i="1" s="1"/>
  <c r="J19940" i="1" s="1"/>
  <c r="O19940" i="1" s="1"/>
  <c r="G19941" i="1"/>
  <c r="H19941" i="1" s="1"/>
  <c r="I19941" i="1" s="1"/>
  <c r="J19941" i="1" s="1"/>
  <c r="O19941" i="1" s="1"/>
  <c r="G19942" i="1"/>
  <c r="H19942" i="1" s="1"/>
  <c r="I19942" i="1" s="1"/>
  <c r="J19942" i="1" s="1"/>
  <c r="O19942" i="1" s="1"/>
  <c r="G19943" i="1"/>
  <c r="H19943" i="1" s="1"/>
  <c r="I19943" i="1" s="1"/>
  <c r="J19943" i="1" s="1"/>
  <c r="O19943" i="1" s="1"/>
  <c r="G19944" i="1"/>
  <c r="H19944" i="1" s="1"/>
  <c r="I19944" i="1" s="1"/>
  <c r="J19944" i="1" s="1"/>
  <c r="O19944" i="1" s="1"/>
  <c r="G19945" i="1"/>
  <c r="H19945" i="1" s="1"/>
  <c r="I19945" i="1" s="1"/>
  <c r="J19945" i="1" s="1"/>
  <c r="O19945" i="1" s="1"/>
  <c r="G19946" i="1"/>
  <c r="H19946" i="1" s="1"/>
  <c r="I19946" i="1" s="1"/>
  <c r="J19946" i="1" s="1"/>
  <c r="O19946" i="1" s="1"/>
  <c r="G19947" i="1"/>
  <c r="H19947" i="1" s="1"/>
  <c r="I19947" i="1" s="1"/>
  <c r="J19947" i="1" s="1"/>
  <c r="O19947" i="1" s="1"/>
  <c r="G19948" i="1"/>
  <c r="H19948" i="1" s="1"/>
  <c r="I19948" i="1" s="1"/>
  <c r="J19948" i="1" s="1"/>
  <c r="O19948" i="1" s="1"/>
  <c r="G19949" i="1"/>
  <c r="H19949" i="1" s="1"/>
  <c r="I19949" i="1" s="1"/>
  <c r="J19949" i="1" s="1"/>
  <c r="O19949" i="1" s="1"/>
  <c r="G19950" i="1"/>
  <c r="H19950" i="1" s="1"/>
  <c r="I19950" i="1" s="1"/>
  <c r="J19950" i="1" s="1"/>
  <c r="O19950" i="1" s="1"/>
  <c r="G19951" i="1"/>
  <c r="H19951" i="1" s="1"/>
  <c r="I19951" i="1" s="1"/>
  <c r="J19951" i="1" s="1"/>
  <c r="O19951" i="1" s="1"/>
  <c r="G19952" i="1"/>
  <c r="H19952" i="1" s="1"/>
  <c r="I19952" i="1" s="1"/>
  <c r="J19952" i="1" s="1"/>
  <c r="O19952" i="1" s="1"/>
  <c r="G19953" i="1"/>
  <c r="H19953" i="1" s="1"/>
  <c r="I19953" i="1" s="1"/>
  <c r="J19953" i="1" s="1"/>
  <c r="O19953" i="1" s="1"/>
  <c r="G19954" i="1"/>
  <c r="H19954" i="1" s="1"/>
  <c r="I19954" i="1" s="1"/>
  <c r="J19954" i="1" s="1"/>
  <c r="O19954" i="1" s="1"/>
  <c r="G19955" i="1"/>
  <c r="H19955" i="1" s="1"/>
  <c r="I19955" i="1" s="1"/>
  <c r="J19955" i="1" s="1"/>
  <c r="O19955" i="1" s="1"/>
  <c r="G19956" i="1"/>
  <c r="H19956" i="1" s="1"/>
  <c r="I19956" i="1" s="1"/>
  <c r="J19956" i="1" s="1"/>
  <c r="O19956" i="1" s="1"/>
  <c r="G19957" i="1"/>
  <c r="H19957" i="1" s="1"/>
  <c r="I19957" i="1" s="1"/>
  <c r="J19957" i="1" s="1"/>
  <c r="O19957" i="1" s="1"/>
  <c r="G19958" i="1"/>
  <c r="H19958" i="1" s="1"/>
  <c r="I19958" i="1" s="1"/>
  <c r="J19958" i="1" s="1"/>
  <c r="O19958" i="1" s="1"/>
  <c r="G19959" i="1"/>
  <c r="H19959" i="1" s="1"/>
  <c r="I19959" i="1" s="1"/>
  <c r="J19959" i="1" s="1"/>
  <c r="O19959" i="1" s="1"/>
  <c r="G19960" i="1"/>
  <c r="H19960" i="1" s="1"/>
  <c r="I19960" i="1" s="1"/>
  <c r="J19960" i="1" s="1"/>
  <c r="O19960" i="1" s="1"/>
  <c r="G19961" i="1"/>
  <c r="H19961" i="1" s="1"/>
  <c r="I19961" i="1" s="1"/>
  <c r="J19961" i="1" s="1"/>
  <c r="O19961" i="1" s="1"/>
  <c r="G19962" i="1"/>
  <c r="H19962" i="1" s="1"/>
  <c r="I19962" i="1" s="1"/>
  <c r="J19962" i="1" s="1"/>
  <c r="O19962" i="1" s="1"/>
  <c r="G19963" i="1"/>
  <c r="H19963" i="1" s="1"/>
  <c r="I19963" i="1" s="1"/>
  <c r="J19963" i="1" s="1"/>
  <c r="O19963" i="1" s="1"/>
  <c r="G19964" i="1"/>
  <c r="H19964" i="1" s="1"/>
  <c r="I19964" i="1" s="1"/>
  <c r="J19964" i="1" s="1"/>
  <c r="O19964" i="1" s="1"/>
  <c r="G19965" i="1"/>
  <c r="H19965" i="1" s="1"/>
  <c r="I19965" i="1" s="1"/>
  <c r="J19965" i="1" s="1"/>
  <c r="O19965" i="1" s="1"/>
  <c r="G19966" i="1"/>
  <c r="H19966" i="1" s="1"/>
  <c r="I19966" i="1" s="1"/>
  <c r="J19966" i="1" s="1"/>
  <c r="O19966" i="1" s="1"/>
  <c r="G19967" i="1"/>
  <c r="H19967" i="1" s="1"/>
  <c r="I19967" i="1" s="1"/>
  <c r="J19967" i="1" s="1"/>
  <c r="O19967" i="1" s="1"/>
  <c r="G19968" i="1"/>
  <c r="H19968" i="1" s="1"/>
  <c r="I19968" i="1" s="1"/>
  <c r="J19968" i="1" s="1"/>
  <c r="O19968" i="1" s="1"/>
  <c r="G19969" i="1"/>
  <c r="H19969" i="1" s="1"/>
  <c r="I19969" i="1" s="1"/>
  <c r="J19969" i="1" s="1"/>
  <c r="O19969" i="1" s="1"/>
  <c r="G19970" i="1"/>
  <c r="H19970" i="1" s="1"/>
  <c r="I19970" i="1" s="1"/>
  <c r="J19970" i="1" s="1"/>
  <c r="O19970" i="1" s="1"/>
  <c r="G19971" i="1"/>
  <c r="H19971" i="1" s="1"/>
  <c r="I19971" i="1" s="1"/>
  <c r="J19971" i="1" s="1"/>
  <c r="O19971" i="1" s="1"/>
  <c r="G19972" i="1"/>
  <c r="H19972" i="1" s="1"/>
  <c r="I19972" i="1" s="1"/>
  <c r="J19972" i="1" s="1"/>
  <c r="O19972" i="1" s="1"/>
  <c r="G19973" i="1"/>
  <c r="H19973" i="1" s="1"/>
  <c r="I19973" i="1" s="1"/>
  <c r="J19973" i="1" s="1"/>
  <c r="O19973" i="1" s="1"/>
  <c r="G19974" i="1"/>
  <c r="H19974" i="1" s="1"/>
  <c r="I19974" i="1" s="1"/>
  <c r="J19974" i="1" s="1"/>
  <c r="O19974" i="1" s="1"/>
  <c r="G19975" i="1"/>
  <c r="H19975" i="1" s="1"/>
  <c r="I19975" i="1" s="1"/>
  <c r="J19975" i="1" s="1"/>
  <c r="O19975" i="1" s="1"/>
  <c r="G19976" i="1"/>
  <c r="H19976" i="1" s="1"/>
  <c r="I19976" i="1" s="1"/>
  <c r="J19976" i="1" s="1"/>
  <c r="O19976" i="1" s="1"/>
  <c r="G19977" i="1"/>
  <c r="H19977" i="1" s="1"/>
  <c r="I19977" i="1" s="1"/>
  <c r="J19977" i="1" s="1"/>
  <c r="O19977" i="1" s="1"/>
  <c r="G19978" i="1"/>
  <c r="H19978" i="1" s="1"/>
  <c r="I19978" i="1" s="1"/>
  <c r="J19978" i="1" s="1"/>
  <c r="O19978" i="1" s="1"/>
  <c r="G19979" i="1"/>
  <c r="H19979" i="1" s="1"/>
  <c r="I19979" i="1" s="1"/>
  <c r="J19979" i="1" s="1"/>
  <c r="O19979" i="1" s="1"/>
  <c r="G19980" i="1"/>
  <c r="H19980" i="1" s="1"/>
  <c r="I19980" i="1" s="1"/>
  <c r="J19980" i="1" s="1"/>
  <c r="O19980" i="1" s="1"/>
  <c r="G19981" i="1"/>
  <c r="H19981" i="1" s="1"/>
  <c r="I19981" i="1" s="1"/>
  <c r="J19981" i="1" s="1"/>
  <c r="O19981" i="1" s="1"/>
  <c r="G19982" i="1"/>
  <c r="H19982" i="1" s="1"/>
  <c r="I19982" i="1" s="1"/>
  <c r="J19982" i="1" s="1"/>
  <c r="O19982" i="1" s="1"/>
  <c r="G19983" i="1"/>
  <c r="H19983" i="1" s="1"/>
  <c r="I19983" i="1" s="1"/>
  <c r="J19983" i="1" s="1"/>
  <c r="O19983" i="1" s="1"/>
  <c r="G19984" i="1"/>
  <c r="H19984" i="1" s="1"/>
  <c r="I19984" i="1" s="1"/>
  <c r="J19984" i="1" s="1"/>
  <c r="O19984" i="1" s="1"/>
  <c r="G19985" i="1"/>
  <c r="H19985" i="1" s="1"/>
  <c r="I19985" i="1" s="1"/>
  <c r="J19985" i="1" s="1"/>
  <c r="O19985" i="1" s="1"/>
  <c r="G19986" i="1"/>
  <c r="H19986" i="1" s="1"/>
  <c r="I19986" i="1" s="1"/>
  <c r="J19986" i="1" s="1"/>
  <c r="O19986" i="1" s="1"/>
  <c r="G19987" i="1"/>
  <c r="H19987" i="1" s="1"/>
  <c r="I19987" i="1" s="1"/>
  <c r="J19987" i="1" s="1"/>
  <c r="O19987" i="1" s="1"/>
  <c r="G19988" i="1"/>
  <c r="H19988" i="1" s="1"/>
  <c r="I19988" i="1" s="1"/>
  <c r="J19988" i="1" s="1"/>
  <c r="O19988" i="1" s="1"/>
  <c r="G19989" i="1"/>
  <c r="H19989" i="1" s="1"/>
  <c r="I19989" i="1" s="1"/>
  <c r="J19989" i="1" s="1"/>
  <c r="O19989" i="1" s="1"/>
  <c r="G19990" i="1"/>
  <c r="H19990" i="1" s="1"/>
  <c r="I19990" i="1" s="1"/>
  <c r="J19990" i="1" s="1"/>
  <c r="O19990" i="1" s="1"/>
  <c r="G19991" i="1"/>
  <c r="H19991" i="1" s="1"/>
  <c r="I19991" i="1" s="1"/>
  <c r="J19991" i="1" s="1"/>
  <c r="O19991" i="1" s="1"/>
  <c r="G19992" i="1"/>
  <c r="H19992" i="1" s="1"/>
  <c r="I19992" i="1" s="1"/>
  <c r="J19992" i="1" s="1"/>
  <c r="O19992" i="1" s="1"/>
  <c r="G19993" i="1"/>
  <c r="H19993" i="1" s="1"/>
  <c r="I19993" i="1" s="1"/>
  <c r="J19993" i="1" s="1"/>
  <c r="O19993" i="1" s="1"/>
  <c r="G19994" i="1"/>
  <c r="H19994" i="1" s="1"/>
  <c r="I19994" i="1" s="1"/>
  <c r="J19994" i="1" s="1"/>
  <c r="O19994" i="1" s="1"/>
  <c r="G19995" i="1"/>
  <c r="H19995" i="1" s="1"/>
  <c r="I19995" i="1" s="1"/>
  <c r="J19995" i="1" s="1"/>
  <c r="O19995" i="1" s="1"/>
  <c r="G19996" i="1"/>
  <c r="H19996" i="1" s="1"/>
  <c r="I19996" i="1" s="1"/>
  <c r="J19996" i="1" s="1"/>
  <c r="O19996" i="1" s="1"/>
  <c r="G19997" i="1"/>
  <c r="H19997" i="1" s="1"/>
  <c r="I19997" i="1" s="1"/>
  <c r="J19997" i="1" s="1"/>
  <c r="O19997" i="1" s="1"/>
  <c r="G19998" i="1"/>
  <c r="H19998" i="1" s="1"/>
  <c r="I19998" i="1" s="1"/>
  <c r="J19998" i="1" s="1"/>
  <c r="O19998" i="1" s="1"/>
  <c r="G19999" i="1"/>
  <c r="H19999" i="1" s="1"/>
  <c r="I19999" i="1" s="1"/>
  <c r="J19999" i="1" s="1"/>
  <c r="O19999" i="1" s="1"/>
  <c r="G20000" i="1"/>
  <c r="H20000" i="1" s="1"/>
  <c r="I20000" i="1" s="1"/>
  <c r="J20000" i="1" s="1"/>
  <c r="O20000" i="1" s="1"/>
  <c r="G20001" i="1"/>
  <c r="H20001" i="1" s="1"/>
  <c r="I20001" i="1" s="1"/>
  <c r="J20001" i="1" s="1"/>
  <c r="O20001" i="1" s="1"/>
  <c r="G20002" i="1"/>
  <c r="H20002" i="1" s="1"/>
  <c r="I20002" i="1" s="1"/>
  <c r="J20002" i="1" s="1"/>
  <c r="O20002" i="1" s="1"/>
  <c r="G20003" i="1"/>
  <c r="H20003" i="1" s="1"/>
  <c r="I20003" i="1" s="1"/>
  <c r="J20003" i="1" s="1"/>
  <c r="O20003" i="1" s="1"/>
  <c r="G20004" i="1"/>
  <c r="H20004" i="1" s="1"/>
  <c r="I20004" i="1" s="1"/>
  <c r="J20004" i="1" s="1"/>
  <c r="O20004" i="1" s="1"/>
  <c r="G20005" i="1"/>
  <c r="H20005" i="1" s="1"/>
  <c r="I20005" i="1" s="1"/>
  <c r="J20005" i="1" s="1"/>
  <c r="O20005" i="1" s="1"/>
  <c r="G20006" i="1"/>
  <c r="H20006" i="1" s="1"/>
  <c r="I20006" i="1" s="1"/>
  <c r="J20006" i="1" s="1"/>
  <c r="O20006" i="1" s="1"/>
  <c r="G20007" i="1"/>
  <c r="H20007" i="1" s="1"/>
  <c r="I20007" i="1" s="1"/>
  <c r="J20007" i="1" s="1"/>
  <c r="O20007" i="1" s="1"/>
  <c r="G20008" i="1"/>
  <c r="H20008" i="1" s="1"/>
  <c r="I20008" i="1" s="1"/>
  <c r="J20008" i="1" s="1"/>
  <c r="O20008" i="1" s="1"/>
  <c r="G20009" i="1"/>
  <c r="H20009" i="1" s="1"/>
  <c r="I20009" i="1" s="1"/>
  <c r="J20009" i="1" s="1"/>
  <c r="O20009" i="1" s="1"/>
  <c r="G20010" i="1"/>
  <c r="H20010" i="1" s="1"/>
  <c r="I20010" i="1" s="1"/>
  <c r="J20010" i="1" s="1"/>
  <c r="O20010" i="1" s="1"/>
  <c r="G20011" i="1"/>
  <c r="H20011" i="1" s="1"/>
  <c r="I20011" i="1" s="1"/>
  <c r="J20011" i="1" s="1"/>
  <c r="O20011" i="1" s="1"/>
  <c r="G20012" i="1"/>
  <c r="H20012" i="1" s="1"/>
  <c r="I20012" i="1" s="1"/>
  <c r="J20012" i="1" s="1"/>
  <c r="O20012" i="1" s="1"/>
  <c r="G20013" i="1"/>
  <c r="H20013" i="1" s="1"/>
  <c r="I20013" i="1" s="1"/>
  <c r="J20013" i="1" s="1"/>
  <c r="O20013" i="1" s="1"/>
  <c r="G20014" i="1"/>
  <c r="H20014" i="1" s="1"/>
  <c r="I20014" i="1" s="1"/>
  <c r="J20014" i="1" s="1"/>
  <c r="O20014" i="1" s="1"/>
  <c r="G20015" i="1"/>
  <c r="H20015" i="1" s="1"/>
  <c r="I20015" i="1" s="1"/>
  <c r="J20015" i="1" s="1"/>
  <c r="O20015" i="1" s="1"/>
  <c r="G20016" i="1"/>
  <c r="H20016" i="1" s="1"/>
  <c r="I20016" i="1" s="1"/>
  <c r="J20016" i="1" s="1"/>
  <c r="O20016" i="1" s="1"/>
  <c r="G20017" i="1"/>
  <c r="H20017" i="1" s="1"/>
  <c r="I20017" i="1" s="1"/>
  <c r="J20017" i="1" s="1"/>
  <c r="O20017" i="1" s="1"/>
  <c r="G20018" i="1"/>
  <c r="H20018" i="1" s="1"/>
  <c r="I20018" i="1" s="1"/>
  <c r="J20018" i="1" s="1"/>
  <c r="O20018" i="1" s="1"/>
  <c r="G20019" i="1"/>
  <c r="H20019" i="1" s="1"/>
  <c r="I20019" i="1" s="1"/>
  <c r="J20019" i="1" s="1"/>
  <c r="O20019" i="1" s="1"/>
  <c r="G20020" i="1"/>
  <c r="H20020" i="1" s="1"/>
  <c r="I20020" i="1" s="1"/>
  <c r="J20020" i="1" s="1"/>
  <c r="O20020" i="1" s="1"/>
  <c r="G20021" i="1"/>
  <c r="H20021" i="1" s="1"/>
  <c r="I20021" i="1" s="1"/>
  <c r="J20021" i="1" s="1"/>
  <c r="O20021" i="1" s="1"/>
  <c r="G20022" i="1"/>
  <c r="H20022" i="1" s="1"/>
  <c r="I20022" i="1" s="1"/>
  <c r="J20022" i="1" s="1"/>
  <c r="O20022" i="1" s="1"/>
  <c r="G20023" i="1"/>
  <c r="H20023" i="1" s="1"/>
  <c r="I20023" i="1" s="1"/>
  <c r="J20023" i="1" s="1"/>
  <c r="O20023" i="1" s="1"/>
  <c r="G20024" i="1"/>
  <c r="H20024" i="1" s="1"/>
  <c r="I20024" i="1" s="1"/>
  <c r="J20024" i="1" s="1"/>
  <c r="O20024" i="1" s="1"/>
  <c r="G20025" i="1"/>
  <c r="H20025" i="1" s="1"/>
  <c r="I20025" i="1" s="1"/>
  <c r="J20025" i="1" s="1"/>
  <c r="O20025" i="1" s="1"/>
  <c r="G20026" i="1"/>
  <c r="H20026" i="1" s="1"/>
  <c r="I20026" i="1" s="1"/>
  <c r="J20026" i="1" s="1"/>
  <c r="O20026" i="1" s="1"/>
  <c r="G20027" i="1"/>
  <c r="H20027" i="1" s="1"/>
  <c r="I20027" i="1" s="1"/>
  <c r="J20027" i="1" s="1"/>
  <c r="O20027" i="1" s="1"/>
  <c r="G20028" i="1"/>
  <c r="H20028" i="1" s="1"/>
  <c r="I20028" i="1" s="1"/>
  <c r="J20028" i="1" s="1"/>
  <c r="O20028" i="1" s="1"/>
  <c r="G20029" i="1"/>
  <c r="H20029" i="1" s="1"/>
  <c r="I20029" i="1" s="1"/>
  <c r="J20029" i="1" s="1"/>
  <c r="O20029" i="1" s="1"/>
  <c r="G20030" i="1"/>
  <c r="H20030" i="1" s="1"/>
  <c r="I20030" i="1" s="1"/>
  <c r="J20030" i="1" s="1"/>
  <c r="O20030" i="1" s="1"/>
  <c r="G20031" i="1"/>
  <c r="H20031" i="1" s="1"/>
  <c r="I20031" i="1" s="1"/>
  <c r="J20031" i="1" s="1"/>
  <c r="O20031" i="1" s="1"/>
  <c r="G20032" i="1"/>
  <c r="H20032" i="1" s="1"/>
  <c r="I20032" i="1" s="1"/>
  <c r="J20032" i="1" s="1"/>
  <c r="O20032" i="1" s="1"/>
  <c r="G20033" i="1"/>
  <c r="H20033" i="1" s="1"/>
  <c r="I20033" i="1" s="1"/>
  <c r="J20033" i="1" s="1"/>
  <c r="O20033" i="1" s="1"/>
  <c r="G20034" i="1"/>
  <c r="H20034" i="1" s="1"/>
  <c r="I20034" i="1" s="1"/>
  <c r="J20034" i="1" s="1"/>
  <c r="O20034" i="1" s="1"/>
  <c r="G20035" i="1"/>
  <c r="H20035" i="1" s="1"/>
  <c r="I20035" i="1" s="1"/>
  <c r="J20035" i="1" s="1"/>
  <c r="O20035" i="1" s="1"/>
  <c r="G20036" i="1"/>
  <c r="H20036" i="1" s="1"/>
  <c r="I20036" i="1" s="1"/>
  <c r="J20036" i="1" s="1"/>
  <c r="O20036" i="1" s="1"/>
  <c r="G20037" i="1"/>
  <c r="H20037" i="1" s="1"/>
  <c r="I20037" i="1" s="1"/>
  <c r="J20037" i="1" s="1"/>
  <c r="O20037" i="1" s="1"/>
  <c r="G20038" i="1"/>
  <c r="H20038" i="1" s="1"/>
  <c r="I20038" i="1" s="1"/>
  <c r="J20038" i="1" s="1"/>
  <c r="O20038" i="1" s="1"/>
  <c r="G20039" i="1"/>
  <c r="H20039" i="1" s="1"/>
  <c r="I20039" i="1" s="1"/>
  <c r="J20039" i="1" s="1"/>
  <c r="O20039" i="1" s="1"/>
  <c r="G20040" i="1"/>
  <c r="H20040" i="1" s="1"/>
  <c r="I20040" i="1" s="1"/>
  <c r="J20040" i="1" s="1"/>
  <c r="O20040" i="1" s="1"/>
  <c r="G20041" i="1"/>
  <c r="H20041" i="1" s="1"/>
  <c r="I20041" i="1" s="1"/>
  <c r="J20041" i="1" s="1"/>
  <c r="O20041" i="1" s="1"/>
  <c r="G20042" i="1"/>
  <c r="H20042" i="1" s="1"/>
  <c r="I20042" i="1" s="1"/>
  <c r="J20042" i="1" s="1"/>
  <c r="O20042" i="1" s="1"/>
  <c r="G20043" i="1"/>
  <c r="H20043" i="1" s="1"/>
  <c r="I20043" i="1" s="1"/>
  <c r="J20043" i="1" s="1"/>
  <c r="O20043" i="1" s="1"/>
  <c r="G20044" i="1"/>
  <c r="H20044" i="1" s="1"/>
  <c r="I20044" i="1" s="1"/>
  <c r="J20044" i="1" s="1"/>
  <c r="O20044" i="1" s="1"/>
  <c r="G20045" i="1"/>
  <c r="H20045" i="1" s="1"/>
  <c r="I20045" i="1" s="1"/>
  <c r="J20045" i="1" s="1"/>
  <c r="O20045" i="1" s="1"/>
  <c r="G20046" i="1"/>
  <c r="H20046" i="1" s="1"/>
  <c r="I20046" i="1" s="1"/>
  <c r="J20046" i="1" s="1"/>
  <c r="O20046" i="1" s="1"/>
  <c r="G20047" i="1"/>
  <c r="H20047" i="1" s="1"/>
  <c r="I20047" i="1" s="1"/>
  <c r="J20047" i="1" s="1"/>
  <c r="O20047" i="1" s="1"/>
  <c r="G20048" i="1"/>
  <c r="H20048" i="1" s="1"/>
  <c r="I20048" i="1" s="1"/>
  <c r="J20048" i="1" s="1"/>
  <c r="O20048" i="1" s="1"/>
  <c r="G20049" i="1"/>
  <c r="H20049" i="1" s="1"/>
  <c r="I20049" i="1" s="1"/>
  <c r="J20049" i="1" s="1"/>
  <c r="O20049" i="1" s="1"/>
  <c r="G20050" i="1"/>
  <c r="H20050" i="1" s="1"/>
  <c r="I20050" i="1" s="1"/>
  <c r="J20050" i="1" s="1"/>
  <c r="O20050" i="1" s="1"/>
  <c r="G20051" i="1"/>
  <c r="H20051" i="1" s="1"/>
  <c r="I20051" i="1" s="1"/>
  <c r="J20051" i="1" s="1"/>
  <c r="O20051" i="1" s="1"/>
  <c r="G20052" i="1"/>
  <c r="H20052" i="1" s="1"/>
  <c r="I20052" i="1" s="1"/>
  <c r="J20052" i="1" s="1"/>
  <c r="O20052" i="1" s="1"/>
  <c r="G20053" i="1"/>
  <c r="H20053" i="1" s="1"/>
  <c r="I20053" i="1" s="1"/>
  <c r="J20053" i="1" s="1"/>
  <c r="O20053" i="1" s="1"/>
  <c r="G20054" i="1"/>
  <c r="H20054" i="1" s="1"/>
  <c r="I20054" i="1" s="1"/>
  <c r="J20054" i="1" s="1"/>
  <c r="O20054" i="1" s="1"/>
  <c r="G20055" i="1"/>
  <c r="H20055" i="1" s="1"/>
  <c r="I20055" i="1" s="1"/>
  <c r="J20055" i="1" s="1"/>
  <c r="O20055" i="1" s="1"/>
  <c r="G20056" i="1"/>
  <c r="H20056" i="1" s="1"/>
  <c r="I20056" i="1" s="1"/>
  <c r="J20056" i="1" s="1"/>
  <c r="O20056" i="1" s="1"/>
  <c r="G20057" i="1"/>
  <c r="H20057" i="1" s="1"/>
  <c r="I20057" i="1" s="1"/>
  <c r="J20057" i="1" s="1"/>
  <c r="O20057" i="1" s="1"/>
  <c r="G20058" i="1"/>
  <c r="H20058" i="1" s="1"/>
  <c r="I20058" i="1" s="1"/>
  <c r="J20058" i="1" s="1"/>
  <c r="O20058" i="1" s="1"/>
  <c r="G20059" i="1"/>
  <c r="H20059" i="1" s="1"/>
  <c r="I20059" i="1" s="1"/>
  <c r="J20059" i="1" s="1"/>
  <c r="O20059" i="1" s="1"/>
  <c r="G20060" i="1"/>
  <c r="H20060" i="1" s="1"/>
  <c r="I20060" i="1" s="1"/>
  <c r="J20060" i="1" s="1"/>
  <c r="O20060" i="1" s="1"/>
  <c r="G20061" i="1"/>
  <c r="H20061" i="1" s="1"/>
  <c r="I20061" i="1" s="1"/>
  <c r="J20061" i="1" s="1"/>
  <c r="O20061" i="1" s="1"/>
  <c r="G20062" i="1"/>
  <c r="H20062" i="1" s="1"/>
  <c r="I20062" i="1" s="1"/>
  <c r="J20062" i="1" s="1"/>
  <c r="O20062" i="1" s="1"/>
  <c r="G20063" i="1"/>
  <c r="H20063" i="1" s="1"/>
  <c r="I20063" i="1" s="1"/>
  <c r="J20063" i="1" s="1"/>
  <c r="O20063" i="1" s="1"/>
  <c r="G20064" i="1"/>
  <c r="H20064" i="1" s="1"/>
  <c r="I20064" i="1" s="1"/>
  <c r="J20064" i="1" s="1"/>
  <c r="O20064" i="1" s="1"/>
  <c r="G20065" i="1"/>
  <c r="H20065" i="1" s="1"/>
  <c r="I20065" i="1" s="1"/>
  <c r="J20065" i="1" s="1"/>
  <c r="O20065" i="1" s="1"/>
  <c r="G20066" i="1"/>
  <c r="H20066" i="1" s="1"/>
  <c r="I20066" i="1" s="1"/>
  <c r="J20066" i="1" s="1"/>
  <c r="O20066" i="1" s="1"/>
  <c r="G20067" i="1"/>
  <c r="H20067" i="1" s="1"/>
  <c r="I20067" i="1" s="1"/>
  <c r="J20067" i="1" s="1"/>
  <c r="O20067" i="1" s="1"/>
  <c r="G20068" i="1"/>
  <c r="H20068" i="1" s="1"/>
  <c r="I20068" i="1" s="1"/>
  <c r="J20068" i="1" s="1"/>
  <c r="O20068" i="1" s="1"/>
  <c r="G20069" i="1"/>
  <c r="H20069" i="1" s="1"/>
  <c r="I20069" i="1" s="1"/>
  <c r="J20069" i="1" s="1"/>
  <c r="O20069" i="1" s="1"/>
  <c r="G20070" i="1"/>
  <c r="H20070" i="1" s="1"/>
  <c r="I20070" i="1" s="1"/>
  <c r="J20070" i="1" s="1"/>
  <c r="O20070" i="1" s="1"/>
  <c r="G20071" i="1"/>
  <c r="H20071" i="1" s="1"/>
  <c r="I20071" i="1" s="1"/>
  <c r="J20071" i="1" s="1"/>
  <c r="O20071" i="1" s="1"/>
  <c r="G20072" i="1"/>
  <c r="H20072" i="1" s="1"/>
  <c r="I20072" i="1" s="1"/>
  <c r="J20072" i="1" s="1"/>
  <c r="O20072" i="1" s="1"/>
  <c r="G20073" i="1"/>
  <c r="H20073" i="1" s="1"/>
  <c r="I20073" i="1" s="1"/>
  <c r="J20073" i="1" s="1"/>
  <c r="O20073" i="1" s="1"/>
  <c r="G20074" i="1"/>
  <c r="H20074" i="1" s="1"/>
  <c r="I20074" i="1" s="1"/>
  <c r="J20074" i="1" s="1"/>
  <c r="O20074" i="1" s="1"/>
  <c r="G20075" i="1"/>
  <c r="H20075" i="1" s="1"/>
  <c r="I20075" i="1" s="1"/>
  <c r="J20075" i="1" s="1"/>
  <c r="O20075" i="1" s="1"/>
  <c r="G20076" i="1"/>
  <c r="H20076" i="1" s="1"/>
  <c r="I20076" i="1" s="1"/>
  <c r="J20076" i="1" s="1"/>
  <c r="O20076" i="1" s="1"/>
  <c r="G20077" i="1"/>
  <c r="H20077" i="1" s="1"/>
  <c r="I20077" i="1" s="1"/>
  <c r="J20077" i="1" s="1"/>
  <c r="O20077" i="1" s="1"/>
  <c r="G20078" i="1"/>
  <c r="H20078" i="1" s="1"/>
  <c r="I20078" i="1" s="1"/>
  <c r="J20078" i="1" s="1"/>
  <c r="O20078" i="1" s="1"/>
  <c r="G20079" i="1"/>
  <c r="H20079" i="1" s="1"/>
  <c r="I20079" i="1" s="1"/>
  <c r="J20079" i="1" s="1"/>
  <c r="O20079" i="1" s="1"/>
  <c r="G20080" i="1"/>
  <c r="H20080" i="1" s="1"/>
  <c r="I20080" i="1" s="1"/>
  <c r="J20080" i="1" s="1"/>
  <c r="O20080" i="1" s="1"/>
  <c r="G20081" i="1"/>
  <c r="H20081" i="1" s="1"/>
  <c r="I20081" i="1" s="1"/>
  <c r="J20081" i="1" s="1"/>
  <c r="O20081" i="1" s="1"/>
  <c r="G20082" i="1"/>
  <c r="H20082" i="1" s="1"/>
  <c r="I20082" i="1" s="1"/>
  <c r="J20082" i="1" s="1"/>
  <c r="O20082" i="1" s="1"/>
  <c r="G20083" i="1"/>
  <c r="H20083" i="1" s="1"/>
  <c r="I20083" i="1" s="1"/>
  <c r="J20083" i="1" s="1"/>
  <c r="O20083" i="1" s="1"/>
  <c r="G20084" i="1"/>
  <c r="H20084" i="1" s="1"/>
  <c r="I20084" i="1" s="1"/>
  <c r="J20084" i="1" s="1"/>
  <c r="O20084" i="1" s="1"/>
  <c r="G20085" i="1"/>
  <c r="H20085" i="1" s="1"/>
  <c r="I20085" i="1" s="1"/>
  <c r="J20085" i="1" s="1"/>
  <c r="O20085" i="1" s="1"/>
  <c r="G20086" i="1"/>
  <c r="H20086" i="1" s="1"/>
  <c r="I20086" i="1" s="1"/>
  <c r="J20086" i="1" s="1"/>
  <c r="O20086" i="1" s="1"/>
  <c r="G20087" i="1"/>
  <c r="H20087" i="1" s="1"/>
  <c r="I20087" i="1" s="1"/>
  <c r="J20087" i="1" s="1"/>
  <c r="O20087" i="1" s="1"/>
  <c r="G20088" i="1"/>
  <c r="H20088" i="1" s="1"/>
  <c r="I20088" i="1" s="1"/>
  <c r="J20088" i="1" s="1"/>
  <c r="O20088" i="1" s="1"/>
  <c r="G20089" i="1"/>
  <c r="H20089" i="1" s="1"/>
  <c r="I20089" i="1" s="1"/>
  <c r="J20089" i="1" s="1"/>
  <c r="O20089" i="1" s="1"/>
  <c r="G20090" i="1"/>
  <c r="H20090" i="1" s="1"/>
  <c r="I20090" i="1" s="1"/>
  <c r="J20090" i="1" s="1"/>
  <c r="O20090" i="1" s="1"/>
  <c r="G20091" i="1"/>
  <c r="H20091" i="1" s="1"/>
  <c r="I20091" i="1" s="1"/>
  <c r="J20091" i="1" s="1"/>
  <c r="O20091" i="1" s="1"/>
  <c r="G20092" i="1"/>
  <c r="H20092" i="1" s="1"/>
  <c r="I20092" i="1" s="1"/>
  <c r="J20092" i="1" s="1"/>
  <c r="O20092" i="1" s="1"/>
  <c r="G20093" i="1"/>
  <c r="H20093" i="1" s="1"/>
  <c r="I20093" i="1" s="1"/>
  <c r="J20093" i="1" s="1"/>
  <c r="O20093" i="1" s="1"/>
  <c r="G20094" i="1"/>
  <c r="H20094" i="1" s="1"/>
  <c r="I20094" i="1" s="1"/>
  <c r="J20094" i="1" s="1"/>
  <c r="O20094" i="1" s="1"/>
  <c r="G20095" i="1"/>
  <c r="H20095" i="1" s="1"/>
  <c r="I20095" i="1" s="1"/>
  <c r="J20095" i="1" s="1"/>
  <c r="O20095" i="1" s="1"/>
  <c r="G20096" i="1"/>
  <c r="H20096" i="1" s="1"/>
  <c r="I20096" i="1" s="1"/>
  <c r="J20096" i="1" s="1"/>
  <c r="O20096" i="1" s="1"/>
  <c r="G20097" i="1"/>
  <c r="H20097" i="1" s="1"/>
  <c r="I20097" i="1" s="1"/>
  <c r="J20097" i="1" s="1"/>
  <c r="O20097" i="1" s="1"/>
  <c r="G20098" i="1"/>
  <c r="H20098" i="1" s="1"/>
  <c r="I20098" i="1" s="1"/>
  <c r="J20098" i="1" s="1"/>
  <c r="O20098" i="1" s="1"/>
  <c r="G20099" i="1"/>
  <c r="H20099" i="1" s="1"/>
  <c r="I20099" i="1" s="1"/>
  <c r="J20099" i="1" s="1"/>
  <c r="O20099" i="1" s="1"/>
  <c r="G20100" i="1"/>
  <c r="H20100" i="1" s="1"/>
  <c r="I20100" i="1" s="1"/>
  <c r="J20100" i="1" s="1"/>
  <c r="O20100" i="1" s="1"/>
  <c r="G20101" i="1"/>
  <c r="H20101" i="1" s="1"/>
  <c r="I20101" i="1" s="1"/>
  <c r="J20101" i="1" s="1"/>
  <c r="O20101" i="1" s="1"/>
  <c r="G20102" i="1"/>
  <c r="H20102" i="1" s="1"/>
  <c r="I20102" i="1" s="1"/>
  <c r="J20102" i="1" s="1"/>
  <c r="O20102" i="1" s="1"/>
  <c r="G20103" i="1"/>
  <c r="H20103" i="1" s="1"/>
  <c r="I20103" i="1" s="1"/>
  <c r="J20103" i="1" s="1"/>
  <c r="O20103" i="1" s="1"/>
  <c r="G20104" i="1"/>
  <c r="H20104" i="1" s="1"/>
  <c r="I20104" i="1" s="1"/>
  <c r="J20104" i="1" s="1"/>
  <c r="O20104" i="1" s="1"/>
  <c r="G20105" i="1"/>
  <c r="H20105" i="1" s="1"/>
  <c r="I20105" i="1" s="1"/>
  <c r="J20105" i="1" s="1"/>
  <c r="O20105" i="1" s="1"/>
  <c r="G20106" i="1"/>
  <c r="H20106" i="1" s="1"/>
  <c r="I20106" i="1" s="1"/>
  <c r="J20106" i="1" s="1"/>
  <c r="O20106" i="1" s="1"/>
  <c r="G20107" i="1"/>
  <c r="H20107" i="1" s="1"/>
  <c r="I20107" i="1" s="1"/>
  <c r="J20107" i="1" s="1"/>
  <c r="O20107" i="1" s="1"/>
  <c r="G20108" i="1"/>
  <c r="H20108" i="1" s="1"/>
  <c r="I20108" i="1" s="1"/>
  <c r="J20108" i="1" s="1"/>
  <c r="O20108" i="1" s="1"/>
  <c r="G20109" i="1"/>
  <c r="H20109" i="1" s="1"/>
  <c r="I20109" i="1" s="1"/>
  <c r="J20109" i="1" s="1"/>
  <c r="O20109" i="1" s="1"/>
  <c r="G20110" i="1"/>
  <c r="H20110" i="1" s="1"/>
  <c r="I20110" i="1" s="1"/>
  <c r="J20110" i="1" s="1"/>
  <c r="O20110" i="1" s="1"/>
  <c r="G20111" i="1"/>
  <c r="H20111" i="1" s="1"/>
  <c r="I20111" i="1" s="1"/>
  <c r="J20111" i="1" s="1"/>
  <c r="O20111" i="1" s="1"/>
  <c r="G20112" i="1"/>
  <c r="H20112" i="1" s="1"/>
  <c r="I20112" i="1" s="1"/>
  <c r="J20112" i="1" s="1"/>
  <c r="O20112" i="1" s="1"/>
  <c r="G20113" i="1"/>
  <c r="H20113" i="1" s="1"/>
  <c r="I20113" i="1" s="1"/>
  <c r="J20113" i="1" s="1"/>
  <c r="O20113" i="1" s="1"/>
  <c r="G20114" i="1"/>
  <c r="H20114" i="1" s="1"/>
  <c r="I20114" i="1" s="1"/>
  <c r="J20114" i="1" s="1"/>
  <c r="O20114" i="1" s="1"/>
  <c r="G20115" i="1"/>
  <c r="H20115" i="1" s="1"/>
  <c r="I20115" i="1" s="1"/>
  <c r="J20115" i="1" s="1"/>
  <c r="O20115" i="1" s="1"/>
  <c r="G20116" i="1"/>
  <c r="H20116" i="1" s="1"/>
  <c r="I20116" i="1" s="1"/>
  <c r="J20116" i="1" s="1"/>
  <c r="O20116" i="1" s="1"/>
  <c r="S219" i="1" s="1"/>
  <c r="G20117" i="1"/>
  <c r="H20117" i="1" s="1"/>
  <c r="I20117" i="1" s="1"/>
  <c r="J20117" i="1" s="1"/>
  <c r="O20117" i="1" s="1"/>
  <c r="G20118" i="1"/>
  <c r="H20118" i="1" s="1"/>
  <c r="I20118" i="1" s="1"/>
  <c r="J20118" i="1" s="1"/>
  <c r="O20118" i="1" s="1"/>
  <c r="G20119" i="1"/>
  <c r="H20119" i="1" s="1"/>
  <c r="I20119" i="1" s="1"/>
  <c r="J20119" i="1" s="1"/>
  <c r="O20119" i="1" s="1"/>
  <c r="G20120" i="1"/>
  <c r="H20120" i="1" s="1"/>
  <c r="I20120" i="1" s="1"/>
  <c r="J20120" i="1" s="1"/>
  <c r="O20120" i="1" s="1"/>
  <c r="G20121" i="1"/>
  <c r="H20121" i="1" s="1"/>
  <c r="I20121" i="1" s="1"/>
  <c r="J20121" i="1" s="1"/>
  <c r="O20121" i="1" s="1"/>
  <c r="G20122" i="1"/>
  <c r="H20122" i="1" s="1"/>
  <c r="I20122" i="1" s="1"/>
  <c r="J20122" i="1" s="1"/>
  <c r="O20122" i="1" s="1"/>
  <c r="G20123" i="1"/>
  <c r="H20123" i="1" s="1"/>
  <c r="I20123" i="1" s="1"/>
  <c r="J20123" i="1" s="1"/>
  <c r="O20123" i="1" s="1"/>
  <c r="G20124" i="1"/>
  <c r="H20124" i="1" s="1"/>
  <c r="I20124" i="1" s="1"/>
  <c r="J20124" i="1" s="1"/>
  <c r="O20124" i="1" s="1"/>
  <c r="G20125" i="1"/>
  <c r="H20125" i="1" s="1"/>
  <c r="I20125" i="1" s="1"/>
  <c r="J20125" i="1" s="1"/>
  <c r="O20125" i="1" s="1"/>
  <c r="G20126" i="1"/>
  <c r="H20126" i="1" s="1"/>
  <c r="I20126" i="1" s="1"/>
  <c r="J20126" i="1" s="1"/>
  <c r="O20126" i="1" s="1"/>
  <c r="G20127" i="1"/>
  <c r="H20127" i="1" s="1"/>
  <c r="I20127" i="1" s="1"/>
  <c r="J20127" i="1" s="1"/>
  <c r="O20127" i="1" s="1"/>
  <c r="G20128" i="1"/>
  <c r="H20128" i="1" s="1"/>
  <c r="I20128" i="1" s="1"/>
  <c r="J20128" i="1" s="1"/>
  <c r="O20128" i="1" s="1"/>
  <c r="G20129" i="1"/>
  <c r="H20129" i="1" s="1"/>
  <c r="I20129" i="1" s="1"/>
  <c r="J20129" i="1" s="1"/>
  <c r="O20129" i="1" s="1"/>
  <c r="G20130" i="1"/>
  <c r="H20130" i="1" s="1"/>
  <c r="I20130" i="1" s="1"/>
  <c r="J20130" i="1" s="1"/>
  <c r="O20130" i="1" s="1"/>
  <c r="G20131" i="1"/>
  <c r="H20131" i="1" s="1"/>
  <c r="I20131" i="1" s="1"/>
  <c r="J20131" i="1" s="1"/>
  <c r="O20131" i="1" s="1"/>
  <c r="G20132" i="1"/>
  <c r="H20132" i="1" s="1"/>
  <c r="I20132" i="1" s="1"/>
  <c r="J20132" i="1" s="1"/>
  <c r="O20132" i="1" s="1"/>
  <c r="G20133" i="1"/>
  <c r="H20133" i="1" s="1"/>
  <c r="I20133" i="1" s="1"/>
  <c r="J20133" i="1" s="1"/>
  <c r="O20133" i="1" s="1"/>
  <c r="G20134" i="1"/>
  <c r="H20134" i="1" s="1"/>
  <c r="I20134" i="1" s="1"/>
  <c r="J20134" i="1" s="1"/>
  <c r="O20134" i="1" s="1"/>
  <c r="G20135" i="1"/>
  <c r="H20135" i="1" s="1"/>
  <c r="I20135" i="1" s="1"/>
  <c r="J20135" i="1" s="1"/>
  <c r="O20135" i="1" s="1"/>
  <c r="G20136" i="1"/>
  <c r="H20136" i="1" s="1"/>
  <c r="I20136" i="1" s="1"/>
  <c r="J20136" i="1" s="1"/>
  <c r="O20136" i="1" s="1"/>
  <c r="G20137" i="1"/>
  <c r="H20137" i="1" s="1"/>
  <c r="I20137" i="1" s="1"/>
  <c r="J20137" i="1" s="1"/>
  <c r="O20137" i="1" s="1"/>
  <c r="G20138" i="1"/>
  <c r="H20138" i="1" s="1"/>
  <c r="I20138" i="1" s="1"/>
  <c r="J20138" i="1" s="1"/>
  <c r="O20138" i="1" s="1"/>
  <c r="G20139" i="1"/>
  <c r="H20139" i="1" s="1"/>
  <c r="I20139" i="1" s="1"/>
  <c r="J20139" i="1" s="1"/>
  <c r="O20139" i="1" s="1"/>
  <c r="G20140" i="1"/>
  <c r="H20140" i="1" s="1"/>
  <c r="I20140" i="1" s="1"/>
  <c r="J20140" i="1" s="1"/>
  <c r="O20140" i="1" s="1"/>
  <c r="G20141" i="1"/>
  <c r="H20141" i="1" s="1"/>
  <c r="I20141" i="1" s="1"/>
  <c r="J20141" i="1" s="1"/>
  <c r="O20141" i="1" s="1"/>
  <c r="G20142" i="1"/>
  <c r="H20142" i="1" s="1"/>
  <c r="I20142" i="1" s="1"/>
  <c r="J20142" i="1" s="1"/>
  <c r="O20142" i="1" s="1"/>
  <c r="G20143" i="1"/>
  <c r="H20143" i="1" s="1"/>
  <c r="I20143" i="1" s="1"/>
  <c r="J20143" i="1" s="1"/>
  <c r="O20143" i="1" s="1"/>
  <c r="G20144" i="1"/>
  <c r="H20144" i="1" s="1"/>
  <c r="I20144" i="1" s="1"/>
  <c r="J20144" i="1" s="1"/>
  <c r="O20144" i="1" s="1"/>
  <c r="G20145" i="1"/>
  <c r="H20145" i="1" s="1"/>
  <c r="I20145" i="1" s="1"/>
  <c r="J20145" i="1" s="1"/>
  <c r="O20145" i="1" s="1"/>
  <c r="G20146" i="1"/>
  <c r="H20146" i="1" s="1"/>
  <c r="I20146" i="1" s="1"/>
  <c r="J20146" i="1" s="1"/>
  <c r="O20146" i="1" s="1"/>
  <c r="G20147" i="1"/>
  <c r="H20147" i="1" s="1"/>
  <c r="I20147" i="1" s="1"/>
  <c r="J20147" i="1" s="1"/>
  <c r="O20147" i="1" s="1"/>
  <c r="G20148" i="1"/>
  <c r="H20148" i="1" s="1"/>
  <c r="I20148" i="1" s="1"/>
  <c r="J20148" i="1" s="1"/>
  <c r="O20148" i="1" s="1"/>
  <c r="G20149" i="1"/>
  <c r="H20149" i="1" s="1"/>
  <c r="I20149" i="1" s="1"/>
  <c r="J20149" i="1" s="1"/>
  <c r="O20149" i="1" s="1"/>
  <c r="G20150" i="1"/>
  <c r="H20150" i="1" s="1"/>
  <c r="I20150" i="1" s="1"/>
  <c r="J20150" i="1" s="1"/>
  <c r="O20150" i="1" s="1"/>
  <c r="G20151" i="1"/>
  <c r="H20151" i="1" s="1"/>
  <c r="I20151" i="1" s="1"/>
  <c r="J20151" i="1" s="1"/>
  <c r="O20151" i="1" s="1"/>
  <c r="G20152" i="1"/>
  <c r="H20152" i="1" s="1"/>
  <c r="I20152" i="1" s="1"/>
  <c r="J20152" i="1" s="1"/>
  <c r="O20152" i="1" s="1"/>
  <c r="G20153" i="1"/>
  <c r="H20153" i="1" s="1"/>
  <c r="I20153" i="1" s="1"/>
  <c r="J20153" i="1" s="1"/>
  <c r="O20153" i="1" s="1"/>
  <c r="G20154" i="1"/>
  <c r="H20154" i="1" s="1"/>
  <c r="I20154" i="1" s="1"/>
  <c r="J20154" i="1" s="1"/>
  <c r="O20154" i="1" s="1"/>
  <c r="G20155" i="1"/>
  <c r="H20155" i="1" s="1"/>
  <c r="I20155" i="1" s="1"/>
  <c r="J20155" i="1" s="1"/>
  <c r="O20155" i="1" s="1"/>
  <c r="G20156" i="1"/>
  <c r="H20156" i="1" s="1"/>
  <c r="I20156" i="1" s="1"/>
  <c r="J20156" i="1" s="1"/>
  <c r="O20156" i="1" s="1"/>
  <c r="G20157" i="1"/>
  <c r="H20157" i="1" s="1"/>
  <c r="I20157" i="1" s="1"/>
  <c r="J20157" i="1" s="1"/>
  <c r="O20157" i="1" s="1"/>
  <c r="G20158" i="1"/>
  <c r="H20158" i="1" s="1"/>
  <c r="I20158" i="1" s="1"/>
  <c r="J20158" i="1" s="1"/>
  <c r="O20158" i="1" s="1"/>
  <c r="G20159" i="1"/>
  <c r="H20159" i="1" s="1"/>
  <c r="I20159" i="1" s="1"/>
  <c r="J20159" i="1" s="1"/>
  <c r="O20159" i="1" s="1"/>
  <c r="G20160" i="1"/>
  <c r="H20160" i="1" s="1"/>
  <c r="I20160" i="1" s="1"/>
  <c r="J20160" i="1" s="1"/>
  <c r="O20160" i="1" s="1"/>
  <c r="G20161" i="1"/>
  <c r="H20161" i="1" s="1"/>
  <c r="I20161" i="1" s="1"/>
  <c r="J20161" i="1" s="1"/>
  <c r="O20161" i="1" s="1"/>
  <c r="G20162" i="1"/>
  <c r="H20162" i="1" s="1"/>
  <c r="I20162" i="1" s="1"/>
  <c r="J20162" i="1" s="1"/>
  <c r="O20162" i="1" s="1"/>
  <c r="G20163" i="1"/>
  <c r="H20163" i="1" s="1"/>
  <c r="I20163" i="1" s="1"/>
  <c r="J20163" i="1" s="1"/>
  <c r="O20163" i="1" s="1"/>
  <c r="G20164" i="1"/>
  <c r="H20164" i="1" s="1"/>
  <c r="I20164" i="1" s="1"/>
  <c r="J20164" i="1" s="1"/>
  <c r="O20164" i="1" s="1"/>
  <c r="G20165" i="1"/>
  <c r="H20165" i="1" s="1"/>
  <c r="I20165" i="1" s="1"/>
  <c r="J20165" i="1" s="1"/>
  <c r="O20165" i="1" s="1"/>
  <c r="G20166" i="1"/>
  <c r="H20166" i="1" s="1"/>
  <c r="I20166" i="1" s="1"/>
  <c r="J20166" i="1" s="1"/>
  <c r="O20166" i="1" s="1"/>
  <c r="G20167" i="1"/>
  <c r="H20167" i="1" s="1"/>
  <c r="I20167" i="1" s="1"/>
  <c r="J20167" i="1" s="1"/>
  <c r="O20167" i="1" s="1"/>
  <c r="G20168" i="1"/>
  <c r="H20168" i="1" s="1"/>
  <c r="I20168" i="1" s="1"/>
  <c r="J20168" i="1" s="1"/>
  <c r="O20168" i="1" s="1"/>
  <c r="G20169" i="1"/>
  <c r="H20169" i="1" s="1"/>
  <c r="I20169" i="1" s="1"/>
  <c r="J20169" i="1" s="1"/>
  <c r="O20169" i="1" s="1"/>
  <c r="G20170" i="1"/>
  <c r="H20170" i="1" s="1"/>
  <c r="I20170" i="1" s="1"/>
  <c r="J20170" i="1" s="1"/>
  <c r="O20170" i="1" s="1"/>
  <c r="G20171" i="1"/>
  <c r="H20171" i="1" s="1"/>
  <c r="I20171" i="1" s="1"/>
  <c r="J20171" i="1" s="1"/>
  <c r="O20171" i="1" s="1"/>
  <c r="G20172" i="1"/>
  <c r="H20172" i="1" s="1"/>
  <c r="I20172" i="1" s="1"/>
  <c r="J20172" i="1" s="1"/>
  <c r="O20172" i="1" s="1"/>
  <c r="G20173" i="1"/>
  <c r="H20173" i="1" s="1"/>
  <c r="I20173" i="1" s="1"/>
  <c r="J20173" i="1" s="1"/>
  <c r="O20173" i="1" s="1"/>
  <c r="G20174" i="1"/>
  <c r="H20174" i="1" s="1"/>
  <c r="I20174" i="1" s="1"/>
  <c r="J20174" i="1" s="1"/>
  <c r="O20174" i="1" s="1"/>
  <c r="G20175" i="1"/>
  <c r="H20175" i="1" s="1"/>
  <c r="I20175" i="1" s="1"/>
  <c r="J20175" i="1" s="1"/>
  <c r="O20175" i="1" s="1"/>
  <c r="G20176" i="1"/>
  <c r="H20176" i="1" s="1"/>
  <c r="I20176" i="1" s="1"/>
  <c r="J20176" i="1" s="1"/>
  <c r="O20176" i="1" s="1"/>
  <c r="G20177" i="1"/>
  <c r="H20177" i="1" s="1"/>
  <c r="I20177" i="1" s="1"/>
  <c r="J20177" i="1" s="1"/>
  <c r="O20177" i="1" s="1"/>
  <c r="G20178" i="1"/>
  <c r="H20178" i="1" s="1"/>
  <c r="I20178" i="1" s="1"/>
  <c r="J20178" i="1" s="1"/>
  <c r="O20178" i="1" s="1"/>
  <c r="G20179" i="1"/>
  <c r="H20179" i="1" s="1"/>
  <c r="I20179" i="1" s="1"/>
  <c r="J20179" i="1" s="1"/>
  <c r="O20179" i="1" s="1"/>
  <c r="G20180" i="1"/>
  <c r="H20180" i="1" s="1"/>
  <c r="I20180" i="1" s="1"/>
  <c r="J20180" i="1" s="1"/>
  <c r="O20180" i="1" s="1"/>
  <c r="G20181" i="1"/>
  <c r="H20181" i="1" s="1"/>
  <c r="I20181" i="1" s="1"/>
  <c r="J20181" i="1" s="1"/>
  <c r="O20181" i="1" s="1"/>
  <c r="G20182" i="1"/>
  <c r="H20182" i="1" s="1"/>
  <c r="I20182" i="1" s="1"/>
  <c r="J20182" i="1" s="1"/>
  <c r="O20182" i="1" s="1"/>
  <c r="G20183" i="1"/>
  <c r="H20183" i="1" s="1"/>
  <c r="I20183" i="1" s="1"/>
  <c r="J20183" i="1" s="1"/>
  <c r="O20183" i="1" s="1"/>
  <c r="G20184" i="1"/>
  <c r="H20184" i="1" s="1"/>
  <c r="I20184" i="1" s="1"/>
  <c r="J20184" i="1" s="1"/>
  <c r="O20184" i="1" s="1"/>
  <c r="G20185" i="1"/>
  <c r="H20185" i="1" s="1"/>
  <c r="I20185" i="1" s="1"/>
  <c r="J20185" i="1" s="1"/>
  <c r="O20185" i="1" s="1"/>
  <c r="G20186" i="1"/>
  <c r="H20186" i="1" s="1"/>
  <c r="I20186" i="1" s="1"/>
  <c r="J20186" i="1" s="1"/>
  <c r="O20186" i="1" s="1"/>
  <c r="G20187" i="1"/>
  <c r="H20187" i="1" s="1"/>
  <c r="I20187" i="1" s="1"/>
  <c r="J20187" i="1" s="1"/>
  <c r="O20187" i="1" s="1"/>
  <c r="G20188" i="1"/>
  <c r="H20188" i="1" s="1"/>
  <c r="I20188" i="1" s="1"/>
  <c r="J20188" i="1" s="1"/>
  <c r="O20188" i="1" s="1"/>
  <c r="G20189" i="1"/>
  <c r="H20189" i="1" s="1"/>
  <c r="I20189" i="1" s="1"/>
  <c r="J20189" i="1" s="1"/>
  <c r="O20189" i="1" s="1"/>
  <c r="G20190" i="1"/>
  <c r="H20190" i="1" s="1"/>
  <c r="I20190" i="1" s="1"/>
  <c r="J20190" i="1" s="1"/>
  <c r="O20190" i="1" s="1"/>
  <c r="G20191" i="1"/>
  <c r="H20191" i="1" s="1"/>
  <c r="I20191" i="1" s="1"/>
  <c r="J20191" i="1" s="1"/>
  <c r="O20191" i="1" s="1"/>
  <c r="G20192" i="1"/>
  <c r="H20192" i="1" s="1"/>
  <c r="I20192" i="1" s="1"/>
  <c r="J20192" i="1" s="1"/>
  <c r="O20192" i="1" s="1"/>
  <c r="G20193" i="1"/>
  <c r="H20193" i="1" s="1"/>
  <c r="I20193" i="1" s="1"/>
  <c r="J20193" i="1" s="1"/>
  <c r="O20193" i="1" s="1"/>
  <c r="G20194" i="1"/>
  <c r="H20194" i="1" s="1"/>
  <c r="I20194" i="1" s="1"/>
  <c r="J20194" i="1" s="1"/>
  <c r="O20194" i="1" s="1"/>
  <c r="G20195" i="1"/>
  <c r="H20195" i="1" s="1"/>
  <c r="I20195" i="1" s="1"/>
  <c r="J20195" i="1" s="1"/>
  <c r="O20195" i="1" s="1"/>
  <c r="G20196" i="1"/>
  <c r="H20196" i="1" s="1"/>
  <c r="I20196" i="1" s="1"/>
  <c r="J20196" i="1" s="1"/>
  <c r="O20196" i="1" s="1"/>
  <c r="G20197" i="1"/>
  <c r="H20197" i="1" s="1"/>
  <c r="I20197" i="1" s="1"/>
  <c r="J20197" i="1" s="1"/>
  <c r="O20197" i="1" s="1"/>
  <c r="G20198" i="1"/>
  <c r="H20198" i="1" s="1"/>
  <c r="I20198" i="1" s="1"/>
  <c r="J20198" i="1" s="1"/>
  <c r="O20198" i="1" s="1"/>
  <c r="G20199" i="1"/>
  <c r="H20199" i="1" s="1"/>
  <c r="I20199" i="1" s="1"/>
  <c r="J20199" i="1" s="1"/>
  <c r="O20199" i="1" s="1"/>
  <c r="G20200" i="1"/>
  <c r="H20200" i="1" s="1"/>
  <c r="I20200" i="1" s="1"/>
  <c r="J20200" i="1" s="1"/>
  <c r="O20200" i="1" s="1"/>
  <c r="G20201" i="1"/>
  <c r="H20201" i="1" s="1"/>
  <c r="I20201" i="1" s="1"/>
  <c r="J20201" i="1" s="1"/>
  <c r="O20201" i="1" s="1"/>
  <c r="G20202" i="1"/>
  <c r="H20202" i="1" s="1"/>
  <c r="I20202" i="1" s="1"/>
  <c r="J20202" i="1" s="1"/>
  <c r="O20202" i="1" s="1"/>
  <c r="G20203" i="1"/>
  <c r="H20203" i="1" s="1"/>
  <c r="I20203" i="1" s="1"/>
  <c r="J20203" i="1" s="1"/>
  <c r="O20203" i="1" s="1"/>
  <c r="G20204" i="1"/>
  <c r="H20204" i="1" s="1"/>
  <c r="I20204" i="1" s="1"/>
  <c r="J20204" i="1" s="1"/>
  <c r="O20204" i="1" s="1"/>
  <c r="G20205" i="1"/>
  <c r="H20205" i="1" s="1"/>
  <c r="I20205" i="1" s="1"/>
  <c r="J20205" i="1" s="1"/>
  <c r="O20205" i="1" s="1"/>
  <c r="G20206" i="1"/>
  <c r="H20206" i="1" s="1"/>
  <c r="I20206" i="1" s="1"/>
  <c r="J20206" i="1" s="1"/>
  <c r="O20206" i="1" s="1"/>
  <c r="G20207" i="1"/>
  <c r="H20207" i="1" s="1"/>
  <c r="I20207" i="1" s="1"/>
  <c r="J20207" i="1" s="1"/>
  <c r="O20207" i="1" s="1"/>
  <c r="G20208" i="1"/>
  <c r="H20208" i="1" s="1"/>
  <c r="I20208" i="1" s="1"/>
  <c r="J20208" i="1" s="1"/>
  <c r="O20208" i="1" s="1"/>
  <c r="G20209" i="1"/>
  <c r="H20209" i="1" s="1"/>
  <c r="I20209" i="1" s="1"/>
  <c r="J20209" i="1" s="1"/>
  <c r="O20209" i="1" s="1"/>
  <c r="G20210" i="1"/>
  <c r="H20210" i="1" s="1"/>
  <c r="I20210" i="1" s="1"/>
  <c r="J20210" i="1" s="1"/>
  <c r="O20210" i="1" s="1"/>
  <c r="G20211" i="1"/>
  <c r="H20211" i="1" s="1"/>
  <c r="I20211" i="1" s="1"/>
  <c r="J20211" i="1" s="1"/>
  <c r="O20211" i="1" s="1"/>
  <c r="G20212" i="1"/>
  <c r="H20212" i="1" s="1"/>
  <c r="I20212" i="1" s="1"/>
  <c r="J20212" i="1" s="1"/>
  <c r="O20212" i="1" s="1"/>
  <c r="G20213" i="1"/>
  <c r="H20213" i="1" s="1"/>
  <c r="I20213" i="1" s="1"/>
  <c r="J20213" i="1" s="1"/>
  <c r="O20213" i="1" s="1"/>
  <c r="G20214" i="1"/>
  <c r="H20214" i="1" s="1"/>
  <c r="I20214" i="1" s="1"/>
  <c r="J20214" i="1" s="1"/>
  <c r="O20214" i="1" s="1"/>
  <c r="G20215" i="1"/>
  <c r="H20215" i="1" s="1"/>
  <c r="I20215" i="1" s="1"/>
  <c r="J20215" i="1" s="1"/>
  <c r="O20215" i="1" s="1"/>
  <c r="G20216" i="1"/>
  <c r="H20216" i="1" s="1"/>
  <c r="I20216" i="1" s="1"/>
  <c r="J20216" i="1" s="1"/>
  <c r="O20216" i="1" s="1"/>
  <c r="G20217" i="1"/>
  <c r="H20217" i="1" s="1"/>
  <c r="I20217" i="1" s="1"/>
  <c r="J20217" i="1" s="1"/>
  <c r="O20217" i="1" s="1"/>
  <c r="G20218" i="1"/>
  <c r="H20218" i="1" s="1"/>
  <c r="I20218" i="1" s="1"/>
  <c r="J20218" i="1" s="1"/>
  <c r="O20218" i="1" s="1"/>
  <c r="G20219" i="1"/>
  <c r="H20219" i="1" s="1"/>
  <c r="I20219" i="1" s="1"/>
  <c r="J20219" i="1" s="1"/>
  <c r="O20219" i="1" s="1"/>
  <c r="G20220" i="1"/>
  <c r="H20220" i="1" s="1"/>
  <c r="I20220" i="1" s="1"/>
  <c r="J20220" i="1" s="1"/>
  <c r="O20220" i="1" s="1"/>
  <c r="G20221" i="1"/>
  <c r="H20221" i="1" s="1"/>
  <c r="I20221" i="1" s="1"/>
  <c r="J20221" i="1" s="1"/>
  <c r="O20221" i="1" s="1"/>
  <c r="G20222" i="1"/>
  <c r="H20222" i="1" s="1"/>
  <c r="I20222" i="1" s="1"/>
  <c r="J20222" i="1" s="1"/>
  <c r="O20222" i="1" s="1"/>
  <c r="G20223" i="1"/>
  <c r="H20223" i="1" s="1"/>
  <c r="I20223" i="1" s="1"/>
  <c r="J20223" i="1" s="1"/>
  <c r="O20223" i="1" s="1"/>
  <c r="G20224" i="1"/>
  <c r="H20224" i="1" s="1"/>
  <c r="I20224" i="1" s="1"/>
  <c r="J20224" i="1" s="1"/>
  <c r="O20224" i="1" s="1"/>
  <c r="G20225" i="1"/>
  <c r="H20225" i="1" s="1"/>
  <c r="I20225" i="1" s="1"/>
  <c r="J20225" i="1" s="1"/>
  <c r="O20225" i="1" s="1"/>
  <c r="G20226" i="1"/>
  <c r="H20226" i="1" s="1"/>
  <c r="I20226" i="1" s="1"/>
  <c r="J20226" i="1" s="1"/>
  <c r="O20226" i="1" s="1"/>
  <c r="G20227" i="1"/>
  <c r="H20227" i="1" s="1"/>
  <c r="I20227" i="1" s="1"/>
  <c r="J20227" i="1" s="1"/>
  <c r="O20227" i="1" s="1"/>
  <c r="G20228" i="1"/>
  <c r="H20228" i="1" s="1"/>
  <c r="I20228" i="1" s="1"/>
  <c r="J20228" i="1" s="1"/>
  <c r="O20228" i="1" s="1"/>
  <c r="G20229" i="1"/>
  <c r="H20229" i="1" s="1"/>
  <c r="I20229" i="1" s="1"/>
  <c r="J20229" i="1" s="1"/>
  <c r="O20229" i="1" s="1"/>
  <c r="G20230" i="1"/>
  <c r="H20230" i="1" s="1"/>
  <c r="I20230" i="1" s="1"/>
  <c r="J20230" i="1" s="1"/>
  <c r="O20230" i="1" s="1"/>
  <c r="G20231" i="1"/>
  <c r="H20231" i="1" s="1"/>
  <c r="I20231" i="1" s="1"/>
  <c r="J20231" i="1" s="1"/>
  <c r="O20231" i="1" s="1"/>
  <c r="G20232" i="1"/>
  <c r="H20232" i="1" s="1"/>
  <c r="I20232" i="1" s="1"/>
  <c r="J20232" i="1" s="1"/>
  <c r="O20232" i="1" s="1"/>
  <c r="G20233" i="1"/>
  <c r="H20233" i="1" s="1"/>
  <c r="I20233" i="1" s="1"/>
  <c r="J20233" i="1" s="1"/>
  <c r="O20233" i="1" s="1"/>
  <c r="G20234" i="1"/>
  <c r="H20234" i="1" s="1"/>
  <c r="I20234" i="1" s="1"/>
  <c r="J20234" i="1" s="1"/>
  <c r="O20234" i="1" s="1"/>
  <c r="G20235" i="1"/>
  <c r="H20235" i="1" s="1"/>
  <c r="I20235" i="1" s="1"/>
  <c r="J20235" i="1" s="1"/>
  <c r="O20235" i="1" s="1"/>
  <c r="G20236" i="1"/>
  <c r="H20236" i="1" s="1"/>
  <c r="I20236" i="1" s="1"/>
  <c r="J20236" i="1" s="1"/>
  <c r="O20236" i="1" s="1"/>
  <c r="G20237" i="1"/>
  <c r="H20237" i="1" s="1"/>
  <c r="I20237" i="1" s="1"/>
  <c r="J20237" i="1" s="1"/>
  <c r="O20237" i="1" s="1"/>
  <c r="G20238" i="1"/>
  <c r="H20238" i="1" s="1"/>
  <c r="I20238" i="1" s="1"/>
  <c r="J20238" i="1" s="1"/>
  <c r="O20238" i="1" s="1"/>
  <c r="G20239" i="1"/>
  <c r="H20239" i="1" s="1"/>
  <c r="I20239" i="1" s="1"/>
  <c r="J20239" i="1" s="1"/>
  <c r="O20239" i="1" s="1"/>
  <c r="G20240" i="1"/>
  <c r="H20240" i="1" s="1"/>
  <c r="I20240" i="1" s="1"/>
  <c r="J20240" i="1" s="1"/>
  <c r="O20240" i="1" s="1"/>
  <c r="G20241" i="1"/>
  <c r="H20241" i="1" s="1"/>
  <c r="I20241" i="1" s="1"/>
  <c r="J20241" i="1" s="1"/>
  <c r="O20241" i="1" s="1"/>
  <c r="G20242" i="1"/>
  <c r="H20242" i="1" s="1"/>
  <c r="I20242" i="1" s="1"/>
  <c r="J20242" i="1" s="1"/>
  <c r="O20242" i="1" s="1"/>
  <c r="G20243" i="1"/>
  <c r="H20243" i="1" s="1"/>
  <c r="I20243" i="1" s="1"/>
  <c r="J20243" i="1" s="1"/>
  <c r="O20243" i="1" s="1"/>
  <c r="G20244" i="1"/>
  <c r="H20244" i="1" s="1"/>
  <c r="I20244" i="1" s="1"/>
  <c r="J20244" i="1" s="1"/>
  <c r="O20244" i="1" s="1"/>
  <c r="G20245" i="1"/>
  <c r="H20245" i="1" s="1"/>
  <c r="I20245" i="1" s="1"/>
  <c r="J20245" i="1" s="1"/>
  <c r="O20245" i="1" s="1"/>
  <c r="G20246" i="1"/>
  <c r="H20246" i="1" s="1"/>
  <c r="I20246" i="1" s="1"/>
  <c r="J20246" i="1" s="1"/>
  <c r="O20246" i="1" s="1"/>
  <c r="G20247" i="1"/>
  <c r="H20247" i="1" s="1"/>
  <c r="I20247" i="1" s="1"/>
  <c r="J20247" i="1" s="1"/>
  <c r="O20247" i="1" s="1"/>
  <c r="G20248" i="1"/>
  <c r="H20248" i="1" s="1"/>
  <c r="I20248" i="1" s="1"/>
  <c r="J20248" i="1" s="1"/>
  <c r="O20248" i="1" s="1"/>
  <c r="G20249" i="1"/>
  <c r="H20249" i="1" s="1"/>
  <c r="I20249" i="1" s="1"/>
  <c r="J20249" i="1" s="1"/>
  <c r="O20249" i="1" s="1"/>
  <c r="G20250" i="1"/>
  <c r="H20250" i="1" s="1"/>
  <c r="I20250" i="1" s="1"/>
  <c r="J20250" i="1" s="1"/>
  <c r="O20250" i="1" s="1"/>
  <c r="G20251" i="1"/>
  <c r="H20251" i="1" s="1"/>
  <c r="I20251" i="1" s="1"/>
  <c r="J20251" i="1" s="1"/>
  <c r="O20251" i="1" s="1"/>
  <c r="G20252" i="1"/>
  <c r="H20252" i="1" s="1"/>
  <c r="I20252" i="1" s="1"/>
  <c r="J20252" i="1" s="1"/>
  <c r="O20252" i="1" s="1"/>
  <c r="G20253" i="1"/>
  <c r="H20253" i="1" s="1"/>
  <c r="I20253" i="1" s="1"/>
  <c r="J20253" i="1" s="1"/>
  <c r="O20253" i="1" s="1"/>
  <c r="G20254" i="1"/>
  <c r="H20254" i="1" s="1"/>
  <c r="I20254" i="1" s="1"/>
  <c r="J20254" i="1" s="1"/>
  <c r="O20254" i="1" s="1"/>
  <c r="G20255" i="1"/>
  <c r="H20255" i="1" s="1"/>
  <c r="I20255" i="1" s="1"/>
  <c r="J20255" i="1" s="1"/>
  <c r="O20255" i="1" s="1"/>
  <c r="G20256" i="1"/>
  <c r="H20256" i="1" s="1"/>
  <c r="I20256" i="1" s="1"/>
  <c r="J20256" i="1" s="1"/>
  <c r="O20256" i="1" s="1"/>
  <c r="G20257" i="1"/>
  <c r="H20257" i="1" s="1"/>
  <c r="I20257" i="1" s="1"/>
  <c r="J20257" i="1" s="1"/>
  <c r="O20257" i="1" s="1"/>
  <c r="G20258" i="1"/>
  <c r="H20258" i="1" s="1"/>
  <c r="I20258" i="1" s="1"/>
  <c r="J20258" i="1" s="1"/>
  <c r="O20258" i="1" s="1"/>
  <c r="G20259" i="1"/>
  <c r="H20259" i="1" s="1"/>
  <c r="I20259" i="1" s="1"/>
  <c r="J20259" i="1" s="1"/>
  <c r="O20259" i="1" s="1"/>
  <c r="G20260" i="1"/>
  <c r="H20260" i="1" s="1"/>
  <c r="I20260" i="1" s="1"/>
  <c r="J20260" i="1" s="1"/>
  <c r="O20260" i="1" s="1"/>
  <c r="G20261" i="1"/>
  <c r="H20261" i="1" s="1"/>
  <c r="I20261" i="1" s="1"/>
  <c r="J20261" i="1" s="1"/>
  <c r="O20261" i="1" s="1"/>
  <c r="G20262" i="1"/>
  <c r="H20262" i="1" s="1"/>
  <c r="I20262" i="1" s="1"/>
  <c r="J20262" i="1" s="1"/>
  <c r="O20262" i="1" s="1"/>
  <c r="G20263" i="1"/>
  <c r="H20263" i="1" s="1"/>
  <c r="I20263" i="1" s="1"/>
  <c r="J20263" i="1" s="1"/>
  <c r="O20263" i="1" s="1"/>
  <c r="G20264" i="1"/>
  <c r="H20264" i="1" s="1"/>
  <c r="I20264" i="1" s="1"/>
  <c r="J20264" i="1" s="1"/>
  <c r="O20264" i="1" s="1"/>
  <c r="G20265" i="1"/>
  <c r="H20265" i="1" s="1"/>
  <c r="I20265" i="1" s="1"/>
  <c r="J20265" i="1" s="1"/>
  <c r="O20265" i="1" s="1"/>
  <c r="G20266" i="1"/>
  <c r="H20266" i="1" s="1"/>
  <c r="I20266" i="1" s="1"/>
  <c r="J20266" i="1" s="1"/>
  <c r="O20266" i="1" s="1"/>
  <c r="G20267" i="1"/>
  <c r="H20267" i="1" s="1"/>
  <c r="I20267" i="1" s="1"/>
  <c r="J20267" i="1" s="1"/>
  <c r="O20267" i="1" s="1"/>
  <c r="G20268" i="1"/>
  <c r="H20268" i="1" s="1"/>
  <c r="I20268" i="1" s="1"/>
  <c r="J20268" i="1" s="1"/>
  <c r="O20268" i="1" s="1"/>
  <c r="G20269" i="1"/>
  <c r="H20269" i="1" s="1"/>
  <c r="I20269" i="1" s="1"/>
  <c r="J20269" i="1" s="1"/>
  <c r="O20269" i="1" s="1"/>
  <c r="G20270" i="1"/>
  <c r="H20270" i="1" s="1"/>
  <c r="I20270" i="1" s="1"/>
  <c r="J20270" i="1" s="1"/>
  <c r="O20270" i="1" s="1"/>
  <c r="G20271" i="1"/>
  <c r="H20271" i="1" s="1"/>
  <c r="I20271" i="1" s="1"/>
  <c r="J20271" i="1" s="1"/>
  <c r="O20271" i="1" s="1"/>
  <c r="G20272" i="1"/>
  <c r="H20272" i="1" s="1"/>
  <c r="I20272" i="1" s="1"/>
  <c r="J20272" i="1" s="1"/>
  <c r="O20272" i="1" s="1"/>
  <c r="G20273" i="1"/>
  <c r="H20273" i="1" s="1"/>
  <c r="I20273" i="1" s="1"/>
  <c r="J20273" i="1" s="1"/>
  <c r="O20273" i="1" s="1"/>
  <c r="G20274" i="1"/>
  <c r="H20274" i="1" s="1"/>
  <c r="I20274" i="1" s="1"/>
  <c r="J20274" i="1" s="1"/>
  <c r="O20274" i="1" s="1"/>
  <c r="G20275" i="1"/>
  <c r="H20275" i="1" s="1"/>
  <c r="I20275" i="1" s="1"/>
  <c r="J20275" i="1" s="1"/>
  <c r="O20275" i="1" s="1"/>
  <c r="G20276" i="1"/>
  <c r="H20276" i="1" s="1"/>
  <c r="I20276" i="1" s="1"/>
  <c r="J20276" i="1" s="1"/>
  <c r="O20276" i="1" s="1"/>
  <c r="G20277" i="1"/>
  <c r="H20277" i="1" s="1"/>
  <c r="I20277" i="1" s="1"/>
  <c r="J20277" i="1" s="1"/>
  <c r="O20277" i="1" s="1"/>
  <c r="G20278" i="1"/>
  <c r="H20278" i="1" s="1"/>
  <c r="I20278" i="1" s="1"/>
  <c r="J20278" i="1" s="1"/>
  <c r="O20278" i="1" s="1"/>
  <c r="G20279" i="1"/>
  <c r="H20279" i="1" s="1"/>
  <c r="I20279" i="1" s="1"/>
  <c r="J20279" i="1" s="1"/>
  <c r="O20279" i="1" s="1"/>
  <c r="G20280" i="1"/>
  <c r="H20280" i="1" s="1"/>
  <c r="I20280" i="1" s="1"/>
  <c r="J20280" i="1" s="1"/>
  <c r="O20280" i="1" s="1"/>
  <c r="G20281" i="1"/>
  <c r="H20281" i="1" s="1"/>
  <c r="I20281" i="1" s="1"/>
  <c r="J20281" i="1" s="1"/>
  <c r="O20281" i="1" s="1"/>
  <c r="G20282" i="1"/>
  <c r="H20282" i="1" s="1"/>
  <c r="I20282" i="1" s="1"/>
  <c r="J20282" i="1" s="1"/>
  <c r="O20282" i="1" s="1"/>
  <c r="G20283" i="1"/>
  <c r="H20283" i="1" s="1"/>
  <c r="I20283" i="1" s="1"/>
  <c r="J20283" i="1" s="1"/>
  <c r="O20283" i="1" s="1"/>
  <c r="G20284" i="1"/>
  <c r="H20284" i="1" s="1"/>
  <c r="I20284" i="1" s="1"/>
  <c r="J20284" i="1" s="1"/>
  <c r="O20284" i="1" s="1"/>
  <c r="G20285" i="1"/>
  <c r="H20285" i="1" s="1"/>
  <c r="I20285" i="1" s="1"/>
  <c r="J20285" i="1" s="1"/>
  <c r="O20285" i="1" s="1"/>
  <c r="G20286" i="1"/>
  <c r="H20286" i="1" s="1"/>
  <c r="I20286" i="1" s="1"/>
  <c r="J20286" i="1" s="1"/>
  <c r="O20286" i="1" s="1"/>
  <c r="G20287" i="1"/>
  <c r="H20287" i="1" s="1"/>
  <c r="I20287" i="1" s="1"/>
  <c r="J20287" i="1" s="1"/>
  <c r="O20287" i="1" s="1"/>
  <c r="G20288" i="1"/>
  <c r="H20288" i="1" s="1"/>
  <c r="I20288" i="1" s="1"/>
  <c r="J20288" i="1" s="1"/>
  <c r="O20288" i="1" s="1"/>
  <c r="G20289" i="1"/>
  <c r="H20289" i="1" s="1"/>
  <c r="I20289" i="1" s="1"/>
  <c r="J20289" i="1" s="1"/>
  <c r="O20289" i="1" s="1"/>
  <c r="G20290" i="1"/>
  <c r="H20290" i="1" s="1"/>
  <c r="I20290" i="1" s="1"/>
  <c r="J20290" i="1" s="1"/>
  <c r="O20290" i="1" s="1"/>
  <c r="G20291" i="1"/>
  <c r="H20291" i="1" s="1"/>
  <c r="I20291" i="1" s="1"/>
  <c r="J20291" i="1" s="1"/>
  <c r="O20291" i="1" s="1"/>
  <c r="G20292" i="1"/>
  <c r="H20292" i="1" s="1"/>
  <c r="I20292" i="1" s="1"/>
  <c r="J20292" i="1" s="1"/>
  <c r="O20292" i="1" s="1"/>
  <c r="G20293" i="1"/>
  <c r="H20293" i="1" s="1"/>
  <c r="I20293" i="1" s="1"/>
  <c r="J20293" i="1" s="1"/>
  <c r="O20293" i="1" s="1"/>
  <c r="G20294" i="1"/>
  <c r="H20294" i="1" s="1"/>
  <c r="I20294" i="1" s="1"/>
  <c r="J20294" i="1" s="1"/>
  <c r="O20294" i="1" s="1"/>
  <c r="G20295" i="1"/>
  <c r="H20295" i="1" s="1"/>
  <c r="I20295" i="1" s="1"/>
  <c r="J20295" i="1" s="1"/>
  <c r="O20295" i="1" s="1"/>
  <c r="G20296" i="1"/>
  <c r="H20296" i="1" s="1"/>
  <c r="I20296" i="1" s="1"/>
  <c r="J20296" i="1" s="1"/>
  <c r="O20296" i="1" s="1"/>
  <c r="G20297" i="1"/>
  <c r="H20297" i="1" s="1"/>
  <c r="I20297" i="1" s="1"/>
  <c r="J20297" i="1" s="1"/>
  <c r="O20297" i="1" s="1"/>
  <c r="G20298" i="1"/>
  <c r="H20298" i="1" s="1"/>
  <c r="I20298" i="1" s="1"/>
  <c r="J20298" i="1" s="1"/>
  <c r="O20298" i="1" s="1"/>
  <c r="G20299" i="1"/>
  <c r="H20299" i="1" s="1"/>
  <c r="I20299" i="1" s="1"/>
  <c r="J20299" i="1" s="1"/>
  <c r="O20299" i="1" s="1"/>
  <c r="G20300" i="1"/>
  <c r="H20300" i="1" s="1"/>
  <c r="I20300" i="1" s="1"/>
  <c r="J20300" i="1" s="1"/>
  <c r="O20300" i="1" s="1"/>
  <c r="G20301" i="1"/>
  <c r="H20301" i="1" s="1"/>
  <c r="I20301" i="1" s="1"/>
  <c r="J20301" i="1" s="1"/>
  <c r="O20301" i="1" s="1"/>
  <c r="G20302" i="1"/>
  <c r="H20302" i="1" s="1"/>
  <c r="I20302" i="1" s="1"/>
  <c r="J20302" i="1" s="1"/>
  <c r="O20302" i="1" s="1"/>
  <c r="G20303" i="1"/>
  <c r="H20303" i="1" s="1"/>
  <c r="I20303" i="1" s="1"/>
  <c r="J20303" i="1" s="1"/>
  <c r="O20303" i="1" s="1"/>
  <c r="G20304" i="1"/>
  <c r="H20304" i="1" s="1"/>
  <c r="I20304" i="1" s="1"/>
  <c r="J20304" i="1" s="1"/>
  <c r="O20304" i="1" s="1"/>
  <c r="G20305" i="1"/>
  <c r="H20305" i="1" s="1"/>
  <c r="I20305" i="1" s="1"/>
  <c r="J20305" i="1" s="1"/>
  <c r="O20305" i="1" s="1"/>
  <c r="G20306" i="1"/>
  <c r="H20306" i="1" s="1"/>
  <c r="I20306" i="1" s="1"/>
  <c r="J20306" i="1" s="1"/>
  <c r="O20306" i="1" s="1"/>
  <c r="G20307" i="1"/>
  <c r="H20307" i="1" s="1"/>
  <c r="I20307" i="1" s="1"/>
  <c r="J20307" i="1" s="1"/>
  <c r="O20307" i="1" s="1"/>
  <c r="G20308" i="1"/>
  <c r="H20308" i="1" s="1"/>
  <c r="I20308" i="1" s="1"/>
  <c r="J20308" i="1" s="1"/>
  <c r="O20308" i="1" s="1"/>
  <c r="G20309" i="1"/>
  <c r="H20309" i="1" s="1"/>
  <c r="I20309" i="1" s="1"/>
  <c r="J20309" i="1" s="1"/>
  <c r="O20309" i="1" s="1"/>
  <c r="G20310" i="1"/>
  <c r="H20310" i="1" s="1"/>
  <c r="I20310" i="1" s="1"/>
  <c r="J20310" i="1" s="1"/>
  <c r="O20310" i="1" s="1"/>
  <c r="G20311" i="1"/>
  <c r="H20311" i="1" s="1"/>
  <c r="I20311" i="1" s="1"/>
  <c r="J20311" i="1" s="1"/>
  <c r="O20311" i="1" s="1"/>
  <c r="G20312" i="1"/>
  <c r="H20312" i="1" s="1"/>
  <c r="I20312" i="1" s="1"/>
  <c r="J20312" i="1" s="1"/>
  <c r="O20312" i="1" s="1"/>
  <c r="G20313" i="1"/>
  <c r="H20313" i="1" s="1"/>
  <c r="I20313" i="1" s="1"/>
  <c r="J20313" i="1" s="1"/>
  <c r="O20313" i="1" s="1"/>
  <c r="G20314" i="1"/>
  <c r="H20314" i="1" s="1"/>
  <c r="I20314" i="1" s="1"/>
  <c r="J20314" i="1" s="1"/>
  <c r="O20314" i="1" s="1"/>
  <c r="G20315" i="1"/>
  <c r="H20315" i="1" s="1"/>
  <c r="I20315" i="1" s="1"/>
  <c r="J20315" i="1" s="1"/>
  <c r="O20315" i="1" s="1"/>
  <c r="G20316" i="1"/>
  <c r="H20316" i="1" s="1"/>
  <c r="I20316" i="1" s="1"/>
  <c r="J20316" i="1" s="1"/>
  <c r="O20316" i="1" s="1"/>
  <c r="G20317" i="1"/>
  <c r="H20317" i="1" s="1"/>
  <c r="I20317" i="1" s="1"/>
  <c r="J20317" i="1" s="1"/>
  <c r="O20317" i="1" s="1"/>
  <c r="G20318" i="1"/>
  <c r="H20318" i="1" s="1"/>
  <c r="I20318" i="1" s="1"/>
  <c r="J20318" i="1" s="1"/>
  <c r="O20318" i="1" s="1"/>
  <c r="G20319" i="1"/>
  <c r="H20319" i="1" s="1"/>
  <c r="I20319" i="1" s="1"/>
  <c r="J20319" i="1" s="1"/>
  <c r="O20319" i="1" s="1"/>
  <c r="G20320" i="1"/>
  <c r="H20320" i="1" s="1"/>
  <c r="I20320" i="1" s="1"/>
  <c r="J20320" i="1" s="1"/>
  <c r="O20320" i="1" s="1"/>
  <c r="G20321" i="1"/>
  <c r="H20321" i="1" s="1"/>
  <c r="I20321" i="1" s="1"/>
  <c r="J20321" i="1" s="1"/>
  <c r="O20321" i="1" s="1"/>
  <c r="G20322" i="1"/>
  <c r="H20322" i="1" s="1"/>
  <c r="I20322" i="1" s="1"/>
  <c r="J20322" i="1" s="1"/>
  <c r="O20322" i="1" s="1"/>
  <c r="G20323" i="1"/>
  <c r="H20323" i="1" s="1"/>
  <c r="I20323" i="1" s="1"/>
  <c r="J20323" i="1" s="1"/>
  <c r="O20323" i="1" s="1"/>
  <c r="G20324" i="1"/>
  <c r="H20324" i="1" s="1"/>
  <c r="I20324" i="1" s="1"/>
  <c r="J20324" i="1" s="1"/>
  <c r="O20324" i="1" s="1"/>
  <c r="G20325" i="1"/>
  <c r="H20325" i="1" s="1"/>
  <c r="I20325" i="1" s="1"/>
  <c r="J20325" i="1" s="1"/>
  <c r="O20325" i="1" s="1"/>
  <c r="G20326" i="1"/>
  <c r="H20326" i="1" s="1"/>
  <c r="I20326" i="1" s="1"/>
  <c r="J20326" i="1" s="1"/>
  <c r="O20326" i="1" s="1"/>
  <c r="G20327" i="1"/>
  <c r="H20327" i="1" s="1"/>
  <c r="I20327" i="1" s="1"/>
  <c r="J20327" i="1" s="1"/>
  <c r="O20327" i="1" s="1"/>
  <c r="G20328" i="1"/>
  <c r="H20328" i="1" s="1"/>
  <c r="I20328" i="1" s="1"/>
  <c r="J20328" i="1" s="1"/>
  <c r="O20328" i="1" s="1"/>
  <c r="G20329" i="1"/>
  <c r="H20329" i="1" s="1"/>
  <c r="I20329" i="1" s="1"/>
  <c r="J20329" i="1" s="1"/>
  <c r="O20329" i="1" s="1"/>
  <c r="G20330" i="1"/>
  <c r="H20330" i="1" s="1"/>
  <c r="I20330" i="1" s="1"/>
  <c r="J20330" i="1" s="1"/>
  <c r="O20330" i="1" s="1"/>
  <c r="G20331" i="1"/>
  <c r="H20331" i="1" s="1"/>
  <c r="I20331" i="1" s="1"/>
  <c r="J20331" i="1" s="1"/>
  <c r="O20331" i="1" s="1"/>
  <c r="G20332" i="1"/>
  <c r="H20332" i="1" s="1"/>
  <c r="I20332" i="1" s="1"/>
  <c r="J20332" i="1" s="1"/>
  <c r="O20332" i="1" s="1"/>
  <c r="G20333" i="1"/>
  <c r="H20333" i="1" s="1"/>
  <c r="I20333" i="1" s="1"/>
  <c r="J20333" i="1" s="1"/>
  <c r="O20333" i="1" s="1"/>
  <c r="G20334" i="1"/>
  <c r="H20334" i="1" s="1"/>
  <c r="I20334" i="1" s="1"/>
  <c r="J20334" i="1" s="1"/>
  <c r="O20334" i="1" s="1"/>
  <c r="G20335" i="1"/>
  <c r="H20335" i="1" s="1"/>
  <c r="I20335" i="1" s="1"/>
  <c r="J20335" i="1" s="1"/>
  <c r="O20335" i="1" s="1"/>
  <c r="G20336" i="1"/>
  <c r="H20336" i="1" s="1"/>
  <c r="I20336" i="1" s="1"/>
  <c r="J20336" i="1" s="1"/>
  <c r="O20336" i="1" s="1"/>
  <c r="G20337" i="1"/>
  <c r="H20337" i="1" s="1"/>
  <c r="I20337" i="1" s="1"/>
  <c r="J20337" i="1" s="1"/>
  <c r="O20337" i="1" s="1"/>
  <c r="G20338" i="1"/>
  <c r="H20338" i="1" s="1"/>
  <c r="I20338" i="1" s="1"/>
  <c r="J20338" i="1" s="1"/>
  <c r="O20338" i="1" s="1"/>
  <c r="G20339" i="1"/>
  <c r="H20339" i="1" s="1"/>
  <c r="I20339" i="1" s="1"/>
  <c r="J20339" i="1" s="1"/>
  <c r="O20339" i="1" s="1"/>
  <c r="G20340" i="1"/>
  <c r="H20340" i="1" s="1"/>
  <c r="I20340" i="1" s="1"/>
  <c r="J20340" i="1" s="1"/>
  <c r="O20340" i="1" s="1"/>
  <c r="G20341" i="1"/>
  <c r="H20341" i="1" s="1"/>
  <c r="I20341" i="1" s="1"/>
  <c r="J20341" i="1" s="1"/>
  <c r="O20341" i="1" s="1"/>
  <c r="G20342" i="1"/>
  <c r="H20342" i="1" s="1"/>
  <c r="I20342" i="1" s="1"/>
  <c r="J20342" i="1" s="1"/>
  <c r="O20342" i="1" s="1"/>
  <c r="G20343" i="1"/>
  <c r="H20343" i="1" s="1"/>
  <c r="I20343" i="1" s="1"/>
  <c r="J20343" i="1" s="1"/>
  <c r="O20343" i="1" s="1"/>
  <c r="G20344" i="1"/>
  <c r="H20344" i="1" s="1"/>
  <c r="I20344" i="1" s="1"/>
  <c r="J20344" i="1" s="1"/>
  <c r="O20344" i="1" s="1"/>
  <c r="G20345" i="1"/>
  <c r="H20345" i="1" s="1"/>
  <c r="I20345" i="1" s="1"/>
  <c r="J20345" i="1" s="1"/>
  <c r="O20345" i="1" s="1"/>
  <c r="G20346" i="1"/>
  <c r="H20346" i="1" s="1"/>
  <c r="I20346" i="1" s="1"/>
  <c r="J20346" i="1" s="1"/>
  <c r="O20346" i="1" s="1"/>
  <c r="G20347" i="1"/>
  <c r="H20347" i="1" s="1"/>
  <c r="I20347" i="1" s="1"/>
  <c r="J20347" i="1" s="1"/>
  <c r="O20347" i="1" s="1"/>
  <c r="G20348" i="1"/>
  <c r="H20348" i="1" s="1"/>
  <c r="I20348" i="1" s="1"/>
  <c r="J20348" i="1" s="1"/>
  <c r="O20348" i="1" s="1"/>
  <c r="G20349" i="1"/>
  <c r="H20349" i="1" s="1"/>
  <c r="I20349" i="1" s="1"/>
  <c r="J20349" i="1" s="1"/>
  <c r="O20349" i="1" s="1"/>
  <c r="G20350" i="1"/>
  <c r="H20350" i="1" s="1"/>
  <c r="I20350" i="1" s="1"/>
  <c r="J20350" i="1" s="1"/>
  <c r="O20350" i="1" s="1"/>
  <c r="G20351" i="1"/>
  <c r="H20351" i="1" s="1"/>
  <c r="I20351" i="1" s="1"/>
  <c r="J20351" i="1" s="1"/>
  <c r="O20351" i="1" s="1"/>
  <c r="G20352" i="1"/>
  <c r="H20352" i="1" s="1"/>
  <c r="I20352" i="1" s="1"/>
  <c r="J20352" i="1" s="1"/>
  <c r="O20352" i="1" s="1"/>
  <c r="G20353" i="1"/>
  <c r="H20353" i="1" s="1"/>
  <c r="I20353" i="1" s="1"/>
  <c r="J20353" i="1" s="1"/>
  <c r="O20353" i="1" s="1"/>
  <c r="G20354" i="1"/>
  <c r="H20354" i="1" s="1"/>
  <c r="I20354" i="1" s="1"/>
  <c r="J20354" i="1" s="1"/>
  <c r="O20354" i="1" s="1"/>
  <c r="G20355" i="1"/>
  <c r="H20355" i="1" s="1"/>
  <c r="I20355" i="1" s="1"/>
  <c r="J20355" i="1" s="1"/>
  <c r="O20355" i="1" s="1"/>
  <c r="G20356" i="1"/>
  <c r="H20356" i="1" s="1"/>
  <c r="I20356" i="1" s="1"/>
  <c r="J20356" i="1" s="1"/>
  <c r="O20356" i="1" s="1"/>
  <c r="G20357" i="1"/>
  <c r="H20357" i="1" s="1"/>
  <c r="I20357" i="1" s="1"/>
  <c r="J20357" i="1" s="1"/>
  <c r="O20357" i="1" s="1"/>
  <c r="G20358" i="1"/>
  <c r="H20358" i="1" s="1"/>
  <c r="I20358" i="1" s="1"/>
  <c r="J20358" i="1" s="1"/>
  <c r="O20358" i="1" s="1"/>
  <c r="G20359" i="1"/>
  <c r="H20359" i="1" s="1"/>
  <c r="I20359" i="1" s="1"/>
  <c r="J20359" i="1" s="1"/>
  <c r="O20359" i="1" s="1"/>
  <c r="G20360" i="1"/>
  <c r="H20360" i="1" s="1"/>
  <c r="I20360" i="1" s="1"/>
  <c r="J20360" i="1" s="1"/>
  <c r="O20360" i="1" s="1"/>
  <c r="G20361" i="1"/>
  <c r="H20361" i="1" s="1"/>
  <c r="I20361" i="1" s="1"/>
  <c r="J20361" i="1" s="1"/>
  <c r="O20361" i="1" s="1"/>
  <c r="G20362" i="1"/>
  <c r="H20362" i="1" s="1"/>
  <c r="I20362" i="1" s="1"/>
  <c r="J20362" i="1" s="1"/>
  <c r="O20362" i="1" s="1"/>
  <c r="G20363" i="1"/>
  <c r="H20363" i="1" s="1"/>
  <c r="I20363" i="1" s="1"/>
  <c r="J20363" i="1" s="1"/>
  <c r="O20363" i="1" s="1"/>
  <c r="G20364" i="1"/>
  <c r="H20364" i="1" s="1"/>
  <c r="I20364" i="1" s="1"/>
  <c r="J20364" i="1" s="1"/>
  <c r="O20364" i="1" s="1"/>
  <c r="G20365" i="1"/>
  <c r="H20365" i="1" s="1"/>
  <c r="I20365" i="1" s="1"/>
  <c r="J20365" i="1" s="1"/>
  <c r="O20365" i="1" s="1"/>
  <c r="G20366" i="1"/>
  <c r="H20366" i="1" s="1"/>
  <c r="I20366" i="1" s="1"/>
  <c r="J20366" i="1" s="1"/>
  <c r="O20366" i="1" s="1"/>
  <c r="G20367" i="1"/>
  <c r="H20367" i="1" s="1"/>
  <c r="I20367" i="1" s="1"/>
  <c r="J20367" i="1" s="1"/>
  <c r="O20367" i="1" s="1"/>
  <c r="G20368" i="1"/>
  <c r="H20368" i="1" s="1"/>
  <c r="I20368" i="1" s="1"/>
  <c r="J20368" i="1" s="1"/>
  <c r="O20368" i="1" s="1"/>
  <c r="G20369" i="1"/>
  <c r="H20369" i="1" s="1"/>
  <c r="I20369" i="1" s="1"/>
  <c r="J20369" i="1" s="1"/>
  <c r="O20369" i="1" s="1"/>
  <c r="G20370" i="1"/>
  <c r="H20370" i="1" s="1"/>
  <c r="I20370" i="1" s="1"/>
  <c r="J20370" i="1" s="1"/>
  <c r="O20370" i="1" s="1"/>
  <c r="G20371" i="1"/>
  <c r="H20371" i="1" s="1"/>
  <c r="I20371" i="1" s="1"/>
  <c r="J20371" i="1" s="1"/>
  <c r="O20371" i="1" s="1"/>
  <c r="G20372" i="1"/>
  <c r="H20372" i="1" s="1"/>
  <c r="I20372" i="1" s="1"/>
  <c r="J20372" i="1" s="1"/>
  <c r="O20372" i="1" s="1"/>
  <c r="G20373" i="1"/>
  <c r="H20373" i="1" s="1"/>
  <c r="I20373" i="1" s="1"/>
  <c r="J20373" i="1" s="1"/>
  <c r="O20373" i="1" s="1"/>
  <c r="G20374" i="1"/>
  <c r="H20374" i="1" s="1"/>
  <c r="I20374" i="1" s="1"/>
  <c r="J20374" i="1" s="1"/>
  <c r="O20374" i="1" s="1"/>
  <c r="G20375" i="1"/>
  <c r="H20375" i="1" s="1"/>
  <c r="I20375" i="1" s="1"/>
  <c r="J20375" i="1" s="1"/>
  <c r="O20375" i="1" s="1"/>
  <c r="G20376" i="1"/>
  <c r="H20376" i="1" s="1"/>
  <c r="I20376" i="1" s="1"/>
  <c r="J20376" i="1" s="1"/>
  <c r="O20376" i="1" s="1"/>
  <c r="G20377" i="1"/>
  <c r="H20377" i="1" s="1"/>
  <c r="I20377" i="1" s="1"/>
  <c r="J20377" i="1" s="1"/>
  <c r="O20377" i="1" s="1"/>
  <c r="G20378" i="1"/>
  <c r="H20378" i="1" s="1"/>
  <c r="I20378" i="1" s="1"/>
  <c r="J20378" i="1" s="1"/>
  <c r="O20378" i="1" s="1"/>
  <c r="G20379" i="1"/>
  <c r="H20379" i="1" s="1"/>
  <c r="I20379" i="1" s="1"/>
  <c r="J20379" i="1" s="1"/>
  <c r="O20379" i="1" s="1"/>
  <c r="G20380" i="1"/>
  <c r="H20380" i="1" s="1"/>
  <c r="I20380" i="1" s="1"/>
  <c r="J20380" i="1" s="1"/>
  <c r="O20380" i="1" s="1"/>
  <c r="G20381" i="1"/>
  <c r="H20381" i="1" s="1"/>
  <c r="I20381" i="1" s="1"/>
  <c r="J20381" i="1" s="1"/>
  <c r="O20381" i="1" s="1"/>
  <c r="G20382" i="1"/>
  <c r="H20382" i="1" s="1"/>
  <c r="I20382" i="1" s="1"/>
  <c r="J20382" i="1" s="1"/>
  <c r="O20382" i="1" s="1"/>
  <c r="G20383" i="1"/>
  <c r="H20383" i="1" s="1"/>
  <c r="I20383" i="1" s="1"/>
  <c r="J20383" i="1" s="1"/>
  <c r="O20383" i="1" s="1"/>
  <c r="G20384" i="1"/>
  <c r="H20384" i="1" s="1"/>
  <c r="I20384" i="1" s="1"/>
  <c r="J20384" i="1" s="1"/>
  <c r="O20384" i="1" s="1"/>
  <c r="G20385" i="1"/>
  <c r="H20385" i="1" s="1"/>
  <c r="I20385" i="1" s="1"/>
  <c r="J20385" i="1" s="1"/>
  <c r="O20385" i="1" s="1"/>
  <c r="G20386" i="1"/>
  <c r="H20386" i="1" s="1"/>
  <c r="I20386" i="1" s="1"/>
  <c r="J20386" i="1" s="1"/>
  <c r="O20386" i="1" s="1"/>
  <c r="G20387" i="1"/>
  <c r="H20387" i="1" s="1"/>
  <c r="I20387" i="1" s="1"/>
  <c r="J20387" i="1" s="1"/>
  <c r="O20387" i="1" s="1"/>
  <c r="G20388" i="1"/>
  <c r="H20388" i="1" s="1"/>
  <c r="I20388" i="1" s="1"/>
  <c r="J20388" i="1" s="1"/>
  <c r="O20388" i="1" s="1"/>
  <c r="G20389" i="1"/>
  <c r="H20389" i="1" s="1"/>
  <c r="I20389" i="1" s="1"/>
  <c r="J20389" i="1" s="1"/>
  <c r="O20389" i="1" s="1"/>
  <c r="G20390" i="1"/>
  <c r="H20390" i="1" s="1"/>
  <c r="I20390" i="1" s="1"/>
  <c r="J20390" i="1" s="1"/>
  <c r="O20390" i="1" s="1"/>
  <c r="G20391" i="1"/>
  <c r="H20391" i="1" s="1"/>
  <c r="I20391" i="1" s="1"/>
  <c r="J20391" i="1" s="1"/>
  <c r="O20391" i="1" s="1"/>
  <c r="G20392" i="1"/>
  <c r="H20392" i="1" s="1"/>
  <c r="I20392" i="1" s="1"/>
  <c r="J20392" i="1" s="1"/>
  <c r="O20392" i="1" s="1"/>
  <c r="G20393" i="1"/>
  <c r="H20393" i="1" s="1"/>
  <c r="I20393" i="1" s="1"/>
  <c r="J20393" i="1" s="1"/>
  <c r="O20393" i="1" s="1"/>
  <c r="G20394" i="1"/>
  <c r="H20394" i="1" s="1"/>
  <c r="I20394" i="1" s="1"/>
  <c r="J20394" i="1" s="1"/>
  <c r="O20394" i="1" s="1"/>
  <c r="G20395" i="1"/>
  <c r="H20395" i="1" s="1"/>
  <c r="I20395" i="1" s="1"/>
  <c r="J20395" i="1" s="1"/>
  <c r="O20395" i="1" s="1"/>
  <c r="G20396" i="1"/>
  <c r="H20396" i="1" s="1"/>
  <c r="I20396" i="1" s="1"/>
  <c r="J20396" i="1" s="1"/>
  <c r="O20396" i="1" s="1"/>
  <c r="G20397" i="1"/>
  <c r="H20397" i="1" s="1"/>
  <c r="I20397" i="1" s="1"/>
  <c r="J20397" i="1" s="1"/>
  <c r="O20397" i="1" s="1"/>
  <c r="G20398" i="1"/>
  <c r="H20398" i="1" s="1"/>
  <c r="I20398" i="1" s="1"/>
  <c r="J20398" i="1" s="1"/>
  <c r="O20398" i="1" s="1"/>
  <c r="G20399" i="1"/>
  <c r="H20399" i="1" s="1"/>
  <c r="I20399" i="1" s="1"/>
  <c r="J20399" i="1" s="1"/>
  <c r="O20399" i="1" s="1"/>
  <c r="G20400" i="1"/>
  <c r="H20400" i="1" s="1"/>
  <c r="I20400" i="1" s="1"/>
  <c r="J20400" i="1" s="1"/>
  <c r="O20400" i="1" s="1"/>
  <c r="G20401" i="1"/>
  <c r="H20401" i="1" s="1"/>
  <c r="I20401" i="1" s="1"/>
  <c r="J20401" i="1" s="1"/>
  <c r="O20401" i="1" s="1"/>
  <c r="G20402" i="1"/>
  <c r="H20402" i="1" s="1"/>
  <c r="I20402" i="1" s="1"/>
  <c r="J20402" i="1" s="1"/>
  <c r="O20402" i="1" s="1"/>
  <c r="G20403" i="1"/>
  <c r="H20403" i="1" s="1"/>
  <c r="I20403" i="1" s="1"/>
  <c r="J20403" i="1" s="1"/>
  <c r="O20403" i="1" s="1"/>
  <c r="G20404" i="1"/>
  <c r="H20404" i="1" s="1"/>
  <c r="I20404" i="1" s="1"/>
  <c r="J20404" i="1" s="1"/>
  <c r="O20404" i="1" s="1"/>
  <c r="G20405" i="1"/>
  <c r="H20405" i="1" s="1"/>
  <c r="I20405" i="1" s="1"/>
  <c r="J20405" i="1" s="1"/>
  <c r="O20405" i="1" s="1"/>
  <c r="G20406" i="1"/>
  <c r="H20406" i="1" s="1"/>
  <c r="I20406" i="1" s="1"/>
  <c r="J20406" i="1" s="1"/>
  <c r="O20406" i="1" s="1"/>
  <c r="G20407" i="1"/>
  <c r="H20407" i="1" s="1"/>
  <c r="I20407" i="1" s="1"/>
  <c r="J20407" i="1" s="1"/>
  <c r="O20407" i="1" s="1"/>
  <c r="G20408" i="1"/>
  <c r="H20408" i="1" s="1"/>
  <c r="I20408" i="1" s="1"/>
  <c r="J20408" i="1" s="1"/>
  <c r="O20408" i="1" s="1"/>
  <c r="G20409" i="1"/>
  <c r="H20409" i="1" s="1"/>
  <c r="I20409" i="1" s="1"/>
  <c r="J20409" i="1" s="1"/>
  <c r="O20409" i="1" s="1"/>
  <c r="G20410" i="1"/>
  <c r="H20410" i="1" s="1"/>
  <c r="I20410" i="1" s="1"/>
  <c r="J20410" i="1" s="1"/>
  <c r="O20410" i="1" s="1"/>
  <c r="G20411" i="1"/>
  <c r="H20411" i="1" s="1"/>
  <c r="I20411" i="1" s="1"/>
  <c r="J20411" i="1" s="1"/>
  <c r="O20411" i="1" s="1"/>
  <c r="G20412" i="1"/>
  <c r="H20412" i="1" s="1"/>
  <c r="I20412" i="1" s="1"/>
  <c r="J20412" i="1" s="1"/>
  <c r="O20412" i="1" s="1"/>
  <c r="G20413" i="1"/>
  <c r="H20413" i="1" s="1"/>
  <c r="I20413" i="1" s="1"/>
  <c r="J20413" i="1" s="1"/>
  <c r="O20413" i="1" s="1"/>
  <c r="G20414" i="1"/>
  <c r="H20414" i="1" s="1"/>
  <c r="I20414" i="1" s="1"/>
  <c r="J20414" i="1" s="1"/>
  <c r="O20414" i="1" s="1"/>
  <c r="G20415" i="1"/>
  <c r="H20415" i="1" s="1"/>
  <c r="I20415" i="1" s="1"/>
  <c r="J20415" i="1" s="1"/>
  <c r="O20415" i="1" s="1"/>
  <c r="G20416" i="1"/>
  <c r="H20416" i="1" s="1"/>
  <c r="I20416" i="1" s="1"/>
  <c r="J20416" i="1" s="1"/>
  <c r="O20416" i="1" s="1"/>
  <c r="G20417" i="1"/>
  <c r="H20417" i="1" s="1"/>
  <c r="I20417" i="1" s="1"/>
  <c r="J20417" i="1" s="1"/>
  <c r="O20417" i="1" s="1"/>
  <c r="G20418" i="1"/>
  <c r="H20418" i="1" s="1"/>
  <c r="I20418" i="1" s="1"/>
  <c r="J20418" i="1" s="1"/>
  <c r="O20418" i="1" s="1"/>
  <c r="G20419" i="1"/>
  <c r="H20419" i="1" s="1"/>
  <c r="I20419" i="1" s="1"/>
  <c r="J20419" i="1" s="1"/>
  <c r="O20419" i="1" s="1"/>
  <c r="G20420" i="1"/>
  <c r="H20420" i="1" s="1"/>
  <c r="I20420" i="1" s="1"/>
  <c r="J20420" i="1" s="1"/>
  <c r="O20420" i="1" s="1"/>
  <c r="G20421" i="1"/>
  <c r="H20421" i="1" s="1"/>
  <c r="I20421" i="1" s="1"/>
  <c r="J20421" i="1" s="1"/>
  <c r="O20421" i="1" s="1"/>
  <c r="G20422" i="1"/>
  <c r="H20422" i="1" s="1"/>
  <c r="I20422" i="1" s="1"/>
  <c r="J20422" i="1" s="1"/>
  <c r="O20422" i="1" s="1"/>
  <c r="G20423" i="1"/>
  <c r="H20423" i="1" s="1"/>
  <c r="I20423" i="1" s="1"/>
  <c r="J20423" i="1" s="1"/>
  <c r="O20423" i="1" s="1"/>
  <c r="G20424" i="1"/>
  <c r="H20424" i="1" s="1"/>
  <c r="I20424" i="1" s="1"/>
  <c r="J20424" i="1" s="1"/>
  <c r="O20424" i="1" s="1"/>
  <c r="G20425" i="1"/>
  <c r="H20425" i="1" s="1"/>
  <c r="I20425" i="1" s="1"/>
  <c r="J20425" i="1" s="1"/>
  <c r="O20425" i="1" s="1"/>
  <c r="G20426" i="1"/>
  <c r="H20426" i="1" s="1"/>
  <c r="I20426" i="1" s="1"/>
  <c r="J20426" i="1" s="1"/>
  <c r="O20426" i="1" s="1"/>
  <c r="G20427" i="1"/>
  <c r="H20427" i="1" s="1"/>
  <c r="I20427" i="1" s="1"/>
  <c r="J20427" i="1" s="1"/>
  <c r="O20427" i="1" s="1"/>
  <c r="G20428" i="1"/>
  <c r="H20428" i="1" s="1"/>
  <c r="I20428" i="1" s="1"/>
  <c r="J20428" i="1" s="1"/>
  <c r="O20428" i="1" s="1"/>
  <c r="G20429" i="1"/>
  <c r="H20429" i="1" s="1"/>
  <c r="I20429" i="1" s="1"/>
  <c r="J20429" i="1" s="1"/>
  <c r="O20429" i="1" s="1"/>
  <c r="G20430" i="1"/>
  <c r="H20430" i="1" s="1"/>
  <c r="I20430" i="1" s="1"/>
  <c r="J20430" i="1" s="1"/>
  <c r="O20430" i="1" s="1"/>
  <c r="G20431" i="1"/>
  <c r="H20431" i="1" s="1"/>
  <c r="I20431" i="1" s="1"/>
  <c r="J20431" i="1" s="1"/>
  <c r="O20431" i="1" s="1"/>
  <c r="G20432" i="1"/>
  <c r="H20432" i="1" s="1"/>
  <c r="I20432" i="1" s="1"/>
  <c r="J20432" i="1" s="1"/>
  <c r="O20432" i="1" s="1"/>
  <c r="G20433" i="1"/>
  <c r="H20433" i="1" s="1"/>
  <c r="I20433" i="1" s="1"/>
  <c r="J20433" i="1" s="1"/>
  <c r="O20433" i="1" s="1"/>
  <c r="G20434" i="1"/>
  <c r="H20434" i="1" s="1"/>
  <c r="I20434" i="1" s="1"/>
  <c r="J20434" i="1" s="1"/>
  <c r="O20434" i="1" s="1"/>
  <c r="G20435" i="1"/>
  <c r="H20435" i="1" s="1"/>
  <c r="I20435" i="1" s="1"/>
  <c r="J20435" i="1" s="1"/>
  <c r="O20435" i="1" s="1"/>
  <c r="G20436" i="1"/>
  <c r="H20436" i="1" s="1"/>
  <c r="I20436" i="1" s="1"/>
  <c r="J20436" i="1" s="1"/>
  <c r="O20436" i="1" s="1"/>
  <c r="G20437" i="1"/>
  <c r="H20437" i="1" s="1"/>
  <c r="I20437" i="1" s="1"/>
  <c r="J20437" i="1" s="1"/>
  <c r="O20437" i="1" s="1"/>
  <c r="G20438" i="1"/>
  <c r="H20438" i="1" s="1"/>
  <c r="I20438" i="1" s="1"/>
  <c r="J20438" i="1" s="1"/>
  <c r="O20438" i="1" s="1"/>
  <c r="G20439" i="1"/>
  <c r="H20439" i="1" s="1"/>
  <c r="I20439" i="1" s="1"/>
  <c r="J20439" i="1" s="1"/>
  <c r="O20439" i="1" s="1"/>
  <c r="G20440" i="1"/>
  <c r="H20440" i="1" s="1"/>
  <c r="I20440" i="1" s="1"/>
  <c r="J20440" i="1" s="1"/>
  <c r="O20440" i="1" s="1"/>
  <c r="G20441" i="1"/>
  <c r="H20441" i="1" s="1"/>
  <c r="I20441" i="1" s="1"/>
  <c r="J20441" i="1" s="1"/>
  <c r="O20441" i="1" s="1"/>
  <c r="G20442" i="1"/>
  <c r="H20442" i="1" s="1"/>
  <c r="I20442" i="1" s="1"/>
  <c r="J20442" i="1" s="1"/>
  <c r="O20442" i="1" s="1"/>
  <c r="G20443" i="1"/>
  <c r="H20443" i="1" s="1"/>
  <c r="I20443" i="1" s="1"/>
  <c r="J20443" i="1" s="1"/>
  <c r="O20443" i="1" s="1"/>
  <c r="G20444" i="1"/>
  <c r="H20444" i="1" s="1"/>
  <c r="I20444" i="1" s="1"/>
  <c r="J20444" i="1" s="1"/>
  <c r="O20444" i="1" s="1"/>
  <c r="G20445" i="1"/>
  <c r="H20445" i="1" s="1"/>
  <c r="I20445" i="1" s="1"/>
  <c r="J20445" i="1" s="1"/>
  <c r="O20445" i="1" s="1"/>
  <c r="G20446" i="1"/>
  <c r="H20446" i="1" s="1"/>
  <c r="I20446" i="1" s="1"/>
  <c r="J20446" i="1" s="1"/>
  <c r="O20446" i="1" s="1"/>
  <c r="G20447" i="1"/>
  <c r="H20447" i="1" s="1"/>
  <c r="I20447" i="1" s="1"/>
  <c r="J20447" i="1" s="1"/>
  <c r="O20447" i="1" s="1"/>
  <c r="G20448" i="1"/>
  <c r="H20448" i="1" s="1"/>
  <c r="I20448" i="1" s="1"/>
  <c r="J20448" i="1" s="1"/>
  <c r="O20448" i="1" s="1"/>
  <c r="G20449" i="1"/>
  <c r="H20449" i="1" s="1"/>
  <c r="I20449" i="1" s="1"/>
  <c r="J20449" i="1" s="1"/>
  <c r="O20449" i="1" s="1"/>
  <c r="G20450" i="1"/>
  <c r="H20450" i="1" s="1"/>
  <c r="I20450" i="1" s="1"/>
  <c r="J20450" i="1" s="1"/>
  <c r="O20450" i="1" s="1"/>
  <c r="G20451" i="1"/>
  <c r="H20451" i="1" s="1"/>
  <c r="I20451" i="1" s="1"/>
  <c r="J20451" i="1" s="1"/>
  <c r="O20451" i="1" s="1"/>
  <c r="G20452" i="1"/>
  <c r="H20452" i="1" s="1"/>
  <c r="I20452" i="1" s="1"/>
  <c r="J20452" i="1" s="1"/>
  <c r="O20452" i="1" s="1"/>
  <c r="G20453" i="1"/>
  <c r="H20453" i="1" s="1"/>
  <c r="I20453" i="1" s="1"/>
  <c r="J20453" i="1" s="1"/>
  <c r="O20453" i="1" s="1"/>
  <c r="G20454" i="1"/>
  <c r="H20454" i="1" s="1"/>
  <c r="I20454" i="1" s="1"/>
  <c r="J20454" i="1" s="1"/>
  <c r="O20454" i="1" s="1"/>
  <c r="G20455" i="1"/>
  <c r="H20455" i="1" s="1"/>
  <c r="I20455" i="1" s="1"/>
  <c r="J20455" i="1" s="1"/>
  <c r="O20455" i="1" s="1"/>
  <c r="G20456" i="1"/>
  <c r="H20456" i="1" s="1"/>
  <c r="I20456" i="1" s="1"/>
  <c r="J20456" i="1" s="1"/>
  <c r="O20456" i="1" s="1"/>
  <c r="G20457" i="1"/>
  <c r="H20457" i="1" s="1"/>
  <c r="I20457" i="1" s="1"/>
  <c r="J20457" i="1" s="1"/>
  <c r="O20457" i="1" s="1"/>
  <c r="G20458" i="1"/>
  <c r="H20458" i="1" s="1"/>
  <c r="I20458" i="1" s="1"/>
  <c r="J20458" i="1" s="1"/>
  <c r="O20458" i="1" s="1"/>
  <c r="G20459" i="1"/>
  <c r="H20459" i="1" s="1"/>
  <c r="I20459" i="1" s="1"/>
  <c r="J20459" i="1" s="1"/>
  <c r="O20459" i="1" s="1"/>
  <c r="G20460" i="1"/>
  <c r="H20460" i="1" s="1"/>
  <c r="I20460" i="1" s="1"/>
  <c r="J20460" i="1" s="1"/>
  <c r="O20460" i="1" s="1"/>
  <c r="G20461" i="1"/>
  <c r="H20461" i="1" s="1"/>
  <c r="I20461" i="1" s="1"/>
  <c r="J20461" i="1" s="1"/>
  <c r="O20461" i="1" s="1"/>
  <c r="G20462" i="1"/>
  <c r="H20462" i="1" s="1"/>
  <c r="I20462" i="1" s="1"/>
  <c r="J20462" i="1" s="1"/>
  <c r="O20462" i="1" s="1"/>
  <c r="G20463" i="1"/>
  <c r="H20463" i="1" s="1"/>
  <c r="I20463" i="1" s="1"/>
  <c r="J20463" i="1" s="1"/>
  <c r="O20463" i="1" s="1"/>
  <c r="G20464" i="1"/>
  <c r="H20464" i="1" s="1"/>
  <c r="I20464" i="1" s="1"/>
  <c r="J20464" i="1" s="1"/>
  <c r="O20464" i="1" s="1"/>
  <c r="G20465" i="1"/>
  <c r="H20465" i="1" s="1"/>
  <c r="I20465" i="1" s="1"/>
  <c r="J20465" i="1" s="1"/>
  <c r="O20465" i="1" s="1"/>
  <c r="G20466" i="1"/>
  <c r="H20466" i="1" s="1"/>
  <c r="I20466" i="1" s="1"/>
  <c r="J20466" i="1" s="1"/>
  <c r="O20466" i="1" s="1"/>
  <c r="G20467" i="1"/>
  <c r="H20467" i="1" s="1"/>
  <c r="I20467" i="1" s="1"/>
  <c r="J20467" i="1" s="1"/>
  <c r="O20467" i="1" s="1"/>
  <c r="G20468" i="1"/>
  <c r="H20468" i="1" s="1"/>
  <c r="I20468" i="1" s="1"/>
  <c r="J20468" i="1" s="1"/>
  <c r="O20468" i="1" s="1"/>
  <c r="G20469" i="1"/>
  <c r="H20469" i="1" s="1"/>
  <c r="I20469" i="1" s="1"/>
  <c r="J20469" i="1" s="1"/>
  <c r="O20469" i="1" s="1"/>
  <c r="G20470" i="1"/>
  <c r="H20470" i="1" s="1"/>
  <c r="I20470" i="1" s="1"/>
  <c r="J20470" i="1" s="1"/>
  <c r="O20470" i="1" s="1"/>
  <c r="G20471" i="1"/>
  <c r="H20471" i="1" s="1"/>
  <c r="I20471" i="1" s="1"/>
  <c r="J20471" i="1" s="1"/>
  <c r="O20471" i="1" s="1"/>
  <c r="G20472" i="1"/>
  <c r="H20472" i="1" s="1"/>
  <c r="I20472" i="1" s="1"/>
  <c r="J20472" i="1" s="1"/>
  <c r="O20472" i="1" s="1"/>
  <c r="G20473" i="1"/>
  <c r="H20473" i="1" s="1"/>
  <c r="I20473" i="1" s="1"/>
  <c r="J20473" i="1" s="1"/>
  <c r="O20473" i="1" s="1"/>
  <c r="G20474" i="1"/>
  <c r="H20474" i="1" s="1"/>
  <c r="I20474" i="1" s="1"/>
  <c r="J20474" i="1" s="1"/>
  <c r="O20474" i="1" s="1"/>
  <c r="G20475" i="1"/>
  <c r="H20475" i="1" s="1"/>
  <c r="I20475" i="1" s="1"/>
  <c r="J20475" i="1" s="1"/>
  <c r="O20475" i="1" s="1"/>
  <c r="G20476" i="1"/>
  <c r="H20476" i="1" s="1"/>
  <c r="I20476" i="1" s="1"/>
  <c r="J20476" i="1" s="1"/>
  <c r="O20476" i="1" s="1"/>
  <c r="G20477" i="1"/>
  <c r="H20477" i="1" s="1"/>
  <c r="I20477" i="1" s="1"/>
  <c r="J20477" i="1" s="1"/>
  <c r="O20477" i="1" s="1"/>
  <c r="G20478" i="1"/>
  <c r="H20478" i="1" s="1"/>
  <c r="I20478" i="1" s="1"/>
  <c r="J20478" i="1" s="1"/>
  <c r="O20478" i="1" s="1"/>
  <c r="G20479" i="1"/>
  <c r="H20479" i="1" s="1"/>
  <c r="I20479" i="1" s="1"/>
  <c r="J20479" i="1" s="1"/>
  <c r="O20479" i="1" s="1"/>
  <c r="G20480" i="1"/>
  <c r="H20480" i="1" s="1"/>
  <c r="I20480" i="1" s="1"/>
  <c r="J20480" i="1" s="1"/>
  <c r="O20480" i="1" s="1"/>
  <c r="G20481" i="1"/>
  <c r="H20481" i="1" s="1"/>
  <c r="I20481" i="1" s="1"/>
  <c r="J20481" i="1" s="1"/>
  <c r="O20481" i="1" s="1"/>
  <c r="G20482" i="1"/>
  <c r="H20482" i="1" s="1"/>
  <c r="I20482" i="1" s="1"/>
  <c r="J20482" i="1" s="1"/>
  <c r="O20482" i="1" s="1"/>
  <c r="G20483" i="1"/>
  <c r="H20483" i="1" s="1"/>
  <c r="I20483" i="1" s="1"/>
  <c r="J20483" i="1" s="1"/>
  <c r="O20483" i="1" s="1"/>
  <c r="G20484" i="1"/>
  <c r="H20484" i="1" s="1"/>
  <c r="I20484" i="1" s="1"/>
  <c r="J20484" i="1" s="1"/>
  <c r="O20484" i="1" s="1"/>
  <c r="G20485" i="1"/>
  <c r="H20485" i="1" s="1"/>
  <c r="I20485" i="1" s="1"/>
  <c r="J20485" i="1" s="1"/>
  <c r="O20485" i="1" s="1"/>
  <c r="G20486" i="1"/>
  <c r="H20486" i="1" s="1"/>
  <c r="I20486" i="1" s="1"/>
  <c r="J20486" i="1" s="1"/>
  <c r="O20486" i="1" s="1"/>
  <c r="G20487" i="1"/>
  <c r="H20487" i="1" s="1"/>
  <c r="I20487" i="1" s="1"/>
  <c r="J20487" i="1" s="1"/>
  <c r="O20487" i="1" s="1"/>
  <c r="G20488" i="1"/>
  <c r="H20488" i="1" s="1"/>
  <c r="I20488" i="1" s="1"/>
  <c r="J20488" i="1" s="1"/>
  <c r="O20488" i="1" s="1"/>
  <c r="G20489" i="1"/>
  <c r="H20489" i="1" s="1"/>
  <c r="I20489" i="1" s="1"/>
  <c r="J20489" i="1" s="1"/>
  <c r="O20489" i="1" s="1"/>
  <c r="G20490" i="1"/>
  <c r="H20490" i="1" s="1"/>
  <c r="I20490" i="1" s="1"/>
  <c r="J20490" i="1" s="1"/>
  <c r="O20490" i="1" s="1"/>
  <c r="G20491" i="1"/>
  <c r="H20491" i="1" s="1"/>
  <c r="I20491" i="1" s="1"/>
  <c r="J20491" i="1" s="1"/>
  <c r="O20491" i="1" s="1"/>
  <c r="G20492" i="1"/>
  <c r="H20492" i="1" s="1"/>
  <c r="I20492" i="1" s="1"/>
  <c r="J20492" i="1" s="1"/>
  <c r="O20492" i="1" s="1"/>
  <c r="G20493" i="1"/>
  <c r="H20493" i="1" s="1"/>
  <c r="I20493" i="1" s="1"/>
  <c r="J20493" i="1" s="1"/>
  <c r="O20493" i="1" s="1"/>
  <c r="G20494" i="1"/>
  <c r="H20494" i="1" s="1"/>
  <c r="I20494" i="1" s="1"/>
  <c r="J20494" i="1" s="1"/>
  <c r="O20494" i="1" s="1"/>
  <c r="G20495" i="1"/>
  <c r="H20495" i="1" s="1"/>
  <c r="I20495" i="1" s="1"/>
  <c r="J20495" i="1" s="1"/>
  <c r="O20495" i="1" s="1"/>
  <c r="G20496" i="1"/>
  <c r="H20496" i="1" s="1"/>
  <c r="I20496" i="1" s="1"/>
  <c r="J20496" i="1" s="1"/>
  <c r="O20496" i="1" s="1"/>
  <c r="G20497" i="1"/>
  <c r="H20497" i="1" s="1"/>
  <c r="I20497" i="1" s="1"/>
  <c r="J20497" i="1" s="1"/>
  <c r="O20497" i="1" s="1"/>
  <c r="G20498" i="1"/>
  <c r="H20498" i="1" s="1"/>
  <c r="I20498" i="1" s="1"/>
  <c r="J20498" i="1" s="1"/>
  <c r="O20498" i="1" s="1"/>
  <c r="G20499" i="1"/>
  <c r="H20499" i="1" s="1"/>
  <c r="I20499" i="1" s="1"/>
  <c r="J20499" i="1" s="1"/>
  <c r="O20499" i="1" s="1"/>
  <c r="G20500" i="1"/>
  <c r="H20500" i="1" s="1"/>
  <c r="I20500" i="1" s="1"/>
  <c r="J20500" i="1" s="1"/>
  <c r="O20500" i="1" s="1"/>
  <c r="G20501" i="1"/>
  <c r="H20501" i="1" s="1"/>
  <c r="I20501" i="1" s="1"/>
  <c r="J20501" i="1" s="1"/>
  <c r="O20501" i="1" s="1"/>
  <c r="G20502" i="1"/>
  <c r="H20502" i="1" s="1"/>
  <c r="I20502" i="1" s="1"/>
  <c r="J20502" i="1" s="1"/>
  <c r="O20502" i="1" s="1"/>
  <c r="G20503" i="1"/>
  <c r="H20503" i="1" s="1"/>
  <c r="I20503" i="1" s="1"/>
  <c r="J20503" i="1" s="1"/>
  <c r="O20503" i="1" s="1"/>
  <c r="G20504" i="1"/>
  <c r="H20504" i="1" s="1"/>
  <c r="I20504" i="1" s="1"/>
  <c r="J20504" i="1" s="1"/>
  <c r="O20504" i="1" s="1"/>
  <c r="G20505" i="1"/>
  <c r="H20505" i="1" s="1"/>
  <c r="I20505" i="1" s="1"/>
  <c r="J20505" i="1" s="1"/>
  <c r="O20505" i="1" s="1"/>
  <c r="G20506" i="1"/>
  <c r="H20506" i="1" s="1"/>
  <c r="I20506" i="1" s="1"/>
  <c r="J20506" i="1" s="1"/>
  <c r="O20506" i="1" s="1"/>
  <c r="G20507" i="1"/>
  <c r="H20507" i="1" s="1"/>
  <c r="I20507" i="1" s="1"/>
  <c r="J20507" i="1" s="1"/>
  <c r="O20507" i="1" s="1"/>
  <c r="G20508" i="1"/>
  <c r="H20508" i="1" s="1"/>
  <c r="I20508" i="1" s="1"/>
  <c r="J20508" i="1" s="1"/>
  <c r="O20508" i="1" s="1"/>
  <c r="G20509" i="1"/>
  <c r="H20509" i="1" s="1"/>
  <c r="I20509" i="1" s="1"/>
  <c r="J20509" i="1" s="1"/>
  <c r="O20509" i="1" s="1"/>
  <c r="G20510" i="1"/>
  <c r="H20510" i="1" s="1"/>
  <c r="I20510" i="1" s="1"/>
  <c r="J20510" i="1" s="1"/>
  <c r="O20510" i="1" s="1"/>
  <c r="G20511" i="1"/>
  <c r="H20511" i="1" s="1"/>
  <c r="I20511" i="1" s="1"/>
  <c r="J20511" i="1" s="1"/>
  <c r="O20511" i="1" s="1"/>
  <c r="G20512" i="1"/>
  <c r="H20512" i="1" s="1"/>
  <c r="I20512" i="1" s="1"/>
  <c r="J20512" i="1" s="1"/>
  <c r="O20512" i="1" s="1"/>
  <c r="G20513" i="1"/>
  <c r="H20513" i="1" s="1"/>
  <c r="I20513" i="1" s="1"/>
  <c r="J20513" i="1" s="1"/>
  <c r="O20513" i="1" s="1"/>
  <c r="G20514" i="1"/>
  <c r="H20514" i="1" s="1"/>
  <c r="I20514" i="1" s="1"/>
  <c r="J20514" i="1" s="1"/>
  <c r="O20514" i="1" s="1"/>
  <c r="G20515" i="1"/>
  <c r="H20515" i="1" s="1"/>
  <c r="I20515" i="1" s="1"/>
  <c r="J20515" i="1" s="1"/>
  <c r="O20515" i="1" s="1"/>
  <c r="G20516" i="1"/>
  <c r="H20516" i="1" s="1"/>
  <c r="I20516" i="1" s="1"/>
  <c r="J20516" i="1" s="1"/>
  <c r="O20516" i="1" s="1"/>
  <c r="G20517" i="1"/>
  <c r="H20517" i="1" s="1"/>
  <c r="I20517" i="1" s="1"/>
  <c r="J20517" i="1" s="1"/>
  <c r="O20517" i="1" s="1"/>
  <c r="G20518" i="1"/>
  <c r="H20518" i="1" s="1"/>
  <c r="I20518" i="1" s="1"/>
  <c r="J20518" i="1" s="1"/>
  <c r="O20518" i="1" s="1"/>
  <c r="G20519" i="1"/>
  <c r="H20519" i="1" s="1"/>
  <c r="I20519" i="1" s="1"/>
  <c r="J20519" i="1" s="1"/>
  <c r="O20519" i="1" s="1"/>
  <c r="G20520" i="1"/>
  <c r="H20520" i="1" s="1"/>
  <c r="I20520" i="1" s="1"/>
  <c r="J20520" i="1" s="1"/>
  <c r="O20520" i="1" s="1"/>
  <c r="G20521" i="1"/>
  <c r="H20521" i="1" s="1"/>
  <c r="I20521" i="1" s="1"/>
  <c r="J20521" i="1" s="1"/>
  <c r="O20521" i="1" s="1"/>
  <c r="G20522" i="1"/>
  <c r="H20522" i="1" s="1"/>
  <c r="I20522" i="1" s="1"/>
  <c r="J20522" i="1" s="1"/>
  <c r="O20522" i="1" s="1"/>
  <c r="G20523" i="1"/>
  <c r="H20523" i="1" s="1"/>
  <c r="I20523" i="1" s="1"/>
  <c r="J20523" i="1" s="1"/>
  <c r="O20523" i="1" s="1"/>
  <c r="G20524" i="1"/>
  <c r="H20524" i="1" s="1"/>
  <c r="I20524" i="1" s="1"/>
  <c r="J20524" i="1" s="1"/>
  <c r="O20524" i="1" s="1"/>
  <c r="G20525" i="1"/>
  <c r="H20525" i="1" s="1"/>
  <c r="I20525" i="1" s="1"/>
  <c r="J20525" i="1" s="1"/>
  <c r="O20525" i="1" s="1"/>
  <c r="G20526" i="1"/>
  <c r="H20526" i="1" s="1"/>
  <c r="I20526" i="1" s="1"/>
  <c r="J20526" i="1" s="1"/>
  <c r="O20526" i="1" s="1"/>
  <c r="G20527" i="1"/>
  <c r="H20527" i="1" s="1"/>
  <c r="I20527" i="1" s="1"/>
  <c r="J20527" i="1" s="1"/>
  <c r="O20527" i="1" s="1"/>
  <c r="G20528" i="1"/>
  <c r="H20528" i="1" s="1"/>
  <c r="I20528" i="1" s="1"/>
  <c r="J20528" i="1" s="1"/>
  <c r="O20528" i="1" s="1"/>
  <c r="G20529" i="1"/>
  <c r="H20529" i="1" s="1"/>
  <c r="I20529" i="1" s="1"/>
  <c r="J20529" i="1" s="1"/>
  <c r="O20529" i="1" s="1"/>
  <c r="G20530" i="1"/>
  <c r="H20530" i="1" s="1"/>
  <c r="I20530" i="1" s="1"/>
  <c r="J20530" i="1" s="1"/>
  <c r="O20530" i="1" s="1"/>
  <c r="G20531" i="1"/>
  <c r="H20531" i="1" s="1"/>
  <c r="I20531" i="1" s="1"/>
  <c r="J20531" i="1" s="1"/>
  <c r="O20531" i="1" s="1"/>
  <c r="G20532" i="1"/>
  <c r="H20532" i="1" s="1"/>
  <c r="I20532" i="1" s="1"/>
  <c r="J20532" i="1" s="1"/>
  <c r="O20532" i="1" s="1"/>
  <c r="G20533" i="1"/>
  <c r="H20533" i="1" s="1"/>
  <c r="I20533" i="1" s="1"/>
  <c r="J20533" i="1" s="1"/>
  <c r="O20533" i="1" s="1"/>
  <c r="G20534" i="1"/>
  <c r="H20534" i="1" s="1"/>
  <c r="I20534" i="1" s="1"/>
  <c r="J20534" i="1" s="1"/>
  <c r="O20534" i="1" s="1"/>
  <c r="G20535" i="1"/>
  <c r="H20535" i="1" s="1"/>
  <c r="I20535" i="1" s="1"/>
  <c r="J20535" i="1" s="1"/>
  <c r="O20535" i="1" s="1"/>
  <c r="G20536" i="1"/>
  <c r="H20536" i="1" s="1"/>
  <c r="I20536" i="1" s="1"/>
  <c r="J20536" i="1" s="1"/>
  <c r="O20536" i="1" s="1"/>
  <c r="G20537" i="1"/>
  <c r="H20537" i="1" s="1"/>
  <c r="I20537" i="1" s="1"/>
  <c r="J20537" i="1" s="1"/>
  <c r="O20537" i="1" s="1"/>
  <c r="G20538" i="1"/>
  <c r="H20538" i="1" s="1"/>
  <c r="I20538" i="1" s="1"/>
  <c r="J20538" i="1" s="1"/>
  <c r="O20538" i="1" s="1"/>
  <c r="G20539" i="1"/>
  <c r="H20539" i="1" s="1"/>
  <c r="I20539" i="1" s="1"/>
  <c r="J20539" i="1" s="1"/>
  <c r="O20539" i="1" s="1"/>
  <c r="G20540" i="1"/>
  <c r="H20540" i="1" s="1"/>
  <c r="I20540" i="1" s="1"/>
  <c r="J20540" i="1" s="1"/>
  <c r="O20540" i="1" s="1"/>
  <c r="G20541" i="1"/>
  <c r="H20541" i="1" s="1"/>
  <c r="I20541" i="1" s="1"/>
  <c r="J20541" i="1" s="1"/>
  <c r="O20541" i="1" s="1"/>
  <c r="G20542" i="1"/>
  <c r="H20542" i="1" s="1"/>
  <c r="I20542" i="1" s="1"/>
  <c r="J20542" i="1" s="1"/>
  <c r="O20542" i="1" s="1"/>
  <c r="G20543" i="1"/>
  <c r="H20543" i="1" s="1"/>
  <c r="I20543" i="1" s="1"/>
  <c r="J20543" i="1" s="1"/>
  <c r="O20543" i="1" s="1"/>
  <c r="G20544" i="1"/>
  <c r="H20544" i="1" s="1"/>
  <c r="I20544" i="1" s="1"/>
  <c r="J20544" i="1" s="1"/>
  <c r="O20544" i="1" s="1"/>
  <c r="G20545" i="1"/>
  <c r="H20545" i="1" s="1"/>
  <c r="I20545" i="1" s="1"/>
  <c r="J20545" i="1" s="1"/>
  <c r="O20545" i="1" s="1"/>
  <c r="G20546" i="1"/>
  <c r="H20546" i="1" s="1"/>
  <c r="I20546" i="1" s="1"/>
  <c r="J20546" i="1" s="1"/>
  <c r="O20546" i="1" s="1"/>
  <c r="G20547" i="1"/>
  <c r="H20547" i="1" s="1"/>
  <c r="I20547" i="1" s="1"/>
  <c r="J20547" i="1" s="1"/>
  <c r="O20547" i="1" s="1"/>
  <c r="G20548" i="1"/>
  <c r="H20548" i="1" s="1"/>
  <c r="I20548" i="1" s="1"/>
  <c r="J20548" i="1" s="1"/>
  <c r="O20548" i="1" s="1"/>
  <c r="G20549" i="1"/>
  <c r="H20549" i="1" s="1"/>
  <c r="I20549" i="1" s="1"/>
  <c r="J20549" i="1" s="1"/>
  <c r="O20549" i="1" s="1"/>
  <c r="G20550" i="1"/>
  <c r="H20550" i="1" s="1"/>
  <c r="I20550" i="1" s="1"/>
  <c r="J20550" i="1" s="1"/>
  <c r="O20550" i="1" s="1"/>
  <c r="G20551" i="1"/>
  <c r="H20551" i="1" s="1"/>
  <c r="I20551" i="1" s="1"/>
  <c r="J20551" i="1" s="1"/>
  <c r="O20551" i="1" s="1"/>
  <c r="G20552" i="1"/>
  <c r="H20552" i="1" s="1"/>
  <c r="I20552" i="1" s="1"/>
  <c r="J20552" i="1" s="1"/>
  <c r="O20552" i="1" s="1"/>
  <c r="G20553" i="1"/>
  <c r="H20553" i="1" s="1"/>
  <c r="I20553" i="1" s="1"/>
  <c r="J20553" i="1" s="1"/>
  <c r="O20553" i="1" s="1"/>
  <c r="G20554" i="1"/>
  <c r="H20554" i="1" s="1"/>
  <c r="I20554" i="1" s="1"/>
  <c r="J20554" i="1" s="1"/>
  <c r="O20554" i="1" s="1"/>
  <c r="G20555" i="1"/>
  <c r="H20555" i="1" s="1"/>
  <c r="I20555" i="1" s="1"/>
  <c r="J20555" i="1" s="1"/>
  <c r="O20555" i="1" s="1"/>
  <c r="G20556" i="1"/>
  <c r="H20556" i="1" s="1"/>
  <c r="I20556" i="1" s="1"/>
  <c r="J20556" i="1" s="1"/>
  <c r="O20556" i="1" s="1"/>
  <c r="G20557" i="1"/>
  <c r="H20557" i="1" s="1"/>
  <c r="I20557" i="1" s="1"/>
  <c r="J20557" i="1" s="1"/>
  <c r="O20557" i="1" s="1"/>
  <c r="G20558" i="1"/>
  <c r="H20558" i="1" s="1"/>
  <c r="I20558" i="1" s="1"/>
  <c r="J20558" i="1" s="1"/>
  <c r="O20558" i="1" s="1"/>
  <c r="G20559" i="1"/>
  <c r="H20559" i="1" s="1"/>
  <c r="I20559" i="1" s="1"/>
  <c r="J20559" i="1" s="1"/>
  <c r="O20559" i="1" s="1"/>
  <c r="G20560" i="1"/>
  <c r="H20560" i="1" s="1"/>
  <c r="I20560" i="1" s="1"/>
  <c r="J20560" i="1" s="1"/>
  <c r="O20560" i="1" s="1"/>
  <c r="G20561" i="1"/>
  <c r="H20561" i="1" s="1"/>
  <c r="I20561" i="1" s="1"/>
  <c r="J20561" i="1" s="1"/>
  <c r="O20561" i="1" s="1"/>
  <c r="G20562" i="1"/>
  <c r="H20562" i="1" s="1"/>
  <c r="I20562" i="1" s="1"/>
  <c r="J20562" i="1" s="1"/>
  <c r="O20562" i="1" s="1"/>
  <c r="G20563" i="1"/>
  <c r="H20563" i="1" s="1"/>
  <c r="I20563" i="1" s="1"/>
  <c r="J20563" i="1" s="1"/>
  <c r="O20563" i="1" s="1"/>
  <c r="G20564" i="1"/>
  <c r="H20564" i="1" s="1"/>
  <c r="I20564" i="1" s="1"/>
  <c r="J20564" i="1" s="1"/>
  <c r="O20564" i="1" s="1"/>
  <c r="G20565" i="1"/>
  <c r="H20565" i="1" s="1"/>
  <c r="I20565" i="1" s="1"/>
  <c r="J20565" i="1" s="1"/>
  <c r="O20565" i="1" s="1"/>
  <c r="G20566" i="1"/>
  <c r="H20566" i="1" s="1"/>
  <c r="I20566" i="1" s="1"/>
  <c r="J20566" i="1" s="1"/>
  <c r="O20566" i="1" s="1"/>
  <c r="G20567" i="1"/>
  <c r="H20567" i="1" s="1"/>
  <c r="I20567" i="1" s="1"/>
  <c r="J20567" i="1" s="1"/>
  <c r="O20567" i="1" s="1"/>
  <c r="G20568" i="1"/>
  <c r="H20568" i="1" s="1"/>
  <c r="I20568" i="1" s="1"/>
  <c r="J20568" i="1" s="1"/>
  <c r="O20568" i="1" s="1"/>
  <c r="G20569" i="1"/>
  <c r="H20569" i="1" s="1"/>
  <c r="I20569" i="1" s="1"/>
  <c r="J20569" i="1" s="1"/>
  <c r="O20569" i="1" s="1"/>
  <c r="G20570" i="1"/>
  <c r="H20570" i="1" s="1"/>
  <c r="I20570" i="1" s="1"/>
  <c r="J20570" i="1" s="1"/>
  <c r="O20570" i="1" s="1"/>
  <c r="G20571" i="1"/>
  <c r="H20571" i="1" s="1"/>
  <c r="I20571" i="1" s="1"/>
  <c r="J20571" i="1" s="1"/>
  <c r="O20571" i="1" s="1"/>
  <c r="G20572" i="1"/>
  <c r="H20572" i="1" s="1"/>
  <c r="I20572" i="1" s="1"/>
  <c r="J20572" i="1" s="1"/>
  <c r="O20572" i="1" s="1"/>
  <c r="G20573" i="1"/>
  <c r="H20573" i="1" s="1"/>
  <c r="I20573" i="1" s="1"/>
  <c r="J20573" i="1" s="1"/>
  <c r="O20573" i="1" s="1"/>
  <c r="G20574" i="1"/>
  <c r="H20574" i="1" s="1"/>
  <c r="I20574" i="1" s="1"/>
  <c r="J20574" i="1" s="1"/>
  <c r="O20574" i="1" s="1"/>
  <c r="G20575" i="1"/>
  <c r="H20575" i="1" s="1"/>
  <c r="I20575" i="1" s="1"/>
  <c r="J20575" i="1" s="1"/>
  <c r="O20575" i="1" s="1"/>
  <c r="G20576" i="1"/>
  <c r="H20576" i="1" s="1"/>
  <c r="I20576" i="1" s="1"/>
  <c r="J20576" i="1" s="1"/>
  <c r="O20576" i="1" s="1"/>
  <c r="G20577" i="1"/>
  <c r="H20577" i="1" s="1"/>
  <c r="I20577" i="1" s="1"/>
  <c r="J20577" i="1" s="1"/>
  <c r="O20577" i="1" s="1"/>
  <c r="G20578" i="1"/>
  <c r="H20578" i="1" s="1"/>
  <c r="I20578" i="1" s="1"/>
  <c r="J20578" i="1" s="1"/>
  <c r="O20578" i="1" s="1"/>
  <c r="G20579" i="1"/>
  <c r="H20579" i="1" s="1"/>
  <c r="I20579" i="1" s="1"/>
  <c r="J20579" i="1" s="1"/>
  <c r="O20579" i="1" s="1"/>
  <c r="G20580" i="1"/>
  <c r="H20580" i="1" s="1"/>
  <c r="I20580" i="1" s="1"/>
  <c r="J20580" i="1" s="1"/>
  <c r="O20580" i="1" s="1"/>
  <c r="G20581" i="1"/>
  <c r="H20581" i="1" s="1"/>
  <c r="I20581" i="1" s="1"/>
  <c r="J20581" i="1" s="1"/>
  <c r="O20581" i="1" s="1"/>
  <c r="G20582" i="1"/>
  <c r="H20582" i="1" s="1"/>
  <c r="I20582" i="1" s="1"/>
  <c r="J20582" i="1" s="1"/>
  <c r="O20582" i="1" s="1"/>
  <c r="G20583" i="1"/>
  <c r="H20583" i="1" s="1"/>
  <c r="I20583" i="1" s="1"/>
  <c r="J20583" i="1" s="1"/>
  <c r="O20583" i="1" s="1"/>
  <c r="G20584" i="1"/>
  <c r="H20584" i="1" s="1"/>
  <c r="I20584" i="1" s="1"/>
  <c r="J20584" i="1" s="1"/>
  <c r="O20584" i="1" s="1"/>
  <c r="G20585" i="1"/>
  <c r="H20585" i="1" s="1"/>
  <c r="I20585" i="1" s="1"/>
  <c r="J20585" i="1" s="1"/>
  <c r="O20585" i="1" s="1"/>
  <c r="G20586" i="1"/>
  <c r="H20586" i="1" s="1"/>
  <c r="I20586" i="1" s="1"/>
  <c r="J20586" i="1" s="1"/>
  <c r="O20586" i="1" s="1"/>
  <c r="G20587" i="1"/>
  <c r="H20587" i="1" s="1"/>
  <c r="I20587" i="1" s="1"/>
  <c r="J20587" i="1" s="1"/>
  <c r="O20587" i="1" s="1"/>
  <c r="G20588" i="1"/>
  <c r="H20588" i="1" s="1"/>
  <c r="I20588" i="1" s="1"/>
  <c r="J20588" i="1" s="1"/>
  <c r="O20588" i="1" s="1"/>
  <c r="G20589" i="1"/>
  <c r="H20589" i="1" s="1"/>
  <c r="I20589" i="1" s="1"/>
  <c r="J20589" i="1" s="1"/>
  <c r="O20589" i="1" s="1"/>
  <c r="G20590" i="1"/>
  <c r="H20590" i="1" s="1"/>
  <c r="I20590" i="1" s="1"/>
  <c r="J20590" i="1" s="1"/>
  <c r="O20590" i="1" s="1"/>
  <c r="G20591" i="1"/>
  <c r="H20591" i="1" s="1"/>
  <c r="I20591" i="1" s="1"/>
  <c r="J20591" i="1" s="1"/>
  <c r="O20591" i="1" s="1"/>
  <c r="G20592" i="1"/>
  <c r="H20592" i="1" s="1"/>
  <c r="I20592" i="1" s="1"/>
  <c r="J20592" i="1" s="1"/>
  <c r="O20592" i="1" s="1"/>
  <c r="G20593" i="1"/>
  <c r="H20593" i="1" s="1"/>
  <c r="I20593" i="1" s="1"/>
  <c r="J20593" i="1" s="1"/>
  <c r="O20593" i="1" s="1"/>
  <c r="G20594" i="1"/>
  <c r="H20594" i="1" s="1"/>
  <c r="I20594" i="1" s="1"/>
  <c r="J20594" i="1" s="1"/>
  <c r="O20594" i="1" s="1"/>
  <c r="G20595" i="1"/>
  <c r="H20595" i="1" s="1"/>
  <c r="I20595" i="1" s="1"/>
  <c r="J20595" i="1" s="1"/>
  <c r="O20595" i="1" s="1"/>
  <c r="G20596" i="1"/>
  <c r="H20596" i="1" s="1"/>
  <c r="I20596" i="1" s="1"/>
  <c r="J20596" i="1" s="1"/>
  <c r="O20596" i="1" s="1"/>
  <c r="G20597" i="1"/>
  <c r="H20597" i="1" s="1"/>
  <c r="I20597" i="1" s="1"/>
  <c r="J20597" i="1" s="1"/>
  <c r="O20597" i="1" s="1"/>
  <c r="G20598" i="1"/>
  <c r="H20598" i="1" s="1"/>
  <c r="I20598" i="1" s="1"/>
  <c r="J20598" i="1" s="1"/>
  <c r="O20598" i="1" s="1"/>
  <c r="G20599" i="1"/>
  <c r="H20599" i="1" s="1"/>
  <c r="I20599" i="1" s="1"/>
  <c r="J20599" i="1" s="1"/>
  <c r="O20599" i="1" s="1"/>
  <c r="G20600" i="1"/>
  <c r="H20600" i="1" s="1"/>
  <c r="I20600" i="1" s="1"/>
  <c r="J20600" i="1" s="1"/>
  <c r="O20600" i="1" s="1"/>
  <c r="G20601" i="1"/>
  <c r="H20601" i="1" s="1"/>
  <c r="I20601" i="1" s="1"/>
  <c r="J20601" i="1" s="1"/>
  <c r="O20601" i="1" s="1"/>
  <c r="G20602" i="1"/>
  <c r="H20602" i="1" s="1"/>
  <c r="I20602" i="1" s="1"/>
  <c r="J20602" i="1" s="1"/>
  <c r="O20602" i="1" s="1"/>
  <c r="G20603" i="1"/>
  <c r="H20603" i="1" s="1"/>
  <c r="I20603" i="1" s="1"/>
  <c r="J20603" i="1" s="1"/>
  <c r="O20603" i="1" s="1"/>
  <c r="G20604" i="1"/>
  <c r="H20604" i="1" s="1"/>
  <c r="I20604" i="1" s="1"/>
  <c r="J20604" i="1" s="1"/>
  <c r="O20604" i="1" s="1"/>
  <c r="G20605" i="1"/>
  <c r="H20605" i="1" s="1"/>
  <c r="I20605" i="1" s="1"/>
  <c r="J20605" i="1" s="1"/>
  <c r="O20605" i="1" s="1"/>
  <c r="G20606" i="1"/>
  <c r="H20606" i="1" s="1"/>
  <c r="I20606" i="1" s="1"/>
  <c r="J20606" i="1" s="1"/>
  <c r="O20606" i="1" s="1"/>
  <c r="G20607" i="1"/>
  <c r="H20607" i="1" s="1"/>
  <c r="I20607" i="1" s="1"/>
  <c r="J20607" i="1" s="1"/>
  <c r="O20607" i="1" s="1"/>
  <c r="G20608" i="1"/>
  <c r="H20608" i="1" s="1"/>
  <c r="I20608" i="1" s="1"/>
  <c r="J20608" i="1" s="1"/>
  <c r="O20608" i="1" s="1"/>
  <c r="G20609" i="1"/>
  <c r="H20609" i="1" s="1"/>
  <c r="I20609" i="1" s="1"/>
  <c r="J20609" i="1" s="1"/>
  <c r="O20609" i="1" s="1"/>
  <c r="G20610" i="1"/>
  <c r="H20610" i="1" s="1"/>
  <c r="I20610" i="1" s="1"/>
  <c r="J20610" i="1" s="1"/>
  <c r="O20610" i="1" s="1"/>
  <c r="G20611" i="1"/>
  <c r="H20611" i="1" s="1"/>
  <c r="I20611" i="1" s="1"/>
  <c r="J20611" i="1" s="1"/>
  <c r="O20611" i="1" s="1"/>
  <c r="G20612" i="1"/>
  <c r="H20612" i="1" s="1"/>
  <c r="I20612" i="1" s="1"/>
  <c r="J20612" i="1" s="1"/>
  <c r="O20612" i="1" s="1"/>
  <c r="G20613" i="1"/>
  <c r="H20613" i="1" s="1"/>
  <c r="I20613" i="1" s="1"/>
  <c r="J20613" i="1" s="1"/>
  <c r="O20613" i="1" s="1"/>
  <c r="G20614" i="1"/>
  <c r="H20614" i="1" s="1"/>
  <c r="I20614" i="1" s="1"/>
  <c r="J20614" i="1" s="1"/>
  <c r="O20614" i="1" s="1"/>
  <c r="G20615" i="1"/>
  <c r="H20615" i="1" s="1"/>
  <c r="I20615" i="1" s="1"/>
  <c r="J20615" i="1" s="1"/>
  <c r="O20615" i="1" s="1"/>
  <c r="G20616" i="1"/>
  <c r="H20616" i="1" s="1"/>
  <c r="I20616" i="1" s="1"/>
  <c r="J20616" i="1" s="1"/>
  <c r="O20616" i="1" s="1"/>
  <c r="G20617" i="1"/>
  <c r="H20617" i="1" s="1"/>
  <c r="I20617" i="1" s="1"/>
  <c r="J20617" i="1" s="1"/>
  <c r="O20617" i="1" s="1"/>
  <c r="G20618" i="1"/>
  <c r="H20618" i="1" s="1"/>
  <c r="I20618" i="1" s="1"/>
  <c r="J20618" i="1" s="1"/>
  <c r="O20618" i="1" s="1"/>
  <c r="G20619" i="1"/>
  <c r="H20619" i="1" s="1"/>
  <c r="I20619" i="1" s="1"/>
  <c r="J20619" i="1" s="1"/>
  <c r="O20619" i="1" s="1"/>
  <c r="G20620" i="1"/>
  <c r="H20620" i="1" s="1"/>
  <c r="I20620" i="1" s="1"/>
  <c r="J20620" i="1" s="1"/>
  <c r="O20620" i="1" s="1"/>
  <c r="G20621" i="1"/>
  <c r="H20621" i="1" s="1"/>
  <c r="I20621" i="1" s="1"/>
  <c r="J20621" i="1" s="1"/>
  <c r="O20621" i="1" s="1"/>
  <c r="G20622" i="1"/>
  <c r="H20622" i="1" s="1"/>
  <c r="I20622" i="1" s="1"/>
  <c r="J20622" i="1" s="1"/>
  <c r="O20622" i="1" s="1"/>
  <c r="G20623" i="1"/>
  <c r="H20623" i="1" s="1"/>
  <c r="I20623" i="1" s="1"/>
  <c r="J20623" i="1" s="1"/>
  <c r="O20623" i="1" s="1"/>
  <c r="G20624" i="1"/>
  <c r="H20624" i="1" s="1"/>
  <c r="I20624" i="1" s="1"/>
  <c r="J20624" i="1" s="1"/>
  <c r="O20624" i="1" s="1"/>
  <c r="G20625" i="1"/>
  <c r="H20625" i="1" s="1"/>
  <c r="I20625" i="1" s="1"/>
  <c r="J20625" i="1" s="1"/>
  <c r="O20625" i="1" s="1"/>
  <c r="G20626" i="1"/>
  <c r="H20626" i="1" s="1"/>
  <c r="I20626" i="1" s="1"/>
  <c r="J20626" i="1" s="1"/>
  <c r="O20626" i="1" s="1"/>
  <c r="G20627" i="1"/>
  <c r="H20627" i="1" s="1"/>
  <c r="I20627" i="1" s="1"/>
  <c r="J20627" i="1" s="1"/>
  <c r="O20627" i="1" s="1"/>
  <c r="G20628" i="1"/>
  <c r="H20628" i="1" s="1"/>
  <c r="I20628" i="1" s="1"/>
  <c r="J20628" i="1" s="1"/>
  <c r="O20628" i="1" s="1"/>
  <c r="G20629" i="1"/>
  <c r="H20629" i="1" s="1"/>
  <c r="I20629" i="1" s="1"/>
  <c r="J20629" i="1" s="1"/>
  <c r="O20629" i="1" s="1"/>
  <c r="G20630" i="1"/>
  <c r="H20630" i="1" s="1"/>
  <c r="I20630" i="1" s="1"/>
  <c r="J20630" i="1" s="1"/>
  <c r="O20630" i="1" s="1"/>
  <c r="G20631" i="1"/>
  <c r="H20631" i="1" s="1"/>
  <c r="I20631" i="1" s="1"/>
  <c r="J20631" i="1" s="1"/>
  <c r="O20631" i="1" s="1"/>
  <c r="G20632" i="1"/>
  <c r="H20632" i="1" s="1"/>
  <c r="I20632" i="1" s="1"/>
  <c r="J20632" i="1" s="1"/>
  <c r="O20632" i="1" s="1"/>
  <c r="G20633" i="1"/>
  <c r="H20633" i="1" s="1"/>
  <c r="I20633" i="1" s="1"/>
  <c r="J20633" i="1" s="1"/>
  <c r="O20633" i="1" s="1"/>
  <c r="G20634" i="1"/>
  <c r="H20634" i="1" s="1"/>
  <c r="I20634" i="1" s="1"/>
  <c r="J20634" i="1" s="1"/>
  <c r="O20634" i="1" s="1"/>
  <c r="G20635" i="1"/>
  <c r="H20635" i="1" s="1"/>
  <c r="I20635" i="1" s="1"/>
  <c r="J20635" i="1" s="1"/>
  <c r="O20635" i="1" s="1"/>
  <c r="G20636" i="1"/>
  <c r="H20636" i="1" s="1"/>
  <c r="I20636" i="1" s="1"/>
  <c r="J20636" i="1" s="1"/>
  <c r="O20636" i="1" s="1"/>
  <c r="G20637" i="1"/>
  <c r="H20637" i="1" s="1"/>
  <c r="I20637" i="1" s="1"/>
  <c r="J20637" i="1" s="1"/>
  <c r="O20637" i="1" s="1"/>
  <c r="G20638" i="1"/>
  <c r="H20638" i="1" s="1"/>
  <c r="I20638" i="1" s="1"/>
  <c r="J20638" i="1" s="1"/>
  <c r="O20638" i="1" s="1"/>
  <c r="G20639" i="1"/>
  <c r="H20639" i="1" s="1"/>
  <c r="I20639" i="1" s="1"/>
  <c r="J20639" i="1" s="1"/>
  <c r="O20639" i="1" s="1"/>
  <c r="G20640" i="1"/>
  <c r="H20640" i="1" s="1"/>
  <c r="I20640" i="1" s="1"/>
  <c r="J20640" i="1" s="1"/>
  <c r="O20640" i="1" s="1"/>
  <c r="G20641" i="1"/>
  <c r="H20641" i="1" s="1"/>
  <c r="I20641" i="1" s="1"/>
  <c r="J20641" i="1" s="1"/>
  <c r="O20641" i="1" s="1"/>
  <c r="G20642" i="1"/>
  <c r="H20642" i="1" s="1"/>
  <c r="I20642" i="1" s="1"/>
  <c r="J20642" i="1" s="1"/>
  <c r="O20642" i="1" s="1"/>
  <c r="G20643" i="1"/>
  <c r="H20643" i="1" s="1"/>
  <c r="I20643" i="1" s="1"/>
  <c r="J20643" i="1" s="1"/>
  <c r="O20643" i="1" s="1"/>
  <c r="G15366" i="1"/>
  <c r="H15366" i="1" s="1"/>
  <c r="I15366" i="1" s="1"/>
  <c r="J15366" i="1" s="1"/>
  <c r="O15366" i="1" s="1"/>
  <c r="G15367" i="1"/>
  <c r="H15367" i="1" s="1"/>
  <c r="I15367" i="1" s="1"/>
  <c r="J15367" i="1" s="1"/>
  <c r="O15367" i="1" s="1"/>
  <c r="G15368" i="1"/>
  <c r="H15368" i="1" s="1"/>
  <c r="I15368" i="1" s="1"/>
  <c r="J15368" i="1" s="1"/>
  <c r="O15368" i="1" s="1"/>
  <c r="G15369" i="1"/>
  <c r="H15369" i="1" s="1"/>
  <c r="I15369" i="1" s="1"/>
  <c r="J15369" i="1" s="1"/>
  <c r="O15369" i="1" s="1"/>
  <c r="G15370" i="1"/>
  <c r="H15370" i="1" s="1"/>
  <c r="I15370" i="1" s="1"/>
  <c r="J15370" i="1" s="1"/>
  <c r="O15370" i="1" s="1"/>
  <c r="G15371" i="1"/>
  <c r="H15371" i="1" s="1"/>
  <c r="I15371" i="1" s="1"/>
  <c r="J15371" i="1" s="1"/>
  <c r="O15371" i="1" s="1"/>
  <c r="G15372" i="1"/>
  <c r="H15372" i="1" s="1"/>
  <c r="I15372" i="1" s="1"/>
  <c r="J15372" i="1" s="1"/>
  <c r="O15372" i="1" s="1"/>
  <c r="G15373" i="1"/>
  <c r="H15373" i="1" s="1"/>
  <c r="I15373" i="1" s="1"/>
  <c r="J15373" i="1" s="1"/>
  <c r="O15373" i="1" s="1"/>
  <c r="G15374" i="1"/>
  <c r="H15374" i="1" s="1"/>
  <c r="I15374" i="1" s="1"/>
  <c r="J15374" i="1" s="1"/>
  <c r="O15374" i="1" s="1"/>
  <c r="G15375" i="1"/>
  <c r="H15375" i="1" s="1"/>
  <c r="I15375" i="1" s="1"/>
  <c r="J15375" i="1" s="1"/>
  <c r="O15375" i="1" s="1"/>
  <c r="G15376" i="1"/>
  <c r="H15376" i="1" s="1"/>
  <c r="I15376" i="1" s="1"/>
  <c r="J15376" i="1" s="1"/>
  <c r="O15376" i="1" s="1"/>
  <c r="G15377" i="1"/>
  <c r="H15377" i="1" s="1"/>
  <c r="I15377" i="1" s="1"/>
  <c r="J15377" i="1" s="1"/>
  <c r="O15377" i="1" s="1"/>
  <c r="G15378" i="1"/>
  <c r="H15378" i="1" s="1"/>
  <c r="I15378" i="1" s="1"/>
  <c r="J15378" i="1" s="1"/>
  <c r="O15378" i="1" s="1"/>
  <c r="G15379" i="1"/>
  <c r="H15379" i="1" s="1"/>
  <c r="I15379" i="1" s="1"/>
  <c r="J15379" i="1" s="1"/>
  <c r="O15379" i="1" s="1"/>
  <c r="G15380" i="1"/>
  <c r="H15380" i="1" s="1"/>
  <c r="I15380" i="1" s="1"/>
  <c r="J15380" i="1" s="1"/>
  <c r="O15380" i="1" s="1"/>
  <c r="G15381" i="1"/>
  <c r="H15381" i="1" s="1"/>
  <c r="I15381" i="1" s="1"/>
  <c r="J15381" i="1" s="1"/>
  <c r="O15381" i="1" s="1"/>
  <c r="G15382" i="1"/>
  <c r="H15382" i="1" s="1"/>
  <c r="I15382" i="1" s="1"/>
  <c r="J15382" i="1" s="1"/>
  <c r="O15382" i="1" s="1"/>
  <c r="G15383" i="1"/>
  <c r="H15383" i="1" s="1"/>
  <c r="I15383" i="1" s="1"/>
  <c r="J15383" i="1" s="1"/>
  <c r="O15383" i="1" s="1"/>
  <c r="G15384" i="1"/>
  <c r="H15384" i="1" s="1"/>
  <c r="I15384" i="1" s="1"/>
  <c r="J15384" i="1" s="1"/>
  <c r="O15384" i="1" s="1"/>
  <c r="G15385" i="1"/>
  <c r="H15385" i="1" s="1"/>
  <c r="I15385" i="1" s="1"/>
  <c r="J15385" i="1" s="1"/>
  <c r="O15385" i="1" s="1"/>
  <c r="G15386" i="1"/>
  <c r="H15386" i="1" s="1"/>
  <c r="I15386" i="1" s="1"/>
  <c r="J15386" i="1" s="1"/>
  <c r="O15386" i="1" s="1"/>
  <c r="G15387" i="1"/>
  <c r="H15387" i="1" s="1"/>
  <c r="I15387" i="1" s="1"/>
  <c r="J15387" i="1" s="1"/>
  <c r="O15387" i="1" s="1"/>
  <c r="G15388" i="1"/>
  <c r="H15388" i="1" s="1"/>
  <c r="I15388" i="1" s="1"/>
  <c r="J15388" i="1" s="1"/>
  <c r="O15388" i="1" s="1"/>
  <c r="G15389" i="1"/>
  <c r="H15389" i="1" s="1"/>
  <c r="I15389" i="1" s="1"/>
  <c r="J15389" i="1" s="1"/>
  <c r="O15389" i="1" s="1"/>
  <c r="G15390" i="1"/>
  <c r="H15390" i="1" s="1"/>
  <c r="I15390" i="1" s="1"/>
  <c r="J15390" i="1" s="1"/>
  <c r="O15390" i="1" s="1"/>
  <c r="G15391" i="1"/>
  <c r="H15391" i="1" s="1"/>
  <c r="I15391" i="1" s="1"/>
  <c r="J15391" i="1" s="1"/>
  <c r="O15391" i="1" s="1"/>
  <c r="G15392" i="1"/>
  <c r="H15392" i="1" s="1"/>
  <c r="I15392" i="1" s="1"/>
  <c r="J15392" i="1" s="1"/>
  <c r="O15392" i="1" s="1"/>
  <c r="G15393" i="1"/>
  <c r="H15393" i="1" s="1"/>
  <c r="I15393" i="1" s="1"/>
  <c r="J15393" i="1" s="1"/>
  <c r="O15393" i="1" s="1"/>
  <c r="G15394" i="1"/>
  <c r="H15394" i="1" s="1"/>
  <c r="I15394" i="1" s="1"/>
  <c r="J15394" i="1" s="1"/>
  <c r="O15394" i="1" s="1"/>
  <c r="G15395" i="1"/>
  <c r="H15395" i="1" s="1"/>
  <c r="I15395" i="1" s="1"/>
  <c r="J15395" i="1" s="1"/>
  <c r="O15395" i="1" s="1"/>
  <c r="G15396" i="1"/>
  <c r="H15396" i="1" s="1"/>
  <c r="I15396" i="1" s="1"/>
  <c r="J15396" i="1" s="1"/>
  <c r="O15396" i="1" s="1"/>
  <c r="G15397" i="1"/>
  <c r="H15397" i="1" s="1"/>
  <c r="I15397" i="1" s="1"/>
  <c r="J15397" i="1" s="1"/>
  <c r="O15397" i="1" s="1"/>
  <c r="G15398" i="1"/>
  <c r="H15398" i="1" s="1"/>
  <c r="I15398" i="1" s="1"/>
  <c r="J15398" i="1" s="1"/>
  <c r="O15398" i="1" s="1"/>
  <c r="G15399" i="1"/>
  <c r="H15399" i="1" s="1"/>
  <c r="I15399" i="1" s="1"/>
  <c r="J15399" i="1" s="1"/>
  <c r="O15399" i="1" s="1"/>
  <c r="G15400" i="1"/>
  <c r="H15400" i="1" s="1"/>
  <c r="I15400" i="1" s="1"/>
  <c r="J15400" i="1" s="1"/>
  <c r="O15400" i="1" s="1"/>
  <c r="G15401" i="1"/>
  <c r="H15401" i="1" s="1"/>
  <c r="I15401" i="1" s="1"/>
  <c r="J15401" i="1" s="1"/>
  <c r="O15401" i="1" s="1"/>
  <c r="G15402" i="1"/>
  <c r="H15402" i="1" s="1"/>
  <c r="I15402" i="1" s="1"/>
  <c r="J15402" i="1" s="1"/>
  <c r="O15402" i="1" s="1"/>
  <c r="G15403" i="1"/>
  <c r="H15403" i="1" s="1"/>
  <c r="I15403" i="1" s="1"/>
  <c r="J15403" i="1" s="1"/>
  <c r="O15403" i="1" s="1"/>
  <c r="G15404" i="1"/>
  <c r="H15404" i="1" s="1"/>
  <c r="I15404" i="1" s="1"/>
  <c r="J15404" i="1" s="1"/>
  <c r="O15404" i="1" s="1"/>
  <c r="G15405" i="1"/>
  <c r="H15405" i="1" s="1"/>
  <c r="I15405" i="1" s="1"/>
  <c r="J15405" i="1" s="1"/>
  <c r="O15405" i="1" s="1"/>
  <c r="G15406" i="1"/>
  <c r="H15406" i="1" s="1"/>
  <c r="I15406" i="1" s="1"/>
  <c r="J15406" i="1" s="1"/>
  <c r="O15406" i="1" s="1"/>
  <c r="G15407" i="1"/>
  <c r="H15407" i="1" s="1"/>
  <c r="I15407" i="1" s="1"/>
  <c r="J15407" i="1" s="1"/>
  <c r="O15407" i="1" s="1"/>
  <c r="G15408" i="1"/>
  <c r="H15408" i="1" s="1"/>
  <c r="I15408" i="1" s="1"/>
  <c r="J15408" i="1" s="1"/>
  <c r="O15408" i="1" s="1"/>
  <c r="G15409" i="1"/>
  <c r="H15409" i="1" s="1"/>
  <c r="I15409" i="1" s="1"/>
  <c r="J15409" i="1" s="1"/>
  <c r="O15409" i="1" s="1"/>
  <c r="G15410" i="1"/>
  <c r="H15410" i="1" s="1"/>
  <c r="I15410" i="1" s="1"/>
  <c r="J15410" i="1" s="1"/>
  <c r="O15410" i="1" s="1"/>
  <c r="G15411" i="1"/>
  <c r="H15411" i="1" s="1"/>
  <c r="I15411" i="1" s="1"/>
  <c r="J15411" i="1" s="1"/>
  <c r="O15411" i="1" s="1"/>
  <c r="G15412" i="1"/>
  <c r="H15412" i="1" s="1"/>
  <c r="I15412" i="1" s="1"/>
  <c r="J15412" i="1" s="1"/>
  <c r="O15412" i="1" s="1"/>
  <c r="G15413" i="1"/>
  <c r="H15413" i="1" s="1"/>
  <c r="I15413" i="1" s="1"/>
  <c r="J15413" i="1" s="1"/>
  <c r="O15413" i="1" s="1"/>
  <c r="G15414" i="1"/>
  <c r="H15414" i="1" s="1"/>
  <c r="I15414" i="1" s="1"/>
  <c r="J15414" i="1" s="1"/>
  <c r="O15414" i="1" s="1"/>
  <c r="G15415" i="1"/>
  <c r="H15415" i="1" s="1"/>
  <c r="I15415" i="1" s="1"/>
  <c r="J15415" i="1" s="1"/>
  <c r="O15415" i="1" s="1"/>
  <c r="G15416" i="1"/>
  <c r="H15416" i="1" s="1"/>
  <c r="I15416" i="1" s="1"/>
  <c r="J15416" i="1" s="1"/>
  <c r="O15416" i="1" s="1"/>
  <c r="G15417" i="1"/>
  <c r="H15417" i="1" s="1"/>
  <c r="I15417" i="1" s="1"/>
  <c r="J15417" i="1" s="1"/>
  <c r="O15417" i="1" s="1"/>
  <c r="G15418" i="1"/>
  <c r="H15418" i="1" s="1"/>
  <c r="I15418" i="1" s="1"/>
  <c r="J15418" i="1" s="1"/>
  <c r="O15418" i="1" s="1"/>
  <c r="G15419" i="1"/>
  <c r="H15419" i="1" s="1"/>
  <c r="I15419" i="1" s="1"/>
  <c r="J15419" i="1" s="1"/>
  <c r="O15419" i="1" s="1"/>
  <c r="G15420" i="1"/>
  <c r="H15420" i="1" s="1"/>
  <c r="I15420" i="1" s="1"/>
  <c r="J15420" i="1" s="1"/>
  <c r="O15420" i="1" s="1"/>
  <c r="G15421" i="1"/>
  <c r="H15421" i="1" s="1"/>
  <c r="I15421" i="1" s="1"/>
  <c r="J15421" i="1" s="1"/>
  <c r="O15421" i="1" s="1"/>
  <c r="G15422" i="1"/>
  <c r="H15422" i="1" s="1"/>
  <c r="I15422" i="1" s="1"/>
  <c r="J15422" i="1" s="1"/>
  <c r="O15422" i="1" s="1"/>
  <c r="G15423" i="1"/>
  <c r="H15423" i="1" s="1"/>
  <c r="I15423" i="1" s="1"/>
  <c r="J15423" i="1" s="1"/>
  <c r="O15423" i="1" s="1"/>
  <c r="G15424" i="1"/>
  <c r="H15424" i="1" s="1"/>
  <c r="I15424" i="1" s="1"/>
  <c r="J15424" i="1" s="1"/>
  <c r="O15424" i="1" s="1"/>
  <c r="G15425" i="1"/>
  <c r="H15425" i="1" s="1"/>
  <c r="I15425" i="1" s="1"/>
  <c r="J15425" i="1" s="1"/>
  <c r="O15425" i="1" s="1"/>
  <c r="G15426" i="1"/>
  <c r="H15426" i="1" s="1"/>
  <c r="I15426" i="1" s="1"/>
  <c r="J15426" i="1" s="1"/>
  <c r="O15426" i="1" s="1"/>
  <c r="G15427" i="1"/>
  <c r="H15427" i="1" s="1"/>
  <c r="I15427" i="1" s="1"/>
  <c r="J15427" i="1" s="1"/>
  <c r="O15427" i="1" s="1"/>
  <c r="G15428" i="1"/>
  <c r="H15428" i="1" s="1"/>
  <c r="I15428" i="1" s="1"/>
  <c r="J15428" i="1" s="1"/>
  <c r="O15428" i="1" s="1"/>
  <c r="G15429" i="1"/>
  <c r="H15429" i="1" s="1"/>
  <c r="I15429" i="1" s="1"/>
  <c r="J15429" i="1" s="1"/>
  <c r="O15429" i="1" s="1"/>
  <c r="G15430" i="1"/>
  <c r="H15430" i="1" s="1"/>
  <c r="I15430" i="1" s="1"/>
  <c r="J15430" i="1" s="1"/>
  <c r="O15430" i="1" s="1"/>
  <c r="G15431" i="1"/>
  <c r="H15431" i="1" s="1"/>
  <c r="I15431" i="1" s="1"/>
  <c r="J15431" i="1" s="1"/>
  <c r="O15431" i="1" s="1"/>
  <c r="G15432" i="1"/>
  <c r="H15432" i="1" s="1"/>
  <c r="I15432" i="1" s="1"/>
  <c r="J15432" i="1" s="1"/>
  <c r="O15432" i="1" s="1"/>
  <c r="G15433" i="1"/>
  <c r="H15433" i="1" s="1"/>
  <c r="I15433" i="1" s="1"/>
  <c r="J15433" i="1" s="1"/>
  <c r="O15433" i="1" s="1"/>
  <c r="G15434" i="1"/>
  <c r="H15434" i="1" s="1"/>
  <c r="I15434" i="1" s="1"/>
  <c r="J15434" i="1" s="1"/>
  <c r="O15434" i="1" s="1"/>
  <c r="G15435" i="1"/>
  <c r="H15435" i="1" s="1"/>
  <c r="I15435" i="1" s="1"/>
  <c r="J15435" i="1" s="1"/>
  <c r="O15435" i="1" s="1"/>
  <c r="G15436" i="1"/>
  <c r="H15436" i="1" s="1"/>
  <c r="I15436" i="1" s="1"/>
  <c r="J15436" i="1" s="1"/>
  <c r="O15436" i="1" s="1"/>
  <c r="G15437" i="1"/>
  <c r="H15437" i="1" s="1"/>
  <c r="I15437" i="1" s="1"/>
  <c r="J15437" i="1" s="1"/>
  <c r="O15437" i="1" s="1"/>
  <c r="G15438" i="1"/>
  <c r="H15438" i="1" s="1"/>
  <c r="I15438" i="1" s="1"/>
  <c r="J15438" i="1" s="1"/>
  <c r="O15438" i="1" s="1"/>
  <c r="G15439" i="1"/>
  <c r="H15439" i="1" s="1"/>
  <c r="I15439" i="1" s="1"/>
  <c r="J15439" i="1" s="1"/>
  <c r="O15439" i="1" s="1"/>
  <c r="G15440" i="1"/>
  <c r="H15440" i="1" s="1"/>
  <c r="I15440" i="1" s="1"/>
  <c r="J15440" i="1" s="1"/>
  <c r="O15440" i="1" s="1"/>
  <c r="G15441" i="1"/>
  <c r="H15441" i="1" s="1"/>
  <c r="I15441" i="1" s="1"/>
  <c r="J15441" i="1" s="1"/>
  <c r="O15441" i="1" s="1"/>
  <c r="G15442" i="1"/>
  <c r="H15442" i="1" s="1"/>
  <c r="I15442" i="1" s="1"/>
  <c r="J15442" i="1" s="1"/>
  <c r="O15442" i="1" s="1"/>
  <c r="G15443" i="1"/>
  <c r="H15443" i="1" s="1"/>
  <c r="I15443" i="1" s="1"/>
  <c r="J15443" i="1" s="1"/>
  <c r="O15443" i="1" s="1"/>
  <c r="G15444" i="1"/>
  <c r="H15444" i="1" s="1"/>
  <c r="I15444" i="1" s="1"/>
  <c r="J15444" i="1" s="1"/>
  <c r="O15444" i="1" s="1"/>
  <c r="G15445" i="1"/>
  <c r="H15445" i="1" s="1"/>
  <c r="I15445" i="1" s="1"/>
  <c r="J15445" i="1" s="1"/>
  <c r="O15445" i="1" s="1"/>
  <c r="G15446" i="1"/>
  <c r="H15446" i="1" s="1"/>
  <c r="I15446" i="1" s="1"/>
  <c r="J15446" i="1" s="1"/>
  <c r="O15446" i="1" s="1"/>
  <c r="G15447" i="1"/>
  <c r="H15447" i="1" s="1"/>
  <c r="I15447" i="1" s="1"/>
  <c r="J15447" i="1" s="1"/>
  <c r="O15447" i="1" s="1"/>
  <c r="G15448" i="1"/>
  <c r="H15448" i="1" s="1"/>
  <c r="I15448" i="1" s="1"/>
  <c r="J15448" i="1" s="1"/>
  <c r="O15448" i="1" s="1"/>
  <c r="G15449" i="1"/>
  <c r="H15449" i="1" s="1"/>
  <c r="I15449" i="1" s="1"/>
  <c r="J15449" i="1" s="1"/>
  <c r="O15449" i="1" s="1"/>
  <c r="G15450" i="1"/>
  <c r="H15450" i="1" s="1"/>
  <c r="I15450" i="1" s="1"/>
  <c r="J15450" i="1" s="1"/>
  <c r="O15450" i="1" s="1"/>
  <c r="G15451" i="1"/>
  <c r="H15451" i="1" s="1"/>
  <c r="I15451" i="1" s="1"/>
  <c r="J15451" i="1" s="1"/>
  <c r="O15451" i="1" s="1"/>
  <c r="G15452" i="1"/>
  <c r="H15452" i="1" s="1"/>
  <c r="I15452" i="1" s="1"/>
  <c r="J15452" i="1" s="1"/>
  <c r="O15452" i="1" s="1"/>
  <c r="G15453" i="1"/>
  <c r="H15453" i="1" s="1"/>
  <c r="I15453" i="1" s="1"/>
  <c r="J15453" i="1" s="1"/>
  <c r="O15453" i="1" s="1"/>
  <c r="G15454" i="1"/>
  <c r="H15454" i="1" s="1"/>
  <c r="I15454" i="1" s="1"/>
  <c r="J15454" i="1" s="1"/>
  <c r="O15454" i="1" s="1"/>
  <c r="G15455" i="1"/>
  <c r="H15455" i="1" s="1"/>
  <c r="I15455" i="1" s="1"/>
  <c r="J15455" i="1" s="1"/>
  <c r="O15455" i="1" s="1"/>
  <c r="G15456" i="1"/>
  <c r="H15456" i="1" s="1"/>
  <c r="I15456" i="1" s="1"/>
  <c r="J15456" i="1" s="1"/>
  <c r="O15456" i="1" s="1"/>
  <c r="G15457" i="1"/>
  <c r="H15457" i="1" s="1"/>
  <c r="I15457" i="1" s="1"/>
  <c r="J15457" i="1" s="1"/>
  <c r="O15457" i="1" s="1"/>
  <c r="G15458" i="1"/>
  <c r="H15458" i="1" s="1"/>
  <c r="I15458" i="1" s="1"/>
  <c r="J15458" i="1" s="1"/>
  <c r="O15458" i="1" s="1"/>
  <c r="G15459" i="1"/>
  <c r="H15459" i="1" s="1"/>
  <c r="I15459" i="1" s="1"/>
  <c r="J15459" i="1" s="1"/>
  <c r="O15459" i="1" s="1"/>
  <c r="G15460" i="1"/>
  <c r="H15460" i="1" s="1"/>
  <c r="I15460" i="1" s="1"/>
  <c r="J15460" i="1" s="1"/>
  <c r="O15460" i="1" s="1"/>
  <c r="G15461" i="1"/>
  <c r="H15461" i="1" s="1"/>
  <c r="I15461" i="1" s="1"/>
  <c r="J15461" i="1" s="1"/>
  <c r="O15461" i="1" s="1"/>
  <c r="G15462" i="1"/>
  <c r="H15462" i="1" s="1"/>
  <c r="I15462" i="1" s="1"/>
  <c r="J15462" i="1" s="1"/>
  <c r="O15462" i="1" s="1"/>
  <c r="G15463" i="1"/>
  <c r="H15463" i="1" s="1"/>
  <c r="I15463" i="1" s="1"/>
  <c r="J15463" i="1" s="1"/>
  <c r="O15463" i="1" s="1"/>
  <c r="G15464" i="1"/>
  <c r="H15464" i="1" s="1"/>
  <c r="I15464" i="1" s="1"/>
  <c r="J15464" i="1" s="1"/>
  <c r="O15464" i="1" s="1"/>
  <c r="G15465" i="1"/>
  <c r="H15465" i="1" s="1"/>
  <c r="I15465" i="1" s="1"/>
  <c r="J15465" i="1" s="1"/>
  <c r="O15465" i="1" s="1"/>
  <c r="G15466" i="1"/>
  <c r="H15466" i="1" s="1"/>
  <c r="I15466" i="1" s="1"/>
  <c r="J15466" i="1" s="1"/>
  <c r="O15466" i="1" s="1"/>
  <c r="G15467" i="1"/>
  <c r="H15467" i="1" s="1"/>
  <c r="I15467" i="1" s="1"/>
  <c r="J15467" i="1" s="1"/>
  <c r="O15467" i="1" s="1"/>
  <c r="G15468" i="1"/>
  <c r="H15468" i="1" s="1"/>
  <c r="I15468" i="1" s="1"/>
  <c r="J15468" i="1" s="1"/>
  <c r="O15468" i="1" s="1"/>
  <c r="G15469" i="1"/>
  <c r="H15469" i="1" s="1"/>
  <c r="I15469" i="1" s="1"/>
  <c r="J15469" i="1" s="1"/>
  <c r="O15469" i="1" s="1"/>
  <c r="G15470" i="1"/>
  <c r="H15470" i="1" s="1"/>
  <c r="I15470" i="1" s="1"/>
  <c r="J15470" i="1" s="1"/>
  <c r="O15470" i="1" s="1"/>
  <c r="G15471" i="1"/>
  <c r="H15471" i="1" s="1"/>
  <c r="I15471" i="1" s="1"/>
  <c r="J15471" i="1" s="1"/>
  <c r="O15471" i="1" s="1"/>
  <c r="G15472" i="1"/>
  <c r="H15472" i="1" s="1"/>
  <c r="I15472" i="1" s="1"/>
  <c r="J15472" i="1" s="1"/>
  <c r="O15472" i="1" s="1"/>
  <c r="G15473" i="1"/>
  <c r="H15473" i="1" s="1"/>
  <c r="I15473" i="1" s="1"/>
  <c r="J15473" i="1" s="1"/>
  <c r="O15473" i="1" s="1"/>
  <c r="G15474" i="1"/>
  <c r="H15474" i="1" s="1"/>
  <c r="I15474" i="1" s="1"/>
  <c r="J15474" i="1" s="1"/>
  <c r="O15474" i="1" s="1"/>
  <c r="G15475" i="1"/>
  <c r="H15475" i="1" s="1"/>
  <c r="I15475" i="1" s="1"/>
  <c r="J15475" i="1" s="1"/>
  <c r="O15475" i="1" s="1"/>
  <c r="G15476" i="1"/>
  <c r="H15476" i="1" s="1"/>
  <c r="I15476" i="1" s="1"/>
  <c r="J15476" i="1" s="1"/>
  <c r="O15476" i="1" s="1"/>
  <c r="U44" i="1" l="1"/>
  <c r="U42" i="1"/>
  <c r="W23" i="1"/>
  <c r="U45" i="1"/>
  <c r="W22" i="1"/>
  <c r="U43" i="1"/>
  <c r="U46" i="1"/>
  <c r="S179" i="1"/>
  <c r="S170" i="1"/>
  <c r="S218" i="1"/>
  <c r="S210" i="1"/>
  <c r="S200" i="1"/>
  <c r="S534" i="1"/>
  <c r="S221" i="1"/>
  <c r="S205" i="1"/>
  <c r="S529" i="1"/>
  <c r="S222" i="1"/>
  <c r="S535" i="1"/>
  <c r="S211" i="1"/>
  <c r="S206" i="1"/>
  <c r="S201" i="1"/>
  <c r="S195" i="1"/>
  <c r="S196" i="1"/>
  <c r="S530" i="1"/>
  <c r="S524" i="1"/>
  <c r="S217" i="1"/>
  <c r="S186" i="1"/>
  <c r="S181" i="1"/>
  <c r="S176" i="1"/>
  <c r="S223" i="1"/>
  <c r="S171" i="1"/>
  <c r="S191" i="1"/>
  <c r="S207" i="1"/>
  <c r="S197" i="1"/>
  <c r="S212" i="1"/>
  <c r="S202" i="1"/>
  <c r="S531" i="1"/>
  <c r="S525" i="1"/>
  <c r="S187" i="1"/>
  <c r="S182" i="1"/>
  <c r="S177" i="1"/>
  <c r="S213" i="1"/>
  <c r="S172" i="1"/>
  <c r="S208" i="1"/>
  <c r="S532" i="1"/>
  <c r="S526" i="1"/>
  <c r="S203" i="1"/>
  <c r="S198" i="1"/>
  <c r="S188" i="1"/>
  <c r="S183" i="1"/>
  <c r="S178" i="1"/>
  <c r="S214" i="1"/>
  <c r="S173" i="1"/>
  <c r="S527" i="1"/>
  <c r="S204" i="1"/>
  <c r="S199" i="1"/>
  <c r="S533" i="1"/>
  <c r="S220" i="1"/>
  <c r="S215" i="1"/>
  <c r="S174" i="1"/>
  <c r="AI7" i="1"/>
  <c r="G42338" i="1"/>
  <c r="H42338" i="1" s="1"/>
  <c r="I42338" i="1" s="1"/>
  <c r="J42338" i="1" s="1"/>
  <c r="O42338" i="1" s="1"/>
  <c r="G42339" i="1"/>
  <c r="H42339" i="1" s="1"/>
  <c r="I42339" i="1" s="1"/>
  <c r="J42339" i="1" s="1"/>
  <c r="O42339" i="1" s="1"/>
  <c r="G42340" i="1"/>
  <c r="H42340" i="1" s="1"/>
  <c r="I42340" i="1" s="1"/>
  <c r="J42340" i="1" s="1"/>
  <c r="O42340" i="1" s="1"/>
  <c r="G42341" i="1"/>
  <c r="H42341" i="1" s="1"/>
  <c r="I42341" i="1" s="1"/>
  <c r="J42341" i="1" s="1"/>
  <c r="O42341" i="1" s="1"/>
  <c r="G42342" i="1"/>
  <c r="H42342" i="1" s="1"/>
  <c r="I42342" i="1" s="1"/>
  <c r="J42342" i="1" s="1"/>
  <c r="O42342" i="1" s="1"/>
  <c r="G42343" i="1"/>
  <c r="H42343" i="1" s="1"/>
  <c r="I42343" i="1" s="1"/>
  <c r="J42343" i="1" s="1"/>
  <c r="O42343" i="1" s="1"/>
  <c r="G42344" i="1"/>
  <c r="H42344" i="1" s="1"/>
  <c r="I42344" i="1" s="1"/>
  <c r="J42344" i="1" s="1"/>
  <c r="O42344" i="1" s="1"/>
  <c r="G42345" i="1"/>
  <c r="H42345" i="1" s="1"/>
  <c r="I42345" i="1" s="1"/>
  <c r="J42345" i="1" s="1"/>
  <c r="O42345" i="1" s="1"/>
  <c r="G42346" i="1"/>
  <c r="H42346" i="1" s="1"/>
  <c r="I42346" i="1" s="1"/>
  <c r="J42346" i="1" s="1"/>
  <c r="O42346" i="1" s="1"/>
  <c r="G42347" i="1"/>
  <c r="H42347" i="1" s="1"/>
  <c r="I42347" i="1" s="1"/>
  <c r="J42347" i="1" s="1"/>
  <c r="O42347" i="1" s="1"/>
  <c r="G42348" i="1"/>
  <c r="H42348" i="1" s="1"/>
  <c r="I42348" i="1" s="1"/>
  <c r="J42348" i="1" s="1"/>
  <c r="O42348" i="1" s="1"/>
  <c r="G42349" i="1"/>
  <c r="H42349" i="1" s="1"/>
  <c r="I42349" i="1" s="1"/>
  <c r="J42349" i="1" s="1"/>
  <c r="O42349" i="1" s="1"/>
  <c r="G42350" i="1"/>
  <c r="H42350" i="1" s="1"/>
  <c r="I42350" i="1" s="1"/>
  <c r="J42350" i="1" s="1"/>
  <c r="O42350" i="1" s="1"/>
  <c r="G42351" i="1"/>
  <c r="H42351" i="1" s="1"/>
  <c r="I42351" i="1" s="1"/>
  <c r="J42351" i="1" s="1"/>
  <c r="O42351" i="1" s="1"/>
  <c r="G42352" i="1"/>
  <c r="H42352" i="1" s="1"/>
  <c r="I42352" i="1" s="1"/>
  <c r="J42352" i="1" s="1"/>
  <c r="O42352" i="1" s="1"/>
  <c r="G42353" i="1"/>
  <c r="H42353" i="1" s="1"/>
  <c r="I42353" i="1" s="1"/>
  <c r="J42353" i="1" s="1"/>
  <c r="O42353" i="1" s="1"/>
  <c r="G42354" i="1"/>
  <c r="H42354" i="1" s="1"/>
  <c r="I42354" i="1" s="1"/>
  <c r="J42354" i="1" s="1"/>
  <c r="O42354" i="1" s="1"/>
  <c r="G42355" i="1"/>
  <c r="H42355" i="1" s="1"/>
  <c r="I42355" i="1" s="1"/>
  <c r="J42355" i="1" s="1"/>
  <c r="O42355" i="1" s="1"/>
  <c r="G42356" i="1"/>
  <c r="H42356" i="1" s="1"/>
  <c r="I42356" i="1" s="1"/>
  <c r="J42356" i="1" s="1"/>
  <c r="O42356" i="1" s="1"/>
  <c r="G42357" i="1"/>
  <c r="H42357" i="1" s="1"/>
  <c r="I42357" i="1" s="1"/>
  <c r="J42357" i="1" s="1"/>
  <c r="O42357" i="1" s="1"/>
  <c r="G42358" i="1"/>
  <c r="H42358" i="1" s="1"/>
  <c r="I42358" i="1" s="1"/>
  <c r="J42358" i="1" s="1"/>
  <c r="O42358" i="1" s="1"/>
  <c r="G42359" i="1"/>
  <c r="H42359" i="1" s="1"/>
  <c r="I42359" i="1" s="1"/>
  <c r="J42359" i="1" s="1"/>
  <c r="O42359" i="1" s="1"/>
  <c r="G42360" i="1"/>
  <c r="H42360" i="1" s="1"/>
  <c r="I42360" i="1" s="1"/>
  <c r="J42360" i="1" s="1"/>
  <c r="O42360" i="1" s="1"/>
  <c r="G42361" i="1"/>
  <c r="H42361" i="1" s="1"/>
  <c r="I42361" i="1" s="1"/>
  <c r="J42361" i="1" s="1"/>
  <c r="O42361" i="1" s="1"/>
  <c r="G42362" i="1"/>
  <c r="H42362" i="1" s="1"/>
  <c r="I42362" i="1" s="1"/>
  <c r="J42362" i="1" s="1"/>
  <c r="O42362" i="1" s="1"/>
  <c r="G42363" i="1"/>
  <c r="H42363" i="1" s="1"/>
  <c r="I42363" i="1" s="1"/>
  <c r="J42363" i="1" s="1"/>
  <c r="O42363" i="1" s="1"/>
  <c r="G42364" i="1"/>
  <c r="H42364" i="1" s="1"/>
  <c r="I42364" i="1" s="1"/>
  <c r="J42364" i="1" s="1"/>
  <c r="O42364" i="1" s="1"/>
  <c r="G42365" i="1"/>
  <c r="H42365" i="1" s="1"/>
  <c r="I42365" i="1" s="1"/>
  <c r="J42365" i="1" s="1"/>
  <c r="O42365" i="1" s="1"/>
  <c r="G42366" i="1"/>
  <c r="H42366" i="1" s="1"/>
  <c r="I42366" i="1" s="1"/>
  <c r="J42366" i="1" s="1"/>
  <c r="O42366" i="1" s="1"/>
  <c r="G42367" i="1"/>
  <c r="H42367" i="1" s="1"/>
  <c r="I42367" i="1" s="1"/>
  <c r="J42367" i="1" s="1"/>
  <c r="O42367" i="1" s="1"/>
  <c r="G42368" i="1"/>
  <c r="H42368" i="1" s="1"/>
  <c r="I42368" i="1" s="1"/>
  <c r="J42368" i="1" s="1"/>
  <c r="O42368" i="1" s="1"/>
  <c r="G42369" i="1"/>
  <c r="H42369" i="1" s="1"/>
  <c r="I42369" i="1" s="1"/>
  <c r="J42369" i="1" s="1"/>
  <c r="O42369" i="1" s="1"/>
  <c r="G42370" i="1"/>
  <c r="H42370" i="1" s="1"/>
  <c r="I42370" i="1" s="1"/>
  <c r="J42370" i="1" s="1"/>
  <c r="O42370" i="1" s="1"/>
  <c r="G42371" i="1"/>
  <c r="H42371" i="1" s="1"/>
  <c r="I42371" i="1" s="1"/>
  <c r="J42371" i="1" s="1"/>
  <c r="O42371" i="1" s="1"/>
  <c r="G42372" i="1"/>
  <c r="H42372" i="1" s="1"/>
  <c r="I42372" i="1" s="1"/>
  <c r="J42372" i="1" s="1"/>
  <c r="O42372" i="1" s="1"/>
  <c r="G42373" i="1"/>
  <c r="H42373" i="1" s="1"/>
  <c r="I42373" i="1" s="1"/>
  <c r="J42373" i="1" s="1"/>
  <c r="O42373" i="1" s="1"/>
  <c r="G42374" i="1"/>
  <c r="H42374" i="1" s="1"/>
  <c r="I42374" i="1" s="1"/>
  <c r="J42374" i="1" s="1"/>
  <c r="O42374" i="1" s="1"/>
  <c r="G42375" i="1"/>
  <c r="H42375" i="1" s="1"/>
  <c r="I42375" i="1" s="1"/>
  <c r="J42375" i="1" s="1"/>
  <c r="O42375" i="1" s="1"/>
  <c r="G42376" i="1"/>
  <c r="H42376" i="1" s="1"/>
  <c r="I42376" i="1" s="1"/>
  <c r="J42376" i="1" s="1"/>
  <c r="O42376" i="1" s="1"/>
  <c r="G42377" i="1"/>
  <c r="H42377" i="1" s="1"/>
  <c r="I42377" i="1" s="1"/>
  <c r="J42377" i="1" s="1"/>
  <c r="O42377" i="1" s="1"/>
  <c r="G42378" i="1"/>
  <c r="H42378" i="1" s="1"/>
  <c r="I42378" i="1" s="1"/>
  <c r="J42378" i="1" s="1"/>
  <c r="O42378" i="1" s="1"/>
  <c r="G42379" i="1"/>
  <c r="H42379" i="1" s="1"/>
  <c r="I42379" i="1" s="1"/>
  <c r="J42379" i="1" s="1"/>
  <c r="O42379" i="1" s="1"/>
  <c r="G42380" i="1"/>
  <c r="H42380" i="1" s="1"/>
  <c r="I42380" i="1" s="1"/>
  <c r="J42380" i="1" s="1"/>
  <c r="O42380" i="1" s="1"/>
  <c r="G42381" i="1"/>
  <c r="H42381" i="1" s="1"/>
  <c r="I42381" i="1" s="1"/>
  <c r="J42381" i="1" s="1"/>
  <c r="O42381" i="1" s="1"/>
  <c r="G42382" i="1"/>
  <c r="H42382" i="1" s="1"/>
  <c r="I42382" i="1" s="1"/>
  <c r="J42382" i="1" s="1"/>
  <c r="O42382" i="1" s="1"/>
  <c r="G42383" i="1"/>
  <c r="H42383" i="1" s="1"/>
  <c r="I42383" i="1" s="1"/>
  <c r="J42383" i="1" s="1"/>
  <c r="O42383" i="1" s="1"/>
  <c r="G42384" i="1"/>
  <c r="H42384" i="1" s="1"/>
  <c r="I42384" i="1" s="1"/>
  <c r="J42384" i="1" s="1"/>
  <c r="O42384" i="1" s="1"/>
  <c r="G42385" i="1"/>
  <c r="H42385" i="1" s="1"/>
  <c r="I42385" i="1" s="1"/>
  <c r="J42385" i="1" s="1"/>
  <c r="O42385" i="1" s="1"/>
  <c r="G42386" i="1"/>
  <c r="H42386" i="1" s="1"/>
  <c r="I42386" i="1" s="1"/>
  <c r="J42386" i="1" s="1"/>
  <c r="O42386" i="1" s="1"/>
  <c r="G42387" i="1"/>
  <c r="H42387" i="1" s="1"/>
  <c r="I42387" i="1" s="1"/>
  <c r="J42387" i="1" s="1"/>
  <c r="O42387" i="1" s="1"/>
  <c r="G42388" i="1"/>
  <c r="H42388" i="1" s="1"/>
  <c r="I42388" i="1" s="1"/>
  <c r="J42388" i="1" s="1"/>
  <c r="O42388" i="1" s="1"/>
  <c r="G42389" i="1"/>
  <c r="H42389" i="1" s="1"/>
  <c r="I42389" i="1" s="1"/>
  <c r="J42389" i="1" s="1"/>
  <c r="O42389" i="1" s="1"/>
  <c r="G42390" i="1"/>
  <c r="H42390" i="1" s="1"/>
  <c r="I42390" i="1" s="1"/>
  <c r="J42390" i="1" s="1"/>
  <c r="O42390" i="1" s="1"/>
  <c r="G42391" i="1"/>
  <c r="H42391" i="1" s="1"/>
  <c r="I42391" i="1" s="1"/>
  <c r="J42391" i="1" s="1"/>
  <c r="O42391" i="1" s="1"/>
  <c r="G42392" i="1"/>
  <c r="H42392" i="1" s="1"/>
  <c r="I42392" i="1" s="1"/>
  <c r="J42392" i="1" s="1"/>
  <c r="O42392" i="1" s="1"/>
  <c r="G42393" i="1"/>
  <c r="H42393" i="1" s="1"/>
  <c r="I42393" i="1" s="1"/>
  <c r="J42393" i="1" s="1"/>
  <c r="O42393" i="1" s="1"/>
  <c r="G42394" i="1"/>
  <c r="H42394" i="1" s="1"/>
  <c r="I42394" i="1" s="1"/>
  <c r="J42394" i="1" s="1"/>
  <c r="O42394" i="1" s="1"/>
  <c r="G42395" i="1"/>
  <c r="H42395" i="1" s="1"/>
  <c r="I42395" i="1" s="1"/>
  <c r="J42395" i="1" s="1"/>
  <c r="O42395" i="1" s="1"/>
  <c r="G42396" i="1"/>
  <c r="H42396" i="1" s="1"/>
  <c r="I42396" i="1" s="1"/>
  <c r="J42396" i="1" s="1"/>
  <c r="O42396" i="1" s="1"/>
  <c r="G42397" i="1"/>
  <c r="H42397" i="1" s="1"/>
  <c r="I42397" i="1" s="1"/>
  <c r="J42397" i="1" s="1"/>
  <c r="O42397" i="1" s="1"/>
  <c r="G42398" i="1"/>
  <c r="H42398" i="1" s="1"/>
  <c r="I42398" i="1" s="1"/>
  <c r="J42398" i="1" s="1"/>
  <c r="O42398" i="1" s="1"/>
  <c r="G42399" i="1"/>
  <c r="H42399" i="1" s="1"/>
  <c r="I42399" i="1" s="1"/>
  <c r="J42399" i="1" s="1"/>
  <c r="O42399" i="1" s="1"/>
  <c r="G42400" i="1"/>
  <c r="H42400" i="1" s="1"/>
  <c r="I42400" i="1" s="1"/>
  <c r="J42400" i="1" s="1"/>
  <c r="O42400" i="1" s="1"/>
  <c r="G42401" i="1"/>
  <c r="H42401" i="1" s="1"/>
  <c r="I42401" i="1" s="1"/>
  <c r="J42401" i="1" s="1"/>
  <c r="O42401" i="1" s="1"/>
  <c r="G42402" i="1"/>
  <c r="H42402" i="1" s="1"/>
  <c r="I42402" i="1" s="1"/>
  <c r="J42402" i="1" s="1"/>
  <c r="O42402" i="1" s="1"/>
  <c r="G42403" i="1"/>
  <c r="H42403" i="1" s="1"/>
  <c r="I42403" i="1" s="1"/>
  <c r="J42403" i="1" s="1"/>
  <c r="O42403" i="1" s="1"/>
  <c r="G42404" i="1"/>
  <c r="H42404" i="1" s="1"/>
  <c r="I42404" i="1" s="1"/>
  <c r="J42404" i="1" s="1"/>
  <c r="O42404" i="1" s="1"/>
  <c r="G42405" i="1"/>
  <c r="H42405" i="1" s="1"/>
  <c r="I42405" i="1" s="1"/>
  <c r="J42405" i="1" s="1"/>
  <c r="O42405" i="1" s="1"/>
  <c r="G42406" i="1"/>
  <c r="H42406" i="1" s="1"/>
  <c r="I42406" i="1" s="1"/>
  <c r="J42406" i="1" s="1"/>
  <c r="O42406" i="1" s="1"/>
  <c r="G42407" i="1"/>
  <c r="H42407" i="1" s="1"/>
  <c r="I42407" i="1" s="1"/>
  <c r="J42407" i="1" s="1"/>
  <c r="O42407" i="1" s="1"/>
  <c r="G42408" i="1"/>
  <c r="H42408" i="1" s="1"/>
  <c r="I42408" i="1" s="1"/>
  <c r="J42408" i="1" s="1"/>
  <c r="O42408" i="1" s="1"/>
  <c r="G42409" i="1"/>
  <c r="H42409" i="1" s="1"/>
  <c r="I42409" i="1" s="1"/>
  <c r="J42409" i="1" s="1"/>
  <c r="O42409" i="1" s="1"/>
  <c r="G42410" i="1"/>
  <c r="H42410" i="1" s="1"/>
  <c r="I42410" i="1" s="1"/>
  <c r="J42410" i="1" s="1"/>
  <c r="O42410" i="1" s="1"/>
  <c r="G42411" i="1"/>
  <c r="H42411" i="1" s="1"/>
  <c r="I42411" i="1" s="1"/>
  <c r="J42411" i="1" s="1"/>
  <c r="O42411" i="1" s="1"/>
  <c r="G42412" i="1"/>
  <c r="H42412" i="1" s="1"/>
  <c r="I42412" i="1" s="1"/>
  <c r="J42412" i="1" s="1"/>
  <c r="O42412" i="1" s="1"/>
  <c r="G42413" i="1"/>
  <c r="H42413" i="1" s="1"/>
  <c r="I42413" i="1" s="1"/>
  <c r="J42413" i="1" s="1"/>
  <c r="O42413" i="1" s="1"/>
  <c r="G42414" i="1"/>
  <c r="H42414" i="1" s="1"/>
  <c r="I42414" i="1" s="1"/>
  <c r="J42414" i="1" s="1"/>
  <c r="O42414" i="1" s="1"/>
  <c r="G42415" i="1"/>
  <c r="H42415" i="1" s="1"/>
  <c r="I42415" i="1" s="1"/>
  <c r="J42415" i="1" s="1"/>
  <c r="O42415" i="1" s="1"/>
  <c r="G42416" i="1"/>
  <c r="H42416" i="1" s="1"/>
  <c r="I42416" i="1" s="1"/>
  <c r="J42416" i="1" s="1"/>
  <c r="O42416" i="1" s="1"/>
  <c r="G42417" i="1"/>
  <c r="H42417" i="1" s="1"/>
  <c r="I42417" i="1" s="1"/>
  <c r="J42417" i="1" s="1"/>
  <c r="O42417" i="1" s="1"/>
  <c r="G42418" i="1"/>
  <c r="H42418" i="1" s="1"/>
  <c r="I42418" i="1" s="1"/>
  <c r="J42418" i="1" s="1"/>
  <c r="O42418" i="1" s="1"/>
  <c r="G42419" i="1"/>
  <c r="H42419" i="1" s="1"/>
  <c r="I42419" i="1" s="1"/>
  <c r="J42419" i="1" s="1"/>
  <c r="O42419" i="1" s="1"/>
  <c r="G42420" i="1"/>
  <c r="H42420" i="1" s="1"/>
  <c r="I42420" i="1" s="1"/>
  <c r="J42420" i="1" s="1"/>
  <c r="O42420" i="1" s="1"/>
  <c r="G42421" i="1"/>
  <c r="H42421" i="1" s="1"/>
  <c r="I42421" i="1" s="1"/>
  <c r="J42421" i="1" s="1"/>
  <c r="O42421" i="1" s="1"/>
  <c r="G42422" i="1"/>
  <c r="H42422" i="1" s="1"/>
  <c r="I42422" i="1" s="1"/>
  <c r="J42422" i="1" s="1"/>
  <c r="O42422" i="1" s="1"/>
  <c r="G42423" i="1"/>
  <c r="H42423" i="1" s="1"/>
  <c r="I42423" i="1" s="1"/>
  <c r="J42423" i="1" s="1"/>
  <c r="O42423" i="1" s="1"/>
  <c r="G42424" i="1"/>
  <c r="H42424" i="1" s="1"/>
  <c r="I42424" i="1" s="1"/>
  <c r="J42424" i="1" s="1"/>
  <c r="O42424" i="1" s="1"/>
  <c r="G42425" i="1"/>
  <c r="H42425" i="1" s="1"/>
  <c r="I42425" i="1" s="1"/>
  <c r="J42425" i="1" s="1"/>
  <c r="O42425" i="1" s="1"/>
  <c r="G42426" i="1"/>
  <c r="H42426" i="1" s="1"/>
  <c r="I42426" i="1" s="1"/>
  <c r="J42426" i="1" s="1"/>
  <c r="O42426" i="1" s="1"/>
  <c r="G42427" i="1"/>
  <c r="H42427" i="1" s="1"/>
  <c r="I42427" i="1" s="1"/>
  <c r="J42427" i="1" s="1"/>
  <c r="O42427" i="1" s="1"/>
  <c r="G42428" i="1"/>
  <c r="H42428" i="1" s="1"/>
  <c r="I42428" i="1" s="1"/>
  <c r="J42428" i="1" s="1"/>
  <c r="O42428" i="1" s="1"/>
  <c r="G42429" i="1"/>
  <c r="H42429" i="1" s="1"/>
  <c r="I42429" i="1" s="1"/>
  <c r="J42429" i="1" s="1"/>
  <c r="O42429" i="1" s="1"/>
  <c r="G42430" i="1"/>
  <c r="H42430" i="1" s="1"/>
  <c r="I42430" i="1" s="1"/>
  <c r="J42430" i="1" s="1"/>
  <c r="O42430" i="1" s="1"/>
  <c r="G42431" i="1"/>
  <c r="H42431" i="1" s="1"/>
  <c r="I42431" i="1" s="1"/>
  <c r="J42431" i="1" s="1"/>
  <c r="O42431" i="1" s="1"/>
  <c r="G42432" i="1"/>
  <c r="H42432" i="1" s="1"/>
  <c r="I42432" i="1" s="1"/>
  <c r="J42432" i="1" s="1"/>
  <c r="O42432" i="1" s="1"/>
  <c r="G42433" i="1"/>
  <c r="H42433" i="1" s="1"/>
  <c r="I42433" i="1" s="1"/>
  <c r="J42433" i="1" s="1"/>
  <c r="O42433" i="1" s="1"/>
  <c r="G42434" i="1"/>
  <c r="H42434" i="1" s="1"/>
  <c r="I42434" i="1" s="1"/>
  <c r="J42434" i="1" s="1"/>
  <c r="O42434" i="1" s="1"/>
  <c r="G42435" i="1"/>
  <c r="H42435" i="1" s="1"/>
  <c r="I42435" i="1" s="1"/>
  <c r="J42435" i="1" s="1"/>
  <c r="O42435" i="1" s="1"/>
  <c r="G42436" i="1"/>
  <c r="H42436" i="1" s="1"/>
  <c r="I42436" i="1" s="1"/>
  <c r="J42436" i="1" s="1"/>
  <c r="O42436" i="1" s="1"/>
  <c r="G42437" i="1"/>
  <c r="H42437" i="1" s="1"/>
  <c r="I42437" i="1" s="1"/>
  <c r="J42437" i="1" s="1"/>
  <c r="O42437" i="1" s="1"/>
  <c r="G42438" i="1"/>
  <c r="H42438" i="1" s="1"/>
  <c r="I42438" i="1" s="1"/>
  <c r="J42438" i="1" s="1"/>
  <c r="O42438" i="1" s="1"/>
  <c r="G42439" i="1"/>
  <c r="H42439" i="1" s="1"/>
  <c r="I42439" i="1" s="1"/>
  <c r="J42439" i="1" s="1"/>
  <c r="O42439" i="1" s="1"/>
  <c r="G42440" i="1"/>
  <c r="H42440" i="1" s="1"/>
  <c r="I42440" i="1" s="1"/>
  <c r="J42440" i="1" s="1"/>
  <c r="O42440" i="1" s="1"/>
  <c r="G42441" i="1"/>
  <c r="H42441" i="1" s="1"/>
  <c r="I42441" i="1" s="1"/>
  <c r="J42441" i="1" s="1"/>
  <c r="O42441" i="1" s="1"/>
  <c r="G42442" i="1"/>
  <c r="H42442" i="1" s="1"/>
  <c r="I42442" i="1" s="1"/>
  <c r="J42442" i="1" s="1"/>
  <c r="O42442" i="1" s="1"/>
  <c r="G42443" i="1"/>
  <c r="H42443" i="1" s="1"/>
  <c r="I42443" i="1" s="1"/>
  <c r="J42443" i="1" s="1"/>
  <c r="O42443" i="1" s="1"/>
  <c r="G42444" i="1"/>
  <c r="H42444" i="1" s="1"/>
  <c r="I42444" i="1" s="1"/>
  <c r="J42444" i="1" s="1"/>
  <c r="O42444" i="1" s="1"/>
  <c r="G42445" i="1"/>
  <c r="H42445" i="1" s="1"/>
  <c r="I42445" i="1" s="1"/>
  <c r="J42445" i="1" s="1"/>
  <c r="O42445" i="1" s="1"/>
  <c r="G42446" i="1"/>
  <c r="H42446" i="1" s="1"/>
  <c r="I42446" i="1" s="1"/>
  <c r="J42446" i="1" s="1"/>
  <c r="O42446" i="1" s="1"/>
  <c r="G42447" i="1"/>
  <c r="H42447" i="1" s="1"/>
  <c r="I42447" i="1" s="1"/>
  <c r="J42447" i="1" s="1"/>
  <c r="O42447" i="1" s="1"/>
  <c r="G42448" i="1"/>
  <c r="H42448" i="1" s="1"/>
  <c r="I42448" i="1" s="1"/>
  <c r="J42448" i="1" s="1"/>
  <c r="O42448" i="1" s="1"/>
  <c r="G42449" i="1"/>
  <c r="H42449" i="1" s="1"/>
  <c r="I42449" i="1" s="1"/>
  <c r="J42449" i="1" s="1"/>
  <c r="O42449" i="1" s="1"/>
  <c r="G42450" i="1"/>
  <c r="H42450" i="1" s="1"/>
  <c r="I42450" i="1" s="1"/>
  <c r="J42450" i="1" s="1"/>
  <c r="O42450" i="1" s="1"/>
  <c r="G42451" i="1"/>
  <c r="H42451" i="1" s="1"/>
  <c r="I42451" i="1" s="1"/>
  <c r="J42451" i="1" s="1"/>
  <c r="O42451" i="1" s="1"/>
  <c r="G42452" i="1"/>
  <c r="H42452" i="1" s="1"/>
  <c r="I42452" i="1" s="1"/>
  <c r="J42452" i="1" s="1"/>
  <c r="O42452" i="1" s="1"/>
  <c r="G42453" i="1"/>
  <c r="H42453" i="1" s="1"/>
  <c r="I42453" i="1" s="1"/>
  <c r="J42453" i="1" s="1"/>
  <c r="O42453" i="1" s="1"/>
  <c r="G42454" i="1"/>
  <c r="H42454" i="1" s="1"/>
  <c r="I42454" i="1" s="1"/>
  <c r="J42454" i="1" s="1"/>
  <c r="O42454" i="1" s="1"/>
  <c r="G42455" i="1"/>
  <c r="H42455" i="1" s="1"/>
  <c r="I42455" i="1" s="1"/>
  <c r="J42455" i="1" s="1"/>
  <c r="O42455" i="1" s="1"/>
  <c r="G42456" i="1"/>
  <c r="H42456" i="1" s="1"/>
  <c r="I42456" i="1" s="1"/>
  <c r="J42456" i="1" s="1"/>
  <c r="O42456" i="1" s="1"/>
  <c r="G42457" i="1"/>
  <c r="H42457" i="1" s="1"/>
  <c r="I42457" i="1" s="1"/>
  <c r="J42457" i="1" s="1"/>
  <c r="O42457" i="1" s="1"/>
  <c r="G42458" i="1"/>
  <c r="H42458" i="1" s="1"/>
  <c r="I42458" i="1" s="1"/>
  <c r="J42458" i="1" s="1"/>
  <c r="O42458" i="1" s="1"/>
  <c r="G42459" i="1"/>
  <c r="H42459" i="1" s="1"/>
  <c r="I42459" i="1" s="1"/>
  <c r="J42459" i="1" s="1"/>
  <c r="O42459" i="1" s="1"/>
  <c r="G42460" i="1"/>
  <c r="H42460" i="1" s="1"/>
  <c r="I42460" i="1" s="1"/>
  <c r="J42460" i="1" s="1"/>
  <c r="O42460" i="1" s="1"/>
  <c r="G42461" i="1"/>
  <c r="H42461" i="1" s="1"/>
  <c r="I42461" i="1" s="1"/>
  <c r="J42461" i="1" s="1"/>
  <c r="O42461" i="1" s="1"/>
  <c r="G42462" i="1"/>
  <c r="H42462" i="1" s="1"/>
  <c r="I42462" i="1" s="1"/>
  <c r="J42462" i="1" s="1"/>
  <c r="O42462" i="1" s="1"/>
  <c r="G42463" i="1"/>
  <c r="H42463" i="1" s="1"/>
  <c r="I42463" i="1" s="1"/>
  <c r="J42463" i="1" s="1"/>
  <c r="O42463" i="1" s="1"/>
  <c r="G42464" i="1"/>
  <c r="H42464" i="1" s="1"/>
  <c r="I42464" i="1" s="1"/>
  <c r="J42464" i="1" s="1"/>
  <c r="O42464" i="1" s="1"/>
  <c r="G42465" i="1"/>
  <c r="H42465" i="1" s="1"/>
  <c r="I42465" i="1" s="1"/>
  <c r="J42465" i="1" s="1"/>
  <c r="O42465" i="1" s="1"/>
  <c r="G42466" i="1"/>
  <c r="H42466" i="1" s="1"/>
  <c r="I42466" i="1" s="1"/>
  <c r="J42466" i="1" s="1"/>
  <c r="O42466" i="1" s="1"/>
  <c r="G42467" i="1"/>
  <c r="H42467" i="1" s="1"/>
  <c r="I42467" i="1" s="1"/>
  <c r="J42467" i="1" s="1"/>
  <c r="O42467" i="1" s="1"/>
  <c r="G42468" i="1"/>
  <c r="H42468" i="1" s="1"/>
  <c r="I42468" i="1" s="1"/>
  <c r="J42468" i="1" s="1"/>
  <c r="O42468" i="1" s="1"/>
  <c r="G42469" i="1"/>
  <c r="H42469" i="1" s="1"/>
  <c r="I42469" i="1" s="1"/>
  <c r="J42469" i="1" s="1"/>
  <c r="O42469" i="1" s="1"/>
  <c r="G42470" i="1"/>
  <c r="H42470" i="1" s="1"/>
  <c r="I42470" i="1" s="1"/>
  <c r="J42470" i="1" s="1"/>
  <c r="O42470" i="1" s="1"/>
  <c r="G42471" i="1"/>
  <c r="H42471" i="1" s="1"/>
  <c r="I42471" i="1" s="1"/>
  <c r="J42471" i="1" s="1"/>
  <c r="O42471" i="1" s="1"/>
  <c r="G42472" i="1"/>
  <c r="H42472" i="1" s="1"/>
  <c r="I42472" i="1" s="1"/>
  <c r="J42472" i="1" s="1"/>
  <c r="O42472" i="1" s="1"/>
  <c r="G42473" i="1"/>
  <c r="H42473" i="1" s="1"/>
  <c r="I42473" i="1" s="1"/>
  <c r="J42473" i="1" s="1"/>
  <c r="O42473" i="1" s="1"/>
  <c r="G42474" i="1"/>
  <c r="H42474" i="1" s="1"/>
  <c r="I42474" i="1" s="1"/>
  <c r="J42474" i="1" s="1"/>
  <c r="O42474" i="1" s="1"/>
  <c r="G42475" i="1"/>
  <c r="H42475" i="1" s="1"/>
  <c r="I42475" i="1" s="1"/>
  <c r="J42475" i="1" s="1"/>
  <c r="O42475" i="1" s="1"/>
  <c r="G42476" i="1"/>
  <c r="H42476" i="1" s="1"/>
  <c r="I42476" i="1" s="1"/>
  <c r="J42476" i="1" s="1"/>
  <c r="O42476" i="1" s="1"/>
  <c r="G42477" i="1"/>
  <c r="H42477" i="1" s="1"/>
  <c r="I42477" i="1" s="1"/>
  <c r="J42477" i="1" s="1"/>
  <c r="O42477" i="1" s="1"/>
  <c r="G42478" i="1"/>
  <c r="H42478" i="1" s="1"/>
  <c r="I42478" i="1" s="1"/>
  <c r="J42478" i="1" s="1"/>
  <c r="O42478" i="1" s="1"/>
  <c r="G42479" i="1"/>
  <c r="H42479" i="1" s="1"/>
  <c r="I42479" i="1" s="1"/>
  <c r="J42479" i="1" s="1"/>
  <c r="O42479" i="1" s="1"/>
  <c r="G42480" i="1"/>
  <c r="H42480" i="1" s="1"/>
  <c r="I42480" i="1" s="1"/>
  <c r="J42480" i="1" s="1"/>
  <c r="O42480" i="1" s="1"/>
  <c r="G42481" i="1"/>
  <c r="H42481" i="1" s="1"/>
  <c r="I42481" i="1" s="1"/>
  <c r="J42481" i="1" s="1"/>
  <c r="O42481" i="1" s="1"/>
  <c r="G42482" i="1"/>
  <c r="H42482" i="1" s="1"/>
  <c r="I42482" i="1" s="1"/>
  <c r="J42482" i="1" s="1"/>
  <c r="O42482" i="1" s="1"/>
  <c r="G42483" i="1"/>
  <c r="H42483" i="1" s="1"/>
  <c r="I42483" i="1" s="1"/>
  <c r="J42483" i="1" s="1"/>
  <c r="O42483" i="1" s="1"/>
  <c r="G42484" i="1"/>
  <c r="H42484" i="1" s="1"/>
  <c r="I42484" i="1" s="1"/>
  <c r="J42484" i="1" s="1"/>
  <c r="O42484" i="1" s="1"/>
  <c r="G42485" i="1"/>
  <c r="H42485" i="1" s="1"/>
  <c r="I42485" i="1" s="1"/>
  <c r="J42485" i="1" s="1"/>
  <c r="O42485" i="1" s="1"/>
  <c r="G42486" i="1"/>
  <c r="H42486" i="1" s="1"/>
  <c r="I42486" i="1" s="1"/>
  <c r="J42486" i="1" s="1"/>
  <c r="O42486" i="1" s="1"/>
  <c r="G42487" i="1"/>
  <c r="H42487" i="1" s="1"/>
  <c r="I42487" i="1" s="1"/>
  <c r="J42487" i="1" s="1"/>
  <c r="O42487" i="1" s="1"/>
  <c r="G42488" i="1"/>
  <c r="H42488" i="1" s="1"/>
  <c r="I42488" i="1" s="1"/>
  <c r="J42488" i="1" s="1"/>
  <c r="O42488" i="1" s="1"/>
  <c r="G42489" i="1"/>
  <c r="H42489" i="1" s="1"/>
  <c r="I42489" i="1" s="1"/>
  <c r="J42489" i="1" s="1"/>
  <c r="O42489" i="1" s="1"/>
  <c r="G42490" i="1"/>
  <c r="H42490" i="1" s="1"/>
  <c r="I42490" i="1" s="1"/>
  <c r="J42490" i="1" s="1"/>
  <c r="O42490" i="1" s="1"/>
  <c r="G42491" i="1"/>
  <c r="H42491" i="1" s="1"/>
  <c r="I42491" i="1" s="1"/>
  <c r="J42491" i="1" s="1"/>
  <c r="O42491" i="1" s="1"/>
  <c r="G42492" i="1"/>
  <c r="H42492" i="1" s="1"/>
  <c r="I42492" i="1" s="1"/>
  <c r="J42492" i="1" s="1"/>
  <c r="O42492" i="1" s="1"/>
  <c r="G42493" i="1"/>
  <c r="H42493" i="1" s="1"/>
  <c r="I42493" i="1" s="1"/>
  <c r="J42493" i="1" s="1"/>
  <c r="O42493" i="1" s="1"/>
  <c r="G42494" i="1"/>
  <c r="H42494" i="1" s="1"/>
  <c r="I42494" i="1" s="1"/>
  <c r="J42494" i="1" s="1"/>
  <c r="O42494" i="1" s="1"/>
  <c r="G42495" i="1"/>
  <c r="H42495" i="1" s="1"/>
  <c r="I42495" i="1" s="1"/>
  <c r="J42495" i="1" s="1"/>
  <c r="O42495" i="1" s="1"/>
  <c r="G42496" i="1"/>
  <c r="H42496" i="1" s="1"/>
  <c r="I42496" i="1" s="1"/>
  <c r="J42496" i="1" s="1"/>
  <c r="O42496" i="1" s="1"/>
  <c r="G42497" i="1"/>
  <c r="H42497" i="1" s="1"/>
  <c r="I42497" i="1" s="1"/>
  <c r="J42497" i="1" s="1"/>
  <c r="O42497" i="1" s="1"/>
  <c r="G42498" i="1"/>
  <c r="H42498" i="1" s="1"/>
  <c r="I42498" i="1" s="1"/>
  <c r="J42498" i="1" s="1"/>
  <c r="O42498" i="1" s="1"/>
  <c r="G42499" i="1"/>
  <c r="H42499" i="1" s="1"/>
  <c r="I42499" i="1" s="1"/>
  <c r="J42499" i="1" s="1"/>
  <c r="O42499" i="1" s="1"/>
  <c r="G42500" i="1"/>
  <c r="H42500" i="1" s="1"/>
  <c r="I42500" i="1" s="1"/>
  <c r="J42500" i="1" s="1"/>
  <c r="O42500" i="1" s="1"/>
  <c r="G42501" i="1"/>
  <c r="H42501" i="1" s="1"/>
  <c r="I42501" i="1" s="1"/>
  <c r="J42501" i="1" s="1"/>
  <c r="O42501" i="1" s="1"/>
  <c r="G42502" i="1"/>
  <c r="H42502" i="1" s="1"/>
  <c r="I42502" i="1" s="1"/>
  <c r="J42502" i="1" s="1"/>
  <c r="O42502" i="1" s="1"/>
  <c r="G42503" i="1"/>
  <c r="H42503" i="1" s="1"/>
  <c r="I42503" i="1" s="1"/>
  <c r="J42503" i="1" s="1"/>
  <c r="O42503" i="1" s="1"/>
  <c r="G42504" i="1"/>
  <c r="H42504" i="1" s="1"/>
  <c r="I42504" i="1" s="1"/>
  <c r="J42504" i="1" s="1"/>
  <c r="O42504" i="1" s="1"/>
  <c r="G42505" i="1"/>
  <c r="H42505" i="1" s="1"/>
  <c r="I42505" i="1" s="1"/>
  <c r="J42505" i="1" s="1"/>
  <c r="O42505" i="1" s="1"/>
  <c r="G42506" i="1"/>
  <c r="H42506" i="1" s="1"/>
  <c r="I42506" i="1" s="1"/>
  <c r="J42506" i="1" s="1"/>
  <c r="O42506" i="1" s="1"/>
  <c r="G42507" i="1"/>
  <c r="H42507" i="1" s="1"/>
  <c r="I42507" i="1" s="1"/>
  <c r="J42507" i="1" s="1"/>
  <c r="O42507" i="1" s="1"/>
  <c r="G42508" i="1"/>
  <c r="H42508" i="1" s="1"/>
  <c r="I42508" i="1" s="1"/>
  <c r="J42508" i="1" s="1"/>
  <c r="O42508" i="1" s="1"/>
  <c r="G42509" i="1"/>
  <c r="H42509" i="1" s="1"/>
  <c r="I42509" i="1" s="1"/>
  <c r="J42509" i="1" s="1"/>
  <c r="O42509" i="1" s="1"/>
  <c r="G42510" i="1"/>
  <c r="H42510" i="1" s="1"/>
  <c r="I42510" i="1" s="1"/>
  <c r="J42510" i="1" s="1"/>
  <c r="O42510" i="1" s="1"/>
  <c r="G42511" i="1"/>
  <c r="H42511" i="1" s="1"/>
  <c r="I42511" i="1" s="1"/>
  <c r="J42511" i="1" s="1"/>
  <c r="O42511" i="1" s="1"/>
  <c r="G42512" i="1"/>
  <c r="H42512" i="1" s="1"/>
  <c r="I42512" i="1" s="1"/>
  <c r="J42512" i="1" s="1"/>
  <c r="O42512" i="1" s="1"/>
  <c r="G42513" i="1"/>
  <c r="H42513" i="1" s="1"/>
  <c r="I42513" i="1" s="1"/>
  <c r="J42513" i="1" s="1"/>
  <c r="O42513" i="1" s="1"/>
  <c r="G42514" i="1"/>
  <c r="H42514" i="1" s="1"/>
  <c r="I42514" i="1" s="1"/>
  <c r="J42514" i="1" s="1"/>
  <c r="O42514" i="1" s="1"/>
  <c r="G42515" i="1"/>
  <c r="H42515" i="1" s="1"/>
  <c r="I42515" i="1" s="1"/>
  <c r="J42515" i="1" s="1"/>
  <c r="O42515" i="1" s="1"/>
  <c r="G42516" i="1"/>
  <c r="H42516" i="1" s="1"/>
  <c r="I42516" i="1" s="1"/>
  <c r="J42516" i="1" s="1"/>
  <c r="O42516" i="1" s="1"/>
  <c r="G42517" i="1"/>
  <c r="H42517" i="1" s="1"/>
  <c r="I42517" i="1" s="1"/>
  <c r="J42517" i="1" s="1"/>
  <c r="O42517" i="1" s="1"/>
  <c r="G42518" i="1"/>
  <c r="H42518" i="1" s="1"/>
  <c r="I42518" i="1" s="1"/>
  <c r="J42518" i="1" s="1"/>
  <c r="O42518" i="1" s="1"/>
  <c r="G42519" i="1"/>
  <c r="H42519" i="1" s="1"/>
  <c r="I42519" i="1" s="1"/>
  <c r="J42519" i="1" s="1"/>
  <c r="O42519" i="1" s="1"/>
  <c r="G42520" i="1"/>
  <c r="H42520" i="1" s="1"/>
  <c r="I42520" i="1" s="1"/>
  <c r="J42520" i="1" s="1"/>
  <c r="O42520" i="1" s="1"/>
  <c r="G42521" i="1"/>
  <c r="H42521" i="1" s="1"/>
  <c r="I42521" i="1" s="1"/>
  <c r="J42521" i="1" s="1"/>
  <c r="O42521" i="1" s="1"/>
  <c r="G42522" i="1"/>
  <c r="H42522" i="1" s="1"/>
  <c r="I42522" i="1" s="1"/>
  <c r="J42522" i="1" s="1"/>
  <c r="O42522" i="1" s="1"/>
  <c r="G42523" i="1"/>
  <c r="H42523" i="1" s="1"/>
  <c r="I42523" i="1" s="1"/>
  <c r="J42523" i="1" s="1"/>
  <c r="O42523" i="1" s="1"/>
  <c r="G42524" i="1"/>
  <c r="H42524" i="1" s="1"/>
  <c r="I42524" i="1" s="1"/>
  <c r="J42524" i="1" s="1"/>
  <c r="O42524" i="1" s="1"/>
  <c r="G42525" i="1"/>
  <c r="H42525" i="1" s="1"/>
  <c r="I42525" i="1" s="1"/>
  <c r="J42525" i="1" s="1"/>
  <c r="O42525" i="1" s="1"/>
  <c r="G42526" i="1"/>
  <c r="H42526" i="1" s="1"/>
  <c r="I42526" i="1" s="1"/>
  <c r="J42526" i="1" s="1"/>
  <c r="O42526" i="1" s="1"/>
  <c r="G42527" i="1"/>
  <c r="H42527" i="1" s="1"/>
  <c r="I42527" i="1" s="1"/>
  <c r="J42527" i="1" s="1"/>
  <c r="O42527" i="1" s="1"/>
  <c r="G42528" i="1"/>
  <c r="H42528" i="1" s="1"/>
  <c r="I42528" i="1" s="1"/>
  <c r="J42528" i="1" s="1"/>
  <c r="O42528" i="1" s="1"/>
  <c r="G42529" i="1"/>
  <c r="H42529" i="1" s="1"/>
  <c r="I42529" i="1" s="1"/>
  <c r="J42529" i="1" s="1"/>
  <c r="O42529" i="1" s="1"/>
  <c r="G42530" i="1"/>
  <c r="H42530" i="1" s="1"/>
  <c r="I42530" i="1" s="1"/>
  <c r="J42530" i="1" s="1"/>
  <c r="O42530" i="1" s="1"/>
  <c r="G42531" i="1"/>
  <c r="H42531" i="1" s="1"/>
  <c r="I42531" i="1" s="1"/>
  <c r="J42531" i="1" s="1"/>
  <c r="O42531" i="1" s="1"/>
  <c r="G42532" i="1"/>
  <c r="H42532" i="1" s="1"/>
  <c r="I42532" i="1" s="1"/>
  <c r="J42532" i="1" s="1"/>
  <c r="O42532" i="1" s="1"/>
  <c r="G42533" i="1"/>
  <c r="H42533" i="1" s="1"/>
  <c r="I42533" i="1" s="1"/>
  <c r="J42533" i="1" s="1"/>
  <c r="O42533" i="1" s="1"/>
  <c r="G42534" i="1"/>
  <c r="H42534" i="1" s="1"/>
  <c r="I42534" i="1" s="1"/>
  <c r="J42534" i="1" s="1"/>
  <c r="O42534" i="1" s="1"/>
  <c r="G42535" i="1"/>
  <c r="H42535" i="1" s="1"/>
  <c r="I42535" i="1" s="1"/>
  <c r="J42535" i="1" s="1"/>
  <c r="O42535" i="1" s="1"/>
  <c r="G42536" i="1"/>
  <c r="H42536" i="1" s="1"/>
  <c r="I42536" i="1" s="1"/>
  <c r="J42536" i="1" s="1"/>
  <c r="O42536" i="1" s="1"/>
  <c r="G42537" i="1"/>
  <c r="H42537" i="1" s="1"/>
  <c r="I42537" i="1" s="1"/>
  <c r="J42537" i="1" s="1"/>
  <c r="O42537" i="1" s="1"/>
  <c r="G42538" i="1"/>
  <c r="H42538" i="1" s="1"/>
  <c r="I42538" i="1" s="1"/>
  <c r="J42538" i="1" s="1"/>
  <c r="O42538" i="1" s="1"/>
  <c r="G42539" i="1"/>
  <c r="H42539" i="1" s="1"/>
  <c r="I42539" i="1" s="1"/>
  <c r="J42539" i="1" s="1"/>
  <c r="O42539" i="1" s="1"/>
  <c r="G42540" i="1"/>
  <c r="H42540" i="1" s="1"/>
  <c r="I42540" i="1" s="1"/>
  <c r="J42540" i="1" s="1"/>
  <c r="O42540" i="1" s="1"/>
  <c r="G42541" i="1"/>
  <c r="H42541" i="1" s="1"/>
  <c r="I42541" i="1" s="1"/>
  <c r="J42541" i="1" s="1"/>
  <c r="O42541" i="1" s="1"/>
  <c r="G42542" i="1"/>
  <c r="H42542" i="1" s="1"/>
  <c r="I42542" i="1" s="1"/>
  <c r="J42542" i="1" s="1"/>
  <c r="O42542" i="1" s="1"/>
  <c r="G42543" i="1"/>
  <c r="H42543" i="1" s="1"/>
  <c r="I42543" i="1" s="1"/>
  <c r="J42543" i="1" s="1"/>
  <c r="O42543" i="1" s="1"/>
  <c r="G42544" i="1"/>
  <c r="H42544" i="1" s="1"/>
  <c r="I42544" i="1" s="1"/>
  <c r="J42544" i="1" s="1"/>
  <c r="O42544" i="1" s="1"/>
  <c r="G42545" i="1"/>
  <c r="H42545" i="1" s="1"/>
  <c r="I42545" i="1" s="1"/>
  <c r="J42545" i="1" s="1"/>
  <c r="O42545" i="1" s="1"/>
  <c r="G42546" i="1"/>
  <c r="H42546" i="1" s="1"/>
  <c r="I42546" i="1" s="1"/>
  <c r="J42546" i="1" s="1"/>
  <c r="O42546" i="1" s="1"/>
  <c r="G42547" i="1"/>
  <c r="H42547" i="1" s="1"/>
  <c r="I42547" i="1" s="1"/>
  <c r="J42547" i="1" s="1"/>
  <c r="O42547" i="1" s="1"/>
  <c r="G42548" i="1"/>
  <c r="H42548" i="1" s="1"/>
  <c r="I42548" i="1" s="1"/>
  <c r="J42548" i="1" s="1"/>
  <c r="O42548" i="1" s="1"/>
  <c r="G42549" i="1"/>
  <c r="H42549" i="1" s="1"/>
  <c r="I42549" i="1" s="1"/>
  <c r="J42549" i="1" s="1"/>
  <c r="O42549" i="1" s="1"/>
  <c r="G42550" i="1"/>
  <c r="H42550" i="1" s="1"/>
  <c r="I42550" i="1" s="1"/>
  <c r="J42550" i="1" s="1"/>
  <c r="O42550" i="1" s="1"/>
  <c r="G42551" i="1"/>
  <c r="H42551" i="1" s="1"/>
  <c r="I42551" i="1" s="1"/>
  <c r="J42551" i="1" s="1"/>
  <c r="O42551" i="1" s="1"/>
  <c r="G42552" i="1"/>
  <c r="H42552" i="1" s="1"/>
  <c r="I42552" i="1" s="1"/>
  <c r="J42552" i="1" s="1"/>
  <c r="O42552" i="1" s="1"/>
  <c r="G42553" i="1"/>
  <c r="H42553" i="1" s="1"/>
  <c r="I42553" i="1" s="1"/>
  <c r="J42553" i="1" s="1"/>
  <c r="O42553" i="1" s="1"/>
  <c r="G42554" i="1"/>
  <c r="H42554" i="1" s="1"/>
  <c r="I42554" i="1" s="1"/>
  <c r="J42554" i="1" s="1"/>
  <c r="O42554" i="1" s="1"/>
  <c r="G42555" i="1"/>
  <c r="H42555" i="1" s="1"/>
  <c r="I42555" i="1" s="1"/>
  <c r="J42555" i="1" s="1"/>
  <c r="O42555" i="1" s="1"/>
  <c r="G42556" i="1"/>
  <c r="H42556" i="1" s="1"/>
  <c r="I42556" i="1" s="1"/>
  <c r="J42556" i="1" s="1"/>
  <c r="O42556" i="1" s="1"/>
  <c r="G42557" i="1"/>
  <c r="H42557" i="1" s="1"/>
  <c r="I42557" i="1" s="1"/>
  <c r="J42557" i="1" s="1"/>
  <c r="O42557" i="1" s="1"/>
  <c r="G42558" i="1"/>
  <c r="H42558" i="1" s="1"/>
  <c r="I42558" i="1" s="1"/>
  <c r="J42558" i="1" s="1"/>
  <c r="O42558" i="1" s="1"/>
  <c r="G42559" i="1"/>
  <c r="H42559" i="1" s="1"/>
  <c r="I42559" i="1" s="1"/>
  <c r="J42559" i="1" s="1"/>
  <c r="O42559" i="1" s="1"/>
  <c r="G42560" i="1"/>
  <c r="H42560" i="1" s="1"/>
  <c r="I42560" i="1" s="1"/>
  <c r="J42560" i="1" s="1"/>
  <c r="O42560" i="1" s="1"/>
  <c r="G42561" i="1"/>
  <c r="H42561" i="1" s="1"/>
  <c r="I42561" i="1" s="1"/>
  <c r="J42561" i="1" s="1"/>
  <c r="O42561" i="1" s="1"/>
  <c r="G42562" i="1"/>
  <c r="H42562" i="1" s="1"/>
  <c r="I42562" i="1" s="1"/>
  <c r="J42562" i="1" s="1"/>
  <c r="O42562" i="1" s="1"/>
  <c r="G42563" i="1"/>
  <c r="H42563" i="1" s="1"/>
  <c r="I42563" i="1" s="1"/>
  <c r="J42563" i="1" s="1"/>
  <c r="O42563" i="1" s="1"/>
  <c r="G42564" i="1"/>
  <c r="H42564" i="1" s="1"/>
  <c r="I42564" i="1" s="1"/>
  <c r="J42564" i="1" s="1"/>
  <c r="O42564" i="1" s="1"/>
  <c r="G42565" i="1"/>
  <c r="H42565" i="1" s="1"/>
  <c r="I42565" i="1" s="1"/>
  <c r="J42565" i="1" s="1"/>
  <c r="O42565" i="1" s="1"/>
  <c r="G42566" i="1"/>
  <c r="H42566" i="1" s="1"/>
  <c r="I42566" i="1" s="1"/>
  <c r="J42566" i="1" s="1"/>
  <c r="O42566" i="1" s="1"/>
  <c r="G42567" i="1"/>
  <c r="H42567" i="1" s="1"/>
  <c r="I42567" i="1" s="1"/>
  <c r="J42567" i="1" s="1"/>
  <c r="O42567" i="1" s="1"/>
  <c r="G42568" i="1"/>
  <c r="H42568" i="1" s="1"/>
  <c r="I42568" i="1" s="1"/>
  <c r="J42568" i="1" s="1"/>
  <c r="O42568" i="1" s="1"/>
  <c r="G42569" i="1"/>
  <c r="H42569" i="1" s="1"/>
  <c r="I42569" i="1" s="1"/>
  <c r="J42569" i="1" s="1"/>
  <c r="O42569" i="1" s="1"/>
  <c r="G42570" i="1"/>
  <c r="H42570" i="1" s="1"/>
  <c r="I42570" i="1" s="1"/>
  <c r="J42570" i="1" s="1"/>
  <c r="O42570" i="1" s="1"/>
  <c r="G42571" i="1"/>
  <c r="H42571" i="1" s="1"/>
  <c r="I42571" i="1" s="1"/>
  <c r="J42571" i="1" s="1"/>
  <c r="O42571" i="1" s="1"/>
  <c r="G42572" i="1"/>
  <c r="H42572" i="1" s="1"/>
  <c r="I42572" i="1" s="1"/>
  <c r="J42572" i="1" s="1"/>
  <c r="O42572" i="1" s="1"/>
  <c r="G42573" i="1"/>
  <c r="H42573" i="1" s="1"/>
  <c r="I42573" i="1" s="1"/>
  <c r="J42573" i="1" s="1"/>
  <c r="O42573" i="1" s="1"/>
  <c r="G42574" i="1"/>
  <c r="H42574" i="1" s="1"/>
  <c r="I42574" i="1" s="1"/>
  <c r="J42574" i="1" s="1"/>
  <c r="O42574" i="1" s="1"/>
  <c r="G42575" i="1"/>
  <c r="H42575" i="1" s="1"/>
  <c r="I42575" i="1" s="1"/>
  <c r="J42575" i="1" s="1"/>
  <c r="O42575" i="1" s="1"/>
  <c r="G42576" i="1"/>
  <c r="H42576" i="1" s="1"/>
  <c r="I42576" i="1" s="1"/>
  <c r="J42576" i="1" s="1"/>
  <c r="O42576" i="1" s="1"/>
  <c r="G42577" i="1"/>
  <c r="H42577" i="1" s="1"/>
  <c r="I42577" i="1" s="1"/>
  <c r="J42577" i="1" s="1"/>
  <c r="O42577" i="1" s="1"/>
  <c r="G42578" i="1"/>
  <c r="H42578" i="1" s="1"/>
  <c r="I42578" i="1" s="1"/>
  <c r="J42578" i="1" s="1"/>
  <c r="O42578" i="1" s="1"/>
  <c r="G42579" i="1"/>
  <c r="H42579" i="1" s="1"/>
  <c r="I42579" i="1" s="1"/>
  <c r="J42579" i="1" s="1"/>
  <c r="O42579" i="1" s="1"/>
  <c r="G42580" i="1"/>
  <c r="H42580" i="1" s="1"/>
  <c r="I42580" i="1" s="1"/>
  <c r="J42580" i="1" s="1"/>
  <c r="O42580" i="1" s="1"/>
  <c r="G42581" i="1"/>
  <c r="H42581" i="1" s="1"/>
  <c r="I42581" i="1" s="1"/>
  <c r="J42581" i="1" s="1"/>
  <c r="O42581" i="1" s="1"/>
  <c r="G42582" i="1"/>
  <c r="H42582" i="1" s="1"/>
  <c r="I42582" i="1" s="1"/>
  <c r="J42582" i="1" s="1"/>
  <c r="O42582" i="1" s="1"/>
  <c r="G42583" i="1"/>
  <c r="H42583" i="1" s="1"/>
  <c r="I42583" i="1" s="1"/>
  <c r="J42583" i="1" s="1"/>
  <c r="O42583" i="1" s="1"/>
  <c r="G42584" i="1"/>
  <c r="H42584" i="1" s="1"/>
  <c r="I42584" i="1" s="1"/>
  <c r="J42584" i="1" s="1"/>
  <c r="O42584" i="1" s="1"/>
  <c r="G42585" i="1"/>
  <c r="H42585" i="1" s="1"/>
  <c r="I42585" i="1" s="1"/>
  <c r="J42585" i="1" s="1"/>
  <c r="O42585" i="1" s="1"/>
  <c r="G42586" i="1"/>
  <c r="H42586" i="1" s="1"/>
  <c r="I42586" i="1" s="1"/>
  <c r="J42586" i="1" s="1"/>
  <c r="O42586" i="1" s="1"/>
  <c r="G42587" i="1"/>
  <c r="H42587" i="1" s="1"/>
  <c r="I42587" i="1" s="1"/>
  <c r="J42587" i="1" s="1"/>
  <c r="O42587" i="1" s="1"/>
  <c r="G42588" i="1"/>
  <c r="H42588" i="1" s="1"/>
  <c r="I42588" i="1" s="1"/>
  <c r="J42588" i="1" s="1"/>
  <c r="O42588" i="1" s="1"/>
  <c r="G42589" i="1"/>
  <c r="H42589" i="1" s="1"/>
  <c r="I42589" i="1" s="1"/>
  <c r="J42589" i="1" s="1"/>
  <c r="O42589" i="1" s="1"/>
  <c r="G42590" i="1"/>
  <c r="H42590" i="1" s="1"/>
  <c r="I42590" i="1" s="1"/>
  <c r="J42590" i="1" s="1"/>
  <c r="O42590" i="1" s="1"/>
  <c r="G42591" i="1"/>
  <c r="H42591" i="1" s="1"/>
  <c r="I42591" i="1" s="1"/>
  <c r="J42591" i="1" s="1"/>
  <c r="O42591" i="1" s="1"/>
  <c r="G42592" i="1"/>
  <c r="H42592" i="1" s="1"/>
  <c r="I42592" i="1" s="1"/>
  <c r="J42592" i="1" s="1"/>
  <c r="O42592" i="1" s="1"/>
  <c r="G42593" i="1"/>
  <c r="H42593" i="1" s="1"/>
  <c r="I42593" i="1" s="1"/>
  <c r="J42593" i="1" s="1"/>
  <c r="O42593" i="1" s="1"/>
  <c r="G42594" i="1"/>
  <c r="H42594" i="1" s="1"/>
  <c r="I42594" i="1" s="1"/>
  <c r="J42594" i="1" s="1"/>
  <c r="O42594" i="1" s="1"/>
  <c r="G42595" i="1"/>
  <c r="H42595" i="1" s="1"/>
  <c r="I42595" i="1" s="1"/>
  <c r="J42595" i="1" s="1"/>
  <c r="O42595" i="1" s="1"/>
  <c r="G42596" i="1"/>
  <c r="H42596" i="1" s="1"/>
  <c r="I42596" i="1" s="1"/>
  <c r="J42596" i="1" s="1"/>
  <c r="O42596" i="1" s="1"/>
  <c r="G42597" i="1"/>
  <c r="H42597" i="1" s="1"/>
  <c r="I42597" i="1" s="1"/>
  <c r="J42597" i="1" s="1"/>
  <c r="O42597" i="1" s="1"/>
  <c r="G42598" i="1"/>
  <c r="H42598" i="1" s="1"/>
  <c r="I42598" i="1" s="1"/>
  <c r="J42598" i="1" s="1"/>
  <c r="O42598" i="1" s="1"/>
  <c r="G42599" i="1"/>
  <c r="H42599" i="1" s="1"/>
  <c r="I42599" i="1" s="1"/>
  <c r="J42599" i="1" s="1"/>
  <c r="O42599" i="1" s="1"/>
  <c r="G42600" i="1"/>
  <c r="H42600" i="1" s="1"/>
  <c r="I42600" i="1" s="1"/>
  <c r="J42600" i="1" s="1"/>
  <c r="O42600" i="1" s="1"/>
  <c r="G42601" i="1"/>
  <c r="H42601" i="1" s="1"/>
  <c r="I42601" i="1" s="1"/>
  <c r="J42601" i="1" s="1"/>
  <c r="O42601" i="1" s="1"/>
  <c r="G42602" i="1"/>
  <c r="H42602" i="1" s="1"/>
  <c r="I42602" i="1" s="1"/>
  <c r="J42602" i="1" s="1"/>
  <c r="O42602" i="1" s="1"/>
  <c r="G42603" i="1"/>
  <c r="H42603" i="1" s="1"/>
  <c r="I42603" i="1" s="1"/>
  <c r="J42603" i="1" s="1"/>
  <c r="O42603" i="1" s="1"/>
  <c r="G42604" i="1"/>
  <c r="H42604" i="1" s="1"/>
  <c r="I42604" i="1" s="1"/>
  <c r="J42604" i="1" s="1"/>
  <c r="O42604" i="1" s="1"/>
  <c r="G42605" i="1"/>
  <c r="H42605" i="1" s="1"/>
  <c r="I42605" i="1" s="1"/>
  <c r="J42605" i="1" s="1"/>
  <c r="O42605" i="1" s="1"/>
  <c r="G42606" i="1"/>
  <c r="H42606" i="1" s="1"/>
  <c r="I42606" i="1" s="1"/>
  <c r="J42606" i="1" s="1"/>
  <c r="O42606" i="1" s="1"/>
  <c r="G42607" i="1"/>
  <c r="H42607" i="1" s="1"/>
  <c r="I42607" i="1" s="1"/>
  <c r="J42607" i="1" s="1"/>
  <c r="O42607" i="1" s="1"/>
  <c r="G42608" i="1"/>
  <c r="H42608" i="1" s="1"/>
  <c r="I42608" i="1" s="1"/>
  <c r="J42608" i="1" s="1"/>
  <c r="O42608" i="1" s="1"/>
  <c r="G42609" i="1"/>
  <c r="H42609" i="1" s="1"/>
  <c r="I42609" i="1" s="1"/>
  <c r="J42609" i="1" s="1"/>
  <c r="O42609" i="1" s="1"/>
  <c r="G42610" i="1"/>
  <c r="H42610" i="1" s="1"/>
  <c r="I42610" i="1" s="1"/>
  <c r="J42610" i="1" s="1"/>
  <c r="O42610" i="1" s="1"/>
  <c r="G42611" i="1"/>
  <c r="H42611" i="1" s="1"/>
  <c r="I42611" i="1" s="1"/>
  <c r="J42611" i="1" s="1"/>
  <c r="O42611" i="1" s="1"/>
  <c r="G42612" i="1"/>
  <c r="H42612" i="1" s="1"/>
  <c r="I42612" i="1" s="1"/>
  <c r="J42612" i="1" s="1"/>
  <c r="O42612" i="1" s="1"/>
  <c r="G42613" i="1"/>
  <c r="H42613" i="1" s="1"/>
  <c r="I42613" i="1" s="1"/>
  <c r="J42613" i="1" s="1"/>
  <c r="O42613" i="1" s="1"/>
  <c r="G42614" i="1"/>
  <c r="H42614" i="1" s="1"/>
  <c r="I42614" i="1" s="1"/>
  <c r="J42614" i="1" s="1"/>
  <c r="O42614" i="1" s="1"/>
  <c r="G42615" i="1"/>
  <c r="H42615" i="1" s="1"/>
  <c r="I42615" i="1" s="1"/>
  <c r="J42615" i="1" s="1"/>
  <c r="O42615" i="1" s="1"/>
  <c r="G42616" i="1"/>
  <c r="H42616" i="1" s="1"/>
  <c r="I42616" i="1" s="1"/>
  <c r="J42616" i="1" s="1"/>
  <c r="O42616" i="1" s="1"/>
  <c r="G42617" i="1"/>
  <c r="H42617" i="1" s="1"/>
  <c r="I42617" i="1" s="1"/>
  <c r="J42617" i="1" s="1"/>
  <c r="O42617" i="1" s="1"/>
  <c r="G42618" i="1"/>
  <c r="H42618" i="1" s="1"/>
  <c r="I42618" i="1" s="1"/>
  <c r="J42618" i="1" s="1"/>
  <c r="O42618" i="1" s="1"/>
  <c r="G42619" i="1"/>
  <c r="H42619" i="1" s="1"/>
  <c r="I42619" i="1" s="1"/>
  <c r="J42619" i="1" s="1"/>
  <c r="O42619" i="1" s="1"/>
  <c r="G42620" i="1"/>
  <c r="H42620" i="1" s="1"/>
  <c r="I42620" i="1" s="1"/>
  <c r="J42620" i="1" s="1"/>
  <c r="O42620" i="1" s="1"/>
  <c r="G42621" i="1"/>
  <c r="H42621" i="1" s="1"/>
  <c r="I42621" i="1" s="1"/>
  <c r="J42621" i="1" s="1"/>
  <c r="O42621" i="1" s="1"/>
  <c r="G42622" i="1"/>
  <c r="H42622" i="1" s="1"/>
  <c r="I42622" i="1" s="1"/>
  <c r="J42622" i="1" s="1"/>
  <c r="O42622" i="1" s="1"/>
  <c r="G42623" i="1"/>
  <c r="H42623" i="1" s="1"/>
  <c r="I42623" i="1" s="1"/>
  <c r="J42623" i="1" s="1"/>
  <c r="O42623" i="1" s="1"/>
  <c r="G42624" i="1"/>
  <c r="H42624" i="1" s="1"/>
  <c r="I42624" i="1" s="1"/>
  <c r="J42624" i="1" s="1"/>
  <c r="O42624" i="1" s="1"/>
  <c r="G42625" i="1"/>
  <c r="H42625" i="1" s="1"/>
  <c r="I42625" i="1" s="1"/>
  <c r="J42625" i="1" s="1"/>
  <c r="O42625" i="1" s="1"/>
  <c r="G42626" i="1"/>
  <c r="H42626" i="1" s="1"/>
  <c r="I42626" i="1" s="1"/>
  <c r="J42626" i="1" s="1"/>
  <c r="O42626" i="1" s="1"/>
  <c r="G42627" i="1"/>
  <c r="H42627" i="1" s="1"/>
  <c r="I42627" i="1" s="1"/>
  <c r="J42627" i="1" s="1"/>
  <c r="O42627" i="1" s="1"/>
  <c r="G42628" i="1"/>
  <c r="H42628" i="1" s="1"/>
  <c r="I42628" i="1" s="1"/>
  <c r="J42628" i="1" s="1"/>
  <c r="O42628" i="1" s="1"/>
  <c r="G42629" i="1"/>
  <c r="H42629" i="1" s="1"/>
  <c r="I42629" i="1" s="1"/>
  <c r="J42629" i="1" s="1"/>
  <c r="O42629" i="1" s="1"/>
  <c r="G42630" i="1"/>
  <c r="H42630" i="1" s="1"/>
  <c r="I42630" i="1" s="1"/>
  <c r="J42630" i="1" s="1"/>
  <c r="O42630" i="1" s="1"/>
  <c r="G42631" i="1"/>
  <c r="H42631" i="1" s="1"/>
  <c r="I42631" i="1" s="1"/>
  <c r="J42631" i="1" s="1"/>
  <c r="O42631" i="1" s="1"/>
  <c r="G42632" i="1"/>
  <c r="H42632" i="1" s="1"/>
  <c r="I42632" i="1" s="1"/>
  <c r="J42632" i="1" s="1"/>
  <c r="O42632" i="1" s="1"/>
  <c r="G42633" i="1"/>
  <c r="H42633" i="1" s="1"/>
  <c r="I42633" i="1" s="1"/>
  <c r="J42633" i="1" s="1"/>
  <c r="O42633" i="1" s="1"/>
  <c r="G42634" i="1"/>
  <c r="H42634" i="1" s="1"/>
  <c r="I42634" i="1" s="1"/>
  <c r="J42634" i="1" s="1"/>
  <c r="O42634" i="1" s="1"/>
  <c r="G42635" i="1"/>
  <c r="H42635" i="1" s="1"/>
  <c r="I42635" i="1" s="1"/>
  <c r="J42635" i="1" s="1"/>
  <c r="O42635" i="1" s="1"/>
  <c r="G42636" i="1"/>
  <c r="H42636" i="1" s="1"/>
  <c r="I42636" i="1" s="1"/>
  <c r="J42636" i="1" s="1"/>
  <c r="O42636" i="1" s="1"/>
  <c r="G42637" i="1"/>
  <c r="H42637" i="1" s="1"/>
  <c r="I42637" i="1" s="1"/>
  <c r="J42637" i="1" s="1"/>
  <c r="O42637" i="1" s="1"/>
  <c r="G42638" i="1"/>
  <c r="H42638" i="1" s="1"/>
  <c r="I42638" i="1" s="1"/>
  <c r="J42638" i="1" s="1"/>
  <c r="O42638" i="1" s="1"/>
  <c r="G42639" i="1"/>
  <c r="H42639" i="1" s="1"/>
  <c r="I42639" i="1" s="1"/>
  <c r="J42639" i="1" s="1"/>
  <c r="O42639" i="1" s="1"/>
  <c r="G42640" i="1"/>
  <c r="H42640" i="1" s="1"/>
  <c r="I42640" i="1" s="1"/>
  <c r="J42640" i="1" s="1"/>
  <c r="O42640" i="1" s="1"/>
  <c r="G42641" i="1"/>
  <c r="H42641" i="1" s="1"/>
  <c r="I42641" i="1" s="1"/>
  <c r="J42641" i="1" s="1"/>
  <c r="O42641" i="1" s="1"/>
  <c r="G42642" i="1"/>
  <c r="H42642" i="1" s="1"/>
  <c r="I42642" i="1" s="1"/>
  <c r="J42642" i="1" s="1"/>
  <c r="O42642" i="1" s="1"/>
  <c r="G42643" i="1"/>
  <c r="H42643" i="1" s="1"/>
  <c r="I42643" i="1" s="1"/>
  <c r="J42643" i="1" s="1"/>
  <c r="O42643" i="1" s="1"/>
  <c r="G42644" i="1"/>
  <c r="H42644" i="1" s="1"/>
  <c r="I42644" i="1" s="1"/>
  <c r="J42644" i="1" s="1"/>
  <c r="O42644" i="1" s="1"/>
  <c r="G42645" i="1"/>
  <c r="H42645" i="1" s="1"/>
  <c r="I42645" i="1" s="1"/>
  <c r="J42645" i="1" s="1"/>
  <c r="O42645" i="1" s="1"/>
  <c r="G42646" i="1"/>
  <c r="H42646" i="1" s="1"/>
  <c r="I42646" i="1" s="1"/>
  <c r="J42646" i="1" s="1"/>
  <c r="O42646" i="1" s="1"/>
  <c r="G42647" i="1"/>
  <c r="H42647" i="1" s="1"/>
  <c r="I42647" i="1" s="1"/>
  <c r="J42647" i="1" s="1"/>
  <c r="O42647" i="1" s="1"/>
  <c r="G42648" i="1"/>
  <c r="H42648" i="1" s="1"/>
  <c r="I42648" i="1" s="1"/>
  <c r="J42648" i="1" s="1"/>
  <c r="O42648" i="1" s="1"/>
  <c r="G42649" i="1"/>
  <c r="H42649" i="1" s="1"/>
  <c r="I42649" i="1" s="1"/>
  <c r="J42649" i="1" s="1"/>
  <c r="O42649" i="1" s="1"/>
  <c r="G42650" i="1"/>
  <c r="H42650" i="1" s="1"/>
  <c r="I42650" i="1" s="1"/>
  <c r="J42650" i="1" s="1"/>
  <c r="O42650" i="1" s="1"/>
  <c r="G42651" i="1"/>
  <c r="H42651" i="1" s="1"/>
  <c r="I42651" i="1" s="1"/>
  <c r="J42651" i="1" s="1"/>
  <c r="O42651" i="1" s="1"/>
  <c r="G42652" i="1"/>
  <c r="H42652" i="1" s="1"/>
  <c r="I42652" i="1" s="1"/>
  <c r="J42652" i="1" s="1"/>
  <c r="O42652" i="1" s="1"/>
  <c r="G42653" i="1"/>
  <c r="H42653" i="1" s="1"/>
  <c r="I42653" i="1" s="1"/>
  <c r="J42653" i="1" s="1"/>
  <c r="O42653" i="1" s="1"/>
  <c r="G42654" i="1"/>
  <c r="H42654" i="1" s="1"/>
  <c r="I42654" i="1" s="1"/>
  <c r="J42654" i="1" s="1"/>
  <c r="O42654" i="1" s="1"/>
  <c r="G42655" i="1"/>
  <c r="H42655" i="1" s="1"/>
  <c r="I42655" i="1" s="1"/>
  <c r="J42655" i="1" s="1"/>
  <c r="O42655" i="1" s="1"/>
  <c r="G42656" i="1"/>
  <c r="H42656" i="1" s="1"/>
  <c r="I42656" i="1" s="1"/>
  <c r="J42656" i="1" s="1"/>
  <c r="O42656" i="1" s="1"/>
  <c r="G42657" i="1"/>
  <c r="H42657" i="1" s="1"/>
  <c r="I42657" i="1" s="1"/>
  <c r="J42657" i="1" s="1"/>
  <c r="O42657" i="1" s="1"/>
  <c r="G42658" i="1"/>
  <c r="H42658" i="1" s="1"/>
  <c r="I42658" i="1" s="1"/>
  <c r="J42658" i="1" s="1"/>
  <c r="O42658" i="1" s="1"/>
  <c r="G42659" i="1"/>
  <c r="H42659" i="1" s="1"/>
  <c r="I42659" i="1" s="1"/>
  <c r="J42659" i="1" s="1"/>
  <c r="O42659" i="1" s="1"/>
  <c r="G42660" i="1"/>
  <c r="H42660" i="1" s="1"/>
  <c r="I42660" i="1" s="1"/>
  <c r="J42660" i="1" s="1"/>
  <c r="O42660" i="1" s="1"/>
  <c r="G42661" i="1"/>
  <c r="H42661" i="1" s="1"/>
  <c r="I42661" i="1" s="1"/>
  <c r="J42661" i="1" s="1"/>
  <c r="O42661" i="1" s="1"/>
  <c r="G42662" i="1"/>
  <c r="H42662" i="1" s="1"/>
  <c r="I42662" i="1" s="1"/>
  <c r="J42662" i="1" s="1"/>
  <c r="O42662" i="1" s="1"/>
  <c r="G42663" i="1"/>
  <c r="H42663" i="1" s="1"/>
  <c r="I42663" i="1" s="1"/>
  <c r="J42663" i="1" s="1"/>
  <c r="O42663" i="1" s="1"/>
  <c r="G42664" i="1"/>
  <c r="H42664" i="1" s="1"/>
  <c r="I42664" i="1" s="1"/>
  <c r="J42664" i="1" s="1"/>
  <c r="O42664" i="1" s="1"/>
  <c r="G42665" i="1"/>
  <c r="H42665" i="1" s="1"/>
  <c r="I42665" i="1" s="1"/>
  <c r="J42665" i="1" s="1"/>
  <c r="O42665" i="1" s="1"/>
  <c r="G42666" i="1"/>
  <c r="H42666" i="1" s="1"/>
  <c r="I42666" i="1" s="1"/>
  <c r="J42666" i="1" s="1"/>
  <c r="O42666" i="1" s="1"/>
  <c r="G42667" i="1"/>
  <c r="H42667" i="1" s="1"/>
  <c r="I42667" i="1" s="1"/>
  <c r="J42667" i="1" s="1"/>
  <c r="O42667" i="1" s="1"/>
  <c r="G42668" i="1"/>
  <c r="H42668" i="1" s="1"/>
  <c r="I42668" i="1" s="1"/>
  <c r="J42668" i="1" s="1"/>
  <c r="O42668" i="1" s="1"/>
  <c r="G42669" i="1"/>
  <c r="H42669" i="1" s="1"/>
  <c r="I42669" i="1" s="1"/>
  <c r="J42669" i="1" s="1"/>
  <c r="O42669" i="1" s="1"/>
  <c r="G42670" i="1"/>
  <c r="H42670" i="1" s="1"/>
  <c r="I42670" i="1" s="1"/>
  <c r="J42670" i="1" s="1"/>
  <c r="O42670" i="1" s="1"/>
  <c r="G42671" i="1"/>
  <c r="H42671" i="1" s="1"/>
  <c r="I42671" i="1" s="1"/>
  <c r="J42671" i="1" s="1"/>
  <c r="O42671" i="1" s="1"/>
  <c r="G42672" i="1"/>
  <c r="H42672" i="1" s="1"/>
  <c r="I42672" i="1" s="1"/>
  <c r="J42672" i="1" s="1"/>
  <c r="O42672" i="1" s="1"/>
  <c r="G42673" i="1"/>
  <c r="H42673" i="1" s="1"/>
  <c r="I42673" i="1" s="1"/>
  <c r="J42673" i="1" s="1"/>
  <c r="O42673" i="1" s="1"/>
  <c r="G42674" i="1"/>
  <c r="H42674" i="1" s="1"/>
  <c r="I42674" i="1" s="1"/>
  <c r="J42674" i="1" s="1"/>
  <c r="O42674" i="1" s="1"/>
  <c r="G42675" i="1"/>
  <c r="H42675" i="1" s="1"/>
  <c r="I42675" i="1" s="1"/>
  <c r="J42675" i="1" s="1"/>
  <c r="O42675" i="1" s="1"/>
  <c r="G42676" i="1"/>
  <c r="H42676" i="1" s="1"/>
  <c r="I42676" i="1" s="1"/>
  <c r="J42676" i="1" s="1"/>
  <c r="O42676" i="1" s="1"/>
  <c r="G42677" i="1"/>
  <c r="H42677" i="1" s="1"/>
  <c r="I42677" i="1" s="1"/>
  <c r="J42677" i="1" s="1"/>
  <c r="O42677" i="1" s="1"/>
  <c r="G42678" i="1"/>
  <c r="H42678" i="1" s="1"/>
  <c r="I42678" i="1" s="1"/>
  <c r="J42678" i="1" s="1"/>
  <c r="O42678" i="1" s="1"/>
  <c r="G42679" i="1"/>
  <c r="H42679" i="1" s="1"/>
  <c r="I42679" i="1" s="1"/>
  <c r="J42679" i="1" s="1"/>
  <c r="O42679" i="1" s="1"/>
  <c r="G42680" i="1"/>
  <c r="H42680" i="1" s="1"/>
  <c r="I42680" i="1" s="1"/>
  <c r="J42680" i="1" s="1"/>
  <c r="O42680" i="1" s="1"/>
  <c r="G42681" i="1"/>
  <c r="H42681" i="1" s="1"/>
  <c r="I42681" i="1" s="1"/>
  <c r="J42681" i="1" s="1"/>
  <c r="O42681" i="1" s="1"/>
  <c r="G42682" i="1"/>
  <c r="H42682" i="1" s="1"/>
  <c r="I42682" i="1" s="1"/>
  <c r="J42682" i="1" s="1"/>
  <c r="O42682" i="1" s="1"/>
  <c r="G42683" i="1"/>
  <c r="H42683" i="1" s="1"/>
  <c r="I42683" i="1" s="1"/>
  <c r="J42683" i="1" s="1"/>
  <c r="O42683" i="1" s="1"/>
  <c r="G42684" i="1"/>
  <c r="H42684" i="1" s="1"/>
  <c r="I42684" i="1" s="1"/>
  <c r="J42684" i="1" s="1"/>
  <c r="O42684" i="1" s="1"/>
  <c r="G42685" i="1"/>
  <c r="H42685" i="1" s="1"/>
  <c r="I42685" i="1" s="1"/>
  <c r="J42685" i="1" s="1"/>
  <c r="O42685" i="1" s="1"/>
  <c r="G42686" i="1"/>
  <c r="H42686" i="1" s="1"/>
  <c r="I42686" i="1" s="1"/>
  <c r="J42686" i="1" s="1"/>
  <c r="O42686" i="1" s="1"/>
  <c r="G42687" i="1"/>
  <c r="H42687" i="1" s="1"/>
  <c r="I42687" i="1" s="1"/>
  <c r="J42687" i="1" s="1"/>
  <c r="O42687" i="1" s="1"/>
  <c r="G42688" i="1"/>
  <c r="H42688" i="1" s="1"/>
  <c r="I42688" i="1" s="1"/>
  <c r="J42688" i="1" s="1"/>
  <c r="O42688" i="1" s="1"/>
  <c r="G42689" i="1"/>
  <c r="H42689" i="1" s="1"/>
  <c r="I42689" i="1" s="1"/>
  <c r="J42689" i="1" s="1"/>
  <c r="O42689" i="1" s="1"/>
  <c r="G42690" i="1"/>
  <c r="H42690" i="1" s="1"/>
  <c r="I42690" i="1" s="1"/>
  <c r="J42690" i="1" s="1"/>
  <c r="O42690" i="1" s="1"/>
  <c r="G42691" i="1"/>
  <c r="H42691" i="1" s="1"/>
  <c r="I42691" i="1" s="1"/>
  <c r="J42691" i="1" s="1"/>
  <c r="O42691" i="1" s="1"/>
  <c r="G42692" i="1"/>
  <c r="H42692" i="1" s="1"/>
  <c r="I42692" i="1" s="1"/>
  <c r="J42692" i="1" s="1"/>
  <c r="O42692" i="1" s="1"/>
  <c r="G42693" i="1"/>
  <c r="H42693" i="1" s="1"/>
  <c r="I42693" i="1" s="1"/>
  <c r="J42693" i="1" s="1"/>
  <c r="O42693" i="1" s="1"/>
  <c r="G42694" i="1"/>
  <c r="H42694" i="1" s="1"/>
  <c r="I42694" i="1" s="1"/>
  <c r="J42694" i="1" s="1"/>
  <c r="O42694" i="1" s="1"/>
  <c r="G42695" i="1"/>
  <c r="H42695" i="1" s="1"/>
  <c r="I42695" i="1" s="1"/>
  <c r="J42695" i="1" s="1"/>
  <c r="O42695" i="1" s="1"/>
  <c r="G42696" i="1"/>
  <c r="H42696" i="1" s="1"/>
  <c r="I42696" i="1" s="1"/>
  <c r="J42696" i="1" s="1"/>
  <c r="O42696" i="1" s="1"/>
  <c r="G42697" i="1"/>
  <c r="H42697" i="1" s="1"/>
  <c r="I42697" i="1" s="1"/>
  <c r="J42697" i="1" s="1"/>
  <c r="O42697" i="1" s="1"/>
  <c r="G42698" i="1"/>
  <c r="H42698" i="1" s="1"/>
  <c r="I42698" i="1" s="1"/>
  <c r="J42698" i="1" s="1"/>
  <c r="O42698" i="1" s="1"/>
  <c r="G42699" i="1"/>
  <c r="H42699" i="1" s="1"/>
  <c r="I42699" i="1" s="1"/>
  <c r="J42699" i="1" s="1"/>
  <c r="O42699" i="1" s="1"/>
  <c r="G42700" i="1"/>
  <c r="H42700" i="1" s="1"/>
  <c r="I42700" i="1" s="1"/>
  <c r="J42700" i="1" s="1"/>
  <c r="O42700" i="1" s="1"/>
  <c r="G42701" i="1"/>
  <c r="H42701" i="1" s="1"/>
  <c r="I42701" i="1" s="1"/>
  <c r="J42701" i="1" s="1"/>
  <c r="O42701" i="1" s="1"/>
  <c r="G42702" i="1"/>
  <c r="H42702" i="1" s="1"/>
  <c r="I42702" i="1" s="1"/>
  <c r="J42702" i="1" s="1"/>
  <c r="O42702" i="1" s="1"/>
  <c r="G42703" i="1"/>
  <c r="H42703" i="1" s="1"/>
  <c r="I42703" i="1" s="1"/>
  <c r="J42703" i="1" s="1"/>
  <c r="O42703" i="1" s="1"/>
  <c r="G42704" i="1"/>
  <c r="H42704" i="1" s="1"/>
  <c r="I42704" i="1" s="1"/>
  <c r="J42704" i="1" s="1"/>
  <c r="O42704" i="1" s="1"/>
  <c r="G42705" i="1"/>
  <c r="H42705" i="1" s="1"/>
  <c r="I42705" i="1" s="1"/>
  <c r="J42705" i="1" s="1"/>
  <c r="O42705" i="1" s="1"/>
  <c r="G42706" i="1"/>
  <c r="H42706" i="1" s="1"/>
  <c r="I42706" i="1" s="1"/>
  <c r="J42706" i="1" s="1"/>
  <c r="O42706" i="1" s="1"/>
  <c r="G42707" i="1"/>
  <c r="H42707" i="1" s="1"/>
  <c r="I42707" i="1" s="1"/>
  <c r="J42707" i="1" s="1"/>
  <c r="O42707" i="1" s="1"/>
  <c r="G42708" i="1"/>
  <c r="H42708" i="1" s="1"/>
  <c r="I42708" i="1" s="1"/>
  <c r="J42708" i="1" s="1"/>
  <c r="O42708" i="1" s="1"/>
  <c r="G42709" i="1"/>
  <c r="H42709" i="1" s="1"/>
  <c r="I42709" i="1" s="1"/>
  <c r="J42709" i="1" s="1"/>
  <c r="O42709" i="1" s="1"/>
  <c r="G42710" i="1"/>
  <c r="H42710" i="1" s="1"/>
  <c r="I42710" i="1" s="1"/>
  <c r="J42710" i="1" s="1"/>
  <c r="O42710" i="1" s="1"/>
  <c r="G42711" i="1"/>
  <c r="H42711" i="1" s="1"/>
  <c r="I42711" i="1" s="1"/>
  <c r="J42711" i="1" s="1"/>
  <c r="O42711" i="1" s="1"/>
  <c r="G42712" i="1"/>
  <c r="H42712" i="1" s="1"/>
  <c r="I42712" i="1" s="1"/>
  <c r="J42712" i="1" s="1"/>
  <c r="O42712" i="1" s="1"/>
  <c r="G42713" i="1"/>
  <c r="H42713" i="1" s="1"/>
  <c r="I42713" i="1" s="1"/>
  <c r="J42713" i="1" s="1"/>
  <c r="O42713" i="1" s="1"/>
  <c r="G42714" i="1"/>
  <c r="H42714" i="1" s="1"/>
  <c r="I42714" i="1" s="1"/>
  <c r="J42714" i="1" s="1"/>
  <c r="O42714" i="1" s="1"/>
  <c r="G42715" i="1"/>
  <c r="H42715" i="1" s="1"/>
  <c r="I42715" i="1" s="1"/>
  <c r="J42715" i="1" s="1"/>
  <c r="O42715" i="1" s="1"/>
  <c r="G42716" i="1"/>
  <c r="H42716" i="1" s="1"/>
  <c r="I42716" i="1" s="1"/>
  <c r="J42716" i="1" s="1"/>
  <c r="O42716" i="1" s="1"/>
  <c r="G42717" i="1"/>
  <c r="H42717" i="1" s="1"/>
  <c r="I42717" i="1" s="1"/>
  <c r="J42717" i="1" s="1"/>
  <c r="O42717" i="1" s="1"/>
  <c r="G42718" i="1"/>
  <c r="H42718" i="1" s="1"/>
  <c r="I42718" i="1" s="1"/>
  <c r="J42718" i="1" s="1"/>
  <c r="O42718" i="1" s="1"/>
  <c r="G42719" i="1"/>
  <c r="H42719" i="1" s="1"/>
  <c r="I42719" i="1" s="1"/>
  <c r="J42719" i="1" s="1"/>
  <c r="O42719" i="1" s="1"/>
  <c r="G42720" i="1"/>
  <c r="H42720" i="1" s="1"/>
  <c r="I42720" i="1" s="1"/>
  <c r="J42720" i="1" s="1"/>
  <c r="O42720" i="1" s="1"/>
  <c r="G42721" i="1"/>
  <c r="H42721" i="1" s="1"/>
  <c r="I42721" i="1" s="1"/>
  <c r="J42721" i="1" s="1"/>
  <c r="O42721" i="1" s="1"/>
  <c r="G42722" i="1"/>
  <c r="H42722" i="1" s="1"/>
  <c r="I42722" i="1" s="1"/>
  <c r="J42722" i="1" s="1"/>
  <c r="O42722" i="1" s="1"/>
  <c r="G42723" i="1"/>
  <c r="H42723" i="1" s="1"/>
  <c r="I42723" i="1" s="1"/>
  <c r="J42723" i="1" s="1"/>
  <c r="O42723" i="1" s="1"/>
  <c r="G42724" i="1"/>
  <c r="H42724" i="1" s="1"/>
  <c r="I42724" i="1" s="1"/>
  <c r="J42724" i="1" s="1"/>
  <c r="O42724" i="1" s="1"/>
  <c r="G42725" i="1"/>
  <c r="H42725" i="1" s="1"/>
  <c r="I42725" i="1" s="1"/>
  <c r="J42725" i="1" s="1"/>
  <c r="O42725" i="1" s="1"/>
  <c r="G42726" i="1"/>
  <c r="H42726" i="1" s="1"/>
  <c r="I42726" i="1" s="1"/>
  <c r="J42726" i="1" s="1"/>
  <c r="O42726" i="1" s="1"/>
  <c r="G42727" i="1"/>
  <c r="H42727" i="1" s="1"/>
  <c r="I42727" i="1" s="1"/>
  <c r="J42727" i="1" s="1"/>
  <c r="O42727" i="1" s="1"/>
  <c r="G42728" i="1"/>
  <c r="H42728" i="1" s="1"/>
  <c r="I42728" i="1" s="1"/>
  <c r="J42728" i="1" s="1"/>
  <c r="O42728" i="1" s="1"/>
  <c r="G42729" i="1"/>
  <c r="H42729" i="1" s="1"/>
  <c r="I42729" i="1" s="1"/>
  <c r="J42729" i="1" s="1"/>
  <c r="O42729" i="1" s="1"/>
  <c r="G42730" i="1"/>
  <c r="H42730" i="1" s="1"/>
  <c r="I42730" i="1" s="1"/>
  <c r="J42730" i="1" s="1"/>
  <c r="O42730" i="1" s="1"/>
  <c r="G42731" i="1"/>
  <c r="H42731" i="1" s="1"/>
  <c r="I42731" i="1" s="1"/>
  <c r="J42731" i="1" s="1"/>
  <c r="O42731" i="1" s="1"/>
  <c r="G42732" i="1"/>
  <c r="H42732" i="1" s="1"/>
  <c r="I42732" i="1" s="1"/>
  <c r="J42732" i="1" s="1"/>
  <c r="O42732" i="1" s="1"/>
  <c r="G42733" i="1"/>
  <c r="H42733" i="1" s="1"/>
  <c r="I42733" i="1" s="1"/>
  <c r="J42733" i="1" s="1"/>
  <c r="O42733" i="1" s="1"/>
  <c r="G42734" i="1"/>
  <c r="H42734" i="1" s="1"/>
  <c r="I42734" i="1" s="1"/>
  <c r="J42734" i="1" s="1"/>
  <c r="O42734" i="1" s="1"/>
  <c r="G42735" i="1"/>
  <c r="H42735" i="1" s="1"/>
  <c r="I42735" i="1" s="1"/>
  <c r="J42735" i="1" s="1"/>
  <c r="O42735" i="1" s="1"/>
  <c r="G42736" i="1"/>
  <c r="H42736" i="1" s="1"/>
  <c r="I42736" i="1" s="1"/>
  <c r="J42736" i="1" s="1"/>
  <c r="O42736" i="1" s="1"/>
  <c r="G42737" i="1"/>
  <c r="H42737" i="1" s="1"/>
  <c r="I42737" i="1" s="1"/>
  <c r="J42737" i="1" s="1"/>
  <c r="O42737" i="1" s="1"/>
  <c r="G42738" i="1"/>
  <c r="H42738" i="1" s="1"/>
  <c r="I42738" i="1" s="1"/>
  <c r="J42738" i="1" s="1"/>
  <c r="O42738" i="1" s="1"/>
  <c r="G42739" i="1"/>
  <c r="H42739" i="1" s="1"/>
  <c r="I42739" i="1" s="1"/>
  <c r="J42739" i="1" s="1"/>
  <c r="O42739" i="1" s="1"/>
  <c r="G42740" i="1"/>
  <c r="H42740" i="1" s="1"/>
  <c r="I42740" i="1" s="1"/>
  <c r="J42740" i="1" s="1"/>
  <c r="O42740" i="1" s="1"/>
  <c r="G42741" i="1"/>
  <c r="H42741" i="1" s="1"/>
  <c r="I42741" i="1" s="1"/>
  <c r="J42741" i="1" s="1"/>
  <c r="O42741" i="1" s="1"/>
  <c r="G42742" i="1"/>
  <c r="H42742" i="1" s="1"/>
  <c r="I42742" i="1" s="1"/>
  <c r="J42742" i="1" s="1"/>
  <c r="O42742" i="1" s="1"/>
  <c r="G42743" i="1"/>
  <c r="H42743" i="1" s="1"/>
  <c r="I42743" i="1" s="1"/>
  <c r="J42743" i="1" s="1"/>
  <c r="O42743" i="1" s="1"/>
  <c r="G42744" i="1"/>
  <c r="H42744" i="1" s="1"/>
  <c r="I42744" i="1" s="1"/>
  <c r="J42744" i="1" s="1"/>
  <c r="O42744" i="1" s="1"/>
  <c r="G42745" i="1"/>
  <c r="H42745" i="1" s="1"/>
  <c r="I42745" i="1" s="1"/>
  <c r="J42745" i="1" s="1"/>
  <c r="O42745" i="1" s="1"/>
  <c r="G42746" i="1"/>
  <c r="H42746" i="1" s="1"/>
  <c r="I42746" i="1" s="1"/>
  <c r="J42746" i="1" s="1"/>
  <c r="O42746" i="1" s="1"/>
  <c r="G42747" i="1"/>
  <c r="H42747" i="1" s="1"/>
  <c r="I42747" i="1" s="1"/>
  <c r="J42747" i="1" s="1"/>
  <c r="O42747" i="1" s="1"/>
  <c r="G42748" i="1"/>
  <c r="H42748" i="1" s="1"/>
  <c r="I42748" i="1" s="1"/>
  <c r="J42748" i="1" s="1"/>
  <c r="O42748" i="1" s="1"/>
  <c r="G42749" i="1"/>
  <c r="H42749" i="1" s="1"/>
  <c r="I42749" i="1" s="1"/>
  <c r="J42749" i="1" s="1"/>
  <c r="O42749" i="1" s="1"/>
  <c r="G42750" i="1"/>
  <c r="H42750" i="1" s="1"/>
  <c r="I42750" i="1" s="1"/>
  <c r="J42750" i="1" s="1"/>
  <c r="O42750" i="1" s="1"/>
  <c r="G42751" i="1"/>
  <c r="H42751" i="1" s="1"/>
  <c r="I42751" i="1" s="1"/>
  <c r="J42751" i="1" s="1"/>
  <c r="O42751" i="1" s="1"/>
  <c r="G42752" i="1"/>
  <c r="H42752" i="1" s="1"/>
  <c r="I42752" i="1" s="1"/>
  <c r="J42752" i="1" s="1"/>
  <c r="O42752" i="1" s="1"/>
  <c r="G42753" i="1"/>
  <c r="H42753" i="1" s="1"/>
  <c r="I42753" i="1" s="1"/>
  <c r="J42753" i="1" s="1"/>
  <c r="O42753" i="1" s="1"/>
  <c r="G42754" i="1"/>
  <c r="H42754" i="1" s="1"/>
  <c r="I42754" i="1" s="1"/>
  <c r="J42754" i="1" s="1"/>
  <c r="O42754" i="1" s="1"/>
  <c r="G42755" i="1"/>
  <c r="H42755" i="1" s="1"/>
  <c r="I42755" i="1" s="1"/>
  <c r="J42755" i="1" s="1"/>
  <c r="O42755" i="1" s="1"/>
  <c r="G42756" i="1"/>
  <c r="H42756" i="1" s="1"/>
  <c r="I42756" i="1" s="1"/>
  <c r="J42756" i="1" s="1"/>
  <c r="O42756" i="1" s="1"/>
  <c r="G42757" i="1"/>
  <c r="H42757" i="1" s="1"/>
  <c r="I42757" i="1" s="1"/>
  <c r="J42757" i="1" s="1"/>
  <c r="O42757" i="1" s="1"/>
  <c r="G42758" i="1"/>
  <c r="H42758" i="1" s="1"/>
  <c r="I42758" i="1" s="1"/>
  <c r="J42758" i="1" s="1"/>
  <c r="O42758" i="1" s="1"/>
  <c r="G42759" i="1"/>
  <c r="H42759" i="1" s="1"/>
  <c r="I42759" i="1" s="1"/>
  <c r="J42759" i="1" s="1"/>
  <c r="O42759" i="1" s="1"/>
  <c r="G42760" i="1"/>
  <c r="H42760" i="1" s="1"/>
  <c r="I42760" i="1" s="1"/>
  <c r="J42760" i="1" s="1"/>
  <c r="O42760" i="1" s="1"/>
  <c r="G42761" i="1"/>
  <c r="H42761" i="1" s="1"/>
  <c r="I42761" i="1" s="1"/>
  <c r="J42761" i="1" s="1"/>
  <c r="O42761" i="1" s="1"/>
  <c r="G42762" i="1"/>
  <c r="H42762" i="1" s="1"/>
  <c r="I42762" i="1" s="1"/>
  <c r="J42762" i="1" s="1"/>
  <c r="O42762" i="1" s="1"/>
  <c r="G42763" i="1"/>
  <c r="H42763" i="1" s="1"/>
  <c r="I42763" i="1" s="1"/>
  <c r="J42763" i="1" s="1"/>
  <c r="O42763" i="1" s="1"/>
  <c r="G42764" i="1"/>
  <c r="H42764" i="1" s="1"/>
  <c r="I42764" i="1" s="1"/>
  <c r="J42764" i="1" s="1"/>
  <c r="O42764" i="1" s="1"/>
  <c r="G42765" i="1"/>
  <c r="H42765" i="1" s="1"/>
  <c r="I42765" i="1" s="1"/>
  <c r="J42765" i="1" s="1"/>
  <c r="O42765" i="1" s="1"/>
  <c r="G42766" i="1"/>
  <c r="H42766" i="1" s="1"/>
  <c r="I42766" i="1" s="1"/>
  <c r="J42766" i="1" s="1"/>
  <c r="O42766" i="1" s="1"/>
  <c r="G42767" i="1"/>
  <c r="H42767" i="1" s="1"/>
  <c r="I42767" i="1" s="1"/>
  <c r="J42767" i="1" s="1"/>
  <c r="O42767" i="1" s="1"/>
  <c r="G42768" i="1"/>
  <c r="H42768" i="1" s="1"/>
  <c r="I42768" i="1" s="1"/>
  <c r="J42768" i="1" s="1"/>
  <c r="O42768" i="1" s="1"/>
  <c r="G42769" i="1"/>
  <c r="H42769" i="1" s="1"/>
  <c r="I42769" i="1" s="1"/>
  <c r="J42769" i="1" s="1"/>
  <c r="O42769" i="1" s="1"/>
  <c r="G42770" i="1"/>
  <c r="H42770" i="1" s="1"/>
  <c r="I42770" i="1" s="1"/>
  <c r="J42770" i="1" s="1"/>
  <c r="O42770" i="1" s="1"/>
  <c r="G42771" i="1"/>
  <c r="H42771" i="1" s="1"/>
  <c r="I42771" i="1" s="1"/>
  <c r="J42771" i="1" s="1"/>
  <c r="O42771" i="1" s="1"/>
  <c r="G42772" i="1"/>
  <c r="H42772" i="1" s="1"/>
  <c r="I42772" i="1" s="1"/>
  <c r="J42772" i="1" s="1"/>
  <c r="O42772" i="1" s="1"/>
  <c r="G42773" i="1"/>
  <c r="H42773" i="1" s="1"/>
  <c r="I42773" i="1" s="1"/>
  <c r="J42773" i="1" s="1"/>
  <c r="O42773" i="1" s="1"/>
  <c r="G42774" i="1"/>
  <c r="H42774" i="1" s="1"/>
  <c r="I42774" i="1" s="1"/>
  <c r="J42774" i="1" s="1"/>
  <c r="O42774" i="1" s="1"/>
  <c r="G42775" i="1"/>
  <c r="H42775" i="1" s="1"/>
  <c r="I42775" i="1" s="1"/>
  <c r="J42775" i="1" s="1"/>
  <c r="O42775" i="1" s="1"/>
  <c r="G42776" i="1"/>
  <c r="H42776" i="1" s="1"/>
  <c r="I42776" i="1" s="1"/>
  <c r="J42776" i="1" s="1"/>
  <c r="O42776" i="1" s="1"/>
  <c r="G42777" i="1"/>
  <c r="H42777" i="1" s="1"/>
  <c r="I42777" i="1" s="1"/>
  <c r="J42777" i="1" s="1"/>
  <c r="O42777" i="1" s="1"/>
  <c r="G42778" i="1"/>
  <c r="H42778" i="1" s="1"/>
  <c r="I42778" i="1" s="1"/>
  <c r="J42778" i="1" s="1"/>
  <c r="O42778" i="1" s="1"/>
  <c r="G42779" i="1"/>
  <c r="H42779" i="1" s="1"/>
  <c r="I42779" i="1" s="1"/>
  <c r="J42779" i="1" s="1"/>
  <c r="O42779" i="1" s="1"/>
  <c r="G42780" i="1"/>
  <c r="H42780" i="1" s="1"/>
  <c r="I42780" i="1" s="1"/>
  <c r="J42780" i="1" s="1"/>
  <c r="O42780" i="1" s="1"/>
  <c r="G42781" i="1"/>
  <c r="H42781" i="1" s="1"/>
  <c r="I42781" i="1" s="1"/>
  <c r="J42781" i="1" s="1"/>
  <c r="O42781" i="1" s="1"/>
  <c r="G42782" i="1"/>
  <c r="H42782" i="1" s="1"/>
  <c r="I42782" i="1" s="1"/>
  <c r="J42782" i="1" s="1"/>
  <c r="O42782" i="1" s="1"/>
  <c r="G42783" i="1"/>
  <c r="H42783" i="1" s="1"/>
  <c r="I42783" i="1" s="1"/>
  <c r="J42783" i="1" s="1"/>
  <c r="O42783" i="1" s="1"/>
  <c r="G42784" i="1"/>
  <c r="H42784" i="1" s="1"/>
  <c r="I42784" i="1" s="1"/>
  <c r="J42784" i="1" s="1"/>
  <c r="O42784" i="1" s="1"/>
  <c r="G42785" i="1"/>
  <c r="H42785" i="1" s="1"/>
  <c r="I42785" i="1" s="1"/>
  <c r="J42785" i="1" s="1"/>
  <c r="O42785" i="1" s="1"/>
  <c r="G42786" i="1"/>
  <c r="H42786" i="1" s="1"/>
  <c r="I42786" i="1" s="1"/>
  <c r="J42786" i="1" s="1"/>
  <c r="O42786" i="1" s="1"/>
  <c r="G42787" i="1"/>
  <c r="H42787" i="1" s="1"/>
  <c r="I42787" i="1" s="1"/>
  <c r="J42787" i="1" s="1"/>
  <c r="O42787" i="1" s="1"/>
  <c r="G42788" i="1"/>
  <c r="H42788" i="1" s="1"/>
  <c r="I42788" i="1" s="1"/>
  <c r="J42788" i="1" s="1"/>
  <c r="O42788" i="1" s="1"/>
  <c r="G42789" i="1"/>
  <c r="H42789" i="1" s="1"/>
  <c r="I42789" i="1" s="1"/>
  <c r="J42789" i="1" s="1"/>
  <c r="O42789" i="1" s="1"/>
  <c r="G42790" i="1"/>
  <c r="H42790" i="1" s="1"/>
  <c r="I42790" i="1" s="1"/>
  <c r="J42790" i="1" s="1"/>
  <c r="O42790" i="1" s="1"/>
  <c r="G42791" i="1"/>
  <c r="H42791" i="1" s="1"/>
  <c r="I42791" i="1" s="1"/>
  <c r="J42791" i="1" s="1"/>
  <c r="O42791" i="1" s="1"/>
  <c r="G42792" i="1"/>
  <c r="H42792" i="1" s="1"/>
  <c r="I42792" i="1" s="1"/>
  <c r="J42792" i="1" s="1"/>
  <c r="O42792" i="1" s="1"/>
  <c r="G42793" i="1"/>
  <c r="H42793" i="1" s="1"/>
  <c r="I42793" i="1" s="1"/>
  <c r="J42793" i="1" s="1"/>
  <c r="O42793" i="1" s="1"/>
  <c r="G42794" i="1"/>
  <c r="H42794" i="1" s="1"/>
  <c r="I42794" i="1" s="1"/>
  <c r="J42794" i="1" s="1"/>
  <c r="O42794" i="1" s="1"/>
  <c r="G42795" i="1"/>
  <c r="H42795" i="1" s="1"/>
  <c r="I42795" i="1" s="1"/>
  <c r="J42795" i="1" s="1"/>
  <c r="O42795" i="1" s="1"/>
  <c r="G42796" i="1"/>
  <c r="H42796" i="1" s="1"/>
  <c r="I42796" i="1" s="1"/>
  <c r="J42796" i="1" s="1"/>
  <c r="O42796" i="1" s="1"/>
  <c r="G42797" i="1"/>
  <c r="H42797" i="1" s="1"/>
  <c r="I42797" i="1" s="1"/>
  <c r="J42797" i="1" s="1"/>
  <c r="O42797" i="1" s="1"/>
  <c r="G42798" i="1"/>
  <c r="H42798" i="1" s="1"/>
  <c r="I42798" i="1" s="1"/>
  <c r="J42798" i="1" s="1"/>
  <c r="O42798" i="1" s="1"/>
  <c r="G42799" i="1"/>
  <c r="H42799" i="1" s="1"/>
  <c r="I42799" i="1" s="1"/>
  <c r="J42799" i="1" s="1"/>
  <c r="O42799" i="1" s="1"/>
  <c r="G42800" i="1"/>
  <c r="H42800" i="1" s="1"/>
  <c r="I42800" i="1" s="1"/>
  <c r="J42800" i="1" s="1"/>
  <c r="O42800" i="1" s="1"/>
  <c r="G42801" i="1"/>
  <c r="H42801" i="1" s="1"/>
  <c r="I42801" i="1" s="1"/>
  <c r="J42801" i="1" s="1"/>
  <c r="O42801" i="1" s="1"/>
  <c r="G42802" i="1"/>
  <c r="H42802" i="1" s="1"/>
  <c r="I42802" i="1" s="1"/>
  <c r="J42802" i="1" s="1"/>
  <c r="O42802" i="1" s="1"/>
  <c r="G42803" i="1"/>
  <c r="H42803" i="1" s="1"/>
  <c r="I42803" i="1" s="1"/>
  <c r="J42803" i="1" s="1"/>
  <c r="O42803" i="1" s="1"/>
  <c r="G42804" i="1"/>
  <c r="H42804" i="1" s="1"/>
  <c r="I42804" i="1" s="1"/>
  <c r="J42804" i="1" s="1"/>
  <c r="O42804" i="1" s="1"/>
  <c r="G42805" i="1"/>
  <c r="H42805" i="1" s="1"/>
  <c r="I42805" i="1" s="1"/>
  <c r="J42805" i="1" s="1"/>
  <c r="O42805" i="1" s="1"/>
  <c r="G42806" i="1"/>
  <c r="H42806" i="1" s="1"/>
  <c r="I42806" i="1" s="1"/>
  <c r="J42806" i="1" s="1"/>
  <c r="O42806" i="1" s="1"/>
  <c r="G42807" i="1"/>
  <c r="H42807" i="1" s="1"/>
  <c r="I42807" i="1" s="1"/>
  <c r="J42807" i="1" s="1"/>
  <c r="O42807" i="1" s="1"/>
  <c r="G42808" i="1"/>
  <c r="H42808" i="1" s="1"/>
  <c r="I42808" i="1" s="1"/>
  <c r="J42808" i="1" s="1"/>
  <c r="O42808" i="1" s="1"/>
  <c r="G42809" i="1"/>
  <c r="H42809" i="1" s="1"/>
  <c r="I42809" i="1" s="1"/>
  <c r="J42809" i="1" s="1"/>
  <c r="O42809" i="1" s="1"/>
  <c r="G42810" i="1"/>
  <c r="H42810" i="1" s="1"/>
  <c r="I42810" i="1" s="1"/>
  <c r="J42810" i="1" s="1"/>
  <c r="O42810" i="1" s="1"/>
  <c r="G42811" i="1"/>
  <c r="H42811" i="1" s="1"/>
  <c r="I42811" i="1" s="1"/>
  <c r="J42811" i="1" s="1"/>
  <c r="O42811" i="1" s="1"/>
  <c r="G42812" i="1"/>
  <c r="H42812" i="1" s="1"/>
  <c r="I42812" i="1" s="1"/>
  <c r="J42812" i="1" s="1"/>
  <c r="O42812" i="1" s="1"/>
  <c r="G42813" i="1"/>
  <c r="H42813" i="1" s="1"/>
  <c r="I42813" i="1" s="1"/>
  <c r="J42813" i="1" s="1"/>
  <c r="O42813" i="1" s="1"/>
  <c r="G42814" i="1"/>
  <c r="H42814" i="1" s="1"/>
  <c r="I42814" i="1" s="1"/>
  <c r="J42814" i="1" s="1"/>
  <c r="O42814" i="1" s="1"/>
  <c r="G42815" i="1"/>
  <c r="H42815" i="1" s="1"/>
  <c r="I42815" i="1" s="1"/>
  <c r="J42815" i="1" s="1"/>
  <c r="O42815" i="1" s="1"/>
  <c r="G42816" i="1"/>
  <c r="H42816" i="1" s="1"/>
  <c r="I42816" i="1" s="1"/>
  <c r="J42816" i="1" s="1"/>
  <c r="O42816" i="1" s="1"/>
  <c r="G42817" i="1"/>
  <c r="H42817" i="1" s="1"/>
  <c r="I42817" i="1" s="1"/>
  <c r="J42817" i="1" s="1"/>
  <c r="O42817" i="1" s="1"/>
  <c r="G42818" i="1"/>
  <c r="H42818" i="1" s="1"/>
  <c r="I42818" i="1" s="1"/>
  <c r="J42818" i="1" s="1"/>
  <c r="O42818" i="1" s="1"/>
  <c r="G42819" i="1"/>
  <c r="H42819" i="1" s="1"/>
  <c r="I42819" i="1" s="1"/>
  <c r="J42819" i="1" s="1"/>
  <c r="O42819" i="1" s="1"/>
  <c r="G42820" i="1"/>
  <c r="H42820" i="1" s="1"/>
  <c r="I42820" i="1" s="1"/>
  <c r="J42820" i="1" s="1"/>
  <c r="O42820" i="1" s="1"/>
  <c r="G42821" i="1"/>
  <c r="H42821" i="1" s="1"/>
  <c r="I42821" i="1" s="1"/>
  <c r="J42821" i="1" s="1"/>
  <c r="O42821" i="1" s="1"/>
  <c r="G42822" i="1"/>
  <c r="H42822" i="1" s="1"/>
  <c r="I42822" i="1" s="1"/>
  <c r="J42822" i="1" s="1"/>
  <c r="O42822" i="1" s="1"/>
  <c r="G42823" i="1"/>
  <c r="H42823" i="1" s="1"/>
  <c r="I42823" i="1" s="1"/>
  <c r="J42823" i="1" s="1"/>
  <c r="O42823" i="1" s="1"/>
  <c r="G42824" i="1"/>
  <c r="H42824" i="1" s="1"/>
  <c r="I42824" i="1" s="1"/>
  <c r="J42824" i="1" s="1"/>
  <c r="O42824" i="1" s="1"/>
  <c r="G42825" i="1"/>
  <c r="H42825" i="1" s="1"/>
  <c r="I42825" i="1" s="1"/>
  <c r="J42825" i="1" s="1"/>
  <c r="O42825" i="1" s="1"/>
  <c r="G42826" i="1"/>
  <c r="H42826" i="1" s="1"/>
  <c r="I42826" i="1" s="1"/>
  <c r="J42826" i="1" s="1"/>
  <c r="O42826" i="1" s="1"/>
  <c r="G42827" i="1"/>
  <c r="H42827" i="1" s="1"/>
  <c r="I42827" i="1" s="1"/>
  <c r="J42827" i="1" s="1"/>
  <c r="O42827" i="1" s="1"/>
  <c r="G42828" i="1"/>
  <c r="H42828" i="1" s="1"/>
  <c r="I42828" i="1" s="1"/>
  <c r="J42828" i="1" s="1"/>
  <c r="O42828" i="1" s="1"/>
  <c r="G42829" i="1"/>
  <c r="H42829" i="1" s="1"/>
  <c r="I42829" i="1" s="1"/>
  <c r="J42829" i="1" s="1"/>
  <c r="O42829" i="1" s="1"/>
  <c r="G42830" i="1"/>
  <c r="H42830" i="1" s="1"/>
  <c r="I42830" i="1" s="1"/>
  <c r="J42830" i="1" s="1"/>
  <c r="O42830" i="1" s="1"/>
  <c r="G42831" i="1"/>
  <c r="H42831" i="1" s="1"/>
  <c r="I42831" i="1" s="1"/>
  <c r="J42831" i="1" s="1"/>
  <c r="O42831" i="1" s="1"/>
  <c r="G42832" i="1"/>
  <c r="H42832" i="1" s="1"/>
  <c r="I42832" i="1" s="1"/>
  <c r="J42832" i="1" s="1"/>
  <c r="O42832" i="1" s="1"/>
  <c r="G42833" i="1"/>
  <c r="H42833" i="1" s="1"/>
  <c r="I42833" i="1" s="1"/>
  <c r="J42833" i="1" s="1"/>
  <c r="O42833" i="1" s="1"/>
  <c r="G42834" i="1"/>
  <c r="H42834" i="1" s="1"/>
  <c r="I42834" i="1" s="1"/>
  <c r="J42834" i="1" s="1"/>
  <c r="O42834" i="1" s="1"/>
  <c r="G42835" i="1"/>
  <c r="H42835" i="1" s="1"/>
  <c r="I42835" i="1" s="1"/>
  <c r="J42835" i="1" s="1"/>
  <c r="O42835" i="1" s="1"/>
  <c r="G42836" i="1"/>
  <c r="H42836" i="1" s="1"/>
  <c r="I42836" i="1" s="1"/>
  <c r="J42836" i="1" s="1"/>
  <c r="O42836" i="1" s="1"/>
  <c r="G42837" i="1"/>
  <c r="H42837" i="1" s="1"/>
  <c r="I42837" i="1" s="1"/>
  <c r="J42837" i="1" s="1"/>
  <c r="O42837" i="1" s="1"/>
  <c r="G42838" i="1"/>
  <c r="H42838" i="1" s="1"/>
  <c r="I42838" i="1" s="1"/>
  <c r="J42838" i="1" s="1"/>
  <c r="O42838" i="1" s="1"/>
  <c r="G42839" i="1"/>
  <c r="H42839" i="1" s="1"/>
  <c r="I42839" i="1" s="1"/>
  <c r="J42839" i="1" s="1"/>
  <c r="O42839" i="1" s="1"/>
  <c r="G42840" i="1"/>
  <c r="H42840" i="1" s="1"/>
  <c r="I42840" i="1" s="1"/>
  <c r="J42840" i="1" s="1"/>
  <c r="O42840" i="1" s="1"/>
  <c r="G42841" i="1"/>
  <c r="H42841" i="1" s="1"/>
  <c r="I42841" i="1" s="1"/>
  <c r="J42841" i="1" s="1"/>
  <c r="O42841" i="1" s="1"/>
  <c r="G42842" i="1"/>
  <c r="H42842" i="1" s="1"/>
  <c r="I42842" i="1" s="1"/>
  <c r="J42842" i="1" s="1"/>
  <c r="O42842" i="1" s="1"/>
  <c r="G42843" i="1"/>
  <c r="H42843" i="1" s="1"/>
  <c r="I42843" i="1" s="1"/>
  <c r="J42843" i="1" s="1"/>
  <c r="O42843" i="1" s="1"/>
  <c r="G42844" i="1"/>
  <c r="H42844" i="1" s="1"/>
  <c r="I42844" i="1" s="1"/>
  <c r="J42844" i="1" s="1"/>
  <c r="O42844" i="1" s="1"/>
  <c r="G42845" i="1"/>
  <c r="H42845" i="1" s="1"/>
  <c r="I42845" i="1" s="1"/>
  <c r="J42845" i="1" s="1"/>
  <c r="O42845" i="1" s="1"/>
  <c r="G42846" i="1"/>
  <c r="H42846" i="1" s="1"/>
  <c r="I42846" i="1" s="1"/>
  <c r="J42846" i="1" s="1"/>
  <c r="O42846" i="1" s="1"/>
  <c r="G42847" i="1"/>
  <c r="H42847" i="1" s="1"/>
  <c r="I42847" i="1" s="1"/>
  <c r="J42847" i="1" s="1"/>
  <c r="O42847" i="1" s="1"/>
  <c r="G42848" i="1"/>
  <c r="H42848" i="1" s="1"/>
  <c r="I42848" i="1" s="1"/>
  <c r="J42848" i="1" s="1"/>
  <c r="O42848" i="1" s="1"/>
  <c r="G42849" i="1"/>
  <c r="H42849" i="1" s="1"/>
  <c r="I42849" i="1" s="1"/>
  <c r="J42849" i="1" s="1"/>
  <c r="O42849" i="1" s="1"/>
  <c r="G42850" i="1"/>
  <c r="H42850" i="1" s="1"/>
  <c r="I42850" i="1" s="1"/>
  <c r="J42850" i="1" s="1"/>
  <c r="O42850" i="1" s="1"/>
  <c r="G42851" i="1"/>
  <c r="H42851" i="1" s="1"/>
  <c r="I42851" i="1" s="1"/>
  <c r="J42851" i="1" s="1"/>
  <c r="O42851" i="1" s="1"/>
  <c r="G42852" i="1"/>
  <c r="H42852" i="1" s="1"/>
  <c r="I42852" i="1" s="1"/>
  <c r="J42852" i="1" s="1"/>
  <c r="O42852" i="1" s="1"/>
  <c r="G42853" i="1"/>
  <c r="H42853" i="1" s="1"/>
  <c r="I42853" i="1" s="1"/>
  <c r="J42853" i="1" s="1"/>
  <c r="O42853" i="1" s="1"/>
  <c r="G42854" i="1"/>
  <c r="H42854" i="1" s="1"/>
  <c r="I42854" i="1" s="1"/>
  <c r="J42854" i="1" s="1"/>
  <c r="O42854" i="1" s="1"/>
  <c r="G42855" i="1"/>
  <c r="H42855" i="1" s="1"/>
  <c r="I42855" i="1" s="1"/>
  <c r="J42855" i="1" s="1"/>
  <c r="O42855" i="1" s="1"/>
  <c r="G42856" i="1"/>
  <c r="H42856" i="1" s="1"/>
  <c r="I42856" i="1" s="1"/>
  <c r="J42856" i="1" s="1"/>
  <c r="O42856" i="1" s="1"/>
  <c r="G42857" i="1"/>
  <c r="H42857" i="1" s="1"/>
  <c r="I42857" i="1" s="1"/>
  <c r="J42857" i="1" s="1"/>
  <c r="O42857" i="1" s="1"/>
  <c r="G42858" i="1"/>
  <c r="H42858" i="1" s="1"/>
  <c r="I42858" i="1" s="1"/>
  <c r="J42858" i="1" s="1"/>
  <c r="O42858" i="1" s="1"/>
  <c r="G42859" i="1"/>
  <c r="H42859" i="1" s="1"/>
  <c r="I42859" i="1" s="1"/>
  <c r="J42859" i="1" s="1"/>
  <c r="O42859" i="1" s="1"/>
  <c r="G42860" i="1"/>
  <c r="H42860" i="1" s="1"/>
  <c r="I42860" i="1" s="1"/>
  <c r="J42860" i="1" s="1"/>
  <c r="O42860" i="1" s="1"/>
  <c r="G42861" i="1"/>
  <c r="H42861" i="1" s="1"/>
  <c r="I42861" i="1" s="1"/>
  <c r="J42861" i="1" s="1"/>
  <c r="O42861" i="1" s="1"/>
  <c r="G42862" i="1"/>
  <c r="H42862" i="1" s="1"/>
  <c r="I42862" i="1" s="1"/>
  <c r="J42862" i="1" s="1"/>
  <c r="O42862" i="1" s="1"/>
  <c r="G42863" i="1"/>
  <c r="H42863" i="1" s="1"/>
  <c r="I42863" i="1" s="1"/>
  <c r="J42863" i="1" s="1"/>
  <c r="O42863" i="1" s="1"/>
  <c r="G42864" i="1"/>
  <c r="H42864" i="1" s="1"/>
  <c r="I42864" i="1" s="1"/>
  <c r="J42864" i="1" s="1"/>
  <c r="O42864" i="1" s="1"/>
  <c r="G42865" i="1"/>
  <c r="H42865" i="1" s="1"/>
  <c r="I42865" i="1" s="1"/>
  <c r="J42865" i="1" s="1"/>
  <c r="O42865" i="1" s="1"/>
  <c r="G42866" i="1"/>
  <c r="H42866" i="1" s="1"/>
  <c r="I42866" i="1" s="1"/>
  <c r="J42866" i="1" s="1"/>
  <c r="O42866" i="1" s="1"/>
  <c r="G42867" i="1"/>
  <c r="H42867" i="1" s="1"/>
  <c r="I42867" i="1" s="1"/>
  <c r="J42867" i="1" s="1"/>
  <c r="O42867" i="1" s="1"/>
  <c r="G42868" i="1"/>
  <c r="H42868" i="1" s="1"/>
  <c r="I42868" i="1" s="1"/>
  <c r="J42868" i="1" s="1"/>
  <c r="O42868" i="1" s="1"/>
  <c r="S456" i="1" s="1"/>
  <c r="G42869" i="1"/>
  <c r="H42869" i="1" s="1"/>
  <c r="I42869" i="1" s="1"/>
  <c r="J42869" i="1" s="1"/>
  <c r="O42869" i="1" s="1"/>
  <c r="G42870" i="1"/>
  <c r="H42870" i="1" s="1"/>
  <c r="I42870" i="1" s="1"/>
  <c r="J42870" i="1" s="1"/>
  <c r="O42870" i="1" s="1"/>
  <c r="G42871" i="1"/>
  <c r="H42871" i="1" s="1"/>
  <c r="I42871" i="1" s="1"/>
  <c r="J42871" i="1" s="1"/>
  <c r="O42871" i="1" s="1"/>
  <c r="G42872" i="1"/>
  <c r="H42872" i="1" s="1"/>
  <c r="I42872" i="1" s="1"/>
  <c r="J42872" i="1" s="1"/>
  <c r="O42872" i="1" s="1"/>
  <c r="G42873" i="1"/>
  <c r="H42873" i="1" s="1"/>
  <c r="I42873" i="1" s="1"/>
  <c r="J42873" i="1" s="1"/>
  <c r="O42873" i="1" s="1"/>
  <c r="G42874" i="1"/>
  <c r="H42874" i="1" s="1"/>
  <c r="I42874" i="1" s="1"/>
  <c r="J42874" i="1" s="1"/>
  <c r="O42874" i="1" s="1"/>
  <c r="G42875" i="1"/>
  <c r="H42875" i="1" s="1"/>
  <c r="I42875" i="1" s="1"/>
  <c r="J42875" i="1" s="1"/>
  <c r="O42875" i="1" s="1"/>
  <c r="G42876" i="1"/>
  <c r="H42876" i="1" s="1"/>
  <c r="I42876" i="1" s="1"/>
  <c r="J42876" i="1" s="1"/>
  <c r="O42876" i="1" s="1"/>
  <c r="G42877" i="1"/>
  <c r="H42877" i="1" s="1"/>
  <c r="I42877" i="1" s="1"/>
  <c r="J42877" i="1" s="1"/>
  <c r="O42877" i="1" s="1"/>
  <c r="G42878" i="1"/>
  <c r="H42878" i="1" s="1"/>
  <c r="I42878" i="1" s="1"/>
  <c r="J42878" i="1" s="1"/>
  <c r="O42878" i="1" s="1"/>
  <c r="G42879" i="1"/>
  <c r="H42879" i="1" s="1"/>
  <c r="I42879" i="1" s="1"/>
  <c r="J42879" i="1" s="1"/>
  <c r="O42879" i="1" s="1"/>
  <c r="G42880" i="1"/>
  <c r="H42880" i="1" s="1"/>
  <c r="I42880" i="1" s="1"/>
  <c r="J42880" i="1" s="1"/>
  <c r="O42880" i="1" s="1"/>
  <c r="G42881" i="1"/>
  <c r="H42881" i="1" s="1"/>
  <c r="I42881" i="1" s="1"/>
  <c r="J42881" i="1" s="1"/>
  <c r="O42881" i="1" s="1"/>
  <c r="G42882" i="1"/>
  <c r="H42882" i="1" s="1"/>
  <c r="I42882" i="1" s="1"/>
  <c r="J42882" i="1" s="1"/>
  <c r="O42882" i="1" s="1"/>
  <c r="G42883" i="1"/>
  <c r="H42883" i="1" s="1"/>
  <c r="I42883" i="1" s="1"/>
  <c r="J42883" i="1" s="1"/>
  <c r="O42883" i="1" s="1"/>
  <c r="G42884" i="1"/>
  <c r="H42884" i="1" s="1"/>
  <c r="I42884" i="1" s="1"/>
  <c r="J42884" i="1" s="1"/>
  <c r="O42884" i="1" s="1"/>
  <c r="G42885" i="1"/>
  <c r="H42885" i="1" s="1"/>
  <c r="I42885" i="1" s="1"/>
  <c r="J42885" i="1" s="1"/>
  <c r="O42885" i="1" s="1"/>
  <c r="G42886" i="1"/>
  <c r="H42886" i="1" s="1"/>
  <c r="I42886" i="1" s="1"/>
  <c r="J42886" i="1" s="1"/>
  <c r="O42886" i="1" s="1"/>
  <c r="G42887" i="1"/>
  <c r="H42887" i="1" s="1"/>
  <c r="I42887" i="1" s="1"/>
  <c r="J42887" i="1" s="1"/>
  <c r="O42887" i="1" s="1"/>
  <c r="G42888" i="1"/>
  <c r="H42888" i="1" s="1"/>
  <c r="I42888" i="1" s="1"/>
  <c r="J42888" i="1" s="1"/>
  <c r="O42888" i="1" s="1"/>
  <c r="G42889" i="1"/>
  <c r="H42889" i="1" s="1"/>
  <c r="I42889" i="1" s="1"/>
  <c r="J42889" i="1" s="1"/>
  <c r="O42889" i="1" s="1"/>
  <c r="G42890" i="1"/>
  <c r="H42890" i="1" s="1"/>
  <c r="I42890" i="1" s="1"/>
  <c r="J42890" i="1" s="1"/>
  <c r="O42890" i="1" s="1"/>
  <c r="G42891" i="1"/>
  <c r="H42891" i="1" s="1"/>
  <c r="I42891" i="1" s="1"/>
  <c r="J42891" i="1" s="1"/>
  <c r="O42891" i="1" s="1"/>
  <c r="G42892" i="1"/>
  <c r="H42892" i="1" s="1"/>
  <c r="I42892" i="1" s="1"/>
  <c r="J42892" i="1" s="1"/>
  <c r="O42892" i="1" s="1"/>
  <c r="G42893" i="1"/>
  <c r="H42893" i="1" s="1"/>
  <c r="I42893" i="1" s="1"/>
  <c r="J42893" i="1" s="1"/>
  <c r="O42893" i="1" s="1"/>
  <c r="G42894" i="1"/>
  <c r="H42894" i="1" s="1"/>
  <c r="I42894" i="1" s="1"/>
  <c r="J42894" i="1" s="1"/>
  <c r="O42894" i="1" s="1"/>
  <c r="G42895" i="1"/>
  <c r="H42895" i="1" s="1"/>
  <c r="I42895" i="1" s="1"/>
  <c r="J42895" i="1" s="1"/>
  <c r="O42895" i="1" s="1"/>
  <c r="G42896" i="1"/>
  <c r="H42896" i="1" s="1"/>
  <c r="I42896" i="1" s="1"/>
  <c r="J42896" i="1" s="1"/>
  <c r="O42896" i="1" s="1"/>
  <c r="G42897" i="1"/>
  <c r="H42897" i="1" s="1"/>
  <c r="I42897" i="1" s="1"/>
  <c r="J42897" i="1" s="1"/>
  <c r="O42897" i="1" s="1"/>
  <c r="G42898" i="1"/>
  <c r="H42898" i="1" s="1"/>
  <c r="I42898" i="1" s="1"/>
  <c r="J42898" i="1" s="1"/>
  <c r="O42898" i="1" s="1"/>
  <c r="G42899" i="1"/>
  <c r="H42899" i="1" s="1"/>
  <c r="I42899" i="1" s="1"/>
  <c r="J42899" i="1" s="1"/>
  <c r="O42899" i="1" s="1"/>
  <c r="G42900" i="1"/>
  <c r="H42900" i="1" s="1"/>
  <c r="I42900" i="1" s="1"/>
  <c r="J42900" i="1" s="1"/>
  <c r="O42900" i="1" s="1"/>
  <c r="G42901" i="1"/>
  <c r="H42901" i="1" s="1"/>
  <c r="I42901" i="1" s="1"/>
  <c r="J42901" i="1" s="1"/>
  <c r="O42901" i="1" s="1"/>
  <c r="G42902" i="1"/>
  <c r="H42902" i="1" s="1"/>
  <c r="I42902" i="1" s="1"/>
  <c r="J42902" i="1" s="1"/>
  <c r="O42902" i="1" s="1"/>
  <c r="G42903" i="1"/>
  <c r="H42903" i="1" s="1"/>
  <c r="I42903" i="1" s="1"/>
  <c r="J42903" i="1" s="1"/>
  <c r="O42903" i="1" s="1"/>
  <c r="G42904" i="1"/>
  <c r="H42904" i="1" s="1"/>
  <c r="I42904" i="1" s="1"/>
  <c r="J42904" i="1" s="1"/>
  <c r="O42904" i="1" s="1"/>
  <c r="G42905" i="1"/>
  <c r="H42905" i="1" s="1"/>
  <c r="I42905" i="1" s="1"/>
  <c r="J42905" i="1" s="1"/>
  <c r="O42905" i="1" s="1"/>
  <c r="G42906" i="1"/>
  <c r="H42906" i="1" s="1"/>
  <c r="I42906" i="1" s="1"/>
  <c r="J42906" i="1" s="1"/>
  <c r="O42906" i="1" s="1"/>
  <c r="G42907" i="1"/>
  <c r="H42907" i="1" s="1"/>
  <c r="I42907" i="1" s="1"/>
  <c r="J42907" i="1" s="1"/>
  <c r="O42907" i="1" s="1"/>
  <c r="G42908" i="1"/>
  <c r="H42908" i="1" s="1"/>
  <c r="I42908" i="1" s="1"/>
  <c r="J42908" i="1" s="1"/>
  <c r="O42908" i="1" s="1"/>
  <c r="G42909" i="1"/>
  <c r="H42909" i="1" s="1"/>
  <c r="I42909" i="1" s="1"/>
  <c r="J42909" i="1" s="1"/>
  <c r="O42909" i="1" s="1"/>
  <c r="G42910" i="1"/>
  <c r="H42910" i="1" s="1"/>
  <c r="I42910" i="1" s="1"/>
  <c r="J42910" i="1" s="1"/>
  <c r="O42910" i="1" s="1"/>
  <c r="G42911" i="1"/>
  <c r="H42911" i="1" s="1"/>
  <c r="I42911" i="1" s="1"/>
  <c r="J42911" i="1" s="1"/>
  <c r="O42911" i="1" s="1"/>
  <c r="G42912" i="1"/>
  <c r="H42912" i="1" s="1"/>
  <c r="I42912" i="1" s="1"/>
  <c r="J42912" i="1" s="1"/>
  <c r="O42912" i="1" s="1"/>
  <c r="G42913" i="1"/>
  <c r="H42913" i="1" s="1"/>
  <c r="I42913" i="1" s="1"/>
  <c r="J42913" i="1" s="1"/>
  <c r="O42913" i="1" s="1"/>
  <c r="G42914" i="1"/>
  <c r="H42914" i="1" s="1"/>
  <c r="I42914" i="1" s="1"/>
  <c r="J42914" i="1" s="1"/>
  <c r="O42914" i="1" s="1"/>
  <c r="G42915" i="1"/>
  <c r="H42915" i="1" s="1"/>
  <c r="I42915" i="1" s="1"/>
  <c r="J42915" i="1" s="1"/>
  <c r="O42915" i="1" s="1"/>
  <c r="G42916" i="1"/>
  <c r="H42916" i="1" s="1"/>
  <c r="I42916" i="1" s="1"/>
  <c r="J42916" i="1" s="1"/>
  <c r="O42916" i="1" s="1"/>
  <c r="G42917" i="1"/>
  <c r="H42917" i="1" s="1"/>
  <c r="I42917" i="1" s="1"/>
  <c r="J42917" i="1" s="1"/>
  <c r="O42917" i="1" s="1"/>
  <c r="G42918" i="1"/>
  <c r="H42918" i="1" s="1"/>
  <c r="I42918" i="1" s="1"/>
  <c r="J42918" i="1" s="1"/>
  <c r="O42918" i="1" s="1"/>
  <c r="G42919" i="1"/>
  <c r="H42919" i="1" s="1"/>
  <c r="I42919" i="1" s="1"/>
  <c r="J42919" i="1" s="1"/>
  <c r="O42919" i="1" s="1"/>
  <c r="G42920" i="1"/>
  <c r="H42920" i="1" s="1"/>
  <c r="I42920" i="1" s="1"/>
  <c r="J42920" i="1" s="1"/>
  <c r="O42920" i="1" s="1"/>
  <c r="G42921" i="1"/>
  <c r="H42921" i="1" s="1"/>
  <c r="I42921" i="1" s="1"/>
  <c r="J42921" i="1" s="1"/>
  <c r="O42921" i="1" s="1"/>
  <c r="G42922" i="1"/>
  <c r="H42922" i="1" s="1"/>
  <c r="I42922" i="1" s="1"/>
  <c r="J42922" i="1" s="1"/>
  <c r="O42922" i="1" s="1"/>
  <c r="G42923" i="1"/>
  <c r="H42923" i="1" s="1"/>
  <c r="I42923" i="1" s="1"/>
  <c r="J42923" i="1" s="1"/>
  <c r="O42923" i="1" s="1"/>
  <c r="G42924" i="1"/>
  <c r="H42924" i="1" s="1"/>
  <c r="I42924" i="1" s="1"/>
  <c r="J42924" i="1" s="1"/>
  <c r="O42924" i="1" s="1"/>
  <c r="G42925" i="1"/>
  <c r="H42925" i="1" s="1"/>
  <c r="I42925" i="1" s="1"/>
  <c r="J42925" i="1" s="1"/>
  <c r="O42925" i="1" s="1"/>
  <c r="G42926" i="1"/>
  <c r="H42926" i="1" s="1"/>
  <c r="I42926" i="1" s="1"/>
  <c r="J42926" i="1" s="1"/>
  <c r="O42926" i="1" s="1"/>
  <c r="G42927" i="1"/>
  <c r="H42927" i="1" s="1"/>
  <c r="I42927" i="1" s="1"/>
  <c r="J42927" i="1" s="1"/>
  <c r="O42927" i="1" s="1"/>
  <c r="G42928" i="1"/>
  <c r="H42928" i="1" s="1"/>
  <c r="I42928" i="1" s="1"/>
  <c r="J42928" i="1" s="1"/>
  <c r="O42928" i="1" s="1"/>
  <c r="G42929" i="1"/>
  <c r="H42929" i="1" s="1"/>
  <c r="I42929" i="1" s="1"/>
  <c r="J42929" i="1" s="1"/>
  <c r="O42929" i="1" s="1"/>
  <c r="G42930" i="1"/>
  <c r="H42930" i="1" s="1"/>
  <c r="I42930" i="1" s="1"/>
  <c r="J42930" i="1" s="1"/>
  <c r="O42930" i="1" s="1"/>
  <c r="G42931" i="1"/>
  <c r="H42931" i="1" s="1"/>
  <c r="I42931" i="1" s="1"/>
  <c r="J42931" i="1" s="1"/>
  <c r="O42931" i="1" s="1"/>
  <c r="G42932" i="1"/>
  <c r="H42932" i="1" s="1"/>
  <c r="I42932" i="1" s="1"/>
  <c r="J42932" i="1" s="1"/>
  <c r="O42932" i="1" s="1"/>
  <c r="G42933" i="1"/>
  <c r="H42933" i="1" s="1"/>
  <c r="I42933" i="1" s="1"/>
  <c r="J42933" i="1" s="1"/>
  <c r="O42933" i="1" s="1"/>
  <c r="G42934" i="1"/>
  <c r="H42934" i="1" s="1"/>
  <c r="I42934" i="1" s="1"/>
  <c r="J42934" i="1" s="1"/>
  <c r="O42934" i="1" s="1"/>
  <c r="G42935" i="1"/>
  <c r="H42935" i="1" s="1"/>
  <c r="I42935" i="1" s="1"/>
  <c r="J42935" i="1" s="1"/>
  <c r="O42935" i="1" s="1"/>
  <c r="G42936" i="1"/>
  <c r="H42936" i="1" s="1"/>
  <c r="I42936" i="1" s="1"/>
  <c r="J42936" i="1" s="1"/>
  <c r="O42936" i="1" s="1"/>
  <c r="G42937" i="1"/>
  <c r="H42937" i="1" s="1"/>
  <c r="I42937" i="1" s="1"/>
  <c r="J42937" i="1" s="1"/>
  <c r="O42937" i="1" s="1"/>
  <c r="G42938" i="1"/>
  <c r="H42938" i="1" s="1"/>
  <c r="I42938" i="1" s="1"/>
  <c r="J42938" i="1" s="1"/>
  <c r="O42938" i="1" s="1"/>
  <c r="G42939" i="1"/>
  <c r="H42939" i="1" s="1"/>
  <c r="I42939" i="1" s="1"/>
  <c r="J42939" i="1" s="1"/>
  <c r="O42939" i="1" s="1"/>
  <c r="G42940" i="1"/>
  <c r="H42940" i="1" s="1"/>
  <c r="I42940" i="1" s="1"/>
  <c r="J42940" i="1" s="1"/>
  <c r="O42940" i="1" s="1"/>
  <c r="G42941" i="1"/>
  <c r="H42941" i="1" s="1"/>
  <c r="I42941" i="1" s="1"/>
  <c r="J42941" i="1" s="1"/>
  <c r="O42941" i="1" s="1"/>
  <c r="G42942" i="1"/>
  <c r="H42942" i="1" s="1"/>
  <c r="I42942" i="1" s="1"/>
  <c r="J42942" i="1" s="1"/>
  <c r="O42942" i="1" s="1"/>
  <c r="G42943" i="1"/>
  <c r="H42943" i="1" s="1"/>
  <c r="I42943" i="1" s="1"/>
  <c r="J42943" i="1" s="1"/>
  <c r="O42943" i="1" s="1"/>
  <c r="G42944" i="1"/>
  <c r="H42944" i="1" s="1"/>
  <c r="I42944" i="1" s="1"/>
  <c r="J42944" i="1" s="1"/>
  <c r="O42944" i="1" s="1"/>
  <c r="G42945" i="1"/>
  <c r="H42945" i="1" s="1"/>
  <c r="I42945" i="1" s="1"/>
  <c r="J42945" i="1" s="1"/>
  <c r="O42945" i="1" s="1"/>
  <c r="G42946" i="1"/>
  <c r="H42946" i="1" s="1"/>
  <c r="I42946" i="1" s="1"/>
  <c r="J42946" i="1" s="1"/>
  <c r="O42946" i="1" s="1"/>
  <c r="G42947" i="1"/>
  <c r="H42947" i="1" s="1"/>
  <c r="I42947" i="1" s="1"/>
  <c r="J42947" i="1" s="1"/>
  <c r="O42947" i="1" s="1"/>
  <c r="G42948" i="1"/>
  <c r="H42948" i="1" s="1"/>
  <c r="I42948" i="1" s="1"/>
  <c r="J42948" i="1" s="1"/>
  <c r="O42948" i="1" s="1"/>
  <c r="G42949" i="1"/>
  <c r="H42949" i="1" s="1"/>
  <c r="I42949" i="1" s="1"/>
  <c r="J42949" i="1" s="1"/>
  <c r="O42949" i="1" s="1"/>
  <c r="G42950" i="1"/>
  <c r="H42950" i="1" s="1"/>
  <c r="I42950" i="1" s="1"/>
  <c r="J42950" i="1" s="1"/>
  <c r="O42950" i="1" s="1"/>
  <c r="G42951" i="1"/>
  <c r="H42951" i="1" s="1"/>
  <c r="I42951" i="1" s="1"/>
  <c r="J42951" i="1" s="1"/>
  <c r="O42951" i="1" s="1"/>
  <c r="G42952" i="1"/>
  <c r="H42952" i="1" s="1"/>
  <c r="I42952" i="1" s="1"/>
  <c r="J42952" i="1" s="1"/>
  <c r="O42952" i="1" s="1"/>
  <c r="G42953" i="1"/>
  <c r="H42953" i="1" s="1"/>
  <c r="I42953" i="1" s="1"/>
  <c r="J42953" i="1" s="1"/>
  <c r="O42953" i="1" s="1"/>
  <c r="G42954" i="1"/>
  <c r="H42954" i="1" s="1"/>
  <c r="I42954" i="1" s="1"/>
  <c r="J42954" i="1" s="1"/>
  <c r="O42954" i="1" s="1"/>
  <c r="G42955" i="1"/>
  <c r="H42955" i="1" s="1"/>
  <c r="I42955" i="1" s="1"/>
  <c r="J42955" i="1" s="1"/>
  <c r="O42955" i="1" s="1"/>
  <c r="G42956" i="1"/>
  <c r="H42956" i="1" s="1"/>
  <c r="I42956" i="1" s="1"/>
  <c r="J42956" i="1" s="1"/>
  <c r="O42956" i="1" s="1"/>
  <c r="G42957" i="1"/>
  <c r="H42957" i="1" s="1"/>
  <c r="I42957" i="1" s="1"/>
  <c r="J42957" i="1" s="1"/>
  <c r="O42957" i="1" s="1"/>
  <c r="G42958" i="1"/>
  <c r="H42958" i="1" s="1"/>
  <c r="I42958" i="1" s="1"/>
  <c r="J42958" i="1" s="1"/>
  <c r="O42958" i="1" s="1"/>
  <c r="G42959" i="1"/>
  <c r="H42959" i="1" s="1"/>
  <c r="I42959" i="1" s="1"/>
  <c r="J42959" i="1" s="1"/>
  <c r="O42959" i="1" s="1"/>
  <c r="G42960" i="1"/>
  <c r="H42960" i="1" s="1"/>
  <c r="I42960" i="1" s="1"/>
  <c r="J42960" i="1" s="1"/>
  <c r="O42960" i="1" s="1"/>
  <c r="G42961" i="1"/>
  <c r="H42961" i="1" s="1"/>
  <c r="I42961" i="1" s="1"/>
  <c r="J42961" i="1" s="1"/>
  <c r="O42961" i="1" s="1"/>
  <c r="G42962" i="1"/>
  <c r="H42962" i="1" s="1"/>
  <c r="I42962" i="1" s="1"/>
  <c r="J42962" i="1" s="1"/>
  <c r="O42962" i="1" s="1"/>
  <c r="G42963" i="1"/>
  <c r="H42963" i="1" s="1"/>
  <c r="I42963" i="1" s="1"/>
  <c r="J42963" i="1" s="1"/>
  <c r="O42963" i="1" s="1"/>
  <c r="G42964" i="1"/>
  <c r="H42964" i="1" s="1"/>
  <c r="I42964" i="1" s="1"/>
  <c r="J42964" i="1" s="1"/>
  <c r="O42964" i="1" s="1"/>
  <c r="G42965" i="1"/>
  <c r="H42965" i="1" s="1"/>
  <c r="I42965" i="1" s="1"/>
  <c r="J42965" i="1" s="1"/>
  <c r="O42965" i="1" s="1"/>
  <c r="G42966" i="1"/>
  <c r="H42966" i="1" s="1"/>
  <c r="I42966" i="1" s="1"/>
  <c r="J42966" i="1" s="1"/>
  <c r="O42966" i="1" s="1"/>
  <c r="G42967" i="1"/>
  <c r="H42967" i="1" s="1"/>
  <c r="I42967" i="1" s="1"/>
  <c r="J42967" i="1" s="1"/>
  <c r="O42967" i="1" s="1"/>
  <c r="G42968" i="1"/>
  <c r="H42968" i="1" s="1"/>
  <c r="I42968" i="1" s="1"/>
  <c r="J42968" i="1" s="1"/>
  <c r="O42968" i="1" s="1"/>
  <c r="G42969" i="1"/>
  <c r="H42969" i="1" s="1"/>
  <c r="I42969" i="1" s="1"/>
  <c r="J42969" i="1" s="1"/>
  <c r="O42969" i="1" s="1"/>
  <c r="G42970" i="1"/>
  <c r="H42970" i="1" s="1"/>
  <c r="I42970" i="1" s="1"/>
  <c r="J42970" i="1" s="1"/>
  <c r="O42970" i="1" s="1"/>
  <c r="G42971" i="1"/>
  <c r="H42971" i="1" s="1"/>
  <c r="I42971" i="1" s="1"/>
  <c r="J42971" i="1" s="1"/>
  <c r="O42971" i="1" s="1"/>
  <c r="G42972" i="1"/>
  <c r="H42972" i="1" s="1"/>
  <c r="I42972" i="1" s="1"/>
  <c r="J42972" i="1" s="1"/>
  <c r="O42972" i="1" s="1"/>
  <c r="G42973" i="1"/>
  <c r="H42973" i="1" s="1"/>
  <c r="I42973" i="1" s="1"/>
  <c r="J42973" i="1" s="1"/>
  <c r="O42973" i="1" s="1"/>
  <c r="G42974" i="1"/>
  <c r="H42974" i="1" s="1"/>
  <c r="I42974" i="1" s="1"/>
  <c r="J42974" i="1" s="1"/>
  <c r="O42974" i="1" s="1"/>
  <c r="G42975" i="1"/>
  <c r="H42975" i="1" s="1"/>
  <c r="I42975" i="1" s="1"/>
  <c r="J42975" i="1" s="1"/>
  <c r="O42975" i="1" s="1"/>
  <c r="G42976" i="1"/>
  <c r="H42976" i="1" s="1"/>
  <c r="I42976" i="1" s="1"/>
  <c r="J42976" i="1" s="1"/>
  <c r="O42976" i="1" s="1"/>
  <c r="G42977" i="1"/>
  <c r="H42977" i="1" s="1"/>
  <c r="I42977" i="1" s="1"/>
  <c r="J42977" i="1" s="1"/>
  <c r="O42977" i="1" s="1"/>
  <c r="G42978" i="1"/>
  <c r="H42978" i="1" s="1"/>
  <c r="I42978" i="1" s="1"/>
  <c r="J42978" i="1" s="1"/>
  <c r="O42978" i="1" s="1"/>
  <c r="G42979" i="1"/>
  <c r="H42979" i="1" s="1"/>
  <c r="I42979" i="1" s="1"/>
  <c r="J42979" i="1" s="1"/>
  <c r="O42979" i="1" s="1"/>
  <c r="G42980" i="1"/>
  <c r="H42980" i="1" s="1"/>
  <c r="I42980" i="1" s="1"/>
  <c r="J42980" i="1" s="1"/>
  <c r="O42980" i="1" s="1"/>
  <c r="G42981" i="1"/>
  <c r="H42981" i="1" s="1"/>
  <c r="I42981" i="1" s="1"/>
  <c r="J42981" i="1" s="1"/>
  <c r="O42981" i="1" s="1"/>
  <c r="G42982" i="1"/>
  <c r="H42982" i="1" s="1"/>
  <c r="I42982" i="1" s="1"/>
  <c r="J42982" i="1" s="1"/>
  <c r="O42982" i="1" s="1"/>
  <c r="G42983" i="1"/>
  <c r="H42983" i="1" s="1"/>
  <c r="I42983" i="1" s="1"/>
  <c r="J42983" i="1" s="1"/>
  <c r="O42983" i="1" s="1"/>
  <c r="G42984" i="1"/>
  <c r="H42984" i="1" s="1"/>
  <c r="I42984" i="1" s="1"/>
  <c r="J42984" i="1" s="1"/>
  <c r="O42984" i="1" s="1"/>
  <c r="G42985" i="1"/>
  <c r="H42985" i="1" s="1"/>
  <c r="I42985" i="1" s="1"/>
  <c r="J42985" i="1" s="1"/>
  <c r="O42985" i="1" s="1"/>
  <c r="G42986" i="1"/>
  <c r="H42986" i="1" s="1"/>
  <c r="I42986" i="1" s="1"/>
  <c r="J42986" i="1" s="1"/>
  <c r="O42986" i="1" s="1"/>
  <c r="G42987" i="1"/>
  <c r="H42987" i="1" s="1"/>
  <c r="I42987" i="1" s="1"/>
  <c r="J42987" i="1" s="1"/>
  <c r="O42987" i="1" s="1"/>
  <c r="G42988" i="1"/>
  <c r="H42988" i="1" s="1"/>
  <c r="I42988" i="1" s="1"/>
  <c r="J42988" i="1" s="1"/>
  <c r="O42988" i="1" s="1"/>
  <c r="G42989" i="1"/>
  <c r="H42989" i="1" s="1"/>
  <c r="I42989" i="1" s="1"/>
  <c r="J42989" i="1" s="1"/>
  <c r="O42989" i="1" s="1"/>
  <c r="G42990" i="1"/>
  <c r="H42990" i="1" s="1"/>
  <c r="I42990" i="1" s="1"/>
  <c r="J42990" i="1" s="1"/>
  <c r="O42990" i="1" s="1"/>
  <c r="G42991" i="1"/>
  <c r="H42991" i="1" s="1"/>
  <c r="I42991" i="1" s="1"/>
  <c r="J42991" i="1" s="1"/>
  <c r="O42991" i="1" s="1"/>
  <c r="G42992" i="1"/>
  <c r="H42992" i="1" s="1"/>
  <c r="I42992" i="1" s="1"/>
  <c r="J42992" i="1" s="1"/>
  <c r="O42992" i="1" s="1"/>
  <c r="G42993" i="1"/>
  <c r="H42993" i="1" s="1"/>
  <c r="I42993" i="1" s="1"/>
  <c r="J42993" i="1" s="1"/>
  <c r="O42993" i="1" s="1"/>
  <c r="G42994" i="1"/>
  <c r="H42994" i="1" s="1"/>
  <c r="I42994" i="1" s="1"/>
  <c r="J42994" i="1" s="1"/>
  <c r="O42994" i="1" s="1"/>
  <c r="G42995" i="1"/>
  <c r="H42995" i="1" s="1"/>
  <c r="I42995" i="1" s="1"/>
  <c r="J42995" i="1" s="1"/>
  <c r="O42995" i="1" s="1"/>
  <c r="G42996" i="1"/>
  <c r="H42996" i="1" s="1"/>
  <c r="I42996" i="1" s="1"/>
  <c r="J42996" i="1" s="1"/>
  <c r="O42996" i="1" s="1"/>
  <c r="G42997" i="1"/>
  <c r="H42997" i="1" s="1"/>
  <c r="I42997" i="1" s="1"/>
  <c r="J42997" i="1" s="1"/>
  <c r="O42997" i="1" s="1"/>
  <c r="G42998" i="1"/>
  <c r="H42998" i="1" s="1"/>
  <c r="I42998" i="1" s="1"/>
  <c r="J42998" i="1" s="1"/>
  <c r="O42998" i="1" s="1"/>
  <c r="G42999" i="1"/>
  <c r="H42999" i="1" s="1"/>
  <c r="I42999" i="1" s="1"/>
  <c r="J42999" i="1" s="1"/>
  <c r="O42999" i="1" s="1"/>
  <c r="G43000" i="1"/>
  <c r="H43000" i="1" s="1"/>
  <c r="I43000" i="1" s="1"/>
  <c r="J43000" i="1" s="1"/>
  <c r="O43000" i="1" s="1"/>
  <c r="G43001" i="1"/>
  <c r="H43001" i="1" s="1"/>
  <c r="I43001" i="1" s="1"/>
  <c r="J43001" i="1" s="1"/>
  <c r="O43001" i="1" s="1"/>
  <c r="G43002" i="1"/>
  <c r="H43002" i="1" s="1"/>
  <c r="I43002" i="1" s="1"/>
  <c r="J43002" i="1" s="1"/>
  <c r="O43002" i="1" s="1"/>
  <c r="G43003" i="1"/>
  <c r="H43003" i="1" s="1"/>
  <c r="I43003" i="1" s="1"/>
  <c r="J43003" i="1" s="1"/>
  <c r="O43003" i="1" s="1"/>
  <c r="G43004" i="1"/>
  <c r="H43004" i="1" s="1"/>
  <c r="I43004" i="1" s="1"/>
  <c r="J43004" i="1" s="1"/>
  <c r="O43004" i="1" s="1"/>
  <c r="G43005" i="1"/>
  <c r="H43005" i="1" s="1"/>
  <c r="I43005" i="1" s="1"/>
  <c r="J43005" i="1" s="1"/>
  <c r="O43005" i="1" s="1"/>
  <c r="G43006" i="1"/>
  <c r="H43006" i="1" s="1"/>
  <c r="I43006" i="1" s="1"/>
  <c r="J43006" i="1" s="1"/>
  <c r="O43006" i="1" s="1"/>
  <c r="G43007" i="1"/>
  <c r="H43007" i="1" s="1"/>
  <c r="I43007" i="1" s="1"/>
  <c r="J43007" i="1" s="1"/>
  <c r="O43007" i="1" s="1"/>
  <c r="G43008" i="1"/>
  <c r="H43008" i="1" s="1"/>
  <c r="I43008" i="1" s="1"/>
  <c r="J43008" i="1" s="1"/>
  <c r="O43008" i="1" s="1"/>
  <c r="G43009" i="1"/>
  <c r="H43009" i="1" s="1"/>
  <c r="I43009" i="1" s="1"/>
  <c r="J43009" i="1" s="1"/>
  <c r="O43009" i="1" s="1"/>
  <c r="G43010" i="1"/>
  <c r="H43010" i="1" s="1"/>
  <c r="I43010" i="1" s="1"/>
  <c r="J43010" i="1" s="1"/>
  <c r="O43010" i="1" s="1"/>
  <c r="G43011" i="1"/>
  <c r="H43011" i="1" s="1"/>
  <c r="I43011" i="1" s="1"/>
  <c r="J43011" i="1" s="1"/>
  <c r="O43011" i="1" s="1"/>
  <c r="G43012" i="1"/>
  <c r="H43012" i="1" s="1"/>
  <c r="I43012" i="1" s="1"/>
  <c r="J43012" i="1" s="1"/>
  <c r="O43012" i="1" s="1"/>
  <c r="G43013" i="1"/>
  <c r="H43013" i="1" s="1"/>
  <c r="I43013" i="1" s="1"/>
  <c r="J43013" i="1" s="1"/>
  <c r="O43013" i="1" s="1"/>
  <c r="G43014" i="1"/>
  <c r="H43014" i="1" s="1"/>
  <c r="I43014" i="1" s="1"/>
  <c r="J43014" i="1" s="1"/>
  <c r="O43014" i="1" s="1"/>
  <c r="G43015" i="1"/>
  <c r="H43015" i="1" s="1"/>
  <c r="I43015" i="1" s="1"/>
  <c r="J43015" i="1" s="1"/>
  <c r="O43015" i="1" s="1"/>
  <c r="G43016" i="1"/>
  <c r="H43016" i="1" s="1"/>
  <c r="I43016" i="1" s="1"/>
  <c r="J43016" i="1" s="1"/>
  <c r="O43016" i="1" s="1"/>
  <c r="G43017" i="1"/>
  <c r="H43017" i="1" s="1"/>
  <c r="I43017" i="1" s="1"/>
  <c r="J43017" i="1" s="1"/>
  <c r="O43017" i="1" s="1"/>
  <c r="G43018" i="1"/>
  <c r="H43018" i="1" s="1"/>
  <c r="I43018" i="1" s="1"/>
  <c r="J43018" i="1" s="1"/>
  <c r="O43018" i="1" s="1"/>
  <c r="G43019" i="1"/>
  <c r="H43019" i="1" s="1"/>
  <c r="I43019" i="1" s="1"/>
  <c r="J43019" i="1" s="1"/>
  <c r="O43019" i="1" s="1"/>
  <c r="G43020" i="1"/>
  <c r="H43020" i="1" s="1"/>
  <c r="I43020" i="1" s="1"/>
  <c r="J43020" i="1" s="1"/>
  <c r="O43020" i="1" s="1"/>
  <c r="G43021" i="1"/>
  <c r="H43021" i="1" s="1"/>
  <c r="I43021" i="1" s="1"/>
  <c r="J43021" i="1" s="1"/>
  <c r="O43021" i="1" s="1"/>
  <c r="G43022" i="1"/>
  <c r="H43022" i="1" s="1"/>
  <c r="I43022" i="1" s="1"/>
  <c r="J43022" i="1" s="1"/>
  <c r="O43022" i="1" s="1"/>
  <c r="G43023" i="1"/>
  <c r="H43023" i="1" s="1"/>
  <c r="I43023" i="1" s="1"/>
  <c r="J43023" i="1" s="1"/>
  <c r="O43023" i="1" s="1"/>
  <c r="G43024" i="1"/>
  <c r="H43024" i="1" s="1"/>
  <c r="I43024" i="1" s="1"/>
  <c r="J43024" i="1" s="1"/>
  <c r="O43024" i="1" s="1"/>
  <c r="G43025" i="1"/>
  <c r="H43025" i="1" s="1"/>
  <c r="I43025" i="1" s="1"/>
  <c r="J43025" i="1" s="1"/>
  <c r="O43025" i="1" s="1"/>
  <c r="G43026" i="1"/>
  <c r="H43026" i="1" s="1"/>
  <c r="I43026" i="1" s="1"/>
  <c r="J43026" i="1" s="1"/>
  <c r="O43026" i="1" s="1"/>
  <c r="G43027" i="1"/>
  <c r="H43027" i="1" s="1"/>
  <c r="I43027" i="1" s="1"/>
  <c r="J43027" i="1" s="1"/>
  <c r="O43027" i="1" s="1"/>
  <c r="G43028" i="1"/>
  <c r="H43028" i="1" s="1"/>
  <c r="I43028" i="1" s="1"/>
  <c r="J43028" i="1" s="1"/>
  <c r="O43028" i="1" s="1"/>
  <c r="G43029" i="1"/>
  <c r="H43029" i="1" s="1"/>
  <c r="I43029" i="1" s="1"/>
  <c r="J43029" i="1" s="1"/>
  <c r="O43029" i="1" s="1"/>
  <c r="G43030" i="1"/>
  <c r="H43030" i="1" s="1"/>
  <c r="I43030" i="1" s="1"/>
  <c r="J43030" i="1" s="1"/>
  <c r="O43030" i="1" s="1"/>
  <c r="G43031" i="1"/>
  <c r="H43031" i="1" s="1"/>
  <c r="I43031" i="1" s="1"/>
  <c r="J43031" i="1" s="1"/>
  <c r="O43031" i="1" s="1"/>
  <c r="G43032" i="1"/>
  <c r="H43032" i="1" s="1"/>
  <c r="I43032" i="1" s="1"/>
  <c r="J43032" i="1" s="1"/>
  <c r="O43032" i="1" s="1"/>
  <c r="G43033" i="1"/>
  <c r="H43033" i="1" s="1"/>
  <c r="I43033" i="1" s="1"/>
  <c r="J43033" i="1" s="1"/>
  <c r="O43033" i="1" s="1"/>
  <c r="G43034" i="1"/>
  <c r="H43034" i="1" s="1"/>
  <c r="I43034" i="1" s="1"/>
  <c r="J43034" i="1" s="1"/>
  <c r="O43034" i="1" s="1"/>
  <c r="G43035" i="1"/>
  <c r="H43035" i="1" s="1"/>
  <c r="I43035" i="1" s="1"/>
  <c r="J43035" i="1" s="1"/>
  <c r="O43035" i="1" s="1"/>
  <c r="G43036" i="1"/>
  <c r="H43036" i="1" s="1"/>
  <c r="I43036" i="1" s="1"/>
  <c r="J43036" i="1" s="1"/>
  <c r="O43036" i="1" s="1"/>
  <c r="G43037" i="1"/>
  <c r="H43037" i="1" s="1"/>
  <c r="I43037" i="1" s="1"/>
  <c r="J43037" i="1" s="1"/>
  <c r="O43037" i="1" s="1"/>
  <c r="G43038" i="1"/>
  <c r="H43038" i="1" s="1"/>
  <c r="I43038" i="1" s="1"/>
  <c r="J43038" i="1" s="1"/>
  <c r="O43038" i="1" s="1"/>
  <c r="G43039" i="1"/>
  <c r="H43039" i="1" s="1"/>
  <c r="I43039" i="1" s="1"/>
  <c r="J43039" i="1" s="1"/>
  <c r="O43039" i="1" s="1"/>
  <c r="G43040" i="1"/>
  <c r="H43040" i="1" s="1"/>
  <c r="I43040" i="1" s="1"/>
  <c r="J43040" i="1" s="1"/>
  <c r="O43040" i="1" s="1"/>
  <c r="G43041" i="1"/>
  <c r="H43041" i="1" s="1"/>
  <c r="I43041" i="1" s="1"/>
  <c r="J43041" i="1" s="1"/>
  <c r="O43041" i="1" s="1"/>
  <c r="G43042" i="1"/>
  <c r="H43042" i="1" s="1"/>
  <c r="I43042" i="1" s="1"/>
  <c r="J43042" i="1" s="1"/>
  <c r="O43042" i="1" s="1"/>
  <c r="G43043" i="1"/>
  <c r="H43043" i="1" s="1"/>
  <c r="I43043" i="1" s="1"/>
  <c r="J43043" i="1" s="1"/>
  <c r="O43043" i="1" s="1"/>
  <c r="G43044" i="1"/>
  <c r="H43044" i="1" s="1"/>
  <c r="I43044" i="1" s="1"/>
  <c r="J43044" i="1" s="1"/>
  <c r="O43044" i="1" s="1"/>
  <c r="G43045" i="1"/>
  <c r="H43045" i="1" s="1"/>
  <c r="I43045" i="1" s="1"/>
  <c r="J43045" i="1" s="1"/>
  <c r="O43045" i="1" s="1"/>
  <c r="G43046" i="1"/>
  <c r="H43046" i="1" s="1"/>
  <c r="I43046" i="1" s="1"/>
  <c r="J43046" i="1" s="1"/>
  <c r="O43046" i="1" s="1"/>
  <c r="G43047" i="1"/>
  <c r="H43047" i="1" s="1"/>
  <c r="I43047" i="1" s="1"/>
  <c r="J43047" i="1" s="1"/>
  <c r="O43047" i="1" s="1"/>
  <c r="G43048" i="1"/>
  <c r="H43048" i="1" s="1"/>
  <c r="I43048" i="1" s="1"/>
  <c r="J43048" i="1" s="1"/>
  <c r="O43048" i="1" s="1"/>
  <c r="G43049" i="1"/>
  <c r="H43049" i="1" s="1"/>
  <c r="I43049" i="1" s="1"/>
  <c r="J43049" i="1" s="1"/>
  <c r="O43049" i="1" s="1"/>
  <c r="G43050" i="1"/>
  <c r="H43050" i="1" s="1"/>
  <c r="I43050" i="1" s="1"/>
  <c r="J43050" i="1" s="1"/>
  <c r="O43050" i="1" s="1"/>
  <c r="G43051" i="1"/>
  <c r="H43051" i="1" s="1"/>
  <c r="I43051" i="1" s="1"/>
  <c r="J43051" i="1" s="1"/>
  <c r="O43051" i="1" s="1"/>
  <c r="G43052" i="1"/>
  <c r="H43052" i="1" s="1"/>
  <c r="I43052" i="1" s="1"/>
  <c r="J43052" i="1" s="1"/>
  <c r="O43052" i="1" s="1"/>
  <c r="G43053" i="1"/>
  <c r="H43053" i="1" s="1"/>
  <c r="I43053" i="1" s="1"/>
  <c r="J43053" i="1" s="1"/>
  <c r="O43053" i="1" s="1"/>
  <c r="G43054" i="1"/>
  <c r="H43054" i="1" s="1"/>
  <c r="I43054" i="1" s="1"/>
  <c r="J43054" i="1" s="1"/>
  <c r="O43054" i="1" s="1"/>
  <c r="G43055" i="1"/>
  <c r="H43055" i="1" s="1"/>
  <c r="I43055" i="1" s="1"/>
  <c r="J43055" i="1" s="1"/>
  <c r="O43055" i="1" s="1"/>
  <c r="G43056" i="1"/>
  <c r="H43056" i="1" s="1"/>
  <c r="I43056" i="1" s="1"/>
  <c r="J43056" i="1" s="1"/>
  <c r="O43056" i="1" s="1"/>
  <c r="G43057" i="1"/>
  <c r="H43057" i="1" s="1"/>
  <c r="I43057" i="1" s="1"/>
  <c r="J43057" i="1" s="1"/>
  <c r="O43057" i="1" s="1"/>
  <c r="G43058" i="1"/>
  <c r="H43058" i="1" s="1"/>
  <c r="I43058" i="1" s="1"/>
  <c r="J43058" i="1" s="1"/>
  <c r="O43058" i="1" s="1"/>
  <c r="G43059" i="1"/>
  <c r="H43059" i="1" s="1"/>
  <c r="I43059" i="1" s="1"/>
  <c r="J43059" i="1" s="1"/>
  <c r="O43059" i="1" s="1"/>
  <c r="G43060" i="1"/>
  <c r="H43060" i="1" s="1"/>
  <c r="I43060" i="1" s="1"/>
  <c r="J43060" i="1" s="1"/>
  <c r="O43060" i="1" s="1"/>
  <c r="G43061" i="1"/>
  <c r="H43061" i="1" s="1"/>
  <c r="I43061" i="1" s="1"/>
  <c r="J43061" i="1" s="1"/>
  <c r="O43061" i="1" s="1"/>
  <c r="G43062" i="1"/>
  <c r="H43062" i="1" s="1"/>
  <c r="I43062" i="1" s="1"/>
  <c r="J43062" i="1" s="1"/>
  <c r="O43062" i="1" s="1"/>
  <c r="G43063" i="1"/>
  <c r="H43063" i="1" s="1"/>
  <c r="I43063" i="1" s="1"/>
  <c r="J43063" i="1" s="1"/>
  <c r="O43063" i="1" s="1"/>
  <c r="G43064" i="1"/>
  <c r="H43064" i="1" s="1"/>
  <c r="I43064" i="1" s="1"/>
  <c r="J43064" i="1" s="1"/>
  <c r="O43064" i="1" s="1"/>
  <c r="G43065" i="1"/>
  <c r="H43065" i="1" s="1"/>
  <c r="I43065" i="1" s="1"/>
  <c r="J43065" i="1" s="1"/>
  <c r="O43065" i="1" s="1"/>
  <c r="G43066" i="1"/>
  <c r="H43066" i="1" s="1"/>
  <c r="I43066" i="1" s="1"/>
  <c r="J43066" i="1" s="1"/>
  <c r="O43066" i="1" s="1"/>
  <c r="G43067" i="1"/>
  <c r="H43067" i="1" s="1"/>
  <c r="I43067" i="1" s="1"/>
  <c r="J43067" i="1" s="1"/>
  <c r="O43067" i="1" s="1"/>
  <c r="G43068" i="1"/>
  <c r="H43068" i="1" s="1"/>
  <c r="I43068" i="1" s="1"/>
  <c r="J43068" i="1" s="1"/>
  <c r="O43068" i="1" s="1"/>
  <c r="G43069" i="1"/>
  <c r="H43069" i="1" s="1"/>
  <c r="I43069" i="1" s="1"/>
  <c r="J43069" i="1" s="1"/>
  <c r="O43069" i="1" s="1"/>
  <c r="G43070" i="1"/>
  <c r="H43070" i="1" s="1"/>
  <c r="I43070" i="1" s="1"/>
  <c r="J43070" i="1" s="1"/>
  <c r="O43070" i="1" s="1"/>
  <c r="G43071" i="1"/>
  <c r="H43071" i="1" s="1"/>
  <c r="I43071" i="1" s="1"/>
  <c r="J43071" i="1" s="1"/>
  <c r="O43071" i="1" s="1"/>
  <c r="G43072" i="1"/>
  <c r="H43072" i="1" s="1"/>
  <c r="I43072" i="1" s="1"/>
  <c r="J43072" i="1" s="1"/>
  <c r="O43072" i="1" s="1"/>
  <c r="G43073" i="1"/>
  <c r="H43073" i="1" s="1"/>
  <c r="I43073" i="1" s="1"/>
  <c r="J43073" i="1" s="1"/>
  <c r="O43073" i="1" s="1"/>
  <c r="G43074" i="1"/>
  <c r="H43074" i="1" s="1"/>
  <c r="I43074" i="1" s="1"/>
  <c r="J43074" i="1" s="1"/>
  <c r="O43074" i="1" s="1"/>
  <c r="G43075" i="1"/>
  <c r="H43075" i="1" s="1"/>
  <c r="I43075" i="1" s="1"/>
  <c r="J43075" i="1" s="1"/>
  <c r="O43075" i="1" s="1"/>
  <c r="G43076" i="1"/>
  <c r="H43076" i="1" s="1"/>
  <c r="I43076" i="1" s="1"/>
  <c r="J43076" i="1" s="1"/>
  <c r="O43076" i="1" s="1"/>
  <c r="G43077" i="1"/>
  <c r="H43077" i="1" s="1"/>
  <c r="I43077" i="1" s="1"/>
  <c r="J43077" i="1" s="1"/>
  <c r="O43077" i="1" s="1"/>
  <c r="G43078" i="1"/>
  <c r="H43078" i="1" s="1"/>
  <c r="I43078" i="1" s="1"/>
  <c r="J43078" i="1" s="1"/>
  <c r="O43078" i="1" s="1"/>
  <c r="G43079" i="1"/>
  <c r="H43079" i="1" s="1"/>
  <c r="I43079" i="1" s="1"/>
  <c r="J43079" i="1" s="1"/>
  <c r="O43079" i="1" s="1"/>
  <c r="G43080" i="1"/>
  <c r="H43080" i="1" s="1"/>
  <c r="I43080" i="1" s="1"/>
  <c r="J43080" i="1" s="1"/>
  <c r="O43080" i="1" s="1"/>
  <c r="G43081" i="1"/>
  <c r="H43081" i="1" s="1"/>
  <c r="I43081" i="1" s="1"/>
  <c r="J43081" i="1" s="1"/>
  <c r="O43081" i="1" s="1"/>
  <c r="G43082" i="1"/>
  <c r="H43082" i="1" s="1"/>
  <c r="I43082" i="1" s="1"/>
  <c r="J43082" i="1" s="1"/>
  <c r="O43082" i="1" s="1"/>
  <c r="G43083" i="1"/>
  <c r="H43083" i="1" s="1"/>
  <c r="I43083" i="1" s="1"/>
  <c r="J43083" i="1" s="1"/>
  <c r="O43083" i="1" s="1"/>
  <c r="G43084" i="1"/>
  <c r="H43084" i="1" s="1"/>
  <c r="I43084" i="1" s="1"/>
  <c r="J43084" i="1" s="1"/>
  <c r="O43084" i="1" s="1"/>
  <c r="G43085" i="1"/>
  <c r="H43085" i="1" s="1"/>
  <c r="I43085" i="1" s="1"/>
  <c r="J43085" i="1" s="1"/>
  <c r="O43085" i="1" s="1"/>
  <c r="G43086" i="1"/>
  <c r="H43086" i="1" s="1"/>
  <c r="I43086" i="1" s="1"/>
  <c r="J43086" i="1" s="1"/>
  <c r="O43086" i="1" s="1"/>
  <c r="G43087" i="1"/>
  <c r="H43087" i="1" s="1"/>
  <c r="I43087" i="1" s="1"/>
  <c r="J43087" i="1" s="1"/>
  <c r="O43087" i="1" s="1"/>
  <c r="G43088" i="1"/>
  <c r="H43088" i="1" s="1"/>
  <c r="I43088" i="1" s="1"/>
  <c r="J43088" i="1" s="1"/>
  <c r="O43088" i="1" s="1"/>
  <c r="G43089" i="1"/>
  <c r="H43089" i="1" s="1"/>
  <c r="I43089" i="1" s="1"/>
  <c r="J43089" i="1" s="1"/>
  <c r="O43089" i="1" s="1"/>
  <c r="G43090" i="1"/>
  <c r="H43090" i="1" s="1"/>
  <c r="I43090" i="1" s="1"/>
  <c r="J43090" i="1" s="1"/>
  <c r="O43090" i="1" s="1"/>
  <c r="G43091" i="1"/>
  <c r="H43091" i="1" s="1"/>
  <c r="I43091" i="1" s="1"/>
  <c r="J43091" i="1" s="1"/>
  <c r="O43091" i="1" s="1"/>
  <c r="G43092" i="1"/>
  <c r="H43092" i="1" s="1"/>
  <c r="I43092" i="1" s="1"/>
  <c r="J43092" i="1" s="1"/>
  <c r="O43092" i="1" s="1"/>
  <c r="G43093" i="1"/>
  <c r="H43093" i="1" s="1"/>
  <c r="I43093" i="1" s="1"/>
  <c r="J43093" i="1" s="1"/>
  <c r="O43093" i="1" s="1"/>
  <c r="G43094" i="1"/>
  <c r="H43094" i="1" s="1"/>
  <c r="I43094" i="1" s="1"/>
  <c r="J43094" i="1" s="1"/>
  <c r="O43094" i="1" s="1"/>
  <c r="G43095" i="1"/>
  <c r="H43095" i="1" s="1"/>
  <c r="I43095" i="1" s="1"/>
  <c r="J43095" i="1" s="1"/>
  <c r="O43095" i="1" s="1"/>
  <c r="G43096" i="1"/>
  <c r="H43096" i="1" s="1"/>
  <c r="I43096" i="1" s="1"/>
  <c r="J43096" i="1" s="1"/>
  <c r="O43096" i="1" s="1"/>
  <c r="G43097" i="1"/>
  <c r="H43097" i="1" s="1"/>
  <c r="I43097" i="1" s="1"/>
  <c r="J43097" i="1" s="1"/>
  <c r="O43097" i="1" s="1"/>
  <c r="G43098" i="1"/>
  <c r="H43098" i="1" s="1"/>
  <c r="I43098" i="1" s="1"/>
  <c r="J43098" i="1" s="1"/>
  <c r="O43098" i="1" s="1"/>
  <c r="G43099" i="1"/>
  <c r="H43099" i="1" s="1"/>
  <c r="I43099" i="1" s="1"/>
  <c r="J43099" i="1" s="1"/>
  <c r="O43099" i="1" s="1"/>
  <c r="G43100" i="1"/>
  <c r="H43100" i="1" s="1"/>
  <c r="I43100" i="1" s="1"/>
  <c r="J43100" i="1" s="1"/>
  <c r="O43100" i="1" s="1"/>
  <c r="G43101" i="1"/>
  <c r="H43101" i="1" s="1"/>
  <c r="I43101" i="1" s="1"/>
  <c r="J43101" i="1" s="1"/>
  <c r="O43101" i="1" s="1"/>
  <c r="G43102" i="1"/>
  <c r="H43102" i="1" s="1"/>
  <c r="I43102" i="1" s="1"/>
  <c r="J43102" i="1" s="1"/>
  <c r="O43102" i="1" s="1"/>
  <c r="G43103" i="1"/>
  <c r="H43103" i="1" s="1"/>
  <c r="I43103" i="1" s="1"/>
  <c r="J43103" i="1" s="1"/>
  <c r="O43103" i="1" s="1"/>
  <c r="G43104" i="1"/>
  <c r="H43104" i="1" s="1"/>
  <c r="I43104" i="1" s="1"/>
  <c r="J43104" i="1" s="1"/>
  <c r="O43104" i="1" s="1"/>
  <c r="G43105" i="1"/>
  <c r="H43105" i="1" s="1"/>
  <c r="I43105" i="1" s="1"/>
  <c r="J43105" i="1" s="1"/>
  <c r="O43105" i="1" s="1"/>
  <c r="G43106" i="1"/>
  <c r="H43106" i="1" s="1"/>
  <c r="I43106" i="1" s="1"/>
  <c r="J43106" i="1" s="1"/>
  <c r="O43106" i="1" s="1"/>
  <c r="G43107" i="1"/>
  <c r="H43107" i="1" s="1"/>
  <c r="I43107" i="1" s="1"/>
  <c r="J43107" i="1" s="1"/>
  <c r="O43107" i="1" s="1"/>
  <c r="G43108" i="1"/>
  <c r="H43108" i="1" s="1"/>
  <c r="I43108" i="1" s="1"/>
  <c r="J43108" i="1" s="1"/>
  <c r="O43108" i="1" s="1"/>
  <c r="G43109" i="1"/>
  <c r="H43109" i="1" s="1"/>
  <c r="I43109" i="1" s="1"/>
  <c r="J43109" i="1" s="1"/>
  <c r="O43109" i="1" s="1"/>
  <c r="G43110" i="1"/>
  <c r="H43110" i="1" s="1"/>
  <c r="I43110" i="1" s="1"/>
  <c r="J43110" i="1" s="1"/>
  <c r="O43110" i="1" s="1"/>
  <c r="G43111" i="1"/>
  <c r="H43111" i="1" s="1"/>
  <c r="I43111" i="1" s="1"/>
  <c r="J43111" i="1" s="1"/>
  <c r="O43111" i="1" s="1"/>
  <c r="G43112" i="1"/>
  <c r="H43112" i="1" s="1"/>
  <c r="I43112" i="1" s="1"/>
  <c r="J43112" i="1" s="1"/>
  <c r="O43112" i="1" s="1"/>
  <c r="G43113" i="1"/>
  <c r="H43113" i="1" s="1"/>
  <c r="I43113" i="1" s="1"/>
  <c r="J43113" i="1" s="1"/>
  <c r="O43113" i="1" s="1"/>
  <c r="G43114" i="1"/>
  <c r="H43114" i="1" s="1"/>
  <c r="I43114" i="1" s="1"/>
  <c r="J43114" i="1" s="1"/>
  <c r="O43114" i="1" s="1"/>
  <c r="G43115" i="1"/>
  <c r="H43115" i="1" s="1"/>
  <c r="I43115" i="1" s="1"/>
  <c r="J43115" i="1" s="1"/>
  <c r="O43115" i="1" s="1"/>
  <c r="G43116" i="1"/>
  <c r="H43116" i="1" s="1"/>
  <c r="I43116" i="1" s="1"/>
  <c r="J43116" i="1" s="1"/>
  <c r="O43116" i="1" s="1"/>
  <c r="G43117" i="1"/>
  <c r="H43117" i="1" s="1"/>
  <c r="I43117" i="1" s="1"/>
  <c r="J43117" i="1" s="1"/>
  <c r="O43117" i="1" s="1"/>
  <c r="G43118" i="1"/>
  <c r="H43118" i="1" s="1"/>
  <c r="I43118" i="1" s="1"/>
  <c r="J43118" i="1" s="1"/>
  <c r="O43118" i="1" s="1"/>
  <c r="G43119" i="1"/>
  <c r="H43119" i="1" s="1"/>
  <c r="I43119" i="1" s="1"/>
  <c r="J43119" i="1" s="1"/>
  <c r="O43119" i="1" s="1"/>
  <c r="G43120" i="1"/>
  <c r="H43120" i="1" s="1"/>
  <c r="I43120" i="1" s="1"/>
  <c r="J43120" i="1" s="1"/>
  <c r="O43120" i="1" s="1"/>
  <c r="G43121" i="1"/>
  <c r="H43121" i="1" s="1"/>
  <c r="I43121" i="1" s="1"/>
  <c r="J43121" i="1" s="1"/>
  <c r="O43121" i="1" s="1"/>
  <c r="G43122" i="1"/>
  <c r="H43122" i="1" s="1"/>
  <c r="I43122" i="1" s="1"/>
  <c r="J43122" i="1" s="1"/>
  <c r="O43122" i="1" s="1"/>
  <c r="G43123" i="1"/>
  <c r="H43123" i="1" s="1"/>
  <c r="I43123" i="1" s="1"/>
  <c r="J43123" i="1" s="1"/>
  <c r="O43123" i="1" s="1"/>
  <c r="G43124" i="1"/>
  <c r="H43124" i="1" s="1"/>
  <c r="I43124" i="1" s="1"/>
  <c r="J43124" i="1" s="1"/>
  <c r="O43124" i="1" s="1"/>
  <c r="G43125" i="1"/>
  <c r="H43125" i="1" s="1"/>
  <c r="I43125" i="1" s="1"/>
  <c r="J43125" i="1" s="1"/>
  <c r="O43125" i="1" s="1"/>
  <c r="G43126" i="1"/>
  <c r="H43126" i="1" s="1"/>
  <c r="I43126" i="1" s="1"/>
  <c r="J43126" i="1" s="1"/>
  <c r="O43126" i="1" s="1"/>
  <c r="G43127" i="1"/>
  <c r="H43127" i="1" s="1"/>
  <c r="I43127" i="1" s="1"/>
  <c r="J43127" i="1" s="1"/>
  <c r="O43127" i="1" s="1"/>
  <c r="G43128" i="1"/>
  <c r="H43128" i="1" s="1"/>
  <c r="I43128" i="1" s="1"/>
  <c r="J43128" i="1" s="1"/>
  <c r="O43128" i="1" s="1"/>
  <c r="G43129" i="1"/>
  <c r="H43129" i="1" s="1"/>
  <c r="I43129" i="1" s="1"/>
  <c r="J43129" i="1" s="1"/>
  <c r="O43129" i="1" s="1"/>
  <c r="G43130" i="1"/>
  <c r="H43130" i="1" s="1"/>
  <c r="I43130" i="1" s="1"/>
  <c r="J43130" i="1" s="1"/>
  <c r="O43130" i="1" s="1"/>
  <c r="G43131" i="1"/>
  <c r="H43131" i="1" s="1"/>
  <c r="I43131" i="1" s="1"/>
  <c r="J43131" i="1" s="1"/>
  <c r="O43131" i="1" s="1"/>
  <c r="G43132" i="1"/>
  <c r="H43132" i="1" s="1"/>
  <c r="I43132" i="1" s="1"/>
  <c r="J43132" i="1" s="1"/>
  <c r="O43132" i="1" s="1"/>
  <c r="G43133" i="1"/>
  <c r="H43133" i="1" s="1"/>
  <c r="I43133" i="1" s="1"/>
  <c r="J43133" i="1" s="1"/>
  <c r="O43133" i="1" s="1"/>
  <c r="G43134" i="1"/>
  <c r="H43134" i="1" s="1"/>
  <c r="I43134" i="1" s="1"/>
  <c r="J43134" i="1" s="1"/>
  <c r="O43134" i="1" s="1"/>
  <c r="G43135" i="1"/>
  <c r="H43135" i="1" s="1"/>
  <c r="I43135" i="1" s="1"/>
  <c r="J43135" i="1" s="1"/>
  <c r="O43135" i="1" s="1"/>
  <c r="G43136" i="1"/>
  <c r="H43136" i="1" s="1"/>
  <c r="I43136" i="1" s="1"/>
  <c r="J43136" i="1" s="1"/>
  <c r="O43136" i="1" s="1"/>
  <c r="G43137" i="1"/>
  <c r="H43137" i="1" s="1"/>
  <c r="I43137" i="1" s="1"/>
  <c r="J43137" i="1" s="1"/>
  <c r="O43137" i="1" s="1"/>
  <c r="G43138" i="1"/>
  <c r="H43138" i="1" s="1"/>
  <c r="I43138" i="1" s="1"/>
  <c r="J43138" i="1" s="1"/>
  <c r="O43138" i="1" s="1"/>
  <c r="G43139" i="1"/>
  <c r="H43139" i="1" s="1"/>
  <c r="I43139" i="1" s="1"/>
  <c r="J43139" i="1" s="1"/>
  <c r="O43139" i="1" s="1"/>
  <c r="G43140" i="1"/>
  <c r="H43140" i="1" s="1"/>
  <c r="I43140" i="1" s="1"/>
  <c r="J43140" i="1" s="1"/>
  <c r="O43140" i="1" s="1"/>
  <c r="G43141" i="1"/>
  <c r="H43141" i="1" s="1"/>
  <c r="I43141" i="1" s="1"/>
  <c r="J43141" i="1" s="1"/>
  <c r="O43141" i="1" s="1"/>
  <c r="G43142" i="1"/>
  <c r="H43142" i="1" s="1"/>
  <c r="I43142" i="1" s="1"/>
  <c r="J43142" i="1" s="1"/>
  <c r="O43142" i="1" s="1"/>
  <c r="G43143" i="1"/>
  <c r="H43143" i="1" s="1"/>
  <c r="I43143" i="1" s="1"/>
  <c r="J43143" i="1" s="1"/>
  <c r="O43143" i="1" s="1"/>
  <c r="G43144" i="1"/>
  <c r="H43144" i="1" s="1"/>
  <c r="I43144" i="1" s="1"/>
  <c r="J43144" i="1" s="1"/>
  <c r="O43144" i="1" s="1"/>
  <c r="G43145" i="1"/>
  <c r="H43145" i="1" s="1"/>
  <c r="I43145" i="1" s="1"/>
  <c r="J43145" i="1" s="1"/>
  <c r="O43145" i="1" s="1"/>
  <c r="G43146" i="1"/>
  <c r="H43146" i="1" s="1"/>
  <c r="I43146" i="1" s="1"/>
  <c r="J43146" i="1" s="1"/>
  <c r="O43146" i="1" s="1"/>
  <c r="G43147" i="1"/>
  <c r="H43147" i="1" s="1"/>
  <c r="I43147" i="1" s="1"/>
  <c r="J43147" i="1" s="1"/>
  <c r="O43147" i="1" s="1"/>
  <c r="G43148" i="1"/>
  <c r="H43148" i="1" s="1"/>
  <c r="I43148" i="1" s="1"/>
  <c r="J43148" i="1" s="1"/>
  <c r="O43148" i="1" s="1"/>
  <c r="G43149" i="1"/>
  <c r="H43149" i="1" s="1"/>
  <c r="I43149" i="1" s="1"/>
  <c r="J43149" i="1" s="1"/>
  <c r="O43149" i="1" s="1"/>
  <c r="G43150" i="1"/>
  <c r="H43150" i="1" s="1"/>
  <c r="I43150" i="1" s="1"/>
  <c r="J43150" i="1" s="1"/>
  <c r="O43150" i="1" s="1"/>
  <c r="G43151" i="1"/>
  <c r="H43151" i="1" s="1"/>
  <c r="I43151" i="1" s="1"/>
  <c r="J43151" i="1" s="1"/>
  <c r="O43151" i="1" s="1"/>
  <c r="G43152" i="1"/>
  <c r="H43152" i="1" s="1"/>
  <c r="I43152" i="1" s="1"/>
  <c r="J43152" i="1" s="1"/>
  <c r="O43152" i="1" s="1"/>
  <c r="G43153" i="1"/>
  <c r="H43153" i="1" s="1"/>
  <c r="I43153" i="1" s="1"/>
  <c r="J43153" i="1" s="1"/>
  <c r="O43153" i="1" s="1"/>
  <c r="G43154" i="1"/>
  <c r="H43154" i="1" s="1"/>
  <c r="I43154" i="1" s="1"/>
  <c r="J43154" i="1" s="1"/>
  <c r="O43154" i="1" s="1"/>
  <c r="G43155" i="1"/>
  <c r="H43155" i="1" s="1"/>
  <c r="I43155" i="1" s="1"/>
  <c r="J43155" i="1" s="1"/>
  <c r="O43155" i="1" s="1"/>
  <c r="G43156" i="1"/>
  <c r="H43156" i="1" s="1"/>
  <c r="I43156" i="1" s="1"/>
  <c r="J43156" i="1" s="1"/>
  <c r="O43156" i="1" s="1"/>
  <c r="G43157" i="1"/>
  <c r="H43157" i="1" s="1"/>
  <c r="I43157" i="1" s="1"/>
  <c r="J43157" i="1" s="1"/>
  <c r="O43157" i="1" s="1"/>
  <c r="G43158" i="1"/>
  <c r="H43158" i="1" s="1"/>
  <c r="I43158" i="1" s="1"/>
  <c r="J43158" i="1" s="1"/>
  <c r="O43158" i="1" s="1"/>
  <c r="G43159" i="1"/>
  <c r="H43159" i="1" s="1"/>
  <c r="I43159" i="1" s="1"/>
  <c r="J43159" i="1" s="1"/>
  <c r="O43159" i="1" s="1"/>
  <c r="G43160" i="1"/>
  <c r="H43160" i="1" s="1"/>
  <c r="I43160" i="1" s="1"/>
  <c r="J43160" i="1" s="1"/>
  <c r="O43160" i="1" s="1"/>
  <c r="G43161" i="1"/>
  <c r="H43161" i="1" s="1"/>
  <c r="I43161" i="1" s="1"/>
  <c r="J43161" i="1" s="1"/>
  <c r="O43161" i="1" s="1"/>
  <c r="G43162" i="1"/>
  <c r="H43162" i="1" s="1"/>
  <c r="I43162" i="1" s="1"/>
  <c r="J43162" i="1" s="1"/>
  <c r="O43162" i="1" s="1"/>
  <c r="G43163" i="1"/>
  <c r="H43163" i="1" s="1"/>
  <c r="I43163" i="1" s="1"/>
  <c r="J43163" i="1" s="1"/>
  <c r="O43163" i="1" s="1"/>
  <c r="G43164" i="1"/>
  <c r="H43164" i="1" s="1"/>
  <c r="I43164" i="1" s="1"/>
  <c r="J43164" i="1" s="1"/>
  <c r="O43164" i="1" s="1"/>
  <c r="G43165" i="1"/>
  <c r="H43165" i="1" s="1"/>
  <c r="I43165" i="1" s="1"/>
  <c r="J43165" i="1" s="1"/>
  <c r="O43165" i="1" s="1"/>
  <c r="G43166" i="1"/>
  <c r="H43166" i="1" s="1"/>
  <c r="I43166" i="1" s="1"/>
  <c r="J43166" i="1" s="1"/>
  <c r="O43166" i="1" s="1"/>
  <c r="G43167" i="1"/>
  <c r="H43167" i="1" s="1"/>
  <c r="I43167" i="1" s="1"/>
  <c r="J43167" i="1" s="1"/>
  <c r="O43167" i="1" s="1"/>
  <c r="G43168" i="1"/>
  <c r="H43168" i="1" s="1"/>
  <c r="I43168" i="1" s="1"/>
  <c r="J43168" i="1" s="1"/>
  <c r="O43168" i="1" s="1"/>
  <c r="G43169" i="1"/>
  <c r="H43169" i="1" s="1"/>
  <c r="I43169" i="1" s="1"/>
  <c r="J43169" i="1" s="1"/>
  <c r="O43169" i="1" s="1"/>
  <c r="G43170" i="1"/>
  <c r="H43170" i="1" s="1"/>
  <c r="I43170" i="1" s="1"/>
  <c r="J43170" i="1" s="1"/>
  <c r="O43170" i="1" s="1"/>
  <c r="G43171" i="1"/>
  <c r="H43171" i="1" s="1"/>
  <c r="I43171" i="1" s="1"/>
  <c r="J43171" i="1" s="1"/>
  <c r="O43171" i="1" s="1"/>
  <c r="G43172" i="1"/>
  <c r="H43172" i="1" s="1"/>
  <c r="I43172" i="1" s="1"/>
  <c r="J43172" i="1" s="1"/>
  <c r="O43172" i="1" s="1"/>
  <c r="G43173" i="1"/>
  <c r="H43173" i="1" s="1"/>
  <c r="I43173" i="1" s="1"/>
  <c r="J43173" i="1" s="1"/>
  <c r="O43173" i="1" s="1"/>
  <c r="G43174" i="1"/>
  <c r="H43174" i="1" s="1"/>
  <c r="I43174" i="1" s="1"/>
  <c r="J43174" i="1" s="1"/>
  <c r="O43174" i="1" s="1"/>
  <c r="G43175" i="1"/>
  <c r="H43175" i="1" s="1"/>
  <c r="I43175" i="1" s="1"/>
  <c r="J43175" i="1" s="1"/>
  <c r="O43175" i="1" s="1"/>
  <c r="G43176" i="1"/>
  <c r="H43176" i="1" s="1"/>
  <c r="I43176" i="1" s="1"/>
  <c r="J43176" i="1" s="1"/>
  <c r="O43176" i="1" s="1"/>
  <c r="G43177" i="1"/>
  <c r="H43177" i="1" s="1"/>
  <c r="I43177" i="1" s="1"/>
  <c r="J43177" i="1" s="1"/>
  <c r="O43177" i="1" s="1"/>
  <c r="G43178" i="1"/>
  <c r="H43178" i="1" s="1"/>
  <c r="I43178" i="1" s="1"/>
  <c r="J43178" i="1" s="1"/>
  <c r="O43178" i="1" s="1"/>
  <c r="G43179" i="1"/>
  <c r="H43179" i="1" s="1"/>
  <c r="I43179" i="1" s="1"/>
  <c r="J43179" i="1" s="1"/>
  <c r="O43179" i="1" s="1"/>
  <c r="G43180" i="1"/>
  <c r="H43180" i="1" s="1"/>
  <c r="I43180" i="1" s="1"/>
  <c r="J43180" i="1" s="1"/>
  <c r="O43180" i="1" s="1"/>
  <c r="G43181" i="1"/>
  <c r="H43181" i="1" s="1"/>
  <c r="I43181" i="1" s="1"/>
  <c r="J43181" i="1" s="1"/>
  <c r="O43181" i="1" s="1"/>
  <c r="G43182" i="1"/>
  <c r="H43182" i="1" s="1"/>
  <c r="I43182" i="1" s="1"/>
  <c r="J43182" i="1" s="1"/>
  <c r="O43182" i="1" s="1"/>
  <c r="G43183" i="1"/>
  <c r="H43183" i="1" s="1"/>
  <c r="I43183" i="1" s="1"/>
  <c r="J43183" i="1" s="1"/>
  <c r="O43183" i="1" s="1"/>
  <c r="G43184" i="1"/>
  <c r="H43184" i="1" s="1"/>
  <c r="I43184" i="1" s="1"/>
  <c r="J43184" i="1" s="1"/>
  <c r="O43184" i="1" s="1"/>
  <c r="G43185" i="1"/>
  <c r="H43185" i="1" s="1"/>
  <c r="I43185" i="1" s="1"/>
  <c r="J43185" i="1" s="1"/>
  <c r="O43185" i="1" s="1"/>
  <c r="G43186" i="1"/>
  <c r="H43186" i="1" s="1"/>
  <c r="I43186" i="1" s="1"/>
  <c r="J43186" i="1" s="1"/>
  <c r="O43186" i="1" s="1"/>
  <c r="G43187" i="1"/>
  <c r="H43187" i="1" s="1"/>
  <c r="I43187" i="1" s="1"/>
  <c r="J43187" i="1" s="1"/>
  <c r="O43187" i="1" s="1"/>
  <c r="G43188" i="1"/>
  <c r="H43188" i="1" s="1"/>
  <c r="I43188" i="1" s="1"/>
  <c r="J43188" i="1" s="1"/>
  <c r="O43188" i="1" s="1"/>
  <c r="G43189" i="1"/>
  <c r="H43189" i="1" s="1"/>
  <c r="I43189" i="1" s="1"/>
  <c r="J43189" i="1" s="1"/>
  <c r="O43189" i="1" s="1"/>
  <c r="G43190" i="1"/>
  <c r="H43190" i="1" s="1"/>
  <c r="I43190" i="1" s="1"/>
  <c r="J43190" i="1" s="1"/>
  <c r="O43190" i="1" s="1"/>
  <c r="G43191" i="1"/>
  <c r="H43191" i="1" s="1"/>
  <c r="I43191" i="1" s="1"/>
  <c r="J43191" i="1" s="1"/>
  <c r="O43191" i="1" s="1"/>
  <c r="G43192" i="1"/>
  <c r="H43192" i="1" s="1"/>
  <c r="I43192" i="1" s="1"/>
  <c r="J43192" i="1" s="1"/>
  <c r="O43192" i="1" s="1"/>
  <c r="G43193" i="1"/>
  <c r="H43193" i="1" s="1"/>
  <c r="I43193" i="1" s="1"/>
  <c r="J43193" i="1" s="1"/>
  <c r="O43193" i="1" s="1"/>
  <c r="G43194" i="1"/>
  <c r="H43194" i="1" s="1"/>
  <c r="I43194" i="1" s="1"/>
  <c r="J43194" i="1" s="1"/>
  <c r="O43194" i="1" s="1"/>
  <c r="G43195" i="1"/>
  <c r="H43195" i="1" s="1"/>
  <c r="I43195" i="1" s="1"/>
  <c r="J43195" i="1" s="1"/>
  <c r="O43195" i="1" s="1"/>
  <c r="G43196" i="1"/>
  <c r="H43196" i="1" s="1"/>
  <c r="I43196" i="1" s="1"/>
  <c r="J43196" i="1" s="1"/>
  <c r="O43196" i="1" s="1"/>
  <c r="G43197" i="1"/>
  <c r="H43197" i="1" s="1"/>
  <c r="I43197" i="1" s="1"/>
  <c r="J43197" i="1" s="1"/>
  <c r="O43197" i="1" s="1"/>
  <c r="G43198" i="1"/>
  <c r="H43198" i="1" s="1"/>
  <c r="I43198" i="1" s="1"/>
  <c r="J43198" i="1" s="1"/>
  <c r="O43198" i="1" s="1"/>
  <c r="G43199" i="1"/>
  <c r="H43199" i="1" s="1"/>
  <c r="I43199" i="1" s="1"/>
  <c r="J43199" i="1" s="1"/>
  <c r="O43199" i="1" s="1"/>
  <c r="G43200" i="1"/>
  <c r="H43200" i="1" s="1"/>
  <c r="I43200" i="1" s="1"/>
  <c r="J43200" i="1" s="1"/>
  <c r="O43200" i="1" s="1"/>
  <c r="G43201" i="1"/>
  <c r="H43201" i="1" s="1"/>
  <c r="I43201" i="1" s="1"/>
  <c r="J43201" i="1" s="1"/>
  <c r="O43201" i="1" s="1"/>
  <c r="G43202" i="1"/>
  <c r="H43202" i="1" s="1"/>
  <c r="I43202" i="1" s="1"/>
  <c r="J43202" i="1" s="1"/>
  <c r="O43202" i="1" s="1"/>
  <c r="G43203" i="1"/>
  <c r="H43203" i="1" s="1"/>
  <c r="I43203" i="1" s="1"/>
  <c r="J43203" i="1" s="1"/>
  <c r="O43203" i="1" s="1"/>
  <c r="G43204" i="1"/>
  <c r="H43204" i="1" s="1"/>
  <c r="I43204" i="1" s="1"/>
  <c r="J43204" i="1" s="1"/>
  <c r="O43204" i="1" s="1"/>
  <c r="G43205" i="1"/>
  <c r="H43205" i="1" s="1"/>
  <c r="I43205" i="1" s="1"/>
  <c r="J43205" i="1" s="1"/>
  <c r="O43205" i="1" s="1"/>
  <c r="G43206" i="1"/>
  <c r="H43206" i="1" s="1"/>
  <c r="I43206" i="1" s="1"/>
  <c r="J43206" i="1" s="1"/>
  <c r="O43206" i="1" s="1"/>
  <c r="G43207" i="1"/>
  <c r="H43207" i="1" s="1"/>
  <c r="I43207" i="1" s="1"/>
  <c r="J43207" i="1" s="1"/>
  <c r="O43207" i="1" s="1"/>
  <c r="G43208" i="1"/>
  <c r="H43208" i="1" s="1"/>
  <c r="I43208" i="1" s="1"/>
  <c r="J43208" i="1" s="1"/>
  <c r="O43208" i="1" s="1"/>
  <c r="G43209" i="1"/>
  <c r="H43209" i="1" s="1"/>
  <c r="I43209" i="1" s="1"/>
  <c r="J43209" i="1" s="1"/>
  <c r="O43209" i="1" s="1"/>
  <c r="G43210" i="1"/>
  <c r="H43210" i="1" s="1"/>
  <c r="I43210" i="1" s="1"/>
  <c r="J43210" i="1" s="1"/>
  <c r="O43210" i="1" s="1"/>
  <c r="G43211" i="1"/>
  <c r="H43211" i="1" s="1"/>
  <c r="I43211" i="1" s="1"/>
  <c r="J43211" i="1" s="1"/>
  <c r="O43211" i="1" s="1"/>
  <c r="G43212" i="1"/>
  <c r="H43212" i="1" s="1"/>
  <c r="I43212" i="1" s="1"/>
  <c r="J43212" i="1" s="1"/>
  <c r="O43212" i="1" s="1"/>
  <c r="G43213" i="1"/>
  <c r="H43213" i="1" s="1"/>
  <c r="I43213" i="1" s="1"/>
  <c r="J43213" i="1" s="1"/>
  <c r="O43213" i="1" s="1"/>
  <c r="G43214" i="1"/>
  <c r="H43214" i="1" s="1"/>
  <c r="I43214" i="1" s="1"/>
  <c r="J43214" i="1" s="1"/>
  <c r="O43214" i="1" s="1"/>
  <c r="G43215" i="1"/>
  <c r="H43215" i="1" s="1"/>
  <c r="I43215" i="1" s="1"/>
  <c r="J43215" i="1" s="1"/>
  <c r="O43215" i="1" s="1"/>
  <c r="G43216" i="1"/>
  <c r="H43216" i="1" s="1"/>
  <c r="I43216" i="1" s="1"/>
  <c r="J43216" i="1" s="1"/>
  <c r="O43216" i="1" s="1"/>
  <c r="G43217" i="1"/>
  <c r="H43217" i="1" s="1"/>
  <c r="I43217" i="1" s="1"/>
  <c r="J43217" i="1" s="1"/>
  <c r="O43217" i="1" s="1"/>
  <c r="G43218" i="1"/>
  <c r="H43218" i="1" s="1"/>
  <c r="I43218" i="1" s="1"/>
  <c r="J43218" i="1" s="1"/>
  <c r="O43218" i="1" s="1"/>
  <c r="G43219" i="1"/>
  <c r="H43219" i="1" s="1"/>
  <c r="I43219" i="1" s="1"/>
  <c r="J43219" i="1" s="1"/>
  <c r="O43219" i="1" s="1"/>
  <c r="G43220" i="1"/>
  <c r="H43220" i="1" s="1"/>
  <c r="I43220" i="1" s="1"/>
  <c r="J43220" i="1" s="1"/>
  <c r="O43220" i="1" s="1"/>
  <c r="G43221" i="1"/>
  <c r="H43221" i="1" s="1"/>
  <c r="I43221" i="1" s="1"/>
  <c r="J43221" i="1" s="1"/>
  <c r="O43221" i="1" s="1"/>
  <c r="G43222" i="1"/>
  <c r="H43222" i="1" s="1"/>
  <c r="I43222" i="1" s="1"/>
  <c r="J43222" i="1" s="1"/>
  <c r="O43222" i="1" s="1"/>
  <c r="G43223" i="1"/>
  <c r="H43223" i="1" s="1"/>
  <c r="I43223" i="1" s="1"/>
  <c r="J43223" i="1" s="1"/>
  <c r="O43223" i="1" s="1"/>
  <c r="G43224" i="1"/>
  <c r="H43224" i="1" s="1"/>
  <c r="I43224" i="1" s="1"/>
  <c r="J43224" i="1" s="1"/>
  <c r="O43224" i="1" s="1"/>
  <c r="G43225" i="1"/>
  <c r="H43225" i="1" s="1"/>
  <c r="I43225" i="1" s="1"/>
  <c r="J43225" i="1" s="1"/>
  <c r="O43225" i="1" s="1"/>
  <c r="G43226" i="1"/>
  <c r="H43226" i="1" s="1"/>
  <c r="I43226" i="1" s="1"/>
  <c r="J43226" i="1" s="1"/>
  <c r="O43226" i="1" s="1"/>
  <c r="G43227" i="1"/>
  <c r="H43227" i="1" s="1"/>
  <c r="I43227" i="1" s="1"/>
  <c r="J43227" i="1" s="1"/>
  <c r="O43227" i="1" s="1"/>
  <c r="G43228" i="1"/>
  <c r="H43228" i="1" s="1"/>
  <c r="I43228" i="1" s="1"/>
  <c r="J43228" i="1" s="1"/>
  <c r="O43228" i="1" s="1"/>
  <c r="G43229" i="1"/>
  <c r="H43229" i="1" s="1"/>
  <c r="I43229" i="1" s="1"/>
  <c r="J43229" i="1" s="1"/>
  <c r="O43229" i="1" s="1"/>
  <c r="G43230" i="1"/>
  <c r="H43230" i="1" s="1"/>
  <c r="I43230" i="1" s="1"/>
  <c r="J43230" i="1" s="1"/>
  <c r="O43230" i="1" s="1"/>
  <c r="G43231" i="1"/>
  <c r="H43231" i="1" s="1"/>
  <c r="I43231" i="1" s="1"/>
  <c r="J43231" i="1" s="1"/>
  <c r="O43231" i="1" s="1"/>
  <c r="G43232" i="1"/>
  <c r="H43232" i="1" s="1"/>
  <c r="I43232" i="1" s="1"/>
  <c r="J43232" i="1" s="1"/>
  <c r="O43232" i="1" s="1"/>
  <c r="G43233" i="1"/>
  <c r="H43233" i="1" s="1"/>
  <c r="I43233" i="1" s="1"/>
  <c r="J43233" i="1" s="1"/>
  <c r="O43233" i="1" s="1"/>
  <c r="G43234" i="1"/>
  <c r="H43234" i="1" s="1"/>
  <c r="I43234" i="1" s="1"/>
  <c r="J43234" i="1" s="1"/>
  <c r="O43234" i="1" s="1"/>
  <c r="G43235" i="1"/>
  <c r="H43235" i="1" s="1"/>
  <c r="I43235" i="1" s="1"/>
  <c r="J43235" i="1" s="1"/>
  <c r="O43235" i="1" s="1"/>
  <c r="G43236" i="1"/>
  <c r="H43236" i="1" s="1"/>
  <c r="I43236" i="1" s="1"/>
  <c r="J43236" i="1" s="1"/>
  <c r="O43236" i="1" s="1"/>
  <c r="G43237" i="1"/>
  <c r="H43237" i="1" s="1"/>
  <c r="I43237" i="1" s="1"/>
  <c r="J43237" i="1" s="1"/>
  <c r="O43237" i="1" s="1"/>
  <c r="G43238" i="1"/>
  <c r="H43238" i="1" s="1"/>
  <c r="I43238" i="1" s="1"/>
  <c r="J43238" i="1" s="1"/>
  <c r="O43238" i="1" s="1"/>
  <c r="G43239" i="1"/>
  <c r="H43239" i="1" s="1"/>
  <c r="I43239" i="1" s="1"/>
  <c r="J43239" i="1" s="1"/>
  <c r="O43239" i="1" s="1"/>
  <c r="G43240" i="1"/>
  <c r="H43240" i="1" s="1"/>
  <c r="I43240" i="1" s="1"/>
  <c r="J43240" i="1" s="1"/>
  <c r="O43240" i="1" s="1"/>
  <c r="G43241" i="1"/>
  <c r="H43241" i="1" s="1"/>
  <c r="I43241" i="1" s="1"/>
  <c r="J43241" i="1" s="1"/>
  <c r="O43241" i="1" s="1"/>
  <c r="G43242" i="1"/>
  <c r="H43242" i="1" s="1"/>
  <c r="I43242" i="1" s="1"/>
  <c r="J43242" i="1" s="1"/>
  <c r="O43242" i="1" s="1"/>
  <c r="G43243" i="1"/>
  <c r="H43243" i="1" s="1"/>
  <c r="I43243" i="1" s="1"/>
  <c r="J43243" i="1" s="1"/>
  <c r="O43243" i="1" s="1"/>
  <c r="G43244" i="1"/>
  <c r="H43244" i="1" s="1"/>
  <c r="I43244" i="1" s="1"/>
  <c r="J43244" i="1" s="1"/>
  <c r="O43244" i="1" s="1"/>
  <c r="G43245" i="1"/>
  <c r="H43245" i="1" s="1"/>
  <c r="I43245" i="1" s="1"/>
  <c r="J43245" i="1" s="1"/>
  <c r="O43245" i="1" s="1"/>
  <c r="G43246" i="1"/>
  <c r="H43246" i="1" s="1"/>
  <c r="I43246" i="1" s="1"/>
  <c r="J43246" i="1" s="1"/>
  <c r="O43246" i="1" s="1"/>
  <c r="G43247" i="1"/>
  <c r="H43247" i="1" s="1"/>
  <c r="I43247" i="1" s="1"/>
  <c r="J43247" i="1" s="1"/>
  <c r="O43247" i="1" s="1"/>
  <c r="G43248" i="1"/>
  <c r="H43248" i="1" s="1"/>
  <c r="I43248" i="1" s="1"/>
  <c r="J43248" i="1" s="1"/>
  <c r="O43248" i="1" s="1"/>
  <c r="G43249" i="1"/>
  <c r="H43249" i="1" s="1"/>
  <c r="I43249" i="1" s="1"/>
  <c r="J43249" i="1" s="1"/>
  <c r="O43249" i="1" s="1"/>
  <c r="G43250" i="1"/>
  <c r="H43250" i="1" s="1"/>
  <c r="I43250" i="1" s="1"/>
  <c r="J43250" i="1" s="1"/>
  <c r="O43250" i="1" s="1"/>
  <c r="G43251" i="1"/>
  <c r="H43251" i="1" s="1"/>
  <c r="I43251" i="1" s="1"/>
  <c r="J43251" i="1" s="1"/>
  <c r="O43251" i="1" s="1"/>
  <c r="G43252" i="1"/>
  <c r="H43252" i="1" s="1"/>
  <c r="I43252" i="1" s="1"/>
  <c r="J43252" i="1" s="1"/>
  <c r="O43252" i="1" s="1"/>
  <c r="G43253" i="1"/>
  <c r="H43253" i="1" s="1"/>
  <c r="I43253" i="1" s="1"/>
  <c r="J43253" i="1" s="1"/>
  <c r="O43253" i="1" s="1"/>
  <c r="G43254" i="1"/>
  <c r="H43254" i="1" s="1"/>
  <c r="I43254" i="1" s="1"/>
  <c r="J43254" i="1" s="1"/>
  <c r="O43254" i="1" s="1"/>
  <c r="G43255" i="1"/>
  <c r="H43255" i="1" s="1"/>
  <c r="I43255" i="1" s="1"/>
  <c r="J43255" i="1" s="1"/>
  <c r="O43255" i="1" s="1"/>
  <c r="G43256" i="1"/>
  <c r="H43256" i="1" s="1"/>
  <c r="I43256" i="1" s="1"/>
  <c r="J43256" i="1" s="1"/>
  <c r="O43256" i="1" s="1"/>
  <c r="G43257" i="1"/>
  <c r="H43257" i="1" s="1"/>
  <c r="I43257" i="1" s="1"/>
  <c r="J43257" i="1" s="1"/>
  <c r="O43257" i="1" s="1"/>
  <c r="G43258" i="1"/>
  <c r="H43258" i="1" s="1"/>
  <c r="I43258" i="1" s="1"/>
  <c r="J43258" i="1" s="1"/>
  <c r="O43258" i="1" s="1"/>
  <c r="G43259" i="1"/>
  <c r="H43259" i="1" s="1"/>
  <c r="I43259" i="1" s="1"/>
  <c r="J43259" i="1" s="1"/>
  <c r="O43259" i="1" s="1"/>
  <c r="G43260" i="1"/>
  <c r="H43260" i="1" s="1"/>
  <c r="I43260" i="1" s="1"/>
  <c r="J43260" i="1" s="1"/>
  <c r="O43260" i="1" s="1"/>
  <c r="G43261" i="1"/>
  <c r="H43261" i="1" s="1"/>
  <c r="I43261" i="1" s="1"/>
  <c r="J43261" i="1" s="1"/>
  <c r="O43261" i="1" s="1"/>
  <c r="G43262" i="1"/>
  <c r="H43262" i="1" s="1"/>
  <c r="I43262" i="1" s="1"/>
  <c r="J43262" i="1" s="1"/>
  <c r="O43262" i="1" s="1"/>
  <c r="G43263" i="1"/>
  <c r="H43263" i="1" s="1"/>
  <c r="I43263" i="1" s="1"/>
  <c r="J43263" i="1" s="1"/>
  <c r="O43263" i="1" s="1"/>
  <c r="G43264" i="1"/>
  <c r="H43264" i="1" s="1"/>
  <c r="I43264" i="1" s="1"/>
  <c r="J43264" i="1" s="1"/>
  <c r="O43264" i="1" s="1"/>
  <c r="G43265" i="1"/>
  <c r="H43265" i="1" s="1"/>
  <c r="I43265" i="1" s="1"/>
  <c r="J43265" i="1" s="1"/>
  <c r="O43265" i="1" s="1"/>
  <c r="G43266" i="1"/>
  <c r="H43266" i="1" s="1"/>
  <c r="I43266" i="1" s="1"/>
  <c r="J43266" i="1" s="1"/>
  <c r="O43266" i="1" s="1"/>
  <c r="G43267" i="1"/>
  <c r="H43267" i="1" s="1"/>
  <c r="I43267" i="1" s="1"/>
  <c r="J43267" i="1" s="1"/>
  <c r="O43267" i="1" s="1"/>
  <c r="G43268" i="1"/>
  <c r="H43268" i="1" s="1"/>
  <c r="I43268" i="1" s="1"/>
  <c r="J43268" i="1" s="1"/>
  <c r="O43268" i="1" s="1"/>
  <c r="G43269" i="1"/>
  <c r="H43269" i="1" s="1"/>
  <c r="I43269" i="1" s="1"/>
  <c r="J43269" i="1" s="1"/>
  <c r="O43269" i="1" s="1"/>
  <c r="G43270" i="1"/>
  <c r="H43270" i="1" s="1"/>
  <c r="I43270" i="1" s="1"/>
  <c r="J43270" i="1" s="1"/>
  <c r="O43270" i="1" s="1"/>
  <c r="G43271" i="1"/>
  <c r="H43271" i="1" s="1"/>
  <c r="I43271" i="1" s="1"/>
  <c r="J43271" i="1" s="1"/>
  <c r="O43271" i="1" s="1"/>
  <c r="G43272" i="1"/>
  <c r="H43272" i="1" s="1"/>
  <c r="I43272" i="1" s="1"/>
  <c r="J43272" i="1" s="1"/>
  <c r="O43272" i="1" s="1"/>
  <c r="G43273" i="1"/>
  <c r="H43273" i="1" s="1"/>
  <c r="I43273" i="1" s="1"/>
  <c r="J43273" i="1" s="1"/>
  <c r="O43273" i="1" s="1"/>
  <c r="G43274" i="1"/>
  <c r="H43274" i="1" s="1"/>
  <c r="I43274" i="1" s="1"/>
  <c r="J43274" i="1" s="1"/>
  <c r="O43274" i="1" s="1"/>
  <c r="G43275" i="1"/>
  <c r="H43275" i="1" s="1"/>
  <c r="I43275" i="1" s="1"/>
  <c r="J43275" i="1" s="1"/>
  <c r="O43275" i="1" s="1"/>
  <c r="G43276" i="1"/>
  <c r="H43276" i="1" s="1"/>
  <c r="I43276" i="1" s="1"/>
  <c r="J43276" i="1" s="1"/>
  <c r="O43276" i="1" s="1"/>
  <c r="G43277" i="1"/>
  <c r="H43277" i="1" s="1"/>
  <c r="I43277" i="1" s="1"/>
  <c r="J43277" i="1" s="1"/>
  <c r="O43277" i="1" s="1"/>
  <c r="G43278" i="1"/>
  <c r="H43278" i="1" s="1"/>
  <c r="I43278" i="1" s="1"/>
  <c r="J43278" i="1" s="1"/>
  <c r="O43278" i="1" s="1"/>
  <c r="G43279" i="1"/>
  <c r="H43279" i="1" s="1"/>
  <c r="I43279" i="1" s="1"/>
  <c r="J43279" i="1" s="1"/>
  <c r="O43279" i="1" s="1"/>
  <c r="G43280" i="1"/>
  <c r="H43280" i="1" s="1"/>
  <c r="I43280" i="1" s="1"/>
  <c r="J43280" i="1" s="1"/>
  <c r="O43280" i="1" s="1"/>
  <c r="G43281" i="1"/>
  <c r="H43281" i="1" s="1"/>
  <c r="I43281" i="1" s="1"/>
  <c r="J43281" i="1" s="1"/>
  <c r="O43281" i="1" s="1"/>
  <c r="G43282" i="1"/>
  <c r="H43282" i="1" s="1"/>
  <c r="I43282" i="1" s="1"/>
  <c r="J43282" i="1" s="1"/>
  <c r="O43282" i="1" s="1"/>
  <c r="G43283" i="1"/>
  <c r="H43283" i="1" s="1"/>
  <c r="I43283" i="1" s="1"/>
  <c r="J43283" i="1" s="1"/>
  <c r="O43283" i="1" s="1"/>
  <c r="G43284" i="1"/>
  <c r="H43284" i="1" s="1"/>
  <c r="I43284" i="1" s="1"/>
  <c r="J43284" i="1" s="1"/>
  <c r="O43284" i="1" s="1"/>
  <c r="G43285" i="1"/>
  <c r="H43285" i="1" s="1"/>
  <c r="I43285" i="1" s="1"/>
  <c r="J43285" i="1" s="1"/>
  <c r="O43285" i="1" s="1"/>
  <c r="G43286" i="1"/>
  <c r="H43286" i="1" s="1"/>
  <c r="I43286" i="1" s="1"/>
  <c r="J43286" i="1" s="1"/>
  <c r="O43286" i="1" s="1"/>
  <c r="G43287" i="1"/>
  <c r="H43287" i="1" s="1"/>
  <c r="I43287" i="1" s="1"/>
  <c r="J43287" i="1" s="1"/>
  <c r="O43287" i="1" s="1"/>
  <c r="G43288" i="1"/>
  <c r="H43288" i="1" s="1"/>
  <c r="I43288" i="1" s="1"/>
  <c r="J43288" i="1" s="1"/>
  <c r="O43288" i="1" s="1"/>
  <c r="G43289" i="1"/>
  <c r="H43289" i="1" s="1"/>
  <c r="I43289" i="1" s="1"/>
  <c r="J43289" i="1" s="1"/>
  <c r="O43289" i="1" s="1"/>
  <c r="G43290" i="1"/>
  <c r="H43290" i="1" s="1"/>
  <c r="I43290" i="1" s="1"/>
  <c r="J43290" i="1" s="1"/>
  <c r="O43290" i="1" s="1"/>
  <c r="G43291" i="1"/>
  <c r="H43291" i="1" s="1"/>
  <c r="I43291" i="1" s="1"/>
  <c r="J43291" i="1" s="1"/>
  <c r="O43291" i="1" s="1"/>
  <c r="G43292" i="1"/>
  <c r="H43292" i="1" s="1"/>
  <c r="I43292" i="1" s="1"/>
  <c r="J43292" i="1" s="1"/>
  <c r="O43292" i="1" s="1"/>
  <c r="G43293" i="1"/>
  <c r="H43293" i="1" s="1"/>
  <c r="I43293" i="1" s="1"/>
  <c r="J43293" i="1" s="1"/>
  <c r="O43293" i="1" s="1"/>
  <c r="G43294" i="1"/>
  <c r="H43294" i="1" s="1"/>
  <c r="I43294" i="1" s="1"/>
  <c r="J43294" i="1" s="1"/>
  <c r="O43294" i="1" s="1"/>
  <c r="G43295" i="1"/>
  <c r="H43295" i="1" s="1"/>
  <c r="I43295" i="1" s="1"/>
  <c r="J43295" i="1" s="1"/>
  <c r="O43295" i="1" s="1"/>
  <c r="G43296" i="1"/>
  <c r="H43296" i="1" s="1"/>
  <c r="I43296" i="1" s="1"/>
  <c r="J43296" i="1" s="1"/>
  <c r="O43296" i="1" s="1"/>
  <c r="G43297" i="1"/>
  <c r="H43297" i="1" s="1"/>
  <c r="I43297" i="1" s="1"/>
  <c r="J43297" i="1" s="1"/>
  <c r="O43297" i="1" s="1"/>
  <c r="G43298" i="1"/>
  <c r="H43298" i="1" s="1"/>
  <c r="I43298" i="1" s="1"/>
  <c r="J43298" i="1" s="1"/>
  <c r="O43298" i="1" s="1"/>
  <c r="G43299" i="1"/>
  <c r="H43299" i="1" s="1"/>
  <c r="I43299" i="1" s="1"/>
  <c r="J43299" i="1" s="1"/>
  <c r="O43299" i="1" s="1"/>
  <c r="G43300" i="1"/>
  <c r="H43300" i="1" s="1"/>
  <c r="I43300" i="1" s="1"/>
  <c r="J43300" i="1" s="1"/>
  <c r="O43300" i="1" s="1"/>
  <c r="G43301" i="1"/>
  <c r="H43301" i="1" s="1"/>
  <c r="I43301" i="1" s="1"/>
  <c r="J43301" i="1" s="1"/>
  <c r="O43301" i="1" s="1"/>
  <c r="G43302" i="1"/>
  <c r="H43302" i="1" s="1"/>
  <c r="I43302" i="1" s="1"/>
  <c r="J43302" i="1" s="1"/>
  <c r="O43302" i="1" s="1"/>
  <c r="G43303" i="1"/>
  <c r="H43303" i="1" s="1"/>
  <c r="I43303" i="1" s="1"/>
  <c r="J43303" i="1" s="1"/>
  <c r="O43303" i="1" s="1"/>
  <c r="G43304" i="1"/>
  <c r="H43304" i="1" s="1"/>
  <c r="I43304" i="1" s="1"/>
  <c r="J43304" i="1" s="1"/>
  <c r="O43304" i="1" s="1"/>
  <c r="G43305" i="1"/>
  <c r="H43305" i="1" s="1"/>
  <c r="I43305" i="1" s="1"/>
  <c r="J43305" i="1" s="1"/>
  <c r="O43305" i="1" s="1"/>
  <c r="G43306" i="1"/>
  <c r="H43306" i="1" s="1"/>
  <c r="I43306" i="1" s="1"/>
  <c r="J43306" i="1" s="1"/>
  <c r="O43306" i="1" s="1"/>
  <c r="G43307" i="1"/>
  <c r="H43307" i="1" s="1"/>
  <c r="I43307" i="1" s="1"/>
  <c r="J43307" i="1" s="1"/>
  <c r="O43307" i="1" s="1"/>
  <c r="G43308" i="1"/>
  <c r="H43308" i="1" s="1"/>
  <c r="I43308" i="1" s="1"/>
  <c r="J43308" i="1" s="1"/>
  <c r="O43308" i="1" s="1"/>
  <c r="G43309" i="1"/>
  <c r="H43309" i="1" s="1"/>
  <c r="I43309" i="1" s="1"/>
  <c r="J43309" i="1" s="1"/>
  <c r="O43309" i="1" s="1"/>
  <c r="G43310" i="1"/>
  <c r="H43310" i="1" s="1"/>
  <c r="I43310" i="1" s="1"/>
  <c r="J43310" i="1" s="1"/>
  <c r="O43310" i="1" s="1"/>
  <c r="G43311" i="1"/>
  <c r="H43311" i="1" s="1"/>
  <c r="I43311" i="1" s="1"/>
  <c r="J43311" i="1" s="1"/>
  <c r="O43311" i="1" s="1"/>
  <c r="G43312" i="1"/>
  <c r="H43312" i="1" s="1"/>
  <c r="I43312" i="1" s="1"/>
  <c r="J43312" i="1" s="1"/>
  <c r="O43312" i="1" s="1"/>
  <c r="G43313" i="1"/>
  <c r="H43313" i="1" s="1"/>
  <c r="I43313" i="1" s="1"/>
  <c r="J43313" i="1" s="1"/>
  <c r="O43313" i="1" s="1"/>
  <c r="G43314" i="1"/>
  <c r="H43314" i="1" s="1"/>
  <c r="I43314" i="1" s="1"/>
  <c r="J43314" i="1" s="1"/>
  <c r="O43314" i="1" s="1"/>
  <c r="G43315" i="1"/>
  <c r="H43315" i="1" s="1"/>
  <c r="I43315" i="1" s="1"/>
  <c r="J43315" i="1" s="1"/>
  <c r="O43315" i="1" s="1"/>
  <c r="G43316" i="1"/>
  <c r="H43316" i="1" s="1"/>
  <c r="I43316" i="1" s="1"/>
  <c r="J43316" i="1" s="1"/>
  <c r="O43316" i="1" s="1"/>
  <c r="G43317" i="1"/>
  <c r="H43317" i="1" s="1"/>
  <c r="I43317" i="1" s="1"/>
  <c r="J43317" i="1" s="1"/>
  <c r="O43317" i="1" s="1"/>
  <c r="G43318" i="1"/>
  <c r="H43318" i="1" s="1"/>
  <c r="I43318" i="1" s="1"/>
  <c r="J43318" i="1" s="1"/>
  <c r="O43318" i="1" s="1"/>
  <c r="G43319" i="1"/>
  <c r="H43319" i="1" s="1"/>
  <c r="I43319" i="1" s="1"/>
  <c r="J43319" i="1" s="1"/>
  <c r="O43319" i="1" s="1"/>
  <c r="G43320" i="1"/>
  <c r="H43320" i="1" s="1"/>
  <c r="I43320" i="1" s="1"/>
  <c r="J43320" i="1" s="1"/>
  <c r="O43320" i="1" s="1"/>
  <c r="G43321" i="1"/>
  <c r="H43321" i="1" s="1"/>
  <c r="I43321" i="1" s="1"/>
  <c r="J43321" i="1" s="1"/>
  <c r="O43321" i="1" s="1"/>
  <c r="G43322" i="1"/>
  <c r="H43322" i="1" s="1"/>
  <c r="I43322" i="1" s="1"/>
  <c r="J43322" i="1" s="1"/>
  <c r="O43322" i="1" s="1"/>
  <c r="G43323" i="1"/>
  <c r="H43323" i="1" s="1"/>
  <c r="I43323" i="1" s="1"/>
  <c r="J43323" i="1" s="1"/>
  <c r="O43323" i="1" s="1"/>
  <c r="G43324" i="1"/>
  <c r="H43324" i="1" s="1"/>
  <c r="I43324" i="1" s="1"/>
  <c r="J43324" i="1" s="1"/>
  <c r="O43324" i="1" s="1"/>
  <c r="G43325" i="1"/>
  <c r="H43325" i="1" s="1"/>
  <c r="I43325" i="1" s="1"/>
  <c r="J43325" i="1" s="1"/>
  <c r="O43325" i="1" s="1"/>
  <c r="G43326" i="1"/>
  <c r="H43326" i="1" s="1"/>
  <c r="I43326" i="1" s="1"/>
  <c r="J43326" i="1" s="1"/>
  <c r="O43326" i="1" s="1"/>
  <c r="G43327" i="1"/>
  <c r="H43327" i="1" s="1"/>
  <c r="I43327" i="1" s="1"/>
  <c r="J43327" i="1" s="1"/>
  <c r="O43327" i="1" s="1"/>
  <c r="G43328" i="1"/>
  <c r="H43328" i="1" s="1"/>
  <c r="I43328" i="1" s="1"/>
  <c r="J43328" i="1" s="1"/>
  <c r="O43328" i="1" s="1"/>
  <c r="G43329" i="1"/>
  <c r="H43329" i="1" s="1"/>
  <c r="I43329" i="1" s="1"/>
  <c r="J43329" i="1" s="1"/>
  <c r="O43329" i="1" s="1"/>
  <c r="G43330" i="1"/>
  <c r="H43330" i="1" s="1"/>
  <c r="I43330" i="1" s="1"/>
  <c r="J43330" i="1" s="1"/>
  <c r="O43330" i="1" s="1"/>
  <c r="G43331" i="1"/>
  <c r="H43331" i="1" s="1"/>
  <c r="I43331" i="1" s="1"/>
  <c r="J43331" i="1" s="1"/>
  <c r="O43331" i="1" s="1"/>
  <c r="G43332" i="1"/>
  <c r="H43332" i="1" s="1"/>
  <c r="I43332" i="1" s="1"/>
  <c r="J43332" i="1" s="1"/>
  <c r="O43332" i="1" s="1"/>
  <c r="G43333" i="1"/>
  <c r="H43333" i="1" s="1"/>
  <c r="I43333" i="1" s="1"/>
  <c r="J43333" i="1" s="1"/>
  <c r="O43333" i="1" s="1"/>
  <c r="G43334" i="1"/>
  <c r="H43334" i="1" s="1"/>
  <c r="I43334" i="1" s="1"/>
  <c r="J43334" i="1" s="1"/>
  <c r="O43334" i="1" s="1"/>
  <c r="G43335" i="1"/>
  <c r="H43335" i="1" s="1"/>
  <c r="I43335" i="1" s="1"/>
  <c r="J43335" i="1" s="1"/>
  <c r="O43335" i="1" s="1"/>
  <c r="G43336" i="1"/>
  <c r="H43336" i="1" s="1"/>
  <c r="I43336" i="1" s="1"/>
  <c r="J43336" i="1" s="1"/>
  <c r="O43336" i="1" s="1"/>
  <c r="G43337" i="1"/>
  <c r="H43337" i="1" s="1"/>
  <c r="I43337" i="1" s="1"/>
  <c r="J43337" i="1" s="1"/>
  <c r="O43337" i="1" s="1"/>
  <c r="G43338" i="1"/>
  <c r="H43338" i="1" s="1"/>
  <c r="I43338" i="1" s="1"/>
  <c r="J43338" i="1" s="1"/>
  <c r="O43338" i="1" s="1"/>
  <c r="G43339" i="1"/>
  <c r="H43339" i="1" s="1"/>
  <c r="I43339" i="1" s="1"/>
  <c r="J43339" i="1" s="1"/>
  <c r="O43339" i="1" s="1"/>
  <c r="G43340" i="1"/>
  <c r="H43340" i="1" s="1"/>
  <c r="I43340" i="1" s="1"/>
  <c r="J43340" i="1" s="1"/>
  <c r="O43340" i="1" s="1"/>
  <c r="G43341" i="1"/>
  <c r="H43341" i="1" s="1"/>
  <c r="I43341" i="1" s="1"/>
  <c r="J43341" i="1" s="1"/>
  <c r="O43341" i="1" s="1"/>
  <c r="G43342" i="1"/>
  <c r="H43342" i="1" s="1"/>
  <c r="I43342" i="1" s="1"/>
  <c r="J43342" i="1" s="1"/>
  <c r="O43342" i="1" s="1"/>
  <c r="G43343" i="1"/>
  <c r="H43343" i="1" s="1"/>
  <c r="I43343" i="1" s="1"/>
  <c r="J43343" i="1" s="1"/>
  <c r="O43343" i="1" s="1"/>
  <c r="G43344" i="1"/>
  <c r="H43344" i="1" s="1"/>
  <c r="I43344" i="1" s="1"/>
  <c r="J43344" i="1" s="1"/>
  <c r="O43344" i="1" s="1"/>
  <c r="G43345" i="1"/>
  <c r="H43345" i="1" s="1"/>
  <c r="I43345" i="1" s="1"/>
  <c r="J43345" i="1" s="1"/>
  <c r="O43345" i="1" s="1"/>
  <c r="G43346" i="1"/>
  <c r="H43346" i="1" s="1"/>
  <c r="I43346" i="1" s="1"/>
  <c r="J43346" i="1" s="1"/>
  <c r="O43346" i="1" s="1"/>
  <c r="G43347" i="1"/>
  <c r="H43347" i="1" s="1"/>
  <c r="I43347" i="1" s="1"/>
  <c r="J43347" i="1" s="1"/>
  <c r="O43347" i="1" s="1"/>
  <c r="G43348" i="1"/>
  <c r="H43348" i="1" s="1"/>
  <c r="I43348" i="1" s="1"/>
  <c r="J43348" i="1" s="1"/>
  <c r="O43348" i="1" s="1"/>
  <c r="G43349" i="1"/>
  <c r="H43349" i="1" s="1"/>
  <c r="I43349" i="1" s="1"/>
  <c r="J43349" i="1" s="1"/>
  <c r="O43349" i="1" s="1"/>
  <c r="G43350" i="1"/>
  <c r="H43350" i="1" s="1"/>
  <c r="I43350" i="1" s="1"/>
  <c r="J43350" i="1" s="1"/>
  <c r="O43350" i="1" s="1"/>
  <c r="G43351" i="1"/>
  <c r="H43351" i="1" s="1"/>
  <c r="I43351" i="1" s="1"/>
  <c r="J43351" i="1" s="1"/>
  <c r="O43351" i="1" s="1"/>
  <c r="G43352" i="1"/>
  <c r="H43352" i="1" s="1"/>
  <c r="I43352" i="1" s="1"/>
  <c r="J43352" i="1" s="1"/>
  <c r="O43352" i="1" s="1"/>
  <c r="G43353" i="1"/>
  <c r="H43353" i="1" s="1"/>
  <c r="I43353" i="1" s="1"/>
  <c r="J43353" i="1" s="1"/>
  <c r="O43353" i="1" s="1"/>
  <c r="G43354" i="1"/>
  <c r="H43354" i="1" s="1"/>
  <c r="I43354" i="1" s="1"/>
  <c r="J43354" i="1" s="1"/>
  <c r="O43354" i="1" s="1"/>
  <c r="G43355" i="1"/>
  <c r="H43355" i="1" s="1"/>
  <c r="I43355" i="1" s="1"/>
  <c r="J43355" i="1" s="1"/>
  <c r="O43355" i="1" s="1"/>
  <c r="G43356" i="1"/>
  <c r="H43356" i="1" s="1"/>
  <c r="I43356" i="1" s="1"/>
  <c r="J43356" i="1" s="1"/>
  <c r="O43356" i="1" s="1"/>
  <c r="G43357" i="1"/>
  <c r="H43357" i="1" s="1"/>
  <c r="I43357" i="1" s="1"/>
  <c r="J43357" i="1" s="1"/>
  <c r="O43357" i="1" s="1"/>
  <c r="G43358" i="1"/>
  <c r="H43358" i="1" s="1"/>
  <c r="I43358" i="1" s="1"/>
  <c r="J43358" i="1" s="1"/>
  <c r="O43358" i="1" s="1"/>
  <c r="G43359" i="1"/>
  <c r="H43359" i="1" s="1"/>
  <c r="I43359" i="1" s="1"/>
  <c r="J43359" i="1" s="1"/>
  <c r="O43359" i="1" s="1"/>
  <c r="G43360" i="1"/>
  <c r="H43360" i="1" s="1"/>
  <c r="I43360" i="1" s="1"/>
  <c r="J43360" i="1" s="1"/>
  <c r="O43360" i="1" s="1"/>
  <c r="G43361" i="1"/>
  <c r="H43361" i="1" s="1"/>
  <c r="I43361" i="1" s="1"/>
  <c r="J43361" i="1" s="1"/>
  <c r="O43361" i="1" s="1"/>
  <c r="G43362" i="1"/>
  <c r="H43362" i="1" s="1"/>
  <c r="I43362" i="1" s="1"/>
  <c r="J43362" i="1" s="1"/>
  <c r="O43362" i="1" s="1"/>
  <c r="G43363" i="1"/>
  <c r="H43363" i="1" s="1"/>
  <c r="I43363" i="1" s="1"/>
  <c r="J43363" i="1" s="1"/>
  <c r="O43363" i="1" s="1"/>
  <c r="G43364" i="1"/>
  <c r="H43364" i="1" s="1"/>
  <c r="I43364" i="1" s="1"/>
  <c r="J43364" i="1" s="1"/>
  <c r="O43364" i="1" s="1"/>
  <c r="G43365" i="1"/>
  <c r="H43365" i="1" s="1"/>
  <c r="I43365" i="1" s="1"/>
  <c r="J43365" i="1" s="1"/>
  <c r="O43365" i="1" s="1"/>
  <c r="G43366" i="1"/>
  <c r="H43366" i="1" s="1"/>
  <c r="I43366" i="1" s="1"/>
  <c r="J43366" i="1" s="1"/>
  <c r="O43366" i="1" s="1"/>
  <c r="G43367" i="1"/>
  <c r="H43367" i="1" s="1"/>
  <c r="I43367" i="1" s="1"/>
  <c r="J43367" i="1" s="1"/>
  <c r="O43367" i="1" s="1"/>
  <c r="G43368" i="1"/>
  <c r="H43368" i="1" s="1"/>
  <c r="I43368" i="1" s="1"/>
  <c r="J43368" i="1" s="1"/>
  <c r="O43368" i="1" s="1"/>
  <c r="G43369" i="1"/>
  <c r="H43369" i="1" s="1"/>
  <c r="I43369" i="1" s="1"/>
  <c r="J43369" i="1" s="1"/>
  <c r="O43369" i="1" s="1"/>
  <c r="G43370" i="1"/>
  <c r="H43370" i="1" s="1"/>
  <c r="I43370" i="1" s="1"/>
  <c r="J43370" i="1" s="1"/>
  <c r="O43370" i="1" s="1"/>
  <c r="G43371" i="1"/>
  <c r="H43371" i="1" s="1"/>
  <c r="I43371" i="1" s="1"/>
  <c r="J43371" i="1" s="1"/>
  <c r="O43371" i="1" s="1"/>
  <c r="G43372" i="1"/>
  <c r="H43372" i="1" s="1"/>
  <c r="I43372" i="1" s="1"/>
  <c r="J43372" i="1" s="1"/>
  <c r="O43372" i="1" s="1"/>
  <c r="G43373" i="1"/>
  <c r="H43373" i="1" s="1"/>
  <c r="I43373" i="1" s="1"/>
  <c r="J43373" i="1" s="1"/>
  <c r="O43373" i="1" s="1"/>
  <c r="G43374" i="1"/>
  <c r="H43374" i="1" s="1"/>
  <c r="I43374" i="1" s="1"/>
  <c r="J43374" i="1" s="1"/>
  <c r="O43374" i="1" s="1"/>
  <c r="G43375" i="1"/>
  <c r="H43375" i="1" s="1"/>
  <c r="I43375" i="1" s="1"/>
  <c r="J43375" i="1" s="1"/>
  <c r="O43375" i="1" s="1"/>
  <c r="G43376" i="1"/>
  <c r="H43376" i="1" s="1"/>
  <c r="I43376" i="1" s="1"/>
  <c r="J43376" i="1" s="1"/>
  <c r="O43376" i="1" s="1"/>
  <c r="G43377" i="1"/>
  <c r="H43377" i="1" s="1"/>
  <c r="I43377" i="1" s="1"/>
  <c r="J43377" i="1" s="1"/>
  <c r="O43377" i="1" s="1"/>
  <c r="G43378" i="1"/>
  <c r="H43378" i="1" s="1"/>
  <c r="I43378" i="1" s="1"/>
  <c r="J43378" i="1" s="1"/>
  <c r="O43378" i="1" s="1"/>
  <c r="G43379" i="1"/>
  <c r="H43379" i="1" s="1"/>
  <c r="I43379" i="1" s="1"/>
  <c r="J43379" i="1" s="1"/>
  <c r="O43379" i="1" s="1"/>
  <c r="G43380" i="1"/>
  <c r="H43380" i="1" s="1"/>
  <c r="I43380" i="1" s="1"/>
  <c r="J43380" i="1" s="1"/>
  <c r="O43380" i="1" s="1"/>
  <c r="G43381" i="1"/>
  <c r="H43381" i="1" s="1"/>
  <c r="I43381" i="1" s="1"/>
  <c r="J43381" i="1" s="1"/>
  <c r="O43381" i="1" s="1"/>
  <c r="G43382" i="1"/>
  <c r="H43382" i="1" s="1"/>
  <c r="I43382" i="1" s="1"/>
  <c r="J43382" i="1" s="1"/>
  <c r="O43382" i="1" s="1"/>
  <c r="G43383" i="1"/>
  <c r="H43383" i="1" s="1"/>
  <c r="I43383" i="1" s="1"/>
  <c r="J43383" i="1" s="1"/>
  <c r="O43383" i="1" s="1"/>
  <c r="G43384" i="1"/>
  <c r="H43384" i="1" s="1"/>
  <c r="I43384" i="1" s="1"/>
  <c r="J43384" i="1" s="1"/>
  <c r="O43384" i="1" s="1"/>
  <c r="G43385" i="1"/>
  <c r="H43385" i="1" s="1"/>
  <c r="I43385" i="1" s="1"/>
  <c r="J43385" i="1" s="1"/>
  <c r="O43385" i="1" s="1"/>
  <c r="G43386" i="1"/>
  <c r="H43386" i="1" s="1"/>
  <c r="I43386" i="1" s="1"/>
  <c r="J43386" i="1" s="1"/>
  <c r="O43386" i="1" s="1"/>
  <c r="G43387" i="1"/>
  <c r="H43387" i="1" s="1"/>
  <c r="I43387" i="1" s="1"/>
  <c r="J43387" i="1" s="1"/>
  <c r="O43387" i="1" s="1"/>
  <c r="G43388" i="1"/>
  <c r="H43388" i="1" s="1"/>
  <c r="I43388" i="1" s="1"/>
  <c r="J43388" i="1" s="1"/>
  <c r="O43388" i="1" s="1"/>
  <c r="G43389" i="1"/>
  <c r="H43389" i="1" s="1"/>
  <c r="I43389" i="1" s="1"/>
  <c r="J43389" i="1" s="1"/>
  <c r="O43389" i="1" s="1"/>
  <c r="G43390" i="1"/>
  <c r="H43390" i="1" s="1"/>
  <c r="I43390" i="1" s="1"/>
  <c r="J43390" i="1" s="1"/>
  <c r="O43390" i="1" s="1"/>
  <c r="G43391" i="1"/>
  <c r="H43391" i="1" s="1"/>
  <c r="I43391" i="1" s="1"/>
  <c r="J43391" i="1" s="1"/>
  <c r="O43391" i="1" s="1"/>
  <c r="G43392" i="1"/>
  <c r="H43392" i="1" s="1"/>
  <c r="I43392" i="1" s="1"/>
  <c r="J43392" i="1" s="1"/>
  <c r="O43392" i="1" s="1"/>
  <c r="G43393" i="1"/>
  <c r="H43393" i="1" s="1"/>
  <c r="I43393" i="1" s="1"/>
  <c r="J43393" i="1" s="1"/>
  <c r="O43393" i="1" s="1"/>
  <c r="G43394" i="1"/>
  <c r="H43394" i="1" s="1"/>
  <c r="I43394" i="1" s="1"/>
  <c r="J43394" i="1" s="1"/>
  <c r="O43394" i="1" s="1"/>
  <c r="G43395" i="1"/>
  <c r="H43395" i="1" s="1"/>
  <c r="I43395" i="1" s="1"/>
  <c r="J43395" i="1" s="1"/>
  <c r="O43395" i="1" s="1"/>
  <c r="G43396" i="1"/>
  <c r="H43396" i="1" s="1"/>
  <c r="I43396" i="1" s="1"/>
  <c r="J43396" i="1" s="1"/>
  <c r="O43396" i="1" s="1"/>
  <c r="G43397" i="1"/>
  <c r="H43397" i="1" s="1"/>
  <c r="I43397" i="1" s="1"/>
  <c r="J43397" i="1" s="1"/>
  <c r="O43397" i="1" s="1"/>
  <c r="G43398" i="1"/>
  <c r="H43398" i="1" s="1"/>
  <c r="I43398" i="1" s="1"/>
  <c r="J43398" i="1" s="1"/>
  <c r="O43398" i="1" s="1"/>
  <c r="G43399" i="1"/>
  <c r="H43399" i="1" s="1"/>
  <c r="I43399" i="1" s="1"/>
  <c r="J43399" i="1" s="1"/>
  <c r="O43399" i="1" s="1"/>
  <c r="G43400" i="1"/>
  <c r="H43400" i="1" s="1"/>
  <c r="I43400" i="1" s="1"/>
  <c r="J43400" i="1" s="1"/>
  <c r="O43400" i="1" s="1"/>
  <c r="G43401" i="1"/>
  <c r="H43401" i="1" s="1"/>
  <c r="I43401" i="1" s="1"/>
  <c r="J43401" i="1" s="1"/>
  <c r="O43401" i="1" s="1"/>
  <c r="G43402" i="1"/>
  <c r="H43402" i="1" s="1"/>
  <c r="I43402" i="1" s="1"/>
  <c r="J43402" i="1" s="1"/>
  <c r="O43402" i="1" s="1"/>
  <c r="G43403" i="1"/>
  <c r="H43403" i="1" s="1"/>
  <c r="I43403" i="1" s="1"/>
  <c r="J43403" i="1" s="1"/>
  <c r="O43403" i="1" s="1"/>
  <c r="G43404" i="1"/>
  <c r="H43404" i="1" s="1"/>
  <c r="I43404" i="1" s="1"/>
  <c r="J43404" i="1" s="1"/>
  <c r="O43404" i="1" s="1"/>
  <c r="G43405" i="1"/>
  <c r="H43405" i="1" s="1"/>
  <c r="I43405" i="1" s="1"/>
  <c r="J43405" i="1" s="1"/>
  <c r="O43405" i="1" s="1"/>
  <c r="G43406" i="1"/>
  <c r="H43406" i="1" s="1"/>
  <c r="I43406" i="1" s="1"/>
  <c r="J43406" i="1" s="1"/>
  <c r="O43406" i="1" s="1"/>
  <c r="G43407" i="1"/>
  <c r="H43407" i="1" s="1"/>
  <c r="I43407" i="1" s="1"/>
  <c r="J43407" i="1" s="1"/>
  <c r="O43407" i="1" s="1"/>
  <c r="G43408" i="1"/>
  <c r="H43408" i="1" s="1"/>
  <c r="I43408" i="1" s="1"/>
  <c r="J43408" i="1" s="1"/>
  <c r="O43408" i="1" s="1"/>
  <c r="G43409" i="1"/>
  <c r="H43409" i="1" s="1"/>
  <c r="I43409" i="1" s="1"/>
  <c r="J43409" i="1" s="1"/>
  <c r="O43409" i="1" s="1"/>
  <c r="G43410" i="1"/>
  <c r="H43410" i="1" s="1"/>
  <c r="I43410" i="1" s="1"/>
  <c r="J43410" i="1" s="1"/>
  <c r="O43410" i="1" s="1"/>
  <c r="G43411" i="1"/>
  <c r="H43411" i="1" s="1"/>
  <c r="I43411" i="1" s="1"/>
  <c r="J43411" i="1" s="1"/>
  <c r="O43411" i="1" s="1"/>
  <c r="G43412" i="1"/>
  <c r="H43412" i="1" s="1"/>
  <c r="I43412" i="1" s="1"/>
  <c r="J43412" i="1" s="1"/>
  <c r="O43412" i="1" s="1"/>
  <c r="G43413" i="1"/>
  <c r="H43413" i="1" s="1"/>
  <c r="I43413" i="1" s="1"/>
  <c r="J43413" i="1" s="1"/>
  <c r="O43413" i="1" s="1"/>
  <c r="G43414" i="1"/>
  <c r="H43414" i="1" s="1"/>
  <c r="I43414" i="1" s="1"/>
  <c r="J43414" i="1" s="1"/>
  <c r="O43414" i="1" s="1"/>
  <c r="G43415" i="1"/>
  <c r="H43415" i="1" s="1"/>
  <c r="I43415" i="1" s="1"/>
  <c r="J43415" i="1" s="1"/>
  <c r="O43415" i="1" s="1"/>
  <c r="G43416" i="1"/>
  <c r="H43416" i="1" s="1"/>
  <c r="I43416" i="1" s="1"/>
  <c r="J43416" i="1" s="1"/>
  <c r="O43416" i="1" s="1"/>
  <c r="G43417" i="1"/>
  <c r="H43417" i="1" s="1"/>
  <c r="I43417" i="1" s="1"/>
  <c r="J43417" i="1" s="1"/>
  <c r="O43417" i="1" s="1"/>
  <c r="G43418" i="1"/>
  <c r="H43418" i="1" s="1"/>
  <c r="I43418" i="1" s="1"/>
  <c r="J43418" i="1" s="1"/>
  <c r="O43418" i="1" s="1"/>
  <c r="G43419" i="1"/>
  <c r="H43419" i="1" s="1"/>
  <c r="I43419" i="1" s="1"/>
  <c r="J43419" i="1" s="1"/>
  <c r="O43419" i="1" s="1"/>
  <c r="G43420" i="1"/>
  <c r="H43420" i="1" s="1"/>
  <c r="I43420" i="1" s="1"/>
  <c r="J43420" i="1" s="1"/>
  <c r="O43420" i="1" s="1"/>
  <c r="G43421" i="1"/>
  <c r="H43421" i="1" s="1"/>
  <c r="I43421" i="1" s="1"/>
  <c r="J43421" i="1" s="1"/>
  <c r="O43421" i="1" s="1"/>
  <c r="G43422" i="1"/>
  <c r="H43422" i="1" s="1"/>
  <c r="I43422" i="1" s="1"/>
  <c r="J43422" i="1" s="1"/>
  <c r="O43422" i="1" s="1"/>
  <c r="G43423" i="1"/>
  <c r="H43423" i="1" s="1"/>
  <c r="I43423" i="1" s="1"/>
  <c r="J43423" i="1" s="1"/>
  <c r="O43423" i="1" s="1"/>
  <c r="G43424" i="1"/>
  <c r="H43424" i="1" s="1"/>
  <c r="I43424" i="1" s="1"/>
  <c r="J43424" i="1" s="1"/>
  <c r="O43424" i="1" s="1"/>
  <c r="G43425" i="1"/>
  <c r="H43425" i="1" s="1"/>
  <c r="I43425" i="1" s="1"/>
  <c r="J43425" i="1" s="1"/>
  <c r="O43425" i="1" s="1"/>
  <c r="G43426" i="1"/>
  <c r="H43426" i="1" s="1"/>
  <c r="I43426" i="1" s="1"/>
  <c r="J43426" i="1" s="1"/>
  <c r="O43426" i="1" s="1"/>
  <c r="G43427" i="1"/>
  <c r="H43427" i="1" s="1"/>
  <c r="I43427" i="1" s="1"/>
  <c r="J43427" i="1" s="1"/>
  <c r="O43427" i="1" s="1"/>
  <c r="G43428" i="1"/>
  <c r="H43428" i="1" s="1"/>
  <c r="I43428" i="1" s="1"/>
  <c r="J43428" i="1" s="1"/>
  <c r="O43428" i="1" s="1"/>
  <c r="G43429" i="1"/>
  <c r="H43429" i="1" s="1"/>
  <c r="I43429" i="1" s="1"/>
  <c r="J43429" i="1" s="1"/>
  <c r="O43429" i="1" s="1"/>
  <c r="G43430" i="1"/>
  <c r="H43430" i="1" s="1"/>
  <c r="I43430" i="1" s="1"/>
  <c r="J43430" i="1" s="1"/>
  <c r="O43430" i="1" s="1"/>
  <c r="G43431" i="1"/>
  <c r="H43431" i="1" s="1"/>
  <c r="I43431" i="1" s="1"/>
  <c r="J43431" i="1" s="1"/>
  <c r="O43431" i="1" s="1"/>
  <c r="G43432" i="1"/>
  <c r="H43432" i="1" s="1"/>
  <c r="I43432" i="1" s="1"/>
  <c r="J43432" i="1" s="1"/>
  <c r="O43432" i="1" s="1"/>
  <c r="G43433" i="1"/>
  <c r="H43433" i="1" s="1"/>
  <c r="I43433" i="1" s="1"/>
  <c r="J43433" i="1" s="1"/>
  <c r="O43433" i="1" s="1"/>
  <c r="G43434" i="1"/>
  <c r="H43434" i="1" s="1"/>
  <c r="I43434" i="1" s="1"/>
  <c r="J43434" i="1" s="1"/>
  <c r="O43434" i="1" s="1"/>
  <c r="G43435" i="1"/>
  <c r="H43435" i="1" s="1"/>
  <c r="I43435" i="1" s="1"/>
  <c r="J43435" i="1" s="1"/>
  <c r="O43435" i="1" s="1"/>
  <c r="G43436" i="1"/>
  <c r="H43436" i="1" s="1"/>
  <c r="I43436" i="1" s="1"/>
  <c r="J43436" i="1" s="1"/>
  <c r="O43436" i="1" s="1"/>
  <c r="G43437" i="1"/>
  <c r="H43437" i="1" s="1"/>
  <c r="I43437" i="1" s="1"/>
  <c r="J43437" i="1" s="1"/>
  <c r="O43437" i="1" s="1"/>
  <c r="G43438" i="1"/>
  <c r="H43438" i="1" s="1"/>
  <c r="I43438" i="1" s="1"/>
  <c r="J43438" i="1" s="1"/>
  <c r="O43438" i="1" s="1"/>
  <c r="G43439" i="1"/>
  <c r="H43439" i="1" s="1"/>
  <c r="I43439" i="1" s="1"/>
  <c r="J43439" i="1" s="1"/>
  <c r="O43439" i="1" s="1"/>
  <c r="G43440" i="1"/>
  <c r="H43440" i="1" s="1"/>
  <c r="I43440" i="1" s="1"/>
  <c r="J43440" i="1" s="1"/>
  <c r="O43440" i="1" s="1"/>
  <c r="G43441" i="1"/>
  <c r="H43441" i="1" s="1"/>
  <c r="I43441" i="1" s="1"/>
  <c r="J43441" i="1" s="1"/>
  <c r="O43441" i="1" s="1"/>
  <c r="G43442" i="1"/>
  <c r="H43442" i="1" s="1"/>
  <c r="I43442" i="1" s="1"/>
  <c r="J43442" i="1" s="1"/>
  <c r="O43442" i="1" s="1"/>
  <c r="G43443" i="1"/>
  <c r="H43443" i="1" s="1"/>
  <c r="I43443" i="1" s="1"/>
  <c r="J43443" i="1" s="1"/>
  <c r="O43443" i="1" s="1"/>
  <c r="G43444" i="1"/>
  <c r="H43444" i="1" s="1"/>
  <c r="I43444" i="1" s="1"/>
  <c r="J43444" i="1" s="1"/>
  <c r="O43444" i="1" s="1"/>
  <c r="G43445" i="1"/>
  <c r="H43445" i="1" s="1"/>
  <c r="I43445" i="1" s="1"/>
  <c r="J43445" i="1" s="1"/>
  <c r="O43445" i="1" s="1"/>
  <c r="G43446" i="1"/>
  <c r="H43446" i="1" s="1"/>
  <c r="I43446" i="1" s="1"/>
  <c r="J43446" i="1" s="1"/>
  <c r="O43446" i="1" s="1"/>
  <c r="G43447" i="1"/>
  <c r="H43447" i="1" s="1"/>
  <c r="I43447" i="1" s="1"/>
  <c r="J43447" i="1" s="1"/>
  <c r="O43447" i="1" s="1"/>
  <c r="G43448" i="1"/>
  <c r="H43448" i="1" s="1"/>
  <c r="I43448" i="1" s="1"/>
  <c r="J43448" i="1" s="1"/>
  <c r="O43448" i="1" s="1"/>
  <c r="G43449" i="1"/>
  <c r="H43449" i="1" s="1"/>
  <c r="I43449" i="1" s="1"/>
  <c r="J43449" i="1" s="1"/>
  <c r="O43449" i="1" s="1"/>
  <c r="G43450" i="1"/>
  <c r="H43450" i="1" s="1"/>
  <c r="I43450" i="1" s="1"/>
  <c r="J43450" i="1" s="1"/>
  <c r="O43450" i="1" s="1"/>
  <c r="G43451" i="1"/>
  <c r="H43451" i="1" s="1"/>
  <c r="I43451" i="1" s="1"/>
  <c r="J43451" i="1" s="1"/>
  <c r="O43451" i="1" s="1"/>
  <c r="G43452" i="1"/>
  <c r="H43452" i="1" s="1"/>
  <c r="I43452" i="1" s="1"/>
  <c r="J43452" i="1" s="1"/>
  <c r="O43452" i="1" s="1"/>
  <c r="G43453" i="1"/>
  <c r="H43453" i="1" s="1"/>
  <c r="I43453" i="1" s="1"/>
  <c r="J43453" i="1" s="1"/>
  <c r="O43453" i="1" s="1"/>
  <c r="G43454" i="1"/>
  <c r="H43454" i="1" s="1"/>
  <c r="I43454" i="1" s="1"/>
  <c r="J43454" i="1" s="1"/>
  <c r="O43454" i="1" s="1"/>
  <c r="G43455" i="1"/>
  <c r="H43455" i="1" s="1"/>
  <c r="I43455" i="1" s="1"/>
  <c r="J43455" i="1" s="1"/>
  <c r="O43455" i="1" s="1"/>
  <c r="G43456" i="1"/>
  <c r="H43456" i="1" s="1"/>
  <c r="I43456" i="1" s="1"/>
  <c r="J43456" i="1" s="1"/>
  <c r="O43456" i="1" s="1"/>
  <c r="G43457" i="1"/>
  <c r="H43457" i="1" s="1"/>
  <c r="I43457" i="1" s="1"/>
  <c r="J43457" i="1" s="1"/>
  <c r="O43457" i="1" s="1"/>
  <c r="G43458" i="1"/>
  <c r="H43458" i="1" s="1"/>
  <c r="I43458" i="1" s="1"/>
  <c r="J43458" i="1" s="1"/>
  <c r="O43458" i="1" s="1"/>
  <c r="G43459" i="1"/>
  <c r="H43459" i="1" s="1"/>
  <c r="I43459" i="1" s="1"/>
  <c r="J43459" i="1" s="1"/>
  <c r="O43459" i="1" s="1"/>
  <c r="G43460" i="1"/>
  <c r="H43460" i="1" s="1"/>
  <c r="I43460" i="1" s="1"/>
  <c r="J43460" i="1" s="1"/>
  <c r="O43460" i="1" s="1"/>
  <c r="G43461" i="1"/>
  <c r="H43461" i="1" s="1"/>
  <c r="I43461" i="1" s="1"/>
  <c r="J43461" i="1" s="1"/>
  <c r="O43461" i="1" s="1"/>
  <c r="G43462" i="1"/>
  <c r="H43462" i="1" s="1"/>
  <c r="I43462" i="1" s="1"/>
  <c r="J43462" i="1" s="1"/>
  <c r="O43462" i="1" s="1"/>
  <c r="G43463" i="1"/>
  <c r="H43463" i="1" s="1"/>
  <c r="I43463" i="1" s="1"/>
  <c r="J43463" i="1" s="1"/>
  <c r="O43463" i="1" s="1"/>
  <c r="G43464" i="1"/>
  <c r="H43464" i="1" s="1"/>
  <c r="I43464" i="1" s="1"/>
  <c r="J43464" i="1" s="1"/>
  <c r="O43464" i="1" s="1"/>
  <c r="G43465" i="1"/>
  <c r="H43465" i="1" s="1"/>
  <c r="I43465" i="1" s="1"/>
  <c r="J43465" i="1" s="1"/>
  <c r="O43465" i="1" s="1"/>
  <c r="G43466" i="1"/>
  <c r="H43466" i="1" s="1"/>
  <c r="I43466" i="1" s="1"/>
  <c r="J43466" i="1" s="1"/>
  <c r="O43466" i="1" s="1"/>
  <c r="G43467" i="1"/>
  <c r="H43467" i="1" s="1"/>
  <c r="I43467" i="1" s="1"/>
  <c r="J43467" i="1" s="1"/>
  <c r="O43467" i="1" s="1"/>
  <c r="G43468" i="1"/>
  <c r="H43468" i="1" s="1"/>
  <c r="I43468" i="1" s="1"/>
  <c r="J43468" i="1" s="1"/>
  <c r="O43468" i="1" s="1"/>
  <c r="G43469" i="1"/>
  <c r="H43469" i="1" s="1"/>
  <c r="I43469" i="1" s="1"/>
  <c r="J43469" i="1" s="1"/>
  <c r="O43469" i="1" s="1"/>
  <c r="G43470" i="1"/>
  <c r="H43470" i="1" s="1"/>
  <c r="I43470" i="1" s="1"/>
  <c r="J43470" i="1" s="1"/>
  <c r="O43470" i="1" s="1"/>
  <c r="G43471" i="1"/>
  <c r="H43471" i="1" s="1"/>
  <c r="I43471" i="1" s="1"/>
  <c r="J43471" i="1" s="1"/>
  <c r="O43471" i="1" s="1"/>
  <c r="G43472" i="1"/>
  <c r="H43472" i="1" s="1"/>
  <c r="I43472" i="1" s="1"/>
  <c r="J43472" i="1" s="1"/>
  <c r="O43472" i="1" s="1"/>
  <c r="G43473" i="1"/>
  <c r="H43473" i="1" s="1"/>
  <c r="I43473" i="1" s="1"/>
  <c r="J43473" i="1" s="1"/>
  <c r="O43473" i="1" s="1"/>
  <c r="G43474" i="1"/>
  <c r="H43474" i="1" s="1"/>
  <c r="I43474" i="1" s="1"/>
  <c r="J43474" i="1" s="1"/>
  <c r="O43474" i="1" s="1"/>
  <c r="G43475" i="1"/>
  <c r="H43475" i="1" s="1"/>
  <c r="I43475" i="1" s="1"/>
  <c r="J43475" i="1" s="1"/>
  <c r="O43475" i="1" s="1"/>
  <c r="G43476" i="1"/>
  <c r="H43476" i="1" s="1"/>
  <c r="I43476" i="1" s="1"/>
  <c r="J43476" i="1" s="1"/>
  <c r="O43476" i="1" s="1"/>
  <c r="G43477" i="1"/>
  <c r="H43477" i="1" s="1"/>
  <c r="I43477" i="1" s="1"/>
  <c r="J43477" i="1" s="1"/>
  <c r="O43477" i="1" s="1"/>
  <c r="G43478" i="1"/>
  <c r="H43478" i="1" s="1"/>
  <c r="I43478" i="1" s="1"/>
  <c r="J43478" i="1" s="1"/>
  <c r="O43478" i="1" s="1"/>
  <c r="G43479" i="1"/>
  <c r="H43479" i="1" s="1"/>
  <c r="I43479" i="1" s="1"/>
  <c r="J43479" i="1" s="1"/>
  <c r="O43479" i="1" s="1"/>
  <c r="G43480" i="1"/>
  <c r="H43480" i="1" s="1"/>
  <c r="I43480" i="1" s="1"/>
  <c r="J43480" i="1" s="1"/>
  <c r="O43480" i="1" s="1"/>
  <c r="G43481" i="1"/>
  <c r="H43481" i="1" s="1"/>
  <c r="I43481" i="1" s="1"/>
  <c r="J43481" i="1" s="1"/>
  <c r="O43481" i="1" s="1"/>
  <c r="G43482" i="1"/>
  <c r="H43482" i="1" s="1"/>
  <c r="I43482" i="1" s="1"/>
  <c r="J43482" i="1" s="1"/>
  <c r="O43482" i="1" s="1"/>
  <c r="G43483" i="1"/>
  <c r="H43483" i="1" s="1"/>
  <c r="I43483" i="1" s="1"/>
  <c r="J43483" i="1" s="1"/>
  <c r="O43483" i="1" s="1"/>
  <c r="G43484" i="1"/>
  <c r="H43484" i="1" s="1"/>
  <c r="I43484" i="1" s="1"/>
  <c r="J43484" i="1" s="1"/>
  <c r="O43484" i="1" s="1"/>
  <c r="G43485" i="1"/>
  <c r="H43485" i="1" s="1"/>
  <c r="I43485" i="1" s="1"/>
  <c r="J43485" i="1" s="1"/>
  <c r="O43485" i="1" s="1"/>
  <c r="G43486" i="1"/>
  <c r="H43486" i="1" s="1"/>
  <c r="I43486" i="1" s="1"/>
  <c r="J43486" i="1" s="1"/>
  <c r="O43486" i="1" s="1"/>
  <c r="G43487" i="1"/>
  <c r="H43487" i="1" s="1"/>
  <c r="I43487" i="1" s="1"/>
  <c r="J43487" i="1" s="1"/>
  <c r="O43487" i="1" s="1"/>
  <c r="G43488" i="1"/>
  <c r="H43488" i="1" s="1"/>
  <c r="I43488" i="1" s="1"/>
  <c r="J43488" i="1" s="1"/>
  <c r="O43488" i="1" s="1"/>
  <c r="G43489" i="1"/>
  <c r="H43489" i="1" s="1"/>
  <c r="I43489" i="1" s="1"/>
  <c r="J43489" i="1" s="1"/>
  <c r="O43489" i="1" s="1"/>
  <c r="G43490" i="1"/>
  <c r="H43490" i="1" s="1"/>
  <c r="I43490" i="1" s="1"/>
  <c r="J43490" i="1" s="1"/>
  <c r="O43490" i="1" s="1"/>
  <c r="G43491" i="1"/>
  <c r="H43491" i="1" s="1"/>
  <c r="I43491" i="1" s="1"/>
  <c r="J43491" i="1" s="1"/>
  <c r="O43491" i="1" s="1"/>
  <c r="G43492" i="1"/>
  <c r="H43492" i="1" s="1"/>
  <c r="I43492" i="1" s="1"/>
  <c r="J43492" i="1" s="1"/>
  <c r="O43492" i="1" s="1"/>
  <c r="G43493" i="1"/>
  <c r="H43493" i="1" s="1"/>
  <c r="I43493" i="1" s="1"/>
  <c r="J43493" i="1" s="1"/>
  <c r="O43493" i="1" s="1"/>
  <c r="G43494" i="1"/>
  <c r="H43494" i="1" s="1"/>
  <c r="I43494" i="1" s="1"/>
  <c r="J43494" i="1" s="1"/>
  <c r="O43494" i="1" s="1"/>
  <c r="G43495" i="1"/>
  <c r="H43495" i="1" s="1"/>
  <c r="I43495" i="1" s="1"/>
  <c r="J43495" i="1" s="1"/>
  <c r="O43495" i="1" s="1"/>
  <c r="G43496" i="1"/>
  <c r="H43496" i="1" s="1"/>
  <c r="I43496" i="1" s="1"/>
  <c r="J43496" i="1" s="1"/>
  <c r="O43496" i="1" s="1"/>
  <c r="G43497" i="1"/>
  <c r="H43497" i="1" s="1"/>
  <c r="I43497" i="1" s="1"/>
  <c r="J43497" i="1" s="1"/>
  <c r="O43497" i="1" s="1"/>
  <c r="G43498" i="1"/>
  <c r="H43498" i="1" s="1"/>
  <c r="I43498" i="1" s="1"/>
  <c r="J43498" i="1" s="1"/>
  <c r="O43498" i="1" s="1"/>
  <c r="G43499" i="1"/>
  <c r="H43499" i="1" s="1"/>
  <c r="I43499" i="1" s="1"/>
  <c r="J43499" i="1" s="1"/>
  <c r="O43499" i="1" s="1"/>
  <c r="G43500" i="1"/>
  <c r="H43500" i="1" s="1"/>
  <c r="I43500" i="1" s="1"/>
  <c r="J43500" i="1" s="1"/>
  <c r="O43500" i="1" s="1"/>
  <c r="G43501" i="1"/>
  <c r="H43501" i="1" s="1"/>
  <c r="I43501" i="1" s="1"/>
  <c r="J43501" i="1" s="1"/>
  <c r="O43501" i="1" s="1"/>
  <c r="G43502" i="1"/>
  <c r="H43502" i="1" s="1"/>
  <c r="I43502" i="1" s="1"/>
  <c r="J43502" i="1" s="1"/>
  <c r="O43502" i="1" s="1"/>
  <c r="G43503" i="1"/>
  <c r="H43503" i="1" s="1"/>
  <c r="I43503" i="1" s="1"/>
  <c r="J43503" i="1" s="1"/>
  <c r="O43503" i="1" s="1"/>
  <c r="G43504" i="1"/>
  <c r="H43504" i="1" s="1"/>
  <c r="I43504" i="1" s="1"/>
  <c r="J43504" i="1" s="1"/>
  <c r="O43504" i="1" s="1"/>
  <c r="G43505" i="1"/>
  <c r="H43505" i="1" s="1"/>
  <c r="I43505" i="1" s="1"/>
  <c r="J43505" i="1" s="1"/>
  <c r="O43505" i="1" s="1"/>
  <c r="G43506" i="1"/>
  <c r="H43506" i="1" s="1"/>
  <c r="I43506" i="1" s="1"/>
  <c r="J43506" i="1" s="1"/>
  <c r="O43506" i="1" s="1"/>
  <c r="G43507" i="1"/>
  <c r="H43507" i="1" s="1"/>
  <c r="I43507" i="1" s="1"/>
  <c r="J43507" i="1" s="1"/>
  <c r="O43507" i="1" s="1"/>
  <c r="G43508" i="1"/>
  <c r="H43508" i="1" s="1"/>
  <c r="I43508" i="1" s="1"/>
  <c r="J43508" i="1" s="1"/>
  <c r="O43508" i="1" s="1"/>
  <c r="G43509" i="1"/>
  <c r="H43509" i="1" s="1"/>
  <c r="I43509" i="1" s="1"/>
  <c r="J43509" i="1" s="1"/>
  <c r="O43509" i="1" s="1"/>
  <c r="G43510" i="1"/>
  <c r="H43510" i="1" s="1"/>
  <c r="I43510" i="1" s="1"/>
  <c r="J43510" i="1" s="1"/>
  <c r="O43510" i="1" s="1"/>
  <c r="G43511" i="1"/>
  <c r="H43511" i="1" s="1"/>
  <c r="I43511" i="1" s="1"/>
  <c r="J43511" i="1" s="1"/>
  <c r="O43511" i="1" s="1"/>
  <c r="G43512" i="1"/>
  <c r="H43512" i="1" s="1"/>
  <c r="I43512" i="1" s="1"/>
  <c r="J43512" i="1" s="1"/>
  <c r="O43512" i="1" s="1"/>
  <c r="G43513" i="1"/>
  <c r="H43513" i="1" s="1"/>
  <c r="I43513" i="1" s="1"/>
  <c r="J43513" i="1" s="1"/>
  <c r="O43513" i="1" s="1"/>
  <c r="G43514" i="1"/>
  <c r="H43514" i="1" s="1"/>
  <c r="I43514" i="1" s="1"/>
  <c r="J43514" i="1" s="1"/>
  <c r="O43514" i="1" s="1"/>
  <c r="G43515" i="1"/>
  <c r="H43515" i="1" s="1"/>
  <c r="I43515" i="1" s="1"/>
  <c r="J43515" i="1" s="1"/>
  <c r="O43515" i="1" s="1"/>
  <c r="G43516" i="1"/>
  <c r="H43516" i="1" s="1"/>
  <c r="I43516" i="1" s="1"/>
  <c r="J43516" i="1" s="1"/>
  <c r="O43516" i="1" s="1"/>
  <c r="G43517" i="1"/>
  <c r="H43517" i="1" s="1"/>
  <c r="I43517" i="1" s="1"/>
  <c r="J43517" i="1" s="1"/>
  <c r="O43517" i="1" s="1"/>
  <c r="G43518" i="1"/>
  <c r="H43518" i="1" s="1"/>
  <c r="I43518" i="1" s="1"/>
  <c r="J43518" i="1" s="1"/>
  <c r="O43518" i="1" s="1"/>
  <c r="G43519" i="1"/>
  <c r="H43519" i="1" s="1"/>
  <c r="I43519" i="1" s="1"/>
  <c r="J43519" i="1" s="1"/>
  <c r="O43519" i="1" s="1"/>
  <c r="G43520" i="1"/>
  <c r="H43520" i="1" s="1"/>
  <c r="I43520" i="1" s="1"/>
  <c r="J43520" i="1" s="1"/>
  <c r="O43520" i="1" s="1"/>
  <c r="G43521" i="1"/>
  <c r="H43521" i="1" s="1"/>
  <c r="I43521" i="1" s="1"/>
  <c r="J43521" i="1" s="1"/>
  <c r="O43521" i="1" s="1"/>
  <c r="G43522" i="1"/>
  <c r="H43522" i="1" s="1"/>
  <c r="I43522" i="1" s="1"/>
  <c r="J43522" i="1" s="1"/>
  <c r="O43522" i="1" s="1"/>
  <c r="G43523" i="1"/>
  <c r="H43523" i="1" s="1"/>
  <c r="I43523" i="1" s="1"/>
  <c r="J43523" i="1" s="1"/>
  <c r="O43523" i="1" s="1"/>
  <c r="G43524" i="1"/>
  <c r="H43524" i="1" s="1"/>
  <c r="I43524" i="1" s="1"/>
  <c r="J43524" i="1" s="1"/>
  <c r="O43524" i="1" s="1"/>
  <c r="G43525" i="1"/>
  <c r="H43525" i="1" s="1"/>
  <c r="I43525" i="1" s="1"/>
  <c r="J43525" i="1" s="1"/>
  <c r="O43525" i="1" s="1"/>
  <c r="G43526" i="1"/>
  <c r="H43526" i="1" s="1"/>
  <c r="I43526" i="1" s="1"/>
  <c r="J43526" i="1" s="1"/>
  <c r="O43526" i="1" s="1"/>
  <c r="G43527" i="1"/>
  <c r="H43527" i="1" s="1"/>
  <c r="I43527" i="1" s="1"/>
  <c r="J43527" i="1" s="1"/>
  <c r="O43527" i="1" s="1"/>
  <c r="G43528" i="1"/>
  <c r="H43528" i="1" s="1"/>
  <c r="I43528" i="1" s="1"/>
  <c r="J43528" i="1" s="1"/>
  <c r="O43528" i="1" s="1"/>
  <c r="G43529" i="1"/>
  <c r="H43529" i="1" s="1"/>
  <c r="I43529" i="1" s="1"/>
  <c r="J43529" i="1" s="1"/>
  <c r="O43529" i="1" s="1"/>
  <c r="G43530" i="1"/>
  <c r="H43530" i="1" s="1"/>
  <c r="I43530" i="1" s="1"/>
  <c r="J43530" i="1" s="1"/>
  <c r="O43530" i="1" s="1"/>
  <c r="G43531" i="1"/>
  <c r="H43531" i="1" s="1"/>
  <c r="I43531" i="1" s="1"/>
  <c r="J43531" i="1" s="1"/>
  <c r="O43531" i="1" s="1"/>
  <c r="G43532" i="1"/>
  <c r="H43532" i="1" s="1"/>
  <c r="I43532" i="1" s="1"/>
  <c r="J43532" i="1" s="1"/>
  <c r="O43532" i="1" s="1"/>
  <c r="G43533" i="1"/>
  <c r="H43533" i="1" s="1"/>
  <c r="I43533" i="1" s="1"/>
  <c r="J43533" i="1" s="1"/>
  <c r="O43533" i="1" s="1"/>
  <c r="G43534" i="1"/>
  <c r="H43534" i="1" s="1"/>
  <c r="I43534" i="1" s="1"/>
  <c r="J43534" i="1" s="1"/>
  <c r="O43534" i="1" s="1"/>
  <c r="G43535" i="1"/>
  <c r="H43535" i="1" s="1"/>
  <c r="I43535" i="1" s="1"/>
  <c r="J43535" i="1" s="1"/>
  <c r="O43535" i="1" s="1"/>
  <c r="G43536" i="1"/>
  <c r="H43536" i="1" s="1"/>
  <c r="I43536" i="1" s="1"/>
  <c r="J43536" i="1" s="1"/>
  <c r="O43536" i="1" s="1"/>
  <c r="G43537" i="1"/>
  <c r="H43537" i="1" s="1"/>
  <c r="I43537" i="1" s="1"/>
  <c r="J43537" i="1" s="1"/>
  <c r="O43537" i="1" s="1"/>
  <c r="G43538" i="1"/>
  <c r="H43538" i="1" s="1"/>
  <c r="I43538" i="1" s="1"/>
  <c r="J43538" i="1" s="1"/>
  <c r="O43538" i="1" s="1"/>
  <c r="G43539" i="1"/>
  <c r="H43539" i="1" s="1"/>
  <c r="I43539" i="1" s="1"/>
  <c r="J43539" i="1" s="1"/>
  <c r="O43539" i="1" s="1"/>
  <c r="G43540" i="1"/>
  <c r="H43540" i="1" s="1"/>
  <c r="I43540" i="1" s="1"/>
  <c r="J43540" i="1" s="1"/>
  <c r="O43540" i="1" s="1"/>
  <c r="G43541" i="1"/>
  <c r="H43541" i="1" s="1"/>
  <c r="I43541" i="1" s="1"/>
  <c r="J43541" i="1" s="1"/>
  <c r="O43541" i="1" s="1"/>
  <c r="G43542" i="1"/>
  <c r="H43542" i="1" s="1"/>
  <c r="I43542" i="1" s="1"/>
  <c r="J43542" i="1" s="1"/>
  <c r="O43542" i="1" s="1"/>
  <c r="G43543" i="1"/>
  <c r="H43543" i="1" s="1"/>
  <c r="I43543" i="1" s="1"/>
  <c r="J43543" i="1" s="1"/>
  <c r="O43543" i="1" s="1"/>
  <c r="G43544" i="1"/>
  <c r="H43544" i="1" s="1"/>
  <c r="I43544" i="1" s="1"/>
  <c r="J43544" i="1" s="1"/>
  <c r="O43544" i="1" s="1"/>
  <c r="G43545" i="1"/>
  <c r="H43545" i="1" s="1"/>
  <c r="I43545" i="1" s="1"/>
  <c r="J43545" i="1" s="1"/>
  <c r="O43545" i="1" s="1"/>
  <c r="G43546" i="1"/>
  <c r="H43546" i="1" s="1"/>
  <c r="I43546" i="1" s="1"/>
  <c r="J43546" i="1" s="1"/>
  <c r="O43546" i="1" s="1"/>
  <c r="G43547" i="1"/>
  <c r="H43547" i="1" s="1"/>
  <c r="I43547" i="1" s="1"/>
  <c r="J43547" i="1" s="1"/>
  <c r="O43547" i="1" s="1"/>
  <c r="G43548" i="1"/>
  <c r="H43548" i="1" s="1"/>
  <c r="I43548" i="1" s="1"/>
  <c r="J43548" i="1" s="1"/>
  <c r="O43548" i="1" s="1"/>
  <c r="G43549" i="1"/>
  <c r="H43549" i="1" s="1"/>
  <c r="I43549" i="1" s="1"/>
  <c r="J43549" i="1" s="1"/>
  <c r="O43549" i="1" s="1"/>
  <c r="G43550" i="1"/>
  <c r="H43550" i="1" s="1"/>
  <c r="I43550" i="1" s="1"/>
  <c r="J43550" i="1" s="1"/>
  <c r="O43550" i="1" s="1"/>
  <c r="G43551" i="1"/>
  <c r="H43551" i="1" s="1"/>
  <c r="I43551" i="1" s="1"/>
  <c r="J43551" i="1" s="1"/>
  <c r="O43551" i="1" s="1"/>
  <c r="G43552" i="1"/>
  <c r="H43552" i="1" s="1"/>
  <c r="I43552" i="1" s="1"/>
  <c r="J43552" i="1" s="1"/>
  <c r="O43552" i="1" s="1"/>
  <c r="G43553" i="1"/>
  <c r="H43553" i="1" s="1"/>
  <c r="I43553" i="1" s="1"/>
  <c r="J43553" i="1" s="1"/>
  <c r="O43553" i="1" s="1"/>
  <c r="G43554" i="1"/>
  <c r="H43554" i="1" s="1"/>
  <c r="I43554" i="1" s="1"/>
  <c r="J43554" i="1" s="1"/>
  <c r="O43554" i="1" s="1"/>
  <c r="G43555" i="1"/>
  <c r="H43555" i="1" s="1"/>
  <c r="I43555" i="1" s="1"/>
  <c r="J43555" i="1" s="1"/>
  <c r="O43555" i="1" s="1"/>
  <c r="G43556" i="1"/>
  <c r="H43556" i="1" s="1"/>
  <c r="I43556" i="1" s="1"/>
  <c r="J43556" i="1" s="1"/>
  <c r="O43556" i="1" s="1"/>
  <c r="G43557" i="1"/>
  <c r="H43557" i="1" s="1"/>
  <c r="I43557" i="1" s="1"/>
  <c r="J43557" i="1" s="1"/>
  <c r="O43557" i="1" s="1"/>
  <c r="G43558" i="1"/>
  <c r="H43558" i="1" s="1"/>
  <c r="I43558" i="1" s="1"/>
  <c r="J43558" i="1" s="1"/>
  <c r="O43558" i="1" s="1"/>
  <c r="G43559" i="1"/>
  <c r="H43559" i="1" s="1"/>
  <c r="I43559" i="1" s="1"/>
  <c r="J43559" i="1" s="1"/>
  <c r="O43559" i="1" s="1"/>
  <c r="G43560" i="1"/>
  <c r="H43560" i="1" s="1"/>
  <c r="I43560" i="1" s="1"/>
  <c r="J43560" i="1" s="1"/>
  <c r="O43560" i="1" s="1"/>
  <c r="G43561" i="1"/>
  <c r="H43561" i="1" s="1"/>
  <c r="I43561" i="1" s="1"/>
  <c r="J43561" i="1" s="1"/>
  <c r="O43561" i="1" s="1"/>
  <c r="G43562" i="1"/>
  <c r="H43562" i="1" s="1"/>
  <c r="I43562" i="1" s="1"/>
  <c r="J43562" i="1" s="1"/>
  <c r="O43562" i="1" s="1"/>
  <c r="G43563" i="1"/>
  <c r="H43563" i="1" s="1"/>
  <c r="I43563" i="1" s="1"/>
  <c r="J43563" i="1" s="1"/>
  <c r="O43563" i="1" s="1"/>
  <c r="G43564" i="1"/>
  <c r="H43564" i="1" s="1"/>
  <c r="I43564" i="1" s="1"/>
  <c r="J43564" i="1" s="1"/>
  <c r="O43564" i="1" s="1"/>
  <c r="G43565" i="1"/>
  <c r="H43565" i="1" s="1"/>
  <c r="I43565" i="1" s="1"/>
  <c r="J43565" i="1" s="1"/>
  <c r="O43565" i="1" s="1"/>
  <c r="G43566" i="1"/>
  <c r="H43566" i="1" s="1"/>
  <c r="I43566" i="1" s="1"/>
  <c r="J43566" i="1" s="1"/>
  <c r="O43566" i="1" s="1"/>
  <c r="G43567" i="1"/>
  <c r="H43567" i="1" s="1"/>
  <c r="I43567" i="1" s="1"/>
  <c r="J43567" i="1" s="1"/>
  <c r="O43567" i="1" s="1"/>
  <c r="G43568" i="1"/>
  <c r="H43568" i="1" s="1"/>
  <c r="I43568" i="1" s="1"/>
  <c r="J43568" i="1" s="1"/>
  <c r="O43568" i="1" s="1"/>
  <c r="G43569" i="1"/>
  <c r="H43569" i="1" s="1"/>
  <c r="I43569" i="1" s="1"/>
  <c r="J43569" i="1" s="1"/>
  <c r="O43569" i="1" s="1"/>
  <c r="G43570" i="1"/>
  <c r="H43570" i="1" s="1"/>
  <c r="I43570" i="1" s="1"/>
  <c r="J43570" i="1" s="1"/>
  <c r="O43570" i="1" s="1"/>
  <c r="G43571" i="1"/>
  <c r="H43571" i="1" s="1"/>
  <c r="I43571" i="1" s="1"/>
  <c r="J43571" i="1" s="1"/>
  <c r="O43571" i="1" s="1"/>
  <c r="G43572" i="1"/>
  <c r="H43572" i="1" s="1"/>
  <c r="I43572" i="1" s="1"/>
  <c r="J43572" i="1" s="1"/>
  <c r="O43572" i="1" s="1"/>
  <c r="G43573" i="1"/>
  <c r="H43573" i="1" s="1"/>
  <c r="I43573" i="1" s="1"/>
  <c r="J43573" i="1" s="1"/>
  <c r="O43573" i="1" s="1"/>
  <c r="G43574" i="1"/>
  <c r="H43574" i="1" s="1"/>
  <c r="I43574" i="1" s="1"/>
  <c r="J43574" i="1" s="1"/>
  <c r="O43574" i="1" s="1"/>
  <c r="G43575" i="1"/>
  <c r="H43575" i="1" s="1"/>
  <c r="I43575" i="1" s="1"/>
  <c r="J43575" i="1" s="1"/>
  <c r="O43575" i="1" s="1"/>
  <c r="G43576" i="1"/>
  <c r="H43576" i="1" s="1"/>
  <c r="I43576" i="1" s="1"/>
  <c r="J43576" i="1" s="1"/>
  <c r="O43576" i="1" s="1"/>
  <c r="G43577" i="1"/>
  <c r="H43577" i="1" s="1"/>
  <c r="I43577" i="1" s="1"/>
  <c r="J43577" i="1" s="1"/>
  <c r="O43577" i="1" s="1"/>
  <c r="G43578" i="1"/>
  <c r="H43578" i="1" s="1"/>
  <c r="I43578" i="1" s="1"/>
  <c r="J43578" i="1" s="1"/>
  <c r="O43578" i="1" s="1"/>
  <c r="G43579" i="1"/>
  <c r="H43579" i="1" s="1"/>
  <c r="I43579" i="1" s="1"/>
  <c r="J43579" i="1" s="1"/>
  <c r="O43579" i="1" s="1"/>
  <c r="G43580" i="1"/>
  <c r="H43580" i="1" s="1"/>
  <c r="I43580" i="1" s="1"/>
  <c r="J43580" i="1" s="1"/>
  <c r="O43580" i="1" s="1"/>
  <c r="G43581" i="1"/>
  <c r="H43581" i="1" s="1"/>
  <c r="I43581" i="1" s="1"/>
  <c r="J43581" i="1" s="1"/>
  <c r="O43581" i="1" s="1"/>
  <c r="G43582" i="1"/>
  <c r="H43582" i="1" s="1"/>
  <c r="I43582" i="1" s="1"/>
  <c r="J43582" i="1" s="1"/>
  <c r="O43582" i="1" s="1"/>
  <c r="G43583" i="1"/>
  <c r="H43583" i="1" s="1"/>
  <c r="I43583" i="1" s="1"/>
  <c r="J43583" i="1" s="1"/>
  <c r="O43583" i="1" s="1"/>
  <c r="G43584" i="1"/>
  <c r="H43584" i="1" s="1"/>
  <c r="I43584" i="1" s="1"/>
  <c r="J43584" i="1" s="1"/>
  <c r="O43584" i="1" s="1"/>
  <c r="G43585" i="1"/>
  <c r="H43585" i="1" s="1"/>
  <c r="I43585" i="1" s="1"/>
  <c r="J43585" i="1" s="1"/>
  <c r="O43585" i="1" s="1"/>
  <c r="G43586" i="1"/>
  <c r="H43586" i="1" s="1"/>
  <c r="I43586" i="1" s="1"/>
  <c r="J43586" i="1" s="1"/>
  <c r="O43586" i="1" s="1"/>
  <c r="G43587" i="1"/>
  <c r="H43587" i="1" s="1"/>
  <c r="I43587" i="1" s="1"/>
  <c r="J43587" i="1" s="1"/>
  <c r="O43587" i="1" s="1"/>
  <c r="G43588" i="1"/>
  <c r="H43588" i="1" s="1"/>
  <c r="I43588" i="1" s="1"/>
  <c r="J43588" i="1" s="1"/>
  <c r="O43588" i="1" s="1"/>
  <c r="G43589" i="1"/>
  <c r="H43589" i="1" s="1"/>
  <c r="I43589" i="1" s="1"/>
  <c r="J43589" i="1" s="1"/>
  <c r="O43589" i="1" s="1"/>
  <c r="G43590" i="1"/>
  <c r="H43590" i="1" s="1"/>
  <c r="I43590" i="1" s="1"/>
  <c r="J43590" i="1" s="1"/>
  <c r="O43590" i="1" s="1"/>
  <c r="G43591" i="1"/>
  <c r="H43591" i="1" s="1"/>
  <c r="I43591" i="1" s="1"/>
  <c r="J43591" i="1" s="1"/>
  <c r="O43591" i="1" s="1"/>
  <c r="G43592" i="1"/>
  <c r="H43592" i="1" s="1"/>
  <c r="I43592" i="1" s="1"/>
  <c r="J43592" i="1" s="1"/>
  <c r="O43592" i="1" s="1"/>
  <c r="G43593" i="1"/>
  <c r="H43593" i="1" s="1"/>
  <c r="I43593" i="1" s="1"/>
  <c r="J43593" i="1" s="1"/>
  <c r="O43593" i="1" s="1"/>
  <c r="G43594" i="1"/>
  <c r="H43594" i="1" s="1"/>
  <c r="I43594" i="1" s="1"/>
  <c r="J43594" i="1" s="1"/>
  <c r="O43594" i="1" s="1"/>
  <c r="G43595" i="1"/>
  <c r="H43595" i="1" s="1"/>
  <c r="I43595" i="1" s="1"/>
  <c r="J43595" i="1" s="1"/>
  <c r="O43595" i="1" s="1"/>
  <c r="G43596" i="1"/>
  <c r="H43596" i="1" s="1"/>
  <c r="I43596" i="1" s="1"/>
  <c r="J43596" i="1" s="1"/>
  <c r="O43596" i="1" s="1"/>
  <c r="G43597" i="1"/>
  <c r="H43597" i="1" s="1"/>
  <c r="I43597" i="1" s="1"/>
  <c r="J43597" i="1" s="1"/>
  <c r="O43597" i="1" s="1"/>
  <c r="G43598" i="1"/>
  <c r="H43598" i="1" s="1"/>
  <c r="I43598" i="1" s="1"/>
  <c r="J43598" i="1" s="1"/>
  <c r="O43598" i="1" s="1"/>
  <c r="G43599" i="1"/>
  <c r="H43599" i="1" s="1"/>
  <c r="I43599" i="1" s="1"/>
  <c r="J43599" i="1" s="1"/>
  <c r="O43599" i="1" s="1"/>
  <c r="G43600" i="1"/>
  <c r="H43600" i="1" s="1"/>
  <c r="I43600" i="1" s="1"/>
  <c r="J43600" i="1" s="1"/>
  <c r="O43600" i="1" s="1"/>
  <c r="G43601" i="1"/>
  <c r="H43601" i="1" s="1"/>
  <c r="I43601" i="1" s="1"/>
  <c r="J43601" i="1" s="1"/>
  <c r="O43601" i="1" s="1"/>
  <c r="G43602" i="1"/>
  <c r="H43602" i="1" s="1"/>
  <c r="I43602" i="1" s="1"/>
  <c r="J43602" i="1" s="1"/>
  <c r="O43602" i="1" s="1"/>
  <c r="G43603" i="1"/>
  <c r="H43603" i="1" s="1"/>
  <c r="I43603" i="1" s="1"/>
  <c r="J43603" i="1" s="1"/>
  <c r="O43603" i="1" s="1"/>
  <c r="G43604" i="1"/>
  <c r="H43604" i="1" s="1"/>
  <c r="I43604" i="1" s="1"/>
  <c r="J43604" i="1" s="1"/>
  <c r="O43604" i="1" s="1"/>
  <c r="G43605" i="1"/>
  <c r="H43605" i="1" s="1"/>
  <c r="I43605" i="1" s="1"/>
  <c r="J43605" i="1" s="1"/>
  <c r="O43605" i="1" s="1"/>
  <c r="G43606" i="1"/>
  <c r="H43606" i="1" s="1"/>
  <c r="I43606" i="1" s="1"/>
  <c r="J43606" i="1" s="1"/>
  <c r="O43606" i="1" s="1"/>
  <c r="G43607" i="1"/>
  <c r="H43607" i="1" s="1"/>
  <c r="I43607" i="1" s="1"/>
  <c r="J43607" i="1" s="1"/>
  <c r="O43607" i="1" s="1"/>
  <c r="G43608" i="1"/>
  <c r="H43608" i="1" s="1"/>
  <c r="I43608" i="1" s="1"/>
  <c r="J43608" i="1" s="1"/>
  <c r="O43608" i="1" s="1"/>
  <c r="G43609" i="1"/>
  <c r="H43609" i="1" s="1"/>
  <c r="I43609" i="1" s="1"/>
  <c r="J43609" i="1" s="1"/>
  <c r="O43609" i="1" s="1"/>
  <c r="G43610" i="1"/>
  <c r="H43610" i="1" s="1"/>
  <c r="I43610" i="1" s="1"/>
  <c r="J43610" i="1" s="1"/>
  <c r="O43610" i="1" s="1"/>
  <c r="G43611" i="1"/>
  <c r="H43611" i="1" s="1"/>
  <c r="I43611" i="1" s="1"/>
  <c r="J43611" i="1" s="1"/>
  <c r="O43611" i="1" s="1"/>
  <c r="G43612" i="1"/>
  <c r="H43612" i="1" s="1"/>
  <c r="I43612" i="1" s="1"/>
  <c r="J43612" i="1" s="1"/>
  <c r="O43612" i="1" s="1"/>
  <c r="G43613" i="1"/>
  <c r="H43613" i="1" s="1"/>
  <c r="I43613" i="1" s="1"/>
  <c r="J43613" i="1" s="1"/>
  <c r="O43613" i="1" s="1"/>
  <c r="G43614" i="1"/>
  <c r="H43614" i="1" s="1"/>
  <c r="I43614" i="1" s="1"/>
  <c r="J43614" i="1" s="1"/>
  <c r="O43614" i="1" s="1"/>
  <c r="G43615" i="1"/>
  <c r="H43615" i="1" s="1"/>
  <c r="I43615" i="1" s="1"/>
  <c r="J43615" i="1" s="1"/>
  <c r="O43615" i="1" s="1"/>
  <c r="G43616" i="1"/>
  <c r="H43616" i="1" s="1"/>
  <c r="I43616" i="1" s="1"/>
  <c r="J43616" i="1" s="1"/>
  <c r="O43616" i="1" s="1"/>
  <c r="G43617" i="1"/>
  <c r="H43617" i="1" s="1"/>
  <c r="I43617" i="1" s="1"/>
  <c r="J43617" i="1" s="1"/>
  <c r="O43617" i="1" s="1"/>
  <c r="G43618" i="1"/>
  <c r="H43618" i="1" s="1"/>
  <c r="I43618" i="1" s="1"/>
  <c r="J43618" i="1" s="1"/>
  <c r="O43618" i="1" s="1"/>
  <c r="G43619" i="1"/>
  <c r="H43619" i="1" s="1"/>
  <c r="I43619" i="1" s="1"/>
  <c r="J43619" i="1" s="1"/>
  <c r="O43619" i="1" s="1"/>
  <c r="G43620" i="1"/>
  <c r="H43620" i="1" s="1"/>
  <c r="I43620" i="1" s="1"/>
  <c r="J43620" i="1" s="1"/>
  <c r="O43620" i="1" s="1"/>
  <c r="G43621" i="1"/>
  <c r="H43621" i="1" s="1"/>
  <c r="I43621" i="1" s="1"/>
  <c r="J43621" i="1" s="1"/>
  <c r="O43621" i="1" s="1"/>
  <c r="G43622" i="1"/>
  <c r="H43622" i="1" s="1"/>
  <c r="I43622" i="1" s="1"/>
  <c r="J43622" i="1" s="1"/>
  <c r="O43622" i="1" s="1"/>
  <c r="G43623" i="1"/>
  <c r="H43623" i="1" s="1"/>
  <c r="I43623" i="1" s="1"/>
  <c r="J43623" i="1" s="1"/>
  <c r="O43623" i="1" s="1"/>
  <c r="G43624" i="1"/>
  <c r="H43624" i="1" s="1"/>
  <c r="I43624" i="1" s="1"/>
  <c r="J43624" i="1" s="1"/>
  <c r="O43624" i="1" s="1"/>
  <c r="G43625" i="1"/>
  <c r="H43625" i="1" s="1"/>
  <c r="I43625" i="1" s="1"/>
  <c r="J43625" i="1" s="1"/>
  <c r="O43625" i="1" s="1"/>
  <c r="G43626" i="1"/>
  <c r="H43626" i="1" s="1"/>
  <c r="I43626" i="1" s="1"/>
  <c r="J43626" i="1" s="1"/>
  <c r="O43626" i="1" s="1"/>
  <c r="G43627" i="1"/>
  <c r="H43627" i="1" s="1"/>
  <c r="I43627" i="1" s="1"/>
  <c r="J43627" i="1" s="1"/>
  <c r="O43627" i="1" s="1"/>
  <c r="G43628" i="1"/>
  <c r="H43628" i="1" s="1"/>
  <c r="I43628" i="1" s="1"/>
  <c r="J43628" i="1" s="1"/>
  <c r="O43628" i="1" s="1"/>
  <c r="G43629" i="1"/>
  <c r="H43629" i="1" s="1"/>
  <c r="I43629" i="1" s="1"/>
  <c r="J43629" i="1" s="1"/>
  <c r="O43629" i="1" s="1"/>
  <c r="G43630" i="1"/>
  <c r="H43630" i="1" s="1"/>
  <c r="I43630" i="1" s="1"/>
  <c r="J43630" i="1" s="1"/>
  <c r="O43630" i="1" s="1"/>
  <c r="G43631" i="1"/>
  <c r="H43631" i="1" s="1"/>
  <c r="I43631" i="1" s="1"/>
  <c r="J43631" i="1" s="1"/>
  <c r="O43631" i="1" s="1"/>
  <c r="G43632" i="1"/>
  <c r="H43632" i="1" s="1"/>
  <c r="I43632" i="1" s="1"/>
  <c r="J43632" i="1" s="1"/>
  <c r="O43632" i="1" s="1"/>
  <c r="G43633" i="1"/>
  <c r="H43633" i="1" s="1"/>
  <c r="I43633" i="1" s="1"/>
  <c r="J43633" i="1" s="1"/>
  <c r="O43633" i="1" s="1"/>
  <c r="G43634" i="1"/>
  <c r="H43634" i="1" s="1"/>
  <c r="I43634" i="1" s="1"/>
  <c r="J43634" i="1" s="1"/>
  <c r="O43634" i="1" s="1"/>
  <c r="G43635" i="1"/>
  <c r="H43635" i="1" s="1"/>
  <c r="I43635" i="1" s="1"/>
  <c r="J43635" i="1" s="1"/>
  <c r="O43635" i="1" s="1"/>
  <c r="G43636" i="1"/>
  <c r="H43636" i="1" s="1"/>
  <c r="I43636" i="1" s="1"/>
  <c r="J43636" i="1" s="1"/>
  <c r="O43636" i="1" s="1"/>
  <c r="G43637" i="1"/>
  <c r="H43637" i="1" s="1"/>
  <c r="I43637" i="1" s="1"/>
  <c r="J43637" i="1" s="1"/>
  <c r="O43637" i="1" s="1"/>
  <c r="G43638" i="1"/>
  <c r="H43638" i="1" s="1"/>
  <c r="I43638" i="1" s="1"/>
  <c r="J43638" i="1" s="1"/>
  <c r="O43638" i="1" s="1"/>
  <c r="G43639" i="1"/>
  <c r="H43639" i="1" s="1"/>
  <c r="I43639" i="1" s="1"/>
  <c r="J43639" i="1" s="1"/>
  <c r="O43639" i="1" s="1"/>
  <c r="G43640" i="1"/>
  <c r="H43640" i="1" s="1"/>
  <c r="I43640" i="1" s="1"/>
  <c r="J43640" i="1" s="1"/>
  <c r="O43640" i="1" s="1"/>
  <c r="G43641" i="1"/>
  <c r="H43641" i="1" s="1"/>
  <c r="I43641" i="1" s="1"/>
  <c r="J43641" i="1" s="1"/>
  <c r="O43641" i="1" s="1"/>
  <c r="G43642" i="1"/>
  <c r="H43642" i="1" s="1"/>
  <c r="I43642" i="1" s="1"/>
  <c r="J43642" i="1" s="1"/>
  <c r="O43642" i="1" s="1"/>
  <c r="G43643" i="1"/>
  <c r="H43643" i="1" s="1"/>
  <c r="I43643" i="1" s="1"/>
  <c r="J43643" i="1" s="1"/>
  <c r="O43643" i="1" s="1"/>
  <c r="G43644" i="1"/>
  <c r="H43644" i="1" s="1"/>
  <c r="I43644" i="1" s="1"/>
  <c r="J43644" i="1" s="1"/>
  <c r="O43644" i="1" s="1"/>
  <c r="G43645" i="1"/>
  <c r="H43645" i="1" s="1"/>
  <c r="I43645" i="1" s="1"/>
  <c r="J43645" i="1" s="1"/>
  <c r="O43645" i="1" s="1"/>
  <c r="G43646" i="1"/>
  <c r="H43646" i="1" s="1"/>
  <c r="I43646" i="1" s="1"/>
  <c r="J43646" i="1" s="1"/>
  <c r="O43646" i="1" s="1"/>
  <c r="G43647" i="1"/>
  <c r="H43647" i="1" s="1"/>
  <c r="I43647" i="1" s="1"/>
  <c r="J43647" i="1" s="1"/>
  <c r="O43647" i="1" s="1"/>
  <c r="G43648" i="1"/>
  <c r="H43648" i="1" s="1"/>
  <c r="I43648" i="1" s="1"/>
  <c r="J43648" i="1" s="1"/>
  <c r="O43648" i="1" s="1"/>
  <c r="G43649" i="1"/>
  <c r="H43649" i="1" s="1"/>
  <c r="I43649" i="1" s="1"/>
  <c r="J43649" i="1" s="1"/>
  <c r="O43649" i="1" s="1"/>
  <c r="G43650" i="1"/>
  <c r="H43650" i="1" s="1"/>
  <c r="I43650" i="1" s="1"/>
  <c r="J43650" i="1" s="1"/>
  <c r="O43650" i="1" s="1"/>
  <c r="G43651" i="1"/>
  <c r="H43651" i="1" s="1"/>
  <c r="I43651" i="1" s="1"/>
  <c r="J43651" i="1" s="1"/>
  <c r="O43651" i="1" s="1"/>
  <c r="G43652" i="1"/>
  <c r="H43652" i="1" s="1"/>
  <c r="I43652" i="1" s="1"/>
  <c r="J43652" i="1" s="1"/>
  <c r="O43652" i="1" s="1"/>
  <c r="G43653" i="1"/>
  <c r="H43653" i="1" s="1"/>
  <c r="I43653" i="1" s="1"/>
  <c r="J43653" i="1" s="1"/>
  <c r="O43653" i="1" s="1"/>
  <c r="G43654" i="1"/>
  <c r="H43654" i="1" s="1"/>
  <c r="I43654" i="1" s="1"/>
  <c r="J43654" i="1" s="1"/>
  <c r="O43654" i="1" s="1"/>
  <c r="G43655" i="1"/>
  <c r="H43655" i="1" s="1"/>
  <c r="I43655" i="1" s="1"/>
  <c r="J43655" i="1" s="1"/>
  <c r="O43655" i="1" s="1"/>
  <c r="G43656" i="1"/>
  <c r="H43656" i="1" s="1"/>
  <c r="I43656" i="1" s="1"/>
  <c r="J43656" i="1" s="1"/>
  <c r="O43656" i="1" s="1"/>
  <c r="G43657" i="1"/>
  <c r="H43657" i="1" s="1"/>
  <c r="I43657" i="1" s="1"/>
  <c r="J43657" i="1" s="1"/>
  <c r="O43657" i="1" s="1"/>
  <c r="G43658" i="1"/>
  <c r="H43658" i="1" s="1"/>
  <c r="I43658" i="1" s="1"/>
  <c r="J43658" i="1" s="1"/>
  <c r="O43658" i="1" s="1"/>
  <c r="G43659" i="1"/>
  <c r="H43659" i="1" s="1"/>
  <c r="I43659" i="1" s="1"/>
  <c r="J43659" i="1" s="1"/>
  <c r="O43659" i="1" s="1"/>
  <c r="G43660" i="1"/>
  <c r="H43660" i="1" s="1"/>
  <c r="I43660" i="1" s="1"/>
  <c r="J43660" i="1" s="1"/>
  <c r="O43660" i="1" s="1"/>
  <c r="G43661" i="1"/>
  <c r="H43661" i="1" s="1"/>
  <c r="I43661" i="1" s="1"/>
  <c r="J43661" i="1" s="1"/>
  <c r="O43661" i="1" s="1"/>
  <c r="G43662" i="1"/>
  <c r="H43662" i="1" s="1"/>
  <c r="I43662" i="1" s="1"/>
  <c r="J43662" i="1" s="1"/>
  <c r="O43662" i="1" s="1"/>
  <c r="G43663" i="1"/>
  <c r="H43663" i="1" s="1"/>
  <c r="I43663" i="1" s="1"/>
  <c r="J43663" i="1" s="1"/>
  <c r="O43663" i="1" s="1"/>
  <c r="G43664" i="1"/>
  <c r="H43664" i="1" s="1"/>
  <c r="I43664" i="1" s="1"/>
  <c r="J43664" i="1" s="1"/>
  <c r="O43664" i="1" s="1"/>
  <c r="G43665" i="1"/>
  <c r="H43665" i="1" s="1"/>
  <c r="I43665" i="1" s="1"/>
  <c r="J43665" i="1" s="1"/>
  <c r="O43665" i="1" s="1"/>
  <c r="G43666" i="1"/>
  <c r="H43666" i="1" s="1"/>
  <c r="I43666" i="1" s="1"/>
  <c r="J43666" i="1" s="1"/>
  <c r="O43666" i="1" s="1"/>
  <c r="G43667" i="1"/>
  <c r="H43667" i="1" s="1"/>
  <c r="I43667" i="1" s="1"/>
  <c r="J43667" i="1" s="1"/>
  <c r="O43667" i="1" s="1"/>
  <c r="G43668" i="1"/>
  <c r="H43668" i="1" s="1"/>
  <c r="I43668" i="1" s="1"/>
  <c r="J43668" i="1" s="1"/>
  <c r="O43668" i="1" s="1"/>
  <c r="G43669" i="1"/>
  <c r="H43669" i="1" s="1"/>
  <c r="I43669" i="1" s="1"/>
  <c r="J43669" i="1" s="1"/>
  <c r="O43669" i="1" s="1"/>
  <c r="G43670" i="1"/>
  <c r="H43670" i="1" s="1"/>
  <c r="I43670" i="1" s="1"/>
  <c r="J43670" i="1" s="1"/>
  <c r="O43670" i="1" s="1"/>
  <c r="G43671" i="1"/>
  <c r="H43671" i="1" s="1"/>
  <c r="I43671" i="1" s="1"/>
  <c r="J43671" i="1" s="1"/>
  <c r="O43671" i="1" s="1"/>
  <c r="G43672" i="1"/>
  <c r="H43672" i="1" s="1"/>
  <c r="I43672" i="1" s="1"/>
  <c r="J43672" i="1" s="1"/>
  <c r="O43672" i="1" s="1"/>
  <c r="G43673" i="1"/>
  <c r="H43673" i="1" s="1"/>
  <c r="I43673" i="1" s="1"/>
  <c r="J43673" i="1" s="1"/>
  <c r="O43673" i="1" s="1"/>
  <c r="G43674" i="1"/>
  <c r="H43674" i="1" s="1"/>
  <c r="I43674" i="1" s="1"/>
  <c r="J43674" i="1" s="1"/>
  <c r="O43674" i="1" s="1"/>
  <c r="G43675" i="1"/>
  <c r="H43675" i="1" s="1"/>
  <c r="I43675" i="1" s="1"/>
  <c r="J43675" i="1" s="1"/>
  <c r="O43675" i="1" s="1"/>
  <c r="G43676" i="1"/>
  <c r="H43676" i="1" s="1"/>
  <c r="I43676" i="1" s="1"/>
  <c r="J43676" i="1" s="1"/>
  <c r="O43676" i="1" s="1"/>
  <c r="G43677" i="1"/>
  <c r="H43677" i="1" s="1"/>
  <c r="I43677" i="1" s="1"/>
  <c r="J43677" i="1" s="1"/>
  <c r="O43677" i="1" s="1"/>
  <c r="G43678" i="1"/>
  <c r="H43678" i="1" s="1"/>
  <c r="I43678" i="1" s="1"/>
  <c r="J43678" i="1" s="1"/>
  <c r="O43678" i="1" s="1"/>
  <c r="G43679" i="1"/>
  <c r="H43679" i="1" s="1"/>
  <c r="I43679" i="1" s="1"/>
  <c r="J43679" i="1" s="1"/>
  <c r="O43679" i="1" s="1"/>
  <c r="G43680" i="1"/>
  <c r="H43680" i="1" s="1"/>
  <c r="I43680" i="1" s="1"/>
  <c r="J43680" i="1" s="1"/>
  <c r="O43680" i="1" s="1"/>
  <c r="G43681" i="1"/>
  <c r="H43681" i="1" s="1"/>
  <c r="I43681" i="1" s="1"/>
  <c r="J43681" i="1" s="1"/>
  <c r="O43681" i="1" s="1"/>
  <c r="G43682" i="1"/>
  <c r="H43682" i="1" s="1"/>
  <c r="I43682" i="1" s="1"/>
  <c r="J43682" i="1" s="1"/>
  <c r="O43682" i="1" s="1"/>
  <c r="G43683" i="1"/>
  <c r="H43683" i="1" s="1"/>
  <c r="I43683" i="1" s="1"/>
  <c r="J43683" i="1" s="1"/>
  <c r="O43683" i="1" s="1"/>
  <c r="G43684" i="1"/>
  <c r="H43684" i="1" s="1"/>
  <c r="I43684" i="1" s="1"/>
  <c r="J43684" i="1" s="1"/>
  <c r="O43684" i="1" s="1"/>
  <c r="G43685" i="1"/>
  <c r="H43685" i="1" s="1"/>
  <c r="I43685" i="1" s="1"/>
  <c r="J43685" i="1" s="1"/>
  <c r="O43685" i="1" s="1"/>
  <c r="G43686" i="1"/>
  <c r="H43686" i="1" s="1"/>
  <c r="I43686" i="1" s="1"/>
  <c r="J43686" i="1" s="1"/>
  <c r="O43686" i="1" s="1"/>
  <c r="G43687" i="1"/>
  <c r="H43687" i="1" s="1"/>
  <c r="I43687" i="1" s="1"/>
  <c r="J43687" i="1" s="1"/>
  <c r="O43687" i="1" s="1"/>
  <c r="G43688" i="1"/>
  <c r="H43688" i="1" s="1"/>
  <c r="I43688" i="1" s="1"/>
  <c r="J43688" i="1" s="1"/>
  <c r="O43688" i="1" s="1"/>
  <c r="G43689" i="1"/>
  <c r="H43689" i="1" s="1"/>
  <c r="I43689" i="1" s="1"/>
  <c r="J43689" i="1" s="1"/>
  <c r="O43689" i="1" s="1"/>
  <c r="G43690" i="1"/>
  <c r="H43690" i="1" s="1"/>
  <c r="I43690" i="1" s="1"/>
  <c r="J43690" i="1" s="1"/>
  <c r="O43690" i="1" s="1"/>
  <c r="G43691" i="1"/>
  <c r="H43691" i="1" s="1"/>
  <c r="I43691" i="1" s="1"/>
  <c r="J43691" i="1" s="1"/>
  <c r="O43691" i="1" s="1"/>
  <c r="G43692" i="1"/>
  <c r="H43692" i="1" s="1"/>
  <c r="I43692" i="1" s="1"/>
  <c r="J43692" i="1" s="1"/>
  <c r="O43692" i="1" s="1"/>
  <c r="G43693" i="1"/>
  <c r="H43693" i="1" s="1"/>
  <c r="I43693" i="1" s="1"/>
  <c r="J43693" i="1" s="1"/>
  <c r="O43693" i="1" s="1"/>
  <c r="G43694" i="1"/>
  <c r="H43694" i="1" s="1"/>
  <c r="I43694" i="1" s="1"/>
  <c r="J43694" i="1" s="1"/>
  <c r="O43694" i="1" s="1"/>
  <c r="G43695" i="1"/>
  <c r="H43695" i="1" s="1"/>
  <c r="I43695" i="1" s="1"/>
  <c r="J43695" i="1" s="1"/>
  <c r="O43695" i="1" s="1"/>
  <c r="G43696" i="1"/>
  <c r="H43696" i="1" s="1"/>
  <c r="I43696" i="1" s="1"/>
  <c r="J43696" i="1" s="1"/>
  <c r="O43696" i="1" s="1"/>
  <c r="G43697" i="1"/>
  <c r="H43697" i="1" s="1"/>
  <c r="I43697" i="1" s="1"/>
  <c r="J43697" i="1" s="1"/>
  <c r="O43697" i="1" s="1"/>
  <c r="G43698" i="1"/>
  <c r="H43698" i="1" s="1"/>
  <c r="I43698" i="1" s="1"/>
  <c r="J43698" i="1" s="1"/>
  <c r="O43698" i="1" s="1"/>
  <c r="G43699" i="1"/>
  <c r="H43699" i="1" s="1"/>
  <c r="I43699" i="1" s="1"/>
  <c r="J43699" i="1" s="1"/>
  <c r="O43699" i="1" s="1"/>
  <c r="G43700" i="1"/>
  <c r="H43700" i="1" s="1"/>
  <c r="I43700" i="1" s="1"/>
  <c r="J43700" i="1" s="1"/>
  <c r="O43700" i="1" s="1"/>
  <c r="G43701" i="1"/>
  <c r="H43701" i="1" s="1"/>
  <c r="I43701" i="1" s="1"/>
  <c r="J43701" i="1" s="1"/>
  <c r="O43701" i="1" s="1"/>
  <c r="G43702" i="1"/>
  <c r="H43702" i="1" s="1"/>
  <c r="I43702" i="1" s="1"/>
  <c r="J43702" i="1" s="1"/>
  <c r="O43702" i="1" s="1"/>
  <c r="G43703" i="1"/>
  <c r="H43703" i="1" s="1"/>
  <c r="I43703" i="1" s="1"/>
  <c r="J43703" i="1" s="1"/>
  <c r="O43703" i="1" s="1"/>
  <c r="G43704" i="1"/>
  <c r="H43704" i="1" s="1"/>
  <c r="I43704" i="1" s="1"/>
  <c r="J43704" i="1" s="1"/>
  <c r="O43704" i="1" s="1"/>
  <c r="G43705" i="1"/>
  <c r="H43705" i="1" s="1"/>
  <c r="I43705" i="1" s="1"/>
  <c r="J43705" i="1" s="1"/>
  <c r="O43705" i="1" s="1"/>
  <c r="G43706" i="1"/>
  <c r="H43706" i="1" s="1"/>
  <c r="I43706" i="1" s="1"/>
  <c r="J43706" i="1" s="1"/>
  <c r="O43706" i="1" s="1"/>
  <c r="G43707" i="1"/>
  <c r="H43707" i="1" s="1"/>
  <c r="I43707" i="1" s="1"/>
  <c r="J43707" i="1" s="1"/>
  <c r="O43707" i="1" s="1"/>
  <c r="G43708" i="1"/>
  <c r="H43708" i="1" s="1"/>
  <c r="I43708" i="1" s="1"/>
  <c r="J43708" i="1" s="1"/>
  <c r="O43708" i="1" s="1"/>
  <c r="G43709" i="1"/>
  <c r="H43709" i="1" s="1"/>
  <c r="I43709" i="1" s="1"/>
  <c r="J43709" i="1" s="1"/>
  <c r="O43709" i="1" s="1"/>
  <c r="G43710" i="1"/>
  <c r="H43710" i="1" s="1"/>
  <c r="I43710" i="1" s="1"/>
  <c r="J43710" i="1" s="1"/>
  <c r="O43710" i="1" s="1"/>
  <c r="G43711" i="1"/>
  <c r="H43711" i="1" s="1"/>
  <c r="I43711" i="1" s="1"/>
  <c r="J43711" i="1" s="1"/>
  <c r="O43711" i="1" s="1"/>
  <c r="G43712" i="1"/>
  <c r="H43712" i="1" s="1"/>
  <c r="I43712" i="1" s="1"/>
  <c r="J43712" i="1" s="1"/>
  <c r="O43712" i="1" s="1"/>
  <c r="G43713" i="1"/>
  <c r="H43713" i="1" s="1"/>
  <c r="I43713" i="1" s="1"/>
  <c r="J43713" i="1" s="1"/>
  <c r="O43713" i="1" s="1"/>
  <c r="G43714" i="1"/>
  <c r="H43714" i="1" s="1"/>
  <c r="I43714" i="1" s="1"/>
  <c r="J43714" i="1" s="1"/>
  <c r="O43714" i="1" s="1"/>
  <c r="G43715" i="1"/>
  <c r="H43715" i="1" s="1"/>
  <c r="I43715" i="1" s="1"/>
  <c r="J43715" i="1" s="1"/>
  <c r="O43715" i="1" s="1"/>
  <c r="G43716" i="1"/>
  <c r="H43716" i="1" s="1"/>
  <c r="I43716" i="1" s="1"/>
  <c r="J43716" i="1" s="1"/>
  <c r="O43716" i="1" s="1"/>
  <c r="G43717" i="1"/>
  <c r="H43717" i="1" s="1"/>
  <c r="I43717" i="1" s="1"/>
  <c r="J43717" i="1" s="1"/>
  <c r="O43717" i="1" s="1"/>
  <c r="G43718" i="1"/>
  <c r="H43718" i="1" s="1"/>
  <c r="I43718" i="1" s="1"/>
  <c r="J43718" i="1" s="1"/>
  <c r="O43718" i="1" s="1"/>
  <c r="G43719" i="1"/>
  <c r="H43719" i="1" s="1"/>
  <c r="I43719" i="1" s="1"/>
  <c r="J43719" i="1" s="1"/>
  <c r="O43719" i="1" s="1"/>
  <c r="G43720" i="1"/>
  <c r="H43720" i="1" s="1"/>
  <c r="I43720" i="1" s="1"/>
  <c r="J43720" i="1" s="1"/>
  <c r="O43720" i="1" s="1"/>
  <c r="G43721" i="1"/>
  <c r="H43721" i="1" s="1"/>
  <c r="I43721" i="1" s="1"/>
  <c r="J43721" i="1" s="1"/>
  <c r="O43721" i="1" s="1"/>
  <c r="G43722" i="1"/>
  <c r="H43722" i="1" s="1"/>
  <c r="I43722" i="1" s="1"/>
  <c r="J43722" i="1" s="1"/>
  <c r="O43722" i="1" s="1"/>
  <c r="G43723" i="1"/>
  <c r="H43723" i="1" s="1"/>
  <c r="I43723" i="1" s="1"/>
  <c r="J43723" i="1" s="1"/>
  <c r="O43723" i="1" s="1"/>
  <c r="G43724" i="1"/>
  <c r="H43724" i="1" s="1"/>
  <c r="I43724" i="1" s="1"/>
  <c r="J43724" i="1" s="1"/>
  <c r="O43724" i="1" s="1"/>
  <c r="G43725" i="1"/>
  <c r="H43725" i="1" s="1"/>
  <c r="I43725" i="1" s="1"/>
  <c r="J43725" i="1" s="1"/>
  <c r="O43725" i="1" s="1"/>
  <c r="G43726" i="1"/>
  <c r="H43726" i="1" s="1"/>
  <c r="I43726" i="1" s="1"/>
  <c r="J43726" i="1" s="1"/>
  <c r="O43726" i="1" s="1"/>
  <c r="G43727" i="1"/>
  <c r="H43727" i="1" s="1"/>
  <c r="I43727" i="1" s="1"/>
  <c r="J43727" i="1" s="1"/>
  <c r="O43727" i="1" s="1"/>
  <c r="G43728" i="1"/>
  <c r="H43728" i="1" s="1"/>
  <c r="I43728" i="1" s="1"/>
  <c r="J43728" i="1" s="1"/>
  <c r="O43728" i="1" s="1"/>
  <c r="G43729" i="1"/>
  <c r="H43729" i="1" s="1"/>
  <c r="I43729" i="1" s="1"/>
  <c r="J43729" i="1" s="1"/>
  <c r="O43729" i="1" s="1"/>
  <c r="G43730" i="1"/>
  <c r="H43730" i="1" s="1"/>
  <c r="I43730" i="1" s="1"/>
  <c r="J43730" i="1" s="1"/>
  <c r="O43730" i="1" s="1"/>
  <c r="G43731" i="1"/>
  <c r="H43731" i="1" s="1"/>
  <c r="I43731" i="1" s="1"/>
  <c r="J43731" i="1" s="1"/>
  <c r="O43731" i="1" s="1"/>
  <c r="G43732" i="1"/>
  <c r="H43732" i="1" s="1"/>
  <c r="I43732" i="1" s="1"/>
  <c r="J43732" i="1" s="1"/>
  <c r="O43732" i="1" s="1"/>
  <c r="S465" i="1" s="1"/>
  <c r="G43733" i="1"/>
  <c r="H43733" i="1" s="1"/>
  <c r="I43733" i="1" s="1"/>
  <c r="J43733" i="1" s="1"/>
  <c r="O43733" i="1" s="1"/>
  <c r="G43734" i="1"/>
  <c r="H43734" i="1" s="1"/>
  <c r="I43734" i="1" s="1"/>
  <c r="J43734" i="1" s="1"/>
  <c r="O43734" i="1" s="1"/>
  <c r="G43735" i="1"/>
  <c r="H43735" i="1" s="1"/>
  <c r="I43735" i="1" s="1"/>
  <c r="J43735" i="1" s="1"/>
  <c r="O43735" i="1" s="1"/>
  <c r="G43736" i="1"/>
  <c r="H43736" i="1" s="1"/>
  <c r="I43736" i="1" s="1"/>
  <c r="J43736" i="1" s="1"/>
  <c r="O43736" i="1" s="1"/>
  <c r="G43737" i="1"/>
  <c r="H43737" i="1" s="1"/>
  <c r="I43737" i="1" s="1"/>
  <c r="J43737" i="1" s="1"/>
  <c r="O43737" i="1" s="1"/>
  <c r="G43738" i="1"/>
  <c r="H43738" i="1" s="1"/>
  <c r="I43738" i="1" s="1"/>
  <c r="J43738" i="1" s="1"/>
  <c r="O43738" i="1" s="1"/>
  <c r="G43739" i="1"/>
  <c r="H43739" i="1" s="1"/>
  <c r="I43739" i="1" s="1"/>
  <c r="J43739" i="1" s="1"/>
  <c r="O43739" i="1" s="1"/>
  <c r="G43740" i="1"/>
  <c r="H43740" i="1" s="1"/>
  <c r="I43740" i="1" s="1"/>
  <c r="J43740" i="1" s="1"/>
  <c r="O43740" i="1" s="1"/>
  <c r="G43741" i="1"/>
  <c r="H43741" i="1" s="1"/>
  <c r="I43741" i="1" s="1"/>
  <c r="J43741" i="1" s="1"/>
  <c r="O43741" i="1" s="1"/>
  <c r="G43742" i="1"/>
  <c r="H43742" i="1" s="1"/>
  <c r="I43742" i="1" s="1"/>
  <c r="J43742" i="1" s="1"/>
  <c r="O43742" i="1" s="1"/>
  <c r="G43743" i="1"/>
  <c r="H43743" i="1" s="1"/>
  <c r="I43743" i="1" s="1"/>
  <c r="J43743" i="1" s="1"/>
  <c r="O43743" i="1" s="1"/>
  <c r="G43744" i="1"/>
  <c r="H43744" i="1" s="1"/>
  <c r="I43744" i="1" s="1"/>
  <c r="J43744" i="1" s="1"/>
  <c r="O43744" i="1" s="1"/>
  <c r="G43745" i="1"/>
  <c r="H43745" i="1" s="1"/>
  <c r="I43745" i="1" s="1"/>
  <c r="J43745" i="1" s="1"/>
  <c r="O43745" i="1" s="1"/>
  <c r="G43746" i="1"/>
  <c r="H43746" i="1" s="1"/>
  <c r="I43746" i="1" s="1"/>
  <c r="J43746" i="1" s="1"/>
  <c r="O43746" i="1" s="1"/>
  <c r="G43747" i="1"/>
  <c r="H43747" i="1" s="1"/>
  <c r="I43747" i="1" s="1"/>
  <c r="J43747" i="1" s="1"/>
  <c r="O43747" i="1" s="1"/>
  <c r="G43748" i="1"/>
  <c r="H43748" i="1" s="1"/>
  <c r="I43748" i="1" s="1"/>
  <c r="J43748" i="1" s="1"/>
  <c r="O43748" i="1" s="1"/>
  <c r="G43749" i="1"/>
  <c r="H43749" i="1" s="1"/>
  <c r="I43749" i="1" s="1"/>
  <c r="J43749" i="1" s="1"/>
  <c r="O43749" i="1" s="1"/>
  <c r="G43750" i="1"/>
  <c r="H43750" i="1" s="1"/>
  <c r="I43750" i="1" s="1"/>
  <c r="J43750" i="1" s="1"/>
  <c r="O43750" i="1" s="1"/>
  <c r="G43751" i="1"/>
  <c r="H43751" i="1" s="1"/>
  <c r="I43751" i="1" s="1"/>
  <c r="J43751" i="1" s="1"/>
  <c r="O43751" i="1" s="1"/>
  <c r="G43752" i="1"/>
  <c r="H43752" i="1" s="1"/>
  <c r="I43752" i="1" s="1"/>
  <c r="J43752" i="1" s="1"/>
  <c r="O43752" i="1" s="1"/>
  <c r="G43753" i="1"/>
  <c r="H43753" i="1" s="1"/>
  <c r="I43753" i="1" s="1"/>
  <c r="J43753" i="1" s="1"/>
  <c r="O43753" i="1" s="1"/>
  <c r="G43754" i="1"/>
  <c r="H43754" i="1" s="1"/>
  <c r="I43754" i="1" s="1"/>
  <c r="J43754" i="1" s="1"/>
  <c r="O43754" i="1" s="1"/>
  <c r="G43755" i="1"/>
  <c r="H43755" i="1" s="1"/>
  <c r="I43755" i="1" s="1"/>
  <c r="J43755" i="1" s="1"/>
  <c r="O43755" i="1" s="1"/>
  <c r="G43756" i="1"/>
  <c r="H43756" i="1" s="1"/>
  <c r="I43756" i="1" s="1"/>
  <c r="J43756" i="1" s="1"/>
  <c r="O43756" i="1" s="1"/>
  <c r="G43757" i="1"/>
  <c r="H43757" i="1" s="1"/>
  <c r="I43757" i="1" s="1"/>
  <c r="J43757" i="1" s="1"/>
  <c r="O43757" i="1" s="1"/>
  <c r="G43758" i="1"/>
  <c r="H43758" i="1" s="1"/>
  <c r="I43758" i="1" s="1"/>
  <c r="J43758" i="1" s="1"/>
  <c r="O43758" i="1" s="1"/>
  <c r="G43759" i="1"/>
  <c r="H43759" i="1" s="1"/>
  <c r="I43759" i="1" s="1"/>
  <c r="J43759" i="1" s="1"/>
  <c r="O43759" i="1" s="1"/>
  <c r="G43760" i="1"/>
  <c r="H43760" i="1" s="1"/>
  <c r="I43760" i="1" s="1"/>
  <c r="J43760" i="1" s="1"/>
  <c r="O43760" i="1" s="1"/>
  <c r="G43761" i="1"/>
  <c r="H43761" i="1" s="1"/>
  <c r="I43761" i="1" s="1"/>
  <c r="J43761" i="1" s="1"/>
  <c r="O43761" i="1" s="1"/>
  <c r="G43762" i="1"/>
  <c r="H43762" i="1" s="1"/>
  <c r="I43762" i="1" s="1"/>
  <c r="J43762" i="1" s="1"/>
  <c r="O43762" i="1" s="1"/>
  <c r="G43763" i="1"/>
  <c r="H43763" i="1" s="1"/>
  <c r="I43763" i="1" s="1"/>
  <c r="J43763" i="1" s="1"/>
  <c r="O43763" i="1" s="1"/>
  <c r="G43764" i="1"/>
  <c r="H43764" i="1" s="1"/>
  <c r="I43764" i="1" s="1"/>
  <c r="J43764" i="1" s="1"/>
  <c r="O43764" i="1" s="1"/>
  <c r="G43765" i="1"/>
  <c r="H43765" i="1" s="1"/>
  <c r="I43765" i="1" s="1"/>
  <c r="J43765" i="1" s="1"/>
  <c r="O43765" i="1" s="1"/>
  <c r="G43766" i="1"/>
  <c r="H43766" i="1" s="1"/>
  <c r="I43766" i="1" s="1"/>
  <c r="J43766" i="1" s="1"/>
  <c r="O43766" i="1" s="1"/>
  <c r="G43767" i="1"/>
  <c r="H43767" i="1" s="1"/>
  <c r="I43767" i="1" s="1"/>
  <c r="J43767" i="1" s="1"/>
  <c r="O43767" i="1" s="1"/>
  <c r="G43768" i="1"/>
  <c r="H43768" i="1" s="1"/>
  <c r="I43768" i="1" s="1"/>
  <c r="J43768" i="1" s="1"/>
  <c r="O43768" i="1" s="1"/>
  <c r="G43769" i="1"/>
  <c r="H43769" i="1" s="1"/>
  <c r="I43769" i="1" s="1"/>
  <c r="J43769" i="1" s="1"/>
  <c r="O43769" i="1" s="1"/>
  <c r="G43770" i="1"/>
  <c r="H43770" i="1" s="1"/>
  <c r="I43770" i="1" s="1"/>
  <c r="J43770" i="1" s="1"/>
  <c r="O43770" i="1" s="1"/>
  <c r="G43771" i="1"/>
  <c r="H43771" i="1" s="1"/>
  <c r="I43771" i="1" s="1"/>
  <c r="J43771" i="1" s="1"/>
  <c r="O43771" i="1" s="1"/>
  <c r="G43772" i="1"/>
  <c r="H43772" i="1" s="1"/>
  <c r="I43772" i="1" s="1"/>
  <c r="J43772" i="1" s="1"/>
  <c r="O43772" i="1" s="1"/>
  <c r="G43773" i="1"/>
  <c r="H43773" i="1" s="1"/>
  <c r="I43773" i="1" s="1"/>
  <c r="J43773" i="1" s="1"/>
  <c r="O43773" i="1" s="1"/>
  <c r="G43774" i="1"/>
  <c r="H43774" i="1" s="1"/>
  <c r="I43774" i="1" s="1"/>
  <c r="J43774" i="1" s="1"/>
  <c r="O43774" i="1" s="1"/>
  <c r="G43775" i="1"/>
  <c r="H43775" i="1" s="1"/>
  <c r="I43775" i="1" s="1"/>
  <c r="J43775" i="1" s="1"/>
  <c r="O43775" i="1" s="1"/>
  <c r="G43776" i="1"/>
  <c r="H43776" i="1" s="1"/>
  <c r="I43776" i="1" s="1"/>
  <c r="J43776" i="1" s="1"/>
  <c r="O43776" i="1" s="1"/>
  <c r="G43777" i="1"/>
  <c r="H43777" i="1" s="1"/>
  <c r="I43777" i="1" s="1"/>
  <c r="J43777" i="1" s="1"/>
  <c r="O43777" i="1" s="1"/>
  <c r="G43778" i="1"/>
  <c r="H43778" i="1" s="1"/>
  <c r="I43778" i="1" s="1"/>
  <c r="J43778" i="1" s="1"/>
  <c r="O43778" i="1" s="1"/>
  <c r="G43779" i="1"/>
  <c r="H43779" i="1" s="1"/>
  <c r="I43779" i="1" s="1"/>
  <c r="J43779" i="1" s="1"/>
  <c r="O43779" i="1" s="1"/>
  <c r="G43780" i="1"/>
  <c r="H43780" i="1" s="1"/>
  <c r="I43780" i="1" s="1"/>
  <c r="J43780" i="1" s="1"/>
  <c r="O43780" i="1" s="1"/>
  <c r="G43781" i="1"/>
  <c r="H43781" i="1" s="1"/>
  <c r="I43781" i="1" s="1"/>
  <c r="J43781" i="1" s="1"/>
  <c r="O43781" i="1" s="1"/>
  <c r="G43782" i="1"/>
  <c r="H43782" i="1" s="1"/>
  <c r="I43782" i="1" s="1"/>
  <c r="J43782" i="1" s="1"/>
  <c r="O43782" i="1" s="1"/>
  <c r="G43783" i="1"/>
  <c r="H43783" i="1" s="1"/>
  <c r="I43783" i="1" s="1"/>
  <c r="J43783" i="1" s="1"/>
  <c r="O43783" i="1" s="1"/>
  <c r="G43784" i="1"/>
  <c r="H43784" i="1" s="1"/>
  <c r="I43784" i="1" s="1"/>
  <c r="J43784" i="1" s="1"/>
  <c r="O43784" i="1" s="1"/>
  <c r="G43785" i="1"/>
  <c r="H43785" i="1" s="1"/>
  <c r="I43785" i="1" s="1"/>
  <c r="J43785" i="1" s="1"/>
  <c r="O43785" i="1" s="1"/>
  <c r="G43786" i="1"/>
  <c r="H43786" i="1" s="1"/>
  <c r="I43786" i="1" s="1"/>
  <c r="J43786" i="1" s="1"/>
  <c r="O43786" i="1" s="1"/>
  <c r="G43787" i="1"/>
  <c r="H43787" i="1" s="1"/>
  <c r="I43787" i="1" s="1"/>
  <c r="J43787" i="1" s="1"/>
  <c r="O43787" i="1" s="1"/>
  <c r="G43788" i="1"/>
  <c r="H43788" i="1" s="1"/>
  <c r="I43788" i="1" s="1"/>
  <c r="J43788" i="1" s="1"/>
  <c r="O43788" i="1" s="1"/>
  <c r="G43789" i="1"/>
  <c r="H43789" i="1" s="1"/>
  <c r="I43789" i="1" s="1"/>
  <c r="J43789" i="1" s="1"/>
  <c r="O43789" i="1" s="1"/>
  <c r="G43790" i="1"/>
  <c r="H43790" i="1" s="1"/>
  <c r="I43790" i="1" s="1"/>
  <c r="J43790" i="1" s="1"/>
  <c r="O43790" i="1" s="1"/>
  <c r="G43791" i="1"/>
  <c r="H43791" i="1" s="1"/>
  <c r="I43791" i="1" s="1"/>
  <c r="J43791" i="1" s="1"/>
  <c r="O43791" i="1" s="1"/>
  <c r="G43792" i="1"/>
  <c r="H43792" i="1" s="1"/>
  <c r="I43792" i="1" s="1"/>
  <c r="J43792" i="1" s="1"/>
  <c r="O43792" i="1" s="1"/>
  <c r="G43793" i="1"/>
  <c r="H43793" i="1" s="1"/>
  <c r="I43793" i="1" s="1"/>
  <c r="J43793" i="1" s="1"/>
  <c r="O43793" i="1" s="1"/>
  <c r="G43794" i="1"/>
  <c r="H43794" i="1" s="1"/>
  <c r="I43794" i="1" s="1"/>
  <c r="J43794" i="1" s="1"/>
  <c r="O43794" i="1" s="1"/>
  <c r="G43795" i="1"/>
  <c r="H43795" i="1" s="1"/>
  <c r="I43795" i="1" s="1"/>
  <c r="J43795" i="1" s="1"/>
  <c r="O43795" i="1" s="1"/>
  <c r="G43796" i="1"/>
  <c r="H43796" i="1" s="1"/>
  <c r="I43796" i="1" s="1"/>
  <c r="J43796" i="1" s="1"/>
  <c r="O43796" i="1" s="1"/>
  <c r="G43797" i="1"/>
  <c r="H43797" i="1" s="1"/>
  <c r="I43797" i="1" s="1"/>
  <c r="J43797" i="1" s="1"/>
  <c r="O43797" i="1" s="1"/>
  <c r="G43798" i="1"/>
  <c r="H43798" i="1" s="1"/>
  <c r="I43798" i="1" s="1"/>
  <c r="J43798" i="1" s="1"/>
  <c r="O43798" i="1" s="1"/>
  <c r="G43799" i="1"/>
  <c r="H43799" i="1" s="1"/>
  <c r="I43799" i="1" s="1"/>
  <c r="J43799" i="1" s="1"/>
  <c r="O43799" i="1" s="1"/>
  <c r="G43800" i="1"/>
  <c r="H43800" i="1" s="1"/>
  <c r="I43800" i="1" s="1"/>
  <c r="J43800" i="1" s="1"/>
  <c r="O43800" i="1" s="1"/>
  <c r="G43801" i="1"/>
  <c r="H43801" i="1" s="1"/>
  <c r="I43801" i="1" s="1"/>
  <c r="J43801" i="1" s="1"/>
  <c r="O43801" i="1" s="1"/>
  <c r="G43802" i="1"/>
  <c r="H43802" i="1" s="1"/>
  <c r="I43802" i="1" s="1"/>
  <c r="J43802" i="1" s="1"/>
  <c r="O43802" i="1" s="1"/>
  <c r="G43803" i="1"/>
  <c r="H43803" i="1" s="1"/>
  <c r="I43803" i="1" s="1"/>
  <c r="J43803" i="1" s="1"/>
  <c r="O43803" i="1" s="1"/>
  <c r="G43804" i="1"/>
  <c r="H43804" i="1" s="1"/>
  <c r="I43804" i="1" s="1"/>
  <c r="J43804" i="1" s="1"/>
  <c r="O43804" i="1" s="1"/>
  <c r="G43805" i="1"/>
  <c r="H43805" i="1" s="1"/>
  <c r="I43805" i="1" s="1"/>
  <c r="J43805" i="1" s="1"/>
  <c r="O43805" i="1" s="1"/>
  <c r="G43806" i="1"/>
  <c r="H43806" i="1" s="1"/>
  <c r="I43806" i="1" s="1"/>
  <c r="J43806" i="1" s="1"/>
  <c r="O43806" i="1" s="1"/>
  <c r="G43807" i="1"/>
  <c r="H43807" i="1" s="1"/>
  <c r="I43807" i="1" s="1"/>
  <c r="J43807" i="1" s="1"/>
  <c r="O43807" i="1" s="1"/>
  <c r="G43808" i="1"/>
  <c r="H43808" i="1" s="1"/>
  <c r="I43808" i="1" s="1"/>
  <c r="J43808" i="1" s="1"/>
  <c r="O43808" i="1" s="1"/>
  <c r="G43809" i="1"/>
  <c r="H43809" i="1" s="1"/>
  <c r="I43809" i="1" s="1"/>
  <c r="J43809" i="1" s="1"/>
  <c r="O43809" i="1" s="1"/>
  <c r="G43810" i="1"/>
  <c r="H43810" i="1" s="1"/>
  <c r="I43810" i="1" s="1"/>
  <c r="J43810" i="1" s="1"/>
  <c r="O43810" i="1" s="1"/>
  <c r="G43811" i="1"/>
  <c r="H43811" i="1" s="1"/>
  <c r="I43811" i="1" s="1"/>
  <c r="J43811" i="1" s="1"/>
  <c r="O43811" i="1" s="1"/>
  <c r="G43812" i="1"/>
  <c r="H43812" i="1" s="1"/>
  <c r="I43812" i="1" s="1"/>
  <c r="J43812" i="1" s="1"/>
  <c r="O43812" i="1" s="1"/>
  <c r="G43813" i="1"/>
  <c r="H43813" i="1" s="1"/>
  <c r="I43813" i="1" s="1"/>
  <c r="J43813" i="1" s="1"/>
  <c r="O43813" i="1" s="1"/>
  <c r="G43814" i="1"/>
  <c r="H43814" i="1" s="1"/>
  <c r="I43814" i="1" s="1"/>
  <c r="J43814" i="1" s="1"/>
  <c r="O43814" i="1" s="1"/>
  <c r="G43815" i="1"/>
  <c r="H43815" i="1" s="1"/>
  <c r="I43815" i="1" s="1"/>
  <c r="J43815" i="1" s="1"/>
  <c r="O43815" i="1" s="1"/>
  <c r="G43816" i="1"/>
  <c r="H43816" i="1" s="1"/>
  <c r="I43816" i="1" s="1"/>
  <c r="J43816" i="1" s="1"/>
  <c r="O43816" i="1" s="1"/>
  <c r="G43817" i="1"/>
  <c r="H43817" i="1" s="1"/>
  <c r="I43817" i="1" s="1"/>
  <c r="J43817" i="1" s="1"/>
  <c r="O43817" i="1" s="1"/>
  <c r="G43818" i="1"/>
  <c r="H43818" i="1" s="1"/>
  <c r="I43818" i="1" s="1"/>
  <c r="J43818" i="1" s="1"/>
  <c r="O43818" i="1" s="1"/>
  <c r="G43819" i="1"/>
  <c r="H43819" i="1" s="1"/>
  <c r="I43819" i="1" s="1"/>
  <c r="J43819" i="1" s="1"/>
  <c r="O43819" i="1" s="1"/>
  <c r="G43820" i="1"/>
  <c r="H43820" i="1" s="1"/>
  <c r="I43820" i="1" s="1"/>
  <c r="J43820" i="1" s="1"/>
  <c r="O43820" i="1" s="1"/>
  <c r="G43821" i="1"/>
  <c r="H43821" i="1" s="1"/>
  <c r="I43821" i="1" s="1"/>
  <c r="J43821" i="1" s="1"/>
  <c r="O43821" i="1" s="1"/>
  <c r="G43822" i="1"/>
  <c r="H43822" i="1" s="1"/>
  <c r="I43822" i="1" s="1"/>
  <c r="J43822" i="1" s="1"/>
  <c r="O43822" i="1" s="1"/>
  <c r="G43823" i="1"/>
  <c r="H43823" i="1" s="1"/>
  <c r="I43823" i="1" s="1"/>
  <c r="J43823" i="1" s="1"/>
  <c r="O43823" i="1" s="1"/>
  <c r="G43824" i="1"/>
  <c r="H43824" i="1" s="1"/>
  <c r="I43824" i="1" s="1"/>
  <c r="J43824" i="1" s="1"/>
  <c r="O43824" i="1" s="1"/>
  <c r="G43825" i="1"/>
  <c r="H43825" i="1" s="1"/>
  <c r="I43825" i="1" s="1"/>
  <c r="J43825" i="1" s="1"/>
  <c r="O43825" i="1" s="1"/>
  <c r="G43826" i="1"/>
  <c r="H43826" i="1" s="1"/>
  <c r="I43826" i="1" s="1"/>
  <c r="J43826" i="1" s="1"/>
  <c r="O43826" i="1" s="1"/>
  <c r="G43827" i="1"/>
  <c r="H43827" i="1" s="1"/>
  <c r="I43827" i="1" s="1"/>
  <c r="J43827" i="1" s="1"/>
  <c r="O43827" i="1" s="1"/>
  <c r="G43828" i="1"/>
  <c r="H43828" i="1" s="1"/>
  <c r="I43828" i="1" s="1"/>
  <c r="J43828" i="1" s="1"/>
  <c r="O43828" i="1" s="1"/>
  <c r="G43829" i="1"/>
  <c r="H43829" i="1" s="1"/>
  <c r="I43829" i="1" s="1"/>
  <c r="J43829" i="1" s="1"/>
  <c r="O43829" i="1" s="1"/>
  <c r="G43830" i="1"/>
  <c r="H43830" i="1" s="1"/>
  <c r="I43830" i="1" s="1"/>
  <c r="J43830" i="1" s="1"/>
  <c r="O43830" i="1" s="1"/>
  <c r="G43831" i="1"/>
  <c r="H43831" i="1" s="1"/>
  <c r="I43831" i="1" s="1"/>
  <c r="J43831" i="1" s="1"/>
  <c r="O43831" i="1" s="1"/>
  <c r="G43832" i="1"/>
  <c r="H43832" i="1" s="1"/>
  <c r="I43832" i="1" s="1"/>
  <c r="J43832" i="1" s="1"/>
  <c r="O43832" i="1" s="1"/>
  <c r="G43833" i="1"/>
  <c r="H43833" i="1" s="1"/>
  <c r="I43833" i="1" s="1"/>
  <c r="J43833" i="1" s="1"/>
  <c r="O43833" i="1" s="1"/>
  <c r="G43834" i="1"/>
  <c r="H43834" i="1" s="1"/>
  <c r="I43834" i="1" s="1"/>
  <c r="J43834" i="1" s="1"/>
  <c r="O43834" i="1" s="1"/>
  <c r="G43835" i="1"/>
  <c r="H43835" i="1" s="1"/>
  <c r="I43835" i="1" s="1"/>
  <c r="J43835" i="1" s="1"/>
  <c r="O43835" i="1" s="1"/>
  <c r="G43836" i="1"/>
  <c r="H43836" i="1" s="1"/>
  <c r="I43836" i="1" s="1"/>
  <c r="J43836" i="1" s="1"/>
  <c r="O43836" i="1" s="1"/>
  <c r="G43837" i="1"/>
  <c r="H43837" i="1" s="1"/>
  <c r="I43837" i="1" s="1"/>
  <c r="J43837" i="1" s="1"/>
  <c r="O43837" i="1" s="1"/>
  <c r="G43838" i="1"/>
  <c r="H43838" i="1" s="1"/>
  <c r="I43838" i="1" s="1"/>
  <c r="J43838" i="1" s="1"/>
  <c r="O43838" i="1" s="1"/>
  <c r="G43839" i="1"/>
  <c r="H43839" i="1" s="1"/>
  <c r="I43839" i="1" s="1"/>
  <c r="J43839" i="1" s="1"/>
  <c r="O43839" i="1" s="1"/>
  <c r="G43840" i="1"/>
  <c r="H43840" i="1" s="1"/>
  <c r="I43840" i="1" s="1"/>
  <c r="J43840" i="1" s="1"/>
  <c r="O43840" i="1" s="1"/>
  <c r="G43841" i="1"/>
  <c r="H43841" i="1" s="1"/>
  <c r="I43841" i="1" s="1"/>
  <c r="J43841" i="1" s="1"/>
  <c r="O43841" i="1" s="1"/>
  <c r="G43842" i="1"/>
  <c r="H43842" i="1" s="1"/>
  <c r="I43842" i="1" s="1"/>
  <c r="J43842" i="1" s="1"/>
  <c r="O43842" i="1" s="1"/>
  <c r="G43843" i="1"/>
  <c r="H43843" i="1" s="1"/>
  <c r="I43843" i="1" s="1"/>
  <c r="J43843" i="1" s="1"/>
  <c r="O43843" i="1" s="1"/>
  <c r="G43844" i="1"/>
  <c r="H43844" i="1" s="1"/>
  <c r="I43844" i="1" s="1"/>
  <c r="J43844" i="1" s="1"/>
  <c r="O43844" i="1" s="1"/>
  <c r="G43845" i="1"/>
  <c r="H43845" i="1" s="1"/>
  <c r="I43845" i="1" s="1"/>
  <c r="J43845" i="1" s="1"/>
  <c r="O43845" i="1" s="1"/>
  <c r="G43846" i="1"/>
  <c r="H43846" i="1" s="1"/>
  <c r="I43846" i="1" s="1"/>
  <c r="J43846" i="1" s="1"/>
  <c r="O43846" i="1" s="1"/>
  <c r="G43847" i="1"/>
  <c r="H43847" i="1" s="1"/>
  <c r="I43847" i="1" s="1"/>
  <c r="J43847" i="1" s="1"/>
  <c r="O43847" i="1" s="1"/>
  <c r="G43848" i="1"/>
  <c r="H43848" i="1" s="1"/>
  <c r="I43848" i="1" s="1"/>
  <c r="J43848" i="1" s="1"/>
  <c r="O43848" i="1" s="1"/>
  <c r="G43849" i="1"/>
  <c r="H43849" i="1" s="1"/>
  <c r="I43849" i="1" s="1"/>
  <c r="J43849" i="1" s="1"/>
  <c r="O43849" i="1" s="1"/>
  <c r="G43850" i="1"/>
  <c r="H43850" i="1" s="1"/>
  <c r="I43850" i="1" s="1"/>
  <c r="J43850" i="1" s="1"/>
  <c r="O43850" i="1" s="1"/>
  <c r="G43851" i="1"/>
  <c r="H43851" i="1" s="1"/>
  <c r="I43851" i="1" s="1"/>
  <c r="J43851" i="1" s="1"/>
  <c r="O43851" i="1" s="1"/>
  <c r="G43852" i="1"/>
  <c r="H43852" i="1" s="1"/>
  <c r="I43852" i="1" s="1"/>
  <c r="J43852" i="1" s="1"/>
  <c r="O43852" i="1" s="1"/>
  <c r="G43853" i="1"/>
  <c r="H43853" i="1" s="1"/>
  <c r="I43853" i="1" s="1"/>
  <c r="J43853" i="1" s="1"/>
  <c r="O43853" i="1" s="1"/>
  <c r="G43854" i="1"/>
  <c r="H43854" i="1" s="1"/>
  <c r="I43854" i="1" s="1"/>
  <c r="J43854" i="1" s="1"/>
  <c r="O43854" i="1" s="1"/>
  <c r="G43855" i="1"/>
  <c r="H43855" i="1" s="1"/>
  <c r="I43855" i="1" s="1"/>
  <c r="J43855" i="1" s="1"/>
  <c r="O43855" i="1" s="1"/>
  <c r="G43856" i="1"/>
  <c r="H43856" i="1" s="1"/>
  <c r="I43856" i="1" s="1"/>
  <c r="J43856" i="1" s="1"/>
  <c r="O43856" i="1" s="1"/>
  <c r="G43857" i="1"/>
  <c r="H43857" i="1" s="1"/>
  <c r="I43857" i="1" s="1"/>
  <c r="J43857" i="1" s="1"/>
  <c r="O43857" i="1" s="1"/>
  <c r="G43858" i="1"/>
  <c r="H43858" i="1" s="1"/>
  <c r="I43858" i="1" s="1"/>
  <c r="J43858" i="1" s="1"/>
  <c r="O43858" i="1" s="1"/>
  <c r="G43859" i="1"/>
  <c r="H43859" i="1" s="1"/>
  <c r="I43859" i="1" s="1"/>
  <c r="J43859" i="1" s="1"/>
  <c r="O43859" i="1" s="1"/>
  <c r="G43860" i="1"/>
  <c r="H43860" i="1" s="1"/>
  <c r="I43860" i="1" s="1"/>
  <c r="J43860" i="1" s="1"/>
  <c r="O43860" i="1" s="1"/>
  <c r="G43861" i="1"/>
  <c r="H43861" i="1" s="1"/>
  <c r="I43861" i="1" s="1"/>
  <c r="J43861" i="1" s="1"/>
  <c r="O43861" i="1" s="1"/>
  <c r="G43862" i="1"/>
  <c r="H43862" i="1" s="1"/>
  <c r="I43862" i="1" s="1"/>
  <c r="J43862" i="1" s="1"/>
  <c r="O43862" i="1" s="1"/>
  <c r="G43863" i="1"/>
  <c r="H43863" i="1" s="1"/>
  <c r="I43863" i="1" s="1"/>
  <c r="J43863" i="1" s="1"/>
  <c r="O43863" i="1" s="1"/>
  <c r="G43864" i="1"/>
  <c r="H43864" i="1" s="1"/>
  <c r="I43864" i="1" s="1"/>
  <c r="J43864" i="1" s="1"/>
  <c r="O43864" i="1" s="1"/>
  <c r="G43865" i="1"/>
  <c r="H43865" i="1" s="1"/>
  <c r="I43865" i="1" s="1"/>
  <c r="J43865" i="1" s="1"/>
  <c r="O43865" i="1" s="1"/>
  <c r="G43866" i="1"/>
  <c r="H43866" i="1" s="1"/>
  <c r="I43866" i="1" s="1"/>
  <c r="J43866" i="1" s="1"/>
  <c r="O43866" i="1" s="1"/>
  <c r="G43867" i="1"/>
  <c r="H43867" i="1" s="1"/>
  <c r="I43867" i="1" s="1"/>
  <c r="J43867" i="1" s="1"/>
  <c r="O43867" i="1" s="1"/>
  <c r="G43868" i="1"/>
  <c r="H43868" i="1" s="1"/>
  <c r="I43868" i="1" s="1"/>
  <c r="J43868" i="1" s="1"/>
  <c r="O43868" i="1" s="1"/>
  <c r="G43869" i="1"/>
  <c r="H43869" i="1" s="1"/>
  <c r="I43869" i="1" s="1"/>
  <c r="J43869" i="1" s="1"/>
  <c r="O43869" i="1" s="1"/>
  <c r="G43870" i="1"/>
  <c r="H43870" i="1" s="1"/>
  <c r="I43870" i="1" s="1"/>
  <c r="J43870" i="1" s="1"/>
  <c r="O43870" i="1" s="1"/>
  <c r="G43871" i="1"/>
  <c r="H43871" i="1" s="1"/>
  <c r="I43871" i="1" s="1"/>
  <c r="J43871" i="1" s="1"/>
  <c r="O43871" i="1" s="1"/>
  <c r="G43872" i="1"/>
  <c r="H43872" i="1" s="1"/>
  <c r="I43872" i="1" s="1"/>
  <c r="J43872" i="1" s="1"/>
  <c r="O43872" i="1" s="1"/>
  <c r="G43873" i="1"/>
  <c r="H43873" i="1" s="1"/>
  <c r="I43873" i="1" s="1"/>
  <c r="J43873" i="1" s="1"/>
  <c r="O43873" i="1" s="1"/>
  <c r="G43874" i="1"/>
  <c r="H43874" i="1" s="1"/>
  <c r="I43874" i="1" s="1"/>
  <c r="J43874" i="1" s="1"/>
  <c r="O43874" i="1" s="1"/>
  <c r="G43875" i="1"/>
  <c r="H43875" i="1" s="1"/>
  <c r="I43875" i="1" s="1"/>
  <c r="J43875" i="1" s="1"/>
  <c r="O43875" i="1" s="1"/>
  <c r="G43876" i="1"/>
  <c r="H43876" i="1" s="1"/>
  <c r="I43876" i="1" s="1"/>
  <c r="J43876" i="1" s="1"/>
  <c r="O43876" i="1" s="1"/>
  <c r="G43877" i="1"/>
  <c r="H43877" i="1" s="1"/>
  <c r="I43877" i="1" s="1"/>
  <c r="J43877" i="1" s="1"/>
  <c r="O43877" i="1" s="1"/>
  <c r="G43878" i="1"/>
  <c r="H43878" i="1" s="1"/>
  <c r="I43878" i="1" s="1"/>
  <c r="J43878" i="1" s="1"/>
  <c r="O43878" i="1" s="1"/>
  <c r="G43879" i="1"/>
  <c r="H43879" i="1" s="1"/>
  <c r="I43879" i="1" s="1"/>
  <c r="J43879" i="1" s="1"/>
  <c r="O43879" i="1" s="1"/>
  <c r="G43880" i="1"/>
  <c r="H43880" i="1" s="1"/>
  <c r="I43880" i="1" s="1"/>
  <c r="J43880" i="1" s="1"/>
  <c r="O43880" i="1" s="1"/>
  <c r="G43881" i="1"/>
  <c r="H43881" i="1" s="1"/>
  <c r="I43881" i="1" s="1"/>
  <c r="J43881" i="1" s="1"/>
  <c r="O43881" i="1" s="1"/>
  <c r="G43882" i="1"/>
  <c r="H43882" i="1" s="1"/>
  <c r="I43882" i="1" s="1"/>
  <c r="J43882" i="1" s="1"/>
  <c r="O43882" i="1" s="1"/>
  <c r="G43883" i="1"/>
  <c r="H43883" i="1" s="1"/>
  <c r="I43883" i="1" s="1"/>
  <c r="J43883" i="1" s="1"/>
  <c r="O43883" i="1" s="1"/>
  <c r="G43884" i="1"/>
  <c r="H43884" i="1" s="1"/>
  <c r="I43884" i="1" s="1"/>
  <c r="J43884" i="1" s="1"/>
  <c r="O43884" i="1" s="1"/>
  <c r="G43885" i="1"/>
  <c r="H43885" i="1" s="1"/>
  <c r="I43885" i="1" s="1"/>
  <c r="J43885" i="1" s="1"/>
  <c r="O43885" i="1" s="1"/>
  <c r="G43886" i="1"/>
  <c r="H43886" i="1" s="1"/>
  <c r="I43886" i="1" s="1"/>
  <c r="J43886" i="1" s="1"/>
  <c r="O43886" i="1" s="1"/>
  <c r="G43887" i="1"/>
  <c r="H43887" i="1" s="1"/>
  <c r="I43887" i="1" s="1"/>
  <c r="J43887" i="1" s="1"/>
  <c r="O43887" i="1" s="1"/>
  <c r="G43888" i="1"/>
  <c r="H43888" i="1" s="1"/>
  <c r="I43888" i="1" s="1"/>
  <c r="J43888" i="1" s="1"/>
  <c r="O43888" i="1" s="1"/>
  <c r="G43889" i="1"/>
  <c r="H43889" i="1" s="1"/>
  <c r="I43889" i="1" s="1"/>
  <c r="J43889" i="1" s="1"/>
  <c r="O43889" i="1" s="1"/>
  <c r="G43890" i="1"/>
  <c r="H43890" i="1" s="1"/>
  <c r="I43890" i="1" s="1"/>
  <c r="J43890" i="1" s="1"/>
  <c r="O43890" i="1" s="1"/>
  <c r="G43891" i="1"/>
  <c r="H43891" i="1" s="1"/>
  <c r="I43891" i="1" s="1"/>
  <c r="J43891" i="1" s="1"/>
  <c r="O43891" i="1" s="1"/>
  <c r="G43892" i="1"/>
  <c r="H43892" i="1" s="1"/>
  <c r="I43892" i="1" s="1"/>
  <c r="J43892" i="1" s="1"/>
  <c r="O43892" i="1" s="1"/>
  <c r="G43893" i="1"/>
  <c r="H43893" i="1" s="1"/>
  <c r="I43893" i="1" s="1"/>
  <c r="J43893" i="1" s="1"/>
  <c r="O43893" i="1" s="1"/>
  <c r="G43894" i="1"/>
  <c r="H43894" i="1" s="1"/>
  <c r="I43894" i="1" s="1"/>
  <c r="J43894" i="1" s="1"/>
  <c r="O43894" i="1" s="1"/>
  <c r="G43895" i="1"/>
  <c r="H43895" i="1" s="1"/>
  <c r="I43895" i="1" s="1"/>
  <c r="J43895" i="1" s="1"/>
  <c r="O43895" i="1" s="1"/>
  <c r="G43896" i="1"/>
  <c r="H43896" i="1" s="1"/>
  <c r="I43896" i="1" s="1"/>
  <c r="J43896" i="1" s="1"/>
  <c r="O43896" i="1" s="1"/>
  <c r="G43897" i="1"/>
  <c r="H43897" i="1" s="1"/>
  <c r="I43897" i="1" s="1"/>
  <c r="J43897" i="1" s="1"/>
  <c r="O43897" i="1" s="1"/>
  <c r="G43898" i="1"/>
  <c r="H43898" i="1" s="1"/>
  <c r="I43898" i="1" s="1"/>
  <c r="J43898" i="1" s="1"/>
  <c r="O43898" i="1" s="1"/>
  <c r="G43899" i="1"/>
  <c r="H43899" i="1" s="1"/>
  <c r="I43899" i="1" s="1"/>
  <c r="J43899" i="1" s="1"/>
  <c r="O43899" i="1" s="1"/>
  <c r="G43900" i="1"/>
  <c r="H43900" i="1" s="1"/>
  <c r="I43900" i="1" s="1"/>
  <c r="J43900" i="1" s="1"/>
  <c r="O43900" i="1" s="1"/>
  <c r="G43901" i="1"/>
  <c r="H43901" i="1" s="1"/>
  <c r="I43901" i="1" s="1"/>
  <c r="J43901" i="1" s="1"/>
  <c r="O43901" i="1" s="1"/>
  <c r="G43902" i="1"/>
  <c r="H43902" i="1" s="1"/>
  <c r="I43902" i="1" s="1"/>
  <c r="J43902" i="1" s="1"/>
  <c r="O43902" i="1" s="1"/>
  <c r="G43903" i="1"/>
  <c r="H43903" i="1" s="1"/>
  <c r="I43903" i="1" s="1"/>
  <c r="J43903" i="1" s="1"/>
  <c r="O43903" i="1" s="1"/>
  <c r="G43904" i="1"/>
  <c r="H43904" i="1" s="1"/>
  <c r="I43904" i="1" s="1"/>
  <c r="J43904" i="1" s="1"/>
  <c r="O43904" i="1" s="1"/>
  <c r="G43905" i="1"/>
  <c r="H43905" i="1" s="1"/>
  <c r="I43905" i="1" s="1"/>
  <c r="J43905" i="1" s="1"/>
  <c r="O43905" i="1" s="1"/>
  <c r="G43906" i="1"/>
  <c r="H43906" i="1" s="1"/>
  <c r="I43906" i="1" s="1"/>
  <c r="J43906" i="1" s="1"/>
  <c r="O43906" i="1" s="1"/>
  <c r="G43907" i="1"/>
  <c r="H43907" i="1" s="1"/>
  <c r="I43907" i="1" s="1"/>
  <c r="J43907" i="1" s="1"/>
  <c r="O43907" i="1" s="1"/>
  <c r="G43908" i="1"/>
  <c r="H43908" i="1" s="1"/>
  <c r="I43908" i="1" s="1"/>
  <c r="J43908" i="1" s="1"/>
  <c r="O43908" i="1" s="1"/>
  <c r="G43909" i="1"/>
  <c r="H43909" i="1" s="1"/>
  <c r="I43909" i="1" s="1"/>
  <c r="J43909" i="1" s="1"/>
  <c r="O43909" i="1" s="1"/>
  <c r="G43910" i="1"/>
  <c r="H43910" i="1" s="1"/>
  <c r="I43910" i="1" s="1"/>
  <c r="J43910" i="1" s="1"/>
  <c r="O43910" i="1" s="1"/>
  <c r="G43911" i="1"/>
  <c r="H43911" i="1" s="1"/>
  <c r="I43911" i="1" s="1"/>
  <c r="J43911" i="1" s="1"/>
  <c r="O43911" i="1" s="1"/>
  <c r="G43912" i="1"/>
  <c r="H43912" i="1" s="1"/>
  <c r="I43912" i="1" s="1"/>
  <c r="J43912" i="1" s="1"/>
  <c r="O43912" i="1" s="1"/>
  <c r="G43913" i="1"/>
  <c r="H43913" i="1" s="1"/>
  <c r="I43913" i="1" s="1"/>
  <c r="J43913" i="1" s="1"/>
  <c r="O43913" i="1" s="1"/>
  <c r="G43914" i="1"/>
  <c r="H43914" i="1" s="1"/>
  <c r="I43914" i="1" s="1"/>
  <c r="J43914" i="1" s="1"/>
  <c r="O43914" i="1" s="1"/>
  <c r="G43915" i="1"/>
  <c r="H43915" i="1" s="1"/>
  <c r="I43915" i="1" s="1"/>
  <c r="J43915" i="1" s="1"/>
  <c r="O43915" i="1" s="1"/>
  <c r="G43916" i="1"/>
  <c r="H43916" i="1" s="1"/>
  <c r="I43916" i="1" s="1"/>
  <c r="J43916" i="1" s="1"/>
  <c r="O43916" i="1" s="1"/>
  <c r="G43917" i="1"/>
  <c r="H43917" i="1" s="1"/>
  <c r="I43917" i="1" s="1"/>
  <c r="J43917" i="1" s="1"/>
  <c r="O43917" i="1" s="1"/>
  <c r="G43918" i="1"/>
  <c r="H43918" i="1" s="1"/>
  <c r="I43918" i="1" s="1"/>
  <c r="J43918" i="1" s="1"/>
  <c r="O43918" i="1" s="1"/>
  <c r="G43919" i="1"/>
  <c r="H43919" i="1" s="1"/>
  <c r="I43919" i="1" s="1"/>
  <c r="J43919" i="1" s="1"/>
  <c r="O43919" i="1" s="1"/>
  <c r="G43920" i="1"/>
  <c r="H43920" i="1" s="1"/>
  <c r="I43920" i="1" s="1"/>
  <c r="J43920" i="1" s="1"/>
  <c r="O43920" i="1" s="1"/>
  <c r="G43921" i="1"/>
  <c r="H43921" i="1" s="1"/>
  <c r="I43921" i="1" s="1"/>
  <c r="J43921" i="1" s="1"/>
  <c r="O43921" i="1" s="1"/>
  <c r="G43922" i="1"/>
  <c r="H43922" i="1" s="1"/>
  <c r="I43922" i="1" s="1"/>
  <c r="J43922" i="1" s="1"/>
  <c r="O43922" i="1" s="1"/>
  <c r="G43923" i="1"/>
  <c r="H43923" i="1" s="1"/>
  <c r="I43923" i="1" s="1"/>
  <c r="J43923" i="1" s="1"/>
  <c r="O43923" i="1" s="1"/>
  <c r="G43924" i="1"/>
  <c r="H43924" i="1" s="1"/>
  <c r="I43924" i="1" s="1"/>
  <c r="J43924" i="1" s="1"/>
  <c r="O43924" i="1" s="1"/>
  <c r="G43925" i="1"/>
  <c r="H43925" i="1" s="1"/>
  <c r="I43925" i="1" s="1"/>
  <c r="J43925" i="1" s="1"/>
  <c r="O43925" i="1" s="1"/>
  <c r="G43926" i="1"/>
  <c r="H43926" i="1" s="1"/>
  <c r="I43926" i="1" s="1"/>
  <c r="J43926" i="1" s="1"/>
  <c r="O43926" i="1" s="1"/>
  <c r="G43927" i="1"/>
  <c r="H43927" i="1" s="1"/>
  <c r="I43927" i="1" s="1"/>
  <c r="J43927" i="1" s="1"/>
  <c r="O43927" i="1" s="1"/>
  <c r="G43928" i="1"/>
  <c r="H43928" i="1" s="1"/>
  <c r="I43928" i="1" s="1"/>
  <c r="J43928" i="1" s="1"/>
  <c r="O43928" i="1" s="1"/>
  <c r="G43929" i="1"/>
  <c r="H43929" i="1" s="1"/>
  <c r="I43929" i="1" s="1"/>
  <c r="J43929" i="1" s="1"/>
  <c r="O43929" i="1" s="1"/>
  <c r="G43930" i="1"/>
  <c r="H43930" i="1" s="1"/>
  <c r="I43930" i="1" s="1"/>
  <c r="J43930" i="1" s="1"/>
  <c r="O43930" i="1" s="1"/>
  <c r="G43931" i="1"/>
  <c r="H43931" i="1" s="1"/>
  <c r="I43931" i="1" s="1"/>
  <c r="J43931" i="1" s="1"/>
  <c r="O43931" i="1" s="1"/>
  <c r="G43932" i="1"/>
  <c r="H43932" i="1" s="1"/>
  <c r="I43932" i="1" s="1"/>
  <c r="J43932" i="1" s="1"/>
  <c r="O43932" i="1" s="1"/>
  <c r="G43933" i="1"/>
  <c r="H43933" i="1" s="1"/>
  <c r="I43933" i="1" s="1"/>
  <c r="J43933" i="1" s="1"/>
  <c r="O43933" i="1" s="1"/>
  <c r="G43934" i="1"/>
  <c r="H43934" i="1" s="1"/>
  <c r="I43934" i="1" s="1"/>
  <c r="J43934" i="1" s="1"/>
  <c r="O43934" i="1" s="1"/>
  <c r="G43935" i="1"/>
  <c r="H43935" i="1" s="1"/>
  <c r="I43935" i="1" s="1"/>
  <c r="J43935" i="1" s="1"/>
  <c r="O43935" i="1" s="1"/>
  <c r="G43936" i="1"/>
  <c r="H43936" i="1" s="1"/>
  <c r="I43936" i="1" s="1"/>
  <c r="J43936" i="1" s="1"/>
  <c r="O43936" i="1" s="1"/>
  <c r="G43937" i="1"/>
  <c r="H43937" i="1" s="1"/>
  <c r="I43937" i="1" s="1"/>
  <c r="J43937" i="1" s="1"/>
  <c r="O43937" i="1" s="1"/>
  <c r="G43938" i="1"/>
  <c r="H43938" i="1" s="1"/>
  <c r="I43938" i="1" s="1"/>
  <c r="J43938" i="1" s="1"/>
  <c r="O43938" i="1" s="1"/>
  <c r="G43939" i="1"/>
  <c r="H43939" i="1" s="1"/>
  <c r="I43939" i="1" s="1"/>
  <c r="J43939" i="1" s="1"/>
  <c r="O43939" i="1" s="1"/>
  <c r="G43940" i="1"/>
  <c r="H43940" i="1" s="1"/>
  <c r="I43940" i="1" s="1"/>
  <c r="J43940" i="1" s="1"/>
  <c r="O43940" i="1" s="1"/>
  <c r="G43941" i="1"/>
  <c r="H43941" i="1" s="1"/>
  <c r="I43941" i="1" s="1"/>
  <c r="J43941" i="1" s="1"/>
  <c r="O43941" i="1" s="1"/>
  <c r="G43942" i="1"/>
  <c r="H43942" i="1" s="1"/>
  <c r="I43942" i="1" s="1"/>
  <c r="J43942" i="1" s="1"/>
  <c r="O43942" i="1" s="1"/>
  <c r="G43943" i="1"/>
  <c r="H43943" i="1" s="1"/>
  <c r="I43943" i="1" s="1"/>
  <c r="J43943" i="1" s="1"/>
  <c r="O43943" i="1" s="1"/>
  <c r="G43944" i="1"/>
  <c r="H43944" i="1" s="1"/>
  <c r="I43944" i="1" s="1"/>
  <c r="J43944" i="1" s="1"/>
  <c r="O43944" i="1" s="1"/>
  <c r="G43945" i="1"/>
  <c r="H43945" i="1" s="1"/>
  <c r="I43945" i="1" s="1"/>
  <c r="J43945" i="1" s="1"/>
  <c r="O43945" i="1" s="1"/>
  <c r="G43946" i="1"/>
  <c r="H43946" i="1" s="1"/>
  <c r="I43946" i="1" s="1"/>
  <c r="J43946" i="1" s="1"/>
  <c r="O43946" i="1" s="1"/>
  <c r="G43947" i="1"/>
  <c r="H43947" i="1" s="1"/>
  <c r="I43947" i="1" s="1"/>
  <c r="J43947" i="1" s="1"/>
  <c r="O43947" i="1" s="1"/>
  <c r="G43948" i="1"/>
  <c r="H43948" i="1" s="1"/>
  <c r="I43948" i="1" s="1"/>
  <c r="J43948" i="1" s="1"/>
  <c r="O43948" i="1" s="1"/>
  <c r="G43949" i="1"/>
  <c r="H43949" i="1" s="1"/>
  <c r="I43949" i="1" s="1"/>
  <c r="J43949" i="1" s="1"/>
  <c r="O43949" i="1" s="1"/>
  <c r="G43950" i="1"/>
  <c r="H43950" i="1" s="1"/>
  <c r="I43950" i="1" s="1"/>
  <c r="J43950" i="1" s="1"/>
  <c r="O43950" i="1" s="1"/>
  <c r="G43951" i="1"/>
  <c r="H43951" i="1" s="1"/>
  <c r="I43951" i="1" s="1"/>
  <c r="J43951" i="1" s="1"/>
  <c r="O43951" i="1" s="1"/>
  <c r="G43952" i="1"/>
  <c r="H43952" i="1" s="1"/>
  <c r="I43952" i="1" s="1"/>
  <c r="J43952" i="1" s="1"/>
  <c r="O43952" i="1" s="1"/>
  <c r="G43953" i="1"/>
  <c r="H43953" i="1" s="1"/>
  <c r="I43953" i="1" s="1"/>
  <c r="J43953" i="1" s="1"/>
  <c r="O43953" i="1" s="1"/>
  <c r="G43954" i="1"/>
  <c r="H43954" i="1" s="1"/>
  <c r="I43954" i="1" s="1"/>
  <c r="J43954" i="1" s="1"/>
  <c r="O43954" i="1" s="1"/>
  <c r="G43955" i="1"/>
  <c r="H43955" i="1" s="1"/>
  <c r="I43955" i="1" s="1"/>
  <c r="J43955" i="1" s="1"/>
  <c r="O43955" i="1" s="1"/>
  <c r="G43956" i="1"/>
  <c r="H43956" i="1" s="1"/>
  <c r="I43956" i="1" s="1"/>
  <c r="J43956" i="1" s="1"/>
  <c r="O43956" i="1" s="1"/>
  <c r="G43957" i="1"/>
  <c r="H43957" i="1" s="1"/>
  <c r="I43957" i="1" s="1"/>
  <c r="J43957" i="1" s="1"/>
  <c r="O43957" i="1" s="1"/>
  <c r="G43958" i="1"/>
  <c r="H43958" i="1" s="1"/>
  <c r="I43958" i="1" s="1"/>
  <c r="J43958" i="1" s="1"/>
  <c r="O43958" i="1" s="1"/>
  <c r="G43959" i="1"/>
  <c r="H43959" i="1" s="1"/>
  <c r="I43959" i="1" s="1"/>
  <c r="J43959" i="1" s="1"/>
  <c r="O43959" i="1" s="1"/>
  <c r="G43960" i="1"/>
  <c r="H43960" i="1" s="1"/>
  <c r="I43960" i="1" s="1"/>
  <c r="J43960" i="1" s="1"/>
  <c r="O43960" i="1" s="1"/>
  <c r="G43961" i="1"/>
  <c r="H43961" i="1" s="1"/>
  <c r="I43961" i="1" s="1"/>
  <c r="J43961" i="1" s="1"/>
  <c r="O43961" i="1" s="1"/>
  <c r="G43962" i="1"/>
  <c r="H43962" i="1" s="1"/>
  <c r="I43962" i="1" s="1"/>
  <c r="J43962" i="1" s="1"/>
  <c r="O43962" i="1" s="1"/>
  <c r="G43963" i="1"/>
  <c r="H43963" i="1" s="1"/>
  <c r="I43963" i="1" s="1"/>
  <c r="J43963" i="1" s="1"/>
  <c r="O43963" i="1" s="1"/>
  <c r="G43964" i="1"/>
  <c r="H43964" i="1" s="1"/>
  <c r="I43964" i="1" s="1"/>
  <c r="J43964" i="1" s="1"/>
  <c r="O43964" i="1" s="1"/>
  <c r="G43965" i="1"/>
  <c r="H43965" i="1" s="1"/>
  <c r="I43965" i="1" s="1"/>
  <c r="J43965" i="1" s="1"/>
  <c r="O43965" i="1" s="1"/>
  <c r="G43966" i="1"/>
  <c r="H43966" i="1" s="1"/>
  <c r="I43966" i="1" s="1"/>
  <c r="J43966" i="1" s="1"/>
  <c r="O43966" i="1" s="1"/>
  <c r="G43967" i="1"/>
  <c r="H43967" i="1" s="1"/>
  <c r="I43967" i="1" s="1"/>
  <c r="J43967" i="1" s="1"/>
  <c r="O43967" i="1" s="1"/>
  <c r="G43968" i="1"/>
  <c r="H43968" i="1" s="1"/>
  <c r="I43968" i="1" s="1"/>
  <c r="J43968" i="1" s="1"/>
  <c r="O43968" i="1" s="1"/>
  <c r="G43969" i="1"/>
  <c r="H43969" i="1" s="1"/>
  <c r="I43969" i="1" s="1"/>
  <c r="J43969" i="1" s="1"/>
  <c r="O43969" i="1" s="1"/>
  <c r="G43970" i="1"/>
  <c r="H43970" i="1" s="1"/>
  <c r="I43970" i="1" s="1"/>
  <c r="J43970" i="1" s="1"/>
  <c r="O43970" i="1" s="1"/>
  <c r="G43971" i="1"/>
  <c r="H43971" i="1" s="1"/>
  <c r="I43971" i="1" s="1"/>
  <c r="J43971" i="1" s="1"/>
  <c r="O43971" i="1" s="1"/>
  <c r="G43972" i="1"/>
  <c r="H43972" i="1" s="1"/>
  <c r="I43972" i="1" s="1"/>
  <c r="J43972" i="1" s="1"/>
  <c r="O43972" i="1" s="1"/>
  <c r="G43973" i="1"/>
  <c r="H43973" i="1" s="1"/>
  <c r="I43973" i="1" s="1"/>
  <c r="J43973" i="1" s="1"/>
  <c r="O43973" i="1" s="1"/>
  <c r="G43974" i="1"/>
  <c r="H43974" i="1" s="1"/>
  <c r="I43974" i="1" s="1"/>
  <c r="J43974" i="1" s="1"/>
  <c r="O43974" i="1" s="1"/>
  <c r="G43975" i="1"/>
  <c r="H43975" i="1" s="1"/>
  <c r="I43975" i="1" s="1"/>
  <c r="J43975" i="1" s="1"/>
  <c r="O43975" i="1" s="1"/>
  <c r="G43976" i="1"/>
  <c r="H43976" i="1" s="1"/>
  <c r="I43976" i="1" s="1"/>
  <c r="J43976" i="1" s="1"/>
  <c r="O43976" i="1" s="1"/>
  <c r="G43977" i="1"/>
  <c r="H43977" i="1" s="1"/>
  <c r="I43977" i="1" s="1"/>
  <c r="J43977" i="1" s="1"/>
  <c r="O43977" i="1" s="1"/>
  <c r="G43978" i="1"/>
  <c r="H43978" i="1" s="1"/>
  <c r="I43978" i="1" s="1"/>
  <c r="J43978" i="1" s="1"/>
  <c r="O43978" i="1" s="1"/>
  <c r="G43979" i="1"/>
  <c r="H43979" i="1" s="1"/>
  <c r="I43979" i="1" s="1"/>
  <c r="J43979" i="1" s="1"/>
  <c r="O43979" i="1" s="1"/>
  <c r="G43980" i="1"/>
  <c r="H43980" i="1" s="1"/>
  <c r="I43980" i="1" s="1"/>
  <c r="J43980" i="1" s="1"/>
  <c r="O43980" i="1" s="1"/>
  <c r="G43981" i="1"/>
  <c r="H43981" i="1" s="1"/>
  <c r="I43981" i="1" s="1"/>
  <c r="J43981" i="1" s="1"/>
  <c r="O43981" i="1" s="1"/>
  <c r="G43982" i="1"/>
  <c r="H43982" i="1" s="1"/>
  <c r="I43982" i="1" s="1"/>
  <c r="J43982" i="1" s="1"/>
  <c r="O43982" i="1" s="1"/>
  <c r="G43983" i="1"/>
  <c r="H43983" i="1" s="1"/>
  <c r="I43983" i="1" s="1"/>
  <c r="J43983" i="1" s="1"/>
  <c r="O43983" i="1" s="1"/>
  <c r="G43984" i="1"/>
  <c r="H43984" i="1" s="1"/>
  <c r="I43984" i="1" s="1"/>
  <c r="J43984" i="1" s="1"/>
  <c r="O43984" i="1" s="1"/>
  <c r="G43985" i="1"/>
  <c r="H43985" i="1" s="1"/>
  <c r="I43985" i="1" s="1"/>
  <c r="J43985" i="1" s="1"/>
  <c r="O43985" i="1" s="1"/>
  <c r="G43986" i="1"/>
  <c r="H43986" i="1" s="1"/>
  <c r="I43986" i="1" s="1"/>
  <c r="J43986" i="1" s="1"/>
  <c r="O43986" i="1" s="1"/>
  <c r="G43987" i="1"/>
  <c r="H43987" i="1" s="1"/>
  <c r="I43987" i="1" s="1"/>
  <c r="J43987" i="1" s="1"/>
  <c r="O43987" i="1" s="1"/>
  <c r="G43988" i="1"/>
  <c r="H43988" i="1" s="1"/>
  <c r="I43988" i="1" s="1"/>
  <c r="J43988" i="1" s="1"/>
  <c r="O43988" i="1" s="1"/>
  <c r="G43989" i="1"/>
  <c r="H43989" i="1" s="1"/>
  <c r="I43989" i="1" s="1"/>
  <c r="J43989" i="1" s="1"/>
  <c r="O43989" i="1" s="1"/>
  <c r="G43990" i="1"/>
  <c r="H43990" i="1" s="1"/>
  <c r="I43990" i="1" s="1"/>
  <c r="J43990" i="1" s="1"/>
  <c r="O43990" i="1" s="1"/>
  <c r="G43991" i="1"/>
  <c r="H43991" i="1" s="1"/>
  <c r="I43991" i="1" s="1"/>
  <c r="J43991" i="1" s="1"/>
  <c r="O43991" i="1" s="1"/>
  <c r="G43992" i="1"/>
  <c r="H43992" i="1" s="1"/>
  <c r="I43992" i="1" s="1"/>
  <c r="J43992" i="1" s="1"/>
  <c r="O43992" i="1" s="1"/>
  <c r="G43993" i="1"/>
  <c r="H43993" i="1" s="1"/>
  <c r="I43993" i="1" s="1"/>
  <c r="J43993" i="1" s="1"/>
  <c r="O43993" i="1" s="1"/>
  <c r="G43994" i="1"/>
  <c r="H43994" i="1" s="1"/>
  <c r="I43994" i="1" s="1"/>
  <c r="J43994" i="1" s="1"/>
  <c r="O43994" i="1" s="1"/>
  <c r="G43995" i="1"/>
  <c r="H43995" i="1" s="1"/>
  <c r="I43995" i="1" s="1"/>
  <c r="J43995" i="1" s="1"/>
  <c r="O43995" i="1" s="1"/>
  <c r="G43996" i="1"/>
  <c r="H43996" i="1" s="1"/>
  <c r="I43996" i="1" s="1"/>
  <c r="J43996" i="1" s="1"/>
  <c r="O43996" i="1" s="1"/>
  <c r="G43997" i="1"/>
  <c r="H43997" i="1" s="1"/>
  <c r="I43997" i="1" s="1"/>
  <c r="J43997" i="1" s="1"/>
  <c r="O43997" i="1" s="1"/>
  <c r="G43998" i="1"/>
  <c r="H43998" i="1" s="1"/>
  <c r="I43998" i="1" s="1"/>
  <c r="J43998" i="1" s="1"/>
  <c r="O43998" i="1" s="1"/>
  <c r="G43999" i="1"/>
  <c r="H43999" i="1" s="1"/>
  <c r="I43999" i="1" s="1"/>
  <c r="J43999" i="1" s="1"/>
  <c r="O43999" i="1" s="1"/>
  <c r="G44000" i="1"/>
  <c r="H44000" i="1" s="1"/>
  <c r="I44000" i="1" s="1"/>
  <c r="J44000" i="1" s="1"/>
  <c r="O44000" i="1" s="1"/>
  <c r="G44001" i="1"/>
  <c r="H44001" i="1" s="1"/>
  <c r="I44001" i="1" s="1"/>
  <c r="J44001" i="1" s="1"/>
  <c r="O44001" i="1" s="1"/>
  <c r="G44002" i="1"/>
  <c r="H44002" i="1" s="1"/>
  <c r="I44002" i="1" s="1"/>
  <c r="J44002" i="1" s="1"/>
  <c r="O44002" i="1" s="1"/>
  <c r="G44003" i="1"/>
  <c r="H44003" i="1" s="1"/>
  <c r="I44003" i="1" s="1"/>
  <c r="J44003" i="1" s="1"/>
  <c r="O44003" i="1" s="1"/>
  <c r="G44004" i="1"/>
  <c r="H44004" i="1" s="1"/>
  <c r="I44004" i="1" s="1"/>
  <c r="J44004" i="1" s="1"/>
  <c r="O44004" i="1" s="1"/>
  <c r="G44005" i="1"/>
  <c r="H44005" i="1" s="1"/>
  <c r="I44005" i="1" s="1"/>
  <c r="J44005" i="1" s="1"/>
  <c r="O44005" i="1" s="1"/>
  <c r="G44006" i="1"/>
  <c r="H44006" i="1" s="1"/>
  <c r="I44006" i="1" s="1"/>
  <c r="J44006" i="1" s="1"/>
  <c r="O44006" i="1" s="1"/>
  <c r="G44007" i="1"/>
  <c r="H44007" i="1" s="1"/>
  <c r="I44007" i="1" s="1"/>
  <c r="J44007" i="1" s="1"/>
  <c r="O44007" i="1" s="1"/>
  <c r="G44008" i="1"/>
  <c r="H44008" i="1" s="1"/>
  <c r="I44008" i="1" s="1"/>
  <c r="J44008" i="1" s="1"/>
  <c r="O44008" i="1" s="1"/>
  <c r="G44009" i="1"/>
  <c r="H44009" i="1" s="1"/>
  <c r="I44009" i="1" s="1"/>
  <c r="J44009" i="1" s="1"/>
  <c r="O44009" i="1" s="1"/>
  <c r="G44010" i="1"/>
  <c r="H44010" i="1" s="1"/>
  <c r="I44010" i="1" s="1"/>
  <c r="J44010" i="1" s="1"/>
  <c r="O44010" i="1" s="1"/>
  <c r="G44011" i="1"/>
  <c r="H44011" i="1" s="1"/>
  <c r="I44011" i="1" s="1"/>
  <c r="J44011" i="1" s="1"/>
  <c r="O44011" i="1" s="1"/>
  <c r="G44012" i="1"/>
  <c r="H44012" i="1" s="1"/>
  <c r="I44012" i="1" s="1"/>
  <c r="J44012" i="1" s="1"/>
  <c r="O44012" i="1" s="1"/>
  <c r="G44013" i="1"/>
  <c r="H44013" i="1" s="1"/>
  <c r="I44013" i="1" s="1"/>
  <c r="J44013" i="1" s="1"/>
  <c r="O44013" i="1" s="1"/>
  <c r="G44014" i="1"/>
  <c r="H44014" i="1" s="1"/>
  <c r="I44014" i="1" s="1"/>
  <c r="J44014" i="1" s="1"/>
  <c r="O44014" i="1" s="1"/>
  <c r="G44015" i="1"/>
  <c r="H44015" i="1" s="1"/>
  <c r="I44015" i="1" s="1"/>
  <c r="J44015" i="1" s="1"/>
  <c r="O44015" i="1" s="1"/>
  <c r="G44016" i="1"/>
  <c r="H44016" i="1" s="1"/>
  <c r="I44016" i="1" s="1"/>
  <c r="J44016" i="1" s="1"/>
  <c r="O44016" i="1" s="1"/>
  <c r="G44017" i="1"/>
  <c r="H44017" i="1" s="1"/>
  <c r="I44017" i="1" s="1"/>
  <c r="J44017" i="1" s="1"/>
  <c r="O44017" i="1" s="1"/>
  <c r="G44018" i="1"/>
  <c r="H44018" i="1" s="1"/>
  <c r="I44018" i="1" s="1"/>
  <c r="J44018" i="1" s="1"/>
  <c r="O44018" i="1" s="1"/>
  <c r="G44019" i="1"/>
  <c r="H44019" i="1" s="1"/>
  <c r="I44019" i="1" s="1"/>
  <c r="J44019" i="1" s="1"/>
  <c r="O44019" i="1" s="1"/>
  <c r="G44020" i="1"/>
  <c r="H44020" i="1" s="1"/>
  <c r="I44020" i="1" s="1"/>
  <c r="J44020" i="1" s="1"/>
  <c r="O44020" i="1" s="1"/>
  <c r="G44021" i="1"/>
  <c r="H44021" i="1" s="1"/>
  <c r="I44021" i="1" s="1"/>
  <c r="J44021" i="1" s="1"/>
  <c r="O44021" i="1" s="1"/>
  <c r="G44022" i="1"/>
  <c r="H44022" i="1" s="1"/>
  <c r="I44022" i="1" s="1"/>
  <c r="J44022" i="1" s="1"/>
  <c r="O44022" i="1" s="1"/>
  <c r="G44023" i="1"/>
  <c r="H44023" i="1" s="1"/>
  <c r="I44023" i="1" s="1"/>
  <c r="J44023" i="1" s="1"/>
  <c r="O44023" i="1" s="1"/>
  <c r="G44024" i="1"/>
  <c r="H44024" i="1" s="1"/>
  <c r="I44024" i="1" s="1"/>
  <c r="J44024" i="1" s="1"/>
  <c r="O44024" i="1" s="1"/>
  <c r="G44025" i="1"/>
  <c r="H44025" i="1" s="1"/>
  <c r="I44025" i="1" s="1"/>
  <c r="J44025" i="1" s="1"/>
  <c r="O44025" i="1" s="1"/>
  <c r="G44026" i="1"/>
  <c r="H44026" i="1" s="1"/>
  <c r="I44026" i="1" s="1"/>
  <c r="J44026" i="1" s="1"/>
  <c r="O44026" i="1" s="1"/>
  <c r="G44027" i="1"/>
  <c r="H44027" i="1" s="1"/>
  <c r="I44027" i="1" s="1"/>
  <c r="J44027" i="1" s="1"/>
  <c r="O44027" i="1" s="1"/>
  <c r="G44028" i="1"/>
  <c r="H44028" i="1" s="1"/>
  <c r="I44028" i="1" s="1"/>
  <c r="J44028" i="1" s="1"/>
  <c r="O44028" i="1" s="1"/>
  <c r="G44029" i="1"/>
  <c r="H44029" i="1" s="1"/>
  <c r="I44029" i="1" s="1"/>
  <c r="J44029" i="1" s="1"/>
  <c r="O44029" i="1" s="1"/>
  <c r="G44030" i="1"/>
  <c r="H44030" i="1" s="1"/>
  <c r="I44030" i="1" s="1"/>
  <c r="J44030" i="1" s="1"/>
  <c r="O44030" i="1" s="1"/>
  <c r="G44031" i="1"/>
  <c r="H44031" i="1" s="1"/>
  <c r="I44031" i="1" s="1"/>
  <c r="J44031" i="1" s="1"/>
  <c r="O44031" i="1" s="1"/>
  <c r="G44032" i="1"/>
  <c r="H44032" i="1" s="1"/>
  <c r="I44032" i="1" s="1"/>
  <c r="J44032" i="1" s="1"/>
  <c r="O44032" i="1" s="1"/>
  <c r="G44033" i="1"/>
  <c r="H44033" i="1" s="1"/>
  <c r="I44033" i="1" s="1"/>
  <c r="J44033" i="1" s="1"/>
  <c r="O44033" i="1" s="1"/>
  <c r="G44034" i="1"/>
  <c r="H44034" i="1" s="1"/>
  <c r="I44034" i="1" s="1"/>
  <c r="J44034" i="1" s="1"/>
  <c r="O44034" i="1" s="1"/>
  <c r="G44035" i="1"/>
  <c r="H44035" i="1" s="1"/>
  <c r="I44035" i="1" s="1"/>
  <c r="J44035" i="1" s="1"/>
  <c r="O44035" i="1" s="1"/>
  <c r="G44036" i="1"/>
  <c r="H44036" i="1" s="1"/>
  <c r="I44036" i="1" s="1"/>
  <c r="J44036" i="1" s="1"/>
  <c r="O44036" i="1" s="1"/>
  <c r="G44037" i="1"/>
  <c r="H44037" i="1" s="1"/>
  <c r="I44037" i="1" s="1"/>
  <c r="J44037" i="1" s="1"/>
  <c r="O44037" i="1" s="1"/>
  <c r="G44038" i="1"/>
  <c r="H44038" i="1" s="1"/>
  <c r="I44038" i="1" s="1"/>
  <c r="J44038" i="1" s="1"/>
  <c r="O44038" i="1" s="1"/>
  <c r="G44039" i="1"/>
  <c r="H44039" i="1" s="1"/>
  <c r="I44039" i="1" s="1"/>
  <c r="J44039" i="1" s="1"/>
  <c r="O44039" i="1" s="1"/>
  <c r="G44040" i="1"/>
  <c r="H44040" i="1" s="1"/>
  <c r="I44040" i="1" s="1"/>
  <c r="J44040" i="1" s="1"/>
  <c r="O44040" i="1" s="1"/>
  <c r="G44041" i="1"/>
  <c r="H44041" i="1" s="1"/>
  <c r="I44041" i="1" s="1"/>
  <c r="J44041" i="1" s="1"/>
  <c r="O44041" i="1" s="1"/>
  <c r="G44042" i="1"/>
  <c r="H44042" i="1" s="1"/>
  <c r="I44042" i="1" s="1"/>
  <c r="J44042" i="1" s="1"/>
  <c r="O44042" i="1" s="1"/>
  <c r="G44043" i="1"/>
  <c r="H44043" i="1" s="1"/>
  <c r="I44043" i="1" s="1"/>
  <c r="J44043" i="1" s="1"/>
  <c r="O44043" i="1" s="1"/>
  <c r="G44044" i="1"/>
  <c r="H44044" i="1" s="1"/>
  <c r="I44044" i="1" s="1"/>
  <c r="J44044" i="1" s="1"/>
  <c r="O44044" i="1" s="1"/>
  <c r="G44045" i="1"/>
  <c r="H44045" i="1" s="1"/>
  <c r="I44045" i="1" s="1"/>
  <c r="J44045" i="1" s="1"/>
  <c r="O44045" i="1" s="1"/>
  <c r="G44046" i="1"/>
  <c r="H44046" i="1" s="1"/>
  <c r="I44046" i="1" s="1"/>
  <c r="J44046" i="1" s="1"/>
  <c r="O44046" i="1" s="1"/>
  <c r="G44047" i="1"/>
  <c r="H44047" i="1" s="1"/>
  <c r="I44047" i="1" s="1"/>
  <c r="J44047" i="1" s="1"/>
  <c r="O44047" i="1" s="1"/>
  <c r="G44048" i="1"/>
  <c r="H44048" i="1" s="1"/>
  <c r="I44048" i="1" s="1"/>
  <c r="J44048" i="1" s="1"/>
  <c r="O44048" i="1" s="1"/>
  <c r="G44049" i="1"/>
  <c r="H44049" i="1" s="1"/>
  <c r="I44049" i="1" s="1"/>
  <c r="J44049" i="1" s="1"/>
  <c r="O44049" i="1" s="1"/>
  <c r="G44050" i="1"/>
  <c r="H44050" i="1" s="1"/>
  <c r="I44050" i="1" s="1"/>
  <c r="J44050" i="1" s="1"/>
  <c r="O44050" i="1" s="1"/>
  <c r="G44051" i="1"/>
  <c r="H44051" i="1" s="1"/>
  <c r="I44051" i="1" s="1"/>
  <c r="J44051" i="1" s="1"/>
  <c r="O44051" i="1" s="1"/>
  <c r="G44052" i="1"/>
  <c r="H44052" i="1" s="1"/>
  <c r="I44052" i="1" s="1"/>
  <c r="J44052" i="1" s="1"/>
  <c r="O44052" i="1" s="1"/>
  <c r="G44053" i="1"/>
  <c r="H44053" i="1" s="1"/>
  <c r="I44053" i="1" s="1"/>
  <c r="J44053" i="1" s="1"/>
  <c r="O44053" i="1" s="1"/>
  <c r="G44054" i="1"/>
  <c r="H44054" i="1" s="1"/>
  <c r="I44054" i="1" s="1"/>
  <c r="J44054" i="1" s="1"/>
  <c r="O44054" i="1" s="1"/>
  <c r="G44055" i="1"/>
  <c r="H44055" i="1" s="1"/>
  <c r="I44055" i="1" s="1"/>
  <c r="J44055" i="1" s="1"/>
  <c r="O44055" i="1" s="1"/>
  <c r="G44056" i="1"/>
  <c r="H44056" i="1" s="1"/>
  <c r="I44056" i="1" s="1"/>
  <c r="J44056" i="1" s="1"/>
  <c r="O44056" i="1" s="1"/>
  <c r="G44057" i="1"/>
  <c r="H44057" i="1" s="1"/>
  <c r="I44057" i="1" s="1"/>
  <c r="J44057" i="1" s="1"/>
  <c r="O44057" i="1" s="1"/>
  <c r="G44058" i="1"/>
  <c r="H44058" i="1" s="1"/>
  <c r="I44058" i="1" s="1"/>
  <c r="J44058" i="1" s="1"/>
  <c r="O44058" i="1" s="1"/>
  <c r="G44059" i="1"/>
  <c r="H44059" i="1" s="1"/>
  <c r="I44059" i="1" s="1"/>
  <c r="J44059" i="1" s="1"/>
  <c r="O44059" i="1" s="1"/>
  <c r="G44060" i="1"/>
  <c r="H44060" i="1" s="1"/>
  <c r="I44060" i="1" s="1"/>
  <c r="J44060" i="1" s="1"/>
  <c r="O44060" i="1" s="1"/>
  <c r="G44061" i="1"/>
  <c r="H44061" i="1" s="1"/>
  <c r="I44061" i="1" s="1"/>
  <c r="J44061" i="1" s="1"/>
  <c r="O44061" i="1" s="1"/>
  <c r="G44062" i="1"/>
  <c r="H44062" i="1" s="1"/>
  <c r="I44062" i="1" s="1"/>
  <c r="J44062" i="1" s="1"/>
  <c r="O44062" i="1" s="1"/>
  <c r="G44063" i="1"/>
  <c r="H44063" i="1" s="1"/>
  <c r="I44063" i="1" s="1"/>
  <c r="J44063" i="1" s="1"/>
  <c r="O44063" i="1" s="1"/>
  <c r="G44064" i="1"/>
  <c r="H44064" i="1" s="1"/>
  <c r="I44064" i="1" s="1"/>
  <c r="J44064" i="1" s="1"/>
  <c r="O44064" i="1" s="1"/>
  <c r="G44065" i="1"/>
  <c r="H44065" i="1" s="1"/>
  <c r="I44065" i="1" s="1"/>
  <c r="J44065" i="1" s="1"/>
  <c r="O44065" i="1" s="1"/>
  <c r="G44066" i="1"/>
  <c r="H44066" i="1" s="1"/>
  <c r="I44066" i="1" s="1"/>
  <c r="J44066" i="1" s="1"/>
  <c r="O44066" i="1" s="1"/>
  <c r="G44067" i="1"/>
  <c r="H44067" i="1" s="1"/>
  <c r="I44067" i="1" s="1"/>
  <c r="J44067" i="1" s="1"/>
  <c r="O44067" i="1" s="1"/>
  <c r="G44068" i="1"/>
  <c r="H44068" i="1" s="1"/>
  <c r="I44068" i="1" s="1"/>
  <c r="J44068" i="1" s="1"/>
  <c r="O44068" i="1" s="1"/>
  <c r="G44069" i="1"/>
  <c r="H44069" i="1" s="1"/>
  <c r="I44069" i="1" s="1"/>
  <c r="J44069" i="1" s="1"/>
  <c r="O44069" i="1" s="1"/>
  <c r="G44070" i="1"/>
  <c r="H44070" i="1" s="1"/>
  <c r="I44070" i="1" s="1"/>
  <c r="J44070" i="1" s="1"/>
  <c r="O44070" i="1" s="1"/>
  <c r="G44071" i="1"/>
  <c r="H44071" i="1" s="1"/>
  <c r="I44071" i="1" s="1"/>
  <c r="J44071" i="1" s="1"/>
  <c r="O44071" i="1" s="1"/>
  <c r="G44072" i="1"/>
  <c r="H44072" i="1" s="1"/>
  <c r="I44072" i="1" s="1"/>
  <c r="J44072" i="1" s="1"/>
  <c r="O44072" i="1" s="1"/>
  <c r="G44073" i="1"/>
  <c r="H44073" i="1" s="1"/>
  <c r="I44073" i="1" s="1"/>
  <c r="J44073" i="1" s="1"/>
  <c r="O44073" i="1" s="1"/>
  <c r="G44074" i="1"/>
  <c r="H44074" i="1" s="1"/>
  <c r="I44074" i="1" s="1"/>
  <c r="J44074" i="1" s="1"/>
  <c r="O44074" i="1" s="1"/>
  <c r="G44075" i="1"/>
  <c r="H44075" i="1" s="1"/>
  <c r="I44075" i="1" s="1"/>
  <c r="J44075" i="1" s="1"/>
  <c r="O44075" i="1" s="1"/>
  <c r="G44076" i="1"/>
  <c r="H44076" i="1" s="1"/>
  <c r="I44076" i="1" s="1"/>
  <c r="J44076" i="1" s="1"/>
  <c r="O44076" i="1" s="1"/>
  <c r="G44077" i="1"/>
  <c r="H44077" i="1" s="1"/>
  <c r="I44077" i="1" s="1"/>
  <c r="J44077" i="1" s="1"/>
  <c r="O44077" i="1" s="1"/>
  <c r="G44078" i="1"/>
  <c r="H44078" i="1" s="1"/>
  <c r="I44078" i="1" s="1"/>
  <c r="J44078" i="1" s="1"/>
  <c r="O44078" i="1" s="1"/>
  <c r="G44079" i="1"/>
  <c r="H44079" i="1" s="1"/>
  <c r="I44079" i="1" s="1"/>
  <c r="J44079" i="1" s="1"/>
  <c r="O44079" i="1" s="1"/>
  <c r="G44080" i="1"/>
  <c r="H44080" i="1" s="1"/>
  <c r="I44080" i="1" s="1"/>
  <c r="J44080" i="1" s="1"/>
  <c r="O44080" i="1" s="1"/>
  <c r="G44081" i="1"/>
  <c r="H44081" i="1" s="1"/>
  <c r="I44081" i="1" s="1"/>
  <c r="J44081" i="1" s="1"/>
  <c r="O44081" i="1" s="1"/>
  <c r="G44082" i="1"/>
  <c r="H44082" i="1" s="1"/>
  <c r="I44082" i="1" s="1"/>
  <c r="J44082" i="1" s="1"/>
  <c r="O44082" i="1" s="1"/>
  <c r="G44083" i="1"/>
  <c r="H44083" i="1" s="1"/>
  <c r="I44083" i="1" s="1"/>
  <c r="J44083" i="1" s="1"/>
  <c r="O44083" i="1" s="1"/>
  <c r="G44084" i="1"/>
  <c r="H44084" i="1" s="1"/>
  <c r="I44084" i="1" s="1"/>
  <c r="J44084" i="1" s="1"/>
  <c r="O44084" i="1" s="1"/>
  <c r="G44085" i="1"/>
  <c r="H44085" i="1" s="1"/>
  <c r="I44085" i="1" s="1"/>
  <c r="J44085" i="1" s="1"/>
  <c r="O44085" i="1" s="1"/>
  <c r="G44086" i="1"/>
  <c r="H44086" i="1" s="1"/>
  <c r="I44086" i="1" s="1"/>
  <c r="J44086" i="1" s="1"/>
  <c r="O44086" i="1" s="1"/>
  <c r="G44087" i="1"/>
  <c r="H44087" i="1" s="1"/>
  <c r="I44087" i="1" s="1"/>
  <c r="J44087" i="1" s="1"/>
  <c r="O44087" i="1" s="1"/>
  <c r="G44088" i="1"/>
  <c r="H44088" i="1" s="1"/>
  <c r="I44088" i="1" s="1"/>
  <c r="J44088" i="1" s="1"/>
  <c r="O44088" i="1" s="1"/>
  <c r="G44089" i="1"/>
  <c r="H44089" i="1" s="1"/>
  <c r="I44089" i="1" s="1"/>
  <c r="J44089" i="1" s="1"/>
  <c r="O44089" i="1" s="1"/>
  <c r="G44090" i="1"/>
  <c r="H44090" i="1" s="1"/>
  <c r="I44090" i="1" s="1"/>
  <c r="J44090" i="1" s="1"/>
  <c r="O44090" i="1" s="1"/>
  <c r="G44091" i="1"/>
  <c r="H44091" i="1" s="1"/>
  <c r="I44091" i="1" s="1"/>
  <c r="J44091" i="1" s="1"/>
  <c r="O44091" i="1" s="1"/>
  <c r="G44092" i="1"/>
  <c r="H44092" i="1" s="1"/>
  <c r="I44092" i="1" s="1"/>
  <c r="J44092" i="1" s="1"/>
  <c r="O44092" i="1" s="1"/>
  <c r="G44093" i="1"/>
  <c r="H44093" i="1" s="1"/>
  <c r="I44093" i="1" s="1"/>
  <c r="J44093" i="1" s="1"/>
  <c r="O44093" i="1" s="1"/>
  <c r="G44094" i="1"/>
  <c r="H44094" i="1" s="1"/>
  <c r="I44094" i="1" s="1"/>
  <c r="J44094" i="1" s="1"/>
  <c r="O44094" i="1" s="1"/>
  <c r="G44095" i="1"/>
  <c r="H44095" i="1" s="1"/>
  <c r="I44095" i="1" s="1"/>
  <c r="J44095" i="1" s="1"/>
  <c r="O44095" i="1" s="1"/>
  <c r="G44096" i="1"/>
  <c r="H44096" i="1" s="1"/>
  <c r="I44096" i="1" s="1"/>
  <c r="J44096" i="1" s="1"/>
  <c r="O44096" i="1" s="1"/>
  <c r="G44097" i="1"/>
  <c r="H44097" i="1" s="1"/>
  <c r="I44097" i="1" s="1"/>
  <c r="J44097" i="1" s="1"/>
  <c r="O44097" i="1" s="1"/>
  <c r="G44098" i="1"/>
  <c r="H44098" i="1" s="1"/>
  <c r="I44098" i="1" s="1"/>
  <c r="J44098" i="1" s="1"/>
  <c r="O44098" i="1" s="1"/>
  <c r="G44099" i="1"/>
  <c r="H44099" i="1" s="1"/>
  <c r="I44099" i="1" s="1"/>
  <c r="J44099" i="1" s="1"/>
  <c r="O44099" i="1" s="1"/>
  <c r="G44100" i="1"/>
  <c r="H44100" i="1" s="1"/>
  <c r="I44100" i="1" s="1"/>
  <c r="J44100" i="1" s="1"/>
  <c r="O44100" i="1" s="1"/>
  <c r="G44101" i="1"/>
  <c r="H44101" i="1" s="1"/>
  <c r="I44101" i="1" s="1"/>
  <c r="J44101" i="1" s="1"/>
  <c r="O44101" i="1" s="1"/>
  <c r="G44102" i="1"/>
  <c r="H44102" i="1" s="1"/>
  <c r="I44102" i="1" s="1"/>
  <c r="J44102" i="1" s="1"/>
  <c r="O44102" i="1" s="1"/>
  <c r="G44103" i="1"/>
  <c r="H44103" i="1" s="1"/>
  <c r="I44103" i="1" s="1"/>
  <c r="J44103" i="1" s="1"/>
  <c r="O44103" i="1" s="1"/>
  <c r="G44104" i="1"/>
  <c r="H44104" i="1" s="1"/>
  <c r="I44104" i="1" s="1"/>
  <c r="J44104" i="1" s="1"/>
  <c r="O44104" i="1" s="1"/>
  <c r="G44105" i="1"/>
  <c r="H44105" i="1" s="1"/>
  <c r="I44105" i="1" s="1"/>
  <c r="J44105" i="1" s="1"/>
  <c r="O44105" i="1" s="1"/>
  <c r="G44106" i="1"/>
  <c r="H44106" i="1" s="1"/>
  <c r="I44106" i="1" s="1"/>
  <c r="J44106" i="1" s="1"/>
  <c r="O44106" i="1" s="1"/>
  <c r="G44107" i="1"/>
  <c r="H44107" i="1" s="1"/>
  <c r="I44107" i="1" s="1"/>
  <c r="J44107" i="1" s="1"/>
  <c r="O44107" i="1" s="1"/>
  <c r="G44108" i="1"/>
  <c r="H44108" i="1" s="1"/>
  <c r="I44108" i="1" s="1"/>
  <c r="J44108" i="1" s="1"/>
  <c r="O44108" i="1" s="1"/>
  <c r="G44109" i="1"/>
  <c r="H44109" i="1" s="1"/>
  <c r="I44109" i="1" s="1"/>
  <c r="J44109" i="1" s="1"/>
  <c r="O44109" i="1" s="1"/>
  <c r="G44110" i="1"/>
  <c r="H44110" i="1" s="1"/>
  <c r="I44110" i="1" s="1"/>
  <c r="J44110" i="1" s="1"/>
  <c r="O44110" i="1" s="1"/>
  <c r="G44111" i="1"/>
  <c r="H44111" i="1" s="1"/>
  <c r="I44111" i="1" s="1"/>
  <c r="J44111" i="1" s="1"/>
  <c r="O44111" i="1" s="1"/>
  <c r="G44112" i="1"/>
  <c r="H44112" i="1" s="1"/>
  <c r="I44112" i="1" s="1"/>
  <c r="J44112" i="1" s="1"/>
  <c r="O44112" i="1" s="1"/>
  <c r="G44113" i="1"/>
  <c r="H44113" i="1" s="1"/>
  <c r="I44113" i="1" s="1"/>
  <c r="J44113" i="1" s="1"/>
  <c r="O44113" i="1" s="1"/>
  <c r="G44114" i="1"/>
  <c r="H44114" i="1" s="1"/>
  <c r="I44114" i="1" s="1"/>
  <c r="J44114" i="1" s="1"/>
  <c r="O44114" i="1" s="1"/>
  <c r="G44115" i="1"/>
  <c r="H44115" i="1" s="1"/>
  <c r="I44115" i="1" s="1"/>
  <c r="J44115" i="1" s="1"/>
  <c r="O44115" i="1" s="1"/>
  <c r="G44116" i="1"/>
  <c r="H44116" i="1" s="1"/>
  <c r="I44116" i="1" s="1"/>
  <c r="J44116" i="1" s="1"/>
  <c r="O44116" i="1" s="1"/>
  <c r="S469" i="1" s="1"/>
  <c r="G44117" i="1"/>
  <c r="H44117" i="1" s="1"/>
  <c r="I44117" i="1" s="1"/>
  <c r="J44117" i="1" s="1"/>
  <c r="O44117" i="1" s="1"/>
  <c r="G44118" i="1"/>
  <c r="H44118" i="1" s="1"/>
  <c r="I44118" i="1" s="1"/>
  <c r="J44118" i="1" s="1"/>
  <c r="O44118" i="1" s="1"/>
  <c r="G44119" i="1"/>
  <c r="H44119" i="1" s="1"/>
  <c r="I44119" i="1" s="1"/>
  <c r="J44119" i="1" s="1"/>
  <c r="O44119" i="1" s="1"/>
  <c r="G44120" i="1"/>
  <c r="H44120" i="1" s="1"/>
  <c r="I44120" i="1" s="1"/>
  <c r="J44120" i="1" s="1"/>
  <c r="O44120" i="1" s="1"/>
  <c r="G44121" i="1"/>
  <c r="H44121" i="1" s="1"/>
  <c r="I44121" i="1" s="1"/>
  <c r="J44121" i="1" s="1"/>
  <c r="O44121" i="1" s="1"/>
  <c r="G44122" i="1"/>
  <c r="H44122" i="1" s="1"/>
  <c r="I44122" i="1" s="1"/>
  <c r="J44122" i="1" s="1"/>
  <c r="O44122" i="1" s="1"/>
  <c r="G44123" i="1"/>
  <c r="H44123" i="1" s="1"/>
  <c r="I44123" i="1" s="1"/>
  <c r="J44123" i="1" s="1"/>
  <c r="O44123" i="1" s="1"/>
  <c r="G44124" i="1"/>
  <c r="H44124" i="1" s="1"/>
  <c r="I44124" i="1" s="1"/>
  <c r="J44124" i="1" s="1"/>
  <c r="O44124" i="1" s="1"/>
  <c r="G44125" i="1"/>
  <c r="H44125" i="1" s="1"/>
  <c r="I44125" i="1" s="1"/>
  <c r="J44125" i="1" s="1"/>
  <c r="O44125" i="1" s="1"/>
  <c r="G44126" i="1"/>
  <c r="H44126" i="1" s="1"/>
  <c r="I44126" i="1" s="1"/>
  <c r="J44126" i="1" s="1"/>
  <c r="O44126" i="1" s="1"/>
  <c r="G44127" i="1"/>
  <c r="H44127" i="1" s="1"/>
  <c r="I44127" i="1" s="1"/>
  <c r="J44127" i="1" s="1"/>
  <c r="O44127" i="1" s="1"/>
  <c r="G44128" i="1"/>
  <c r="H44128" i="1" s="1"/>
  <c r="I44128" i="1" s="1"/>
  <c r="J44128" i="1" s="1"/>
  <c r="O44128" i="1" s="1"/>
  <c r="G44129" i="1"/>
  <c r="H44129" i="1" s="1"/>
  <c r="I44129" i="1" s="1"/>
  <c r="J44129" i="1" s="1"/>
  <c r="O44129" i="1" s="1"/>
  <c r="G44130" i="1"/>
  <c r="H44130" i="1" s="1"/>
  <c r="I44130" i="1" s="1"/>
  <c r="J44130" i="1" s="1"/>
  <c r="O44130" i="1" s="1"/>
  <c r="G44131" i="1"/>
  <c r="H44131" i="1" s="1"/>
  <c r="I44131" i="1" s="1"/>
  <c r="J44131" i="1" s="1"/>
  <c r="O44131" i="1" s="1"/>
  <c r="G44132" i="1"/>
  <c r="H44132" i="1" s="1"/>
  <c r="I44132" i="1" s="1"/>
  <c r="J44132" i="1" s="1"/>
  <c r="O44132" i="1" s="1"/>
  <c r="G44133" i="1"/>
  <c r="H44133" i="1" s="1"/>
  <c r="I44133" i="1" s="1"/>
  <c r="J44133" i="1" s="1"/>
  <c r="O44133" i="1" s="1"/>
  <c r="G44134" i="1"/>
  <c r="H44134" i="1" s="1"/>
  <c r="I44134" i="1" s="1"/>
  <c r="J44134" i="1" s="1"/>
  <c r="O44134" i="1" s="1"/>
  <c r="G44135" i="1"/>
  <c r="H44135" i="1" s="1"/>
  <c r="I44135" i="1" s="1"/>
  <c r="J44135" i="1" s="1"/>
  <c r="O44135" i="1" s="1"/>
  <c r="G44136" i="1"/>
  <c r="H44136" i="1" s="1"/>
  <c r="I44136" i="1" s="1"/>
  <c r="J44136" i="1" s="1"/>
  <c r="O44136" i="1" s="1"/>
  <c r="G44137" i="1"/>
  <c r="H44137" i="1" s="1"/>
  <c r="I44137" i="1" s="1"/>
  <c r="J44137" i="1" s="1"/>
  <c r="O44137" i="1" s="1"/>
  <c r="G44138" i="1"/>
  <c r="H44138" i="1" s="1"/>
  <c r="I44138" i="1" s="1"/>
  <c r="J44138" i="1" s="1"/>
  <c r="O44138" i="1" s="1"/>
  <c r="G44139" i="1"/>
  <c r="H44139" i="1" s="1"/>
  <c r="I44139" i="1" s="1"/>
  <c r="J44139" i="1" s="1"/>
  <c r="O44139" i="1" s="1"/>
  <c r="G44140" i="1"/>
  <c r="H44140" i="1" s="1"/>
  <c r="I44140" i="1" s="1"/>
  <c r="J44140" i="1" s="1"/>
  <c r="O44140" i="1" s="1"/>
  <c r="G44141" i="1"/>
  <c r="H44141" i="1" s="1"/>
  <c r="I44141" i="1" s="1"/>
  <c r="J44141" i="1" s="1"/>
  <c r="O44141" i="1" s="1"/>
  <c r="G44142" i="1"/>
  <c r="H44142" i="1" s="1"/>
  <c r="I44142" i="1" s="1"/>
  <c r="J44142" i="1" s="1"/>
  <c r="O44142" i="1" s="1"/>
  <c r="G44143" i="1"/>
  <c r="H44143" i="1" s="1"/>
  <c r="I44143" i="1" s="1"/>
  <c r="J44143" i="1" s="1"/>
  <c r="O44143" i="1" s="1"/>
  <c r="G44144" i="1"/>
  <c r="H44144" i="1" s="1"/>
  <c r="I44144" i="1" s="1"/>
  <c r="J44144" i="1" s="1"/>
  <c r="O44144" i="1" s="1"/>
  <c r="G44145" i="1"/>
  <c r="H44145" i="1" s="1"/>
  <c r="I44145" i="1" s="1"/>
  <c r="J44145" i="1" s="1"/>
  <c r="O44145" i="1" s="1"/>
  <c r="G44146" i="1"/>
  <c r="H44146" i="1" s="1"/>
  <c r="I44146" i="1" s="1"/>
  <c r="J44146" i="1" s="1"/>
  <c r="O44146" i="1" s="1"/>
  <c r="G44147" i="1"/>
  <c r="H44147" i="1" s="1"/>
  <c r="I44147" i="1" s="1"/>
  <c r="J44147" i="1" s="1"/>
  <c r="O44147" i="1" s="1"/>
  <c r="G44148" i="1"/>
  <c r="H44148" i="1" s="1"/>
  <c r="I44148" i="1" s="1"/>
  <c r="J44148" i="1" s="1"/>
  <c r="O44148" i="1" s="1"/>
  <c r="G44149" i="1"/>
  <c r="H44149" i="1" s="1"/>
  <c r="I44149" i="1" s="1"/>
  <c r="J44149" i="1" s="1"/>
  <c r="O44149" i="1" s="1"/>
  <c r="G44150" i="1"/>
  <c r="H44150" i="1" s="1"/>
  <c r="I44150" i="1" s="1"/>
  <c r="J44150" i="1" s="1"/>
  <c r="O44150" i="1" s="1"/>
  <c r="G44151" i="1"/>
  <c r="H44151" i="1" s="1"/>
  <c r="I44151" i="1" s="1"/>
  <c r="J44151" i="1" s="1"/>
  <c r="O44151" i="1" s="1"/>
  <c r="G44152" i="1"/>
  <c r="H44152" i="1" s="1"/>
  <c r="I44152" i="1" s="1"/>
  <c r="J44152" i="1" s="1"/>
  <c r="O44152" i="1" s="1"/>
  <c r="G44153" i="1"/>
  <c r="H44153" i="1" s="1"/>
  <c r="I44153" i="1" s="1"/>
  <c r="J44153" i="1" s="1"/>
  <c r="O44153" i="1" s="1"/>
  <c r="G44154" i="1"/>
  <c r="H44154" i="1" s="1"/>
  <c r="I44154" i="1" s="1"/>
  <c r="J44154" i="1" s="1"/>
  <c r="O44154" i="1" s="1"/>
  <c r="G44155" i="1"/>
  <c r="H44155" i="1" s="1"/>
  <c r="I44155" i="1" s="1"/>
  <c r="J44155" i="1" s="1"/>
  <c r="O44155" i="1" s="1"/>
  <c r="G44156" i="1"/>
  <c r="H44156" i="1" s="1"/>
  <c r="I44156" i="1" s="1"/>
  <c r="J44156" i="1" s="1"/>
  <c r="O44156" i="1" s="1"/>
  <c r="G44157" i="1"/>
  <c r="H44157" i="1" s="1"/>
  <c r="I44157" i="1" s="1"/>
  <c r="J44157" i="1" s="1"/>
  <c r="O44157" i="1" s="1"/>
  <c r="G44158" i="1"/>
  <c r="H44158" i="1" s="1"/>
  <c r="I44158" i="1" s="1"/>
  <c r="J44158" i="1" s="1"/>
  <c r="O44158" i="1" s="1"/>
  <c r="G44159" i="1"/>
  <c r="H44159" i="1" s="1"/>
  <c r="I44159" i="1" s="1"/>
  <c r="J44159" i="1" s="1"/>
  <c r="O44159" i="1" s="1"/>
  <c r="G44160" i="1"/>
  <c r="H44160" i="1" s="1"/>
  <c r="I44160" i="1" s="1"/>
  <c r="J44160" i="1" s="1"/>
  <c r="O44160" i="1" s="1"/>
  <c r="G44161" i="1"/>
  <c r="H44161" i="1" s="1"/>
  <c r="I44161" i="1" s="1"/>
  <c r="J44161" i="1" s="1"/>
  <c r="O44161" i="1" s="1"/>
  <c r="G44162" i="1"/>
  <c r="H44162" i="1" s="1"/>
  <c r="I44162" i="1" s="1"/>
  <c r="J44162" i="1" s="1"/>
  <c r="O44162" i="1" s="1"/>
  <c r="G44163" i="1"/>
  <c r="H44163" i="1" s="1"/>
  <c r="I44163" i="1" s="1"/>
  <c r="J44163" i="1" s="1"/>
  <c r="O44163" i="1" s="1"/>
  <c r="G44164" i="1"/>
  <c r="H44164" i="1" s="1"/>
  <c r="I44164" i="1" s="1"/>
  <c r="J44164" i="1" s="1"/>
  <c r="O44164" i="1" s="1"/>
  <c r="G44165" i="1"/>
  <c r="H44165" i="1" s="1"/>
  <c r="I44165" i="1" s="1"/>
  <c r="J44165" i="1" s="1"/>
  <c r="O44165" i="1" s="1"/>
  <c r="G44166" i="1"/>
  <c r="H44166" i="1" s="1"/>
  <c r="I44166" i="1" s="1"/>
  <c r="J44166" i="1" s="1"/>
  <c r="O44166" i="1" s="1"/>
  <c r="G44167" i="1"/>
  <c r="H44167" i="1" s="1"/>
  <c r="I44167" i="1" s="1"/>
  <c r="J44167" i="1" s="1"/>
  <c r="O44167" i="1" s="1"/>
  <c r="G44168" i="1"/>
  <c r="H44168" i="1" s="1"/>
  <c r="I44168" i="1" s="1"/>
  <c r="J44168" i="1" s="1"/>
  <c r="O44168" i="1" s="1"/>
  <c r="G44169" i="1"/>
  <c r="H44169" i="1" s="1"/>
  <c r="I44169" i="1" s="1"/>
  <c r="J44169" i="1" s="1"/>
  <c r="O44169" i="1" s="1"/>
  <c r="G44170" i="1"/>
  <c r="H44170" i="1" s="1"/>
  <c r="I44170" i="1" s="1"/>
  <c r="J44170" i="1" s="1"/>
  <c r="O44170" i="1" s="1"/>
  <c r="G44171" i="1"/>
  <c r="H44171" i="1" s="1"/>
  <c r="I44171" i="1" s="1"/>
  <c r="J44171" i="1" s="1"/>
  <c r="O44171" i="1" s="1"/>
  <c r="G44172" i="1"/>
  <c r="H44172" i="1" s="1"/>
  <c r="I44172" i="1" s="1"/>
  <c r="J44172" i="1" s="1"/>
  <c r="O44172" i="1" s="1"/>
  <c r="G44173" i="1"/>
  <c r="H44173" i="1" s="1"/>
  <c r="I44173" i="1" s="1"/>
  <c r="J44173" i="1" s="1"/>
  <c r="O44173" i="1" s="1"/>
  <c r="G44174" i="1"/>
  <c r="H44174" i="1" s="1"/>
  <c r="I44174" i="1" s="1"/>
  <c r="J44174" i="1" s="1"/>
  <c r="O44174" i="1" s="1"/>
  <c r="G44175" i="1"/>
  <c r="H44175" i="1" s="1"/>
  <c r="I44175" i="1" s="1"/>
  <c r="J44175" i="1" s="1"/>
  <c r="O44175" i="1" s="1"/>
  <c r="G44176" i="1"/>
  <c r="H44176" i="1" s="1"/>
  <c r="I44176" i="1" s="1"/>
  <c r="J44176" i="1" s="1"/>
  <c r="O44176" i="1" s="1"/>
  <c r="G44177" i="1"/>
  <c r="H44177" i="1" s="1"/>
  <c r="I44177" i="1" s="1"/>
  <c r="J44177" i="1" s="1"/>
  <c r="O44177" i="1" s="1"/>
  <c r="G44178" i="1"/>
  <c r="H44178" i="1" s="1"/>
  <c r="I44178" i="1" s="1"/>
  <c r="J44178" i="1" s="1"/>
  <c r="O44178" i="1" s="1"/>
  <c r="G44179" i="1"/>
  <c r="H44179" i="1" s="1"/>
  <c r="I44179" i="1" s="1"/>
  <c r="J44179" i="1" s="1"/>
  <c r="O44179" i="1" s="1"/>
  <c r="G44180" i="1"/>
  <c r="H44180" i="1" s="1"/>
  <c r="I44180" i="1" s="1"/>
  <c r="J44180" i="1" s="1"/>
  <c r="O44180" i="1" s="1"/>
  <c r="G44181" i="1"/>
  <c r="H44181" i="1" s="1"/>
  <c r="I44181" i="1" s="1"/>
  <c r="J44181" i="1" s="1"/>
  <c r="O44181" i="1" s="1"/>
  <c r="G44182" i="1"/>
  <c r="H44182" i="1" s="1"/>
  <c r="I44182" i="1" s="1"/>
  <c r="J44182" i="1" s="1"/>
  <c r="O44182" i="1" s="1"/>
  <c r="G44183" i="1"/>
  <c r="H44183" i="1" s="1"/>
  <c r="I44183" i="1" s="1"/>
  <c r="J44183" i="1" s="1"/>
  <c r="O44183" i="1" s="1"/>
  <c r="G44184" i="1"/>
  <c r="H44184" i="1" s="1"/>
  <c r="I44184" i="1" s="1"/>
  <c r="J44184" i="1" s="1"/>
  <c r="O44184" i="1" s="1"/>
  <c r="G44185" i="1"/>
  <c r="H44185" i="1" s="1"/>
  <c r="I44185" i="1" s="1"/>
  <c r="J44185" i="1" s="1"/>
  <c r="O44185" i="1" s="1"/>
  <c r="G44186" i="1"/>
  <c r="H44186" i="1" s="1"/>
  <c r="I44186" i="1" s="1"/>
  <c r="J44186" i="1" s="1"/>
  <c r="O44186" i="1" s="1"/>
  <c r="G44187" i="1"/>
  <c r="H44187" i="1" s="1"/>
  <c r="I44187" i="1" s="1"/>
  <c r="J44187" i="1" s="1"/>
  <c r="O44187" i="1" s="1"/>
  <c r="G44188" i="1"/>
  <c r="H44188" i="1" s="1"/>
  <c r="I44188" i="1" s="1"/>
  <c r="J44188" i="1" s="1"/>
  <c r="O44188" i="1" s="1"/>
  <c r="G44189" i="1"/>
  <c r="H44189" i="1" s="1"/>
  <c r="I44189" i="1" s="1"/>
  <c r="J44189" i="1" s="1"/>
  <c r="O44189" i="1" s="1"/>
  <c r="G44190" i="1"/>
  <c r="H44190" i="1" s="1"/>
  <c r="I44190" i="1" s="1"/>
  <c r="J44190" i="1" s="1"/>
  <c r="O44190" i="1" s="1"/>
  <c r="G44191" i="1"/>
  <c r="H44191" i="1" s="1"/>
  <c r="I44191" i="1" s="1"/>
  <c r="J44191" i="1" s="1"/>
  <c r="O44191" i="1" s="1"/>
  <c r="G44192" i="1"/>
  <c r="H44192" i="1" s="1"/>
  <c r="I44192" i="1" s="1"/>
  <c r="J44192" i="1" s="1"/>
  <c r="O44192" i="1" s="1"/>
  <c r="G44193" i="1"/>
  <c r="H44193" i="1" s="1"/>
  <c r="I44193" i="1" s="1"/>
  <c r="J44193" i="1" s="1"/>
  <c r="O44193" i="1" s="1"/>
  <c r="G44194" i="1"/>
  <c r="H44194" i="1" s="1"/>
  <c r="I44194" i="1" s="1"/>
  <c r="J44194" i="1" s="1"/>
  <c r="O44194" i="1" s="1"/>
  <c r="G44195" i="1"/>
  <c r="H44195" i="1" s="1"/>
  <c r="I44195" i="1" s="1"/>
  <c r="J44195" i="1" s="1"/>
  <c r="O44195" i="1" s="1"/>
  <c r="G44196" i="1"/>
  <c r="H44196" i="1" s="1"/>
  <c r="I44196" i="1" s="1"/>
  <c r="J44196" i="1" s="1"/>
  <c r="O44196" i="1" s="1"/>
  <c r="G44197" i="1"/>
  <c r="H44197" i="1" s="1"/>
  <c r="I44197" i="1" s="1"/>
  <c r="J44197" i="1" s="1"/>
  <c r="O44197" i="1" s="1"/>
  <c r="G44198" i="1"/>
  <c r="H44198" i="1" s="1"/>
  <c r="I44198" i="1" s="1"/>
  <c r="J44198" i="1" s="1"/>
  <c r="O44198" i="1" s="1"/>
  <c r="G44199" i="1"/>
  <c r="H44199" i="1" s="1"/>
  <c r="I44199" i="1" s="1"/>
  <c r="J44199" i="1" s="1"/>
  <c r="O44199" i="1" s="1"/>
  <c r="G44200" i="1"/>
  <c r="H44200" i="1" s="1"/>
  <c r="I44200" i="1" s="1"/>
  <c r="J44200" i="1" s="1"/>
  <c r="O44200" i="1" s="1"/>
  <c r="G44201" i="1"/>
  <c r="H44201" i="1" s="1"/>
  <c r="I44201" i="1" s="1"/>
  <c r="J44201" i="1" s="1"/>
  <c r="O44201" i="1" s="1"/>
  <c r="G44202" i="1"/>
  <c r="H44202" i="1" s="1"/>
  <c r="I44202" i="1" s="1"/>
  <c r="J44202" i="1" s="1"/>
  <c r="O44202" i="1" s="1"/>
  <c r="G44203" i="1"/>
  <c r="H44203" i="1" s="1"/>
  <c r="I44203" i="1" s="1"/>
  <c r="J44203" i="1" s="1"/>
  <c r="O44203" i="1" s="1"/>
  <c r="G44204" i="1"/>
  <c r="H44204" i="1" s="1"/>
  <c r="I44204" i="1" s="1"/>
  <c r="J44204" i="1" s="1"/>
  <c r="O44204" i="1" s="1"/>
  <c r="G44205" i="1"/>
  <c r="H44205" i="1" s="1"/>
  <c r="I44205" i="1" s="1"/>
  <c r="J44205" i="1" s="1"/>
  <c r="O44205" i="1" s="1"/>
  <c r="G44206" i="1"/>
  <c r="H44206" i="1" s="1"/>
  <c r="I44206" i="1" s="1"/>
  <c r="J44206" i="1" s="1"/>
  <c r="O44206" i="1" s="1"/>
  <c r="G44207" i="1"/>
  <c r="H44207" i="1" s="1"/>
  <c r="I44207" i="1" s="1"/>
  <c r="J44207" i="1" s="1"/>
  <c r="O44207" i="1" s="1"/>
  <c r="G44208" i="1"/>
  <c r="H44208" i="1" s="1"/>
  <c r="I44208" i="1" s="1"/>
  <c r="J44208" i="1" s="1"/>
  <c r="O44208" i="1" s="1"/>
  <c r="G44209" i="1"/>
  <c r="H44209" i="1" s="1"/>
  <c r="I44209" i="1" s="1"/>
  <c r="J44209" i="1" s="1"/>
  <c r="O44209" i="1" s="1"/>
  <c r="G44210" i="1"/>
  <c r="H44210" i="1" s="1"/>
  <c r="I44210" i="1" s="1"/>
  <c r="J44210" i="1" s="1"/>
  <c r="O44210" i="1" s="1"/>
  <c r="G44211" i="1"/>
  <c r="H44211" i="1" s="1"/>
  <c r="I44211" i="1" s="1"/>
  <c r="J44211" i="1" s="1"/>
  <c r="O44211" i="1" s="1"/>
  <c r="G44212" i="1"/>
  <c r="H44212" i="1" s="1"/>
  <c r="I44212" i="1" s="1"/>
  <c r="J44212" i="1" s="1"/>
  <c r="O44212" i="1" s="1"/>
  <c r="S470" i="1" s="1"/>
  <c r="G44213" i="1"/>
  <c r="H44213" i="1" s="1"/>
  <c r="I44213" i="1" s="1"/>
  <c r="J44213" i="1" s="1"/>
  <c r="O44213" i="1" s="1"/>
  <c r="G44214" i="1"/>
  <c r="H44214" i="1" s="1"/>
  <c r="I44214" i="1" s="1"/>
  <c r="J44214" i="1" s="1"/>
  <c r="O44214" i="1" s="1"/>
  <c r="G44215" i="1"/>
  <c r="H44215" i="1" s="1"/>
  <c r="I44215" i="1" s="1"/>
  <c r="J44215" i="1" s="1"/>
  <c r="O44215" i="1" s="1"/>
  <c r="G44216" i="1"/>
  <c r="H44216" i="1" s="1"/>
  <c r="I44216" i="1" s="1"/>
  <c r="J44216" i="1" s="1"/>
  <c r="O44216" i="1" s="1"/>
  <c r="G44217" i="1"/>
  <c r="H44217" i="1" s="1"/>
  <c r="I44217" i="1" s="1"/>
  <c r="J44217" i="1" s="1"/>
  <c r="O44217" i="1" s="1"/>
  <c r="G44218" i="1"/>
  <c r="H44218" i="1" s="1"/>
  <c r="I44218" i="1" s="1"/>
  <c r="J44218" i="1" s="1"/>
  <c r="O44218" i="1" s="1"/>
  <c r="G44219" i="1"/>
  <c r="H44219" i="1" s="1"/>
  <c r="I44219" i="1" s="1"/>
  <c r="J44219" i="1" s="1"/>
  <c r="O44219" i="1" s="1"/>
  <c r="G44220" i="1"/>
  <c r="H44220" i="1" s="1"/>
  <c r="I44220" i="1" s="1"/>
  <c r="J44220" i="1" s="1"/>
  <c r="O44220" i="1" s="1"/>
  <c r="G44221" i="1"/>
  <c r="H44221" i="1" s="1"/>
  <c r="I44221" i="1" s="1"/>
  <c r="J44221" i="1" s="1"/>
  <c r="O44221" i="1" s="1"/>
  <c r="G44222" i="1"/>
  <c r="H44222" i="1" s="1"/>
  <c r="I44222" i="1" s="1"/>
  <c r="J44222" i="1" s="1"/>
  <c r="O44222" i="1" s="1"/>
  <c r="G44223" i="1"/>
  <c r="H44223" i="1" s="1"/>
  <c r="I44223" i="1" s="1"/>
  <c r="J44223" i="1" s="1"/>
  <c r="O44223" i="1" s="1"/>
  <c r="G44224" i="1"/>
  <c r="H44224" i="1" s="1"/>
  <c r="I44224" i="1" s="1"/>
  <c r="J44224" i="1" s="1"/>
  <c r="O44224" i="1" s="1"/>
  <c r="G44225" i="1"/>
  <c r="H44225" i="1" s="1"/>
  <c r="I44225" i="1" s="1"/>
  <c r="J44225" i="1" s="1"/>
  <c r="O44225" i="1" s="1"/>
  <c r="G44226" i="1"/>
  <c r="H44226" i="1" s="1"/>
  <c r="I44226" i="1" s="1"/>
  <c r="J44226" i="1" s="1"/>
  <c r="O44226" i="1" s="1"/>
  <c r="G44227" i="1"/>
  <c r="H44227" i="1" s="1"/>
  <c r="I44227" i="1" s="1"/>
  <c r="J44227" i="1" s="1"/>
  <c r="O44227" i="1" s="1"/>
  <c r="G44228" i="1"/>
  <c r="H44228" i="1" s="1"/>
  <c r="I44228" i="1" s="1"/>
  <c r="J44228" i="1" s="1"/>
  <c r="O44228" i="1" s="1"/>
  <c r="G44229" i="1"/>
  <c r="H44229" i="1" s="1"/>
  <c r="I44229" i="1" s="1"/>
  <c r="J44229" i="1" s="1"/>
  <c r="O44229" i="1" s="1"/>
  <c r="G44230" i="1"/>
  <c r="H44230" i="1" s="1"/>
  <c r="I44230" i="1" s="1"/>
  <c r="J44230" i="1" s="1"/>
  <c r="O44230" i="1" s="1"/>
  <c r="G44231" i="1"/>
  <c r="H44231" i="1" s="1"/>
  <c r="I44231" i="1" s="1"/>
  <c r="J44231" i="1" s="1"/>
  <c r="O44231" i="1" s="1"/>
  <c r="G44232" i="1"/>
  <c r="H44232" i="1" s="1"/>
  <c r="I44232" i="1" s="1"/>
  <c r="J44232" i="1" s="1"/>
  <c r="O44232" i="1" s="1"/>
  <c r="G44233" i="1"/>
  <c r="H44233" i="1" s="1"/>
  <c r="I44233" i="1" s="1"/>
  <c r="J44233" i="1" s="1"/>
  <c r="O44233" i="1" s="1"/>
  <c r="G44234" i="1"/>
  <c r="H44234" i="1" s="1"/>
  <c r="I44234" i="1" s="1"/>
  <c r="J44234" i="1" s="1"/>
  <c r="O44234" i="1" s="1"/>
  <c r="G44235" i="1"/>
  <c r="H44235" i="1" s="1"/>
  <c r="I44235" i="1" s="1"/>
  <c r="J44235" i="1" s="1"/>
  <c r="O44235" i="1" s="1"/>
  <c r="G44236" i="1"/>
  <c r="H44236" i="1" s="1"/>
  <c r="I44236" i="1" s="1"/>
  <c r="J44236" i="1" s="1"/>
  <c r="O44236" i="1" s="1"/>
  <c r="G44237" i="1"/>
  <c r="H44237" i="1" s="1"/>
  <c r="I44237" i="1" s="1"/>
  <c r="J44237" i="1" s="1"/>
  <c r="O44237" i="1" s="1"/>
  <c r="G44238" i="1"/>
  <c r="H44238" i="1" s="1"/>
  <c r="I44238" i="1" s="1"/>
  <c r="J44238" i="1" s="1"/>
  <c r="O44238" i="1" s="1"/>
  <c r="G44239" i="1"/>
  <c r="H44239" i="1" s="1"/>
  <c r="I44239" i="1" s="1"/>
  <c r="J44239" i="1" s="1"/>
  <c r="O44239" i="1" s="1"/>
  <c r="G44240" i="1"/>
  <c r="H44240" i="1" s="1"/>
  <c r="I44240" i="1" s="1"/>
  <c r="J44240" i="1" s="1"/>
  <c r="O44240" i="1" s="1"/>
  <c r="G44241" i="1"/>
  <c r="H44241" i="1" s="1"/>
  <c r="I44241" i="1" s="1"/>
  <c r="J44241" i="1" s="1"/>
  <c r="O44241" i="1" s="1"/>
  <c r="G44242" i="1"/>
  <c r="H44242" i="1" s="1"/>
  <c r="I44242" i="1" s="1"/>
  <c r="J44242" i="1" s="1"/>
  <c r="O44242" i="1" s="1"/>
  <c r="G44243" i="1"/>
  <c r="H44243" i="1" s="1"/>
  <c r="I44243" i="1" s="1"/>
  <c r="J44243" i="1" s="1"/>
  <c r="O44243" i="1" s="1"/>
  <c r="G44244" i="1"/>
  <c r="H44244" i="1" s="1"/>
  <c r="I44244" i="1" s="1"/>
  <c r="J44244" i="1" s="1"/>
  <c r="O44244" i="1" s="1"/>
  <c r="G44245" i="1"/>
  <c r="H44245" i="1" s="1"/>
  <c r="I44245" i="1" s="1"/>
  <c r="J44245" i="1" s="1"/>
  <c r="O44245" i="1" s="1"/>
  <c r="G44246" i="1"/>
  <c r="H44246" i="1" s="1"/>
  <c r="I44246" i="1" s="1"/>
  <c r="J44246" i="1" s="1"/>
  <c r="O44246" i="1" s="1"/>
  <c r="G44247" i="1"/>
  <c r="H44247" i="1" s="1"/>
  <c r="I44247" i="1" s="1"/>
  <c r="J44247" i="1" s="1"/>
  <c r="O44247" i="1" s="1"/>
  <c r="G44248" i="1"/>
  <c r="H44248" i="1" s="1"/>
  <c r="I44248" i="1" s="1"/>
  <c r="J44248" i="1" s="1"/>
  <c r="O44248" i="1" s="1"/>
  <c r="G44249" i="1"/>
  <c r="H44249" i="1" s="1"/>
  <c r="I44249" i="1" s="1"/>
  <c r="J44249" i="1" s="1"/>
  <c r="O44249" i="1" s="1"/>
  <c r="G44250" i="1"/>
  <c r="H44250" i="1" s="1"/>
  <c r="I44250" i="1" s="1"/>
  <c r="J44250" i="1" s="1"/>
  <c r="O44250" i="1" s="1"/>
  <c r="G44251" i="1"/>
  <c r="H44251" i="1" s="1"/>
  <c r="I44251" i="1" s="1"/>
  <c r="J44251" i="1" s="1"/>
  <c r="O44251" i="1" s="1"/>
  <c r="G44252" i="1"/>
  <c r="H44252" i="1" s="1"/>
  <c r="I44252" i="1" s="1"/>
  <c r="J44252" i="1" s="1"/>
  <c r="O44252" i="1" s="1"/>
  <c r="G44253" i="1"/>
  <c r="H44253" i="1" s="1"/>
  <c r="I44253" i="1" s="1"/>
  <c r="J44253" i="1" s="1"/>
  <c r="O44253" i="1" s="1"/>
  <c r="G44254" i="1"/>
  <c r="H44254" i="1" s="1"/>
  <c r="I44254" i="1" s="1"/>
  <c r="J44254" i="1" s="1"/>
  <c r="O44254" i="1" s="1"/>
  <c r="G44255" i="1"/>
  <c r="H44255" i="1" s="1"/>
  <c r="I44255" i="1" s="1"/>
  <c r="J44255" i="1" s="1"/>
  <c r="O44255" i="1" s="1"/>
  <c r="G44256" i="1"/>
  <c r="H44256" i="1" s="1"/>
  <c r="I44256" i="1" s="1"/>
  <c r="J44256" i="1" s="1"/>
  <c r="O44256" i="1" s="1"/>
  <c r="G44257" i="1"/>
  <c r="H44257" i="1" s="1"/>
  <c r="I44257" i="1" s="1"/>
  <c r="J44257" i="1" s="1"/>
  <c r="O44257" i="1" s="1"/>
  <c r="G44258" i="1"/>
  <c r="H44258" i="1" s="1"/>
  <c r="I44258" i="1" s="1"/>
  <c r="J44258" i="1" s="1"/>
  <c r="O44258" i="1" s="1"/>
  <c r="G44259" i="1"/>
  <c r="H44259" i="1" s="1"/>
  <c r="I44259" i="1" s="1"/>
  <c r="J44259" i="1" s="1"/>
  <c r="O44259" i="1" s="1"/>
  <c r="G44260" i="1"/>
  <c r="H44260" i="1" s="1"/>
  <c r="I44260" i="1" s="1"/>
  <c r="J44260" i="1" s="1"/>
  <c r="O44260" i="1" s="1"/>
  <c r="G44261" i="1"/>
  <c r="H44261" i="1" s="1"/>
  <c r="I44261" i="1" s="1"/>
  <c r="J44261" i="1" s="1"/>
  <c r="O44261" i="1" s="1"/>
  <c r="G44262" i="1"/>
  <c r="H44262" i="1" s="1"/>
  <c r="I44262" i="1" s="1"/>
  <c r="J44262" i="1" s="1"/>
  <c r="O44262" i="1" s="1"/>
  <c r="G44263" i="1"/>
  <c r="H44263" i="1" s="1"/>
  <c r="I44263" i="1" s="1"/>
  <c r="J44263" i="1" s="1"/>
  <c r="O44263" i="1" s="1"/>
  <c r="G44264" i="1"/>
  <c r="H44264" i="1" s="1"/>
  <c r="I44264" i="1" s="1"/>
  <c r="J44264" i="1" s="1"/>
  <c r="O44264" i="1" s="1"/>
  <c r="G44265" i="1"/>
  <c r="H44265" i="1" s="1"/>
  <c r="I44265" i="1" s="1"/>
  <c r="J44265" i="1" s="1"/>
  <c r="O44265" i="1" s="1"/>
  <c r="G44266" i="1"/>
  <c r="H44266" i="1" s="1"/>
  <c r="I44266" i="1" s="1"/>
  <c r="J44266" i="1" s="1"/>
  <c r="O44266" i="1" s="1"/>
  <c r="G44267" i="1"/>
  <c r="H44267" i="1" s="1"/>
  <c r="I44267" i="1" s="1"/>
  <c r="J44267" i="1" s="1"/>
  <c r="O44267" i="1" s="1"/>
  <c r="G44268" i="1"/>
  <c r="H44268" i="1" s="1"/>
  <c r="I44268" i="1" s="1"/>
  <c r="J44268" i="1" s="1"/>
  <c r="O44268" i="1" s="1"/>
  <c r="G44269" i="1"/>
  <c r="H44269" i="1" s="1"/>
  <c r="I44269" i="1" s="1"/>
  <c r="J44269" i="1" s="1"/>
  <c r="O44269" i="1" s="1"/>
  <c r="G44270" i="1"/>
  <c r="H44270" i="1" s="1"/>
  <c r="I44270" i="1" s="1"/>
  <c r="J44270" i="1" s="1"/>
  <c r="O44270" i="1" s="1"/>
  <c r="G44271" i="1"/>
  <c r="H44271" i="1" s="1"/>
  <c r="I44271" i="1" s="1"/>
  <c r="J44271" i="1" s="1"/>
  <c r="O44271" i="1" s="1"/>
  <c r="G44272" i="1"/>
  <c r="H44272" i="1" s="1"/>
  <c r="I44272" i="1" s="1"/>
  <c r="J44272" i="1" s="1"/>
  <c r="O44272" i="1" s="1"/>
  <c r="G44273" i="1"/>
  <c r="H44273" i="1" s="1"/>
  <c r="I44273" i="1" s="1"/>
  <c r="J44273" i="1" s="1"/>
  <c r="O44273" i="1" s="1"/>
  <c r="G44274" i="1"/>
  <c r="H44274" i="1" s="1"/>
  <c r="I44274" i="1" s="1"/>
  <c r="J44274" i="1" s="1"/>
  <c r="O44274" i="1" s="1"/>
  <c r="G44275" i="1"/>
  <c r="H44275" i="1" s="1"/>
  <c r="I44275" i="1" s="1"/>
  <c r="J44275" i="1" s="1"/>
  <c r="O44275" i="1" s="1"/>
  <c r="G44276" i="1"/>
  <c r="H44276" i="1" s="1"/>
  <c r="I44276" i="1" s="1"/>
  <c r="J44276" i="1" s="1"/>
  <c r="O44276" i="1" s="1"/>
  <c r="G44277" i="1"/>
  <c r="H44277" i="1" s="1"/>
  <c r="I44277" i="1" s="1"/>
  <c r="J44277" i="1" s="1"/>
  <c r="O44277" i="1" s="1"/>
  <c r="G44278" i="1"/>
  <c r="H44278" i="1" s="1"/>
  <c r="I44278" i="1" s="1"/>
  <c r="J44278" i="1" s="1"/>
  <c r="O44278" i="1" s="1"/>
  <c r="G44279" i="1"/>
  <c r="H44279" i="1" s="1"/>
  <c r="I44279" i="1" s="1"/>
  <c r="J44279" i="1" s="1"/>
  <c r="O44279" i="1" s="1"/>
  <c r="G44280" i="1"/>
  <c r="H44280" i="1" s="1"/>
  <c r="I44280" i="1" s="1"/>
  <c r="J44280" i="1" s="1"/>
  <c r="O44280" i="1" s="1"/>
  <c r="G44281" i="1"/>
  <c r="H44281" i="1" s="1"/>
  <c r="I44281" i="1" s="1"/>
  <c r="J44281" i="1" s="1"/>
  <c r="O44281" i="1" s="1"/>
  <c r="G44282" i="1"/>
  <c r="H44282" i="1" s="1"/>
  <c r="I44282" i="1" s="1"/>
  <c r="J44282" i="1" s="1"/>
  <c r="O44282" i="1" s="1"/>
  <c r="G44283" i="1"/>
  <c r="H44283" i="1" s="1"/>
  <c r="I44283" i="1" s="1"/>
  <c r="J44283" i="1" s="1"/>
  <c r="O44283" i="1" s="1"/>
  <c r="G44284" i="1"/>
  <c r="H44284" i="1" s="1"/>
  <c r="I44284" i="1" s="1"/>
  <c r="J44284" i="1" s="1"/>
  <c r="O44284" i="1" s="1"/>
  <c r="G44285" i="1"/>
  <c r="H44285" i="1" s="1"/>
  <c r="I44285" i="1" s="1"/>
  <c r="J44285" i="1" s="1"/>
  <c r="O44285" i="1" s="1"/>
  <c r="G44286" i="1"/>
  <c r="H44286" i="1" s="1"/>
  <c r="I44286" i="1" s="1"/>
  <c r="J44286" i="1" s="1"/>
  <c r="O44286" i="1" s="1"/>
  <c r="G44287" i="1"/>
  <c r="H44287" i="1" s="1"/>
  <c r="I44287" i="1" s="1"/>
  <c r="J44287" i="1" s="1"/>
  <c r="O44287" i="1" s="1"/>
  <c r="G44288" i="1"/>
  <c r="H44288" i="1" s="1"/>
  <c r="I44288" i="1" s="1"/>
  <c r="J44288" i="1" s="1"/>
  <c r="O44288" i="1" s="1"/>
  <c r="G44289" i="1"/>
  <c r="H44289" i="1" s="1"/>
  <c r="I44289" i="1" s="1"/>
  <c r="J44289" i="1" s="1"/>
  <c r="O44289" i="1" s="1"/>
  <c r="G44290" i="1"/>
  <c r="H44290" i="1" s="1"/>
  <c r="I44290" i="1" s="1"/>
  <c r="J44290" i="1" s="1"/>
  <c r="O44290" i="1" s="1"/>
  <c r="G44291" i="1"/>
  <c r="H44291" i="1" s="1"/>
  <c r="I44291" i="1" s="1"/>
  <c r="J44291" i="1" s="1"/>
  <c r="O44291" i="1" s="1"/>
  <c r="G44292" i="1"/>
  <c r="H44292" i="1" s="1"/>
  <c r="I44292" i="1" s="1"/>
  <c r="J44292" i="1" s="1"/>
  <c r="O44292" i="1" s="1"/>
  <c r="G44293" i="1"/>
  <c r="H44293" i="1" s="1"/>
  <c r="I44293" i="1" s="1"/>
  <c r="J44293" i="1" s="1"/>
  <c r="O44293" i="1" s="1"/>
  <c r="G44294" i="1"/>
  <c r="H44294" i="1" s="1"/>
  <c r="I44294" i="1" s="1"/>
  <c r="J44294" i="1" s="1"/>
  <c r="O44294" i="1" s="1"/>
  <c r="G44295" i="1"/>
  <c r="H44295" i="1" s="1"/>
  <c r="I44295" i="1" s="1"/>
  <c r="J44295" i="1" s="1"/>
  <c r="O44295" i="1" s="1"/>
  <c r="G44296" i="1"/>
  <c r="H44296" i="1" s="1"/>
  <c r="I44296" i="1" s="1"/>
  <c r="J44296" i="1" s="1"/>
  <c r="O44296" i="1" s="1"/>
  <c r="G44297" i="1"/>
  <c r="H44297" i="1" s="1"/>
  <c r="I44297" i="1" s="1"/>
  <c r="J44297" i="1" s="1"/>
  <c r="O44297" i="1" s="1"/>
  <c r="G44298" i="1"/>
  <c r="H44298" i="1" s="1"/>
  <c r="I44298" i="1" s="1"/>
  <c r="J44298" i="1" s="1"/>
  <c r="O44298" i="1" s="1"/>
  <c r="G44299" i="1"/>
  <c r="H44299" i="1" s="1"/>
  <c r="I44299" i="1" s="1"/>
  <c r="J44299" i="1" s="1"/>
  <c r="O44299" i="1" s="1"/>
  <c r="G44300" i="1"/>
  <c r="H44300" i="1" s="1"/>
  <c r="I44300" i="1" s="1"/>
  <c r="J44300" i="1" s="1"/>
  <c r="O44300" i="1" s="1"/>
  <c r="G44301" i="1"/>
  <c r="H44301" i="1" s="1"/>
  <c r="I44301" i="1" s="1"/>
  <c r="J44301" i="1" s="1"/>
  <c r="O44301" i="1" s="1"/>
  <c r="G44302" i="1"/>
  <c r="H44302" i="1" s="1"/>
  <c r="I44302" i="1" s="1"/>
  <c r="J44302" i="1" s="1"/>
  <c r="O44302" i="1" s="1"/>
  <c r="G44303" i="1"/>
  <c r="H44303" i="1" s="1"/>
  <c r="I44303" i="1" s="1"/>
  <c r="J44303" i="1" s="1"/>
  <c r="O44303" i="1" s="1"/>
  <c r="G44304" i="1"/>
  <c r="H44304" i="1" s="1"/>
  <c r="I44304" i="1" s="1"/>
  <c r="J44304" i="1" s="1"/>
  <c r="O44304" i="1" s="1"/>
  <c r="G44305" i="1"/>
  <c r="H44305" i="1" s="1"/>
  <c r="I44305" i="1" s="1"/>
  <c r="J44305" i="1" s="1"/>
  <c r="O44305" i="1" s="1"/>
  <c r="G44306" i="1"/>
  <c r="H44306" i="1" s="1"/>
  <c r="I44306" i="1" s="1"/>
  <c r="J44306" i="1" s="1"/>
  <c r="O44306" i="1" s="1"/>
  <c r="G44307" i="1"/>
  <c r="H44307" i="1" s="1"/>
  <c r="I44307" i="1" s="1"/>
  <c r="J44307" i="1" s="1"/>
  <c r="O44307" i="1" s="1"/>
  <c r="G44308" i="1"/>
  <c r="H44308" i="1" s="1"/>
  <c r="I44308" i="1" s="1"/>
  <c r="J44308" i="1" s="1"/>
  <c r="O44308" i="1" s="1"/>
  <c r="G44309" i="1"/>
  <c r="H44309" i="1" s="1"/>
  <c r="I44309" i="1" s="1"/>
  <c r="J44309" i="1" s="1"/>
  <c r="O44309" i="1" s="1"/>
  <c r="G44310" i="1"/>
  <c r="H44310" i="1" s="1"/>
  <c r="I44310" i="1" s="1"/>
  <c r="J44310" i="1" s="1"/>
  <c r="O44310" i="1" s="1"/>
  <c r="G44311" i="1"/>
  <c r="H44311" i="1" s="1"/>
  <c r="I44311" i="1" s="1"/>
  <c r="J44311" i="1" s="1"/>
  <c r="O44311" i="1" s="1"/>
  <c r="G44312" i="1"/>
  <c r="H44312" i="1" s="1"/>
  <c r="I44312" i="1" s="1"/>
  <c r="J44312" i="1" s="1"/>
  <c r="O44312" i="1" s="1"/>
  <c r="G44313" i="1"/>
  <c r="H44313" i="1" s="1"/>
  <c r="I44313" i="1" s="1"/>
  <c r="J44313" i="1" s="1"/>
  <c r="O44313" i="1" s="1"/>
  <c r="G44314" i="1"/>
  <c r="H44314" i="1" s="1"/>
  <c r="I44314" i="1" s="1"/>
  <c r="J44314" i="1" s="1"/>
  <c r="O44314" i="1" s="1"/>
  <c r="G44315" i="1"/>
  <c r="H44315" i="1" s="1"/>
  <c r="I44315" i="1" s="1"/>
  <c r="J44315" i="1" s="1"/>
  <c r="O44315" i="1" s="1"/>
  <c r="G44316" i="1"/>
  <c r="H44316" i="1" s="1"/>
  <c r="I44316" i="1" s="1"/>
  <c r="J44316" i="1" s="1"/>
  <c r="O44316" i="1" s="1"/>
  <c r="G44317" i="1"/>
  <c r="H44317" i="1" s="1"/>
  <c r="I44317" i="1" s="1"/>
  <c r="J44317" i="1" s="1"/>
  <c r="O44317" i="1" s="1"/>
  <c r="G44318" i="1"/>
  <c r="H44318" i="1" s="1"/>
  <c r="I44318" i="1" s="1"/>
  <c r="J44318" i="1" s="1"/>
  <c r="O44318" i="1" s="1"/>
  <c r="G44319" i="1"/>
  <c r="H44319" i="1" s="1"/>
  <c r="I44319" i="1" s="1"/>
  <c r="J44319" i="1" s="1"/>
  <c r="O44319" i="1" s="1"/>
  <c r="G44320" i="1"/>
  <c r="H44320" i="1" s="1"/>
  <c r="I44320" i="1" s="1"/>
  <c r="J44320" i="1" s="1"/>
  <c r="O44320" i="1" s="1"/>
  <c r="G44321" i="1"/>
  <c r="H44321" i="1" s="1"/>
  <c r="I44321" i="1" s="1"/>
  <c r="J44321" i="1" s="1"/>
  <c r="O44321" i="1" s="1"/>
  <c r="G44322" i="1"/>
  <c r="H44322" i="1" s="1"/>
  <c r="I44322" i="1" s="1"/>
  <c r="J44322" i="1" s="1"/>
  <c r="O44322" i="1" s="1"/>
  <c r="G44323" i="1"/>
  <c r="H44323" i="1" s="1"/>
  <c r="I44323" i="1" s="1"/>
  <c r="J44323" i="1" s="1"/>
  <c r="O44323" i="1" s="1"/>
  <c r="G44324" i="1"/>
  <c r="H44324" i="1" s="1"/>
  <c r="I44324" i="1" s="1"/>
  <c r="J44324" i="1" s="1"/>
  <c r="O44324" i="1" s="1"/>
  <c r="G44325" i="1"/>
  <c r="H44325" i="1" s="1"/>
  <c r="I44325" i="1" s="1"/>
  <c r="J44325" i="1" s="1"/>
  <c r="O44325" i="1" s="1"/>
  <c r="G44326" i="1"/>
  <c r="H44326" i="1" s="1"/>
  <c r="I44326" i="1" s="1"/>
  <c r="J44326" i="1" s="1"/>
  <c r="O44326" i="1" s="1"/>
  <c r="G44327" i="1"/>
  <c r="H44327" i="1" s="1"/>
  <c r="I44327" i="1" s="1"/>
  <c r="J44327" i="1" s="1"/>
  <c r="O44327" i="1" s="1"/>
  <c r="G44328" i="1"/>
  <c r="H44328" i="1" s="1"/>
  <c r="I44328" i="1" s="1"/>
  <c r="J44328" i="1" s="1"/>
  <c r="O44328" i="1" s="1"/>
  <c r="G44329" i="1"/>
  <c r="H44329" i="1" s="1"/>
  <c r="I44329" i="1" s="1"/>
  <c r="J44329" i="1" s="1"/>
  <c r="O44329" i="1" s="1"/>
  <c r="G44330" i="1"/>
  <c r="H44330" i="1" s="1"/>
  <c r="I44330" i="1" s="1"/>
  <c r="J44330" i="1" s="1"/>
  <c r="O44330" i="1" s="1"/>
  <c r="G44331" i="1"/>
  <c r="H44331" i="1" s="1"/>
  <c r="I44331" i="1" s="1"/>
  <c r="J44331" i="1" s="1"/>
  <c r="O44331" i="1" s="1"/>
  <c r="G44332" i="1"/>
  <c r="H44332" i="1" s="1"/>
  <c r="I44332" i="1" s="1"/>
  <c r="J44332" i="1" s="1"/>
  <c r="O44332" i="1" s="1"/>
  <c r="G44333" i="1"/>
  <c r="H44333" i="1" s="1"/>
  <c r="I44333" i="1" s="1"/>
  <c r="J44333" i="1" s="1"/>
  <c r="O44333" i="1" s="1"/>
  <c r="G44334" i="1"/>
  <c r="H44334" i="1" s="1"/>
  <c r="I44334" i="1" s="1"/>
  <c r="J44334" i="1" s="1"/>
  <c r="O44334" i="1" s="1"/>
  <c r="G44335" i="1"/>
  <c r="H44335" i="1" s="1"/>
  <c r="I44335" i="1" s="1"/>
  <c r="J44335" i="1" s="1"/>
  <c r="O44335" i="1" s="1"/>
  <c r="G44336" i="1"/>
  <c r="H44336" i="1" s="1"/>
  <c r="I44336" i="1" s="1"/>
  <c r="J44336" i="1" s="1"/>
  <c r="O44336" i="1" s="1"/>
  <c r="G44337" i="1"/>
  <c r="H44337" i="1" s="1"/>
  <c r="I44337" i="1" s="1"/>
  <c r="J44337" i="1" s="1"/>
  <c r="O44337" i="1" s="1"/>
  <c r="G44338" i="1"/>
  <c r="H44338" i="1" s="1"/>
  <c r="I44338" i="1" s="1"/>
  <c r="J44338" i="1" s="1"/>
  <c r="O44338" i="1" s="1"/>
  <c r="G44339" i="1"/>
  <c r="H44339" i="1" s="1"/>
  <c r="I44339" i="1" s="1"/>
  <c r="J44339" i="1" s="1"/>
  <c r="O44339" i="1" s="1"/>
  <c r="G44340" i="1"/>
  <c r="H44340" i="1" s="1"/>
  <c r="I44340" i="1" s="1"/>
  <c r="J44340" i="1" s="1"/>
  <c r="O44340" i="1" s="1"/>
  <c r="G44341" i="1"/>
  <c r="H44341" i="1" s="1"/>
  <c r="I44341" i="1" s="1"/>
  <c r="J44341" i="1" s="1"/>
  <c r="O44341" i="1" s="1"/>
  <c r="G44342" i="1"/>
  <c r="H44342" i="1" s="1"/>
  <c r="I44342" i="1" s="1"/>
  <c r="J44342" i="1" s="1"/>
  <c r="O44342" i="1" s="1"/>
  <c r="G44343" i="1"/>
  <c r="H44343" i="1" s="1"/>
  <c r="I44343" i="1" s="1"/>
  <c r="J44343" i="1" s="1"/>
  <c r="O44343" i="1" s="1"/>
  <c r="G44344" i="1"/>
  <c r="H44344" i="1" s="1"/>
  <c r="I44344" i="1" s="1"/>
  <c r="J44344" i="1" s="1"/>
  <c r="O44344" i="1" s="1"/>
  <c r="G44345" i="1"/>
  <c r="H44345" i="1" s="1"/>
  <c r="I44345" i="1" s="1"/>
  <c r="J44345" i="1" s="1"/>
  <c r="O44345" i="1" s="1"/>
  <c r="G44346" i="1"/>
  <c r="H44346" i="1" s="1"/>
  <c r="I44346" i="1" s="1"/>
  <c r="J44346" i="1" s="1"/>
  <c r="O44346" i="1" s="1"/>
  <c r="G44347" i="1"/>
  <c r="H44347" i="1" s="1"/>
  <c r="I44347" i="1" s="1"/>
  <c r="J44347" i="1" s="1"/>
  <c r="O44347" i="1" s="1"/>
  <c r="G44348" i="1"/>
  <c r="H44348" i="1" s="1"/>
  <c r="I44348" i="1" s="1"/>
  <c r="J44348" i="1" s="1"/>
  <c r="O44348" i="1" s="1"/>
  <c r="G44349" i="1"/>
  <c r="H44349" i="1" s="1"/>
  <c r="I44349" i="1" s="1"/>
  <c r="J44349" i="1" s="1"/>
  <c r="O44349" i="1" s="1"/>
  <c r="G44350" i="1"/>
  <c r="H44350" i="1" s="1"/>
  <c r="I44350" i="1" s="1"/>
  <c r="J44350" i="1" s="1"/>
  <c r="O44350" i="1" s="1"/>
  <c r="G44351" i="1"/>
  <c r="H44351" i="1" s="1"/>
  <c r="I44351" i="1" s="1"/>
  <c r="J44351" i="1" s="1"/>
  <c r="O44351" i="1" s="1"/>
  <c r="G44352" i="1"/>
  <c r="H44352" i="1" s="1"/>
  <c r="I44352" i="1" s="1"/>
  <c r="J44352" i="1" s="1"/>
  <c r="O44352" i="1" s="1"/>
  <c r="G44353" i="1"/>
  <c r="H44353" i="1" s="1"/>
  <c r="I44353" i="1" s="1"/>
  <c r="J44353" i="1" s="1"/>
  <c r="O44353" i="1" s="1"/>
  <c r="G44354" i="1"/>
  <c r="H44354" i="1" s="1"/>
  <c r="I44354" i="1" s="1"/>
  <c r="J44354" i="1" s="1"/>
  <c r="O44354" i="1" s="1"/>
  <c r="G44355" i="1"/>
  <c r="H44355" i="1" s="1"/>
  <c r="I44355" i="1" s="1"/>
  <c r="J44355" i="1" s="1"/>
  <c r="O44355" i="1" s="1"/>
  <c r="G44356" i="1"/>
  <c r="H44356" i="1" s="1"/>
  <c r="I44356" i="1" s="1"/>
  <c r="J44356" i="1" s="1"/>
  <c r="O44356" i="1" s="1"/>
  <c r="G44357" i="1"/>
  <c r="H44357" i="1" s="1"/>
  <c r="I44357" i="1" s="1"/>
  <c r="J44357" i="1" s="1"/>
  <c r="O44357" i="1" s="1"/>
  <c r="G44358" i="1"/>
  <c r="H44358" i="1" s="1"/>
  <c r="I44358" i="1" s="1"/>
  <c r="J44358" i="1" s="1"/>
  <c r="O44358" i="1" s="1"/>
  <c r="G44359" i="1"/>
  <c r="H44359" i="1" s="1"/>
  <c r="I44359" i="1" s="1"/>
  <c r="J44359" i="1" s="1"/>
  <c r="O44359" i="1" s="1"/>
  <c r="G44360" i="1"/>
  <c r="H44360" i="1" s="1"/>
  <c r="I44360" i="1" s="1"/>
  <c r="J44360" i="1" s="1"/>
  <c r="O44360" i="1" s="1"/>
  <c r="G44361" i="1"/>
  <c r="H44361" i="1" s="1"/>
  <c r="I44361" i="1" s="1"/>
  <c r="J44361" i="1" s="1"/>
  <c r="O44361" i="1" s="1"/>
  <c r="G44362" i="1"/>
  <c r="H44362" i="1" s="1"/>
  <c r="I44362" i="1" s="1"/>
  <c r="J44362" i="1" s="1"/>
  <c r="O44362" i="1" s="1"/>
  <c r="G44363" i="1"/>
  <c r="H44363" i="1" s="1"/>
  <c r="I44363" i="1" s="1"/>
  <c r="J44363" i="1" s="1"/>
  <c r="O44363" i="1" s="1"/>
  <c r="G44364" i="1"/>
  <c r="H44364" i="1" s="1"/>
  <c r="I44364" i="1" s="1"/>
  <c r="J44364" i="1" s="1"/>
  <c r="O44364" i="1" s="1"/>
  <c r="G44365" i="1"/>
  <c r="H44365" i="1" s="1"/>
  <c r="I44365" i="1" s="1"/>
  <c r="J44365" i="1" s="1"/>
  <c r="O44365" i="1" s="1"/>
  <c r="G44366" i="1"/>
  <c r="H44366" i="1" s="1"/>
  <c r="I44366" i="1" s="1"/>
  <c r="J44366" i="1" s="1"/>
  <c r="O44366" i="1" s="1"/>
  <c r="G44367" i="1"/>
  <c r="H44367" i="1" s="1"/>
  <c r="I44367" i="1" s="1"/>
  <c r="J44367" i="1" s="1"/>
  <c r="O44367" i="1" s="1"/>
  <c r="G44368" i="1"/>
  <c r="H44368" i="1" s="1"/>
  <c r="I44368" i="1" s="1"/>
  <c r="J44368" i="1" s="1"/>
  <c r="O44368" i="1" s="1"/>
  <c r="G44369" i="1"/>
  <c r="H44369" i="1" s="1"/>
  <c r="I44369" i="1" s="1"/>
  <c r="J44369" i="1" s="1"/>
  <c r="O44369" i="1" s="1"/>
  <c r="G44370" i="1"/>
  <c r="H44370" i="1" s="1"/>
  <c r="I44370" i="1" s="1"/>
  <c r="J44370" i="1" s="1"/>
  <c r="O44370" i="1" s="1"/>
  <c r="G44371" i="1"/>
  <c r="H44371" i="1" s="1"/>
  <c r="I44371" i="1" s="1"/>
  <c r="J44371" i="1" s="1"/>
  <c r="O44371" i="1" s="1"/>
  <c r="G44372" i="1"/>
  <c r="H44372" i="1" s="1"/>
  <c r="I44372" i="1" s="1"/>
  <c r="J44372" i="1" s="1"/>
  <c r="O44372" i="1" s="1"/>
  <c r="G44373" i="1"/>
  <c r="H44373" i="1" s="1"/>
  <c r="I44373" i="1" s="1"/>
  <c r="J44373" i="1" s="1"/>
  <c r="O44373" i="1" s="1"/>
  <c r="G44374" i="1"/>
  <c r="H44374" i="1" s="1"/>
  <c r="I44374" i="1" s="1"/>
  <c r="J44374" i="1" s="1"/>
  <c r="O44374" i="1" s="1"/>
  <c r="G44375" i="1"/>
  <c r="H44375" i="1" s="1"/>
  <c r="I44375" i="1" s="1"/>
  <c r="J44375" i="1" s="1"/>
  <c r="O44375" i="1" s="1"/>
  <c r="G44376" i="1"/>
  <c r="H44376" i="1" s="1"/>
  <c r="I44376" i="1" s="1"/>
  <c r="J44376" i="1" s="1"/>
  <c r="O44376" i="1" s="1"/>
  <c r="G44377" i="1"/>
  <c r="H44377" i="1" s="1"/>
  <c r="I44377" i="1" s="1"/>
  <c r="J44377" i="1" s="1"/>
  <c r="O44377" i="1" s="1"/>
  <c r="G44378" i="1"/>
  <c r="H44378" i="1" s="1"/>
  <c r="I44378" i="1" s="1"/>
  <c r="J44378" i="1" s="1"/>
  <c r="O44378" i="1" s="1"/>
  <c r="G44379" i="1"/>
  <c r="H44379" i="1" s="1"/>
  <c r="I44379" i="1" s="1"/>
  <c r="J44379" i="1" s="1"/>
  <c r="O44379" i="1" s="1"/>
  <c r="G44380" i="1"/>
  <c r="H44380" i="1" s="1"/>
  <c r="I44380" i="1" s="1"/>
  <c r="J44380" i="1" s="1"/>
  <c r="O44380" i="1" s="1"/>
  <c r="G44381" i="1"/>
  <c r="H44381" i="1" s="1"/>
  <c r="I44381" i="1" s="1"/>
  <c r="J44381" i="1" s="1"/>
  <c r="O44381" i="1" s="1"/>
  <c r="G44382" i="1"/>
  <c r="H44382" i="1" s="1"/>
  <c r="I44382" i="1" s="1"/>
  <c r="J44382" i="1" s="1"/>
  <c r="O44382" i="1" s="1"/>
  <c r="G44383" i="1"/>
  <c r="H44383" i="1" s="1"/>
  <c r="I44383" i="1" s="1"/>
  <c r="J44383" i="1" s="1"/>
  <c r="O44383" i="1" s="1"/>
  <c r="G44384" i="1"/>
  <c r="H44384" i="1" s="1"/>
  <c r="I44384" i="1" s="1"/>
  <c r="J44384" i="1" s="1"/>
  <c r="O44384" i="1" s="1"/>
  <c r="G44385" i="1"/>
  <c r="H44385" i="1" s="1"/>
  <c r="I44385" i="1" s="1"/>
  <c r="J44385" i="1" s="1"/>
  <c r="O44385" i="1" s="1"/>
  <c r="G44386" i="1"/>
  <c r="H44386" i="1" s="1"/>
  <c r="I44386" i="1" s="1"/>
  <c r="J44386" i="1" s="1"/>
  <c r="O44386" i="1" s="1"/>
  <c r="G44387" i="1"/>
  <c r="H44387" i="1" s="1"/>
  <c r="I44387" i="1" s="1"/>
  <c r="J44387" i="1" s="1"/>
  <c r="O44387" i="1" s="1"/>
  <c r="G44388" i="1"/>
  <c r="H44388" i="1" s="1"/>
  <c r="I44388" i="1" s="1"/>
  <c r="J44388" i="1" s="1"/>
  <c r="O44388" i="1" s="1"/>
  <c r="G44389" i="1"/>
  <c r="H44389" i="1" s="1"/>
  <c r="I44389" i="1" s="1"/>
  <c r="J44389" i="1" s="1"/>
  <c r="O44389" i="1" s="1"/>
  <c r="G44390" i="1"/>
  <c r="H44390" i="1" s="1"/>
  <c r="I44390" i="1" s="1"/>
  <c r="J44390" i="1" s="1"/>
  <c r="O44390" i="1" s="1"/>
  <c r="G44391" i="1"/>
  <c r="H44391" i="1" s="1"/>
  <c r="I44391" i="1" s="1"/>
  <c r="J44391" i="1" s="1"/>
  <c r="O44391" i="1" s="1"/>
  <c r="G44392" i="1"/>
  <c r="H44392" i="1" s="1"/>
  <c r="I44392" i="1" s="1"/>
  <c r="J44392" i="1" s="1"/>
  <c r="O44392" i="1" s="1"/>
  <c r="G44393" i="1"/>
  <c r="H44393" i="1" s="1"/>
  <c r="I44393" i="1" s="1"/>
  <c r="J44393" i="1" s="1"/>
  <c r="O44393" i="1" s="1"/>
  <c r="G44394" i="1"/>
  <c r="H44394" i="1" s="1"/>
  <c r="I44394" i="1" s="1"/>
  <c r="J44394" i="1" s="1"/>
  <c r="O44394" i="1" s="1"/>
  <c r="G44395" i="1"/>
  <c r="H44395" i="1" s="1"/>
  <c r="I44395" i="1" s="1"/>
  <c r="J44395" i="1" s="1"/>
  <c r="O44395" i="1" s="1"/>
  <c r="G44396" i="1"/>
  <c r="H44396" i="1" s="1"/>
  <c r="I44396" i="1" s="1"/>
  <c r="J44396" i="1" s="1"/>
  <c r="O44396" i="1" s="1"/>
  <c r="G44397" i="1"/>
  <c r="H44397" i="1" s="1"/>
  <c r="I44397" i="1" s="1"/>
  <c r="J44397" i="1" s="1"/>
  <c r="O44397" i="1" s="1"/>
  <c r="G44398" i="1"/>
  <c r="H44398" i="1" s="1"/>
  <c r="I44398" i="1" s="1"/>
  <c r="J44398" i="1" s="1"/>
  <c r="O44398" i="1" s="1"/>
  <c r="G44399" i="1"/>
  <c r="H44399" i="1" s="1"/>
  <c r="I44399" i="1" s="1"/>
  <c r="J44399" i="1" s="1"/>
  <c r="O44399" i="1" s="1"/>
  <c r="G44400" i="1"/>
  <c r="H44400" i="1" s="1"/>
  <c r="I44400" i="1" s="1"/>
  <c r="J44400" i="1" s="1"/>
  <c r="O44400" i="1" s="1"/>
  <c r="G44401" i="1"/>
  <c r="H44401" i="1" s="1"/>
  <c r="I44401" i="1" s="1"/>
  <c r="J44401" i="1" s="1"/>
  <c r="O44401" i="1" s="1"/>
  <c r="G44402" i="1"/>
  <c r="H44402" i="1" s="1"/>
  <c r="I44402" i="1" s="1"/>
  <c r="J44402" i="1" s="1"/>
  <c r="O44402" i="1" s="1"/>
  <c r="G44403" i="1"/>
  <c r="H44403" i="1" s="1"/>
  <c r="I44403" i="1" s="1"/>
  <c r="J44403" i="1" s="1"/>
  <c r="O44403" i="1" s="1"/>
  <c r="G44404" i="1"/>
  <c r="H44404" i="1" s="1"/>
  <c r="I44404" i="1" s="1"/>
  <c r="J44404" i="1" s="1"/>
  <c r="O44404" i="1" s="1"/>
  <c r="G44405" i="1"/>
  <c r="H44405" i="1" s="1"/>
  <c r="I44405" i="1" s="1"/>
  <c r="J44405" i="1" s="1"/>
  <c r="O44405" i="1" s="1"/>
  <c r="G44406" i="1"/>
  <c r="H44406" i="1" s="1"/>
  <c r="I44406" i="1" s="1"/>
  <c r="J44406" i="1" s="1"/>
  <c r="O44406" i="1" s="1"/>
  <c r="G44407" i="1"/>
  <c r="H44407" i="1" s="1"/>
  <c r="I44407" i="1" s="1"/>
  <c r="J44407" i="1" s="1"/>
  <c r="O44407" i="1" s="1"/>
  <c r="G44408" i="1"/>
  <c r="H44408" i="1" s="1"/>
  <c r="I44408" i="1" s="1"/>
  <c r="J44408" i="1" s="1"/>
  <c r="O44408" i="1" s="1"/>
  <c r="G44409" i="1"/>
  <c r="H44409" i="1" s="1"/>
  <c r="I44409" i="1" s="1"/>
  <c r="J44409" i="1" s="1"/>
  <c r="O44409" i="1" s="1"/>
  <c r="G44410" i="1"/>
  <c r="H44410" i="1" s="1"/>
  <c r="I44410" i="1" s="1"/>
  <c r="J44410" i="1" s="1"/>
  <c r="O44410" i="1" s="1"/>
  <c r="G44411" i="1"/>
  <c r="H44411" i="1" s="1"/>
  <c r="I44411" i="1" s="1"/>
  <c r="J44411" i="1" s="1"/>
  <c r="O44411" i="1" s="1"/>
  <c r="G44412" i="1"/>
  <c r="H44412" i="1" s="1"/>
  <c r="I44412" i="1" s="1"/>
  <c r="J44412" i="1" s="1"/>
  <c r="O44412" i="1" s="1"/>
  <c r="G44413" i="1"/>
  <c r="H44413" i="1" s="1"/>
  <c r="I44413" i="1" s="1"/>
  <c r="J44413" i="1" s="1"/>
  <c r="O44413" i="1" s="1"/>
  <c r="G44414" i="1"/>
  <c r="H44414" i="1" s="1"/>
  <c r="I44414" i="1" s="1"/>
  <c r="J44414" i="1" s="1"/>
  <c r="O44414" i="1" s="1"/>
  <c r="G44415" i="1"/>
  <c r="H44415" i="1" s="1"/>
  <c r="I44415" i="1" s="1"/>
  <c r="J44415" i="1" s="1"/>
  <c r="O44415" i="1" s="1"/>
  <c r="G44416" i="1"/>
  <c r="H44416" i="1" s="1"/>
  <c r="I44416" i="1" s="1"/>
  <c r="J44416" i="1" s="1"/>
  <c r="O44416" i="1" s="1"/>
  <c r="G44417" i="1"/>
  <c r="H44417" i="1" s="1"/>
  <c r="I44417" i="1" s="1"/>
  <c r="J44417" i="1" s="1"/>
  <c r="O44417" i="1" s="1"/>
  <c r="G44418" i="1"/>
  <c r="H44418" i="1" s="1"/>
  <c r="I44418" i="1" s="1"/>
  <c r="J44418" i="1" s="1"/>
  <c r="O44418" i="1" s="1"/>
  <c r="G44419" i="1"/>
  <c r="H44419" i="1" s="1"/>
  <c r="I44419" i="1" s="1"/>
  <c r="J44419" i="1" s="1"/>
  <c r="O44419" i="1" s="1"/>
  <c r="G44420" i="1"/>
  <c r="H44420" i="1" s="1"/>
  <c r="I44420" i="1" s="1"/>
  <c r="J44420" i="1" s="1"/>
  <c r="O44420" i="1" s="1"/>
  <c r="G44421" i="1"/>
  <c r="H44421" i="1" s="1"/>
  <c r="I44421" i="1" s="1"/>
  <c r="J44421" i="1" s="1"/>
  <c r="O44421" i="1" s="1"/>
  <c r="G44422" i="1"/>
  <c r="H44422" i="1" s="1"/>
  <c r="I44422" i="1" s="1"/>
  <c r="J44422" i="1" s="1"/>
  <c r="O44422" i="1" s="1"/>
  <c r="G44423" i="1"/>
  <c r="H44423" i="1" s="1"/>
  <c r="I44423" i="1" s="1"/>
  <c r="J44423" i="1" s="1"/>
  <c r="O44423" i="1" s="1"/>
  <c r="G44424" i="1"/>
  <c r="H44424" i="1" s="1"/>
  <c r="I44424" i="1" s="1"/>
  <c r="J44424" i="1" s="1"/>
  <c r="O44424" i="1" s="1"/>
  <c r="G44425" i="1"/>
  <c r="H44425" i="1" s="1"/>
  <c r="I44425" i="1" s="1"/>
  <c r="J44425" i="1" s="1"/>
  <c r="O44425" i="1" s="1"/>
  <c r="G44426" i="1"/>
  <c r="H44426" i="1" s="1"/>
  <c r="I44426" i="1" s="1"/>
  <c r="J44426" i="1" s="1"/>
  <c r="O44426" i="1" s="1"/>
  <c r="G44427" i="1"/>
  <c r="H44427" i="1" s="1"/>
  <c r="I44427" i="1" s="1"/>
  <c r="J44427" i="1" s="1"/>
  <c r="O44427" i="1" s="1"/>
  <c r="G44428" i="1"/>
  <c r="H44428" i="1" s="1"/>
  <c r="I44428" i="1" s="1"/>
  <c r="J44428" i="1" s="1"/>
  <c r="O44428" i="1" s="1"/>
  <c r="G44429" i="1"/>
  <c r="H44429" i="1" s="1"/>
  <c r="I44429" i="1" s="1"/>
  <c r="J44429" i="1" s="1"/>
  <c r="O44429" i="1" s="1"/>
  <c r="G44430" i="1"/>
  <c r="H44430" i="1" s="1"/>
  <c r="I44430" i="1" s="1"/>
  <c r="J44430" i="1" s="1"/>
  <c r="O44430" i="1" s="1"/>
  <c r="G44431" i="1"/>
  <c r="H44431" i="1" s="1"/>
  <c r="I44431" i="1" s="1"/>
  <c r="J44431" i="1" s="1"/>
  <c r="O44431" i="1" s="1"/>
  <c r="G44432" i="1"/>
  <c r="H44432" i="1" s="1"/>
  <c r="I44432" i="1" s="1"/>
  <c r="J44432" i="1" s="1"/>
  <c r="O44432" i="1" s="1"/>
  <c r="G44433" i="1"/>
  <c r="H44433" i="1" s="1"/>
  <c r="I44433" i="1" s="1"/>
  <c r="J44433" i="1" s="1"/>
  <c r="O44433" i="1" s="1"/>
  <c r="G44434" i="1"/>
  <c r="H44434" i="1" s="1"/>
  <c r="I44434" i="1" s="1"/>
  <c r="J44434" i="1" s="1"/>
  <c r="O44434" i="1" s="1"/>
  <c r="G44435" i="1"/>
  <c r="H44435" i="1" s="1"/>
  <c r="I44435" i="1" s="1"/>
  <c r="J44435" i="1" s="1"/>
  <c r="O44435" i="1" s="1"/>
  <c r="G44436" i="1"/>
  <c r="H44436" i="1" s="1"/>
  <c r="I44436" i="1" s="1"/>
  <c r="J44436" i="1" s="1"/>
  <c r="O44436" i="1" s="1"/>
  <c r="G44437" i="1"/>
  <c r="H44437" i="1" s="1"/>
  <c r="I44437" i="1" s="1"/>
  <c r="J44437" i="1" s="1"/>
  <c r="O44437" i="1" s="1"/>
  <c r="G44438" i="1"/>
  <c r="H44438" i="1" s="1"/>
  <c r="I44438" i="1" s="1"/>
  <c r="J44438" i="1" s="1"/>
  <c r="O44438" i="1" s="1"/>
  <c r="G44439" i="1"/>
  <c r="H44439" i="1" s="1"/>
  <c r="I44439" i="1" s="1"/>
  <c r="J44439" i="1" s="1"/>
  <c r="O44439" i="1" s="1"/>
  <c r="G44440" i="1"/>
  <c r="H44440" i="1" s="1"/>
  <c r="I44440" i="1" s="1"/>
  <c r="J44440" i="1" s="1"/>
  <c r="O44440" i="1" s="1"/>
  <c r="G44441" i="1"/>
  <c r="H44441" i="1" s="1"/>
  <c r="I44441" i="1" s="1"/>
  <c r="J44441" i="1" s="1"/>
  <c r="O44441" i="1" s="1"/>
  <c r="G44442" i="1"/>
  <c r="H44442" i="1" s="1"/>
  <c r="I44442" i="1" s="1"/>
  <c r="J44442" i="1" s="1"/>
  <c r="O44442" i="1" s="1"/>
  <c r="G44443" i="1"/>
  <c r="H44443" i="1" s="1"/>
  <c r="I44443" i="1" s="1"/>
  <c r="J44443" i="1" s="1"/>
  <c r="O44443" i="1" s="1"/>
  <c r="G44444" i="1"/>
  <c r="H44444" i="1" s="1"/>
  <c r="I44444" i="1" s="1"/>
  <c r="J44444" i="1" s="1"/>
  <c r="O44444" i="1" s="1"/>
  <c r="G44445" i="1"/>
  <c r="H44445" i="1" s="1"/>
  <c r="I44445" i="1" s="1"/>
  <c r="J44445" i="1" s="1"/>
  <c r="O44445" i="1" s="1"/>
  <c r="G44446" i="1"/>
  <c r="H44446" i="1" s="1"/>
  <c r="I44446" i="1" s="1"/>
  <c r="J44446" i="1" s="1"/>
  <c r="O44446" i="1" s="1"/>
  <c r="G44447" i="1"/>
  <c r="H44447" i="1" s="1"/>
  <c r="I44447" i="1" s="1"/>
  <c r="J44447" i="1" s="1"/>
  <c r="O44447" i="1" s="1"/>
  <c r="G44448" i="1"/>
  <c r="H44448" i="1" s="1"/>
  <c r="I44448" i="1" s="1"/>
  <c r="J44448" i="1" s="1"/>
  <c r="O44448" i="1" s="1"/>
  <c r="G44449" i="1"/>
  <c r="H44449" i="1" s="1"/>
  <c r="I44449" i="1" s="1"/>
  <c r="J44449" i="1" s="1"/>
  <c r="O44449" i="1" s="1"/>
  <c r="G44450" i="1"/>
  <c r="H44450" i="1" s="1"/>
  <c r="I44450" i="1" s="1"/>
  <c r="J44450" i="1" s="1"/>
  <c r="O44450" i="1" s="1"/>
  <c r="G44451" i="1"/>
  <c r="H44451" i="1" s="1"/>
  <c r="I44451" i="1" s="1"/>
  <c r="J44451" i="1" s="1"/>
  <c r="O44451" i="1" s="1"/>
  <c r="G44452" i="1"/>
  <c r="H44452" i="1" s="1"/>
  <c r="I44452" i="1" s="1"/>
  <c r="J44452" i="1" s="1"/>
  <c r="O44452" i="1" s="1"/>
  <c r="G44453" i="1"/>
  <c r="H44453" i="1" s="1"/>
  <c r="I44453" i="1" s="1"/>
  <c r="J44453" i="1" s="1"/>
  <c r="O44453" i="1" s="1"/>
  <c r="G44454" i="1"/>
  <c r="H44454" i="1" s="1"/>
  <c r="I44454" i="1" s="1"/>
  <c r="J44454" i="1" s="1"/>
  <c r="O44454" i="1" s="1"/>
  <c r="G44455" i="1"/>
  <c r="H44455" i="1" s="1"/>
  <c r="I44455" i="1" s="1"/>
  <c r="J44455" i="1" s="1"/>
  <c r="O44455" i="1" s="1"/>
  <c r="G44456" i="1"/>
  <c r="H44456" i="1" s="1"/>
  <c r="I44456" i="1" s="1"/>
  <c r="J44456" i="1" s="1"/>
  <c r="O44456" i="1" s="1"/>
  <c r="G44457" i="1"/>
  <c r="H44457" i="1" s="1"/>
  <c r="I44457" i="1" s="1"/>
  <c r="J44457" i="1" s="1"/>
  <c r="O44457" i="1" s="1"/>
  <c r="G44458" i="1"/>
  <c r="H44458" i="1" s="1"/>
  <c r="I44458" i="1" s="1"/>
  <c r="J44458" i="1" s="1"/>
  <c r="O44458" i="1" s="1"/>
  <c r="G44459" i="1"/>
  <c r="H44459" i="1" s="1"/>
  <c r="I44459" i="1" s="1"/>
  <c r="J44459" i="1" s="1"/>
  <c r="O44459" i="1" s="1"/>
  <c r="G44460" i="1"/>
  <c r="H44460" i="1" s="1"/>
  <c r="I44460" i="1" s="1"/>
  <c r="J44460" i="1" s="1"/>
  <c r="O44460" i="1" s="1"/>
  <c r="G44461" i="1"/>
  <c r="H44461" i="1" s="1"/>
  <c r="I44461" i="1" s="1"/>
  <c r="J44461" i="1" s="1"/>
  <c r="O44461" i="1" s="1"/>
  <c r="G44462" i="1"/>
  <c r="H44462" i="1" s="1"/>
  <c r="I44462" i="1" s="1"/>
  <c r="J44462" i="1" s="1"/>
  <c r="O44462" i="1" s="1"/>
  <c r="G44463" i="1"/>
  <c r="H44463" i="1" s="1"/>
  <c r="I44463" i="1" s="1"/>
  <c r="J44463" i="1" s="1"/>
  <c r="O44463" i="1" s="1"/>
  <c r="G44464" i="1"/>
  <c r="H44464" i="1" s="1"/>
  <c r="I44464" i="1" s="1"/>
  <c r="J44464" i="1" s="1"/>
  <c r="O44464" i="1" s="1"/>
  <c r="G44465" i="1"/>
  <c r="H44465" i="1" s="1"/>
  <c r="I44465" i="1" s="1"/>
  <c r="J44465" i="1" s="1"/>
  <c r="O44465" i="1" s="1"/>
  <c r="G44466" i="1"/>
  <c r="H44466" i="1" s="1"/>
  <c r="I44466" i="1" s="1"/>
  <c r="J44466" i="1" s="1"/>
  <c r="O44466" i="1" s="1"/>
  <c r="G44467" i="1"/>
  <c r="H44467" i="1" s="1"/>
  <c r="I44467" i="1" s="1"/>
  <c r="J44467" i="1" s="1"/>
  <c r="O44467" i="1" s="1"/>
  <c r="G44468" i="1"/>
  <c r="H44468" i="1" s="1"/>
  <c r="I44468" i="1" s="1"/>
  <c r="J44468" i="1" s="1"/>
  <c r="O44468" i="1" s="1"/>
  <c r="G44469" i="1"/>
  <c r="H44469" i="1" s="1"/>
  <c r="I44469" i="1" s="1"/>
  <c r="J44469" i="1" s="1"/>
  <c r="O44469" i="1" s="1"/>
  <c r="G44470" i="1"/>
  <c r="H44470" i="1" s="1"/>
  <c r="I44470" i="1" s="1"/>
  <c r="J44470" i="1" s="1"/>
  <c r="O44470" i="1" s="1"/>
  <c r="G44471" i="1"/>
  <c r="H44471" i="1" s="1"/>
  <c r="I44471" i="1" s="1"/>
  <c r="J44471" i="1" s="1"/>
  <c r="O44471" i="1" s="1"/>
  <c r="G44472" i="1"/>
  <c r="H44472" i="1" s="1"/>
  <c r="I44472" i="1" s="1"/>
  <c r="J44472" i="1" s="1"/>
  <c r="O44472" i="1" s="1"/>
  <c r="G44473" i="1"/>
  <c r="H44473" i="1" s="1"/>
  <c r="I44473" i="1" s="1"/>
  <c r="J44473" i="1" s="1"/>
  <c r="O44473" i="1" s="1"/>
  <c r="G44474" i="1"/>
  <c r="H44474" i="1" s="1"/>
  <c r="I44474" i="1" s="1"/>
  <c r="J44474" i="1" s="1"/>
  <c r="O44474" i="1" s="1"/>
  <c r="G44475" i="1"/>
  <c r="H44475" i="1" s="1"/>
  <c r="I44475" i="1" s="1"/>
  <c r="J44475" i="1" s="1"/>
  <c r="O44475" i="1" s="1"/>
  <c r="G44476" i="1"/>
  <c r="H44476" i="1" s="1"/>
  <c r="I44476" i="1" s="1"/>
  <c r="J44476" i="1" s="1"/>
  <c r="O44476" i="1" s="1"/>
  <c r="G44477" i="1"/>
  <c r="H44477" i="1" s="1"/>
  <c r="I44477" i="1" s="1"/>
  <c r="J44477" i="1" s="1"/>
  <c r="O44477" i="1" s="1"/>
  <c r="G44478" i="1"/>
  <c r="H44478" i="1" s="1"/>
  <c r="I44478" i="1" s="1"/>
  <c r="J44478" i="1" s="1"/>
  <c r="O44478" i="1" s="1"/>
  <c r="G44479" i="1"/>
  <c r="H44479" i="1" s="1"/>
  <c r="I44479" i="1" s="1"/>
  <c r="J44479" i="1" s="1"/>
  <c r="O44479" i="1" s="1"/>
  <c r="G44480" i="1"/>
  <c r="H44480" i="1" s="1"/>
  <c r="I44480" i="1" s="1"/>
  <c r="J44480" i="1" s="1"/>
  <c r="O44480" i="1" s="1"/>
  <c r="G44481" i="1"/>
  <c r="H44481" i="1" s="1"/>
  <c r="I44481" i="1" s="1"/>
  <c r="J44481" i="1" s="1"/>
  <c r="O44481" i="1" s="1"/>
  <c r="G44482" i="1"/>
  <c r="H44482" i="1" s="1"/>
  <c r="I44482" i="1" s="1"/>
  <c r="J44482" i="1" s="1"/>
  <c r="O44482" i="1" s="1"/>
  <c r="G44483" i="1"/>
  <c r="H44483" i="1" s="1"/>
  <c r="I44483" i="1" s="1"/>
  <c r="J44483" i="1" s="1"/>
  <c r="O44483" i="1" s="1"/>
  <c r="G44484" i="1"/>
  <c r="H44484" i="1" s="1"/>
  <c r="I44484" i="1" s="1"/>
  <c r="J44484" i="1" s="1"/>
  <c r="O44484" i="1" s="1"/>
  <c r="G44485" i="1"/>
  <c r="H44485" i="1" s="1"/>
  <c r="I44485" i="1" s="1"/>
  <c r="J44485" i="1" s="1"/>
  <c r="O44485" i="1" s="1"/>
  <c r="G44486" i="1"/>
  <c r="H44486" i="1" s="1"/>
  <c r="I44486" i="1" s="1"/>
  <c r="J44486" i="1" s="1"/>
  <c r="O44486" i="1" s="1"/>
  <c r="G44487" i="1"/>
  <c r="H44487" i="1" s="1"/>
  <c r="I44487" i="1" s="1"/>
  <c r="J44487" i="1" s="1"/>
  <c r="O44487" i="1" s="1"/>
  <c r="G44488" i="1"/>
  <c r="H44488" i="1" s="1"/>
  <c r="I44488" i="1" s="1"/>
  <c r="J44488" i="1" s="1"/>
  <c r="O44488" i="1" s="1"/>
  <c r="G44489" i="1"/>
  <c r="H44489" i="1" s="1"/>
  <c r="I44489" i="1" s="1"/>
  <c r="J44489" i="1" s="1"/>
  <c r="O44489" i="1" s="1"/>
  <c r="G44490" i="1"/>
  <c r="H44490" i="1" s="1"/>
  <c r="I44490" i="1" s="1"/>
  <c r="J44490" i="1" s="1"/>
  <c r="O44490" i="1" s="1"/>
  <c r="G44491" i="1"/>
  <c r="H44491" i="1" s="1"/>
  <c r="I44491" i="1" s="1"/>
  <c r="J44491" i="1" s="1"/>
  <c r="O44491" i="1" s="1"/>
  <c r="G44492" i="1"/>
  <c r="H44492" i="1" s="1"/>
  <c r="I44492" i="1" s="1"/>
  <c r="J44492" i="1" s="1"/>
  <c r="O44492" i="1" s="1"/>
  <c r="G44493" i="1"/>
  <c r="H44493" i="1" s="1"/>
  <c r="I44493" i="1" s="1"/>
  <c r="J44493" i="1" s="1"/>
  <c r="O44493" i="1" s="1"/>
  <c r="G44494" i="1"/>
  <c r="H44494" i="1" s="1"/>
  <c r="I44494" i="1" s="1"/>
  <c r="J44494" i="1" s="1"/>
  <c r="O44494" i="1" s="1"/>
  <c r="G44495" i="1"/>
  <c r="H44495" i="1" s="1"/>
  <c r="I44495" i="1" s="1"/>
  <c r="J44495" i="1" s="1"/>
  <c r="O44495" i="1" s="1"/>
  <c r="G44496" i="1"/>
  <c r="H44496" i="1" s="1"/>
  <c r="I44496" i="1" s="1"/>
  <c r="J44496" i="1" s="1"/>
  <c r="O44496" i="1" s="1"/>
  <c r="G44497" i="1"/>
  <c r="H44497" i="1" s="1"/>
  <c r="I44497" i="1" s="1"/>
  <c r="J44497" i="1" s="1"/>
  <c r="O44497" i="1" s="1"/>
  <c r="G44498" i="1"/>
  <c r="H44498" i="1" s="1"/>
  <c r="I44498" i="1" s="1"/>
  <c r="J44498" i="1" s="1"/>
  <c r="O44498" i="1" s="1"/>
  <c r="G44499" i="1"/>
  <c r="H44499" i="1" s="1"/>
  <c r="I44499" i="1" s="1"/>
  <c r="J44499" i="1" s="1"/>
  <c r="O44499" i="1" s="1"/>
  <c r="G44500" i="1"/>
  <c r="H44500" i="1" s="1"/>
  <c r="I44500" i="1" s="1"/>
  <c r="J44500" i="1" s="1"/>
  <c r="O44500" i="1" s="1"/>
  <c r="G44501" i="1"/>
  <c r="H44501" i="1" s="1"/>
  <c r="I44501" i="1" s="1"/>
  <c r="J44501" i="1" s="1"/>
  <c r="O44501" i="1" s="1"/>
  <c r="G44502" i="1"/>
  <c r="H44502" i="1" s="1"/>
  <c r="I44502" i="1" s="1"/>
  <c r="J44502" i="1" s="1"/>
  <c r="O44502" i="1" s="1"/>
  <c r="G44503" i="1"/>
  <c r="H44503" i="1" s="1"/>
  <c r="I44503" i="1" s="1"/>
  <c r="J44503" i="1" s="1"/>
  <c r="O44503" i="1" s="1"/>
  <c r="G44504" i="1"/>
  <c r="H44504" i="1" s="1"/>
  <c r="I44504" i="1" s="1"/>
  <c r="J44504" i="1" s="1"/>
  <c r="O44504" i="1" s="1"/>
  <c r="G44505" i="1"/>
  <c r="H44505" i="1" s="1"/>
  <c r="I44505" i="1" s="1"/>
  <c r="J44505" i="1" s="1"/>
  <c r="O44505" i="1" s="1"/>
  <c r="G44506" i="1"/>
  <c r="H44506" i="1" s="1"/>
  <c r="I44506" i="1" s="1"/>
  <c r="J44506" i="1" s="1"/>
  <c r="O44506" i="1" s="1"/>
  <c r="G44507" i="1"/>
  <c r="H44507" i="1" s="1"/>
  <c r="I44507" i="1" s="1"/>
  <c r="J44507" i="1" s="1"/>
  <c r="O44507" i="1" s="1"/>
  <c r="G44508" i="1"/>
  <c r="H44508" i="1" s="1"/>
  <c r="I44508" i="1" s="1"/>
  <c r="J44508" i="1" s="1"/>
  <c r="O44508" i="1" s="1"/>
  <c r="G44509" i="1"/>
  <c r="H44509" i="1" s="1"/>
  <c r="I44509" i="1" s="1"/>
  <c r="J44509" i="1" s="1"/>
  <c r="O44509" i="1" s="1"/>
  <c r="G44510" i="1"/>
  <c r="H44510" i="1" s="1"/>
  <c r="I44510" i="1" s="1"/>
  <c r="J44510" i="1" s="1"/>
  <c r="O44510" i="1" s="1"/>
  <c r="G44511" i="1"/>
  <c r="H44511" i="1" s="1"/>
  <c r="I44511" i="1" s="1"/>
  <c r="J44511" i="1" s="1"/>
  <c r="O44511" i="1" s="1"/>
  <c r="G44512" i="1"/>
  <c r="H44512" i="1" s="1"/>
  <c r="I44512" i="1" s="1"/>
  <c r="J44512" i="1" s="1"/>
  <c r="O44512" i="1" s="1"/>
  <c r="G44513" i="1"/>
  <c r="H44513" i="1" s="1"/>
  <c r="I44513" i="1" s="1"/>
  <c r="J44513" i="1" s="1"/>
  <c r="O44513" i="1" s="1"/>
  <c r="G44514" i="1"/>
  <c r="H44514" i="1" s="1"/>
  <c r="I44514" i="1" s="1"/>
  <c r="J44514" i="1" s="1"/>
  <c r="O44514" i="1" s="1"/>
  <c r="G44515" i="1"/>
  <c r="H44515" i="1" s="1"/>
  <c r="I44515" i="1" s="1"/>
  <c r="J44515" i="1" s="1"/>
  <c r="O44515" i="1" s="1"/>
  <c r="G44516" i="1"/>
  <c r="H44516" i="1" s="1"/>
  <c r="I44516" i="1" s="1"/>
  <c r="J44516" i="1" s="1"/>
  <c r="O44516" i="1" s="1"/>
  <c r="G44517" i="1"/>
  <c r="H44517" i="1" s="1"/>
  <c r="I44517" i="1" s="1"/>
  <c r="J44517" i="1" s="1"/>
  <c r="O44517" i="1" s="1"/>
  <c r="G44518" i="1"/>
  <c r="H44518" i="1" s="1"/>
  <c r="I44518" i="1" s="1"/>
  <c r="J44518" i="1" s="1"/>
  <c r="O44518" i="1" s="1"/>
  <c r="G44519" i="1"/>
  <c r="H44519" i="1" s="1"/>
  <c r="I44519" i="1" s="1"/>
  <c r="J44519" i="1" s="1"/>
  <c r="O44519" i="1" s="1"/>
  <c r="G44520" i="1"/>
  <c r="H44520" i="1" s="1"/>
  <c r="I44520" i="1" s="1"/>
  <c r="J44520" i="1" s="1"/>
  <c r="O44520" i="1" s="1"/>
  <c r="G44521" i="1"/>
  <c r="H44521" i="1" s="1"/>
  <c r="I44521" i="1" s="1"/>
  <c r="J44521" i="1" s="1"/>
  <c r="O44521" i="1" s="1"/>
  <c r="G44522" i="1"/>
  <c r="H44522" i="1" s="1"/>
  <c r="I44522" i="1" s="1"/>
  <c r="J44522" i="1" s="1"/>
  <c r="O44522" i="1" s="1"/>
  <c r="G44523" i="1"/>
  <c r="H44523" i="1" s="1"/>
  <c r="I44523" i="1" s="1"/>
  <c r="J44523" i="1" s="1"/>
  <c r="O44523" i="1" s="1"/>
  <c r="G44524" i="1"/>
  <c r="H44524" i="1" s="1"/>
  <c r="I44524" i="1" s="1"/>
  <c r="J44524" i="1" s="1"/>
  <c r="O44524" i="1" s="1"/>
  <c r="G44525" i="1"/>
  <c r="H44525" i="1" s="1"/>
  <c r="I44525" i="1" s="1"/>
  <c r="J44525" i="1" s="1"/>
  <c r="O44525" i="1" s="1"/>
  <c r="G44526" i="1"/>
  <c r="H44526" i="1" s="1"/>
  <c r="I44526" i="1" s="1"/>
  <c r="J44526" i="1" s="1"/>
  <c r="O44526" i="1" s="1"/>
  <c r="G44527" i="1"/>
  <c r="H44527" i="1" s="1"/>
  <c r="I44527" i="1" s="1"/>
  <c r="J44527" i="1" s="1"/>
  <c r="O44527" i="1" s="1"/>
  <c r="G44528" i="1"/>
  <c r="H44528" i="1" s="1"/>
  <c r="I44528" i="1" s="1"/>
  <c r="J44528" i="1" s="1"/>
  <c r="O44528" i="1" s="1"/>
  <c r="G44529" i="1"/>
  <c r="H44529" i="1" s="1"/>
  <c r="I44529" i="1" s="1"/>
  <c r="J44529" i="1" s="1"/>
  <c r="O44529" i="1" s="1"/>
  <c r="G44530" i="1"/>
  <c r="H44530" i="1" s="1"/>
  <c r="I44530" i="1" s="1"/>
  <c r="J44530" i="1" s="1"/>
  <c r="O44530" i="1" s="1"/>
  <c r="G44531" i="1"/>
  <c r="H44531" i="1" s="1"/>
  <c r="I44531" i="1" s="1"/>
  <c r="J44531" i="1" s="1"/>
  <c r="O44531" i="1" s="1"/>
  <c r="G44532" i="1"/>
  <c r="H44532" i="1" s="1"/>
  <c r="I44532" i="1" s="1"/>
  <c r="J44532" i="1" s="1"/>
  <c r="O44532" i="1" s="1"/>
  <c r="G44533" i="1"/>
  <c r="H44533" i="1" s="1"/>
  <c r="I44533" i="1" s="1"/>
  <c r="J44533" i="1" s="1"/>
  <c r="O44533" i="1" s="1"/>
  <c r="G44534" i="1"/>
  <c r="H44534" i="1" s="1"/>
  <c r="I44534" i="1" s="1"/>
  <c r="J44534" i="1" s="1"/>
  <c r="O44534" i="1" s="1"/>
  <c r="G44535" i="1"/>
  <c r="H44535" i="1" s="1"/>
  <c r="I44535" i="1" s="1"/>
  <c r="J44535" i="1" s="1"/>
  <c r="O44535" i="1" s="1"/>
  <c r="G44536" i="1"/>
  <c r="H44536" i="1" s="1"/>
  <c r="I44536" i="1" s="1"/>
  <c r="J44536" i="1" s="1"/>
  <c r="O44536" i="1" s="1"/>
  <c r="G44537" i="1"/>
  <c r="H44537" i="1" s="1"/>
  <c r="I44537" i="1" s="1"/>
  <c r="J44537" i="1" s="1"/>
  <c r="O44537" i="1" s="1"/>
  <c r="G44538" i="1"/>
  <c r="H44538" i="1" s="1"/>
  <c r="I44538" i="1" s="1"/>
  <c r="J44538" i="1" s="1"/>
  <c r="O44538" i="1" s="1"/>
  <c r="G44539" i="1"/>
  <c r="H44539" i="1" s="1"/>
  <c r="I44539" i="1" s="1"/>
  <c r="J44539" i="1" s="1"/>
  <c r="O44539" i="1" s="1"/>
  <c r="G44540" i="1"/>
  <c r="H44540" i="1" s="1"/>
  <c r="I44540" i="1" s="1"/>
  <c r="J44540" i="1" s="1"/>
  <c r="O44540" i="1" s="1"/>
  <c r="G44541" i="1"/>
  <c r="H44541" i="1" s="1"/>
  <c r="I44541" i="1" s="1"/>
  <c r="J44541" i="1" s="1"/>
  <c r="O44541" i="1" s="1"/>
  <c r="G44542" i="1"/>
  <c r="H44542" i="1" s="1"/>
  <c r="I44542" i="1" s="1"/>
  <c r="J44542" i="1" s="1"/>
  <c r="O44542" i="1" s="1"/>
  <c r="G44543" i="1"/>
  <c r="H44543" i="1" s="1"/>
  <c r="I44543" i="1" s="1"/>
  <c r="J44543" i="1" s="1"/>
  <c r="O44543" i="1" s="1"/>
  <c r="G44544" i="1"/>
  <c r="H44544" i="1" s="1"/>
  <c r="I44544" i="1" s="1"/>
  <c r="J44544" i="1" s="1"/>
  <c r="O44544" i="1" s="1"/>
  <c r="G44545" i="1"/>
  <c r="H44545" i="1" s="1"/>
  <c r="I44545" i="1" s="1"/>
  <c r="J44545" i="1" s="1"/>
  <c r="O44545" i="1" s="1"/>
  <c r="G44546" i="1"/>
  <c r="H44546" i="1" s="1"/>
  <c r="I44546" i="1" s="1"/>
  <c r="J44546" i="1" s="1"/>
  <c r="O44546" i="1" s="1"/>
  <c r="G44547" i="1"/>
  <c r="H44547" i="1" s="1"/>
  <c r="I44547" i="1" s="1"/>
  <c r="J44547" i="1" s="1"/>
  <c r="O44547" i="1" s="1"/>
  <c r="G44548" i="1"/>
  <c r="H44548" i="1" s="1"/>
  <c r="I44548" i="1" s="1"/>
  <c r="J44548" i="1" s="1"/>
  <c r="O44548" i="1" s="1"/>
  <c r="G44549" i="1"/>
  <c r="H44549" i="1" s="1"/>
  <c r="I44549" i="1" s="1"/>
  <c r="J44549" i="1" s="1"/>
  <c r="O44549" i="1" s="1"/>
  <c r="G44550" i="1"/>
  <c r="H44550" i="1" s="1"/>
  <c r="I44550" i="1" s="1"/>
  <c r="J44550" i="1" s="1"/>
  <c r="O44550" i="1" s="1"/>
  <c r="G44551" i="1"/>
  <c r="H44551" i="1" s="1"/>
  <c r="I44551" i="1" s="1"/>
  <c r="J44551" i="1" s="1"/>
  <c r="O44551" i="1" s="1"/>
  <c r="G44552" i="1"/>
  <c r="H44552" i="1" s="1"/>
  <c r="I44552" i="1" s="1"/>
  <c r="J44552" i="1" s="1"/>
  <c r="O44552" i="1" s="1"/>
  <c r="G44553" i="1"/>
  <c r="H44553" i="1" s="1"/>
  <c r="I44553" i="1" s="1"/>
  <c r="J44553" i="1" s="1"/>
  <c r="O44553" i="1" s="1"/>
  <c r="G44554" i="1"/>
  <c r="H44554" i="1" s="1"/>
  <c r="I44554" i="1" s="1"/>
  <c r="J44554" i="1" s="1"/>
  <c r="O44554" i="1" s="1"/>
  <c r="G44555" i="1"/>
  <c r="H44555" i="1" s="1"/>
  <c r="I44555" i="1" s="1"/>
  <c r="J44555" i="1" s="1"/>
  <c r="O44555" i="1" s="1"/>
  <c r="G44556" i="1"/>
  <c r="H44556" i="1" s="1"/>
  <c r="I44556" i="1" s="1"/>
  <c r="J44556" i="1" s="1"/>
  <c r="O44556" i="1" s="1"/>
  <c r="G44557" i="1"/>
  <c r="H44557" i="1" s="1"/>
  <c r="I44557" i="1" s="1"/>
  <c r="J44557" i="1" s="1"/>
  <c r="O44557" i="1" s="1"/>
  <c r="G44558" i="1"/>
  <c r="H44558" i="1" s="1"/>
  <c r="I44558" i="1" s="1"/>
  <c r="J44558" i="1" s="1"/>
  <c r="O44558" i="1" s="1"/>
  <c r="G44559" i="1"/>
  <c r="H44559" i="1" s="1"/>
  <c r="I44559" i="1" s="1"/>
  <c r="J44559" i="1" s="1"/>
  <c r="O44559" i="1" s="1"/>
  <c r="G44560" i="1"/>
  <c r="H44560" i="1" s="1"/>
  <c r="I44560" i="1" s="1"/>
  <c r="J44560" i="1" s="1"/>
  <c r="O44560" i="1" s="1"/>
  <c r="G44561" i="1"/>
  <c r="H44561" i="1" s="1"/>
  <c r="I44561" i="1" s="1"/>
  <c r="J44561" i="1" s="1"/>
  <c r="O44561" i="1" s="1"/>
  <c r="G44562" i="1"/>
  <c r="H44562" i="1" s="1"/>
  <c r="I44562" i="1" s="1"/>
  <c r="J44562" i="1" s="1"/>
  <c r="O44562" i="1" s="1"/>
  <c r="G44563" i="1"/>
  <c r="H44563" i="1" s="1"/>
  <c r="I44563" i="1" s="1"/>
  <c r="J44563" i="1" s="1"/>
  <c r="O44563" i="1" s="1"/>
  <c r="G44564" i="1"/>
  <c r="H44564" i="1" s="1"/>
  <c r="I44564" i="1" s="1"/>
  <c r="J44564" i="1" s="1"/>
  <c r="O44564" i="1" s="1"/>
  <c r="G44565" i="1"/>
  <c r="H44565" i="1" s="1"/>
  <c r="I44565" i="1" s="1"/>
  <c r="J44565" i="1" s="1"/>
  <c r="O44565" i="1" s="1"/>
  <c r="G44566" i="1"/>
  <c r="H44566" i="1" s="1"/>
  <c r="I44566" i="1" s="1"/>
  <c r="J44566" i="1" s="1"/>
  <c r="O44566" i="1" s="1"/>
  <c r="G44567" i="1"/>
  <c r="H44567" i="1" s="1"/>
  <c r="I44567" i="1" s="1"/>
  <c r="J44567" i="1" s="1"/>
  <c r="O44567" i="1" s="1"/>
  <c r="G44568" i="1"/>
  <c r="H44568" i="1" s="1"/>
  <c r="I44568" i="1" s="1"/>
  <c r="J44568" i="1" s="1"/>
  <c r="O44568" i="1" s="1"/>
  <c r="G44569" i="1"/>
  <c r="H44569" i="1" s="1"/>
  <c r="I44569" i="1" s="1"/>
  <c r="J44569" i="1" s="1"/>
  <c r="O44569" i="1" s="1"/>
  <c r="G44570" i="1"/>
  <c r="H44570" i="1" s="1"/>
  <c r="I44570" i="1" s="1"/>
  <c r="J44570" i="1" s="1"/>
  <c r="O44570" i="1" s="1"/>
  <c r="G44571" i="1"/>
  <c r="H44571" i="1" s="1"/>
  <c r="I44571" i="1" s="1"/>
  <c r="J44571" i="1" s="1"/>
  <c r="O44571" i="1" s="1"/>
  <c r="G44572" i="1"/>
  <c r="H44572" i="1" s="1"/>
  <c r="I44572" i="1" s="1"/>
  <c r="J44572" i="1" s="1"/>
  <c r="O44572" i="1" s="1"/>
  <c r="G44573" i="1"/>
  <c r="H44573" i="1" s="1"/>
  <c r="I44573" i="1" s="1"/>
  <c r="J44573" i="1" s="1"/>
  <c r="O44573" i="1" s="1"/>
  <c r="G44574" i="1"/>
  <c r="H44574" i="1" s="1"/>
  <c r="I44574" i="1" s="1"/>
  <c r="J44574" i="1" s="1"/>
  <c r="O44574" i="1" s="1"/>
  <c r="G44575" i="1"/>
  <c r="H44575" i="1" s="1"/>
  <c r="I44575" i="1" s="1"/>
  <c r="J44575" i="1" s="1"/>
  <c r="O44575" i="1" s="1"/>
  <c r="G44576" i="1"/>
  <c r="H44576" i="1" s="1"/>
  <c r="I44576" i="1" s="1"/>
  <c r="J44576" i="1" s="1"/>
  <c r="O44576" i="1" s="1"/>
  <c r="G44577" i="1"/>
  <c r="H44577" i="1" s="1"/>
  <c r="I44577" i="1" s="1"/>
  <c r="J44577" i="1" s="1"/>
  <c r="O44577" i="1" s="1"/>
  <c r="G44578" i="1"/>
  <c r="H44578" i="1" s="1"/>
  <c r="I44578" i="1" s="1"/>
  <c r="J44578" i="1" s="1"/>
  <c r="O44578" i="1" s="1"/>
  <c r="G44579" i="1"/>
  <c r="H44579" i="1" s="1"/>
  <c r="I44579" i="1" s="1"/>
  <c r="J44579" i="1" s="1"/>
  <c r="O44579" i="1" s="1"/>
  <c r="G44580" i="1"/>
  <c r="H44580" i="1" s="1"/>
  <c r="I44580" i="1" s="1"/>
  <c r="J44580" i="1" s="1"/>
  <c r="O44580" i="1" s="1"/>
  <c r="G44581" i="1"/>
  <c r="H44581" i="1" s="1"/>
  <c r="I44581" i="1" s="1"/>
  <c r="J44581" i="1" s="1"/>
  <c r="O44581" i="1" s="1"/>
  <c r="G44582" i="1"/>
  <c r="H44582" i="1" s="1"/>
  <c r="I44582" i="1" s="1"/>
  <c r="J44582" i="1" s="1"/>
  <c r="O44582" i="1" s="1"/>
  <c r="G44583" i="1"/>
  <c r="H44583" i="1" s="1"/>
  <c r="I44583" i="1" s="1"/>
  <c r="J44583" i="1" s="1"/>
  <c r="O44583" i="1" s="1"/>
  <c r="G44584" i="1"/>
  <c r="H44584" i="1" s="1"/>
  <c r="I44584" i="1" s="1"/>
  <c r="J44584" i="1" s="1"/>
  <c r="O44584" i="1" s="1"/>
  <c r="G44585" i="1"/>
  <c r="H44585" i="1" s="1"/>
  <c r="I44585" i="1" s="1"/>
  <c r="J44585" i="1" s="1"/>
  <c r="O44585" i="1" s="1"/>
  <c r="G44586" i="1"/>
  <c r="H44586" i="1" s="1"/>
  <c r="I44586" i="1" s="1"/>
  <c r="J44586" i="1" s="1"/>
  <c r="O44586" i="1" s="1"/>
  <c r="G44587" i="1"/>
  <c r="H44587" i="1" s="1"/>
  <c r="I44587" i="1" s="1"/>
  <c r="J44587" i="1" s="1"/>
  <c r="O44587" i="1" s="1"/>
  <c r="G44588" i="1"/>
  <c r="H44588" i="1" s="1"/>
  <c r="I44588" i="1" s="1"/>
  <c r="J44588" i="1" s="1"/>
  <c r="O44588" i="1" s="1"/>
  <c r="G44589" i="1"/>
  <c r="H44589" i="1" s="1"/>
  <c r="I44589" i="1" s="1"/>
  <c r="J44589" i="1" s="1"/>
  <c r="O44589" i="1" s="1"/>
  <c r="G44590" i="1"/>
  <c r="H44590" i="1" s="1"/>
  <c r="I44590" i="1" s="1"/>
  <c r="J44590" i="1" s="1"/>
  <c r="O44590" i="1" s="1"/>
  <c r="G44591" i="1"/>
  <c r="H44591" i="1" s="1"/>
  <c r="I44591" i="1" s="1"/>
  <c r="J44591" i="1" s="1"/>
  <c r="O44591" i="1" s="1"/>
  <c r="G44592" i="1"/>
  <c r="H44592" i="1" s="1"/>
  <c r="I44592" i="1" s="1"/>
  <c r="J44592" i="1" s="1"/>
  <c r="O44592" i="1" s="1"/>
  <c r="G44593" i="1"/>
  <c r="H44593" i="1" s="1"/>
  <c r="I44593" i="1" s="1"/>
  <c r="J44593" i="1" s="1"/>
  <c r="O44593" i="1" s="1"/>
  <c r="G44594" i="1"/>
  <c r="H44594" i="1" s="1"/>
  <c r="I44594" i="1" s="1"/>
  <c r="J44594" i="1" s="1"/>
  <c r="O44594" i="1" s="1"/>
  <c r="G44595" i="1"/>
  <c r="H44595" i="1" s="1"/>
  <c r="I44595" i="1" s="1"/>
  <c r="J44595" i="1" s="1"/>
  <c r="O44595" i="1" s="1"/>
  <c r="G44596" i="1"/>
  <c r="H44596" i="1" s="1"/>
  <c r="I44596" i="1" s="1"/>
  <c r="J44596" i="1" s="1"/>
  <c r="O44596" i="1" s="1"/>
  <c r="S474" i="1" s="1"/>
  <c r="G44597" i="1"/>
  <c r="H44597" i="1" s="1"/>
  <c r="I44597" i="1" s="1"/>
  <c r="J44597" i="1" s="1"/>
  <c r="O44597" i="1" s="1"/>
  <c r="G44598" i="1"/>
  <c r="H44598" i="1" s="1"/>
  <c r="I44598" i="1" s="1"/>
  <c r="J44598" i="1" s="1"/>
  <c r="O44598" i="1" s="1"/>
  <c r="G44599" i="1"/>
  <c r="H44599" i="1" s="1"/>
  <c r="I44599" i="1" s="1"/>
  <c r="J44599" i="1" s="1"/>
  <c r="O44599" i="1" s="1"/>
  <c r="G44600" i="1"/>
  <c r="H44600" i="1" s="1"/>
  <c r="I44600" i="1" s="1"/>
  <c r="J44600" i="1" s="1"/>
  <c r="O44600" i="1" s="1"/>
  <c r="G44601" i="1"/>
  <c r="H44601" i="1" s="1"/>
  <c r="I44601" i="1" s="1"/>
  <c r="J44601" i="1" s="1"/>
  <c r="O44601" i="1" s="1"/>
  <c r="G44602" i="1"/>
  <c r="H44602" i="1" s="1"/>
  <c r="I44602" i="1" s="1"/>
  <c r="J44602" i="1" s="1"/>
  <c r="O44602" i="1" s="1"/>
  <c r="G44603" i="1"/>
  <c r="H44603" i="1" s="1"/>
  <c r="I44603" i="1" s="1"/>
  <c r="J44603" i="1" s="1"/>
  <c r="O44603" i="1" s="1"/>
  <c r="G44604" i="1"/>
  <c r="H44604" i="1" s="1"/>
  <c r="I44604" i="1" s="1"/>
  <c r="J44604" i="1" s="1"/>
  <c r="O44604" i="1" s="1"/>
  <c r="G44605" i="1"/>
  <c r="H44605" i="1" s="1"/>
  <c r="I44605" i="1" s="1"/>
  <c r="J44605" i="1" s="1"/>
  <c r="O44605" i="1" s="1"/>
  <c r="G44606" i="1"/>
  <c r="H44606" i="1" s="1"/>
  <c r="I44606" i="1" s="1"/>
  <c r="J44606" i="1" s="1"/>
  <c r="O44606" i="1" s="1"/>
  <c r="G44607" i="1"/>
  <c r="H44607" i="1" s="1"/>
  <c r="I44607" i="1" s="1"/>
  <c r="J44607" i="1" s="1"/>
  <c r="O44607" i="1" s="1"/>
  <c r="G44608" i="1"/>
  <c r="H44608" i="1" s="1"/>
  <c r="I44608" i="1" s="1"/>
  <c r="J44608" i="1" s="1"/>
  <c r="O44608" i="1" s="1"/>
  <c r="G44609" i="1"/>
  <c r="H44609" i="1" s="1"/>
  <c r="I44609" i="1" s="1"/>
  <c r="J44609" i="1" s="1"/>
  <c r="O44609" i="1" s="1"/>
  <c r="G44610" i="1"/>
  <c r="H44610" i="1" s="1"/>
  <c r="I44610" i="1" s="1"/>
  <c r="J44610" i="1" s="1"/>
  <c r="O44610" i="1" s="1"/>
  <c r="G44611" i="1"/>
  <c r="H44611" i="1" s="1"/>
  <c r="I44611" i="1" s="1"/>
  <c r="J44611" i="1" s="1"/>
  <c r="O44611" i="1" s="1"/>
  <c r="G44612" i="1"/>
  <c r="H44612" i="1" s="1"/>
  <c r="I44612" i="1" s="1"/>
  <c r="J44612" i="1" s="1"/>
  <c r="O44612" i="1" s="1"/>
  <c r="G44613" i="1"/>
  <c r="H44613" i="1" s="1"/>
  <c r="I44613" i="1" s="1"/>
  <c r="J44613" i="1" s="1"/>
  <c r="O44613" i="1" s="1"/>
  <c r="G44614" i="1"/>
  <c r="H44614" i="1" s="1"/>
  <c r="I44614" i="1" s="1"/>
  <c r="J44614" i="1" s="1"/>
  <c r="O44614" i="1" s="1"/>
  <c r="G44615" i="1"/>
  <c r="H44615" i="1" s="1"/>
  <c r="I44615" i="1" s="1"/>
  <c r="J44615" i="1" s="1"/>
  <c r="O44615" i="1" s="1"/>
  <c r="G44616" i="1"/>
  <c r="H44616" i="1" s="1"/>
  <c r="I44616" i="1" s="1"/>
  <c r="J44616" i="1" s="1"/>
  <c r="O44616" i="1" s="1"/>
  <c r="G44617" i="1"/>
  <c r="H44617" i="1" s="1"/>
  <c r="I44617" i="1" s="1"/>
  <c r="J44617" i="1" s="1"/>
  <c r="O44617" i="1" s="1"/>
  <c r="G44618" i="1"/>
  <c r="H44618" i="1" s="1"/>
  <c r="I44618" i="1" s="1"/>
  <c r="J44618" i="1" s="1"/>
  <c r="O44618" i="1" s="1"/>
  <c r="G44619" i="1"/>
  <c r="H44619" i="1" s="1"/>
  <c r="I44619" i="1" s="1"/>
  <c r="J44619" i="1" s="1"/>
  <c r="O44619" i="1" s="1"/>
  <c r="G44620" i="1"/>
  <c r="H44620" i="1" s="1"/>
  <c r="I44620" i="1" s="1"/>
  <c r="J44620" i="1" s="1"/>
  <c r="O44620" i="1" s="1"/>
  <c r="G44621" i="1"/>
  <c r="H44621" i="1" s="1"/>
  <c r="I44621" i="1" s="1"/>
  <c r="J44621" i="1" s="1"/>
  <c r="O44621" i="1" s="1"/>
  <c r="G44622" i="1"/>
  <c r="H44622" i="1" s="1"/>
  <c r="I44622" i="1" s="1"/>
  <c r="J44622" i="1" s="1"/>
  <c r="O44622" i="1" s="1"/>
  <c r="G44623" i="1"/>
  <c r="H44623" i="1" s="1"/>
  <c r="I44623" i="1" s="1"/>
  <c r="J44623" i="1" s="1"/>
  <c r="O44623" i="1" s="1"/>
  <c r="G44624" i="1"/>
  <c r="H44624" i="1" s="1"/>
  <c r="I44624" i="1" s="1"/>
  <c r="J44624" i="1" s="1"/>
  <c r="O44624" i="1" s="1"/>
  <c r="G44625" i="1"/>
  <c r="H44625" i="1" s="1"/>
  <c r="I44625" i="1" s="1"/>
  <c r="J44625" i="1" s="1"/>
  <c r="O44625" i="1" s="1"/>
  <c r="G44626" i="1"/>
  <c r="H44626" i="1" s="1"/>
  <c r="I44626" i="1" s="1"/>
  <c r="J44626" i="1" s="1"/>
  <c r="O44626" i="1" s="1"/>
  <c r="G44627" i="1"/>
  <c r="H44627" i="1" s="1"/>
  <c r="I44627" i="1" s="1"/>
  <c r="J44627" i="1" s="1"/>
  <c r="O44627" i="1" s="1"/>
  <c r="G44628" i="1"/>
  <c r="H44628" i="1" s="1"/>
  <c r="I44628" i="1" s="1"/>
  <c r="J44628" i="1" s="1"/>
  <c r="O44628" i="1" s="1"/>
  <c r="G44629" i="1"/>
  <c r="H44629" i="1" s="1"/>
  <c r="I44629" i="1" s="1"/>
  <c r="J44629" i="1" s="1"/>
  <c r="O44629" i="1" s="1"/>
  <c r="G44630" i="1"/>
  <c r="H44630" i="1" s="1"/>
  <c r="I44630" i="1" s="1"/>
  <c r="J44630" i="1" s="1"/>
  <c r="O44630" i="1" s="1"/>
  <c r="G44631" i="1"/>
  <c r="H44631" i="1" s="1"/>
  <c r="I44631" i="1" s="1"/>
  <c r="J44631" i="1" s="1"/>
  <c r="O44631" i="1" s="1"/>
  <c r="G44632" i="1"/>
  <c r="H44632" i="1" s="1"/>
  <c r="I44632" i="1" s="1"/>
  <c r="J44632" i="1" s="1"/>
  <c r="O44632" i="1" s="1"/>
  <c r="G44633" i="1"/>
  <c r="H44633" i="1" s="1"/>
  <c r="I44633" i="1" s="1"/>
  <c r="J44633" i="1" s="1"/>
  <c r="O44633" i="1" s="1"/>
  <c r="G44634" i="1"/>
  <c r="H44634" i="1" s="1"/>
  <c r="I44634" i="1" s="1"/>
  <c r="J44634" i="1" s="1"/>
  <c r="O44634" i="1" s="1"/>
  <c r="G44635" i="1"/>
  <c r="H44635" i="1" s="1"/>
  <c r="I44635" i="1" s="1"/>
  <c r="J44635" i="1" s="1"/>
  <c r="O44635" i="1" s="1"/>
  <c r="G44636" i="1"/>
  <c r="H44636" i="1" s="1"/>
  <c r="I44636" i="1" s="1"/>
  <c r="J44636" i="1" s="1"/>
  <c r="O44636" i="1" s="1"/>
  <c r="G44637" i="1"/>
  <c r="H44637" i="1" s="1"/>
  <c r="I44637" i="1" s="1"/>
  <c r="J44637" i="1" s="1"/>
  <c r="O44637" i="1" s="1"/>
  <c r="G44638" i="1"/>
  <c r="H44638" i="1" s="1"/>
  <c r="I44638" i="1" s="1"/>
  <c r="J44638" i="1" s="1"/>
  <c r="O44638" i="1" s="1"/>
  <c r="G44639" i="1"/>
  <c r="H44639" i="1" s="1"/>
  <c r="I44639" i="1" s="1"/>
  <c r="J44639" i="1" s="1"/>
  <c r="O44639" i="1" s="1"/>
  <c r="G44640" i="1"/>
  <c r="H44640" i="1" s="1"/>
  <c r="I44640" i="1" s="1"/>
  <c r="J44640" i="1" s="1"/>
  <c r="O44640" i="1" s="1"/>
  <c r="G44641" i="1"/>
  <c r="H44641" i="1" s="1"/>
  <c r="I44641" i="1" s="1"/>
  <c r="J44641" i="1" s="1"/>
  <c r="O44641" i="1" s="1"/>
  <c r="G44642" i="1"/>
  <c r="H44642" i="1" s="1"/>
  <c r="I44642" i="1" s="1"/>
  <c r="J44642" i="1" s="1"/>
  <c r="O44642" i="1" s="1"/>
  <c r="G44643" i="1"/>
  <c r="H44643" i="1" s="1"/>
  <c r="I44643" i="1" s="1"/>
  <c r="J44643" i="1" s="1"/>
  <c r="O44643" i="1" s="1"/>
  <c r="G44644" i="1"/>
  <c r="H44644" i="1" s="1"/>
  <c r="I44644" i="1" s="1"/>
  <c r="J44644" i="1" s="1"/>
  <c r="O44644" i="1" s="1"/>
  <c r="G44645" i="1"/>
  <c r="H44645" i="1" s="1"/>
  <c r="I44645" i="1" s="1"/>
  <c r="J44645" i="1" s="1"/>
  <c r="O44645" i="1" s="1"/>
  <c r="G44646" i="1"/>
  <c r="H44646" i="1" s="1"/>
  <c r="I44646" i="1" s="1"/>
  <c r="J44646" i="1" s="1"/>
  <c r="O44646" i="1" s="1"/>
  <c r="G44647" i="1"/>
  <c r="H44647" i="1" s="1"/>
  <c r="I44647" i="1" s="1"/>
  <c r="J44647" i="1" s="1"/>
  <c r="O44647" i="1" s="1"/>
  <c r="G44648" i="1"/>
  <c r="H44648" i="1" s="1"/>
  <c r="I44648" i="1" s="1"/>
  <c r="J44648" i="1" s="1"/>
  <c r="O44648" i="1" s="1"/>
  <c r="G44649" i="1"/>
  <c r="H44649" i="1" s="1"/>
  <c r="I44649" i="1" s="1"/>
  <c r="J44649" i="1" s="1"/>
  <c r="O44649" i="1" s="1"/>
  <c r="G44650" i="1"/>
  <c r="H44650" i="1" s="1"/>
  <c r="I44650" i="1" s="1"/>
  <c r="J44650" i="1" s="1"/>
  <c r="O44650" i="1" s="1"/>
  <c r="G44651" i="1"/>
  <c r="H44651" i="1" s="1"/>
  <c r="I44651" i="1" s="1"/>
  <c r="J44651" i="1" s="1"/>
  <c r="O44651" i="1" s="1"/>
  <c r="G44652" i="1"/>
  <c r="H44652" i="1" s="1"/>
  <c r="I44652" i="1" s="1"/>
  <c r="J44652" i="1" s="1"/>
  <c r="O44652" i="1" s="1"/>
  <c r="G44653" i="1"/>
  <c r="H44653" i="1" s="1"/>
  <c r="I44653" i="1" s="1"/>
  <c r="J44653" i="1" s="1"/>
  <c r="O44653" i="1" s="1"/>
  <c r="G44654" i="1"/>
  <c r="H44654" i="1" s="1"/>
  <c r="I44654" i="1" s="1"/>
  <c r="J44654" i="1" s="1"/>
  <c r="O44654" i="1" s="1"/>
  <c r="G44655" i="1"/>
  <c r="H44655" i="1" s="1"/>
  <c r="I44655" i="1" s="1"/>
  <c r="J44655" i="1" s="1"/>
  <c r="O44655" i="1" s="1"/>
  <c r="G44656" i="1"/>
  <c r="H44656" i="1" s="1"/>
  <c r="I44656" i="1" s="1"/>
  <c r="J44656" i="1" s="1"/>
  <c r="O44656" i="1" s="1"/>
  <c r="G44657" i="1"/>
  <c r="H44657" i="1" s="1"/>
  <c r="I44657" i="1" s="1"/>
  <c r="J44657" i="1" s="1"/>
  <c r="O44657" i="1" s="1"/>
  <c r="G44658" i="1"/>
  <c r="H44658" i="1" s="1"/>
  <c r="I44658" i="1" s="1"/>
  <c r="J44658" i="1" s="1"/>
  <c r="O44658" i="1" s="1"/>
  <c r="G44659" i="1"/>
  <c r="H44659" i="1" s="1"/>
  <c r="I44659" i="1" s="1"/>
  <c r="J44659" i="1" s="1"/>
  <c r="O44659" i="1" s="1"/>
  <c r="G44660" i="1"/>
  <c r="H44660" i="1" s="1"/>
  <c r="I44660" i="1" s="1"/>
  <c r="J44660" i="1" s="1"/>
  <c r="O44660" i="1" s="1"/>
  <c r="G44661" i="1"/>
  <c r="H44661" i="1" s="1"/>
  <c r="I44661" i="1" s="1"/>
  <c r="J44661" i="1" s="1"/>
  <c r="O44661" i="1" s="1"/>
  <c r="G44662" i="1"/>
  <c r="H44662" i="1" s="1"/>
  <c r="I44662" i="1" s="1"/>
  <c r="J44662" i="1" s="1"/>
  <c r="O44662" i="1" s="1"/>
  <c r="G44663" i="1"/>
  <c r="H44663" i="1" s="1"/>
  <c r="I44663" i="1" s="1"/>
  <c r="J44663" i="1" s="1"/>
  <c r="O44663" i="1" s="1"/>
  <c r="G44664" i="1"/>
  <c r="H44664" i="1" s="1"/>
  <c r="I44664" i="1" s="1"/>
  <c r="J44664" i="1" s="1"/>
  <c r="O44664" i="1" s="1"/>
  <c r="G44665" i="1"/>
  <c r="H44665" i="1" s="1"/>
  <c r="I44665" i="1" s="1"/>
  <c r="J44665" i="1" s="1"/>
  <c r="O44665" i="1" s="1"/>
  <c r="G44666" i="1"/>
  <c r="H44666" i="1" s="1"/>
  <c r="I44666" i="1" s="1"/>
  <c r="J44666" i="1" s="1"/>
  <c r="O44666" i="1" s="1"/>
  <c r="G44667" i="1"/>
  <c r="H44667" i="1" s="1"/>
  <c r="I44667" i="1" s="1"/>
  <c r="J44667" i="1" s="1"/>
  <c r="O44667" i="1" s="1"/>
  <c r="G44668" i="1"/>
  <c r="H44668" i="1" s="1"/>
  <c r="I44668" i="1" s="1"/>
  <c r="J44668" i="1" s="1"/>
  <c r="O44668" i="1" s="1"/>
  <c r="G44669" i="1"/>
  <c r="H44669" i="1" s="1"/>
  <c r="I44669" i="1" s="1"/>
  <c r="J44669" i="1" s="1"/>
  <c r="O44669" i="1" s="1"/>
  <c r="G44670" i="1"/>
  <c r="H44670" i="1" s="1"/>
  <c r="I44670" i="1" s="1"/>
  <c r="J44670" i="1" s="1"/>
  <c r="O44670" i="1" s="1"/>
  <c r="G44671" i="1"/>
  <c r="H44671" i="1" s="1"/>
  <c r="I44671" i="1" s="1"/>
  <c r="J44671" i="1" s="1"/>
  <c r="O44671" i="1" s="1"/>
  <c r="G44672" i="1"/>
  <c r="H44672" i="1" s="1"/>
  <c r="I44672" i="1" s="1"/>
  <c r="J44672" i="1" s="1"/>
  <c r="O44672" i="1" s="1"/>
  <c r="G44673" i="1"/>
  <c r="H44673" i="1" s="1"/>
  <c r="I44673" i="1" s="1"/>
  <c r="J44673" i="1" s="1"/>
  <c r="O44673" i="1" s="1"/>
  <c r="G44674" i="1"/>
  <c r="H44674" i="1" s="1"/>
  <c r="I44674" i="1" s="1"/>
  <c r="J44674" i="1" s="1"/>
  <c r="O44674" i="1" s="1"/>
  <c r="G44675" i="1"/>
  <c r="H44675" i="1" s="1"/>
  <c r="I44675" i="1" s="1"/>
  <c r="J44675" i="1" s="1"/>
  <c r="O44675" i="1" s="1"/>
  <c r="G44676" i="1"/>
  <c r="H44676" i="1" s="1"/>
  <c r="I44676" i="1" s="1"/>
  <c r="J44676" i="1" s="1"/>
  <c r="O44676" i="1" s="1"/>
  <c r="G44677" i="1"/>
  <c r="H44677" i="1" s="1"/>
  <c r="I44677" i="1" s="1"/>
  <c r="J44677" i="1" s="1"/>
  <c r="O44677" i="1" s="1"/>
  <c r="G44678" i="1"/>
  <c r="H44678" i="1" s="1"/>
  <c r="I44678" i="1" s="1"/>
  <c r="J44678" i="1" s="1"/>
  <c r="O44678" i="1" s="1"/>
  <c r="G44679" i="1"/>
  <c r="H44679" i="1" s="1"/>
  <c r="I44679" i="1" s="1"/>
  <c r="J44679" i="1" s="1"/>
  <c r="O44679" i="1" s="1"/>
  <c r="G44680" i="1"/>
  <c r="H44680" i="1" s="1"/>
  <c r="I44680" i="1" s="1"/>
  <c r="J44680" i="1" s="1"/>
  <c r="O44680" i="1" s="1"/>
  <c r="G44681" i="1"/>
  <c r="H44681" i="1" s="1"/>
  <c r="I44681" i="1" s="1"/>
  <c r="J44681" i="1" s="1"/>
  <c r="O44681" i="1" s="1"/>
  <c r="G44682" i="1"/>
  <c r="H44682" i="1" s="1"/>
  <c r="I44682" i="1" s="1"/>
  <c r="J44682" i="1" s="1"/>
  <c r="O44682" i="1" s="1"/>
  <c r="G44683" i="1"/>
  <c r="H44683" i="1" s="1"/>
  <c r="I44683" i="1" s="1"/>
  <c r="J44683" i="1" s="1"/>
  <c r="O44683" i="1" s="1"/>
  <c r="G44684" i="1"/>
  <c r="H44684" i="1" s="1"/>
  <c r="I44684" i="1" s="1"/>
  <c r="J44684" i="1" s="1"/>
  <c r="O44684" i="1" s="1"/>
  <c r="G44685" i="1"/>
  <c r="H44685" i="1" s="1"/>
  <c r="I44685" i="1" s="1"/>
  <c r="J44685" i="1" s="1"/>
  <c r="O44685" i="1" s="1"/>
  <c r="G44686" i="1"/>
  <c r="H44686" i="1" s="1"/>
  <c r="I44686" i="1" s="1"/>
  <c r="J44686" i="1" s="1"/>
  <c r="O44686" i="1" s="1"/>
  <c r="G44687" i="1"/>
  <c r="H44687" i="1" s="1"/>
  <c r="I44687" i="1" s="1"/>
  <c r="J44687" i="1" s="1"/>
  <c r="O44687" i="1" s="1"/>
  <c r="G44688" i="1"/>
  <c r="H44688" i="1" s="1"/>
  <c r="I44688" i="1" s="1"/>
  <c r="J44688" i="1" s="1"/>
  <c r="O44688" i="1" s="1"/>
  <c r="G44689" i="1"/>
  <c r="H44689" i="1" s="1"/>
  <c r="I44689" i="1" s="1"/>
  <c r="J44689" i="1" s="1"/>
  <c r="O44689" i="1" s="1"/>
  <c r="G44690" i="1"/>
  <c r="H44690" i="1" s="1"/>
  <c r="I44690" i="1" s="1"/>
  <c r="J44690" i="1" s="1"/>
  <c r="O44690" i="1" s="1"/>
  <c r="G44691" i="1"/>
  <c r="H44691" i="1" s="1"/>
  <c r="I44691" i="1" s="1"/>
  <c r="J44691" i="1" s="1"/>
  <c r="O44691" i="1" s="1"/>
  <c r="G44692" i="1"/>
  <c r="H44692" i="1" s="1"/>
  <c r="I44692" i="1" s="1"/>
  <c r="J44692" i="1" s="1"/>
  <c r="O44692" i="1" s="1"/>
  <c r="S475" i="1" s="1"/>
  <c r="G44693" i="1"/>
  <c r="H44693" i="1" s="1"/>
  <c r="I44693" i="1" s="1"/>
  <c r="J44693" i="1" s="1"/>
  <c r="O44693" i="1" s="1"/>
  <c r="G44694" i="1"/>
  <c r="H44694" i="1" s="1"/>
  <c r="I44694" i="1" s="1"/>
  <c r="J44694" i="1" s="1"/>
  <c r="O44694" i="1" s="1"/>
  <c r="G44695" i="1"/>
  <c r="H44695" i="1" s="1"/>
  <c r="I44695" i="1" s="1"/>
  <c r="J44695" i="1" s="1"/>
  <c r="O44695" i="1" s="1"/>
  <c r="G44696" i="1"/>
  <c r="H44696" i="1" s="1"/>
  <c r="I44696" i="1" s="1"/>
  <c r="J44696" i="1" s="1"/>
  <c r="O44696" i="1" s="1"/>
  <c r="G44697" i="1"/>
  <c r="H44697" i="1" s="1"/>
  <c r="I44697" i="1" s="1"/>
  <c r="J44697" i="1" s="1"/>
  <c r="O44697" i="1" s="1"/>
  <c r="G44698" i="1"/>
  <c r="H44698" i="1" s="1"/>
  <c r="I44698" i="1" s="1"/>
  <c r="J44698" i="1" s="1"/>
  <c r="O44698" i="1" s="1"/>
  <c r="G44699" i="1"/>
  <c r="H44699" i="1" s="1"/>
  <c r="I44699" i="1" s="1"/>
  <c r="J44699" i="1" s="1"/>
  <c r="O44699" i="1" s="1"/>
  <c r="G44700" i="1"/>
  <c r="H44700" i="1" s="1"/>
  <c r="I44700" i="1" s="1"/>
  <c r="J44700" i="1" s="1"/>
  <c r="O44700" i="1" s="1"/>
  <c r="G44701" i="1"/>
  <c r="H44701" i="1" s="1"/>
  <c r="I44701" i="1" s="1"/>
  <c r="J44701" i="1" s="1"/>
  <c r="O44701" i="1" s="1"/>
  <c r="G44702" i="1"/>
  <c r="H44702" i="1" s="1"/>
  <c r="I44702" i="1" s="1"/>
  <c r="J44702" i="1" s="1"/>
  <c r="O44702" i="1" s="1"/>
  <c r="G44703" i="1"/>
  <c r="H44703" i="1" s="1"/>
  <c r="I44703" i="1" s="1"/>
  <c r="J44703" i="1" s="1"/>
  <c r="O44703" i="1" s="1"/>
  <c r="G44704" i="1"/>
  <c r="H44704" i="1" s="1"/>
  <c r="I44704" i="1" s="1"/>
  <c r="J44704" i="1" s="1"/>
  <c r="O44704" i="1" s="1"/>
  <c r="G44705" i="1"/>
  <c r="H44705" i="1" s="1"/>
  <c r="I44705" i="1" s="1"/>
  <c r="J44705" i="1" s="1"/>
  <c r="O44705" i="1" s="1"/>
  <c r="G44706" i="1"/>
  <c r="H44706" i="1" s="1"/>
  <c r="I44706" i="1" s="1"/>
  <c r="J44706" i="1" s="1"/>
  <c r="O44706" i="1" s="1"/>
  <c r="G44707" i="1"/>
  <c r="H44707" i="1" s="1"/>
  <c r="I44707" i="1" s="1"/>
  <c r="J44707" i="1" s="1"/>
  <c r="O44707" i="1" s="1"/>
  <c r="G44708" i="1"/>
  <c r="H44708" i="1" s="1"/>
  <c r="I44708" i="1" s="1"/>
  <c r="J44708" i="1" s="1"/>
  <c r="O44708" i="1" s="1"/>
  <c r="G44709" i="1"/>
  <c r="H44709" i="1" s="1"/>
  <c r="I44709" i="1" s="1"/>
  <c r="J44709" i="1" s="1"/>
  <c r="O44709" i="1" s="1"/>
  <c r="G44710" i="1"/>
  <c r="H44710" i="1" s="1"/>
  <c r="I44710" i="1" s="1"/>
  <c r="J44710" i="1" s="1"/>
  <c r="O44710" i="1" s="1"/>
  <c r="G44711" i="1"/>
  <c r="H44711" i="1" s="1"/>
  <c r="I44711" i="1" s="1"/>
  <c r="J44711" i="1" s="1"/>
  <c r="O44711" i="1" s="1"/>
  <c r="G44712" i="1"/>
  <c r="H44712" i="1" s="1"/>
  <c r="I44712" i="1" s="1"/>
  <c r="J44712" i="1" s="1"/>
  <c r="O44712" i="1" s="1"/>
  <c r="G44713" i="1"/>
  <c r="H44713" i="1" s="1"/>
  <c r="I44713" i="1" s="1"/>
  <c r="J44713" i="1" s="1"/>
  <c r="O44713" i="1" s="1"/>
  <c r="G44714" i="1"/>
  <c r="H44714" i="1" s="1"/>
  <c r="I44714" i="1" s="1"/>
  <c r="J44714" i="1" s="1"/>
  <c r="O44714" i="1" s="1"/>
  <c r="G44715" i="1"/>
  <c r="H44715" i="1" s="1"/>
  <c r="I44715" i="1" s="1"/>
  <c r="J44715" i="1" s="1"/>
  <c r="O44715" i="1" s="1"/>
  <c r="G44716" i="1"/>
  <c r="H44716" i="1" s="1"/>
  <c r="I44716" i="1" s="1"/>
  <c r="J44716" i="1" s="1"/>
  <c r="O44716" i="1" s="1"/>
  <c r="G44717" i="1"/>
  <c r="H44717" i="1" s="1"/>
  <c r="I44717" i="1" s="1"/>
  <c r="J44717" i="1" s="1"/>
  <c r="O44717" i="1" s="1"/>
  <c r="G44718" i="1"/>
  <c r="H44718" i="1" s="1"/>
  <c r="I44718" i="1" s="1"/>
  <c r="J44718" i="1" s="1"/>
  <c r="O44718" i="1" s="1"/>
  <c r="G44719" i="1"/>
  <c r="H44719" i="1" s="1"/>
  <c r="I44719" i="1" s="1"/>
  <c r="J44719" i="1" s="1"/>
  <c r="O44719" i="1" s="1"/>
  <c r="G44720" i="1"/>
  <c r="H44720" i="1" s="1"/>
  <c r="I44720" i="1" s="1"/>
  <c r="J44720" i="1" s="1"/>
  <c r="O44720" i="1" s="1"/>
  <c r="G44721" i="1"/>
  <c r="H44721" i="1" s="1"/>
  <c r="I44721" i="1" s="1"/>
  <c r="J44721" i="1" s="1"/>
  <c r="O44721" i="1" s="1"/>
  <c r="G44722" i="1"/>
  <c r="H44722" i="1" s="1"/>
  <c r="I44722" i="1" s="1"/>
  <c r="J44722" i="1" s="1"/>
  <c r="O44722" i="1" s="1"/>
  <c r="G44723" i="1"/>
  <c r="H44723" i="1" s="1"/>
  <c r="I44723" i="1" s="1"/>
  <c r="J44723" i="1" s="1"/>
  <c r="O44723" i="1" s="1"/>
  <c r="G44724" i="1"/>
  <c r="H44724" i="1" s="1"/>
  <c r="I44724" i="1" s="1"/>
  <c r="J44724" i="1" s="1"/>
  <c r="O44724" i="1" s="1"/>
  <c r="G44725" i="1"/>
  <c r="H44725" i="1" s="1"/>
  <c r="I44725" i="1" s="1"/>
  <c r="J44725" i="1" s="1"/>
  <c r="O44725" i="1" s="1"/>
  <c r="G44726" i="1"/>
  <c r="H44726" i="1" s="1"/>
  <c r="I44726" i="1" s="1"/>
  <c r="J44726" i="1" s="1"/>
  <c r="O44726" i="1" s="1"/>
  <c r="G44727" i="1"/>
  <c r="H44727" i="1" s="1"/>
  <c r="I44727" i="1" s="1"/>
  <c r="J44727" i="1" s="1"/>
  <c r="O44727" i="1" s="1"/>
  <c r="G44728" i="1"/>
  <c r="H44728" i="1" s="1"/>
  <c r="I44728" i="1" s="1"/>
  <c r="J44728" i="1" s="1"/>
  <c r="O44728" i="1" s="1"/>
  <c r="G44729" i="1"/>
  <c r="H44729" i="1" s="1"/>
  <c r="I44729" i="1" s="1"/>
  <c r="J44729" i="1" s="1"/>
  <c r="O44729" i="1" s="1"/>
  <c r="G44730" i="1"/>
  <c r="H44730" i="1" s="1"/>
  <c r="I44730" i="1" s="1"/>
  <c r="J44730" i="1" s="1"/>
  <c r="O44730" i="1" s="1"/>
  <c r="G44731" i="1"/>
  <c r="H44731" i="1" s="1"/>
  <c r="I44731" i="1" s="1"/>
  <c r="J44731" i="1" s="1"/>
  <c r="O44731" i="1" s="1"/>
  <c r="G44732" i="1"/>
  <c r="H44732" i="1" s="1"/>
  <c r="I44732" i="1" s="1"/>
  <c r="J44732" i="1" s="1"/>
  <c r="O44732" i="1" s="1"/>
  <c r="G44733" i="1"/>
  <c r="H44733" i="1" s="1"/>
  <c r="I44733" i="1" s="1"/>
  <c r="J44733" i="1" s="1"/>
  <c r="O44733" i="1" s="1"/>
  <c r="G44734" i="1"/>
  <c r="H44734" i="1" s="1"/>
  <c r="I44734" i="1" s="1"/>
  <c r="J44734" i="1" s="1"/>
  <c r="O44734" i="1" s="1"/>
  <c r="G44735" i="1"/>
  <c r="H44735" i="1" s="1"/>
  <c r="I44735" i="1" s="1"/>
  <c r="J44735" i="1" s="1"/>
  <c r="O44735" i="1" s="1"/>
  <c r="G44736" i="1"/>
  <c r="H44736" i="1" s="1"/>
  <c r="I44736" i="1" s="1"/>
  <c r="J44736" i="1" s="1"/>
  <c r="O44736" i="1" s="1"/>
  <c r="G44737" i="1"/>
  <c r="H44737" i="1" s="1"/>
  <c r="I44737" i="1" s="1"/>
  <c r="J44737" i="1" s="1"/>
  <c r="O44737" i="1" s="1"/>
  <c r="G44738" i="1"/>
  <c r="H44738" i="1" s="1"/>
  <c r="I44738" i="1" s="1"/>
  <c r="J44738" i="1" s="1"/>
  <c r="O44738" i="1" s="1"/>
  <c r="G44739" i="1"/>
  <c r="H44739" i="1" s="1"/>
  <c r="I44739" i="1" s="1"/>
  <c r="J44739" i="1" s="1"/>
  <c r="O44739" i="1" s="1"/>
  <c r="G44740" i="1"/>
  <c r="H44740" i="1" s="1"/>
  <c r="I44740" i="1" s="1"/>
  <c r="J44740" i="1" s="1"/>
  <c r="O44740" i="1" s="1"/>
  <c r="G44741" i="1"/>
  <c r="H44741" i="1" s="1"/>
  <c r="I44741" i="1" s="1"/>
  <c r="J44741" i="1" s="1"/>
  <c r="O44741" i="1" s="1"/>
  <c r="G44742" i="1"/>
  <c r="H44742" i="1" s="1"/>
  <c r="I44742" i="1" s="1"/>
  <c r="J44742" i="1" s="1"/>
  <c r="O44742" i="1" s="1"/>
  <c r="G44743" i="1"/>
  <c r="H44743" i="1" s="1"/>
  <c r="I44743" i="1" s="1"/>
  <c r="J44743" i="1" s="1"/>
  <c r="O44743" i="1" s="1"/>
  <c r="G44744" i="1"/>
  <c r="H44744" i="1" s="1"/>
  <c r="I44744" i="1" s="1"/>
  <c r="J44744" i="1" s="1"/>
  <c r="O44744" i="1" s="1"/>
  <c r="G44745" i="1"/>
  <c r="H44745" i="1" s="1"/>
  <c r="I44745" i="1" s="1"/>
  <c r="J44745" i="1" s="1"/>
  <c r="O44745" i="1" s="1"/>
  <c r="G44746" i="1"/>
  <c r="H44746" i="1" s="1"/>
  <c r="I44746" i="1" s="1"/>
  <c r="J44746" i="1" s="1"/>
  <c r="O44746" i="1" s="1"/>
  <c r="G44747" i="1"/>
  <c r="H44747" i="1" s="1"/>
  <c r="I44747" i="1" s="1"/>
  <c r="J44747" i="1" s="1"/>
  <c r="O44747" i="1" s="1"/>
  <c r="G44748" i="1"/>
  <c r="H44748" i="1" s="1"/>
  <c r="I44748" i="1" s="1"/>
  <c r="J44748" i="1" s="1"/>
  <c r="O44748" i="1" s="1"/>
  <c r="G44749" i="1"/>
  <c r="H44749" i="1" s="1"/>
  <c r="I44749" i="1" s="1"/>
  <c r="J44749" i="1" s="1"/>
  <c r="O44749" i="1" s="1"/>
  <c r="G44750" i="1"/>
  <c r="H44750" i="1" s="1"/>
  <c r="I44750" i="1" s="1"/>
  <c r="J44750" i="1" s="1"/>
  <c r="O44750" i="1" s="1"/>
  <c r="G44751" i="1"/>
  <c r="H44751" i="1" s="1"/>
  <c r="I44751" i="1" s="1"/>
  <c r="J44751" i="1" s="1"/>
  <c r="O44751" i="1" s="1"/>
  <c r="G44752" i="1"/>
  <c r="H44752" i="1" s="1"/>
  <c r="I44752" i="1" s="1"/>
  <c r="J44752" i="1" s="1"/>
  <c r="O44752" i="1" s="1"/>
  <c r="G44753" i="1"/>
  <c r="H44753" i="1" s="1"/>
  <c r="I44753" i="1" s="1"/>
  <c r="J44753" i="1" s="1"/>
  <c r="O44753" i="1" s="1"/>
  <c r="G44754" i="1"/>
  <c r="H44754" i="1" s="1"/>
  <c r="I44754" i="1" s="1"/>
  <c r="J44754" i="1" s="1"/>
  <c r="O44754" i="1" s="1"/>
  <c r="G44755" i="1"/>
  <c r="H44755" i="1" s="1"/>
  <c r="I44755" i="1" s="1"/>
  <c r="J44755" i="1" s="1"/>
  <c r="O44755" i="1" s="1"/>
  <c r="G44756" i="1"/>
  <c r="H44756" i="1" s="1"/>
  <c r="I44756" i="1" s="1"/>
  <c r="J44756" i="1" s="1"/>
  <c r="O44756" i="1" s="1"/>
  <c r="G44757" i="1"/>
  <c r="H44757" i="1" s="1"/>
  <c r="I44757" i="1" s="1"/>
  <c r="J44757" i="1" s="1"/>
  <c r="O44757" i="1" s="1"/>
  <c r="G44758" i="1"/>
  <c r="H44758" i="1" s="1"/>
  <c r="I44758" i="1" s="1"/>
  <c r="J44758" i="1" s="1"/>
  <c r="O44758" i="1" s="1"/>
  <c r="G44759" i="1"/>
  <c r="H44759" i="1" s="1"/>
  <c r="I44759" i="1" s="1"/>
  <c r="J44759" i="1" s="1"/>
  <c r="O44759" i="1" s="1"/>
  <c r="G44760" i="1"/>
  <c r="H44760" i="1" s="1"/>
  <c r="I44760" i="1" s="1"/>
  <c r="J44760" i="1" s="1"/>
  <c r="O44760" i="1" s="1"/>
  <c r="G44761" i="1"/>
  <c r="H44761" i="1" s="1"/>
  <c r="I44761" i="1" s="1"/>
  <c r="J44761" i="1" s="1"/>
  <c r="O44761" i="1" s="1"/>
  <c r="G44762" i="1"/>
  <c r="H44762" i="1" s="1"/>
  <c r="I44762" i="1" s="1"/>
  <c r="J44762" i="1" s="1"/>
  <c r="O44762" i="1" s="1"/>
  <c r="G44763" i="1"/>
  <c r="H44763" i="1" s="1"/>
  <c r="I44763" i="1" s="1"/>
  <c r="J44763" i="1" s="1"/>
  <c r="O44763" i="1" s="1"/>
  <c r="G44764" i="1"/>
  <c r="H44764" i="1" s="1"/>
  <c r="I44764" i="1" s="1"/>
  <c r="J44764" i="1" s="1"/>
  <c r="O44764" i="1" s="1"/>
  <c r="G44765" i="1"/>
  <c r="H44765" i="1" s="1"/>
  <c r="I44765" i="1" s="1"/>
  <c r="J44765" i="1" s="1"/>
  <c r="O44765" i="1" s="1"/>
  <c r="G44766" i="1"/>
  <c r="H44766" i="1" s="1"/>
  <c r="I44766" i="1" s="1"/>
  <c r="J44766" i="1" s="1"/>
  <c r="O44766" i="1" s="1"/>
  <c r="G44767" i="1"/>
  <c r="H44767" i="1" s="1"/>
  <c r="I44767" i="1" s="1"/>
  <c r="J44767" i="1" s="1"/>
  <c r="O44767" i="1" s="1"/>
  <c r="G44768" i="1"/>
  <c r="H44768" i="1" s="1"/>
  <c r="I44768" i="1" s="1"/>
  <c r="J44768" i="1" s="1"/>
  <c r="O44768" i="1" s="1"/>
  <c r="G44769" i="1"/>
  <c r="H44769" i="1" s="1"/>
  <c r="I44769" i="1" s="1"/>
  <c r="J44769" i="1" s="1"/>
  <c r="O44769" i="1" s="1"/>
  <c r="G44770" i="1"/>
  <c r="H44770" i="1" s="1"/>
  <c r="I44770" i="1" s="1"/>
  <c r="J44770" i="1" s="1"/>
  <c r="O44770" i="1" s="1"/>
  <c r="G44771" i="1"/>
  <c r="H44771" i="1" s="1"/>
  <c r="I44771" i="1" s="1"/>
  <c r="J44771" i="1" s="1"/>
  <c r="O44771" i="1" s="1"/>
  <c r="G44772" i="1"/>
  <c r="H44772" i="1" s="1"/>
  <c r="I44772" i="1" s="1"/>
  <c r="J44772" i="1" s="1"/>
  <c r="O44772" i="1" s="1"/>
  <c r="G44773" i="1"/>
  <c r="H44773" i="1" s="1"/>
  <c r="I44773" i="1" s="1"/>
  <c r="J44773" i="1" s="1"/>
  <c r="O44773" i="1" s="1"/>
  <c r="G44774" i="1"/>
  <c r="H44774" i="1" s="1"/>
  <c r="I44774" i="1" s="1"/>
  <c r="J44774" i="1" s="1"/>
  <c r="O44774" i="1" s="1"/>
  <c r="G44775" i="1"/>
  <c r="H44775" i="1" s="1"/>
  <c r="I44775" i="1" s="1"/>
  <c r="J44775" i="1" s="1"/>
  <c r="O44775" i="1" s="1"/>
  <c r="G44776" i="1"/>
  <c r="H44776" i="1" s="1"/>
  <c r="I44776" i="1" s="1"/>
  <c r="J44776" i="1" s="1"/>
  <c r="O44776" i="1" s="1"/>
  <c r="G44777" i="1"/>
  <c r="H44777" i="1" s="1"/>
  <c r="I44777" i="1" s="1"/>
  <c r="J44777" i="1" s="1"/>
  <c r="O44777" i="1" s="1"/>
  <c r="G44778" i="1"/>
  <c r="H44778" i="1" s="1"/>
  <c r="I44778" i="1" s="1"/>
  <c r="J44778" i="1" s="1"/>
  <c r="O44778" i="1" s="1"/>
  <c r="G44779" i="1"/>
  <c r="H44779" i="1" s="1"/>
  <c r="I44779" i="1" s="1"/>
  <c r="J44779" i="1" s="1"/>
  <c r="O44779" i="1" s="1"/>
  <c r="G44780" i="1"/>
  <c r="H44780" i="1" s="1"/>
  <c r="I44780" i="1" s="1"/>
  <c r="J44780" i="1" s="1"/>
  <c r="O44780" i="1" s="1"/>
  <c r="G44781" i="1"/>
  <c r="H44781" i="1" s="1"/>
  <c r="I44781" i="1" s="1"/>
  <c r="J44781" i="1" s="1"/>
  <c r="O44781" i="1" s="1"/>
  <c r="G44782" i="1"/>
  <c r="H44782" i="1" s="1"/>
  <c r="I44782" i="1" s="1"/>
  <c r="J44782" i="1" s="1"/>
  <c r="O44782" i="1" s="1"/>
  <c r="G44783" i="1"/>
  <c r="H44783" i="1" s="1"/>
  <c r="I44783" i="1" s="1"/>
  <c r="J44783" i="1" s="1"/>
  <c r="O44783" i="1" s="1"/>
  <c r="G44784" i="1"/>
  <c r="H44784" i="1" s="1"/>
  <c r="I44784" i="1" s="1"/>
  <c r="J44784" i="1" s="1"/>
  <c r="O44784" i="1" s="1"/>
  <c r="G44785" i="1"/>
  <c r="H44785" i="1" s="1"/>
  <c r="I44785" i="1" s="1"/>
  <c r="J44785" i="1" s="1"/>
  <c r="O44785" i="1" s="1"/>
  <c r="G44786" i="1"/>
  <c r="H44786" i="1" s="1"/>
  <c r="I44786" i="1" s="1"/>
  <c r="J44786" i="1" s="1"/>
  <c r="O44786" i="1" s="1"/>
  <c r="G44787" i="1"/>
  <c r="H44787" i="1" s="1"/>
  <c r="I44787" i="1" s="1"/>
  <c r="J44787" i="1" s="1"/>
  <c r="O44787" i="1" s="1"/>
  <c r="G44788" i="1"/>
  <c r="H44788" i="1" s="1"/>
  <c r="I44788" i="1" s="1"/>
  <c r="J44788" i="1" s="1"/>
  <c r="O44788" i="1" s="1"/>
  <c r="S476" i="1" s="1"/>
  <c r="G44789" i="1"/>
  <c r="H44789" i="1" s="1"/>
  <c r="I44789" i="1" s="1"/>
  <c r="J44789" i="1" s="1"/>
  <c r="O44789" i="1" s="1"/>
  <c r="G44790" i="1"/>
  <c r="H44790" i="1" s="1"/>
  <c r="I44790" i="1" s="1"/>
  <c r="J44790" i="1" s="1"/>
  <c r="O44790" i="1" s="1"/>
  <c r="G44791" i="1"/>
  <c r="H44791" i="1" s="1"/>
  <c r="I44791" i="1" s="1"/>
  <c r="J44791" i="1" s="1"/>
  <c r="O44791" i="1" s="1"/>
  <c r="G44792" i="1"/>
  <c r="H44792" i="1" s="1"/>
  <c r="I44792" i="1" s="1"/>
  <c r="J44792" i="1" s="1"/>
  <c r="O44792" i="1" s="1"/>
  <c r="G44793" i="1"/>
  <c r="H44793" i="1" s="1"/>
  <c r="I44793" i="1" s="1"/>
  <c r="J44793" i="1" s="1"/>
  <c r="O44793" i="1" s="1"/>
  <c r="G44794" i="1"/>
  <c r="H44794" i="1" s="1"/>
  <c r="I44794" i="1" s="1"/>
  <c r="J44794" i="1" s="1"/>
  <c r="O44794" i="1" s="1"/>
  <c r="G44795" i="1"/>
  <c r="H44795" i="1" s="1"/>
  <c r="I44795" i="1" s="1"/>
  <c r="J44795" i="1" s="1"/>
  <c r="O44795" i="1" s="1"/>
  <c r="G44796" i="1"/>
  <c r="H44796" i="1" s="1"/>
  <c r="I44796" i="1" s="1"/>
  <c r="J44796" i="1" s="1"/>
  <c r="O44796" i="1" s="1"/>
  <c r="G44797" i="1"/>
  <c r="H44797" i="1" s="1"/>
  <c r="I44797" i="1" s="1"/>
  <c r="J44797" i="1" s="1"/>
  <c r="O44797" i="1" s="1"/>
  <c r="G44798" i="1"/>
  <c r="H44798" i="1" s="1"/>
  <c r="I44798" i="1" s="1"/>
  <c r="J44798" i="1" s="1"/>
  <c r="O44798" i="1" s="1"/>
  <c r="G44799" i="1"/>
  <c r="H44799" i="1" s="1"/>
  <c r="I44799" i="1" s="1"/>
  <c r="J44799" i="1" s="1"/>
  <c r="O44799" i="1" s="1"/>
  <c r="G44800" i="1"/>
  <c r="H44800" i="1" s="1"/>
  <c r="I44800" i="1" s="1"/>
  <c r="J44800" i="1" s="1"/>
  <c r="O44800" i="1" s="1"/>
  <c r="G44801" i="1"/>
  <c r="H44801" i="1" s="1"/>
  <c r="I44801" i="1" s="1"/>
  <c r="J44801" i="1" s="1"/>
  <c r="O44801" i="1" s="1"/>
  <c r="G44802" i="1"/>
  <c r="H44802" i="1" s="1"/>
  <c r="I44802" i="1" s="1"/>
  <c r="J44802" i="1" s="1"/>
  <c r="O44802" i="1" s="1"/>
  <c r="G44803" i="1"/>
  <c r="H44803" i="1" s="1"/>
  <c r="I44803" i="1" s="1"/>
  <c r="J44803" i="1" s="1"/>
  <c r="O44803" i="1" s="1"/>
  <c r="G44804" i="1"/>
  <c r="H44804" i="1" s="1"/>
  <c r="I44804" i="1" s="1"/>
  <c r="J44804" i="1" s="1"/>
  <c r="O44804" i="1" s="1"/>
  <c r="G44805" i="1"/>
  <c r="H44805" i="1" s="1"/>
  <c r="I44805" i="1" s="1"/>
  <c r="J44805" i="1" s="1"/>
  <c r="O44805" i="1" s="1"/>
  <c r="G44806" i="1"/>
  <c r="H44806" i="1" s="1"/>
  <c r="I44806" i="1" s="1"/>
  <c r="J44806" i="1" s="1"/>
  <c r="O44806" i="1" s="1"/>
  <c r="G44807" i="1"/>
  <c r="H44807" i="1" s="1"/>
  <c r="I44807" i="1" s="1"/>
  <c r="J44807" i="1" s="1"/>
  <c r="O44807" i="1" s="1"/>
  <c r="G44808" i="1"/>
  <c r="H44808" i="1" s="1"/>
  <c r="I44808" i="1" s="1"/>
  <c r="J44808" i="1" s="1"/>
  <c r="O44808" i="1" s="1"/>
  <c r="G44809" i="1"/>
  <c r="H44809" i="1" s="1"/>
  <c r="I44809" i="1" s="1"/>
  <c r="J44809" i="1" s="1"/>
  <c r="O44809" i="1" s="1"/>
  <c r="G44810" i="1"/>
  <c r="H44810" i="1" s="1"/>
  <c r="I44810" i="1" s="1"/>
  <c r="J44810" i="1" s="1"/>
  <c r="O44810" i="1" s="1"/>
  <c r="G44811" i="1"/>
  <c r="H44811" i="1" s="1"/>
  <c r="I44811" i="1" s="1"/>
  <c r="J44811" i="1" s="1"/>
  <c r="O44811" i="1" s="1"/>
  <c r="G44812" i="1"/>
  <c r="H44812" i="1" s="1"/>
  <c r="I44812" i="1" s="1"/>
  <c r="J44812" i="1" s="1"/>
  <c r="O44812" i="1" s="1"/>
  <c r="G44813" i="1"/>
  <c r="H44813" i="1" s="1"/>
  <c r="I44813" i="1" s="1"/>
  <c r="J44813" i="1" s="1"/>
  <c r="O44813" i="1" s="1"/>
  <c r="G44814" i="1"/>
  <c r="H44814" i="1" s="1"/>
  <c r="I44814" i="1" s="1"/>
  <c r="J44814" i="1" s="1"/>
  <c r="O44814" i="1" s="1"/>
  <c r="G44815" i="1"/>
  <c r="H44815" i="1" s="1"/>
  <c r="I44815" i="1" s="1"/>
  <c r="J44815" i="1" s="1"/>
  <c r="O44815" i="1" s="1"/>
  <c r="G44816" i="1"/>
  <c r="H44816" i="1" s="1"/>
  <c r="I44816" i="1" s="1"/>
  <c r="J44816" i="1" s="1"/>
  <c r="O44816" i="1" s="1"/>
  <c r="G44817" i="1"/>
  <c r="H44817" i="1" s="1"/>
  <c r="I44817" i="1" s="1"/>
  <c r="J44817" i="1" s="1"/>
  <c r="O44817" i="1" s="1"/>
  <c r="G44818" i="1"/>
  <c r="H44818" i="1" s="1"/>
  <c r="I44818" i="1" s="1"/>
  <c r="J44818" i="1" s="1"/>
  <c r="O44818" i="1" s="1"/>
  <c r="G44819" i="1"/>
  <c r="H44819" i="1" s="1"/>
  <c r="I44819" i="1" s="1"/>
  <c r="J44819" i="1" s="1"/>
  <c r="O44819" i="1" s="1"/>
  <c r="G44820" i="1"/>
  <c r="H44820" i="1" s="1"/>
  <c r="I44820" i="1" s="1"/>
  <c r="J44820" i="1" s="1"/>
  <c r="O44820" i="1" s="1"/>
  <c r="G44821" i="1"/>
  <c r="H44821" i="1" s="1"/>
  <c r="I44821" i="1" s="1"/>
  <c r="J44821" i="1" s="1"/>
  <c r="O44821" i="1" s="1"/>
  <c r="G44822" i="1"/>
  <c r="H44822" i="1" s="1"/>
  <c r="I44822" i="1" s="1"/>
  <c r="J44822" i="1" s="1"/>
  <c r="O44822" i="1" s="1"/>
  <c r="G44823" i="1"/>
  <c r="H44823" i="1" s="1"/>
  <c r="I44823" i="1" s="1"/>
  <c r="J44823" i="1" s="1"/>
  <c r="O44823" i="1" s="1"/>
  <c r="G44824" i="1"/>
  <c r="H44824" i="1" s="1"/>
  <c r="I44824" i="1" s="1"/>
  <c r="J44824" i="1" s="1"/>
  <c r="O44824" i="1" s="1"/>
  <c r="G44825" i="1"/>
  <c r="H44825" i="1" s="1"/>
  <c r="I44825" i="1" s="1"/>
  <c r="J44825" i="1" s="1"/>
  <c r="O44825" i="1" s="1"/>
  <c r="G44826" i="1"/>
  <c r="H44826" i="1" s="1"/>
  <c r="I44826" i="1" s="1"/>
  <c r="J44826" i="1" s="1"/>
  <c r="O44826" i="1" s="1"/>
  <c r="G44827" i="1"/>
  <c r="H44827" i="1" s="1"/>
  <c r="I44827" i="1" s="1"/>
  <c r="J44827" i="1" s="1"/>
  <c r="O44827" i="1" s="1"/>
  <c r="G44828" i="1"/>
  <c r="H44828" i="1" s="1"/>
  <c r="I44828" i="1" s="1"/>
  <c r="J44828" i="1" s="1"/>
  <c r="O44828" i="1" s="1"/>
  <c r="G44829" i="1"/>
  <c r="H44829" i="1" s="1"/>
  <c r="I44829" i="1" s="1"/>
  <c r="J44829" i="1" s="1"/>
  <c r="O44829" i="1" s="1"/>
  <c r="G44830" i="1"/>
  <c r="H44830" i="1" s="1"/>
  <c r="I44830" i="1" s="1"/>
  <c r="J44830" i="1" s="1"/>
  <c r="O44830" i="1" s="1"/>
  <c r="G44831" i="1"/>
  <c r="H44831" i="1" s="1"/>
  <c r="I44831" i="1" s="1"/>
  <c r="J44831" i="1" s="1"/>
  <c r="O44831" i="1" s="1"/>
  <c r="G44832" i="1"/>
  <c r="H44832" i="1" s="1"/>
  <c r="I44832" i="1" s="1"/>
  <c r="J44832" i="1" s="1"/>
  <c r="O44832" i="1" s="1"/>
  <c r="G44833" i="1"/>
  <c r="H44833" i="1" s="1"/>
  <c r="I44833" i="1" s="1"/>
  <c r="J44833" i="1" s="1"/>
  <c r="O44833" i="1" s="1"/>
  <c r="G44834" i="1"/>
  <c r="H44834" i="1" s="1"/>
  <c r="I44834" i="1" s="1"/>
  <c r="J44834" i="1" s="1"/>
  <c r="O44834" i="1" s="1"/>
  <c r="G44835" i="1"/>
  <c r="H44835" i="1" s="1"/>
  <c r="I44835" i="1" s="1"/>
  <c r="J44835" i="1" s="1"/>
  <c r="O44835" i="1" s="1"/>
  <c r="G44836" i="1"/>
  <c r="H44836" i="1" s="1"/>
  <c r="I44836" i="1" s="1"/>
  <c r="J44836" i="1" s="1"/>
  <c r="O44836" i="1" s="1"/>
  <c r="G44837" i="1"/>
  <c r="H44837" i="1" s="1"/>
  <c r="I44837" i="1" s="1"/>
  <c r="J44837" i="1" s="1"/>
  <c r="O44837" i="1" s="1"/>
  <c r="G44838" i="1"/>
  <c r="H44838" i="1" s="1"/>
  <c r="I44838" i="1" s="1"/>
  <c r="J44838" i="1" s="1"/>
  <c r="O44838" i="1" s="1"/>
  <c r="G44839" i="1"/>
  <c r="H44839" i="1" s="1"/>
  <c r="I44839" i="1" s="1"/>
  <c r="J44839" i="1" s="1"/>
  <c r="O44839" i="1" s="1"/>
  <c r="G44840" i="1"/>
  <c r="H44840" i="1" s="1"/>
  <c r="I44840" i="1" s="1"/>
  <c r="J44840" i="1" s="1"/>
  <c r="O44840" i="1" s="1"/>
  <c r="G44841" i="1"/>
  <c r="H44841" i="1" s="1"/>
  <c r="I44841" i="1" s="1"/>
  <c r="J44841" i="1" s="1"/>
  <c r="O44841" i="1" s="1"/>
  <c r="G44842" i="1"/>
  <c r="H44842" i="1" s="1"/>
  <c r="I44842" i="1" s="1"/>
  <c r="J44842" i="1" s="1"/>
  <c r="O44842" i="1" s="1"/>
  <c r="G44843" i="1"/>
  <c r="H44843" i="1" s="1"/>
  <c r="I44843" i="1" s="1"/>
  <c r="J44843" i="1" s="1"/>
  <c r="O44843" i="1" s="1"/>
  <c r="G44844" i="1"/>
  <c r="H44844" i="1" s="1"/>
  <c r="I44844" i="1" s="1"/>
  <c r="J44844" i="1" s="1"/>
  <c r="O44844" i="1" s="1"/>
  <c r="G44845" i="1"/>
  <c r="H44845" i="1" s="1"/>
  <c r="I44845" i="1" s="1"/>
  <c r="J44845" i="1" s="1"/>
  <c r="O44845" i="1" s="1"/>
  <c r="G44846" i="1"/>
  <c r="H44846" i="1" s="1"/>
  <c r="I44846" i="1" s="1"/>
  <c r="J44846" i="1" s="1"/>
  <c r="O44846" i="1" s="1"/>
  <c r="G44847" i="1"/>
  <c r="H44847" i="1" s="1"/>
  <c r="I44847" i="1" s="1"/>
  <c r="J44847" i="1" s="1"/>
  <c r="O44847" i="1" s="1"/>
  <c r="G44848" i="1"/>
  <c r="H44848" i="1" s="1"/>
  <c r="I44848" i="1" s="1"/>
  <c r="J44848" i="1" s="1"/>
  <c r="O44848" i="1" s="1"/>
  <c r="G44849" i="1"/>
  <c r="H44849" i="1" s="1"/>
  <c r="I44849" i="1" s="1"/>
  <c r="J44849" i="1" s="1"/>
  <c r="O44849" i="1" s="1"/>
  <c r="G44850" i="1"/>
  <c r="H44850" i="1" s="1"/>
  <c r="I44850" i="1" s="1"/>
  <c r="J44850" i="1" s="1"/>
  <c r="O44850" i="1" s="1"/>
  <c r="G44851" i="1"/>
  <c r="H44851" i="1" s="1"/>
  <c r="I44851" i="1" s="1"/>
  <c r="J44851" i="1" s="1"/>
  <c r="O44851" i="1" s="1"/>
  <c r="G44852" i="1"/>
  <c r="H44852" i="1" s="1"/>
  <c r="I44852" i="1" s="1"/>
  <c r="J44852" i="1" s="1"/>
  <c r="O44852" i="1" s="1"/>
  <c r="G44853" i="1"/>
  <c r="H44853" i="1" s="1"/>
  <c r="I44853" i="1" s="1"/>
  <c r="J44853" i="1" s="1"/>
  <c r="O44853" i="1" s="1"/>
  <c r="G44854" i="1"/>
  <c r="H44854" i="1" s="1"/>
  <c r="I44854" i="1" s="1"/>
  <c r="J44854" i="1" s="1"/>
  <c r="O44854" i="1" s="1"/>
  <c r="G44855" i="1"/>
  <c r="H44855" i="1" s="1"/>
  <c r="I44855" i="1" s="1"/>
  <c r="J44855" i="1" s="1"/>
  <c r="O44855" i="1" s="1"/>
  <c r="G44856" i="1"/>
  <c r="H44856" i="1" s="1"/>
  <c r="I44856" i="1" s="1"/>
  <c r="J44856" i="1" s="1"/>
  <c r="O44856" i="1" s="1"/>
  <c r="G44857" i="1"/>
  <c r="H44857" i="1" s="1"/>
  <c r="I44857" i="1" s="1"/>
  <c r="J44857" i="1" s="1"/>
  <c r="O44857" i="1" s="1"/>
  <c r="G44858" i="1"/>
  <c r="H44858" i="1" s="1"/>
  <c r="I44858" i="1" s="1"/>
  <c r="J44858" i="1" s="1"/>
  <c r="O44858" i="1" s="1"/>
  <c r="G44859" i="1"/>
  <c r="H44859" i="1" s="1"/>
  <c r="I44859" i="1" s="1"/>
  <c r="J44859" i="1" s="1"/>
  <c r="O44859" i="1" s="1"/>
  <c r="G44860" i="1"/>
  <c r="H44860" i="1" s="1"/>
  <c r="I44860" i="1" s="1"/>
  <c r="J44860" i="1" s="1"/>
  <c r="O44860" i="1" s="1"/>
  <c r="G44861" i="1"/>
  <c r="H44861" i="1" s="1"/>
  <c r="I44861" i="1" s="1"/>
  <c r="J44861" i="1" s="1"/>
  <c r="O44861" i="1" s="1"/>
  <c r="G44862" i="1"/>
  <c r="H44862" i="1" s="1"/>
  <c r="I44862" i="1" s="1"/>
  <c r="J44862" i="1" s="1"/>
  <c r="O44862" i="1" s="1"/>
  <c r="G44863" i="1"/>
  <c r="H44863" i="1" s="1"/>
  <c r="I44863" i="1" s="1"/>
  <c r="J44863" i="1" s="1"/>
  <c r="O44863" i="1" s="1"/>
  <c r="G44864" i="1"/>
  <c r="H44864" i="1" s="1"/>
  <c r="I44864" i="1" s="1"/>
  <c r="J44864" i="1" s="1"/>
  <c r="O44864" i="1" s="1"/>
  <c r="G44865" i="1"/>
  <c r="H44865" i="1" s="1"/>
  <c r="I44865" i="1" s="1"/>
  <c r="J44865" i="1" s="1"/>
  <c r="O44865" i="1" s="1"/>
  <c r="G44866" i="1"/>
  <c r="H44866" i="1" s="1"/>
  <c r="I44866" i="1" s="1"/>
  <c r="J44866" i="1" s="1"/>
  <c r="O44866" i="1" s="1"/>
  <c r="G44867" i="1"/>
  <c r="H44867" i="1" s="1"/>
  <c r="I44867" i="1" s="1"/>
  <c r="J44867" i="1" s="1"/>
  <c r="O44867" i="1" s="1"/>
  <c r="G44868" i="1"/>
  <c r="H44868" i="1" s="1"/>
  <c r="I44868" i="1" s="1"/>
  <c r="J44868" i="1" s="1"/>
  <c r="O44868" i="1" s="1"/>
  <c r="G44869" i="1"/>
  <c r="H44869" i="1" s="1"/>
  <c r="I44869" i="1" s="1"/>
  <c r="J44869" i="1" s="1"/>
  <c r="O44869" i="1" s="1"/>
  <c r="G44870" i="1"/>
  <c r="H44870" i="1" s="1"/>
  <c r="I44870" i="1" s="1"/>
  <c r="J44870" i="1" s="1"/>
  <c r="O44870" i="1" s="1"/>
  <c r="G44871" i="1"/>
  <c r="H44871" i="1" s="1"/>
  <c r="I44871" i="1" s="1"/>
  <c r="J44871" i="1" s="1"/>
  <c r="O44871" i="1" s="1"/>
  <c r="G44872" i="1"/>
  <c r="H44872" i="1" s="1"/>
  <c r="I44872" i="1" s="1"/>
  <c r="J44872" i="1" s="1"/>
  <c r="O44872" i="1" s="1"/>
  <c r="G44873" i="1"/>
  <c r="H44873" i="1" s="1"/>
  <c r="I44873" i="1" s="1"/>
  <c r="J44873" i="1" s="1"/>
  <c r="O44873" i="1" s="1"/>
  <c r="G44874" i="1"/>
  <c r="H44874" i="1" s="1"/>
  <c r="I44874" i="1" s="1"/>
  <c r="J44874" i="1" s="1"/>
  <c r="O44874" i="1" s="1"/>
  <c r="G44875" i="1"/>
  <c r="H44875" i="1" s="1"/>
  <c r="I44875" i="1" s="1"/>
  <c r="J44875" i="1" s="1"/>
  <c r="O44875" i="1" s="1"/>
  <c r="G44876" i="1"/>
  <c r="H44876" i="1" s="1"/>
  <c r="I44876" i="1" s="1"/>
  <c r="J44876" i="1" s="1"/>
  <c r="O44876" i="1" s="1"/>
  <c r="G44877" i="1"/>
  <c r="H44877" i="1" s="1"/>
  <c r="I44877" i="1" s="1"/>
  <c r="J44877" i="1" s="1"/>
  <c r="O44877" i="1" s="1"/>
  <c r="G44878" i="1"/>
  <c r="H44878" i="1" s="1"/>
  <c r="I44878" i="1" s="1"/>
  <c r="J44878" i="1" s="1"/>
  <c r="O44878" i="1" s="1"/>
  <c r="G44879" i="1"/>
  <c r="H44879" i="1" s="1"/>
  <c r="I44879" i="1" s="1"/>
  <c r="J44879" i="1" s="1"/>
  <c r="O44879" i="1" s="1"/>
  <c r="G44880" i="1"/>
  <c r="H44880" i="1" s="1"/>
  <c r="I44880" i="1" s="1"/>
  <c r="J44880" i="1" s="1"/>
  <c r="O44880" i="1" s="1"/>
  <c r="G44881" i="1"/>
  <c r="H44881" i="1" s="1"/>
  <c r="I44881" i="1" s="1"/>
  <c r="J44881" i="1" s="1"/>
  <c r="O44881" i="1" s="1"/>
  <c r="G44882" i="1"/>
  <c r="H44882" i="1" s="1"/>
  <c r="I44882" i="1" s="1"/>
  <c r="J44882" i="1" s="1"/>
  <c r="O44882" i="1" s="1"/>
  <c r="G44883" i="1"/>
  <c r="H44883" i="1" s="1"/>
  <c r="I44883" i="1" s="1"/>
  <c r="J44883" i="1" s="1"/>
  <c r="O44883" i="1" s="1"/>
  <c r="G44884" i="1"/>
  <c r="H44884" i="1" s="1"/>
  <c r="I44884" i="1" s="1"/>
  <c r="J44884" i="1" s="1"/>
  <c r="O44884" i="1" s="1"/>
  <c r="G44885" i="1"/>
  <c r="H44885" i="1" s="1"/>
  <c r="I44885" i="1" s="1"/>
  <c r="J44885" i="1" s="1"/>
  <c r="O44885" i="1" s="1"/>
  <c r="G44886" i="1"/>
  <c r="H44886" i="1" s="1"/>
  <c r="I44886" i="1" s="1"/>
  <c r="J44886" i="1" s="1"/>
  <c r="O44886" i="1" s="1"/>
  <c r="G44887" i="1"/>
  <c r="H44887" i="1" s="1"/>
  <c r="I44887" i="1" s="1"/>
  <c r="J44887" i="1" s="1"/>
  <c r="O44887" i="1" s="1"/>
  <c r="G44888" i="1"/>
  <c r="H44888" i="1" s="1"/>
  <c r="I44888" i="1" s="1"/>
  <c r="J44888" i="1" s="1"/>
  <c r="O44888" i="1" s="1"/>
  <c r="G44889" i="1"/>
  <c r="H44889" i="1" s="1"/>
  <c r="I44889" i="1" s="1"/>
  <c r="J44889" i="1" s="1"/>
  <c r="O44889" i="1" s="1"/>
  <c r="G44890" i="1"/>
  <c r="H44890" i="1" s="1"/>
  <c r="I44890" i="1" s="1"/>
  <c r="J44890" i="1" s="1"/>
  <c r="O44890" i="1" s="1"/>
  <c r="G44891" i="1"/>
  <c r="H44891" i="1" s="1"/>
  <c r="I44891" i="1" s="1"/>
  <c r="J44891" i="1" s="1"/>
  <c r="O44891" i="1" s="1"/>
  <c r="G44892" i="1"/>
  <c r="H44892" i="1" s="1"/>
  <c r="I44892" i="1" s="1"/>
  <c r="J44892" i="1" s="1"/>
  <c r="O44892" i="1" s="1"/>
  <c r="G44893" i="1"/>
  <c r="H44893" i="1" s="1"/>
  <c r="I44893" i="1" s="1"/>
  <c r="J44893" i="1" s="1"/>
  <c r="O44893" i="1" s="1"/>
  <c r="G44894" i="1"/>
  <c r="H44894" i="1" s="1"/>
  <c r="I44894" i="1" s="1"/>
  <c r="J44894" i="1" s="1"/>
  <c r="O44894" i="1" s="1"/>
  <c r="G44895" i="1"/>
  <c r="H44895" i="1" s="1"/>
  <c r="I44895" i="1" s="1"/>
  <c r="J44895" i="1" s="1"/>
  <c r="O44895" i="1" s="1"/>
  <c r="G44896" i="1"/>
  <c r="H44896" i="1" s="1"/>
  <c r="I44896" i="1" s="1"/>
  <c r="J44896" i="1" s="1"/>
  <c r="O44896" i="1" s="1"/>
  <c r="G44897" i="1"/>
  <c r="H44897" i="1" s="1"/>
  <c r="I44897" i="1" s="1"/>
  <c r="J44897" i="1" s="1"/>
  <c r="O44897" i="1" s="1"/>
  <c r="G44898" i="1"/>
  <c r="H44898" i="1" s="1"/>
  <c r="I44898" i="1" s="1"/>
  <c r="J44898" i="1" s="1"/>
  <c r="O44898" i="1" s="1"/>
  <c r="G44899" i="1"/>
  <c r="H44899" i="1" s="1"/>
  <c r="I44899" i="1" s="1"/>
  <c r="J44899" i="1" s="1"/>
  <c r="O44899" i="1" s="1"/>
  <c r="G44900" i="1"/>
  <c r="H44900" i="1" s="1"/>
  <c r="I44900" i="1" s="1"/>
  <c r="J44900" i="1" s="1"/>
  <c r="O44900" i="1" s="1"/>
  <c r="G44901" i="1"/>
  <c r="H44901" i="1" s="1"/>
  <c r="I44901" i="1" s="1"/>
  <c r="J44901" i="1" s="1"/>
  <c r="O44901" i="1" s="1"/>
  <c r="G44902" i="1"/>
  <c r="H44902" i="1" s="1"/>
  <c r="I44902" i="1" s="1"/>
  <c r="J44902" i="1" s="1"/>
  <c r="O44902" i="1" s="1"/>
  <c r="G44903" i="1"/>
  <c r="H44903" i="1" s="1"/>
  <c r="I44903" i="1" s="1"/>
  <c r="J44903" i="1" s="1"/>
  <c r="O44903" i="1" s="1"/>
  <c r="G44904" i="1"/>
  <c r="H44904" i="1" s="1"/>
  <c r="I44904" i="1" s="1"/>
  <c r="J44904" i="1" s="1"/>
  <c r="O44904" i="1" s="1"/>
  <c r="G44905" i="1"/>
  <c r="H44905" i="1" s="1"/>
  <c r="I44905" i="1" s="1"/>
  <c r="J44905" i="1" s="1"/>
  <c r="O44905" i="1" s="1"/>
  <c r="G44906" i="1"/>
  <c r="H44906" i="1" s="1"/>
  <c r="I44906" i="1" s="1"/>
  <c r="J44906" i="1" s="1"/>
  <c r="O44906" i="1" s="1"/>
  <c r="G44907" i="1"/>
  <c r="H44907" i="1" s="1"/>
  <c r="I44907" i="1" s="1"/>
  <c r="J44907" i="1" s="1"/>
  <c r="O44907" i="1" s="1"/>
  <c r="G44908" i="1"/>
  <c r="H44908" i="1" s="1"/>
  <c r="I44908" i="1" s="1"/>
  <c r="J44908" i="1" s="1"/>
  <c r="O44908" i="1" s="1"/>
  <c r="G44909" i="1"/>
  <c r="H44909" i="1" s="1"/>
  <c r="I44909" i="1" s="1"/>
  <c r="J44909" i="1" s="1"/>
  <c r="O44909" i="1" s="1"/>
  <c r="G44910" i="1"/>
  <c r="H44910" i="1" s="1"/>
  <c r="I44910" i="1" s="1"/>
  <c r="J44910" i="1" s="1"/>
  <c r="O44910" i="1" s="1"/>
  <c r="G44911" i="1"/>
  <c r="H44911" i="1" s="1"/>
  <c r="I44911" i="1" s="1"/>
  <c r="J44911" i="1" s="1"/>
  <c r="O44911" i="1" s="1"/>
  <c r="G44912" i="1"/>
  <c r="H44912" i="1" s="1"/>
  <c r="I44912" i="1" s="1"/>
  <c r="J44912" i="1" s="1"/>
  <c r="O44912" i="1" s="1"/>
  <c r="G44913" i="1"/>
  <c r="H44913" i="1" s="1"/>
  <c r="I44913" i="1" s="1"/>
  <c r="J44913" i="1" s="1"/>
  <c r="O44913" i="1" s="1"/>
  <c r="G44914" i="1"/>
  <c r="H44914" i="1" s="1"/>
  <c r="I44914" i="1" s="1"/>
  <c r="J44914" i="1" s="1"/>
  <c r="O44914" i="1" s="1"/>
  <c r="G44915" i="1"/>
  <c r="H44915" i="1" s="1"/>
  <c r="I44915" i="1" s="1"/>
  <c r="J44915" i="1" s="1"/>
  <c r="O44915" i="1" s="1"/>
  <c r="G44916" i="1"/>
  <c r="H44916" i="1" s="1"/>
  <c r="I44916" i="1" s="1"/>
  <c r="J44916" i="1" s="1"/>
  <c r="O44916" i="1" s="1"/>
  <c r="G44917" i="1"/>
  <c r="H44917" i="1" s="1"/>
  <c r="I44917" i="1" s="1"/>
  <c r="J44917" i="1" s="1"/>
  <c r="O44917" i="1" s="1"/>
  <c r="G44918" i="1"/>
  <c r="H44918" i="1" s="1"/>
  <c r="I44918" i="1" s="1"/>
  <c r="J44918" i="1" s="1"/>
  <c r="O44918" i="1" s="1"/>
  <c r="G44919" i="1"/>
  <c r="H44919" i="1" s="1"/>
  <c r="I44919" i="1" s="1"/>
  <c r="J44919" i="1" s="1"/>
  <c r="O44919" i="1" s="1"/>
  <c r="G44920" i="1"/>
  <c r="H44920" i="1" s="1"/>
  <c r="I44920" i="1" s="1"/>
  <c r="J44920" i="1" s="1"/>
  <c r="O44920" i="1" s="1"/>
  <c r="G44921" i="1"/>
  <c r="H44921" i="1" s="1"/>
  <c r="I44921" i="1" s="1"/>
  <c r="J44921" i="1" s="1"/>
  <c r="O44921" i="1" s="1"/>
  <c r="G44922" i="1"/>
  <c r="H44922" i="1" s="1"/>
  <c r="I44922" i="1" s="1"/>
  <c r="J44922" i="1" s="1"/>
  <c r="O44922" i="1" s="1"/>
  <c r="G44923" i="1"/>
  <c r="H44923" i="1" s="1"/>
  <c r="I44923" i="1" s="1"/>
  <c r="J44923" i="1" s="1"/>
  <c r="O44923" i="1" s="1"/>
  <c r="G44924" i="1"/>
  <c r="H44924" i="1" s="1"/>
  <c r="I44924" i="1" s="1"/>
  <c r="J44924" i="1" s="1"/>
  <c r="O44924" i="1" s="1"/>
  <c r="G44925" i="1"/>
  <c r="H44925" i="1" s="1"/>
  <c r="I44925" i="1" s="1"/>
  <c r="J44925" i="1" s="1"/>
  <c r="O44925" i="1" s="1"/>
  <c r="G44926" i="1"/>
  <c r="H44926" i="1" s="1"/>
  <c r="I44926" i="1" s="1"/>
  <c r="J44926" i="1" s="1"/>
  <c r="O44926" i="1" s="1"/>
  <c r="G44927" i="1"/>
  <c r="H44927" i="1" s="1"/>
  <c r="I44927" i="1" s="1"/>
  <c r="J44927" i="1" s="1"/>
  <c r="O44927" i="1" s="1"/>
  <c r="G44928" i="1"/>
  <c r="H44928" i="1" s="1"/>
  <c r="I44928" i="1" s="1"/>
  <c r="J44928" i="1" s="1"/>
  <c r="O44928" i="1" s="1"/>
  <c r="G44929" i="1"/>
  <c r="H44929" i="1" s="1"/>
  <c r="I44929" i="1" s="1"/>
  <c r="J44929" i="1" s="1"/>
  <c r="O44929" i="1" s="1"/>
  <c r="G44930" i="1"/>
  <c r="H44930" i="1" s="1"/>
  <c r="I44930" i="1" s="1"/>
  <c r="J44930" i="1" s="1"/>
  <c r="O44930" i="1" s="1"/>
  <c r="G44931" i="1"/>
  <c r="H44931" i="1" s="1"/>
  <c r="I44931" i="1" s="1"/>
  <c r="J44931" i="1" s="1"/>
  <c r="O44931" i="1" s="1"/>
  <c r="G44932" i="1"/>
  <c r="H44932" i="1" s="1"/>
  <c r="I44932" i="1" s="1"/>
  <c r="J44932" i="1" s="1"/>
  <c r="O44932" i="1" s="1"/>
  <c r="G44933" i="1"/>
  <c r="H44933" i="1" s="1"/>
  <c r="I44933" i="1" s="1"/>
  <c r="J44933" i="1" s="1"/>
  <c r="O44933" i="1" s="1"/>
  <c r="G44934" i="1"/>
  <c r="H44934" i="1" s="1"/>
  <c r="I44934" i="1" s="1"/>
  <c r="J44934" i="1" s="1"/>
  <c r="O44934" i="1" s="1"/>
  <c r="G44935" i="1"/>
  <c r="H44935" i="1" s="1"/>
  <c r="I44935" i="1" s="1"/>
  <c r="J44935" i="1" s="1"/>
  <c r="O44935" i="1" s="1"/>
  <c r="G44936" i="1"/>
  <c r="H44936" i="1" s="1"/>
  <c r="I44936" i="1" s="1"/>
  <c r="J44936" i="1" s="1"/>
  <c r="O44936" i="1" s="1"/>
  <c r="G44937" i="1"/>
  <c r="H44937" i="1" s="1"/>
  <c r="I44937" i="1" s="1"/>
  <c r="J44937" i="1" s="1"/>
  <c r="O44937" i="1" s="1"/>
  <c r="G44938" i="1"/>
  <c r="H44938" i="1" s="1"/>
  <c r="I44938" i="1" s="1"/>
  <c r="J44938" i="1" s="1"/>
  <c r="O44938" i="1" s="1"/>
  <c r="G44939" i="1"/>
  <c r="H44939" i="1" s="1"/>
  <c r="I44939" i="1" s="1"/>
  <c r="J44939" i="1" s="1"/>
  <c r="O44939" i="1" s="1"/>
  <c r="G44940" i="1"/>
  <c r="H44940" i="1" s="1"/>
  <c r="I44940" i="1" s="1"/>
  <c r="J44940" i="1" s="1"/>
  <c r="O44940" i="1" s="1"/>
  <c r="G44941" i="1"/>
  <c r="H44941" i="1" s="1"/>
  <c r="I44941" i="1" s="1"/>
  <c r="J44941" i="1" s="1"/>
  <c r="O44941" i="1" s="1"/>
  <c r="G44942" i="1"/>
  <c r="H44942" i="1" s="1"/>
  <c r="I44942" i="1" s="1"/>
  <c r="J44942" i="1" s="1"/>
  <c r="O44942" i="1" s="1"/>
  <c r="G44943" i="1"/>
  <c r="H44943" i="1" s="1"/>
  <c r="I44943" i="1" s="1"/>
  <c r="J44943" i="1" s="1"/>
  <c r="O44943" i="1" s="1"/>
  <c r="G44944" i="1"/>
  <c r="H44944" i="1" s="1"/>
  <c r="I44944" i="1" s="1"/>
  <c r="J44944" i="1" s="1"/>
  <c r="O44944" i="1" s="1"/>
  <c r="G44945" i="1"/>
  <c r="H44945" i="1" s="1"/>
  <c r="I44945" i="1" s="1"/>
  <c r="J44945" i="1" s="1"/>
  <c r="O44945" i="1" s="1"/>
  <c r="G44946" i="1"/>
  <c r="H44946" i="1" s="1"/>
  <c r="I44946" i="1" s="1"/>
  <c r="J44946" i="1" s="1"/>
  <c r="O44946" i="1" s="1"/>
  <c r="G44947" i="1"/>
  <c r="H44947" i="1" s="1"/>
  <c r="I44947" i="1" s="1"/>
  <c r="J44947" i="1" s="1"/>
  <c r="O44947" i="1" s="1"/>
  <c r="G44948" i="1"/>
  <c r="H44948" i="1" s="1"/>
  <c r="I44948" i="1" s="1"/>
  <c r="J44948" i="1" s="1"/>
  <c r="O44948" i="1" s="1"/>
  <c r="G44949" i="1"/>
  <c r="H44949" i="1" s="1"/>
  <c r="I44949" i="1" s="1"/>
  <c r="J44949" i="1" s="1"/>
  <c r="O44949" i="1" s="1"/>
  <c r="G44950" i="1"/>
  <c r="H44950" i="1" s="1"/>
  <c r="I44950" i="1" s="1"/>
  <c r="J44950" i="1" s="1"/>
  <c r="O44950" i="1" s="1"/>
  <c r="G44951" i="1"/>
  <c r="H44951" i="1" s="1"/>
  <c r="I44951" i="1" s="1"/>
  <c r="J44951" i="1" s="1"/>
  <c r="O44951" i="1" s="1"/>
  <c r="G44952" i="1"/>
  <c r="H44952" i="1" s="1"/>
  <c r="I44952" i="1" s="1"/>
  <c r="J44952" i="1" s="1"/>
  <c r="O44952" i="1" s="1"/>
  <c r="G44953" i="1"/>
  <c r="H44953" i="1" s="1"/>
  <c r="I44953" i="1" s="1"/>
  <c r="J44953" i="1" s="1"/>
  <c r="O44953" i="1" s="1"/>
  <c r="G44954" i="1"/>
  <c r="H44954" i="1" s="1"/>
  <c r="I44954" i="1" s="1"/>
  <c r="J44954" i="1" s="1"/>
  <c r="O44954" i="1" s="1"/>
  <c r="G44955" i="1"/>
  <c r="H44955" i="1" s="1"/>
  <c r="I44955" i="1" s="1"/>
  <c r="J44955" i="1" s="1"/>
  <c r="O44955" i="1" s="1"/>
  <c r="G44956" i="1"/>
  <c r="H44956" i="1" s="1"/>
  <c r="I44956" i="1" s="1"/>
  <c r="J44956" i="1" s="1"/>
  <c r="O44956" i="1" s="1"/>
  <c r="G44957" i="1"/>
  <c r="H44957" i="1" s="1"/>
  <c r="I44957" i="1" s="1"/>
  <c r="J44957" i="1" s="1"/>
  <c r="O44957" i="1" s="1"/>
  <c r="G44958" i="1"/>
  <c r="H44958" i="1" s="1"/>
  <c r="I44958" i="1" s="1"/>
  <c r="J44958" i="1" s="1"/>
  <c r="O44958" i="1" s="1"/>
  <c r="G44959" i="1"/>
  <c r="H44959" i="1" s="1"/>
  <c r="I44959" i="1" s="1"/>
  <c r="J44959" i="1" s="1"/>
  <c r="O44959" i="1" s="1"/>
  <c r="G44960" i="1"/>
  <c r="H44960" i="1" s="1"/>
  <c r="I44960" i="1" s="1"/>
  <c r="J44960" i="1" s="1"/>
  <c r="O44960" i="1" s="1"/>
  <c r="G44961" i="1"/>
  <c r="H44961" i="1" s="1"/>
  <c r="I44961" i="1" s="1"/>
  <c r="J44961" i="1" s="1"/>
  <c r="O44961" i="1" s="1"/>
  <c r="G44962" i="1"/>
  <c r="H44962" i="1" s="1"/>
  <c r="I44962" i="1" s="1"/>
  <c r="J44962" i="1" s="1"/>
  <c r="O44962" i="1" s="1"/>
  <c r="G44963" i="1"/>
  <c r="H44963" i="1" s="1"/>
  <c r="I44963" i="1" s="1"/>
  <c r="J44963" i="1" s="1"/>
  <c r="O44963" i="1" s="1"/>
  <c r="G44964" i="1"/>
  <c r="H44964" i="1" s="1"/>
  <c r="I44964" i="1" s="1"/>
  <c r="J44964" i="1" s="1"/>
  <c r="O44964" i="1" s="1"/>
  <c r="G44965" i="1"/>
  <c r="H44965" i="1" s="1"/>
  <c r="I44965" i="1" s="1"/>
  <c r="J44965" i="1" s="1"/>
  <c r="O44965" i="1" s="1"/>
  <c r="G44966" i="1"/>
  <c r="H44966" i="1" s="1"/>
  <c r="I44966" i="1" s="1"/>
  <c r="J44966" i="1" s="1"/>
  <c r="O44966" i="1" s="1"/>
  <c r="G44967" i="1"/>
  <c r="H44967" i="1" s="1"/>
  <c r="I44967" i="1" s="1"/>
  <c r="J44967" i="1" s="1"/>
  <c r="O44967" i="1" s="1"/>
  <c r="G44968" i="1"/>
  <c r="H44968" i="1" s="1"/>
  <c r="I44968" i="1" s="1"/>
  <c r="J44968" i="1" s="1"/>
  <c r="O44968" i="1" s="1"/>
  <c r="G44969" i="1"/>
  <c r="H44969" i="1" s="1"/>
  <c r="I44969" i="1" s="1"/>
  <c r="J44969" i="1" s="1"/>
  <c r="O44969" i="1" s="1"/>
  <c r="G44970" i="1"/>
  <c r="H44970" i="1" s="1"/>
  <c r="I44970" i="1" s="1"/>
  <c r="J44970" i="1" s="1"/>
  <c r="O44970" i="1" s="1"/>
  <c r="G44971" i="1"/>
  <c r="H44971" i="1" s="1"/>
  <c r="I44971" i="1" s="1"/>
  <c r="J44971" i="1" s="1"/>
  <c r="O44971" i="1" s="1"/>
  <c r="G44972" i="1"/>
  <c r="H44972" i="1" s="1"/>
  <c r="I44972" i="1" s="1"/>
  <c r="J44972" i="1" s="1"/>
  <c r="O44972" i="1" s="1"/>
  <c r="G44973" i="1"/>
  <c r="H44973" i="1" s="1"/>
  <c r="I44973" i="1" s="1"/>
  <c r="J44973" i="1" s="1"/>
  <c r="O44973" i="1" s="1"/>
  <c r="G44974" i="1"/>
  <c r="H44974" i="1" s="1"/>
  <c r="I44974" i="1" s="1"/>
  <c r="J44974" i="1" s="1"/>
  <c r="O44974" i="1" s="1"/>
  <c r="G44975" i="1"/>
  <c r="H44975" i="1" s="1"/>
  <c r="I44975" i="1" s="1"/>
  <c r="J44975" i="1" s="1"/>
  <c r="O44975" i="1" s="1"/>
  <c r="G44976" i="1"/>
  <c r="H44976" i="1" s="1"/>
  <c r="I44976" i="1" s="1"/>
  <c r="J44976" i="1" s="1"/>
  <c r="O44976" i="1" s="1"/>
  <c r="G44977" i="1"/>
  <c r="H44977" i="1" s="1"/>
  <c r="I44977" i="1" s="1"/>
  <c r="J44977" i="1" s="1"/>
  <c r="O44977" i="1" s="1"/>
  <c r="G44978" i="1"/>
  <c r="H44978" i="1" s="1"/>
  <c r="I44978" i="1" s="1"/>
  <c r="J44978" i="1" s="1"/>
  <c r="O44978" i="1" s="1"/>
  <c r="G44979" i="1"/>
  <c r="H44979" i="1" s="1"/>
  <c r="I44979" i="1" s="1"/>
  <c r="J44979" i="1" s="1"/>
  <c r="O44979" i="1" s="1"/>
  <c r="G44980" i="1"/>
  <c r="H44980" i="1" s="1"/>
  <c r="I44980" i="1" s="1"/>
  <c r="J44980" i="1" s="1"/>
  <c r="O44980" i="1" s="1"/>
  <c r="G44981" i="1"/>
  <c r="H44981" i="1" s="1"/>
  <c r="I44981" i="1" s="1"/>
  <c r="J44981" i="1" s="1"/>
  <c r="O44981" i="1" s="1"/>
  <c r="G44982" i="1"/>
  <c r="H44982" i="1" s="1"/>
  <c r="I44982" i="1" s="1"/>
  <c r="J44982" i="1" s="1"/>
  <c r="O44982" i="1" s="1"/>
  <c r="G44983" i="1"/>
  <c r="H44983" i="1" s="1"/>
  <c r="I44983" i="1" s="1"/>
  <c r="J44983" i="1" s="1"/>
  <c r="O44983" i="1" s="1"/>
  <c r="G44984" i="1"/>
  <c r="H44984" i="1" s="1"/>
  <c r="I44984" i="1" s="1"/>
  <c r="J44984" i="1" s="1"/>
  <c r="O44984" i="1" s="1"/>
  <c r="G44985" i="1"/>
  <c r="H44985" i="1" s="1"/>
  <c r="I44985" i="1" s="1"/>
  <c r="J44985" i="1" s="1"/>
  <c r="O44985" i="1" s="1"/>
  <c r="G44986" i="1"/>
  <c r="H44986" i="1" s="1"/>
  <c r="I44986" i="1" s="1"/>
  <c r="J44986" i="1" s="1"/>
  <c r="O44986" i="1" s="1"/>
  <c r="G44987" i="1"/>
  <c r="H44987" i="1" s="1"/>
  <c r="I44987" i="1" s="1"/>
  <c r="J44987" i="1" s="1"/>
  <c r="O44987" i="1" s="1"/>
  <c r="G44988" i="1"/>
  <c r="H44988" i="1" s="1"/>
  <c r="I44988" i="1" s="1"/>
  <c r="J44988" i="1" s="1"/>
  <c r="O44988" i="1" s="1"/>
  <c r="G44989" i="1"/>
  <c r="H44989" i="1" s="1"/>
  <c r="I44989" i="1" s="1"/>
  <c r="J44989" i="1" s="1"/>
  <c r="O44989" i="1" s="1"/>
  <c r="G44990" i="1"/>
  <c r="H44990" i="1" s="1"/>
  <c r="I44990" i="1" s="1"/>
  <c r="J44990" i="1" s="1"/>
  <c r="O44990" i="1" s="1"/>
  <c r="G44991" i="1"/>
  <c r="H44991" i="1" s="1"/>
  <c r="I44991" i="1" s="1"/>
  <c r="J44991" i="1" s="1"/>
  <c r="O44991" i="1" s="1"/>
  <c r="G44992" i="1"/>
  <c r="H44992" i="1" s="1"/>
  <c r="I44992" i="1" s="1"/>
  <c r="J44992" i="1" s="1"/>
  <c r="O44992" i="1" s="1"/>
  <c r="G44993" i="1"/>
  <c r="H44993" i="1" s="1"/>
  <c r="I44993" i="1" s="1"/>
  <c r="J44993" i="1" s="1"/>
  <c r="O44993" i="1" s="1"/>
  <c r="G44994" i="1"/>
  <c r="H44994" i="1" s="1"/>
  <c r="I44994" i="1" s="1"/>
  <c r="J44994" i="1" s="1"/>
  <c r="O44994" i="1" s="1"/>
  <c r="G44995" i="1"/>
  <c r="H44995" i="1" s="1"/>
  <c r="I44995" i="1" s="1"/>
  <c r="J44995" i="1" s="1"/>
  <c r="O44995" i="1" s="1"/>
  <c r="G44996" i="1"/>
  <c r="H44996" i="1" s="1"/>
  <c r="I44996" i="1" s="1"/>
  <c r="J44996" i="1" s="1"/>
  <c r="O44996" i="1" s="1"/>
  <c r="G44997" i="1"/>
  <c r="H44997" i="1" s="1"/>
  <c r="I44997" i="1" s="1"/>
  <c r="J44997" i="1" s="1"/>
  <c r="O44997" i="1" s="1"/>
  <c r="G44998" i="1"/>
  <c r="H44998" i="1" s="1"/>
  <c r="I44998" i="1" s="1"/>
  <c r="J44998" i="1" s="1"/>
  <c r="O44998" i="1" s="1"/>
  <c r="G44999" i="1"/>
  <c r="H44999" i="1" s="1"/>
  <c r="I44999" i="1" s="1"/>
  <c r="J44999" i="1" s="1"/>
  <c r="O44999" i="1" s="1"/>
  <c r="G45000" i="1"/>
  <c r="H45000" i="1" s="1"/>
  <c r="I45000" i="1" s="1"/>
  <c r="J45000" i="1" s="1"/>
  <c r="O45000" i="1" s="1"/>
  <c r="G45001" i="1"/>
  <c r="H45001" i="1" s="1"/>
  <c r="I45001" i="1" s="1"/>
  <c r="J45001" i="1" s="1"/>
  <c r="O45001" i="1" s="1"/>
  <c r="G45002" i="1"/>
  <c r="H45002" i="1" s="1"/>
  <c r="I45002" i="1" s="1"/>
  <c r="J45002" i="1" s="1"/>
  <c r="O45002" i="1" s="1"/>
  <c r="G45003" i="1"/>
  <c r="H45003" i="1" s="1"/>
  <c r="I45003" i="1" s="1"/>
  <c r="J45003" i="1" s="1"/>
  <c r="O45003" i="1" s="1"/>
  <c r="G45004" i="1"/>
  <c r="H45004" i="1" s="1"/>
  <c r="I45004" i="1" s="1"/>
  <c r="J45004" i="1" s="1"/>
  <c r="O45004" i="1" s="1"/>
  <c r="G45005" i="1"/>
  <c r="H45005" i="1" s="1"/>
  <c r="I45005" i="1" s="1"/>
  <c r="J45005" i="1" s="1"/>
  <c r="O45005" i="1" s="1"/>
  <c r="G45006" i="1"/>
  <c r="H45006" i="1" s="1"/>
  <c r="I45006" i="1" s="1"/>
  <c r="J45006" i="1" s="1"/>
  <c r="O45006" i="1" s="1"/>
  <c r="G45007" i="1"/>
  <c r="H45007" i="1" s="1"/>
  <c r="I45007" i="1" s="1"/>
  <c r="J45007" i="1" s="1"/>
  <c r="O45007" i="1" s="1"/>
  <c r="G45008" i="1"/>
  <c r="H45008" i="1" s="1"/>
  <c r="I45008" i="1" s="1"/>
  <c r="J45008" i="1" s="1"/>
  <c r="O45008" i="1" s="1"/>
  <c r="G45009" i="1"/>
  <c r="H45009" i="1" s="1"/>
  <c r="I45009" i="1" s="1"/>
  <c r="J45009" i="1" s="1"/>
  <c r="O45009" i="1" s="1"/>
  <c r="G45010" i="1"/>
  <c r="H45010" i="1" s="1"/>
  <c r="I45010" i="1" s="1"/>
  <c r="J45010" i="1" s="1"/>
  <c r="O45010" i="1" s="1"/>
  <c r="G45011" i="1"/>
  <c r="H45011" i="1" s="1"/>
  <c r="I45011" i="1" s="1"/>
  <c r="J45011" i="1" s="1"/>
  <c r="O45011" i="1" s="1"/>
  <c r="G45012" i="1"/>
  <c r="H45012" i="1" s="1"/>
  <c r="I45012" i="1" s="1"/>
  <c r="J45012" i="1" s="1"/>
  <c r="O45012" i="1" s="1"/>
  <c r="G45013" i="1"/>
  <c r="H45013" i="1" s="1"/>
  <c r="I45013" i="1" s="1"/>
  <c r="J45013" i="1" s="1"/>
  <c r="O45013" i="1" s="1"/>
  <c r="G45014" i="1"/>
  <c r="H45014" i="1" s="1"/>
  <c r="I45014" i="1" s="1"/>
  <c r="J45014" i="1" s="1"/>
  <c r="O45014" i="1" s="1"/>
  <c r="G45015" i="1"/>
  <c r="H45015" i="1" s="1"/>
  <c r="I45015" i="1" s="1"/>
  <c r="J45015" i="1" s="1"/>
  <c r="O45015" i="1" s="1"/>
  <c r="G45016" i="1"/>
  <c r="H45016" i="1" s="1"/>
  <c r="I45016" i="1" s="1"/>
  <c r="J45016" i="1" s="1"/>
  <c r="O45016" i="1" s="1"/>
  <c r="G45017" i="1"/>
  <c r="H45017" i="1" s="1"/>
  <c r="I45017" i="1" s="1"/>
  <c r="J45017" i="1" s="1"/>
  <c r="O45017" i="1" s="1"/>
  <c r="G45018" i="1"/>
  <c r="H45018" i="1" s="1"/>
  <c r="I45018" i="1" s="1"/>
  <c r="J45018" i="1" s="1"/>
  <c r="O45018" i="1" s="1"/>
  <c r="G45019" i="1"/>
  <c r="H45019" i="1" s="1"/>
  <c r="I45019" i="1" s="1"/>
  <c r="J45019" i="1" s="1"/>
  <c r="O45019" i="1" s="1"/>
  <c r="G45020" i="1"/>
  <c r="H45020" i="1" s="1"/>
  <c r="I45020" i="1" s="1"/>
  <c r="J45020" i="1" s="1"/>
  <c r="O45020" i="1" s="1"/>
  <c r="G45021" i="1"/>
  <c r="H45021" i="1" s="1"/>
  <c r="I45021" i="1" s="1"/>
  <c r="J45021" i="1" s="1"/>
  <c r="O45021" i="1" s="1"/>
  <c r="G45022" i="1"/>
  <c r="H45022" i="1" s="1"/>
  <c r="I45022" i="1" s="1"/>
  <c r="J45022" i="1" s="1"/>
  <c r="O45022" i="1" s="1"/>
  <c r="G45023" i="1"/>
  <c r="H45023" i="1" s="1"/>
  <c r="I45023" i="1" s="1"/>
  <c r="J45023" i="1" s="1"/>
  <c r="O45023" i="1" s="1"/>
  <c r="G45024" i="1"/>
  <c r="H45024" i="1" s="1"/>
  <c r="I45024" i="1" s="1"/>
  <c r="J45024" i="1" s="1"/>
  <c r="O45024" i="1" s="1"/>
  <c r="G45025" i="1"/>
  <c r="H45025" i="1" s="1"/>
  <c r="I45025" i="1" s="1"/>
  <c r="J45025" i="1" s="1"/>
  <c r="O45025" i="1" s="1"/>
  <c r="G45026" i="1"/>
  <c r="H45026" i="1" s="1"/>
  <c r="I45026" i="1" s="1"/>
  <c r="J45026" i="1" s="1"/>
  <c r="O45026" i="1" s="1"/>
  <c r="G45027" i="1"/>
  <c r="H45027" i="1" s="1"/>
  <c r="I45027" i="1" s="1"/>
  <c r="J45027" i="1" s="1"/>
  <c r="O45027" i="1" s="1"/>
  <c r="G45028" i="1"/>
  <c r="H45028" i="1" s="1"/>
  <c r="I45028" i="1" s="1"/>
  <c r="J45028" i="1" s="1"/>
  <c r="O45028" i="1" s="1"/>
  <c r="G45029" i="1"/>
  <c r="H45029" i="1" s="1"/>
  <c r="I45029" i="1" s="1"/>
  <c r="J45029" i="1" s="1"/>
  <c r="O45029" i="1" s="1"/>
  <c r="G45030" i="1"/>
  <c r="H45030" i="1" s="1"/>
  <c r="I45030" i="1" s="1"/>
  <c r="J45030" i="1" s="1"/>
  <c r="O45030" i="1" s="1"/>
  <c r="G45031" i="1"/>
  <c r="H45031" i="1" s="1"/>
  <c r="I45031" i="1" s="1"/>
  <c r="J45031" i="1" s="1"/>
  <c r="O45031" i="1" s="1"/>
  <c r="G45032" i="1"/>
  <c r="H45032" i="1" s="1"/>
  <c r="I45032" i="1" s="1"/>
  <c r="J45032" i="1" s="1"/>
  <c r="O45032" i="1" s="1"/>
  <c r="G45033" i="1"/>
  <c r="H45033" i="1" s="1"/>
  <c r="I45033" i="1" s="1"/>
  <c r="J45033" i="1" s="1"/>
  <c r="O45033" i="1" s="1"/>
  <c r="G45034" i="1"/>
  <c r="H45034" i="1" s="1"/>
  <c r="I45034" i="1" s="1"/>
  <c r="J45034" i="1" s="1"/>
  <c r="O45034" i="1" s="1"/>
  <c r="G45035" i="1"/>
  <c r="H45035" i="1" s="1"/>
  <c r="I45035" i="1" s="1"/>
  <c r="J45035" i="1" s="1"/>
  <c r="O45035" i="1" s="1"/>
  <c r="G45036" i="1"/>
  <c r="H45036" i="1" s="1"/>
  <c r="I45036" i="1" s="1"/>
  <c r="J45036" i="1" s="1"/>
  <c r="O45036" i="1" s="1"/>
  <c r="G45037" i="1"/>
  <c r="H45037" i="1" s="1"/>
  <c r="I45037" i="1" s="1"/>
  <c r="J45037" i="1" s="1"/>
  <c r="O45037" i="1" s="1"/>
  <c r="G45038" i="1"/>
  <c r="H45038" i="1" s="1"/>
  <c r="I45038" i="1" s="1"/>
  <c r="J45038" i="1" s="1"/>
  <c r="O45038" i="1" s="1"/>
  <c r="G45039" i="1"/>
  <c r="H45039" i="1" s="1"/>
  <c r="I45039" i="1" s="1"/>
  <c r="J45039" i="1" s="1"/>
  <c r="O45039" i="1" s="1"/>
  <c r="G45040" i="1"/>
  <c r="H45040" i="1" s="1"/>
  <c r="I45040" i="1" s="1"/>
  <c r="J45040" i="1" s="1"/>
  <c r="O45040" i="1" s="1"/>
  <c r="G45041" i="1"/>
  <c r="H45041" i="1" s="1"/>
  <c r="I45041" i="1" s="1"/>
  <c r="J45041" i="1" s="1"/>
  <c r="O45041" i="1" s="1"/>
  <c r="G45042" i="1"/>
  <c r="H45042" i="1" s="1"/>
  <c r="I45042" i="1" s="1"/>
  <c r="J45042" i="1" s="1"/>
  <c r="O45042" i="1" s="1"/>
  <c r="G45043" i="1"/>
  <c r="H45043" i="1" s="1"/>
  <c r="I45043" i="1" s="1"/>
  <c r="J45043" i="1" s="1"/>
  <c r="O45043" i="1" s="1"/>
  <c r="G45044" i="1"/>
  <c r="H45044" i="1" s="1"/>
  <c r="I45044" i="1" s="1"/>
  <c r="J45044" i="1" s="1"/>
  <c r="O45044" i="1" s="1"/>
  <c r="G45045" i="1"/>
  <c r="H45045" i="1" s="1"/>
  <c r="I45045" i="1" s="1"/>
  <c r="J45045" i="1" s="1"/>
  <c r="O45045" i="1" s="1"/>
  <c r="G45046" i="1"/>
  <c r="H45046" i="1" s="1"/>
  <c r="I45046" i="1" s="1"/>
  <c r="J45046" i="1" s="1"/>
  <c r="O45046" i="1" s="1"/>
  <c r="G45047" i="1"/>
  <c r="H45047" i="1" s="1"/>
  <c r="I45047" i="1" s="1"/>
  <c r="J45047" i="1" s="1"/>
  <c r="O45047" i="1" s="1"/>
  <c r="G45048" i="1"/>
  <c r="H45048" i="1" s="1"/>
  <c r="I45048" i="1" s="1"/>
  <c r="J45048" i="1" s="1"/>
  <c r="O45048" i="1" s="1"/>
  <c r="G45049" i="1"/>
  <c r="H45049" i="1" s="1"/>
  <c r="I45049" i="1" s="1"/>
  <c r="J45049" i="1" s="1"/>
  <c r="O45049" i="1" s="1"/>
  <c r="G45050" i="1"/>
  <c r="H45050" i="1" s="1"/>
  <c r="I45050" i="1" s="1"/>
  <c r="J45050" i="1" s="1"/>
  <c r="O45050" i="1" s="1"/>
  <c r="G45051" i="1"/>
  <c r="H45051" i="1" s="1"/>
  <c r="I45051" i="1" s="1"/>
  <c r="J45051" i="1" s="1"/>
  <c r="O45051" i="1" s="1"/>
  <c r="G45052" i="1"/>
  <c r="H45052" i="1" s="1"/>
  <c r="I45052" i="1" s="1"/>
  <c r="J45052" i="1" s="1"/>
  <c r="O45052" i="1" s="1"/>
  <c r="G45053" i="1"/>
  <c r="H45053" i="1" s="1"/>
  <c r="I45053" i="1" s="1"/>
  <c r="J45053" i="1" s="1"/>
  <c r="O45053" i="1" s="1"/>
  <c r="G45054" i="1"/>
  <c r="H45054" i="1" s="1"/>
  <c r="I45054" i="1" s="1"/>
  <c r="J45054" i="1" s="1"/>
  <c r="O45054" i="1" s="1"/>
  <c r="G45055" i="1"/>
  <c r="H45055" i="1" s="1"/>
  <c r="I45055" i="1" s="1"/>
  <c r="J45055" i="1" s="1"/>
  <c r="O45055" i="1" s="1"/>
  <c r="G45056" i="1"/>
  <c r="H45056" i="1" s="1"/>
  <c r="I45056" i="1" s="1"/>
  <c r="J45056" i="1" s="1"/>
  <c r="O45056" i="1" s="1"/>
  <c r="G45057" i="1"/>
  <c r="H45057" i="1" s="1"/>
  <c r="I45057" i="1" s="1"/>
  <c r="J45057" i="1" s="1"/>
  <c r="O45057" i="1" s="1"/>
  <c r="G45058" i="1"/>
  <c r="H45058" i="1" s="1"/>
  <c r="I45058" i="1" s="1"/>
  <c r="J45058" i="1" s="1"/>
  <c r="O45058" i="1" s="1"/>
  <c r="G45059" i="1"/>
  <c r="H45059" i="1" s="1"/>
  <c r="I45059" i="1" s="1"/>
  <c r="J45059" i="1" s="1"/>
  <c r="O45059" i="1" s="1"/>
  <c r="G45060" i="1"/>
  <c r="H45060" i="1" s="1"/>
  <c r="I45060" i="1" s="1"/>
  <c r="J45060" i="1" s="1"/>
  <c r="O45060" i="1" s="1"/>
  <c r="G45061" i="1"/>
  <c r="H45061" i="1" s="1"/>
  <c r="I45061" i="1" s="1"/>
  <c r="J45061" i="1" s="1"/>
  <c r="O45061" i="1" s="1"/>
  <c r="G45062" i="1"/>
  <c r="H45062" i="1" s="1"/>
  <c r="I45062" i="1" s="1"/>
  <c r="J45062" i="1" s="1"/>
  <c r="O45062" i="1" s="1"/>
  <c r="G45063" i="1"/>
  <c r="H45063" i="1" s="1"/>
  <c r="I45063" i="1" s="1"/>
  <c r="J45063" i="1" s="1"/>
  <c r="O45063" i="1" s="1"/>
  <c r="G45064" i="1"/>
  <c r="H45064" i="1" s="1"/>
  <c r="I45064" i="1" s="1"/>
  <c r="J45064" i="1" s="1"/>
  <c r="O45064" i="1" s="1"/>
  <c r="G45065" i="1"/>
  <c r="H45065" i="1" s="1"/>
  <c r="I45065" i="1" s="1"/>
  <c r="J45065" i="1" s="1"/>
  <c r="O45065" i="1" s="1"/>
  <c r="G45066" i="1"/>
  <c r="H45066" i="1" s="1"/>
  <c r="I45066" i="1" s="1"/>
  <c r="J45066" i="1" s="1"/>
  <c r="O45066" i="1" s="1"/>
  <c r="G45067" i="1"/>
  <c r="H45067" i="1" s="1"/>
  <c r="I45067" i="1" s="1"/>
  <c r="J45067" i="1" s="1"/>
  <c r="O45067" i="1" s="1"/>
  <c r="G45068" i="1"/>
  <c r="H45068" i="1" s="1"/>
  <c r="I45068" i="1" s="1"/>
  <c r="J45068" i="1" s="1"/>
  <c r="O45068" i="1" s="1"/>
  <c r="G45069" i="1"/>
  <c r="H45069" i="1" s="1"/>
  <c r="I45069" i="1" s="1"/>
  <c r="J45069" i="1" s="1"/>
  <c r="O45069" i="1" s="1"/>
  <c r="G45070" i="1"/>
  <c r="H45070" i="1" s="1"/>
  <c r="I45070" i="1" s="1"/>
  <c r="J45070" i="1" s="1"/>
  <c r="O45070" i="1" s="1"/>
  <c r="G45071" i="1"/>
  <c r="H45071" i="1" s="1"/>
  <c r="I45071" i="1" s="1"/>
  <c r="J45071" i="1" s="1"/>
  <c r="O45071" i="1" s="1"/>
  <c r="G45072" i="1"/>
  <c r="H45072" i="1" s="1"/>
  <c r="I45072" i="1" s="1"/>
  <c r="J45072" i="1" s="1"/>
  <c r="O45072" i="1" s="1"/>
  <c r="G45073" i="1"/>
  <c r="H45073" i="1" s="1"/>
  <c r="I45073" i="1" s="1"/>
  <c r="J45073" i="1" s="1"/>
  <c r="O45073" i="1" s="1"/>
  <c r="G45074" i="1"/>
  <c r="H45074" i="1" s="1"/>
  <c r="I45074" i="1" s="1"/>
  <c r="J45074" i="1" s="1"/>
  <c r="O45074" i="1" s="1"/>
  <c r="G45075" i="1"/>
  <c r="H45075" i="1" s="1"/>
  <c r="I45075" i="1" s="1"/>
  <c r="J45075" i="1" s="1"/>
  <c r="O45075" i="1" s="1"/>
  <c r="G45076" i="1"/>
  <c r="H45076" i="1" s="1"/>
  <c r="I45076" i="1" s="1"/>
  <c r="J45076" i="1" s="1"/>
  <c r="O45076" i="1" s="1"/>
  <c r="S479" i="1" s="1"/>
  <c r="G45077" i="1"/>
  <c r="H45077" i="1" s="1"/>
  <c r="I45077" i="1" s="1"/>
  <c r="J45077" i="1" s="1"/>
  <c r="O45077" i="1" s="1"/>
  <c r="G45078" i="1"/>
  <c r="H45078" i="1" s="1"/>
  <c r="I45078" i="1" s="1"/>
  <c r="J45078" i="1" s="1"/>
  <c r="O45078" i="1" s="1"/>
  <c r="G45079" i="1"/>
  <c r="H45079" i="1" s="1"/>
  <c r="I45079" i="1" s="1"/>
  <c r="J45079" i="1" s="1"/>
  <c r="O45079" i="1" s="1"/>
  <c r="G45080" i="1"/>
  <c r="H45080" i="1" s="1"/>
  <c r="I45080" i="1" s="1"/>
  <c r="J45080" i="1" s="1"/>
  <c r="O45080" i="1" s="1"/>
  <c r="G45081" i="1"/>
  <c r="H45081" i="1" s="1"/>
  <c r="I45081" i="1" s="1"/>
  <c r="J45081" i="1" s="1"/>
  <c r="O45081" i="1" s="1"/>
  <c r="G45082" i="1"/>
  <c r="H45082" i="1" s="1"/>
  <c r="I45082" i="1" s="1"/>
  <c r="J45082" i="1" s="1"/>
  <c r="O45082" i="1" s="1"/>
  <c r="G45083" i="1"/>
  <c r="H45083" i="1" s="1"/>
  <c r="I45083" i="1" s="1"/>
  <c r="J45083" i="1" s="1"/>
  <c r="O45083" i="1" s="1"/>
  <c r="G45084" i="1"/>
  <c r="H45084" i="1" s="1"/>
  <c r="I45084" i="1" s="1"/>
  <c r="J45084" i="1" s="1"/>
  <c r="O45084" i="1" s="1"/>
  <c r="G45085" i="1"/>
  <c r="H45085" i="1" s="1"/>
  <c r="I45085" i="1" s="1"/>
  <c r="J45085" i="1" s="1"/>
  <c r="O45085" i="1" s="1"/>
  <c r="G45086" i="1"/>
  <c r="H45086" i="1" s="1"/>
  <c r="I45086" i="1" s="1"/>
  <c r="J45086" i="1" s="1"/>
  <c r="O45086" i="1" s="1"/>
  <c r="G45087" i="1"/>
  <c r="H45087" i="1" s="1"/>
  <c r="I45087" i="1" s="1"/>
  <c r="J45087" i="1" s="1"/>
  <c r="O45087" i="1" s="1"/>
  <c r="G45088" i="1"/>
  <c r="H45088" i="1" s="1"/>
  <c r="I45088" i="1" s="1"/>
  <c r="J45088" i="1" s="1"/>
  <c r="O45088" i="1" s="1"/>
  <c r="G45089" i="1"/>
  <c r="H45089" i="1" s="1"/>
  <c r="I45089" i="1" s="1"/>
  <c r="J45089" i="1" s="1"/>
  <c r="O45089" i="1" s="1"/>
  <c r="G45090" i="1"/>
  <c r="H45090" i="1" s="1"/>
  <c r="I45090" i="1" s="1"/>
  <c r="J45090" i="1" s="1"/>
  <c r="O45090" i="1" s="1"/>
  <c r="G45091" i="1"/>
  <c r="H45091" i="1" s="1"/>
  <c r="I45091" i="1" s="1"/>
  <c r="J45091" i="1" s="1"/>
  <c r="O45091" i="1" s="1"/>
  <c r="G45092" i="1"/>
  <c r="H45092" i="1" s="1"/>
  <c r="I45092" i="1" s="1"/>
  <c r="J45092" i="1" s="1"/>
  <c r="O45092" i="1" s="1"/>
  <c r="G45093" i="1"/>
  <c r="H45093" i="1" s="1"/>
  <c r="I45093" i="1" s="1"/>
  <c r="J45093" i="1" s="1"/>
  <c r="O45093" i="1" s="1"/>
  <c r="G45094" i="1"/>
  <c r="H45094" i="1" s="1"/>
  <c r="I45094" i="1" s="1"/>
  <c r="J45094" i="1" s="1"/>
  <c r="O45094" i="1" s="1"/>
  <c r="G45095" i="1"/>
  <c r="H45095" i="1" s="1"/>
  <c r="I45095" i="1" s="1"/>
  <c r="J45095" i="1" s="1"/>
  <c r="O45095" i="1" s="1"/>
  <c r="G45096" i="1"/>
  <c r="H45096" i="1" s="1"/>
  <c r="I45096" i="1" s="1"/>
  <c r="J45096" i="1" s="1"/>
  <c r="O45096" i="1" s="1"/>
  <c r="G45097" i="1"/>
  <c r="H45097" i="1" s="1"/>
  <c r="I45097" i="1" s="1"/>
  <c r="J45097" i="1" s="1"/>
  <c r="O45097" i="1" s="1"/>
  <c r="G45098" i="1"/>
  <c r="H45098" i="1" s="1"/>
  <c r="I45098" i="1" s="1"/>
  <c r="J45098" i="1" s="1"/>
  <c r="O45098" i="1" s="1"/>
  <c r="G45099" i="1"/>
  <c r="H45099" i="1" s="1"/>
  <c r="I45099" i="1" s="1"/>
  <c r="J45099" i="1" s="1"/>
  <c r="O45099" i="1" s="1"/>
  <c r="G45100" i="1"/>
  <c r="H45100" i="1" s="1"/>
  <c r="I45100" i="1" s="1"/>
  <c r="J45100" i="1" s="1"/>
  <c r="O45100" i="1" s="1"/>
  <c r="G45101" i="1"/>
  <c r="H45101" i="1" s="1"/>
  <c r="I45101" i="1" s="1"/>
  <c r="J45101" i="1" s="1"/>
  <c r="O45101" i="1" s="1"/>
  <c r="G45102" i="1"/>
  <c r="H45102" i="1" s="1"/>
  <c r="I45102" i="1" s="1"/>
  <c r="J45102" i="1" s="1"/>
  <c r="O45102" i="1" s="1"/>
  <c r="G45103" i="1"/>
  <c r="H45103" i="1" s="1"/>
  <c r="I45103" i="1" s="1"/>
  <c r="J45103" i="1" s="1"/>
  <c r="O45103" i="1" s="1"/>
  <c r="G45104" i="1"/>
  <c r="H45104" i="1" s="1"/>
  <c r="I45104" i="1" s="1"/>
  <c r="J45104" i="1" s="1"/>
  <c r="O45104" i="1" s="1"/>
  <c r="G45105" i="1"/>
  <c r="H45105" i="1" s="1"/>
  <c r="I45105" i="1" s="1"/>
  <c r="J45105" i="1" s="1"/>
  <c r="O45105" i="1" s="1"/>
  <c r="G45106" i="1"/>
  <c r="H45106" i="1" s="1"/>
  <c r="I45106" i="1" s="1"/>
  <c r="J45106" i="1" s="1"/>
  <c r="O45106" i="1" s="1"/>
  <c r="G45107" i="1"/>
  <c r="H45107" i="1" s="1"/>
  <c r="I45107" i="1" s="1"/>
  <c r="J45107" i="1" s="1"/>
  <c r="O45107" i="1" s="1"/>
  <c r="G45108" i="1"/>
  <c r="H45108" i="1" s="1"/>
  <c r="I45108" i="1" s="1"/>
  <c r="J45108" i="1" s="1"/>
  <c r="O45108" i="1" s="1"/>
  <c r="G45109" i="1"/>
  <c r="H45109" i="1" s="1"/>
  <c r="I45109" i="1" s="1"/>
  <c r="J45109" i="1" s="1"/>
  <c r="O45109" i="1" s="1"/>
  <c r="G45110" i="1"/>
  <c r="H45110" i="1" s="1"/>
  <c r="I45110" i="1" s="1"/>
  <c r="J45110" i="1" s="1"/>
  <c r="O45110" i="1" s="1"/>
  <c r="G45111" i="1"/>
  <c r="H45111" i="1" s="1"/>
  <c r="I45111" i="1" s="1"/>
  <c r="J45111" i="1" s="1"/>
  <c r="O45111" i="1" s="1"/>
  <c r="G45112" i="1"/>
  <c r="H45112" i="1" s="1"/>
  <c r="I45112" i="1" s="1"/>
  <c r="J45112" i="1" s="1"/>
  <c r="O45112" i="1" s="1"/>
  <c r="G45113" i="1"/>
  <c r="H45113" i="1" s="1"/>
  <c r="I45113" i="1" s="1"/>
  <c r="J45113" i="1" s="1"/>
  <c r="O45113" i="1" s="1"/>
  <c r="G45114" i="1"/>
  <c r="H45114" i="1" s="1"/>
  <c r="I45114" i="1" s="1"/>
  <c r="J45114" i="1" s="1"/>
  <c r="O45114" i="1" s="1"/>
  <c r="G45115" i="1"/>
  <c r="H45115" i="1" s="1"/>
  <c r="I45115" i="1" s="1"/>
  <c r="J45115" i="1" s="1"/>
  <c r="O45115" i="1" s="1"/>
  <c r="G45116" i="1"/>
  <c r="H45116" i="1" s="1"/>
  <c r="I45116" i="1" s="1"/>
  <c r="J45116" i="1" s="1"/>
  <c r="O45116" i="1" s="1"/>
  <c r="G45117" i="1"/>
  <c r="H45117" i="1" s="1"/>
  <c r="I45117" i="1" s="1"/>
  <c r="J45117" i="1" s="1"/>
  <c r="O45117" i="1" s="1"/>
  <c r="G45118" i="1"/>
  <c r="H45118" i="1" s="1"/>
  <c r="I45118" i="1" s="1"/>
  <c r="J45118" i="1" s="1"/>
  <c r="O45118" i="1" s="1"/>
  <c r="G45119" i="1"/>
  <c r="H45119" i="1" s="1"/>
  <c r="I45119" i="1" s="1"/>
  <c r="J45119" i="1" s="1"/>
  <c r="O45119" i="1" s="1"/>
  <c r="G45120" i="1"/>
  <c r="H45120" i="1" s="1"/>
  <c r="I45120" i="1" s="1"/>
  <c r="J45120" i="1" s="1"/>
  <c r="O45120" i="1" s="1"/>
  <c r="G45121" i="1"/>
  <c r="H45121" i="1" s="1"/>
  <c r="I45121" i="1" s="1"/>
  <c r="J45121" i="1" s="1"/>
  <c r="O45121" i="1" s="1"/>
  <c r="G45122" i="1"/>
  <c r="H45122" i="1" s="1"/>
  <c r="I45122" i="1" s="1"/>
  <c r="J45122" i="1" s="1"/>
  <c r="O45122" i="1" s="1"/>
  <c r="G45123" i="1"/>
  <c r="H45123" i="1" s="1"/>
  <c r="I45123" i="1" s="1"/>
  <c r="J45123" i="1" s="1"/>
  <c r="O45123" i="1" s="1"/>
  <c r="G45124" i="1"/>
  <c r="H45124" i="1" s="1"/>
  <c r="I45124" i="1" s="1"/>
  <c r="J45124" i="1" s="1"/>
  <c r="O45124" i="1" s="1"/>
  <c r="G45125" i="1"/>
  <c r="H45125" i="1" s="1"/>
  <c r="I45125" i="1" s="1"/>
  <c r="J45125" i="1" s="1"/>
  <c r="O45125" i="1" s="1"/>
  <c r="G45126" i="1"/>
  <c r="H45126" i="1" s="1"/>
  <c r="I45126" i="1" s="1"/>
  <c r="J45126" i="1" s="1"/>
  <c r="O45126" i="1" s="1"/>
  <c r="G45127" i="1"/>
  <c r="H45127" i="1" s="1"/>
  <c r="I45127" i="1" s="1"/>
  <c r="J45127" i="1" s="1"/>
  <c r="O45127" i="1" s="1"/>
  <c r="G45128" i="1"/>
  <c r="H45128" i="1" s="1"/>
  <c r="I45128" i="1" s="1"/>
  <c r="J45128" i="1" s="1"/>
  <c r="O45128" i="1" s="1"/>
  <c r="G45129" i="1"/>
  <c r="H45129" i="1" s="1"/>
  <c r="I45129" i="1" s="1"/>
  <c r="J45129" i="1" s="1"/>
  <c r="O45129" i="1" s="1"/>
  <c r="G45130" i="1"/>
  <c r="H45130" i="1" s="1"/>
  <c r="I45130" i="1" s="1"/>
  <c r="J45130" i="1" s="1"/>
  <c r="O45130" i="1" s="1"/>
  <c r="G45131" i="1"/>
  <c r="H45131" i="1" s="1"/>
  <c r="I45131" i="1" s="1"/>
  <c r="J45131" i="1" s="1"/>
  <c r="O45131" i="1" s="1"/>
  <c r="G45132" i="1"/>
  <c r="H45132" i="1" s="1"/>
  <c r="I45132" i="1" s="1"/>
  <c r="J45132" i="1" s="1"/>
  <c r="O45132" i="1" s="1"/>
  <c r="G45133" i="1"/>
  <c r="H45133" i="1" s="1"/>
  <c r="I45133" i="1" s="1"/>
  <c r="J45133" i="1" s="1"/>
  <c r="O45133" i="1" s="1"/>
  <c r="G45134" i="1"/>
  <c r="H45134" i="1" s="1"/>
  <c r="I45134" i="1" s="1"/>
  <c r="J45134" i="1" s="1"/>
  <c r="O45134" i="1" s="1"/>
  <c r="G45135" i="1"/>
  <c r="H45135" i="1" s="1"/>
  <c r="I45135" i="1" s="1"/>
  <c r="J45135" i="1" s="1"/>
  <c r="O45135" i="1" s="1"/>
  <c r="G45136" i="1"/>
  <c r="H45136" i="1" s="1"/>
  <c r="I45136" i="1" s="1"/>
  <c r="J45136" i="1" s="1"/>
  <c r="O45136" i="1" s="1"/>
  <c r="G45137" i="1"/>
  <c r="H45137" i="1" s="1"/>
  <c r="I45137" i="1" s="1"/>
  <c r="J45137" i="1" s="1"/>
  <c r="O45137" i="1" s="1"/>
  <c r="G45138" i="1"/>
  <c r="H45138" i="1" s="1"/>
  <c r="I45138" i="1" s="1"/>
  <c r="J45138" i="1" s="1"/>
  <c r="O45138" i="1" s="1"/>
  <c r="G45139" i="1"/>
  <c r="H45139" i="1" s="1"/>
  <c r="I45139" i="1" s="1"/>
  <c r="J45139" i="1" s="1"/>
  <c r="O45139" i="1" s="1"/>
  <c r="G45140" i="1"/>
  <c r="H45140" i="1" s="1"/>
  <c r="I45140" i="1" s="1"/>
  <c r="J45140" i="1" s="1"/>
  <c r="O45140" i="1" s="1"/>
  <c r="G45141" i="1"/>
  <c r="H45141" i="1" s="1"/>
  <c r="I45141" i="1" s="1"/>
  <c r="J45141" i="1" s="1"/>
  <c r="O45141" i="1" s="1"/>
  <c r="G45142" i="1"/>
  <c r="H45142" i="1" s="1"/>
  <c r="I45142" i="1" s="1"/>
  <c r="J45142" i="1" s="1"/>
  <c r="O45142" i="1" s="1"/>
  <c r="G45143" i="1"/>
  <c r="H45143" i="1" s="1"/>
  <c r="I45143" i="1" s="1"/>
  <c r="J45143" i="1" s="1"/>
  <c r="O45143" i="1" s="1"/>
  <c r="G45144" i="1"/>
  <c r="H45144" i="1" s="1"/>
  <c r="I45144" i="1" s="1"/>
  <c r="J45144" i="1" s="1"/>
  <c r="O45144" i="1" s="1"/>
  <c r="G45145" i="1"/>
  <c r="H45145" i="1" s="1"/>
  <c r="I45145" i="1" s="1"/>
  <c r="J45145" i="1" s="1"/>
  <c r="O45145" i="1" s="1"/>
  <c r="G45146" i="1"/>
  <c r="H45146" i="1" s="1"/>
  <c r="I45146" i="1" s="1"/>
  <c r="J45146" i="1" s="1"/>
  <c r="O45146" i="1" s="1"/>
  <c r="G45147" i="1"/>
  <c r="H45147" i="1" s="1"/>
  <c r="I45147" i="1" s="1"/>
  <c r="J45147" i="1" s="1"/>
  <c r="O45147" i="1" s="1"/>
  <c r="G45148" i="1"/>
  <c r="H45148" i="1" s="1"/>
  <c r="I45148" i="1" s="1"/>
  <c r="J45148" i="1" s="1"/>
  <c r="O45148" i="1" s="1"/>
  <c r="G45149" i="1"/>
  <c r="H45149" i="1" s="1"/>
  <c r="I45149" i="1" s="1"/>
  <c r="J45149" i="1" s="1"/>
  <c r="O45149" i="1" s="1"/>
  <c r="G45150" i="1"/>
  <c r="H45150" i="1" s="1"/>
  <c r="I45150" i="1" s="1"/>
  <c r="J45150" i="1" s="1"/>
  <c r="O45150" i="1" s="1"/>
  <c r="G45151" i="1"/>
  <c r="H45151" i="1" s="1"/>
  <c r="I45151" i="1" s="1"/>
  <c r="J45151" i="1" s="1"/>
  <c r="O45151" i="1" s="1"/>
  <c r="G45152" i="1"/>
  <c r="H45152" i="1" s="1"/>
  <c r="I45152" i="1" s="1"/>
  <c r="J45152" i="1" s="1"/>
  <c r="O45152" i="1" s="1"/>
  <c r="G45153" i="1"/>
  <c r="H45153" i="1" s="1"/>
  <c r="I45153" i="1" s="1"/>
  <c r="J45153" i="1" s="1"/>
  <c r="O45153" i="1" s="1"/>
  <c r="G45154" i="1"/>
  <c r="H45154" i="1" s="1"/>
  <c r="I45154" i="1" s="1"/>
  <c r="J45154" i="1" s="1"/>
  <c r="O45154" i="1" s="1"/>
  <c r="G45155" i="1"/>
  <c r="H45155" i="1" s="1"/>
  <c r="I45155" i="1" s="1"/>
  <c r="J45155" i="1" s="1"/>
  <c r="O45155" i="1" s="1"/>
  <c r="G45156" i="1"/>
  <c r="H45156" i="1" s="1"/>
  <c r="I45156" i="1" s="1"/>
  <c r="J45156" i="1" s="1"/>
  <c r="O45156" i="1" s="1"/>
  <c r="G45157" i="1"/>
  <c r="H45157" i="1" s="1"/>
  <c r="I45157" i="1" s="1"/>
  <c r="J45157" i="1" s="1"/>
  <c r="O45157" i="1" s="1"/>
  <c r="G45158" i="1"/>
  <c r="H45158" i="1" s="1"/>
  <c r="I45158" i="1" s="1"/>
  <c r="J45158" i="1" s="1"/>
  <c r="O45158" i="1" s="1"/>
  <c r="G45159" i="1"/>
  <c r="H45159" i="1" s="1"/>
  <c r="I45159" i="1" s="1"/>
  <c r="J45159" i="1" s="1"/>
  <c r="O45159" i="1" s="1"/>
  <c r="G45160" i="1"/>
  <c r="H45160" i="1" s="1"/>
  <c r="I45160" i="1" s="1"/>
  <c r="J45160" i="1" s="1"/>
  <c r="O45160" i="1" s="1"/>
  <c r="G45161" i="1"/>
  <c r="H45161" i="1" s="1"/>
  <c r="I45161" i="1" s="1"/>
  <c r="J45161" i="1" s="1"/>
  <c r="O45161" i="1" s="1"/>
  <c r="G45162" i="1"/>
  <c r="H45162" i="1" s="1"/>
  <c r="I45162" i="1" s="1"/>
  <c r="J45162" i="1" s="1"/>
  <c r="O45162" i="1" s="1"/>
  <c r="G45163" i="1"/>
  <c r="H45163" i="1" s="1"/>
  <c r="I45163" i="1" s="1"/>
  <c r="J45163" i="1" s="1"/>
  <c r="O45163" i="1" s="1"/>
  <c r="G45164" i="1"/>
  <c r="H45164" i="1" s="1"/>
  <c r="I45164" i="1" s="1"/>
  <c r="J45164" i="1" s="1"/>
  <c r="O45164" i="1" s="1"/>
  <c r="G45165" i="1"/>
  <c r="H45165" i="1" s="1"/>
  <c r="I45165" i="1" s="1"/>
  <c r="J45165" i="1" s="1"/>
  <c r="O45165" i="1" s="1"/>
  <c r="G45166" i="1"/>
  <c r="H45166" i="1" s="1"/>
  <c r="I45166" i="1" s="1"/>
  <c r="J45166" i="1" s="1"/>
  <c r="O45166" i="1" s="1"/>
  <c r="G45167" i="1"/>
  <c r="H45167" i="1" s="1"/>
  <c r="I45167" i="1" s="1"/>
  <c r="J45167" i="1" s="1"/>
  <c r="O45167" i="1" s="1"/>
  <c r="G45168" i="1"/>
  <c r="H45168" i="1" s="1"/>
  <c r="I45168" i="1" s="1"/>
  <c r="J45168" i="1" s="1"/>
  <c r="O45168" i="1" s="1"/>
  <c r="G45169" i="1"/>
  <c r="H45169" i="1" s="1"/>
  <c r="I45169" i="1" s="1"/>
  <c r="J45169" i="1" s="1"/>
  <c r="O45169" i="1" s="1"/>
  <c r="G45170" i="1"/>
  <c r="H45170" i="1" s="1"/>
  <c r="I45170" i="1" s="1"/>
  <c r="J45170" i="1" s="1"/>
  <c r="O45170" i="1" s="1"/>
  <c r="G45171" i="1"/>
  <c r="H45171" i="1" s="1"/>
  <c r="I45171" i="1" s="1"/>
  <c r="J45171" i="1" s="1"/>
  <c r="O45171" i="1" s="1"/>
  <c r="G45172" i="1"/>
  <c r="H45172" i="1" s="1"/>
  <c r="I45172" i="1" s="1"/>
  <c r="J45172" i="1" s="1"/>
  <c r="O45172" i="1" s="1"/>
  <c r="S480" i="1" s="1"/>
  <c r="G45173" i="1"/>
  <c r="H45173" i="1" s="1"/>
  <c r="I45173" i="1" s="1"/>
  <c r="J45173" i="1" s="1"/>
  <c r="O45173" i="1" s="1"/>
  <c r="G45174" i="1"/>
  <c r="H45174" i="1" s="1"/>
  <c r="I45174" i="1" s="1"/>
  <c r="J45174" i="1" s="1"/>
  <c r="O45174" i="1" s="1"/>
  <c r="G45175" i="1"/>
  <c r="H45175" i="1" s="1"/>
  <c r="I45175" i="1" s="1"/>
  <c r="J45175" i="1" s="1"/>
  <c r="O45175" i="1" s="1"/>
  <c r="G45176" i="1"/>
  <c r="H45176" i="1" s="1"/>
  <c r="I45176" i="1" s="1"/>
  <c r="J45176" i="1" s="1"/>
  <c r="O45176" i="1" s="1"/>
  <c r="G45177" i="1"/>
  <c r="H45177" i="1" s="1"/>
  <c r="I45177" i="1" s="1"/>
  <c r="J45177" i="1" s="1"/>
  <c r="O45177" i="1" s="1"/>
  <c r="G45178" i="1"/>
  <c r="H45178" i="1" s="1"/>
  <c r="I45178" i="1" s="1"/>
  <c r="J45178" i="1" s="1"/>
  <c r="O45178" i="1" s="1"/>
  <c r="G45179" i="1"/>
  <c r="H45179" i="1" s="1"/>
  <c r="I45179" i="1" s="1"/>
  <c r="J45179" i="1" s="1"/>
  <c r="O45179" i="1" s="1"/>
  <c r="G45180" i="1"/>
  <c r="H45180" i="1" s="1"/>
  <c r="I45180" i="1" s="1"/>
  <c r="J45180" i="1" s="1"/>
  <c r="O45180" i="1" s="1"/>
  <c r="G45181" i="1"/>
  <c r="H45181" i="1" s="1"/>
  <c r="I45181" i="1" s="1"/>
  <c r="J45181" i="1" s="1"/>
  <c r="O45181" i="1" s="1"/>
  <c r="G45182" i="1"/>
  <c r="H45182" i="1" s="1"/>
  <c r="I45182" i="1" s="1"/>
  <c r="J45182" i="1" s="1"/>
  <c r="O45182" i="1" s="1"/>
  <c r="G45183" i="1"/>
  <c r="H45183" i="1" s="1"/>
  <c r="I45183" i="1" s="1"/>
  <c r="J45183" i="1" s="1"/>
  <c r="O45183" i="1" s="1"/>
  <c r="G45184" i="1"/>
  <c r="H45184" i="1" s="1"/>
  <c r="I45184" i="1" s="1"/>
  <c r="J45184" i="1" s="1"/>
  <c r="O45184" i="1" s="1"/>
  <c r="G45185" i="1"/>
  <c r="H45185" i="1" s="1"/>
  <c r="I45185" i="1" s="1"/>
  <c r="J45185" i="1" s="1"/>
  <c r="O45185" i="1" s="1"/>
  <c r="G45186" i="1"/>
  <c r="H45186" i="1" s="1"/>
  <c r="I45186" i="1" s="1"/>
  <c r="J45186" i="1" s="1"/>
  <c r="O45186" i="1" s="1"/>
  <c r="G45187" i="1"/>
  <c r="H45187" i="1" s="1"/>
  <c r="I45187" i="1" s="1"/>
  <c r="J45187" i="1" s="1"/>
  <c r="O45187" i="1" s="1"/>
  <c r="G45188" i="1"/>
  <c r="H45188" i="1" s="1"/>
  <c r="I45188" i="1" s="1"/>
  <c r="J45188" i="1" s="1"/>
  <c r="O45188" i="1" s="1"/>
  <c r="G45189" i="1"/>
  <c r="H45189" i="1" s="1"/>
  <c r="I45189" i="1" s="1"/>
  <c r="J45189" i="1" s="1"/>
  <c r="O45189" i="1" s="1"/>
  <c r="G45190" i="1"/>
  <c r="H45190" i="1" s="1"/>
  <c r="I45190" i="1" s="1"/>
  <c r="J45190" i="1" s="1"/>
  <c r="O45190" i="1" s="1"/>
  <c r="G45191" i="1"/>
  <c r="H45191" i="1" s="1"/>
  <c r="I45191" i="1" s="1"/>
  <c r="J45191" i="1" s="1"/>
  <c r="O45191" i="1" s="1"/>
  <c r="G45192" i="1"/>
  <c r="H45192" i="1" s="1"/>
  <c r="I45192" i="1" s="1"/>
  <c r="J45192" i="1" s="1"/>
  <c r="O45192" i="1" s="1"/>
  <c r="G45193" i="1"/>
  <c r="H45193" i="1" s="1"/>
  <c r="I45193" i="1" s="1"/>
  <c r="J45193" i="1" s="1"/>
  <c r="O45193" i="1" s="1"/>
  <c r="G45194" i="1"/>
  <c r="H45194" i="1" s="1"/>
  <c r="I45194" i="1" s="1"/>
  <c r="J45194" i="1" s="1"/>
  <c r="O45194" i="1" s="1"/>
  <c r="G45195" i="1"/>
  <c r="H45195" i="1" s="1"/>
  <c r="I45195" i="1" s="1"/>
  <c r="J45195" i="1" s="1"/>
  <c r="O45195" i="1" s="1"/>
  <c r="G45196" i="1"/>
  <c r="H45196" i="1" s="1"/>
  <c r="I45196" i="1" s="1"/>
  <c r="J45196" i="1" s="1"/>
  <c r="O45196" i="1" s="1"/>
  <c r="G45197" i="1"/>
  <c r="H45197" i="1" s="1"/>
  <c r="I45197" i="1" s="1"/>
  <c r="J45197" i="1" s="1"/>
  <c r="O45197" i="1" s="1"/>
  <c r="G45198" i="1"/>
  <c r="H45198" i="1" s="1"/>
  <c r="I45198" i="1" s="1"/>
  <c r="J45198" i="1" s="1"/>
  <c r="O45198" i="1" s="1"/>
  <c r="G45199" i="1"/>
  <c r="H45199" i="1" s="1"/>
  <c r="I45199" i="1" s="1"/>
  <c r="J45199" i="1" s="1"/>
  <c r="O45199" i="1" s="1"/>
  <c r="G45200" i="1"/>
  <c r="H45200" i="1" s="1"/>
  <c r="I45200" i="1" s="1"/>
  <c r="J45200" i="1" s="1"/>
  <c r="O45200" i="1" s="1"/>
  <c r="G45201" i="1"/>
  <c r="H45201" i="1" s="1"/>
  <c r="I45201" i="1" s="1"/>
  <c r="J45201" i="1" s="1"/>
  <c r="O45201" i="1" s="1"/>
  <c r="G45202" i="1"/>
  <c r="H45202" i="1" s="1"/>
  <c r="I45202" i="1" s="1"/>
  <c r="J45202" i="1" s="1"/>
  <c r="O45202" i="1" s="1"/>
  <c r="G45203" i="1"/>
  <c r="H45203" i="1" s="1"/>
  <c r="I45203" i="1" s="1"/>
  <c r="J45203" i="1" s="1"/>
  <c r="O45203" i="1" s="1"/>
  <c r="G45204" i="1"/>
  <c r="H45204" i="1" s="1"/>
  <c r="I45204" i="1" s="1"/>
  <c r="J45204" i="1" s="1"/>
  <c r="O45204" i="1" s="1"/>
  <c r="G45205" i="1"/>
  <c r="H45205" i="1" s="1"/>
  <c r="I45205" i="1" s="1"/>
  <c r="J45205" i="1" s="1"/>
  <c r="O45205" i="1" s="1"/>
  <c r="G45206" i="1"/>
  <c r="H45206" i="1" s="1"/>
  <c r="I45206" i="1" s="1"/>
  <c r="J45206" i="1" s="1"/>
  <c r="O45206" i="1" s="1"/>
  <c r="G45207" i="1"/>
  <c r="H45207" i="1" s="1"/>
  <c r="I45207" i="1" s="1"/>
  <c r="J45207" i="1" s="1"/>
  <c r="O45207" i="1" s="1"/>
  <c r="G45208" i="1"/>
  <c r="H45208" i="1" s="1"/>
  <c r="I45208" i="1" s="1"/>
  <c r="J45208" i="1" s="1"/>
  <c r="O45208" i="1" s="1"/>
  <c r="G45209" i="1"/>
  <c r="H45209" i="1" s="1"/>
  <c r="I45209" i="1" s="1"/>
  <c r="J45209" i="1" s="1"/>
  <c r="O45209" i="1" s="1"/>
  <c r="G45210" i="1"/>
  <c r="H45210" i="1" s="1"/>
  <c r="I45210" i="1" s="1"/>
  <c r="J45210" i="1" s="1"/>
  <c r="O45210" i="1" s="1"/>
  <c r="G45211" i="1"/>
  <c r="H45211" i="1" s="1"/>
  <c r="I45211" i="1" s="1"/>
  <c r="J45211" i="1" s="1"/>
  <c r="O45211" i="1" s="1"/>
  <c r="G45212" i="1"/>
  <c r="H45212" i="1" s="1"/>
  <c r="I45212" i="1" s="1"/>
  <c r="J45212" i="1" s="1"/>
  <c r="O45212" i="1" s="1"/>
  <c r="G45213" i="1"/>
  <c r="H45213" i="1" s="1"/>
  <c r="I45213" i="1" s="1"/>
  <c r="J45213" i="1" s="1"/>
  <c r="O45213" i="1" s="1"/>
  <c r="G45214" i="1"/>
  <c r="H45214" i="1" s="1"/>
  <c r="I45214" i="1" s="1"/>
  <c r="J45214" i="1" s="1"/>
  <c r="O45214" i="1" s="1"/>
  <c r="G45215" i="1"/>
  <c r="H45215" i="1" s="1"/>
  <c r="I45215" i="1" s="1"/>
  <c r="J45215" i="1" s="1"/>
  <c r="O45215" i="1" s="1"/>
  <c r="G45216" i="1"/>
  <c r="H45216" i="1" s="1"/>
  <c r="I45216" i="1" s="1"/>
  <c r="J45216" i="1" s="1"/>
  <c r="O45216" i="1" s="1"/>
  <c r="G45217" i="1"/>
  <c r="H45217" i="1" s="1"/>
  <c r="I45217" i="1" s="1"/>
  <c r="J45217" i="1" s="1"/>
  <c r="O45217" i="1" s="1"/>
  <c r="G45218" i="1"/>
  <c r="H45218" i="1" s="1"/>
  <c r="I45218" i="1" s="1"/>
  <c r="J45218" i="1" s="1"/>
  <c r="O45218" i="1" s="1"/>
  <c r="G45219" i="1"/>
  <c r="H45219" i="1" s="1"/>
  <c r="I45219" i="1" s="1"/>
  <c r="J45219" i="1" s="1"/>
  <c r="O45219" i="1" s="1"/>
  <c r="G45220" i="1"/>
  <c r="H45220" i="1" s="1"/>
  <c r="I45220" i="1" s="1"/>
  <c r="J45220" i="1" s="1"/>
  <c r="O45220" i="1" s="1"/>
  <c r="G45221" i="1"/>
  <c r="H45221" i="1" s="1"/>
  <c r="I45221" i="1" s="1"/>
  <c r="J45221" i="1" s="1"/>
  <c r="O45221" i="1" s="1"/>
  <c r="G45222" i="1"/>
  <c r="H45222" i="1" s="1"/>
  <c r="I45222" i="1" s="1"/>
  <c r="J45222" i="1" s="1"/>
  <c r="O45222" i="1" s="1"/>
  <c r="G45223" i="1"/>
  <c r="H45223" i="1" s="1"/>
  <c r="I45223" i="1" s="1"/>
  <c r="J45223" i="1" s="1"/>
  <c r="O45223" i="1" s="1"/>
  <c r="G45224" i="1"/>
  <c r="H45224" i="1" s="1"/>
  <c r="I45224" i="1" s="1"/>
  <c r="J45224" i="1" s="1"/>
  <c r="O45224" i="1" s="1"/>
  <c r="G45225" i="1"/>
  <c r="H45225" i="1" s="1"/>
  <c r="I45225" i="1" s="1"/>
  <c r="J45225" i="1" s="1"/>
  <c r="O45225" i="1" s="1"/>
  <c r="G45226" i="1"/>
  <c r="H45226" i="1" s="1"/>
  <c r="I45226" i="1" s="1"/>
  <c r="J45226" i="1" s="1"/>
  <c r="O45226" i="1" s="1"/>
  <c r="G45227" i="1"/>
  <c r="H45227" i="1" s="1"/>
  <c r="I45227" i="1" s="1"/>
  <c r="J45227" i="1" s="1"/>
  <c r="O45227" i="1" s="1"/>
  <c r="G45228" i="1"/>
  <c r="H45228" i="1" s="1"/>
  <c r="I45228" i="1" s="1"/>
  <c r="J45228" i="1" s="1"/>
  <c r="O45228" i="1" s="1"/>
  <c r="G45229" i="1"/>
  <c r="H45229" i="1" s="1"/>
  <c r="I45229" i="1" s="1"/>
  <c r="J45229" i="1" s="1"/>
  <c r="O45229" i="1" s="1"/>
  <c r="G45230" i="1"/>
  <c r="H45230" i="1" s="1"/>
  <c r="I45230" i="1" s="1"/>
  <c r="J45230" i="1" s="1"/>
  <c r="O45230" i="1" s="1"/>
  <c r="G45231" i="1"/>
  <c r="H45231" i="1" s="1"/>
  <c r="I45231" i="1" s="1"/>
  <c r="J45231" i="1" s="1"/>
  <c r="O45231" i="1" s="1"/>
  <c r="G45232" i="1"/>
  <c r="H45232" i="1" s="1"/>
  <c r="I45232" i="1" s="1"/>
  <c r="J45232" i="1" s="1"/>
  <c r="O45232" i="1" s="1"/>
  <c r="G45233" i="1"/>
  <c r="H45233" i="1" s="1"/>
  <c r="I45233" i="1" s="1"/>
  <c r="J45233" i="1" s="1"/>
  <c r="O45233" i="1" s="1"/>
  <c r="G45234" i="1"/>
  <c r="H45234" i="1" s="1"/>
  <c r="I45234" i="1" s="1"/>
  <c r="J45234" i="1" s="1"/>
  <c r="O45234" i="1" s="1"/>
  <c r="G45235" i="1"/>
  <c r="H45235" i="1" s="1"/>
  <c r="I45235" i="1" s="1"/>
  <c r="J45235" i="1" s="1"/>
  <c r="O45235" i="1" s="1"/>
  <c r="G45236" i="1"/>
  <c r="H45236" i="1" s="1"/>
  <c r="I45236" i="1" s="1"/>
  <c r="J45236" i="1" s="1"/>
  <c r="O45236" i="1" s="1"/>
  <c r="G45237" i="1"/>
  <c r="H45237" i="1" s="1"/>
  <c r="I45237" i="1" s="1"/>
  <c r="J45237" i="1" s="1"/>
  <c r="O45237" i="1" s="1"/>
  <c r="G45238" i="1"/>
  <c r="H45238" i="1" s="1"/>
  <c r="I45238" i="1" s="1"/>
  <c r="J45238" i="1" s="1"/>
  <c r="O45238" i="1" s="1"/>
  <c r="G45239" i="1"/>
  <c r="H45239" i="1" s="1"/>
  <c r="I45239" i="1" s="1"/>
  <c r="J45239" i="1" s="1"/>
  <c r="O45239" i="1" s="1"/>
  <c r="G45240" i="1"/>
  <c r="H45240" i="1" s="1"/>
  <c r="I45240" i="1" s="1"/>
  <c r="J45240" i="1" s="1"/>
  <c r="O45240" i="1" s="1"/>
  <c r="G45241" i="1"/>
  <c r="H45241" i="1" s="1"/>
  <c r="I45241" i="1" s="1"/>
  <c r="J45241" i="1" s="1"/>
  <c r="O45241" i="1" s="1"/>
  <c r="G45242" i="1"/>
  <c r="H45242" i="1" s="1"/>
  <c r="I45242" i="1" s="1"/>
  <c r="J45242" i="1" s="1"/>
  <c r="O45242" i="1" s="1"/>
  <c r="G45243" i="1"/>
  <c r="H45243" i="1" s="1"/>
  <c r="I45243" i="1" s="1"/>
  <c r="J45243" i="1" s="1"/>
  <c r="O45243" i="1" s="1"/>
  <c r="G45244" i="1"/>
  <c r="H45244" i="1" s="1"/>
  <c r="I45244" i="1" s="1"/>
  <c r="J45244" i="1" s="1"/>
  <c r="O45244" i="1" s="1"/>
  <c r="G45245" i="1"/>
  <c r="H45245" i="1" s="1"/>
  <c r="I45245" i="1" s="1"/>
  <c r="J45245" i="1" s="1"/>
  <c r="O45245" i="1" s="1"/>
  <c r="G45246" i="1"/>
  <c r="H45246" i="1" s="1"/>
  <c r="I45246" i="1" s="1"/>
  <c r="J45246" i="1" s="1"/>
  <c r="O45246" i="1" s="1"/>
  <c r="G45247" i="1"/>
  <c r="H45247" i="1" s="1"/>
  <c r="I45247" i="1" s="1"/>
  <c r="J45247" i="1" s="1"/>
  <c r="O45247" i="1" s="1"/>
  <c r="G45248" i="1"/>
  <c r="H45248" i="1" s="1"/>
  <c r="I45248" i="1" s="1"/>
  <c r="J45248" i="1" s="1"/>
  <c r="O45248" i="1" s="1"/>
  <c r="G45249" i="1"/>
  <c r="H45249" i="1" s="1"/>
  <c r="I45249" i="1" s="1"/>
  <c r="J45249" i="1" s="1"/>
  <c r="O45249" i="1" s="1"/>
  <c r="G45250" i="1"/>
  <c r="H45250" i="1" s="1"/>
  <c r="I45250" i="1" s="1"/>
  <c r="J45250" i="1" s="1"/>
  <c r="O45250" i="1" s="1"/>
  <c r="G45251" i="1"/>
  <c r="H45251" i="1" s="1"/>
  <c r="I45251" i="1" s="1"/>
  <c r="J45251" i="1" s="1"/>
  <c r="O45251" i="1" s="1"/>
  <c r="G45252" i="1"/>
  <c r="H45252" i="1" s="1"/>
  <c r="I45252" i="1" s="1"/>
  <c r="J45252" i="1" s="1"/>
  <c r="O45252" i="1" s="1"/>
  <c r="G45253" i="1"/>
  <c r="H45253" i="1" s="1"/>
  <c r="I45253" i="1" s="1"/>
  <c r="J45253" i="1" s="1"/>
  <c r="O45253" i="1" s="1"/>
  <c r="G45254" i="1"/>
  <c r="H45254" i="1" s="1"/>
  <c r="I45254" i="1" s="1"/>
  <c r="J45254" i="1" s="1"/>
  <c r="O45254" i="1" s="1"/>
  <c r="G45255" i="1"/>
  <c r="H45255" i="1" s="1"/>
  <c r="I45255" i="1" s="1"/>
  <c r="J45255" i="1" s="1"/>
  <c r="O45255" i="1" s="1"/>
  <c r="G45256" i="1"/>
  <c r="H45256" i="1" s="1"/>
  <c r="I45256" i="1" s="1"/>
  <c r="J45256" i="1" s="1"/>
  <c r="O45256" i="1" s="1"/>
  <c r="G45257" i="1"/>
  <c r="H45257" i="1" s="1"/>
  <c r="I45257" i="1" s="1"/>
  <c r="J45257" i="1" s="1"/>
  <c r="O45257" i="1" s="1"/>
  <c r="G45258" i="1"/>
  <c r="H45258" i="1" s="1"/>
  <c r="I45258" i="1" s="1"/>
  <c r="J45258" i="1" s="1"/>
  <c r="O45258" i="1" s="1"/>
  <c r="G45259" i="1"/>
  <c r="H45259" i="1" s="1"/>
  <c r="I45259" i="1" s="1"/>
  <c r="J45259" i="1" s="1"/>
  <c r="O45259" i="1" s="1"/>
  <c r="G45260" i="1"/>
  <c r="H45260" i="1" s="1"/>
  <c r="I45260" i="1" s="1"/>
  <c r="J45260" i="1" s="1"/>
  <c r="O45260" i="1" s="1"/>
  <c r="G45261" i="1"/>
  <c r="H45261" i="1" s="1"/>
  <c r="I45261" i="1" s="1"/>
  <c r="J45261" i="1" s="1"/>
  <c r="O45261" i="1" s="1"/>
  <c r="G45262" i="1"/>
  <c r="H45262" i="1" s="1"/>
  <c r="I45262" i="1" s="1"/>
  <c r="J45262" i="1" s="1"/>
  <c r="O45262" i="1" s="1"/>
  <c r="G45263" i="1"/>
  <c r="H45263" i="1" s="1"/>
  <c r="I45263" i="1" s="1"/>
  <c r="J45263" i="1" s="1"/>
  <c r="O45263" i="1" s="1"/>
  <c r="G45264" i="1"/>
  <c r="H45264" i="1" s="1"/>
  <c r="I45264" i="1" s="1"/>
  <c r="J45264" i="1" s="1"/>
  <c r="O45264" i="1" s="1"/>
  <c r="G45265" i="1"/>
  <c r="H45265" i="1" s="1"/>
  <c r="I45265" i="1" s="1"/>
  <c r="J45265" i="1" s="1"/>
  <c r="O45265" i="1" s="1"/>
  <c r="G45266" i="1"/>
  <c r="H45266" i="1" s="1"/>
  <c r="I45266" i="1" s="1"/>
  <c r="J45266" i="1" s="1"/>
  <c r="O45266" i="1" s="1"/>
  <c r="G45267" i="1"/>
  <c r="H45267" i="1" s="1"/>
  <c r="I45267" i="1" s="1"/>
  <c r="J45267" i="1" s="1"/>
  <c r="O45267" i="1" s="1"/>
  <c r="G45268" i="1"/>
  <c r="H45268" i="1" s="1"/>
  <c r="I45268" i="1" s="1"/>
  <c r="J45268" i="1" s="1"/>
  <c r="O45268" i="1" s="1"/>
  <c r="S481" i="1" s="1"/>
  <c r="G45269" i="1"/>
  <c r="H45269" i="1" s="1"/>
  <c r="I45269" i="1" s="1"/>
  <c r="J45269" i="1" s="1"/>
  <c r="O45269" i="1" s="1"/>
  <c r="G45270" i="1"/>
  <c r="H45270" i="1" s="1"/>
  <c r="I45270" i="1" s="1"/>
  <c r="J45270" i="1" s="1"/>
  <c r="O45270" i="1" s="1"/>
  <c r="G45271" i="1"/>
  <c r="H45271" i="1" s="1"/>
  <c r="I45271" i="1" s="1"/>
  <c r="J45271" i="1" s="1"/>
  <c r="O45271" i="1" s="1"/>
  <c r="G45272" i="1"/>
  <c r="H45272" i="1" s="1"/>
  <c r="I45272" i="1" s="1"/>
  <c r="J45272" i="1" s="1"/>
  <c r="O45272" i="1" s="1"/>
  <c r="G45273" i="1"/>
  <c r="H45273" i="1" s="1"/>
  <c r="I45273" i="1" s="1"/>
  <c r="J45273" i="1" s="1"/>
  <c r="O45273" i="1" s="1"/>
  <c r="G45274" i="1"/>
  <c r="H45274" i="1" s="1"/>
  <c r="I45274" i="1" s="1"/>
  <c r="J45274" i="1" s="1"/>
  <c r="O45274" i="1" s="1"/>
  <c r="G45275" i="1"/>
  <c r="H45275" i="1" s="1"/>
  <c r="I45275" i="1" s="1"/>
  <c r="J45275" i="1" s="1"/>
  <c r="O45275" i="1" s="1"/>
  <c r="G45276" i="1"/>
  <c r="H45276" i="1" s="1"/>
  <c r="I45276" i="1" s="1"/>
  <c r="J45276" i="1" s="1"/>
  <c r="O45276" i="1" s="1"/>
  <c r="G45277" i="1"/>
  <c r="H45277" i="1" s="1"/>
  <c r="I45277" i="1" s="1"/>
  <c r="J45277" i="1" s="1"/>
  <c r="O45277" i="1" s="1"/>
  <c r="G45278" i="1"/>
  <c r="H45278" i="1" s="1"/>
  <c r="I45278" i="1" s="1"/>
  <c r="J45278" i="1" s="1"/>
  <c r="O45278" i="1" s="1"/>
  <c r="G45279" i="1"/>
  <c r="H45279" i="1" s="1"/>
  <c r="I45279" i="1" s="1"/>
  <c r="J45279" i="1" s="1"/>
  <c r="O45279" i="1" s="1"/>
  <c r="G45280" i="1"/>
  <c r="H45280" i="1" s="1"/>
  <c r="I45280" i="1" s="1"/>
  <c r="J45280" i="1" s="1"/>
  <c r="O45280" i="1" s="1"/>
  <c r="G45281" i="1"/>
  <c r="H45281" i="1" s="1"/>
  <c r="I45281" i="1" s="1"/>
  <c r="J45281" i="1" s="1"/>
  <c r="O45281" i="1" s="1"/>
  <c r="G45282" i="1"/>
  <c r="H45282" i="1" s="1"/>
  <c r="I45282" i="1" s="1"/>
  <c r="J45282" i="1" s="1"/>
  <c r="O45282" i="1" s="1"/>
  <c r="G45283" i="1"/>
  <c r="H45283" i="1" s="1"/>
  <c r="I45283" i="1" s="1"/>
  <c r="J45283" i="1" s="1"/>
  <c r="O45283" i="1" s="1"/>
  <c r="G45284" i="1"/>
  <c r="H45284" i="1" s="1"/>
  <c r="I45284" i="1" s="1"/>
  <c r="J45284" i="1" s="1"/>
  <c r="O45284" i="1" s="1"/>
  <c r="G45285" i="1"/>
  <c r="H45285" i="1" s="1"/>
  <c r="I45285" i="1" s="1"/>
  <c r="J45285" i="1" s="1"/>
  <c r="O45285" i="1" s="1"/>
  <c r="G45286" i="1"/>
  <c r="H45286" i="1" s="1"/>
  <c r="I45286" i="1" s="1"/>
  <c r="J45286" i="1" s="1"/>
  <c r="O45286" i="1" s="1"/>
  <c r="G45287" i="1"/>
  <c r="H45287" i="1" s="1"/>
  <c r="I45287" i="1" s="1"/>
  <c r="J45287" i="1" s="1"/>
  <c r="O45287" i="1" s="1"/>
  <c r="G45288" i="1"/>
  <c r="H45288" i="1" s="1"/>
  <c r="I45288" i="1" s="1"/>
  <c r="J45288" i="1" s="1"/>
  <c r="O45288" i="1" s="1"/>
  <c r="G45289" i="1"/>
  <c r="H45289" i="1" s="1"/>
  <c r="I45289" i="1" s="1"/>
  <c r="J45289" i="1" s="1"/>
  <c r="O45289" i="1" s="1"/>
  <c r="G45290" i="1"/>
  <c r="H45290" i="1" s="1"/>
  <c r="I45290" i="1" s="1"/>
  <c r="J45290" i="1" s="1"/>
  <c r="O45290" i="1" s="1"/>
  <c r="G45291" i="1"/>
  <c r="H45291" i="1" s="1"/>
  <c r="I45291" i="1" s="1"/>
  <c r="J45291" i="1" s="1"/>
  <c r="O45291" i="1" s="1"/>
  <c r="G45292" i="1"/>
  <c r="H45292" i="1" s="1"/>
  <c r="I45292" i="1" s="1"/>
  <c r="J45292" i="1" s="1"/>
  <c r="O45292" i="1" s="1"/>
  <c r="G45293" i="1"/>
  <c r="H45293" i="1" s="1"/>
  <c r="I45293" i="1" s="1"/>
  <c r="J45293" i="1" s="1"/>
  <c r="O45293" i="1" s="1"/>
  <c r="G45294" i="1"/>
  <c r="H45294" i="1" s="1"/>
  <c r="I45294" i="1" s="1"/>
  <c r="J45294" i="1" s="1"/>
  <c r="O45294" i="1" s="1"/>
  <c r="G45295" i="1"/>
  <c r="H45295" i="1" s="1"/>
  <c r="I45295" i="1" s="1"/>
  <c r="J45295" i="1" s="1"/>
  <c r="O45295" i="1" s="1"/>
  <c r="G45296" i="1"/>
  <c r="H45296" i="1" s="1"/>
  <c r="I45296" i="1" s="1"/>
  <c r="J45296" i="1" s="1"/>
  <c r="O45296" i="1" s="1"/>
  <c r="G45297" i="1"/>
  <c r="H45297" i="1" s="1"/>
  <c r="I45297" i="1" s="1"/>
  <c r="J45297" i="1" s="1"/>
  <c r="O45297" i="1" s="1"/>
  <c r="G45298" i="1"/>
  <c r="H45298" i="1" s="1"/>
  <c r="I45298" i="1" s="1"/>
  <c r="J45298" i="1" s="1"/>
  <c r="O45298" i="1" s="1"/>
  <c r="G45299" i="1"/>
  <c r="H45299" i="1" s="1"/>
  <c r="I45299" i="1" s="1"/>
  <c r="J45299" i="1" s="1"/>
  <c r="O45299" i="1" s="1"/>
  <c r="G45300" i="1"/>
  <c r="H45300" i="1" s="1"/>
  <c r="I45300" i="1" s="1"/>
  <c r="J45300" i="1" s="1"/>
  <c r="O45300" i="1" s="1"/>
  <c r="G45301" i="1"/>
  <c r="H45301" i="1" s="1"/>
  <c r="I45301" i="1" s="1"/>
  <c r="J45301" i="1" s="1"/>
  <c r="O45301" i="1" s="1"/>
  <c r="G45302" i="1"/>
  <c r="H45302" i="1" s="1"/>
  <c r="I45302" i="1" s="1"/>
  <c r="J45302" i="1" s="1"/>
  <c r="O45302" i="1" s="1"/>
  <c r="G45303" i="1"/>
  <c r="H45303" i="1" s="1"/>
  <c r="I45303" i="1" s="1"/>
  <c r="J45303" i="1" s="1"/>
  <c r="O45303" i="1" s="1"/>
  <c r="G45304" i="1"/>
  <c r="H45304" i="1" s="1"/>
  <c r="I45304" i="1" s="1"/>
  <c r="J45304" i="1" s="1"/>
  <c r="O45304" i="1" s="1"/>
  <c r="G45305" i="1"/>
  <c r="H45305" i="1" s="1"/>
  <c r="I45305" i="1" s="1"/>
  <c r="J45305" i="1" s="1"/>
  <c r="O45305" i="1" s="1"/>
  <c r="G45306" i="1"/>
  <c r="H45306" i="1" s="1"/>
  <c r="I45306" i="1" s="1"/>
  <c r="J45306" i="1" s="1"/>
  <c r="O45306" i="1" s="1"/>
  <c r="G45307" i="1"/>
  <c r="H45307" i="1" s="1"/>
  <c r="I45307" i="1" s="1"/>
  <c r="J45307" i="1" s="1"/>
  <c r="O45307" i="1" s="1"/>
  <c r="G45308" i="1"/>
  <c r="H45308" i="1" s="1"/>
  <c r="I45308" i="1" s="1"/>
  <c r="J45308" i="1" s="1"/>
  <c r="O45308" i="1" s="1"/>
  <c r="G45309" i="1"/>
  <c r="H45309" i="1" s="1"/>
  <c r="I45309" i="1" s="1"/>
  <c r="J45309" i="1" s="1"/>
  <c r="O45309" i="1" s="1"/>
  <c r="G45310" i="1"/>
  <c r="H45310" i="1" s="1"/>
  <c r="I45310" i="1" s="1"/>
  <c r="J45310" i="1" s="1"/>
  <c r="O45310" i="1" s="1"/>
  <c r="G45311" i="1"/>
  <c r="H45311" i="1" s="1"/>
  <c r="I45311" i="1" s="1"/>
  <c r="J45311" i="1" s="1"/>
  <c r="O45311" i="1" s="1"/>
  <c r="G45312" i="1"/>
  <c r="H45312" i="1" s="1"/>
  <c r="I45312" i="1" s="1"/>
  <c r="J45312" i="1" s="1"/>
  <c r="O45312" i="1" s="1"/>
  <c r="G45313" i="1"/>
  <c r="H45313" i="1" s="1"/>
  <c r="I45313" i="1" s="1"/>
  <c r="J45313" i="1" s="1"/>
  <c r="O45313" i="1" s="1"/>
  <c r="G45314" i="1"/>
  <c r="H45314" i="1" s="1"/>
  <c r="I45314" i="1" s="1"/>
  <c r="J45314" i="1" s="1"/>
  <c r="O45314" i="1" s="1"/>
  <c r="G45315" i="1"/>
  <c r="H45315" i="1" s="1"/>
  <c r="I45315" i="1" s="1"/>
  <c r="J45315" i="1" s="1"/>
  <c r="O45315" i="1" s="1"/>
  <c r="G45316" i="1"/>
  <c r="H45316" i="1" s="1"/>
  <c r="I45316" i="1" s="1"/>
  <c r="J45316" i="1" s="1"/>
  <c r="O45316" i="1" s="1"/>
  <c r="G45317" i="1"/>
  <c r="H45317" i="1" s="1"/>
  <c r="I45317" i="1" s="1"/>
  <c r="J45317" i="1" s="1"/>
  <c r="O45317" i="1" s="1"/>
  <c r="G45318" i="1"/>
  <c r="H45318" i="1" s="1"/>
  <c r="I45318" i="1" s="1"/>
  <c r="J45318" i="1" s="1"/>
  <c r="O45318" i="1" s="1"/>
  <c r="G45319" i="1"/>
  <c r="H45319" i="1" s="1"/>
  <c r="I45319" i="1" s="1"/>
  <c r="J45319" i="1" s="1"/>
  <c r="O45319" i="1" s="1"/>
  <c r="G45320" i="1"/>
  <c r="H45320" i="1" s="1"/>
  <c r="I45320" i="1" s="1"/>
  <c r="J45320" i="1" s="1"/>
  <c r="O45320" i="1" s="1"/>
  <c r="G45321" i="1"/>
  <c r="H45321" i="1" s="1"/>
  <c r="I45321" i="1" s="1"/>
  <c r="J45321" i="1" s="1"/>
  <c r="O45321" i="1" s="1"/>
  <c r="G45322" i="1"/>
  <c r="H45322" i="1" s="1"/>
  <c r="I45322" i="1" s="1"/>
  <c r="J45322" i="1" s="1"/>
  <c r="O45322" i="1" s="1"/>
  <c r="G45323" i="1"/>
  <c r="H45323" i="1" s="1"/>
  <c r="I45323" i="1" s="1"/>
  <c r="J45323" i="1" s="1"/>
  <c r="O45323" i="1" s="1"/>
  <c r="G45324" i="1"/>
  <c r="H45324" i="1" s="1"/>
  <c r="I45324" i="1" s="1"/>
  <c r="J45324" i="1" s="1"/>
  <c r="O45324" i="1" s="1"/>
  <c r="G45325" i="1"/>
  <c r="H45325" i="1" s="1"/>
  <c r="I45325" i="1" s="1"/>
  <c r="J45325" i="1" s="1"/>
  <c r="O45325" i="1" s="1"/>
  <c r="G45326" i="1"/>
  <c r="H45326" i="1" s="1"/>
  <c r="I45326" i="1" s="1"/>
  <c r="J45326" i="1" s="1"/>
  <c r="O45326" i="1" s="1"/>
  <c r="G45327" i="1"/>
  <c r="H45327" i="1" s="1"/>
  <c r="I45327" i="1" s="1"/>
  <c r="J45327" i="1" s="1"/>
  <c r="O45327" i="1" s="1"/>
  <c r="G45328" i="1"/>
  <c r="H45328" i="1" s="1"/>
  <c r="I45328" i="1" s="1"/>
  <c r="J45328" i="1" s="1"/>
  <c r="O45328" i="1" s="1"/>
  <c r="G45329" i="1"/>
  <c r="H45329" i="1" s="1"/>
  <c r="I45329" i="1" s="1"/>
  <c r="J45329" i="1" s="1"/>
  <c r="O45329" i="1" s="1"/>
  <c r="G45330" i="1"/>
  <c r="H45330" i="1" s="1"/>
  <c r="I45330" i="1" s="1"/>
  <c r="J45330" i="1" s="1"/>
  <c r="O45330" i="1" s="1"/>
  <c r="G45331" i="1"/>
  <c r="H45331" i="1" s="1"/>
  <c r="I45331" i="1" s="1"/>
  <c r="J45331" i="1" s="1"/>
  <c r="O45331" i="1" s="1"/>
  <c r="G45332" i="1"/>
  <c r="H45332" i="1" s="1"/>
  <c r="I45332" i="1" s="1"/>
  <c r="J45332" i="1" s="1"/>
  <c r="O45332" i="1" s="1"/>
  <c r="G45333" i="1"/>
  <c r="H45333" i="1" s="1"/>
  <c r="I45333" i="1" s="1"/>
  <c r="J45333" i="1" s="1"/>
  <c r="O45333" i="1" s="1"/>
  <c r="G45334" i="1"/>
  <c r="H45334" i="1" s="1"/>
  <c r="I45334" i="1" s="1"/>
  <c r="J45334" i="1" s="1"/>
  <c r="O45334" i="1" s="1"/>
  <c r="G45335" i="1"/>
  <c r="H45335" i="1" s="1"/>
  <c r="I45335" i="1" s="1"/>
  <c r="J45335" i="1" s="1"/>
  <c r="O45335" i="1" s="1"/>
  <c r="G45336" i="1"/>
  <c r="H45336" i="1" s="1"/>
  <c r="I45336" i="1" s="1"/>
  <c r="J45336" i="1" s="1"/>
  <c r="O45336" i="1" s="1"/>
  <c r="G45337" i="1"/>
  <c r="H45337" i="1" s="1"/>
  <c r="I45337" i="1" s="1"/>
  <c r="J45337" i="1" s="1"/>
  <c r="O45337" i="1" s="1"/>
  <c r="G45338" i="1"/>
  <c r="H45338" i="1" s="1"/>
  <c r="I45338" i="1" s="1"/>
  <c r="J45338" i="1" s="1"/>
  <c r="O45338" i="1" s="1"/>
  <c r="G45339" i="1"/>
  <c r="H45339" i="1" s="1"/>
  <c r="I45339" i="1" s="1"/>
  <c r="J45339" i="1" s="1"/>
  <c r="O45339" i="1" s="1"/>
  <c r="G45340" i="1"/>
  <c r="H45340" i="1" s="1"/>
  <c r="I45340" i="1" s="1"/>
  <c r="J45340" i="1" s="1"/>
  <c r="O45340" i="1" s="1"/>
  <c r="G45341" i="1"/>
  <c r="H45341" i="1" s="1"/>
  <c r="I45341" i="1" s="1"/>
  <c r="J45341" i="1" s="1"/>
  <c r="O45341" i="1" s="1"/>
  <c r="G45342" i="1"/>
  <c r="H45342" i="1" s="1"/>
  <c r="I45342" i="1" s="1"/>
  <c r="J45342" i="1" s="1"/>
  <c r="O45342" i="1" s="1"/>
  <c r="G45343" i="1"/>
  <c r="H45343" i="1" s="1"/>
  <c r="I45343" i="1" s="1"/>
  <c r="J45343" i="1" s="1"/>
  <c r="O45343" i="1" s="1"/>
  <c r="G45344" i="1"/>
  <c r="H45344" i="1" s="1"/>
  <c r="I45344" i="1" s="1"/>
  <c r="J45344" i="1" s="1"/>
  <c r="O45344" i="1" s="1"/>
  <c r="G45345" i="1"/>
  <c r="H45345" i="1" s="1"/>
  <c r="I45345" i="1" s="1"/>
  <c r="J45345" i="1" s="1"/>
  <c r="O45345" i="1" s="1"/>
  <c r="G45346" i="1"/>
  <c r="H45346" i="1" s="1"/>
  <c r="I45346" i="1" s="1"/>
  <c r="J45346" i="1" s="1"/>
  <c r="O45346" i="1" s="1"/>
  <c r="G45347" i="1"/>
  <c r="H45347" i="1" s="1"/>
  <c r="I45347" i="1" s="1"/>
  <c r="J45347" i="1" s="1"/>
  <c r="O45347" i="1" s="1"/>
  <c r="G45348" i="1"/>
  <c r="H45348" i="1" s="1"/>
  <c r="I45348" i="1" s="1"/>
  <c r="J45348" i="1" s="1"/>
  <c r="O45348" i="1" s="1"/>
  <c r="G45349" i="1"/>
  <c r="H45349" i="1" s="1"/>
  <c r="I45349" i="1" s="1"/>
  <c r="J45349" i="1" s="1"/>
  <c r="O45349" i="1" s="1"/>
  <c r="G45350" i="1"/>
  <c r="H45350" i="1" s="1"/>
  <c r="I45350" i="1" s="1"/>
  <c r="J45350" i="1" s="1"/>
  <c r="O45350" i="1" s="1"/>
  <c r="G45351" i="1"/>
  <c r="H45351" i="1" s="1"/>
  <c r="I45351" i="1" s="1"/>
  <c r="J45351" i="1" s="1"/>
  <c r="O45351" i="1" s="1"/>
  <c r="G45352" i="1"/>
  <c r="H45352" i="1" s="1"/>
  <c r="I45352" i="1" s="1"/>
  <c r="J45352" i="1" s="1"/>
  <c r="O45352" i="1" s="1"/>
  <c r="G45353" i="1"/>
  <c r="H45353" i="1" s="1"/>
  <c r="I45353" i="1" s="1"/>
  <c r="J45353" i="1" s="1"/>
  <c r="O45353" i="1" s="1"/>
  <c r="G45354" i="1"/>
  <c r="H45354" i="1" s="1"/>
  <c r="I45354" i="1" s="1"/>
  <c r="J45354" i="1" s="1"/>
  <c r="O45354" i="1" s="1"/>
  <c r="G45355" i="1"/>
  <c r="H45355" i="1" s="1"/>
  <c r="I45355" i="1" s="1"/>
  <c r="J45355" i="1" s="1"/>
  <c r="O45355" i="1" s="1"/>
  <c r="G45356" i="1"/>
  <c r="H45356" i="1" s="1"/>
  <c r="I45356" i="1" s="1"/>
  <c r="J45356" i="1" s="1"/>
  <c r="O45356" i="1" s="1"/>
  <c r="G45357" i="1"/>
  <c r="H45357" i="1" s="1"/>
  <c r="I45357" i="1" s="1"/>
  <c r="J45357" i="1" s="1"/>
  <c r="O45357" i="1" s="1"/>
  <c r="G45358" i="1"/>
  <c r="H45358" i="1" s="1"/>
  <c r="I45358" i="1" s="1"/>
  <c r="J45358" i="1" s="1"/>
  <c r="O45358" i="1" s="1"/>
  <c r="G45359" i="1"/>
  <c r="H45359" i="1" s="1"/>
  <c r="I45359" i="1" s="1"/>
  <c r="J45359" i="1" s="1"/>
  <c r="O45359" i="1" s="1"/>
  <c r="G45360" i="1"/>
  <c r="H45360" i="1" s="1"/>
  <c r="I45360" i="1" s="1"/>
  <c r="J45360" i="1" s="1"/>
  <c r="O45360" i="1" s="1"/>
  <c r="G45361" i="1"/>
  <c r="H45361" i="1" s="1"/>
  <c r="I45361" i="1" s="1"/>
  <c r="J45361" i="1" s="1"/>
  <c r="O45361" i="1" s="1"/>
  <c r="G45362" i="1"/>
  <c r="H45362" i="1" s="1"/>
  <c r="I45362" i="1" s="1"/>
  <c r="J45362" i="1" s="1"/>
  <c r="O45362" i="1" s="1"/>
  <c r="G45363" i="1"/>
  <c r="H45363" i="1" s="1"/>
  <c r="I45363" i="1" s="1"/>
  <c r="J45363" i="1" s="1"/>
  <c r="O45363" i="1" s="1"/>
  <c r="G45364" i="1"/>
  <c r="H45364" i="1" s="1"/>
  <c r="I45364" i="1" s="1"/>
  <c r="J45364" i="1" s="1"/>
  <c r="O45364" i="1" s="1"/>
  <c r="G45365" i="1"/>
  <c r="H45365" i="1" s="1"/>
  <c r="I45365" i="1" s="1"/>
  <c r="J45365" i="1" s="1"/>
  <c r="O45365" i="1" s="1"/>
  <c r="G45366" i="1"/>
  <c r="H45366" i="1" s="1"/>
  <c r="I45366" i="1" s="1"/>
  <c r="J45366" i="1" s="1"/>
  <c r="O45366" i="1" s="1"/>
  <c r="G45367" i="1"/>
  <c r="H45367" i="1" s="1"/>
  <c r="I45367" i="1" s="1"/>
  <c r="J45367" i="1" s="1"/>
  <c r="O45367" i="1" s="1"/>
  <c r="G45368" i="1"/>
  <c r="H45368" i="1" s="1"/>
  <c r="I45368" i="1" s="1"/>
  <c r="J45368" i="1" s="1"/>
  <c r="O45368" i="1" s="1"/>
  <c r="G45369" i="1"/>
  <c r="H45369" i="1" s="1"/>
  <c r="I45369" i="1" s="1"/>
  <c r="J45369" i="1" s="1"/>
  <c r="O45369" i="1" s="1"/>
  <c r="G45370" i="1"/>
  <c r="H45370" i="1" s="1"/>
  <c r="I45370" i="1" s="1"/>
  <c r="J45370" i="1" s="1"/>
  <c r="O45370" i="1" s="1"/>
  <c r="G45371" i="1"/>
  <c r="H45371" i="1" s="1"/>
  <c r="I45371" i="1" s="1"/>
  <c r="J45371" i="1" s="1"/>
  <c r="O45371" i="1" s="1"/>
  <c r="G45372" i="1"/>
  <c r="H45372" i="1" s="1"/>
  <c r="I45372" i="1" s="1"/>
  <c r="J45372" i="1" s="1"/>
  <c r="O45372" i="1" s="1"/>
  <c r="G45373" i="1"/>
  <c r="H45373" i="1" s="1"/>
  <c r="I45373" i="1" s="1"/>
  <c r="J45373" i="1" s="1"/>
  <c r="O45373" i="1" s="1"/>
  <c r="G45374" i="1"/>
  <c r="H45374" i="1" s="1"/>
  <c r="I45374" i="1" s="1"/>
  <c r="J45374" i="1" s="1"/>
  <c r="O45374" i="1" s="1"/>
  <c r="G45375" i="1"/>
  <c r="H45375" i="1" s="1"/>
  <c r="I45375" i="1" s="1"/>
  <c r="J45375" i="1" s="1"/>
  <c r="O45375" i="1" s="1"/>
  <c r="G45376" i="1"/>
  <c r="H45376" i="1" s="1"/>
  <c r="I45376" i="1" s="1"/>
  <c r="J45376" i="1" s="1"/>
  <c r="O45376" i="1" s="1"/>
  <c r="G45377" i="1"/>
  <c r="H45377" i="1" s="1"/>
  <c r="I45377" i="1" s="1"/>
  <c r="J45377" i="1" s="1"/>
  <c r="O45377" i="1" s="1"/>
  <c r="G45378" i="1"/>
  <c r="H45378" i="1" s="1"/>
  <c r="I45378" i="1" s="1"/>
  <c r="J45378" i="1" s="1"/>
  <c r="O45378" i="1" s="1"/>
  <c r="G45379" i="1"/>
  <c r="H45379" i="1" s="1"/>
  <c r="I45379" i="1" s="1"/>
  <c r="J45379" i="1" s="1"/>
  <c r="O45379" i="1" s="1"/>
  <c r="G45380" i="1"/>
  <c r="H45380" i="1" s="1"/>
  <c r="I45380" i="1" s="1"/>
  <c r="J45380" i="1" s="1"/>
  <c r="O45380" i="1" s="1"/>
  <c r="G45381" i="1"/>
  <c r="H45381" i="1" s="1"/>
  <c r="I45381" i="1" s="1"/>
  <c r="J45381" i="1" s="1"/>
  <c r="O45381" i="1" s="1"/>
  <c r="G45382" i="1"/>
  <c r="H45382" i="1" s="1"/>
  <c r="I45382" i="1" s="1"/>
  <c r="J45382" i="1" s="1"/>
  <c r="O45382" i="1" s="1"/>
  <c r="G45383" i="1"/>
  <c r="H45383" i="1" s="1"/>
  <c r="I45383" i="1" s="1"/>
  <c r="J45383" i="1" s="1"/>
  <c r="O45383" i="1" s="1"/>
  <c r="G45384" i="1"/>
  <c r="H45384" i="1" s="1"/>
  <c r="I45384" i="1" s="1"/>
  <c r="J45384" i="1" s="1"/>
  <c r="O45384" i="1" s="1"/>
  <c r="G45385" i="1"/>
  <c r="H45385" i="1" s="1"/>
  <c r="I45385" i="1" s="1"/>
  <c r="J45385" i="1" s="1"/>
  <c r="O45385" i="1" s="1"/>
  <c r="G45386" i="1"/>
  <c r="H45386" i="1" s="1"/>
  <c r="I45386" i="1" s="1"/>
  <c r="J45386" i="1" s="1"/>
  <c r="O45386" i="1" s="1"/>
  <c r="G45387" i="1"/>
  <c r="H45387" i="1" s="1"/>
  <c r="I45387" i="1" s="1"/>
  <c r="J45387" i="1" s="1"/>
  <c r="O45387" i="1" s="1"/>
  <c r="G45388" i="1"/>
  <c r="H45388" i="1" s="1"/>
  <c r="I45388" i="1" s="1"/>
  <c r="J45388" i="1" s="1"/>
  <c r="O45388" i="1" s="1"/>
  <c r="G45389" i="1"/>
  <c r="H45389" i="1" s="1"/>
  <c r="I45389" i="1" s="1"/>
  <c r="J45389" i="1" s="1"/>
  <c r="O45389" i="1" s="1"/>
  <c r="G45390" i="1"/>
  <c r="H45390" i="1" s="1"/>
  <c r="I45390" i="1" s="1"/>
  <c r="J45390" i="1" s="1"/>
  <c r="O45390" i="1" s="1"/>
  <c r="G45391" i="1"/>
  <c r="H45391" i="1" s="1"/>
  <c r="I45391" i="1" s="1"/>
  <c r="J45391" i="1" s="1"/>
  <c r="O45391" i="1" s="1"/>
  <c r="G45392" i="1"/>
  <c r="H45392" i="1" s="1"/>
  <c r="I45392" i="1" s="1"/>
  <c r="J45392" i="1" s="1"/>
  <c r="O45392" i="1" s="1"/>
  <c r="G45393" i="1"/>
  <c r="H45393" i="1" s="1"/>
  <c r="I45393" i="1" s="1"/>
  <c r="J45393" i="1" s="1"/>
  <c r="O45393" i="1" s="1"/>
  <c r="G45394" i="1"/>
  <c r="H45394" i="1" s="1"/>
  <c r="I45394" i="1" s="1"/>
  <c r="J45394" i="1" s="1"/>
  <c r="O45394" i="1" s="1"/>
  <c r="G45395" i="1"/>
  <c r="H45395" i="1" s="1"/>
  <c r="I45395" i="1" s="1"/>
  <c r="J45395" i="1" s="1"/>
  <c r="O45395" i="1" s="1"/>
  <c r="G45396" i="1"/>
  <c r="H45396" i="1" s="1"/>
  <c r="I45396" i="1" s="1"/>
  <c r="J45396" i="1" s="1"/>
  <c r="O45396" i="1" s="1"/>
  <c r="G45397" i="1"/>
  <c r="H45397" i="1" s="1"/>
  <c r="I45397" i="1" s="1"/>
  <c r="J45397" i="1" s="1"/>
  <c r="O45397" i="1" s="1"/>
  <c r="G45398" i="1"/>
  <c r="H45398" i="1" s="1"/>
  <c r="I45398" i="1" s="1"/>
  <c r="J45398" i="1" s="1"/>
  <c r="O45398" i="1" s="1"/>
  <c r="G45399" i="1"/>
  <c r="H45399" i="1" s="1"/>
  <c r="I45399" i="1" s="1"/>
  <c r="J45399" i="1" s="1"/>
  <c r="O45399" i="1" s="1"/>
  <c r="G45400" i="1"/>
  <c r="H45400" i="1" s="1"/>
  <c r="I45400" i="1" s="1"/>
  <c r="J45400" i="1" s="1"/>
  <c r="O45400" i="1" s="1"/>
  <c r="G45401" i="1"/>
  <c r="H45401" i="1" s="1"/>
  <c r="I45401" i="1" s="1"/>
  <c r="J45401" i="1" s="1"/>
  <c r="O45401" i="1" s="1"/>
  <c r="G45402" i="1"/>
  <c r="H45402" i="1" s="1"/>
  <c r="I45402" i="1" s="1"/>
  <c r="J45402" i="1" s="1"/>
  <c r="O45402" i="1" s="1"/>
  <c r="G45403" i="1"/>
  <c r="H45403" i="1" s="1"/>
  <c r="I45403" i="1" s="1"/>
  <c r="J45403" i="1" s="1"/>
  <c r="O45403" i="1" s="1"/>
  <c r="G45404" i="1"/>
  <c r="H45404" i="1" s="1"/>
  <c r="I45404" i="1" s="1"/>
  <c r="J45404" i="1" s="1"/>
  <c r="O45404" i="1" s="1"/>
  <c r="G45405" i="1"/>
  <c r="H45405" i="1" s="1"/>
  <c r="I45405" i="1" s="1"/>
  <c r="J45405" i="1" s="1"/>
  <c r="O45405" i="1" s="1"/>
  <c r="G45406" i="1"/>
  <c r="H45406" i="1" s="1"/>
  <c r="I45406" i="1" s="1"/>
  <c r="J45406" i="1" s="1"/>
  <c r="O45406" i="1" s="1"/>
  <c r="G45407" i="1"/>
  <c r="H45407" i="1" s="1"/>
  <c r="I45407" i="1" s="1"/>
  <c r="J45407" i="1" s="1"/>
  <c r="O45407" i="1" s="1"/>
  <c r="G45408" i="1"/>
  <c r="H45408" i="1" s="1"/>
  <c r="I45408" i="1" s="1"/>
  <c r="J45408" i="1" s="1"/>
  <c r="O45408" i="1" s="1"/>
  <c r="G45409" i="1"/>
  <c r="H45409" i="1" s="1"/>
  <c r="I45409" i="1" s="1"/>
  <c r="J45409" i="1" s="1"/>
  <c r="O45409" i="1" s="1"/>
  <c r="G45410" i="1"/>
  <c r="H45410" i="1" s="1"/>
  <c r="I45410" i="1" s="1"/>
  <c r="J45410" i="1" s="1"/>
  <c r="O45410" i="1" s="1"/>
  <c r="G45411" i="1"/>
  <c r="H45411" i="1" s="1"/>
  <c r="I45411" i="1" s="1"/>
  <c r="J45411" i="1" s="1"/>
  <c r="O45411" i="1" s="1"/>
  <c r="G45412" i="1"/>
  <c r="H45412" i="1" s="1"/>
  <c r="I45412" i="1" s="1"/>
  <c r="J45412" i="1" s="1"/>
  <c r="O45412" i="1" s="1"/>
  <c r="G45413" i="1"/>
  <c r="H45413" i="1" s="1"/>
  <c r="I45413" i="1" s="1"/>
  <c r="J45413" i="1" s="1"/>
  <c r="O45413" i="1" s="1"/>
  <c r="G45414" i="1"/>
  <c r="H45414" i="1" s="1"/>
  <c r="I45414" i="1" s="1"/>
  <c r="J45414" i="1" s="1"/>
  <c r="O45414" i="1" s="1"/>
  <c r="G45415" i="1"/>
  <c r="H45415" i="1" s="1"/>
  <c r="I45415" i="1" s="1"/>
  <c r="J45415" i="1" s="1"/>
  <c r="O45415" i="1" s="1"/>
  <c r="G45416" i="1"/>
  <c r="H45416" i="1" s="1"/>
  <c r="I45416" i="1" s="1"/>
  <c r="J45416" i="1" s="1"/>
  <c r="O45416" i="1" s="1"/>
  <c r="G45417" i="1"/>
  <c r="H45417" i="1" s="1"/>
  <c r="I45417" i="1" s="1"/>
  <c r="J45417" i="1" s="1"/>
  <c r="O45417" i="1" s="1"/>
  <c r="G45418" i="1"/>
  <c r="H45418" i="1" s="1"/>
  <c r="I45418" i="1" s="1"/>
  <c r="J45418" i="1" s="1"/>
  <c r="O45418" i="1" s="1"/>
  <c r="G45419" i="1"/>
  <c r="H45419" i="1" s="1"/>
  <c r="I45419" i="1" s="1"/>
  <c r="J45419" i="1" s="1"/>
  <c r="O45419" i="1" s="1"/>
  <c r="G45420" i="1"/>
  <c r="H45420" i="1" s="1"/>
  <c r="I45420" i="1" s="1"/>
  <c r="J45420" i="1" s="1"/>
  <c r="O45420" i="1" s="1"/>
  <c r="G45421" i="1"/>
  <c r="H45421" i="1" s="1"/>
  <c r="I45421" i="1" s="1"/>
  <c r="J45421" i="1" s="1"/>
  <c r="O45421" i="1" s="1"/>
  <c r="G45422" i="1"/>
  <c r="H45422" i="1" s="1"/>
  <c r="I45422" i="1" s="1"/>
  <c r="J45422" i="1" s="1"/>
  <c r="O45422" i="1" s="1"/>
  <c r="G45423" i="1"/>
  <c r="H45423" i="1" s="1"/>
  <c r="I45423" i="1" s="1"/>
  <c r="J45423" i="1" s="1"/>
  <c r="O45423" i="1" s="1"/>
  <c r="G45424" i="1"/>
  <c r="H45424" i="1" s="1"/>
  <c r="I45424" i="1" s="1"/>
  <c r="J45424" i="1" s="1"/>
  <c r="O45424" i="1" s="1"/>
  <c r="G45425" i="1"/>
  <c r="H45425" i="1" s="1"/>
  <c r="I45425" i="1" s="1"/>
  <c r="J45425" i="1" s="1"/>
  <c r="O45425" i="1" s="1"/>
  <c r="G45426" i="1"/>
  <c r="H45426" i="1" s="1"/>
  <c r="I45426" i="1" s="1"/>
  <c r="J45426" i="1" s="1"/>
  <c r="O45426" i="1" s="1"/>
  <c r="G45427" i="1"/>
  <c r="H45427" i="1" s="1"/>
  <c r="I45427" i="1" s="1"/>
  <c r="J45427" i="1" s="1"/>
  <c r="O45427" i="1" s="1"/>
  <c r="G45428" i="1"/>
  <c r="H45428" i="1" s="1"/>
  <c r="I45428" i="1" s="1"/>
  <c r="J45428" i="1" s="1"/>
  <c r="O45428" i="1" s="1"/>
  <c r="G45429" i="1"/>
  <c r="H45429" i="1" s="1"/>
  <c r="I45429" i="1" s="1"/>
  <c r="J45429" i="1" s="1"/>
  <c r="O45429" i="1" s="1"/>
  <c r="G45430" i="1"/>
  <c r="H45430" i="1" s="1"/>
  <c r="I45430" i="1" s="1"/>
  <c r="J45430" i="1" s="1"/>
  <c r="O45430" i="1" s="1"/>
  <c r="G45431" i="1"/>
  <c r="H45431" i="1" s="1"/>
  <c r="I45431" i="1" s="1"/>
  <c r="J45431" i="1" s="1"/>
  <c r="O45431" i="1" s="1"/>
  <c r="G45432" i="1"/>
  <c r="H45432" i="1" s="1"/>
  <c r="I45432" i="1" s="1"/>
  <c r="J45432" i="1" s="1"/>
  <c r="O45432" i="1" s="1"/>
  <c r="G45433" i="1"/>
  <c r="H45433" i="1" s="1"/>
  <c r="I45433" i="1" s="1"/>
  <c r="J45433" i="1" s="1"/>
  <c r="O45433" i="1" s="1"/>
  <c r="G45434" i="1"/>
  <c r="H45434" i="1" s="1"/>
  <c r="I45434" i="1" s="1"/>
  <c r="J45434" i="1" s="1"/>
  <c r="O45434" i="1" s="1"/>
  <c r="G45435" i="1"/>
  <c r="H45435" i="1" s="1"/>
  <c r="I45435" i="1" s="1"/>
  <c r="J45435" i="1" s="1"/>
  <c r="O45435" i="1" s="1"/>
  <c r="G45436" i="1"/>
  <c r="H45436" i="1" s="1"/>
  <c r="I45436" i="1" s="1"/>
  <c r="J45436" i="1" s="1"/>
  <c r="O45436" i="1" s="1"/>
  <c r="G45437" i="1"/>
  <c r="H45437" i="1" s="1"/>
  <c r="I45437" i="1" s="1"/>
  <c r="J45437" i="1" s="1"/>
  <c r="O45437" i="1" s="1"/>
  <c r="G45438" i="1"/>
  <c r="H45438" i="1" s="1"/>
  <c r="I45438" i="1" s="1"/>
  <c r="J45438" i="1" s="1"/>
  <c r="O45438" i="1" s="1"/>
  <c r="G45439" i="1"/>
  <c r="H45439" i="1" s="1"/>
  <c r="I45439" i="1" s="1"/>
  <c r="J45439" i="1" s="1"/>
  <c r="O45439" i="1" s="1"/>
  <c r="G45440" i="1"/>
  <c r="H45440" i="1" s="1"/>
  <c r="I45440" i="1" s="1"/>
  <c r="J45440" i="1" s="1"/>
  <c r="O45440" i="1" s="1"/>
  <c r="G45441" i="1"/>
  <c r="H45441" i="1" s="1"/>
  <c r="I45441" i="1" s="1"/>
  <c r="J45441" i="1" s="1"/>
  <c r="O45441" i="1" s="1"/>
  <c r="G45442" i="1"/>
  <c r="H45442" i="1" s="1"/>
  <c r="I45442" i="1" s="1"/>
  <c r="J45442" i="1" s="1"/>
  <c r="O45442" i="1" s="1"/>
  <c r="G45443" i="1"/>
  <c r="H45443" i="1" s="1"/>
  <c r="I45443" i="1" s="1"/>
  <c r="J45443" i="1" s="1"/>
  <c r="O45443" i="1" s="1"/>
  <c r="G45444" i="1"/>
  <c r="H45444" i="1" s="1"/>
  <c r="I45444" i="1" s="1"/>
  <c r="J45444" i="1" s="1"/>
  <c r="O45444" i="1" s="1"/>
  <c r="G45445" i="1"/>
  <c r="H45445" i="1" s="1"/>
  <c r="I45445" i="1" s="1"/>
  <c r="J45445" i="1" s="1"/>
  <c r="O45445" i="1" s="1"/>
  <c r="G45446" i="1"/>
  <c r="H45446" i="1" s="1"/>
  <c r="I45446" i="1" s="1"/>
  <c r="J45446" i="1" s="1"/>
  <c r="O45446" i="1" s="1"/>
  <c r="G45447" i="1"/>
  <c r="H45447" i="1" s="1"/>
  <c r="I45447" i="1" s="1"/>
  <c r="J45447" i="1" s="1"/>
  <c r="O45447" i="1" s="1"/>
  <c r="G45448" i="1"/>
  <c r="H45448" i="1" s="1"/>
  <c r="I45448" i="1" s="1"/>
  <c r="J45448" i="1" s="1"/>
  <c r="O45448" i="1" s="1"/>
  <c r="G45449" i="1"/>
  <c r="H45449" i="1" s="1"/>
  <c r="I45449" i="1" s="1"/>
  <c r="J45449" i="1" s="1"/>
  <c r="O45449" i="1" s="1"/>
  <c r="G45450" i="1"/>
  <c r="H45450" i="1" s="1"/>
  <c r="I45450" i="1" s="1"/>
  <c r="J45450" i="1" s="1"/>
  <c r="O45450" i="1" s="1"/>
  <c r="G45451" i="1"/>
  <c r="H45451" i="1" s="1"/>
  <c r="I45451" i="1" s="1"/>
  <c r="J45451" i="1" s="1"/>
  <c r="O45451" i="1" s="1"/>
  <c r="G45452" i="1"/>
  <c r="H45452" i="1" s="1"/>
  <c r="I45452" i="1" s="1"/>
  <c r="J45452" i="1" s="1"/>
  <c r="O45452" i="1" s="1"/>
  <c r="G45453" i="1"/>
  <c r="H45453" i="1" s="1"/>
  <c r="I45453" i="1" s="1"/>
  <c r="J45453" i="1" s="1"/>
  <c r="O45453" i="1" s="1"/>
  <c r="G45454" i="1"/>
  <c r="H45454" i="1" s="1"/>
  <c r="I45454" i="1" s="1"/>
  <c r="J45454" i="1" s="1"/>
  <c r="O45454" i="1" s="1"/>
  <c r="G45455" i="1"/>
  <c r="H45455" i="1" s="1"/>
  <c r="I45455" i="1" s="1"/>
  <c r="J45455" i="1" s="1"/>
  <c r="O45455" i="1" s="1"/>
  <c r="G45456" i="1"/>
  <c r="H45456" i="1" s="1"/>
  <c r="I45456" i="1" s="1"/>
  <c r="J45456" i="1" s="1"/>
  <c r="O45456" i="1" s="1"/>
  <c r="G45457" i="1"/>
  <c r="H45457" i="1" s="1"/>
  <c r="I45457" i="1" s="1"/>
  <c r="J45457" i="1" s="1"/>
  <c r="O45457" i="1" s="1"/>
  <c r="G45458" i="1"/>
  <c r="H45458" i="1" s="1"/>
  <c r="I45458" i="1" s="1"/>
  <c r="J45458" i="1" s="1"/>
  <c r="O45458" i="1" s="1"/>
  <c r="G45459" i="1"/>
  <c r="H45459" i="1" s="1"/>
  <c r="I45459" i="1" s="1"/>
  <c r="J45459" i="1" s="1"/>
  <c r="O45459" i="1" s="1"/>
  <c r="G45460" i="1"/>
  <c r="H45460" i="1" s="1"/>
  <c r="I45460" i="1" s="1"/>
  <c r="J45460" i="1" s="1"/>
  <c r="O45460" i="1" s="1"/>
  <c r="G45461" i="1"/>
  <c r="H45461" i="1" s="1"/>
  <c r="I45461" i="1" s="1"/>
  <c r="J45461" i="1" s="1"/>
  <c r="O45461" i="1" s="1"/>
  <c r="G45462" i="1"/>
  <c r="H45462" i="1" s="1"/>
  <c r="I45462" i="1" s="1"/>
  <c r="J45462" i="1" s="1"/>
  <c r="O45462" i="1" s="1"/>
  <c r="G45463" i="1"/>
  <c r="H45463" i="1" s="1"/>
  <c r="I45463" i="1" s="1"/>
  <c r="J45463" i="1" s="1"/>
  <c r="O45463" i="1" s="1"/>
  <c r="G45464" i="1"/>
  <c r="H45464" i="1" s="1"/>
  <c r="I45464" i="1" s="1"/>
  <c r="J45464" i="1" s="1"/>
  <c r="O45464" i="1" s="1"/>
  <c r="G45465" i="1"/>
  <c r="H45465" i="1" s="1"/>
  <c r="I45465" i="1" s="1"/>
  <c r="J45465" i="1" s="1"/>
  <c r="O45465" i="1" s="1"/>
  <c r="G45466" i="1"/>
  <c r="H45466" i="1" s="1"/>
  <c r="I45466" i="1" s="1"/>
  <c r="J45466" i="1" s="1"/>
  <c r="O45466" i="1" s="1"/>
  <c r="G45467" i="1"/>
  <c r="H45467" i="1" s="1"/>
  <c r="I45467" i="1" s="1"/>
  <c r="J45467" i="1" s="1"/>
  <c r="O45467" i="1" s="1"/>
  <c r="G45468" i="1"/>
  <c r="H45468" i="1" s="1"/>
  <c r="I45468" i="1" s="1"/>
  <c r="J45468" i="1" s="1"/>
  <c r="O45468" i="1" s="1"/>
  <c r="G45469" i="1"/>
  <c r="H45469" i="1" s="1"/>
  <c r="I45469" i="1" s="1"/>
  <c r="J45469" i="1" s="1"/>
  <c r="O45469" i="1" s="1"/>
  <c r="G45470" i="1"/>
  <c r="H45470" i="1" s="1"/>
  <c r="I45470" i="1" s="1"/>
  <c r="J45470" i="1" s="1"/>
  <c r="O45470" i="1" s="1"/>
  <c r="G45471" i="1"/>
  <c r="H45471" i="1" s="1"/>
  <c r="I45471" i="1" s="1"/>
  <c r="J45471" i="1" s="1"/>
  <c r="O45471" i="1" s="1"/>
  <c r="G45472" i="1"/>
  <c r="H45472" i="1" s="1"/>
  <c r="I45472" i="1" s="1"/>
  <c r="J45472" i="1" s="1"/>
  <c r="O45472" i="1" s="1"/>
  <c r="G45473" i="1"/>
  <c r="H45473" i="1" s="1"/>
  <c r="I45473" i="1" s="1"/>
  <c r="J45473" i="1" s="1"/>
  <c r="O45473" i="1" s="1"/>
  <c r="G45474" i="1"/>
  <c r="H45474" i="1" s="1"/>
  <c r="I45474" i="1" s="1"/>
  <c r="J45474" i="1" s="1"/>
  <c r="O45474" i="1" s="1"/>
  <c r="G45475" i="1"/>
  <c r="H45475" i="1" s="1"/>
  <c r="I45475" i="1" s="1"/>
  <c r="J45475" i="1" s="1"/>
  <c r="O45475" i="1" s="1"/>
  <c r="G45476" i="1"/>
  <c r="H45476" i="1" s="1"/>
  <c r="I45476" i="1" s="1"/>
  <c r="J45476" i="1" s="1"/>
  <c r="O45476" i="1" s="1"/>
  <c r="G45477" i="1"/>
  <c r="H45477" i="1" s="1"/>
  <c r="I45477" i="1" s="1"/>
  <c r="J45477" i="1" s="1"/>
  <c r="O45477" i="1" s="1"/>
  <c r="G45478" i="1"/>
  <c r="H45478" i="1" s="1"/>
  <c r="I45478" i="1" s="1"/>
  <c r="J45478" i="1" s="1"/>
  <c r="O45478" i="1" s="1"/>
  <c r="G45479" i="1"/>
  <c r="H45479" i="1" s="1"/>
  <c r="I45479" i="1" s="1"/>
  <c r="J45479" i="1" s="1"/>
  <c r="O45479" i="1" s="1"/>
  <c r="G45480" i="1"/>
  <c r="H45480" i="1" s="1"/>
  <c r="I45480" i="1" s="1"/>
  <c r="J45480" i="1" s="1"/>
  <c r="O45480" i="1" s="1"/>
  <c r="G45481" i="1"/>
  <c r="H45481" i="1" s="1"/>
  <c r="I45481" i="1" s="1"/>
  <c r="J45481" i="1" s="1"/>
  <c r="O45481" i="1" s="1"/>
  <c r="G45482" i="1"/>
  <c r="H45482" i="1" s="1"/>
  <c r="I45482" i="1" s="1"/>
  <c r="J45482" i="1" s="1"/>
  <c r="O45482" i="1" s="1"/>
  <c r="G45483" i="1"/>
  <c r="H45483" i="1" s="1"/>
  <c r="I45483" i="1" s="1"/>
  <c r="J45483" i="1" s="1"/>
  <c r="O45483" i="1" s="1"/>
  <c r="G45484" i="1"/>
  <c r="H45484" i="1" s="1"/>
  <c r="I45484" i="1" s="1"/>
  <c r="J45484" i="1" s="1"/>
  <c r="O45484" i="1" s="1"/>
  <c r="G45485" i="1"/>
  <c r="H45485" i="1" s="1"/>
  <c r="I45485" i="1" s="1"/>
  <c r="J45485" i="1" s="1"/>
  <c r="O45485" i="1" s="1"/>
  <c r="G45486" i="1"/>
  <c r="H45486" i="1" s="1"/>
  <c r="I45486" i="1" s="1"/>
  <c r="J45486" i="1" s="1"/>
  <c r="O45486" i="1" s="1"/>
  <c r="G45487" i="1"/>
  <c r="H45487" i="1" s="1"/>
  <c r="I45487" i="1" s="1"/>
  <c r="J45487" i="1" s="1"/>
  <c r="O45487" i="1" s="1"/>
  <c r="G45488" i="1"/>
  <c r="H45488" i="1" s="1"/>
  <c r="I45488" i="1" s="1"/>
  <c r="J45488" i="1" s="1"/>
  <c r="O45488" i="1" s="1"/>
  <c r="G45489" i="1"/>
  <c r="H45489" i="1" s="1"/>
  <c r="I45489" i="1" s="1"/>
  <c r="J45489" i="1" s="1"/>
  <c r="O45489" i="1" s="1"/>
  <c r="G45490" i="1"/>
  <c r="H45490" i="1" s="1"/>
  <c r="I45490" i="1" s="1"/>
  <c r="J45490" i="1" s="1"/>
  <c r="O45490" i="1" s="1"/>
  <c r="G45491" i="1"/>
  <c r="H45491" i="1" s="1"/>
  <c r="I45491" i="1" s="1"/>
  <c r="J45491" i="1" s="1"/>
  <c r="O45491" i="1" s="1"/>
  <c r="G45492" i="1"/>
  <c r="H45492" i="1" s="1"/>
  <c r="I45492" i="1" s="1"/>
  <c r="J45492" i="1" s="1"/>
  <c r="O45492" i="1" s="1"/>
  <c r="G45493" i="1"/>
  <c r="H45493" i="1" s="1"/>
  <c r="I45493" i="1" s="1"/>
  <c r="J45493" i="1" s="1"/>
  <c r="O45493" i="1" s="1"/>
  <c r="G45494" i="1"/>
  <c r="H45494" i="1" s="1"/>
  <c r="I45494" i="1" s="1"/>
  <c r="J45494" i="1" s="1"/>
  <c r="O45494" i="1" s="1"/>
  <c r="G45495" i="1"/>
  <c r="H45495" i="1" s="1"/>
  <c r="I45495" i="1" s="1"/>
  <c r="J45495" i="1" s="1"/>
  <c r="O45495" i="1" s="1"/>
  <c r="G45496" i="1"/>
  <c r="H45496" i="1" s="1"/>
  <c r="I45496" i="1" s="1"/>
  <c r="J45496" i="1" s="1"/>
  <c r="O45496" i="1" s="1"/>
  <c r="G45497" i="1"/>
  <c r="H45497" i="1" s="1"/>
  <c r="I45497" i="1" s="1"/>
  <c r="J45497" i="1" s="1"/>
  <c r="O45497" i="1" s="1"/>
  <c r="G45498" i="1"/>
  <c r="H45498" i="1" s="1"/>
  <c r="I45498" i="1" s="1"/>
  <c r="J45498" i="1" s="1"/>
  <c r="O45498" i="1" s="1"/>
  <c r="G45499" i="1"/>
  <c r="H45499" i="1" s="1"/>
  <c r="I45499" i="1" s="1"/>
  <c r="J45499" i="1" s="1"/>
  <c r="O45499" i="1" s="1"/>
  <c r="G45500" i="1"/>
  <c r="H45500" i="1" s="1"/>
  <c r="I45500" i="1" s="1"/>
  <c r="J45500" i="1" s="1"/>
  <c r="O45500" i="1" s="1"/>
  <c r="G45501" i="1"/>
  <c r="H45501" i="1" s="1"/>
  <c r="I45501" i="1" s="1"/>
  <c r="J45501" i="1" s="1"/>
  <c r="O45501" i="1" s="1"/>
  <c r="G45502" i="1"/>
  <c r="H45502" i="1" s="1"/>
  <c r="I45502" i="1" s="1"/>
  <c r="J45502" i="1" s="1"/>
  <c r="O45502" i="1" s="1"/>
  <c r="G45503" i="1"/>
  <c r="H45503" i="1" s="1"/>
  <c r="I45503" i="1" s="1"/>
  <c r="J45503" i="1" s="1"/>
  <c r="O45503" i="1" s="1"/>
  <c r="G45504" i="1"/>
  <c r="H45504" i="1" s="1"/>
  <c r="I45504" i="1" s="1"/>
  <c r="J45504" i="1" s="1"/>
  <c r="O45504" i="1" s="1"/>
  <c r="G45505" i="1"/>
  <c r="H45505" i="1" s="1"/>
  <c r="I45505" i="1" s="1"/>
  <c r="J45505" i="1" s="1"/>
  <c r="O45505" i="1" s="1"/>
  <c r="G45506" i="1"/>
  <c r="H45506" i="1" s="1"/>
  <c r="I45506" i="1" s="1"/>
  <c r="J45506" i="1" s="1"/>
  <c r="O45506" i="1" s="1"/>
  <c r="G45507" i="1"/>
  <c r="H45507" i="1" s="1"/>
  <c r="I45507" i="1" s="1"/>
  <c r="J45507" i="1" s="1"/>
  <c r="O45507" i="1" s="1"/>
  <c r="G45508" i="1"/>
  <c r="H45508" i="1" s="1"/>
  <c r="I45508" i="1" s="1"/>
  <c r="J45508" i="1" s="1"/>
  <c r="O45508" i="1" s="1"/>
  <c r="G45509" i="1"/>
  <c r="H45509" i="1" s="1"/>
  <c r="I45509" i="1" s="1"/>
  <c r="J45509" i="1" s="1"/>
  <c r="O45509" i="1" s="1"/>
  <c r="G45510" i="1"/>
  <c r="H45510" i="1" s="1"/>
  <c r="I45510" i="1" s="1"/>
  <c r="J45510" i="1" s="1"/>
  <c r="O45510" i="1" s="1"/>
  <c r="G45511" i="1"/>
  <c r="H45511" i="1" s="1"/>
  <c r="I45511" i="1" s="1"/>
  <c r="J45511" i="1" s="1"/>
  <c r="O45511" i="1" s="1"/>
  <c r="G45512" i="1"/>
  <c r="H45512" i="1" s="1"/>
  <c r="I45512" i="1" s="1"/>
  <c r="J45512" i="1" s="1"/>
  <c r="O45512" i="1" s="1"/>
  <c r="G45513" i="1"/>
  <c r="H45513" i="1" s="1"/>
  <c r="I45513" i="1" s="1"/>
  <c r="J45513" i="1" s="1"/>
  <c r="O45513" i="1" s="1"/>
  <c r="G45514" i="1"/>
  <c r="H45514" i="1" s="1"/>
  <c r="I45514" i="1" s="1"/>
  <c r="J45514" i="1" s="1"/>
  <c r="O45514" i="1" s="1"/>
  <c r="G45515" i="1"/>
  <c r="H45515" i="1" s="1"/>
  <c r="I45515" i="1" s="1"/>
  <c r="J45515" i="1" s="1"/>
  <c r="O45515" i="1" s="1"/>
  <c r="G45516" i="1"/>
  <c r="H45516" i="1" s="1"/>
  <c r="I45516" i="1" s="1"/>
  <c r="J45516" i="1" s="1"/>
  <c r="O45516" i="1" s="1"/>
  <c r="G45517" i="1"/>
  <c r="H45517" i="1" s="1"/>
  <c r="I45517" i="1" s="1"/>
  <c r="J45517" i="1" s="1"/>
  <c r="O45517" i="1" s="1"/>
  <c r="G45518" i="1"/>
  <c r="H45518" i="1" s="1"/>
  <c r="I45518" i="1" s="1"/>
  <c r="J45518" i="1" s="1"/>
  <c r="O45518" i="1" s="1"/>
  <c r="G45519" i="1"/>
  <c r="H45519" i="1" s="1"/>
  <c r="I45519" i="1" s="1"/>
  <c r="J45519" i="1" s="1"/>
  <c r="O45519" i="1" s="1"/>
  <c r="G45520" i="1"/>
  <c r="H45520" i="1" s="1"/>
  <c r="I45520" i="1" s="1"/>
  <c r="J45520" i="1" s="1"/>
  <c r="O45520" i="1" s="1"/>
  <c r="G45521" i="1"/>
  <c r="H45521" i="1" s="1"/>
  <c r="I45521" i="1" s="1"/>
  <c r="J45521" i="1" s="1"/>
  <c r="O45521" i="1" s="1"/>
  <c r="G45522" i="1"/>
  <c r="H45522" i="1" s="1"/>
  <c r="I45522" i="1" s="1"/>
  <c r="J45522" i="1" s="1"/>
  <c r="O45522" i="1" s="1"/>
  <c r="G45523" i="1"/>
  <c r="H45523" i="1" s="1"/>
  <c r="I45523" i="1" s="1"/>
  <c r="J45523" i="1" s="1"/>
  <c r="O45523" i="1" s="1"/>
  <c r="G45524" i="1"/>
  <c r="H45524" i="1" s="1"/>
  <c r="I45524" i="1" s="1"/>
  <c r="J45524" i="1" s="1"/>
  <c r="O45524" i="1" s="1"/>
  <c r="G45525" i="1"/>
  <c r="H45525" i="1" s="1"/>
  <c r="I45525" i="1" s="1"/>
  <c r="J45525" i="1" s="1"/>
  <c r="O45525" i="1" s="1"/>
  <c r="G45526" i="1"/>
  <c r="H45526" i="1" s="1"/>
  <c r="I45526" i="1" s="1"/>
  <c r="J45526" i="1" s="1"/>
  <c r="O45526" i="1" s="1"/>
  <c r="G45527" i="1"/>
  <c r="H45527" i="1" s="1"/>
  <c r="I45527" i="1" s="1"/>
  <c r="J45527" i="1" s="1"/>
  <c r="O45527" i="1" s="1"/>
  <c r="G45528" i="1"/>
  <c r="H45528" i="1" s="1"/>
  <c r="I45528" i="1" s="1"/>
  <c r="J45528" i="1" s="1"/>
  <c r="O45528" i="1" s="1"/>
  <c r="G45529" i="1"/>
  <c r="H45529" i="1" s="1"/>
  <c r="I45529" i="1" s="1"/>
  <c r="J45529" i="1" s="1"/>
  <c r="O45529" i="1" s="1"/>
  <c r="G45530" i="1"/>
  <c r="H45530" i="1" s="1"/>
  <c r="I45530" i="1" s="1"/>
  <c r="J45530" i="1" s="1"/>
  <c r="O45530" i="1" s="1"/>
  <c r="G45531" i="1"/>
  <c r="H45531" i="1" s="1"/>
  <c r="I45531" i="1" s="1"/>
  <c r="J45531" i="1" s="1"/>
  <c r="O45531" i="1" s="1"/>
  <c r="G45532" i="1"/>
  <c r="H45532" i="1" s="1"/>
  <c r="I45532" i="1" s="1"/>
  <c r="J45532" i="1" s="1"/>
  <c r="O45532" i="1" s="1"/>
  <c r="G45533" i="1"/>
  <c r="H45533" i="1" s="1"/>
  <c r="I45533" i="1" s="1"/>
  <c r="J45533" i="1" s="1"/>
  <c r="O45533" i="1" s="1"/>
  <c r="G45534" i="1"/>
  <c r="H45534" i="1" s="1"/>
  <c r="I45534" i="1" s="1"/>
  <c r="J45534" i="1" s="1"/>
  <c r="O45534" i="1" s="1"/>
  <c r="G45535" i="1"/>
  <c r="H45535" i="1" s="1"/>
  <c r="I45535" i="1" s="1"/>
  <c r="J45535" i="1" s="1"/>
  <c r="O45535" i="1" s="1"/>
  <c r="G45536" i="1"/>
  <c r="H45536" i="1" s="1"/>
  <c r="I45536" i="1" s="1"/>
  <c r="J45536" i="1" s="1"/>
  <c r="O45536" i="1" s="1"/>
  <c r="G45537" i="1"/>
  <c r="H45537" i="1" s="1"/>
  <c r="I45537" i="1" s="1"/>
  <c r="J45537" i="1" s="1"/>
  <c r="O45537" i="1" s="1"/>
  <c r="G45538" i="1"/>
  <c r="H45538" i="1" s="1"/>
  <c r="I45538" i="1" s="1"/>
  <c r="J45538" i="1" s="1"/>
  <c r="O45538" i="1" s="1"/>
  <c r="G45539" i="1"/>
  <c r="H45539" i="1" s="1"/>
  <c r="I45539" i="1" s="1"/>
  <c r="J45539" i="1" s="1"/>
  <c r="O45539" i="1" s="1"/>
  <c r="G45540" i="1"/>
  <c r="H45540" i="1" s="1"/>
  <c r="I45540" i="1" s="1"/>
  <c r="J45540" i="1" s="1"/>
  <c r="O45540" i="1" s="1"/>
  <c r="G45541" i="1"/>
  <c r="H45541" i="1" s="1"/>
  <c r="I45541" i="1" s="1"/>
  <c r="J45541" i="1" s="1"/>
  <c r="O45541" i="1" s="1"/>
  <c r="G45542" i="1"/>
  <c r="H45542" i="1" s="1"/>
  <c r="I45542" i="1" s="1"/>
  <c r="J45542" i="1" s="1"/>
  <c r="O45542" i="1" s="1"/>
  <c r="G45543" i="1"/>
  <c r="H45543" i="1" s="1"/>
  <c r="I45543" i="1" s="1"/>
  <c r="J45543" i="1" s="1"/>
  <c r="O45543" i="1" s="1"/>
  <c r="G45544" i="1"/>
  <c r="H45544" i="1" s="1"/>
  <c r="I45544" i="1" s="1"/>
  <c r="J45544" i="1" s="1"/>
  <c r="O45544" i="1" s="1"/>
  <c r="G45545" i="1"/>
  <c r="H45545" i="1" s="1"/>
  <c r="I45545" i="1" s="1"/>
  <c r="J45545" i="1" s="1"/>
  <c r="O45545" i="1" s="1"/>
  <c r="G45546" i="1"/>
  <c r="H45546" i="1" s="1"/>
  <c r="I45546" i="1" s="1"/>
  <c r="J45546" i="1" s="1"/>
  <c r="O45546" i="1" s="1"/>
  <c r="G45547" i="1"/>
  <c r="H45547" i="1" s="1"/>
  <c r="I45547" i="1" s="1"/>
  <c r="J45547" i="1" s="1"/>
  <c r="O45547" i="1" s="1"/>
  <c r="G45548" i="1"/>
  <c r="H45548" i="1" s="1"/>
  <c r="I45548" i="1" s="1"/>
  <c r="J45548" i="1" s="1"/>
  <c r="O45548" i="1" s="1"/>
  <c r="G45549" i="1"/>
  <c r="H45549" i="1" s="1"/>
  <c r="I45549" i="1" s="1"/>
  <c r="J45549" i="1" s="1"/>
  <c r="O45549" i="1" s="1"/>
  <c r="G45550" i="1"/>
  <c r="H45550" i="1" s="1"/>
  <c r="I45550" i="1" s="1"/>
  <c r="J45550" i="1" s="1"/>
  <c r="O45550" i="1" s="1"/>
  <c r="G45551" i="1"/>
  <c r="H45551" i="1" s="1"/>
  <c r="I45551" i="1" s="1"/>
  <c r="J45551" i="1" s="1"/>
  <c r="O45551" i="1" s="1"/>
  <c r="G45552" i="1"/>
  <c r="H45552" i="1" s="1"/>
  <c r="I45552" i="1" s="1"/>
  <c r="J45552" i="1" s="1"/>
  <c r="O45552" i="1" s="1"/>
  <c r="G45553" i="1"/>
  <c r="H45553" i="1" s="1"/>
  <c r="I45553" i="1" s="1"/>
  <c r="J45553" i="1" s="1"/>
  <c r="O45553" i="1" s="1"/>
  <c r="G45554" i="1"/>
  <c r="H45554" i="1" s="1"/>
  <c r="I45554" i="1" s="1"/>
  <c r="J45554" i="1" s="1"/>
  <c r="O45554" i="1" s="1"/>
  <c r="G45555" i="1"/>
  <c r="H45555" i="1" s="1"/>
  <c r="I45555" i="1" s="1"/>
  <c r="J45555" i="1" s="1"/>
  <c r="O45555" i="1" s="1"/>
  <c r="G45556" i="1"/>
  <c r="H45556" i="1" s="1"/>
  <c r="I45556" i="1" s="1"/>
  <c r="J45556" i="1" s="1"/>
  <c r="O45556" i="1" s="1"/>
  <c r="S484" i="1" s="1"/>
  <c r="G45557" i="1"/>
  <c r="H45557" i="1" s="1"/>
  <c r="I45557" i="1" s="1"/>
  <c r="J45557" i="1" s="1"/>
  <c r="O45557" i="1" s="1"/>
  <c r="G45558" i="1"/>
  <c r="H45558" i="1" s="1"/>
  <c r="I45558" i="1" s="1"/>
  <c r="J45558" i="1" s="1"/>
  <c r="O45558" i="1" s="1"/>
  <c r="G45559" i="1"/>
  <c r="H45559" i="1" s="1"/>
  <c r="I45559" i="1" s="1"/>
  <c r="J45559" i="1" s="1"/>
  <c r="O45559" i="1" s="1"/>
  <c r="G45560" i="1"/>
  <c r="H45560" i="1" s="1"/>
  <c r="I45560" i="1" s="1"/>
  <c r="J45560" i="1" s="1"/>
  <c r="O45560" i="1" s="1"/>
  <c r="G45561" i="1"/>
  <c r="H45561" i="1" s="1"/>
  <c r="I45561" i="1" s="1"/>
  <c r="J45561" i="1" s="1"/>
  <c r="O45561" i="1" s="1"/>
  <c r="G45562" i="1"/>
  <c r="H45562" i="1" s="1"/>
  <c r="I45562" i="1" s="1"/>
  <c r="J45562" i="1" s="1"/>
  <c r="O45562" i="1" s="1"/>
  <c r="G45563" i="1"/>
  <c r="H45563" i="1" s="1"/>
  <c r="I45563" i="1" s="1"/>
  <c r="J45563" i="1" s="1"/>
  <c r="O45563" i="1" s="1"/>
  <c r="G45564" i="1"/>
  <c r="H45564" i="1" s="1"/>
  <c r="I45564" i="1" s="1"/>
  <c r="J45564" i="1" s="1"/>
  <c r="O45564" i="1" s="1"/>
  <c r="G45565" i="1"/>
  <c r="H45565" i="1" s="1"/>
  <c r="I45565" i="1" s="1"/>
  <c r="J45565" i="1" s="1"/>
  <c r="O45565" i="1" s="1"/>
  <c r="G45566" i="1"/>
  <c r="H45566" i="1" s="1"/>
  <c r="I45566" i="1" s="1"/>
  <c r="J45566" i="1" s="1"/>
  <c r="O45566" i="1" s="1"/>
  <c r="G45567" i="1"/>
  <c r="H45567" i="1" s="1"/>
  <c r="I45567" i="1" s="1"/>
  <c r="J45567" i="1" s="1"/>
  <c r="O45567" i="1" s="1"/>
  <c r="G45568" i="1"/>
  <c r="H45568" i="1" s="1"/>
  <c r="I45568" i="1" s="1"/>
  <c r="J45568" i="1" s="1"/>
  <c r="O45568" i="1" s="1"/>
  <c r="G45569" i="1"/>
  <c r="H45569" i="1" s="1"/>
  <c r="I45569" i="1" s="1"/>
  <c r="J45569" i="1" s="1"/>
  <c r="O45569" i="1" s="1"/>
  <c r="G45570" i="1"/>
  <c r="H45570" i="1" s="1"/>
  <c r="I45570" i="1" s="1"/>
  <c r="J45570" i="1" s="1"/>
  <c r="O45570" i="1" s="1"/>
  <c r="G45571" i="1"/>
  <c r="H45571" i="1" s="1"/>
  <c r="I45571" i="1" s="1"/>
  <c r="J45571" i="1" s="1"/>
  <c r="O45571" i="1" s="1"/>
  <c r="G45572" i="1"/>
  <c r="H45572" i="1" s="1"/>
  <c r="I45572" i="1" s="1"/>
  <c r="J45572" i="1" s="1"/>
  <c r="O45572" i="1" s="1"/>
  <c r="G45573" i="1"/>
  <c r="H45573" i="1" s="1"/>
  <c r="I45573" i="1" s="1"/>
  <c r="J45573" i="1" s="1"/>
  <c r="O45573" i="1" s="1"/>
  <c r="G45574" i="1"/>
  <c r="H45574" i="1" s="1"/>
  <c r="I45574" i="1" s="1"/>
  <c r="J45574" i="1" s="1"/>
  <c r="O45574" i="1" s="1"/>
  <c r="G45575" i="1"/>
  <c r="H45575" i="1" s="1"/>
  <c r="I45575" i="1" s="1"/>
  <c r="J45575" i="1" s="1"/>
  <c r="O45575" i="1" s="1"/>
  <c r="G45576" i="1"/>
  <c r="H45576" i="1" s="1"/>
  <c r="I45576" i="1" s="1"/>
  <c r="J45576" i="1" s="1"/>
  <c r="O45576" i="1" s="1"/>
  <c r="G45577" i="1"/>
  <c r="H45577" i="1" s="1"/>
  <c r="I45577" i="1" s="1"/>
  <c r="J45577" i="1" s="1"/>
  <c r="O45577" i="1" s="1"/>
  <c r="G45578" i="1"/>
  <c r="H45578" i="1" s="1"/>
  <c r="I45578" i="1" s="1"/>
  <c r="J45578" i="1" s="1"/>
  <c r="O45578" i="1" s="1"/>
  <c r="G45579" i="1"/>
  <c r="H45579" i="1" s="1"/>
  <c r="I45579" i="1" s="1"/>
  <c r="J45579" i="1" s="1"/>
  <c r="O45579" i="1" s="1"/>
  <c r="G45580" i="1"/>
  <c r="H45580" i="1" s="1"/>
  <c r="I45580" i="1" s="1"/>
  <c r="J45580" i="1" s="1"/>
  <c r="O45580" i="1" s="1"/>
  <c r="G45581" i="1"/>
  <c r="H45581" i="1" s="1"/>
  <c r="I45581" i="1" s="1"/>
  <c r="J45581" i="1" s="1"/>
  <c r="O45581" i="1" s="1"/>
  <c r="G45582" i="1"/>
  <c r="H45582" i="1" s="1"/>
  <c r="I45582" i="1" s="1"/>
  <c r="J45582" i="1" s="1"/>
  <c r="O45582" i="1" s="1"/>
  <c r="G45583" i="1"/>
  <c r="H45583" i="1" s="1"/>
  <c r="I45583" i="1" s="1"/>
  <c r="J45583" i="1" s="1"/>
  <c r="O45583" i="1" s="1"/>
  <c r="G45584" i="1"/>
  <c r="H45584" i="1" s="1"/>
  <c r="I45584" i="1" s="1"/>
  <c r="J45584" i="1" s="1"/>
  <c r="O45584" i="1" s="1"/>
  <c r="G45585" i="1"/>
  <c r="H45585" i="1" s="1"/>
  <c r="I45585" i="1" s="1"/>
  <c r="J45585" i="1" s="1"/>
  <c r="O45585" i="1" s="1"/>
  <c r="G45586" i="1"/>
  <c r="H45586" i="1" s="1"/>
  <c r="I45586" i="1" s="1"/>
  <c r="J45586" i="1" s="1"/>
  <c r="O45586" i="1" s="1"/>
  <c r="G45587" i="1"/>
  <c r="H45587" i="1" s="1"/>
  <c r="I45587" i="1" s="1"/>
  <c r="J45587" i="1" s="1"/>
  <c r="O45587" i="1" s="1"/>
  <c r="G45588" i="1"/>
  <c r="H45588" i="1" s="1"/>
  <c r="I45588" i="1" s="1"/>
  <c r="J45588" i="1" s="1"/>
  <c r="O45588" i="1" s="1"/>
  <c r="G45589" i="1"/>
  <c r="H45589" i="1" s="1"/>
  <c r="I45589" i="1" s="1"/>
  <c r="J45589" i="1" s="1"/>
  <c r="O45589" i="1" s="1"/>
  <c r="G45590" i="1"/>
  <c r="H45590" i="1" s="1"/>
  <c r="I45590" i="1" s="1"/>
  <c r="J45590" i="1" s="1"/>
  <c r="O45590" i="1" s="1"/>
  <c r="G45591" i="1"/>
  <c r="H45591" i="1" s="1"/>
  <c r="I45591" i="1" s="1"/>
  <c r="J45591" i="1" s="1"/>
  <c r="O45591" i="1" s="1"/>
  <c r="G45592" i="1"/>
  <c r="H45592" i="1" s="1"/>
  <c r="I45592" i="1" s="1"/>
  <c r="J45592" i="1" s="1"/>
  <c r="O45592" i="1" s="1"/>
  <c r="G45593" i="1"/>
  <c r="H45593" i="1" s="1"/>
  <c r="I45593" i="1" s="1"/>
  <c r="J45593" i="1" s="1"/>
  <c r="O45593" i="1" s="1"/>
  <c r="G45594" i="1"/>
  <c r="H45594" i="1" s="1"/>
  <c r="I45594" i="1" s="1"/>
  <c r="J45594" i="1" s="1"/>
  <c r="O45594" i="1" s="1"/>
  <c r="G45595" i="1"/>
  <c r="H45595" i="1" s="1"/>
  <c r="I45595" i="1" s="1"/>
  <c r="J45595" i="1" s="1"/>
  <c r="O45595" i="1" s="1"/>
  <c r="G45596" i="1"/>
  <c r="H45596" i="1" s="1"/>
  <c r="I45596" i="1" s="1"/>
  <c r="J45596" i="1" s="1"/>
  <c r="O45596" i="1" s="1"/>
  <c r="G45597" i="1"/>
  <c r="H45597" i="1" s="1"/>
  <c r="I45597" i="1" s="1"/>
  <c r="J45597" i="1" s="1"/>
  <c r="O45597" i="1" s="1"/>
  <c r="G45598" i="1"/>
  <c r="H45598" i="1" s="1"/>
  <c r="I45598" i="1" s="1"/>
  <c r="J45598" i="1" s="1"/>
  <c r="O45598" i="1" s="1"/>
  <c r="G45599" i="1"/>
  <c r="H45599" i="1" s="1"/>
  <c r="I45599" i="1" s="1"/>
  <c r="J45599" i="1" s="1"/>
  <c r="O45599" i="1" s="1"/>
  <c r="G45600" i="1"/>
  <c r="H45600" i="1" s="1"/>
  <c r="I45600" i="1" s="1"/>
  <c r="J45600" i="1" s="1"/>
  <c r="O45600" i="1" s="1"/>
  <c r="G45601" i="1"/>
  <c r="H45601" i="1" s="1"/>
  <c r="I45601" i="1" s="1"/>
  <c r="J45601" i="1" s="1"/>
  <c r="O45601" i="1" s="1"/>
  <c r="G45602" i="1"/>
  <c r="H45602" i="1" s="1"/>
  <c r="I45602" i="1" s="1"/>
  <c r="J45602" i="1" s="1"/>
  <c r="O45602" i="1" s="1"/>
  <c r="G45603" i="1"/>
  <c r="H45603" i="1" s="1"/>
  <c r="I45603" i="1" s="1"/>
  <c r="J45603" i="1" s="1"/>
  <c r="O45603" i="1" s="1"/>
  <c r="G45604" i="1"/>
  <c r="H45604" i="1" s="1"/>
  <c r="I45604" i="1" s="1"/>
  <c r="J45604" i="1" s="1"/>
  <c r="O45604" i="1" s="1"/>
  <c r="G45605" i="1"/>
  <c r="H45605" i="1" s="1"/>
  <c r="I45605" i="1" s="1"/>
  <c r="J45605" i="1" s="1"/>
  <c r="O45605" i="1" s="1"/>
  <c r="G45606" i="1"/>
  <c r="H45606" i="1" s="1"/>
  <c r="I45606" i="1" s="1"/>
  <c r="J45606" i="1" s="1"/>
  <c r="O45606" i="1" s="1"/>
  <c r="G45607" i="1"/>
  <c r="H45607" i="1" s="1"/>
  <c r="I45607" i="1" s="1"/>
  <c r="J45607" i="1" s="1"/>
  <c r="O45607" i="1" s="1"/>
  <c r="G45608" i="1"/>
  <c r="H45608" i="1" s="1"/>
  <c r="I45608" i="1" s="1"/>
  <c r="J45608" i="1" s="1"/>
  <c r="O45608" i="1" s="1"/>
  <c r="G45609" i="1"/>
  <c r="H45609" i="1" s="1"/>
  <c r="I45609" i="1" s="1"/>
  <c r="J45609" i="1" s="1"/>
  <c r="O45609" i="1" s="1"/>
  <c r="G45610" i="1"/>
  <c r="H45610" i="1" s="1"/>
  <c r="I45610" i="1" s="1"/>
  <c r="J45610" i="1" s="1"/>
  <c r="O45610" i="1" s="1"/>
  <c r="G45611" i="1"/>
  <c r="H45611" i="1" s="1"/>
  <c r="I45611" i="1" s="1"/>
  <c r="J45611" i="1" s="1"/>
  <c r="O45611" i="1" s="1"/>
  <c r="G45612" i="1"/>
  <c r="H45612" i="1" s="1"/>
  <c r="I45612" i="1" s="1"/>
  <c r="J45612" i="1" s="1"/>
  <c r="O45612" i="1" s="1"/>
  <c r="G45613" i="1"/>
  <c r="H45613" i="1" s="1"/>
  <c r="I45613" i="1" s="1"/>
  <c r="J45613" i="1" s="1"/>
  <c r="O45613" i="1" s="1"/>
  <c r="G45614" i="1"/>
  <c r="H45614" i="1" s="1"/>
  <c r="I45614" i="1" s="1"/>
  <c r="J45614" i="1" s="1"/>
  <c r="O45614" i="1" s="1"/>
  <c r="G45615" i="1"/>
  <c r="H45615" i="1" s="1"/>
  <c r="I45615" i="1" s="1"/>
  <c r="J45615" i="1" s="1"/>
  <c r="O45615" i="1" s="1"/>
  <c r="G45616" i="1"/>
  <c r="H45616" i="1" s="1"/>
  <c r="I45616" i="1" s="1"/>
  <c r="J45616" i="1" s="1"/>
  <c r="O45616" i="1" s="1"/>
  <c r="G45617" i="1"/>
  <c r="H45617" i="1" s="1"/>
  <c r="I45617" i="1" s="1"/>
  <c r="J45617" i="1" s="1"/>
  <c r="O45617" i="1" s="1"/>
  <c r="G45618" i="1"/>
  <c r="H45618" i="1" s="1"/>
  <c r="I45618" i="1" s="1"/>
  <c r="J45618" i="1" s="1"/>
  <c r="O45618" i="1" s="1"/>
  <c r="G45619" i="1"/>
  <c r="H45619" i="1" s="1"/>
  <c r="I45619" i="1" s="1"/>
  <c r="J45619" i="1" s="1"/>
  <c r="O45619" i="1" s="1"/>
  <c r="G45620" i="1"/>
  <c r="H45620" i="1" s="1"/>
  <c r="I45620" i="1" s="1"/>
  <c r="J45620" i="1" s="1"/>
  <c r="O45620" i="1" s="1"/>
  <c r="G45621" i="1"/>
  <c r="H45621" i="1" s="1"/>
  <c r="I45621" i="1" s="1"/>
  <c r="J45621" i="1" s="1"/>
  <c r="O45621" i="1" s="1"/>
  <c r="G45622" i="1"/>
  <c r="H45622" i="1" s="1"/>
  <c r="I45622" i="1" s="1"/>
  <c r="J45622" i="1" s="1"/>
  <c r="O45622" i="1" s="1"/>
  <c r="G45623" i="1"/>
  <c r="H45623" i="1" s="1"/>
  <c r="I45623" i="1" s="1"/>
  <c r="J45623" i="1" s="1"/>
  <c r="O45623" i="1" s="1"/>
  <c r="G45624" i="1"/>
  <c r="H45624" i="1" s="1"/>
  <c r="I45624" i="1" s="1"/>
  <c r="J45624" i="1" s="1"/>
  <c r="O45624" i="1" s="1"/>
  <c r="G45625" i="1"/>
  <c r="H45625" i="1" s="1"/>
  <c r="I45625" i="1" s="1"/>
  <c r="J45625" i="1" s="1"/>
  <c r="O45625" i="1" s="1"/>
  <c r="G45626" i="1"/>
  <c r="H45626" i="1" s="1"/>
  <c r="I45626" i="1" s="1"/>
  <c r="J45626" i="1" s="1"/>
  <c r="O45626" i="1" s="1"/>
  <c r="G45627" i="1"/>
  <c r="H45627" i="1" s="1"/>
  <c r="I45627" i="1" s="1"/>
  <c r="J45627" i="1" s="1"/>
  <c r="O45627" i="1" s="1"/>
  <c r="G45628" i="1"/>
  <c r="H45628" i="1" s="1"/>
  <c r="I45628" i="1" s="1"/>
  <c r="J45628" i="1" s="1"/>
  <c r="O45628" i="1" s="1"/>
  <c r="G45629" i="1"/>
  <c r="H45629" i="1" s="1"/>
  <c r="I45629" i="1" s="1"/>
  <c r="J45629" i="1" s="1"/>
  <c r="O45629" i="1" s="1"/>
  <c r="G45630" i="1"/>
  <c r="H45630" i="1" s="1"/>
  <c r="I45630" i="1" s="1"/>
  <c r="J45630" i="1" s="1"/>
  <c r="O45630" i="1" s="1"/>
  <c r="G45631" i="1"/>
  <c r="H45631" i="1" s="1"/>
  <c r="I45631" i="1" s="1"/>
  <c r="J45631" i="1" s="1"/>
  <c r="O45631" i="1" s="1"/>
  <c r="G45632" i="1"/>
  <c r="H45632" i="1" s="1"/>
  <c r="I45632" i="1" s="1"/>
  <c r="J45632" i="1" s="1"/>
  <c r="O45632" i="1" s="1"/>
  <c r="G45633" i="1"/>
  <c r="H45633" i="1" s="1"/>
  <c r="I45633" i="1" s="1"/>
  <c r="J45633" i="1" s="1"/>
  <c r="O45633" i="1" s="1"/>
  <c r="G45634" i="1"/>
  <c r="H45634" i="1" s="1"/>
  <c r="I45634" i="1" s="1"/>
  <c r="J45634" i="1" s="1"/>
  <c r="O45634" i="1" s="1"/>
  <c r="G45635" i="1"/>
  <c r="H45635" i="1" s="1"/>
  <c r="I45635" i="1" s="1"/>
  <c r="J45635" i="1" s="1"/>
  <c r="O45635" i="1" s="1"/>
  <c r="G45636" i="1"/>
  <c r="H45636" i="1" s="1"/>
  <c r="I45636" i="1" s="1"/>
  <c r="J45636" i="1" s="1"/>
  <c r="O45636" i="1" s="1"/>
  <c r="G45637" i="1"/>
  <c r="H45637" i="1" s="1"/>
  <c r="I45637" i="1" s="1"/>
  <c r="J45637" i="1" s="1"/>
  <c r="O45637" i="1" s="1"/>
  <c r="G45638" i="1"/>
  <c r="H45638" i="1" s="1"/>
  <c r="I45638" i="1" s="1"/>
  <c r="J45638" i="1" s="1"/>
  <c r="O45638" i="1" s="1"/>
  <c r="G45639" i="1"/>
  <c r="H45639" i="1" s="1"/>
  <c r="I45639" i="1" s="1"/>
  <c r="J45639" i="1" s="1"/>
  <c r="O45639" i="1" s="1"/>
  <c r="G45640" i="1"/>
  <c r="H45640" i="1" s="1"/>
  <c r="I45640" i="1" s="1"/>
  <c r="J45640" i="1" s="1"/>
  <c r="O45640" i="1" s="1"/>
  <c r="G45641" i="1"/>
  <c r="H45641" i="1" s="1"/>
  <c r="I45641" i="1" s="1"/>
  <c r="J45641" i="1" s="1"/>
  <c r="O45641" i="1" s="1"/>
  <c r="G45642" i="1"/>
  <c r="H45642" i="1" s="1"/>
  <c r="I45642" i="1" s="1"/>
  <c r="J45642" i="1" s="1"/>
  <c r="O45642" i="1" s="1"/>
  <c r="G45643" i="1"/>
  <c r="H45643" i="1" s="1"/>
  <c r="I45643" i="1" s="1"/>
  <c r="J45643" i="1" s="1"/>
  <c r="O45643" i="1" s="1"/>
  <c r="G45644" i="1"/>
  <c r="H45644" i="1" s="1"/>
  <c r="I45644" i="1" s="1"/>
  <c r="J45644" i="1" s="1"/>
  <c r="O45644" i="1" s="1"/>
  <c r="G45645" i="1"/>
  <c r="H45645" i="1" s="1"/>
  <c r="I45645" i="1" s="1"/>
  <c r="J45645" i="1" s="1"/>
  <c r="O45645" i="1" s="1"/>
  <c r="G45646" i="1"/>
  <c r="H45646" i="1" s="1"/>
  <c r="I45646" i="1" s="1"/>
  <c r="J45646" i="1" s="1"/>
  <c r="O45646" i="1" s="1"/>
  <c r="G45647" i="1"/>
  <c r="H45647" i="1" s="1"/>
  <c r="I45647" i="1" s="1"/>
  <c r="J45647" i="1" s="1"/>
  <c r="O45647" i="1" s="1"/>
  <c r="G45648" i="1"/>
  <c r="H45648" i="1" s="1"/>
  <c r="I45648" i="1" s="1"/>
  <c r="J45648" i="1" s="1"/>
  <c r="O45648" i="1" s="1"/>
  <c r="G45649" i="1"/>
  <c r="H45649" i="1" s="1"/>
  <c r="I45649" i="1" s="1"/>
  <c r="J45649" i="1" s="1"/>
  <c r="O45649" i="1" s="1"/>
  <c r="G45650" i="1"/>
  <c r="H45650" i="1" s="1"/>
  <c r="I45650" i="1" s="1"/>
  <c r="J45650" i="1" s="1"/>
  <c r="O45650" i="1" s="1"/>
  <c r="G45651" i="1"/>
  <c r="H45651" i="1" s="1"/>
  <c r="I45651" i="1" s="1"/>
  <c r="J45651" i="1" s="1"/>
  <c r="O45651" i="1" s="1"/>
  <c r="G45652" i="1"/>
  <c r="H45652" i="1" s="1"/>
  <c r="I45652" i="1" s="1"/>
  <c r="J45652" i="1" s="1"/>
  <c r="O45652" i="1" s="1"/>
  <c r="S485" i="1" s="1"/>
  <c r="G45653" i="1"/>
  <c r="H45653" i="1" s="1"/>
  <c r="I45653" i="1" s="1"/>
  <c r="J45653" i="1" s="1"/>
  <c r="O45653" i="1" s="1"/>
  <c r="G45654" i="1"/>
  <c r="H45654" i="1" s="1"/>
  <c r="I45654" i="1" s="1"/>
  <c r="J45654" i="1" s="1"/>
  <c r="O45654" i="1" s="1"/>
  <c r="G45655" i="1"/>
  <c r="H45655" i="1" s="1"/>
  <c r="I45655" i="1" s="1"/>
  <c r="J45655" i="1" s="1"/>
  <c r="O45655" i="1" s="1"/>
  <c r="G45656" i="1"/>
  <c r="H45656" i="1" s="1"/>
  <c r="I45656" i="1" s="1"/>
  <c r="J45656" i="1" s="1"/>
  <c r="O45656" i="1" s="1"/>
  <c r="G45657" i="1"/>
  <c r="H45657" i="1" s="1"/>
  <c r="I45657" i="1" s="1"/>
  <c r="J45657" i="1" s="1"/>
  <c r="O45657" i="1" s="1"/>
  <c r="G45658" i="1"/>
  <c r="H45658" i="1" s="1"/>
  <c r="I45658" i="1" s="1"/>
  <c r="J45658" i="1" s="1"/>
  <c r="O45658" i="1" s="1"/>
  <c r="G45659" i="1"/>
  <c r="H45659" i="1" s="1"/>
  <c r="I45659" i="1" s="1"/>
  <c r="J45659" i="1" s="1"/>
  <c r="O45659" i="1" s="1"/>
  <c r="G45660" i="1"/>
  <c r="H45660" i="1" s="1"/>
  <c r="I45660" i="1" s="1"/>
  <c r="J45660" i="1" s="1"/>
  <c r="O45660" i="1" s="1"/>
  <c r="G45661" i="1"/>
  <c r="H45661" i="1" s="1"/>
  <c r="I45661" i="1" s="1"/>
  <c r="J45661" i="1" s="1"/>
  <c r="O45661" i="1" s="1"/>
  <c r="G45662" i="1"/>
  <c r="H45662" i="1" s="1"/>
  <c r="I45662" i="1" s="1"/>
  <c r="J45662" i="1" s="1"/>
  <c r="O45662" i="1" s="1"/>
  <c r="G45663" i="1"/>
  <c r="H45663" i="1" s="1"/>
  <c r="I45663" i="1" s="1"/>
  <c r="J45663" i="1" s="1"/>
  <c r="O45663" i="1" s="1"/>
  <c r="G45664" i="1"/>
  <c r="H45664" i="1" s="1"/>
  <c r="I45664" i="1" s="1"/>
  <c r="J45664" i="1" s="1"/>
  <c r="O45664" i="1" s="1"/>
  <c r="G45665" i="1"/>
  <c r="H45665" i="1" s="1"/>
  <c r="I45665" i="1" s="1"/>
  <c r="J45665" i="1" s="1"/>
  <c r="O45665" i="1" s="1"/>
  <c r="G45666" i="1"/>
  <c r="H45666" i="1" s="1"/>
  <c r="I45666" i="1" s="1"/>
  <c r="J45666" i="1" s="1"/>
  <c r="O45666" i="1" s="1"/>
  <c r="G45667" i="1"/>
  <c r="H45667" i="1" s="1"/>
  <c r="I45667" i="1" s="1"/>
  <c r="J45667" i="1" s="1"/>
  <c r="O45667" i="1" s="1"/>
  <c r="G45668" i="1"/>
  <c r="H45668" i="1" s="1"/>
  <c r="I45668" i="1" s="1"/>
  <c r="J45668" i="1" s="1"/>
  <c r="O45668" i="1" s="1"/>
  <c r="G45669" i="1"/>
  <c r="H45669" i="1" s="1"/>
  <c r="I45669" i="1" s="1"/>
  <c r="J45669" i="1" s="1"/>
  <c r="O45669" i="1" s="1"/>
  <c r="G45670" i="1"/>
  <c r="H45670" i="1" s="1"/>
  <c r="I45670" i="1" s="1"/>
  <c r="J45670" i="1" s="1"/>
  <c r="O45670" i="1" s="1"/>
  <c r="G45671" i="1"/>
  <c r="H45671" i="1" s="1"/>
  <c r="I45671" i="1" s="1"/>
  <c r="J45671" i="1" s="1"/>
  <c r="O45671" i="1" s="1"/>
  <c r="G45672" i="1"/>
  <c r="H45672" i="1" s="1"/>
  <c r="I45672" i="1" s="1"/>
  <c r="J45672" i="1" s="1"/>
  <c r="O45672" i="1" s="1"/>
  <c r="G45673" i="1"/>
  <c r="H45673" i="1" s="1"/>
  <c r="I45673" i="1" s="1"/>
  <c r="J45673" i="1" s="1"/>
  <c r="O45673" i="1" s="1"/>
  <c r="G45674" i="1"/>
  <c r="H45674" i="1" s="1"/>
  <c r="I45674" i="1" s="1"/>
  <c r="J45674" i="1" s="1"/>
  <c r="O45674" i="1" s="1"/>
  <c r="G45675" i="1"/>
  <c r="H45675" i="1" s="1"/>
  <c r="I45675" i="1" s="1"/>
  <c r="J45675" i="1" s="1"/>
  <c r="O45675" i="1" s="1"/>
  <c r="G45676" i="1"/>
  <c r="H45676" i="1" s="1"/>
  <c r="I45676" i="1" s="1"/>
  <c r="J45676" i="1" s="1"/>
  <c r="O45676" i="1" s="1"/>
  <c r="G45677" i="1"/>
  <c r="H45677" i="1" s="1"/>
  <c r="I45677" i="1" s="1"/>
  <c r="J45677" i="1" s="1"/>
  <c r="O45677" i="1" s="1"/>
  <c r="G45678" i="1"/>
  <c r="H45678" i="1" s="1"/>
  <c r="I45678" i="1" s="1"/>
  <c r="J45678" i="1" s="1"/>
  <c r="O45678" i="1" s="1"/>
  <c r="G45679" i="1"/>
  <c r="H45679" i="1" s="1"/>
  <c r="I45679" i="1" s="1"/>
  <c r="J45679" i="1" s="1"/>
  <c r="O45679" i="1" s="1"/>
  <c r="G45680" i="1"/>
  <c r="H45680" i="1" s="1"/>
  <c r="I45680" i="1" s="1"/>
  <c r="J45680" i="1" s="1"/>
  <c r="O45680" i="1" s="1"/>
  <c r="G45681" i="1"/>
  <c r="H45681" i="1" s="1"/>
  <c r="I45681" i="1" s="1"/>
  <c r="J45681" i="1" s="1"/>
  <c r="O45681" i="1" s="1"/>
  <c r="G45682" i="1"/>
  <c r="H45682" i="1" s="1"/>
  <c r="I45682" i="1" s="1"/>
  <c r="J45682" i="1" s="1"/>
  <c r="O45682" i="1" s="1"/>
  <c r="G45683" i="1"/>
  <c r="H45683" i="1" s="1"/>
  <c r="I45683" i="1" s="1"/>
  <c r="J45683" i="1" s="1"/>
  <c r="O45683" i="1" s="1"/>
  <c r="G45684" i="1"/>
  <c r="H45684" i="1" s="1"/>
  <c r="I45684" i="1" s="1"/>
  <c r="J45684" i="1" s="1"/>
  <c r="O45684" i="1" s="1"/>
  <c r="G45685" i="1"/>
  <c r="H45685" i="1" s="1"/>
  <c r="I45685" i="1" s="1"/>
  <c r="J45685" i="1" s="1"/>
  <c r="O45685" i="1" s="1"/>
  <c r="G45686" i="1"/>
  <c r="H45686" i="1" s="1"/>
  <c r="I45686" i="1" s="1"/>
  <c r="J45686" i="1" s="1"/>
  <c r="O45686" i="1" s="1"/>
  <c r="G45687" i="1"/>
  <c r="H45687" i="1" s="1"/>
  <c r="I45687" i="1" s="1"/>
  <c r="J45687" i="1" s="1"/>
  <c r="O45687" i="1" s="1"/>
  <c r="G45688" i="1"/>
  <c r="H45688" i="1" s="1"/>
  <c r="I45688" i="1" s="1"/>
  <c r="J45688" i="1" s="1"/>
  <c r="O45688" i="1" s="1"/>
  <c r="G45689" i="1"/>
  <c r="H45689" i="1" s="1"/>
  <c r="I45689" i="1" s="1"/>
  <c r="J45689" i="1" s="1"/>
  <c r="O45689" i="1" s="1"/>
  <c r="G45690" i="1"/>
  <c r="H45690" i="1" s="1"/>
  <c r="I45690" i="1" s="1"/>
  <c r="J45690" i="1" s="1"/>
  <c r="O45690" i="1" s="1"/>
  <c r="G45691" i="1"/>
  <c r="H45691" i="1" s="1"/>
  <c r="I45691" i="1" s="1"/>
  <c r="J45691" i="1" s="1"/>
  <c r="O45691" i="1" s="1"/>
  <c r="G45692" i="1"/>
  <c r="H45692" i="1" s="1"/>
  <c r="I45692" i="1" s="1"/>
  <c r="J45692" i="1" s="1"/>
  <c r="O45692" i="1" s="1"/>
  <c r="G45693" i="1"/>
  <c r="H45693" i="1" s="1"/>
  <c r="I45693" i="1" s="1"/>
  <c r="J45693" i="1" s="1"/>
  <c r="O45693" i="1" s="1"/>
  <c r="G45694" i="1"/>
  <c r="H45694" i="1" s="1"/>
  <c r="I45694" i="1" s="1"/>
  <c r="J45694" i="1" s="1"/>
  <c r="O45694" i="1" s="1"/>
  <c r="G45695" i="1"/>
  <c r="H45695" i="1" s="1"/>
  <c r="I45695" i="1" s="1"/>
  <c r="J45695" i="1" s="1"/>
  <c r="O45695" i="1" s="1"/>
  <c r="G45696" i="1"/>
  <c r="H45696" i="1" s="1"/>
  <c r="I45696" i="1" s="1"/>
  <c r="J45696" i="1" s="1"/>
  <c r="O45696" i="1" s="1"/>
  <c r="G45697" i="1"/>
  <c r="H45697" i="1" s="1"/>
  <c r="I45697" i="1" s="1"/>
  <c r="J45697" i="1" s="1"/>
  <c r="O45697" i="1" s="1"/>
  <c r="G45698" i="1"/>
  <c r="H45698" i="1" s="1"/>
  <c r="I45698" i="1" s="1"/>
  <c r="J45698" i="1" s="1"/>
  <c r="O45698" i="1" s="1"/>
  <c r="G45699" i="1"/>
  <c r="H45699" i="1" s="1"/>
  <c r="I45699" i="1" s="1"/>
  <c r="J45699" i="1" s="1"/>
  <c r="O45699" i="1" s="1"/>
  <c r="G45700" i="1"/>
  <c r="H45700" i="1" s="1"/>
  <c r="I45700" i="1" s="1"/>
  <c r="J45700" i="1" s="1"/>
  <c r="O45700" i="1" s="1"/>
  <c r="G45701" i="1"/>
  <c r="H45701" i="1" s="1"/>
  <c r="I45701" i="1" s="1"/>
  <c r="J45701" i="1" s="1"/>
  <c r="O45701" i="1" s="1"/>
  <c r="G45702" i="1"/>
  <c r="H45702" i="1" s="1"/>
  <c r="I45702" i="1" s="1"/>
  <c r="J45702" i="1" s="1"/>
  <c r="O45702" i="1" s="1"/>
  <c r="G45703" i="1"/>
  <c r="H45703" i="1" s="1"/>
  <c r="I45703" i="1" s="1"/>
  <c r="J45703" i="1" s="1"/>
  <c r="O45703" i="1" s="1"/>
  <c r="G45704" i="1"/>
  <c r="H45704" i="1" s="1"/>
  <c r="I45704" i="1" s="1"/>
  <c r="J45704" i="1" s="1"/>
  <c r="O45704" i="1" s="1"/>
  <c r="G45705" i="1"/>
  <c r="H45705" i="1" s="1"/>
  <c r="I45705" i="1" s="1"/>
  <c r="J45705" i="1" s="1"/>
  <c r="O45705" i="1" s="1"/>
  <c r="G45706" i="1"/>
  <c r="H45706" i="1" s="1"/>
  <c r="I45706" i="1" s="1"/>
  <c r="J45706" i="1" s="1"/>
  <c r="O45706" i="1" s="1"/>
  <c r="G45707" i="1"/>
  <c r="H45707" i="1" s="1"/>
  <c r="I45707" i="1" s="1"/>
  <c r="J45707" i="1" s="1"/>
  <c r="O45707" i="1" s="1"/>
  <c r="G45708" i="1"/>
  <c r="H45708" i="1" s="1"/>
  <c r="I45708" i="1" s="1"/>
  <c r="J45708" i="1" s="1"/>
  <c r="O45708" i="1" s="1"/>
  <c r="G45709" i="1"/>
  <c r="H45709" i="1" s="1"/>
  <c r="I45709" i="1" s="1"/>
  <c r="J45709" i="1" s="1"/>
  <c r="O45709" i="1" s="1"/>
  <c r="G45710" i="1"/>
  <c r="H45710" i="1" s="1"/>
  <c r="I45710" i="1" s="1"/>
  <c r="J45710" i="1" s="1"/>
  <c r="O45710" i="1" s="1"/>
  <c r="G45711" i="1"/>
  <c r="H45711" i="1" s="1"/>
  <c r="I45711" i="1" s="1"/>
  <c r="J45711" i="1" s="1"/>
  <c r="O45711" i="1" s="1"/>
  <c r="G45712" i="1"/>
  <c r="H45712" i="1" s="1"/>
  <c r="I45712" i="1" s="1"/>
  <c r="J45712" i="1" s="1"/>
  <c r="O45712" i="1" s="1"/>
  <c r="G45713" i="1"/>
  <c r="H45713" i="1" s="1"/>
  <c r="I45713" i="1" s="1"/>
  <c r="J45713" i="1" s="1"/>
  <c r="O45713" i="1" s="1"/>
  <c r="G45714" i="1"/>
  <c r="H45714" i="1" s="1"/>
  <c r="I45714" i="1" s="1"/>
  <c r="J45714" i="1" s="1"/>
  <c r="O45714" i="1" s="1"/>
  <c r="G45715" i="1"/>
  <c r="H45715" i="1" s="1"/>
  <c r="I45715" i="1" s="1"/>
  <c r="J45715" i="1" s="1"/>
  <c r="O45715" i="1" s="1"/>
  <c r="G45716" i="1"/>
  <c r="H45716" i="1" s="1"/>
  <c r="I45716" i="1" s="1"/>
  <c r="J45716" i="1" s="1"/>
  <c r="O45716" i="1" s="1"/>
  <c r="G45717" i="1"/>
  <c r="H45717" i="1" s="1"/>
  <c r="I45717" i="1" s="1"/>
  <c r="J45717" i="1" s="1"/>
  <c r="O45717" i="1" s="1"/>
  <c r="G45718" i="1"/>
  <c r="H45718" i="1" s="1"/>
  <c r="I45718" i="1" s="1"/>
  <c r="J45718" i="1" s="1"/>
  <c r="O45718" i="1" s="1"/>
  <c r="G45719" i="1"/>
  <c r="H45719" i="1" s="1"/>
  <c r="I45719" i="1" s="1"/>
  <c r="J45719" i="1" s="1"/>
  <c r="O45719" i="1" s="1"/>
  <c r="G45720" i="1"/>
  <c r="H45720" i="1" s="1"/>
  <c r="I45720" i="1" s="1"/>
  <c r="J45720" i="1" s="1"/>
  <c r="O45720" i="1" s="1"/>
  <c r="G45721" i="1"/>
  <c r="H45721" i="1" s="1"/>
  <c r="I45721" i="1" s="1"/>
  <c r="J45721" i="1" s="1"/>
  <c r="O45721" i="1" s="1"/>
  <c r="G45722" i="1"/>
  <c r="H45722" i="1" s="1"/>
  <c r="I45722" i="1" s="1"/>
  <c r="J45722" i="1" s="1"/>
  <c r="O45722" i="1" s="1"/>
  <c r="G45723" i="1"/>
  <c r="H45723" i="1" s="1"/>
  <c r="I45723" i="1" s="1"/>
  <c r="J45723" i="1" s="1"/>
  <c r="O45723" i="1" s="1"/>
  <c r="G45724" i="1"/>
  <c r="H45724" i="1" s="1"/>
  <c r="I45724" i="1" s="1"/>
  <c r="J45724" i="1" s="1"/>
  <c r="O45724" i="1" s="1"/>
  <c r="G45725" i="1"/>
  <c r="H45725" i="1" s="1"/>
  <c r="I45725" i="1" s="1"/>
  <c r="J45725" i="1" s="1"/>
  <c r="O45725" i="1" s="1"/>
  <c r="G45726" i="1"/>
  <c r="H45726" i="1" s="1"/>
  <c r="I45726" i="1" s="1"/>
  <c r="J45726" i="1" s="1"/>
  <c r="O45726" i="1" s="1"/>
  <c r="G45727" i="1"/>
  <c r="H45727" i="1" s="1"/>
  <c r="I45727" i="1" s="1"/>
  <c r="J45727" i="1" s="1"/>
  <c r="O45727" i="1" s="1"/>
  <c r="G45728" i="1"/>
  <c r="H45728" i="1" s="1"/>
  <c r="I45728" i="1" s="1"/>
  <c r="J45728" i="1" s="1"/>
  <c r="O45728" i="1" s="1"/>
  <c r="G45729" i="1"/>
  <c r="H45729" i="1" s="1"/>
  <c r="I45729" i="1" s="1"/>
  <c r="J45729" i="1" s="1"/>
  <c r="O45729" i="1" s="1"/>
  <c r="G45730" i="1"/>
  <c r="H45730" i="1" s="1"/>
  <c r="I45730" i="1" s="1"/>
  <c r="J45730" i="1" s="1"/>
  <c r="O45730" i="1" s="1"/>
  <c r="G45731" i="1"/>
  <c r="H45731" i="1" s="1"/>
  <c r="I45731" i="1" s="1"/>
  <c r="J45731" i="1" s="1"/>
  <c r="O45731" i="1" s="1"/>
  <c r="G45732" i="1"/>
  <c r="H45732" i="1" s="1"/>
  <c r="I45732" i="1" s="1"/>
  <c r="J45732" i="1" s="1"/>
  <c r="O45732" i="1" s="1"/>
  <c r="G45733" i="1"/>
  <c r="H45733" i="1" s="1"/>
  <c r="I45733" i="1" s="1"/>
  <c r="J45733" i="1" s="1"/>
  <c r="O45733" i="1" s="1"/>
  <c r="G45734" i="1"/>
  <c r="H45734" i="1" s="1"/>
  <c r="I45734" i="1" s="1"/>
  <c r="J45734" i="1" s="1"/>
  <c r="O45734" i="1" s="1"/>
  <c r="G45735" i="1"/>
  <c r="H45735" i="1" s="1"/>
  <c r="I45735" i="1" s="1"/>
  <c r="J45735" i="1" s="1"/>
  <c r="O45735" i="1" s="1"/>
  <c r="G45736" i="1"/>
  <c r="H45736" i="1" s="1"/>
  <c r="I45736" i="1" s="1"/>
  <c r="J45736" i="1" s="1"/>
  <c r="O45736" i="1" s="1"/>
  <c r="G45737" i="1"/>
  <c r="H45737" i="1" s="1"/>
  <c r="I45737" i="1" s="1"/>
  <c r="J45737" i="1" s="1"/>
  <c r="O45737" i="1" s="1"/>
  <c r="G45738" i="1"/>
  <c r="H45738" i="1" s="1"/>
  <c r="I45738" i="1" s="1"/>
  <c r="J45738" i="1" s="1"/>
  <c r="O45738" i="1" s="1"/>
  <c r="G45739" i="1"/>
  <c r="H45739" i="1" s="1"/>
  <c r="I45739" i="1" s="1"/>
  <c r="J45739" i="1" s="1"/>
  <c r="O45739" i="1" s="1"/>
  <c r="G45740" i="1"/>
  <c r="H45740" i="1" s="1"/>
  <c r="I45740" i="1" s="1"/>
  <c r="J45740" i="1" s="1"/>
  <c r="O45740" i="1" s="1"/>
  <c r="G45741" i="1"/>
  <c r="H45741" i="1" s="1"/>
  <c r="I45741" i="1" s="1"/>
  <c r="J45741" i="1" s="1"/>
  <c r="O45741" i="1" s="1"/>
  <c r="G45742" i="1"/>
  <c r="H45742" i="1" s="1"/>
  <c r="I45742" i="1" s="1"/>
  <c r="J45742" i="1" s="1"/>
  <c r="O45742" i="1" s="1"/>
  <c r="G45743" i="1"/>
  <c r="H45743" i="1" s="1"/>
  <c r="I45743" i="1" s="1"/>
  <c r="J45743" i="1" s="1"/>
  <c r="O45743" i="1" s="1"/>
  <c r="G45744" i="1"/>
  <c r="H45744" i="1" s="1"/>
  <c r="I45744" i="1" s="1"/>
  <c r="J45744" i="1" s="1"/>
  <c r="O45744" i="1" s="1"/>
  <c r="G45745" i="1"/>
  <c r="H45745" i="1" s="1"/>
  <c r="I45745" i="1" s="1"/>
  <c r="J45745" i="1" s="1"/>
  <c r="O45745" i="1" s="1"/>
  <c r="G45746" i="1"/>
  <c r="H45746" i="1" s="1"/>
  <c r="I45746" i="1" s="1"/>
  <c r="J45746" i="1" s="1"/>
  <c r="O45746" i="1" s="1"/>
  <c r="G45747" i="1"/>
  <c r="H45747" i="1" s="1"/>
  <c r="I45747" i="1" s="1"/>
  <c r="J45747" i="1" s="1"/>
  <c r="O45747" i="1" s="1"/>
  <c r="G45748" i="1"/>
  <c r="H45748" i="1" s="1"/>
  <c r="I45748" i="1" s="1"/>
  <c r="J45748" i="1" s="1"/>
  <c r="O45748" i="1" s="1"/>
  <c r="S486" i="1" s="1"/>
  <c r="G45749" i="1"/>
  <c r="H45749" i="1" s="1"/>
  <c r="I45749" i="1" s="1"/>
  <c r="J45749" i="1" s="1"/>
  <c r="O45749" i="1" s="1"/>
  <c r="G45750" i="1"/>
  <c r="H45750" i="1" s="1"/>
  <c r="I45750" i="1" s="1"/>
  <c r="J45750" i="1" s="1"/>
  <c r="O45750" i="1" s="1"/>
  <c r="G45751" i="1"/>
  <c r="H45751" i="1" s="1"/>
  <c r="I45751" i="1" s="1"/>
  <c r="J45751" i="1" s="1"/>
  <c r="O45751" i="1" s="1"/>
  <c r="G45752" i="1"/>
  <c r="H45752" i="1" s="1"/>
  <c r="I45752" i="1" s="1"/>
  <c r="J45752" i="1" s="1"/>
  <c r="O45752" i="1" s="1"/>
  <c r="G45753" i="1"/>
  <c r="H45753" i="1" s="1"/>
  <c r="I45753" i="1" s="1"/>
  <c r="J45753" i="1" s="1"/>
  <c r="O45753" i="1" s="1"/>
  <c r="G45754" i="1"/>
  <c r="H45754" i="1" s="1"/>
  <c r="I45754" i="1" s="1"/>
  <c r="J45754" i="1" s="1"/>
  <c r="O45754" i="1" s="1"/>
  <c r="G45755" i="1"/>
  <c r="H45755" i="1" s="1"/>
  <c r="I45755" i="1" s="1"/>
  <c r="J45755" i="1" s="1"/>
  <c r="O45755" i="1" s="1"/>
  <c r="G45756" i="1"/>
  <c r="H45756" i="1" s="1"/>
  <c r="I45756" i="1" s="1"/>
  <c r="J45756" i="1" s="1"/>
  <c r="O45756" i="1" s="1"/>
  <c r="G45757" i="1"/>
  <c r="H45757" i="1" s="1"/>
  <c r="I45757" i="1" s="1"/>
  <c r="J45757" i="1" s="1"/>
  <c r="O45757" i="1" s="1"/>
  <c r="G45758" i="1"/>
  <c r="H45758" i="1" s="1"/>
  <c r="I45758" i="1" s="1"/>
  <c r="J45758" i="1" s="1"/>
  <c r="O45758" i="1" s="1"/>
  <c r="G45759" i="1"/>
  <c r="H45759" i="1" s="1"/>
  <c r="I45759" i="1" s="1"/>
  <c r="J45759" i="1" s="1"/>
  <c r="O45759" i="1" s="1"/>
  <c r="G45760" i="1"/>
  <c r="H45760" i="1" s="1"/>
  <c r="I45760" i="1" s="1"/>
  <c r="J45760" i="1" s="1"/>
  <c r="O45760" i="1" s="1"/>
  <c r="G45761" i="1"/>
  <c r="H45761" i="1" s="1"/>
  <c r="I45761" i="1" s="1"/>
  <c r="J45761" i="1" s="1"/>
  <c r="O45761" i="1" s="1"/>
  <c r="G45762" i="1"/>
  <c r="H45762" i="1" s="1"/>
  <c r="I45762" i="1" s="1"/>
  <c r="J45762" i="1" s="1"/>
  <c r="O45762" i="1" s="1"/>
  <c r="G45763" i="1"/>
  <c r="H45763" i="1" s="1"/>
  <c r="I45763" i="1" s="1"/>
  <c r="J45763" i="1" s="1"/>
  <c r="O45763" i="1" s="1"/>
  <c r="G45764" i="1"/>
  <c r="H45764" i="1" s="1"/>
  <c r="I45764" i="1" s="1"/>
  <c r="J45764" i="1" s="1"/>
  <c r="O45764" i="1" s="1"/>
  <c r="G45765" i="1"/>
  <c r="H45765" i="1" s="1"/>
  <c r="I45765" i="1" s="1"/>
  <c r="J45765" i="1" s="1"/>
  <c r="O45765" i="1" s="1"/>
  <c r="G45766" i="1"/>
  <c r="H45766" i="1" s="1"/>
  <c r="I45766" i="1" s="1"/>
  <c r="J45766" i="1" s="1"/>
  <c r="O45766" i="1" s="1"/>
  <c r="G45767" i="1"/>
  <c r="H45767" i="1" s="1"/>
  <c r="I45767" i="1" s="1"/>
  <c r="J45767" i="1" s="1"/>
  <c r="O45767" i="1" s="1"/>
  <c r="G45768" i="1"/>
  <c r="H45768" i="1" s="1"/>
  <c r="I45768" i="1" s="1"/>
  <c r="J45768" i="1" s="1"/>
  <c r="O45768" i="1" s="1"/>
  <c r="G45769" i="1"/>
  <c r="H45769" i="1" s="1"/>
  <c r="I45769" i="1" s="1"/>
  <c r="J45769" i="1" s="1"/>
  <c r="O45769" i="1" s="1"/>
  <c r="G45770" i="1"/>
  <c r="H45770" i="1" s="1"/>
  <c r="I45770" i="1" s="1"/>
  <c r="J45770" i="1" s="1"/>
  <c r="O45770" i="1" s="1"/>
  <c r="G45771" i="1"/>
  <c r="H45771" i="1" s="1"/>
  <c r="I45771" i="1" s="1"/>
  <c r="J45771" i="1" s="1"/>
  <c r="O45771" i="1" s="1"/>
  <c r="G45772" i="1"/>
  <c r="H45772" i="1" s="1"/>
  <c r="I45772" i="1" s="1"/>
  <c r="J45772" i="1" s="1"/>
  <c r="O45772" i="1" s="1"/>
  <c r="G45773" i="1"/>
  <c r="H45773" i="1" s="1"/>
  <c r="I45773" i="1" s="1"/>
  <c r="J45773" i="1" s="1"/>
  <c r="O45773" i="1" s="1"/>
  <c r="G45774" i="1"/>
  <c r="H45774" i="1" s="1"/>
  <c r="I45774" i="1" s="1"/>
  <c r="J45774" i="1" s="1"/>
  <c r="O45774" i="1" s="1"/>
  <c r="G45775" i="1"/>
  <c r="H45775" i="1" s="1"/>
  <c r="I45775" i="1" s="1"/>
  <c r="J45775" i="1" s="1"/>
  <c r="O45775" i="1" s="1"/>
  <c r="G45776" i="1"/>
  <c r="H45776" i="1" s="1"/>
  <c r="I45776" i="1" s="1"/>
  <c r="J45776" i="1" s="1"/>
  <c r="O45776" i="1" s="1"/>
  <c r="G45777" i="1"/>
  <c r="H45777" i="1" s="1"/>
  <c r="I45777" i="1" s="1"/>
  <c r="J45777" i="1" s="1"/>
  <c r="O45777" i="1" s="1"/>
  <c r="G45778" i="1"/>
  <c r="H45778" i="1" s="1"/>
  <c r="I45778" i="1" s="1"/>
  <c r="J45778" i="1" s="1"/>
  <c r="O45778" i="1" s="1"/>
  <c r="G45779" i="1"/>
  <c r="H45779" i="1" s="1"/>
  <c r="I45779" i="1" s="1"/>
  <c r="J45779" i="1" s="1"/>
  <c r="O45779" i="1" s="1"/>
  <c r="G45780" i="1"/>
  <c r="H45780" i="1" s="1"/>
  <c r="I45780" i="1" s="1"/>
  <c r="J45780" i="1" s="1"/>
  <c r="O45780" i="1" s="1"/>
  <c r="G45781" i="1"/>
  <c r="H45781" i="1" s="1"/>
  <c r="I45781" i="1" s="1"/>
  <c r="J45781" i="1" s="1"/>
  <c r="O45781" i="1" s="1"/>
  <c r="G45782" i="1"/>
  <c r="H45782" i="1" s="1"/>
  <c r="I45782" i="1" s="1"/>
  <c r="J45782" i="1" s="1"/>
  <c r="O45782" i="1" s="1"/>
  <c r="G45783" i="1"/>
  <c r="H45783" i="1" s="1"/>
  <c r="I45783" i="1" s="1"/>
  <c r="J45783" i="1" s="1"/>
  <c r="O45783" i="1" s="1"/>
  <c r="G45784" i="1"/>
  <c r="H45784" i="1" s="1"/>
  <c r="I45784" i="1" s="1"/>
  <c r="J45784" i="1" s="1"/>
  <c r="O45784" i="1" s="1"/>
  <c r="G45785" i="1"/>
  <c r="H45785" i="1" s="1"/>
  <c r="I45785" i="1" s="1"/>
  <c r="J45785" i="1" s="1"/>
  <c r="O45785" i="1" s="1"/>
  <c r="G45786" i="1"/>
  <c r="H45786" i="1" s="1"/>
  <c r="I45786" i="1" s="1"/>
  <c r="J45786" i="1" s="1"/>
  <c r="O45786" i="1" s="1"/>
  <c r="G45787" i="1"/>
  <c r="H45787" i="1" s="1"/>
  <c r="I45787" i="1" s="1"/>
  <c r="J45787" i="1" s="1"/>
  <c r="O45787" i="1" s="1"/>
  <c r="G45788" i="1"/>
  <c r="H45788" i="1" s="1"/>
  <c r="I45788" i="1" s="1"/>
  <c r="J45788" i="1" s="1"/>
  <c r="O45788" i="1" s="1"/>
  <c r="G45789" i="1"/>
  <c r="H45789" i="1" s="1"/>
  <c r="I45789" i="1" s="1"/>
  <c r="J45789" i="1" s="1"/>
  <c r="O45789" i="1" s="1"/>
  <c r="G45790" i="1"/>
  <c r="H45790" i="1" s="1"/>
  <c r="I45790" i="1" s="1"/>
  <c r="J45790" i="1" s="1"/>
  <c r="O45790" i="1" s="1"/>
  <c r="G45791" i="1"/>
  <c r="H45791" i="1" s="1"/>
  <c r="I45791" i="1" s="1"/>
  <c r="J45791" i="1" s="1"/>
  <c r="O45791" i="1" s="1"/>
  <c r="G45792" i="1"/>
  <c r="H45792" i="1" s="1"/>
  <c r="I45792" i="1" s="1"/>
  <c r="J45792" i="1" s="1"/>
  <c r="O45792" i="1" s="1"/>
  <c r="G45793" i="1"/>
  <c r="H45793" i="1" s="1"/>
  <c r="I45793" i="1" s="1"/>
  <c r="J45793" i="1" s="1"/>
  <c r="O45793" i="1" s="1"/>
  <c r="G45794" i="1"/>
  <c r="H45794" i="1" s="1"/>
  <c r="I45794" i="1" s="1"/>
  <c r="J45794" i="1" s="1"/>
  <c r="O45794" i="1" s="1"/>
  <c r="G45795" i="1"/>
  <c r="H45795" i="1" s="1"/>
  <c r="I45795" i="1" s="1"/>
  <c r="J45795" i="1" s="1"/>
  <c r="O45795" i="1" s="1"/>
  <c r="G45796" i="1"/>
  <c r="H45796" i="1" s="1"/>
  <c r="I45796" i="1" s="1"/>
  <c r="J45796" i="1" s="1"/>
  <c r="O45796" i="1" s="1"/>
  <c r="G45797" i="1"/>
  <c r="H45797" i="1" s="1"/>
  <c r="I45797" i="1" s="1"/>
  <c r="J45797" i="1" s="1"/>
  <c r="O45797" i="1" s="1"/>
  <c r="G45798" i="1"/>
  <c r="H45798" i="1" s="1"/>
  <c r="I45798" i="1" s="1"/>
  <c r="J45798" i="1" s="1"/>
  <c r="O45798" i="1" s="1"/>
  <c r="G45799" i="1"/>
  <c r="H45799" i="1" s="1"/>
  <c r="I45799" i="1" s="1"/>
  <c r="J45799" i="1" s="1"/>
  <c r="O45799" i="1" s="1"/>
  <c r="G45800" i="1"/>
  <c r="H45800" i="1" s="1"/>
  <c r="I45800" i="1" s="1"/>
  <c r="J45800" i="1" s="1"/>
  <c r="O45800" i="1" s="1"/>
  <c r="G45801" i="1"/>
  <c r="H45801" i="1" s="1"/>
  <c r="I45801" i="1" s="1"/>
  <c r="J45801" i="1" s="1"/>
  <c r="O45801" i="1" s="1"/>
  <c r="G45802" i="1"/>
  <c r="H45802" i="1" s="1"/>
  <c r="I45802" i="1" s="1"/>
  <c r="J45802" i="1" s="1"/>
  <c r="O45802" i="1" s="1"/>
  <c r="G45803" i="1"/>
  <c r="H45803" i="1" s="1"/>
  <c r="I45803" i="1" s="1"/>
  <c r="J45803" i="1" s="1"/>
  <c r="O45803" i="1" s="1"/>
  <c r="G45804" i="1"/>
  <c r="H45804" i="1" s="1"/>
  <c r="I45804" i="1" s="1"/>
  <c r="J45804" i="1" s="1"/>
  <c r="O45804" i="1" s="1"/>
  <c r="G45805" i="1"/>
  <c r="H45805" i="1" s="1"/>
  <c r="I45805" i="1" s="1"/>
  <c r="J45805" i="1" s="1"/>
  <c r="O45805" i="1" s="1"/>
  <c r="G45806" i="1"/>
  <c r="H45806" i="1" s="1"/>
  <c r="I45806" i="1" s="1"/>
  <c r="J45806" i="1" s="1"/>
  <c r="O45806" i="1" s="1"/>
  <c r="G45807" i="1"/>
  <c r="H45807" i="1" s="1"/>
  <c r="I45807" i="1" s="1"/>
  <c r="J45807" i="1" s="1"/>
  <c r="O45807" i="1" s="1"/>
  <c r="G45808" i="1"/>
  <c r="H45808" i="1" s="1"/>
  <c r="I45808" i="1" s="1"/>
  <c r="J45808" i="1" s="1"/>
  <c r="O45808" i="1" s="1"/>
  <c r="G45809" i="1"/>
  <c r="H45809" i="1" s="1"/>
  <c r="I45809" i="1" s="1"/>
  <c r="J45809" i="1" s="1"/>
  <c r="O45809" i="1" s="1"/>
  <c r="G45810" i="1"/>
  <c r="H45810" i="1" s="1"/>
  <c r="I45810" i="1" s="1"/>
  <c r="J45810" i="1" s="1"/>
  <c r="O45810" i="1" s="1"/>
  <c r="G45811" i="1"/>
  <c r="H45811" i="1" s="1"/>
  <c r="I45811" i="1" s="1"/>
  <c r="J45811" i="1" s="1"/>
  <c r="O45811" i="1" s="1"/>
  <c r="G45812" i="1"/>
  <c r="H45812" i="1" s="1"/>
  <c r="I45812" i="1" s="1"/>
  <c r="J45812" i="1" s="1"/>
  <c r="O45812" i="1" s="1"/>
  <c r="G45813" i="1"/>
  <c r="H45813" i="1" s="1"/>
  <c r="I45813" i="1" s="1"/>
  <c r="J45813" i="1" s="1"/>
  <c r="O45813" i="1" s="1"/>
  <c r="G45814" i="1"/>
  <c r="H45814" i="1" s="1"/>
  <c r="I45814" i="1" s="1"/>
  <c r="J45814" i="1" s="1"/>
  <c r="O45814" i="1" s="1"/>
  <c r="G45815" i="1"/>
  <c r="H45815" i="1" s="1"/>
  <c r="I45815" i="1" s="1"/>
  <c r="J45815" i="1" s="1"/>
  <c r="O45815" i="1" s="1"/>
  <c r="G45816" i="1"/>
  <c r="H45816" i="1" s="1"/>
  <c r="I45816" i="1" s="1"/>
  <c r="J45816" i="1" s="1"/>
  <c r="O45816" i="1" s="1"/>
  <c r="G45817" i="1"/>
  <c r="H45817" i="1" s="1"/>
  <c r="I45817" i="1" s="1"/>
  <c r="J45817" i="1" s="1"/>
  <c r="O45817" i="1" s="1"/>
  <c r="G45818" i="1"/>
  <c r="H45818" i="1" s="1"/>
  <c r="I45818" i="1" s="1"/>
  <c r="J45818" i="1" s="1"/>
  <c r="O45818" i="1" s="1"/>
  <c r="G45819" i="1"/>
  <c r="H45819" i="1" s="1"/>
  <c r="I45819" i="1" s="1"/>
  <c r="J45819" i="1" s="1"/>
  <c r="O45819" i="1" s="1"/>
  <c r="G45820" i="1"/>
  <c r="H45820" i="1" s="1"/>
  <c r="I45820" i="1" s="1"/>
  <c r="J45820" i="1" s="1"/>
  <c r="O45820" i="1" s="1"/>
  <c r="G45821" i="1"/>
  <c r="H45821" i="1" s="1"/>
  <c r="I45821" i="1" s="1"/>
  <c r="J45821" i="1" s="1"/>
  <c r="O45821" i="1" s="1"/>
  <c r="G45822" i="1"/>
  <c r="H45822" i="1" s="1"/>
  <c r="I45822" i="1" s="1"/>
  <c r="J45822" i="1" s="1"/>
  <c r="O45822" i="1" s="1"/>
  <c r="G45823" i="1"/>
  <c r="H45823" i="1" s="1"/>
  <c r="I45823" i="1" s="1"/>
  <c r="J45823" i="1" s="1"/>
  <c r="O45823" i="1" s="1"/>
  <c r="G45824" i="1"/>
  <c r="H45824" i="1" s="1"/>
  <c r="I45824" i="1" s="1"/>
  <c r="J45824" i="1" s="1"/>
  <c r="O45824" i="1" s="1"/>
  <c r="G45825" i="1"/>
  <c r="H45825" i="1" s="1"/>
  <c r="I45825" i="1" s="1"/>
  <c r="J45825" i="1" s="1"/>
  <c r="O45825" i="1" s="1"/>
  <c r="G45826" i="1"/>
  <c r="H45826" i="1" s="1"/>
  <c r="I45826" i="1" s="1"/>
  <c r="J45826" i="1" s="1"/>
  <c r="O45826" i="1" s="1"/>
  <c r="G45827" i="1"/>
  <c r="H45827" i="1" s="1"/>
  <c r="I45827" i="1" s="1"/>
  <c r="J45827" i="1" s="1"/>
  <c r="O45827" i="1" s="1"/>
  <c r="G45828" i="1"/>
  <c r="H45828" i="1" s="1"/>
  <c r="I45828" i="1" s="1"/>
  <c r="J45828" i="1" s="1"/>
  <c r="O45828" i="1" s="1"/>
  <c r="G45829" i="1"/>
  <c r="H45829" i="1" s="1"/>
  <c r="I45829" i="1" s="1"/>
  <c r="J45829" i="1" s="1"/>
  <c r="O45829" i="1" s="1"/>
  <c r="G45830" i="1"/>
  <c r="H45830" i="1" s="1"/>
  <c r="I45830" i="1" s="1"/>
  <c r="J45830" i="1" s="1"/>
  <c r="O45830" i="1" s="1"/>
  <c r="G45831" i="1"/>
  <c r="H45831" i="1" s="1"/>
  <c r="I45831" i="1" s="1"/>
  <c r="J45831" i="1" s="1"/>
  <c r="O45831" i="1" s="1"/>
  <c r="G45832" i="1"/>
  <c r="H45832" i="1" s="1"/>
  <c r="I45832" i="1" s="1"/>
  <c r="J45832" i="1" s="1"/>
  <c r="O45832" i="1" s="1"/>
  <c r="G45833" i="1"/>
  <c r="H45833" i="1" s="1"/>
  <c r="I45833" i="1" s="1"/>
  <c r="J45833" i="1" s="1"/>
  <c r="O45833" i="1" s="1"/>
  <c r="G45834" i="1"/>
  <c r="H45834" i="1" s="1"/>
  <c r="I45834" i="1" s="1"/>
  <c r="J45834" i="1" s="1"/>
  <c r="O45834" i="1" s="1"/>
  <c r="G45835" i="1"/>
  <c r="H45835" i="1" s="1"/>
  <c r="I45835" i="1" s="1"/>
  <c r="J45835" i="1" s="1"/>
  <c r="O45835" i="1" s="1"/>
  <c r="G45836" i="1"/>
  <c r="H45836" i="1" s="1"/>
  <c r="I45836" i="1" s="1"/>
  <c r="J45836" i="1" s="1"/>
  <c r="O45836" i="1" s="1"/>
  <c r="G45837" i="1"/>
  <c r="H45837" i="1" s="1"/>
  <c r="I45837" i="1" s="1"/>
  <c r="J45837" i="1" s="1"/>
  <c r="O45837" i="1" s="1"/>
  <c r="G45838" i="1"/>
  <c r="H45838" i="1" s="1"/>
  <c r="I45838" i="1" s="1"/>
  <c r="J45838" i="1" s="1"/>
  <c r="O45838" i="1" s="1"/>
  <c r="G45839" i="1"/>
  <c r="H45839" i="1" s="1"/>
  <c r="I45839" i="1" s="1"/>
  <c r="J45839" i="1" s="1"/>
  <c r="O45839" i="1" s="1"/>
  <c r="G45840" i="1"/>
  <c r="H45840" i="1" s="1"/>
  <c r="I45840" i="1" s="1"/>
  <c r="J45840" i="1" s="1"/>
  <c r="O45840" i="1" s="1"/>
  <c r="G45841" i="1"/>
  <c r="H45841" i="1" s="1"/>
  <c r="I45841" i="1" s="1"/>
  <c r="J45841" i="1" s="1"/>
  <c r="O45841" i="1" s="1"/>
  <c r="G45842" i="1"/>
  <c r="H45842" i="1" s="1"/>
  <c r="I45842" i="1" s="1"/>
  <c r="J45842" i="1" s="1"/>
  <c r="O45842" i="1" s="1"/>
  <c r="G45843" i="1"/>
  <c r="H45843" i="1" s="1"/>
  <c r="I45843" i="1" s="1"/>
  <c r="J45843" i="1" s="1"/>
  <c r="O45843" i="1" s="1"/>
  <c r="G45844" i="1"/>
  <c r="H45844" i="1" s="1"/>
  <c r="I45844" i="1" s="1"/>
  <c r="J45844" i="1" s="1"/>
  <c r="O45844" i="1" s="1"/>
  <c r="G45845" i="1"/>
  <c r="H45845" i="1" s="1"/>
  <c r="I45845" i="1" s="1"/>
  <c r="J45845" i="1" s="1"/>
  <c r="O45845" i="1" s="1"/>
  <c r="G45846" i="1"/>
  <c r="H45846" i="1" s="1"/>
  <c r="I45846" i="1" s="1"/>
  <c r="J45846" i="1" s="1"/>
  <c r="O45846" i="1" s="1"/>
  <c r="G45847" i="1"/>
  <c r="H45847" i="1" s="1"/>
  <c r="I45847" i="1" s="1"/>
  <c r="J45847" i="1" s="1"/>
  <c r="O45847" i="1" s="1"/>
  <c r="G45848" i="1"/>
  <c r="H45848" i="1" s="1"/>
  <c r="I45848" i="1" s="1"/>
  <c r="J45848" i="1" s="1"/>
  <c r="O45848" i="1" s="1"/>
  <c r="G45849" i="1"/>
  <c r="H45849" i="1" s="1"/>
  <c r="I45849" i="1" s="1"/>
  <c r="J45849" i="1" s="1"/>
  <c r="O45849" i="1" s="1"/>
  <c r="G45850" i="1"/>
  <c r="H45850" i="1" s="1"/>
  <c r="I45850" i="1" s="1"/>
  <c r="J45850" i="1" s="1"/>
  <c r="O45850" i="1" s="1"/>
  <c r="G45851" i="1"/>
  <c r="H45851" i="1" s="1"/>
  <c r="I45851" i="1" s="1"/>
  <c r="J45851" i="1" s="1"/>
  <c r="O45851" i="1" s="1"/>
  <c r="G45852" i="1"/>
  <c r="H45852" i="1" s="1"/>
  <c r="I45852" i="1" s="1"/>
  <c r="J45852" i="1" s="1"/>
  <c r="O45852" i="1" s="1"/>
  <c r="G45853" i="1"/>
  <c r="H45853" i="1" s="1"/>
  <c r="I45853" i="1" s="1"/>
  <c r="J45853" i="1" s="1"/>
  <c r="O45853" i="1" s="1"/>
  <c r="G45854" i="1"/>
  <c r="H45854" i="1" s="1"/>
  <c r="I45854" i="1" s="1"/>
  <c r="J45854" i="1" s="1"/>
  <c r="O45854" i="1" s="1"/>
  <c r="G45855" i="1"/>
  <c r="H45855" i="1" s="1"/>
  <c r="I45855" i="1" s="1"/>
  <c r="J45855" i="1" s="1"/>
  <c r="O45855" i="1" s="1"/>
  <c r="G45856" i="1"/>
  <c r="H45856" i="1" s="1"/>
  <c r="I45856" i="1" s="1"/>
  <c r="J45856" i="1" s="1"/>
  <c r="O45856" i="1" s="1"/>
  <c r="G45857" i="1"/>
  <c r="H45857" i="1" s="1"/>
  <c r="I45857" i="1" s="1"/>
  <c r="J45857" i="1" s="1"/>
  <c r="O45857" i="1" s="1"/>
  <c r="G45858" i="1"/>
  <c r="H45858" i="1" s="1"/>
  <c r="I45858" i="1" s="1"/>
  <c r="J45858" i="1" s="1"/>
  <c r="O45858" i="1" s="1"/>
  <c r="G45859" i="1"/>
  <c r="H45859" i="1" s="1"/>
  <c r="I45859" i="1" s="1"/>
  <c r="J45859" i="1" s="1"/>
  <c r="O45859" i="1" s="1"/>
  <c r="G45860" i="1"/>
  <c r="H45860" i="1" s="1"/>
  <c r="I45860" i="1" s="1"/>
  <c r="J45860" i="1" s="1"/>
  <c r="O45860" i="1" s="1"/>
  <c r="G45861" i="1"/>
  <c r="H45861" i="1" s="1"/>
  <c r="I45861" i="1" s="1"/>
  <c r="J45861" i="1" s="1"/>
  <c r="O45861" i="1" s="1"/>
  <c r="G45862" i="1"/>
  <c r="H45862" i="1" s="1"/>
  <c r="I45862" i="1" s="1"/>
  <c r="J45862" i="1" s="1"/>
  <c r="O45862" i="1" s="1"/>
  <c r="G45863" i="1"/>
  <c r="H45863" i="1" s="1"/>
  <c r="I45863" i="1" s="1"/>
  <c r="J45863" i="1" s="1"/>
  <c r="O45863" i="1" s="1"/>
  <c r="G45864" i="1"/>
  <c r="H45864" i="1" s="1"/>
  <c r="I45864" i="1" s="1"/>
  <c r="J45864" i="1" s="1"/>
  <c r="O45864" i="1" s="1"/>
  <c r="G45865" i="1"/>
  <c r="H45865" i="1" s="1"/>
  <c r="I45865" i="1" s="1"/>
  <c r="J45865" i="1" s="1"/>
  <c r="O45865" i="1" s="1"/>
  <c r="G45866" i="1"/>
  <c r="H45866" i="1" s="1"/>
  <c r="I45866" i="1" s="1"/>
  <c r="J45866" i="1" s="1"/>
  <c r="O45866" i="1" s="1"/>
  <c r="G45867" i="1"/>
  <c r="H45867" i="1" s="1"/>
  <c r="I45867" i="1" s="1"/>
  <c r="J45867" i="1" s="1"/>
  <c r="O45867" i="1" s="1"/>
  <c r="G45868" i="1"/>
  <c r="H45868" i="1" s="1"/>
  <c r="I45868" i="1" s="1"/>
  <c r="J45868" i="1" s="1"/>
  <c r="O45868" i="1" s="1"/>
  <c r="G45869" i="1"/>
  <c r="H45869" i="1" s="1"/>
  <c r="I45869" i="1" s="1"/>
  <c r="J45869" i="1" s="1"/>
  <c r="O45869" i="1" s="1"/>
  <c r="G45870" i="1"/>
  <c r="H45870" i="1" s="1"/>
  <c r="I45870" i="1" s="1"/>
  <c r="J45870" i="1" s="1"/>
  <c r="O45870" i="1" s="1"/>
  <c r="G45871" i="1"/>
  <c r="H45871" i="1" s="1"/>
  <c r="I45871" i="1" s="1"/>
  <c r="J45871" i="1" s="1"/>
  <c r="O45871" i="1" s="1"/>
  <c r="G45872" i="1"/>
  <c r="H45872" i="1" s="1"/>
  <c r="I45872" i="1" s="1"/>
  <c r="J45872" i="1" s="1"/>
  <c r="O45872" i="1" s="1"/>
  <c r="G45873" i="1"/>
  <c r="H45873" i="1" s="1"/>
  <c r="I45873" i="1" s="1"/>
  <c r="J45873" i="1" s="1"/>
  <c r="O45873" i="1" s="1"/>
  <c r="G45874" i="1"/>
  <c r="H45874" i="1" s="1"/>
  <c r="I45874" i="1" s="1"/>
  <c r="J45874" i="1" s="1"/>
  <c r="O45874" i="1" s="1"/>
  <c r="G45875" i="1"/>
  <c r="H45875" i="1" s="1"/>
  <c r="I45875" i="1" s="1"/>
  <c r="J45875" i="1" s="1"/>
  <c r="O45875" i="1" s="1"/>
  <c r="G45876" i="1"/>
  <c r="H45876" i="1" s="1"/>
  <c r="I45876" i="1" s="1"/>
  <c r="J45876" i="1" s="1"/>
  <c r="O45876" i="1" s="1"/>
  <c r="G45877" i="1"/>
  <c r="H45877" i="1" s="1"/>
  <c r="I45877" i="1" s="1"/>
  <c r="J45877" i="1" s="1"/>
  <c r="O45877" i="1" s="1"/>
  <c r="G45878" i="1"/>
  <c r="H45878" i="1" s="1"/>
  <c r="I45878" i="1" s="1"/>
  <c r="J45878" i="1" s="1"/>
  <c r="O45878" i="1" s="1"/>
  <c r="G45879" i="1"/>
  <c r="H45879" i="1" s="1"/>
  <c r="I45879" i="1" s="1"/>
  <c r="J45879" i="1" s="1"/>
  <c r="O45879" i="1" s="1"/>
  <c r="G45880" i="1"/>
  <c r="H45880" i="1" s="1"/>
  <c r="I45880" i="1" s="1"/>
  <c r="J45880" i="1" s="1"/>
  <c r="O45880" i="1" s="1"/>
  <c r="G45881" i="1"/>
  <c r="H45881" i="1" s="1"/>
  <c r="I45881" i="1" s="1"/>
  <c r="J45881" i="1" s="1"/>
  <c r="O45881" i="1" s="1"/>
  <c r="G45882" i="1"/>
  <c r="H45882" i="1" s="1"/>
  <c r="I45882" i="1" s="1"/>
  <c r="J45882" i="1" s="1"/>
  <c r="O45882" i="1" s="1"/>
  <c r="G45883" i="1"/>
  <c r="H45883" i="1" s="1"/>
  <c r="I45883" i="1" s="1"/>
  <c r="J45883" i="1" s="1"/>
  <c r="O45883" i="1" s="1"/>
  <c r="G45884" i="1"/>
  <c r="H45884" i="1" s="1"/>
  <c r="I45884" i="1" s="1"/>
  <c r="J45884" i="1" s="1"/>
  <c r="O45884" i="1" s="1"/>
  <c r="G45885" i="1"/>
  <c r="H45885" i="1" s="1"/>
  <c r="I45885" i="1" s="1"/>
  <c r="J45885" i="1" s="1"/>
  <c r="O45885" i="1" s="1"/>
  <c r="G45886" i="1"/>
  <c r="H45886" i="1" s="1"/>
  <c r="I45886" i="1" s="1"/>
  <c r="J45886" i="1" s="1"/>
  <c r="O45886" i="1" s="1"/>
  <c r="G45887" i="1"/>
  <c r="H45887" i="1" s="1"/>
  <c r="I45887" i="1" s="1"/>
  <c r="J45887" i="1" s="1"/>
  <c r="O45887" i="1" s="1"/>
  <c r="G45888" i="1"/>
  <c r="H45888" i="1" s="1"/>
  <c r="I45888" i="1" s="1"/>
  <c r="J45888" i="1" s="1"/>
  <c r="O45888" i="1" s="1"/>
  <c r="G45889" i="1"/>
  <c r="H45889" i="1" s="1"/>
  <c r="I45889" i="1" s="1"/>
  <c r="J45889" i="1" s="1"/>
  <c r="O45889" i="1" s="1"/>
  <c r="G45890" i="1"/>
  <c r="H45890" i="1" s="1"/>
  <c r="I45890" i="1" s="1"/>
  <c r="J45890" i="1" s="1"/>
  <c r="O45890" i="1" s="1"/>
  <c r="G45891" i="1"/>
  <c r="H45891" i="1" s="1"/>
  <c r="I45891" i="1" s="1"/>
  <c r="J45891" i="1" s="1"/>
  <c r="O45891" i="1" s="1"/>
  <c r="G45892" i="1"/>
  <c r="H45892" i="1" s="1"/>
  <c r="I45892" i="1" s="1"/>
  <c r="J45892" i="1" s="1"/>
  <c r="O45892" i="1" s="1"/>
  <c r="G45893" i="1"/>
  <c r="H45893" i="1" s="1"/>
  <c r="I45893" i="1" s="1"/>
  <c r="J45893" i="1" s="1"/>
  <c r="O45893" i="1" s="1"/>
  <c r="G45894" i="1"/>
  <c r="H45894" i="1" s="1"/>
  <c r="I45894" i="1" s="1"/>
  <c r="J45894" i="1" s="1"/>
  <c r="O45894" i="1" s="1"/>
  <c r="G45895" i="1"/>
  <c r="H45895" i="1" s="1"/>
  <c r="I45895" i="1" s="1"/>
  <c r="J45895" i="1" s="1"/>
  <c r="O45895" i="1" s="1"/>
  <c r="G45896" i="1"/>
  <c r="H45896" i="1" s="1"/>
  <c r="I45896" i="1" s="1"/>
  <c r="J45896" i="1" s="1"/>
  <c r="O45896" i="1" s="1"/>
  <c r="G45897" i="1"/>
  <c r="H45897" i="1" s="1"/>
  <c r="I45897" i="1" s="1"/>
  <c r="J45897" i="1" s="1"/>
  <c r="O45897" i="1" s="1"/>
  <c r="G45898" i="1"/>
  <c r="H45898" i="1" s="1"/>
  <c r="I45898" i="1" s="1"/>
  <c r="J45898" i="1" s="1"/>
  <c r="O45898" i="1" s="1"/>
  <c r="G45899" i="1"/>
  <c r="H45899" i="1" s="1"/>
  <c r="I45899" i="1" s="1"/>
  <c r="J45899" i="1" s="1"/>
  <c r="O45899" i="1" s="1"/>
  <c r="G45900" i="1"/>
  <c r="H45900" i="1" s="1"/>
  <c r="I45900" i="1" s="1"/>
  <c r="J45900" i="1" s="1"/>
  <c r="O45900" i="1" s="1"/>
  <c r="G45901" i="1"/>
  <c r="H45901" i="1" s="1"/>
  <c r="I45901" i="1" s="1"/>
  <c r="J45901" i="1" s="1"/>
  <c r="O45901" i="1" s="1"/>
  <c r="G45902" i="1"/>
  <c r="H45902" i="1" s="1"/>
  <c r="I45902" i="1" s="1"/>
  <c r="J45902" i="1" s="1"/>
  <c r="O45902" i="1" s="1"/>
  <c r="G45903" i="1"/>
  <c r="H45903" i="1" s="1"/>
  <c r="I45903" i="1" s="1"/>
  <c r="J45903" i="1" s="1"/>
  <c r="O45903" i="1" s="1"/>
  <c r="G45904" i="1"/>
  <c r="H45904" i="1" s="1"/>
  <c r="I45904" i="1" s="1"/>
  <c r="J45904" i="1" s="1"/>
  <c r="O45904" i="1" s="1"/>
  <c r="G45905" i="1"/>
  <c r="H45905" i="1" s="1"/>
  <c r="I45905" i="1" s="1"/>
  <c r="J45905" i="1" s="1"/>
  <c r="O45905" i="1" s="1"/>
  <c r="G45906" i="1"/>
  <c r="H45906" i="1" s="1"/>
  <c r="I45906" i="1" s="1"/>
  <c r="J45906" i="1" s="1"/>
  <c r="O45906" i="1" s="1"/>
  <c r="G45907" i="1"/>
  <c r="H45907" i="1" s="1"/>
  <c r="I45907" i="1" s="1"/>
  <c r="J45907" i="1" s="1"/>
  <c r="O45907" i="1" s="1"/>
  <c r="G45908" i="1"/>
  <c r="H45908" i="1" s="1"/>
  <c r="I45908" i="1" s="1"/>
  <c r="J45908" i="1" s="1"/>
  <c r="O45908" i="1" s="1"/>
  <c r="G45909" i="1"/>
  <c r="H45909" i="1" s="1"/>
  <c r="I45909" i="1" s="1"/>
  <c r="J45909" i="1" s="1"/>
  <c r="O45909" i="1" s="1"/>
  <c r="G45910" i="1"/>
  <c r="H45910" i="1" s="1"/>
  <c r="I45910" i="1" s="1"/>
  <c r="J45910" i="1" s="1"/>
  <c r="O45910" i="1" s="1"/>
  <c r="G45911" i="1"/>
  <c r="H45911" i="1" s="1"/>
  <c r="I45911" i="1" s="1"/>
  <c r="J45911" i="1" s="1"/>
  <c r="O45911" i="1" s="1"/>
  <c r="G45912" i="1"/>
  <c r="H45912" i="1" s="1"/>
  <c r="I45912" i="1" s="1"/>
  <c r="J45912" i="1" s="1"/>
  <c r="O45912" i="1" s="1"/>
  <c r="G45913" i="1"/>
  <c r="H45913" i="1" s="1"/>
  <c r="I45913" i="1" s="1"/>
  <c r="J45913" i="1" s="1"/>
  <c r="O45913" i="1" s="1"/>
  <c r="G45914" i="1"/>
  <c r="H45914" i="1" s="1"/>
  <c r="I45914" i="1" s="1"/>
  <c r="J45914" i="1" s="1"/>
  <c r="O45914" i="1" s="1"/>
  <c r="G45915" i="1"/>
  <c r="H45915" i="1" s="1"/>
  <c r="I45915" i="1" s="1"/>
  <c r="J45915" i="1" s="1"/>
  <c r="O45915" i="1" s="1"/>
  <c r="G45916" i="1"/>
  <c r="H45916" i="1" s="1"/>
  <c r="I45916" i="1" s="1"/>
  <c r="J45916" i="1" s="1"/>
  <c r="O45916" i="1" s="1"/>
  <c r="G45917" i="1"/>
  <c r="H45917" i="1" s="1"/>
  <c r="I45917" i="1" s="1"/>
  <c r="J45917" i="1" s="1"/>
  <c r="O45917" i="1" s="1"/>
  <c r="G45918" i="1"/>
  <c r="H45918" i="1" s="1"/>
  <c r="I45918" i="1" s="1"/>
  <c r="J45918" i="1" s="1"/>
  <c r="O45918" i="1" s="1"/>
  <c r="G45919" i="1"/>
  <c r="H45919" i="1" s="1"/>
  <c r="I45919" i="1" s="1"/>
  <c r="J45919" i="1" s="1"/>
  <c r="O45919" i="1" s="1"/>
  <c r="G45920" i="1"/>
  <c r="H45920" i="1" s="1"/>
  <c r="I45920" i="1" s="1"/>
  <c r="J45920" i="1" s="1"/>
  <c r="O45920" i="1" s="1"/>
  <c r="G45921" i="1"/>
  <c r="H45921" i="1" s="1"/>
  <c r="I45921" i="1" s="1"/>
  <c r="J45921" i="1" s="1"/>
  <c r="O45921" i="1" s="1"/>
  <c r="G45922" i="1"/>
  <c r="H45922" i="1" s="1"/>
  <c r="I45922" i="1" s="1"/>
  <c r="J45922" i="1" s="1"/>
  <c r="O45922" i="1" s="1"/>
  <c r="G45923" i="1"/>
  <c r="H45923" i="1" s="1"/>
  <c r="I45923" i="1" s="1"/>
  <c r="J45923" i="1" s="1"/>
  <c r="O45923" i="1" s="1"/>
  <c r="G45924" i="1"/>
  <c r="H45924" i="1" s="1"/>
  <c r="I45924" i="1" s="1"/>
  <c r="J45924" i="1" s="1"/>
  <c r="O45924" i="1" s="1"/>
  <c r="G45925" i="1"/>
  <c r="H45925" i="1" s="1"/>
  <c r="I45925" i="1" s="1"/>
  <c r="J45925" i="1" s="1"/>
  <c r="O45925" i="1" s="1"/>
  <c r="G45926" i="1"/>
  <c r="H45926" i="1" s="1"/>
  <c r="I45926" i="1" s="1"/>
  <c r="J45926" i="1" s="1"/>
  <c r="O45926" i="1" s="1"/>
  <c r="G45927" i="1"/>
  <c r="H45927" i="1" s="1"/>
  <c r="I45927" i="1" s="1"/>
  <c r="J45927" i="1" s="1"/>
  <c r="O45927" i="1" s="1"/>
  <c r="G45928" i="1"/>
  <c r="H45928" i="1" s="1"/>
  <c r="I45928" i="1" s="1"/>
  <c r="J45928" i="1" s="1"/>
  <c r="O45928" i="1" s="1"/>
  <c r="G45929" i="1"/>
  <c r="H45929" i="1" s="1"/>
  <c r="I45929" i="1" s="1"/>
  <c r="J45929" i="1" s="1"/>
  <c r="O45929" i="1" s="1"/>
  <c r="G45930" i="1"/>
  <c r="H45930" i="1" s="1"/>
  <c r="I45930" i="1" s="1"/>
  <c r="J45930" i="1" s="1"/>
  <c r="O45930" i="1" s="1"/>
  <c r="G45931" i="1"/>
  <c r="H45931" i="1" s="1"/>
  <c r="I45931" i="1" s="1"/>
  <c r="J45931" i="1" s="1"/>
  <c r="O45931" i="1" s="1"/>
  <c r="G45932" i="1"/>
  <c r="H45932" i="1" s="1"/>
  <c r="I45932" i="1" s="1"/>
  <c r="J45932" i="1" s="1"/>
  <c r="O45932" i="1" s="1"/>
  <c r="G45933" i="1"/>
  <c r="H45933" i="1" s="1"/>
  <c r="I45933" i="1" s="1"/>
  <c r="J45933" i="1" s="1"/>
  <c r="O45933" i="1" s="1"/>
  <c r="G45934" i="1"/>
  <c r="H45934" i="1" s="1"/>
  <c r="I45934" i="1" s="1"/>
  <c r="J45934" i="1" s="1"/>
  <c r="O45934" i="1" s="1"/>
  <c r="G45935" i="1"/>
  <c r="H45935" i="1" s="1"/>
  <c r="I45935" i="1" s="1"/>
  <c r="J45935" i="1" s="1"/>
  <c r="O45935" i="1" s="1"/>
  <c r="G45936" i="1"/>
  <c r="H45936" i="1" s="1"/>
  <c r="I45936" i="1" s="1"/>
  <c r="J45936" i="1" s="1"/>
  <c r="O45936" i="1" s="1"/>
  <c r="G45937" i="1"/>
  <c r="H45937" i="1" s="1"/>
  <c r="I45937" i="1" s="1"/>
  <c r="J45937" i="1" s="1"/>
  <c r="O45937" i="1" s="1"/>
  <c r="G45938" i="1"/>
  <c r="H45938" i="1" s="1"/>
  <c r="I45938" i="1" s="1"/>
  <c r="J45938" i="1" s="1"/>
  <c r="O45938" i="1" s="1"/>
  <c r="G45939" i="1"/>
  <c r="H45939" i="1" s="1"/>
  <c r="I45939" i="1" s="1"/>
  <c r="J45939" i="1" s="1"/>
  <c r="O45939" i="1" s="1"/>
  <c r="G45940" i="1"/>
  <c r="H45940" i="1" s="1"/>
  <c r="I45940" i="1" s="1"/>
  <c r="J45940" i="1" s="1"/>
  <c r="O45940" i="1" s="1"/>
  <c r="G45941" i="1"/>
  <c r="H45941" i="1" s="1"/>
  <c r="I45941" i="1" s="1"/>
  <c r="J45941" i="1" s="1"/>
  <c r="O45941" i="1" s="1"/>
  <c r="G45942" i="1"/>
  <c r="H45942" i="1" s="1"/>
  <c r="I45942" i="1" s="1"/>
  <c r="J45942" i="1" s="1"/>
  <c r="O45942" i="1" s="1"/>
  <c r="G45943" i="1"/>
  <c r="H45943" i="1" s="1"/>
  <c r="I45943" i="1" s="1"/>
  <c r="J45943" i="1" s="1"/>
  <c r="O45943" i="1" s="1"/>
  <c r="G45944" i="1"/>
  <c r="H45944" i="1" s="1"/>
  <c r="I45944" i="1" s="1"/>
  <c r="J45944" i="1" s="1"/>
  <c r="O45944" i="1" s="1"/>
  <c r="G45945" i="1"/>
  <c r="H45945" i="1" s="1"/>
  <c r="I45945" i="1" s="1"/>
  <c r="J45945" i="1" s="1"/>
  <c r="O45945" i="1" s="1"/>
  <c r="G45946" i="1"/>
  <c r="H45946" i="1" s="1"/>
  <c r="I45946" i="1" s="1"/>
  <c r="J45946" i="1" s="1"/>
  <c r="O45946" i="1" s="1"/>
  <c r="G45947" i="1"/>
  <c r="H45947" i="1" s="1"/>
  <c r="I45947" i="1" s="1"/>
  <c r="J45947" i="1" s="1"/>
  <c r="O45947" i="1" s="1"/>
  <c r="G45948" i="1"/>
  <c r="H45948" i="1" s="1"/>
  <c r="I45948" i="1" s="1"/>
  <c r="J45948" i="1" s="1"/>
  <c r="O45948" i="1" s="1"/>
  <c r="G45949" i="1"/>
  <c r="H45949" i="1" s="1"/>
  <c r="I45949" i="1" s="1"/>
  <c r="J45949" i="1" s="1"/>
  <c r="O45949" i="1" s="1"/>
  <c r="G45950" i="1"/>
  <c r="H45950" i="1" s="1"/>
  <c r="I45950" i="1" s="1"/>
  <c r="J45950" i="1" s="1"/>
  <c r="O45950" i="1" s="1"/>
  <c r="G45951" i="1"/>
  <c r="H45951" i="1" s="1"/>
  <c r="I45951" i="1" s="1"/>
  <c r="J45951" i="1" s="1"/>
  <c r="O45951" i="1" s="1"/>
  <c r="G45952" i="1"/>
  <c r="H45952" i="1" s="1"/>
  <c r="I45952" i="1" s="1"/>
  <c r="J45952" i="1" s="1"/>
  <c r="O45952" i="1" s="1"/>
  <c r="G45953" i="1"/>
  <c r="H45953" i="1" s="1"/>
  <c r="I45953" i="1" s="1"/>
  <c r="J45953" i="1" s="1"/>
  <c r="O45953" i="1" s="1"/>
  <c r="G45954" i="1"/>
  <c r="H45954" i="1" s="1"/>
  <c r="I45954" i="1" s="1"/>
  <c r="J45954" i="1" s="1"/>
  <c r="O45954" i="1" s="1"/>
  <c r="G45955" i="1"/>
  <c r="H45955" i="1" s="1"/>
  <c r="I45955" i="1" s="1"/>
  <c r="J45955" i="1" s="1"/>
  <c r="O45955" i="1" s="1"/>
  <c r="G45956" i="1"/>
  <c r="H45956" i="1" s="1"/>
  <c r="I45956" i="1" s="1"/>
  <c r="J45956" i="1" s="1"/>
  <c r="O45956" i="1" s="1"/>
  <c r="G45957" i="1"/>
  <c r="H45957" i="1" s="1"/>
  <c r="I45957" i="1" s="1"/>
  <c r="J45957" i="1" s="1"/>
  <c r="O45957" i="1" s="1"/>
  <c r="G45958" i="1"/>
  <c r="H45958" i="1" s="1"/>
  <c r="I45958" i="1" s="1"/>
  <c r="J45958" i="1" s="1"/>
  <c r="O45958" i="1" s="1"/>
  <c r="G45959" i="1"/>
  <c r="H45959" i="1" s="1"/>
  <c r="I45959" i="1" s="1"/>
  <c r="J45959" i="1" s="1"/>
  <c r="O45959" i="1" s="1"/>
  <c r="G45960" i="1"/>
  <c r="H45960" i="1" s="1"/>
  <c r="I45960" i="1" s="1"/>
  <c r="J45960" i="1" s="1"/>
  <c r="O45960" i="1" s="1"/>
  <c r="G45961" i="1"/>
  <c r="H45961" i="1" s="1"/>
  <c r="I45961" i="1" s="1"/>
  <c r="J45961" i="1" s="1"/>
  <c r="O45961" i="1" s="1"/>
  <c r="G45962" i="1"/>
  <c r="H45962" i="1" s="1"/>
  <c r="I45962" i="1" s="1"/>
  <c r="J45962" i="1" s="1"/>
  <c r="O45962" i="1" s="1"/>
  <c r="G45963" i="1"/>
  <c r="H45963" i="1" s="1"/>
  <c r="I45963" i="1" s="1"/>
  <c r="J45963" i="1" s="1"/>
  <c r="O45963" i="1" s="1"/>
  <c r="G45964" i="1"/>
  <c r="H45964" i="1" s="1"/>
  <c r="I45964" i="1" s="1"/>
  <c r="J45964" i="1" s="1"/>
  <c r="O45964" i="1" s="1"/>
  <c r="G45965" i="1"/>
  <c r="H45965" i="1" s="1"/>
  <c r="I45965" i="1" s="1"/>
  <c r="J45965" i="1" s="1"/>
  <c r="O45965" i="1" s="1"/>
  <c r="G45966" i="1"/>
  <c r="H45966" i="1" s="1"/>
  <c r="I45966" i="1" s="1"/>
  <c r="J45966" i="1" s="1"/>
  <c r="O45966" i="1" s="1"/>
  <c r="G45967" i="1"/>
  <c r="H45967" i="1" s="1"/>
  <c r="I45967" i="1" s="1"/>
  <c r="J45967" i="1" s="1"/>
  <c r="O45967" i="1" s="1"/>
  <c r="G45968" i="1"/>
  <c r="H45968" i="1" s="1"/>
  <c r="I45968" i="1" s="1"/>
  <c r="J45968" i="1" s="1"/>
  <c r="O45968" i="1" s="1"/>
  <c r="G45969" i="1"/>
  <c r="H45969" i="1" s="1"/>
  <c r="I45969" i="1" s="1"/>
  <c r="J45969" i="1" s="1"/>
  <c r="O45969" i="1" s="1"/>
  <c r="G45970" i="1"/>
  <c r="H45970" i="1" s="1"/>
  <c r="I45970" i="1" s="1"/>
  <c r="J45970" i="1" s="1"/>
  <c r="O45970" i="1" s="1"/>
  <c r="G45971" i="1"/>
  <c r="H45971" i="1" s="1"/>
  <c r="I45971" i="1" s="1"/>
  <c r="J45971" i="1" s="1"/>
  <c r="O45971" i="1" s="1"/>
  <c r="G45972" i="1"/>
  <c r="H45972" i="1" s="1"/>
  <c r="I45972" i="1" s="1"/>
  <c r="J45972" i="1" s="1"/>
  <c r="O45972" i="1" s="1"/>
  <c r="G45973" i="1"/>
  <c r="H45973" i="1" s="1"/>
  <c r="I45973" i="1" s="1"/>
  <c r="J45973" i="1" s="1"/>
  <c r="O45973" i="1" s="1"/>
  <c r="G45974" i="1"/>
  <c r="H45974" i="1" s="1"/>
  <c r="I45974" i="1" s="1"/>
  <c r="J45974" i="1" s="1"/>
  <c r="O45974" i="1" s="1"/>
  <c r="G45975" i="1"/>
  <c r="H45975" i="1" s="1"/>
  <c r="I45975" i="1" s="1"/>
  <c r="J45975" i="1" s="1"/>
  <c r="O45975" i="1" s="1"/>
  <c r="G45976" i="1"/>
  <c r="H45976" i="1" s="1"/>
  <c r="I45976" i="1" s="1"/>
  <c r="J45976" i="1" s="1"/>
  <c r="O45976" i="1" s="1"/>
  <c r="G45977" i="1"/>
  <c r="H45977" i="1" s="1"/>
  <c r="I45977" i="1" s="1"/>
  <c r="J45977" i="1" s="1"/>
  <c r="O45977" i="1" s="1"/>
  <c r="G45978" i="1"/>
  <c r="H45978" i="1" s="1"/>
  <c r="I45978" i="1" s="1"/>
  <c r="J45978" i="1" s="1"/>
  <c r="O45978" i="1" s="1"/>
  <c r="G45979" i="1"/>
  <c r="H45979" i="1" s="1"/>
  <c r="I45979" i="1" s="1"/>
  <c r="J45979" i="1" s="1"/>
  <c r="O45979" i="1" s="1"/>
  <c r="G45980" i="1"/>
  <c r="H45980" i="1" s="1"/>
  <c r="I45980" i="1" s="1"/>
  <c r="J45980" i="1" s="1"/>
  <c r="O45980" i="1" s="1"/>
  <c r="G45981" i="1"/>
  <c r="H45981" i="1" s="1"/>
  <c r="I45981" i="1" s="1"/>
  <c r="J45981" i="1" s="1"/>
  <c r="O45981" i="1" s="1"/>
  <c r="G45982" i="1"/>
  <c r="H45982" i="1" s="1"/>
  <c r="I45982" i="1" s="1"/>
  <c r="J45982" i="1" s="1"/>
  <c r="O45982" i="1" s="1"/>
  <c r="G45983" i="1"/>
  <c r="H45983" i="1" s="1"/>
  <c r="I45983" i="1" s="1"/>
  <c r="J45983" i="1" s="1"/>
  <c r="O45983" i="1" s="1"/>
  <c r="G45984" i="1"/>
  <c r="H45984" i="1" s="1"/>
  <c r="I45984" i="1" s="1"/>
  <c r="J45984" i="1" s="1"/>
  <c r="O45984" i="1" s="1"/>
  <c r="G45985" i="1"/>
  <c r="H45985" i="1" s="1"/>
  <c r="I45985" i="1" s="1"/>
  <c r="J45985" i="1" s="1"/>
  <c r="O45985" i="1" s="1"/>
  <c r="G45986" i="1"/>
  <c r="H45986" i="1" s="1"/>
  <c r="I45986" i="1" s="1"/>
  <c r="J45986" i="1" s="1"/>
  <c r="O45986" i="1" s="1"/>
  <c r="G45987" i="1"/>
  <c r="H45987" i="1" s="1"/>
  <c r="I45987" i="1" s="1"/>
  <c r="J45987" i="1" s="1"/>
  <c r="O45987" i="1" s="1"/>
  <c r="G45988" i="1"/>
  <c r="H45988" i="1" s="1"/>
  <c r="I45988" i="1" s="1"/>
  <c r="J45988" i="1" s="1"/>
  <c r="O45988" i="1" s="1"/>
  <c r="G45989" i="1"/>
  <c r="H45989" i="1" s="1"/>
  <c r="I45989" i="1" s="1"/>
  <c r="J45989" i="1" s="1"/>
  <c r="O45989" i="1" s="1"/>
  <c r="G45990" i="1"/>
  <c r="H45990" i="1" s="1"/>
  <c r="I45990" i="1" s="1"/>
  <c r="J45990" i="1" s="1"/>
  <c r="O45990" i="1" s="1"/>
  <c r="G45991" i="1"/>
  <c r="H45991" i="1" s="1"/>
  <c r="I45991" i="1" s="1"/>
  <c r="J45991" i="1" s="1"/>
  <c r="O45991" i="1" s="1"/>
  <c r="G45992" i="1"/>
  <c r="H45992" i="1" s="1"/>
  <c r="I45992" i="1" s="1"/>
  <c r="J45992" i="1" s="1"/>
  <c r="O45992" i="1" s="1"/>
  <c r="G45993" i="1"/>
  <c r="H45993" i="1" s="1"/>
  <c r="I45993" i="1" s="1"/>
  <c r="J45993" i="1" s="1"/>
  <c r="O45993" i="1" s="1"/>
  <c r="G45994" i="1"/>
  <c r="H45994" i="1" s="1"/>
  <c r="I45994" i="1" s="1"/>
  <c r="J45994" i="1" s="1"/>
  <c r="O45994" i="1" s="1"/>
  <c r="G45995" i="1"/>
  <c r="H45995" i="1" s="1"/>
  <c r="I45995" i="1" s="1"/>
  <c r="J45995" i="1" s="1"/>
  <c r="O45995" i="1" s="1"/>
  <c r="G45996" i="1"/>
  <c r="H45996" i="1" s="1"/>
  <c r="I45996" i="1" s="1"/>
  <c r="J45996" i="1" s="1"/>
  <c r="O45996" i="1" s="1"/>
  <c r="G45997" i="1"/>
  <c r="H45997" i="1" s="1"/>
  <c r="I45997" i="1" s="1"/>
  <c r="J45997" i="1" s="1"/>
  <c r="O45997" i="1" s="1"/>
  <c r="G45998" i="1"/>
  <c r="H45998" i="1" s="1"/>
  <c r="I45998" i="1" s="1"/>
  <c r="J45998" i="1" s="1"/>
  <c r="O45998" i="1" s="1"/>
  <c r="G45999" i="1"/>
  <c r="H45999" i="1" s="1"/>
  <c r="I45999" i="1" s="1"/>
  <c r="J45999" i="1" s="1"/>
  <c r="O45999" i="1" s="1"/>
  <c r="G46000" i="1"/>
  <c r="H46000" i="1" s="1"/>
  <c r="I46000" i="1" s="1"/>
  <c r="J46000" i="1" s="1"/>
  <c r="O46000" i="1" s="1"/>
  <c r="G46001" i="1"/>
  <c r="H46001" i="1" s="1"/>
  <c r="I46001" i="1" s="1"/>
  <c r="J46001" i="1" s="1"/>
  <c r="O46001" i="1" s="1"/>
  <c r="G46002" i="1"/>
  <c r="H46002" i="1" s="1"/>
  <c r="I46002" i="1" s="1"/>
  <c r="J46002" i="1" s="1"/>
  <c r="O46002" i="1" s="1"/>
  <c r="G46003" i="1"/>
  <c r="H46003" i="1" s="1"/>
  <c r="I46003" i="1" s="1"/>
  <c r="J46003" i="1" s="1"/>
  <c r="O46003" i="1" s="1"/>
  <c r="G46004" i="1"/>
  <c r="H46004" i="1" s="1"/>
  <c r="I46004" i="1" s="1"/>
  <c r="J46004" i="1" s="1"/>
  <c r="O46004" i="1" s="1"/>
  <c r="G46005" i="1"/>
  <c r="H46005" i="1" s="1"/>
  <c r="I46005" i="1" s="1"/>
  <c r="J46005" i="1" s="1"/>
  <c r="O46005" i="1" s="1"/>
  <c r="G46006" i="1"/>
  <c r="H46006" i="1" s="1"/>
  <c r="I46006" i="1" s="1"/>
  <c r="J46006" i="1" s="1"/>
  <c r="O46006" i="1" s="1"/>
  <c r="G46007" i="1"/>
  <c r="H46007" i="1" s="1"/>
  <c r="I46007" i="1" s="1"/>
  <c r="J46007" i="1" s="1"/>
  <c r="O46007" i="1" s="1"/>
  <c r="G46008" i="1"/>
  <c r="H46008" i="1" s="1"/>
  <c r="I46008" i="1" s="1"/>
  <c r="J46008" i="1" s="1"/>
  <c r="O46008" i="1" s="1"/>
  <c r="G46009" i="1"/>
  <c r="H46009" i="1" s="1"/>
  <c r="I46009" i="1" s="1"/>
  <c r="J46009" i="1" s="1"/>
  <c r="O46009" i="1" s="1"/>
  <c r="G46010" i="1"/>
  <c r="H46010" i="1" s="1"/>
  <c r="I46010" i="1" s="1"/>
  <c r="J46010" i="1" s="1"/>
  <c r="O46010" i="1" s="1"/>
  <c r="G46011" i="1"/>
  <c r="H46011" i="1" s="1"/>
  <c r="I46011" i="1" s="1"/>
  <c r="J46011" i="1" s="1"/>
  <c r="O46011" i="1" s="1"/>
  <c r="G46012" i="1"/>
  <c r="H46012" i="1" s="1"/>
  <c r="I46012" i="1" s="1"/>
  <c r="J46012" i="1" s="1"/>
  <c r="O46012" i="1" s="1"/>
  <c r="G46013" i="1"/>
  <c r="H46013" i="1" s="1"/>
  <c r="I46013" i="1" s="1"/>
  <c r="J46013" i="1" s="1"/>
  <c r="O46013" i="1" s="1"/>
  <c r="G46014" i="1"/>
  <c r="H46014" i="1" s="1"/>
  <c r="I46014" i="1" s="1"/>
  <c r="J46014" i="1" s="1"/>
  <c r="O46014" i="1" s="1"/>
  <c r="G46015" i="1"/>
  <c r="H46015" i="1" s="1"/>
  <c r="I46015" i="1" s="1"/>
  <c r="J46015" i="1" s="1"/>
  <c r="O46015" i="1" s="1"/>
  <c r="G46016" i="1"/>
  <c r="H46016" i="1" s="1"/>
  <c r="I46016" i="1" s="1"/>
  <c r="J46016" i="1" s="1"/>
  <c r="O46016" i="1" s="1"/>
  <c r="G46017" i="1"/>
  <c r="H46017" i="1" s="1"/>
  <c r="I46017" i="1" s="1"/>
  <c r="J46017" i="1" s="1"/>
  <c r="O46017" i="1" s="1"/>
  <c r="G46018" i="1"/>
  <c r="H46018" i="1" s="1"/>
  <c r="I46018" i="1" s="1"/>
  <c r="J46018" i="1" s="1"/>
  <c r="O46018" i="1" s="1"/>
  <c r="G46019" i="1"/>
  <c r="H46019" i="1" s="1"/>
  <c r="I46019" i="1" s="1"/>
  <c r="J46019" i="1" s="1"/>
  <c r="O46019" i="1" s="1"/>
  <c r="G46020" i="1"/>
  <c r="H46020" i="1" s="1"/>
  <c r="I46020" i="1" s="1"/>
  <c r="J46020" i="1" s="1"/>
  <c r="O46020" i="1" s="1"/>
  <c r="G46021" i="1"/>
  <c r="H46021" i="1" s="1"/>
  <c r="I46021" i="1" s="1"/>
  <c r="J46021" i="1" s="1"/>
  <c r="O46021" i="1" s="1"/>
  <c r="G46022" i="1"/>
  <c r="H46022" i="1" s="1"/>
  <c r="I46022" i="1" s="1"/>
  <c r="J46022" i="1" s="1"/>
  <c r="O46022" i="1" s="1"/>
  <c r="G46023" i="1"/>
  <c r="H46023" i="1" s="1"/>
  <c r="I46023" i="1" s="1"/>
  <c r="J46023" i="1" s="1"/>
  <c r="O46023" i="1" s="1"/>
  <c r="G46024" i="1"/>
  <c r="H46024" i="1" s="1"/>
  <c r="I46024" i="1" s="1"/>
  <c r="J46024" i="1" s="1"/>
  <c r="O46024" i="1" s="1"/>
  <c r="G46025" i="1"/>
  <c r="H46025" i="1" s="1"/>
  <c r="I46025" i="1" s="1"/>
  <c r="J46025" i="1" s="1"/>
  <c r="O46025" i="1" s="1"/>
  <c r="G46026" i="1"/>
  <c r="H46026" i="1" s="1"/>
  <c r="I46026" i="1" s="1"/>
  <c r="J46026" i="1" s="1"/>
  <c r="O46026" i="1" s="1"/>
  <c r="G46027" i="1"/>
  <c r="H46027" i="1" s="1"/>
  <c r="I46027" i="1" s="1"/>
  <c r="J46027" i="1" s="1"/>
  <c r="O46027" i="1" s="1"/>
  <c r="G46028" i="1"/>
  <c r="H46028" i="1" s="1"/>
  <c r="I46028" i="1" s="1"/>
  <c r="J46028" i="1" s="1"/>
  <c r="O46028" i="1" s="1"/>
  <c r="G46029" i="1"/>
  <c r="H46029" i="1" s="1"/>
  <c r="I46029" i="1" s="1"/>
  <c r="J46029" i="1" s="1"/>
  <c r="O46029" i="1" s="1"/>
  <c r="G46030" i="1"/>
  <c r="H46030" i="1" s="1"/>
  <c r="I46030" i="1" s="1"/>
  <c r="J46030" i="1" s="1"/>
  <c r="O46030" i="1" s="1"/>
  <c r="G46031" i="1"/>
  <c r="H46031" i="1" s="1"/>
  <c r="I46031" i="1" s="1"/>
  <c r="J46031" i="1" s="1"/>
  <c r="O46031" i="1" s="1"/>
  <c r="G46032" i="1"/>
  <c r="H46032" i="1" s="1"/>
  <c r="I46032" i="1" s="1"/>
  <c r="J46032" i="1" s="1"/>
  <c r="O46032" i="1" s="1"/>
  <c r="G46033" i="1"/>
  <c r="H46033" i="1" s="1"/>
  <c r="I46033" i="1" s="1"/>
  <c r="J46033" i="1" s="1"/>
  <c r="O46033" i="1" s="1"/>
  <c r="G46034" i="1"/>
  <c r="H46034" i="1" s="1"/>
  <c r="I46034" i="1" s="1"/>
  <c r="J46034" i="1" s="1"/>
  <c r="O46034" i="1" s="1"/>
  <c r="G46035" i="1"/>
  <c r="H46035" i="1" s="1"/>
  <c r="I46035" i="1" s="1"/>
  <c r="J46035" i="1" s="1"/>
  <c r="O46035" i="1" s="1"/>
  <c r="G46036" i="1"/>
  <c r="H46036" i="1" s="1"/>
  <c r="I46036" i="1" s="1"/>
  <c r="J46036" i="1" s="1"/>
  <c r="O46036" i="1" s="1"/>
  <c r="S489" i="1" s="1"/>
  <c r="G46037" i="1"/>
  <c r="H46037" i="1" s="1"/>
  <c r="I46037" i="1" s="1"/>
  <c r="J46037" i="1" s="1"/>
  <c r="O46037" i="1" s="1"/>
  <c r="G46038" i="1"/>
  <c r="H46038" i="1" s="1"/>
  <c r="I46038" i="1" s="1"/>
  <c r="J46038" i="1" s="1"/>
  <c r="O46038" i="1" s="1"/>
  <c r="G46039" i="1"/>
  <c r="H46039" i="1" s="1"/>
  <c r="I46039" i="1" s="1"/>
  <c r="J46039" i="1" s="1"/>
  <c r="O46039" i="1" s="1"/>
  <c r="G46040" i="1"/>
  <c r="H46040" i="1" s="1"/>
  <c r="I46040" i="1" s="1"/>
  <c r="J46040" i="1" s="1"/>
  <c r="O46040" i="1" s="1"/>
  <c r="G46041" i="1"/>
  <c r="H46041" i="1" s="1"/>
  <c r="I46041" i="1" s="1"/>
  <c r="J46041" i="1" s="1"/>
  <c r="O46041" i="1" s="1"/>
  <c r="G46042" i="1"/>
  <c r="H46042" i="1" s="1"/>
  <c r="I46042" i="1" s="1"/>
  <c r="J46042" i="1" s="1"/>
  <c r="O46042" i="1" s="1"/>
  <c r="G46043" i="1"/>
  <c r="H46043" i="1" s="1"/>
  <c r="I46043" i="1" s="1"/>
  <c r="J46043" i="1" s="1"/>
  <c r="O46043" i="1" s="1"/>
  <c r="G46044" i="1"/>
  <c r="H46044" i="1" s="1"/>
  <c r="I46044" i="1" s="1"/>
  <c r="J46044" i="1" s="1"/>
  <c r="O46044" i="1" s="1"/>
  <c r="G46045" i="1"/>
  <c r="H46045" i="1" s="1"/>
  <c r="I46045" i="1" s="1"/>
  <c r="J46045" i="1" s="1"/>
  <c r="O46045" i="1" s="1"/>
  <c r="G46046" i="1"/>
  <c r="H46046" i="1" s="1"/>
  <c r="I46046" i="1" s="1"/>
  <c r="J46046" i="1" s="1"/>
  <c r="O46046" i="1" s="1"/>
  <c r="G46047" i="1"/>
  <c r="H46047" i="1" s="1"/>
  <c r="I46047" i="1" s="1"/>
  <c r="J46047" i="1" s="1"/>
  <c r="O46047" i="1" s="1"/>
  <c r="G46048" i="1"/>
  <c r="H46048" i="1" s="1"/>
  <c r="I46048" i="1" s="1"/>
  <c r="J46048" i="1" s="1"/>
  <c r="O46048" i="1" s="1"/>
  <c r="G46049" i="1"/>
  <c r="H46049" i="1" s="1"/>
  <c r="I46049" i="1" s="1"/>
  <c r="J46049" i="1" s="1"/>
  <c r="O46049" i="1" s="1"/>
  <c r="G46050" i="1"/>
  <c r="H46050" i="1" s="1"/>
  <c r="I46050" i="1" s="1"/>
  <c r="J46050" i="1" s="1"/>
  <c r="O46050" i="1" s="1"/>
  <c r="G46051" i="1"/>
  <c r="H46051" i="1" s="1"/>
  <c r="I46051" i="1" s="1"/>
  <c r="J46051" i="1" s="1"/>
  <c r="O46051" i="1" s="1"/>
  <c r="G46052" i="1"/>
  <c r="H46052" i="1" s="1"/>
  <c r="I46052" i="1" s="1"/>
  <c r="J46052" i="1" s="1"/>
  <c r="O46052" i="1" s="1"/>
  <c r="G46053" i="1"/>
  <c r="H46053" i="1" s="1"/>
  <c r="I46053" i="1" s="1"/>
  <c r="J46053" i="1" s="1"/>
  <c r="O46053" i="1" s="1"/>
  <c r="G46054" i="1"/>
  <c r="H46054" i="1" s="1"/>
  <c r="I46054" i="1" s="1"/>
  <c r="J46054" i="1" s="1"/>
  <c r="O46054" i="1" s="1"/>
  <c r="G46055" i="1"/>
  <c r="H46055" i="1" s="1"/>
  <c r="I46055" i="1" s="1"/>
  <c r="J46055" i="1" s="1"/>
  <c r="O46055" i="1" s="1"/>
  <c r="G46056" i="1"/>
  <c r="H46056" i="1" s="1"/>
  <c r="I46056" i="1" s="1"/>
  <c r="J46056" i="1" s="1"/>
  <c r="O46056" i="1" s="1"/>
  <c r="G46057" i="1"/>
  <c r="H46057" i="1" s="1"/>
  <c r="I46057" i="1" s="1"/>
  <c r="J46057" i="1" s="1"/>
  <c r="O46057" i="1" s="1"/>
  <c r="G46058" i="1"/>
  <c r="H46058" i="1" s="1"/>
  <c r="I46058" i="1" s="1"/>
  <c r="J46058" i="1" s="1"/>
  <c r="O46058" i="1" s="1"/>
  <c r="G46059" i="1"/>
  <c r="H46059" i="1" s="1"/>
  <c r="I46059" i="1" s="1"/>
  <c r="J46059" i="1" s="1"/>
  <c r="O46059" i="1" s="1"/>
  <c r="G46060" i="1"/>
  <c r="H46060" i="1" s="1"/>
  <c r="I46060" i="1" s="1"/>
  <c r="J46060" i="1" s="1"/>
  <c r="O46060" i="1" s="1"/>
  <c r="G46061" i="1"/>
  <c r="H46061" i="1" s="1"/>
  <c r="I46061" i="1" s="1"/>
  <c r="J46061" i="1" s="1"/>
  <c r="O46061" i="1" s="1"/>
  <c r="G46062" i="1"/>
  <c r="H46062" i="1" s="1"/>
  <c r="I46062" i="1" s="1"/>
  <c r="J46062" i="1" s="1"/>
  <c r="O46062" i="1" s="1"/>
  <c r="G46063" i="1"/>
  <c r="H46063" i="1" s="1"/>
  <c r="I46063" i="1" s="1"/>
  <c r="J46063" i="1" s="1"/>
  <c r="O46063" i="1" s="1"/>
  <c r="G46064" i="1"/>
  <c r="H46064" i="1" s="1"/>
  <c r="I46064" i="1" s="1"/>
  <c r="J46064" i="1" s="1"/>
  <c r="O46064" i="1" s="1"/>
  <c r="G46065" i="1"/>
  <c r="H46065" i="1" s="1"/>
  <c r="I46065" i="1" s="1"/>
  <c r="J46065" i="1" s="1"/>
  <c r="O46065" i="1" s="1"/>
  <c r="G46066" i="1"/>
  <c r="H46066" i="1" s="1"/>
  <c r="I46066" i="1" s="1"/>
  <c r="J46066" i="1" s="1"/>
  <c r="O46066" i="1" s="1"/>
  <c r="G46067" i="1"/>
  <c r="H46067" i="1" s="1"/>
  <c r="I46067" i="1" s="1"/>
  <c r="J46067" i="1" s="1"/>
  <c r="O46067" i="1" s="1"/>
  <c r="G46068" i="1"/>
  <c r="H46068" i="1" s="1"/>
  <c r="I46068" i="1" s="1"/>
  <c r="J46068" i="1" s="1"/>
  <c r="O46068" i="1" s="1"/>
  <c r="G46069" i="1"/>
  <c r="H46069" i="1" s="1"/>
  <c r="I46069" i="1" s="1"/>
  <c r="J46069" i="1" s="1"/>
  <c r="O46069" i="1" s="1"/>
  <c r="G46070" i="1"/>
  <c r="H46070" i="1" s="1"/>
  <c r="I46070" i="1" s="1"/>
  <c r="J46070" i="1" s="1"/>
  <c r="O46070" i="1" s="1"/>
  <c r="G46071" i="1"/>
  <c r="H46071" i="1" s="1"/>
  <c r="I46071" i="1" s="1"/>
  <c r="J46071" i="1" s="1"/>
  <c r="O46071" i="1" s="1"/>
  <c r="G46072" i="1"/>
  <c r="H46072" i="1" s="1"/>
  <c r="I46072" i="1" s="1"/>
  <c r="J46072" i="1" s="1"/>
  <c r="O46072" i="1" s="1"/>
  <c r="G46073" i="1"/>
  <c r="H46073" i="1" s="1"/>
  <c r="I46073" i="1" s="1"/>
  <c r="J46073" i="1" s="1"/>
  <c r="O46073" i="1" s="1"/>
  <c r="G46074" i="1"/>
  <c r="H46074" i="1" s="1"/>
  <c r="I46074" i="1" s="1"/>
  <c r="J46074" i="1" s="1"/>
  <c r="O46074" i="1" s="1"/>
  <c r="G46075" i="1"/>
  <c r="H46075" i="1" s="1"/>
  <c r="I46075" i="1" s="1"/>
  <c r="J46075" i="1" s="1"/>
  <c r="O46075" i="1" s="1"/>
  <c r="G46076" i="1"/>
  <c r="H46076" i="1" s="1"/>
  <c r="I46076" i="1" s="1"/>
  <c r="J46076" i="1" s="1"/>
  <c r="O46076" i="1" s="1"/>
  <c r="G46077" i="1"/>
  <c r="H46077" i="1" s="1"/>
  <c r="I46077" i="1" s="1"/>
  <c r="J46077" i="1" s="1"/>
  <c r="O46077" i="1" s="1"/>
  <c r="G46078" i="1"/>
  <c r="H46078" i="1" s="1"/>
  <c r="I46078" i="1" s="1"/>
  <c r="J46078" i="1" s="1"/>
  <c r="O46078" i="1" s="1"/>
  <c r="G46079" i="1"/>
  <c r="H46079" i="1" s="1"/>
  <c r="I46079" i="1" s="1"/>
  <c r="J46079" i="1" s="1"/>
  <c r="O46079" i="1" s="1"/>
  <c r="G46080" i="1"/>
  <c r="H46080" i="1" s="1"/>
  <c r="I46080" i="1" s="1"/>
  <c r="J46080" i="1" s="1"/>
  <c r="O46080" i="1" s="1"/>
  <c r="G46081" i="1"/>
  <c r="H46081" i="1" s="1"/>
  <c r="I46081" i="1" s="1"/>
  <c r="J46081" i="1" s="1"/>
  <c r="O46081" i="1" s="1"/>
  <c r="G46082" i="1"/>
  <c r="H46082" i="1" s="1"/>
  <c r="I46082" i="1" s="1"/>
  <c r="J46082" i="1" s="1"/>
  <c r="O46082" i="1" s="1"/>
  <c r="G46083" i="1"/>
  <c r="H46083" i="1" s="1"/>
  <c r="I46083" i="1" s="1"/>
  <c r="J46083" i="1" s="1"/>
  <c r="O46083" i="1" s="1"/>
  <c r="G46084" i="1"/>
  <c r="H46084" i="1" s="1"/>
  <c r="I46084" i="1" s="1"/>
  <c r="J46084" i="1" s="1"/>
  <c r="O46084" i="1" s="1"/>
  <c r="G46085" i="1"/>
  <c r="H46085" i="1" s="1"/>
  <c r="I46085" i="1" s="1"/>
  <c r="J46085" i="1" s="1"/>
  <c r="O46085" i="1" s="1"/>
  <c r="G46086" i="1"/>
  <c r="H46086" i="1" s="1"/>
  <c r="I46086" i="1" s="1"/>
  <c r="J46086" i="1" s="1"/>
  <c r="O46086" i="1" s="1"/>
  <c r="G46087" i="1"/>
  <c r="H46087" i="1" s="1"/>
  <c r="I46087" i="1" s="1"/>
  <c r="J46087" i="1" s="1"/>
  <c r="O46087" i="1" s="1"/>
  <c r="G46088" i="1"/>
  <c r="H46088" i="1" s="1"/>
  <c r="I46088" i="1" s="1"/>
  <c r="J46088" i="1" s="1"/>
  <c r="O46088" i="1" s="1"/>
  <c r="G46089" i="1"/>
  <c r="H46089" i="1" s="1"/>
  <c r="I46089" i="1" s="1"/>
  <c r="J46089" i="1" s="1"/>
  <c r="O46089" i="1" s="1"/>
  <c r="G46090" i="1"/>
  <c r="H46090" i="1" s="1"/>
  <c r="I46090" i="1" s="1"/>
  <c r="J46090" i="1" s="1"/>
  <c r="O46090" i="1" s="1"/>
  <c r="G46091" i="1"/>
  <c r="H46091" i="1" s="1"/>
  <c r="I46091" i="1" s="1"/>
  <c r="J46091" i="1" s="1"/>
  <c r="O46091" i="1" s="1"/>
  <c r="G46092" i="1"/>
  <c r="H46092" i="1" s="1"/>
  <c r="I46092" i="1" s="1"/>
  <c r="J46092" i="1" s="1"/>
  <c r="O46092" i="1" s="1"/>
  <c r="G46093" i="1"/>
  <c r="H46093" i="1" s="1"/>
  <c r="I46093" i="1" s="1"/>
  <c r="J46093" i="1" s="1"/>
  <c r="O46093" i="1" s="1"/>
  <c r="G46094" i="1"/>
  <c r="H46094" i="1" s="1"/>
  <c r="I46094" i="1" s="1"/>
  <c r="J46094" i="1" s="1"/>
  <c r="O46094" i="1" s="1"/>
  <c r="G46095" i="1"/>
  <c r="H46095" i="1" s="1"/>
  <c r="I46095" i="1" s="1"/>
  <c r="J46095" i="1" s="1"/>
  <c r="O46095" i="1" s="1"/>
  <c r="G46096" i="1"/>
  <c r="H46096" i="1" s="1"/>
  <c r="I46096" i="1" s="1"/>
  <c r="J46096" i="1" s="1"/>
  <c r="O46096" i="1" s="1"/>
  <c r="G46097" i="1"/>
  <c r="H46097" i="1" s="1"/>
  <c r="I46097" i="1" s="1"/>
  <c r="J46097" i="1" s="1"/>
  <c r="O46097" i="1" s="1"/>
  <c r="G46098" i="1"/>
  <c r="H46098" i="1" s="1"/>
  <c r="I46098" i="1" s="1"/>
  <c r="J46098" i="1" s="1"/>
  <c r="O46098" i="1" s="1"/>
  <c r="G46099" i="1"/>
  <c r="H46099" i="1" s="1"/>
  <c r="I46099" i="1" s="1"/>
  <c r="J46099" i="1" s="1"/>
  <c r="O46099" i="1" s="1"/>
  <c r="G46100" i="1"/>
  <c r="H46100" i="1" s="1"/>
  <c r="I46100" i="1" s="1"/>
  <c r="J46100" i="1" s="1"/>
  <c r="O46100" i="1" s="1"/>
  <c r="G46101" i="1"/>
  <c r="H46101" i="1" s="1"/>
  <c r="I46101" i="1" s="1"/>
  <c r="J46101" i="1" s="1"/>
  <c r="O46101" i="1" s="1"/>
  <c r="G46102" i="1"/>
  <c r="H46102" i="1" s="1"/>
  <c r="I46102" i="1" s="1"/>
  <c r="J46102" i="1" s="1"/>
  <c r="O46102" i="1" s="1"/>
  <c r="G46103" i="1"/>
  <c r="H46103" i="1" s="1"/>
  <c r="I46103" i="1" s="1"/>
  <c r="J46103" i="1" s="1"/>
  <c r="O46103" i="1" s="1"/>
  <c r="G46104" i="1"/>
  <c r="H46104" i="1" s="1"/>
  <c r="I46104" i="1" s="1"/>
  <c r="J46104" i="1" s="1"/>
  <c r="O46104" i="1" s="1"/>
  <c r="G46105" i="1"/>
  <c r="H46105" i="1" s="1"/>
  <c r="I46105" i="1" s="1"/>
  <c r="J46105" i="1" s="1"/>
  <c r="O46105" i="1" s="1"/>
  <c r="G46106" i="1"/>
  <c r="H46106" i="1" s="1"/>
  <c r="I46106" i="1" s="1"/>
  <c r="J46106" i="1" s="1"/>
  <c r="O46106" i="1" s="1"/>
  <c r="G46107" i="1"/>
  <c r="H46107" i="1" s="1"/>
  <c r="I46107" i="1" s="1"/>
  <c r="J46107" i="1" s="1"/>
  <c r="O46107" i="1" s="1"/>
  <c r="G46108" i="1"/>
  <c r="H46108" i="1" s="1"/>
  <c r="I46108" i="1" s="1"/>
  <c r="J46108" i="1" s="1"/>
  <c r="O46108" i="1" s="1"/>
  <c r="G46109" i="1"/>
  <c r="H46109" i="1" s="1"/>
  <c r="I46109" i="1" s="1"/>
  <c r="J46109" i="1" s="1"/>
  <c r="O46109" i="1" s="1"/>
  <c r="G46110" i="1"/>
  <c r="H46110" i="1" s="1"/>
  <c r="I46110" i="1" s="1"/>
  <c r="J46110" i="1" s="1"/>
  <c r="O46110" i="1" s="1"/>
  <c r="G46111" i="1"/>
  <c r="H46111" i="1" s="1"/>
  <c r="I46111" i="1" s="1"/>
  <c r="J46111" i="1" s="1"/>
  <c r="O46111" i="1" s="1"/>
  <c r="G46112" i="1"/>
  <c r="H46112" i="1" s="1"/>
  <c r="I46112" i="1" s="1"/>
  <c r="J46112" i="1" s="1"/>
  <c r="O46112" i="1" s="1"/>
  <c r="G46113" i="1"/>
  <c r="H46113" i="1" s="1"/>
  <c r="I46113" i="1" s="1"/>
  <c r="J46113" i="1" s="1"/>
  <c r="O46113" i="1" s="1"/>
  <c r="G46114" i="1"/>
  <c r="H46114" i="1" s="1"/>
  <c r="I46114" i="1" s="1"/>
  <c r="J46114" i="1" s="1"/>
  <c r="O46114" i="1" s="1"/>
  <c r="G46115" i="1"/>
  <c r="H46115" i="1" s="1"/>
  <c r="I46115" i="1" s="1"/>
  <c r="J46115" i="1" s="1"/>
  <c r="O46115" i="1" s="1"/>
  <c r="G46116" i="1"/>
  <c r="H46116" i="1" s="1"/>
  <c r="I46116" i="1" s="1"/>
  <c r="J46116" i="1" s="1"/>
  <c r="O46116" i="1" s="1"/>
  <c r="G46117" i="1"/>
  <c r="H46117" i="1" s="1"/>
  <c r="I46117" i="1" s="1"/>
  <c r="J46117" i="1" s="1"/>
  <c r="O46117" i="1" s="1"/>
  <c r="G46118" i="1"/>
  <c r="H46118" i="1" s="1"/>
  <c r="I46118" i="1" s="1"/>
  <c r="J46118" i="1" s="1"/>
  <c r="O46118" i="1" s="1"/>
  <c r="G46119" i="1"/>
  <c r="H46119" i="1" s="1"/>
  <c r="I46119" i="1" s="1"/>
  <c r="J46119" i="1" s="1"/>
  <c r="O46119" i="1" s="1"/>
  <c r="G46120" i="1"/>
  <c r="H46120" i="1" s="1"/>
  <c r="I46120" i="1" s="1"/>
  <c r="J46120" i="1" s="1"/>
  <c r="O46120" i="1" s="1"/>
  <c r="G46121" i="1"/>
  <c r="H46121" i="1" s="1"/>
  <c r="I46121" i="1" s="1"/>
  <c r="J46121" i="1" s="1"/>
  <c r="O46121" i="1" s="1"/>
  <c r="G46122" i="1"/>
  <c r="H46122" i="1" s="1"/>
  <c r="I46122" i="1" s="1"/>
  <c r="J46122" i="1" s="1"/>
  <c r="O46122" i="1" s="1"/>
  <c r="G46123" i="1"/>
  <c r="H46123" i="1" s="1"/>
  <c r="I46123" i="1" s="1"/>
  <c r="J46123" i="1" s="1"/>
  <c r="O46123" i="1" s="1"/>
  <c r="G46124" i="1"/>
  <c r="H46124" i="1" s="1"/>
  <c r="I46124" i="1" s="1"/>
  <c r="J46124" i="1" s="1"/>
  <c r="O46124" i="1" s="1"/>
  <c r="G46125" i="1"/>
  <c r="H46125" i="1" s="1"/>
  <c r="I46125" i="1" s="1"/>
  <c r="J46125" i="1" s="1"/>
  <c r="O46125" i="1" s="1"/>
  <c r="G46126" i="1"/>
  <c r="H46126" i="1" s="1"/>
  <c r="I46126" i="1" s="1"/>
  <c r="J46126" i="1" s="1"/>
  <c r="O46126" i="1" s="1"/>
  <c r="G46127" i="1"/>
  <c r="H46127" i="1" s="1"/>
  <c r="I46127" i="1" s="1"/>
  <c r="J46127" i="1" s="1"/>
  <c r="O46127" i="1" s="1"/>
  <c r="G46128" i="1"/>
  <c r="H46128" i="1" s="1"/>
  <c r="I46128" i="1" s="1"/>
  <c r="J46128" i="1" s="1"/>
  <c r="O46128" i="1" s="1"/>
  <c r="G46129" i="1"/>
  <c r="H46129" i="1" s="1"/>
  <c r="I46129" i="1" s="1"/>
  <c r="J46129" i="1" s="1"/>
  <c r="O46129" i="1" s="1"/>
  <c r="G46130" i="1"/>
  <c r="H46130" i="1" s="1"/>
  <c r="I46130" i="1" s="1"/>
  <c r="J46130" i="1" s="1"/>
  <c r="O46130" i="1" s="1"/>
  <c r="G46131" i="1"/>
  <c r="H46131" i="1" s="1"/>
  <c r="I46131" i="1" s="1"/>
  <c r="J46131" i="1" s="1"/>
  <c r="O46131" i="1" s="1"/>
  <c r="G46132" i="1"/>
  <c r="H46132" i="1" s="1"/>
  <c r="I46132" i="1" s="1"/>
  <c r="J46132" i="1" s="1"/>
  <c r="O46132" i="1" s="1"/>
  <c r="S490" i="1" s="1"/>
  <c r="G46133" i="1"/>
  <c r="H46133" i="1" s="1"/>
  <c r="I46133" i="1" s="1"/>
  <c r="J46133" i="1" s="1"/>
  <c r="O46133" i="1" s="1"/>
  <c r="G46134" i="1"/>
  <c r="H46134" i="1" s="1"/>
  <c r="I46134" i="1" s="1"/>
  <c r="J46134" i="1" s="1"/>
  <c r="O46134" i="1" s="1"/>
  <c r="G46135" i="1"/>
  <c r="H46135" i="1" s="1"/>
  <c r="I46135" i="1" s="1"/>
  <c r="J46135" i="1" s="1"/>
  <c r="O46135" i="1" s="1"/>
  <c r="G46136" i="1"/>
  <c r="H46136" i="1" s="1"/>
  <c r="I46136" i="1" s="1"/>
  <c r="J46136" i="1" s="1"/>
  <c r="O46136" i="1" s="1"/>
  <c r="G46137" i="1"/>
  <c r="H46137" i="1" s="1"/>
  <c r="I46137" i="1" s="1"/>
  <c r="J46137" i="1" s="1"/>
  <c r="O46137" i="1" s="1"/>
  <c r="G46138" i="1"/>
  <c r="H46138" i="1" s="1"/>
  <c r="I46138" i="1" s="1"/>
  <c r="J46138" i="1" s="1"/>
  <c r="O46138" i="1" s="1"/>
  <c r="G46139" i="1"/>
  <c r="H46139" i="1" s="1"/>
  <c r="I46139" i="1" s="1"/>
  <c r="J46139" i="1" s="1"/>
  <c r="O46139" i="1" s="1"/>
  <c r="G46140" i="1"/>
  <c r="H46140" i="1" s="1"/>
  <c r="I46140" i="1" s="1"/>
  <c r="J46140" i="1" s="1"/>
  <c r="O46140" i="1" s="1"/>
  <c r="G46141" i="1"/>
  <c r="H46141" i="1" s="1"/>
  <c r="I46141" i="1" s="1"/>
  <c r="J46141" i="1" s="1"/>
  <c r="O46141" i="1" s="1"/>
  <c r="G46142" i="1"/>
  <c r="H46142" i="1" s="1"/>
  <c r="I46142" i="1" s="1"/>
  <c r="J46142" i="1" s="1"/>
  <c r="O46142" i="1" s="1"/>
  <c r="G46143" i="1"/>
  <c r="H46143" i="1" s="1"/>
  <c r="I46143" i="1" s="1"/>
  <c r="J46143" i="1" s="1"/>
  <c r="O46143" i="1" s="1"/>
  <c r="G46144" i="1"/>
  <c r="H46144" i="1" s="1"/>
  <c r="I46144" i="1" s="1"/>
  <c r="J46144" i="1" s="1"/>
  <c r="O46144" i="1" s="1"/>
  <c r="G46145" i="1"/>
  <c r="H46145" i="1" s="1"/>
  <c r="I46145" i="1" s="1"/>
  <c r="J46145" i="1" s="1"/>
  <c r="O46145" i="1" s="1"/>
  <c r="G46146" i="1"/>
  <c r="H46146" i="1" s="1"/>
  <c r="I46146" i="1" s="1"/>
  <c r="J46146" i="1" s="1"/>
  <c r="O46146" i="1" s="1"/>
  <c r="G46147" i="1"/>
  <c r="H46147" i="1" s="1"/>
  <c r="I46147" i="1" s="1"/>
  <c r="J46147" i="1" s="1"/>
  <c r="O46147" i="1" s="1"/>
  <c r="G46148" i="1"/>
  <c r="H46148" i="1" s="1"/>
  <c r="I46148" i="1" s="1"/>
  <c r="J46148" i="1" s="1"/>
  <c r="O46148" i="1" s="1"/>
  <c r="G46149" i="1"/>
  <c r="H46149" i="1" s="1"/>
  <c r="I46149" i="1" s="1"/>
  <c r="J46149" i="1" s="1"/>
  <c r="O46149" i="1" s="1"/>
  <c r="G46150" i="1"/>
  <c r="H46150" i="1" s="1"/>
  <c r="I46150" i="1" s="1"/>
  <c r="J46150" i="1" s="1"/>
  <c r="O46150" i="1" s="1"/>
  <c r="G46151" i="1"/>
  <c r="H46151" i="1" s="1"/>
  <c r="I46151" i="1" s="1"/>
  <c r="J46151" i="1" s="1"/>
  <c r="O46151" i="1" s="1"/>
  <c r="G46152" i="1"/>
  <c r="H46152" i="1" s="1"/>
  <c r="I46152" i="1" s="1"/>
  <c r="J46152" i="1" s="1"/>
  <c r="O46152" i="1" s="1"/>
  <c r="G46153" i="1"/>
  <c r="H46153" i="1" s="1"/>
  <c r="I46153" i="1" s="1"/>
  <c r="J46153" i="1" s="1"/>
  <c r="O46153" i="1" s="1"/>
  <c r="G46154" i="1"/>
  <c r="H46154" i="1" s="1"/>
  <c r="I46154" i="1" s="1"/>
  <c r="J46154" i="1" s="1"/>
  <c r="O46154" i="1" s="1"/>
  <c r="G46155" i="1"/>
  <c r="H46155" i="1" s="1"/>
  <c r="I46155" i="1" s="1"/>
  <c r="J46155" i="1" s="1"/>
  <c r="O46155" i="1" s="1"/>
  <c r="G46156" i="1"/>
  <c r="H46156" i="1" s="1"/>
  <c r="I46156" i="1" s="1"/>
  <c r="J46156" i="1" s="1"/>
  <c r="O46156" i="1" s="1"/>
  <c r="G46157" i="1"/>
  <c r="H46157" i="1" s="1"/>
  <c r="I46157" i="1" s="1"/>
  <c r="J46157" i="1" s="1"/>
  <c r="O46157" i="1" s="1"/>
  <c r="G46158" i="1"/>
  <c r="H46158" i="1" s="1"/>
  <c r="I46158" i="1" s="1"/>
  <c r="J46158" i="1" s="1"/>
  <c r="O46158" i="1" s="1"/>
  <c r="G46159" i="1"/>
  <c r="H46159" i="1" s="1"/>
  <c r="I46159" i="1" s="1"/>
  <c r="J46159" i="1" s="1"/>
  <c r="O46159" i="1" s="1"/>
  <c r="G46160" i="1"/>
  <c r="H46160" i="1" s="1"/>
  <c r="I46160" i="1" s="1"/>
  <c r="J46160" i="1" s="1"/>
  <c r="O46160" i="1" s="1"/>
  <c r="G46161" i="1"/>
  <c r="H46161" i="1" s="1"/>
  <c r="I46161" i="1" s="1"/>
  <c r="J46161" i="1" s="1"/>
  <c r="O46161" i="1" s="1"/>
  <c r="G46162" i="1"/>
  <c r="H46162" i="1" s="1"/>
  <c r="I46162" i="1" s="1"/>
  <c r="J46162" i="1" s="1"/>
  <c r="O46162" i="1" s="1"/>
  <c r="G46163" i="1"/>
  <c r="H46163" i="1" s="1"/>
  <c r="I46163" i="1" s="1"/>
  <c r="J46163" i="1" s="1"/>
  <c r="O46163" i="1" s="1"/>
  <c r="G46164" i="1"/>
  <c r="H46164" i="1" s="1"/>
  <c r="I46164" i="1" s="1"/>
  <c r="J46164" i="1" s="1"/>
  <c r="O46164" i="1" s="1"/>
  <c r="G46165" i="1"/>
  <c r="H46165" i="1" s="1"/>
  <c r="I46165" i="1" s="1"/>
  <c r="J46165" i="1" s="1"/>
  <c r="O46165" i="1" s="1"/>
  <c r="G46166" i="1"/>
  <c r="H46166" i="1" s="1"/>
  <c r="I46166" i="1" s="1"/>
  <c r="J46166" i="1" s="1"/>
  <c r="O46166" i="1" s="1"/>
  <c r="G46167" i="1"/>
  <c r="H46167" i="1" s="1"/>
  <c r="I46167" i="1" s="1"/>
  <c r="J46167" i="1" s="1"/>
  <c r="O46167" i="1" s="1"/>
  <c r="G46168" i="1"/>
  <c r="H46168" i="1" s="1"/>
  <c r="I46168" i="1" s="1"/>
  <c r="J46168" i="1" s="1"/>
  <c r="O46168" i="1" s="1"/>
  <c r="G46169" i="1"/>
  <c r="H46169" i="1" s="1"/>
  <c r="I46169" i="1" s="1"/>
  <c r="J46169" i="1" s="1"/>
  <c r="O46169" i="1" s="1"/>
  <c r="G46170" i="1"/>
  <c r="H46170" i="1" s="1"/>
  <c r="I46170" i="1" s="1"/>
  <c r="J46170" i="1" s="1"/>
  <c r="O46170" i="1" s="1"/>
  <c r="G46171" i="1"/>
  <c r="H46171" i="1" s="1"/>
  <c r="I46171" i="1" s="1"/>
  <c r="J46171" i="1" s="1"/>
  <c r="O46171" i="1" s="1"/>
  <c r="G46172" i="1"/>
  <c r="H46172" i="1" s="1"/>
  <c r="I46172" i="1" s="1"/>
  <c r="J46172" i="1" s="1"/>
  <c r="O46172" i="1" s="1"/>
  <c r="G46173" i="1"/>
  <c r="H46173" i="1" s="1"/>
  <c r="I46173" i="1" s="1"/>
  <c r="J46173" i="1" s="1"/>
  <c r="O46173" i="1" s="1"/>
  <c r="G46174" i="1"/>
  <c r="H46174" i="1" s="1"/>
  <c r="I46174" i="1" s="1"/>
  <c r="J46174" i="1" s="1"/>
  <c r="O46174" i="1" s="1"/>
  <c r="G46175" i="1"/>
  <c r="H46175" i="1" s="1"/>
  <c r="I46175" i="1" s="1"/>
  <c r="J46175" i="1" s="1"/>
  <c r="O46175" i="1" s="1"/>
  <c r="G46176" i="1"/>
  <c r="H46176" i="1" s="1"/>
  <c r="I46176" i="1" s="1"/>
  <c r="J46176" i="1" s="1"/>
  <c r="O46176" i="1" s="1"/>
  <c r="G46177" i="1"/>
  <c r="H46177" i="1" s="1"/>
  <c r="I46177" i="1" s="1"/>
  <c r="J46177" i="1" s="1"/>
  <c r="O46177" i="1" s="1"/>
  <c r="G46178" i="1"/>
  <c r="H46178" i="1" s="1"/>
  <c r="I46178" i="1" s="1"/>
  <c r="J46178" i="1" s="1"/>
  <c r="O46178" i="1" s="1"/>
  <c r="G46179" i="1"/>
  <c r="H46179" i="1" s="1"/>
  <c r="I46179" i="1" s="1"/>
  <c r="J46179" i="1" s="1"/>
  <c r="O46179" i="1" s="1"/>
  <c r="G46180" i="1"/>
  <c r="H46180" i="1" s="1"/>
  <c r="I46180" i="1" s="1"/>
  <c r="J46180" i="1" s="1"/>
  <c r="O46180" i="1" s="1"/>
  <c r="G46181" i="1"/>
  <c r="H46181" i="1" s="1"/>
  <c r="I46181" i="1" s="1"/>
  <c r="J46181" i="1" s="1"/>
  <c r="O46181" i="1" s="1"/>
  <c r="G46182" i="1"/>
  <c r="H46182" i="1" s="1"/>
  <c r="I46182" i="1" s="1"/>
  <c r="J46182" i="1" s="1"/>
  <c r="O46182" i="1" s="1"/>
  <c r="G46183" i="1"/>
  <c r="H46183" i="1" s="1"/>
  <c r="I46183" i="1" s="1"/>
  <c r="J46183" i="1" s="1"/>
  <c r="O46183" i="1" s="1"/>
  <c r="G46184" i="1"/>
  <c r="H46184" i="1" s="1"/>
  <c r="I46184" i="1" s="1"/>
  <c r="J46184" i="1" s="1"/>
  <c r="O46184" i="1" s="1"/>
  <c r="G46185" i="1"/>
  <c r="H46185" i="1" s="1"/>
  <c r="I46185" i="1" s="1"/>
  <c r="J46185" i="1" s="1"/>
  <c r="O46185" i="1" s="1"/>
  <c r="G46186" i="1"/>
  <c r="H46186" i="1" s="1"/>
  <c r="I46186" i="1" s="1"/>
  <c r="J46186" i="1" s="1"/>
  <c r="O46186" i="1" s="1"/>
  <c r="G46187" i="1"/>
  <c r="H46187" i="1" s="1"/>
  <c r="I46187" i="1" s="1"/>
  <c r="J46187" i="1" s="1"/>
  <c r="O46187" i="1" s="1"/>
  <c r="G46188" i="1"/>
  <c r="H46188" i="1" s="1"/>
  <c r="I46188" i="1" s="1"/>
  <c r="J46188" i="1" s="1"/>
  <c r="O46188" i="1" s="1"/>
  <c r="G46189" i="1"/>
  <c r="H46189" i="1" s="1"/>
  <c r="I46189" i="1" s="1"/>
  <c r="J46189" i="1" s="1"/>
  <c r="O46189" i="1" s="1"/>
  <c r="G46190" i="1"/>
  <c r="H46190" i="1" s="1"/>
  <c r="I46190" i="1" s="1"/>
  <c r="J46190" i="1" s="1"/>
  <c r="O46190" i="1" s="1"/>
  <c r="G46191" i="1"/>
  <c r="H46191" i="1" s="1"/>
  <c r="I46191" i="1" s="1"/>
  <c r="J46191" i="1" s="1"/>
  <c r="O46191" i="1" s="1"/>
  <c r="G46192" i="1"/>
  <c r="H46192" i="1" s="1"/>
  <c r="I46192" i="1" s="1"/>
  <c r="J46192" i="1" s="1"/>
  <c r="O46192" i="1" s="1"/>
  <c r="G46193" i="1"/>
  <c r="H46193" i="1" s="1"/>
  <c r="I46193" i="1" s="1"/>
  <c r="J46193" i="1" s="1"/>
  <c r="O46193" i="1" s="1"/>
  <c r="G46194" i="1"/>
  <c r="H46194" i="1" s="1"/>
  <c r="I46194" i="1" s="1"/>
  <c r="J46194" i="1" s="1"/>
  <c r="O46194" i="1" s="1"/>
  <c r="G46195" i="1"/>
  <c r="H46195" i="1" s="1"/>
  <c r="I46195" i="1" s="1"/>
  <c r="J46195" i="1" s="1"/>
  <c r="O46195" i="1" s="1"/>
  <c r="G46196" i="1"/>
  <c r="H46196" i="1" s="1"/>
  <c r="I46196" i="1" s="1"/>
  <c r="J46196" i="1" s="1"/>
  <c r="O46196" i="1" s="1"/>
  <c r="G46197" i="1"/>
  <c r="H46197" i="1" s="1"/>
  <c r="I46197" i="1" s="1"/>
  <c r="J46197" i="1" s="1"/>
  <c r="O46197" i="1" s="1"/>
  <c r="G46198" i="1"/>
  <c r="H46198" i="1" s="1"/>
  <c r="I46198" i="1" s="1"/>
  <c r="J46198" i="1" s="1"/>
  <c r="O46198" i="1" s="1"/>
  <c r="G46199" i="1"/>
  <c r="H46199" i="1" s="1"/>
  <c r="I46199" i="1" s="1"/>
  <c r="J46199" i="1" s="1"/>
  <c r="O46199" i="1" s="1"/>
  <c r="G46200" i="1"/>
  <c r="H46200" i="1" s="1"/>
  <c r="I46200" i="1" s="1"/>
  <c r="J46200" i="1" s="1"/>
  <c r="O46200" i="1" s="1"/>
  <c r="G46201" i="1"/>
  <c r="H46201" i="1" s="1"/>
  <c r="I46201" i="1" s="1"/>
  <c r="J46201" i="1" s="1"/>
  <c r="O46201" i="1" s="1"/>
  <c r="G46202" i="1"/>
  <c r="H46202" i="1" s="1"/>
  <c r="I46202" i="1" s="1"/>
  <c r="J46202" i="1" s="1"/>
  <c r="O46202" i="1" s="1"/>
  <c r="G46203" i="1"/>
  <c r="H46203" i="1" s="1"/>
  <c r="I46203" i="1" s="1"/>
  <c r="J46203" i="1" s="1"/>
  <c r="O46203" i="1" s="1"/>
  <c r="G46204" i="1"/>
  <c r="H46204" i="1" s="1"/>
  <c r="I46204" i="1" s="1"/>
  <c r="J46204" i="1" s="1"/>
  <c r="O46204" i="1" s="1"/>
  <c r="G46205" i="1"/>
  <c r="H46205" i="1" s="1"/>
  <c r="I46205" i="1" s="1"/>
  <c r="J46205" i="1" s="1"/>
  <c r="O46205" i="1" s="1"/>
  <c r="G46206" i="1"/>
  <c r="H46206" i="1" s="1"/>
  <c r="I46206" i="1" s="1"/>
  <c r="J46206" i="1" s="1"/>
  <c r="O46206" i="1" s="1"/>
  <c r="G46207" i="1"/>
  <c r="H46207" i="1" s="1"/>
  <c r="I46207" i="1" s="1"/>
  <c r="J46207" i="1" s="1"/>
  <c r="O46207" i="1" s="1"/>
  <c r="G46208" i="1"/>
  <c r="H46208" i="1" s="1"/>
  <c r="I46208" i="1" s="1"/>
  <c r="J46208" i="1" s="1"/>
  <c r="O46208" i="1" s="1"/>
  <c r="G46209" i="1"/>
  <c r="H46209" i="1" s="1"/>
  <c r="I46209" i="1" s="1"/>
  <c r="J46209" i="1" s="1"/>
  <c r="O46209" i="1" s="1"/>
  <c r="G46210" i="1"/>
  <c r="H46210" i="1" s="1"/>
  <c r="I46210" i="1" s="1"/>
  <c r="J46210" i="1" s="1"/>
  <c r="O46210" i="1" s="1"/>
  <c r="G46211" i="1"/>
  <c r="H46211" i="1" s="1"/>
  <c r="I46211" i="1" s="1"/>
  <c r="J46211" i="1" s="1"/>
  <c r="O46211" i="1" s="1"/>
  <c r="G46212" i="1"/>
  <c r="H46212" i="1" s="1"/>
  <c r="I46212" i="1" s="1"/>
  <c r="J46212" i="1" s="1"/>
  <c r="O46212" i="1" s="1"/>
  <c r="G46213" i="1"/>
  <c r="H46213" i="1" s="1"/>
  <c r="I46213" i="1" s="1"/>
  <c r="J46213" i="1" s="1"/>
  <c r="O46213" i="1" s="1"/>
  <c r="G46214" i="1"/>
  <c r="H46214" i="1" s="1"/>
  <c r="I46214" i="1" s="1"/>
  <c r="J46214" i="1" s="1"/>
  <c r="O46214" i="1" s="1"/>
  <c r="G46215" i="1"/>
  <c r="H46215" i="1" s="1"/>
  <c r="I46215" i="1" s="1"/>
  <c r="J46215" i="1" s="1"/>
  <c r="O46215" i="1" s="1"/>
  <c r="G46216" i="1"/>
  <c r="H46216" i="1" s="1"/>
  <c r="I46216" i="1" s="1"/>
  <c r="J46216" i="1" s="1"/>
  <c r="O46216" i="1" s="1"/>
  <c r="G46217" i="1"/>
  <c r="H46217" i="1" s="1"/>
  <c r="I46217" i="1" s="1"/>
  <c r="J46217" i="1" s="1"/>
  <c r="O46217" i="1" s="1"/>
  <c r="G46218" i="1"/>
  <c r="H46218" i="1" s="1"/>
  <c r="I46218" i="1" s="1"/>
  <c r="J46218" i="1" s="1"/>
  <c r="O46218" i="1" s="1"/>
  <c r="G46219" i="1"/>
  <c r="H46219" i="1" s="1"/>
  <c r="I46219" i="1" s="1"/>
  <c r="J46219" i="1" s="1"/>
  <c r="O46219" i="1" s="1"/>
  <c r="G46220" i="1"/>
  <c r="H46220" i="1" s="1"/>
  <c r="I46220" i="1" s="1"/>
  <c r="J46220" i="1" s="1"/>
  <c r="O46220" i="1" s="1"/>
  <c r="G46221" i="1"/>
  <c r="H46221" i="1" s="1"/>
  <c r="I46221" i="1" s="1"/>
  <c r="J46221" i="1" s="1"/>
  <c r="O46221" i="1" s="1"/>
  <c r="G46222" i="1"/>
  <c r="H46222" i="1" s="1"/>
  <c r="I46222" i="1" s="1"/>
  <c r="J46222" i="1" s="1"/>
  <c r="O46222" i="1" s="1"/>
  <c r="G46223" i="1"/>
  <c r="H46223" i="1" s="1"/>
  <c r="I46223" i="1" s="1"/>
  <c r="J46223" i="1" s="1"/>
  <c r="O46223" i="1" s="1"/>
  <c r="G46224" i="1"/>
  <c r="H46224" i="1" s="1"/>
  <c r="I46224" i="1" s="1"/>
  <c r="J46224" i="1" s="1"/>
  <c r="O46224" i="1" s="1"/>
  <c r="G46225" i="1"/>
  <c r="H46225" i="1" s="1"/>
  <c r="I46225" i="1" s="1"/>
  <c r="J46225" i="1" s="1"/>
  <c r="O46225" i="1" s="1"/>
  <c r="G46226" i="1"/>
  <c r="H46226" i="1" s="1"/>
  <c r="I46226" i="1" s="1"/>
  <c r="J46226" i="1" s="1"/>
  <c r="O46226" i="1" s="1"/>
  <c r="G46227" i="1"/>
  <c r="H46227" i="1" s="1"/>
  <c r="I46227" i="1" s="1"/>
  <c r="J46227" i="1" s="1"/>
  <c r="O46227" i="1" s="1"/>
  <c r="G46228" i="1"/>
  <c r="H46228" i="1" s="1"/>
  <c r="I46228" i="1" s="1"/>
  <c r="J46228" i="1" s="1"/>
  <c r="O46228" i="1" s="1"/>
  <c r="G46229" i="1"/>
  <c r="H46229" i="1" s="1"/>
  <c r="I46229" i="1" s="1"/>
  <c r="J46229" i="1" s="1"/>
  <c r="O46229" i="1" s="1"/>
  <c r="G46230" i="1"/>
  <c r="H46230" i="1" s="1"/>
  <c r="I46230" i="1" s="1"/>
  <c r="J46230" i="1" s="1"/>
  <c r="O46230" i="1" s="1"/>
  <c r="G46231" i="1"/>
  <c r="H46231" i="1" s="1"/>
  <c r="I46231" i="1" s="1"/>
  <c r="J46231" i="1" s="1"/>
  <c r="O46231" i="1" s="1"/>
  <c r="G46232" i="1"/>
  <c r="H46232" i="1" s="1"/>
  <c r="I46232" i="1" s="1"/>
  <c r="J46232" i="1" s="1"/>
  <c r="O46232" i="1" s="1"/>
  <c r="G46233" i="1"/>
  <c r="H46233" i="1" s="1"/>
  <c r="I46233" i="1" s="1"/>
  <c r="J46233" i="1" s="1"/>
  <c r="O46233" i="1" s="1"/>
  <c r="G46234" i="1"/>
  <c r="H46234" i="1" s="1"/>
  <c r="I46234" i="1" s="1"/>
  <c r="J46234" i="1" s="1"/>
  <c r="O46234" i="1" s="1"/>
  <c r="G46235" i="1"/>
  <c r="H46235" i="1" s="1"/>
  <c r="I46235" i="1" s="1"/>
  <c r="J46235" i="1" s="1"/>
  <c r="O46235" i="1" s="1"/>
  <c r="G46236" i="1"/>
  <c r="H46236" i="1" s="1"/>
  <c r="I46236" i="1" s="1"/>
  <c r="J46236" i="1" s="1"/>
  <c r="O46236" i="1" s="1"/>
  <c r="G46237" i="1"/>
  <c r="H46237" i="1" s="1"/>
  <c r="I46237" i="1" s="1"/>
  <c r="J46237" i="1" s="1"/>
  <c r="O46237" i="1" s="1"/>
  <c r="G46238" i="1"/>
  <c r="H46238" i="1" s="1"/>
  <c r="I46238" i="1" s="1"/>
  <c r="J46238" i="1" s="1"/>
  <c r="O46238" i="1" s="1"/>
  <c r="G46239" i="1"/>
  <c r="H46239" i="1" s="1"/>
  <c r="I46239" i="1" s="1"/>
  <c r="J46239" i="1" s="1"/>
  <c r="O46239" i="1" s="1"/>
  <c r="G46240" i="1"/>
  <c r="H46240" i="1" s="1"/>
  <c r="I46240" i="1" s="1"/>
  <c r="J46240" i="1" s="1"/>
  <c r="O46240" i="1" s="1"/>
  <c r="G46241" i="1"/>
  <c r="H46241" i="1" s="1"/>
  <c r="I46241" i="1" s="1"/>
  <c r="J46241" i="1" s="1"/>
  <c r="O46241" i="1" s="1"/>
  <c r="G46242" i="1"/>
  <c r="H46242" i="1" s="1"/>
  <c r="I46242" i="1" s="1"/>
  <c r="J46242" i="1" s="1"/>
  <c r="O46242" i="1" s="1"/>
  <c r="G46243" i="1"/>
  <c r="H46243" i="1" s="1"/>
  <c r="I46243" i="1" s="1"/>
  <c r="J46243" i="1" s="1"/>
  <c r="O46243" i="1" s="1"/>
  <c r="G46244" i="1"/>
  <c r="H46244" i="1" s="1"/>
  <c r="I46244" i="1" s="1"/>
  <c r="J46244" i="1" s="1"/>
  <c r="O46244" i="1" s="1"/>
  <c r="G46245" i="1"/>
  <c r="H46245" i="1" s="1"/>
  <c r="I46245" i="1" s="1"/>
  <c r="J46245" i="1" s="1"/>
  <c r="O46245" i="1" s="1"/>
  <c r="G46246" i="1"/>
  <c r="H46246" i="1" s="1"/>
  <c r="I46246" i="1" s="1"/>
  <c r="J46246" i="1" s="1"/>
  <c r="O46246" i="1" s="1"/>
  <c r="G46247" i="1"/>
  <c r="H46247" i="1" s="1"/>
  <c r="I46247" i="1" s="1"/>
  <c r="J46247" i="1" s="1"/>
  <c r="O46247" i="1" s="1"/>
  <c r="G46248" i="1"/>
  <c r="H46248" i="1" s="1"/>
  <c r="I46248" i="1" s="1"/>
  <c r="J46248" i="1" s="1"/>
  <c r="O46248" i="1" s="1"/>
  <c r="G46249" i="1"/>
  <c r="H46249" i="1" s="1"/>
  <c r="I46249" i="1" s="1"/>
  <c r="J46249" i="1" s="1"/>
  <c r="O46249" i="1" s="1"/>
  <c r="G46250" i="1"/>
  <c r="H46250" i="1" s="1"/>
  <c r="I46250" i="1" s="1"/>
  <c r="J46250" i="1" s="1"/>
  <c r="O46250" i="1" s="1"/>
  <c r="G46251" i="1"/>
  <c r="H46251" i="1" s="1"/>
  <c r="I46251" i="1" s="1"/>
  <c r="J46251" i="1" s="1"/>
  <c r="O46251" i="1" s="1"/>
  <c r="G46252" i="1"/>
  <c r="H46252" i="1" s="1"/>
  <c r="I46252" i="1" s="1"/>
  <c r="J46252" i="1" s="1"/>
  <c r="O46252" i="1" s="1"/>
  <c r="G46253" i="1"/>
  <c r="H46253" i="1" s="1"/>
  <c r="I46253" i="1" s="1"/>
  <c r="J46253" i="1" s="1"/>
  <c r="O46253" i="1" s="1"/>
  <c r="G46254" i="1"/>
  <c r="H46254" i="1" s="1"/>
  <c r="I46254" i="1" s="1"/>
  <c r="J46254" i="1" s="1"/>
  <c r="O46254" i="1" s="1"/>
  <c r="G46255" i="1"/>
  <c r="H46255" i="1" s="1"/>
  <c r="I46255" i="1" s="1"/>
  <c r="J46255" i="1" s="1"/>
  <c r="O46255" i="1" s="1"/>
  <c r="G46256" i="1"/>
  <c r="H46256" i="1" s="1"/>
  <c r="I46256" i="1" s="1"/>
  <c r="J46256" i="1" s="1"/>
  <c r="O46256" i="1" s="1"/>
  <c r="G46257" i="1"/>
  <c r="H46257" i="1" s="1"/>
  <c r="I46257" i="1" s="1"/>
  <c r="J46257" i="1" s="1"/>
  <c r="O46257" i="1" s="1"/>
  <c r="G46258" i="1"/>
  <c r="H46258" i="1" s="1"/>
  <c r="I46258" i="1" s="1"/>
  <c r="J46258" i="1" s="1"/>
  <c r="O46258" i="1" s="1"/>
  <c r="G46259" i="1"/>
  <c r="H46259" i="1" s="1"/>
  <c r="I46259" i="1" s="1"/>
  <c r="J46259" i="1" s="1"/>
  <c r="O46259" i="1" s="1"/>
  <c r="G46260" i="1"/>
  <c r="H46260" i="1" s="1"/>
  <c r="I46260" i="1" s="1"/>
  <c r="J46260" i="1" s="1"/>
  <c r="O46260" i="1" s="1"/>
  <c r="G46261" i="1"/>
  <c r="H46261" i="1" s="1"/>
  <c r="I46261" i="1" s="1"/>
  <c r="J46261" i="1" s="1"/>
  <c r="O46261" i="1" s="1"/>
  <c r="G46262" i="1"/>
  <c r="H46262" i="1" s="1"/>
  <c r="I46262" i="1" s="1"/>
  <c r="J46262" i="1" s="1"/>
  <c r="O46262" i="1" s="1"/>
  <c r="G46263" i="1"/>
  <c r="H46263" i="1" s="1"/>
  <c r="I46263" i="1" s="1"/>
  <c r="J46263" i="1" s="1"/>
  <c r="O46263" i="1" s="1"/>
  <c r="G46264" i="1"/>
  <c r="H46264" i="1" s="1"/>
  <c r="I46264" i="1" s="1"/>
  <c r="J46264" i="1" s="1"/>
  <c r="O46264" i="1" s="1"/>
  <c r="G46265" i="1"/>
  <c r="H46265" i="1" s="1"/>
  <c r="I46265" i="1" s="1"/>
  <c r="J46265" i="1" s="1"/>
  <c r="O46265" i="1" s="1"/>
  <c r="G46266" i="1"/>
  <c r="H46266" i="1" s="1"/>
  <c r="I46266" i="1" s="1"/>
  <c r="J46266" i="1" s="1"/>
  <c r="O46266" i="1" s="1"/>
  <c r="G46267" i="1"/>
  <c r="H46267" i="1" s="1"/>
  <c r="I46267" i="1" s="1"/>
  <c r="J46267" i="1" s="1"/>
  <c r="O46267" i="1" s="1"/>
  <c r="G46268" i="1"/>
  <c r="H46268" i="1" s="1"/>
  <c r="I46268" i="1" s="1"/>
  <c r="J46268" i="1" s="1"/>
  <c r="O46268" i="1" s="1"/>
  <c r="G46269" i="1"/>
  <c r="H46269" i="1" s="1"/>
  <c r="I46269" i="1" s="1"/>
  <c r="J46269" i="1" s="1"/>
  <c r="O46269" i="1" s="1"/>
  <c r="G46270" i="1"/>
  <c r="H46270" i="1" s="1"/>
  <c r="I46270" i="1" s="1"/>
  <c r="J46270" i="1" s="1"/>
  <c r="O46270" i="1" s="1"/>
  <c r="G46271" i="1"/>
  <c r="H46271" i="1" s="1"/>
  <c r="I46271" i="1" s="1"/>
  <c r="J46271" i="1" s="1"/>
  <c r="O46271" i="1" s="1"/>
  <c r="G46272" i="1"/>
  <c r="H46272" i="1" s="1"/>
  <c r="I46272" i="1" s="1"/>
  <c r="J46272" i="1" s="1"/>
  <c r="O46272" i="1" s="1"/>
  <c r="G46273" i="1"/>
  <c r="H46273" i="1" s="1"/>
  <c r="I46273" i="1" s="1"/>
  <c r="J46273" i="1" s="1"/>
  <c r="O46273" i="1" s="1"/>
  <c r="G46274" i="1"/>
  <c r="H46274" i="1" s="1"/>
  <c r="I46274" i="1" s="1"/>
  <c r="J46274" i="1" s="1"/>
  <c r="O46274" i="1" s="1"/>
  <c r="G46275" i="1"/>
  <c r="H46275" i="1" s="1"/>
  <c r="I46275" i="1" s="1"/>
  <c r="J46275" i="1" s="1"/>
  <c r="O46275" i="1" s="1"/>
  <c r="G46276" i="1"/>
  <c r="H46276" i="1" s="1"/>
  <c r="I46276" i="1" s="1"/>
  <c r="J46276" i="1" s="1"/>
  <c r="O46276" i="1" s="1"/>
  <c r="G46277" i="1"/>
  <c r="H46277" i="1" s="1"/>
  <c r="I46277" i="1" s="1"/>
  <c r="J46277" i="1" s="1"/>
  <c r="O46277" i="1" s="1"/>
  <c r="G46278" i="1"/>
  <c r="H46278" i="1" s="1"/>
  <c r="I46278" i="1" s="1"/>
  <c r="J46278" i="1" s="1"/>
  <c r="O46278" i="1" s="1"/>
  <c r="G46279" i="1"/>
  <c r="H46279" i="1" s="1"/>
  <c r="I46279" i="1" s="1"/>
  <c r="J46279" i="1" s="1"/>
  <c r="O46279" i="1" s="1"/>
  <c r="G46280" i="1"/>
  <c r="H46280" i="1" s="1"/>
  <c r="I46280" i="1" s="1"/>
  <c r="J46280" i="1" s="1"/>
  <c r="O46280" i="1" s="1"/>
  <c r="G46281" i="1"/>
  <c r="H46281" i="1" s="1"/>
  <c r="I46281" i="1" s="1"/>
  <c r="J46281" i="1" s="1"/>
  <c r="O46281" i="1" s="1"/>
  <c r="G46282" i="1"/>
  <c r="H46282" i="1" s="1"/>
  <c r="I46282" i="1" s="1"/>
  <c r="J46282" i="1" s="1"/>
  <c r="O46282" i="1" s="1"/>
  <c r="G46283" i="1"/>
  <c r="H46283" i="1" s="1"/>
  <c r="I46283" i="1" s="1"/>
  <c r="J46283" i="1" s="1"/>
  <c r="O46283" i="1" s="1"/>
  <c r="G46284" i="1"/>
  <c r="H46284" i="1" s="1"/>
  <c r="I46284" i="1" s="1"/>
  <c r="J46284" i="1" s="1"/>
  <c r="O46284" i="1" s="1"/>
  <c r="G46285" i="1"/>
  <c r="H46285" i="1" s="1"/>
  <c r="I46285" i="1" s="1"/>
  <c r="J46285" i="1" s="1"/>
  <c r="O46285" i="1" s="1"/>
  <c r="G46286" i="1"/>
  <c r="H46286" i="1" s="1"/>
  <c r="I46286" i="1" s="1"/>
  <c r="J46286" i="1" s="1"/>
  <c r="O46286" i="1" s="1"/>
  <c r="G46287" i="1"/>
  <c r="H46287" i="1" s="1"/>
  <c r="I46287" i="1" s="1"/>
  <c r="J46287" i="1" s="1"/>
  <c r="O46287" i="1" s="1"/>
  <c r="G46288" i="1"/>
  <c r="H46288" i="1" s="1"/>
  <c r="I46288" i="1" s="1"/>
  <c r="J46288" i="1" s="1"/>
  <c r="O46288" i="1" s="1"/>
  <c r="G46289" i="1"/>
  <c r="H46289" i="1" s="1"/>
  <c r="I46289" i="1" s="1"/>
  <c r="J46289" i="1" s="1"/>
  <c r="O46289" i="1" s="1"/>
  <c r="G46290" i="1"/>
  <c r="H46290" i="1" s="1"/>
  <c r="I46290" i="1" s="1"/>
  <c r="J46290" i="1" s="1"/>
  <c r="O46290" i="1" s="1"/>
  <c r="G46291" i="1"/>
  <c r="H46291" i="1" s="1"/>
  <c r="I46291" i="1" s="1"/>
  <c r="J46291" i="1" s="1"/>
  <c r="O46291" i="1" s="1"/>
  <c r="G46292" i="1"/>
  <c r="H46292" i="1" s="1"/>
  <c r="I46292" i="1" s="1"/>
  <c r="J46292" i="1" s="1"/>
  <c r="O46292" i="1" s="1"/>
  <c r="G46293" i="1"/>
  <c r="H46293" i="1" s="1"/>
  <c r="I46293" i="1" s="1"/>
  <c r="J46293" i="1" s="1"/>
  <c r="O46293" i="1" s="1"/>
  <c r="G46294" i="1"/>
  <c r="H46294" i="1" s="1"/>
  <c r="I46294" i="1" s="1"/>
  <c r="J46294" i="1" s="1"/>
  <c r="O46294" i="1" s="1"/>
  <c r="G46295" i="1"/>
  <c r="H46295" i="1" s="1"/>
  <c r="I46295" i="1" s="1"/>
  <c r="J46295" i="1" s="1"/>
  <c r="O46295" i="1" s="1"/>
  <c r="G46296" i="1"/>
  <c r="H46296" i="1" s="1"/>
  <c r="I46296" i="1" s="1"/>
  <c r="J46296" i="1" s="1"/>
  <c r="O46296" i="1" s="1"/>
  <c r="G46297" i="1"/>
  <c r="H46297" i="1" s="1"/>
  <c r="I46297" i="1" s="1"/>
  <c r="J46297" i="1" s="1"/>
  <c r="O46297" i="1" s="1"/>
  <c r="G46298" i="1"/>
  <c r="H46298" i="1" s="1"/>
  <c r="I46298" i="1" s="1"/>
  <c r="J46298" i="1" s="1"/>
  <c r="O46298" i="1" s="1"/>
  <c r="G46299" i="1"/>
  <c r="H46299" i="1" s="1"/>
  <c r="I46299" i="1" s="1"/>
  <c r="J46299" i="1" s="1"/>
  <c r="O46299" i="1" s="1"/>
  <c r="G46300" i="1"/>
  <c r="H46300" i="1" s="1"/>
  <c r="I46300" i="1" s="1"/>
  <c r="J46300" i="1" s="1"/>
  <c r="O46300" i="1" s="1"/>
  <c r="G46301" i="1"/>
  <c r="H46301" i="1" s="1"/>
  <c r="I46301" i="1" s="1"/>
  <c r="J46301" i="1" s="1"/>
  <c r="O46301" i="1" s="1"/>
  <c r="G46302" i="1"/>
  <c r="H46302" i="1" s="1"/>
  <c r="I46302" i="1" s="1"/>
  <c r="J46302" i="1" s="1"/>
  <c r="O46302" i="1" s="1"/>
  <c r="G46303" i="1"/>
  <c r="H46303" i="1" s="1"/>
  <c r="I46303" i="1" s="1"/>
  <c r="J46303" i="1" s="1"/>
  <c r="O46303" i="1" s="1"/>
  <c r="G46304" i="1"/>
  <c r="H46304" i="1" s="1"/>
  <c r="I46304" i="1" s="1"/>
  <c r="J46304" i="1" s="1"/>
  <c r="O46304" i="1" s="1"/>
  <c r="G46305" i="1"/>
  <c r="H46305" i="1" s="1"/>
  <c r="I46305" i="1" s="1"/>
  <c r="J46305" i="1" s="1"/>
  <c r="O46305" i="1" s="1"/>
  <c r="G46306" i="1"/>
  <c r="H46306" i="1" s="1"/>
  <c r="I46306" i="1" s="1"/>
  <c r="J46306" i="1" s="1"/>
  <c r="O46306" i="1" s="1"/>
  <c r="G46307" i="1"/>
  <c r="H46307" i="1" s="1"/>
  <c r="I46307" i="1" s="1"/>
  <c r="J46307" i="1" s="1"/>
  <c r="O46307" i="1" s="1"/>
  <c r="G46308" i="1"/>
  <c r="H46308" i="1" s="1"/>
  <c r="I46308" i="1" s="1"/>
  <c r="J46308" i="1" s="1"/>
  <c r="O46308" i="1" s="1"/>
  <c r="G46309" i="1"/>
  <c r="H46309" i="1" s="1"/>
  <c r="I46309" i="1" s="1"/>
  <c r="J46309" i="1" s="1"/>
  <c r="O46309" i="1" s="1"/>
  <c r="G46310" i="1"/>
  <c r="H46310" i="1" s="1"/>
  <c r="I46310" i="1" s="1"/>
  <c r="J46310" i="1" s="1"/>
  <c r="O46310" i="1" s="1"/>
  <c r="G46311" i="1"/>
  <c r="H46311" i="1" s="1"/>
  <c r="I46311" i="1" s="1"/>
  <c r="J46311" i="1" s="1"/>
  <c r="O46311" i="1" s="1"/>
  <c r="G46312" i="1"/>
  <c r="H46312" i="1" s="1"/>
  <c r="I46312" i="1" s="1"/>
  <c r="J46312" i="1" s="1"/>
  <c r="O46312" i="1" s="1"/>
  <c r="G46313" i="1"/>
  <c r="H46313" i="1" s="1"/>
  <c r="I46313" i="1" s="1"/>
  <c r="J46313" i="1" s="1"/>
  <c r="O46313" i="1" s="1"/>
  <c r="G46314" i="1"/>
  <c r="H46314" i="1" s="1"/>
  <c r="I46314" i="1" s="1"/>
  <c r="J46314" i="1" s="1"/>
  <c r="O46314" i="1" s="1"/>
  <c r="G46315" i="1"/>
  <c r="H46315" i="1" s="1"/>
  <c r="I46315" i="1" s="1"/>
  <c r="J46315" i="1" s="1"/>
  <c r="O46315" i="1" s="1"/>
  <c r="G46316" i="1"/>
  <c r="H46316" i="1" s="1"/>
  <c r="I46316" i="1" s="1"/>
  <c r="J46316" i="1" s="1"/>
  <c r="O46316" i="1" s="1"/>
  <c r="G46317" i="1"/>
  <c r="H46317" i="1" s="1"/>
  <c r="I46317" i="1" s="1"/>
  <c r="J46317" i="1" s="1"/>
  <c r="O46317" i="1" s="1"/>
  <c r="G46318" i="1"/>
  <c r="H46318" i="1" s="1"/>
  <c r="I46318" i="1" s="1"/>
  <c r="J46318" i="1" s="1"/>
  <c r="O46318" i="1" s="1"/>
  <c r="G46319" i="1"/>
  <c r="H46319" i="1" s="1"/>
  <c r="I46319" i="1" s="1"/>
  <c r="J46319" i="1" s="1"/>
  <c r="O46319" i="1" s="1"/>
  <c r="G46320" i="1"/>
  <c r="H46320" i="1" s="1"/>
  <c r="I46320" i="1" s="1"/>
  <c r="J46320" i="1" s="1"/>
  <c r="O46320" i="1" s="1"/>
  <c r="G46321" i="1"/>
  <c r="H46321" i="1" s="1"/>
  <c r="I46321" i="1" s="1"/>
  <c r="J46321" i="1" s="1"/>
  <c r="O46321" i="1" s="1"/>
  <c r="G46322" i="1"/>
  <c r="H46322" i="1" s="1"/>
  <c r="I46322" i="1" s="1"/>
  <c r="J46322" i="1" s="1"/>
  <c r="O46322" i="1" s="1"/>
  <c r="G46323" i="1"/>
  <c r="H46323" i="1" s="1"/>
  <c r="I46323" i="1" s="1"/>
  <c r="J46323" i="1" s="1"/>
  <c r="O46323" i="1" s="1"/>
  <c r="G46324" i="1"/>
  <c r="H46324" i="1" s="1"/>
  <c r="I46324" i="1" s="1"/>
  <c r="J46324" i="1" s="1"/>
  <c r="O46324" i="1" s="1"/>
  <c r="G46325" i="1"/>
  <c r="H46325" i="1" s="1"/>
  <c r="I46325" i="1" s="1"/>
  <c r="J46325" i="1" s="1"/>
  <c r="O46325" i="1" s="1"/>
  <c r="G46326" i="1"/>
  <c r="H46326" i="1" s="1"/>
  <c r="I46326" i="1" s="1"/>
  <c r="J46326" i="1" s="1"/>
  <c r="O46326" i="1" s="1"/>
  <c r="G46327" i="1"/>
  <c r="H46327" i="1" s="1"/>
  <c r="I46327" i="1" s="1"/>
  <c r="J46327" i="1" s="1"/>
  <c r="O46327" i="1" s="1"/>
  <c r="G46328" i="1"/>
  <c r="H46328" i="1" s="1"/>
  <c r="I46328" i="1" s="1"/>
  <c r="J46328" i="1" s="1"/>
  <c r="O46328" i="1" s="1"/>
  <c r="G46329" i="1"/>
  <c r="H46329" i="1" s="1"/>
  <c r="I46329" i="1" s="1"/>
  <c r="J46329" i="1" s="1"/>
  <c r="O46329" i="1" s="1"/>
  <c r="G46330" i="1"/>
  <c r="H46330" i="1" s="1"/>
  <c r="I46330" i="1" s="1"/>
  <c r="J46330" i="1" s="1"/>
  <c r="O46330" i="1" s="1"/>
  <c r="G46331" i="1"/>
  <c r="H46331" i="1" s="1"/>
  <c r="I46331" i="1" s="1"/>
  <c r="J46331" i="1" s="1"/>
  <c r="O46331" i="1" s="1"/>
  <c r="G46332" i="1"/>
  <c r="H46332" i="1" s="1"/>
  <c r="I46332" i="1" s="1"/>
  <c r="J46332" i="1" s="1"/>
  <c r="O46332" i="1" s="1"/>
  <c r="G46333" i="1"/>
  <c r="H46333" i="1" s="1"/>
  <c r="I46333" i="1" s="1"/>
  <c r="J46333" i="1" s="1"/>
  <c r="O46333" i="1" s="1"/>
  <c r="G46334" i="1"/>
  <c r="H46334" i="1" s="1"/>
  <c r="I46334" i="1" s="1"/>
  <c r="J46334" i="1" s="1"/>
  <c r="O46334" i="1" s="1"/>
  <c r="G46335" i="1"/>
  <c r="H46335" i="1" s="1"/>
  <c r="I46335" i="1" s="1"/>
  <c r="J46335" i="1" s="1"/>
  <c r="O46335" i="1" s="1"/>
  <c r="G46336" i="1"/>
  <c r="H46336" i="1" s="1"/>
  <c r="I46336" i="1" s="1"/>
  <c r="J46336" i="1" s="1"/>
  <c r="O46336" i="1" s="1"/>
  <c r="G46337" i="1"/>
  <c r="H46337" i="1" s="1"/>
  <c r="I46337" i="1" s="1"/>
  <c r="J46337" i="1" s="1"/>
  <c r="O46337" i="1" s="1"/>
  <c r="G46338" i="1"/>
  <c r="H46338" i="1" s="1"/>
  <c r="I46338" i="1" s="1"/>
  <c r="J46338" i="1" s="1"/>
  <c r="O46338" i="1" s="1"/>
  <c r="G46339" i="1"/>
  <c r="H46339" i="1" s="1"/>
  <c r="I46339" i="1" s="1"/>
  <c r="J46339" i="1" s="1"/>
  <c r="O46339" i="1" s="1"/>
  <c r="G46340" i="1"/>
  <c r="H46340" i="1" s="1"/>
  <c r="I46340" i="1" s="1"/>
  <c r="J46340" i="1" s="1"/>
  <c r="O46340" i="1" s="1"/>
  <c r="G46341" i="1"/>
  <c r="H46341" i="1" s="1"/>
  <c r="I46341" i="1" s="1"/>
  <c r="J46341" i="1" s="1"/>
  <c r="O46341" i="1" s="1"/>
  <c r="G46342" i="1"/>
  <c r="H46342" i="1" s="1"/>
  <c r="I46342" i="1" s="1"/>
  <c r="J46342" i="1" s="1"/>
  <c r="O46342" i="1" s="1"/>
  <c r="G46343" i="1"/>
  <c r="H46343" i="1" s="1"/>
  <c r="I46343" i="1" s="1"/>
  <c r="J46343" i="1" s="1"/>
  <c r="O46343" i="1" s="1"/>
  <c r="G46344" i="1"/>
  <c r="H46344" i="1" s="1"/>
  <c r="I46344" i="1" s="1"/>
  <c r="J46344" i="1" s="1"/>
  <c r="O46344" i="1" s="1"/>
  <c r="G46345" i="1"/>
  <c r="H46345" i="1" s="1"/>
  <c r="I46345" i="1" s="1"/>
  <c r="J46345" i="1" s="1"/>
  <c r="O46345" i="1" s="1"/>
  <c r="G46346" i="1"/>
  <c r="H46346" i="1" s="1"/>
  <c r="I46346" i="1" s="1"/>
  <c r="J46346" i="1" s="1"/>
  <c r="O46346" i="1" s="1"/>
  <c r="G46347" i="1"/>
  <c r="H46347" i="1" s="1"/>
  <c r="I46347" i="1" s="1"/>
  <c r="J46347" i="1" s="1"/>
  <c r="O46347" i="1" s="1"/>
  <c r="G46348" i="1"/>
  <c r="H46348" i="1" s="1"/>
  <c r="I46348" i="1" s="1"/>
  <c r="J46348" i="1" s="1"/>
  <c r="O46348" i="1" s="1"/>
  <c r="G46349" i="1"/>
  <c r="H46349" i="1" s="1"/>
  <c r="I46349" i="1" s="1"/>
  <c r="J46349" i="1" s="1"/>
  <c r="O46349" i="1" s="1"/>
  <c r="G46350" i="1"/>
  <c r="H46350" i="1" s="1"/>
  <c r="I46350" i="1" s="1"/>
  <c r="J46350" i="1" s="1"/>
  <c r="O46350" i="1" s="1"/>
  <c r="G46351" i="1"/>
  <c r="H46351" i="1" s="1"/>
  <c r="I46351" i="1" s="1"/>
  <c r="J46351" i="1" s="1"/>
  <c r="O46351" i="1" s="1"/>
  <c r="G46352" i="1"/>
  <c r="H46352" i="1" s="1"/>
  <c r="I46352" i="1" s="1"/>
  <c r="J46352" i="1" s="1"/>
  <c r="O46352" i="1" s="1"/>
  <c r="G46353" i="1"/>
  <c r="H46353" i="1" s="1"/>
  <c r="I46353" i="1" s="1"/>
  <c r="J46353" i="1" s="1"/>
  <c r="O46353" i="1" s="1"/>
  <c r="G46354" i="1"/>
  <c r="H46354" i="1" s="1"/>
  <c r="I46354" i="1" s="1"/>
  <c r="J46354" i="1" s="1"/>
  <c r="O46354" i="1" s="1"/>
  <c r="G46355" i="1"/>
  <c r="H46355" i="1" s="1"/>
  <c r="I46355" i="1" s="1"/>
  <c r="J46355" i="1" s="1"/>
  <c r="O46355" i="1" s="1"/>
  <c r="G46356" i="1"/>
  <c r="H46356" i="1" s="1"/>
  <c r="I46356" i="1" s="1"/>
  <c r="J46356" i="1" s="1"/>
  <c r="O46356" i="1" s="1"/>
  <c r="G46357" i="1"/>
  <c r="H46357" i="1" s="1"/>
  <c r="I46357" i="1" s="1"/>
  <c r="J46357" i="1" s="1"/>
  <c r="O46357" i="1" s="1"/>
  <c r="G46358" i="1"/>
  <c r="H46358" i="1" s="1"/>
  <c r="I46358" i="1" s="1"/>
  <c r="J46358" i="1" s="1"/>
  <c r="O46358" i="1" s="1"/>
  <c r="G46359" i="1"/>
  <c r="H46359" i="1" s="1"/>
  <c r="I46359" i="1" s="1"/>
  <c r="J46359" i="1" s="1"/>
  <c r="O46359" i="1" s="1"/>
  <c r="G46360" i="1"/>
  <c r="H46360" i="1" s="1"/>
  <c r="I46360" i="1" s="1"/>
  <c r="J46360" i="1" s="1"/>
  <c r="O46360" i="1" s="1"/>
  <c r="G46361" i="1"/>
  <c r="H46361" i="1" s="1"/>
  <c r="I46361" i="1" s="1"/>
  <c r="J46361" i="1" s="1"/>
  <c r="O46361" i="1" s="1"/>
  <c r="G46362" i="1"/>
  <c r="H46362" i="1" s="1"/>
  <c r="I46362" i="1" s="1"/>
  <c r="J46362" i="1" s="1"/>
  <c r="O46362" i="1" s="1"/>
  <c r="G46363" i="1"/>
  <c r="H46363" i="1" s="1"/>
  <c r="I46363" i="1" s="1"/>
  <c r="J46363" i="1" s="1"/>
  <c r="O46363" i="1" s="1"/>
  <c r="G46364" i="1"/>
  <c r="H46364" i="1" s="1"/>
  <c r="I46364" i="1" s="1"/>
  <c r="J46364" i="1" s="1"/>
  <c r="O46364" i="1" s="1"/>
  <c r="G46365" i="1"/>
  <c r="H46365" i="1" s="1"/>
  <c r="I46365" i="1" s="1"/>
  <c r="J46365" i="1" s="1"/>
  <c r="O46365" i="1" s="1"/>
  <c r="G46366" i="1"/>
  <c r="H46366" i="1" s="1"/>
  <c r="I46366" i="1" s="1"/>
  <c r="J46366" i="1" s="1"/>
  <c r="O46366" i="1" s="1"/>
  <c r="G46367" i="1"/>
  <c r="H46367" i="1" s="1"/>
  <c r="I46367" i="1" s="1"/>
  <c r="J46367" i="1" s="1"/>
  <c r="O46367" i="1" s="1"/>
  <c r="G46368" i="1"/>
  <c r="H46368" i="1" s="1"/>
  <c r="I46368" i="1" s="1"/>
  <c r="J46368" i="1" s="1"/>
  <c r="O46368" i="1" s="1"/>
  <c r="G46369" i="1"/>
  <c r="H46369" i="1" s="1"/>
  <c r="I46369" i="1" s="1"/>
  <c r="J46369" i="1" s="1"/>
  <c r="O46369" i="1" s="1"/>
  <c r="G46370" i="1"/>
  <c r="H46370" i="1" s="1"/>
  <c r="I46370" i="1" s="1"/>
  <c r="J46370" i="1" s="1"/>
  <c r="O46370" i="1" s="1"/>
  <c r="G46371" i="1"/>
  <c r="H46371" i="1" s="1"/>
  <c r="I46371" i="1" s="1"/>
  <c r="J46371" i="1" s="1"/>
  <c r="O46371" i="1" s="1"/>
  <c r="G46372" i="1"/>
  <c r="H46372" i="1" s="1"/>
  <c r="I46372" i="1" s="1"/>
  <c r="J46372" i="1" s="1"/>
  <c r="O46372" i="1" s="1"/>
  <c r="G46373" i="1"/>
  <c r="H46373" i="1" s="1"/>
  <c r="I46373" i="1" s="1"/>
  <c r="J46373" i="1" s="1"/>
  <c r="O46373" i="1" s="1"/>
  <c r="G46374" i="1"/>
  <c r="H46374" i="1" s="1"/>
  <c r="I46374" i="1" s="1"/>
  <c r="J46374" i="1" s="1"/>
  <c r="O46374" i="1" s="1"/>
  <c r="G46375" i="1"/>
  <c r="H46375" i="1" s="1"/>
  <c r="I46375" i="1" s="1"/>
  <c r="J46375" i="1" s="1"/>
  <c r="O46375" i="1" s="1"/>
  <c r="G46376" i="1"/>
  <c r="H46376" i="1" s="1"/>
  <c r="I46376" i="1" s="1"/>
  <c r="J46376" i="1" s="1"/>
  <c r="O46376" i="1" s="1"/>
  <c r="G46377" i="1"/>
  <c r="H46377" i="1" s="1"/>
  <c r="I46377" i="1" s="1"/>
  <c r="J46377" i="1" s="1"/>
  <c r="O46377" i="1" s="1"/>
  <c r="G46378" i="1"/>
  <c r="H46378" i="1" s="1"/>
  <c r="I46378" i="1" s="1"/>
  <c r="J46378" i="1" s="1"/>
  <c r="O46378" i="1" s="1"/>
  <c r="G46379" i="1"/>
  <c r="H46379" i="1" s="1"/>
  <c r="I46379" i="1" s="1"/>
  <c r="J46379" i="1" s="1"/>
  <c r="O46379" i="1" s="1"/>
  <c r="G46380" i="1"/>
  <c r="H46380" i="1" s="1"/>
  <c r="I46380" i="1" s="1"/>
  <c r="J46380" i="1" s="1"/>
  <c r="O46380" i="1" s="1"/>
  <c r="G46381" i="1"/>
  <c r="H46381" i="1" s="1"/>
  <c r="I46381" i="1" s="1"/>
  <c r="J46381" i="1" s="1"/>
  <c r="O46381" i="1" s="1"/>
  <c r="G46382" i="1"/>
  <c r="H46382" i="1" s="1"/>
  <c r="I46382" i="1" s="1"/>
  <c r="J46382" i="1" s="1"/>
  <c r="O46382" i="1" s="1"/>
  <c r="G46383" i="1"/>
  <c r="H46383" i="1" s="1"/>
  <c r="I46383" i="1" s="1"/>
  <c r="J46383" i="1" s="1"/>
  <c r="O46383" i="1" s="1"/>
  <c r="G46384" i="1"/>
  <c r="H46384" i="1" s="1"/>
  <c r="I46384" i="1" s="1"/>
  <c r="J46384" i="1" s="1"/>
  <c r="O46384" i="1" s="1"/>
  <c r="G46385" i="1"/>
  <c r="H46385" i="1" s="1"/>
  <c r="I46385" i="1" s="1"/>
  <c r="J46385" i="1" s="1"/>
  <c r="O46385" i="1" s="1"/>
  <c r="G46386" i="1"/>
  <c r="H46386" i="1" s="1"/>
  <c r="I46386" i="1" s="1"/>
  <c r="J46386" i="1" s="1"/>
  <c r="O46386" i="1" s="1"/>
  <c r="G46387" i="1"/>
  <c r="H46387" i="1" s="1"/>
  <c r="I46387" i="1" s="1"/>
  <c r="J46387" i="1" s="1"/>
  <c r="O46387" i="1" s="1"/>
  <c r="G46388" i="1"/>
  <c r="H46388" i="1" s="1"/>
  <c r="I46388" i="1" s="1"/>
  <c r="J46388" i="1" s="1"/>
  <c r="O46388" i="1" s="1"/>
  <c r="G46389" i="1"/>
  <c r="H46389" i="1" s="1"/>
  <c r="I46389" i="1" s="1"/>
  <c r="J46389" i="1" s="1"/>
  <c r="O46389" i="1" s="1"/>
  <c r="G46390" i="1"/>
  <c r="H46390" i="1" s="1"/>
  <c r="I46390" i="1" s="1"/>
  <c r="J46390" i="1" s="1"/>
  <c r="O46390" i="1" s="1"/>
  <c r="G46391" i="1"/>
  <c r="H46391" i="1" s="1"/>
  <c r="I46391" i="1" s="1"/>
  <c r="J46391" i="1" s="1"/>
  <c r="O46391" i="1" s="1"/>
  <c r="G46392" i="1"/>
  <c r="H46392" i="1" s="1"/>
  <c r="I46392" i="1" s="1"/>
  <c r="J46392" i="1" s="1"/>
  <c r="O46392" i="1" s="1"/>
  <c r="G46393" i="1"/>
  <c r="H46393" i="1" s="1"/>
  <c r="I46393" i="1" s="1"/>
  <c r="J46393" i="1" s="1"/>
  <c r="O46393" i="1" s="1"/>
  <c r="G46394" i="1"/>
  <c r="H46394" i="1" s="1"/>
  <c r="I46394" i="1" s="1"/>
  <c r="J46394" i="1" s="1"/>
  <c r="O46394" i="1" s="1"/>
  <c r="G46395" i="1"/>
  <c r="H46395" i="1" s="1"/>
  <c r="I46395" i="1" s="1"/>
  <c r="J46395" i="1" s="1"/>
  <c r="O46395" i="1" s="1"/>
  <c r="G46396" i="1"/>
  <c r="H46396" i="1" s="1"/>
  <c r="I46396" i="1" s="1"/>
  <c r="J46396" i="1" s="1"/>
  <c r="O46396" i="1" s="1"/>
  <c r="G46397" i="1"/>
  <c r="H46397" i="1" s="1"/>
  <c r="I46397" i="1" s="1"/>
  <c r="J46397" i="1" s="1"/>
  <c r="O46397" i="1" s="1"/>
  <c r="G46398" i="1"/>
  <c r="H46398" i="1" s="1"/>
  <c r="I46398" i="1" s="1"/>
  <c r="J46398" i="1" s="1"/>
  <c r="O46398" i="1" s="1"/>
  <c r="G46399" i="1"/>
  <c r="H46399" i="1" s="1"/>
  <c r="I46399" i="1" s="1"/>
  <c r="J46399" i="1" s="1"/>
  <c r="O46399" i="1" s="1"/>
  <c r="G46400" i="1"/>
  <c r="H46400" i="1" s="1"/>
  <c r="I46400" i="1" s="1"/>
  <c r="J46400" i="1" s="1"/>
  <c r="O46400" i="1" s="1"/>
  <c r="G46401" i="1"/>
  <c r="H46401" i="1" s="1"/>
  <c r="I46401" i="1" s="1"/>
  <c r="J46401" i="1" s="1"/>
  <c r="O46401" i="1" s="1"/>
  <c r="G46402" i="1"/>
  <c r="H46402" i="1" s="1"/>
  <c r="I46402" i="1" s="1"/>
  <c r="J46402" i="1" s="1"/>
  <c r="O46402" i="1" s="1"/>
  <c r="G46403" i="1"/>
  <c r="H46403" i="1" s="1"/>
  <c r="I46403" i="1" s="1"/>
  <c r="J46403" i="1" s="1"/>
  <c r="O46403" i="1" s="1"/>
  <c r="G46404" i="1"/>
  <c r="H46404" i="1" s="1"/>
  <c r="I46404" i="1" s="1"/>
  <c r="J46404" i="1" s="1"/>
  <c r="O46404" i="1" s="1"/>
  <c r="G46405" i="1"/>
  <c r="H46405" i="1" s="1"/>
  <c r="I46405" i="1" s="1"/>
  <c r="J46405" i="1" s="1"/>
  <c r="O46405" i="1" s="1"/>
  <c r="G46406" i="1"/>
  <c r="H46406" i="1" s="1"/>
  <c r="I46406" i="1" s="1"/>
  <c r="J46406" i="1" s="1"/>
  <c r="O46406" i="1" s="1"/>
  <c r="G46407" i="1"/>
  <c r="H46407" i="1" s="1"/>
  <c r="I46407" i="1" s="1"/>
  <c r="J46407" i="1" s="1"/>
  <c r="O46407" i="1" s="1"/>
  <c r="G46408" i="1"/>
  <c r="H46408" i="1" s="1"/>
  <c r="I46408" i="1" s="1"/>
  <c r="J46408" i="1" s="1"/>
  <c r="O46408" i="1" s="1"/>
  <c r="G46409" i="1"/>
  <c r="H46409" i="1" s="1"/>
  <c r="I46409" i="1" s="1"/>
  <c r="J46409" i="1" s="1"/>
  <c r="O46409" i="1" s="1"/>
  <c r="G46410" i="1"/>
  <c r="H46410" i="1" s="1"/>
  <c r="I46410" i="1" s="1"/>
  <c r="J46410" i="1" s="1"/>
  <c r="O46410" i="1" s="1"/>
  <c r="G46411" i="1"/>
  <c r="H46411" i="1" s="1"/>
  <c r="I46411" i="1" s="1"/>
  <c r="J46411" i="1" s="1"/>
  <c r="O46411" i="1" s="1"/>
  <c r="G46412" i="1"/>
  <c r="H46412" i="1" s="1"/>
  <c r="I46412" i="1" s="1"/>
  <c r="J46412" i="1" s="1"/>
  <c r="O46412" i="1" s="1"/>
  <c r="G46413" i="1"/>
  <c r="H46413" i="1" s="1"/>
  <c r="I46413" i="1" s="1"/>
  <c r="J46413" i="1" s="1"/>
  <c r="O46413" i="1" s="1"/>
  <c r="G46414" i="1"/>
  <c r="H46414" i="1" s="1"/>
  <c r="I46414" i="1" s="1"/>
  <c r="J46414" i="1" s="1"/>
  <c r="O46414" i="1" s="1"/>
  <c r="G46415" i="1"/>
  <c r="H46415" i="1" s="1"/>
  <c r="I46415" i="1" s="1"/>
  <c r="J46415" i="1" s="1"/>
  <c r="O46415" i="1" s="1"/>
  <c r="G46416" i="1"/>
  <c r="H46416" i="1" s="1"/>
  <c r="I46416" i="1" s="1"/>
  <c r="J46416" i="1" s="1"/>
  <c r="O46416" i="1" s="1"/>
  <c r="G46417" i="1"/>
  <c r="H46417" i="1" s="1"/>
  <c r="I46417" i="1" s="1"/>
  <c r="J46417" i="1" s="1"/>
  <c r="O46417" i="1" s="1"/>
  <c r="G46418" i="1"/>
  <c r="H46418" i="1" s="1"/>
  <c r="I46418" i="1" s="1"/>
  <c r="J46418" i="1" s="1"/>
  <c r="O46418" i="1" s="1"/>
  <c r="G46419" i="1"/>
  <c r="H46419" i="1" s="1"/>
  <c r="I46419" i="1" s="1"/>
  <c r="J46419" i="1" s="1"/>
  <c r="O46419" i="1" s="1"/>
  <c r="G46420" i="1"/>
  <c r="H46420" i="1" s="1"/>
  <c r="I46420" i="1" s="1"/>
  <c r="J46420" i="1" s="1"/>
  <c r="O46420" i="1" s="1"/>
  <c r="G46421" i="1"/>
  <c r="H46421" i="1" s="1"/>
  <c r="I46421" i="1" s="1"/>
  <c r="J46421" i="1" s="1"/>
  <c r="O46421" i="1" s="1"/>
  <c r="G46422" i="1"/>
  <c r="H46422" i="1" s="1"/>
  <c r="I46422" i="1" s="1"/>
  <c r="J46422" i="1" s="1"/>
  <c r="O46422" i="1" s="1"/>
  <c r="G46423" i="1"/>
  <c r="H46423" i="1" s="1"/>
  <c r="I46423" i="1" s="1"/>
  <c r="J46423" i="1" s="1"/>
  <c r="O46423" i="1" s="1"/>
  <c r="G46424" i="1"/>
  <c r="H46424" i="1" s="1"/>
  <c r="I46424" i="1" s="1"/>
  <c r="J46424" i="1" s="1"/>
  <c r="O46424" i="1" s="1"/>
  <c r="G46425" i="1"/>
  <c r="H46425" i="1" s="1"/>
  <c r="I46425" i="1" s="1"/>
  <c r="J46425" i="1" s="1"/>
  <c r="O46425" i="1" s="1"/>
  <c r="G46426" i="1"/>
  <c r="H46426" i="1" s="1"/>
  <c r="I46426" i="1" s="1"/>
  <c r="J46426" i="1" s="1"/>
  <c r="O46426" i="1" s="1"/>
  <c r="G46427" i="1"/>
  <c r="H46427" i="1" s="1"/>
  <c r="I46427" i="1" s="1"/>
  <c r="J46427" i="1" s="1"/>
  <c r="O46427" i="1" s="1"/>
  <c r="G46428" i="1"/>
  <c r="H46428" i="1" s="1"/>
  <c r="I46428" i="1" s="1"/>
  <c r="J46428" i="1" s="1"/>
  <c r="O46428" i="1" s="1"/>
  <c r="G46429" i="1"/>
  <c r="H46429" i="1" s="1"/>
  <c r="I46429" i="1" s="1"/>
  <c r="J46429" i="1" s="1"/>
  <c r="O46429" i="1" s="1"/>
  <c r="G46430" i="1"/>
  <c r="H46430" i="1" s="1"/>
  <c r="I46430" i="1" s="1"/>
  <c r="J46430" i="1" s="1"/>
  <c r="O46430" i="1" s="1"/>
  <c r="G46431" i="1"/>
  <c r="H46431" i="1" s="1"/>
  <c r="I46431" i="1" s="1"/>
  <c r="J46431" i="1" s="1"/>
  <c r="O46431" i="1" s="1"/>
  <c r="G46432" i="1"/>
  <c r="H46432" i="1" s="1"/>
  <c r="I46432" i="1" s="1"/>
  <c r="J46432" i="1" s="1"/>
  <c r="O46432" i="1" s="1"/>
  <c r="G46433" i="1"/>
  <c r="H46433" i="1" s="1"/>
  <c r="I46433" i="1" s="1"/>
  <c r="J46433" i="1" s="1"/>
  <c r="O46433" i="1" s="1"/>
  <c r="G46434" i="1"/>
  <c r="H46434" i="1" s="1"/>
  <c r="I46434" i="1" s="1"/>
  <c r="J46434" i="1" s="1"/>
  <c r="O46434" i="1" s="1"/>
  <c r="G46435" i="1"/>
  <c r="H46435" i="1" s="1"/>
  <c r="I46435" i="1" s="1"/>
  <c r="J46435" i="1" s="1"/>
  <c r="O46435" i="1" s="1"/>
  <c r="G46436" i="1"/>
  <c r="H46436" i="1" s="1"/>
  <c r="I46436" i="1" s="1"/>
  <c r="J46436" i="1" s="1"/>
  <c r="O46436" i="1" s="1"/>
  <c r="G46437" i="1"/>
  <c r="H46437" i="1" s="1"/>
  <c r="I46437" i="1" s="1"/>
  <c r="J46437" i="1" s="1"/>
  <c r="O46437" i="1" s="1"/>
  <c r="G46438" i="1"/>
  <c r="H46438" i="1" s="1"/>
  <c r="I46438" i="1" s="1"/>
  <c r="J46438" i="1" s="1"/>
  <c r="O46438" i="1" s="1"/>
  <c r="G46439" i="1"/>
  <c r="H46439" i="1" s="1"/>
  <c r="I46439" i="1" s="1"/>
  <c r="J46439" i="1" s="1"/>
  <c r="O46439" i="1" s="1"/>
  <c r="G46440" i="1"/>
  <c r="H46440" i="1" s="1"/>
  <c r="I46440" i="1" s="1"/>
  <c r="J46440" i="1" s="1"/>
  <c r="O46440" i="1" s="1"/>
  <c r="G46441" i="1"/>
  <c r="H46441" i="1" s="1"/>
  <c r="I46441" i="1" s="1"/>
  <c r="J46441" i="1" s="1"/>
  <c r="O46441" i="1" s="1"/>
  <c r="G46442" i="1"/>
  <c r="H46442" i="1" s="1"/>
  <c r="I46442" i="1" s="1"/>
  <c r="J46442" i="1" s="1"/>
  <c r="O46442" i="1" s="1"/>
  <c r="G46443" i="1"/>
  <c r="H46443" i="1" s="1"/>
  <c r="I46443" i="1" s="1"/>
  <c r="J46443" i="1" s="1"/>
  <c r="O46443" i="1" s="1"/>
  <c r="G46444" i="1"/>
  <c r="H46444" i="1" s="1"/>
  <c r="I46444" i="1" s="1"/>
  <c r="J46444" i="1" s="1"/>
  <c r="O46444" i="1" s="1"/>
  <c r="G46445" i="1"/>
  <c r="H46445" i="1" s="1"/>
  <c r="I46445" i="1" s="1"/>
  <c r="J46445" i="1" s="1"/>
  <c r="O46445" i="1" s="1"/>
  <c r="G46446" i="1"/>
  <c r="H46446" i="1" s="1"/>
  <c r="I46446" i="1" s="1"/>
  <c r="J46446" i="1" s="1"/>
  <c r="O46446" i="1" s="1"/>
  <c r="G46447" i="1"/>
  <c r="H46447" i="1" s="1"/>
  <c r="I46447" i="1" s="1"/>
  <c r="J46447" i="1" s="1"/>
  <c r="O46447" i="1" s="1"/>
  <c r="G46448" i="1"/>
  <c r="H46448" i="1" s="1"/>
  <c r="I46448" i="1" s="1"/>
  <c r="J46448" i="1" s="1"/>
  <c r="O46448" i="1" s="1"/>
  <c r="G46449" i="1"/>
  <c r="H46449" i="1" s="1"/>
  <c r="I46449" i="1" s="1"/>
  <c r="J46449" i="1" s="1"/>
  <c r="O46449" i="1" s="1"/>
  <c r="G46450" i="1"/>
  <c r="H46450" i="1" s="1"/>
  <c r="I46450" i="1" s="1"/>
  <c r="J46450" i="1" s="1"/>
  <c r="O46450" i="1" s="1"/>
  <c r="G46451" i="1"/>
  <c r="H46451" i="1" s="1"/>
  <c r="I46451" i="1" s="1"/>
  <c r="J46451" i="1" s="1"/>
  <c r="O46451" i="1" s="1"/>
  <c r="G46452" i="1"/>
  <c r="H46452" i="1" s="1"/>
  <c r="I46452" i="1" s="1"/>
  <c r="J46452" i="1" s="1"/>
  <c r="O46452" i="1" s="1"/>
  <c r="G46453" i="1"/>
  <c r="H46453" i="1" s="1"/>
  <c r="I46453" i="1" s="1"/>
  <c r="J46453" i="1" s="1"/>
  <c r="O46453" i="1" s="1"/>
  <c r="G46454" i="1"/>
  <c r="H46454" i="1" s="1"/>
  <c r="I46454" i="1" s="1"/>
  <c r="J46454" i="1" s="1"/>
  <c r="O46454" i="1" s="1"/>
  <c r="G46455" i="1"/>
  <c r="H46455" i="1" s="1"/>
  <c r="I46455" i="1" s="1"/>
  <c r="J46455" i="1" s="1"/>
  <c r="O46455" i="1" s="1"/>
  <c r="G46456" i="1"/>
  <c r="H46456" i="1" s="1"/>
  <c r="I46456" i="1" s="1"/>
  <c r="J46456" i="1" s="1"/>
  <c r="O46456" i="1" s="1"/>
  <c r="G46457" i="1"/>
  <c r="H46457" i="1" s="1"/>
  <c r="I46457" i="1" s="1"/>
  <c r="J46457" i="1" s="1"/>
  <c r="O46457" i="1" s="1"/>
  <c r="G46458" i="1"/>
  <c r="H46458" i="1" s="1"/>
  <c r="I46458" i="1" s="1"/>
  <c r="J46458" i="1" s="1"/>
  <c r="O46458" i="1" s="1"/>
  <c r="G46459" i="1"/>
  <c r="H46459" i="1" s="1"/>
  <c r="I46459" i="1" s="1"/>
  <c r="J46459" i="1" s="1"/>
  <c r="O46459" i="1" s="1"/>
  <c r="G46460" i="1"/>
  <c r="H46460" i="1" s="1"/>
  <c r="I46460" i="1" s="1"/>
  <c r="J46460" i="1" s="1"/>
  <c r="O46460" i="1" s="1"/>
  <c r="G46461" i="1"/>
  <c r="H46461" i="1" s="1"/>
  <c r="I46461" i="1" s="1"/>
  <c r="J46461" i="1" s="1"/>
  <c r="O46461" i="1" s="1"/>
  <c r="G46462" i="1"/>
  <c r="H46462" i="1" s="1"/>
  <c r="I46462" i="1" s="1"/>
  <c r="J46462" i="1" s="1"/>
  <c r="O46462" i="1" s="1"/>
  <c r="G46463" i="1"/>
  <c r="H46463" i="1" s="1"/>
  <c r="I46463" i="1" s="1"/>
  <c r="J46463" i="1" s="1"/>
  <c r="O46463" i="1" s="1"/>
  <c r="G46464" i="1"/>
  <c r="H46464" i="1" s="1"/>
  <c r="I46464" i="1" s="1"/>
  <c r="J46464" i="1" s="1"/>
  <c r="O46464" i="1" s="1"/>
  <c r="G46465" i="1"/>
  <c r="H46465" i="1" s="1"/>
  <c r="I46465" i="1" s="1"/>
  <c r="J46465" i="1" s="1"/>
  <c r="O46465" i="1" s="1"/>
  <c r="G46466" i="1"/>
  <c r="H46466" i="1" s="1"/>
  <c r="I46466" i="1" s="1"/>
  <c r="J46466" i="1" s="1"/>
  <c r="O46466" i="1" s="1"/>
  <c r="G46467" i="1"/>
  <c r="H46467" i="1" s="1"/>
  <c r="I46467" i="1" s="1"/>
  <c r="J46467" i="1" s="1"/>
  <c r="O46467" i="1" s="1"/>
  <c r="G46468" i="1"/>
  <c r="H46468" i="1" s="1"/>
  <c r="I46468" i="1" s="1"/>
  <c r="J46468" i="1" s="1"/>
  <c r="O46468" i="1" s="1"/>
  <c r="G46469" i="1"/>
  <c r="H46469" i="1" s="1"/>
  <c r="I46469" i="1" s="1"/>
  <c r="J46469" i="1" s="1"/>
  <c r="O46469" i="1" s="1"/>
  <c r="G46470" i="1"/>
  <c r="H46470" i="1" s="1"/>
  <c r="I46470" i="1" s="1"/>
  <c r="J46470" i="1" s="1"/>
  <c r="O46470" i="1" s="1"/>
  <c r="G46471" i="1"/>
  <c r="H46471" i="1" s="1"/>
  <c r="I46471" i="1" s="1"/>
  <c r="J46471" i="1" s="1"/>
  <c r="O46471" i="1" s="1"/>
  <c r="G46472" i="1"/>
  <c r="H46472" i="1" s="1"/>
  <c r="I46472" i="1" s="1"/>
  <c r="J46472" i="1" s="1"/>
  <c r="O46472" i="1" s="1"/>
  <c r="G46473" i="1"/>
  <c r="H46473" i="1" s="1"/>
  <c r="I46473" i="1" s="1"/>
  <c r="J46473" i="1" s="1"/>
  <c r="O46473" i="1" s="1"/>
  <c r="G46474" i="1"/>
  <c r="H46474" i="1" s="1"/>
  <c r="I46474" i="1" s="1"/>
  <c r="J46474" i="1" s="1"/>
  <c r="O46474" i="1" s="1"/>
  <c r="G46475" i="1"/>
  <c r="H46475" i="1" s="1"/>
  <c r="I46475" i="1" s="1"/>
  <c r="J46475" i="1" s="1"/>
  <c r="O46475" i="1" s="1"/>
  <c r="G46476" i="1"/>
  <c r="H46476" i="1" s="1"/>
  <c r="I46476" i="1" s="1"/>
  <c r="J46476" i="1" s="1"/>
  <c r="O46476" i="1" s="1"/>
  <c r="G46477" i="1"/>
  <c r="H46477" i="1" s="1"/>
  <c r="I46477" i="1" s="1"/>
  <c r="J46477" i="1" s="1"/>
  <c r="O46477" i="1" s="1"/>
  <c r="G46478" i="1"/>
  <c r="H46478" i="1" s="1"/>
  <c r="I46478" i="1" s="1"/>
  <c r="J46478" i="1" s="1"/>
  <c r="O46478" i="1" s="1"/>
  <c r="G46479" i="1"/>
  <c r="H46479" i="1" s="1"/>
  <c r="I46479" i="1" s="1"/>
  <c r="J46479" i="1" s="1"/>
  <c r="O46479" i="1" s="1"/>
  <c r="G46480" i="1"/>
  <c r="H46480" i="1" s="1"/>
  <c r="I46480" i="1" s="1"/>
  <c r="J46480" i="1" s="1"/>
  <c r="O46480" i="1" s="1"/>
  <c r="G46481" i="1"/>
  <c r="H46481" i="1" s="1"/>
  <c r="I46481" i="1" s="1"/>
  <c r="J46481" i="1" s="1"/>
  <c r="O46481" i="1" s="1"/>
  <c r="G46482" i="1"/>
  <c r="H46482" i="1" s="1"/>
  <c r="I46482" i="1" s="1"/>
  <c r="J46482" i="1" s="1"/>
  <c r="O46482" i="1" s="1"/>
  <c r="G46483" i="1"/>
  <c r="H46483" i="1" s="1"/>
  <c r="I46483" i="1" s="1"/>
  <c r="J46483" i="1" s="1"/>
  <c r="O46483" i="1" s="1"/>
  <c r="G46484" i="1"/>
  <c r="H46484" i="1" s="1"/>
  <c r="I46484" i="1" s="1"/>
  <c r="J46484" i="1" s="1"/>
  <c r="O46484" i="1" s="1"/>
  <c r="G46485" i="1"/>
  <c r="H46485" i="1" s="1"/>
  <c r="I46485" i="1" s="1"/>
  <c r="J46485" i="1" s="1"/>
  <c r="O46485" i="1" s="1"/>
  <c r="G46486" i="1"/>
  <c r="H46486" i="1" s="1"/>
  <c r="I46486" i="1" s="1"/>
  <c r="J46486" i="1" s="1"/>
  <c r="O46486" i="1" s="1"/>
  <c r="G46487" i="1"/>
  <c r="H46487" i="1" s="1"/>
  <c r="I46487" i="1" s="1"/>
  <c r="J46487" i="1" s="1"/>
  <c r="O46487" i="1" s="1"/>
  <c r="G46488" i="1"/>
  <c r="H46488" i="1" s="1"/>
  <c r="I46488" i="1" s="1"/>
  <c r="J46488" i="1" s="1"/>
  <c r="O46488" i="1" s="1"/>
  <c r="G46489" i="1"/>
  <c r="H46489" i="1" s="1"/>
  <c r="I46489" i="1" s="1"/>
  <c r="J46489" i="1" s="1"/>
  <c r="O46489" i="1" s="1"/>
  <c r="G46490" i="1"/>
  <c r="H46490" i="1" s="1"/>
  <c r="I46490" i="1" s="1"/>
  <c r="J46490" i="1" s="1"/>
  <c r="O46490" i="1" s="1"/>
  <c r="G46491" i="1"/>
  <c r="H46491" i="1" s="1"/>
  <c r="I46491" i="1" s="1"/>
  <c r="J46491" i="1" s="1"/>
  <c r="O46491" i="1" s="1"/>
  <c r="G46492" i="1"/>
  <c r="H46492" i="1" s="1"/>
  <c r="I46492" i="1" s="1"/>
  <c r="J46492" i="1" s="1"/>
  <c r="O46492" i="1" s="1"/>
  <c r="G46493" i="1"/>
  <c r="H46493" i="1" s="1"/>
  <c r="I46493" i="1" s="1"/>
  <c r="J46493" i="1" s="1"/>
  <c r="O46493" i="1" s="1"/>
  <c r="G46494" i="1"/>
  <c r="H46494" i="1" s="1"/>
  <c r="I46494" i="1" s="1"/>
  <c r="J46494" i="1" s="1"/>
  <c r="O46494" i="1" s="1"/>
  <c r="G46495" i="1"/>
  <c r="H46495" i="1" s="1"/>
  <c r="I46495" i="1" s="1"/>
  <c r="J46495" i="1" s="1"/>
  <c r="O46495" i="1" s="1"/>
  <c r="G46496" i="1"/>
  <c r="H46496" i="1" s="1"/>
  <c r="I46496" i="1" s="1"/>
  <c r="J46496" i="1" s="1"/>
  <c r="O46496" i="1" s="1"/>
  <c r="G46497" i="1"/>
  <c r="H46497" i="1" s="1"/>
  <c r="I46497" i="1" s="1"/>
  <c r="J46497" i="1" s="1"/>
  <c r="O46497" i="1" s="1"/>
  <c r="G46498" i="1"/>
  <c r="H46498" i="1" s="1"/>
  <c r="I46498" i="1" s="1"/>
  <c r="J46498" i="1" s="1"/>
  <c r="O46498" i="1" s="1"/>
  <c r="G46499" i="1"/>
  <c r="H46499" i="1" s="1"/>
  <c r="I46499" i="1" s="1"/>
  <c r="J46499" i="1" s="1"/>
  <c r="O46499" i="1" s="1"/>
  <c r="G46500" i="1"/>
  <c r="H46500" i="1" s="1"/>
  <c r="I46500" i="1" s="1"/>
  <c r="J46500" i="1" s="1"/>
  <c r="O46500" i="1" s="1"/>
  <c r="G46501" i="1"/>
  <c r="H46501" i="1" s="1"/>
  <c r="I46501" i="1" s="1"/>
  <c r="J46501" i="1" s="1"/>
  <c r="O46501" i="1" s="1"/>
  <c r="G46502" i="1"/>
  <c r="H46502" i="1" s="1"/>
  <c r="I46502" i="1" s="1"/>
  <c r="J46502" i="1" s="1"/>
  <c r="O46502" i="1" s="1"/>
  <c r="G46503" i="1"/>
  <c r="H46503" i="1" s="1"/>
  <c r="I46503" i="1" s="1"/>
  <c r="J46503" i="1" s="1"/>
  <c r="O46503" i="1" s="1"/>
  <c r="G46504" i="1"/>
  <c r="H46504" i="1" s="1"/>
  <c r="I46504" i="1" s="1"/>
  <c r="J46504" i="1" s="1"/>
  <c r="O46504" i="1" s="1"/>
  <c r="G46505" i="1"/>
  <c r="H46505" i="1" s="1"/>
  <c r="I46505" i="1" s="1"/>
  <c r="J46505" i="1" s="1"/>
  <c r="O46505" i="1" s="1"/>
  <c r="G46506" i="1"/>
  <c r="H46506" i="1" s="1"/>
  <c r="I46506" i="1" s="1"/>
  <c r="J46506" i="1" s="1"/>
  <c r="O46506" i="1" s="1"/>
  <c r="G46507" i="1"/>
  <c r="H46507" i="1" s="1"/>
  <c r="I46507" i="1" s="1"/>
  <c r="J46507" i="1" s="1"/>
  <c r="O46507" i="1" s="1"/>
  <c r="G46508" i="1"/>
  <c r="H46508" i="1" s="1"/>
  <c r="I46508" i="1" s="1"/>
  <c r="J46508" i="1" s="1"/>
  <c r="O46508" i="1" s="1"/>
  <c r="G46509" i="1"/>
  <c r="H46509" i="1" s="1"/>
  <c r="I46509" i="1" s="1"/>
  <c r="J46509" i="1" s="1"/>
  <c r="O46509" i="1" s="1"/>
  <c r="G46510" i="1"/>
  <c r="H46510" i="1" s="1"/>
  <c r="I46510" i="1" s="1"/>
  <c r="J46510" i="1" s="1"/>
  <c r="O46510" i="1" s="1"/>
  <c r="G46511" i="1"/>
  <c r="H46511" i="1" s="1"/>
  <c r="I46511" i="1" s="1"/>
  <c r="J46511" i="1" s="1"/>
  <c r="O46511" i="1" s="1"/>
  <c r="G46512" i="1"/>
  <c r="H46512" i="1" s="1"/>
  <c r="I46512" i="1" s="1"/>
  <c r="J46512" i="1" s="1"/>
  <c r="O46512" i="1" s="1"/>
  <c r="G46513" i="1"/>
  <c r="H46513" i="1" s="1"/>
  <c r="I46513" i="1" s="1"/>
  <c r="J46513" i="1" s="1"/>
  <c r="O46513" i="1" s="1"/>
  <c r="G46514" i="1"/>
  <c r="H46514" i="1" s="1"/>
  <c r="I46514" i="1" s="1"/>
  <c r="J46514" i="1" s="1"/>
  <c r="O46514" i="1" s="1"/>
  <c r="G46515" i="1"/>
  <c r="H46515" i="1" s="1"/>
  <c r="I46515" i="1" s="1"/>
  <c r="J46515" i="1" s="1"/>
  <c r="O46515" i="1" s="1"/>
  <c r="G46516" i="1"/>
  <c r="H46516" i="1" s="1"/>
  <c r="I46516" i="1" s="1"/>
  <c r="J46516" i="1" s="1"/>
  <c r="O46516" i="1" s="1"/>
  <c r="S494" i="1" s="1"/>
  <c r="G46517" i="1"/>
  <c r="H46517" i="1" s="1"/>
  <c r="I46517" i="1" s="1"/>
  <c r="J46517" i="1" s="1"/>
  <c r="O46517" i="1" s="1"/>
  <c r="G46518" i="1"/>
  <c r="H46518" i="1" s="1"/>
  <c r="I46518" i="1" s="1"/>
  <c r="J46518" i="1" s="1"/>
  <c r="O46518" i="1" s="1"/>
  <c r="G46519" i="1"/>
  <c r="H46519" i="1" s="1"/>
  <c r="I46519" i="1" s="1"/>
  <c r="J46519" i="1" s="1"/>
  <c r="O46519" i="1" s="1"/>
  <c r="G46520" i="1"/>
  <c r="H46520" i="1" s="1"/>
  <c r="I46520" i="1" s="1"/>
  <c r="J46520" i="1" s="1"/>
  <c r="O46520" i="1" s="1"/>
  <c r="G46521" i="1"/>
  <c r="H46521" i="1" s="1"/>
  <c r="I46521" i="1" s="1"/>
  <c r="J46521" i="1" s="1"/>
  <c r="O46521" i="1" s="1"/>
  <c r="G46522" i="1"/>
  <c r="H46522" i="1" s="1"/>
  <c r="I46522" i="1" s="1"/>
  <c r="J46522" i="1" s="1"/>
  <c r="O46522" i="1" s="1"/>
  <c r="G46523" i="1"/>
  <c r="H46523" i="1" s="1"/>
  <c r="I46523" i="1" s="1"/>
  <c r="J46523" i="1" s="1"/>
  <c r="O46523" i="1" s="1"/>
  <c r="G46524" i="1"/>
  <c r="H46524" i="1" s="1"/>
  <c r="I46524" i="1" s="1"/>
  <c r="J46524" i="1" s="1"/>
  <c r="O46524" i="1" s="1"/>
  <c r="G46525" i="1"/>
  <c r="H46525" i="1" s="1"/>
  <c r="I46525" i="1" s="1"/>
  <c r="J46525" i="1" s="1"/>
  <c r="O46525" i="1" s="1"/>
  <c r="G46526" i="1"/>
  <c r="H46526" i="1" s="1"/>
  <c r="I46526" i="1" s="1"/>
  <c r="J46526" i="1" s="1"/>
  <c r="O46526" i="1" s="1"/>
  <c r="G46527" i="1"/>
  <c r="H46527" i="1" s="1"/>
  <c r="I46527" i="1" s="1"/>
  <c r="J46527" i="1" s="1"/>
  <c r="O46527" i="1" s="1"/>
  <c r="G46528" i="1"/>
  <c r="H46528" i="1" s="1"/>
  <c r="I46528" i="1" s="1"/>
  <c r="J46528" i="1" s="1"/>
  <c r="O46528" i="1" s="1"/>
  <c r="G46529" i="1"/>
  <c r="H46529" i="1" s="1"/>
  <c r="I46529" i="1" s="1"/>
  <c r="J46529" i="1" s="1"/>
  <c r="O46529" i="1" s="1"/>
  <c r="G46530" i="1"/>
  <c r="H46530" i="1" s="1"/>
  <c r="I46530" i="1" s="1"/>
  <c r="J46530" i="1" s="1"/>
  <c r="O46530" i="1" s="1"/>
  <c r="G46531" i="1"/>
  <c r="H46531" i="1" s="1"/>
  <c r="I46531" i="1" s="1"/>
  <c r="J46531" i="1" s="1"/>
  <c r="O46531" i="1" s="1"/>
  <c r="G46532" i="1"/>
  <c r="H46532" i="1" s="1"/>
  <c r="I46532" i="1" s="1"/>
  <c r="J46532" i="1" s="1"/>
  <c r="O46532" i="1" s="1"/>
  <c r="G46533" i="1"/>
  <c r="H46533" i="1" s="1"/>
  <c r="I46533" i="1" s="1"/>
  <c r="J46533" i="1" s="1"/>
  <c r="O46533" i="1" s="1"/>
  <c r="G46534" i="1"/>
  <c r="H46534" i="1" s="1"/>
  <c r="I46534" i="1" s="1"/>
  <c r="J46534" i="1" s="1"/>
  <c r="O46534" i="1" s="1"/>
  <c r="G46535" i="1"/>
  <c r="H46535" i="1" s="1"/>
  <c r="I46535" i="1" s="1"/>
  <c r="J46535" i="1" s="1"/>
  <c r="O46535" i="1" s="1"/>
  <c r="G46536" i="1"/>
  <c r="H46536" i="1" s="1"/>
  <c r="I46536" i="1" s="1"/>
  <c r="J46536" i="1" s="1"/>
  <c r="O46536" i="1" s="1"/>
  <c r="G46537" i="1"/>
  <c r="H46537" i="1" s="1"/>
  <c r="I46537" i="1" s="1"/>
  <c r="J46537" i="1" s="1"/>
  <c r="O46537" i="1" s="1"/>
  <c r="G46538" i="1"/>
  <c r="H46538" i="1" s="1"/>
  <c r="I46538" i="1" s="1"/>
  <c r="J46538" i="1" s="1"/>
  <c r="O46538" i="1" s="1"/>
  <c r="G46539" i="1"/>
  <c r="H46539" i="1" s="1"/>
  <c r="I46539" i="1" s="1"/>
  <c r="J46539" i="1" s="1"/>
  <c r="O46539" i="1" s="1"/>
  <c r="G46540" i="1"/>
  <c r="H46540" i="1" s="1"/>
  <c r="I46540" i="1" s="1"/>
  <c r="J46540" i="1" s="1"/>
  <c r="O46540" i="1" s="1"/>
  <c r="G46541" i="1"/>
  <c r="H46541" i="1" s="1"/>
  <c r="I46541" i="1" s="1"/>
  <c r="J46541" i="1" s="1"/>
  <c r="O46541" i="1" s="1"/>
  <c r="G46542" i="1"/>
  <c r="H46542" i="1" s="1"/>
  <c r="I46542" i="1" s="1"/>
  <c r="J46542" i="1" s="1"/>
  <c r="O46542" i="1" s="1"/>
  <c r="G46543" i="1"/>
  <c r="H46543" i="1" s="1"/>
  <c r="I46543" i="1" s="1"/>
  <c r="J46543" i="1" s="1"/>
  <c r="O46543" i="1" s="1"/>
  <c r="G46544" i="1"/>
  <c r="H46544" i="1" s="1"/>
  <c r="I46544" i="1" s="1"/>
  <c r="J46544" i="1" s="1"/>
  <c r="O46544" i="1" s="1"/>
  <c r="G46545" i="1"/>
  <c r="H46545" i="1" s="1"/>
  <c r="I46545" i="1" s="1"/>
  <c r="J46545" i="1" s="1"/>
  <c r="O46545" i="1" s="1"/>
  <c r="G46546" i="1"/>
  <c r="H46546" i="1" s="1"/>
  <c r="I46546" i="1" s="1"/>
  <c r="J46546" i="1" s="1"/>
  <c r="O46546" i="1" s="1"/>
  <c r="G46547" i="1"/>
  <c r="H46547" i="1" s="1"/>
  <c r="I46547" i="1" s="1"/>
  <c r="J46547" i="1" s="1"/>
  <c r="O46547" i="1" s="1"/>
  <c r="G46548" i="1"/>
  <c r="H46548" i="1" s="1"/>
  <c r="I46548" i="1" s="1"/>
  <c r="J46548" i="1" s="1"/>
  <c r="O46548" i="1" s="1"/>
  <c r="G46549" i="1"/>
  <c r="H46549" i="1" s="1"/>
  <c r="I46549" i="1" s="1"/>
  <c r="J46549" i="1" s="1"/>
  <c r="O46549" i="1" s="1"/>
  <c r="G46550" i="1"/>
  <c r="H46550" i="1" s="1"/>
  <c r="I46550" i="1" s="1"/>
  <c r="J46550" i="1" s="1"/>
  <c r="O46550" i="1" s="1"/>
  <c r="G46551" i="1"/>
  <c r="H46551" i="1" s="1"/>
  <c r="I46551" i="1" s="1"/>
  <c r="J46551" i="1" s="1"/>
  <c r="O46551" i="1" s="1"/>
  <c r="G46552" i="1"/>
  <c r="H46552" i="1" s="1"/>
  <c r="I46552" i="1" s="1"/>
  <c r="J46552" i="1" s="1"/>
  <c r="O46552" i="1" s="1"/>
  <c r="G46553" i="1"/>
  <c r="H46553" i="1" s="1"/>
  <c r="I46553" i="1" s="1"/>
  <c r="J46553" i="1" s="1"/>
  <c r="O46553" i="1" s="1"/>
  <c r="G46554" i="1"/>
  <c r="H46554" i="1" s="1"/>
  <c r="I46554" i="1" s="1"/>
  <c r="J46554" i="1" s="1"/>
  <c r="O46554" i="1" s="1"/>
  <c r="G46555" i="1"/>
  <c r="H46555" i="1" s="1"/>
  <c r="I46555" i="1" s="1"/>
  <c r="J46555" i="1" s="1"/>
  <c r="O46555" i="1" s="1"/>
  <c r="G46556" i="1"/>
  <c r="H46556" i="1" s="1"/>
  <c r="I46556" i="1" s="1"/>
  <c r="J46556" i="1" s="1"/>
  <c r="O46556" i="1" s="1"/>
  <c r="G46557" i="1"/>
  <c r="H46557" i="1" s="1"/>
  <c r="I46557" i="1" s="1"/>
  <c r="J46557" i="1" s="1"/>
  <c r="O46557" i="1" s="1"/>
  <c r="G46558" i="1"/>
  <c r="H46558" i="1" s="1"/>
  <c r="I46558" i="1" s="1"/>
  <c r="J46558" i="1" s="1"/>
  <c r="O46558" i="1" s="1"/>
  <c r="G46559" i="1"/>
  <c r="H46559" i="1" s="1"/>
  <c r="I46559" i="1" s="1"/>
  <c r="J46559" i="1" s="1"/>
  <c r="O46559" i="1" s="1"/>
  <c r="G46560" i="1"/>
  <c r="H46560" i="1" s="1"/>
  <c r="I46560" i="1" s="1"/>
  <c r="J46560" i="1" s="1"/>
  <c r="O46560" i="1" s="1"/>
  <c r="G46561" i="1"/>
  <c r="H46561" i="1" s="1"/>
  <c r="I46561" i="1" s="1"/>
  <c r="J46561" i="1" s="1"/>
  <c r="O46561" i="1" s="1"/>
  <c r="G46562" i="1"/>
  <c r="H46562" i="1" s="1"/>
  <c r="I46562" i="1" s="1"/>
  <c r="J46562" i="1" s="1"/>
  <c r="O46562" i="1" s="1"/>
  <c r="G46563" i="1"/>
  <c r="H46563" i="1" s="1"/>
  <c r="I46563" i="1" s="1"/>
  <c r="J46563" i="1" s="1"/>
  <c r="O46563" i="1" s="1"/>
  <c r="G46564" i="1"/>
  <c r="H46564" i="1" s="1"/>
  <c r="I46564" i="1" s="1"/>
  <c r="J46564" i="1" s="1"/>
  <c r="O46564" i="1" s="1"/>
  <c r="G46565" i="1"/>
  <c r="H46565" i="1" s="1"/>
  <c r="I46565" i="1" s="1"/>
  <c r="J46565" i="1" s="1"/>
  <c r="O46565" i="1" s="1"/>
  <c r="G46566" i="1"/>
  <c r="H46566" i="1" s="1"/>
  <c r="I46566" i="1" s="1"/>
  <c r="J46566" i="1" s="1"/>
  <c r="O46566" i="1" s="1"/>
  <c r="G46567" i="1"/>
  <c r="H46567" i="1" s="1"/>
  <c r="I46567" i="1" s="1"/>
  <c r="J46567" i="1" s="1"/>
  <c r="O46567" i="1" s="1"/>
  <c r="G46568" i="1"/>
  <c r="H46568" i="1" s="1"/>
  <c r="I46568" i="1" s="1"/>
  <c r="J46568" i="1" s="1"/>
  <c r="O46568" i="1" s="1"/>
  <c r="G46569" i="1"/>
  <c r="H46569" i="1" s="1"/>
  <c r="I46569" i="1" s="1"/>
  <c r="J46569" i="1" s="1"/>
  <c r="O46569" i="1" s="1"/>
  <c r="G46570" i="1"/>
  <c r="H46570" i="1" s="1"/>
  <c r="I46570" i="1" s="1"/>
  <c r="J46570" i="1" s="1"/>
  <c r="O46570" i="1" s="1"/>
  <c r="G46571" i="1"/>
  <c r="H46571" i="1" s="1"/>
  <c r="I46571" i="1" s="1"/>
  <c r="J46571" i="1" s="1"/>
  <c r="O46571" i="1" s="1"/>
  <c r="G46572" i="1"/>
  <c r="H46572" i="1" s="1"/>
  <c r="I46572" i="1" s="1"/>
  <c r="J46572" i="1" s="1"/>
  <c r="O46572" i="1" s="1"/>
  <c r="G46573" i="1"/>
  <c r="H46573" i="1" s="1"/>
  <c r="I46573" i="1" s="1"/>
  <c r="J46573" i="1" s="1"/>
  <c r="O46573" i="1" s="1"/>
  <c r="G46574" i="1"/>
  <c r="H46574" i="1" s="1"/>
  <c r="I46574" i="1" s="1"/>
  <c r="J46574" i="1" s="1"/>
  <c r="O46574" i="1" s="1"/>
  <c r="G46575" i="1"/>
  <c r="H46575" i="1" s="1"/>
  <c r="I46575" i="1" s="1"/>
  <c r="J46575" i="1" s="1"/>
  <c r="O46575" i="1" s="1"/>
  <c r="G46576" i="1"/>
  <c r="H46576" i="1" s="1"/>
  <c r="I46576" i="1" s="1"/>
  <c r="J46576" i="1" s="1"/>
  <c r="O46576" i="1" s="1"/>
  <c r="G46577" i="1"/>
  <c r="H46577" i="1" s="1"/>
  <c r="I46577" i="1" s="1"/>
  <c r="J46577" i="1" s="1"/>
  <c r="O46577" i="1" s="1"/>
  <c r="G46578" i="1"/>
  <c r="H46578" i="1" s="1"/>
  <c r="I46578" i="1" s="1"/>
  <c r="J46578" i="1" s="1"/>
  <c r="O46578" i="1" s="1"/>
  <c r="G46579" i="1"/>
  <c r="H46579" i="1" s="1"/>
  <c r="I46579" i="1" s="1"/>
  <c r="J46579" i="1" s="1"/>
  <c r="O46579" i="1" s="1"/>
  <c r="G46580" i="1"/>
  <c r="H46580" i="1" s="1"/>
  <c r="I46580" i="1" s="1"/>
  <c r="J46580" i="1" s="1"/>
  <c r="O46580" i="1" s="1"/>
  <c r="G46581" i="1"/>
  <c r="H46581" i="1" s="1"/>
  <c r="I46581" i="1" s="1"/>
  <c r="J46581" i="1" s="1"/>
  <c r="O46581" i="1" s="1"/>
  <c r="G46582" i="1"/>
  <c r="H46582" i="1" s="1"/>
  <c r="I46582" i="1" s="1"/>
  <c r="J46582" i="1" s="1"/>
  <c r="O46582" i="1" s="1"/>
  <c r="G46583" i="1"/>
  <c r="H46583" i="1" s="1"/>
  <c r="I46583" i="1" s="1"/>
  <c r="J46583" i="1" s="1"/>
  <c r="O46583" i="1" s="1"/>
  <c r="G46584" i="1"/>
  <c r="H46584" i="1" s="1"/>
  <c r="I46584" i="1" s="1"/>
  <c r="J46584" i="1" s="1"/>
  <c r="O46584" i="1" s="1"/>
  <c r="G46585" i="1"/>
  <c r="H46585" i="1" s="1"/>
  <c r="I46585" i="1" s="1"/>
  <c r="J46585" i="1" s="1"/>
  <c r="O46585" i="1" s="1"/>
  <c r="G46586" i="1"/>
  <c r="H46586" i="1" s="1"/>
  <c r="I46586" i="1" s="1"/>
  <c r="J46586" i="1" s="1"/>
  <c r="O46586" i="1" s="1"/>
  <c r="G46587" i="1"/>
  <c r="H46587" i="1" s="1"/>
  <c r="I46587" i="1" s="1"/>
  <c r="J46587" i="1" s="1"/>
  <c r="O46587" i="1" s="1"/>
  <c r="G46588" i="1"/>
  <c r="H46588" i="1" s="1"/>
  <c r="I46588" i="1" s="1"/>
  <c r="J46588" i="1" s="1"/>
  <c r="O46588" i="1" s="1"/>
  <c r="G46589" i="1"/>
  <c r="H46589" i="1" s="1"/>
  <c r="I46589" i="1" s="1"/>
  <c r="J46589" i="1" s="1"/>
  <c r="O46589" i="1" s="1"/>
  <c r="G46590" i="1"/>
  <c r="H46590" i="1" s="1"/>
  <c r="I46590" i="1" s="1"/>
  <c r="J46590" i="1" s="1"/>
  <c r="O46590" i="1" s="1"/>
  <c r="G46591" i="1"/>
  <c r="H46591" i="1" s="1"/>
  <c r="I46591" i="1" s="1"/>
  <c r="J46591" i="1" s="1"/>
  <c r="O46591" i="1" s="1"/>
  <c r="G46592" i="1"/>
  <c r="H46592" i="1" s="1"/>
  <c r="I46592" i="1" s="1"/>
  <c r="J46592" i="1" s="1"/>
  <c r="O46592" i="1" s="1"/>
  <c r="G46593" i="1"/>
  <c r="H46593" i="1" s="1"/>
  <c r="I46593" i="1" s="1"/>
  <c r="J46593" i="1" s="1"/>
  <c r="O46593" i="1" s="1"/>
  <c r="G46594" i="1"/>
  <c r="H46594" i="1" s="1"/>
  <c r="I46594" i="1" s="1"/>
  <c r="J46594" i="1" s="1"/>
  <c r="O46594" i="1" s="1"/>
  <c r="G46595" i="1"/>
  <c r="H46595" i="1" s="1"/>
  <c r="I46595" i="1" s="1"/>
  <c r="J46595" i="1" s="1"/>
  <c r="O46595" i="1" s="1"/>
  <c r="G46596" i="1"/>
  <c r="H46596" i="1" s="1"/>
  <c r="I46596" i="1" s="1"/>
  <c r="J46596" i="1" s="1"/>
  <c r="O46596" i="1" s="1"/>
  <c r="G46597" i="1"/>
  <c r="H46597" i="1" s="1"/>
  <c r="I46597" i="1" s="1"/>
  <c r="J46597" i="1" s="1"/>
  <c r="O46597" i="1" s="1"/>
  <c r="G46598" i="1"/>
  <c r="H46598" i="1" s="1"/>
  <c r="I46598" i="1" s="1"/>
  <c r="J46598" i="1" s="1"/>
  <c r="O46598" i="1" s="1"/>
  <c r="G46599" i="1"/>
  <c r="H46599" i="1" s="1"/>
  <c r="I46599" i="1" s="1"/>
  <c r="J46599" i="1" s="1"/>
  <c r="O46599" i="1" s="1"/>
  <c r="G46600" i="1"/>
  <c r="H46600" i="1" s="1"/>
  <c r="I46600" i="1" s="1"/>
  <c r="J46600" i="1" s="1"/>
  <c r="O46600" i="1" s="1"/>
  <c r="G46601" i="1"/>
  <c r="H46601" i="1" s="1"/>
  <c r="I46601" i="1" s="1"/>
  <c r="J46601" i="1" s="1"/>
  <c r="O46601" i="1" s="1"/>
  <c r="G46602" i="1"/>
  <c r="H46602" i="1" s="1"/>
  <c r="I46602" i="1" s="1"/>
  <c r="J46602" i="1" s="1"/>
  <c r="O46602" i="1" s="1"/>
  <c r="G46603" i="1"/>
  <c r="H46603" i="1" s="1"/>
  <c r="I46603" i="1" s="1"/>
  <c r="J46603" i="1" s="1"/>
  <c r="O46603" i="1" s="1"/>
  <c r="G46604" i="1"/>
  <c r="H46604" i="1" s="1"/>
  <c r="I46604" i="1" s="1"/>
  <c r="J46604" i="1" s="1"/>
  <c r="O46604" i="1" s="1"/>
  <c r="G46605" i="1"/>
  <c r="H46605" i="1" s="1"/>
  <c r="I46605" i="1" s="1"/>
  <c r="J46605" i="1" s="1"/>
  <c r="O46605" i="1" s="1"/>
  <c r="G46606" i="1"/>
  <c r="H46606" i="1" s="1"/>
  <c r="I46606" i="1" s="1"/>
  <c r="J46606" i="1" s="1"/>
  <c r="O46606" i="1" s="1"/>
  <c r="G46607" i="1"/>
  <c r="H46607" i="1" s="1"/>
  <c r="I46607" i="1" s="1"/>
  <c r="J46607" i="1" s="1"/>
  <c r="O46607" i="1" s="1"/>
  <c r="G46608" i="1"/>
  <c r="H46608" i="1" s="1"/>
  <c r="I46608" i="1" s="1"/>
  <c r="J46608" i="1" s="1"/>
  <c r="O46608" i="1" s="1"/>
  <c r="G46609" i="1"/>
  <c r="H46609" i="1" s="1"/>
  <c r="I46609" i="1" s="1"/>
  <c r="J46609" i="1" s="1"/>
  <c r="O46609" i="1" s="1"/>
  <c r="G46610" i="1"/>
  <c r="H46610" i="1" s="1"/>
  <c r="I46610" i="1" s="1"/>
  <c r="J46610" i="1" s="1"/>
  <c r="O46610" i="1" s="1"/>
  <c r="G46611" i="1"/>
  <c r="H46611" i="1" s="1"/>
  <c r="I46611" i="1" s="1"/>
  <c r="J46611" i="1" s="1"/>
  <c r="O46611" i="1" s="1"/>
  <c r="G46612" i="1"/>
  <c r="H46612" i="1" s="1"/>
  <c r="I46612" i="1" s="1"/>
  <c r="J46612" i="1" s="1"/>
  <c r="O46612" i="1" s="1"/>
  <c r="S495" i="1" s="1"/>
  <c r="G46613" i="1"/>
  <c r="H46613" i="1" s="1"/>
  <c r="I46613" i="1" s="1"/>
  <c r="J46613" i="1" s="1"/>
  <c r="O46613" i="1" s="1"/>
  <c r="G46614" i="1"/>
  <c r="H46614" i="1" s="1"/>
  <c r="I46614" i="1" s="1"/>
  <c r="J46614" i="1" s="1"/>
  <c r="O46614" i="1" s="1"/>
  <c r="G46615" i="1"/>
  <c r="H46615" i="1" s="1"/>
  <c r="I46615" i="1" s="1"/>
  <c r="J46615" i="1" s="1"/>
  <c r="O46615" i="1" s="1"/>
  <c r="G46616" i="1"/>
  <c r="H46616" i="1" s="1"/>
  <c r="I46616" i="1" s="1"/>
  <c r="J46616" i="1" s="1"/>
  <c r="O46616" i="1" s="1"/>
  <c r="G46617" i="1"/>
  <c r="H46617" i="1" s="1"/>
  <c r="I46617" i="1" s="1"/>
  <c r="J46617" i="1" s="1"/>
  <c r="O46617" i="1" s="1"/>
  <c r="G46618" i="1"/>
  <c r="H46618" i="1" s="1"/>
  <c r="I46618" i="1" s="1"/>
  <c r="J46618" i="1" s="1"/>
  <c r="O46618" i="1" s="1"/>
  <c r="G46619" i="1"/>
  <c r="H46619" i="1" s="1"/>
  <c r="I46619" i="1" s="1"/>
  <c r="J46619" i="1" s="1"/>
  <c r="O46619" i="1" s="1"/>
  <c r="G46620" i="1"/>
  <c r="H46620" i="1" s="1"/>
  <c r="I46620" i="1" s="1"/>
  <c r="J46620" i="1" s="1"/>
  <c r="O46620" i="1" s="1"/>
  <c r="G46621" i="1"/>
  <c r="H46621" i="1" s="1"/>
  <c r="I46621" i="1" s="1"/>
  <c r="J46621" i="1" s="1"/>
  <c r="O46621" i="1" s="1"/>
  <c r="G46622" i="1"/>
  <c r="H46622" i="1" s="1"/>
  <c r="I46622" i="1" s="1"/>
  <c r="J46622" i="1" s="1"/>
  <c r="O46622" i="1" s="1"/>
  <c r="G46623" i="1"/>
  <c r="H46623" i="1" s="1"/>
  <c r="I46623" i="1" s="1"/>
  <c r="J46623" i="1" s="1"/>
  <c r="O46623" i="1" s="1"/>
  <c r="G46624" i="1"/>
  <c r="H46624" i="1" s="1"/>
  <c r="I46624" i="1" s="1"/>
  <c r="J46624" i="1" s="1"/>
  <c r="O46624" i="1" s="1"/>
  <c r="G46625" i="1"/>
  <c r="H46625" i="1" s="1"/>
  <c r="I46625" i="1" s="1"/>
  <c r="J46625" i="1" s="1"/>
  <c r="O46625" i="1" s="1"/>
  <c r="G46626" i="1"/>
  <c r="H46626" i="1" s="1"/>
  <c r="I46626" i="1" s="1"/>
  <c r="J46626" i="1" s="1"/>
  <c r="O46626" i="1" s="1"/>
  <c r="G46627" i="1"/>
  <c r="H46627" i="1" s="1"/>
  <c r="I46627" i="1" s="1"/>
  <c r="J46627" i="1" s="1"/>
  <c r="O46627" i="1" s="1"/>
  <c r="G46628" i="1"/>
  <c r="H46628" i="1" s="1"/>
  <c r="I46628" i="1" s="1"/>
  <c r="J46628" i="1" s="1"/>
  <c r="O46628" i="1" s="1"/>
  <c r="G46629" i="1"/>
  <c r="H46629" i="1" s="1"/>
  <c r="I46629" i="1" s="1"/>
  <c r="J46629" i="1" s="1"/>
  <c r="O46629" i="1" s="1"/>
  <c r="G46630" i="1"/>
  <c r="H46630" i="1" s="1"/>
  <c r="I46630" i="1" s="1"/>
  <c r="J46630" i="1" s="1"/>
  <c r="O46630" i="1" s="1"/>
  <c r="G46631" i="1"/>
  <c r="H46631" i="1" s="1"/>
  <c r="I46631" i="1" s="1"/>
  <c r="J46631" i="1" s="1"/>
  <c r="O46631" i="1" s="1"/>
  <c r="G46632" i="1"/>
  <c r="H46632" i="1" s="1"/>
  <c r="I46632" i="1" s="1"/>
  <c r="J46632" i="1" s="1"/>
  <c r="O46632" i="1" s="1"/>
  <c r="G46633" i="1"/>
  <c r="H46633" i="1" s="1"/>
  <c r="I46633" i="1" s="1"/>
  <c r="J46633" i="1" s="1"/>
  <c r="O46633" i="1" s="1"/>
  <c r="G46634" i="1"/>
  <c r="H46634" i="1" s="1"/>
  <c r="I46634" i="1" s="1"/>
  <c r="J46634" i="1" s="1"/>
  <c r="O46634" i="1" s="1"/>
  <c r="G46635" i="1"/>
  <c r="H46635" i="1" s="1"/>
  <c r="I46635" i="1" s="1"/>
  <c r="J46635" i="1" s="1"/>
  <c r="O46635" i="1" s="1"/>
  <c r="G46636" i="1"/>
  <c r="H46636" i="1" s="1"/>
  <c r="I46636" i="1" s="1"/>
  <c r="J46636" i="1" s="1"/>
  <c r="O46636" i="1" s="1"/>
  <c r="G46637" i="1"/>
  <c r="H46637" i="1" s="1"/>
  <c r="I46637" i="1" s="1"/>
  <c r="J46637" i="1" s="1"/>
  <c r="O46637" i="1" s="1"/>
  <c r="G46638" i="1"/>
  <c r="H46638" i="1" s="1"/>
  <c r="I46638" i="1" s="1"/>
  <c r="J46638" i="1" s="1"/>
  <c r="O46638" i="1" s="1"/>
  <c r="G46639" i="1"/>
  <c r="H46639" i="1" s="1"/>
  <c r="I46639" i="1" s="1"/>
  <c r="J46639" i="1" s="1"/>
  <c r="O46639" i="1" s="1"/>
  <c r="G46640" i="1"/>
  <c r="H46640" i="1" s="1"/>
  <c r="I46640" i="1" s="1"/>
  <c r="J46640" i="1" s="1"/>
  <c r="O46640" i="1" s="1"/>
  <c r="G46641" i="1"/>
  <c r="H46641" i="1" s="1"/>
  <c r="I46641" i="1" s="1"/>
  <c r="J46641" i="1" s="1"/>
  <c r="O46641" i="1" s="1"/>
  <c r="G46642" i="1"/>
  <c r="H46642" i="1" s="1"/>
  <c r="I46642" i="1" s="1"/>
  <c r="J46642" i="1" s="1"/>
  <c r="O46642" i="1" s="1"/>
  <c r="G46643" i="1"/>
  <c r="H46643" i="1" s="1"/>
  <c r="I46643" i="1" s="1"/>
  <c r="J46643" i="1" s="1"/>
  <c r="O46643" i="1" s="1"/>
  <c r="G46644" i="1"/>
  <c r="H46644" i="1" s="1"/>
  <c r="I46644" i="1" s="1"/>
  <c r="J46644" i="1" s="1"/>
  <c r="O46644" i="1" s="1"/>
  <c r="G46645" i="1"/>
  <c r="H46645" i="1" s="1"/>
  <c r="I46645" i="1" s="1"/>
  <c r="J46645" i="1" s="1"/>
  <c r="O46645" i="1" s="1"/>
  <c r="G46646" i="1"/>
  <c r="H46646" i="1" s="1"/>
  <c r="I46646" i="1" s="1"/>
  <c r="J46646" i="1" s="1"/>
  <c r="O46646" i="1" s="1"/>
  <c r="G46647" i="1"/>
  <c r="H46647" i="1" s="1"/>
  <c r="I46647" i="1" s="1"/>
  <c r="J46647" i="1" s="1"/>
  <c r="O46647" i="1" s="1"/>
  <c r="G46648" i="1"/>
  <c r="H46648" i="1" s="1"/>
  <c r="I46648" i="1" s="1"/>
  <c r="J46648" i="1" s="1"/>
  <c r="O46648" i="1" s="1"/>
  <c r="G46649" i="1"/>
  <c r="H46649" i="1" s="1"/>
  <c r="I46649" i="1" s="1"/>
  <c r="J46649" i="1" s="1"/>
  <c r="O46649" i="1" s="1"/>
  <c r="G46650" i="1"/>
  <c r="H46650" i="1" s="1"/>
  <c r="I46650" i="1" s="1"/>
  <c r="J46650" i="1" s="1"/>
  <c r="O46650" i="1" s="1"/>
  <c r="G46651" i="1"/>
  <c r="H46651" i="1" s="1"/>
  <c r="I46651" i="1" s="1"/>
  <c r="J46651" i="1" s="1"/>
  <c r="O46651" i="1" s="1"/>
  <c r="G46652" i="1"/>
  <c r="H46652" i="1" s="1"/>
  <c r="I46652" i="1" s="1"/>
  <c r="J46652" i="1" s="1"/>
  <c r="O46652" i="1" s="1"/>
  <c r="G46653" i="1"/>
  <c r="H46653" i="1" s="1"/>
  <c r="I46653" i="1" s="1"/>
  <c r="J46653" i="1" s="1"/>
  <c r="O46653" i="1" s="1"/>
  <c r="G46654" i="1"/>
  <c r="H46654" i="1" s="1"/>
  <c r="I46654" i="1" s="1"/>
  <c r="J46654" i="1" s="1"/>
  <c r="O46654" i="1" s="1"/>
  <c r="G46655" i="1"/>
  <c r="H46655" i="1" s="1"/>
  <c r="I46655" i="1" s="1"/>
  <c r="J46655" i="1" s="1"/>
  <c r="O46655" i="1" s="1"/>
  <c r="G46656" i="1"/>
  <c r="H46656" i="1" s="1"/>
  <c r="I46656" i="1" s="1"/>
  <c r="J46656" i="1" s="1"/>
  <c r="O46656" i="1" s="1"/>
  <c r="G46657" i="1"/>
  <c r="H46657" i="1" s="1"/>
  <c r="I46657" i="1" s="1"/>
  <c r="J46657" i="1" s="1"/>
  <c r="O46657" i="1" s="1"/>
  <c r="G46658" i="1"/>
  <c r="H46658" i="1" s="1"/>
  <c r="I46658" i="1" s="1"/>
  <c r="J46658" i="1" s="1"/>
  <c r="O46658" i="1" s="1"/>
  <c r="G46659" i="1"/>
  <c r="H46659" i="1" s="1"/>
  <c r="I46659" i="1" s="1"/>
  <c r="J46659" i="1" s="1"/>
  <c r="O46659" i="1" s="1"/>
  <c r="G46660" i="1"/>
  <c r="H46660" i="1" s="1"/>
  <c r="I46660" i="1" s="1"/>
  <c r="J46660" i="1" s="1"/>
  <c r="O46660" i="1" s="1"/>
  <c r="G46661" i="1"/>
  <c r="H46661" i="1" s="1"/>
  <c r="I46661" i="1" s="1"/>
  <c r="J46661" i="1" s="1"/>
  <c r="O46661" i="1" s="1"/>
  <c r="G46662" i="1"/>
  <c r="H46662" i="1" s="1"/>
  <c r="I46662" i="1" s="1"/>
  <c r="J46662" i="1" s="1"/>
  <c r="O46662" i="1" s="1"/>
  <c r="G46663" i="1"/>
  <c r="H46663" i="1" s="1"/>
  <c r="I46663" i="1" s="1"/>
  <c r="J46663" i="1" s="1"/>
  <c r="O46663" i="1" s="1"/>
  <c r="G46664" i="1"/>
  <c r="H46664" i="1" s="1"/>
  <c r="I46664" i="1" s="1"/>
  <c r="J46664" i="1" s="1"/>
  <c r="O46664" i="1" s="1"/>
  <c r="G46665" i="1"/>
  <c r="H46665" i="1" s="1"/>
  <c r="I46665" i="1" s="1"/>
  <c r="J46665" i="1" s="1"/>
  <c r="O46665" i="1" s="1"/>
  <c r="G46666" i="1"/>
  <c r="H46666" i="1" s="1"/>
  <c r="I46666" i="1" s="1"/>
  <c r="J46666" i="1" s="1"/>
  <c r="O46666" i="1" s="1"/>
  <c r="G46667" i="1"/>
  <c r="H46667" i="1" s="1"/>
  <c r="I46667" i="1" s="1"/>
  <c r="J46667" i="1" s="1"/>
  <c r="O46667" i="1" s="1"/>
  <c r="G46668" i="1"/>
  <c r="H46668" i="1" s="1"/>
  <c r="I46668" i="1" s="1"/>
  <c r="J46668" i="1" s="1"/>
  <c r="O46668" i="1" s="1"/>
  <c r="G46669" i="1"/>
  <c r="H46669" i="1" s="1"/>
  <c r="I46669" i="1" s="1"/>
  <c r="J46669" i="1" s="1"/>
  <c r="O46669" i="1" s="1"/>
  <c r="G46670" i="1"/>
  <c r="H46670" i="1" s="1"/>
  <c r="I46670" i="1" s="1"/>
  <c r="J46670" i="1" s="1"/>
  <c r="O46670" i="1" s="1"/>
  <c r="G46671" i="1"/>
  <c r="H46671" i="1" s="1"/>
  <c r="I46671" i="1" s="1"/>
  <c r="J46671" i="1" s="1"/>
  <c r="O46671" i="1" s="1"/>
  <c r="G46672" i="1"/>
  <c r="H46672" i="1" s="1"/>
  <c r="I46672" i="1" s="1"/>
  <c r="J46672" i="1" s="1"/>
  <c r="O46672" i="1" s="1"/>
  <c r="G46673" i="1"/>
  <c r="H46673" i="1" s="1"/>
  <c r="I46673" i="1" s="1"/>
  <c r="J46673" i="1" s="1"/>
  <c r="O46673" i="1" s="1"/>
  <c r="G46674" i="1"/>
  <c r="H46674" i="1" s="1"/>
  <c r="I46674" i="1" s="1"/>
  <c r="J46674" i="1" s="1"/>
  <c r="O46674" i="1" s="1"/>
  <c r="G46675" i="1"/>
  <c r="H46675" i="1" s="1"/>
  <c r="I46675" i="1" s="1"/>
  <c r="J46675" i="1" s="1"/>
  <c r="O46675" i="1" s="1"/>
  <c r="G46676" i="1"/>
  <c r="H46676" i="1" s="1"/>
  <c r="I46676" i="1" s="1"/>
  <c r="J46676" i="1" s="1"/>
  <c r="O46676" i="1" s="1"/>
  <c r="G46677" i="1"/>
  <c r="H46677" i="1" s="1"/>
  <c r="I46677" i="1" s="1"/>
  <c r="J46677" i="1" s="1"/>
  <c r="O46677" i="1" s="1"/>
  <c r="G46678" i="1"/>
  <c r="H46678" i="1" s="1"/>
  <c r="I46678" i="1" s="1"/>
  <c r="J46678" i="1" s="1"/>
  <c r="O46678" i="1" s="1"/>
  <c r="G46679" i="1"/>
  <c r="H46679" i="1" s="1"/>
  <c r="I46679" i="1" s="1"/>
  <c r="J46679" i="1" s="1"/>
  <c r="O46679" i="1" s="1"/>
  <c r="G46680" i="1"/>
  <c r="H46680" i="1" s="1"/>
  <c r="I46680" i="1" s="1"/>
  <c r="J46680" i="1" s="1"/>
  <c r="O46680" i="1" s="1"/>
  <c r="G46681" i="1"/>
  <c r="H46681" i="1" s="1"/>
  <c r="I46681" i="1" s="1"/>
  <c r="J46681" i="1" s="1"/>
  <c r="O46681" i="1" s="1"/>
  <c r="G46682" i="1"/>
  <c r="H46682" i="1" s="1"/>
  <c r="I46682" i="1" s="1"/>
  <c r="J46682" i="1" s="1"/>
  <c r="O46682" i="1" s="1"/>
  <c r="G46683" i="1"/>
  <c r="H46683" i="1" s="1"/>
  <c r="I46683" i="1" s="1"/>
  <c r="J46683" i="1" s="1"/>
  <c r="O46683" i="1" s="1"/>
  <c r="G46684" i="1"/>
  <c r="H46684" i="1" s="1"/>
  <c r="I46684" i="1" s="1"/>
  <c r="J46684" i="1" s="1"/>
  <c r="O46684" i="1" s="1"/>
  <c r="G46685" i="1"/>
  <c r="H46685" i="1" s="1"/>
  <c r="I46685" i="1" s="1"/>
  <c r="J46685" i="1" s="1"/>
  <c r="O46685" i="1" s="1"/>
  <c r="G46686" i="1"/>
  <c r="H46686" i="1" s="1"/>
  <c r="I46686" i="1" s="1"/>
  <c r="J46686" i="1" s="1"/>
  <c r="O46686" i="1" s="1"/>
  <c r="G46687" i="1"/>
  <c r="H46687" i="1" s="1"/>
  <c r="I46687" i="1" s="1"/>
  <c r="J46687" i="1" s="1"/>
  <c r="O46687" i="1" s="1"/>
  <c r="G46688" i="1"/>
  <c r="H46688" i="1" s="1"/>
  <c r="I46688" i="1" s="1"/>
  <c r="J46688" i="1" s="1"/>
  <c r="O46688" i="1" s="1"/>
  <c r="G46689" i="1"/>
  <c r="H46689" i="1" s="1"/>
  <c r="I46689" i="1" s="1"/>
  <c r="J46689" i="1" s="1"/>
  <c r="O46689" i="1" s="1"/>
  <c r="G46690" i="1"/>
  <c r="H46690" i="1" s="1"/>
  <c r="I46690" i="1" s="1"/>
  <c r="J46690" i="1" s="1"/>
  <c r="O46690" i="1" s="1"/>
  <c r="G46691" i="1"/>
  <c r="H46691" i="1" s="1"/>
  <c r="I46691" i="1" s="1"/>
  <c r="J46691" i="1" s="1"/>
  <c r="O46691" i="1" s="1"/>
  <c r="G46692" i="1"/>
  <c r="H46692" i="1" s="1"/>
  <c r="I46692" i="1" s="1"/>
  <c r="J46692" i="1" s="1"/>
  <c r="O46692" i="1" s="1"/>
  <c r="G46693" i="1"/>
  <c r="H46693" i="1" s="1"/>
  <c r="I46693" i="1" s="1"/>
  <c r="J46693" i="1" s="1"/>
  <c r="O46693" i="1" s="1"/>
  <c r="G46694" i="1"/>
  <c r="H46694" i="1" s="1"/>
  <c r="I46694" i="1" s="1"/>
  <c r="J46694" i="1" s="1"/>
  <c r="O46694" i="1" s="1"/>
  <c r="G46695" i="1"/>
  <c r="H46695" i="1" s="1"/>
  <c r="I46695" i="1" s="1"/>
  <c r="J46695" i="1" s="1"/>
  <c r="O46695" i="1" s="1"/>
  <c r="G46696" i="1"/>
  <c r="H46696" i="1" s="1"/>
  <c r="I46696" i="1" s="1"/>
  <c r="J46696" i="1" s="1"/>
  <c r="O46696" i="1" s="1"/>
  <c r="G46697" i="1"/>
  <c r="H46697" i="1" s="1"/>
  <c r="I46697" i="1" s="1"/>
  <c r="J46697" i="1" s="1"/>
  <c r="O46697" i="1" s="1"/>
  <c r="G46698" i="1"/>
  <c r="H46698" i="1" s="1"/>
  <c r="I46698" i="1" s="1"/>
  <c r="J46698" i="1" s="1"/>
  <c r="O46698" i="1" s="1"/>
  <c r="G46699" i="1"/>
  <c r="H46699" i="1" s="1"/>
  <c r="I46699" i="1" s="1"/>
  <c r="J46699" i="1" s="1"/>
  <c r="O46699" i="1" s="1"/>
  <c r="G46700" i="1"/>
  <c r="H46700" i="1" s="1"/>
  <c r="I46700" i="1" s="1"/>
  <c r="J46700" i="1" s="1"/>
  <c r="O46700" i="1" s="1"/>
  <c r="G46701" i="1"/>
  <c r="H46701" i="1" s="1"/>
  <c r="I46701" i="1" s="1"/>
  <c r="J46701" i="1" s="1"/>
  <c r="O46701" i="1" s="1"/>
  <c r="G46702" i="1"/>
  <c r="H46702" i="1" s="1"/>
  <c r="I46702" i="1" s="1"/>
  <c r="J46702" i="1" s="1"/>
  <c r="O46702" i="1" s="1"/>
  <c r="G46703" i="1"/>
  <c r="H46703" i="1" s="1"/>
  <c r="I46703" i="1" s="1"/>
  <c r="J46703" i="1" s="1"/>
  <c r="O46703" i="1" s="1"/>
  <c r="G46704" i="1"/>
  <c r="H46704" i="1" s="1"/>
  <c r="I46704" i="1" s="1"/>
  <c r="J46704" i="1" s="1"/>
  <c r="O46704" i="1" s="1"/>
  <c r="G46705" i="1"/>
  <c r="H46705" i="1" s="1"/>
  <c r="I46705" i="1" s="1"/>
  <c r="J46705" i="1" s="1"/>
  <c r="O46705" i="1" s="1"/>
  <c r="G46706" i="1"/>
  <c r="H46706" i="1" s="1"/>
  <c r="I46706" i="1" s="1"/>
  <c r="J46706" i="1" s="1"/>
  <c r="O46706" i="1" s="1"/>
  <c r="G46707" i="1"/>
  <c r="H46707" i="1" s="1"/>
  <c r="I46707" i="1" s="1"/>
  <c r="J46707" i="1" s="1"/>
  <c r="O46707" i="1" s="1"/>
  <c r="G46708" i="1"/>
  <c r="H46708" i="1" s="1"/>
  <c r="I46708" i="1" s="1"/>
  <c r="J46708" i="1" s="1"/>
  <c r="O46708" i="1" s="1"/>
  <c r="G46709" i="1"/>
  <c r="H46709" i="1" s="1"/>
  <c r="I46709" i="1" s="1"/>
  <c r="J46709" i="1" s="1"/>
  <c r="O46709" i="1" s="1"/>
  <c r="G46710" i="1"/>
  <c r="H46710" i="1" s="1"/>
  <c r="I46710" i="1" s="1"/>
  <c r="J46710" i="1" s="1"/>
  <c r="O46710" i="1" s="1"/>
  <c r="G46711" i="1"/>
  <c r="H46711" i="1" s="1"/>
  <c r="I46711" i="1" s="1"/>
  <c r="J46711" i="1" s="1"/>
  <c r="O46711" i="1" s="1"/>
  <c r="G46712" i="1"/>
  <c r="H46712" i="1" s="1"/>
  <c r="I46712" i="1" s="1"/>
  <c r="J46712" i="1" s="1"/>
  <c r="O46712" i="1" s="1"/>
  <c r="G46713" i="1"/>
  <c r="H46713" i="1" s="1"/>
  <c r="I46713" i="1" s="1"/>
  <c r="J46713" i="1" s="1"/>
  <c r="O46713" i="1" s="1"/>
  <c r="G46714" i="1"/>
  <c r="H46714" i="1" s="1"/>
  <c r="I46714" i="1" s="1"/>
  <c r="J46714" i="1" s="1"/>
  <c r="O46714" i="1" s="1"/>
  <c r="G46715" i="1"/>
  <c r="H46715" i="1" s="1"/>
  <c r="I46715" i="1" s="1"/>
  <c r="J46715" i="1" s="1"/>
  <c r="O46715" i="1" s="1"/>
  <c r="G46716" i="1"/>
  <c r="H46716" i="1" s="1"/>
  <c r="I46716" i="1" s="1"/>
  <c r="J46716" i="1" s="1"/>
  <c r="O46716" i="1" s="1"/>
  <c r="G46717" i="1"/>
  <c r="H46717" i="1" s="1"/>
  <c r="I46717" i="1" s="1"/>
  <c r="J46717" i="1" s="1"/>
  <c r="O46717" i="1" s="1"/>
  <c r="G46718" i="1"/>
  <c r="H46718" i="1" s="1"/>
  <c r="I46718" i="1" s="1"/>
  <c r="J46718" i="1" s="1"/>
  <c r="O46718" i="1" s="1"/>
  <c r="G46719" i="1"/>
  <c r="H46719" i="1" s="1"/>
  <c r="I46719" i="1" s="1"/>
  <c r="J46719" i="1" s="1"/>
  <c r="O46719" i="1" s="1"/>
  <c r="G46720" i="1"/>
  <c r="H46720" i="1" s="1"/>
  <c r="I46720" i="1" s="1"/>
  <c r="J46720" i="1" s="1"/>
  <c r="O46720" i="1" s="1"/>
  <c r="G46721" i="1"/>
  <c r="H46721" i="1" s="1"/>
  <c r="I46721" i="1" s="1"/>
  <c r="J46721" i="1" s="1"/>
  <c r="O46721" i="1" s="1"/>
  <c r="G46722" i="1"/>
  <c r="H46722" i="1" s="1"/>
  <c r="I46722" i="1" s="1"/>
  <c r="J46722" i="1" s="1"/>
  <c r="O46722" i="1" s="1"/>
  <c r="G46723" i="1"/>
  <c r="H46723" i="1" s="1"/>
  <c r="I46723" i="1" s="1"/>
  <c r="J46723" i="1" s="1"/>
  <c r="O46723" i="1" s="1"/>
  <c r="G46724" i="1"/>
  <c r="H46724" i="1" s="1"/>
  <c r="I46724" i="1" s="1"/>
  <c r="J46724" i="1" s="1"/>
  <c r="O46724" i="1" s="1"/>
  <c r="G46725" i="1"/>
  <c r="H46725" i="1" s="1"/>
  <c r="I46725" i="1" s="1"/>
  <c r="J46725" i="1" s="1"/>
  <c r="O46725" i="1" s="1"/>
  <c r="G46726" i="1"/>
  <c r="H46726" i="1" s="1"/>
  <c r="I46726" i="1" s="1"/>
  <c r="J46726" i="1" s="1"/>
  <c r="O46726" i="1" s="1"/>
  <c r="G46727" i="1"/>
  <c r="H46727" i="1" s="1"/>
  <c r="I46727" i="1" s="1"/>
  <c r="J46727" i="1" s="1"/>
  <c r="O46727" i="1" s="1"/>
  <c r="G46728" i="1"/>
  <c r="H46728" i="1" s="1"/>
  <c r="I46728" i="1" s="1"/>
  <c r="J46728" i="1" s="1"/>
  <c r="O46728" i="1" s="1"/>
  <c r="G46729" i="1"/>
  <c r="H46729" i="1" s="1"/>
  <c r="I46729" i="1" s="1"/>
  <c r="J46729" i="1" s="1"/>
  <c r="O46729" i="1" s="1"/>
  <c r="G46730" i="1"/>
  <c r="H46730" i="1" s="1"/>
  <c r="I46730" i="1" s="1"/>
  <c r="J46730" i="1" s="1"/>
  <c r="O46730" i="1" s="1"/>
  <c r="G46731" i="1"/>
  <c r="H46731" i="1" s="1"/>
  <c r="I46731" i="1" s="1"/>
  <c r="J46731" i="1" s="1"/>
  <c r="O46731" i="1" s="1"/>
  <c r="G46732" i="1"/>
  <c r="H46732" i="1" s="1"/>
  <c r="I46732" i="1" s="1"/>
  <c r="J46732" i="1" s="1"/>
  <c r="O46732" i="1" s="1"/>
  <c r="G46733" i="1"/>
  <c r="H46733" i="1" s="1"/>
  <c r="I46733" i="1" s="1"/>
  <c r="J46733" i="1" s="1"/>
  <c r="O46733" i="1" s="1"/>
  <c r="G46734" i="1"/>
  <c r="H46734" i="1" s="1"/>
  <c r="I46734" i="1" s="1"/>
  <c r="J46734" i="1" s="1"/>
  <c r="O46734" i="1" s="1"/>
  <c r="G46735" i="1"/>
  <c r="H46735" i="1" s="1"/>
  <c r="I46735" i="1" s="1"/>
  <c r="J46735" i="1" s="1"/>
  <c r="O46735" i="1" s="1"/>
  <c r="G46736" i="1"/>
  <c r="H46736" i="1" s="1"/>
  <c r="I46736" i="1" s="1"/>
  <c r="J46736" i="1" s="1"/>
  <c r="O46736" i="1" s="1"/>
  <c r="G46737" i="1"/>
  <c r="H46737" i="1" s="1"/>
  <c r="I46737" i="1" s="1"/>
  <c r="J46737" i="1" s="1"/>
  <c r="O46737" i="1" s="1"/>
  <c r="G46738" i="1"/>
  <c r="H46738" i="1" s="1"/>
  <c r="I46738" i="1" s="1"/>
  <c r="J46738" i="1" s="1"/>
  <c r="O46738" i="1" s="1"/>
  <c r="G46739" i="1"/>
  <c r="H46739" i="1" s="1"/>
  <c r="I46739" i="1" s="1"/>
  <c r="J46739" i="1" s="1"/>
  <c r="O46739" i="1" s="1"/>
  <c r="G46740" i="1"/>
  <c r="H46740" i="1" s="1"/>
  <c r="I46740" i="1" s="1"/>
  <c r="J46740" i="1" s="1"/>
  <c r="O46740" i="1" s="1"/>
  <c r="G46741" i="1"/>
  <c r="H46741" i="1" s="1"/>
  <c r="I46741" i="1" s="1"/>
  <c r="J46741" i="1" s="1"/>
  <c r="O46741" i="1" s="1"/>
  <c r="G46742" i="1"/>
  <c r="H46742" i="1" s="1"/>
  <c r="I46742" i="1" s="1"/>
  <c r="J46742" i="1" s="1"/>
  <c r="O46742" i="1" s="1"/>
  <c r="G46743" i="1"/>
  <c r="H46743" i="1" s="1"/>
  <c r="I46743" i="1" s="1"/>
  <c r="J46743" i="1" s="1"/>
  <c r="O46743" i="1" s="1"/>
  <c r="G46744" i="1"/>
  <c r="H46744" i="1" s="1"/>
  <c r="I46744" i="1" s="1"/>
  <c r="J46744" i="1" s="1"/>
  <c r="O46744" i="1" s="1"/>
  <c r="G46745" i="1"/>
  <c r="H46745" i="1" s="1"/>
  <c r="I46745" i="1" s="1"/>
  <c r="J46745" i="1" s="1"/>
  <c r="O46745" i="1" s="1"/>
  <c r="G46746" i="1"/>
  <c r="H46746" i="1" s="1"/>
  <c r="I46746" i="1" s="1"/>
  <c r="J46746" i="1" s="1"/>
  <c r="O46746" i="1" s="1"/>
  <c r="G46747" i="1"/>
  <c r="H46747" i="1" s="1"/>
  <c r="I46747" i="1" s="1"/>
  <c r="J46747" i="1" s="1"/>
  <c r="O46747" i="1" s="1"/>
  <c r="G46748" i="1"/>
  <c r="H46748" i="1" s="1"/>
  <c r="I46748" i="1" s="1"/>
  <c r="J46748" i="1" s="1"/>
  <c r="O46748" i="1" s="1"/>
  <c r="G46749" i="1"/>
  <c r="H46749" i="1" s="1"/>
  <c r="I46749" i="1" s="1"/>
  <c r="J46749" i="1" s="1"/>
  <c r="O46749" i="1" s="1"/>
  <c r="G46750" i="1"/>
  <c r="H46750" i="1" s="1"/>
  <c r="I46750" i="1" s="1"/>
  <c r="J46750" i="1" s="1"/>
  <c r="O46750" i="1" s="1"/>
  <c r="G46751" i="1"/>
  <c r="H46751" i="1" s="1"/>
  <c r="I46751" i="1" s="1"/>
  <c r="J46751" i="1" s="1"/>
  <c r="O46751" i="1" s="1"/>
  <c r="G46752" i="1"/>
  <c r="H46752" i="1" s="1"/>
  <c r="I46752" i="1" s="1"/>
  <c r="J46752" i="1" s="1"/>
  <c r="O46752" i="1" s="1"/>
  <c r="G46753" i="1"/>
  <c r="H46753" i="1" s="1"/>
  <c r="I46753" i="1" s="1"/>
  <c r="J46753" i="1" s="1"/>
  <c r="O46753" i="1" s="1"/>
  <c r="G46754" i="1"/>
  <c r="H46754" i="1" s="1"/>
  <c r="I46754" i="1" s="1"/>
  <c r="J46754" i="1" s="1"/>
  <c r="O46754" i="1" s="1"/>
  <c r="G46755" i="1"/>
  <c r="H46755" i="1" s="1"/>
  <c r="I46755" i="1" s="1"/>
  <c r="J46755" i="1" s="1"/>
  <c r="O46755" i="1" s="1"/>
  <c r="G46756" i="1"/>
  <c r="H46756" i="1" s="1"/>
  <c r="I46756" i="1" s="1"/>
  <c r="J46756" i="1" s="1"/>
  <c r="O46756" i="1" s="1"/>
  <c r="G46757" i="1"/>
  <c r="H46757" i="1" s="1"/>
  <c r="I46757" i="1" s="1"/>
  <c r="J46757" i="1" s="1"/>
  <c r="O46757" i="1" s="1"/>
  <c r="G46758" i="1"/>
  <c r="H46758" i="1" s="1"/>
  <c r="I46758" i="1" s="1"/>
  <c r="J46758" i="1" s="1"/>
  <c r="O46758" i="1" s="1"/>
  <c r="G46759" i="1"/>
  <c r="H46759" i="1" s="1"/>
  <c r="I46759" i="1" s="1"/>
  <c r="J46759" i="1" s="1"/>
  <c r="O46759" i="1" s="1"/>
  <c r="G46760" i="1"/>
  <c r="H46760" i="1" s="1"/>
  <c r="I46760" i="1" s="1"/>
  <c r="J46760" i="1" s="1"/>
  <c r="O46760" i="1" s="1"/>
  <c r="G46761" i="1"/>
  <c r="H46761" i="1" s="1"/>
  <c r="I46761" i="1" s="1"/>
  <c r="J46761" i="1" s="1"/>
  <c r="O46761" i="1" s="1"/>
  <c r="G46762" i="1"/>
  <c r="H46762" i="1" s="1"/>
  <c r="I46762" i="1" s="1"/>
  <c r="J46762" i="1" s="1"/>
  <c r="O46762" i="1" s="1"/>
  <c r="G46763" i="1"/>
  <c r="H46763" i="1" s="1"/>
  <c r="I46763" i="1" s="1"/>
  <c r="J46763" i="1" s="1"/>
  <c r="O46763" i="1" s="1"/>
  <c r="G46764" i="1"/>
  <c r="H46764" i="1" s="1"/>
  <c r="I46764" i="1" s="1"/>
  <c r="J46764" i="1" s="1"/>
  <c r="O46764" i="1" s="1"/>
  <c r="G46765" i="1"/>
  <c r="H46765" i="1" s="1"/>
  <c r="I46765" i="1" s="1"/>
  <c r="J46765" i="1" s="1"/>
  <c r="O46765" i="1" s="1"/>
  <c r="G46766" i="1"/>
  <c r="H46766" i="1" s="1"/>
  <c r="I46766" i="1" s="1"/>
  <c r="J46766" i="1" s="1"/>
  <c r="O46766" i="1" s="1"/>
  <c r="G46767" i="1"/>
  <c r="H46767" i="1" s="1"/>
  <c r="I46767" i="1" s="1"/>
  <c r="J46767" i="1" s="1"/>
  <c r="O46767" i="1" s="1"/>
  <c r="G46768" i="1"/>
  <c r="H46768" i="1" s="1"/>
  <c r="I46768" i="1" s="1"/>
  <c r="J46768" i="1" s="1"/>
  <c r="O46768" i="1" s="1"/>
  <c r="G46769" i="1"/>
  <c r="H46769" i="1" s="1"/>
  <c r="I46769" i="1" s="1"/>
  <c r="J46769" i="1" s="1"/>
  <c r="O46769" i="1" s="1"/>
  <c r="G46770" i="1"/>
  <c r="H46770" i="1" s="1"/>
  <c r="I46770" i="1" s="1"/>
  <c r="J46770" i="1" s="1"/>
  <c r="O46770" i="1" s="1"/>
  <c r="G46771" i="1"/>
  <c r="H46771" i="1" s="1"/>
  <c r="I46771" i="1" s="1"/>
  <c r="J46771" i="1" s="1"/>
  <c r="O46771" i="1" s="1"/>
  <c r="G46772" i="1"/>
  <c r="H46772" i="1" s="1"/>
  <c r="I46772" i="1" s="1"/>
  <c r="J46772" i="1" s="1"/>
  <c r="O46772" i="1" s="1"/>
  <c r="G46773" i="1"/>
  <c r="H46773" i="1" s="1"/>
  <c r="I46773" i="1" s="1"/>
  <c r="J46773" i="1" s="1"/>
  <c r="O46773" i="1" s="1"/>
  <c r="G46774" i="1"/>
  <c r="H46774" i="1" s="1"/>
  <c r="I46774" i="1" s="1"/>
  <c r="J46774" i="1" s="1"/>
  <c r="O46774" i="1" s="1"/>
  <c r="G46775" i="1"/>
  <c r="H46775" i="1" s="1"/>
  <c r="I46775" i="1" s="1"/>
  <c r="J46775" i="1" s="1"/>
  <c r="O46775" i="1" s="1"/>
  <c r="G46776" i="1"/>
  <c r="H46776" i="1" s="1"/>
  <c r="I46776" i="1" s="1"/>
  <c r="J46776" i="1" s="1"/>
  <c r="O46776" i="1" s="1"/>
  <c r="G46777" i="1"/>
  <c r="H46777" i="1" s="1"/>
  <c r="I46777" i="1" s="1"/>
  <c r="J46777" i="1" s="1"/>
  <c r="O46777" i="1" s="1"/>
  <c r="G46778" i="1"/>
  <c r="H46778" i="1" s="1"/>
  <c r="I46778" i="1" s="1"/>
  <c r="J46778" i="1" s="1"/>
  <c r="O46778" i="1" s="1"/>
  <c r="G46779" i="1"/>
  <c r="H46779" i="1" s="1"/>
  <c r="I46779" i="1" s="1"/>
  <c r="J46779" i="1" s="1"/>
  <c r="O46779" i="1" s="1"/>
  <c r="G46780" i="1"/>
  <c r="H46780" i="1" s="1"/>
  <c r="I46780" i="1" s="1"/>
  <c r="J46780" i="1" s="1"/>
  <c r="O46780" i="1" s="1"/>
  <c r="G46781" i="1"/>
  <c r="H46781" i="1" s="1"/>
  <c r="I46781" i="1" s="1"/>
  <c r="J46781" i="1" s="1"/>
  <c r="O46781" i="1" s="1"/>
  <c r="G46782" i="1"/>
  <c r="H46782" i="1" s="1"/>
  <c r="I46782" i="1" s="1"/>
  <c r="J46782" i="1" s="1"/>
  <c r="O46782" i="1" s="1"/>
  <c r="G46783" i="1"/>
  <c r="H46783" i="1" s="1"/>
  <c r="I46783" i="1" s="1"/>
  <c r="J46783" i="1" s="1"/>
  <c r="O46783" i="1" s="1"/>
  <c r="G46784" i="1"/>
  <c r="H46784" i="1" s="1"/>
  <c r="I46784" i="1" s="1"/>
  <c r="J46784" i="1" s="1"/>
  <c r="O46784" i="1" s="1"/>
  <c r="G46785" i="1"/>
  <c r="H46785" i="1" s="1"/>
  <c r="I46785" i="1" s="1"/>
  <c r="J46785" i="1" s="1"/>
  <c r="O46785" i="1" s="1"/>
  <c r="G46786" i="1"/>
  <c r="H46786" i="1" s="1"/>
  <c r="I46786" i="1" s="1"/>
  <c r="J46786" i="1" s="1"/>
  <c r="O46786" i="1" s="1"/>
  <c r="G46787" i="1"/>
  <c r="H46787" i="1" s="1"/>
  <c r="I46787" i="1" s="1"/>
  <c r="J46787" i="1" s="1"/>
  <c r="O46787" i="1" s="1"/>
  <c r="G46788" i="1"/>
  <c r="H46788" i="1" s="1"/>
  <c r="I46788" i="1" s="1"/>
  <c r="J46788" i="1" s="1"/>
  <c r="O46788" i="1" s="1"/>
  <c r="G46789" i="1"/>
  <c r="H46789" i="1" s="1"/>
  <c r="I46789" i="1" s="1"/>
  <c r="J46789" i="1" s="1"/>
  <c r="O46789" i="1" s="1"/>
  <c r="G46790" i="1"/>
  <c r="H46790" i="1" s="1"/>
  <c r="I46790" i="1" s="1"/>
  <c r="J46790" i="1" s="1"/>
  <c r="O46790" i="1" s="1"/>
  <c r="G46791" i="1"/>
  <c r="H46791" i="1" s="1"/>
  <c r="I46791" i="1" s="1"/>
  <c r="J46791" i="1" s="1"/>
  <c r="O46791" i="1" s="1"/>
  <c r="G46792" i="1"/>
  <c r="H46792" i="1" s="1"/>
  <c r="I46792" i="1" s="1"/>
  <c r="J46792" i="1" s="1"/>
  <c r="O46792" i="1" s="1"/>
  <c r="G46793" i="1"/>
  <c r="H46793" i="1" s="1"/>
  <c r="I46793" i="1" s="1"/>
  <c r="J46793" i="1" s="1"/>
  <c r="O46793" i="1" s="1"/>
  <c r="G46794" i="1"/>
  <c r="H46794" i="1" s="1"/>
  <c r="I46794" i="1" s="1"/>
  <c r="J46794" i="1" s="1"/>
  <c r="O46794" i="1" s="1"/>
  <c r="G46795" i="1"/>
  <c r="H46795" i="1" s="1"/>
  <c r="I46795" i="1" s="1"/>
  <c r="J46795" i="1" s="1"/>
  <c r="O46795" i="1" s="1"/>
  <c r="G46796" i="1"/>
  <c r="H46796" i="1" s="1"/>
  <c r="I46796" i="1" s="1"/>
  <c r="J46796" i="1" s="1"/>
  <c r="O46796" i="1" s="1"/>
  <c r="G46797" i="1"/>
  <c r="H46797" i="1" s="1"/>
  <c r="I46797" i="1" s="1"/>
  <c r="J46797" i="1" s="1"/>
  <c r="O46797" i="1" s="1"/>
  <c r="G46798" i="1"/>
  <c r="H46798" i="1" s="1"/>
  <c r="I46798" i="1" s="1"/>
  <c r="J46798" i="1" s="1"/>
  <c r="O46798" i="1" s="1"/>
  <c r="G46799" i="1"/>
  <c r="H46799" i="1" s="1"/>
  <c r="I46799" i="1" s="1"/>
  <c r="J46799" i="1" s="1"/>
  <c r="O46799" i="1" s="1"/>
  <c r="G46800" i="1"/>
  <c r="H46800" i="1" s="1"/>
  <c r="I46800" i="1" s="1"/>
  <c r="J46800" i="1" s="1"/>
  <c r="O46800" i="1" s="1"/>
  <c r="G46801" i="1"/>
  <c r="H46801" i="1" s="1"/>
  <c r="I46801" i="1" s="1"/>
  <c r="J46801" i="1" s="1"/>
  <c r="O46801" i="1" s="1"/>
  <c r="G46802" i="1"/>
  <c r="H46802" i="1" s="1"/>
  <c r="I46802" i="1" s="1"/>
  <c r="J46802" i="1" s="1"/>
  <c r="O46802" i="1" s="1"/>
  <c r="G46803" i="1"/>
  <c r="H46803" i="1" s="1"/>
  <c r="I46803" i="1" s="1"/>
  <c r="J46803" i="1" s="1"/>
  <c r="O46803" i="1" s="1"/>
  <c r="G46804" i="1"/>
  <c r="H46804" i="1" s="1"/>
  <c r="I46804" i="1" s="1"/>
  <c r="J46804" i="1" s="1"/>
  <c r="O46804" i="1" s="1"/>
  <c r="G46805" i="1"/>
  <c r="H46805" i="1" s="1"/>
  <c r="I46805" i="1" s="1"/>
  <c r="J46805" i="1" s="1"/>
  <c r="O46805" i="1" s="1"/>
  <c r="G46806" i="1"/>
  <c r="H46806" i="1" s="1"/>
  <c r="I46806" i="1" s="1"/>
  <c r="J46806" i="1" s="1"/>
  <c r="O46806" i="1" s="1"/>
  <c r="G46807" i="1"/>
  <c r="H46807" i="1" s="1"/>
  <c r="I46807" i="1" s="1"/>
  <c r="J46807" i="1" s="1"/>
  <c r="O46807" i="1" s="1"/>
  <c r="G46808" i="1"/>
  <c r="H46808" i="1" s="1"/>
  <c r="I46808" i="1" s="1"/>
  <c r="J46808" i="1" s="1"/>
  <c r="O46808" i="1" s="1"/>
  <c r="G46809" i="1"/>
  <c r="H46809" i="1" s="1"/>
  <c r="I46809" i="1" s="1"/>
  <c r="J46809" i="1" s="1"/>
  <c r="O46809" i="1" s="1"/>
  <c r="G46810" i="1"/>
  <c r="H46810" i="1" s="1"/>
  <c r="I46810" i="1" s="1"/>
  <c r="J46810" i="1" s="1"/>
  <c r="O46810" i="1" s="1"/>
  <c r="G46811" i="1"/>
  <c r="H46811" i="1" s="1"/>
  <c r="I46811" i="1" s="1"/>
  <c r="J46811" i="1" s="1"/>
  <c r="O46811" i="1" s="1"/>
  <c r="G46812" i="1"/>
  <c r="H46812" i="1" s="1"/>
  <c r="I46812" i="1" s="1"/>
  <c r="J46812" i="1" s="1"/>
  <c r="O46812" i="1" s="1"/>
  <c r="G46813" i="1"/>
  <c r="H46813" i="1" s="1"/>
  <c r="I46813" i="1" s="1"/>
  <c r="J46813" i="1" s="1"/>
  <c r="O46813" i="1" s="1"/>
  <c r="G46814" i="1"/>
  <c r="H46814" i="1" s="1"/>
  <c r="I46814" i="1" s="1"/>
  <c r="J46814" i="1" s="1"/>
  <c r="O46814" i="1" s="1"/>
  <c r="G46815" i="1"/>
  <c r="H46815" i="1" s="1"/>
  <c r="I46815" i="1" s="1"/>
  <c r="J46815" i="1" s="1"/>
  <c r="O46815" i="1" s="1"/>
  <c r="G46816" i="1"/>
  <c r="H46816" i="1" s="1"/>
  <c r="I46816" i="1" s="1"/>
  <c r="J46816" i="1" s="1"/>
  <c r="O46816" i="1" s="1"/>
  <c r="G46817" i="1"/>
  <c r="H46817" i="1" s="1"/>
  <c r="I46817" i="1" s="1"/>
  <c r="J46817" i="1" s="1"/>
  <c r="O46817" i="1" s="1"/>
  <c r="G46818" i="1"/>
  <c r="H46818" i="1" s="1"/>
  <c r="I46818" i="1" s="1"/>
  <c r="J46818" i="1" s="1"/>
  <c r="O46818" i="1" s="1"/>
  <c r="G46819" i="1"/>
  <c r="H46819" i="1" s="1"/>
  <c r="I46819" i="1" s="1"/>
  <c r="J46819" i="1" s="1"/>
  <c r="O46819" i="1" s="1"/>
  <c r="G46820" i="1"/>
  <c r="H46820" i="1" s="1"/>
  <c r="I46820" i="1" s="1"/>
  <c r="J46820" i="1" s="1"/>
  <c r="O46820" i="1" s="1"/>
  <c r="G46821" i="1"/>
  <c r="H46821" i="1" s="1"/>
  <c r="I46821" i="1" s="1"/>
  <c r="J46821" i="1" s="1"/>
  <c r="O46821" i="1" s="1"/>
  <c r="G46822" i="1"/>
  <c r="H46822" i="1" s="1"/>
  <c r="I46822" i="1" s="1"/>
  <c r="J46822" i="1" s="1"/>
  <c r="O46822" i="1" s="1"/>
  <c r="G46823" i="1"/>
  <c r="H46823" i="1" s="1"/>
  <c r="I46823" i="1" s="1"/>
  <c r="J46823" i="1" s="1"/>
  <c r="O46823" i="1" s="1"/>
  <c r="G46824" i="1"/>
  <c r="H46824" i="1" s="1"/>
  <c r="I46824" i="1" s="1"/>
  <c r="J46824" i="1" s="1"/>
  <c r="O46824" i="1" s="1"/>
  <c r="G46825" i="1"/>
  <c r="H46825" i="1" s="1"/>
  <c r="I46825" i="1" s="1"/>
  <c r="J46825" i="1" s="1"/>
  <c r="O46825" i="1" s="1"/>
  <c r="G46826" i="1"/>
  <c r="H46826" i="1" s="1"/>
  <c r="I46826" i="1" s="1"/>
  <c r="J46826" i="1" s="1"/>
  <c r="O46826" i="1" s="1"/>
  <c r="G46827" i="1"/>
  <c r="H46827" i="1" s="1"/>
  <c r="I46827" i="1" s="1"/>
  <c r="J46827" i="1" s="1"/>
  <c r="O46827" i="1" s="1"/>
  <c r="G46828" i="1"/>
  <c r="H46828" i="1" s="1"/>
  <c r="I46828" i="1" s="1"/>
  <c r="J46828" i="1" s="1"/>
  <c r="O46828" i="1" s="1"/>
  <c r="G46829" i="1"/>
  <c r="H46829" i="1" s="1"/>
  <c r="I46829" i="1" s="1"/>
  <c r="J46829" i="1" s="1"/>
  <c r="O46829" i="1" s="1"/>
  <c r="G46830" i="1"/>
  <c r="H46830" i="1" s="1"/>
  <c r="I46830" i="1" s="1"/>
  <c r="J46830" i="1" s="1"/>
  <c r="O46830" i="1" s="1"/>
  <c r="G46831" i="1"/>
  <c r="H46831" i="1" s="1"/>
  <c r="I46831" i="1" s="1"/>
  <c r="J46831" i="1" s="1"/>
  <c r="O46831" i="1" s="1"/>
  <c r="G46832" i="1"/>
  <c r="H46832" i="1" s="1"/>
  <c r="I46832" i="1" s="1"/>
  <c r="J46832" i="1" s="1"/>
  <c r="O46832" i="1" s="1"/>
  <c r="G46833" i="1"/>
  <c r="H46833" i="1" s="1"/>
  <c r="I46833" i="1" s="1"/>
  <c r="J46833" i="1" s="1"/>
  <c r="O46833" i="1" s="1"/>
  <c r="G46834" i="1"/>
  <c r="H46834" i="1" s="1"/>
  <c r="I46834" i="1" s="1"/>
  <c r="J46834" i="1" s="1"/>
  <c r="O46834" i="1" s="1"/>
  <c r="G46835" i="1"/>
  <c r="H46835" i="1" s="1"/>
  <c r="I46835" i="1" s="1"/>
  <c r="J46835" i="1" s="1"/>
  <c r="O46835" i="1" s="1"/>
  <c r="G46836" i="1"/>
  <c r="H46836" i="1" s="1"/>
  <c r="I46836" i="1" s="1"/>
  <c r="J46836" i="1" s="1"/>
  <c r="O46836" i="1" s="1"/>
  <c r="G46837" i="1"/>
  <c r="H46837" i="1" s="1"/>
  <c r="I46837" i="1" s="1"/>
  <c r="J46837" i="1" s="1"/>
  <c r="O46837" i="1" s="1"/>
  <c r="G46838" i="1"/>
  <c r="H46838" i="1" s="1"/>
  <c r="I46838" i="1" s="1"/>
  <c r="J46838" i="1" s="1"/>
  <c r="O46838" i="1" s="1"/>
  <c r="G46839" i="1"/>
  <c r="H46839" i="1" s="1"/>
  <c r="I46839" i="1" s="1"/>
  <c r="J46839" i="1" s="1"/>
  <c r="O46839" i="1" s="1"/>
  <c r="G46840" i="1"/>
  <c r="H46840" i="1" s="1"/>
  <c r="I46840" i="1" s="1"/>
  <c r="J46840" i="1" s="1"/>
  <c r="O46840" i="1" s="1"/>
  <c r="G46841" i="1"/>
  <c r="H46841" i="1" s="1"/>
  <c r="I46841" i="1" s="1"/>
  <c r="J46841" i="1" s="1"/>
  <c r="O46841" i="1" s="1"/>
  <c r="G46842" i="1"/>
  <c r="H46842" i="1" s="1"/>
  <c r="I46842" i="1" s="1"/>
  <c r="J46842" i="1" s="1"/>
  <c r="O46842" i="1" s="1"/>
  <c r="G46843" i="1"/>
  <c r="H46843" i="1" s="1"/>
  <c r="I46843" i="1" s="1"/>
  <c r="J46843" i="1" s="1"/>
  <c r="O46843" i="1" s="1"/>
  <c r="G46844" i="1"/>
  <c r="H46844" i="1" s="1"/>
  <c r="I46844" i="1" s="1"/>
  <c r="J46844" i="1" s="1"/>
  <c r="O46844" i="1" s="1"/>
  <c r="G46845" i="1"/>
  <c r="H46845" i="1" s="1"/>
  <c r="I46845" i="1" s="1"/>
  <c r="J46845" i="1" s="1"/>
  <c r="O46845" i="1" s="1"/>
  <c r="G46846" i="1"/>
  <c r="H46846" i="1" s="1"/>
  <c r="I46846" i="1" s="1"/>
  <c r="J46846" i="1" s="1"/>
  <c r="O46846" i="1" s="1"/>
  <c r="G46847" i="1"/>
  <c r="H46847" i="1" s="1"/>
  <c r="I46847" i="1" s="1"/>
  <c r="J46847" i="1" s="1"/>
  <c r="O46847" i="1" s="1"/>
  <c r="G46848" i="1"/>
  <c r="H46848" i="1" s="1"/>
  <c r="I46848" i="1" s="1"/>
  <c r="J46848" i="1" s="1"/>
  <c r="O46848" i="1" s="1"/>
  <c r="G46849" i="1"/>
  <c r="H46849" i="1" s="1"/>
  <c r="I46849" i="1" s="1"/>
  <c r="J46849" i="1" s="1"/>
  <c r="O46849" i="1" s="1"/>
  <c r="G46850" i="1"/>
  <c r="H46850" i="1" s="1"/>
  <c r="I46850" i="1" s="1"/>
  <c r="J46850" i="1" s="1"/>
  <c r="O46850" i="1" s="1"/>
  <c r="G46851" i="1"/>
  <c r="H46851" i="1" s="1"/>
  <c r="I46851" i="1" s="1"/>
  <c r="J46851" i="1" s="1"/>
  <c r="O46851" i="1" s="1"/>
  <c r="G46852" i="1"/>
  <c r="H46852" i="1" s="1"/>
  <c r="I46852" i="1" s="1"/>
  <c r="J46852" i="1" s="1"/>
  <c r="O46852" i="1" s="1"/>
  <c r="G46853" i="1"/>
  <c r="H46853" i="1" s="1"/>
  <c r="I46853" i="1" s="1"/>
  <c r="J46853" i="1" s="1"/>
  <c r="O46853" i="1" s="1"/>
  <c r="G46854" i="1"/>
  <c r="H46854" i="1" s="1"/>
  <c r="I46854" i="1" s="1"/>
  <c r="J46854" i="1" s="1"/>
  <c r="O46854" i="1" s="1"/>
  <c r="G46855" i="1"/>
  <c r="H46855" i="1" s="1"/>
  <c r="I46855" i="1" s="1"/>
  <c r="J46855" i="1" s="1"/>
  <c r="O46855" i="1" s="1"/>
  <c r="G46856" i="1"/>
  <c r="H46856" i="1" s="1"/>
  <c r="I46856" i="1" s="1"/>
  <c r="J46856" i="1" s="1"/>
  <c r="O46856" i="1" s="1"/>
  <c r="G46857" i="1"/>
  <c r="H46857" i="1" s="1"/>
  <c r="I46857" i="1" s="1"/>
  <c r="J46857" i="1" s="1"/>
  <c r="O46857" i="1" s="1"/>
  <c r="G46858" i="1"/>
  <c r="H46858" i="1" s="1"/>
  <c r="I46858" i="1" s="1"/>
  <c r="J46858" i="1" s="1"/>
  <c r="O46858" i="1" s="1"/>
  <c r="G46859" i="1"/>
  <c r="H46859" i="1" s="1"/>
  <c r="I46859" i="1" s="1"/>
  <c r="J46859" i="1" s="1"/>
  <c r="O46859" i="1" s="1"/>
  <c r="G46860" i="1"/>
  <c r="H46860" i="1" s="1"/>
  <c r="I46860" i="1" s="1"/>
  <c r="J46860" i="1" s="1"/>
  <c r="O46860" i="1" s="1"/>
  <c r="G46861" i="1"/>
  <c r="H46861" i="1" s="1"/>
  <c r="I46861" i="1" s="1"/>
  <c r="J46861" i="1" s="1"/>
  <c r="O46861" i="1" s="1"/>
  <c r="G46862" i="1"/>
  <c r="H46862" i="1" s="1"/>
  <c r="I46862" i="1" s="1"/>
  <c r="J46862" i="1" s="1"/>
  <c r="O46862" i="1" s="1"/>
  <c r="G46863" i="1"/>
  <c r="H46863" i="1" s="1"/>
  <c r="I46863" i="1" s="1"/>
  <c r="J46863" i="1" s="1"/>
  <c r="O46863" i="1" s="1"/>
  <c r="G46864" i="1"/>
  <c r="H46864" i="1" s="1"/>
  <c r="I46864" i="1" s="1"/>
  <c r="J46864" i="1" s="1"/>
  <c r="O46864" i="1" s="1"/>
  <c r="G46865" i="1"/>
  <c r="H46865" i="1" s="1"/>
  <c r="I46865" i="1" s="1"/>
  <c r="J46865" i="1" s="1"/>
  <c r="O46865" i="1" s="1"/>
  <c r="G46866" i="1"/>
  <c r="H46866" i="1" s="1"/>
  <c r="I46866" i="1" s="1"/>
  <c r="J46866" i="1" s="1"/>
  <c r="O46866" i="1" s="1"/>
  <c r="G46867" i="1"/>
  <c r="H46867" i="1" s="1"/>
  <c r="I46867" i="1" s="1"/>
  <c r="J46867" i="1" s="1"/>
  <c r="O46867" i="1" s="1"/>
  <c r="G46868" i="1"/>
  <c r="H46868" i="1" s="1"/>
  <c r="I46868" i="1" s="1"/>
  <c r="J46868" i="1" s="1"/>
  <c r="O46868" i="1" s="1"/>
  <c r="G46869" i="1"/>
  <c r="H46869" i="1" s="1"/>
  <c r="I46869" i="1" s="1"/>
  <c r="J46869" i="1" s="1"/>
  <c r="O46869" i="1" s="1"/>
  <c r="G46870" i="1"/>
  <c r="H46870" i="1" s="1"/>
  <c r="I46870" i="1" s="1"/>
  <c r="J46870" i="1" s="1"/>
  <c r="O46870" i="1" s="1"/>
  <c r="G46871" i="1"/>
  <c r="H46871" i="1" s="1"/>
  <c r="I46871" i="1" s="1"/>
  <c r="J46871" i="1" s="1"/>
  <c r="O46871" i="1" s="1"/>
  <c r="G46872" i="1"/>
  <c r="H46872" i="1" s="1"/>
  <c r="I46872" i="1" s="1"/>
  <c r="J46872" i="1" s="1"/>
  <c r="O46872" i="1" s="1"/>
  <c r="G46873" i="1"/>
  <c r="H46873" i="1" s="1"/>
  <c r="I46873" i="1" s="1"/>
  <c r="J46873" i="1" s="1"/>
  <c r="O46873" i="1" s="1"/>
  <c r="G46874" i="1"/>
  <c r="H46874" i="1" s="1"/>
  <c r="I46874" i="1" s="1"/>
  <c r="J46874" i="1" s="1"/>
  <c r="O46874" i="1" s="1"/>
  <c r="G46875" i="1"/>
  <c r="H46875" i="1" s="1"/>
  <c r="I46875" i="1" s="1"/>
  <c r="J46875" i="1" s="1"/>
  <c r="O46875" i="1" s="1"/>
  <c r="G46876" i="1"/>
  <c r="H46876" i="1" s="1"/>
  <c r="I46876" i="1" s="1"/>
  <c r="J46876" i="1" s="1"/>
  <c r="O46876" i="1" s="1"/>
  <c r="G46877" i="1"/>
  <c r="H46877" i="1" s="1"/>
  <c r="I46877" i="1" s="1"/>
  <c r="J46877" i="1" s="1"/>
  <c r="O46877" i="1" s="1"/>
  <c r="G46878" i="1"/>
  <c r="H46878" i="1" s="1"/>
  <c r="I46878" i="1" s="1"/>
  <c r="J46878" i="1" s="1"/>
  <c r="O46878" i="1" s="1"/>
  <c r="G46879" i="1"/>
  <c r="H46879" i="1" s="1"/>
  <c r="I46879" i="1" s="1"/>
  <c r="J46879" i="1" s="1"/>
  <c r="O46879" i="1" s="1"/>
  <c r="G46880" i="1"/>
  <c r="H46880" i="1" s="1"/>
  <c r="I46880" i="1" s="1"/>
  <c r="J46880" i="1" s="1"/>
  <c r="O46880" i="1" s="1"/>
  <c r="G46881" i="1"/>
  <c r="H46881" i="1" s="1"/>
  <c r="I46881" i="1" s="1"/>
  <c r="J46881" i="1" s="1"/>
  <c r="O46881" i="1" s="1"/>
  <c r="G46882" i="1"/>
  <c r="H46882" i="1" s="1"/>
  <c r="I46882" i="1" s="1"/>
  <c r="J46882" i="1" s="1"/>
  <c r="O46882" i="1" s="1"/>
  <c r="G46883" i="1"/>
  <c r="H46883" i="1" s="1"/>
  <c r="I46883" i="1" s="1"/>
  <c r="J46883" i="1" s="1"/>
  <c r="O46883" i="1" s="1"/>
  <c r="G46884" i="1"/>
  <c r="H46884" i="1" s="1"/>
  <c r="I46884" i="1" s="1"/>
  <c r="J46884" i="1" s="1"/>
  <c r="O46884" i="1" s="1"/>
  <c r="G46885" i="1"/>
  <c r="H46885" i="1" s="1"/>
  <c r="I46885" i="1" s="1"/>
  <c r="J46885" i="1" s="1"/>
  <c r="O46885" i="1" s="1"/>
  <c r="G46886" i="1"/>
  <c r="H46886" i="1" s="1"/>
  <c r="I46886" i="1" s="1"/>
  <c r="J46886" i="1" s="1"/>
  <c r="O46886" i="1" s="1"/>
  <c r="G46887" i="1"/>
  <c r="H46887" i="1" s="1"/>
  <c r="I46887" i="1" s="1"/>
  <c r="J46887" i="1" s="1"/>
  <c r="O46887" i="1" s="1"/>
  <c r="G46888" i="1"/>
  <c r="H46888" i="1" s="1"/>
  <c r="I46888" i="1" s="1"/>
  <c r="J46888" i="1" s="1"/>
  <c r="O46888" i="1" s="1"/>
  <c r="G46889" i="1"/>
  <c r="H46889" i="1" s="1"/>
  <c r="I46889" i="1" s="1"/>
  <c r="J46889" i="1" s="1"/>
  <c r="O46889" i="1" s="1"/>
  <c r="G46890" i="1"/>
  <c r="H46890" i="1" s="1"/>
  <c r="I46890" i="1" s="1"/>
  <c r="J46890" i="1" s="1"/>
  <c r="O46890" i="1" s="1"/>
  <c r="G46891" i="1"/>
  <c r="H46891" i="1" s="1"/>
  <c r="I46891" i="1" s="1"/>
  <c r="J46891" i="1" s="1"/>
  <c r="O46891" i="1" s="1"/>
  <c r="G46892" i="1"/>
  <c r="H46892" i="1" s="1"/>
  <c r="I46892" i="1" s="1"/>
  <c r="J46892" i="1" s="1"/>
  <c r="O46892" i="1" s="1"/>
  <c r="G46893" i="1"/>
  <c r="H46893" i="1" s="1"/>
  <c r="I46893" i="1" s="1"/>
  <c r="J46893" i="1" s="1"/>
  <c r="O46893" i="1" s="1"/>
  <c r="G46894" i="1"/>
  <c r="H46894" i="1" s="1"/>
  <c r="I46894" i="1" s="1"/>
  <c r="J46894" i="1" s="1"/>
  <c r="O46894" i="1" s="1"/>
  <c r="G46895" i="1"/>
  <c r="H46895" i="1" s="1"/>
  <c r="I46895" i="1" s="1"/>
  <c r="J46895" i="1" s="1"/>
  <c r="O46895" i="1" s="1"/>
  <c r="G46896" i="1"/>
  <c r="H46896" i="1" s="1"/>
  <c r="I46896" i="1" s="1"/>
  <c r="J46896" i="1" s="1"/>
  <c r="O46896" i="1" s="1"/>
  <c r="G46897" i="1"/>
  <c r="H46897" i="1" s="1"/>
  <c r="I46897" i="1" s="1"/>
  <c r="J46897" i="1" s="1"/>
  <c r="O46897" i="1" s="1"/>
  <c r="G46898" i="1"/>
  <c r="H46898" i="1" s="1"/>
  <c r="I46898" i="1" s="1"/>
  <c r="J46898" i="1" s="1"/>
  <c r="O46898" i="1" s="1"/>
  <c r="G46899" i="1"/>
  <c r="H46899" i="1" s="1"/>
  <c r="I46899" i="1" s="1"/>
  <c r="J46899" i="1" s="1"/>
  <c r="O46899" i="1" s="1"/>
  <c r="G46900" i="1"/>
  <c r="H46900" i="1" s="1"/>
  <c r="I46900" i="1" s="1"/>
  <c r="J46900" i="1" s="1"/>
  <c r="O46900" i="1" s="1"/>
  <c r="G46901" i="1"/>
  <c r="H46901" i="1" s="1"/>
  <c r="I46901" i="1" s="1"/>
  <c r="J46901" i="1" s="1"/>
  <c r="O46901" i="1" s="1"/>
  <c r="G46902" i="1"/>
  <c r="H46902" i="1" s="1"/>
  <c r="I46902" i="1" s="1"/>
  <c r="J46902" i="1" s="1"/>
  <c r="O46902" i="1" s="1"/>
  <c r="G46903" i="1"/>
  <c r="H46903" i="1" s="1"/>
  <c r="I46903" i="1" s="1"/>
  <c r="J46903" i="1" s="1"/>
  <c r="O46903" i="1" s="1"/>
  <c r="G46904" i="1"/>
  <c r="H46904" i="1" s="1"/>
  <c r="I46904" i="1" s="1"/>
  <c r="J46904" i="1" s="1"/>
  <c r="O46904" i="1" s="1"/>
  <c r="G46905" i="1"/>
  <c r="H46905" i="1" s="1"/>
  <c r="I46905" i="1" s="1"/>
  <c r="J46905" i="1" s="1"/>
  <c r="O46905" i="1" s="1"/>
  <c r="G46906" i="1"/>
  <c r="H46906" i="1" s="1"/>
  <c r="I46906" i="1" s="1"/>
  <c r="J46906" i="1" s="1"/>
  <c r="O46906" i="1" s="1"/>
  <c r="G46907" i="1"/>
  <c r="H46907" i="1" s="1"/>
  <c r="I46907" i="1" s="1"/>
  <c r="J46907" i="1" s="1"/>
  <c r="O46907" i="1" s="1"/>
  <c r="G46908" i="1"/>
  <c r="H46908" i="1" s="1"/>
  <c r="I46908" i="1" s="1"/>
  <c r="J46908" i="1" s="1"/>
  <c r="O46908" i="1" s="1"/>
  <c r="G46909" i="1"/>
  <c r="H46909" i="1" s="1"/>
  <c r="I46909" i="1" s="1"/>
  <c r="J46909" i="1" s="1"/>
  <c r="O46909" i="1" s="1"/>
  <c r="G46910" i="1"/>
  <c r="H46910" i="1" s="1"/>
  <c r="I46910" i="1" s="1"/>
  <c r="J46910" i="1" s="1"/>
  <c r="O46910" i="1" s="1"/>
  <c r="G46911" i="1"/>
  <c r="H46911" i="1" s="1"/>
  <c r="I46911" i="1" s="1"/>
  <c r="J46911" i="1" s="1"/>
  <c r="O46911" i="1" s="1"/>
  <c r="G46912" i="1"/>
  <c r="H46912" i="1" s="1"/>
  <c r="I46912" i="1" s="1"/>
  <c r="J46912" i="1" s="1"/>
  <c r="O46912" i="1" s="1"/>
  <c r="G46913" i="1"/>
  <c r="H46913" i="1" s="1"/>
  <c r="I46913" i="1" s="1"/>
  <c r="J46913" i="1" s="1"/>
  <c r="O46913" i="1" s="1"/>
  <c r="G46914" i="1"/>
  <c r="H46914" i="1" s="1"/>
  <c r="I46914" i="1" s="1"/>
  <c r="J46914" i="1" s="1"/>
  <c r="O46914" i="1" s="1"/>
  <c r="G46915" i="1"/>
  <c r="H46915" i="1" s="1"/>
  <c r="I46915" i="1" s="1"/>
  <c r="J46915" i="1" s="1"/>
  <c r="O46915" i="1" s="1"/>
  <c r="G46916" i="1"/>
  <c r="H46916" i="1" s="1"/>
  <c r="I46916" i="1" s="1"/>
  <c r="J46916" i="1" s="1"/>
  <c r="O46916" i="1" s="1"/>
  <c r="G46917" i="1"/>
  <c r="H46917" i="1" s="1"/>
  <c r="I46917" i="1" s="1"/>
  <c r="J46917" i="1" s="1"/>
  <c r="O46917" i="1" s="1"/>
  <c r="G46918" i="1"/>
  <c r="H46918" i="1" s="1"/>
  <c r="I46918" i="1" s="1"/>
  <c r="J46918" i="1" s="1"/>
  <c r="O46918" i="1" s="1"/>
  <c r="G46919" i="1"/>
  <c r="H46919" i="1" s="1"/>
  <c r="I46919" i="1" s="1"/>
  <c r="J46919" i="1" s="1"/>
  <c r="O46919" i="1" s="1"/>
  <c r="G46920" i="1"/>
  <c r="H46920" i="1" s="1"/>
  <c r="I46920" i="1" s="1"/>
  <c r="J46920" i="1" s="1"/>
  <c r="O46920" i="1" s="1"/>
  <c r="G46921" i="1"/>
  <c r="H46921" i="1" s="1"/>
  <c r="I46921" i="1" s="1"/>
  <c r="J46921" i="1" s="1"/>
  <c r="O46921" i="1" s="1"/>
  <c r="G46922" i="1"/>
  <c r="H46922" i="1" s="1"/>
  <c r="I46922" i="1" s="1"/>
  <c r="J46922" i="1" s="1"/>
  <c r="O46922" i="1" s="1"/>
  <c r="G46923" i="1"/>
  <c r="H46923" i="1" s="1"/>
  <c r="I46923" i="1" s="1"/>
  <c r="J46923" i="1" s="1"/>
  <c r="O46923" i="1" s="1"/>
  <c r="G46924" i="1"/>
  <c r="H46924" i="1" s="1"/>
  <c r="I46924" i="1" s="1"/>
  <c r="J46924" i="1" s="1"/>
  <c r="O46924" i="1" s="1"/>
  <c r="G46925" i="1"/>
  <c r="H46925" i="1" s="1"/>
  <c r="I46925" i="1" s="1"/>
  <c r="J46925" i="1" s="1"/>
  <c r="O46925" i="1" s="1"/>
  <c r="G46926" i="1"/>
  <c r="H46926" i="1" s="1"/>
  <c r="I46926" i="1" s="1"/>
  <c r="J46926" i="1" s="1"/>
  <c r="O46926" i="1" s="1"/>
  <c r="G46927" i="1"/>
  <c r="H46927" i="1" s="1"/>
  <c r="I46927" i="1" s="1"/>
  <c r="J46927" i="1" s="1"/>
  <c r="O46927" i="1" s="1"/>
  <c r="G46928" i="1"/>
  <c r="H46928" i="1" s="1"/>
  <c r="I46928" i="1" s="1"/>
  <c r="J46928" i="1" s="1"/>
  <c r="O46928" i="1" s="1"/>
  <c r="G46929" i="1"/>
  <c r="H46929" i="1" s="1"/>
  <c r="I46929" i="1" s="1"/>
  <c r="J46929" i="1" s="1"/>
  <c r="O46929" i="1" s="1"/>
  <c r="G46930" i="1"/>
  <c r="H46930" i="1" s="1"/>
  <c r="I46930" i="1" s="1"/>
  <c r="J46930" i="1" s="1"/>
  <c r="O46930" i="1" s="1"/>
  <c r="G46931" i="1"/>
  <c r="H46931" i="1" s="1"/>
  <c r="I46931" i="1" s="1"/>
  <c r="J46931" i="1" s="1"/>
  <c r="O46931" i="1" s="1"/>
  <c r="G46932" i="1"/>
  <c r="H46932" i="1" s="1"/>
  <c r="I46932" i="1" s="1"/>
  <c r="J46932" i="1" s="1"/>
  <c r="O46932" i="1" s="1"/>
  <c r="G46933" i="1"/>
  <c r="H46933" i="1" s="1"/>
  <c r="I46933" i="1" s="1"/>
  <c r="J46933" i="1" s="1"/>
  <c r="O46933" i="1" s="1"/>
  <c r="G46934" i="1"/>
  <c r="H46934" i="1" s="1"/>
  <c r="I46934" i="1" s="1"/>
  <c r="J46934" i="1" s="1"/>
  <c r="O46934" i="1" s="1"/>
  <c r="G46935" i="1"/>
  <c r="H46935" i="1" s="1"/>
  <c r="I46935" i="1" s="1"/>
  <c r="J46935" i="1" s="1"/>
  <c r="O46935" i="1" s="1"/>
  <c r="G46936" i="1"/>
  <c r="H46936" i="1" s="1"/>
  <c r="I46936" i="1" s="1"/>
  <c r="J46936" i="1" s="1"/>
  <c r="O46936" i="1" s="1"/>
  <c r="G46937" i="1"/>
  <c r="H46937" i="1" s="1"/>
  <c r="I46937" i="1" s="1"/>
  <c r="J46937" i="1" s="1"/>
  <c r="O46937" i="1" s="1"/>
  <c r="G46938" i="1"/>
  <c r="H46938" i="1" s="1"/>
  <c r="I46938" i="1" s="1"/>
  <c r="J46938" i="1" s="1"/>
  <c r="O46938" i="1" s="1"/>
  <c r="G46939" i="1"/>
  <c r="H46939" i="1" s="1"/>
  <c r="I46939" i="1" s="1"/>
  <c r="J46939" i="1" s="1"/>
  <c r="O46939" i="1" s="1"/>
  <c r="G46940" i="1"/>
  <c r="H46940" i="1" s="1"/>
  <c r="I46940" i="1" s="1"/>
  <c r="J46940" i="1" s="1"/>
  <c r="O46940" i="1" s="1"/>
  <c r="G46941" i="1"/>
  <c r="H46941" i="1" s="1"/>
  <c r="I46941" i="1" s="1"/>
  <c r="J46941" i="1" s="1"/>
  <c r="O46941" i="1" s="1"/>
  <c r="G46942" i="1"/>
  <c r="H46942" i="1" s="1"/>
  <c r="I46942" i="1" s="1"/>
  <c r="J46942" i="1" s="1"/>
  <c r="O46942" i="1" s="1"/>
  <c r="G46943" i="1"/>
  <c r="H46943" i="1" s="1"/>
  <c r="I46943" i="1" s="1"/>
  <c r="J46943" i="1" s="1"/>
  <c r="O46943" i="1" s="1"/>
  <c r="G46944" i="1"/>
  <c r="H46944" i="1" s="1"/>
  <c r="I46944" i="1" s="1"/>
  <c r="J46944" i="1" s="1"/>
  <c r="O46944" i="1" s="1"/>
  <c r="G46945" i="1"/>
  <c r="H46945" i="1" s="1"/>
  <c r="I46945" i="1" s="1"/>
  <c r="J46945" i="1" s="1"/>
  <c r="O46945" i="1" s="1"/>
  <c r="G46946" i="1"/>
  <c r="H46946" i="1" s="1"/>
  <c r="I46946" i="1" s="1"/>
  <c r="J46946" i="1" s="1"/>
  <c r="O46946" i="1" s="1"/>
  <c r="G46947" i="1"/>
  <c r="H46947" i="1" s="1"/>
  <c r="I46947" i="1" s="1"/>
  <c r="J46947" i="1" s="1"/>
  <c r="O46947" i="1" s="1"/>
  <c r="G46948" i="1"/>
  <c r="H46948" i="1" s="1"/>
  <c r="I46948" i="1" s="1"/>
  <c r="J46948" i="1" s="1"/>
  <c r="O46948" i="1" s="1"/>
  <c r="G46949" i="1"/>
  <c r="H46949" i="1" s="1"/>
  <c r="I46949" i="1" s="1"/>
  <c r="J46949" i="1" s="1"/>
  <c r="O46949" i="1" s="1"/>
  <c r="G46950" i="1"/>
  <c r="H46950" i="1" s="1"/>
  <c r="I46950" i="1" s="1"/>
  <c r="J46950" i="1" s="1"/>
  <c r="O46950" i="1" s="1"/>
  <c r="G46951" i="1"/>
  <c r="H46951" i="1" s="1"/>
  <c r="I46951" i="1" s="1"/>
  <c r="J46951" i="1" s="1"/>
  <c r="O46951" i="1" s="1"/>
  <c r="G46952" i="1"/>
  <c r="H46952" i="1" s="1"/>
  <c r="I46952" i="1" s="1"/>
  <c r="J46952" i="1" s="1"/>
  <c r="O46952" i="1" s="1"/>
  <c r="G46953" i="1"/>
  <c r="H46953" i="1" s="1"/>
  <c r="I46953" i="1" s="1"/>
  <c r="J46953" i="1" s="1"/>
  <c r="O46953" i="1" s="1"/>
  <c r="G46954" i="1"/>
  <c r="H46954" i="1" s="1"/>
  <c r="I46954" i="1" s="1"/>
  <c r="J46954" i="1" s="1"/>
  <c r="O46954" i="1" s="1"/>
  <c r="G46955" i="1"/>
  <c r="H46955" i="1" s="1"/>
  <c r="I46955" i="1" s="1"/>
  <c r="J46955" i="1" s="1"/>
  <c r="O46955" i="1" s="1"/>
  <c r="G46956" i="1"/>
  <c r="H46956" i="1" s="1"/>
  <c r="I46956" i="1" s="1"/>
  <c r="J46956" i="1" s="1"/>
  <c r="O46956" i="1" s="1"/>
  <c r="G46957" i="1"/>
  <c r="H46957" i="1" s="1"/>
  <c r="I46957" i="1" s="1"/>
  <c r="J46957" i="1" s="1"/>
  <c r="O46957" i="1" s="1"/>
  <c r="G46958" i="1"/>
  <c r="H46958" i="1" s="1"/>
  <c r="I46958" i="1" s="1"/>
  <c r="J46958" i="1" s="1"/>
  <c r="O46958" i="1" s="1"/>
  <c r="G46959" i="1"/>
  <c r="H46959" i="1" s="1"/>
  <c r="I46959" i="1" s="1"/>
  <c r="J46959" i="1" s="1"/>
  <c r="O46959" i="1" s="1"/>
  <c r="G46960" i="1"/>
  <c r="H46960" i="1" s="1"/>
  <c r="I46960" i="1" s="1"/>
  <c r="J46960" i="1" s="1"/>
  <c r="O46960" i="1" s="1"/>
  <c r="G46961" i="1"/>
  <c r="H46961" i="1" s="1"/>
  <c r="I46961" i="1" s="1"/>
  <c r="J46961" i="1" s="1"/>
  <c r="O46961" i="1" s="1"/>
  <c r="G46962" i="1"/>
  <c r="H46962" i="1" s="1"/>
  <c r="I46962" i="1" s="1"/>
  <c r="J46962" i="1" s="1"/>
  <c r="O46962" i="1" s="1"/>
  <c r="G46963" i="1"/>
  <c r="H46963" i="1" s="1"/>
  <c r="I46963" i="1" s="1"/>
  <c r="J46963" i="1" s="1"/>
  <c r="O46963" i="1" s="1"/>
  <c r="G46964" i="1"/>
  <c r="H46964" i="1" s="1"/>
  <c r="I46964" i="1" s="1"/>
  <c r="J46964" i="1" s="1"/>
  <c r="O46964" i="1" s="1"/>
  <c r="G46965" i="1"/>
  <c r="H46965" i="1" s="1"/>
  <c r="I46965" i="1" s="1"/>
  <c r="J46965" i="1" s="1"/>
  <c r="O46965" i="1" s="1"/>
  <c r="G46966" i="1"/>
  <c r="H46966" i="1" s="1"/>
  <c r="I46966" i="1" s="1"/>
  <c r="J46966" i="1" s="1"/>
  <c r="O46966" i="1" s="1"/>
  <c r="G46967" i="1"/>
  <c r="H46967" i="1" s="1"/>
  <c r="I46967" i="1" s="1"/>
  <c r="J46967" i="1" s="1"/>
  <c r="O46967" i="1" s="1"/>
  <c r="G46968" i="1"/>
  <c r="H46968" i="1" s="1"/>
  <c r="I46968" i="1" s="1"/>
  <c r="J46968" i="1" s="1"/>
  <c r="O46968" i="1" s="1"/>
  <c r="G46969" i="1"/>
  <c r="H46969" i="1" s="1"/>
  <c r="I46969" i="1" s="1"/>
  <c r="J46969" i="1" s="1"/>
  <c r="O46969" i="1" s="1"/>
  <c r="G46970" i="1"/>
  <c r="H46970" i="1" s="1"/>
  <c r="I46970" i="1" s="1"/>
  <c r="J46970" i="1" s="1"/>
  <c r="O46970" i="1" s="1"/>
  <c r="G46971" i="1"/>
  <c r="H46971" i="1" s="1"/>
  <c r="I46971" i="1" s="1"/>
  <c r="J46971" i="1" s="1"/>
  <c r="O46971" i="1" s="1"/>
  <c r="G46972" i="1"/>
  <c r="H46972" i="1" s="1"/>
  <c r="I46972" i="1" s="1"/>
  <c r="J46972" i="1" s="1"/>
  <c r="O46972" i="1" s="1"/>
  <c r="G46973" i="1"/>
  <c r="H46973" i="1" s="1"/>
  <c r="I46973" i="1" s="1"/>
  <c r="J46973" i="1" s="1"/>
  <c r="O46973" i="1" s="1"/>
  <c r="G46974" i="1"/>
  <c r="H46974" i="1" s="1"/>
  <c r="I46974" i="1" s="1"/>
  <c r="J46974" i="1" s="1"/>
  <c r="O46974" i="1" s="1"/>
  <c r="G46975" i="1"/>
  <c r="H46975" i="1" s="1"/>
  <c r="I46975" i="1" s="1"/>
  <c r="J46975" i="1" s="1"/>
  <c r="O46975" i="1" s="1"/>
  <c r="G46976" i="1"/>
  <c r="H46976" i="1" s="1"/>
  <c r="I46976" i="1" s="1"/>
  <c r="J46976" i="1" s="1"/>
  <c r="O46976" i="1" s="1"/>
  <c r="G46977" i="1"/>
  <c r="H46977" i="1" s="1"/>
  <c r="I46977" i="1" s="1"/>
  <c r="J46977" i="1" s="1"/>
  <c r="O46977" i="1" s="1"/>
  <c r="G46978" i="1"/>
  <c r="H46978" i="1" s="1"/>
  <c r="I46978" i="1" s="1"/>
  <c r="J46978" i="1" s="1"/>
  <c r="O46978" i="1" s="1"/>
  <c r="G46979" i="1"/>
  <c r="H46979" i="1" s="1"/>
  <c r="I46979" i="1" s="1"/>
  <c r="J46979" i="1" s="1"/>
  <c r="O46979" i="1" s="1"/>
  <c r="G46980" i="1"/>
  <c r="H46980" i="1" s="1"/>
  <c r="I46980" i="1" s="1"/>
  <c r="J46980" i="1" s="1"/>
  <c r="O46980" i="1" s="1"/>
  <c r="G46981" i="1"/>
  <c r="H46981" i="1" s="1"/>
  <c r="I46981" i="1" s="1"/>
  <c r="J46981" i="1" s="1"/>
  <c r="O46981" i="1" s="1"/>
  <c r="G46982" i="1"/>
  <c r="H46982" i="1" s="1"/>
  <c r="I46982" i="1" s="1"/>
  <c r="J46982" i="1" s="1"/>
  <c r="O46982" i="1" s="1"/>
  <c r="G46983" i="1"/>
  <c r="H46983" i="1" s="1"/>
  <c r="I46983" i="1" s="1"/>
  <c r="J46983" i="1" s="1"/>
  <c r="O46983" i="1" s="1"/>
  <c r="G46984" i="1"/>
  <c r="H46984" i="1" s="1"/>
  <c r="I46984" i="1" s="1"/>
  <c r="J46984" i="1" s="1"/>
  <c r="O46984" i="1" s="1"/>
  <c r="G46985" i="1"/>
  <c r="H46985" i="1" s="1"/>
  <c r="I46985" i="1" s="1"/>
  <c r="J46985" i="1" s="1"/>
  <c r="O46985" i="1" s="1"/>
  <c r="G46986" i="1"/>
  <c r="H46986" i="1" s="1"/>
  <c r="I46986" i="1" s="1"/>
  <c r="J46986" i="1" s="1"/>
  <c r="O46986" i="1" s="1"/>
  <c r="G46987" i="1"/>
  <c r="H46987" i="1" s="1"/>
  <c r="I46987" i="1" s="1"/>
  <c r="J46987" i="1" s="1"/>
  <c r="O46987" i="1" s="1"/>
  <c r="G46988" i="1"/>
  <c r="H46988" i="1" s="1"/>
  <c r="I46988" i="1" s="1"/>
  <c r="J46988" i="1" s="1"/>
  <c r="O46988" i="1" s="1"/>
  <c r="G46989" i="1"/>
  <c r="H46989" i="1" s="1"/>
  <c r="I46989" i="1" s="1"/>
  <c r="J46989" i="1" s="1"/>
  <c r="O46989" i="1" s="1"/>
  <c r="G46990" i="1"/>
  <c r="H46990" i="1" s="1"/>
  <c r="I46990" i="1" s="1"/>
  <c r="J46990" i="1" s="1"/>
  <c r="O46990" i="1" s="1"/>
  <c r="G46991" i="1"/>
  <c r="H46991" i="1" s="1"/>
  <c r="I46991" i="1" s="1"/>
  <c r="J46991" i="1" s="1"/>
  <c r="O46991" i="1" s="1"/>
  <c r="G46992" i="1"/>
  <c r="H46992" i="1" s="1"/>
  <c r="I46992" i="1" s="1"/>
  <c r="J46992" i="1" s="1"/>
  <c r="O46992" i="1" s="1"/>
  <c r="G46993" i="1"/>
  <c r="H46993" i="1" s="1"/>
  <c r="I46993" i="1" s="1"/>
  <c r="J46993" i="1" s="1"/>
  <c r="O46993" i="1" s="1"/>
  <c r="G46994" i="1"/>
  <c r="H46994" i="1" s="1"/>
  <c r="I46994" i="1" s="1"/>
  <c r="J46994" i="1" s="1"/>
  <c r="O46994" i="1" s="1"/>
  <c r="G46995" i="1"/>
  <c r="H46995" i="1" s="1"/>
  <c r="I46995" i="1" s="1"/>
  <c r="J46995" i="1" s="1"/>
  <c r="O46995" i="1" s="1"/>
  <c r="G46996" i="1"/>
  <c r="H46996" i="1" s="1"/>
  <c r="I46996" i="1" s="1"/>
  <c r="J46996" i="1" s="1"/>
  <c r="O46996" i="1" s="1"/>
  <c r="S499" i="1" s="1"/>
  <c r="G46997" i="1"/>
  <c r="H46997" i="1" s="1"/>
  <c r="I46997" i="1" s="1"/>
  <c r="J46997" i="1" s="1"/>
  <c r="O46997" i="1" s="1"/>
  <c r="G46998" i="1"/>
  <c r="H46998" i="1" s="1"/>
  <c r="I46998" i="1" s="1"/>
  <c r="J46998" i="1" s="1"/>
  <c r="O46998" i="1" s="1"/>
  <c r="G46999" i="1"/>
  <c r="H46999" i="1" s="1"/>
  <c r="I46999" i="1" s="1"/>
  <c r="J46999" i="1" s="1"/>
  <c r="O46999" i="1" s="1"/>
  <c r="G47000" i="1"/>
  <c r="H47000" i="1" s="1"/>
  <c r="I47000" i="1" s="1"/>
  <c r="J47000" i="1" s="1"/>
  <c r="O47000" i="1" s="1"/>
  <c r="G47001" i="1"/>
  <c r="H47001" i="1" s="1"/>
  <c r="I47001" i="1" s="1"/>
  <c r="J47001" i="1" s="1"/>
  <c r="O47001" i="1" s="1"/>
  <c r="G47002" i="1"/>
  <c r="H47002" i="1" s="1"/>
  <c r="I47002" i="1" s="1"/>
  <c r="J47002" i="1" s="1"/>
  <c r="O47002" i="1" s="1"/>
  <c r="G47003" i="1"/>
  <c r="H47003" i="1" s="1"/>
  <c r="I47003" i="1" s="1"/>
  <c r="J47003" i="1" s="1"/>
  <c r="O47003" i="1" s="1"/>
  <c r="G47004" i="1"/>
  <c r="H47004" i="1" s="1"/>
  <c r="I47004" i="1" s="1"/>
  <c r="J47004" i="1" s="1"/>
  <c r="O47004" i="1" s="1"/>
  <c r="G47005" i="1"/>
  <c r="H47005" i="1" s="1"/>
  <c r="I47005" i="1" s="1"/>
  <c r="J47005" i="1" s="1"/>
  <c r="O47005" i="1" s="1"/>
  <c r="G47006" i="1"/>
  <c r="H47006" i="1" s="1"/>
  <c r="I47006" i="1" s="1"/>
  <c r="J47006" i="1" s="1"/>
  <c r="O47006" i="1" s="1"/>
  <c r="G47007" i="1"/>
  <c r="H47007" i="1" s="1"/>
  <c r="I47007" i="1" s="1"/>
  <c r="J47007" i="1" s="1"/>
  <c r="O47007" i="1" s="1"/>
  <c r="G47008" i="1"/>
  <c r="H47008" i="1" s="1"/>
  <c r="I47008" i="1" s="1"/>
  <c r="J47008" i="1" s="1"/>
  <c r="O47008" i="1" s="1"/>
  <c r="G47009" i="1"/>
  <c r="H47009" i="1" s="1"/>
  <c r="I47009" i="1" s="1"/>
  <c r="J47009" i="1" s="1"/>
  <c r="O47009" i="1" s="1"/>
  <c r="G47010" i="1"/>
  <c r="H47010" i="1" s="1"/>
  <c r="I47010" i="1" s="1"/>
  <c r="J47010" i="1" s="1"/>
  <c r="O47010" i="1" s="1"/>
  <c r="G47011" i="1"/>
  <c r="H47011" i="1" s="1"/>
  <c r="I47011" i="1" s="1"/>
  <c r="J47011" i="1" s="1"/>
  <c r="O47011" i="1" s="1"/>
  <c r="G47012" i="1"/>
  <c r="H47012" i="1" s="1"/>
  <c r="I47012" i="1" s="1"/>
  <c r="J47012" i="1" s="1"/>
  <c r="O47012" i="1" s="1"/>
  <c r="G47013" i="1"/>
  <c r="H47013" i="1" s="1"/>
  <c r="I47013" i="1" s="1"/>
  <c r="J47013" i="1" s="1"/>
  <c r="O47013" i="1" s="1"/>
  <c r="G47014" i="1"/>
  <c r="H47014" i="1" s="1"/>
  <c r="I47014" i="1" s="1"/>
  <c r="J47014" i="1" s="1"/>
  <c r="O47014" i="1" s="1"/>
  <c r="G47015" i="1"/>
  <c r="H47015" i="1" s="1"/>
  <c r="I47015" i="1" s="1"/>
  <c r="J47015" i="1" s="1"/>
  <c r="O47015" i="1" s="1"/>
  <c r="G47016" i="1"/>
  <c r="H47016" i="1" s="1"/>
  <c r="I47016" i="1" s="1"/>
  <c r="J47016" i="1" s="1"/>
  <c r="O47016" i="1" s="1"/>
  <c r="G47017" i="1"/>
  <c r="H47017" i="1" s="1"/>
  <c r="I47017" i="1" s="1"/>
  <c r="J47017" i="1" s="1"/>
  <c r="O47017" i="1" s="1"/>
  <c r="G47018" i="1"/>
  <c r="H47018" i="1" s="1"/>
  <c r="I47018" i="1" s="1"/>
  <c r="J47018" i="1" s="1"/>
  <c r="O47018" i="1" s="1"/>
  <c r="G47019" i="1"/>
  <c r="H47019" i="1" s="1"/>
  <c r="I47019" i="1" s="1"/>
  <c r="J47019" i="1" s="1"/>
  <c r="O47019" i="1" s="1"/>
  <c r="G47020" i="1"/>
  <c r="H47020" i="1" s="1"/>
  <c r="I47020" i="1" s="1"/>
  <c r="J47020" i="1" s="1"/>
  <c r="O47020" i="1" s="1"/>
  <c r="G47021" i="1"/>
  <c r="H47021" i="1" s="1"/>
  <c r="I47021" i="1" s="1"/>
  <c r="J47021" i="1" s="1"/>
  <c r="O47021" i="1" s="1"/>
  <c r="G47022" i="1"/>
  <c r="H47022" i="1" s="1"/>
  <c r="I47022" i="1" s="1"/>
  <c r="J47022" i="1" s="1"/>
  <c r="O47022" i="1" s="1"/>
  <c r="G47023" i="1"/>
  <c r="H47023" i="1" s="1"/>
  <c r="I47023" i="1" s="1"/>
  <c r="J47023" i="1" s="1"/>
  <c r="O47023" i="1" s="1"/>
  <c r="G47024" i="1"/>
  <c r="H47024" i="1" s="1"/>
  <c r="I47024" i="1" s="1"/>
  <c r="J47024" i="1" s="1"/>
  <c r="O47024" i="1" s="1"/>
  <c r="G47025" i="1"/>
  <c r="H47025" i="1" s="1"/>
  <c r="I47025" i="1" s="1"/>
  <c r="J47025" i="1" s="1"/>
  <c r="O47025" i="1" s="1"/>
  <c r="G47026" i="1"/>
  <c r="H47026" i="1" s="1"/>
  <c r="I47026" i="1" s="1"/>
  <c r="J47026" i="1" s="1"/>
  <c r="O47026" i="1" s="1"/>
  <c r="G47027" i="1"/>
  <c r="H47027" i="1" s="1"/>
  <c r="I47027" i="1" s="1"/>
  <c r="J47027" i="1" s="1"/>
  <c r="O47027" i="1" s="1"/>
  <c r="G47028" i="1"/>
  <c r="H47028" i="1" s="1"/>
  <c r="I47028" i="1" s="1"/>
  <c r="J47028" i="1" s="1"/>
  <c r="O47028" i="1" s="1"/>
  <c r="G47029" i="1"/>
  <c r="H47029" i="1" s="1"/>
  <c r="I47029" i="1" s="1"/>
  <c r="J47029" i="1" s="1"/>
  <c r="O47029" i="1" s="1"/>
  <c r="G47030" i="1"/>
  <c r="H47030" i="1" s="1"/>
  <c r="I47030" i="1" s="1"/>
  <c r="J47030" i="1" s="1"/>
  <c r="O47030" i="1" s="1"/>
  <c r="G47031" i="1"/>
  <c r="H47031" i="1" s="1"/>
  <c r="I47031" i="1" s="1"/>
  <c r="J47031" i="1" s="1"/>
  <c r="O47031" i="1" s="1"/>
  <c r="G47032" i="1"/>
  <c r="H47032" i="1" s="1"/>
  <c r="I47032" i="1" s="1"/>
  <c r="J47032" i="1" s="1"/>
  <c r="O47032" i="1" s="1"/>
  <c r="G47033" i="1"/>
  <c r="H47033" i="1" s="1"/>
  <c r="I47033" i="1" s="1"/>
  <c r="J47033" i="1" s="1"/>
  <c r="O47033" i="1" s="1"/>
  <c r="G47034" i="1"/>
  <c r="H47034" i="1" s="1"/>
  <c r="I47034" i="1" s="1"/>
  <c r="J47034" i="1" s="1"/>
  <c r="O47034" i="1" s="1"/>
  <c r="G47035" i="1"/>
  <c r="H47035" i="1" s="1"/>
  <c r="I47035" i="1" s="1"/>
  <c r="J47035" i="1" s="1"/>
  <c r="O47035" i="1" s="1"/>
  <c r="G47036" i="1"/>
  <c r="H47036" i="1" s="1"/>
  <c r="I47036" i="1" s="1"/>
  <c r="J47036" i="1" s="1"/>
  <c r="O47036" i="1" s="1"/>
  <c r="G47037" i="1"/>
  <c r="H47037" i="1" s="1"/>
  <c r="I47037" i="1" s="1"/>
  <c r="J47037" i="1" s="1"/>
  <c r="O47037" i="1" s="1"/>
  <c r="G47038" i="1"/>
  <c r="H47038" i="1" s="1"/>
  <c r="I47038" i="1" s="1"/>
  <c r="J47038" i="1" s="1"/>
  <c r="O47038" i="1" s="1"/>
  <c r="G47039" i="1"/>
  <c r="H47039" i="1" s="1"/>
  <c r="I47039" i="1" s="1"/>
  <c r="J47039" i="1" s="1"/>
  <c r="O47039" i="1" s="1"/>
  <c r="G47040" i="1"/>
  <c r="H47040" i="1" s="1"/>
  <c r="I47040" i="1" s="1"/>
  <c r="J47040" i="1" s="1"/>
  <c r="O47040" i="1" s="1"/>
  <c r="G47041" i="1"/>
  <c r="H47041" i="1" s="1"/>
  <c r="I47041" i="1" s="1"/>
  <c r="J47041" i="1" s="1"/>
  <c r="O47041" i="1" s="1"/>
  <c r="G47042" i="1"/>
  <c r="H47042" i="1" s="1"/>
  <c r="I47042" i="1" s="1"/>
  <c r="J47042" i="1" s="1"/>
  <c r="O47042" i="1" s="1"/>
  <c r="G47043" i="1"/>
  <c r="H47043" i="1" s="1"/>
  <c r="I47043" i="1" s="1"/>
  <c r="J47043" i="1" s="1"/>
  <c r="O47043" i="1" s="1"/>
  <c r="G47044" i="1"/>
  <c r="H47044" i="1" s="1"/>
  <c r="I47044" i="1" s="1"/>
  <c r="J47044" i="1" s="1"/>
  <c r="O47044" i="1" s="1"/>
  <c r="G47045" i="1"/>
  <c r="H47045" i="1" s="1"/>
  <c r="I47045" i="1" s="1"/>
  <c r="J47045" i="1" s="1"/>
  <c r="O47045" i="1" s="1"/>
  <c r="G47046" i="1"/>
  <c r="H47046" i="1" s="1"/>
  <c r="I47046" i="1" s="1"/>
  <c r="J47046" i="1" s="1"/>
  <c r="O47046" i="1" s="1"/>
  <c r="G47047" i="1"/>
  <c r="H47047" i="1" s="1"/>
  <c r="I47047" i="1" s="1"/>
  <c r="J47047" i="1" s="1"/>
  <c r="O47047" i="1" s="1"/>
  <c r="G47048" i="1"/>
  <c r="H47048" i="1" s="1"/>
  <c r="I47048" i="1" s="1"/>
  <c r="J47048" i="1" s="1"/>
  <c r="O47048" i="1" s="1"/>
  <c r="G47049" i="1"/>
  <c r="H47049" i="1" s="1"/>
  <c r="I47049" i="1" s="1"/>
  <c r="J47049" i="1" s="1"/>
  <c r="O47049" i="1" s="1"/>
  <c r="G47050" i="1"/>
  <c r="H47050" i="1" s="1"/>
  <c r="I47050" i="1" s="1"/>
  <c r="J47050" i="1" s="1"/>
  <c r="O47050" i="1" s="1"/>
  <c r="G47051" i="1"/>
  <c r="H47051" i="1" s="1"/>
  <c r="I47051" i="1" s="1"/>
  <c r="J47051" i="1" s="1"/>
  <c r="O47051" i="1" s="1"/>
  <c r="G47052" i="1"/>
  <c r="H47052" i="1" s="1"/>
  <c r="I47052" i="1" s="1"/>
  <c r="J47052" i="1" s="1"/>
  <c r="O47052" i="1" s="1"/>
  <c r="G47053" i="1"/>
  <c r="H47053" i="1" s="1"/>
  <c r="I47053" i="1" s="1"/>
  <c r="J47053" i="1" s="1"/>
  <c r="O47053" i="1" s="1"/>
  <c r="G47054" i="1"/>
  <c r="H47054" i="1" s="1"/>
  <c r="I47054" i="1" s="1"/>
  <c r="J47054" i="1" s="1"/>
  <c r="O47054" i="1" s="1"/>
  <c r="G47055" i="1"/>
  <c r="H47055" i="1" s="1"/>
  <c r="I47055" i="1" s="1"/>
  <c r="J47055" i="1" s="1"/>
  <c r="O47055" i="1" s="1"/>
  <c r="G47056" i="1"/>
  <c r="H47056" i="1" s="1"/>
  <c r="I47056" i="1" s="1"/>
  <c r="J47056" i="1" s="1"/>
  <c r="O47056" i="1" s="1"/>
  <c r="G47057" i="1"/>
  <c r="H47057" i="1" s="1"/>
  <c r="I47057" i="1" s="1"/>
  <c r="J47057" i="1" s="1"/>
  <c r="O47057" i="1" s="1"/>
  <c r="G47058" i="1"/>
  <c r="H47058" i="1" s="1"/>
  <c r="I47058" i="1" s="1"/>
  <c r="J47058" i="1" s="1"/>
  <c r="O47058" i="1" s="1"/>
  <c r="G47059" i="1"/>
  <c r="H47059" i="1" s="1"/>
  <c r="I47059" i="1" s="1"/>
  <c r="J47059" i="1" s="1"/>
  <c r="O47059" i="1" s="1"/>
  <c r="G47060" i="1"/>
  <c r="H47060" i="1" s="1"/>
  <c r="I47060" i="1" s="1"/>
  <c r="J47060" i="1" s="1"/>
  <c r="O47060" i="1" s="1"/>
  <c r="G47061" i="1"/>
  <c r="H47061" i="1" s="1"/>
  <c r="I47061" i="1" s="1"/>
  <c r="J47061" i="1" s="1"/>
  <c r="O47061" i="1" s="1"/>
  <c r="G47062" i="1"/>
  <c r="H47062" i="1" s="1"/>
  <c r="I47062" i="1" s="1"/>
  <c r="J47062" i="1" s="1"/>
  <c r="O47062" i="1" s="1"/>
  <c r="G47063" i="1"/>
  <c r="H47063" i="1" s="1"/>
  <c r="I47063" i="1" s="1"/>
  <c r="J47063" i="1" s="1"/>
  <c r="O47063" i="1" s="1"/>
  <c r="G47064" i="1"/>
  <c r="H47064" i="1" s="1"/>
  <c r="I47064" i="1" s="1"/>
  <c r="J47064" i="1" s="1"/>
  <c r="O47064" i="1" s="1"/>
  <c r="G47065" i="1"/>
  <c r="H47065" i="1" s="1"/>
  <c r="I47065" i="1" s="1"/>
  <c r="J47065" i="1" s="1"/>
  <c r="O47065" i="1" s="1"/>
  <c r="G47066" i="1"/>
  <c r="H47066" i="1" s="1"/>
  <c r="I47066" i="1" s="1"/>
  <c r="J47066" i="1" s="1"/>
  <c r="O47066" i="1" s="1"/>
  <c r="G47067" i="1"/>
  <c r="H47067" i="1" s="1"/>
  <c r="I47067" i="1" s="1"/>
  <c r="J47067" i="1" s="1"/>
  <c r="O47067" i="1" s="1"/>
  <c r="G47068" i="1"/>
  <c r="H47068" i="1" s="1"/>
  <c r="I47068" i="1" s="1"/>
  <c r="J47068" i="1" s="1"/>
  <c r="O47068" i="1" s="1"/>
  <c r="G47069" i="1"/>
  <c r="H47069" i="1" s="1"/>
  <c r="I47069" i="1" s="1"/>
  <c r="J47069" i="1" s="1"/>
  <c r="O47069" i="1" s="1"/>
  <c r="G47070" i="1"/>
  <c r="H47070" i="1" s="1"/>
  <c r="I47070" i="1" s="1"/>
  <c r="J47070" i="1" s="1"/>
  <c r="O47070" i="1" s="1"/>
  <c r="G47071" i="1"/>
  <c r="H47071" i="1" s="1"/>
  <c r="I47071" i="1" s="1"/>
  <c r="J47071" i="1" s="1"/>
  <c r="O47071" i="1" s="1"/>
  <c r="G47072" i="1"/>
  <c r="H47072" i="1" s="1"/>
  <c r="I47072" i="1" s="1"/>
  <c r="J47072" i="1" s="1"/>
  <c r="O47072" i="1" s="1"/>
  <c r="G47073" i="1"/>
  <c r="H47073" i="1" s="1"/>
  <c r="I47073" i="1" s="1"/>
  <c r="J47073" i="1" s="1"/>
  <c r="O47073" i="1" s="1"/>
  <c r="G47074" i="1"/>
  <c r="H47074" i="1" s="1"/>
  <c r="I47074" i="1" s="1"/>
  <c r="J47074" i="1" s="1"/>
  <c r="O47074" i="1" s="1"/>
  <c r="G47075" i="1"/>
  <c r="H47075" i="1" s="1"/>
  <c r="I47075" i="1" s="1"/>
  <c r="J47075" i="1" s="1"/>
  <c r="O47075" i="1" s="1"/>
  <c r="G47076" i="1"/>
  <c r="H47076" i="1" s="1"/>
  <c r="I47076" i="1" s="1"/>
  <c r="J47076" i="1" s="1"/>
  <c r="O47076" i="1" s="1"/>
  <c r="G47077" i="1"/>
  <c r="H47077" i="1" s="1"/>
  <c r="I47077" i="1" s="1"/>
  <c r="J47077" i="1" s="1"/>
  <c r="O47077" i="1" s="1"/>
  <c r="G47078" i="1"/>
  <c r="H47078" i="1" s="1"/>
  <c r="I47078" i="1" s="1"/>
  <c r="J47078" i="1" s="1"/>
  <c r="O47078" i="1" s="1"/>
  <c r="G47079" i="1"/>
  <c r="H47079" i="1" s="1"/>
  <c r="I47079" i="1" s="1"/>
  <c r="J47079" i="1" s="1"/>
  <c r="O47079" i="1" s="1"/>
  <c r="G47080" i="1"/>
  <c r="H47080" i="1" s="1"/>
  <c r="I47080" i="1" s="1"/>
  <c r="J47080" i="1" s="1"/>
  <c r="O47080" i="1" s="1"/>
  <c r="G47081" i="1"/>
  <c r="H47081" i="1" s="1"/>
  <c r="I47081" i="1" s="1"/>
  <c r="J47081" i="1" s="1"/>
  <c r="O47081" i="1" s="1"/>
  <c r="G47082" i="1"/>
  <c r="H47082" i="1" s="1"/>
  <c r="I47082" i="1" s="1"/>
  <c r="J47082" i="1" s="1"/>
  <c r="O47082" i="1" s="1"/>
  <c r="G47083" i="1"/>
  <c r="H47083" i="1" s="1"/>
  <c r="I47083" i="1" s="1"/>
  <c r="J47083" i="1" s="1"/>
  <c r="O47083" i="1" s="1"/>
  <c r="G47084" i="1"/>
  <c r="H47084" i="1" s="1"/>
  <c r="I47084" i="1" s="1"/>
  <c r="J47084" i="1" s="1"/>
  <c r="O47084" i="1" s="1"/>
  <c r="G47085" i="1"/>
  <c r="H47085" i="1" s="1"/>
  <c r="I47085" i="1" s="1"/>
  <c r="J47085" i="1" s="1"/>
  <c r="O47085" i="1" s="1"/>
  <c r="G47086" i="1"/>
  <c r="H47086" i="1" s="1"/>
  <c r="I47086" i="1" s="1"/>
  <c r="J47086" i="1" s="1"/>
  <c r="O47086" i="1" s="1"/>
  <c r="G47087" i="1"/>
  <c r="H47087" i="1" s="1"/>
  <c r="I47087" i="1" s="1"/>
  <c r="J47087" i="1" s="1"/>
  <c r="O47087" i="1" s="1"/>
  <c r="G47088" i="1"/>
  <c r="H47088" i="1" s="1"/>
  <c r="I47088" i="1" s="1"/>
  <c r="J47088" i="1" s="1"/>
  <c r="O47088" i="1" s="1"/>
  <c r="G47089" i="1"/>
  <c r="H47089" i="1" s="1"/>
  <c r="I47089" i="1" s="1"/>
  <c r="J47089" i="1" s="1"/>
  <c r="O47089" i="1" s="1"/>
  <c r="G47090" i="1"/>
  <c r="H47090" i="1" s="1"/>
  <c r="I47090" i="1" s="1"/>
  <c r="J47090" i="1" s="1"/>
  <c r="O47090" i="1" s="1"/>
  <c r="G47091" i="1"/>
  <c r="H47091" i="1" s="1"/>
  <c r="I47091" i="1" s="1"/>
  <c r="J47091" i="1" s="1"/>
  <c r="O47091" i="1" s="1"/>
  <c r="G47092" i="1"/>
  <c r="H47092" i="1" s="1"/>
  <c r="I47092" i="1" s="1"/>
  <c r="J47092" i="1" s="1"/>
  <c r="O47092" i="1" s="1"/>
  <c r="S500" i="1" s="1"/>
  <c r="G47093" i="1"/>
  <c r="H47093" i="1" s="1"/>
  <c r="I47093" i="1" s="1"/>
  <c r="J47093" i="1" s="1"/>
  <c r="O47093" i="1" s="1"/>
  <c r="G47094" i="1"/>
  <c r="H47094" i="1" s="1"/>
  <c r="I47094" i="1" s="1"/>
  <c r="J47094" i="1" s="1"/>
  <c r="O47094" i="1" s="1"/>
  <c r="G47095" i="1"/>
  <c r="H47095" i="1" s="1"/>
  <c r="I47095" i="1" s="1"/>
  <c r="J47095" i="1" s="1"/>
  <c r="O47095" i="1" s="1"/>
  <c r="G47096" i="1"/>
  <c r="H47096" i="1" s="1"/>
  <c r="I47096" i="1" s="1"/>
  <c r="J47096" i="1" s="1"/>
  <c r="O47096" i="1" s="1"/>
  <c r="G47097" i="1"/>
  <c r="H47097" i="1" s="1"/>
  <c r="I47097" i="1" s="1"/>
  <c r="J47097" i="1" s="1"/>
  <c r="O47097" i="1" s="1"/>
  <c r="G47098" i="1"/>
  <c r="H47098" i="1" s="1"/>
  <c r="I47098" i="1" s="1"/>
  <c r="J47098" i="1" s="1"/>
  <c r="O47098" i="1" s="1"/>
  <c r="G47099" i="1"/>
  <c r="H47099" i="1" s="1"/>
  <c r="I47099" i="1" s="1"/>
  <c r="J47099" i="1" s="1"/>
  <c r="O47099" i="1" s="1"/>
  <c r="G47100" i="1"/>
  <c r="H47100" i="1" s="1"/>
  <c r="I47100" i="1" s="1"/>
  <c r="J47100" i="1" s="1"/>
  <c r="O47100" i="1" s="1"/>
  <c r="G47101" i="1"/>
  <c r="H47101" i="1" s="1"/>
  <c r="I47101" i="1" s="1"/>
  <c r="J47101" i="1" s="1"/>
  <c r="O47101" i="1" s="1"/>
  <c r="G47102" i="1"/>
  <c r="H47102" i="1" s="1"/>
  <c r="I47102" i="1" s="1"/>
  <c r="J47102" i="1" s="1"/>
  <c r="O47102" i="1" s="1"/>
  <c r="G47103" i="1"/>
  <c r="H47103" i="1" s="1"/>
  <c r="I47103" i="1" s="1"/>
  <c r="J47103" i="1" s="1"/>
  <c r="O47103" i="1" s="1"/>
  <c r="G47104" i="1"/>
  <c r="H47104" i="1" s="1"/>
  <c r="I47104" i="1" s="1"/>
  <c r="J47104" i="1" s="1"/>
  <c r="O47104" i="1" s="1"/>
  <c r="G47105" i="1"/>
  <c r="H47105" i="1" s="1"/>
  <c r="I47105" i="1" s="1"/>
  <c r="J47105" i="1" s="1"/>
  <c r="O47105" i="1" s="1"/>
  <c r="G47106" i="1"/>
  <c r="H47106" i="1" s="1"/>
  <c r="I47106" i="1" s="1"/>
  <c r="J47106" i="1" s="1"/>
  <c r="O47106" i="1" s="1"/>
  <c r="G47107" i="1"/>
  <c r="H47107" i="1" s="1"/>
  <c r="I47107" i="1" s="1"/>
  <c r="J47107" i="1" s="1"/>
  <c r="O47107" i="1" s="1"/>
  <c r="G47108" i="1"/>
  <c r="H47108" i="1" s="1"/>
  <c r="I47108" i="1" s="1"/>
  <c r="J47108" i="1" s="1"/>
  <c r="O47108" i="1" s="1"/>
  <c r="G47109" i="1"/>
  <c r="H47109" i="1" s="1"/>
  <c r="I47109" i="1" s="1"/>
  <c r="J47109" i="1" s="1"/>
  <c r="O47109" i="1" s="1"/>
  <c r="G47110" i="1"/>
  <c r="H47110" i="1" s="1"/>
  <c r="I47110" i="1" s="1"/>
  <c r="J47110" i="1" s="1"/>
  <c r="O47110" i="1" s="1"/>
  <c r="G47111" i="1"/>
  <c r="H47111" i="1" s="1"/>
  <c r="I47111" i="1" s="1"/>
  <c r="J47111" i="1" s="1"/>
  <c r="O47111" i="1" s="1"/>
  <c r="G47112" i="1"/>
  <c r="H47112" i="1" s="1"/>
  <c r="I47112" i="1" s="1"/>
  <c r="J47112" i="1" s="1"/>
  <c r="O47112" i="1" s="1"/>
  <c r="G47113" i="1"/>
  <c r="H47113" i="1" s="1"/>
  <c r="I47113" i="1" s="1"/>
  <c r="J47113" i="1" s="1"/>
  <c r="O47113" i="1" s="1"/>
  <c r="G47114" i="1"/>
  <c r="H47114" i="1" s="1"/>
  <c r="I47114" i="1" s="1"/>
  <c r="J47114" i="1" s="1"/>
  <c r="O47114" i="1" s="1"/>
  <c r="G47115" i="1"/>
  <c r="H47115" i="1" s="1"/>
  <c r="I47115" i="1" s="1"/>
  <c r="J47115" i="1" s="1"/>
  <c r="O47115" i="1" s="1"/>
  <c r="G47116" i="1"/>
  <c r="H47116" i="1" s="1"/>
  <c r="I47116" i="1" s="1"/>
  <c r="J47116" i="1" s="1"/>
  <c r="O47116" i="1" s="1"/>
  <c r="G47117" i="1"/>
  <c r="H47117" i="1" s="1"/>
  <c r="I47117" i="1" s="1"/>
  <c r="J47117" i="1" s="1"/>
  <c r="O47117" i="1" s="1"/>
  <c r="G47118" i="1"/>
  <c r="H47118" i="1" s="1"/>
  <c r="I47118" i="1" s="1"/>
  <c r="J47118" i="1" s="1"/>
  <c r="O47118" i="1" s="1"/>
  <c r="G47119" i="1"/>
  <c r="H47119" i="1" s="1"/>
  <c r="I47119" i="1" s="1"/>
  <c r="J47119" i="1" s="1"/>
  <c r="O47119" i="1" s="1"/>
  <c r="G47120" i="1"/>
  <c r="H47120" i="1" s="1"/>
  <c r="I47120" i="1" s="1"/>
  <c r="J47120" i="1" s="1"/>
  <c r="O47120" i="1" s="1"/>
  <c r="G47121" i="1"/>
  <c r="H47121" i="1" s="1"/>
  <c r="I47121" i="1" s="1"/>
  <c r="J47121" i="1" s="1"/>
  <c r="O47121" i="1" s="1"/>
  <c r="G47122" i="1"/>
  <c r="H47122" i="1" s="1"/>
  <c r="I47122" i="1" s="1"/>
  <c r="J47122" i="1" s="1"/>
  <c r="O47122" i="1" s="1"/>
  <c r="G47123" i="1"/>
  <c r="H47123" i="1" s="1"/>
  <c r="I47123" i="1" s="1"/>
  <c r="J47123" i="1" s="1"/>
  <c r="O47123" i="1" s="1"/>
  <c r="G47124" i="1"/>
  <c r="H47124" i="1" s="1"/>
  <c r="I47124" i="1" s="1"/>
  <c r="J47124" i="1" s="1"/>
  <c r="O47124" i="1" s="1"/>
  <c r="G47125" i="1"/>
  <c r="H47125" i="1" s="1"/>
  <c r="I47125" i="1" s="1"/>
  <c r="J47125" i="1" s="1"/>
  <c r="O47125" i="1" s="1"/>
  <c r="G47126" i="1"/>
  <c r="H47126" i="1" s="1"/>
  <c r="I47126" i="1" s="1"/>
  <c r="J47126" i="1" s="1"/>
  <c r="O47126" i="1" s="1"/>
  <c r="G47127" i="1"/>
  <c r="H47127" i="1" s="1"/>
  <c r="I47127" i="1" s="1"/>
  <c r="J47127" i="1" s="1"/>
  <c r="O47127" i="1" s="1"/>
  <c r="G47128" i="1"/>
  <c r="H47128" i="1" s="1"/>
  <c r="I47128" i="1" s="1"/>
  <c r="J47128" i="1" s="1"/>
  <c r="O47128" i="1" s="1"/>
  <c r="G47129" i="1"/>
  <c r="H47129" i="1" s="1"/>
  <c r="I47129" i="1" s="1"/>
  <c r="J47129" i="1" s="1"/>
  <c r="O47129" i="1" s="1"/>
  <c r="G47130" i="1"/>
  <c r="H47130" i="1" s="1"/>
  <c r="I47130" i="1" s="1"/>
  <c r="J47130" i="1" s="1"/>
  <c r="O47130" i="1" s="1"/>
  <c r="G47131" i="1"/>
  <c r="H47131" i="1" s="1"/>
  <c r="I47131" i="1" s="1"/>
  <c r="J47131" i="1" s="1"/>
  <c r="O47131" i="1" s="1"/>
  <c r="G47132" i="1"/>
  <c r="H47132" i="1" s="1"/>
  <c r="I47132" i="1" s="1"/>
  <c r="J47132" i="1" s="1"/>
  <c r="O47132" i="1" s="1"/>
  <c r="G47133" i="1"/>
  <c r="H47133" i="1" s="1"/>
  <c r="I47133" i="1" s="1"/>
  <c r="J47133" i="1" s="1"/>
  <c r="O47133" i="1" s="1"/>
  <c r="G47134" i="1"/>
  <c r="H47134" i="1" s="1"/>
  <c r="I47134" i="1" s="1"/>
  <c r="J47134" i="1" s="1"/>
  <c r="O47134" i="1" s="1"/>
  <c r="G47135" i="1"/>
  <c r="H47135" i="1" s="1"/>
  <c r="I47135" i="1" s="1"/>
  <c r="J47135" i="1" s="1"/>
  <c r="O47135" i="1" s="1"/>
  <c r="G47136" i="1"/>
  <c r="H47136" i="1" s="1"/>
  <c r="I47136" i="1" s="1"/>
  <c r="J47136" i="1" s="1"/>
  <c r="O47136" i="1" s="1"/>
  <c r="G47137" i="1"/>
  <c r="H47137" i="1" s="1"/>
  <c r="I47137" i="1" s="1"/>
  <c r="J47137" i="1" s="1"/>
  <c r="O47137" i="1" s="1"/>
  <c r="G47138" i="1"/>
  <c r="H47138" i="1" s="1"/>
  <c r="I47138" i="1" s="1"/>
  <c r="J47138" i="1" s="1"/>
  <c r="O47138" i="1" s="1"/>
  <c r="G47139" i="1"/>
  <c r="H47139" i="1" s="1"/>
  <c r="I47139" i="1" s="1"/>
  <c r="J47139" i="1" s="1"/>
  <c r="O47139" i="1" s="1"/>
  <c r="G47140" i="1"/>
  <c r="H47140" i="1" s="1"/>
  <c r="I47140" i="1" s="1"/>
  <c r="J47140" i="1" s="1"/>
  <c r="O47140" i="1" s="1"/>
  <c r="G47141" i="1"/>
  <c r="H47141" i="1" s="1"/>
  <c r="I47141" i="1" s="1"/>
  <c r="J47141" i="1" s="1"/>
  <c r="O47141" i="1" s="1"/>
  <c r="G47142" i="1"/>
  <c r="H47142" i="1" s="1"/>
  <c r="I47142" i="1" s="1"/>
  <c r="J47142" i="1" s="1"/>
  <c r="O47142" i="1" s="1"/>
  <c r="G47143" i="1"/>
  <c r="H47143" i="1" s="1"/>
  <c r="I47143" i="1" s="1"/>
  <c r="J47143" i="1" s="1"/>
  <c r="O47143" i="1" s="1"/>
  <c r="G47144" i="1"/>
  <c r="H47144" i="1" s="1"/>
  <c r="I47144" i="1" s="1"/>
  <c r="J47144" i="1" s="1"/>
  <c r="O47144" i="1" s="1"/>
  <c r="G47145" i="1"/>
  <c r="H47145" i="1" s="1"/>
  <c r="I47145" i="1" s="1"/>
  <c r="J47145" i="1" s="1"/>
  <c r="O47145" i="1" s="1"/>
  <c r="G47146" i="1"/>
  <c r="H47146" i="1" s="1"/>
  <c r="I47146" i="1" s="1"/>
  <c r="J47146" i="1" s="1"/>
  <c r="O47146" i="1" s="1"/>
  <c r="G47147" i="1"/>
  <c r="H47147" i="1" s="1"/>
  <c r="I47147" i="1" s="1"/>
  <c r="J47147" i="1" s="1"/>
  <c r="O47147" i="1" s="1"/>
  <c r="G47148" i="1"/>
  <c r="H47148" i="1" s="1"/>
  <c r="I47148" i="1" s="1"/>
  <c r="J47148" i="1" s="1"/>
  <c r="O47148" i="1" s="1"/>
  <c r="G47149" i="1"/>
  <c r="H47149" i="1" s="1"/>
  <c r="I47149" i="1" s="1"/>
  <c r="J47149" i="1" s="1"/>
  <c r="O47149" i="1" s="1"/>
  <c r="G47150" i="1"/>
  <c r="H47150" i="1" s="1"/>
  <c r="I47150" i="1" s="1"/>
  <c r="J47150" i="1" s="1"/>
  <c r="O47150" i="1" s="1"/>
  <c r="G47151" i="1"/>
  <c r="H47151" i="1" s="1"/>
  <c r="I47151" i="1" s="1"/>
  <c r="J47151" i="1" s="1"/>
  <c r="O47151" i="1" s="1"/>
  <c r="G47152" i="1"/>
  <c r="H47152" i="1" s="1"/>
  <c r="I47152" i="1" s="1"/>
  <c r="J47152" i="1" s="1"/>
  <c r="O47152" i="1" s="1"/>
  <c r="G47153" i="1"/>
  <c r="H47153" i="1" s="1"/>
  <c r="I47153" i="1" s="1"/>
  <c r="J47153" i="1" s="1"/>
  <c r="O47153" i="1" s="1"/>
  <c r="G47154" i="1"/>
  <c r="H47154" i="1" s="1"/>
  <c r="I47154" i="1" s="1"/>
  <c r="J47154" i="1" s="1"/>
  <c r="O47154" i="1" s="1"/>
  <c r="G47155" i="1"/>
  <c r="H47155" i="1" s="1"/>
  <c r="I47155" i="1" s="1"/>
  <c r="J47155" i="1" s="1"/>
  <c r="O47155" i="1" s="1"/>
  <c r="G47156" i="1"/>
  <c r="H47156" i="1" s="1"/>
  <c r="I47156" i="1" s="1"/>
  <c r="J47156" i="1" s="1"/>
  <c r="O47156" i="1" s="1"/>
  <c r="G47157" i="1"/>
  <c r="H47157" i="1" s="1"/>
  <c r="I47157" i="1" s="1"/>
  <c r="J47157" i="1" s="1"/>
  <c r="O47157" i="1" s="1"/>
  <c r="G47158" i="1"/>
  <c r="H47158" i="1" s="1"/>
  <c r="I47158" i="1" s="1"/>
  <c r="J47158" i="1" s="1"/>
  <c r="O47158" i="1" s="1"/>
  <c r="G47159" i="1"/>
  <c r="H47159" i="1" s="1"/>
  <c r="I47159" i="1" s="1"/>
  <c r="J47159" i="1" s="1"/>
  <c r="O47159" i="1" s="1"/>
  <c r="G47160" i="1"/>
  <c r="H47160" i="1" s="1"/>
  <c r="I47160" i="1" s="1"/>
  <c r="J47160" i="1" s="1"/>
  <c r="O47160" i="1" s="1"/>
  <c r="G47161" i="1"/>
  <c r="H47161" i="1" s="1"/>
  <c r="I47161" i="1" s="1"/>
  <c r="J47161" i="1" s="1"/>
  <c r="O47161" i="1" s="1"/>
  <c r="G47162" i="1"/>
  <c r="H47162" i="1" s="1"/>
  <c r="I47162" i="1" s="1"/>
  <c r="J47162" i="1" s="1"/>
  <c r="O47162" i="1" s="1"/>
  <c r="G47163" i="1"/>
  <c r="H47163" i="1" s="1"/>
  <c r="I47163" i="1" s="1"/>
  <c r="J47163" i="1" s="1"/>
  <c r="O47163" i="1" s="1"/>
  <c r="G47164" i="1"/>
  <c r="H47164" i="1" s="1"/>
  <c r="I47164" i="1" s="1"/>
  <c r="J47164" i="1" s="1"/>
  <c r="O47164" i="1" s="1"/>
  <c r="G47165" i="1"/>
  <c r="H47165" i="1" s="1"/>
  <c r="I47165" i="1" s="1"/>
  <c r="J47165" i="1" s="1"/>
  <c r="O47165" i="1" s="1"/>
  <c r="G47166" i="1"/>
  <c r="H47166" i="1" s="1"/>
  <c r="I47166" i="1" s="1"/>
  <c r="J47166" i="1" s="1"/>
  <c r="O47166" i="1" s="1"/>
  <c r="G47167" i="1"/>
  <c r="H47167" i="1" s="1"/>
  <c r="I47167" i="1" s="1"/>
  <c r="J47167" i="1" s="1"/>
  <c r="O47167" i="1" s="1"/>
  <c r="G47168" i="1"/>
  <c r="H47168" i="1" s="1"/>
  <c r="I47168" i="1" s="1"/>
  <c r="J47168" i="1" s="1"/>
  <c r="O47168" i="1" s="1"/>
  <c r="G47169" i="1"/>
  <c r="H47169" i="1" s="1"/>
  <c r="I47169" i="1" s="1"/>
  <c r="J47169" i="1" s="1"/>
  <c r="O47169" i="1" s="1"/>
  <c r="G47170" i="1"/>
  <c r="H47170" i="1" s="1"/>
  <c r="I47170" i="1" s="1"/>
  <c r="J47170" i="1" s="1"/>
  <c r="O47170" i="1" s="1"/>
  <c r="G47171" i="1"/>
  <c r="H47171" i="1" s="1"/>
  <c r="I47171" i="1" s="1"/>
  <c r="J47171" i="1" s="1"/>
  <c r="O47171" i="1" s="1"/>
  <c r="G47172" i="1"/>
  <c r="H47172" i="1" s="1"/>
  <c r="I47172" i="1" s="1"/>
  <c r="J47172" i="1" s="1"/>
  <c r="O47172" i="1" s="1"/>
  <c r="G47173" i="1"/>
  <c r="H47173" i="1" s="1"/>
  <c r="I47173" i="1" s="1"/>
  <c r="J47173" i="1" s="1"/>
  <c r="O47173" i="1" s="1"/>
  <c r="G47174" i="1"/>
  <c r="H47174" i="1" s="1"/>
  <c r="I47174" i="1" s="1"/>
  <c r="J47174" i="1" s="1"/>
  <c r="O47174" i="1" s="1"/>
  <c r="G47175" i="1"/>
  <c r="H47175" i="1" s="1"/>
  <c r="I47175" i="1" s="1"/>
  <c r="J47175" i="1" s="1"/>
  <c r="O47175" i="1" s="1"/>
  <c r="G47176" i="1"/>
  <c r="H47176" i="1" s="1"/>
  <c r="I47176" i="1" s="1"/>
  <c r="J47176" i="1" s="1"/>
  <c r="O47176" i="1" s="1"/>
  <c r="G47177" i="1"/>
  <c r="H47177" i="1" s="1"/>
  <c r="I47177" i="1" s="1"/>
  <c r="J47177" i="1" s="1"/>
  <c r="O47177" i="1" s="1"/>
  <c r="G47178" i="1"/>
  <c r="H47178" i="1" s="1"/>
  <c r="I47178" i="1" s="1"/>
  <c r="J47178" i="1" s="1"/>
  <c r="O47178" i="1" s="1"/>
  <c r="G47179" i="1"/>
  <c r="H47179" i="1" s="1"/>
  <c r="I47179" i="1" s="1"/>
  <c r="J47179" i="1" s="1"/>
  <c r="O47179" i="1" s="1"/>
  <c r="G47180" i="1"/>
  <c r="H47180" i="1" s="1"/>
  <c r="I47180" i="1" s="1"/>
  <c r="J47180" i="1" s="1"/>
  <c r="O47180" i="1" s="1"/>
  <c r="G47181" i="1"/>
  <c r="H47181" i="1" s="1"/>
  <c r="I47181" i="1" s="1"/>
  <c r="J47181" i="1" s="1"/>
  <c r="O47181" i="1" s="1"/>
  <c r="G47182" i="1"/>
  <c r="H47182" i="1" s="1"/>
  <c r="I47182" i="1" s="1"/>
  <c r="J47182" i="1" s="1"/>
  <c r="O47182" i="1" s="1"/>
  <c r="G47183" i="1"/>
  <c r="H47183" i="1" s="1"/>
  <c r="I47183" i="1" s="1"/>
  <c r="J47183" i="1" s="1"/>
  <c r="O47183" i="1" s="1"/>
  <c r="G47184" i="1"/>
  <c r="H47184" i="1" s="1"/>
  <c r="I47184" i="1" s="1"/>
  <c r="J47184" i="1" s="1"/>
  <c r="O47184" i="1" s="1"/>
  <c r="G47185" i="1"/>
  <c r="H47185" i="1" s="1"/>
  <c r="I47185" i="1" s="1"/>
  <c r="J47185" i="1" s="1"/>
  <c r="O47185" i="1" s="1"/>
  <c r="G47186" i="1"/>
  <c r="H47186" i="1" s="1"/>
  <c r="I47186" i="1" s="1"/>
  <c r="J47186" i="1" s="1"/>
  <c r="O47186" i="1" s="1"/>
  <c r="G47187" i="1"/>
  <c r="H47187" i="1" s="1"/>
  <c r="I47187" i="1" s="1"/>
  <c r="J47187" i="1" s="1"/>
  <c r="O47187" i="1" s="1"/>
  <c r="G47188" i="1"/>
  <c r="H47188" i="1" s="1"/>
  <c r="I47188" i="1" s="1"/>
  <c r="J47188" i="1" s="1"/>
  <c r="O47188" i="1" s="1"/>
  <c r="G47189" i="1"/>
  <c r="H47189" i="1" s="1"/>
  <c r="I47189" i="1" s="1"/>
  <c r="J47189" i="1" s="1"/>
  <c r="O47189" i="1" s="1"/>
  <c r="G47190" i="1"/>
  <c r="H47190" i="1" s="1"/>
  <c r="I47190" i="1" s="1"/>
  <c r="J47190" i="1" s="1"/>
  <c r="O47190" i="1" s="1"/>
  <c r="G47191" i="1"/>
  <c r="H47191" i="1" s="1"/>
  <c r="I47191" i="1" s="1"/>
  <c r="J47191" i="1" s="1"/>
  <c r="O47191" i="1" s="1"/>
  <c r="G47192" i="1"/>
  <c r="H47192" i="1" s="1"/>
  <c r="I47192" i="1" s="1"/>
  <c r="J47192" i="1" s="1"/>
  <c r="O47192" i="1" s="1"/>
  <c r="G47193" i="1"/>
  <c r="H47193" i="1" s="1"/>
  <c r="I47193" i="1" s="1"/>
  <c r="J47193" i="1" s="1"/>
  <c r="O47193" i="1" s="1"/>
  <c r="G47194" i="1"/>
  <c r="H47194" i="1" s="1"/>
  <c r="I47194" i="1" s="1"/>
  <c r="J47194" i="1" s="1"/>
  <c r="O47194" i="1" s="1"/>
  <c r="G47195" i="1"/>
  <c r="H47195" i="1" s="1"/>
  <c r="I47195" i="1" s="1"/>
  <c r="J47195" i="1" s="1"/>
  <c r="O47195" i="1" s="1"/>
  <c r="G47196" i="1"/>
  <c r="H47196" i="1" s="1"/>
  <c r="I47196" i="1" s="1"/>
  <c r="J47196" i="1" s="1"/>
  <c r="O47196" i="1" s="1"/>
  <c r="G47197" i="1"/>
  <c r="H47197" i="1" s="1"/>
  <c r="I47197" i="1" s="1"/>
  <c r="J47197" i="1" s="1"/>
  <c r="O47197" i="1" s="1"/>
  <c r="G47198" i="1"/>
  <c r="H47198" i="1" s="1"/>
  <c r="I47198" i="1" s="1"/>
  <c r="J47198" i="1" s="1"/>
  <c r="O47198" i="1" s="1"/>
  <c r="G47199" i="1"/>
  <c r="H47199" i="1" s="1"/>
  <c r="I47199" i="1" s="1"/>
  <c r="J47199" i="1" s="1"/>
  <c r="O47199" i="1" s="1"/>
  <c r="G47200" i="1"/>
  <c r="H47200" i="1" s="1"/>
  <c r="I47200" i="1" s="1"/>
  <c r="J47200" i="1" s="1"/>
  <c r="O47200" i="1" s="1"/>
  <c r="G47201" i="1"/>
  <c r="H47201" i="1" s="1"/>
  <c r="I47201" i="1" s="1"/>
  <c r="J47201" i="1" s="1"/>
  <c r="O47201" i="1" s="1"/>
  <c r="G47202" i="1"/>
  <c r="H47202" i="1" s="1"/>
  <c r="I47202" i="1" s="1"/>
  <c r="J47202" i="1" s="1"/>
  <c r="O47202" i="1" s="1"/>
  <c r="G47203" i="1"/>
  <c r="H47203" i="1" s="1"/>
  <c r="I47203" i="1" s="1"/>
  <c r="J47203" i="1" s="1"/>
  <c r="O47203" i="1" s="1"/>
  <c r="G47204" i="1"/>
  <c r="H47204" i="1" s="1"/>
  <c r="I47204" i="1" s="1"/>
  <c r="J47204" i="1" s="1"/>
  <c r="O47204" i="1" s="1"/>
  <c r="G47205" i="1"/>
  <c r="H47205" i="1" s="1"/>
  <c r="I47205" i="1" s="1"/>
  <c r="J47205" i="1" s="1"/>
  <c r="O47205" i="1" s="1"/>
  <c r="G47206" i="1"/>
  <c r="H47206" i="1" s="1"/>
  <c r="I47206" i="1" s="1"/>
  <c r="J47206" i="1" s="1"/>
  <c r="O47206" i="1" s="1"/>
  <c r="G47207" i="1"/>
  <c r="H47207" i="1" s="1"/>
  <c r="I47207" i="1" s="1"/>
  <c r="J47207" i="1" s="1"/>
  <c r="O47207" i="1" s="1"/>
  <c r="G47208" i="1"/>
  <c r="H47208" i="1" s="1"/>
  <c r="I47208" i="1" s="1"/>
  <c r="J47208" i="1" s="1"/>
  <c r="O47208" i="1" s="1"/>
  <c r="G47209" i="1"/>
  <c r="H47209" i="1" s="1"/>
  <c r="I47209" i="1" s="1"/>
  <c r="J47209" i="1" s="1"/>
  <c r="O47209" i="1" s="1"/>
  <c r="G47210" i="1"/>
  <c r="H47210" i="1" s="1"/>
  <c r="I47210" i="1" s="1"/>
  <c r="J47210" i="1" s="1"/>
  <c r="O47210" i="1" s="1"/>
  <c r="G47211" i="1"/>
  <c r="H47211" i="1" s="1"/>
  <c r="I47211" i="1" s="1"/>
  <c r="J47211" i="1" s="1"/>
  <c r="O47211" i="1" s="1"/>
  <c r="G47212" i="1"/>
  <c r="H47212" i="1" s="1"/>
  <c r="I47212" i="1" s="1"/>
  <c r="J47212" i="1" s="1"/>
  <c r="O47212" i="1" s="1"/>
  <c r="G47213" i="1"/>
  <c r="H47213" i="1" s="1"/>
  <c r="I47213" i="1" s="1"/>
  <c r="J47213" i="1" s="1"/>
  <c r="O47213" i="1" s="1"/>
  <c r="G47214" i="1"/>
  <c r="H47214" i="1" s="1"/>
  <c r="I47214" i="1" s="1"/>
  <c r="J47214" i="1" s="1"/>
  <c r="O47214" i="1" s="1"/>
  <c r="G47215" i="1"/>
  <c r="H47215" i="1" s="1"/>
  <c r="I47215" i="1" s="1"/>
  <c r="J47215" i="1" s="1"/>
  <c r="O47215" i="1" s="1"/>
  <c r="G47216" i="1"/>
  <c r="H47216" i="1" s="1"/>
  <c r="I47216" i="1" s="1"/>
  <c r="J47216" i="1" s="1"/>
  <c r="O47216" i="1" s="1"/>
  <c r="G47217" i="1"/>
  <c r="H47217" i="1" s="1"/>
  <c r="I47217" i="1" s="1"/>
  <c r="J47217" i="1" s="1"/>
  <c r="O47217" i="1" s="1"/>
  <c r="G47218" i="1"/>
  <c r="H47218" i="1" s="1"/>
  <c r="I47218" i="1" s="1"/>
  <c r="J47218" i="1" s="1"/>
  <c r="O47218" i="1" s="1"/>
  <c r="G47219" i="1"/>
  <c r="H47219" i="1" s="1"/>
  <c r="I47219" i="1" s="1"/>
  <c r="J47219" i="1" s="1"/>
  <c r="O47219" i="1" s="1"/>
  <c r="G47220" i="1"/>
  <c r="H47220" i="1" s="1"/>
  <c r="I47220" i="1" s="1"/>
  <c r="J47220" i="1" s="1"/>
  <c r="O47220" i="1" s="1"/>
  <c r="G47221" i="1"/>
  <c r="H47221" i="1" s="1"/>
  <c r="I47221" i="1" s="1"/>
  <c r="J47221" i="1" s="1"/>
  <c r="O47221" i="1" s="1"/>
  <c r="G47222" i="1"/>
  <c r="H47222" i="1" s="1"/>
  <c r="I47222" i="1" s="1"/>
  <c r="J47222" i="1" s="1"/>
  <c r="O47222" i="1" s="1"/>
  <c r="G47223" i="1"/>
  <c r="H47223" i="1" s="1"/>
  <c r="I47223" i="1" s="1"/>
  <c r="J47223" i="1" s="1"/>
  <c r="O47223" i="1" s="1"/>
  <c r="G47224" i="1"/>
  <c r="H47224" i="1" s="1"/>
  <c r="I47224" i="1" s="1"/>
  <c r="J47224" i="1" s="1"/>
  <c r="O47224" i="1" s="1"/>
  <c r="G47225" i="1"/>
  <c r="H47225" i="1" s="1"/>
  <c r="I47225" i="1" s="1"/>
  <c r="J47225" i="1" s="1"/>
  <c r="O47225" i="1" s="1"/>
  <c r="G47226" i="1"/>
  <c r="H47226" i="1" s="1"/>
  <c r="I47226" i="1" s="1"/>
  <c r="J47226" i="1" s="1"/>
  <c r="O47226" i="1" s="1"/>
  <c r="G47227" i="1"/>
  <c r="H47227" i="1" s="1"/>
  <c r="I47227" i="1" s="1"/>
  <c r="J47227" i="1" s="1"/>
  <c r="O47227" i="1" s="1"/>
  <c r="G47228" i="1"/>
  <c r="H47228" i="1" s="1"/>
  <c r="I47228" i="1" s="1"/>
  <c r="J47228" i="1" s="1"/>
  <c r="O47228" i="1" s="1"/>
  <c r="G47229" i="1"/>
  <c r="H47229" i="1" s="1"/>
  <c r="I47229" i="1" s="1"/>
  <c r="J47229" i="1" s="1"/>
  <c r="O47229" i="1" s="1"/>
  <c r="G47230" i="1"/>
  <c r="H47230" i="1" s="1"/>
  <c r="I47230" i="1" s="1"/>
  <c r="J47230" i="1" s="1"/>
  <c r="O47230" i="1" s="1"/>
  <c r="G47231" i="1"/>
  <c r="H47231" i="1" s="1"/>
  <c r="I47231" i="1" s="1"/>
  <c r="J47231" i="1" s="1"/>
  <c r="O47231" i="1" s="1"/>
  <c r="G47232" i="1"/>
  <c r="H47232" i="1" s="1"/>
  <c r="I47232" i="1" s="1"/>
  <c r="J47232" i="1" s="1"/>
  <c r="O47232" i="1" s="1"/>
  <c r="G47233" i="1"/>
  <c r="H47233" i="1" s="1"/>
  <c r="I47233" i="1" s="1"/>
  <c r="J47233" i="1" s="1"/>
  <c r="O47233" i="1" s="1"/>
  <c r="G47234" i="1"/>
  <c r="H47234" i="1" s="1"/>
  <c r="I47234" i="1" s="1"/>
  <c r="J47234" i="1" s="1"/>
  <c r="O47234" i="1" s="1"/>
  <c r="G47235" i="1"/>
  <c r="H47235" i="1" s="1"/>
  <c r="I47235" i="1" s="1"/>
  <c r="J47235" i="1" s="1"/>
  <c r="O47235" i="1" s="1"/>
  <c r="G47236" i="1"/>
  <c r="H47236" i="1" s="1"/>
  <c r="I47236" i="1" s="1"/>
  <c r="J47236" i="1" s="1"/>
  <c r="O47236" i="1" s="1"/>
  <c r="G47237" i="1"/>
  <c r="H47237" i="1" s="1"/>
  <c r="I47237" i="1" s="1"/>
  <c r="J47237" i="1" s="1"/>
  <c r="O47237" i="1" s="1"/>
  <c r="G47238" i="1"/>
  <c r="H47238" i="1" s="1"/>
  <c r="I47238" i="1" s="1"/>
  <c r="J47238" i="1" s="1"/>
  <c r="O47238" i="1" s="1"/>
  <c r="G47239" i="1"/>
  <c r="H47239" i="1" s="1"/>
  <c r="I47239" i="1" s="1"/>
  <c r="J47239" i="1" s="1"/>
  <c r="O47239" i="1" s="1"/>
  <c r="G47240" i="1"/>
  <c r="H47240" i="1" s="1"/>
  <c r="I47240" i="1" s="1"/>
  <c r="J47240" i="1" s="1"/>
  <c r="O47240" i="1" s="1"/>
  <c r="G47241" i="1"/>
  <c r="H47241" i="1" s="1"/>
  <c r="I47241" i="1" s="1"/>
  <c r="J47241" i="1" s="1"/>
  <c r="O47241" i="1" s="1"/>
  <c r="G47242" i="1"/>
  <c r="H47242" i="1" s="1"/>
  <c r="I47242" i="1" s="1"/>
  <c r="J47242" i="1" s="1"/>
  <c r="O47242" i="1" s="1"/>
  <c r="G47243" i="1"/>
  <c r="H47243" i="1" s="1"/>
  <c r="I47243" i="1" s="1"/>
  <c r="J47243" i="1" s="1"/>
  <c r="O47243" i="1" s="1"/>
  <c r="G47244" i="1"/>
  <c r="H47244" i="1" s="1"/>
  <c r="I47244" i="1" s="1"/>
  <c r="J47244" i="1" s="1"/>
  <c r="O47244" i="1" s="1"/>
  <c r="G47245" i="1"/>
  <c r="H47245" i="1" s="1"/>
  <c r="I47245" i="1" s="1"/>
  <c r="J47245" i="1" s="1"/>
  <c r="O47245" i="1" s="1"/>
  <c r="G47246" i="1"/>
  <c r="H47246" i="1" s="1"/>
  <c r="I47246" i="1" s="1"/>
  <c r="J47246" i="1" s="1"/>
  <c r="O47246" i="1" s="1"/>
  <c r="G47247" i="1"/>
  <c r="H47247" i="1" s="1"/>
  <c r="I47247" i="1" s="1"/>
  <c r="J47247" i="1" s="1"/>
  <c r="O47247" i="1" s="1"/>
  <c r="G47248" i="1"/>
  <c r="H47248" i="1" s="1"/>
  <c r="I47248" i="1" s="1"/>
  <c r="J47248" i="1" s="1"/>
  <c r="O47248" i="1" s="1"/>
  <c r="G47249" i="1"/>
  <c r="H47249" i="1" s="1"/>
  <c r="I47249" i="1" s="1"/>
  <c r="J47249" i="1" s="1"/>
  <c r="O47249" i="1" s="1"/>
  <c r="G47250" i="1"/>
  <c r="H47250" i="1" s="1"/>
  <c r="I47250" i="1" s="1"/>
  <c r="J47250" i="1" s="1"/>
  <c r="O47250" i="1" s="1"/>
  <c r="G47251" i="1"/>
  <c r="H47251" i="1" s="1"/>
  <c r="I47251" i="1" s="1"/>
  <c r="J47251" i="1" s="1"/>
  <c r="O47251" i="1" s="1"/>
  <c r="G47252" i="1"/>
  <c r="H47252" i="1" s="1"/>
  <c r="I47252" i="1" s="1"/>
  <c r="J47252" i="1" s="1"/>
  <c r="O47252" i="1" s="1"/>
  <c r="G47253" i="1"/>
  <c r="H47253" i="1" s="1"/>
  <c r="I47253" i="1" s="1"/>
  <c r="J47253" i="1" s="1"/>
  <c r="O47253" i="1" s="1"/>
  <c r="G47254" i="1"/>
  <c r="H47254" i="1" s="1"/>
  <c r="I47254" i="1" s="1"/>
  <c r="J47254" i="1" s="1"/>
  <c r="O47254" i="1" s="1"/>
  <c r="G47255" i="1"/>
  <c r="H47255" i="1" s="1"/>
  <c r="I47255" i="1" s="1"/>
  <c r="J47255" i="1" s="1"/>
  <c r="O47255" i="1" s="1"/>
  <c r="G47256" i="1"/>
  <c r="H47256" i="1" s="1"/>
  <c r="I47256" i="1" s="1"/>
  <c r="J47256" i="1" s="1"/>
  <c r="O47256" i="1" s="1"/>
  <c r="G47257" i="1"/>
  <c r="H47257" i="1" s="1"/>
  <c r="I47257" i="1" s="1"/>
  <c r="J47257" i="1" s="1"/>
  <c r="O47257" i="1" s="1"/>
  <c r="G47258" i="1"/>
  <c r="H47258" i="1" s="1"/>
  <c r="I47258" i="1" s="1"/>
  <c r="J47258" i="1" s="1"/>
  <c r="O47258" i="1" s="1"/>
  <c r="G47259" i="1"/>
  <c r="H47259" i="1" s="1"/>
  <c r="I47259" i="1" s="1"/>
  <c r="J47259" i="1" s="1"/>
  <c r="O47259" i="1" s="1"/>
  <c r="G47260" i="1"/>
  <c r="H47260" i="1" s="1"/>
  <c r="I47260" i="1" s="1"/>
  <c r="J47260" i="1" s="1"/>
  <c r="O47260" i="1" s="1"/>
  <c r="G47261" i="1"/>
  <c r="H47261" i="1" s="1"/>
  <c r="I47261" i="1" s="1"/>
  <c r="J47261" i="1" s="1"/>
  <c r="O47261" i="1" s="1"/>
  <c r="G47262" i="1"/>
  <c r="H47262" i="1" s="1"/>
  <c r="I47262" i="1" s="1"/>
  <c r="J47262" i="1" s="1"/>
  <c r="O47262" i="1" s="1"/>
  <c r="G47263" i="1"/>
  <c r="H47263" i="1" s="1"/>
  <c r="I47263" i="1" s="1"/>
  <c r="J47263" i="1" s="1"/>
  <c r="O47263" i="1" s="1"/>
  <c r="G47264" i="1"/>
  <c r="H47264" i="1" s="1"/>
  <c r="I47264" i="1" s="1"/>
  <c r="J47264" i="1" s="1"/>
  <c r="O47264" i="1" s="1"/>
  <c r="G47265" i="1"/>
  <c r="H47265" i="1" s="1"/>
  <c r="I47265" i="1" s="1"/>
  <c r="J47265" i="1" s="1"/>
  <c r="O47265" i="1" s="1"/>
  <c r="G47266" i="1"/>
  <c r="H47266" i="1" s="1"/>
  <c r="I47266" i="1" s="1"/>
  <c r="J47266" i="1" s="1"/>
  <c r="O47266" i="1" s="1"/>
  <c r="G47267" i="1"/>
  <c r="H47267" i="1" s="1"/>
  <c r="I47267" i="1" s="1"/>
  <c r="J47267" i="1" s="1"/>
  <c r="O47267" i="1" s="1"/>
  <c r="G47268" i="1"/>
  <c r="H47268" i="1" s="1"/>
  <c r="I47268" i="1" s="1"/>
  <c r="J47268" i="1" s="1"/>
  <c r="O47268" i="1" s="1"/>
  <c r="G47269" i="1"/>
  <c r="H47269" i="1" s="1"/>
  <c r="I47269" i="1" s="1"/>
  <c r="J47269" i="1" s="1"/>
  <c r="O47269" i="1" s="1"/>
  <c r="G47270" i="1"/>
  <c r="H47270" i="1" s="1"/>
  <c r="I47270" i="1" s="1"/>
  <c r="J47270" i="1" s="1"/>
  <c r="O47270" i="1" s="1"/>
  <c r="G47271" i="1"/>
  <c r="H47271" i="1" s="1"/>
  <c r="I47271" i="1" s="1"/>
  <c r="J47271" i="1" s="1"/>
  <c r="O47271" i="1" s="1"/>
  <c r="G47272" i="1"/>
  <c r="H47272" i="1" s="1"/>
  <c r="I47272" i="1" s="1"/>
  <c r="J47272" i="1" s="1"/>
  <c r="O47272" i="1" s="1"/>
  <c r="G47273" i="1"/>
  <c r="H47273" i="1" s="1"/>
  <c r="I47273" i="1" s="1"/>
  <c r="J47273" i="1" s="1"/>
  <c r="O47273" i="1" s="1"/>
  <c r="G47274" i="1"/>
  <c r="H47274" i="1" s="1"/>
  <c r="I47274" i="1" s="1"/>
  <c r="J47274" i="1" s="1"/>
  <c r="O47274" i="1" s="1"/>
  <c r="G47275" i="1"/>
  <c r="H47275" i="1" s="1"/>
  <c r="I47275" i="1" s="1"/>
  <c r="J47275" i="1" s="1"/>
  <c r="O47275" i="1" s="1"/>
  <c r="G47276" i="1"/>
  <c r="H47276" i="1" s="1"/>
  <c r="I47276" i="1" s="1"/>
  <c r="J47276" i="1" s="1"/>
  <c r="O47276" i="1" s="1"/>
  <c r="G47277" i="1"/>
  <c r="H47277" i="1" s="1"/>
  <c r="I47277" i="1" s="1"/>
  <c r="J47277" i="1" s="1"/>
  <c r="O47277" i="1" s="1"/>
  <c r="G47278" i="1"/>
  <c r="H47278" i="1" s="1"/>
  <c r="I47278" i="1" s="1"/>
  <c r="J47278" i="1" s="1"/>
  <c r="O47278" i="1" s="1"/>
  <c r="G47279" i="1"/>
  <c r="H47279" i="1" s="1"/>
  <c r="I47279" i="1" s="1"/>
  <c r="J47279" i="1" s="1"/>
  <c r="O47279" i="1" s="1"/>
  <c r="G47280" i="1"/>
  <c r="H47280" i="1" s="1"/>
  <c r="I47280" i="1" s="1"/>
  <c r="J47280" i="1" s="1"/>
  <c r="O47280" i="1" s="1"/>
  <c r="G47281" i="1"/>
  <c r="H47281" i="1" s="1"/>
  <c r="I47281" i="1" s="1"/>
  <c r="J47281" i="1" s="1"/>
  <c r="O47281" i="1" s="1"/>
  <c r="G47282" i="1"/>
  <c r="H47282" i="1" s="1"/>
  <c r="I47282" i="1" s="1"/>
  <c r="J47282" i="1" s="1"/>
  <c r="O47282" i="1" s="1"/>
  <c r="G47283" i="1"/>
  <c r="H47283" i="1" s="1"/>
  <c r="I47283" i="1" s="1"/>
  <c r="J47283" i="1" s="1"/>
  <c r="O47283" i="1" s="1"/>
  <c r="G47284" i="1"/>
  <c r="H47284" i="1" s="1"/>
  <c r="I47284" i="1" s="1"/>
  <c r="J47284" i="1" s="1"/>
  <c r="O47284" i="1" s="1"/>
  <c r="G47285" i="1"/>
  <c r="H47285" i="1" s="1"/>
  <c r="I47285" i="1" s="1"/>
  <c r="J47285" i="1" s="1"/>
  <c r="O47285" i="1" s="1"/>
  <c r="G47286" i="1"/>
  <c r="H47286" i="1" s="1"/>
  <c r="I47286" i="1" s="1"/>
  <c r="J47286" i="1" s="1"/>
  <c r="O47286" i="1" s="1"/>
  <c r="G47287" i="1"/>
  <c r="H47287" i="1" s="1"/>
  <c r="I47287" i="1" s="1"/>
  <c r="J47287" i="1" s="1"/>
  <c r="O47287" i="1" s="1"/>
  <c r="G47288" i="1"/>
  <c r="H47288" i="1" s="1"/>
  <c r="I47288" i="1" s="1"/>
  <c r="J47288" i="1" s="1"/>
  <c r="O47288" i="1" s="1"/>
  <c r="G47289" i="1"/>
  <c r="H47289" i="1" s="1"/>
  <c r="I47289" i="1" s="1"/>
  <c r="J47289" i="1" s="1"/>
  <c r="O47289" i="1" s="1"/>
  <c r="G47290" i="1"/>
  <c r="H47290" i="1" s="1"/>
  <c r="I47290" i="1" s="1"/>
  <c r="J47290" i="1" s="1"/>
  <c r="O47290" i="1" s="1"/>
  <c r="G47291" i="1"/>
  <c r="H47291" i="1" s="1"/>
  <c r="I47291" i="1" s="1"/>
  <c r="J47291" i="1" s="1"/>
  <c r="O47291" i="1" s="1"/>
  <c r="G47292" i="1"/>
  <c r="H47292" i="1" s="1"/>
  <c r="I47292" i="1" s="1"/>
  <c r="J47292" i="1" s="1"/>
  <c r="O47292" i="1" s="1"/>
  <c r="G47293" i="1"/>
  <c r="H47293" i="1" s="1"/>
  <c r="I47293" i="1" s="1"/>
  <c r="J47293" i="1" s="1"/>
  <c r="O47293" i="1" s="1"/>
  <c r="G47294" i="1"/>
  <c r="H47294" i="1" s="1"/>
  <c r="I47294" i="1" s="1"/>
  <c r="J47294" i="1" s="1"/>
  <c r="O47294" i="1" s="1"/>
  <c r="G47295" i="1"/>
  <c r="H47295" i="1" s="1"/>
  <c r="I47295" i="1" s="1"/>
  <c r="J47295" i="1" s="1"/>
  <c r="O47295" i="1" s="1"/>
  <c r="G47296" i="1"/>
  <c r="H47296" i="1" s="1"/>
  <c r="I47296" i="1" s="1"/>
  <c r="J47296" i="1" s="1"/>
  <c r="O47296" i="1" s="1"/>
  <c r="G47297" i="1"/>
  <c r="H47297" i="1" s="1"/>
  <c r="I47297" i="1" s="1"/>
  <c r="J47297" i="1" s="1"/>
  <c r="O47297" i="1" s="1"/>
  <c r="G47298" i="1"/>
  <c r="H47298" i="1" s="1"/>
  <c r="I47298" i="1" s="1"/>
  <c r="J47298" i="1" s="1"/>
  <c r="O47298" i="1" s="1"/>
  <c r="G47299" i="1"/>
  <c r="H47299" i="1" s="1"/>
  <c r="I47299" i="1" s="1"/>
  <c r="J47299" i="1" s="1"/>
  <c r="O47299" i="1" s="1"/>
  <c r="G47300" i="1"/>
  <c r="H47300" i="1" s="1"/>
  <c r="I47300" i="1" s="1"/>
  <c r="J47300" i="1" s="1"/>
  <c r="O47300" i="1" s="1"/>
  <c r="G47301" i="1"/>
  <c r="H47301" i="1" s="1"/>
  <c r="I47301" i="1" s="1"/>
  <c r="J47301" i="1" s="1"/>
  <c r="O47301" i="1" s="1"/>
  <c r="G47302" i="1"/>
  <c r="H47302" i="1" s="1"/>
  <c r="I47302" i="1" s="1"/>
  <c r="J47302" i="1" s="1"/>
  <c r="O47302" i="1" s="1"/>
  <c r="G47303" i="1"/>
  <c r="H47303" i="1" s="1"/>
  <c r="I47303" i="1" s="1"/>
  <c r="J47303" i="1" s="1"/>
  <c r="O47303" i="1" s="1"/>
  <c r="G47304" i="1"/>
  <c r="H47304" i="1" s="1"/>
  <c r="I47304" i="1" s="1"/>
  <c r="J47304" i="1" s="1"/>
  <c r="O47304" i="1" s="1"/>
  <c r="G47305" i="1"/>
  <c r="H47305" i="1" s="1"/>
  <c r="I47305" i="1" s="1"/>
  <c r="J47305" i="1" s="1"/>
  <c r="O47305" i="1" s="1"/>
  <c r="G47306" i="1"/>
  <c r="H47306" i="1" s="1"/>
  <c r="I47306" i="1" s="1"/>
  <c r="J47306" i="1" s="1"/>
  <c r="O47306" i="1" s="1"/>
  <c r="G47307" i="1"/>
  <c r="H47307" i="1" s="1"/>
  <c r="I47307" i="1" s="1"/>
  <c r="J47307" i="1" s="1"/>
  <c r="O47307" i="1" s="1"/>
  <c r="G47308" i="1"/>
  <c r="H47308" i="1" s="1"/>
  <c r="I47308" i="1" s="1"/>
  <c r="J47308" i="1" s="1"/>
  <c r="O47308" i="1" s="1"/>
  <c r="G47309" i="1"/>
  <c r="H47309" i="1" s="1"/>
  <c r="I47309" i="1" s="1"/>
  <c r="J47309" i="1" s="1"/>
  <c r="O47309" i="1" s="1"/>
  <c r="G47310" i="1"/>
  <c r="H47310" i="1" s="1"/>
  <c r="I47310" i="1" s="1"/>
  <c r="J47310" i="1" s="1"/>
  <c r="O47310" i="1" s="1"/>
  <c r="G47311" i="1"/>
  <c r="H47311" i="1" s="1"/>
  <c r="I47311" i="1" s="1"/>
  <c r="J47311" i="1" s="1"/>
  <c r="O47311" i="1" s="1"/>
  <c r="G47312" i="1"/>
  <c r="H47312" i="1" s="1"/>
  <c r="I47312" i="1" s="1"/>
  <c r="J47312" i="1" s="1"/>
  <c r="O47312" i="1" s="1"/>
  <c r="G47313" i="1"/>
  <c r="H47313" i="1" s="1"/>
  <c r="I47313" i="1" s="1"/>
  <c r="J47313" i="1" s="1"/>
  <c r="O47313" i="1" s="1"/>
  <c r="G47314" i="1"/>
  <c r="H47314" i="1" s="1"/>
  <c r="I47314" i="1" s="1"/>
  <c r="J47314" i="1" s="1"/>
  <c r="O47314" i="1" s="1"/>
  <c r="G47315" i="1"/>
  <c r="H47315" i="1" s="1"/>
  <c r="I47315" i="1" s="1"/>
  <c r="J47315" i="1" s="1"/>
  <c r="O47315" i="1" s="1"/>
  <c r="G47316" i="1"/>
  <c r="H47316" i="1" s="1"/>
  <c r="I47316" i="1" s="1"/>
  <c r="J47316" i="1" s="1"/>
  <c r="O47316" i="1" s="1"/>
  <c r="G47317" i="1"/>
  <c r="H47317" i="1" s="1"/>
  <c r="I47317" i="1" s="1"/>
  <c r="J47317" i="1" s="1"/>
  <c r="O47317" i="1" s="1"/>
  <c r="G47318" i="1"/>
  <c r="H47318" i="1" s="1"/>
  <c r="I47318" i="1" s="1"/>
  <c r="J47318" i="1" s="1"/>
  <c r="O47318" i="1" s="1"/>
  <c r="G47319" i="1"/>
  <c r="H47319" i="1" s="1"/>
  <c r="I47319" i="1" s="1"/>
  <c r="J47319" i="1" s="1"/>
  <c r="O47319" i="1" s="1"/>
  <c r="G47320" i="1"/>
  <c r="H47320" i="1" s="1"/>
  <c r="I47320" i="1" s="1"/>
  <c r="J47320" i="1" s="1"/>
  <c r="O47320" i="1" s="1"/>
  <c r="G47321" i="1"/>
  <c r="H47321" i="1" s="1"/>
  <c r="I47321" i="1" s="1"/>
  <c r="J47321" i="1" s="1"/>
  <c r="O47321" i="1" s="1"/>
  <c r="G47322" i="1"/>
  <c r="H47322" i="1" s="1"/>
  <c r="I47322" i="1" s="1"/>
  <c r="J47322" i="1" s="1"/>
  <c r="O47322" i="1" s="1"/>
  <c r="G47323" i="1"/>
  <c r="H47323" i="1" s="1"/>
  <c r="I47323" i="1" s="1"/>
  <c r="J47323" i="1" s="1"/>
  <c r="O47323" i="1" s="1"/>
  <c r="G47324" i="1"/>
  <c r="H47324" i="1" s="1"/>
  <c r="I47324" i="1" s="1"/>
  <c r="J47324" i="1" s="1"/>
  <c r="O47324" i="1" s="1"/>
  <c r="G47325" i="1"/>
  <c r="H47325" i="1" s="1"/>
  <c r="I47325" i="1" s="1"/>
  <c r="J47325" i="1" s="1"/>
  <c r="O47325" i="1" s="1"/>
  <c r="G47326" i="1"/>
  <c r="H47326" i="1" s="1"/>
  <c r="I47326" i="1" s="1"/>
  <c r="J47326" i="1" s="1"/>
  <c r="O47326" i="1" s="1"/>
  <c r="G47327" i="1"/>
  <c r="H47327" i="1" s="1"/>
  <c r="I47327" i="1" s="1"/>
  <c r="J47327" i="1" s="1"/>
  <c r="O47327" i="1" s="1"/>
  <c r="G47328" i="1"/>
  <c r="H47328" i="1" s="1"/>
  <c r="I47328" i="1" s="1"/>
  <c r="J47328" i="1" s="1"/>
  <c r="O47328" i="1" s="1"/>
  <c r="G47329" i="1"/>
  <c r="H47329" i="1" s="1"/>
  <c r="I47329" i="1" s="1"/>
  <c r="J47329" i="1" s="1"/>
  <c r="O47329" i="1" s="1"/>
  <c r="G47330" i="1"/>
  <c r="H47330" i="1" s="1"/>
  <c r="I47330" i="1" s="1"/>
  <c r="J47330" i="1" s="1"/>
  <c r="O47330" i="1" s="1"/>
  <c r="G47331" i="1"/>
  <c r="H47331" i="1" s="1"/>
  <c r="I47331" i="1" s="1"/>
  <c r="J47331" i="1" s="1"/>
  <c r="O47331" i="1" s="1"/>
  <c r="G47332" i="1"/>
  <c r="H47332" i="1" s="1"/>
  <c r="I47332" i="1" s="1"/>
  <c r="J47332" i="1" s="1"/>
  <c r="O47332" i="1" s="1"/>
  <c r="G47333" i="1"/>
  <c r="H47333" i="1" s="1"/>
  <c r="I47333" i="1" s="1"/>
  <c r="J47333" i="1" s="1"/>
  <c r="O47333" i="1" s="1"/>
  <c r="G47334" i="1"/>
  <c r="H47334" i="1" s="1"/>
  <c r="I47334" i="1" s="1"/>
  <c r="J47334" i="1" s="1"/>
  <c r="O47334" i="1" s="1"/>
  <c r="G47335" i="1"/>
  <c r="H47335" i="1" s="1"/>
  <c r="I47335" i="1" s="1"/>
  <c r="J47335" i="1" s="1"/>
  <c r="O47335" i="1" s="1"/>
  <c r="G47336" i="1"/>
  <c r="H47336" i="1" s="1"/>
  <c r="I47336" i="1" s="1"/>
  <c r="J47336" i="1" s="1"/>
  <c r="O47336" i="1" s="1"/>
  <c r="G47337" i="1"/>
  <c r="H47337" i="1" s="1"/>
  <c r="I47337" i="1" s="1"/>
  <c r="J47337" i="1" s="1"/>
  <c r="O47337" i="1" s="1"/>
  <c r="G47338" i="1"/>
  <c r="H47338" i="1" s="1"/>
  <c r="I47338" i="1" s="1"/>
  <c r="J47338" i="1" s="1"/>
  <c r="O47338" i="1" s="1"/>
  <c r="G47339" i="1"/>
  <c r="H47339" i="1" s="1"/>
  <c r="I47339" i="1" s="1"/>
  <c r="J47339" i="1" s="1"/>
  <c r="O47339" i="1" s="1"/>
  <c r="G47340" i="1"/>
  <c r="H47340" i="1" s="1"/>
  <c r="I47340" i="1" s="1"/>
  <c r="J47340" i="1" s="1"/>
  <c r="O47340" i="1" s="1"/>
  <c r="G47341" i="1"/>
  <c r="H47341" i="1" s="1"/>
  <c r="I47341" i="1" s="1"/>
  <c r="J47341" i="1" s="1"/>
  <c r="O47341" i="1" s="1"/>
  <c r="G47342" i="1"/>
  <c r="H47342" i="1" s="1"/>
  <c r="I47342" i="1" s="1"/>
  <c r="J47342" i="1" s="1"/>
  <c r="O47342" i="1" s="1"/>
  <c r="G47343" i="1"/>
  <c r="H47343" i="1" s="1"/>
  <c r="I47343" i="1" s="1"/>
  <c r="J47343" i="1" s="1"/>
  <c r="O47343" i="1" s="1"/>
  <c r="G47344" i="1"/>
  <c r="H47344" i="1" s="1"/>
  <c r="I47344" i="1" s="1"/>
  <c r="J47344" i="1" s="1"/>
  <c r="O47344" i="1" s="1"/>
  <c r="G47345" i="1"/>
  <c r="H47345" i="1" s="1"/>
  <c r="I47345" i="1" s="1"/>
  <c r="J47345" i="1" s="1"/>
  <c r="O47345" i="1" s="1"/>
  <c r="G47346" i="1"/>
  <c r="H47346" i="1" s="1"/>
  <c r="I47346" i="1" s="1"/>
  <c r="J47346" i="1" s="1"/>
  <c r="O47346" i="1" s="1"/>
  <c r="G47347" i="1"/>
  <c r="H47347" i="1" s="1"/>
  <c r="I47347" i="1" s="1"/>
  <c r="J47347" i="1" s="1"/>
  <c r="O47347" i="1" s="1"/>
  <c r="G47348" i="1"/>
  <c r="H47348" i="1" s="1"/>
  <c r="I47348" i="1" s="1"/>
  <c r="J47348" i="1" s="1"/>
  <c r="O47348" i="1" s="1"/>
  <c r="G47349" i="1"/>
  <c r="H47349" i="1" s="1"/>
  <c r="I47349" i="1" s="1"/>
  <c r="J47349" i="1" s="1"/>
  <c r="O47349" i="1" s="1"/>
  <c r="G47350" i="1"/>
  <c r="H47350" i="1" s="1"/>
  <c r="I47350" i="1" s="1"/>
  <c r="J47350" i="1" s="1"/>
  <c r="O47350" i="1" s="1"/>
  <c r="G47351" i="1"/>
  <c r="H47351" i="1" s="1"/>
  <c r="I47351" i="1" s="1"/>
  <c r="J47351" i="1" s="1"/>
  <c r="O47351" i="1" s="1"/>
  <c r="G47352" i="1"/>
  <c r="H47352" i="1" s="1"/>
  <c r="I47352" i="1" s="1"/>
  <c r="J47352" i="1" s="1"/>
  <c r="O47352" i="1" s="1"/>
  <c r="G47353" i="1"/>
  <c r="H47353" i="1" s="1"/>
  <c r="I47353" i="1" s="1"/>
  <c r="J47353" i="1" s="1"/>
  <c r="O47353" i="1" s="1"/>
  <c r="G47354" i="1"/>
  <c r="H47354" i="1" s="1"/>
  <c r="I47354" i="1" s="1"/>
  <c r="J47354" i="1" s="1"/>
  <c r="O47354" i="1" s="1"/>
  <c r="G47355" i="1"/>
  <c r="H47355" i="1" s="1"/>
  <c r="I47355" i="1" s="1"/>
  <c r="J47355" i="1" s="1"/>
  <c r="O47355" i="1" s="1"/>
  <c r="G47356" i="1"/>
  <c r="H47356" i="1" s="1"/>
  <c r="I47356" i="1" s="1"/>
  <c r="J47356" i="1" s="1"/>
  <c r="O47356" i="1" s="1"/>
  <c r="G47357" i="1"/>
  <c r="H47357" i="1" s="1"/>
  <c r="I47357" i="1" s="1"/>
  <c r="J47357" i="1" s="1"/>
  <c r="O47357" i="1" s="1"/>
  <c r="G47358" i="1"/>
  <c r="H47358" i="1" s="1"/>
  <c r="I47358" i="1" s="1"/>
  <c r="J47358" i="1" s="1"/>
  <c r="O47358" i="1" s="1"/>
  <c r="G47359" i="1"/>
  <c r="H47359" i="1" s="1"/>
  <c r="I47359" i="1" s="1"/>
  <c r="J47359" i="1" s="1"/>
  <c r="O47359" i="1" s="1"/>
  <c r="G47360" i="1"/>
  <c r="H47360" i="1" s="1"/>
  <c r="I47360" i="1" s="1"/>
  <c r="J47360" i="1" s="1"/>
  <c r="O47360" i="1" s="1"/>
  <c r="G47361" i="1"/>
  <c r="H47361" i="1" s="1"/>
  <c r="I47361" i="1" s="1"/>
  <c r="J47361" i="1" s="1"/>
  <c r="O47361" i="1" s="1"/>
  <c r="G47362" i="1"/>
  <c r="H47362" i="1" s="1"/>
  <c r="I47362" i="1" s="1"/>
  <c r="J47362" i="1" s="1"/>
  <c r="O47362" i="1" s="1"/>
  <c r="G47363" i="1"/>
  <c r="H47363" i="1" s="1"/>
  <c r="I47363" i="1" s="1"/>
  <c r="J47363" i="1" s="1"/>
  <c r="O47363" i="1" s="1"/>
  <c r="G47364" i="1"/>
  <c r="H47364" i="1" s="1"/>
  <c r="I47364" i="1" s="1"/>
  <c r="J47364" i="1" s="1"/>
  <c r="O47364" i="1" s="1"/>
  <c r="G47365" i="1"/>
  <c r="H47365" i="1" s="1"/>
  <c r="I47365" i="1" s="1"/>
  <c r="J47365" i="1" s="1"/>
  <c r="O47365" i="1" s="1"/>
  <c r="G47366" i="1"/>
  <c r="H47366" i="1" s="1"/>
  <c r="I47366" i="1" s="1"/>
  <c r="J47366" i="1" s="1"/>
  <c r="O47366" i="1" s="1"/>
  <c r="G47367" i="1"/>
  <c r="H47367" i="1" s="1"/>
  <c r="I47367" i="1" s="1"/>
  <c r="J47367" i="1" s="1"/>
  <c r="O47367" i="1" s="1"/>
  <c r="G47368" i="1"/>
  <c r="H47368" i="1" s="1"/>
  <c r="I47368" i="1" s="1"/>
  <c r="J47368" i="1" s="1"/>
  <c r="O47368" i="1" s="1"/>
  <c r="G47369" i="1"/>
  <c r="H47369" i="1" s="1"/>
  <c r="I47369" i="1" s="1"/>
  <c r="J47369" i="1" s="1"/>
  <c r="O47369" i="1" s="1"/>
  <c r="G47370" i="1"/>
  <c r="H47370" i="1" s="1"/>
  <c r="I47370" i="1" s="1"/>
  <c r="J47370" i="1" s="1"/>
  <c r="O47370" i="1" s="1"/>
  <c r="G47371" i="1"/>
  <c r="H47371" i="1" s="1"/>
  <c r="I47371" i="1" s="1"/>
  <c r="J47371" i="1" s="1"/>
  <c r="O47371" i="1" s="1"/>
  <c r="G47372" i="1"/>
  <c r="H47372" i="1" s="1"/>
  <c r="I47372" i="1" s="1"/>
  <c r="J47372" i="1" s="1"/>
  <c r="O47372" i="1" s="1"/>
  <c r="G47373" i="1"/>
  <c r="H47373" i="1" s="1"/>
  <c r="I47373" i="1" s="1"/>
  <c r="J47373" i="1" s="1"/>
  <c r="O47373" i="1" s="1"/>
  <c r="G47374" i="1"/>
  <c r="H47374" i="1" s="1"/>
  <c r="I47374" i="1" s="1"/>
  <c r="J47374" i="1" s="1"/>
  <c r="O47374" i="1" s="1"/>
  <c r="G47375" i="1"/>
  <c r="H47375" i="1" s="1"/>
  <c r="I47375" i="1" s="1"/>
  <c r="J47375" i="1" s="1"/>
  <c r="O47375" i="1" s="1"/>
  <c r="G47376" i="1"/>
  <c r="H47376" i="1" s="1"/>
  <c r="I47376" i="1" s="1"/>
  <c r="J47376" i="1" s="1"/>
  <c r="O47376" i="1" s="1"/>
  <c r="G47377" i="1"/>
  <c r="H47377" i="1" s="1"/>
  <c r="I47377" i="1" s="1"/>
  <c r="J47377" i="1" s="1"/>
  <c r="O47377" i="1" s="1"/>
  <c r="G47378" i="1"/>
  <c r="H47378" i="1" s="1"/>
  <c r="I47378" i="1" s="1"/>
  <c r="J47378" i="1" s="1"/>
  <c r="O47378" i="1" s="1"/>
  <c r="G47379" i="1"/>
  <c r="H47379" i="1" s="1"/>
  <c r="I47379" i="1" s="1"/>
  <c r="J47379" i="1" s="1"/>
  <c r="O47379" i="1" s="1"/>
  <c r="G47380" i="1"/>
  <c r="H47380" i="1" s="1"/>
  <c r="I47380" i="1" s="1"/>
  <c r="J47380" i="1" s="1"/>
  <c r="O47380" i="1" s="1"/>
  <c r="G47381" i="1"/>
  <c r="H47381" i="1" s="1"/>
  <c r="I47381" i="1" s="1"/>
  <c r="J47381" i="1" s="1"/>
  <c r="O47381" i="1" s="1"/>
  <c r="G47382" i="1"/>
  <c r="H47382" i="1" s="1"/>
  <c r="I47382" i="1" s="1"/>
  <c r="J47382" i="1" s="1"/>
  <c r="O47382" i="1" s="1"/>
  <c r="G47383" i="1"/>
  <c r="H47383" i="1" s="1"/>
  <c r="I47383" i="1" s="1"/>
  <c r="J47383" i="1" s="1"/>
  <c r="O47383" i="1" s="1"/>
  <c r="G47384" i="1"/>
  <c r="H47384" i="1" s="1"/>
  <c r="I47384" i="1" s="1"/>
  <c r="J47384" i="1" s="1"/>
  <c r="O47384" i="1" s="1"/>
  <c r="G47385" i="1"/>
  <c r="H47385" i="1" s="1"/>
  <c r="I47385" i="1" s="1"/>
  <c r="J47385" i="1" s="1"/>
  <c r="O47385" i="1" s="1"/>
  <c r="G47386" i="1"/>
  <c r="H47386" i="1" s="1"/>
  <c r="I47386" i="1" s="1"/>
  <c r="J47386" i="1" s="1"/>
  <c r="O47386" i="1" s="1"/>
  <c r="G47387" i="1"/>
  <c r="H47387" i="1" s="1"/>
  <c r="I47387" i="1" s="1"/>
  <c r="J47387" i="1" s="1"/>
  <c r="O47387" i="1" s="1"/>
  <c r="G47388" i="1"/>
  <c r="H47388" i="1" s="1"/>
  <c r="I47388" i="1" s="1"/>
  <c r="J47388" i="1" s="1"/>
  <c r="O47388" i="1" s="1"/>
  <c r="G47389" i="1"/>
  <c r="H47389" i="1" s="1"/>
  <c r="I47389" i="1" s="1"/>
  <c r="J47389" i="1" s="1"/>
  <c r="O47389" i="1" s="1"/>
  <c r="G47390" i="1"/>
  <c r="H47390" i="1" s="1"/>
  <c r="I47390" i="1" s="1"/>
  <c r="J47390" i="1" s="1"/>
  <c r="O47390" i="1" s="1"/>
  <c r="G47391" i="1"/>
  <c r="H47391" i="1" s="1"/>
  <c r="I47391" i="1" s="1"/>
  <c r="J47391" i="1" s="1"/>
  <c r="O47391" i="1" s="1"/>
  <c r="G47392" i="1"/>
  <c r="H47392" i="1" s="1"/>
  <c r="I47392" i="1" s="1"/>
  <c r="J47392" i="1" s="1"/>
  <c r="O47392" i="1" s="1"/>
  <c r="G47393" i="1"/>
  <c r="H47393" i="1" s="1"/>
  <c r="I47393" i="1" s="1"/>
  <c r="J47393" i="1" s="1"/>
  <c r="O47393" i="1" s="1"/>
  <c r="G47394" i="1"/>
  <c r="H47394" i="1" s="1"/>
  <c r="I47394" i="1" s="1"/>
  <c r="J47394" i="1" s="1"/>
  <c r="O47394" i="1" s="1"/>
  <c r="G47395" i="1"/>
  <c r="H47395" i="1" s="1"/>
  <c r="I47395" i="1" s="1"/>
  <c r="J47395" i="1" s="1"/>
  <c r="O47395" i="1" s="1"/>
  <c r="G47396" i="1"/>
  <c r="H47396" i="1" s="1"/>
  <c r="I47396" i="1" s="1"/>
  <c r="J47396" i="1" s="1"/>
  <c r="O47396" i="1" s="1"/>
  <c r="G47397" i="1"/>
  <c r="H47397" i="1" s="1"/>
  <c r="I47397" i="1" s="1"/>
  <c r="J47397" i="1" s="1"/>
  <c r="O47397" i="1" s="1"/>
  <c r="G47398" i="1"/>
  <c r="H47398" i="1" s="1"/>
  <c r="I47398" i="1" s="1"/>
  <c r="J47398" i="1" s="1"/>
  <c r="O47398" i="1" s="1"/>
  <c r="G47399" i="1"/>
  <c r="H47399" i="1" s="1"/>
  <c r="I47399" i="1" s="1"/>
  <c r="J47399" i="1" s="1"/>
  <c r="O47399" i="1" s="1"/>
  <c r="G47400" i="1"/>
  <c r="H47400" i="1" s="1"/>
  <c r="I47400" i="1" s="1"/>
  <c r="J47400" i="1" s="1"/>
  <c r="O47400" i="1" s="1"/>
  <c r="G47401" i="1"/>
  <c r="H47401" i="1" s="1"/>
  <c r="I47401" i="1" s="1"/>
  <c r="J47401" i="1" s="1"/>
  <c r="O47401" i="1" s="1"/>
  <c r="G47402" i="1"/>
  <c r="H47402" i="1" s="1"/>
  <c r="I47402" i="1" s="1"/>
  <c r="J47402" i="1" s="1"/>
  <c r="O47402" i="1" s="1"/>
  <c r="G47403" i="1"/>
  <c r="H47403" i="1" s="1"/>
  <c r="I47403" i="1" s="1"/>
  <c r="J47403" i="1" s="1"/>
  <c r="O47403" i="1" s="1"/>
  <c r="G47404" i="1"/>
  <c r="H47404" i="1" s="1"/>
  <c r="I47404" i="1" s="1"/>
  <c r="J47404" i="1" s="1"/>
  <c r="O47404" i="1" s="1"/>
  <c r="G47405" i="1"/>
  <c r="H47405" i="1" s="1"/>
  <c r="I47405" i="1" s="1"/>
  <c r="J47405" i="1" s="1"/>
  <c r="O47405" i="1" s="1"/>
  <c r="G47406" i="1"/>
  <c r="H47406" i="1" s="1"/>
  <c r="I47406" i="1" s="1"/>
  <c r="J47406" i="1" s="1"/>
  <c r="O47406" i="1" s="1"/>
  <c r="G47407" i="1"/>
  <c r="H47407" i="1" s="1"/>
  <c r="I47407" i="1" s="1"/>
  <c r="J47407" i="1" s="1"/>
  <c r="O47407" i="1" s="1"/>
  <c r="G47408" i="1"/>
  <c r="H47408" i="1" s="1"/>
  <c r="I47408" i="1" s="1"/>
  <c r="J47408" i="1" s="1"/>
  <c r="O47408" i="1" s="1"/>
  <c r="G47409" i="1"/>
  <c r="H47409" i="1" s="1"/>
  <c r="I47409" i="1" s="1"/>
  <c r="J47409" i="1" s="1"/>
  <c r="O47409" i="1" s="1"/>
  <c r="G47410" i="1"/>
  <c r="H47410" i="1" s="1"/>
  <c r="I47410" i="1" s="1"/>
  <c r="J47410" i="1" s="1"/>
  <c r="O47410" i="1" s="1"/>
  <c r="G47411" i="1"/>
  <c r="H47411" i="1" s="1"/>
  <c r="I47411" i="1" s="1"/>
  <c r="J47411" i="1" s="1"/>
  <c r="O47411" i="1" s="1"/>
  <c r="G47412" i="1"/>
  <c r="H47412" i="1" s="1"/>
  <c r="I47412" i="1" s="1"/>
  <c r="J47412" i="1" s="1"/>
  <c r="O47412" i="1" s="1"/>
  <c r="G47413" i="1"/>
  <c r="H47413" i="1" s="1"/>
  <c r="I47413" i="1" s="1"/>
  <c r="J47413" i="1" s="1"/>
  <c r="O47413" i="1" s="1"/>
  <c r="G47414" i="1"/>
  <c r="H47414" i="1" s="1"/>
  <c r="I47414" i="1" s="1"/>
  <c r="J47414" i="1" s="1"/>
  <c r="O47414" i="1" s="1"/>
  <c r="G47415" i="1"/>
  <c r="H47415" i="1" s="1"/>
  <c r="I47415" i="1" s="1"/>
  <c r="J47415" i="1" s="1"/>
  <c r="O47415" i="1" s="1"/>
  <c r="G47416" i="1"/>
  <c r="H47416" i="1" s="1"/>
  <c r="I47416" i="1" s="1"/>
  <c r="J47416" i="1" s="1"/>
  <c r="O47416" i="1" s="1"/>
  <c r="G47417" i="1"/>
  <c r="H47417" i="1" s="1"/>
  <c r="I47417" i="1" s="1"/>
  <c r="J47417" i="1" s="1"/>
  <c r="O47417" i="1" s="1"/>
  <c r="G47418" i="1"/>
  <c r="H47418" i="1" s="1"/>
  <c r="I47418" i="1" s="1"/>
  <c r="J47418" i="1" s="1"/>
  <c r="O47418" i="1" s="1"/>
  <c r="G47419" i="1"/>
  <c r="H47419" i="1" s="1"/>
  <c r="I47419" i="1" s="1"/>
  <c r="J47419" i="1" s="1"/>
  <c r="O47419" i="1" s="1"/>
  <c r="G47420" i="1"/>
  <c r="H47420" i="1" s="1"/>
  <c r="I47420" i="1" s="1"/>
  <c r="J47420" i="1" s="1"/>
  <c r="O47420" i="1" s="1"/>
  <c r="G47421" i="1"/>
  <c r="H47421" i="1" s="1"/>
  <c r="I47421" i="1" s="1"/>
  <c r="J47421" i="1" s="1"/>
  <c r="O47421" i="1" s="1"/>
  <c r="G47422" i="1"/>
  <c r="H47422" i="1" s="1"/>
  <c r="I47422" i="1" s="1"/>
  <c r="J47422" i="1" s="1"/>
  <c r="O47422" i="1" s="1"/>
  <c r="G47423" i="1"/>
  <c r="H47423" i="1" s="1"/>
  <c r="I47423" i="1" s="1"/>
  <c r="J47423" i="1" s="1"/>
  <c r="O47423" i="1" s="1"/>
  <c r="G47424" i="1"/>
  <c r="H47424" i="1" s="1"/>
  <c r="I47424" i="1" s="1"/>
  <c r="J47424" i="1" s="1"/>
  <c r="O47424" i="1" s="1"/>
  <c r="G47425" i="1"/>
  <c r="H47425" i="1" s="1"/>
  <c r="I47425" i="1" s="1"/>
  <c r="J47425" i="1" s="1"/>
  <c r="O47425" i="1" s="1"/>
  <c r="G47426" i="1"/>
  <c r="H47426" i="1" s="1"/>
  <c r="I47426" i="1" s="1"/>
  <c r="J47426" i="1" s="1"/>
  <c r="O47426" i="1" s="1"/>
  <c r="G47427" i="1"/>
  <c r="H47427" i="1" s="1"/>
  <c r="I47427" i="1" s="1"/>
  <c r="J47427" i="1" s="1"/>
  <c r="O47427" i="1" s="1"/>
  <c r="G47428" i="1"/>
  <c r="H47428" i="1" s="1"/>
  <c r="I47428" i="1" s="1"/>
  <c r="J47428" i="1" s="1"/>
  <c r="O47428" i="1" s="1"/>
  <c r="G47429" i="1"/>
  <c r="H47429" i="1" s="1"/>
  <c r="I47429" i="1" s="1"/>
  <c r="J47429" i="1" s="1"/>
  <c r="O47429" i="1" s="1"/>
  <c r="G47430" i="1"/>
  <c r="H47430" i="1" s="1"/>
  <c r="I47430" i="1" s="1"/>
  <c r="J47430" i="1" s="1"/>
  <c r="O47430" i="1" s="1"/>
  <c r="G47431" i="1"/>
  <c r="H47431" i="1" s="1"/>
  <c r="I47431" i="1" s="1"/>
  <c r="J47431" i="1" s="1"/>
  <c r="O47431" i="1" s="1"/>
  <c r="G47432" i="1"/>
  <c r="H47432" i="1" s="1"/>
  <c r="I47432" i="1" s="1"/>
  <c r="J47432" i="1" s="1"/>
  <c r="O47432" i="1" s="1"/>
  <c r="G47433" i="1"/>
  <c r="H47433" i="1" s="1"/>
  <c r="I47433" i="1" s="1"/>
  <c r="J47433" i="1" s="1"/>
  <c r="O47433" i="1" s="1"/>
  <c r="G47434" i="1"/>
  <c r="H47434" i="1" s="1"/>
  <c r="I47434" i="1" s="1"/>
  <c r="J47434" i="1" s="1"/>
  <c r="O47434" i="1" s="1"/>
  <c r="G47435" i="1"/>
  <c r="H47435" i="1" s="1"/>
  <c r="I47435" i="1" s="1"/>
  <c r="J47435" i="1" s="1"/>
  <c r="O47435" i="1" s="1"/>
  <c r="G47436" i="1"/>
  <c r="H47436" i="1" s="1"/>
  <c r="I47436" i="1" s="1"/>
  <c r="J47436" i="1" s="1"/>
  <c r="O47436" i="1" s="1"/>
  <c r="G47437" i="1"/>
  <c r="H47437" i="1" s="1"/>
  <c r="I47437" i="1" s="1"/>
  <c r="J47437" i="1" s="1"/>
  <c r="O47437" i="1" s="1"/>
  <c r="G47438" i="1"/>
  <c r="H47438" i="1" s="1"/>
  <c r="I47438" i="1" s="1"/>
  <c r="J47438" i="1" s="1"/>
  <c r="O47438" i="1" s="1"/>
  <c r="G47439" i="1"/>
  <c r="H47439" i="1" s="1"/>
  <c r="I47439" i="1" s="1"/>
  <c r="J47439" i="1" s="1"/>
  <c r="O47439" i="1" s="1"/>
  <c r="G47440" i="1"/>
  <c r="H47440" i="1" s="1"/>
  <c r="I47440" i="1" s="1"/>
  <c r="J47440" i="1" s="1"/>
  <c r="O47440" i="1" s="1"/>
  <c r="G47441" i="1"/>
  <c r="H47441" i="1" s="1"/>
  <c r="I47441" i="1" s="1"/>
  <c r="J47441" i="1" s="1"/>
  <c r="O47441" i="1" s="1"/>
  <c r="G47442" i="1"/>
  <c r="H47442" i="1" s="1"/>
  <c r="I47442" i="1" s="1"/>
  <c r="J47442" i="1" s="1"/>
  <c r="O47442" i="1" s="1"/>
  <c r="G47443" i="1"/>
  <c r="H47443" i="1" s="1"/>
  <c r="I47443" i="1" s="1"/>
  <c r="J47443" i="1" s="1"/>
  <c r="O47443" i="1" s="1"/>
  <c r="G47444" i="1"/>
  <c r="H47444" i="1" s="1"/>
  <c r="I47444" i="1" s="1"/>
  <c r="J47444" i="1" s="1"/>
  <c r="O47444" i="1" s="1"/>
  <c r="G47445" i="1"/>
  <c r="H47445" i="1" s="1"/>
  <c r="I47445" i="1" s="1"/>
  <c r="J47445" i="1" s="1"/>
  <c r="O47445" i="1" s="1"/>
  <c r="G47446" i="1"/>
  <c r="H47446" i="1" s="1"/>
  <c r="I47446" i="1" s="1"/>
  <c r="J47446" i="1" s="1"/>
  <c r="O47446" i="1" s="1"/>
  <c r="G47447" i="1"/>
  <c r="H47447" i="1" s="1"/>
  <c r="I47447" i="1" s="1"/>
  <c r="J47447" i="1" s="1"/>
  <c r="O47447" i="1" s="1"/>
  <c r="G47448" i="1"/>
  <c r="H47448" i="1" s="1"/>
  <c r="I47448" i="1" s="1"/>
  <c r="J47448" i="1" s="1"/>
  <c r="O47448" i="1" s="1"/>
  <c r="G47449" i="1"/>
  <c r="H47449" i="1" s="1"/>
  <c r="I47449" i="1" s="1"/>
  <c r="J47449" i="1" s="1"/>
  <c r="O47449" i="1" s="1"/>
  <c r="G47450" i="1"/>
  <c r="H47450" i="1" s="1"/>
  <c r="I47450" i="1" s="1"/>
  <c r="J47450" i="1" s="1"/>
  <c r="O47450" i="1" s="1"/>
  <c r="G47451" i="1"/>
  <c r="H47451" i="1" s="1"/>
  <c r="I47451" i="1" s="1"/>
  <c r="J47451" i="1" s="1"/>
  <c r="O47451" i="1" s="1"/>
  <c r="G47452" i="1"/>
  <c r="H47452" i="1" s="1"/>
  <c r="I47452" i="1" s="1"/>
  <c r="J47452" i="1" s="1"/>
  <c r="O47452" i="1" s="1"/>
  <c r="G47453" i="1"/>
  <c r="H47453" i="1" s="1"/>
  <c r="I47453" i="1" s="1"/>
  <c r="J47453" i="1" s="1"/>
  <c r="O47453" i="1" s="1"/>
  <c r="G47454" i="1"/>
  <c r="H47454" i="1" s="1"/>
  <c r="I47454" i="1" s="1"/>
  <c r="J47454" i="1" s="1"/>
  <c r="O47454" i="1" s="1"/>
  <c r="G47455" i="1"/>
  <c r="H47455" i="1" s="1"/>
  <c r="I47455" i="1" s="1"/>
  <c r="J47455" i="1" s="1"/>
  <c r="O47455" i="1" s="1"/>
  <c r="G47456" i="1"/>
  <c r="H47456" i="1" s="1"/>
  <c r="I47456" i="1" s="1"/>
  <c r="J47456" i="1" s="1"/>
  <c r="O47456" i="1" s="1"/>
  <c r="G47457" i="1"/>
  <c r="H47457" i="1" s="1"/>
  <c r="I47457" i="1" s="1"/>
  <c r="J47457" i="1" s="1"/>
  <c r="O47457" i="1" s="1"/>
  <c r="G47458" i="1"/>
  <c r="H47458" i="1" s="1"/>
  <c r="I47458" i="1" s="1"/>
  <c r="J47458" i="1" s="1"/>
  <c r="O47458" i="1" s="1"/>
  <c r="G47459" i="1"/>
  <c r="H47459" i="1" s="1"/>
  <c r="I47459" i="1" s="1"/>
  <c r="J47459" i="1" s="1"/>
  <c r="O47459" i="1" s="1"/>
  <c r="G47460" i="1"/>
  <c r="H47460" i="1" s="1"/>
  <c r="I47460" i="1" s="1"/>
  <c r="J47460" i="1" s="1"/>
  <c r="O47460" i="1" s="1"/>
  <c r="G47461" i="1"/>
  <c r="H47461" i="1" s="1"/>
  <c r="I47461" i="1" s="1"/>
  <c r="J47461" i="1" s="1"/>
  <c r="O47461" i="1" s="1"/>
  <c r="G47462" i="1"/>
  <c r="H47462" i="1" s="1"/>
  <c r="I47462" i="1" s="1"/>
  <c r="J47462" i="1" s="1"/>
  <c r="O47462" i="1" s="1"/>
  <c r="G47463" i="1"/>
  <c r="H47463" i="1" s="1"/>
  <c r="I47463" i="1" s="1"/>
  <c r="J47463" i="1" s="1"/>
  <c r="O47463" i="1" s="1"/>
  <c r="G47464" i="1"/>
  <c r="H47464" i="1" s="1"/>
  <c r="I47464" i="1" s="1"/>
  <c r="J47464" i="1" s="1"/>
  <c r="O47464" i="1" s="1"/>
  <c r="G47465" i="1"/>
  <c r="H47465" i="1" s="1"/>
  <c r="I47465" i="1" s="1"/>
  <c r="J47465" i="1" s="1"/>
  <c r="O47465" i="1" s="1"/>
  <c r="G47466" i="1"/>
  <c r="H47466" i="1" s="1"/>
  <c r="I47466" i="1" s="1"/>
  <c r="J47466" i="1" s="1"/>
  <c r="O47466" i="1" s="1"/>
  <c r="G47467" i="1"/>
  <c r="H47467" i="1" s="1"/>
  <c r="I47467" i="1" s="1"/>
  <c r="J47467" i="1" s="1"/>
  <c r="O47467" i="1" s="1"/>
  <c r="G47468" i="1"/>
  <c r="H47468" i="1" s="1"/>
  <c r="I47468" i="1" s="1"/>
  <c r="J47468" i="1" s="1"/>
  <c r="O47468" i="1" s="1"/>
  <c r="G47469" i="1"/>
  <c r="H47469" i="1" s="1"/>
  <c r="I47469" i="1" s="1"/>
  <c r="J47469" i="1" s="1"/>
  <c r="O47469" i="1" s="1"/>
  <c r="G47470" i="1"/>
  <c r="H47470" i="1" s="1"/>
  <c r="I47470" i="1" s="1"/>
  <c r="J47470" i="1" s="1"/>
  <c r="O47470" i="1" s="1"/>
  <c r="G47471" i="1"/>
  <c r="H47471" i="1" s="1"/>
  <c r="I47471" i="1" s="1"/>
  <c r="J47471" i="1" s="1"/>
  <c r="O47471" i="1" s="1"/>
  <c r="G47472" i="1"/>
  <c r="H47472" i="1" s="1"/>
  <c r="I47472" i="1" s="1"/>
  <c r="J47472" i="1" s="1"/>
  <c r="O47472" i="1" s="1"/>
  <c r="G47473" i="1"/>
  <c r="H47473" i="1" s="1"/>
  <c r="I47473" i="1" s="1"/>
  <c r="J47473" i="1" s="1"/>
  <c r="O47473" i="1" s="1"/>
  <c r="G47474" i="1"/>
  <c r="H47474" i="1" s="1"/>
  <c r="I47474" i="1" s="1"/>
  <c r="J47474" i="1" s="1"/>
  <c r="O47474" i="1" s="1"/>
  <c r="G47475" i="1"/>
  <c r="H47475" i="1" s="1"/>
  <c r="I47475" i="1" s="1"/>
  <c r="J47475" i="1" s="1"/>
  <c r="O47475" i="1" s="1"/>
  <c r="G47476" i="1"/>
  <c r="H47476" i="1" s="1"/>
  <c r="I47476" i="1" s="1"/>
  <c r="J47476" i="1" s="1"/>
  <c r="O47476" i="1" s="1"/>
  <c r="S504" i="1" s="1"/>
  <c r="G47477" i="1"/>
  <c r="H47477" i="1" s="1"/>
  <c r="I47477" i="1" s="1"/>
  <c r="J47477" i="1" s="1"/>
  <c r="O47477" i="1" s="1"/>
  <c r="G47478" i="1"/>
  <c r="H47478" i="1" s="1"/>
  <c r="I47478" i="1" s="1"/>
  <c r="J47478" i="1" s="1"/>
  <c r="O47478" i="1" s="1"/>
  <c r="G47479" i="1"/>
  <c r="H47479" i="1" s="1"/>
  <c r="I47479" i="1" s="1"/>
  <c r="J47479" i="1" s="1"/>
  <c r="O47479" i="1" s="1"/>
  <c r="G47480" i="1"/>
  <c r="H47480" i="1" s="1"/>
  <c r="I47480" i="1" s="1"/>
  <c r="J47480" i="1" s="1"/>
  <c r="O47480" i="1" s="1"/>
  <c r="G47481" i="1"/>
  <c r="H47481" i="1" s="1"/>
  <c r="I47481" i="1" s="1"/>
  <c r="J47481" i="1" s="1"/>
  <c r="O47481" i="1" s="1"/>
  <c r="G47482" i="1"/>
  <c r="H47482" i="1" s="1"/>
  <c r="I47482" i="1" s="1"/>
  <c r="J47482" i="1" s="1"/>
  <c r="O47482" i="1" s="1"/>
  <c r="G47483" i="1"/>
  <c r="H47483" i="1" s="1"/>
  <c r="I47483" i="1" s="1"/>
  <c r="J47483" i="1" s="1"/>
  <c r="O47483" i="1" s="1"/>
  <c r="G47484" i="1"/>
  <c r="H47484" i="1" s="1"/>
  <c r="I47484" i="1" s="1"/>
  <c r="J47484" i="1" s="1"/>
  <c r="O47484" i="1" s="1"/>
  <c r="G47485" i="1"/>
  <c r="H47485" i="1" s="1"/>
  <c r="I47485" i="1" s="1"/>
  <c r="J47485" i="1" s="1"/>
  <c r="O47485" i="1" s="1"/>
  <c r="G47486" i="1"/>
  <c r="H47486" i="1" s="1"/>
  <c r="I47486" i="1" s="1"/>
  <c r="J47486" i="1" s="1"/>
  <c r="O47486" i="1" s="1"/>
  <c r="G47487" i="1"/>
  <c r="H47487" i="1" s="1"/>
  <c r="I47487" i="1" s="1"/>
  <c r="J47487" i="1" s="1"/>
  <c r="O47487" i="1" s="1"/>
  <c r="G47488" i="1"/>
  <c r="H47488" i="1" s="1"/>
  <c r="I47488" i="1" s="1"/>
  <c r="J47488" i="1" s="1"/>
  <c r="O47488" i="1" s="1"/>
  <c r="G47489" i="1"/>
  <c r="H47489" i="1" s="1"/>
  <c r="I47489" i="1" s="1"/>
  <c r="J47489" i="1" s="1"/>
  <c r="O47489" i="1" s="1"/>
  <c r="G47490" i="1"/>
  <c r="H47490" i="1" s="1"/>
  <c r="I47490" i="1" s="1"/>
  <c r="J47490" i="1" s="1"/>
  <c r="O47490" i="1" s="1"/>
  <c r="G47491" i="1"/>
  <c r="H47491" i="1" s="1"/>
  <c r="I47491" i="1" s="1"/>
  <c r="J47491" i="1" s="1"/>
  <c r="O47491" i="1" s="1"/>
  <c r="G47492" i="1"/>
  <c r="H47492" i="1" s="1"/>
  <c r="I47492" i="1" s="1"/>
  <c r="J47492" i="1" s="1"/>
  <c r="O47492" i="1" s="1"/>
  <c r="G47493" i="1"/>
  <c r="H47493" i="1" s="1"/>
  <c r="I47493" i="1" s="1"/>
  <c r="J47493" i="1" s="1"/>
  <c r="O47493" i="1" s="1"/>
  <c r="G47494" i="1"/>
  <c r="H47494" i="1" s="1"/>
  <c r="I47494" i="1" s="1"/>
  <c r="J47494" i="1" s="1"/>
  <c r="O47494" i="1" s="1"/>
  <c r="G47495" i="1"/>
  <c r="H47495" i="1" s="1"/>
  <c r="I47495" i="1" s="1"/>
  <c r="J47495" i="1" s="1"/>
  <c r="O47495" i="1" s="1"/>
  <c r="G47496" i="1"/>
  <c r="H47496" i="1" s="1"/>
  <c r="I47496" i="1" s="1"/>
  <c r="J47496" i="1" s="1"/>
  <c r="O47496" i="1" s="1"/>
  <c r="G47497" i="1"/>
  <c r="H47497" i="1" s="1"/>
  <c r="I47497" i="1" s="1"/>
  <c r="J47497" i="1" s="1"/>
  <c r="O47497" i="1" s="1"/>
  <c r="G47498" i="1"/>
  <c r="H47498" i="1" s="1"/>
  <c r="I47498" i="1" s="1"/>
  <c r="J47498" i="1" s="1"/>
  <c r="O47498" i="1" s="1"/>
  <c r="G47499" i="1"/>
  <c r="H47499" i="1" s="1"/>
  <c r="I47499" i="1" s="1"/>
  <c r="J47499" i="1" s="1"/>
  <c r="O47499" i="1" s="1"/>
  <c r="G47500" i="1"/>
  <c r="H47500" i="1" s="1"/>
  <c r="I47500" i="1" s="1"/>
  <c r="J47500" i="1" s="1"/>
  <c r="O47500" i="1" s="1"/>
  <c r="G47501" i="1"/>
  <c r="H47501" i="1" s="1"/>
  <c r="I47501" i="1" s="1"/>
  <c r="J47501" i="1" s="1"/>
  <c r="O47501" i="1" s="1"/>
  <c r="G47502" i="1"/>
  <c r="H47502" i="1" s="1"/>
  <c r="I47502" i="1" s="1"/>
  <c r="J47502" i="1" s="1"/>
  <c r="O47502" i="1" s="1"/>
  <c r="G47503" i="1"/>
  <c r="H47503" i="1" s="1"/>
  <c r="I47503" i="1" s="1"/>
  <c r="J47503" i="1" s="1"/>
  <c r="O47503" i="1" s="1"/>
  <c r="G47504" i="1"/>
  <c r="H47504" i="1" s="1"/>
  <c r="I47504" i="1" s="1"/>
  <c r="J47504" i="1" s="1"/>
  <c r="O47504" i="1" s="1"/>
  <c r="G47505" i="1"/>
  <c r="H47505" i="1" s="1"/>
  <c r="I47505" i="1" s="1"/>
  <c r="J47505" i="1" s="1"/>
  <c r="O47505" i="1" s="1"/>
  <c r="G47506" i="1"/>
  <c r="H47506" i="1" s="1"/>
  <c r="I47506" i="1" s="1"/>
  <c r="J47506" i="1" s="1"/>
  <c r="O47506" i="1" s="1"/>
  <c r="G47507" i="1"/>
  <c r="H47507" i="1" s="1"/>
  <c r="I47507" i="1" s="1"/>
  <c r="J47507" i="1" s="1"/>
  <c r="O47507" i="1" s="1"/>
  <c r="G47508" i="1"/>
  <c r="H47508" i="1" s="1"/>
  <c r="I47508" i="1" s="1"/>
  <c r="J47508" i="1" s="1"/>
  <c r="O47508" i="1" s="1"/>
  <c r="G47509" i="1"/>
  <c r="H47509" i="1" s="1"/>
  <c r="I47509" i="1" s="1"/>
  <c r="J47509" i="1" s="1"/>
  <c r="O47509" i="1" s="1"/>
  <c r="G47510" i="1"/>
  <c r="H47510" i="1" s="1"/>
  <c r="I47510" i="1" s="1"/>
  <c r="J47510" i="1" s="1"/>
  <c r="O47510" i="1" s="1"/>
  <c r="G47511" i="1"/>
  <c r="H47511" i="1" s="1"/>
  <c r="I47511" i="1" s="1"/>
  <c r="J47511" i="1" s="1"/>
  <c r="O47511" i="1" s="1"/>
  <c r="G47512" i="1"/>
  <c r="H47512" i="1" s="1"/>
  <c r="I47512" i="1" s="1"/>
  <c r="J47512" i="1" s="1"/>
  <c r="O47512" i="1" s="1"/>
  <c r="G47513" i="1"/>
  <c r="H47513" i="1" s="1"/>
  <c r="I47513" i="1" s="1"/>
  <c r="J47513" i="1" s="1"/>
  <c r="O47513" i="1" s="1"/>
  <c r="G47514" i="1"/>
  <c r="H47514" i="1" s="1"/>
  <c r="I47514" i="1" s="1"/>
  <c r="J47514" i="1" s="1"/>
  <c r="O47514" i="1" s="1"/>
  <c r="G47515" i="1"/>
  <c r="H47515" i="1" s="1"/>
  <c r="I47515" i="1" s="1"/>
  <c r="J47515" i="1" s="1"/>
  <c r="O47515" i="1" s="1"/>
  <c r="G47516" i="1"/>
  <c r="H47516" i="1" s="1"/>
  <c r="I47516" i="1" s="1"/>
  <c r="J47516" i="1" s="1"/>
  <c r="O47516" i="1" s="1"/>
  <c r="G47517" i="1"/>
  <c r="H47517" i="1" s="1"/>
  <c r="I47517" i="1" s="1"/>
  <c r="J47517" i="1" s="1"/>
  <c r="O47517" i="1" s="1"/>
  <c r="G47518" i="1"/>
  <c r="H47518" i="1" s="1"/>
  <c r="I47518" i="1" s="1"/>
  <c r="J47518" i="1" s="1"/>
  <c r="O47518" i="1" s="1"/>
  <c r="G47519" i="1"/>
  <c r="H47519" i="1" s="1"/>
  <c r="I47519" i="1" s="1"/>
  <c r="J47519" i="1" s="1"/>
  <c r="O47519" i="1" s="1"/>
  <c r="G47520" i="1"/>
  <c r="H47520" i="1" s="1"/>
  <c r="I47520" i="1" s="1"/>
  <c r="J47520" i="1" s="1"/>
  <c r="O47520" i="1" s="1"/>
  <c r="G47521" i="1"/>
  <c r="H47521" i="1" s="1"/>
  <c r="I47521" i="1" s="1"/>
  <c r="J47521" i="1" s="1"/>
  <c r="O47521" i="1" s="1"/>
  <c r="G47522" i="1"/>
  <c r="H47522" i="1" s="1"/>
  <c r="I47522" i="1" s="1"/>
  <c r="J47522" i="1" s="1"/>
  <c r="O47522" i="1" s="1"/>
  <c r="G47523" i="1"/>
  <c r="H47523" i="1" s="1"/>
  <c r="I47523" i="1" s="1"/>
  <c r="J47523" i="1" s="1"/>
  <c r="O47523" i="1" s="1"/>
  <c r="G47524" i="1"/>
  <c r="H47524" i="1" s="1"/>
  <c r="I47524" i="1" s="1"/>
  <c r="J47524" i="1" s="1"/>
  <c r="O47524" i="1" s="1"/>
  <c r="G47525" i="1"/>
  <c r="H47525" i="1" s="1"/>
  <c r="I47525" i="1" s="1"/>
  <c r="J47525" i="1" s="1"/>
  <c r="O47525" i="1" s="1"/>
  <c r="G47526" i="1"/>
  <c r="H47526" i="1" s="1"/>
  <c r="I47526" i="1" s="1"/>
  <c r="J47526" i="1" s="1"/>
  <c r="O47526" i="1" s="1"/>
  <c r="G47527" i="1"/>
  <c r="H47527" i="1" s="1"/>
  <c r="I47527" i="1" s="1"/>
  <c r="J47527" i="1" s="1"/>
  <c r="O47527" i="1" s="1"/>
  <c r="G47528" i="1"/>
  <c r="H47528" i="1" s="1"/>
  <c r="I47528" i="1" s="1"/>
  <c r="J47528" i="1" s="1"/>
  <c r="O47528" i="1" s="1"/>
  <c r="G47529" i="1"/>
  <c r="H47529" i="1" s="1"/>
  <c r="I47529" i="1" s="1"/>
  <c r="J47529" i="1" s="1"/>
  <c r="O47529" i="1" s="1"/>
  <c r="G47530" i="1"/>
  <c r="H47530" i="1" s="1"/>
  <c r="I47530" i="1" s="1"/>
  <c r="J47530" i="1" s="1"/>
  <c r="O47530" i="1" s="1"/>
  <c r="G47531" i="1"/>
  <c r="H47531" i="1" s="1"/>
  <c r="I47531" i="1" s="1"/>
  <c r="J47531" i="1" s="1"/>
  <c r="O47531" i="1" s="1"/>
  <c r="G47532" i="1"/>
  <c r="H47532" i="1" s="1"/>
  <c r="I47532" i="1" s="1"/>
  <c r="J47532" i="1" s="1"/>
  <c r="O47532" i="1" s="1"/>
  <c r="G47533" i="1"/>
  <c r="H47533" i="1" s="1"/>
  <c r="I47533" i="1" s="1"/>
  <c r="J47533" i="1" s="1"/>
  <c r="O47533" i="1" s="1"/>
  <c r="G47534" i="1"/>
  <c r="H47534" i="1" s="1"/>
  <c r="I47534" i="1" s="1"/>
  <c r="J47534" i="1" s="1"/>
  <c r="O47534" i="1" s="1"/>
  <c r="G47535" i="1"/>
  <c r="H47535" i="1" s="1"/>
  <c r="I47535" i="1" s="1"/>
  <c r="J47535" i="1" s="1"/>
  <c r="O47535" i="1" s="1"/>
  <c r="G47536" i="1"/>
  <c r="H47536" i="1" s="1"/>
  <c r="I47536" i="1" s="1"/>
  <c r="J47536" i="1" s="1"/>
  <c r="O47536" i="1" s="1"/>
  <c r="G47537" i="1"/>
  <c r="H47537" i="1" s="1"/>
  <c r="I47537" i="1" s="1"/>
  <c r="J47537" i="1" s="1"/>
  <c r="O47537" i="1" s="1"/>
  <c r="G47538" i="1"/>
  <c r="H47538" i="1" s="1"/>
  <c r="I47538" i="1" s="1"/>
  <c r="J47538" i="1" s="1"/>
  <c r="O47538" i="1" s="1"/>
  <c r="G47539" i="1"/>
  <c r="H47539" i="1" s="1"/>
  <c r="I47539" i="1" s="1"/>
  <c r="J47539" i="1" s="1"/>
  <c r="O47539" i="1" s="1"/>
  <c r="G47540" i="1"/>
  <c r="H47540" i="1" s="1"/>
  <c r="I47540" i="1" s="1"/>
  <c r="J47540" i="1" s="1"/>
  <c r="O47540" i="1" s="1"/>
  <c r="G47541" i="1"/>
  <c r="H47541" i="1" s="1"/>
  <c r="I47541" i="1" s="1"/>
  <c r="J47541" i="1" s="1"/>
  <c r="O47541" i="1" s="1"/>
  <c r="G47542" i="1"/>
  <c r="H47542" i="1" s="1"/>
  <c r="I47542" i="1" s="1"/>
  <c r="J47542" i="1" s="1"/>
  <c r="O47542" i="1" s="1"/>
  <c r="G47543" i="1"/>
  <c r="H47543" i="1" s="1"/>
  <c r="I47543" i="1" s="1"/>
  <c r="J47543" i="1" s="1"/>
  <c r="O47543" i="1" s="1"/>
  <c r="G47544" i="1"/>
  <c r="H47544" i="1" s="1"/>
  <c r="I47544" i="1" s="1"/>
  <c r="J47544" i="1" s="1"/>
  <c r="O47544" i="1" s="1"/>
  <c r="G47545" i="1"/>
  <c r="H47545" i="1" s="1"/>
  <c r="I47545" i="1" s="1"/>
  <c r="J47545" i="1" s="1"/>
  <c r="O47545" i="1" s="1"/>
  <c r="G47546" i="1"/>
  <c r="H47546" i="1" s="1"/>
  <c r="I47546" i="1" s="1"/>
  <c r="J47546" i="1" s="1"/>
  <c r="O47546" i="1" s="1"/>
  <c r="G47547" i="1"/>
  <c r="H47547" i="1" s="1"/>
  <c r="I47547" i="1" s="1"/>
  <c r="J47547" i="1" s="1"/>
  <c r="O47547" i="1" s="1"/>
  <c r="G47548" i="1"/>
  <c r="H47548" i="1" s="1"/>
  <c r="I47548" i="1" s="1"/>
  <c r="J47548" i="1" s="1"/>
  <c r="O47548" i="1" s="1"/>
  <c r="G47549" i="1"/>
  <c r="H47549" i="1" s="1"/>
  <c r="I47549" i="1" s="1"/>
  <c r="J47549" i="1" s="1"/>
  <c r="O47549" i="1" s="1"/>
  <c r="G47550" i="1"/>
  <c r="H47550" i="1" s="1"/>
  <c r="I47550" i="1" s="1"/>
  <c r="J47550" i="1" s="1"/>
  <c r="O47550" i="1" s="1"/>
  <c r="G47551" i="1"/>
  <c r="H47551" i="1" s="1"/>
  <c r="I47551" i="1" s="1"/>
  <c r="J47551" i="1" s="1"/>
  <c r="O47551" i="1" s="1"/>
  <c r="G47552" i="1"/>
  <c r="H47552" i="1" s="1"/>
  <c r="I47552" i="1" s="1"/>
  <c r="J47552" i="1" s="1"/>
  <c r="O47552" i="1" s="1"/>
  <c r="G47553" i="1"/>
  <c r="H47553" i="1" s="1"/>
  <c r="I47553" i="1" s="1"/>
  <c r="J47553" i="1" s="1"/>
  <c r="O47553" i="1" s="1"/>
  <c r="G47554" i="1"/>
  <c r="H47554" i="1" s="1"/>
  <c r="I47554" i="1" s="1"/>
  <c r="J47554" i="1" s="1"/>
  <c r="O47554" i="1" s="1"/>
  <c r="G47555" i="1"/>
  <c r="H47555" i="1" s="1"/>
  <c r="I47555" i="1" s="1"/>
  <c r="J47555" i="1" s="1"/>
  <c r="O47555" i="1" s="1"/>
  <c r="G47556" i="1"/>
  <c r="H47556" i="1" s="1"/>
  <c r="I47556" i="1" s="1"/>
  <c r="J47556" i="1" s="1"/>
  <c r="O47556" i="1" s="1"/>
  <c r="G47557" i="1"/>
  <c r="H47557" i="1" s="1"/>
  <c r="I47557" i="1" s="1"/>
  <c r="J47557" i="1" s="1"/>
  <c r="O47557" i="1" s="1"/>
  <c r="G47558" i="1"/>
  <c r="H47558" i="1" s="1"/>
  <c r="I47558" i="1" s="1"/>
  <c r="J47558" i="1" s="1"/>
  <c r="O47558" i="1" s="1"/>
  <c r="G47559" i="1"/>
  <c r="H47559" i="1" s="1"/>
  <c r="I47559" i="1" s="1"/>
  <c r="J47559" i="1" s="1"/>
  <c r="O47559" i="1" s="1"/>
  <c r="G47560" i="1"/>
  <c r="H47560" i="1" s="1"/>
  <c r="I47560" i="1" s="1"/>
  <c r="J47560" i="1" s="1"/>
  <c r="O47560" i="1" s="1"/>
  <c r="G47561" i="1"/>
  <c r="H47561" i="1" s="1"/>
  <c r="I47561" i="1" s="1"/>
  <c r="J47561" i="1" s="1"/>
  <c r="O47561" i="1" s="1"/>
  <c r="G47562" i="1"/>
  <c r="H47562" i="1" s="1"/>
  <c r="I47562" i="1" s="1"/>
  <c r="J47562" i="1" s="1"/>
  <c r="O47562" i="1" s="1"/>
  <c r="G47563" i="1"/>
  <c r="H47563" i="1" s="1"/>
  <c r="I47563" i="1" s="1"/>
  <c r="J47563" i="1" s="1"/>
  <c r="O47563" i="1" s="1"/>
  <c r="G47564" i="1"/>
  <c r="H47564" i="1" s="1"/>
  <c r="I47564" i="1" s="1"/>
  <c r="J47564" i="1" s="1"/>
  <c r="O47564" i="1" s="1"/>
  <c r="G47565" i="1"/>
  <c r="H47565" i="1" s="1"/>
  <c r="I47565" i="1" s="1"/>
  <c r="J47565" i="1" s="1"/>
  <c r="O47565" i="1" s="1"/>
  <c r="G47566" i="1"/>
  <c r="H47566" i="1" s="1"/>
  <c r="I47566" i="1" s="1"/>
  <c r="J47566" i="1" s="1"/>
  <c r="O47566" i="1" s="1"/>
  <c r="G47567" i="1"/>
  <c r="H47567" i="1" s="1"/>
  <c r="I47567" i="1" s="1"/>
  <c r="J47567" i="1" s="1"/>
  <c r="O47567" i="1" s="1"/>
  <c r="G47568" i="1"/>
  <c r="H47568" i="1" s="1"/>
  <c r="I47568" i="1" s="1"/>
  <c r="J47568" i="1" s="1"/>
  <c r="O47568" i="1" s="1"/>
  <c r="G47569" i="1"/>
  <c r="H47569" i="1" s="1"/>
  <c r="I47569" i="1" s="1"/>
  <c r="J47569" i="1" s="1"/>
  <c r="O47569" i="1" s="1"/>
  <c r="G47570" i="1"/>
  <c r="H47570" i="1" s="1"/>
  <c r="I47570" i="1" s="1"/>
  <c r="J47570" i="1" s="1"/>
  <c r="O47570" i="1" s="1"/>
  <c r="G47571" i="1"/>
  <c r="H47571" i="1" s="1"/>
  <c r="I47571" i="1" s="1"/>
  <c r="J47571" i="1" s="1"/>
  <c r="O47571" i="1" s="1"/>
  <c r="G47572" i="1"/>
  <c r="H47572" i="1" s="1"/>
  <c r="I47572" i="1" s="1"/>
  <c r="J47572" i="1" s="1"/>
  <c r="O47572" i="1" s="1"/>
  <c r="S505" i="1" s="1"/>
  <c r="G47573" i="1"/>
  <c r="H47573" i="1" s="1"/>
  <c r="I47573" i="1" s="1"/>
  <c r="J47573" i="1" s="1"/>
  <c r="O47573" i="1" s="1"/>
  <c r="G47574" i="1"/>
  <c r="H47574" i="1" s="1"/>
  <c r="I47574" i="1" s="1"/>
  <c r="J47574" i="1" s="1"/>
  <c r="O47574" i="1" s="1"/>
  <c r="G47575" i="1"/>
  <c r="H47575" i="1" s="1"/>
  <c r="I47575" i="1" s="1"/>
  <c r="J47575" i="1" s="1"/>
  <c r="O47575" i="1" s="1"/>
  <c r="G47576" i="1"/>
  <c r="H47576" i="1" s="1"/>
  <c r="I47576" i="1" s="1"/>
  <c r="J47576" i="1" s="1"/>
  <c r="O47576" i="1" s="1"/>
  <c r="G47577" i="1"/>
  <c r="H47577" i="1" s="1"/>
  <c r="I47577" i="1" s="1"/>
  <c r="J47577" i="1" s="1"/>
  <c r="O47577" i="1" s="1"/>
  <c r="G47578" i="1"/>
  <c r="H47578" i="1" s="1"/>
  <c r="I47578" i="1" s="1"/>
  <c r="J47578" i="1" s="1"/>
  <c r="O47578" i="1" s="1"/>
  <c r="G47579" i="1"/>
  <c r="H47579" i="1" s="1"/>
  <c r="I47579" i="1" s="1"/>
  <c r="J47579" i="1" s="1"/>
  <c r="O47579" i="1" s="1"/>
  <c r="G47580" i="1"/>
  <c r="H47580" i="1" s="1"/>
  <c r="I47580" i="1" s="1"/>
  <c r="J47580" i="1" s="1"/>
  <c r="O47580" i="1" s="1"/>
  <c r="G47581" i="1"/>
  <c r="H47581" i="1" s="1"/>
  <c r="I47581" i="1" s="1"/>
  <c r="J47581" i="1" s="1"/>
  <c r="O47581" i="1" s="1"/>
  <c r="G47582" i="1"/>
  <c r="H47582" i="1" s="1"/>
  <c r="I47582" i="1" s="1"/>
  <c r="J47582" i="1" s="1"/>
  <c r="O47582" i="1" s="1"/>
  <c r="G47583" i="1"/>
  <c r="H47583" i="1" s="1"/>
  <c r="I47583" i="1" s="1"/>
  <c r="J47583" i="1" s="1"/>
  <c r="O47583" i="1" s="1"/>
  <c r="G47584" i="1"/>
  <c r="H47584" i="1" s="1"/>
  <c r="I47584" i="1" s="1"/>
  <c r="J47584" i="1" s="1"/>
  <c r="O47584" i="1" s="1"/>
  <c r="G47585" i="1"/>
  <c r="H47585" i="1" s="1"/>
  <c r="I47585" i="1" s="1"/>
  <c r="J47585" i="1" s="1"/>
  <c r="O47585" i="1" s="1"/>
  <c r="G47586" i="1"/>
  <c r="H47586" i="1" s="1"/>
  <c r="I47586" i="1" s="1"/>
  <c r="J47586" i="1" s="1"/>
  <c r="O47586" i="1" s="1"/>
  <c r="G47587" i="1"/>
  <c r="H47587" i="1" s="1"/>
  <c r="I47587" i="1" s="1"/>
  <c r="J47587" i="1" s="1"/>
  <c r="O47587" i="1" s="1"/>
  <c r="G47588" i="1"/>
  <c r="H47588" i="1" s="1"/>
  <c r="I47588" i="1" s="1"/>
  <c r="J47588" i="1" s="1"/>
  <c r="O47588" i="1" s="1"/>
  <c r="G47589" i="1"/>
  <c r="H47589" i="1" s="1"/>
  <c r="I47589" i="1" s="1"/>
  <c r="J47589" i="1" s="1"/>
  <c r="O47589" i="1" s="1"/>
  <c r="G47590" i="1"/>
  <c r="H47590" i="1" s="1"/>
  <c r="I47590" i="1" s="1"/>
  <c r="J47590" i="1" s="1"/>
  <c r="O47590" i="1" s="1"/>
  <c r="G47591" i="1"/>
  <c r="H47591" i="1" s="1"/>
  <c r="I47591" i="1" s="1"/>
  <c r="J47591" i="1" s="1"/>
  <c r="O47591" i="1" s="1"/>
  <c r="G47592" i="1"/>
  <c r="H47592" i="1" s="1"/>
  <c r="I47592" i="1" s="1"/>
  <c r="J47592" i="1" s="1"/>
  <c r="O47592" i="1" s="1"/>
  <c r="G47593" i="1"/>
  <c r="H47593" i="1" s="1"/>
  <c r="I47593" i="1" s="1"/>
  <c r="J47593" i="1" s="1"/>
  <c r="O47593" i="1" s="1"/>
  <c r="G47594" i="1"/>
  <c r="H47594" i="1" s="1"/>
  <c r="I47594" i="1" s="1"/>
  <c r="J47594" i="1" s="1"/>
  <c r="O47594" i="1" s="1"/>
  <c r="G47595" i="1"/>
  <c r="H47595" i="1" s="1"/>
  <c r="I47595" i="1" s="1"/>
  <c r="J47595" i="1" s="1"/>
  <c r="O47595" i="1" s="1"/>
  <c r="G47596" i="1"/>
  <c r="H47596" i="1" s="1"/>
  <c r="I47596" i="1" s="1"/>
  <c r="J47596" i="1" s="1"/>
  <c r="O47596" i="1" s="1"/>
  <c r="G47597" i="1"/>
  <c r="H47597" i="1" s="1"/>
  <c r="I47597" i="1" s="1"/>
  <c r="J47597" i="1" s="1"/>
  <c r="O47597" i="1" s="1"/>
  <c r="G47598" i="1"/>
  <c r="H47598" i="1" s="1"/>
  <c r="I47598" i="1" s="1"/>
  <c r="J47598" i="1" s="1"/>
  <c r="O47598" i="1" s="1"/>
  <c r="G47599" i="1"/>
  <c r="H47599" i="1" s="1"/>
  <c r="I47599" i="1" s="1"/>
  <c r="J47599" i="1" s="1"/>
  <c r="O47599" i="1" s="1"/>
  <c r="G47600" i="1"/>
  <c r="H47600" i="1" s="1"/>
  <c r="I47600" i="1" s="1"/>
  <c r="J47600" i="1" s="1"/>
  <c r="O47600" i="1" s="1"/>
  <c r="G47601" i="1"/>
  <c r="H47601" i="1" s="1"/>
  <c r="I47601" i="1" s="1"/>
  <c r="J47601" i="1" s="1"/>
  <c r="O47601" i="1" s="1"/>
  <c r="G47602" i="1"/>
  <c r="H47602" i="1" s="1"/>
  <c r="I47602" i="1" s="1"/>
  <c r="J47602" i="1" s="1"/>
  <c r="O47602" i="1" s="1"/>
  <c r="G47603" i="1"/>
  <c r="H47603" i="1" s="1"/>
  <c r="I47603" i="1" s="1"/>
  <c r="J47603" i="1" s="1"/>
  <c r="O47603" i="1" s="1"/>
  <c r="G47604" i="1"/>
  <c r="H47604" i="1" s="1"/>
  <c r="I47604" i="1" s="1"/>
  <c r="J47604" i="1" s="1"/>
  <c r="O47604" i="1" s="1"/>
  <c r="G47605" i="1"/>
  <c r="H47605" i="1" s="1"/>
  <c r="I47605" i="1" s="1"/>
  <c r="J47605" i="1" s="1"/>
  <c r="O47605" i="1" s="1"/>
  <c r="G47606" i="1"/>
  <c r="H47606" i="1" s="1"/>
  <c r="I47606" i="1" s="1"/>
  <c r="J47606" i="1" s="1"/>
  <c r="O47606" i="1" s="1"/>
  <c r="G47607" i="1"/>
  <c r="H47607" i="1" s="1"/>
  <c r="I47607" i="1" s="1"/>
  <c r="J47607" i="1" s="1"/>
  <c r="O47607" i="1" s="1"/>
  <c r="G47608" i="1"/>
  <c r="H47608" i="1" s="1"/>
  <c r="I47608" i="1" s="1"/>
  <c r="J47608" i="1" s="1"/>
  <c r="O47608" i="1" s="1"/>
  <c r="G47609" i="1"/>
  <c r="H47609" i="1" s="1"/>
  <c r="I47609" i="1" s="1"/>
  <c r="J47609" i="1" s="1"/>
  <c r="O47609" i="1" s="1"/>
  <c r="G47610" i="1"/>
  <c r="H47610" i="1" s="1"/>
  <c r="I47610" i="1" s="1"/>
  <c r="J47610" i="1" s="1"/>
  <c r="O47610" i="1" s="1"/>
  <c r="G47611" i="1"/>
  <c r="H47611" i="1" s="1"/>
  <c r="I47611" i="1" s="1"/>
  <c r="J47611" i="1" s="1"/>
  <c r="O47611" i="1" s="1"/>
  <c r="G47612" i="1"/>
  <c r="H47612" i="1" s="1"/>
  <c r="I47612" i="1" s="1"/>
  <c r="J47612" i="1" s="1"/>
  <c r="O47612" i="1" s="1"/>
  <c r="G47613" i="1"/>
  <c r="H47613" i="1" s="1"/>
  <c r="I47613" i="1" s="1"/>
  <c r="J47613" i="1" s="1"/>
  <c r="O47613" i="1" s="1"/>
  <c r="G47614" i="1"/>
  <c r="H47614" i="1" s="1"/>
  <c r="I47614" i="1" s="1"/>
  <c r="J47614" i="1" s="1"/>
  <c r="O47614" i="1" s="1"/>
  <c r="G47615" i="1"/>
  <c r="H47615" i="1" s="1"/>
  <c r="I47615" i="1" s="1"/>
  <c r="J47615" i="1" s="1"/>
  <c r="O47615" i="1" s="1"/>
  <c r="G47616" i="1"/>
  <c r="H47616" i="1" s="1"/>
  <c r="I47616" i="1" s="1"/>
  <c r="J47616" i="1" s="1"/>
  <c r="O47616" i="1" s="1"/>
  <c r="G47617" i="1"/>
  <c r="H47617" i="1" s="1"/>
  <c r="I47617" i="1" s="1"/>
  <c r="J47617" i="1" s="1"/>
  <c r="O47617" i="1" s="1"/>
  <c r="G47618" i="1"/>
  <c r="H47618" i="1" s="1"/>
  <c r="I47618" i="1" s="1"/>
  <c r="J47618" i="1" s="1"/>
  <c r="O47618" i="1" s="1"/>
  <c r="G47619" i="1"/>
  <c r="H47619" i="1" s="1"/>
  <c r="I47619" i="1" s="1"/>
  <c r="J47619" i="1" s="1"/>
  <c r="O47619" i="1" s="1"/>
  <c r="G47620" i="1"/>
  <c r="H47620" i="1" s="1"/>
  <c r="I47620" i="1" s="1"/>
  <c r="J47620" i="1" s="1"/>
  <c r="O47620" i="1" s="1"/>
  <c r="G47621" i="1"/>
  <c r="H47621" i="1" s="1"/>
  <c r="I47621" i="1" s="1"/>
  <c r="J47621" i="1" s="1"/>
  <c r="O47621" i="1" s="1"/>
  <c r="G47622" i="1"/>
  <c r="H47622" i="1" s="1"/>
  <c r="I47622" i="1" s="1"/>
  <c r="J47622" i="1" s="1"/>
  <c r="O47622" i="1" s="1"/>
  <c r="G47623" i="1"/>
  <c r="H47623" i="1" s="1"/>
  <c r="I47623" i="1" s="1"/>
  <c r="J47623" i="1" s="1"/>
  <c r="O47623" i="1" s="1"/>
  <c r="G47624" i="1"/>
  <c r="H47624" i="1" s="1"/>
  <c r="I47624" i="1" s="1"/>
  <c r="J47624" i="1" s="1"/>
  <c r="O47624" i="1" s="1"/>
  <c r="G47625" i="1"/>
  <c r="H47625" i="1" s="1"/>
  <c r="I47625" i="1" s="1"/>
  <c r="J47625" i="1" s="1"/>
  <c r="O47625" i="1" s="1"/>
  <c r="G47626" i="1"/>
  <c r="H47626" i="1" s="1"/>
  <c r="I47626" i="1" s="1"/>
  <c r="J47626" i="1" s="1"/>
  <c r="O47626" i="1" s="1"/>
  <c r="G47627" i="1"/>
  <c r="H47627" i="1" s="1"/>
  <c r="I47627" i="1" s="1"/>
  <c r="J47627" i="1" s="1"/>
  <c r="O47627" i="1" s="1"/>
  <c r="G47628" i="1"/>
  <c r="H47628" i="1" s="1"/>
  <c r="I47628" i="1" s="1"/>
  <c r="J47628" i="1" s="1"/>
  <c r="O47628" i="1" s="1"/>
  <c r="G47629" i="1"/>
  <c r="H47629" i="1" s="1"/>
  <c r="I47629" i="1" s="1"/>
  <c r="J47629" i="1" s="1"/>
  <c r="O47629" i="1" s="1"/>
  <c r="G47630" i="1"/>
  <c r="H47630" i="1" s="1"/>
  <c r="I47630" i="1" s="1"/>
  <c r="J47630" i="1" s="1"/>
  <c r="O47630" i="1" s="1"/>
  <c r="G47631" i="1"/>
  <c r="H47631" i="1" s="1"/>
  <c r="I47631" i="1" s="1"/>
  <c r="J47631" i="1" s="1"/>
  <c r="O47631" i="1" s="1"/>
  <c r="G47632" i="1"/>
  <c r="H47632" i="1" s="1"/>
  <c r="I47632" i="1" s="1"/>
  <c r="J47632" i="1" s="1"/>
  <c r="O47632" i="1" s="1"/>
  <c r="G47633" i="1"/>
  <c r="H47633" i="1" s="1"/>
  <c r="I47633" i="1" s="1"/>
  <c r="J47633" i="1" s="1"/>
  <c r="O47633" i="1" s="1"/>
  <c r="G47634" i="1"/>
  <c r="H47634" i="1" s="1"/>
  <c r="I47634" i="1" s="1"/>
  <c r="J47634" i="1" s="1"/>
  <c r="O47634" i="1" s="1"/>
  <c r="G47635" i="1"/>
  <c r="H47635" i="1" s="1"/>
  <c r="I47635" i="1" s="1"/>
  <c r="J47635" i="1" s="1"/>
  <c r="O47635" i="1" s="1"/>
  <c r="G47636" i="1"/>
  <c r="H47636" i="1" s="1"/>
  <c r="I47636" i="1" s="1"/>
  <c r="J47636" i="1" s="1"/>
  <c r="O47636" i="1" s="1"/>
  <c r="G47637" i="1"/>
  <c r="H47637" i="1" s="1"/>
  <c r="I47637" i="1" s="1"/>
  <c r="J47637" i="1" s="1"/>
  <c r="O47637" i="1" s="1"/>
  <c r="G47638" i="1"/>
  <c r="H47638" i="1" s="1"/>
  <c r="I47638" i="1" s="1"/>
  <c r="J47638" i="1" s="1"/>
  <c r="O47638" i="1" s="1"/>
  <c r="G47639" i="1"/>
  <c r="H47639" i="1" s="1"/>
  <c r="I47639" i="1" s="1"/>
  <c r="J47639" i="1" s="1"/>
  <c r="O47639" i="1" s="1"/>
  <c r="G47640" i="1"/>
  <c r="H47640" i="1" s="1"/>
  <c r="I47640" i="1" s="1"/>
  <c r="J47640" i="1" s="1"/>
  <c r="O47640" i="1" s="1"/>
  <c r="G47641" i="1"/>
  <c r="H47641" i="1" s="1"/>
  <c r="I47641" i="1" s="1"/>
  <c r="J47641" i="1" s="1"/>
  <c r="O47641" i="1" s="1"/>
  <c r="G47642" i="1"/>
  <c r="H47642" i="1" s="1"/>
  <c r="I47642" i="1" s="1"/>
  <c r="J47642" i="1" s="1"/>
  <c r="O47642" i="1" s="1"/>
  <c r="G47643" i="1"/>
  <c r="H47643" i="1" s="1"/>
  <c r="I47643" i="1" s="1"/>
  <c r="J47643" i="1" s="1"/>
  <c r="O47643" i="1" s="1"/>
  <c r="G47644" i="1"/>
  <c r="H47644" i="1" s="1"/>
  <c r="I47644" i="1" s="1"/>
  <c r="J47644" i="1" s="1"/>
  <c r="O47644" i="1" s="1"/>
  <c r="G47645" i="1"/>
  <c r="H47645" i="1" s="1"/>
  <c r="I47645" i="1" s="1"/>
  <c r="J47645" i="1" s="1"/>
  <c r="O47645" i="1" s="1"/>
  <c r="G47646" i="1"/>
  <c r="H47646" i="1" s="1"/>
  <c r="I47646" i="1" s="1"/>
  <c r="J47646" i="1" s="1"/>
  <c r="O47646" i="1" s="1"/>
  <c r="G47647" i="1"/>
  <c r="H47647" i="1" s="1"/>
  <c r="I47647" i="1" s="1"/>
  <c r="J47647" i="1" s="1"/>
  <c r="O47647" i="1" s="1"/>
  <c r="G47648" i="1"/>
  <c r="H47648" i="1" s="1"/>
  <c r="I47648" i="1" s="1"/>
  <c r="J47648" i="1" s="1"/>
  <c r="O47648" i="1" s="1"/>
  <c r="G47649" i="1"/>
  <c r="H47649" i="1" s="1"/>
  <c r="I47649" i="1" s="1"/>
  <c r="J47649" i="1" s="1"/>
  <c r="O47649" i="1" s="1"/>
  <c r="G47650" i="1"/>
  <c r="H47650" i="1" s="1"/>
  <c r="I47650" i="1" s="1"/>
  <c r="J47650" i="1" s="1"/>
  <c r="O47650" i="1" s="1"/>
  <c r="G47651" i="1"/>
  <c r="H47651" i="1" s="1"/>
  <c r="I47651" i="1" s="1"/>
  <c r="J47651" i="1" s="1"/>
  <c r="O47651" i="1" s="1"/>
  <c r="G47652" i="1"/>
  <c r="H47652" i="1" s="1"/>
  <c r="I47652" i="1" s="1"/>
  <c r="J47652" i="1" s="1"/>
  <c r="O47652" i="1" s="1"/>
  <c r="G47653" i="1"/>
  <c r="H47653" i="1" s="1"/>
  <c r="I47653" i="1" s="1"/>
  <c r="J47653" i="1" s="1"/>
  <c r="O47653" i="1" s="1"/>
  <c r="G47654" i="1"/>
  <c r="H47654" i="1" s="1"/>
  <c r="I47654" i="1" s="1"/>
  <c r="J47654" i="1" s="1"/>
  <c r="O47654" i="1" s="1"/>
  <c r="G47655" i="1"/>
  <c r="H47655" i="1" s="1"/>
  <c r="I47655" i="1" s="1"/>
  <c r="J47655" i="1" s="1"/>
  <c r="O47655" i="1" s="1"/>
  <c r="G47656" i="1"/>
  <c r="H47656" i="1" s="1"/>
  <c r="I47656" i="1" s="1"/>
  <c r="J47656" i="1" s="1"/>
  <c r="O47656" i="1" s="1"/>
  <c r="G47657" i="1"/>
  <c r="H47657" i="1" s="1"/>
  <c r="I47657" i="1" s="1"/>
  <c r="J47657" i="1" s="1"/>
  <c r="O47657" i="1" s="1"/>
  <c r="G47658" i="1"/>
  <c r="H47658" i="1" s="1"/>
  <c r="I47658" i="1" s="1"/>
  <c r="J47658" i="1" s="1"/>
  <c r="O47658" i="1" s="1"/>
  <c r="G47659" i="1"/>
  <c r="H47659" i="1" s="1"/>
  <c r="I47659" i="1" s="1"/>
  <c r="J47659" i="1" s="1"/>
  <c r="O47659" i="1" s="1"/>
  <c r="G47660" i="1"/>
  <c r="H47660" i="1" s="1"/>
  <c r="I47660" i="1" s="1"/>
  <c r="J47660" i="1" s="1"/>
  <c r="O47660" i="1" s="1"/>
  <c r="G47661" i="1"/>
  <c r="H47661" i="1" s="1"/>
  <c r="I47661" i="1" s="1"/>
  <c r="J47661" i="1" s="1"/>
  <c r="O47661" i="1" s="1"/>
  <c r="G47662" i="1"/>
  <c r="H47662" i="1" s="1"/>
  <c r="I47662" i="1" s="1"/>
  <c r="J47662" i="1" s="1"/>
  <c r="O47662" i="1" s="1"/>
  <c r="G47663" i="1"/>
  <c r="H47663" i="1" s="1"/>
  <c r="I47663" i="1" s="1"/>
  <c r="J47663" i="1" s="1"/>
  <c r="O47663" i="1" s="1"/>
  <c r="G47664" i="1"/>
  <c r="H47664" i="1" s="1"/>
  <c r="I47664" i="1" s="1"/>
  <c r="J47664" i="1" s="1"/>
  <c r="O47664" i="1" s="1"/>
  <c r="G47665" i="1"/>
  <c r="H47665" i="1" s="1"/>
  <c r="I47665" i="1" s="1"/>
  <c r="J47665" i="1" s="1"/>
  <c r="O47665" i="1" s="1"/>
  <c r="G47666" i="1"/>
  <c r="H47666" i="1" s="1"/>
  <c r="I47666" i="1" s="1"/>
  <c r="J47666" i="1" s="1"/>
  <c r="O47666" i="1" s="1"/>
  <c r="G47667" i="1"/>
  <c r="H47667" i="1" s="1"/>
  <c r="I47667" i="1" s="1"/>
  <c r="J47667" i="1" s="1"/>
  <c r="O47667" i="1" s="1"/>
  <c r="G47668" i="1"/>
  <c r="H47668" i="1" s="1"/>
  <c r="I47668" i="1" s="1"/>
  <c r="J47668" i="1" s="1"/>
  <c r="O47668" i="1" s="1"/>
  <c r="G47669" i="1"/>
  <c r="H47669" i="1" s="1"/>
  <c r="I47669" i="1" s="1"/>
  <c r="J47669" i="1" s="1"/>
  <c r="O47669" i="1" s="1"/>
  <c r="G47670" i="1"/>
  <c r="H47670" i="1" s="1"/>
  <c r="I47670" i="1" s="1"/>
  <c r="J47670" i="1" s="1"/>
  <c r="O47670" i="1" s="1"/>
  <c r="G47671" i="1"/>
  <c r="H47671" i="1" s="1"/>
  <c r="I47671" i="1" s="1"/>
  <c r="J47671" i="1" s="1"/>
  <c r="O47671" i="1" s="1"/>
  <c r="G47672" i="1"/>
  <c r="H47672" i="1" s="1"/>
  <c r="I47672" i="1" s="1"/>
  <c r="J47672" i="1" s="1"/>
  <c r="O47672" i="1" s="1"/>
  <c r="G47673" i="1"/>
  <c r="H47673" i="1" s="1"/>
  <c r="I47673" i="1" s="1"/>
  <c r="J47673" i="1" s="1"/>
  <c r="O47673" i="1" s="1"/>
  <c r="G47674" i="1"/>
  <c r="H47674" i="1" s="1"/>
  <c r="I47674" i="1" s="1"/>
  <c r="J47674" i="1" s="1"/>
  <c r="O47674" i="1" s="1"/>
  <c r="G47675" i="1"/>
  <c r="H47675" i="1" s="1"/>
  <c r="I47675" i="1" s="1"/>
  <c r="J47675" i="1" s="1"/>
  <c r="O47675" i="1" s="1"/>
  <c r="G47676" i="1"/>
  <c r="H47676" i="1" s="1"/>
  <c r="I47676" i="1" s="1"/>
  <c r="J47676" i="1" s="1"/>
  <c r="O47676" i="1" s="1"/>
  <c r="G47677" i="1"/>
  <c r="H47677" i="1" s="1"/>
  <c r="I47677" i="1" s="1"/>
  <c r="J47677" i="1" s="1"/>
  <c r="O47677" i="1" s="1"/>
  <c r="G47678" i="1"/>
  <c r="H47678" i="1" s="1"/>
  <c r="I47678" i="1" s="1"/>
  <c r="J47678" i="1" s="1"/>
  <c r="O47678" i="1" s="1"/>
  <c r="G47679" i="1"/>
  <c r="H47679" i="1" s="1"/>
  <c r="I47679" i="1" s="1"/>
  <c r="J47679" i="1" s="1"/>
  <c r="O47679" i="1" s="1"/>
  <c r="G47680" i="1"/>
  <c r="H47680" i="1" s="1"/>
  <c r="I47680" i="1" s="1"/>
  <c r="J47680" i="1" s="1"/>
  <c r="O47680" i="1" s="1"/>
  <c r="G47681" i="1"/>
  <c r="H47681" i="1" s="1"/>
  <c r="I47681" i="1" s="1"/>
  <c r="J47681" i="1" s="1"/>
  <c r="O47681" i="1" s="1"/>
  <c r="G47682" i="1"/>
  <c r="H47682" i="1" s="1"/>
  <c r="I47682" i="1" s="1"/>
  <c r="J47682" i="1" s="1"/>
  <c r="O47682" i="1" s="1"/>
  <c r="G47683" i="1"/>
  <c r="H47683" i="1" s="1"/>
  <c r="I47683" i="1" s="1"/>
  <c r="J47683" i="1" s="1"/>
  <c r="O47683" i="1" s="1"/>
  <c r="G47684" i="1"/>
  <c r="H47684" i="1" s="1"/>
  <c r="I47684" i="1" s="1"/>
  <c r="J47684" i="1" s="1"/>
  <c r="O47684" i="1" s="1"/>
  <c r="G47685" i="1"/>
  <c r="H47685" i="1" s="1"/>
  <c r="I47685" i="1" s="1"/>
  <c r="J47685" i="1" s="1"/>
  <c r="O47685" i="1" s="1"/>
  <c r="G47686" i="1"/>
  <c r="H47686" i="1" s="1"/>
  <c r="I47686" i="1" s="1"/>
  <c r="J47686" i="1" s="1"/>
  <c r="O47686" i="1" s="1"/>
  <c r="G47687" i="1"/>
  <c r="H47687" i="1" s="1"/>
  <c r="I47687" i="1" s="1"/>
  <c r="J47687" i="1" s="1"/>
  <c r="O47687" i="1" s="1"/>
  <c r="G47688" i="1"/>
  <c r="H47688" i="1" s="1"/>
  <c r="I47688" i="1" s="1"/>
  <c r="J47688" i="1" s="1"/>
  <c r="O47688" i="1" s="1"/>
  <c r="G47689" i="1"/>
  <c r="H47689" i="1" s="1"/>
  <c r="I47689" i="1" s="1"/>
  <c r="J47689" i="1" s="1"/>
  <c r="O47689" i="1" s="1"/>
  <c r="G47690" i="1"/>
  <c r="H47690" i="1" s="1"/>
  <c r="I47690" i="1" s="1"/>
  <c r="J47690" i="1" s="1"/>
  <c r="O47690" i="1" s="1"/>
  <c r="G47691" i="1"/>
  <c r="H47691" i="1" s="1"/>
  <c r="I47691" i="1" s="1"/>
  <c r="J47691" i="1" s="1"/>
  <c r="O47691" i="1" s="1"/>
  <c r="G47692" i="1"/>
  <c r="H47692" i="1" s="1"/>
  <c r="I47692" i="1" s="1"/>
  <c r="J47692" i="1" s="1"/>
  <c r="O47692" i="1" s="1"/>
  <c r="G47693" i="1"/>
  <c r="H47693" i="1" s="1"/>
  <c r="I47693" i="1" s="1"/>
  <c r="J47693" i="1" s="1"/>
  <c r="O47693" i="1" s="1"/>
  <c r="G47694" i="1"/>
  <c r="H47694" i="1" s="1"/>
  <c r="I47694" i="1" s="1"/>
  <c r="J47694" i="1" s="1"/>
  <c r="O47694" i="1" s="1"/>
  <c r="G47695" i="1"/>
  <c r="H47695" i="1" s="1"/>
  <c r="I47695" i="1" s="1"/>
  <c r="J47695" i="1" s="1"/>
  <c r="O47695" i="1" s="1"/>
  <c r="G47696" i="1"/>
  <c r="H47696" i="1" s="1"/>
  <c r="I47696" i="1" s="1"/>
  <c r="J47696" i="1" s="1"/>
  <c r="O47696" i="1" s="1"/>
  <c r="G47697" i="1"/>
  <c r="H47697" i="1" s="1"/>
  <c r="I47697" i="1" s="1"/>
  <c r="J47697" i="1" s="1"/>
  <c r="O47697" i="1" s="1"/>
  <c r="G47698" i="1"/>
  <c r="H47698" i="1" s="1"/>
  <c r="I47698" i="1" s="1"/>
  <c r="J47698" i="1" s="1"/>
  <c r="O47698" i="1" s="1"/>
  <c r="G47699" i="1"/>
  <c r="H47699" i="1" s="1"/>
  <c r="I47699" i="1" s="1"/>
  <c r="J47699" i="1" s="1"/>
  <c r="O47699" i="1" s="1"/>
  <c r="G47700" i="1"/>
  <c r="H47700" i="1" s="1"/>
  <c r="I47700" i="1" s="1"/>
  <c r="J47700" i="1" s="1"/>
  <c r="O47700" i="1" s="1"/>
  <c r="G47701" i="1"/>
  <c r="H47701" i="1" s="1"/>
  <c r="I47701" i="1" s="1"/>
  <c r="J47701" i="1" s="1"/>
  <c r="O47701" i="1" s="1"/>
  <c r="G47702" i="1"/>
  <c r="H47702" i="1" s="1"/>
  <c r="I47702" i="1" s="1"/>
  <c r="J47702" i="1" s="1"/>
  <c r="O47702" i="1" s="1"/>
  <c r="G47703" i="1"/>
  <c r="H47703" i="1" s="1"/>
  <c r="I47703" i="1" s="1"/>
  <c r="J47703" i="1" s="1"/>
  <c r="O47703" i="1" s="1"/>
  <c r="G47704" i="1"/>
  <c r="H47704" i="1" s="1"/>
  <c r="I47704" i="1" s="1"/>
  <c r="J47704" i="1" s="1"/>
  <c r="O47704" i="1" s="1"/>
  <c r="G47705" i="1"/>
  <c r="H47705" i="1" s="1"/>
  <c r="I47705" i="1" s="1"/>
  <c r="J47705" i="1" s="1"/>
  <c r="O47705" i="1" s="1"/>
  <c r="G47706" i="1"/>
  <c r="H47706" i="1" s="1"/>
  <c r="I47706" i="1" s="1"/>
  <c r="J47706" i="1" s="1"/>
  <c r="O47706" i="1" s="1"/>
  <c r="G47707" i="1"/>
  <c r="H47707" i="1" s="1"/>
  <c r="I47707" i="1" s="1"/>
  <c r="J47707" i="1" s="1"/>
  <c r="O47707" i="1" s="1"/>
  <c r="G47708" i="1"/>
  <c r="H47708" i="1" s="1"/>
  <c r="I47708" i="1" s="1"/>
  <c r="J47708" i="1" s="1"/>
  <c r="O47708" i="1" s="1"/>
  <c r="G47709" i="1"/>
  <c r="H47709" i="1" s="1"/>
  <c r="I47709" i="1" s="1"/>
  <c r="J47709" i="1" s="1"/>
  <c r="O47709" i="1" s="1"/>
  <c r="G47710" i="1"/>
  <c r="H47710" i="1" s="1"/>
  <c r="I47710" i="1" s="1"/>
  <c r="J47710" i="1" s="1"/>
  <c r="O47710" i="1" s="1"/>
  <c r="G47711" i="1"/>
  <c r="H47711" i="1" s="1"/>
  <c r="I47711" i="1" s="1"/>
  <c r="J47711" i="1" s="1"/>
  <c r="O47711" i="1" s="1"/>
  <c r="G47712" i="1"/>
  <c r="H47712" i="1" s="1"/>
  <c r="I47712" i="1" s="1"/>
  <c r="J47712" i="1" s="1"/>
  <c r="O47712" i="1" s="1"/>
  <c r="G47713" i="1"/>
  <c r="H47713" i="1" s="1"/>
  <c r="I47713" i="1" s="1"/>
  <c r="J47713" i="1" s="1"/>
  <c r="O47713" i="1" s="1"/>
  <c r="G47714" i="1"/>
  <c r="H47714" i="1" s="1"/>
  <c r="I47714" i="1" s="1"/>
  <c r="J47714" i="1" s="1"/>
  <c r="O47714" i="1" s="1"/>
  <c r="G47715" i="1"/>
  <c r="H47715" i="1" s="1"/>
  <c r="I47715" i="1" s="1"/>
  <c r="J47715" i="1" s="1"/>
  <c r="O47715" i="1" s="1"/>
  <c r="G47716" i="1"/>
  <c r="H47716" i="1" s="1"/>
  <c r="I47716" i="1" s="1"/>
  <c r="J47716" i="1" s="1"/>
  <c r="O47716" i="1" s="1"/>
  <c r="G47717" i="1"/>
  <c r="H47717" i="1" s="1"/>
  <c r="I47717" i="1" s="1"/>
  <c r="J47717" i="1" s="1"/>
  <c r="O47717" i="1" s="1"/>
  <c r="G47718" i="1"/>
  <c r="H47718" i="1" s="1"/>
  <c r="I47718" i="1" s="1"/>
  <c r="J47718" i="1" s="1"/>
  <c r="O47718" i="1" s="1"/>
  <c r="G47719" i="1"/>
  <c r="H47719" i="1" s="1"/>
  <c r="I47719" i="1" s="1"/>
  <c r="J47719" i="1" s="1"/>
  <c r="O47719" i="1" s="1"/>
  <c r="G47720" i="1"/>
  <c r="H47720" i="1" s="1"/>
  <c r="I47720" i="1" s="1"/>
  <c r="J47720" i="1" s="1"/>
  <c r="O47720" i="1" s="1"/>
  <c r="G47721" i="1"/>
  <c r="H47721" i="1" s="1"/>
  <c r="I47721" i="1" s="1"/>
  <c r="J47721" i="1" s="1"/>
  <c r="O47721" i="1" s="1"/>
  <c r="G47722" i="1"/>
  <c r="H47722" i="1" s="1"/>
  <c r="I47722" i="1" s="1"/>
  <c r="J47722" i="1" s="1"/>
  <c r="O47722" i="1" s="1"/>
  <c r="G47723" i="1"/>
  <c r="H47723" i="1" s="1"/>
  <c r="I47723" i="1" s="1"/>
  <c r="J47723" i="1" s="1"/>
  <c r="O47723" i="1" s="1"/>
  <c r="G47724" i="1"/>
  <c r="H47724" i="1" s="1"/>
  <c r="I47724" i="1" s="1"/>
  <c r="J47724" i="1" s="1"/>
  <c r="O47724" i="1" s="1"/>
  <c r="G47725" i="1"/>
  <c r="H47725" i="1" s="1"/>
  <c r="I47725" i="1" s="1"/>
  <c r="J47725" i="1" s="1"/>
  <c r="O47725" i="1" s="1"/>
  <c r="G47726" i="1"/>
  <c r="H47726" i="1" s="1"/>
  <c r="I47726" i="1" s="1"/>
  <c r="J47726" i="1" s="1"/>
  <c r="O47726" i="1" s="1"/>
  <c r="G47727" i="1"/>
  <c r="H47727" i="1" s="1"/>
  <c r="I47727" i="1" s="1"/>
  <c r="J47727" i="1" s="1"/>
  <c r="O47727" i="1" s="1"/>
  <c r="G47728" i="1"/>
  <c r="H47728" i="1" s="1"/>
  <c r="I47728" i="1" s="1"/>
  <c r="J47728" i="1" s="1"/>
  <c r="O47728" i="1" s="1"/>
  <c r="G47729" i="1"/>
  <c r="H47729" i="1" s="1"/>
  <c r="I47729" i="1" s="1"/>
  <c r="J47729" i="1" s="1"/>
  <c r="O47729" i="1" s="1"/>
  <c r="G47730" i="1"/>
  <c r="H47730" i="1" s="1"/>
  <c r="I47730" i="1" s="1"/>
  <c r="J47730" i="1" s="1"/>
  <c r="O47730" i="1" s="1"/>
  <c r="G47731" i="1"/>
  <c r="H47731" i="1" s="1"/>
  <c r="I47731" i="1" s="1"/>
  <c r="J47731" i="1" s="1"/>
  <c r="O47731" i="1" s="1"/>
  <c r="G47732" i="1"/>
  <c r="H47732" i="1" s="1"/>
  <c r="I47732" i="1" s="1"/>
  <c r="J47732" i="1" s="1"/>
  <c r="O47732" i="1" s="1"/>
  <c r="G47733" i="1"/>
  <c r="H47733" i="1" s="1"/>
  <c r="I47733" i="1" s="1"/>
  <c r="J47733" i="1" s="1"/>
  <c r="O47733" i="1" s="1"/>
  <c r="G47734" i="1"/>
  <c r="H47734" i="1" s="1"/>
  <c r="I47734" i="1" s="1"/>
  <c r="J47734" i="1" s="1"/>
  <c r="O47734" i="1" s="1"/>
  <c r="G47735" i="1"/>
  <c r="H47735" i="1" s="1"/>
  <c r="I47735" i="1" s="1"/>
  <c r="J47735" i="1" s="1"/>
  <c r="O47735" i="1" s="1"/>
  <c r="G47736" i="1"/>
  <c r="H47736" i="1" s="1"/>
  <c r="I47736" i="1" s="1"/>
  <c r="J47736" i="1" s="1"/>
  <c r="O47736" i="1" s="1"/>
  <c r="G47737" i="1"/>
  <c r="H47737" i="1" s="1"/>
  <c r="I47737" i="1" s="1"/>
  <c r="J47737" i="1" s="1"/>
  <c r="O47737" i="1" s="1"/>
  <c r="G47738" i="1"/>
  <c r="H47738" i="1" s="1"/>
  <c r="I47738" i="1" s="1"/>
  <c r="J47738" i="1" s="1"/>
  <c r="O47738" i="1" s="1"/>
  <c r="G47739" i="1"/>
  <c r="H47739" i="1" s="1"/>
  <c r="I47739" i="1" s="1"/>
  <c r="J47739" i="1" s="1"/>
  <c r="O47739" i="1" s="1"/>
  <c r="G47740" i="1"/>
  <c r="H47740" i="1" s="1"/>
  <c r="I47740" i="1" s="1"/>
  <c r="J47740" i="1" s="1"/>
  <c r="O47740" i="1" s="1"/>
  <c r="G47741" i="1"/>
  <c r="H47741" i="1" s="1"/>
  <c r="I47741" i="1" s="1"/>
  <c r="J47741" i="1" s="1"/>
  <c r="O47741" i="1" s="1"/>
  <c r="G47742" i="1"/>
  <c r="H47742" i="1" s="1"/>
  <c r="I47742" i="1" s="1"/>
  <c r="J47742" i="1" s="1"/>
  <c r="O47742" i="1" s="1"/>
  <c r="G47743" i="1"/>
  <c r="H47743" i="1" s="1"/>
  <c r="I47743" i="1" s="1"/>
  <c r="J47743" i="1" s="1"/>
  <c r="O47743" i="1" s="1"/>
  <c r="G47744" i="1"/>
  <c r="H47744" i="1" s="1"/>
  <c r="I47744" i="1" s="1"/>
  <c r="J47744" i="1" s="1"/>
  <c r="O47744" i="1" s="1"/>
  <c r="G47745" i="1"/>
  <c r="H47745" i="1" s="1"/>
  <c r="I47745" i="1" s="1"/>
  <c r="J47745" i="1" s="1"/>
  <c r="O47745" i="1" s="1"/>
  <c r="G47746" i="1"/>
  <c r="H47746" i="1" s="1"/>
  <c r="I47746" i="1" s="1"/>
  <c r="J47746" i="1" s="1"/>
  <c r="O47746" i="1" s="1"/>
  <c r="G47747" i="1"/>
  <c r="H47747" i="1" s="1"/>
  <c r="I47747" i="1" s="1"/>
  <c r="J47747" i="1" s="1"/>
  <c r="O47747" i="1" s="1"/>
  <c r="G47748" i="1"/>
  <c r="H47748" i="1" s="1"/>
  <c r="I47748" i="1" s="1"/>
  <c r="J47748" i="1" s="1"/>
  <c r="O47748" i="1" s="1"/>
  <c r="G47749" i="1"/>
  <c r="H47749" i="1" s="1"/>
  <c r="I47749" i="1" s="1"/>
  <c r="J47749" i="1" s="1"/>
  <c r="O47749" i="1" s="1"/>
  <c r="G47750" i="1"/>
  <c r="H47750" i="1" s="1"/>
  <c r="I47750" i="1" s="1"/>
  <c r="J47750" i="1" s="1"/>
  <c r="O47750" i="1" s="1"/>
  <c r="G47751" i="1"/>
  <c r="H47751" i="1" s="1"/>
  <c r="I47751" i="1" s="1"/>
  <c r="J47751" i="1" s="1"/>
  <c r="O47751" i="1" s="1"/>
  <c r="G47752" i="1"/>
  <c r="H47752" i="1" s="1"/>
  <c r="I47752" i="1" s="1"/>
  <c r="J47752" i="1" s="1"/>
  <c r="O47752" i="1" s="1"/>
  <c r="G47753" i="1"/>
  <c r="H47753" i="1" s="1"/>
  <c r="I47753" i="1" s="1"/>
  <c r="J47753" i="1" s="1"/>
  <c r="O47753" i="1" s="1"/>
  <c r="G47754" i="1"/>
  <c r="H47754" i="1" s="1"/>
  <c r="I47754" i="1" s="1"/>
  <c r="J47754" i="1" s="1"/>
  <c r="O47754" i="1" s="1"/>
  <c r="G47755" i="1"/>
  <c r="H47755" i="1" s="1"/>
  <c r="I47755" i="1" s="1"/>
  <c r="J47755" i="1" s="1"/>
  <c r="O47755" i="1" s="1"/>
  <c r="G47756" i="1"/>
  <c r="H47756" i="1" s="1"/>
  <c r="I47756" i="1" s="1"/>
  <c r="J47756" i="1" s="1"/>
  <c r="O47756" i="1" s="1"/>
  <c r="G47757" i="1"/>
  <c r="H47757" i="1" s="1"/>
  <c r="I47757" i="1" s="1"/>
  <c r="J47757" i="1" s="1"/>
  <c r="O47757" i="1" s="1"/>
  <c r="G47758" i="1"/>
  <c r="H47758" i="1" s="1"/>
  <c r="I47758" i="1" s="1"/>
  <c r="J47758" i="1" s="1"/>
  <c r="O47758" i="1" s="1"/>
  <c r="G47759" i="1"/>
  <c r="H47759" i="1" s="1"/>
  <c r="I47759" i="1" s="1"/>
  <c r="J47759" i="1" s="1"/>
  <c r="O47759" i="1" s="1"/>
  <c r="G47760" i="1"/>
  <c r="H47760" i="1" s="1"/>
  <c r="I47760" i="1" s="1"/>
  <c r="J47760" i="1" s="1"/>
  <c r="O47760" i="1" s="1"/>
  <c r="G47761" i="1"/>
  <c r="H47761" i="1" s="1"/>
  <c r="I47761" i="1" s="1"/>
  <c r="J47761" i="1" s="1"/>
  <c r="O47761" i="1" s="1"/>
  <c r="G47762" i="1"/>
  <c r="H47762" i="1" s="1"/>
  <c r="I47762" i="1" s="1"/>
  <c r="J47762" i="1" s="1"/>
  <c r="O47762" i="1" s="1"/>
  <c r="G47763" i="1"/>
  <c r="H47763" i="1" s="1"/>
  <c r="I47763" i="1" s="1"/>
  <c r="J47763" i="1" s="1"/>
  <c r="O47763" i="1" s="1"/>
  <c r="G47764" i="1"/>
  <c r="H47764" i="1" s="1"/>
  <c r="I47764" i="1" s="1"/>
  <c r="J47764" i="1" s="1"/>
  <c r="O47764" i="1" s="1"/>
  <c r="G47765" i="1"/>
  <c r="H47765" i="1" s="1"/>
  <c r="I47765" i="1" s="1"/>
  <c r="J47765" i="1" s="1"/>
  <c r="O47765" i="1" s="1"/>
  <c r="G47766" i="1"/>
  <c r="H47766" i="1" s="1"/>
  <c r="I47766" i="1" s="1"/>
  <c r="J47766" i="1" s="1"/>
  <c r="O47766" i="1" s="1"/>
  <c r="G47767" i="1"/>
  <c r="H47767" i="1" s="1"/>
  <c r="I47767" i="1" s="1"/>
  <c r="J47767" i="1" s="1"/>
  <c r="O47767" i="1" s="1"/>
  <c r="G47768" i="1"/>
  <c r="H47768" i="1" s="1"/>
  <c r="I47768" i="1" s="1"/>
  <c r="J47768" i="1" s="1"/>
  <c r="O47768" i="1" s="1"/>
  <c r="G47769" i="1"/>
  <c r="H47769" i="1" s="1"/>
  <c r="I47769" i="1" s="1"/>
  <c r="J47769" i="1" s="1"/>
  <c r="O47769" i="1" s="1"/>
  <c r="G47770" i="1"/>
  <c r="H47770" i="1" s="1"/>
  <c r="I47770" i="1" s="1"/>
  <c r="J47770" i="1" s="1"/>
  <c r="O47770" i="1" s="1"/>
  <c r="G47771" i="1"/>
  <c r="H47771" i="1" s="1"/>
  <c r="I47771" i="1" s="1"/>
  <c r="J47771" i="1" s="1"/>
  <c r="O47771" i="1" s="1"/>
  <c r="G47772" i="1"/>
  <c r="H47772" i="1" s="1"/>
  <c r="I47772" i="1" s="1"/>
  <c r="J47772" i="1" s="1"/>
  <c r="O47772" i="1" s="1"/>
  <c r="G47773" i="1"/>
  <c r="H47773" i="1" s="1"/>
  <c r="I47773" i="1" s="1"/>
  <c r="J47773" i="1" s="1"/>
  <c r="O47773" i="1" s="1"/>
  <c r="G47774" i="1"/>
  <c r="H47774" i="1" s="1"/>
  <c r="I47774" i="1" s="1"/>
  <c r="J47774" i="1" s="1"/>
  <c r="O47774" i="1" s="1"/>
  <c r="G47775" i="1"/>
  <c r="H47775" i="1" s="1"/>
  <c r="I47775" i="1" s="1"/>
  <c r="J47775" i="1" s="1"/>
  <c r="O47775" i="1" s="1"/>
  <c r="G47776" i="1"/>
  <c r="H47776" i="1" s="1"/>
  <c r="I47776" i="1" s="1"/>
  <c r="J47776" i="1" s="1"/>
  <c r="O47776" i="1" s="1"/>
  <c r="G47777" i="1"/>
  <c r="H47777" i="1" s="1"/>
  <c r="I47777" i="1" s="1"/>
  <c r="J47777" i="1" s="1"/>
  <c r="O47777" i="1" s="1"/>
  <c r="G47778" i="1"/>
  <c r="H47778" i="1" s="1"/>
  <c r="I47778" i="1" s="1"/>
  <c r="J47778" i="1" s="1"/>
  <c r="O47778" i="1" s="1"/>
  <c r="G47779" i="1"/>
  <c r="H47779" i="1" s="1"/>
  <c r="I47779" i="1" s="1"/>
  <c r="J47779" i="1" s="1"/>
  <c r="O47779" i="1" s="1"/>
  <c r="G47780" i="1"/>
  <c r="H47780" i="1" s="1"/>
  <c r="I47780" i="1" s="1"/>
  <c r="J47780" i="1" s="1"/>
  <c r="O47780" i="1" s="1"/>
  <c r="G47781" i="1"/>
  <c r="H47781" i="1" s="1"/>
  <c r="I47781" i="1" s="1"/>
  <c r="J47781" i="1" s="1"/>
  <c r="O47781" i="1" s="1"/>
  <c r="G47782" i="1"/>
  <c r="H47782" i="1" s="1"/>
  <c r="I47782" i="1" s="1"/>
  <c r="J47782" i="1" s="1"/>
  <c r="O47782" i="1" s="1"/>
  <c r="G47783" i="1"/>
  <c r="H47783" i="1" s="1"/>
  <c r="I47783" i="1" s="1"/>
  <c r="J47783" i="1" s="1"/>
  <c r="O47783" i="1" s="1"/>
  <c r="G47784" i="1"/>
  <c r="H47784" i="1" s="1"/>
  <c r="I47784" i="1" s="1"/>
  <c r="J47784" i="1" s="1"/>
  <c r="O47784" i="1" s="1"/>
  <c r="G47785" i="1"/>
  <c r="H47785" i="1" s="1"/>
  <c r="I47785" i="1" s="1"/>
  <c r="J47785" i="1" s="1"/>
  <c r="O47785" i="1" s="1"/>
  <c r="G47786" i="1"/>
  <c r="H47786" i="1" s="1"/>
  <c r="I47786" i="1" s="1"/>
  <c r="J47786" i="1" s="1"/>
  <c r="O47786" i="1" s="1"/>
  <c r="G47787" i="1"/>
  <c r="H47787" i="1" s="1"/>
  <c r="I47787" i="1" s="1"/>
  <c r="J47787" i="1" s="1"/>
  <c r="O47787" i="1" s="1"/>
  <c r="G47788" i="1"/>
  <c r="H47788" i="1" s="1"/>
  <c r="I47788" i="1" s="1"/>
  <c r="J47788" i="1" s="1"/>
  <c r="O47788" i="1" s="1"/>
  <c r="G47789" i="1"/>
  <c r="H47789" i="1" s="1"/>
  <c r="I47789" i="1" s="1"/>
  <c r="J47789" i="1" s="1"/>
  <c r="O47789" i="1" s="1"/>
  <c r="G47790" i="1"/>
  <c r="H47790" i="1" s="1"/>
  <c r="I47790" i="1" s="1"/>
  <c r="J47790" i="1" s="1"/>
  <c r="O47790" i="1" s="1"/>
  <c r="G47791" i="1"/>
  <c r="H47791" i="1" s="1"/>
  <c r="I47791" i="1" s="1"/>
  <c r="J47791" i="1" s="1"/>
  <c r="O47791" i="1" s="1"/>
  <c r="G47792" i="1"/>
  <c r="H47792" i="1" s="1"/>
  <c r="I47792" i="1" s="1"/>
  <c r="J47792" i="1" s="1"/>
  <c r="O47792" i="1" s="1"/>
  <c r="G47793" i="1"/>
  <c r="H47793" i="1" s="1"/>
  <c r="I47793" i="1" s="1"/>
  <c r="J47793" i="1" s="1"/>
  <c r="O47793" i="1" s="1"/>
  <c r="G47794" i="1"/>
  <c r="H47794" i="1" s="1"/>
  <c r="I47794" i="1" s="1"/>
  <c r="J47794" i="1" s="1"/>
  <c r="O47794" i="1" s="1"/>
  <c r="G47795" i="1"/>
  <c r="H47795" i="1" s="1"/>
  <c r="I47795" i="1" s="1"/>
  <c r="J47795" i="1" s="1"/>
  <c r="O47795" i="1" s="1"/>
  <c r="G47796" i="1"/>
  <c r="H47796" i="1" s="1"/>
  <c r="I47796" i="1" s="1"/>
  <c r="J47796" i="1" s="1"/>
  <c r="O47796" i="1" s="1"/>
  <c r="G47797" i="1"/>
  <c r="H47797" i="1" s="1"/>
  <c r="I47797" i="1" s="1"/>
  <c r="J47797" i="1" s="1"/>
  <c r="O47797" i="1" s="1"/>
  <c r="G47798" i="1"/>
  <c r="H47798" i="1" s="1"/>
  <c r="I47798" i="1" s="1"/>
  <c r="J47798" i="1" s="1"/>
  <c r="O47798" i="1" s="1"/>
  <c r="G47799" i="1"/>
  <c r="H47799" i="1" s="1"/>
  <c r="I47799" i="1" s="1"/>
  <c r="J47799" i="1" s="1"/>
  <c r="O47799" i="1" s="1"/>
  <c r="G47800" i="1"/>
  <c r="H47800" i="1" s="1"/>
  <c r="I47800" i="1" s="1"/>
  <c r="J47800" i="1" s="1"/>
  <c r="O47800" i="1" s="1"/>
  <c r="G47801" i="1"/>
  <c r="H47801" i="1" s="1"/>
  <c r="I47801" i="1" s="1"/>
  <c r="J47801" i="1" s="1"/>
  <c r="O47801" i="1" s="1"/>
  <c r="G47802" i="1"/>
  <c r="H47802" i="1" s="1"/>
  <c r="I47802" i="1" s="1"/>
  <c r="J47802" i="1" s="1"/>
  <c r="O47802" i="1" s="1"/>
  <c r="G47803" i="1"/>
  <c r="H47803" i="1" s="1"/>
  <c r="I47803" i="1" s="1"/>
  <c r="J47803" i="1" s="1"/>
  <c r="O47803" i="1" s="1"/>
  <c r="G47804" i="1"/>
  <c r="H47804" i="1" s="1"/>
  <c r="I47804" i="1" s="1"/>
  <c r="J47804" i="1" s="1"/>
  <c r="O47804" i="1" s="1"/>
  <c r="G47805" i="1"/>
  <c r="H47805" i="1" s="1"/>
  <c r="I47805" i="1" s="1"/>
  <c r="J47805" i="1" s="1"/>
  <c r="O47805" i="1" s="1"/>
  <c r="G47806" i="1"/>
  <c r="H47806" i="1" s="1"/>
  <c r="I47806" i="1" s="1"/>
  <c r="J47806" i="1" s="1"/>
  <c r="O47806" i="1" s="1"/>
  <c r="G47807" i="1"/>
  <c r="H47807" i="1" s="1"/>
  <c r="I47807" i="1" s="1"/>
  <c r="J47807" i="1" s="1"/>
  <c r="O47807" i="1" s="1"/>
  <c r="G47808" i="1"/>
  <c r="H47808" i="1" s="1"/>
  <c r="I47808" i="1" s="1"/>
  <c r="J47808" i="1" s="1"/>
  <c r="O47808" i="1" s="1"/>
  <c r="G47809" i="1"/>
  <c r="H47809" i="1" s="1"/>
  <c r="I47809" i="1" s="1"/>
  <c r="J47809" i="1" s="1"/>
  <c r="O47809" i="1" s="1"/>
  <c r="G47810" i="1"/>
  <c r="H47810" i="1" s="1"/>
  <c r="I47810" i="1" s="1"/>
  <c r="J47810" i="1" s="1"/>
  <c r="O47810" i="1" s="1"/>
  <c r="G47811" i="1"/>
  <c r="H47811" i="1" s="1"/>
  <c r="I47811" i="1" s="1"/>
  <c r="J47811" i="1" s="1"/>
  <c r="O47811" i="1" s="1"/>
  <c r="G47812" i="1"/>
  <c r="H47812" i="1" s="1"/>
  <c r="I47812" i="1" s="1"/>
  <c r="J47812" i="1" s="1"/>
  <c r="O47812" i="1" s="1"/>
  <c r="G47813" i="1"/>
  <c r="H47813" i="1" s="1"/>
  <c r="I47813" i="1" s="1"/>
  <c r="J47813" i="1" s="1"/>
  <c r="O47813" i="1" s="1"/>
  <c r="G47814" i="1"/>
  <c r="H47814" i="1" s="1"/>
  <c r="I47814" i="1" s="1"/>
  <c r="J47814" i="1" s="1"/>
  <c r="O47814" i="1" s="1"/>
  <c r="G47815" i="1"/>
  <c r="H47815" i="1" s="1"/>
  <c r="I47815" i="1" s="1"/>
  <c r="J47815" i="1" s="1"/>
  <c r="O47815" i="1" s="1"/>
  <c r="G47816" i="1"/>
  <c r="H47816" i="1" s="1"/>
  <c r="I47816" i="1" s="1"/>
  <c r="J47816" i="1" s="1"/>
  <c r="O47816" i="1" s="1"/>
  <c r="G47817" i="1"/>
  <c r="H47817" i="1" s="1"/>
  <c r="I47817" i="1" s="1"/>
  <c r="J47817" i="1" s="1"/>
  <c r="O47817" i="1" s="1"/>
  <c r="G47818" i="1"/>
  <c r="H47818" i="1" s="1"/>
  <c r="I47818" i="1" s="1"/>
  <c r="J47818" i="1" s="1"/>
  <c r="O47818" i="1" s="1"/>
  <c r="G47819" i="1"/>
  <c r="H47819" i="1" s="1"/>
  <c r="I47819" i="1" s="1"/>
  <c r="J47819" i="1" s="1"/>
  <c r="O47819" i="1" s="1"/>
  <c r="G47820" i="1"/>
  <c r="H47820" i="1" s="1"/>
  <c r="I47820" i="1" s="1"/>
  <c r="J47820" i="1" s="1"/>
  <c r="O47820" i="1" s="1"/>
  <c r="G47821" i="1"/>
  <c r="H47821" i="1" s="1"/>
  <c r="I47821" i="1" s="1"/>
  <c r="J47821" i="1" s="1"/>
  <c r="O47821" i="1" s="1"/>
  <c r="G47822" i="1"/>
  <c r="H47822" i="1" s="1"/>
  <c r="I47822" i="1" s="1"/>
  <c r="J47822" i="1" s="1"/>
  <c r="O47822" i="1" s="1"/>
  <c r="G47823" i="1"/>
  <c r="H47823" i="1" s="1"/>
  <c r="I47823" i="1" s="1"/>
  <c r="J47823" i="1" s="1"/>
  <c r="O47823" i="1" s="1"/>
  <c r="G47824" i="1"/>
  <c r="H47824" i="1" s="1"/>
  <c r="I47824" i="1" s="1"/>
  <c r="J47824" i="1" s="1"/>
  <c r="O47824" i="1" s="1"/>
  <c r="G47825" i="1"/>
  <c r="H47825" i="1" s="1"/>
  <c r="I47825" i="1" s="1"/>
  <c r="J47825" i="1" s="1"/>
  <c r="O47825" i="1" s="1"/>
  <c r="G47826" i="1"/>
  <c r="H47826" i="1" s="1"/>
  <c r="I47826" i="1" s="1"/>
  <c r="J47826" i="1" s="1"/>
  <c r="O47826" i="1" s="1"/>
  <c r="G47827" i="1"/>
  <c r="H47827" i="1" s="1"/>
  <c r="I47827" i="1" s="1"/>
  <c r="J47827" i="1" s="1"/>
  <c r="O47827" i="1" s="1"/>
  <c r="G47828" i="1"/>
  <c r="H47828" i="1" s="1"/>
  <c r="I47828" i="1" s="1"/>
  <c r="J47828" i="1" s="1"/>
  <c r="O47828" i="1" s="1"/>
  <c r="G47829" i="1"/>
  <c r="H47829" i="1" s="1"/>
  <c r="I47829" i="1" s="1"/>
  <c r="J47829" i="1" s="1"/>
  <c r="O47829" i="1" s="1"/>
  <c r="G47830" i="1"/>
  <c r="H47830" i="1" s="1"/>
  <c r="I47830" i="1" s="1"/>
  <c r="J47830" i="1" s="1"/>
  <c r="O47830" i="1" s="1"/>
  <c r="G47831" i="1"/>
  <c r="H47831" i="1" s="1"/>
  <c r="I47831" i="1" s="1"/>
  <c r="J47831" i="1" s="1"/>
  <c r="O47831" i="1" s="1"/>
  <c r="G47832" i="1"/>
  <c r="H47832" i="1" s="1"/>
  <c r="I47832" i="1" s="1"/>
  <c r="J47832" i="1" s="1"/>
  <c r="O47832" i="1" s="1"/>
  <c r="G47833" i="1"/>
  <c r="H47833" i="1" s="1"/>
  <c r="I47833" i="1" s="1"/>
  <c r="J47833" i="1" s="1"/>
  <c r="O47833" i="1" s="1"/>
  <c r="G47834" i="1"/>
  <c r="H47834" i="1" s="1"/>
  <c r="I47834" i="1" s="1"/>
  <c r="J47834" i="1" s="1"/>
  <c r="O47834" i="1" s="1"/>
  <c r="G47835" i="1"/>
  <c r="H47835" i="1" s="1"/>
  <c r="I47835" i="1" s="1"/>
  <c r="J47835" i="1" s="1"/>
  <c r="O47835" i="1" s="1"/>
  <c r="G47836" i="1"/>
  <c r="H47836" i="1" s="1"/>
  <c r="I47836" i="1" s="1"/>
  <c r="J47836" i="1" s="1"/>
  <c r="O47836" i="1" s="1"/>
  <c r="G47837" i="1"/>
  <c r="H47837" i="1" s="1"/>
  <c r="I47837" i="1" s="1"/>
  <c r="J47837" i="1" s="1"/>
  <c r="O47837" i="1" s="1"/>
  <c r="G47838" i="1"/>
  <c r="H47838" i="1" s="1"/>
  <c r="I47838" i="1" s="1"/>
  <c r="J47838" i="1" s="1"/>
  <c r="O47838" i="1" s="1"/>
  <c r="G47839" i="1"/>
  <c r="H47839" i="1" s="1"/>
  <c r="I47839" i="1" s="1"/>
  <c r="J47839" i="1" s="1"/>
  <c r="O47839" i="1" s="1"/>
  <c r="G47840" i="1"/>
  <c r="H47840" i="1" s="1"/>
  <c r="I47840" i="1" s="1"/>
  <c r="J47840" i="1" s="1"/>
  <c r="O47840" i="1" s="1"/>
  <c r="G47841" i="1"/>
  <c r="H47841" i="1" s="1"/>
  <c r="I47841" i="1" s="1"/>
  <c r="J47841" i="1" s="1"/>
  <c r="O47841" i="1" s="1"/>
  <c r="G47842" i="1"/>
  <c r="H47842" i="1" s="1"/>
  <c r="I47842" i="1" s="1"/>
  <c r="J47842" i="1" s="1"/>
  <c r="O47842" i="1" s="1"/>
  <c r="G47843" i="1"/>
  <c r="H47843" i="1" s="1"/>
  <c r="I47843" i="1" s="1"/>
  <c r="J47843" i="1" s="1"/>
  <c r="O47843" i="1" s="1"/>
  <c r="G47844" i="1"/>
  <c r="H47844" i="1" s="1"/>
  <c r="I47844" i="1" s="1"/>
  <c r="J47844" i="1" s="1"/>
  <c r="O47844" i="1" s="1"/>
  <c r="G47845" i="1"/>
  <c r="H47845" i="1" s="1"/>
  <c r="I47845" i="1" s="1"/>
  <c r="J47845" i="1" s="1"/>
  <c r="O47845" i="1" s="1"/>
  <c r="G47846" i="1"/>
  <c r="H47846" i="1" s="1"/>
  <c r="I47846" i="1" s="1"/>
  <c r="J47846" i="1" s="1"/>
  <c r="O47846" i="1" s="1"/>
  <c r="G47847" i="1"/>
  <c r="H47847" i="1" s="1"/>
  <c r="I47847" i="1" s="1"/>
  <c r="J47847" i="1" s="1"/>
  <c r="O47847" i="1" s="1"/>
  <c r="G47848" i="1"/>
  <c r="H47848" i="1" s="1"/>
  <c r="I47848" i="1" s="1"/>
  <c r="J47848" i="1" s="1"/>
  <c r="O47848" i="1" s="1"/>
  <c r="G47849" i="1"/>
  <c r="H47849" i="1" s="1"/>
  <c r="I47849" i="1" s="1"/>
  <c r="J47849" i="1" s="1"/>
  <c r="O47849" i="1" s="1"/>
  <c r="G47850" i="1"/>
  <c r="H47850" i="1" s="1"/>
  <c r="I47850" i="1" s="1"/>
  <c r="J47850" i="1" s="1"/>
  <c r="O47850" i="1" s="1"/>
  <c r="G47851" i="1"/>
  <c r="H47851" i="1" s="1"/>
  <c r="I47851" i="1" s="1"/>
  <c r="J47851" i="1" s="1"/>
  <c r="O47851" i="1" s="1"/>
  <c r="G47852" i="1"/>
  <c r="H47852" i="1" s="1"/>
  <c r="I47852" i="1" s="1"/>
  <c r="J47852" i="1" s="1"/>
  <c r="O47852" i="1" s="1"/>
  <c r="G47853" i="1"/>
  <c r="H47853" i="1" s="1"/>
  <c r="I47853" i="1" s="1"/>
  <c r="J47853" i="1" s="1"/>
  <c r="O47853" i="1" s="1"/>
  <c r="G47854" i="1"/>
  <c r="H47854" i="1" s="1"/>
  <c r="I47854" i="1" s="1"/>
  <c r="J47854" i="1" s="1"/>
  <c r="O47854" i="1" s="1"/>
  <c r="G47855" i="1"/>
  <c r="H47855" i="1" s="1"/>
  <c r="I47855" i="1" s="1"/>
  <c r="J47855" i="1" s="1"/>
  <c r="O47855" i="1" s="1"/>
  <c r="G47856" i="1"/>
  <c r="H47856" i="1" s="1"/>
  <c r="I47856" i="1" s="1"/>
  <c r="J47856" i="1" s="1"/>
  <c r="O47856" i="1" s="1"/>
  <c r="G47857" i="1"/>
  <c r="H47857" i="1" s="1"/>
  <c r="I47857" i="1" s="1"/>
  <c r="J47857" i="1" s="1"/>
  <c r="O47857" i="1" s="1"/>
  <c r="G47858" i="1"/>
  <c r="H47858" i="1" s="1"/>
  <c r="I47858" i="1" s="1"/>
  <c r="J47858" i="1" s="1"/>
  <c r="O47858" i="1" s="1"/>
  <c r="G47859" i="1"/>
  <c r="H47859" i="1" s="1"/>
  <c r="I47859" i="1" s="1"/>
  <c r="J47859" i="1" s="1"/>
  <c r="O47859" i="1" s="1"/>
  <c r="G47860" i="1"/>
  <c r="H47860" i="1" s="1"/>
  <c r="I47860" i="1" s="1"/>
  <c r="J47860" i="1" s="1"/>
  <c r="O47860" i="1" s="1"/>
  <c r="G47861" i="1"/>
  <c r="H47861" i="1" s="1"/>
  <c r="I47861" i="1" s="1"/>
  <c r="J47861" i="1" s="1"/>
  <c r="O47861" i="1" s="1"/>
  <c r="G47862" i="1"/>
  <c r="H47862" i="1" s="1"/>
  <c r="I47862" i="1" s="1"/>
  <c r="J47862" i="1" s="1"/>
  <c r="O47862" i="1" s="1"/>
  <c r="G47863" i="1"/>
  <c r="H47863" i="1" s="1"/>
  <c r="I47863" i="1" s="1"/>
  <c r="J47863" i="1" s="1"/>
  <c r="O47863" i="1" s="1"/>
  <c r="G47864" i="1"/>
  <c r="H47864" i="1" s="1"/>
  <c r="I47864" i="1" s="1"/>
  <c r="J47864" i="1" s="1"/>
  <c r="O47864" i="1" s="1"/>
  <c r="G47865" i="1"/>
  <c r="H47865" i="1" s="1"/>
  <c r="I47865" i="1" s="1"/>
  <c r="J47865" i="1" s="1"/>
  <c r="O47865" i="1" s="1"/>
  <c r="G47866" i="1"/>
  <c r="H47866" i="1" s="1"/>
  <c r="I47866" i="1" s="1"/>
  <c r="J47866" i="1" s="1"/>
  <c r="O47866" i="1" s="1"/>
  <c r="G47867" i="1"/>
  <c r="H47867" i="1" s="1"/>
  <c r="I47867" i="1" s="1"/>
  <c r="J47867" i="1" s="1"/>
  <c r="O47867" i="1" s="1"/>
  <c r="G47868" i="1"/>
  <c r="H47868" i="1" s="1"/>
  <c r="I47868" i="1" s="1"/>
  <c r="J47868" i="1" s="1"/>
  <c r="O47868" i="1" s="1"/>
  <c r="G47869" i="1"/>
  <c r="H47869" i="1" s="1"/>
  <c r="I47869" i="1" s="1"/>
  <c r="J47869" i="1" s="1"/>
  <c r="O47869" i="1" s="1"/>
  <c r="G47870" i="1"/>
  <c r="H47870" i="1" s="1"/>
  <c r="I47870" i="1" s="1"/>
  <c r="J47870" i="1" s="1"/>
  <c r="O47870" i="1" s="1"/>
  <c r="G47871" i="1"/>
  <c r="H47871" i="1" s="1"/>
  <c r="I47871" i="1" s="1"/>
  <c r="J47871" i="1" s="1"/>
  <c r="O47871" i="1" s="1"/>
  <c r="G47872" i="1"/>
  <c r="H47872" i="1" s="1"/>
  <c r="I47872" i="1" s="1"/>
  <c r="J47872" i="1" s="1"/>
  <c r="O47872" i="1" s="1"/>
  <c r="G47873" i="1"/>
  <c r="H47873" i="1" s="1"/>
  <c r="I47873" i="1" s="1"/>
  <c r="J47873" i="1" s="1"/>
  <c r="O47873" i="1" s="1"/>
  <c r="G47874" i="1"/>
  <c r="H47874" i="1" s="1"/>
  <c r="I47874" i="1" s="1"/>
  <c r="J47874" i="1" s="1"/>
  <c r="O47874" i="1" s="1"/>
  <c r="G47875" i="1"/>
  <c r="H47875" i="1" s="1"/>
  <c r="I47875" i="1" s="1"/>
  <c r="J47875" i="1" s="1"/>
  <c r="O47875" i="1" s="1"/>
  <c r="G47876" i="1"/>
  <c r="H47876" i="1" s="1"/>
  <c r="I47876" i="1" s="1"/>
  <c r="J47876" i="1" s="1"/>
  <c r="O47876" i="1" s="1"/>
  <c r="G47877" i="1"/>
  <c r="H47877" i="1" s="1"/>
  <c r="I47877" i="1" s="1"/>
  <c r="J47877" i="1" s="1"/>
  <c r="O47877" i="1" s="1"/>
  <c r="G47878" i="1"/>
  <c r="H47878" i="1" s="1"/>
  <c r="I47878" i="1" s="1"/>
  <c r="J47878" i="1" s="1"/>
  <c r="O47878" i="1" s="1"/>
  <c r="G47879" i="1"/>
  <c r="H47879" i="1" s="1"/>
  <c r="I47879" i="1" s="1"/>
  <c r="J47879" i="1" s="1"/>
  <c r="O47879" i="1" s="1"/>
  <c r="G47880" i="1"/>
  <c r="H47880" i="1" s="1"/>
  <c r="I47880" i="1" s="1"/>
  <c r="J47880" i="1" s="1"/>
  <c r="O47880" i="1" s="1"/>
  <c r="G47881" i="1"/>
  <c r="H47881" i="1" s="1"/>
  <c r="I47881" i="1" s="1"/>
  <c r="J47881" i="1" s="1"/>
  <c r="O47881" i="1" s="1"/>
  <c r="G47882" i="1"/>
  <c r="H47882" i="1" s="1"/>
  <c r="I47882" i="1" s="1"/>
  <c r="J47882" i="1" s="1"/>
  <c r="O47882" i="1" s="1"/>
  <c r="G47883" i="1"/>
  <c r="H47883" i="1" s="1"/>
  <c r="I47883" i="1" s="1"/>
  <c r="J47883" i="1" s="1"/>
  <c r="O47883" i="1" s="1"/>
  <c r="G47884" i="1"/>
  <c r="H47884" i="1" s="1"/>
  <c r="I47884" i="1" s="1"/>
  <c r="J47884" i="1" s="1"/>
  <c r="O47884" i="1" s="1"/>
  <c r="G47885" i="1"/>
  <c r="H47885" i="1" s="1"/>
  <c r="I47885" i="1" s="1"/>
  <c r="J47885" i="1" s="1"/>
  <c r="O47885" i="1" s="1"/>
  <c r="G47886" i="1"/>
  <c r="H47886" i="1" s="1"/>
  <c r="I47886" i="1" s="1"/>
  <c r="J47886" i="1" s="1"/>
  <c r="O47886" i="1" s="1"/>
  <c r="G47887" i="1"/>
  <c r="H47887" i="1" s="1"/>
  <c r="I47887" i="1" s="1"/>
  <c r="J47887" i="1" s="1"/>
  <c r="O47887" i="1" s="1"/>
  <c r="G47888" i="1"/>
  <c r="H47888" i="1" s="1"/>
  <c r="I47888" i="1" s="1"/>
  <c r="J47888" i="1" s="1"/>
  <c r="O47888" i="1" s="1"/>
  <c r="G47889" i="1"/>
  <c r="H47889" i="1" s="1"/>
  <c r="I47889" i="1" s="1"/>
  <c r="J47889" i="1" s="1"/>
  <c r="O47889" i="1" s="1"/>
  <c r="G47890" i="1"/>
  <c r="H47890" i="1" s="1"/>
  <c r="I47890" i="1" s="1"/>
  <c r="J47890" i="1" s="1"/>
  <c r="O47890" i="1" s="1"/>
  <c r="G47891" i="1"/>
  <c r="H47891" i="1" s="1"/>
  <c r="I47891" i="1" s="1"/>
  <c r="J47891" i="1" s="1"/>
  <c r="O47891" i="1" s="1"/>
  <c r="G47892" i="1"/>
  <c r="H47892" i="1" s="1"/>
  <c r="I47892" i="1" s="1"/>
  <c r="J47892" i="1" s="1"/>
  <c r="O47892" i="1" s="1"/>
  <c r="G47893" i="1"/>
  <c r="H47893" i="1" s="1"/>
  <c r="I47893" i="1" s="1"/>
  <c r="J47893" i="1" s="1"/>
  <c r="O47893" i="1" s="1"/>
  <c r="G47894" i="1"/>
  <c r="H47894" i="1" s="1"/>
  <c r="I47894" i="1" s="1"/>
  <c r="J47894" i="1" s="1"/>
  <c r="O47894" i="1" s="1"/>
  <c r="G47895" i="1"/>
  <c r="H47895" i="1" s="1"/>
  <c r="I47895" i="1" s="1"/>
  <c r="J47895" i="1" s="1"/>
  <c r="O47895" i="1" s="1"/>
  <c r="G47896" i="1"/>
  <c r="H47896" i="1" s="1"/>
  <c r="I47896" i="1" s="1"/>
  <c r="J47896" i="1" s="1"/>
  <c r="O47896" i="1" s="1"/>
  <c r="G47897" i="1"/>
  <c r="H47897" i="1" s="1"/>
  <c r="I47897" i="1" s="1"/>
  <c r="J47897" i="1" s="1"/>
  <c r="O47897" i="1" s="1"/>
  <c r="G47898" i="1"/>
  <c r="H47898" i="1" s="1"/>
  <c r="I47898" i="1" s="1"/>
  <c r="J47898" i="1" s="1"/>
  <c r="O47898" i="1" s="1"/>
  <c r="G47899" i="1"/>
  <c r="H47899" i="1" s="1"/>
  <c r="I47899" i="1" s="1"/>
  <c r="J47899" i="1" s="1"/>
  <c r="O47899" i="1" s="1"/>
  <c r="G47900" i="1"/>
  <c r="H47900" i="1" s="1"/>
  <c r="I47900" i="1" s="1"/>
  <c r="J47900" i="1" s="1"/>
  <c r="O47900" i="1" s="1"/>
  <c r="G47901" i="1"/>
  <c r="H47901" i="1" s="1"/>
  <c r="I47901" i="1" s="1"/>
  <c r="J47901" i="1" s="1"/>
  <c r="O47901" i="1" s="1"/>
  <c r="G47902" i="1"/>
  <c r="H47902" i="1" s="1"/>
  <c r="I47902" i="1" s="1"/>
  <c r="J47902" i="1" s="1"/>
  <c r="O47902" i="1" s="1"/>
  <c r="G47903" i="1"/>
  <c r="H47903" i="1" s="1"/>
  <c r="I47903" i="1" s="1"/>
  <c r="J47903" i="1" s="1"/>
  <c r="O47903" i="1" s="1"/>
  <c r="G47904" i="1"/>
  <c r="H47904" i="1" s="1"/>
  <c r="I47904" i="1" s="1"/>
  <c r="J47904" i="1" s="1"/>
  <c r="O47904" i="1" s="1"/>
  <c r="G47905" i="1"/>
  <c r="H47905" i="1" s="1"/>
  <c r="I47905" i="1" s="1"/>
  <c r="J47905" i="1" s="1"/>
  <c r="O47905" i="1" s="1"/>
  <c r="G47906" i="1"/>
  <c r="H47906" i="1" s="1"/>
  <c r="I47906" i="1" s="1"/>
  <c r="J47906" i="1" s="1"/>
  <c r="O47906" i="1" s="1"/>
  <c r="G47907" i="1"/>
  <c r="H47907" i="1" s="1"/>
  <c r="I47907" i="1" s="1"/>
  <c r="J47907" i="1" s="1"/>
  <c r="O47907" i="1" s="1"/>
  <c r="G47908" i="1"/>
  <c r="H47908" i="1" s="1"/>
  <c r="I47908" i="1" s="1"/>
  <c r="J47908" i="1" s="1"/>
  <c r="O47908" i="1" s="1"/>
  <c r="G47909" i="1"/>
  <c r="H47909" i="1" s="1"/>
  <c r="I47909" i="1" s="1"/>
  <c r="J47909" i="1" s="1"/>
  <c r="O47909" i="1" s="1"/>
  <c r="G47910" i="1"/>
  <c r="H47910" i="1" s="1"/>
  <c r="I47910" i="1" s="1"/>
  <c r="J47910" i="1" s="1"/>
  <c r="O47910" i="1" s="1"/>
  <c r="G47911" i="1"/>
  <c r="H47911" i="1" s="1"/>
  <c r="I47911" i="1" s="1"/>
  <c r="J47911" i="1" s="1"/>
  <c r="O47911" i="1" s="1"/>
  <c r="G47912" i="1"/>
  <c r="H47912" i="1" s="1"/>
  <c r="I47912" i="1" s="1"/>
  <c r="J47912" i="1" s="1"/>
  <c r="O47912" i="1" s="1"/>
  <c r="G47913" i="1"/>
  <c r="H47913" i="1" s="1"/>
  <c r="I47913" i="1" s="1"/>
  <c r="J47913" i="1" s="1"/>
  <c r="O47913" i="1" s="1"/>
  <c r="G47914" i="1"/>
  <c r="H47914" i="1" s="1"/>
  <c r="I47914" i="1" s="1"/>
  <c r="J47914" i="1" s="1"/>
  <c r="O47914" i="1" s="1"/>
  <c r="G47915" i="1"/>
  <c r="H47915" i="1" s="1"/>
  <c r="I47915" i="1" s="1"/>
  <c r="J47915" i="1" s="1"/>
  <c r="O47915" i="1" s="1"/>
  <c r="G47916" i="1"/>
  <c r="H47916" i="1" s="1"/>
  <c r="I47916" i="1" s="1"/>
  <c r="J47916" i="1" s="1"/>
  <c r="O47916" i="1" s="1"/>
  <c r="G47917" i="1"/>
  <c r="H47917" i="1" s="1"/>
  <c r="I47917" i="1" s="1"/>
  <c r="J47917" i="1" s="1"/>
  <c r="O47917" i="1" s="1"/>
  <c r="G47918" i="1"/>
  <c r="H47918" i="1" s="1"/>
  <c r="I47918" i="1" s="1"/>
  <c r="J47918" i="1" s="1"/>
  <c r="O47918" i="1" s="1"/>
  <c r="G47919" i="1"/>
  <c r="H47919" i="1" s="1"/>
  <c r="I47919" i="1" s="1"/>
  <c r="J47919" i="1" s="1"/>
  <c r="O47919" i="1" s="1"/>
  <c r="G47920" i="1"/>
  <c r="H47920" i="1" s="1"/>
  <c r="I47920" i="1" s="1"/>
  <c r="J47920" i="1" s="1"/>
  <c r="O47920" i="1" s="1"/>
  <c r="G47921" i="1"/>
  <c r="H47921" i="1" s="1"/>
  <c r="I47921" i="1" s="1"/>
  <c r="J47921" i="1" s="1"/>
  <c r="O47921" i="1" s="1"/>
  <c r="G47922" i="1"/>
  <c r="H47922" i="1" s="1"/>
  <c r="I47922" i="1" s="1"/>
  <c r="J47922" i="1" s="1"/>
  <c r="O47922" i="1" s="1"/>
  <c r="G47923" i="1"/>
  <c r="H47923" i="1" s="1"/>
  <c r="I47923" i="1" s="1"/>
  <c r="J47923" i="1" s="1"/>
  <c r="O47923" i="1" s="1"/>
  <c r="G47924" i="1"/>
  <c r="H47924" i="1" s="1"/>
  <c r="I47924" i="1" s="1"/>
  <c r="J47924" i="1" s="1"/>
  <c r="O47924" i="1" s="1"/>
  <c r="G47925" i="1"/>
  <c r="H47925" i="1" s="1"/>
  <c r="I47925" i="1" s="1"/>
  <c r="J47925" i="1" s="1"/>
  <c r="O47925" i="1" s="1"/>
  <c r="G47926" i="1"/>
  <c r="H47926" i="1" s="1"/>
  <c r="I47926" i="1" s="1"/>
  <c r="J47926" i="1" s="1"/>
  <c r="O47926" i="1" s="1"/>
  <c r="G47927" i="1"/>
  <c r="H47927" i="1" s="1"/>
  <c r="I47927" i="1" s="1"/>
  <c r="J47927" i="1" s="1"/>
  <c r="O47927" i="1" s="1"/>
  <c r="G47928" i="1"/>
  <c r="H47928" i="1" s="1"/>
  <c r="I47928" i="1" s="1"/>
  <c r="J47928" i="1" s="1"/>
  <c r="O47928" i="1" s="1"/>
  <c r="G47929" i="1"/>
  <c r="H47929" i="1" s="1"/>
  <c r="I47929" i="1" s="1"/>
  <c r="J47929" i="1" s="1"/>
  <c r="O47929" i="1" s="1"/>
  <c r="G47930" i="1"/>
  <c r="H47930" i="1" s="1"/>
  <c r="I47930" i="1" s="1"/>
  <c r="J47930" i="1" s="1"/>
  <c r="O47930" i="1" s="1"/>
  <c r="G47931" i="1"/>
  <c r="H47931" i="1" s="1"/>
  <c r="I47931" i="1" s="1"/>
  <c r="J47931" i="1" s="1"/>
  <c r="O47931" i="1" s="1"/>
  <c r="G47932" i="1"/>
  <c r="H47932" i="1" s="1"/>
  <c r="I47932" i="1" s="1"/>
  <c r="J47932" i="1" s="1"/>
  <c r="O47932" i="1" s="1"/>
  <c r="G47933" i="1"/>
  <c r="H47933" i="1" s="1"/>
  <c r="I47933" i="1" s="1"/>
  <c r="J47933" i="1" s="1"/>
  <c r="O47933" i="1" s="1"/>
  <c r="G47934" i="1"/>
  <c r="H47934" i="1" s="1"/>
  <c r="I47934" i="1" s="1"/>
  <c r="J47934" i="1" s="1"/>
  <c r="O47934" i="1" s="1"/>
  <c r="G47935" i="1"/>
  <c r="H47935" i="1" s="1"/>
  <c r="I47935" i="1" s="1"/>
  <c r="J47935" i="1" s="1"/>
  <c r="O47935" i="1" s="1"/>
  <c r="G47936" i="1"/>
  <c r="H47936" i="1" s="1"/>
  <c r="I47936" i="1" s="1"/>
  <c r="J47936" i="1" s="1"/>
  <c r="O47936" i="1" s="1"/>
  <c r="G47937" i="1"/>
  <c r="H47937" i="1" s="1"/>
  <c r="I47937" i="1" s="1"/>
  <c r="J47937" i="1" s="1"/>
  <c r="O47937" i="1" s="1"/>
  <c r="G47938" i="1"/>
  <c r="H47938" i="1" s="1"/>
  <c r="I47938" i="1" s="1"/>
  <c r="J47938" i="1" s="1"/>
  <c r="O47938" i="1" s="1"/>
  <c r="G47939" i="1"/>
  <c r="H47939" i="1" s="1"/>
  <c r="I47939" i="1" s="1"/>
  <c r="J47939" i="1" s="1"/>
  <c r="O47939" i="1" s="1"/>
  <c r="G47940" i="1"/>
  <c r="H47940" i="1" s="1"/>
  <c r="I47940" i="1" s="1"/>
  <c r="J47940" i="1" s="1"/>
  <c r="O47940" i="1" s="1"/>
  <c r="G47941" i="1"/>
  <c r="H47941" i="1" s="1"/>
  <c r="I47941" i="1" s="1"/>
  <c r="J47941" i="1" s="1"/>
  <c r="O47941" i="1" s="1"/>
  <c r="G47942" i="1"/>
  <c r="H47942" i="1" s="1"/>
  <c r="I47942" i="1" s="1"/>
  <c r="J47942" i="1" s="1"/>
  <c r="O47942" i="1" s="1"/>
  <c r="G47943" i="1"/>
  <c r="H47943" i="1" s="1"/>
  <c r="I47943" i="1" s="1"/>
  <c r="J47943" i="1" s="1"/>
  <c r="O47943" i="1" s="1"/>
  <c r="G47944" i="1"/>
  <c r="H47944" i="1" s="1"/>
  <c r="I47944" i="1" s="1"/>
  <c r="J47944" i="1" s="1"/>
  <c r="O47944" i="1" s="1"/>
  <c r="G47945" i="1"/>
  <c r="H47945" i="1" s="1"/>
  <c r="I47945" i="1" s="1"/>
  <c r="J47945" i="1" s="1"/>
  <c r="O47945" i="1" s="1"/>
  <c r="G47946" i="1"/>
  <c r="H47946" i="1" s="1"/>
  <c r="I47946" i="1" s="1"/>
  <c r="J47946" i="1" s="1"/>
  <c r="O47946" i="1" s="1"/>
  <c r="G47947" i="1"/>
  <c r="H47947" i="1" s="1"/>
  <c r="I47947" i="1" s="1"/>
  <c r="J47947" i="1" s="1"/>
  <c r="O47947" i="1" s="1"/>
  <c r="G47948" i="1"/>
  <c r="H47948" i="1" s="1"/>
  <c r="I47948" i="1" s="1"/>
  <c r="J47948" i="1" s="1"/>
  <c r="O47948" i="1" s="1"/>
  <c r="G47949" i="1"/>
  <c r="H47949" i="1" s="1"/>
  <c r="I47949" i="1" s="1"/>
  <c r="J47949" i="1" s="1"/>
  <c r="O47949" i="1" s="1"/>
  <c r="G47950" i="1"/>
  <c r="H47950" i="1" s="1"/>
  <c r="I47950" i="1" s="1"/>
  <c r="J47950" i="1" s="1"/>
  <c r="O47950" i="1" s="1"/>
  <c r="G47951" i="1"/>
  <c r="H47951" i="1" s="1"/>
  <c r="I47951" i="1" s="1"/>
  <c r="J47951" i="1" s="1"/>
  <c r="O47951" i="1" s="1"/>
  <c r="G47952" i="1"/>
  <c r="H47952" i="1" s="1"/>
  <c r="I47952" i="1" s="1"/>
  <c r="J47952" i="1" s="1"/>
  <c r="O47952" i="1" s="1"/>
  <c r="G47953" i="1"/>
  <c r="H47953" i="1" s="1"/>
  <c r="I47953" i="1" s="1"/>
  <c r="J47953" i="1" s="1"/>
  <c r="O47953" i="1" s="1"/>
  <c r="G47954" i="1"/>
  <c r="H47954" i="1" s="1"/>
  <c r="I47954" i="1" s="1"/>
  <c r="J47954" i="1" s="1"/>
  <c r="O47954" i="1" s="1"/>
  <c r="G47955" i="1"/>
  <c r="H47955" i="1" s="1"/>
  <c r="I47955" i="1" s="1"/>
  <c r="J47955" i="1" s="1"/>
  <c r="O47955" i="1" s="1"/>
  <c r="G47956" i="1"/>
  <c r="H47956" i="1" s="1"/>
  <c r="I47956" i="1" s="1"/>
  <c r="J47956" i="1" s="1"/>
  <c r="O47956" i="1" s="1"/>
  <c r="S509" i="1" s="1"/>
  <c r="G47957" i="1"/>
  <c r="H47957" i="1" s="1"/>
  <c r="I47957" i="1" s="1"/>
  <c r="J47957" i="1" s="1"/>
  <c r="O47957" i="1" s="1"/>
  <c r="G47958" i="1"/>
  <c r="H47958" i="1" s="1"/>
  <c r="I47958" i="1" s="1"/>
  <c r="J47958" i="1" s="1"/>
  <c r="O47958" i="1" s="1"/>
  <c r="G47959" i="1"/>
  <c r="H47959" i="1" s="1"/>
  <c r="I47959" i="1" s="1"/>
  <c r="J47959" i="1" s="1"/>
  <c r="O47959" i="1" s="1"/>
  <c r="G47960" i="1"/>
  <c r="H47960" i="1" s="1"/>
  <c r="I47960" i="1" s="1"/>
  <c r="J47960" i="1" s="1"/>
  <c r="O47960" i="1" s="1"/>
  <c r="G47961" i="1"/>
  <c r="H47961" i="1" s="1"/>
  <c r="I47961" i="1" s="1"/>
  <c r="J47961" i="1" s="1"/>
  <c r="O47961" i="1" s="1"/>
  <c r="G47962" i="1"/>
  <c r="H47962" i="1" s="1"/>
  <c r="I47962" i="1" s="1"/>
  <c r="J47962" i="1" s="1"/>
  <c r="O47962" i="1" s="1"/>
  <c r="G47963" i="1"/>
  <c r="H47963" i="1" s="1"/>
  <c r="I47963" i="1" s="1"/>
  <c r="J47963" i="1" s="1"/>
  <c r="O47963" i="1" s="1"/>
  <c r="G47964" i="1"/>
  <c r="H47964" i="1" s="1"/>
  <c r="I47964" i="1" s="1"/>
  <c r="J47964" i="1" s="1"/>
  <c r="O47964" i="1" s="1"/>
  <c r="G47965" i="1"/>
  <c r="H47965" i="1" s="1"/>
  <c r="I47965" i="1" s="1"/>
  <c r="J47965" i="1" s="1"/>
  <c r="O47965" i="1" s="1"/>
  <c r="G47966" i="1"/>
  <c r="H47966" i="1" s="1"/>
  <c r="I47966" i="1" s="1"/>
  <c r="J47966" i="1" s="1"/>
  <c r="O47966" i="1" s="1"/>
  <c r="G47967" i="1"/>
  <c r="H47967" i="1" s="1"/>
  <c r="I47967" i="1" s="1"/>
  <c r="J47967" i="1" s="1"/>
  <c r="O47967" i="1" s="1"/>
  <c r="G47968" i="1"/>
  <c r="H47968" i="1" s="1"/>
  <c r="I47968" i="1" s="1"/>
  <c r="J47968" i="1" s="1"/>
  <c r="O47968" i="1" s="1"/>
  <c r="G47969" i="1"/>
  <c r="H47969" i="1" s="1"/>
  <c r="I47969" i="1" s="1"/>
  <c r="J47969" i="1" s="1"/>
  <c r="O47969" i="1" s="1"/>
  <c r="G47970" i="1"/>
  <c r="H47970" i="1" s="1"/>
  <c r="I47970" i="1" s="1"/>
  <c r="J47970" i="1" s="1"/>
  <c r="O47970" i="1" s="1"/>
  <c r="G47971" i="1"/>
  <c r="H47971" i="1" s="1"/>
  <c r="I47971" i="1" s="1"/>
  <c r="J47971" i="1" s="1"/>
  <c r="O47971" i="1" s="1"/>
  <c r="G47972" i="1"/>
  <c r="H47972" i="1" s="1"/>
  <c r="I47972" i="1" s="1"/>
  <c r="J47972" i="1" s="1"/>
  <c r="O47972" i="1" s="1"/>
  <c r="G47973" i="1"/>
  <c r="H47973" i="1" s="1"/>
  <c r="I47973" i="1" s="1"/>
  <c r="J47973" i="1" s="1"/>
  <c r="O47973" i="1" s="1"/>
  <c r="G47974" i="1"/>
  <c r="H47974" i="1" s="1"/>
  <c r="I47974" i="1" s="1"/>
  <c r="J47974" i="1" s="1"/>
  <c r="O47974" i="1" s="1"/>
  <c r="G47975" i="1"/>
  <c r="H47975" i="1" s="1"/>
  <c r="I47975" i="1" s="1"/>
  <c r="J47975" i="1" s="1"/>
  <c r="O47975" i="1" s="1"/>
  <c r="G47976" i="1"/>
  <c r="H47976" i="1" s="1"/>
  <c r="I47976" i="1" s="1"/>
  <c r="J47976" i="1" s="1"/>
  <c r="O47976" i="1" s="1"/>
  <c r="G47977" i="1"/>
  <c r="H47977" i="1" s="1"/>
  <c r="I47977" i="1" s="1"/>
  <c r="J47977" i="1" s="1"/>
  <c r="O47977" i="1" s="1"/>
  <c r="G47978" i="1"/>
  <c r="H47978" i="1" s="1"/>
  <c r="I47978" i="1" s="1"/>
  <c r="J47978" i="1" s="1"/>
  <c r="O47978" i="1" s="1"/>
  <c r="G47979" i="1"/>
  <c r="H47979" i="1" s="1"/>
  <c r="I47979" i="1" s="1"/>
  <c r="J47979" i="1" s="1"/>
  <c r="O47979" i="1" s="1"/>
  <c r="G47980" i="1"/>
  <c r="H47980" i="1" s="1"/>
  <c r="I47980" i="1" s="1"/>
  <c r="J47980" i="1" s="1"/>
  <c r="O47980" i="1" s="1"/>
  <c r="G47981" i="1"/>
  <c r="H47981" i="1" s="1"/>
  <c r="I47981" i="1" s="1"/>
  <c r="J47981" i="1" s="1"/>
  <c r="O47981" i="1" s="1"/>
  <c r="G47982" i="1"/>
  <c r="H47982" i="1" s="1"/>
  <c r="I47982" i="1" s="1"/>
  <c r="J47982" i="1" s="1"/>
  <c r="O47982" i="1" s="1"/>
  <c r="G47983" i="1"/>
  <c r="H47983" i="1" s="1"/>
  <c r="I47983" i="1" s="1"/>
  <c r="J47983" i="1" s="1"/>
  <c r="O47983" i="1" s="1"/>
  <c r="G47984" i="1"/>
  <c r="H47984" i="1" s="1"/>
  <c r="I47984" i="1" s="1"/>
  <c r="J47984" i="1" s="1"/>
  <c r="O47984" i="1" s="1"/>
  <c r="G47985" i="1"/>
  <c r="H47985" i="1" s="1"/>
  <c r="I47985" i="1" s="1"/>
  <c r="J47985" i="1" s="1"/>
  <c r="O47985" i="1" s="1"/>
  <c r="G47986" i="1"/>
  <c r="H47986" i="1" s="1"/>
  <c r="I47986" i="1" s="1"/>
  <c r="J47986" i="1" s="1"/>
  <c r="O47986" i="1" s="1"/>
  <c r="G47987" i="1"/>
  <c r="H47987" i="1" s="1"/>
  <c r="I47987" i="1" s="1"/>
  <c r="J47987" i="1" s="1"/>
  <c r="O47987" i="1" s="1"/>
  <c r="G47988" i="1"/>
  <c r="H47988" i="1" s="1"/>
  <c r="I47988" i="1" s="1"/>
  <c r="J47988" i="1" s="1"/>
  <c r="O47988" i="1" s="1"/>
  <c r="G47989" i="1"/>
  <c r="H47989" i="1" s="1"/>
  <c r="I47989" i="1" s="1"/>
  <c r="J47989" i="1" s="1"/>
  <c r="O47989" i="1" s="1"/>
  <c r="G47990" i="1"/>
  <c r="H47990" i="1" s="1"/>
  <c r="I47990" i="1" s="1"/>
  <c r="J47990" i="1" s="1"/>
  <c r="O47990" i="1" s="1"/>
  <c r="G47991" i="1"/>
  <c r="H47991" i="1" s="1"/>
  <c r="I47991" i="1" s="1"/>
  <c r="J47991" i="1" s="1"/>
  <c r="O47991" i="1" s="1"/>
  <c r="G47992" i="1"/>
  <c r="H47992" i="1" s="1"/>
  <c r="I47992" i="1" s="1"/>
  <c r="J47992" i="1" s="1"/>
  <c r="O47992" i="1" s="1"/>
  <c r="G47993" i="1"/>
  <c r="H47993" i="1" s="1"/>
  <c r="I47993" i="1" s="1"/>
  <c r="J47993" i="1" s="1"/>
  <c r="O47993" i="1" s="1"/>
  <c r="G47994" i="1"/>
  <c r="H47994" i="1" s="1"/>
  <c r="I47994" i="1" s="1"/>
  <c r="J47994" i="1" s="1"/>
  <c r="O47994" i="1" s="1"/>
  <c r="G47995" i="1"/>
  <c r="H47995" i="1" s="1"/>
  <c r="I47995" i="1" s="1"/>
  <c r="J47995" i="1" s="1"/>
  <c r="O47995" i="1" s="1"/>
  <c r="G47996" i="1"/>
  <c r="H47996" i="1" s="1"/>
  <c r="I47996" i="1" s="1"/>
  <c r="J47996" i="1" s="1"/>
  <c r="O47996" i="1" s="1"/>
  <c r="G47997" i="1"/>
  <c r="H47997" i="1" s="1"/>
  <c r="I47997" i="1" s="1"/>
  <c r="J47997" i="1" s="1"/>
  <c r="O47997" i="1" s="1"/>
  <c r="G47998" i="1"/>
  <c r="H47998" i="1" s="1"/>
  <c r="I47998" i="1" s="1"/>
  <c r="J47998" i="1" s="1"/>
  <c r="O47998" i="1" s="1"/>
  <c r="G47999" i="1"/>
  <c r="H47999" i="1" s="1"/>
  <c r="I47999" i="1" s="1"/>
  <c r="J47999" i="1" s="1"/>
  <c r="O47999" i="1" s="1"/>
  <c r="G48000" i="1"/>
  <c r="H48000" i="1" s="1"/>
  <c r="I48000" i="1" s="1"/>
  <c r="J48000" i="1" s="1"/>
  <c r="O48000" i="1" s="1"/>
  <c r="G48001" i="1"/>
  <c r="H48001" i="1" s="1"/>
  <c r="I48001" i="1" s="1"/>
  <c r="J48001" i="1" s="1"/>
  <c r="O48001" i="1" s="1"/>
  <c r="G48002" i="1"/>
  <c r="H48002" i="1" s="1"/>
  <c r="I48002" i="1" s="1"/>
  <c r="J48002" i="1" s="1"/>
  <c r="O48002" i="1" s="1"/>
  <c r="G48003" i="1"/>
  <c r="H48003" i="1" s="1"/>
  <c r="I48003" i="1" s="1"/>
  <c r="J48003" i="1" s="1"/>
  <c r="O48003" i="1" s="1"/>
  <c r="G48004" i="1"/>
  <c r="H48004" i="1" s="1"/>
  <c r="I48004" i="1" s="1"/>
  <c r="J48004" i="1" s="1"/>
  <c r="O48004" i="1" s="1"/>
  <c r="G48005" i="1"/>
  <c r="H48005" i="1" s="1"/>
  <c r="I48005" i="1" s="1"/>
  <c r="J48005" i="1" s="1"/>
  <c r="O48005" i="1" s="1"/>
  <c r="G48006" i="1"/>
  <c r="H48006" i="1" s="1"/>
  <c r="I48006" i="1" s="1"/>
  <c r="J48006" i="1" s="1"/>
  <c r="O48006" i="1" s="1"/>
  <c r="G48007" i="1"/>
  <c r="H48007" i="1" s="1"/>
  <c r="I48007" i="1" s="1"/>
  <c r="J48007" i="1" s="1"/>
  <c r="O48007" i="1" s="1"/>
  <c r="G48008" i="1"/>
  <c r="H48008" i="1" s="1"/>
  <c r="I48008" i="1" s="1"/>
  <c r="J48008" i="1" s="1"/>
  <c r="O48008" i="1" s="1"/>
  <c r="G48009" i="1"/>
  <c r="H48009" i="1" s="1"/>
  <c r="I48009" i="1" s="1"/>
  <c r="J48009" i="1" s="1"/>
  <c r="O48009" i="1" s="1"/>
  <c r="G48010" i="1"/>
  <c r="H48010" i="1" s="1"/>
  <c r="I48010" i="1" s="1"/>
  <c r="J48010" i="1" s="1"/>
  <c r="O48010" i="1" s="1"/>
  <c r="G48011" i="1"/>
  <c r="H48011" i="1" s="1"/>
  <c r="I48011" i="1" s="1"/>
  <c r="J48011" i="1" s="1"/>
  <c r="O48011" i="1" s="1"/>
  <c r="G48012" i="1"/>
  <c r="H48012" i="1" s="1"/>
  <c r="I48012" i="1" s="1"/>
  <c r="J48012" i="1" s="1"/>
  <c r="O48012" i="1" s="1"/>
  <c r="G48013" i="1"/>
  <c r="H48013" i="1" s="1"/>
  <c r="I48013" i="1" s="1"/>
  <c r="J48013" i="1" s="1"/>
  <c r="O48013" i="1" s="1"/>
  <c r="G48014" i="1"/>
  <c r="H48014" i="1" s="1"/>
  <c r="I48014" i="1" s="1"/>
  <c r="J48014" i="1" s="1"/>
  <c r="O48014" i="1" s="1"/>
  <c r="G48015" i="1"/>
  <c r="H48015" i="1" s="1"/>
  <c r="I48015" i="1" s="1"/>
  <c r="J48015" i="1" s="1"/>
  <c r="O48015" i="1" s="1"/>
  <c r="G48016" i="1"/>
  <c r="H48016" i="1" s="1"/>
  <c r="I48016" i="1" s="1"/>
  <c r="J48016" i="1" s="1"/>
  <c r="O48016" i="1" s="1"/>
  <c r="G48017" i="1"/>
  <c r="H48017" i="1" s="1"/>
  <c r="I48017" i="1" s="1"/>
  <c r="J48017" i="1" s="1"/>
  <c r="O48017" i="1" s="1"/>
  <c r="G48018" i="1"/>
  <c r="H48018" i="1" s="1"/>
  <c r="I48018" i="1" s="1"/>
  <c r="J48018" i="1" s="1"/>
  <c r="O48018" i="1" s="1"/>
  <c r="G48019" i="1"/>
  <c r="H48019" i="1" s="1"/>
  <c r="I48019" i="1" s="1"/>
  <c r="J48019" i="1" s="1"/>
  <c r="O48019" i="1" s="1"/>
  <c r="G48020" i="1"/>
  <c r="H48020" i="1" s="1"/>
  <c r="I48020" i="1" s="1"/>
  <c r="J48020" i="1" s="1"/>
  <c r="O48020" i="1" s="1"/>
  <c r="G48021" i="1"/>
  <c r="H48021" i="1" s="1"/>
  <c r="I48021" i="1" s="1"/>
  <c r="J48021" i="1" s="1"/>
  <c r="O48021" i="1" s="1"/>
  <c r="G48022" i="1"/>
  <c r="H48022" i="1" s="1"/>
  <c r="I48022" i="1" s="1"/>
  <c r="J48022" i="1" s="1"/>
  <c r="O48022" i="1" s="1"/>
  <c r="G48023" i="1"/>
  <c r="H48023" i="1" s="1"/>
  <c r="I48023" i="1" s="1"/>
  <c r="J48023" i="1" s="1"/>
  <c r="O48023" i="1" s="1"/>
  <c r="G48024" i="1"/>
  <c r="H48024" i="1" s="1"/>
  <c r="I48024" i="1" s="1"/>
  <c r="J48024" i="1" s="1"/>
  <c r="O48024" i="1" s="1"/>
  <c r="G48025" i="1"/>
  <c r="H48025" i="1" s="1"/>
  <c r="I48025" i="1" s="1"/>
  <c r="J48025" i="1" s="1"/>
  <c r="O48025" i="1" s="1"/>
  <c r="G48026" i="1"/>
  <c r="H48026" i="1" s="1"/>
  <c r="I48026" i="1" s="1"/>
  <c r="J48026" i="1" s="1"/>
  <c r="O48026" i="1" s="1"/>
  <c r="G48027" i="1"/>
  <c r="H48027" i="1" s="1"/>
  <c r="I48027" i="1" s="1"/>
  <c r="J48027" i="1" s="1"/>
  <c r="O48027" i="1" s="1"/>
  <c r="G48028" i="1"/>
  <c r="H48028" i="1" s="1"/>
  <c r="I48028" i="1" s="1"/>
  <c r="J48028" i="1" s="1"/>
  <c r="O48028" i="1" s="1"/>
  <c r="G48029" i="1"/>
  <c r="H48029" i="1" s="1"/>
  <c r="I48029" i="1" s="1"/>
  <c r="J48029" i="1" s="1"/>
  <c r="O48029" i="1" s="1"/>
  <c r="G48030" i="1"/>
  <c r="H48030" i="1" s="1"/>
  <c r="I48030" i="1" s="1"/>
  <c r="J48030" i="1" s="1"/>
  <c r="O48030" i="1" s="1"/>
  <c r="G48031" i="1"/>
  <c r="H48031" i="1" s="1"/>
  <c r="I48031" i="1" s="1"/>
  <c r="J48031" i="1" s="1"/>
  <c r="O48031" i="1" s="1"/>
  <c r="G48032" i="1"/>
  <c r="H48032" i="1" s="1"/>
  <c r="I48032" i="1" s="1"/>
  <c r="J48032" i="1" s="1"/>
  <c r="O48032" i="1" s="1"/>
  <c r="G48033" i="1"/>
  <c r="H48033" i="1" s="1"/>
  <c r="I48033" i="1" s="1"/>
  <c r="J48033" i="1" s="1"/>
  <c r="O48033" i="1" s="1"/>
  <c r="G48034" i="1"/>
  <c r="H48034" i="1" s="1"/>
  <c r="I48034" i="1" s="1"/>
  <c r="J48034" i="1" s="1"/>
  <c r="O48034" i="1" s="1"/>
  <c r="G48035" i="1"/>
  <c r="H48035" i="1" s="1"/>
  <c r="I48035" i="1" s="1"/>
  <c r="J48035" i="1" s="1"/>
  <c r="O48035" i="1" s="1"/>
  <c r="G48036" i="1"/>
  <c r="H48036" i="1" s="1"/>
  <c r="I48036" i="1" s="1"/>
  <c r="J48036" i="1" s="1"/>
  <c r="O48036" i="1" s="1"/>
  <c r="G48037" i="1"/>
  <c r="H48037" i="1" s="1"/>
  <c r="I48037" i="1" s="1"/>
  <c r="J48037" i="1" s="1"/>
  <c r="O48037" i="1" s="1"/>
  <c r="G48038" i="1"/>
  <c r="H48038" i="1" s="1"/>
  <c r="I48038" i="1" s="1"/>
  <c r="J48038" i="1" s="1"/>
  <c r="O48038" i="1" s="1"/>
  <c r="G48039" i="1"/>
  <c r="H48039" i="1" s="1"/>
  <c r="I48039" i="1" s="1"/>
  <c r="J48039" i="1" s="1"/>
  <c r="O48039" i="1" s="1"/>
  <c r="G48040" i="1"/>
  <c r="H48040" i="1" s="1"/>
  <c r="I48040" i="1" s="1"/>
  <c r="J48040" i="1" s="1"/>
  <c r="O48040" i="1" s="1"/>
  <c r="G48041" i="1"/>
  <c r="H48041" i="1" s="1"/>
  <c r="I48041" i="1" s="1"/>
  <c r="J48041" i="1" s="1"/>
  <c r="O48041" i="1" s="1"/>
  <c r="G48042" i="1"/>
  <c r="H48042" i="1" s="1"/>
  <c r="I48042" i="1" s="1"/>
  <c r="J48042" i="1" s="1"/>
  <c r="O48042" i="1" s="1"/>
  <c r="G48043" i="1"/>
  <c r="H48043" i="1" s="1"/>
  <c r="I48043" i="1" s="1"/>
  <c r="J48043" i="1" s="1"/>
  <c r="O48043" i="1" s="1"/>
  <c r="G48044" i="1"/>
  <c r="H48044" i="1" s="1"/>
  <c r="I48044" i="1" s="1"/>
  <c r="J48044" i="1" s="1"/>
  <c r="O48044" i="1" s="1"/>
  <c r="G48045" i="1"/>
  <c r="H48045" i="1" s="1"/>
  <c r="I48045" i="1" s="1"/>
  <c r="J48045" i="1" s="1"/>
  <c r="O48045" i="1" s="1"/>
  <c r="G48046" i="1"/>
  <c r="H48046" i="1" s="1"/>
  <c r="I48046" i="1" s="1"/>
  <c r="J48046" i="1" s="1"/>
  <c r="O48046" i="1" s="1"/>
  <c r="G48047" i="1"/>
  <c r="H48047" i="1" s="1"/>
  <c r="I48047" i="1" s="1"/>
  <c r="J48047" i="1" s="1"/>
  <c r="O48047" i="1" s="1"/>
  <c r="G48048" i="1"/>
  <c r="H48048" i="1" s="1"/>
  <c r="I48048" i="1" s="1"/>
  <c r="J48048" i="1" s="1"/>
  <c r="O48048" i="1" s="1"/>
  <c r="G48049" i="1"/>
  <c r="H48049" i="1" s="1"/>
  <c r="I48049" i="1" s="1"/>
  <c r="J48049" i="1" s="1"/>
  <c r="O48049" i="1" s="1"/>
  <c r="G48050" i="1"/>
  <c r="H48050" i="1" s="1"/>
  <c r="I48050" i="1" s="1"/>
  <c r="J48050" i="1" s="1"/>
  <c r="O48050" i="1" s="1"/>
  <c r="G48051" i="1"/>
  <c r="H48051" i="1" s="1"/>
  <c r="I48051" i="1" s="1"/>
  <c r="J48051" i="1" s="1"/>
  <c r="O48051" i="1" s="1"/>
  <c r="G48052" i="1"/>
  <c r="H48052" i="1" s="1"/>
  <c r="I48052" i="1" s="1"/>
  <c r="J48052" i="1" s="1"/>
  <c r="O48052" i="1" s="1"/>
  <c r="S510" i="1" s="1"/>
  <c r="G48053" i="1"/>
  <c r="H48053" i="1" s="1"/>
  <c r="I48053" i="1" s="1"/>
  <c r="J48053" i="1" s="1"/>
  <c r="O48053" i="1" s="1"/>
  <c r="G48054" i="1"/>
  <c r="H48054" i="1" s="1"/>
  <c r="I48054" i="1" s="1"/>
  <c r="J48054" i="1" s="1"/>
  <c r="O48054" i="1" s="1"/>
  <c r="G48055" i="1"/>
  <c r="H48055" i="1" s="1"/>
  <c r="I48055" i="1" s="1"/>
  <c r="J48055" i="1" s="1"/>
  <c r="O48055" i="1" s="1"/>
  <c r="G48056" i="1"/>
  <c r="H48056" i="1" s="1"/>
  <c r="I48056" i="1" s="1"/>
  <c r="J48056" i="1" s="1"/>
  <c r="O48056" i="1" s="1"/>
  <c r="G48057" i="1"/>
  <c r="H48057" i="1" s="1"/>
  <c r="I48057" i="1" s="1"/>
  <c r="J48057" i="1" s="1"/>
  <c r="O48057" i="1" s="1"/>
  <c r="G48058" i="1"/>
  <c r="H48058" i="1" s="1"/>
  <c r="I48058" i="1" s="1"/>
  <c r="J48058" i="1" s="1"/>
  <c r="O48058" i="1" s="1"/>
  <c r="G48059" i="1"/>
  <c r="H48059" i="1" s="1"/>
  <c r="I48059" i="1" s="1"/>
  <c r="J48059" i="1" s="1"/>
  <c r="O48059" i="1" s="1"/>
  <c r="G48060" i="1"/>
  <c r="H48060" i="1" s="1"/>
  <c r="I48060" i="1" s="1"/>
  <c r="J48060" i="1" s="1"/>
  <c r="O48060" i="1" s="1"/>
  <c r="G48061" i="1"/>
  <c r="H48061" i="1" s="1"/>
  <c r="I48061" i="1" s="1"/>
  <c r="J48061" i="1" s="1"/>
  <c r="O48061" i="1" s="1"/>
  <c r="G48062" i="1"/>
  <c r="H48062" i="1" s="1"/>
  <c r="I48062" i="1" s="1"/>
  <c r="J48062" i="1" s="1"/>
  <c r="O48062" i="1" s="1"/>
  <c r="G48063" i="1"/>
  <c r="H48063" i="1" s="1"/>
  <c r="I48063" i="1" s="1"/>
  <c r="J48063" i="1" s="1"/>
  <c r="O48063" i="1" s="1"/>
  <c r="G48064" i="1"/>
  <c r="H48064" i="1" s="1"/>
  <c r="I48064" i="1" s="1"/>
  <c r="J48064" i="1" s="1"/>
  <c r="O48064" i="1" s="1"/>
  <c r="G48065" i="1"/>
  <c r="H48065" i="1" s="1"/>
  <c r="I48065" i="1" s="1"/>
  <c r="J48065" i="1" s="1"/>
  <c r="O48065" i="1" s="1"/>
  <c r="G48066" i="1"/>
  <c r="H48066" i="1" s="1"/>
  <c r="I48066" i="1" s="1"/>
  <c r="J48066" i="1" s="1"/>
  <c r="O48066" i="1" s="1"/>
  <c r="G48067" i="1"/>
  <c r="H48067" i="1" s="1"/>
  <c r="I48067" i="1" s="1"/>
  <c r="J48067" i="1" s="1"/>
  <c r="O48067" i="1" s="1"/>
  <c r="G48068" i="1"/>
  <c r="H48068" i="1" s="1"/>
  <c r="I48068" i="1" s="1"/>
  <c r="J48068" i="1" s="1"/>
  <c r="O48068" i="1" s="1"/>
  <c r="G48069" i="1"/>
  <c r="H48069" i="1" s="1"/>
  <c r="I48069" i="1" s="1"/>
  <c r="J48069" i="1" s="1"/>
  <c r="O48069" i="1" s="1"/>
  <c r="G48070" i="1"/>
  <c r="H48070" i="1" s="1"/>
  <c r="I48070" i="1" s="1"/>
  <c r="J48070" i="1" s="1"/>
  <c r="O48070" i="1" s="1"/>
  <c r="G48071" i="1"/>
  <c r="H48071" i="1" s="1"/>
  <c r="I48071" i="1" s="1"/>
  <c r="J48071" i="1" s="1"/>
  <c r="O48071" i="1" s="1"/>
  <c r="G48072" i="1"/>
  <c r="H48072" i="1" s="1"/>
  <c r="I48072" i="1" s="1"/>
  <c r="J48072" i="1" s="1"/>
  <c r="O48072" i="1" s="1"/>
  <c r="G48073" i="1"/>
  <c r="H48073" i="1" s="1"/>
  <c r="I48073" i="1" s="1"/>
  <c r="J48073" i="1" s="1"/>
  <c r="O48073" i="1" s="1"/>
  <c r="G48074" i="1"/>
  <c r="H48074" i="1" s="1"/>
  <c r="I48074" i="1" s="1"/>
  <c r="J48074" i="1" s="1"/>
  <c r="O48074" i="1" s="1"/>
  <c r="G48075" i="1"/>
  <c r="H48075" i="1" s="1"/>
  <c r="I48075" i="1" s="1"/>
  <c r="J48075" i="1" s="1"/>
  <c r="O48075" i="1" s="1"/>
  <c r="G48076" i="1"/>
  <c r="H48076" i="1" s="1"/>
  <c r="I48076" i="1" s="1"/>
  <c r="J48076" i="1" s="1"/>
  <c r="O48076" i="1" s="1"/>
  <c r="G48077" i="1"/>
  <c r="H48077" i="1" s="1"/>
  <c r="I48077" i="1" s="1"/>
  <c r="J48077" i="1" s="1"/>
  <c r="O48077" i="1" s="1"/>
  <c r="G48078" i="1"/>
  <c r="H48078" i="1" s="1"/>
  <c r="I48078" i="1" s="1"/>
  <c r="J48078" i="1" s="1"/>
  <c r="O48078" i="1" s="1"/>
  <c r="G48079" i="1"/>
  <c r="H48079" i="1" s="1"/>
  <c r="I48079" i="1" s="1"/>
  <c r="J48079" i="1" s="1"/>
  <c r="O48079" i="1" s="1"/>
  <c r="G48080" i="1"/>
  <c r="H48080" i="1" s="1"/>
  <c r="I48080" i="1" s="1"/>
  <c r="J48080" i="1" s="1"/>
  <c r="O48080" i="1" s="1"/>
  <c r="G48081" i="1"/>
  <c r="H48081" i="1" s="1"/>
  <c r="I48081" i="1" s="1"/>
  <c r="J48081" i="1" s="1"/>
  <c r="O48081" i="1" s="1"/>
  <c r="G48082" i="1"/>
  <c r="H48082" i="1" s="1"/>
  <c r="I48082" i="1" s="1"/>
  <c r="J48082" i="1" s="1"/>
  <c r="O48082" i="1" s="1"/>
  <c r="G48083" i="1"/>
  <c r="H48083" i="1" s="1"/>
  <c r="I48083" i="1" s="1"/>
  <c r="J48083" i="1" s="1"/>
  <c r="O48083" i="1" s="1"/>
  <c r="G48084" i="1"/>
  <c r="H48084" i="1" s="1"/>
  <c r="I48084" i="1" s="1"/>
  <c r="J48084" i="1" s="1"/>
  <c r="O48084" i="1" s="1"/>
  <c r="G48085" i="1"/>
  <c r="H48085" i="1" s="1"/>
  <c r="I48085" i="1" s="1"/>
  <c r="J48085" i="1" s="1"/>
  <c r="O48085" i="1" s="1"/>
  <c r="G48086" i="1"/>
  <c r="H48086" i="1" s="1"/>
  <c r="I48086" i="1" s="1"/>
  <c r="J48086" i="1" s="1"/>
  <c r="O48086" i="1" s="1"/>
  <c r="G48087" i="1"/>
  <c r="H48087" i="1" s="1"/>
  <c r="I48087" i="1" s="1"/>
  <c r="J48087" i="1" s="1"/>
  <c r="O48087" i="1" s="1"/>
  <c r="G48088" i="1"/>
  <c r="H48088" i="1" s="1"/>
  <c r="I48088" i="1" s="1"/>
  <c r="J48088" i="1" s="1"/>
  <c r="O48088" i="1" s="1"/>
  <c r="G48089" i="1"/>
  <c r="H48089" i="1" s="1"/>
  <c r="I48089" i="1" s="1"/>
  <c r="J48089" i="1" s="1"/>
  <c r="O48089" i="1" s="1"/>
  <c r="G48090" i="1"/>
  <c r="H48090" i="1" s="1"/>
  <c r="I48090" i="1" s="1"/>
  <c r="J48090" i="1" s="1"/>
  <c r="O48090" i="1" s="1"/>
  <c r="G48091" i="1"/>
  <c r="H48091" i="1" s="1"/>
  <c r="I48091" i="1" s="1"/>
  <c r="J48091" i="1" s="1"/>
  <c r="O48091" i="1" s="1"/>
  <c r="G48092" i="1"/>
  <c r="H48092" i="1" s="1"/>
  <c r="I48092" i="1" s="1"/>
  <c r="J48092" i="1" s="1"/>
  <c r="O48092" i="1" s="1"/>
  <c r="G48093" i="1"/>
  <c r="H48093" i="1" s="1"/>
  <c r="I48093" i="1" s="1"/>
  <c r="J48093" i="1" s="1"/>
  <c r="O48093" i="1" s="1"/>
  <c r="G48094" i="1"/>
  <c r="H48094" i="1" s="1"/>
  <c r="I48094" i="1" s="1"/>
  <c r="J48094" i="1" s="1"/>
  <c r="O48094" i="1" s="1"/>
  <c r="G48095" i="1"/>
  <c r="H48095" i="1" s="1"/>
  <c r="I48095" i="1" s="1"/>
  <c r="J48095" i="1" s="1"/>
  <c r="O48095" i="1" s="1"/>
  <c r="G48096" i="1"/>
  <c r="H48096" i="1" s="1"/>
  <c r="I48096" i="1" s="1"/>
  <c r="J48096" i="1" s="1"/>
  <c r="O48096" i="1" s="1"/>
  <c r="G48097" i="1"/>
  <c r="H48097" i="1" s="1"/>
  <c r="I48097" i="1" s="1"/>
  <c r="J48097" i="1" s="1"/>
  <c r="O48097" i="1" s="1"/>
  <c r="G48098" i="1"/>
  <c r="H48098" i="1" s="1"/>
  <c r="I48098" i="1" s="1"/>
  <c r="J48098" i="1" s="1"/>
  <c r="O48098" i="1" s="1"/>
  <c r="G48099" i="1"/>
  <c r="H48099" i="1" s="1"/>
  <c r="I48099" i="1" s="1"/>
  <c r="J48099" i="1" s="1"/>
  <c r="O48099" i="1" s="1"/>
  <c r="G48100" i="1"/>
  <c r="H48100" i="1" s="1"/>
  <c r="I48100" i="1" s="1"/>
  <c r="J48100" i="1" s="1"/>
  <c r="O48100" i="1" s="1"/>
  <c r="G48101" i="1"/>
  <c r="H48101" i="1" s="1"/>
  <c r="I48101" i="1" s="1"/>
  <c r="J48101" i="1" s="1"/>
  <c r="O48101" i="1" s="1"/>
  <c r="G48102" i="1"/>
  <c r="H48102" i="1" s="1"/>
  <c r="I48102" i="1" s="1"/>
  <c r="J48102" i="1" s="1"/>
  <c r="O48102" i="1" s="1"/>
  <c r="G48103" i="1"/>
  <c r="H48103" i="1" s="1"/>
  <c r="I48103" i="1" s="1"/>
  <c r="J48103" i="1" s="1"/>
  <c r="O48103" i="1" s="1"/>
  <c r="G48104" i="1"/>
  <c r="H48104" i="1" s="1"/>
  <c r="I48104" i="1" s="1"/>
  <c r="J48104" i="1" s="1"/>
  <c r="O48104" i="1" s="1"/>
  <c r="G48105" i="1"/>
  <c r="H48105" i="1" s="1"/>
  <c r="I48105" i="1" s="1"/>
  <c r="J48105" i="1" s="1"/>
  <c r="O48105" i="1" s="1"/>
  <c r="G48106" i="1"/>
  <c r="H48106" i="1" s="1"/>
  <c r="I48106" i="1" s="1"/>
  <c r="J48106" i="1" s="1"/>
  <c r="O48106" i="1" s="1"/>
  <c r="G48107" i="1"/>
  <c r="H48107" i="1" s="1"/>
  <c r="I48107" i="1" s="1"/>
  <c r="J48107" i="1" s="1"/>
  <c r="O48107" i="1" s="1"/>
  <c r="G48108" i="1"/>
  <c r="H48108" i="1" s="1"/>
  <c r="I48108" i="1" s="1"/>
  <c r="J48108" i="1" s="1"/>
  <c r="O48108" i="1" s="1"/>
  <c r="G48109" i="1"/>
  <c r="H48109" i="1" s="1"/>
  <c r="I48109" i="1" s="1"/>
  <c r="J48109" i="1" s="1"/>
  <c r="O48109" i="1" s="1"/>
  <c r="G48110" i="1"/>
  <c r="H48110" i="1" s="1"/>
  <c r="I48110" i="1" s="1"/>
  <c r="J48110" i="1" s="1"/>
  <c r="O48110" i="1" s="1"/>
  <c r="G48111" i="1"/>
  <c r="H48111" i="1" s="1"/>
  <c r="I48111" i="1" s="1"/>
  <c r="J48111" i="1" s="1"/>
  <c r="O48111" i="1" s="1"/>
  <c r="G48112" i="1"/>
  <c r="H48112" i="1" s="1"/>
  <c r="I48112" i="1" s="1"/>
  <c r="J48112" i="1" s="1"/>
  <c r="O48112" i="1" s="1"/>
  <c r="G48113" i="1"/>
  <c r="H48113" i="1" s="1"/>
  <c r="I48113" i="1" s="1"/>
  <c r="J48113" i="1" s="1"/>
  <c r="O48113" i="1" s="1"/>
  <c r="G48114" i="1"/>
  <c r="H48114" i="1" s="1"/>
  <c r="I48114" i="1" s="1"/>
  <c r="J48114" i="1" s="1"/>
  <c r="O48114" i="1" s="1"/>
  <c r="G48115" i="1"/>
  <c r="H48115" i="1" s="1"/>
  <c r="I48115" i="1" s="1"/>
  <c r="J48115" i="1" s="1"/>
  <c r="O48115" i="1" s="1"/>
  <c r="G48116" i="1"/>
  <c r="H48116" i="1" s="1"/>
  <c r="I48116" i="1" s="1"/>
  <c r="J48116" i="1" s="1"/>
  <c r="O48116" i="1" s="1"/>
  <c r="G48117" i="1"/>
  <c r="H48117" i="1" s="1"/>
  <c r="I48117" i="1" s="1"/>
  <c r="J48117" i="1" s="1"/>
  <c r="O48117" i="1" s="1"/>
  <c r="G48118" i="1"/>
  <c r="H48118" i="1" s="1"/>
  <c r="I48118" i="1" s="1"/>
  <c r="J48118" i="1" s="1"/>
  <c r="O48118" i="1" s="1"/>
  <c r="G48119" i="1"/>
  <c r="H48119" i="1" s="1"/>
  <c r="I48119" i="1" s="1"/>
  <c r="J48119" i="1" s="1"/>
  <c r="O48119" i="1" s="1"/>
  <c r="G48120" i="1"/>
  <c r="H48120" i="1" s="1"/>
  <c r="I48120" i="1" s="1"/>
  <c r="J48120" i="1" s="1"/>
  <c r="O48120" i="1" s="1"/>
  <c r="G48121" i="1"/>
  <c r="H48121" i="1" s="1"/>
  <c r="I48121" i="1" s="1"/>
  <c r="J48121" i="1" s="1"/>
  <c r="O48121" i="1" s="1"/>
  <c r="G48122" i="1"/>
  <c r="H48122" i="1" s="1"/>
  <c r="I48122" i="1" s="1"/>
  <c r="J48122" i="1" s="1"/>
  <c r="O48122" i="1" s="1"/>
  <c r="G48123" i="1"/>
  <c r="H48123" i="1" s="1"/>
  <c r="I48123" i="1" s="1"/>
  <c r="J48123" i="1" s="1"/>
  <c r="O48123" i="1" s="1"/>
  <c r="G48124" i="1"/>
  <c r="H48124" i="1" s="1"/>
  <c r="I48124" i="1" s="1"/>
  <c r="J48124" i="1" s="1"/>
  <c r="O48124" i="1" s="1"/>
  <c r="G48125" i="1"/>
  <c r="H48125" i="1" s="1"/>
  <c r="I48125" i="1" s="1"/>
  <c r="J48125" i="1" s="1"/>
  <c r="O48125" i="1" s="1"/>
  <c r="G48126" i="1"/>
  <c r="H48126" i="1" s="1"/>
  <c r="I48126" i="1" s="1"/>
  <c r="J48126" i="1" s="1"/>
  <c r="O48126" i="1" s="1"/>
  <c r="G48127" i="1"/>
  <c r="H48127" i="1" s="1"/>
  <c r="I48127" i="1" s="1"/>
  <c r="J48127" i="1" s="1"/>
  <c r="O48127" i="1" s="1"/>
  <c r="G48128" i="1"/>
  <c r="H48128" i="1" s="1"/>
  <c r="I48128" i="1" s="1"/>
  <c r="J48128" i="1" s="1"/>
  <c r="O48128" i="1" s="1"/>
  <c r="G48129" i="1"/>
  <c r="H48129" i="1" s="1"/>
  <c r="I48129" i="1" s="1"/>
  <c r="J48129" i="1" s="1"/>
  <c r="O48129" i="1" s="1"/>
  <c r="G48130" i="1"/>
  <c r="H48130" i="1" s="1"/>
  <c r="I48130" i="1" s="1"/>
  <c r="J48130" i="1" s="1"/>
  <c r="O48130" i="1" s="1"/>
  <c r="G48131" i="1"/>
  <c r="H48131" i="1" s="1"/>
  <c r="I48131" i="1" s="1"/>
  <c r="J48131" i="1" s="1"/>
  <c r="O48131" i="1" s="1"/>
  <c r="G48132" i="1"/>
  <c r="H48132" i="1" s="1"/>
  <c r="I48132" i="1" s="1"/>
  <c r="J48132" i="1" s="1"/>
  <c r="O48132" i="1" s="1"/>
  <c r="G48133" i="1"/>
  <c r="H48133" i="1" s="1"/>
  <c r="I48133" i="1" s="1"/>
  <c r="J48133" i="1" s="1"/>
  <c r="O48133" i="1" s="1"/>
  <c r="G48134" i="1"/>
  <c r="H48134" i="1" s="1"/>
  <c r="I48134" i="1" s="1"/>
  <c r="J48134" i="1" s="1"/>
  <c r="O48134" i="1" s="1"/>
  <c r="G48135" i="1"/>
  <c r="H48135" i="1" s="1"/>
  <c r="I48135" i="1" s="1"/>
  <c r="J48135" i="1" s="1"/>
  <c r="O48135" i="1" s="1"/>
  <c r="G48136" i="1"/>
  <c r="H48136" i="1" s="1"/>
  <c r="I48136" i="1" s="1"/>
  <c r="J48136" i="1" s="1"/>
  <c r="O48136" i="1" s="1"/>
  <c r="G48137" i="1"/>
  <c r="H48137" i="1" s="1"/>
  <c r="I48137" i="1" s="1"/>
  <c r="J48137" i="1" s="1"/>
  <c r="O48137" i="1" s="1"/>
  <c r="G48138" i="1"/>
  <c r="H48138" i="1" s="1"/>
  <c r="I48138" i="1" s="1"/>
  <c r="J48138" i="1" s="1"/>
  <c r="O48138" i="1" s="1"/>
  <c r="G48139" i="1"/>
  <c r="H48139" i="1" s="1"/>
  <c r="I48139" i="1" s="1"/>
  <c r="J48139" i="1" s="1"/>
  <c r="O48139" i="1" s="1"/>
  <c r="G48140" i="1"/>
  <c r="H48140" i="1" s="1"/>
  <c r="I48140" i="1" s="1"/>
  <c r="J48140" i="1" s="1"/>
  <c r="O48140" i="1" s="1"/>
  <c r="G48141" i="1"/>
  <c r="H48141" i="1" s="1"/>
  <c r="I48141" i="1" s="1"/>
  <c r="J48141" i="1" s="1"/>
  <c r="O48141" i="1" s="1"/>
  <c r="G48142" i="1"/>
  <c r="H48142" i="1" s="1"/>
  <c r="I48142" i="1" s="1"/>
  <c r="J48142" i="1" s="1"/>
  <c r="O48142" i="1" s="1"/>
  <c r="G48143" i="1"/>
  <c r="H48143" i="1" s="1"/>
  <c r="I48143" i="1" s="1"/>
  <c r="J48143" i="1" s="1"/>
  <c r="O48143" i="1" s="1"/>
  <c r="G48144" i="1"/>
  <c r="H48144" i="1" s="1"/>
  <c r="I48144" i="1" s="1"/>
  <c r="J48144" i="1" s="1"/>
  <c r="O48144" i="1" s="1"/>
  <c r="G48145" i="1"/>
  <c r="H48145" i="1" s="1"/>
  <c r="I48145" i="1" s="1"/>
  <c r="J48145" i="1" s="1"/>
  <c r="O48145" i="1" s="1"/>
  <c r="G48146" i="1"/>
  <c r="H48146" i="1" s="1"/>
  <c r="I48146" i="1" s="1"/>
  <c r="J48146" i="1" s="1"/>
  <c r="O48146" i="1" s="1"/>
  <c r="G48147" i="1"/>
  <c r="H48147" i="1" s="1"/>
  <c r="I48147" i="1" s="1"/>
  <c r="J48147" i="1" s="1"/>
  <c r="O48147" i="1" s="1"/>
  <c r="G48148" i="1"/>
  <c r="H48148" i="1" s="1"/>
  <c r="I48148" i="1" s="1"/>
  <c r="J48148" i="1" s="1"/>
  <c r="O48148" i="1" s="1"/>
  <c r="G48149" i="1"/>
  <c r="H48149" i="1" s="1"/>
  <c r="I48149" i="1" s="1"/>
  <c r="J48149" i="1" s="1"/>
  <c r="O48149" i="1" s="1"/>
  <c r="G48150" i="1"/>
  <c r="H48150" i="1" s="1"/>
  <c r="I48150" i="1" s="1"/>
  <c r="J48150" i="1" s="1"/>
  <c r="O48150" i="1" s="1"/>
  <c r="G48151" i="1"/>
  <c r="H48151" i="1" s="1"/>
  <c r="I48151" i="1" s="1"/>
  <c r="J48151" i="1" s="1"/>
  <c r="O48151" i="1" s="1"/>
  <c r="G48152" i="1"/>
  <c r="H48152" i="1" s="1"/>
  <c r="I48152" i="1" s="1"/>
  <c r="J48152" i="1" s="1"/>
  <c r="O48152" i="1" s="1"/>
  <c r="G48153" i="1"/>
  <c r="H48153" i="1" s="1"/>
  <c r="I48153" i="1" s="1"/>
  <c r="J48153" i="1" s="1"/>
  <c r="O48153" i="1" s="1"/>
  <c r="G48154" i="1"/>
  <c r="H48154" i="1" s="1"/>
  <c r="I48154" i="1" s="1"/>
  <c r="J48154" i="1" s="1"/>
  <c r="O48154" i="1" s="1"/>
  <c r="G48155" i="1"/>
  <c r="H48155" i="1" s="1"/>
  <c r="I48155" i="1" s="1"/>
  <c r="J48155" i="1" s="1"/>
  <c r="O48155" i="1" s="1"/>
  <c r="G48156" i="1"/>
  <c r="H48156" i="1" s="1"/>
  <c r="I48156" i="1" s="1"/>
  <c r="J48156" i="1" s="1"/>
  <c r="O48156" i="1" s="1"/>
  <c r="G48157" i="1"/>
  <c r="H48157" i="1" s="1"/>
  <c r="I48157" i="1" s="1"/>
  <c r="J48157" i="1" s="1"/>
  <c r="O48157" i="1" s="1"/>
  <c r="G48158" i="1"/>
  <c r="H48158" i="1" s="1"/>
  <c r="I48158" i="1" s="1"/>
  <c r="J48158" i="1" s="1"/>
  <c r="O48158" i="1" s="1"/>
  <c r="G48159" i="1"/>
  <c r="H48159" i="1" s="1"/>
  <c r="I48159" i="1" s="1"/>
  <c r="J48159" i="1" s="1"/>
  <c r="O48159" i="1" s="1"/>
  <c r="G48160" i="1"/>
  <c r="H48160" i="1" s="1"/>
  <c r="I48160" i="1" s="1"/>
  <c r="J48160" i="1" s="1"/>
  <c r="O48160" i="1" s="1"/>
  <c r="G48161" i="1"/>
  <c r="H48161" i="1" s="1"/>
  <c r="I48161" i="1" s="1"/>
  <c r="J48161" i="1" s="1"/>
  <c r="O48161" i="1" s="1"/>
  <c r="G48162" i="1"/>
  <c r="H48162" i="1" s="1"/>
  <c r="I48162" i="1" s="1"/>
  <c r="J48162" i="1" s="1"/>
  <c r="O48162" i="1" s="1"/>
  <c r="G48163" i="1"/>
  <c r="H48163" i="1" s="1"/>
  <c r="I48163" i="1" s="1"/>
  <c r="J48163" i="1" s="1"/>
  <c r="O48163" i="1" s="1"/>
  <c r="G48164" i="1"/>
  <c r="H48164" i="1" s="1"/>
  <c r="I48164" i="1" s="1"/>
  <c r="J48164" i="1" s="1"/>
  <c r="O48164" i="1" s="1"/>
  <c r="G48165" i="1"/>
  <c r="H48165" i="1" s="1"/>
  <c r="I48165" i="1" s="1"/>
  <c r="J48165" i="1" s="1"/>
  <c r="O48165" i="1" s="1"/>
  <c r="G48166" i="1"/>
  <c r="H48166" i="1" s="1"/>
  <c r="I48166" i="1" s="1"/>
  <c r="J48166" i="1" s="1"/>
  <c r="O48166" i="1" s="1"/>
  <c r="G48167" i="1"/>
  <c r="H48167" i="1" s="1"/>
  <c r="I48167" i="1" s="1"/>
  <c r="J48167" i="1" s="1"/>
  <c r="O48167" i="1" s="1"/>
  <c r="G48168" i="1"/>
  <c r="H48168" i="1" s="1"/>
  <c r="I48168" i="1" s="1"/>
  <c r="J48168" i="1" s="1"/>
  <c r="O48168" i="1" s="1"/>
  <c r="G48169" i="1"/>
  <c r="H48169" i="1" s="1"/>
  <c r="I48169" i="1" s="1"/>
  <c r="J48169" i="1" s="1"/>
  <c r="O48169" i="1" s="1"/>
  <c r="G48170" i="1"/>
  <c r="H48170" i="1" s="1"/>
  <c r="I48170" i="1" s="1"/>
  <c r="J48170" i="1" s="1"/>
  <c r="O48170" i="1" s="1"/>
  <c r="G48171" i="1"/>
  <c r="H48171" i="1" s="1"/>
  <c r="I48171" i="1" s="1"/>
  <c r="J48171" i="1" s="1"/>
  <c r="O48171" i="1" s="1"/>
  <c r="G48172" i="1"/>
  <c r="H48172" i="1" s="1"/>
  <c r="I48172" i="1" s="1"/>
  <c r="J48172" i="1" s="1"/>
  <c r="O48172" i="1" s="1"/>
  <c r="G48173" i="1"/>
  <c r="H48173" i="1" s="1"/>
  <c r="I48173" i="1" s="1"/>
  <c r="J48173" i="1" s="1"/>
  <c r="O48173" i="1" s="1"/>
  <c r="G48174" i="1"/>
  <c r="H48174" i="1" s="1"/>
  <c r="I48174" i="1" s="1"/>
  <c r="J48174" i="1" s="1"/>
  <c r="O48174" i="1" s="1"/>
  <c r="G48175" i="1"/>
  <c r="H48175" i="1" s="1"/>
  <c r="I48175" i="1" s="1"/>
  <c r="J48175" i="1" s="1"/>
  <c r="O48175" i="1" s="1"/>
  <c r="G48176" i="1"/>
  <c r="H48176" i="1" s="1"/>
  <c r="I48176" i="1" s="1"/>
  <c r="J48176" i="1" s="1"/>
  <c r="O48176" i="1" s="1"/>
  <c r="G48177" i="1"/>
  <c r="H48177" i="1" s="1"/>
  <c r="I48177" i="1" s="1"/>
  <c r="J48177" i="1" s="1"/>
  <c r="O48177" i="1" s="1"/>
  <c r="G48178" i="1"/>
  <c r="H48178" i="1" s="1"/>
  <c r="I48178" i="1" s="1"/>
  <c r="J48178" i="1" s="1"/>
  <c r="O48178" i="1" s="1"/>
  <c r="G48179" i="1"/>
  <c r="H48179" i="1" s="1"/>
  <c r="I48179" i="1" s="1"/>
  <c r="J48179" i="1" s="1"/>
  <c r="O48179" i="1" s="1"/>
  <c r="G48180" i="1"/>
  <c r="H48180" i="1" s="1"/>
  <c r="I48180" i="1" s="1"/>
  <c r="J48180" i="1" s="1"/>
  <c r="O48180" i="1" s="1"/>
  <c r="G48181" i="1"/>
  <c r="H48181" i="1" s="1"/>
  <c r="I48181" i="1" s="1"/>
  <c r="J48181" i="1" s="1"/>
  <c r="O48181" i="1" s="1"/>
  <c r="G48182" i="1"/>
  <c r="H48182" i="1" s="1"/>
  <c r="I48182" i="1" s="1"/>
  <c r="J48182" i="1" s="1"/>
  <c r="O48182" i="1" s="1"/>
  <c r="G48183" i="1"/>
  <c r="H48183" i="1" s="1"/>
  <c r="I48183" i="1" s="1"/>
  <c r="J48183" i="1" s="1"/>
  <c r="O48183" i="1" s="1"/>
  <c r="G48184" i="1"/>
  <c r="H48184" i="1" s="1"/>
  <c r="I48184" i="1" s="1"/>
  <c r="J48184" i="1" s="1"/>
  <c r="O48184" i="1" s="1"/>
  <c r="G48185" i="1"/>
  <c r="H48185" i="1" s="1"/>
  <c r="I48185" i="1" s="1"/>
  <c r="J48185" i="1" s="1"/>
  <c r="O48185" i="1" s="1"/>
  <c r="G48186" i="1"/>
  <c r="H48186" i="1" s="1"/>
  <c r="I48186" i="1" s="1"/>
  <c r="J48186" i="1" s="1"/>
  <c r="O48186" i="1" s="1"/>
  <c r="G48187" i="1"/>
  <c r="H48187" i="1" s="1"/>
  <c r="I48187" i="1" s="1"/>
  <c r="J48187" i="1" s="1"/>
  <c r="O48187" i="1" s="1"/>
  <c r="G48188" i="1"/>
  <c r="H48188" i="1" s="1"/>
  <c r="I48188" i="1" s="1"/>
  <c r="J48188" i="1" s="1"/>
  <c r="O48188" i="1" s="1"/>
  <c r="G48189" i="1"/>
  <c r="H48189" i="1" s="1"/>
  <c r="I48189" i="1" s="1"/>
  <c r="J48189" i="1" s="1"/>
  <c r="O48189" i="1" s="1"/>
  <c r="G48190" i="1"/>
  <c r="H48190" i="1" s="1"/>
  <c r="I48190" i="1" s="1"/>
  <c r="J48190" i="1" s="1"/>
  <c r="O48190" i="1" s="1"/>
  <c r="G48191" i="1"/>
  <c r="H48191" i="1" s="1"/>
  <c r="I48191" i="1" s="1"/>
  <c r="J48191" i="1" s="1"/>
  <c r="O48191" i="1" s="1"/>
  <c r="G48192" i="1"/>
  <c r="H48192" i="1" s="1"/>
  <c r="I48192" i="1" s="1"/>
  <c r="J48192" i="1" s="1"/>
  <c r="O48192" i="1" s="1"/>
  <c r="G48193" i="1"/>
  <c r="H48193" i="1" s="1"/>
  <c r="I48193" i="1" s="1"/>
  <c r="J48193" i="1" s="1"/>
  <c r="O48193" i="1" s="1"/>
  <c r="G48194" i="1"/>
  <c r="H48194" i="1" s="1"/>
  <c r="I48194" i="1" s="1"/>
  <c r="J48194" i="1" s="1"/>
  <c r="O48194" i="1" s="1"/>
  <c r="G48195" i="1"/>
  <c r="H48195" i="1" s="1"/>
  <c r="I48195" i="1" s="1"/>
  <c r="J48195" i="1" s="1"/>
  <c r="O48195" i="1" s="1"/>
  <c r="G48196" i="1"/>
  <c r="H48196" i="1" s="1"/>
  <c r="I48196" i="1" s="1"/>
  <c r="J48196" i="1" s="1"/>
  <c r="O48196" i="1" s="1"/>
  <c r="G48197" i="1"/>
  <c r="H48197" i="1" s="1"/>
  <c r="I48197" i="1" s="1"/>
  <c r="J48197" i="1" s="1"/>
  <c r="O48197" i="1" s="1"/>
  <c r="G48198" i="1"/>
  <c r="H48198" i="1" s="1"/>
  <c r="I48198" i="1" s="1"/>
  <c r="J48198" i="1" s="1"/>
  <c r="O48198" i="1" s="1"/>
  <c r="G48199" i="1"/>
  <c r="H48199" i="1" s="1"/>
  <c r="I48199" i="1" s="1"/>
  <c r="J48199" i="1" s="1"/>
  <c r="O48199" i="1" s="1"/>
  <c r="G48200" i="1"/>
  <c r="H48200" i="1" s="1"/>
  <c r="I48200" i="1" s="1"/>
  <c r="J48200" i="1" s="1"/>
  <c r="O48200" i="1" s="1"/>
  <c r="G48201" i="1"/>
  <c r="H48201" i="1" s="1"/>
  <c r="I48201" i="1" s="1"/>
  <c r="J48201" i="1" s="1"/>
  <c r="O48201" i="1" s="1"/>
  <c r="G48202" i="1"/>
  <c r="H48202" i="1" s="1"/>
  <c r="I48202" i="1" s="1"/>
  <c r="J48202" i="1" s="1"/>
  <c r="O48202" i="1" s="1"/>
  <c r="G48203" i="1"/>
  <c r="H48203" i="1" s="1"/>
  <c r="I48203" i="1" s="1"/>
  <c r="J48203" i="1" s="1"/>
  <c r="O48203" i="1" s="1"/>
  <c r="G48204" i="1"/>
  <c r="H48204" i="1" s="1"/>
  <c r="I48204" i="1" s="1"/>
  <c r="J48204" i="1" s="1"/>
  <c r="O48204" i="1" s="1"/>
  <c r="G48205" i="1"/>
  <c r="H48205" i="1" s="1"/>
  <c r="I48205" i="1" s="1"/>
  <c r="J48205" i="1" s="1"/>
  <c r="O48205" i="1" s="1"/>
  <c r="G48206" i="1"/>
  <c r="H48206" i="1" s="1"/>
  <c r="I48206" i="1" s="1"/>
  <c r="J48206" i="1" s="1"/>
  <c r="O48206" i="1" s="1"/>
  <c r="G48207" i="1"/>
  <c r="H48207" i="1" s="1"/>
  <c r="I48207" i="1" s="1"/>
  <c r="J48207" i="1" s="1"/>
  <c r="O48207" i="1" s="1"/>
  <c r="G48208" i="1"/>
  <c r="H48208" i="1" s="1"/>
  <c r="I48208" i="1" s="1"/>
  <c r="J48208" i="1" s="1"/>
  <c r="O48208" i="1" s="1"/>
  <c r="G48209" i="1"/>
  <c r="H48209" i="1" s="1"/>
  <c r="I48209" i="1" s="1"/>
  <c r="J48209" i="1" s="1"/>
  <c r="O48209" i="1" s="1"/>
  <c r="G48210" i="1"/>
  <c r="H48210" i="1" s="1"/>
  <c r="I48210" i="1" s="1"/>
  <c r="J48210" i="1" s="1"/>
  <c r="O48210" i="1" s="1"/>
  <c r="G48211" i="1"/>
  <c r="H48211" i="1" s="1"/>
  <c r="I48211" i="1" s="1"/>
  <c r="J48211" i="1" s="1"/>
  <c r="O48211" i="1" s="1"/>
  <c r="G48212" i="1"/>
  <c r="H48212" i="1" s="1"/>
  <c r="I48212" i="1" s="1"/>
  <c r="J48212" i="1" s="1"/>
  <c r="O48212" i="1" s="1"/>
  <c r="G48213" i="1"/>
  <c r="H48213" i="1" s="1"/>
  <c r="I48213" i="1" s="1"/>
  <c r="J48213" i="1" s="1"/>
  <c r="O48213" i="1" s="1"/>
  <c r="G48214" i="1"/>
  <c r="H48214" i="1" s="1"/>
  <c r="I48214" i="1" s="1"/>
  <c r="J48214" i="1" s="1"/>
  <c r="O48214" i="1" s="1"/>
  <c r="G48215" i="1"/>
  <c r="H48215" i="1" s="1"/>
  <c r="I48215" i="1" s="1"/>
  <c r="J48215" i="1" s="1"/>
  <c r="O48215" i="1" s="1"/>
  <c r="G48216" i="1"/>
  <c r="H48216" i="1" s="1"/>
  <c r="I48216" i="1" s="1"/>
  <c r="J48216" i="1" s="1"/>
  <c r="O48216" i="1" s="1"/>
  <c r="G48217" i="1"/>
  <c r="H48217" i="1" s="1"/>
  <c r="I48217" i="1" s="1"/>
  <c r="J48217" i="1" s="1"/>
  <c r="O48217" i="1" s="1"/>
  <c r="G48218" i="1"/>
  <c r="H48218" i="1" s="1"/>
  <c r="I48218" i="1" s="1"/>
  <c r="J48218" i="1" s="1"/>
  <c r="O48218" i="1" s="1"/>
  <c r="G48219" i="1"/>
  <c r="H48219" i="1" s="1"/>
  <c r="I48219" i="1" s="1"/>
  <c r="J48219" i="1" s="1"/>
  <c r="O48219" i="1" s="1"/>
  <c r="G48220" i="1"/>
  <c r="H48220" i="1" s="1"/>
  <c r="I48220" i="1" s="1"/>
  <c r="J48220" i="1" s="1"/>
  <c r="O48220" i="1" s="1"/>
  <c r="G48221" i="1"/>
  <c r="H48221" i="1" s="1"/>
  <c r="I48221" i="1" s="1"/>
  <c r="J48221" i="1" s="1"/>
  <c r="O48221" i="1" s="1"/>
  <c r="G48222" i="1"/>
  <c r="H48222" i="1" s="1"/>
  <c r="I48222" i="1" s="1"/>
  <c r="J48222" i="1" s="1"/>
  <c r="O48222" i="1" s="1"/>
  <c r="G48223" i="1"/>
  <c r="H48223" i="1" s="1"/>
  <c r="I48223" i="1" s="1"/>
  <c r="J48223" i="1" s="1"/>
  <c r="O48223" i="1" s="1"/>
  <c r="G48224" i="1"/>
  <c r="H48224" i="1" s="1"/>
  <c r="I48224" i="1" s="1"/>
  <c r="J48224" i="1" s="1"/>
  <c r="O48224" i="1" s="1"/>
  <c r="G48225" i="1"/>
  <c r="H48225" i="1" s="1"/>
  <c r="I48225" i="1" s="1"/>
  <c r="J48225" i="1" s="1"/>
  <c r="O48225" i="1" s="1"/>
  <c r="G48226" i="1"/>
  <c r="H48226" i="1" s="1"/>
  <c r="I48226" i="1" s="1"/>
  <c r="J48226" i="1" s="1"/>
  <c r="O48226" i="1" s="1"/>
  <c r="G48227" i="1"/>
  <c r="H48227" i="1" s="1"/>
  <c r="I48227" i="1" s="1"/>
  <c r="J48227" i="1" s="1"/>
  <c r="O48227" i="1" s="1"/>
  <c r="G48228" i="1"/>
  <c r="H48228" i="1" s="1"/>
  <c r="I48228" i="1" s="1"/>
  <c r="J48228" i="1" s="1"/>
  <c r="O48228" i="1" s="1"/>
  <c r="G48229" i="1"/>
  <c r="H48229" i="1" s="1"/>
  <c r="I48229" i="1" s="1"/>
  <c r="J48229" i="1" s="1"/>
  <c r="O48229" i="1" s="1"/>
  <c r="G48230" i="1"/>
  <c r="H48230" i="1" s="1"/>
  <c r="I48230" i="1" s="1"/>
  <c r="J48230" i="1" s="1"/>
  <c r="O48230" i="1" s="1"/>
  <c r="G48231" i="1"/>
  <c r="H48231" i="1" s="1"/>
  <c r="I48231" i="1" s="1"/>
  <c r="J48231" i="1" s="1"/>
  <c r="O48231" i="1" s="1"/>
  <c r="G48232" i="1"/>
  <c r="H48232" i="1" s="1"/>
  <c r="I48232" i="1" s="1"/>
  <c r="J48232" i="1" s="1"/>
  <c r="O48232" i="1" s="1"/>
  <c r="G48233" i="1"/>
  <c r="H48233" i="1" s="1"/>
  <c r="I48233" i="1" s="1"/>
  <c r="J48233" i="1" s="1"/>
  <c r="O48233" i="1" s="1"/>
  <c r="G48234" i="1"/>
  <c r="H48234" i="1" s="1"/>
  <c r="I48234" i="1" s="1"/>
  <c r="J48234" i="1" s="1"/>
  <c r="O48234" i="1" s="1"/>
  <c r="G48235" i="1"/>
  <c r="H48235" i="1" s="1"/>
  <c r="I48235" i="1" s="1"/>
  <c r="J48235" i="1" s="1"/>
  <c r="O48235" i="1" s="1"/>
  <c r="G48236" i="1"/>
  <c r="H48236" i="1" s="1"/>
  <c r="I48236" i="1" s="1"/>
  <c r="J48236" i="1" s="1"/>
  <c r="O48236" i="1" s="1"/>
  <c r="G48237" i="1"/>
  <c r="H48237" i="1" s="1"/>
  <c r="I48237" i="1" s="1"/>
  <c r="J48237" i="1" s="1"/>
  <c r="O48237" i="1" s="1"/>
  <c r="G48238" i="1"/>
  <c r="H48238" i="1" s="1"/>
  <c r="I48238" i="1" s="1"/>
  <c r="J48238" i="1" s="1"/>
  <c r="O48238" i="1" s="1"/>
  <c r="G48239" i="1"/>
  <c r="H48239" i="1" s="1"/>
  <c r="I48239" i="1" s="1"/>
  <c r="J48239" i="1" s="1"/>
  <c r="O48239" i="1" s="1"/>
  <c r="G48240" i="1"/>
  <c r="H48240" i="1" s="1"/>
  <c r="I48240" i="1" s="1"/>
  <c r="J48240" i="1" s="1"/>
  <c r="O48240" i="1" s="1"/>
  <c r="G48241" i="1"/>
  <c r="H48241" i="1" s="1"/>
  <c r="I48241" i="1" s="1"/>
  <c r="J48241" i="1" s="1"/>
  <c r="O48241" i="1" s="1"/>
  <c r="G48242" i="1"/>
  <c r="H48242" i="1" s="1"/>
  <c r="I48242" i="1" s="1"/>
  <c r="J48242" i="1" s="1"/>
  <c r="O48242" i="1" s="1"/>
  <c r="G48243" i="1"/>
  <c r="H48243" i="1" s="1"/>
  <c r="I48243" i="1" s="1"/>
  <c r="J48243" i="1" s="1"/>
  <c r="O48243" i="1" s="1"/>
  <c r="G48244" i="1"/>
  <c r="H48244" i="1" s="1"/>
  <c r="I48244" i="1" s="1"/>
  <c r="J48244" i="1" s="1"/>
  <c r="O48244" i="1" s="1"/>
  <c r="G48245" i="1"/>
  <c r="H48245" i="1" s="1"/>
  <c r="I48245" i="1" s="1"/>
  <c r="J48245" i="1" s="1"/>
  <c r="O48245" i="1" s="1"/>
  <c r="G48246" i="1"/>
  <c r="H48246" i="1" s="1"/>
  <c r="I48246" i="1" s="1"/>
  <c r="J48246" i="1" s="1"/>
  <c r="O48246" i="1" s="1"/>
  <c r="G48247" i="1"/>
  <c r="H48247" i="1" s="1"/>
  <c r="I48247" i="1" s="1"/>
  <c r="J48247" i="1" s="1"/>
  <c r="O48247" i="1" s="1"/>
  <c r="G48248" i="1"/>
  <c r="H48248" i="1" s="1"/>
  <c r="I48248" i="1" s="1"/>
  <c r="J48248" i="1" s="1"/>
  <c r="O48248" i="1" s="1"/>
  <c r="G48249" i="1"/>
  <c r="H48249" i="1" s="1"/>
  <c r="I48249" i="1" s="1"/>
  <c r="J48249" i="1" s="1"/>
  <c r="O48249" i="1" s="1"/>
  <c r="G48250" i="1"/>
  <c r="H48250" i="1" s="1"/>
  <c r="I48250" i="1" s="1"/>
  <c r="J48250" i="1" s="1"/>
  <c r="O48250" i="1" s="1"/>
  <c r="G48251" i="1"/>
  <c r="H48251" i="1" s="1"/>
  <c r="I48251" i="1" s="1"/>
  <c r="J48251" i="1" s="1"/>
  <c r="O48251" i="1" s="1"/>
  <c r="G48252" i="1"/>
  <c r="H48252" i="1" s="1"/>
  <c r="I48252" i="1" s="1"/>
  <c r="J48252" i="1" s="1"/>
  <c r="O48252" i="1" s="1"/>
  <c r="G48253" i="1"/>
  <c r="H48253" i="1" s="1"/>
  <c r="I48253" i="1" s="1"/>
  <c r="J48253" i="1" s="1"/>
  <c r="O48253" i="1" s="1"/>
  <c r="G48254" i="1"/>
  <c r="H48254" i="1" s="1"/>
  <c r="I48254" i="1" s="1"/>
  <c r="J48254" i="1" s="1"/>
  <c r="O48254" i="1" s="1"/>
  <c r="G48255" i="1"/>
  <c r="H48255" i="1" s="1"/>
  <c r="I48255" i="1" s="1"/>
  <c r="J48255" i="1" s="1"/>
  <c r="O48255" i="1" s="1"/>
  <c r="G48256" i="1"/>
  <c r="H48256" i="1" s="1"/>
  <c r="I48256" i="1" s="1"/>
  <c r="J48256" i="1" s="1"/>
  <c r="O48256" i="1" s="1"/>
  <c r="G48257" i="1"/>
  <c r="H48257" i="1" s="1"/>
  <c r="I48257" i="1" s="1"/>
  <c r="J48257" i="1" s="1"/>
  <c r="O48257" i="1" s="1"/>
  <c r="G48258" i="1"/>
  <c r="H48258" i="1" s="1"/>
  <c r="I48258" i="1" s="1"/>
  <c r="J48258" i="1" s="1"/>
  <c r="O48258" i="1" s="1"/>
  <c r="G48259" i="1"/>
  <c r="H48259" i="1" s="1"/>
  <c r="I48259" i="1" s="1"/>
  <c r="J48259" i="1" s="1"/>
  <c r="O48259" i="1" s="1"/>
  <c r="G48260" i="1"/>
  <c r="H48260" i="1" s="1"/>
  <c r="I48260" i="1" s="1"/>
  <c r="J48260" i="1" s="1"/>
  <c r="O48260" i="1" s="1"/>
  <c r="G48261" i="1"/>
  <c r="H48261" i="1" s="1"/>
  <c r="I48261" i="1" s="1"/>
  <c r="J48261" i="1" s="1"/>
  <c r="O48261" i="1" s="1"/>
  <c r="G48262" i="1"/>
  <c r="H48262" i="1" s="1"/>
  <c r="I48262" i="1" s="1"/>
  <c r="J48262" i="1" s="1"/>
  <c r="O48262" i="1" s="1"/>
  <c r="G48263" i="1"/>
  <c r="H48263" i="1" s="1"/>
  <c r="I48263" i="1" s="1"/>
  <c r="J48263" i="1" s="1"/>
  <c r="O48263" i="1" s="1"/>
  <c r="G48264" i="1"/>
  <c r="H48264" i="1" s="1"/>
  <c r="I48264" i="1" s="1"/>
  <c r="J48264" i="1" s="1"/>
  <c r="O48264" i="1" s="1"/>
  <c r="G48265" i="1"/>
  <c r="H48265" i="1" s="1"/>
  <c r="I48265" i="1" s="1"/>
  <c r="J48265" i="1" s="1"/>
  <c r="O48265" i="1" s="1"/>
  <c r="G48266" i="1"/>
  <c r="H48266" i="1" s="1"/>
  <c r="I48266" i="1" s="1"/>
  <c r="J48266" i="1" s="1"/>
  <c r="O48266" i="1" s="1"/>
  <c r="G48267" i="1"/>
  <c r="H48267" i="1" s="1"/>
  <c r="I48267" i="1" s="1"/>
  <c r="J48267" i="1" s="1"/>
  <c r="O48267" i="1" s="1"/>
  <c r="G48268" i="1"/>
  <c r="H48268" i="1" s="1"/>
  <c r="I48268" i="1" s="1"/>
  <c r="J48268" i="1" s="1"/>
  <c r="O48268" i="1" s="1"/>
  <c r="G48269" i="1"/>
  <c r="H48269" i="1" s="1"/>
  <c r="I48269" i="1" s="1"/>
  <c r="J48269" i="1" s="1"/>
  <c r="O48269" i="1" s="1"/>
  <c r="G48270" i="1"/>
  <c r="H48270" i="1" s="1"/>
  <c r="I48270" i="1" s="1"/>
  <c r="J48270" i="1" s="1"/>
  <c r="O48270" i="1" s="1"/>
  <c r="G48271" i="1"/>
  <c r="H48271" i="1" s="1"/>
  <c r="I48271" i="1" s="1"/>
  <c r="J48271" i="1" s="1"/>
  <c r="O48271" i="1" s="1"/>
  <c r="G48272" i="1"/>
  <c r="H48272" i="1" s="1"/>
  <c r="I48272" i="1" s="1"/>
  <c r="J48272" i="1" s="1"/>
  <c r="O48272" i="1" s="1"/>
  <c r="G48273" i="1"/>
  <c r="H48273" i="1" s="1"/>
  <c r="I48273" i="1" s="1"/>
  <c r="J48273" i="1" s="1"/>
  <c r="O48273" i="1" s="1"/>
  <c r="G48274" i="1"/>
  <c r="H48274" i="1" s="1"/>
  <c r="I48274" i="1" s="1"/>
  <c r="J48274" i="1" s="1"/>
  <c r="O48274" i="1" s="1"/>
  <c r="G48275" i="1"/>
  <c r="H48275" i="1" s="1"/>
  <c r="I48275" i="1" s="1"/>
  <c r="J48275" i="1" s="1"/>
  <c r="O48275" i="1" s="1"/>
  <c r="G48276" i="1"/>
  <c r="H48276" i="1" s="1"/>
  <c r="I48276" i="1" s="1"/>
  <c r="J48276" i="1" s="1"/>
  <c r="O48276" i="1" s="1"/>
  <c r="G48277" i="1"/>
  <c r="H48277" i="1" s="1"/>
  <c r="I48277" i="1" s="1"/>
  <c r="J48277" i="1" s="1"/>
  <c r="O48277" i="1" s="1"/>
  <c r="G48278" i="1"/>
  <c r="H48278" i="1" s="1"/>
  <c r="I48278" i="1" s="1"/>
  <c r="J48278" i="1" s="1"/>
  <c r="O48278" i="1" s="1"/>
  <c r="G48279" i="1"/>
  <c r="H48279" i="1" s="1"/>
  <c r="I48279" i="1" s="1"/>
  <c r="J48279" i="1" s="1"/>
  <c r="O48279" i="1" s="1"/>
  <c r="G48280" i="1"/>
  <c r="H48280" i="1" s="1"/>
  <c r="I48280" i="1" s="1"/>
  <c r="J48280" i="1" s="1"/>
  <c r="O48280" i="1" s="1"/>
  <c r="G48281" i="1"/>
  <c r="H48281" i="1" s="1"/>
  <c r="I48281" i="1" s="1"/>
  <c r="J48281" i="1" s="1"/>
  <c r="O48281" i="1" s="1"/>
  <c r="G48282" i="1"/>
  <c r="H48282" i="1" s="1"/>
  <c r="I48282" i="1" s="1"/>
  <c r="J48282" i="1" s="1"/>
  <c r="O48282" i="1" s="1"/>
  <c r="G48283" i="1"/>
  <c r="H48283" i="1" s="1"/>
  <c r="I48283" i="1" s="1"/>
  <c r="J48283" i="1" s="1"/>
  <c r="O48283" i="1" s="1"/>
  <c r="G48284" i="1"/>
  <c r="H48284" i="1" s="1"/>
  <c r="I48284" i="1" s="1"/>
  <c r="J48284" i="1" s="1"/>
  <c r="O48284" i="1" s="1"/>
  <c r="G48285" i="1"/>
  <c r="H48285" i="1" s="1"/>
  <c r="I48285" i="1" s="1"/>
  <c r="J48285" i="1" s="1"/>
  <c r="O48285" i="1" s="1"/>
  <c r="G48286" i="1"/>
  <c r="H48286" i="1" s="1"/>
  <c r="I48286" i="1" s="1"/>
  <c r="J48286" i="1" s="1"/>
  <c r="O48286" i="1" s="1"/>
  <c r="G48287" i="1"/>
  <c r="H48287" i="1" s="1"/>
  <c r="I48287" i="1" s="1"/>
  <c r="J48287" i="1" s="1"/>
  <c r="O48287" i="1" s="1"/>
  <c r="G48288" i="1"/>
  <c r="H48288" i="1" s="1"/>
  <c r="I48288" i="1" s="1"/>
  <c r="J48288" i="1" s="1"/>
  <c r="O48288" i="1" s="1"/>
  <c r="G48289" i="1"/>
  <c r="H48289" i="1" s="1"/>
  <c r="I48289" i="1" s="1"/>
  <c r="J48289" i="1" s="1"/>
  <c r="O48289" i="1" s="1"/>
  <c r="G48290" i="1"/>
  <c r="H48290" i="1" s="1"/>
  <c r="I48290" i="1" s="1"/>
  <c r="J48290" i="1" s="1"/>
  <c r="O48290" i="1" s="1"/>
  <c r="G48291" i="1"/>
  <c r="H48291" i="1" s="1"/>
  <c r="I48291" i="1" s="1"/>
  <c r="J48291" i="1" s="1"/>
  <c r="O48291" i="1" s="1"/>
  <c r="G48292" i="1"/>
  <c r="H48292" i="1" s="1"/>
  <c r="I48292" i="1" s="1"/>
  <c r="J48292" i="1" s="1"/>
  <c r="O48292" i="1" s="1"/>
  <c r="G48293" i="1"/>
  <c r="H48293" i="1" s="1"/>
  <c r="I48293" i="1" s="1"/>
  <c r="J48293" i="1" s="1"/>
  <c r="O48293" i="1" s="1"/>
  <c r="G48294" i="1"/>
  <c r="H48294" i="1" s="1"/>
  <c r="I48294" i="1" s="1"/>
  <c r="J48294" i="1" s="1"/>
  <c r="O48294" i="1" s="1"/>
  <c r="G48295" i="1"/>
  <c r="H48295" i="1" s="1"/>
  <c r="I48295" i="1" s="1"/>
  <c r="J48295" i="1" s="1"/>
  <c r="O48295" i="1" s="1"/>
  <c r="G48296" i="1"/>
  <c r="H48296" i="1" s="1"/>
  <c r="I48296" i="1" s="1"/>
  <c r="J48296" i="1" s="1"/>
  <c r="O48296" i="1" s="1"/>
  <c r="G48297" i="1"/>
  <c r="H48297" i="1" s="1"/>
  <c r="I48297" i="1" s="1"/>
  <c r="J48297" i="1" s="1"/>
  <c r="O48297" i="1" s="1"/>
  <c r="G48298" i="1"/>
  <c r="H48298" i="1" s="1"/>
  <c r="I48298" i="1" s="1"/>
  <c r="J48298" i="1" s="1"/>
  <c r="O48298" i="1" s="1"/>
  <c r="G48299" i="1"/>
  <c r="H48299" i="1" s="1"/>
  <c r="I48299" i="1" s="1"/>
  <c r="J48299" i="1" s="1"/>
  <c r="O48299" i="1" s="1"/>
  <c r="G48300" i="1"/>
  <c r="H48300" i="1" s="1"/>
  <c r="I48300" i="1" s="1"/>
  <c r="J48300" i="1" s="1"/>
  <c r="O48300" i="1" s="1"/>
  <c r="G48301" i="1"/>
  <c r="H48301" i="1" s="1"/>
  <c r="I48301" i="1" s="1"/>
  <c r="J48301" i="1" s="1"/>
  <c r="O48301" i="1" s="1"/>
  <c r="G48302" i="1"/>
  <c r="H48302" i="1" s="1"/>
  <c r="I48302" i="1" s="1"/>
  <c r="J48302" i="1" s="1"/>
  <c r="O48302" i="1" s="1"/>
  <c r="G48303" i="1"/>
  <c r="H48303" i="1" s="1"/>
  <c r="I48303" i="1" s="1"/>
  <c r="J48303" i="1" s="1"/>
  <c r="O48303" i="1" s="1"/>
  <c r="G48304" i="1"/>
  <c r="H48304" i="1" s="1"/>
  <c r="I48304" i="1" s="1"/>
  <c r="J48304" i="1" s="1"/>
  <c r="O48304" i="1" s="1"/>
  <c r="G48305" i="1"/>
  <c r="H48305" i="1" s="1"/>
  <c r="I48305" i="1" s="1"/>
  <c r="J48305" i="1" s="1"/>
  <c r="O48305" i="1" s="1"/>
  <c r="G48306" i="1"/>
  <c r="H48306" i="1" s="1"/>
  <c r="I48306" i="1" s="1"/>
  <c r="J48306" i="1" s="1"/>
  <c r="O48306" i="1" s="1"/>
  <c r="G48307" i="1"/>
  <c r="H48307" i="1" s="1"/>
  <c r="I48307" i="1" s="1"/>
  <c r="J48307" i="1" s="1"/>
  <c r="O48307" i="1" s="1"/>
  <c r="G48308" i="1"/>
  <c r="H48308" i="1" s="1"/>
  <c r="I48308" i="1" s="1"/>
  <c r="J48308" i="1" s="1"/>
  <c r="O48308" i="1" s="1"/>
  <c r="G48309" i="1"/>
  <c r="H48309" i="1" s="1"/>
  <c r="I48309" i="1" s="1"/>
  <c r="J48309" i="1" s="1"/>
  <c r="O48309" i="1" s="1"/>
  <c r="G48310" i="1"/>
  <c r="H48310" i="1" s="1"/>
  <c r="I48310" i="1" s="1"/>
  <c r="J48310" i="1" s="1"/>
  <c r="O48310" i="1" s="1"/>
  <c r="G48311" i="1"/>
  <c r="H48311" i="1" s="1"/>
  <c r="I48311" i="1" s="1"/>
  <c r="J48311" i="1" s="1"/>
  <c r="O48311" i="1" s="1"/>
  <c r="G48312" i="1"/>
  <c r="H48312" i="1" s="1"/>
  <c r="I48312" i="1" s="1"/>
  <c r="J48312" i="1" s="1"/>
  <c r="O48312" i="1" s="1"/>
  <c r="G48313" i="1"/>
  <c r="H48313" i="1" s="1"/>
  <c r="I48313" i="1" s="1"/>
  <c r="J48313" i="1" s="1"/>
  <c r="O48313" i="1" s="1"/>
  <c r="G48314" i="1"/>
  <c r="H48314" i="1" s="1"/>
  <c r="I48314" i="1" s="1"/>
  <c r="J48314" i="1" s="1"/>
  <c r="O48314" i="1" s="1"/>
  <c r="G48315" i="1"/>
  <c r="H48315" i="1" s="1"/>
  <c r="I48315" i="1" s="1"/>
  <c r="J48315" i="1" s="1"/>
  <c r="O48315" i="1" s="1"/>
  <c r="G48316" i="1"/>
  <c r="H48316" i="1" s="1"/>
  <c r="I48316" i="1" s="1"/>
  <c r="J48316" i="1" s="1"/>
  <c r="O48316" i="1" s="1"/>
  <c r="G48317" i="1"/>
  <c r="H48317" i="1" s="1"/>
  <c r="I48317" i="1" s="1"/>
  <c r="J48317" i="1" s="1"/>
  <c r="O48317" i="1" s="1"/>
  <c r="G48318" i="1"/>
  <c r="H48318" i="1" s="1"/>
  <c r="I48318" i="1" s="1"/>
  <c r="J48318" i="1" s="1"/>
  <c r="O48318" i="1" s="1"/>
  <c r="G48319" i="1"/>
  <c r="H48319" i="1" s="1"/>
  <c r="I48319" i="1" s="1"/>
  <c r="J48319" i="1" s="1"/>
  <c r="O48319" i="1" s="1"/>
  <c r="G48320" i="1"/>
  <c r="H48320" i="1" s="1"/>
  <c r="I48320" i="1" s="1"/>
  <c r="J48320" i="1" s="1"/>
  <c r="O48320" i="1" s="1"/>
  <c r="G48321" i="1"/>
  <c r="H48321" i="1" s="1"/>
  <c r="I48321" i="1" s="1"/>
  <c r="J48321" i="1" s="1"/>
  <c r="O48321" i="1" s="1"/>
  <c r="G48322" i="1"/>
  <c r="H48322" i="1" s="1"/>
  <c r="I48322" i="1" s="1"/>
  <c r="J48322" i="1" s="1"/>
  <c r="O48322" i="1" s="1"/>
  <c r="G48323" i="1"/>
  <c r="H48323" i="1" s="1"/>
  <c r="I48323" i="1" s="1"/>
  <c r="J48323" i="1" s="1"/>
  <c r="O48323" i="1" s="1"/>
  <c r="G48324" i="1"/>
  <c r="H48324" i="1" s="1"/>
  <c r="I48324" i="1" s="1"/>
  <c r="J48324" i="1" s="1"/>
  <c r="O48324" i="1" s="1"/>
  <c r="G48325" i="1"/>
  <c r="H48325" i="1" s="1"/>
  <c r="I48325" i="1" s="1"/>
  <c r="J48325" i="1" s="1"/>
  <c r="O48325" i="1" s="1"/>
  <c r="G48326" i="1"/>
  <c r="H48326" i="1" s="1"/>
  <c r="I48326" i="1" s="1"/>
  <c r="J48326" i="1" s="1"/>
  <c r="O48326" i="1" s="1"/>
  <c r="G48327" i="1"/>
  <c r="H48327" i="1" s="1"/>
  <c r="I48327" i="1" s="1"/>
  <c r="J48327" i="1" s="1"/>
  <c r="O48327" i="1" s="1"/>
  <c r="G48328" i="1"/>
  <c r="H48328" i="1" s="1"/>
  <c r="I48328" i="1" s="1"/>
  <c r="J48328" i="1" s="1"/>
  <c r="O48328" i="1" s="1"/>
  <c r="G48329" i="1"/>
  <c r="H48329" i="1" s="1"/>
  <c r="I48329" i="1" s="1"/>
  <c r="J48329" i="1" s="1"/>
  <c r="O48329" i="1" s="1"/>
  <c r="G48330" i="1"/>
  <c r="H48330" i="1" s="1"/>
  <c r="I48330" i="1" s="1"/>
  <c r="J48330" i="1" s="1"/>
  <c r="O48330" i="1" s="1"/>
  <c r="G48331" i="1"/>
  <c r="H48331" i="1" s="1"/>
  <c r="I48331" i="1" s="1"/>
  <c r="J48331" i="1" s="1"/>
  <c r="O48331" i="1" s="1"/>
  <c r="G48332" i="1"/>
  <c r="H48332" i="1" s="1"/>
  <c r="I48332" i="1" s="1"/>
  <c r="J48332" i="1" s="1"/>
  <c r="O48332" i="1" s="1"/>
  <c r="G48333" i="1"/>
  <c r="H48333" i="1" s="1"/>
  <c r="I48333" i="1" s="1"/>
  <c r="J48333" i="1" s="1"/>
  <c r="O48333" i="1" s="1"/>
  <c r="G48334" i="1"/>
  <c r="H48334" i="1" s="1"/>
  <c r="I48334" i="1" s="1"/>
  <c r="J48334" i="1" s="1"/>
  <c r="O48334" i="1" s="1"/>
  <c r="G48335" i="1"/>
  <c r="H48335" i="1" s="1"/>
  <c r="I48335" i="1" s="1"/>
  <c r="J48335" i="1" s="1"/>
  <c r="O48335" i="1" s="1"/>
  <c r="G48336" i="1"/>
  <c r="H48336" i="1" s="1"/>
  <c r="I48336" i="1" s="1"/>
  <c r="J48336" i="1" s="1"/>
  <c r="O48336" i="1" s="1"/>
  <c r="G48337" i="1"/>
  <c r="H48337" i="1" s="1"/>
  <c r="I48337" i="1" s="1"/>
  <c r="J48337" i="1" s="1"/>
  <c r="O48337" i="1" s="1"/>
  <c r="G48338" i="1"/>
  <c r="H48338" i="1" s="1"/>
  <c r="I48338" i="1" s="1"/>
  <c r="J48338" i="1" s="1"/>
  <c r="O48338" i="1" s="1"/>
  <c r="G48339" i="1"/>
  <c r="H48339" i="1" s="1"/>
  <c r="I48339" i="1" s="1"/>
  <c r="J48339" i="1" s="1"/>
  <c r="O48339" i="1" s="1"/>
  <c r="G48340" i="1"/>
  <c r="H48340" i="1" s="1"/>
  <c r="I48340" i="1" s="1"/>
  <c r="J48340" i="1" s="1"/>
  <c r="O48340" i="1" s="1"/>
  <c r="G48341" i="1"/>
  <c r="H48341" i="1" s="1"/>
  <c r="I48341" i="1" s="1"/>
  <c r="J48341" i="1" s="1"/>
  <c r="O48341" i="1" s="1"/>
  <c r="G48342" i="1"/>
  <c r="H48342" i="1" s="1"/>
  <c r="I48342" i="1" s="1"/>
  <c r="J48342" i="1" s="1"/>
  <c r="O48342" i="1" s="1"/>
  <c r="G48343" i="1"/>
  <c r="H48343" i="1" s="1"/>
  <c r="I48343" i="1" s="1"/>
  <c r="J48343" i="1" s="1"/>
  <c r="O48343" i="1" s="1"/>
  <c r="G48344" i="1"/>
  <c r="H48344" i="1" s="1"/>
  <c r="I48344" i="1" s="1"/>
  <c r="J48344" i="1" s="1"/>
  <c r="O48344" i="1" s="1"/>
  <c r="G48345" i="1"/>
  <c r="H48345" i="1" s="1"/>
  <c r="I48345" i="1" s="1"/>
  <c r="J48345" i="1" s="1"/>
  <c r="O48345" i="1" s="1"/>
  <c r="G48346" i="1"/>
  <c r="H48346" i="1" s="1"/>
  <c r="I48346" i="1" s="1"/>
  <c r="J48346" i="1" s="1"/>
  <c r="O48346" i="1" s="1"/>
  <c r="G48347" i="1"/>
  <c r="H48347" i="1" s="1"/>
  <c r="I48347" i="1" s="1"/>
  <c r="J48347" i="1" s="1"/>
  <c r="O48347" i="1" s="1"/>
  <c r="G48348" i="1"/>
  <c r="H48348" i="1" s="1"/>
  <c r="I48348" i="1" s="1"/>
  <c r="J48348" i="1" s="1"/>
  <c r="O48348" i="1" s="1"/>
  <c r="G48349" i="1"/>
  <c r="H48349" i="1" s="1"/>
  <c r="I48349" i="1" s="1"/>
  <c r="J48349" i="1" s="1"/>
  <c r="O48349" i="1" s="1"/>
  <c r="G48350" i="1"/>
  <c r="H48350" i="1" s="1"/>
  <c r="I48350" i="1" s="1"/>
  <c r="J48350" i="1" s="1"/>
  <c r="O48350" i="1" s="1"/>
  <c r="G48351" i="1"/>
  <c r="H48351" i="1" s="1"/>
  <c r="I48351" i="1" s="1"/>
  <c r="J48351" i="1" s="1"/>
  <c r="O48351" i="1" s="1"/>
  <c r="G48352" i="1"/>
  <c r="H48352" i="1" s="1"/>
  <c r="I48352" i="1" s="1"/>
  <c r="J48352" i="1" s="1"/>
  <c r="O48352" i="1" s="1"/>
  <c r="G48353" i="1"/>
  <c r="H48353" i="1" s="1"/>
  <c r="I48353" i="1" s="1"/>
  <c r="J48353" i="1" s="1"/>
  <c r="O48353" i="1" s="1"/>
  <c r="G48354" i="1"/>
  <c r="H48354" i="1" s="1"/>
  <c r="I48354" i="1" s="1"/>
  <c r="J48354" i="1" s="1"/>
  <c r="O48354" i="1" s="1"/>
  <c r="G48355" i="1"/>
  <c r="H48355" i="1" s="1"/>
  <c r="I48355" i="1" s="1"/>
  <c r="J48355" i="1" s="1"/>
  <c r="O48355" i="1" s="1"/>
  <c r="G48356" i="1"/>
  <c r="H48356" i="1" s="1"/>
  <c r="I48356" i="1" s="1"/>
  <c r="J48356" i="1" s="1"/>
  <c r="O48356" i="1" s="1"/>
  <c r="G48357" i="1"/>
  <c r="H48357" i="1" s="1"/>
  <c r="I48357" i="1" s="1"/>
  <c r="J48357" i="1" s="1"/>
  <c r="O48357" i="1" s="1"/>
  <c r="G48358" i="1"/>
  <c r="H48358" i="1" s="1"/>
  <c r="I48358" i="1" s="1"/>
  <c r="J48358" i="1" s="1"/>
  <c r="O48358" i="1" s="1"/>
  <c r="G48359" i="1"/>
  <c r="H48359" i="1" s="1"/>
  <c r="I48359" i="1" s="1"/>
  <c r="J48359" i="1" s="1"/>
  <c r="O48359" i="1" s="1"/>
  <c r="G48360" i="1"/>
  <c r="H48360" i="1" s="1"/>
  <c r="I48360" i="1" s="1"/>
  <c r="J48360" i="1" s="1"/>
  <c r="O48360" i="1" s="1"/>
  <c r="G48361" i="1"/>
  <c r="H48361" i="1" s="1"/>
  <c r="I48361" i="1" s="1"/>
  <c r="J48361" i="1" s="1"/>
  <c r="O48361" i="1" s="1"/>
  <c r="G48362" i="1"/>
  <c r="H48362" i="1" s="1"/>
  <c r="I48362" i="1" s="1"/>
  <c r="J48362" i="1" s="1"/>
  <c r="O48362" i="1" s="1"/>
  <c r="G48363" i="1"/>
  <c r="H48363" i="1" s="1"/>
  <c r="I48363" i="1" s="1"/>
  <c r="J48363" i="1" s="1"/>
  <c r="O48363" i="1" s="1"/>
  <c r="G48364" i="1"/>
  <c r="H48364" i="1" s="1"/>
  <c r="I48364" i="1" s="1"/>
  <c r="J48364" i="1" s="1"/>
  <c r="O48364" i="1" s="1"/>
  <c r="G48365" i="1"/>
  <c r="H48365" i="1" s="1"/>
  <c r="I48365" i="1" s="1"/>
  <c r="J48365" i="1" s="1"/>
  <c r="O48365" i="1" s="1"/>
  <c r="G48366" i="1"/>
  <c r="H48366" i="1" s="1"/>
  <c r="I48366" i="1" s="1"/>
  <c r="J48366" i="1" s="1"/>
  <c r="O48366" i="1" s="1"/>
  <c r="G48367" i="1"/>
  <c r="H48367" i="1" s="1"/>
  <c r="I48367" i="1" s="1"/>
  <c r="J48367" i="1" s="1"/>
  <c r="O48367" i="1" s="1"/>
  <c r="G48368" i="1"/>
  <c r="H48368" i="1" s="1"/>
  <c r="I48368" i="1" s="1"/>
  <c r="J48368" i="1" s="1"/>
  <c r="O48368" i="1" s="1"/>
  <c r="G48369" i="1"/>
  <c r="H48369" i="1" s="1"/>
  <c r="I48369" i="1" s="1"/>
  <c r="J48369" i="1" s="1"/>
  <c r="O48369" i="1" s="1"/>
  <c r="G48370" i="1"/>
  <c r="H48370" i="1" s="1"/>
  <c r="I48370" i="1" s="1"/>
  <c r="J48370" i="1" s="1"/>
  <c r="O48370" i="1" s="1"/>
  <c r="G48371" i="1"/>
  <c r="H48371" i="1" s="1"/>
  <c r="I48371" i="1" s="1"/>
  <c r="J48371" i="1" s="1"/>
  <c r="O48371" i="1" s="1"/>
  <c r="G48372" i="1"/>
  <c r="H48372" i="1" s="1"/>
  <c r="I48372" i="1" s="1"/>
  <c r="J48372" i="1" s="1"/>
  <c r="O48372" i="1" s="1"/>
  <c r="G48373" i="1"/>
  <c r="H48373" i="1" s="1"/>
  <c r="I48373" i="1" s="1"/>
  <c r="J48373" i="1" s="1"/>
  <c r="O48373" i="1" s="1"/>
  <c r="G48374" i="1"/>
  <c r="H48374" i="1" s="1"/>
  <c r="I48374" i="1" s="1"/>
  <c r="J48374" i="1" s="1"/>
  <c r="O48374" i="1" s="1"/>
  <c r="G48375" i="1"/>
  <c r="H48375" i="1" s="1"/>
  <c r="I48375" i="1" s="1"/>
  <c r="J48375" i="1" s="1"/>
  <c r="O48375" i="1" s="1"/>
  <c r="G48376" i="1"/>
  <c r="H48376" i="1" s="1"/>
  <c r="I48376" i="1" s="1"/>
  <c r="J48376" i="1" s="1"/>
  <c r="O48376" i="1" s="1"/>
  <c r="G48377" i="1"/>
  <c r="H48377" i="1" s="1"/>
  <c r="I48377" i="1" s="1"/>
  <c r="J48377" i="1" s="1"/>
  <c r="O48377" i="1" s="1"/>
  <c r="G48378" i="1"/>
  <c r="H48378" i="1" s="1"/>
  <c r="I48378" i="1" s="1"/>
  <c r="J48378" i="1" s="1"/>
  <c r="O48378" i="1" s="1"/>
  <c r="G48379" i="1"/>
  <c r="H48379" i="1" s="1"/>
  <c r="I48379" i="1" s="1"/>
  <c r="J48379" i="1" s="1"/>
  <c r="O48379" i="1" s="1"/>
  <c r="G48380" i="1"/>
  <c r="H48380" i="1" s="1"/>
  <c r="I48380" i="1" s="1"/>
  <c r="J48380" i="1" s="1"/>
  <c r="O48380" i="1" s="1"/>
  <c r="G48381" i="1"/>
  <c r="H48381" i="1" s="1"/>
  <c r="I48381" i="1" s="1"/>
  <c r="J48381" i="1" s="1"/>
  <c r="O48381" i="1" s="1"/>
  <c r="G48382" i="1"/>
  <c r="H48382" i="1" s="1"/>
  <c r="I48382" i="1" s="1"/>
  <c r="J48382" i="1" s="1"/>
  <c r="O48382" i="1" s="1"/>
  <c r="G48383" i="1"/>
  <c r="H48383" i="1" s="1"/>
  <c r="I48383" i="1" s="1"/>
  <c r="J48383" i="1" s="1"/>
  <c r="O48383" i="1" s="1"/>
  <c r="G48384" i="1"/>
  <c r="H48384" i="1" s="1"/>
  <c r="I48384" i="1" s="1"/>
  <c r="J48384" i="1" s="1"/>
  <c r="O48384" i="1" s="1"/>
  <c r="G48385" i="1"/>
  <c r="H48385" i="1" s="1"/>
  <c r="I48385" i="1" s="1"/>
  <c r="J48385" i="1" s="1"/>
  <c r="O48385" i="1" s="1"/>
  <c r="G48386" i="1"/>
  <c r="H48386" i="1" s="1"/>
  <c r="I48386" i="1" s="1"/>
  <c r="J48386" i="1" s="1"/>
  <c r="O48386" i="1" s="1"/>
  <c r="G48387" i="1"/>
  <c r="H48387" i="1" s="1"/>
  <c r="I48387" i="1" s="1"/>
  <c r="J48387" i="1" s="1"/>
  <c r="O48387" i="1" s="1"/>
  <c r="G48388" i="1"/>
  <c r="H48388" i="1" s="1"/>
  <c r="I48388" i="1" s="1"/>
  <c r="J48388" i="1" s="1"/>
  <c r="O48388" i="1" s="1"/>
  <c r="G48389" i="1"/>
  <c r="H48389" i="1" s="1"/>
  <c r="I48389" i="1" s="1"/>
  <c r="J48389" i="1" s="1"/>
  <c r="O48389" i="1" s="1"/>
  <c r="G48390" i="1"/>
  <c r="H48390" i="1" s="1"/>
  <c r="I48390" i="1" s="1"/>
  <c r="J48390" i="1" s="1"/>
  <c r="O48390" i="1" s="1"/>
  <c r="G48391" i="1"/>
  <c r="H48391" i="1" s="1"/>
  <c r="I48391" i="1" s="1"/>
  <c r="J48391" i="1" s="1"/>
  <c r="O48391" i="1" s="1"/>
  <c r="G48392" i="1"/>
  <c r="H48392" i="1" s="1"/>
  <c r="I48392" i="1" s="1"/>
  <c r="J48392" i="1" s="1"/>
  <c r="O48392" i="1" s="1"/>
  <c r="G48393" i="1"/>
  <c r="H48393" i="1" s="1"/>
  <c r="I48393" i="1" s="1"/>
  <c r="J48393" i="1" s="1"/>
  <c r="O48393" i="1" s="1"/>
  <c r="G48394" i="1"/>
  <c r="H48394" i="1" s="1"/>
  <c r="I48394" i="1" s="1"/>
  <c r="J48394" i="1" s="1"/>
  <c r="O48394" i="1" s="1"/>
  <c r="G48395" i="1"/>
  <c r="H48395" i="1" s="1"/>
  <c r="I48395" i="1" s="1"/>
  <c r="J48395" i="1" s="1"/>
  <c r="O48395" i="1" s="1"/>
  <c r="G48396" i="1"/>
  <c r="H48396" i="1" s="1"/>
  <c r="I48396" i="1" s="1"/>
  <c r="J48396" i="1" s="1"/>
  <c r="O48396" i="1" s="1"/>
  <c r="G48397" i="1"/>
  <c r="H48397" i="1" s="1"/>
  <c r="I48397" i="1" s="1"/>
  <c r="J48397" i="1" s="1"/>
  <c r="O48397" i="1" s="1"/>
  <c r="G48398" i="1"/>
  <c r="H48398" i="1" s="1"/>
  <c r="I48398" i="1" s="1"/>
  <c r="J48398" i="1" s="1"/>
  <c r="O48398" i="1" s="1"/>
  <c r="G48399" i="1"/>
  <c r="H48399" i="1" s="1"/>
  <c r="I48399" i="1" s="1"/>
  <c r="J48399" i="1" s="1"/>
  <c r="O48399" i="1" s="1"/>
  <c r="G48400" i="1"/>
  <c r="H48400" i="1" s="1"/>
  <c r="I48400" i="1" s="1"/>
  <c r="J48400" i="1" s="1"/>
  <c r="O48400" i="1" s="1"/>
  <c r="G48401" i="1"/>
  <c r="H48401" i="1" s="1"/>
  <c r="I48401" i="1" s="1"/>
  <c r="J48401" i="1" s="1"/>
  <c r="O48401" i="1" s="1"/>
  <c r="G48402" i="1"/>
  <c r="H48402" i="1" s="1"/>
  <c r="I48402" i="1" s="1"/>
  <c r="J48402" i="1" s="1"/>
  <c r="O48402" i="1" s="1"/>
  <c r="G48403" i="1"/>
  <c r="H48403" i="1" s="1"/>
  <c r="I48403" i="1" s="1"/>
  <c r="J48403" i="1" s="1"/>
  <c r="O48403" i="1" s="1"/>
  <c r="G48404" i="1"/>
  <c r="H48404" i="1" s="1"/>
  <c r="I48404" i="1" s="1"/>
  <c r="J48404" i="1" s="1"/>
  <c r="O48404" i="1" s="1"/>
  <c r="G48405" i="1"/>
  <c r="H48405" i="1" s="1"/>
  <c r="I48405" i="1" s="1"/>
  <c r="J48405" i="1" s="1"/>
  <c r="O48405" i="1" s="1"/>
  <c r="G48406" i="1"/>
  <c r="H48406" i="1" s="1"/>
  <c r="I48406" i="1" s="1"/>
  <c r="J48406" i="1" s="1"/>
  <c r="O48406" i="1" s="1"/>
  <c r="G48407" i="1"/>
  <c r="H48407" i="1" s="1"/>
  <c r="I48407" i="1" s="1"/>
  <c r="J48407" i="1" s="1"/>
  <c r="O48407" i="1" s="1"/>
  <c r="G48408" i="1"/>
  <c r="H48408" i="1" s="1"/>
  <c r="I48408" i="1" s="1"/>
  <c r="J48408" i="1" s="1"/>
  <c r="O48408" i="1" s="1"/>
  <c r="G48409" i="1"/>
  <c r="H48409" i="1" s="1"/>
  <c r="I48409" i="1" s="1"/>
  <c r="J48409" i="1" s="1"/>
  <c r="O48409" i="1" s="1"/>
  <c r="G48410" i="1"/>
  <c r="H48410" i="1" s="1"/>
  <c r="I48410" i="1" s="1"/>
  <c r="J48410" i="1" s="1"/>
  <c r="O48410" i="1" s="1"/>
  <c r="G48411" i="1"/>
  <c r="H48411" i="1" s="1"/>
  <c r="I48411" i="1" s="1"/>
  <c r="J48411" i="1" s="1"/>
  <c r="O48411" i="1" s="1"/>
  <c r="G48412" i="1"/>
  <c r="H48412" i="1" s="1"/>
  <c r="I48412" i="1" s="1"/>
  <c r="J48412" i="1" s="1"/>
  <c r="O48412" i="1" s="1"/>
  <c r="G48413" i="1"/>
  <c r="H48413" i="1" s="1"/>
  <c r="I48413" i="1" s="1"/>
  <c r="J48413" i="1" s="1"/>
  <c r="O48413" i="1" s="1"/>
  <c r="G48414" i="1"/>
  <c r="H48414" i="1" s="1"/>
  <c r="I48414" i="1" s="1"/>
  <c r="J48414" i="1" s="1"/>
  <c r="O48414" i="1" s="1"/>
  <c r="G48415" i="1"/>
  <c r="H48415" i="1" s="1"/>
  <c r="I48415" i="1" s="1"/>
  <c r="J48415" i="1" s="1"/>
  <c r="O48415" i="1" s="1"/>
  <c r="G48416" i="1"/>
  <c r="H48416" i="1" s="1"/>
  <c r="I48416" i="1" s="1"/>
  <c r="J48416" i="1" s="1"/>
  <c r="O48416" i="1" s="1"/>
  <c r="G48417" i="1"/>
  <c r="H48417" i="1" s="1"/>
  <c r="I48417" i="1" s="1"/>
  <c r="J48417" i="1" s="1"/>
  <c r="O48417" i="1" s="1"/>
  <c r="G48418" i="1"/>
  <c r="H48418" i="1" s="1"/>
  <c r="I48418" i="1" s="1"/>
  <c r="J48418" i="1" s="1"/>
  <c r="O48418" i="1" s="1"/>
  <c r="G48419" i="1"/>
  <c r="H48419" i="1" s="1"/>
  <c r="I48419" i="1" s="1"/>
  <c r="J48419" i="1" s="1"/>
  <c r="O48419" i="1" s="1"/>
  <c r="G48420" i="1"/>
  <c r="H48420" i="1" s="1"/>
  <c r="I48420" i="1" s="1"/>
  <c r="J48420" i="1" s="1"/>
  <c r="O48420" i="1" s="1"/>
  <c r="G48421" i="1"/>
  <c r="H48421" i="1" s="1"/>
  <c r="I48421" i="1" s="1"/>
  <c r="J48421" i="1" s="1"/>
  <c r="O48421" i="1" s="1"/>
  <c r="G48422" i="1"/>
  <c r="H48422" i="1" s="1"/>
  <c r="I48422" i="1" s="1"/>
  <c r="J48422" i="1" s="1"/>
  <c r="O48422" i="1" s="1"/>
  <c r="G48423" i="1"/>
  <c r="H48423" i="1" s="1"/>
  <c r="I48423" i="1" s="1"/>
  <c r="J48423" i="1" s="1"/>
  <c r="O48423" i="1" s="1"/>
  <c r="G48424" i="1"/>
  <c r="H48424" i="1" s="1"/>
  <c r="I48424" i="1" s="1"/>
  <c r="J48424" i="1" s="1"/>
  <c r="O48424" i="1" s="1"/>
  <c r="G48425" i="1"/>
  <c r="H48425" i="1" s="1"/>
  <c r="I48425" i="1" s="1"/>
  <c r="J48425" i="1" s="1"/>
  <c r="O48425" i="1" s="1"/>
  <c r="G48426" i="1"/>
  <c r="H48426" i="1" s="1"/>
  <c r="I48426" i="1" s="1"/>
  <c r="J48426" i="1" s="1"/>
  <c r="O48426" i="1" s="1"/>
  <c r="G48427" i="1"/>
  <c r="H48427" i="1" s="1"/>
  <c r="I48427" i="1" s="1"/>
  <c r="J48427" i="1" s="1"/>
  <c r="O48427" i="1" s="1"/>
  <c r="G48428" i="1"/>
  <c r="H48428" i="1" s="1"/>
  <c r="I48428" i="1" s="1"/>
  <c r="J48428" i="1" s="1"/>
  <c r="O48428" i="1" s="1"/>
  <c r="G48429" i="1"/>
  <c r="H48429" i="1" s="1"/>
  <c r="I48429" i="1" s="1"/>
  <c r="J48429" i="1" s="1"/>
  <c r="O48429" i="1" s="1"/>
  <c r="G48430" i="1"/>
  <c r="H48430" i="1" s="1"/>
  <c r="I48430" i="1" s="1"/>
  <c r="J48430" i="1" s="1"/>
  <c r="O48430" i="1" s="1"/>
  <c r="G48431" i="1"/>
  <c r="H48431" i="1" s="1"/>
  <c r="I48431" i="1" s="1"/>
  <c r="J48431" i="1" s="1"/>
  <c r="O48431" i="1" s="1"/>
  <c r="G48432" i="1"/>
  <c r="H48432" i="1" s="1"/>
  <c r="I48432" i="1" s="1"/>
  <c r="J48432" i="1" s="1"/>
  <c r="O48432" i="1" s="1"/>
  <c r="G48433" i="1"/>
  <c r="H48433" i="1" s="1"/>
  <c r="I48433" i="1" s="1"/>
  <c r="J48433" i="1" s="1"/>
  <c r="O48433" i="1" s="1"/>
  <c r="G48434" i="1"/>
  <c r="H48434" i="1" s="1"/>
  <c r="I48434" i="1" s="1"/>
  <c r="J48434" i="1" s="1"/>
  <c r="O48434" i="1" s="1"/>
  <c r="G48435" i="1"/>
  <c r="H48435" i="1" s="1"/>
  <c r="I48435" i="1" s="1"/>
  <c r="J48435" i="1" s="1"/>
  <c r="O48435" i="1" s="1"/>
  <c r="G48436" i="1"/>
  <c r="H48436" i="1" s="1"/>
  <c r="I48436" i="1" s="1"/>
  <c r="J48436" i="1" s="1"/>
  <c r="O48436" i="1" s="1"/>
  <c r="S514" i="1" s="1"/>
  <c r="G48437" i="1"/>
  <c r="H48437" i="1" s="1"/>
  <c r="I48437" i="1" s="1"/>
  <c r="J48437" i="1" s="1"/>
  <c r="O48437" i="1" s="1"/>
  <c r="G48438" i="1"/>
  <c r="H48438" i="1" s="1"/>
  <c r="I48438" i="1" s="1"/>
  <c r="J48438" i="1" s="1"/>
  <c r="O48438" i="1" s="1"/>
  <c r="G48439" i="1"/>
  <c r="H48439" i="1" s="1"/>
  <c r="I48439" i="1" s="1"/>
  <c r="J48439" i="1" s="1"/>
  <c r="O48439" i="1" s="1"/>
  <c r="G48440" i="1"/>
  <c r="H48440" i="1" s="1"/>
  <c r="I48440" i="1" s="1"/>
  <c r="J48440" i="1" s="1"/>
  <c r="O48440" i="1" s="1"/>
  <c r="G48441" i="1"/>
  <c r="H48441" i="1" s="1"/>
  <c r="I48441" i="1" s="1"/>
  <c r="J48441" i="1" s="1"/>
  <c r="O48441" i="1" s="1"/>
  <c r="G48442" i="1"/>
  <c r="H48442" i="1" s="1"/>
  <c r="I48442" i="1" s="1"/>
  <c r="J48442" i="1" s="1"/>
  <c r="O48442" i="1" s="1"/>
  <c r="G48443" i="1"/>
  <c r="H48443" i="1" s="1"/>
  <c r="I48443" i="1" s="1"/>
  <c r="J48443" i="1" s="1"/>
  <c r="O48443" i="1" s="1"/>
  <c r="G48444" i="1"/>
  <c r="H48444" i="1" s="1"/>
  <c r="I48444" i="1" s="1"/>
  <c r="J48444" i="1" s="1"/>
  <c r="O48444" i="1" s="1"/>
  <c r="G48445" i="1"/>
  <c r="H48445" i="1" s="1"/>
  <c r="I48445" i="1" s="1"/>
  <c r="J48445" i="1" s="1"/>
  <c r="O48445" i="1" s="1"/>
  <c r="G48446" i="1"/>
  <c r="H48446" i="1" s="1"/>
  <c r="I48446" i="1" s="1"/>
  <c r="J48446" i="1" s="1"/>
  <c r="O48446" i="1" s="1"/>
  <c r="G48447" i="1"/>
  <c r="H48447" i="1" s="1"/>
  <c r="I48447" i="1" s="1"/>
  <c r="J48447" i="1" s="1"/>
  <c r="O48447" i="1" s="1"/>
  <c r="G48448" i="1"/>
  <c r="H48448" i="1" s="1"/>
  <c r="I48448" i="1" s="1"/>
  <c r="J48448" i="1" s="1"/>
  <c r="O48448" i="1" s="1"/>
  <c r="G48449" i="1"/>
  <c r="H48449" i="1" s="1"/>
  <c r="I48449" i="1" s="1"/>
  <c r="J48449" i="1" s="1"/>
  <c r="O48449" i="1" s="1"/>
  <c r="G48450" i="1"/>
  <c r="H48450" i="1" s="1"/>
  <c r="I48450" i="1" s="1"/>
  <c r="J48450" i="1" s="1"/>
  <c r="O48450" i="1" s="1"/>
  <c r="G48451" i="1"/>
  <c r="H48451" i="1" s="1"/>
  <c r="I48451" i="1" s="1"/>
  <c r="J48451" i="1" s="1"/>
  <c r="O48451" i="1" s="1"/>
  <c r="G48452" i="1"/>
  <c r="H48452" i="1" s="1"/>
  <c r="I48452" i="1" s="1"/>
  <c r="J48452" i="1" s="1"/>
  <c r="O48452" i="1" s="1"/>
  <c r="G48453" i="1"/>
  <c r="H48453" i="1" s="1"/>
  <c r="I48453" i="1" s="1"/>
  <c r="J48453" i="1" s="1"/>
  <c r="O48453" i="1" s="1"/>
  <c r="G48454" i="1"/>
  <c r="H48454" i="1" s="1"/>
  <c r="I48454" i="1" s="1"/>
  <c r="J48454" i="1" s="1"/>
  <c r="O48454" i="1" s="1"/>
  <c r="G48455" i="1"/>
  <c r="H48455" i="1" s="1"/>
  <c r="I48455" i="1" s="1"/>
  <c r="J48455" i="1" s="1"/>
  <c r="O48455" i="1" s="1"/>
  <c r="G48456" i="1"/>
  <c r="H48456" i="1" s="1"/>
  <c r="I48456" i="1" s="1"/>
  <c r="J48456" i="1" s="1"/>
  <c r="O48456" i="1" s="1"/>
  <c r="G48457" i="1"/>
  <c r="H48457" i="1" s="1"/>
  <c r="I48457" i="1" s="1"/>
  <c r="J48457" i="1" s="1"/>
  <c r="O48457" i="1" s="1"/>
  <c r="G48458" i="1"/>
  <c r="H48458" i="1" s="1"/>
  <c r="I48458" i="1" s="1"/>
  <c r="J48458" i="1" s="1"/>
  <c r="O48458" i="1" s="1"/>
  <c r="G48459" i="1"/>
  <c r="H48459" i="1" s="1"/>
  <c r="I48459" i="1" s="1"/>
  <c r="J48459" i="1" s="1"/>
  <c r="O48459" i="1" s="1"/>
  <c r="G48460" i="1"/>
  <c r="H48460" i="1" s="1"/>
  <c r="I48460" i="1" s="1"/>
  <c r="J48460" i="1" s="1"/>
  <c r="O48460" i="1" s="1"/>
  <c r="G48461" i="1"/>
  <c r="H48461" i="1" s="1"/>
  <c r="I48461" i="1" s="1"/>
  <c r="J48461" i="1" s="1"/>
  <c r="O48461" i="1" s="1"/>
  <c r="G48462" i="1"/>
  <c r="H48462" i="1" s="1"/>
  <c r="I48462" i="1" s="1"/>
  <c r="J48462" i="1" s="1"/>
  <c r="O48462" i="1" s="1"/>
  <c r="G48463" i="1"/>
  <c r="H48463" i="1" s="1"/>
  <c r="I48463" i="1" s="1"/>
  <c r="J48463" i="1" s="1"/>
  <c r="O48463" i="1" s="1"/>
  <c r="G48464" i="1"/>
  <c r="H48464" i="1" s="1"/>
  <c r="I48464" i="1" s="1"/>
  <c r="J48464" i="1" s="1"/>
  <c r="O48464" i="1" s="1"/>
  <c r="G48465" i="1"/>
  <c r="H48465" i="1" s="1"/>
  <c r="I48465" i="1" s="1"/>
  <c r="J48465" i="1" s="1"/>
  <c r="O48465" i="1" s="1"/>
  <c r="G48466" i="1"/>
  <c r="H48466" i="1" s="1"/>
  <c r="I48466" i="1" s="1"/>
  <c r="J48466" i="1" s="1"/>
  <c r="O48466" i="1" s="1"/>
  <c r="G48467" i="1"/>
  <c r="H48467" i="1" s="1"/>
  <c r="I48467" i="1" s="1"/>
  <c r="J48467" i="1" s="1"/>
  <c r="O48467" i="1" s="1"/>
  <c r="G48468" i="1"/>
  <c r="H48468" i="1" s="1"/>
  <c r="I48468" i="1" s="1"/>
  <c r="J48468" i="1" s="1"/>
  <c r="O48468" i="1" s="1"/>
  <c r="G48469" i="1"/>
  <c r="H48469" i="1" s="1"/>
  <c r="I48469" i="1" s="1"/>
  <c r="J48469" i="1" s="1"/>
  <c r="O48469" i="1" s="1"/>
  <c r="G48470" i="1"/>
  <c r="H48470" i="1" s="1"/>
  <c r="I48470" i="1" s="1"/>
  <c r="J48470" i="1" s="1"/>
  <c r="O48470" i="1" s="1"/>
  <c r="G48471" i="1"/>
  <c r="H48471" i="1" s="1"/>
  <c r="I48471" i="1" s="1"/>
  <c r="J48471" i="1" s="1"/>
  <c r="O48471" i="1" s="1"/>
  <c r="G48472" i="1"/>
  <c r="H48472" i="1" s="1"/>
  <c r="I48472" i="1" s="1"/>
  <c r="J48472" i="1" s="1"/>
  <c r="O48472" i="1" s="1"/>
  <c r="G48473" i="1"/>
  <c r="H48473" i="1" s="1"/>
  <c r="I48473" i="1" s="1"/>
  <c r="J48473" i="1" s="1"/>
  <c r="O48473" i="1" s="1"/>
  <c r="G48474" i="1"/>
  <c r="H48474" i="1" s="1"/>
  <c r="I48474" i="1" s="1"/>
  <c r="J48474" i="1" s="1"/>
  <c r="O48474" i="1" s="1"/>
  <c r="G48475" i="1"/>
  <c r="H48475" i="1" s="1"/>
  <c r="I48475" i="1" s="1"/>
  <c r="J48475" i="1" s="1"/>
  <c r="O48475" i="1" s="1"/>
  <c r="G48476" i="1"/>
  <c r="H48476" i="1" s="1"/>
  <c r="I48476" i="1" s="1"/>
  <c r="J48476" i="1" s="1"/>
  <c r="O48476" i="1" s="1"/>
  <c r="G48477" i="1"/>
  <c r="H48477" i="1" s="1"/>
  <c r="I48477" i="1" s="1"/>
  <c r="J48477" i="1" s="1"/>
  <c r="O48477" i="1" s="1"/>
  <c r="G48478" i="1"/>
  <c r="H48478" i="1" s="1"/>
  <c r="I48478" i="1" s="1"/>
  <c r="J48478" i="1" s="1"/>
  <c r="O48478" i="1" s="1"/>
  <c r="G48479" i="1"/>
  <c r="H48479" i="1" s="1"/>
  <c r="I48479" i="1" s="1"/>
  <c r="J48479" i="1" s="1"/>
  <c r="O48479" i="1" s="1"/>
  <c r="G48480" i="1"/>
  <c r="H48480" i="1" s="1"/>
  <c r="I48480" i="1" s="1"/>
  <c r="J48480" i="1" s="1"/>
  <c r="O48480" i="1" s="1"/>
  <c r="G48481" i="1"/>
  <c r="H48481" i="1" s="1"/>
  <c r="I48481" i="1" s="1"/>
  <c r="J48481" i="1" s="1"/>
  <c r="O48481" i="1" s="1"/>
  <c r="G48482" i="1"/>
  <c r="H48482" i="1" s="1"/>
  <c r="I48482" i="1" s="1"/>
  <c r="J48482" i="1" s="1"/>
  <c r="O48482" i="1" s="1"/>
  <c r="G48483" i="1"/>
  <c r="H48483" i="1" s="1"/>
  <c r="I48483" i="1" s="1"/>
  <c r="J48483" i="1" s="1"/>
  <c r="O48483" i="1" s="1"/>
  <c r="G48484" i="1"/>
  <c r="H48484" i="1" s="1"/>
  <c r="I48484" i="1" s="1"/>
  <c r="J48484" i="1" s="1"/>
  <c r="O48484" i="1" s="1"/>
  <c r="G48485" i="1"/>
  <c r="H48485" i="1" s="1"/>
  <c r="I48485" i="1" s="1"/>
  <c r="J48485" i="1" s="1"/>
  <c r="O48485" i="1" s="1"/>
  <c r="G48486" i="1"/>
  <c r="H48486" i="1" s="1"/>
  <c r="I48486" i="1" s="1"/>
  <c r="J48486" i="1" s="1"/>
  <c r="O48486" i="1" s="1"/>
  <c r="G48487" i="1"/>
  <c r="H48487" i="1" s="1"/>
  <c r="I48487" i="1" s="1"/>
  <c r="J48487" i="1" s="1"/>
  <c r="O48487" i="1" s="1"/>
  <c r="G48488" i="1"/>
  <c r="H48488" i="1" s="1"/>
  <c r="I48488" i="1" s="1"/>
  <c r="J48488" i="1" s="1"/>
  <c r="O48488" i="1" s="1"/>
  <c r="G48489" i="1"/>
  <c r="H48489" i="1" s="1"/>
  <c r="I48489" i="1" s="1"/>
  <c r="J48489" i="1" s="1"/>
  <c r="O48489" i="1" s="1"/>
  <c r="G48490" i="1"/>
  <c r="H48490" i="1" s="1"/>
  <c r="I48490" i="1" s="1"/>
  <c r="J48490" i="1" s="1"/>
  <c r="O48490" i="1" s="1"/>
  <c r="G48491" i="1"/>
  <c r="H48491" i="1" s="1"/>
  <c r="I48491" i="1" s="1"/>
  <c r="J48491" i="1" s="1"/>
  <c r="O48491" i="1" s="1"/>
  <c r="G48492" i="1"/>
  <c r="H48492" i="1" s="1"/>
  <c r="I48492" i="1" s="1"/>
  <c r="J48492" i="1" s="1"/>
  <c r="O48492" i="1" s="1"/>
  <c r="G48493" i="1"/>
  <c r="H48493" i="1" s="1"/>
  <c r="I48493" i="1" s="1"/>
  <c r="J48493" i="1" s="1"/>
  <c r="O48493" i="1" s="1"/>
  <c r="G48494" i="1"/>
  <c r="H48494" i="1" s="1"/>
  <c r="I48494" i="1" s="1"/>
  <c r="J48494" i="1" s="1"/>
  <c r="O48494" i="1" s="1"/>
  <c r="G48495" i="1"/>
  <c r="H48495" i="1" s="1"/>
  <c r="I48495" i="1" s="1"/>
  <c r="J48495" i="1" s="1"/>
  <c r="O48495" i="1" s="1"/>
  <c r="G48496" i="1"/>
  <c r="H48496" i="1" s="1"/>
  <c r="I48496" i="1" s="1"/>
  <c r="J48496" i="1" s="1"/>
  <c r="O48496" i="1" s="1"/>
  <c r="G48497" i="1"/>
  <c r="H48497" i="1" s="1"/>
  <c r="I48497" i="1" s="1"/>
  <c r="J48497" i="1" s="1"/>
  <c r="O48497" i="1" s="1"/>
  <c r="G48498" i="1"/>
  <c r="H48498" i="1" s="1"/>
  <c r="I48498" i="1" s="1"/>
  <c r="J48498" i="1" s="1"/>
  <c r="O48498" i="1" s="1"/>
  <c r="G48499" i="1"/>
  <c r="H48499" i="1" s="1"/>
  <c r="I48499" i="1" s="1"/>
  <c r="J48499" i="1" s="1"/>
  <c r="O48499" i="1" s="1"/>
  <c r="G48500" i="1"/>
  <c r="H48500" i="1" s="1"/>
  <c r="I48500" i="1" s="1"/>
  <c r="J48500" i="1" s="1"/>
  <c r="O48500" i="1" s="1"/>
  <c r="G48501" i="1"/>
  <c r="H48501" i="1" s="1"/>
  <c r="I48501" i="1" s="1"/>
  <c r="J48501" i="1" s="1"/>
  <c r="O48501" i="1" s="1"/>
  <c r="G48502" i="1"/>
  <c r="H48502" i="1" s="1"/>
  <c r="I48502" i="1" s="1"/>
  <c r="J48502" i="1" s="1"/>
  <c r="O48502" i="1" s="1"/>
  <c r="G48503" i="1"/>
  <c r="H48503" i="1" s="1"/>
  <c r="I48503" i="1" s="1"/>
  <c r="J48503" i="1" s="1"/>
  <c r="O48503" i="1" s="1"/>
  <c r="G48504" i="1"/>
  <c r="H48504" i="1" s="1"/>
  <c r="I48504" i="1" s="1"/>
  <c r="J48504" i="1" s="1"/>
  <c r="O48504" i="1" s="1"/>
  <c r="G48505" i="1"/>
  <c r="H48505" i="1" s="1"/>
  <c r="I48505" i="1" s="1"/>
  <c r="J48505" i="1" s="1"/>
  <c r="O48505" i="1" s="1"/>
  <c r="G48506" i="1"/>
  <c r="H48506" i="1" s="1"/>
  <c r="I48506" i="1" s="1"/>
  <c r="J48506" i="1" s="1"/>
  <c r="O48506" i="1" s="1"/>
  <c r="G48507" i="1"/>
  <c r="H48507" i="1" s="1"/>
  <c r="I48507" i="1" s="1"/>
  <c r="J48507" i="1" s="1"/>
  <c r="O48507" i="1" s="1"/>
  <c r="G48508" i="1"/>
  <c r="H48508" i="1" s="1"/>
  <c r="I48508" i="1" s="1"/>
  <c r="J48508" i="1" s="1"/>
  <c r="O48508" i="1" s="1"/>
  <c r="G48509" i="1"/>
  <c r="H48509" i="1" s="1"/>
  <c r="I48509" i="1" s="1"/>
  <c r="J48509" i="1" s="1"/>
  <c r="O48509" i="1" s="1"/>
  <c r="G48510" i="1"/>
  <c r="H48510" i="1" s="1"/>
  <c r="I48510" i="1" s="1"/>
  <c r="J48510" i="1" s="1"/>
  <c r="O48510" i="1" s="1"/>
  <c r="G48511" i="1"/>
  <c r="H48511" i="1" s="1"/>
  <c r="I48511" i="1" s="1"/>
  <c r="J48511" i="1" s="1"/>
  <c r="O48511" i="1" s="1"/>
  <c r="G48512" i="1"/>
  <c r="H48512" i="1" s="1"/>
  <c r="I48512" i="1" s="1"/>
  <c r="J48512" i="1" s="1"/>
  <c r="O48512" i="1" s="1"/>
  <c r="G48513" i="1"/>
  <c r="H48513" i="1" s="1"/>
  <c r="I48513" i="1" s="1"/>
  <c r="J48513" i="1" s="1"/>
  <c r="O48513" i="1" s="1"/>
  <c r="G48514" i="1"/>
  <c r="H48514" i="1" s="1"/>
  <c r="I48514" i="1" s="1"/>
  <c r="J48514" i="1" s="1"/>
  <c r="O48514" i="1" s="1"/>
  <c r="G48515" i="1"/>
  <c r="H48515" i="1" s="1"/>
  <c r="I48515" i="1" s="1"/>
  <c r="J48515" i="1" s="1"/>
  <c r="O48515" i="1" s="1"/>
  <c r="G48516" i="1"/>
  <c r="H48516" i="1" s="1"/>
  <c r="I48516" i="1" s="1"/>
  <c r="J48516" i="1" s="1"/>
  <c r="O48516" i="1" s="1"/>
  <c r="G48517" i="1"/>
  <c r="H48517" i="1" s="1"/>
  <c r="I48517" i="1" s="1"/>
  <c r="J48517" i="1" s="1"/>
  <c r="O48517" i="1" s="1"/>
  <c r="G48518" i="1"/>
  <c r="H48518" i="1" s="1"/>
  <c r="I48518" i="1" s="1"/>
  <c r="J48518" i="1" s="1"/>
  <c r="O48518" i="1" s="1"/>
  <c r="G48519" i="1"/>
  <c r="H48519" i="1" s="1"/>
  <c r="I48519" i="1" s="1"/>
  <c r="J48519" i="1" s="1"/>
  <c r="O48519" i="1" s="1"/>
  <c r="G48520" i="1"/>
  <c r="H48520" i="1" s="1"/>
  <c r="I48520" i="1" s="1"/>
  <c r="J48520" i="1" s="1"/>
  <c r="O48520" i="1" s="1"/>
  <c r="G48521" i="1"/>
  <c r="H48521" i="1" s="1"/>
  <c r="I48521" i="1" s="1"/>
  <c r="J48521" i="1" s="1"/>
  <c r="O48521" i="1" s="1"/>
  <c r="G48522" i="1"/>
  <c r="H48522" i="1" s="1"/>
  <c r="I48522" i="1" s="1"/>
  <c r="J48522" i="1" s="1"/>
  <c r="O48522" i="1" s="1"/>
  <c r="G48523" i="1"/>
  <c r="H48523" i="1" s="1"/>
  <c r="I48523" i="1" s="1"/>
  <c r="J48523" i="1" s="1"/>
  <c r="O48523" i="1" s="1"/>
  <c r="G48524" i="1"/>
  <c r="H48524" i="1" s="1"/>
  <c r="I48524" i="1" s="1"/>
  <c r="J48524" i="1" s="1"/>
  <c r="O48524" i="1" s="1"/>
  <c r="G48525" i="1"/>
  <c r="H48525" i="1" s="1"/>
  <c r="I48525" i="1" s="1"/>
  <c r="J48525" i="1" s="1"/>
  <c r="O48525" i="1" s="1"/>
  <c r="G48526" i="1"/>
  <c r="H48526" i="1" s="1"/>
  <c r="I48526" i="1" s="1"/>
  <c r="J48526" i="1" s="1"/>
  <c r="O48526" i="1" s="1"/>
  <c r="G48527" i="1"/>
  <c r="H48527" i="1" s="1"/>
  <c r="I48527" i="1" s="1"/>
  <c r="J48527" i="1" s="1"/>
  <c r="O48527" i="1" s="1"/>
  <c r="G48528" i="1"/>
  <c r="H48528" i="1" s="1"/>
  <c r="I48528" i="1" s="1"/>
  <c r="J48528" i="1" s="1"/>
  <c r="O48528" i="1" s="1"/>
  <c r="G48529" i="1"/>
  <c r="H48529" i="1" s="1"/>
  <c r="I48529" i="1" s="1"/>
  <c r="J48529" i="1" s="1"/>
  <c r="O48529" i="1" s="1"/>
  <c r="G48530" i="1"/>
  <c r="H48530" i="1" s="1"/>
  <c r="I48530" i="1" s="1"/>
  <c r="J48530" i="1" s="1"/>
  <c r="O48530" i="1" s="1"/>
  <c r="G48531" i="1"/>
  <c r="H48531" i="1" s="1"/>
  <c r="I48531" i="1" s="1"/>
  <c r="J48531" i="1" s="1"/>
  <c r="O48531" i="1" s="1"/>
  <c r="G48532" i="1"/>
  <c r="H48532" i="1" s="1"/>
  <c r="I48532" i="1" s="1"/>
  <c r="J48532" i="1" s="1"/>
  <c r="O48532" i="1" s="1"/>
  <c r="S515" i="1" s="1"/>
  <c r="G48533" i="1"/>
  <c r="H48533" i="1" s="1"/>
  <c r="I48533" i="1" s="1"/>
  <c r="J48533" i="1" s="1"/>
  <c r="O48533" i="1" s="1"/>
  <c r="G48534" i="1"/>
  <c r="H48534" i="1" s="1"/>
  <c r="I48534" i="1" s="1"/>
  <c r="J48534" i="1" s="1"/>
  <c r="O48534" i="1" s="1"/>
  <c r="G48535" i="1"/>
  <c r="H48535" i="1" s="1"/>
  <c r="I48535" i="1" s="1"/>
  <c r="J48535" i="1" s="1"/>
  <c r="O48535" i="1" s="1"/>
  <c r="G48536" i="1"/>
  <c r="H48536" i="1" s="1"/>
  <c r="I48536" i="1" s="1"/>
  <c r="J48536" i="1" s="1"/>
  <c r="O48536" i="1" s="1"/>
  <c r="G48537" i="1"/>
  <c r="H48537" i="1" s="1"/>
  <c r="I48537" i="1" s="1"/>
  <c r="J48537" i="1" s="1"/>
  <c r="O48537" i="1" s="1"/>
  <c r="G48538" i="1"/>
  <c r="H48538" i="1" s="1"/>
  <c r="I48538" i="1" s="1"/>
  <c r="J48538" i="1" s="1"/>
  <c r="O48538" i="1" s="1"/>
  <c r="G48539" i="1"/>
  <c r="H48539" i="1" s="1"/>
  <c r="I48539" i="1" s="1"/>
  <c r="J48539" i="1" s="1"/>
  <c r="O48539" i="1" s="1"/>
  <c r="G48540" i="1"/>
  <c r="H48540" i="1" s="1"/>
  <c r="I48540" i="1" s="1"/>
  <c r="J48540" i="1" s="1"/>
  <c r="O48540" i="1" s="1"/>
  <c r="G48541" i="1"/>
  <c r="H48541" i="1" s="1"/>
  <c r="I48541" i="1" s="1"/>
  <c r="J48541" i="1" s="1"/>
  <c r="O48541" i="1" s="1"/>
  <c r="G48542" i="1"/>
  <c r="H48542" i="1" s="1"/>
  <c r="I48542" i="1" s="1"/>
  <c r="J48542" i="1" s="1"/>
  <c r="O48542" i="1" s="1"/>
  <c r="G48543" i="1"/>
  <c r="H48543" i="1" s="1"/>
  <c r="I48543" i="1" s="1"/>
  <c r="J48543" i="1" s="1"/>
  <c r="O48543" i="1" s="1"/>
  <c r="G48544" i="1"/>
  <c r="H48544" i="1" s="1"/>
  <c r="I48544" i="1" s="1"/>
  <c r="J48544" i="1" s="1"/>
  <c r="O48544" i="1" s="1"/>
  <c r="G48545" i="1"/>
  <c r="H48545" i="1" s="1"/>
  <c r="I48545" i="1" s="1"/>
  <c r="J48545" i="1" s="1"/>
  <c r="O48545" i="1" s="1"/>
  <c r="G48546" i="1"/>
  <c r="H48546" i="1" s="1"/>
  <c r="I48546" i="1" s="1"/>
  <c r="J48546" i="1" s="1"/>
  <c r="O48546" i="1" s="1"/>
  <c r="G48547" i="1"/>
  <c r="H48547" i="1" s="1"/>
  <c r="I48547" i="1" s="1"/>
  <c r="J48547" i="1" s="1"/>
  <c r="O48547" i="1" s="1"/>
  <c r="G48548" i="1"/>
  <c r="H48548" i="1" s="1"/>
  <c r="I48548" i="1" s="1"/>
  <c r="J48548" i="1" s="1"/>
  <c r="O48548" i="1" s="1"/>
  <c r="G48549" i="1"/>
  <c r="H48549" i="1" s="1"/>
  <c r="I48549" i="1" s="1"/>
  <c r="J48549" i="1" s="1"/>
  <c r="O48549" i="1" s="1"/>
  <c r="G48550" i="1"/>
  <c r="H48550" i="1" s="1"/>
  <c r="I48550" i="1" s="1"/>
  <c r="J48550" i="1" s="1"/>
  <c r="O48550" i="1" s="1"/>
  <c r="G48551" i="1"/>
  <c r="H48551" i="1" s="1"/>
  <c r="I48551" i="1" s="1"/>
  <c r="J48551" i="1" s="1"/>
  <c r="O48551" i="1" s="1"/>
  <c r="G48552" i="1"/>
  <c r="H48552" i="1" s="1"/>
  <c r="I48552" i="1" s="1"/>
  <c r="J48552" i="1" s="1"/>
  <c r="O48552" i="1" s="1"/>
  <c r="G48553" i="1"/>
  <c r="H48553" i="1" s="1"/>
  <c r="I48553" i="1" s="1"/>
  <c r="J48553" i="1" s="1"/>
  <c r="O48553" i="1" s="1"/>
  <c r="G48554" i="1"/>
  <c r="H48554" i="1" s="1"/>
  <c r="I48554" i="1" s="1"/>
  <c r="J48554" i="1" s="1"/>
  <c r="O48554" i="1" s="1"/>
  <c r="G48555" i="1"/>
  <c r="H48555" i="1" s="1"/>
  <c r="I48555" i="1" s="1"/>
  <c r="J48555" i="1" s="1"/>
  <c r="O48555" i="1" s="1"/>
  <c r="G48556" i="1"/>
  <c r="H48556" i="1" s="1"/>
  <c r="I48556" i="1" s="1"/>
  <c r="J48556" i="1" s="1"/>
  <c r="O48556" i="1" s="1"/>
  <c r="G48557" i="1"/>
  <c r="H48557" i="1" s="1"/>
  <c r="I48557" i="1" s="1"/>
  <c r="J48557" i="1" s="1"/>
  <c r="O48557" i="1" s="1"/>
  <c r="G48558" i="1"/>
  <c r="H48558" i="1" s="1"/>
  <c r="I48558" i="1" s="1"/>
  <c r="J48558" i="1" s="1"/>
  <c r="O48558" i="1" s="1"/>
  <c r="G48559" i="1"/>
  <c r="H48559" i="1" s="1"/>
  <c r="I48559" i="1" s="1"/>
  <c r="J48559" i="1" s="1"/>
  <c r="O48559" i="1" s="1"/>
  <c r="G48560" i="1"/>
  <c r="H48560" i="1" s="1"/>
  <c r="I48560" i="1" s="1"/>
  <c r="J48560" i="1" s="1"/>
  <c r="O48560" i="1" s="1"/>
  <c r="G48561" i="1"/>
  <c r="H48561" i="1" s="1"/>
  <c r="I48561" i="1" s="1"/>
  <c r="J48561" i="1" s="1"/>
  <c r="O48561" i="1" s="1"/>
  <c r="G48562" i="1"/>
  <c r="H48562" i="1" s="1"/>
  <c r="I48562" i="1" s="1"/>
  <c r="J48562" i="1" s="1"/>
  <c r="O48562" i="1" s="1"/>
  <c r="G48563" i="1"/>
  <c r="H48563" i="1" s="1"/>
  <c r="I48563" i="1" s="1"/>
  <c r="J48563" i="1" s="1"/>
  <c r="O48563" i="1" s="1"/>
  <c r="G48564" i="1"/>
  <c r="H48564" i="1" s="1"/>
  <c r="I48564" i="1" s="1"/>
  <c r="J48564" i="1" s="1"/>
  <c r="O48564" i="1" s="1"/>
  <c r="G48565" i="1"/>
  <c r="H48565" i="1" s="1"/>
  <c r="I48565" i="1" s="1"/>
  <c r="J48565" i="1" s="1"/>
  <c r="O48565" i="1" s="1"/>
  <c r="G48566" i="1"/>
  <c r="H48566" i="1" s="1"/>
  <c r="I48566" i="1" s="1"/>
  <c r="J48566" i="1" s="1"/>
  <c r="O48566" i="1" s="1"/>
  <c r="G48567" i="1"/>
  <c r="H48567" i="1" s="1"/>
  <c r="I48567" i="1" s="1"/>
  <c r="J48567" i="1" s="1"/>
  <c r="O48567" i="1" s="1"/>
  <c r="G48568" i="1"/>
  <c r="H48568" i="1" s="1"/>
  <c r="I48568" i="1" s="1"/>
  <c r="J48568" i="1" s="1"/>
  <c r="O48568" i="1" s="1"/>
  <c r="G48569" i="1"/>
  <c r="H48569" i="1" s="1"/>
  <c r="I48569" i="1" s="1"/>
  <c r="J48569" i="1" s="1"/>
  <c r="O48569" i="1" s="1"/>
  <c r="G48570" i="1"/>
  <c r="H48570" i="1" s="1"/>
  <c r="I48570" i="1" s="1"/>
  <c r="J48570" i="1" s="1"/>
  <c r="O48570" i="1" s="1"/>
  <c r="G48571" i="1"/>
  <c r="H48571" i="1" s="1"/>
  <c r="I48571" i="1" s="1"/>
  <c r="J48571" i="1" s="1"/>
  <c r="O48571" i="1" s="1"/>
  <c r="G48572" i="1"/>
  <c r="H48572" i="1" s="1"/>
  <c r="I48572" i="1" s="1"/>
  <c r="J48572" i="1" s="1"/>
  <c r="O48572" i="1" s="1"/>
  <c r="G48573" i="1"/>
  <c r="H48573" i="1" s="1"/>
  <c r="I48573" i="1" s="1"/>
  <c r="J48573" i="1" s="1"/>
  <c r="O48573" i="1" s="1"/>
  <c r="G48574" i="1"/>
  <c r="H48574" i="1" s="1"/>
  <c r="I48574" i="1" s="1"/>
  <c r="J48574" i="1" s="1"/>
  <c r="O48574" i="1" s="1"/>
  <c r="G48575" i="1"/>
  <c r="H48575" i="1" s="1"/>
  <c r="I48575" i="1" s="1"/>
  <c r="J48575" i="1" s="1"/>
  <c r="O48575" i="1" s="1"/>
  <c r="G48576" i="1"/>
  <c r="H48576" i="1" s="1"/>
  <c r="I48576" i="1" s="1"/>
  <c r="J48576" i="1" s="1"/>
  <c r="O48576" i="1" s="1"/>
  <c r="G48577" i="1"/>
  <c r="H48577" i="1" s="1"/>
  <c r="I48577" i="1" s="1"/>
  <c r="J48577" i="1" s="1"/>
  <c r="O48577" i="1" s="1"/>
  <c r="G48578" i="1"/>
  <c r="H48578" i="1" s="1"/>
  <c r="I48578" i="1" s="1"/>
  <c r="J48578" i="1" s="1"/>
  <c r="O48578" i="1" s="1"/>
  <c r="G48579" i="1"/>
  <c r="H48579" i="1" s="1"/>
  <c r="I48579" i="1" s="1"/>
  <c r="J48579" i="1" s="1"/>
  <c r="O48579" i="1" s="1"/>
  <c r="G48580" i="1"/>
  <c r="H48580" i="1" s="1"/>
  <c r="I48580" i="1" s="1"/>
  <c r="J48580" i="1" s="1"/>
  <c r="O48580" i="1" s="1"/>
  <c r="G48581" i="1"/>
  <c r="H48581" i="1" s="1"/>
  <c r="I48581" i="1" s="1"/>
  <c r="J48581" i="1" s="1"/>
  <c r="O48581" i="1" s="1"/>
  <c r="G48582" i="1"/>
  <c r="H48582" i="1" s="1"/>
  <c r="I48582" i="1" s="1"/>
  <c r="J48582" i="1" s="1"/>
  <c r="O48582" i="1" s="1"/>
  <c r="G48583" i="1"/>
  <c r="H48583" i="1" s="1"/>
  <c r="I48583" i="1" s="1"/>
  <c r="J48583" i="1" s="1"/>
  <c r="O48583" i="1" s="1"/>
  <c r="G48584" i="1"/>
  <c r="H48584" i="1" s="1"/>
  <c r="I48584" i="1" s="1"/>
  <c r="J48584" i="1" s="1"/>
  <c r="O48584" i="1" s="1"/>
  <c r="G48585" i="1"/>
  <c r="H48585" i="1" s="1"/>
  <c r="I48585" i="1" s="1"/>
  <c r="J48585" i="1" s="1"/>
  <c r="O48585" i="1" s="1"/>
  <c r="G48586" i="1"/>
  <c r="H48586" i="1" s="1"/>
  <c r="I48586" i="1" s="1"/>
  <c r="J48586" i="1" s="1"/>
  <c r="O48586" i="1" s="1"/>
  <c r="G48587" i="1"/>
  <c r="H48587" i="1" s="1"/>
  <c r="I48587" i="1" s="1"/>
  <c r="J48587" i="1" s="1"/>
  <c r="O48587" i="1" s="1"/>
  <c r="G48588" i="1"/>
  <c r="H48588" i="1" s="1"/>
  <c r="I48588" i="1" s="1"/>
  <c r="J48588" i="1" s="1"/>
  <c r="O48588" i="1" s="1"/>
  <c r="G48589" i="1"/>
  <c r="H48589" i="1" s="1"/>
  <c r="I48589" i="1" s="1"/>
  <c r="J48589" i="1" s="1"/>
  <c r="O48589" i="1" s="1"/>
  <c r="G48590" i="1"/>
  <c r="H48590" i="1" s="1"/>
  <c r="I48590" i="1" s="1"/>
  <c r="J48590" i="1" s="1"/>
  <c r="O48590" i="1" s="1"/>
  <c r="G48591" i="1"/>
  <c r="H48591" i="1" s="1"/>
  <c r="I48591" i="1" s="1"/>
  <c r="J48591" i="1" s="1"/>
  <c r="O48591" i="1" s="1"/>
  <c r="G48592" i="1"/>
  <c r="H48592" i="1" s="1"/>
  <c r="I48592" i="1" s="1"/>
  <c r="J48592" i="1" s="1"/>
  <c r="O48592" i="1" s="1"/>
  <c r="G48593" i="1"/>
  <c r="H48593" i="1" s="1"/>
  <c r="I48593" i="1" s="1"/>
  <c r="J48593" i="1" s="1"/>
  <c r="O48593" i="1" s="1"/>
  <c r="G48594" i="1"/>
  <c r="H48594" i="1" s="1"/>
  <c r="I48594" i="1" s="1"/>
  <c r="J48594" i="1" s="1"/>
  <c r="O48594" i="1" s="1"/>
  <c r="G48595" i="1"/>
  <c r="H48595" i="1" s="1"/>
  <c r="I48595" i="1" s="1"/>
  <c r="J48595" i="1" s="1"/>
  <c r="O48595" i="1" s="1"/>
  <c r="G48596" i="1"/>
  <c r="H48596" i="1" s="1"/>
  <c r="I48596" i="1" s="1"/>
  <c r="J48596" i="1" s="1"/>
  <c r="O48596" i="1" s="1"/>
  <c r="G48597" i="1"/>
  <c r="H48597" i="1" s="1"/>
  <c r="I48597" i="1" s="1"/>
  <c r="J48597" i="1" s="1"/>
  <c r="O48597" i="1" s="1"/>
  <c r="G48598" i="1"/>
  <c r="H48598" i="1" s="1"/>
  <c r="I48598" i="1" s="1"/>
  <c r="J48598" i="1" s="1"/>
  <c r="O48598" i="1" s="1"/>
  <c r="G48599" i="1"/>
  <c r="H48599" i="1" s="1"/>
  <c r="I48599" i="1" s="1"/>
  <c r="J48599" i="1" s="1"/>
  <c r="O48599" i="1" s="1"/>
  <c r="G48600" i="1"/>
  <c r="H48600" i="1" s="1"/>
  <c r="I48600" i="1" s="1"/>
  <c r="J48600" i="1" s="1"/>
  <c r="O48600" i="1" s="1"/>
  <c r="G48601" i="1"/>
  <c r="H48601" i="1" s="1"/>
  <c r="I48601" i="1" s="1"/>
  <c r="J48601" i="1" s="1"/>
  <c r="O48601" i="1" s="1"/>
  <c r="G48602" i="1"/>
  <c r="H48602" i="1" s="1"/>
  <c r="I48602" i="1" s="1"/>
  <c r="J48602" i="1" s="1"/>
  <c r="O48602" i="1" s="1"/>
  <c r="G48603" i="1"/>
  <c r="H48603" i="1" s="1"/>
  <c r="I48603" i="1" s="1"/>
  <c r="J48603" i="1" s="1"/>
  <c r="O48603" i="1" s="1"/>
  <c r="G48604" i="1"/>
  <c r="H48604" i="1" s="1"/>
  <c r="I48604" i="1" s="1"/>
  <c r="J48604" i="1" s="1"/>
  <c r="O48604" i="1" s="1"/>
  <c r="G48605" i="1"/>
  <c r="H48605" i="1" s="1"/>
  <c r="I48605" i="1" s="1"/>
  <c r="J48605" i="1" s="1"/>
  <c r="O48605" i="1" s="1"/>
  <c r="G48606" i="1"/>
  <c r="H48606" i="1" s="1"/>
  <c r="I48606" i="1" s="1"/>
  <c r="J48606" i="1" s="1"/>
  <c r="O48606" i="1" s="1"/>
  <c r="G48607" i="1"/>
  <c r="H48607" i="1" s="1"/>
  <c r="I48607" i="1" s="1"/>
  <c r="J48607" i="1" s="1"/>
  <c r="O48607" i="1" s="1"/>
  <c r="G48608" i="1"/>
  <c r="H48608" i="1" s="1"/>
  <c r="I48608" i="1" s="1"/>
  <c r="J48608" i="1" s="1"/>
  <c r="O48608" i="1" s="1"/>
  <c r="G48609" i="1"/>
  <c r="H48609" i="1" s="1"/>
  <c r="I48609" i="1" s="1"/>
  <c r="J48609" i="1" s="1"/>
  <c r="O48609" i="1" s="1"/>
  <c r="G48610" i="1"/>
  <c r="H48610" i="1" s="1"/>
  <c r="I48610" i="1" s="1"/>
  <c r="J48610" i="1" s="1"/>
  <c r="O48610" i="1" s="1"/>
  <c r="G48611" i="1"/>
  <c r="H48611" i="1" s="1"/>
  <c r="I48611" i="1" s="1"/>
  <c r="J48611" i="1" s="1"/>
  <c r="O48611" i="1" s="1"/>
  <c r="G48612" i="1"/>
  <c r="H48612" i="1" s="1"/>
  <c r="I48612" i="1" s="1"/>
  <c r="J48612" i="1" s="1"/>
  <c r="O48612" i="1" s="1"/>
  <c r="G48613" i="1"/>
  <c r="H48613" i="1" s="1"/>
  <c r="I48613" i="1" s="1"/>
  <c r="J48613" i="1" s="1"/>
  <c r="O48613" i="1" s="1"/>
  <c r="G48614" i="1"/>
  <c r="H48614" i="1" s="1"/>
  <c r="I48614" i="1" s="1"/>
  <c r="J48614" i="1" s="1"/>
  <c r="O48614" i="1" s="1"/>
  <c r="G48615" i="1"/>
  <c r="H48615" i="1" s="1"/>
  <c r="I48615" i="1" s="1"/>
  <c r="J48615" i="1" s="1"/>
  <c r="O48615" i="1" s="1"/>
  <c r="G48616" i="1"/>
  <c r="H48616" i="1" s="1"/>
  <c r="I48616" i="1" s="1"/>
  <c r="J48616" i="1" s="1"/>
  <c r="O48616" i="1" s="1"/>
  <c r="G48617" i="1"/>
  <c r="H48617" i="1" s="1"/>
  <c r="I48617" i="1" s="1"/>
  <c r="J48617" i="1" s="1"/>
  <c r="O48617" i="1" s="1"/>
  <c r="G48618" i="1"/>
  <c r="H48618" i="1" s="1"/>
  <c r="I48618" i="1" s="1"/>
  <c r="J48618" i="1" s="1"/>
  <c r="O48618" i="1" s="1"/>
  <c r="G48619" i="1"/>
  <c r="H48619" i="1" s="1"/>
  <c r="I48619" i="1" s="1"/>
  <c r="J48619" i="1" s="1"/>
  <c r="O48619" i="1" s="1"/>
  <c r="G48620" i="1"/>
  <c r="H48620" i="1" s="1"/>
  <c r="I48620" i="1" s="1"/>
  <c r="J48620" i="1" s="1"/>
  <c r="O48620" i="1" s="1"/>
  <c r="G48621" i="1"/>
  <c r="H48621" i="1" s="1"/>
  <c r="I48621" i="1" s="1"/>
  <c r="J48621" i="1" s="1"/>
  <c r="O48621" i="1" s="1"/>
  <c r="G48622" i="1"/>
  <c r="H48622" i="1" s="1"/>
  <c r="I48622" i="1" s="1"/>
  <c r="J48622" i="1" s="1"/>
  <c r="O48622" i="1" s="1"/>
  <c r="G48623" i="1"/>
  <c r="H48623" i="1" s="1"/>
  <c r="I48623" i="1" s="1"/>
  <c r="J48623" i="1" s="1"/>
  <c r="O48623" i="1" s="1"/>
  <c r="G48624" i="1"/>
  <c r="H48624" i="1" s="1"/>
  <c r="I48624" i="1" s="1"/>
  <c r="J48624" i="1" s="1"/>
  <c r="O48624" i="1" s="1"/>
  <c r="G48625" i="1"/>
  <c r="H48625" i="1" s="1"/>
  <c r="I48625" i="1" s="1"/>
  <c r="J48625" i="1" s="1"/>
  <c r="O48625" i="1" s="1"/>
  <c r="G48626" i="1"/>
  <c r="H48626" i="1" s="1"/>
  <c r="I48626" i="1" s="1"/>
  <c r="J48626" i="1" s="1"/>
  <c r="O48626" i="1" s="1"/>
  <c r="G48627" i="1"/>
  <c r="H48627" i="1" s="1"/>
  <c r="I48627" i="1" s="1"/>
  <c r="J48627" i="1" s="1"/>
  <c r="O48627" i="1" s="1"/>
  <c r="G48628" i="1"/>
  <c r="H48628" i="1" s="1"/>
  <c r="I48628" i="1" s="1"/>
  <c r="J48628" i="1" s="1"/>
  <c r="O48628" i="1" s="1"/>
  <c r="S516" i="1" s="1"/>
  <c r="G48629" i="1"/>
  <c r="H48629" i="1" s="1"/>
  <c r="I48629" i="1" s="1"/>
  <c r="J48629" i="1" s="1"/>
  <c r="O48629" i="1" s="1"/>
  <c r="G48630" i="1"/>
  <c r="H48630" i="1" s="1"/>
  <c r="I48630" i="1" s="1"/>
  <c r="J48630" i="1" s="1"/>
  <c r="O48630" i="1" s="1"/>
  <c r="G48631" i="1"/>
  <c r="H48631" i="1" s="1"/>
  <c r="I48631" i="1" s="1"/>
  <c r="J48631" i="1" s="1"/>
  <c r="O48631" i="1" s="1"/>
  <c r="G48632" i="1"/>
  <c r="H48632" i="1" s="1"/>
  <c r="I48632" i="1" s="1"/>
  <c r="J48632" i="1" s="1"/>
  <c r="O48632" i="1" s="1"/>
  <c r="G48633" i="1"/>
  <c r="H48633" i="1" s="1"/>
  <c r="I48633" i="1" s="1"/>
  <c r="J48633" i="1" s="1"/>
  <c r="O48633" i="1" s="1"/>
  <c r="G48634" i="1"/>
  <c r="H48634" i="1" s="1"/>
  <c r="I48634" i="1" s="1"/>
  <c r="J48634" i="1" s="1"/>
  <c r="O48634" i="1" s="1"/>
  <c r="G48635" i="1"/>
  <c r="H48635" i="1" s="1"/>
  <c r="I48635" i="1" s="1"/>
  <c r="J48635" i="1" s="1"/>
  <c r="O48635" i="1" s="1"/>
  <c r="G48636" i="1"/>
  <c r="H48636" i="1" s="1"/>
  <c r="I48636" i="1" s="1"/>
  <c r="J48636" i="1" s="1"/>
  <c r="O48636" i="1" s="1"/>
  <c r="G48637" i="1"/>
  <c r="H48637" i="1" s="1"/>
  <c r="I48637" i="1" s="1"/>
  <c r="J48637" i="1" s="1"/>
  <c r="O48637" i="1" s="1"/>
  <c r="G48638" i="1"/>
  <c r="H48638" i="1" s="1"/>
  <c r="I48638" i="1" s="1"/>
  <c r="J48638" i="1" s="1"/>
  <c r="O48638" i="1" s="1"/>
  <c r="G48639" i="1"/>
  <c r="H48639" i="1" s="1"/>
  <c r="I48639" i="1" s="1"/>
  <c r="J48639" i="1" s="1"/>
  <c r="O48639" i="1" s="1"/>
  <c r="G48640" i="1"/>
  <c r="H48640" i="1" s="1"/>
  <c r="I48640" i="1" s="1"/>
  <c r="J48640" i="1" s="1"/>
  <c r="O48640" i="1" s="1"/>
  <c r="G48641" i="1"/>
  <c r="H48641" i="1" s="1"/>
  <c r="I48641" i="1" s="1"/>
  <c r="J48641" i="1" s="1"/>
  <c r="O48641" i="1" s="1"/>
  <c r="G48642" i="1"/>
  <c r="H48642" i="1" s="1"/>
  <c r="I48642" i="1" s="1"/>
  <c r="J48642" i="1" s="1"/>
  <c r="O48642" i="1" s="1"/>
  <c r="G48643" i="1"/>
  <c r="H48643" i="1" s="1"/>
  <c r="I48643" i="1" s="1"/>
  <c r="J48643" i="1" s="1"/>
  <c r="O48643" i="1" s="1"/>
  <c r="G48644" i="1"/>
  <c r="H48644" i="1" s="1"/>
  <c r="I48644" i="1" s="1"/>
  <c r="J48644" i="1" s="1"/>
  <c r="O48644" i="1" s="1"/>
  <c r="G48645" i="1"/>
  <c r="H48645" i="1" s="1"/>
  <c r="I48645" i="1" s="1"/>
  <c r="J48645" i="1" s="1"/>
  <c r="O48645" i="1" s="1"/>
  <c r="G48646" i="1"/>
  <c r="H48646" i="1" s="1"/>
  <c r="I48646" i="1" s="1"/>
  <c r="J48646" i="1" s="1"/>
  <c r="O48646" i="1" s="1"/>
  <c r="G48647" i="1"/>
  <c r="H48647" i="1" s="1"/>
  <c r="I48647" i="1" s="1"/>
  <c r="J48647" i="1" s="1"/>
  <c r="O48647" i="1" s="1"/>
  <c r="G48648" i="1"/>
  <c r="H48648" i="1" s="1"/>
  <c r="I48648" i="1" s="1"/>
  <c r="J48648" i="1" s="1"/>
  <c r="O48648" i="1" s="1"/>
  <c r="G48649" i="1"/>
  <c r="H48649" i="1" s="1"/>
  <c r="I48649" i="1" s="1"/>
  <c r="J48649" i="1" s="1"/>
  <c r="O48649" i="1" s="1"/>
  <c r="G48650" i="1"/>
  <c r="H48650" i="1" s="1"/>
  <c r="I48650" i="1" s="1"/>
  <c r="J48650" i="1" s="1"/>
  <c r="O48650" i="1" s="1"/>
  <c r="G48651" i="1"/>
  <c r="H48651" i="1" s="1"/>
  <c r="I48651" i="1" s="1"/>
  <c r="J48651" i="1" s="1"/>
  <c r="O48651" i="1" s="1"/>
  <c r="G48652" i="1"/>
  <c r="H48652" i="1" s="1"/>
  <c r="I48652" i="1" s="1"/>
  <c r="J48652" i="1" s="1"/>
  <c r="O48652" i="1" s="1"/>
  <c r="G48653" i="1"/>
  <c r="H48653" i="1" s="1"/>
  <c r="I48653" i="1" s="1"/>
  <c r="J48653" i="1" s="1"/>
  <c r="O48653" i="1" s="1"/>
  <c r="G48654" i="1"/>
  <c r="H48654" i="1" s="1"/>
  <c r="I48654" i="1" s="1"/>
  <c r="J48654" i="1" s="1"/>
  <c r="O48654" i="1" s="1"/>
  <c r="G48655" i="1"/>
  <c r="H48655" i="1" s="1"/>
  <c r="I48655" i="1" s="1"/>
  <c r="J48655" i="1" s="1"/>
  <c r="O48655" i="1" s="1"/>
  <c r="G48656" i="1"/>
  <c r="H48656" i="1" s="1"/>
  <c r="I48656" i="1" s="1"/>
  <c r="J48656" i="1" s="1"/>
  <c r="O48656" i="1" s="1"/>
  <c r="G48657" i="1"/>
  <c r="H48657" i="1" s="1"/>
  <c r="I48657" i="1" s="1"/>
  <c r="J48657" i="1" s="1"/>
  <c r="O48657" i="1" s="1"/>
  <c r="G48658" i="1"/>
  <c r="H48658" i="1" s="1"/>
  <c r="I48658" i="1" s="1"/>
  <c r="J48658" i="1" s="1"/>
  <c r="O48658" i="1" s="1"/>
  <c r="G48659" i="1"/>
  <c r="H48659" i="1" s="1"/>
  <c r="I48659" i="1" s="1"/>
  <c r="J48659" i="1" s="1"/>
  <c r="O48659" i="1" s="1"/>
  <c r="G48660" i="1"/>
  <c r="H48660" i="1" s="1"/>
  <c r="I48660" i="1" s="1"/>
  <c r="J48660" i="1" s="1"/>
  <c r="O48660" i="1" s="1"/>
  <c r="G48661" i="1"/>
  <c r="H48661" i="1" s="1"/>
  <c r="I48661" i="1" s="1"/>
  <c r="J48661" i="1" s="1"/>
  <c r="O48661" i="1" s="1"/>
  <c r="G48662" i="1"/>
  <c r="H48662" i="1" s="1"/>
  <c r="I48662" i="1" s="1"/>
  <c r="J48662" i="1" s="1"/>
  <c r="O48662" i="1" s="1"/>
  <c r="G48663" i="1"/>
  <c r="H48663" i="1" s="1"/>
  <c r="I48663" i="1" s="1"/>
  <c r="J48663" i="1" s="1"/>
  <c r="O48663" i="1" s="1"/>
  <c r="G48664" i="1"/>
  <c r="H48664" i="1" s="1"/>
  <c r="I48664" i="1" s="1"/>
  <c r="J48664" i="1" s="1"/>
  <c r="O48664" i="1" s="1"/>
  <c r="G48665" i="1"/>
  <c r="H48665" i="1" s="1"/>
  <c r="I48665" i="1" s="1"/>
  <c r="J48665" i="1" s="1"/>
  <c r="O48665" i="1" s="1"/>
  <c r="G48666" i="1"/>
  <c r="H48666" i="1" s="1"/>
  <c r="I48666" i="1" s="1"/>
  <c r="J48666" i="1" s="1"/>
  <c r="O48666" i="1" s="1"/>
  <c r="G48667" i="1"/>
  <c r="H48667" i="1" s="1"/>
  <c r="I48667" i="1" s="1"/>
  <c r="J48667" i="1" s="1"/>
  <c r="O48667" i="1" s="1"/>
  <c r="G48668" i="1"/>
  <c r="H48668" i="1" s="1"/>
  <c r="I48668" i="1" s="1"/>
  <c r="J48668" i="1" s="1"/>
  <c r="O48668" i="1" s="1"/>
  <c r="G48669" i="1"/>
  <c r="H48669" i="1" s="1"/>
  <c r="I48669" i="1" s="1"/>
  <c r="J48669" i="1" s="1"/>
  <c r="O48669" i="1" s="1"/>
  <c r="G48670" i="1"/>
  <c r="H48670" i="1" s="1"/>
  <c r="I48670" i="1" s="1"/>
  <c r="J48670" i="1" s="1"/>
  <c r="O48670" i="1" s="1"/>
  <c r="G48671" i="1"/>
  <c r="H48671" i="1" s="1"/>
  <c r="I48671" i="1" s="1"/>
  <c r="J48671" i="1" s="1"/>
  <c r="O48671" i="1" s="1"/>
  <c r="G48672" i="1"/>
  <c r="H48672" i="1" s="1"/>
  <c r="I48672" i="1" s="1"/>
  <c r="J48672" i="1" s="1"/>
  <c r="O48672" i="1" s="1"/>
  <c r="G48673" i="1"/>
  <c r="H48673" i="1" s="1"/>
  <c r="I48673" i="1" s="1"/>
  <c r="J48673" i="1" s="1"/>
  <c r="O48673" i="1" s="1"/>
  <c r="G48674" i="1"/>
  <c r="H48674" i="1" s="1"/>
  <c r="I48674" i="1" s="1"/>
  <c r="J48674" i="1" s="1"/>
  <c r="O48674" i="1" s="1"/>
  <c r="G48675" i="1"/>
  <c r="H48675" i="1" s="1"/>
  <c r="I48675" i="1" s="1"/>
  <c r="J48675" i="1" s="1"/>
  <c r="O48675" i="1" s="1"/>
  <c r="G48676" i="1"/>
  <c r="H48676" i="1" s="1"/>
  <c r="I48676" i="1" s="1"/>
  <c r="J48676" i="1" s="1"/>
  <c r="O48676" i="1" s="1"/>
  <c r="G48677" i="1"/>
  <c r="H48677" i="1" s="1"/>
  <c r="I48677" i="1" s="1"/>
  <c r="J48677" i="1" s="1"/>
  <c r="O48677" i="1" s="1"/>
  <c r="G48678" i="1"/>
  <c r="H48678" i="1" s="1"/>
  <c r="I48678" i="1" s="1"/>
  <c r="J48678" i="1" s="1"/>
  <c r="O48678" i="1" s="1"/>
  <c r="G48679" i="1"/>
  <c r="H48679" i="1" s="1"/>
  <c r="I48679" i="1" s="1"/>
  <c r="J48679" i="1" s="1"/>
  <c r="O48679" i="1" s="1"/>
  <c r="G48680" i="1"/>
  <c r="H48680" i="1" s="1"/>
  <c r="I48680" i="1" s="1"/>
  <c r="J48680" i="1" s="1"/>
  <c r="O48680" i="1" s="1"/>
  <c r="G48681" i="1"/>
  <c r="H48681" i="1" s="1"/>
  <c r="I48681" i="1" s="1"/>
  <c r="J48681" i="1" s="1"/>
  <c r="O48681" i="1" s="1"/>
  <c r="G48682" i="1"/>
  <c r="H48682" i="1" s="1"/>
  <c r="I48682" i="1" s="1"/>
  <c r="J48682" i="1" s="1"/>
  <c r="O48682" i="1" s="1"/>
  <c r="G48683" i="1"/>
  <c r="H48683" i="1" s="1"/>
  <c r="I48683" i="1" s="1"/>
  <c r="J48683" i="1" s="1"/>
  <c r="O48683" i="1" s="1"/>
  <c r="G48684" i="1"/>
  <c r="H48684" i="1" s="1"/>
  <c r="I48684" i="1" s="1"/>
  <c r="J48684" i="1" s="1"/>
  <c r="O48684" i="1" s="1"/>
  <c r="G48685" i="1"/>
  <c r="H48685" i="1" s="1"/>
  <c r="I48685" i="1" s="1"/>
  <c r="J48685" i="1" s="1"/>
  <c r="O48685" i="1" s="1"/>
  <c r="G48686" i="1"/>
  <c r="H48686" i="1" s="1"/>
  <c r="I48686" i="1" s="1"/>
  <c r="J48686" i="1" s="1"/>
  <c r="O48686" i="1" s="1"/>
  <c r="G48687" i="1"/>
  <c r="H48687" i="1" s="1"/>
  <c r="I48687" i="1" s="1"/>
  <c r="J48687" i="1" s="1"/>
  <c r="O48687" i="1" s="1"/>
  <c r="G48688" i="1"/>
  <c r="H48688" i="1" s="1"/>
  <c r="I48688" i="1" s="1"/>
  <c r="J48688" i="1" s="1"/>
  <c r="O48688" i="1" s="1"/>
  <c r="G48689" i="1"/>
  <c r="H48689" i="1" s="1"/>
  <c r="I48689" i="1" s="1"/>
  <c r="J48689" i="1" s="1"/>
  <c r="O48689" i="1" s="1"/>
  <c r="G48690" i="1"/>
  <c r="H48690" i="1" s="1"/>
  <c r="I48690" i="1" s="1"/>
  <c r="J48690" i="1" s="1"/>
  <c r="O48690" i="1" s="1"/>
  <c r="G48691" i="1"/>
  <c r="H48691" i="1" s="1"/>
  <c r="I48691" i="1" s="1"/>
  <c r="J48691" i="1" s="1"/>
  <c r="O48691" i="1" s="1"/>
  <c r="G48692" i="1"/>
  <c r="H48692" i="1" s="1"/>
  <c r="I48692" i="1" s="1"/>
  <c r="J48692" i="1" s="1"/>
  <c r="O48692" i="1" s="1"/>
  <c r="G48693" i="1"/>
  <c r="H48693" i="1" s="1"/>
  <c r="I48693" i="1" s="1"/>
  <c r="J48693" i="1" s="1"/>
  <c r="O48693" i="1" s="1"/>
  <c r="G48694" i="1"/>
  <c r="H48694" i="1" s="1"/>
  <c r="I48694" i="1" s="1"/>
  <c r="J48694" i="1" s="1"/>
  <c r="O48694" i="1" s="1"/>
  <c r="G48695" i="1"/>
  <c r="H48695" i="1" s="1"/>
  <c r="I48695" i="1" s="1"/>
  <c r="J48695" i="1" s="1"/>
  <c r="O48695" i="1" s="1"/>
  <c r="G48696" i="1"/>
  <c r="H48696" i="1" s="1"/>
  <c r="I48696" i="1" s="1"/>
  <c r="J48696" i="1" s="1"/>
  <c r="O48696" i="1" s="1"/>
  <c r="G48697" i="1"/>
  <c r="H48697" i="1" s="1"/>
  <c r="I48697" i="1" s="1"/>
  <c r="J48697" i="1" s="1"/>
  <c r="O48697" i="1" s="1"/>
  <c r="G48698" i="1"/>
  <c r="H48698" i="1" s="1"/>
  <c r="I48698" i="1" s="1"/>
  <c r="J48698" i="1" s="1"/>
  <c r="O48698" i="1" s="1"/>
  <c r="G48699" i="1"/>
  <c r="H48699" i="1" s="1"/>
  <c r="I48699" i="1" s="1"/>
  <c r="J48699" i="1" s="1"/>
  <c r="O48699" i="1" s="1"/>
  <c r="G48700" i="1"/>
  <c r="H48700" i="1" s="1"/>
  <c r="I48700" i="1" s="1"/>
  <c r="J48700" i="1" s="1"/>
  <c r="O48700" i="1" s="1"/>
  <c r="G48701" i="1"/>
  <c r="H48701" i="1" s="1"/>
  <c r="I48701" i="1" s="1"/>
  <c r="J48701" i="1" s="1"/>
  <c r="O48701" i="1" s="1"/>
  <c r="G48702" i="1"/>
  <c r="H48702" i="1" s="1"/>
  <c r="I48702" i="1" s="1"/>
  <c r="J48702" i="1" s="1"/>
  <c r="O48702" i="1" s="1"/>
  <c r="G48703" i="1"/>
  <c r="H48703" i="1" s="1"/>
  <c r="I48703" i="1" s="1"/>
  <c r="J48703" i="1" s="1"/>
  <c r="O48703" i="1" s="1"/>
  <c r="G48704" i="1"/>
  <c r="H48704" i="1" s="1"/>
  <c r="I48704" i="1" s="1"/>
  <c r="J48704" i="1" s="1"/>
  <c r="O48704" i="1" s="1"/>
  <c r="G48705" i="1"/>
  <c r="H48705" i="1" s="1"/>
  <c r="I48705" i="1" s="1"/>
  <c r="J48705" i="1" s="1"/>
  <c r="O48705" i="1" s="1"/>
  <c r="G48706" i="1"/>
  <c r="H48706" i="1" s="1"/>
  <c r="I48706" i="1" s="1"/>
  <c r="J48706" i="1" s="1"/>
  <c r="O48706" i="1" s="1"/>
  <c r="G48707" i="1"/>
  <c r="H48707" i="1" s="1"/>
  <c r="I48707" i="1" s="1"/>
  <c r="J48707" i="1" s="1"/>
  <c r="O48707" i="1" s="1"/>
  <c r="G48708" i="1"/>
  <c r="H48708" i="1" s="1"/>
  <c r="I48708" i="1" s="1"/>
  <c r="J48708" i="1" s="1"/>
  <c r="O48708" i="1" s="1"/>
  <c r="G48709" i="1"/>
  <c r="H48709" i="1" s="1"/>
  <c r="I48709" i="1" s="1"/>
  <c r="J48709" i="1" s="1"/>
  <c r="O48709" i="1" s="1"/>
  <c r="G48710" i="1"/>
  <c r="H48710" i="1" s="1"/>
  <c r="I48710" i="1" s="1"/>
  <c r="J48710" i="1" s="1"/>
  <c r="O48710" i="1" s="1"/>
  <c r="G48711" i="1"/>
  <c r="H48711" i="1" s="1"/>
  <c r="I48711" i="1" s="1"/>
  <c r="J48711" i="1" s="1"/>
  <c r="O48711" i="1" s="1"/>
  <c r="G48712" i="1"/>
  <c r="H48712" i="1" s="1"/>
  <c r="I48712" i="1" s="1"/>
  <c r="J48712" i="1" s="1"/>
  <c r="O48712" i="1" s="1"/>
  <c r="G48713" i="1"/>
  <c r="H48713" i="1" s="1"/>
  <c r="I48713" i="1" s="1"/>
  <c r="J48713" i="1" s="1"/>
  <c r="O48713" i="1" s="1"/>
  <c r="G48714" i="1"/>
  <c r="H48714" i="1" s="1"/>
  <c r="I48714" i="1" s="1"/>
  <c r="J48714" i="1" s="1"/>
  <c r="O48714" i="1" s="1"/>
  <c r="G48715" i="1"/>
  <c r="H48715" i="1" s="1"/>
  <c r="I48715" i="1" s="1"/>
  <c r="J48715" i="1" s="1"/>
  <c r="O48715" i="1" s="1"/>
  <c r="G48716" i="1"/>
  <c r="H48716" i="1" s="1"/>
  <c r="I48716" i="1" s="1"/>
  <c r="J48716" i="1" s="1"/>
  <c r="O48716" i="1" s="1"/>
  <c r="G48717" i="1"/>
  <c r="H48717" i="1" s="1"/>
  <c r="I48717" i="1" s="1"/>
  <c r="J48717" i="1" s="1"/>
  <c r="O48717" i="1" s="1"/>
  <c r="G48718" i="1"/>
  <c r="H48718" i="1" s="1"/>
  <c r="I48718" i="1" s="1"/>
  <c r="J48718" i="1" s="1"/>
  <c r="O48718" i="1" s="1"/>
  <c r="G48719" i="1"/>
  <c r="H48719" i="1" s="1"/>
  <c r="I48719" i="1" s="1"/>
  <c r="J48719" i="1" s="1"/>
  <c r="O48719" i="1" s="1"/>
  <c r="G48720" i="1"/>
  <c r="H48720" i="1" s="1"/>
  <c r="I48720" i="1" s="1"/>
  <c r="J48720" i="1" s="1"/>
  <c r="O48720" i="1" s="1"/>
  <c r="G48721" i="1"/>
  <c r="H48721" i="1" s="1"/>
  <c r="I48721" i="1" s="1"/>
  <c r="J48721" i="1" s="1"/>
  <c r="O48721" i="1" s="1"/>
  <c r="G48722" i="1"/>
  <c r="H48722" i="1" s="1"/>
  <c r="I48722" i="1" s="1"/>
  <c r="J48722" i="1" s="1"/>
  <c r="O48722" i="1" s="1"/>
  <c r="G48723" i="1"/>
  <c r="H48723" i="1" s="1"/>
  <c r="I48723" i="1" s="1"/>
  <c r="J48723" i="1" s="1"/>
  <c r="O48723" i="1" s="1"/>
  <c r="G48724" i="1"/>
  <c r="H48724" i="1" s="1"/>
  <c r="I48724" i="1" s="1"/>
  <c r="J48724" i="1" s="1"/>
  <c r="O48724" i="1" s="1"/>
  <c r="G48725" i="1"/>
  <c r="H48725" i="1" s="1"/>
  <c r="I48725" i="1" s="1"/>
  <c r="J48725" i="1" s="1"/>
  <c r="O48725" i="1" s="1"/>
  <c r="G48726" i="1"/>
  <c r="H48726" i="1" s="1"/>
  <c r="I48726" i="1" s="1"/>
  <c r="J48726" i="1" s="1"/>
  <c r="O48726" i="1" s="1"/>
  <c r="G48727" i="1"/>
  <c r="H48727" i="1" s="1"/>
  <c r="I48727" i="1" s="1"/>
  <c r="J48727" i="1" s="1"/>
  <c r="O48727" i="1" s="1"/>
  <c r="G48728" i="1"/>
  <c r="H48728" i="1" s="1"/>
  <c r="I48728" i="1" s="1"/>
  <c r="J48728" i="1" s="1"/>
  <c r="O48728" i="1" s="1"/>
  <c r="G48729" i="1"/>
  <c r="H48729" i="1" s="1"/>
  <c r="I48729" i="1" s="1"/>
  <c r="J48729" i="1" s="1"/>
  <c r="O48729" i="1" s="1"/>
  <c r="G48730" i="1"/>
  <c r="H48730" i="1" s="1"/>
  <c r="I48730" i="1" s="1"/>
  <c r="J48730" i="1" s="1"/>
  <c r="O48730" i="1" s="1"/>
  <c r="G48731" i="1"/>
  <c r="H48731" i="1" s="1"/>
  <c r="I48731" i="1" s="1"/>
  <c r="J48731" i="1" s="1"/>
  <c r="O48731" i="1" s="1"/>
  <c r="G48732" i="1"/>
  <c r="H48732" i="1" s="1"/>
  <c r="I48732" i="1" s="1"/>
  <c r="J48732" i="1" s="1"/>
  <c r="O48732" i="1" s="1"/>
  <c r="G48733" i="1"/>
  <c r="H48733" i="1" s="1"/>
  <c r="I48733" i="1" s="1"/>
  <c r="J48733" i="1" s="1"/>
  <c r="O48733" i="1" s="1"/>
  <c r="G48734" i="1"/>
  <c r="H48734" i="1" s="1"/>
  <c r="I48734" i="1" s="1"/>
  <c r="J48734" i="1" s="1"/>
  <c r="O48734" i="1" s="1"/>
  <c r="G48735" i="1"/>
  <c r="H48735" i="1" s="1"/>
  <c r="I48735" i="1" s="1"/>
  <c r="J48735" i="1" s="1"/>
  <c r="O48735" i="1" s="1"/>
  <c r="G48736" i="1"/>
  <c r="H48736" i="1" s="1"/>
  <c r="I48736" i="1" s="1"/>
  <c r="J48736" i="1" s="1"/>
  <c r="O48736" i="1" s="1"/>
  <c r="G48737" i="1"/>
  <c r="H48737" i="1" s="1"/>
  <c r="I48737" i="1" s="1"/>
  <c r="J48737" i="1" s="1"/>
  <c r="O48737" i="1" s="1"/>
  <c r="G48738" i="1"/>
  <c r="H48738" i="1" s="1"/>
  <c r="I48738" i="1" s="1"/>
  <c r="J48738" i="1" s="1"/>
  <c r="O48738" i="1" s="1"/>
  <c r="G48739" i="1"/>
  <c r="H48739" i="1" s="1"/>
  <c r="I48739" i="1" s="1"/>
  <c r="J48739" i="1" s="1"/>
  <c r="O48739" i="1" s="1"/>
  <c r="G48740" i="1"/>
  <c r="H48740" i="1" s="1"/>
  <c r="I48740" i="1" s="1"/>
  <c r="J48740" i="1" s="1"/>
  <c r="O48740" i="1" s="1"/>
  <c r="G48741" i="1"/>
  <c r="H48741" i="1" s="1"/>
  <c r="I48741" i="1" s="1"/>
  <c r="J48741" i="1" s="1"/>
  <c r="O48741" i="1" s="1"/>
  <c r="G48742" i="1"/>
  <c r="H48742" i="1" s="1"/>
  <c r="I48742" i="1" s="1"/>
  <c r="J48742" i="1" s="1"/>
  <c r="O48742" i="1" s="1"/>
  <c r="G48743" i="1"/>
  <c r="H48743" i="1" s="1"/>
  <c r="I48743" i="1" s="1"/>
  <c r="J48743" i="1" s="1"/>
  <c r="O48743" i="1" s="1"/>
  <c r="G48744" i="1"/>
  <c r="H48744" i="1" s="1"/>
  <c r="I48744" i="1" s="1"/>
  <c r="J48744" i="1" s="1"/>
  <c r="O48744" i="1" s="1"/>
  <c r="G48745" i="1"/>
  <c r="H48745" i="1" s="1"/>
  <c r="I48745" i="1" s="1"/>
  <c r="J48745" i="1" s="1"/>
  <c r="O48745" i="1" s="1"/>
  <c r="G48746" i="1"/>
  <c r="H48746" i="1" s="1"/>
  <c r="I48746" i="1" s="1"/>
  <c r="J48746" i="1" s="1"/>
  <c r="O48746" i="1" s="1"/>
  <c r="G48747" i="1"/>
  <c r="H48747" i="1" s="1"/>
  <c r="I48747" i="1" s="1"/>
  <c r="J48747" i="1" s="1"/>
  <c r="O48747" i="1" s="1"/>
  <c r="G48748" i="1"/>
  <c r="H48748" i="1" s="1"/>
  <c r="I48748" i="1" s="1"/>
  <c r="J48748" i="1" s="1"/>
  <c r="O48748" i="1" s="1"/>
  <c r="G48749" i="1"/>
  <c r="H48749" i="1" s="1"/>
  <c r="I48749" i="1" s="1"/>
  <c r="J48749" i="1" s="1"/>
  <c r="O48749" i="1" s="1"/>
  <c r="G48750" i="1"/>
  <c r="H48750" i="1" s="1"/>
  <c r="I48750" i="1" s="1"/>
  <c r="J48750" i="1" s="1"/>
  <c r="O48750" i="1" s="1"/>
  <c r="G48751" i="1"/>
  <c r="H48751" i="1" s="1"/>
  <c r="I48751" i="1" s="1"/>
  <c r="J48751" i="1" s="1"/>
  <c r="O48751" i="1" s="1"/>
  <c r="G48752" i="1"/>
  <c r="H48752" i="1" s="1"/>
  <c r="I48752" i="1" s="1"/>
  <c r="J48752" i="1" s="1"/>
  <c r="O48752" i="1" s="1"/>
  <c r="G48753" i="1"/>
  <c r="H48753" i="1" s="1"/>
  <c r="I48753" i="1" s="1"/>
  <c r="J48753" i="1" s="1"/>
  <c r="O48753" i="1" s="1"/>
  <c r="G48754" i="1"/>
  <c r="H48754" i="1" s="1"/>
  <c r="I48754" i="1" s="1"/>
  <c r="J48754" i="1" s="1"/>
  <c r="O48754" i="1" s="1"/>
  <c r="G48755" i="1"/>
  <c r="H48755" i="1" s="1"/>
  <c r="I48755" i="1" s="1"/>
  <c r="J48755" i="1" s="1"/>
  <c r="O48755" i="1" s="1"/>
  <c r="G48756" i="1"/>
  <c r="H48756" i="1" s="1"/>
  <c r="I48756" i="1" s="1"/>
  <c r="J48756" i="1" s="1"/>
  <c r="O48756" i="1" s="1"/>
  <c r="G48757" i="1"/>
  <c r="H48757" i="1" s="1"/>
  <c r="I48757" i="1" s="1"/>
  <c r="J48757" i="1" s="1"/>
  <c r="O48757" i="1" s="1"/>
  <c r="G48758" i="1"/>
  <c r="H48758" i="1" s="1"/>
  <c r="I48758" i="1" s="1"/>
  <c r="J48758" i="1" s="1"/>
  <c r="O48758" i="1" s="1"/>
  <c r="G48759" i="1"/>
  <c r="H48759" i="1" s="1"/>
  <c r="I48759" i="1" s="1"/>
  <c r="J48759" i="1" s="1"/>
  <c r="O48759" i="1" s="1"/>
  <c r="G48760" i="1"/>
  <c r="H48760" i="1" s="1"/>
  <c r="I48760" i="1" s="1"/>
  <c r="J48760" i="1" s="1"/>
  <c r="O48760" i="1" s="1"/>
  <c r="G48761" i="1"/>
  <c r="H48761" i="1" s="1"/>
  <c r="I48761" i="1" s="1"/>
  <c r="J48761" i="1" s="1"/>
  <c r="O48761" i="1" s="1"/>
  <c r="G48762" i="1"/>
  <c r="H48762" i="1" s="1"/>
  <c r="I48762" i="1" s="1"/>
  <c r="J48762" i="1" s="1"/>
  <c r="O48762" i="1" s="1"/>
  <c r="G48763" i="1"/>
  <c r="H48763" i="1" s="1"/>
  <c r="I48763" i="1" s="1"/>
  <c r="J48763" i="1" s="1"/>
  <c r="O48763" i="1" s="1"/>
  <c r="G48764" i="1"/>
  <c r="H48764" i="1" s="1"/>
  <c r="I48764" i="1" s="1"/>
  <c r="J48764" i="1" s="1"/>
  <c r="O48764" i="1" s="1"/>
  <c r="G48765" i="1"/>
  <c r="H48765" i="1" s="1"/>
  <c r="I48765" i="1" s="1"/>
  <c r="J48765" i="1" s="1"/>
  <c r="O48765" i="1" s="1"/>
  <c r="G48766" i="1"/>
  <c r="H48766" i="1" s="1"/>
  <c r="I48766" i="1" s="1"/>
  <c r="J48766" i="1" s="1"/>
  <c r="O48766" i="1" s="1"/>
  <c r="G48767" i="1"/>
  <c r="H48767" i="1" s="1"/>
  <c r="I48767" i="1" s="1"/>
  <c r="J48767" i="1" s="1"/>
  <c r="O48767" i="1" s="1"/>
  <c r="G48768" i="1"/>
  <c r="H48768" i="1" s="1"/>
  <c r="I48768" i="1" s="1"/>
  <c r="J48768" i="1" s="1"/>
  <c r="O48768" i="1" s="1"/>
  <c r="G48769" i="1"/>
  <c r="H48769" i="1" s="1"/>
  <c r="I48769" i="1" s="1"/>
  <c r="J48769" i="1" s="1"/>
  <c r="O48769" i="1" s="1"/>
  <c r="G48770" i="1"/>
  <c r="H48770" i="1" s="1"/>
  <c r="I48770" i="1" s="1"/>
  <c r="J48770" i="1" s="1"/>
  <c r="O48770" i="1" s="1"/>
  <c r="G48771" i="1"/>
  <c r="H48771" i="1" s="1"/>
  <c r="I48771" i="1" s="1"/>
  <c r="J48771" i="1" s="1"/>
  <c r="O48771" i="1" s="1"/>
  <c r="G48772" i="1"/>
  <c r="H48772" i="1" s="1"/>
  <c r="I48772" i="1" s="1"/>
  <c r="J48772" i="1" s="1"/>
  <c r="O48772" i="1" s="1"/>
  <c r="G48773" i="1"/>
  <c r="H48773" i="1" s="1"/>
  <c r="I48773" i="1" s="1"/>
  <c r="J48773" i="1" s="1"/>
  <c r="O48773" i="1" s="1"/>
  <c r="G48774" i="1"/>
  <c r="H48774" i="1" s="1"/>
  <c r="I48774" i="1" s="1"/>
  <c r="J48774" i="1" s="1"/>
  <c r="O48774" i="1" s="1"/>
  <c r="G48775" i="1"/>
  <c r="H48775" i="1" s="1"/>
  <c r="I48775" i="1" s="1"/>
  <c r="J48775" i="1" s="1"/>
  <c r="O48775" i="1" s="1"/>
  <c r="G48776" i="1"/>
  <c r="H48776" i="1" s="1"/>
  <c r="I48776" i="1" s="1"/>
  <c r="J48776" i="1" s="1"/>
  <c r="O48776" i="1" s="1"/>
  <c r="G48777" i="1"/>
  <c r="H48777" i="1" s="1"/>
  <c r="I48777" i="1" s="1"/>
  <c r="J48777" i="1" s="1"/>
  <c r="O48777" i="1" s="1"/>
  <c r="G48778" i="1"/>
  <c r="H48778" i="1" s="1"/>
  <c r="I48778" i="1" s="1"/>
  <c r="J48778" i="1" s="1"/>
  <c r="O48778" i="1" s="1"/>
  <c r="G48779" i="1"/>
  <c r="H48779" i="1" s="1"/>
  <c r="I48779" i="1" s="1"/>
  <c r="J48779" i="1" s="1"/>
  <c r="O48779" i="1" s="1"/>
  <c r="G48780" i="1"/>
  <c r="H48780" i="1" s="1"/>
  <c r="I48780" i="1" s="1"/>
  <c r="J48780" i="1" s="1"/>
  <c r="O48780" i="1" s="1"/>
  <c r="G48781" i="1"/>
  <c r="H48781" i="1" s="1"/>
  <c r="I48781" i="1" s="1"/>
  <c r="J48781" i="1" s="1"/>
  <c r="O48781" i="1" s="1"/>
  <c r="G48782" i="1"/>
  <c r="H48782" i="1" s="1"/>
  <c r="I48782" i="1" s="1"/>
  <c r="J48782" i="1" s="1"/>
  <c r="O48782" i="1" s="1"/>
  <c r="G48783" i="1"/>
  <c r="H48783" i="1" s="1"/>
  <c r="I48783" i="1" s="1"/>
  <c r="J48783" i="1" s="1"/>
  <c r="O48783" i="1" s="1"/>
  <c r="G48784" i="1"/>
  <c r="H48784" i="1" s="1"/>
  <c r="I48784" i="1" s="1"/>
  <c r="J48784" i="1" s="1"/>
  <c r="O48784" i="1" s="1"/>
  <c r="G48785" i="1"/>
  <c r="H48785" i="1" s="1"/>
  <c r="I48785" i="1" s="1"/>
  <c r="J48785" i="1" s="1"/>
  <c r="O48785" i="1" s="1"/>
  <c r="G48786" i="1"/>
  <c r="H48786" i="1" s="1"/>
  <c r="I48786" i="1" s="1"/>
  <c r="J48786" i="1" s="1"/>
  <c r="O48786" i="1" s="1"/>
  <c r="G48787" i="1"/>
  <c r="H48787" i="1" s="1"/>
  <c r="I48787" i="1" s="1"/>
  <c r="J48787" i="1" s="1"/>
  <c r="O48787" i="1" s="1"/>
  <c r="G48788" i="1"/>
  <c r="H48788" i="1" s="1"/>
  <c r="I48788" i="1" s="1"/>
  <c r="J48788" i="1" s="1"/>
  <c r="O48788" i="1" s="1"/>
  <c r="G48789" i="1"/>
  <c r="H48789" i="1" s="1"/>
  <c r="I48789" i="1" s="1"/>
  <c r="J48789" i="1" s="1"/>
  <c r="O48789" i="1" s="1"/>
  <c r="G48790" i="1"/>
  <c r="H48790" i="1" s="1"/>
  <c r="I48790" i="1" s="1"/>
  <c r="J48790" i="1" s="1"/>
  <c r="O48790" i="1" s="1"/>
  <c r="G48791" i="1"/>
  <c r="H48791" i="1" s="1"/>
  <c r="I48791" i="1" s="1"/>
  <c r="J48791" i="1" s="1"/>
  <c r="O48791" i="1" s="1"/>
  <c r="G48792" i="1"/>
  <c r="H48792" i="1" s="1"/>
  <c r="I48792" i="1" s="1"/>
  <c r="J48792" i="1" s="1"/>
  <c r="O48792" i="1" s="1"/>
  <c r="G48793" i="1"/>
  <c r="H48793" i="1" s="1"/>
  <c r="I48793" i="1" s="1"/>
  <c r="J48793" i="1" s="1"/>
  <c r="O48793" i="1" s="1"/>
  <c r="G48794" i="1"/>
  <c r="H48794" i="1" s="1"/>
  <c r="I48794" i="1" s="1"/>
  <c r="J48794" i="1" s="1"/>
  <c r="O48794" i="1" s="1"/>
  <c r="G48795" i="1"/>
  <c r="H48795" i="1" s="1"/>
  <c r="I48795" i="1" s="1"/>
  <c r="J48795" i="1" s="1"/>
  <c r="O48795" i="1" s="1"/>
  <c r="G48796" i="1"/>
  <c r="H48796" i="1" s="1"/>
  <c r="I48796" i="1" s="1"/>
  <c r="J48796" i="1" s="1"/>
  <c r="O48796" i="1" s="1"/>
  <c r="G48797" i="1"/>
  <c r="H48797" i="1" s="1"/>
  <c r="I48797" i="1" s="1"/>
  <c r="J48797" i="1" s="1"/>
  <c r="O48797" i="1" s="1"/>
  <c r="G48798" i="1"/>
  <c r="H48798" i="1" s="1"/>
  <c r="I48798" i="1" s="1"/>
  <c r="J48798" i="1" s="1"/>
  <c r="O48798" i="1" s="1"/>
  <c r="G48799" i="1"/>
  <c r="H48799" i="1" s="1"/>
  <c r="I48799" i="1" s="1"/>
  <c r="J48799" i="1" s="1"/>
  <c r="O48799" i="1" s="1"/>
  <c r="G48800" i="1"/>
  <c r="H48800" i="1" s="1"/>
  <c r="I48800" i="1" s="1"/>
  <c r="J48800" i="1" s="1"/>
  <c r="O48800" i="1" s="1"/>
  <c r="G48801" i="1"/>
  <c r="H48801" i="1" s="1"/>
  <c r="I48801" i="1" s="1"/>
  <c r="J48801" i="1" s="1"/>
  <c r="O48801" i="1" s="1"/>
  <c r="G48802" i="1"/>
  <c r="H48802" i="1" s="1"/>
  <c r="I48802" i="1" s="1"/>
  <c r="J48802" i="1" s="1"/>
  <c r="O48802" i="1" s="1"/>
  <c r="G48803" i="1"/>
  <c r="H48803" i="1" s="1"/>
  <c r="I48803" i="1" s="1"/>
  <c r="J48803" i="1" s="1"/>
  <c r="O48803" i="1" s="1"/>
  <c r="G48804" i="1"/>
  <c r="H48804" i="1" s="1"/>
  <c r="I48804" i="1" s="1"/>
  <c r="J48804" i="1" s="1"/>
  <c r="O48804" i="1" s="1"/>
  <c r="G48805" i="1"/>
  <c r="H48805" i="1" s="1"/>
  <c r="I48805" i="1" s="1"/>
  <c r="J48805" i="1" s="1"/>
  <c r="O48805" i="1" s="1"/>
  <c r="G48806" i="1"/>
  <c r="H48806" i="1" s="1"/>
  <c r="I48806" i="1" s="1"/>
  <c r="J48806" i="1" s="1"/>
  <c r="O48806" i="1" s="1"/>
  <c r="G48807" i="1"/>
  <c r="H48807" i="1" s="1"/>
  <c r="I48807" i="1" s="1"/>
  <c r="J48807" i="1" s="1"/>
  <c r="O48807" i="1" s="1"/>
  <c r="G48808" i="1"/>
  <c r="H48808" i="1" s="1"/>
  <c r="I48808" i="1" s="1"/>
  <c r="J48808" i="1" s="1"/>
  <c r="O48808" i="1" s="1"/>
  <c r="G48809" i="1"/>
  <c r="H48809" i="1" s="1"/>
  <c r="I48809" i="1" s="1"/>
  <c r="J48809" i="1" s="1"/>
  <c r="O48809" i="1" s="1"/>
  <c r="G48810" i="1"/>
  <c r="H48810" i="1" s="1"/>
  <c r="I48810" i="1" s="1"/>
  <c r="J48810" i="1" s="1"/>
  <c r="O48810" i="1" s="1"/>
  <c r="G48811" i="1"/>
  <c r="H48811" i="1" s="1"/>
  <c r="I48811" i="1" s="1"/>
  <c r="J48811" i="1" s="1"/>
  <c r="O48811" i="1" s="1"/>
  <c r="G48812" i="1"/>
  <c r="H48812" i="1" s="1"/>
  <c r="I48812" i="1" s="1"/>
  <c r="J48812" i="1" s="1"/>
  <c r="O48812" i="1" s="1"/>
  <c r="G48813" i="1"/>
  <c r="H48813" i="1" s="1"/>
  <c r="I48813" i="1" s="1"/>
  <c r="J48813" i="1" s="1"/>
  <c r="O48813" i="1" s="1"/>
  <c r="G48814" i="1"/>
  <c r="H48814" i="1" s="1"/>
  <c r="I48814" i="1" s="1"/>
  <c r="J48814" i="1" s="1"/>
  <c r="O48814" i="1" s="1"/>
  <c r="G48815" i="1"/>
  <c r="H48815" i="1" s="1"/>
  <c r="I48815" i="1" s="1"/>
  <c r="J48815" i="1" s="1"/>
  <c r="O48815" i="1" s="1"/>
  <c r="G48816" i="1"/>
  <c r="H48816" i="1" s="1"/>
  <c r="I48816" i="1" s="1"/>
  <c r="J48816" i="1" s="1"/>
  <c r="O48816" i="1" s="1"/>
  <c r="G48817" i="1"/>
  <c r="H48817" i="1" s="1"/>
  <c r="I48817" i="1" s="1"/>
  <c r="J48817" i="1" s="1"/>
  <c r="O48817" i="1" s="1"/>
  <c r="G48818" i="1"/>
  <c r="H48818" i="1" s="1"/>
  <c r="I48818" i="1" s="1"/>
  <c r="J48818" i="1" s="1"/>
  <c r="O48818" i="1" s="1"/>
  <c r="G48819" i="1"/>
  <c r="H48819" i="1" s="1"/>
  <c r="I48819" i="1" s="1"/>
  <c r="J48819" i="1" s="1"/>
  <c r="O48819" i="1" s="1"/>
  <c r="G48820" i="1"/>
  <c r="H48820" i="1" s="1"/>
  <c r="I48820" i="1" s="1"/>
  <c r="J48820" i="1" s="1"/>
  <c r="O48820" i="1" s="1"/>
  <c r="G48821" i="1"/>
  <c r="H48821" i="1" s="1"/>
  <c r="I48821" i="1" s="1"/>
  <c r="J48821" i="1" s="1"/>
  <c r="O48821" i="1" s="1"/>
  <c r="G48822" i="1"/>
  <c r="H48822" i="1" s="1"/>
  <c r="I48822" i="1" s="1"/>
  <c r="J48822" i="1" s="1"/>
  <c r="O48822" i="1" s="1"/>
  <c r="G48823" i="1"/>
  <c r="H48823" i="1" s="1"/>
  <c r="I48823" i="1" s="1"/>
  <c r="J48823" i="1" s="1"/>
  <c r="O48823" i="1" s="1"/>
  <c r="G48824" i="1"/>
  <c r="H48824" i="1" s="1"/>
  <c r="I48824" i="1" s="1"/>
  <c r="J48824" i="1" s="1"/>
  <c r="O48824" i="1" s="1"/>
  <c r="G48825" i="1"/>
  <c r="H48825" i="1" s="1"/>
  <c r="I48825" i="1" s="1"/>
  <c r="J48825" i="1" s="1"/>
  <c r="O48825" i="1" s="1"/>
  <c r="G48826" i="1"/>
  <c r="H48826" i="1" s="1"/>
  <c r="I48826" i="1" s="1"/>
  <c r="J48826" i="1" s="1"/>
  <c r="O48826" i="1" s="1"/>
  <c r="G48827" i="1"/>
  <c r="H48827" i="1" s="1"/>
  <c r="I48827" i="1" s="1"/>
  <c r="J48827" i="1" s="1"/>
  <c r="O48827" i="1" s="1"/>
  <c r="G48828" i="1"/>
  <c r="H48828" i="1" s="1"/>
  <c r="I48828" i="1" s="1"/>
  <c r="J48828" i="1" s="1"/>
  <c r="O48828" i="1" s="1"/>
  <c r="G48829" i="1"/>
  <c r="H48829" i="1" s="1"/>
  <c r="I48829" i="1" s="1"/>
  <c r="J48829" i="1" s="1"/>
  <c r="O48829" i="1" s="1"/>
  <c r="G48830" i="1"/>
  <c r="H48830" i="1" s="1"/>
  <c r="I48830" i="1" s="1"/>
  <c r="J48830" i="1" s="1"/>
  <c r="O48830" i="1" s="1"/>
  <c r="G48831" i="1"/>
  <c r="H48831" i="1" s="1"/>
  <c r="I48831" i="1" s="1"/>
  <c r="J48831" i="1" s="1"/>
  <c r="O48831" i="1" s="1"/>
  <c r="G48832" i="1"/>
  <c r="H48832" i="1" s="1"/>
  <c r="I48832" i="1" s="1"/>
  <c r="J48832" i="1" s="1"/>
  <c r="O48832" i="1" s="1"/>
  <c r="G48833" i="1"/>
  <c r="H48833" i="1" s="1"/>
  <c r="I48833" i="1" s="1"/>
  <c r="J48833" i="1" s="1"/>
  <c r="O48833" i="1" s="1"/>
  <c r="G48834" i="1"/>
  <c r="H48834" i="1" s="1"/>
  <c r="I48834" i="1" s="1"/>
  <c r="J48834" i="1" s="1"/>
  <c r="O48834" i="1" s="1"/>
  <c r="G48835" i="1"/>
  <c r="H48835" i="1" s="1"/>
  <c r="I48835" i="1" s="1"/>
  <c r="J48835" i="1" s="1"/>
  <c r="O48835" i="1" s="1"/>
  <c r="G48836" i="1"/>
  <c r="H48836" i="1" s="1"/>
  <c r="I48836" i="1" s="1"/>
  <c r="J48836" i="1" s="1"/>
  <c r="O48836" i="1" s="1"/>
  <c r="G48837" i="1"/>
  <c r="H48837" i="1" s="1"/>
  <c r="I48837" i="1" s="1"/>
  <c r="J48837" i="1" s="1"/>
  <c r="O48837" i="1" s="1"/>
  <c r="G48838" i="1"/>
  <c r="H48838" i="1" s="1"/>
  <c r="I48838" i="1" s="1"/>
  <c r="J48838" i="1" s="1"/>
  <c r="O48838" i="1" s="1"/>
  <c r="G48839" i="1"/>
  <c r="H48839" i="1" s="1"/>
  <c r="I48839" i="1" s="1"/>
  <c r="J48839" i="1" s="1"/>
  <c r="O48839" i="1" s="1"/>
  <c r="G48840" i="1"/>
  <c r="H48840" i="1" s="1"/>
  <c r="I48840" i="1" s="1"/>
  <c r="J48840" i="1" s="1"/>
  <c r="O48840" i="1" s="1"/>
  <c r="G48841" i="1"/>
  <c r="H48841" i="1" s="1"/>
  <c r="I48841" i="1" s="1"/>
  <c r="J48841" i="1" s="1"/>
  <c r="O48841" i="1" s="1"/>
  <c r="G48842" i="1"/>
  <c r="H48842" i="1" s="1"/>
  <c r="I48842" i="1" s="1"/>
  <c r="J48842" i="1" s="1"/>
  <c r="O48842" i="1" s="1"/>
  <c r="G48843" i="1"/>
  <c r="H48843" i="1" s="1"/>
  <c r="I48843" i="1" s="1"/>
  <c r="J48843" i="1" s="1"/>
  <c r="O48843" i="1" s="1"/>
  <c r="G48844" i="1"/>
  <c r="H48844" i="1" s="1"/>
  <c r="I48844" i="1" s="1"/>
  <c r="J48844" i="1" s="1"/>
  <c r="O48844" i="1" s="1"/>
  <c r="G48845" i="1"/>
  <c r="H48845" i="1" s="1"/>
  <c r="I48845" i="1" s="1"/>
  <c r="J48845" i="1" s="1"/>
  <c r="O48845" i="1" s="1"/>
  <c r="G48846" i="1"/>
  <c r="H48846" i="1" s="1"/>
  <c r="I48846" i="1" s="1"/>
  <c r="J48846" i="1" s="1"/>
  <c r="O48846" i="1" s="1"/>
  <c r="G48847" i="1"/>
  <c r="H48847" i="1" s="1"/>
  <c r="I48847" i="1" s="1"/>
  <c r="J48847" i="1" s="1"/>
  <c r="O48847" i="1" s="1"/>
  <c r="G48848" i="1"/>
  <c r="H48848" i="1" s="1"/>
  <c r="I48848" i="1" s="1"/>
  <c r="J48848" i="1" s="1"/>
  <c r="O48848" i="1" s="1"/>
  <c r="G48849" i="1"/>
  <c r="H48849" i="1" s="1"/>
  <c r="I48849" i="1" s="1"/>
  <c r="J48849" i="1" s="1"/>
  <c r="O48849" i="1" s="1"/>
  <c r="G48850" i="1"/>
  <c r="H48850" i="1" s="1"/>
  <c r="I48850" i="1" s="1"/>
  <c r="J48850" i="1" s="1"/>
  <c r="O48850" i="1" s="1"/>
  <c r="G48851" i="1"/>
  <c r="H48851" i="1" s="1"/>
  <c r="I48851" i="1" s="1"/>
  <c r="J48851" i="1" s="1"/>
  <c r="O48851" i="1" s="1"/>
  <c r="G48852" i="1"/>
  <c r="H48852" i="1" s="1"/>
  <c r="I48852" i="1" s="1"/>
  <c r="J48852" i="1" s="1"/>
  <c r="O48852" i="1" s="1"/>
  <c r="G48853" i="1"/>
  <c r="H48853" i="1" s="1"/>
  <c r="I48853" i="1" s="1"/>
  <c r="J48853" i="1" s="1"/>
  <c r="O48853" i="1" s="1"/>
  <c r="G48854" i="1"/>
  <c r="H48854" i="1" s="1"/>
  <c r="I48854" i="1" s="1"/>
  <c r="J48854" i="1" s="1"/>
  <c r="O48854" i="1" s="1"/>
  <c r="G48855" i="1"/>
  <c r="H48855" i="1" s="1"/>
  <c r="I48855" i="1" s="1"/>
  <c r="J48855" i="1" s="1"/>
  <c r="O48855" i="1" s="1"/>
  <c r="G48856" i="1"/>
  <c r="H48856" i="1" s="1"/>
  <c r="I48856" i="1" s="1"/>
  <c r="J48856" i="1" s="1"/>
  <c r="O48856" i="1" s="1"/>
  <c r="G48857" i="1"/>
  <c r="H48857" i="1" s="1"/>
  <c r="I48857" i="1" s="1"/>
  <c r="J48857" i="1" s="1"/>
  <c r="O48857" i="1" s="1"/>
  <c r="G48858" i="1"/>
  <c r="H48858" i="1" s="1"/>
  <c r="I48858" i="1" s="1"/>
  <c r="J48858" i="1" s="1"/>
  <c r="O48858" i="1" s="1"/>
  <c r="G48859" i="1"/>
  <c r="H48859" i="1" s="1"/>
  <c r="I48859" i="1" s="1"/>
  <c r="J48859" i="1" s="1"/>
  <c r="O48859" i="1" s="1"/>
  <c r="G48860" i="1"/>
  <c r="H48860" i="1" s="1"/>
  <c r="I48860" i="1" s="1"/>
  <c r="J48860" i="1" s="1"/>
  <c r="O48860" i="1" s="1"/>
  <c r="G48861" i="1"/>
  <c r="H48861" i="1" s="1"/>
  <c r="I48861" i="1" s="1"/>
  <c r="J48861" i="1" s="1"/>
  <c r="O48861" i="1" s="1"/>
  <c r="G48862" i="1"/>
  <c r="H48862" i="1" s="1"/>
  <c r="I48862" i="1" s="1"/>
  <c r="J48862" i="1" s="1"/>
  <c r="O48862" i="1" s="1"/>
  <c r="G48863" i="1"/>
  <c r="H48863" i="1" s="1"/>
  <c r="I48863" i="1" s="1"/>
  <c r="J48863" i="1" s="1"/>
  <c r="O48863" i="1" s="1"/>
  <c r="G48864" i="1"/>
  <c r="H48864" i="1" s="1"/>
  <c r="I48864" i="1" s="1"/>
  <c r="J48864" i="1" s="1"/>
  <c r="O48864" i="1" s="1"/>
  <c r="G48865" i="1"/>
  <c r="H48865" i="1" s="1"/>
  <c r="I48865" i="1" s="1"/>
  <c r="J48865" i="1" s="1"/>
  <c r="O48865" i="1" s="1"/>
  <c r="G48866" i="1"/>
  <c r="H48866" i="1" s="1"/>
  <c r="I48866" i="1" s="1"/>
  <c r="J48866" i="1" s="1"/>
  <c r="O48866" i="1" s="1"/>
  <c r="G48867" i="1"/>
  <c r="H48867" i="1" s="1"/>
  <c r="I48867" i="1" s="1"/>
  <c r="J48867" i="1" s="1"/>
  <c r="O48867" i="1" s="1"/>
  <c r="G48868" i="1"/>
  <c r="H48868" i="1" s="1"/>
  <c r="I48868" i="1" s="1"/>
  <c r="J48868" i="1" s="1"/>
  <c r="O48868" i="1" s="1"/>
  <c r="G48869" i="1"/>
  <c r="H48869" i="1" s="1"/>
  <c r="I48869" i="1" s="1"/>
  <c r="J48869" i="1" s="1"/>
  <c r="O48869" i="1" s="1"/>
  <c r="G48870" i="1"/>
  <c r="H48870" i="1" s="1"/>
  <c r="I48870" i="1" s="1"/>
  <c r="J48870" i="1" s="1"/>
  <c r="O48870" i="1" s="1"/>
  <c r="G48871" i="1"/>
  <c r="H48871" i="1" s="1"/>
  <c r="I48871" i="1" s="1"/>
  <c r="J48871" i="1" s="1"/>
  <c r="O48871" i="1" s="1"/>
  <c r="G48872" i="1"/>
  <c r="H48872" i="1" s="1"/>
  <c r="I48872" i="1" s="1"/>
  <c r="J48872" i="1" s="1"/>
  <c r="O48872" i="1" s="1"/>
  <c r="G48873" i="1"/>
  <c r="H48873" i="1" s="1"/>
  <c r="I48873" i="1" s="1"/>
  <c r="J48873" i="1" s="1"/>
  <c r="O48873" i="1" s="1"/>
  <c r="G48874" i="1"/>
  <c r="H48874" i="1" s="1"/>
  <c r="I48874" i="1" s="1"/>
  <c r="J48874" i="1" s="1"/>
  <c r="O48874" i="1" s="1"/>
  <c r="G48875" i="1"/>
  <c r="H48875" i="1" s="1"/>
  <c r="I48875" i="1" s="1"/>
  <c r="J48875" i="1" s="1"/>
  <c r="O48875" i="1" s="1"/>
  <c r="G48876" i="1"/>
  <c r="H48876" i="1" s="1"/>
  <c r="I48876" i="1" s="1"/>
  <c r="J48876" i="1" s="1"/>
  <c r="O48876" i="1" s="1"/>
  <c r="G48877" i="1"/>
  <c r="H48877" i="1" s="1"/>
  <c r="I48877" i="1" s="1"/>
  <c r="J48877" i="1" s="1"/>
  <c r="O48877" i="1" s="1"/>
  <c r="G48878" i="1"/>
  <c r="H48878" i="1" s="1"/>
  <c r="I48878" i="1" s="1"/>
  <c r="J48878" i="1" s="1"/>
  <c r="O48878" i="1" s="1"/>
  <c r="G48879" i="1"/>
  <c r="H48879" i="1" s="1"/>
  <c r="I48879" i="1" s="1"/>
  <c r="J48879" i="1" s="1"/>
  <c r="O48879" i="1" s="1"/>
  <c r="G48880" i="1"/>
  <c r="H48880" i="1" s="1"/>
  <c r="I48880" i="1" s="1"/>
  <c r="J48880" i="1" s="1"/>
  <c r="O48880" i="1" s="1"/>
  <c r="G48881" i="1"/>
  <c r="H48881" i="1" s="1"/>
  <c r="I48881" i="1" s="1"/>
  <c r="J48881" i="1" s="1"/>
  <c r="O48881" i="1" s="1"/>
  <c r="G48882" i="1"/>
  <c r="H48882" i="1" s="1"/>
  <c r="I48882" i="1" s="1"/>
  <c r="J48882" i="1" s="1"/>
  <c r="O48882" i="1" s="1"/>
  <c r="G48883" i="1"/>
  <c r="H48883" i="1" s="1"/>
  <c r="I48883" i="1" s="1"/>
  <c r="J48883" i="1" s="1"/>
  <c r="O48883" i="1" s="1"/>
  <c r="G48884" i="1"/>
  <c r="H48884" i="1" s="1"/>
  <c r="I48884" i="1" s="1"/>
  <c r="J48884" i="1" s="1"/>
  <c r="O48884" i="1" s="1"/>
  <c r="G48885" i="1"/>
  <c r="H48885" i="1" s="1"/>
  <c r="I48885" i="1" s="1"/>
  <c r="J48885" i="1" s="1"/>
  <c r="O48885" i="1" s="1"/>
  <c r="G48886" i="1"/>
  <c r="H48886" i="1" s="1"/>
  <c r="I48886" i="1" s="1"/>
  <c r="J48886" i="1" s="1"/>
  <c r="O48886" i="1" s="1"/>
  <c r="G48887" i="1"/>
  <c r="H48887" i="1" s="1"/>
  <c r="I48887" i="1" s="1"/>
  <c r="J48887" i="1" s="1"/>
  <c r="O48887" i="1" s="1"/>
  <c r="G48888" i="1"/>
  <c r="H48888" i="1" s="1"/>
  <c r="I48888" i="1" s="1"/>
  <c r="J48888" i="1" s="1"/>
  <c r="O48888" i="1" s="1"/>
  <c r="G48889" i="1"/>
  <c r="H48889" i="1" s="1"/>
  <c r="I48889" i="1" s="1"/>
  <c r="J48889" i="1" s="1"/>
  <c r="O48889" i="1" s="1"/>
  <c r="G48890" i="1"/>
  <c r="H48890" i="1" s="1"/>
  <c r="I48890" i="1" s="1"/>
  <c r="J48890" i="1" s="1"/>
  <c r="O48890" i="1" s="1"/>
  <c r="G48891" i="1"/>
  <c r="H48891" i="1" s="1"/>
  <c r="I48891" i="1" s="1"/>
  <c r="J48891" i="1" s="1"/>
  <c r="O48891" i="1" s="1"/>
  <c r="G48892" i="1"/>
  <c r="H48892" i="1" s="1"/>
  <c r="I48892" i="1" s="1"/>
  <c r="J48892" i="1" s="1"/>
  <c r="O48892" i="1" s="1"/>
  <c r="G48893" i="1"/>
  <c r="H48893" i="1" s="1"/>
  <c r="I48893" i="1" s="1"/>
  <c r="J48893" i="1" s="1"/>
  <c r="O48893" i="1" s="1"/>
  <c r="G48894" i="1"/>
  <c r="H48894" i="1" s="1"/>
  <c r="I48894" i="1" s="1"/>
  <c r="J48894" i="1" s="1"/>
  <c r="O48894" i="1" s="1"/>
  <c r="G48895" i="1"/>
  <c r="H48895" i="1" s="1"/>
  <c r="I48895" i="1" s="1"/>
  <c r="J48895" i="1" s="1"/>
  <c r="O48895" i="1" s="1"/>
  <c r="G48896" i="1"/>
  <c r="H48896" i="1" s="1"/>
  <c r="I48896" i="1" s="1"/>
  <c r="J48896" i="1" s="1"/>
  <c r="O48896" i="1" s="1"/>
  <c r="G48897" i="1"/>
  <c r="H48897" i="1" s="1"/>
  <c r="I48897" i="1" s="1"/>
  <c r="J48897" i="1" s="1"/>
  <c r="O48897" i="1" s="1"/>
  <c r="G48898" i="1"/>
  <c r="H48898" i="1" s="1"/>
  <c r="I48898" i="1" s="1"/>
  <c r="J48898" i="1" s="1"/>
  <c r="O48898" i="1" s="1"/>
  <c r="G48899" i="1"/>
  <c r="H48899" i="1" s="1"/>
  <c r="I48899" i="1" s="1"/>
  <c r="J48899" i="1" s="1"/>
  <c r="O48899" i="1" s="1"/>
  <c r="G48900" i="1"/>
  <c r="H48900" i="1" s="1"/>
  <c r="I48900" i="1" s="1"/>
  <c r="J48900" i="1" s="1"/>
  <c r="O48900" i="1" s="1"/>
  <c r="G48901" i="1"/>
  <c r="H48901" i="1" s="1"/>
  <c r="I48901" i="1" s="1"/>
  <c r="J48901" i="1" s="1"/>
  <c r="O48901" i="1" s="1"/>
  <c r="G48902" i="1"/>
  <c r="H48902" i="1" s="1"/>
  <c r="I48902" i="1" s="1"/>
  <c r="J48902" i="1" s="1"/>
  <c r="O48902" i="1" s="1"/>
  <c r="G48903" i="1"/>
  <c r="H48903" i="1" s="1"/>
  <c r="I48903" i="1" s="1"/>
  <c r="J48903" i="1" s="1"/>
  <c r="O48903" i="1" s="1"/>
  <c r="G48904" i="1"/>
  <c r="H48904" i="1" s="1"/>
  <c r="I48904" i="1" s="1"/>
  <c r="J48904" i="1" s="1"/>
  <c r="O48904" i="1" s="1"/>
  <c r="G48905" i="1"/>
  <c r="H48905" i="1" s="1"/>
  <c r="I48905" i="1" s="1"/>
  <c r="J48905" i="1" s="1"/>
  <c r="O48905" i="1" s="1"/>
  <c r="G48906" i="1"/>
  <c r="H48906" i="1" s="1"/>
  <c r="I48906" i="1" s="1"/>
  <c r="J48906" i="1" s="1"/>
  <c r="O48906" i="1" s="1"/>
  <c r="G48907" i="1"/>
  <c r="H48907" i="1" s="1"/>
  <c r="I48907" i="1" s="1"/>
  <c r="J48907" i="1" s="1"/>
  <c r="O48907" i="1" s="1"/>
  <c r="G48908" i="1"/>
  <c r="H48908" i="1" s="1"/>
  <c r="I48908" i="1" s="1"/>
  <c r="J48908" i="1" s="1"/>
  <c r="O48908" i="1" s="1"/>
  <c r="G48909" i="1"/>
  <c r="H48909" i="1" s="1"/>
  <c r="I48909" i="1" s="1"/>
  <c r="J48909" i="1" s="1"/>
  <c r="O48909" i="1" s="1"/>
  <c r="G48910" i="1"/>
  <c r="H48910" i="1" s="1"/>
  <c r="I48910" i="1" s="1"/>
  <c r="J48910" i="1" s="1"/>
  <c r="O48910" i="1" s="1"/>
  <c r="G48911" i="1"/>
  <c r="H48911" i="1" s="1"/>
  <c r="I48911" i="1" s="1"/>
  <c r="J48911" i="1" s="1"/>
  <c r="O48911" i="1" s="1"/>
  <c r="G48912" i="1"/>
  <c r="H48912" i="1" s="1"/>
  <c r="I48912" i="1" s="1"/>
  <c r="J48912" i="1" s="1"/>
  <c r="O48912" i="1" s="1"/>
  <c r="G48913" i="1"/>
  <c r="H48913" i="1" s="1"/>
  <c r="I48913" i="1" s="1"/>
  <c r="J48913" i="1" s="1"/>
  <c r="O48913" i="1" s="1"/>
  <c r="G48914" i="1"/>
  <c r="H48914" i="1" s="1"/>
  <c r="I48914" i="1" s="1"/>
  <c r="J48914" i="1" s="1"/>
  <c r="O48914" i="1" s="1"/>
  <c r="G48915" i="1"/>
  <c r="H48915" i="1" s="1"/>
  <c r="I48915" i="1" s="1"/>
  <c r="J48915" i="1" s="1"/>
  <c r="O48915" i="1" s="1"/>
  <c r="G48916" i="1"/>
  <c r="H48916" i="1" s="1"/>
  <c r="I48916" i="1" s="1"/>
  <c r="J48916" i="1" s="1"/>
  <c r="O48916" i="1" s="1"/>
  <c r="S519" i="1" s="1"/>
  <c r="G48917" i="1"/>
  <c r="H48917" i="1" s="1"/>
  <c r="I48917" i="1" s="1"/>
  <c r="J48917" i="1" s="1"/>
  <c r="O48917" i="1" s="1"/>
  <c r="G48918" i="1"/>
  <c r="H48918" i="1" s="1"/>
  <c r="I48918" i="1" s="1"/>
  <c r="J48918" i="1" s="1"/>
  <c r="O48918" i="1" s="1"/>
  <c r="G48919" i="1"/>
  <c r="H48919" i="1" s="1"/>
  <c r="I48919" i="1" s="1"/>
  <c r="J48919" i="1" s="1"/>
  <c r="O48919" i="1" s="1"/>
  <c r="G48920" i="1"/>
  <c r="H48920" i="1" s="1"/>
  <c r="I48920" i="1" s="1"/>
  <c r="J48920" i="1" s="1"/>
  <c r="O48920" i="1" s="1"/>
  <c r="G48921" i="1"/>
  <c r="H48921" i="1" s="1"/>
  <c r="I48921" i="1" s="1"/>
  <c r="J48921" i="1" s="1"/>
  <c r="O48921" i="1" s="1"/>
  <c r="G48922" i="1"/>
  <c r="H48922" i="1" s="1"/>
  <c r="I48922" i="1" s="1"/>
  <c r="J48922" i="1" s="1"/>
  <c r="O48922" i="1" s="1"/>
  <c r="G48923" i="1"/>
  <c r="H48923" i="1" s="1"/>
  <c r="I48923" i="1" s="1"/>
  <c r="J48923" i="1" s="1"/>
  <c r="O48923" i="1" s="1"/>
  <c r="G48924" i="1"/>
  <c r="H48924" i="1" s="1"/>
  <c r="I48924" i="1" s="1"/>
  <c r="J48924" i="1" s="1"/>
  <c r="O48924" i="1" s="1"/>
  <c r="G48925" i="1"/>
  <c r="H48925" i="1" s="1"/>
  <c r="I48925" i="1" s="1"/>
  <c r="J48925" i="1" s="1"/>
  <c r="O48925" i="1" s="1"/>
  <c r="G48926" i="1"/>
  <c r="H48926" i="1" s="1"/>
  <c r="I48926" i="1" s="1"/>
  <c r="J48926" i="1" s="1"/>
  <c r="O48926" i="1" s="1"/>
  <c r="G48927" i="1"/>
  <c r="H48927" i="1" s="1"/>
  <c r="I48927" i="1" s="1"/>
  <c r="J48927" i="1" s="1"/>
  <c r="O48927" i="1" s="1"/>
  <c r="G48928" i="1"/>
  <c r="H48928" i="1" s="1"/>
  <c r="I48928" i="1" s="1"/>
  <c r="J48928" i="1" s="1"/>
  <c r="O48928" i="1" s="1"/>
  <c r="G48929" i="1"/>
  <c r="H48929" i="1" s="1"/>
  <c r="I48929" i="1" s="1"/>
  <c r="J48929" i="1" s="1"/>
  <c r="O48929" i="1" s="1"/>
  <c r="G48930" i="1"/>
  <c r="H48930" i="1" s="1"/>
  <c r="I48930" i="1" s="1"/>
  <c r="J48930" i="1" s="1"/>
  <c r="O48930" i="1" s="1"/>
  <c r="G48931" i="1"/>
  <c r="H48931" i="1" s="1"/>
  <c r="I48931" i="1" s="1"/>
  <c r="J48931" i="1" s="1"/>
  <c r="O48931" i="1" s="1"/>
  <c r="G48932" i="1"/>
  <c r="H48932" i="1" s="1"/>
  <c r="I48932" i="1" s="1"/>
  <c r="J48932" i="1" s="1"/>
  <c r="O48932" i="1" s="1"/>
  <c r="G48933" i="1"/>
  <c r="H48933" i="1" s="1"/>
  <c r="I48933" i="1" s="1"/>
  <c r="J48933" i="1" s="1"/>
  <c r="O48933" i="1" s="1"/>
  <c r="G48934" i="1"/>
  <c r="H48934" i="1" s="1"/>
  <c r="I48934" i="1" s="1"/>
  <c r="J48934" i="1" s="1"/>
  <c r="O48934" i="1" s="1"/>
  <c r="G48935" i="1"/>
  <c r="H48935" i="1" s="1"/>
  <c r="I48935" i="1" s="1"/>
  <c r="J48935" i="1" s="1"/>
  <c r="O48935" i="1" s="1"/>
  <c r="G48936" i="1"/>
  <c r="H48936" i="1" s="1"/>
  <c r="I48936" i="1" s="1"/>
  <c r="J48936" i="1" s="1"/>
  <c r="O48936" i="1" s="1"/>
  <c r="G48937" i="1"/>
  <c r="H48937" i="1" s="1"/>
  <c r="I48937" i="1" s="1"/>
  <c r="J48937" i="1" s="1"/>
  <c r="O48937" i="1" s="1"/>
  <c r="G48938" i="1"/>
  <c r="H48938" i="1" s="1"/>
  <c r="I48938" i="1" s="1"/>
  <c r="J48938" i="1" s="1"/>
  <c r="O48938" i="1" s="1"/>
  <c r="G48939" i="1"/>
  <c r="H48939" i="1" s="1"/>
  <c r="I48939" i="1" s="1"/>
  <c r="J48939" i="1" s="1"/>
  <c r="O48939" i="1" s="1"/>
  <c r="G48940" i="1"/>
  <c r="H48940" i="1" s="1"/>
  <c r="I48940" i="1" s="1"/>
  <c r="J48940" i="1" s="1"/>
  <c r="O48940" i="1" s="1"/>
  <c r="G48941" i="1"/>
  <c r="H48941" i="1" s="1"/>
  <c r="I48941" i="1" s="1"/>
  <c r="J48941" i="1" s="1"/>
  <c r="O48941" i="1" s="1"/>
  <c r="G48942" i="1"/>
  <c r="H48942" i="1" s="1"/>
  <c r="I48942" i="1" s="1"/>
  <c r="J48942" i="1" s="1"/>
  <c r="O48942" i="1" s="1"/>
  <c r="G48943" i="1"/>
  <c r="H48943" i="1" s="1"/>
  <c r="I48943" i="1" s="1"/>
  <c r="J48943" i="1" s="1"/>
  <c r="O48943" i="1" s="1"/>
  <c r="G48944" i="1"/>
  <c r="H48944" i="1" s="1"/>
  <c r="I48944" i="1" s="1"/>
  <c r="J48944" i="1" s="1"/>
  <c r="O48944" i="1" s="1"/>
  <c r="G48945" i="1"/>
  <c r="H48945" i="1" s="1"/>
  <c r="I48945" i="1" s="1"/>
  <c r="J48945" i="1" s="1"/>
  <c r="O48945" i="1" s="1"/>
  <c r="G48946" i="1"/>
  <c r="H48946" i="1" s="1"/>
  <c r="I48946" i="1" s="1"/>
  <c r="J48946" i="1" s="1"/>
  <c r="O48946" i="1" s="1"/>
  <c r="G48947" i="1"/>
  <c r="H48947" i="1" s="1"/>
  <c r="I48947" i="1" s="1"/>
  <c r="J48947" i="1" s="1"/>
  <c r="O48947" i="1" s="1"/>
  <c r="G48948" i="1"/>
  <c r="H48948" i="1" s="1"/>
  <c r="I48948" i="1" s="1"/>
  <c r="J48948" i="1" s="1"/>
  <c r="O48948" i="1" s="1"/>
  <c r="G48949" i="1"/>
  <c r="H48949" i="1" s="1"/>
  <c r="I48949" i="1" s="1"/>
  <c r="J48949" i="1" s="1"/>
  <c r="O48949" i="1" s="1"/>
  <c r="G48950" i="1"/>
  <c r="H48950" i="1" s="1"/>
  <c r="I48950" i="1" s="1"/>
  <c r="J48950" i="1" s="1"/>
  <c r="O48950" i="1" s="1"/>
  <c r="G48951" i="1"/>
  <c r="H48951" i="1" s="1"/>
  <c r="I48951" i="1" s="1"/>
  <c r="J48951" i="1" s="1"/>
  <c r="O48951" i="1" s="1"/>
  <c r="G48952" i="1"/>
  <c r="H48952" i="1" s="1"/>
  <c r="I48952" i="1" s="1"/>
  <c r="J48952" i="1" s="1"/>
  <c r="O48952" i="1" s="1"/>
  <c r="G48953" i="1"/>
  <c r="H48953" i="1" s="1"/>
  <c r="I48953" i="1" s="1"/>
  <c r="J48953" i="1" s="1"/>
  <c r="O48953" i="1" s="1"/>
  <c r="G48954" i="1"/>
  <c r="H48954" i="1" s="1"/>
  <c r="I48954" i="1" s="1"/>
  <c r="J48954" i="1" s="1"/>
  <c r="O48954" i="1" s="1"/>
  <c r="G48955" i="1"/>
  <c r="H48955" i="1" s="1"/>
  <c r="I48955" i="1" s="1"/>
  <c r="J48955" i="1" s="1"/>
  <c r="O48955" i="1" s="1"/>
  <c r="G48956" i="1"/>
  <c r="H48956" i="1" s="1"/>
  <c r="I48956" i="1" s="1"/>
  <c r="J48956" i="1" s="1"/>
  <c r="O48956" i="1" s="1"/>
  <c r="G48957" i="1"/>
  <c r="H48957" i="1" s="1"/>
  <c r="I48957" i="1" s="1"/>
  <c r="J48957" i="1" s="1"/>
  <c r="O48957" i="1" s="1"/>
  <c r="G48958" i="1"/>
  <c r="H48958" i="1" s="1"/>
  <c r="I48958" i="1" s="1"/>
  <c r="J48958" i="1" s="1"/>
  <c r="O48958" i="1" s="1"/>
  <c r="G48959" i="1"/>
  <c r="H48959" i="1" s="1"/>
  <c r="I48959" i="1" s="1"/>
  <c r="J48959" i="1" s="1"/>
  <c r="O48959" i="1" s="1"/>
  <c r="G48960" i="1"/>
  <c r="H48960" i="1" s="1"/>
  <c r="I48960" i="1" s="1"/>
  <c r="J48960" i="1" s="1"/>
  <c r="O48960" i="1" s="1"/>
  <c r="G48961" i="1"/>
  <c r="H48961" i="1" s="1"/>
  <c r="I48961" i="1" s="1"/>
  <c r="J48961" i="1" s="1"/>
  <c r="O48961" i="1" s="1"/>
  <c r="G48962" i="1"/>
  <c r="H48962" i="1" s="1"/>
  <c r="I48962" i="1" s="1"/>
  <c r="J48962" i="1" s="1"/>
  <c r="O48962" i="1" s="1"/>
  <c r="G48963" i="1"/>
  <c r="H48963" i="1" s="1"/>
  <c r="I48963" i="1" s="1"/>
  <c r="J48963" i="1" s="1"/>
  <c r="O48963" i="1" s="1"/>
  <c r="G48964" i="1"/>
  <c r="H48964" i="1" s="1"/>
  <c r="I48964" i="1" s="1"/>
  <c r="J48964" i="1" s="1"/>
  <c r="O48964" i="1" s="1"/>
  <c r="G48965" i="1"/>
  <c r="H48965" i="1" s="1"/>
  <c r="I48965" i="1" s="1"/>
  <c r="J48965" i="1" s="1"/>
  <c r="O48965" i="1" s="1"/>
  <c r="G48966" i="1"/>
  <c r="H48966" i="1" s="1"/>
  <c r="I48966" i="1" s="1"/>
  <c r="J48966" i="1" s="1"/>
  <c r="O48966" i="1" s="1"/>
  <c r="G48967" i="1"/>
  <c r="H48967" i="1" s="1"/>
  <c r="I48967" i="1" s="1"/>
  <c r="J48967" i="1" s="1"/>
  <c r="O48967" i="1" s="1"/>
  <c r="G48968" i="1"/>
  <c r="H48968" i="1" s="1"/>
  <c r="I48968" i="1" s="1"/>
  <c r="J48968" i="1" s="1"/>
  <c r="O48968" i="1" s="1"/>
  <c r="G48969" i="1"/>
  <c r="H48969" i="1" s="1"/>
  <c r="I48969" i="1" s="1"/>
  <c r="J48969" i="1" s="1"/>
  <c r="O48969" i="1" s="1"/>
  <c r="G48970" i="1"/>
  <c r="H48970" i="1" s="1"/>
  <c r="I48970" i="1" s="1"/>
  <c r="J48970" i="1" s="1"/>
  <c r="O48970" i="1" s="1"/>
  <c r="G48971" i="1"/>
  <c r="H48971" i="1" s="1"/>
  <c r="I48971" i="1" s="1"/>
  <c r="J48971" i="1" s="1"/>
  <c r="O48971" i="1" s="1"/>
  <c r="G48972" i="1"/>
  <c r="H48972" i="1" s="1"/>
  <c r="I48972" i="1" s="1"/>
  <c r="J48972" i="1" s="1"/>
  <c r="O48972" i="1" s="1"/>
  <c r="G48973" i="1"/>
  <c r="H48973" i="1" s="1"/>
  <c r="I48973" i="1" s="1"/>
  <c r="J48973" i="1" s="1"/>
  <c r="O48973" i="1" s="1"/>
  <c r="G48974" i="1"/>
  <c r="H48974" i="1" s="1"/>
  <c r="I48974" i="1" s="1"/>
  <c r="J48974" i="1" s="1"/>
  <c r="O48974" i="1" s="1"/>
  <c r="G48975" i="1"/>
  <c r="H48975" i="1" s="1"/>
  <c r="I48975" i="1" s="1"/>
  <c r="J48975" i="1" s="1"/>
  <c r="O48975" i="1" s="1"/>
  <c r="G48976" i="1"/>
  <c r="H48976" i="1" s="1"/>
  <c r="I48976" i="1" s="1"/>
  <c r="J48976" i="1" s="1"/>
  <c r="O48976" i="1" s="1"/>
  <c r="G48977" i="1"/>
  <c r="H48977" i="1" s="1"/>
  <c r="I48977" i="1" s="1"/>
  <c r="J48977" i="1" s="1"/>
  <c r="O48977" i="1" s="1"/>
  <c r="G48978" i="1"/>
  <c r="H48978" i="1" s="1"/>
  <c r="I48978" i="1" s="1"/>
  <c r="J48978" i="1" s="1"/>
  <c r="O48978" i="1" s="1"/>
  <c r="G48979" i="1"/>
  <c r="H48979" i="1" s="1"/>
  <c r="I48979" i="1" s="1"/>
  <c r="J48979" i="1" s="1"/>
  <c r="O48979" i="1" s="1"/>
  <c r="G48980" i="1"/>
  <c r="H48980" i="1" s="1"/>
  <c r="I48980" i="1" s="1"/>
  <c r="J48980" i="1" s="1"/>
  <c r="O48980" i="1" s="1"/>
  <c r="G48981" i="1"/>
  <c r="H48981" i="1" s="1"/>
  <c r="I48981" i="1" s="1"/>
  <c r="J48981" i="1" s="1"/>
  <c r="O48981" i="1" s="1"/>
  <c r="G48982" i="1"/>
  <c r="H48982" i="1" s="1"/>
  <c r="I48982" i="1" s="1"/>
  <c r="J48982" i="1" s="1"/>
  <c r="O48982" i="1" s="1"/>
  <c r="G48983" i="1"/>
  <c r="H48983" i="1" s="1"/>
  <c r="I48983" i="1" s="1"/>
  <c r="J48983" i="1" s="1"/>
  <c r="O48983" i="1" s="1"/>
  <c r="G48984" i="1"/>
  <c r="H48984" i="1" s="1"/>
  <c r="I48984" i="1" s="1"/>
  <c r="J48984" i="1" s="1"/>
  <c r="O48984" i="1" s="1"/>
  <c r="G48985" i="1"/>
  <c r="H48985" i="1" s="1"/>
  <c r="I48985" i="1" s="1"/>
  <c r="J48985" i="1" s="1"/>
  <c r="O48985" i="1" s="1"/>
  <c r="G48986" i="1"/>
  <c r="H48986" i="1" s="1"/>
  <c r="I48986" i="1" s="1"/>
  <c r="J48986" i="1" s="1"/>
  <c r="O48986" i="1" s="1"/>
  <c r="G48987" i="1"/>
  <c r="H48987" i="1" s="1"/>
  <c r="I48987" i="1" s="1"/>
  <c r="J48987" i="1" s="1"/>
  <c r="O48987" i="1" s="1"/>
  <c r="G48988" i="1"/>
  <c r="H48988" i="1" s="1"/>
  <c r="I48988" i="1" s="1"/>
  <c r="J48988" i="1" s="1"/>
  <c r="O48988" i="1" s="1"/>
  <c r="G48989" i="1"/>
  <c r="H48989" i="1" s="1"/>
  <c r="I48989" i="1" s="1"/>
  <c r="J48989" i="1" s="1"/>
  <c r="O48989" i="1" s="1"/>
  <c r="G48990" i="1"/>
  <c r="H48990" i="1" s="1"/>
  <c r="I48990" i="1" s="1"/>
  <c r="J48990" i="1" s="1"/>
  <c r="O48990" i="1" s="1"/>
  <c r="G48991" i="1"/>
  <c r="H48991" i="1" s="1"/>
  <c r="I48991" i="1" s="1"/>
  <c r="J48991" i="1" s="1"/>
  <c r="O48991" i="1" s="1"/>
  <c r="G48992" i="1"/>
  <c r="H48992" i="1" s="1"/>
  <c r="I48992" i="1" s="1"/>
  <c r="J48992" i="1" s="1"/>
  <c r="O48992" i="1" s="1"/>
  <c r="G48993" i="1"/>
  <c r="H48993" i="1" s="1"/>
  <c r="I48993" i="1" s="1"/>
  <c r="J48993" i="1" s="1"/>
  <c r="O48993" i="1" s="1"/>
  <c r="G48994" i="1"/>
  <c r="H48994" i="1" s="1"/>
  <c r="I48994" i="1" s="1"/>
  <c r="J48994" i="1" s="1"/>
  <c r="O48994" i="1" s="1"/>
  <c r="G48995" i="1"/>
  <c r="H48995" i="1" s="1"/>
  <c r="I48995" i="1" s="1"/>
  <c r="J48995" i="1" s="1"/>
  <c r="O48995" i="1" s="1"/>
  <c r="G48996" i="1"/>
  <c r="H48996" i="1" s="1"/>
  <c r="I48996" i="1" s="1"/>
  <c r="J48996" i="1" s="1"/>
  <c r="O48996" i="1" s="1"/>
  <c r="G48997" i="1"/>
  <c r="H48997" i="1" s="1"/>
  <c r="I48997" i="1" s="1"/>
  <c r="J48997" i="1" s="1"/>
  <c r="O48997" i="1" s="1"/>
  <c r="G48998" i="1"/>
  <c r="H48998" i="1" s="1"/>
  <c r="I48998" i="1" s="1"/>
  <c r="J48998" i="1" s="1"/>
  <c r="O48998" i="1" s="1"/>
  <c r="G48999" i="1"/>
  <c r="H48999" i="1" s="1"/>
  <c r="I48999" i="1" s="1"/>
  <c r="J48999" i="1" s="1"/>
  <c r="O48999" i="1" s="1"/>
  <c r="G49000" i="1"/>
  <c r="H49000" i="1" s="1"/>
  <c r="I49000" i="1" s="1"/>
  <c r="J49000" i="1" s="1"/>
  <c r="O49000" i="1" s="1"/>
  <c r="G49001" i="1"/>
  <c r="H49001" i="1" s="1"/>
  <c r="I49001" i="1" s="1"/>
  <c r="J49001" i="1" s="1"/>
  <c r="O49001" i="1" s="1"/>
  <c r="G49002" i="1"/>
  <c r="H49002" i="1" s="1"/>
  <c r="I49002" i="1" s="1"/>
  <c r="J49002" i="1" s="1"/>
  <c r="O49002" i="1" s="1"/>
  <c r="G49003" i="1"/>
  <c r="H49003" i="1" s="1"/>
  <c r="I49003" i="1" s="1"/>
  <c r="J49003" i="1" s="1"/>
  <c r="O49003" i="1" s="1"/>
  <c r="G49004" i="1"/>
  <c r="H49004" i="1" s="1"/>
  <c r="I49004" i="1" s="1"/>
  <c r="J49004" i="1" s="1"/>
  <c r="O49004" i="1" s="1"/>
  <c r="G49005" i="1"/>
  <c r="H49005" i="1" s="1"/>
  <c r="I49005" i="1" s="1"/>
  <c r="J49005" i="1" s="1"/>
  <c r="O49005" i="1" s="1"/>
  <c r="G49006" i="1"/>
  <c r="H49006" i="1" s="1"/>
  <c r="I49006" i="1" s="1"/>
  <c r="J49006" i="1" s="1"/>
  <c r="O49006" i="1" s="1"/>
  <c r="G49007" i="1"/>
  <c r="H49007" i="1" s="1"/>
  <c r="I49007" i="1" s="1"/>
  <c r="J49007" i="1" s="1"/>
  <c r="O49007" i="1" s="1"/>
  <c r="G49008" i="1"/>
  <c r="H49008" i="1" s="1"/>
  <c r="I49008" i="1" s="1"/>
  <c r="J49008" i="1" s="1"/>
  <c r="O49008" i="1" s="1"/>
  <c r="G49009" i="1"/>
  <c r="H49009" i="1" s="1"/>
  <c r="I49009" i="1" s="1"/>
  <c r="J49009" i="1" s="1"/>
  <c r="O49009" i="1" s="1"/>
  <c r="G49010" i="1"/>
  <c r="H49010" i="1" s="1"/>
  <c r="I49010" i="1" s="1"/>
  <c r="J49010" i="1" s="1"/>
  <c r="O49010" i="1" s="1"/>
  <c r="G49011" i="1"/>
  <c r="H49011" i="1" s="1"/>
  <c r="I49011" i="1" s="1"/>
  <c r="J49011" i="1" s="1"/>
  <c r="O49011" i="1" s="1"/>
  <c r="G49012" i="1"/>
  <c r="H49012" i="1" s="1"/>
  <c r="I49012" i="1" s="1"/>
  <c r="J49012" i="1" s="1"/>
  <c r="O49012" i="1" s="1"/>
  <c r="S520" i="1" s="1"/>
  <c r="G49013" i="1"/>
  <c r="H49013" i="1" s="1"/>
  <c r="I49013" i="1" s="1"/>
  <c r="J49013" i="1" s="1"/>
  <c r="O49013" i="1" s="1"/>
  <c r="G49014" i="1"/>
  <c r="H49014" i="1" s="1"/>
  <c r="I49014" i="1" s="1"/>
  <c r="J49014" i="1" s="1"/>
  <c r="O49014" i="1" s="1"/>
  <c r="G49015" i="1"/>
  <c r="H49015" i="1" s="1"/>
  <c r="I49015" i="1" s="1"/>
  <c r="J49015" i="1" s="1"/>
  <c r="O49015" i="1" s="1"/>
  <c r="G49016" i="1"/>
  <c r="H49016" i="1" s="1"/>
  <c r="I49016" i="1" s="1"/>
  <c r="J49016" i="1" s="1"/>
  <c r="O49016" i="1" s="1"/>
  <c r="G49017" i="1"/>
  <c r="H49017" i="1" s="1"/>
  <c r="I49017" i="1" s="1"/>
  <c r="J49017" i="1" s="1"/>
  <c r="O49017" i="1" s="1"/>
  <c r="G49018" i="1"/>
  <c r="H49018" i="1" s="1"/>
  <c r="I49018" i="1" s="1"/>
  <c r="J49018" i="1" s="1"/>
  <c r="O49018" i="1" s="1"/>
  <c r="G49019" i="1"/>
  <c r="H49019" i="1" s="1"/>
  <c r="I49019" i="1" s="1"/>
  <c r="J49019" i="1" s="1"/>
  <c r="O49019" i="1" s="1"/>
  <c r="G49020" i="1"/>
  <c r="H49020" i="1" s="1"/>
  <c r="I49020" i="1" s="1"/>
  <c r="J49020" i="1" s="1"/>
  <c r="O49020" i="1" s="1"/>
  <c r="G49021" i="1"/>
  <c r="H49021" i="1" s="1"/>
  <c r="I49021" i="1" s="1"/>
  <c r="J49021" i="1" s="1"/>
  <c r="O49021" i="1" s="1"/>
  <c r="G49022" i="1"/>
  <c r="H49022" i="1" s="1"/>
  <c r="I49022" i="1" s="1"/>
  <c r="J49022" i="1" s="1"/>
  <c r="O49022" i="1" s="1"/>
  <c r="G49023" i="1"/>
  <c r="H49023" i="1" s="1"/>
  <c r="I49023" i="1" s="1"/>
  <c r="J49023" i="1" s="1"/>
  <c r="O49023" i="1" s="1"/>
  <c r="G49024" i="1"/>
  <c r="H49024" i="1" s="1"/>
  <c r="I49024" i="1" s="1"/>
  <c r="J49024" i="1" s="1"/>
  <c r="O49024" i="1" s="1"/>
  <c r="G49025" i="1"/>
  <c r="H49025" i="1" s="1"/>
  <c r="I49025" i="1" s="1"/>
  <c r="J49025" i="1" s="1"/>
  <c r="O49025" i="1" s="1"/>
  <c r="G49026" i="1"/>
  <c r="H49026" i="1" s="1"/>
  <c r="I49026" i="1" s="1"/>
  <c r="J49026" i="1" s="1"/>
  <c r="O49026" i="1" s="1"/>
  <c r="G49027" i="1"/>
  <c r="H49027" i="1" s="1"/>
  <c r="I49027" i="1" s="1"/>
  <c r="J49027" i="1" s="1"/>
  <c r="O49027" i="1" s="1"/>
  <c r="G49028" i="1"/>
  <c r="H49028" i="1" s="1"/>
  <c r="I49028" i="1" s="1"/>
  <c r="J49028" i="1" s="1"/>
  <c r="O49028" i="1" s="1"/>
  <c r="G49029" i="1"/>
  <c r="H49029" i="1" s="1"/>
  <c r="I49029" i="1" s="1"/>
  <c r="J49029" i="1" s="1"/>
  <c r="O49029" i="1" s="1"/>
  <c r="G49030" i="1"/>
  <c r="H49030" i="1" s="1"/>
  <c r="I49030" i="1" s="1"/>
  <c r="J49030" i="1" s="1"/>
  <c r="O49030" i="1" s="1"/>
  <c r="G49031" i="1"/>
  <c r="H49031" i="1" s="1"/>
  <c r="I49031" i="1" s="1"/>
  <c r="J49031" i="1" s="1"/>
  <c r="O49031" i="1" s="1"/>
  <c r="G49032" i="1"/>
  <c r="H49032" i="1" s="1"/>
  <c r="I49032" i="1" s="1"/>
  <c r="J49032" i="1" s="1"/>
  <c r="O49032" i="1" s="1"/>
  <c r="G49033" i="1"/>
  <c r="H49033" i="1" s="1"/>
  <c r="I49033" i="1" s="1"/>
  <c r="J49033" i="1" s="1"/>
  <c r="O49033" i="1" s="1"/>
  <c r="G49034" i="1"/>
  <c r="H49034" i="1" s="1"/>
  <c r="I49034" i="1" s="1"/>
  <c r="J49034" i="1" s="1"/>
  <c r="O49034" i="1" s="1"/>
  <c r="G49035" i="1"/>
  <c r="H49035" i="1" s="1"/>
  <c r="I49035" i="1" s="1"/>
  <c r="J49035" i="1" s="1"/>
  <c r="O49035" i="1" s="1"/>
  <c r="G49036" i="1"/>
  <c r="H49036" i="1" s="1"/>
  <c r="I49036" i="1" s="1"/>
  <c r="J49036" i="1" s="1"/>
  <c r="O49036" i="1" s="1"/>
  <c r="G49037" i="1"/>
  <c r="H49037" i="1" s="1"/>
  <c r="I49037" i="1" s="1"/>
  <c r="J49037" i="1" s="1"/>
  <c r="O49037" i="1" s="1"/>
  <c r="G49038" i="1"/>
  <c r="H49038" i="1" s="1"/>
  <c r="I49038" i="1" s="1"/>
  <c r="J49038" i="1" s="1"/>
  <c r="O49038" i="1" s="1"/>
  <c r="G49039" i="1"/>
  <c r="H49039" i="1" s="1"/>
  <c r="I49039" i="1" s="1"/>
  <c r="J49039" i="1" s="1"/>
  <c r="O49039" i="1" s="1"/>
  <c r="G49040" i="1"/>
  <c r="H49040" i="1" s="1"/>
  <c r="I49040" i="1" s="1"/>
  <c r="J49040" i="1" s="1"/>
  <c r="O49040" i="1" s="1"/>
  <c r="G49041" i="1"/>
  <c r="H49041" i="1" s="1"/>
  <c r="I49041" i="1" s="1"/>
  <c r="J49041" i="1" s="1"/>
  <c r="O49041" i="1" s="1"/>
  <c r="G49042" i="1"/>
  <c r="H49042" i="1" s="1"/>
  <c r="I49042" i="1" s="1"/>
  <c r="J49042" i="1" s="1"/>
  <c r="O49042" i="1" s="1"/>
  <c r="G49043" i="1"/>
  <c r="H49043" i="1" s="1"/>
  <c r="I49043" i="1" s="1"/>
  <c r="J49043" i="1" s="1"/>
  <c r="O49043" i="1" s="1"/>
  <c r="G49044" i="1"/>
  <c r="H49044" i="1" s="1"/>
  <c r="I49044" i="1" s="1"/>
  <c r="J49044" i="1" s="1"/>
  <c r="O49044" i="1" s="1"/>
  <c r="G49045" i="1"/>
  <c r="H49045" i="1" s="1"/>
  <c r="I49045" i="1" s="1"/>
  <c r="J49045" i="1" s="1"/>
  <c r="O49045" i="1" s="1"/>
  <c r="G49046" i="1"/>
  <c r="H49046" i="1" s="1"/>
  <c r="I49046" i="1" s="1"/>
  <c r="J49046" i="1" s="1"/>
  <c r="O49046" i="1" s="1"/>
  <c r="G49047" i="1"/>
  <c r="H49047" i="1" s="1"/>
  <c r="I49047" i="1" s="1"/>
  <c r="J49047" i="1" s="1"/>
  <c r="O49047" i="1" s="1"/>
  <c r="G49048" i="1"/>
  <c r="H49048" i="1" s="1"/>
  <c r="I49048" i="1" s="1"/>
  <c r="J49048" i="1" s="1"/>
  <c r="O49048" i="1" s="1"/>
  <c r="G49049" i="1"/>
  <c r="H49049" i="1" s="1"/>
  <c r="I49049" i="1" s="1"/>
  <c r="J49049" i="1" s="1"/>
  <c r="O49049" i="1" s="1"/>
  <c r="G49050" i="1"/>
  <c r="H49050" i="1" s="1"/>
  <c r="I49050" i="1" s="1"/>
  <c r="J49050" i="1" s="1"/>
  <c r="O49050" i="1" s="1"/>
  <c r="G49051" i="1"/>
  <c r="H49051" i="1" s="1"/>
  <c r="I49051" i="1" s="1"/>
  <c r="J49051" i="1" s="1"/>
  <c r="O49051" i="1" s="1"/>
  <c r="G49052" i="1"/>
  <c r="H49052" i="1" s="1"/>
  <c r="I49052" i="1" s="1"/>
  <c r="J49052" i="1" s="1"/>
  <c r="O49052" i="1" s="1"/>
  <c r="G49053" i="1"/>
  <c r="H49053" i="1" s="1"/>
  <c r="I49053" i="1" s="1"/>
  <c r="J49053" i="1" s="1"/>
  <c r="O49053" i="1" s="1"/>
  <c r="G49054" i="1"/>
  <c r="H49054" i="1" s="1"/>
  <c r="I49054" i="1" s="1"/>
  <c r="J49054" i="1" s="1"/>
  <c r="O49054" i="1" s="1"/>
  <c r="G49055" i="1"/>
  <c r="H49055" i="1" s="1"/>
  <c r="I49055" i="1" s="1"/>
  <c r="J49055" i="1" s="1"/>
  <c r="O49055" i="1" s="1"/>
  <c r="G49056" i="1"/>
  <c r="H49056" i="1" s="1"/>
  <c r="I49056" i="1" s="1"/>
  <c r="J49056" i="1" s="1"/>
  <c r="O49056" i="1" s="1"/>
  <c r="G49057" i="1"/>
  <c r="H49057" i="1" s="1"/>
  <c r="I49057" i="1" s="1"/>
  <c r="J49057" i="1" s="1"/>
  <c r="O49057" i="1" s="1"/>
  <c r="G49058" i="1"/>
  <c r="H49058" i="1" s="1"/>
  <c r="I49058" i="1" s="1"/>
  <c r="J49058" i="1" s="1"/>
  <c r="O49058" i="1" s="1"/>
  <c r="G49059" i="1"/>
  <c r="H49059" i="1" s="1"/>
  <c r="I49059" i="1" s="1"/>
  <c r="J49059" i="1" s="1"/>
  <c r="O49059" i="1" s="1"/>
  <c r="G49060" i="1"/>
  <c r="H49060" i="1" s="1"/>
  <c r="I49060" i="1" s="1"/>
  <c r="J49060" i="1" s="1"/>
  <c r="O49060" i="1" s="1"/>
  <c r="G49061" i="1"/>
  <c r="H49061" i="1" s="1"/>
  <c r="I49061" i="1" s="1"/>
  <c r="J49061" i="1" s="1"/>
  <c r="O49061" i="1" s="1"/>
  <c r="G49062" i="1"/>
  <c r="H49062" i="1" s="1"/>
  <c r="I49062" i="1" s="1"/>
  <c r="J49062" i="1" s="1"/>
  <c r="O49062" i="1" s="1"/>
  <c r="G49063" i="1"/>
  <c r="H49063" i="1" s="1"/>
  <c r="I49063" i="1" s="1"/>
  <c r="J49063" i="1" s="1"/>
  <c r="O49063" i="1" s="1"/>
  <c r="G49064" i="1"/>
  <c r="H49064" i="1" s="1"/>
  <c r="I49064" i="1" s="1"/>
  <c r="J49064" i="1" s="1"/>
  <c r="O49064" i="1" s="1"/>
  <c r="G49065" i="1"/>
  <c r="H49065" i="1" s="1"/>
  <c r="I49065" i="1" s="1"/>
  <c r="J49065" i="1" s="1"/>
  <c r="O49065" i="1" s="1"/>
  <c r="G49066" i="1"/>
  <c r="H49066" i="1" s="1"/>
  <c r="I49066" i="1" s="1"/>
  <c r="J49066" i="1" s="1"/>
  <c r="O49066" i="1" s="1"/>
  <c r="G49067" i="1"/>
  <c r="H49067" i="1" s="1"/>
  <c r="I49067" i="1" s="1"/>
  <c r="J49067" i="1" s="1"/>
  <c r="O49067" i="1" s="1"/>
  <c r="G49068" i="1"/>
  <c r="H49068" i="1" s="1"/>
  <c r="I49068" i="1" s="1"/>
  <c r="J49068" i="1" s="1"/>
  <c r="O49068" i="1" s="1"/>
  <c r="G49069" i="1"/>
  <c r="H49069" i="1" s="1"/>
  <c r="I49069" i="1" s="1"/>
  <c r="J49069" i="1" s="1"/>
  <c r="O49069" i="1" s="1"/>
  <c r="G49070" i="1"/>
  <c r="H49070" i="1" s="1"/>
  <c r="I49070" i="1" s="1"/>
  <c r="J49070" i="1" s="1"/>
  <c r="O49070" i="1" s="1"/>
  <c r="G49071" i="1"/>
  <c r="H49071" i="1" s="1"/>
  <c r="I49071" i="1" s="1"/>
  <c r="J49071" i="1" s="1"/>
  <c r="O49071" i="1" s="1"/>
  <c r="G49072" i="1"/>
  <c r="H49072" i="1" s="1"/>
  <c r="I49072" i="1" s="1"/>
  <c r="J49072" i="1" s="1"/>
  <c r="O49072" i="1" s="1"/>
  <c r="G49073" i="1"/>
  <c r="H49073" i="1" s="1"/>
  <c r="I49073" i="1" s="1"/>
  <c r="J49073" i="1" s="1"/>
  <c r="O49073" i="1" s="1"/>
  <c r="G49074" i="1"/>
  <c r="H49074" i="1" s="1"/>
  <c r="I49074" i="1" s="1"/>
  <c r="J49074" i="1" s="1"/>
  <c r="O49074" i="1" s="1"/>
  <c r="G49075" i="1"/>
  <c r="H49075" i="1" s="1"/>
  <c r="I49075" i="1" s="1"/>
  <c r="J49075" i="1" s="1"/>
  <c r="O49075" i="1" s="1"/>
  <c r="G49076" i="1"/>
  <c r="H49076" i="1" s="1"/>
  <c r="I49076" i="1" s="1"/>
  <c r="J49076" i="1" s="1"/>
  <c r="O49076" i="1" s="1"/>
  <c r="G49077" i="1"/>
  <c r="H49077" i="1" s="1"/>
  <c r="I49077" i="1" s="1"/>
  <c r="J49077" i="1" s="1"/>
  <c r="O49077" i="1" s="1"/>
  <c r="G49078" i="1"/>
  <c r="H49078" i="1" s="1"/>
  <c r="I49078" i="1" s="1"/>
  <c r="J49078" i="1" s="1"/>
  <c r="O49078" i="1" s="1"/>
  <c r="G49079" i="1"/>
  <c r="H49079" i="1" s="1"/>
  <c r="I49079" i="1" s="1"/>
  <c r="J49079" i="1" s="1"/>
  <c r="O49079" i="1" s="1"/>
  <c r="G49080" i="1"/>
  <c r="H49080" i="1" s="1"/>
  <c r="I49080" i="1" s="1"/>
  <c r="J49080" i="1" s="1"/>
  <c r="O49080" i="1" s="1"/>
  <c r="G49081" i="1"/>
  <c r="H49081" i="1" s="1"/>
  <c r="I49081" i="1" s="1"/>
  <c r="J49081" i="1" s="1"/>
  <c r="O49081" i="1" s="1"/>
  <c r="G49082" i="1"/>
  <c r="H49082" i="1" s="1"/>
  <c r="I49082" i="1" s="1"/>
  <c r="J49082" i="1" s="1"/>
  <c r="O49082" i="1" s="1"/>
  <c r="G49083" i="1"/>
  <c r="H49083" i="1" s="1"/>
  <c r="I49083" i="1" s="1"/>
  <c r="J49083" i="1" s="1"/>
  <c r="O49083" i="1" s="1"/>
  <c r="G49084" i="1"/>
  <c r="H49084" i="1" s="1"/>
  <c r="I49084" i="1" s="1"/>
  <c r="J49084" i="1" s="1"/>
  <c r="O49084" i="1" s="1"/>
  <c r="G49085" i="1"/>
  <c r="H49085" i="1" s="1"/>
  <c r="I49085" i="1" s="1"/>
  <c r="J49085" i="1" s="1"/>
  <c r="O49085" i="1" s="1"/>
  <c r="G49086" i="1"/>
  <c r="H49086" i="1" s="1"/>
  <c r="I49086" i="1" s="1"/>
  <c r="J49086" i="1" s="1"/>
  <c r="O49086" i="1" s="1"/>
  <c r="G49087" i="1"/>
  <c r="H49087" i="1" s="1"/>
  <c r="I49087" i="1" s="1"/>
  <c r="J49087" i="1" s="1"/>
  <c r="O49087" i="1" s="1"/>
  <c r="G49088" i="1"/>
  <c r="H49088" i="1" s="1"/>
  <c r="I49088" i="1" s="1"/>
  <c r="J49088" i="1" s="1"/>
  <c r="O49088" i="1" s="1"/>
  <c r="G49089" i="1"/>
  <c r="H49089" i="1" s="1"/>
  <c r="I49089" i="1" s="1"/>
  <c r="J49089" i="1" s="1"/>
  <c r="O49089" i="1" s="1"/>
  <c r="G49090" i="1"/>
  <c r="H49090" i="1" s="1"/>
  <c r="I49090" i="1" s="1"/>
  <c r="J49090" i="1" s="1"/>
  <c r="O49090" i="1" s="1"/>
  <c r="G49091" i="1"/>
  <c r="H49091" i="1" s="1"/>
  <c r="I49091" i="1" s="1"/>
  <c r="J49091" i="1" s="1"/>
  <c r="O49091" i="1" s="1"/>
  <c r="G49092" i="1"/>
  <c r="H49092" i="1" s="1"/>
  <c r="I49092" i="1" s="1"/>
  <c r="J49092" i="1" s="1"/>
  <c r="O49092" i="1" s="1"/>
  <c r="G49093" i="1"/>
  <c r="H49093" i="1" s="1"/>
  <c r="I49093" i="1" s="1"/>
  <c r="J49093" i="1" s="1"/>
  <c r="O49093" i="1" s="1"/>
  <c r="G49094" i="1"/>
  <c r="H49094" i="1" s="1"/>
  <c r="I49094" i="1" s="1"/>
  <c r="J49094" i="1" s="1"/>
  <c r="O49094" i="1" s="1"/>
  <c r="G49095" i="1"/>
  <c r="H49095" i="1" s="1"/>
  <c r="I49095" i="1" s="1"/>
  <c r="J49095" i="1" s="1"/>
  <c r="O49095" i="1" s="1"/>
  <c r="G49096" i="1"/>
  <c r="H49096" i="1" s="1"/>
  <c r="I49096" i="1" s="1"/>
  <c r="J49096" i="1" s="1"/>
  <c r="O49096" i="1" s="1"/>
  <c r="G49097" i="1"/>
  <c r="H49097" i="1" s="1"/>
  <c r="I49097" i="1" s="1"/>
  <c r="J49097" i="1" s="1"/>
  <c r="O49097" i="1" s="1"/>
  <c r="G49098" i="1"/>
  <c r="H49098" i="1" s="1"/>
  <c r="I49098" i="1" s="1"/>
  <c r="J49098" i="1" s="1"/>
  <c r="O49098" i="1" s="1"/>
  <c r="G49099" i="1"/>
  <c r="H49099" i="1" s="1"/>
  <c r="I49099" i="1" s="1"/>
  <c r="J49099" i="1" s="1"/>
  <c r="O49099" i="1" s="1"/>
  <c r="G49100" i="1"/>
  <c r="H49100" i="1" s="1"/>
  <c r="I49100" i="1" s="1"/>
  <c r="J49100" i="1" s="1"/>
  <c r="O49100" i="1" s="1"/>
  <c r="G49101" i="1"/>
  <c r="H49101" i="1" s="1"/>
  <c r="I49101" i="1" s="1"/>
  <c r="J49101" i="1" s="1"/>
  <c r="O49101" i="1" s="1"/>
  <c r="G49102" i="1"/>
  <c r="H49102" i="1" s="1"/>
  <c r="I49102" i="1" s="1"/>
  <c r="J49102" i="1" s="1"/>
  <c r="O49102" i="1" s="1"/>
  <c r="G49103" i="1"/>
  <c r="H49103" i="1" s="1"/>
  <c r="I49103" i="1" s="1"/>
  <c r="J49103" i="1" s="1"/>
  <c r="O49103" i="1" s="1"/>
  <c r="G49104" i="1"/>
  <c r="H49104" i="1" s="1"/>
  <c r="I49104" i="1" s="1"/>
  <c r="J49104" i="1" s="1"/>
  <c r="O49104" i="1" s="1"/>
  <c r="G49105" i="1"/>
  <c r="H49105" i="1" s="1"/>
  <c r="I49105" i="1" s="1"/>
  <c r="J49105" i="1" s="1"/>
  <c r="O49105" i="1" s="1"/>
  <c r="G49106" i="1"/>
  <c r="H49106" i="1" s="1"/>
  <c r="I49106" i="1" s="1"/>
  <c r="J49106" i="1" s="1"/>
  <c r="O49106" i="1" s="1"/>
  <c r="G49107" i="1"/>
  <c r="H49107" i="1" s="1"/>
  <c r="I49107" i="1" s="1"/>
  <c r="J49107" i="1" s="1"/>
  <c r="O49107" i="1" s="1"/>
  <c r="G49108" i="1"/>
  <c r="H49108" i="1" s="1"/>
  <c r="I49108" i="1" s="1"/>
  <c r="J49108" i="1" s="1"/>
  <c r="O49108" i="1" s="1"/>
  <c r="S521" i="1" s="1"/>
  <c r="G49109" i="1"/>
  <c r="H49109" i="1" s="1"/>
  <c r="I49109" i="1" s="1"/>
  <c r="J49109" i="1" s="1"/>
  <c r="O49109" i="1" s="1"/>
  <c r="G49110" i="1"/>
  <c r="H49110" i="1" s="1"/>
  <c r="I49110" i="1" s="1"/>
  <c r="J49110" i="1" s="1"/>
  <c r="O49110" i="1" s="1"/>
  <c r="G49111" i="1"/>
  <c r="H49111" i="1" s="1"/>
  <c r="I49111" i="1" s="1"/>
  <c r="J49111" i="1" s="1"/>
  <c r="O49111" i="1" s="1"/>
  <c r="G49112" i="1"/>
  <c r="H49112" i="1" s="1"/>
  <c r="I49112" i="1" s="1"/>
  <c r="J49112" i="1" s="1"/>
  <c r="O49112" i="1" s="1"/>
  <c r="G49113" i="1"/>
  <c r="H49113" i="1" s="1"/>
  <c r="I49113" i="1" s="1"/>
  <c r="J49113" i="1" s="1"/>
  <c r="O49113" i="1" s="1"/>
  <c r="G49114" i="1"/>
  <c r="H49114" i="1" s="1"/>
  <c r="I49114" i="1" s="1"/>
  <c r="J49114" i="1" s="1"/>
  <c r="O49114" i="1" s="1"/>
  <c r="G49115" i="1"/>
  <c r="H49115" i="1" s="1"/>
  <c r="I49115" i="1" s="1"/>
  <c r="J49115" i="1" s="1"/>
  <c r="O49115" i="1" s="1"/>
  <c r="G49116" i="1"/>
  <c r="H49116" i="1" s="1"/>
  <c r="I49116" i="1" s="1"/>
  <c r="J49116" i="1" s="1"/>
  <c r="O49116" i="1" s="1"/>
  <c r="G49117" i="1"/>
  <c r="H49117" i="1" s="1"/>
  <c r="I49117" i="1" s="1"/>
  <c r="J49117" i="1" s="1"/>
  <c r="O49117" i="1" s="1"/>
  <c r="G49118" i="1"/>
  <c r="H49118" i="1" s="1"/>
  <c r="I49118" i="1" s="1"/>
  <c r="J49118" i="1" s="1"/>
  <c r="O49118" i="1" s="1"/>
  <c r="G49119" i="1"/>
  <c r="H49119" i="1" s="1"/>
  <c r="I49119" i="1" s="1"/>
  <c r="J49119" i="1" s="1"/>
  <c r="O49119" i="1" s="1"/>
  <c r="G49120" i="1"/>
  <c r="H49120" i="1" s="1"/>
  <c r="I49120" i="1" s="1"/>
  <c r="J49120" i="1" s="1"/>
  <c r="O49120" i="1" s="1"/>
  <c r="G49121" i="1"/>
  <c r="H49121" i="1" s="1"/>
  <c r="I49121" i="1" s="1"/>
  <c r="J49121" i="1" s="1"/>
  <c r="O49121" i="1" s="1"/>
  <c r="G49122" i="1"/>
  <c r="H49122" i="1" s="1"/>
  <c r="I49122" i="1" s="1"/>
  <c r="J49122" i="1" s="1"/>
  <c r="O49122" i="1" s="1"/>
  <c r="G49123" i="1"/>
  <c r="H49123" i="1" s="1"/>
  <c r="I49123" i="1" s="1"/>
  <c r="J49123" i="1" s="1"/>
  <c r="O49123" i="1" s="1"/>
  <c r="G49124" i="1"/>
  <c r="H49124" i="1" s="1"/>
  <c r="I49124" i="1" s="1"/>
  <c r="J49124" i="1" s="1"/>
  <c r="O49124" i="1" s="1"/>
  <c r="G49125" i="1"/>
  <c r="H49125" i="1" s="1"/>
  <c r="I49125" i="1" s="1"/>
  <c r="J49125" i="1" s="1"/>
  <c r="O49125" i="1" s="1"/>
  <c r="G49126" i="1"/>
  <c r="H49126" i="1" s="1"/>
  <c r="I49126" i="1" s="1"/>
  <c r="J49126" i="1" s="1"/>
  <c r="O49126" i="1" s="1"/>
  <c r="G49127" i="1"/>
  <c r="H49127" i="1" s="1"/>
  <c r="I49127" i="1" s="1"/>
  <c r="J49127" i="1" s="1"/>
  <c r="O49127" i="1" s="1"/>
  <c r="G49128" i="1"/>
  <c r="H49128" i="1" s="1"/>
  <c r="I49128" i="1" s="1"/>
  <c r="J49128" i="1" s="1"/>
  <c r="O49128" i="1" s="1"/>
  <c r="G49129" i="1"/>
  <c r="H49129" i="1" s="1"/>
  <c r="I49129" i="1" s="1"/>
  <c r="J49129" i="1" s="1"/>
  <c r="O49129" i="1" s="1"/>
  <c r="G49130" i="1"/>
  <c r="H49130" i="1" s="1"/>
  <c r="I49130" i="1" s="1"/>
  <c r="J49130" i="1" s="1"/>
  <c r="O49130" i="1" s="1"/>
  <c r="G49131" i="1"/>
  <c r="H49131" i="1" s="1"/>
  <c r="I49131" i="1" s="1"/>
  <c r="J49131" i="1" s="1"/>
  <c r="O49131" i="1" s="1"/>
  <c r="G49132" i="1"/>
  <c r="H49132" i="1" s="1"/>
  <c r="I49132" i="1" s="1"/>
  <c r="J49132" i="1" s="1"/>
  <c r="O49132" i="1" s="1"/>
  <c r="G49133" i="1"/>
  <c r="H49133" i="1" s="1"/>
  <c r="I49133" i="1" s="1"/>
  <c r="J49133" i="1" s="1"/>
  <c r="O49133" i="1" s="1"/>
  <c r="G49134" i="1"/>
  <c r="H49134" i="1" s="1"/>
  <c r="I49134" i="1" s="1"/>
  <c r="J49134" i="1" s="1"/>
  <c r="O49134" i="1" s="1"/>
  <c r="G49135" i="1"/>
  <c r="H49135" i="1" s="1"/>
  <c r="I49135" i="1" s="1"/>
  <c r="J49135" i="1" s="1"/>
  <c r="O49135" i="1" s="1"/>
  <c r="G49136" i="1"/>
  <c r="H49136" i="1" s="1"/>
  <c r="I49136" i="1" s="1"/>
  <c r="J49136" i="1" s="1"/>
  <c r="O49136" i="1" s="1"/>
  <c r="G49137" i="1"/>
  <c r="H49137" i="1" s="1"/>
  <c r="I49137" i="1" s="1"/>
  <c r="J49137" i="1" s="1"/>
  <c r="O49137" i="1" s="1"/>
  <c r="G49138" i="1"/>
  <c r="H49138" i="1" s="1"/>
  <c r="I49138" i="1" s="1"/>
  <c r="J49138" i="1" s="1"/>
  <c r="O49138" i="1" s="1"/>
  <c r="G49139" i="1"/>
  <c r="H49139" i="1" s="1"/>
  <c r="I49139" i="1" s="1"/>
  <c r="J49139" i="1" s="1"/>
  <c r="O49139" i="1" s="1"/>
  <c r="G49140" i="1"/>
  <c r="H49140" i="1" s="1"/>
  <c r="I49140" i="1" s="1"/>
  <c r="J49140" i="1" s="1"/>
  <c r="O49140" i="1" s="1"/>
  <c r="G49141" i="1"/>
  <c r="H49141" i="1" s="1"/>
  <c r="I49141" i="1" s="1"/>
  <c r="J49141" i="1" s="1"/>
  <c r="O49141" i="1" s="1"/>
  <c r="G49142" i="1"/>
  <c r="H49142" i="1" s="1"/>
  <c r="I49142" i="1" s="1"/>
  <c r="J49142" i="1" s="1"/>
  <c r="O49142" i="1" s="1"/>
  <c r="G49143" i="1"/>
  <c r="H49143" i="1" s="1"/>
  <c r="I49143" i="1" s="1"/>
  <c r="J49143" i="1" s="1"/>
  <c r="O49143" i="1" s="1"/>
  <c r="G49144" i="1"/>
  <c r="H49144" i="1" s="1"/>
  <c r="I49144" i="1" s="1"/>
  <c r="J49144" i="1" s="1"/>
  <c r="O49144" i="1" s="1"/>
  <c r="G49145" i="1"/>
  <c r="H49145" i="1" s="1"/>
  <c r="I49145" i="1" s="1"/>
  <c r="J49145" i="1" s="1"/>
  <c r="O49145" i="1" s="1"/>
  <c r="G49146" i="1"/>
  <c r="H49146" i="1" s="1"/>
  <c r="I49146" i="1" s="1"/>
  <c r="J49146" i="1" s="1"/>
  <c r="O49146" i="1" s="1"/>
  <c r="G49147" i="1"/>
  <c r="H49147" i="1" s="1"/>
  <c r="I49147" i="1" s="1"/>
  <c r="J49147" i="1" s="1"/>
  <c r="O49147" i="1" s="1"/>
  <c r="G49148" i="1"/>
  <c r="H49148" i="1" s="1"/>
  <c r="I49148" i="1" s="1"/>
  <c r="J49148" i="1" s="1"/>
  <c r="O49148" i="1" s="1"/>
  <c r="G49149" i="1"/>
  <c r="H49149" i="1" s="1"/>
  <c r="I49149" i="1" s="1"/>
  <c r="J49149" i="1" s="1"/>
  <c r="O49149" i="1" s="1"/>
  <c r="G49150" i="1"/>
  <c r="H49150" i="1" s="1"/>
  <c r="I49150" i="1" s="1"/>
  <c r="J49150" i="1" s="1"/>
  <c r="O49150" i="1" s="1"/>
  <c r="G49151" i="1"/>
  <c r="H49151" i="1" s="1"/>
  <c r="I49151" i="1" s="1"/>
  <c r="J49151" i="1" s="1"/>
  <c r="O49151" i="1" s="1"/>
  <c r="G49152" i="1"/>
  <c r="H49152" i="1" s="1"/>
  <c r="I49152" i="1" s="1"/>
  <c r="J49152" i="1" s="1"/>
  <c r="O49152" i="1" s="1"/>
  <c r="G49153" i="1"/>
  <c r="H49153" i="1" s="1"/>
  <c r="I49153" i="1" s="1"/>
  <c r="J49153" i="1" s="1"/>
  <c r="O49153" i="1" s="1"/>
  <c r="G49154" i="1"/>
  <c r="H49154" i="1" s="1"/>
  <c r="I49154" i="1" s="1"/>
  <c r="J49154" i="1" s="1"/>
  <c r="O49154" i="1" s="1"/>
  <c r="G49155" i="1"/>
  <c r="H49155" i="1" s="1"/>
  <c r="I49155" i="1" s="1"/>
  <c r="J49155" i="1" s="1"/>
  <c r="O49155" i="1" s="1"/>
  <c r="G49156" i="1"/>
  <c r="H49156" i="1" s="1"/>
  <c r="I49156" i="1" s="1"/>
  <c r="J49156" i="1" s="1"/>
  <c r="O49156" i="1" s="1"/>
  <c r="G49157" i="1"/>
  <c r="H49157" i="1" s="1"/>
  <c r="I49157" i="1" s="1"/>
  <c r="J49157" i="1" s="1"/>
  <c r="O49157" i="1" s="1"/>
  <c r="G49158" i="1"/>
  <c r="H49158" i="1" s="1"/>
  <c r="I49158" i="1" s="1"/>
  <c r="J49158" i="1" s="1"/>
  <c r="O49158" i="1" s="1"/>
  <c r="G49159" i="1"/>
  <c r="H49159" i="1" s="1"/>
  <c r="I49159" i="1" s="1"/>
  <c r="J49159" i="1" s="1"/>
  <c r="O49159" i="1" s="1"/>
  <c r="G49160" i="1"/>
  <c r="H49160" i="1" s="1"/>
  <c r="I49160" i="1" s="1"/>
  <c r="J49160" i="1" s="1"/>
  <c r="O49160" i="1" s="1"/>
  <c r="G49161" i="1"/>
  <c r="H49161" i="1" s="1"/>
  <c r="I49161" i="1" s="1"/>
  <c r="J49161" i="1" s="1"/>
  <c r="O49161" i="1" s="1"/>
  <c r="G49162" i="1"/>
  <c r="H49162" i="1" s="1"/>
  <c r="I49162" i="1" s="1"/>
  <c r="J49162" i="1" s="1"/>
  <c r="O49162" i="1" s="1"/>
  <c r="G49163" i="1"/>
  <c r="H49163" i="1" s="1"/>
  <c r="I49163" i="1" s="1"/>
  <c r="J49163" i="1" s="1"/>
  <c r="O49163" i="1" s="1"/>
  <c r="G49164" i="1"/>
  <c r="H49164" i="1" s="1"/>
  <c r="I49164" i="1" s="1"/>
  <c r="J49164" i="1" s="1"/>
  <c r="O49164" i="1" s="1"/>
  <c r="G49165" i="1"/>
  <c r="H49165" i="1" s="1"/>
  <c r="I49165" i="1" s="1"/>
  <c r="J49165" i="1" s="1"/>
  <c r="O49165" i="1" s="1"/>
  <c r="G49166" i="1"/>
  <c r="H49166" i="1" s="1"/>
  <c r="I49166" i="1" s="1"/>
  <c r="J49166" i="1" s="1"/>
  <c r="O49166" i="1" s="1"/>
  <c r="G49167" i="1"/>
  <c r="H49167" i="1" s="1"/>
  <c r="I49167" i="1" s="1"/>
  <c r="J49167" i="1" s="1"/>
  <c r="O49167" i="1" s="1"/>
  <c r="G49168" i="1"/>
  <c r="H49168" i="1" s="1"/>
  <c r="I49168" i="1" s="1"/>
  <c r="J49168" i="1" s="1"/>
  <c r="O49168" i="1" s="1"/>
  <c r="G49169" i="1"/>
  <c r="H49169" i="1" s="1"/>
  <c r="I49169" i="1" s="1"/>
  <c r="J49169" i="1" s="1"/>
  <c r="O49169" i="1" s="1"/>
  <c r="G49170" i="1"/>
  <c r="H49170" i="1" s="1"/>
  <c r="I49170" i="1" s="1"/>
  <c r="J49170" i="1" s="1"/>
  <c r="O49170" i="1" s="1"/>
  <c r="G49171" i="1"/>
  <c r="H49171" i="1" s="1"/>
  <c r="I49171" i="1" s="1"/>
  <c r="J49171" i="1" s="1"/>
  <c r="O49171" i="1" s="1"/>
  <c r="G49172" i="1"/>
  <c r="H49172" i="1" s="1"/>
  <c r="I49172" i="1" s="1"/>
  <c r="J49172" i="1" s="1"/>
  <c r="O49172" i="1" s="1"/>
  <c r="G49173" i="1"/>
  <c r="H49173" i="1" s="1"/>
  <c r="I49173" i="1" s="1"/>
  <c r="J49173" i="1" s="1"/>
  <c r="O49173" i="1" s="1"/>
  <c r="G49174" i="1"/>
  <c r="H49174" i="1" s="1"/>
  <c r="I49174" i="1" s="1"/>
  <c r="J49174" i="1" s="1"/>
  <c r="O49174" i="1" s="1"/>
  <c r="G49175" i="1"/>
  <c r="H49175" i="1" s="1"/>
  <c r="I49175" i="1" s="1"/>
  <c r="J49175" i="1" s="1"/>
  <c r="O49175" i="1" s="1"/>
  <c r="G49176" i="1"/>
  <c r="H49176" i="1" s="1"/>
  <c r="I49176" i="1" s="1"/>
  <c r="J49176" i="1" s="1"/>
  <c r="O49176" i="1" s="1"/>
  <c r="G49177" i="1"/>
  <c r="H49177" i="1" s="1"/>
  <c r="I49177" i="1" s="1"/>
  <c r="J49177" i="1" s="1"/>
  <c r="O49177" i="1" s="1"/>
  <c r="G49178" i="1"/>
  <c r="H49178" i="1" s="1"/>
  <c r="I49178" i="1" s="1"/>
  <c r="J49178" i="1" s="1"/>
  <c r="O49178" i="1" s="1"/>
  <c r="G49179" i="1"/>
  <c r="H49179" i="1" s="1"/>
  <c r="I49179" i="1" s="1"/>
  <c r="J49179" i="1" s="1"/>
  <c r="O49179" i="1" s="1"/>
  <c r="G49180" i="1"/>
  <c r="H49180" i="1" s="1"/>
  <c r="I49180" i="1" s="1"/>
  <c r="J49180" i="1" s="1"/>
  <c r="O49180" i="1" s="1"/>
  <c r="G49181" i="1"/>
  <c r="H49181" i="1" s="1"/>
  <c r="I49181" i="1" s="1"/>
  <c r="J49181" i="1" s="1"/>
  <c r="O49181" i="1" s="1"/>
  <c r="G49182" i="1"/>
  <c r="H49182" i="1" s="1"/>
  <c r="I49182" i="1" s="1"/>
  <c r="J49182" i="1" s="1"/>
  <c r="O49182" i="1" s="1"/>
  <c r="G49183" i="1"/>
  <c r="H49183" i="1" s="1"/>
  <c r="I49183" i="1" s="1"/>
  <c r="J49183" i="1" s="1"/>
  <c r="O49183" i="1" s="1"/>
  <c r="G49184" i="1"/>
  <c r="H49184" i="1" s="1"/>
  <c r="I49184" i="1" s="1"/>
  <c r="J49184" i="1" s="1"/>
  <c r="O49184" i="1" s="1"/>
  <c r="G49185" i="1"/>
  <c r="H49185" i="1" s="1"/>
  <c r="I49185" i="1" s="1"/>
  <c r="J49185" i="1" s="1"/>
  <c r="O49185" i="1" s="1"/>
  <c r="G49186" i="1"/>
  <c r="H49186" i="1" s="1"/>
  <c r="I49186" i="1" s="1"/>
  <c r="J49186" i="1" s="1"/>
  <c r="O49186" i="1" s="1"/>
  <c r="G49187" i="1"/>
  <c r="H49187" i="1" s="1"/>
  <c r="I49187" i="1" s="1"/>
  <c r="J49187" i="1" s="1"/>
  <c r="O49187" i="1" s="1"/>
  <c r="G49188" i="1"/>
  <c r="H49188" i="1" s="1"/>
  <c r="I49188" i="1" s="1"/>
  <c r="J49188" i="1" s="1"/>
  <c r="O49188" i="1" s="1"/>
  <c r="G49189" i="1"/>
  <c r="H49189" i="1" s="1"/>
  <c r="I49189" i="1" s="1"/>
  <c r="J49189" i="1" s="1"/>
  <c r="O49189" i="1" s="1"/>
  <c r="G49190" i="1"/>
  <c r="H49190" i="1" s="1"/>
  <c r="I49190" i="1" s="1"/>
  <c r="J49190" i="1" s="1"/>
  <c r="O49190" i="1" s="1"/>
  <c r="G49191" i="1"/>
  <c r="H49191" i="1" s="1"/>
  <c r="I49191" i="1" s="1"/>
  <c r="J49191" i="1" s="1"/>
  <c r="O49191" i="1" s="1"/>
  <c r="G49192" i="1"/>
  <c r="H49192" i="1" s="1"/>
  <c r="I49192" i="1" s="1"/>
  <c r="J49192" i="1" s="1"/>
  <c r="O49192" i="1" s="1"/>
  <c r="G49193" i="1"/>
  <c r="H49193" i="1" s="1"/>
  <c r="I49193" i="1" s="1"/>
  <c r="J49193" i="1" s="1"/>
  <c r="O49193" i="1" s="1"/>
  <c r="G49194" i="1"/>
  <c r="H49194" i="1" s="1"/>
  <c r="I49194" i="1" s="1"/>
  <c r="J49194" i="1" s="1"/>
  <c r="O49194" i="1" s="1"/>
  <c r="G49195" i="1"/>
  <c r="H49195" i="1" s="1"/>
  <c r="I49195" i="1" s="1"/>
  <c r="J49195" i="1" s="1"/>
  <c r="O49195" i="1" s="1"/>
  <c r="G49196" i="1"/>
  <c r="H49196" i="1" s="1"/>
  <c r="I49196" i="1" s="1"/>
  <c r="J49196" i="1" s="1"/>
  <c r="O49196" i="1" s="1"/>
  <c r="G49197" i="1"/>
  <c r="H49197" i="1" s="1"/>
  <c r="I49197" i="1" s="1"/>
  <c r="J49197" i="1" s="1"/>
  <c r="O49197" i="1" s="1"/>
  <c r="G49198" i="1"/>
  <c r="H49198" i="1" s="1"/>
  <c r="I49198" i="1" s="1"/>
  <c r="J49198" i="1" s="1"/>
  <c r="O49198" i="1" s="1"/>
  <c r="G49199" i="1"/>
  <c r="H49199" i="1" s="1"/>
  <c r="I49199" i="1" s="1"/>
  <c r="J49199" i="1" s="1"/>
  <c r="O49199" i="1" s="1"/>
  <c r="G49200" i="1"/>
  <c r="H49200" i="1" s="1"/>
  <c r="I49200" i="1" s="1"/>
  <c r="J49200" i="1" s="1"/>
  <c r="O49200" i="1" s="1"/>
  <c r="G49201" i="1"/>
  <c r="H49201" i="1" s="1"/>
  <c r="I49201" i="1" s="1"/>
  <c r="J49201" i="1" s="1"/>
  <c r="O49201" i="1" s="1"/>
  <c r="G49202" i="1"/>
  <c r="H49202" i="1" s="1"/>
  <c r="I49202" i="1" s="1"/>
  <c r="J49202" i="1" s="1"/>
  <c r="O49202" i="1" s="1"/>
  <c r="G49203" i="1"/>
  <c r="H49203" i="1" s="1"/>
  <c r="I49203" i="1" s="1"/>
  <c r="J49203" i="1" s="1"/>
  <c r="O49203" i="1" s="1"/>
  <c r="G49204" i="1"/>
  <c r="H49204" i="1" s="1"/>
  <c r="I49204" i="1" s="1"/>
  <c r="J49204" i="1" s="1"/>
  <c r="O49204" i="1" s="1"/>
  <c r="G49205" i="1"/>
  <c r="H49205" i="1" s="1"/>
  <c r="I49205" i="1" s="1"/>
  <c r="J49205" i="1" s="1"/>
  <c r="O49205" i="1" s="1"/>
  <c r="G49206" i="1"/>
  <c r="H49206" i="1" s="1"/>
  <c r="I49206" i="1" s="1"/>
  <c r="J49206" i="1" s="1"/>
  <c r="O49206" i="1" s="1"/>
  <c r="G49207" i="1"/>
  <c r="H49207" i="1" s="1"/>
  <c r="I49207" i="1" s="1"/>
  <c r="J49207" i="1" s="1"/>
  <c r="O49207" i="1" s="1"/>
  <c r="G49208" i="1"/>
  <c r="H49208" i="1" s="1"/>
  <c r="I49208" i="1" s="1"/>
  <c r="J49208" i="1" s="1"/>
  <c r="O49208" i="1" s="1"/>
  <c r="G49209" i="1"/>
  <c r="H49209" i="1" s="1"/>
  <c r="I49209" i="1" s="1"/>
  <c r="J49209" i="1" s="1"/>
  <c r="O49209" i="1" s="1"/>
  <c r="G49210" i="1"/>
  <c r="H49210" i="1" s="1"/>
  <c r="I49210" i="1" s="1"/>
  <c r="J49210" i="1" s="1"/>
  <c r="O49210" i="1" s="1"/>
  <c r="G49211" i="1"/>
  <c r="H49211" i="1" s="1"/>
  <c r="I49211" i="1" s="1"/>
  <c r="J49211" i="1" s="1"/>
  <c r="O49211" i="1" s="1"/>
  <c r="G49212" i="1"/>
  <c r="H49212" i="1" s="1"/>
  <c r="I49212" i="1" s="1"/>
  <c r="J49212" i="1" s="1"/>
  <c r="O49212" i="1" s="1"/>
  <c r="G49213" i="1"/>
  <c r="H49213" i="1" s="1"/>
  <c r="I49213" i="1" s="1"/>
  <c r="J49213" i="1" s="1"/>
  <c r="O49213" i="1" s="1"/>
  <c r="G49214" i="1"/>
  <c r="H49214" i="1" s="1"/>
  <c r="I49214" i="1" s="1"/>
  <c r="J49214" i="1" s="1"/>
  <c r="O49214" i="1" s="1"/>
  <c r="G49215" i="1"/>
  <c r="H49215" i="1" s="1"/>
  <c r="I49215" i="1" s="1"/>
  <c r="J49215" i="1" s="1"/>
  <c r="O49215" i="1" s="1"/>
  <c r="G49216" i="1"/>
  <c r="H49216" i="1" s="1"/>
  <c r="I49216" i="1" s="1"/>
  <c r="J49216" i="1" s="1"/>
  <c r="O49216" i="1" s="1"/>
  <c r="G49217" i="1"/>
  <c r="H49217" i="1" s="1"/>
  <c r="I49217" i="1" s="1"/>
  <c r="J49217" i="1" s="1"/>
  <c r="O49217" i="1" s="1"/>
  <c r="G49218" i="1"/>
  <c r="H49218" i="1" s="1"/>
  <c r="I49218" i="1" s="1"/>
  <c r="J49218" i="1" s="1"/>
  <c r="O49218" i="1" s="1"/>
  <c r="G49219" i="1"/>
  <c r="H49219" i="1" s="1"/>
  <c r="I49219" i="1" s="1"/>
  <c r="J49219" i="1" s="1"/>
  <c r="O49219" i="1" s="1"/>
  <c r="G49220" i="1"/>
  <c r="H49220" i="1" s="1"/>
  <c r="I49220" i="1" s="1"/>
  <c r="J49220" i="1" s="1"/>
  <c r="O49220" i="1" s="1"/>
  <c r="G49221" i="1"/>
  <c r="H49221" i="1" s="1"/>
  <c r="I49221" i="1" s="1"/>
  <c r="J49221" i="1" s="1"/>
  <c r="O49221" i="1" s="1"/>
  <c r="G49222" i="1"/>
  <c r="H49222" i="1" s="1"/>
  <c r="I49222" i="1" s="1"/>
  <c r="J49222" i="1" s="1"/>
  <c r="O49222" i="1" s="1"/>
  <c r="G49223" i="1"/>
  <c r="H49223" i="1" s="1"/>
  <c r="I49223" i="1" s="1"/>
  <c r="J49223" i="1" s="1"/>
  <c r="O49223" i="1" s="1"/>
  <c r="G49224" i="1"/>
  <c r="H49224" i="1" s="1"/>
  <c r="I49224" i="1" s="1"/>
  <c r="J49224" i="1" s="1"/>
  <c r="O49224" i="1" s="1"/>
  <c r="G49225" i="1"/>
  <c r="H49225" i="1" s="1"/>
  <c r="I49225" i="1" s="1"/>
  <c r="J49225" i="1" s="1"/>
  <c r="O49225" i="1" s="1"/>
  <c r="G49226" i="1"/>
  <c r="H49226" i="1" s="1"/>
  <c r="I49226" i="1" s="1"/>
  <c r="J49226" i="1" s="1"/>
  <c r="O49226" i="1" s="1"/>
  <c r="G49227" i="1"/>
  <c r="H49227" i="1" s="1"/>
  <c r="I49227" i="1" s="1"/>
  <c r="J49227" i="1" s="1"/>
  <c r="O49227" i="1" s="1"/>
  <c r="G49228" i="1"/>
  <c r="H49228" i="1" s="1"/>
  <c r="I49228" i="1" s="1"/>
  <c r="J49228" i="1" s="1"/>
  <c r="O49228" i="1" s="1"/>
  <c r="G49229" i="1"/>
  <c r="H49229" i="1" s="1"/>
  <c r="I49229" i="1" s="1"/>
  <c r="J49229" i="1" s="1"/>
  <c r="O49229" i="1" s="1"/>
  <c r="G49230" i="1"/>
  <c r="H49230" i="1" s="1"/>
  <c r="I49230" i="1" s="1"/>
  <c r="J49230" i="1" s="1"/>
  <c r="O49230" i="1" s="1"/>
  <c r="G49231" i="1"/>
  <c r="H49231" i="1" s="1"/>
  <c r="I49231" i="1" s="1"/>
  <c r="J49231" i="1" s="1"/>
  <c r="O49231" i="1" s="1"/>
  <c r="G49232" i="1"/>
  <c r="H49232" i="1" s="1"/>
  <c r="I49232" i="1" s="1"/>
  <c r="J49232" i="1" s="1"/>
  <c r="O49232" i="1" s="1"/>
  <c r="G49233" i="1"/>
  <c r="H49233" i="1" s="1"/>
  <c r="I49233" i="1" s="1"/>
  <c r="J49233" i="1" s="1"/>
  <c r="O49233" i="1" s="1"/>
  <c r="G49234" i="1"/>
  <c r="H49234" i="1" s="1"/>
  <c r="I49234" i="1" s="1"/>
  <c r="J49234" i="1" s="1"/>
  <c r="O49234" i="1" s="1"/>
  <c r="G49235" i="1"/>
  <c r="H49235" i="1" s="1"/>
  <c r="I49235" i="1" s="1"/>
  <c r="J49235" i="1" s="1"/>
  <c r="O49235" i="1" s="1"/>
  <c r="G49236" i="1"/>
  <c r="H49236" i="1" s="1"/>
  <c r="I49236" i="1" s="1"/>
  <c r="J49236" i="1" s="1"/>
  <c r="O49236" i="1" s="1"/>
  <c r="G49237" i="1"/>
  <c r="H49237" i="1" s="1"/>
  <c r="I49237" i="1" s="1"/>
  <c r="J49237" i="1" s="1"/>
  <c r="O49237" i="1" s="1"/>
  <c r="G49238" i="1"/>
  <c r="H49238" i="1" s="1"/>
  <c r="I49238" i="1" s="1"/>
  <c r="J49238" i="1" s="1"/>
  <c r="O49238" i="1" s="1"/>
  <c r="G49239" i="1"/>
  <c r="H49239" i="1" s="1"/>
  <c r="I49239" i="1" s="1"/>
  <c r="J49239" i="1" s="1"/>
  <c r="O49239" i="1" s="1"/>
  <c r="G49240" i="1"/>
  <c r="H49240" i="1" s="1"/>
  <c r="I49240" i="1" s="1"/>
  <c r="J49240" i="1" s="1"/>
  <c r="O49240" i="1" s="1"/>
  <c r="G49241" i="1"/>
  <c r="H49241" i="1" s="1"/>
  <c r="I49241" i="1" s="1"/>
  <c r="J49241" i="1" s="1"/>
  <c r="O49241" i="1" s="1"/>
  <c r="G49242" i="1"/>
  <c r="H49242" i="1" s="1"/>
  <c r="I49242" i="1" s="1"/>
  <c r="J49242" i="1" s="1"/>
  <c r="O49242" i="1" s="1"/>
  <c r="G49243" i="1"/>
  <c r="H49243" i="1" s="1"/>
  <c r="I49243" i="1" s="1"/>
  <c r="J49243" i="1" s="1"/>
  <c r="O49243" i="1" s="1"/>
  <c r="G49244" i="1"/>
  <c r="H49244" i="1" s="1"/>
  <c r="I49244" i="1" s="1"/>
  <c r="J49244" i="1" s="1"/>
  <c r="O49244" i="1" s="1"/>
  <c r="G49245" i="1"/>
  <c r="H49245" i="1" s="1"/>
  <c r="I49245" i="1" s="1"/>
  <c r="J49245" i="1" s="1"/>
  <c r="O49245" i="1" s="1"/>
  <c r="G49246" i="1"/>
  <c r="H49246" i="1" s="1"/>
  <c r="I49246" i="1" s="1"/>
  <c r="J49246" i="1" s="1"/>
  <c r="O49246" i="1" s="1"/>
  <c r="G49247" i="1"/>
  <c r="H49247" i="1" s="1"/>
  <c r="I49247" i="1" s="1"/>
  <c r="J49247" i="1" s="1"/>
  <c r="O49247" i="1" s="1"/>
  <c r="G49248" i="1"/>
  <c r="H49248" i="1" s="1"/>
  <c r="I49248" i="1" s="1"/>
  <c r="J49248" i="1" s="1"/>
  <c r="O49248" i="1" s="1"/>
  <c r="G49249" i="1"/>
  <c r="H49249" i="1" s="1"/>
  <c r="I49249" i="1" s="1"/>
  <c r="J49249" i="1" s="1"/>
  <c r="O49249" i="1" s="1"/>
  <c r="G49250" i="1"/>
  <c r="H49250" i="1" s="1"/>
  <c r="I49250" i="1" s="1"/>
  <c r="J49250" i="1" s="1"/>
  <c r="O49250" i="1" s="1"/>
  <c r="G49251" i="1"/>
  <c r="H49251" i="1" s="1"/>
  <c r="I49251" i="1" s="1"/>
  <c r="J49251" i="1" s="1"/>
  <c r="O49251" i="1" s="1"/>
  <c r="G49252" i="1"/>
  <c r="H49252" i="1" s="1"/>
  <c r="I49252" i="1" s="1"/>
  <c r="J49252" i="1" s="1"/>
  <c r="O49252" i="1" s="1"/>
  <c r="G49253" i="1"/>
  <c r="H49253" i="1" s="1"/>
  <c r="I49253" i="1" s="1"/>
  <c r="J49253" i="1" s="1"/>
  <c r="O49253" i="1" s="1"/>
  <c r="G49254" i="1"/>
  <c r="H49254" i="1" s="1"/>
  <c r="I49254" i="1" s="1"/>
  <c r="J49254" i="1" s="1"/>
  <c r="O49254" i="1" s="1"/>
  <c r="G49255" i="1"/>
  <c r="H49255" i="1" s="1"/>
  <c r="I49255" i="1" s="1"/>
  <c r="J49255" i="1" s="1"/>
  <c r="O49255" i="1" s="1"/>
  <c r="G49256" i="1"/>
  <c r="H49256" i="1" s="1"/>
  <c r="I49256" i="1" s="1"/>
  <c r="J49256" i="1" s="1"/>
  <c r="O49256" i="1" s="1"/>
  <c r="G49257" i="1"/>
  <c r="H49257" i="1" s="1"/>
  <c r="I49257" i="1" s="1"/>
  <c r="J49257" i="1" s="1"/>
  <c r="O49257" i="1" s="1"/>
  <c r="G49258" i="1"/>
  <c r="H49258" i="1" s="1"/>
  <c r="I49258" i="1" s="1"/>
  <c r="J49258" i="1" s="1"/>
  <c r="O49258" i="1" s="1"/>
  <c r="G49259" i="1"/>
  <c r="H49259" i="1" s="1"/>
  <c r="I49259" i="1" s="1"/>
  <c r="J49259" i="1" s="1"/>
  <c r="O49259" i="1" s="1"/>
  <c r="G49260" i="1"/>
  <c r="H49260" i="1" s="1"/>
  <c r="I49260" i="1" s="1"/>
  <c r="J49260" i="1" s="1"/>
  <c r="O49260" i="1" s="1"/>
  <c r="G49261" i="1"/>
  <c r="H49261" i="1" s="1"/>
  <c r="I49261" i="1" s="1"/>
  <c r="J49261" i="1" s="1"/>
  <c r="O49261" i="1" s="1"/>
  <c r="G49262" i="1"/>
  <c r="H49262" i="1" s="1"/>
  <c r="I49262" i="1" s="1"/>
  <c r="J49262" i="1" s="1"/>
  <c r="O49262" i="1" s="1"/>
  <c r="G49263" i="1"/>
  <c r="H49263" i="1" s="1"/>
  <c r="I49263" i="1" s="1"/>
  <c r="J49263" i="1" s="1"/>
  <c r="O49263" i="1" s="1"/>
  <c r="G49264" i="1"/>
  <c r="H49264" i="1" s="1"/>
  <c r="I49264" i="1" s="1"/>
  <c r="J49264" i="1" s="1"/>
  <c r="O49264" i="1" s="1"/>
  <c r="G49265" i="1"/>
  <c r="H49265" i="1" s="1"/>
  <c r="I49265" i="1" s="1"/>
  <c r="J49265" i="1" s="1"/>
  <c r="O49265" i="1" s="1"/>
  <c r="G49266" i="1"/>
  <c r="H49266" i="1" s="1"/>
  <c r="I49266" i="1" s="1"/>
  <c r="J49266" i="1" s="1"/>
  <c r="O49266" i="1" s="1"/>
  <c r="G49267" i="1"/>
  <c r="H49267" i="1" s="1"/>
  <c r="I49267" i="1" s="1"/>
  <c r="J49267" i="1" s="1"/>
  <c r="O49267" i="1" s="1"/>
  <c r="G49268" i="1"/>
  <c r="H49268" i="1" s="1"/>
  <c r="I49268" i="1" s="1"/>
  <c r="J49268" i="1" s="1"/>
  <c r="O49268" i="1" s="1"/>
  <c r="G49269" i="1"/>
  <c r="H49269" i="1" s="1"/>
  <c r="I49269" i="1" s="1"/>
  <c r="J49269" i="1" s="1"/>
  <c r="O49269" i="1" s="1"/>
  <c r="G49270" i="1"/>
  <c r="H49270" i="1" s="1"/>
  <c r="I49270" i="1" s="1"/>
  <c r="J49270" i="1" s="1"/>
  <c r="O49270" i="1" s="1"/>
  <c r="G49271" i="1"/>
  <c r="H49271" i="1" s="1"/>
  <c r="I49271" i="1" s="1"/>
  <c r="J49271" i="1" s="1"/>
  <c r="O49271" i="1" s="1"/>
  <c r="G49272" i="1"/>
  <c r="H49272" i="1" s="1"/>
  <c r="I49272" i="1" s="1"/>
  <c r="J49272" i="1" s="1"/>
  <c r="O49272" i="1" s="1"/>
  <c r="G49273" i="1"/>
  <c r="H49273" i="1" s="1"/>
  <c r="I49273" i="1" s="1"/>
  <c r="J49273" i="1" s="1"/>
  <c r="O49273" i="1" s="1"/>
  <c r="G49274" i="1"/>
  <c r="H49274" i="1" s="1"/>
  <c r="I49274" i="1" s="1"/>
  <c r="J49274" i="1" s="1"/>
  <c r="O49274" i="1" s="1"/>
  <c r="G49275" i="1"/>
  <c r="H49275" i="1" s="1"/>
  <c r="I49275" i="1" s="1"/>
  <c r="J49275" i="1" s="1"/>
  <c r="O49275" i="1" s="1"/>
  <c r="G49276" i="1"/>
  <c r="H49276" i="1" s="1"/>
  <c r="I49276" i="1" s="1"/>
  <c r="J49276" i="1" s="1"/>
  <c r="O49276" i="1" s="1"/>
  <c r="G49277" i="1"/>
  <c r="H49277" i="1" s="1"/>
  <c r="I49277" i="1" s="1"/>
  <c r="J49277" i="1" s="1"/>
  <c r="O49277" i="1" s="1"/>
  <c r="G49278" i="1"/>
  <c r="H49278" i="1" s="1"/>
  <c r="I49278" i="1" s="1"/>
  <c r="J49278" i="1" s="1"/>
  <c r="O49278" i="1" s="1"/>
  <c r="G49279" i="1"/>
  <c r="H49279" i="1" s="1"/>
  <c r="I49279" i="1" s="1"/>
  <c r="J49279" i="1" s="1"/>
  <c r="O49279" i="1" s="1"/>
  <c r="G49280" i="1"/>
  <c r="H49280" i="1" s="1"/>
  <c r="I49280" i="1" s="1"/>
  <c r="J49280" i="1" s="1"/>
  <c r="O49280" i="1" s="1"/>
  <c r="G49281" i="1"/>
  <c r="H49281" i="1" s="1"/>
  <c r="I49281" i="1" s="1"/>
  <c r="J49281" i="1" s="1"/>
  <c r="O49281" i="1" s="1"/>
  <c r="G49282" i="1"/>
  <c r="H49282" i="1" s="1"/>
  <c r="I49282" i="1" s="1"/>
  <c r="J49282" i="1" s="1"/>
  <c r="O49282" i="1" s="1"/>
  <c r="G49283" i="1"/>
  <c r="H49283" i="1" s="1"/>
  <c r="I49283" i="1" s="1"/>
  <c r="J49283" i="1" s="1"/>
  <c r="O49283" i="1" s="1"/>
  <c r="G49284" i="1"/>
  <c r="H49284" i="1" s="1"/>
  <c r="I49284" i="1" s="1"/>
  <c r="J49284" i="1" s="1"/>
  <c r="O49284" i="1" s="1"/>
  <c r="G49285" i="1"/>
  <c r="H49285" i="1" s="1"/>
  <c r="I49285" i="1" s="1"/>
  <c r="J49285" i="1" s="1"/>
  <c r="O49285" i="1" s="1"/>
  <c r="G49286" i="1"/>
  <c r="H49286" i="1" s="1"/>
  <c r="I49286" i="1" s="1"/>
  <c r="J49286" i="1" s="1"/>
  <c r="O49286" i="1" s="1"/>
  <c r="G49287" i="1"/>
  <c r="H49287" i="1" s="1"/>
  <c r="I49287" i="1" s="1"/>
  <c r="J49287" i="1" s="1"/>
  <c r="O49287" i="1" s="1"/>
  <c r="G49288" i="1"/>
  <c r="H49288" i="1" s="1"/>
  <c r="I49288" i="1" s="1"/>
  <c r="J49288" i="1" s="1"/>
  <c r="O49288" i="1" s="1"/>
  <c r="G49289" i="1"/>
  <c r="H49289" i="1" s="1"/>
  <c r="I49289" i="1" s="1"/>
  <c r="J49289" i="1" s="1"/>
  <c r="O49289" i="1" s="1"/>
  <c r="G49290" i="1"/>
  <c r="H49290" i="1" s="1"/>
  <c r="I49290" i="1" s="1"/>
  <c r="J49290" i="1" s="1"/>
  <c r="O49290" i="1" s="1"/>
  <c r="G49291" i="1"/>
  <c r="H49291" i="1" s="1"/>
  <c r="I49291" i="1" s="1"/>
  <c r="J49291" i="1" s="1"/>
  <c r="O49291" i="1" s="1"/>
  <c r="G49292" i="1"/>
  <c r="H49292" i="1" s="1"/>
  <c r="I49292" i="1" s="1"/>
  <c r="J49292" i="1" s="1"/>
  <c r="O49292" i="1" s="1"/>
  <c r="G49293" i="1"/>
  <c r="H49293" i="1" s="1"/>
  <c r="I49293" i="1" s="1"/>
  <c r="J49293" i="1" s="1"/>
  <c r="O49293" i="1" s="1"/>
  <c r="G49294" i="1"/>
  <c r="H49294" i="1" s="1"/>
  <c r="I49294" i="1" s="1"/>
  <c r="J49294" i="1" s="1"/>
  <c r="O49294" i="1" s="1"/>
  <c r="G49295" i="1"/>
  <c r="H49295" i="1" s="1"/>
  <c r="I49295" i="1" s="1"/>
  <c r="J49295" i="1" s="1"/>
  <c r="O49295" i="1" s="1"/>
  <c r="G49296" i="1"/>
  <c r="H49296" i="1" s="1"/>
  <c r="I49296" i="1" s="1"/>
  <c r="J49296" i="1" s="1"/>
  <c r="O49296" i="1" s="1"/>
  <c r="G49297" i="1"/>
  <c r="H49297" i="1" s="1"/>
  <c r="I49297" i="1" s="1"/>
  <c r="J49297" i="1" s="1"/>
  <c r="O49297" i="1" s="1"/>
  <c r="G49298" i="1"/>
  <c r="H49298" i="1" s="1"/>
  <c r="I49298" i="1" s="1"/>
  <c r="J49298" i="1" s="1"/>
  <c r="O49298" i="1" s="1"/>
  <c r="G49299" i="1"/>
  <c r="H49299" i="1" s="1"/>
  <c r="I49299" i="1" s="1"/>
  <c r="J49299" i="1" s="1"/>
  <c r="O49299" i="1" s="1"/>
  <c r="G49300" i="1"/>
  <c r="H49300" i="1" s="1"/>
  <c r="I49300" i="1" s="1"/>
  <c r="J49300" i="1" s="1"/>
  <c r="O49300" i="1" s="1"/>
  <c r="G49301" i="1"/>
  <c r="H49301" i="1" s="1"/>
  <c r="I49301" i="1" s="1"/>
  <c r="J49301" i="1" s="1"/>
  <c r="O49301" i="1" s="1"/>
  <c r="G49302" i="1"/>
  <c r="H49302" i="1" s="1"/>
  <c r="I49302" i="1" s="1"/>
  <c r="J49302" i="1" s="1"/>
  <c r="O49302" i="1" s="1"/>
  <c r="G49303" i="1"/>
  <c r="H49303" i="1" s="1"/>
  <c r="I49303" i="1" s="1"/>
  <c r="J49303" i="1" s="1"/>
  <c r="O49303" i="1" s="1"/>
  <c r="G49304" i="1"/>
  <c r="H49304" i="1" s="1"/>
  <c r="I49304" i="1" s="1"/>
  <c r="J49304" i="1" s="1"/>
  <c r="O49304" i="1" s="1"/>
  <c r="G49305" i="1"/>
  <c r="H49305" i="1" s="1"/>
  <c r="I49305" i="1" s="1"/>
  <c r="J49305" i="1" s="1"/>
  <c r="O49305" i="1" s="1"/>
  <c r="G49306" i="1"/>
  <c r="H49306" i="1" s="1"/>
  <c r="I49306" i="1" s="1"/>
  <c r="J49306" i="1" s="1"/>
  <c r="O49306" i="1" s="1"/>
  <c r="G49307" i="1"/>
  <c r="H49307" i="1" s="1"/>
  <c r="I49307" i="1" s="1"/>
  <c r="J49307" i="1" s="1"/>
  <c r="O49307" i="1" s="1"/>
  <c r="G49308" i="1"/>
  <c r="H49308" i="1" s="1"/>
  <c r="I49308" i="1" s="1"/>
  <c r="J49308" i="1" s="1"/>
  <c r="O49308" i="1" s="1"/>
  <c r="G49309" i="1"/>
  <c r="H49309" i="1" s="1"/>
  <c r="I49309" i="1" s="1"/>
  <c r="J49309" i="1" s="1"/>
  <c r="O49309" i="1" s="1"/>
  <c r="G49310" i="1"/>
  <c r="H49310" i="1" s="1"/>
  <c r="I49310" i="1" s="1"/>
  <c r="J49310" i="1" s="1"/>
  <c r="O49310" i="1" s="1"/>
  <c r="G49311" i="1"/>
  <c r="H49311" i="1" s="1"/>
  <c r="I49311" i="1" s="1"/>
  <c r="J49311" i="1" s="1"/>
  <c r="O49311" i="1" s="1"/>
  <c r="G49312" i="1"/>
  <c r="H49312" i="1" s="1"/>
  <c r="I49312" i="1" s="1"/>
  <c r="J49312" i="1" s="1"/>
  <c r="O49312" i="1" s="1"/>
  <c r="G49313" i="1"/>
  <c r="H49313" i="1" s="1"/>
  <c r="I49313" i="1" s="1"/>
  <c r="J49313" i="1" s="1"/>
  <c r="O49313" i="1" s="1"/>
  <c r="G49314" i="1"/>
  <c r="H49314" i="1" s="1"/>
  <c r="I49314" i="1" s="1"/>
  <c r="J49314" i="1" s="1"/>
  <c r="O49314" i="1" s="1"/>
  <c r="G49315" i="1"/>
  <c r="H49315" i="1" s="1"/>
  <c r="I49315" i="1" s="1"/>
  <c r="J49315" i="1" s="1"/>
  <c r="O49315" i="1" s="1"/>
  <c r="G49316" i="1"/>
  <c r="H49316" i="1" s="1"/>
  <c r="I49316" i="1" s="1"/>
  <c r="J49316" i="1" s="1"/>
  <c r="O49316" i="1" s="1"/>
  <c r="G49317" i="1"/>
  <c r="H49317" i="1" s="1"/>
  <c r="I49317" i="1" s="1"/>
  <c r="J49317" i="1" s="1"/>
  <c r="O49317" i="1" s="1"/>
  <c r="G49318" i="1"/>
  <c r="H49318" i="1" s="1"/>
  <c r="I49318" i="1" s="1"/>
  <c r="J49318" i="1" s="1"/>
  <c r="O49318" i="1" s="1"/>
  <c r="G49319" i="1"/>
  <c r="H49319" i="1" s="1"/>
  <c r="I49319" i="1" s="1"/>
  <c r="J49319" i="1" s="1"/>
  <c r="O49319" i="1" s="1"/>
  <c r="G49320" i="1"/>
  <c r="H49320" i="1" s="1"/>
  <c r="I49320" i="1" s="1"/>
  <c r="J49320" i="1" s="1"/>
  <c r="O49320" i="1" s="1"/>
  <c r="G49321" i="1"/>
  <c r="H49321" i="1" s="1"/>
  <c r="I49321" i="1" s="1"/>
  <c r="J49321" i="1" s="1"/>
  <c r="O49321" i="1" s="1"/>
  <c r="G49322" i="1"/>
  <c r="H49322" i="1" s="1"/>
  <c r="I49322" i="1" s="1"/>
  <c r="J49322" i="1" s="1"/>
  <c r="O49322" i="1" s="1"/>
  <c r="G49323" i="1"/>
  <c r="H49323" i="1" s="1"/>
  <c r="I49323" i="1" s="1"/>
  <c r="J49323" i="1" s="1"/>
  <c r="O49323" i="1" s="1"/>
  <c r="G49324" i="1"/>
  <c r="H49324" i="1" s="1"/>
  <c r="I49324" i="1" s="1"/>
  <c r="J49324" i="1" s="1"/>
  <c r="O49324" i="1" s="1"/>
  <c r="G49325" i="1"/>
  <c r="H49325" i="1" s="1"/>
  <c r="I49325" i="1" s="1"/>
  <c r="J49325" i="1" s="1"/>
  <c r="O49325" i="1" s="1"/>
  <c r="G49326" i="1"/>
  <c r="H49326" i="1" s="1"/>
  <c r="I49326" i="1" s="1"/>
  <c r="J49326" i="1" s="1"/>
  <c r="O49326" i="1" s="1"/>
  <c r="G49327" i="1"/>
  <c r="H49327" i="1" s="1"/>
  <c r="I49327" i="1" s="1"/>
  <c r="J49327" i="1" s="1"/>
  <c r="O49327" i="1" s="1"/>
  <c r="G49328" i="1"/>
  <c r="H49328" i="1" s="1"/>
  <c r="I49328" i="1" s="1"/>
  <c r="J49328" i="1" s="1"/>
  <c r="O49328" i="1" s="1"/>
  <c r="G49329" i="1"/>
  <c r="H49329" i="1" s="1"/>
  <c r="I49329" i="1" s="1"/>
  <c r="J49329" i="1" s="1"/>
  <c r="O49329" i="1" s="1"/>
  <c r="G49330" i="1"/>
  <c r="H49330" i="1" s="1"/>
  <c r="I49330" i="1" s="1"/>
  <c r="J49330" i="1" s="1"/>
  <c r="O49330" i="1" s="1"/>
  <c r="G49331" i="1"/>
  <c r="H49331" i="1" s="1"/>
  <c r="I49331" i="1" s="1"/>
  <c r="J49331" i="1" s="1"/>
  <c r="O49331" i="1" s="1"/>
  <c r="G49332" i="1"/>
  <c r="H49332" i="1" s="1"/>
  <c r="I49332" i="1" s="1"/>
  <c r="J49332" i="1" s="1"/>
  <c r="O49332" i="1" s="1"/>
  <c r="G49333" i="1"/>
  <c r="H49333" i="1" s="1"/>
  <c r="I49333" i="1" s="1"/>
  <c r="J49333" i="1" s="1"/>
  <c r="O49333" i="1" s="1"/>
  <c r="G49334" i="1"/>
  <c r="H49334" i="1" s="1"/>
  <c r="I49334" i="1" s="1"/>
  <c r="J49334" i="1" s="1"/>
  <c r="O49334" i="1" s="1"/>
  <c r="G49335" i="1"/>
  <c r="H49335" i="1" s="1"/>
  <c r="I49335" i="1" s="1"/>
  <c r="J49335" i="1" s="1"/>
  <c r="O49335" i="1" s="1"/>
  <c r="G49336" i="1"/>
  <c r="H49336" i="1" s="1"/>
  <c r="I49336" i="1" s="1"/>
  <c r="J49336" i="1" s="1"/>
  <c r="O49336" i="1" s="1"/>
  <c r="G49337" i="1"/>
  <c r="H49337" i="1" s="1"/>
  <c r="I49337" i="1" s="1"/>
  <c r="J49337" i="1" s="1"/>
  <c r="O49337" i="1" s="1"/>
  <c r="G49338" i="1"/>
  <c r="H49338" i="1" s="1"/>
  <c r="I49338" i="1" s="1"/>
  <c r="J49338" i="1" s="1"/>
  <c r="O49338" i="1" s="1"/>
  <c r="G49339" i="1"/>
  <c r="H49339" i="1" s="1"/>
  <c r="I49339" i="1" s="1"/>
  <c r="J49339" i="1" s="1"/>
  <c r="O49339" i="1" s="1"/>
  <c r="G49340" i="1"/>
  <c r="H49340" i="1" s="1"/>
  <c r="I49340" i="1" s="1"/>
  <c r="J49340" i="1" s="1"/>
  <c r="O49340" i="1" s="1"/>
  <c r="G49341" i="1"/>
  <c r="H49341" i="1" s="1"/>
  <c r="I49341" i="1" s="1"/>
  <c r="J49341" i="1" s="1"/>
  <c r="O49341" i="1" s="1"/>
  <c r="G49342" i="1"/>
  <c r="H49342" i="1" s="1"/>
  <c r="I49342" i="1" s="1"/>
  <c r="J49342" i="1" s="1"/>
  <c r="O49342" i="1" s="1"/>
  <c r="G49343" i="1"/>
  <c r="H49343" i="1" s="1"/>
  <c r="I49343" i="1" s="1"/>
  <c r="J49343" i="1" s="1"/>
  <c r="O49343" i="1" s="1"/>
  <c r="G1358" i="1"/>
  <c r="H1358" i="1" s="1"/>
  <c r="I1358" i="1" s="1"/>
  <c r="J1358" i="1" s="1"/>
  <c r="O1358" i="1" s="1"/>
  <c r="W10" i="1" l="1"/>
  <c r="U18" i="1"/>
  <c r="U17" i="1"/>
  <c r="U16" i="1"/>
  <c r="S517" i="1"/>
  <c r="S472" i="1"/>
  <c r="S492" i="1"/>
  <c r="S512" i="1"/>
  <c r="S518" i="1"/>
  <c r="S511" i="1"/>
  <c r="S482" i="1"/>
  <c r="S506" i="1"/>
  <c r="S502" i="1"/>
  <c r="S496" i="1"/>
  <c r="S497" i="1"/>
  <c r="S454" i="1"/>
  <c r="S464" i="1"/>
  <c r="S459" i="1"/>
  <c r="S460" i="1"/>
  <c r="S471" i="1"/>
  <c r="S501" i="1"/>
  <c r="S522" i="1"/>
  <c r="S466" i="1"/>
  <c r="S452" i="1"/>
  <c r="S507" i="1"/>
  <c r="S462" i="1"/>
  <c r="S477" i="1"/>
  <c r="S457" i="1"/>
  <c r="S487" i="1"/>
  <c r="S467" i="1"/>
  <c r="S523" i="1"/>
  <c r="S498" i="1"/>
  <c r="S478" i="1"/>
  <c r="S468" i="1"/>
  <c r="S453" i="1"/>
  <c r="S503" i="1"/>
  <c r="S483" i="1"/>
  <c r="S463" i="1"/>
  <c r="S508" i="1"/>
  <c r="S488" i="1"/>
  <c r="S458" i="1"/>
  <c r="S513" i="1"/>
  <c r="S493" i="1"/>
  <c r="S473" i="1"/>
  <c r="S455" i="1"/>
  <c r="S491" i="1"/>
  <c r="S451" i="1"/>
  <c r="S461" i="1"/>
  <c r="G37538" i="1"/>
  <c r="H37538" i="1" s="1"/>
  <c r="I37538" i="1" s="1"/>
  <c r="J37538" i="1" s="1"/>
  <c r="O37538" i="1" s="1"/>
  <c r="G37539" i="1"/>
  <c r="H37539" i="1" s="1"/>
  <c r="I37539" i="1" s="1"/>
  <c r="J37539" i="1" s="1"/>
  <c r="O37539" i="1" s="1"/>
  <c r="G37540" i="1"/>
  <c r="H37540" i="1" s="1"/>
  <c r="I37540" i="1" s="1"/>
  <c r="J37540" i="1" s="1"/>
  <c r="O37540" i="1" s="1"/>
  <c r="G37541" i="1"/>
  <c r="H37541" i="1" s="1"/>
  <c r="I37541" i="1" s="1"/>
  <c r="J37541" i="1" s="1"/>
  <c r="O37541" i="1" s="1"/>
  <c r="G37542" i="1"/>
  <c r="H37542" i="1" s="1"/>
  <c r="I37542" i="1" s="1"/>
  <c r="J37542" i="1" s="1"/>
  <c r="O37542" i="1" s="1"/>
  <c r="G37543" i="1"/>
  <c r="H37543" i="1" s="1"/>
  <c r="I37543" i="1" s="1"/>
  <c r="J37543" i="1" s="1"/>
  <c r="O37543" i="1" s="1"/>
  <c r="G37544" i="1"/>
  <c r="H37544" i="1" s="1"/>
  <c r="I37544" i="1" s="1"/>
  <c r="J37544" i="1" s="1"/>
  <c r="O37544" i="1" s="1"/>
  <c r="G37545" i="1"/>
  <c r="H37545" i="1" s="1"/>
  <c r="I37545" i="1" s="1"/>
  <c r="J37545" i="1" s="1"/>
  <c r="O37545" i="1" s="1"/>
  <c r="G37546" i="1"/>
  <c r="H37546" i="1" s="1"/>
  <c r="I37546" i="1" s="1"/>
  <c r="J37546" i="1" s="1"/>
  <c r="O37546" i="1" s="1"/>
  <c r="G37547" i="1"/>
  <c r="H37547" i="1" s="1"/>
  <c r="I37547" i="1" s="1"/>
  <c r="J37547" i="1" s="1"/>
  <c r="O37547" i="1" s="1"/>
  <c r="G37548" i="1"/>
  <c r="H37548" i="1" s="1"/>
  <c r="I37548" i="1" s="1"/>
  <c r="J37548" i="1" s="1"/>
  <c r="O37548" i="1" s="1"/>
  <c r="G37549" i="1"/>
  <c r="H37549" i="1" s="1"/>
  <c r="I37549" i="1" s="1"/>
  <c r="J37549" i="1" s="1"/>
  <c r="O37549" i="1" s="1"/>
  <c r="G37550" i="1"/>
  <c r="H37550" i="1" s="1"/>
  <c r="I37550" i="1" s="1"/>
  <c r="J37550" i="1" s="1"/>
  <c r="O37550" i="1" s="1"/>
  <c r="G37551" i="1"/>
  <c r="H37551" i="1" s="1"/>
  <c r="I37551" i="1" s="1"/>
  <c r="J37551" i="1" s="1"/>
  <c r="O37551" i="1" s="1"/>
  <c r="G37552" i="1"/>
  <c r="H37552" i="1" s="1"/>
  <c r="I37552" i="1" s="1"/>
  <c r="J37552" i="1" s="1"/>
  <c r="O37552" i="1" s="1"/>
  <c r="G37553" i="1"/>
  <c r="H37553" i="1" s="1"/>
  <c r="I37553" i="1" s="1"/>
  <c r="J37553" i="1" s="1"/>
  <c r="O37553" i="1" s="1"/>
  <c r="G37554" i="1"/>
  <c r="H37554" i="1" s="1"/>
  <c r="I37554" i="1" s="1"/>
  <c r="J37554" i="1" s="1"/>
  <c r="O37554" i="1" s="1"/>
  <c r="G37555" i="1"/>
  <c r="H37555" i="1" s="1"/>
  <c r="I37555" i="1" s="1"/>
  <c r="J37555" i="1" s="1"/>
  <c r="O37555" i="1" s="1"/>
  <c r="G37556" i="1"/>
  <c r="H37556" i="1" s="1"/>
  <c r="I37556" i="1" s="1"/>
  <c r="J37556" i="1" s="1"/>
  <c r="O37556" i="1" s="1"/>
  <c r="G37557" i="1"/>
  <c r="H37557" i="1" s="1"/>
  <c r="I37557" i="1" s="1"/>
  <c r="J37557" i="1" s="1"/>
  <c r="O37557" i="1" s="1"/>
  <c r="G37558" i="1"/>
  <c r="H37558" i="1" s="1"/>
  <c r="I37558" i="1" s="1"/>
  <c r="J37558" i="1" s="1"/>
  <c r="O37558" i="1" s="1"/>
  <c r="G37559" i="1"/>
  <c r="H37559" i="1" s="1"/>
  <c r="I37559" i="1" s="1"/>
  <c r="J37559" i="1" s="1"/>
  <c r="O37559" i="1" s="1"/>
  <c r="G37560" i="1"/>
  <c r="H37560" i="1" s="1"/>
  <c r="I37560" i="1" s="1"/>
  <c r="J37560" i="1" s="1"/>
  <c r="O37560" i="1" s="1"/>
  <c r="G37561" i="1"/>
  <c r="H37561" i="1" s="1"/>
  <c r="I37561" i="1" s="1"/>
  <c r="J37561" i="1" s="1"/>
  <c r="O37561" i="1" s="1"/>
  <c r="G37562" i="1"/>
  <c r="H37562" i="1" s="1"/>
  <c r="I37562" i="1" s="1"/>
  <c r="J37562" i="1" s="1"/>
  <c r="O37562" i="1" s="1"/>
  <c r="G37563" i="1"/>
  <c r="H37563" i="1" s="1"/>
  <c r="I37563" i="1" s="1"/>
  <c r="J37563" i="1" s="1"/>
  <c r="O37563" i="1" s="1"/>
  <c r="G37564" i="1"/>
  <c r="H37564" i="1" s="1"/>
  <c r="I37564" i="1" s="1"/>
  <c r="J37564" i="1" s="1"/>
  <c r="O37564" i="1" s="1"/>
  <c r="G37565" i="1"/>
  <c r="H37565" i="1" s="1"/>
  <c r="I37565" i="1" s="1"/>
  <c r="J37565" i="1" s="1"/>
  <c r="O37565" i="1" s="1"/>
  <c r="G37566" i="1"/>
  <c r="H37566" i="1" s="1"/>
  <c r="I37566" i="1" s="1"/>
  <c r="J37566" i="1" s="1"/>
  <c r="O37566" i="1" s="1"/>
  <c r="G37567" i="1"/>
  <c r="H37567" i="1" s="1"/>
  <c r="I37567" i="1" s="1"/>
  <c r="J37567" i="1" s="1"/>
  <c r="O37567" i="1" s="1"/>
  <c r="G37568" i="1"/>
  <c r="H37568" i="1" s="1"/>
  <c r="I37568" i="1" s="1"/>
  <c r="J37568" i="1" s="1"/>
  <c r="O37568" i="1" s="1"/>
  <c r="G37569" i="1"/>
  <c r="H37569" i="1" s="1"/>
  <c r="I37569" i="1" s="1"/>
  <c r="J37569" i="1" s="1"/>
  <c r="O37569" i="1" s="1"/>
  <c r="G37570" i="1"/>
  <c r="H37570" i="1" s="1"/>
  <c r="I37570" i="1" s="1"/>
  <c r="J37570" i="1" s="1"/>
  <c r="O37570" i="1" s="1"/>
  <c r="G37571" i="1"/>
  <c r="H37571" i="1" s="1"/>
  <c r="I37571" i="1" s="1"/>
  <c r="J37571" i="1" s="1"/>
  <c r="O37571" i="1" s="1"/>
  <c r="G37572" i="1"/>
  <c r="H37572" i="1" s="1"/>
  <c r="I37572" i="1" s="1"/>
  <c r="J37572" i="1" s="1"/>
  <c r="O37572" i="1" s="1"/>
  <c r="G37573" i="1"/>
  <c r="H37573" i="1" s="1"/>
  <c r="I37573" i="1" s="1"/>
  <c r="J37573" i="1" s="1"/>
  <c r="O37573" i="1" s="1"/>
  <c r="G37574" i="1"/>
  <c r="H37574" i="1" s="1"/>
  <c r="I37574" i="1" s="1"/>
  <c r="J37574" i="1" s="1"/>
  <c r="O37574" i="1" s="1"/>
  <c r="G37575" i="1"/>
  <c r="H37575" i="1" s="1"/>
  <c r="I37575" i="1" s="1"/>
  <c r="J37575" i="1" s="1"/>
  <c r="O37575" i="1" s="1"/>
  <c r="G37576" i="1"/>
  <c r="H37576" i="1" s="1"/>
  <c r="I37576" i="1" s="1"/>
  <c r="J37576" i="1" s="1"/>
  <c r="O37576" i="1" s="1"/>
  <c r="G37577" i="1"/>
  <c r="H37577" i="1" s="1"/>
  <c r="I37577" i="1" s="1"/>
  <c r="J37577" i="1" s="1"/>
  <c r="O37577" i="1" s="1"/>
  <c r="G37578" i="1"/>
  <c r="H37578" i="1" s="1"/>
  <c r="I37578" i="1" s="1"/>
  <c r="J37578" i="1" s="1"/>
  <c r="O37578" i="1" s="1"/>
  <c r="G37579" i="1"/>
  <c r="H37579" i="1" s="1"/>
  <c r="I37579" i="1" s="1"/>
  <c r="J37579" i="1" s="1"/>
  <c r="O37579" i="1" s="1"/>
  <c r="G37580" i="1"/>
  <c r="H37580" i="1" s="1"/>
  <c r="I37580" i="1" s="1"/>
  <c r="J37580" i="1" s="1"/>
  <c r="O37580" i="1" s="1"/>
  <c r="G37581" i="1"/>
  <c r="H37581" i="1" s="1"/>
  <c r="I37581" i="1" s="1"/>
  <c r="J37581" i="1" s="1"/>
  <c r="O37581" i="1" s="1"/>
  <c r="G37582" i="1"/>
  <c r="H37582" i="1" s="1"/>
  <c r="I37582" i="1" s="1"/>
  <c r="J37582" i="1" s="1"/>
  <c r="O37582" i="1" s="1"/>
  <c r="G37583" i="1"/>
  <c r="H37583" i="1" s="1"/>
  <c r="I37583" i="1" s="1"/>
  <c r="J37583" i="1" s="1"/>
  <c r="O37583" i="1" s="1"/>
  <c r="G37584" i="1"/>
  <c r="H37584" i="1" s="1"/>
  <c r="I37584" i="1" s="1"/>
  <c r="J37584" i="1" s="1"/>
  <c r="O37584" i="1" s="1"/>
  <c r="G37585" i="1"/>
  <c r="H37585" i="1" s="1"/>
  <c r="I37585" i="1" s="1"/>
  <c r="J37585" i="1" s="1"/>
  <c r="O37585" i="1" s="1"/>
  <c r="G37586" i="1"/>
  <c r="H37586" i="1" s="1"/>
  <c r="I37586" i="1" s="1"/>
  <c r="J37586" i="1" s="1"/>
  <c r="O37586" i="1" s="1"/>
  <c r="G37587" i="1"/>
  <c r="H37587" i="1" s="1"/>
  <c r="I37587" i="1" s="1"/>
  <c r="J37587" i="1" s="1"/>
  <c r="O37587" i="1" s="1"/>
  <c r="G37588" i="1"/>
  <c r="H37588" i="1" s="1"/>
  <c r="I37588" i="1" s="1"/>
  <c r="J37588" i="1" s="1"/>
  <c r="O37588" i="1" s="1"/>
  <c r="G37589" i="1"/>
  <c r="H37589" i="1" s="1"/>
  <c r="I37589" i="1" s="1"/>
  <c r="J37589" i="1" s="1"/>
  <c r="O37589" i="1" s="1"/>
  <c r="G37590" i="1"/>
  <c r="H37590" i="1" s="1"/>
  <c r="I37590" i="1" s="1"/>
  <c r="J37590" i="1" s="1"/>
  <c r="O37590" i="1" s="1"/>
  <c r="G37591" i="1"/>
  <c r="H37591" i="1" s="1"/>
  <c r="I37591" i="1" s="1"/>
  <c r="J37591" i="1" s="1"/>
  <c r="O37591" i="1" s="1"/>
  <c r="G37592" i="1"/>
  <c r="H37592" i="1" s="1"/>
  <c r="I37592" i="1" s="1"/>
  <c r="J37592" i="1" s="1"/>
  <c r="O37592" i="1" s="1"/>
  <c r="G37593" i="1"/>
  <c r="H37593" i="1" s="1"/>
  <c r="I37593" i="1" s="1"/>
  <c r="J37593" i="1" s="1"/>
  <c r="O37593" i="1" s="1"/>
  <c r="G37594" i="1"/>
  <c r="H37594" i="1" s="1"/>
  <c r="I37594" i="1" s="1"/>
  <c r="J37594" i="1" s="1"/>
  <c r="O37594" i="1" s="1"/>
  <c r="G37595" i="1"/>
  <c r="H37595" i="1" s="1"/>
  <c r="I37595" i="1" s="1"/>
  <c r="J37595" i="1" s="1"/>
  <c r="O37595" i="1" s="1"/>
  <c r="G37596" i="1"/>
  <c r="H37596" i="1" s="1"/>
  <c r="I37596" i="1" s="1"/>
  <c r="J37596" i="1" s="1"/>
  <c r="O37596" i="1" s="1"/>
  <c r="G37597" i="1"/>
  <c r="H37597" i="1" s="1"/>
  <c r="I37597" i="1" s="1"/>
  <c r="J37597" i="1" s="1"/>
  <c r="O37597" i="1" s="1"/>
  <c r="G37598" i="1"/>
  <c r="H37598" i="1" s="1"/>
  <c r="I37598" i="1" s="1"/>
  <c r="J37598" i="1" s="1"/>
  <c r="O37598" i="1" s="1"/>
  <c r="G37599" i="1"/>
  <c r="H37599" i="1" s="1"/>
  <c r="I37599" i="1" s="1"/>
  <c r="J37599" i="1" s="1"/>
  <c r="O37599" i="1" s="1"/>
  <c r="G37600" i="1"/>
  <c r="H37600" i="1" s="1"/>
  <c r="I37600" i="1" s="1"/>
  <c r="J37600" i="1" s="1"/>
  <c r="O37600" i="1" s="1"/>
  <c r="G37601" i="1"/>
  <c r="H37601" i="1" s="1"/>
  <c r="I37601" i="1" s="1"/>
  <c r="J37601" i="1" s="1"/>
  <c r="O37601" i="1" s="1"/>
  <c r="G37602" i="1"/>
  <c r="H37602" i="1" s="1"/>
  <c r="I37602" i="1" s="1"/>
  <c r="J37602" i="1" s="1"/>
  <c r="O37602" i="1" s="1"/>
  <c r="G37603" i="1"/>
  <c r="H37603" i="1" s="1"/>
  <c r="I37603" i="1" s="1"/>
  <c r="J37603" i="1" s="1"/>
  <c r="O37603" i="1" s="1"/>
  <c r="G37604" i="1"/>
  <c r="H37604" i="1" s="1"/>
  <c r="I37604" i="1" s="1"/>
  <c r="J37604" i="1" s="1"/>
  <c r="O37604" i="1" s="1"/>
  <c r="G37605" i="1"/>
  <c r="H37605" i="1" s="1"/>
  <c r="I37605" i="1" s="1"/>
  <c r="J37605" i="1" s="1"/>
  <c r="O37605" i="1" s="1"/>
  <c r="G37606" i="1"/>
  <c r="H37606" i="1" s="1"/>
  <c r="I37606" i="1" s="1"/>
  <c r="J37606" i="1" s="1"/>
  <c r="O37606" i="1" s="1"/>
  <c r="G37607" i="1"/>
  <c r="H37607" i="1" s="1"/>
  <c r="I37607" i="1" s="1"/>
  <c r="J37607" i="1" s="1"/>
  <c r="O37607" i="1" s="1"/>
  <c r="G37608" i="1"/>
  <c r="H37608" i="1" s="1"/>
  <c r="I37608" i="1" s="1"/>
  <c r="J37608" i="1" s="1"/>
  <c r="O37608" i="1" s="1"/>
  <c r="G37609" i="1"/>
  <c r="H37609" i="1" s="1"/>
  <c r="I37609" i="1" s="1"/>
  <c r="J37609" i="1" s="1"/>
  <c r="O37609" i="1" s="1"/>
  <c r="G37610" i="1"/>
  <c r="H37610" i="1" s="1"/>
  <c r="I37610" i="1" s="1"/>
  <c r="J37610" i="1" s="1"/>
  <c r="O37610" i="1" s="1"/>
  <c r="G37611" i="1"/>
  <c r="H37611" i="1" s="1"/>
  <c r="I37611" i="1" s="1"/>
  <c r="J37611" i="1" s="1"/>
  <c r="O37611" i="1" s="1"/>
  <c r="G37612" i="1"/>
  <c r="H37612" i="1" s="1"/>
  <c r="I37612" i="1" s="1"/>
  <c r="J37612" i="1" s="1"/>
  <c r="O37612" i="1" s="1"/>
  <c r="G37613" i="1"/>
  <c r="H37613" i="1" s="1"/>
  <c r="I37613" i="1" s="1"/>
  <c r="J37613" i="1" s="1"/>
  <c r="O37613" i="1" s="1"/>
  <c r="G37614" i="1"/>
  <c r="H37614" i="1" s="1"/>
  <c r="I37614" i="1" s="1"/>
  <c r="J37614" i="1" s="1"/>
  <c r="O37614" i="1" s="1"/>
  <c r="G37615" i="1"/>
  <c r="H37615" i="1" s="1"/>
  <c r="I37615" i="1" s="1"/>
  <c r="J37615" i="1" s="1"/>
  <c r="O37615" i="1" s="1"/>
  <c r="G37616" i="1"/>
  <c r="H37616" i="1" s="1"/>
  <c r="I37616" i="1" s="1"/>
  <c r="J37616" i="1" s="1"/>
  <c r="O37616" i="1" s="1"/>
  <c r="G37617" i="1"/>
  <c r="H37617" i="1" s="1"/>
  <c r="I37617" i="1" s="1"/>
  <c r="J37617" i="1" s="1"/>
  <c r="O37617" i="1" s="1"/>
  <c r="G37618" i="1"/>
  <c r="H37618" i="1" s="1"/>
  <c r="I37618" i="1" s="1"/>
  <c r="J37618" i="1" s="1"/>
  <c r="O37618" i="1" s="1"/>
  <c r="G37619" i="1"/>
  <c r="H37619" i="1" s="1"/>
  <c r="I37619" i="1" s="1"/>
  <c r="J37619" i="1" s="1"/>
  <c r="O37619" i="1" s="1"/>
  <c r="G37620" i="1"/>
  <c r="H37620" i="1" s="1"/>
  <c r="I37620" i="1" s="1"/>
  <c r="J37620" i="1" s="1"/>
  <c r="O37620" i="1" s="1"/>
  <c r="G37621" i="1"/>
  <c r="H37621" i="1" s="1"/>
  <c r="I37621" i="1" s="1"/>
  <c r="J37621" i="1" s="1"/>
  <c r="O37621" i="1" s="1"/>
  <c r="G37622" i="1"/>
  <c r="H37622" i="1" s="1"/>
  <c r="I37622" i="1" s="1"/>
  <c r="J37622" i="1" s="1"/>
  <c r="O37622" i="1" s="1"/>
  <c r="G37623" i="1"/>
  <c r="H37623" i="1" s="1"/>
  <c r="I37623" i="1" s="1"/>
  <c r="J37623" i="1" s="1"/>
  <c r="O37623" i="1" s="1"/>
  <c r="G37624" i="1"/>
  <c r="H37624" i="1" s="1"/>
  <c r="I37624" i="1" s="1"/>
  <c r="J37624" i="1" s="1"/>
  <c r="O37624" i="1" s="1"/>
  <c r="G37625" i="1"/>
  <c r="H37625" i="1" s="1"/>
  <c r="I37625" i="1" s="1"/>
  <c r="J37625" i="1" s="1"/>
  <c r="O37625" i="1" s="1"/>
  <c r="G37626" i="1"/>
  <c r="H37626" i="1" s="1"/>
  <c r="I37626" i="1" s="1"/>
  <c r="J37626" i="1" s="1"/>
  <c r="O37626" i="1" s="1"/>
  <c r="G37627" i="1"/>
  <c r="H37627" i="1" s="1"/>
  <c r="I37627" i="1" s="1"/>
  <c r="J37627" i="1" s="1"/>
  <c r="O37627" i="1" s="1"/>
  <c r="G37628" i="1"/>
  <c r="H37628" i="1" s="1"/>
  <c r="I37628" i="1" s="1"/>
  <c r="J37628" i="1" s="1"/>
  <c r="O37628" i="1" s="1"/>
  <c r="G37629" i="1"/>
  <c r="H37629" i="1" s="1"/>
  <c r="I37629" i="1" s="1"/>
  <c r="J37629" i="1" s="1"/>
  <c r="O37629" i="1" s="1"/>
  <c r="G37630" i="1"/>
  <c r="H37630" i="1" s="1"/>
  <c r="I37630" i="1" s="1"/>
  <c r="J37630" i="1" s="1"/>
  <c r="O37630" i="1" s="1"/>
  <c r="G37631" i="1"/>
  <c r="H37631" i="1" s="1"/>
  <c r="I37631" i="1" s="1"/>
  <c r="J37631" i="1" s="1"/>
  <c r="O37631" i="1" s="1"/>
  <c r="G37632" i="1"/>
  <c r="H37632" i="1" s="1"/>
  <c r="I37632" i="1" s="1"/>
  <c r="J37632" i="1" s="1"/>
  <c r="O37632" i="1" s="1"/>
  <c r="G37633" i="1"/>
  <c r="H37633" i="1" s="1"/>
  <c r="I37633" i="1" s="1"/>
  <c r="J37633" i="1" s="1"/>
  <c r="O37633" i="1" s="1"/>
  <c r="G37634" i="1"/>
  <c r="H37634" i="1" s="1"/>
  <c r="I37634" i="1" s="1"/>
  <c r="J37634" i="1" s="1"/>
  <c r="O37634" i="1" s="1"/>
  <c r="G37635" i="1"/>
  <c r="H37635" i="1" s="1"/>
  <c r="I37635" i="1" s="1"/>
  <c r="J37635" i="1" s="1"/>
  <c r="O37635" i="1" s="1"/>
  <c r="G37636" i="1"/>
  <c r="H37636" i="1" s="1"/>
  <c r="I37636" i="1" s="1"/>
  <c r="J37636" i="1" s="1"/>
  <c r="O37636" i="1" s="1"/>
  <c r="G37637" i="1"/>
  <c r="H37637" i="1" s="1"/>
  <c r="I37637" i="1" s="1"/>
  <c r="J37637" i="1" s="1"/>
  <c r="O37637" i="1" s="1"/>
  <c r="G37638" i="1"/>
  <c r="H37638" i="1" s="1"/>
  <c r="I37638" i="1" s="1"/>
  <c r="J37638" i="1" s="1"/>
  <c r="O37638" i="1" s="1"/>
  <c r="G37639" i="1"/>
  <c r="H37639" i="1" s="1"/>
  <c r="I37639" i="1" s="1"/>
  <c r="J37639" i="1" s="1"/>
  <c r="O37639" i="1" s="1"/>
  <c r="G37640" i="1"/>
  <c r="H37640" i="1" s="1"/>
  <c r="I37640" i="1" s="1"/>
  <c r="J37640" i="1" s="1"/>
  <c r="O37640" i="1" s="1"/>
  <c r="G37641" i="1"/>
  <c r="H37641" i="1" s="1"/>
  <c r="I37641" i="1" s="1"/>
  <c r="J37641" i="1" s="1"/>
  <c r="O37641" i="1" s="1"/>
  <c r="G37642" i="1"/>
  <c r="H37642" i="1" s="1"/>
  <c r="I37642" i="1" s="1"/>
  <c r="J37642" i="1" s="1"/>
  <c r="O37642" i="1" s="1"/>
  <c r="G37643" i="1"/>
  <c r="H37643" i="1" s="1"/>
  <c r="I37643" i="1" s="1"/>
  <c r="J37643" i="1" s="1"/>
  <c r="O37643" i="1" s="1"/>
  <c r="G37644" i="1"/>
  <c r="H37644" i="1" s="1"/>
  <c r="I37644" i="1" s="1"/>
  <c r="J37644" i="1" s="1"/>
  <c r="O37644" i="1" s="1"/>
  <c r="G37645" i="1"/>
  <c r="H37645" i="1" s="1"/>
  <c r="I37645" i="1" s="1"/>
  <c r="J37645" i="1" s="1"/>
  <c r="O37645" i="1" s="1"/>
  <c r="G37646" i="1"/>
  <c r="H37646" i="1" s="1"/>
  <c r="I37646" i="1" s="1"/>
  <c r="J37646" i="1" s="1"/>
  <c r="O37646" i="1" s="1"/>
  <c r="G37647" i="1"/>
  <c r="H37647" i="1" s="1"/>
  <c r="I37647" i="1" s="1"/>
  <c r="J37647" i="1" s="1"/>
  <c r="O37647" i="1" s="1"/>
  <c r="G37648" i="1"/>
  <c r="H37648" i="1" s="1"/>
  <c r="I37648" i="1" s="1"/>
  <c r="J37648" i="1" s="1"/>
  <c r="O37648" i="1" s="1"/>
  <c r="G37649" i="1"/>
  <c r="H37649" i="1" s="1"/>
  <c r="I37649" i="1" s="1"/>
  <c r="J37649" i="1" s="1"/>
  <c r="O37649" i="1" s="1"/>
  <c r="G37650" i="1"/>
  <c r="H37650" i="1" s="1"/>
  <c r="I37650" i="1" s="1"/>
  <c r="J37650" i="1" s="1"/>
  <c r="O37650" i="1" s="1"/>
  <c r="G37651" i="1"/>
  <c r="H37651" i="1" s="1"/>
  <c r="I37651" i="1" s="1"/>
  <c r="J37651" i="1" s="1"/>
  <c r="O37651" i="1" s="1"/>
  <c r="G37652" i="1"/>
  <c r="H37652" i="1" s="1"/>
  <c r="I37652" i="1" s="1"/>
  <c r="J37652" i="1" s="1"/>
  <c r="O37652" i="1" s="1"/>
  <c r="G37653" i="1"/>
  <c r="H37653" i="1" s="1"/>
  <c r="I37653" i="1" s="1"/>
  <c r="J37653" i="1" s="1"/>
  <c r="O37653" i="1" s="1"/>
  <c r="G37654" i="1"/>
  <c r="H37654" i="1" s="1"/>
  <c r="I37654" i="1" s="1"/>
  <c r="J37654" i="1" s="1"/>
  <c r="O37654" i="1" s="1"/>
  <c r="G37655" i="1"/>
  <c r="H37655" i="1" s="1"/>
  <c r="I37655" i="1" s="1"/>
  <c r="J37655" i="1" s="1"/>
  <c r="O37655" i="1" s="1"/>
  <c r="G37656" i="1"/>
  <c r="H37656" i="1" s="1"/>
  <c r="I37656" i="1" s="1"/>
  <c r="J37656" i="1" s="1"/>
  <c r="O37656" i="1" s="1"/>
  <c r="G37657" i="1"/>
  <c r="H37657" i="1" s="1"/>
  <c r="I37657" i="1" s="1"/>
  <c r="J37657" i="1" s="1"/>
  <c r="O37657" i="1" s="1"/>
  <c r="G37658" i="1"/>
  <c r="H37658" i="1" s="1"/>
  <c r="I37658" i="1" s="1"/>
  <c r="J37658" i="1" s="1"/>
  <c r="O37658" i="1" s="1"/>
  <c r="G37659" i="1"/>
  <c r="H37659" i="1" s="1"/>
  <c r="I37659" i="1" s="1"/>
  <c r="J37659" i="1" s="1"/>
  <c r="O37659" i="1" s="1"/>
  <c r="G37660" i="1"/>
  <c r="H37660" i="1" s="1"/>
  <c r="I37660" i="1" s="1"/>
  <c r="J37660" i="1" s="1"/>
  <c r="O37660" i="1" s="1"/>
  <c r="G37661" i="1"/>
  <c r="H37661" i="1" s="1"/>
  <c r="I37661" i="1" s="1"/>
  <c r="J37661" i="1" s="1"/>
  <c r="O37661" i="1" s="1"/>
  <c r="G37662" i="1"/>
  <c r="H37662" i="1" s="1"/>
  <c r="I37662" i="1" s="1"/>
  <c r="J37662" i="1" s="1"/>
  <c r="O37662" i="1" s="1"/>
  <c r="G37663" i="1"/>
  <c r="H37663" i="1" s="1"/>
  <c r="I37663" i="1" s="1"/>
  <c r="J37663" i="1" s="1"/>
  <c r="O37663" i="1" s="1"/>
  <c r="G37664" i="1"/>
  <c r="H37664" i="1" s="1"/>
  <c r="I37664" i="1" s="1"/>
  <c r="J37664" i="1" s="1"/>
  <c r="O37664" i="1" s="1"/>
  <c r="G37665" i="1"/>
  <c r="H37665" i="1" s="1"/>
  <c r="I37665" i="1" s="1"/>
  <c r="J37665" i="1" s="1"/>
  <c r="O37665" i="1" s="1"/>
  <c r="G37666" i="1"/>
  <c r="H37666" i="1" s="1"/>
  <c r="I37666" i="1" s="1"/>
  <c r="J37666" i="1" s="1"/>
  <c r="O37666" i="1" s="1"/>
  <c r="G37667" i="1"/>
  <c r="H37667" i="1" s="1"/>
  <c r="I37667" i="1" s="1"/>
  <c r="J37667" i="1" s="1"/>
  <c r="O37667" i="1" s="1"/>
  <c r="G37668" i="1"/>
  <c r="H37668" i="1" s="1"/>
  <c r="I37668" i="1" s="1"/>
  <c r="J37668" i="1" s="1"/>
  <c r="O37668" i="1" s="1"/>
  <c r="G37669" i="1"/>
  <c r="H37669" i="1" s="1"/>
  <c r="I37669" i="1" s="1"/>
  <c r="J37669" i="1" s="1"/>
  <c r="O37669" i="1" s="1"/>
  <c r="G37670" i="1"/>
  <c r="H37670" i="1" s="1"/>
  <c r="I37670" i="1" s="1"/>
  <c r="J37670" i="1" s="1"/>
  <c r="O37670" i="1" s="1"/>
  <c r="G37671" i="1"/>
  <c r="H37671" i="1" s="1"/>
  <c r="I37671" i="1" s="1"/>
  <c r="J37671" i="1" s="1"/>
  <c r="O37671" i="1" s="1"/>
  <c r="G37672" i="1"/>
  <c r="H37672" i="1" s="1"/>
  <c r="I37672" i="1" s="1"/>
  <c r="J37672" i="1" s="1"/>
  <c r="O37672" i="1" s="1"/>
  <c r="G37673" i="1"/>
  <c r="H37673" i="1" s="1"/>
  <c r="I37673" i="1" s="1"/>
  <c r="J37673" i="1" s="1"/>
  <c r="O37673" i="1" s="1"/>
  <c r="G37674" i="1"/>
  <c r="H37674" i="1" s="1"/>
  <c r="I37674" i="1" s="1"/>
  <c r="J37674" i="1" s="1"/>
  <c r="O37674" i="1" s="1"/>
  <c r="G37675" i="1"/>
  <c r="H37675" i="1" s="1"/>
  <c r="I37675" i="1" s="1"/>
  <c r="J37675" i="1" s="1"/>
  <c r="O37675" i="1" s="1"/>
  <c r="G37676" i="1"/>
  <c r="H37676" i="1" s="1"/>
  <c r="I37676" i="1" s="1"/>
  <c r="J37676" i="1" s="1"/>
  <c r="O37676" i="1" s="1"/>
  <c r="G37677" i="1"/>
  <c r="H37677" i="1" s="1"/>
  <c r="I37677" i="1" s="1"/>
  <c r="J37677" i="1" s="1"/>
  <c r="O37677" i="1" s="1"/>
  <c r="G37678" i="1"/>
  <c r="H37678" i="1" s="1"/>
  <c r="I37678" i="1" s="1"/>
  <c r="J37678" i="1" s="1"/>
  <c r="O37678" i="1" s="1"/>
  <c r="G37679" i="1"/>
  <c r="H37679" i="1" s="1"/>
  <c r="I37679" i="1" s="1"/>
  <c r="J37679" i="1" s="1"/>
  <c r="O37679" i="1" s="1"/>
  <c r="G37680" i="1"/>
  <c r="H37680" i="1" s="1"/>
  <c r="I37680" i="1" s="1"/>
  <c r="J37680" i="1" s="1"/>
  <c r="O37680" i="1" s="1"/>
  <c r="G37681" i="1"/>
  <c r="H37681" i="1" s="1"/>
  <c r="I37681" i="1" s="1"/>
  <c r="J37681" i="1" s="1"/>
  <c r="O37681" i="1" s="1"/>
  <c r="G37682" i="1"/>
  <c r="H37682" i="1" s="1"/>
  <c r="I37682" i="1" s="1"/>
  <c r="J37682" i="1" s="1"/>
  <c r="O37682" i="1" s="1"/>
  <c r="G37683" i="1"/>
  <c r="H37683" i="1" s="1"/>
  <c r="I37683" i="1" s="1"/>
  <c r="J37683" i="1" s="1"/>
  <c r="O37683" i="1" s="1"/>
  <c r="G37684" i="1"/>
  <c r="H37684" i="1" s="1"/>
  <c r="I37684" i="1" s="1"/>
  <c r="J37684" i="1" s="1"/>
  <c r="O37684" i="1" s="1"/>
  <c r="G37685" i="1"/>
  <c r="H37685" i="1" s="1"/>
  <c r="I37685" i="1" s="1"/>
  <c r="J37685" i="1" s="1"/>
  <c r="O37685" i="1" s="1"/>
  <c r="G37686" i="1"/>
  <c r="H37686" i="1" s="1"/>
  <c r="I37686" i="1" s="1"/>
  <c r="J37686" i="1" s="1"/>
  <c r="O37686" i="1" s="1"/>
  <c r="G37687" i="1"/>
  <c r="H37687" i="1" s="1"/>
  <c r="I37687" i="1" s="1"/>
  <c r="J37687" i="1" s="1"/>
  <c r="O37687" i="1" s="1"/>
  <c r="G37688" i="1"/>
  <c r="H37688" i="1" s="1"/>
  <c r="I37688" i="1" s="1"/>
  <c r="J37688" i="1" s="1"/>
  <c r="O37688" i="1" s="1"/>
  <c r="G37689" i="1"/>
  <c r="H37689" i="1" s="1"/>
  <c r="I37689" i="1" s="1"/>
  <c r="J37689" i="1" s="1"/>
  <c r="O37689" i="1" s="1"/>
  <c r="G37690" i="1"/>
  <c r="H37690" i="1" s="1"/>
  <c r="I37690" i="1" s="1"/>
  <c r="J37690" i="1" s="1"/>
  <c r="O37690" i="1" s="1"/>
  <c r="G37691" i="1"/>
  <c r="H37691" i="1" s="1"/>
  <c r="I37691" i="1" s="1"/>
  <c r="J37691" i="1" s="1"/>
  <c r="O37691" i="1" s="1"/>
  <c r="G37692" i="1"/>
  <c r="H37692" i="1" s="1"/>
  <c r="I37692" i="1" s="1"/>
  <c r="J37692" i="1" s="1"/>
  <c r="O37692" i="1" s="1"/>
  <c r="G37693" i="1"/>
  <c r="H37693" i="1" s="1"/>
  <c r="I37693" i="1" s="1"/>
  <c r="J37693" i="1" s="1"/>
  <c r="O37693" i="1" s="1"/>
  <c r="G37694" i="1"/>
  <c r="H37694" i="1" s="1"/>
  <c r="I37694" i="1" s="1"/>
  <c r="J37694" i="1" s="1"/>
  <c r="O37694" i="1" s="1"/>
  <c r="G37695" i="1"/>
  <c r="H37695" i="1" s="1"/>
  <c r="I37695" i="1" s="1"/>
  <c r="J37695" i="1" s="1"/>
  <c r="O37695" i="1" s="1"/>
  <c r="G37696" i="1"/>
  <c r="H37696" i="1" s="1"/>
  <c r="I37696" i="1" s="1"/>
  <c r="J37696" i="1" s="1"/>
  <c r="O37696" i="1" s="1"/>
  <c r="G37697" i="1"/>
  <c r="H37697" i="1" s="1"/>
  <c r="I37697" i="1" s="1"/>
  <c r="J37697" i="1" s="1"/>
  <c r="O37697" i="1" s="1"/>
  <c r="G37698" i="1"/>
  <c r="H37698" i="1" s="1"/>
  <c r="I37698" i="1" s="1"/>
  <c r="J37698" i="1" s="1"/>
  <c r="O37698" i="1" s="1"/>
  <c r="G37699" i="1"/>
  <c r="H37699" i="1" s="1"/>
  <c r="I37699" i="1" s="1"/>
  <c r="J37699" i="1" s="1"/>
  <c r="O37699" i="1" s="1"/>
  <c r="G37700" i="1"/>
  <c r="H37700" i="1" s="1"/>
  <c r="I37700" i="1" s="1"/>
  <c r="J37700" i="1" s="1"/>
  <c r="O37700" i="1" s="1"/>
  <c r="G37701" i="1"/>
  <c r="H37701" i="1" s="1"/>
  <c r="I37701" i="1" s="1"/>
  <c r="J37701" i="1" s="1"/>
  <c r="O37701" i="1" s="1"/>
  <c r="G37702" i="1"/>
  <c r="H37702" i="1" s="1"/>
  <c r="I37702" i="1" s="1"/>
  <c r="J37702" i="1" s="1"/>
  <c r="O37702" i="1" s="1"/>
  <c r="G37703" i="1"/>
  <c r="H37703" i="1" s="1"/>
  <c r="I37703" i="1" s="1"/>
  <c r="J37703" i="1" s="1"/>
  <c r="O37703" i="1" s="1"/>
  <c r="G37704" i="1"/>
  <c r="H37704" i="1" s="1"/>
  <c r="I37704" i="1" s="1"/>
  <c r="J37704" i="1" s="1"/>
  <c r="O37704" i="1" s="1"/>
  <c r="G37705" i="1"/>
  <c r="H37705" i="1" s="1"/>
  <c r="I37705" i="1" s="1"/>
  <c r="J37705" i="1" s="1"/>
  <c r="O37705" i="1" s="1"/>
  <c r="G37706" i="1"/>
  <c r="H37706" i="1" s="1"/>
  <c r="I37706" i="1" s="1"/>
  <c r="J37706" i="1" s="1"/>
  <c r="O37706" i="1" s="1"/>
  <c r="G37707" i="1"/>
  <c r="H37707" i="1" s="1"/>
  <c r="I37707" i="1" s="1"/>
  <c r="J37707" i="1" s="1"/>
  <c r="O37707" i="1" s="1"/>
  <c r="G37708" i="1"/>
  <c r="H37708" i="1" s="1"/>
  <c r="I37708" i="1" s="1"/>
  <c r="J37708" i="1" s="1"/>
  <c r="O37708" i="1" s="1"/>
  <c r="G37709" i="1"/>
  <c r="H37709" i="1" s="1"/>
  <c r="I37709" i="1" s="1"/>
  <c r="J37709" i="1" s="1"/>
  <c r="O37709" i="1" s="1"/>
  <c r="G37710" i="1"/>
  <c r="H37710" i="1" s="1"/>
  <c r="I37710" i="1" s="1"/>
  <c r="J37710" i="1" s="1"/>
  <c r="O37710" i="1" s="1"/>
  <c r="G37711" i="1"/>
  <c r="H37711" i="1" s="1"/>
  <c r="I37711" i="1" s="1"/>
  <c r="J37711" i="1" s="1"/>
  <c r="O37711" i="1" s="1"/>
  <c r="G37712" i="1"/>
  <c r="H37712" i="1" s="1"/>
  <c r="I37712" i="1" s="1"/>
  <c r="J37712" i="1" s="1"/>
  <c r="O37712" i="1" s="1"/>
  <c r="G37713" i="1"/>
  <c r="H37713" i="1" s="1"/>
  <c r="I37713" i="1" s="1"/>
  <c r="J37713" i="1" s="1"/>
  <c r="O37713" i="1" s="1"/>
  <c r="G37714" i="1"/>
  <c r="H37714" i="1" s="1"/>
  <c r="I37714" i="1" s="1"/>
  <c r="J37714" i="1" s="1"/>
  <c r="O37714" i="1" s="1"/>
  <c r="G37715" i="1"/>
  <c r="H37715" i="1" s="1"/>
  <c r="I37715" i="1" s="1"/>
  <c r="J37715" i="1" s="1"/>
  <c r="O37715" i="1" s="1"/>
  <c r="G37716" i="1"/>
  <c r="H37716" i="1" s="1"/>
  <c r="I37716" i="1" s="1"/>
  <c r="J37716" i="1" s="1"/>
  <c r="O37716" i="1" s="1"/>
  <c r="G37717" i="1"/>
  <c r="H37717" i="1" s="1"/>
  <c r="I37717" i="1" s="1"/>
  <c r="J37717" i="1" s="1"/>
  <c r="O37717" i="1" s="1"/>
  <c r="G37718" i="1"/>
  <c r="H37718" i="1" s="1"/>
  <c r="I37718" i="1" s="1"/>
  <c r="J37718" i="1" s="1"/>
  <c r="O37718" i="1" s="1"/>
  <c r="G37719" i="1"/>
  <c r="H37719" i="1" s="1"/>
  <c r="I37719" i="1" s="1"/>
  <c r="J37719" i="1" s="1"/>
  <c r="O37719" i="1" s="1"/>
  <c r="G37720" i="1"/>
  <c r="H37720" i="1" s="1"/>
  <c r="I37720" i="1" s="1"/>
  <c r="J37720" i="1" s="1"/>
  <c r="O37720" i="1" s="1"/>
  <c r="G37721" i="1"/>
  <c r="H37721" i="1" s="1"/>
  <c r="I37721" i="1" s="1"/>
  <c r="J37721" i="1" s="1"/>
  <c r="O37721" i="1" s="1"/>
  <c r="G37722" i="1"/>
  <c r="H37722" i="1" s="1"/>
  <c r="I37722" i="1" s="1"/>
  <c r="J37722" i="1" s="1"/>
  <c r="O37722" i="1" s="1"/>
  <c r="G37723" i="1"/>
  <c r="H37723" i="1" s="1"/>
  <c r="I37723" i="1" s="1"/>
  <c r="J37723" i="1" s="1"/>
  <c r="O37723" i="1" s="1"/>
  <c r="G37724" i="1"/>
  <c r="H37724" i="1" s="1"/>
  <c r="I37724" i="1" s="1"/>
  <c r="J37724" i="1" s="1"/>
  <c r="O37724" i="1" s="1"/>
  <c r="G37725" i="1"/>
  <c r="H37725" i="1" s="1"/>
  <c r="I37725" i="1" s="1"/>
  <c r="J37725" i="1" s="1"/>
  <c r="O37725" i="1" s="1"/>
  <c r="G37726" i="1"/>
  <c r="H37726" i="1" s="1"/>
  <c r="I37726" i="1" s="1"/>
  <c r="J37726" i="1" s="1"/>
  <c r="O37726" i="1" s="1"/>
  <c r="G37727" i="1"/>
  <c r="H37727" i="1" s="1"/>
  <c r="I37727" i="1" s="1"/>
  <c r="J37727" i="1" s="1"/>
  <c r="O37727" i="1" s="1"/>
  <c r="G37728" i="1"/>
  <c r="H37728" i="1" s="1"/>
  <c r="I37728" i="1" s="1"/>
  <c r="J37728" i="1" s="1"/>
  <c r="O37728" i="1" s="1"/>
  <c r="G37729" i="1"/>
  <c r="H37729" i="1" s="1"/>
  <c r="I37729" i="1" s="1"/>
  <c r="J37729" i="1" s="1"/>
  <c r="O37729" i="1" s="1"/>
  <c r="G37730" i="1"/>
  <c r="H37730" i="1" s="1"/>
  <c r="I37730" i="1" s="1"/>
  <c r="J37730" i="1" s="1"/>
  <c r="O37730" i="1" s="1"/>
  <c r="G37731" i="1"/>
  <c r="H37731" i="1" s="1"/>
  <c r="I37731" i="1" s="1"/>
  <c r="J37731" i="1" s="1"/>
  <c r="O37731" i="1" s="1"/>
  <c r="G37732" i="1"/>
  <c r="H37732" i="1" s="1"/>
  <c r="I37732" i="1" s="1"/>
  <c r="J37732" i="1" s="1"/>
  <c r="O37732" i="1" s="1"/>
  <c r="G37733" i="1"/>
  <c r="H37733" i="1" s="1"/>
  <c r="I37733" i="1" s="1"/>
  <c r="J37733" i="1" s="1"/>
  <c r="O37733" i="1" s="1"/>
  <c r="G37734" i="1"/>
  <c r="H37734" i="1" s="1"/>
  <c r="I37734" i="1" s="1"/>
  <c r="J37734" i="1" s="1"/>
  <c r="O37734" i="1" s="1"/>
  <c r="G37735" i="1"/>
  <c r="H37735" i="1" s="1"/>
  <c r="I37735" i="1" s="1"/>
  <c r="J37735" i="1" s="1"/>
  <c r="O37735" i="1" s="1"/>
  <c r="G37736" i="1"/>
  <c r="H37736" i="1" s="1"/>
  <c r="I37736" i="1" s="1"/>
  <c r="J37736" i="1" s="1"/>
  <c r="O37736" i="1" s="1"/>
  <c r="G37737" i="1"/>
  <c r="H37737" i="1" s="1"/>
  <c r="I37737" i="1" s="1"/>
  <c r="J37737" i="1" s="1"/>
  <c r="O37737" i="1" s="1"/>
  <c r="G37738" i="1"/>
  <c r="H37738" i="1" s="1"/>
  <c r="I37738" i="1" s="1"/>
  <c r="J37738" i="1" s="1"/>
  <c r="O37738" i="1" s="1"/>
  <c r="G37739" i="1"/>
  <c r="H37739" i="1" s="1"/>
  <c r="I37739" i="1" s="1"/>
  <c r="J37739" i="1" s="1"/>
  <c r="O37739" i="1" s="1"/>
  <c r="G37740" i="1"/>
  <c r="H37740" i="1" s="1"/>
  <c r="I37740" i="1" s="1"/>
  <c r="J37740" i="1" s="1"/>
  <c r="O37740" i="1" s="1"/>
  <c r="G37741" i="1"/>
  <c r="H37741" i="1" s="1"/>
  <c r="I37741" i="1" s="1"/>
  <c r="J37741" i="1" s="1"/>
  <c r="O37741" i="1" s="1"/>
  <c r="G37742" i="1"/>
  <c r="H37742" i="1" s="1"/>
  <c r="I37742" i="1" s="1"/>
  <c r="J37742" i="1" s="1"/>
  <c r="O37742" i="1" s="1"/>
  <c r="G37743" i="1"/>
  <c r="H37743" i="1" s="1"/>
  <c r="I37743" i="1" s="1"/>
  <c r="J37743" i="1" s="1"/>
  <c r="O37743" i="1" s="1"/>
  <c r="G37744" i="1"/>
  <c r="H37744" i="1" s="1"/>
  <c r="I37744" i="1" s="1"/>
  <c r="J37744" i="1" s="1"/>
  <c r="O37744" i="1" s="1"/>
  <c r="G37745" i="1"/>
  <c r="H37745" i="1" s="1"/>
  <c r="I37745" i="1" s="1"/>
  <c r="J37745" i="1" s="1"/>
  <c r="O37745" i="1" s="1"/>
  <c r="G37746" i="1"/>
  <c r="H37746" i="1" s="1"/>
  <c r="I37746" i="1" s="1"/>
  <c r="J37746" i="1" s="1"/>
  <c r="O37746" i="1" s="1"/>
  <c r="G37747" i="1"/>
  <c r="H37747" i="1" s="1"/>
  <c r="I37747" i="1" s="1"/>
  <c r="J37747" i="1" s="1"/>
  <c r="O37747" i="1" s="1"/>
  <c r="G37748" i="1"/>
  <c r="H37748" i="1" s="1"/>
  <c r="I37748" i="1" s="1"/>
  <c r="J37748" i="1" s="1"/>
  <c r="O37748" i="1" s="1"/>
  <c r="G37749" i="1"/>
  <c r="H37749" i="1" s="1"/>
  <c r="I37749" i="1" s="1"/>
  <c r="J37749" i="1" s="1"/>
  <c r="O37749" i="1" s="1"/>
  <c r="G37750" i="1"/>
  <c r="H37750" i="1" s="1"/>
  <c r="I37750" i="1" s="1"/>
  <c r="J37750" i="1" s="1"/>
  <c r="O37750" i="1" s="1"/>
  <c r="G37751" i="1"/>
  <c r="H37751" i="1" s="1"/>
  <c r="I37751" i="1" s="1"/>
  <c r="J37751" i="1" s="1"/>
  <c r="O37751" i="1" s="1"/>
  <c r="G37752" i="1"/>
  <c r="H37752" i="1" s="1"/>
  <c r="I37752" i="1" s="1"/>
  <c r="J37752" i="1" s="1"/>
  <c r="O37752" i="1" s="1"/>
  <c r="G37753" i="1"/>
  <c r="H37753" i="1" s="1"/>
  <c r="I37753" i="1" s="1"/>
  <c r="J37753" i="1" s="1"/>
  <c r="O37753" i="1" s="1"/>
  <c r="G37754" i="1"/>
  <c r="H37754" i="1" s="1"/>
  <c r="I37754" i="1" s="1"/>
  <c r="J37754" i="1" s="1"/>
  <c r="O37754" i="1" s="1"/>
  <c r="G37755" i="1"/>
  <c r="H37755" i="1" s="1"/>
  <c r="I37755" i="1" s="1"/>
  <c r="J37755" i="1" s="1"/>
  <c r="O37755" i="1" s="1"/>
  <c r="G37756" i="1"/>
  <c r="H37756" i="1" s="1"/>
  <c r="I37756" i="1" s="1"/>
  <c r="J37756" i="1" s="1"/>
  <c r="O37756" i="1" s="1"/>
  <c r="G37757" i="1"/>
  <c r="H37757" i="1" s="1"/>
  <c r="I37757" i="1" s="1"/>
  <c r="J37757" i="1" s="1"/>
  <c r="O37757" i="1" s="1"/>
  <c r="G37758" i="1"/>
  <c r="H37758" i="1" s="1"/>
  <c r="I37758" i="1" s="1"/>
  <c r="J37758" i="1" s="1"/>
  <c r="O37758" i="1" s="1"/>
  <c r="G37759" i="1"/>
  <c r="H37759" i="1" s="1"/>
  <c r="I37759" i="1" s="1"/>
  <c r="J37759" i="1" s="1"/>
  <c r="O37759" i="1" s="1"/>
  <c r="G37760" i="1"/>
  <c r="H37760" i="1" s="1"/>
  <c r="I37760" i="1" s="1"/>
  <c r="J37760" i="1" s="1"/>
  <c r="O37760" i="1" s="1"/>
  <c r="G37761" i="1"/>
  <c r="H37761" i="1" s="1"/>
  <c r="I37761" i="1" s="1"/>
  <c r="J37761" i="1" s="1"/>
  <c r="O37761" i="1" s="1"/>
  <c r="G37762" i="1"/>
  <c r="H37762" i="1" s="1"/>
  <c r="I37762" i="1" s="1"/>
  <c r="J37762" i="1" s="1"/>
  <c r="O37762" i="1" s="1"/>
  <c r="G37763" i="1"/>
  <c r="H37763" i="1" s="1"/>
  <c r="I37763" i="1" s="1"/>
  <c r="J37763" i="1" s="1"/>
  <c r="O37763" i="1" s="1"/>
  <c r="G37764" i="1"/>
  <c r="H37764" i="1" s="1"/>
  <c r="I37764" i="1" s="1"/>
  <c r="J37764" i="1" s="1"/>
  <c r="O37764" i="1" s="1"/>
  <c r="G37765" i="1"/>
  <c r="H37765" i="1" s="1"/>
  <c r="I37765" i="1" s="1"/>
  <c r="J37765" i="1" s="1"/>
  <c r="O37765" i="1" s="1"/>
  <c r="G37766" i="1"/>
  <c r="H37766" i="1" s="1"/>
  <c r="I37766" i="1" s="1"/>
  <c r="J37766" i="1" s="1"/>
  <c r="O37766" i="1" s="1"/>
  <c r="G37767" i="1"/>
  <c r="H37767" i="1" s="1"/>
  <c r="I37767" i="1" s="1"/>
  <c r="J37767" i="1" s="1"/>
  <c r="O37767" i="1" s="1"/>
  <c r="G37768" i="1"/>
  <c r="H37768" i="1" s="1"/>
  <c r="I37768" i="1" s="1"/>
  <c r="J37768" i="1" s="1"/>
  <c r="O37768" i="1" s="1"/>
  <c r="G37769" i="1"/>
  <c r="H37769" i="1" s="1"/>
  <c r="I37769" i="1" s="1"/>
  <c r="J37769" i="1" s="1"/>
  <c r="O37769" i="1" s="1"/>
  <c r="G37770" i="1"/>
  <c r="H37770" i="1" s="1"/>
  <c r="I37770" i="1" s="1"/>
  <c r="J37770" i="1" s="1"/>
  <c r="O37770" i="1" s="1"/>
  <c r="G37771" i="1"/>
  <c r="H37771" i="1" s="1"/>
  <c r="I37771" i="1" s="1"/>
  <c r="J37771" i="1" s="1"/>
  <c r="O37771" i="1" s="1"/>
  <c r="G37772" i="1"/>
  <c r="H37772" i="1" s="1"/>
  <c r="I37772" i="1" s="1"/>
  <c r="J37772" i="1" s="1"/>
  <c r="O37772" i="1" s="1"/>
  <c r="G37773" i="1"/>
  <c r="H37773" i="1" s="1"/>
  <c r="I37773" i="1" s="1"/>
  <c r="J37773" i="1" s="1"/>
  <c r="O37773" i="1" s="1"/>
  <c r="G37774" i="1"/>
  <c r="H37774" i="1" s="1"/>
  <c r="I37774" i="1" s="1"/>
  <c r="J37774" i="1" s="1"/>
  <c r="O37774" i="1" s="1"/>
  <c r="G37775" i="1"/>
  <c r="H37775" i="1" s="1"/>
  <c r="I37775" i="1" s="1"/>
  <c r="J37775" i="1" s="1"/>
  <c r="O37775" i="1" s="1"/>
  <c r="G37776" i="1"/>
  <c r="H37776" i="1" s="1"/>
  <c r="I37776" i="1" s="1"/>
  <c r="J37776" i="1" s="1"/>
  <c r="O37776" i="1" s="1"/>
  <c r="G37777" i="1"/>
  <c r="H37777" i="1" s="1"/>
  <c r="I37777" i="1" s="1"/>
  <c r="J37777" i="1" s="1"/>
  <c r="O37777" i="1" s="1"/>
  <c r="G37778" i="1"/>
  <c r="H37778" i="1" s="1"/>
  <c r="I37778" i="1" s="1"/>
  <c r="J37778" i="1" s="1"/>
  <c r="O37778" i="1" s="1"/>
  <c r="G37779" i="1"/>
  <c r="H37779" i="1" s="1"/>
  <c r="I37779" i="1" s="1"/>
  <c r="J37779" i="1" s="1"/>
  <c r="O37779" i="1" s="1"/>
  <c r="G37780" i="1"/>
  <c r="H37780" i="1" s="1"/>
  <c r="I37780" i="1" s="1"/>
  <c r="J37780" i="1" s="1"/>
  <c r="O37780" i="1" s="1"/>
  <c r="G37781" i="1"/>
  <c r="H37781" i="1" s="1"/>
  <c r="I37781" i="1" s="1"/>
  <c r="J37781" i="1" s="1"/>
  <c r="O37781" i="1" s="1"/>
  <c r="G37782" i="1"/>
  <c r="H37782" i="1" s="1"/>
  <c r="I37782" i="1" s="1"/>
  <c r="J37782" i="1" s="1"/>
  <c r="O37782" i="1" s="1"/>
  <c r="G37783" i="1"/>
  <c r="H37783" i="1" s="1"/>
  <c r="I37783" i="1" s="1"/>
  <c r="J37783" i="1" s="1"/>
  <c r="O37783" i="1" s="1"/>
  <c r="G37784" i="1"/>
  <c r="H37784" i="1" s="1"/>
  <c r="I37784" i="1" s="1"/>
  <c r="J37784" i="1" s="1"/>
  <c r="O37784" i="1" s="1"/>
  <c r="G37785" i="1"/>
  <c r="H37785" i="1" s="1"/>
  <c r="I37785" i="1" s="1"/>
  <c r="J37785" i="1" s="1"/>
  <c r="O37785" i="1" s="1"/>
  <c r="G37786" i="1"/>
  <c r="H37786" i="1" s="1"/>
  <c r="I37786" i="1" s="1"/>
  <c r="J37786" i="1" s="1"/>
  <c r="O37786" i="1" s="1"/>
  <c r="G37787" i="1"/>
  <c r="H37787" i="1" s="1"/>
  <c r="I37787" i="1" s="1"/>
  <c r="J37787" i="1" s="1"/>
  <c r="O37787" i="1" s="1"/>
  <c r="G37788" i="1"/>
  <c r="H37788" i="1" s="1"/>
  <c r="I37788" i="1" s="1"/>
  <c r="J37788" i="1" s="1"/>
  <c r="O37788" i="1" s="1"/>
  <c r="G37789" i="1"/>
  <c r="H37789" i="1" s="1"/>
  <c r="I37789" i="1" s="1"/>
  <c r="J37789" i="1" s="1"/>
  <c r="O37789" i="1" s="1"/>
  <c r="G37790" i="1"/>
  <c r="H37790" i="1" s="1"/>
  <c r="I37790" i="1" s="1"/>
  <c r="J37790" i="1" s="1"/>
  <c r="O37790" i="1" s="1"/>
  <c r="G37791" i="1"/>
  <c r="H37791" i="1" s="1"/>
  <c r="I37791" i="1" s="1"/>
  <c r="J37791" i="1" s="1"/>
  <c r="O37791" i="1" s="1"/>
  <c r="G37792" i="1"/>
  <c r="H37792" i="1" s="1"/>
  <c r="I37792" i="1" s="1"/>
  <c r="J37792" i="1" s="1"/>
  <c r="O37792" i="1" s="1"/>
  <c r="G37793" i="1"/>
  <c r="H37793" i="1" s="1"/>
  <c r="I37793" i="1" s="1"/>
  <c r="J37793" i="1" s="1"/>
  <c r="O37793" i="1" s="1"/>
  <c r="G37794" i="1"/>
  <c r="H37794" i="1" s="1"/>
  <c r="I37794" i="1" s="1"/>
  <c r="J37794" i="1" s="1"/>
  <c r="O37794" i="1" s="1"/>
  <c r="G37795" i="1"/>
  <c r="H37795" i="1" s="1"/>
  <c r="I37795" i="1" s="1"/>
  <c r="J37795" i="1" s="1"/>
  <c r="O37795" i="1" s="1"/>
  <c r="G37796" i="1"/>
  <c r="H37796" i="1" s="1"/>
  <c r="I37796" i="1" s="1"/>
  <c r="J37796" i="1" s="1"/>
  <c r="O37796" i="1" s="1"/>
  <c r="G37797" i="1"/>
  <c r="H37797" i="1" s="1"/>
  <c r="I37797" i="1" s="1"/>
  <c r="J37797" i="1" s="1"/>
  <c r="O37797" i="1" s="1"/>
  <c r="G37798" i="1"/>
  <c r="H37798" i="1" s="1"/>
  <c r="I37798" i="1" s="1"/>
  <c r="J37798" i="1" s="1"/>
  <c r="O37798" i="1" s="1"/>
  <c r="G37799" i="1"/>
  <c r="H37799" i="1" s="1"/>
  <c r="I37799" i="1" s="1"/>
  <c r="J37799" i="1" s="1"/>
  <c r="O37799" i="1" s="1"/>
  <c r="G37800" i="1"/>
  <c r="H37800" i="1" s="1"/>
  <c r="I37800" i="1" s="1"/>
  <c r="J37800" i="1" s="1"/>
  <c r="O37800" i="1" s="1"/>
  <c r="G37801" i="1"/>
  <c r="H37801" i="1" s="1"/>
  <c r="I37801" i="1" s="1"/>
  <c r="J37801" i="1" s="1"/>
  <c r="O37801" i="1" s="1"/>
  <c r="G37802" i="1"/>
  <c r="H37802" i="1" s="1"/>
  <c r="I37802" i="1" s="1"/>
  <c r="J37802" i="1" s="1"/>
  <c r="O37802" i="1" s="1"/>
  <c r="G37803" i="1"/>
  <c r="H37803" i="1" s="1"/>
  <c r="I37803" i="1" s="1"/>
  <c r="J37803" i="1" s="1"/>
  <c r="O37803" i="1" s="1"/>
  <c r="G37804" i="1"/>
  <c r="H37804" i="1" s="1"/>
  <c r="I37804" i="1" s="1"/>
  <c r="J37804" i="1" s="1"/>
  <c r="O37804" i="1" s="1"/>
  <c r="G37805" i="1"/>
  <c r="H37805" i="1" s="1"/>
  <c r="I37805" i="1" s="1"/>
  <c r="J37805" i="1" s="1"/>
  <c r="O37805" i="1" s="1"/>
  <c r="G37806" i="1"/>
  <c r="H37806" i="1" s="1"/>
  <c r="I37806" i="1" s="1"/>
  <c r="J37806" i="1" s="1"/>
  <c r="O37806" i="1" s="1"/>
  <c r="G37807" i="1"/>
  <c r="H37807" i="1" s="1"/>
  <c r="I37807" i="1" s="1"/>
  <c r="J37807" i="1" s="1"/>
  <c r="O37807" i="1" s="1"/>
  <c r="G37808" i="1"/>
  <c r="H37808" i="1" s="1"/>
  <c r="I37808" i="1" s="1"/>
  <c r="J37808" i="1" s="1"/>
  <c r="O37808" i="1" s="1"/>
  <c r="G37809" i="1"/>
  <c r="H37809" i="1" s="1"/>
  <c r="I37809" i="1" s="1"/>
  <c r="J37809" i="1" s="1"/>
  <c r="O37809" i="1" s="1"/>
  <c r="G37810" i="1"/>
  <c r="H37810" i="1" s="1"/>
  <c r="I37810" i="1" s="1"/>
  <c r="J37810" i="1" s="1"/>
  <c r="O37810" i="1" s="1"/>
  <c r="G37811" i="1"/>
  <c r="H37811" i="1" s="1"/>
  <c r="I37811" i="1" s="1"/>
  <c r="J37811" i="1" s="1"/>
  <c r="O37811" i="1" s="1"/>
  <c r="G37812" i="1"/>
  <c r="H37812" i="1" s="1"/>
  <c r="I37812" i="1" s="1"/>
  <c r="J37812" i="1" s="1"/>
  <c r="O37812" i="1" s="1"/>
  <c r="G37813" i="1"/>
  <c r="H37813" i="1" s="1"/>
  <c r="I37813" i="1" s="1"/>
  <c r="J37813" i="1" s="1"/>
  <c r="O37813" i="1" s="1"/>
  <c r="G37814" i="1"/>
  <c r="H37814" i="1" s="1"/>
  <c r="I37814" i="1" s="1"/>
  <c r="J37814" i="1" s="1"/>
  <c r="O37814" i="1" s="1"/>
  <c r="G37815" i="1"/>
  <c r="H37815" i="1" s="1"/>
  <c r="I37815" i="1" s="1"/>
  <c r="J37815" i="1" s="1"/>
  <c r="O37815" i="1" s="1"/>
  <c r="G37816" i="1"/>
  <c r="H37816" i="1" s="1"/>
  <c r="I37816" i="1" s="1"/>
  <c r="J37816" i="1" s="1"/>
  <c r="O37816" i="1" s="1"/>
  <c r="G37817" i="1"/>
  <c r="H37817" i="1" s="1"/>
  <c r="I37817" i="1" s="1"/>
  <c r="J37817" i="1" s="1"/>
  <c r="O37817" i="1" s="1"/>
  <c r="G37818" i="1"/>
  <c r="H37818" i="1" s="1"/>
  <c r="I37818" i="1" s="1"/>
  <c r="J37818" i="1" s="1"/>
  <c r="O37818" i="1" s="1"/>
  <c r="G37819" i="1"/>
  <c r="H37819" i="1" s="1"/>
  <c r="I37819" i="1" s="1"/>
  <c r="J37819" i="1" s="1"/>
  <c r="O37819" i="1" s="1"/>
  <c r="G37820" i="1"/>
  <c r="H37820" i="1" s="1"/>
  <c r="I37820" i="1" s="1"/>
  <c r="J37820" i="1" s="1"/>
  <c r="O37820" i="1" s="1"/>
  <c r="G37821" i="1"/>
  <c r="H37821" i="1" s="1"/>
  <c r="I37821" i="1" s="1"/>
  <c r="J37821" i="1" s="1"/>
  <c r="O37821" i="1" s="1"/>
  <c r="G37822" i="1"/>
  <c r="H37822" i="1" s="1"/>
  <c r="I37822" i="1" s="1"/>
  <c r="J37822" i="1" s="1"/>
  <c r="O37822" i="1" s="1"/>
  <c r="G37823" i="1"/>
  <c r="H37823" i="1" s="1"/>
  <c r="I37823" i="1" s="1"/>
  <c r="J37823" i="1" s="1"/>
  <c r="O37823" i="1" s="1"/>
  <c r="G37824" i="1"/>
  <c r="H37824" i="1" s="1"/>
  <c r="I37824" i="1" s="1"/>
  <c r="J37824" i="1" s="1"/>
  <c r="O37824" i="1" s="1"/>
  <c r="G37825" i="1"/>
  <c r="H37825" i="1" s="1"/>
  <c r="I37825" i="1" s="1"/>
  <c r="J37825" i="1" s="1"/>
  <c r="O37825" i="1" s="1"/>
  <c r="G37826" i="1"/>
  <c r="H37826" i="1" s="1"/>
  <c r="I37826" i="1" s="1"/>
  <c r="J37826" i="1" s="1"/>
  <c r="O37826" i="1" s="1"/>
  <c r="G37827" i="1"/>
  <c r="H37827" i="1" s="1"/>
  <c r="I37827" i="1" s="1"/>
  <c r="J37827" i="1" s="1"/>
  <c r="O37827" i="1" s="1"/>
  <c r="G37828" i="1"/>
  <c r="H37828" i="1" s="1"/>
  <c r="I37828" i="1" s="1"/>
  <c r="J37828" i="1" s="1"/>
  <c r="O37828" i="1" s="1"/>
  <c r="G37829" i="1"/>
  <c r="H37829" i="1" s="1"/>
  <c r="I37829" i="1" s="1"/>
  <c r="J37829" i="1" s="1"/>
  <c r="O37829" i="1" s="1"/>
  <c r="G37830" i="1"/>
  <c r="H37830" i="1" s="1"/>
  <c r="I37830" i="1" s="1"/>
  <c r="J37830" i="1" s="1"/>
  <c r="O37830" i="1" s="1"/>
  <c r="G37831" i="1"/>
  <c r="H37831" i="1" s="1"/>
  <c r="I37831" i="1" s="1"/>
  <c r="J37831" i="1" s="1"/>
  <c r="O37831" i="1" s="1"/>
  <c r="G37832" i="1"/>
  <c r="H37832" i="1" s="1"/>
  <c r="I37832" i="1" s="1"/>
  <c r="J37832" i="1" s="1"/>
  <c r="O37832" i="1" s="1"/>
  <c r="G37833" i="1"/>
  <c r="H37833" i="1" s="1"/>
  <c r="I37833" i="1" s="1"/>
  <c r="J37833" i="1" s="1"/>
  <c r="O37833" i="1" s="1"/>
  <c r="G37834" i="1"/>
  <c r="H37834" i="1" s="1"/>
  <c r="I37834" i="1" s="1"/>
  <c r="J37834" i="1" s="1"/>
  <c r="O37834" i="1" s="1"/>
  <c r="G37835" i="1"/>
  <c r="H37835" i="1" s="1"/>
  <c r="I37835" i="1" s="1"/>
  <c r="J37835" i="1" s="1"/>
  <c r="O37835" i="1" s="1"/>
  <c r="G37836" i="1"/>
  <c r="H37836" i="1" s="1"/>
  <c r="I37836" i="1" s="1"/>
  <c r="J37836" i="1" s="1"/>
  <c r="O37836" i="1" s="1"/>
  <c r="G37837" i="1"/>
  <c r="H37837" i="1" s="1"/>
  <c r="I37837" i="1" s="1"/>
  <c r="J37837" i="1" s="1"/>
  <c r="O37837" i="1" s="1"/>
  <c r="G37838" i="1"/>
  <c r="H37838" i="1" s="1"/>
  <c r="I37838" i="1" s="1"/>
  <c r="J37838" i="1" s="1"/>
  <c r="O37838" i="1" s="1"/>
  <c r="G37839" i="1"/>
  <c r="H37839" i="1" s="1"/>
  <c r="I37839" i="1" s="1"/>
  <c r="J37839" i="1" s="1"/>
  <c r="O37839" i="1" s="1"/>
  <c r="G37840" i="1"/>
  <c r="H37840" i="1" s="1"/>
  <c r="I37840" i="1" s="1"/>
  <c r="J37840" i="1" s="1"/>
  <c r="O37840" i="1" s="1"/>
  <c r="G37841" i="1"/>
  <c r="H37841" i="1" s="1"/>
  <c r="I37841" i="1" s="1"/>
  <c r="J37841" i="1" s="1"/>
  <c r="O37841" i="1" s="1"/>
  <c r="G37842" i="1"/>
  <c r="H37842" i="1" s="1"/>
  <c r="I37842" i="1" s="1"/>
  <c r="J37842" i="1" s="1"/>
  <c r="O37842" i="1" s="1"/>
  <c r="G37843" i="1"/>
  <c r="H37843" i="1" s="1"/>
  <c r="I37843" i="1" s="1"/>
  <c r="J37843" i="1" s="1"/>
  <c r="O37843" i="1" s="1"/>
  <c r="G37844" i="1"/>
  <c r="H37844" i="1" s="1"/>
  <c r="I37844" i="1" s="1"/>
  <c r="J37844" i="1" s="1"/>
  <c r="O37844" i="1" s="1"/>
  <c r="G37845" i="1"/>
  <c r="H37845" i="1" s="1"/>
  <c r="I37845" i="1" s="1"/>
  <c r="J37845" i="1" s="1"/>
  <c r="O37845" i="1" s="1"/>
  <c r="G37846" i="1"/>
  <c r="H37846" i="1" s="1"/>
  <c r="I37846" i="1" s="1"/>
  <c r="J37846" i="1" s="1"/>
  <c r="O37846" i="1" s="1"/>
  <c r="G37847" i="1"/>
  <c r="H37847" i="1" s="1"/>
  <c r="I37847" i="1" s="1"/>
  <c r="J37847" i="1" s="1"/>
  <c r="O37847" i="1" s="1"/>
  <c r="G37848" i="1"/>
  <c r="H37848" i="1" s="1"/>
  <c r="I37848" i="1" s="1"/>
  <c r="J37848" i="1" s="1"/>
  <c r="O37848" i="1" s="1"/>
  <c r="G37849" i="1"/>
  <c r="H37849" i="1" s="1"/>
  <c r="I37849" i="1" s="1"/>
  <c r="J37849" i="1" s="1"/>
  <c r="O37849" i="1" s="1"/>
  <c r="G37850" i="1"/>
  <c r="H37850" i="1" s="1"/>
  <c r="I37850" i="1" s="1"/>
  <c r="J37850" i="1" s="1"/>
  <c r="O37850" i="1" s="1"/>
  <c r="G37851" i="1"/>
  <c r="H37851" i="1" s="1"/>
  <c r="I37851" i="1" s="1"/>
  <c r="J37851" i="1" s="1"/>
  <c r="O37851" i="1" s="1"/>
  <c r="G37852" i="1"/>
  <c r="H37852" i="1" s="1"/>
  <c r="I37852" i="1" s="1"/>
  <c r="J37852" i="1" s="1"/>
  <c r="O37852" i="1" s="1"/>
  <c r="G37853" i="1"/>
  <c r="H37853" i="1" s="1"/>
  <c r="I37853" i="1" s="1"/>
  <c r="J37853" i="1" s="1"/>
  <c r="O37853" i="1" s="1"/>
  <c r="G37854" i="1"/>
  <c r="H37854" i="1" s="1"/>
  <c r="I37854" i="1" s="1"/>
  <c r="J37854" i="1" s="1"/>
  <c r="O37854" i="1" s="1"/>
  <c r="G37855" i="1"/>
  <c r="H37855" i="1" s="1"/>
  <c r="I37855" i="1" s="1"/>
  <c r="J37855" i="1" s="1"/>
  <c r="O37855" i="1" s="1"/>
  <c r="G37856" i="1"/>
  <c r="H37856" i="1" s="1"/>
  <c r="I37856" i="1" s="1"/>
  <c r="J37856" i="1" s="1"/>
  <c r="O37856" i="1" s="1"/>
  <c r="G37857" i="1"/>
  <c r="H37857" i="1" s="1"/>
  <c r="I37857" i="1" s="1"/>
  <c r="J37857" i="1" s="1"/>
  <c r="O37857" i="1" s="1"/>
  <c r="G37858" i="1"/>
  <c r="H37858" i="1" s="1"/>
  <c r="I37858" i="1" s="1"/>
  <c r="J37858" i="1" s="1"/>
  <c r="O37858" i="1" s="1"/>
  <c r="G37859" i="1"/>
  <c r="H37859" i="1" s="1"/>
  <c r="I37859" i="1" s="1"/>
  <c r="J37859" i="1" s="1"/>
  <c r="O37859" i="1" s="1"/>
  <c r="G37860" i="1"/>
  <c r="H37860" i="1" s="1"/>
  <c r="I37860" i="1" s="1"/>
  <c r="J37860" i="1" s="1"/>
  <c r="O37860" i="1" s="1"/>
  <c r="G37861" i="1"/>
  <c r="H37861" i="1" s="1"/>
  <c r="I37861" i="1" s="1"/>
  <c r="J37861" i="1" s="1"/>
  <c r="O37861" i="1" s="1"/>
  <c r="G37862" i="1"/>
  <c r="H37862" i="1" s="1"/>
  <c r="I37862" i="1" s="1"/>
  <c r="J37862" i="1" s="1"/>
  <c r="O37862" i="1" s="1"/>
  <c r="G37863" i="1"/>
  <c r="H37863" i="1" s="1"/>
  <c r="I37863" i="1" s="1"/>
  <c r="J37863" i="1" s="1"/>
  <c r="O37863" i="1" s="1"/>
  <c r="G37864" i="1"/>
  <c r="H37864" i="1" s="1"/>
  <c r="I37864" i="1" s="1"/>
  <c r="J37864" i="1" s="1"/>
  <c r="O37864" i="1" s="1"/>
  <c r="G37865" i="1"/>
  <c r="H37865" i="1" s="1"/>
  <c r="I37865" i="1" s="1"/>
  <c r="J37865" i="1" s="1"/>
  <c r="O37865" i="1" s="1"/>
  <c r="G37866" i="1"/>
  <c r="H37866" i="1" s="1"/>
  <c r="I37866" i="1" s="1"/>
  <c r="J37866" i="1" s="1"/>
  <c r="O37866" i="1" s="1"/>
  <c r="G37867" i="1"/>
  <c r="H37867" i="1" s="1"/>
  <c r="I37867" i="1" s="1"/>
  <c r="J37867" i="1" s="1"/>
  <c r="O37867" i="1" s="1"/>
  <c r="G37868" i="1"/>
  <c r="H37868" i="1" s="1"/>
  <c r="I37868" i="1" s="1"/>
  <c r="J37868" i="1" s="1"/>
  <c r="O37868" i="1" s="1"/>
  <c r="G37869" i="1"/>
  <c r="H37869" i="1" s="1"/>
  <c r="I37869" i="1" s="1"/>
  <c r="J37869" i="1" s="1"/>
  <c r="O37869" i="1" s="1"/>
  <c r="G37870" i="1"/>
  <c r="H37870" i="1" s="1"/>
  <c r="I37870" i="1" s="1"/>
  <c r="J37870" i="1" s="1"/>
  <c r="O37870" i="1" s="1"/>
  <c r="G37871" i="1"/>
  <c r="H37871" i="1" s="1"/>
  <c r="I37871" i="1" s="1"/>
  <c r="J37871" i="1" s="1"/>
  <c r="O37871" i="1" s="1"/>
  <c r="G37872" i="1"/>
  <c r="H37872" i="1" s="1"/>
  <c r="I37872" i="1" s="1"/>
  <c r="J37872" i="1" s="1"/>
  <c r="O37872" i="1" s="1"/>
  <c r="G37873" i="1"/>
  <c r="H37873" i="1" s="1"/>
  <c r="I37873" i="1" s="1"/>
  <c r="J37873" i="1" s="1"/>
  <c r="O37873" i="1" s="1"/>
  <c r="G37874" i="1"/>
  <c r="H37874" i="1" s="1"/>
  <c r="I37874" i="1" s="1"/>
  <c r="J37874" i="1" s="1"/>
  <c r="O37874" i="1" s="1"/>
  <c r="G37875" i="1"/>
  <c r="H37875" i="1" s="1"/>
  <c r="I37875" i="1" s="1"/>
  <c r="J37875" i="1" s="1"/>
  <c r="O37875" i="1" s="1"/>
  <c r="G37876" i="1"/>
  <c r="H37876" i="1" s="1"/>
  <c r="I37876" i="1" s="1"/>
  <c r="J37876" i="1" s="1"/>
  <c r="O37876" i="1" s="1"/>
  <c r="G37877" i="1"/>
  <c r="H37877" i="1" s="1"/>
  <c r="I37877" i="1" s="1"/>
  <c r="J37877" i="1" s="1"/>
  <c r="O37877" i="1" s="1"/>
  <c r="G37878" i="1"/>
  <c r="H37878" i="1" s="1"/>
  <c r="I37878" i="1" s="1"/>
  <c r="J37878" i="1" s="1"/>
  <c r="O37878" i="1" s="1"/>
  <c r="G37879" i="1"/>
  <c r="H37879" i="1" s="1"/>
  <c r="I37879" i="1" s="1"/>
  <c r="J37879" i="1" s="1"/>
  <c r="O37879" i="1" s="1"/>
  <c r="G37880" i="1"/>
  <c r="H37880" i="1" s="1"/>
  <c r="I37880" i="1" s="1"/>
  <c r="J37880" i="1" s="1"/>
  <c r="O37880" i="1" s="1"/>
  <c r="G37881" i="1"/>
  <c r="H37881" i="1" s="1"/>
  <c r="I37881" i="1" s="1"/>
  <c r="J37881" i="1" s="1"/>
  <c r="O37881" i="1" s="1"/>
  <c r="G37882" i="1"/>
  <c r="H37882" i="1" s="1"/>
  <c r="I37882" i="1" s="1"/>
  <c r="J37882" i="1" s="1"/>
  <c r="O37882" i="1" s="1"/>
  <c r="G37883" i="1"/>
  <c r="H37883" i="1" s="1"/>
  <c r="I37883" i="1" s="1"/>
  <c r="J37883" i="1" s="1"/>
  <c r="O37883" i="1" s="1"/>
  <c r="G37884" i="1"/>
  <c r="H37884" i="1" s="1"/>
  <c r="I37884" i="1" s="1"/>
  <c r="J37884" i="1" s="1"/>
  <c r="O37884" i="1" s="1"/>
  <c r="G37885" i="1"/>
  <c r="H37885" i="1" s="1"/>
  <c r="I37885" i="1" s="1"/>
  <c r="J37885" i="1" s="1"/>
  <c r="O37885" i="1" s="1"/>
  <c r="G37886" i="1"/>
  <c r="H37886" i="1" s="1"/>
  <c r="I37886" i="1" s="1"/>
  <c r="J37886" i="1" s="1"/>
  <c r="O37886" i="1" s="1"/>
  <c r="G37887" i="1"/>
  <c r="H37887" i="1" s="1"/>
  <c r="I37887" i="1" s="1"/>
  <c r="J37887" i="1" s="1"/>
  <c r="O37887" i="1" s="1"/>
  <c r="G37888" i="1"/>
  <c r="H37888" i="1" s="1"/>
  <c r="I37888" i="1" s="1"/>
  <c r="J37888" i="1" s="1"/>
  <c r="O37888" i="1" s="1"/>
  <c r="G37889" i="1"/>
  <c r="H37889" i="1" s="1"/>
  <c r="I37889" i="1" s="1"/>
  <c r="J37889" i="1" s="1"/>
  <c r="O37889" i="1" s="1"/>
  <c r="G37890" i="1"/>
  <c r="H37890" i="1" s="1"/>
  <c r="I37890" i="1" s="1"/>
  <c r="J37890" i="1" s="1"/>
  <c r="O37890" i="1" s="1"/>
  <c r="G37891" i="1"/>
  <c r="H37891" i="1" s="1"/>
  <c r="I37891" i="1" s="1"/>
  <c r="J37891" i="1" s="1"/>
  <c r="O37891" i="1" s="1"/>
  <c r="G37892" i="1"/>
  <c r="H37892" i="1" s="1"/>
  <c r="I37892" i="1" s="1"/>
  <c r="J37892" i="1" s="1"/>
  <c r="O37892" i="1" s="1"/>
  <c r="G37893" i="1"/>
  <c r="H37893" i="1" s="1"/>
  <c r="I37893" i="1" s="1"/>
  <c r="J37893" i="1" s="1"/>
  <c r="O37893" i="1" s="1"/>
  <c r="G37894" i="1"/>
  <c r="H37894" i="1" s="1"/>
  <c r="I37894" i="1" s="1"/>
  <c r="J37894" i="1" s="1"/>
  <c r="O37894" i="1" s="1"/>
  <c r="G37895" i="1"/>
  <c r="H37895" i="1" s="1"/>
  <c r="I37895" i="1" s="1"/>
  <c r="J37895" i="1" s="1"/>
  <c r="O37895" i="1" s="1"/>
  <c r="G37896" i="1"/>
  <c r="H37896" i="1" s="1"/>
  <c r="I37896" i="1" s="1"/>
  <c r="J37896" i="1" s="1"/>
  <c r="O37896" i="1" s="1"/>
  <c r="G37897" i="1"/>
  <c r="H37897" i="1" s="1"/>
  <c r="I37897" i="1" s="1"/>
  <c r="J37897" i="1" s="1"/>
  <c r="O37897" i="1" s="1"/>
  <c r="G37898" i="1"/>
  <c r="H37898" i="1" s="1"/>
  <c r="I37898" i="1" s="1"/>
  <c r="J37898" i="1" s="1"/>
  <c r="O37898" i="1" s="1"/>
  <c r="G37899" i="1"/>
  <c r="H37899" i="1" s="1"/>
  <c r="I37899" i="1" s="1"/>
  <c r="J37899" i="1" s="1"/>
  <c r="O37899" i="1" s="1"/>
  <c r="G37900" i="1"/>
  <c r="H37900" i="1" s="1"/>
  <c r="I37900" i="1" s="1"/>
  <c r="J37900" i="1" s="1"/>
  <c r="O37900" i="1" s="1"/>
  <c r="G37901" i="1"/>
  <c r="H37901" i="1" s="1"/>
  <c r="I37901" i="1" s="1"/>
  <c r="J37901" i="1" s="1"/>
  <c r="O37901" i="1" s="1"/>
  <c r="G37902" i="1"/>
  <c r="H37902" i="1" s="1"/>
  <c r="I37902" i="1" s="1"/>
  <c r="J37902" i="1" s="1"/>
  <c r="O37902" i="1" s="1"/>
  <c r="G37903" i="1"/>
  <c r="H37903" i="1" s="1"/>
  <c r="I37903" i="1" s="1"/>
  <c r="J37903" i="1" s="1"/>
  <c r="O37903" i="1" s="1"/>
  <c r="G37904" i="1"/>
  <c r="H37904" i="1" s="1"/>
  <c r="I37904" i="1" s="1"/>
  <c r="J37904" i="1" s="1"/>
  <c r="O37904" i="1" s="1"/>
  <c r="G37905" i="1"/>
  <c r="H37905" i="1" s="1"/>
  <c r="I37905" i="1" s="1"/>
  <c r="J37905" i="1" s="1"/>
  <c r="O37905" i="1" s="1"/>
  <c r="G37906" i="1"/>
  <c r="H37906" i="1" s="1"/>
  <c r="I37906" i="1" s="1"/>
  <c r="J37906" i="1" s="1"/>
  <c r="O37906" i="1" s="1"/>
  <c r="G37907" i="1"/>
  <c r="H37907" i="1" s="1"/>
  <c r="I37907" i="1" s="1"/>
  <c r="J37907" i="1" s="1"/>
  <c r="O37907" i="1" s="1"/>
  <c r="G37908" i="1"/>
  <c r="H37908" i="1" s="1"/>
  <c r="I37908" i="1" s="1"/>
  <c r="J37908" i="1" s="1"/>
  <c r="O37908" i="1" s="1"/>
  <c r="G37909" i="1"/>
  <c r="H37909" i="1" s="1"/>
  <c r="I37909" i="1" s="1"/>
  <c r="J37909" i="1" s="1"/>
  <c r="O37909" i="1" s="1"/>
  <c r="G37910" i="1"/>
  <c r="H37910" i="1" s="1"/>
  <c r="I37910" i="1" s="1"/>
  <c r="J37910" i="1" s="1"/>
  <c r="O37910" i="1" s="1"/>
  <c r="G37911" i="1"/>
  <c r="H37911" i="1" s="1"/>
  <c r="I37911" i="1" s="1"/>
  <c r="J37911" i="1" s="1"/>
  <c r="O37911" i="1" s="1"/>
  <c r="G37912" i="1"/>
  <c r="H37912" i="1" s="1"/>
  <c r="I37912" i="1" s="1"/>
  <c r="J37912" i="1" s="1"/>
  <c r="O37912" i="1" s="1"/>
  <c r="G37913" i="1"/>
  <c r="H37913" i="1" s="1"/>
  <c r="I37913" i="1" s="1"/>
  <c r="J37913" i="1" s="1"/>
  <c r="O37913" i="1" s="1"/>
  <c r="G37914" i="1"/>
  <c r="H37914" i="1" s="1"/>
  <c r="I37914" i="1" s="1"/>
  <c r="J37914" i="1" s="1"/>
  <c r="O37914" i="1" s="1"/>
  <c r="G37915" i="1"/>
  <c r="H37915" i="1" s="1"/>
  <c r="I37915" i="1" s="1"/>
  <c r="J37915" i="1" s="1"/>
  <c r="O37915" i="1" s="1"/>
  <c r="G37916" i="1"/>
  <c r="H37916" i="1" s="1"/>
  <c r="I37916" i="1" s="1"/>
  <c r="J37916" i="1" s="1"/>
  <c r="O37916" i="1" s="1"/>
  <c r="G37917" i="1"/>
  <c r="H37917" i="1" s="1"/>
  <c r="I37917" i="1" s="1"/>
  <c r="J37917" i="1" s="1"/>
  <c r="O37917" i="1" s="1"/>
  <c r="G37918" i="1"/>
  <c r="H37918" i="1" s="1"/>
  <c r="I37918" i="1" s="1"/>
  <c r="J37918" i="1" s="1"/>
  <c r="O37918" i="1" s="1"/>
  <c r="G37919" i="1"/>
  <c r="H37919" i="1" s="1"/>
  <c r="I37919" i="1" s="1"/>
  <c r="J37919" i="1" s="1"/>
  <c r="O37919" i="1" s="1"/>
  <c r="G37920" i="1"/>
  <c r="H37920" i="1" s="1"/>
  <c r="I37920" i="1" s="1"/>
  <c r="J37920" i="1" s="1"/>
  <c r="O37920" i="1" s="1"/>
  <c r="G37921" i="1"/>
  <c r="H37921" i="1" s="1"/>
  <c r="I37921" i="1" s="1"/>
  <c r="J37921" i="1" s="1"/>
  <c r="O37921" i="1" s="1"/>
  <c r="G37922" i="1"/>
  <c r="H37922" i="1" s="1"/>
  <c r="I37922" i="1" s="1"/>
  <c r="J37922" i="1" s="1"/>
  <c r="O37922" i="1" s="1"/>
  <c r="G37923" i="1"/>
  <c r="H37923" i="1" s="1"/>
  <c r="I37923" i="1" s="1"/>
  <c r="J37923" i="1" s="1"/>
  <c r="O37923" i="1" s="1"/>
  <c r="G37924" i="1"/>
  <c r="H37924" i="1" s="1"/>
  <c r="I37924" i="1" s="1"/>
  <c r="J37924" i="1" s="1"/>
  <c r="O37924" i="1" s="1"/>
  <c r="G37925" i="1"/>
  <c r="H37925" i="1" s="1"/>
  <c r="I37925" i="1" s="1"/>
  <c r="J37925" i="1" s="1"/>
  <c r="O37925" i="1" s="1"/>
  <c r="G37926" i="1"/>
  <c r="H37926" i="1" s="1"/>
  <c r="I37926" i="1" s="1"/>
  <c r="J37926" i="1" s="1"/>
  <c r="O37926" i="1" s="1"/>
  <c r="G37927" i="1"/>
  <c r="H37927" i="1" s="1"/>
  <c r="I37927" i="1" s="1"/>
  <c r="J37927" i="1" s="1"/>
  <c r="O37927" i="1" s="1"/>
  <c r="G37928" i="1"/>
  <c r="H37928" i="1" s="1"/>
  <c r="I37928" i="1" s="1"/>
  <c r="J37928" i="1" s="1"/>
  <c r="O37928" i="1" s="1"/>
  <c r="G37929" i="1"/>
  <c r="H37929" i="1" s="1"/>
  <c r="I37929" i="1" s="1"/>
  <c r="J37929" i="1" s="1"/>
  <c r="O37929" i="1" s="1"/>
  <c r="G37930" i="1"/>
  <c r="H37930" i="1" s="1"/>
  <c r="I37930" i="1" s="1"/>
  <c r="J37930" i="1" s="1"/>
  <c r="O37930" i="1" s="1"/>
  <c r="G37931" i="1"/>
  <c r="H37931" i="1" s="1"/>
  <c r="I37931" i="1" s="1"/>
  <c r="J37931" i="1" s="1"/>
  <c r="O37931" i="1" s="1"/>
  <c r="G37932" i="1"/>
  <c r="H37932" i="1" s="1"/>
  <c r="I37932" i="1" s="1"/>
  <c r="J37932" i="1" s="1"/>
  <c r="O37932" i="1" s="1"/>
  <c r="G37933" i="1"/>
  <c r="H37933" i="1" s="1"/>
  <c r="I37933" i="1" s="1"/>
  <c r="J37933" i="1" s="1"/>
  <c r="O37933" i="1" s="1"/>
  <c r="G37934" i="1"/>
  <c r="H37934" i="1" s="1"/>
  <c r="I37934" i="1" s="1"/>
  <c r="J37934" i="1" s="1"/>
  <c r="O37934" i="1" s="1"/>
  <c r="G37935" i="1"/>
  <c r="H37935" i="1" s="1"/>
  <c r="I37935" i="1" s="1"/>
  <c r="J37935" i="1" s="1"/>
  <c r="O37935" i="1" s="1"/>
  <c r="G37936" i="1"/>
  <c r="H37936" i="1" s="1"/>
  <c r="I37936" i="1" s="1"/>
  <c r="J37936" i="1" s="1"/>
  <c r="O37936" i="1" s="1"/>
  <c r="G37937" i="1"/>
  <c r="H37937" i="1" s="1"/>
  <c r="I37937" i="1" s="1"/>
  <c r="J37937" i="1" s="1"/>
  <c r="O37937" i="1" s="1"/>
  <c r="G37938" i="1"/>
  <c r="H37938" i="1" s="1"/>
  <c r="I37938" i="1" s="1"/>
  <c r="J37938" i="1" s="1"/>
  <c r="O37938" i="1" s="1"/>
  <c r="G37939" i="1"/>
  <c r="H37939" i="1" s="1"/>
  <c r="I37939" i="1" s="1"/>
  <c r="J37939" i="1" s="1"/>
  <c r="O37939" i="1" s="1"/>
  <c r="G37940" i="1"/>
  <c r="H37940" i="1" s="1"/>
  <c r="I37940" i="1" s="1"/>
  <c r="J37940" i="1" s="1"/>
  <c r="O37940" i="1" s="1"/>
  <c r="G37941" i="1"/>
  <c r="H37941" i="1" s="1"/>
  <c r="I37941" i="1" s="1"/>
  <c r="J37941" i="1" s="1"/>
  <c r="O37941" i="1" s="1"/>
  <c r="G37942" i="1"/>
  <c r="H37942" i="1" s="1"/>
  <c r="I37942" i="1" s="1"/>
  <c r="J37942" i="1" s="1"/>
  <c r="O37942" i="1" s="1"/>
  <c r="G37943" i="1"/>
  <c r="H37943" i="1" s="1"/>
  <c r="I37943" i="1" s="1"/>
  <c r="J37943" i="1" s="1"/>
  <c r="O37943" i="1" s="1"/>
  <c r="G37944" i="1"/>
  <c r="H37944" i="1" s="1"/>
  <c r="I37944" i="1" s="1"/>
  <c r="J37944" i="1" s="1"/>
  <c r="O37944" i="1" s="1"/>
  <c r="G37945" i="1"/>
  <c r="H37945" i="1" s="1"/>
  <c r="I37945" i="1" s="1"/>
  <c r="J37945" i="1" s="1"/>
  <c r="O37945" i="1" s="1"/>
  <c r="G37946" i="1"/>
  <c r="H37946" i="1" s="1"/>
  <c r="I37946" i="1" s="1"/>
  <c r="J37946" i="1" s="1"/>
  <c r="O37946" i="1" s="1"/>
  <c r="G37947" i="1"/>
  <c r="H37947" i="1" s="1"/>
  <c r="I37947" i="1" s="1"/>
  <c r="J37947" i="1" s="1"/>
  <c r="O37947" i="1" s="1"/>
  <c r="G37948" i="1"/>
  <c r="H37948" i="1" s="1"/>
  <c r="I37948" i="1" s="1"/>
  <c r="J37948" i="1" s="1"/>
  <c r="O37948" i="1" s="1"/>
  <c r="G37949" i="1"/>
  <c r="H37949" i="1" s="1"/>
  <c r="I37949" i="1" s="1"/>
  <c r="J37949" i="1" s="1"/>
  <c r="O37949" i="1" s="1"/>
  <c r="G37950" i="1"/>
  <c r="H37950" i="1" s="1"/>
  <c r="I37950" i="1" s="1"/>
  <c r="J37950" i="1" s="1"/>
  <c r="O37950" i="1" s="1"/>
  <c r="G37951" i="1"/>
  <c r="H37951" i="1" s="1"/>
  <c r="I37951" i="1" s="1"/>
  <c r="J37951" i="1" s="1"/>
  <c r="O37951" i="1" s="1"/>
  <c r="G37952" i="1"/>
  <c r="H37952" i="1" s="1"/>
  <c r="I37952" i="1" s="1"/>
  <c r="J37952" i="1" s="1"/>
  <c r="O37952" i="1" s="1"/>
  <c r="G37953" i="1"/>
  <c r="H37953" i="1" s="1"/>
  <c r="I37953" i="1" s="1"/>
  <c r="J37953" i="1" s="1"/>
  <c r="O37953" i="1" s="1"/>
  <c r="G37954" i="1"/>
  <c r="H37954" i="1" s="1"/>
  <c r="I37954" i="1" s="1"/>
  <c r="J37954" i="1" s="1"/>
  <c r="O37954" i="1" s="1"/>
  <c r="G37955" i="1"/>
  <c r="H37955" i="1" s="1"/>
  <c r="I37955" i="1" s="1"/>
  <c r="J37955" i="1" s="1"/>
  <c r="O37955" i="1" s="1"/>
  <c r="G37956" i="1"/>
  <c r="H37956" i="1" s="1"/>
  <c r="I37956" i="1" s="1"/>
  <c r="J37956" i="1" s="1"/>
  <c r="O37956" i="1" s="1"/>
  <c r="G37957" i="1"/>
  <c r="H37957" i="1" s="1"/>
  <c r="I37957" i="1" s="1"/>
  <c r="J37957" i="1" s="1"/>
  <c r="O37957" i="1" s="1"/>
  <c r="G37958" i="1"/>
  <c r="H37958" i="1" s="1"/>
  <c r="I37958" i="1" s="1"/>
  <c r="J37958" i="1" s="1"/>
  <c r="O37958" i="1" s="1"/>
  <c r="G37959" i="1"/>
  <c r="H37959" i="1" s="1"/>
  <c r="I37959" i="1" s="1"/>
  <c r="J37959" i="1" s="1"/>
  <c r="O37959" i="1" s="1"/>
  <c r="G37960" i="1"/>
  <c r="H37960" i="1" s="1"/>
  <c r="I37960" i="1" s="1"/>
  <c r="J37960" i="1" s="1"/>
  <c r="O37960" i="1" s="1"/>
  <c r="G37961" i="1"/>
  <c r="H37961" i="1" s="1"/>
  <c r="I37961" i="1" s="1"/>
  <c r="J37961" i="1" s="1"/>
  <c r="O37961" i="1" s="1"/>
  <c r="G37962" i="1"/>
  <c r="H37962" i="1" s="1"/>
  <c r="I37962" i="1" s="1"/>
  <c r="J37962" i="1" s="1"/>
  <c r="O37962" i="1" s="1"/>
  <c r="G37963" i="1"/>
  <c r="H37963" i="1" s="1"/>
  <c r="I37963" i="1" s="1"/>
  <c r="J37963" i="1" s="1"/>
  <c r="O37963" i="1" s="1"/>
  <c r="G37964" i="1"/>
  <c r="H37964" i="1" s="1"/>
  <c r="I37964" i="1" s="1"/>
  <c r="J37964" i="1" s="1"/>
  <c r="O37964" i="1" s="1"/>
  <c r="G37965" i="1"/>
  <c r="H37965" i="1" s="1"/>
  <c r="I37965" i="1" s="1"/>
  <c r="J37965" i="1" s="1"/>
  <c r="O37965" i="1" s="1"/>
  <c r="G37966" i="1"/>
  <c r="H37966" i="1" s="1"/>
  <c r="I37966" i="1" s="1"/>
  <c r="J37966" i="1" s="1"/>
  <c r="O37966" i="1" s="1"/>
  <c r="G37967" i="1"/>
  <c r="H37967" i="1" s="1"/>
  <c r="I37967" i="1" s="1"/>
  <c r="J37967" i="1" s="1"/>
  <c r="O37967" i="1" s="1"/>
  <c r="G37968" i="1"/>
  <c r="H37968" i="1" s="1"/>
  <c r="I37968" i="1" s="1"/>
  <c r="J37968" i="1" s="1"/>
  <c r="O37968" i="1" s="1"/>
  <c r="G37969" i="1"/>
  <c r="H37969" i="1" s="1"/>
  <c r="I37969" i="1" s="1"/>
  <c r="J37969" i="1" s="1"/>
  <c r="O37969" i="1" s="1"/>
  <c r="G37970" i="1"/>
  <c r="H37970" i="1" s="1"/>
  <c r="I37970" i="1" s="1"/>
  <c r="J37970" i="1" s="1"/>
  <c r="O37970" i="1" s="1"/>
  <c r="G37971" i="1"/>
  <c r="H37971" i="1" s="1"/>
  <c r="I37971" i="1" s="1"/>
  <c r="J37971" i="1" s="1"/>
  <c r="O37971" i="1" s="1"/>
  <c r="G37972" i="1"/>
  <c r="H37972" i="1" s="1"/>
  <c r="I37972" i="1" s="1"/>
  <c r="J37972" i="1" s="1"/>
  <c r="O37972" i="1" s="1"/>
  <c r="G37973" i="1"/>
  <c r="H37973" i="1" s="1"/>
  <c r="I37973" i="1" s="1"/>
  <c r="J37973" i="1" s="1"/>
  <c r="O37973" i="1" s="1"/>
  <c r="G37974" i="1"/>
  <c r="H37974" i="1" s="1"/>
  <c r="I37974" i="1" s="1"/>
  <c r="J37974" i="1" s="1"/>
  <c r="O37974" i="1" s="1"/>
  <c r="G37975" i="1"/>
  <c r="H37975" i="1" s="1"/>
  <c r="I37975" i="1" s="1"/>
  <c r="J37975" i="1" s="1"/>
  <c r="O37975" i="1" s="1"/>
  <c r="G37976" i="1"/>
  <c r="H37976" i="1" s="1"/>
  <c r="I37976" i="1" s="1"/>
  <c r="J37976" i="1" s="1"/>
  <c r="O37976" i="1" s="1"/>
  <c r="G37977" i="1"/>
  <c r="H37977" i="1" s="1"/>
  <c r="I37977" i="1" s="1"/>
  <c r="J37977" i="1" s="1"/>
  <c r="O37977" i="1" s="1"/>
  <c r="G37978" i="1"/>
  <c r="H37978" i="1" s="1"/>
  <c r="I37978" i="1" s="1"/>
  <c r="J37978" i="1" s="1"/>
  <c r="O37978" i="1" s="1"/>
  <c r="G37979" i="1"/>
  <c r="H37979" i="1" s="1"/>
  <c r="I37979" i="1" s="1"/>
  <c r="J37979" i="1" s="1"/>
  <c r="O37979" i="1" s="1"/>
  <c r="G37980" i="1"/>
  <c r="H37980" i="1" s="1"/>
  <c r="I37980" i="1" s="1"/>
  <c r="J37980" i="1" s="1"/>
  <c r="O37980" i="1" s="1"/>
  <c r="G37981" i="1"/>
  <c r="H37981" i="1" s="1"/>
  <c r="I37981" i="1" s="1"/>
  <c r="J37981" i="1" s="1"/>
  <c r="O37981" i="1" s="1"/>
  <c r="G37982" i="1"/>
  <c r="H37982" i="1" s="1"/>
  <c r="I37982" i="1" s="1"/>
  <c r="J37982" i="1" s="1"/>
  <c r="O37982" i="1" s="1"/>
  <c r="G37983" i="1"/>
  <c r="H37983" i="1" s="1"/>
  <c r="I37983" i="1" s="1"/>
  <c r="J37983" i="1" s="1"/>
  <c r="O37983" i="1" s="1"/>
  <c r="G37984" i="1"/>
  <c r="H37984" i="1" s="1"/>
  <c r="I37984" i="1" s="1"/>
  <c r="J37984" i="1" s="1"/>
  <c r="O37984" i="1" s="1"/>
  <c r="G37985" i="1"/>
  <c r="H37985" i="1" s="1"/>
  <c r="I37985" i="1" s="1"/>
  <c r="J37985" i="1" s="1"/>
  <c r="O37985" i="1" s="1"/>
  <c r="G37986" i="1"/>
  <c r="H37986" i="1" s="1"/>
  <c r="I37986" i="1" s="1"/>
  <c r="J37986" i="1" s="1"/>
  <c r="O37986" i="1" s="1"/>
  <c r="G37987" i="1"/>
  <c r="H37987" i="1" s="1"/>
  <c r="I37987" i="1" s="1"/>
  <c r="J37987" i="1" s="1"/>
  <c r="O37987" i="1" s="1"/>
  <c r="G37988" i="1"/>
  <c r="H37988" i="1" s="1"/>
  <c r="I37988" i="1" s="1"/>
  <c r="J37988" i="1" s="1"/>
  <c r="O37988" i="1" s="1"/>
  <c r="G37989" i="1"/>
  <c r="H37989" i="1" s="1"/>
  <c r="I37989" i="1" s="1"/>
  <c r="J37989" i="1" s="1"/>
  <c r="O37989" i="1" s="1"/>
  <c r="G37990" i="1"/>
  <c r="H37990" i="1" s="1"/>
  <c r="I37990" i="1" s="1"/>
  <c r="J37990" i="1" s="1"/>
  <c r="O37990" i="1" s="1"/>
  <c r="G37991" i="1"/>
  <c r="H37991" i="1" s="1"/>
  <c r="I37991" i="1" s="1"/>
  <c r="J37991" i="1" s="1"/>
  <c r="O37991" i="1" s="1"/>
  <c r="G37992" i="1"/>
  <c r="H37992" i="1" s="1"/>
  <c r="I37992" i="1" s="1"/>
  <c r="J37992" i="1" s="1"/>
  <c r="O37992" i="1" s="1"/>
  <c r="G37993" i="1"/>
  <c r="H37993" i="1" s="1"/>
  <c r="I37993" i="1" s="1"/>
  <c r="J37993" i="1" s="1"/>
  <c r="O37993" i="1" s="1"/>
  <c r="G37994" i="1"/>
  <c r="H37994" i="1" s="1"/>
  <c r="I37994" i="1" s="1"/>
  <c r="J37994" i="1" s="1"/>
  <c r="O37994" i="1" s="1"/>
  <c r="G37995" i="1"/>
  <c r="H37995" i="1" s="1"/>
  <c r="I37995" i="1" s="1"/>
  <c r="J37995" i="1" s="1"/>
  <c r="O37995" i="1" s="1"/>
  <c r="G37996" i="1"/>
  <c r="H37996" i="1" s="1"/>
  <c r="I37996" i="1" s="1"/>
  <c r="J37996" i="1" s="1"/>
  <c r="O37996" i="1" s="1"/>
  <c r="G37997" i="1"/>
  <c r="H37997" i="1" s="1"/>
  <c r="I37997" i="1" s="1"/>
  <c r="J37997" i="1" s="1"/>
  <c r="O37997" i="1" s="1"/>
  <c r="G37998" i="1"/>
  <c r="H37998" i="1" s="1"/>
  <c r="I37998" i="1" s="1"/>
  <c r="J37998" i="1" s="1"/>
  <c r="O37998" i="1" s="1"/>
  <c r="G37999" i="1"/>
  <c r="H37999" i="1" s="1"/>
  <c r="I37999" i="1" s="1"/>
  <c r="J37999" i="1" s="1"/>
  <c r="O37999" i="1" s="1"/>
  <c r="G38000" i="1"/>
  <c r="H38000" i="1" s="1"/>
  <c r="I38000" i="1" s="1"/>
  <c r="J38000" i="1" s="1"/>
  <c r="O38000" i="1" s="1"/>
  <c r="G38001" i="1"/>
  <c r="H38001" i="1" s="1"/>
  <c r="I38001" i="1" s="1"/>
  <c r="J38001" i="1" s="1"/>
  <c r="O38001" i="1" s="1"/>
  <c r="G38002" i="1"/>
  <c r="H38002" i="1" s="1"/>
  <c r="I38002" i="1" s="1"/>
  <c r="J38002" i="1" s="1"/>
  <c r="O38002" i="1" s="1"/>
  <c r="G38003" i="1"/>
  <c r="H38003" i="1" s="1"/>
  <c r="I38003" i="1" s="1"/>
  <c r="J38003" i="1" s="1"/>
  <c r="O38003" i="1" s="1"/>
  <c r="G38004" i="1"/>
  <c r="H38004" i="1" s="1"/>
  <c r="I38004" i="1" s="1"/>
  <c r="J38004" i="1" s="1"/>
  <c r="O38004" i="1" s="1"/>
  <c r="G38005" i="1"/>
  <c r="H38005" i="1" s="1"/>
  <c r="I38005" i="1" s="1"/>
  <c r="J38005" i="1" s="1"/>
  <c r="O38005" i="1" s="1"/>
  <c r="G38006" i="1"/>
  <c r="H38006" i="1" s="1"/>
  <c r="I38006" i="1" s="1"/>
  <c r="J38006" i="1" s="1"/>
  <c r="O38006" i="1" s="1"/>
  <c r="G38007" i="1"/>
  <c r="H38007" i="1" s="1"/>
  <c r="I38007" i="1" s="1"/>
  <c r="J38007" i="1" s="1"/>
  <c r="O38007" i="1" s="1"/>
  <c r="G38008" i="1"/>
  <c r="H38008" i="1" s="1"/>
  <c r="I38008" i="1" s="1"/>
  <c r="J38008" i="1" s="1"/>
  <c r="O38008" i="1" s="1"/>
  <c r="G38009" i="1"/>
  <c r="H38009" i="1" s="1"/>
  <c r="I38009" i="1" s="1"/>
  <c r="J38009" i="1" s="1"/>
  <c r="O38009" i="1" s="1"/>
  <c r="G38010" i="1"/>
  <c r="H38010" i="1" s="1"/>
  <c r="I38010" i="1" s="1"/>
  <c r="J38010" i="1" s="1"/>
  <c r="O38010" i="1" s="1"/>
  <c r="G38011" i="1"/>
  <c r="H38011" i="1" s="1"/>
  <c r="I38011" i="1" s="1"/>
  <c r="J38011" i="1" s="1"/>
  <c r="O38011" i="1" s="1"/>
  <c r="G38012" i="1"/>
  <c r="H38012" i="1" s="1"/>
  <c r="I38012" i="1" s="1"/>
  <c r="J38012" i="1" s="1"/>
  <c r="O38012" i="1" s="1"/>
  <c r="G38013" i="1"/>
  <c r="H38013" i="1" s="1"/>
  <c r="I38013" i="1" s="1"/>
  <c r="J38013" i="1" s="1"/>
  <c r="O38013" i="1" s="1"/>
  <c r="G38014" i="1"/>
  <c r="H38014" i="1" s="1"/>
  <c r="I38014" i="1" s="1"/>
  <c r="J38014" i="1" s="1"/>
  <c r="O38014" i="1" s="1"/>
  <c r="G38015" i="1"/>
  <c r="H38015" i="1" s="1"/>
  <c r="I38015" i="1" s="1"/>
  <c r="J38015" i="1" s="1"/>
  <c r="O38015" i="1" s="1"/>
  <c r="G38016" i="1"/>
  <c r="H38016" i="1" s="1"/>
  <c r="I38016" i="1" s="1"/>
  <c r="J38016" i="1" s="1"/>
  <c r="O38016" i="1" s="1"/>
  <c r="G38017" i="1"/>
  <c r="H38017" i="1" s="1"/>
  <c r="I38017" i="1" s="1"/>
  <c r="J38017" i="1" s="1"/>
  <c r="O38017" i="1" s="1"/>
  <c r="G38018" i="1"/>
  <c r="H38018" i="1" s="1"/>
  <c r="I38018" i="1" s="1"/>
  <c r="J38018" i="1" s="1"/>
  <c r="O38018" i="1" s="1"/>
  <c r="G38019" i="1"/>
  <c r="H38019" i="1" s="1"/>
  <c r="I38019" i="1" s="1"/>
  <c r="J38019" i="1" s="1"/>
  <c r="O38019" i="1" s="1"/>
  <c r="G38020" i="1"/>
  <c r="H38020" i="1" s="1"/>
  <c r="I38020" i="1" s="1"/>
  <c r="J38020" i="1" s="1"/>
  <c r="O38020" i="1" s="1"/>
  <c r="G38021" i="1"/>
  <c r="H38021" i="1" s="1"/>
  <c r="I38021" i="1" s="1"/>
  <c r="J38021" i="1" s="1"/>
  <c r="O38021" i="1" s="1"/>
  <c r="G38022" i="1"/>
  <c r="H38022" i="1" s="1"/>
  <c r="I38022" i="1" s="1"/>
  <c r="J38022" i="1" s="1"/>
  <c r="O38022" i="1" s="1"/>
  <c r="G38023" i="1"/>
  <c r="H38023" i="1" s="1"/>
  <c r="I38023" i="1" s="1"/>
  <c r="J38023" i="1" s="1"/>
  <c r="O38023" i="1" s="1"/>
  <c r="G38024" i="1"/>
  <c r="H38024" i="1" s="1"/>
  <c r="I38024" i="1" s="1"/>
  <c r="J38024" i="1" s="1"/>
  <c r="O38024" i="1" s="1"/>
  <c r="G38025" i="1"/>
  <c r="H38025" i="1" s="1"/>
  <c r="I38025" i="1" s="1"/>
  <c r="J38025" i="1" s="1"/>
  <c r="O38025" i="1" s="1"/>
  <c r="G38026" i="1"/>
  <c r="H38026" i="1" s="1"/>
  <c r="I38026" i="1" s="1"/>
  <c r="J38026" i="1" s="1"/>
  <c r="O38026" i="1" s="1"/>
  <c r="G38027" i="1"/>
  <c r="H38027" i="1" s="1"/>
  <c r="I38027" i="1" s="1"/>
  <c r="J38027" i="1" s="1"/>
  <c r="O38027" i="1" s="1"/>
  <c r="G38028" i="1"/>
  <c r="H38028" i="1" s="1"/>
  <c r="I38028" i="1" s="1"/>
  <c r="J38028" i="1" s="1"/>
  <c r="O38028" i="1" s="1"/>
  <c r="G38029" i="1"/>
  <c r="H38029" i="1" s="1"/>
  <c r="I38029" i="1" s="1"/>
  <c r="J38029" i="1" s="1"/>
  <c r="O38029" i="1" s="1"/>
  <c r="G38030" i="1"/>
  <c r="H38030" i="1" s="1"/>
  <c r="I38030" i="1" s="1"/>
  <c r="J38030" i="1" s="1"/>
  <c r="O38030" i="1" s="1"/>
  <c r="G38031" i="1"/>
  <c r="H38031" i="1" s="1"/>
  <c r="I38031" i="1" s="1"/>
  <c r="J38031" i="1" s="1"/>
  <c r="O38031" i="1" s="1"/>
  <c r="G38032" i="1"/>
  <c r="H38032" i="1" s="1"/>
  <c r="I38032" i="1" s="1"/>
  <c r="J38032" i="1" s="1"/>
  <c r="O38032" i="1" s="1"/>
  <c r="G38033" i="1"/>
  <c r="H38033" i="1" s="1"/>
  <c r="I38033" i="1" s="1"/>
  <c r="J38033" i="1" s="1"/>
  <c r="O38033" i="1" s="1"/>
  <c r="G38034" i="1"/>
  <c r="H38034" i="1" s="1"/>
  <c r="I38034" i="1" s="1"/>
  <c r="J38034" i="1" s="1"/>
  <c r="O38034" i="1" s="1"/>
  <c r="G38035" i="1"/>
  <c r="H38035" i="1" s="1"/>
  <c r="I38035" i="1" s="1"/>
  <c r="J38035" i="1" s="1"/>
  <c r="O38035" i="1" s="1"/>
  <c r="G38036" i="1"/>
  <c r="H38036" i="1" s="1"/>
  <c r="I38036" i="1" s="1"/>
  <c r="J38036" i="1" s="1"/>
  <c r="O38036" i="1" s="1"/>
  <c r="G38037" i="1"/>
  <c r="H38037" i="1" s="1"/>
  <c r="I38037" i="1" s="1"/>
  <c r="J38037" i="1" s="1"/>
  <c r="O38037" i="1" s="1"/>
  <c r="G38038" i="1"/>
  <c r="H38038" i="1" s="1"/>
  <c r="I38038" i="1" s="1"/>
  <c r="J38038" i="1" s="1"/>
  <c r="O38038" i="1" s="1"/>
  <c r="G38039" i="1"/>
  <c r="H38039" i="1" s="1"/>
  <c r="I38039" i="1" s="1"/>
  <c r="J38039" i="1" s="1"/>
  <c r="O38039" i="1" s="1"/>
  <c r="G38040" i="1"/>
  <c r="H38040" i="1" s="1"/>
  <c r="I38040" i="1" s="1"/>
  <c r="J38040" i="1" s="1"/>
  <c r="O38040" i="1" s="1"/>
  <c r="G38041" i="1"/>
  <c r="H38041" i="1" s="1"/>
  <c r="I38041" i="1" s="1"/>
  <c r="J38041" i="1" s="1"/>
  <c r="O38041" i="1" s="1"/>
  <c r="G38042" i="1"/>
  <c r="H38042" i="1" s="1"/>
  <c r="I38042" i="1" s="1"/>
  <c r="J38042" i="1" s="1"/>
  <c r="O38042" i="1" s="1"/>
  <c r="G38043" i="1"/>
  <c r="H38043" i="1" s="1"/>
  <c r="I38043" i="1" s="1"/>
  <c r="J38043" i="1" s="1"/>
  <c r="O38043" i="1" s="1"/>
  <c r="G38044" i="1"/>
  <c r="H38044" i="1" s="1"/>
  <c r="I38044" i="1" s="1"/>
  <c r="J38044" i="1" s="1"/>
  <c r="O38044" i="1" s="1"/>
  <c r="G38045" i="1"/>
  <c r="H38045" i="1" s="1"/>
  <c r="I38045" i="1" s="1"/>
  <c r="J38045" i="1" s="1"/>
  <c r="O38045" i="1" s="1"/>
  <c r="G38046" i="1"/>
  <c r="H38046" i="1" s="1"/>
  <c r="I38046" i="1" s="1"/>
  <c r="J38046" i="1" s="1"/>
  <c r="O38046" i="1" s="1"/>
  <c r="G38047" i="1"/>
  <c r="H38047" i="1" s="1"/>
  <c r="I38047" i="1" s="1"/>
  <c r="J38047" i="1" s="1"/>
  <c r="O38047" i="1" s="1"/>
  <c r="G38048" i="1"/>
  <c r="H38048" i="1" s="1"/>
  <c r="I38048" i="1" s="1"/>
  <c r="J38048" i="1" s="1"/>
  <c r="O38048" i="1" s="1"/>
  <c r="G38049" i="1"/>
  <c r="H38049" i="1" s="1"/>
  <c r="I38049" i="1" s="1"/>
  <c r="J38049" i="1" s="1"/>
  <c r="O38049" i="1" s="1"/>
  <c r="G38050" i="1"/>
  <c r="H38050" i="1" s="1"/>
  <c r="I38050" i="1" s="1"/>
  <c r="J38050" i="1" s="1"/>
  <c r="O38050" i="1" s="1"/>
  <c r="G38051" i="1"/>
  <c r="H38051" i="1" s="1"/>
  <c r="I38051" i="1" s="1"/>
  <c r="J38051" i="1" s="1"/>
  <c r="O38051" i="1" s="1"/>
  <c r="G38052" i="1"/>
  <c r="H38052" i="1" s="1"/>
  <c r="I38052" i="1" s="1"/>
  <c r="J38052" i="1" s="1"/>
  <c r="O38052" i="1" s="1"/>
  <c r="G38053" i="1"/>
  <c r="H38053" i="1" s="1"/>
  <c r="I38053" i="1" s="1"/>
  <c r="J38053" i="1" s="1"/>
  <c r="O38053" i="1" s="1"/>
  <c r="G38054" i="1"/>
  <c r="H38054" i="1" s="1"/>
  <c r="I38054" i="1" s="1"/>
  <c r="J38054" i="1" s="1"/>
  <c r="O38054" i="1" s="1"/>
  <c r="G38055" i="1"/>
  <c r="H38055" i="1" s="1"/>
  <c r="I38055" i="1" s="1"/>
  <c r="J38055" i="1" s="1"/>
  <c r="O38055" i="1" s="1"/>
  <c r="G38056" i="1"/>
  <c r="H38056" i="1" s="1"/>
  <c r="I38056" i="1" s="1"/>
  <c r="J38056" i="1" s="1"/>
  <c r="O38056" i="1" s="1"/>
  <c r="G38057" i="1"/>
  <c r="H38057" i="1" s="1"/>
  <c r="I38057" i="1" s="1"/>
  <c r="J38057" i="1" s="1"/>
  <c r="O38057" i="1" s="1"/>
  <c r="G38058" i="1"/>
  <c r="H38058" i="1" s="1"/>
  <c r="I38058" i="1" s="1"/>
  <c r="J38058" i="1" s="1"/>
  <c r="O38058" i="1" s="1"/>
  <c r="G38059" i="1"/>
  <c r="H38059" i="1" s="1"/>
  <c r="I38059" i="1" s="1"/>
  <c r="J38059" i="1" s="1"/>
  <c r="O38059" i="1" s="1"/>
  <c r="G38060" i="1"/>
  <c r="H38060" i="1" s="1"/>
  <c r="I38060" i="1" s="1"/>
  <c r="J38060" i="1" s="1"/>
  <c r="O38060" i="1" s="1"/>
  <c r="G38061" i="1"/>
  <c r="H38061" i="1" s="1"/>
  <c r="I38061" i="1" s="1"/>
  <c r="J38061" i="1" s="1"/>
  <c r="O38061" i="1" s="1"/>
  <c r="G38062" i="1"/>
  <c r="H38062" i="1" s="1"/>
  <c r="I38062" i="1" s="1"/>
  <c r="J38062" i="1" s="1"/>
  <c r="O38062" i="1" s="1"/>
  <c r="G38063" i="1"/>
  <c r="H38063" i="1" s="1"/>
  <c r="I38063" i="1" s="1"/>
  <c r="J38063" i="1" s="1"/>
  <c r="O38063" i="1" s="1"/>
  <c r="G38064" i="1"/>
  <c r="H38064" i="1" s="1"/>
  <c r="I38064" i="1" s="1"/>
  <c r="J38064" i="1" s="1"/>
  <c r="O38064" i="1" s="1"/>
  <c r="G38065" i="1"/>
  <c r="H38065" i="1" s="1"/>
  <c r="I38065" i="1" s="1"/>
  <c r="J38065" i="1" s="1"/>
  <c r="O38065" i="1" s="1"/>
  <c r="G38066" i="1"/>
  <c r="H38066" i="1" s="1"/>
  <c r="I38066" i="1" s="1"/>
  <c r="J38066" i="1" s="1"/>
  <c r="O38066" i="1" s="1"/>
  <c r="G38067" i="1"/>
  <c r="H38067" i="1" s="1"/>
  <c r="I38067" i="1" s="1"/>
  <c r="J38067" i="1" s="1"/>
  <c r="O38067" i="1" s="1"/>
  <c r="G38068" i="1"/>
  <c r="H38068" i="1" s="1"/>
  <c r="I38068" i="1" s="1"/>
  <c r="J38068" i="1" s="1"/>
  <c r="O38068" i="1" s="1"/>
  <c r="G38069" i="1"/>
  <c r="H38069" i="1" s="1"/>
  <c r="I38069" i="1" s="1"/>
  <c r="J38069" i="1" s="1"/>
  <c r="O38069" i="1" s="1"/>
  <c r="G38070" i="1"/>
  <c r="H38070" i="1" s="1"/>
  <c r="I38070" i="1" s="1"/>
  <c r="J38070" i="1" s="1"/>
  <c r="O38070" i="1" s="1"/>
  <c r="G38071" i="1"/>
  <c r="H38071" i="1" s="1"/>
  <c r="I38071" i="1" s="1"/>
  <c r="J38071" i="1" s="1"/>
  <c r="O38071" i="1" s="1"/>
  <c r="G38072" i="1"/>
  <c r="H38072" i="1" s="1"/>
  <c r="I38072" i="1" s="1"/>
  <c r="J38072" i="1" s="1"/>
  <c r="O38072" i="1" s="1"/>
  <c r="G38073" i="1"/>
  <c r="H38073" i="1" s="1"/>
  <c r="I38073" i="1" s="1"/>
  <c r="J38073" i="1" s="1"/>
  <c r="O38073" i="1" s="1"/>
  <c r="G38074" i="1"/>
  <c r="H38074" i="1" s="1"/>
  <c r="I38074" i="1" s="1"/>
  <c r="J38074" i="1" s="1"/>
  <c r="O38074" i="1" s="1"/>
  <c r="G38075" i="1"/>
  <c r="H38075" i="1" s="1"/>
  <c r="I38075" i="1" s="1"/>
  <c r="J38075" i="1" s="1"/>
  <c r="O38075" i="1" s="1"/>
  <c r="G38076" i="1"/>
  <c r="H38076" i="1" s="1"/>
  <c r="I38076" i="1" s="1"/>
  <c r="J38076" i="1" s="1"/>
  <c r="O38076" i="1" s="1"/>
  <c r="G38077" i="1"/>
  <c r="H38077" i="1" s="1"/>
  <c r="I38077" i="1" s="1"/>
  <c r="J38077" i="1" s="1"/>
  <c r="O38077" i="1" s="1"/>
  <c r="G38078" i="1"/>
  <c r="H38078" i="1" s="1"/>
  <c r="I38078" i="1" s="1"/>
  <c r="J38078" i="1" s="1"/>
  <c r="O38078" i="1" s="1"/>
  <c r="G38079" i="1"/>
  <c r="H38079" i="1" s="1"/>
  <c r="I38079" i="1" s="1"/>
  <c r="J38079" i="1" s="1"/>
  <c r="O38079" i="1" s="1"/>
  <c r="G38080" i="1"/>
  <c r="H38080" i="1" s="1"/>
  <c r="I38080" i="1" s="1"/>
  <c r="J38080" i="1" s="1"/>
  <c r="O38080" i="1" s="1"/>
  <c r="G38081" i="1"/>
  <c r="H38081" i="1" s="1"/>
  <c r="I38081" i="1" s="1"/>
  <c r="J38081" i="1" s="1"/>
  <c r="O38081" i="1" s="1"/>
  <c r="G38082" i="1"/>
  <c r="H38082" i="1" s="1"/>
  <c r="I38082" i="1" s="1"/>
  <c r="J38082" i="1" s="1"/>
  <c r="O38082" i="1" s="1"/>
  <c r="G38083" i="1"/>
  <c r="H38083" i="1" s="1"/>
  <c r="I38083" i="1" s="1"/>
  <c r="J38083" i="1" s="1"/>
  <c r="O38083" i="1" s="1"/>
  <c r="G38084" i="1"/>
  <c r="H38084" i="1" s="1"/>
  <c r="I38084" i="1" s="1"/>
  <c r="J38084" i="1" s="1"/>
  <c r="O38084" i="1" s="1"/>
  <c r="G38085" i="1"/>
  <c r="H38085" i="1" s="1"/>
  <c r="I38085" i="1" s="1"/>
  <c r="J38085" i="1" s="1"/>
  <c r="O38085" i="1" s="1"/>
  <c r="G38086" i="1"/>
  <c r="H38086" i="1" s="1"/>
  <c r="I38086" i="1" s="1"/>
  <c r="J38086" i="1" s="1"/>
  <c r="O38086" i="1" s="1"/>
  <c r="G38087" i="1"/>
  <c r="H38087" i="1" s="1"/>
  <c r="I38087" i="1" s="1"/>
  <c r="J38087" i="1" s="1"/>
  <c r="O38087" i="1" s="1"/>
  <c r="G38088" i="1"/>
  <c r="H38088" i="1" s="1"/>
  <c r="I38088" i="1" s="1"/>
  <c r="J38088" i="1" s="1"/>
  <c r="O38088" i="1" s="1"/>
  <c r="G38089" i="1"/>
  <c r="H38089" i="1" s="1"/>
  <c r="I38089" i="1" s="1"/>
  <c r="J38089" i="1" s="1"/>
  <c r="O38089" i="1" s="1"/>
  <c r="G38090" i="1"/>
  <c r="H38090" i="1" s="1"/>
  <c r="I38090" i="1" s="1"/>
  <c r="J38090" i="1" s="1"/>
  <c r="O38090" i="1" s="1"/>
  <c r="G38091" i="1"/>
  <c r="H38091" i="1" s="1"/>
  <c r="I38091" i="1" s="1"/>
  <c r="J38091" i="1" s="1"/>
  <c r="O38091" i="1" s="1"/>
  <c r="G38092" i="1"/>
  <c r="H38092" i="1" s="1"/>
  <c r="I38092" i="1" s="1"/>
  <c r="J38092" i="1" s="1"/>
  <c r="O38092" i="1" s="1"/>
  <c r="G38093" i="1"/>
  <c r="H38093" i="1" s="1"/>
  <c r="I38093" i="1" s="1"/>
  <c r="J38093" i="1" s="1"/>
  <c r="O38093" i="1" s="1"/>
  <c r="G38094" i="1"/>
  <c r="H38094" i="1" s="1"/>
  <c r="I38094" i="1" s="1"/>
  <c r="J38094" i="1" s="1"/>
  <c r="O38094" i="1" s="1"/>
  <c r="G38095" i="1"/>
  <c r="H38095" i="1" s="1"/>
  <c r="I38095" i="1" s="1"/>
  <c r="J38095" i="1" s="1"/>
  <c r="O38095" i="1" s="1"/>
  <c r="G38096" i="1"/>
  <c r="H38096" i="1" s="1"/>
  <c r="I38096" i="1" s="1"/>
  <c r="J38096" i="1" s="1"/>
  <c r="O38096" i="1" s="1"/>
  <c r="G38097" i="1"/>
  <c r="H38097" i="1" s="1"/>
  <c r="I38097" i="1" s="1"/>
  <c r="J38097" i="1" s="1"/>
  <c r="O38097" i="1" s="1"/>
  <c r="G38098" i="1"/>
  <c r="H38098" i="1" s="1"/>
  <c r="I38098" i="1" s="1"/>
  <c r="J38098" i="1" s="1"/>
  <c r="O38098" i="1" s="1"/>
  <c r="G38099" i="1"/>
  <c r="H38099" i="1" s="1"/>
  <c r="I38099" i="1" s="1"/>
  <c r="J38099" i="1" s="1"/>
  <c r="O38099" i="1" s="1"/>
  <c r="G38100" i="1"/>
  <c r="H38100" i="1" s="1"/>
  <c r="I38100" i="1" s="1"/>
  <c r="J38100" i="1" s="1"/>
  <c r="O38100" i="1" s="1"/>
  <c r="G38101" i="1"/>
  <c r="H38101" i="1" s="1"/>
  <c r="I38101" i="1" s="1"/>
  <c r="J38101" i="1" s="1"/>
  <c r="O38101" i="1" s="1"/>
  <c r="G38102" i="1"/>
  <c r="H38102" i="1" s="1"/>
  <c r="I38102" i="1" s="1"/>
  <c r="J38102" i="1" s="1"/>
  <c r="O38102" i="1" s="1"/>
  <c r="G38103" i="1"/>
  <c r="H38103" i="1" s="1"/>
  <c r="I38103" i="1" s="1"/>
  <c r="J38103" i="1" s="1"/>
  <c r="O38103" i="1" s="1"/>
  <c r="G38104" i="1"/>
  <c r="H38104" i="1" s="1"/>
  <c r="I38104" i="1" s="1"/>
  <c r="J38104" i="1" s="1"/>
  <c r="O38104" i="1" s="1"/>
  <c r="G38105" i="1"/>
  <c r="H38105" i="1" s="1"/>
  <c r="I38105" i="1" s="1"/>
  <c r="J38105" i="1" s="1"/>
  <c r="O38105" i="1" s="1"/>
  <c r="G38106" i="1"/>
  <c r="H38106" i="1" s="1"/>
  <c r="I38106" i="1" s="1"/>
  <c r="J38106" i="1" s="1"/>
  <c r="O38106" i="1" s="1"/>
  <c r="G38107" i="1"/>
  <c r="H38107" i="1" s="1"/>
  <c r="I38107" i="1" s="1"/>
  <c r="J38107" i="1" s="1"/>
  <c r="O38107" i="1" s="1"/>
  <c r="G38108" i="1"/>
  <c r="H38108" i="1" s="1"/>
  <c r="I38108" i="1" s="1"/>
  <c r="J38108" i="1" s="1"/>
  <c r="O38108" i="1" s="1"/>
  <c r="G38109" i="1"/>
  <c r="H38109" i="1" s="1"/>
  <c r="I38109" i="1" s="1"/>
  <c r="J38109" i="1" s="1"/>
  <c r="O38109" i="1" s="1"/>
  <c r="G38110" i="1"/>
  <c r="H38110" i="1" s="1"/>
  <c r="I38110" i="1" s="1"/>
  <c r="J38110" i="1" s="1"/>
  <c r="O38110" i="1" s="1"/>
  <c r="G38111" i="1"/>
  <c r="H38111" i="1" s="1"/>
  <c r="I38111" i="1" s="1"/>
  <c r="J38111" i="1" s="1"/>
  <c r="O38111" i="1" s="1"/>
  <c r="G38112" i="1"/>
  <c r="H38112" i="1" s="1"/>
  <c r="I38112" i="1" s="1"/>
  <c r="J38112" i="1" s="1"/>
  <c r="O38112" i="1" s="1"/>
  <c r="G38113" i="1"/>
  <c r="H38113" i="1" s="1"/>
  <c r="I38113" i="1" s="1"/>
  <c r="J38113" i="1" s="1"/>
  <c r="O38113" i="1" s="1"/>
  <c r="G38114" i="1"/>
  <c r="H38114" i="1" s="1"/>
  <c r="I38114" i="1" s="1"/>
  <c r="J38114" i="1" s="1"/>
  <c r="O38114" i="1" s="1"/>
  <c r="G38115" i="1"/>
  <c r="H38115" i="1" s="1"/>
  <c r="I38115" i="1" s="1"/>
  <c r="J38115" i="1" s="1"/>
  <c r="O38115" i="1" s="1"/>
  <c r="G38116" i="1"/>
  <c r="H38116" i="1" s="1"/>
  <c r="I38116" i="1" s="1"/>
  <c r="J38116" i="1" s="1"/>
  <c r="O38116" i="1" s="1"/>
  <c r="G38117" i="1"/>
  <c r="H38117" i="1" s="1"/>
  <c r="I38117" i="1" s="1"/>
  <c r="J38117" i="1" s="1"/>
  <c r="O38117" i="1" s="1"/>
  <c r="G38118" i="1"/>
  <c r="H38118" i="1" s="1"/>
  <c r="I38118" i="1" s="1"/>
  <c r="J38118" i="1" s="1"/>
  <c r="O38118" i="1" s="1"/>
  <c r="G38119" i="1"/>
  <c r="H38119" i="1" s="1"/>
  <c r="I38119" i="1" s="1"/>
  <c r="J38119" i="1" s="1"/>
  <c r="O38119" i="1" s="1"/>
  <c r="G38120" i="1"/>
  <c r="H38120" i="1" s="1"/>
  <c r="I38120" i="1" s="1"/>
  <c r="J38120" i="1" s="1"/>
  <c r="O38120" i="1" s="1"/>
  <c r="G38121" i="1"/>
  <c r="H38121" i="1" s="1"/>
  <c r="I38121" i="1" s="1"/>
  <c r="J38121" i="1" s="1"/>
  <c r="O38121" i="1" s="1"/>
  <c r="G38122" i="1"/>
  <c r="H38122" i="1" s="1"/>
  <c r="I38122" i="1" s="1"/>
  <c r="J38122" i="1" s="1"/>
  <c r="O38122" i="1" s="1"/>
  <c r="G38123" i="1"/>
  <c r="H38123" i="1" s="1"/>
  <c r="I38123" i="1" s="1"/>
  <c r="J38123" i="1" s="1"/>
  <c r="O38123" i="1" s="1"/>
  <c r="G38124" i="1"/>
  <c r="H38124" i="1" s="1"/>
  <c r="I38124" i="1" s="1"/>
  <c r="J38124" i="1" s="1"/>
  <c r="O38124" i="1" s="1"/>
  <c r="G38125" i="1"/>
  <c r="H38125" i="1" s="1"/>
  <c r="I38125" i="1" s="1"/>
  <c r="J38125" i="1" s="1"/>
  <c r="O38125" i="1" s="1"/>
  <c r="G38126" i="1"/>
  <c r="H38126" i="1" s="1"/>
  <c r="I38126" i="1" s="1"/>
  <c r="J38126" i="1" s="1"/>
  <c r="O38126" i="1" s="1"/>
  <c r="G38127" i="1"/>
  <c r="H38127" i="1" s="1"/>
  <c r="I38127" i="1" s="1"/>
  <c r="J38127" i="1" s="1"/>
  <c r="O38127" i="1" s="1"/>
  <c r="G38128" i="1"/>
  <c r="H38128" i="1" s="1"/>
  <c r="I38128" i="1" s="1"/>
  <c r="J38128" i="1" s="1"/>
  <c r="O38128" i="1" s="1"/>
  <c r="G38129" i="1"/>
  <c r="H38129" i="1" s="1"/>
  <c r="I38129" i="1" s="1"/>
  <c r="J38129" i="1" s="1"/>
  <c r="O38129" i="1" s="1"/>
  <c r="G38130" i="1"/>
  <c r="H38130" i="1" s="1"/>
  <c r="I38130" i="1" s="1"/>
  <c r="J38130" i="1" s="1"/>
  <c r="O38130" i="1" s="1"/>
  <c r="G38131" i="1"/>
  <c r="H38131" i="1" s="1"/>
  <c r="I38131" i="1" s="1"/>
  <c r="J38131" i="1" s="1"/>
  <c r="O38131" i="1" s="1"/>
  <c r="G38132" i="1"/>
  <c r="H38132" i="1" s="1"/>
  <c r="I38132" i="1" s="1"/>
  <c r="J38132" i="1" s="1"/>
  <c r="O38132" i="1" s="1"/>
  <c r="G38133" i="1"/>
  <c r="H38133" i="1" s="1"/>
  <c r="I38133" i="1" s="1"/>
  <c r="J38133" i="1" s="1"/>
  <c r="O38133" i="1" s="1"/>
  <c r="G38134" i="1"/>
  <c r="H38134" i="1" s="1"/>
  <c r="I38134" i="1" s="1"/>
  <c r="J38134" i="1" s="1"/>
  <c r="O38134" i="1" s="1"/>
  <c r="G38135" i="1"/>
  <c r="H38135" i="1" s="1"/>
  <c r="I38135" i="1" s="1"/>
  <c r="J38135" i="1" s="1"/>
  <c r="O38135" i="1" s="1"/>
  <c r="G38136" i="1"/>
  <c r="H38136" i="1" s="1"/>
  <c r="I38136" i="1" s="1"/>
  <c r="J38136" i="1" s="1"/>
  <c r="O38136" i="1" s="1"/>
  <c r="G38137" i="1"/>
  <c r="H38137" i="1" s="1"/>
  <c r="I38137" i="1" s="1"/>
  <c r="J38137" i="1" s="1"/>
  <c r="O38137" i="1" s="1"/>
  <c r="G38138" i="1"/>
  <c r="H38138" i="1" s="1"/>
  <c r="I38138" i="1" s="1"/>
  <c r="J38138" i="1" s="1"/>
  <c r="O38138" i="1" s="1"/>
  <c r="G38139" i="1"/>
  <c r="H38139" i="1" s="1"/>
  <c r="I38139" i="1" s="1"/>
  <c r="J38139" i="1" s="1"/>
  <c r="O38139" i="1" s="1"/>
  <c r="G38140" i="1"/>
  <c r="H38140" i="1" s="1"/>
  <c r="I38140" i="1" s="1"/>
  <c r="J38140" i="1" s="1"/>
  <c r="O38140" i="1" s="1"/>
  <c r="G38141" i="1"/>
  <c r="H38141" i="1" s="1"/>
  <c r="I38141" i="1" s="1"/>
  <c r="J38141" i="1" s="1"/>
  <c r="O38141" i="1" s="1"/>
  <c r="G38142" i="1"/>
  <c r="H38142" i="1" s="1"/>
  <c r="I38142" i="1" s="1"/>
  <c r="J38142" i="1" s="1"/>
  <c r="O38142" i="1" s="1"/>
  <c r="G38143" i="1"/>
  <c r="H38143" i="1" s="1"/>
  <c r="I38143" i="1" s="1"/>
  <c r="J38143" i="1" s="1"/>
  <c r="O38143" i="1" s="1"/>
  <c r="G38144" i="1"/>
  <c r="H38144" i="1" s="1"/>
  <c r="I38144" i="1" s="1"/>
  <c r="J38144" i="1" s="1"/>
  <c r="O38144" i="1" s="1"/>
  <c r="G38145" i="1"/>
  <c r="H38145" i="1" s="1"/>
  <c r="I38145" i="1" s="1"/>
  <c r="J38145" i="1" s="1"/>
  <c r="O38145" i="1" s="1"/>
  <c r="G38146" i="1"/>
  <c r="H38146" i="1" s="1"/>
  <c r="I38146" i="1" s="1"/>
  <c r="J38146" i="1" s="1"/>
  <c r="O38146" i="1" s="1"/>
  <c r="G38147" i="1"/>
  <c r="H38147" i="1" s="1"/>
  <c r="I38147" i="1" s="1"/>
  <c r="J38147" i="1" s="1"/>
  <c r="O38147" i="1" s="1"/>
  <c r="G38148" i="1"/>
  <c r="H38148" i="1" s="1"/>
  <c r="I38148" i="1" s="1"/>
  <c r="J38148" i="1" s="1"/>
  <c r="O38148" i="1" s="1"/>
  <c r="G38149" i="1"/>
  <c r="H38149" i="1" s="1"/>
  <c r="I38149" i="1" s="1"/>
  <c r="J38149" i="1" s="1"/>
  <c r="O38149" i="1" s="1"/>
  <c r="G38150" i="1"/>
  <c r="H38150" i="1" s="1"/>
  <c r="I38150" i="1" s="1"/>
  <c r="J38150" i="1" s="1"/>
  <c r="O38150" i="1" s="1"/>
  <c r="G38151" i="1"/>
  <c r="H38151" i="1" s="1"/>
  <c r="I38151" i="1" s="1"/>
  <c r="J38151" i="1" s="1"/>
  <c r="O38151" i="1" s="1"/>
  <c r="G38152" i="1"/>
  <c r="H38152" i="1" s="1"/>
  <c r="I38152" i="1" s="1"/>
  <c r="J38152" i="1" s="1"/>
  <c r="O38152" i="1" s="1"/>
  <c r="G38153" i="1"/>
  <c r="H38153" i="1" s="1"/>
  <c r="I38153" i="1" s="1"/>
  <c r="J38153" i="1" s="1"/>
  <c r="O38153" i="1" s="1"/>
  <c r="G38154" i="1"/>
  <c r="H38154" i="1" s="1"/>
  <c r="I38154" i="1" s="1"/>
  <c r="J38154" i="1" s="1"/>
  <c r="O38154" i="1" s="1"/>
  <c r="G38155" i="1"/>
  <c r="H38155" i="1" s="1"/>
  <c r="I38155" i="1" s="1"/>
  <c r="J38155" i="1" s="1"/>
  <c r="O38155" i="1" s="1"/>
  <c r="G38156" i="1"/>
  <c r="H38156" i="1" s="1"/>
  <c r="I38156" i="1" s="1"/>
  <c r="J38156" i="1" s="1"/>
  <c r="O38156" i="1" s="1"/>
  <c r="G38157" i="1"/>
  <c r="H38157" i="1" s="1"/>
  <c r="I38157" i="1" s="1"/>
  <c r="J38157" i="1" s="1"/>
  <c r="O38157" i="1" s="1"/>
  <c r="G38158" i="1"/>
  <c r="H38158" i="1" s="1"/>
  <c r="I38158" i="1" s="1"/>
  <c r="J38158" i="1" s="1"/>
  <c r="O38158" i="1" s="1"/>
  <c r="G38159" i="1"/>
  <c r="H38159" i="1" s="1"/>
  <c r="I38159" i="1" s="1"/>
  <c r="J38159" i="1" s="1"/>
  <c r="O38159" i="1" s="1"/>
  <c r="G38160" i="1"/>
  <c r="H38160" i="1" s="1"/>
  <c r="I38160" i="1" s="1"/>
  <c r="J38160" i="1" s="1"/>
  <c r="O38160" i="1" s="1"/>
  <c r="G38161" i="1"/>
  <c r="H38161" i="1" s="1"/>
  <c r="I38161" i="1" s="1"/>
  <c r="J38161" i="1" s="1"/>
  <c r="O38161" i="1" s="1"/>
  <c r="G38162" i="1"/>
  <c r="H38162" i="1" s="1"/>
  <c r="I38162" i="1" s="1"/>
  <c r="J38162" i="1" s="1"/>
  <c r="O38162" i="1" s="1"/>
  <c r="G38163" i="1"/>
  <c r="H38163" i="1" s="1"/>
  <c r="I38163" i="1" s="1"/>
  <c r="J38163" i="1" s="1"/>
  <c r="O38163" i="1" s="1"/>
  <c r="G38164" i="1"/>
  <c r="H38164" i="1" s="1"/>
  <c r="I38164" i="1" s="1"/>
  <c r="J38164" i="1" s="1"/>
  <c r="O38164" i="1" s="1"/>
  <c r="G38165" i="1"/>
  <c r="H38165" i="1" s="1"/>
  <c r="I38165" i="1" s="1"/>
  <c r="J38165" i="1" s="1"/>
  <c r="O38165" i="1" s="1"/>
  <c r="G38166" i="1"/>
  <c r="H38166" i="1" s="1"/>
  <c r="I38166" i="1" s="1"/>
  <c r="J38166" i="1" s="1"/>
  <c r="O38166" i="1" s="1"/>
  <c r="G38167" i="1"/>
  <c r="H38167" i="1" s="1"/>
  <c r="I38167" i="1" s="1"/>
  <c r="J38167" i="1" s="1"/>
  <c r="O38167" i="1" s="1"/>
  <c r="G38168" i="1"/>
  <c r="H38168" i="1" s="1"/>
  <c r="I38168" i="1" s="1"/>
  <c r="J38168" i="1" s="1"/>
  <c r="O38168" i="1" s="1"/>
  <c r="G38169" i="1"/>
  <c r="H38169" i="1" s="1"/>
  <c r="I38169" i="1" s="1"/>
  <c r="J38169" i="1" s="1"/>
  <c r="O38169" i="1" s="1"/>
  <c r="G38170" i="1"/>
  <c r="H38170" i="1" s="1"/>
  <c r="I38170" i="1" s="1"/>
  <c r="J38170" i="1" s="1"/>
  <c r="O38170" i="1" s="1"/>
  <c r="G38171" i="1"/>
  <c r="H38171" i="1" s="1"/>
  <c r="I38171" i="1" s="1"/>
  <c r="J38171" i="1" s="1"/>
  <c r="O38171" i="1" s="1"/>
  <c r="G38172" i="1"/>
  <c r="H38172" i="1" s="1"/>
  <c r="I38172" i="1" s="1"/>
  <c r="J38172" i="1" s="1"/>
  <c r="O38172" i="1" s="1"/>
  <c r="G38173" i="1"/>
  <c r="H38173" i="1" s="1"/>
  <c r="I38173" i="1" s="1"/>
  <c r="J38173" i="1" s="1"/>
  <c r="O38173" i="1" s="1"/>
  <c r="G38174" i="1"/>
  <c r="H38174" i="1" s="1"/>
  <c r="I38174" i="1" s="1"/>
  <c r="J38174" i="1" s="1"/>
  <c r="O38174" i="1" s="1"/>
  <c r="G38175" i="1"/>
  <c r="H38175" i="1" s="1"/>
  <c r="I38175" i="1" s="1"/>
  <c r="J38175" i="1" s="1"/>
  <c r="O38175" i="1" s="1"/>
  <c r="G38176" i="1"/>
  <c r="H38176" i="1" s="1"/>
  <c r="I38176" i="1" s="1"/>
  <c r="J38176" i="1" s="1"/>
  <c r="O38176" i="1" s="1"/>
  <c r="G38177" i="1"/>
  <c r="H38177" i="1" s="1"/>
  <c r="I38177" i="1" s="1"/>
  <c r="J38177" i="1" s="1"/>
  <c r="O38177" i="1" s="1"/>
  <c r="G38178" i="1"/>
  <c r="H38178" i="1" s="1"/>
  <c r="I38178" i="1" s="1"/>
  <c r="J38178" i="1" s="1"/>
  <c r="O38178" i="1" s="1"/>
  <c r="G38179" i="1"/>
  <c r="H38179" i="1" s="1"/>
  <c r="I38179" i="1" s="1"/>
  <c r="J38179" i="1" s="1"/>
  <c r="O38179" i="1" s="1"/>
  <c r="G38180" i="1"/>
  <c r="H38180" i="1" s="1"/>
  <c r="I38180" i="1" s="1"/>
  <c r="J38180" i="1" s="1"/>
  <c r="O38180" i="1" s="1"/>
  <c r="G38181" i="1"/>
  <c r="H38181" i="1" s="1"/>
  <c r="I38181" i="1" s="1"/>
  <c r="J38181" i="1" s="1"/>
  <c r="O38181" i="1" s="1"/>
  <c r="G38182" i="1"/>
  <c r="H38182" i="1" s="1"/>
  <c r="I38182" i="1" s="1"/>
  <c r="J38182" i="1" s="1"/>
  <c r="O38182" i="1" s="1"/>
  <c r="G38183" i="1"/>
  <c r="H38183" i="1" s="1"/>
  <c r="I38183" i="1" s="1"/>
  <c r="J38183" i="1" s="1"/>
  <c r="O38183" i="1" s="1"/>
  <c r="G38184" i="1"/>
  <c r="H38184" i="1" s="1"/>
  <c r="I38184" i="1" s="1"/>
  <c r="J38184" i="1" s="1"/>
  <c r="O38184" i="1" s="1"/>
  <c r="G38185" i="1"/>
  <c r="H38185" i="1" s="1"/>
  <c r="I38185" i="1" s="1"/>
  <c r="J38185" i="1" s="1"/>
  <c r="O38185" i="1" s="1"/>
  <c r="G38186" i="1"/>
  <c r="H38186" i="1" s="1"/>
  <c r="I38186" i="1" s="1"/>
  <c r="J38186" i="1" s="1"/>
  <c r="O38186" i="1" s="1"/>
  <c r="G38187" i="1"/>
  <c r="H38187" i="1" s="1"/>
  <c r="I38187" i="1" s="1"/>
  <c r="J38187" i="1" s="1"/>
  <c r="O38187" i="1" s="1"/>
  <c r="G38188" i="1"/>
  <c r="H38188" i="1" s="1"/>
  <c r="I38188" i="1" s="1"/>
  <c r="J38188" i="1" s="1"/>
  <c r="O38188" i="1" s="1"/>
  <c r="G38189" i="1"/>
  <c r="H38189" i="1" s="1"/>
  <c r="I38189" i="1" s="1"/>
  <c r="J38189" i="1" s="1"/>
  <c r="O38189" i="1" s="1"/>
  <c r="G38190" i="1"/>
  <c r="H38190" i="1" s="1"/>
  <c r="I38190" i="1" s="1"/>
  <c r="J38190" i="1" s="1"/>
  <c r="O38190" i="1" s="1"/>
  <c r="G38191" i="1"/>
  <c r="H38191" i="1" s="1"/>
  <c r="I38191" i="1" s="1"/>
  <c r="J38191" i="1" s="1"/>
  <c r="O38191" i="1" s="1"/>
  <c r="G38192" i="1"/>
  <c r="H38192" i="1" s="1"/>
  <c r="I38192" i="1" s="1"/>
  <c r="J38192" i="1" s="1"/>
  <c r="O38192" i="1" s="1"/>
  <c r="G38193" i="1"/>
  <c r="H38193" i="1" s="1"/>
  <c r="I38193" i="1" s="1"/>
  <c r="J38193" i="1" s="1"/>
  <c r="O38193" i="1" s="1"/>
  <c r="G38194" i="1"/>
  <c r="H38194" i="1" s="1"/>
  <c r="I38194" i="1" s="1"/>
  <c r="J38194" i="1" s="1"/>
  <c r="O38194" i="1" s="1"/>
  <c r="G38195" i="1"/>
  <c r="H38195" i="1" s="1"/>
  <c r="I38195" i="1" s="1"/>
  <c r="J38195" i="1" s="1"/>
  <c r="O38195" i="1" s="1"/>
  <c r="G38196" i="1"/>
  <c r="H38196" i="1" s="1"/>
  <c r="I38196" i="1" s="1"/>
  <c r="J38196" i="1" s="1"/>
  <c r="O38196" i="1" s="1"/>
  <c r="G38197" i="1"/>
  <c r="H38197" i="1" s="1"/>
  <c r="I38197" i="1" s="1"/>
  <c r="J38197" i="1" s="1"/>
  <c r="O38197" i="1" s="1"/>
  <c r="G38198" i="1"/>
  <c r="H38198" i="1" s="1"/>
  <c r="I38198" i="1" s="1"/>
  <c r="J38198" i="1" s="1"/>
  <c r="O38198" i="1" s="1"/>
  <c r="G38199" i="1"/>
  <c r="H38199" i="1" s="1"/>
  <c r="I38199" i="1" s="1"/>
  <c r="J38199" i="1" s="1"/>
  <c r="O38199" i="1" s="1"/>
  <c r="G38200" i="1"/>
  <c r="H38200" i="1" s="1"/>
  <c r="I38200" i="1" s="1"/>
  <c r="J38200" i="1" s="1"/>
  <c r="O38200" i="1" s="1"/>
  <c r="G38201" i="1"/>
  <c r="H38201" i="1" s="1"/>
  <c r="I38201" i="1" s="1"/>
  <c r="J38201" i="1" s="1"/>
  <c r="O38201" i="1" s="1"/>
  <c r="G38202" i="1"/>
  <c r="H38202" i="1" s="1"/>
  <c r="I38202" i="1" s="1"/>
  <c r="J38202" i="1" s="1"/>
  <c r="O38202" i="1" s="1"/>
  <c r="G38203" i="1"/>
  <c r="H38203" i="1" s="1"/>
  <c r="I38203" i="1" s="1"/>
  <c r="J38203" i="1" s="1"/>
  <c r="O38203" i="1" s="1"/>
  <c r="G38204" i="1"/>
  <c r="H38204" i="1" s="1"/>
  <c r="I38204" i="1" s="1"/>
  <c r="J38204" i="1" s="1"/>
  <c r="O38204" i="1" s="1"/>
  <c r="G38205" i="1"/>
  <c r="H38205" i="1" s="1"/>
  <c r="I38205" i="1" s="1"/>
  <c r="J38205" i="1" s="1"/>
  <c r="O38205" i="1" s="1"/>
  <c r="G38206" i="1"/>
  <c r="H38206" i="1" s="1"/>
  <c r="I38206" i="1" s="1"/>
  <c r="J38206" i="1" s="1"/>
  <c r="O38206" i="1" s="1"/>
  <c r="G38207" i="1"/>
  <c r="H38207" i="1" s="1"/>
  <c r="I38207" i="1" s="1"/>
  <c r="J38207" i="1" s="1"/>
  <c r="O38207" i="1" s="1"/>
  <c r="G38208" i="1"/>
  <c r="H38208" i="1" s="1"/>
  <c r="I38208" i="1" s="1"/>
  <c r="J38208" i="1" s="1"/>
  <c r="O38208" i="1" s="1"/>
  <c r="G38209" i="1"/>
  <c r="H38209" i="1" s="1"/>
  <c r="I38209" i="1" s="1"/>
  <c r="J38209" i="1" s="1"/>
  <c r="O38209" i="1" s="1"/>
  <c r="G38210" i="1"/>
  <c r="H38210" i="1" s="1"/>
  <c r="I38210" i="1" s="1"/>
  <c r="J38210" i="1" s="1"/>
  <c r="O38210" i="1" s="1"/>
  <c r="G38211" i="1"/>
  <c r="H38211" i="1" s="1"/>
  <c r="I38211" i="1" s="1"/>
  <c r="J38211" i="1" s="1"/>
  <c r="O38211" i="1" s="1"/>
  <c r="G38212" i="1"/>
  <c r="H38212" i="1" s="1"/>
  <c r="I38212" i="1" s="1"/>
  <c r="J38212" i="1" s="1"/>
  <c r="O38212" i="1" s="1"/>
  <c r="G38213" i="1"/>
  <c r="H38213" i="1" s="1"/>
  <c r="I38213" i="1" s="1"/>
  <c r="J38213" i="1" s="1"/>
  <c r="O38213" i="1" s="1"/>
  <c r="G38214" i="1"/>
  <c r="H38214" i="1" s="1"/>
  <c r="I38214" i="1" s="1"/>
  <c r="J38214" i="1" s="1"/>
  <c r="O38214" i="1" s="1"/>
  <c r="G38215" i="1"/>
  <c r="H38215" i="1" s="1"/>
  <c r="I38215" i="1" s="1"/>
  <c r="J38215" i="1" s="1"/>
  <c r="O38215" i="1" s="1"/>
  <c r="G38216" i="1"/>
  <c r="H38216" i="1" s="1"/>
  <c r="I38216" i="1" s="1"/>
  <c r="J38216" i="1" s="1"/>
  <c r="O38216" i="1" s="1"/>
  <c r="G38217" i="1"/>
  <c r="H38217" i="1" s="1"/>
  <c r="I38217" i="1" s="1"/>
  <c r="J38217" i="1" s="1"/>
  <c r="O38217" i="1" s="1"/>
  <c r="G38218" i="1"/>
  <c r="H38218" i="1" s="1"/>
  <c r="I38218" i="1" s="1"/>
  <c r="J38218" i="1" s="1"/>
  <c r="O38218" i="1" s="1"/>
  <c r="G38219" i="1"/>
  <c r="H38219" i="1" s="1"/>
  <c r="I38219" i="1" s="1"/>
  <c r="J38219" i="1" s="1"/>
  <c r="O38219" i="1" s="1"/>
  <c r="G38220" i="1"/>
  <c r="H38220" i="1" s="1"/>
  <c r="I38220" i="1" s="1"/>
  <c r="J38220" i="1" s="1"/>
  <c r="O38220" i="1" s="1"/>
  <c r="G38221" i="1"/>
  <c r="H38221" i="1" s="1"/>
  <c r="I38221" i="1" s="1"/>
  <c r="J38221" i="1" s="1"/>
  <c r="O38221" i="1" s="1"/>
  <c r="G38222" i="1"/>
  <c r="H38222" i="1" s="1"/>
  <c r="I38222" i="1" s="1"/>
  <c r="J38222" i="1" s="1"/>
  <c r="O38222" i="1" s="1"/>
  <c r="G38223" i="1"/>
  <c r="H38223" i="1" s="1"/>
  <c r="I38223" i="1" s="1"/>
  <c r="J38223" i="1" s="1"/>
  <c r="O38223" i="1" s="1"/>
  <c r="G38224" i="1"/>
  <c r="H38224" i="1" s="1"/>
  <c r="I38224" i="1" s="1"/>
  <c r="J38224" i="1" s="1"/>
  <c r="O38224" i="1" s="1"/>
  <c r="G38225" i="1"/>
  <c r="H38225" i="1" s="1"/>
  <c r="I38225" i="1" s="1"/>
  <c r="J38225" i="1" s="1"/>
  <c r="O38225" i="1" s="1"/>
  <c r="G38226" i="1"/>
  <c r="H38226" i="1" s="1"/>
  <c r="I38226" i="1" s="1"/>
  <c r="J38226" i="1" s="1"/>
  <c r="O38226" i="1" s="1"/>
  <c r="G38227" i="1"/>
  <c r="H38227" i="1" s="1"/>
  <c r="I38227" i="1" s="1"/>
  <c r="J38227" i="1" s="1"/>
  <c r="O38227" i="1" s="1"/>
  <c r="G38228" i="1"/>
  <c r="H38228" i="1" s="1"/>
  <c r="I38228" i="1" s="1"/>
  <c r="J38228" i="1" s="1"/>
  <c r="O38228" i="1" s="1"/>
  <c r="G38229" i="1"/>
  <c r="H38229" i="1" s="1"/>
  <c r="I38229" i="1" s="1"/>
  <c r="J38229" i="1" s="1"/>
  <c r="O38229" i="1" s="1"/>
  <c r="G38230" i="1"/>
  <c r="H38230" i="1" s="1"/>
  <c r="I38230" i="1" s="1"/>
  <c r="J38230" i="1" s="1"/>
  <c r="O38230" i="1" s="1"/>
  <c r="G38231" i="1"/>
  <c r="H38231" i="1" s="1"/>
  <c r="I38231" i="1" s="1"/>
  <c r="J38231" i="1" s="1"/>
  <c r="O38231" i="1" s="1"/>
  <c r="G38232" i="1"/>
  <c r="H38232" i="1" s="1"/>
  <c r="I38232" i="1" s="1"/>
  <c r="J38232" i="1" s="1"/>
  <c r="O38232" i="1" s="1"/>
  <c r="G38233" i="1"/>
  <c r="H38233" i="1" s="1"/>
  <c r="I38233" i="1" s="1"/>
  <c r="J38233" i="1" s="1"/>
  <c r="O38233" i="1" s="1"/>
  <c r="G38234" i="1"/>
  <c r="H38234" i="1" s="1"/>
  <c r="I38234" i="1" s="1"/>
  <c r="J38234" i="1" s="1"/>
  <c r="O38234" i="1" s="1"/>
  <c r="G38235" i="1"/>
  <c r="H38235" i="1" s="1"/>
  <c r="I38235" i="1" s="1"/>
  <c r="J38235" i="1" s="1"/>
  <c r="O38235" i="1" s="1"/>
  <c r="G38236" i="1"/>
  <c r="H38236" i="1" s="1"/>
  <c r="I38236" i="1" s="1"/>
  <c r="J38236" i="1" s="1"/>
  <c r="O38236" i="1" s="1"/>
  <c r="G38237" i="1"/>
  <c r="H38237" i="1" s="1"/>
  <c r="I38237" i="1" s="1"/>
  <c r="J38237" i="1" s="1"/>
  <c r="O38237" i="1" s="1"/>
  <c r="G38238" i="1"/>
  <c r="H38238" i="1" s="1"/>
  <c r="I38238" i="1" s="1"/>
  <c r="J38238" i="1" s="1"/>
  <c r="O38238" i="1" s="1"/>
  <c r="G38239" i="1"/>
  <c r="H38239" i="1" s="1"/>
  <c r="I38239" i="1" s="1"/>
  <c r="J38239" i="1" s="1"/>
  <c r="O38239" i="1" s="1"/>
  <c r="G38240" i="1"/>
  <c r="H38240" i="1" s="1"/>
  <c r="I38240" i="1" s="1"/>
  <c r="J38240" i="1" s="1"/>
  <c r="O38240" i="1" s="1"/>
  <c r="G38241" i="1"/>
  <c r="H38241" i="1" s="1"/>
  <c r="I38241" i="1" s="1"/>
  <c r="J38241" i="1" s="1"/>
  <c r="O38241" i="1" s="1"/>
  <c r="G38242" i="1"/>
  <c r="H38242" i="1" s="1"/>
  <c r="I38242" i="1" s="1"/>
  <c r="J38242" i="1" s="1"/>
  <c r="O38242" i="1" s="1"/>
  <c r="G38243" i="1"/>
  <c r="H38243" i="1" s="1"/>
  <c r="I38243" i="1" s="1"/>
  <c r="J38243" i="1" s="1"/>
  <c r="O38243" i="1" s="1"/>
  <c r="G38244" i="1"/>
  <c r="H38244" i="1" s="1"/>
  <c r="I38244" i="1" s="1"/>
  <c r="J38244" i="1" s="1"/>
  <c r="O38244" i="1" s="1"/>
  <c r="G38245" i="1"/>
  <c r="H38245" i="1" s="1"/>
  <c r="I38245" i="1" s="1"/>
  <c r="J38245" i="1" s="1"/>
  <c r="O38245" i="1" s="1"/>
  <c r="G38246" i="1"/>
  <c r="H38246" i="1" s="1"/>
  <c r="I38246" i="1" s="1"/>
  <c r="J38246" i="1" s="1"/>
  <c r="O38246" i="1" s="1"/>
  <c r="G38247" i="1"/>
  <c r="H38247" i="1" s="1"/>
  <c r="I38247" i="1" s="1"/>
  <c r="J38247" i="1" s="1"/>
  <c r="O38247" i="1" s="1"/>
  <c r="G38248" i="1"/>
  <c r="H38248" i="1" s="1"/>
  <c r="I38248" i="1" s="1"/>
  <c r="J38248" i="1" s="1"/>
  <c r="O38248" i="1" s="1"/>
  <c r="G38249" i="1"/>
  <c r="H38249" i="1" s="1"/>
  <c r="I38249" i="1" s="1"/>
  <c r="J38249" i="1" s="1"/>
  <c r="O38249" i="1" s="1"/>
  <c r="G38250" i="1"/>
  <c r="H38250" i="1" s="1"/>
  <c r="I38250" i="1" s="1"/>
  <c r="J38250" i="1" s="1"/>
  <c r="O38250" i="1" s="1"/>
  <c r="G38251" i="1"/>
  <c r="H38251" i="1" s="1"/>
  <c r="I38251" i="1" s="1"/>
  <c r="J38251" i="1" s="1"/>
  <c r="O38251" i="1" s="1"/>
  <c r="G38252" i="1"/>
  <c r="H38252" i="1" s="1"/>
  <c r="I38252" i="1" s="1"/>
  <c r="J38252" i="1" s="1"/>
  <c r="O38252" i="1" s="1"/>
  <c r="G38253" i="1"/>
  <c r="H38253" i="1" s="1"/>
  <c r="I38253" i="1" s="1"/>
  <c r="J38253" i="1" s="1"/>
  <c r="O38253" i="1" s="1"/>
  <c r="G38254" i="1"/>
  <c r="H38254" i="1" s="1"/>
  <c r="I38254" i="1" s="1"/>
  <c r="J38254" i="1" s="1"/>
  <c r="O38254" i="1" s="1"/>
  <c r="G38255" i="1"/>
  <c r="H38255" i="1" s="1"/>
  <c r="I38255" i="1" s="1"/>
  <c r="J38255" i="1" s="1"/>
  <c r="O38255" i="1" s="1"/>
  <c r="G38256" i="1"/>
  <c r="H38256" i="1" s="1"/>
  <c r="I38256" i="1" s="1"/>
  <c r="J38256" i="1" s="1"/>
  <c r="O38256" i="1" s="1"/>
  <c r="G38257" i="1"/>
  <c r="H38257" i="1" s="1"/>
  <c r="I38257" i="1" s="1"/>
  <c r="J38257" i="1" s="1"/>
  <c r="O38257" i="1" s="1"/>
  <c r="G38258" i="1"/>
  <c r="H38258" i="1" s="1"/>
  <c r="I38258" i="1" s="1"/>
  <c r="J38258" i="1" s="1"/>
  <c r="O38258" i="1" s="1"/>
  <c r="G38259" i="1"/>
  <c r="H38259" i="1" s="1"/>
  <c r="I38259" i="1" s="1"/>
  <c r="J38259" i="1" s="1"/>
  <c r="O38259" i="1" s="1"/>
  <c r="G38260" i="1"/>
  <c r="H38260" i="1" s="1"/>
  <c r="I38260" i="1" s="1"/>
  <c r="J38260" i="1" s="1"/>
  <c r="O38260" i="1" s="1"/>
  <c r="G38261" i="1"/>
  <c r="H38261" i="1" s="1"/>
  <c r="I38261" i="1" s="1"/>
  <c r="J38261" i="1" s="1"/>
  <c r="O38261" i="1" s="1"/>
  <c r="G38262" i="1"/>
  <c r="H38262" i="1" s="1"/>
  <c r="I38262" i="1" s="1"/>
  <c r="J38262" i="1" s="1"/>
  <c r="O38262" i="1" s="1"/>
  <c r="G38263" i="1"/>
  <c r="H38263" i="1" s="1"/>
  <c r="I38263" i="1" s="1"/>
  <c r="J38263" i="1" s="1"/>
  <c r="O38263" i="1" s="1"/>
  <c r="G38264" i="1"/>
  <c r="H38264" i="1" s="1"/>
  <c r="I38264" i="1" s="1"/>
  <c r="J38264" i="1" s="1"/>
  <c r="O38264" i="1" s="1"/>
  <c r="G38265" i="1"/>
  <c r="H38265" i="1" s="1"/>
  <c r="I38265" i="1" s="1"/>
  <c r="J38265" i="1" s="1"/>
  <c r="O38265" i="1" s="1"/>
  <c r="G38266" i="1"/>
  <c r="H38266" i="1" s="1"/>
  <c r="I38266" i="1" s="1"/>
  <c r="J38266" i="1" s="1"/>
  <c r="O38266" i="1" s="1"/>
  <c r="G38267" i="1"/>
  <c r="H38267" i="1" s="1"/>
  <c r="I38267" i="1" s="1"/>
  <c r="J38267" i="1" s="1"/>
  <c r="O38267" i="1" s="1"/>
  <c r="G38268" i="1"/>
  <c r="H38268" i="1" s="1"/>
  <c r="I38268" i="1" s="1"/>
  <c r="J38268" i="1" s="1"/>
  <c r="O38268" i="1" s="1"/>
  <c r="G38269" i="1"/>
  <c r="H38269" i="1" s="1"/>
  <c r="I38269" i="1" s="1"/>
  <c r="J38269" i="1" s="1"/>
  <c r="O38269" i="1" s="1"/>
  <c r="G38270" i="1"/>
  <c r="H38270" i="1" s="1"/>
  <c r="I38270" i="1" s="1"/>
  <c r="J38270" i="1" s="1"/>
  <c r="O38270" i="1" s="1"/>
  <c r="G38271" i="1"/>
  <c r="H38271" i="1" s="1"/>
  <c r="I38271" i="1" s="1"/>
  <c r="J38271" i="1" s="1"/>
  <c r="O38271" i="1" s="1"/>
  <c r="G38272" i="1"/>
  <c r="H38272" i="1" s="1"/>
  <c r="I38272" i="1" s="1"/>
  <c r="J38272" i="1" s="1"/>
  <c r="O38272" i="1" s="1"/>
  <c r="G38273" i="1"/>
  <c r="H38273" i="1" s="1"/>
  <c r="I38273" i="1" s="1"/>
  <c r="J38273" i="1" s="1"/>
  <c r="O38273" i="1" s="1"/>
  <c r="G38274" i="1"/>
  <c r="H38274" i="1" s="1"/>
  <c r="I38274" i="1" s="1"/>
  <c r="J38274" i="1" s="1"/>
  <c r="O38274" i="1" s="1"/>
  <c r="G38275" i="1"/>
  <c r="H38275" i="1" s="1"/>
  <c r="I38275" i="1" s="1"/>
  <c r="J38275" i="1" s="1"/>
  <c r="O38275" i="1" s="1"/>
  <c r="G38276" i="1"/>
  <c r="H38276" i="1" s="1"/>
  <c r="I38276" i="1" s="1"/>
  <c r="J38276" i="1" s="1"/>
  <c r="O38276" i="1" s="1"/>
  <c r="G38277" i="1"/>
  <c r="H38277" i="1" s="1"/>
  <c r="I38277" i="1" s="1"/>
  <c r="J38277" i="1" s="1"/>
  <c r="O38277" i="1" s="1"/>
  <c r="G38278" i="1"/>
  <c r="H38278" i="1" s="1"/>
  <c r="I38278" i="1" s="1"/>
  <c r="J38278" i="1" s="1"/>
  <c r="O38278" i="1" s="1"/>
  <c r="G38279" i="1"/>
  <c r="H38279" i="1" s="1"/>
  <c r="I38279" i="1" s="1"/>
  <c r="J38279" i="1" s="1"/>
  <c r="O38279" i="1" s="1"/>
  <c r="G38280" i="1"/>
  <c r="H38280" i="1" s="1"/>
  <c r="I38280" i="1" s="1"/>
  <c r="J38280" i="1" s="1"/>
  <c r="O38280" i="1" s="1"/>
  <c r="G38281" i="1"/>
  <c r="H38281" i="1" s="1"/>
  <c r="I38281" i="1" s="1"/>
  <c r="J38281" i="1" s="1"/>
  <c r="O38281" i="1" s="1"/>
  <c r="G38282" i="1"/>
  <c r="H38282" i="1" s="1"/>
  <c r="I38282" i="1" s="1"/>
  <c r="J38282" i="1" s="1"/>
  <c r="O38282" i="1" s="1"/>
  <c r="G38283" i="1"/>
  <c r="H38283" i="1" s="1"/>
  <c r="I38283" i="1" s="1"/>
  <c r="J38283" i="1" s="1"/>
  <c r="O38283" i="1" s="1"/>
  <c r="G38284" i="1"/>
  <c r="H38284" i="1" s="1"/>
  <c r="I38284" i="1" s="1"/>
  <c r="J38284" i="1" s="1"/>
  <c r="O38284" i="1" s="1"/>
  <c r="G38285" i="1"/>
  <c r="H38285" i="1" s="1"/>
  <c r="I38285" i="1" s="1"/>
  <c r="J38285" i="1" s="1"/>
  <c r="O38285" i="1" s="1"/>
  <c r="G38286" i="1"/>
  <c r="H38286" i="1" s="1"/>
  <c r="I38286" i="1" s="1"/>
  <c r="J38286" i="1" s="1"/>
  <c r="O38286" i="1" s="1"/>
  <c r="G38287" i="1"/>
  <c r="H38287" i="1" s="1"/>
  <c r="I38287" i="1" s="1"/>
  <c r="J38287" i="1" s="1"/>
  <c r="O38287" i="1" s="1"/>
  <c r="G38288" i="1"/>
  <c r="H38288" i="1" s="1"/>
  <c r="I38288" i="1" s="1"/>
  <c r="J38288" i="1" s="1"/>
  <c r="O38288" i="1" s="1"/>
  <c r="G38289" i="1"/>
  <c r="H38289" i="1" s="1"/>
  <c r="I38289" i="1" s="1"/>
  <c r="J38289" i="1" s="1"/>
  <c r="O38289" i="1" s="1"/>
  <c r="G38290" i="1"/>
  <c r="H38290" i="1" s="1"/>
  <c r="I38290" i="1" s="1"/>
  <c r="J38290" i="1" s="1"/>
  <c r="O38290" i="1" s="1"/>
  <c r="G38291" i="1"/>
  <c r="H38291" i="1" s="1"/>
  <c r="I38291" i="1" s="1"/>
  <c r="J38291" i="1" s="1"/>
  <c r="O38291" i="1" s="1"/>
  <c r="G38292" i="1"/>
  <c r="H38292" i="1" s="1"/>
  <c r="I38292" i="1" s="1"/>
  <c r="J38292" i="1" s="1"/>
  <c r="O38292" i="1" s="1"/>
  <c r="G38293" i="1"/>
  <c r="H38293" i="1" s="1"/>
  <c r="I38293" i="1" s="1"/>
  <c r="J38293" i="1" s="1"/>
  <c r="O38293" i="1" s="1"/>
  <c r="G38294" i="1"/>
  <c r="H38294" i="1" s="1"/>
  <c r="I38294" i="1" s="1"/>
  <c r="J38294" i="1" s="1"/>
  <c r="O38294" i="1" s="1"/>
  <c r="G38295" i="1"/>
  <c r="H38295" i="1" s="1"/>
  <c r="I38295" i="1" s="1"/>
  <c r="J38295" i="1" s="1"/>
  <c r="O38295" i="1" s="1"/>
  <c r="G38296" i="1"/>
  <c r="H38296" i="1" s="1"/>
  <c r="I38296" i="1" s="1"/>
  <c r="J38296" i="1" s="1"/>
  <c r="O38296" i="1" s="1"/>
  <c r="G38297" i="1"/>
  <c r="H38297" i="1" s="1"/>
  <c r="I38297" i="1" s="1"/>
  <c r="J38297" i="1" s="1"/>
  <c r="O38297" i="1" s="1"/>
  <c r="G38298" i="1"/>
  <c r="H38298" i="1" s="1"/>
  <c r="I38298" i="1" s="1"/>
  <c r="J38298" i="1" s="1"/>
  <c r="O38298" i="1" s="1"/>
  <c r="G38299" i="1"/>
  <c r="H38299" i="1" s="1"/>
  <c r="I38299" i="1" s="1"/>
  <c r="J38299" i="1" s="1"/>
  <c r="O38299" i="1" s="1"/>
  <c r="G38300" i="1"/>
  <c r="H38300" i="1" s="1"/>
  <c r="I38300" i="1" s="1"/>
  <c r="J38300" i="1" s="1"/>
  <c r="O38300" i="1" s="1"/>
  <c r="G38301" i="1"/>
  <c r="H38301" i="1" s="1"/>
  <c r="I38301" i="1" s="1"/>
  <c r="J38301" i="1" s="1"/>
  <c r="O38301" i="1" s="1"/>
  <c r="G38302" i="1"/>
  <c r="H38302" i="1" s="1"/>
  <c r="I38302" i="1" s="1"/>
  <c r="J38302" i="1" s="1"/>
  <c r="O38302" i="1" s="1"/>
  <c r="G38303" i="1"/>
  <c r="H38303" i="1" s="1"/>
  <c r="I38303" i="1" s="1"/>
  <c r="J38303" i="1" s="1"/>
  <c r="O38303" i="1" s="1"/>
  <c r="G38304" i="1"/>
  <c r="H38304" i="1" s="1"/>
  <c r="I38304" i="1" s="1"/>
  <c r="J38304" i="1" s="1"/>
  <c r="O38304" i="1" s="1"/>
  <c r="G38305" i="1"/>
  <c r="H38305" i="1" s="1"/>
  <c r="I38305" i="1" s="1"/>
  <c r="J38305" i="1" s="1"/>
  <c r="O38305" i="1" s="1"/>
  <c r="G38306" i="1"/>
  <c r="H38306" i="1" s="1"/>
  <c r="I38306" i="1" s="1"/>
  <c r="J38306" i="1" s="1"/>
  <c r="O38306" i="1" s="1"/>
  <c r="G38307" i="1"/>
  <c r="H38307" i="1" s="1"/>
  <c r="I38307" i="1" s="1"/>
  <c r="J38307" i="1" s="1"/>
  <c r="O38307" i="1" s="1"/>
  <c r="G38308" i="1"/>
  <c r="H38308" i="1" s="1"/>
  <c r="I38308" i="1" s="1"/>
  <c r="J38308" i="1" s="1"/>
  <c r="O38308" i="1" s="1"/>
  <c r="G38309" i="1"/>
  <c r="H38309" i="1" s="1"/>
  <c r="I38309" i="1" s="1"/>
  <c r="J38309" i="1" s="1"/>
  <c r="O38309" i="1" s="1"/>
  <c r="G38310" i="1"/>
  <c r="H38310" i="1" s="1"/>
  <c r="I38310" i="1" s="1"/>
  <c r="J38310" i="1" s="1"/>
  <c r="O38310" i="1" s="1"/>
  <c r="G38311" i="1"/>
  <c r="H38311" i="1" s="1"/>
  <c r="I38311" i="1" s="1"/>
  <c r="J38311" i="1" s="1"/>
  <c r="O38311" i="1" s="1"/>
  <c r="G38312" i="1"/>
  <c r="H38312" i="1" s="1"/>
  <c r="I38312" i="1" s="1"/>
  <c r="J38312" i="1" s="1"/>
  <c r="O38312" i="1" s="1"/>
  <c r="G38313" i="1"/>
  <c r="H38313" i="1" s="1"/>
  <c r="I38313" i="1" s="1"/>
  <c r="J38313" i="1" s="1"/>
  <c r="O38313" i="1" s="1"/>
  <c r="G38314" i="1"/>
  <c r="H38314" i="1" s="1"/>
  <c r="I38314" i="1" s="1"/>
  <c r="J38314" i="1" s="1"/>
  <c r="O38314" i="1" s="1"/>
  <c r="G38315" i="1"/>
  <c r="H38315" i="1" s="1"/>
  <c r="I38315" i="1" s="1"/>
  <c r="J38315" i="1" s="1"/>
  <c r="O38315" i="1" s="1"/>
  <c r="G38316" i="1"/>
  <c r="H38316" i="1" s="1"/>
  <c r="I38316" i="1" s="1"/>
  <c r="J38316" i="1" s="1"/>
  <c r="O38316" i="1" s="1"/>
  <c r="G38317" i="1"/>
  <c r="H38317" i="1" s="1"/>
  <c r="I38317" i="1" s="1"/>
  <c r="J38317" i="1" s="1"/>
  <c r="O38317" i="1" s="1"/>
  <c r="G38318" i="1"/>
  <c r="H38318" i="1" s="1"/>
  <c r="I38318" i="1" s="1"/>
  <c r="J38318" i="1" s="1"/>
  <c r="O38318" i="1" s="1"/>
  <c r="G38319" i="1"/>
  <c r="H38319" i="1" s="1"/>
  <c r="I38319" i="1" s="1"/>
  <c r="J38319" i="1" s="1"/>
  <c r="O38319" i="1" s="1"/>
  <c r="G38320" i="1"/>
  <c r="H38320" i="1" s="1"/>
  <c r="I38320" i="1" s="1"/>
  <c r="J38320" i="1" s="1"/>
  <c r="O38320" i="1" s="1"/>
  <c r="G38321" i="1"/>
  <c r="H38321" i="1" s="1"/>
  <c r="I38321" i="1" s="1"/>
  <c r="J38321" i="1" s="1"/>
  <c r="O38321" i="1" s="1"/>
  <c r="G38322" i="1"/>
  <c r="H38322" i="1" s="1"/>
  <c r="I38322" i="1" s="1"/>
  <c r="J38322" i="1" s="1"/>
  <c r="O38322" i="1" s="1"/>
  <c r="G38323" i="1"/>
  <c r="H38323" i="1" s="1"/>
  <c r="I38323" i="1" s="1"/>
  <c r="J38323" i="1" s="1"/>
  <c r="O38323" i="1" s="1"/>
  <c r="G38324" i="1"/>
  <c r="H38324" i="1" s="1"/>
  <c r="I38324" i="1" s="1"/>
  <c r="J38324" i="1" s="1"/>
  <c r="O38324" i="1" s="1"/>
  <c r="G38325" i="1"/>
  <c r="H38325" i="1" s="1"/>
  <c r="I38325" i="1" s="1"/>
  <c r="J38325" i="1" s="1"/>
  <c r="O38325" i="1" s="1"/>
  <c r="G38326" i="1"/>
  <c r="H38326" i="1" s="1"/>
  <c r="I38326" i="1" s="1"/>
  <c r="J38326" i="1" s="1"/>
  <c r="O38326" i="1" s="1"/>
  <c r="G38327" i="1"/>
  <c r="H38327" i="1" s="1"/>
  <c r="I38327" i="1" s="1"/>
  <c r="J38327" i="1" s="1"/>
  <c r="O38327" i="1" s="1"/>
  <c r="G38328" i="1"/>
  <c r="H38328" i="1" s="1"/>
  <c r="I38328" i="1" s="1"/>
  <c r="J38328" i="1" s="1"/>
  <c r="O38328" i="1" s="1"/>
  <c r="G38329" i="1"/>
  <c r="H38329" i="1" s="1"/>
  <c r="I38329" i="1" s="1"/>
  <c r="J38329" i="1" s="1"/>
  <c r="O38329" i="1" s="1"/>
  <c r="G38330" i="1"/>
  <c r="H38330" i="1" s="1"/>
  <c r="I38330" i="1" s="1"/>
  <c r="J38330" i="1" s="1"/>
  <c r="O38330" i="1" s="1"/>
  <c r="G38331" i="1"/>
  <c r="H38331" i="1" s="1"/>
  <c r="I38331" i="1" s="1"/>
  <c r="J38331" i="1" s="1"/>
  <c r="O38331" i="1" s="1"/>
  <c r="G38332" i="1"/>
  <c r="H38332" i="1" s="1"/>
  <c r="I38332" i="1" s="1"/>
  <c r="J38332" i="1" s="1"/>
  <c r="O38332" i="1" s="1"/>
  <c r="G38333" i="1"/>
  <c r="H38333" i="1" s="1"/>
  <c r="I38333" i="1" s="1"/>
  <c r="J38333" i="1" s="1"/>
  <c r="O38333" i="1" s="1"/>
  <c r="G38334" i="1"/>
  <c r="H38334" i="1" s="1"/>
  <c r="I38334" i="1" s="1"/>
  <c r="J38334" i="1" s="1"/>
  <c r="O38334" i="1" s="1"/>
  <c r="G38335" i="1"/>
  <c r="H38335" i="1" s="1"/>
  <c r="I38335" i="1" s="1"/>
  <c r="J38335" i="1" s="1"/>
  <c r="O38335" i="1" s="1"/>
  <c r="G38336" i="1"/>
  <c r="H38336" i="1" s="1"/>
  <c r="I38336" i="1" s="1"/>
  <c r="J38336" i="1" s="1"/>
  <c r="O38336" i="1" s="1"/>
  <c r="G38337" i="1"/>
  <c r="H38337" i="1" s="1"/>
  <c r="I38337" i="1" s="1"/>
  <c r="J38337" i="1" s="1"/>
  <c r="O38337" i="1" s="1"/>
  <c r="G38338" i="1"/>
  <c r="H38338" i="1" s="1"/>
  <c r="I38338" i="1" s="1"/>
  <c r="J38338" i="1" s="1"/>
  <c r="O38338" i="1" s="1"/>
  <c r="G38339" i="1"/>
  <c r="H38339" i="1" s="1"/>
  <c r="I38339" i="1" s="1"/>
  <c r="J38339" i="1" s="1"/>
  <c r="O38339" i="1" s="1"/>
  <c r="G38340" i="1"/>
  <c r="H38340" i="1" s="1"/>
  <c r="I38340" i="1" s="1"/>
  <c r="J38340" i="1" s="1"/>
  <c r="O38340" i="1" s="1"/>
  <c r="G38341" i="1"/>
  <c r="H38341" i="1" s="1"/>
  <c r="I38341" i="1" s="1"/>
  <c r="J38341" i="1" s="1"/>
  <c r="O38341" i="1" s="1"/>
  <c r="G38342" i="1"/>
  <c r="H38342" i="1" s="1"/>
  <c r="I38342" i="1" s="1"/>
  <c r="J38342" i="1" s="1"/>
  <c r="O38342" i="1" s="1"/>
  <c r="G38343" i="1"/>
  <c r="H38343" i="1" s="1"/>
  <c r="I38343" i="1" s="1"/>
  <c r="J38343" i="1" s="1"/>
  <c r="O38343" i="1" s="1"/>
  <c r="G38344" i="1"/>
  <c r="H38344" i="1" s="1"/>
  <c r="I38344" i="1" s="1"/>
  <c r="J38344" i="1" s="1"/>
  <c r="O38344" i="1" s="1"/>
  <c r="G38345" i="1"/>
  <c r="H38345" i="1" s="1"/>
  <c r="I38345" i="1" s="1"/>
  <c r="J38345" i="1" s="1"/>
  <c r="O38345" i="1" s="1"/>
  <c r="G38346" i="1"/>
  <c r="H38346" i="1" s="1"/>
  <c r="I38346" i="1" s="1"/>
  <c r="J38346" i="1" s="1"/>
  <c r="O38346" i="1" s="1"/>
  <c r="G38347" i="1"/>
  <c r="H38347" i="1" s="1"/>
  <c r="I38347" i="1" s="1"/>
  <c r="J38347" i="1" s="1"/>
  <c r="O38347" i="1" s="1"/>
  <c r="G38348" i="1"/>
  <c r="H38348" i="1" s="1"/>
  <c r="I38348" i="1" s="1"/>
  <c r="J38348" i="1" s="1"/>
  <c r="O38348" i="1" s="1"/>
  <c r="G38349" i="1"/>
  <c r="H38349" i="1" s="1"/>
  <c r="I38349" i="1" s="1"/>
  <c r="J38349" i="1" s="1"/>
  <c r="O38349" i="1" s="1"/>
  <c r="G38350" i="1"/>
  <c r="H38350" i="1" s="1"/>
  <c r="I38350" i="1" s="1"/>
  <c r="J38350" i="1" s="1"/>
  <c r="O38350" i="1" s="1"/>
  <c r="G38351" i="1"/>
  <c r="H38351" i="1" s="1"/>
  <c r="I38351" i="1" s="1"/>
  <c r="J38351" i="1" s="1"/>
  <c r="O38351" i="1" s="1"/>
  <c r="G38352" i="1"/>
  <c r="H38352" i="1" s="1"/>
  <c r="I38352" i="1" s="1"/>
  <c r="J38352" i="1" s="1"/>
  <c r="O38352" i="1" s="1"/>
  <c r="G38353" i="1"/>
  <c r="H38353" i="1" s="1"/>
  <c r="I38353" i="1" s="1"/>
  <c r="J38353" i="1" s="1"/>
  <c r="O38353" i="1" s="1"/>
  <c r="G38354" i="1"/>
  <c r="H38354" i="1" s="1"/>
  <c r="I38354" i="1" s="1"/>
  <c r="J38354" i="1" s="1"/>
  <c r="O38354" i="1" s="1"/>
  <c r="G38355" i="1"/>
  <c r="H38355" i="1" s="1"/>
  <c r="I38355" i="1" s="1"/>
  <c r="J38355" i="1" s="1"/>
  <c r="O38355" i="1" s="1"/>
  <c r="G38356" i="1"/>
  <c r="H38356" i="1" s="1"/>
  <c r="I38356" i="1" s="1"/>
  <c r="J38356" i="1" s="1"/>
  <c r="O38356" i="1" s="1"/>
  <c r="G38357" i="1"/>
  <c r="H38357" i="1" s="1"/>
  <c r="I38357" i="1" s="1"/>
  <c r="J38357" i="1" s="1"/>
  <c r="O38357" i="1" s="1"/>
  <c r="G38358" i="1"/>
  <c r="H38358" i="1" s="1"/>
  <c r="I38358" i="1" s="1"/>
  <c r="J38358" i="1" s="1"/>
  <c r="O38358" i="1" s="1"/>
  <c r="G38359" i="1"/>
  <c r="H38359" i="1" s="1"/>
  <c r="I38359" i="1" s="1"/>
  <c r="J38359" i="1" s="1"/>
  <c r="O38359" i="1" s="1"/>
  <c r="G38360" i="1"/>
  <c r="H38360" i="1" s="1"/>
  <c r="I38360" i="1" s="1"/>
  <c r="J38360" i="1" s="1"/>
  <c r="O38360" i="1" s="1"/>
  <c r="G38361" i="1"/>
  <c r="H38361" i="1" s="1"/>
  <c r="I38361" i="1" s="1"/>
  <c r="J38361" i="1" s="1"/>
  <c r="O38361" i="1" s="1"/>
  <c r="G38362" i="1"/>
  <c r="H38362" i="1" s="1"/>
  <c r="I38362" i="1" s="1"/>
  <c r="J38362" i="1" s="1"/>
  <c r="O38362" i="1" s="1"/>
  <c r="G38363" i="1"/>
  <c r="H38363" i="1" s="1"/>
  <c r="I38363" i="1" s="1"/>
  <c r="J38363" i="1" s="1"/>
  <c r="O38363" i="1" s="1"/>
  <c r="G38364" i="1"/>
  <c r="H38364" i="1" s="1"/>
  <c r="I38364" i="1" s="1"/>
  <c r="J38364" i="1" s="1"/>
  <c r="O38364" i="1" s="1"/>
  <c r="G38365" i="1"/>
  <c r="H38365" i="1" s="1"/>
  <c r="I38365" i="1" s="1"/>
  <c r="J38365" i="1" s="1"/>
  <c r="O38365" i="1" s="1"/>
  <c r="G38366" i="1"/>
  <c r="H38366" i="1" s="1"/>
  <c r="I38366" i="1" s="1"/>
  <c r="J38366" i="1" s="1"/>
  <c r="O38366" i="1" s="1"/>
  <c r="G38367" i="1"/>
  <c r="H38367" i="1" s="1"/>
  <c r="I38367" i="1" s="1"/>
  <c r="J38367" i="1" s="1"/>
  <c r="O38367" i="1" s="1"/>
  <c r="G38368" i="1"/>
  <c r="H38368" i="1" s="1"/>
  <c r="I38368" i="1" s="1"/>
  <c r="J38368" i="1" s="1"/>
  <c r="O38368" i="1" s="1"/>
  <c r="G38369" i="1"/>
  <c r="H38369" i="1" s="1"/>
  <c r="I38369" i="1" s="1"/>
  <c r="J38369" i="1" s="1"/>
  <c r="O38369" i="1" s="1"/>
  <c r="G38370" i="1"/>
  <c r="H38370" i="1" s="1"/>
  <c r="I38370" i="1" s="1"/>
  <c r="J38370" i="1" s="1"/>
  <c r="O38370" i="1" s="1"/>
  <c r="G38371" i="1"/>
  <c r="H38371" i="1" s="1"/>
  <c r="I38371" i="1" s="1"/>
  <c r="J38371" i="1" s="1"/>
  <c r="O38371" i="1" s="1"/>
  <c r="G38372" i="1"/>
  <c r="H38372" i="1" s="1"/>
  <c r="I38372" i="1" s="1"/>
  <c r="J38372" i="1" s="1"/>
  <c r="O38372" i="1" s="1"/>
  <c r="G38373" i="1"/>
  <c r="H38373" i="1" s="1"/>
  <c r="I38373" i="1" s="1"/>
  <c r="J38373" i="1" s="1"/>
  <c r="O38373" i="1" s="1"/>
  <c r="G38374" i="1"/>
  <c r="H38374" i="1" s="1"/>
  <c r="I38374" i="1" s="1"/>
  <c r="J38374" i="1" s="1"/>
  <c r="O38374" i="1" s="1"/>
  <c r="G38375" i="1"/>
  <c r="H38375" i="1" s="1"/>
  <c r="I38375" i="1" s="1"/>
  <c r="J38375" i="1" s="1"/>
  <c r="O38375" i="1" s="1"/>
  <c r="G38376" i="1"/>
  <c r="H38376" i="1" s="1"/>
  <c r="I38376" i="1" s="1"/>
  <c r="J38376" i="1" s="1"/>
  <c r="O38376" i="1" s="1"/>
  <c r="G38377" i="1"/>
  <c r="H38377" i="1" s="1"/>
  <c r="I38377" i="1" s="1"/>
  <c r="J38377" i="1" s="1"/>
  <c r="O38377" i="1" s="1"/>
  <c r="G38378" i="1"/>
  <c r="H38378" i="1" s="1"/>
  <c r="I38378" i="1" s="1"/>
  <c r="J38378" i="1" s="1"/>
  <c r="O38378" i="1" s="1"/>
  <c r="G38379" i="1"/>
  <c r="H38379" i="1" s="1"/>
  <c r="I38379" i="1" s="1"/>
  <c r="J38379" i="1" s="1"/>
  <c r="O38379" i="1" s="1"/>
  <c r="G38380" i="1"/>
  <c r="H38380" i="1" s="1"/>
  <c r="I38380" i="1" s="1"/>
  <c r="J38380" i="1" s="1"/>
  <c r="O38380" i="1" s="1"/>
  <c r="G38381" i="1"/>
  <c r="H38381" i="1" s="1"/>
  <c r="I38381" i="1" s="1"/>
  <c r="J38381" i="1" s="1"/>
  <c r="O38381" i="1" s="1"/>
  <c r="G38382" i="1"/>
  <c r="H38382" i="1" s="1"/>
  <c r="I38382" i="1" s="1"/>
  <c r="J38382" i="1" s="1"/>
  <c r="O38382" i="1" s="1"/>
  <c r="G38383" i="1"/>
  <c r="H38383" i="1" s="1"/>
  <c r="I38383" i="1" s="1"/>
  <c r="J38383" i="1" s="1"/>
  <c r="O38383" i="1" s="1"/>
  <c r="G38384" i="1"/>
  <c r="H38384" i="1" s="1"/>
  <c r="I38384" i="1" s="1"/>
  <c r="J38384" i="1" s="1"/>
  <c r="O38384" i="1" s="1"/>
  <c r="G38385" i="1"/>
  <c r="H38385" i="1" s="1"/>
  <c r="I38385" i="1" s="1"/>
  <c r="J38385" i="1" s="1"/>
  <c r="O38385" i="1" s="1"/>
  <c r="G38386" i="1"/>
  <c r="H38386" i="1" s="1"/>
  <c r="I38386" i="1" s="1"/>
  <c r="J38386" i="1" s="1"/>
  <c r="O38386" i="1" s="1"/>
  <c r="G38387" i="1"/>
  <c r="H38387" i="1" s="1"/>
  <c r="I38387" i="1" s="1"/>
  <c r="J38387" i="1" s="1"/>
  <c r="O38387" i="1" s="1"/>
  <c r="G38388" i="1"/>
  <c r="H38388" i="1" s="1"/>
  <c r="I38388" i="1" s="1"/>
  <c r="J38388" i="1" s="1"/>
  <c r="O38388" i="1" s="1"/>
  <c r="G38389" i="1"/>
  <c r="H38389" i="1" s="1"/>
  <c r="I38389" i="1" s="1"/>
  <c r="J38389" i="1" s="1"/>
  <c r="O38389" i="1" s="1"/>
  <c r="G38390" i="1"/>
  <c r="H38390" i="1" s="1"/>
  <c r="I38390" i="1" s="1"/>
  <c r="J38390" i="1" s="1"/>
  <c r="O38390" i="1" s="1"/>
  <c r="G38391" i="1"/>
  <c r="H38391" i="1" s="1"/>
  <c r="I38391" i="1" s="1"/>
  <c r="J38391" i="1" s="1"/>
  <c r="O38391" i="1" s="1"/>
  <c r="G38392" i="1"/>
  <c r="H38392" i="1" s="1"/>
  <c r="I38392" i="1" s="1"/>
  <c r="J38392" i="1" s="1"/>
  <c r="O38392" i="1" s="1"/>
  <c r="G38393" i="1"/>
  <c r="H38393" i="1" s="1"/>
  <c r="I38393" i="1" s="1"/>
  <c r="J38393" i="1" s="1"/>
  <c r="O38393" i="1" s="1"/>
  <c r="G38394" i="1"/>
  <c r="H38394" i="1" s="1"/>
  <c r="I38394" i="1" s="1"/>
  <c r="J38394" i="1" s="1"/>
  <c r="O38394" i="1" s="1"/>
  <c r="G38395" i="1"/>
  <c r="H38395" i="1" s="1"/>
  <c r="I38395" i="1" s="1"/>
  <c r="J38395" i="1" s="1"/>
  <c r="O38395" i="1" s="1"/>
  <c r="G38396" i="1"/>
  <c r="H38396" i="1" s="1"/>
  <c r="I38396" i="1" s="1"/>
  <c r="J38396" i="1" s="1"/>
  <c r="O38396" i="1" s="1"/>
  <c r="G38397" i="1"/>
  <c r="H38397" i="1" s="1"/>
  <c r="I38397" i="1" s="1"/>
  <c r="J38397" i="1" s="1"/>
  <c r="O38397" i="1" s="1"/>
  <c r="G38398" i="1"/>
  <c r="H38398" i="1" s="1"/>
  <c r="I38398" i="1" s="1"/>
  <c r="J38398" i="1" s="1"/>
  <c r="O38398" i="1" s="1"/>
  <c r="G38399" i="1"/>
  <c r="H38399" i="1" s="1"/>
  <c r="I38399" i="1" s="1"/>
  <c r="J38399" i="1" s="1"/>
  <c r="O38399" i="1" s="1"/>
  <c r="G38400" i="1"/>
  <c r="H38400" i="1" s="1"/>
  <c r="I38400" i="1" s="1"/>
  <c r="J38400" i="1" s="1"/>
  <c r="O38400" i="1" s="1"/>
  <c r="G38401" i="1"/>
  <c r="H38401" i="1" s="1"/>
  <c r="I38401" i="1" s="1"/>
  <c r="J38401" i="1" s="1"/>
  <c r="O38401" i="1" s="1"/>
  <c r="G38402" i="1"/>
  <c r="H38402" i="1" s="1"/>
  <c r="I38402" i="1" s="1"/>
  <c r="J38402" i="1" s="1"/>
  <c r="O38402" i="1" s="1"/>
  <c r="G38403" i="1"/>
  <c r="H38403" i="1" s="1"/>
  <c r="I38403" i="1" s="1"/>
  <c r="J38403" i="1" s="1"/>
  <c r="O38403" i="1" s="1"/>
  <c r="G38404" i="1"/>
  <c r="H38404" i="1" s="1"/>
  <c r="I38404" i="1" s="1"/>
  <c r="J38404" i="1" s="1"/>
  <c r="O38404" i="1" s="1"/>
  <c r="G38405" i="1"/>
  <c r="H38405" i="1" s="1"/>
  <c r="I38405" i="1" s="1"/>
  <c r="J38405" i="1" s="1"/>
  <c r="O38405" i="1" s="1"/>
  <c r="G38406" i="1"/>
  <c r="H38406" i="1" s="1"/>
  <c r="I38406" i="1" s="1"/>
  <c r="J38406" i="1" s="1"/>
  <c r="O38406" i="1" s="1"/>
  <c r="G38407" i="1"/>
  <c r="H38407" i="1" s="1"/>
  <c r="I38407" i="1" s="1"/>
  <c r="J38407" i="1" s="1"/>
  <c r="O38407" i="1" s="1"/>
  <c r="G38408" i="1"/>
  <c r="H38408" i="1" s="1"/>
  <c r="I38408" i="1" s="1"/>
  <c r="J38408" i="1" s="1"/>
  <c r="O38408" i="1" s="1"/>
  <c r="G38409" i="1"/>
  <c r="H38409" i="1" s="1"/>
  <c r="I38409" i="1" s="1"/>
  <c r="J38409" i="1" s="1"/>
  <c r="O38409" i="1" s="1"/>
  <c r="G38410" i="1"/>
  <c r="H38410" i="1" s="1"/>
  <c r="I38410" i="1" s="1"/>
  <c r="J38410" i="1" s="1"/>
  <c r="O38410" i="1" s="1"/>
  <c r="G38411" i="1"/>
  <c r="H38411" i="1" s="1"/>
  <c r="I38411" i="1" s="1"/>
  <c r="J38411" i="1" s="1"/>
  <c r="O38411" i="1" s="1"/>
  <c r="G38412" i="1"/>
  <c r="H38412" i="1" s="1"/>
  <c r="I38412" i="1" s="1"/>
  <c r="J38412" i="1" s="1"/>
  <c r="O38412" i="1" s="1"/>
  <c r="G38413" i="1"/>
  <c r="H38413" i="1" s="1"/>
  <c r="I38413" i="1" s="1"/>
  <c r="J38413" i="1" s="1"/>
  <c r="O38413" i="1" s="1"/>
  <c r="G38414" i="1"/>
  <c r="H38414" i="1" s="1"/>
  <c r="I38414" i="1" s="1"/>
  <c r="J38414" i="1" s="1"/>
  <c r="O38414" i="1" s="1"/>
  <c r="G38415" i="1"/>
  <c r="H38415" i="1" s="1"/>
  <c r="I38415" i="1" s="1"/>
  <c r="J38415" i="1" s="1"/>
  <c r="O38415" i="1" s="1"/>
  <c r="G38416" i="1"/>
  <c r="H38416" i="1" s="1"/>
  <c r="I38416" i="1" s="1"/>
  <c r="J38416" i="1" s="1"/>
  <c r="O38416" i="1" s="1"/>
  <c r="G38417" i="1"/>
  <c r="H38417" i="1" s="1"/>
  <c r="I38417" i="1" s="1"/>
  <c r="J38417" i="1" s="1"/>
  <c r="O38417" i="1" s="1"/>
  <c r="G38418" i="1"/>
  <c r="H38418" i="1" s="1"/>
  <c r="I38418" i="1" s="1"/>
  <c r="J38418" i="1" s="1"/>
  <c r="O38418" i="1" s="1"/>
  <c r="G38419" i="1"/>
  <c r="H38419" i="1" s="1"/>
  <c r="I38419" i="1" s="1"/>
  <c r="J38419" i="1" s="1"/>
  <c r="O38419" i="1" s="1"/>
  <c r="G38420" i="1"/>
  <c r="H38420" i="1" s="1"/>
  <c r="I38420" i="1" s="1"/>
  <c r="J38420" i="1" s="1"/>
  <c r="O38420" i="1" s="1"/>
  <c r="G38421" i="1"/>
  <c r="H38421" i="1" s="1"/>
  <c r="I38421" i="1" s="1"/>
  <c r="J38421" i="1" s="1"/>
  <c r="O38421" i="1" s="1"/>
  <c r="G38422" i="1"/>
  <c r="H38422" i="1" s="1"/>
  <c r="I38422" i="1" s="1"/>
  <c r="J38422" i="1" s="1"/>
  <c r="O38422" i="1" s="1"/>
  <c r="G38423" i="1"/>
  <c r="H38423" i="1" s="1"/>
  <c r="I38423" i="1" s="1"/>
  <c r="J38423" i="1" s="1"/>
  <c r="O38423" i="1" s="1"/>
  <c r="G38424" i="1"/>
  <c r="H38424" i="1" s="1"/>
  <c r="I38424" i="1" s="1"/>
  <c r="J38424" i="1" s="1"/>
  <c r="O38424" i="1" s="1"/>
  <c r="G38425" i="1"/>
  <c r="H38425" i="1" s="1"/>
  <c r="I38425" i="1" s="1"/>
  <c r="J38425" i="1" s="1"/>
  <c r="O38425" i="1" s="1"/>
  <c r="G38426" i="1"/>
  <c r="H38426" i="1" s="1"/>
  <c r="I38426" i="1" s="1"/>
  <c r="J38426" i="1" s="1"/>
  <c r="O38426" i="1" s="1"/>
  <c r="G38427" i="1"/>
  <c r="H38427" i="1" s="1"/>
  <c r="I38427" i="1" s="1"/>
  <c r="J38427" i="1" s="1"/>
  <c r="O38427" i="1" s="1"/>
  <c r="G38428" i="1"/>
  <c r="H38428" i="1" s="1"/>
  <c r="I38428" i="1" s="1"/>
  <c r="J38428" i="1" s="1"/>
  <c r="O38428" i="1" s="1"/>
  <c r="G38429" i="1"/>
  <c r="H38429" i="1" s="1"/>
  <c r="I38429" i="1" s="1"/>
  <c r="J38429" i="1" s="1"/>
  <c r="O38429" i="1" s="1"/>
  <c r="G38430" i="1"/>
  <c r="H38430" i="1" s="1"/>
  <c r="I38430" i="1" s="1"/>
  <c r="J38430" i="1" s="1"/>
  <c r="O38430" i="1" s="1"/>
  <c r="G38431" i="1"/>
  <c r="H38431" i="1" s="1"/>
  <c r="I38431" i="1" s="1"/>
  <c r="J38431" i="1" s="1"/>
  <c r="O38431" i="1" s="1"/>
  <c r="G38432" i="1"/>
  <c r="H38432" i="1" s="1"/>
  <c r="I38432" i="1" s="1"/>
  <c r="J38432" i="1" s="1"/>
  <c r="O38432" i="1" s="1"/>
  <c r="G38433" i="1"/>
  <c r="H38433" i="1" s="1"/>
  <c r="I38433" i="1" s="1"/>
  <c r="J38433" i="1" s="1"/>
  <c r="O38433" i="1" s="1"/>
  <c r="G38434" i="1"/>
  <c r="H38434" i="1" s="1"/>
  <c r="I38434" i="1" s="1"/>
  <c r="J38434" i="1" s="1"/>
  <c r="O38434" i="1" s="1"/>
  <c r="G38435" i="1"/>
  <c r="H38435" i="1" s="1"/>
  <c r="I38435" i="1" s="1"/>
  <c r="J38435" i="1" s="1"/>
  <c r="O38435" i="1" s="1"/>
  <c r="G38436" i="1"/>
  <c r="H38436" i="1" s="1"/>
  <c r="I38436" i="1" s="1"/>
  <c r="J38436" i="1" s="1"/>
  <c r="O38436" i="1" s="1"/>
  <c r="G38437" i="1"/>
  <c r="H38437" i="1" s="1"/>
  <c r="I38437" i="1" s="1"/>
  <c r="J38437" i="1" s="1"/>
  <c r="O38437" i="1" s="1"/>
  <c r="G38438" i="1"/>
  <c r="H38438" i="1" s="1"/>
  <c r="I38438" i="1" s="1"/>
  <c r="J38438" i="1" s="1"/>
  <c r="O38438" i="1" s="1"/>
  <c r="G38439" i="1"/>
  <c r="H38439" i="1" s="1"/>
  <c r="I38439" i="1" s="1"/>
  <c r="J38439" i="1" s="1"/>
  <c r="O38439" i="1" s="1"/>
  <c r="G38440" i="1"/>
  <c r="H38440" i="1" s="1"/>
  <c r="I38440" i="1" s="1"/>
  <c r="J38440" i="1" s="1"/>
  <c r="O38440" i="1" s="1"/>
  <c r="G38441" i="1"/>
  <c r="H38441" i="1" s="1"/>
  <c r="I38441" i="1" s="1"/>
  <c r="J38441" i="1" s="1"/>
  <c r="O38441" i="1" s="1"/>
  <c r="G38442" i="1"/>
  <c r="H38442" i="1" s="1"/>
  <c r="I38442" i="1" s="1"/>
  <c r="J38442" i="1" s="1"/>
  <c r="O38442" i="1" s="1"/>
  <c r="G38443" i="1"/>
  <c r="H38443" i="1" s="1"/>
  <c r="I38443" i="1" s="1"/>
  <c r="J38443" i="1" s="1"/>
  <c r="O38443" i="1" s="1"/>
  <c r="G38444" i="1"/>
  <c r="H38444" i="1" s="1"/>
  <c r="I38444" i="1" s="1"/>
  <c r="J38444" i="1" s="1"/>
  <c r="O38444" i="1" s="1"/>
  <c r="G38445" i="1"/>
  <c r="H38445" i="1" s="1"/>
  <c r="I38445" i="1" s="1"/>
  <c r="J38445" i="1" s="1"/>
  <c r="O38445" i="1" s="1"/>
  <c r="G38446" i="1"/>
  <c r="H38446" i="1" s="1"/>
  <c r="I38446" i="1" s="1"/>
  <c r="J38446" i="1" s="1"/>
  <c r="O38446" i="1" s="1"/>
  <c r="G38447" i="1"/>
  <c r="H38447" i="1" s="1"/>
  <c r="I38447" i="1" s="1"/>
  <c r="J38447" i="1" s="1"/>
  <c r="O38447" i="1" s="1"/>
  <c r="G38448" i="1"/>
  <c r="H38448" i="1" s="1"/>
  <c r="I38448" i="1" s="1"/>
  <c r="J38448" i="1" s="1"/>
  <c r="O38448" i="1" s="1"/>
  <c r="G38449" i="1"/>
  <c r="H38449" i="1" s="1"/>
  <c r="I38449" i="1" s="1"/>
  <c r="J38449" i="1" s="1"/>
  <c r="O38449" i="1" s="1"/>
  <c r="G38450" i="1"/>
  <c r="H38450" i="1" s="1"/>
  <c r="I38450" i="1" s="1"/>
  <c r="J38450" i="1" s="1"/>
  <c r="O38450" i="1" s="1"/>
  <c r="G38451" i="1"/>
  <c r="H38451" i="1" s="1"/>
  <c r="I38451" i="1" s="1"/>
  <c r="J38451" i="1" s="1"/>
  <c r="O38451" i="1" s="1"/>
  <c r="G38452" i="1"/>
  <c r="H38452" i="1" s="1"/>
  <c r="I38452" i="1" s="1"/>
  <c r="J38452" i="1" s="1"/>
  <c r="O38452" i="1" s="1"/>
  <c r="G38453" i="1"/>
  <c r="H38453" i="1" s="1"/>
  <c r="I38453" i="1" s="1"/>
  <c r="J38453" i="1" s="1"/>
  <c r="O38453" i="1" s="1"/>
  <c r="G38454" i="1"/>
  <c r="H38454" i="1" s="1"/>
  <c r="I38454" i="1" s="1"/>
  <c r="J38454" i="1" s="1"/>
  <c r="O38454" i="1" s="1"/>
  <c r="G38455" i="1"/>
  <c r="H38455" i="1" s="1"/>
  <c r="I38455" i="1" s="1"/>
  <c r="J38455" i="1" s="1"/>
  <c r="O38455" i="1" s="1"/>
  <c r="G38456" i="1"/>
  <c r="H38456" i="1" s="1"/>
  <c r="I38456" i="1" s="1"/>
  <c r="J38456" i="1" s="1"/>
  <c r="O38456" i="1" s="1"/>
  <c r="G38457" i="1"/>
  <c r="H38457" i="1" s="1"/>
  <c r="I38457" i="1" s="1"/>
  <c r="J38457" i="1" s="1"/>
  <c r="O38457" i="1" s="1"/>
  <c r="G38458" i="1"/>
  <c r="H38458" i="1" s="1"/>
  <c r="I38458" i="1" s="1"/>
  <c r="J38458" i="1" s="1"/>
  <c r="O38458" i="1" s="1"/>
  <c r="G38459" i="1"/>
  <c r="H38459" i="1" s="1"/>
  <c r="I38459" i="1" s="1"/>
  <c r="J38459" i="1" s="1"/>
  <c r="O38459" i="1" s="1"/>
  <c r="G38460" i="1"/>
  <c r="H38460" i="1" s="1"/>
  <c r="I38460" i="1" s="1"/>
  <c r="J38460" i="1" s="1"/>
  <c r="O38460" i="1" s="1"/>
  <c r="G38461" i="1"/>
  <c r="H38461" i="1" s="1"/>
  <c r="I38461" i="1" s="1"/>
  <c r="J38461" i="1" s="1"/>
  <c r="O38461" i="1" s="1"/>
  <c r="G38462" i="1"/>
  <c r="H38462" i="1" s="1"/>
  <c r="I38462" i="1" s="1"/>
  <c r="J38462" i="1" s="1"/>
  <c r="O38462" i="1" s="1"/>
  <c r="G38463" i="1"/>
  <c r="H38463" i="1" s="1"/>
  <c r="I38463" i="1" s="1"/>
  <c r="J38463" i="1" s="1"/>
  <c r="O38463" i="1" s="1"/>
  <c r="G38464" i="1"/>
  <c r="H38464" i="1" s="1"/>
  <c r="I38464" i="1" s="1"/>
  <c r="J38464" i="1" s="1"/>
  <c r="O38464" i="1" s="1"/>
  <c r="G38465" i="1"/>
  <c r="H38465" i="1" s="1"/>
  <c r="I38465" i="1" s="1"/>
  <c r="J38465" i="1" s="1"/>
  <c r="O38465" i="1" s="1"/>
  <c r="G38466" i="1"/>
  <c r="H38466" i="1" s="1"/>
  <c r="I38466" i="1" s="1"/>
  <c r="J38466" i="1" s="1"/>
  <c r="O38466" i="1" s="1"/>
  <c r="G38467" i="1"/>
  <c r="H38467" i="1" s="1"/>
  <c r="I38467" i="1" s="1"/>
  <c r="J38467" i="1" s="1"/>
  <c r="O38467" i="1" s="1"/>
  <c r="G38468" i="1"/>
  <c r="H38468" i="1" s="1"/>
  <c r="I38468" i="1" s="1"/>
  <c r="J38468" i="1" s="1"/>
  <c r="O38468" i="1" s="1"/>
  <c r="G38469" i="1"/>
  <c r="H38469" i="1" s="1"/>
  <c r="I38469" i="1" s="1"/>
  <c r="J38469" i="1" s="1"/>
  <c r="O38469" i="1" s="1"/>
  <c r="G38470" i="1"/>
  <c r="H38470" i="1" s="1"/>
  <c r="I38470" i="1" s="1"/>
  <c r="J38470" i="1" s="1"/>
  <c r="O38470" i="1" s="1"/>
  <c r="G38471" i="1"/>
  <c r="H38471" i="1" s="1"/>
  <c r="I38471" i="1" s="1"/>
  <c r="J38471" i="1" s="1"/>
  <c r="O38471" i="1" s="1"/>
  <c r="G38472" i="1"/>
  <c r="H38472" i="1" s="1"/>
  <c r="I38472" i="1" s="1"/>
  <c r="J38472" i="1" s="1"/>
  <c r="O38472" i="1" s="1"/>
  <c r="G38473" i="1"/>
  <c r="H38473" i="1" s="1"/>
  <c r="I38473" i="1" s="1"/>
  <c r="J38473" i="1" s="1"/>
  <c r="O38473" i="1" s="1"/>
  <c r="G38474" i="1"/>
  <c r="H38474" i="1" s="1"/>
  <c r="I38474" i="1" s="1"/>
  <c r="J38474" i="1" s="1"/>
  <c r="O38474" i="1" s="1"/>
  <c r="G38475" i="1"/>
  <c r="H38475" i="1" s="1"/>
  <c r="I38475" i="1" s="1"/>
  <c r="J38475" i="1" s="1"/>
  <c r="O38475" i="1" s="1"/>
  <c r="G38476" i="1"/>
  <c r="H38476" i="1" s="1"/>
  <c r="I38476" i="1" s="1"/>
  <c r="J38476" i="1" s="1"/>
  <c r="O38476" i="1" s="1"/>
  <c r="G38477" i="1"/>
  <c r="H38477" i="1" s="1"/>
  <c r="I38477" i="1" s="1"/>
  <c r="J38477" i="1" s="1"/>
  <c r="O38477" i="1" s="1"/>
  <c r="G38478" i="1"/>
  <c r="H38478" i="1" s="1"/>
  <c r="I38478" i="1" s="1"/>
  <c r="J38478" i="1" s="1"/>
  <c r="O38478" i="1" s="1"/>
  <c r="G38479" i="1"/>
  <c r="H38479" i="1" s="1"/>
  <c r="I38479" i="1" s="1"/>
  <c r="J38479" i="1" s="1"/>
  <c r="O38479" i="1" s="1"/>
  <c r="G38480" i="1"/>
  <c r="H38480" i="1" s="1"/>
  <c r="I38480" i="1" s="1"/>
  <c r="J38480" i="1" s="1"/>
  <c r="O38480" i="1" s="1"/>
  <c r="G38481" i="1"/>
  <c r="H38481" i="1" s="1"/>
  <c r="I38481" i="1" s="1"/>
  <c r="J38481" i="1" s="1"/>
  <c r="O38481" i="1" s="1"/>
  <c r="G38482" i="1"/>
  <c r="H38482" i="1" s="1"/>
  <c r="I38482" i="1" s="1"/>
  <c r="J38482" i="1" s="1"/>
  <c r="O38482" i="1" s="1"/>
  <c r="G38483" i="1"/>
  <c r="H38483" i="1" s="1"/>
  <c r="I38483" i="1" s="1"/>
  <c r="J38483" i="1" s="1"/>
  <c r="O38483" i="1" s="1"/>
  <c r="G38484" i="1"/>
  <c r="H38484" i="1" s="1"/>
  <c r="I38484" i="1" s="1"/>
  <c r="J38484" i="1" s="1"/>
  <c r="O38484" i="1" s="1"/>
  <c r="G38485" i="1"/>
  <c r="H38485" i="1" s="1"/>
  <c r="I38485" i="1" s="1"/>
  <c r="J38485" i="1" s="1"/>
  <c r="O38485" i="1" s="1"/>
  <c r="G38486" i="1"/>
  <c r="H38486" i="1" s="1"/>
  <c r="I38486" i="1" s="1"/>
  <c r="J38486" i="1" s="1"/>
  <c r="O38486" i="1" s="1"/>
  <c r="G38487" i="1"/>
  <c r="H38487" i="1" s="1"/>
  <c r="I38487" i="1" s="1"/>
  <c r="J38487" i="1" s="1"/>
  <c r="O38487" i="1" s="1"/>
  <c r="G38488" i="1"/>
  <c r="H38488" i="1" s="1"/>
  <c r="I38488" i="1" s="1"/>
  <c r="J38488" i="1" s="1"/>
  <c r="O38488" i="1" s="1"/>
  <c r="G38489" i="1"/>
  <c r="H38489" i="1" s="1"/>
  <c r="I38489" i="1" s="1"/>
  <c r="J38489" i="1" s="1"/>
  <c r="O38489" i="1" s="1"/>
  <c r="G38490" i="1"/>
  <c r="H38490" i="1" s="1"/>
  <c r="I38490" i="1" s="1"/>
  <c r="J38490" i="1" s="1"/>
  <c r="O38490" i="1" s="1"/>
  <c r="G38491" i="1"/>
  <c r="H38491" i="1" s="1"/>
  <c r="I38491" i="1" s="1"/>
  <c r="J38491" i="1" s="1"/>
  <c r="O38491" i="1" s="1"/>
  <c r="G38492" i="1"/>
  <c r="H38492" i="1" s="1"/>
  <c r="I38492" i="1" s="1"/>
  <c r="J38492" i="1" s="1"/>
  <c r="O38492" i="1" s="1"/>
  <c r="G38493" i="1"/>
  <c r="H38493" i="1" s="1"/>
  <c r="I38493" i="1" s="1"/>
  <c r="J38493" i="1" s="1"/>
  <c r="O38493" i="1" s="1"/>
  <c r="G38494" i="1"/>
  <c r="H38494" i="1" s="1"/>
  <c r="I38494" i="1" s="1"/>
  <c r="J38494" i="1" s="1"/>
  <c r="O38494" i="1" s="1"/>
  <c r="G38495" i="1"/>
  <c r="H38495" i="1" s="1"/>
  <c r="I38495" i="1" s="1"/>
  <c r="J38495" i="1" s="1"/>
  <c r="O38495" i="1" s="1"/>
  <c r="G38496" i="1"/>
  <c r="H38496" i="1" s="1"/>
  <c r="I38496" i="1" s="1"/>
  <c r="J38496" i="1" s="1"/>
  <c r="O38496" i="1" s="1"/>
  <c r="G38497" i="1"/>
  <c r="H38497" i="1" s="1"/>
  <c r="I38497" i="1" s="1"/>
  <c r="J38497" i="1" s="1"/>
  <c r="O38497" i="1" s="1"/>
  <c r="G38498" i="1"/>
  <c r="H38498" i="1" s="1"/>
  <c r="I38498" i="1" s="1"/>
  <c r="J38498" i="1" s="1"/>
  <c r="O38498" i="1" s="1"/>
  <c r="G38499" i="1"/>
  <c r="H38499" i="1" s="1"/>
  <c r="I38499" i="1" s="1"/>
  <c r="J38499" i="1" s="1"/>
  <c r="O38499" i="1" s="1"/>
  <c r="G38500" i="1"/>
  <c r="H38500" i="1" s="1"/>
  <c r="I38500" i="1" s="1"/>
  <c r="J38500" i="1" s="1"/>
  <c r="O38500" i="1" s="1"/>
  <c r="G38501" i="1"/>
  <c r="H38501" i="1" s="1"/>
  <c r="I38501" i="1" s="1"/>
  <c r="J38501" i="1" s="1"/>
  <c r="O38501" i="1" s="1"/>
  <c r="G38502" i="1"/>
  <c r="H38502" i="1" s="1"/>
  <c r="I38502" i="1" s="1"/>
  <c r="J38502" i="1" s="1"/>
  <c r="O38502" i="1" s="1"/>
  <c r="G38503" i="1"/>
  <c r="H38503" i="1" s="1"/>
  <c r="I38503" i="1" s="1"/>
  <c r="J38503" i="1" s="1"/>
  <c r="O38503" i="1" s="1"/>
  <c r="G38504" i="1"/>
  <c r="H38504" i="1" s="1"/>
  <c r="I38504" i="1" s="1"/>
  <c r="J38504" i="1" s="1"/>
  <c r="O38504" i="1" s="1"/>
  <c r="G38505" i="1"/>
  <c r="H38505" i="1" s="1"/>
  <c r="I38505" i="1" s="1"/>
  <c r="J38505" i="1" s="1"/>
  <c r="O38505" i="1" s="1"/>
  <c r="G38506" i="1"/>
  <c r="H38506" i="1" s="1"/>
  <c r="I38506" i="1" s="1"/>
  <c r="J38506" i="1" s="1"/>
  <c r="O38506" i="1" s="1"/>
  <c r="G38507" i="1"/>
  <c r="H38507" i="1" s="1"/>
  <c r="I38507" i="1" s="1"/>
  <c r="J38507" i="1" s="1"/>
  <c r="O38507" i="1" s="1"/>
  <c r="G38508" i="1"/>
  <c r="H38508" i="1" s="1"/>
  <c r="I38508" i="1" s="1"/>
  <c r="J38508" i="1" s="1"/>
  <c r="O38508" i="1" s="1"/>
  <c r="G38509" i="1"/>
  <c r="H38509" i="1" s="1"/>
  <c r="I38509" i="1" s="1"/>
  <c r="J38509" i="1" s="1"/>
  <c r="O38509" i="1" s="1"/>
  <c r="G38510" i="1"/>
  <c r="H38510" i="1" s="1"/>
  <c r="I38510" i="1" s="1"/>
  <c r="J38510" i="1" s="1"/>
  <c r="O38510" i="1" s="1"/>
  <c r="G38511" i="1"/>
  <c r="H38511" i="1" s="1"/>
  <c r="I38511" i="1" s="1"/>
  <c r="J38511" i="1" s="1"/>
  <c r="O38511" i="1" s="1"/>
  <c r="G38512" i="1"/>
  <c r="H38512" i="1" s="1"/>
  <c r="I38512" i="1" s="1"/>
  <c r="J38512" i="1" s="1"/>
  <c r="O38512" i="1" s="1"/>
  <c r="G38513" i="1"/>
  <c r="H38513" i="1" s="1"/>
  <c r="I38513" i="1" s="1"/>
  <c r="J38513" i="1" s="1"/>
  <c r="O38513" i="1" s="1"/>
  <c r="G38514" i="1"/>
  <c r="H38514" i="1" s="1"/>
  <c r="I38514" i="1" s="1"/>
  <c r="J38514" i="1" s="1"/>
  <c r="O38514" i="1" s="1"/>
  <c r="G38515" i="1"/>
  <c r="H38515" i="1" s="1"/>
  <c r="I38515" i="1" s="1"/>
  <c r="J38515" i="1" s="1"/>
  <c r="O38515" i="1" s="1"/>
  <c r="G38516" i="1"/>
  <c r="H38516" i="1" s="1"/>
  <c r="I38516" i="1" s="1"/>
  <c r="J38516" i="1" s="1"/>
  <c r="O38516" i="1" s="1"/>
  <c r="G38517" i="1"/>
  <c r="H38517" i="1" s="1"/>
  <c r="I38517" i="1" s="1"/>
  <c r="J38517" i="1" s="1"/>
  <c r="O38517" i="1" s="1"/>
  <c r="G38518" i="1"/>
  <c r="H38518" i="1" s="1"/>
  <c r="I38518" i="1" s="1"/>
  <c r="J38518" i="1" s="1"/>
  <c r="O38518" i="1" s="1"/>
  <c r="G38519" i="1"/>
  <c r="H38519" i="1" s="1"/>
  <c r="I38519" i="1" s="1"/>
  <c r="J38519" i="1" s="1"/>
  <c r="O38519" i="1" s="1"/>
  <c r="G38520" i="1"/>
  <c r="H38520" i="1" s="1"/>
  <c r="I38520" i="1" s="1"/>
  <c r="J38520" i="1" s="1"/>
  <c r="O38520" i="1" s="1"/>
  <c r="G38521" i="1"/>
  <c r="H38521" i="1" s="1"/>
  <c r="I38521" i="1" s="1"/>
  <c r="J38521" i="1" s="1"/>
  <c r="O38521" i="1" s="1"/>
  <c r="G38522" i="1"/>
  <c r="H38522" i="1" s="1"/>
  <c r="I38522" i="1" s="1"/>
  <c r="J38522" i="1" s="1"/>
  <c r="O38522" i="1" s="1"/>
  <c r="G38523" i="1"/>
  <c r="H38523" i="1" s="1"/>
  <c r="I38523" i="1" s="1"/>
  <c r="J38523" i="1" s="1"/>
  <c r="O38523" i="1" s="1"/>
  <c r="G38524" i="1"/>
  <c r="H38524" i="1" s="1"/>
  <c r="I38524" i="1" s="1"/>
  <c r="J38524" i="1" s="1"/>
  <c r="O38524" i="1" s="1"/>
  <c r="G38525" i="1"/>
  <c r="H38525" i="1" s="1"/>
  <c r="I38525" i="1" s="1"/>
  <c r="J38525" i="1" s="1"/>
  <c r="O38525" i="1" s="1"/>
  <c r="G38526" i="1"/>
  <c r="H38526" i="1" s="1"/>
  <c r="I38526" i="1" s="1"/>
  <c r="J38526" i="1" s="1"/>
  <c r="O38526" i="1" s="1"/>
  <c r="G38527" i="1"/>
  <c r="H38527" i="1" s="1"/>
  <c r="I38527" i="1" s="1"/>
  <c r="J38527" i="1" s="1"/>
  <c r="O38527" i="1" s="1"/>
  <c r="G38528" i="1"/>
  <c r="H38528" i="1" s="1"/>
  <c r="I38528" i="1" s="1"/>
  <c r="J38528" i="1" s="1"/>
  <c r="O38528" i="1" s="1"/>
  <c r="G38529" i="1"/>
  <c r="H38529" i="1" s="1"/>
  <c r="I38529" i="1" s="1"/>
  <c r="J38529" i="1" s="1"/>
  <c r="O38529" i="1" s="1"/>
  <c r="G38530" i="1"/>
  <c r="H38530" i="1" s="1"/>
  <c r="I38530" i="1" s="1"/>
  <c r="J38530" i="1" s="1"/>
  <c r="O38530" i="1" s="1"/>
  <c r="G38531" i="1"/>
  <c r="H38531" i="1" s="1"/>
  <c r="I38531" i="1" s="1"/>
  <c r="J38531" i="1" s="1"/>
  <c r="O38531" i="1" s="1"/>
  <c r="G38532" i="1"/>
  <c r="H38532" i="1" s="1"/>
  <c r="I38532" i="1" s="1"/>
  <c r="J38532" i="1" s="1"/>
  <c r="O38532" i="1" s="1"/>
  <c r="G38533" i="1"/>
  <c r="H38533" i="1" s="1"/>
  <c r="I38533" i="1" s="1"/>
  <c r="J38533" i="1" s="1"/>
  <c r="O38533" i="1" s="1"/>
  <c r="G38534" i="1"/>
  <c r="H38534" i="1" s="1"/>
  <c r="I38534" i="1" s="1"/>
  <c r="J38534" i="1" s="1"/>
  <c r="O38534" i="1" s="1"/>
  <c r="G38535" i="1"/>
  <c r="H38535" i="1" s="1"/>
  <c r="I38535" i="1" s="1"/>
  <c r="J38535" i="1" s="1"/>
  <c r="O38535" i="1" s="1"/>
  <c r="G38536" i="1"/>
  <c r="H38536" i="1" s="1"/>
  <c r="I38536" i="1" s="1"/>
  <c r="J38536" i="1" s="1"/>
  <c r="O38536" i="1" s="1"/>
  <c r="G38537" i="1"/>
  <c r="H38537" i="1" s="1"/>
  <c r="I38537" i="1" s="1"/>
  <c r="J38537" i="1" s="1"/>
  <c r="O38537" i="1" s="1"/>
  <c r="G38538" i="1"/>
  <c r="H38538" i="1" s="1"/>
  <c r="I38538" i="1" s="1"/>
  <c r="J38538" i="1" s="1"/>
  <c r="O38538" i="1" s="1"/>
  <c r="G38539" i="1"/>
  <c r="H38539" i="1" s="1"/>
  <c r="I38539" i="1" s="1"/>
  <c r="J38539" i="1" s="1"/>
  <c r="O38539" i="1" s="1"/>
  <c r="G38540" i="1"/>
  <c r="H38540" i="1" s="1"/>
  <c r="I38540" i="1" s="1"/>
  <c r="J38540" i="1" s="1"/>
  <c r="O38540" i="1" s="1"/>
  <c r="G38541" i="1"/>
  <c r="H38541" i="1" s="1"/>
  <c r="I38541" i="1" s="1"/>
  <c r="J38541" i="1" s="1"/>
  <c r="O38541" i="1" s="1"/>
  <c r="G38542" i="1"/>
  <c r="H38542" i="1" s="1"/>
  <c r="I38542" i="1" s="1"/>
  <c r="J38542" i="1" s="1"/>
  <c r="O38542" i="1" s="1"/>
  <c r="G38543" i="1"/>
  <c r="H38543" i="1" s="1"/>
  <c r="I38543" i="1" s="1"/>
  <c r="J38543" i="1" s="1"/>
  <c r="O38543" i="1" s="1"/>
  <c r="G38544" i="1"/>
  <c r="H38544" i="1" s="1"/>
  <c r="I38544" i="1" s="1"/>
  <c r="J38544" i="1" s="1"/>
  <c r="O38544" i="1" s="1"/>
  <c r="G38545" i="1"/>
  <c r="H38545" i="1" s="1"/>
  <c r="I38545" i="1" s="1"/>
  <c r="J38545" i="1" s="1"/>
  <c r="O38545" i="1" s="1"/>
  <c r="G38546" i="1"/>
  <c r="H38546" i="1" s="1"/>
  <c r="I38546" i="1" s="1"/>
  <c r="J38546" i="1" s="1"/>
  <c r="O38546" i="1" s="1"/>
  <c r="G38547" i="1"/>
  <c r="H38547" i="1" s="1"/>
  <c r="I38547" i="1" s="1"/>
  <c r="J38547" i="1" s="1"/>
  <c r="O38547" i="1" s="1"/>
  <c r="G38548" i="1"/>
  <c r="H38548" i="1" s="1"/>
  <c r="I38548" i="1" s="1"/>
  <c r="J38548" i="1" s="1"/>
  <c r="O38548" i="1" s="1"/>
  <c r="G38549" i="1"/>
  <c r="H38549" i="1" s="1"/>
  <c r="I38549" i="1" s="1"/>
  <c r="J38549" i="1" s="1"/>
  <c r="O38549" i="1" s="1"/>
  <c r="G38550" i="1"/>
  <c r="H38550" i="1" s="1"/>
  <c r="I38550" i="1" s="1"/>
  <c r="J38550" i="1" s="1"/>
  <c r="O38550" i="1" s="1"/>
  <c r="G38551" i="1"/>
  <c r="H38551" i="1" s="1"/>
  <c r="I38551" i="1" s="1"/>
  <c r="J38551" i="1" s="1"/>
  <c r="O38551" i="1" s="1"/>
  <c r="G38552" i="1"/>
  <c r="H38552" i="1" s="1"/>
  <c r="I38552" i="1" s="1"/>
  <c r="J38552" i="1" s="1"/>
  <c r="O38552" i="1" s="1"/>
  <c r="G38553" i="1"/>
  <c r="H38553" i="1" s="1"/>
  <c r="I38553" i="1" s="1"/>
  <c r="J38553" i="1" s="1"/>
  <c r="O38553" i="1" s="1"/>
  <c r="G38554" i="1"/>
  <c r="H38554" i="1" s="1"/>
  <c r="I38554" i="1" s="1"/>
  <c r="J38554" i="1" s="1"/>
  <c r="O38554" i="1" s="1"/>
  <c r="G38555" i="1"/>
  <c r="H38555" i="1" s="1"/>
  <c r="I38555" i="1" s="1"/>
  <c r="J38555" i="1" s="1"/>
  <c r="O38555" i="1" s="1"/>
  <c r="G38556" i="1"/>
  <c r="H38556" i="1" s="1"/>
  <c r="I38556" i="1" s="1"/>
  <c r="J38556" i="1" s="1"/>
  <c r="O38556" i="1" s="1"/>
  <c r="G38557" i="1"/>
  <c r="H38557" i="1" s="1"/>
  <c r="I38557" i="1" s="1"/>
  <c r="J38557" i="1" s="1"/>
  <c r="O38557" i="1" s="1"/>
  <c r="G38558" i="1"/>
  <c r="H38558" i="1" s="1"/>
  <c r="I38558" i="1" s="1"/>
  <c r="J38558" i="1" s="1"/>
  <c r="O38558" i="1" s="1"/>
  <c r="G38559" i="1"/>
  <c r="H38559" i="1" s="1"/>
  <c r="I38559" i="1" s="1"/>
  <c r="J38559" i="1" s="1"/>
  <c r="O38559" i="1" s="1"/>
  <c r="G38560" i="1"/>
  <c r="H38560" i="1" s="1"/>
  <c r="I38560" i="1" s="1"/>
  <c r="J38560" i="1" s="1"/>
  <c r="O38560" i="1" s="1"/>
  <c r="G38561" i="1"/>
  <c r="H38561" i="1" s="1"/>
  <c r="I38561" i="1" s="1"/>
  <c r="J38561" i="1" s="1"/>
  <c r="O38561" i="1" s="1"/>
  <c r="G38562" i="1"/>
  <c r="H38562" i="1" s="1"/>
  <c r="I38562" i="1" s="1"/>
  <c r="J38562" i="1" s="1"/>
  <c r="O38562" i="1" s="1"/>
  <c r="G38563" i="1"/>
  <c r="H38563" i="1" s="1"/>
  <c r="I38563" i="1" s="1"/>
  <c r="J38563" i="1" s="1"/>
  <c r="O38563" i="1" s="1"/>
  <c r="G38564" i="1"/>
  <c r="H38564" i="1" s="1"/>
  <c r="I38564" i="1" s="1"/>
  <c r="J38564" i="1" s="1"/>
  <c r="O38564" i="1" s="1"/>
  <c r="G38565" i="1"/>
  <c r="H38565" i="1" s="1"/>
  <c r="I38565" i="1" s="1"/>
  <c r="J38565" i="1" s="1"/>
  <c r="O38565" i="1" s="1"/>
  <c r="G38566" i="1"/>
  <c r="H38566" i="1" s="1"/>
  <c r="I38566" i="1" s="1"/>
  <c r="J38566" i="1" s="1"/>
  <c r="O38566" i="1" s="1"/>
  <c r="G38567" i="1"/>
  <c r="H38567" i="1" s="1"/>
  <c r="I38567" i="1" s="1"/>
  <c r="J38567" i="1" s="1"/>
  <c r="O38567" i="1" s="1"/>
  <c r="G38568" i="1"/>
  <c r="H38568" i="1" s="1"/>
  <c r="I38568" i="1" s="1"/>
  <c r="J38568" i="1" s="1"/>
  <c r="O38568" i="1" s="1"/>
  <c r="G38569" i="1"/>
  <c r="H38569" i="1" s="1"/>
  <c r="I38569" i="1" s="1"/>
  <c r="J38569" i="1" s="1"/>
  <c r="O38569" i="1" s="1"/>
  <c r="G38570" i="1"/>
  <c r="H38570" i="1" s="1"/>
  <c r="I38570" i="1" s="1"/>
  <c r="J38570" i="1" s="1"/>
  <c r="O38570" i="1" s="1"/>
  <c r="G38571" i="1"/>
  <c r="H38571" i="1" s="1"/>
  <c r="I38571" i="1" s="1"/>
  <c r="J38571" i="1" s="1"/>
  <c r="O38571" i="1" s="1"/>
  <c r="G38572" i="1"/>
  <c r="H38572" i="1" s="1"/>
  <c r="I38572" i="1" s="1"/>
  <c r="J38572" i="1" s="1"/>
  <c r="O38572" i="1" s="1"/>
  <c r="G38573" i="1"/>
  <c r="H38573" i="1" s="1"/>
  <c r="I38573" i="1" s="1"/>
  <c r="J38573" i="1" s="1"/>
  <c r="O38573" i="1" s="1"/>
  <c r="G38574" i="1"/>
  <c r="H38574" i="1" s="1"/>
  <c r="I38574" i="1" s="1"/>
  <c r="J38574" i="1" s="1"/>
  <c r="O38574" i="1" s="1"/>
  <c r="G38575" i="1"/>
  <c r="H38575" i="1" s="1"/>
  <c r="I38575" i="1" s="1"/>
  <c r="J38575" i="1" s="1"/>
  <c r="O38575" i="1" s="1"/>
  <c r="G38576" i="1"/>
  <c r="H38576" i="1" s="1"/>
  <c r="I38576" i="1" s="1"/>
  <c r="J38576" i="1" s="1"/>
  <c r="O38576" i="1" s="1"/>
  <c r="G38577" i="1"/>
  <c r="H38577" i="1" s="1"/>
  <c r="I38577" i="1" s="1"/>
  <c r="J38577" i="1" s="1"/>
  <c r="O38577" i="1" s="1"/>
  <c r="G38578" i="1"/>
  <c r="H38578" i="1" s="1"/>
  <c r="I38578" i="1" s="1"/>
  <c r="J38578" i="1" s="1"/>
  <c r="O38578" i="1" s="1"/>
  <c r="G38579" i="1"/>
  <c r="H38579" i="1" s="1"/>
  <c r="I38579" i="1" s="1"/>
  <c r="J38579" i="1" s="1"/>
  <c r="O38579" i="1" s="1"/>
  <c r="G38580" i="1"/>
  <c r="H38580" i="1" s="1"/>
  <c r="I38580" i="1" s="1"/>
  <c r="J38580" i="1" s="1"/>
  <c r="O38580" i="1" s="1"/>
  <c r="G38581" i="1"/>
  <c r="H38581" i="1" s="1"/>
  <c r="I38581" i="1" s="1"/>
  <c r="J38581" i="1" s="1"/>
  <c r="O38581" i="1" s="1"/>
  <c r="G38582" i="1"/>
  <c r="H38582" i="1" s="1"/>
  <c r="I38582" i="1" s="1"/>
  <c r="J38582" i="1" s="1"/>
  <c r="O38582" i="1" s="1"/>
  <c r="G38583" i="1"/>
  <c r="H38583" i="1" s="1"/>
  <c r="I38583" i="1" s="1"/>
  <c r="J38583" i="1" s="1"/>
  <c r="O38583" i="1" s="1"/>
  <c r="G38584" i="1"/>
  <c r="H38584" i="1" s="1"/>
  <c r="I38584" i="1" s="1"/>
  <c r="J38584" i="1" s="1"/>
  <c r="O38584" i="1" s="1"/>
  <c r="G38585" i="1"/>
  <c r="H38585" i="1" s="1"/>
  <c r="I38585" i="1" s="1"/>
  <c r="J38585" i="1" s="1"/>
  <c r="O38585" i="1" s="1"/>
  <c r="G38586" i="1"/>
  <c r="H38586" i="1" s="1"/>
  <c r="I38586" i="1" s="1"/>
  <c r="J38586" i="1" s="1"/>
  <c r="O38586" i="1" s="1"/>
  <c r="G38587" i="1"/>
  <c r="H38587" i="1" s="1"/>
  <c r="I38587" i="1" s="1"/>
  <c r="J38587" i="1" s="1"/>
  <c r="O38587" i="1" s="1"/>
  <c r="G38588" i="1"/>
  <c r="H38588" i="1" s="1"/>
  <c r="I38588" i="1" s="1"/>
  <c r="J38588" i="1" s="1"/>
  <c r="O38588" i="1" s="1"/>
  <c r="G38589" i="1"/>
  <c r="H38589" i="1" s="1"/>
  <c r="I38589" i="1" s="1"/>
  <c r="J38589" i="1" s="1"/>
  <c r="O38589" i="1" s="1"/>
  <c r="G38590" i="1"/>
  <c r="H38590" i="1" s="1"/>
  <c r="I38590" i="1" s="1"/>
  <c r="J38590" i="1" s="1"/>
  <c r="O38590" i="1" s="1"/>
  <c r="G38591" i="1"/>
  <c r="H38591" i="1" s="1"/>
  <c r="I38591" i="1" s="1"/>
  <c r="J38591" i="1" s="1"/>
  <c r="O38591" i="1" s="1"/>
  <c r="G38592" i="1"/>
  <c r="H38592" i="1" s="1"/>
  <c r="I38592" i="1" s="1"/>
  <c r="J38592" i="1" s="1"/>
  <c r="O38592" i="1" s="1"/>
  <c r="G38593" i="1"/>
  <c r="H38593" i="1" s="1"/>
  <c r="I38593" i="1" s="1"/>
  <c r="J38593" i="1" s="1"/>
  <c r="O38593" i="1" s="1"/>
  <c r="G38594" i="1"/>
  <c r="H38594" i="1" s="1"/>
  <c r="I38594" i="1" s="1"/>
  <c r="J38594" i="1" s="1"/>
  <c r="O38594" i="1" s="1"/>
  <c r="G38595" i="1"/>
  <c r="H38595" i="1" s="1"/>
  <c r="I38595" i="1" s="1"/>
  <c r="J38595" i="1" s="1"/>
  <c r="O38595" i="1" s="1"/>
  <c r="G38596" i="1"/>
  <c r="H38596" i="1" s="1"/>
  <c r="I38596" i="1" s="1"/>
  <c r="J38596" i="1" s="1"/>
  <c r="O38596" i="1" s="1"/>
  <c r="G38597" i="1"/>
  <c r="H38597" i="1" s="1"/>
  <c r="I38597" i="1" s="1"/>
  <c r="J38597" i="1" s="1"/>
  <c r="O38597" i="1" s="1"/>
  <c r="G38598" i="1"/>
  <c r="H38598" i="1" s="1"/>
  <c r="I38598" i="1" s="1"/>
  <c r="J38598" i="1" s="1"/>
  <c r="O38598" i="1" s="1"/>
  <c r="G38599" i="1"/>
  <c r="H38599" i="1" s="1"/>
  <c r="I38599" i="1" s="1"/>
  <c r="J38599" i="1" s="1"/>
  <c r="O38599" i="1" s="1"/>
  <c r="G38600" i="1"/>
  <c r="H38600" i="1" s="1"/>
  <c r="I38600" i="1" s="1"/>
  <c r="J38600" i="1" s="1"/>
  <c r="O38600" i="1" s="1"/>
  <c r="G38601" i="1"/>
  <c r="H38601" i="1" s="1"/>
  <c r="I38601" i="1" s="1"/>
  <c r="J38601" i="1" s="1"/>
  <c r="O38601" i="1" s="1"/>
  <c r="G38602" i="1"/>
  <c r="H38602" i="1" s="1"/>
  <c r="I38602" i="1" s="1"/>
  <c r="J38602" i="1" s="1"/>
  <c r="O38602" i="1" s="1"/>
  <c r="G38603" i="1"/>
  <c r="H38603" i="1" s="1"/>
  <c r="I38603" i="1" s="1"/>
  <c r="J38603" i="1" s="1"/>
  <c r="O38603" i="1" s="1"/>
  <c r="G38604" i="1"/>
  <c r="H38604" i="1" s="1"/>
  <c r="I38604" i="1" s="1"/>
  <c r="J38604" i="1" s="1"/>
  <c r="O38604" i="1" s="1"/>
  <c r="G38605" i="1"/>
  <c r="H38605" i="1" s="1"/>
  <c r="I38605" i="1" s="1"/>
  <c r="J38605" i="1" s="1"/>
  <c r="O38605" i="1" s="1"/>
  <c r="G38606" i="1"/>
  <c r="H38606" i="1" s="1"/>
  <c r="I38606" i="1" s="1"/>
  <c r="J38606" i="1" s="1"/>
  <c r="O38606" i="1" s="1"/>
  <c r="G38607" i="1"/>
  <c r="H38607" i="1" s="1"/>
  <c r="I38607" i="1" s="1"/>
  <c r="J38607" i="1" s="1"/>
  <c r="O38607" i="1" s="1"/>
  <c r="G38608" i="1"/>
  <c r="H38608" i="1" s="1"/>
  <c r="I38608" i="1" s="1"/>
  <c r="J38608" i="1" s="1"/>
  <c r="O38608" i="1" s="1"/>
  <c r="G38609" i="1"/>
  <c r="H38609" i="1" s="1"/>
  <c r="I38609" i="1" s="1"/>
  <c r="J38609" i="1" s="1"/>
  <c r="O38609" i="1" s="1"/>
  <c r="G38610" i="1"/>
  <c r="H38610" i="1" s="1"/>
  <c r="I38610" i="1" s="1"/>
  <c r="J38610" i="1" s="1"/>
  <c r="O38610" i="1" s="1"/>
  <c r="G38611" i="1"/>
  <c r="H38611" i="1" s="1"/>
  <c r="I38611" i="1" s="1"/>
  <c r="J38611" i="1" s="1"/>
  <c r="O38611" i="1" s="1"/>
  <c r="G38612" i="1"/>
  <c r="H38612" i="1" s="1"/>
  <c r="I38612" i="1" s="1"/>
  <c r="J38612" i="1" s="1"/>
  <c r="O38612" i="1" s="1"/>
  <c r="G38613" i="1"/>
  <c r="H38613" i="1" s="1"/>
  <c r="I38613" i="1" s="1"/>
  <c r="J38613" i="1" s="1"/>
  <c r="O38613" i="1" s="1"/>
  <c r="G38614" i="1"/>
  <c r="H38614" i="1" s="1"/>
  <c r="I38614" i="1" s="1"/>
  <c r="J38614" i="1" s="1"/>
  <c r="O38614" i="1" s="1"/>
  <c r="G38615" i="1"/>
  <c r="H38615" i="1" s="1"/>
  <c r="I38615" i="1" s="1"/>
  <c r="J38615" i="1" s="1"/>
  <c r="O38615" i="1" s="1"/>
  <c r="G38616" i="1"/>
  <c r="H38616" i="1" s="1"/>
  <c r="I38616" i="1" s="1"/>
  <c r="J38616" i="1" s="1"/>
  <c r="O38616" i="1" s="1"/>
  <c r="G38617" i="1"/>
  <c r="H38617" i="1" s="1"/>
  <c r="I38617" i="1" s="1"/>
  <c r="J38617" i="1" s="1"/>
  <c r="O38617" i="1" s="1"/>
  <c r="G38618" i="1"/>
  <c r="H38618" i="1" s="1"/>
  <c r="I38618" i="1" s="1"/>
  <c r="J38618" i="1" s="1"/>
  <c r="O38618" i="1" s="1"/>
  <c r="G38619" i="1"/>
  <c r="H38619" i="1" s="1"/>
  <c r="I38619" i="1" s="1"/>
  <c r="J38619" i="1" s="1"/>
  <c r="O38619" i="1" s="1"/>
  <c r="G38620" i="1"/>
  <c r="H38620" i="1" s="1"/>
  <c r="I38620" i="1" s="1"/>
  <c r="J38620" i="1" s="1"/>
  <c r="O38620" i="1" s="1"/>
  <c r="G38621" i="1"/>
  <c r="H38621" i="1" s="1"/>
  <c r="I38621" i="1" s="1"/>
  <c r="J38621" i="1" s="1"/>
  <c r="O38621" i="1" s="1"/>
  <c r="G38622" i="1"/>
  <c r="H38622" i="1" s="1"/>
  <c r="I38622" i="1" s="1"/>
  <c r="J38622" i="1" s="1"/>
  <c r="O38622" i="1" s="1"/>
  <c r="G38623" i="1"/>
  <c r="H38623" i="1" s="1"/>
  <c r="I38623" i="1" s="1"/>
  <c r="J38623" i="1" s="1"/>
  <c r="O38623" i="1" s="1"/>
  <c r="G38624" i="1"/>
  <c r="H38624" i="1" s="1"/>
  <c r="I38624" i="1" s="1"/>
  <c r="J38624" i="1" s="1"/>
  <c r="O38624" i="1" s="1"/>
  <c r="G38625" i="1"/>
  <c r="H38625" i="1" s="1"/>
  <c r="I38625" i="1" s="1"/>
  <c r="J38625" i="1" s="1"/>
  <c r="O38625" i="1" s="1"/>
  <c r="G38626" i="1"/>
  <c r="H38626" i="1" s="1"/>
  <c r="I38626" i="1" s="1"/>
  <c r="J38626" i="1" s="1"/>
  <c r="O38626" i="1" s="1"/>
  <c r="G38627" i="1"/>
  <c r="H38627" i="1" s="1"/>
  <c r="I38627" i="1" s="1"/>
  <c r="J38627" i="1" s="1"/>
  <c r="O38627" i="1" s="1"/>
  <c r="G38628" i="1"/>
  <c r="H38628" i="1" s="1"/>
  <c r="I38628" i="1" s="1"/>
  <c r="J38628" i="1" s="1"/>
  <c r="O38628" i="1" s="1"/>
  <c r="G38629" i="1"/>
  <c r="H38629" i="1" s="1"/>
  <c r="I38629" i="1" s="1"/>
  <c r="J38629" i="1" s="1"/>
  <c r="O38629" i="1" s="1"/>
  <c r="G38630" i="1"/>
  <c r="H38630" i="1" s="1"/>
  <c r="I38630" i="1" s="1"/>
  <c r="J38630" i="1" s="1"/>
  <c r="O38630" i="1" s="1"/>
  <c r="G38631" i="1"/>
  <c r="H38631" i="1" s="1"/>
  <c r="I38631" i="1" s="1"/>
  <c r="J38631" i="1" s="1"/>
  <c r="O38631" i="1" s="1"/>
  <c r="G38632" i="1"/>
  <c r="H38632" i="1" s="1"/>
  <c r="I38632" i="1" s="1"/>
  <c r="J38632" i="1" s="1"/>
  <c r="O38632" i="1" s="1"/>
  <c r="G38633" i="1"/>
  <c r="H38633" i="1" s="1"/>
  <c r="I38633" i="1" s="1"/>
  <c r="J38633" i="1" s="1"/>
  <c r="O38633" i="1" s="1"/>
  <c r="G38634" i="1"/>
  <c r="H38634" i="1" s="1"/>
  <c r="I38634" i="1" s="1"/>
  <c r="J38634" i="1" s="1"/>
  <c r="O38634" i="1" s="1"/>
  <c r="G38635" i="1"/>
  <c r="H38635" i="1" s="1"/>
  <c r="I38635" i="1" s="1"/>
  <c r="J38635" i="1" s="1"/>
  <c r="O38635" i="1" s="1"/>
  <c r="G38636" i="1"/>
  <c r="H38636" i="1" s="1"/>
  <c r="I38636" i="1" s="1"/>
  <c r="J38636" i="1" s="1"/>
  <c r="O38636" i="1" s="1"/>
  <c r="G38637" i="1"/>
  <c r="H38637" i="1" s="1"/>
  <c r="I38637" i="1" s="1"/>
  <c r="J38637" i="1" s="1"/>
  <c r="O38637" i="1" s="1"/>
  <c r="G38638" i="1"/>
  <c r="H38638" i="1" s="1"/>
  <c r="I38638" i="1" s="1"/>
  <c r="J38638" i="1" s="1"/>
  <c r="O38638" i="1" s="1"/>
  <c r="G38639" i="1"/>
  <c r="H38639" i="1" s="1"/>
  <c r="I38639" i="1" s="1"/>
  <c r="J38639" i="1" s="1"/>
  <c r="O38639" i="1" s="1"/>
  <c r="G38640" i="1"/>
  <c r="H38640" i="1" s="1"/>
  <c r="I38640" i="1" s="1"/>
  <c r="J38640" i="1" s="1"/>
  <c r="O38640" i="1" s="1"/>
  <c r="G38641" i="1"/>
  <c r="H38641" i="1" s="1"/>
  <c r="I38641" i="1" s="1"/>
  <c r="J38641" i="1" s="1"/>
  <c r="O38641" i="1" s="1"/>
  <c r="G38642" i="1"/>
  <c r="H38642" i="1" s="1"/>
  <c r="I38642" i="1" s="1"/>
  <c r="J38642" i="1" s="1"/>
  <c r="O38642" i="1" s="1"/>
  <c r="G38643" i="1"/>
  <c r="H38643" i="1" s="1"/>
  <c r="I38643" i="1" s="1"/>
  <c r="J38643" i="1" s="1"/>
  <c r="O38643" i="1" s="1"/>
  <c r="G38644" i="1"/>
  <c r="H38644" i="1" s="1"/>
  <c r="I38644" i="1" s="1"/>
  <c r="J38644" i="1" s="1"/>
  <c r="O38644" i="1" s="1"/>
  <c r="G38645" i="1"/>
  <c r="H38645" i="1" s="1"/>
  <c r="I38645" i="1" s="1"/>
  <c r="J38645" i="1" s="1"/>
  <c r="O38645" i="1" s="1"/>
  <c r="G38646" i="1"/>
  <c r="H38646" i="1" s="1"/>
  <c r="I38646" i="1" s="1"/>
  <c r="J38646" i="1" s="1"/>
  <c r="O38646" i="1" s="1"/>
  <c r="G38647" i="1"/>
  <c r="H38647" i="1" s="1"/>
  <c r="I38647" i="1" s="1"/>
  <c r="J38647" i="1" s="1"/>
  <c r="O38647" i="1" s="1"/>
  <c r="G38648" i="1"/>
  <c r="H38648" i="1" s="1"/>
  <c r="I38648" i="1" s="1"/>
  <c r="J38648" i="1" s="1"/>
  <c r="O38648" i="1" s="1"/>
  <c r="G38649" i="1"/>
  <c r="H38649" i="1" s="1"/>
  <c r="I38649" i="1" s="1"/>
  <c r="J38649" i="1" s="1"/>
  <c r="O38649" i="1" s="1"/>
  <c r="G38650" i="1"/>
  <c r="H38650" i="1" s="1"/>
  <c r="I38650" i="1" s="1"/>
  <c r="J38650" i="1" s="1"/>
  <c r="O38650" i="1" s="1"/>
  <c r="G38651" i="1"/>
  <c r="H38651" i="1" s="1"/>
  <c r="I38651" i="1" s="1"/>
  <c r="J38651" i="1" s="1"/>
  <c r="O38651" i="1" s="1"/>
  <c r="G38652" i="1"/>
  <c r="H38652" i="1" s="1"/>
  <c r="I38652" i="1" s="1"/>
  <c r="J38652" i="1" s="1"/>
  <c r="O38652" i="1" s="1"/>
  <c r="G38653" i="1"/>
  <c r="H38653" i="1" s="1"/>
  <c r="I38653" i="1" s="1"/>
  <c r="J38653" i="1" s="1"/>
  <c r="O38653" i="1" s="1"/>
  <c r="G38654" i="1"/>
  <c r="H38654" i="1" s="1"/>
  <c r="I38654" i="1" s="1"/>
  <c r="J38654" i="1" s="1"/>
  <c r="O38654" i="1" s="1"/>
  <c r="G38655" i="1"/>
  <c r="H38655" i="1" s="1"/>
  <c r="I38655" i="1" s="1"/>
  <c r="J38655" i="1" s="1"/>
  <c r="O38655" i="1" s="1"/>
  <c r="G38656" i="1"/>
  <c r="H38656" i="1" s="1"/>
  <c r="I38656" i="1" s="1"/>
  <c r="J38656" i="1" s="1"/>
  <c r="O38656" i="1" s="1"/>
  <c r="G38657" i="1"/>
  <c r="H38657" i="1" s="1"/>
  <c r="I38657" i="1" s="1"/>
  <c r="J38657" i="1" s="1"/>
  <c r="O38657" i="1" s="1"/>
  <c r="G38658" i="1"/>
  <c r="H38658" i="1" s="1"/>
  <c r="I38658" i="1" s="1"/>
  <c r="J38658" i="1" s="1"/>
  <c r="O38658" i="1" s="1"/>
  <c r="G38659" i="1"/>
  <c r="H38659" i="1" s="1"/>
  <c r="I38659" i="1" s="1"/>
  <c r="J38659" i="1" s="1"/>
  <c r="O38659" i="1" s="1"/>
  <c r="G38660" i="1"/>
  <c r="H38660" i="1" s="1"/>
  <c r="I38660" i="1" s="1"/>
  <c r="J38660" i="1" s="1"/>
  <c r="O38660" i="1" s="1"/>
  <c r="G38661" i="1"/>
  <c r="H38661" i="1" s="1"/>
  <c r="I38661" i="1" s="1"/>
  <c r="J38661" i="1" s="1"/>
  <c r="O38661" i="1" s="1"/>
  <c r="G38662" i="1"/>
  <c r="H38662" i="1" s="1"/>
  <c r="I38662" i="1" s="1"/>
  <c r="J38662" i="1" s="1"/>
  <c r="O38662" i="1" s="1"/>
  <c r="G38663" i="1"/>
  <c r="H38663" i="1" s="1"/>
  <c r="I38663" i="1" s="1"/>
  <c r="J38663" i="1" s="1"/>
  <c r="O38663" i="1" s="1"/>
  <c r="G38664" i="1"/>
  <c r="H38664" i="1" s="1"/>
  <c r="I38664" i="1" s="1"/>
  <c r="J38664" i="1" s="1"/>
  <c r="O38664" i="1" s="1"/>
  <c r="G38665" i="1"/>
  <c r="H38665" i="1" s="1"/>
  <c r="I38665" i="1" s="1"/>
  <c r="J38665" i="1" s="1"/>
  <c r="O38665" i="1" s="1"/>
  <c r="G38666" i="1"/>
  <c r="H38666" i="1" s="1"/>
  <c r="I38666" i="1" s="1"/>
  <c r="J38666" i="1" s="1"/>
  <c r="O38666" i="1" s="1"/>
  <c r="G38667" i="1"/>
  <c r="H38667" i="1" s="1"/>
  <c r="I38667" i="1" s="1"/>
  <c r="J38667" i="1" s="1"/>
  <c r="O38667" i="1" s="1"/>
  <c r="G38668" i="1"/>
  <c r="H38668" i="1" s="1"/>
  <c r="I38668" i="1" s="1"/>
  <c r="J38668" i="1" s="1"/>
  <c r="O38668" i="1" s="1"/>
  <c r="G38669" i="1"/>
  <c r="H38669" i="1" s="1"/>
  <c r="I38669" i="1" s="1"/>
  <c r="J38669" i="1" s="1"/>
  <c r="O38669" i="1" s="1"/>
  <c r="G38670" i="1"/>
  <c r="H38670" i="1" s="1"/>
  <c r="I38670" i="1" s="1"/>
  <c r="J38670" i="1" s="1"/>
  <c r="O38670" i="1" s="1"/>
  <c r="G38671" i="1"/>
  <c r="H38671" i="1" s="1"/>
  <c r="I38671" i="1" s="1"/>
  <c r="J38671" i="1" s="1"/>
  <c r="O38671" i="1" s="1"/>
  <c r="G38672" i="1"/>
  <c r="H38672" i="1" s="1"/>
  <c r="I38672" i="1" s="1"/>
  <c r="J38672" i="1" s="1"/>
  <c r="O38672" i="1" s="1"/>
  <c r="G38673" i="1"/>
  <c r="H38673" i="1" s="1"/>
  <c r="I38673" i="1" s="1"/>
  <c r="J38673" i="1" s="1"/>
  <c r="O38673" i="1" s="1"/>
  <c r="G38674" i="1"/>
  <c r="H38674" i="1" s="1"/>
  <c r="I38674" i="1" s="1"/>
  <c r="J38674" i="1" s="1"/>
  <c r="O38674" i="1" s="1"/>
  <c r="G38675" i="1"/>
  <c r="H38675" i="1" s="1"/>
  <c r="I38675" i="1" s="1"/>
  <c r="J38675" i="1" s="1"/>
  <c r="O38675" i="1" s="1"/>
  <c r="G38676" i="1"/>
  <c r="H38676" i="1" s="1"/>
  <c r="I38676" i="1" s="1"/>
  <c r="J38676" i="1" s="1"/>
  <c r="O38676" i="1" s="1"/>
  <c r="G38677" i="1"/>
  <c r="H38677" i="1" s="1"/>
  <c r="I38677" i="1" s="1"/>
  <c r="J38677" i="1" s="1"/>
  <c r="O38677" i="1" s="1"/>
  <c r="G38678" i="1"/>
  <c r="H38678" i="1" s="1"/>
  <c r="I38678" i="1" s="1"/>
  <c r="J38678" i="1" s="1"/>
  <c r="O38678" i="1" s="1"/>
  <c r="G38679" i="1"/>
  <c r="H38679" i="1" s="1"/>
  <c r="I38679" i="1" s="1"/>
  <c r="J38679" i="1" s="1"/>
  <c r="O38679" i="1" s="1"/>
  <c r="G38680" i="1"/>
  <c r="H38680" i="1" s="1"/>
  <c r="I38680" i="1" s="1"/>
  <c r="J38680" i="1" s="1"/>
  <c r="O38680" i="1" s="1"/>
  <c r="G38681" i="1"/>
  <c r="H38681" i="1" s="1"/>
  <c r="I38681" i="1" s="1"/>
  <c r="J38681" i="1" s="1"/>
  <c r="O38681" i="1" s="1"/>
  <c r="G38682" i="1"/>
  <c r="H38682" i="1" s="1"/>
  <c r="I38682" i="1" s="1"/>
  <c r="J38682" i="1" s="1"/>
  <c r="O38682" i="1" s="1"/>
  <c r="G38683" i="1"/>
  <c r="H38683" i="1" s="1"/>
  <c r="I38683" i="1" s="1"/>
  <c r="J38683" i="1" s="1"/>
  <c r="O38683" i="1" s="1"/>
  <c r="G38684" i="1"/>
  <c r="H38684" i="1" s="1"/>
  <c r="I38684" i="1" s="1"/>
  <c r="J38684" i="1" s="1"/>
  <c r="O38684" i="1" s="1"/>
  <c r="G38685" i="1"/>
  <c r="H38685" i="1" s="1"/>
  <c r="I38685" i="1" s="1"/>
  <c r="J38685" i="1" s="1"/>
  <c r="O38685" i="1" s="1"/>
  <c r="G38686" i="1"/>
  <c r="H38686" i="1" s="1"/>
  <c r="I38686" i="1" s="1"/>
  <c r="J38686" i="1" s="1"/>
  <c r="O38686" i="1" s="1"/>
  <c r="G38687" i="1"/>
  <c r="H38687" i="1" s="1"/>
  <c r="I38687" i="1" s="1"/>
  <c r="J38687" i="1" s="1"/>
  <c r="O38687" i="1" s="1"/>
  <c r="G38688" i="1"/>
  <c r="H38688" i="1" s="1"/>
  <c r="I38688" i="1" s="1"/>
  <c r="J38688" i="1" s="1"/>
  <c r="O38688" i="1" s="1"/>
  <c r="G38689" i="1"/>
  <c r="H38689" i="1" s="1"/>
  <c r="I38689" i="1" s="1"/>
  <c r="J38689" i="1" s="1"/>
  <c r="O38689" i="1" s="1"/>
  <c r="G38690" i="1"/>
  <c r="H38690" i="1" s="1"/>
  <c r="I38690" i="1" s="1"/>
  <c r="J38690" i="1" s="1"/>
  <c r="O38690" i="1" s="1"/>
  <c r="G38691" i="1"/>
  <c r="H38691" i="1" s="1"/>
  <c r="I38691" i="1" s="1"/>
  <c r="J38691" i="1" s="1"/>
  <c r="O38691" i="1" s="1"/>
  <c r="G38692" i="1"/>
  <c r="H38692" i="1" s="1"/>
  <c r="I38692" i="1" s="1"/>
  <c r="J38692" i="1" s="1"/>
  <c r="O38692" i="1" s="1"/>
  <c r="G38693" i="1"/>
  <c r="H38693" i="1" s="1"/>
  <c r="I38693" i="1" s="1"/>
  <c r="J38693" i="1" s="1"/>
  <c r="O38693" i="1" s="1"/>
  <c r="G38694" i="1"/>
  <c r="H38694" i="1" s="1"/>
  <c r="I38694" i="1" s="1"/>
  <c r="J38694" i="1" s="1"/>
  <c r="O38694" i="1" s="1"/>
  <c r="G38695" i="1"/>
  <c r="H38695" i="1" s="1"/>
  <c r="I38695" i="1" s="1"/>
  <c r="J38695" i="1" s="1"/>
  <c r="O38695" i="1" s="1"/>
  <c r="G38696" i="1"/>
  <c r="H38696" i="1" s="1"/>
  <c r="I38696" i="1" s="1"/>
  <c r="J38696" i="1" s="1"/>
  <c r="O38696" i="1" s="1"/>
  <c r="G38697" i="1"/>
  <c r="H38697" i="1" s="1"/>
  <c r="I38697" i="1" s="1"/>
  <c r="J38697" i="1" s="1"/>
  <c r="O38697" i="1" s="1"/>
  <c r="G38698" i="1"/>
  <c r="H38698" i="1" s="1"/>
  <c r="I38698" i="1" s="1"/>
  <c r="J38698" i="1" s="1"/>
  <c r="O38698" i="1" s="1"/>
  <c r="G38699" i="1"/>
  <c r="H38699" i="1" s="1"/>
  <c r="I38699" i="1" s="1"/>
  <c r="J38699" i="1" s="1"/>
  <c r="O38699" i="1" s="1"/>
  <c r="G38700" i="1"/>
  <c r="H38700" i="1" s="1"/>
  <c r="I38700" i="1" s="1"/>
  <c r="J38700" i="1" s="1"/>
  <c r="O38700" i="1" s="1"/>
  <c r="G38701" i="1"/>
  <c r="H38701" i="1" s="1"/>
  <c r="I38701" i="1" s="1"/>
  <c r="J38701" i="1" s="1"/>
  <c r="O38701" i="1" s="1"/>
  <c r="G38702" i="1"/>
  <c r="H38702" i="1" s="1"/>
  <c r="I38702" i="1" s="1"/>
  <c r="J38702" i="1" s="1"/>
  <c r="O38702" i="1" s="1"/>
  <c r="G38703" i="1"/>
  <c r="H38703" i="1" s="1"/>
  <c r="I38703" i="1" s="1"/>
  <c r="J38703" i="1" s="1"/>
  <c r="O38703" i="1" s="1"/>
  <c r="G38704" i="1"/>
  <c r="H38704" i="1" s="1"/>
  <c r="I38704" i="1" s="1"/>
  <c r="J38704" i="1" s="1"/>
  <c r="O38704" i="1" s="1"/>
  <c r="G38705" i="1"/>
  <c r="H38705" i="1" s="1"/>
  <c r="I38705" i="1" s="1"/>
  <c r="J38705" i="1" s="1"/>
  <c r="O38705" i="1" s="1"/>
  <c r="G38706" i="1"/>
  <c r="H38706" i="1" s="1"/>
  <c r="I38706" i="1" s="1"/>
  <c r="J38706" i="1" s="1"/>
  <c r="O38706" i="1" s="1"/>
  <c r="G38707" i="1"/>
  <c r="H38707" i="1" s="1"/>
  <c r="I38707" i="1" s="1"/>
  <c r="J38707" i="1" s="1"/>
  <c r="O38707" i="1" s="1"/>
  <c r="G38708" i="1"/>
  <c r="H38708" i="1" s="1"/>
  <c r="I38708" i="1" s="1"/>
  <c r="J38708" i="1" s="1"/>
  <c r="O38708" i="1" s="1"/>
  <c r="G38709" i="1"/>
  <c r="H38709" i="1" s="1"/>
  <c r="I38709" i="1" s="1"/>
  <c r="J38709" i="1" s="1"/>
  <c r="O38709" i="1" s="1"/>
  <c r="G38710" i="1"/>
  <c r="H38710" i="1" s="1"/>
  <c r="I38710" i="1" s="1"/>
  <c r="J38710" i="1" s="1"/>
  <c r="O38710" i="1" s="1"/>
  <c r="G38711" i="1"/>
  <c r="H38711" i="1" s="1"/>
  <c r="I38711" i="1" s="1"/>
  <c r="J38711" i="1" s="1"/>
  <c r="O38711" i="1" s="1"/>
  <c r="G38712" i="1"/>
  <c r="H38712" i="1" s="1"/>
  <c r="I38712" i="1" s="1"/>
  <c r="J38712" i="1" s="1"/>
  <c r="O38712" i="1" s="1"/>
  <c r="G38713" i="1"/>
  <c r="H38713" i="1" s="1"/>
  <c r="I38713" i="1" s="1"/>
  <c r="J38713" i="1" s="1"/>
  <c r="O38713" i="1" s="1"/>
  <c r="G38714" i="1"/>
  <c r="H38714" i="1" s="1"/>
  <c r="I38714" i="1" s="1"/>
  <c r="J38714" i="1" s="1"/>
  <c r="O38714" i="1" s="1"/>
  <c r="G38715" i="1"/>
  <c r="H38715" i="1" s="1"/>
  <c r="I38715" i="1" s="1"/>
  <c r="J38715" i="1" s="1"/>
  <c r="O38715" i="1" s="1"/>
  <c r="G38716" i="1"/>
  <c r="H38716" i="1" s="1"/>
  <c r="I38716" i="1" s="1"/>
  <c r="J38716" i="1" s="1"/>
  <c r="O38716" i="1" s="1"/>
  <c r="G38717" i="1"/>
  <c r="H38717" i="1" s="1"/>
  <c r="I38717" i="1" s="1"/>
  <c r="J38717" i="1" s="1"/>
  <c r="O38717" i="1" s="1"/>
  <c r="G38718" i="1"/>
  <c r="H38718" i="1" s="1"/>
  <c r="I38718" i="1" s="1"/>
  <c r="J38718" i="1" s="1"/>
  <c r="O38718" i="1" s="1"/>
  <c r="G38719" i="1"/>
  <c r="H38719" i="1" s="1"/>
  <c r="I38719" i="1" s="1"/>
  <c r="J38719" i="1" s="1"/>
  <c r="O38719" i="1" s="1"/>
  <c r="G38720" i="1"/>
  <c r="H38720" i="1" s="1"/>
  <c r="I38720" i="1" s="1"/>
  <c r="J38720" i="1" s="1"/>
  <c r="O38720" i="1" s="1"/>
  <c r="G38721" i="1"/>
  <c r="H38721" i="1" s="1"/>
  <c r="I38721" i="1" s="1"/>
  <c r="J38721" i="1" s="1"/>
  <c r="O38721" i="1" s="1"/>
  <c r="G38722" i="1"/>
  <c r="H38722" i="1" s="1"/>
  <c r="I38722" i="1" s="1"/>
  <c r="J38722" i="1" s="1"/>
  <c r="O38722" i="1" s="1"/>
  <c r="G38723" i="1"/>
  <c r="H38723" i="1" s="1"/>
  <c r="I38723" i="1" s="1"/>
  <c r="J38723" i="1" s="1"/>
  <c r="O38723" i="1" s="1"/>
  <c r="G38724" i="1"/>
  <c r="H38724" i="1" s="1"/>
  <c r="I38724" i="1" s="1"/>
  <c r="J38724" i="1" s="1"/>
  <c r="O38724" i="1" s="1"/>
  <c r="G38725" i="1"/>
  <c r="H38725" i="1" s="1"/>
  <c r="I38725" i="1" s="1"/>
  <c r="J38725" i="1" s="1"/>
  <c r="O38725" i="1" s="1"/>
  <c r="G38726" i="1"/>
  <c r="H38726" i="1" s="1"/>
  <c r="I38726" i="1" s="1"/>
  <c r="J38726" i="1" s="1"/>
  <c r="O38726" i="1" s="1"/>
  <c r="G38727" i="1"/>
  <c r="H38727" i="1" s="1"/>
  <c r="I38727" i="1" s="1"/>
  <c r="J38727" i="1" s="1"/>
  <c r="O38727" i="1" s="1"/>
  <c r="G38728" i="1"/>
  <c r="H38728" i="1" s="1"/>
  <c r="I38728" i="1" s="1"/>
  <c r="J38728" i="1" s="1"/>
  <c r="O38728" i="1" s="1"/>
  <c r="G38729" i="1"/>
  <c r="H38729" i="1" s="1"/>
  <c r="I38729" i="1" s="1"/>
  <c r="J38729" i="1" s="1"/>
  <c r="O38729" i="1" s="1"/>
  <c r="G38730" i="1"/>
  <c r="H38730" i="1" s="1"/>
  <c r="I38730" i="1" s="1"/>
  <c r="J38730" i="1" s="1"/>
  <c r="O38730" i="1" s="1"/>
  <c r="G38731" i="1"/>
  <c r="H38731" i="1" s="1"/>
  <c r="I38731" i="1" s="1"/>
  <c r="J38731" i="1" s="1"/>
  <c r="O38731" i="1" s="1"/>
  <c r="G38732" i="1"/>
  <c r="H38732" i="1" s="1"/>
  <c r="I38732" i="1" s="1"/>
  <c r="J38732" i="1" s="1"/>
  <c r="O38732" i="1" s="1"/>
  <c r="G38733" i="1"/>
  <c r="H38733" i="1" s="1"/>
  <c r="I38733" i="1" s="1"/>
  <c r="J38733" i="1" s="1"/>
  <c r="O38733" i="1" s="1"/>
  <c r="G38734" i="1"/>
  <c r="H38734" i="1" s="1"/>
  <c r="I38734" i="1" s="1"/>
  <c r="J38734" i="1" s="1"/>
  <c r="O38734" i="1" s="1"/>
  <c r="G38735" i="1"/>
  <c r="H38735" i="1" s="1"/>
  <c r="I38735" i="1" s="1"/>
  <c r="J38735" i="1" s="1"/>
  <c r="O38735" i="1" s="1"/>
  <c r="G38736" i="1"/>
  <c r="H38736" i="1" s="1"/>
  <c r="I38736" i="1" s="1"/>
  <c r="J38736" i="1" s="1"/>
  <c r="O38736" i="1" s="1"/>
  <c r="G38737" i="1"/>
  <c r="H38737" i="1" s="1"/>
  <c r="I38737" i="1" s="1"/>
  <c r="J38737" i="1" s="1"/>
  <c r="O38737" i="1" s="1"/>
  <c r="G38738" i="1"/>
  <c r="H38738" i="1" s="1"/>
  <c r="I38738" i="1" s="1"/>
  <c r="J38738" i="1" s="1"/>
  <c r="O38738" i="1" s="1"/>
  <c r="G38739" i="1"/>
  <c r="H38739" i="1" s="1"/>
  <c r="I38739" i="1" s="1"/>
  <c r="J38739" i="1" s="1"/>
  <c r="O38739" i="1" s="1"/>
  <c r="G38740" i="1"/>
  <c r="H38740" i="1" s="1"/>
  <c r="I38740" i="1" s="1"/>
  <c r="J38740" i="1" s="1"/>
  <c r="O38740" i="1" s="1"/>
  <c r="G38741" i="1"/>
  <c r="H38741" i="1" s="1"/>
  <c r="I38741" i="1" s="1"/>
  <c r="J38741" i="1" s="1"/>
  <c r="O38741" i="1" s="1"/>
  <c r="G38742" i="1"/>
  <c r="H38742" i="1" s="1"/>
  <c r="I38742" i="1" s="1"/>
  <c r="J38742" i="1" s="1"/>
  <c r="O38742" i="1" s="1"/>
  <c r="G38743" i="1"/>
  <c r="H38743" i="1" s="1"/>
  <c r="I38743" i="1" s="1"/>
  <c r="J38743" i="1" s="1"/>
  <c r="O38743" i="1" s="1"/>
  <c r="G38744" i="1"/>
  <c r="H38744" i="1" s="1"/>
  <c r="I38744" i="1" s="1"/>
  <c r="J38744" i="1" s="1"/>
  <c r="O38744" i="1" s="1"/>
  <c r="G38745" i="1"/>
  <c r="H38745" i="1" s="1"/>
  <c r="I38745" i="1" s="1"/>
  <c r="J38745" i="1" s="1"/>
  <c r="O38745" i="1" s="1"/>
  <c r="G38746" i="1"/>
  <c r="H38746" i="1" s="1"/>
  <c r="I38746" i="1" s="1"/>
  <c r="J38746" i="1" s="1"/>
  <c r="O38746" i="1" s="1"/>
  <c r="G38747" i="1"/>
  <c r="H38747" i="1" s="1"/>
  <c r="I38747" i="1" s="1"/>
  <c r="J38747" i="1" s="1"/>
  <c r="O38747" i="1" s="1"/>
  <c r="G38748" i="1"/>
  <c r="H38748" i="1" s="1"/>
  <c r="I38748" i="1" s="1"/>
  <c r="J38748" i="1" s="1"/>
  <c r="O38748" i="1" s="1"/>
  <c r="G38749" i="1"/>
  <c r="H38749" i="1" s="1"/>
  <c r="I38749" i="1" s="1"/>
  <c r="J38749" i="1" s="1"/>
  <c r="O38749" i="1" s="1"/>
  <c r="G38750" i="1"/>
  <c r="H38750" i="1" s="1"/>
  <c r="I38750" i="1" s="1"/>
  <c r="J38750" i="1" s="1"/>
  <c r="O38750" i="1" s="1"/>
  <c r="G38751" i="1"/>
  <c r="H38751" i="1" s="1"/>
  <c r="I38751" i="1" s="1"/>
  <c r="J38751" i="1" s="1"/>
  <c r="O38751" i="1" s="1"/>
  <c r="G38752" i="1"/>
  <c r="H38752" i="1" s="1"/>
  <c r="I38752" i="1" s="1"/>
  <c r="J38752" i="1" s="1"/>
  <c r="O38752" i="1" s="1"/>
  <c r="G38753" i="1"/>
  <c r="H38753" i="1" s="1"/>
  <c r="I38753" i="1" s="1"/>
  <c r="J38753" i="1" s="1"/>
  <c r="O38753" i="1" s="1"/>
  <c r="G38754" i="1"/>
  <c r="H38754" i="1" s="1"/>
  <c r="I38754" i="1" s="1"/>
  <c r="J38754" i="1" s="1"/>
  <c r="O38754" i="1" s="1"/>
  <c r="G38755" i="1"/>
  <c r="H38755" i="1" s="1"/>
  <c r="I38755" i="1" s="1"/>
  <c r="J38755" i="1" s="1"/>
  <c r="O38755" i="1" s="1"/>
  <c r="G38756" i="1"/>
  <c r="H38756" i="1" s="1"/>
  <c r="I38756" i="1" s="1"/>
  <c r="J38756" i="1" s="1"/>
  <c r="O38756" i="1" s="1"/>
  <c r="G38757" i="1"/>
  <c r="H38757" i="1" s="1"/>
  <c r="I38757" i="1" s="1"/>
  <c r="J38757" i="1" s="1"/>
  <c r="O38757" i="1" s="1"/>
  <c r="G38758" i="1"/>
  <c r="H38758" i="1" s="1"/>
  <c r="I38758" i="1" s="1"/>
  <c r="J38758" i="1" s="1"/>
  <c r="O38758" i="1" s="1"/>
  <c r="G38759" i="1"/>
  <c r="H38759" i="1" s="1"/>
  <c r="I38759" i="1" s="1"/>
  <c r="J38759" i="1" s="1"/>
  <c r="O38759" i="1" s="1"/>
  <c r="G38760" i="1"/>
  <c r="H38760" i="1" s="1"/>
  <c r="I38760" i="1" s="1"/>
  <c r="J38760" i="1" s="1"/>
  <c r="O38760" i="1" s="1"/>
  <c r="G38761" i="1"/>
  <c r="H38761" i="1" s="1"/>
  <c r="I38761" i="1" s="1"/>
  <c r="J38761" i="1" s="1"/>
  <c r="O38761" i="1" s="1"/>
  <c r="G38762" i="1"/>
  <c r="H38762" i="1" s="1"/>
  <c r="I38762" i="1" s="1"/>
  <c r="J38762" i="1" s="1"/>
  <c r="O38762" i="1" s="1"/>
  <c r="G38763" i="1"/>
  <c r="H38763" i="1" s="1"/>
  <c r="I38763" i="1" s="1"/>
  <c r="J38763" i="1" s="1"/>
  <c r="O38763" i="1" s="1"/>
  <c r="G38764" i="1"/>
  <c r="H38764" i="1" s="1"/>
  <c r="I38764" i="1" s="1"/>
  <c r="J38764" i="1" s="1"/>
  <c r="O38764" i="1" s="1"/>
  <c r="G38765" i="1"/>
  <c r="H38765" i="1" s="1"/>
  <c r="I38765" i="1" s="1"/>
  <c r="J38765" i="1" s="1"/>
  <c r="O38765" i="1" s="1"/>
  <c r="G38766" i="1"/>
  <c r="H38766" i="1" s="1"/>
  <c r="I38766" i="1" s="1"/>
  <c r="J38766" i="1" s="1"/>
  <c r="O38766" i="1" s="1"/>
  <c r="G38767" i="1"/>
  <c r="H38767" i="1" s="1"/>
  <c r="I38767" i="1" s="1"/>
  <c r="J38767" i="1" s="1"/>
  <c r="O38767" i="1" s="1"/>
  <c r="G38768" i="1"/>
  <c r="H38768" i="1" s="1"/>
  <c r="I38768" i="1" s="1"/>
  <c r="J38768" i="1" s="1"/>
  <c r="O38768" i="1" s="1"/>
  <c r="G38769" i="1"/>
  <c r="H38769" i="1" s="1"/>
  <c r="I38769" i="1" s="1"/>
  <c r="J38769" i="1" s="1"/>
  <c r="O38769" i="1" s="1"/>
  <c r="G38770" i="1"/>
  <c r="H38770" i="1" s="1"/>
  <c r="I38770" i="1" s="1"/>
  <c r="J38770" i="1" s="1"/>
  <c r="O38770" i="1" s="1"/>
  <c r="G38771" i="1"/>
  <c r="H38771" i="1" s="1"/>
  <c r="I38771" i="1" s="1"/>
  <c r="J38771" i="1" s="1"/>
  <c r="O38771" i="1" s="1"/>
  <c r="G38772" i="1"/>
  <c r="H38772" i="1" s="1"/>
  <c r="I38772" i="1" s="1"/>
  <c r="J38772" i="1" s="1"/>
  <c r="O38772" i="1" s="1"/>
  <c r="G38773" i="1"/>
  <c r="H38773" i="1" s="1"/>
  <c r="I38773" i="1" s="1"/>
  <c r="J38773" i="1" s="1"/>
  <c r="O38773" i="1" s="1"/>
  <c r="G38774" i="1"/>
  <c r="H38774" i="1" s="1"/>
  <c r="I38774" i="1" s="1"/>
  <c r="J38774" i="1" s="1"/>
  <c r="O38774" i="1" s="1"/>
  <c r="G38775" i="1"/>
  <c r="H38775" i="1" s="1"/>
  <c r="I38775" i="1" s="1"/>
  <c r="J38775" i="1" s="1"/>
  <c r="O38775" i="1" s="1"/>
  <c r="G38776" i="1"/>
  <c r="H38776" i="1" s="1"/>
  <c r="I38776" i="1" s="1"/>
  <c r="J38776" i="1" s="1"/>
  <c r="O38776" i="1" s="1"/>
  <c r="G38777" i="1"/>
  <c r="H38777" i="1" s="1"/>
  <c r="I38777" i="1" s="1"/>
  <c r="J38777" i="1" s="1"/>
  <c r="O38777" i="1" s="1"/>
  <c r="G38778" i="1"/>
  <c r="H38778" i="1" s="1"/>
  <c r="I38778" i="1" s="1"/>
  <c r="J38778" i="1" s="1"/>
  <c r="O38778" i="1" s="1"/>
  <c r="G38779" i="1"/>
  <c r="H38779" i="1" s="1"/>
  <c r="I38779" i="1" s="1"/>
  <c r="J38779" i="1" s="1"/>
  <c r="O38779" i="1" s="1"/>
  <c r="G38780" i="1"/>
  <c r="H38780" i="1" s="1"/>
  <c r="I38780" i="1" s="1"/>
  <c r="J38780" i="1" s="1"/>
  <c r="O38780" i="1" s="1"/>
  <c r="G38781" i="1"/>
  <c r="H38781" i="1" s="1"/>
  <c r="I38781" i="1" s="1"/>
  <c r="J38781" i="1" s="1"/>
  <c r="O38781" i="1" s="1"/>
  <c r="G38782" i="1"/>
  <c r="H38782" i="1" s="1"/>
  <c r="I38782" i="1" s="1"/>
  <c r="J38782" i="1" s="1"/>
  <c r="O38782" i="1" s="1"/>
  <c r="G38783" i="1"/>
  <c r="H38783" i="1" s="1"/>
  <c r="I38783" i="1" s="1"/>
  <c r="J38783" i="1" s="1"/>
  <c r="O38783" i="1" s="1"/>
  <c r="G38784" i="1"/>
  <c r="H38784" i="1" s="1"/>
  <c r="I38784" i="1" s="1"/>
  <c r="J38784" i="1" s="1"/>
  <c r="O38784" i="1" s="1"/>
  <c r="G38785" i="1"/>
  <c r="H38785" i="1" s="1"/>
  <c r="I38785" i="1" s="1"/>
  <c r="J38785" i="1" s="1"/>
  <c r="O38785" i="1" s="1"/>
  <c r="G38786" i="1"/>
  <c r="H38786" i="1" s="1"/>
  <c r="I38786" i="1" s="1"/>
  <c r="J38786" i="1" s="1"/>
  <c r="O38786" i="1" s="1"/>
  <c r="G38787" i="1"/>
  <c r="H38787" i="1" s="1"/>
  <c r="I38787" i="1" s="1"/>
  <c r="J38787" i="1" s="1"/>
  <c r="O38787" i="1" s="1"/>
  <c r="G38788" i="1"/>
  <c r="H38788" i="1" s="1"/>
  <c r="I38788" i="1" s="1"/>
  <c r="J38788" i="1" s="1"/>
  <c r="O38788" i="1" s="1"/>
  <c r="G38789" i="1"/>
  <c r="H38789" i="1" s="1"/>
  <c r="I38789" i="1" s="1"/>
  <c r="J38789" i="1" s="1"/>
  <c r="O38789" i="1" s="1"/>
  <c r="G38790" i="1"/>
  <c r="H38790" i="1" s="1"/>
  <c r="I38790" i="1" s="1"/>
  <c r="J38790" i="1" s="1"/>
  <c r="O38790" i="1" s="1"/>
  <c r="G38791" i="1"/>
  <c r="H38791" i="1" s="1"/>
  <c r="I38791" i="1" s="1"/>
  <c r="J38791" i="1" s="1"/>
  <c r="O38791" i="1" s="1"/>
  <c r="G38792" i="1"/>
  <c r="H38792" i="1" s="1"/>
  <c r="I38792" i="1" s="1"/>
  <c r="J38792" i="1" s="1"/>
  <c r="O38792" i="1" s="1"/>
  <c r="G38793" i="1"/>
  <c r="H38793" i="1" s="1"/>
  <c r="I38793" i="1" s="1"/>
  <c r="J38793" i="1" s="1"/>
  <c r="O38793" i="1" s="1"/>
  <c r="G38794" i="1"/>
  <c r="H38794" i="1" s="1"/>
  <c r="I38794" i="1" s="1"/>
  <c r="J38794" i="1" s="1"/>
  <c r="O38794" i="1" s="1"/>
  <c r="G38795" i="1"/>
  <c r="H38795" i="1" s="1"/>
  <c r="I38795" i="1" s="1"/>
  <c r="J38795" i="1" s="1"/>
  <c r="O38795" i="1" s="1"/>
  <c r="G38796" i="1"/>
  <c r="H38796" i="1" s="1"/>
  <c r="I38796" i="1" s="1"/>
  <c r="J38796" i="1" s="1"/>
  <c r="O38796" i="1" s="1"/>
  <c r="G38797" i="1"/>
  <c r="H38797" i="1" s="1"/>
  <c r="I38797" i="1" s="1"/>
  <c r="J38797" i="1" s="1"/>
  <c r="O38797" i="1" s="1"/>
  <c r="G38798" i="1"/>
  <c r="H38798" i="1" s="1"/>
  <c r="I38798" i="1" s="1"/>
  <c r="J38798" i="1" s="1"/>
  <c r="O38798" i="1" s="1"/>
  <c r="G38799" i="1"/>
  <c r="H38799" i="1" s="1"/>
  <c r="I38799" i="1" s="1"/>
  <c r="J38799" i="1" s="1"/>
  <c r="O38799" i="1" s="1"/>
  <c r="G38800" i="1"/>
  <c r="H38800" i="1" s="1"/>
  <c r="I38800" i="1" s="1"/>
  <c r="J38800" i="1" s="1"/>
  <c r="O38800" i="1" s="1"/>
  <c r="G38801" i="1"/>
  <c r="H38801" i="1" s="1"/>
  <c r="I38801" i="1" s="1"/>
  <c r="J38801" i="1" s="1"/>
  <c r="O38801" i="1" s="1"/>
  <c r="G38802" i="1"/>
  <c r="H38802" i="1" s="1"/>
  <c r="I38802" i="1" s="1"/>
  <c r="J38802" i="1" s="1"/>
  <c r="O38802" i="1" s="1"/>
  <c r="G38803" i="1"/>
  <c r="H38803" i="1" s="1"/>
  <c r="I38803" i="1" s="1"/>
  <c r="J38803" i="1" s="1"/>
  <c r="O38803" i="1" s="1"/>
  <c r="G38804" i="1"/>
  <c r="H38804" i="1" s="1"/>
  <c r="I38804" i="1" s="1"/>
  <c r="J38804" i="1" s="1"/>
  <c r="O38804" i="1" s="1"/>
  <c r="G38805" i="1"/>
  <c r="H38805" i="1" s="1"/>
  <c r="I38805" i="1" s="1"/>
  <c r="J38805" i="1" s="1"/>
  <c r="O38805" i="1" s="1"/>
  <c r="G38806" i="1"/>
  <c r="H38806" i="1" s="1"/>
  <c r="I38806" i="1" s="1"/>
  <c r="J38806" i="1" s="1"/>
  <c r="O38806" i="1" s="1"/>
  <c r="G38807" i="1"/>
  <c r="H38807" i="1" s="1"/>
  <c r="I38807" i="1" s="1"/>
  <c r="J38807" i="1" s="1"/>
  <c r="O38807" i="1" s="1"/>
  <c r="G38808" i="1"/>
  <c r="H38808" i="1" s="1"/>
  <c r="I38808" i="1" s="1"/>
  <c r="J38808" i="1" s="1"/>
  <c r="O38808" i="1" s="1"/>
  <c r="G38809" i="1"/>
  <c r="H38809" i="1" s="1"/>
  <c r="I38809" i="1" s="1"/>
  <c r="J38809" i="1" s="1"/>
  <c r="O38809" i="1" s="1"/>
  <c r="G38810" i="1"/>
  <c r="H38810" i="1" s="1"/>
  <c r="I38810" i="1" s="1"/>
  <c r="J38810" i="1" s="1"/>
  <c r="O38810" i="1" s="1"/>
  <c r="G38811" i="1"/>
  <c r="H38811" i="1" s="1"/>
  <c r="I38811" i="1" s="1"/>
  <c r="J38811" i="1" s="1"/>
  <c r="O38811" i="1" s="1"/>
  <c r="G38812" i="1"/>
  <c r="H38812" i="1" s="1"/>
  <c r="I38812" i="1" s="1"/>
  <c r="J38812" i="1" s="1"/>
  <c r="O38812" i="1" s="1"/>
  <c r="G38813" i="1"/>
  <c r="H38813" i="1" s="1"/>
  <c r="I38813" i="1" s="1"/>
  <c r="J38813" i="1" s="1"/>
  <c r="O38813" i="1" s="1"/>
  <c r="G38814" i="1"/>
  <c r="H38814" i="1" s="1"/>
  <c r="I38814" i="1" s="1"/>
  <c r="J38814" i="1" s="1"/>
  <c r="O38814" i="1" s="1"/>
  <c r="G38815" i="1"/>
  <c r="H38815" i="1" s="1"/>
  <c r="I38815" i="1" s="1"/>
  <c r="J38815" i="1" s="1"/>
  <c r="O38815" i="1" s="1"/>
  <c r="G38816" i="1"/>
  <c r="H38816" i="1" s="1"/>
  <c r="I38816" i="1" s="1"/>
  <c r="J38816" i="1" s="1"/>
  <c r="O38816" i="1" s="1"/>
  <c r="G38817" i="1"/>
  <c r="H38817" i="1" s="1"/>
  <c r="I38817" i="1" s="1"/>
  <c r="J38817" i="1" s="1"/>
  <c r="O38817" i="1" s="1"/>
  <c r="G38818" i="1"/>
  <c r="H38818" i="1" s="1"/>
  <c r="I38818" i="1" s="1"/>
  <c r="J38818" i="1" s="1"/>
  <c r="O38818" i="1" s="1"/>
  <c r="G38819" i="1"/>
  <c r="H38819" i="1" s="1"/>
  <c r="I38819" i="1" s="1"/>
  <c r="J38819" i="1" s="1"/>
  <c r="O38819" i="1" s="1"/>
  <c r="G38820" i="1"/>
  <c r="H38820" i="1" s="1"/>
  <c r="I38820" i="1" s="1"/>
  <c r="J38820" i="1" s="1"/>
  <c r="O38820" i="1" s="1"/>
  <c r="G38821" i="1"/>
  <c r="H38821" i="1" s="1"/>
  <c r="I38821" i="1" s="1"/>
  <c r="J38821" i="1" s="1"/>
  <c r="O38821" i="1" s="1"/>
  <c r="G38822" i="1"/>
  <c r="H38822" i="1" s="1"/>
  <c r="I38822" i="1" s="1"/>
  <c r="J38822" i="1" s="1"/>
  <c r="O38822" i="1" s="1"/>
  <c r="G38823" i="1"/>
  <c r="H38823" i="1" s="1"/>
  <c r="I38823" i="1" s="1"/>
  <c r="J38823" i="1" s="1"/>
  <c r="O38823" i="1" s="1"/>
  <c r="G38824" i="1"/>
  <c r="H38824" i="1" s="1"/>
  <c r="I38824" i="1" s="1"/>
  <c r="J38824" i="1" s="1"/>
  <c r="O38824" i="1" s="1"/>
  <c r="G38825" i="1"/>
  <c r="H38825" i="1" s="1"/>
  <c r="I38825" i="1" s="1"/>
  <c r="J38825" i="1" s="1"/>
  <c r="O38825" i="1" s="1"/>
  <c r="G38826" i="1"/>
  <c r="H38826" i="1" s="1"/>
  <c r="I38826" i="1" s="1"/>
  <c r="J38826" i="1" s="1"/>
  <c r="O38826" i="1" s="1"/>
  <c r="G38827" i="1"/>
  <c r="H38827" i="1" s="1"/>
  <c r="I38827" i="1" s="1"/>
  <c r="J38827" i="1" s="1"/>
  <c r="O38827" i="1" s="1"/>
  <c r="G38828" i="1"/>
  <c r="H38828" i="1" s="1"/>
  <c r="I38828" i="1" s="1"/>
  <c r="J38828" i="1" s="1"/>
  <c r="O38828" i="1" s="1"/>
  <c r="G38829" i="1"/>
  <c r="H38829" i="1" s="1"/>
  <c r="I38829" i="1" s="1"/>
  <c r="J38829" i="1" s="1"/>
  <c r="O38829" i="1" s="1"/>
  <c r="G38830" i="1"/>
  <c r="H38830" i="1" s="1"/>
  <c r="I38830" i="1" s="1"/>
  <c r="J38830" i="1" s="1"/>
  <c r="O38830" i="1" s="1"/>
  <c r="G38831" i="1"/>
  <c r="H38831" i="1" s="1"/>
  <c r="I38831" i="1" s="1"/>
  <c r="J38831" i="1" s="1"/>
  <c r="O38831" i="1" s="1"/>
  <c r="G38832" i="1"/>
  <c r="H38832" i="1" s="1"/>
  <c r="I38832" i="1" s="1"/>
  <c r="J38832" i="1" s="1"/>
  <c r="O38832" i="1" s="1"/>
  <c r="G38833" i="1"/>
  <c r="H38833" i="1" s="1"/>
  <c r="I38833" i="1" s="1"/>
  <c r="J38833" i="1" s="1"/>
  <c r="O38833" i="1" s="1"/>
  <c r="G38834" i="1"/>
  <c r="H38834" i="1" s="1"/>
  <c r="I38834" i="1" s="1"/>
  <c r="J38834" i="1" s="1"/>
  <c r="O38834" i="1" s="1"/>
  <c r="G38835" i="1"/>
  <c r="H38835" i="1" s="1"/>
  <c r="I38835" i="1" s="1"/>
  <c r="J38835" i="1" s="1"/>
  <c r="O38835" i="1" s="1"/>
  <c r="G38836" i="1"/>
  <c r="H38836" i="1" s="1"/>
  <c r="I38836" i="1" s="1"/>
  <c r="J38836" i="1" s="1"/>
  <c r="O38836" i="1" s="1"/>
  <c r="G38837" i="1"/>
  <c r="H38837" i="1" s="1"/>
  <c r="I38837" i="1" s="1"/>
  <c r="J38837" i="1" s="1"/>
  <c r="O38837" i="1" s="1"/>
  <c r="G38838" i="1"/>
  <c r="H38838" i="1" s="1"/>
  <c r="I38838" i="1" s="1"/>
  <c r="J38838" i="1" s="1"/>
  <c r="O38838" i="1" s="1"/>
  <c r="G38839" i="1"/>
  <c r="H38839" i="1" s="1"/>
  <c r="I38839" i="1" s="1"/>
  <c r="J38839" i="1" s="1"/>
  <c r="O38839" i="1" s="1"/>
  <c r="G38840" i="1"/>
  <c r="H38840" i="1" s="1"/>
  <c r="I38840" i="1" s="1"/>
  <c r="J38840" i="1" s="1"/>
  <c r="O38840" i="1" s="1"/>
  <c r="G38841" i="1"/>
  <c r="H38841" i="1" s="1"/>
  <c r="I38841" i="1" s="1"/>
  <c r="J38841" i="1" s="1"/>
  <c r="O38841" i="1" s="1"/>
  <c r="G38842" i="1"/>
  <c r="H38842" i="1" s="1"/>
  <c r="I38842" i="1" s="1"/>
  <c r="J38842" i="1" s="1"/>
  <c r="O38842" i="1" s="1"/>
  <c r="G38843" i="1"/>
  <c r="H38843" i="1" s="1"/>
  <c r="I38843" i="1" s="1"/>
  <c r="J38843" i="1" s="1"/>
  <c r="O38843" i="1" s="1"/>
  <c r="G38844" i="1"/>
  <c r="H38844" i="1" s="1"/>
  <c r="I38844" i="1" s="1"/>
  <c r="J38844" i="1" s="1"/>
  <c r="O38844" i="1" s="1"/>
  <c r="G38845" i="1"/>
  <c r="H38845" i="1" s="1"/>
  <c r="I38845" i="1" s="1"/>
  <c r="J38845" i="1" s="1"/>
  <c r="O38845" i="1" s="1"/>
  <c r="G38846" i="1"/>
  <c r="H38846" i="1" s="1"/>
  <c r="I38846" i="1" s="1"/>
  <c r="J38846" i="1" s="1"/>
  <c r="O38846" i="1" s="1"/>
  <c r="G38847" i="1"/>
  <c r="H38847" i="1" s="1"/>
  <c r="I38847" i="1" s="1"/>
  <c r="J38847" i="1" s="1"/>
  <c r="O38847" i="1" s="1"/>
  <c r="G38848" i="1"/>
  <c r="H38848" i="1" s="1"/>
  <c r="I38848" i="1" s="1"/>
  <c r="J38848" i="1" s="1"/>
  <c r="O38848" i="1" s="1"/>
  <c r="G38849" i="1"/>
  <c r="H38849" i="1" s="1"/>
  <c r="I38849" i="1" s="1"/>
  <c r="J38849" i="1" s="1"/>
  <c r="O38849" i="1" s="1"/>
  <c r="G38850" i="1"/>
  <c r="H38850" i="1" s="1"/>
  <c r="I38850" i="1" s="1"/>
  <c r="J38850" i="1" s="1"/>
  <c r="O38850" i="1" s="1"/>
  <c r="G38851" i="1"/>
  <c r="H38851" i="1" s="1"/>
  <c r="I38851" i="1" s="1"/>
  <c r="J38851" i="1" s="1"/>
  <c r="O38851" i="1" s="1"/>
  <c r="G38852" i="1"/>
  <c r="H38852" i="1" s="1"/>
  <c r="I38852" i="1" s="1"/>
  <c r="J38852" i="1" s="1"/>
  <c r="O38852" i="1" s="1"/>
  <c r="G38853" i="1"/>
  <c r="H38853" i="1" s="1"/>
  <c r="I38853" i="1" s="1"/>
  <c r="J38853" i="1" s="1"/>
  <c r="O38853" i="1" s="1"/>
  <c r="G38854" i="1"/>
  <c r="H38854" i="1" s="1"/>
  <c r="I38854" i="1" s="1"/>
  <c r="J38854" i="1" s="1"/>
  <c r="O38854" i="1" s="1"/>
  <c r="G38855" i="1"/>
  <c r="H38855" i="1" s="1"/>
  <c r="I38855" i="1" s="1"/>
  <c r="J38855" i="1" s="1"/>
  <c r="O38855" i="1" s="1"/>
  <c r="G38856" i="1"/>
  <c r="H38856" i="1" s="1"/>
  <c r="I38856" i="1" s="1"/>
  <c r="J38856" i="1" s="1"/>
  <c r="O38856" i="1" s="1"/>
  <c r="G38857" i="1"/>
  <c r="H38857" i="1" s="1"/>
  <c r="I38857" i="1" s="1"/>
  <c r="J38857" i="1" s="1"/>
  <c r="O38857" i="1" s="1"/>
  <c r="G38858" i="1"/>
  <c r="H38858" i="1" s="1"/>
  <c r="I38858" i="1" s="1"/>
  <c r="J38858" i="1" s="1"/>
  <c r="O38858" i="1" s="1"/>
  <c r="G38859" i="1"/>
  <c r="H38859" i="1" s="1"/>
  <c r="I38859" i="1" s="1"/>
  <c r="J38859" i="1" s="1"/>
  <c r="O38859" i="1" s="1"/>
  <c r="G38860" i="1"/>
  <c r="H38860" i="1" s="1"/>
  <c r="I38860" i="1" s="1"/>
  <c r="J38860" i="1" s="1"/>
  <c r="O38860" i="1" s="1"/>
  <c r="G38861" i="1"/>
  <c r="H38861" i="1" s="1"/>
  <c r="I38861" i="1" s="1"/>
  <c r="J38861" i="1" s="1"/>
  <c r="O38861" i="1" s="1"/>
  <c r="G38862" i="1"/>
  <c r="H38862" i="1" s="1"/>
  <c r="I38862" i="1" s="1"/>
  <c r="J38862" i="1" s="1"/>
  <c r="O38862" i="1" s="1"/>
  <c r="G38863" i="1"/>
  <c r="H38863" i="1" s="1"/>
  <c r="I38863" i="1" s="1"/>
  <c r="J38863" i="1" s="1"/>
  <c r="O38863" i="1" s="1"/>
  <c r="G38864" i="1"/>
  <c r="H38864" i="1" s="1"/>
  <c r="I38864" i="1" s="1"/>
  <c r="J38864" i="1" s="1"/>
  <c r="O38864" i="1" s="1"/>
  <c r="G38865" i="1"/>
  <c r="H38865" i="1" s="1"/>
  <c r="I38865" i="1" s="1"/>
  <c r="J38865" i="1" s="1"/>
  <c r="O38865" i="1" s="1"/>
  <c r="G38866" i="1"/>
  <c r="H38866" i="1" s="1"/>
  <c r="I38866" i="1" s="1"/>
  <c r="J38866" i="1" s="1"/>
  <c r="O38866" i="1" s="1"/>
  <c r="G38867" i="1"/>
  <c r="H38867" i="1" s="1"/>
  <c r="I38867" i="1" s="1"/>
  <c r="J38867" i="1" s="1"/>
  <c r="O38867" i="1" s="1"/>
  <c r="G38868" i="1"/>
  <c r="H38868" i="1" s="1"/>
  <c r="I38868" i="1" s="1"/>
  <c r="J38868" i="1" s="1"/>
  <c r="O38868" i="1" s="1"/>
  <c r="G38869" i="1"/>
  <c r="H38869" i="1" s="1"/>
  <c r="I38869" i="1" s="1"/>
  <c r="J38869" i="1" s="1"/>
  <c r="O38869" i="1" s="1"/>
  <c r="G38870" i="1"/>
  <c r="H38870" i="1" s="1"/>
  <c r="I38870" i="1" s="1"/>
  <c r="J38870" i="1" s="1"/>
  <c r="O38870" i="1" s="1"/>
  <c r="G38871" i="1"/>
  <c r="H38871" i="1" s="1"/>
  <c r="I38871" i="1" s="1"/>
  <c r="J38871" i="1" s="1"/>
  <c r="O38871" i="1" s="1"/>
  <c r="G38872" i="1"/>
  <c r="H38872" i="1" s="1"/>
  <c r="I38872" i="1" s="1"/>
  <c r="J38872" i="1" s="1"/>
  <c r="O38872" i="1" s="1"/>
  <c r="G38873" i="1"/>
  <c r="H38873" i="1" s="1"/>
  <c r="I38873" i="1" s="1"/>
  <c r="J38873" i="1" s="1"/>
  <c r="O38873" i="1" s="1"/>
  <c r="G38874" i="1"/>
  <c r="H38874" i="1" s="1"/>
  <c r="I38874" i="1" s="1"/>
  <c r="J38874" i="1" s="1"/>
  <c r="O38874" i="1" s="1"/>
  <c r="G38875" i="1"/>
  <c r="H38875" i="1" s="1"/>
  <c r="I38875" i="1" s="1"/>
  <c r="J38875" i="1" s="1"/>
  <c r="O38875" i="1" s="1"/>
  <c r="G38876" i="1"/>
  <c r="H38876" i="1" s="1"/>
  <c r="I38876" i="1" s="1"/>
  <c r="J38876" i="1" s="1"/>
  <c r="O38876" i="1" s="1"/>
  <c r="G38877" i="1"/>
  <c r="H38877" i="1" s="1"/>
  <c r="I38877" i="1" s="1"/>
  <c r="J38877" i="1" s="1"/>
  <c r="O38877" i="1" s="1"/>
  <c r="G38878" i="1"/>
  <c r="H38878" i="1" s="1"/>
  <c r="I38878" i="1" s="1"/>
  <c r="J38878" i="1" s="1"/>
  <c r="O38878" i="1" s="1"/>
  <c r="G38879" i="1"/>
  <c r="H38879" i="1" s="1"/>
  <c r="I38879" i="1" s="1"/>
  <c r="J38879" i="1" s="1"/>
  <c r="O38879" i="1" s="1"/>
  <c r="G38880" i="1"/>
  <c r="H38880" i="1" s="1"/>
  <c r="I38880" i="1" s="1"/>
  <c r="J38880" i="1" s="1"/>
  <c r="O38880" i="1" s="1"/>
  <c r="G38881" i="1"/>
  <c r="H38881" i="1" s="1"/>
  <c r="I38881" i="1" s="1"/>
  <c r="J38881" i="1" s="1"/>
  <c r="O38881" i="1" s="1"/>
  <c r="G38882" i="1"/>
  <c r="H38882" i="1" s="1"/>
  <c r="I38882" i="1" s="1"/>
  <c r="J38882" i="1" s="1"/>
  <c r="O38882" i="1" s="1"/>
  <c r="G38883" i="1"/>
  <c r="H38883" i="1" s="1"/>
  <c r="I38883" i="1" s="1"/>
  <c r="J38883" i="1" s="1"/>
  <c r="O38883" i="1" s="1"/>
  <c r="G38884" i="1"/>
  <c r="H38884" i="1" s="1"/>
  <c r="I38884" i="1" s="1"/>
  <c r="J38884" i="1" s="1"/>
  <c r="O38884" i="1" s="1"/>
  <c r="G38885" i="1"/>
  <c r="H38885" i="1" s="1"/>
  <c r="I38885" i="1" s="1"/>
  <c r="J38885" i="1" s="1"/>
  <c r="O38885" i="1" s="1"/>
  <c r="G38886" i="1"/>
  <c r="H38886" i="1" s="1"/>
  <c r="I38886" i="1" s="1"/>
  <c r="J38886" i="1" s="1"/>
  <c r="O38886" i="1" s="1"/>
  <c r="G38887" i="1"/>
  <c r="H38887" i="1" s="1"/>
  <c r="I38887" i="1" s="1"/>
  <c r="J38887" i="1" s="1"/>
  <c r="O38887" i="1" s="1"/>
  <c r="G38888" i="1"/>
  <c r="H38888" i="1" s="1"/>
  <c r="I38888" i="1" s="1"/>
  <c r="J38888" i="1" s="1"/>
  <c r="O38888" i="1" s="1"/>
  <c r="G38889" i="1"/>
  <c r="H38889" i="1" s="1"/>
  <c r="I38889" i="1" s="1"/>
  <c r="J38889" i="1" s="1"/>
  <c r="O38889" i="1" s="1"/>
  <c r="G38890" i="1"/>
  <c r="H38890" i="1" s="1"/>
  <c r="I38890" i="1" s="1"/>
  <c r="J38890" i="1" s="1"/>
  <c r="O38890" i="1" s="1"/>
  <c r="G38891" i="1"/>
  <c r="H38891" i="1" s="1"/>
  <c r="I38891" i="1" s="1"/>
  <c r="J38891" i="1" s="1"/>
  <c r="O38891" i="1" s="1"/>
  <c r="G38892" i="1"/>
  <c r="H38892" i="1" s="1"/>
  <c r="I38892" i="1" s="1"/>
  <c r="J38892" i="1" s="1"/>
  <c r="O38892" i="1" s="1"/>
  <c r="G38893" i="1"/>
  <c r="H38893" i="1" s="1"/>
  <c r="I38893" i="1" s="1"/>
  <c r="J38893" i="1" s="1"/>
  <c r="O38893" i="1" s="1"/>
  <c r="G38894" i="1"/>
  <c r="H38894" i="1" s="1"/>
  <c r="I38894" i="1" s="1"/>
  <c r="J38894" i="1" s="1"/>
  <c r="O38894" i="1" s="1"/>
  <c r="G38895" i="1"/>
  <c r="H38895" i="1" s="1"/>
  <c r="I38895" i="1" s="1"/>
  <c r="J38895" i="1" s="1"/>
  <c r="O38895" i="1" s="1"/>
  <c r="G38896" i="1"/>
  <c r="H38896" i="1" s="1"/>
  <c r="I38896" i="1" s="1"/>
  <c r="J38896" i="1" s="1"/>
  <c r="O38896" i="1" s="1"/>
  <c r="G38897" i="1"/>
  <c r="H38897" i="1" s="1"/>
  <c r="I38897" i="1" s="1"/>
  <c r="J38897" i="1" s="1"/>
  <c r="O38897" i="1" s="1"/>
  <c r="G38898" i="1"/>
  <c r="H38898" i="1" s="1"/>
  <c r="I38898" i="1" s="1"/>
  <c r="J38898" i="1" s="1"/>
  <c r="O38898" i="1" s="1"/>
  <c r="G38899" i="1"/>
  <c r="H38899" i="1" s="1"/>
  <c r="I38899" i="1" s="1"/>
  <c r="J38899" i="1" s="1"/>
  <c r="O38899" i="1" s="1"/>
  <c r="G38900" i="1"/>
  <c r="H38900" i="1" s="1"/>
  <c r="I38900" i="1" s="1"/>
  <c r="J38900" i="1" s="1"/>
  <c r="O38900" i="1" s="1"/>
  <c r="G38901" i="1"/>
  <c r="H38901" i="1" s="1"/>
  <c r="I38901" i="1" s="1"/>
  <c r="J38901" i="1" s="1"/>
  <c r="O38901" i="1" s="1"/>
  <c r="G38902" i="1"/>
  <c r="H38902" i="1" s="1"/>
  <c r="I38902" i="1" s="1"/>
  <c r="J38902" i="1" s="1"/>
  <c r="O38902" i="1" s="1"/>
  <c r="G38903" i="1"/>
  <c r="H38903" i="1" s="1"/>
  <c r="I38903" i="1" s="1"/>
  <c r="J38903" i="1" s="1"/>
  <c r="O38903" i="1" s="1"/>
  <c r="G38904" i="1"/>
  <c r="H38904" i="1" s="1"/>
  <c r="I38904" i="1" s="1"/>
  <c r="J38904" i="1" s="1"/>
  <c r="O38904" i="1" s="1"/>
  <c r="G38905" i="1"/>
  <c r="H38905" i="1" s="1"/>
  <c r="I38905" i="1" s="1"/>
  <c r="J38905" i="1" s="1"/>
  <c r="O38905" i="1" s="1"/>
  <c r="G38906" i="1"/>
  <c r="H38906" i="1" s="1"/>
  <c r="I38906" i="1" s="1"/>
  <c r="J38906" i="1" s="1"/>
  <c r="O38906" i="1" s="1"/>
  <c r="G38907" i="1"/>
  <c r="H38907" i="1" s="1"/>
  <c r="I38907" i="1" s="1"/>
  <c r="J38907" i="1" s="1"/>
  <c r="O38907" i="1" s="1"/>
  <c r="G38908" i="1"/>
  <c r="H38908" i="1" s="1"/>
  <c r="I38908" i="1" s="1"/>
  <c r="J38908" i="1" s="1"/>
  <c r="O38908" i="1" s="1"/>
  <c r="G38909" i="1"/>
  <c r="H38909" i="1" s="1"/>
  <c r="I38909" i="1" s="1"/>
  <c r="J38909" i="1" s="1"/>
  <c r="O38909" i="1" s="1"/>
  <c r="G38910" i="1"/>
  <c r="H38910" i="1" s="1"/>
  <c r="I38910" i="1" s="1"/>
  <c r="J38910" i="1" s="1"/>
  <c r="O38910" i="1" s="1"/>
  <c r="G38911" i="1"/>
  <c r="H38911" i="1" s="1"/>
  <c r="I38911" i="1" s="1"/>
  <c r="J38911" i="1" s="1"/>
  <c r="O38911" i="1" s="1"/>
  <c r="G38912" i="1"/>
  <c r="H38912" i="1" s="1"/>
  <c r="I38912" i="1" s="1"/>
  <c r="J38912" i="1" s="1"/>
  <c r="O38912" i="1" s="1"/>
  <c r="G38913" i="1"/>
  <c r="H38913" i="1" s="1"/>
  <c r="I38913" i="1" s="1"/>
  <c r="J38913" i="1" s="1"/>
  <c r="O38913" i="1" s="1"/>
  <c r="G38914" i="1"/>
  <c r="H38914" i="1" s="1"/>
  <c r="I38914" i="1" s="1"/>
  <c r="J38914" i="1" s="1"/>
  <c r="O38914" i="1" s="1"/>
  <c r="G38915" i="1"/>
  <c r="H38915" i="1" s="1"/>
  <c r="I38915" i="1" s="1"/>
  <c r="J38915" i="1" s="1"/>
  <c r="O38915" i="1" s="1"/>
  <c r="G38916" i="1"/>
  <c r="H38916" i="1" s="1"/>
  <c r="I38916" i="1" s="1"/>
  <c r="J38916" i="1" s="1"/>
  <c r="O38916" i="1" s="1"/>
  <c r="G38917" i="1"/>
  <c r="H38917" i="1" s="1"/>
  <c r="I38917" i="1" s="1"/>
  <c r="J38917" i="1" s="1"/>
  <c r="O38917" i="1" s="1"/>
  <c r="G38918" i="1"/>
  <c r="H38918" i="1" s="1"/>
  <c r="I38918" i="1" s="1"/>
  <c r="J38918" i="1" s="1"/>
  <c r="O38918" i="1" s="1"/>
  <c r="G38919" i="1"/>
  <c r="H38919" i="1" s="1"/>
  <c r="I38919" i="1" s="1"/>
  <c r="J38919" i="1" s="1"/>
  <c r="O38919" i="1" s="1"/>
  <c r="G38920" i="1"/>
  <c r="H38920" i="1" s="1"/>
  <c r="I38920" i="1" s="1"/>
  <c r="J38920" i="1" s="1"/>
  <c r="O38920" i="1" s="1"/>
  <c r="G38921" i="1"/>
  <c r="H38921" i="1" s="1"/>
  <c r="I38921" i="1" s="1"/>
  <c r="J38921" i="1" s="1"/>
  <c r="O38921" i="1" s="1"/>
  <c r="G38922" i="1"/>
  <c r="H38922" i="1" s="1"/>
  <c r="I38922" i="1" s="1"/>
  <c r="J38922" i="1" s="1"/>
  <c r="O38922" i="1" s="1"/>
  <c r="G38923" i="1"/>
  <c r="H38923" i="1" s="1"/>
  <c r="I38923" i="1" s="1"/>
  <c r="J38923" i="1" s="1"/>
  <c r="O38923" i="1" s="1"/>
  <c r="G38924" i="1"/>
  <c r="H38924" i="1" s="1"/>
  <c r="I38924" i="1" s="1"/>
  <c r="J38924" i="1" s="1"/>
  <c r="O38924" i="1" s="1"/>
  <c r="G38925" i="1"/>
  <c r="H38925" i="1" s="1"/>
  <c r="I38925" i="1" s="1"/>
  <c r="J38925" i="1" s="1"/>
  <c r="O38925" i="1" s="1"/>
  <c r="G38926" i="1"/>
  <c r="H38926" i="1" s="1"/>
  <c r="I38926" i="1" s="1"/>
  <c r="J38926" i="1" s="1"/>
  <c r="O38926" i="1" s="1"/>
  <c r="G38927" i="1"/>
  <c r="H38927" i="1" s="1"/>
  <c r="I38927" i="1" s="1"/>
  <c r="J38927" i="1" s="1"/>
  <c r="O38927" i="1" s="1"/>
  <c r="G38928" i="1"/>
  <c r="H38928" i="1" s="1"/>
  <c r="I38928" i="1" s="1"/>
  <c r="J38928" i="1" s="1"/>
  <c r="O38928" i="1" s="1"/>
  <c r="G38929" i="1"/>
  <c r="H38929" i="1" s="1"/>
  <c r="I38929" i="1" s="1"/>
  <c r="J38929" i="1" s="1"/>
  <c r="O38929" i="1" s="1"/>
  <c r="G38930" i="1"/>
  <c r="H38930" i="1" s="1"/>
  <c r="I38930" i="1" s="1"/>
  <c r="J38930" i="1" s="1"/>
  <c r="O38930" i="1" s="1"/>
  <c r="G38931" i="1"/>
  <c r="H38931" i="1" s="1"/>
  <c r="I38931" i="1" s="1"/>
  <c r="J38931" i="1" s="1"/>
  <c r="O38931" i="1" s="1"/>
  <c r="G38932" i="1"/>
  <c r="H38932" i="1" s="1"/>
  <c r="I38932" i="1" s="1"/>
  <c r="J38932" i="1" s="1"/>
  <c r="O38932" i="1" s="1"/>
  <c r="G38933" i="1"/>
  <c r="H38933" i="1" s="1"/>
  <c r="I38933" i="1" s="1"/>
  <c r="J38933" i="1" s="1"/>
  <c r="O38933" i="1" s="1"/>
  <c r="G38934" i="1"/>
  <c r="H38934" i="1" s="1"/>
  <c r="I38934" i="1" s="1"/>
  <c r="J38934" i="1" s="1"/>
  <c r="O38934" i="1" s="1"/>
  <c r="G38935" i="1"/>
  <c r="H38935" i="1" s="1"/>
  <c r="I38935" i="1" s="1"/>
  <c r="J38935" i="1" s="1"/>
  <c r="O38935" i="1" s="1"/>
  <c r="G38936" i="1"/>
  <c r="H38936" i="1" s="1"/>
  <c r="I38936" i="1" s="1"/>
  <c r="J38936" i="1" s="1"/>
  <c r="O38936" i="1" s="1"/>
  <c r="G38937" i="1"/>
  <c r="H38937" i="1" s="1"/>
  <c r="I38937" i="1" s="1"/>
  <c r="J38937" i="1" s="1"/>
  <c r="O38937" i="1" s="1"/>
  <c r="G38938" i="1"/>
  <c r="H38938" i="1" s="1"/>
  <c r="I38938" i="1" s="1"/>
  <c r="J38938" i="1" s="1"/>
  <c r="O38938" i="1" s="1"/>
  <c r="G38939" i="1"/>
  <c r="H38939" i="1" s="1"/>
  <c r="I38939" i="1" s="1"/>
  <c r="J38939" i="1" s="1"/>
  <c r="O38939" i="1" s="1"/>
  <c r="G38940" i="1"/>
  <c r="H38940" i="1" s="1"/>
  <c r="I38940" i="1" s="1"/>
  <c r="J38940" i="1" s="1"/>
  <c r="O38940" i="1" s="1"/>
  <c r="G38941" i="1"/>
  <c r="H38941" i="1" s="1"/>
  <c r="I38941" i="1" s="1"/>
  <c r="J38941" i="1" s="1"/>
  <c r="O38941" i="1" s="1"/>
  <c r="G38942" i="1"/>
  <c r="H38942" i="1" s="1"/>
  <c r="I38942" i="1" s="1"/>
  <c r="J38942" i="1" s="1"/>
  <c r="O38942" i="1" s="1"/>
  <c r="G38943" i="1"/>
  <c r="H38943" i="1" s="1"/>
  <c r="I38943" i="1" s="1"/>
  <c r="J38943" i="1" s="1"/>
  <c r="O38943" i="1" s="1"/>
  <c r="G38944" i="1"/>
  <c r="H38944" i="1" s="1"/>
  <c r="I38944" i="1" s="1"/>
  <c r="J38944" i="1" s="1"/>
  <c r="O38944" i="1" s="1"/>
  <c r="G38945" i="1"/>
  <c r="H38945" i="1" s="1"/>
  <c r="I38945" i="1" s="1"/>
  <c r="J38945" i="1" s="1"/>
  <c r="O38945" i="1" s="1"/>
  <c r="G38946" i="1"/>
  <c r="H38946" i="1" s="1"/>
  <c r="I38946" i="1" s="1"/>
  <c r="J38946" i="1" s="1"/>
  <c r="O38946" i="1" s="1"/>
  <c r="G38947" i="1"/>
  <c r="H38947" i="1" s="1"/>
  <c r="I38947" i="1" s="1"/>
  <c r="J38947" i="1" s="1"/>
  <c r="O38947" i="1" s="1"/>
  <c r="G38948" i="1"/>
  <c r="H38948" i="1" s="1"/>
  <c r="I38948" i="1" s="1"/>
  <c r="J38948" i="1" s="1"/>
  <c r="O38948" i="1" s="1"/>
  <c r="G38949" i="1"/>
  <c r="H38949" i="1" s="1"/>
  <c r="I38949" i="1" s="1"/>
  <c r="J38949" i="1" s="1"/>
  <c r="O38949" i="1" s="1"/>
  <c r="G38950" i="1"/>
  <c r="H38950" i="1" s="1"/>
  <c r="I38950" i="1" s="1"/>
  <c r="J38950" i="1" s="1"/>
  <c r="O38950" i="1" s="1"/>
  <c r="G38951" i="1"/>
  <c r="H38951" i="1" s="1"/>
  <c r="I38951" i="1" s="1"/>
  <c r="J38951" i="1" s="1"/>
  <c r="O38951" i="1" s="1"/>
  <c r="G38952" i="1"/>
  <c r="H38952" i="1" s="1"/>
  <c r="I38952" i="1" s="1"/>
  <c r="J38952" i="1" s="1"/>
  <c r="O38952" i="1" s="1"/>
  <c r="G38953" i="1"/>
  <c r="H38953" i="1" s="1"/>
  <c r="I38953" i="1" s="1"/>
  <c r="J38953" i="1" s="1"/>
  <c r="O38953" i="1" s="1"/>
  <c r="G38954" i="1"/>
  <c r="H38954" i="1" s="1"/>
  <c r="I38954" i="1" s="1"/>
  <c r="J38954" i="1" s="1"/>
  <c r="O38954" i="1" s="1"/>
  <c r="G38955" i="1"/>
  <c r="H38955" i="1" s="1"/>
  <c r="I38955" i="1" s="1"/>
  <c r="J38955" i="1" s="1"/>
  <c r="O38955" i="1" s="1"/>
  <c r="G38956" i="1"/>
  <c r="H38956" i="1" s="1"/>
  <c r="I38956" i="1" s="1"/>
  <c r="J38956" i="1" s="1"/>
  <c r="O38956" i="1" s="1"/>
  <c r="G38957" i="1"/>
  <c r="H38957" i="1" s="1"/>
  <c r="I38957" i="1" s="1"/>
  <c r="J38957" i="1" s="1"/>
  <c r="O38957" i="1" s="1"/>
  <c r="G38958" i="1"/>
  <c r="H38958" i="1" s="1"/>
  <c r="I38958" i="1" s="1"/>
  <c r="J38958" i="1" s="1"/>
  <c r="O38958" i="1" s="1"/>
  <c r="G38959" i="1"/>
  <c r="H38959" i="1" s="1"/>
  <c r="I38959" i="1" s="1"/>
  <c r="J38959" i="1" s="1"/>
  <c r="O38959" i="1" s="1"/>
  <c r="G38960" i="1"/>
  <c r="H38960" i="1" s="1"/>
  <c r="I38960" i="1" s="1"/>
  <c r="J38960" i="1" s="1"/>
  <c r="O38960" i="1" s="1"/>
  <c r="G38961" i="1"/>
  <c r="H38961" i="1" s="1"/>
  <c r="I38961" i="1" s="1"/>
  <c r="J38961" i="1" s="1"/>
  <c r="O38961" i="1" s="1"/>
  <c r="G38962" i="1"/>
  <c r="H38962" i="1" s="1"/>
  <c r="I38962" i="1" s="1"/>
  <c r="J38962" i="1" s="1"/>
  <c r="O38962" i="1" s="1"/>
  <c r="G38963" i="1"/>
  <c r="H38963" i="1" s="1"/>
  <c r="I38963" i="1" s="1"/>
  <c r="J38963" i="1" s="1"/>
  <c r="O38963" i="1" s="1"/>
  <c r="G38964" i="1"/>
  <c r="H38964" i="1" s="1"/>
  <c r="I38964" i="1" s="1"/>
  <c r="J38964" i="1" s="1"/>
  <c r="O38964" i="1" s="1"/>
  <c r="G38965" i="1"/>
  <c r="H38965" i="1" s="1"/>
  <c r="I38965" i="1" s="1"/>
  <c r="J38965" i="1" s="1"/>
  <c r="O38965" i="1" s="1"/>
  <c r="G38966" i="1"/>
  <c r="H38966" i="1" s="1"/>
  <c r="I38966" i="1" s="1"/>
  <c r="J38966" i="1" s="1"/>
  <c r="O38966" i="1" s="1"/>
  <c r="G38967" i="1"/>
  <c r="H38967" i="1" s="1"/>
  <c r="I38967" i="1" s="1"/>
  <c r="J38967" i="1" s="1"/>
  <c r="O38967" i="1" s="1"/>
  <c r="G38968" i="1"/>
  <c r="H38968" i="1" s="1"/>
  <c r="I38968" i="1" s="1"/>
  <c r="J38968" i="1" s="1"/>
  <c r="O38968" i="1" s="1"/>
  <c r="G38969" i="1"/>
  <c r="H38969" i="1" s="1"/>
  <c r="I38969" i="1" s="1"/>
  <c r="J38969" i="1" s="1"/>
  <c r="O38969" i="1" s="1"/>
  <c r="G38970" i="1"/>
  <c r="H38970" i="1" s="1"/>
  <c r="I38970" i="1" s="1"/>
  <c r="J38970" i="1" s="1"/>
  <c r="O38970" i="1" s="1"/>
  <c r="G38971" i="1"/>
  <c r="H38971" i="1" s="1"/>
  <c r="I38971" i="1" s="1"/>
  <c r="J38971" i="1" s="1"/>
  <c r="O38971" i="1" s="1"/>
  <c r="G38972" i="1"/>
  <c r="H38972" i="1" s="1"/>
  <c r="I38972" i="1" s="1"/>
  <c r="J38972" i="1" s="1"/>
  <c r="O38972" i="1" s="1"/>
  <c r="G38973" i="1"/>
  <c r="H38973" i="1" s="1"/>
  <c r="I38973" i="1" s="1"/>
  <c r="J38973" i="1" s="1"/>
  <c r="O38973" i="1" s="1"/>
  <c r="G38974" i="1"/>
  <c r="H38974" i="1" s="1"/>
  <c r="I38974" i="1" s="1"/>
  <c r="J38974" i="1" s="1"/>
  <c r="O38974" i="1" s="1"/>
  <c r="G38975" i="1"/>
  <c r="H38975" i="1" s="1"/>
  <c r="I38975" i="1" s="1"/>
  <c r="J38975" i="1" s="1"/>
  <c r="O38975" i="1" s="1"/>
  <c r="G38976" i="1"/>
  <c r="H38976" i="1" s="1"/>
  <c r="I38976" i="1" s="1"/>
  <c r="J38976" i="1" s="1"/>
  <c r="O38976" i="1" s="1"/>
  <c r="G38977" i="1"/>
  <c r="H38977" i="1" s="1"/>
  <c r="I38977" i="1" s="1"/>
  <c r="J38977" i="1" s="1"/>
  <c r="O38977" i="1" s="1"/>
  <c r="G38978" i="1"/>
  <c r="H38978" i="1" s="1"/>
  <c r="I38978" i="1" s="1"/>
  <c r="J38978" i="1" s="1"/>
  <c r="O38978" i="1" s="1"/>
  <c r="G38979" i="1"/>
  <c r="H38979" i="1" s="1"/>
  <c r="I38979" i="1" s="1"/>
  <c r="J38979" i="1" s="1"/>
  <c r="O38979" i="1" s="1"/>
  <c r="G38980" i="1"/>
  <c r="H38980" i="1" s="1"/>
  <c r="I38980" i="1" s="1"/>
  <c r="J38980" i="1" s="1"/>
  <c r="O38980" i="1" s="1"/>
  <c r="G38981" i="1"/>
  <c r="H38981" i="1" s="1"/>
  <c r="I38981" i="1" s="1"/>
  <c r="J38981" i="1" s="1"/>
  <c r="O38981" i="1" s="1"/>
  <c r="G38982" i="1"/>
  <c r="H38982" i="1" s="1"/>
  <c r="I38982" i="1" s="1"/>
  <c r="J38982" i="1" s="1"/>
  <c r="O38982" i="1" s="1"/>
  <c r="G38983" i="1"/>
  <c r="H38983" i="1" s="1"/>
  <c r="I38983" i="1" s="1"/>
  <c r="J38983" i="1" s="1"/>
  <c r="O38983" i="1" s="1"/>
  <c r="G38984" i="1"/>
  <c r="H38984" i="1" s="1"/>
  <c r="I38984" i="1" s="1"/>
  <c r="J38984" i="1" s="1"/>
  <c r="O38984" i="1" s="1"/>
  <c r="G38985" i="1"/>
  <c r="H38985" i="1" s="1"/>
  <c r="I38985" i="1" s="1"/>
  <c r="J38985" i="1" s="1"/>
  <c r="O38985" i="1" s="1"/>
  <c r="G38986" i="1"/>
  <c r="H38986" i="1" s="1"/>
  <c r="I38986" i="1" s="1"/>
  <c r="J38986" i="1" s="1"/>
  <c r="O38986" i="1" s="1"/>
  <c r="G38987" i="1"/>
  <c r="H38987" i="1" s="1"/>
  <c r="I38987" i="1" s="1"/>
  <c r="J38987" i="1" s="1"/>
  <c r="O38987" i="1" s="1"/>
  <c r="G38988" i="1"/>
  <c r="H38988" i="1" s="1"/>
  <c r="I38988" i="1" s="1"/>
  <c r="J38988" i="1" s="1"/>
  <c r="O38988" i="1" s="1"/>
  <c r="G38989" i="1"/>
  <c r="H38989" i="1" s="1"/>
  <c r="I38989" i="1" s="1"/>
  <c r="J38989" i="1" s="1"/>
  <c r="O38989" i="1" s="1"/>
  <c r="G38990" i="1"/>
  <c r="H38990" i="1" s="1"/>
  <c r="I38990" i="1" s="1"/>
  <c r="J38990" i="1" s="1"/>
  <c r="O38990" i="1" s="1"/>
  <c r="G38991" i="1"/>
  <c r="H38991" i="1" s="1"/>
  <c r="I38991" i="1" s="1"/>
  <c r="J38991" i="1" s="1"/>
  <c r="O38991" i="1" s="1"/>
  <c r="G38992" i="1"/>
  <c r="H38992" i="1" s="1"/>
  <c r="I38992" i="1" s="1"/>
  <c r="J38992" i="1" s="1"/>
  <c r="O38992" i="1" s="1"/>
  <c r="G38993" i="1"/>
  <c r="H38993" i="1" s="1"/>
  <c r="I38993" i="1" s="1"/>
  <c r="J38993" i="1" s="1"/>
  <c r="O38993" i="1" s="1"/>
  <c r="G38994" i="1"/>
  <c r="H38994" i="1" s="1"/>
  <c r="I38994" i="1" s="1"/>
  <c r="J38994" i="1" s="1"/>
  <c r="O38994" i="1" s="1"/>
  <c r="G38995" i="1"/>
  <c r="H38995" i="1" s="1"/>
  <c r="I38995" i="1" s="1"/>
  <c r="J38995" i="1" s="1"/>
  <c r="O38995" i="1" s="1"/>
  <c r="G38996" i="1"/>
  <c r="H38996" i="1" s="1"/>
  <c r="I38996" i="1" s="1"/>
  <c r="J38996" i="1" s="1"/>
  <c r="O38996" i="1" s="1"/>
  <c r="G38997" i="1"/>
  <c r="H38997" i="1" s="1"/>
  <c r="I38997" i="1" s="1"/>
  <c r="J38997" i="1" s="1"/>
  <c r="O38997" i="1" s="1"/>
  <c r="G38998" i="1"/>
  <c r="H38998" i="1" s="1"/>
  <c r="I38998" i="1" s="1"/>
  <c r="J38998" i="1" s="1"/>
  <c r="O38998" i="1" s="1"/>
  <c r="G38999" i="1"/>
  <c r="H38999" i="1" s="1"/>
  <c r="I38999" i="1" s="1"/>
  <c r="J38999" i="1" s="1"/>
  <c r="O38999" i="1" s="1"/>
  <c r="G39000" i="1"/>
  <c r="H39000" i="1" s="1"/>
  <c r="I39000" i="1" s="1"/>
  <c r="J39000" i="1" s="1"/>
  <c r="O39000" i="1" s="1"/>
  <c r="G39001" i="1"/>
  <c r="H39001" i="1" s="1"/>
  <c r="I39001" i="1" s="1"/>
  <c r="J39001" i="1" s="1"/>
  <c r="O39001" i="1" s="1"/>
  <c r="G39002" i="1"/>
  <c r="H39002" i="1" s="1"/>
  <c r="I39002" i="1" s="1"/>
  <c r="J39002" i="1" s="1"/>
  <c r="O39002" i="1" s="1"/>
  <c r="G39003" i="1"/>
  <c r="H39003" i="1" s="1"/>
  <c r="I39003" i="1" s="1"/>
  <c r="J39003" i="1" s="1"/>
  <c r="O39003" i="1" s="1"/>
  <c r="G39004" i="1"/>
  <c r="H39004" i="1" s="1"/>
  <c r="I39004" i="1" s="1"/>
  <c r="J39004" i="1" s="1"/>
  <c r="O39004" i="1" s="1"/>
  <c r="G39005" i="1"/>
  <c r="H39005" i="1" s="1"/>
  <c r="I39005" i="1" s="1"/>
  <c r="J39005" i="1" s="1"/>
  <c r="O39005" i="1" s="1"/>
  <c r="G39006" i="1"/>
  <c r="H39006" i="1" s="1"/>
  <c r="I39006" i="1" s="1"/>
  <c r="J39006" i="1" s="1"/>
  <c r="O39006" i="1" s="1"/>
  <c r="G39007" i="1"/>
  <c r="H39007" i="1" s="1"/>
  <c r="I39007" i="1" s="1"/>
  <c r="J39007" i="1" s="1"/>
  <c r="O39007" i="1" s="1"/>
  <c r="G39008" i="1"/>
  <c r="H39008" i="1" s="1"/>
  <c r="I39008" i="1" s="1"/>
  <c r="J39008" i="1" s="1"/>
  <c r="O39008" i="1" s="1"/>
  <c r="G39009" i="1"/>
  <c r="H39009" i="1" s="1"/>
  <c r="I39009" i="1" s="1"/>
  <c r="J39009" i="1" s="1"/>
  <c r="O39009" i="1" s="1"/>
  <c r="G39010" i="1"/>
  <c r="H39010" i="1" s="1"/>
  <c r="I39010" i="1" s="1"/>
  <c r="J39010" i="1" s="1"/>
  <c r="O39010" i="1" s="1"/>
  <c r="G39011" i="1"/>
  <c r="H39011" i="1" s="1"/>
  <c r="I39011" i="1" s="1"/>
  <c r="J39011" i="1" s="1"/>
  <c r="O39011" i="1" s="1"/>
  <c r="G39012" i="1"/>
  <c r="H39012" i="1" s="1"/>
  <c r="I39012" i="1" s="1"/>
  <c r="J39012" i="1" s="1"/>
  <c r="O39012" i="1" s="1"/>
  <c r="G39013" i="1"/>
  <c r="H39013" i="1" s="1"/>
  <c r="I39013" i="1" s="1"/>
  <c r="J39013" i="1" s="1"/>
  <c r="O39013" i="1" s="1"/>
  <c r="G39014" i="1"/>
  <c r="H39014" i="1" s="1"/>
  <c r="I39014" i="1" s="1"/>
  <c r="J39014" i="1" s="1"/>
  <c r="O39014" i="1" s="1"/>
  <c r="G39015" i="1"/>
  <c r="H39015" i="1" s="1"/>
  <c r="I39015" i="1" s="1"/>
  <c r="J39015" i="1" s="1"/>
  <c r="O39015" i="1" s="1"/>
  <c r="G39016" i="1"/>
  <c r="H39016" i="1" s="1"/>
  <c r="I39016" i="1" s="1"/>
  <c r="J39016" i="1" s="1"/>
  <c r="O39016" i="1" s="1"/>
  <c r="G39017" i="1"/>
  <c r="H39017" i="1" s="1"/>
  <c r="I39017" i="1" s="1"/>
  <c r="J39017" i="1" s="1"/>
  <c r="O39017" i="1" s="1"/>
  <c r="G39018" i="1"/>
  <c r="H39018" i="1" s="1"/>
  <c r="I39018" i="1" s="1"/>
  <c r="J39018" i="1" s="1"/>
  <c r="O39018" i="1" s="1"/>
  <c r="G39019" i="1"/>
  <c r="H39019" i="1" s="1"/>
  <c r="I39019" i="1" s="1"/>
  <c r="J39019" i="1" s="1"/>
  <c r="O39019" i="1" s="1"/>
  <c r="G39020" i="1"/>
  <c r="H39020" i="1" s="1"/>
  <c r="I39020" i="1" s="1"/>
  <c r="J39020" i="1" s="1"/>
  <c r="O39020" i="1" s="1"/>
  <c r="G39021" i="1"/>
  <c r="H39021" i="1" s="1"/>
  <c r="I39021" i="1" s="1"/>
  <c r="J39021" i="1" s="1"/>
  <c r="O39021" i="1" s="1"/>
  <c r="G39022" i="1"/>
  <c r="H39022" i="1" s="1"/>
  <c r="I39022" i="1" s="1"/>
  <c r="J39022" i="1" s="1"/>
  <c r="O39022" i="1" s="1"/>
  <c r="G39023" i="1"/>
  <c r="H39023" i="1" s="1"/>
  <c r="I39023" i="1" s="1"/>
  <c r="J39023" i="1" s="1"/>
  <c r="O39023" i="1" s="1"/>
  <c r="G39024" i="1"/>
  <c r="H39024" i="1" s="1"/>
  <c r="I39024" i="1" s="1"/>
  <c r="J39024" i="1" s="1"/>
  <c r="O39024" i="1" s="1"/>
  <c r="G39025" i="1"/>
  <c r="H39025" i="1" s="1"/>
  <c r="I39025" i="1" s="1"/>
  <c r="J39025" i="1" s="1"/>
  <c r="O39025" i="1" s="1"/>
  <c r="G39026" i="1"/>
  <c r="H39026" i="1" s="1"/>
  <c r="I39026" i="1" s="1"/>
  <c r="J39026" i="1" s="1"/>
  <c r="O39026" i="1" s="1"/>
  <c r="G39027" i="1"/>
  <c r="H39027" i="1" s="1"/>
  <c r="I39027" i="1" s="1"/>
  <c r="J39027" i="1" s="1"/>
  <c r="O39027" i="1" s="1"/>
  <c r="G39028" i="1"/>
  <c r="H39028" i="1" s="1"/>
  <c r="I39028" i="1" s="1"/>
  <c r="J39028" i="1" s="1"/>
  <c r="O39028" i="1" s="1"/>
  <c r="G39029" i="1"/>
  <c r="H39029" i="1" s="1"/>
  <c r="I39029" i="1" s="1"/>
  <c r="J39029" i="1" s="1"/>
  <c r="O39029" i="1" s="1"/>
  <c r="G39030" i="1"/>
  <c r="H39030" i="1" s="1"/>
  <c r="I39030" i="1" s="1"/>
  <c r="J39030" i="1" s="1"/>
  <c r="O39030" i="1" s="1"/>
  <c r="G39031" i="1"/>
  <c r="H39031" i="1" s="1"/>
  <c r="I39031" i="1" s="1"/>
  <c r="J39031" i="1" s="1"/>
  <c r="O39031" i="1" s="1"/>
  <c r="G39032" i="1"/>
  <c r="H39032" i="1" s="1"/>
  <c r="I39032" i="1" s="1"/>
  <c r="J39032" i="1" s="1"/>
  <c r="O39032" i="1" s="1"/>
  <c r="G39033" i="1"/>
  <c r="H39033" i="1" s="1"/>
  <c r="I39033" i="1" s="1"/>
  <c r="J39033" i="1" s="1"/>
  <c r="O39033" i="1" s="1"/>
  <c r="G39034" i="1"/>
  <c r="H39034" i="1" s="1"/>
  <c r="I39034" i="1" s="1"/>
  <c r="J39034" i="1" s="1"/>
  <c r="O39034" i="1" s="1"/>
  <c r="G39035" i="1"/>
  <c r="H39035" i="1" s="1"/>
  <c r="I39035" i="1" s="1"/>
  <c r="J39035" i="1" s="1"/>
  <c r="O39035" i="1" s="1"/>
  <c r="G39036" i="1"/>
  <c r="H39036" i="1" s="1"/>
  <c r="I39036" i="1" s="1"/>
  <c r="J39036" i="1" s="1"/>
  <c r="O39036" i="1" s="1"/>
  <c r="G39037" i="1"/>
  <c r="H39037" i="1" s="1"/>
  <c r="I39037" i="1" s="1"/>
  <c r="J39037" i="1" s="1"/>
  <c r="O39037" i="1" s="1"/>
  <c r="G39038" i="1"/>
  <c r="H39038" i="1" s="1"/>
  <c r="I39038" i="1" s="1"/>
  <c r="J39038" i="1" s="1"/>
  <c r="O39038" i="1" s="1"/>
  <c r="G39039" i="1"/>
  <c r="H39039" i="1" s="1"/>
  <c r="I39039" i="1" s="1"/>
  <c r="J39039" i="1" s="1"/>
  <c r="O39039" i="1" s="1"/>
  <c r="G39040" i="1"/>
  <c r="H39040" i="1" s="1"/>
  <c r="I39040" i="1" s="1"/>
  <c r="J39040" i="1" s="1"/>
  <c r="O39040" i="1" s="1"/>
  <c r="G39041" i="1"/>
  <c r="H39041" i="1" s="1"/>
  <c r="I39041" i="1" s="1"/>
  <c r="J39041" i="1" s="1"/>
  <c r="O39041" i="1" s="1"/>
  <c r="G39042" i="1"/>
  <c r="H39042" i="1" s="1"/>
  <c r="I39042" i="1" s="1"/>
  <c r="J39042" i="1" s="1"/>
  <c r="O39042" i="1" s="1"/>
  <c r="G39043" i="1"/>
  <c r="H39043" i="1" s="1"/>
  <c r="I39043" i="1" s="1"/>
  <c r="J39043" i="1" s="1"/>
  <c r="O39043" i="1" s="1"/>
  <c r="G39044" i="1"/>
  <c r="H39044" i="1" s="1"/>
  <c r="I39044" i="1" s="1"/>
  <c r="J39044" i="1" s="1"/>
  <c r="O39044" i="1" s="1"/>
  <c r="G39045" i="1"/>
  <c r="H39045" i="1" s="1"/>
  <c r="I39045" i="1" s="1"/>
  <c r="J39045" i="1" s="1"/>
  <c r="O39045" i="1" s="1"/>
  <c r="G39046" i="1"/>
  <c r="H39046" i="1" s="1"/>
  <c r="I39046" i="1" s="1"/>
  <c r="J39046" i="1" s="1"/>
  <c r="O39046" i="1" s="1"/>
  <c r="G39047" i="1"/>
  <c r="H39047" i="1" s="1"/>
  <c r="I39047" i="1" s="1"/>
  <c r="J39047" i="1" s="1"/>
  <c r="O39047" i="1" s="1"/>
  <c r="G39048" i="1"/>
  <c r="H39048" i="1" s="1"/>
  <c r="I39048" i="1" s="1"/>
  <c r="J39048" i="1" s="1"/>
  <c r="O39048" i="1" s="1"/>
  <c r="G39049" i="1"/>
  <c r="H39049" i="1" s="1"/>
  <c r="I39049" i="1" s="1"/>
  <c r="J39049" i="1" s="1"/>
  <c r="O39049" i="1" s="1"/>
  <c r="G39050" i="1"/>
  <c r="H39050" i="1" s="1"/>
  <c r="I39050" i="1" s="1"/>
  <c r="J39050" i="1" s="1"/>
  <c r="O39050" i="1" s="1"/>
  <c r="G39051" i="1"/>
  <c r="H39051" i="1" s="1"/>
  <c r="I39051" i="1" s="1"/>
  <c r="J39051" i="1" s="1"/>
  <c r="O39051" i="1" s="1"/>
  <c r="G39052" i="1"/>
  <c r="H39052" i="1" s="1"/>
  <c r="I39052" i="1" s="1"/>
  <c r="J39052" i="1" s="1"/>
  <c r="O39052" i="1" s="1"/>
  <c r="G39053" i="1"/>
  <c r="H39053" i="1" s="1"/>
  <c r="I39053" i="1" s="1"/>
  <c r="J39053" i="1" s="1"/>
  <c r="O39053" i="1" s="1"/>
  <c r="G39054" i="1"/>
  <c r="H39054" i="1" s="1"/>
  <c r="I39054" i="1" s="1"/>
  <c r="J39054" i="1" s="1"/>
  <c r="O39054" i="1" s="1"/>
  <c r="G39055" i="1"/>
  <c r="H39055" i="1" s="1"/>
  <c r="I39055" i="1" s="1"/>
  <c r="J39055" i="1" s="1"/>
  <c r="O39055" i="1" s="1"/>
  <c r="G39056" i="1"/>
  <c r="H39056" i="1" s="1"/>
  <c r="I39056" i="1" s="1"/>
  <c r="J39056" i="1" s="1"/>
  <c r="O39056" i="1" s="1"/>
  <c r="G39057" i="1"/>
  <c r="H39057" i="1" s="1"/>
  <c r="I39057" i="1" s="1"/>
  <c r="J39057" i="1" s="1"/>
  <c r="O39057" i="1" s="1"/>
  <c r="G39058" i="1"/>
  <c r="H39058" i="1" s="1"/>
  <c r="I39058" i="1" s="1"/>
  <c r="J39058" i="1" s="1"/>
  <c r="O39058" i="1" s="1"/>
  <c r="G39059" i="1"/>
  <c r="H39059" i="1" s="1"/>
  <c r="I39059" i="1" s="1"/>
  <c r="J39059" i="1" s="1"/>
  <c r="O39059" i="1" s="1"/>
  <c r="G39060" i="1"/>
  <c r="H39060" i="1" s="1"/>
  <c r="I39060" i="1" s="1"/>
  <c r="J39060" i="1" s="1"/>
  <c r="O39060" i="1" s="1"/>
  <c r="G39061" i="1"/>
  <c r="H39061" i="1" s="1"/>
  <c r="I39061" i="1" s="1"/>
  <c r="J39061" i="1" s="1"/>
  <c r="O39061" i="1" s="1"/>
  <c r="G39062" i="1"/>
  <c r="H39062" i="1" s="1"/>
  <c r="I39062" i="1" s="1"/>
  <c r="J39062" i="1" s="1"/>
  <c r="O39062" i="1" s="1"/>
  <c r="G39063" i="1"/>
  <c r="H39063" i="1" s="1"/>
  <c r="I39063" i="1" s="1"/>
  <c r="J39063" i="1" s="1"/>
  <c r="O39063" i="1" s="1"/>
  <c r="G39064" i="1"/>
  <c r="H39064" i="1" s="1"/>
  <c r="I39064" i="1" s="1"/>
  <c r="J39064" i="1" s="1"/>
  <c r="O39064" i="1" s="1"/>
  <c r="G39065" i="1"/>
  <c r="H39065" i="1" s="1"/>
  <c r="I39065" i="1" s="1"/>
  <c r="J39065" i="1" s="1"/>
  <c r="O39065" i="1" s="1"/>
  <c r="G39066" i="1"/>
  <c r="H39066" i="1" s="1"/>
  <c r="I39066" i="1" s="1"/>
  <c r="J39066" i="1" s="1"/>
  <c r="O39066" i="1" s="1"/>
  <c r="G39067" i="1"/>
  <c r="H39067" i="1" s="1"/>
  <c r="I39067" i="1" s="1"/>
  <c r="J39067" i="1" s="1"/>
  <c r="O39067" i="1" s="1"/>
  <c r="G39068" i="1"/>
  <c r="H39068" i="1" s="1"/>
  <c r="I39068" i="1" s="1"/>
  <c r="J39068" i="1" s="1"/>
  <c r="O39068" i="1" s="1"/>
  <c r="G39069" i="1"/>
  <c r="H39069" i="1" s="1"/>
  <c r="I39069" i="1" s="1"/>
  <c r="J39069" i="1" s="1"/>
  <c r="O39069" i="1" s="1"/>
  <c r="G39070" i="1"/>
  <c r="H39070" i="1" s="1"/>
  <c r="I39070" i="1" s="1"/>
  <c r="J39070" i="1" s="1"/>
  <c r="O39070" i="1" s="1"/>
  <c r="G39071" i="1"/>
  <c r="H39071" i="1" s="1"/>
  <c r="I39071" i="1" s="1"/>
  <c r="J39071" i="1" s="1"/>
  <c r="O39071" i="1" s="1"/>
  <c r="G39072" i="1"/>
  <c r="H39072" i="1" s="1"/>
  <c r="I39072" i="1" s="1"/>
  <c r="J39072" i="1" s="1"/>
  <c r="O39072" i="1" s="1"/>
  <c r="G39073" i="1"/>
  <c r="H39073" i="1" s="1"/>
  <c r="I39073" i="1" s="1"/>
  <c r="J39073" i="1" s="1"/>
  <c r="O39073" i="1" s="1"/>
  <c r="G39074" i="1"/>
  <c r="H39074" i="1" s="1"/>
  <c r="I39074" i="1" s="1"/>
  <c r="J39074" i="1" s="1"/>
  <c r="O39074" i="1" s="1"/>
  <c r="G39075" i="1"/>
  <c r="H39075" i="1" s="1"/>
  <c r="I39075" i="1" s="1"/>
  <c r="J39075" i="1" s="1"/>
  <c r="O39075" i="1" s="1"/>
  <c r="G39076" i="1"/>
  <c r="H39076" i="1" s="1"/>
  <c r="I39076" i="1" s="1"/>
  <c r="J39076" i="1" s="1"/>
  <c r="O39076" i="1" s="1"/>
  <c r="G39077" i="1"/>
  <c r="H39077" i="1" s="1"/>
  <c r="I39077" i="1" s="1"/>
  <c r="J39077" i="1" s="1"/>
  <c r="O39077" i="1" s="1"/>
  <c r="G39078" i="1"/>
  <c r="H39078" i="1" s="1"/>
  <c r="I39078" i="1" s="1"/>
  <c r="J39078" i="1" s="1"/>
  <c r="O39078" i="1" s="1"/>
  <c r="G39079" i="1"/>
  <c r="H39079" i="1" s="1"/>
  <c r="I39079" i="1" s="1"/>
  <c r="J39079" i="1" s="1"/>
  <c r="O39079" i="1" s="1"/>
  <c r="G39080" i="1"/>
  <c r="H39080" i="1" s="1"/>
  <c r="I39080" i="1" s="1"/>
  <c r="J39080" i="1" s="1"/>
  <c r="O39080" i="1" s="1"/>
  <c r="G39081" i="1"/>
  <c r="H39081" i="1" s="1"/>
  <c r="I39081" i="1" s="1"/>
  <c r="J39081" i="1" s="1"/>
  <c r="O39081" i="1" s="1"/>
  <c r="G39082" i="1"/>
  <c r="H39082" i="1" s="1"/>
  <c r="I39082" i="1" s="1"/>
  <c r="J39082" i="1" s="1"/>
  <c r="O39082" i="1" s="1"/>
  <c r="G39083" i="1"/>
  <c r="H39083" i="1" s="1"/>
  <c r="I39083" i="1" s="1"/>
  <c r="J39083" i="1" s="1"/>
  <c r="O39083" i="1" s="1"/>
  <c r="G39084" i="1"/>
  <c r="H39084" i="1" s="1"/>
  <c r="I39084" i="1" s="1"/>
  <c r="J39084" i="1" s="1"/>
  <c r="O39084" i="1" s="1"/>
  <c r="G39085" i="1"/>
  <c r="H39085" i="1" s="1"/>
  <c r="I39085" i="1" s="1"/>
  <c r="J39085" i="1" s="1"/>
  <c r="O39085" i="1" s="1"/>
  <c r="G39086" i="1"/>
  <c r="H39086" i="1" s="1"/>
  <c r="I39086" i="1" s="1"/>
  <c r="J39086" i="1" s="1"/>
  <c r="O39086" i="1" s="1"/>
  <c r="G39087" i="1"/>
  <c r="H39087" i="1" s="1"/>
  <c r="I39087" i="1" s="1"/>
  <c r="J39087" i="1" s="1"/>
  <c r="O39087" i="1" s="1"/>
  <c r="G39088" i="1"/>
  <c r="H39088" i="1" s="1"/>
  <c r="I39088" i="1" s="1"/>
  <c r="J39088" i="1" s="1"/>
  <c r="O39088" i="1" s="1"/>
  <c r="G39089" i="1"/>
  <c r="H39089" i="1" s="1"/>
  <c r="I39089" i="1" s="1"/>
  <c r="J39089" i="1" s="1"/>
  <c r="O39089" i="1" s="1"/>
  <c r="G39090" i="1"/>
  <c r="H39090" i="1" s="1"/>
  <c r="I39090" i="1" s="1"/>
  <c r="J39090" i="1" s="1"/>
  <c r="O39090" i="1" s="1"/>
  <c r="G39091" i="1"/>
  <c r="H39091" i="1" s="1"/>
  <c r="I39091" i="1" s="1"/>
  <c r="J39091" i="1" s="1"/>
  <c r="O39091" i="1" s="1"/>
  <c r="G39092" i="1"/>
  <c r="H39092" i="1" s="1"/>
  <c r="I39092" i="1" s="1"/>
  <c r="J39092" i="1" s="1"/>
  <c r="O39092" i="1" s="1"/>
  <c r="G39093" i="1"/>
  <c r="H39093" i="1" s="1"/>
  <c r="I39093" i="1" s="1"/>
  <c r="J39093" i="1" s="1"/>
  <c r="O39093" i="1" s="1"/>
  <c r="G39094" i="1"/>
  <c r="H39094" i="1" s="1"/>
  <c r="I39094" i="1" s="1"/>
  <c r="J39094" i="1" s="1"/>
  <c r="O39094" i="1" s="1"/>
  <c r="G39095" i="1"/>
  <c r="H39095" i="1" s="1"/>
  <c r="I39095" i="1" s="1"/>
  <c r="J39095" i="1" s="1"/>
  <c r="O39095" i="1" s="1"/>
  <c r="G39096" i="1"/>
  <c r="H39096" i="1" s="1"/>
  <c r="I39096" i="1" s="1"/>
  <c r="J39096" i="1" s="1"/>
  <c r="O39096" i="1" s="1"/>
  <c r="G39097" i="1"/>
  <c r="H39097" i="1" s="1"/>
  <c r="I39097" i="1" s="1"/>
  <c r="J39097" i="1" s="1"/>
  <c r="O39097" i="1" s="1"/>
  <c r="G39098" i="1"/>
  <c r="H39098" i="1" s="1"/>
  <c r="I39098" i="1" s="1"/>
  <c r="J39098" i="1" s="1"/>
  <c r="O39098" i="1" s="1"/>
  <c r="G39099" i="1"/>
  <c r="H39099" i="1" s="1"/>
  <c r="I39099" i="1" s="1"/>
  <c r="J39099" i="1" s="1"/>
  <c r="O39099" i="1" s="1"/>
  <c r="G39100" i="1"/>
  <c r="H39100" i="1" s="1"/>
  <c r="I39100" i="1" s="1"/>
  <c r="J39100" i="1" s="1"/>
  <c r="O39100" i="1" s="1"/>
  <c r="G39101" i="1"/>
  <c r="H39101" i="1" s="1"/>
  <c r="I39101" i="1" s="1"/>
  <c r="J39101" i="1" s="1"/>
  <c r="O39101" i="1" s="1"/>
  <c r="G39102" i="1"/>
  <c r="H39102" i="1" s="1"/>
  <c r="I39102" i="1" s="1"/>
  <c r="J39102" i="1" s="1"/>
  <c r="O39102" i="1" s="1"/>
  <c r="G39103" i="1"/>
  <c r="H39103" i="1" s="1"/>
  <c r="I39103" i="1" s="1"/>
  <c r="J39103" i="1" s="1"/>
  <c r="O39103" i="1" s="1"/>
  <c r="G39104" i="1"/>
  <c r="H39104" i="1" s="1"/>
  <c r="I39104" i="1" s="1"/>
  <c r="J39104" i="1" s="1"/>
  <c r="O39104" i="1" s="1"/>
  <c r="G39105" i="1"/>
  <c r="H39105" i="1" s="1"/>
  <c r="I39105" i="1" s="1"/>
  <c r="J39105" i="1" s="1"/>
  <c r="O39105" i="1" s="1"/>
  <c r="G39106" i="1"/>
  <c r="H39106" i="1" s="1"/>
  <c r="I39106" i="1" s="1"/>
  <c r="J39106" i="1" s="1"/>
  <c r="O39106" i="1" s="1"/>
  <c r="G39107" i="1"/>
  <c r="H39107" i="1" s="1"/>
  <c r="I39107" i="1" s="1"/>
  <c r="J39107" i="1" s="1"/>
  <c r="O39107" i="1" s="1"/>
  <c r="G39108" i="1"/>
  <c r="H39108" i="1" s="1"/>
  <c r="I39108" i="1" s="1"/>
  <c r="J39108" i="1" s="1"/>
  <c r="O39108" i="1" s="1"/>
  <c r="G39109" i="1"/>
  <c r="H39109" i="1" s="1"/>
  <c r="I39109" i="1" s="1"/>
  <c r="J39109" i="1" s="1"/>
  <c r="O39109" i="1" s="1"/>
  <c r="G39110" i="1"/>
  <c r="H39110" i="1" s="1"/>
  <c r="I39110" i="1" s="1"/>
  <c r="J39110" i="1" s="1"/>
  <c r="O39110" i="1" s="1"/>
  <c r="G39111" i="1"/>
  <c r="H39111" i="1" s="1"/>
  <c r="I39111" i="1" s="1"/>
  <c r="J39111" i="1" s="1"/>
  <c r="O39111" i="1" s="1"/>
  <c r="G39112" i="1"/>
  <c r="H39112" i="1" s="1"/>
  <c r="I39112" i="1" s="1"/>
  <c r="J39112" i="1" s="1"/>
  <c r="O39112" i="1" s="1"/>
  <c r="G39113" i="1"/>
  <c r="H39113" i="1" s="1"/>
  <c r="I39113" i="1" s="1"/>
  <c r="J39113" i="1" s="1"/>
  <c r="O39113" i="1" s="1"/>
  <c r="G39114" i="1"/>
  <c r="H39114" i="1" s="1"/>
  <c r="I39114" i="1" s="1"/>
  <c r="J39114" i="1" s="1"/>
  <c r="O39114" i="1" s="1"/>
  <c r="G39115" i="1"/>
  <c r="H39115" i="1" s="1"/>
  <c r="I39115" i="1" s="1"/>
  <c r="J39115" i="1" s="1"/>
  <c r="O39115" i="1" s="1"/>
  <c r="G39116" i="1"/>
  <c r="H39116" i="1" s="1"/>
  <c r="I39116" i="1" s="1"/>
  <c r="J39116" i="1" s="1"/>
  <c r="O39116" i="1" s="1"/>
  <c r="G39117" i="1"/>
  <c r="H39117" i="1" s="1"/>
  <c r="I39117" i="1" s="1"/>
  <c r="J39117" i="1" s="1"/>
  <c r="O39117" i="1" s="1"/>
  <c r="G39118" i="1"/>
  <c r="H39118" i="1" s="1"/>
  <c r="I39118" i="1" s="1"/>
  <c r="J39118" i="1" s="1"/>
  <c r="O39118" i="1" s="1"/>
  <c r="G39119" i="1"/>
  <c r="H39119" i="1" s="1"/>
  <c r="I39119" i="1" s="1"/>
  <c r="J39119" i="1" s="1"/>
  <c r="O39119" i="1" s="1"/>
  <c r="G39120" i="1"/>
  <c r="H39120" i="1" s="1"/>
  <c r="I39120" i="1" s="1"/>
  <c r="J39120" i="1" s="1"/>
  <c r="O39120" i="1" s="1"/>
  <c r="G39121" i="1"/>
  <c r="H39121" i="1" s="1"/>
  <c r="I39121" i="1" s="1"/>
  <c r="J39121" i="1" s="1"/>
  <c r="O39121" i="1" s="1"/>
  <c r="G39122" i="1"/>
  <c r="H39122" i="1" s="1"/>
  <c r="I39122" i="1" s="1"/>
  <c r="J39122" i="1" s="1"/>
  <c r="O39122" i="1" s="1"/>
  <c r="G39123" i="1"/>
  <c r="H39123" i="1" s="1"/>
  <c r="I39123" i="1" s="1"/>
  <c r="J39123" i="1" s="1"/>
  <c r="O39123" i="1" s="1"/>
  <c r="G39124" i="1"/>
  <c r="H39124" i="1" s="1"/>
  <c r="I39124" i="1" s="1"/>
  <c r="J39124" i="1" s="1"/>
  <c r="O39124" i="1" s="1"/>
  <c r="G39125" i="1"/>
  <c r="H39125" i="1" s="1"/>
  <c r="I39125" i="1" s="1"/>
  <c r="J39125" i="1" s="1"/>
  <c r="O39125" i="1" s="1"/>
  <c r="G39126" i="1"/>
  <c r="H39126" i="1" s="1"/>
  <c r="I39126" i="1" s="1"/>
  <c r="J39126" i="1" s="1"/>
  <c r="O39126" i="1" s="1"/>
  <c r="G39127" i="1"/>
  <c r="H39127" i="1" s="1"/>
  <c r="I39127" i="1" s="1"/>
  <c r="J39127" i="1" s="1"/>
  <c r="O39127" i="1" s="1"/>
  <c r="G39128" i="1"/>
  <c r="H39128" i="1" s="1"/>
  <c r="I39128" i="1" s="1"/>
  <c r="J39128" i="1" s="1"/>
  <c r="O39128" i="1" s="1"/>
  <c r="G39129" i="1"/>
  <c r="H39129" i="1" s="1"/>
  <c r="I39129" i="1" s="1"/>
  <c r="J39129" i="1" s="1"/>
  <c r="O39129" i="1" s="1"/>
  <c r="G39130" i="1"/>
  <c r="H39130" i="1" s="1"/>
  <c r="I39130" i="1" s="1"/>
  <c r="J39130" i="1" s="1"/>
  <c r="O39130" i="1" s="1"/>
  <c r="G39131" i="1"/>
  <c r="H39131" i="1" s="1"/>
  <c r="I39131" i="1" s="1"/>
  <c r="J39131" i="1" s="1"/>
  <c r="O39131" i="1" s="1"/>
  <c r="G39132" i="1"/>
  <c r="H39132" i="1" s="1"/>
  <c r="I39132" i="1" s="1"/>
  <c r="J39132" i="1" s="1"/>
  <c r="O39132" i="1" s="1"/>
  <c r="G39133" i="1"/>
  <c r="H39133" i="1" s="1"/>
  <c r="I39133" i="1" s="1"/>
  <c r="J39133" i="1" s="1"/>
  <c r="O39133" i="1" s="1"/>
  <c r="G39134" i="1"/>
  <c r="H39134" i="1" s="1"/>
  <c r="I39134" i="1" s="1"/>
  <c r="J39134" i="1" s="1"/>
  <c r="O39134" i="1" s="1"/>
  <c r="G39135" i="1"/>
  <c r="H39135" i="1" s="1"/>
  <c r="I39135" i="1" s="1"/>
  <c r="J39135" i="1" s="1"/>
  <c r="O39135" i="1" s="1"/>
  <c r="G39136" i="1"/>
  <c r="H39136" i="1" s="1"/>
  <c r="I39136" i="1" s="1"/>
  <c r="J39136" i="1" s="1"/>
  <c r="O39136" i="1" s="1"/>
  <c r="G39137" i="1"/>
  <c r="H39137" i="1" s="1"/>
  <c r="I39137" i="1" s="1"/>
  <c r="J39137" i="1" s="1"/>
  <c r="O39137" i="1" s="1"/>
  <c r="G39138" i="1"/>
  <c r="H39138" i="1" s="1"/>
  <c r="I39138" i="1" s="1"/>
  <c r="J39138" i="1" s="1"/>
  <c r="O39138" i="1" s="1"/>
  <c r="G39139" i="1"/>
  <c r="H39139" i="1" s="1"/>
  <c r="I39139" i="1" s="1"/>
  <c r="J39139" i="1" s="1"/>
  <c r="O39139" i="1" s="1"/>
  <c r="G39140" i="1"/>
  <c r="H39140" i="1" s="1"/>
  <c r="I39140" i="1" s="1"/>
  <c r="J39140" i="1" s="1"/>
  <c r="O39140" i="1" s="1"/>
  <c r="G39141" i="1"/>
  <c r="H39141" i="1" s="1"/>
  <c r="I39141" i="1" s="1"/>
  <c r="J39141" i="1" s="1"/>
  <c r="O39141" i="1" s="1"/>
  <c r="G39142" i="1"/>
  <c r="H39142" i="1" s="1"/>
  <c r="I39142" i="1" s="1"/>
  <c r="J39142" i="1" s="1"/>
  <c r="O39142" i="1" s="1"/>
  <c r="G39143" i="1"/>
  <c r="H39143" i="1" s="1"/>
  <c r="I39143" i="1" s="1"/>
  <c r="J39143" i="1" s="1"/>
  <c r="O39143" i="1" s="1"/>
  <c r="G39144" i="1"/>
  <c r="H39144" i="1" s="1"/>
  <c r="I39144" i="1" s="1"/>
  <c r="J39144" i="1" s="1"/>
  <c r="O39144" i="1" s="1"/>
  <c r="G39145" i="1"/>
  <c r="H39145" i="1" s="1"/>
  <c r="I39145" i="1" s="1"/>
  <c r="J39145" i="1" s="1"/>
  <c r="O39145" i="1" s="1"/>
  <c r="G39146" i="1"/>
  <c r="H39146" i="1" s="1"/>
  <c r="I39146" i="1" s="1"/>
  <c r="J39146" i="1" s="1"/>
  <c r="O39146" i="1" s="1"/>
  <c r="G39147" i="1"/>
  <c r="H39147" i="1" s="1"/>
  <c r="I39147" i="1" s="1"/>
  <c r="J39147" i="1" s="1"/>
  <c r="O39147" i="1" s="1"/>
  <c r="G39148" i="1"/>
  <c r="H39148" i="1" s="1"/>
  <c r="I39148" i="1" s="1"/>
  <c r="J39148" i="1" s="1"/>
  <c r="O39148" i="1" s="1"/>
  <c r="G39149" i="1"/>
  <c r="H39149" i="1" s="1"/>
  <c r="I39149" i="1" s="1"/>
  <c r="J39149" i="1" s="1"/>
  <c r="O39149" i="1" s="1"/>
  <c r="G39150" i="1"/>
  <c r="H39150" i="1" s="1"/>
  <c r="I39150" i="1" s="1"/>
  <c r="J39150" i="1" s="1"/>
  <c r="O39150" i="1" s="1"/>
  <c r="G39151" i="1"/>
  <c r="H39151" i="1" s="1"/>
  <c r="I39151" i="1" s="1"/>
  <c r="J39151" i="1" s="1"/>
  <c r="O39151" i="1" s="1"/>
  <c r="G39152" i="1"/>
  <c r="H39152" i="1" s="1"/>
  <c r="I39152" i="1" s="1"/>
  <c r="J39152" i="1" s="1"/>
  <c r="O39152" i="1" s="1"/>
  <c r="G39153" i="1"/>
  <c r="H39153" i="1" s="1"/>
  <c r="I39153" i="1" s="1"/>
  <c r="J39153" i="1" s="1"/>
  <c r="O39153" i="1" s="1"/>
  <c r="G39154" i="1"/>
  <c r="H39154" i="1" s="1"/>
  <c r="I39154" i="1" s="1"/>
  <c r="J39154" i="1" s="1"/>
  <c r="O39154" i="1" s="1"/>
  <c r="G39155" i="1"/>
  <c r="H39155" i="1" s="1"/>
  <c r="I39155" i="1" s="1"/>
  <c r="J39155" i="1" s="1"/>
  <c r="O39155" i="1" s="1"/>
  <c r="G39156" i="1"/>
  <c r="H39156" i="1" s="1"/>
  <c r="I39156" i="1" s="1"/>
  <c r="J39156" i="1" s="1"/>
  <c r="O39156" i="1" s="1"/>
  <c r="G39157" i="1"/>
  <c r="H39157" i="1" s="1"/>
  <c r="I39157" i="1" s="1"/>
  <c r="J39157" i="1" s="1"/>
  <c r="O39157" i="1" s="1"/>
  <c r="G39158" i="1"/>
  <c r="H39158" i="1" s="1"/>
  <c r="I39158" i="1" s="1"/>
  <c r="J39158" i="1" s="1"/>
  <c r="O39158" i="1" s="1"/>
  <c r="G39159" i="1"/>
  <c r="H39159" i="1" s="1"/>
  <c r="I39159" i="1" s="1"/>
  <c r="J39159" i="1" s="1"/>
  <c r="O39159" i="1" s="1"/>
  <c r="G39160" i="1"/>
  <c r="H39160" i="1" s="1"/>
  <c r="I39160" i="1" s="1"/>
  <c r="J39160" i="1" s="1"/>
  <c r="O39160" i="1" s="1"/>
  <c r="G39161" i="1"/>
  <c r="H39161" i="1" s="1"/>
  <c r="I39161" i="1" s="1"/>
  <c r="J39161" i="1" s="1"/>
  <c r="O39161" i="1" s="1"/>
  <c r="G39162" i="1"/>
  <c r="H39162" i="1" s="1"/>
  <c r="I39162" i="1" s="1"/>
  <c r="J39162" i="1" s="1"/>
  <c r="O39162" i="1" s="1"/>
  <c r="G39163" i="1"/>
  <c r="H39163" i="1" s="1"/>
  <c r="I39163" i="1" s="1"/>
  <c r="J39163" i="1" s="1"/>
  <c r="O39163" i="1" s="1"/>
  <c r="G39164" i="1"/>
  <c r="H39164" i="1" s="1"/>
  <c r="I39164" i="1" s="1"/>
  <c r="J39164" i="1" s="1"/>
  <c r="O39164" i="1" s="1"/>
  <c r="G39165" i="1"/>
  <c r="H39165" i="1" s="1"/>
  <c r="I39165" i="1" s="1"/>
  <c r="J39165" i="1" s="1"/>
  <c r="O39165" i="1" s="1"/>
  <c r="G39166" i="1"/>
  <c r="H39166" i="1" s="1"/>
  <c r="I39166" i="1" s="1"/>
  <c r="J39166" i="1" s="1"/>
  <c r="O39166" i="1" s="1"/>
  <c r="G39167" i="1"/>
  <c r="H39167" i="1" s="1"/>
  <c r="I39167" i="1" s="1"/>
  <c r="J39167" i="1" s="1"/>
  <c r="O39167" i="1" s="1"/>
  <c r="G39168" i="1"/>
  <c r="H39168" i="1" s="1"/>
  <c r="I39168" i="1" s="1"/>
  <c r="J39168" i="1" s="1"/>
  <c r="O39168" i="1" s="1"/>
  <c r="G39169" i="1"/>
  <c r="H39169" i="1" s="1"/>
  <c r="I39169" i="1" s="1"/>
  <c r="J39169" i="1" s="1"/>
  <c r="O39169" i="1" s="1"/>
  <c r="G39170" i="1"/>
  <c r="H39170" i="1" s="1"/>
  <c r="I39170" i="1" s="1"/>
  <c r="J39170" i="1" s="1"/>
  <c r="O39170" i="1" s="1"/>
  <c r="G39171" i="1"/>
  <c r="H39171" i="1" s="1"/>
  <c r="I39171" i="1" s="1"/>
  <c r="J39171" i="1" s="1"/>
  <c r="O39171" i="1" s="1"/>
  <c r="G39172" i="1"/>
  <c r="H39172" i="1" s="1"/>
  <c r="I39172" i="1" s="1"/>
  <c r="J39172" i="1" s="1"/>
  <c r="O39172" i="1" s="1"/>
  <c r="G39173" i="1"/>
  <c r="H39173" i="1" s="1"/>
  <c r="I39173" i="1" s="1"/>
  <c r="J39173" i="1" s="1"/>
  <c r="O39173" i="1" s="1"/>
  <c r="G39174" i="1"/>
  <c r="H39174" i="1" s="1"/>
  <c r="I39174" i="1" s="1"/>
  <c r="J39174" i="1" s="1"/>
  <c r="O39174" i="1" s="1"/>
  <c r="G39175" i="1"/>
  <c r="H39175" i="1" s="1"/>
  <c r="I39175" i="1" s="1"/>
  <c r="J39175" i="1" s="1"/>
  <c r="O39175" i="1" s="1"/>
  <c r="G39176" i="1"/>
  <c r="H39176" i="1" s="1"/>
  <c r="I39176" i="1" s="1"/>
  <c r="J39176" i="1" s="1"/>
  <c r="O39176" i="1" s="1"/>
  <c r="G39177" i="1"/>
  <c r="H39177" i="1" s="1"/>
  <c r="I39177" i="1" s="1"/>
  <c r="J39177" i="1" s="1"/>
  <c r="O39177" i="1" s="1"/>
  <c r="G39178" i="1"/>
  <c r="H39178" i="1" s="1"/>
  <c r="I39178" i="1" s="1"/>
  <c r="J39178" i="1" s="1"/>
  <c r="O39178" i="1" s="1"/>
  <c r="G39179" i="1"/>
  <c r="H39179" i="1" s="1"/>
  <c r="I39179" i="1" s="1"/>
  <c r="J39179" i="1" s="1"/>
  <c r="O39179" i="1" s="1"/>
  <c r="G39180" i="1"/>
  <c r="H39180" i="1" s="1"/>
  <c r="I39180" i="1" s="1"/>
  <c r="J39180" i="1" s="1"/>
  <c r="O39180" i="1" s="1"/>
  <c r="G39181" i="1"/>
  <c r="H39181" i="1" s="1"/>
  <c r="I39181" i="1" s="1"/>
  <c r="J39181" i="1" s="1"/>
  <c r="O39181" i="1" s="1"/>
  <c r="G39182" i="1"/>
  <c r="H39182" i="1" s="1"/>
  <c r="I39182" i="1" s="1"/>
  <c r="J39182" i="1" s="1"/>
  <c r="O39182" i="1" s="1"/>
  <c r="G39183" i="1"/>
  <c r="H39183" i="1" s="1"/>
  <c r="I39183" i="1" s="1"/>
  <c r="J39183" i="1" s="1"/>
  <c r="O39183" i="1" s="1"/>
  <c r="G39184" i="1"/>
  <c r="H39184" i="1" s="1"/>
  <c r="I39184" i="1" s="1"/>
  <c r="J39184" i="1" s="1"/>
  <c r="O39184" i="1" s="1"/>
  <c r="G39185" i="1"/>
  <c r="H39185" i="1" s="1"/>
  <c r="I39185" i="1" s="1"/>
  <c r="J39185" i="1" s="1"/>
  <c r="O39185" i="1" s="1"/>
  <c r="G39186" i="1"/>
  <c r="H39186" i="1" s="1"/>
  <c r="I39186" i="1" s="1"/>
  <c r="J39186" i="1" s="1"/>
  <c r="O39186" i="1" s="1"/>
  <c r="G39187" i="1"/>
  <c r="H39187" i="1" s="1"/>
  <c r="I39187" i="1" s="1"/>
  <c r="J39187" i="1" s="1"/>
  <c r="O39187" i="1" s="1"/>
  <c r="G39188" i="1"/>
  <c r="H39188" i="1" s="1"/>
  <c r="I39188" i="1" s="1"/>
  <c r="J39188" i="1" s="1"/>
  <c r="O39188" i="1" s="1"/>
  <c r="G39189" i="1"/>
  <c r="H39189" i="1" s="1"/>
  <c r="I39189" i="1" s="1"/>
  <c r="J39189" i="1" s="1"/>
  <c r="O39189" i="1" s="1"/>
  <c r="G39190" i="1"/>
  <c r="H39190" i="1" s="1"/>
  <c r="I39190" i="1" s="1"/>
  <c r="J39190" i="1" s="1"/>
  <c r="O39190" i="1" s="1"/>
  <c r="G39191" i="1"/>
  <c r="H39191" i="1" s="1"/>
  <c r="I39191" i="1" s="1"/>
  <c r="J39191" i="1" s="1"/>
  <c r="O39191" i="1" s="1"/>
  <c r="G39192" i="1"/>
  <c r="H39192" i="1" s="1"/>
  <c r="I39192" i="1" s="1"/>
  <c r="J39192" i="1" s="1"/>
  <c r="O39192" i="1" s="1"/>
  <c r="G39193" i="1"/>
  <c r="H39193" i="1" s="1"/>
  <c r="I39193" i="1" s="1"/>
  <c r="J39193" i="1" s="1"/>
  <c r="O39193" i="1" s="1"/>
  <c r="G39194" i="1"/>
  <c r="H39194" i="1" s="1"/>
  <c r="I39194" i="1" s="1"/>
  <c r="J39194" i="1" s="1"/>
  <c r="O39194" i="1" s="1"/>
  <c r="G39195" i="1"/>
  <c r="H39195" i="1" s="1"/>
  <c r="I39195" i="1" s="1"/>
  <c r="J39195" i="1" s="1"/>
  <c r="O39195" i="1" s="1"/>
  <c r="G39196" i="1"/>
  <c r="H39196" i="1" s="1"/>
  <c r="I39196" i="1" s="1"/>
  <c r="J39196" i="1" s="1"/>
  <c r="O39196" i="1" s="1"/>
  <c r="G39197" i="1"/>
  <c r="H39197" i="1" s="1"/>
  <c r="I39197" i="1" s="1"/>
  <c r="J39197" i="1" s="1"/>
  <c r="O39197" i="1" s="1"/>
  <c r="G39198" i="1"/>
  <c r="H39198" i="1" s="1"/>
  <c r="I39198" i="1" s="1"/>
  <c r="J39198" i="1" s="1"/>
  <c r="O39198" i="1" s="1"/>
  <c r="G39199" i="1"/>
  <c r="H39199" i="1" s="1"/>
  <c r="I39199" i="1" s="1"/>
  <c r="J39199" i="1" s="1"/>
  <c r="O39199" i="1" s="1"/>
  <c r="G39200" i="1"/>
  <c r="H39200" i="1" s="1"/>
  <c r="I39200" i="1" s="1"/>
  <c r="J39200" i="1" s="1"/>
  <c r="O39200" i="1" s="1"/>
  <c r="G39201" i="1"/>
  <c r="H39201" i="1" s="1"/>
  <c r="I39201" i="1" s="1"/>
  <c r="J39201" i="1" s="1"/>
  <c r="O39201" i="1" s="1"/>
  <c r="G39202" i="1"/>
  <c r="H39202" i="1" s="1"/>
  <c r="I39202" i="1" s="1"/>
  <c r="J39202" i="1" s="1"/>
  <c r="O39202" i="1" s="1"/>
  <c r="G39203" i="1"/>
  <c r="H39203" i="1" s="1"/>
  <c r="I39203" i="1" s="1"/>
  <c r="J39203" i="1" s="1"/>
  <c r="O39203" i="1" s="1"/>
  <c r="G39204" i="1"/>
  <c r="H39204" i="1" s="1"/>
  <c r="I39204" i="1" s="1"/>
  <c r="J39204" i="1" s="1"/>
  <c r="O39204" i="1" s="1"/>
  <c r="G39205" i="1"/>
  <c r="H39205" i="1" s="1"/>
  <c r="I39205" i="1" s="1"/>
  <c r="J39205" i="1" s="1"/>
  <c r="O39205" i="1" s="1"/>
  <c r="G39206" i="1"/>
  <c r="H39206" i="1" s="1"/>
  <c r="I39206" i="1" s="1"/>
  <c r="J39206" i="1" s="1"/>
  <c r="O39206" i="1" s="1"/>
  <c r="G39207" i="1"/>
  <c r="H39207" i="1" s="1"/>
  <c r="I39207" i="1" s="1"/>
  <c r="J39207" i="1" s="1"/>
  <c r="O39207" i="1" s="1"/>
  <c r="G39208" i="1"/>
  <c r="H39208" i="1" s="1"/>
  <c r="I39208" i="1" s="1"/>
  <c r="J39208" i="1" s="1"/>
  <c r="O39208" i="1" s="1"/>
  <c r="G39209" i="1"/>
  <c r="H39209" i="1" s="1"/>
  <c r="I39209" i="1" s="1"/>
  <c r="J39209" i="1" s="1"/>
  <c r="O39209" i="1" s="1"/>
  <c r="G39210" i="1"/>
  <c r="H39210" i="1" s="1"/>
  <c r="I39210" i="1" s="1"/>
  <c r="J39210" i="1" s="1"/>
  <c r="O39210" i="1" s="1"/>
  <c r="G39211" i="1"/>
  <c r="H39211" i="1" s="1"/>
  <c r="I39211" i="1" s="1"/>
  <c r="J39211" i="1" s="1"/>
  <c r="O39211" i="1" s="1"/>
  <c r="G39212" i="1"/>
  <c r="H39212" i="1" s="1"/>
  <c r="I39212" i="1" s="1"/>
  <c r="J39212" i="1" s="1"/>
  <c r="O39212" i="1" s="1"/>
  <c r="G39213" i="1"/>
  <c r="H39213" i="1" s="1"/>
  <c r="I39213" i="1" s="1"/>
  <c r="J39213" i="1" s="1"/>
  <c r="O39213" i="1" s="1"/>
  <c r="G39214" i="1"/>
  <c r="H39214" i="1" s="1"/>
  <c r="I39214" i="1" s="1"/>
  <c r="J39214" i="1" s="1"/>
  <c r="O39214" i="1" s="1"/>
  <c r="G39215" i="1"/>
  <c r="H39215" i="1" s="1"/>
  <c r="I39215" i="1" s="1"/>
  <c r="J39215" i="1" s="1"/>
  <c r="O39215" i="1" s="1"/>
  <c r="G39216" i="1"/>
  <c r="H39216" i="1" s="1"/>
  <c r="I39216" i="1" s="1"/>
  <c r="J39216" i="1" s="1"/>
  <c r="O39216" i="1" s="1"/>
  <c r="G39217" i="1"/>
  <c r="H39217" i="1" s="1"/>
  <c r="I39217" i="1" s="1"/>
  <c r="J39217" i="1" s="1"/>
  <c r="O39217" i="1" s="1"/>
  <c r="G39218" i="1"/>
  <c r="H39218" i="1" s="1"/>
  <c r="I39218" i="1" s="1"/>
  <c r="J39218" i="1" s="1"/>
  <c r="O39218" i="1" s="1"/>
  <c r="G39219" i="1"/>
  <c r="H39219" i="1" s="1"/>
  <c r="I39219" i="1" s="1"/>
  <c r="J39219" i="1" s="1"/>
  <c r="O39219" i="1" s="1"/>
  <c r="G39220" i="1"/>
  <c r="H39220" i="1" s="1"/>
  <c r="I39220" i="1" s="1"/>
  <c r="J39220" i="1" s="1"/>
  <c r="O39220" i="1" s="1"/>
  <c r="G39221" i="1"/>
  <c r="H39221" i="1" s="1"/>
  <c r="I39221" i="1" s="1"/>
  <c r="J39221" i="1" s="1"/>
  <c r="O39221" i="1" s="1"/>
  <c r="G39222" i="1"/>
  <c r="H39222" i="1" s="1"/>
  <c r="I39222" i="1" s="1"/>
  <c r="J39222" i="1" s="1"/>
  <c r="O39222" i="1" s="1"/>
  <c r="G39223" i="1"/>
  <c r="H39223" i="1" s="1"/>
  <c r="I39223" i="1" s="1"/>
  <c r="J39223" i="1" s="1"/>
  <c r="O39223" i="1" s="1"/>
  <c r="G39224" i="1"/>
  <c r="H39224" i="1" s="1"/>
  <c r="I39224" i="1" s="1"/>
  <c r="J39224" i="1" s="1"/>
  <c r="O39224" i="1" s="1"/>
  <c r="G39225" i="1"/>
  <c r="H39225" i="1" s="1"/>
  <c r="I39225" i="1" s="1"/>
  <c r="J39225" i="1" s="1"/>
  <c r="O39225" i="1" s="1"/>
  <c r="G39226" i="1"/>
  <c r="H39226" i="1" s="1"/>
  <c r="I39226" i="1" s="1"/>
  <c r="J39226" i="1" s="1"/>
  <c r="O39226" i="1" s="1"/>
  <c r="G39227" i="1"/>
  <c r="H39227" i="1" s="1"/>
  <c r="I39227" i="1" s="1"/>
  <c r="J39227" i="1" s="1"/>
  <c r="O39227" i="1" s="1"/>
  <c r="G39228" i="1"/>
  <c r="H39228" i="1" s="1"/>
  <c r="I39228" i="1" s="1"/>
  <c r="J39228" i="1" s="1"/>
  <c r="O39228" i="1" s="1"/>
  <c r="G39229" i="1"/>
  <c r="H39229" i="1" s="1"/>
  <c r="I39229" i="1" s="1"/>
  <c r="J39229" i="1" s="1"/>
  <c r="O39229" i="1" s="1"/>
  <c r="G39230" i="1"/>
  <c r="H39230" i="1" s="1"/>
  <c r="I39230" i="1" s="1"/>
  <c r="J39230" i="1" s="1"/>
  <c r="O39230" i="1" s="1"/>
  <c r="G39231" i="1"/>
  <c r="H39231" i="1" s="1"/>
  <c r="I39231" i="1" s="1"/>
  <c r="J39231" i="1" s="1"/>
  <c r="O39231" i="1" s="1"/>
  <c r="G39232" i="1"/>
  <c r="H39232" i="1" s="1"/>
  <c r="I39232" i="1" s="1"/>
  <c r="J39232" i="1" s="1"/>
  <c r="O39232" i="1" s="1"/>
  <c r="G39233" i="1"/>
  <c r="H39233" i="1" s="1"/>
  <c r="I39233" i="1" s="1"/>
  <c r="J39233" i="1" s="1"/>
  <c r="O39233" i="1" s="1"/>
  <c r="G39234" i="1"/>
  <c r="H39234" i="1" s="1"/>
  <c r="I39234" i="1" s="1"/>
  <c r="J39234" i="1" s="1"/>
  <c r="O39234" i="1" s="1"/>
  <c r="G39235" i="1"/>
  <c r="H39235" i="1" s="1"/>
  <c r="I39235" i="1" s="1"/>
  <c r="J39235" i="1" s="1"/>
  <c r="O39235" i="1" s="1"/>
  <c r="G39236" i="1"/>
  <c r="H39236" i="1" s="1"/>
  <c r="I39236" i="1" s="1"/>
  <c r="J39236" i="1" s="1"/>
  <c r="O39236" i="1" s="1"/>
  <c r="G39237" i="1"/>
  <c r="H39237" i="1" s="1"/>
  <c r="I39237" i="1" s="1"/>
  <c r="J39237" i="1" s="1"/>
  <c r="O39237" i="1" s="1"/>
  <c r="G39238" i="1"/>
  <c r="H39238" i="1" s="1"/>
  <c r="I39238" i="1" s="1"/>
  <c r="J39238" i="1" s="1"/>
  <c r="O39238" i="1" s="1"/>
  <c r="G39239" i="1"/>
  <c r="H39239" i="1" s="1"/>
  <c r="I39239" i="1" s="1"/>
  <c r="J39239" i="1" s="1"/>
  <c r="O39239" i="1" s="1"/>
  <c r="G39240" i="1"/>
  <c r="H39240" i="1" s="1"/>
  <c r="I39240" i="1" s="1"/>
  <c r="J39240" i="1" s="1"/>
  <c r="O39240" i="1" s="1"/>
  <c r="G39241" i="1"/>
  <c r="H39241" i="1" s="1"/>
  <c r="I39241" i="1" s="1"/>
  <c r="J39241" i="1" s="1"/>
  <c r="O39241" i="1" s="1"/>
  <c r="G39242" i="1"/>
  <c r="H39242" i="1" s="1"/>
  <c r="I39242" i="1" s="1"/>
  <c r="J39242" i="1" s="1"/>
  <c r="O39242" i="1" s="1"/>
  <c r="G39243" i="1"/>
  <c r="H39243" i="1" s="1"/>
  <c r="I39243" i="1" s="1"/>
  <c r="J39243" i="1" s="1"/>
  <c r="O39243" i="1" s="1"/>
  <c r="G39244" i="1"/>
  <c r="H39244" i="1" s="1"/>
  <c r="I39244" i="1" s="1"/>
  <c r="J39244" i="1" s="1"/>
  <c r="O39244" i="1" s="1"/>
  <c r="G39245" i="1"/>
  <c r="H39245" i="1" s="1"/>
  <c r="I39245" i="1" s="1"/>
  <c r="J39245" i="1" s="1"/>
  <c r="O39245" i="1" s="1"/>
  <c r="G39246" i="1"/>
  <c r="H39246" i="1" s="1"/>
  <c r="I39246" i="1" s="1"/>
  <c r="J39246" i="1" s="1"/>
  <c r="O39246" i="1" s="1"/>
  <c r="G39247" i="1"/>
  <c r="H39247" i="1" s="1"/>
  <c r="I39247" i="1" s="1"/>
  <c r="J39247" i="1" s="1"/>
  <c r="O39247" i="1" s="1"/>
  <c r="G39248" i="1"/>
  <c r="H39248" i="1" s="1"/>
  <c r="I39248" i="1" s="1"/>
  <c r="J39248" i="1" s="1"/>
  <c r="O39248" i="1" s="1"/>
  <c r="G39249" i="1"/>
  <c r="H39249" i="1" s="1"/>
  <c r="I39249" i="1" s="1"/>
  <c r="J39249" i="1" s="1"/>
  <c r="O39249" i="1" s="1"/>
  <c r="G39250" i="1"/>
  <c r="H39250" i="1" s="1"/>
  <c r="I39250" i="1" s="1"/>
  <c r="J39250" i="1" s="1"/>
  <c r="O39250" i="1" s="1"/>
  <c r="G39251" i="1"/>
  <c r="H39251" i="1" s="1"/>
  <c r="I39251" i="1" s="1"/>
  <c r="J39251" i="1" s="1"/>
  <c r="O39251" i="1" s="1"/>
  <c r="G39252" i="1"/>
  <c r="H39252" i="1" s="1"/>
  <c r="I39252" i="1" s="1"/>
  <c r="J39252" i="1" s="1"/>
  <c r="O39252" i="1" s="1"/>
  <c r="G39253" i="1"/>
  <c r="H39253" i="1" s="1"/>
  <c r="I39253" i="1" s="1"/>
  <c r="J39253" i="1" s="1"/>
  <c r="O39253" i="1" s="1"/>
  <c r="G39254" i="1"/>
  <c r="H39254" i="1" s="1"/>
  <c r="I39254" i="1" s="1"/>
  <c r="J39254" i="1" s="1"/>
  <c r="O39254" i="1" s="1"/>
  <c r="G39255" i="1"/>
  <c r="H39255" i="1" s="1"/>
  <c r="I39255" i="1" s="1"/>
  <c r="J39255" i="1" s="1"/>
  <c r="O39255" i="1" s="1"/>
  <c r="G39256" i="1"/>
  <c r="H39256" i="1" s="1"/>
  <c r="I39256" i="1" s="1"/>
  <c r="J39256" i="1" s="1"/>
  <c r="O39256" i="1" s="1"/>
  <c r="G39257" i="1"/>
  <c r="H39257" i="1" s="1"/>
  <c r="I39257" i="1" s="1"/>
  <c r="J39257" i="1" s="1"/>
  <c r="O39257" i="1" s="1"/>
  <c r="G39258" i="1"/>
  <c r="H39258" i="1" s="1"/>
  <c r="I39258" i="1" s="1"/>
  <c r="J39258" i="1" s="1"/>
  <c r="O39258" i="1" s="1"/>
  <c r="G39259" i="1"/>
  <c r="H39259" i="1" s="1"/>
  <c r="I39259" i="1" s="1"/>
  <c r="J39259" i="1" s="1"/>
  <c r="O39259" i="1" s="1"/>
  <c r="G39260" i="1"/>
  <c r="H39260" i="1" s="1"/>
  <c r="I39260" i="1" s="1"/>
  <c r="J39260" i="1" s="1"/>
  <c r="O39260" i="1" s="1"/>
  <c r="G39261" i="1"/>
  <c r="H39261" i="1" s="1"/>
  <c r="I39261" i="1" s="1"/>
  <c r="J39261" i="1" s="1"/>
  <c r="O39261" i="1" s="1"/>
  <c r="G39262" i="1"/>
  <c r="H39262" i="1" s="1"/>
  <c r="I39262" i="1" s="1"/>
  <c r="J39262" i="1" s="1"/>
  <c r="O39262" i="1" s="1"/>
  <c r="G39263" i="1"/>
  <c r="H39263" i="1" s="1"/>
  <c r="I39263" i="1" s="1"/>
  <c r="J39263" i="1" s="1"/>
  <c r="O39263" i="1" s="1"/>
  <c r="G39264" i="1"/>
  <c r="H39264" i="1" s="1"/>
  <c r="I39264" i="1" s="1"/>
  <c r="J39264" i="1" s="1"/>
  <c r="O39264" i="1" s="1"/>
  <c r="G39265" i="1"/>
  <c r="H39265" i="1" s="1"/>
  <c r="I39265" i="1" s="1"/>
  <c r="J39265" i="1" s="1"/>
  <c r="O39265" i="1" s="1"/>
  <c r="G39266" i="1"/>
  <c r="H39266" i="1" s="1"/>
  <c r="I39266" i="1" s="1"/>
  <c r="J39266" i="1" s="1"/>
  <c r="O39266" i="1" s="1"/>
  <c r="G39267" i="1"/>
  <c r="H39267" i="1" s="1"/>
  <c r="I39267" i="1" s="1"/>
  <c r="J39267" i="1" s="1"/>
  <c r="O39267" i="1" s="1"/>
  <c r="G39268" i="1"/>
  <c r="H39268" i="1" s="1"/>
  <c r="I39268" i="1" s="1"/>
  <c r="J39268" i="1" s="1"/>
  <c r="O39268" i="1" s="1"/>
  <c r="G39269" i="1"/>
  <c r="H39269" i="1" s="1"/>
  <c r="I39269" i="1" s="1"/>
  <c r="J39269" i="1" s="1"/>
  <c r="O39269" i="1" s="1"/>
  <c r="G39270" i="1"/>
  <c r="H39270" i="1" s="1"/>
  <c r="I39270" i="1" s="1"/>
  <c r="J39270" i="1" s="1"/>
  <c r="O39270" i="1" s="1"/>
  <c r="G39271" i="1"/>
  <c r="H39271" i="1" s="1"/>
  <c r="I39271" i="1" s="1"/>
  <c r="J39271" i="1" s="1"/>
  <c r="O39271" i="1" s="1"/>
  <c r="G39272" i="1"/>
  <c r="H39272" i="1" s="1"/>
  <c r="I39272" i="1" s="1"/>
  <c r="J39272" i="1" s="1"/>
  <c r="O39272" i="1" s="1"/>
  <c r="G39273" i="1"/>
  <c r="H39273" i="1" s="1"/>
  <c r="I39273" i="1" s="1"/>
  <c r="J39273" i="1" s="1"/>
  <c r="O39273" i="1" s="1"/>
  <c r="G39274" i="1"/>
  <c r="H39274" i="1" s="1"/>
  <c r="I39274" i="1" s="1"/>
  <c r="J39274" i="1" s="1"/>
  <c r="O39274" i="1" s="1"/>
  <c r="G39275" i="1"/>
  <c r="H39275" i="1" s="1"/>
  <c r="I39275" i="1" s="1"/>
  <c r="J39275" i="1" s="1"/>
  <c r="O39275" i="1" s="1"/>
  <c r="G39276" i="1"/>
  <c r="H39276" i="1" s="1"/>
  <c r="I39276" i="1" s="1"/>
  <c r="J39276" i="1" s="1"/>
  <c r="O39276" i="1" s="1"/>
  <c r="G39277" i="1"/>
  <c r="H39277" i="1" s="1"/>
  <c r="I39277" i="1" s="1"/>
  <c r="J39277" i="1" s="1"/>
  <c r="O39277" i="1" s="1"/>
  <c r="G39278" i="1"/>
  <c r="H39278" i="1" s="1"/>
  <c r="I39278" i="1" s="1"/>
  <c r="J39278" i="1" s="1"/>
  <c r="O39278" i="1" s="1"/>
  <c r="G39279" i="1"/>
  <c r="H39279" i="1" s="1"/>
  <c r="I39279" i="1" s="1"/>
  <c r="J39279" i="1" s="1"/>
  <c r="O39279" i="1" s="1"/>
  <c r="G39280" i="1"/>
  <c r="H39280" i="1" s="1"/>
  <c r="I39280" i="1" s="1"/>
  <c r="J39280" i="1" s="1"/>
  <c r="O39280" i="1" s="1"/>
  <c r="G39281" i="1"/>
  <c r="H39281" i="1" s="1"/>
  <c r="I39281" i="1" s="1"/>
  <c r="J39281" i="1" s="1"/>
  <c r="O39281" i="1" s="1"/>
  <c r="G39282" i="1"/>
  <c r="H39282" i="1" s="1"/>
  <c r="I39282" i="1" s="1"/>
  <c r="J39282" i="1" s="1"/>
  <c r="O39282" i="1" s="1"/>
  <c r="G39283" i="1"/>
  <c r="H39283" i="1" s="1"/>
  <c r="I39283" i="1" s="1"/>
  <c r="J39283" i="1" s="1"/>
  <c r="O39283" i="1" s="1"/>
  <c r="G39284" i="1"/>
  <c r="H39284" i="1" s="1"/>
  <c r="I39284" i="1" s="1"/>
  <c r="J39284" i="1" s="1"/>
  <c r="O39284" i="1" s="1"/>
  <c r="G39285" i="1"/>
  <c r="H39285" i="1" s="1"/>
  <c r="I39285" i="1" s="1"/>
  <c r="J39285" i="1" s="1"/>
  <c r="O39285" i="1" s="1"/>
  <c r="G39286" i="1"/>
  <c r="H39286" i="1" s="1"/>
  <c r="I39286" i="1" s="1"/>
  <c r="J39286" i="1" s="1"/>
  <c r="O39286" i="1" s="1"/>
  <c r="G39287" i="1"/>
  <c r="H39287" i="1" s="1"/>
  <c r="I39287" i="1" s="1"/>
  <c r="J39287" i="1" s="1"/>
  <c r="O39287" i="1" s="1"/>
  <c r="G39288" i="1"/>
  <c r="H39288" i="1" s="1"/>
  <c r="I39288" i="1" s="1"/>
  <c r="J39288" i="1" s="1"/>
  <c r="O39288" i="1" s="1"/>
  <c r="G39289" i="1"/>
  <c r="H39289" i="1" s="1"/>
  <c r="I39289" i="1" s="1"/>
  <c r="J39289" i="1" s="1"/>
  <c r="O39289" i="1" s="1"/>
  <c r="G39290" i="1"/>
  <c r="H39290" i="1" s="1"/>
  <c r="I39290" i="1" s="1"/>
  <c r="J39290" i="1" s="1"/>
  <c r="O39290" i="1" s="1"/>
  <c r="G39291" i="1"/>
  <c r="H39291" i="1" s="1"/>
  <c r="I39291" i="1" s="1"/>
  <c r="J39291" i="1" s="1"/>
  <c r="O39291" i="1" s="1"/>
  <c r="G39292" i="1"/>
  <c r="H39292" i="1" s="1"/>
  <c r="I39292" i="1" s="1"/>
  <c r="J39292" i="1" s="1"/>
  <c r="O39292" i="1" s="1"/>
  <c r="G39293" i="1"/>
  <c r="H39293" i="1" s="1"/>
  <c r="I39293" i="1" s="1"/>
  <c r="J39293" i="1" s="1"/>
  <c r="O39293" i="1" s="1"/>
  <c r="G39294" i="1"/>
  <c r="H39294" i="1" s="1"/>
  <c r="I39294" i="1" s="1"/>
  <c r="J39294" i="1" s="1"/>
  <c r="O39294" i="1" s="1"/>
  <c r="G39295" i="1"/>
  <c r="H39295" i="1" s="1"/>
  <c r="I39295" i="1" s="1"/>
  <c r="J39295" i="1" s="1"/>
  <c r="O39295" i="1" s="1"/>
  <c r="G39296" i="1"/>
  <c r="H39296" i="1" s="1"/>
  <c r="I39296" i="1" s="1"/>
  <c r="J39296" i="1" s="1"/>
  <c r="O39296" i="1" s="1"/>
  <c r="G39297" i="1"/>
  <c r="H39297" i="1" s="1"/>
  <c r="I39297" i="1" s="1"/>
  <c r="J39297" i="1" s="1"/>
  <c r="O39297" i="1" s="1"/>
  <c r="G39298" i="1"/>
  <c r="H39298" i="1" s="1"/>
  <c r="I39298" i="1" s="1"/>
  <c r="J39298" i="1" s="1"/>
  <c r="O39298" i="1" s="1"/>
  <c r="G39299" i="1"/>
  <c r="H39299" i="1" s="1"/>
  <c r="I39299" i="1" s="1"/>
  <c r="J39299" i="1" s="1"/>
  <c r="O39299" i="1" s="1"/>
  <c r="G39300" i="1"/>
  <c r="H39300" i="1" s="1"/>
  <c r="I39300" i="1" s="1"/>
  <c r="J39300" i="1" s="1"/>
  <c r="O39300" i="1" s="1"/>
  <c r="G39301" i="1"/>
  <c r="H39301" i="1" s="1"/>
  <c r="I39301" i="1" s="1"/>
  <c r="J39301" i="1" s="1"/>
  <c r="O39301" i="1" s="1"/>
  <c r="G39302" i="1"/>
  <c r="H39302" i="1" s="1"/>
  <c r="I39302" i="1" s="1"/>
  <c r="J39302" i="1" s="1"/>
  <c r="O39302" i="1" s="1"/>
  <c r="G39303" i="1"/>
  <c r="H39303" i="1" s="1"/>
  <c r="I39303" i="1" s="1"/>
  <c r="J39303" i="1" s="1"/>
  <c r="O39303" i="1" s="1"/>
  <c r="G39304" i="1"/>
  <c r="H39304" i="1" s="1"/>
  <c r="I39304" i="1" s="1"/>
  <c r="J39304" i="1" s="1"/>
  <c r="O39304" i="1" s="1"/>
  <c r="G39305" i="1"/>
  <c r="H39305" i="1" s="1"/>
  <c r="I39305" i="1" s="1"/>
  <c r="J39305" i="1" s="1"/>
  <c r="O39305" i="1" s="1"/>
  <c r="G39306" i="1"/>
  <c r="H39306" i="1" s="1"/>
  <c r="I39306" i="1" s="1"/>
  <c r="J39306" i="1" s="1"/>
  <c r="O39306" i="1" s="1"/>
  <c r="G39307" i="1"/>
  <c r="H39307" i="1" s="1"/>
  <c r="I39307" i="1" s="1"/>
  <c r="J39307" i="1" s="1"/>
  <c r="O39307" i="1" s="1"/>
  <c r="G39308" i="1"/>
  <c r="H39308" i="1" s="1"/>
  <c r="I39308" i="1" s="1"/>
  <c r="J39308" i="1" s="1"/>
  <c r="O39308" i="1" s="1"/>
  <c r="G39309" i="1"/>
  <c r="H39309" i="1" s="1"/>
  <c r="I39309" i="1" s="1"/>
  <c r="J39309" i="1" s="1"/>
  <c r="O39309" i="1" s="1"/>
  <c r="G39310" i="1"/>
  <c r="H39310" i="1" s="1"/>
  <c r="I39310" i="1" s="1"/>
  <c r="J39310" i="1" s="1"/>
  <c r="O39310" i="1" s="1"/>
  <c r="G39311" i="1"/>
  <c r="H39311" i="1" s="1"/>
  <c r="I39311" i="1" s="1"/>
  <c r="J39311" i="1" s="1"/>
  <c r="O39311" i="1" s="1"/>
  <c r="G39312" i="1"/>
  <c r="H39312" i="1" s="1"/>
  <c r="I39312" i="1" s="1"/>
  <c r="J39312" i="1" s="1"/>
  <c r="O39312" i="1" s="1"/>
  <c r="G39313" i="1"/>
  <c r="H39313" i="1" s="1"/>
  <c r="I39313" i="1" s="1"/>
  <c r="J39313" i="1" s="1"/>
  <c r="O39313" i="1" s="1"/>
  <c r="G39314" i="1"/>
  <c r="H39314" i="1" s="1"/>
  <c r="I39314" i="1" s="1"/>
  <c r="J39314" i="1" s="1"/>
  <c r="O39314" i="1" s="1"/>
  <c r="G39315" i="1"/>
  <c r="H39315" i="1" s="1"/>
  <c r="I39315" i="1" s="1"/>
  <c r="J39315" i="1" s="1"/>
  <c r="O39315" i="1" s="1"/>
  <c r="G39316" i="1"/>
  <c r="H39316" i="1" s="1"/>
  <c r="I39316" i="1" s="1"/>
  <c r="J39316" i="1" s="1"/>
  <c r="O39316" i="1" s="1"/>
  <c r="G39317" i="1"/>
  <c r="H39317" i="1" s="1"/>
  <c r="I39317" i="1" s="1"/>
  <c r="J39317" i="1" s="1"/>
  <c r="O39317" i="1" s="1"/>
  <c r="G39318" i="1"/>
  <c r="H39318" i="1" s="1"/>
  <c r="I39318" i="1" s="1"/>
  <c r="J39318" i="1" s="1"/>
  <c r="O39318" i="1" s="1"/>
  <c r="G39319" i="1"/>
  <c r="H39319" i="1" s="1"/>
  <c r="I39319" i="1" s="1"/>
  <c r="J39319" i="1" s="1"/>
  <c r="O39319" i="1" s="1"/>
  <c r="G39320" i="1"/>
  <c r="H39320" i="1" s="1"/>
  <c r="I39320" i="1" s="1"/>
  <c r="J39320" i="1" s="1"/>
  <c r="O39320" i="1" s="1"/>
  <c r="G39321" i="1"/>
  <c r="H39321" i="1" s="1"/>
  <c r="I39321" i="1" s="1"/>
  <c r="J39321" i="1" s="1"/>
  <c r="O39321" i="1" s="1"/>
  <c r="G39322" i="1"/>
  <c r="H39322" i="1" s="1"/>
  <c r="I39322" i="1" s="1"/>
  <c r="J39322" i="1" s="1"/>
  <c r="O39322" i="1" s="1"/>
  <c r="G39323" i="1"/>
  <c r="H39323" i="1" s="1"/>
  <c r="I39323" i="1" s="1"/>
  <c r="J39323" i="1" s="1"/>
  <c r="O39323" i="1" s="1"/>
  <c r="G39324" i="1"/>
  <c r="H39324" i="1" s="1"/>
  <c r="I39324" i="1" s="1"/>
  <c r="J39324" i="1" s="1"/>
  <c r="O39324" i="1" s="1"/>
  <c r="G39325" i="1"/>
  <c r="H39325" i="1" s="1"/>
  <c r="I39325" i="1" s="1"/>
  <c r="J39325" i="1" s="1"/>
  <c r="O39325" i="1" s="1"/>
  <c r="G39326" i="1"/>
  <c r="H39326" i="1" s="1"/>
  <c r="I39326" i="1" s="1"/>
  <c r="J39326" i="1" s="1"/>
  <c r="O39326" i="1" s="1"/>
  <c r="G39327" i="1"/>
  <c r="H39327" i="1" s="1"/>
  <c r="I39327" i="1" s="1"/>
  <c r="J39327" i="1" s="1"/>
  <c r="O39327" i="1" s="1"/>
  <c r="G39328" i="1"/>
  <c r="H39328" i="1" s="1"/>
  <c r="I39328" i="1" s="1"/>
  <c r="J39328" i="1" s="1"/>
  <c r="O39328" i="1" s="1"/>
  <c r="G39329" i="1"/>
  <c r="H39329" i="1" s="1"/>
  <c r="I39329" i="1" s="1"/>
  <c r="J39329" i="1" s="1"/>
  <c r="O39329" i="1" s="1"/>
  <c r="G39330" i="1"/>
  <c r="H39330" i="1" s="1"/>
  <c r="I39330" i="1" s="1"/>
  <c r="J39330" i="1" s="1"/>
  <c r="O39330" i="1" s="1"/>
  <c r="G39331" i="1"/>
  <c r="H39331" i="1" s="1"/>
  <c r="I39331" i="1" s="1"/>
  <c r="J39331" i="1" s="1"/>
  <c r="O39331" i="1" s="1"/>
  <c r="G39332" i="1"/>
  <c r="H39332" i="1" s="1"/>
  <c r="I39332" i="1" s="1"/>
  <c r="J39332" i="1" s="1"/>
  <c r="O39332" i="1" s="1"/>
  <c r="G39333" i="1"/>
  <c r="H39333" i="1" s="1"/>
  <c r="I39333" i="1" s="1"/>
  <c r="J39333" i="1" s="1"/>
  <c r="O39333" i="1" s="1"/>
  <c r="G39334" i="1"/>
  <c r="H39334" i="1" s="1"/>
  <c r="I39334" i="1" s="1"/>
  <c r="J39334" i="1" s="1"/>
  <c r="O39334" i="1" s="1"/>
  <c r="G39335" i="1"/>
  <c r="H39335" i="1" s="1"/>
  <c r="I39335" i="1" s="1"/>
  <c r="J39335" i="1" s="1"/>
  <c r="O39335" i="1" s="1"/>
  <c r="G39336" i="1"/>
  <c r="H39336" i="1" s="1"/>
  <c r="I39336" i="1" s="1"/>
  <c r="J39336" i="1" s="1"/>
  <c r="O39336" i="1" s="1"/>
  <c r="G39337" i="1"/>
  <c r="H39337" i="1" s="1"/>
  <c r="I39337" i="1" s="1"/>
  <c r="J39337" i="1" s="1"/>
  <c r="O39337" i="1" s="1"/>
  <c r="G39338" i="1"/>
  <c r="H39338" i="1" s="1"/>
  <c r="I39338" i="1" s="1"/>
  <c r="J39338" i="1" s="1"/>
  <c r="O39338" i="1" s="1"/>
  <c r="G39339" i="1"/>
  <c r="H39339" i="1" s="1"/>
  <c r="I39339" i="1" s="1"/>
  <c r="J39339" i="1" s="1"/>
  <c r="O39339" i="1" s="1"/>
  <c r="G39340" i="1"/>
  <c r="H39340" i="1" s="1"/>
  <c r="I39340" i="1" s="1"/>
  <c r="J39340" i="1" s="1"/>
  <c r="O39340" i="1" s="1"/>
  <c r="G39341" i="1"/>
  <c r="H39341" i="1" s="1"/>
  <c r="I39341" i="1" s="1"/>
  <c r="J39341" i="1" s="1"/>
  <c r="O39341" i="1" s="1"/>
  <c r="G39342" i="1"/>
  <c r="H39342" i="1" s="1"/>
  <c r="I39342" i="1" s="1"/>
  <c r="J39342" i="1" s="1"/>
  <c r="O39342" i="1" s="1"/>
  <c r="G39343" i="1"/>
  <c r="H39343" i="1" s="1"/>
  <c r="I39343" i="1" s="1"/>
  <c r="J39343" i="1" s="1"/>
  <c r="O39343" i="1" s="1"/>
  <c r="G39344" i="1"/>
  <c r="H39344" i="1" s="1"/>
  <c r="I39344" i="1" s="1"/>
  <c r="J39344" i="1" s="1"/>
  <c r="O39344" i="1" s="1"/>
  <c r="G39345" i="1"/>
  <c r="H39345" i="1" s="1"/>
  <c r="I39345" i="1" s="1"/>
  <c r="J39345" i="1" s="1"/>
  <c r="O39345" i="1" s="1"/>
  <c r="G39346" i="1"/>
  <c r="H39346" i="1" s="1"/>
  <c r="I39346" i="1" s="1"/>
  <c r="J39346" i="1" s="1"/>
  <c r="O39346" i="1" s="1"/>
  <c r="G39347" i="1"/>
  <c r="H39347" i="1" s="1"/>
  <c r="I39347" i="1" s="1"/>
  <c r="J39347" i="1" s="1"/>
  <c r="O39347" i="1" s="1"/>
  <c r="G39348" i="1"/>
  <c r="H39348" i="1" s="1"/>
  <c r="I39348" i="1" s="1"/>
  <c r="J39348" i="1" s="1"/>
  <c r="O39348" i="1" s="1"/>
  <c r="G39349" i="1"/>
  <c r="H39349" i="1" s="1"/>
  <c r="I39349" i="1" s="1"/>
  <c r="J39349" i="1" s="1"/>
  <c r="O39349" i="1" s="1"/>
  <c r="G39350" i="1"/>
  <c r="H39350" i="1" s="1"/>
  <c r="I39350" i="1" s="1"/>
  <c r="J39350" i="1" s="1"/>
  <c r="O39350" i="1" s="1"/>
  <c r="G39351" i="1"/>
  <c r="H39351" i="1" s="1"/>
  <c r="I39351" i="1" s="1"/>
  <c r="J39351" i="1" s="1"/>
  <c r="O39351" i="1" s="1"/>
  <c r="G39352" i="1"/>
  <c r="H39352" i="1" s="1"/>
  <c r="I39352" i="1" s="1"/>
  <c r="J39352" i="1" s="1"/>
  <c r="O39352" i="1" s="1"/>
  <c r="G39353" i="1"/>
  <c r="H39353" i="1" s="1"/>
  <c r="I39353" i="1" s="1"/>
  <c r="J39353" i="1" s="1"/>
  <c r="O39353" i="1" s="1"/>
  <c r="G39354" i="1"/>
  <c r="H39354" i="1" s="1"/>
  <c r="I39354" i="1" s="1"/>
  <c r="J39354" i="1" s="1"/>
  <c r="O39354" i="1" s="1"/>
  <c r="G39355" i="1"/>
  <c r="H39355" i="1" s="1"/>
  <c r="I39355" i="1" s="1"/>
  <c r="J39355" i="1" s="1"/>
  <c r="O39355" i="1" s="1"/>
  <c r="G39356" i="1"/>
  <c r="H39356" i="1" s="1"/>
  <c r="I39356" i="1" s="1"/>
  <c r="J39356" i="1" s="1"/>
  <c r="O39356" i="1" s="1"/>
  <c r="G39357" i="1"/>
  <c r="H39357" i="1" s="1"/>
  <c r="I39357" i="1" s="1"/>
  <c r="J39357" i="1" s="1"/>
  <c r="O39357" i="1" s="1"/>
  <c r="G39358" i="1"/>
  <c r="H39358" i="1" s="1"/>
  <c r="I39358" i="1" s="1"/>
  <c r="J39358" i="1" s="1"/>
  <c r="O39358" i="1" s="1"/>
  <c r="G39359" i="1"/>
  <c r="H39359" i="1" s="1"/>
  <c r="I39359" i="1" s="1"/>
  <c r="J39359" i="1" s="1"/>
  <c r="O39359" i="1" s="1"/>
  <c r="G39360" i="1"/>
  <c r="H39360" i="1" s="1"/>
  <c r="I39360" i="1" s="1"/>
  <c r="J39360" i="1" s="1"/>
  <c r="O39360" i="1" s="1"/>
  <c r="G39361" i="1"/>
  <c r="H39361" i="1" s="1"/>
  <c r="I39361" i="1" s="1"/>
  <c r="J39361" i="1" s="1"/>
  <c r="O39361" i="1" s="1"/>
  <c r="G39362" i="1"/>
  <c r="H39362" i="1" s="1"/>
  <c r="I39362" i="1" s="1"/>
  <c r="J39362" i="1" s="1"/>
  <c r="O39362" i="1" s="1"/>
  <c r="G39363" i="1"/>
  <c r="H39363" i="1" s="1"/>
  <c r="I39363" i="1" s="1"/>
  <c r="J39363" i="1" s="1"/>
  <c r="O39363" i="1" s="1"/>
  <c r="G39364" i="1"/>
  <c r="H39364" i="1" s="1"/>
  <c r="I39364" i="1" s="1"/>
  <c r="J39364" i="1" s="1"/>
  <c r="O39364" i="1" s="1"/>
  <c r="G39365" i="1"/>
  <c r="H39365" i="1" s="1"/>
  <c r="I39365" i="1" s="1"/>
  <c r="J39365" i="1" s="1"/>
  <c r="O39365" i="1" s="1"/>
  <c r="G39366" i="1"/>
  <c r="H39366" i="1" s="1"/>
  <c r="I39366" i="1" s="1"/>
  <c r="J39366" i="1" s="1"/>
  <c r="O39366" i="1" s="1"/>
  <c r="G39367" i="1"/>
  <c r="H39367" i="1" s="1"/>
  <c r="I39367" i="1" s="1"/>
  <c r="J39367" i="1" s="1"/>
  <c r="O39367" i="1" s="1"/>
  <c r="G39368" i="1"/>
  <c r="H39368" i="1" s="1"/>
  <c r="I39368" i="1" s="1"/>
  <c r="J39368" i="1" s="1"/>
  <c r="O39368" i="1" s="1"/>
  <c r="G39369" i="1"/>
  <c r="H39369" i="1" s="1"/>
  <c r="I39369" i="1" s="1"/>
  <c r="J39369" i="1" s="1"/>
  <c r="O39369" i="1" s="1"/>
  <c r="G39370" i="1"/>
  <c r="H39370" i="1" s="1"/>
  <c r="I39370" i="1" s="1"/>
  <c r="J39370" i="1" s="1"/>
  <c r="O39370" i="1" s="1"/>
  <c r="G39371" i="1"/>
  <c r="H39371" i="1" s="1"/>
  <c r="I39371" i="1" s="1"/>
  <c r="J39371" i="1" s="1"/>
  <c r="O39371" i="1" s="1"/>
  <c r="G39372" i="1"/>
  <c r="H39372" i="1" s="1"/>
  <c r="I39372" i="1" s="1"/>
  <c r="J39372" i="1" s="1"/>
  <c r="O39372" i="1" s="1"/>
  <c r="G39373" i="1"/>
  <c r="H39373" i="1" s="1"/>
  <c r="I39373" i="1" s="1"/>
  <c r="J39373" i="1" s="1"/>
  <c r="O39373" i="1" s="1"/>
  <c r="G39374" i="1"/>
  <c r="H39374" i="1" s="1"/>
  <c r="I39374" i="1" s="1"/>
  <c r="J39374" i="1" s="1"/>
  <c r="O39374" i="1" s="1"/>
  <c r="G39375" i="1"/>
  <c r="H39375" i="1" s="1"/>
  <c r="I39375" i="1" s="1"/>
  <c r="J39375" i="1" s="1"/>
  <c r="O39375" i="1" s="1"/>
  <c r="G39376" i="1"/>
  <c r="H39376" i="1" s="1"/>
  <c r="I39376" i="1" s="1"/>
  <c r="J39376" i="1" s="1"/>
  <c r="O39376" i="1" s="1"/>
  <c r="G39377" i="1"/>
  <c r="H39377" i="1" s="1"/>
  <c r="I39377" i="1" s="1"/>
  <c r="J39377" i="1" s="1"/>
  <c r="O39377" i="1" s="1"/>
  <c r="G39378" i="1"/>
  <c r="H39378" i="1" s="1"/>
  <c r="I39378" i="1" s="1"/>
  <c r="J39378" i="1" s="1"/>
  <c r="O39378" i="1" s="1"/>
  <c r="G39379" i="1"/>
  <c r="H39379" i="1" s="1"/>
  <c r="I39379" i="1" s="1"/>
  <c r="J39379" i="1" s="1"/>
  <c r="O39379" i="1" s="1"/>
  <c r="G39380" i="1"/>
  <c r="H39380" i="1" s="1"/>
  <c r="I39380" i="1" s="1"/>
  <c r="J39380" i="1" s="1"/>
  <c r="O39380" i="1" s="1"/>
  <c r="G39381" i="1"/>
  <c r="H39381" i="1" s="1"/>
  <c r="I39381" i="1" s="1"/>
  <c r="J39381" i="1" s="1"/>
  <c r="O39381" i="1" s="1"/>
  <c r="G39382" i="1"/>
  <c r="H39382" i="1" s="1"/>
  <c r="I39382" i="1" s="1"/>
  <c r="J39382" i="1" s="1"/>
  <c r="O39382" i="1" s="1"/>
  <c r="G39383" i="1"/>
  <c r="H39383" i="1" s="1"/>
  <c r="I39383" i="1" s="1"/>
  <c r="J39383" i="1" s="1"/>
  <c r="O39383" i="1" s="1"/>
  <c r="G39384" i="1"/>
  <c r="H39384" i="1" s="1"/>
  <c r="I39384" i="1" s="1"/>
  <c r="J39384" i="1" s="1"/>
  <c r="O39384" i="1" s="1"/>
  <c r="G39385" i="1"/>
  <c r="H39385" i="1" s="1"/>
  <c r="I39385" i="1" s="1"/>
  <c r="J39385" i="1" s="1"/>
  <c r="O39385" i="1" s="1"/>
  <c r="G39386" i="1"/>
  <c r="H39386" i="1" s="1"/>
  <c r="I39386" i="1" s="1"/>
  <c r="J39386" i="1" s="1"/>
  <c r="O39386" i="1" s="1"/>
  <c r="G39387" i="1"/>
  <c r="H39387" i="1" s="1"/>
  <c r="I39387" i="1" s="1"/>
  <c r="J39387" i="1" s="1"/>
  <c r="O39387" i="1" s="1"/>
  <c r="G39388" i="1"/>
  <c r="H39388" i="1" s="1"/>
  <c r="I39388" i="1" s="1"/>
  <c r="J39388" i="1" s="1"/>
  <c r="O39388" i="1" s="1"/>
  <c r="G39389" i="1"/>
  <c r="H39389" i="1" s="1"/>
  <c r="I39389" i="1" s="1"/>
  <c r="J39389" i="1" s="1"/>
  <c r="O39389" i="1" s="1"/>
  <c r="G39390" i="1"/>
  <c r="H39390" i="1" s="1"/>
  <c r="I39390" i="1" s="1"/>
  <c r="J39390" i="1" s="1"/>
  <c r="O39390" i="1" s="1"/>
  <c r="G39391" i="1"/>
  <c r="H39391" i="1" s="1"/>
  <c r="I39391" i="1" s="1"/>
  <c r="J39391" i="1" s="1"/>
  <c r="O39391" i="1" s="1"/>
  <c r="G39392" i="1"/>
  <c r="H39392" i="1" s="1"/>
  <c r="I39392" i="1" s="1"/>
  <c r="J39392" i="1" s="1"/>
  <c r="O39392" i="1" s="1"/>
  <c r="G39393" i="1"/>
  <c r="H39393" i="1" s="1"/>
  <c r="I39393" i="1" s="1"/>
  <c r="J39393" i="1" s="1"/>
  <c r="O39393" i="1" s="1"/>
  <c r="G39394" i="1"/>
  <c r="H39394" i="1" s="1"/>
  <c r="I39394" i="1" s="1"/>
  <c r="J39394" i="1" s="1"/>
  <c r="O39394" i="1" s="1"/>
  <c r="G39395" i="1"/>
  <c r="H39395" i="1" s="1"/>
  <c r="I39395" i="1" s="1"/>
  <c r="J39395" i="1" s="1"/>
  <c r="O39395" i="1" s="1"/>
  <c r="G39396" i="1"/>
  <c r="H39396" i="1" s="1"/>
  <c r="I39396" i="1" s="1"/>
  <c r="J39396" i="1" s="1"/>
  <c r="O39396" i="1" s="1"/>
  <c r="G39397" i="1"/>
  <c r="H39397" i="1" s="1"/>
  <c r="I39397" i="1" s="1"/>
  <c r="J39397" i="1" s="1"/>
  <c r="O39397" i="1" s="1"/>
  <c r="G39398" i="1"/>
  <c r="H39398" i="1" s="1"/>
  <c r="I39398" i="1" s="1"/>
  <c r="J39398" i="1" s="1"/>
  <c r="O39398" i="1" s="1"/>
  <c r="G39399" i="1"/>
  <c r="H39399" i="1" s="1"/>
  <c r="I39399" i="1" s="1"/>
  <c r="J39399" i="1" s="1"/>
  <c r="O39399" i="1" s="1"/>
  <c r="G39400" i="1"/>
  <c r="H39400" i="1" s="1"/>
  <c r="I39400" i="1" s="1"/>
  <c r="J39400" i="1" s="1"/>
  <c r="O39400" i="1" s="1"/>
  <c r="G39401" i="1"/>
  <c r="H39401" i="1" s="1"/>
  <c r="I39401" i="1" s="1"/>
  <c r="J39401" i="1" s="1"/>
  <c r="O39401" i="1" s="1"/>
  <c r="G39402" i="1"/>
  <c r="H39402" i="1" s="1"/>
  <c r="I39402" i="1" s="1"/>
  <c r="J39402" i="1" s="1"/>
  <c r="O39402" i="1" s="1"/>
  <c r="G39403" i="1"/>
  <c r="H39403" i="1" s="1"/>
  <c r="I39403" i="1" s="1"/>
  <c r="J39403" i="1" s="1"/>
  <c r="O39403" i="1" s="1"/>
  <c r="G39404" i="1"/>
  <c r="H39404" i="1" s="1"/>
  <c r="I39404" i="1" s="1"/>
  <c r="J39404" i="1" s="1"/>
  <c r="O39404" i="1" s="1"/>
  <c r="G39405" i="1"/>
  <c r="H39405" i="1" s="1"/>
  <c r="I39405" i="1" s="1"/>
  <c r="J39405" i="1" s="1"/>
  <c r="O39405" i="1" s="1"/>
  <c r="G39406" i="1"/>
  <c r="H39406" i="1" s="1"/>
  <c r="I39406" i="1" s="1"/>
  <c r="J39406" i="1" s="1"/>
  <c r="O39406" i="1" s="1"/>
  <c r="G39407" i="1"/>
  <c r="H39407" i="1" s="1"/>
  <c r="I39407" i="1" s="1"/>
  <c r="J39407" i="1" s="1"/>
  <c r="O39407" i="1" s="1"/>
  <c r="G39408" i="1"/>
  <c r="H39408" i="1" s="1"/>
  <c r="I39408" i="1" s="1"/>
  <c r="J39408" i="1" s="1"/>
  <c r="O39408" i="1" s="1"/>
  <c r="G39409" i="1"/>
  <c r="H39409" i="1" s="1"/>
  <c r="I39409" i="1" s="1"/>
  <c r="J39409" i="1" s="1"/>
  <c r="O39409" i="1" s="1"/>
  <c r="G39410" i="1"/>
  <c r="H39410" i="1" s="1"/>
  <c r="I39410" i="1" s="1"/>
  <c r="J39410" i="1" s="1"/>
  <c r="O39410" i="1" s="1"/>
  <c r="G39411" i="1"/>
  <c r="H39411" i="1" s="1"/>
  <c r="I39411" i="1" s="1"/>
  <c r="J39411" i="1" s="1"/>
  <c r="O39411" i="1" s="1"/>
  <c r="G39412" i="1"/>
  <c r="H39412" i="1" s="1"/>
  <c r="I39412" i="1" s="1"/>
  <c r="J39412" i="1" s="1"/>
  <c r="O39412" i="1" s="1"/>
  <c r="G39413" i="1"/>
  <c r="H39413" i="1" s="1"/>
  <c r="I39413" i="1" s="1"/>
  <c r="J39413" i="1" s="1"/>
  <c r="O39413" i="1" s="1"/>
  <c r="G39414" i="1"/>
  <c r="H39414" i="1" s="1"/>
  <c r="I39414" i="1" s="1"/>
  <c r="J39414" i="1" s="1"/>
  <c r="O39414" i="1" s="1"/>
  <c r="G39415" i="1"/>
  <c r="H39415" i="1" s="1"/>
  <c r="I39415" i="1" s="1"/>
  <c r="J39415" i="1" s="1"/>
  <c r="O39415" i="1" s="1"/>
  <c r="G39416" i="1"/>
  <c r="H39416" i="1" s="1"/>
  <c r="I39416" i="1" s="1"/>
  <c r="J39416" i="1" s="1"/>
  <c r="O39416" i="1" s="1"/>
  <c r="G39417" i="1"/>
  <c r="H39417" i="1" s="1"/>
  <c r="I39417" i="1" s="1"/>
  <c r="J39417" i="1" s="1"/>
  <c r="O39417" i="1" s="1"/>
  <c r="G39418" i="1"/>
  <c r="H39418" i="1" s="1"/>
  <c r="I39418" i="1" s="1"/>
  <c r="J39418" i="1" s="1"/>
  <c r="O39418" i="1" s="1"/>
  <c r="G39419" i="1"/>
  <c r="H39419" i="1" s="1"/>
  <c r="I39419" i="1" s="1"/>
  <c r="J39419" i="1" s="1"/>
  <c r="O39419" i="1" s="1"/>
  <c r="G39420" i="1"/>
  <c r="H39420" i="1" s="1"/>
  <c r="I39420" i="1" s="1"/>
  <c r="J39420" i="1" s="1"/>
  <c r="O39420" i="1" s="1"/>
  <c r="G39421" i="1"/>
  <c r="H39421" i="1" s="1"/>
  <c r="I39421" i="1" s="1"/>
  <c r="J39421" i="1" s="1"/>
  <c r="O39421" i="1" s="1"/>
  <c r="G39422" i="1"/>
  <c r="H39422" i="1" s="1"/>
  <c r="I39422" i="1" s="1"/>
  <c r="J39422" i="1" s="1"/>
  <c r="O39422" i="1" s="1"/>
  <c r="G39423" i="1"/>
  <c r="H39423" i="1" s="1"/>
  <c r="I39423" i="1" s="1"/>
  <c r="J39423" i="1" s="1"/>
  <c r="O39423" i="1" s="1"/>
  <c r="G39424" i="1"/>
  <c r="H39424" i="1" s="1"/>
  <c r="I39424" i="1" s="1"/>
  <c r="J39424" i="1" s="1"/>
  <c r="O39424" i="1" s="1"/>
  <c r="G39425" i="1"/>
  <c r="H39425" i="1" s="1"/>
  <c r="I39425" i="1" s="1"/>
  <c r="J39425" i="1" s="1"/>
  <c r="O39425" i="1" s="1"/>
  <c r="G39426" i="1"/>
  <c r="H39426" i="1" s="1"/>
  <c r="I39426" i="1" s="1"/>
  <c r="J39426" i="1" s="1"/>
  <c r="O39426" i="1" s="1"/>
  <c r="G39427" i="1"/>
  <c r="H39427" i="1" s="1"/>
  <c r="I39427" i="1" s="1"/>
  <c r="J39427" i="1" s="1"/>
  <c r="O39427" i="1" s="1"/>
  <c r="G39428" i="1"/>
  <c r="H39428" i="1" s="1"/>
  <c r="I39428" i="1" s="1"/>
  <c r="J39428" i="1" s="1"/>
  <c r="O39428" i="1" s="1"/>
  <c r="G39429" i="1"/>
  <c r="H39429" i="1" s="1"/>
  <c r="I39429" i="1" s="1"/>
  <c r="J39429" i="1" s="1"/>
  <c r="O39429" i="1" s="1"/>
  <c r="G39430" i="1"/>
  <c r="H39430" i="1" s="1"/>
  <c r="I39430" i="1" s="1"/>
  <c r="J39430" i="1" s="1"/>
  <c r="O39430" i="1" s="1"/>
  <c r="G39431" i="1"/>
  <c r="H39431" i="1" s="1"/>
  <c r="I39431" i="1" s="1"/>
  <c r="J39431" i="1" s="1"/>
  <c r="O39431" i="1" s="1"/>
  <c r="G39432" i="1"/>
  <c r="H39432" i="1" s="1"/>
  <c r="I39432" i="1" s="1"/>
  <c r="J39432" i="1" s="1"/>
  <c r="O39432" i="1" s="1"/>
  <c r="G39433" i="1"/>
  <c r="H39433" i="1" s="1"/>
  <c r="I39433" i="1" s="1"/>
  <c r="J39433" i="1" s="1"/>
  <c r="O39433" i="1" s="1"/>
  <c r="G39434" i="1"/>
  <c r="H39434" i="1" s="1"/>
  <c r="I39434" i="1" s="1"/>
  <c r="J39434" i="1" s="1"/>
  <c r="O39434" i="1" s="1"/>
  <c r="G39435" i="1"/>
  <c r="H39435" i="1" s="1"/>
  <c r="I39435" i="1" s="1"/>
  <c r="J39435" i="1" s="1"/>
  <c r="O39435" i="1" s="1"/>
  <c r="G39436" i="1"/>
  <c r="H39436" i="1" s="1"/>
  <c r="I39436" i="1" s="1"/>
  <c r="J39436" i="1" s="1"/>
  <c r="O39436" i="1" s="1"/>
  <c r="G39437" i="1"/>
  <c r="H39437" i="1" s="1"/>
  <c r="I39437" i="1" s="1"/>
  <c r="J39437" i="1" s="1"/>
  <c r="O39437" i="1" s="1"/>
  <c r="G39438" i="1"/>
  <c r="H39438" i="1" s="1"/>
  <c r="I39438" i="1" s="1"/>
  <c r="J39438" i="1" s="1"/>
  <c r="O39438" i="1" s="1"/>
  <c r="G39439" i="1"/>
  <c r="H39439" i="1" s="1"/>
  <c r="I39439" i="1" s="1"/>
  <c r="J39439" i="1" s="1"/>
  <c r="O39439" i="1" s="1"/>
  <c r="G39440" i="1"/>
  <c r="H39440" i="1" s="1"/>
  <c r="I39440" i="1" s="1"/>
  <c r="J39440" i="1" s="1"/>
  <c r="O39440" i="1" s="1"/>
  <c r="G39441" i="1"/>
  <c r="H39441" i="1" s="1"/>
  <c r="I39441" i="1" s="1"/>
  <c r="J39441" i="1" s="1"/>
  <c r="O39441" i="1" s="1"/>
  <c r="G39442" i="1"/>
  <c r="H39442" i="1" s="1"/>
  <c r="I39442" i="1" s="1"/>
  <c r="J39442" i="1" s="1"/>
  <c r="O39442" i="1" s="1"/>
  <c r="G39443" i="1"/>
  <c r="H39443" i="1" s="1"/>
  <c r="I39443" i="1" s="1"/>
  <c r="J39443" i="1" s="1"/>
  <c r="O39443" i="1" s="1"/>
  <c r="G39444" i="1"/>
  <c r="H39444" i="1" s="1"/>
  <c r="I39444" i="1" s="1"/>
  <c r="J39444" i="1" s="1"/>
  <c r="O39444" i="1" s="1"/>
  <c r="G39445" i="1"/>
  <c r="H39445" i="1" s="1"/>
  <c r="I39445" i="1" s="1"/>
  <c r="J39445" i="1" s="1"/>
  <c r="O39445" i="1" s="1"/>
  <c r="G39446" i="1"/>
  <c r="H39446" i="1" s="1"/>
  <c r="I39446" i="1" s="1"/>
  <c r="J39446" i="1" s="1"/>
  <c r="O39446" i="1" s="1"/>
  <c r="G39447" i="1"/>
  <c r="H39447" i="1" s="1"/>
  <c r="I39447" i="1" s="1"/>
  <c r="J39447" i="1" s="1"/>
  <c r="O39447" i="1" s="1"/>
  <c r="G39448" i="1"/>
  <c r="H39448" i="1" s="1"/>
  <c r="I39448" i="1" s="1"/>
  <c r="J39448" i="1" s="1"/>
  <c r="O39448" i="1" s="1"/>
  <c r="G39449" i="1"/>
  <c r="H39449" i="1" s="1"/>
  <c r="I39449" i="1" s="1"/>
  <c r="J39449" i="1" s="1"/>
  <c r="O39449" i="1" s="1"/>
  <c r="G39450" i="1"/>
  <c r="H39450" i="1" s="1"/>
  <c r="I39450" i="1" s="1"/>
  <c r="J39450" i="1" s="1"/>
  <c r="O39450" i="1" s="1"/>
  <c r="G39451" i="1"/>
  <c r="H39451" i="1" s="1"/>
  <c r="I39451" i="1" s="1"/>
  <c r="J39451" i="1" s="1"/>
  <c r="O39451" i="1" s="1"/>
  <c r="G39452" i="1"/>
  <c r="H39452" i="1" s="1"/>
  <c r="I39452" i="1" s="1"/>
  <c r="J39452" i="1" s="1"/>
  <c r="O39452" i="1" s="1"/>
  <c r="G39453" i="1"/>
  <c r="H39453" i="1" s="1"/>
  <c r="I39453" i="1" s="1"/>
  <c r="J39453" i="1" s="1"/>
  <c r="O39453" i="1" s="1"/>
  <c r="G39454" i="1"/>
  <c r="H39454" i="1" s="1"/>
  <c r="I39454" i="1" s="1"/>
  <c r="J39454" i="1" s="1"/>
  <c r="O39454" i="1" s="1"/>
  <c r="G39455" i="1"/>
  <c r="H39455" i="1" s="1"/>
  <c r="I39455" i="1" s="1"/>
  <c r="J39455" i="1" s="1"/>
  <c r="O39455" i="1" s="1"/>
  <c r="G39456" i="1"/>
  <c r="H39456" i="1" s="1"/>
  <c r="I39456" i="1" s="1"/>
  <c r="J39456" i="1" s="1"/>
  <c r="O39456" i="1" s="1"/>
  <c r="G39457" i="1"/>
  <c r="H39457" i="1" s="1"/>
  <c r="I39457" i="1" s="1"/>
  <c r="J39457" i="1" s="1"/>
  <c r="O39457" i="1" s="1"/>
  <c r="G39458" i="1"/>
  <c r="H39458" i="1" s="1"/>
  <c r="I39458" i="1" s="1"/>
  <c r="J39458" i="1" s="1"/>
  <c r="O39458" i="1" s="1"/>
  <c r="G39459" i="1"/>
  <c r="H39459" i="1" s="1"/>
  <c r="I39459" i="1" s="1"/>
  <c r="J39459" i="1" s="1"/>
  <c r="O39459" i="1" s="1"/>
  <c r="G39460" i="1"/>
  <c r="H39460" i="1" s="1"/>
  <c r="I39460" i="1" s="1"/>
  <c r="J39460" i="1" s="1"/>
  <c r="O39460" i="1" s="1"/>
  <c r="G39461" i="1"/>
  <c r="H39461" i="1" s="1"/>
  <c r="I39461" i="1" s="1"/>
  <c r="J39461" i="1" s="1"/>
  <c r="O39461" i="1" s="1"/>
  <c r="G39462" i="1"/>
  <c r="H39462" i="1" s="1"/>
  <c r="I39462" i="1" s="1"/>
  <c r="J39462" i="1" s="1"/>
  <c r="O39462" i="1" s="1"/>
  <c r="G39463" i="1"/>
  <c r="H39463" i="1" s="1"/>
  <c r="I39463" i="1" s="1"/>
  <c r="J39463" i="1" s="1"/>
  <c r="O39463" i="1" s="1"/>
  <c r="G39464" i="1"/>
  <c r="H39464" i="1" s="1"/>
  <c r="I39464" i="1" s="1"/>
  <c r="J39464" i="1" s="1"/>
  <c r="O39464" i="1" s="1"/>
  <c r="G39465" i="1"/>
  <c r="H39465" i="1" s="1"/>
  <c r="I39465" i="1" s="1"/>
  <c r="J39465" i="1" s="1"/>
  <c r="O39465" i="1" s="1"/>
  <c r="G39466" i="1"/>
  <c r="H39466" i="1" s="1"/>
  <c r="I39466" i="1" s="1"/>
  <c r="J39466" i="1" s="1"/>
  <c r="O39466" i="1" s="1"/>
  <c r="G39467" i="1"/>
  <c r="H39467" i="1" s="1"/>
  <c r="I39467" i="1" s="1"/>
  <c r="J39467" i="1" s="1"/>
  <c r="O39467" i="1" s="1"/>
  <c r="G39468" i="1"/>
  <c r="H39468" i="1" s="1"/>
  <c r="I39468" i="1" s="1"/>
  <c r="J39468" i="1" s="1"/>
  <c r="O39468" i="1" s="1"/>
  <c r="G39469" i="1"/>
  <c r="H39469" i="1" s="1"/>
  <c r="I39469" i="1" s="1"/>
  <c r="J39469" i="1" s="1"/>
  <c r="O39469" i="1" s="1"/>
  <c r="G39470" i="1"/>
  <c r="H39470" i="1" s="1"/>
  <c r="I39470" i="1" s="1"/>
  <c r="J39470" i="1" s="1"/>
  <c r="O39470" i="1" s="1"/>
  <c r="G39471" i="1"/>
  <c r="H39471" i="1" s="1"/>
  <c r="I39471" i="1" s="1"/>
  <c r="J39471" i="1" s="1"/>
  <c r="O39471" i="1" s="1"/>
  <c r="G39472" i="1"/>
  <c r="H39472" i="1" s="1"/>
  <c r="I39472" i="1" s="1"/>
  <c r="J39472" i="1" s="1"/>
  <c r="O39472" i="1" s="1"/>
  <c r="G39473" i="1"/>
  <c r="H39473" i="1" s="1"/>
  <c r="I39473" i="1" s="1"/>
  <c r="J39473" i="1" s="1"/>
  <c r="O39473" i="1" s="1"/>
  <c r="G39474" i="1"/>
  <c r="H39474" i="1" s="1"/>
  <c r="I39474" i="1" s="1"/>
  <c r="J39474" i="1" s="1"/>
  <c r="O39474" i="1" s="1"/>
  <c r="G39475" i="1"/>
  <c r="H39475" i="1" s="1"/>
  <c r="I39475" i="1" s="1"/>
  <c r="J39475" i="1" s="1"/>
  <c r="O39475" i="1" s="1"/>
  <c r="G39476" i="1"/>
  <c r="H39476" i="1" s="1"/>
  <c r="I39476" i="1" s="1"/>
  <c r="J39476" i="1" s="1"/>
  <c r="O39476" i="1" s="1"/>
  <c r="G39477" i="1"/>
  <c r="H39477" i="1" s="1"/>
  <c r="I39477" i="1" s="1"/>
  <c r="J39477" i="1" s="1"/>
  <c r="O39477" i="1" s="1"/>
  <c r="G39478" i="1"/>
  <c r="H39478" i="1" s="1"/>
  <c r="I39478" i="1" s="1"/>
  <c r="J39478" i="1" s="1"/>
  <c r="O39478" i="1" s="1"/>
  <c r="G39479" i="1"/>
  <c r="H39479" i="1" s="1"/>
  <c r="I39479" i="1" s="1"/>
  <c r="J39479" i="1" s="1"/>
  <c r="O39479" i="1" s="1"/>
  <c r="G39480" i="1"/>
  <c r="H39480" i="1" s="1"/>
  <c r="I39480" i="1" s="1"/>
  <c r="J39480" i="1" s="1"/>
  <c r="O39480" i="1" s="1"/>
  <c r="G39481" i="1"/>
  <c r="H39481" i="1" s="1"/>
  <c r="I39481" i="1" s="1"/>
  <c r="J39481" i="1" s="1"/>
  <c r="O39481" i="1" s="1"/>
  <c r="G39482" i="1"/>
  <c r="H39482" i="1" s="1"/>
  <c r="I39482" i="1" s="1"/>
  <c r="J39482" i="1" s="1"/>
  <c r="O39482" i="1" s="1"/>
  <c r="G39483" i="1"/>
  <c r="H39483" i="1" s="1"/>
  <c r="I39483" i="1" s="1"/>
  <c r="J39483" i="1" s="1"/>
  <c r="O39483" i="1" s="1"/>
  <c r="G39484" i="1"/>
  <c r="H39484" i="1" s="1"/>
  <c r="I39484" i="1" s="1"/>
  <c r="J39484" i="1" s="1"/>
  <c r="O39484" i="1" s="1"/>
  <c r="G39485" i="1"/>
  <c r="H39485" i="1" s="1"/>
  <c r="I39485" i="1" s="1"/>
  <c r="J39485" i="1" s="1"/>
  <c r="O39485" i="1" s="1"/>
  <c r="G39486" i="1"/>
  <c r="H39486" i="1" s="1"/>
  <c r="I39486" i="1" s="1"/>
  <c r="J39486" i="1" s="1"/>
  <c r="O39486" i="1" s="1"/>
  <c r="G39487" i="1"/>
  <c r="H39487" i="1" s="1"/>
  <c r="I39487" i="1" s="1"/>
  <c r="J39487" i="1" s="1"/>
  <c r="O39487" i="1" s="1"/>
  <c r="G39488" i="1"/>
  <c r="H39488" i="1" s="1"/>
  <c r="I39488" i="1" s="1"/>
  <c r="J39488" i="1" s="1"/>
  <c r="O39488" i="1" s="1"/>
  <c r="G39489" i="1"/>
  <c r="H39489" i="1" s="1"/>
  <c r="I39489" i="1" s="1"/>
  <c r="J39489" i="1" s="1"/>
  <c r="O39489" i="1" s="1"/>
  <c r="G39490" i="1"/>
  <c r="H39490" i="1" s="1"/>
  <c r="I39490" i="1" s="1"/>
  <c r="J39490" i="1" s="1"/>
  <c r="O39490" i="1" s="1"/>
  <c r="G39491" i="1"/>
  <c r="H39491" i="1" s="1"/>
  <c r="I39491" i="1" s="1"/>
  <c r="J39491" i="1" s="1"/>
  <c r="O39491" i="1" s="1"/>
  <c r="G39492" i="1"/>
  <c r="H39492" i="1" s="1"/>
  <c r="I39492" i="1" s="1"/>
  <c r="J39492" i="1" s="1"/>
  <c r="O39492" i="1" s="1"/>
  <c r="G39493" i="1"/>
  <c r="H39493" i="1" s="1"/>
  <c r="I39493" i="1" s="1"/>
  <c r="J39493" i="1" s="1"/>
  <c r="O39493" i="1" s="1"/>
  <c r="G39494" i="1"/>
  <c r="H39494" i="1" s="1"/>
  <c r="I39494" i="1" s="1"/>
  <c r="J39494" i="1" s="1"/>
  <c r="O39494" i="1" s="1"/>
  <c r="G39495" i="1"/>
  <c r="H39495" i="1" s="1"/>
  <c r="I39495" i="1" s="1"/>
  <c r="J39495" i="1" s="1"/>
  <c r="O39495" i="1" s="1"/>
  <c r="G39496" i="1"/>
  <c r="H39496" i="1" s="1"/>
  <c r="I39496" i="1" s="1"/>
  <c r="J39496" i="1" s="1"/>
  <c r="O39496" i="1" s="1"/>
  <c r="G39497" i="1"/>
  <c r="H39497" i="1" s="1"/>
  <c r="I39497" i="1" s="1"/>
  <c r="J39497" i="1" s="1"/>
  <c r="O39497" i="1" s="1"/>
  <c r="G39498" i="1"/>
  <c r="H39498" i="1" s="1"/>
  <c r="I39498" i="1" s="1"/>
  <c r="J39498" i="1" s="1"/>
  <c r="O39498" i="1" s="1"/>
  <c r="G39499" i="1"/>
  <c r="H39499" i="1" s="1"/>
  <c r="I39499" i="1" s="1"/>
  <c r="J39499" i="1" s="1"/>
  <c r="O39499" i="1" s="1"/>
  <c r="G39500" i="1"/>
  <c r="H39500" i="1" s="1"/>
  <c r="I39500" i="1" s="1"/>
  <c r="J39500" i="1" s="1"/>
  <c r="O39500" i="1" s="1"/>
  <c r="G39501" i="1"/>
  <c r="H39501" i="1" s="1"/>
  <c r="I39501" i="1" s="1"/>
  <c r="J39501" i="1" s="1"/>
  <c r="O39501" i="1" s="1"/>
  <c r="G39502" i="1"/>
  <c r="H39502" i="1" s="1"/>
  <c r="I39502" i="1" s="1"/>
  <c r="J39502" i="1" s="1"/>
  <c r="O39502" i="1" s="1"/>
  <c r="G39503" i="1"/>
  <c r="H39503" i="1" s="1"/>
  <c r="I39503" i="1" s="1"/>
  <c r="J39503" i="1" s="1"/>
  <c r="O39503" i="1" s="1"/>
  <c r="G39504" i="1"/>
  <c r="H39504" i="1" s="1"/>
  <c r="I39504" i="1" s="1"/>
  <c r="J39504" i="1" s="1"/>
  <c r="O39504" i="1" s="1"/>
  <c r="G39505" i="1"/>
  <c r="H39505" i="1" s="1"/>
  <c r="I39505" i="1" s="1"/>
  <c r="J39505" i="1" s="1"/>
  <c r="O39505" i="1" s="1"/>
  <c r="G39506" i="1"/>
  <c r="H39506" i="1" s="1"/>
  <c r="I39506" i="1" s="1"/>
  <c r="J39506" i="1" s="1"/>
  <c r="O39506" i="1" s="1"/>
  <c r="G39507" i="1"/>
  <c r="H39507" i="1" s="1"/>
  <c r="I39507" i="1" s="1"/>
  <c r="J39507" i="1" s="1"/>
  <c r="O39507" i="1" s="1"/>
  <c r="G39508" i="1"/>
  <c r="H39508" i="1" s="1"/>
  <c r="I39508" i="1" s="1"/>
  <c r="J39508" i="1" s="1"/>
  <c r="O39508" i="1" s="1"/>
  <c r="G39509" i="1"/>
  <c r="H39509" i="1" s="1"/>
  <c r="I39509" i="1" s="1"/>
  <c r="J39509" i="1" s="1"/>
  <c r="O39509" i="1" s="1"/>
  <c r="G39510" i="1"/>
  <c r="H39510" i="1" s="1"/>
  <c r="I39510" i="1" s="1"/>
  <c r="J39510" i="1" s="1"/>
  <c r="O39510" i="1" s="1"/>
  <c r="G39511" i="1"/>
  <c r="H39511" i="1" s="1"/>
  <c r="I39511" i="1" s="1"/>
  <c r="J39511" i="1" s="1"/>
  <c r="O39511" i="1" s="1"/>
  <c r="G39512" i="1"/>
  <c r="H39512" i="1" s="1"/>
  <c r="I39512" i="1" s="1"/>
  <c r="J39512" i="1" s="1"/>
  <c r="O39512" i="1" s="1"/>
  <c r="G39513" i="1"/>
  <c r="H39513" i="1" s="1"/>
  <c r="I39513" i="1" s="1"/>
  <c r="J39513" i="1" s="1"/>
  <c r="O39513" i="1" s="1"/>
  <c r="G39514" i="1"/>
  <c r="H39514" i="1" s="1"/>
  <c r="I39514" i="1" s="1"/>
  <c r="J39514" i="1" s="1"/>
  <c r="O39514" i="1" s="1"/>
  <c r="G39515" i="1"/>
  <c r="H39515" i="1" s="1"/>
  <c r="I39515" i="1" s="1"/>
  <c r="J39515" i="1" s="1"/>
  <c r="O39515" i="1" s="1"/>
  <c r="G39516" i="1"/>
  <c r="H39516" i="1" s="1"/>
  <c r="I39516" i="1" s="1"/>
  <c r="J39516" i="1" s="1"/>
  <c r="O39516" i="1" s="1"/>
  <c r="G39517" i="1"/>
  <c r="H39517" i="1" s="1"/>
  <c r="I39517" i="1" s="1"/>
  <c r="J39517" i="1" s="1"/>
  <c r="O39517" i="1" s="1"/>
  <c r="G39518" i="1"/>
  <c r="H39518" i="1" s="1"/>
  <c r="I39518" i="1" s="1"/>
  <c r="J39518" i="1" s="1"/>
  <c r="O39518" i="1" s="1"/>
  <c r="G39519" i="1"/>
  <c r="H39519" i="1" s="1"/>
  <c r="I39519" i="1" s="1"/>
  <c r="J39519" i="1" s="1"/>
  <c r="O39519" i="1" s="1"/>
  <c r="G39520" i="1"/>
  <c r="H39520" i="1" s="1"/>
  <c r="I39520" i="1" s="1"/>
  <c r="J39520" i="1" s="1"/>
  <c r="O39520" i="1" s="1"/>
  <c r="G39521" i="1"/>
  <c r="H39521" i="1" s="1"/>
  <c r="I39521" i="1" s="1"/>
  <c r="J39521" i="1" s="1"/>
  <c r="O39521" i="1" s="1"/>
  <c r="G39522" i="1"/>
  <c r="H39522" i="1" s="1"/>
  <c r="I39522" i="1" s="1"/>
  <c r="J39522" i="1" s="1"/>
  <c r="O39522" i="1" s="1"/>
  <c r="G39523" i="1"/>
  <c r="H39523" i="1" s="1"/>
  <c r="I39523" i="1" s="1"/>
  <c r="J39523" i="1" s="1"/>
  <c r="O39523" i="1" s="1"/>
  <c r="G39524" i="1"/>
  <c r="H39524" i="1" s="1"/>
  <c r="I39524" i="1" s="1"/>
  <c r="J39524" i="1" s="1"/>
  <c r="O39524" i="1" s="1"/>
  <c r="G39525" i="1"/>
  <c r="H39525" i="1" s="1"/>
  <c r="I39525" i="1" s="1"/>
  <c r="J39525" i="1" s="1"/>
  <c r="O39525" i="1" s="1"/>
  <c r="G39526" i="1"/>
  <c r="H39526" i="1" s="1"/>
  <c r="I39526" i="1" s="1"/>
  <c r="J39526" i="1" s="1"/>
  <c r="O39526" i="1" s="1"/>
  <c r="G39527" i="1"/>
  <c r="H39527" i="1" s="1"/>
  <c r="I39527" i="1" s="1"/>
  <c r="J39527" i="1" s="1"/>
  <c r="O39527" i="1" s="1"/>
  <c r="G39528" i="1"/>
  <c r="H39528" i="1" s="1"/>
  <c r="I39528" i="1" s="1"/>
  <c r="J39528" i="1" s="1"/>
  <c r="O39528" i="1" s="1"/>
  <c r="G39529" i="1"/>
  <c r="H39529" i="1" s="1"/>
  <c r="I39529" i="1" s="1"/>
  <c r="J39529" i="1" s="1"/>
  <c r="O39529" i="1" s="1"/>
  <c r="G39530" i="1"/>
  <c r="H39530" i="1" s="1"/>
  <c r="I39530" i="1" s="1"/>
  <c r="J39530" i="1" s="1"/>
  <c r="O39530" i="1" s="1"/>
  <c r="G39531" i="1"/>
  <c r="H39531" i="1" s="1"/>
  <c r="I39531" i="1" s="1"/>
  <c r="J39531" i="1" s="1"/>
  <c r="O39531" i="1" s="1"/>
  <c r="G39532" i="1"/>
  <c r="H39532" i="1" s="1"/>
  <c r="I39532" i="1" s="1"/>
  <c r="J39532" i="1" s="1"/>
  <c r="O39532" i="1" s="1"/>
  <c r="G39533" i="1"/>
  <c r="H39533" i="1" s="1"/>
  <c r="I39533" i="1" s="1"/>
  <c r="J39533" i="1" s="1"/>
  <c r="O39533" i="1" s="1"/>
  <c r="G39534" i="1"/>
  <c r="H39534" i="1" s="1"/>
  <c r="I39534" i="1" s="1"/>
  <c r="J39534" i="1" s="1"/>
  <c r="O39534" i="1" s="1"/>
  <c r="G39535" i="1"/>
  <c r="H39535" i="1" s="1"/>
  <c r="I39535" i="1" s="1"/>
  <c r="J39535" i="1" s="1"/>
  <c r="O39535" i="1" s="1"/>
  <c r="G39536" i="1"/>
  <c r="H39536" i="1" s="1"/>
  <c r="I39536" i="1" s="1"/>
  <c r="J39536" i="1" s="1"/>
  <c r="O39536" i="1" s="1"/>
  <c r="G39537" i="1"/>
  <c r="H39537" i="1" s="1"/>
  <c r="I39537" i="1" s="1"/>
  <c r="J39537" i="1" s="1"/>
  <c r="O39537" i="1" s="1"/>
  <c r="G39538" i="1"/>
  <c r="H39538" i="1" s="1"/>
  <c r="I39538" i="1" s="1"/>
  <c r="J39538" i="1" s="1"/>
  <c r="O39538" i="1" s="1"/>
  <c r="G39539" i="1"/>
  <c r="H39539" i="1" s="1"/>
  <c r="I39539" i="1" s="1"/>
  <c r="J39539" i="1" s="1"/>
  <c r="O39539" i="1" s="1"/>
  <c r="G39540" i="1"/>
  <c r="H39540" i="1" s="1"/>
  <c r="I39540" i="1" s="1"/>
  <c r="J39540" i="1" s="1"/>
  <c r="O39540" i="1" s="1"/>
  <c r="G39541" i="1"/>
  <c r="H39541" i="1" s="1"/>
  <c r="I39541" i="1" s="1"/>
  <c r="J39541" i="1" s="1"/>
  <c r="O39541" i="1" s="1"/>
  <c r="G39542" i="1"/>
  <c r="H39542" i="1" s="1"/>
  <c r="I39542" i="1" s="1"/>
  <c r="J39542" i="1" s="1"/>
  <c r="O39542" i="1" s="1"/>
  <c r="G39543" i="1"/>
  <c r="H39543" i="1" s="1"/>
  <c r="I39543" i="1" s="1"/>
  <c r="J39543" i="1" s="1"/>
  <c r="O39543" i="1" s="1"/>
  <c r="G39544" i="1"/>
  <c r="H39544" i="1" s="1"/>
  <c r="I39544" i="1" s="1"/>
  <c r="J39544" i="1" s="1"/>
  <c r="O39544" i="1" s="1"/>
  <c r="G39545" i="1"/>
  <c r="H39545" i="1" s="1"/>
  <c r="I39545" i="1" s="1"/>
  <c r="J39545" i="1" s="1"/>
  <c r="O39545" i="1" s="1"/>
  <c r="G39546" i="1"/>
  <c r="H39546" i="1" s="1"/>
  <c r="I39546" i="1" s="1"/>
  <c r="J39546" i="1" s="1"/>
  <c r="O39546" i="1" s="1"/>
  <c r="G39547" i="1"/>
  <c r="H39547" i="1" s="1"/>
  <c r="I39547" i="1" s="1"/>
  <c r="J39547" i="1" s="1"/>
  <c r="O39547" i="1" s="1"/>
  <c r="G39548" i="1"/>
  <c r="H39548" i="1" s="1"/>
  <c r="I39548" i="1" s="1"/>
  <c r="J39548" i="1" s="1"/>
  <c r="O39548" i="1" s="1"/>
  <c r="G39549" i="1"/>
  <c r="H39549" i="1" s="1"/>
  <c r="I39549" i="1" s="1"/>
  <c r="J39549" i="1" s="1"/>
  <c r="O39549" i="1" s="1"/>
  <c r="G39550" i="1"/>
  <c r="H39550" i="1" s="1"/>
  <c r="I39550" i="1" s="1"/>
  <c r="J39550" i="1" s="1"/>
  <c r="O39550" i="1" s="1"/>
  <c r="G39551" i="1"/>
  <c r="H39551" i="1" s="1"/>
  <c r="I39551" i="1" s="1"/>
  <c r="J39551" i="1" s="1"/>
  <c r="O39551" i="1" s="1"/>
  <c r="G39552" i="1"/>
  <c r="H39552" i="1" s="1"/>
  <c r="I39552" i="1" s="1"/>
  <c r="J39552" i="1" s="1"/>
  <c r="O39552" i="1" s="1"/>
  <c r="G39553" i="1"/>
  <c r="H39553" i="1" s="1"/>
  <c r="I39553" i="1" s="1"/>
  <c r="J39553" i="1" s="1"/>
  <c r="O39553" i="1" s="1"/>
  <c r="G39554" i="1"/>
  <c r="H39554" i="1" s="1"/>
  <c r="I39554" i="1" s="1"/>
  <c r="J39554" i="1" s="1"/>
  <c r="O39554" i="1" s="1"/>
  <c r="G39555" i="1"/>
  <c r="H39555" i="1" s="1"/>
  <c r="I39555" i="1" s="1"/>
  <c r="J39555" i="1" s="1"/>
  <c r="O39555" i="1" s="1"/>
  <c r="G39556" i="1"/>
  <c r="H39556" i="1" s="1"/>
  <c r="I39556" i="1" s="1"/>
  <c r="J39556" i="1" s="1"/>
  <c r="O39556" i="1" s="1"/>
  <c r="G39557" i="1"/>
  <c r="H39557" i="1" s="1"/>
  <c r="I39557" i="1" s="1"/>
  <c r="J39557" i="1" s="1"/>
  <c r="O39557" i="1" s="1"/>
  <c r="G39558" i="1"/>
  <c r="H39558" i="1" s="1"/>
  <c r="I39558" i="1" s="1"/>
  <c r="J39558" i="1" s="1"/>
  <c r="O39558" i="1" s="1"/>
  <c r="G39559" i="1"/>
  <c r="H39559" i="1" s="1"/>
  <c r="I39559" i="1" s="1"/>
  <c r="J39559" i="1" s="1"/>
  <c r="O39559" i="1" s="1"/>
  <c r="G39560" i="1"/>
  <c r="H39560" i="1" s="1"/>
  <c r="I39560" i="1" s="1"/>
  <c r="J39560" i="1" s="1"/>
  <c r="O39560" i="1" s="1"/>
  <c r="G39561" i="1"/>
  <c r="H39561" i="1" s="1"/>
  <c r="I39561" i="1" s="1"/>
  <c r="J39561" i="1" s="1"/>
  <c r="O39561" i="1" s="1"/>
  <c r="G39562" i="1"/>
  <c r="H39562" i="1" s="1"/>
  <c r="I39562" i="1" s="1"/>
  <c r="J39562" i="1" s="1"/>
  <c r="O39562" i="1" s="1"/>
  <c r="G39563" i="1"/>
  <c r="H39563" i="1" s="1"/>
  <c r="I39563" i="1" s="1"/>
  <c r="J39563" i="1" s="1"/>
  <c r="O39563" i="1" s="1"/>
  <c r="G39564" i="1"/>
  <c r="H39564" i="1" s="1"/>
  <c r="I39564" i="1" s="1"/>
  <c r="J39564" i="1" s="1"/>
  <c r="O39564" i="1" s="1"/>
  <c r="G39565" i="1"/>
  <c r="H39565" i="1" s="1"/>
  <c r="I39565" i="1" s="1"/>
  <c r="J39565" i="1" s="1"/>
  <c r="O39565" i="1" s="1"/>
  <c r="G39566" i="1"/>
  <c r="H39566" i="1" s="1"/>
  <c r="I39566" i="1" s="1"/>
  <c r="J39566" i="1" s="1"/>
  <c r="O39566" i="1" s="1"/>
  <c r="G39567" i="1"/>
  <c r="H39567" i="1" s="1"/>
  <c r="I39567" i="1" s="1"/>
  <c r="J39567" i="1" s="1"/>
  <c r="O39567" i="1" s="1"/>
  <c r="G39568" i="1"/>
  <c r="H39568" i="1" s="1"/>
  <c r="I39568" i="1" s="1"/>
  <c r="J39568" i="1" s="1"/>
  <c r="O39568" i="1" s="1"/>
  <c r="G39569" i="1"/>
  <c r="H39569" i="1" s="1"/>
  <c r="I39569" i="1" s="1"/>
  <c r="J39569" i="1" s="1"/>
  <c r="O39569" i="1" s="1"/>
  <c r="G39570" i="1"/>
  <c r="H39570" i="1" s="1"/>
  <c r="I39570" i="1" s="1"/>
  <c r="J39570" i="1" s="1"/>
  <c r="O39570" i="1" s="1"/>
  <c r="G39571" i="1"/>
  <c r="H39571" i="1" s="1"/>
  <c r="I39571" i="1" s="1"/>
  <c r="J39571" i="1" s="1"/>
  <c r="O39571" i="1" s="1"/>
  <c r="G39572" i="1"/>
  <c r="H39572" i="1" s="1"/>
  <c r="I39572" i="1" s="1"/>
  <c r="J39572" i="1" s="1"/>
  <c r="O39572" i="1" s="1"/>
  <c r="G39573" i="1"/>
  <c r="H39573" i="1" s="1"/>
  <c r="I39573" i="1" s="1"/>
  <c r="J39573" i="1" s="1"/>
  <c r="O39573" i="1" s="1"/>
  <c r="G39574" i="1"/>
  <c r="H39574" i="1" s="1"/>
  <c r="I39574" i="1" s="1"/>
  <c r="J39574" i="1" s="1"/>
  <c r="O39574" i="1" s="1"/>
  <c r="G39575" i="1"/>
  <c r="H39575" i="1" s="1"/>
  <c r="I39575" i="1" s="1"/>
  <c r="J39575" i="1" s="1"/>
  <c r="O39575" i="1" s="1"/>
  <c r="G39576" i="1"/>
  <c r="H39576" i="1" s="1"/>
  <c r="I39576" i="1" s="1"/>
  <c r="J39576" i="1" s="1"/>
  <c r="O39576" i="1" s="1"/>
  <c r="G39577" i="1"/>
  <c r="H39577" i="1" s="1"/>
  <c r="I39577" i="1" s="1"/>
  <c r="J39577" i="1" s="1"/>
  <c r="O39577" i="1" s="1"/>
  <c r="G39578" i="1"/>
  <c r="H39578" i="1" s="1"/>
  <c r="I39578" i="1" s="1"/>
  <c r="J39578" i="1" s="1"/>
  <c r="O39578" i="1" s="1"/>
  <c r="G39579" i="1"/>
  <c r="H39579" i="1" s="1"/>
  <c r="I39579" i="1" s="1"/>
  <c r="J39579" i="1" s="1"/>
  <c r="O39579" i="1" s="1"/>
  <c r="G39580" i="1"/>
  <c r="H39580" i="1" s="1"/>
  <c r="I39580" i="1" s="1"/>
  <c r="J39580" i="1" s="1"/>
  <c r="O39580" i="1" s="1"/>
  <c r="G39581" i="1"/>
  <c r="H39581" i="1" s="1"/>
  <c r="I39581" i="1" s="1"/>
  <c r="J39581" i="1" s="1"/>
  <c r="O39581" i="1" s="1"/>
  <c r="G39582" i="1"/>
  <c r="H39582" i="1" s="1"/>
  <c r="I39582" i="1" s="1"/>
  <c r="J39582" i="1" s="1"/>
  <c r="O39582" i="1" s="1"/>
  <c r="G39583" i="1"/>
  <c r="H39583" i="1" s="1"/>
  <c r="I39583" i="1" s="1"/>
  <c r="J39583" i="1" s="1"/>
  <c r="O39583" i="1" s="1"/>
  <c r="G39584" i="1"/>
  <c r="H39584" i="1" s="1"/>
  <c r="I39584" i="1" s="1"/>
  <c r="J39584" i="1" s="1"/>
  <c r="O39584" i="1" s="1"/>
  <c r="G39585" i="1"/>
  <c r="H39585" i="1" s="1"/>
  <c r="I39585" i="1" s="1"/>
  <c r="J39585" i="1" s="1"/>
  <c r="O39585" i="1" s="1"/>
  <c r="G39586" i="1"/>
  <c r="H39586" i="1" s="1"/>
  <c r="I39586" i="1" s="1"/>
  <c r="J39586" i="1" s="1"/>
  <c r="O39586" i="1" s="1"/>
  <c r="G39587" i="1"/>
  <c r="H39587" i="1" s="1"/>
  <c r="I39587" i="1" s="1"/>
  <c r="J39587" i="1" s="1"/>
  <c r="O39587" i="1" s="1"/>
  <c r="G39588" i="1"/>
  <c r="H39588" i="1" s="1"/>
  <c r="I39588" i="1" s="1"/>
  <c r="J39588" i="1" s="1"/>
  <c r="O39588" i="1" s="1"/>
  <c r="G39589" i="1"/>
  <c r="H39589" i="1" s="1"/>
  <c r="I39589" i="1" s="1"/>
  <c r="J39589" i="1" s="1"/>
  <c r="O39589" i="1" s="1"/>
  <c r="G39590" i="1"/>
  <c r="H39590" i="1" s="1"/>
  <c r="I39590" i="1" s="1"/>
  <c r="J39590" i="1" s="1"/>
  <c r="O39590" i="1" s="1"/>
  <c r="G39591" i="1"/>
  <c r="H39591" i="1" s="1"/>
  <c r="I39591" i="1" s="1"/>
  <c r="J39591" i="1" s="1"/>
  <c r="O39591" i="1" s="1"/>
  <c r="G39592" i="1"/>
  <c r="H39592" i="1" s="1"/>
  <c r="I39592" i="1" s="1"/>
  <c r="J39592" i="1" s="1"/>
  <c r="O39592" i="1" s="1"/>
  <c r="G39593" i="1"/>
  <c r="H39593" i="1" s="1"/>
  <c r="I39593" i="1" s="1"/>
  <c r="J39593" i="1" s="1"/>
  <c r="O39593" i="1" s="1"/>
  <c r="G39594" i="1"/>
  <c r="H39594" i="1" s="1"/>
  <c r="I39594" i="1" s="1"/>
  <c r="J39594" i="1" s="1"/>
  <c r="O39594" i="1" s="1"/>
  <c r="G39595" i="1"/>
  <c r="H39595" i="1" s="1"/>
  <c r="I39595" i="1" s="1"/>
  <c r="J39595" i="1" s="1"/>
  <c r="O39595" i="1" s="1"/>
  <c r="G39596" i="1"/>
  <c r="H39596" i="1" s="1"/>
  <c r="I39596" i="1" s="1"/>
  <c r="J39596" i="1" s="1"/>
  <c r="O39596" i="1" s="1"/>
  <c r="G39597" i="1"/>
  <c r="H39597" i="1" s="1"/>
  <c r="I39597" i="1" s="1"/>
  <c r="J39597" i="1" s="1"/>
  <c r="O39597" i="1" s="1"/>
  <c r="G39598" i="1"/>
  <c r="H39598" i="1" s="1"/>
  <c r="I39598" i="1" s="1"/>
  <c r="J39598" i="1" s="1"/>
  <c r="O39598" i="1" s="1"/>
  <c r="G39599" i="1"/>
  <c r="H39599" i="1" s="1"/>
  <c r="I39599" i="1" s="1"/>
  <c r="J39599" i="1" s="1"/>
  <c r="O39599" i="1" s="1"/>
  <c r="G39600" i="1"/>
  <c r="H39600" i="1" s="1"/>
  <c r="I39600" i="1" s="1"/>
  <c r="J39600" i="1" s="1"/>
  <c r="O39600" i="1" s="1"/>
  <c r="G39601" i="1"/>
  <c r="H39601" i="1" s="1"/>
  <c r="I39601" i="1" s="1"/>
  <c r="J39601" i="1" s="1"/>
  <c r="O39601" i="1" s="1"/>
  <c r="G39602" i="1"/>
  <c r="H39602" i="1" s="1"/>
  <c r="I39602" i="1" s="1"/>
  <c r="J39602" i="1" s="1"/>
  <c r="O39602" i="1" s="1"/>
  <c r="G39603" i="1"/>
  <c r="H39603" i="1" s="1"/>
  <c r="I39603" i="1" s="1"/>
  <c r="J39603" i="1" s="1"/>
  <c r="O39603" i="1" s="1"/>
  <c r="G39604" i="1"/>
  <c r="H39604" i="1" s="1"/>
  <c r="I39604" i="1" s="1"/>
  <c r="J39604" i="1" s="1"/>
  <c r="O39604" i="1" s="1"/>
  <c r="G39605" i="1"/>
  <c r="H39605" i="1" s="1"/>
  <c r="I39605" i="1" s="1"/>
  <c r="J39605" i="1" s="1"/>
  <c r="O39605" i="1" s="1"/>
  <c r="G39606" i="1"/>
  <c r="H39606" i="1" s="1"/>
  <c r="I39606" i="1" s="1"/>
  <c r="J39606" i="1" s="1"/>
  <c r="O39606" i="1" s="1"/>
  <c r="G39607" i="1"/>
  <c r="H39607" i="1" s="1"/>
  <c r="I39607" i="1" s="1"/>
  <c r="J39607" i="1" s="1"/>
  <c r="O39607" i="1" s="1"/>
  <c r="G39608" i="1"/>
  <c r="H39608" i="1" s="1"/>
  <c r="I39608" i="1" s="1"/>
  <c r="J39608" i="1" s="1"/>
  <c r="O39608" i="1" s="1"/>
  <c r="G39609" i="1"/>
  <c r="H39609" i="1" s="1"/>
  <c r="I39609" i="1" s="1"/>
  <c r="J39609" i="1" s="1"/>
  <c r="O39609" i="1" s="1"/>
  <c r="G39610" i="1"/>
  <c r="H39610" i="1" s="1"/>
  <c r="I39610" i="1" s="1"/>
  <c r="J39610" i="1" s="1"/>
  <c r="O39610" i="1" s="1"/>
  <c r="G39611" i="1"/>
  <c r="H39611" i="1" s="1"/>
  <c r="I39611" i="1" s="1"/>
  <c r="J39611" i="1" s="1"/>
  <c r="O39611" i="1" s="1"/>
  <c r="G39612" i="1"/>
  <c r="H39612" i="1" s="1"/>
  <c r="I39612" i="1" s="1"/>
  <c r="J39612" i="1" s="1"/>
  <c r="O39612" i="1" s="1"/>
  <c r="G39613" i="1"/>
  <c r="H39613" i="1" s="1"/>
  <c r="I39613" i="1" s="1"/>
  <c r="J39613" i="1" s="1"/>
  <c r="O39613" i="1" s="1"/>
  <c r="G39614" i="1"/>
  <c r="H39614" i="1" s="1"/>
  <c r="I39614" i="1" s="1"/>
  <c r="J39614" i="1" s="1"/>
  <c r="O39614" i="1" s="1"/>
  <c r="G39615" i="1"/>
  <c r="H39615" i="1" s="1"/>
  <c r="I39615" i="1" s="1"/>
  <c r="J39615" i="1" s="1"/>
  <c r="O39615" i="1" s="1"/>
  <c r="G39616" i="1"/>
  <c r="H39616" i="1" s="1"/>
  <c r="I39616" i="1" s="1"/>
  <c r="J39616" i="1" s="1"/>
  <c r="O39616" i="1" s="1"/>
  <c r="G39617" i="1"/>
  <c r="H39617" i="1" s="1"/>
  <c r="I39617" i="1" s="1"/>
  <c r="J39617" i="1" s="1"/>
  <c r="O39617" i="1" s="1"/>
  <c r="G39618" i="1"/>
  <c r="H39618" i="1" s="1"/>
  <c r="I39618" i="1" s="1"/>
  <c r="J39618" i="1" s="1"/>
  <c r="O39618" i="1" s="1"/>
  <c r="G39619" i="1"/>
  <c r="H39619" i="1" s="1"/>
  <c r="I39619" i="1" s="1"/>
  <c r="J39619" i="1" s="1"/>
  <c r="O39619" i="1" s="1"/>
  <c r="G39620" i="1"/>
  <c r="H39620" i="1" s="1"/>
  <c r="I39620" i="1" s="1"/>
  <c r="J39620" i="1" s="1"/>
  <c r="O39620" i="1" s="1"/>
  <c r="G39621" i="1"/>
  <c r="H39621" i="1" s="1"/>
  <c r="I39621" i="1" s="1"/>
  <c r="J39621" i="1" s="1"/>
  <c r="O39621" i="1" s="1"/>
  <c r="G39622" i="1"/>
  <c r="H39622" i="1" s="1"/>
  <c r="I39622" i="1" s="1"/>
  <c r="J39622" i="1" s="1"/>
  <c r="O39622" i="1" s="1"/>
  <c r="G39623" i="1"/>
  <c r="H39623" i="1" s="1"/>
  <c r="I39623" i="1" s="1"/>
  <c r="J39623" i="1" s="1"/>
  <c r="O39623" i="1" s="1"/>
  <c r="G39624" i="1"/>
  <c r="H39624" i="1" s="1"/>
  <c r="I39624" i="1" s="1"/>
  <c r="J39624" i="1" s="1"/>
  <c r="O39624" i="1" s="1"/>
  <c r="G39625" i="1"/>
  <c r="H39625" i="1" s="1"/>
  <c r="I39625" i="1" s="1"/>
  <c r="J39625" i="1" s="1"/>
  <c r="O39625" i="1" s="1"/>
  <c r="G39626" i="1"/>
  <c r="H39626" i="1" s="1"/>
  <c r="I39626" i="1" s="1"/>
  <c r="J39626" i="1" s="1"/>
  <c r="O39626" i="1" s="1"/>
  <c r="G39627" i="1"/>
  <c r="H39627" i="1" s="1"/>
  <c r="I39627" i="1" s="1"/>
  <c r="J39627" i="1" s="1"/>
  <c r="O39627" i="1" s="1"/>
  <c r="G39628" i="1"/>
  <c r="H39628" i="1" s="1"/>
  <c r="I39628" i="1" s="1"/>
  <c r="J39628" i="1" s="1"/>
  <c r="O39628" i="1" s="1"/>
  <c r="G39629" i="1"/>
  <c r="H39629" i="1" s="1"/>
  <c r="I39629" i="1" s="1"/>
  <c r="J39629" i="1" s="1"/>
  <c r="O39629" i="1" s="1"/>
  <c r="G39630" i="1"/>
  <c r="H39630" i="1" s="1"/>
  <c r="I39630" i="1" s="1"/>
  <c r="J39630" i="1" s="1"/>
  <c r="O39630" i="1" s="1"/>
  <c r="G39631" i="1"/>
  <c r="H39631" i="1" s="1"/>
  <c r="I39631" i="1" s="1"/>
  <c r="J39631" i="1" s="1"/>
  <c r="O39631" i="1" s="1"/>
  <c r="G39632" i="1"/>
  <c r="H39632" i="1" s="1"/>
  <c r="I39632" i="1" s="1"/>
  <c r="J39632" i="1" s="1"/>
  <c r="O39632" i="1" s="1"/>
  <c r="G39633" i="1"/>
  <c r="H39633" i="1" s="1"/>
  <c r="I39633" i="1" s="1"/>
  <c r="J39633" i="1" s="1"/>
  <c r="O39633" i="1" s="1"/>
  <c r="G39634" i="1"/>
  <c r="H39634" i="1" s="1"/>
  <c r="I39634" i="1" s="1"/>
  <c r="J39634" i="1" s="1"/>
  <c r="O39634" i="1" s="1"/>
  <c r="G39635" i="1"/>
  <c r="H39635" i="1" s="1"/>
  <c r="I39635" i="1" s="1"/>
  <c r="J39635" i="1" s="1"/>
  <c r="O39635" i="1" s="1"/>
  <c r="G39636" i="1"/>
  <c r="H39636" i="1" s="1"/>
  <c r="I39636" i="1" s="1"/>
  <c r="J39636" i="1" s="1"/>
  <c r="O39636" i="1" s="1"/>
  <c r="G39637" i="1"/>
  <c r="H39637" i="1" s="1"/>
  <c r="I39637" i="1" s="1"/>
  <c r="J39637" i="1" s="1"/>
  <c r="O39637" i="1" s="1"/>
  <c r="G39638" i="1"/>
  <c r="H39638" i="1" s="1"/>
  <c r="I39638" i="1" s="1"/>
  <c r="J39638" i="1" s="1"/>
  <c r="O39638" i="1" s="1"/>
  <c r="G39639" i="1"/>
  <c r="H39639" i="1" s="1"/>
  <c r="I39639" i="1" s="1"/>
  <c r="J39639" i="1" s="1"/>
  <c r="O39639" i="1" s="1"/>
  <c r="G39640" i="1"/>
  <c r="H39640" i="1" s="1"/>
  <c r="I39640" i="1" s="1"/>
  <c r="J39640" i="1" s="1"/>
  <c r="O39640" i="1" s="1"/>
  <c r="G39641" i="1"/>
  <c r="H39641" i="1" s="1"/>
  <c r="I39641" i="1" s="1"/>
  <c r="J39641" i="1" s="1"/>
  <c r="O39641" i="1" s="1"/>
  <c r="G39642" i="1"/>
  <c r="H39642" i="1" s="1"/>
  <c r="I39642" i="1" s="1"/>
  <c r="J39642" i="1" s="1"/>
  <c r="O39642" i="1" s="1"/>
  <c r="G39643" i="1"/>
  <c r="H39643" i="1" s="1"/>
  <c r="I39643" i="1" s="1"/>
  <c r="J39643" i="1" s="1"/>
  <c r="O39643" i="1" s="1"/>
  <c r="G39644" i="1"/>
  <c r="H39644" i="1" s="1"/>
  <c r="I39644" i="1" s="1"/>
  <c r="J39644" i="1" s="1"/>
  <c r="O39644" i="1" s="1"/>
  <c r="G39645" i="1"/>
  <c r="H39645" i="1" s="1"/>
  <c r="I39645" i="1" s="1"/>
  <c r="J39645" i="1" s="1"/>
  <c r="O39645" i="1" s="1"/>
  <c r="G39646" i="1"/>
  <c r="H39646" i="1" s="1"/>
  <c r="I39646" i="1" s="1"/>
  <c r="J39646" i="1" s="1"/>
  <c r="O39646" i="1" s="1"/>
  <c r="G39647" i="1"/>
  <c r="H39647" i="1" s="1"/>
  <c r="I39647" i="1" s="1"/>
  <c r="J39647" i="1" s="1"/>
  <c r="O39647" i="1" s="1"/>
  <c r="G39648" i="1"/>
  <c r="H39648" i="1" s="1"/>
  <c r="I39648" i="1" s="1"/>
  <c r="J39648" i="1" s="1"/>
  <c r="O39648" i="1" s="1"/>
  <c r="G39649" i="1"/>
  <c r="H39649" i="1" s="1"/>
  <c r="I39649" i="1" s="1"/>
  <c r="J39649" i="1" s="1"/>
  <c r="O39649" i="1" s="1"/>
  <c r="G39650" i="1"/>
  <c r="H39650" i="1" s="1"/>
  <c r="I39650" i="1" s="1"/>
  <c r="J39650" i="1" s="1"/>
  <c r="O39650" i="1" s="1"/>
  <c r="G39651" i="1"/>
  <c r="H39651" i="1" s="1"/>
  <c r="I39651" i="1" s="1"/>
  <c r="J39651" i="1" s="1"/>
  <c r="O39651" i="1" s="1"/>
  <c r="G39652" i="1"/>
  <c r="H39652" i="1" s="1"/>
  <c r="I39652" i="1" s="1"/>
  <c r="J39652" i="1" s="1"/>
  <c r="O39652" i="1" s="1"/>
  <c r="G39653" i="1"/>
  <c r="H39653" i="1" s="1"/>
  <c r="I39653" i="1" s="1"/>
  <c r="J39653" i="1" s="1"/>
  <c r="O39653" i="1" s="1"/>
  <c r="G39654" i="1"/>
  <c r="H39654" i="1" s="1"/>
  <c r="I39654" i="1" s="1"/>
  <c r="J39654" i="1" s="1"/>
  <c r="O39654" i="1" s="1"/>
  <c r="G39655" i="1"/>
  <c r="H39655" i="1" s="1"/>
  <c r="I39655" i="1" s="1"/>
  <c r="J39655" i="1" s="1"/>
  <c r="O39655" i="1" s="1"/>
  <c r="G39656" i="1"/>
  <c r="H39656" i="1" s="1"/>
  <c r="I39656" i="1" s="1"/>
  <c r="J39656" i="1" s="1"/>
  <c r="O39656" i="1" s="1"/>
  <c r="G39657" i="1"/>
  <c r="H39657" i="1" s="1"/>
  <c r="I39657" i="1" s="1"/>
  <c r="J39657" i="1" s="1"/>
  <c r="O39657" i="1" s="1"/>
  <c r="G39658" i="1"/>
  <c r="H39658" i="1" s="1"/>
  <c r="I39658" i="1" s="1"/>
  <c r="J39658" i="1" s="1"/>
  <c r="O39658" i="1" s="1"/>
  <c r="G39659" i="1"/>
  <c r="H39659" i="1" s="1"/>
  <c r="I39659" i="1" s="1"/>
  <c r="J39659" i="1" s="1"/>
  <c r="O39659" i="1" s="1"/>
  <c r="G39660" i="1"/>
  <c r="H39660" i="1" s="1"/>
  <c r="I39660" i="1" s="1"/>
  <c r="J39660" i="1" s="1"/>
  <c r="O39660" i="1" s="1"/>
  <c r="G39661" i="1"/>
  <c r="H39661" i="1" s="1"/>
  <c r="I39661" i="1" s="1"/>
  <c r="J39661" i="1" s="1"/>
  <c r="O39661" i="1" s="1"/>
  <c r="G39662" i="1"/>
  <c r="H39662" i="1" s="1"/>
  <c r="I39662" i="1" s="1"/>
  <c r="J39662" i="1" s="1"/>
  <c r="O39662" i="1" s="1"/>
  <c r="G39663" i="1"/>
  <c r="H39663" i="1" s="1"/>
  <c r="I39663" i="1" s="1"/>
  <c r="J39663" i="1" s="1"/>
  <c r="O39663" i="1" s="1"/>
  <c r="G39664" i="1"/>
  <c r="H39664" i="1" s="1"/>
  <c r="I39664" i="1" s="1"/>
  <c r="J39664" i="1" s="1"/>
  <c r="O39664" i="1" s="1"/>
  <c r="G39665" i="1"/>
  <c r="H39665" i="1" s="1"/>
  <c r="I39665" i="1" s="1"/>
  <c r="J39665" i="1" s="1"/>
  <c r="O39665" i="1" s="1"/>
  <c r="G39666" i="1"/>
  <c r="H39666" i="1" s="1"/>
  <c r="I39666" i="1" s="1"/>
  <c r="J39666" i="1" s="1"/>
  <c r="O39666" i="1" s="1"/>
  <c r="G39667" i="1"/>
  <c r="H39667" i="1" s="1"/>
  <c r="I39667" i="1" s="1"/>
  <c r="J39667" i="1" s="1"/>
  <c r="O39667" i="1" s="1"/>
  <c r="G39668" i="1"/>
  <c r="H39668" i="1" s="1"/>
  <c r="I39668" i="1" s="1"/>
  <c r="J39668" i="1" s="1"/>
  <c r="O39668" i="1" s="1"/>
  <c r="G39669" i="1"/>
  <c r="H39669" i="1" s="1"/>
  <c r="I39669" i="1" s="1"/>
  <c r="J39669" i="1" s="1"/>
  <c r="O39669" i="1" s="1"/>
  <c r="G39670" i="1"/>
  <c r="H39670" i="1" s="1"/>
  <c r="I39670" i="1" s="1"/>
  <c r="J39670" i="1" s="1"/>
  <c r="O39670" i="1" s="1"/>
  <c r="G39671" i="1"/>
  <c r="H39671" i="1" s="1"/>
  <c r="I39671" i="1" s="1"/>
  <c r="J39671" i="1" s="1"/>
  <c r="O39671" i="1" s="1"/>
  <c r="G39672" i="1"/>
  <c r="H39672" i="1" s="1"/>
  <c r="I39672" i="1" s="1"/>
  <c r="J39672" i="1" s="1"/>
  <c r="O39672" i="1" s="1"/>
  <c r="G39673" i="1"/>
  <c r="H39673" i="1" s="1"/>
  <c r="I39673" i="1" s="1"/>
  <c r="J39673" i="1" s="1"/>
  <c r="O39673" i="1" s="1"/>
  <c r="G39674" i="1"/>
  <c r="H39674" i="1" s="1"/>
  <c r="I39674" i="1" s="1"/>
  <c r="J39674" i="1" s="1"/>
  <c r="O39674" i="1" s="1"/>
  <c r="G39675" i="1"/>
  <c r="H39675" i="1" s="1"/>
  <c r="I39675" i="1" s="1"/>
  <c r="J39675" i="1" s="1"/>
  <c r="O39675" i="1" s="1"/>
  <c r="G39676" i="1"/>
  <c r="H39676" i="1" s="1"/>
  <c r="I39676" i="1" s="1"/>
  <c r="J39676" i="1" s="1"/>
  <c r="O39676" i="1" s="1"/>
  <c r="G39677" i="1"/>
  <c r="H39677" i="1" s="1"/>
  <c r="I39677" i="1" s="1"/>
  <c r="J39677" i="1" s="1"/>
  <c r="O39677" i="1" s="1"/>
  <c r="G39678" i="1"/>
  <c r="H39678" i="1" s="1"/>
  <c r="I39678" i="1" s="1"/>
  <c r="J39678" i="1" s="1"/>
  <c r="O39678" i="1" s="1"/>
  <c r="G39679" i="1"/>
  <c r="H39679" i="1" s="1"/>
  <c r="I39679" i="1" s="1"/>
  <c r="J39679" i="1" s="1"/>
  <c r="O39679" i="1" s="1"/>
  <c r="G39680" i="1"/>
  <c r="H39680" i="1" s="1"/>
  <c r="I39680" i="1" s="1"/>
  <c r="J39680" i="1" s="1"/>
  <c r="O39680" i="1" s="1"/>
  <c r="G39681" i="1"/>
  <c r="H39681" i="1" s="1"/>
  <c r="I39681" i="1" s="1"/>
  <c r="J39681" i="1" s="1"/>
  <c r="O39681" i="1" s="1"/>
  <c r="G39682" i="1"/>
  <c r="H39682" i="1" s="1"/>
  <c r="I39682" i="1" s="1"/>
  <c r="J39682" i="1" s="1"/>
  <c r="O39682" i="1" s="1"/>
  <c r="G39683" i="1"/>
  <c r="H39683" i="1" s="1"/>
  <c r="I39683" i="1" s="1"/>
  <c r="J39683" i="1" s="1"/>
  <c r="O39683" i="1" s="1"/>
  <c r="G39684" i="1"/>
  <c r="H39684" i="1" s="1"/>
  <c r="I39684" i="1" s="1"/>
  <c r="J39684" i="1" s="1"/>
  <c r="O39684" i="1" s="1"/>
  <c r="G39685" i="1"/>
  <c r="H39685" i="1" s="1"/>
  <c r="I39685" i="1" s="1"/>
  <c r="J39685" i="1" s="1"/>
  <c r="O39685" i="1" s="1"/>
  <c r="G39686" i="1"/>
  <c r="H39686" i="1" s="1"/>
  <c r="I39686" i="1" s="1"/>
  <c r="J39686" i="1" s="1"/>
  <c r="O39686" i="1" s="1"/>
  <c r="G39687" i="1"/>
  <c r="H39687" i="1" s="1"/>
  <c r="I39687" i="1" s="1"/>
  <c r="J39687" i="1" s="1"/>
  <c r="O39687" i="1" s="1"/>
  <c r="G39688" i="1"/>
  <c r="H39688" i="1" s="1"/>
  <c r="I39688" i="1" s="1"/>
  <c r="J39688" i="1" s="1"/>
  <c r="O39688" i="1" s="1"/>
  <c r="G39689" i="1"/>
  <c r="H39689" i="1" s="1"/>
  <c r="I39689" i="1" s="1"/>
  <c r="J39689" i="1" s="1"/>
  <c r="O39689" i="1" s="1"/>
  <c r="G39690" i="1"/>
  <c r="H39690" i="1" s="1"/>
  <c r="I39690" i="1" s="1"/>
  <c r="J39690" i="1" s="1"/>
  <c r="O39690" i="1" s="1"/>
  <c r="G39691" i="1"/>
  <c r="H39691" i="1" s="1"/>
  <c r="I39691" i="1" s="1"/>
  <c r="J39691" i="1" s="1"/>
  <c r="O39691" i="1" s="1"/>
  <c r="G39692" i="1"/>
  <c r="H39692" i="1" s="1"/>
  <c r="I39692" i="1" s="1"/>
  <c r="J39692" i="1" s="1"/>
  <c r="O39692" i="1" s="1"/>
  <c r="G39693" i="1"/>
  <c r="H39693" i="1" s="1"/>
  <c r="I39693" i="1" s="1"/>
  <c r="J39693" i="1" s="1"/>
  <c r="O39693" i="1" s="1"/>
  <c r="G39694" i="1"/>
  <c r="H39694" i="1" s="1"/>
  <c r="I39694" i="1" s="1"/>
  <c r="J39694" i="1" s="1"/>
  <c r="O39694" i="1" s="1"/>
  <c r="G39695" i="1"/>
  <c r="H39695" i="1" s="1"/>
  <c r="I39695" i="1" s="1"/>
  <c r="J39695" i="1" s="1"/>
  <c r="O39695" i="1" s="1"/>
  <c r="G39696" i="1"/>
  <c r="H39696" i="1" s="1"/>
  <c r="I39696" i="1" s="1"/>
  <c r="J39696" i="1" s="1"/>
  <c r="O39696" i="1" s="1"/>
  <c r="G39697" i="1"/>
  <c r="H39697" i="1" s="1"/>
  <c r="I39697" i="1" s="1"/>
  <c r="J39697" i="1" s="1"/>
  <c r="O39697" i="1" s="1"/>
  <c r="G39698" i="1"/>
  <c r="H39698" i="1" s="1"/>
  <c r="I39698" i="1" s="1"/>
  <c r="J39698" i="1" s="1"/>
  <c r="O39698" i="1" s="1"/>
  <c r="G39699" i="1"/>
  <c r="H39699" i="1" s="1"/>
  <c r="I39699" i="1" s="1"/>
  <c r="J39699" i="1" s="1"/>
  <c r="O39699" i="1" s="1"/>
  <c r="G39700" i="1"/>
  <c r="H39700" i="1" s="1"/>
  <c r="I39700" i="1" s="1"/>
  <c r="J39700" i="1" s="1"/>
  <c r="O39700" i="1" s="1"/>
  <c r="G39701" i="1"/>
  <c r="H39701" i="1" s="1"/>
  <c r="I39701" i="1" s="1"/>
  <c r="J39701" i="1" s="1"/>
  <c r="O39701" i="1" s="1"/>
  <c r="G39702" i="1"/>
  <c r="H39702" i="1" s="1"/>
  <c r="I39702" i="1" s="1"/>
  <c r="J39702" i="1" s="1"/>
  <c r="O39702" i="1" s="1"/>
  <c r="G39703" i="1"/>
  <c r="H39703" i="1" s="1"/>
  <c r="I39703" i="1" s="1"/>
  <c r="J39703" i="1" s="1"/>
  <c r="O39703" i="1" s="1"/>
  <c r="G39704" i="1"/>
  <c r="H39704" i="1" s="1"/>
  <c r="I39704" i="1" s="1"/>
  <c r="J39704" i="1" s="1"/>
  <c r="O39704" i="1" s="1"/>
  <c r="G39705" i="1"/>
  <c r="H39705" i="1" s="1"/>
  <c r="I39705" i="1" s="1"/>
  <c r="J39705" i="1" s="1"/>
  <c r="O39705" i="1" s="1"/>
  <c r="G39706" i="1"/>
  <c r="H39706" i="1" s="1"/>
  <c r="I39706" i="1" s="1"/>
  <c r="J39706" i="1" s="1"/>
  <c r="O39706" i="1" s="1"/>
  <c r="G39707" i="1"/>
  <c r="H39707" i="1" s="1"/>
  <c r="I39707" i="1" s="1"/>
  <c r="J39707" i="1" s="1"/>
  <c r="O39707" i="1" s="1"/>
  <c r="G39708" i="1"/>
  <c r="H39708" i="1" s="1"/>
  <c r="I39708" i="1" s="1"/>
  <c r="J39708" i="1" s="1"/>
  <c r="O39708" i="1" s="1"/>
  <c r="G39709" i="1"/>
  <c r="H39709" i="1" s="1"/>
  <c r="I39709" i="1" s="1"/>
  <c r="J39709" i="1" s="1"/>
  <c r="O39709" i="1" s="1"/>
  <c r="G39710" i="1"/>
  <c r="H39710" i="1" s="1"/>
  <c r="I39710" i="1" s="1"/>
  <c r="J39710" i="1" s="1"/>
  <c r="O39710" i="1" s="1"/>
  <c r="G39711" i="1"/>
  <c r="H39711" i="1" s="1"/>
  <c r="I39711" i="1" s="1"/>
  <c r="J39711" i="1" s="1"/>
  <c r="O39711" i="1" s="1"/>
  <c r="G39712" i="1"/>
  <c r="H39712" i="1" s="1"/>
  <c r="I39712" i="1" s="1"/>
  <c r="J39712" i="1" s="1"/>
  <c r="O39712" i="1" s="1"/>
  <c r="G39713" i="1"/>
  <c r="H39713" i="1" s="1"/>
  <c r="I39713" i="1" s="1"/>
  <c r="J39713" i="1" s="1"/>
  <c r="O39713" i="1" s="1"/>
  <c r="G39714" i="1"/>
  <c r="H39714" i="1" s="1"/>
  <c r="I39714" i="1" s="1"/>
  <c r="J39714" i="1" s="1"/>
  <c r="O39714" i="1" s="1"/>
  <c r="G39715" i="1"/>
  <c r="H39715" i="1" s="1"/>
  <c r="I39715" i="1" s="1"/>
  <c r="J39715" i="1" s="1"/>
  <c r="O39715" i="1" s="1"/>
  <c r="G39716" i="1"/>
  <c r="H39716" i="1" s="1"/>
  <c r="I39716" i="1" s="1"/>
  <c r="J39716" i="1" s="1"/>
  <c r="O39716" i="1" s="1"/>
  <c r="G39717" i="1"/>
  <c r="H39717" i="1" s="1"/>
  <c r="I39717" i="1" s="1"/>
  <c r="J39717" i="1" s="1"/>
  <c r="O39717" i="1" s="1"/>
  <c r="G39718" i="1"/>
  <c r="H39718" i="1" s="1"/>
  <c r="I39718" i="1" s="1"/>
  <c r="J39718" i="1" s="1"/>
  <c r="O39718" i="1" s="1"/>
  <c r="G39719" i="1"/>
  <c r="H39719" i="1" s="1"/>
  <c r="I39719" i="1" s="1"/>
  <c r="J39719" i="1" s="1"/>
  <c r="O39719" i="1" s="1"/>
  <c r="G39720" i="1"/>
  <c r="H39720" i="1" s="1"/>
  <c r="I39720" i="1" s="1"/>
  <c r="J39720" i="1" s="1"/>
  <c r="O39720" i="1" s="1"/>
  <c r="G39721" i="1"/>
  <c r="H39721" i="1" s="1"/>
  <c r="I39721" i="1" s="1"/>
  <c r="J39721" i="1" s="1"/>
  <c r="O39721" i="1" s="1"/>
  <c r="G39722" i="1"/>
  <c r="H39722" i="1" s="1"/>
  <c r="I39722" i="1" s="1"/>
  <c r="J39722" i="1" s="1"/>
  <c r="O39722" i="1" s="1"/>
  <c r="G39723" i="1"/>
  <c r="H39723" i="1" s="1"/>
  <c r="I39723" i="1" s="1"/>
  <c r="J39723" i="1" s="1"/>
  <c r="O39723" i="1" s="1"/>
  <c r="G39724" i="1"/>
  <c r="H39724" i="1" s="1"/>
  <c r="I39724" i="1" s="1"/>
  <c r="J39724" i="1" s="1"/>
  <c r="O39724" i="1" s="1"/>
  <c r="G39725" i="1"/>
  <c r="H39725" i="1" s="1"/>
  <c r="I39725" i="1" s="1"/>
  <c r="J39725" i="1" s="1"/>
  <c r="O39725" i="1" s="1"/>
  <c r="G39726" i="1"/>
  <c r="H39726" i="1" s="1"/>
  <c r="I39726" i="1" s="1"/>
  <c r="J39726" i="1" s="1"/>
  <c r="O39726" i="1" s="1"/>
  <c r="G39727" i="1"/>
  <c r="H39727" i="1" s="1"/>
  <c r="I39727" i="1" s="1"/>
  <c r="J39727" i="1" s="1"/>
  <c r="O39727" i="1" s="1"/>
  <c r="G39728" i="1"/>
  <c r="H39728" i="1" s="1"/>
  <c r="I39728" i="1" s="1"/>
  <c r="J39728" i="1" s="1"/>
  <c r="O39728" i="1" s="1"/>
  <c r="G39729" i="1"/>
  <c r="H39729" i="1" s="1"/>
  <c r="I39729" i="1" s="1"/>
  <c r="J39729" i="1" s="1"/>
  <c r="O39729" i="1" s="1"/>
  <c r="G39730" i="1"/>
  <c r="H39730" i="1" s="1"/>
  <c r="I39730" i="1" s="1"/>
  <c r="J39730" i="1" s="1"/>
  <c r="O39730" i="1" s="1"/>
  <c r="G39731" i="1"/>
  <c r="H39731" i="1" s="1"/>
  <c r="I39731" i="1" s="1"/>
  <c r="J39731" i="1" s="1"/>
  <c r="O39731" i="1" s="1"/>
  <c r="G39732" i="1"/>
  <c r="H39732" i="1" s="1"/>
  <c r="I39732" i="1" s="1"/>
  <c r="J39732" i="1" s="1"/>
  <c r="O39732" i="1" s="1"/>
  <c r="G39733" i="1"/>
  <c r="H39733" i="1" s="1"/>
  <c r="I39733" i="1" s="1"/>
  <c r="J39733" i="1" s="1"/>
  <c r="O39733" i="1" s="1"/>
  <c r="G39734" i="1"/>
  <c r="H39734" i="1" s="1"/>
  <c r="I39734" i="1" s="1"/>
  <c r="J39734" i="1" s="1"/>
  <c r="O39734" i="1" s="1"/>
  <c r="G39735" i="1"/>
  <c r="H39735" i="1" s="1"/>
  <c r="I39735" i="1" s="1"/>
  <c r="J39735" i="1" s="1"/>
  <c r="O39735" i="1" s="1"/>
  <c r="G39736" i="1"/>
  <c r="H39736" i="1" s="1"/>
  <c r="I39736" i="1" s="1"/>
  <c r="J39736" i="1" s="1"/>
  <c r="O39736" i="1" s="1"/>
  <c r="G39737" i="1"/>
  <c r="H39737" i="1" s="1"/>
  <c r="I39737" i="1" s="1"/>
  <c r="J39737" i="1" s="1"/>
  <c r="O39737" i="1" s="1"/>
  <c r="G39738" i="1"/>
  <c r="H39738" i="1" s="1"/>
  <c r="I39738" i="1" s="1"/>
  <c r="J39738" i="1" s="1"/>
  <c r="O39738" i="1" s="1"/>
  <c r="G39739" i="1"/>
  <c r="H39739" i="1" s="1"/>
  <c r="I39739" i="1" s="1"/>
  <c r="J39739" i="1" s="1"/>
  <c r="O39739" i="1" s="1"/>
  <c r="G39740" i="1"/>
  <c r="H39740" i="1" s="1"/>
  <c r="I39740" i="1" s="1"/>
  <c r="J39740" i="1" s="1"/>
  <c r="O39740" i="1" s="1"/>
  <c r="G39741" i="1"/>
  <c r="H39741" i="1" s="1"/>
  <c r="I39741" i="1" s="1"/>
  <c r="J39741" i="1" s="1"/>
  <c r="O39741" i="1" s="1"/>
  <c r="G39742" i="1"/>
  <c r="H39742" i="1" s="1"/>
  <c r="I39742" i="1" s="1"/>
  <c r="J39742" i="1" s="1"/>
  <c r="O39742" i="1" s="1"/>
  <c r="G39743" i="1"/>
  <c r="H39743" i="1" s="1"/>
  <c r="I39743" i="1" s="1"/>
  <c r="J39743" i="1" s="1"/>
  <c r="O39743" i="1" s="1"/>
  <c r="G39744" i="1"/>
  <c r="H39744" i="1" s="1"/>
  <c r="I39744" i="1" s="1"/>
  <c r="J39744" i="1" s="1"/>
  <c r="O39744" i="1" s="1"/>
  <c r="G39745" i="1"/>
  <c r="H39745" i="1" s="1"/>
  <c r="I39745" i="1" s="1"/>
  <c r="J39745" i="1" s="1"/>
  <c r="O39745" i="1" s="1"/>
  <c r="G39746" i="1"/>
  <c r="H39746" i="1" s="1"/>
  <c r="I39746" i="1" s="1"/>
  <c r="J39746" i="1" s="1"/>
  <c r="O39746" i="1" s="1"/>
  <c r="G39747" i="1"/>
  <c r="H39747" i="1" s="1"/>
  <c r="I39747" i="1" s="1"/>
  <c r="J39747" i="1" s="1"/>
  <c r="O39747" i="1" s="1"/>
  <c r="G39748" i="1"/>
  <c r="H39748" i="1" s="1"/>
  <c r="I39748" i="1" s="1"/>
  <c r="J39748" i="1" s="1"/>
  <c r="O39748" i="1" s="1"/>
  <c r="G39749" i="1"/>
  <c r="H39749" i="1" s="1"/>
  <c r="I39749" i="1" s="1"/>
  <c r="J39749" i="1" s="1"/>
  <c r="O39749" i="1" s="1"/>
  <c r="G39750" i="1"/>
  <c r="H39750" i="1" s="1"/>
  <c r="I39750" i="1" s="1"/>
  <c r="J39750" i="1" s="1"/>
  <c r="O39750" i="1" s="1"/>
  <c r="G39751" i="1"/>
  <c r="H39751" i="1" s="1"/>
  <c r="I39751" i="1" s="1"/>
  <c r="J39751" i="1" s="1"/>
  <c r="O39751" i="1" s="1"/>
  <c r="G39752" i="1"/>
  <c r="H39752" i="1" s="1"/>
  <c r="I39752" i="1" s="1"/>
  <c r="J39752" i="1" s="1"/>
  <c r="O39752" i="1" s="1"/>
  <c r="G39753" i="1"/>
  <c r="H39753" i="1" s="1"/>
  <c r="I39753" i="1" s="1"/>
  <c r="J39753" i="1" s="1"/>
  <c r="O39753" i="1" s="1"/>
  <c r="G39754" i="1"/>
  <c r="H39754" i="1" s="1"/>
  <c r="I39754" i="1" s="1"/>
  <c r="J39754" i="1" s="1"/>
  <c r="O39754" i="1" s="1"/>
  <c r="G39755" i="1"/>
  <c r="H39755" i="1" s="1"/>
  <c r="I39755" i="1" s="1"/>
  <c r="J39755" i="1" s="1"/>
  <c r="O39755" i="1" s="1"/>
  <c r="G39756" i="1"/>
  <c r="H39756" i="1" s="1"/>
  <c r="I39756" i="1" s="1"/>
  <c r="J39756" i="1" s="1"/>
  <c r="O39756" i="1" s="1"/>
  <c r="G39757" i="1"/>
  <c r="H39757" i="1" s="1"/>
  <c r="I39757" i="1" s="1"/>
  <c r="J39757" i="1" s="1"/>
  <c r="O39757" i="1" s="1"/>
  <c r="G39758" i="1"/>
  <c r="H39758" i="1" s="1"/>
  <c r="I39758" i="1" s="1"/>
  <c r="J39758" i="1" s="1"/>
  <c r="O39758" i="1" s="1"/>
  <c r="G39759" i="1"/>
  <c r="H39759" i="1" s="1"/>
  <c r="I39759" i="1" s="1"/>
  <c r="J39759" i="1" s="1"/>
  <c r="O39759" i="1" s="1"/>
  <c r="G39760" i="1"/>
  <c r="H39760" i="1" s="1"/>
  <c r="I39760" i="1" s="1"/>
  <c r="J39760" i="1" s="1"/>
  <c r="O39760" i="1" s="1"/>
  <c r="G39761" i="1"/>
  <c r="H39761" i="1" s="1"/>
  <c r="I39761" i="1" s="1"/>
  <c r="J39761" i="1" s="1"/>
  <c r="O39761" i="1" s="1"/>
  <c r="G39762" i="1"/>
  <c r="H39762" i="1" s="1"/>
  <c r="I39762" i="1" s="1"/>
  <c r="J39762" i="1" s="1"/>
  <c r="O39762" i="1" s="1"/>
  <c r="G39763" i="1"/>
  <c r="H39763" i="1" s="1"/>
  <c r="I39763" i="1" s="1"/>
  <c r="J39763" i="1" s="1"/>
  <c r="O39763" i="1" s="1"/>
  <c r="G39764" i="1"/>
  <c r="H39764" i="1" s="1"/>
  <c r="I39764" i="1" s="1"/>
  <c r="J39764" i="1" s="1"/>
  <c r="O39764" i="1" s="1"/>
  <c r="G39765" i="1"/>
  <c r="H39765" i="1" s="1"/>
  <c r="I39765" i="1" s="1"/>
  <c r="J39765" i="1" s="1"/>
  <c r="O39765" i="1" s="1"/>
  <c r="G39766" i="1"/>
  <c r="H39766" i="1" s="1"/>
  <c r="I39766" i="1" s="1"/>
  <c r="J39766" i="1" s="1"/>
  <c r="O39766" i="1" s="1"/>
  <c r="G39767" i="1"/>
  <c r="H39767" i="1" s="1"/>
  <c r="I39767" i="1" s="1"/>
  <c r="J39767" i="1" s="1"/>
  <c r="O39767" i="1" s="1"/>
  <c r="G39768" i="1"/>
  <c r="H39768" i="1" s="1"/>
  <c r="I39768" i="1" s="1"/>
  <c r="J39768" i="1" s="1"/>
  <c r="O39768" i="1" s="1"/>
  <c r="G39769" i="1"/>
  <c r="H39769" i="1" s="1"/>
  <c r="I39769" i="1" s="1"/>
  <c r="J39769" i="1" s="1"/>
  <c r="O39769" i="1" s="1"/>
  <c r="G39770" i="1"/>
  <c r="H39770" i="1" s="1"/>
  <c r="I39770" i="1" s="1"/>
  <c r="J39770" i="1" s="1"/>
  <c r="O39770" i="1" s="1"/>
  <c r="G39771" i="1"/>
  <c r="H39771" i="1" s="1"/>
  <c r="I39771" i="1" s="1"/>
  <c r="J39771" i="1" s="1"/>
  <c r="O39771" i="1" s="1"/>
  <c r="G39772" i="1"/>
  <c r="H39772" i="1" s="1"/>
  <c r="I39772" i="1" s="1"/>
  <c r="J39772" i="1" s="1"/>
  <c r="O39772" i="1" s="1"/>
  <c r="G39773" i="1"/>
  <c r="H39773" i="1" s="1"/>
  <c r="I39773" i="1" s="1"/>
  <c r="J39773" i="1" s="1"/>
  <c r="O39773" i="1" s="1"/>
  <c r="G39774" i="1"/>
  <c r="H39774" i="1" s="1"/>
  <c r="I39774" i="1" s="1"/>
  <c r="J39774" i="1" s="1"/>
  <c r="O39774" i="1" s="1"/>
  <c r="G39775" i="1"/>
  <c r="H39775" i="1" s="1"/>
  <c r="I39775" i="1" s="1"/>
  <c r="J39775" i="1" s="1"/>
  <c r="O39775" i="1" s="1"/>
  <c r="G39776" i="1"/>
  <c r="H39776" i="1" s="1"/>
  <c r="I39776" i="1" s="1"/>
  <c r="J39776" i="1" s="1"/>
  <c r="O39776" i="1" s="1"/>
  <c r="G39777" i="1"/>
  <c r="H39777" i="1" s="1"/>
  <c r="I39777" i="1" s="1"/>
  <c r="J39777" i="1" s="1"/>
  <c r="O39777" i="1" s="1"/>
  <c r="G39778" i="1"/>
  <c r="H39778" i="1" s="1"/>
  <c r="I39778" i="1" s="1"/>
  <c r="J39778" i="1" s="1"/>
  <c r="O39778" i="1" s="1"/>
  <c r="G39779" i="1"/>
  <c r="H39779" i="1" s="1"/>
  <c r="I39779" i="1" s="1"/>
  <c r="J39779" i="1" s="1"/>
  <c r="O39779" i="1" s="1"/>
  <c r="G39780" i="1"/>
  <c r="H39780" i="1" s="1"/>
  <c r="I39780" i="1" s="1"/>
  <c r="J39780" i="1" s="1"/>
  <c r="O39780" i="1" s="1"/>
  <c r="G39781" i="1"/>
  <c r="H39781" i="1" s="1"/>
  <c r="I39781" i="1" s="1"/>
  <c r="J39781" i="1" s="1"/>
  <c r="O39781" i="1" s="1"/>
  <c r="G39782" i="1"/>
  <c r="H39782" i="1" s="1"/>
  <c r="I39782" i="1" s="1"/>
  <c r="J39782" i="1" s="1"/>
  <c r="O39782" i="1" s="1"/>
  <c r="G39783" i="1"/>
  <c r="H39783" i="1" s="1"/>
  <c r="I39783" i="1" s="1"/>
  <c r="J39783" i="1" s="1"/>
  <c r="O39783" i="1" s="1"/>
  <c r="G39784" i="1"/>
  <c r="H39784" i="1" s="1"/>
  <c r="I39784" i="1" s="1"/>
  <c r="J39784" i="1" s="1"/>
  <c r="O39784" i="1" s="1"/>
  <c r="G39785" i="1"/>
  <c r="H39785" i="1" s="1"/>
  <c r="I39785" i="1" s="1"/>
  <c r="J39785" i="1" s="1"/>
  <c r="O39785" i="1" s="1"/>
  <c r="G39786" i="1"/>
  <c r="H39786" i="1" s="1"/>
  <c r="I39786" i="1" s="1"/>
  <c r="J39786" i="1" s="1"/>
  <c r="O39786" i="1" s="1"/>
  <c r="G39787" i="1"/>
  <c r="H39787" i="1" s="1"/>
  <c r="I39787" i="1" s="1"/>
  <c r="J39787" i="1" s="1"/>
  <c r="O39787" i="1" s="1"/>
  <c r="G39788" i="1"/>
  <c r="H39788" i="1" s="1"/>
  <c r="I39788" i="1" s="1"/>
  <c r="J39788" i="1" s="1"/>
  <c r="O39788" i="1" s="1"/>
  <c r="G39789" i="1"/>
  <c r="H39789" i="1" s="1"/>
  <c r="I39789" i="1" s="1"/>
  <c r="J39789" i="1" s="1"/>
  <c r="O39789" i="1" s="1"/>
  <c r="G39790" i="1"/>
  <c r="H39790" i="1" s="1"/>
  <c r="I39790" i="1" s="1"/>
  <c r="J39790" i="1" s="1"/>
  <c r="O39790" i="1" s="1"/>
  <c r="G39791" i="1"/>
  <c r="H39791" i="1" s="1"/>
  <c r="I39791" i="1" s="1"/>
  <c r="J39791" i="1" s="1"/>
  <c r="O39791" i="1" s="1"/>
  <c r="G39792" i="1"/>
  <c r="H39792" i="1" s="1"/>
  <c r="I39792" i="1" s="1"/>
  <c r="J39792" i="1" s="1"/>
  <c r="O39792" i="1" s="1"/>
  <c r="G39793" i="1"/>
  <c r="H39793" i="1" s="1"/>
  <c r="I39793" i="1" s="1"/>
  <c r="J39793" i="1" s="1"/>
  <c r="O39793" i="1" s="1"/>
  <c r="G39794" i="1"/>
  <c r="H39794" i="1" s="1"/>
  <c r="I39794" i="1" s="1"/>
  <c r="J39794" i="1" s="1"/>
  <c r="O39794" i="1" s="1"/>
  <c r="G39795" i="1"/>
  <c r="H39795" i="1" s="1"/>
  <c r="I39795" i="1" s="1"/>
  <c r="J39795" i="1" s="1"/>
  <c r="O39795" i="1" s="1"/>
  <c r="G39796" i="1"/>
  <c r="H39796" i="1" s="1"/>
  <c r="I39796" i="1" s="1"/>
  <c r="J39796" i="1" s="1"/>
  <c r="O39796" i="1" s="1"/>
  <c r="G39797" i="1"/>
  <c r="H39797" i="1" s="1"/>
  <c r="I39797" i="1" s="1"/>
  <c r="J39797" i="1" s="1"/>
  <c r="O39797" i="1" s="1"/>
  <c r="G39798" i="1"/>
  <c r="H39798" i="1" s="1"/>
  <c r="I39798" i="1" s="1"/>
  <c r="J39798" i="1" s="1"/>
  <c r="O39798" i="1" s="1"/>
  <c r="G39799" i="1"/>
  <c r="H39799" i="1" s="1"/>
  <c r="I39799" i="1" s="1"/>
  <c r="J39799" i="1" s="1"/>
  <c r="O39799" i="1" s="1"/>
  <c r="G39800" i="1"/>
  <c r="H39800" i="1" s="1"/>
  <c r="I39800" i="1" s="1"/>
  <c r="J39800" i="1" s="1"/>
  <c r="O39800" i="1" s="1"/>
  <c r="G39801" i="1"/>
  <c r="H39801" i="1" s="1"/>
  <c r="I39801" i="1" s="1"/>
  <c r="J39801" i="1" s="1"/>
  <c r="O39801" i="1" s="1"/>
  <c r="G39802" i="1"/>
  <c r="H39802" i="1" s="1"/>
  <c r="I39802" i="1" s="1"/>
  <c r="J39802" i="1" s="1"/>
  <c r="O39802" i="1" s="1"/>
  <c r="G39803" i="1"/>
  <c r="H39803" i="1" s="1"/>
  <c r="I39803" i="1" s="1"/>
  <c r="J39803" i="1" s="1"/>
  <c r="O39803" i="1" s="1"/>
  <c r="G39804" i="1"/>
  <c r="H39804" i="1" s="1"/>
  <c r="I39804" i="1" s="1"/>
  <c r="J39804" i="1" s="1"/>
  <c r="O39804" i="1" s="1"/>
  <c r="G39805" i="1"/>
  <c r="H39805" i="1" s="1"/>
  <c r="I39805" i="1" s="1"/>
  <c r="J39805" i="1" s="1"/>
  <c r="O39805" i="1" s="1"/>
  <c r="G39806" i="1"/>
  <c r="H39806" i="1" s="1"/>
  <c r="I39806" i="1" s="1"/>
  <c r="J39806" i="1" s="1"/>
  <c r="O39806" i="1" s="1"/>
  <c r="G39807" i="1"/>
  <c r="H39807" i="1" s="1"/>
  <c r="I39807" i="1" s="1"/>
  <c r="J39807" i="1" s="1"/>
  <c r="O39807" i="1" s="1"/>
  <c r="G39808" i="1"/>
  <c r="H39808" i="1" s="1"/>
  <c r="I39808" i="1" s="1"/>
  <c r="J39808" i="1" s="1"/>
  <c r="O39808" i="1" s="1"/>
  <c r="G39809" i="1"/>
  <c r="H39809" i="1" s="1"/>
  <c r="I39809" i="1" s="1"/>
  <c r="J39809" i="1" s="1"/>
  <c r="O39809" i="1" s="1"/>
  <c r="G39810" i="1"/>
  <c r="H39810" i="1" s="1"/>
  <c r="I39810" i="1" s="1"/>
  <c r="J39810" i="1" s="1"/>
  <c r="O39810" i="1" s="1"/>
  <c r="G39811" i="1"/>
  <c r="H39811" i="1" s="1"/>
  <c r="I39811" i="1" s="1"/>
  <c r="J39811" i="1" s="1"/>
  <c r="O39811" i="1" s="1"/>
  <c r="G39812" i="1"/>
  <c r="H39812" i="1" s="1"/>
  <c r="I39812" i="1" s="1"/>
  <c r="J39812" i="1" s="1"/>
  <c r="O39812" i="1" s="1"/>
  <c r="G39813" i="1"/>
  <c r="H39813" i="1" s="1"/>
  <c r="I39813" i="1" s="1"/>
  <c r="J39813" i="1" s="1"/>
  <c r="O39813" i="1" s="1"/>
  <c r="G39814" i="1"/>
  <c r="H39814" i="1" s="1"/>
  <c r="I39814" i="1" s="1"/>
  <c r="J39814" i="1" s="1"/>
  <c r="O39814" i="1" s="1"/>
  <c r="G39815" i="1"/>
  <c r="H39815" i="1" s="1"/>
  <c r="I39815" i="1" s="1"/>
  <c r="J39815" i="1" s="1"/>
  <c r="O39815" i="1" s="1"/>
  <c r="G39816" i="1"/>
  <c r="H39816" i="1" s="1"/>
  <c r="I39816" i="1" s="1"/>
  <c r="J39816" i="1" s="1"/>
  <c r="O39816" i="1" s="1"/>
  <c r="G39817" i="1"/>
  <c r="H39817" i="1" s="1"/>
  <c r="I39817" i="1" s="1"/>
  <c r="J39817" i="1" s="1"/>
  <c r="O39817" i="1" s="1"/>
  <c r="G39818" i="1"/>
  <c r="H39818" i="1" s="1"/>
  <c r="I39818" i="1" s="1"/>
  <c r="J39818" i="1" s="1"/>
  <c r="O39818" i="1" s="1"/>
  <c r="G39819" i="1"/>
  <c r="H39819" i="1" s="1"/>
  <c r="I39819" i="1" s="1"/>
  <c r="J39819" i="1" s="1"/>
  <c r="O39819" i="1" s="1"/>
  <c r="G39820" i="1"/>
  <c r="H39820" i="1" s="1"/>
  <c r="I39820" i="1" s="1"/>
  <c r="J39820" i="1" s="1"/>
  <c r="O39820" i="1" s="1"/>
  <c r="G39821" i="1"/>
  <c r="H39821" i="1" s="1"/>
  <c r="I39821" i="1" s="1"/>
  <c r="J39821" i="1" s="1"/>
  <c r="O39821" i="1" s="1"/>
  <c r="G39822" i="1"/>
  <c r="H39822" i="1" s="1"/>
  <c r="I39822" i="1" s="1"/>
  <c r="J39822" i="1" s="1"/>
  <c r="O39822" i="1" s="1"/>
  <c r="G39823" i="1"/>
  <c r="H39823" i="1" s="1"/>
  <c r="I39823" i="1" s="1"/>
  <c r="J39823" i="1" s="1"/>
  <c r="O39823" i="1" s="1"/>
  <c r="G39824" i="1"/>
  <c r="H39824" i="1" s="1"/>
  <c r="I39824" i="1" s="1"/>
  <c r="J39824" i="1" s="1"/>
  <c r="O39824" i="1" s="1"/>
  <c r="G39825" i="1"/>
  <c r="H39825" i="1" s="1"/>
  <c r="I39825" i="1" s="1"/>
  <c r="J39825" i="1" s="1"/>
  <c r="O39825" i="1" s="1"/>
  <c r="G39826" i="1"/>
  <c r="H39826" i="1" s="1"/>
  <c r="I39826" i="1" s="1"/>
  <c r="J39826" i="1" s="1"/>
  <c r="O39826" i="1" s="1"/>
  <c r="G39827" i="1"/>
  <c r="H39827" i="1" s="1"/>
  <c r="I39827" i="1" s="1"/>
  <c r="J39827" i="1" s="1"/>
  <c r="O39827" i="1" s="1"/>
  <c r="G39828" i="1"/>
  <c r="H39828" i="1" s="1"/>
  <c r="I39828" i="1" s="1"/>
  <c r="J39828" i="1" s="1"/>
  <c r="O39828" i="1" s="1"/>
  <c r="G39829" i="1"/>
  <c r="H39829" i="1" s="1"/>
  <c r="I39829" i="1" s="1"/>
  <c r="J39829" i="1" s="1"/>
  <c r="O39829" i="1" s="1"/>
  <c r="G39830" i="1"/>
  <c r="H39830" i="1" s="1"/>
  <c r="I39830" i="1" s="1"/>
  <c r="J39830" i="1" s="1"/>
  <c r="O39830" i="1" s="1"/>
  <c r="G39831" i="1"/>
  <c r="H39831" i="1" s="1"/>
  <c r="I39831" i="1" s="1"/>
  <c r="J39831" i="1" s="1"/>
  <c r="O39831" i="1" s="1"/>
  <c r="G39832" i="1"/>
  <c r="H39832" i="1" s="1"/>
  <c r="I39832" i="1" s="1"/>
  <c r="J39832" i="1" s="1"/>
  <c r="O39832" i="1" s="1"/>
  <c r="G39833" i="1"/>
  <c r="H39833" i="1" s="1"/>
  <c r="I39833" i="1" s="1"/>
  <c r="J39833" i="1" s="1"/>
  <c r="O39833" i="1" s="1"/>
  <c r="G39834" i="1"/>
  <c r="H39834" i="1" s="1"/>
  <c r="I39834" i="1" s="1"/>
  <c r="J39834" i="1" s="1"/>
  <c r="O39834" i="1" s="1"/>
  <c r="G39835" i="1"/>
  <c r="H39835" i="1" s="1"/>
  <c r="I39835" i="1" s="1"/>
  <c r="J39835" i="1" s="1"/>
  <c r="O39835" i="1" s="1"/>
  <c r="G39836" i="1"/>
  <c r="H39836" i="1" s="1"/>
  <c r="I39836" i="1" s="1"/>
  <c r="J39836" i="1" s="1"/>
  <c r="O39836" i="1" s="1"/>
  <c r="G39837" i="1"/>
  <c r="H39837" i="1" s="1"/>
  <c r="I39837" i="1" s="1"/>
  <c r="J39837" i="1" s="1"/>
  <c r="O39837" i="1" s="1"/>
  <c r="G39838" i="1"/>
  <c r="H39838" i="1" s="1"/>
  <c r="I39838" i="1" s="1"/>
  <c r="J39838" i="1" s="1"/>
  <c r="O39838" i="1" s="1"/>
  <c r="G39839" i="1"/>
  <c r="H39839" i="1" s="1"/>
  <c r="I39839" i="1" s="1"/>
  <c r="J39839" i="1" s="1"/>
  <c r="O39839" i="1" s="1"/>
  <c r="G39840" i="1"/>
  <c r="H39840" i="1" s="1"/>
  <c r="I39840" i="1" s="1"/>
  <c r="J39840" i="1" s="1"/>
  <c r="O39840" i="1" s="1"/>
  <c r="G39841" i="1"/>
  <c r="H39841" i="1" s="1"/>
  <c r="I39841" i="1" s="1"/>
  <c r="J39841" i="1" s="1"/>
  <c r="O39841" i="1" s="1"/>
  <c r="G39842" i="1"/>
  <c r="H39842" i="1" s="1"/>
  <c r="I39842" i="1" s="1"/>
  <c r="J39842" i="1" s="1"/>
  <c r="O39842" i="1" s="1"/>
  <c r="G39843" i="1"/>
  <c r="H39843" i="1" s="1"/>
  <c r="I39843" i="1" s="1"/>
  <c r="J39843" i="1" s="1"/>
  <c r="O39843" i="1" s="1"/>
  <c r="G39844" i="1"/>
  <c r="H39844" i="1" s="1"/>
  <c r="I39844" i="1" s="1"/>
  <c r="J39844" i="1" s="1"/>
  <c r="O39844" i="1" s="1"/>
  <c r="G39845" i="1"/>
  <c r="H39845" i="1" s="1"/>
  <c r="I39845" i="1" s="1"/>
  <c r="J39845" i="1" s="1"/>
  <c r="O39845" i="1" s="1"/>
  <c r="G39846" i="1"/>
  <c r="H39846" i="1" s="1"/>
  <c r="I39846" i="1" s="1"/>
  <c r="J39846" i="1" s="1"/>
  <c r="O39846" i="1" s="1"/>
  <c r="G39847" i="1"/>
  <c r="H39847" i="1" s="1"/>
  <c r="I39847" i="1" s="1"/>
  <c r="J39847" i="1" s="1"/>
  <c r="O39847" i="1" s="1"/>
  <c r="G39848" i="1"/>
  <c r="H39848" i="1" s="1"/>
  <c r="I39848" i="1" s="1"/>
  <c r="J39848" i="1" s="1"/>
  <c r="O39848" i="1" s="1"/>
  <c r="G39849" i="1"/>
  <c r="H39849" i="1" s="1"/>
  <c r="I39849" i="1" s="1"/>
  <c r="J39849" i="1" s="1"/>
  <c r="O39849" i="1" s="1"/>
  <c r="G39850" i="1"/>
  <c r="H39850" i="1" s="1"/>
  <c r="I39850" i="1" s="1"/>
  <c r="J39850" i="1" s="1"/>
  <c r="O39850" i="1" s="1"/>
  <c r="G39851" i="1"/>
  <c r="H39851" i="1" s="1"/>
  <c r="I39851" i="1" s="1"/>
  <c r="J39851" i="1" s="1"/>
  <c r="O39851" i="1" s="1"/>
  <c r="G39852" i="1"/>
  <c r="H39852" i="1" s="1"/>
  <c r="I39852" i="1" s="1"/>
  <c r="J39852" i="1" s="1"/>
  <c r="O39852" i="1" s="1"/>
  <c r="G39853" i="1"/>
  <c r="H39853" i="1" s="1"/>
  <c r="I39853" i="1" s="1"/>
  <c r="J39853" i="1" s="1"/>
  <c r="O39853" i="1" s="1"/>
  <c r="G39854" i="1"/>
  <c r="H39854" i="1" s="1"/>
  <c r="I39854" i="1" s="1"/>
  <c r="J39854" i="1" s="1"/>
  <c r="O39854" i="1" s="1"/>
  <c r="G39855" i="1"/>
  <c r="H39855" i="1" s="1"/>
  <c r="I39855" i="1" s="1"/>
  <c r="J39855" i="1" s="1"/>
  <c r="O39855" i="1" s="1"/>
  <c r="G39856" i="1"/>
  <c r="H39856" i="1" s="1"/>
  <c r="I39856" i="1" s="1"/>
  <c r="J39856" i="1" s="1"/>
  <c r="O39856" i="1" s="1"/>
  <c r="G39857" i="1"/>
  <c r="H39857" i="1" s="1"/>
  <c r="I39857" i="1" s="1"/>
  <c r="J39857" i="1" s="1"/>
  <c r="O39857" i="1" s="1"/>
  <c r="G39858" i="1"/>
  <c r="H39858" i="1" s="1"/>
  <c r="I39858" i="1" s="1"/>
  <c r="J39858" i="1" s="1"/>
  <c r="O39858" i="1" s="1"/>
  <c r="G39859" i="1"/>
  <c r="H39859" i="1" s="1"/>
  <c r="I39859" i="1" s="1"/>
  <c r="J39859" i="1" s="1"/>
  <c r="O39859" i="1" s="1"/>
  <c r="G39860" i="1"/>
  <c r="H39860" i="1" s="1"/>
  <c r="I39860" i="1" s="1"/>
  <c r="J39860" i="1" s="1"/>
  <c r="O39860" i="1" s="1"/>
  <c r="G39861" i="1"/>
  <c r="H39861" i="1" s="1"/>
  <c r="I39861" i="1" s="1"/>
  <c r="J39861" i="1" s="1"/>
  <c r="O39861" i="1" s="1"/>
  <c r="G39862" i="1"/>
  <c r="H39862" i="1" s="1"/>
  <c r="I39862" i="1" s="1"/>
  <c r="J39862" i="1" s="1"/>
  <c r="O39862" i="1" s="1"/>
  <c r="G39863" i="1"/>
  <c r="H39863" i="1" s="1"/>
  <c r="I39863" i="1" s="1"/>
  <c r="J39863" i="1" s="1"/>
  <c r="O39863" i="1" s="1"/>
  <c r="G39864" i="1"/>
  <c r="H39864" i="1" s="1"/>
  <c r="I39864" i="1" s="1"/>
  <c r="J39864" i="1" s="1"/>
  <c r="O39864" i="1" s="1"/>
  <c r="G39865" i="1"/>
  <c r="H39865" i="1" s="1"/>
  <c r="I39865" i="1" s="1"/>
  <c r="J39865" i="1" s="1"/>
  <c r="O39865" i="1" s="1"/>
  <c r="G39866" i="1"/>
  <c r="H39866" i="1" s="1"/>
  <c r="I39866" i="1" s="1"/>
  <c r="J39866" i="1" s="1"/>
  <c r="O39866" i="1" s="1"/>
  <c r="G39867" i="1"/>
  <c r="H39867" i="1" s="1"/>
  <c r="I39867" i="1" s="1"/>
  <c r="J39867" i="1" s="1"/>
  <c r="O39867" i="1" s="1"/>
  <c r="G39868" i="1"/>
  <c r="H39868" i="1" s="1"/>
  <c r="I39868" i="1" s="1"/>
  <c r="J39868" i="1" s="1"/>
  <c r="O39868" i="1" s="1"/>
  <c r="G39869" i="1"/>
  <c r="H39869" i="1" s="1"/>
  <c r="I39869" i="1" s="1"/>
  <c r="J39869" i="1" s="1"/>
  <c r="O39869" i="1" s="1"/>
  <c r="G39870" i="1"/>
  <c r="H39870" i="1" s="1"/>
  <c r="I39870" i="1" s="1"/>
  <c r="J39870" i="1" s="1"/>
  <c r="O39870" i="1" s="1"/>
  <c r="G39871" i="1"/>
  <c r="H39871" i="1" s="1"/>
  <c r="I39871" i="1" s="1"/>
  <c r="J39871" i="1" s="1"/>
  <c r="O39871" i="1" s="1"/>
  <c r="G39872" i="1"/>
  <c r="H39872" i="1" s="1"/>
  <c r="I39872" i="1" s="1"/>
  <c r="J39872" i="1" s="1"/>
  <c r="O39872" i="1" s="1"/>
  <c r="G39873" i="1"/>
  <c r="H39873" i="1" s="1"/>
  <c r="I39873" i="1" s="1"/>
  <c r="J39873" i="1" s="1"/>
  <c r="O39873" i="1" s="1"/>
  <c r="G39874" i="1"/>
  <c r="H39874" i="1" s="1"/>
  <c r="I39874" i="1" s="1"/>
  <c r="J39874" i="1" s="1"/>
  <c r="O39874" i="1" s="1"/>
  <c r="G39875" i="1"/>
  <c r="H39875" i="1" s="1"/>
  <c r="I39875" i="1" s="1"/>
  <c r="J39875" i="1" s="1"/>
  <c r="O39875" i="1" s="1"/>
  <c r="G39876" i="1"/>
  <c r="H39876" i="1" s="1"/>
  <c r="I39876" i="1" s="1"/>
  <c r="J39876" i="1" s="1"/>
  <c r="O39876" i="1" s="1"/>
  <c r="G39877" i="1"/>
  <c r="H39877" i="1" s="1"/>
  <c r="I39877" i="1" s="1"/>
  <c r="J39877" i="1" s="1"/>
  <c r="O39877" i="1" s="1"/>
  <c r="G39878" i="1"/>
  <c r="H39878" i="1" s="1"/>
  <c r="I39878" i="1" s="1"/>
  <c r="J39878" i="1" s="1"/>
  <c r="O39878" i="1" s="1"/>
  <c r="G39879" i="1"/>
  <c r="H39879" i="1" s="1"/>
  <c r="I39879" i="1" s="1"/>
  <c r="J39879" i="1" s="1"/>
  <c r="O39879" i="1" s="1"/>
  <c r="G39880" i="1"/>
  <c r="H39880" i="1" s="1"/>
  <c r="I39880" i="1" s="1"/>
  <c r="J39880" i="1" s="1"/>
  <c r="O39880" i="1" s="1"/>
  <c r="G39881" i="1"/>
  <c r="H39881" i="1" s="1"/>
  <c r="I39881" i="1" s="1"/>
  <c r="J39881" i="1" s="1"/>
  <c r="O39881" i="1" s="1"/>
  <c r="G39882" i="1"/>
  <c r="H39882" i="1" s="1"/>
  <c r="I39882" i="1" s="1"/>
  <c r="J39882" i="1" s="1"/>
  <c r="O39882" i="1" s="1"/>
  <c r="G39883" i="1"/>
  <c r="H39883" i="1" s="1"/>
  <c r="I39883" i="1" s="1"/>
  <c r="J39883" i="1" s="1"/>
  <c r="O39883" i="1" s="1"/>
  <c r="G39884" i="1"/>
  <c r="H39884" i="1" s="1"/>
  <c r="I39884" i="1" s="1"/>
  <c r="J39884" i="1" s="1"/>
  <c r="O39884" i="1" s="1"/>
  <c r="G39885" i="1"/>
  <c r="H39885" i="1" s="1"/>
  <c r="I39885" i="1" s="1"/>
  <c r="J39885" i="1" s="1"/>
  <c r="O39885" i="1" s="1"/>
  <c r="G39886" i="1"/>
  <c r="H39886" i="1" s="1"/>
  <c r="I39886" i="1" s="1"/>
  <c r="J39886" i="1" s="1"/>
  <c r="O39886" i="1" s="1"/>
  <c r="G39887" i="1"/>
  <c r="H39887" i="1" s="1"/>
  <c r="I39887" i="1" s="1"/>
  <c r="J39887" i="1" s="1"/>
  <c r="O39887" i="1" s="1"/>
  <c r="G39888" i="1"/>
  <c r="H39888" i="1" s="1"/>
  <c r="I39888" i="1" s="1"/>
  <c r="J39888" i="1" s="1"/>
  <c r="O39888" i="1" s="1"/>
  <c r="G39889" i="1"/>
  <c r="H39889" i="1" s="1"/>
  <c r="I39889" i="1" s="1"/>
  <c r="J39889" i="1" s="1"/>
  <c r="O39889" i="1" s="1"/>
  <c r="G39890" i="1"/>
  <c r="H39890" i="1" s="1"/>
  <c r="I39890" i="1" s="1"/>
  <c r="J39890" i="1" s="1"/>
  <c r="O39890" i="1" s="1"/>
  <c r="G39891" i="1"/>
  <c r="H39891" i="1" s="1"/>
  <c r="I39891" i="1" s="1"/>
  <c r="J39891" i="1" s="1"/>
  <c r="O39891" i="1" s="1"/>
  <c r="G39892" i="1"/>
  <c r="H39892" i="1" s="1"/>
  <c r="I39892" i="1" s="1"/>
  <c r="J39892" i="1" s="1"/>
  <c r="O39892" i="1" s="1"/>
  <c r="G39893" i="1"/>
  <c r="H39893" i="1" s="1"/>
  <c r="I39893" i="1" s="1"/>
  <c r="J39893" i="1" s="1"/>
  <c r="O39893" i="1" s="1"/>
  <c r="G39894" i="1"/>
  <c r="H39894" i="1" s="1"/>
  <c r="I39894" i="1" s="1"/>
  <c r="J39894" i="1" s="1"/>
  <c r="O39894" i="1" s="1"/>
  <c r="G39895" i="1"/>
  <c r="H39895" i="1" s="1"/>
  <c r="I39895" i="1" s="1"/>
  <c r="J39895" i="1" s="1"/>
  <c r="O39895" i="1" s="1"/>
  <c r="G39896" i="1"/>
  <c r="H39896" i="1" s="1"/>
  <c r="I39896" i="1" s="1"/>
  <c r="J39896" i="1" s="1"/>
  <c r="O39896" i="1" s="1"/>
  <c r="G39897" i="1"/>
  <c r="H39897" i="1" s="1"/>
  <c r="I39897" i="1" s="1"/>
  <c r="J39897" i="1" s="1"/>
  <c r="O39897" i="1" s="1"/>
  <c r="G39898" i="1"/>
  <c r="H39898" i="1" s="1"/>
  <c r="I39898" i="1" s="1"/>
  <c r="J39898" i="1" s="1"/>
  <c r="O39898" i="1" s="1"/>
  <c r="G39899" i="1"/>
  <c r="H39899" i="1" s="1"/>
  <c r="I39899" i="1" s="1"/>
  <c r="J39899" i="1" s="1"/>
  <c r="O39899" i="1" s="1"/>
  <c r="G39900" i="1"/>
  <c r="H39900" i="1" s="1"/>
  <c r="I39900" i="1" s="1"/>
  <c r="J39900" i="1" s="1"/>
  <c r="O39900" i="1" s="1"/>
  <c r="G39901" i="1"/>
  <c r="H39901" i="1" s="1"/>
  <c r="I39901" i="1" s="1"/>
  <c r="J39901" i="1" s="1"/>
  <c r="O39901" i="1" s="1"/>
  <c r="G39902" i="1"/>
  <c r="H39902" i="1" s="1"/>
  <c r="I39902" i="1" s="1"/>
  <c r="J39902" i="1" s="1"/>
  <c r="O39902" i="1" s="1"/>
  <c r="G39903" i="1"/>
  <c r="H39903" i="1" s="1"/>
  <c r="I39903" i="1" s="1"/>
  <c r="J39903" i="1" s="1"/>
  <c r="O39903" i="1" s="1"/>
  <c r="G39904" i="1"/>
  <c r="H39904" i="1" s="1"/>
  <c r="I39904" i="1" s="1"/>
  <c r="J39904" i="1" s="1"/>
  <c r="O39904" i="1" s="1"/>
  <c r="G39905" i="1"/>
  <c r="H39905" i="1" s="1"/>
  <c r="I39905" i="1" s="1"/>
  <c r="J39905" i="1" s="1"/>
  <c r="O39905" i="1" s="1"/>
  <c r="G39906" i="1"/>
  <c r="H39906" i="1" s="1"/>
  <c r="I39906" i="1" s="1"/>
  <c r="J39906" i="1" s="1"/>
  <c r="O39906" i="1" s="1"/>
  <c r="G39907" i="1"/>
  <c r="H39907" i="1" s="1"/>
  <c r="I39907" i="1" s="1"/>
  <c r="J39907" i="1" s="1"/>
  <c r="O39907" i="1" s="1"/>
  <c r="G39908" i="1"/>
  <c r="H39908" i="1" s="1"/>
  <c r="I39908" i="1" s="1"/>
  <c r="J39908" i="1" s="1"/>
  <c r="O39908" i="1" s="1"/>
  <c r="G39909" i="1"/>
  <c r="H39909" i="1" s="1"/>
  <c r="I39909" i="1" s="1"/>
  <c r="J39909" i="1" s="1"/>
  <c r="O39909" i="1" s="1"/>
  <c r="G39910" i="1"/>
  <c r="H39910" i="1" s="1"/>
  <c r="I39910" i="1" s="1"/>
  <c r="J39910" i="1" s="1"/>
  <c r="O39910" i="1" s="1"/>
  <c r="G39911" i="1"/>
  <c r="H39911" i="1" s="1"/>
  <c r="I39911" i="1" s="1"/>
  <c r="J39911" i="1" s="1"/>
  <c r="O39911" i="1" s="1"/>
  <c r="G39912" i="1"/>
  <c r="H39912" i="1" s="1"/>
  <c r="I39912" i="1" s="1"/>
  <c r="J39912" i="1" s="1"/>
  <c r="O39912" i="1" s="1"/>
  <c r="G39913" i="1"/>
  <c r="H39913" i="1" s="1"/>
  <c r="I39913" i="1" s="1"/>
  <c r="J39913" i="1" s="1"/>
  <c r="O39913" i="1" s="1"/>
  <c r="G39914" i="1"/>
  <c r="H39914" i="1" s="1"/>
  <c r="I39914" i="1" s="1"/>
  <c r="J39914" i="1" s="1"/>
  <c r="O39914" i="1" s="1"/>
  <c r="G39915" i="1"/>
  <c r="H39915" i="1" s="1"/>
  <c r="I39915" i="1" s="1"/>
  <c r="J39915" i="1" s="1"/>
  <c r="O39915" i="1" s="1"/>
  <c r="G39916" i="1"/>
  <c r="H39916" i="1" s="1"/>
  <c r="I39916" i="1" s="1"/>
  <c r="J39916" i="1" s="1"/>
  <c r="O39916" i="1" s="1"/>
  <c r="G39917" i="1"/>
  <c r="H39917" i="1" s="1"/>
  <c r="I39917" i="1" s="1"/>
  <c r="J39917" i="1" s="1"/>
  <c r="O39917" i="1" s="1"/>
  <c r="G39918" i="1"/>
  <c r="H39918" i="1" s="1"/>
  <c r="I39918" i="1" s="1"/>
  <c r="J39918" i="1" s="1"/>
  <c r="O39918" i="1" s="1"/>
  <c r="G39919" i="1"/>
  <c r="H39919" i="1" s="1"/>
  <c r="I39919" i="1" s="1"/>
  <c r="J39919" i="1" s="1"/>
  <c r="O39919" i="1" s="1"/>
  <c r="G39920" i="1"/>
  <c r="H39920" i="1" s="1"/>
  <c r="I39920" i="1" s="1"/>
  <c r="J39920" i="1" s="1"/>
  <c r="O39920" i="1" s="1"/>
  <c r="G39921" i="1"/>
  <c r="H39921" i="1" s="1"/>
  <c r="I39921" i="1" s="1"/>
  <c r="J39921" i="1" s="1"/>
  <c r="O39921" i="1" s="1"/>
  <c r="G39922" i="1"/>
  <c r="H39922" i="1" s="1"/>
  <c r="I39922" i="1" s="1"/>
  <c r="J39922" i="1" s="1"/>
  <c r="O39922" i="1" s="1"/>
  <c r="G39923" i="1"/>
  <c r="H39923" i="1" s="1"/>
  <c r="I39923" i="1" s="1"/>
  <c r="J39923" i="1" s="1"/>
  <c r="O39923" i="1" s="1"/>
  <c r="G39924" i="1"/>
  <c r="H39924" i="1" s="1"/>
  <c r="I39924" i="1" s="1"/>
  <c r="J39924" i="1" s="1"/>
  <c r="O39924" i="1" s="1"/>
  <c r="G39925" i="1"/>
  <c r="H39925" i="1" s="1"/>
  <c r="I39925" i="1" s="1"/>
  <c r="J39925" i="1" s="1"/>
  <c r="O39925" i="1" s="1"/>
  <c r="G39926" i="1"/>
  <c r="H39926" i="1" s="1"/>
  <c r="I39926" i="1" s="1"/>
  <c r="J39926" i="1" s="1"/>
  <c r="O39926" i="1" s="1"/>
  <c r="G39927" i="1"/>
  <c r="H39927" i="1" s="1"/>
  <c r="I39927" i="1" s="1"/>
  <c r="J39927" i="1" s="1"/>
  <c r="O39927" i="1" s="1"/>
  <c r="G39928" i="1"/>
  <c r="H39928" i="1" s="1"/>
  <c r="I39928" i="1" s="1"/>
  <c r="J39928" i="1" s="1"/>
  <c r="O39928" i="1" s="1"/>
  <c r="G39929" i="1"/>
  <c r="H39929" i="1" s="1"/>
  <c r="I39929" i="1" s="1"/>
  <c r="J39929" i="1" s="1"/>
  <c r="O39929" i="1" s="1"/>
  <c r="G39930" i="1"/>
  <c r="H39930" i="1" s="1"/>
  <c r="I39930" i="1" s="1"/>
  <c r="J39930" i="1" s="1"/>
  <c r="O39930" i="1" s="1"/>
  <c r="G39931" i="1"/>
  <c r="H39931" i="1" s="1"/>
  <c r="I39931" i="1" s="1"/>
  <c r="J39931" i="1" s="1"/>
  <c r="O39931" i="1" s="1"/>
  <c r="G39932" i="1"/>
  <c r="H39932" i="1" s="1"/>
  <c r="I39932" i="1" s="1"/>
  <c r="J39932" i="1" s="1"/>
  <c r="O39932" i="1" s="1"/>
  <c r="G39933" i="1"/>
  <c r="H39933" i="1" s="1"/>
  <c r="I39933" i="1" s="1"/>
  <c r="J39933" i="1" s="1"/>
  <c r="O39933" i="1" s="1"/>
  <c r="G39934" i="1"/>
  <c r="H39934" i="1" s="1"/>
  <c r="I39934" i="1" s="1"/>
  <c r="J39934" i="1" s="1"/>
  <c r="O39934" i="1" s="1"/>
  <c r="G39935" i="1"/>
  <c r="H39935" i="1" s="1"/>
  <c r="I39935" i="1" s="1"/>
  <c r="J39935" i="1" s="1"/>
  <c r="O39935" i="1" s="1"/>
  <c r="G39936" i="1"/>
  <c r="H39936" i="1" s="1"/>
  <c r="I39936" i="1" s="1"/>
  <c r="J39936" i="1" s="1"/>
  <c r="O39936" i="1" s="1"/>
  <c r="G39937" i="1"/>
  <c r="H39937" i="1" s="1"/>
  <c r="I39937" i="1" s="1"/>
  <c r="J39937" i="1" s="1"/>
  <c r="O39937" i="1" s="1"/>
  <c r="G39938" i="1"/>
  <c r="H39938" i="1" s="1"/>
  <c r="I39938" i="1" s="1"/>
  <c r="J39938" i="1" s="1"/>
  <c r="O39938" i="1" s="1"/>
  <c r="G39939" i="1"/>
  <c r="H39939" i="1" s="1"/>
  <c r="I39939" i="1" s="1"/>
  <c r="J39939" i="1" s="1"/>
  <c r="O39939" i="1" s="1"/>
  <c r="G39940" i="1"/>
  <c r="H39940" i="1" s="1"/>
  <c r="I39940" i="1" s="1"/>
  <c r="J39940" i="1" s="1"/>
  <c r="O39940" i="1" s="1"/>
  <c r="G39941" i="1"/>
  <c r="H39941" i="1" s="1"/>
  <c r="I39941" i="1" s="1"/>
  <c r="J39941" i="1" s="1"/>
  <c r="O39941" i="1" s="1"/>
  <c r="G39942" i="1"/>
  <c r="H39942" i="1" s="1"/>
  <c r="I39942" i="1" s="1"/>
  <c r="J39942" i="1" s="1"/>
  <c r="O39942" i="1" s="1"/>
  <c r="G39943" i="1"/>
  <c r="H39943" i="1" s="1"/>
  <c r="I39943" i="1" s="1"/>
  <c r="J39943" i="1" s="1"/>
  <c r="O39943" i="1" s="1"/>
  <c r="G39944" i="1"/>
  <c r="H39944" i="1" s="1"/>
  <c r="I39944" i="1" s="1"/>
  <c r="J39944" i="1" s="1"/>
  <c r="O39944" i="1" s="1"/>
  <c r="G39945" i="1"/>
  <c r="H39945" i="1" s="1"/>
  <c r="I39945" i="1" s="1"/>
  <c r="J39945" i="1" s="1"/>
  <c r="O39945" i="1" s="1"/>
  <c r="G39946" i="1"/>
  <c r="H39946" i="1" s="1"/>
  <c r="I39946" i="1" s="1"/>
  <c r="J39946" i="1" s="1"/>
  <c r="O39946" i="1" s="1"/>
  <c r="G39947" i="1"/>
  <c r="H39947" i="1" s="1"/>
  <c r="I39947" i="1" s="1"/>
  <c r="J39947" i="1" s="1"/>
  <c r="O39947" i="1" s="1"/>
  <c r="G39948" i="1"/>
  <c r="H39948" i="1" s="1"/>
  <c r="I39948" i="1" s="1"/>
  <c r="J39948" i="1" s="1"/>
  <c r="O39948" i="1" s="1"/>
  <c r="G39949" i="1"/>
  <c r="H39949" i="1" s="1"/>
  <c r="I39949" i="1" s="1"/>
  <c r="J39949" i="1" s="1"/>
  <c r="O39949" i="1" s="1"/>
  <c r="G39950" i="1"/>
  <c r="H39950" i="1" s="1"/>
  <c r="I39950" i="1" s="1"/>
  <c r="J39950" i="1" s="1"/>
  <c r="O39950" i="1" s="1"/>
  <c r="G39951" i="1"/>
  <c r="H39951" i="1" s="1"/>
  <c r="I39951" i="1" s="1"/>
  <c r="J39951" i="1" s="1"/>
  <c r="O39951" i="1" s="1"/>
  <c r="G39952" i="1"/>
  <c r="H39952" i="1" s="1"/>
  <c r="I39952" i="1" s="1"/>
  <c r="J39952" i="1" s="1"/>
  <c r="O39952" i="1" s="1"/>
  <c r="G39953" i="1"/>
  <c r="H39953" i="1" s="1"/>
  <c r="I39953" i="1" s="1"/>
  <c r="J39953" i="1" s="1"/>
  <c r="O39953" i="1" s="1"/>
  <c r="G39954" i="1"/>
  <c r="H39954" i="1" s="1"/>
  <c r="I39954" i="1" s="1"/>
  <c r="J39954" i="1" s="1"/>
  <c r="O39954" i="1" s="1"/>
  <c r="G39955" i="1"/>
  <c r="H39955" i="1" s="1"/>
  <c r="I39955" i="1" s="1"/>
  <c r="J39955" i="1" s="1"/>
  <c r="O39955" i="1" s="1"/>
  <c r="G39956" i="1"/>
  <c r="H39956" i="1" s="1"/>
  <c r="I39956" i="1" s="1"/>
  <c r="J39956" i="1" s="1"/>
  <c r="O39956" i="1" s="1"/>
  <c r="G39957" i="1"/>
  <c r="H39957" i="1" s="1"/>
  <c r="I39957" i="1" s="1"/>
  <c r="J39957" i="1" s="1"/>
  <c r="O39957" i="1" s="1"/>
  <c r="G39958" i="1"/>
  <c r="H39958" i="1" s="1"/>
  <c r="I39958" i="1" s="1"/>
  <c r="J39958" i="1" s="1"/>
  <c r="O39958" i="1" s="1"/>
  <c r="G39959" i="1"/>
  <c r="H39959" i="1" s="1"/>
  <c r="I39959" i="1" s="1"/>
  <c r="J39959" i="1" s="1"/>
  <c r="O39959" i="1" s="1"/>
  <c r="G39960" i="1"/>
  <c r="H39960" i="1" s="1"/>
  <c r="I39960" i="1" s="1"/>
  <c r="J39960" i="1" s="1"/>
  <c r="O39960" i="1" s="1"/>
  <c r="G39961" i="1"/>
  <c r="H39961" i="1" s="1"/>
  <c r="I39961" i="1" s="1"/>
  <c r="J39961" i="1" s="1"/>
  <c r="O39961" i="1" s="1"/>
  <c r="G39962" i="1"/>
  <c r="H39962" i="1" s="1"/>
  <c r="I39962" i="1" s="1"/>
  <c r="J39962" i="1" s="1"/>
  <c r="O39962" i="1" s="1"/>
  <c r="G39963" i="1"/>
  <c r="H39963" i="1" s="1"/>
  <c r="I39963" i="1" s="1"/>
  <c r="J39963" i="1" s="1"/>
  <c r="O39963" i="1" s="1"/>
  <c r="G39964" i="1"/>
  <c r="H39964" i="1" s="1"/>
  <c r="I39964" i="1" s="1"/>
  <c r="J39964" i="1" s="1"/>
  <c r="O39964" i="1" s="1"/>
  <c r="G39965" i="1"/>
  <c r="H39965" i="1" s="1"/>
  <c r="I39965" i="1" s="1"/>
  <c r="J39965" i="1" s="1"/>
  <c r="O39965" i="1" s="1"/>
  <c r="G39966" i="1"/>
  <c r="H39966" i="1" s="1"/>
  <c r="I39966" i="1" s="1"/>
  <c r="J39966" i="1" s="1"/>
  <c r="O39966" i="1" s="1"/>
  <c r="G39967" i="1"/>
  <c r="H39967" i="1" s="1"/>
  <c r="I39967" i="1" s="1"/>
  <c r="J39967" i="1" s="1"/>
  <c r="O39967" i="1" s="1"/>
  <c r="G39968" i="1"/>
  <c r="H39968" i="1" s="1"/>
  <c r="I39968" i="1" s="1"/>
  <c r="J39968" i="1" s="1"/>
  <c r="O39968" i="1" s="1"/>
  <c r="G39969" i="1"/>
  <c r="H39969" i="1" s="1"/>
  <c r="I39969" i="1" s="1"/>
  <c r="J39969" i="1" s="1"/>
  <c r="O39969" i="1" s="1"/>
  <c r="G39970" i="1"/>
  <c r="H39970" i="1" s="1"/>
  <c r="I39970" i="1" s="1"/>
  <c r="J39970" i="1" s="1"/>
  <c r="O39970" i="1" s="1"/>
  <c r="G39971" i="1"/>
  <c r="H39971" i="1" s="1"/>
  <c r="I39971" i="1" s="1"/>
  <c r="J39971" i="1" s="1"/>
  <c r="O39971" i="1" s="1"/>
  <c r="G39972" i="1"/>
  <c r="H39972" i="1" s="1"/>
  <c r="I39972" i="1" s="1"/>
  <c r="J39972" i="1" s="1"/>
  <c r="O39972" i="1" s="1"/>
  <c r="G39973" i="1"/>
  <c r="H39973" i="1" s="1"/>
  <c r="I39973" i="1" s="1"/>
  <c r="J39973" i="1" s="1"/>
  <c r="O39973" i="1" s="1"/>
  <c r="G39974" i="1"/>
  <c r="H39974" i="1" s="1"/>
  <c r="I39974" i="1" s="1"/>
  <c r="J39974" i="1" s="1"/>
  <c r="O39974" i="1" s="1"/>
  <c r="G39975" i="1"/>
  <c r="H39975" i="1" s="1"/>
  <c r="I39975" i="1" s="1"/>
  <c r="J39975" i="1" s="1"/>
  <c r="O39975" i="1" s="1"/>
  <c r="G39976" i="1"/>
  <c r="H39976" i="1" s="1"/>
  <c r="I39976" i="1" s="1"/>
  <c r="J39976" i="1" s="1"/>
  <c r="O39976" i="1" s="1"/>
  <c r="G39977" i="1"/>
  <c r="H39977" i="1" s="1"/>
  <c r="I39977" i="1" s="1"/>
  <c r="J39977" i="1" s="1"/>
  <c r="O39977" i="1" s="1"/>
  <c r="G39978" i="1"/>
  <c r="H39978" i="1" s="1"/>
  <c r="I39978" i="1" s="1"/>
  <c r="J39978" i="1" s="1"/>
  <c r="O39978" i="1" s="1"/>
  <c r="G39979" i="1"/>
  <c r="H39979" i="1" s="1"/>
  <c r="I39979" i="1" s="1"/>
  <c r="J39979" i="1" s="1"/>
  <c r="O39979" i="1" s="1"/>
  <c r="G39980" i="1"/>
  <c r="H39980" i="1" s="1"/>
  <c r="I39980" i="1" s="1"/>
  <c r="J39980" i="1" s="1"/>
  <c r="O39980" i="1" s="1"/>
  <c r="G39981" i="1"/>
  <c r="H39981" i="1" s="1"/>
  <c r="I39981" i="1" s="1"/>
  <c r="J39981" i="1" s="1"/>
  <c r="O39981" i="1" s="1"/>
  <c r="G39982" i="1"/>
  <c r="H39982" i="1" s="1"/>
  <c r="I39982" i="1" s="1"/>
  <c r="J39982" i="1" s="1"/>
  <c r="O39982" i="1" s="1"/>
  <c r="G39983" i="1"/>
  <c r="H39983" i="1" s="1"/>
  <c r="I39983" i="1" s="1"/>
  <c r="J39983" i="1" s="1"/>
  <c r="O39983" i="1" s="1"/>
  <c r="G39984" i="1"/>
  <c r="H39984" i="1" s="1"/>
  <c r="I39984" i="1" s="1"/>
  <c r="J39984" i="1" s="1"/>
  <c r="O39984" i="1" s="1"/>
  <c r="G39985" i="1"/>
  <c r="H39985" i="1" s="1"/>
  <c r="I39985" i="1" s="1"/>
  <c r="J39985" i="1" s="1"/>
  <c r="O39985" i="1" s="1"/>
  <c r="G39986" i="1"/>
  <c r="H39986" i="1" s="1"/>
  <c r="I39986" i="1" s="1"/>
  <c r="J39986" i="1" s="1"/>
  <c r="O39986" i="1" s="1"/>
  <c r="G39987" i="1"/>
  <c r="H39987" i="1" s="1"/>
  <c r="I39987" i="1" s="1"/>
  <c r="J39987" i="1" s="1"/>
  <c r="O39987" i="1" s="1"/>
  <c r="G39988" i="1"/>
  <c r="H39988" i="1" s="1"/>
  <c r="I39988" i="1" s="1"/>
  <c r="J39988" i="1" s="1"/>
  <c r="O39988" i="1" s="1"/>
  <c r="G39989" i="1"/>
  <c r="H39989" i="1" s="1"/>
  <c r="I39989" i="1" s="1"/>
  <c r="J39989" i="1" s="1"/>
  <c r="O39989" i="1" s="1"/>
  <c r="G39990" i="1"/>
  <c r="H39990" i="1" s="1"/>
  <c r="I39990" i="1" s="1"/>
  <c r="J39990" i="1" s="1"/>
  <c r="O39990" i="1" s="1"/>
  <c r="G39991" i="1"/>
  <c r="H39991" i="1" s="1"/>
  <c r="I39991" i="1" s="1"/>
  <c r="J39991" i="1" s="1"/>
  <c r="O39991" i="1" s="1"/>
  <c r="G39992" i="1"/>
  <c r="H39992" i="1" s="1"/>
  <c r="I39992" i="1" s="1"/>
  <c r="J39992" i="1" s="1"/>
  <c r="O39992" i="1" s="1"/>
  <c r="G39993" i="1"/>
  <c r="H39993" i="1" s="1"/>
  <c r="I39993" i="1" s="1"/>
  <c r="J39993" i="1" s="1"/>
  <c r="O39993" i="1" s="1"/>
  <c r="G39994" i="1"/>
  <c r="H39994" i="1" s="1"/>
  <c r="I39994" i="1" s="1"/>
  <c r="J39994" i="1" s="1"/>
  <c r="O39994" i="1" s="1"/>
  <c r="G39995" i="1"/>
  <c r="H39995" i="1" s="1"/>
  <c r="I39995" i="1" s="1"/>
  <c r="J39995" i="1" s="1"/>
  <c r="O39995" i="1" s="1"/>
  <c r="G39996" i="1"/>
  <c r="H39996" i="1" s="1"/>
  <c r="I39996" i="1" s="1"/>
  <c r="J39996" i="1" s="1"/>
  <c r="O39996" i="1" s="1"/>
  <c r="G39997" i="1"/>
  <c r="H39997" i="1" s="1"/>
  <c r="I39997" i="1" s="1"/>
  <c r="J39997" i="1" s="1"/>
  <c r="O39997" i="1" s="1"/>
  <c r="G39998" i="1"/>
  <c r="H39998" i="1" s="1"/>
  <c r="I39998" i="1" s="1"/>
  <c r="J39998" i="1" s="1"/>
  <c r="O39998" i="1" s="1"/>
  <c r="G39999" i="1"/>
  <c r="H39999" i="1" s="1"/>
  <c r="I39999" i="1" s="1"/>
  <c r="J39999" i="1" s="1"/>
  <c r="O39999" i="1" s="1"/>
  <c r="G40000" i="1"/>
  <c r="H40000" i="1" s="1"/>
  <c r="I40000" i="1" s="1"/>
  <c r="J40000" i="1" s="1"/>
  <c r="O40000" i="1" s="1"/>
  <c r="G40001" i="1"/>
  <c r="H40001" i="1" s="1"/>
  <c r="I40001" i="1" s="1"/>
  <c r="J40001" i="1" s="1"/>
  <c r="O40001" i="1" s="1"/>
  <c r="G40002" i="1"/>
  <c r="H40002" i="1" s="1"/>
  <c r="I40002" i="1" s="1"/>
  <c r="J40002" i="1" s="1"/>
  <c r="O40002" i="1" s="1"/>
  <c r="G40003" i="1"/>
  <c r="H40003" i="1" s="1"/>
  <c r="I40003" i="1" s="1"/>
  <c r="J40003" i="1" s="1"/>
  <c r="O40003" i="1" s="1"/>
  <c r="G40004" i="1"/>
  <c r="H40004" i="1" s="1"/>
  <c r="I40004" i="1" s="1"/>
  <c r="J40004" i="1" s="1"/>
  <c r="O40004" i="1" s="1"/>
  <c r="G40005" i="1"/>
  <c r="H40005" i="1" s="1"/>
  <c r="I40005" i="1" s="1"/>
  <c r="J40005" i="1" s="1"/>
  <c r="O40005" i="1" s="1"/>
  <c r="G40006" i="1"/>
  <c r="H40006" i="1" s="1"/>
  <c r="I40006" i="1" s="1"/>
  <c r="J40006" i="1" s="1"/>
  <c r="O40006" i="1" s="1"/>
  <c r="G40007" i="1"/>
  <c r="H40007" i="1" s="1"/>
  <c r="I40007" i="1" s="1"/>
  <c r="J40007" i="1" s="1"/>
  <c r="O40007" i="1" s="1"/>
  <c r="G40008" i="1"/>
  <c r="H40008" i="1" s="1"/>
  <c r="I40008" i="1" s="1"/>
  <c r="J40008" i="1" s="1"/>
  <c r="O40008" i="1" s="1"/>
  <c r="G40009" i="1"/>
  <c r="H40009" i="1" s="1"/>
  <c r="I40009" i="1" s="1"/>
  <c r="J40009" i="1" s="1"/>
  <c r="O40009" i="1" s="1"/>
  <c r="G40010" i="1"/>
  <c r="H40010" i="1" s="1"/>
  <c r="I40010" i="1" s="1"/>
  <c r="J40010" i="1" s="1"/>
  <c r="O40010" i="1" s="1"/>
  <c r="G40011" i="1"/>
  <c r="H40011" i="1" s="1"/>
  <c r="I40011" i="1" s="1"/>
  <c r="J40011" i="1" s="1"/>
  <c r="O40011" i="1" s="1"/>
  <c r="G40012" i="1"/>
  <c r="H40012" i="1" s="1"/>
  <c r="I40012" i="1" s="1"/>
  <c r="J40012" i="1" s="1"/>
  <c r="O40012" i="1" s="1"/>
  <c r="G40013" i="1"/>
  <c r="H40013" i="1" s="1"/>
  <c r="I40013" i="1" s="1"/>
  <c r="J40013" i="1" s="1"/>
  <c r="O40013" i="1" s="1"/>
  <c r="G40014" i="1"/>
  <c r="H40014" i="1" s="1"/>
  <c r="I40014" i="1" s="1"/>
  <c r="J40014" i="1" s="1"/>
  <c r="O40014" i="1" s="1"/>
  <c r="G40015" i="1"/>
  <c r="H40015" i="1" s="1"/>
  <c r="I40015" i="1" s="1"/>
  <c r="J40015" i="1" s="1"/>
  <c r="O40015" i="1" s="1"/>
  <c r="G40016" i="1"/>
  <c r="H40016" i="1" s="1"/>
  <c r="I40016" i="1" s="1"/>
  <c r="J40016" i="1" s="1"/>
  <c r="O40016" i="1" s="1"/>
  <c r="G40017" i="1"/>
  <c r="H40017" i="1" s="1"/>
  <c r="I40017" i="1" s="1"/>
  <c r="J40017" i="1" s="1"/>
  <c r="O40017" i="1" s="1"/>
  <c r="G40018" i="1"/>
  <c r="H40018" i="1" s="1"/>
  <c r="I40018" i="1" s="1"/>
  <c r="J40018" i="1" s="1"/>
  <c r="O40018" i="1" s="1"/>
  <c r="G40019" i="1"/>
  <c r="H40019" i="1" s="1"/>
  <c r="I40019" i="1" s="1"/>
  <c r="J40019" i="1" s="1"/>
  <c r="O40019" i="1" s="1"/>
  <c r="G40020" i="1"/>
  <c r="H40020" i="1" s="1"/>
  <c r="I40020" i="1" s="1"/>
  <c r="J40020" i="1" s="1"/>
  <c r="O40020" i="1" s="1"/>
  <c r="G40021" i="1"/>
  <c r="H40021" i="1" s="1"/>
  <c r="I40021" i="1" s="1"/>
  <c r="J40021" i="1" s="1"/>
  <c r="O40021" i="1" s="1"/>
  <c r="G40022" i="1"/>
  <c r="H40022" i="1" s="1"/>
  <c r="I40022" i="1" s="1"/>
  <c r="J40022" i="1" s="1"/>
  <c r="O40022" i="1" s="1"/>
  <c r="G40023" i="1"/>
  <c r="H40023" i="1" s="1"/>
  <c r="I40023" i="1" s="1"/>
  <c r="J40023" i="1" s="1"/>
  <c r="O40023" i="1" s="1"/>
  <c r="G40024" i="1"/>
  <c r="H40024" i="1" s="1"/>
  <c r="I40024" i="1" s="1"/>
  <c r="J40024" i="1" s="1"/>
  <c r="O40024" i="1" s="1"/>
  <c r="G40025" i="1"/>
  <c r="H40025" i="1" s="1"/>
  <c r="I40025" i="1" s="1"/>
  <c r="J40025" i="1" s="1"/>
  <c r="O40025" i="1" s="1"/>
  <c r="G40026" i="1"/>
  <c r="H40026" i="1" s="1"/>
  <c r="I40026" i="1" s="1"/>
  <c r="J40026" i="1" s="1"/>
  <c r="O40026" i="1" s="1"/>
  <c r="G40027" i="1"/>
  <c r="H40027" i="1" s="1"/>
  <c r="I40027" i="1" s="1"/>
  <c r="J40027" i="1" s="1"/>
  <c r="O40027" i="1" s="1"/>
  <c r="G40028" i="1"/>
  <c r="H40028" i="1" s="1"/>
  <c r="I40028" i="1" s="1"/>
  <c r="J40028" i="1" s="1"/>
  <c r="O40028" i="1" s="1"/>
  <c r="G40029" i="1"/>
  <c r="H40029" i="1" s="1"/>
  <c r="I40029" i="1" s="1"/>
  <c r="J40029" i="1" s="1"/>
  <c r="O40029" i="1" s="1"/>
  <c r="G40030" i="1"/>
  <c r="H40030" i="1" s="1"/>
  <c r="I40030" i="1" s="1"/>
  <c r="J40030" i="1" s="1"/>
  <c r="O40030" i="1" s="1"/>
  <c r="G40031" i="1"/>
  <c r="H40031" i="1" s="1"/>
  <c r="I40031" i="1" s="1"/>
  <c r="J40031" i="1" s="1"/>
  <c r="O40031" i="1" s="1"/>
  <c r="G40032" i="1"/>
  <c r="H40032" i="1" s="1"/>
  <c r="I40032" i="1" s="1"/>
  <c r="J40032" i="1" s="1"/>
  <c r="O40032" i="1" s="1"/>
  <c r="G40033" i="1"/>
  <c r="H40033" i="1" s="1"/>
  <c r="I40033" i="1" s="1"/>
  <c r="J40033" i="1" s="1"/>
  <c r="O40033" i="1" s="1"/>
  <c r="G40034" i="1"/>
  <c r="H40034" i="1" s="1"/>
  <c r="I40034" i="1" s="1"/>
  <c r="J40034" i="1" s="1"/>
  <c r="O40034" i="1" s="1"/>
  <c r="G40035" i="1"/>
  <c r="H40035" i="1" s="1"/>
  <c r="I40035" i="1" s="1"/>
  <c r="J40035" i="1" s="1"/>
  <c r="O40035" i="1" s="1"/>
  <c r="G40036" i="1"/>
  <c r="H40036" i="1" s="1"/>
  <c r="I40036" i="1" s="1"/>
  <c r="J40036" i="1" s="1"/>
  <c r="O40036" i="1" s="1"/>
  <c r="G40037" i="1"/>
  <c r="H40037" i="1" s="1"/>
  <c r="I40037" i="1" s="1"/>
  <c r="J40037" i="1" s="1"/>
  <c r="O40037" i="1" s="1"/>
  <c r="G40038" i="1"/>
  <c r="H40038" i="1" s="1"/>
  <c r="I40038" i="1" s="1"/>
  <c r="J40038" i="1" s="1"/>
  <c r="O40038" i="1" s="1"/>
  <c r="G40039" i="1"/>
  <c r="H40039" i="1" s="1"/>
  <c r="I40039" i="1" s="1"/>
  <c r="J40039" i="1" s="1"/>
  <c r="O40039" i="1" s="1"/>
  <c r="G40040" i="1"/>
  <c r="H40040" i="1" s="1"/>
  <c r="I40040" i="1" s="1"/>
  <c r="J40040" i="1" s="1"/>
  <c r="O40040" i="1" s="1"/>
  <c r="G40041" i="1"/>
  <c r="H40041" i="1" s="1"/>
  <c r="I40041" i="1" s="1"/>
  <c r="J40041" i="1" s="1"/>
  <c r="O40041" i="1" s="1"/>
  <c r="G40042" i="1"/>
  <c r="H40042" i="1" s="1"/>
  <c r="I40042" i="1" s="1"/>
  <c r="J40042" i="1" s="1"/>
  <c r="O40042" i="1" s="1"/>
  <c r="G40043" i="1"/>
  <c r="H40043" i="1" s="1"/>
  <c r="I40043" i="1" s="1"/>
  <c r="J40043" i="1" s="1"/>
  <c r="O40043" i="1" s="1"/>
  <c r="G40044" i="1"/>
  <c r="H40044" i="1" s="1"/>
  <c r="I40044" i="1" s="1"/>
  <c r="J40044" i="1" s="1"/>
  <c r="O40044" i="1" s="1"/>
  <c r="G40045" i="1"/>
  <c r="H40045" i="1" s="1"/>
  <c r="I40045" i="1" s="1"/>
  <c r="J40045" i="1" s="1"/>
  <c r="O40045" i="1" s="1"/>
  <c r="G40046" i="1"/>
  <c r="H40046" i="1" s="1"/>
  <c r="I40046" i="1" s="1"/>
  <c r="J40046" i="1" s="1"/>
  <c r="O40046" i="1" s="1"/>
  <c r="G40047" i="1"/>
  <c r="H40047" i="1" s="1"/>
  <c r="I40047" i="1" s="1"/>
  <c r="J40047" i="1" s="1"/>
  <c r="O40047" i="1" s="1"/>
  <c r="G40048" i="1"/>
  <c r="H40048" i="1" s="1"/>
  <c r="I40048" i="1" s="1"/>
  <c r="J40048" i="1" s="1"/>
  <c r="O40048" i="1" s="1"/>
  <c r="G40049" i="1"/>
  <c r="H40049" i="1" s="1"/>
  <c r="I40049" i="1" s="1"/>
  <c r="J40049" i="1" s="1"/>
  <c r="O40049" i="1" s="1"/>
  <c r="G40050" i="1"/>
  <c r="H40050" i="1" s="1"/>
  <c r="I40050" i="1" s="1"/>
  <c r="J40050" i="1" s="1"/>
  <c r="O40050" i="1" s="1"/>
  <c r="G40051" i="1"/>
  <c r="H40051" i="1" s="1"/>
  <c r="I40051" i="1" s="1"/>
  <c r="J40051" i="1" s="1"/>
  <c r="O40051" i="1" s="1"/>
  <c r="G40052" i="1"/>
  <c r="H40052" i="1" s="1"/>
  <c r="I40052" i="1" s="1"/>
  <c r="J40052" i="1" s="1"/>
  <c r="O40052" i="1" s="1"/>
  <c r="G40053" i="1"/>
  <c r="H40053" i="1" s="1"/>
  <c r="I40053" i="1" s="1"/>
  <c r="J40053" i="1" s="1"/>
  <c r="O40053" i="1" s="1"/>
  <c r="G40054" i="1"/>
  <c r="H40054" i="1" s="1"/>
  <c r="I40054" i="1" s="1"/>
  <c r="J40054" i="1" s="1"/>
  <c r="O40054" i="1" s="1"/>
  <c r="G40055" i="1"/>
  <c r="H40055" i="1" s="1"/>
  <c r="I40055" i="1" s="1"/>
  <c r="J40055" i="1" s="1"/>
  <c r="O40055" i="1" s="1"/>
  <c r="G40056" i="1"/>
  <c r="H40056" i="1" s="1"/>
  <c r="I40056" i="1" s="1"/>
  <c r="J40056" i="1" s="1"/>
  <c r="O40056" i="1" s="1"/>
  <c r="G40057" i="1"/>
  <c r="H40057" i="1" s="1"/>
  <c r="I40057" i="1" s="1"/>
  <c r="J40057" i="1" s="1"/>
  <c r="O40057" i="1" s="1"/>
  <c r="G40058" i="1"/>
  <c r="H40058" i="1" s="1"/>
  <c r="I40058" i="1" s="1"/>
  <c r="J40058" i="1" s="1"/>
  <c r="O40058" i="1" s="1"/>
  <c r="G40059" i="1"/>
  <c r="H40059" i="1" s="1"/>
  <c r="I40059" i="1" s="1"/>
  <c r="J40059" i="1" s="1"/>
  <c r="O40059" i="1" s="1"/>
  <c r="G40060" i="1"/>
  <c r="H40060" i="1" s="1"/>
  <c r="I40060" i="1" s="1"/>
  <c r="J40060" i="1" s="1"/>
  <c r="O40060" i="1" s="1"/>
  <c r="G40061" i="1"/>
  <c r="H40061" i="1" s="1"/>
  <c r="I40061" i="1" s="1"/>
  <c r="J40061" i="1" s="1"/>
  <c r="O40061" i="1" s="1"/>
  <c r="G40062" i="1"/>
  <c r="H40062" i="1" s="1"/>
  <c r="I40062" i="1" s="1"/>
  <c r="J40062" i="1" s="1"/>
  <c r="O40062" i="1" s="1"/>
  <c r="G40063" i="1"/>
  <c r="H40063" i="1" s="1"/>
  <c r="I40063" i="1" s="1"/>
  <c r="J40063" i="1" s="1"/>
  <c r="O40063" i="1" s="1"/>
  <c r="G40064" i="1"/>
  <c r="H40064" i="1" s="1"/>
  <c r="I40064" i="1" s="1"/>
  <c r="J40064" i="1" s="1"/>
  <c r="O40064" i="1" s="1"/>
  <c r="G40065" i="1"/>
  <c r="H40065" i="1" s="1"/>
  <c r="I40065" i="1" s="1"/>
  <c r="J40065" i="1" s="1"/>
  <c r="O40065" i="1" s="1"/>
  <c r="G40066" i="1"/>
  <c r="H40066" i="1" s="1"/>
  <c r="I40066" i="1" s="1"/>
  <c r="J40066" i="1" s="1"/>
  <c r="O40066" i="1" s="1"/>
  <c r="G40067" i="1"/>
  <c r="H40067" i="1" s="1"/>
  <c r="I40067" i="1" s="1"/>
  <c r="J40067" i="1" s="1"/>
  <c r="O40067" i="1" s="1"/>
  <c r="G40068" i="1"/>
  <c r="H40068" i="1" s="1"/>
  <c r="I40068" i="1" s="1"/>
  <c r="J40068" i="1" s="1"/>
  <c r="O40068" i="1" s="1"/>
  <c r="G40069" i="1"/>
  <c r="H40069" i="1" s="1"/>
  <c r="I40069" i="1" s="1"/>
  <c r="J40069" i="1" s="1"/>
  <c r="O40069" i="1" s="1"/>
  <c r="G40070" i="1"/>
  <c r="H40070" i="1" s="1"/>
  <c r="I40070" i="1" s="1"/>
  <c r="J40070" i="1" s="1"/>
  <c r="O40070" i="1" s="1"/>
  <c r="G40071" i="1"/>
  <c r="H40071" i="1" s="1"/>
  <c r="I40071" i="1" s="1"/>
  <c r="J40071" i="1" s="1"/>
  <c r="O40071" i="1" s="1"/>
  <c r="G40072" i="1"/>
  <c r="H40072" i="1" s="1"/>
  <c r="I40072" i="1" s="1"/>
  <c r="J40072" i="1" s="1"/>
  <c r="O40072" i="1" s="1"/>
  <c r="G40073" i="1"/>
  <c r="H40073" i="1" s="1"/>
  <c r="I40073" i="1" s="1"/>
  <c r="J40073" i="1" s="1"/>
  <c r="O40073" i="1" s="1"/>
  <c r="G40074" i="1"/>
  <c r="H40074" i="1" s="1"/>
  <c r="I40074" i="1" s="1"/>
  <c r="J40074" i="1" s="1"/>
  <c r="O40074" i="1" s="1"/>
  <c r="G40075" i="1"/>
  <c r="H40075" i="1" s="1"/>
  <c r="I40075" i="1" s="1"/>
  <c r="J40075" i="1" s="1"/>
  <c r="O40075" i="1" s="1"/>
  <c r="G40076" i="1"/>
  <c r="H40076" i="1" s="1"/>
  <c r="I40076" i="1" s="1"/>
  <c r="J40076" i="1" s="1"/>
  <c r="O40076" i="1" s="1"/>
  <c r="G40077" i="1"/>
  <c r="H40077" i="1" s="1"/>
  <c r="I40077" i="1" s="1"/>
  <c r="J40077" i="1" s="1"/>
  <c r="O40077" i="1" s="1"/>
  <c r="G40078" i="1"/>
  <c r="H40078" i="1" s="1"/>
  <c r="I40078" i="1" s="1"/>
  <c r="J40078" i="1" s="1"/>
  <c r="O40078" i="1" s="1"/>
  <c r="G40079" i="1"/>
  <c r="H40079" i="1" s="1"/>
  <c r="I40079" i="1" s="1"/>
  <c r="J40079" i="1" s="1"/>
  <c r="O40079" i="1" s="1"/>
  <c r="G40080" i="1"/>
  <c r="H40080" i="1" s="1"/>
  <c r="I40080" i="1" s="1"/>
  <c r="J40080" i="1" s="1"/>
  <c r="O40080" i="1" s="1"/>
  <c r="G40081" i="1"/>
  <c r="H40081" i="1" s="1"/>
  <c r="I40081" i="1" s="1"/>
  <c r="J40081" i="1" s="1"/>
  <c r="O40081" i="1" s="1"/>
  <c r="G40082" i="1"/>
  <c r="H40082" i="1" s="1"/>
  <c r="I40082" i="1" s="1"/>
  <c r="J40082" i="1" s="1"/>
  <c r="O40082" i="1" s="1"/>
  <c r="G40083" i="1"/>
  <c r="H40083" i="1" s="1"/>
  <c r="I40083" i="1" s="1"/>
  <c r="J40083" i="1" s="1"/>
  <c r="O40083" i="1" s="1"/>
  <c r="G40084" i="1"/>
  <c r="H40084" i="1" s="1"/>
  <c r="I40084" i="1" s="1"/>
  <c r="J40084" i="1" s="1"/>
  <c r="O40084" i="1" s="1"/>
  <c r="G40085" i="1"/>
  <c r="H40085" i="1" s="1"/>
  <c r="I40085" i="1" s="1"/>
  <c r="J40085" i="1" s="1"/>
  <c r="O40085" i="1" s="1"/>
  <c r="G40086" i="1"/>
  <c r="H40086" i="1" s="1"/>
  <c r="I40086" i="1" s="1"/>
  <c r="J40086" i="1" s="1"/>
  <c r="O40086" i="1" s="1"/>
  <c r="G40087" i="1"/>
  <c r="H40087" i="1" s="1"/>
  <c r="I40087" i="1" s="1"/>
  <c r="J40087" i="1" s="1"/>
  <c r="O40087" i="1" s="1"/>
  <c r="G40088" i="1"/>
  <c r="H40088" i="1" s="1"/>
  <c r="I40088" i="1" s="1"/>
  <c r="J40088" i="1" s="1"/>
  <c r="O40088" i="1" s="1"/>
  <c r="G40089" i="1"/>
  <c r="H40089" i="1" s="1"/>
  <c r="I40089" i="1" s="1"/>
  <c r="J40089" i="1" s="1"/>
  <c r="O40089" i="1" s="1"/>
  <c r="G40090" i="1"/>
  <c r="H40090" i="1" s="1"/>
  <c r="I40090" i="1" s="1"/>
  <c r="J40090" i="1" s="1"/>
  <c r="O40090" i="1" s="1"/>
  <c r="G40091" i="1"/>
  <c r="H40091" i="1" s="1"/>
  <c r="I40091" i="1" s="1"/>
  <c r="J40091" i="1" s="1"/>
  <c r="O40091" i="1" s="1"/>
  <c r="G40092" i="1"/>
  <c r="H40092" i="1" s="1"/>
  <c r="I40092" i="1" s="1"/>
  <c r="J40092" i="1" s="1"/>
  <c r="O40092" i="1" s="1"/>
  <c r="G40093" i="1"/>
  <c r="H40093" i="1" s="1"/>
  <c r="I40093" i="1" s="1"/>
  <c r="J40093" i="1" s="1"/>
  <c r="O40093" i="1" s="1"/>
  <c r="G40094" i="1"/>
  <c r="H40094" i="1" s="1"/>
  <c r="I40094" i="1" s="1"/>
  <c r="J40094" i="1" s="1"/>
  <c r="O40094" i="1" s="1"/>
  <c r="G40095" i="1"/>
  <c r="H40095" i="1" s="1"/>
  <c r="I40095" i="1" s="1"/>
  <c r="J40095" i="1" s="1"/>
  <c r="O40095" i="1" s="1"/>
  <c r="G40096" i="1"/>
  <c r="H40096" i="1" s="1"/>
  <c r="I40096" i="1" s="1"/>
  <c r="J40096" i="1" s="1"/>
  <c r="O40096" i="1" s="1"/>
  <c r="G40097" i="1"/>
  <c r="H40097" i="1" s="1"/>
  <c r="I40097" i="1" s="1"/>
  <c r="J40097" i="1" s="1"/>
  <c r="O40097" i="1" s="1"/>
  <c r="G40098" i="1"/>
  <c r="H40098" i="1" s="1"/>
  <c r="I40098" i="1" s="1"/>
  <c r="J40098" i="1" s="1"/>
  <c r="O40098" i="1" s="1"/>
  <c r="G40099" i="1"/>
  <c r="H40099" i="1" s="1"/>
  <c r="I40099" i="1" s="1"/>
  <c r="J40099" i="1" s="1"/>
  <c r="O40099" i="1" s="1"/>
  <c r="G40100" i="1"/>
  <c r="H40100" i="1" s="1"/>
  <c r="I40100" i="1" s="1"/>
  <c r="J40100" i="1" s="1"/>
  <c r="O40100" i="1" s="1"/>
  <c r="G40101" i="1"/>
  <c r="H40101" i="1" s="1"/>
  <c r="I40101" i="1" s="1"/>
  <c r="J40101" i="1" s="1"/>
  <c r="O40101" i="1" s="1"/>
  <c r="G40102" i="1"/>
  <c r="H40102" i="1" s="1"/>
  <c r="I40102" i="1" s="1"/>
  <c r="J40102" i="1" s="1"/>
  <c r="O40102" i="1" s="1"/>
  <c r="G40103" i="1"/>
  <c r="H40103" i="1" s="1"/>
  <c r="I40103" i="1" s="1"/>
  <c r="J40103" i="1" s="1"/>
  <c r="O40103" i="1" s="1"/>
  <c r="G40104" i="1"/>
  <c r="H40104" i="1" s="1"/>
  <c r="I40104" i="1" s="1"/>
  <c r="J40104" i="1" s="1"/>
  <c r="O40104" i="1" s="1"/>
  <c r="G40105" i="1"/>
  <c r="H40105" i="1" s="1"/>
  <c r="I40105" i="1" s="1"/>
  <c r="J40105" i="1" s="1"/>
  <c r="O40105" i="1" s="1"/>
  <c r="G40106" i="1"/>
  <c r="H40106" i="1" s="1"/>
  <c r="I40106" i="1" s="1"/>
  <c r="J40106" i="1" s="1"/>
  <c r="O40106" i="1" s="1"/>
  <c r="G40107" i="1"/>
  <c r="H40107" i="1" s="1"/>
  <c r="I40107" i="1" s="1"/>
  <c r="J40107" i="1" s="1"/>
  <c r="O40107" i="1" s="1"/>
  <c r="G40108" i="1"/>
  <c r="H40108" i="1" s="1"/>
  <c r="I40108" i="1" s="1"/>
  <c r="J40108" i="1" s="1"/>
  <c r="O40108" i="1" s="1"/>
  <c r="G40109" i="1"/>
  <c r="H40109" i="1" s="1"/>
  <c r="I40109" i="1" s="1"/>
  <c r="J40109" i="1" s="1"/>
  <c r="O40109" i="1" s="1"/>
  <c r="G40110" i="1"/>
  <c r="H40110" i="1" s="1"/>
  <c r="I40110" i="1" s="1"/>
  <c r="J40110" i="1" s="1"/>
  <c r="O40110" i="1" s="1"/>
  <c r="G40111" i="1"/>
  <c r="H40111" i="1" s="1"/>
  <c r="I40111" i="1" s="1"/>
  <c r="J40111" i="1" s="1"/>
  <c r="O40111" i="1" s="1"/>
  <c r="G40112" i="1"/>
  <c r="H40112" i="1" s="1"/>
  <c r="I40112" i="1" s="1"/>
  <c r="J40112" i="1" s="1"/>
  <c r="O40112" i="1" s="1"/>
  <c r="G40113" i="1"/>
  <c r="H40113" i="1" s="1"/>
  <c r="I40113" i="1" s="1"/>
  <c r="J40113" i="1" s="1"/>
  <c r="O40113" i="1" s="1"/>
  <c r="G40114" i="1"/>
  <c r="H40114" i="1" s="1"/>
  <c r="I40114" i="1" s="1"/>
  <c r="J40114" i="1" s="1"/>
  <c r="O40114" i="1" s="1"/>
  <c r="G40115" i="1"/>
  <c r="H40115" i="1" s="1"/>
  <c r="I40115" i="1" s="1"/>
  <c r="J40115" i="1" s="1"/>
  <c r="O40115" i="1" s="1"/>
  <c r="G40116" i="1"/>
  <c r="H40116" i="1" s="1"/>
  <c r="I40116" i="1" s="1"/>
  <c r="J40116" i="1" s="1"/>
  <c r="O40116" i="1" s="1"/>
  <c r="G40117" i="1"/>
  <c r="H40117" i="1" s="1"/>
  <c r="I40117" i="1" s="1"/>
  <c r="J40117" i="1" s="1"/>
  <c r="O40117" i="1" s="1"/>
  <c r="G40118" i="1"/>
  <c r="H40118" i="1" s="1"/>
  <c r="I40118" i="1" s="1"/>
  <c r="J40118" i="1" s="1"/>
  <c r="O40118" i="1" s="1"/>
  <c r="G40119" i="1"/>
  <c r="H40119" i="1" s="1"/>
  <c r="I40119" i="1" s="1"/>
  <c r="J40119" i="1" s="1"/>
  <c r="O40119" i="1" s="1"/>
  <c r="G40120" i="1"/>
  <c r="H40120" i="1" s="1"/>
  <c r="I40120" i="1" s="1"/>
  <c r="J40120" i="1" s="1"/>
  <c r="O40120" i="1" s="1"/>
  <c r="G40121" i="1"/>
  <c r="H40121" i="1" s="1"/>
  <c r="I40121" i="1" s="1"/>
  <c r="J40121" i="1" s="1"/>
  <c r="O40121" i="1" s="1"/>
  <c r="G40122" i="1"/>
  <c r="H40122" i="1" s="1"/>
  <c r="I40122" i="1" s="1"/>
  <c r="J40122" i="1" s="1"/>
  <c r="O40122" i="1" s="1"/>
  <c r="G40123" i="1"/>
  <c r="H40123" i="1" s="1"/>
  <c r="I40123" i="1" s="1"/>
  <c r="J40123" i="1" s="1"/>
  <c r="O40123" i="1" s="1"/>
  <c r="G40124" i="1"/>
  <c r="H40124" i="1" s="1"/>
  <c r="I40124" i="1" s="1"/>
  <c r="J40124" i="1" s="1"/>
  <c r="O40124" i="1" s="1"/>
  <c r="G40125" i="1"/>
  <c r="H40125" i="1" s="1"/>
  <c r="I40125" i="1" s="1"/>
  <c r="J40125" i="1" s="1"/>
  <c r="O40125" i="1" s="1"/>
  <c r="G40126" i="1"/>
  <c r="H40126" i="1" s="1"/>
  <c r="I40126" i="1" s="1"/>
  <c r="J40126" i="1" s="1"/>
  <c r="O40126" i="1" s="1"/>
  <c r="G40127" i="1"/>
  <c r="H40127" i="1" s="1"/>
  <c r="I40127" i="1" s="1"/>
  <c r="J40127" i="1" s="1"/>
  <c r="O40127" i="1" s="1"/>
  <c r="G40128" i="1"/>
  <c r="H40128" i="1" s="1"/>
  <c r="I40128" i="1" s="1"/>
  <c r="J40128" i="1" s="1"/>
  <c r="O40128" i="1" s="1"/>
  <c r="G40129" i="1"/>
  <c r="H40129" i="1" s="1"/>
  <c r="I40129" i="1" s="1"/>
  <c r="J40129" i="1" s="1"/>
  <c r="O40129" i="1" s="1"/>
  <c r="G40130" i="1"/>
  <c r="H40130" i="1" s="1"/>
  <c r="I40130" i="1" s="1"/>
  <c r="J40130" i="1" s="1"/>
  <c r="O40130" i="1" s="1"/>
  <c r="G40131" i="1"/>
  <c r="H40131" i="1" s="1"/>
  <c r="I40131" i="1" s="1"/>
  <c r="J40131" i="1" s="1"/>
  <c r="O40131" i="1" s="1"/>
  <c r="G40132" i="1"/>
  <c r="H40132" i="1" s="1"/>
  <c r="I40132" i="1" s="1"/>
  <c r="J40132" i="1" s="1"/>
  <c r="O40132" i="1" s="1"/>
  <c r="G40133" i="1"/>
  <c r="H40133" i="1" s="1"/>
  <c r="I40133" i="1" s="1"/>
  <c r="J40133" i="1" s="1"/>
  <c r="O40133" i="1" s="1"/>
  <c r="G40134" i="1"/>
  <c r="H40134" i="1" s="1"/>
  <c r="I40134" i="1" s="1"/>
  <c r="J40134" i="1" s="1"/>
  <c r="O40134" i="1" s="1"/>
  <c r="G40135" i="1"/>
  <c r="H40135" i="1" s="1"/>
  <c r="I40135" i="1" s="1"/>
  <c r="J40135" i="1" s="1"/>
  <c r="O40135" i="1" s="1"/>
  <c r="G40136" i="1"/>
  <c r="H40136" i="1" s="1"/>
  <c r="I40136" i="1" s="1"/>
  <c r="J40136" i="1" s="1"/>
  <c r="O40136" i="1" s="1"/>
  <c r="G40137" i="1"/>
  <c r="H40137" i="1" s="1"/>
  <c r="I40137" i="1" s="1"/>
  <c r="J40137" i="1" s="1"/>
  <c r="O40137" i="1" s="1"/>
  <c r="G40138" i="1"/>
  <c r="H40138" i="1" s="1"/>
  <c r="I40138" i="1" s="1"/>
  <c r="J40138" i="1" s="1"/>
  <c r="O40138" i="1" s="1"/>
  <c r="G40139" i="1"/>
  <c r="H40139" i="1" s="1"/>
  <c r="I40139" i="1" s="1"/>
  <c r="J40139" i="1" s="1"/>
  <c r="O40139" i="1" s="1"/>
  <c r="G40140" i="1"/>
  <c r="H40140" i="1" s="1"/>
  <c r="I40140" i="1" s="1"/>
  <c r="J40140" i="1" s="1"/>
  <c r="O40140" i="1" s="1"/>
  <c r="G40141" i="1"/>
  <c r="H40141" i="1" s="1"/>
  <c r="I40141" i="1" s="1"/>
  <c r="J40141" i="1" s="1"/>
  <c r="O40141" i="1" s="1"/>
  <c r="G40142" i="1"/>
  <c r="H40142" i="1" s="1"/>
  <c r="I40142" i="1" s="1"/>
  <c r="J40142" i="1" s="1"/>
  <c r="O40142" i="1" s="1"/>
  <c r="G40143" i="1"/>
  <c r="H40143" i="1" s="1"/>
  <c r="I40143" i="1" s="1"/>
  <c r="J40143" i="1" s="1"/>
  <c r="O40143" i="1" s="1"/>
  <c r="G40144" i="1"/>
  <c r="H40144" i="1" s="1"/>
  <c r="I40144" i="1" s="1"/>
  <c r="J40144" i="1" s="1"/>
  <c r="O40144" i="1" s="1"/>
  <c r="G40145" i="1"/>
  <c r="H40145" i="1" s="1"/>
  <c r="I40145" i="1" s="1"/>
  <c r="J40145" i="1" s="1"/>
  <c r="O40145" i="1" s="1"/>
  <c r="G40146" i="1"/>
  <c r="H40146" i="1" s="1"/>
  <c r="I40146" i="1" s="1"/>
  <c r="J40146" i="1" s="1"/>
  <c r="O40146" i="1" s="1"/>
  <c r="G40147" i="1"/>
  <c r="H40147" i="1" s="1"/>
  <c r="I40147" i="1" s="1"/>
  <c r="J40147" i="1" s="1"/>
  <c r="O40147" i="1" s="1"/>
  <c r="G40148" i="1"/>
  <c r="H40148" i="1" s="1"/>
  <c r="I40148" i="1" s="1"/>
  <c r="J40148" i="1" s="1"/>
  <c r="O40148" i="1" s="1"/>
  <c r="G40149" i="1"/>
  <c r="H40149" i="1" s="1"/>
  <c r="I40149" i="1" s="1"/>
  <c r="J40149" i="1" s="1"/>
  <c r="O40149" i="1" s="1"/>
  <c r="G40150" i="1"/>
  <c r="H40150" i="1" s="1"/>
  <c r="I40150" i="1" s="1"/>
  <c r="J40150" i="1" s="1"/>
  <c r="O40150" i="1" s="1"/>
  <c r="G40151" i="1"/>
  <c r="H40151" i="1" s="1"/>
  <c r="I40151" i="1" s="1"/>
  <c r="J40151" i="1" s="1"/>
  <c r="O40151" i="1" s="1"/>
  <c r="G40152" i="1"/>
  <c r="H40152" i="1" s="1"/>
  <c r="I40152" i="1" s="1"/>
  <c r="J40152" i="1" s="1"/>
  <c r="O40152" i="1" s="1"/>
  <c r="G40153" i="1"/>
  <c r="H40153" i="1" s="1"/>
  <c r="I40153" i="1" s="1"/>
  <c r="J40153" i="1" s="1"/>
  <c r="O40153" i="1" s="1"/>
  <c r="G40154" i="1"/>
  <c r="H40154" i="1" s="1"/>
  <c r="I40154" i="1" s="1"/>
  <c r="J40154" i="1" s="1"/>
  <c r="O40154" i="1" s="1"/>
  <c r="G40155" i="1"/>
  <c r="H40155" i="1" s="1"/>
  <c r="I40155" i="1" s="1"/>
  <c r="J40155" i="1" s="1"/>
  <c r="O40155" i="1" s="1"/>
  <c r="G40156" i="1"/>
  <c r="H40156" i="1" s="1"/>
  <c r="I40156" i="1" s="1"/>
  <c r="J40156" i="1" s="1"/>
  <c r="O40156" i="1" s="1"/>
  <c r="G40157" i="1"/>
  <c r="H40157" i="1" s="1"/>
  <c r="I40157" i="1" s="1"/>
  <c r="J40157" i="1" s="1"/>
  <c r="O40157" i="1" s="1"/>
  <c r="G40158" i="1"/>
  <c r="H40158" i="1" s="1"/>
  <c r="I40158" i="1" s="1"/>
  <c r="J40158" i="1" s="1"/>
  <c r="O40158" i="1" s="1"/>
  <c r="G40159" i="1"/>
  <c r="H40159" i="1" s="1"/>
  <c r="I40159" i="1" s="1"/>
  <c r="J40159" i="1" s="1"/>
  <c r="O40159" i="1" s="1"/>
  <c r="G40160" i="1"/>
  <c r="H40160" i="1" s="1"/>
  <c r="I40160" i="1" s="1"/>
  <c r="J40160" i="1" s="1"/>
  <c r="O40160" i="1" s="1"/>
  <c r="G40161" i="1"/>
  <c r="H40161" i="1" s="1"/>
  <c r="I40161" i="1" s="1"/>
  <c r="J40161" i="1" s="1"/>
  <c r="O40161" i="1" s="1"/>
  <c r="G40162" i="1"/>
  <c r="H40162" i="1" s="1"/>
  <c r="I40162" i="1" s="1"/>
  <c r="J40162" i="1" s="1"/>
  <c r="O40162" i="1" s="1"/>
  <c r="G40163" i="1"/>
  <c r="H40163" i="1" s="1"/>
  <c r="I40163" i="1" s="1"/>
  <c r="J40163" i="1" s="1"/>
  <c r="O40163" i="1" s="1"/>
  <c r="G40164" i="1"/>
  <c r="H40164" i="1" s="1"/>
  <c r="I40164" i="1" s="1"/>
  <c r="J40164" i="1" s="1"/>
  <c r="O40164" i="1" s="1"/>
  <c r="G40165" i="1"/>
  <c r="H40165" i="1" s="1"/>
  <c r="I40165" i="1" s="1"/>
  <c r="J40165" i="1" s="1"/>
  <c r="O40165" i="1" s="1"/>
  <c r="G40166" i="1"/>
  <c r="H40166" i="1" s="1"/>
  <c r="I40166" i="1" s="1"/>
  <c r="J40166" i="1" s="1"/>
  <c r="O40166" i="1" s="1"/>
  <c r="G40167" i="1"/>
  <c r="H40167" i="1" s="1"/>
  <c r="I40167" i="1" s="1"/>
  <c r="J40167" i="1" s="1"/>
  <c r="O40167" i="1" s="1"/>
  <c r="G40168" i="1"/>
  <c r="H40168" i="1" s="1"/>
  <c r="I40168" i="1" s="1"/>
  <c r="J40168" i="1" s="1"/>
  <c r="O40168" i="1" s="1"/>
  <c r="G40169" i="1"/>
  <c r="H40169" i="1" s="1"/>
  <c r="I40169" i="1" s="1"/>
  <c r="J40169" i="1" s="1"/>
  <c r="O40169" i="1" s="1"/>
  <c r="G40170" i="1"/>
  <c r="H40170" i="1" s="1"/>
  <c r="I40170" i="1" s="1"/>
  <c r="J40170" i="1" s="1"/>
  <c r="O40170" i="1" s="1"/>
  <c r="G40171" i="1"/>
  <c r="H40171" i="1" s="1"/>
  <c r="I40171" i="1" s="1"/>
  <c r="J40171" i="1" s="1"/>
  <c r="O40171" i="1" s="1"/>
  <c r="G40172" i="1"/>
  <c r="H40172" i="1" s="1"/>
  <c r="I40172" i="1" s="1"/>
  <c r="J40172" i="1" s="1"/>
  <c r="O40172" i="1" s="1"/>
  <c r="G40173" i="1"/>
  <c r="H40173" i="1" s="1"/>
  <c r="I40173" i="1" s="1"/>
  <c r="J40173" i="1" s="1"/>
  <c r="O40173" i="1" s="1"/>
  <c r="G40174" i="1"/>
  <c r="H40174" i="1" s="1"/>
  <c r="I40174" i="1" s="1"/>
  <c r="J40174" i="1" s="1"/>
  <c r="O40174" i="1" s="1"/>
  <c r="G40175" i="1"/>
  <c r="H40175" i="1" s="1"/>
  <c r="I40175" i="1" s="1"/>
  <c r="J40175" i="1" s="1"/>
  <c r="O40175" i="1" s="1"/>
  <c r="G40176" i="1"/>
  <c r="H40176" i="1" s="1"/>
  <c r="I40176" i="1" s="1"/>
  <c r="J40176" i="1" s="1"/>
  <c r="O40176" i="1" s="1"/>
  <c r="G40177" i="1"/>
  <c r="H40177" i="1" s="1"/>
  <c r="I40177" i="1" s="1"/>
  <c r="J40177" i="1" s="1"/>
  <c r="O40177" i="1" s="1"/>
  <c r="G40178" i="1"/>
  <c r="H40178" i="1" s="1"/>
  <c r="I40178" i="1" s="1"/>
  <c r="J40178" i="1" s="1"/>
  <c r="O40178" i="1" s="1"/>
  <c r="G40179" i="1"/>
  <c r="H40179" i="1" s="1"/>
  <c r="I40179" i="1" s="1"/>
  <c r="J40179" i="1" s="1"/>
  <c r="O40179" i="1" s="1"/>
  <c r="G40180" i="1"/>
  <c r="H40180" i="1" s="1"/>
  <c r="I40180" i="1" s="1"/>
  <c r="J40180" i="1" s="1"/>
  <c r="O40180" i="1" s="1"/>
  <c r="G40181" i="1"/>
  <c r="H40181" i="1" s="1"/>
  <c r="I40181" i="1" s="1"/>
  <c r="J40181" i="1" s="1"/>
  <c r="O40181" i="1" s="1"/>
  <c r="G40182" i="1"/>
  <c r="H40182" i="1" s="1"/>
  <c r="I40182" i="1" s="1"/>
  <c r="J40182" i="1" s="1"/>
  <c r="O40182" i="1" s="1"/>
  <c r="G40183" i="1"/>
  <c r="H40183" i="1" s="1"/>
  <c r="I40183" i="1" s="1"/>
  <c r="J40183" i="1" s="1"/>
  <c r="O40183" i="1" s="1"/>
  <c r="G40184" i="1"/>
  <c r="H40184" i="1" s="1"/>
  <c r="I40184" i="1" s="1"/>
  <c r="J40184" i="1" s="1"/>
  <c r="O40184" i="1" s="1"/>
  <c r="G40185" i="1"/>
  <c r="H40185" i="1" s="1"/>
  <c r="I40185" i="1" s="1"/>
  <c r="J40185" i="1" s="1"/>
  <c r="O40185" i="1" s="1"/>
  <c r="G40186" i="1"/>
  <c r="H40186" i="1" s="1"/>
  <c r="I40186" i="1" s="1"/>
  <c r="J40186" i="1" s="1"/>
  <c r="O40186" i="1" s="1"/>
  <c r="G40187" i="1"/>
  <c r="H40187" i="1" s="1"/>
  <c r="I40187" i="1" s="1"/>
  <c r="J40187" i="1" s="1"/>
  <c r="O40187" i="1" s="1"/>
  <c r="G40188" i="1"/>
  <c r="H40188" i="1" s="1"/>
  <c r="I40188" i="1" s="1"/>
  <c r="J40188" i="1" s="1"/>
  <c r="O40188" i="1" s="1"/>
  <c r="G40189" i="1"/>
  <c r="H40189" i="1" s="1"/>
  <c r="I40189" i="1" s="1"/>
  <c r="J40189" i="1" s="1"/>
  <c r="O40189" i="1" s="1"/>
  <c r="G40190" i="1"/>
  <c r="H40190" i="1" s="1"/>
  <c r="I40190" i="1" s="1"/>
  <c r="J40190" i="1" s="1"/>
  <c r="O40190" i="1" s="1"/>
  <c r="G40191" i="1"/>
  <c r="H40191" i="1" s="1"/>
  <c r="I40191" i="1" s="1"/>
  <c r="J40191" i="1" s="1"/>
  <c r="O40191" i="1" s="1"/>
  <c r="G40192" i="1"/>
  <c r="H40192" i="1" s="1"/>
  <c r="I40192" i="1" s="1"/>
  <c r="J40192" i="1" s="1"/>
  <c r="O40192" i="1" s="1"/>
  <c r="G40193" i="1"/>
  <c r="H40193" i="1" s="1"/>
  <c r="I40193" i="1" s="1"/>
  <c r="J40193" i="1" s="1"/>
  <c r="O40193" i="1" s="1"/>
  <c r="G40194" i="1"/>
  <c r="H40194" i="1" s="1"/>
  <c r="I40194" i="1" s="1"/>
  <c r="J40194" i="1" s="1"/>
  <c r="O40194" i="1" s="1"/>
  <c r="G40195" i="1"/>
  <c r="H40195" i="1" s="1"/>
  <c r="I40195" i="1" s="1"/>
  <c r="J40195" i="1" s="1"/>
  <c r="O40195" i="1" s="1"/>
  <c r="G40196" i="1"/>
  <c r="H40196" i="1" s="1"/>
  <c r="I40196" i="1" s="1"/>
  <c r="J40196" i="1" s="1"/>
  <c r="O40196" i="1" s="1"/>
  <c r="G40197" i="1"/>
  <c r="H40197" i="1" s="1"/>
  <c r="I40197" i="1" s="1"/>
  <c r="J40197" i="1" s="1"/>
  <c r="O40197" i="1" s="1"/>
  <c r="G40198" i="1"/>
  <c r="H40198" i="1" s="1"/>
  <c r="I40198" i="1" s="1"/>
  <c r="J40198" i="1" s="1"/>
  <c r="O40198" i="1" s="1"/>
  <c r="G40199" i="1"/>
  <c r="H40199" i="1" s="1"/>
  <c r="I40199" i="1" s="1"/>
  <c r="J40199" i="1" s="1"/>
  <c r="O40199" i="1" s="1"/>
  <c r="G40200" i="1"/>
  <c r="H40200" i="1" s="1"/>
  <c r="I40200" i="1" s="1"/>
  <c r="J40200" i="1" s="1"/>
  <c r="O40200" i="1" s="1"/>
  <c r="G40201" i="1"/>
  <c r="H40201" i="1" s="1"/>
  <c r="I40201" i="1" s="1"/>
  <c r="J40201" i="1" s="1"/>
  <c r="O40201" i="1" s="1"/>
  <c r="G40202" i="1"/>
  <c r="H40202" i="1" s="1"/>
  <c r="I40202" i="1" s="1"/>
  <c r="J40202" i="1" s="1"/>
  <c r="O40202" i="1" s="1"/>
  <c r="G40203" i="1"/>
  <c r="H40203" i="1" s="1"/>
  <c r="I40203" i="1" s="1"/>
  <c r="J40203" i="1" s="1"/>
  <c r="O40203" i="1" s="1"/>
  <c r="G40204" i="1"/>
  <c r="H40204" i="1" s="1"/>
  <c r="I40204" i="1" s="1"/>
  <c r="J40204" i="1" s="1"/>
  <c r="O40204" i="1" s="1"/>
  <c r="G40205" i="1"/>
  <c r="H40205" i="1" s="1"/>
  <c r="I40205" i="1" s="1"/>
  <c r="J40205" i="1" s="1"/>
  <c r="O40205" i="1" s="1"/>
  <c r="G40206" i="1"/>
  <c r="H40206" i="1" s="1"/>
  <c r="I40206" i="1" s="1"/>
  <c r="J40206" i="1" s="1"/>
  <c r="O40206" i="1" s="1"/>
  <c r="G40207" i="1"/>
  <c r="H40207" i="1" s="1"/>
  <c r="I40207" i="1" s="1"/>
  <c r="J40207" i="1" s="1"/>
  <c r="O40207" i="1" s="1"/>
  <c r="G40208" i="1"/>
  <c r="H40208" i="1" s="1"/>
  <c r="I40208" i="1" s="1"/>
  <c r="J40208" i="1" s="1"/>
  <c r="O40208" i="1" s="1"/>
  <c r="G40209" i="1"/>
  <c r="H40209" i="1" s="1"/>
  <c r="I40209" i="1" s="1"/>
  <c r="J40209" i="1" s="1"/>
  <c r="O40209" i="1" s="1"/>
  <c r="G40210" i="1"/>
  <c r="H40210" i="1" s="1"/>
  <c r="I40210" i="1" s="1"/>
  <c r="J40210" i="1" s="1"/>
  <c r="O40210" i="1" s="1"/>
  <c r="G40211" i="1"/>
  <c r="H40211" i="1" s="1"/>
  <c r="I40211" i="1" s="1"/>
  <c r="J40211" i="1" s="1"/>
  <c r="O40211" i="1" s="1"/>
  <c r="G40212" i="1"/>
  <c r="H40212" i="1" s="1"/>
  <c r="I40212" i="1" s="1"/>
  <c r="J40212" i="1" s="1"/>
  <c r="O40212" i="1" s="1"/>
  <c r="G40213" i="1"/>
  <c r="H40213" i="1" s="1"/>
  <c r="I40213" i="1" s="1"/>
  <c r="J40213" i="1" s="1"/>
  <c r="O40213" i="1" s="1"/>
  <c r="G40214" i="1"/>
  <c r="H40214" i="1" s="1"/>
  <c r="I40214" i="1" s="1"/>
  <c r="J40214" i="1" s="1"/>
  <c r="O40214" i="1" s="1"/>
  <c r="G40215" i="1"/>
  <c r="H40215" i="1" s="1"/>
  <c r="I40215" i="1" s="1"/>
  <c r="J40215" i="1" s="1"/>
  <c r="O40215" i="1" s="1"/>
  <c r="G40216" i="1"/>
  <c r="H40216" i="1" s="1"/>
  <c r="I40216" i="1" s="1"/>
  <c r="J40216" i="1" s="1"/>
  <c r="O40216" i="1" s="1"/>
  <c r="G40217" i="1"/>
  <c r="H40217" i="1" s="1"/>
  <c r="I40217" i="1" s="1"/>
  <c r="J40217" i="1" s="1"/>
  <c r="O40217" i="1" s="1"/>
  <c r="G40218" i="1"/>
  <c r="H40218" i="1" s="1"/>
  <c r="I40218" i="1" s="1"/>
  <c r="J40218" i="1" s="1"/>
  <c r="O40218" i="1" s="1"/>
  <c r="G40219" i="1"/>
  <c r="H40219" i="1" s="1"/>
  <c r="I40219" i="1" s="1"/>
  <c r="J40219" i="1" s="1"/>
  <c r="O40219" i="1" s="1"/>
  <c r="G40220" i="1"/>
  <c r="H40220" i="1" s="1"/>
  <c r="I40220" i="1" s="1"/>
  <c r="J40220" i="1" s="1"/>
  <c r="O40220" i="1" s="1"/>
  <c r="G40221" i="1"/>
  <c r="H40221" i="1" s="1"/>
  <c r="I40221" i="1" s="1"/>
  <c r="J40221" i="1" s="1"/>
  <c r="O40221" i="1" s="1"/>
  <c r="G40222" i="1"/>
  <c r="H40222" i="1" s="1"/>
  <c r="I40222" i="1" s="1"/>
  <c r="J40222" i="1" s="1"/>
  <c r="O40222" i="1" s="1"/>
  <c r="G40223" i="1"/>
  <c r="H40223" i="1" s="1"/>
  <c r="I40223" i="1" s="1"/>
  <c r="J40223" i="1" s="1"/>
  <c r="O40223" i="1" s="1"/>
  <c r="G40224" i="1"/>
  <c r="H40224" i="1" s="1"/>
  <c r="I40224" i="1" s="1"/>
  <c r="J40224" i="1" s="1"/>
  <c r="O40224" i="1" s="1"/>
  <c r="G40225" i="1"/>
  <c r="H40225" i="1" s="1"/>
  <c r="I40225" i="1" s="1"/>
  <c r="J40225" i="1" s="1"/>
  <c r="O40225" i="1" s="1"/>
  <c r="G40226" i="1"/>
  <c r="H40226" i="1" s="1"/>
  <c r="I40226" i="1" s="1"/>
  <c r="J40226" i="1" s="1"/>
  <c r="O40226" i="1" s="1"/>
  <c r="G40227" i="1"/>
  <c r="H40227" i="1" s="1"/>
  <c r="I40227" i="1" s="1"/>
  <c r="J40227" i="1" s="1"/>
  <c r="O40227" i="1" s="1"/>
  <c r="G40228" i="1"/>
  <c r="H40228" i="1" s="1"/>
  <c r="I40228" i="1" s="1"/>
  <c r="J40228" i="1" s="1"/>
  <c r="O40228" i="1" s="1"/>
  <c r="G40229" i="1"/>
  <c r="H40229" i="1" s="1"/>
  <c r="I40229" i="1" s="1"/>
  <c r="J40229" i="1" s="1"/>
  <c r="O40229" i="1" s="1"/>
  <c r="G40230" i="1"/>
  <c r="H40230" i="1" s="1"/>
  <c r="I40230" i="1" s="1"/>
  <c r="J40230" i="1" s="1"/>
  <c r="O40230" i="1" s="1"/>
  <c r="G40231" i="1"/>
  <c r="H40231" i="1" s="1"/>
  <c r="I40231" i="1" s="1"/>
  <c r="J40231" i="1" s="1"/>
  <c r="O40231" i="1" s="1"/>
  <c r="G40232" i="1"/>
  <c r="H40232" i="1" s="1"/>
  <c r="I40232" i="1" s="1"/>
  <c r="J40232" i="1" s="1"/>
  <c r="O40232" i="1" s="1"/>
  <c r="G40233" i="1"/>
  <c r="H40233" i="1" s="1"/>
  <c r="I40233" i="1" s="1"/>
  <c r="J40233" i="1" s="1"/>
  <c r="O40233" i="1" s="1"/>
  <c r="G40234" i="1"/>
  <c r="H40234" i="1" s="1"/>
  <c r="I40234" i="1" s="1"/>
  <c r="J40234" i="1" s="1"/>
  <c r="O40234" i="1" s="1"/>
  <c r="G40235" i="1"/>
  <c r="H40235" i="1" s="1"/>
  <c r="I40235" i="1" s="1"/>
  <c r="J40235" i="1" s="1"/>
  <c r="O40235" i="1" s="1"/>
  <c r="G40236" i="1"/>
  <c r="H40236" i="1" s="1"/>
  <c r="I40236" i="1" s="1"/>
  <c r="J40236" i="1" s="1"/>
  <c r="O40236" i="1" s="1"/>
  <c r="G40237" i="1"/>
  <c r="H40237" i="1" s="1"/>
  <c r="I40237" i="1" s="1"/>
  <c r="J40237" i="1" s="1"/>
  <c r="O40237" i="1" s="1"/>
  <c r="G40238" i="1"/>
  <c r="H40238" i="1" s="1"/>
  <c r="I40238" i="1" s="1"/>
  <c r="J40238" i="1" s="1"/>
  <c r="O40238" i="1" s="1"/>
  <c r="G40239" i="1"/>
  <c r="H40239" i="1" s="1"/>
  <c r="I40239" i="1" s="1"/>
  <c r="J40239" i="1" s="1"/>
  <c r="O40239" i="1" s="1"/>
  <c r="G40240" i="1"/>
  <c r="H40240" i="1" s="1"/>
  <c r="I40240" i="1" s="1"/>
  <c r="J40240" i="1" s="1"/>
  <c r="O40240" i="1" s="1"/>
  <c r="G40241" i="1"/>
  <c r="H40241" i="1" s="1"/>
  <c r="I40241" i="1" s="1"/>
  <c r="J40241" i="1" s="1"/>
  <c r="O40241" i="1" s="1"/>
  <c r="G40242" i="1"/>
  <c r="H40242" i="1" s="1"/>
  <c r="I40242" i="1" s="1"/>
  <c r="J40242" i="1" s="1"/>
  <c r="O40242" i="1" s="1"/>
  <c r="G40243" i="1"/>
  <c r="H40243" i="1" s="1"/>
  <c r="I40243" i="1" s="1"/>
  <c r="J40243" i="1" s="1"/>
  <c r="O40243" i="1" s="1"/>
  <c r="G40244" i="1"/>
  <c r="H40244" i="1" s="1"/>
  <c r="I40244" i="1" s="1"/>
  <c r="J40244" i="1" s="1"/>
  <c r="O40244" i="1" s="1"/>
  <c r="G40245" i="1"/>
  <c r="H40245" i="1" s="1"/>
  <c r="I40245" i="1" s="1"/>
  <c r="J40245" i="1" s="1"/>
  <c r="O40245" i="1" s="1"/>
  <c r="G40246" i="1"/>
  <c r="H40246" i="1" s="1"/>
  <c r="I40246" i="1" s="1"/>
  <c r="J40246" i="1" s="1"/>
  <c r="O40246" i="1" s="1"/>
  <c r="G40247" i="1"/>
  <c r="H40247" i="1" s="1"/>
  <c r="I40247" i="1" s="1"/>
  <c r="J40247" i="1" s="1"/>
  <c r="O40247" i="1" s="1"/>
  <c r="G40248" i="1"/>
  <c r="H40248" i="1" s="1"/>
  <c r="I40248" i="1" s="1"/>
  <c r="J40248" i="1" s="1"/>
  <c r="O40248" i="1" s="1"/>
  <c r="G40249" i="1"/>
  <c r="H40249" i="1" s="1"/>
  <c r="I40249" i="1" s="1"/>
  <c r="J40249" i="1" s="1"/>
  <c r="O40249" i="1" s="1"/>
  <c r="G40250" i="1"/>
  <c r="H40250" i="1" s="1"/>
  <c r="I40250" i="1" s="1"/>
  <c r="J40250" i="1" s="1"/>
  <c r="O40250" i="1" s="1"/>
  <c r="G40251" i="1"/>
  <c r="H40251" i="1" s="1"/>
  <c r="I40251" i="1" s="1"/>
  <c r="J40251" i="1" s="1"/>
  <c r="O40251" i="1" s="1"/>
  <c r="G40252" i="1"/>
  <c r="H40252" i="1" s="1"/>
  <c r="I40252" i="1" s="1"/>
  <c r="J40252" i="1" s="1"/>
  <c r="O40252" i="1" s="1"/>
  <c r="G40253" i="1"/>
  <c r="H40253" i="1" s="1"/>
  <c r="I40253" i="1" s="1"/>
  <c r="J40253" i="1" s="1"/>
  <c r="O40253" i="1" s="1"/>
  <c r="G40254" i="1"/>
  <c r="H40254" i="1" s="1"/>
  <c r="I40254" i="1" s="1"/>
  <c r="J40254" i="1" s="1"/>
  <c r="O40254" i="1" s="1"/>
  <c r="G40255" i="1"/>
  <c r="H40255" i="1" s="1"/>
  <c r="I40255" i="1" s="1"/>
  <c r="J40255" i="1" s="1"/>
  <c r="O40255" i="1" s="1"/>
  <c r="G40256" i="1"/>
  <c r="H40256" i="1" s="1"/>
  <c r="I40256" i="1" s="1"/>
  <c r="J40256" i="1" s="1"/>
  <c r="O40256" i="1" s="1"/>
  <c r="G40257" i="1"/>
  <c r="H40257" i="1" s="1"/>
  <c r="I40257" i="1" s="1"/>
  <c r="J40257" i="1" s="1"/>
  <c r="O40257" i="1" s="1"/>
  <c r="G40258" i="1"/>
  <c r="H40258" i="1" s="1"/>
  <c r="I40258" i="1" s="1"/>
  <c r="J40258" i="1" s="1"/>
  <c r="O40258" i="1" s="1"/>
  <c r="G40259" i="1"/>
  <c r="H40259" i="1" s="1"/>
  <c r="I40259" i="1" s="1"/>
  <c r="J40259" i="1" s="1"/>
  <c r="O40259" i="1" s="1"/>
  <c r="G40260" i="1"/>
  <c r="H40260" i="1" s="1"/>
  <c r="I40260" i="1" s="1"/>
  <c r="J40260" i="1" s="1"/>
  <c r="O40260" i="1" s="1"/>
  <c r="G40261" i="1"/>
  <c r="H40261" i="1" s="1"/>
  <c r="I40261" i="1" s="1"/>
  <c r="J40261" i="1" s="1"/>
  <c r="O40261" i="1" s="1"/>
  <c r="G40262" i="1"/>
  <c r="H40262" i="1" s="1"/>
  <c r="I40262" i="1" s="1"/>
  <c r="J40262" i="1" s="1"/>
  <c r="O40262" i="1" s="1"/>
  <c r="G40263" i="1"/>
  <c r="H40263" i="1" s="1"/>
  <c r="I40263" i="1" s="1"/>
  <c r="J40263" i="1" s="1"/>
  <c r="O40263" i="1" s="1"/>
  <c r="G40264" i="1"/>
  <c r="H40264" i="1" s="1"/>
  <c r="I40264" i="1" s="1"/>
  <c r="J40264" i="1" s="1"/>
  <c r="O40264" i="1" s="1"/>
  <c r="G40265" i="1"/>
  <c r="H40265" i="1" s="1"/>
  <c r="I40265" i="1" s="1"/>
  <c r="J40265" i="1" s="1"/>
  <c r="O40265" i="1" s="1"/>
  <c r="G40266" i="1"/>
  <c r="H40266" i="1" s="1"/>
  <c r="I40266" i="1" s="1"/>
  <c r="J40266" i="1" s="1"/>
  <c r="O40266" i="1" s="1"/>
  <c r="G40267" i="1"/>
  <c r="H40267" i="1" s="1"/>
  <c r="I40267" i="1" s="1"/>
  <c r="J40267" i="1" s="1"/>
  <c r="O40267" i="1" s="1"/>
  <c r="G40268" i="1"/>
  <c r="H40268" i="1" s="1"/>
  <c r="I40268" i="1" s="1"/>
  <c r="J40268" i="1" s="1"/>
  <c r="O40268" i="1" s="1"/>
  <c r="G40269" i="1"/>
  <c r="H40269" i="1" s="1"/>
  <c r="I40269" i="1" s="1"/>
  <c r="J40269" i="1" s="1"/>
  <c r="O40269" i="1" s="1"/>
  <c r="G40270" i="1"/>
  <c r="H40270" i="1" s="1"/>
  <c r="I40270" i="1" s="1"/>
  <c r="J40270" i="1" s="1"/>
  <c r="O40270" i="1" s="1"/>
  <c r="G40271" i="1"/>
  <c r="H40271" i="1" s="1"/>
  <c r="I40271" i="1" s="1"/>
  <c r="J40271" i="1" s="1"/>
  <c r="O40271" i="1" s="1"/>
  <c r="G40272" i="1"/>
  <c r="H40272" i="1" s="1"/>
  <c r="I40272" i="1" s="1"/>
  <c r="J40272" i="1" s="1"/>
  <c r="O40272" i="1" s="1"/>
  <c r="G40273" i="1"/>
  <c r="H40273" i="1" s="1"/>
  <c r="I40273" i="1" s="1"/>
  <c r="J40273" i="1" s="1"/>
  <c r="O40273" i="1" s="1"/>
  <c r="G40274" i="1"/>
  <c r="H40274" i="1" s="1"/>
  <c r="I40274" i="1" s="1"/>
  <c r="J40274" i="1" s="1"/>
  <c r="O40274" i="1" s="1"/>
  <c r="G40275" i="1"/>
  <c r="H40275" i="1" s="1"/>
  <c r="I40275" i="1" s="1"/>
  <c r="J40275" i="1" s="1"/>
  <c r="O40275" i="1" s="1"/>
  <c r="G40276" i="1"/>
  <c r="H40276" i="1" s="1"/>
  <c r="I40276" i="1" s="1"/>
  <c r="J40276" i="1" s="1"/>
  <c r="O40276" i="1" s="1"/>
  <c r="G40277" i="1"/>
  <c r="H40277" i="1" s="1"/>
  <c r="I40277" i="1" s="1"/>
  <c r="J40277" i="1" s="1"/>
  <c r="O40277" i="1" s="1"/>
  <c r="G40278" i="1"/>
  <c r="H40278" i="1" s="1"/>
  <c r="I40278" i="1" s="1"/>
  <c r="J40278" i="1" s="1"/>
  <c r="O40278" i="1" s="1"/>
  <c r="G40279" i="1"/>
  <c r="H40279" i="1" s="1"/>
  <c r="I40279" i="1" s="1"/>
  <c r="J40279" i="1" s="1"/>
  <c r="O40279" i="1" s="1"/>
  <c r="G40280" i="1"/>
  <c r="H40280" i="1" s="1"/>
  <c r="I40280" i="1" s="1"/>
  <c r="J40280" i="1" s="1"/>
  <c r="O40280" i="1" s="1"/>
  <c r="G40281" i="1"/>
  <c r="H40281" i="1" s="1"/>
  <c r="I40281" i="1" s="1"/>
  <c r="J40281" i="1" s="1"/>
  <c r="O40281" i="1" s="1"/>
  <c r="G40282" i="1"/>
  <c r="H40282" i="1" s="1"/>
  <c r="I40282" i="1" s="1"/>
  <c r="J40282" i="1" s="1"/>
  <c r="O40282" i="1" s="1"/>
  <c r="G40283" i="1"/>
  <c r="H40283" i="1" s="1"/>
  <c r="I40283" i="1" s="1"/>
  <c r="J40283" i="1" s="1"/>
  <c r="O40283" i="1" s="1"/>
  <c r="G40284" i="1"/>
  <c r="H40284" i="1" s="1"/>
  <c r="I40284" i="1" s="1"/>
  <c r="J40284" i="1" s="1"/>
  <c r="O40284" i="1" s="1"/>
  <c r="G40285" i="1"/>
  <c r="H40285" i="1" s="1"/>
  <c r="I40285" i="1" s="1"/>
  <c r="J40285" i="1" s="1"/>
  <c r="O40285" i="1" s="1"/>
  <c r="G40286" i="1"/>
  <c r="H40286" i="1" s="1"/>
  <c r="I40286" i="1" s="1"/>
  <c r="J40286" i="1" s="1"/>
  <c r="O40286" i="1" s="1"/>
  <c r="G40287" i="1"/>
  <c r="H40287" i="1" s="1"/>
  <c r="I40287" i="1" s="1"/>
  <c r="J40287" i="1" s="1"/>
  <c r="O40287" i="1" s="1"/>
  <c r="G40288" i="1"/>
  <c r="H40288" i="1" s="1"/>
  <c r="I40288" i="1" s="1"/>
  <c r="J40288" i="1" s="1"/>
  <c r="O40288" i="1" s="1"/>
  <c r="G40289" i="1"/>
  <c r="H40289" i="1" s="1"/>
  <c r="I40289" i="1" s="1"/>
  <c r="J40289" i="1" s="1"/>
  <c r="O40289" i="1" s="1"/>
  <c r="G40290" i="1"/>
  <c r="H40290" i="1" s="1"/>
  <c r="I40290" i="1" s="1"/>
  <c r="J40290" i="1" s="1"/>
  <c r="O40290" i="1" s="1"/>
  <c r="G40291" i="1"/>
  <c r="H40291" i="1" s="1"/>
  <c r="I40291" i="1" s="1"/>
  <c r="J40291" i="1" s="1"/>
  <c r="O40291" i="1" s="1"/>
  <c r="G40292" i="1"/>
  <c r="H40292" i="1" s="1"/>
  <c r="I40292" i="1" s="1"/>
  <c r="J40292" i="1" s="1"/>
  <c r="O40292" i="1" s="1"/>
  <c r="G40293" i="1"/>
  <c r="H40293" i="1" s="1"/>
  <c r="I40293" i="1" s="1"/>
  <c r="J40293" i="1" s="1"/>
  <c r="O40293" i="1" s="1"/>
  <c r="G40294" i="1"/>
  <c r="H40294" i="1" s="1"/>
  <c r="I40294" i="1" s="1"/>
  <c r="J40294" i="1" s="1"/>
  <c r="O40294" i="1" s="1"/>
  <c r="G40295" i="1"/>
  <c r="H40295" i="1" s="1"/>
  <c r="I40295" i="1" s="1"/>
  <c r="J40295" i="1" s="1"/>
  <c r="O40295" i="1" s="1"/>
  <c r="G40296" i="1"/>
  <c r="H40296" i="1" s="1"/>
  <c r="I40296" i="1" s="1"/>
  <c r="J40296" i="1" s="1"/>
  <c r="O40296" i="1" s="1"/>
  <c r="G40297" i="1"/>
  <c r="H40297" i="1" s="1"/>
  <c r="I40297" i="1" s="1"/>
  <c r="J40297" i="1" s="1"/>
  <c r="O40297" i="1" s="1"/>
  <c r="G40298" i="1"/>
  <c r="H40298" i="1" s="1"/>
  <c r="I40298" i="1" s="1"/>
  <c r="J40298" i="1" s="1"/>
  <c r="O40298" i="1" s="1"/>
  <c r="G40299" i="1"/>
  <c r="H40299" i="1" s="1"/>
  <c r="I40299" i="1" s="1"/>
  <c r="J40299" i="1" s="1"/>
  <c r="O40299" i="1" s="1"/>
  <c r="G40300" i="1"/>
  <c r="H40300" i="1" s="1"/>
  <c r="I40300" i="1" s="1"/>
  <c r="J40300" i="1" s="1"/>
  <c r="O40300" i="1" s="1"/>
  <c r="G40301" i="1"/>
  <c r="H40301" i="1" s="1"/>
  <c r="I40301" i="1" s="1"/>
  <c r="J40301" i="1" s="1"/>
  <c r="O40301" i="1" s="1"/>
  <c r="G40302" i="1"/>
  <c r="H40302" i="1" s="1"/>
  <c r="I40302" i="1" s="1"/>
  <c r="J40302" i="1" s="1"/>
  <c r="O40302" i="1" s="1"/>
  <c r="G40303" i="1"/>
  <c r="H40303" i="1" s="1"/>
  <c r="I40303" i="1" s="1"/>
  <c r="J40303" i="1" s="1"/>
  <c r="O40303" i="1" s="1"/>
  <c r="G40304" i="1"/>
  <c r="H40304" i="1" s="1"/>
  <c r="I40304" i="1" s="1"/>
  <c r="J40304" i="1" s="1"/>
  <c r="O40304" i="1" s="1"/>
  <c r="G40305" i="1"/>
  <c r="H40305" i="1" s="1"/>
  <c r="I40305" i="1" s="1"/>
  <c r="J40305" i="1" s="1"/>
  <c r="O40305" i="1" s="1"/>
  <c r="G40306" i="1"/>
  <c r="H40306" i="1" s="1"/>
  <c r="I40306" i="1" s="1"/>
  <c r="J40306" i="1" s="1"/>
  <c r="O40306" i="1" s="1"/>
  <c r="G40307" i="1"/>
  <c r="H40307" i="1" s="1"/>
  <c r="I40307" i="1" s="1"/>
  <c r="J40307" i="1" s="1"/>
  <c r="O40307" i="1" s="1"/>
  <c r="G40308" i="1"/>
  <c r="H40308" i="1" s="1"/>
  <c r="I40308" i="1" s="1"/>
  <c r="J40308" i="1" s="1"/>
  <c r="O40308" i="1" s="1"/>
  <c r="G40309" i="1"/>
  <c r="H40309" i="1" s="1"/>
  <c r="I40309" i="1" s="1"/>
  <c r="J40309" i="1" s="1"/>
  <c r="O40309" i="1" s="1"/>
  <c r="G40310" i="1"/>
  <c r="H40310" i="1" s="1"/>
  <c r="I40310" i="1" s="1"/>
  <c r="J40310" i="1" s="1"/>
  <c r="O40310" i="1" s="1"/>
  <c r="G40311" i="1"/>
  <c r="H40311" i="1" s="1"/>
  <c r="I40311" i="1" s="1"/>
  <c r="J40311" i="1" s="1"/>
  <c r="O40311" i="1" s="1"/>
  <c r="G40312" i="1"/>
  <c r="H40312" i="1" s="1"/>
  <c r="I40312" i="1" s="1"/>
  <c r="J40312" i="1" s="1"/>
  <c r="O40312" i="1" s="1"/>
  <c r="G40313" i="1"/>
  <c r="H40313" i="1" s="1"/>
  <c r="I40313" i="1" s="1"/>
  <c r="J40313" i="1" s="1"/>
  <c r="O40313" i="1" s="1"/>
  <c r="G40314" i="1"/>
  <c r="H40314" i="1" s="1"/>
  <c r="I40314" i="1" s="1"/>
  <c r="J40314" i="1" s="1"/>
  <c r="O40314" i="1" s="1"/>
  <c r="G40315" i="1"/>
  <c r="H40315" i="1" s="1"/>
  <c r="I40315" i="1" s="1"/>
  <c r="J40315" i="1" s="1"/>
  <c r="O40315" i="1" s="1"/>
  <c r="G40316" i="1"/>
  <c r="H40316" i="1" s="1"/>
  <c r="I40316" i="1" s="1"/>
  <c r="J40316" i="1" s="1"/>
  <c r="O40316" i="1" s="1"/>
  <c r="G40317" i="1"/>
  <c r="H40317" i="1" s="1"/>
  <c r="I40317" i="1" s="1"/>
  <c r="J40317" i="1" s="1"/>
  <c r="O40317" i="1" s="1"/>
  <c r="G40318" i="1"/>
  <c r="H40318" i="1" s="1"/>
  <c r="I40318" i="1" s="1"/>
  <c r="J40318" i="1" s="1"/>
  <c r="O40318" i="1" s="1"/>
  <c r="G40319" i="1"/>
  <c r="H40319" i="1" s="1"/>
  <c r="I40319" i="1" s="1"/>
  <c r="J40319" i="1" s="1"/>
  <c r="O40319" i="1" s="1"/>
  <c r="G40320" i="1"/>
  <c r="H40320" i="1" s="1"/>
  <c r="I40320" i="1" s="1"/>
  <c r="J40320" i="1" s="1"/>
  <c r="O40320" i="1" s="1"/>
  <c r="G40321" i="1"/>
  <c r="H40321" i="1" s="1"/>
  <c r="I40321" i="1" s="1"/>
  <c r="J40321" i="1" s="1"/>
  <c r="O40321" i="1" s="1"/>
  <c r="G40322" i="1"/>
  <c r="H40322" i="1" s="1"/>
  <c r="I40322" i="1" s="1"/>
  <c r="J40322" i="1" s="1"/>
  <c r="O40322" i="1" s="1"/>
  <c r="G40323" i="1"/>
  <c r="H40323" i="1" s="1"/>
  <c r="I40323" i="1" s="1"/>
  <c r="J40323" i="1" s="1"/>
  <c r="O40323" i="1" s="1"/>
  <c r="G40324" i="1"/>
  <c r="H40324" i="1" s="1"/>
  <c r="I40324" i="1" s="1"/>
  <c r="J40324" i="1" s="1"/>
  <c r="O40324" i="1" s="1"/>
  <c r="G40325" i="1"/>
  <c r="H40325" i="1" s="1"/>
  <c r="I40325" i="1" s="1"/>
  <c r="J40325" i="1" s="1"/>
  <c r="O40325" i="1" s="1"/>
  <c r="G40326" i="1"/>
  <c r="H40326" i="1" s="1"/>
  <c r="I40326" i="1" s="1"/>
  <c r="J40326" i="1" s="1"/>
  <c r="O40326" i="1" s="1"/>
  <c r="G40327" i="1"/>
  <c r="H40327" i="1" s="1"/>
  <c r="I40327" i="1" s="1"/>
  <c r="J40327" i="1" s="1"/>
  <c r="O40327" i="1" s="1"/>
  <c r="G40328" i="1"/>
  <c r="H40328" i="1" s="1"/>
  <c r="I40328" i="1" s="1"/>
  <c r="J40328" i="1" s="1"/>
  <c r="O40328" i="1" s="1"/>
  <c r="G40329" i="1"/>
  <c r="H40329" i="1" s="1"/>
  <c r="I40329" i="1" s="1"/>
  <c r="J40329" i="1" s="1"/>
  <c r="O40329" i="1" s="1"/>
  <c r="G40330" i="1"/>
  <c r="H40330" i="1" s="1"/>
  <c r="I40330" i="1" s="1"/>
  <c r="J40330" i="1" s="1"/>
  <c r="O40330" i="1" s="1"/>
  <c r="G40331" i="1"/>
  <c r="H40331" i="1" s="1"/>
  <c r="I40331" i="1" s="1"/>
  <c r="J40331" i="1" s="1"/>
  <c r="O40331" i="1" s="1"/>
  <c r="G40332" i="1"/>
  <c r="H40332" i="1" s="1"/>
  <c r="I40332" i="1" s="1"/>
  <c r="J40332" i="1" s="1"/>
  <c r="O40332" i="1" s="1"/>
  <c r="G40333" i="1"/>
  <c r="H40333" i="1" s="1"/>
  <c r="I40333" i="1" s="1"/>
  <c r="J40333" i="1" s="1"/>
  <c r="O40333" i="1" s="1"/>
  <c r="G40334" i="1"/>
  <c r="H40334" i="1" s="1"/>
  <c r="I40334" i="1" s="1"/>
  <c r="J40334" i="1" s="1"/>
  <c r="O40334" i="1" s="1"/>
  <c r="G40335" i="1"/>
  <c r="H40335" i="1" s="1"/>
  <c r="I40335" i="1" s="1"/>
  <c r="J40335" i="1" s="1"/>
  <c r="O40335" i="1" s="1"/>
  <c r="G40336" i="1"/>
  <c r="H40336" i="1" s="1"/>
  <c r="I40336" i="1" s="1"/>
  <c r="J40336" i="1" s="1"/>
  <c r="O40336" i="1" s="1"/>
  <c r="G40337" i="1"/>
  <c r="H40337" i="1" s="1"/>
  <c r="I40337" i="1" s="1"/>
  <c r="J40337" i="1" s="1"/>
  <c r="O40337" i="1" s="1"/>
  <c r="G40338" i="1"/>
  <c r="H40338" i="1" s="1"/>
  <c r="I40338" i="1" s="1"/>
  <c r="J40338" i="1" s="1"/>
  <c r="O40338" i="1" s="1"/>
  <c r="G40339" i="1"/>
  <c r="H40339" i="1" s="1"/>
  <c r="I40339" i="1" s="1"/>
  <c r="J40339" i="1" s="1"/>
  <c r="O40339" i="1" s="1"/>
  <c r="G40340" i="1"/>
  <c r="H40340" i="1" s="1"/>
  <c r="I40340" i="1" s="1"/>
  <c r="J40340" i="1" s="1"/>
  <c r="O40340" i="1" s="1"/>
  <c r="G40341" i="1"/>
  <c r="H40341" i="1" s="1"/>
  <c r="I40341" i="1" s="1"/>
  <c r="J40341" i="1" s="1"/>
  <c r="O40341" i="1" s="1"/>
  <c r="G40342" i="1"/>
  <c r="H40342" i="1" s="1"/>
  <c r="I40342" i="1" s="1"/>
  <c r="J40342" i="1" s="1"/>
  <c r="O40342" i="1" s="1"/>
  <c r="G40343" i="1"/>
  <c r="H40343" i="1" s="1"/>
  <c r="I40343" i="1" s="1"/>
  <c r="J40343" i="1" s="1"/>
  <c r="O40343" i="1" s="1"/>
  <c r="G40344" i="1"/>
  <c r="H40344" i="1" s="1"/>
  <c r="I40344" i="1" s="1"/>
  <c r="J40344" i="1" s="1"/>
  <c r="O40344" i="1" s="1"/>
  <c r="G40345" i="1"/>
  <c r="H40345" i="1" s="1"/>
  <c r="I40345" i="1" s="1"/>
  <c r="J40345" i="1" s="1"/>
  <c r="O40345" i="1" s="1"/>
  <c r="G40346" i="1"/>
  <c r="H40346" i="1" s="1"/>
  <c r="I40346" i="1" s="1"/>
  <c r="J40346" i="1" s="1"/>
  <c r="O40346" i="1" s="1"/>
  <c r="G40347" i="1"/>
  <c r="H40347" i="1" s="1"/>
  <c r="I40347" i="1" s="1"/>
  <c r="J40347" i="1" s="1"/>
  <c r="O40347" i="1" s="1"/>
  <c r="G40348" i="1"/>
  <c r="H40348" i="1" s="1"/>
  <c r="I40348" i="1" s="1"/>
  <c r="J40348" i="1" s="1"/>
  <c r="O40348" i="1" s="1"/>
  <c r="G40349" i="1"/>
  <c r="H40349" i="1" s="1"/>
  <c r="I40349" i="1" s="1"/>
  <c r="J40349" i="1" s="1"/>
  <c r="O40349" i="1" s="1"/>
  <c r="G40350" i="1"/>
  <c r="H40350" i="1" s="1"/>
  <c r="I40350" i="1" s="1"/>
  <c r="J40350" i="1" s="1"/>
  <c r="O40350" i="1" s="1"/>
  <c r="G40351" i="1"/>
  <c r="H40351" i="1" s="1"/>
  <c r="I40351" i="1" s="1"/>
  <c r="J40351" i="1" s="1"/>
  <c r="O40351" i="1" s="1"/>
  <c r="G40352" i="1"/>
  <c r="H40352" i="1" s="1"/>
  <c r="I40352" i="1" s="1"/>
  <c r="J40352" i="1" s="1"/>
  <c r="O40352" i="1" s="1"/>
  <c r="G40353" i="1"/>
  <c r="H40353" i="1" s="1"/>
  <c r="I40353" i="1" s="1"/>
  <c r="J40353" i="1" s="1"/>
  <c r="O40353" i="1" s="1"/>
  <c r="G40354" i="1"/>
  <c r="H40354" i="1" s="1"/>
  <c r="I40354" i="1" s="1"/>
  <c r="J40354" i="1" s="1"/>
  <c r="O40354" i="1" s="1"/>
  <c r="G40355" i="1"/>
  <c r="H40355" i="1" s="1"/>
  <c r="I40355" i="1" s="1"/>
  <c r="J40355" i="1" s="1"/>
  <c r="O40355" i="1" s="1"/>
  <c r="G40356" i="1"/>
  <c r="H40356" i="1" s="1"/>
  <c r="I40356" i="1" s="1"/>
  <c r="J40356" i="1" s="1"/>
  <c r="O40356" i="1" s="1"/>
  <c r="G40357" i="1"/>
  <c r="H40357" i="1" s="1"/>
  <c r="I40357" i="1" s="1"/>
  <c r="J40357" i="1" s="1"/>
  <c r="O40357" i="1" s="1"/>
  <c r="G40358" i="1"/>
  <c r="H40358" i="1" s="1"/>
  <c r="I40358" i="1" s="1"/>
  <c r="J40358" i="1" s="1"/>
  <c r="O40358" i="1" s="1"/>
  <c r="G40359" i="1"/>
  <c r="H40359" i="1" s="1"/>
  <c r="I40359" i="1" s="1"/>
  <c r="J40359" i="1" s="1"/>
  <c r="O40359" i="1" s="1"/>
  <c r="G40360" i="1"/>
  <c r="H40360" i="1" s="1"/>
  <c r="I40360" i="1" s="1"/>
  <c r="J40360" i="1" s="1"/>
  <c r="O40360" i="1" s="1"/>
  <c r="G40361" i="1"/>
  <c r="H40361" i="1" s="1"/>
  <c r="I40361" i="1" s="1"/>
  <c r="J40361" i="1" s="1"/>
  <c r="O40361" i="1" s="1"/>
  <c r="G40362" i="1"/>
  <c r="H40362" i="1" s="1"/>
  <c r="I40362" i="1" s="1"/>
  <c r="J40362" i="1" s="1"/>
  <c r="O40362" i="1" s="1"/>
  <c r="G40363" i="1"/>
  <c r="H40363" i="1" s="1"/>
  <c r="I40363" i="1" s="1"/>
  <c r="J40363" i="1" s="1"/>
  <c r="O40363" i="1" s="1"/>
  <c r="G40364" i="1"/>
  <c r="H40364" i="1" s="1"/>
  <c r="I40364" i="1" s="1"/>
  <c r="J40364" i="1" s="1"/>
  <c r="O40364" i="1" s="1"/>
  <c r="G40365" i="1"/>
  <c r="H40365" i="1" s="1"/>
  <c r="I40365" i="1" s="1"/>
  <c r="J40365" i="1" s="1"/>
  <c r="O40365" i="1" s="1"/>
  <c r="G40366" i="1"/>
  <c r="H40366" i="1" s="1"/>
  <c r="I40366" i="1" s="1"/>
  <c r="J40366" i="1" s="1"/>
  <c r="O40366" i="1" s="1"/>
  <c r="G40367" i="1"/>
  <c r="H40367" i="1" s="1"/>
  <c r="I40367" i="1" s="1"/>
  <c r="J40367" i="1" s="1"/>
  <c r="O40367" i="1" s="1"/>
  <c r="G40368" i="1"/>
  <c r="H40368" i="1" s="1"/>
  <c r="I40368" i="1" s="1"/>
  <c r="J40368" i="1" s="1"/>
  <c r="O40368" i="1" s="1"/>
  <c r="G40369" i="1"/>
  <c r="H40369" i="1" s="1"/>
  <c r="I40369" i="1" s="1"/>
  <c r="J40369" i="1" s="1"/>
  <c r="O40369" i="1" s="1"/>
  <c r="G40370" i="1"/>
  <c r="H40370" i="1" s="1"/>
  <c r="I40370" i="1" s="1"/>
  <c r="J40370" i="1" s="1"/>
  <c r="O40370" i="1" s="1"/>
  <c r="G40371" i="1"/>
  <c r="H40371" i="1" s="1"/>
  <c r="I40371" i="1" s="1"/>
  <c r="J40371" i="1" s="1"/>
  <c r="O40371" i="1" s="1"/>
  <c r="G40372" i="1"/>
  <c r="H40372" i="1" s="1"/>
  <c r="I40372" i="1" s="1"/>
  <c r="J40372" i="1" s="1"/>
  <c r="O40372" i="1" s="1"/>
  <c r="G40373" i="1"/>
  <c r="H40373" i="1" s="1"/>
  <c r="I40373" i="1" s="1"/>
  <c r="J40373" i="1" s="1"/>
  <c r="O40373" i="1" s="1"/>
  <c r="G40374" i="1"/>
  <c r="H40374" i="1" s="1"/>
  <c r="I40374" i="1" s="1"/>
  <c r="J40374" i="1" s="1"/>
  <c r="O40374" i="1" s="1"/>
  <c r="G40375" i="1"/>
  <c r="H40375" i="1" s="1"/>
  <c r="I40375" i="1" s="1"/>
  <c r="J40375" i="1" s="1"/>
  <c r="O40375" i="1" s="1"/>
  <c r="G40376" i="1"/>
  <c r="H40376" i="1" s="1"/>
  <c r="I40376" i="1" s="1"/>
  <c r="J40376" i="1" s="1"/>
  <c r="O40376" i="1" s="1"/>
  <c r="G40377" i="1"/>
  <c r="H40377" i="1" s="1"/>
  <c r="I40377" i="1" s="1"/>
  <c r="J40377" i="1" s="1"/>
  <c r="O40377" i="1" s="1"/>
  <c r="G40378" i="1"/>
  <c r="H40378" i="1" s="1"/>
  <c r="I40378" i="1" s="1"/>
  <c r="J40378" i="1" s="1"/>
  <c r="O40378" i="1" s="1"/>
  <c r="G40379" i="1"/>
  <c r="H40379" i="1" s="1"/>
  <c r="I40379" i="1" s="1"/>
  <c r="J40379" i="1" s="1"/>
  <c r="O40379" i="1" s="1"/>
  <c r="G40380" i="1"/>
  <c r="H40380" i="1" s="1"/>
  <c r="I40380" i="1" s="1"/>
  <c r="J40380" i="1" s="1"/>
  <c r="O40380" i="1" s="1"/>
  <c r="G40381" i="1"/>
  <c r="H40381" i="1" s="1"/>
  <c r="I40381" i="1" s="1"/>
  <c r="J40381" i="1" s="1"/>
  <c r="O40381" i="1" s="1"/>
  <c r="G40382" i="1"/>
  <c r="H40382" i="1" s="1"/>
  <c r="I40382" i="1" s="1"/>
  <c r="J40382" i="1" s="1"/>
  <c r="O40382" i="1" s="1"/>
  <c r="G40383" i="1"/>
  <c r="H40383" i="1" s="1"/>
  <c r="I40383" i="1" s="1"/>
  <c r="J40383" i="1" s="1"/>
  <c r="O40383" i="1" s="1"/>
  <c r="G40384" i="1"/>
  <c r="H40384" i="1" s="1"/>
  <c r="I40384" i="1" s="1"/>
  <c r="J40384" i="1" s="1"/>
  <c r="O40384" i="1" s="1"/>
  <c r="G40385" i="1"/>
  <c r="H40385" i="1" s="1"/>
  <c r="I40385" i="1" s="1"/>
  <c r="J40385" i="1" s="1"/>
  <c r="O40385" i="1" s="1"/>
  <c r="G40386" i="1"/>
  <c r="H40386" i="1" s="1"/>
  <c r="I40386" i="1" s="1"/>
  <c r="J40386" i="1" s="1"/>
  <c r="O40386" i="1" s="1"/>
  <c r="G40387" i="1"/>
  <c r="H40387" i="1" s="1"/>
  <c r="I40387" i="1" s="1"/>
  <c r="J40387" i="1" s="1"/>
  <c r="O40387" i="1" s="1"/>
  <c r="G40388" i="1"/>
  <c r="H40388" i="1" s="1"/>
  <c r="I40388" i="1" s="1"/>
  <c r="J40388" i="1" s="1"/>
  <c r="O40388" i="1" s="1"/>
  <c r="G40389" i="1"/>
  <c r="H40389" i="1" s="1"/>
  <c r="I40389" i="1" s="1"/>
  <c r="J40389" i="1" s="1"/>
  <c r="O40389" i="1" s="1"/>
  <c r="G40390" i="1"/>
  <c r="H40390" i="1" s="1"/>
  <c r="I40390" i="1" s="1"/>
  <c r="J40390" i="1" s="1"/>
  <c r="O40390" i="1" s="1"/>
  <c r="G40391" i="1"/>
  <c r="H40391" i="1" s="1"/>
  <c r="I40391" i="1" s="1"/>
  <c r="J40391" i="1" s="1"/>
  <c r="O40391" i="1" s="1"/>
  <c r="G40392" i="1"/>
  <c r="H40392" i="1" s="1"/>
  <c r="I40392" i="1" s="1"/>
  <c r="J40392" i="1" s="1"/>
  <c r="O40392" i="1" s="1"/>
  <c r="G40393" i="1"/>
  <c r="H40393" i="1" s="1"/>
  <c r="I40393" i="1" s="1"/>
  <c r="J40393" i="1" s="1"/>
  <c r="O40393" i="1" s="1"/>
  <c r="G40394" i="1"/>
  <c r="H40394" i="1" s="1"/>
  <c r="I40394" i="1" s="1"/>
  <c r="J40394" i="1" s="1"/>
  <c r="O40394" i="1" s="1"/>
  <c r="G40395" i="1"/>
  <c r="H40395" i="1" s="1"/>
  <c r="I40395" i="1" s="1"/>
  <c r="J40395" i="1" s="1"/>
  <c r="O40395" i="1" s="1"/>
  <c r="G40396" i="1"/>
  <c r="H40396" i="1" s="1"/>
  <c r="I40396" i="1" s="1"/>
  <c r="J40396" i="1" s="1"/>
  <c r="O40396" i="1" s="1"/>
  <c r="G40397" i="1"/>
  <c r="H40397" i="1" s="1"/>
  <c r="I40397" i="1" s="1"/>
  <c r="J40397" i="1" s="1"/>
  <c r="O40397" i="1" s="1"/>
  <c r="G40398" i="1"/>
  <c r="H40398" i="1" s="1"/>
  <c r="I40398" i="1" s="1"/>
  <c r="J40398" i="1" s="1"/>
  <c r="O40398" i="1" s="1"/>
  <c r="G40399" i="1"/>
  <c r="H40399" i="1" s="1"/>
  <c r="I40399" i="1" s="1"/>
  <c r="J40399" i="1" s="1"/>
  <c r="O40399" i="1" s="1"/>
  <c r="G40400" i="1"/>
  <c r="H40400" i="1" s="1"/>
  <c r="I40400" i="1" s="1"/>
  <c r="J40400" i="1" s="1"/>
  <c r="O40400" i="1" s="1"/>
  <c r="G40401" i="1"/>
  <c r="H40401" i="1" s="1"/>
  <c r="I40401" i="1" s="1"/>
  <c r="J40401" i="1" s="1"/>
  <c r="O40401" i="1" s="1"/>
  <c r="G40402" i="1"/>
  <c r="H40402" i="1" s="1"/>
  <c r="I40402" i="1" s="1"/>
  <c r="J40402" i="1" s="1"/>
  <c r="O40402" i="1" s="1"/>
  <c r="G40403" i="1"/>
  <c r="H40403" i="1" s="1"/>
  <c r="I40403" i="1" s="1"/>
  <c r="J40403" i="1" s="1"/>
  <c r="O40403" i="1" s="1"/>
  <c r="G40404" i="1"/>
  <c r="H40404" i="1" s="1"/>
  <c r="I40404" i="1" s="1"/>
  <c r="J40404" i="1" s="1"/>
  <c r="O40404" i="1" s="1"/>
  <c r="G40405" i="1"/>
  <c r="H40405" i="1" s="1"/>
  <c r="I40405" i="1" s="1"/>
  <c r="J40405" i="1" s="1"/>
  <c r="O40405" i="1" s="1"/>
  <c r="G40406" i="1"/>
  <c r="H40406" i="1" s="1"/>
  <c r="I40406" i="1" s="1"/>
  <c r="J40406" i="1" s="1"/>
  <c r="O40406" i="1" s="1"/>
  <c r="G40407" i="1"/>
  <c r="H40407" i="1" s="1"/>
  <c r="I40407" i="1" s="1"/>
  <c r="J40407" i="1" s="1"/>
  <c r="O40407" i="1" s="1"/>
  <c r="G40408" i="1"/>
  <c r="H40408" i="1" s="1"/>
  <c r="I40408" i="1" s="1"/>
  <c r="J40408" i="1" s="1"/>
  <c r="O40408" i="1" s="1"/>
  <c r="G40409" i="1"/>
  <c r="H40409" i="1" s="1"/>
  <c r="I40409" i="1" s="1"/>
  <c r="J40409" i="1" s="1"/>
  <c r="O40409" i="1" s="1"/>
  <c r="G40410" i="1"/>
  <c r="H40410" i="1" s="1"/>
  <c r="I40410" i="1" s="1"/>
  <c r="J40410" i="1" s="1"/>
  <c r="O40410" i="1" s="1"/>
  <c r="G40411" i="1"/>
  <c r="H40411" i="1" s="1"/>
  <c r="I40411" i="1" s="1"/>
  <c r="J40411" i="1" s="1"/>
  <c r="O40411" i="1" s="1"/>
  <c r="G40412" i="1"/>
  <c r="H40412" i="1" s="1"/>
  <c r="I40412" i="1" s="1"/>
  <c r="J40412" i="1" s="1"/>
  <c r="O40412" i="1" s="1"/>
  <c r="G40413" i="1"/>
  <c r="H40413" i="1" s="1"/>
  <c r="I40413" i="1" s="1"/>
  <c r="J40413" i="1" s="1"/>
  <c r="O40413" i="1" s="1"/>
  <c r="G40414" i="1"/>
  <c r="H40414" i="1" s="1"/>
  <c r="I40414" i="1" s="1"/>
  <c r="J40414" i="1" s="1"/>
  <c r="O40414" i="1" s="1"/>
  <c r="G40415" i="1"/>
  <c r="H40415" i="1" s="1"/>
  <c r="I40415" i="1" s="1"/>
  <c r="J40415" i="1" s="1"/>
  <c r="O40415" i="1" s="1"/>
  <c r="G40416" i="1"/>
  <c r="H40416" i="1" s="1"/>
  <c r="I40416" i="1" s="1"/>
  <c r="J40416" i="1" s="1"/>
  <c r="O40416" i="1" s="1"/>
  <c r="G40417" i="1"/>
  <c r="H40417" i="1" s="1"/>
  <c r="I40417" i="1" s="1"/>
  <c r="J40417" i="1" s="1"/>
  <c r="O40417" i="1" s="1"/>
  <c r="G40418" i="1"/>
  <c r="H40418" i="1" s="1"/>
  <c r="I40418" i="1" s="1"/>
  <c r="J40418" i="1" s="1"/>
  <c r="O40418" i="1" s="1"/>
  <c r="G40419" i="1"/>
  <c r="H40419" i="1" s="1"/>
  <c r="I40419" i="1" s="1"/>
  <c r="J40419" i="1" s="1"/>
  <c r="O40419" i="1" s="1"/>
  <c r="G40420" i="1"/>
  <c r="H40420" i="1" s="1"/>
  <c r="I40420" i="1" s="1"/>
  <c r="J40420" i="1" s="1"/>
  <c r="O40420" i="1" s="1"/>
  <c r="G40421" i="1"/>
  <c r="H40421" i="1" s="1"/>
  <c r="I40421" i="1" s="1"/>
  <c r="J40421" i="1" s="1"/>
  <c r="O40421" i="1" s="1"/>
  <c r="G40422" i="1"/>
  <c r="H40422" i="1" s="1"/>
  <c r="I40422" i="1" s="1"/>
  <c r="J40422" i="1" s="1"/>
  <c r="O40422" i="1" s="1"/>
  <c r="G40423" i="1"/>
  <c r="H40423" i="1" s="1"/>
  <c r="I40423" i="1" s="1"/>
  <c r="J40423" i="1" s="1"/>
  <c r="O40423" i="1" s="1"/>
  <c r="G40424" i="1"/>
  <c r="H40424" i="1" s="1"/>
  <c r="I40424" i="1" s="1"/>
  <c r="J40424" i="1" s="1"/>
  <c r="O40424" i="1" s="1"/>
  <c r="G40425" i="1"/>
  <c r="H40425" i="1" s="1"/>
  <c r="I40425" i="1" s="1"/>
  <c r="J40425" i="1" s="1"/>
  <c r="O40425" i="1" s="1"/>
  <c r="G40426" i="1"/>
  <c r="H40426" i="1" s="1"/>
  <c r="I40426" i="1" s="1"/>
  <c r="J40426" i="1" s="1"/>
  <c r="O40426" i="1" s="1"/>
  <c r="G40427" i="1"/>
  <c r="H40427" i="1" s="1"/>
  <c r="I40427" i="1" s="1"/>
  <c r="J40427" i="1" s="1"/>
  <c r="O40427" i="1" s="1"/>
  <c r="G40428" i="1"/>
  <c r="H40428" i="1" s="1"/>
  <c r="I40428" i="1" s="1"/>
  <c r="J40428" i="1" s="1"/>
  <c r="O40428" i="1" s="1"/>
  <c r="G40429" i="1"/>
  <c r="H40429" i="1" s="1"/>
  <c r="I40429" i="1" s="1"/>
  <c r="J40429" i="1" s="1"/>
  <c r="O40429" i="1" s="1"/>
  <c r="G40430" i="1"/>
  <c r="H40430" i="1" s="1"/>
  <c r="I40430" i="1" s="1"/>
  <c r="J40430" i="1" s="1"/>
  <c r="O40430" i="1" s="1"/>
  <c r="G40431" i="1"/>
  <c r="H40431" i="1" s="1"/>
  <c r="I40431" i="1" s="1"/>
  <c r="J40431" i="1" s="1"/>
  <c r="O40431" i="1" s="1"/>
  <c r="G40432" i="1"/>
  <c r="H40432" i="1" s="1"/>
  <c r="I40432" i="1" s="1"/>
  <c r="J40432" i="1" s="1"/>
  <c r="O40432" i="1" s="1"/>
  <c r="G40433" i="1"/>
  <c r="H40433" i="1" s="1"/>
  <c r="I40433" i="1" s="1"/>
  <c r="J40433" i="1" s="1"/>
  <c r="O40433" i="1" s="1"/>
  <c r="G40434" i="1"/>
  <c r="H40434" i="1" s="1"/>
  <c r="I40434" i="1" s="1"/>
  <c r="J40434" i="1" s="1"/>
  <c r="O40434" i="1" s="1"/>
  <c r="G40435" i="1"/>
  <c r="H40435" i="1" s="1"/>
  <c r="I40435" i="1" s="1"/>
  <c r="J40435" i="1" s="1"/>
  <c r="O40435" i="1" s="1"/>
  <c r="G40436" i="1"/>
  <c r="H40436" i="1" s="1"/>
  <c r="I40436" i="1" s="1"/>
  <c r="J40436" i="1" s="1"/>
  <c r="O40436" i="1" s="1"/>
  <c r="G40437" i="1"/>
  <c r="H40437" i="1" s="1"/>
  <c r="I40437" i="1" s="1"/>
  <c r="J40437" i="1" s="1"/>
  <c r="O40437" i="1" s="1"/>
  <c r="G40438" i="1"/>
  <c r="H40438" i="1" s="1"/>
  <c r="I40438" i="1" s="1"/>
  <c r="J40438" i="1" s="1"/>
  <c r="O40438" i="1" s="1"/>
  <c r="G40439" i="1"/>
  <c r="H40439" i="1" s="1"/>
  <c r="I40439" i="1" s="1"/>
  <c r="J40439" i="1" s="1"/>
  <c r="O40439" i="1" s="1"/>
  <c r="G40440" i="1"/>
  <c r="H40440" i="1" s="1"/>
  <c r="I40440" i="1" s="1"/>
  <c r="J40440" i="1" s="1"/>
  <c r="O40440" i="1" s="1"/>
  <c r="G40441" i="1"/>
  <c r="H40441" i="1" s="1"/>
  <c r="I40441" i="1" s="1"/>
  <c r="J40441" i="1" s="1"/>
  <c r="O40441" i="1" s="1"/>
  <c r="G40442" i="1"/>
  <c r="H40442" i="1" s="1"/>
  <c r="I40442" i="1" s="1"/>
  <c r="J40442" i="1" s="1"/>
  <c r="O40442" i="1" s="1"/>
  <c r="G40443" i="1"/>
  <c r="H40443" i="1" s="1"/>
  <c r="I40443" i="1" s="1"/>
  <c r="J40443" i="1" s="1"/>
  <c r="O40443" i="1" s="1"/>
  <c r="G40444" i="1"/>
  <c r="H40444" i="1" s="1"/>
  <c r="I40444" i="1" s="1"/>
  <c r="J40444" i="1" s="1"/>
  <c r="O40444" i="1" s="1"/>
  <c r="G40445" i="1"/>
  <c r="H40445" i="1" s="1"/>
  <c r="I40445" i="1" s="1"/>
  <c r="J40445" i="1" s="1"/>
  <c r="O40445" i="1" s="1"/>
  <c r="G40446" i="1"/>
  <c r="H40446" i="1" s="1"/>
  <c r="I40446" i="1" s="1"/>
  <c r="J40446" i="1" s="1"/>
  <c r="O40446" i="1" s="1"/>
  <c r="G40447" i="1"/>
  <c r="H40447" i="1" s="1"/>
  <c r="I40447" i="1" s="1"/>
  <c r="J40447" i="1" s="1"/>
  <c r="O40447" i="1" s="1"/>
  <c r="G40448" i="1"/>
  <c r="H40448" i="1" s="1"/>
  <c r="I40448" i="1" s="1"/>
  <c r="J40448" i="1" s="1"/>
  <c r="O40448" i="1" s="1"/>
  <c r="G40449" i="1"/>
  <c r="H40449" i="1" s="1"/>
  <c r="I40449" i="1" s="1"/>
  <c r="J40449" i="1" s="1"/>
  <c r="O40449" i="1" s="1"/>
  <c r="G40450" i="1"/>
  <c r="H40450" i="1" s="1"/>
  <c r="I40450" i="1" s="1"/>
  <c r="J40450" i="1" s="1"/>
  <c r="O40450" i="1" s="1"/>
  <c r="G40451" i="1"/>
  <c r="H40451" i="1" s="1"/>
  <c r="I40451" i="1" s="1"/>
  <c r="J40451" i="1" s="1"/>
  <c r="O40451" i="1" s="1"/>
  <c r="G40452" i="1"/>
  <c r="H40452" i="1" s="1"/>
  <c r="I40452" i="1" s="1"/>
  <c r="J40452" i="1" s="1"/>
  <c r="O40452" i="1" s="1"/>
  <c r="G40453" i="1"/>
  <c r="H40453" i="1" s="1"/>
  <c r="I40453" i="1" s="1"/>
  <c r="J40453" i="1" s="1"/>
  <c r="O40453" i="1" s="1"/>
  <c r="G40454" i="1"/>
  <c r="H40454" i="1" s="1"/>
  <c r="I40454" i="1" s="1"/>
  <c r="J40454" i="1" s="1"/>
  <c r="O40454" i="1" s="1"/>
  <c r="G40455" i="1"/>
  <c r="H40455" i="1" s="1"/>
  <c r="I40455" i="1" s="1"/>
  <c r="J40455" i="1" s="1"/>
  <c r="O40455" i="1" s="1"/>
  <c r="G40456" i="1"/>
  <c r="H40456" i="1" s="1"/>
  <c r="I40456" i="1" s="1"/>
  <c r="J40456" i="1" s="1"/>
  <c r="O40456" i="1" s="1"/>
  <c r="G40457" i="1"/>
  <c r="H40457" i="1" s="1"/>
  <c r="I40457" i="1" s="1"/>
  <c r="J40457" i="1" s="1"/>
  <c r="O40457" i="1" s="1"/>
  <c r="G40458" i="1"/>
  <c r="H40458" i="1" s="1"/>
  <c r="I40458" i="1" s="1"/>
  <c r="J40458" i="1" s="1"/>
  <c r="O40458" i="1" s="1"/>
  <c r="G40459" i="1"/>
  <c r="H40459" i="1" s="1"/>
  <c r="I40459" i="1" s="1"/>
  <c r="J40459" i="1" s="1"/>
  <c r="O40459" i="1" s="1"/>
  <c r="G40460" i="1"/>
  <c r="H40460" i="1" s="1"/>
  <c r="I40460" i="1" s="1"/>
  <c r="J40460" i="1" s="1"/>
  <c r="O40460" i="1" s="1"/>
  <c r="G40461" i="1"/>
  <c r="H40461" i="1" s="1"/>
  <c r="I40461" i="1" s="1"/>
  <c r="J40461" i="1" s="1"/>
  <c r="O40461" i="1" s="1"/>
  <c r="G40462" i="1"/>
  <c r="H40462" i="1" s="1"/>
  <c r="I40462" i="1" s="1"/>
  <c r="J40462" i="1" s="1"/>
  <c r="O40462" i="1" s="1"/>
  <c r="G40463" i="1"/>
  <c r="H40463" i="1" s="1"/>
  <c r="I40463" i="1" s="1"/>
  <c r="J40463" i="1" s="1"/>
  <c r="O40463" i="1" s="1"/>
  <c r="G40464" i="1"/>
  <c r="H40464" i="1" s="1"/>
  <c r="I40464" i="1" s="1"/>
  <c r="J40464" i="1" s="1"/>
  <c r="O40464" i="1" s="1"/>
  <c r="G40465" i="1"/>
  <c r="H40465" i="1" s="1"/>
  <c r="I40465" i="1" s="1"/>
  <c r="J40465" i="1" s="1"/>
  <c r="O40465" i="1" s="1"/>
  <c r="G40466" i="1"/>
  <c r="H40466" i="1" s="1"/>
  <c r="I40466" i="1" s="1"/>
  <c r="J40466" i="1" s="1"/>
  <c r="O40466" i="1" s="1"/>
  <c r="G40467" i="1"/>
  <c r="H40467" i="1" s="1"/>
  <c r="I40467" i="1" s="1"/>
  <c r="J40467" i="1" s="1"/>
  <c r="O40467" i="1" s="1"/>
  <c r="G40468" i="1"/>
  <c r="H40468" i="1" s="1"/>
  <c r="I40468" i="1" s="1"/>
  <c r="J40468" i="1" s="1"/>
  <c r="O40468" i="1" s="1"/>
  <c r="G40469" i="1"/>
  <c r="H40469" i="1" s="1"/>
  <c r="I40469" i="1" s="1"/>
  <c r="J40469" i="1" s="1"/>
  <c r="O40469" i="1" s="1"/>
  <c r="G40470" i="1"/>
  <c r="H40470" i="1" s="1"/>
  <c r="I40470" i="1" s="1"/>
  <c r="J40470" i="1" s="1"/>
  <c r="O40470" i="1" s="1"/>
  <c r="G40471" i="1"/>
  <c r="H40471" i="1" s="1"/>
  <c r="I40471" i="1" s="1"/>
  <c r="J40471" i="1" s="1"/>
  <c r="O40471" i="1" s="1"/>
  <c r="G40472" i="1"/>
  <c r="H40472" i="1" s="1"/>
  <c r="I40472" i="1" s="1"/>
  <c r="J40472" i="1" s="1"/>
  <c r="O40472" i="1" s="1"/>
  <c r="G40473" i="1"/>
  <c r="H40473" i="1" s="1"/>
  <c r="I40473" i="1" s="1"/>
  <c r="J40473" i="1" s="1"/>
  <c r="O40473" i="1" s="1"/>
  <c r="G40474" i="1"/>
  <c r="H40474" i="1" s="1"/>
  <c r="I40474" i="1" s="1"/>
  <c r="J40474" i="1" s="1"/>
  <c r="O40474" i="1" s="1"/>
  <c r="G40475" i="1"/>
  <c r="H40475" i="1" s="1"/>
  <c r="I40475" i="1" s="1"/>
  <c r="J40475" i="1" s="1"/>
  <c r="O40475" i="1" s="1"/>
  <c r="G40476" i="1"/>
  <c r="H40476" i="1" s="1"/>
  <c r="I40476" i="1" s="1"/>
  <c r="J40476" i="1" s="1"/>
  <c r="O40476" i="1" s="1"/>
  <c r="G40477" i="1"/>
  <c r="H40477" i="1" s="1"/>
  <c r="I40477" i="1" s="1"/>
  <c r="J40477" i="1" s="1"/>
  <c r="O40477" i="1" s="1"/>
  <c r="G40478" i="1"/>
  <c r="H40478" i="1" s="1"/>
  <c r="I40478" i="1" s="1"/>
  <c r="J40478" i="1" s="1"/>
  <c r="O40478" i="1" s="1"/>
  <c r="G40479" i="1"/>
  <c r="H40479" i="1" s="1"/>
  <c r="I40479" i="1" s="1"/>
  <c r="J40479" i="1" s="1"/>
  <c r="O40479" i="1" s="1"/>
  <c r="G40480" i="1"/>
  <c r="H40480" i="1" s="1"/>
  <c r="I40480" i="1" s="1"/>
  <c r="J40480" i="1" s="1"/>
  <c r="O40480" i="1" s="1"/>
  <c r="G40481" i="1"/>
  <c r="H40481" i="1" s="1"/>
  <c r="I40481" i="1" s="1"/>
  <c r="J40481" i="1" s="1"/>
  <c r="O40481" i="1" s="1"/>
  <c r="G40482" i="1"/>
  <c r="H40482" i="1" s="1"/>
  <c r="I40482" i="1" s="1"/>
  <c r="J40482" i="1" s="1"/>
  <c r="O40482" i="1" s="1"/>
  <c r="G40483" i="1"/>
  <c r="H40483" i="1" s="1"/>
  <c r="I40483" i="1" s="1"/>
  <c r="J40483" i="1" s="1"/>
  <c r="O40483" i="1" s="1"/>
  <c r="G40484" i="1"/>
  <c r="H40484" i="1" s="1"/>
  <c r="I40484" i="1" s="1"/>
  <c r="J40484" i="1" s="1"/>
  <c r="O40484" i="1" s="1"/>
  <c r="G40485" i="1"/>
  <c r="H40485" i="1" s="1"/>
  <c r="I40485" i="1" s="1"/>
  <c r="J40485" i="1" s="1"/>
  <c r="O40485" i="1" s="1"/>
  <c r="G40486" i="1"/>
  <c r="H40486" i="1" s="1"/>
  <c r="I40486" i="1" s="1"/>
  <c r="J40486" i="1" s="1"/>
  <c r="O40486" i="1" s="1"/>
  <c r="G40487" i="1"/>
  <c r="H40487" i="1" s="1"/>
  <c r="I40487" i="1" s="1"/>
  <c r="J40487" i="1" s="1"/>
  <c r="O40487" i="1" s="1"/>
  <c r="G40488" i="1"/>
  <c r="H40488" i="1" s="1"/>
  <c r="I40488" i="1" s="1"/>
  <c r="J40488" i="1" s="1"/>
  <c r="O40488" i="1" s="1"/>
  <c r="G40489" i="1"/>
  <c r="H40489" i="1" s="1"/>
  <c r="I40489" i="1" s="1"/>
  <c r="J40489" i="1" s="1"/>
  <c r="O40489" i="1" s="1"/>
  <c r="G40490" i="1"/>
  <c r="H40490" i="1" s="1"/>
  <c r="I40490" i="1" s="1"/>
  <c r="J40490" i="1" s="1"/>
  <c r="O40490" i="1" s="1"/>
  <c r="G40491" i="1"/>
  <c r="H40491" i="1" s="1"/>
  <c r="I40491" i="1" s="1"/>
  <c r="J40491" i="1" s="1"/>
  <c r="O40491" i="1" s="1"/>
  <c r="G40492" i="1"/>
  <c r="H40492" i="1" s="1"/>
  <c r="I40492" i="1" s="1"/>
  <c r="J40492" i="1" s="1"/>
  <c r="O40492" i="1" s="1"/>
  <c r="G40493" i="1"/>
  <c r="H40493" i="1" s="1"/>
  <c r="I40493" i="1" s="1"/>
  <c r="J40493" i="1" s="1"/>
  <c r="O40493" i="1" s="1"/>
  <c r="G40494" i="1"/>
  <c r="H40494" i="1" s="1"/>
  <c r="I40494" i="1" s="1"/>
  <c r="J40494" i="1" s="1"/>
  <c r="O40494" i="1" s="1"/>
  <c r="G40495" i="1"/>
  <c r="H40495" i="1" s="1"/>
  <c r="I40495" i="1" s="1"/>
  <c r="J40495" i="1" s="1"/>
  <c r="O40495" i="1" s="1"/>
  <c r="G40496" i="1"/>
  <c r="H40496" i="1" s="1"/>
  <c r="I40496" i="1" s="1"/>
  <c r="J40496" i="1" s="1"/>
  <c r="O40496" i="1" s="1"/>
  <c r="G40497" i="1"/>
  <c r="H40497" i="1" s="1"/>
  <c r="I40497" i="1" s="1"/>
  <c r="J40497" i="1" s="1"/>
  <c r="O40497" i="1" s="1"/>
  <c r="G40498" i="1"/>
  <c r="H40498" i="1" s="1"/>
  <c r="I40498" i="1" s="1"/>
  <c r="J40498" i="1" s="1"/>
  <c r="O40498" i="1" s="1"/>
  <c r="G40499" i="1"/>
  <c r="H40499" i="1" s="1"/>
  <c r="I40499" i="1" s="1"/>
  <c r="J40499" i="1" s="1"/>
  <c r="O40499" i="1" s="1"/>
  <c r="G40500" i="1"/>
  <c r="H40500" i="1" s="1"/>
  <c r="I40500" i="1" s="1"/>
  <c r="J40500" i="1" s="1"/>
  <c r="O40500" i="1" s="1"/>
  <c r="G40501" i="1"/>
  <c r="H40501" i="1" s="1"/>
  <c r="I40501" i="1" s="1"/>
  <c r="J40501" i="1" s="1"/>
  <c r="O40501" i="1" s="1"/>
  <c r="G40502" i="1"/>
  <c r="H40502" i="1" s="1"/>
  <c r="I40502" i="1" s="1"/>
  <c r="J40502" i="1" s="1"/>
  <c r="O40502" i="1" s="1"/>
  <c r="G40503" i="1"/>
  <c r="H40503" i="1" s="1"/>
  <c r="I40503" i="1" s="1"/>
  <c r="J40503" i="1" s="1"/>
  <c r="O40503" i="1" s="1"/>
  <c r="G40504" i="1"/>
  <c r="H40504" i="1" s="1"/>
  <c r="I40504" i="1" s="1"/>
  <c r="J40504" i="1" s="1"/>
  <c r="O40504" i="1" s="1"/>
  <c r="G40505" i="1"/>
  <c r="H40505" i="1" s="1"/>
  <c r="I40505" i="1" s="1"/>
  <c r="J40505" i="1" s="1"/>
  <c r="O40505" i="1" s="1"/>
  <c r="G40506" i="1"/>
  <c r="H40506" i="1" s="1"/>
  <c r="I40506" i="1" s="1"/>
  <c r="J40506" i="1" s="1"/>
  <c r="O40506" i="1" s="1"/>
  <c r="G40507" i="1"/>
  <c r="H40507" i="1" s="1"/>
  <c r="I40507" i="1" s="1"/>
  <c r="J40507" i="1" s="1"/>
  <c r="O40507" i="1" s="1"/>
  <c r="G40508" i="1"/>
  <c r="H40508" i="1" s="1"/>
  <c r="I40508" i="1" s="1"/>
  <c r="J40508" i="1" s="1"/>
  <c r="O40508" i="1" s="1"/>
  <c r="G40509" i="1"/>
  <c r="H40509" i="1" s="1"/>
  <c r="I40509" i="1" s="1"/>
  <c r="J40509" i="1" s="1"/>
  <c r="O40509" i="1" s="1"/>
  <c r="G40510" i="1"/>
  <c r="H40510" i="1" s="1"/>
  <c r="I40510" i="1" s="1"/>
  <c r="J40510" i="1" s="1"/>
  <c r="O40510" i="1" s="1"/>
  <c r="G40511" i="1"/>
  <c r="H40511" i="1" s="1"/>
  <c r="I40511" i="1" s="1"/>
  <c r="J40511" i="1" s="1"/>
  <c r="O40511" i="1" s="1"/>
  <c r="G40512" i="1"/>
  <c r="H40512" i="1" s="1"/>
  <c r="I40512" i="1" s="1"/>
  <c r="J40512" i="1" s="1"/>
  <c r="O40512" i="1" s="1"/>
  <c r="G40513" i="1"/>
  <c r="H40513" i="1" s="1"/>
  <c r="I40513" i="1" s="1"/>
  <c r="J40513" i="1" s="1"/>
  <c r="O40513" i="1" s="1"/>
  <c r="G40514" i="1"/>
  <c r="H40514" i="1" s="1"/>
  <c r="I40514" i="1" s="1"/>
  <c r="J40514" i="1" s="1"/>
  <c r="O40514" i="1" s="1"/>
  <c r="G40515" i="1"/>
  <c r="H40515" i="1" s="1"/>
  <c r="I40515" i="1" s="1"/>
  <c r="J40515" i="1" s="1"/>
  <c r="O40515" i="1" s="1"/>
  <c r="G40516" i="1"/>
  <c r="H40516" i="1" s="1"/>
  <c r="I40516" i="1" s="1"/>
  <c r="J40516" i="1" s="1"/>
  <c r="O40516" i="1" s="1"/>
  <c r="G40517" i="1"/>
  <c r="H40517" i="1" s="1"/>
  <c r="I40517" i="1" s="1"/>
  <c r="J40517" i="1" s="1"/>
  <c r="O40517" i="1" s="1"/>
  <c r="G40518" i="1"/>
  <c r="H40518" i="1" s="1"/>
  <c r="I40518" i="1" s="1"/>
  <c r="J40518" i="1" s="1"/>
  <c r="O40518" i="1" s="1"/>
  <c r="G40519" i="1"/>
  <c r="H40519" i="1" s="1"/>
  <c r="I40519" i="1" s="1"/>
  <c r="J40519" i="1" s="1"/>
  <c r="O40519" i="1" s="1"/>
  <c r="G40520" i="1"/>
  <c r="H40520" i="1" s="1"/>
  <c r="I40520" i="1" s="1"/>
  <c r="J40520" i="1" s="1"/>
  <c r="O40520" i="1" s="1"/>
  <c r="G40521" i="1"/>
  <c r="H40521" i="1" s="1"/>
  <c r="I40521" i="1" s="1"/>
  <c r="J40521" i="1" s="1"/>
  <c r="O40521" i="1" s="1"/>
  <c r="G40522" i="1"/>
  <c r="H40522" i="1" s="1"/>
  <c r="I40522" i="1" s="1"/>
  <c r="J40522" i="1" s="1"/>
  <c r="O40522" i="1" s="1"/>
  <c r="G40523" i="1"/>
  <c r="H40523" i="1" s="1"/>
  <c r="I40523" i="1" s="1"/>
  <c r="J40523" i="1" s="1"/>
  <c r="O40523" i="1" s="1"/>
  <c r="G40524" i="1"/>
  <c r="H40524" i="1" s="1"/>
  <c r="I40524" i="1" s="1"/>
  <c r="J40524" i="1" s="1"/>
  <c r="O40524" i="1" s="1"/>
  <c r="G40525" i="1"/>
  <c r="H40525" i="1" s="1"/>
  <c r="I40525" i="1" s="1"/>
  <c r="J40525" i="1" s="1"/>
  <c r="O40525" i="1" s="1"/>
  <c r="G40526" i="1"/>
  <c r="H40526" i="1" s="1"/>
  <c r="I40526" i="1" s="1"/>
  <c r="J40526" i="1" s="1"/>
  <c r="O40526" i="1" s="1"/>
  <c r="G40527" i="1"/>
  <c r="H40527" i="1" s="1"/>
  <c r="I40527" i="1" s="1"/>
  <c r="J40527" i="1" s="1"/>
  <c r="O40527" i="1" s="1"/>
  <c r="G40528" i="1"/>
  <c r="H40528" i="1" s="1"/>
  <c r="I40528" i="1" s="1"/>
  <c r="J40528" i="1" s="1"/>
  <c r="O40528" i="1" s="1"/>
  <c r="G40529" i="1"/>
  <c r="H40529" i="1" s="1"/>
  <c r="I40529" i="1" s="1"/>
  <c r="J40529" i="1" s="1"/>
  <c r="O40529" i="1" s="1"/>
  <c r="G40530" i="1"/>
  <c r="H40530" i="1" s="1"/>
  <c r="I40530" i="1" s="1"/>
  <c r="J40530" i="1" s="1"/>
  <c r="O40530" i="1" s="1"/>
  <c r="G40531" i="1"/>
  <c r="H40531" i="1" s="1"/>
  <c r="I40531" i="1" s="1"/>
  <c r="J40531" i="1" s="1"/>
  <c r="O40531" i="1" s="1"/>
  <c r="G40532" i="1"/>
  <c r="H40532" i="1" s="1"/>
  <c r="I40532" i="1" s="1"/>
  <c r="J40532" i="1" s="1"/>
  <c r="O40532" i="1" s="1"/>
  <c r="G40533" i="1"/>
  <c r="H40533" i="1" s="1"/>
  <c r="I40533" i="1" s="1"/>
  <c r="J40533" i="1" s="1"/>
  <c r="O40533" i="1" s="1"/>
  <c r="G40534" i="1"/>
  <c r="H40534" i="1" s="1"/>
  <c r="I40534" i="1" s="1"/>
  <c r="J40534" i="1" s="1"/>
  <c r="O40534" i="1" s="1"/>
  <c r="G40535" i="1"/>
  <c r="H40535" i="1" s="1"/>
  <c r="I40535" i="1" s="1"/>
  <c r="J40535" i="1" s="1"/>
  <c r="O40535" i="1" s="1"/>
  <c r="G40536" i="1"/>
  <c r="H40536" i="1" s="1"/>
  <c r="I40536" i="1" s="1"/>
  <c r="J40536" i="1" s="1"/>
  <c r="O40536" i="1" s="1"/>
  <c r="G40537" i="1"/>
  <c r="H40537" i="1" s="1"/>
  <c r="I40537" i="1" s="1"/>
  <c r="J40537" i="1" s="1"/>
  <c r="O40537" i="1" s="1"/>
  <c r="G40538" i="1"/>
  <c r="H40538" i="1" s="1"/>
  <c r="I40538" i="1" s="1"/>
  <c r="J40538" i="1" s="1"/>
  <c r="O40538" i="1" s="1"/>
  <c r="G40539" i="1"/>
  <c r="H40539" i="1" s="1"/>
  <c r="I40539" i="1" s="1"/>
  <c r="J40539" i="1" s="1"/>
  <c r="O40539" i="1" s="1"/>
  <c r="G40540" i="1"/>
  <c r="H40540" i="1" s="1"/>
  <c r="I40540" i="1" s="1"/>
  <c r="J40540" i="1" s="1"/>
  <c r="O40540" i="1" s="1"/>
  <c r="G40541" i="1"/>
  <c r="H40541" i="1" s="1"/>
  <c r="I40541" i="1" s="1"/>
  <c r="J40541" i="1" s="1"/>
  <c r="O40541" i="1" s="1"/>
  <c r="G40542" i="1"/>
  <c r="H40542" i="1" s="1"/>
  <c r="I40542" i="1" s="1"/>
  <c r="J40542" i="1" s="1"/>
  <c r="O40542" i="1" s="1"/>
  <c r="G40543" i="1"/>
  <c r="H40543" i="1" s="1"/>
  <c r="I40543" i="1" s="1"/>
  <c r="J40543" i="1" s="1"/>
  <c r="O40543" i="1" s="1"/>
  <c r="G40544" i="1"/>
  <c r="H40544" i="1" s="1"/>
  <c r="I40544" i="1" s="1"/>
  <c r="J40544" i="1" s="1"/>
  <c r="O40544" i="1" s="1"/>
  <c r="G40545" i="1"/>
  <c r="H40545" i="1" s="1"/>
  <c r="I40545" i="1" s="1"/>
  <c r="J40545" i="1" s="1"/>
  <c r="O40545" i="1" s="1"/>
  <c r="G40546" i="1"/>
  <c r="H40546" i="1" s="1"/>
  <c r="I40546" i="1" s="1"/>
  <c r="J40546" i="1" s="1"/>
  <c r="O40546" i="1" s="1"/>
  <c r="G40547" i="1"/>
  <c r="H40547" i="1" s="1"/>
  <c r="I40547" i="1" s="1"/>
  <c r="J40547" i="1" s="1"/>
  <c r="O40547" i="1" s="1"/>
  <c r="G40548" i="1"/>
  <c r="H40548" i="1" s="1"/>
  <c r="I40548" i="1" s="1"/>
  <c r="J40548" i="1" s="1"/>
  <c r="O40548" i="1" s="1"/>
  <c r="G40549" i="1"/>
  <c r="H40549" i="1" s="1"/>
  <c r="I40549" i="1" s="1"/>
  <c r="J40549" i="1" s="1"/>
  <c r="O40549" i="1" s="1"/>
  <c r="G40550" i="1"/>
  <c r="H40550" i="1" s="1"/>
  <c r="I40550" i="1" s="1"/>
  <c r="J40550" i="1" s="1"/>
  <c r="O40550" i="1" s="1"/>
  <c r="G40551" i="1"/>
  <c r="H40551" i="1" s="1"/>
  <c r="I40551" i="1" s="1"/>
  <c r="J40551" i="1" s="1"/>
  <c r="O40551" i="1" s="1"/>
  <c r="G40552" i="1"/>
  <c r="H40552" i="1" s="1"/>
  <c r="I40552" i="1" s="1"/>
  <c r="J40552" i="1" s="1"/>
  <c r="O40552" i="1" s="1"/>
  <c r="G40553" i="1"/>
  <c r="H40553" i="1" s="1"/>
  <c r="I40553" i="1" s="1"/>
  <c r="J40553" i="1" s="1"/>
  <c r="O40553" i="1" s="1"/>
  <c r="G40554" i="1"/>
  <c r="H40554" i="1" s="1"/>
  <c r="I40554" i="1" s="1"/>
  <c r="J40554" i="1" s="1"/>
  <c r="O40554" i="1" s="1"/>
  <c r="G40555" i="1"/>
  <c r="H40555" i="1" s="1"/>
  <c r="I40555" i="1" s="1"/>
  <c r="J40555" i="1" s="1"/>
  <c r="O40555" i="1" s="1"/>
  <c r="G40556" i="1"/>
  <c r="H40556" i="1" s="1"/>
  <c r="I40556" i="1" s="1"/>
  <c r="J40556" i="1" s="1"/>
  <c r="O40556" i="1" s="1"/>
  <c r="G40557" i="1"/>
  <c r="H40557" i="1" s="1"/>
  <c r="I40557" i="1" s="1"/>
  <c r="J40557" i="1" s="1"/>
  <c r="O40557" i="1" s="1"/>
  <c r="G40558" i="1"/>
  <c r="H40558" i="1" s="1"/>
  <c r="I40558" i="1" s="1"/>
  <c r="J40558" i="1" s="1"/>
  <c r="O40558" i="1" s="1"/>
  <c r="G40559" i="1"/>
  <c r="H40559" i="1" s="1"/>
  <c r="I40559" i="1" s="1"/>
  <c r="J40559" i="1" s="1"/>
  <c r="O40559" i="1" s="1"/>
  <c r="G40560" i="1"/>
  <c r="H40560" i="1" s="1"/>
  <c r="I40560" i="1" s="1"/>
  <c r="J40560" i="1" s="1"/>
  <c r="O40560" i="1" s="1"/>
  <c r="G40561" i="1"/>
  <c r="H40561" i="1" s="1"/>
  <c r="I40561" i="1" s="1"/>
  <c r="J40561" i="1" s="1"/>
  <c r="O40561" i="1" s="1"/>
  <c r="G40562" i="1"/>
  <c r="H40562" i="1" s="1"/>
  <c r="I40562" i="1" s="1"/>
  <c r="J40562" i="1" s="1"/>
  <c r="O40562" i="1" s="1"/>
  <c r="G40563" i="1"/>
  <c r="H40563" i="1" s="1"/>
  <c r="I40563" i="1" s="1"/>
  <c r="J40563" i="1" s="1"/>
  <c r="O40563" i="1" s="1"/>
  <c r="G40564" i="1"/>
  <c r="H40564" i="1" s="1"/>
  <c r="I40564" i="1" s="1"/>
  <c r="J40564" i="1" s="1"/>
  <c r="O40564" i="1" s="1"/>
  <c r="G40565" i="1"/>
  <c r="H40565" i="1" s="1"/>
  <c r="I40565" i="1" s="1"/>
  <c r="J40565" i="1" s="1"/>
  <c r="O40565" i="1" s="1"/>
  <c r="G40566" i="1"/>
  <c r="H40566" i="1" s="1"/>
  <c r="I40566" i="1" s="1"/>
  <c r="J40566" i="1" s="1"/>
  <c r="O40566" i="1" s="1"/>
  <c r="G40567" i="1"/>
  <c r="H40567" i="1" s="1"/>
  <c r="I40567" i="1" s="1"/>
  <c r="J40567" i="1" s="1"/>
  <c r="O40567" i="1" s="1"/>
  <c r="G40568" i="1"/>
  <c r="H40568" i="1" s="1"/>
  <c r="I40568" i="1" s="1"/>
  <c r="J40568" i="1" s="1"/>
  <c r="O40568" i="1" s="1"/>
  <c r="G40569" i="1"/>
  <c r="H40569" i="1" s="1"/>
  <c r="I40569" i="1" s="1"/>
  <c r="J40569" i="1" s="1"/>
  <c r="O40569" i="1" s="1"/>
  <c r="G40570" i="1"/>
  <c r="H40570" i="1" s="1"/>
  <c r="I40570" i="1" s="1"/>
  <c r="J40570" i="1" s="1"/>
  <c r="O40570" i="1" s="1"/>
  <c r="G40571" i="1"/>
  <c r="H40571" i="1" s="1"/>
  <c r="I40571" i="1" s="1"/>
  <c r="J40571" i="1" s="1"/>
  <c r="O40571" i="1" s="1"/>
  <c r="G40572" i="1"/>
  <c r="H40572" i="1" s="1"/>
  <c r="I40572" i="1" s="1"/>
  <c r="J40572" i="1" s="1"/>
  <c r="O40572" i="1" s="1"/>
  <c r="G40573" i="1"/>
  <c r="H40573" i="1" s="1"/>
  <c r="I40573" i="1" s="1"/>
  <c r="J40573" i="1" s="1"/>
  <c r="O40573" i="1" s="1"/>
  <c r="G40574" i="1"/>
  <c r="H40574" i="1" s="1"/>
  <c r="I40574" i="1" s="1"/>
  <c r="J40574" i="1" s="1"/>
  <c r="O40574" i="1" s="1"/>
  <c r="G40575" i="1"/>
  <c r="H40575" i="1" s="1"/>
  <c r="I40575" i="1" s="1"/>
  <c r="J40575" i="1" s="1"/>
  <c r="O40575" i="1" s="1"/>
  <c r="G40576" i="1"/>
  <c r="H40576" i="1" s="1"/>
  <c r="I40576" i="1" s="1"/>
  <c r="J40576" i="1" s="1"/>
  <c r="O40576" i="1" s="1"/>
  <c r="G40577" i="1"/>
  <c r="H40577" i="1" s="1"/>
  <c r="I40577" i="1" s="1"/>
  <c r="J40577" i="1" s="1"/>
  <c r="O40577" i="1" s="1"/>
  <c r="G40578" i="1"/>
  <c r="H40578" i="1" s="1"/>
  <c r="I40578" i="1" s="1"/>
  <c r="J40578" i="1" s="1"/>
  <c r="O40578" i="1" s="1"/>
  <c r="G40579" i="1"/>
  <c r="H40579" i="1" s="1"/>
  <c r="I40579" i="1" s="1"/>
  <c r="J40579" i="1" s="1"/>
  <c r="O40579" i="1" s="1"/>
  <c r="G40580" i="1"/>
  <c r="H40580" i="1" s="1"/>
  <c r="I40580" i="1" s="1"/>
  <c r="J40580" i="1" s="1"/>
  <c r="O40580" i="1" s="1"/>
  <c r="G40581" i="1"/>
  <c r="H40581" i="1" s="1"/>
  <c r="I40581" i="1" s="1"/>
  <c r="J40581" i="1" s="1"/>
  <c r="O40581" i="1" s="1"/>
  <c r="G40582" i="1"/>
  <c r="H40582" i="1" s="1"/>
  <c r="I40582" i="1" s="1"/>
  <c r="J40582" i="1" s="1"/>
  <c r="O40582" i="1" s="1"/>
  <c r="G40583" i="1"/>
  <c r="H40583" i="1" s="1"/>
  <c r="I40583" i="1" s="1"/>
  <c r="J40583" i="1" s="1"/>
  <c r="O40583" i="1" s="1"/>
  <c r="G40584" i="1"/>
  <c r="H40584" i="1" s="1"/>
  <c r="I40584" i="1" s="1"/>
  <c r="J40584" i="1" s="1"/>
  <c r="O40584" i="1" s="1"/>
  <c r="G40585" i="1"/>
  <c r="H40585" i="1" s="1"/>
  <c r="I40585" i="1" s="1"/>
  <c r="J40585" i="1" s="1"/>
  <c r="O40585" i="1" s="1"/>
  <c r="G40586" i="1"/>
  <c r="H40586" i="1" s="1"/>
  <c r="I40586" i="1" s="1"/>
  <c r="J40586" i="1" s="1"/>
  <c r="O40586" i="1" s="1"/>
  <c r="G40587" i="1"/>
  <c r="H40587" i="1" s="1"/>
  <c r="I40587" i="1" s="1"/>
  <c r="J40587" i="1" s="1"/>
  <c r="O40587" i="1" s="1"/>
  <c r="G40588" i="1"/>
  <c r="H40588" i="1" s="1"/>
  <c r="I40588" i="1" s="1"/>
  <c r="J40588" i="1" s="1"/>
  <c r="O40588" i="1" s="1"/>
  <c r="G40589" i="1"/>
  <c r="H40589" i="1" s="1"/>
  <c r="I40589" i="1" s="1"/>
  <c r="J40589" i="1" s="1"/>
  <c r="O40589" i="1" s="1"/>
  <c r="G40590" i="1"/>
  <c r="H40590" i="1" s="1"/>
  <c r="I40590" i="1" s="1"/>
  <c r="J40590" i="1" s="1"/>
  <c r="O40590" i="1" s="1"/>
  <c r="G40591" i="1"/>
  <c r="H40591" i="1" s="1"/>
  <c r="I40591" i="1" s="1"/>
  <c r="J40591" i="1" s="1"/>
  <c r="O40591" i="1" s="1"/>
  <c r="G40592" i="1"/>
  <c r="H40592" i="1" s="1"/>
  <c r="I40592" i="1" s="1"/>
  <c r="J40592" i="1" s="1"/>
  <c r="O40592" i="1" s="1"/>
  <c r="G40593" i="1"/>
  <c r="H40593" i="1" s="1"/>
  <c r="I40593" i="1" s="1"/>
  <c r="J40593" i="1" s="1"/>
  <c r="O40593" i="1" s="1"/>
  <c r="G40594" i="1"/>
  <c r="H40594" i="1" s="1"/>
  <c r="I40594" i="1" s="1"/>
  <c r="J40594" i="1" s="1"/>
  <c r="O40594" i="1" s="1"/>
  <c r="G40595" i="1"/>
  <c r="H40595" i="1" s="1"/>
  <c r="I40595" i="1" s="1"/>
  <c r="J40595" i="1" s="1"/>
  <c r="O40595" i="1" s="1"/>
  <c r="G40596" i="1"/>
  <c r="H40596" i="1" s="1"/>
  <c r="I40596" i="1" s="1"/>
  <c r="J40596" i="1" s="1"/>
  <c r="O40596" i="1" s="1"/>
  <c r="G40597" i="1"/>
  <c r="H40597" i="1" s="1"/>
  <c r="I40597" i="1" s="1"/>
  <c r="J40597" i="1" s="1"/>
  <c r="O40597" i="1" s="1"/>
  <c r="G40598" i="1"/>
  <c r="H40598" i="1" s="1"/>
  <c r="I40598" i="1" s="1"/>
  <c r="J40598" i="1" s="1"/>
  <c r="O40598" i="1" s="1"/>
  <c r="G40599" i="1"/>
  <c r="H40599" i="1" s="1"/>
  <c r="I40599" i="1" s="1"/>
  <c r="J40599" i="1" s="1"/>
  <c r="O40599" i="1" s="1"/>
  <c r="G40600" i="1"/>
  <c r="H40600" i="1" s="1"/>
  <c r="I40600" i="1" s="1"/>
  <c r="J40600" i="1" s="1"/>
  <c r="O40600" i="1" s="1"/>
  <c r="G40601" i="1"/>
  <c r="H40601" i="1" s="1"/>
  <c r="I40601" i="1" s="1"/>
  <c r="J40601" i="1" s="1"/>
  <c r="O40601" i="1" s="1"/>
  <c r="G40602" i="1"/>
  <c r="H40602" i="1" s="1"/>
  <c r="I40602" i="1" s="1"/>
  <c r="J40602" i="1" s="1"/>
  <c r="O40602" i="1" s="1"/>
  <c r="G40603" i="1"/>
  <c r="H40603" i="1" s="1"/>
  <c r="I40603" i="1" s="1"/>
  <c r="J40603" i="1" s="1"/>
  <c r="O40603" i="1" s="1"/>
  <c r="G40604" i="1"/>
  <c r="H40604" i="1" s="1"/>
  <c r="I40604" i="1" s="1"/>
  <c r="J40604" i="1" s="1"/>
  <c r="O40604" i="1" s="1"/>
  <c r="G40605" i="1"/>
  <c r="H40605" i="1" s="1"/>
  <c r="I40605" i="1" s="1"/>
  <c r="J40605" i="1" s="1"/>
  <c r="O40605" i="1" s="1"/>
  <c r="G40606" i="1"/>
  <c r="H40606" i="1" s="1"/>
  <c r="I40606" i="1" s="1"/>
  <c r="J40606" i="1" s="1"/>
  <c r="O40606" i="1" s="1"/>
  <c r="G40607" i="1"/>
  <c r="H40607" i="1" s="1"/>
  <c r="I40607" i="1" s="1"/>
  <c r="J40607" i="1" s="1"/>
  <c r="O40607" i="1" s="1"/>
  <c r="G40608" i="1"/>
  <c r="H40608" i="1" s="1"/>
  <c r="I40608" i="1" s="1"/>
  <c r="J40608" i="1" s="1"/>
  <c r="O40608" i="1" s="1"/>
  <c r="G40609" i="1"/>
  <c r="H40609" i="1" s="1"/>
  <c r="I40609" i="1" s="1"/>
  <c r="J40609" i="1" s="1"/>
  <c r="O40609" i="1" s="1"/>
  <c r="G40610" i="1"/>
  <c r="H40610" i="1" s="1"/>
  <c r="I40610" i="1" s="1"/>
  <c r="J40610" i="1" s="1"/>
  <c r="O40610" i="1" s="1"/>
  <c r="G40611" i="1"/>
  <c r="H40611" i="1" s="1"/>
  <c r="I40611" i="1" s="1"/>
  <c r="J40611" i="1" s="1"/>
  <c r="O40611" i="1" s="1"/>
  <c r="G40612" i="1"/>
  <c r="H40612" i="1" s="1"/>
  <c r="I40612" i="1" s="1"/>
  <c r="J40612" i="1" s="1"/>
  <c r="O40612" i="1" s="1"/>
  <c r="G40613" i="1"/>
  <c r="H40613" i="1" s="1"/>
  <c r="I40613" i="1" s="1"/>
  <c r="J40613" i="1" s="1"/>
  <c r="O40613" i="1" s="1"/>
  <c r="G40614" i="1"/>
  <c r="H40614" i="1" s="1"/>
  <c r="I40614" i="1" s="1"/>
  <c r="J40614" i="1" s="1"/>
  <c r="O40614" i="1" s="1"/>
  <c r="G40615" i="1"/>
  <c r="H40615" i="1" s="1"/>
  <c r="I40615" i="1" s="1"/>
  <c r="J40615" i="1" s="1"/>
  <c r="O40615" i="1" s="1"/>
  <c r="G40616" i="1"/>
  <c r="H40616" i="1" s="1"/>
  <c r="I40616" i="1" s="1"/>
  <c r="J40616" i="1" s="1"/>
  <c r="O40616" i="1" s="1"/>
  <c r="G40617" i="1"/>
  <c r="H40617" i="1" s="1"/>
  <c r="I40617" i="1" s="1"/>
  <c r="J40617" i="1" s="1"/>
  <c r="O40617" i="1" s="1"/>
  <c r="G40618" i="1"/>
  <c r="H40618" i="1" s="1"/>
  <c r="I40618" i="1" s="1"/>
  <c r="J40618" i="1" s="1"/>
  <c r="O40618" i="1" s="1"/>
  <c r="G40619" i="1"/>
  <c r="H40619" i="1" s="1"/>
  <c r="I40619" i="1" s="1"/>
  <c r="J40619" i="1" s="1"/>
  <c r="O40619" i="1" s="1"/>
  <c r="G40620" i="1"/>
  <c r="H40620" i="1" s="1"/>
  <c r="I40620" i="1" s="1"/>
  <c r="J40620" i="1" s="1"/>
  <c r="O40620" i="1" s="1"/>
  <c r="G40621" i="1"/>
  <c r="H40621" i="1" s="1"/>
  <c r="I40621" i="1" s="1"/>
  <c r="J40621" i="1" s="1"/>
  <c r="O40621" i="1" s="1"/>
  <c r="G40622" i="1"/>
  <c r="H40622" i="1" s="1"/>
  <c r="I40622" i="1" s="1"/>
  <c r="J40622" i="1" s="1"/>
  <c r="O40622" i="1" s="1"/>
  <c r="G40623" i="1"/>
  <c r="H40623" i="1" s="1"/>
  <c r="I40623" i="1" s="1"/>
  <c r="J40623" i="1" s="1"/>
  <c r="O40623" i="1" s="1"/>
  <c r="G40624" i="1"/>
  <c r="H40624" i="1" s="1"/>
  <c r="I40624" i="1" s="1"/>
  <c r="J40624" i="1" s="1"/>
  <c r="O40624" i="1" s="1"/>
  <c r="G40625" i="1"/>
  <c r="H40625" i="1" s="1"/>
  <c r="I40625" i="1" s="1"/>
  <c r="J40625" i="1" s="1"/>
  <c r="O40625" i="1" s="1"/>
  <c r="G40626" i="1"/>
  <c r="H40626" i="1" s="1"/>
  <c r="I40626" i="1" s="1"/>
  <c r="J40626" i="1" s="1"/>
  <c r="O40626" i="1" s="1"/>
  <c r="G40627" i="1"/>
  <c r="H40627" i="1" s="1"/>
  <c r="I40627" i="1" s="1"/>
  <c r="J40627" i="1" s="1"/>
  <c r="O40627" i="1" s="1"/>
  <c r="G40628" i="1"/>
  <c r="H40628" i="1" s="1"/>
  <c r="I40628" i="1" s="1"/>
  <c r="J40628" i="1" s="1"/>
  <c r="O40628" i="1" s="1"/>
  <c r="G40629" i="1"/>
  <c r="H40629" i="1" s="1"/>
  <c r="I40629" i="1" s="1"/>
  <c r="J40629" i="1" s="1"/>
  <c r="O40629" i="1" s="1"/>
  <c r="G40630" i="1"/>
  <c r="H40630" i="1" s="1"/>
  <c r="I40630" i="1" s="1"/>
  <c r="J40630" i="1" s="1"/>
  <c r="O40630" i="1" s="1"/>
  <c r="G40631" i="1"/>
  <c r="H40631" i="1" s="1"/>
  <c r="I40631" i="1" s="1"/>
  <c r="J40631" i="1" s="1"/>
  <c r="O40631" i="1" s="1"/>
  <c r="G40632" i="1"/>
  <c r="H40632" i="1" s="1"/>
  <c r="I40632" i="1" s="1"/>
  <c r="J40632" i="1" s="1"/>
  <c r="O40632" i="1" s="1"/>
  <c r="G40633" i="1"/>
  <c r="H40633" i="1" s="1"/>
  <c r="I40633" i="1" s="1"/>
  <c r="J40633" i="1" s="1"/>
  <c r="O40633" i="1" s="1"/>
  <c r="G40634" i="1"/>
  <c r="H40634" i="1" s="1"/>
  <c r="I40634" i="1" s="1"/>
  <c r="J40634" i="1" s="1"/>
  <c r="O40634" i="1" s="1"/>
  <c r="G40635" i="1"/>
  <c r="H40635" i="1" s="1"/>
  <c r="I40635" i="1" s="1"/>
  <c r="J40635" i="1" s="1"/>
  <c r="O40635" i="1" s="1"/>
  <c r="G40636" i="1"/>
  <c r="H40636" i="1" s="1"/>
  <c r="I40636" i="1" s="1"/>
  <c r="J40636" i="1" s="1"/>
  <c r="O40636" i="1" s="1"/>
  <c r="G40637" i="1"/>
  <c r="H40637" i="1" s="1"/>
  <c r="I40637" i="1" s="1"/>
  <c r="J40637" i="1" s="1"/>
  <c r="O40637" i="1" s="1"/>
  <c r="G40638" i="1"/>
  <c r="H40638" i="1" s="1"/>
  <c r="I40638" i="1" s="1"/>
  <c r="J40638" i="1" s="1"/>
  <c r="O40638" i="1" s="1"/>
  <c r="G40639" i="1"/>
  <c r="H40639" i="1" s="1"/>
  <c r="I40639" i="1" s="1"/>
  <c r="J40639" i="1" s="1"/>
  <c r="O40639" i="1" s="1"/>
  <c r="G40640" i="1"/>
  <c r="H40640" i="1" s="1"/>
  <c r="I40640" i="1" s="1"/>
  <c r="J40640" i="1" s="1"/>
  <c r="O40640" i="1" s="1"/>
  <c r="G40641" i="1"/>
  <c r="H40641" i="1" s="1"/>
  <c r="I40641" i="1" s="1"/>
  <c r="J40641" i="1" s="1"/>
  <c r="O40641" i="1" s="1"/>
  <c r="G40642" i="1"/>
  <c r="H40642" i="1" s="1"/>
  <c r="I40642" i="1" s="1"/>
  <c r="J40642" i="1" s="1"/>
  <c r="O40642" i="1" s="1"/>
  <c r="G40643" i="1"/>
  <c r="H40643" i="1" s="1"/>
  <c r="I40643" i="1" s="1"/>
  <c r="J40643" i="1" s="1"/>
  <c r="O40643" i="1" s="1"/>
  <c r="G40644" i="1"/>
  <c r="H40644" i="1" s="1"/>
  <c r="I40644" i="1" s="1"/>
  <c r="J40644" i="1" s="1"/>
  <c r="O40644" i="1" s="1"/>
  <c r="G40645" i="1"/>
  <c r="H40645" i="1" s="1"/>
  <c r="I40645" i="1" s="1"/>
  <c r="J40645" i="1" s="1"/>
  <c r="O40645" i="1" s="1"/>
  <c r="G40646" i="1"/>
  <c r="H40646" i="1" s="1"/>
  <c r="I40646" i="1" s="1"/>
  <c r="J40646" i="1" s="1"/>
  <c r="O40646" i="1" s="1"/>
  <c r="G40647" i="1"/>
  <c r="H40647" i="1" s="1"/>
  <c r="I40647" i="1" s="1"/>
  <c r="J40647" i="1" s="1"/>
  <c r="O40647" i="1" s="1"/>
  <c r="G40648" i="1"/>
  <c r="H40648" i="1" s="1"/>
  <c r="I40648" i="1" s="1"/>
  <c r="J40648" i="1" s="1"/>
  <c r="O40648" i="1" s="1"/>
  <c r="G40649" i="1"/>
  <c r="H40649" i="1" s="1"/>
  <c r="I40649" i="1" s="1"/>
  <c r="J40649" i="1" s="1"/>
  <c r="O40649" i="1" s="1"/>
  <c r="G40650" i="1"/>
  <c r="H40650" i="1" s="1"/>
  <c r="I40650" i="1" s="1"/>
  <c r="J40650" i="1" s="1"/>
  <c r="O40650" i="1" s="1"/>
  <c r="G40651" i="1"/>
  <c r="H40651" i="1" s="1"/>
  <c r="I40651" i="1" s="1"/>
  <c r="J40651" i="1" s="1"/>
  <c r="O40651" i="1" s="1"/>
  <c r="G40652" i="1"/>
  <c r="H40652" i="1" s="1"/>
  <c r="I40652" i="1" s="1"/>
  <c r="J40652" i="1" s="1"/>
  <c r="O40652" i="1" s="1"/>
  <c r="G40653" i="1"/>
  <c r="H40653" i="1" s="1"/>
  <c r="I40653" i="1" s="1"/>
  <c r="J40653" i="1" s="1"/>
  <c r="O40653" i="1" s="1"/>
  <c r="G40654" i="1"/>
  <c r="H40654" i="1" s="1"/>
  <c r="I40654" i="1" s="1"/>
  <c r="J40654" i="1" s="1"/>
  <c r="O40654" i="1" s="1"/>
  <c r="G40655" i="1"/>
  <c r="H40655" i="1" s="1"/>
  <c r="I40655" i="1" s="1"/>
  <c r="J40655" i="1" s="1"/>
  <c r="O40655" i="1" s="1"/>
  <c r="G40656" i="1"/>
  <c r="H40656" i="1" s="1"/>
  <c r="I40656" i="1" s="1"/>
  <c r="J40656" i="1" s="1"/>
  <c r="O40656" i="1" s="1"/>
  <c r="G40657" i="1"/>
  <c r="H40657" i="1" s="1"/>
  <c r="I40657" i="1" s="1"/>
  <c r="J40657" i="1" s="1"/>
  <c r="O40657" i="1" s="1"/>
  <c r="G40658" i="1"/>
  <c r="H40658" i="1" s="1"/>
  <c r="I40658" i="1" s="1"/>
  <c r="J40658" i="1" s="1"/>
  <c r="O40658" i="1" s="1"/>
  <c r="G40659" i="1"/>
  <c r="H40659" i="1" s="1"/>
  <c r="I40659" i="1" s="1"/>
  <c r="J40659" i="1" s="1"/>
  <c r="O40659" i="1" s="1"/>
  <c r="G40660" i="1"/>
  <c r="H40660" i="1" s="1"/>
  <c r="I40660" i="1" s="1"/>
  <c r="J40660" i="1" s="1"/>
  <c r="O40660" i="1" s="1"/>
  <c r="G40661" i="1"/>
  <c r="H40661" i="1" s="1"/>
  <c r="I40661" i="1" s="1"/>
  <c r="J40661" i="1" s="1"/>
  <c r="O40661" i="1" s="1"/>
  <c r="G40662" i="1"/>
  <c r="H40662" i="1" s="1"/>
  <c r="I40662" i="1" s="1"/>
  <c r="J40662" i="1" s="1"/>
  <c r="O40662" i="1" s="1"/>
  <c r="G40663" i="1"/>
  <c r="H40663" i="1" s="1"/>
  <c r="I40663" i="1" s="1"/>
  <c r="J40663" i="1" s="1"/>
  <c r="O40663" i="1" s="1"/>
  <c r="G40664" i="1"/>
  <c r="H40664" i="1" s="1"/>
  <c r="I40664" i="1" s="1"/>
  <c r="J40664" i="1" s="1"/>
  <c r="O40664" i="1" s="1"/>
  <c r="G40665" i="1"/>
  <c r="H40665" i="1" s="1"/>
  <c r="I40665" i="1" s="1"/>
  <c r="J40665" i="1" s="1"/>
  <c r="O40665" i="1" s="1"/>
  <c r="G40666" i="1"/>
  <c r="H40666" i="1" s="1"/>
  <c r="I40666" i="1" s="1"/>
  <c r="J40666" i="1" s="1"/>
  <c r="O40666" i="1" s="1"/>
  <c r="G40667" i="1"/>
  <c r="H40667" i="1" s="1"/>
  <c r="I40667" i="1" s="1"/>
  <c r="J40667" i="1" s="1"/>
  <c r="O40667" i="1" s="1"/>
  <c r="G40668" i="1"/>
  <c r="H40668" i="1" s="1"/>
  <c r="I40668" i="1" s="1"/>
  <c r="J40668" i="1" s="1"/>
  <c r="O40668" i="1" s="1"/>
  <c r="G40669" i="1"/>
  <c r="H40669" i="1" s="1"/>
  <c r="I40669" i="1" s="1"/>
  <c r="J40669" i="1" s="1"/>
  <c r="O40669" i="1" s="1"/>
  <c r="G40670" i="1"/>
  <c r="H40670" i="1" s="1"/>
  <c r="I40670" i="1" s="1"/>
  <c r="J40670" i="1" s="1"/>
  <c r="O40670" i="1" s="1"/>
  <c r="G40671" i="1"/>
  <c r="H40671" i="1" s="1"/>
  <c r="I40671" i="1" s="1"/>
  <c r="J40671" i="1" s="1"/>
  <c r="O40671" i="1" s="1"/>
  <c r="G40672" i="1"/>
  <c r="H40672" i="1" s="1"/>
  <c r="I40672" i="1" s="1"/>
  <c r="J40672" i="1" s="1"/>
  <c r="O40672" i="1" s="1"/>
  <c r="G40673" i="1"/>
  <c r="H40673" i="1" s="1"/>
  <c r="I40673" i="1" s="1"/>
  <c r="J40673" i="1" s="1"/>
  <c r="O40673" i="1" s="1"/>
  <c r="G40674" i="1"/>
  <c r="H40674" i="1" s="1"/>
  <c r="I40674" i="1" s="1"/>
  <c r="J40674" i="1" s="1"/>
  <c r="O40674" i="1" s="1"/>
  <c r="G40675" i="1"/>
  <c r="H40675" i="1" s="1"/>
  <c r="I40675" i="1" s="1"/>
  <c r="J40675" i="1" s="1"/>
  <c r="O40675" i="1" s="1"/>
  <c r="G40676" i="1"/>
  <c r="H40676" i="1" s="1"/>
  <c r="I40676" i="1" s="1"/>
  <c r="J40676" i="1" s="1"/>
  <c r="O40676" i="1" s="1"/>
  <c r="G40677" i="1"/>
  <c r="H40677" i="1" s="1"/>
  <c r="I40677" i="1" s="1"/>
  <c r="J40677" i="1" s="1"/>
  <c r="O40677" i="1" s="1"/>
  <c r="G40678" i="1"/>
  <c r="H40678" i="1" s="1"/>
  <c r="I40678" i="1" s="1"/>
  <c r="J40678" i="1" s="1"/>
  <c r="O40678" i="1" s="1"/>
  <c r="G40679" i="1"/>
  <c r="H40679" i="1" s="1"/>
  <c r="I40679" i="1" s="1"/>
  <c r="J40679" i="1" s="1"/>
  <c r="O40679" i="1" s="1"/>
  <c r="G40680" i="1"/>
  <c r="H40680" i="1" s="1"/>
  <c r="I40680" i="1" s="1"/>
  <c r="J40680" i="1" s="1"/>
  <c r="O40680" i="1" s="1"/>
  <c r="G40681" i="1"/>
  <c r="H40681" i="1" s="1"/>
  <c r="I40681" i="1" s="1"/>
  <c r="J40681" i="1" s="1"/>
  <c r="O40681" i="1" s="1"/>
  <c r="G40682" i="1"/>
  <c r="H40682" i="1" s="1"/>
  <c r="I40682" i="1" s="1"/>
  <c r="J40682" i="1" s="1"/>
  <c r="O40682" i="1" s="1"/>
  <c r="G40683" i="1"/>
  <c r="H40683" i="1" s="1"/>
  <c r="I40683" i="1" s="1"/>
  <c r="J40683" i="1" s="1"/>
  <c r="O40683" i="1" s="1"/>
  <c r="G40684" i="1"/>
  <c r="H40684" i="1" s="1"/>
  <c r="I40684" i="1" s="1"/>
  <c r="J40684" i="1" s="1"/>
  <c r="O40684" i="1" s="1"/>
  <c r="G40685" i="1"/>
  <c r="H40685" i="1" s="1"/>
  <c r="I40685" i="1" s="1"/>
  <c r="J40685" i="1" s="1"/>
  <c r="O40685" i="1" s="1"/>
  <c r="G40686" i="1"/>
  <c r="H40686" i="1" s="1"/>
  <c r="I40686" i="1" s="1"/>
  <c r="J40686" i="1" s="1"/>
  <c r="O40686" i="1" s="1"/>
  <c r="G40687" i="1"/>
  <c r="H40687" i="1" s="1"/>
  <c r="I40687" i="1" s="1"/>
  <c r="J40687" i="1" s="1"/>
  <c r="O40687" i="1" s="1"/>
  <c r="G40688" i="1"/>
  <c r="H40688" i="1" s="1"/>
  <c r="I40688" i="1" s="1"/>
  <c r="J40688" i="1" s="1"/>
  <c r="O40688" i="1" s="1"/>
  <c r="G40689" i="1"/>
  <c r="H40689" i="1" s="1"/>
  <c r="I40689" i="1" s="1"/>
  <c r="J40689" i="1" s="1"/>
  <c r="O40689" i="1" s="1"/>
  <c r="G40690" i="1"/>
  <c r="H40690" i="1" s="1"/>
  <c r="I40690" i="1" s="1"/>
  <c r="J40690" i="1" s="1"/>
  <c r="O40690" i="1" s="1"/>
  <c r="G40691" i="1"/>
  <c r="H40691" i="1" s="1"/>
  <c r="I40691" i="1" s="1"/>
  <c r="J40691" i="1" s="1"/>
  <c r="O40691" i="1" s="1"/>
  <c r="G40692" i="1"/>
  <c r="H40692" i="1" s="1"/>
  <c r="I40692" i="1" s="1"/>
  <c r="J40692" i="1" s="1"/>
  <c r="O40692" i="1" s="1"/>
  <c r="G40693" i="1"/>
  <c r="H40693" i="1" s="1"/>
  <c r="I40693" i="1" s="1"/>
  <c r="J40693" i="1" s="1"/>
  <c r="O40693" i="1" s="1"/>
  <c r="G40694" i="1"/>
  <c r="H40694" i="1" s="1"/>
  <c r="I40694" i="1" s="1"/>
  <c r="J40694" i="1" s="1"/>
  <c r="O40694" i="1" s="1"/>
  <c r="G40695" i="1"/>
  <c r="H40695" i="1" s="1"/>
  <c r="I40695" i="1" s="1"/>
  <c r="J40695" i="1" s="1"/>
  <c r="O40695" i="1" s="1"/>
  <c r="G40696" i="1"/>
  <c r="H40696" i="1" s="1"/>
  <c r="I40696" i="1" s="1"/>
  <c r="J40696" i="1" s="1"/>
  <c r="O40696" i="1" s="1"/>
  <c r="G40697" i="1"/>
  <c r="H40697" i="1" s="1"/>
  <c r="I40697" i="1" s="1"/>
  <c r="J40697" i="1" s="1"/>
  <c r="O40697" i="1" s="1"/>
  <c r="G40698" i="1"/>
  <c r="H40698" i="1" s="1"/>
  <c r="I40698" i="1" s="1"/>
  <c r="J40698" i="1" s="1"/>
  <c r="O40698" i="1" s="1"/>
  <c r="G40699" i="1"/>
  <c r="H40699" i="1" s="1"/>
  <c r="I40699" i="1" s="1"/>
  <c r="J40699" i="1" s="1"/>
  <c r="O40699" i="1" s="1"/>
  <c r="G40700" i="1"/>
  <c r="H40700" i="1" s="1"/>
  <c r="I40700" i="1" s="1"/>
  <c r="J40700" i="1" s="1"/>
  <c r="O40700" i="1" s="1"/>
  <c r="G40701" i="1"/>
  <c r="H40701" i="1" s="1"/>
  <c r="I40701" i="1" s="1"/>
  <c r="J40701" i="1" s="1"/>
  <c r="O40701" i="1" s="1"/>
  <c r="G40702" i="1"/>
  <c r="H40702" i="1" s="1"/>
  <c r="I40702" i="1" s="1"/>
  <c r="J40702" i="1" s="1"/>
  <c r="O40702" i="1" s="1"/>
  <c r="G40703" i="1"/>
  <c r="H40703" i="1" s="1"/>
  <c r="I40703" i="1" s="1"/>
  <c r="J40703" i="1" s="1"/>
  <c r="O40703" i="1" s="1"/>
  <c r="G40704" i="1"/>
  <c r="H40704" i="1" s="1"/>
  <c r="I40704" i="1" s="1"/>
  <c r="J40704" i="1" s="1"/>
  <c r="O40704" i="1" s="1"/>
  <c r="G40705" i="1"/>
  <c r="H40705" i="1" s="1"/>
  <c r="I40705" i="1" s="1"/>
  <c r="J40705" i="1" s="1"/>
  <c r="O40705" i="1" s="1"/>
  <c r="G40706" i="1"/>
  <c r="H40706" i="1" s="1"/>
  <c r="I40706" i="1" s="1"/>
  <c r="J40706" i="1" s="1"/>
  <c r="O40706" i="1" s="1"/>
  <c r="G40707" i="1"/>
  <c r="H40707" i="1" s="1"/>
  <c r="I40707" i="1" s="1"/>
  <c r="J40707" i="1" s="1"/>
  <c r="O40707" i="1" s="1"/>
  <c r="G40708" i="1"/>
  <c r="H40708" i="1" s="1"/>
  <c r="I40708" i="1" s="1"/>
  <c r="J40708" i="1" s="1"/>
  <c r="O40708" i="1" s="1"/>
  <c r="G40709" i="1"/>
  <c r="H40709" i="1" s="1"/>
  <c r="I40709" i="1" s="1"/>
  <c r="J40709" i="1" s="1"/>
  <c r="O40709" i="1" s="1"/>
  <c r="G40710" i="1"/>
  <c r="H40710" i="1" s="1"/>
  <c r="I40710" i="1" s="1"/>
  <c r="J40710" i="1" s="1"/>
  <c r="O40710" i="1" s="1"/>
  <c r="G40711" i="1"/>
  <c r="H40711" i="1" s="1"/>
  <c r="I40711" i="1" s="1"/>
  <c r="J40711" i="1" s="1"/>
  <c r="O40711" i="1" s="1"/>
  <c r="G40712" i="1"/>
  <c r="H40712" i="1" s="1"/>
  <c r="I40712" i="1" s="1"/>
  <c r="J40712" i="1" s="1"/>
  <c r="O40712" i="1" s="1"/>
  <c r="G40713" i="1"/>
  <c r="H40713" i="1" s="1"/>
  <c r="I40713" i="1" s="1"/>
  <c r="J40713" i="1" s="1"/>
  <c r="O40713" i="1" s="1"/>
  <c r="G40714" i="1"/>
  <c r="H40714" i="1" s="1"/>
  <c r="I40714" i="1" s="1"/>
  <c r="J40714" i="1" s="1"/>
  <c r="O40714" i="1" s="1"/>
  <c r="G40715" i="1"/>
  <c r="H40715" i="1" s="1"/>
  <c r="I40715" i="1" s="1"/>
  <c r="J40715" i="1" s="1"/>
  <c r="O40715" i="1" s="1"/>
  <c r="G40716" i="1"/>
  <c r="H40716" i="1" s="1"/>
  <c r="I40716" i="1" s="1"/>
  <c r="J40716" i="1" s="1"/>
  <c r="O40716" i="1" s="1"/>
  <c r="G40717" i="1"/>
  <c r="H40717" i="1" s="1"/>
  <c r="I40717" i="1" s="1"/>
  <c r="J40717" i="1" s="1"/>
  <c r="O40717" i="1" s="1"/>
  <c r="G40718" i="1"/>
  <c r="H40718" i="1" s="1"/>
  <c r="I40718" i="1" s="1"/>
  <c r="J40718" i="1" s="1"/>
  <c r="O40718" i="1" s="1"/>
  <c r="G40719" i="1"/>
  <c r="H40719" i="1" s="1"/>
  <c r="I40719" i="1" s="1"/>
  <c r="J40719" i="1" s="1"/>
  <c r="O40719" i="1" s="1"/>
  <c r="G40720" i="1"/>
  <c r="H40720" i="1" s="1"/>
  <c r="I40720" i="1" s="1"/>
  <c r="J40720" i="1" s="1"/>
  <c r="O40720" i="1" s="1"/>
  <c r="G40721" i="1"/>
  <c r="H40721" i="1" s="1"/>
  <c r="I40721" i="1" s="1"/>
  <c r="J40721" i="1" s="1"/>
  <c r="O40721" i="1" s="1"/>
  <c r="G40722" i="1"/>
  <c r="H40722" i="1" s="1"/>
  <c r="I40722" i="1" s="1"/>
  <c r="J40722" i="1" s="1"/>
  <c r="O40722" i="1" s="1"/>
  <c r="G40723" i="1"/>
  <c r="H40723" i="1" s="1"/>
  <c r="I40723" i="1" s="1"/>
  <c r="J40723" i="1" s="1"/>
  <c r="O40723" i="1" s="1"/>
  <c r="G40724" i="1"/>
  <c r="H40724" i="1" s="1"/>
  <c r="I40724" i="1" s="1"/>
  <c r="J40724" i="1" s="1"/>
  <c r="O40724" i="1" s="1"/>
  <c r="G40725" i="1"/>
  <c r="H40725" i="1" s="1"/>
  <c r="I40725" i="1" s="1"/>
  <c r="J40725" i="1" s="1"/>
  <c r="O40725" i="1" s="1"/>
  <c r="G40726" i="1"/>
  <c r="H40726" i="1" s="1"/>
  <c r="I40726" i="1" s="1"/>
  <c r="J40726" i="1" s="1"/>
  <c r="O40726" i="1" s="1"/>
  <c r="G40727" i="1"/>
  <c r="H40727" i="1" s="1"/>
  <c r="I40727" i="1" s="1"/>
  <c r="J40727" i="1" s="1"/>
  <c r="O40727" i="1" s="1"/>
  <c r="G40728" i="1"/>
  <c r="H40728" i="1" s="1"/>
  <c r="I40728" i="1" s="1"/>
  <c r="J40728" i="1" s="1"/>
  <c r="O40728" i="1" s="1"/>
  <c r="G40729" i="1"/>
  <c r="H40729" i="1" s="1"/>
  <c r="I40729" i="1" s="1"/>
  <c r="J40729" i="1" s="1"/>
  <c r="O40729" i="1" s="1"/>
  <c r="G40730" i="1"/>
  <c r="H40730" i="1" s="1"/>
  <c r="I40730" i="1" s="1"/>
  <c r="J40730" i="1" s="1"/>
  <c r="O40730" i="1" s="1"/>
  <c r="G40731" i="1"/>
  <c r="H40731" i="1" s="1"/>
  <c r="I40731" i="1" s="1"/>
  <c r="J40731" i="1" s="1"/>
  <c r="O40731" i="1" s="1"/>
  <c r="G40732" i="1"/>
  <c r="H40732" i="1" s="1"/>
  <c r="I40732" i="1" s="1"/>
  <c r="J40732" i="1" s="1"/>
  <c r="O40732" i="1" s="1"/>
  <c r="G40733" i="1"/>
  <c r="H40733" i="1" s="1"/>
  <c r="I40733" i="1" s="1"/>
  <c r="J40733" i="1" s="1"/>
  <c r="O40733" i="1" s="1"/>
  <c r="G40734" i="1"/>
  <c r="H40734" i="1" s="1"/>
  <c r="I40734" i="1" s="1"/>
  <c r="J40734" i="1" s="1"/>
  <c r="O40734" i="1" s="1"/>
  <c r="G40735" i="1"/>
  <c r="H40735" i="1" s="1"/>
  <c r="I40735" i="1" s="1"/>
  <c r="J40735" i="1" s="1"/>
  <c r="O40735" i="1" s="1"/>
  <c r="G40736" i="1"/>
  <c r="H40736" i="1" s="1"/>
  <c r="I40736" i="1" s="1"/>
  <c r="J40736" i="1" s="1"/>
  <c r="O40736" i="1" s="1"/>
  <c r="G40737" i="1"/>
  <c r="H40737" i="1" s="1"/>
  <c r="I40737" i="1" s="1"/>
  <c r="J40737" i="1" s="1"/>
  <c r="O40737" i="1" s="1"/>
  <c r="G40738" i="1"/>
  <c r="H40738" i="1" s="1"/>
  <c r="I40738" i="1" s="1"/>
  <c r="J40738" i="1" s="1"/>
  <c r="O40738" i="1" s="1"/>
  <c r="G40739" i="1"/>
  <c r="H40739" i="1" s="1"/>
  <c r="I40739" i="1" s="1"/>
  <c r="J40739" i="1" s="1"/>
  <c r="O40739" i="1" s="1"/>
  <c r="G40740" i="1"/>
  <c r="H40740" i="1" s="1"/>
  <c r="I40740" i="1" s="1"/>
  <c r="J40740" i="1" s="1"/>
  <c r="O40740" i="1" s="1"/>
  <c r="G40741" i="1"/>
  <c r="H40741" i="1" s="1"/>
  <c r="I40741" i="1" s="1"/>
  <c r="J40741" i="1" s="1"/>
  <c r="O40741" i="1" s="1"/>
  <c r="G40742" i="1"/>
  <c r="H40742" i="1" s="1"/>
  <c r="I40742" i="1" s="1"/>
  <c r="J40742" i="1" s="1"/>
  <c r="O40742" i="1" s="1"/>
  <c r="G40743" i="1"/>
  <c r="H40743" i="1" s="1"/>
  <c r="I40743" i="1" s="1"/>
  <c r="J40743" i="1" s="1"/>
  <c r="O40743" i="1" s="1"/>
  <c r="G40744" i="1"/>
  <c r="H40744" i="1" s="1"/>
  <c r="I40744" i="1" s="1"/>
  <c r="J40744" i="1" s="1"/>
  <c r="O40744" i="1" s="1"/>
  <c r="G40745" i="1"/>
  <c r="H40745" i="1" s="1"/>
  <c r="I40745" i="1" s="1"/>
  <c r="J40745" i="1" s="1"/>
  <c r="O40745" i="1" s="1"/>
  <c r="G40746" i="1"/>
  <c r="H40746" i="1" s="1"/>
  <c r="I40746" i="1" s="1"/>
  <c r="J40746" i="1" s="1"/>
  <c r="O40746" i="1" s="1"/>
  <c r="G40747" i="1"/>
  <c r="H40747" i="1" s="1"/>
  <c r="I40747" i="1" s="1"/>
  <c r="J40747" i="1" s="1"/>
  <c r="O40747" i="1" s="1"/>
  <c r="G40748" i="1"/>
  <c r="H40748" i="1" s="1"/>
  <c r="I40748" i="1" s="1"/>
  <c r="J40748" i="1" s="1"/>
  <c r="O40748" i="1" s="1"/>
  <c r="G40749" i="1"/>
  <c r="H40749" i="1" s="1"/>
  <c r="I40749" i="1" s="1"/>
  <c r="J40749" i="1" s="1"/>
  <c r="O40749" i="1" s="1"/>
  <c r="G40750" i="1"/>
  <c r="H40750" i="1" s="1"/>
  <c r="I40750" i="1" s="1"/>
  <c r="J40750" i="1" s="1"/>
  <c r="O40750" i="1" s="1"/>
  <c r="G40751" i="1"/>
  <c r="H40751" i="1" s="1"/>
  <c r="I40751" i="1" s="1"/>
  <c r="J40751" i="1" s="1"/>
  <c r="O40751" i="1" s="1"/>
  <c r="G40752" i="1"/>
  <c r="H40752" i="1" s="1"/>
  <c r="I40752" i="1" s="1"/>
  <c r="J40752" i="1" s="1"/>
  <c r="O40752" i="1" s="1"/>
  <c r="G40753" i="1"/>
  <c r="H40753" i="1" s="1"/>
  <c r="I40753" i="1" s="1"/>
  <c r="J40753" i="1" s="1"/>
  <c r="O40753" i="1" s="1"/>
  <c r="G40754" i="1"/>
  <c r="H40754" i="1" s="1"/>
  <c r="I40754" i="1" s="1"/>
  <c r="J40754" i="1" s="1"/>
  <c r="O40754" i="1" s="1"/>
  <c r="G40755" i="1"/>
  <c r="H40755" i="1" s="1"/>
  <c r="I40755" i="1" s="1"/>
  <c r="J40755" i="1" s="1"/>
  <c r="O40755" i="1" s="1"/>
  <c r="G40756" i="1"/>
  <c r="H40756" i="1" s="1"/>
  <c r="I40756" i="1" s="1"/>
  <c r="J40756" i="1" s="1"/>
  <c r="O40756" i="1" s="1"/>
  <c r="G40757" i="1"/>
  <c r="H40757" i="1" s="1"/>
  <c r="I40757" i="1" s="1"/>
  <c r="J40757" i="1" s="1"/>
  <c r="O40757" i="1" s="1"/>
  <c r="G40758" i="1"/>
  <c r="H40758" i="1" s="1"/>
  <c r="I40758" i="1" s="1"/>
  <c r="J40758" i="1" s="1"/>
  <c r="O40758" i="1" s="1"/>
  <c r="G40759" i="1"/>
  <c r="H40759" i="1" s="1"/>
  <c r="I40759" i="1" s="1"/>
  <c r="J40759" i="1" s="1"/>
  <c r="O40759" i="1" s="1"/>
  <c r="G40760" i="1"/>
  <c r="H40760" i="1" s="1"/>
  <c r="I40760" i="1" s="1"/>
  <c r="J40760" i="1" s="1"/>
  <c r="O40760" i="1" s="1"/>
  <c r="G40761" i="1"/>
  <c r="H40761" i="1" s="1"/>
  <c r="I40761" i="1" s="1"/>
  <c r="J40761" i="1" s="1"/>
  <c r="O40761" i="1" s="1"/>
  <c r="G40762" i="1"/>
  <c r="H40762" i="1" s="1"/>
  <c r="I40762" i="1" s="1"/>
  <c r="J40762" i="1" s="1"/>
  <c r="O40762" i="1" s="1"/>
  <c r="G40763" i="1"/>
  <c r="H40763" i="1" s="1"/>
  <c r="I40763" i="1" s="1"/>
  <c r="J40763" i="1" s="1"/>
  <c r="O40763" i="1" s="1"/>
  <c r="G40764" i="1"/>
  <c r="H40764" i="1" s="1"/>
  <c r="I40764" i="1" s="1"/>
  <c r="J40764" i="1" s="1"/>
  <c r="O40764" i="1" s="1"/>
  <c r="G40765" i="1"/>
  <c r="H40765" i="1" s="1"/>
  <c r="I40765" i="1" s="1"/>
  <c r="J40765" i="1" s="1"/>
  <c r="O40765" i="1" s="1"/>
  <c r="G40766" i="1"/>
  <c r="H40766" i="1" s="1"/>
  <c r="I40766" i="1" s="1"/>
  <c r="J40766" i="1" s="1"/>
  <c r="O40766" i="1" s="1"/>
  <c r="G40767" i="1"/>
  <c r="H40767" i="1" s="1"/>
  <c r="I40767" i="1" s="1"/>
  <c r="J40767" i="1" s="1"/>
  <c r="O40767" i="1" s="1"/>
  <c r="G40768" i="1"/>
  <c r="H40768" i="1" s="1"/>
  <c r="I40768" i="1" s="1"/>
  <c r="J40768" i="1" s="1"/>
  <c r="O40768" i="1" s="1"/>
  <c r="G40769" i="1"/>
  <c r="H40769" i="1" s="1"/>
  <c r="I40769" i="1" s="1"/>
  <c r="J40769" i="1" s="1"/>
  <c r="O40769" i="1" s="1"/>
  <c r="G40770" i="1"/>
  <c r="H40770" i="1" s="1"/>
  <c r="I40770" i="1" s="1"/>
  <c r="J40770" i="1" s="1"/>
  <c r="O40770" i="1" s="1"/>
  <c r="G40771" i="1"/>
  <c r="H40771" i="1" s="1"/>
  <c r="I40771" i="1" s="1"/>
  <c r="J40771" i="1" s="1"/>
  <c r="O40771" i="1" s="1"/>
  <c r="G40772" i="1"/>
  <c r="H40772" i="1" s="1"/>
  <c r="I40772" i="1" s="1"/>
  <c r="J40772" i="1" s="1"/>
  <c r="O40772" i="1" s="1"/>
  <c r="G40773" i="1"/>
  <c r="H40773" i="1" s="1"/>
  <c r="I40773" i="1" s="1"/>
  <c r="J40773" i="1" s="1"/>
  <c r="O40773" i="1" s="1"/>
  <c r="G40774" i="1"/>
  <c r="H40774" i="1" s="1"/>
  <c r="I40774" i="1" s="1"/>
  <c r="J40774" i="1" s="1"/>
  <c r="O40774" i="1" s="1"/>
  <c r="G40775" i="1"/>
  <c r="H40775" i="1" s="1"/>
  <c r="I40775" i="1" s="1"/>
  <c r="J40775" i="1" s="1"/>
  <c r="O40775" i="1" s="1"/>
  <c r="G40776" i="1"/>
  <c r="H40776" i="1" s="1"/>
  <c r="I40776" i="1" s="1"/>
  <c r="J40776" i="1" s="1"/>
  <c r="O40776" i="1" s="1"/>
  <c r="G40777" i="1"/>
  <c r="H40777" i="1" s="1"/>
  <c r="I40777" i="1" s="1"/>
  <c r="J40777" i="1" s="1"/>
  <c r="O40777" i="1" s="1"/>
  <c r="G40778" i="1"/>
  <c r="H40778" i="1" s="1"/>
  <c r="I40778" i="1" s="1"/>
  <c r="J40778" i="1" s="1"/>
  <c r="O40778" i="1" s="1"/>
  <c r="G40779" i="1"/>
  <c r="H40779" i="1" s="1"/>
  <c r="I40779" i="1" s="1"/>
  <c r="J40779" i="1" s="1"/>
  <c r="O40779" i="1" s="1"/>
  <c r="G40780" i="1"/>
  <c r="H40780" i="1" s="1"/>
  <c r="I40780" i="1" s="1"/>
  <c r="J40780" i="1" s="1"/>
  <c r="O40780" i="1" s="1"/>
  <c r="G40781" i="1"/>
  <c r="H40781" i="1" s="1"/>
  <c r="I40781" i="1" s="1"/>
  <c r="J40781" i="1" s="1"/>
  <c r="O40781" i="1" s="1"/>
  <c r="G40782" i="1"/>
  <c r="H40782" i="1" s="1"/>
  <c r="I40782" i="1" s="1"/>
  <c r="J40782" i="1" s="1"/>
  <c r="O40782" i="1" s="1"/>
  <c r="G40783" i="1"/>
  <c r="H40783" i="1" s="1"/>
  <c r="I40783" i="1" s="1"/>
  <c r="J40783" i="1" s="1"/>
  <c r="O40783" i="1" s="1"/>
  <c r="G40784" i="1"/>
  <c r="H40784" i="1" s="1"/>
  <c r="I40784" i="1" s="1"/>
  <c r="J40784" i="1" s="1"/>
  <c r="O40784" i="1" s="1"/>
  <c r="G40785" i="1"/>
  <c r="H40785" i="1" s="1"/>
  <c r="I40785" i="1" s="1"/>
  <c r="J40785" i="1" s="1"/>
  <c r="O40785" i="1" s="1"/>
  <c r="G40786" i="1"/>
  <c r="H40786" i="1" s="1"/>
  <c r="I40786" i="1" s="1"/>
  <c r="J40786" i="1" s="1"/>
  <c r="O40786" i="1" s="1"/>
  <c r="G40787" i="1"/>
  <c r="H40787" i="1" s="1"/>
  <c r="I40787" i="1" s="1"/>
  <c r="J40787" i="1" s="1"/>
  <c r="O40787" i="1" s="1"/>
  <c r="G40788" i="1"/>
  <c r="H40788" i="1" s="1"/>
  <c r="I40788" i="1" s="1"/>
  <c r="J40788" i="1" s="1"/>
  <c r="O40788" i="1" s="1"/>
  <c r="G40789" i="1"/>
  <c r="H40789" i="1" s="1"/>
  <c r="I40789" i="1" s="1"/>
  <c r="J40789" i="1" s="1"/>
  <c r="O40789" i="1" s="1"/>
  <c r="G40790" i="1"/>
  <c r="H40790" i="1" s="1"/>
  <c r="I40790" i="1" s="1"/>
  <c r="J40790" i="1" s="1"/>
  <c r="O40790" i="1" s="1"/>
  <c r="G40791" i="1"/>
  <c r="H40791" i="1" s="1"/>
  <c r="I40791" i="1" s="1"/>
  <c r="J40791" i="1" s="1"/>
  <c r="O40791" i="1" s="1"/>
  <c r="G40792" i="1"/>
  <c r="H40792" i="1" s="1"/>
  <c r="I40792" i="1" s="1"/>
  <c r="J40792" i="1" s="1"/>
  <c r="O40792" i="1" s="1"/>
  <c r="G40793" i="1"/>
  <c r="H40793" i="1" s="1"/>
  <c r="I40793" i="1" s="1"/>
  <c r="J40793" i="1" s="1"/>
  <c r="O40793" i="1" s="1"/>
  <c r="G40794" i="1"/>
  <c r="H40794" i="1" s="1"/>
  <c r="I40794" i="1" s="1"/>
  <c r="J40794" i="1" s="1"/>
  <c r="O40794" i="1" s="1"/>
  <c r="G40795" i="1"/>
  <c r="H40795" i="1" s="1"/>
  <c r="I40795" i="1" s="1"/>
  <c r="J40795" i="1" s="1"/>
  <c r="O40795" i="1" s="1"/>
  <c r="G40796" i="1"/>
  <c r="H40796" i="1" s="1"/>
  <c r="I40796" i="1" s="1"/>
  <c r="J40796" i="1" s="1"/>
  <c r="O40796" i="1" s="1"/>
  <c r="G40797" i="1"/>
  <c r="H40797" i="1" s="1"/>
  <c r="I40797" i="1" s="1"/>
  <c r="J40797" i="1" s="1"/>
  <c r="O40797" i="1" s="1"/>
  <c r="G40798" i="1"/>
  <c r="H40798" i="1" s="1"/>
  <c r="I40798" i="1" s="1"/>
  <c r="J40798" i="1" s="1"/>
  <c r="O40798" i="1" s="1"/>
  <c r="G40799" i="1"/>
  <c r="H40799" i="1" s="1"/>
  <c r="I40799" i="1" s="1"/>
  <c r="J40799" i="1" s="1"/>
  <c r="O40799" i="1" s="1"/>
  <c r="G40800" i="1"/>
  <c r="H40800" i="1" s="1"/>
  <c r="I40800" i="1" s="1"/>
  <c r="J40800" i="1" s="1"/>
  <c r="O40800" i="1" s="1"/>
  <c r="G40801" i="1"/>
  <c r="H40801" i="1" s="1"/>
  <c r="I40801" i="1" s="1"/>
  <c r="J40801" i="1" s="1"/>
  <c r="O40801" i="1" s="1"/>
  <c r="G40802" i="1"/>
  <c r="H40802" i="1" s="1"/>
  <c r="I40802" i="1" s="1"/>
  <c r="J40802" i="1" s="1"/>
  <c r="O40802" i="1" s="1"/>
  <c r="G40803" i="1"/>
  <c r="H40803" i="1" s="1"/>
  <c r="I40803" i="1" s="1"/>
  <c r="J40803" i="1" s="1"/>
  <c r="O40803" i="1" s="1"/>
  <c r="G40804" i="1"/>
  <c r="H40804" i="1" s="1"/>
  <c r="I40804" i="1" s="1"/>
  <c r="J40804" i="1" s="1"/>
  <c r="O40804" i="1" s="1"/>
  <c r="G40805" i="1"/>
  <c r="H40805" i="1" s="1"/>
  <c r="I40805" i="1" s="1"/>
  <c r="J40805" i="1" s="1"/>
  <c r="O40805" i="1" s="1"/>
  <c r="G40806" i="1"/>
  <c r="H40806" i="1" s="1"/>
  <c r="I40806" i="1" s="1"/>
  <c r="J40806" i="1" s="1"/>
  <c r="O40806" i="1" s="1"/>
  <c r="G40807" i="1"/>
  <c r="H40807" i="1" s="1"/>
  <c r="I40807" i="1" s="1"/>
  <c r="J40807" i="1" s="1"/>
  <c r="O40807" i="1" s="1"/>
  <c r="G40808" i="1"/>
  <c r="H40808" i="1" s="1"/>
  <c r="I40808" i="1" s="1"/>
  <c r="J40808" i="1" s="1"/>
  <c r="O40808" i="1" s="1"/>
  <c r="G40809" i="1"/>
  <c r="H40809" i="1" s="1"/>
  <c r="I40809" i="1" s="1"/>
  <c r="J40809" i="1" s="1"/>
  <c r="O40809" i="1" s="1"/>
  <c r="G40810" i="1"/>
  <c r="H40810" i="1" s="1"/>
  <c r="I40810" i="1" s="1"/>
  <c r="J40810" i="1" s="1"/>
  <c r="O40810" i="1" s="1"/>
  <c r="G40811" i="1"/>
  <c r="H40811" i="1" s="1"/>
  <c r="I40811" i="1" s="1"/>
  <c r="J40811" i="1" s="1"/>
  <c r="O40811" i="1" s="1"/>
  <c r="G40812" i="1"/>
  <c r="H40812" i="1" s="1"/>
  <c r="I40812" i="1" s="1"/>
  <c r="J40812" i="1" s="1"/>
  <c r="O40812" i="1" s="1"/>
  <c r="G40813" i="1"/>
  <c r="H40813" i="1" s="1"/>
  <c r="I40813" i="1" s="1"/>
  <c r="J40813" i="1" s="1"/>
  <c r="O40813" i="1" s="1"/>
  <c r="G40814" i="1"/>
  <c r="H40814" i="1" s="1"/>
  <c r="I40814" i="1" s="1"/>
  <c r="J40814" i="1" s="1"/>
  <c r="O40814" i="1" s="1"/>
  <c r="G40815" i="1"/>
  <c r="H40815" i="1" s="1"/>
  <c r="I40815" i="1" s="1"/>
  <c r="J40815" i="1" s="1"/>
  <c r="O40815" i="1" s="1"/>
  <c r="G40816" i="1"/>
  <c r="H40816" i="1" s="1"/>
  <c r="I40816" i="1" s="1"/>
  <c r="J40816" i="1" s="1"/>
  <c r="O40816" i="1" s="1"/>
  <c r="G40817" i="1"/>
  <c r="H40817" i="1" s="1"/>
  <c r="I40817" i="1" s="1"/>
  <c r="J40817" i="1" s="1"/>
  <c r="O40817" i="1" s="1"/>
  <c r="G40818" i="1"/>
  <c r="H40818" i="1" s="1"/>
  <c r="I40818" i="1" s="1"/>
  <c r="J40818" i="1" s="1"/>
  <c r="O40818" i="1" s="1"/>
  <c r="G40819" i="1"/>
  <c r="H40819" i="1" s="1"/>
  <c r="I40819" i="1" s="1"/>
  <c r="J40819" i="1" s="1"/>
  <c r="O40819" i="1" s="1"/>
  <c r="G40820" i="1"/>
  <c r="H40820" i="1" s="1"/>
  <c r="I40820" i="1" s="1"/>
  <c r="J40820" i="1" s="1"/>
  <c r="O40820" i="1" s="1"/>
  <c r="G40821" i="1"/>
  <c r="H40821" i="1" s="1"/>
  <c r="I40821" i="1" s="1"/>
  <c r="J40821" i="1" s="1"/>
  <c r="O40821" i="1" s="1"/>
  <c r="G40822" i="1"/>
  <c r="H40822" i="1" s="1"/>
  <c r="I40822" i="1" s="1"/>
  <c r="J40822" i="1" s="1"/>
  <c r="O40822" i="1" s="1"/>
  <c r="G40823" i="1"/>
  <c r="H40823" i="1" s="1"/>
  <c r="I40823" i="1" s="1"/>
  <c r="J40823" i="1" s="1"/>
  <c r="O40823" i="1" s="1"/>
  <c r="G40824" i="1"/>
  <c r="H40824" i="1" s="1"/>
  <c r="I40824" i="1" s="1"/>
  <c r="J40824" i="1" s="1"/>
  <c r="O40824" i="1" s="1"/>
  <c r="G40825" i="1"/>
  <c r="H40825" i="1" s="1"/>
  <c r="I40825" i="1" s="1"/>
  <c r="J40825" i="1" s="1"/>
  <c r="O40825" i="1" s="1"/>
  <c r="G40826" i="1"/>
  <c r="H40826" i="1" s="1"/>
  <c r="I40826" i="1" s="1"/>
  <c r="J40826" i="1" s="1"/>
  <c r="O40826" i="1" s="1"/>
  <c r="G40827" i="1"/>
  <c r="H40827" i="1" s="1"/>
  <c r="I40827" i="1" s="1"/>
  <c r="J40827" i="1" s="1"/>
  <c r="O40827" i="1" s="1"/>
  <c r="G40828" i="1"/>
  <c r="H40828" i="1" s="1"/>
  <c r="I40828" i="1" s="1"/>
  <c r="J40828" i="1" s="1"/>
  <c r="O40828" i="1" s="1"/>
  <c r="G40829" i="1"/>
  <c r="H40829" i="1" s="1"/>
  <c r="I40829" i="1" s="1"/>
  <c r="J40829" i="1" s="1"/>
  <c r="O40829" i="1" s="1"/>
  <c r="G40830" i="1"/>
  <c r="H40830" i="1" s="1"/>
  <c r="I40830" i="1" s="1"/>
  <c r="J40830" i="1" s="1"/>
  <c r="O40830" i="1" s="1"/>
  <c r="G40831" i="1"/>
  <c r="H40831" i="1" s="1"/>
  <c r="I40831" i="1" s="1"/>
  <c r="J40831" i="1" s="1"/>
  <c r="O40831" i="1" s="1"/>
  <c r="G40832" i="1"/>
  <c r="H40832" i="1" s="1"/>
  <c r="I40832" i="1" s="1"/>
  <c r="J40832" i="1" s="1"/>
  <c r="O40832" i="1" s="1"/>
  <c r="G40833" i="1"/>
  <c r="H40833" i="1" s="1"/>
  <c r="I40833" i="1" s="1"/>
  <c r="J40833" i="1" s="1"/>
  <c r="O40833" i="1" s="1"/>
  <c r="G40834" i="1"/>
  <c r="H40834" i="1" s="1"/>
  <c r="I40834" i="1" s="1"/>
  <c r="J40834" i="1" s="1"/>
  <c r="O40834" i="1" s="1"/>
  <c r="G40835" i="1"/>
  <c r="H40835" i="1" s="1"/>
  <c r="I40835" i="1" s="1"/>
  <c r="J40835" i="1" s="1"/>
  <c r="O40835" i="1" s="1"/>
  <c r="G40836" i="1"/>
  <c r="H40836" i="1" s="1"/>
  <c r="I40836" i="1" s="1"/>
  <c r="J40836" i="1" s="1"/>
  <c r="O40836" i="1" s="1"/>
  <c r="G40837" i="1"/>
  <c r="H40837" i="1" s="1"/>
  <c r="I40837" i="1" s="1"/>
  <c r="J40837" i="1" s="1"/>
  <c r="O40837" i="1" s="1"/>
  <c r="G40838" i="1"/>
  <c r="H40838" i="1" s="1"/>
  <c r="I40838" i="1" s="1"/>
  <c r="J40838" i="1" s="1"/>
  <c r="O40838" i="1" s="1"/>
  <c r="G40839" i="1"/>
  <c r="H40839" i="1" s="1"/>
  <c r="I40839" i="1" s="1"/>
  <c r="J40839" i="1" s="1"/>
  <c r="O40839" i="1" s="1"/>
  <c r="G40840" i="1"/>
  <c r="H40840" i="1" s="1"/>
  <c r="I40840" i="1" s="1"/>
  <c r="J40840" i="1" s="1"/>
  <c r="O40840" i="1" s="1"/>
  <c r="G40841" i="1"/>
  <c r="H40841" i="1" s="1"/>
  <c r="I40841" i="1" s="1"/>
  <c r="J40841" i="1" s="1"/>
  <c r="O40841" i="1" s="1"/>
  <c r="G40842" i="1"/>
  <c r="H40842" i="1" s="1"/>
  <c r="I40842" i="1" s="1"/>
  <c r="J40842" i="1" s="1"/>
  <c r="O40842" i="1" s="1"/>
  <c r="G40843" i="1"/>
  <c r="H40843" i="1" s="1"/>
  <c r="I40843" i="1" s="1"/>
  <c r="J40843" i="1" s="1"/>
  <c r="O40843" i="1" s="1"/>
  <c r="G40844" i="1"/>
  <c r="H40844" i="1" s="1"/>
  <c r="I40844" i="1" s="1"/>
  <c r="J40844" i="1" s="1"/>
  <c r="O40844" i="1" s="1"/>
  <c r="G40845" i="1"/>
  <c r="H40845" i="1" s="1"/>
  <c r="I40845" i="1" s="1"/>
  <c r="J40845" i="1" s="1"/>
  <c r="O40845" i="1" s="1"/>
  <c r="G40846" i="1"/>
  <c r="H40846" i="1" s="1"/>
  <c r="I40846" i="1" s="1"/>
  <c r="J40846" i="1" s="1"/>
  <c r="O40846" i="1" s="1"/>
  <c r="G40847" i="1"/>
  <c r="H40847" i="1" s="1"/>
  <c r="I40847" i="1" s="1"/>
  <c r="J40847" i="1" s="1"/>
  <c r="O40847" i="1" s="1"/>
  <c r="G40848" i="1"/>
  <c r="H40848" i="1" s="1"/>
  <c r="I40848" i="1" s="1"/>
  <c r="J40848" i="1" s="1"/>
  <c r="O40848" i="1" s="1"/>
  <c r="G40849" i="1"/>
  <c r="H40849" i="1" s="1"/>
  <c r="I40849" i="1" s="1"/>
  <c r="J40849" i="1" s="1"/>
  <c r="O40849" i="1" s="1"/>
  <c r="G40850" i="1"/>
  <c r="H40850" i="1" s="1"/>
  <c r="I40850" i="1" s="1"/>
  <c r="J40850" i="1" s="1"/>
  <c r="O40850" i="1" s="1"/>
  <c r="G40851" i="1"/>
  <c r="H40851" i="1" s="1"/>
  <c r="I40851" i="1" s="1"/>
  <c r="J40851" i="1" s="1"/>
  <c r="O40851" i="1" s="1"/>
  <c r="G40852" i="1"/>
  <c r="H40852" i="1" s="1"/>
  <c r="I40852" i="1" s="1"/>
  <c r="J40852" i="1" s="1"/>
  <c r="O40852" i="1" s="1"/>
  <c r="G40853" i="1"/>
  <c r="H40853" i="1" s="1"/>
  <c r="I40853" i="1" s="1"/>
  <c r="J40853" i="1" s="1"/>
  <c r="O40853" i="1" s="1"/>
  <c r="G40854" i="1"/>
  <c r="H40854" i="1" s="1"/>
  <c r="I40854" i="1" s="1"/>
  <c r="J40854" i="1" s="1"/>
  <c r="O40854" i="1" s="1"/>
  <c r="G40855" i="1"/>
  <c r="H40855" i="1" s="1"/>
  <c r="I40855" i="1" s="1"/>
  <c r="J40855" i="1" s="1"/>
  <c r="O40855" i="1" s="1"/>
  <c r="G40856" i="1"/>
  <c r="H40856" i="1" s="1"/>
  <c r="I40856" i="1" s="1"/>
  <c r="J40856" i="1" s="1"/>
  <c r="O40856" i="1" s="1"/>
  <c r="G40857" i="1"/>
  <c r="H40857" i="1" s="1"/>
  <c r="I40857" i="1" s="1"/>
  <c r="J40857" i="1" s="1"/>
  <c r="O40857" i="1" s="1"/>
  <c r="G40858" i="1"/>
  <c r="H40858" i="1" s="1"/>
  <c r="I40858" i="1" s="1"/>
  <c r="J40858" i="1" s="1"/>
  <c r="O40858" i="1" s="1"/>
  <c r="G40859" i="1"/>
  <c r="H40859" i="1" s="1"/>
  <c r="I40859" i="1" s="1"/>
  <c r="J40859" i="1" s="1"/>
  <c r="O40859" i="1" s="1"/>
  <c r="G40860" i="1"/>
  <c r="H40860" i="1" s="1"/>
  <c r="I40860" i="1" s="1"/>
  <c r="J40860" i="1" s="1"/>
  <c r="O40860" i="1" s="1"/>
  <c r="G40861" i="1"/>
  <c r="H40861" i="1" s="1"/>
  <c r="I40861" i="1" s="1"/>
  <c r="J40861" i="1" s="1"/>
  <c r="O40861" i="1" s="1"/>
  <c r="G40862" i="1"/>
  <c r="H40862" i="1" s="1"/>
  <c r="I40862" i="1" s="1"/>
  <c r="J40862" i="1" s="1"/>
  <c r="O40862" i="1" s="1"/>
  <c r="G40863" i="1"/>
  <c r="H40863" i="1" s="1"/>
  <c r="I40863" i="1" s="1"/>
  <c r="J40863" i="1" s="1"/>
  <c r="O40863" i="1" s="1"/>
  <c r="G40864" i="1"/>
  <c r="H40864" i="1" s="1"/>
  <c r="I40864" i="1" s="1"/>
  <c r="J40864" i="1" s="1"/>
  <c r="O40864" i="1" s="1"/>
  <c r="G40865" i="1"/>
  <c r="H40865" i="1" s="1"/>
  <c r="I40865" i="1" s="1"/>
  <c r="J40865" i="1" s="1"/>
  <c r="O40865" i="1" s="1"/>
  <c r="G40866" i="1"/>
  <c r="H40866" i="1" s="1"/>
  <c r="I40866" i="1" s="1"/>
  <c r="J40866" i="1" s="1"/>
  <c r="O40866" i="1" s="1"/>
  <c r="G40867" i="1"/>
  <c r="H40867" i="1" s="1"/>
  <c r="I40867" i="1" s="1"/>
  <c r="J40867" i="1" s="1"/>
  <c r="O40867" i="1" s="1"/>
  <c r="G40868" i="1"/>
  <c r="H40868" i="1" s="1"/>
  <c r="I40868" i="1" s="1"/>
  <c r="J40868" i="1" s="1"/>
  <c r="O40868" i="1" s="1"/>
  <c r="G40869" i="1"/>
  <c r="H40869" i="1" s="1"/>
  <c r="I40869" i="1" s="1"/>
  <c r="J40869" i="1" s="1"/>
  <c r="O40869" i="1" s="1"/>
  <c r="G40870" i="1"/>
  <c r="H40870" i="1" s="1"/>
  <c r="I40870" i="1" s="1"/>
  <c r="J40870" i="1" s="1"/>
  <c r="O40870" i="1" s="1"/>
  <c r="G40871" i="1"/>
  <c r="H40871" i="1" s="1"/>
  <c r="I40871" i="1" s="1"/>
  <c r="J40871" i="1" s="1"/>
  <c r="O40871" i="1" s="1"/>
  <c r="G40872" i="1"/>
  <c r="H40872" i="1" s="1"/>
  <c r="I40872" i="1" s="1"/>
  <c r="J40872" i="1" s="1"/>
  <c r="O40872" i="1" s="1"/>
  <c r="G40873" i="1"/>
  <c r="H40873" i="1" s="1"/>
  <c r="I40873" i="1" s="1"/>
  <c r="J40873" i="1" s="1"/>
  <c r="O40873" i="1" s="1"/>
  <c r="G40874" i="1"/>
  <c r="H40874" i="1" s="1"/>
  <c r="I40874" i="1" s="1"/>
  <c r="J40874" i="1" s="1"/>
  <c r="O40874" i="1" s="1"/>
  <c r="G40875" i="1"/>
  <c r="H40875" i="1" s="1"/>
  <c r="I40875" i="1" s="1"/>
  <c r="J40875" i="1" s="1"/>
  <c r="O40875" i="1" s="1"/>
  <c r="G40876" i="1"/>
  <c r="H40876" i="1" s="1"/>
  <c r="I40876" i="1" s="1"/>
  <c r="J40876" i="1" s="1"/>
  <c r="O40876" i="1" s="1"/>
  <c r="G40877" i="1"/>
  <c r="H40877" i="1" s="1"/>
  <c r="I40877" i="1" s="1"/>
  <c r="J40877" i="1" s="1"/>
  <c r="O40877" i="1" s="1"/>
  <c r="G40878" i="1"/>
  <c r="H40878" i="1" s="1"/>
  <c r="I40878" i="1" s="1"/>
  <c r="J40878" i="1" s="1"/>
  <c r="O40878" i="1" s="1"/>
  <c r="G40879" i="1"/>
  <c r="H40879" i="1" s="1"/>
  <c r="I40879" i="1" s="1"/>
  <c r="J40879" i="1" s="1"/>
  <c r="O40879" i="1" s="1"/>
  <c r="G40880" i="1"/>
  <c r="H40880" i="1" s="1"/>
  <c r="I40880" i="1" s="1"/>
  <c r="J40880" i="1" s="1"/>
  <c r="O40880" i="1" s="1"/>
  <c r="G40881" i="1"/>
  <c r="H40881" i="1" s="1"/>
  <c r="I40881" i="1" s="1"/>
  <c r="J40881" i="1" s="1"/>
  <c r="O40881" i="1" s="1"/>
  <c r="G40882" i="1"/>
  <c r="H40882" i="1" s="1"/>
  <c r="I40882" i="1" s="1"/>
  <c r="J40882" i="1" s="1"/>
  <c r="O40882" i="1" s="1"/>
  <c r="G40883" i="1"/>
  <c r="H40883" i="1" s="1"/>
  <c r="I40883" i="1" s="1"/>
  <c r="J40883" i="1" s="1"/>
  <c r="O40883" i="1" s="1"/>
  <c r="G40884" i="1"/>
  <c r="H40884" i="1" s="1"/>
  <c r="I40884" i="1" s="1"/>
  <c r="J40884" i="1" s="1"/>
  <c r="O40884" i="1" s="1"/>
  <c r="G40885" i="1"/>
  <c r="H40885" i="1" s="1"/>
  <c r="I40885" i="1" s="1"/>
  <c r="J40885" i="1" s="1"/>
  <c r="O40885" i="1" s="1"/>
  <c r="G40886" i="1"/>
  <c r="H40886" i="1" s="1"/>
  <c r="I40886" i="1" s="1"/>
  <c r="J40886" i="1" s="1"/>
  <c r="O40886" i="1" s="1"/>
  <c r="G40887" i="1"/>
  <c r="H40887" i="1" s="1"/>
  <c r="I40887" i="1" s="1"/>
  <c r="J40887" i="1" s="1"/>
  <c r="O40887" i="1" s="1"/>
  <c r="G40888" i="1"/>
  <c r="H40888" i="1" s="1"/>
  <c r="I40888" i="1" s="1"/>
  <c r="J40888" i="1" s="1"/>
  <c r="O40888" i="1" s="1"/>
  <c r="G40889" i="1"/>
  <c r="H40889" i="1" s="1"/>
  <c r="I40889" i="1" s="1"/>
  <c r="J40889" i="1" s="1"/>
  <c r="O40889" i="1" s="1"/>
  <c r="G40890" i="1"/>
  <c r="H40890" i="1" s="1"/>
  <c r="I40890" i="1" s="1"/>
  <c r="J40890" i="1" s="1"/>
  <c r="O40890" i="1" s="1"/>
  <c r="G40891" i="1"/>
  <c r="H40891" i="1" s="1"/>
  <c r="I40891" i="1" s="1"/>
  <c r="J40891" i="1" s="1"/>
  <c r="O40891" i="1" s="1"/>
  <c r="G40892" i="1"/>
  <c r="H40892" i="1" s="1"/>
  <c r="I40892" i="1" s="1"/>
  <c r="J40892" i="1" s="1"/>
  <c r="O40892" i="1" s="1"/>
  <c r="G40893" i="1"/>
  <c r="H40893" i="1" s="1"/>
  <c r="I40893" i="1" s="1"/>
  <c r="J40893" i="1" s="1"/>
  <c r="O40893" i="1" s="1"/>
  <c r="G40894" i="1"/>
  <c r="H40894" i="1" s="1"/>
  <c r="I40894" i="1" s="1"/>
  <c r="J40894" i="1" s="1"/>
  <c r="O40894" i="1" s="1"/>
  <c r="G40895" i="1"/>
  <c r="H40895" i="1" s="1"/>
  <c r="I40895" i="1" s="1"/>
  <c r="J40895" i="1" s="1"/>
  <c r="O40895" i="1" s="1"/>
  <c r="G40896" i="1"/>
  <c r="H40896" i="1" s="1"/>
  <c r="I40896" i="1" s="1"/>
  <c r="J40896" i="1" s="1"/>
  <c r="O40896" i="1" s="1"/>
  <c r="G40897" i="1"/>
  <c r="H40897" i="1" s="1"/>
  <c r="I40897" i="1" s="1"/>
  <c r="J40897" i="1" s="1"/>
  <c r="O40897" i="1" s="1"/>
  <c r="G40898" i="1"/>
  <c r="H40898" i="1" s="1"/>
  <c r="I40898" i="1" s="1"/>
  <c r="J40898" i="1" s="1"/>
  <c r="O40898" i="1" s="1"/>
  <c r="G40899" i="1"/>
  <c r="H40899" i="1" s="1"/>
  <c r="I40899" i="1" s="1"/>
  <c r="J40899" i="1" s="1"/>
  <c r="O40899" i="1" s="1"/>
  <c r="G40900" i="1"/>
  <c r="H40900" i="1" s="1"/>
  <c r="I40900" i="1" s="1"/>
  <c r="J40900" i="1" s="1"/>
  <c r="O40900" i="1" s="1"/>
  <c r="G40901" i="1"/>
  <c r="H40901" i="1" s="1"/>
  <c r="I40901" i="1" s="1"/>
  <c r="J40901" i="1" s="1"/>
  <c r="O40901" i="1" s="1"/>
  <c r="G40902" i="1"/>
  <c r="H40902" i="1" s="1"/>
  <c r="I40902" i="1" s="1"/>
  <c r="J40902" i="1" s="1"/>
  <c r="O40902" i="1" s="1"/>
  <c r="G40903" i="1"/>
  <c r="H40903" i="1" s="1"/>
  <c r="I40903" i="1" s="1"/>
  <c r="J40903" i="1" s="1"/>
  <c r="O40903" i="1" s="1"/>
  <c r="G40904" i="1"/>
  <c r="H40904" i="1" s="1"/>
  <c r="I40904" i="1" s="1"/>
  <c r="J40904" i="1" s="1"/>
  <c r="O40904" i="1" s="1"/>
  <c r="G40905" i="1"/>
  <c r="H40905" i="1" s="1"/>
  <c r="I40905" i="1" s="1"/>
  <c r="J40905" i="1" s="1"/>
  <c r="O40905" i="1" s="1"/>
  <c r="G40906" i="1"/>
  <c r="H40906" i="1" s="1"/>
  <c r="I40906" i="1" s="1"/>
  <c r="J40906" i="1" s="1"/>
  <c r="O40906" i="1" s="1"/>
  <c r="G40907" i="1"/>
  <c r="H40907" i="1" s="1"/>
  <c r="I40907" i="1" s="1"/>
  <c r="J40907" i="1" s="1"/>
  <c r="O40907" i="1" s="1"/>
  <c r="G40908" i="1"/>
  <c r="H40908" i="1" s="1"/>
  <c r="I40908" i="1" s="1"/>
  <c r="J40908" i="1" s="1"/>
  <c r="O40908" i="1" s="1"/>
  <c r="G40909" i="1"/>
  <c r="H40909" i="1" s="1"/>
  <c r="I40909" i="1" s="1"/>
  <c r="J40909" i="1" s="1"/>
  <c r="O40909" i="1" s="1"/>
  <c r="G40910" i="1"/>
  <c r="H40910" i="1" s="1"/>
  <c r="I40910" i="1" s="1"/>
  <c r="J40910" i="1" s="1"/>
  <c r="O40910" i="1" s="1"/>
  <c r="G40911" i="1"/>
  <c r="H40911" i="1" s="1"/>
  <c r="I40911" i="1" s="1"/>
  <c r="J40911" i="1" s="1"/>
  <c r="O40911" i="1" s="1"/>
  <c r="G40912" i="1"/>
  <c r="H40912" i="1" s="1"/>
  <c r="I40912" i="1" s="1"/>
  <c r="J40912" i="1" s="1"/>
  <c r="O40912" i="1" s="1"/>
  <c r="G40913" i="1"/>
  <c r="H40913" i="1" s="1"/>
  <c r="I40913" i="1" s="1"/>
  <c r="J40913" i="1" s="1"/>
  <c r="O40913" i="1" s="1"/>
  <c r="G40914" i="1"/>
  <c r="H40914" i="1" s="1"/>
  <c r="I40914" i="1" s="1"/>
  <c r="J40914" i="1" s="1"/>
  <c r="O40914" i="1" s="1"/>
  <c r="G40915" i="1"/>
  <c r="H40915" i="1" s="1"/>
  <c r="I40915" i="1" s="1"/>
  <c r="J40915" i="1" s="1"/>
  <c r="O40915" i="1" s="1"/>
  <c r="G40916" i="1"/>
  <c r="H40916" i="1" s="1"/>
  <c r="I40916" i="1" s="1"/>
  <c r="J40916" i="1" s="1"/>
  <c r="O40916" i="1" s="1"/>
  <c r="G40917" i="1"/>
  <c r="H40917" i="1" s="1"/>
  <c r="I40917" i="1" s="1"/>
  <c r="J40917" i="1" s="1"/>
  <c r="O40917" i="1" s="1"/>
  <c r="G40918" i="1"/>
  <c r="H40918" i="1" s="1"/>
  <c r="I40918" i="1" s="1"/>
  <c r="J40918" i="1" s="1"/>
  <c r="O40918" i="1" s="1"/>
  <c r="G40919" i="1"/>
  <c r="H40919" i="1" s="1"/>
  <c r="I40919" i="1" s="1"/>
  <c r="J40919" i="1" s="1"/>
  <c r="O40919" i="1" s="1"/>
  <c r="G40920" i="1"/>
  <c r="H40920" i="1" s="1"/>
  <c r="I40920" i="1" s="1"/>
  <c r="J40920" i="1" s="1"/>
  <c r="O40920" i="1" s="1"/>
  <c r="G40921" i="1"/>
  <c r="H40921" i="1" s="1"/>
  <c r="I40921" i="1" s="1"/>
  <c r="J40921" i="1" s="1"/>
  <c r="O40921" i="1" s="1"/>
  <c r="G40922" i="1"/>
  <c r="H40922" i="1" s="1"/>
  <c r="I40922" i="1" s="1"/>
  <c r="J40922" i="1" s="1"/>
  <c r="O40922" i="1" s="1"/>
  <c r="G40923" i="1"/>
  <c r="H40923" i="1" s="1"/>
  <c r="I40923" i="1" s="1"/>
  <c r="J40923" i="1" s="1"/>
  <c r="O40923" i="1" s="1"/>
  <c r="G40924" i="1"/>
  <c r="H40924" i="1" s="1"/>
  <c r="I40924" i="1" s="1"/>
  <c r="J40924" i="1" s="1"/>
  <c r="O40924" i="1" s="1"/>
  <c r="G40925" i="1"/>
  <c r="H40925" i="1" s="1"/>
  <c r="I40925" i="1" s="1"/>
  <c r="J40925" i="1" s="1"/>
  <c r="O40925" i="1" s="1"/>
  <c r="G40926" i="1"/>
  <c r="H40926" i="1" s="1"/>
  <c r="I40926" i="1" s="1"/>
  <c r="J40926" i="1" s="1"/>
  <c r="O40926" i="1" s="1"/>
  <c r="G40927" i="1"/>
  <c r="H40927" i="1" s="1"/>
  <c r="I40927" i="1" s="1"/>
  <c r="J40927" i="1" s="1"/>
  <c r="O40927" i="1" s="1"/>
  <c r="G40928" i="1"/>
  <c r="H40928" i="1" s="1"/>
  <c r="I40928" i="1" s="1"/>
  <c r="J40928" i="1" s="1"/>
  <c r="O40928" i="1" s="1"/>
  <c r="G40929" i="1"/>
  <c r="H40929" i="1" s="1"/>
  <c r="I40929" i="1" s="1"/>
  <c r="J40929" i="1" s="1"/>
  <c r="O40929" i="1" s="1"/>
  <c r="G40930" i="1"/>
  <c r="H40930" i="1" s="1"/>
  <c r="I40930" i="1" s="1"/>
  <c r="J40930" i="1" s="1"/>
  <c r="O40930" i="1" s="1"/>
  <c r="G40931" i="1"/>
  <c r="H40931" i="1" s="1"/>
  <c r="I40931" i="1" s="1"/>
  <c r="J40931" i="1" s="1"/>
  <c r="O40931" i="1" s="1"/>
  <c r="G40932" i="1"/>
  <c r="H40932" i="1" s="1"/>
  <c r="I40932" i="1" s="1"/>
  <c r="J40932" i="1" s="1"/>
  <c r="O40932" i="1" s="1"/>
  <c r="G40933" i="1"/>
  <c r="H40933" i="1" s="1"/>
  <c r="I40933" i="1" s="1"/>
  <c r="J40933" i="1" s="1"/>
  <c r="O40933" i="1" s="1"/>
  <c r="G40934" i="1"/>
  <c r="H40934" i="1" s="1"/>
  <c r="I40934" i="1" s="1"/>
  <c r="J40934" i="1" s="1"/>
  <c r="O40934" i="1" s="1"/>
  <c r="G40935" i="1"/>
  <c r="H40935" i="1" s="1"/>
  <c r="I40935" i="1" s="1"/>
  <c r="J40935" i="1" s="1"/>
  <c r="O40935" i="1" s="1"/>
  <c r="G40936" i="1"/>
  <c r="H40936" i="1" s="1"/>
  <c r="I40936" i="1" s="1"/>
  <c r="J40936" i="1" s="1"/>
  <c r="O40936" i="1" s="1"/>
  <c r="G40937" i="1"/>
  <c r="H40937" i="1" s="1"/>
  <c r="I40937" i="1" s="1"/>
  <c r="J40937" i="1" s="1"/>
  <c r="O40937" i="1" s="1"/>
  <c r="G40938" i="1"/>
  <c r="H40938" i="1" s="1"/>
  <c r="I40938" i="1" s="1"/>
  <c r="J40938" i="1" s="1"/>
  <c r="O40938" i="1" s="1"/>
  <c r="G40939" i="1"/>
  <c r="H40939" i="1" s="1"/>
  <c r="I40939" i="1" s="1"/>
  <c r="J40939" i="1" s="1"/>
  <c r="O40939" i="1" s="1"/>
  <c r="G40940" i="1"/>
  <c r="H40940" i="1" s="1"/>
  <c r="I40940" i="1" s="1"/>
  <c r="J40940" i="1" s="1"/>
  <c r="O40940" i="1" s="1"/>
  <c r="G40941" i="1"/>
  <c r="H40941" i="1" s="1"/>
  <c r="I40941" i="1" s="1"/>
  <c r="J40941" i="1" s="1"/>
  <c r="O40941" i="1" s="1"/>
  <c r="G40942" i="1"/>
  <c r="H40942" i="1" s="1"/>
  <c r="I40942" i="1" s="1"/>
  <c r="J40942" i="1" s="1"/>
  <c r="O40942" i="1" s="1"/>
  <c r="G40943" i="1"/>
  <c r="H40943" i="1" s="1"/>
  <c r="I40943" i="1" s="1"/>
  <c r="J40943" i="1" s="1"/>
  <c r="O40943" i="1" s="1"/>
  <c r="G40944" i="1"/>
  <c r="H40944" i="1" s="1"/>
  <c r="I40944" i="1" s="1"/>
  <c r="J40944" i="1" s="1"/>
  <c r="O40944" i="1" s="1"/>
  <c r="G40945" i="1"/>
  <c r="H40945" i="1" s="1"/>
  <c r="I40945" i="1" s="1"/>
  <c r="J40945" i="1" s="1"/>
  <c r="O40945" i="1" s="1"/>
  <c r="G40946" i="1"/>
  <c r="H40946" i="1" s="1"/>
  <c r="I40946" i="1" s="1"/>
  <c r="J40946" i="1" s="1"/>
  <c r="O40946" i="1" s="1"/>
  <c r="G40947" i="1"/>
  <c r="H40947" i="1" s="1"/>
  <c r="I40947" i="1" s="1"/>
  <c r="J40947" i="1" s="1"/>
  <c r="O40947" i="1" s="1"/>
  <c r="G40948" i="1"/>
  <c r="H40948" i="1" s="1"/>
  <c r="I40948" i="1" s="1"/>
  <c r="J40948" i="1" s="1"/>
  <c r="O40948" i="1" s="1"/>
  <c r="G40949" i="1"/>
  <c r="H40949" i="1" s="1"/>
  <c r="I40949" i="1" s="1"/>
  <c r="J40949" i="1" s="1"/>
  <c r="O40949" i="1" s="1"/>
  <c r="G40950" i="1"/>
  <c r="H40950" i="1" s="1"/>
  <c r="I40950" i="1" s="1"/>
  <c r="J40950" i="1" s="1"/>
  <c r="O40950" i="1" s="1"/>
  <c r="G40951" i="1"/>
  <c r="H40951" i="1" s="1"/>
  <c r="I40951" i="1" s="1"/>
  <c r="J40951" i="1" s="1"/>
  <c r="O40951" i="1" s="1"/>
  <c r="G40952" i="1"/>
  <c r="H40952" i="1" s="1"/>
  <c r="I40952" i="1" s="1"/>
  <c r="J40952" i="1" s="1"/>
  <c r="O40952" i="1" s="1"/>
  <c r="G40953" i="1"/>
  <c r="H40953" i="1" s="1"/>
  <c r="I40953" i="1" s="1"/>
  <c r="J40953" i="1" s="1"/>
  <c r="O40953" i="1" s="1"/>
  <c r="G40954" i="1"/>
  <c r="H40954" i="1" s="1"/>
  <c r="I40954" i="1" s="1"/>
  <c r="J40954" i="1" s="1"/>
  <c r="O40954" i="1" s="1"/>
  <c r="G40955" i="1"/>
  <c r="H40955" i="1" s="1"/>
  <c r="I40955" i="1" s="1"/>
  <c r="J40955" i="1" s="1"/>
  <c r="O40955" i="1" s="1"/>
  <c r="G40956" i="1"/>
  <c r="H40956" i="1" s="1"/>
  <c r="I40956" i="1" s="1"/>
  <c r="J40956" i="1" s="1"/>
  <c r="O40956" i="1" s="1"/>
  <c r="G40957" i="1"/>
  <c r="H40957" i="1" s="1"/>
  <c r="I40957" i="1" s="1"/>
  <c r="J40957" i="1" s="1"/>
  <c r="O40957" i="1" s="1"/>
  <c r="G40958" i="1"/>
  <c r="H40958" i="1" s="1"/>
  <c r="I40958" i="1" s="1"/>
  <c r="J40958" i="1" s="1"/>
  <c r="O40958" i="1" s="1"/>
  <c r="G40959" i="1"/>
  <c r="H40959" i="1" s="1"/>
  <c r="I40959" i="1" s="1"/>
  <c r="J40959" i="1" s="1"/>
  <c r="O40959" i="1" s="1"/>
  <c r="G40960" i="1"/>
  <c r="H40960" i="1" s="1"/>
  <c r="I40960" i="1" s="1"/>
  <c r="J40960" i="1" s="1"/>
  <c r="O40960" i="1" s="1"/>
  <c r="G40961" i="1"/>
  <c r="H40961" i="1" s="1"/>
  <c r="I40961" i="1" s="1"/>
  <c r="J40961" i="1" s="1"/>
  <c r="O40961" i="1" s="1"/>
  <c r="G40962" i="1"/>
  <c r="H40962" i="1" s="1"/>
  <c r="I40962" i="1" s="1"/>
  <c r="J40962" i="1" s="1"/>
  <c r="O40962" i="1" s="1"/>
  <c r="G40963" i="1"/>
  <c r="H40963" i="1" s="1"/>
  <c r="I40963" i="1" s="1"/>
  <c r="J40963" i="1" s="1"/>
  <c r="O40963" i="1" s="1"/>
  <c r="G40964" i="1"/>
  <c r="H40964" i="1" s="1"/>
  <c r="I40964" i="1" s="1"/>
  <c r="J40964" i="1" s="1"/>
  <c r="O40964" i="1" s="1"/>
  <c r="G40965" i="1"/>
  <c r="H40965" i="1" s="1"/>
  <c r="I40965" i="1" s="1"/>
  <c r="J40965" i="1" s="1"/>
  <c r="O40965" i="1" s="1"/>
  <c r="G40966" i="1"/>
  <c r="H40966" i="1" s="1"/>
  <c r="I40966" i="1" s="1"/>
  <c r="J40966" i="1" s="1"/>
  <c r="O40966" i="1" s="1"/>
  <c r="G40967" i="1"/>
  <c r="H40967" i="1" s="1"/>
  <c r="I40967" i="1" s="1"/>
  <c r="J40967" i="1" s="1"/>
  <c r="O40967" i="1" s="1"/>
  <c r="G40968" i="1"/>
  <c r="H40968" i="1" s="1"/>
  <c r="I40968" i="1" s="1"/>
  <c r="J40968" i="1" s="1"/>
  <c r="O40968" i="1" s="1"/>
  <c r="G40969" i="1"/>
  <c r="H40969" i="1" s="1"/>
  <c r="I40969" i="1" s="1"/>
  <c r="J40969" i="1" s="1"/>
  <c r="O40969" i="1" s="1"/>
  <c r="G40970" i="1"/>
  <c r="H40970" i="1" s="1"/>
  <c r="I40970" i="1" s="1"/>
  <c r="J40970" i="1" s="1"/>
  <c r="O40970" i="1" s="1"/>
  <c r="G40971" i="1"/>
  <c r="H40971" i="1" s="1"/>
  <c r="I40971" i="1" s="1"/>
  <c r="J40971" i="1" s="1"/>
  <c r="O40971" i="1" s="1"/>
  <c r="G40972" i="1"/>
  <c r="H40972" i="1" s="1"/>
  <c r="I40972" i="1" s="1"/>
  <c r="J40972" i="1" s="1"/>
  <c r="O40972" i="1" s="1"/>
  <c r="G40973" i="1"/>
  <c r="H40973" i="1" s="1"/>
  <c r="I40973" i="1" s="1"/>
  <c r="J40973" i="1" s="1"/>
  <c r="O40973" i="1" s="1"/>
  <c r="G40974" i="1"/>
  <c r="H40974" i="1" s="1"/>
  <c r="I40974" i="1" s="1"/>
  <c r="J40974" i="1" s="1"/>
  <c r="O40974" i="1" s="1"/>
  <c r="G40975" i="1"/>
  <c r="H40975" i="1" s="1"/>
  <c r="I40975" i="1" s="1"/>
  <c r="J40975" i="1" s="1"/>
  <c r="O40975" i="1" s="1"/>
  <c r="G40976" i="1"/>
  <c r="H40976" i="1" s="1"/>
  <c r="I40976" i="1" s="1"/>
  <c r="J40976" i="1" s="1"/>
  <c r="O40976" i="1" s="1"/>
  <c r="G40977" i="1"/>
  <c r="H40977" i="1" s="1"/>
  <c r="I40977" i="1" s="1"/>
  <c r="J40977" i="1" s="1"/>
  <c r="O40977" i="1" s="1"/>
  <c r="G40978" i="1"/>
  <c r="H40978" i="1" s="1"/>
  <c r="I40978" i="1" s="1"/>
  <c r="J40978" i="1" s="1"/>
  <c r="O40978" i="1" s="1"/>
  <c r="G40979" i="1"/>
  <c r="H40979" i="1" s="1"/>
  <c r="I40979" i="1" s="1"/>
  <c r="J40979" i="1" s="1"/>
  <c r="O40979" i="1" s="1"/>
  <c r="G40980" i="1"/>
  <c r="H40980" i="1" s="1"/>
  <c r="I40980" i="1" s="1"/>
  <c r="J40980" i="1" s="1"/>
  <c r="O40980" i="1" s="1"/>
  <c r="G40981" i="1"/>
  <c r="H40981" i="1" s="1"/>
  <c r="I40981" i="1" s="1"/>
  <c r="J40981" i="1" s="1"/>
  <c r="O40981" i="1" s="1"/>
  <c r="G40982" i="1"/>
  <c r="H40982" i="1" s="1"/>
  <c r="I40982" i="1" s="1"/>
  <c r="J40982" i="1" s="1"/>
  <c r="O40982" i="1" s="1"/>
  <c r="G40983" i="1"/>
  <c r="H40983" i="1" s="1"/>
  <c r="I40983" i="1" s="1"/>
  <c r="J40983" i="1" s="1"/>
  <c r="O40983" i="1" s="1"/>
  <c r="G40984" i="1"/>
  <c r="H40984" i="1" s="1"/>
  <c r="I40984" i="1" s="1"/>
  <c r="J40984" i="1" s="1"/>
  <c r="O40984" i="1" s="1"/>
  <c r="G40985" i="1"/>
  <c r="H40985" i="1" s="1"/>
  <c r="I40985" i="1" s="1"/>
  <c r="J40985" i="1" s="1"/>
  <c r="O40985" i="1" s="1"/>
  <c r="G40986" i="1"/>
  <c r="H40986" i="1" s="1"/>
  <c r="I40986" i="1" s="1"/>
  <c r="J40986" i="1" s="1"/>
  <c r="O40986" i="1" s="1"/>
  <c r="G40987" i="1"/>
  <c r="H40987" i="1" s="1"/>
  <c r="I40987" i="1" s="1"/>
  <c r="J40987" i="1" s="1"/>
  <c r="O40987" i="1" s="1"/>
  <c r="G40988" i="1"/>
  <c r="H40988" i="1" s="1"/>
  <c r="I40988" i="1" s="1"/>
  <c r="J40988" i="1" s="1"/>
  <c r="O40988" i="1" s="1"/>
  <c r="G40989" i="1"/>
  <c r="H40989" i="1" s="1"/>
  <c r="I40989" i="1" s="1"/>
  <c r="J40989" i="1" s="1"/>
  <c r="O40989" i="1" s="1"/>
  <c r="G40990" i="1"/>
  <c r="H40990" i="1" s="1"/>
  <c r="I40990" i="1" s="1"/>
  <c r="J40990" i="1" s="1"/>
  <c r="O40990" i="1" s="1"/>
  <c r="G40991" i="1"/>
  <c r="H40991" i="1" s="1"/>
  <c r="I40991" i="1" s="1"/>
  <c r="J40991" i="1" s="1"/>
  <c r="O40991" i="1" s="1"/>
  <c r="G40992" i="1"/>
  <c r="H40992" i="1" s="1"/>
  <c r="I40992" i="1" s="1"/>
  <c r="J40992" i="1" s="1"/>
  <c r="O40992" i="1" s="1"/>
  <c r="G40993" i="1"/>
  <c r="H40993" i="1" s="1"/>
  <c r="I40993" i="1" s="1"/>
  <c r="J40993" i="1" s="1"/>
  <c r="O40993" i="1" s="1"/>
  <c r="G40994" i="1"/>
  <c r="H40994" i="1" s="1"/>
  <c r="I40994" i="1" s="1"/>
  <c r="J40994" i="1" s="1"/>
  <c r="O40994" i="1" s="1"/>
  <c r="G40995" i="1"/>
  <c r="H40995" i="1" s="1"/>
  <c r="I40995" i="1" s="1"/>
  <c r="J40995" i="1" s="1"/>
  <c r="O40995" i="1" s="1"/>
  <c r="G40996" i="1"/>
  <c r="H40996" i="1" s="1"/>
  <c r="I40996" i="1" s="1"/>
  <c r="J40996" i="1" s="1"/>
  <c r="O40996" i="1" s="1"/>
  <c r="G40997" i="1"/>
  <c r="H40997" i="1" s="1"/>
  <c r="I40997" i="1" s="1"/>
  <c r="J40997" i="1" s="1"/>
  <c r="O40997" i="1" s="1"/>
  <c r="G40998" i="1"/>
  <c r="H40998" i="1" s="1"/>
  <c r="I40998" i="1" s="1"/>
  <c r="J40998" i="1" s="1"/>
  <c r="O40998" i="1" s="1"/>
  <c r="G40999" i="1"/>
  <c r="H40999" i="1" s="1"/>
  <c r="I40999" i="1" s="1"/>
  <c r="J40999" i="1" s="1"/>
  <c r="O40999" i="1" s="1"/>
  <c r="G41000" i="1"/>
  <c r="H41000" i="1" s="1"/>
  <c r="I41000" i="1" s="1"/>
  <c r="J41000" i="1" s="1"/>
  <c r="O41000" i="1" s="1"/>
  <c r="G41001" i="1"/>
  <c r="H41001" i="1" s="1"/>
  <c r="I41001" i="1" s="1"/>
  <c r="J41001" i="1" s="1"/>
  <c r="O41001" i="1" s="1"/>
  <c r="G41002" i="1"/>
  <c r="H41002" i="1" s="1"/>
  <c r="I41002" i="1" s="1"/>
  <c r="J41002" i="1" s="1"/>
  <c r="O41002" i="1" s="1"/>
  <c r="G41003" i="1"/>
  <c r="H41003" i="1" s="1"/>
  <c r="I41003" i="1" s="1"/>
  <c r="J41003" i="1" s="1"/>
  <c r="O41003" i="1" s="1"/>
  <c r="G41004" i="1"/>
  <c r="H41004" i="1" s="1"/>
  <c r="I41004" i="1" s="1"/>
  <c r="J41004" i="1" s="1"/>
  <c r="O41004" i="1" s="1"/>
  <c r="G41005" i="1"/>
  <c r="H41005" i="1" s="1"/>
  <c r="I41005" i="1" s="1"/>
  <c r="J41005" i="1" s="1"/>
  <c r="O41005" i="1" s="1"/>
  <c r="G41006" i="1"/>
  <c r="H41006" i="1" s="1"/>
  <c r="I41006" i="1" s="1"/>
  <c r="J41006" i="1" s="1"/>
  <c r="O41006" i="1" s="1"/>
  <c r="G41007" i="1"/>
  <c r="H41007" i="1" s="1"/>
  <c r="I41007" i="1" s="1"/>
  <c r="J41007" i="1" s="1"/>
  <c r="O41007" i="1" s="1"/>
  <c r="G41008" i="1"/>
  <c r="H41008" i="1" s="1"/>
  <c r="I41008" i="1" s="1"/>
  <c r="J41008" i="1" s="1"/>
  <c r="O41008" i="1" s="1"/>
  <c r="G41009" i="1"/>
  <c r="H41009" i="1" s="1"/>
  <c r="I41009" i="1" s="1"/>
  <c r="J41009" i="1" s="1"/>
  <c r="O41009" i="1" s="1"/>
  <c r="G41010" i="1"/>
  <c r="H41010" i="1" s="1"/>
  <c r="I41010" i="1" s="1"/>
  <c r="J41010" i="1" s="1"/>
  <c r="O41010" i="1" s="1"/>
  <c r="G41011" i="1"/>
  <c r="H41011" i="1" s="1"/>
  <c r="I41011" i="1" s="1"/>
  <c r="J41011" i="1" s="1"/>
  <c r="O41011" i="1" s="1"/>
  <c r="G41012" i="1"/>
  <c r="H41012" i="1" s="1"/>
  <c r="I41012" i="1" s="1"/>
  <c r="J41012" i="1" s="1"/>
  <c r="O41012" i="1" s="1"/>
  <c r="G41013" i="1"/>
  <c r="H41013" i="1" s="1"/>
  <c r="I41013" i="1" s="1"/>
  <c r="J41013" i="1" s="1"/>
  <c r="O41013" i="1" s="1"/>
  <c r="G41014" i="1"/>
  <c r="H41014" i="1" s="1"/>
  <c r="I41014" i="1" s="1"/>
  <c r="J41014" i="1" s="1"/>
  <c r="O41014" i="1" s="1"/>
  <c r="G41015" i="1"/>
  <c r="H41015" i="1" s="1"/>
  <c r="I41015" i="1" s="1"/>
  <c r="J41015" i="1" s="1"/>
  <c r="O41015" i="1" s="1"/>
  <c r="G41016" i="1"/>
  <c r="H41016" i="1" s="1"/>
  <c r="I41016" i="1" s="1"/>
  <c r="J41016" i="1" s="1"/>
  <c r="O41016" i="1" s="1"/>
  <c r="G41017" i="1"/>
  <c r="H41017" i="1" s="1"/>
  <c r="I41017" i="1" s="1"/>
  <c r="J41017" i="1" s="1"/>
  <c r="O41017" i="1" s="1"/>
  <c r="G41018" i="1"/>
  <c r="H41018" i="1" s="1"/>
  <c r="I41018" i="1" s="1"/>
  <c r="J41018" i="1" s="1"/>
  <c r="O41018" i="1" s="1"/>
  <c r="G41019" i="1"/>
  <c r="H41019" i="1" s="1"/>
  <c r="I41019" i="1" s="1"/>
  <c r="J41019" i="1" s="1"/>
  <c r="O41019" i="1" s="1"/>
  <c r="G41020" i="1"/>
  <c r="H41020" i="1" s="1"/>
  <c r="I41020" i="1" s="1"/>
  <c r="J41020" i="1" s="1"/>
  <c r="O41020" i="1" s="1"/>
  <c r="G41021" i="1"/>
  <c r="H41021" i="1" s="1"/>
  <c r="I41021" i="1" s="1"/>
  <c r="J41021" i="1" s="1"/>
  <c r="O41021" i="1" s="1"/>
  <c r="G41022" i="1"/>
  <c r="H41022" i="1" s="1"/>
  <c r="I41022" i="1" s="1"/>
  <c r="J41022" i="1" s="1"/>
  <c r="O41022" i="1" s="1"/>
  <c r="G41023" i="1"/>
  <c r="H41023" i="1" s="1"/>
  <c r="I41023" i="1" s="1"/>
  <c r="J41023" i="1" s="1"/>
  <c r="O41023" i="1" s="1"/>
  <c r="G41024" i="1"/>
  <c r="H41024" i="1" s="1"/>
  <c r="I41024" i="1" s="1"/>
  <c r="J41024" i="1" s="1"/>
  <c r="O41024" i="1" s="1"/>
  <c r="G41025" i="1"/>
  <c r="H41025" i="1" s="1"/>
  <c r="I41025" i="1" s="1"/>
  <c r="J41025" i="1" s="1"/>
  <c r="O41025" i="1" s="1"/>
  <c r="G41026" i="1"/>
  <c r="H41026" i="1" s="1"/>
  <c r="I41026" i="1" s="1"/>
  <c r="J41026" i="1" s="1"/>
  <c r="O41026" i="1" s="1"/>
  <c r="G41027" i="1"/>
  <c r="H41027" i="1" s="1"/>
  <c r="I41027" i="1" s="1"/>
  <c r="J41027" i="1" s="1"/>
  <c r="O41027" i="1" s="1"/>
  <c r="G41028" i="1"/>
  <c r="H41028" i="1" s="1"/>
  <c r="I41028" i="1" s="1"/>
  <c r="J41028" i="1" s="1"/>
  <c r="O41028" i="1" s="1"/>
  <c r="G41029" i="1"/>
  <c r="H41029" i="1" s="1"/>
  <c r="I41029" i="1" s="1"/>
  <c r="J41029" i="1" s="1"/>
  <c r="O41029" i="1" s="1"/>
  <c r="G41030" i="1"/>
  <c r="H41030" i="1" s="1"/>
  <c r="I41030" i="1" s="1"/>
  <c r="J41030" i="1" s="1"/>
  <c r="O41030" i="1" s="1"/>
  <c r="G41031" i="1"/>
  <c r="H41031" i="1" s="1"/>
  <c r="I41031" i="1" s="1"/>
  <c r="J41031" i="1" s="1"/>
  <c r="O41031" i="1" s="1"/>
  <c r="G41032" i="1"/>
  <c r="H41032" i="1" s="1"/>
  <c r="I41032" i="1" s="1"/>
  <c r="J41032" i="1" s="1"/>
  <c r="O41032" i="1" s="1"/>
  <c r="G41033" i="1"/>
  <c r="H41033" i="1" s="1"/>
  <c r="I41033" i="1" s="1"/>
  <c r="J41033" i="1" s="1"/>
  <c r="O41033" i="1" s="1"/>
  <c r="G41034" i="1"/>
  <c r="H41034" i="1" s="1"/>
  <c r="I41034" i="1" s="1"/>
  <c r="J41034" i="1" s="1"/>
  <c r="O41034" i="1" s="1"/>
  <c r="G41035" i="1"/>
  <c r="H41035" i="1" s="1"/>
  <c r="I41035" i="1" s="1"/>
  <c r="J41035" i="1" s="1"/>
  <c r="O41035" i="1" s="1"/>
  <c r="G41036" i="1"/>
  <c r="H41036" i="1" s="1"/>
  <c r="I41036" i="1" s="1"/>
  <c r="J41036" i="1" s="1"/>
  <c r="O41036" i="1" s="1"/>
  <c r="G41037" i="1"/>
  <c r="H41037" i="1" s="1"/>
  <c r="I41037" i="1" s="1"/>
  <c r="J41037" i="1" s="1"/>
  <c r="O41037" i="1" s="1"/>
  <c r="G41038" i="1"/>
  <c r="H41038" i="1" s="1"/>
  <c r="I41038" i="1" s="1"/>
  <c r="J41038" i="1" s="1"/>
  <c r="O41038" i="1" s="1"/>
  <c r="G41039" i="1"/>
  <c r="H41039" i="1" s="1"/>
  <c r="I41039" i="1" s="1"/>
  <c r="J41039" i="1" s="1"/>
  <c r="O41039" i="1" s="1"/>
  <c r="G41040" i="1"/>
  <c r="H41040" i="1" s="1"/>
  <c r="I41040" i="1" s="1"/>
  <c r="J41040" i="1" s="1"/>
  <c r="O41040" i="1" s="1"/>
  <c r="G41041" i="1"/>
  <c r="H41041" i="1" s="1"/>
  <c r="I41041" i="1" s="1"/>
  <c r="J41041" i="1" s="1"/>
  <c r="O41041" i="1" s="1"/>
  <c r="G41042" i="1"/>
  <c r="H41042" i="1" s="1"/>
  <c r="I41042" i="1" s="1"/>
  <c r="J41042" i="1" s="1"/>
  <c r="O41042" i="1" s="1"/>
  <c r="G41043" i="1"/>
  <c r="H41043" i="1" s="1"/>
  <c r="I41043" i="1" s="1"/>
  <c r="J41043" i="1" s="1"/>
  <c r="O41043" i="1" s="1"/>
  <c r="G41044" i="1"/>
  <c r="H41044" i="1" s="1"/>
  <c r="I41044" i="1" s="1"/>
  <c r="J41044" i="1" s="1"/>
  <c r="O41044" i="1" s="1"/>
  <c r="G41045" i="1"/>
  <c r="H41045" i="1" s="1"/>
  <c r="I41045" i="1" s="1"/>
  <c r="J41045" i="1" s="1"/>
  <c r="O41045" i="1" s="1"/>
  <c r="G41046" i="1"/>
  <c r="H41046" i="1" s="1"/>
  <c r="I41046" i="1" s="1"/>
  <c r="J41046" i="1" s="1"/>
  <c r="O41046" i="1" s="1"/>
  <c r="G41047" i="1"/>
  <c r="H41047" i="1" s="1"/>
  <c r="I41047" i="1" s="1"/>
  <c r="J41047" i="1" s="1"/>
  <c r="O41047" i="1" s="1"/>
  <c r="G41048" i="1"/>
  <c r="H41048" i="1" s="1"/>
  <c r="I41048" i="1" s="1"/>
  <c r="J41048" i="1" s="1"/>
  <c r="O41048" i="1" s="1"/>
  <c r="G41049" i="1"/>
  <c r="H41049" i="1" s="1"/>
  <c r="I41049" i="1" s="1"/>
  <c r="J41049" i="1" s="1"/>
  <c r="O41049" i="1" s="1"/>
  <c r="G41050" i="1"/>
  <c r="H41050" i="1" s="1"/>
  <c r="I41050" i="1" s="1"/>
  <c r="J41050" i="1" s="1"/>
  <c r="O41050" i="1" s="1"/>
  <c r="G41051" i="1"/>
  <c r="H41051" i="1" s="1"/>
  <c r="I41051" i="1" s="1"/>
  <c r="J41051" i="1" s="1"/>
  <c r="O41051" i="1" s="1"/>
  <c r="G41052" i="1"/>
  <c r="H41052" i="1" s="1"/>
  <c r="I41052" i="1" s="1"/>
  <c r="J41052" i="1" s="1"/>
  <c r="O41052" i="1" s="1"/>
  <c r="G41053" i="1"/>
  <c r="H41053" i="1" s="1"/>
  <c r="I41053" i="1" s="1"/>
  <c r="J41053" i="1" s="1"/>
  <c r="O41053" i="1" s="1"/>
  <c r="G41054" i="1"/>
  <c r="H41054" i="1" s="1"/>
  <c r="I41054" i="1" s="1"/>
  <c r="J41054" i="1" s="1"/>
  <c r="O41054" i="1" s="1"/>
  <c r="G41055" i="1"/>
  <c r="H41055" i="1" s="1"/>
  <c r="I41055" i="1" s="1"/>
  <c r="J41055" i="1" s="1"/>
  <c r="O41055" i="1" s="1"/>
  <c r="G41056" i="1"/>
  <c r="H41056" i="1" s="1"/>
  <c r="I41056" i="1" s="1"/>
  <c r="J41056" i="1" s="1"/>
  <c r="O41056" i="1" s="1"/>
  <c r="G41057" i="1"/>
  <c r="H41057" i="1" s="1"/>
  <c r="I41057" i="1" s="1"/>
  <c r="J41057" i="1" s="1"/>
  <c r="O41057" i="1" s="1"/>
  <c r="G41058" i="1"/>
  <c r="H41058" i="1" s="1"/>
  <c r="I41058" i="1" s="1"/>
  <c r="J41058" i="1" s="1"/>
  <c r="O41058" i="1" s="1"/>
  <c r="G41059" i="1"/>
  <c r="H41059" i="1" s="1"/>
  <c r="I41059" i="1" s="1"/>
  <c r="J41059" i="1" s="1"/>
  <c r="O41059" i="1" s="1"/>
  <c r="G41060" i="1"/>
  <c r="H41060" i="1" s="1"/>
  <c r="I41060" i="1" s="1"/>
  <c r="J41060" i="1" s="1"/>
  <c r="O41060" i="1" s="1"/>
  <c r="G41061" i="1"/>
  <c r="H41061" i="1" s="1"/>
  <c r="I41061" i="1" s="1"/>
  <c r="J41061" i="1" s="1"/>
  <c r="O41061" i="1" s="1"/>
  <c r="G41062" i="1"/>
  <c r="H41062" i="1" s="1"/>
  <c r="I41062" i="1" s="1"/>
  <c r="J41062" i="1" s="1"/>
  <c r="O41062" i="1" s="1"/>
  <c r="G41063" i="1"/>
  <c r="H41063" i="1" s="1"/>
  <c r="I41063" i="1" s="1"/>
  <c r="J41063" i="1" s="1"/>
  <c r="O41063" i="1" s="1"/>
  <c r="G41064" i="1"/>
  <c r="H41064" i="1" s="1"/>
  <c r="I41064" i="1" s="1"/>
  <c r="J41064" i="1" s="1"/>
  <c r="O41064" i="1" s="1"/>
  <c r="G41065" i="1"/>
  <c r="H41065" i="1" s="1"/>
  <c r="I41065" i="1" s="1"/>
  <c r="J41065" i="1" s="1"/>
  <c r="O41065" i="1" s="1"/>
  <c r="G41066" i="1"/>
  <c r="H41066" i="1" s="1"/>
  <c r="I41066" i="1" s="1"/>
  <c r="J41066" i="1" s="1"/>
  <c r="O41066" i="1" s="1"/>
  <c r="G41067" i="1"/>
  <c r="H41067" i="1" s="1"/>
  <c r="I41067" i="1" s="1"/>
  <c r="J41067" i="1" s="1"/>
  <c r="O41067" i="1" s="1"/>
  <c r="G41068" i="1"/>
  <c r="H41068" i="1" s="1"/>
  <c r="I41068" i="1" s="1"/>
  <c r="J41068" i="1" s="1"/>
  <c r="O41068" i="1" s="1"/>
  <c r="G41069" i="1"/>
  <c r="H41069" i="1" s="1"/>
  <c r="I41069" i="1" s="1"/>
  <c r="J41069" i="1" s="1"/>
  <c r="O41069" i="1" s="1"/>
  <c r="G41070" i="1"/>
  <c r="H41070" i="1" s="1"/>
  <c r="I41070" i="1" s="1"/>
  <c r="J41070" i="1" s="1"/>
  <c r="O41070" i="1" s="1"/>
  <c r="G41071" i="1"/>
  <c r="H41071" i="1" s="1"/>
  <c r="I41071" i="1" s="1"/>
  <c r="J41071" i="1" s="1"/>
  <c r="O41071" i="1" s="1"/>
  <c r="G41072" i="1"/>
  <c r="H41072" i="1" s="1"/>
  <c r="I41072" i="1" s="1"/>
  <c r="J41072" i="1" s="1"/>
  <c r="O41072" i="1" s="1"/>
  <c r="G41073" i="1"/>
  <c r="H41073" i="1" s="1"/>
  <c r="I41073" i="1" s="1"/>
  <c r="J41073" i="1" s="1"/>
  <c r="O41073" i="1" s="1"/>
  <c r="G41074" i="1"/>
  <c r="H41074" i="1" s="1"/>
  <c r="I41074" i="1" s="1"/>
  <c r="J41074" i="1" s="1"/>
  <c r="O41074" i="1" s="1"/>
  <c r="G41075" i="1"/>
  <c r="H41075" i="1" s="1"/>
  <c r="I41075" i="1" s="1"/>
  <c r="J41075" i="1" s="1"/>
  <c r="O41075" i="1" s="1"/>
  <c r="G41076" i="1"/>
  <c r="H41076" i="1" s="1"/>
  <c r="I41076" i="1" s="1"/>
  <c r="J41076" i="1" s="1"/>
  <c r="O41076" i="1" s="1"/>
  <c r="G41077" i="1"/>
  <c r="H41077" i="1" s="1"/>
  <c r="I41077" i="1" s="1"/>
  <c r="J41077" i="1" s="1"/>
  <c r="O41077" i="1" s="1"/>
  <c r="G41078" i="1"/>
  <c r="H41078" i="1" s="1"/>
  <c r="I41078" i="1" s="1"/>
  <c r="J41078" i="1" s="1"/>
  <c r="O41078" i="1" s="1"/>
  <c r="G41079" i="1"/>
  <c r="H41079" i="1" s="1"/>
  <c r="I41079" i="1" s="1"/>
  <c r="J41079" i="1" s="1"/>
  <c r="O41079" i="1" s="1"/>
  <c r="G41080" i="1"/>
  <c r="H41080" i="1" s="1"/>
  <c r="I41080" i="1" s="1"/>
  <c r="J41080" i="1" s="1"/>
  <c r="O41080" i="1" s="1"/>
  <c r="G41081" i="1"/>
  <c r="H41081" i="1" s="1"/>
  <c r="I41081" i="1" s="1"/>
  <c r="J41081" i="1" s="1"/>
  <c r="O41081" i="1" s="1"/>
  <c r="G41082" i="1"/>
  <c r="H41082" i="1" s="1"/>
  <c r="I41082" i="1" s="1"/>
  <c r="J41082" i="1" s="1"/>
  <c r="O41082" i="1" s="1"/>
  <c r="G41083" i="1"/>
  <c r="H41083" i="1" s="1"/>
  <c r="I41083" i="1" s="1"/>
  <c r="J41083" i="1" s="1"/>
  <c r="O41083" i="1" s="1"/>
  <c r="G41084" i="1"/>
  <c r="H41084" i="1" s="1"/>
  <c r="I41084" i="1" s="1"/>
  <c r="J41084" i="1" s="1"/>
  <c r="O41084" i="1" s="1"/>
  <c r="G41085" i="1"/>
  <c r="H41085" i="1" s="1"/>
  <c r="I41085" i="1" s="1"/>
  <c r="J41085" i="1" s="1"/>
  <c r="O41085" i="1" s="1"/>
  <c r="G41086" i="1"/>
  <c r="H41086" i="1" s="1"/>
  <c r="I41086" i="1" s="1"/>
  <c r="J41086" i="1" s="1"/>
  <c r="O41086" i="1" s="1"/>
  <c r="G41087" i="1"/>
  <c r="H41087" i="1" s="1"/>
  <c r="I41087" i="1" s="1"/>
  <c r="J41087" i="1" s="1"/>
  <c r="O41087" i="1" s="1"/>
  <c r="G41088" i="1"/>
  <c r="H41088" i="1" s="1"/>
  <c r="I41088" i="1" s="1"/>
  <c r="J41088" i="1" s="1"/>
  <c r="O41088" i="1" s="1"/>
  <c r="G41089" i="1"/>
  <c r="H41089" i="1" s="1"/>
  <c r="I41089" i="1" s="1"/>
  <c r="J41089" i="1" s="1"/>
  <c r="O41089" i="1" s="1"/>
  <c r="G41090" i="1"/>
  <c r="H41090" i="1" s="1"/>
  <c r="I41090" i="1" s="1"/>
  <c r="J41090" i="1" s="1"/>
  <c r="O41090" i="1" s="1"/>
  <c r="G41091" i="1"/>
  <c r="H41091" i="1" s="1"/>
  <c r="I41091" i="1" s="1"/>
  <c r="J41091" i="1" s="1"/>
  <c r="O41091" i="1" s="1"/>
  <c r="G41092" i="1"/>
  <c r="H41092" i="1" s="1"/>
  <c r="I41092" i="1" s="1"/>
  <c r="J41092" i="1" s="1"/>
  <c r="O41092" i="1" s="1"/>
  <c r="G41093" i="1"/>
  <c r="H41093" i="1" s="1"/>
  <c r="I41093" i="1" s="1"/>
  <c r="J41093" i="1" s="1"/>
  <c r="O41093" i="1" s="1"/>
  <c r="G41094" i="1"/>
  <c r="H41094" i="1" s="1"/>
  <c r="I41094" i="1" s="1"/>
  <c r="J41094" i="1" s="1"/>
  <c r="O41094" i="1" s="1"/>
  <c r="G41095" i="1"/>
  <c r="H41095" i="1" s="1"/>
  <c r="I41095" i="1" s="1"/>
  <c r="J41095" i="1" s="1"/>
  <c r="O41095" i="1" s="1"/>
  <c r="G41096" i="1"/>
  <c r="H41096" i="1" s="1"/>
  <c r="I41096" i="1" s="1"/>
  <c r="J41096" i="1" s="1"/>
  <c r="O41096" i="1" s="1"/>
  <c r="G41097" i="1"/>
  <c r="H41097" i="1" s="1"/>
  <c r="I41097" i="1" s="1"/>
  <c r="J41097" i="1" s="1"/>
  <c r="O41097" i="1" s="1"/>
  <c r="G41098" i="1"/>
  <c r="H41098" i="1" s="1"/>
  <c r="I41098" i="1" s="1"/>
  <c r="J41098" i="1" s="1"/>
  <c r="O41098" i="1" s="1"/>
  <c r="G41099" i="1"/>
  <c r="H41099" i="1" s="1"/>
  <c r="I41099" i="1" s="1"/>
  <c r="J41099" i="1" s="1"/>
  <c r="O41099" i="1" s="1"/>
  <c r="G41100" i="1"/>
  <c r="H41100" i="1" s="1"/>
  <c r="I41100" i="1" s="1"/>
  <c r="J41100" i="1" s="1"/>
  <c r="O41100" i="1" s="1"/>
  <c r="G41101" i="1"/>
  <c r="H41101" i="1" s="1"/>
  <c r="I41101" i="1" s="1"/>
  <c r="J41101" i="1" s="1"/>
  <c r="O41101" i="1" s="1"/>
  <c r="G41102" i="1"/>
  <c r="H41102" i="1" s="1"/>
  <c r="I41102" i="1" s="1"/>
  <c r="J41102" i="1" s="1"/>
  <c r="O41102" i="1" s="1"/>
  <c r="G41103" i="1"/>
  <c r="H41103" i="1" s="1"/>
  <c r="I41103" i="1" s="1"/>
  <c r="J41103" i="1" s="1"/>
  <c r="O41103" i="1" s="1"/>
  <c r="G41104" i="1"/>
  <c r="H41104" i="1" s="1"/>
  <c r="I41104" i="1" s="1"/>
  <c r="J41104" i="1" s="1"/>
  <c r="O41104" i="1" s="1"/>
  <c r="G41105" i="1"/>
  <c r="H41105" i="1" s="1"/>
  <c r="I41105" i="1" s="1"/>
  <c r="J41105" i="1" s="1"/>
  <c r="O41105" i="1" s="1"/>
  <c r="G41106" i="1"/>
  <c r="H41106" i="1" s="1"/>
  <c r="I41106" i="1" s="1"/>
  <c r="J41106" i="1" s="1"/>
  <c r="O41106" i="1" s="1"/>
  <c r="G41107" i="1"/>
  <c r="H41107" i="1" s="1"/>
  <c r="I41107" i="1" s="1"/>
  <c r="J41107" i="1" s="1"/>
  <c r="O41107" i="1" s="1"/>
  <c r="G41108" i="1"/>
  <c r="H41108" i="1" s="1"/>
  <c r="I41108" i="1" s="1"/>
  <c r="J41108" i="1" s="1"/>
  <c r="O41108" i="1" s="1"/>
  <c r="G41109" i="1"/>
  <c r="H41109" i="1" s="1"/>
  <c r="I41109" i="1" s="1"/>
  <c r="J41109" i="1" s="1"/>
  <c r="O41109" i="1" s="1"/>
  <c r="G41110" i="1"/>
  <c r="H41110" i="1" s="1"/>
  <c r="I41110" i="1" s="1"/>
  <c r="J41110" i="1" s="1"/>
  <c r="O41110" i="1" s="1"/>
  <c r="G41111" i="1"/>
  <c r="H41111" i="1" s="1"/>
  <c r="I41111" i="1" s="1"/>
  <c r="J41111" i="1" s="1"/>
  <c r="O41111" i="1" s="1"/>
  <c r="G41112" i="1"/>
  <c r="H41112" i="1" s="1"/>
  <c r="I41112" i="1" s="1"/>
  <c r="J41112" i="1" s="1"/>
  <c r="O41112" i="1" s="1"/>
  <c r="G41113" i="1"/>
  <c r="H41113" i="1" s="1"/>
  <c r="I41113" i="1" s="1"/>
  <c r="J41113" i="1" s="1"/>
  <c r="O41113" i="1" s="1"/>
  <c r="G41114" i="1"/>
  <c r="H41114" i="1" s="1"/>
  <c r="I41114" i="1" s="1"/>
  <c r="J41114" i="1" s="1"/>
  <c r="O41114" i="1" s="1"/>
  <c r="G41115" i="1"/>
  <c r="H41115" i="1" s="1"/>
  <c r="I41115" i="1" s="1"/>
  <c r="J41115" i="1" s="1"/>
  <c r="O41115" i="1" s="1"/>
  <c r="G41116" i="1"/>
  <c r="H41116" i="1" s="1"/>
  <c r="I41116" i="1" s="1"/>
  <c r="J41116" i="1" s="1"/>
  <c r="O41116" i="1" s="1"/>
  <c r="G41117" i="1"/>
  <c r="H41117" i="1" s="1"/>
  <c r="I41117" i="1" s="1"/>
  <c r="J41117" i="1" s="1"/>
  <c r="O41117" i="1" s="1"/>
  <c r="G41118" i="1"/>
  <c r="H41118" i="1" s="1"/>
  <c r="I41118" i="1" s="1"/>
  <c r="J41118" i="1" s="1"/>
  <c r="O41118" i="1" s="1"/>
  <c r="G41119" i="1"/>
  <c r="H41119" i="1" s="1"/>
  <c r="I41119" i="1" s="1"/>
  <c r="J41119" i="1" s="1"/>
  <c r="O41119" i="1" s="1"/>
  <c r="G41120" i="1"/>
  <c r="H41120" i="1" s="1"/>
  <c r="I41120" i="1" s="1"/>
  <c r="J41120" i="1" s="1"/>
  <c r="O41120" i="1" s="1"/>
  <c r="G41121" i="1"/>
  <c r="H41121" i="1" s="1"/>
  <c r="I41121" i="1" s="1"/>
  <c r="J41121" i="1" s="1"/>
  <c r="O41121" i="1" s="1"/>
  <c r="G41122" i="1"/>
  <c r="H41122" i="1" s="1"/>
  <c r="I41122" i="1" s="1"/>
  <c r="J41122" i="1" s="1"/>
  <c r="O41122" i="1" s="1"/>
  <c r="G41123" i="1"/>
  <c r="H41123" i="1" s="1"/>
  <c r="I41123" i="1" s="1"/>
  <c r="J41123" i="1" s="1"/>
  <c r="O41123" i="1" s="1"/>
  <c r="G41124" i="1"/>
  <c r="H41124" i="1" s="1"/>
  <c r="I41124" i="1" s="1"/>
  <c r="J41124" i="1" s="1"/>
  <c r="O41124" i="1" s="1"/>
  <c r="G41125" i="1"/>
  <c r="H41125" i="1" s="1"/>
  <c r="I41125" i="1" s="1"/>
  <c r="J41125" i="1" s="1"/>
  <c r="O41125" i="1" s="1"/>
  <c r="G41126" i="1"/>
  <c r="H41126" i="1" s="1"/>
  <c r="I41126" i="1" s="1"/>
  <c r="J41126" i="1" s="1"/>
  <c r="O41126" i="1" s="1"/>
  <c r="G41127" i="1"/>
  <c r="H41127" i="1" s="1"/>
  <c r="I41127" i="1" s="1"/>
  <c r="J41127" i="1" s="1"/>
  <c r="O41127" i="1" s="1"/>
  <c r="G41128" i="1"/>
  <c r="H41128" i="1" s="1"/>
  <c r="I41128" i="1" s="1"/>
  <c r="J41128" i="1" s="1"/>
  <c r="O41128" i="1" s="1"/>
  <c r="G41129" i="1"/>
  <c r="H41129" i="1" s="1"/>
  <c r="I41129" i="1" s="1"/>
  <c r="J41129" i="1" s="1"/>
  <c r="O41129" i="1" s="1"/>
  <c r="G41130" i="1"/>
  <c r="H41130" i="1" s="1"/>
  <c r="I41130" i="1" s="1"/>
  <c r="J41130" i="1" s="1"/>
  <c r="O41130" i="1" s="1"/>
  <c r="G41131" i="1"/>
  <c r="H41131" i="1" s="1"/>
  <c r="I41131" i="1" s="1"/>
  <c r="J41131" i="1" s="1"/>
  <c r="O41131" i="1" s="1"/>
  <c r="G41132" i="1"/>
  <c r="H41132" i="1" s="1"/>
  <c r="I41132" i="1" s="1"/>
  <c r="J41132" i="1" s="1"/>
  <c r="O41132" i="1" s="1"/>
  <c r="G41133" i="1"/>
  <c r="H41133" i="1" s="1"/>
  <c r="I41133" i="1" s="1"/>
  <c r="J41133" i="1" s="1"/>
  <c r="O41133" i="1" s="1"/>
  <c r="G41134" i="1"/>
  <c r="H41134" i="1" s="1"/>
  <c r="I41134" i="1" s="1"/>
  <c r="J41134" i="1" s="1"/>
  <c r="O41134" i="1" s="1"/>
  <c r="G41135" i="1"/>
  <c r="H41135" i="1" s="1"/>
  <c r="I41135" i="1" s="1"/>
  <c r="J41135" i="1" s="1"/>
  <c r="O41135" i="1" s="1"/>
  <c r="G41136" i="1"/>
  <c r="H41136" i="1" s="1"/>
  <c r="I41136" i="1" s="1"/>
  <c r="J41136" i="1" s="1"/>
  <c r="O41136" i="1" s="1"/>
  <c r="G41137" i="1"/>
  <c r="H41137" i="1" s="1"/>
  <c r="I41137" i="1" s="1"/>
  <c r="J41137" i="1" s="1"/>
  <c r="O41137" i="1" s="1"/>
  <c r="G41138" i="1"/>
  <c r="H41138" i="1" s="1"/>
  <c r="I41138" i="1" s="1"/>
  <c r="J41138" i="1" s="1"/>
  <c r="O41138" i="1" s="1"/>
  <c r="G41139" i="1"/>
  <c r="H41139" i="1" s="1"/>
  <c r="I41139" i="1" s="1"/>
  <c r="J41139" i="1" s="1"/>
  <c r="O41139" i="1" s="1"/>
  <c r="G41140" i="1"/>
  <c r="H41140" i="1" s="1"/>
  <c r="I41140" i="1" s="1"/>
  <c r="J41140" i="1" s="1"/>
  <c r="O41140" i="1" s="1"/>
  <c r="G41141" i="1"/>
  <c r="H41141" i="1" s="1"/>
  <c r="I41141" i="1" s="1"/>
  <c r="J41141" i="1" s="1"/>
  <c r="O41141" i="1" s="1"/>
  <c r="G41142" i="1"/>
  <c r="H41142" i="1" s="1"/>
  <c r="I41142" i="1" s="1"/>
  <c r="J41142" i="1" s="1"/>
  <c r="O41142" i="1" s="1"/>
  <c r="G41143" i="1"/>
  <c r="H41143" i="1" s="1"/>
  <c r="I41143" i="1" s="1"/>
  <c r="J41143" i="1" s="1"/>
  <c r="O41143" i="1" s="1"/>
  <c r="G41144" i="1"/>
  <c r="H41144" i="1" s="1"/>
  <c r="I41144" i="1" s="1"/>
  <c r="J41144" i="1" s="1"/>
  <c r="O41144" i="1" s="1"/>
  <c r="G41145" i="1"/>
  <c r="H41145" i="1" s="1"/>
  <c r="I41145" i="1" s="1"/>
  <c r="J41145" i="1" s="1"/>
  <c r="O41145" i="1" s="1"/>
  <c r="G41146" i="1"/>
  <c r="H41146" i="1" s="1"/>
  <c r="I41146" i="1" s="1"/>
  <c r="J41146" i="1" s="1"/>
  <c r="O41146" i="1" s="1"/>
  <c r="G41147" i="1"/>
  <c r="H41147" i="1" s="1"/>
  <c r="I41147" i="1" s="1"/>
  <c r="J41147" i="1" s="1"/>
  <c r="O41147" i="1" s="1"/>
  <c r="G41148" i="1"/>
  <c r="H41148" i="1" s="1"/>
  <c r="I41148" i="1" s="1"/>
  <c r="J41148" i="1" s="1"/>
  <c r="O41148" i="1" s="1"/>
  <c r="G41149" i="1"/>
  <c r="H41149" i="1" s="1"/>
  <c r="I41149" i="1" s="1"/>
  <c r="J41149" i="1" s="1"/>
  <c r="O41149" i="1" s="1"/>
  <c r="G41150" i="1"/>
  <c r="H41150" i="1" s="1"/>
  <c r="I41150" i="1" s="1"/>
  <c r="J41150" i="1" s="1"/>
  <c r="O41150" i="1" s="1"/>
  <c r="G41151" i="1"/>
  <c r="H41151" i="1" s="1"/>
  <c r="I41151" i="1" s="1"/>
  <c r="J41151" i="1" s="1"/>
  <c r="O41151" i="1" s="1"/>
  <c r="G41152" i="1"/>
  <c r="H41152" i="1" s="1"/>
  <c r="I41152" i="1" s="1"/>
  <c r="J41152" i="1" s="1"/>
  <c r="O41152" i="1" s="1"/>
  <c r="G41153" i="1"/>
  <c r="H41153" i="1" s="1"/>
  <c r="I41153" i="1" s="1"/>
  <c r="J41153" i="1" s="1"/>
  <c r="O41153" i="1" s="1"/>
  <c r="G41154" i="1"/>
  <c r="H41154" i="1" s="1"/>
  <c r="I41154" i="1" s="1"/>
  <c r="J41154" i="1" s="1"/>
  <c r="O41154" i="1" s="1"/>
  <c r="G41155" i="1"/>
  <c r="H41155" i="1" s="1"/>
  <c r="I41155" i="1" s="1"/>
  <c r="J41155" i="1" s="1"/>
  <c r="O41155" i="1" s="1"/>
  <c r="G41156" i="1"/>
  <c r="H41156" i="1" s="1"/>
  <c r="I41156" i="1" s="1"/>
  <c r="J41156" i="1" s="1"/>
  <c r="O41156" i="1" s="1"/>
  <c r="G41157" i="1"/>
  <c r="H41157" i="1" s="1"/>
  <c r="I41157" i="1" s="1"/>
  <c r="J41157" i="1" s="1"/>
  <c r="O41157" i="1" s="1"/>
  <c r="G41158" i="1"/>
  <c r="H41158" i="1" s="1"/>
  <c r="I41158" i="1" s="1"/>
  <c r="J41158" i="1" s="1"/>
  <c r="O41158" i="1" s="1"/>
  <c r="G41159" i="1"/>
  <c r="H41159" i="1" s="1"/>
  <c r="I41159" i="1" s="1"/>
  <c r="J41159" i="1" s="1"/>
  <c r="O41159" i="1" s="1"/>
  <c r="G41160" i="1"/>
  <c r="H41160" i="1" s="1"/>
  <c r="I41160" i="1" s="1"/>
  <c r="J41160" i="1" s="1"/>
  <c r="O41160" i="1" s="1"/>
  <c r="G41161" i="1"/>
  <c r="H41161" i="1" s="1"/>
  <c r="I41161" i="1" s="1"/>
  <c r="J41161" i="1" s="1"/>
  <c r="O41161" i="1" s="1"/>
  <c r="G41162" i="1"/>
  <c r="H41162" i="1" s="1"/>
  <c r="I41162" i="1" s="1"/>
  <c r="J41162" i="1" s="1"/>
  <c r="O41162" i="1" s="1"/>
  <c r="G41163" i="1"/>
  <c r="H41163" i="1" s="1"/>
  <c r="I41163" i="1" s="1"/>
  <c r="J41163" i="1" s="1"/>
  <c r="O41163" i="1" s="1"/>
  <c r="G41164" i="1"/>
  <c r="H41164" i="1" s="1"/>
  <c r="I41164" i="1" s="1"/>
  <c r="J41164" i="1" s="1"/>
  <c r="O41164" i="1" s="1"/>
  <c r="G41165" i="1"/>
  <c r="H41165" i="1" s="1"/>
  <c r="I41165" i="1" s="1"/>
  <c r="J41165" i="1" s="1"/>
  <c r="O41165" i="1" s="1"/>
  <c r="G41166" i="1"/>
  <c r="H41166" i="1" s="1"/>
  <c r="I41166" i="1" s="1"/>
  <c r="J41166" i="1" s="1"/>
  <c r="O41166" i="1" s="1"/>
  <c r="G41167" i="1"/>
  <c r="H41167" i="1" s="1"/>
  <c r="I41167" i="1" s="1"/>
  <c r="J41167" i="1" s="1"/>
  <c r="O41167" i="1" s="1"/>
  <c r="G41168" i="1"/>
  <c r="H41168" i="1" s="1"/>
  <c r="I41168" i="1" s="1"/>
  <c r="J41168" i="1" s="1"/>
  <c r="O41168" i="1" s="1"/>
  <c r="G41169" i="1"/>
  <c r="H41169" i="1" s="1"/>
  <c r="I41169" i="1" s="1"/>
  <c r="J41169" i="1" s="1"/>
  <c r="O41169" i="1" s="1"/>
  <c r="G41170" i="1"/>
  <c r="H41170" i="1" s="1"/>
  <c r="I41170" i="1" s="1"/>
  <c r="J41170" i="1" s="1"/>
  <c r="O41170" i="1" s="1"/>
  <c r="G41171" i="1"/>
  <c r="H41171" i="1" s="1"/>
  <c r="I41171" i="1" s="1"/>
  <c r="J41171" i="1" s="1"/>
  <c r="O41171" i="1" s="1"/>
  <c r="G41172" i="1"/>
  <c r="H41172" i="1" s="1"/>
  <c r="I41172" i="1" s="1"/>
  <c r="J41172" i="1" s="1"/>
  <c r="O41172" i="1" s="1"/>
  <c r="G41173" i="1"/>
  <c r="H41173" i="1" s="1"/>
  <c r="I41173" i="1" s="1"/>
  <c r="J41173" i="1" s="1"/>
  <c r="O41173" i="1" s="1"/>
  <c r="G41174" i="1"/>
  <c r="H41174" i="1" s="1"/>
  <c r="I41174" i="1" s="1"/>
  <c r="J41174" i="1" s="1"/>
  <c r="O41174" i="1" s="1"/>
  <c r="G41175" i="1"/>
  <c r="H41175" i="1" s="1"/>
  <c r="I41175" i="1" s="1"/>
  <c r="J41175" i="1" s="1"/>
  <c r="O41175" i="1" s="1"/>
  <c r="G41176" i="1"/>
  <c r="H41176" i="1" s="1"/>
  <c r="I41176" i="1" s="1"/>
  <c r="J41176" i="1" s="1"/>
  <c r="O41176" i="1" s="1"/>
  <c r="G41177" i="1"/>
  <c r="H41177" i="1" s="1"/>
  <c r="I41177" i="1" s="1"/>
  <c r="J41177" i="1" s="1"/>
  <c r="O41177" i="1" s="1"/>
  <c r="G41178" i="1"/>
  <c r="H41178" i="1" s="1"/>
  <c r="I41178" i="1" s="1"/>
  <c r="J41178" i="1" s="1"/>
  <c r="O41178" i="1" s="1"/>
  <c r="G41179" i="1"/>
  <c r="H41179" i="1" s="1"/>
  <c r="I41179" i="1" s="1"/>
  <c r="J41179" i="1" s="1"/>
  <c r="O41179" i="1" s="1"/>
  <c r="G41180" i="1"/>
  <c r="H41180" i="1" s="1"/>
  <c r="I41180" i="1" s="1"/>
  <c r="J41180" i="1" s="1"/>
  <c r="O41180" i="1" s="1"/>
  <c r="G41181" i="1"/>
  <c r="H41181" i="1" s="1"/>
  <c r="I41181" i="1" s="1"/>
  <c r="J41181" i="1" s="1"/>
  <c r="O41181" i="1" s="1"/>
  <c r="G41182" i="1"/>
  <c r="H41182" i="1" s="1"/>
  <c r="I41182" i="1" s="1"/>
  <c r="J41182" i="1" s="1"/>
  <c r="O41182" i="1" s="1"/>
  <c r="G41183" i="1"/>
  <c r="H41183" i="1" s="1"/>
  <c r="I41183" i="1" s="1"/>
  <c r="J41183" i="1" s="1"/>
  <c r="O41183" i="1" s="1"/>
  <c r="G41184" i="1"/>
  <c r="H41184" i="1" s="1"/>
  <c r="I41184" i="1" s="1"/>
  <c r="J41184" i="1" s="1"/>
  <c r="O41184" i="1" s="1"/>
  <c r="G41185" i="1"/>
  <c r="H41185" i="1" s="1"/>
  <c r="I41185" i="1" s="1"/>
  <c r="J41185" i="1" s="1"/>
  <c r="O41185" i="1" s="1"/>
  <c r="G41186" i="1"/>
  <c r="H41186" i="1" s="1"/>
  <c r="I41186" i="1" s="1"/>
  <c r="J41186" i="1" s="1"/>
  <c r="O41186" i="1" s="1"/>
  <c r="G41187" i="1"/>
  <c r="H41187" i="1" s="1"/>
  <c r="I41187" i="1" s="1"/>
  <c r="J41187" i="1" s="1"/>
  <c r="O41187" i="1" s="1"/>
  <c r="G41188" i="1"/>
  <c r="H41188" i="1" s="1"/>
  <c r="I41188" i="1" s="1"/>
  <c r="J41188" i="1" s="1"/>
  <c r="O41188" i="1" s="1"/>
  <c r="G41189" i="1"/>
  <c r="H41189" i="1" s="1"/>
  <c r="I41189" i="1" s="1"/>
  <c r="J41189" i="1" s="1"/>
  <c r="O41189" i="1" s="1"/>
  <c r="G41190" i="1"/>
  <c r="H41190" i="1" s="1"/>
  <c r="I41190" i="1" s="1"/>
  <c r="J41190" i="1" s="1"/>
  <c r="O41190" i="1" s="1"/>
  <c r="G41191" i="1"/>
  <c r="H41191" i="1" s="1"/>
  <c r="I41191" i="1" s="1"/>
  <c r="J41191" i="1" s="1"/>
  <c r="O41191" i="1" s="1"/>
  <c r="G41192" i="1"/>
  <c r="H41192" i="1" s="1"/>
  <c r="I41192" i="1" s="1"/>
  <c r="J41192" i="1" s="1"/>
  <c r="O41192" i="1" s="1"/>
  <c r="G41193" i="1"/>
  <c r="H41193" i="1" s="1"/>
  <c r="I41193" i="1" s="1"/>
  <c r="J41193" i="1" s="1"/>
  <c r="O41193" i="1" s="1"/>
  <c r="G41194" i="1"/>
  <c r="H41194" i="1" s="1"/>
  <c r="I41194" i="1" s="1"/>
  <c r="J41194" i="1" s="1"/>
  <c r="O41194" i="1" s="1"/>
  <c r="G41195" i="1"/>
  <c r="H41195" i="1" s="1"/>
  <c r="I41195" i="1" s="1"/>
  <c r="J41195" i="1" s="1"/>
  <c r="O41195" i="1" s="1"/>
  <c r="G41196" i="1"/>
  <c r="H41196" i="1" s="1"/>
  <c r="I41196" i="1" s="1"/>
  <c r="J41196" i="1" s="1"/>
  <c r="O41196" i="1" s="1"/>
  <c r="G41197" i="1"/>
  <c r="H41197" i="1" s="1"/>
  <c r="I41197" i="1" s="1"/>
  <c r="J41197" i="1" s="1"/>
  <c r="O41197" i="1" s="1"/>
  <c r="G41198" i="1"/>
  <c r="H41198" i="1" s="1"/>
  <c r="I41198" i="1" s="1"/>
  <c r="J41198" i="1" s="1"/>
  <c r="O41198" i="1" s="1"/>
  <c r="G41199" i="1"/>
  <c r="H41199" i="1" s="1"/>
  <c r="I41199" i="1" s="1"/>
  <c r="J41199" i="1" s="1"/>
  <c r="O41199" i="1" s="1"/>
  <c r="G41200" i="1"/>
  <c r="H41200" i="1" s="1"/>
  <c r="I41200" i="1" s="1"/>
  <c r="J41200" i="1" s="1"/>
  <c r="O41200" i="1" s="1"/>
  <c r="G41201" i="1"/>
  <c r="H41201" i="1" s="1"/>
  <c r="I41201" i="1" s="1"/>
  <c r="J41201" i="1" s="1"/>
  <c r="O41201" i="1" s="1"/>
  <c r="G41202" i="1"/>
  <c r="H41202" i="1" s="1"/>
  <c r="I41202" i="1" s="1"/>
  <c r="J41202" i="1" s="1"/>
  <c r="O41202" i="1" s="1"/>
  <c r="G41203" i="1"/>
  <c r="H41203" i="1" s="1"/>
  <c r="I41203" i="1" s="1"/>
  <c r="J41203" i="1" s="1"/>
  <c r="O41203" i="1" s="1"/>
  <c r="G41204" i="1"/>
  <c r="H41204" i="1" s="1"/>
  <c r="I41204" i="1" s="1"/>
  <c r="J41204" i="1" s="1"/>
  <c r="O41204" i="1" s="1"/>
  <c r="G41205" i="1"/>
  <c r="H41205" i="1" s="1"/>
  <c r="I41205" i="1" s="1"/>
  <c r="J41205" i="1" s="1"/>
  <c r="O41205" i="1" s="1"/>
  <c r="G41206" i="1"/>
  <c r="H41206" i="1" s="1"/>
  <c r="I41206" i="1" s="1"/>
  <c r="J41206" i="1" s="1"/>
  <c r="O41206" i="1" s="1"/>
  <c r="G41207" i="1"/>
  <c r="H41207" i="1" s="1"/>
  <c r="I41207" i="1" s="1"/>
  <c r="J41207" i="1" s="1"/>
  <c r="O41207" i="1" s="1"/>
  <c r="G41208" i="1"/>
  <c r="H41208" i="1" s="1"/>
  <c r="I41208" i="1" s="1"/>
  <c r="J41208" i="1" s="1"/>
  <c r="O41208" i="1" s="1"/>
  <c r="G41209" i="1"/>
  <c r="H41209" i="1" s="1"/>
  <c r="I41209" i="1" s="1"/>
  <c r="J41209" i="1" s="1"/>
  <c r="O41209" i="1" s="1"/>
  <c r="G41210" i="1"/>
  <c r="H41210" i="1" s="1"/>
  <c r="I41210" i="1" s="1"/>
  <c r="J41210" i="1" s="1"/>
  <c r="O41210" i="1" s="1"/>
  <c r="G41211" i="1"/>
  <c r="H41211" i="1" s="1"/>
  <c r="I41211" i="1" s="1"/>
  <c r="J41211" i="1" s="1"/>
  <c r="O41211" i="1" s="1"/>
  <c r="G41212" i="1"/>
  <c r="H41212" i="1" s="1"/>
  <c r="I41212" i="1" s="1"/>
  <c r="J41212" i="1" s="1"/>
  <c r="O41212" i="1" s="1"/>
  <c r="G41213" i="1"/>
  <c r="H41213" i="1" s="1"/>
  <c r="I41213" i="1" s="1"/>
  <c r="J41213" i="1" s="1"/>
  <c r="O41213" i="1" s="1"/>
  <c r="G41214" i="1"/>
  <c r="H41214" i="1" s="1"/>
  <c r="I41214" i="1" s="1"/>
  <c r="J41214" i="1" s="1"/>
  <c r="O41214" i="1" s="1"/>
  <c r="G41215" i="1"/>
  <c r="H41215" i="1" s="1"/>
  <c r="I41215" i="1" s="1"/>
  <c r="J41215" i="1" s="1"/>
  <c r="O41215" i="1" s="1"/>
  <c r="G41216" i="1"/>
  <c r="H41216" i="1" s="1"/>
  <c r="I41216" i="1" s="1"/>
  <c r="J41216" i="1" s="1"/>
  <c r="O41216" i="1" s="1"/>
  <c r="G41217" i="1"/>
  <c r="H41217" i="1" s="1"/>
  <c r="I41217" i="1" s="1"/>
  <c r="J41217" i="1" s="1"/>
  <c r="O41217" i="1" s="1"/>
  <c r="G41218" i="1"/>
  <c r="H41218" i="1" s="1"/>
  <c r="I41218" i="1" s="1"/>
  <c r="J41218" i="1" s="1"/>
  <c r="O41218" i="1" s="1"/>
  <c r="G41219" i="1"/>
  <c r="H41219" i="1" s="1"/>
  <c r="I41219" i="1" s="1"/>
  <c r="J41219" i="1" s="1"/>
  <c r="O41219" i="1" s="1"/>
  <c r="G41220" i="1"/>
  <c r="H41220" i="1" s="1"/>
  <c r="I41220" i="1" s="1"/>
  <c r="J41220" i="1" s="1"/>
  <c r="O41220" i="1" s="1"/>
  <c r="G41221" i="1"/>
  <c r="H41221" i="1" s="1"/>
  <c r="I41221" i="1" s="1"/>
  <c r="J41221" i="1" s="1"/>
  <c r="O41221" i="1" s="1"/>
  <c r="G41222" i="1"/>
  <c r="H41222" i="1" s="1"/>
  <c r="I41222" i="1" s="1"/>
  <c r="J41222" i="1" s="1"/>
  <c r="O41222" i="1" s="1"/>
  <c r="G41223" i="1"/>
  <c r="H41223" i="1" s="1"/>
  <c r="I41223" i="1" s="1"/>
  <c r="J41223" i="1" s="1"/>
  <c r="O41223" i="1" s="1"/>
  <c r="G41224" i="1"/>
  <c r="H41224" i="1" s="1"/>
  <c r="I41224" i="1" s="1"/>
  <c r="J41224" i="1" s="1"/>
  <c r="O41224" i="1" s="1"/>
  <c r="G41225" i="1"/>
  <c r="H41225" i="1" s="1"/>
  <c r="I41225" i="1" s="1"/>
  <c r="J41225" i="1" s="1"/>
  <c r="O41225" i="1" s="1"/>
  <c r="G41226" i="1"/>
  <c r="H41226" i="1" s="1"/>
  <c r="I41226" i="1" s="1"/>
  <c r="J41226" i="1" s="1"/>
  <c r="O41226" i="1" s="1"/>
  <c r="G41227" i="1"/>
  <c r="H41227" i="1" s="1"/>
  <c r="I41227" i="1" s="1"/>
  <c r="J41227" i="1" s="1"/>
  <c r="O41227" i="1" s="1"/>
  <c r="G41228" i="1"/>
  <c r="H41228" i="1" s="1"/>
  <c r="I41228" i="1" s="1"/>
  <c r="J41228" i="1" s="1"/>
  <c r="O41228" i="1" s="1"/>
  <c r="G41229" i="1"/>
  <c r="H41229" i="1" s="1"/>
  <c r="I41229" i="1" s="1"/>
  <c r="J41229" i="1" s="1"/>
  <c r="O41229" i="1" s="1"/>
  <c r="G41230" i="1"/>
  <c r="H41230" i="1" s="1"/>
  <c r="I41230" i="1" s="1"/>
  <c r="J41230" i="1" s="1"/>
  <c r="O41230" i="1" s="1"/>
  <c r="G41231" i="1"/>
  <c r="H41231" i="1" s="1"/>
  <c r="I41231" i="1" s="1"/>
  <c r="J41231" i="1" s="1"/>
  <c r="O41231" i="1" s="1"/>
  <c r="G41232" i="1"/>
  <c r="H41232" i="1" s="1"/>
  <c r="I41232" i="1" s="1"/>
  <c r="J41232" i="1" s="1"/>
  <c r="O41232" i="1" s="1"/>
  <c r="G41233" i="1"/>
  <c r="H41233" i="1" s="1"/>
  <c r="I41233" i="1" s="1"/>
  <c r="J41233" i="1" s="1"/>
  <c r="O41233" i="1" s="1"/>
  <c r="G41234" i="1"/>
  <c r="H41234" i="1" s="1"/>
  <c r="I41234" i="1" s="1"/>
  <c r="J41234" i="1" s="1"/>
  <c r="O41234" i="1" s="1"/>
  <c r="G41235" i="1"/>
  <c r="H41235" i="1" s="1"/>
  <c r="I41235" i="1" s="1"/>
  <c r="J41235" i="1" s="1"/>
  <c r="O41235" i="1" s="1"/>
  <c r="G41236" i="1"/>
  <c r="H41236" i="1" s="1"/>
  <c r="I41236" i="1" s="1"/>
  <c r="J41236" i="1" s="1"/>
  <c r="O41236" i="1" s="1"/>
  <c r="S439" i="1" s="1"/>
  <c r="G41237" i="1"/>
  <c r="H41237" i="1" s="1"/>
  <c r="I41237" i="1" s="1"/>
  <c r="J41237" i="1" s="1"/>
  <c r="O41237" i="1" s="1"/>
  <c r="G41238" i="1"/>
  <c r="H41238" i="1" s="1"/>
  <c r="I41238" i="1" s="1"/>
  <c r="J41238" i="1" s="1"/>
  <c r="O41238" i="1" s="1"/>
  <c r="G41239" i="1"/>
  <c r="H41239" i="1" s="1"/>
  <c r="I41239" i="1" s="1"/>
  <c r="J41239" i="1" s="1"/>
  <c r="O41239" i="1" s="1"/>
  <c r="G41240" i="1"/>
  <c r="H41240" i="1" s="1"/>
  <c r="I41240" i="1" s="1"/>
  <c r="J41240" i="1" s="1"/>
  <c r="O41240" i="1" s="1"/>
  <c r="G41241" i="1"/>
  <c r="H41241" i="1" s="1"/>
  <c r="I41241" i="1" s="1"/>
  <c r="J41241" i="1" s="1"/>
  <c r="O41241" i="1" s="1"/>
  <c r="G41242" i="1"/>
  <c r="H41242" i="1" s="1"/>
  <c r="I41242" i="1" s="1"/>
  <c r="J41242" i="1" s="1"/>
  <c r="O41242" i="1" s="1"/>
  <c r="G41243" i="1"/>
  <c r="H41243" i="1" s="1"/>
  <c r="I41243" i="1" s="1"/>
  <c r="J41243" i="1" s="1"/>
  <c r="O41243" i="1" s="1"/>
  <c r="G41244" i="1"/>
  <c r="H41244" i="1" s="1"/>
  <c r="I41244" i="1" s="1"/>
  <c r="J41244" i="1" s="1"/>
  <c r="O41244" i="1" s="1"/>
  <c r="G41245" i="1"/>
  <c r="H41245" i="1" s="1"/>
  <c r="I41245" i="1" s="1"/>
  <c r="J41245" i="1" s="1"/>
  <c r="O41245" i="1" s="1"/>
  <c r="G41246" i="1"/>
  <c r="H41246" i="1" s="1"/>
  <c r="I41246" i="1" s="1"/>
  <c r="J41246" i="1" s="1"/>
  <c r="O41246" i="1" s="1"/>
  <c r="G41247" i="1"/>
  <c r="H41247" i="1" s="1"/>
  <c r="I41247" i="1" s="1"/>
  <c r="J41247" i="1" s="1"/>
  <c r="O41247" i="1" s="1"/>
  <c r="G41248" i="1"/>
  <c r="H41248" i="1" s="1"/>
  <c r="I41248" i="1" s="1"/>
  <c r="J41248" i="1" s="1"/>
  <c r="O41248" i="1" s="1"/>
  <c r="G41249" i="1"/>
  <c r="H41249" i="1" s="1"/>
  <c r="I41249" i="1" s="1"/>
  <c r="J41249" i="1" s="1"/>
  <c r="O41249" i="1" s="1"/>
  <c r="G41250" i="1"/>
  <c r="H41250" i="1" s="1"/>
  <c r="I41250" i="1" s="1"/>
  <c r="J41250" i="1" s="1"/>
  <c r="O41250" i="1" s="1"/>
  <c r="G41251" i="1"/>
  <c r="H41251" i="1" s="1"/>
  <c r="I41251" i="1" s="1"/>
  <c r="J41251" i="1" s="1"/>
  <c r="O41251" i="1" s="1"/>
  <c r="G41252" i="1"/>
  <c r="H41252" i="1" s="1"/>
  <c r="I41252" i="1" s="1"/>
  <c r="J41252" i="1" s="1"/>
  <c r="O41252" i="1" s="1"/>
  <c r="G41253" i="1"/>
  <c r="H41253" i="1" s="1"/>
  <c r="I41253" i="1" s="1"/>
  <c r="J41253" i="1" s="1"/>
  <c r="O41253" i="1" s="1"/>
  <c r="G41254" i="1"/>
  <c r="H41254" i="1" s="1"/>
  <c r="I41254" i="1" s="1"/>
  <c r="J41254" i="1" s="1"/>
  <c r="O41254" i="1" s="1"/>
  <c r="G41255" i="1"/>
  <c r="H41255" i="1" s="1"/>
  <c r="I41255" i="1" s="1"/>
  <c r="J41255" i="1" s="1"/>
  <c r="O41255" i="1" s="1"/>
  <c r="G41256" i="1"/>
  <c r="H41256" i="1" s="1"/>
  <c r="I41256" i="1" s="1"/>
  <c r="J41256" i="1" s="1"/>
  <c r="O41256" i="1" s="1"/>
  <c r="G41257" i="1"/>
  <c r="H41257" i="1" s="1"/>
  <c r="I41257" i="1" s="1"/>
  <c r="J41257" i="1" s="1"/>
  <c r="O41257" i="1" s="1"/>
  <c r="G41258" i="1"/>
  <c r="H41258" i="1" s="1"/>
  <c r="I41258" i="1" s="1"/>
  <c r="J41258" i="1" s="1"/>
  <c r="O41258" i="1" s="1"/>
  <c r="G41259" i="1"/>
  <c r="H41259" i="1" s="1"/>
  <c r="I41259" i="1" s="1"/>
  <c r="J41259" i="1" s="1"/>
  <c r="O41259" i="1" s="1"/>
  <c r="G41260" i="1"/>
  <c r="H41260" i="1" s="1"/>
  <c r="I41260" i="1" s="1"/>
  <c r="J41260" i="1" s="1"/>
  <c r="O41260" i="1" s="1"/>
  <c r="G41261" i="1"/>
  <c r="H41261" i="1" s="1"/>
  <c r="I41261" i="1" s="1"/>
  <c r="J41261" i="1" s="1"/>
  <c r="O41261" i="1" s="1"/>
  <c r="G41262" i="1"/>
  <c r="H41262" i="1" s="1"/>
  <c r="I41262" i="1" s="1"/>
  <c r="J41262" i="1" s="1"/>
  <c r="O41262" i="1" s="1"/>
  <c r="G41263" i="1"/>
  <c r="H41263" i="1" s="1"/>
  <c r="I41263" i="1" s="1"/>
  <c r="J41263" i="1" s="1"/>
  <c r="O41263" i="1" s="1"/>
  <c r="G41264" i="1"/>
  <c r="H41264" i="1" s="1"/>
  <c r="I41264" i="1" s="1"/>
  <c r="J41264" i="1" s="1"/>
  <c r="O41264" i="1" s="1"/>
  <c r="G41265" i="1"/>
  <c r="H41265" i="1" s="1"/>
  <c r="I41265" i="1" s="1"/>
  <c r="J41265" i="1" s="1"/>
  <c r="O41265" i="1" s="1"/>
  <c r="G41266" i="1"/>
  <c r="H41266" i="1" s="1"/>
  <c r="I41266" i="1" s="1"/>
  <c r="J41266" i="1" s="1"/>
  <c r="O41266" i="1" s="1"/>
  <c r="G41267" i="1"/>
  <c r="H41267" i="1" s="1"/>
  <c r="I41267" i="1" s="1"/>
  <c r="J41267" i="1" s="1"/>
  <c r="O41267" i="1" s="1"/>
  <c r="G41268" i="1"/>
  <c r="H41268" i="1" s="1"/>
  <c r="I41268" i="1" s="1"/>
  <c r="J41268" i="1" s="1"/>
  <c r="O41268" i="1" s="1"/>
  <c r="G41269" i="1"/>
  <c r="H41269" i="1" s="1"/>
  <c r="I41269" i="1" s="1"/>
  <c r="J41269" i="1" s="1"/>
  <c r="O41269" i="1" s="1"/>
  <c r="G41270" i="1"/>
  <c r="H41270" i="1" s="1"/>
  <c r="I41270" i="1" s="1"/>
  <c r="J41270" i="1" s="1"/>
  <c r="O41270" i="1" s="1"/>
  <c r="G41271" i="1"/>
  <c r="H41271" i="1" s="1"/>
  <c r="I41271" i="1" s="1"/>
  <c r="J41271" i="1" s="1"/>
  <c r="O41271" i="1" s="1"/>
  <c r="G41272" i="1"/>
  <c r="H41272" i="1" s="1"/>
  <c r="I41272" i="1" s="1"/>
  <c r="J41272" i="1" s="1"/>
  <c r="O41272" i="1" s="1"/>
  <c r="G41273" i="1"/>
  <c r="H41273" i="1" s="1"/>
  <c r="I41273" i="1" s="1"/>
  <c r="J41273" i="1" s="1"/>
  <c r="O41273" i="1" s="1"/>
  <c r="G41274" i="1"/>
  <c r="H41274" i="1" s="1"/>
  <c r="I41274" i="1" s="1"/>
  <c r="J41274" i="1" s="1"/>
  <c r="O41274" i="1" s="1"/>
  <c r="G41275" i="1"/>
  <c r="H41275" i="1" s="1"/>
  <c r="I41275" i="1" s="1"/>
  <c r="J41275" i="1" s="1"/>
  <c r="O41275" i="1" s="1"/>
  <c r="G41276" i="1"/>
  <c r="H41276" i="1" s="1"/>
  <c r="I41276" i="1" s="1"/>
  <c r="J41276" i="1" s="1"/>
  <c r="O41276" i="1" s="1"/>
  <c r="G41277" i="1"/>
  <c r="H41277" i="1" s="1"/>
  <c r="I41277" i="1" s="1"/>
  <c r="J41277" i="1" s="1"/>
  <c r="O41277" i="1" s="1"/>
  <c r="G41278" i="1"/>
  <c r="H41278" i="1" s="1"/>
  <c r="I41278" i="1" s="1"/>
  <c r="J41278" i="1" s="1"/>
  <c r="O41278" i="1" s="1"/>
  <c r="G41279" i="1"/>
  <c r="H41279" i="1" s="1"/>
  <c r="I41279" i="1" s="1"/>
  <c r="J41279" i="1" s="1"/>
  <c r="O41279" i="1" s="1"/>
  <c r="G41280" i="1"/>
  <c r="H41280" i="1" s="1"/>
  <c r="I41280" i="1" s="1"/>
  <c r="J41280" i="1" s="1"/>
  <c r="O41280" i="1" s="1"/>
  <c r="G41281" i="1"/>
  <c r="H41281" i="1" s="1"/>
  <c r="I41281" i="1" s="1"/>
  <c r="J41281" i="1" s="1"/>
  <c r="O41281" i="1" s="1"/>
  <c r="G41282" i="1"/>
  <c r="H41282" i="1" s="1"/>
  <c r="I41282" i="1" s="1"/>
  <c r="J41282" i="1" s="1"/>
  <c r="O41282" i="1" s="1"/>
  <c r="G41283" i="1"/>
  <c r="H41283" i="1" s="1"/>
  <c r="I41283" i="1" s="1"/>
  <c r="J41283" i="1" s="1"/>
  <c r="O41283" i="1" s="1"/>
  <c r="G41284" i="1"/>
  <c r="H41284" i="1" s="1"/>
  <c r="I41284" i="1" s="1"/>
  <c r="J41284" i="1" s="1"/>
  <c r="O41284" i="1" s="1"/>
  <c r="G41285" i="1"/>
  <c r="H41285" i="1" s="1"/>
  <c r="I41285" i="1" s="1"/>
  <c r="J41285" i="1" s="1"/>
  <c r="O41285" i="1" s="1"/>
  <c r="G41286" i="1"/>
  <c r="H41286" i="1" s="1"/>
  <c r="I41286" i="1" s="1"/>
  <c r="J41286" i="1" s="1"/>
  <c r="O41286" i="1" s="1"/>
  <c r="G41287" i="1"/>
  <c r="H41287" i="1" s="1"/>
  <c r="I41287" i="1" s="1"/>
  <c r="J41287" i="1" s="1"/>
  <c r="O41287" i="1" s="1"/>
  <c r="G41288" i="1"/>
  <c r="H41288" i="1" s="1"/>
  <c r="I41288" i="1" s="1"/>
  <c r="J41288" i="1" s="1"/>
  <c r="O41288" i="1" s="1"/>
  <c r="G41289" i="1"/>
  <c r="H41289" i="1" s="1"/>
  <c r="I41289" i="1" s="1"/>
  <c r="J41289" i="1" s="1"/>
  <c r="O41289" i="1" s="1"/>
  <c r="G41290" i="1"/>
  <c r="H41290" i="1" s="1"/>
  <c r="I41290" i="1" s="1"/>
  <c r="J41290" i="1" s="1"/>
  <c r="O41290" i="1" s="1"/>
  <c r="G41291" i="1"/>
  <c r="H41291" i="1" s="1"/>
  <c r="I41291" i="1" s="1"/>
  <c r="J41291" i="1" s="1"/>
  <c r="O41291" i="1" s="1"/>
  <c r="G41292" i="1"/>
  <c r="H41292" i="1" s="1"/>
  <c r="I41292" i="1" s="1"/>
  <c r="J41292" i="1" s="1"/>
  <c r="O41292" i="1" s="1"/>
  <c r="G41293" i="1"/>
  <c r="H41293" i="1" s="1"/>
  <c r="I41293" i="1" s="1"/>
  <c r="J41293" i="1" s="1"/>
  <c r="O41293" i="1" s="1"/>
  <c r="G41294" i="1"/>
  <c r="H41294" i="1" s="1"/>
  <c r="I41294" i="1" s="1"/>
  <c r="J41294" i="1" s="1"/>
  <c r="O41294" i="1" s="1"/>
  <c r="G41295" i="1"/>
  <c r="H41295" i="1" s="1"/>
  <c r="I41295" i="1" s="1"/>
  <c r="J41295" i="1" s="1"/>
  <c r="O41295" i="1" s="1"/>
  <c r="G41296" i="1"/>
  <c r="H41296" i="1" s="1"/>
  <c r="I41296" i="1" s="1"/>
  <c r="J41296" i="1" s="1"/>
  <c r="O41296" i="1" s="1"/>
  <c r="G41297" i="1"/>
  <c r="H41297" i="1" s="1"/>
  <c r="I41297" i="1" s="1"/>
  <c r="J41297" i="1" s="1"/>
  <c r="O41297" i="1" s="1"/>
  <c r="G41298" i="1"/>
  <c r="H41298" i="1" s="1"/>
  <c r="I41298" i="1" s="1"/>
  <c r="J41298" i="1" s="1"/>
  <c r="O41298" i="1" s="1"/>
  <c r="G41299" i="1"/>
  <c r="H41299" i="1" s="1"/>
  <c r="I41299" i="1" s="1"/>
  <c r="J41299" i="1" s="1"/>
  <c r="O41299" i="1" s="1"/>
  <c r="G41300" i="1"/>
  <c r="H41300" i="1" s="1"/>
  <c r="I41300" i="1" s="1"/>
  <c r="J41300" i="1" s="1"/>
  <c r="O41300" i="1" s="1"/>
  <c r="G41301" i="1"/>
  <c r="H41301" i="1" s="1"/>
  <c r="I41301" i="1" s="1"/>
  <c r="J41301" i="1" s="1"/>
  <c r="O41301" i="1" s="1"/>
  <c r="G41302" i="1"/>
  <c r="H41302" i="1" s="1"/>
  <c r="I41302" i="1" s="1"/>
  <c r="J41302" i="1" s="1"/>
  <c r="O41302" i="1" s="1"/>
  <c r="G41303" i="1"/>
  <c r="H41303" i="1" s="1"/>
  <c r="I41303" i="1" s="1"/>
  <c r="J41303" i="1" s="1"/>
  <c r="O41303" i="1" s="1"/>
  <c r="G41304" i="1"/>
  <c r="H41304" i="1" s="1"/>
  <c r="I41304" i="1" s="1"/>
  <c r="J41304" i="1" s="1"/>
  <c r="O41304" i="1" s="1"/>
  <c r="G41305" i="1"/>
  <c r="H41305" i="1" s="1"/>
  <c r="I41305" i="1" s="1"/>
  <c r="J41305" i="1" s="1"/>
  <c r="O41305" i="1" s="1"/>
  <c r="G41306" i="1"/>
  <c r="H41306" i="1" s="1"/>
  <c r="I41306" i="1" s="1"/>
  <c r="J41306" i="1" s="1"/>
  <c r="O41306" i="1" s="1"/>
  <c r="G41307" i="1"/>
  <c r="H41307" i="1" s="1"/>
  <c r="I41307" i="1" s="1"/>
  <c r="J41307" i="1" s="1"/>
  <c r="O41307" i="1" s="1"/>
  <c r="G41308" i="1"/>
  <c r="H41308" i="1" s="1"/>
  <c r="I41308" i="1" s="1"/>
  <c r="J41308" i="1" s="1"/>
  <c r="O41308" i="1" s="1"/>
  <c r="G41309" i="1"/>
  <c r="H41309" i="1" s="1"/>
  <c r="I41309" i="1" s="1"/>
  <c r="J41309" i="1" s="1"/>
  <c r="O41309" i="1" s="1"/>
  <c r="G41310" i="1"/>
  <c r="H41310" i="1" s="1"/>
  <c r="I41310" i="1" s="1"/>
  <c r="J41310" i="1" s="1"/>
  <c r="O41310" i="1" s="1"/>
  <c r="G41311" i="1"/>
  <c r="H41311" i="1" s="1"/>
  <c r="I41311" i="1" s="1"/>
  <c r="J41311" i="1" s="1"/>
  <c r="O41311" i="1" s="1"/>
  <c r="G41312" i="1"/>
  <c r="H41312" i="1" s="1"/>
  <c r="I41312" i="1" s="1"/>
  <c r="J41312" i="1" s="1"/>
  <c r="O41312" i="1" s="1"/>
  <c r="G41313" i="1"/>
  <c r="H41313" i="1" s="1"/>
  <c r="I41313" i="1" s="1"/>
  <c r="J41313" i="1" s="1"/>
  <c r="O41313" i="1" s="1"/>
  <c r="G41314" i="1"/>
  <c r="H41314" i="1" s="1"/>
  <c r="I41314" i="1" s="1"/>
  <c r="J41314" i="1" s="1"/>
  <c r="O41314" i="1" s="1"/>
  <c r="G41315" i="1"/>
  <c r="H41315" i="1" s="1"/>
  <c r="I41315" i="1" s="1"/>
  <c r="J41315" i="1" s="1"/>
  <c r="O41315" i="1" s="1"/>
  <c r="G41316" i="1"/>
  <c r="H41316" i="1" s="1"/>
  <c r="I41316" i="1" s="1"/>
  <c r="J41316" i="1" s="1"/>
  <c r="O41316" i="1" s="1"/>
  <c r="G41317" i="1"/>
  <c r="H41317" i="1" s="1"/>
  <c r="I41317" i="1" s="1"/>
  <c r="J41317" i="1" s="1"/>
  <c r="O41317" i="1" s="1"/>
  <c r="G41318" i="1"/>
  <c r="H41318" i="1" s="1"/>
  <c r="I41318" i="1" s="1"/>
  <c r="J41318" i="1" s="1"/>
  <c r="O41318" i="1" s="1"/>
  <c r="G41319" i="1"/>
  <c r="H41319" i="1" s="1"/>
  <c r="I41319" i="1" s="1"/>
  <c r="J41319" i="1" s="1"/>
  <c r="O41319" i="1" s="1"/>
  <c r="G41320" i="1"/>
  <c r="H41320" i="1" s="1"/>
  <c r="I41320" i="1" s="1"/>
  <c r="J41320" i="1" s="1"/>
  <c r="O41320" i="1" s="1"/>
  <c r="G41321" i="1"/>
  <c r="H41321" i="1" s="1"/>
  <c r="I41321" i="1" s="1"/>
  <c r="J41321" i="1" s="1"/>
  <c r="O41321" i="1" s="1"/>
  <c r="G41322" i="1"/>
  <c r="H41322" i="1" s="1"/>
  <c r="I41322" i="1" s="1"/>
  <c r="J41322" i="1" s="1"/>
  <c r="O41322" i="1" s="1"/>
  <c r="G41323" i="1"/>
  <c r="H41323" i="1" s="1"/>
  <c r="I41323" i="1" s="1"/>
  <c r="J41323" i="1" s="1"/>
  <c r="O41323" i="1" s="1"/>
  <c r="G41324" i="1"/>
  <c r="H41324" i="1" s="1"/>
  <c r="I41324" i="1" s="1"/>
  <c r="J41324" i="1" s="1"/>
  <c r="O41324" i="1" s="1"/>
  <c r="G41325" i="1"/>
  <c r="H41325" i="1" s="1"/>
  <c r="I41325" i="1" s="1"/>
  <c r="J41325" i="1" s="1"/>
  <c r="O41325" i="1" s="1"/>
  <c r="G41326" i="1"/>
  <c r="H41326" i="1" s="1"/>
  <c r="I41326" i="1" s="1"/>
  <c r="J41326" i="1" s="1"/>
  <c r="O41326" i="1" s="1"/>
  <c r="G41327" i="1"/>
  <c r="H41327" i="1" s="1"/>
  <c r="I41327" i="1" s="1"/>
  <c r="J41327" i="1" s="1"/>
  <c r="O41327" i="1" s="1"/>
  <c r="G41328" i="1"/>
  <c r="H41328" i="1" s="1"/>
  <c r="I41328" i="1" s="1"/>
  <c r="J41328" i="1" s="1"/>
  <c r="O41328" i="1" s="1"/>
  <c r="G41329" i="1"/>
  <c r="H41329" i="1" s="1"/>
  <c r="I41329" i="1" s="1"/>
  <c r="J41329" i="1" s="1"/>
  <c r="O41329" i="1" s="1"/>
  <c r="G41330" i="1"/>
  <c r="H41330" i="1" s="1"/>
  <c r="I41330" i="1" s="1"/>
  <c r="J41330" i="1" s="1"/>
  <c r="O41330" i="1" s="1"/>
  <c r="G41331" i="1"/>
  <c r="H41331" i="1" s="1"/>
  <c r="I41331" i="1" s="1"/>
  <c r="J41331" i="1" s="1"/>
  <c r="O41331" i="1" s="1"/>
  <c r="G41332" i="1"/>
  <c r="H41332" i="1" s="1"/>
  <c r="I41332" i="1" s="1"/>
  <c r="J41332" i="1" s="1"/>
  <c r="O41332" i="1" s="1"/>
  <c r="G41333" i="1"/>
  <c r="H41333" i="1" s="1"/>
  <c r="I41333" i="1" s="1"/>
  <c r="J41333" i="1" s="1"/>
  <c r="O41333" i="1" s="1"/>
  <c r="G41334" i="1"/>
  <c r="H41334" i="1" s="1"/>
  <c r="I41334" i="1" s="1"/>
  <c r="J41334" i="1" s="1"/>
  <c r="O41334" i="1" s="1"/>
  <c r="G41335" i="1"/>
  <c r="H41335" i="1" s="1"/>
  <c r="I41335" i="1" s="1"/>
  <c r="J41335" i="1" s="1"/>
  <c r="O41335" i="1" s="1"/>
  <c r="G41336" i="1"/>
  <c r="H41336" i="1" s="1"/>
  <c r="I41336" i="1" s="1"/>
  <c r="J41336" i="1" s="1"/>
  <c r="O41336" i="1" s="1"/>
  <c r="G41337" i="1"/>
  <c r="H41337" i="1" s="1"/>
  <c r="I41337" i="1" s="1"/>
  <c r="J41337" i="1" s="1"/>
  <c r="O41337" i="1" s="1"/>
  <c r="G41338" i="1"/>
  <c r="H41338" i="1" s="1"/>
  <c r="I41338" i="1" s="1"/>
  <c r="J41338" i="1" s="1"/>
  <c r="O41338" i="1" s="1"/>
  <c r="G41339" i="1"/>
  <c r="H41339" i="1" s="1"/>
  <c r="I41339" i="1" s="1"/>
  <c r="J41339" i="1" s="1"/>
  <c r="O41339" i="1" s="1"/>
  <c r="G41340" i="1"/>
  <c r="H41340" i="1" s="1"/>
  <c r="I41340" i="1" s="1"/>
  <c r="J41340" i="1" s="1"/>
  <c r="O41340" i="1" s="1"/>
  <c r="G41341" i="1"/>
  <c r="H41341" i="1" s="1"/>
  <c r="I41341" i="1" s="1"/>
  <c r="J41341" i="1" s="1"/>
  <c r="O41341" i="1" s="1"/>
  <c r="G41342" i="1"/>
  <c r="H41342" i="1" s="1"/>
  <c r="I41342" i="1" s="1"/>
  <c r="J41342" i="1" s="1"/>
  <c r="O41342" i="1" s="1"/>
  <c r="G41343" i="1"/>
  <c r="H41343" i="1" s="1"/>
  <c r="I41343" i="1" s="1"/>
  <c r="J41343" i="1" s="1"/>
  <c r="O41343" i="1" s="1"/>
  <c r="G41344" i="1"/>
  <c r="H41344" i="1" s="1"/>
  <c r="I41344" i="1" s="1"/>
  <c r="J41344" i="1" s="1"/>
  <c r="O41344" i="1" s="1"/>
  <c r="G41345" i="1"/>
  <c r="H41345" i="1" s="1"/>
  <c r="I41345" i="1" s="1"/>
  <c r="J41345" i="1" s="1"/>
  <c r="O41345" i="1" s="1"/>
  <c r="G41346" i="1"/>
  <c r="H41346" i="1" s="1"/>
  <c r="I41346" i="1" s="1"/>
  <c r="J41346" i="1" s="1"/>
  <c r="O41346" i="1" s="1"/>
  <c r="G41347" i="1"/>
  <c r="H41347" i="1" s="1"/>
  <c r="I41347" i="1" s="1"/>
  <c r="J41347" i="1" s="1"/>
  <c r="O41347" i="1" s="1"/>
  <c r="G41348" i="1"/>
  <c r="H41348" i="1" s="1"/>
  <c r="I41348" i="1" s="1"/>
  <c r="J41348" i="1" s="1"/>
  <c r="O41348" i="1" s="1"/>
  <c r="G41349" i="1"/>
  <c r="H41349" i="1" s="1"/>
  <c r="I41349" i="1" s="1"/>
  <c r="J41349" i="1" s="1"/>
  <c r="O41349" i="1" s="1"/>
  <c r="G41350" i="1"/>
  <c r="H41350" i="1" s="1"/>
  <c r="I41350" i="1" s="1"/>
  <c r="J41350" i="1" s="1"/>
  <c r="O41350" i="1" s="1"/>
  <c r="G41351" i="1"/>
  <c r="H41351" i="1" s="1"/>
  <c r="I41351" i="1" s="1"/>
  <c r="J41351" i="1" s="1"/>
  <c r="O41351" i="1" s="1"/>
  <c r="G41352" i="1"/>
  <c r="H41352" i="1" s="1"/>
  <c r="I41352" i="1" s="1"/>
  <c r="J41352" i="1" s="1"/>
  <c r="O41352" i="1" s="1"/>
  <c r="G41353" i="1"/>
  <c r="H41353" i="1" s="1"/>
  <c r="I41353" i="1" s="1"/>
  <c r="J41353" i="1" s="1"/>
  <c r="O41353" i="1" s="1"/>
  <c r="G41354" i="1"/>
  <c r="H41354" i="1" s="1"/>
  <c r="I41354" i="1" s="1"/>
  <c r="J41354" i="1" s="1"/>
  <c r="O41354" i="1" s="1"/>
  <c r="G41355" i="1"/>
  <c r="H41355" i="1" s="1"/>
  <c r="I41355" i="1" s="1"/>
  <c r="J41355" i="1" s="1"/>
  <c r="O41355" i="1" s="1"/>
  <c r="G41356" i="1"/>
  <c r="H41356" i="1" s="1"/>
  <c r="I41356" i="1" s="1"/>
  <c r="J41356" i="1" s="1"/>
  <c r="O41356" i="1" s="1"/>
  <c r="G41357" i="1"/>
  <c r="H41357" i="1" s="1"/>
  <c r="I41357" i="1" s="1"/>
  <c r="J41357" i="1" s="1"/>
  <c r="O41357" i="1" s="1"/>
  <c r="G41358" i="1"/>
  <c r="H41358" i="1" s="1"/>
  <c r="I41358" i="1" s="1"/>
  <c r="J41358" i="1" s="1"/>
  <c r="O41358" i="1" s="1"/>
  <c r="G41359" i="1"/>
  <c r="H41359" i="1" s="1"/>
  <c r="I41359" i="1" s="1"/>
  <c r="J41359" i="1" s="1"/>
  <c r="O41359" i="1" s="1"/>
  <c r="G41360" i="1"/>
  <c r="H41360" i="1" s="1"/>
  <c r="I41360" i="1" s="1"/>
  <c r="J41360" i="1" s="1"/>
  <c r="O41360" i="1" s="1"/>
  <c r="G41361" i="1"/>
  <c r="H41361" i="1" s="1"/>
  <c r="I41361" i="1" s="1"/>
  <c r="J41361" i="1" s="1"/>
  <c r="O41361" i="1" s="1"/>
  <c r="G41362" i="1"/>
  <c r="H41362" i="1" s="1"/>
  <c r="I41362" i="1" s="1"/>
  <c r="J41362" i="1" s="1"/>
  <c r="O41362" i="1" s="1"/>
  <c r="G41363" i="1"/>
  <c r="H41363" i="1" s="1"/>
  <c r="I41363" i="1" s="1"/>
  <c r="J41363" i="1" s="1"/>
  <c r="O41363" i="1" s="1"/>
  <c r="G41364" i="1"/>
  <c r="H41364" i="1" s="1"/>
  <c r="I41364" i="1" s="1"/>
  <c r="J41364" i="1" s="1"/>
  <c r="O41364" i="1" s="1"/>
  <c r="G41365" i="1"/>
  <c r="H41365" i="1" s="1"/>
  <c r="I41365" i="1" s="1"/>
  <c r="J41365" i="1" s="1"/>
  <c r="O41365" i="1" s="1"/>
  <c r="G41366" i="1"/>
  <c r="H41366" i="1" s="1"/>
  <c r="I41366" i="1" s="1"/>
  <c r="J41366" i="1" s="1"/>
  <c r="O41366" i="1" s="1"/>
  <c r="G41367" i="1"/>
  <c r="H41367" i="1" s="1"/>
  <c r="I41367" i="1" s="1"/>
  <c r="J41367" i="1" s="1"/>
  <c r="O41367" i="1" s="1"/>
  <c r="G41368" i="1"/>
  <c r="H41368" i="1" s="1"/>
  <c r="I41368" i="1" s="1"/>
  <c r="J41368" i="1" s="1"/>
  <c r="O41368" i="1" s="1"/>
  <c r="G41369" i="1"/>
  <c r="H41369" i="1" s="1"/>
  <c r="I41369" i="1" s="1"/>
  <c r="J41369" i="1" s="1"/>
  <c r="O41369" i="1" s="1"/>
  <c r="G41370" i="1"/>
  <c r="H41370" i="1" s="1"/>
  <c r="I41370" i="1" s="1"/>
  <c r="J41370" i="1" s="1"/>
  <c r="O41370" i="1" s="1"/>
  <c r="G41371" i="1"/>
  <c r="H41371" i="1" s="1"/>
  <c r="I41371" i="1" s="1"/>
  <c r="J41371" i="1" s="1"/>
  <c r="O41371" i="1" s="1"/>
  <c r="G41372" i="1"/>
  <c r="H41372" i="1" s="1"/>
  <c r="I41372" i="1" s="1"/>
  <c r="J41372" i="1" s="1"/>
  <c r="O41372" i="1" s="1"/>
  <c r="G41373" i="1"/>
  <c r="H41373" i="1" s="1"/>
  <c r="I41373" i="1" s="1"/>
  <c r="J41373" i="1" s="1"/>
  <c r="O41373" i="1" s="1"/>
  <c r="G41374" i="1"/>
  <c r="H41374" i="1" s="1"/>
  <c r="I41374" i="1" s="1"/>
  <c r="J41374" i="1" s="1"/>
  <c r="O41374" i="1" s="1"/>
  <c r="G41375" i="1"/>
  <c r="H41375" i="1" s="1"/>
  <c r="I41375" i="1" s="1"/>
  <c r="J41375" i="1" s="1"/>
  <c r="O41375" i="1" s="1"/>
  <c r="G41376" i="1"/>
  <c r="H41376" i="1" s="1"/>
  <c r="I41376" i="1" s="1"/>
  <c r="J41376" i="1" s="1"/>
  <c r="O41376" i="1" s="1"/>
  <c r="G41377" i="1"/>
  <c r="H41377" i="1" s="1"/>
  <c r="I41377" i="1" s="1"/>
  <c r="J41377" i="1" s="1"/>
  <c r="O41377" i="1" s="1"/>
  <c r="G41378" i="1"/>
  <c r="H41378" i="1" s="1"/>
  <c r="I41378" i="1" s="1"/>
  <c r="J41378" i="1" s="1"/>
  <c r="O41378" i="1" s="1"/>
  <c r="G41379" i="1"/>
  <c r="H41379" i="1" s="1"/>
  <c r="I41379" i="1" s="1"/>
  <c r="J41379" i="1" s="1"/>
  <c r="O41379" i="1" s="1"/>
  <c r="G41380" i="1"/>
  <c r="H41380" i="1" s="1"/>
  <c r="I41380" i="1" s="1"/>
  <c r="J41380" i="1" s="1"/>
  <c r="O41380" i="1" s="1"/>
  <c r="G41381" i="1"/>
  <c r="H41381" i="1" s="1"/>
  <c r="I41381" i="1" s="1"/>
  <c r="J41381" i="1" s="1"/>
  <c r="O41381" i="1" s="1"/>
  <c r="G41382" i="1"/>
  <c r="H41382" i="1" s="1"/>
  <c r="I41382" i="1" s="1"/>
  <c r="J41382" i="1" s="1"/>
  <c r="O41382" i="1" s="1"/>
  <c r="G41383" i="1"/>
  <c r="H41383" i="1" s="1"/>
  <c r="I41383" i="1" s="1"/>
  <c r="J41383" i="1" s="1"/>
  <c r="O41383" i="1" s="1"/>
  <c r="G41384" i="1"/>
  <c r="H41384" i="1" s="1"/>
  <c r="I41384" i="1" s="1"/>
  <c r="J41384" i="1" s="1"/>
  <c r="O41384" i="1" s="1"/>
  <c r="G41385" i="1"/>
  <c r="H41385" i="1" s="1"/>
  <c r="I41385" i="1" s="1"/>
  <c r="J41385" i="1" s="1"/>
  <c r="O41385" i="1" s="1"/>
  <c r="G41386" i="1"/>
  <c r="H41386" i="1" s="1"/>
  <c r="I41386" i="1" s="1"/>
  <c r="J41386" i="1" s="1"/>
  <c r="O41386" i="1" s="1"/>
  <c r="G41387" i="1"/>
  <c r="H41387" i="1" s="1"/>
  <c r="I41387" i="1" s="1"/>
  <c r="J41387" i="1" s="1"/>
  <c r="O41387" i="1" s="1"/>
  <c r="G41388" i="1"/>
  <c r="H41388" i="1" s="1"/>
  <c r="I41388" i="1" s="1"/>
  <c r="J41388" i="1" s="1"/>
  <c r="O41388" i="1" s="1"/>
  <c r="G41389" i="1"/>
  <c r="H41389" i="1" s="1"/>
  <c r="I41389" i="1" s="1"/>
  <c r="J41389" i="1" s="1"/>
  <c r="O41389" i="1" s="1"/>
  <c r="G41390" i="1"/>
  <c r="H41390" i="1" s="1"/>
  <c r="I41390" i="1" s="1"/>
  <c r="J41390" i="1" s="1"/>
  <c r="O41390" i="1" s="1"/>
  <c r="G41391" i="1"/>
  <c r="H41391" i="1" s="1"/>
  <c r="I41391" i="1" s="1"/>
  <c r="J41391" i="1" s="1"/>
  <c r="O41391" i="1" s="1"/>
  <c r="G41392" i="1"/>
  <c r="H41392" i="1" s="1"/>
  <c r="I41392" i="1" s="1"/>
  <c r="J41392" i="1" s="1"/>
  <c r="O41392" i="1" s="1"/>
  <c r="G41393" i="1"/>
  <c r="H41393" i="1" s="1"/>
  <c r="I41393" i="1" s="1"/>
  <c r="J41393" i="1" s="1"/>
  <c r="O41393" i="1" s="1"/>
  <c r="G41394" i="1"/>
  <c r="H41394" i="1" s="1"/>
  <c r="I41394" i="1" s="1"/>
  <c r="J41394" i="1" s="1"/>
  <c r="O41394" i="1" s="1"/>
  <c r="G41395" i="1"/>
  <c r="H41395" i="1" s="1"/>
  <c r="I41395" i="1" s="1"/>
  <c r="J41395" i="1" s="1"/>
  <c r="O41395" i="1" s="1"/>
  <c r="G41396" i="1"/>
  <c r="H41396" i="1" s="1"/>
  <c r="I41396" i="1" s="1"/>
  <c r="J41396" i="1" s="1"/>
  <c r="O41396" i="1" s="1"/>
  <c r="G41397" i="1"/>
  <c r="H41397" i="1" s="1"/>
  <c r="I41397" i="1" s="1"/>
  <c r="J41397" i="1" s="1"/>
  <c r="O41397" i="1" s="1"/>
  <c r="G41398" i="1"/>
  <c r="H41398" i="1" s="1"/>
  <c r="I41398" i="1" s="1"/>
  <c r="J41398" i="1" s="1"/>
  <c r="O41398" i="1" s="1"/>
  <c r="G41399" i="1"/>
  <c r="H41399" i="1" s="1"/>
  <c r="I41399" i="1" s="1"/>
  <c r="J41399" i="1" s="1"/>
  <c r="O41399" i="1" s="1"/>
  <c r="G41400" i="1"/>
  <c r="H41400" i="1" s="1"/>
  <c r="I41400" i="1" s="1"/>
  <c r="J41400" i="1" s="1"/>
  <c r="O41400" i="1" s="1"/>
  <c r="G41401" i="1"/>
  <c r="H41401" i="1" s="1"/>
  <c r="I41401" i="1" s="1"/>
  <c r="J41401" i="1" s="1"/>
  <c r="O41401" i="1" s="1"/>
  <c r="G41402" i="1"/>
  <c r="H41402" i="1" s="1"/>
  <c r="I41402" i="1" s="1"/>
  <c r="J41402" i="1" s="1"/>
  <c r="O41402" i="1" s="1"/>
  <c r="G41403" i="1"/>
  <c r="H41403" i="1" s="1"/>
  <c r="I41403" i="1" s="1"/>
  <c r="J41403" i="1" s="1"/>
  <c r="O41403" i="1" s="1"/>
  <c r="G41404" i="1"/>
  <c r="H41404" i="1" s="1"/>
  <c r="I41404" i="1" s="1"/>
  <c r="J41404" i="1" s="1"/>
  <c r="O41404" i="1" s="1"/>
  <c r="G41405" i="1"/>
  <c r="H41405" i="1" s="1"/>
  <c r="I41405" i="1" s="1"/>
  <c r="J41405" i="1" s="1"/>
  <c r="O41405" i="1" s="1"/>
  <c r="G41406" i="1"/>
  <c r="H41406" i="1" s="1"/>
  <c r="I41406" i="1" s="1"/>
  <c r="J41406" i="1" s="1"/>
  <c r="O41406" i="1" s="1"/>
  <c r="G41407" i="1"/>
  <c r="H41407" i="1" s="1"/>
  <c r="I41407" i="1" s="1"/>
  <c r="J41407" i="1" s="1"/>
  <c r="O41407" i="1" s="1"/>
  <c r="G41408" i="1"/>
  <c r="H41408" i="1" s="1"/>
  <c r="I41408" i="1" s="1"/>
  <c r="J41408" i="1" s="1"/>
  <c r="O41408" i="1" s="1"/>
  <c r="G41409" i="1"/>
  <c r="H41409" i="1" s="1"/>
  <c r="I41409" i="1" s="1"/>
  <c r="J41409" i="1" s="1"/>
  <c r="O41409" i="1" s="1"/>
  <c r="G41410" i="1"/>
  <c r="H41410" i="1" s="1"/>
  <c r="I41410" i="1" s="1"/>
  <c r="J41410" i="1" s="1"/>
  <c r="O41410" i="1" s="1"/>
  <c r="G41411" i="1"/>
  <c r="H41411" i="1" s="1"/>
  <c r="I41411" i="1" s="1"/>
  <c r="J41411" i="1" s="1"/>
  <c r="O41411" i="1" s="1"/>
  <c r="G41412" i="1"/>
  <c r="H41412" i="1" s="1"/>
  <c r="I41412" i="1" s="1"/>
  <c r="J41412" i="1" s="1"/>
  <c r="O41412" i="1" s="1"/>
  <c r="G41413" i="1"/>
  <c r="H41413" i="1" s="1"/>
  <c r="I41413" i="1" s="1"/>
  <c r="J41413" i="1" s="1"/>
  <c r="O41413" i="1" s="1"/>
  <c r="G41414" i="1"/>
  <c r="H41414" i="1" s="1"/>
  <c r="I41414" i="1" s="1"/>
  <c r="J41414" i="1" s="1"/>
  <c r="O41414" i="1" s="1"/>
  <c r="G41415" i="1"/>
  <c r="H41415" i="1" s="1"/>
  <c r="I41415" i="1" s="1"/>
  <c r="J41415" i="1" s="1"/>
  <c r="O41415" i="1" s="1"/>
  <c r="G41416" i="1"/>
  <c r="H41416" i="1" s="1"/>
  <c r="I41416" i="1" s="1"/>
  <c r="J41416" i="1" s="1"/>
  <c r="O41416" i="1" s="1"/>
  <c r="G41417" i="1"/>
  <c r="H41417" i="1" s="1"/>
  <c r="I41417" i="1" s="1"/>
  <c r="J41417" i="1" s="1"/>
  <c r="O41417" i="1" s="1"/>
  <c r="G41418" i="1"/>
  <c r="H41418" i="1" s="1"/>
  <c r="I41418" i="1" s="1"/>
  <c r="J41418" i="1" s="1"/>
  <c r="O41418" i="1" s="1"/>
  <c r="G41419" i="1"/>
  <c r="H41419" i="1" s="1"/>
  <c r="I41419" i="1" s="1"/>
  <c r="J41419" i="1" s="1"/>
  <c r="O41419" i="1" s="1"/>
  <c r="G41420" i="1"/>
  <c r="H41420" i="1" s="1"/>
  <c r="I41420" i="1" s="1"/>
  <c r="J41420" i="1" s="1"/>
  <c r="O41420" i="1" s="1"/>
  <c r="G41421" i="1"/>
  <c r="H41421" i="1" s="1"/>
  <c r="I41421" i="1" s="1"/>
  <c r="J41421" i="1" s="1"/>
  <c r="O41421" i="1" s="1"/>
  <c r="G41422" i="1"/>
  <c r="H41422" i="1" s="1"/>
  <c r="I41422" i="1" s="1"/>
  <c r="J41422" i="1" s="1"/>
  <c r="O41422" i="1" s="1"/>
  <c r="G41423" i="1"/>
  <c r="H41423" i="1" s="1"/>
  <c r="I41423" i="1" s="1"/>
  <c r="J41423" i="1" s="1"/>
  <c r="O41423" i="1" s="1"/>
  <c r="G41424" i="1"/>
  <c r="H41424" i="1" s="1"/>
  <c r="I41424" i="1" s="1"/>
  <c r="J41424" i="1" s="1"/>
  <c r="O41424" i="1" s="1"/>
  <c r="G41425" i="1"/>
  <c r="H41425" i="1" s="1"/>
  <c r="I41425" i="1" s="1"/>
  <c r="J41425" i="1" s="1"/>
  <c r="O41425" i="1" s="1"/>
  <c r="G41426" i="1"/>
  <c r="H41426" i="1" s="1"/>
  <c r="I41426" i="1" s="1"/>
  <c r="J41426" i="1" s="1"/>
  <c r="O41426" i="1" s="1"/>
  <c r="G41427" i="1"/>
  <c r="H41427" i="1" s="1"/>
  <c r="I41427" i="1" s="1"/>
  <c r="J41427" i="1" s="1"/>
  <c r="O41427" i="1" s="1"/>
  <c r="G41428" i="1"/>
  <c r="H41428" i="1" s="1"/>
  <c r="I41428" i="1" s="1"/>
  <c r="J41428" i="1" s="1"/>
  <c r="O41428" i="1" s="1"/>
  <c r="G41429" i="1"/>
  <c r="H41429" i="1" s="1"/>
  <c r="I41429" i="1" s="1"/>
  <c r="J41429" i="1" s="1"/>
  <c r="O41429" i="1" s="1"/>
  <c r="G41430" i="1"/>
  <c r="H41430" i="1" s="1"/>
  <c r="I41430" i="1" s="1"/>
  <c r="J41430" i="1" s="1"/>
  <c r="O41430" i="1" s="1"/>
  <c r="G41431" i="1"/>
  <c r="H41431" i="1" s="1"/>
  <c r="I41431" i="1" s="1"/>
  <c r="J41431" i="1" s="1"/>
  <c r="O41431" i="1" s="1"/>
  <c r="G41432" i="1"/>
  <c r="H41432" i="1" s="1"/>
  <c r="I41432" i="1" s="1"/>
  <c r="J41432" i="1" s="1"/>
  <c r="O41432" i="1" s="1"/>
  <c r="G41433" i="1"/>
  <c r="H41433" i="1" s="1"/>
  <c r="I41433" i="1" s="1"/>
  <c r="J41433" i="1" s="1"/>
  <c r="O41433" i="1" s="1"/>
  <c r="G41434" i="1"/>
  <c r="H41434" i="1" s="1"/>
  <c r="I41434" i="1" s="1"/>
  <c r="J41434" i="1" s="1"/>
  <c r="O41434" i="1" s="1"/>
  <c r="G41435" i="1"/>
  <c r="H41435" i="1" s="1"/>
  <c r="I41435" i="1" s="1"/>
  <c r="J41435" i="1" s="1"/>
  <c r="O41435" i="1" s="1"/>
  <c r="G41436" i="1"/>
  <c r="H41436" i="1" s="1"/>
  <c r="I41436" i="1" s="1"/>
  <c r="J41436" i="1" s="1"/>
  <c r="O41436" i="1" s="1"/>
  <c r="G41437" i="1"/>
  <c r="H41437" i="1" s="1"/>
  <c r="I41437" i="1" s="1"/>
  <c r="J41437" i="1" s="1"/>
  <c r="O41437" i="1" s="1"/>
  <c r="G41438" i="1"/>
  <c r="H41438" i="1" s="1"/>
  <c r="I41438" i="1" s="1"/>
  <c r="J41438" i="1" s="1"/>
  <c r="O41438" i="1" s="1"/>
  <c r="G41439" i="1"/>
  <c r="H41439" i="1" s="1"/>
  <c r="I41439" i="1" s="1"/>
  <c r="J41439" i="1" s="1"/>
  <c r="O41439" i="1" s="1"/>
  <c r="G41440" i="1"/>
  <c r="H41440" i="1" s="1"/>
  <c r="I41440" i="1" s="1"/>
  <c r="J41440" i="1" s="1"/>
  <c r="O41440" i="1" s="1"/>
  <c r="G41441" i="1"/>
  <c r="H41441" i="1" s="1"/>
  <c r="I41441" i="1" s="1"/>
  <c r="J41441" i="1" s="1"/>
  <c r="O41441" i="1" s="1"/>
  <c r="G41442" i="1"/>
  <c r="H41442" i="1" s="1"/>
  <c r="I41442" i="1" s="1"/>
  <c r="J41442" i="1" s="1"/>
  <c r="O41442" i="1" s="1"/>
  <c r="G41443" i="1"/>
  <c r="H41443" i="1" s="1"/>
  <c r="I41443" i="1" s="1"/>
  <c r="J41443" i="1" s="1"/>
  <c r="O41443" i="1" s="1"/>
  <c r="G41444" i="1"/>
  <c r="H41444" i="1" s="1"/>
  <c r="I41444" i="1" s="1"/>
  <c r="J41444" i="1" s="1"/>
  <c r="O41444" i="1" s="1"/>
  <c r="G41445" i="1"/>
  <c r="H41445" i="1" s="1"/>
  <c r="I41445" i="1" s="1"/>
  <c r="J41445" i="1" s="1"/>
  <c r="O41445" i="1" s="1"/>
  <c r="G41446" i="1"/>
  <c r="H41446" i="1" s="1"/>
  <c r="I41446" i="1" s="1"/>
  <c r="J41446" i="1" s="1"/>
  <c r="O41446" i="1" s="1"/>
  <c r="G41447" i="1"/>
  <c r="H41447" i="1" s="1"/>
  <c r="I41447" i="1" s="1"/>
  <c r="J41447" i="1" s="1"/>
  <c r="O41447" i="1" s="1"/>
  <c r="G41448" i="1"/>
  <c r="H41448" i="1" s="1"/>
  <c r="I41448" i="1" s="1"/>
  <c r="J41448" i="1" s="1"/>
  <c r="O41448" i="1" s="1"/>
  <c r="G41449" i="1"/>
  <c r="H41449" i="1" s="1"/>
  <c r="I41449" i="1" s="1"/>
  <c r="J41449" i="1" s="1"/>
  <c r="O41449" i="1" s="1"/>
  <c r="G41450" i="1"/>
  <c r="H41450" i="1" s="1"/>
  <c r="I41450" i="1" s="1"/>
  <c r="J41450" i="1" s="1"/>
  <c r="O41450" i="1" s="1"/>
  <c r="G41451" i="1"/>
  <c r="H41451" i="1" s="1"/>
  <c r="I41451" i="1" s="1"/>
  <c r="J41451" i="1" s="1"/>
  <c r="O41451" i="1" s="1"/>
  <c r="G41452" i="1"/>
  <c r="H41452" i="1" s="1"/>
  <c r="I41452" i="1" s="1"/>
  <c r="J41452" i="1" s="1"/>
  <c r="O41452" i="1" s="1"/>
  <c r="G41453" i="1"/>
  <c r="H41453" i="1" s="1"/>
  <c r="I41453" i="1" s="1"/>
  <c r="J41453" i="1" s="1"/>
  <c r="O41453" i="1" s="1"/>
  <c r="G41454" i="1"/>
  <c r="H41454" i="1" s="1"/>
  <c r="I41454" i="1" s="1"/>
  <c r="J41454" i="1" s="1"/>
  <c r="O41454" i="1" s="1"/>
  <c r="G41455" i="1"/>
  <c r="H41455" i="1" s="1"/>
  <c r="I41455" i="1" s="1"/>
  <c r="J41455" i="1" s="1"/>
  <c r="O41455" i="1" s="1"/>
  <c r="G41456" i="1"/>
  <c r="H41456" i="1" s="1"/>
  <c r="I41456" i="1" s="1"/>
  <c r="J41456" i="1" s="1"/>
  <c r="O41456" i="1" s="1"/>
  <c r="G41457" i="1"/>
  <c r="H41457" i="1" s="1"/>
  <c r="I41457" i="1" s="1"/>
  <c r="J41457" i="1" s="1"/>
  <c r="O41457" i="1" s="1"/>
  <c r="G41458" i="1"/>
  <c r="H41458" i="1" s="1"/>
  <c r="I41458" i="1" s="1"/>
  <c r="J41458" i="1" s="1"/>
  <c r="O41458" i="1" s="1"/>
  <c r="G41459" i="1"/>
  <c r="H41459" i="1" s="1"/>
  <c r="I41459" i="1" s="1"/>
  <c r="J41459" i="1" s="1"/>
  <c r="O41459" i="1" s="1"/>
  <c r="G41460" i="1"/>
  <c r="H41460" i="1" s="1"/>
  <c r="I41460" i="1" s="1"/>
  <c r="J41460" i="1" s="1"/>
  <c r="O41460" i="1" s="1"/>
  <c r="G41461" i="1"/>
  <c r="H41461" i="1" s="1"/>
  <c r="I41461" i="1" s="1"/>
  <c r="J41461" i="1" s="1"/>
  <c r="O41461" i="1" s="1"/>
  <c r="G41462" i="1"/>
  <c r="H41462" i="1" s="1"/>
  <c r="I41462" i="1" s="1"/>
  <c r="J41462" i="1" s="1"/>
  <c r="O41462" i="1" s="1"/>
  <c r="G41463" i="1"/>
  <c r="H41463" i="1" s="1"/>
  <c r="I41463" i="1" s="1"/>
  <c r="J41463" i="1" s="1"/>
  <c r="O41463" i="1" s="1"/>
  <c r="G41464" i="1"/>
  <c r="H41464" i="1" s="1"/>
  <c r="I41464" i="1" s="1"/>
  <c r="J41464" i="1" s="1"/>
  <c r="O41464" i="1" s="1"/>
  <c r="G41465" i="1"/>
  <c r="H41465" i="1" s="1"/>
  <c r="I41465" i="1" s="1"/>
  <c r="J41465" i="1" s="1"/>
  <c r="O41465" i="1" s="1"/>
  <c r="G41466" i="1"/>
  <c r="H41466" i="1" s="1"/>
  <c r="I41466" i="1" s="1"/>
  <c r="J41466" i="1" s="1"/>
  <c r="O41466" i="1" s="1"/>
  <c r="G41467" i="1"/>
  <c r="H41467" i="1" s="1"/>
  <c r="I41467" i="1" s="1"/>
  <c r="J41467" i="1" s="1"/>
  <c r="O41467" i="1" s="1"/>
  <c r="G41468" i="1"/>
  <c r="H41468" i="1" s="1"/>
  <c r="I41468" i="1" s="1"/>
  <c r="J41468" i="1" s="1"/>
  <c r="O41468" i="1" s="1"/>
  <c r="G41469" i="1"/>
  <c r="H41469" i="1" s="1"/>
  <c r="I41469" i="1" s="1"/>
  <c r="J41469" i="1" s="1"/>
  <c r="O41469" i="1" s="1"/>
  <c r="G41470" i="1"/>
  <c r="H41470" i="1" s="1"/>
  <c r="I41470" i="1" s="1"/>
  <c r="J41470" i="1" s="1"/>
  <c r="O41470" i="1" s="1"/>
  <c r="G41471" i="1"/>
  <c r="H41471" i="1" s="1"/>
  <c r="I41471" i="1" s="1"/>
  <c r="J41471" i="1" s="1"/>
  <c r="O41471" i="1" s="1"/>
  <c r="G41472" i="1"/>
  <c r="H41472" i="1" s="1"/>
  <c r="I41472" i="1" s="1"/>
  <c r="J41472" i="1" s="1"/>
  <c r="O41472" i="1" s="1"/>
  <c r="G41473" i="1"/>
  <c r="H41473" i="1" s="1"/>
  <c r="I41473" i="1" s="1"/>
  <c r="J41473" i="1" s="1"/>
  <c r="O41473" i="1" s="1"/>
  <c r="G41474" i="1"/>
  <c r="H41474" i="1" s="1"/>
  <c r="I41474" i="1" s="1"/>
  <c r="J41474" i="1" s="1"/>
  <c r="O41474" i="1" s="1"/>
  <c r="G41475" i="1"/>
  <c r="H41475" i="1" s="1"/>
  <c r="I41475" i="1" s="1"/>
  <c r="J41475" i="1" s="1"/>
  <c r="O41475" i="1" s="1"/>
  <c r="G41476" i="1"/>
  <c r="H41476" i="1" s="1"/>
  <c r="I41476" i="1" s="1"/>
  <c r="J41476" i="1" s="1"/>
  <c r="O41476" i="1" s="1"/>
  <c r="G41477" i="1"/>
  <c r="H41477" i="1" s="1"/>
  <c r="I41477" i="1" s="1"/>
  <c r="J41477" i="1" s="1"/>
  <c r="O41477" i="1" s="1"/>
  <c r="G41478" i="1"/>
  <c r="H41478" i="1" s="1"/>
  <c r="I41478" i="1" s="1"/>
  <c r="J41478" i="1" s="1"/>
  <c r="O41478" i="1" s="1"/>
  <c r="G41479" i="1"/>
  <c r="H41479" i="1" s="1"/>
  <c r="I41479" i="1" s="1"/>
  <c r="J41479" i="1" s="1"/>
  <c r="O41479" i="1" s="1"/>
  <c r="G41480" i="1"/>
  <c r="H41480" i="1" s="1"/>
  <c r="I41480" i="1" s="1"/>
  <c r="J41480" i="1" s="1"/>
  <c r="O41480" i="1" s="1"/>
  <c r="G41481" i="1"/>
  <c r="H41481" i="1" s="1"/>
  <c r="I41481" i="1" s="1"/>
  <c r="J41481" i="1" s="1"/>
  <c r="O41481" i="1" s="1"/>
  <c r="G41482" i="1"/>
  <c r="H41482" i="1" s="1"/>
  <c r="I41482" i="1" s="1"/>
  <c r="J41482" i="1" s="1"/>
  <c r="O41482" i="1" s="1"/>
  <c r="G41483" i="1"/>
  <c r="H41483" i="1" s="1"/>
  <c r="I41483" i="1" s="1"/>
  <c r="J41483" i="1" s="1"/>
  <c r="O41483" i="1" s="1"/>
  <c r="G41484" i="1"/>
  <c r="H41484" i="1" s="1"/>
  <c r="I41484" i="1" s="1"/>
  <c r="J41484" i="1" s="1"/>
  <c r="O41484" i="1" s="1"/>
  <c r="G41485" i="1"/>
  <c r="H41485" i="1" s="1"/>
  <c r="I41485" i="1" s="1"/>
  <c r="J41485" i="1" s="1"/>
  <c r="O41485" i="1" s="1"/>
  <c r="G41486" i="1"/>
  <c r="H41486" i="1" s="1"/>
  <c r="I41486" i="1" s="1"/>
  <c r="J41486" i="1" s="1"/>
  <c r="O41486" i="1" s="1"/>
  <c r="G41487" i="1"/>
  <c r="H41487" i="1" s="1"/>
  <c r="I41487" i="1" s="1"/>
  <c r="J41487" i="1" s="1"/>
  <c r="O41487" i="1" s="1"/>
  <c r="G41488" i="1"/>
  <c r="H41488" i="1" s="1"/>
  <c r="I41488" i="1" s="1"/>
  <c r="J41488" i="1" s="1"/>
  <c r="O41488" i="1" s="1"/>
  <c r="G41489" i="1"/>
  <c r="H41489" i="1" s="1"/>
  <c r="I41489" i="1" s="1"/>
  <c r="J41489" i="1" s="1"/>
  <c r="O41489" i="1" s="1"/>
  <c r="G41490" i="1"/>
  <c r="H41490" i="1" s="1"/>
  <c r="I41490" i="1" s="1"/>
  <c r="J41490" i="1" s="1"/>
  <c r="O41490" i="1" s="1"/>
  <c r="G41491" i="1"/>
  <c r="H41491" i="1" s="1"/>
  <c r="I41491" i="1" s="1"/>
  <c r="J41491" i="1" s="1"/>
  <c r="O41491" i="1" s="1"/>
  <c r="G41492" i="1"/>
  <c r="H41492" i="1" s="1"/>
  <c r="I41492" i="1" s="1"/>
  <c r="J41492" i="1" s="1"/>
  <c r="O41492" i="1" s="1"/>
  <c r="G41493" i="1"/>
  <c r="H41493" i="1" s="1"/>
  <c r="I41493" i="1" s="1"/>
  <c r="J41493" i="1" s="1"/>
  <c r="O41493" i="1" s="1"/>
  <c r="G41494" i="1"/>
  <c r="H41494" i="1" s="1"/>
  <c r="I41494" i="1" s="1"/>
  <c r="J41494" i="1" s="1"/>
  <c r="O41494" i="1" s="1"/>
  <c r="G41495" i="1"/>
  <c r="H41495" i="1" s="1"/>
  <c r="I41495" i="1" s="1"/>
  <c r="J41495" i="1" s="1"/>
  <c r="O41495" i="1" s="1"/>
  <c r="G41496" i="1"/>
  <c r="H41496" i="1" s="1"/>
  <c r="I41496" i="1" s="1"/>
  <c r="J41496" i="1" s="1"/>
  <c r="O41496" i="1" s="1"/>
  <c r="G41497" i="1"/>
  <c r="H41497" i="1" s="1"/>
  <c r="I41497" i="1" s="1"/>
  <c r="J41497" i="1" s="1"/>
  <c r="O41497" i="1" s="1"/>
  <c r="G41498" i="1"/>
  <c r="H41498" i="1" s="1"/>
  <c r="I41498" i="1" s="1"/>
  <c r="J41498" i="1" s="1"/>
  <c r="O41498" i="1" s="1"/>
  <c r="G41499" i="1"/>
  <c r="H41499" i="1" s="1"/>
  <c r="I41499" i="1" s="1"/>
  <c r="J41499" i="1" s="1"/>
  <c r="O41499" i="1" s="1"/>
  <c r="G41500" i="1"/>
  <c r="H41500" i="1" s="1"/>
  <c r="I41500" i="1" s="1"/>
  <c r="J41500" i="1" s="1"/>
  <c r="O41500" i="1" s="1"/>
  <c r="G41501" i="1"/>
  <c r="H41501" i="1" s="1"/>
  <c r="I41501" i="1" s="1"/>
  <c r="J41501" i="1" s="1"/>
  <c r="O41501" i="1" s="1"/>
  <c r="G41502" i="1"/>
  <c r="H41502" i="1" s="1"/>
  <c r="I41502" i="1" s="1"/>
  <c r="J41502" i="1" s="1"/>
  <c r="O41502" i="1" s="1"/>
  <c r="G41503" i="1"/>
  <c r="H41503" i="1" s="1"/>
  <c r="I41503" i="1" s="1"/>
  <c r="J41503" i="1" s="1"/>
  <c r="O41503" i="1" s="1"/>
  <c r="G41504" i="1"/>
  <c r="H41504" i="1" s="1"/>
  <c r="I41504" i="1" s="1"/>
  <c r="J41504" i="1" s="1"/>
  <c r="O41504" i="1" s="1"/>
  <c r="G41505" i="1"/>
  <c r="H41505" i="1" s="1"/>
  <c r="I41505" i="1" s="1"/>
  <c r="J41505" i="1" s="1"/>
  <c r="O41505" i="1" s="1"/>
  <c r="G41506" i="1"/>
  <c r="H41506" i="1" s="1"/>
  <c r="I41506" i="1" s="1"/>
  <c r="J41506" i="1" s="1"/>
  <c r="O41506" i="1" s="1"/>
  <c r="G41507" i="1"/>
  <c r="H41507" i="1" s="1"/>
  <c r="I41507" i="1" s="1"/>
  <c r="J41507" i="1" s="1"/>
  <c r="O41507" i="1" s="1"/>
  <c r="G41508" i="1"/>
  <c r="H41508" i="1" s="1"/>
  <c r="I41508" i="1" s="1"/>
  <c r="J41508" i="1" s="1"/>
  <c r="O41508" i="1" s="1"/>
  <c r="G41509" i="1"/>
  <c r="H41509" i="1" s="1"/>
  <c r="I41509" i="1" s="1"/>
  <c r="J41509" i="1" s="1"/>
  <c r="O41509" i="1" s="1"/>
  <c r="G41510" i="1"/>
  <c r="H41510" i="1" s="1"/>
  <c r="I41510" i="1" s="1"/>
  <c r="J41510" i="1" s="1"/>
  <c r="O41510" i="1" s="1"/>
  <c r="G41511" i="1"/>
  <c r="H41511" i="1" s="1"/>
  <c r="I41511" i="1" s="1"/>
  <c r="J41511" i="1" s="1"/>
  <c r="O41511" i="1" s="1"/>
  <c r="G41512" i="1"/>
  <c r="H41512" i="1" s="1"/>
  <c r="I41512" i="1" s="1"/>
  <c r="J41512" i="1" s="1"/>
  <c r="O41512" i="1" s="1"/>
  <c r="G41513" i="1"/>
  <c r="H41513" i="1" s="1"/>
  <c r="I41513" i="1" s="1"/>
  <c r="J41513" i="1" s="1"/>
  <c r="O41513" i="1" s="1"/>
  <c r="G41514" i="1"/>
  <c r="H41514" i="1" s="1"/>
  <c r="I41514" i="1" s="1"/>
  <c r="J41514" i="1" s="1"/>
  <c r="O41514" i="1" s="1"/>
  <c r="G41515" i="1"/>
  <c r="H41515" i="1" s="1"/>
  <c r="I41515" i="1" s="1"/>
  <c r="J41515" i="1" s="1"/>
  <c r="O41515" i="1" s="1"/>
  <c r="G41516" i="1"/>
  <c r="H41516" i="1" s="1"/>
  <c r="I41516" i="1" s="1"/>
  <c r="J41516" i="1" s="1"/>
  <c r="O41516" i="1" s="1"/>
  <c r="G41517" i="1"/>
  <c r="H41517" i="1" s="1"/>
  <c r="I41517" i="1" s="1"/>
  <c r="J41517" i="1" s="1"/>
  <c r="O41517" i="1" s="1"/>
  <c r="G41518" i="1"/>
  <c r="H41518" i="1" s="1"/>
  <c r="I41518" i="1" s="1"/>
  <c r="J41518" i="1" s="1"/>
  <c r="O41518" i="1" s="1"/>
  <c r="G41519" i="1"/>
  <c r="H41519" i="1" s="1"/>
  <c r="I41519" i="1" s="1"/>
  <c r="J41519" i="1" s="1"/>
  <c r="O41519" i="1" s="1"/>
  <c r="G41520" i="1"/>
  <c r="H41520" i="1" s="1"/>
  <c r="I41520" i="1" s="1"/>
  <c r="J41520" i="1" s="1"/>
  <c r="O41520" i="1" s="1"/>
  <c r="G41521" i="1"/>
  <c r="H41521" i="1" s="1"/>
  <c r="I41521" i="1" s="1"/>
  <c r="J41521" i="1" s="1"/>
  <c r="O41521" i="1" s="1"/>
  <c r="G41522" i="1"/>
  <c r="H41522" i="1" s="1"/>
  <c r="I41522" i="1" s="1"/>
  <c r="J41522" i="1" s="1"/>
  <c r="O41522" i="1" s="1"/>
  <c r="G41523" i="1"/>
  <c r="H41523" i="1" s="1"/>
  <c r="I41523" i="1" s="1"/>
  <c r="J41523" i="1" s="1"/>
  <c r="O41523" i="1" s="1"/>
  <c r="G41524" i="1"/>
  <c r="H41524" i="1" s="1"/>
  <c r="I41524" i="1" s="1"/>
  <c r="J41524" i="1" s="1"/>
  <c r="O41524" i="1" s="1"/>
  <c r="G41525" i="1"/>
  <c r="H41525" i="1" s="1"/>
  <c r="I41525" i="1" s="1"/>
  <c r="J41525" i="1" s="1"/>
  <c r="O41525" i="1" s="1"/>
  <c r="G41526" i="1"/>
  <c r="H41526" i="1" s="1"/>
  <c r="I41526" i="1" s="1"/>
  <c r="J41526" i="1" s="1"/>
  <c r="O41526" i="1" s="1"/>
  <c r="G41527" i="1"/>
  <c r="H41527" i="1" s="1"/>
  <c r="I41527" i="1" s="1"/>
  <c r="J41527" i="1" s="1"/>
  <c r="O41527" i="1" s="1"/>
  <c r="G41528" i="1"/>
  <c r="H41528" i="1" s="1"/>
  <c r="I41528" i="1" s="1"/>
  <c r="J41528" i="1" s="1"/>
  <c r="O41528" i="1" s="1"/>
  <c r="G41529" i="1"/>
  <c r="H41529" i="1" s="1"/>
  <c r="I41529" i="1" s="1"/>
  <c r="J41529" i="1" s="1"/>
  <c r="O41529" i="1" s="1"/>
  <c r="G41530" i="1"/>
  <c r="H41530" i="1" s="1"/>
  <c r="I41530" i="1" s="1"/>
  <c r="J41530" i="1" s="1"/>
  <c r="O41530" i="1" s="1"/>
  <c r="G41531" i="1"/>
  <c r="H41531" i="1" s="1"/>
  <c r="I41531" i="1" s="1"/>
  <c r="J41531" i="1" s="1"/>
  <c r="O41531" i="1" s="1"/>
  <c r="G41532" i="1"/>
  <c r="H41532" i="1" s="1"/>
  <c r="I41532" i="1" s="1"/>
  <c r="J41532" i="1" s="1"/>
  <c r="O41532" i="1" s="1"/>
  <c r="G41533" i="1"/>
  <c r="H41533" i="1" s="1"/>
  <c r="I41533" i="1" s="1"/>
  <c r="J41533" i="1" s="1"/>
  <c r="O41533" i="1" s="1"/>
  <c r="G41534" i="1"/>
  <c r="H41534" i="1" s="1"/>
  <c r="I41534" i="1" s="1"/>
  <c r="J41534" i="1" s="1"/>
  <c r="O41534" i="1" s="1"/>
  <c r="G41535" i="1"/>
  <c r="H41535" i="1" s="1"/>
  <c r="I41535" i="1" s="1"/>
  <c r="J41535" i="1" s="1"/>
  <c r="O41535" i="1" s="1"/>
  <c r="G41536" i="1"/>
  <c r="H41536" i="1" s="1"/>
  <c r="I41536" i="1" s="1"/>
  <c r="J41536" i="1" s="1"/>
  <c r="O41536" i="1" s="1"/>
  <c r="G41537" i="1"/>
  <c r="H41537" i="1" s="1"/>
  <c r="I41537" i="1" s="1"/>
  <c r="J41537" i="1" s="1"/>
  <c r="O41537" i="1" s="1"/>
  <c r="G41538" i="1"/>
  <c r="H41538" i="1" s="1"/>
  <c r="I41538" i="1" s="1"/>
  <c r="J41538" i="1" s="1"/>
  <c r="O41538" i="1" s="1"/>
  <c r="G41539" i="1"/>
  <c r="H41539" i="1" s="1"/>
  <c r="I41539" i="1" s="1"/>
  <c r="J41539" i="1" s="1"/>
  <c r="O41539" i="1" s="1"/>
  <c r="G41540" i="1"/>
  <c r="H41540" i="1" s="1"/>
  <c r="I41540" i="1" s="1"/>
  <c r="J41540" i="1" s="1"/>
  <c r="O41540" i="1" s="1"/>
  <c r="G41541" i="1"/>
  <c r="H41541" i="1" s="1"/>
  <c r="I41541" i="1" s="1"/>
  <c r="J41541" i="1" s="1"/>
  <c r="O41541" i="1" s="1"/>
  <c r="G41542" i="1"/>
  <c r="H41542" i="1" s="1"/>
  <c r="I41542" i="1" s="1"/>
  <c r="J41542" i="1" s="1"/>
  <c r="O41542" i="1" s="1"/>
  <c r="G41543" i="1"/>
  <c r="H41543" i="1" s="1"/>
  <c r="I41543" i="1" s="1"/>
  <c r="J41543" i="1" s="1"/>
  <c r="O41543" i="1" s="1"/>
  <c r="G41544" i="1"/>
  <c r="H41544" i="1" s="1"/>
  <c r="I41544" i="1" s="1"/>
  <c r="J41544" i="1" s="1"/>
  <c r="O41544" i="1" s="1"/>
  <c r="G41545" i="1"/>
  <c r="H41545" i="1" s="1"/>
  <c r="I41545" i="1" s="1"/>
  <c r="J41545" i="1" s="1"/>
  <c r="O41545" i="1" s="1"/>
  <c r="G41546" i="1"/>
  <c r="H41546" i="1" s="1"/>
  <c r="I41546" i="1" s="1"/>
  <c r="J41546" i="1" s="1"/>
  <c r="O41546" i="1" s="1"/>
  <c r="G41547" i="1"/>
  <c r="H41547" i="1" s="1"/>
  <c r="I41547" i="1" s="1"/>
  <c r="J41547" i="1" s="1"/>
  <c r="O41547" i="1" s="1"/>
  <c r="G41548" i="1"/>
  <c r="H41548" i="1" s="1"/>
  <c r="I41548" i="1" s="1"/>
  <c r="J41548" i="1" s="1"/>
  <c r="O41548" i="1" s="1"/>
  <c r="G41549" i="1"/>
  <c r="H41549" i="1" s="1"/>
  <c r="I41549" i="1" s="1"/>
  <c r="J41549" i="1" s="1"/>
  <c r="O41549" i="1" s="1"/>
  <c r="G41550" i="1"/>
  <c r="H41550" i="1" s="1"/>
  <c r="I41550" i="1" s="1"/>
  <c r="J41550" i="1" s="1"/>
  <c r="O41550" i="1" s="1"/>
  <c r="G41551" i="1"/>
  <c r="H41551" i="1" s="1"/>
  <c r="I41551" i="1" s="1"/>
  <c r="J41551" i="1" s="1"/>
  <c r="O41551" i="1" s="1"/>
  <c r="G41552" i="1"/>
  <c r="H41552" i="1" s="1"/>
  <c r="I41552" i="1" s="1"/>
  <c r="J41552" i="1" s="1"/>
  <c r="O41552" i="1" s="1"/>
  <c r="G41553" i="1"/>
  <c r="H41553" i="1" s="1"/>
  <c r="I41553" i="1" s="1"/>
  <c r="J41553" i="1" s="1"/>
  <c r="O41553" i="1" s="1"/>
  <c r="G41554" i="1"/>
  <c r="H41554" i="1" s="1"/>
  <c r="I41554" i="1" s="1"/>
  <c r="J41554" i="1" s="1"/>
  <c r="O41554" i="1" s="1"/>
  <c r="G41555" i="1"/>
  <c r="H41555" i="1" s="1"/>
  <c r="I41555" i="1" s="1"/>
  <c r="J41555" i="1" s="1"/>
  <c r="O41555" i="1" s="1"/>
  <c r="G41556" i="1"/>
  <c r="H41556" i="1" s="1"/>
  <c r="I41556" i="1" s="1"/>
  <c r="J41556" i="1" s="1"/>
  <c r="O41556" i="1" s="1"/>
  <c r="G41557" i="1"/>
  <c r="H41557" i="1" s="1"/>
  <c r="I41557" i="1" s="1"/>
  <c r="J41557" i="1" s="1"/>
  <c r="O41557" i="1" s="1"/>
  <c r="G41558" i="1"/>
  <c r="H41558" i="1" s="1"/>
  <c r="I41558" i="1" s="1"/>
  <c r="J41558" i="1" s="1"/>
  <c r="O41558" i="1" s="1"/>
  <c r="G41559" i="1"/>
  <c r="H41559" i="1" s="1"/>
  <c r="I41559" i="1" s="1"/>
  <c r="J41559" i="1" s="1"/>
  <c r="O41559" i="1" s="1"/>
  <c r="G41560" i="1"/>
  <c r="H41560" i="1" s="1"/>
  <c r="I41560" i="1" s="1"/>
  <c r="J41560" i="1" s="1"/>
  <c r="O41560" i="1" s="1"/>
  <c r="G41561" i="1"/>
  <c r="H41561" i="1" s="1"/>
  <c r="I41561" i="1" s="1"/>
  <c r="J41561" i="1" s="1"/>
  <c r="O41561" i="1" s="1"/>
  <c r="G41562" i="1"/>
  <c r="H41562" i="1" s="1"/>
  <c r="I41562" i="1" s="1"/>
  <c r="J41562" i="1" s="1"/>
  <c r="O41562" i="1" s="1"/>
  <c r="G41563" i="1"/>
  <c r="H41563" i="1" s="1"/>
  <c r="I41563" i="1" s="1"/>
  <c r="J41563" i="1" s="1"/>
  <c r="O41563" i="1" s="1"/>
  <c r="G41564" i="1"/>
  <c r="H41564" i="1" s="1"/>
  <c r="I41564" i="1" s="1"/>
  <c r="J41564" i="1" s="1"/>
  <c r="O41564" i="1" s="1"/>
  <c r="G41565" i="1"/>
  <c r="H41565" i="1" s="1"/>
  <c r="I41565" i="1" s="1"/>
  <c r="J41565" i="1" s="1"/>
  <c r="O41565" i="1" s="1"/>
  <c r="G41566" i="1"/>
  <c r="H41566" i="1" s="1"/>
  <c r="I41566" i="1" s="1"/>
  <c r="J41566" i="1" s="1"/>
  <c r="O41566" i="1" s="1"/>
  <c r="G41567" i="1"/>
  <c r="H41567" i="1" s="1"/>
  <c r="I41567" i="1" s="1"/>
  <c r="J41567" i="1" s="1"/>
  <c r="O41567" i="1" s="1"/>
  <c r="G41568" i="1"/>
  <c r="H41568" i="1" s="1"/>
  <c r="I41568" i="1" s="1"/>
  <c r="J41568" i="1" s="1"/>
  <c r="O41568" i="1" s="1"/>
  <c r="G41569" i="1"/>
  <c r="H41569" i="1" s="1"/>
  <c r="I41569" i="1" s="1"/>
  <c r="J41569" i="1" s="1"/>
  <c r="O41569" i="1" s="1"/>
  <c r="G41570" i="1"/>
  <c r="H41570" i="1" s="1"/>
  <c r="I41570" i="1" s="1"/>
  <c r="J41570" i="1" s="1"/>
  <c r="O41570" i="1" s="1"/>
  <c r="G41571" i="1"/>
  <c r="H41571" i="1" s="1"/>
  <c r="I41571" i="1" s="1"/>
  <c r="J41571" i="1" s="1"/>
  <c r="O41571" i="1" s="1"/>
  <c r="G41572" i="1"/>
  <c r="H41572" i="1" s="1"/>
  <c r="I41572" i="1" s="1"/>
  <c r="J41572" i="1" s="1"/>
  <c r="O41572" i="1" s="1"/>
  <c r="G41573" i="1"/>
  <c r="H41573" i="1" s="1"/>
  <c r="I41573" i="1" s="1"/>
  <c r="J41573" i="1" s="1"/>
  <c r="O41573" i="1" s="1"/>
  <c r="G41574" i="1"/>
  <c r="H41574" i="1" s="1"/>
  <c r="I41574" i="1" s="1"/>
  <c r="J41574" i="1" s="1"/>
  <c r="O41574" i="1" s="1"/>
  <c r="G41575" i="1"/>
  <c r="H41575" i="1" s="1"/>
  <c r="I41575" i="1" s="1"/>
  <c r="J41575" i="1" s="1"/>
  <c r="O41575" i="1" s="1"/>
  <c r="G41576" i="1"/>
  <c r="H41576" i="1" s="1"/>
  <c r="I41576" i="1" s="1"/>
  <c r="J41576" i="1" s="1"/>
  <c r="O41576" i="1" s="1"/>
  <c r="G41577" i="1"/>
  <c r="H41577" i="1" s="1"/>
  <c r="I41577" i="1" s="1"/>
  <c r="J41577" i="1" s="1"/>
  <c r="O41577" i="1" s="1"/>
  <c r="G41578" i="1"/>
  <c r="H41578" i="1" s="1"/>
  <c r="I41578" i="1" s="1"/>
  <c r="J41578" i="1" s="1"/>
  <c r="O41578" i="1" s="1"/>
  <c r="G41579" i="1"/>
  <c r="H41579" i="1" s="1"/>
  <c r="I41579" i="1" s="1"/>
  <c r="J41579" i="1" s="1"/>
  <c r="O41579" i="1" s="1"/>
  <c r="G41580" i="1"/>
  <c r="H41580" i="1" s="1"/>
  <c r="I41580" i="1" s="1"/>
  <c r="J41580" i="1" s="1"/>
  <c r="O41580" i="1" s="1"/>
  <c r="G41581" i="1"/>
  <c r="H41581" i="1" s="1"/>
  <c r="I41581" i="1" s="1"/>
  <c r="J41581" i="1" s="1"/>
  <c r="O41581" i="1" s="1"/>
  <c r="G41582" i="1"/>
  <c r="H41582" i="1" s="1"/>
  <c r="I41582" i="1" s="1"/>
  <c r="J41582" i="1" s="1"/>
  <c r="O41582" i="1" s="1"/>
  <c r="G41583" i="1"/>
  <c r="H41583" i="1" s="1"/>
  <c r="I41583" i="1" s="1"/>
  <c r="J41583" i="1" s="1"/>
  <c r="O41583" i="1" s="1"/>
  <c r="G41584" i="1"/>
  <c r="H41584" i="1" s="1"/>
  <c r="I41584" i="1" s="1"/>
  <c r="J41584" i="1" s="1"/>
  <c r="O41584" i="1" s="1"/>
  <c r="G41585" i="1"/>
  <c r="H41585" i="1" s="1"/>
  <c r="I41585" i="1" s="1"/>
  <c r="J41585" i="1" s="1"/>
  <c r="O41585" i="1" s="1"/>
  <c r="G41586" i="1"/>
  <c r="H41586" i="1" s="1"/>
  <c r="I41586" i="1" s="1"/>
  <c r="J41586" i="1" s="1"/>
  <c r="O41586" i="1" s="1"/>
  <c r="G41587" i="1"/>
  <c r="H41587" i="1" s="1"/>
  <c r="I41587" i="1" s="1"/>
  <c r="J41587" i="1" s="1"/>
  <c r="O41587" i="1" s="1"/>
  <c r="G41588" i="1"/>
  <c r="H41588" i="1" s="1"/>
  <c r="I41588" i="1" s="1"/>
  <c r="J41588" i="1" s="1"/>
  <c r="O41588" i="1" s="1"/>
  <c r="G41589" i="1"/>
  <c r="H41589" i="1" s="1"/>
  <c r="I41589" i="1" s="1"/>
  <c r="J41589" i="1" s="1"/>
  <c r="O41589" i="1" s="1"/>
  <c r="G41590" i="1"/>
  <c r="H41590" i="1" s="1"/>
  <c r="I41590" i="1" s="1"/>
  <c r="J41590" i="1" s="1"/>
  <c r="O41590" i="1" s="1"/>
  <c r="G41591" i="1"/>
  <c r="H41591" i="1" s="1"/>
  <c r="I41591" i="1" s="1"/>
  <c r="J41591" i="1" s="1"/>
  <c r="O41591" i="1" s="1"/>
  <c r="G41592" i="1"/>
  <c r="H41592" i="1" s="1"/>
  <c r="I41592" i="1" s="1"/>
  <c r="J41592" i="1" s="1"/>
  <c r="O41592" i="1" s="1"/>
  <c r="G41593" i="1"/>
  <c r="H41593" i="1" s="1"/>
  <c r="I41593" i="1" s="1"/>
  <c r="J41593" i="1" s="1"/>
  <c r="O41593" i="1" s="1"/>
  <c r="G41594" i="1"/>
  <c r="H41594" i="1" s="1"/>
  <c r="I41594" i="1" s="1"/>
  <c r="J41594" i="1" s="1"/>
  <c r="O41594" i="1" s="1"/>
  <c r="G41595" i="1"/>
  <c r="H41595" i="1" s="1"/>
  <c r="I41595" i="1" s="1"/>
  <c r="J41595" i="1" s="1"/>
  <c r="O41595" i="1" s="1"/>
  <c r="G41596" i="1"/>
  <c r="H41596" i="1" s="1"/>
  <c r="I41596" i="1" s="1"/>
  <c r="J41596" i="1" s="1"/>
  <c r="O41596" i="1" s="1"/>
  <c r="G41597" i="1"/>
  <c r="H41597" i="1" s="1"/>
  <c r="I41597" i="1" s="1"/>
  <c r="J41597" i="1" s="1"/>
  <c r="O41597" i="1" s="1"/>
  <c r="G41598" i="1"/>
  <c r="H41598" i="1" s="1"/>
  <c r="I41598" i="1" s="1"/>
  <c r="J41598" i="1" s="1"/>
  <c r="O41598" i="1" s="1"/>
  <c r="G41599" i="1"/>
  <c r="H41599" i="1" s="1"/>
  <c r="I41599" i="1" s="1"/>
  <c r="J41599" i="1" s="1"/>
  <c r="O41599" i="1" s="1"/>
  <c r="G41600" i="1"/>
  <c r="H41600" i="1" s="1"/>
  <c r="I41600" i="1" s="1"/>
  <c r="J41600" i="1" s="1"/>
  <c r="O41600" i="1" s="1"/>
  <c r="G41601" i="1"/>
  <c r="H41601" i="1" s="1"/>
  <c r="I41601" i="1" s="1"/>
  <c r="J41601" i="1" s="1"/>
  <c r="O41601" i="1" s="1"/>
  <c r="G41602" i="1"/>
  <c r="H41602" i="1" s="1"/>
  <c r="I41602" i="1" s="1"/>
  <c r="J41602" i="1" s="1"/>
  <c r="O41602" i="1" s="1"/>
  <c r="G41603" i="1"/>
  <c r="H41603" i="1" s="1"/>
  <c r="I41603" i="1" s="1"/>
  <c r="J41603" i="1" s="1"/>
  <c r="O41603" i="1" s="1"/>
  <c r="G41604" i="1"/>
  <c r="H41604" i="1" s="1"/>
  <c r="I41604" i="1" s="1"/>
  <c r="J41604" i="1" s="1"/>
  <c r="O41604" i="1" s="1"/>
  <c r="G41605" i="1"/>
  <c r="H41605" i="1" s="1"/>
  <c r="I41605" i="1" s="1"/>
  <c r="J41605" i="1" s="1"/>
  <c r="O41605" i="1" s="1"/>
  <c r="G41606" i="1"/>
  <c r="H41606" i="1" s="1"/>
  <c r="I41606" i="1" s="1"/>
  <c r="J41606" i="1" s="1"/>
  <c r="O41606" i="1" s="1"/>
  <c r="G41607" i="1"/>
  <c r="H41607" i="1" s="1"/>
  <c r="I41607" i="1" s="1"/>
  <c r="J41607" i="1" s="1"/>
  <c r="O41607" i="1" s="1"/>
  <c r="G41608" i="1"/>
  <c r="H41608" i="1" s="1"/>
  <c r="I41608" i="1" s="1"/>
  <c r="J41608" i="1" s="1"/>
  <c r="O41608" i="1" s="1"/>
  <c r="G41609" i="1"/>
  <c r="H41609" i="1" s="1"/>
  <c r="I41609" i="1" s="1"/>
  <c r="J41609" i="1" s="1"/>
  <c r="O41609" i="1" s="1"/>
  <c r="G41610" i="1"/>
  <c r="H41610" i="1" s="1"/>
  <c r="I41610" i="1" s="1"/>
  <c r="J41610" i="1" s="1"/>
  <c r="O41610" i="1" s="1"/>
  <c r="G41611" i="1"/>
  <c r="H41611" i="1" s="1"/>
  <c r="I41611" i="1" s="1"/>
  <c r="J41611" i="1" s="1"/>
  <c r="O41611" i="1" s="1"/>
  <c r="G41612" i="1"/>
  <c r="H41612" i="1" s="1"/>
  <c r="I41612" i="1" s="1"/>
  <c r="J41612" i="1" s="1"/>
  <c r="O41612" i="1" s="1"/>
  <c r="G41613" i="1"/>
  <c r="H41613" i="1" s="1"/>
  <c r="I41613" i="1" s="1"/>
  <c r="J41613" i="1" s="1"/>
  <c r="O41613" i="1" s="1"/>
  <c r="G41614" i="1"/>
  <c r="H41614" i="1" s="1"/>
  <c r="I41614" i="1" s="1"/>
  <c r="J41614" i="1" s="1"/>
  <c r="O41614" i="1" s="1"/>
  <c r="G41615" i="1"/>
  <c r="H41615" i="1" s="1"/>
  <c r="I41615" i="1" s="1"/>
  <c r="J41615" i="1" s="1"/>
  <c r="O41615" i="1" s="1"/>
  <c r="G41616" i="1"/>
  <c r="H41616" i="1" s="1"/>
  <c r="I41616" i="1" s="1"/>
  <c r="J41616" i="1" s="1"/>
  <c r="O41616" i="1" s="1"/>
  <c r="G41617" i="1"/>
  <c r="H41617" i="1" s="1"/>
  <c r="I41617" i="1" s="1"/>
  <c r="J41617" i="1" s="1"/>
  <c r="O41617" i="1" s="1"/>
  <c r="G41618" i="1"/>
  <c r="H41618" i="1" s="1"/>
  <c r="I41618" i="1" s="1"/>
  <c r="J41618" i="1" s="1"/>
  <c r="O41618" i="1" s="1"/>
  <c r="G41619" i="1"/>
  <c r="H41619" i="1" s="1"/>
  <c r="I41619" i="1" s="1"/>
  <c r="J41619" i="1" s="1"/>
  <c r="O41619" i="1" s="1"/>
  <c r="G41620" i="1"/>
  <c r="H41620" i="1" s="1"/>
  <c r="I41620" i="1" s="1"/>
  <c r="J41620" i="1" s="1"/>
  <c r="O41620" i="1" s="1"/>
  <c r="G41621" i="1"/>
  <c r="H41621" i="1" s="1"/>
  <c r="I41621" i="1" s="1"/>
  <c r="J41621" i="1" s="1"/>
  <c r="O41621" i="1" s="1"/>
  <c r="G41622" i="1"/>
  <c r="H41622" i="1" s="1"/>
  <c r="I41622" i="1" s="1"/>
  <c r="J41622" i="1" s="1"/>
  <c r="O41622" i="1" s="1"/>
  <c r="G41623" i="1"/>
  <c r="H41623" i="1" s="1"/>
  <c r="I41623" i="1" s="1"/>
  <c r="J41623" i="1" s="1"/>
  <c r="O41623" i="1" s="1"/>
  <c r="G41624" i="1"/>
  <c r="H41624" i="1" s="1"/>
  <c r="I41624" i="1" s="1"/>
  <c r="J41624" i="1" s="1"/>
  <c r="O41624" i="1" s="1"/>
  <c r="G41625" i="1"/>
  <c r="H41625" i="1" s="1"/>
  <c r="I41625" i="1" s="1"/>
  <c r="J41625" i="1" s="1"/>
  <c r="O41625" i="1" s="1"/>
  <c r="G41626" i="1"/>
  <c r="H41626" i="1" s="1"/>
  <c r="I41626" i="1" s="1"/>
  <c r="J41626" i="1" s="1"/>
  <c r="O41626" i="1" s="1"/>
  <c r="G41627" i="1"/>
  <c r="H41627" i="1" s="1"/>
  <c r="I41627" i="1" s="1"/>
  <c r="J41627" i="1" s="1"/>
  <c r="O41627" i="1" s="1"/>
  <c r="G41628" i="1"/>
  <c r="H41628" i="1" s="1"/>
  <c r="I41628" i="1" s="1"/>
  <c r="J41628" i="1" s="1"/>
  <c r="O41628" i="1" s="1"/>
  <c r="G41629" i="1"/>
  <c r="H41629" i="1" s="1"/>
  <c r="I41629" i="1" s="1"/>
  <c r="J41629" i="1" s="1"/>
  <c r="O41629" i="1" s="1"/>
  <c r="G41630" i="1"/>
  <c r="H41630" i="1" s="1"/>
  <c r="I41630" i="1" s="1"/>
  <c r="J41630" i="1" s="1"/>
  <c r="O41630" i="1" s="1"/>
  <c r="G41631" i="1"/>
  <c r="H41631" i="1" s="1"/>
  <c r="I41631" i="1" s="1"/>
  <c r="J41631" i="1" s="1"/>
  <c r="O41631" i="1" s="1"/>
  <c r="G41632" i="1"/>
  <c r="H41632" i="1" s="1"/>
  <c r="I41632" i="1" s="1"/>
  <c r="J41632" i="1" s="1"/>
  <c r="O41632" i="1" s="1"/>
  <c r="G41633" i="1"/>
  <c r="H41633" i="1" s="1"/>
  <c r="I41633" i="1" s="1"/>
  <c r="J41633" i="1" s="1"/>
  <c r="O41633" i="1" s="1"/>
  <c r="G41634" i="1"/>
  <c r="H41634" i="1" s="1"/>
  <c r="I41634" i="1" s="1"/>
  <c r="J41634" i="1" s="1"/>
  <c r="O41634" i="1" s="1"/>
  <c r="G41635" i="1"/>
  <c r="H41635" i="1" s="1"/>
  <c r="I41635" i="1" s="1"/>
  <c r="J41635" i="1" s="1"/>
  <c r="O41635" i="1" s="1"/>
  <c r="G41636" i="1"/>
  <c r="H41636" i="1" s="1"/>
  <c r="I41636" i="1" s="1"/>
  <c r="J41636" i="1" s="1"/>
  <c r="O41636" i="1" s="1"/>
  <c r="G41637" i="1"/>
  <c r="H41637" i="1" s="1"/>
  <c r="I41637" i="1" s="1"/>
  <c r="J41637" i="1" s="1"/>
  <c r="O41637" i="1" s="1"/>
  <c r="G41638" i="1"/>
  <c r="H41638" i="1" s="1"/>
  <c r="I41638" i="1" s="1"/>
  <c r="J41638" i="1" s="1"/>
  <c r="O41638" i="1" s="1"/>
  <c r="G41639" i="1"/>
  <c r="H41639" i="1" s="1"/>
  <c r="I41639" i="1" s="1"/>
  <c r="J41639" i="1" s="1"/>
  <c r="O41639" i="1" s="1"/>
  <c r="G41640" i="1"/>
  <c r="H41640" i="1" s="1"/>
  <c r="I41640" i="1" s="1"/>
  <c r="J41640" i="1" s="1"/>
  <c r="O41640" i="1" s="1"/>
  <c r="G41641" i="1"/>
  <c r="H41641" i="1" s="1"/>
  <c r="I41641" i="1" s="1"/>
  <c r="J41641" i="1" s="1"/>
  <c r="O41641" i="1" s="1"/>
  <c r="G41642" i="1"/>
  <c r="H41642" i="1" s="1"/>
  <c r="I41642" i="1" s="1"/>
  <c r="J41642" i="1" s="1"/>
  <c r="O41642" i="1" s="1"/>
  <c r="G41643" i="1"/>
  <c r="H41643" i="1" s="1"/>
  <c r="I41643" i="1" s="1"/>
  <c r="J41643" i="1" s="1"/>
  <c r="O41643" i="1" s="1"/>
  <c r="G41644" i="1"/>
  <c r="H41644" i="1" s="1"/>
  <c r="I41644" i="1" s="1"/>
  <c r="J41644" i="1" s="1"/>
  <c r="O41644" i="1" s="1"/>
  <c r="G41645" i="1"/>
  <c r="H41645" i="1" s="1"/>
  <c r="I41645" i="1" s="1"/>
  <c r="J41645" i="1" s="1"/>
  <c r="O41645" i="1" s="1"/>
  <c r="G41646" i="1"/>
  <c r="H41646" i="1" s="1"/>
  <c r="I41646" i="1" s="1"/>
  <c r="J41646" i="1" s="1"/>
  <c r="O41646" i="1" s="1"/>
  <c r="G41647" i="1"/>
  <c r="H41647" i="1" s="1"/>
  <c r="I41647" i="1" s="1"/>
  <c r="J41647" i="1" s="1"/>
  <c r="O41647" i="1" s="1"/>
  <c r="G41648" i="1"/>
  <c r="H41648" i="1" s="1"/>
  <c r="I41648" i="1" s="1"/>
  <c r="J41648" i="1" s="1"/>
  <c r="O41648" i="1" s="1"/>
  <c r="G41649" i="1"/>
  <c r="H41649" i="1" s="1"/>
  <c r="I41649" i="1" s="1"/>
  <c r="J41649" i="1" s="1"/>
  <c r="O41649" i="1" s="1"/>
  <c r="G41650" i="1"/>
  <c r="H41650" i="1" s="1"/>
  <c r="I41650" i="1" s="1"/>
  <c r="J41650" i="1" s="1"/>
  <c r="O41650" i="1" s="1"/>
  <c r="G41651" i="1"/>
  <c r="H41651" i="1" s="1"/>
  <c r="I41651" i="1" s="1"/>
  <c r="J41651" i="1" s="1"/>
  <c r="O41651" i="1" s="1"/>
  <c r="G41652" i="1"/>
  <c r="H41652" i="1" s="1"/>
  <c r="I41652" i="1" s="1"/>
  <c r="J41652" i="1" s="1"/>
  <c r="O41652" i="1" s="1"/>
  <c r="G41653" i="1"/>
  <c r="H41653" i="1" s="1"/>
  <c r="I41653" i="1" s="1"/>
  <c r="J41653" i="1" s="1"/>
  <c r="O41653" i="1" s="1"/>
  <c r="G41654" i="1"/>
  <c r="H41654" i="1" s="1"/>
  <c r="I41654" i="1" s="1"/>
  <c r="J41654" i="1" s="1"/>
  <c r="O41654" i="1" s="1"/>
  <c r="G41655" i="1"/>
  <c r="H41655" i="1" s="1"/>
  <c r="I41655" i="1" s="1"/>
  <c r="J41655" i="1" s="1"/>
  <c r="O41655" i="1" s="1"/>
  <c r="G41656" i="1"/>
  <c r="H41656" i="1" s="1"/>
  <c r="I41656" i="1" s="1"/>
  <c r="J41656" i="1" s="1"/>
  <c r="O41656" i="1" s="1"/>
  <c r="G41657" i="1"/>
  <c r="H41657" i="1" s="1"/>
  <c r="I41657" i="1" s="1"/>
  <c r="J41657" i="1" s="1"/>
  <c r="O41657" i="1" s="1"/>
  <c r="G41658" i="1"/>
  <c r="H41658" i="1" s="1"/>
  <c r="I41658" i="1" s="1"/>
  <c r="J41658" i="1" s="1"/>
  <c r="O41658" i="1" s="1"/>
  <c r="G41659" i="1"/>
  <c r="H41659" i="1" s="1"/>
  <c r="I41659" i="1" s="1"/>
  <c r="J41659" i="1" s="1"/>
  <c r="O41659" i="1" s="1"/>
  <c r="G41660" i="1"/>
  <c r="H41660" i="1" s="1"/>
  <c r="I41660" i="1" s="1"/>
  <c r="J41660" i="1" s="1"/>
  <c r="O41660" i="1" s="1"/>
  <c r="G41661" i="1"/>
  <c r="H41661" i="1" s="1"/>
  <c r="I41661" i="1" s="1"/>
  <c r="J41661" i="1" s="1"/>
  <c r="O41661" i="1" s="1"/>
  <c r="G41662" i="1"/>
  <c r="H41662" i="1" s="1"/>
  <c r="I41662" i="1" s="1"/>
  <c r="J41662" i="1" s="1"/>
  <c r="O41662" i="1" s="1"/>
  <c r="G41663" i="1"/>
  <c r="H41663" i="1" s="1"/>
  <c r="I41663" i="1" s="1"/>
  <c r="J41663" i="1" s="1"/>
  <c r="O41663" i="1" s="1"/>
  <c r="G41664" i="1"/>
  <c r="H41664" i="1" s="1"/>
  <c r="I41664" i="1" s="1"/>
  <c r="J41664" i="1" s="1"/>
  <c r="O41664" i="1" s="1"/>
  <c r="G41665" i="1"/>
  <c r="H41665" i="1" s="1"/>
  <c r="I41665" i="1" s="1"/>
  <c r="J41665" i="1" s="1"/>
  <c r="O41665" i="1" s="1"/>
  <c r="G41666" i="1"/>
  <c r="H41666" i="1" s="1"/>
  <c r="I41666" i="1" s="1"/>
  <c r="J41666" i="1" s="1"/>
  <c r="O41666" i="1" s="1"/>
  <c r="G41667" i="1"/>
  <c r="H41667" i="1" s="1"/>
  <c r="I41667" i="1" s="1"/>
  <c r="J41667" i="1" s="1"/>
  <c r="O41667" i="1" s="1"/>
  <c r="G41668" i="1"/>
  <c r="H41668" i="1" s="1"/>
  <c r="I41668" i="1" s="1"/>
  <c r="J41668" i="1" s="1"/>
  <c r="O41668" i="1" s="1"/>
  <c r="G41669" i="1"/>
  <c r="H41669" i="1" s="1"/>
  <c r="I41669" i="1" s="1"/>
  <c r="J41669" i="1" s="1"/>
  <c r="O41669" i="1" s="1"/>
  <c r="G41670" i="1"/>
  <c r="H41670" i="1" s="1"/>
  <c r="I41670" i="1" s="1"/>
  <c r="J41670" i="1" s="1"/>
  <c r="O41670" i="1" s="1"/>
  <c r="G41671" i="1"/>
  <c r="H41671" i="1" s="1"/>
  <c r="I41671" i="1" s="1"/>
  <c r="J41671" i="1" s="1"/>
  <c r="O41671" i="1" s="1"/>
  <c r="G41672" i="1"/>
  <c r="H41672" i="1" s="1"/>
  <c r="I41672" i="1" s="1"/>
  <c r="J41672" i="1" s="1"/>
  <c r="O41672" i="1" s="1"/>
  <c r="G41673" i="1"/>
  <c r="H41673" i="1" s="1"/>
  <c r="I41673" i="1" s="1"/>
  <c r="J41673" i="1" s="1"/>
  <c r="O41673" i="1" s="1"/>
  <c r="G41674" i="1"/>
  <c r="H41674" i="1" s="1"/>
  <c r="I41674" i="1" s="1"/>
  <c r="J41674" i="1" s="1"/>
  <c r="O41674" i="1" s="1"/>
  <c r="G41675" i="1"/>
  <c r="H41675" i="1" s="1"/>
  <c r="I41675" i="1" s="1"/>
  <c r="J41675" i="1" s="1"/>
  <c r="O41675" i="1" s="1"/>
  <c r="G41676" i="1"/>
  <c r="H41676" i="1" s="1"/>
  <c r="I41676" i="1" s="1"/>
  <c r="J41676" i="1" s="1"/>
  <c r="O41676" i="1" s="1"/>
  <c r="G41677" i="1"/>
  <c r="H41677" i="1" s="1"/>
  <c r="I41677" i="1" s="1"/>
  <c r="J41677" i="1" s="1"/>
  <c r="O41677" i="1" s="1"/>
  <c r="G41678" i="1"/>
  <c r="H41678" i="1" s="1"/>
  <c r="I41678" i="1" s="1"/>
  <c r="J41678" i="1" s="1"/>
  <c r="O41678" i="1" s="1"/>
  <c r="G41679" i="1"/>
  <c r="H41679" i="1" s="1"/>
  <c r="I41679" i="1" s="1"/>
  <c r="J41679" i="1" s="1"/>
  <c r="O41679" i="1" s="1"/>
  <c r="G41680" i="1"/>
  <c r="H41680" i="1" s="1"/>
  <c r="I41680" i="1" s="1"/>
  <c r="J41680" i="1" s="1"/>
  <c r="O41680" i="1" s="1"/>
  <c r="G41681" i="1"/>
  <c r="H41681" i="1" s="1"/>
  <c r="I41681" i="1" s="1"/>
  <c r="J41681" i="1" s="1"/>
  <c r="O41681" i="1" s="1"/>
  <c r="G41682" i="1"/>
  <c r="H41682" i="1" s="1"/>
  <c r="I41682" i="1" s="1"/>
  <c r="J41682" i="1" s="1"/>
  <c r="O41682" i="1" s="1"/>
  <c r="G41683" i="1"/>
  <c r="H41683" i="1" s="1"/>
  <c r="I41683" i="1" s="1"/>
  <c r="J41683" i="1" s="1"/>
  <c r="O41683" i="1" s="1"/>
  <c r="G41684" i="1"/>
  <c r="H41684" i="1" s="1"/>
  <c r="I41684" i="1" s="1"/>
  <c r="J41684" i="1" s="1"/>
  <c r="O41684" i="1" s="1"/>
  <c r="G41685" i="1"/>
  <c r="H41685" i="1" s="1"/>
  <c r="I41685" i="1" s="1"/>
  <c r="J41685" i="1" s="1"/>
  <c r="O41685" i="1" s="1"/>
  <c r="G41686" i="1"/>
  <c r="H41686" i="1" s="1"/>
  <c r="I41686" i="1" s="1"/>
  <c r="J41686" i="1" s="1"/>
  <c r="O41686" i="1" s="1"/>
  <c r="G41687" i="1"/>
  <c r="H41687" i="1" s="1"/>
  <c r="I41687" i="1" s="1"/>
  <c r="J41687" i="1" s="1"/>
  <c r="O41687" i="1" s="1"/>
  <c r="G41688" i="1"/>
  <c r="H41688" i="1" s="1"/>
  <c r="I41688" i="1" s="1"/>
  <c r="J41688" i="1" s="1"/>
  <c r="O41688" i="1" s="1"/>
  <c r="G41689" i="1"/>
  <c r="H41689" i="1" s="1"/>
  <c r="I41689" i="1" s="1"/>
  <c r="J41689" i="1" s="1"/>
  <c r="O41689" i="1" s="1"/>
  <c r="G41690" i="1"/>
  <c r="H41690" i="1" s="1"/>
  <c r="I41690" i="1" s="1"/>
  <c r="J41690" i="1" s="1"/>
  <c r="O41690" i="1" s="1"/>
  <c r="G41691" i="1"/>
  <c r="H41691" i="1" s="1"/>
  <c r="I41691" i="1" s="1"/>
  <c r="J41691" i="1" s="1"/>
  <c r="O41691" i="1" s="1"/>
  <c r="G41692" i="1"/>
  <c r="H41692" i="1" s="1"/>
  <c r="I41692" i="1" s="1"/>
  <c r="J41692" i="1" s="1"/>
  <c r="O41692" i="1" s="1"/>
  <c r="G41693" i="1"/>
  <c r="H41693" i="1" s="1"/>
  <c r="I41693" i="1" s="1"/>
  <c r="J41693" i="1" s="1"/>
  <c r="O41693" i="1" s="1"/>
  <c r="G41694" i="1"/>
  <c r="H41694" i="1" s="1"/>
  <c r="I41694" i="1" s="1"/>
  <c r="J41694" i="1" s="1"/>
  <c r="O41694" i="1" s="1"/>
  <c r="G41695" i="1"/>
  <c r="H41695" i="1" s="1"/>
  <c r="I41695" i="1" s="1"/>
  <c r="J41695" i="1" s="1"/>
  <c r="O41695" i="1" s="1"/>
  <c r="G41696" i="1"/>
  <c r="H41696" i="1" s="1"/>
  <c r="I41696" i="1" s="1"/>
  <c r="J41696" i="1" s="1"/>
  <c r="O41696" i="1" s="1"/>
  <c r="G41697" i="1"/>
  <c r="H41697" i="1" s="1"/>
  <c r="I41697" i="1" s="1"/>
  <c r="J41697" i="1" s="1"/>
  <c r="O41697" i="1" s="1"/>
  <c r="G41698" i="1"/>
  <c r="H41698" i="1" s="1"/>
  <c r="I41698" i="1" s="1"/>
  <c r="J41698" i="1" s="1"/>
  <c r="O41698" i="1" s="1"/>
  <c r="G41699" i="1"/>
  <c r="H41699" i="1" s="1"/>
  <c r="I41699" i="1" s="1"/>
  <c r="J41699" i="1" s="1"/>
  <c r="O41699" i="1" s="1"/>
  <c r="G41700" i="1"/>
  <c r="H41700" i="1" s="1"/>
  <c r="I41700" i="1" s="1"/>
  <c r="J41700" i="1" s="1"/>
  <c r="O41700" i="1" s="1"/>
  <c r="G41701" i="1"/>
  <c r="H41701" i="1" s="1"/>
  <c r="I41701" i="1" s="1"/>
  <c r="J41701" i="1" s="1"/>
  <c r="O41701" i="1" s="1"/>
  <c r="G41702" i="1"/>
  <c r="H41702" i="1" s="1"/>
  <c r="I41702" i="1" s="1"/>
  <c r="J41702" i="1" s="1"/>
  <c r="O41702" i="1" s="1"/>
  <c r="G41703" i="1"/>
  <c r="H41703" i="1" s="1"/>
  <c r="I41703" i="1" s="1"/>
  <c r="J41703" i="1" s="1"/>
  <c r="O41703" i="1" s="1"/>
  <c r="G41704" i="1"/>
  <c r="H41704" i="1" s="1"/>
  <c r="I41704" i="1" s="1"/>
  <c r="J41704" i="1" s="1"/>
  <c r="O41704" i="1" s="1"/>
  <c r="G41705" i="1"/>
  <c r="H41705" i="1" s="1"/>
  <c r="I41705" i="1" s="1"/>
  <c r="J41705" i="1" s="1"/>
  <c r="O41705" i="1" s="1"/>
  <c r="G41706" i="1"/>
  <c r="H41706" i="1" s="1"/>
  <c r="I41706" i="1" s="1"/>
  <c r="J41706" i="1" s="1"/>
  <c r="O41706" i="1" s="1"/>
  <c r="G41707" i="1"/>
  <c r="H41707" i="1" s="1"/>
  <c r="I41707" i="1" s="1"/>
  <c r="J41707" i="1" s="1"/>
  <c r="O41707" i="1" s="1"/>
  <c r="G41708" i="1"/>
  <c r="H41708" i="1" s="1"/>
  <c r="I41708" i="1" s="1"/>
  <c r="J41708" i="1" s="1"/>
  <c r="O41708" i="1" s="1"/>
  <c r="G41709" i="1"/>
  <c r="H41709" i="1" s="1"/>
  <c r="I41709" i="1" s="1"/>
  <c r="J41709" i="1" s="1"/>
  <c r="O41709" i="1" s="1"/>
  <c r="G41710" i="1"/>
  <c r="H41710" i="1" s="1"/>
  <c r="I41710" i="1" s="1"/>
  <c r="J41710" i="1" s="1"/>
  <c r="O41710" i="1" s="1"/>
  <c r="G41711" i="1"/>
  <c r="H41711" i="1" s="1"/>
  <c r="I41711" i="1" s="1"/>
  <c r="J41711" i="1" s="1"/>
  <c r="O41711" i="1" s="1"/>
  <c r="G41712" i="1"/>
  <c r="H41712" i="1" s="1"/>
  <c r="I41712" i="1" s="1"/>
  <c r="J41712" i="1" s="1"/>
  <c r="O41712" i="1" s="1"/>
  <c r="G41713" i="1"/>
  <c r="H41713" i="1" s="1"/>
  <c r="I41713" i="1" s="1"/>
  <c r="J41713" i="1" s="1"/>
  <c r="O41713" i="1" s="1"/>
  <c r="G41714" i="1"/>
  <c r="H41714" i="1" s="1"/>
  <c r="I41714" i="1" s="1"/>
  <c r="J41714" i="1" s="1"/>
  <c r="O41714" i="1" s="1"/>
  <c r="G41715" i="1"/>
  <c r="H41715" i="1" s="1"/>
  <c r="I41715" i="1" s="1"/>
  <c r="J41715" i="1" s="1"/>
  <c r="O41715" i="1" s="1"/>
  <c r="G41716" i="1"/>
  <c r="H41716" i="1" s="1"/>
  <c r="I41716" i="1" s="1"/>
  <c r="J41716" i="1" s="1"/>
  <c r="O41716" i="1" s="1"/>
  <c r="S444" i="1" s="1"/>
  <c r="G41717" i="1"/>
  <c r="H41717" i="1" s="1"/>
  <c r="I41717" i="1" s="1"/>
  <c r="J41717" i="1" s="1"/>
  <c r="O41717" i="1" s="1"/>
  <c r="G41718" i="1"/>
  <c r="H41718" i="1" s="1"/>
  <c r="I41718" i="1" s="1"/>
  <c r="J41718" i="1" s="1"/>
  <c r="O41718" i="1" s="1"/>
  <c r="G41719" i="1"/>
  <c r="H41719" i="1" s="1"/>
  <c r="I41719" i="1" s="1"/>
  <c r="J41719" i="1" s="1"/>
  <c r="O41719" i="1" s="1"/>
  <c r="G41720" i="1"/>
  <c r="H41720" i="1" s="1"/>
  <c r="I41720" i="1" s="1"/>
  <c r="J41720" i="1" s="1"/>
  <c r="O41720" i="1" s="1"/>
  <c r="G41721" i="1"/>
  <c r="H41721" i="1" s="1"/>
  <c r="I41721" i="1" s="1"/>
  <c r="J41721" i="1" s="1"/>
  <c r="O41721" i="1" s="1"/>
  <c r="G41722" i="1"/>
  <c r="H41722" i="1" s="1"/>
  <c r="I41722" i="1" s="1"/>
  <c r="J41722" i="1" s="1"/>
  <c r="O41722" i="1" s="1"/>
  <c r="G41723" i="1"/>
  <c r="H41723" i="1" s="1"/>
  <c r="I41723" i="1" s="1"/>
  <c r="J41723" i="1" s="1"/>
  <c r="O41723" i="1" s="1"/>
  <c r="G41724" i="1"/>
  <c r="H41724" i="1" s="1"/>
  <c r="I41724" i="1" s="1"/>
  <c r="J41724" i="1" s="1"/>
  <c r="O41724" i="1" s="1"/>
  <c r="G41725" i="1"/>
  <c r="H41725" i="1" s="1"/>
  <c r="I41725" i="1" s="1"/>
  <c r="J41725" i="1" s="1"/>
  <c r="O41725" i="1" s="1"/>
  <c r="G41726" i="1"/>
  <c r="H41726" i="1" s="1"/>
  <c r="I41726" i="1" s="1"/>
  <c r="J41726" i="1" s="1"/>
  <c r="O41726" i="1" s="1"/>
  <c r="G41727" i="1"/>
  <c r="H41727" i="1" s="1"/>
  <c r="I41727" i="1" s="1"/>
  <c r="J41727" i="1" s="1"/>
  <c r="O41727" i="1" s="1"/>
  <c r="G41728" i="1"/>
  <c r="H41728" i="1" s="1"/>
  <c r="I41728" i="1" s="1"/>
  <c r="J41728" i="1" s="1"/>
  <c r="O41728" i="1" s="1"/>
  <c r="G41729" i="1"/>
  <c r="H41729" i="1" s="1"/>
  <c r="I41729" i="1" s="1"/>
  <c r="J41729" i="1" s="1"/>
  <c r="O41729" i="1" s="1"/>
  <c r="G41730" i="1"/>
  <c r="H41730" i="1" s="1"/>
  <c r="I41730" i="1" s="1"/>
  <c r="J41730" i="1" s="1"/>
  <c r="O41730" i="1" s="1"/>
  <c r="G41731" i="1"/>
  <c r="H41731" i="1" s="1"/>
  <c r="I41731" i="1" s="1"/>
  <c r="J41731" i="1" s="1"/>
  <c r="O41731" i="1" s="1"/>
  <c r="G41732" i="1"/>
  <c r="H41732" i="1" s="1"/>
  <c r="I41732" i="1" s="1"/>
  <c r="J41732" i="1" s="1"/>
  <c r="O41732" i="1" s="1"/>
  <c r="G41733" i="1"/>
  <c r="H41733" i="1" s="1"/>
  <c r="I41733" i="1" s="1"/>
  <c r="J41733" i="1" s="1"/>
  <c r="O41733" i="1" s="1"/>
  <c r="G41734" i="1"/>
  <c r="H41734" i="1" s="1"/>
  <c r="I41734" i="1" s="1"/>
  <c r="J41734" i="1" s="1"/>
  <c r="O41734" i="1" s="1"/>
  <c r="G41735" i="1"/>
  <c r="H41735" i="1" s="1"/>
  <c r="I41735" i="1" s="1"/>
  <c r="J41735" i="1" s="1"/>
  <c r="O41735" i="1" s="1"/>
  <c r="G41736" i="1"/>
  <c r="H41736" i="1" s="1"/>
  <c r="I41736" i="1" s="1"/>
  <c r="J41736" i="1" s="1"/>
  <c r="O41736" i="1" s="1"/>
  <c r="G41737" i="1"/>
  <c r="H41737" i="1" s="1"/>
  <c r="I41737" i="1" s="1"/>
  <c r="J41737" i="1" s="1"/>
  <c r="O41737" i="1" s="1"/>
  <c r="G41738" i="1"/>
  <c r="H41738" i="1" s="1"/>
  <c r="I41738" i="1" s="1"/>
  <c r="J41738" i="1" s="1"/>
  <c r="O41738" i="1" s="1"/>
  <c r="G41739" i="1"/>
  <c r="H41739" i="1" s="1"/>
  <c r="I41739" i="1" s="1"/>
  <c r="J41739" i="1" s="1"/>
  <c r="O41739" i="1" s="1"/>
  <c r="G41740" i="1"/>
  <c r="H41740" i="1" s="1"/>
  <c r="I41740" i="1" s="1"/>
  <c r="J41740" i="1" s="1"/>
  <c r="O41740" i="1" s="1"/>
  <c r="G41741" i="1"/>
  <c r="H41741" i="1" s="1"/>
  <c r="I41741" i="1" s="1"/>
  <c r="J41741" i="1" s="1"/>
  <c r="O41741" i="1" s="1"/>
  <c r="G41742" i="1"/>
  <c r="H41742" i="1" s="1"/>
  <c r="I41742" i="1" s="1"/>
  <c r="J41742" i="1" s="1"/>
  <c r="O41742" i="1" s="1"/>
  <c r="G41743" i="1"/>
  <c r="H41743" i="1" s="1"/>
  <c r="I41743" i="1" s="1"/>
  <c r="J41743" i="1" s="1"/>
  <c r="O41743" i="1" s="1"/>
  <c r="G41744" i="1"/>
  <c r="H41744" i="1" s="1"/>
  <c r="I41744" i="1" s="1"/>
  <c r="J41744" i="1" s="1"/>
  <c r="O41744" i="1" s="1"/>
  <c r="G41745" i="1"/>
  <c r="H41745" i="1" s="1"/>
  <c r="I41745" i="1" s="1"/>
  <c r="J41745" i="1" s="1"/>
  <c r="O41745" i="1" s="1"/>
  <c r="G41746" i="1"/>
  <c r="H41746" i="1" s="1"/>
  <c r="I41746" i="1" s="1"/>
  <c r="J41746" i="1" s="1"/>
  <c r="O41746" i="1" s="1"/>
  <c r="G41747" i="1"/>
  <c r="H41747" i="1" s="1"/>
  <c r="I41747" i="1" s="1"/>
  <c r="J41747" i="1" s="1"/>
  <c r="O41747" i="1" s="1"/>
  <c r="G41748" i="1"/>
  <c r="H41748" i="1" s="1"/>
  <c r="I41748" i="1" s="1"/>
  <c r="J41748" i="1" s="1"/>
  <c r="O41748" i="1" s="1"/>
  <c r="G41749" i="1"/>
  <c r="H41749" i="1" s="1"/>
  <c r="I41749" i="1" s="1"/>
  <c r="J41749" i="1" s="1"/>
  <c r="O41749" i="1" s="1"/>
  <c r="G41750" i="1"/>
  <c r="H41750" i="1" s="1"/>
  <c r="I41750" i="1" s="1"/>
  <c r="J41750" i="1" s="1"/>
  <c r="O41750" i="1" s="1"/>
  <c r="G41751" i="1"/>
  <c r="H41751" i="1" s="1"/>
  <c r="I41751" i="1" s="1"/>
  <c r="J41751" i="1" s="1"/>
  <c r="O41751" i="1" s="1"/>
  <c r="G41752" i="1"/>
  <c r="H41752" i="1" s="1"/>
  <c r="I41752" i="1" s="1"/>
  <c r="J41752" i="1" s="1"/>
  <c r="O41752" i="1" s="1"/>
  <c r="G41753" i="1"/>
  <c r="H41753" i="1" s="1"/>
  <c r="I41753" i="1" s="1"/>
  <c r="J41753" i="1" s="1"/>
  <c r="O41753" i="1" s="1"/>
  <c r="G41754" i="1"/>
  <c r="H41754" i="1" s="1"/>
  <c r="I41754" i="1" s="1"/>
  <c r="J41754" i="1" s="1"/>
  <c r="O41754" i="1" s="1"/>
  <c r="G41755" i="1"/>
  <c r="H41755" i="1" s="1"/>
  <c r="I41755" i="1" s="1"/>
  <c r="J41755" i="1" s="1"/>
  <c r="O41755" i="1" s="1"/>
  <c r="G41756" i="1"/>
  <c r="H41756" i="1" s="1"/>
  <c r="I41756" i="1" s="1"/>
  <c r="J41756" i="1" s="1"/>
  <c r="O41756" i="1" s="1"/>
  <c r="G41757" i="1"/>
  <c r="H41757" i="1" s="1"/>
  <c r="I41757" i="1" s="1"/>
  <c r="J41757" i="1" s="1"/>
  <c r="O41757" i="1" s="1"/>
  <c r="G41758" i="1"/>
  <c r="H41758" i="1" s="1"/>
  <c r="I41758" i="1" s="1"/>
  <c r="J41758" i="1" s="1"/>
  <c r="O41758" i="1" s="1"/>
  <c r="G41759" i="1"/>
  <c r="H41759" i="1" s="1"/>
  <c r="I41759" i="1" s="1"/>
  <c r="J41759" i="1" s="1"/>
  <c r="O41759" i="1" s="1"/>
  <c r="G41760" i="1"/>
  <c r="H41760" i="1" s="1"/>
  <c r="I41760" i="1" s="1"/>
  <c r="J41760" i="1" s="1"/>
  <c r="O41760" i="1" s="1"/>
  <c r="G41761" i="1"/>
  <c r="H41761" i="1" s="1"/>
  <c r="I41761" i="1" s="1"/>
  <c r="J41761" i="1" s="1"/>
  <c r="O41761" i="1" s="1"/>
  <c r="G41762" i="1"/>
  <c r="H41762" i="1" s="1"/>
  <c r="I41762" i="1" s="1"/>
  <c r="J41762" i="1" s="1"/>
  <c r="O41762" i="1" s="1"/>
  <c r="G41763" i="1"/>
  <c r="H41763" i="1" s="1"/>
  <c r="I41763" i="1" s="1"/>
  <c r="J41763" i="1" s="1"/>
  <c r="O41763" i="1" s="1"/>
  <c r="G41764" i="1"/>
  <c r="H41764" i="1" s="1"/>
  <c r="I41764" i="1" s="1"/>
  <c r="J41764" i="1" s="1"/>
  <c r="O41764" i="1" s="1"/>
  <c r="G41765" i="1"/>
  <c r="H41765" i="1" s="1"/>
  <c r="I41765" i="1" s="1"/>
  <c r="J41765" i="1" s="1"/>
  <c r="O41765" i="1" s="1"/>
  <c r="G41766" i="1"/>
  <c r="H41766" i="1" s="1"/>
  <c r="I41766" i="1" s="1"/>
  <c r="J41766" i="1" s="1"/>
  <c r="O41766" i="1" s="1"/>
  <c r="G41767" i="1"/>
  <c r="H41767" i="1" s="1"/>
  <c r="I41767" i="1" s="1"/>
  <c r="J41767" i="1" s="1"/>
  <c r="O41767" i="1" s="1"/>
  <c r="G41768" i="1"/>
  <c r="H41768" i="1" s="1"/>
  <c r="I41768" i="1" s="1"/>
  <c r="J41768" i="1" s="1"/>
  <c r="O41768" i="1" s="1"/>
  <c r="G41769" i="1"/>
  <c r="H41769" i="1" s="1"/>
  <c r="I41769" i="1" s="1"/>
  <c r="J41769" i="1" s="1"/>
  <c r="O41769" i="1" s="1"/>
  <c r="G41770" i="1"/>
  <c r="H41770" i="1" s="1"/>
  <c r="I41770" i="1" s="1"/>
  <c r="J41770" i="1" s="1"/>
  <c r="O41770" i="1" s="1"/>
  <c r="G41771" i="1"/>
  <c r="H41771" i="1" s="1"/>
  <c r="I41771" i="1" s="1"/>
  <c r="J41771" i="1" s="1"/>
  <c r="O41771" i="1" s="1"/>
  <c r="G41772" i="1"/>
  <c r="H41772" i="1" s="1"/>
  <c r="I41772" i="1" s="1"/>
  <c r="J41772" i="1" s="1"/>
  <c r="O41772" i="1" s="1"/>
  <c r="G41773" i="1"/>
  <c r="H41773" i="1" s="1"/>
  <c r="I41773" i="1" s="1"/>
  <c r="J41773" i="1" s="1"/>
  <c r="O41773" i="1" s="1"/>
  <c r="G41774" i="1"/>
  <c r="H41774" i="1" s="1"/>
  <c r="I41774" i="1" s="1"/>
  <c r="J41774" i="1" s="1"/>
  <c r="O41774" i="1" s="1"/>
  <c r="G41775" i="1"/>
  <c r="H41775" i="1" s="1"/>
  <c r="I41775" i="1" s="1"/>
  <c r="J41775" i="1" s="1"/>
  <c r="O41775" i="1" s="1"/>
  <c r="G41776" i="1"/>
  <c r="H41776" i="1" s="1"/>
  <c r="I41776" i="1" s="1"/>
  <c r="J41776" i="1" s="1"/>
  <c r="O41776" i="1" s="1"/>
  <c r="G41777" i="1"/>
  <c r="H41777" i="1" s="1"/>
  <c r="I41777" i="1" s="1"/>
  <c r="J41777" i="1" s="1"/>
  <c r="O41777" i="1" s="1"/>
  <c r="G41778" i="1"/>
  <c r="H41778" i="1" s="1"/>
  <c r="I41778" i="1" s="1"/>
  <c r="J41778" i="1" s="1"/>
  <c r="O41778" i="1" s="1"/>
  <c r="G41779" i="1"/>
  <c r="H41779" i="1" s="1"/>
  <c r="I41779" i="1" s="1"/>
  <c r="J41779" i="1" s="1"/>
  <c r="O41779" i="1" s="1"/>
  <c r="G41780" i="1"/>
  <c r="H41780" i="1" s="1"/>
  <c r="I41780" i="1" s="1"/>
  <c r="J41780" i="1" s="1"/>
  <c r="O41780" i="1" s="1"/>
  <c r="G41781" i="1"/>
  <c r="H41781" i="1" s="1"/>
  <c r="I41781" i="1" s="1"/>
  <c r="J41781" i="1" s="1"/>
  <c r="O41781" i="1" s="1"/>
  <c r="G41782" i="1"/>
  <c r="H41782" i="1" s="1"/>
  <c r="I41782" i="1" s="1"/>
  <c r="J41782" i="1" s="1"/>
  <c r="O41782" i="1" s="1"/>
  <c r="G41783" i="1"/>
  <c r="H41783" i="1" s="1"/>
  <c r="I41783" i="1" s="1"/>
  <c r="J41783" i="1" s="1"/>
  <c r="O41783" i="1" s="1"/>
  <c r="G41784" i="1"/>
  <c r="H41784" i="1" s="1"/>
  <c r="I41784" i="1" s="1"/>
  <c r="J41784" i="1" s="1"/>
  <c r="O41784" i="1" s="1"/>
  <c r="G41785" i="1"/>
  <c r="H41785" i="1" s="1"/>
  <c r="I41785" i="1" s="1"/>
  <c r="J41785" i="1" s="1"/>
  <c r="O41785" i="1" s="1"/>
  <c r="G41786" i="1"/>
  <c r="H41786" i="1" s="1"/>
  <c r="I41786" i="1" s="1"/>
  <c r="J41786" i="1" s="1"/>
  <c r="O41786" i="1" s="1"/>
  <c r="G41787" i="1"/>
  <c r="H41787" i="1" s="1"/>
  <c r="I41787" i="1" s="1"/>
  <c r="J41787" i="1" s="1"/>
  <c r="O41787" i="1" s="1"/>
  <c r="G41788" i="1"/>
  <c r="H41788" i="1" s="1"/>
  <c r="I41788" i="1" s="1"/>
  <c r="J41788" i="1" s="1"/>
  <c r="O41788" i="1" s="1"/>
  <c r="G41789" i="1"/>
  <c r="H41789" i="1" s="1"/>
  <c r="I41789" i="1" s="1"/>
  <c r="J41789" i="1" s="1"/>
  <c r="O41789" i="1" s="1"/>
  <c r="G41790" i="1"/>
  <c r="H41790" i="1" s="1"/>
  <c r="I41790" i="1" s="1"/>
  <c r="J41790" i="1" s="1"/>
  <c r="O41790" i="1" s="1"/>
  <c r="G41791" i="1"/>
  <c r="H41791" i="1" s="1"/>
  <c r="I41791" i="1" s="1"/>
  <c r="J41791" i="1" s="1"/>
  <c r="O41791" i="1" s="1"/>
  <c r="G41792" i="1"/>
  <c r="H41792" i="1" s="1"/>
  <c r="I41792" i="1" s="1"/>
  <c r="J41792" i="1" s="1"/>
  <c r="O41792" i="1" s="1"/>
  <c r="G41793" i="1"/>
  <c r="H41793" i="1" s="1"/>
  <c r="I41793" i="1" s="1"/>
  <c r="J41793" i="1" s="1"/>
  <c r="O41793" i="1" s="1"/>
  <c r="G41794" i="1"/>
  <c r="H41794" i="1" s="1"/>
  <c r="I41794" i="1" s="1"/>
  <c r="J41794" i="1" s="1"/>
  <c r="O41794" i="1" s="1"/>
  <c r="G41795" i="1"/>
  <c r="H41795" i="1" s="1"/>
  <c r="I41795" i="1" s="1"/>
  <c r="J41795" i="1" s="1"/>
  <c r="O41795" i="1" s="1"/>
  <c r="G41796" i="1"/>
  <c r="H41796" i="1" s="1"/>
  <c r="I41796" i="1" s="1"/>
  <c r="J41796" i="1" s="1"/>
  <c r="O41796" i="1" s="1"/>
  <c r="G41797" i="1"/>
  <c r="H41797" i="1" s="1"/>
  <c r="I41797" i="1" s="1"/>
  <c r="J41797" i="1" s="1"/>
  <c r="O41797" i="1" s="1"/>
  <c r="G41798" i="1"/>
  <c r="H41798" i="1" s="1"/>
  <c r="I41798" i="1" s="1"/>
  <c r="J41798" i="1" s="1"/>
  <c r="O41798" i="1" s="1"/>
  <c r="G41799" i="1"/>
  <c r="H41799" i="1" s="1"/>
  <c r="I41799" i="1" s="1"/>
  <c r="J41799" i="1" s="1"/>
  <c r="O41799" i="1" s="1"/>
  <c r="G41800" i="1"/>
  <c r="H41800" i="1" s="1"/>
  <c r="I41800" i="1" s="1"/>
  <c r="J41800" i="1" s="1"/>
  <c r="O41800" i="1" s="1"/>
  <c r="G41801" i="1"/>
  <c r="H41801" i="1" s="1"/>
  <c r="I41801" i="1" s="1"/>
  <c r="J41801" i="1" s="1"/>
  <c r="O41801" i="1" s="1"/>
  <c r="G41802" i="1"/>
  <c r="H41802" i="1" s="1"/>
  <c r="I41802" i="1" s="1"/>
  <c r="J41802" i="1" s="1"/>
  <c r="O41802" i="1" s="1"/>
  <c r="G41803" i="1"/>
  <c r="H41803" i="1" s="1"/>
  <c r="I41803" i="1" s="1"/>
  <c r="J41803" i="1" s="1"/>
  <c r="O41803" i="1" s="1"/>
  <c r="G41804" i="1"/>
  <c r="H41804" i="1" s="1"/>
  <c r="I41804" i="1" s="1"/>
  <c r="J41804" i="1" s="1"/>
  <c r="O41804" i="1" s="1"/>
  <c r="G41805" i="1"/>
  <c r="H41805" i="1" s="1"/>
  <c r="I41805" i="1" s="1"/>
  <c r="J41805" i="1" s="1"/>
  <c r="O41805" i="1" s="1"/>
  <c r="G41806" i="1"/>
  <c r="H41806" i="1" s="1"/>
  <c r="I41806" i="1" s="1"/>
  <c r="J41806" i="1" s="1"/>
  <c r="O41806" i="1" s="1"/>
  <c r="G41807" i="1"/>
  <c r="H41807" i="1" s="1"/>
  <c r="I41807" i="1" s="1"/>
  <c r="J41807" i="1" s="1"/>
  <c r="O41807" i="1" s="1"/>
  <c r="G41808" i="1"/>
  <c r="H41808" i="1" s="1"/>
  <c r="I41808" i="1" s="1"/>
  <c r="J41808" i="1" s="1"/>
  <c r="O41808" i="1" s="1"/>
  <c r="G41809" i="1"/>
  <c r="H41809" i="1" s="1"/>
  <c r="I41809" i="1" s="1"/>
  <c r="J41809" i="1" s="1"/>
  <c r="O41809" i="1" s="1"/>
  <c r="G41810" i="1"/>
  <c r="H41810" i="1" s="1"/>
  <c r="I41810" i="1" s="1"/>
  <c r="J41810" i="1" s="1"/>
  <c r="O41810" i="1" s="1"/>
  <c r="G41811" i="1"/>
  <c r="H41811" i="1" s="1"/>
  <c r="I41811" i="1" s="1"/>
  <c r="J41811" i="1" s="1"/>
  <c r="O41811" i="1" s="1"/>
  <c r="G41812" i="1"/>
  <c r="H41812" i="1" s="1"/>
  <c r="I41812" i="1" s="1"/>
  <c r="J41812" i="1" s="1"/>
  <c r="O41812" i="1" s="1"/>
  <c r="G41813" i="1"/>
  <c r="H41813" i="1" s="1"/>
  <c r="I41813" i="1" s="1"/>
  <c r="J41813" i="1" s="1"/>
  <c r="O41813" i="1" s="1"/>
  <c r="G41814" i="1"/>
  <c r="H41814" i="1" s="1"/>
  <c r="I41814" i="1" s="1"/>
  <c r="J41814" i="1" s="1"/>
  <c r="O41814" i="1" s="1"/>
  <c r="G41815" i="1"/>
  <c r="H41815" i="1" s="1"/>
  <c r="I41815" i="1" s="1"/>
  <c r="J41815" i="1" s="1"/>
  <c r="O41815" i="1" s="1"/>
  <c r="G41816" i="1"/>
  <c r="H41816" i="1" s="1"/>
  <c r="I41816" i="1" s="1"/>
  <c r="J41816" i="1" s="1"/>
  <c r="O41816" i="1" s="1"/>
  <c r="G41817" i="1"/>
  <c r="H41817" i="1" s="1"/>
  <c r="I41817" i="1" s="1"/>
  <c r="J41817" i="1" s="1"/>
  <c r="O41817" i="1" s="1"/>
  <c r="G41818" i="1"/>
  <c r="H41818" i="1" s="1"/>
  <c r="I41818" i="1" s="1"/>
  <c r="J41818" i="1" s="1"/>
  <c r="O41818" i="1" s="1"/>
  <c r="G41819" i="1"/>
  <c r="H41819" i="1" s="1"/>
  <c r="I41819" i="1" s="1"/>
  <c r="J41819" i="1" s="1"/>
  <c r="O41819" i="1" s="1"/>
  <c r="G41820" i="1"/>
  <c r="H41820" i="1" s="1"/>
  <c r="I41820" i="1" s="1"/>
  <c r="J41820" i="1" s="1"/>
  <c r="O41820" i="1" s="1"/>
  <c r="G41821" i="1"/>
  <c r="H41821" i="1" s="1"/>
  <c r="I41821" i="1" s="1"/>
  <c r="J41821" i="1" s="1"/>
  <c r="O41821" i="1" s="1"/>
  <c r="G41822" i="1"/>
  <c r="H41822" i="1" s="1"/>
  <c r="I41822" i="1" s="1"/>
  <c r="J41822" i="1" s="1"/>
  <c r="O41822" i="1" s="1"/>
  <c r="G41823" i="1"/>
  <c r="H41823" i="1" s="1"/>
  <c r="I41823" i="1" s="1"/>
  <c r="J41823" i="1" s="1"/>
  <c r="O41823" i="1" s="1"/>
  <c r="G41824" i="1"/>
  <c r="H41824" i="1" s="1"/>
  <c r="I41824" i="1" s="1"/>
  <c r="J41824" i="1" s="1"/>
  <c r="O41824" i="1" s="1"/>
  <c r="G41825" i="1"/>
  <c r="H41825" i="1" s="1"/>
  <c r="I41825" i="1" s="1"/>
  <c r="J41825" i="1" s="1"/>
  <c r="O41825" i="1" s="1"/>
  <c r="G41826" i="1"/>
  <c r="H41826" i="1" s="1"/>
  <c r="I41826" i="1" s="1"/>
  <c r="J41826" i="1" s="1"/>
  <c r="O41826" i="1" s="1"/>
  <c r="G41827" i="1"/>
  <c r="H41827" i="1" s="1"/>
  <c r="I41827" i="1" s="1"/>
  <c r="J41827" i="1" s="1"/>
  <c r="O41827" i="1" s="1"/>
  <c r="G41828" i="1"/>
  <c r="H41828" i="1" s="1"/>
  <c r="I41828" i="1" s="1"/>
  <c r="J41828" i="1" s="1"/>
  <c r="O41828" i="1" s="1"/>
  <c r="G41829" i="1"/>
  <c r="H41829" i="1" s="1"/>
  <c r="I41829" i="1" s="1"/>
  <c r="J41829" i="1" s="1"/>
  <c r="O41829" i="1" s="1"/>
  <c r="G41830" i="1"/>
  <c r="H41830" i="1" s="1"/>
  <c r="I41830" i="1" s="1"/>
  <c r="J41830" i="1" s="1"/>
  <c r="O41830" i="1" s="1"/>
  <c r="G41831" i="1"/>
  <c r="H41831" i="1" s="1"/>
  <c r="I41831" i="1" s="1"/>
  <c r="J41831" i="1" s="1"/>
  <c r="O41831" i="1" s="1"/>
  <c r="G41832" i="1"/>
  <c r="H41832" i="1" s="1"/>
  <c r="I41832" i="1" s="1"/>
  <c r="J41832" i="1" s="1"/>
  <c r="O41832" i="1" s="1"/>
  <c r="G41833" i="1"/>
  <c r="H41833" i="1" s="1"/>
  <c r="I41833" i="1" s="1"/>
  <c r="J41833" i="1" s="1"/>
  <c r="O41833" i="1" s="1"/>
  <c r="G41834" i="1"/>
  <c r="H41834" i="1" s="1"/>
  <c r="I41834" i="1" s="1"/>
  <c r="J41834" i="1" s="1"/>
  <c r="O41834" i="1" s="1"/>
  <c r="G41835" i="1"/>
  <c r="H41835" i="1" s="1"/>
  <c r="I41835" i="1" s="1"/>
  <c r="J41835" i="1" s="1"/>
  <c r="O41835" i="1" s="1"/>
  <c r="G41836" i="1"/>
  <c r="H41836" i="1" s="1"/>
  <c r="I41836" i="1" s="1"/>
  <c r="J41836" i="1" s="1"/>
  <c r="O41836" i="1" s="1"/>
  <c r="G41837" i="1"/>
  <c r="H41837" i="1" s="1"/>
  <c r="I41837" i="1" s="1"/>
  <c r="J41837" i="1" s="1"/>
  <c r="O41837" i="1" s="1"/>
  <c r="G41838" i="1"/>
  <c r="H41838" i="1" s="1"/>
  <c r="I41838" i="1" s="1"/>
  <c r="J41838" i="1" s="1"/>
  <c r="O41838" i="1" s="1"/>
  <c r="G41839" i="1"/>
  <c r="H41839" i="1" s="1"/>
  <c r="I41839" i="1" s="1"/>
  <c r="J41839" i="1" s="1"/>
  <c r="O41839" i="1" s="1"/>
  <c r="G41840" i="1"/>
  <c r="H41840" i="1" s="1"/>
  <c r="I41840" i="1" s="1"/>
  <c r="J41840" i="1" s="1"/>
  <c r="O41840" i="1" s="1"/>
  <c r="G41841" i="1"/>
  <c r="H41841" i="1" s="1"/>
  <c r="I41841" i="1" s="1"/>
  <c r="J41841" i="1" s="1"/>
  <c r="O41841" i="1" s="1"/>
  <c r="G41842" i="1"/>
  <c r="H41842" i="1" s="1"/>
  <c r="I41842" i="1" s="1"/>
  <c r="J41842" i="1" s="1"/>
  <c r="O41842" i="1" s="1"/>
  <c r="G41843" i="1"/>
  <c r="H41843" i="1" s="1"/>
  <c r="I41843" i="1" s="1"/>
  <c r="J41843" i="1" s="1"/>
  <c r="O41843" i="1" s="1"/>
  <c r="G41844" i="1"/>
  <c r="H41844" i="1" s="1"/>
  <c r="I41844" i="1" s="1"/>
  <c r="J41844" i="1" s="1"/>
  <c r="O41844" i="1" s="1"/>
  <c r="G41845" i="1"/>
  <c r="H41845" i="1" s="1"/>
  <c r="I41845" i="1" s="1"/>
  <c r="J41845" i="1" s="1"/>
  <c r="O41845" i="1" s="1"/>
  <c r="G41846" i="1"/>
  <c r="H41846" i="1" s="1"/>
  <c r="I41846" i="1" s="1"/>
  <c r="J41846" i="1" s="1"/>
  <c r="O41846" i="1" s="1"/>
  <c r="G41847" i="1"/>
  <c r="H41847" i="1" s="1"/>
  <c r="I41847" i="1" s="1"/>
  <c r="J41847" i="1" s="1"/>
  <c r="O41847" i="1" s="1"/>
  <c r="G41848" i="1"/>
  <c r="H41848" i="1" s="1"/>
  <c r="I41848" i="1" s="1"/>
  <c r="J41848" i="1" s="1"/>
  <c r="O41848" i="1" s="1"/>
  <c r="G41849" i="1"/>
  <c r="H41849" i="1" s="1"/>
  <c r="I41849" i="1" s="1"/>
  <c r="J41849" i="1" s="1"/>
  <c r="O41849" i="1" s="1"/>
  <c r="G41850" i="1"/>
  <c r="H41850" i="1" s="1"/>
  <c r="I41850" i="1" s="1"/>
  <c r="J41850" i="1" s="1"/>
  <c r="O41850" i="1" s="1"/>
  <c r="G41851" i="1"/>
  <c r="H41851" i="1" s="1"/>
  <c r="I41851" i="1" s="1"/>
  <c r="J41851" i="1" s="1"/>
  <c r="O41851" i="1" s="1"/>
  <c r="G41852" i="1"/>
  <c r="H41852" i="1" s="1"/>
  <c r="I41852" i="1" s="1"/>
  <c r="J41852" i="1" s="1"/>
  <c r="O41852" i="1" s="1"/>
  <c r="G41853" i="1"/>
  <c r="H41853" i="1" s="1"/>
  <c r="I41853" i="1" s="1"/>
  <c r="J41853" i="1" s="1"/>
  <c r="O41853" i="1" s="1"/>
  <c r="G41854" i="1"/>
  <c r="H41854" i="1" s="1"/>
  <c r="I41854" i="1" s="1"/>
  <c r="J41854" i="1" s="1"/>
  <c r="O41854" i="1" s="1"/>
  <c r="G41855" i="1"/>
  <c r="H41855" i="1" s="1"/>
  <c r="I41855" i="1" s="1"/>
  <c r="J41855" i="1" s="1"/>
  <c r="O41855" i="1" s="1"/>
  <c r="G41856" i="1"/>
  <c r="H41856" i="1" s="1"/>
  <c r="I41856" i="1" s="1"/>
  <c r="J41856" i="1" s="1"/>
  <c r="O41856" i="1" s="1"/>
  <c r="G41857" i="1"/>
  <c r="H41857" i="1" s="1"/>
  <c r="I41857" i="1" s="1"/>
  <c r="J41857" i="1" s="1"/>
  <c r="O41857" i="1" s="1"/>
  <c r="G41858" i="1"/>
  <c r="H41858" i="1" s="1"/>
  <c r="I41858" i="1" s="1"/>
  <c r="J41858" i="1" s="1"/>
  <c r="O41858" i="1" s="1"/>
  <c r="G41859" i="1"/>
  <c r="H41859" i="1" s="1"/>
  <c r="I41859" i="1" s="1"/>
  <c r="J41859" i="1" s="1"/>
  <c r="O41859" i="1" s="1"/>
  <c r="G41860" i="1"/>
  <c r="H41860" i="1" s="1"/>
  <c r="I41860" i="1" s="1"/>
  <c r="J41860" i="1" s="1"/>
  <c r="O41860" i="1" s="1"/>
  <c r="G41861" i="1"/>
  <c r="H41861" i="1" s="1"/>
  <c r="I41861" i="1" s="1"/>
  <c r="J41861" i="1" s="1"/>
  <c r="O41861" i="1" s="1"/>
  <c r="G41862" i="1"/>
  <c r="H41862" i="1" s="1"/>
  <c r="I41862" i="1" s="1"/>
  <c r="J41862" i="1" s="1"/>
  <c r="O41862" i="1" s="1"/>
  <c r="G41863" i="1"/>
  <c r="H41863" i="1" s="1"/>
  <c r="I41863" i="1" s="1"/>
  <c r="J41863" i="1" s="1"/>
  <c r="O41863" i="1" s="1"/>
  <c r="G41864" i="1"/>
  <c r="H41864" i="1" s="1"/>
  <c r="I41864" i="1" s="1"/>
  <c r="J41864" i="1" s="1"/>
  <c r="O41864" i="1" s="1"/>
  <c r="G41865" i="1"/>
  <c r="H41865" i="1" s="1"/>
  <c r="I41865" i="1" s="1"/>
  <c r="J41865" i="1" s="1"/>
  <c r="O41865" i="1" s="1"/>
  <c r="G41866" i="1"/>
  <c r="H41866" i="1" s="1"/>
  <c r="I41866" i="1" s="1"/>
  <c r="J41866" i="1" s="1"/>
  <c r="O41866" i="1" s="1"/>
  <c r="G41867" i="1"/>
  <c r="H41867" i="1" s="1"/>
  <c r="I41867" i="1" s="1"/>
  <c r="J41867" i="1" s="1"/>
  <c r="O41867" i="1" s="1"/>
  <c r="G41868" i="1"/>
  <c r="H41868" i="1" s="1"/>
  <c r="I41868" i="1" s="1"/>
  <c r="J41868" i="1" s="1"/>
  <c r="O41868" i="1" s="1"/>
  <c r="G41869" i="1"/>
  <c r="H41869" i="1" s="1"/>
  <c r="I41869" i="1" s="1"/>
  <c r="J41869" i="1" s="1"/>
  <c r="O41869" i="1" s="1"/>
  <c r="G41870" i="1"/>
  <c r="H41870" i="1" s="1"/>
  <c r="I41870" i="1" s="1"/>
  <c r="J41870" i="1" s="1"/>
  <c r="O41870" i="1" s="1"/>
  <c r="G41871" i="1"/>
  <c r="H41871" i="1" s="1"/>
  <c r="I41871" i="1" s="1"/>
  <c r="J41871" i="1" s="1"/>
  <c r="O41871" i="1" s="1"/>
  <c r="G41872" i="1"/>
  <c r="H41872" i="1" s="1"/>
  <c r="I41872" i="1" s="1"/>
  <c r="J41872" i="1" s="1"/>
  <c r="O41872" i="1" s="1"/>
  <c r="G41873" i="1"/>
  <c r="H41873" i="1" s="1"/>
  <c r="I41873" i="1" s="1"/>
  <c r="J41873" i="1" s="1"/>
  <c r="O41873" i="1" s="1"/>
  <c r="G41874" i="1"/>
  <c r="H41874" i="1" s="1"/>
  <c r="I41874" i="1" s="1"/>
  <c r="J41874" i="1" s="1"/>
  <c r="O41874" i="1" s="1"/>
  <c r="G41875" i="1"/>
  <c r="H41875" i="1" s="1"/>
  <c r="I41875" i="1" s="1"/>
  <c r="J41875" i="1" s="1"/>
  <c r="O41875" i="1" s="1"/>
  <c r="G41876" i="1"/>
  <c r="H41876" i="1" s="1"/>
  <c r="I41876" i="1" s="1"/>
  <c r="J41876" i="1" s="1"/>
  <c r="O41876" i="1" s="1"/>
  <c r="G41877" i="1"/>
  <c r="H41877" i="1" s="1"/>
  <c r="I41877" i="1" s="1"/>
  <c r="J41877" i="1" s="1"/>
  <c r="O41877" i="1" s="1"/>
  <c r="G41878" i="1"/>
  <c r="H41878" i="1" s="1"/>
  <c r="I41878" i="1" s="1"/>
  <c r="J41878" i="1" s="1"/>
  <c r="O41878" i="1" s="1"/>
  <c r="G41879" i="1"/>
  <c r="H41879" i="1" s="1"/>
  <c r="I41879" i="1" s="1"/>
  <c r="J41879" i="1" s="1"/>
  <c r="O41879" i="1" s="1"/>
  <c r="G41880" i="1"/>
  <c r="H41880" i="1" s="1"/>
  <c r="I41880" i="1" s="1"/>
  <c r="J41880" i="1" s="1"/>
  <c r="O41880" i="1" s="1"/>
  <c r="G41881" i="1"/>
  <c r="H41881" i="1" s="1"/>
  <c r="I41881" i="1" s="1"/>
  <c r="J41881" i="1" s="1"/>
  <c r="O41881" i="1" s="1"/>
  <c r="G41882" i="1"/>
  <c r="H41882" i="1" s="1"/>
  <c r="I41882" i="1" s="1"/>
  <c r="J41882" i="1" s="1"/>
  <c r="O41882" i="1" s="1"/>
  <c r="G41883" i="1"/>
  <c r="H41883" i="1" s="1"/>
  <c r="I41883" i="1" s="1"/>
  <c r="J41883" i="1" s="1"/>
  <c r="O41883" i="1" s="1"/>
  <c r="G41884" i="1"/>
  <c r="H41884" i="1" s="1"/>
  <c r="I41884" i="1" s="1"/>
  <c r="J41884" i="1" s="1"/>
  <c r="O41884" i="1" s="1"/>
  <c r="G41885" i="1"/>
  <c r="H41885" i="1" s="1"/>
  <c r="I41885" i="1" s="1"/>
  <c r="J41885" i="1" s="1"/>
  <c r="O41885" i="1" s="1"/>
  <c r="G41886" i="1"/>
  <c r="H41886" i="1" s="1"/>
  <c r="I41886" i="1" s="1"/>
  <c r="J41886" i="1" s="1"/>
  <c r="O41886" i="1" s="1"/>
  <c r="G41887" i="1"/>
  <c r="H41887" i="1" s="1"/>
  <c r="I41887" i="1" s="1"/>
  <c r="J41887" i="1" s="1"/>
  <c r="O41887" i="1" s="1"/>
  <c r="G41888" i="1"/>
  <c r="H41888" i="1" s="1"/>
  <c r="I41888" i="1" s="1"/>
  <c r="J41888" i="1" s="1"/>
  <c r="O41888" i="1" s="1"/>
  <c r="G41889" i="1"/>
  <c r="H41889" i="1" s="1"/>
  <c r="I41889" i="1" s="1"/>
  <c r="J41889" i="1" s="1"/>
  <c r="O41889" i="1" s="1"/>
  <c r="G41890" i="1"/>
  <c r="H41890" i="1" s="1"/>
  <c r="I41890" i="1" s="1"/>
  <c r="J41890" i="1" s="1"/>
  <c r="O41890" i="1" s="1"/>
  <c r="G41891" i="1"/>
  <c r="H41891" i="1" s="1"/>
  <c r="I41891" i="1" s="1"/>
  <c r="J41891" i="1" s="1"/>
  <c r="O41891" i="1" s="1"/>
  <c r="G41892" i="1"/>
  <c r="H41892" i="1" s="1"/>
  <c r="I41892" i="1" s="1"/>
  <c r="J41892" i="1" s="1"/>
  <c r="O41892" i="1" s="1"/>
  <c r="G41893" i="1"/>
  <c r="H41893" i="1" s="1"/>
  <c r="I41893" i="1" s="1"/>
  <c r="J41893" i="1" s="1"/>
  <c r="O41893" i="1" s="1"/>
  <c r="G41894" i="1"/>
  <c r="H41894" i="1" s="1"/>
  <c r="I41894" i="1" s="1"/>
  <c r="J41894" i="1" s="1"/>
  <c r="O41894" i="1" s="1"/>
  <c r="G41895" i="1"/>
  <c r="H41895" i="1" s="1"/>
  <c r="I41895" i="1" s="1"/>
  <c r="J41895" i="1" s="1"/>
  <c r="O41895" i="1" s="1"/>
  <c r="G41896" i="1"/>
  <c r="H41896" i="1" s="1"/>
  <c r="I41896" i="1" s="1"/>
  <c r="J41896" i="1" s="1"/>
  <c r="O41896" i="1" s="1"/>
  <c r="G41897" i="1"/>
  <c r="H41897" i="1" s="1"/>
  <c r="I41897" i="1" s="1"/>
  <c r="J41897" i="1" s="1"/>
  <c r="O41897" i="1" s="1"/>
  <c r="G41898" i="1"/>
  <c r="H41898" i="1" s="1"/>
  <c r="I41898" i="1" s="1"/>
  <c r="J41898" i="1" s="1"/>
  <c r="O41898" i="1" s="1"/>
  <c r="G41899" i="1"/>
  <c r="H41899" i="1" s="1"/>
  <c r="I41899" i="1" s="1"/>
  <c r="J41899" i="1" s="1"/>
  <c r="O41899" i="1" s="1"/>
  <c r="G41900" i="1"/>
  <c r="H41900" i="1" s="1"/>
  <c r="I41900" i="1" s="1"/>
  <c r="J41900" i="1" s="1"/>
  <c r="O41900" i="1" s="1"/>
  <c r="G41901" i="1"/>
  <c r="H41901" i="1" s="1"/>
  <c r="I41901" i="1" s="1"/>
  <c r="J41901" i="1" s="1"/>
  <c r="O41901" i="1" s="1"/>
  <c r="G41902" i="1"/>
  <c r="H41902" i="1" s="1"/>
  <c r="I41902" i="1" s="1"/>
  <c r="J41902" i="1" s="1"/>
  <c r="O41902" i="1" s="1"/>
  <c r="G41903" i="1"/>
  <c r="H41903" i="1" s="1"/>
  <c r="I41903" i="1" s="1"/>
  <c r="J41903" i="1" s="1"/>
  <c r="O41903" i="1" s="1"/>
  <c r="G41904" i="1"/>
  <c r="H41904" i="1" s="1"/>
  <c r="I41904" i="1" s="1"/>
  <c r="J41904" i="1" s="1"/>
  <c r="O41904" i="1" s="1"/>
  <c r="G41905" i="1"/>
  <c r="H41905" i="1" s="1"/>
  <c r="I41905" i="1" s="1"/>
  <c r="J41905" i="1" s="1"/>
  <c r="O41905" i="1" s="1"/>
  <c r="G41906" i="1"/>
  <c r="H41906" i="1" s="1"/>
  <c r="I41906" i="1" s="1"/>
  <c r="J41906" i="1" s="1"/>
  <c r="O41906" i="1" s="1"/>
  <c r="G41907" i="1"/>
  <c r="H41907" i="1" s="1"/>
  <c r="I41907" i="1" s="1"/>
  <c r="J41907" i="1" s="1"/>
  <c r="O41907" i="1" s="1"/>
  <c r="G41908" i="1"/>
  <c r="H41908" i="1" s="1"/>
  <c r="I41908" i="1" s="1"/>
  <c r="J41908" i="1" s="1"/>
  <c r="O41908" i="1" s="1"/>
  <c r="G41909" i="1"/>
  <c r="H41909" i="1" s="1"/>
  <c r="I41909" i="1" s="1"/>
  <c r="J41909" i="1" s="1"/>
  <c r="O41909" i="1" s="1"/>
  <c r="G41910" i="1"/>
  <c r="H41910" i="1" s="1"/>
  <c r="I41910" i="1" s="1"/>
  <c r="J41910" i="1" s="1"/>
  <c r="O41910" i="1" s="1"/>
  <c r="G41911" i="1"/>
  <c r="H41911" i="1" s="1"/>
  <c r="I41911" i="1" s="1"/>
  <c r="J41911" i="1" s="1"/>
  <c r="O41911" i="1" s="1"/>
  <c r="G41912" i="1"/>
  <c r="H41912" i="1" s="1"/>
  <c r="I41912" i="1" s="1"/>
  <c r="J41912" i="1" s="1"/>
  <c r="O41912" i="1" s="1"/>
  <c r="G41913" i="1"/>
  <c r="H41913" i="1" s="1"/>
  <c r="I41913" i="1" s="1"/>
  <c r="J41913" i="1" s="1"/>
  <c r="O41913" i="1" s="1"/>
  <c r="G41914" i="1"/>
  <c r="H41914" i="1" s="1"/>
  <c r="I41914" i="1" s="1"/>
  <c r="J41914" i="1" s="1"/>
  <c r="O41914" i="1" s="1"/>
  <c r="G41915" i="1"/>
  <c r="H41915" i="1" s="1"/>
  <c r="I41915" i="1" s="1"/>
  <c r="J41915" i="1" s="1"/>
  <c r="O41915" i="1" s="1"/>
  <c r="G41916" i="1"/>
  <c r="H41916" i="1" s="1"/>
  <c r="I41916" i="1" s="1"/>
  <c r="J41916" i="1" s="1"/>
  <c r="O41916" i="1" s="1"/>
  <c r="G41917" i="1"/>
  <c r="H41917" i="1" s="1"/>
  <c r="I41917" i="1" s="1"/>
  <c r="J41917" i="1" s="1"/>
  <c r="O41917" i="1" s="1"/>
  <c r="G41918" i="1"/>
  <c r="H41918" i="1" s="1"/>
  <c r="I41918" i="1" s="1"/>
  <c r="J41918" i="1" s="1"/>
  <c r="O41918" i="1" s="1"/>
  <c r="G41919" i="1"/>
  <c r="H41919" i="1" s="1"/>
  <c r="I41919" i="1" s="1"/>
  <c r="J41919" i="1" s="1"/>
  <c r="O41919" i="1" s="1"/>
  <c r="G41920" i="1"/>
  <c r="H41920" i="1" s="1"/>
  <c r="I41920" i="1" s="1"/>
  <c r="J41920" i="1" s="1"/>
  <c r="O41920" i="1" s="1"/>
  <c r="G41921" i="1"/>
  <c r="H41921" i="1" s="1"/>
  <c r="I41921" i="1" s="1"/>
  <c r="J41921" i="1" s="1"/>
  <c r="O41921" i="1" s="1"/>
  <c r="G41922" i="1"/>
  <c r="H41922" i="1" s="1"/>
  <c r="I41922" i="1" s="1"/>
  <c r="J41922" i="1" s="1"/>
  <c r="O41922" i="1" s="1"/>
  <c r="G41923" i="1"/>
  <c r="H41923" i="1" s="1"/>
  <c r="I41923" i="1" s="1"/>
  <c r="J41923" i="1" s="1"/>
  <c r="O41923" i="1" s="1"/>
  <c r="G41924" i="1"/>
  <c r="H41924" i="1" s="1"/>
  <c r="I41924" i="1" s="1"/>
  <c r="J41924" i="1" s="1"/>
  <c r="O41924" i="1" s="1"/>
  <c r="G41925" i="1"/>
  <c r="H41925" i="1" s="1"/>
  <c r="I41925" i="1" s="1"/>
  <c r="J41925" i="1" s="1"/>
  <c r="O41925" i="1" s="1"/>
  <c r="G41926" i="1"/>
  <c r="H41926" i="1" s="1"/>
  <c r="I41926" i="1" s="1"/>
  <c r="J41926" i="1" s="1"/>
  <c r="O41926" i="1" s="1"/>
  <c r="G41927" i="1"/>
  <c r="H41927" i="1" s="1"/>
  <c r="I41927" i="1" s="1"/>
  <c r="J41927" i="1" s="1"/>
  <c r="O41927" i="1" s="1"/>
  <c r="G41928" i="1"/>
  <c r="H41928" i="1" s="1"/>
  <c r="I41928" i="1" s="1"/>
  <c r="J41928" i="1" s="1"/>
  <c r="O41928" i="1" s="1"/>
  <c r="G41929" i="1"/>
  <c r="H41929" i="1" s="1"/>
  <c r="I41929" i="1" s="1"/>
  <c r="J41929" i="1" s="1"/>
  <c r="O41929" i="1" s="1"/>
  <c r="G41930" i="1"/>
  <c r="H41930" i="1" s="1"/>
  <c r="I41930" i="1" s="1"/>
  <c r="J41930" i="1" s="1"/>
  <c r="O41930" i="1" s="1"/>
  <c r="G41931" i="1"/>
  <c r="H41931" i="1" s="1"/>
  <c r="I41931" i="1" s="1"/>
  <c r="J41931" i="1" s="1"/>
  <c r="O41931" i="1" s="1"/>
  <c r="G41932" i="1"/>
  <c r="H41932" i="1" s="1"/>
  <c r="I41932" i="1" s="1"/>
  <c r="J41932" i="1" s="1"/>
  <c r="O41932" i="1" s="1"/>
  <c r="G41933" i="1"/>
  <c r="H41933" i="1" s="1"/>
  <c r="I41933" i="1" s="1"/>
  <c r="J41933" i="1" s="1"/>
  <c r="O41933" i="1" s="1"/>
  <c r="G41934" i="1"/>
  <c r="H41934" i="1" s="1"/>
  <c r="I41934" i="1" s="1"/>
  <c r="J41934" i="1" s="1"/>
  <c r="O41934" i="1" s="1"/>
  <c r="G41935" i="1"/>
  <c r="H41935" i="1" s="1"/>
  <c r="I41935" i="1" s="1"/>
  <c r="J41935" i="1" s="1"/>
  <c r="O41935" i="1" s="1"/>
  <c r="G41936" i="1"/>
  <c r="H41936" i="1" s="1"/>
  <c r="I41936" i="1" s="1"/>
  <c r="J41936" i="1" s="1"/>
  <c r="O41936" i="1" s="1"/>
  <c r="G41937" i="1"/>
  <c r="H41937" i="1" s="1"/>
  <c r="I41937" i="1" s="1"/>
  <c r="J41937" i="1" s="1"/>
  <c r="O41937" i="1" s="1"/>
  <c r="G41938" i="1"/>
  <c r="H41938" i="1" s="1"/>
  <c r="I41938" i="1" s="1"/>
  <c r="J41938" i="1" s="1"/>
  <c r="O41938" i="1" s="1"/>
  <c r="G41939" i="1"/>
  <c r="H41939" i="1" s="1"/>
  <c r="I41939" i="1" s="1"/>
  <c r="J41939" i="1" s="1"/>
  <c r="O41939" i="1" s="1"/>
  <c r="G41940" i="1"/>
  <c r="H41940" i="1" s="1"/>
  <c r="I41940" i="1" s="1"/>
  <c r="J41940" i="1" s="1"/>
  <c r="O41940" i="1" s="1"/>
  <c r="G41941" i="1"/>
  <c r="H41941" i="1" s="1"/>
  <c r="I41941" i="1" s="1"/>
  <c r="J41941" i="1" s="1"/>
  <c r="O41941" i="1" s="1"/>
  <c r="G41942" i="1"/>
  <c r="H41942" i="1" s="1"/>
  <c r="I41942" i="1" s="1"/>
  <c r="J41942" i="1" s="1"/>
  <c r="O41942" i="1" s="1"/>
  <c r="G41943" i="1"/>
  <c r="H41943" i="1" s="1"/>
  <c r="I41943" i="1" s="1"/>
  <c r="J41943" i="1" s="1"/>
  <c r="O41943" i="1" s="1"/>
  <c r="G41944" i="1"/>
  <c r="H41944" i="1" s="1"/>
  <c r="I41944" i="1" s="1"/>
  <c r="J41944" i="1" s="1"/>
  <c r="O41944" i="1" s="1"/>
  <c r="G41945" i="1"/>
  <c r="H41945" i="1" s="1"/>
  <c r="I41945" i="1" s="1"/>
  <c r="J41945" i="1" s="1"/>
  <c r="O41945" i="1" s="1"/>
  <c r="G41946" i="1"/>
  <c r="H41946" i="1" s="1"/>
  <c r="I41946" i="1" s="1"/>
  <c r="J41946" i="1" s="1"/>
  <c r="O41946" i="1" s="1"/>
  <c r="G41947" i="1"/>
  <c r="H41947" i="1" s="1"/>
  <c r="I41947" i="1" s="1"/>
  <c r="J41947" i="1" s="1"/>
  <c r="O41947" i="1" s="1"/>
  <c r="G41948" i="1"/>
  <c r="H41948" i="1" s="1"/>
  <c r="I41948" i="1" s="1"/>
  <c r="J41948" i="1" s="1"/>
  <c r="O41948" i="1" s="1"/>
  <c r="G41949" i="1"/>
  <c r="H41949" i="1" s="1"/>
  <c r="I41949" i="1" s="1"/>
  <c r="J41949" i="1" s="1"/>
  <c r="O41949" i="1" s="1"/>
  <c r="G41950" i="1"/>
  <c r="H41950" i="1" s="1"/>
  <c r="I41950" i="1" s="1"/>
  <c r="J41950" i="1" s="1"/>
  <c r="O41950" i="1" s="1"/>
  <c r="G41951" i="1"/>
  <c r="H41951" i="1" s="1"/>
  <c r="I41951" i="1" s="1"/>
  <c r="J41951" i="1" s="1"/>
  <c r="O41951" i="1" s="1"/>
  <c r="G41952" i="1"/>
  <c r="H41952" i="1" s="1"/>
  <c r="I41952" i="1" s="1"/>
  <c r="J41952" i="1" s="1"/>
  <c r="O41952" i="1" s="1"/>
  <c r="G41953" i="1"/>
  <c r="H41953" i="1" s="1"/>
  <c r="I41953" i="1" s="1"/>
  <c r="J41953" i="1" s="1"/>
  <c r="O41953" i="1" s="1"/>
  <c r="G41954" i="1"/>
  <c r="H41954" i="1" s="1"/>
  <c r="I41954" i="1" s="1"/>
  <c r="J41954" i="1" s="1"/>
  <c r="O41954" i="1" s="1"/>
  <c r="G41955" i="1"/>
  <c r="H41955" i="1" s="1"/>
  <c r="I41955" i="1" s="1"/>
  <c r="J41955" i="1" s="1"/>
  <c r="O41955" i="1" s="1"/>
  <c r="G41956" i="1"/>
  <c r="H41956" i="1" s="1"/>
  <c r="I41956" i="1" s="1"/>
  <c r="J41956" i="1" s="1"/>
  <c r="O41956" i="1" s="1"/>
  <c r="G41957" i="1"/>
  <c r="H41957" i="1" s="1"/>
  <c r="I41957" i="1" s="1"/>
  <c r="J41957" i="1" s="1"/>
  <c r="O41957" i="1" s="1"/>
  <c r="G41958" i="1"/>
  <c r="H41958" i="1" s="1"/>
  <c r="I41958" i="1" s="1"/>
  <c r="J41958" i="1" s="1"/>
  <c r="O41958" i="1" s="1"/>
  <c r="G41959" i="1"/>
  <c r="H41959" i="1" s="1"/>
  <c r="I41959" i="1" s="1"/>
  <c r="J41959" i="1" s="1"/>
  <c r="O41959" i="1" s="1"/>
  <c r="G41960" i="1"/>
  <c r="H41960" i="1" s="1"/>
  <c r="I41960" i="1" s="1"/>
  <c r="J41960" i="1" s="1"/>
  <c r="O41960" i="1" s="1"/>
  <c r="G41961" i="1"/>
  <c r="H41961" i="1" s="1"/>
  <c r="I41961" i="1" s="1"/>
  <c r="J41961" i="1" s="1"/>
  <c r="O41961" i="1" s="1"/>
  <c r="G41962" i="1"/>
  <c r="H41962" i="1" s="1"/>
  <c r="I41962" i="1" s="1"/>
  <c r="J41962" i="1" s="1"/>
  <c r="O41962" i="1" s="1"/>
  <c r="G41963" i="1"/>
  <c r="H41963" i="1" s="1"/>
  <c r="I41963" i="1" s="1"/>
  <c r="J41963" i="1" s="1"/>
  <c r="O41963" i="1" s="1"/>
  <c r="G41964" i="1"/>
  <c r="H41964" i="1" s="1"/>
  <c r="I41964" i="1" s="1"/>
  <c r="J41964" i="1" s="1"/>
  <c r="O41964" i="1" s="1"/>
  <c r="G41965" i="1"/>
  <c r="H41965" i="1" s="1"/>
  <c r="I41965" i="1" s="1"/>
  <c r="J41965" i="1" s="1"/>
  <c r="O41965" i="1" s="1"/>
  <c r="G41966" i="1"/>
  <c r="H41966" i="1" s="1"/>
  <c r="I41966" i="1" s="1"/>
  <c r="J41966" i="1" s="1"/>
  <c r="O41966" i="1" s="1"/>
  <c r="G41967" i="1"/>
  <c r="H41967" i="1" s="1"/>
  <c r="I41967" i="1" s="1"/>
  <c r="J41967" i="1" s="1"/>
  <c r="O41967" i="1" s="1"/>
  <c r="G41968" i="1"/>
  <c r="H41968" i="1" s="1"/>
  <c r="I41968" i="1" s="1"/>
  <c r="J41968" i="1" s="1"/>
  <c r="O41968" i="1" s="1"/>
  <c r="G41969" i="1"/>
  <c r="H41969" i="1" s="1"/>
  <c r="I41969" i="1" s="1"/>
  <c r="J41969" i="1" s="1"/>
  <c r="O41969" i="1" s="1"/>
  <c r="G41970" i="1"/>
  <c r="H41970" i="1" s="1"/>
  <c r="I41970" i="1" s="1"/>
  <c r="J41970" i="1" s="1"/>
  <c r="O41970" i="1" s="1"/>
  <c r="G41971" i="1"/>
  <c r="H41971" i="1" s="1"/>
  <c r="I41971" i="1" s="1"/>
  <c r="J41971" i="1" s="1"/>
  <c r="O41971" i="1" s="1"/>
  <c r="G41972" i="1"/>
  <c r="H41972" i="1" s="1"/>
  <c r="I41972" i="1" s="1"/>
  <c r="J41972" i="1" s="1"/>
  <c r="O41972" i="1" s="1"/>
  <c r="G41973" i="1"/>
  <c r="H41973" i="1" s="1"/>
  <c r="I41973" i="1" s="1"/>
  <c r="J41973" i="1" s="1"/>
  <c r="O41973" i="1" s="1"/>
  <c r="G41974" i="1"/>
  <c r="H41974" i="1" s="1"/>
  <c r="I41974" i="1" s="1"/>
  <c r="J41974" i="1" s="1"/>
  <c r="O41974" i="1" s="1"/>
  <c r="G41975" i="1"/>
  <c r="H41975" i="1" s="1"/>
  <c r="I41975" i="1" s="1"/>
  <c r="J41975" i="1" s="1"/>
  <c r="O41975" i="1" s="1"/>
  <c r="G41976" i="1"/>
  <c r="H41976" i="1" s="1"/>
  <c r="I41976" i="1" s="1"/>
  <c r="J41976" i="1" s="1"/>
  <c r="O41976" i="1" s="1"/>
  <c r="G41977" i="1"/>
  <c r="H41977" i="1" s="1"/>
  <c r="I41977" i="1" s="1"/>
  <c r="J41977" i="1" s="1"/>
  <c r="O41977" i="1" s="1"/>
  <c r="G41978" i="1"/>
  <c r="H41978" i="1" s="1"/>
  <c r="I41978" i="1" s="1"/>
  <c r="J41978" i="1" s="1"/>
  <c r="O41978" i="1" s="1"/>
  <c r="G41979" i="1"/>
  <c r="H41979" i="1" s="1"/>
  <c r="I41979" i="1" s="1"/>
  <c r="J41979" i="1" s="1"/>
  <c r="O41979" i="1" s="1"/>
  <c r="G41980" i="1"/>
  <c r="H41980" i="1" s="1"/>
  <c r="I41980" i="1" s="1"/>
  <c r="J41980" i="1" s="1"/>
  <c r="O41980" i="1" s="1"/>
  <c r="G41981" i="1"/>
  <c r="H41981" i="1" s="1"/>
  <c r="I41981" i="1" s="1"/>
  <c r="J41981" i="1" s="1"/>
  <c r="O41981" i="1" s="1"/>
  <c r="G41982" i="1"/>
  <c r="H41982" i="1" s="1"/>
  <c r="I41982" i="1" s="1"/>
  <c r="J41982" i="1" s="1"/>
  <c r="O41982" i="1" s="1"/>
  <c r="G41983" i="1"/>
  <c r="H41983" i="1" s="1"/>
  <c r="I41983" i="1" s="1"/>
  <c r="J41983" i="1" s="1"/>
  <c r="O41983" i="1" s="1"/>
  <c r="G41984" i="1"/>
  <c r="H41984" i="1" s="1"/>
  <c r="I41984" i="1" s="1"/>
  <c r="J41984" i="1" s="1"/>
  <c r="O41984" i="1" s="1"/>
  <c r="G41985" i="1"/>
  <c r="H41985" i="1" s="1"/>
  <c r="I41985" i="1" s="1"/>
  <c r="J41985" i="1" s="1"/>
  <c r="O41985" i="1" s="1"/>
  <c r="G41986" i="1"/>
  <c r="H41986" i="1" s="1"/>
  <c r="I41986" i="1" s="1"/>
  <c r="J41986" i="1" s="1"/>
  <c r="O41986" i="1" s="1"/>
  <c r="G41987" i="1"/>
  <c r="H41987" i="1" s="1"/>
  <c r="I41987" i="1" s="1"/>
  <c r="J41987" i="1" s="1"/>
  <c r="O41987" i="1" s="1"/>
  <c r="G41988" i="1"/>
  <c r="H41988" i="1" s="1"/>
  <c r="I41988" i="1" s="1"/>
  <c r="J41988" i="1" s="1"/>
  <c r="O41988" i="1" s="1"/>
  <c r="G41989" i="1"/>
  <c r="H41989" i="1" s="1"/>
  <c r="I41989" i="1" s="1"/>
  <c r="J41989" i="1" s="1"/>
  <c r="O41989" i="1" s="1"/>
  <c r="G41990" i="1"/>
  <c r="H41990" i="1" s="1"/>
  <c r="I41990" i="1" s="1"/>
  <c r="J41990" i="1" s="1"/>
  <c r="O41990" i="1" s="1"/>
  <c r="G41991" i="1"/>
  <c r="H41991" i="1" s="1"/>
  <c r="I41991" i="1" s="1"/>
  <c r="J41991" i="1" s="1"/>
  <c r="O41991" i="1" s="1"/>
  <c r="G41992" i="1"/>
  <c r="H41992" i="1" s="1"/>
  <c r="I41992" i="1" s="1"/>
  <c r="J41992" i="1" s="1"/>
  <c r="O41992" i="1" s="1"/>
  <c r="G41993" i="1"/>
  <c r="H41993" i="1" s="1"/>
  <c r="I41993" i="1" s="1"/>
  <c r="J41993" i="1" s="1"/>
  <c r="O41993" i="1" s="1"/>
  <c r="G41994" i="1"/>
  <c r="H41994" i="1" s="1"/>
  <c r="I41994" i="1" s="1"/>
  <c r="J41994" i="1" s="1"/>
  <c r="O41994" i="1" s="1"/>
  <c r="G41995" i="1"/>
  <c r="H41995" i="1" s="1"/>
  <c r="I41995" i="1" s="1"/>
  <c r="J41995" i="1" s="1"/>
  <c r="O41995" i="1" s="1"/>
  <c r="G41996" i="1"/>
  <c r="H41996" i="1" s="1"/>
  <c r="I41996" i="1" s="1"/>
  <c r="J41996" i="1" s="1"/>
  <c r="O41996" i="1" s="1"/>
  <c r="G41997" i="1"/>
  <c r="H41997" i="1" s="1"/>
  <c r="I41997" i="1" s="1"/>
  <c r="J41997" i="1" s="1"/>
  <c r="O41997" i="1" s="1"/>
  <c r="G41998" i="1"/>
  <c r="H41998" i="1" s="1"/>
  <c r="I41998" i="1" s="1"/>
  <c r="J41998" i="1" s="1"/>
  <c r="O41998" i="1" s="1"/>
  <c r="G41999" i="1"/>
  <c r="H41999" i="1" s="1"/>
  <c r="I41999" i="1" s="1"/>
  <c r="J41999" i="1" s="1"/>
  <c r="O41999" i="1" s="1"/>
  <c r="G42000" i="1"/>
  <c r="H42000" i="1" s="1"/>
  <c r="I42000" i="1" s="1"/>
  <c r="J42000" i="1" s="1"/>
  <c r="O42000" i="1" s="1"/>
  <c r="G42001" i="1"/>
  <c r="H42001" i="1" s="1"/>
  <c r="I42001" i="1" s="1"/>
  <c r="J42001" i="1" s="1"/>
  <c r="O42001" i="1" s="1"/>
  <c r="G42002" i="1"/>
  <c r="H42002" i="1" s="1"/>
  <c r="I42002" i="1" s="1"/>
  <c r="J42002" i="1" s="1"/>
  <c r="O42002" i="1" s="1"/>
  <c r="G42003" i="1"/>
  <c r="H42003" i="1" s="1"/>
  <c r="I42003" i="1" s="1"/>
  <c r="J42003" i="1" s="1"/>
  <c r="O42003" i="1" s="1"/>
  <c r="G42004" i="1"/>
  <c r="H42004" i="1" s="1"/>
  <c r="I42004" i="1" s="1"/>
  <c r="J42004" i="1" s="1"/>
  <c r="O42004" i="1" s="1"/>
  <c r="G42005" i="1"/>
  <c r="H42005" i="1" s="1"/>
  <c r="I42005" i="1" s="1"/>
  <c r="J42005" i="1" s="1"/>
  <c r="O42005" i="1" s="1"/>
  <c r="G42006" i="1"/>
  <c r="H42006" i="1" s="1"/>
  <c r="I42006" i="1" s="1"/>
  <c r="J42006" i="1" s="1"/>
  <c r="O42006" i="1" s="1"/>
  <c r="G42007" i="1"/>
  <c r="H42007" i="1" s="1"/>
  <c r="I42007" i="1" s="1"/>
  <c r="J42007" i="1" s="1"/>
  <c r="O42007" i="1" s="1"/>
  <c r="G42008" i="1"/>
  <c r="H42008" i="1" s="1"/>
  <c r="I42008" i="1" s="1"/>
  <c r="J42008" i="1" s="1"/>
  <c r="O42008" i="1" s="1"/>
  <c r="G42009" i="1"/>
  <c r="H42009" i="1" s="1"/>
  <c r="I42009" i="1" s="1"/>
  <c r="J42009" i="1" s="1"/>
  <c r="O42009" i="1" s="1"/>
  <c r="G42010" i="1"/>
  <c r="H42010" i="1" s="1"/>
  <c r="I42010" i="1" s="1"/>
  <c r="J42010" i="1" s="1"/>
  <c r="O42010" i="1" s="1"/>
  <c r="G42011" i="1"/>
  <c r="H42011" i="1" s="1"/>
  <c r="I42011" i="1" s="1"/>
  <c r="J42011" i="1" s="1"/>
  <c r="O42011" i="1" s="1"/>
  <c r="G42012" i="1"/>
  <c r="H42012" i="1" s="1"/>
  <c r="I42012" i="1" s="1"/>
  <c r="J42012" i="1" s="1"/>
  <c r="O42012" i="1" s="1"/>
  <c r="G42013" i="1"/>
  <c r="H42013" i="1" s="1"/>
  <c r="I42013" i="1" s="1"/>
  <c r="J42013" i="1" s="1"/>
  <c r="O42013" i="1" s="1"/>
  <c r="G42014" i="1"/>
  <c r="H42014" i="1" s="1"/>
  <c r="I42014" i="1" s="1"/>
  <c r="J42014" i="1" s="1"/>
  <c r="O42014" i="1" s="1"/>
  <c r="G42015" i="1"/>
  <c r="H42015" i="1" s="1"/>
  <c r="I42015" i="1" s="1"/>
  <c r="J42015" i="1" s="1"/>
  <c r="O42015" i="1" s="1"/>
  <c r="G42016" i="1"/>
  <c r="H42016" i="1" s="1"/>
  <c r="I42016" i="1" s="1"/>
  <c r="J42016" i="1" s="1"/>
  <c r="O42016" i="1" s="1"/>
  <c r="G42017" i="1"/>
  <c r="H42017" i="1" s="1"/>
  <c r="I42017" i="1" s="1"/>
  <c r="J42017" i="1" s="1"/>
  <c r="O42017" i="1" s="1"/>
  <c r="G42018" i="1"/>
  <c r="H42018" i="1" s="1"/>
  <c r="I42018" i="1" s="1"/>
  <c r="J42018" i="1" s="1"/>
  <c r="O42018" i="1" s="1"/>
  <c r="G42019" i="1"/>
  <c r="H42019" i="1" s="1"/>
  <c r="I42019" i="1" s="1"/>
  <c r="J42019" i="1" s="1"/>
  <c r="O42019" i="1" s="1"/>
  <c r="G42020" i="1"/>
  <c r="H42020" i="1" s="1"/>
  <c r="I42020" i="1" s="1"/>
  <c r="J42020" i="1" s="1"/>
  <c r="O42020" i="1" s="1"/>
  <c r="G42021" i="1"/>
  <c r="H42021" i="1" s="1"/>
  <c r="I42021" i="1" s="1"/>
  <c r="J42021" i="1" s="1"/>
  <c r="O42021" i="1" s="1"/>
  <c r="G42022" i="1"/>
  <c r="H42022" i="1" s="1"/>
  <c r="I42022" i="1" s="1"/>
  <c r="J42022" i="1" s="1"/>
  <c r="O42022" i="1" s="1"/>
  <c r="G42023" i="1"/>
  <c r="H42023" i="1" s="1"/>
  <c r="I42023" i="1" s="1"/>
  <c r="J42023" i="1" s="1"/>
  <c r="O42023" i="1" s="1"/>
  <c r="G42024" i="1"/>
  <c r="H42024" i="1" s="1"/>
  <c r="I42024" i="1" s="1"/>
  <c r="J42024" i="1" s="1"/>
  <c r="O42024" i="1" s="1"/>
  <c r="G42025" i="1"/>
  <c r="H42025" i="1" s="1"/>
  <c r="I42025" i="1" s="1"/>
  <c r="J42025" i="1" s="1"/>
  <c r="O42025" i="1" s="1"/>
  <c r="G42026" i="1"/>
  <c r="H42026" i="1" s="1"/>
  <c r="I42026" i="1" s="1"/>
  <c r="J42026" i="1" s="1"/>
  <c r="O42026" i="1" s="1"/>
  <c r="G42027" i="1"/>
  <c r="H42027" i="1" s="1"/>
  <c r="I42027" i="1" s="1"/>
  <c r="J42027" i="1" s="1"/>
  <c r="O42027" i="1" s="1"/>
  <c r="G42028" i="1"/>
  <c r="H42028" i="1" s="1"/>
  <c r="I42028" i="1" s="1"/>
  <c r="J42028" i="1" s="1"/>
  <c r="O42028" i="1" s="1"/>
  <c r="G42029" i="1"/>
  <c r="H42029" i="1" s="1"/>
  <c r="I42029" i="1" s="1"/>
  <c r="J42029" i="1" s="1"/>
  <c r="O42029" i="1" s="1"/>
  <c r="G42030" i="1"/>
  <c r="H42030" i="1" s="1"/>
  <c r="I42030" i="1" s="1"/>
  <c r="J42030" i="1" s="1"/>
  <c r="O42030" i="1" s="1"/>
  <c r="G42031" i="1"/>
  <c r="H42031" i="1" s="1"/>
  <c r="I42031" i="1" s="1"/>
  <c r="J42031" i="1" s="1"/>
  <c r="O42031" i="1" s="1"/>
  <c r="G42032" i="1"/>
  <c r="H42032" i="1" s="1"/>
  <c r="I42032" i="1" s="1"/>
  <c r="J42032" i="1" s="1"/>
  <c r="O42032" i="1" s="1"/>
  <c r="G42033" i="1"/>
  <c r="H42033" i="1" s="1"/>
  <c r="I42033" i="1" s="1"/>
  <c r="J42033" i="1" s="1"/>
  <c r="O42033" i="1" s="1"/>
  <c r="G42034" i="1"/>
  <c r="H42034" i="1" s="1"/>
  <c r="I42034" i="1" s="1"/>
  <c r="J42034" i="1" s="1"/>
  <c r="O42034" i="1" s="1"/>
  <c r="G42035" i="1"/>
  <c r="H42035" i="1" s="1"/>
  <c r="I42035" i="1" s="1"/>
  <c r="J42035" i="1" s="1"/>
  <c r="O42035" i="1" s="1"/>
  <c r="G42036" i="1"/>
  <c r="H42036" i="1" s="1"/>
  <c r="I42036" i="1" s="1"/>
  <c r="J42036" i="1" s="1"/>
  <c r="O42036" i="1" s="1"/>
  <c r="G42037" i="1"/>
  <c r="H42037" i="1" s="1"/>
  <c r="I42037" i="1" s="1"/>
  <c r="J42037" i="1" s="1"/>
  <c r="O42037" i="1" s="1"/>
  <c r="G42038" i="1"/>
  <c r="H42038" i="1" s="1"/>
  <c r="I42038" i="1" s="1"/>
  <c r="J42038" i="1" s="1"/>
  <c r="O42038" i="1" s="1"/>
  <c r="G42039" i="1"/>
  <c r="H42039" i="1" s="1"/>
  <c r="I42039" i="1" s="1"/>
  <c r="J42039" i="1" s="1"/>
  <c r="O42039" i="1" s="1"/>
  <c r="G42040" i="1"/>
  <c r="H42040" i="1" s="1"/>
  <c r="I42040" i="1" s="1"/>
  <c r="J42040" i="1" s="1"/>
  <c r="O42040" i="1" s="1"/>
  <c r="G42041" i="1"/>
  <c r="H42041" i="1" s="1"/>
  <c r="I42041" i="1" s="1"/>
  <c r="J42041" i="1" s="1"/>
  <c r="O42041" i="1" s="1"/>
  <c r="G42042" i="1"/>
  <c r="H42042" i="1" s="1"/>
  <c r="I42042" i="1" s="1"/>
  <c r="J42042" i="1" s="1"/>
  <c r="O42042" i="1" s="1"/>
  <c r="G42043" i="1"/>
  <c r="H42043" i="1" s="1"/>
  <c r="I42043" i="1" s="1"/>
  <c r="J42043" i="1" s="1"/>
  <c r="O42043" i="1" s="1"/>
  <c r="G42044" i="1"/>
  <c r="H42044" i="1" s="1"/>
  <c r="I42044" i="1" s="1"/>
  <c r="J42044" i="1" s="1"/>
  <c r="O42044" i="1" s="1"/>
  <c r="G42045" i="1"/>
  <c r="H42045" i="1" s="1"/>
  <c r="I42045" i="1" s="1"/>
  <c r="J42045" i="1" s="1"/>
  <c r="O42045" i="1" s="1"/>
  <c r="G42046" i="1"/>
  <c r="H42046" i="1" s="1"/>
  <c r="I42046" i="1" s="1"/>
  <c r="J42046" i="1" s="1"/>
  <c r="O42046" i="1" s="1"/>
  <c r="G42047" i="1"/>
  <c r="H42047" i="1" s="1"/>
  <c r="I42047" i="1" s="1"/>
  <c r="J42047" i="1" s="1"/>
  <c r="O42047" i="1" s="1"/>
  <c r="G42048" i="1"/>
  <c r="H42048" i="1" s="1"/>
  <c r="I42048" i="1" s="1"/>
  <c r="J42048" i="1" s="1"/>
  <c r="O42048" i="1" s="1"/>
  <c r="G42049" i="1"/>
  <c r="H42049" i="1" s="1"/>
  <c r="I42049" i="1" s="1"/>
  <c r="J42049" i="1" s="1"/>
  <c r="O42049" i="1" s="1"/>
  <c r="G42050" i="1"/>
  <c r="H42050" i="1" s="1"/>
  <c r="I42050" i="1" s="1"/>
  <c r="J42050" i="1" s="1"/>
  <c r="O42050" i="1" s="1"/>
  <c r="G42051" i="1"/>
  <c r="H42051" i="1" s="1"/>
  <c r="I42051" i="1" s="1"/>
  <c r="J42051" i="1" s="1"/>
  <c r="O42051" i="1" s="1"/>
  <c r="G42052" i="1"/>
  <c r="H42052" i="1" s="1"/>
  <c r="I42052" i="1" s="1"/>
  <c r="J42052" i="1" s="1"/>
  <c r="O42052" i="1" s="1"/>
  <c r="G42053" i="1"/>
  <c r="H42053" i="1" s="1"/>
  <c r="I42053" i="1" s="1"/>
  <c r="J42053" i="1" s="1"/>
  <c r="O42053" i="1" s="1"/>
  <c r="G42054" i="1"/>
  <c r="H42054" i="1" s="1"/>
  <c r="I42054" i="1" s="1"/>
  <c r="J42054" i="1" s="1"/>
  <c r="O42054" i="1" s="1"/>
  <c r="G42055" i="1"/>
  <c r="H42055" i="1" s="1"/>
  <c r="I42055" i="1" s="1"/>
  <c r="J42055" i="1" s="1"/>
  <c r="O42055" i="1" s="1"/>
  <c r="G42056" i="1"/>
  <c r="H42056" i="1" s="1"/>
  <c r="I42056" i="1" s="1"/>
  <c r="J42056" i="1" s="1"/>
  <c r="O42056" i="1" s="1"/>
  <c r="G42057" i="1"/>
  <c r="H42057" i="1" s="1"/>
  <c r="I42057" i="1" s="1"/>
  <c r="J42057" i="1" s="1"/>
  <c r="O42057" i="1" s="1"/>
  <c r="G42058" i="1"/>
  <c r="H42058" i="1" s="1"/>
  <c r="I42058" i="1" s="1"/>
  <c r="J42058" i="1" s="1"/>
  <c r="O42058" i="1" s="1"/>
  <c r="G42059" i="1"/>
  <c r="H42059" i="1" s="1"/>
  <c r="I42059" i="1" s="1"/>
  <c r="J42059" i="1" s="1"/>
  <c r="O42059" i="1" s="1"/>
  <c r="G42060" i="1"/>
  <c r="H42060" i="1" s="1"/>
  <c r="I42060" i="1" s="1"/>
  <c r="J42060" i="1" s="1"/>
  <c r="O42060" i="1" s="1"/>
  <c r="G42061" i="1"/>
  <c r="H42061" i="1" s="1"/>
  <c r="I42061" i="1" s="1"/>
  <c r="J42061" i="1" s="1"/>
  <c r="O42061" i="1" s="1"/>
  <c r="G42062" i="1"/>
  <c r="H42062" i="1" s="1"/>
  <c r="I42062" i="1" s="1"/>
  <c r="J42062" i="1" s="1"/>
  <c r="O42062" i="1" s="1"/>
  <c r="G42063" i="1"/>
  <c r="H42063" i="1" s="1"/>
  <c r="I42063" i="1" s="1"/>
  <c r="J42063" i="1" s="1"/>
  <c r="O42063" i="1" s="1"/>
  <c r="G42064" i="1"/>
  <c r="H42064" i="1" s="1"/>
  <c r="I42064" i="1" s="1"/>
  <c r="J42064" i="1" s="1"/>
  <c r="O42064" i="1" s="1"/>
  <c r="G42065" i="1"/>
  <c r="H42065" i="1" s="1"/>
  <c r="I42065" i="1" s="1"/>
  <c r="J42065" i="1" s="1"/>
  <c r="O42065" i="1" s="1"/>
  <c r="G42066" i="1"/>
  <c r="H42066" i="1" s="1"/>
  <c r="I42066" i="1" s="1"/>
  <c r="J42066" i="1" s="1"/>
  <c r="O42066" i="1" s="1"/>
  <c r="G42067" i="1"/>
  <c r="H42067" i="1" s="1"/>
  <c r="I42067" i="1" s="1"/>
  <c r="J42067" i="1" s="1"/>
  <c r="O42067" i="1" s="1"/>
  <c r="G42068" i="1"/>
  <c r="H42068" i="1" s="1"/>
  <c r="I42068" i="1" s="1"/>
  <c r="J42068" i="1" s="1"/>
  <c r="O42068" i="1" s="1"/>
  <c r="G42069" i="1"/>
  <c r="H42069" i="1" s="1"/>
  <c r="I42069" i="1" s="1"/>
  <c r="J42069" i="1" s="1"/>
  <c r="O42069" i="1" s="1"/>
  <c r="G42070" i="1"/>
  <c r="H42070" i="1" s="1"/>
  <c r="I42070" i="1" s="1"/>
  <c r="J42070" i="1" s="1"/>
  <c r="O42070" i="1" s="1"/>
  <c r="G42071" i="1"/>
  <c r="H42071" i="1" s="1"/>
  <c r="I42071" i="1" s="1"/>
  <c r="J42071" i="1" s="1"/>
  <c r="O42071" i="1" s="1"/>
  <c r="G42072" i="1"/>
  <c r="H42072" i="1" s="1"/>
  <c r="I42072" i="1" s="1"/>
  <c r="J42072" i="1" s="1"/>
  <c r="O42072" i="1" s="1"/>
  <c r="G42073" i="1"/>
  <c r="H42073" i="1" s="1"/>
  <c r="I42073" i="1" s="1"/>
  <c r="J42073" i="1" s="1"/>
  <c r="O42073" i="1" s="1"/>
  <c r="G42074" i="1"/>
  <c r="H42074" i="1" s="1"/>
  <c r="I42074" i="1" s="1"/>
  <c r="J42074" i="1" s="1"/>
  <c r="O42074" i="1" s="1"/>
  <c r="G42075" i="1"/>
  <c r="H42075" i="1" s="1"/>
  <c r="I42075" i="1" s="1"/>
  <c r="J42075" i="1" s="1"/>
  <c r="O42075" i="1" s="1"/>
  <c r="G42076" i="1"/>
  <c r="H42076" i="1" s="1"/>
  <c r="I42076" i="1" s="1"/>
  <c r="J42076" i="1" s="1"/>
  <c r="O42076" i="1" s="1"/>
  <c r="G42077" i="1"/>
  <c r="H42077" i="1" s="1"/>
  <c r="I42077" i="1" s="1"/>
  <c r="J42077" i="1" s="1"/>
  <c r="O42077" i="1" s="1"/>
  <c r="G42078" i="1"/>
  <c r="H42078" i="1" s="1"/>
  <c r="I42078" i="1" s="1"/>
  <c r="J42078" i="1" s="1"/>
  <c r="O42078" i="1" s="1"/>
  <c r="G42079" i="1"/>
  <c r="H42079" i="1" s="1"/>
  <c r="I42079" i="1" s="1"/>
  <c r="J42079" i="1" s="1"/>
  <c r="O42079" i="1" s="1"/>
  <c r="G42080" i="1"/>
  <c r="H42080" i="1" s="1"/>
  <c r="I42080" i="1" s="1"/>
  <c r="J42080" i="1" s="1"/>
  <c r="O42080" i="1" s="1"/>
  <c r="G42081" i="1"/>
  <c r="H42081" i="1" s="1"/>
  <c r="I42081" i="1" s="1"/>
  <c r="J42081" i="1" s="1"/>
  <c r="O42081" i="1" s="1"/>
  <c r="G42082" i="1"/>
  <c r="H42082" i="1" s="1"/>
  <c r="I42082" i="1" s="1"/>
  <c r="J42082" i="1" s="1"/>
  <c r="O42082" i="1" s="1"/>
  <c r="G42083" i="1"/>
  <c r="H42083" i="1" s="1"/>
  <c r="I42083" i="1" s="1"/>
  <c r="J42083" i="1" s="1"/>
  <c r="O42083" i="1" s="1"/>
  <c r="G42084" i="1"/>
  <c r="H42084" i="1" s="1"/>
  <c r="I42084" i="1" s="1"/>
  <c r="J42084" i="1" s="1"/>
  <c r="O42084" i="1" s="1"/>
  <c r="G42085" i="1"/>
  <c r="H42085" i="1" s="1"/>
  <c r="I42085" i="1" s="1"/>
  <c r="J42085" i="1" s="1"/>
  <c r="O42085" i="1" s="1"/>
  <c r="G42086" i="1"/>
  <c r="H42086" i="1" s="1"/>
  <c r="I42086" i="1" s="1"/>
  <c r="J42086" i="1" s="1"/>
  <c r="O42086" i="1" s="1"/>
  <c r="G42087" i="1"/>
  <c r="H42087" i="1" s="1"/>
  <c r="I42087" i="1" s="1"/>
  <c r="J42087" i="1" s="1"/>
  <c r="O42087" i="1" s="1"/>
  <c r="G42088" i="1"/>
  <c r="H42088" i="1" s="1"/>
  <c r="I42088" i="1" s="1"/>
  <c r="J42088" i="1" s="1"/>
  <c r="O42088" i="1" s="1"/>
  <c r="G42089" i="1"/>
  <c r="H42089" i="1" s="1"/>
  <c r="I42089" i="1" s="1"/>
  <c r="J42089" i="1" s="1"/>
  <c r="O42089" i="1" s="1"/>
  <c r="G42090" i="1"/>
  <c r="H42090" i="1" s="1"/>
  <c r="I42090" i="1" s="1"/>
  <c r="J42090" i="1" s="1"/>
  <c r="O42090" i="1" s="1"/>
  <c r="G42091" i="1"/>
  <c r="H42091" i="1" s="1"/>
  <c r="I42091" i="1" s="1"/>
  <c r="J42091" i="1" s="1"/>
  <c r="O42091" i="1" s="1"/>
  <c r="G42092" i="1"/>
  <c r="H42092" i="1" s="1"/>
  <c r="I42092" i="1" s="1"/>
  <c r="J42092" i="1" s="1"/>
  <c r="O42092" i="1" s="1"/>
  <c r="G42093" i="1"/>
  <c r="H42093" i="1" s="1"/>
  <c r="I42093" i="1" s="1"/>
  <c r="J42093" i="1" s="1"/>
  <c r="O42093" i="1" s="1"/>
  <c r="G42094" i="1"/>
  <c r="H42094" i="1" s="1"/>
  <c r="I42094" i="1" s="1"/>
  <c r="J42094" i="1" s="1"/>
  <c r="O42094" i="1" s="1"/>
  <c r="G42095" i="1"/>
  <c r="H42095" i="1" s="1"/>
  <c r="I42095" i="1" s="1"/>
  <c r="J42095" i="1" s="1"/>
  <c r="O42095" i="1" s="1"/>
  <c r="G42096" i="1"/>
  <c r="H42096" i="1" s="1"/>
  <c r="I42096" i="1" s="1"/>
  <c r="J42096" i="1" s="1"/>
  <c r="O42096" i="1" s="1"/>
  <c r="G42097" i="1"/>
  <c r="H42097" i="1" s="1"/>
  <c r="I42097" i="1" s="1"/>
  <c r="J42097" i="1" s="1"/>
  <c r="O42097" i="1" s="1"/>
  <c r="G42098" i="1"/>
  <c r="H42098" i="1" s="1"/>
  <c r="I42098" i="1" s="1"/>
  <c r="J42098" i="1" s="1"/>
  <c r="O42098" i="1" s="1"/>
  <c r="G42099" i="1"/>
  <c r="H42099" i="1" s="1"/>
  <c r="I42099" i="1" s="1"/>
  <c r="J42099" i="1" s="1"/>
  <c r="O42099" i="1" s="1"/>
  <c r="G42100" i="1"/>
  <c r="H42100" i="1" s="1"/>
  <c r="I42100" i="1" s="1"/>
  <c r="J42100" i="1" s="1"/>
  <c r="O42100" i="1" s="1"/>
  <c r="G42101" i="1"/>
  <c r="H42101" i="1" s="1"/>
  <c r="I42101" i="1" s="1"/>
  <c r="J42101" i="1" s="1"/>
  <c r="O42101" i="1" s="1"/>
  <c r="G42102" i="1"/>
  <c r="H42102" i="1" s="1"/>
  <c r="I42102" i="1" s="1"/>
  <c r="J42102" i="1" s="1"/>
  <c r="O42102" i="1" s="1"/>
  <c r="G42103" i="1"/>
  <c r="H42103" i="1" s="1"/>
  <c r="I42103" i="1" s="1"/>
  <c r="J42103" i="1" s="1"/>
  <c r="O42103" i="1" s="1"/>
  <c r="G42104" i="1"/>
  <c r="H42104" i="1" s="1"/>
  <c r="I42104" i="1" s="1"/>
  <c r="J42104" i="1" s="1"/>
  <c r="O42104" i="1" s="1"/>
  <c r="G42105" i="1"/>
  <c r="H42105" i="1" s="1"/>
  <c r="I42105" i="1" s="1"/>
  <c r="J42105" i="1" s="1"/>
  <c r="O42105" i="1" s="1"/>
  <c r="G42106" i="1"/>
  <c r="H42106" i="1" s="1"/>
  <c r="I42106" i="1" s="1"/>
  <c r="J42106" i="1" s="1"/>
  <c r="O42106" i="1" s="1"/>
  <c r="G42107" i="1"/>
  <c r="H42107" i="1" s="1"/>
  <c r="I42107" i="1" s="1"/>
  <c r="J42107" i="1" s="1"/>
  <c r="O42107" i="1" s="1"/>
  <c r="G42108" i="1"/>
  <c r="H42108" i="1" s="1"/>
  <c r="I42108" i="1" s="1"/>
  <c r="J42108" i="1" s="1"/>
  <c r="O42108" i="1" s="1"/>
  <c r="G42109" i="1"/>
  <c r="H42109" i="1" s="1"/>
  <c r="I42109" i="1" s="1"/>
  <c r="J42109" i="1" s="1"/>
  <c r="O42109" i="1" s="1"/>
  <c r="G42110" i="1"/>
  <c r="H42110" i="1" s="1"/>
  <c r="I42110" i="1" s="1"/>
  <c r="J42110" i="1" s="1"/>
  <c r="O42110" i="1" s="1"/>
  <c r="G42111" i="1"/>
  <c r="H42111" i="1" s="1"/>
  <c r="I42111" i="1" s="1"/>
  <c r="J42111" i="1" s="1"/>
  <c r="O42111" i="1" s="1"/>
  <c r="G42112" i="1"/>
  <c r="H42112" i="1" s="1"/>
  <c r="I42112" i="1" s="1"/>
  <c r="J42112" i="1" s="1"/>
  <c r="O42112" i="1" s="1"/>
  <c r="G42113" i="1"/>
  <c r="H42113" i="1" s="1"/>
  <c r="I42113" i="1" s="1"/>
  <c r="J42113" i="1" s="1"/>
  <c r="O42113" i="1" s="1"/>
  <c r="G42114" i="1"/>
  <c r="H42114" i="1" s="1"/>
  <c r="I42114" i="1" s="1"/>
  <c r="J42114" i="1" s="1"/>
  <c r="O42114" i="1" s="1"/>
  <c r="G42115" i="1"/>
  <c r="H42115" i="1" s="1"/>
  <c r="I42115" i="1" s="1"/>
  <c r="J42115" i="1" s="1"/>
  <c r="O42115" i="1" s="1"/>
  <c r="G42116" i="1"/>
  <c r="H42116" i="1" s="1"/>
  <c r="I42116" i="1" s="1"/>
  <c r="J42116" i="1" s="1"/>
  <c r="O42116" i="1" s="1"/>
  <c r="G42117" i="1"/>
  <c r="H42117" i="1" s="1"/>
  <c r="I42117" i="1" s="1"/>
  <c r="J42117" i="1" s="1"/>
  <c r="O42117" i="1" s="1"/>
  <c r="G42118" i="1"/>
  <c r="H42118" i="1" s="1"/>
  <c r="I42118" i="1" s="1"/>
  <c r="J42118" i="1" s="1"/>
  <c r="O42118" i="1" s="1"/>
  <c r="G42119" i="1"/>
  <c r="H42119" i="1" s="1"/>
  <c r="I42119" i="1" s="1"/>
  <c r="J42119" i="1" s="1"/>
  <c r="O42119" i="1" s="1"/>
  <c r="G42120" i="1"/>
  <c r="H42120" i="1" s="1"/>
  <c r="I42120" i="1" s="1"/>
  <c r="J42120" i="1" s="1"/>
  <c r="O42120" i="1" s="1"/>
  <c r="G42121" i="1"/>
  <c r="H42121" i="1" s="1"/>
  <c r="I42121" i="1" s="1"/>
  <c r="J42121" i="1" s="1"/>
  <c r="O42121" i="1" s="1"/>
  <c r="G42122" i="1"/>
  <c r="H42122" i="1" s="1"/>
  <c r="I42122" i="1" s="1"/>
  <c r="J42122" i="1" s="1"/>
  <c r="O42122" i="1" s="1"/>
  <c r="G42123" i="1"/>
  <c r="H42123" i="1" s="1"/>
  <c r="I42123" i="1" s="1"/>
  <c r="J42123" i="1" s="1"/>
  <c r="O42123" i="1" s="1"/>
  <c r="G42124" i="1"/>
  <c r="H42124" i="1" s="1"/>
  <c r="I42124" i="1" s="1"/>
  <c r="J42124" i="1" s="1"/>
  <c r="O42124" i="1" s="1"/>
  <c r="G42125" i="1"/>
  <c r="H42125" i="1" s="1"/>
  <c r="I42125" i="1" s="1"/>
  <c r="J42125" i="1" s="1"/>
  <c r="O42125" i="1" s="1"/>
  <c r="G42126" i="1"/>
  <c r="H42126" i="1" s="1"/>
  <c r="I42126" i="1" s="1"/>
  <c r="J42126" i="1" s="1"/>
  <c r="O42126" i="1" s="1"/>
  <c r="G42127" i="1"/>
  <c r="H42127" i="1" s="1"/>
  <c r="I42127" i="1" s="1"/>
  <c r="J42127" i="1" s="1"/>
  <c r="O42127" i="1" s="1"/>
  <c r="G42128" i="1"/>
  <c r="H42128" i="1" s="1"/>
  <c r="I42128" i="1" s="1"/>
  <c r="J42128" i="1" s="1"/>
  <c r="O42128" i="1" s="1"/>
  <c r="G42129" i="1"/>
  <c r="H42129" i="1" s="1"/>
  <c r="I42129" i="1" s="1"/>
  <c r="J42129" i="1" s="1"/>
  <c r="O42129" i="1" s="1"/>
  <c r="G42130" i="1"/>
  <c r="H42130" i="1" s="1"/>
  <c r="I42130" i="1" s="1"/>
  <c r="J42130" i="1" s="1"/>
  <c r="O42130" i="1" s="1"/>
  <c r="G42131" i="1"/>
  <c r="H42131" i="1" s="1"/>
  <c r="I42131" i="1" s="1"/>
  <c r="J42131" i="1" s="1"/>
  <c r="O42131" i="1" s="1"/>
  <c r="G42132" i="1"/>
  <c r="H42132" i="1" s="1"/>
  <c r="I42132" i="1" s="1"/>
  <c r="J42132" i="1" s="1"/>
  <c r="O42132" i="1" s="1"/>
  <c r="G42133" i="1"/>
  <c r="H42133" i="1" s="1"/>
  <c r="I42133" i="1" s="1"/>
  <c r="J42133" i="1" s="1"/>
  <c r="O42133" i="1" s="1"/>
  <c r="G42134" i="1"/>
  <c r="H42134" i="1" s="1"/>
  <c r="I42134" i="1" s="1"/>
  <c r="J42134" i="1" s="1"/>
  <c r="O42134" i="1" s="1"/>
  <c r="G42135" i="1"/>
  <c r="H42135" i="1" s="1"/>
  <c r="I42135" i="1" s="1"/>
  <c r="J42135" i="1" s="1"/>
  <c r="O42135" i="1" s="1"/>
  <c r="G42136" i="1"/>
  <c r="H42136" i="1" s="1"/>
  <c r="I42136" i="1" s="1"/>
  <c r="J42136" i="1" s="1"/>
  <c r="O42136" i="1" s="1"/>
  <c r="G42137" i="1"/>
  <c r="H42137" i="1" s="1"/>
  <c r="I42137" i="1" s="1"/>
  <c r="J42137" i="1" s="1"/>
  <c r="O42137" i="1" s="1"/>
  <c r="G42138" i="1"/>
  <c r="H42138" i="1" s="1"/>
  <c r="I42138" i="1" s="1"/>
  <c r="J42138" i="1" s="1"/>
  <c r="O42138" i="1" s="1"/>
  <c r="G42139" i="1"/>
  <c r="H42139" i="1" s="1"/>
  <c r="I42139" i="1" s="1"/>
  <c r="J42139" i="1" s="1"/>
  <c r="O42139" i="1" s="1"/>
  <c r="G42140" i="1"/>
  <c r="H42140" i="1" s="1"/>
  <c r="I42140" i="1" s="1"/>
  <c r="J42140" i="1" s="1"/>
  <c r="O42140" i="1" s="1"/>
  <c r="G42141" i="1"/>
  <c r="H42141" i="1" s="1"/>
  <c r="I42141" i="1" s="1"/>
  <c r="J42141" i="1" s="1"/>
  <c r="O42141" i="1" s="1"/>
  <c r="G42142" i="1"/>
  <c r="H42142" i="1" s="1"/>
  <c r="I42142" i="1" s="1"/>
  <c r="J42142" i="1" s="1"/>
  <c r="O42142" i="1" s="1"/>
  <c r="G42143" i="1"/>
  <c r="H42143" i="1" s="1"/>
  <c r="I42143" i="1" s="1"/>
  <c r="J42143" i="1" s="1"/>
  <c r="O42143" i="1" s="1"/>
  <c r="G42144" i="1"/>
  <c r="H42144" i="1" s="1"/>
  <c r="I42144" i="1" s="1"/>
  <c r="J42144" i="1" s="1"/>
  <c r="O42144" i="1" s="1"/>
  <c r="G42145" i="1"/>
  <c r="H42145" i="1" s="1"/>
  <c r="I42145" i="1" s="1"/>
  <c r="J42145" i="1" s="1"/>
  <c r="O42145" i="1" s="1"/>
  <c r="G42146" i="1"/>
  <c r="H42146" i="1" s="1"/>
  <c r="I42146" i="1" s="1"/>
  <c r="J42146" i="1" s="1"/>
  <c r="O42146" i="1" s="1"/>
  <c r="G42147" i="1"/>
  <c r="H42147" i="1" s="1"/>
  <c r="I42147" i="1" s="1"/>
  <c r="J42147" i="1" s="1"/>
  <c r="O42147" i="1" s="1"/>
  <c r="G42148" i="1"/>
  <c r="H42148" i="1" s="1"/>
  <c r="I42148" i="1" s="1"/>
  <c r="J42148" i="1" s="1"/>
  <c r="O42148" i="1" s="1"/>
  <c r="G42149" i="1"/>
  <c r="H42149" i="1" s="1"/>
  <c r="I42149" i="1" s="1"/>
  <c r="J42149" i="1" s="1"/>
  <c r="O42149" i="1" s="1"/>
  <c r="G42150" i="1"/>
  <c r="H42150" i="1" s="1"/>
  <c r="I42150" i="1" s="1"/>
  <c r="J42150" i="1" s="1"/>
  <c r="O42150" i="1" s="1"/>
  <c r="G42151" i="1"/>
  <c r="H42151" i="1" s="1"/>
  <c r="I42151" i="1" s="1"/>
  <c r="J42151" i="1" s="1"/>
  <c r="O42151" i="1" s="1"/>
  <c r="G42152" i="1"/>
  <c r="H42152" i="1" s="1"/>
  <c r="I42152" i="1" s="1"/>
  <c r="J42152" i="1" s="1"/>
  <c r="O42152" i="1" s="1"/>
  <c r="G42153" i="1"/>
  <c r="H42153" i="1" s="1"/>
  <c r="I42153" i="1" s="1"/>
  <c r="J42153" i="1" s="1"/>
  <c r="O42153" i="1" s="1"/>
  <c r="G42154" i="1"/>
  <c r="H42154" i="1" s="1"/>
  <c r="I42154" i="1" s="1"/>
  <c r="J42154" i="1" s="1"/>
  <c r="O42154" i="1" s="1"/>
  <c r="G42155" i="1"/>
  <c r="H42155" i="1" s="1"/>
  <c r="I42155" i="1" s="1"/>
  <c r="J42155" i="1" s="1"/>
  <c r="O42155" i="1" s="1"/>
  <c r="G42156" i="1"/>
  <c r="H42156" i="1" s="1"/>
  <c r="I42156" i="1" s="1"/>
  <c r="J42156" i="1" s="1"/>
  <c r="O42156" i="1" s="1"/>
  <c r="G42157" i="1"/>
  <c r="H42157" i="1" s="1"/>
  <c r="I42157" i="1" s="1"/>
  <c r="J42157" i="1" s="1"/>
  <c r="O42157" i="1" s="1"/>
  <c r="G42158" i="1"/>
  <c r="H42158" i="1" s="1"/>
  <c r="I42158" i="1" s="1"/>
  <c r="J42158" i="1" s="1"/>
  <c r="O42158" i="1" s="1"/>
  <c r="G42159" i="1"/>
  <c r="H42159" i="1" s="1"/>
  <c r="I42159" i="1" s="1"/>
  <c r="J42159" i="1" s="1"/>
  <c r="O42159" i="1" s="1"/>
  <c r="G42160" i="1"/>
  <c r="H42160" i="1" s="1"/>
  <c r="I42160" i="1" s="1"/>
  <c r="J42160" i="1" s="1"/>
  <c r="O42160" i="1" s="1"/>
  <c r="G42161" i="1"/>
  <c r="H42161" i="1" s="1"/>
  <c r="I42161" i="1" s="1"/>
  <c r="J42161" i="1" s="1"/>
  <c r="O42161" i="1" s="1"/>
  <c r="G42162" i="1"/>
  <c r="H42162" i="1" s="1"/>
  <c r="I42162" i="1" s="1"/>
  <c r="J42162" i="1" s="1"/>
  <c r="O42162" i="1" s="1"/>
  <c r="G42163" i="1"/>
  <c r="H42163" i="1" s="1"/>
  <c r="I42163" i="1" s="1"/>
  <c r="J42163" i="1" s="1"/>
  <c r="O42163" i="1" s="1"/>
  <c r="G42164" i="1"/>
  <c r="H42164" i="1" s="1"/>
  <c r="I42164" i="1" s="1"/>
  <c r="J42164" i="1" s="1"/>
  <c r="O42164" i="1" s="1"/>
  <c r="G42165" i="1"/>
  <c r="H42165" i="1" s="1"/>
  <c r="I42165" i="1" s="1"/>
  <c r="J42165" i="1" s="1"/>
  <c r="O42165" i="1" s="1"/>
  <c r="G42166" i="1"/>
  <c r="H42166" i="1" s="1"/>
  <c r="I42166" i="1" s="1"/>
  <c r="J42166" i="1" s="1"/>
  <c r="O42166" i="1" s="1"/>
  <c r="G42167" i="1"/>
  <c r="H42167" i="1" s="1"/>
  <c r="I42167" i="1" s="1"/>
  <c r="J42167" i="1" s="1"/>
  <c r="O42167" i="1" s="1"/>
  <c r="G42168" i="1"/>
  <c r="H42168" i="1" s="1"/>
  <c r="I42168" i="1" s="1"/>
  <c r="J42168" i="1" s="1"/>
  <c r="O42168" i="1" s="1"/>
  <c r="G42169" i="1"/>
  <c r="H42169" i="1" s="1"/>
  <c r="I42169" i="1" s="1"/>
  <c r="J42169" i="1" s="1"/>
  <c r="O42169" i="1" s="1"/>
  <c r="G42170" i="1"/>
  <c r="H42170" i="1" s="1"/>
  <c r="I42170" i="1" s="1"/>
  <c r="J42170" i="1" s="1"/>
  <c r="O42170" i="1" s="1"/>
  <c r="G42171" i="1"/>
  <c r="H42171" i="1" s="1"/>
  <c r="I42171" i="1" s="1"/>
  <c r="J42171" i="1" s="1"/>
  <c r="O42171" i="1" s="1"/>
  <c r="G42172" i="1"/>
  <c r="H42172" i="1" s="1"/>
  <c r="I42172" i="1" s="1"/>
  <c r="J42172" i="1" s="1"/>
  <c r="O42172" i="1" s="1"/>
  <c r="G42173" i="1"/>
  <c r="H42173" i="1" s="1"/>
  <c r="I42173" i="1" s="1"/>
  <c r="J42173" i="1" s="1"/>
  <c r="O42173" i="1" s="1"/>
  <c r="G42174" i="1"/>
  <c r="H42174" i="1" s="1"/>
  <c r="I42174" i="1" s="1"/>
  <c r="J42174" i="1" s="1"/>
  <c r="O42174" i="1" s="1"/>
  <c r="G42175" i="1"/>
  <c r="H42175" i="1" s="1"/>
  <c r="I42175" i="1" s="1"/>
  <c r="J42175" i="1" s="1"/>
  <c r="O42175" i="1" s="1"/>
  <c r="G42176" i="1"/>
  <c r="H42176" i="1" s="1"/>
  <c r="I42176" i="1" s="1"/>
  <c r="J42176" i="1" s="1"/>
  <c r="O42176" i="1" s="1"/>
  <c r="G42177" i="1"/>
  <c r="H42177" i="1" s="1"/>
  <c r="I42177" i="1" s="1"/>
  <c r="J42177" i="1" s="1"/>
  <c r="O42177" i="1" s="1"/>
  <c r="G42178" i="1"/>
  <c r="H42178" i="1" s="1"/>
  <c r="I42178" i="1" s="1"/>
  <c r="J42178" i="1" s="1"/>
  <c r="O42178" i="1" s="1"/>
  <c r="G42179" i="1"/>
  <c r="H42179" i="1" s="1"/>
  <c r="I42179" i="1" s="1"/>
  <c r="J42179" i="1" s="1"/>
  <c r="O42179" i="1" s="1"/>
  <c r="G42180" i="1"/>
  <c r="H42180" i="1" s="1"/>
  <c r="I42180" i="1" s="1"/>
  <c r="J42180" i="1" s="1"/>
  <c r="O42180" i="1" s="1"/>
  <c r="G42181" i="1"/>
  <c r="H42181" i="1" s="1"/>
  <c r="I42181" i="1" s="1"/>
  <c r="J42181" i="1" s="1"/>
  <c r="O42181" i="1" s="1"/>
  <c r="G42182" i="1"/>
  <c r="H42182" i="1" s="1"/>
  <c r="I42182" i="1" s="1"/>
  <c r="J42182" i="1" s="1"/>
  <c r="O42182" i="1" s="1"/>
  <c r="G42183" i="1"/>
  <c r="H42183" i="1" s="1"/>
  <c r="I42183" i="1" s="1"/>
  <c r="J42183" i="1" s="1"/>
  <c r="O42183" i="1" s="1"/>
  <c r="G42184" i="1"/>
  <c r="H42184" i="1" s="1"/>
  <c r="I42184" i="1" s="1"/>
  <c r="J42184" i="1" s="1"/>
  <c r="O42184" i="1" s="1"/>
  <c r="G42185" i="1"/>
  <c r="H42185" i="1" s="1"/>
  <c r="I42185" i="1" s="1"/>
  <c r="J42185" i="1" s="1"/>
  <c r="O42185" i="1" s="1"/>
  <c r="G42186" i="1"/>
  <c r="H42186" i="1" s="1"/>
  <c r="I42186" i="1" s="1"/>
  <c r="J42186" i="1" s="1"/>
  <c r="O42186" i="1" s="1"/>
  <c r="G42187" i="1"/>
  <c r="H42187" i="1" s="1"/>
  <c r="I42187" i="1" s="1"/>
  <c r="J42187" i="1" s="1"/>
  <c r="O42187" i="1" s="1"/>
  <c r="G42188" i="1"/>
  <c r="H42188" i="1" s="1"/>
  <c r="I42188" i="1" s="1"/>
  <c r="J42188" i="1" s="1"/>
  <c r="O42188" i="1" s="1"/>
  <c r="G42189" i="1"/>
  <c r="H42189" i="1" s="1"/>
  <c r="I42189" i="1" s="1"/>
  <c r="J42189" i="1" s="1"/>
  <c r="O42189" i="1" s="1"/>
  <c r="G42190" i="1"/>
  <c r="H42190" i="1" s="1"/>
  <c r="I42190" i="1" s="1"/>
  <c r="J42190" i="1" s="1"/>
  <c r="O42190" i="1" s="1"/>
  <c r="G42191" i="1"/>
  <c r="H42191" i="1" s="1"/>
  <c r="I42191" i="1" s="1"/>
  <c r="J42191" i="1" s="1"/>
  <c r="O42191" i="1" s="1"/>
  <c r="G42192" i="1"/>
  <c r="H42192" i="1" s="1"/>
  <c r="I42192" i="1" s="1"/>
  <c r="J42192" i="1" s="1"/>
  <c r="O42192" i="1" s="1"/>
  <c r="G42193" i="1"/>
  <c r="H42193" i="1" s="1"/>
  <c r="I42193" i="1" s="1"/>
  <c r="J42193" i="1" s="1"/>
  <c r="O42193" i="1" s="1"/>
  <c r="G42194" i="1"/>
  <c r="H42194" i="1" s="1"/>
  <c r="I42194" i="1" s="1"/>
  <c r="J42194" i="1" s="1"/>
  <c r="O42194" i="1" s="1"/>
  <c r="G42195" i="1"/>
  <c r="H42195" i="1" s="1"/>
  <c r="I42195" i="1" s="1"/>
  <c r="J42195" i="1" s="1"/>
  <c r="O42195" i="1" s="1"/>
  <c r="G42196" i="1"/>
  <c r="H42196" i="1" s="1"/>
  <c r="I42196" i="1" s="1"/>
  <c r="J42196" i="1" s="1"/>
  <c r="O42196" i="1" s="1"/>
  <c r="S449" i="1" s="1"/>
  <c r="G42197" i="1"/>
  <c r="H42197" i="1" s="1"/>
  <c r="I42197" i="1" s="1"/>
  <c r="J42197" i="1" s="1"/>
  <c r="O42197" i="1" s="1"/>
  <c r="G42198" i="1"/>
  <c r="H42198" i="1" s="1"/>
  <c r="I42198" i="1" s="1"/>
  <c r="J42198" i="1" s="1"/>
  <c r="O42198" i="1" s="1"/>
  <c r="G42199" i="1"/>
  <c r="H42199" i="1" s="1"/>
  <c r="I42199" i="1" s="1"/>
  <c r="J42199" i="1" s="1"/>
  <c r="O42199" i="1" s="1"/>
  <c r="G42200" i="1"/>
  <c r="H42200" i="1" s="1"/>
  <c r="I42200" i="1" s="1"/>
  <c r="J42200" i="1" s="1"/>
  <c r="O42200" i="1" s="1"/>
  <c r="G42201" i="1"/>
  <c r="H42201" i="1" s="1"/>
  <c r="I42201" i="1" s="1"/>
  <c r="J42201" i="1" s="1"/>
  <c r="O42201" i="1" s="1"/>
  <c r="G42202" i="1"/>
  <c r="H42202" i="1" s="1"/>
  <c r="I42202" i="1" s="1"/>
  <c r="J42202" i="1" s="1"/>
  <c r="O42202" i="1" s="1"/>
  <c r="G42203" i="1"/>
  <c r="H42203" i="1" s="1"/>
  <c r="I42203" i="1" s="1"/>
  <c r="J42203" i="1" s="1"/>
  <c r="O42203" i="1" s="1"/>
  <c r="G42204" i="1"/>
  <c r="H42204" i="1" s="1"/>
  <c r="I42204" i="1" s="1"/>
  <c r="J42204" i="1" s="1"/>
  <c r="O42204" i="1" s="1"/>
  <c r="G42205" i="1"/>
  <c r="H42205" i="1" s="1"/>
  <c r="I42205" i="1" s="1"/>
  <c r="J42205" i="1" s="1"/>
  <c r="O42205" i="1" s="1"/>
  <c r="G42206" i="1"/>
  <c r="H42206" i="1" s="1"/>
  <c r="I42206" i="1" s="1"/>
  <c r="J42206" i="1" s="1"/>
  <c r="O42206" i="1" s="1"/>
  <c r="G42207" i="1"/>
  <c r="H42207" i="1" s="1"/>
  <c r="I42207" i="1" s="1"/>
  <c r="J42207" i="1" s="1"/>
  <c r="O42207" i="1" s="1"/>
  <c r="G42208" i="1"/>
  <c r="H42208" i="1" s="1"/>
  <c r="I42208" i="1" s="1"/>
  <c r="J42208" i="1" s="1"/>
  <c r="O42208" i="1" s="1"/>
  <c r="G42209" i="1"/>
  <c r="H42209" i="1" s="1"/>
  <c r="I42209" i="1" s="1"/>
  <c r="J42209" i="1" s="1"/>
  <c r="O42209" i="1" s="1"/>
  <c r="G42210" i="1"/>
  <c r="H42210" i="1" s="1"/>
  <c r="I42210" i="1" s="1"/>
  <c r="J42210" i="1" s="1"/>
  <c r="O42210" i="1" s="1"/>
  <c r="G42211" i="1"/>
  <c r="H42211" i="1" s="1"/>
  <c r="I42211" i="1" s="1"/>
  <c r="J42211" i="1" s="1"/>
  <c r="O42211" i="1" s="1"/>
  <c r="G42212" i="1"/>
  <c r="H42212" i="1" s="1"/>
  <c r="I42212" i="1" s="1"/>
  <c r="J42212" i="1" s="1"/>
  <c r="O42212" i="1" s="1"/>
  <c r="G42213" i="1"/>
  <c r="H42213" i="1" s="1"/>
  <c r="I42213" i="1" s="1"/>
  <c r="J42213" i="1" s="1"/>
  <c r="O42213" i="1" s="1"/>
  <c r="G42214" i="1"/>
  <c r="H42214" i="1" s="1"/>
  <c r="I42214" i="1" s="1"/>
  <c r="J42214" i="1" s="1"/>
  <c r="O42214" i="1" s="1"/>
  <c r="G42215" i="1"/>
  <c r="H42215" i="1" s="1"/>
  <c r="I42215" i="1" s="1"/>
  <c r="J42215" i="1" s="1"/>
  <c r="O42215" i="1" s="1"/>
  <c r="G42216" i="1"/>
  <c r="H42216" i="1" s="1"/>
  <c r="I42216" i="1" s="1"/>
  <c r="J42216" i="1" s="1"/>
  <c r="O42216" i="1" s="1"/>
  <c r="G42217" i="1"/>
  <c r="H42217" i="1" s="1"/>
  <c r="I42217" i="1" s="1"/>
  <c r="J42217" i="1" s="1"/>
  <c r="O42217" i="1" s="1"/>
  <c r="G42218" i="1"/>
  <c r="H42218" i="1" s="1"/>
  <c r="I42218" i="1" s="1"/>
  <c r="J42218" i="1" s="1"/>
  <c r="O42218" i="1" s="1"/>
  <c r="G42219" i="1"/>
  <c r="H42219" i="1" s="1"/>
  <c r="I42219" i="1" s="1"/>
  <c r="J42219" i="1" s="1"/>
  <c r="O42219" i="1" s="1"/>
  <c r="G42220" i="1"/>
  <c r="H42220" i="1" s="1"/>
  <c r="I42220" i="1" s="1"/>
  <c r="J42220" i="1" s="1"/>
  <c r="O42220" i="1" s="1"/>
  <c r="G42221" i="1"/>
  <c r="H42221" i="1" s="1"/>
  <c r="I42221" i="1" s="1"/>
  <c r="J42221" i="1" s="1"/>
  <c r="O42221" i="1" s="1"/>
  <c r="G42222" i="1"/>
  <c r="H42222" i="1" s="1"/>
  <c r="I42222" i="1" s="1"/>
  <c r="J42222" i="1" s="1"/>
  <c r="O42222" i="1" s="1"/>
  <c r="G42223" i="1"/>
  <c r="H42223" i="1" s="1"/>
  <c r="I42223" i="1" s="1"/>
  <c r="J42223" i="1" s="1"/>
  <c r="O42223" i="1" s="1"/>
  <c r="G42224" i="1"/>
  <c r="H42224" i="1" s="1"/>
  <c r="I42224" i="1" s="1"/>
  <c r="J42224" i="1" s="1"/>
  <c r="O42224" i="1" s="1"/>
  <c r="G42225" i="1"/>
  <c r="H42225" i="1" s="1"/>
  <c r="I42225" i="1" s="1"/>
  <c r="J42225" i="1" s="1"/>
  <c r="O42225" i="1" s="1"/>
  <c r="G42226" i="1"/>
  <c r="H42226" i="1" s="1"/>
  <c r="I42226" i="1" s="1"/>
  <c r="J42226" i="1" s="1"/>
  <c r="O42226" i="1" s="1"/>
  <c r="G42227" i="1"/>
  <c r="H42227" i="1" s="1"/>
  <c r="I42227" i="1" s="1"/>
  <c r="J42227" i="1" s="1"/>
  <c r="O42227" i="1" s="1"/>
  <c r="G42228" i="1"/>
  <c r="H42228" i="1" s="1"/>
  <c r="I42228" i="1" s="1"/>
  <c r="J42228" i="1" s="1"/>
  <c r="O42228" i="1" s="1"/>
  <c r="G42229" i="1"/>
  <c r="H42229" i="1" s="1"/>
  <c r="I42229" i="1" s="1"/>
  <c r="J42229" i="1" s="1"/>
  <c r="O42229" i="1" s="1"/>
  <c r="G42230" i="1"/>
  <c r="H42230" i="1" s="1"/>
  <c r="I42230" i="1" s="1"/>
  <c r="J42230" i="1" s="1"/>
  <c r="O42230" i="1" s="1"/>
  <c r="G42231" i="1"/>
  <c r="H42231" i="1" s="1"/>
  <c r="I42231" i="1" s="1"/>
  <c r="J42231" i="1" s="1"/>
  <c r="O42231" i="1" s="1"/>
  <c r="G42232" i="1"/>
  <c r="H42232" i="1" s="1"/>
  <c r="I42232" i="1" s="1"/>
  <c r="J42232" i="1" s="1"/>
  <c r="O42232" i="1" s="1"/>
  <c r="G42233" i="1"/>
  <c r="H42233" i="1" s="1"/>
  <c r="I42233" i="1" s="1"/>
  <c r="J42233" i="1" s="1"/>
  <c r="O42233" i="1" s="1"/>
  <c r="G42234" i="1"/>
  <c r="H42234" i="1" s="1"/>
  <c r="I42234" i="1" s="1"/>
  <c r="J42234" i="1" s="1"/>
  <c r="O42234" i="1" s="1"/>
  <c r="G42235" i="1"/>
  <c r="H42235" i="1" s="1"/>
  <c r="I42235" i="1" s="1"/>
  <c r="J42235" i="1" s="1"/>
  <c r="O42235" i="1" s="1"/>
  <c r="G42236" i="1"/>
  <c r="H42236" i="1" s="1"/>
  <c r="I42236" i="1" s="1"/>
  <c r="J42236" i="1" s="1"/>
  <c r="O42236" i="1" s="1"/>
  <c r="G42237" i="1"/>
  <c r="H42237" i="1" s="1"/>
  <c r="I42237" i="1" s="1"/>
  <c r="J42237" i="1" s="1"/>
  <c r="O42237" i="1" s="1"/>
  <c r="G42238" i="1"/>
  <c r="H42238" i="1" s="1"/>
  <c r="I42238" i="1" s="1"/>
  <c r="J42238" i="1" s="1"/>
  <c r="O42238" i="1" s="1"/>
  <c r="G42239" i="1"/>
  <c r="H42239" i="1" s="1"/>
  <c r="I42239" i="1" s="1"/>
  <c r="J42239" i="1" s="1"/>
  <c r="O42239" i="1" s="1"/>
  <c r="G42240" i="1"/>
  <c r="H42240" i="1" s="1"/>
  <c r="I42240" i="1" s="1"/>
  <c r="J42240" i="1" s="1"/>
  <c r="O42240" i="1" s="1"/>
  <c r="G42241" i="1"/>
  <c r="H42241" i="1" s="1"/>
  <c r="I42241" i="1" s="1"/>
  <c r="J42241" i="1" s="1"/>
  <c r="O42241" i="1" s="1"/>
  <c r="G42242" i="1"/>
  <c r="H42242" i="1" s="1"/>
  <c r="I42242" i="1" s="1"/>
  <c r="J42242" i="1" s="1"/>
  <c r="O42242" i="1" s="1"/>
  <c r="G42243" i="1"/>
  <c r="H42243" i="1" s="1"/>
  <c r="I42243" i="1" s="1"/>
  <c r="J42243" i="1" s="1"/>
  <c r="O42243" i="1" s="1"/>
  <c r="G42244" i="1"/>
  <c r="H42244" i="1" s="1"/>
  <c r="I42244" i="1" s="1"/>
  <c r="J42244" i="1" s="1"/>
  <c r="O42244" i="1" s="1"/>
  <c r="G42245" i="1"/>
  <c r="H42245" i="1" s="1"/>
  <c r="I42245" i="1" s="1"/>
  <c r="J42245" i="1" s="1"/>
  <c r="O42245" i="1" s="1"/>
  <c r="G42246" i="1"/>
  <c r="H42246" i="1" s="1"/>
  <c r="I42246" i="1" s="1"/>
  <c r="J42246" i="1" s="1"/>
  <c r="O42246" i="1" s="1"/>
  <c r="G42247" i="1"/>
  <c r="H42247" i="1" s="1"/>
  <c r="I42247" i="1" s="1"/>
  <c r="J42247" i="1" s="1"/>
  <c r="O42247" i="1" s="1"/>
  <c r="G42248" i="1"/>
  <c r="H42248" i="1" s="1"/>
  <c r="I42248" i="1" s="1"/>
  <c r="J42248" i="1" s="1"/>
  <c r="O42248" i="1" s="1"/>
  <c r="G42249" i="1"/>
  <c r="H42249" i="1" s="1"/>
  <c r="I42249" i="1" s="1"/>
  <c r="J42249" i="1" s="1"/>
  <c r="O42249" i="1" s="1"/>
  <c r="G42250" i="1"/>
  <c r="H42250" i="1" s="1"/>
  <c r="I42250" i="1" s="1"/>
  <c r="J42250" i="1" s="1"/>
  <c r="O42250" i="1" s="1"/>
  <c r="G42251" i="1"/>
  <c r="H42251" i="1" s="1"/>
  <c r="I42251" i="1" s="1"/>
  <c r="J42251" i="1" s="1"/>
  <c r="O42251" i="1" s="1"/>
  <c r="G42252" i="1"/>
  <c r="H42252" i="1" s="1"/>
  <c r="I42252" i="1" s="1"/>
  <c r="J42252" i="1" s="1"/>
  <c r="O42252" i="1" s="1"/>
  <c r="G42253" i="1"/>
  <c r="H42253" i="1" s="1"/>
  <c r="I42253" i="1" s="1"/>
  <c r="J42253" i="1" s="1"/>
  <c r="O42253" i="1" s="1"/>
  <c r="G42254" i="1"/>
  <c r="H42254" i="1" s="1"/>
  <c r="I42254" i="1" s="1"/>
  <c r="J42254" i="1" s="1"/>
  <c r="O42254" i="1" s="1"/>
  <c r="G42255" i="1"/>
  <c r="H42255" i="1" s="1"/>
  <c r="I42255" i="1" s="1"/>
  <c r="J42255" i="1" s="1"/>
  <c r="O42255" i="1" s="1"/>
  <c r="G42256" i="1"/>
  <c r="H42256" i="1" s="1"/>
  <c r="I42256" i="1" s="1"/>
  <c r="J42256" i="1" s="1"/>
  <c r="O42256" i="1" s="1"/>
  <c r="G42257" i="1"/>
  <c r="H42257" i="1" s="1"/>
  <c r="I42257" i="1" s="1"/>
  <c r="J42257" i="1" s="1"/>
  <c r="O42257" i="1" s="1"/>
  <c r="G42258" i="1"/>
  <c r="H42258" i="1" s="1"/>
  <c r="I42258" i="1" s="1"/>
  <c r="J42258" i="1" s="1"/>
  <c r="O42258" i="1" s="1"/>
  <c r="G42259" i="1"/>
  <c r="H42259" i="1" s="1"/>
  <c r="I42259" i="1" s="1"/>
  <c r="J42259" i="1" s="1"/>
  <c r="O42259" i="1" s="1"/>
  <c r="G42260" i="1"/>
  <c r="H42260" i="1" s="1"/>
  <c r="I42260" i="1" s="1"/>
  <c r="J42260" i="1" s="1"/>
  <c r="O42260" i="1" s="1"/>
  <c r="G42261" i="1"/>
  <c r="H42261" i="1" s="1"/>
  <c r="I42261" i="1" s="1"/>
  <c r="J42261" i="1" s="1"/>
  <c r="O42261" i="1" s="1"/>
  <c r="G42262" i="1"/>
  <c r="H42262" i="1" s="1"/>
  <c r="I42262" i="1" s="1"/>
  <c r="J42262" i="1" s="1"/>
  <c r="O42262" i="1" s="1"/>
  <c r="G42263" i="1"/>
  <c r="H42263" i="1" s="1"/>
  <c r="I42263" i="1" s="1"/>
  <c r="J42263" i="1" s="1"/>
  <c r="O42263" i="1" s="1"/>
  <c r="G42264" i="1"/>
  <c r="H42264" i="1" s="1"/>
  <c r="I42264" i="1" s="1"/>
  <c r="J42264" i="1" s="1"/>
  <c r="O42264" i="1" s="1"/>
  <c r="G42265" i="1"/>
  <c r="H42265" i="1" s="1"/>
  <c r="I42265" i="1" s="1"/>
  <c r="J42265" i="1" s="1"/>
  <c r="O42265" i="1" s="1"/>
  <c r="G42266" i="1"/>
  <c r="H42266" i="1" s="1"/>
  <c r="I42266" i="1" s="1"/>
  <c r="J42266" i="1" s="1"/>
  <c r="O42266" i="1" s="1"/>
  <c r="G42267" i="1"/>
  <c r="H42267" i="1" s="1"/>
  <c r="I42267" i="1" s="1"/>
  <c r="J42267" i="1" s="1"/>
  <c r="O42267" i="1" s="1"/>
  <c r="G42268" i="1"/>
  <c r="H42268" i="1" s="1"/>
  <c r="I42268" i="1" s="1"/>
  <c r="J42268" i="1" s="1"/>
  <c r="O42268" i="1" s="1"/>
  <c r="G42269" i="1"/>
  <c r="H42269" i="1" s="1"/>
  <c r="I42269" i="1" s="1"/>
  <c r="J42269" i="1" s="1"/>
  <c r="O42269" i="1" s="1"/>
  <c r="G42270" i="1"/>
  <c r="H42270" i="1" s="1"/>
  <c r="I42270" i="1" s="1"/>
  <c r="J42270" i="1" s="1"/>
  <c r="O42270" i="1" s="1"/>
  <c r="G42271" i="1"/>
  <c r="H42271" i="1" s="1"/>
  <c r="I42271" i="1" s="1"/>
  <c r="J42271" i="1" s="1"/>
  <c r="O42271" i="1" s="1"/>
  <c r="G42272" i="1"/>
  <c r="H42272" i="1" s="1"/>
  <c r="I42272" i="1" s="1"/>
  <c r="J42272" i="1" s="1"/>
  <c r="O42272" i="1" s="1"/>
  <c r="G42273" i="1"/>
  <c r="H42273" i="1" s="1"/>
  <c r="I42273" i="1" s="1"/>
  <c r="J42273" i="1" s="1"/>
  <c r="O42273" i="1" s="1"/>
  <c r="G42274" i="1"/>
  <c r="H42274" i="1" s="1"/>
  <c r="I42274" i="1" s="1"/>
  <c r="J42274" i="1" s="1"/>
  <c r="O42274" i="1" s="1"/>
  <c r="G42275" i="1"/>
  <c r="H42275" i="1" s="1"/>
  <c r="I42275" i="1" s="1"/>
  <c r="J42275" i="1" s="1"/>
  <c r="O42275" i="1" s="1"/>
  <c r="G42276" i="1"/>
  <c r="H42276" i="1" s="1"/>
  <c r="I42276" i="1" s="1"/>
  <c r="J42276" i="1" s="1"/>
  <c r="O42276" i="1" s="1"/>
  <c r="G42277" i="1"/>
  <c r="H42277" i="1" s="1"/>
  <c r="I42277" i="1" s="1"/>
  <c r="J42277" i="1" s="1"/>
  <c r="O42277" i="1" s="1"/>
  <c r="G42278" i="1"/>
  <c r="H42278" i="1" s="1"/>
  <c r="I42278" i="1" s="1"/>
  <c r="J42278" i="1" s="1"/>
  <c r="O42278" i="1" s="1"/>
  <c r="G42279" i="1"/>
  <c r="H42279" i="1" s="1"/>
  <c r="I42279" i="1" s="1"/>
  <c r="J42279" i="1" s="1"/>
  <c r="O42279" i="1" s="1"/>
  <c r="G42280" i="1"/>
  <c r="H42280" i="1" s="1"/>
  <c r="I42280" i="1" s="1"/>
  <c r="J42280" i="1" s="1"/>
  <c r="O42280" i="1" s="1"/>
  <c r="G42281" i="1"/>
  <c r="H42281" i="1" s="1"/>
  <c r="I42281" i="1" s="1"/>
  <c r="J42281" i="1" s="1"/>
  <c r="O42281" i="1" s="1"/>
  <c r="G42282" i="1"/>
  <c r="H42282" i="1" s="1"/>
  <c r="I42282" i="1" s="1"/>
  <c r="J42282" i="1" s="1"/>
  <c r="O42282" i="1" s="1"/>
  <c r="G42283" i="1"/>
  <c r="H42283" i="1" s="1"/>
  <c r="I42283" i="1" s="1"/>
  <c r="J42283" i="1" s="1"/>
  <c r="O42283" i="1" s="1"/>
  <c r="G42284" i="1"/>
  <c r="H42284" i="1" s="1"/>
  <c r="I42284" i="1" s="1"/>
  <c r="J42284" i="1" s="1"/>
  <c r="O42284" i="1" s="1"/>
  <c r="G42285" i="1"/>
  <c r="H42285" i="1" s="1"/>
  <c r="I42285" i="1" s="1"/>
  <c r="J42285" i="1" s="1"/>
  <c r="O42285" i="1" s="1"/>
  <c r="G42286" i="1"/>
  <c r="H42286" i="1" s="1"/>
  <c r="I42286" i="1" s="1"/>
  <c r="J42286" i="1" s="1"/>
  <c r="O42286" i="1" s="1"/>
  <c r="G42287" i="1"/>
  <c r="H42287" i="1" s="1"/>
  <c r="I42287" i="1" s="1"/>
  <c r="J42287" i="1" s="1"/>
  <c r="O42287" i="1" s="1"/>
  <c r="G42288" i="1"/>
  <c r="H42288" i="1" s="1"/>
  <c r="I42288" i="1" s="1"/>
  <c r="J42288" i="1" s="1"/>
  <c r="O42288" i="1" s="1"/>
  <c r="G42289" i="1"/>
  <c r="H42289" i="1" s="1"/>
  <c r="I42289" i="1" s="1"/>
  <c r="J42289" i="1" s="1"/>
  <c r="O42289" i="1" s="1"/>
  <c r="G42290" i="1"/>
  <c r="H42290" i="1" s="1"/>
  <c r="I42290" i="1" s="1"/>
  <c r="J42290" i="1" s="1"/>
  <c r="O42290" i="1" s="1"/>
  <c r="G42291" i="1"/>
  <c r="H42291" i="1" s="1"/>
  <c r="I42291" i="1" s="1"/>
  <c r="J42291" i="1" s="1"/>
  <c r="O42291" i="1" s="1"/>
  <c r="G42292" i="1"/>
  <c r="H42292" i="1" s="1"/>
  <c r="I42292" i="1" s="1"/>
  <c r="J42292" i="1" s="1"/>
  <c r="O42292" i="1" s="1"/>
  <c r="G42293" i="1"/>
  <c r="H42293" i="1" s="1"/>
  <c r="I42293" i="1" s="1"/>
  <c r="J42293" i="1" s="1"/>
  <c r="O42293" i="1" s="1"/>
  <c r="G42294" i="1"/>
  <c r="H42294" i="1" s="1"/>
  <c r="I42294" i="1" s="1"/>
  <c r="J42294" i="1" s="1"/>
  <c r="O42294" i="1" s="1"/>
  <c r="G42295" i="1"/>
  <c r="H42295" i="1" s="1"/>
  <c r="I42295" i="1" s="1"/>
  <c r="J42295" i="1" s="1"/>
  <c r="O42295" i="1" s="1"/>
  <c r="G42296" i="1"/>
  <c r="H42296" i="1" s="1"/>
  <c r="I42296" i="1" s="1"/>
  <c r="J42296" i="1" s="1"/>
  <c r="O42296" i="1" s="1"/>
  <c r="G42297" i="1"/>
  <c r="H42297" i="1" s="1"/>
  <c r="I42297" i="1" s="1"/>
  <c r="J42297" i="1" s="1"/>
  <c r="O42297" i="1" s="1"/>
  <c r="G42298" i="1"/>
  <c r="H42298" i="1" s="1"/>
  <c r="I42298" i="1" s="1"/>
  <c r="J42298" i="1" s="1"/>
  <c r="O42298" i="1" s="1"/>
  <c r="G42299" i="1"/>
  <c r="H42299" i="1" s="1"/>
  <c r="I42299" i="1" s="1"/>
  <c r="J42299" i="1" s="1"/>
  <c r="O42299" i="1" s="1"/>
  <c r="G42300" i="1"/>
  <c r="H42300" i="1" s="1"/>
  <c r="I42300" i="1" s="1"/>
  <c r="J42300" i="1" s="1"/>
  <c r="O42300" i="1" s="1"/>
  <c r="G42301" i="1"/>
  <c r="H42301" i="1" s="1"/>
  <c r="I42301" i="1" s="1"/>
  <c r="J42301" i="1" s="1"/>
  <c r="O42301" i="1" s="1"/>
  <c r="G42302" i="1"/>
  <c r="H42302" i="1" s="1"/>
  <c r="I42302" i="1" s="1"/>
  <c r="J42302" i="1" s="1"/>
  <c r="O42302" i="1" s="1"/>
  <c r="G42303" i="1"/>
  <c r="H42303" i="1" s="1"/>
  <c r="I42303" i="1" s="1"/>
  <c r="J42303" i="1" s="1"/>
  <c r="O42303" i="1" s="1"/>
  <c r="G42304" i="1"/>
  <c r="H42304" i="1" s="1"/>
  <c r="I42304" i="1" s="1"/>
  <c r="J42304" i="1" s="1"/>
  <c r="O42304" i="1" s="1"/>
  <c r="G42305" i="1"/>
  <c r="H42305" i="1" s="1"/>
  <c r="I42305" i="1" s="1"/>
  <c r="J42305" i="1" s="1"/>
  <c r="O42305" i="1" s="1"/>
  <c r="G42306" i="1"/>
  <c r="H42306" i="1" s="1"/>
  <c r="I42306" i="1" s="1"/>
  <c r="J42306" i="1" s="1"/>
  <c r="O42306" i="1" s="1"/>
  <c r="G42307" i="1"/>
  <c r="H42307" i="1" s="1"/>
  <c r="I42307" i="1" s="1"/>
  <c r="J42307" i="1" s="1"/>
  <c r="O42307" i="1" s="1"/>
  <c r="G42308" i="1"/>
  <c r="H42308" i="1" s="1"/>
  <c r="I42308" i="1" s="1"/>
  <c r="J42308" i="1" s="1"/>
  <c r="O42308" i="1" s="1"/>
  <c r="G42309" i="1"/>
  <c r="H42309" i="1" s="1"/>
  <c r="I42309" i="1" s="1"/>
  <c r="J42309" i="1" s="1"/>
  <c r="O42309" i="1" s="1"/>
  <c r="G42310" i="1"/>
  <c r="H42310" i="1" s="1"/>
  <c r="I42310" i="1" s="1"/>
  <c r="J42310" i="1" s="1"/>
  <c r="O42310" i="1" s="1"/>
  <c r="G42311" i="1"/>
  <c r="H42311" i="1" s="1"/>
  <c r="I42311" i="1" s="1"/>
  <c r="J42311" i="1" s="1"/>
  <c r="O42311" i="1" s="1"/>
  <c r="G42312" i="1"/>
  <c r="H42312" i="1" s="1"/>
  <c r="I42312" i="1" s="1"/>
  <c r="J42312" i="1" s="1"/>
  <c r="O42312" i="1" s="1"/>
  <c r="G42313" i="1"/>
  <c r="H42313" i="1" s="1"/>
  <c r="I42313" i="1" s="1"/>
  <c r="J42313" i="1" s="1"/>
  <c r="O42313" i="1" s="1"/>
  <c r="G42314" i="1"/>
  <c r="H42314" i="1" s="1"/>
  <c r="I42314" i="1" s="1"/>
  <c r="J42314" i="1" s="1"/>
  <c r="O42314" i="1" s="1"/>
  <c r="G42315" i="1"/>
  <c r="H42315" i="1" s="1"/>
  <c r="I42315" i="1" s="1"/>
  <c r="J42315" i="1" s="1"/>
  <c r="O42315" i="1" s="1"/>
  <c r="G42316" i="1"/>
  <c r="H42316" i="1" s="1"/>
  <c r="I42316" i="1" s="1"/>
  <c r="J42316" i="1" s="1"/>
  <c r="O42316" i="1" s="1"/>
  <c r="G42317" i="1"/>
  <c r="H42317" i="1" s="1"/>
  <c r="I42317" i="1" s="1"/>
  <c r="J42317" i="1" s="1"/>
  <c r="O42317" i="1" s="1"/>
  <c r="G42318" i="1"/>
  <c r="H42318" i="1" s="1"/>
  <c r="I42318" i="1" s="1"/>
  <c r="J42318" i="1" s="1"/>
  <c r="O42318" i="1" s="1"/>
  <c r="G42319" i="1"/>
  <c r="H42319" i="1" s="1"/>
  <c r="I42319" i="1" s="1"/>
  <c r="J42319" i="1" s="1"/>
  <c r="O42319" i="1" s="1"/>
  <c r="G42320" i="1"/>
  <c r="H42320" i="1" s="1"/>
  <c r="I42320" i="1" s="1"/>
  <c r="J42320" i="1" s="1"/>
  <c r="O42320" i="1" s="1"/>
  <c r="G42321" i="1"/>
  <c r="H42321" i="1" s="1"/>
  <c r="I42321" i="1" s="1"/>
  <c r="J42321" i="1" s="1"/>
  <c r="O42321" i="1" s="1"/>
  <c r="G42322" i="1"/>
  <c r="H42322" i="1" s="1"/>
  <c r="I42322" i="1" s="1"/>
  <c r="J42322" i="1" s="1"/>
  <c r="O42322" i="1" s="1"/>
  <c r="G42323" i="1"/>
  <c r="H42323" i="1" s="1"/>
  <c r="I42323" i="1" s="1"/>
  <c r="J42323" i="1" s="1"/>
  <c r="O42323" i="1" s="1"/>
  <c r="G42324" i="1"/>
  <c r="H42324" i="1" s="1"/>
  <c r="I42324" i="1" s="1"/>
  <c r="J42324" i="1" s="1"/>
  <c r="O42324" i="1" s="1"/>
  <c r="G42325" i="1"/>
  <c r="H42325" i="1" s="1"/>
  <c r="I42325" i="1" s="1"/>
  <c r="J42325" i="1" s="1"/>
  <c r="O42325" i="1" s="1"/>
  <c r="G42326" i="1"/>
  <c r="H42326" i="1" s="1"/>
  <c r="I42326" i="1" s="1"/>
  <c r="J42326" i="1" s="1"/>
  <c r="O42326" i="1" s="1"/>
  <c r="G42327" i="1"/>
  <c r="H42327" i="1" s="1"/>
  <c r="I42327" i="1" s="1"/>
  <c r="J42327" i="1" s="1"/>
  <c r="O42327" i="1" s="1"/>
  <c r="G42328" i="1"/>
  <c r="H42328" i="1" s="1"/>
  <c r="I42328" i="1" s="1"/>
  <c r="J42328" i="1" s="1"/>
  <c r="O42328" i="1" s="1"/>
  <c r="G42329" i="1"/>
  <c r="H42329" i="1" s="1"/>
  <c r="I42329" i="1" s="1"/>
  <c r="J42329" i="1" s="1"/>
  <c r="O42329" i="1" s="1"/>
  <c r="G42330" i="1"/>
  <c r="H42330" i="1" s="1"/>
  <c r="I42330" i="1" s="1"/>
  <c r="J42330" i="1" s="1"/>
  <c r="O42330" i="1" s="1"/>
  <c r="G42331" i="1"/>
  <c r="H42331" i="1" s="1"/>
  <c r="I42331" i="1" s="1"/>
  <c r="J42331" i="1" s="1"/>
  <c r="O42331" i="1" s="1"/>
  <c r="G42332" i="1"/>
  <c r="H42332" i="1" s="1"/>
  <c r="I42332" i="1" s="1"/>
  <c r="J42332" i="1" s="1"/>
  <c r="O42332" i="1" s="1"/>
  <c r="G42333" i="1"/>
  <c r="H42333" i="1" s="1"/>
  <c r="I42333" i="1" s="1"/>
  <c r="J42333" i="1" s="1"/>
  <c r="O42333" i="1" s="1"/>
  <c r="G42334" i="1"/>
  <c r="H42334" i="1" s="1"/>
  <c r="I42334" i="1" s="1"/>
  <c r="J42334" i="1" s="1"/>
  <c r="O42334" i="1" s="1"/>
  <c r="G42335" i="1"/>
  <c r="H42335" i="1" s="1"/>
  <c r="I42335" i="1" s="1"/>
  <c r="J42335" i="1" s="1"/>
  <c r="O42335" i="1" s="1"/>
  <c r="G42336" i="1"/>
  <c r="H42336" i="1" s="1"/>
  <c r="I42336" i="1" s="1"/>
  <c r="J42336" i="1" s="1"/>
  <c r="O42336" i="1" s="1"/>
  <c r="G42337" i="1"/>
  <c r="H42337" i="1" s="1"/>
  <c r="I42337" i="1" s="1"/>
  <c r="J42337" i="1" s="1"/>
  <c r="O42337" i="1" s="1"/>
  <c r="G26190" i="1"/>
  <c r="H26190" i="1" s="1"/>
  <c r="I26190" i="1" s="1"/>
  <c r="J26190" i="1" s="1"/>
  <c r="O26190" i="1" s="1"/>
  <c r="G26191" i="1"/>
  <c r="H26191" i="1" s="1"/>
  <c r="I26191" i="1" s="1"/>
  <c r="J26191" i="1" s="1"/>
  <c r="O26191" i="1" s="1"/>
  <c r="G26192" i="1"/>
  <c r="H26192" i="1" s="1"/>
  <c r="I26192" i="1" s="1"/>
  <c r="J26192" i="1" s="1"/>
  <c r="O26192" i="1" s="1"/>
  <c r="G26193" i="1"/>
  <c r="H26193" i="1" s="1"/>
  <c r="I26193" i="1" s="1"/>
  <c r="J26193" i="1" s="1"/>
  <c r="O26193" i="1" s="1"/>
  <c r="G26194" i="1"/>
  <c r="H26194" i="1" s="1"/>
  <c r="I26194" i="1" s="1"/>
  <c r="J26194" i="1" s="1"/>
  <c r="O26194" i="1" s="1"/>
  <c r="G26195" i="1"/>
  <c r="H26195" i="1" s="1"/>
  <c r="I26195" i="1" s="1"/>
  <c r="J26195" i="1" s="1"/>
  <c r="O26195" i="1" s="1"/>
  <c r="G26196" i="1"/>
  <c r="H26196" i="1" s="1"/>
  <c r="I26196" i="1" s="1"/>
  <c r="J26196" i="1" s="1"/>
  <c r="O26196" i="1" s="1"/>
  <c r="G26197" i="1"/>
  <c r="H26197" i="1" s="1"/>
  <c r="I26197" i="1" s="1"/>
  <c r="J26197" i="1" s="1"/>
  <c r="O26197" i="1" s="1"/>
  <c r="G26198" i="1"/>
  <c r="H26198" i="1" s="1"/>
  <c r="I26198" i="1" s="1"/>
  <c r="J26198" i="1" s="1"/>
  <c r="O26198" i="1" s="1"/>
  <c r="G26199" i="1"/>
  <c r="H26199" i="1" s="1"/>
  <c r="I26199" i="1" s="1"/>
  <c r="J26199" i="1" s="1"/>
  <c r="O26199" i="1" s="1"/>
  <c r="G26200" i="1"/>
  <c r="H26200" i="1" s="1"/>
  <c r="I26200" i="1" s="1"/>
  <c r="J26200" i="1" s="1"/>
  <c r="O26200" i="1" s="1"/>
  <c r="G26201" i="1"/>
  <c r="H26201" i="1" s="1"/>
  <c r="I26201" i="1" s="1"/>
  <c r="J26201" i="1" s="1"/>
  <c r="O26201" i="1" s="1"/>
  <c r="G26202" i="1"/>
  <c r="H26202" i="1" s="1"/>
  <c r="I26202" i="1" s="1"/>
  <c r="J26202" i="1" s="1"/>
  <c r="O26202" i="1" s="1"/>
  <c r="G26203" i="1"/>
  <c r="H26203" i="1" s="1"/>
  <c r="I26203" i="1" s="1"/>
  <c r="J26203" i="1" s="1"/>
  <c r="O26203" i="1" s="1"/>
  <c r="G26204" i="1"/>
  <c r="H26204" i="1" s="1"/>
  <c r="I26204" i="1" s="1"/>
  <c r="J26204" i="1" s="1"/>
  <c r="O26204" i="1" s="1"/>
  <c r="G26205" i="1"/>
  <c r="H26205" i="1" s="1"/>
  <c r="I26205" i="1" s="1"/>
  <c r="J26205" i="1" s="1"/>
  <c r="O26205" i="1" s="1"/>
  <c r="G26206" i="1"/>
  <c r="H26206" i="1" s="1"/>
  <c r="I26206" i="1" s="1"/>
  <c r="J26206" i="1" s="1"/>
  <c r="O26206" i="1" s="1"/>
  <c r="G26207" i="1"/>
  <c r="H26207" i="1" s="1"/>
  <c r="I26207" i="1" s="1"/>
  <c r="J26207" i="1" s="1"/>
  <c r="O26207" i="1" s="1"/>
  <c r="G26208" i="1"/>
  <c r="H26208" i="1" s="1"/>
  <c r="I26208" i="1" s="1"/>
  <c r="J26208" i="1" s="1"/>
  <c r="O26208" i="1" s="1"/>
  <c r="G26209" i="1"/>
  <c r="H26209" i="1" s="1"/>
  <c r="I26209" i="1" s="1"/>
  <c r="J26209" i="1" s="1"/>
  <c r="O26209" i="1" s="1"/>
  <c r="G26210" i="1"/>
  <c r="H26210" i="1" s="1"/>
  <c r="I26210" i="1" s="1"/>
  <c r="J26210" i="1" s="1"/>
  <c r="O26210" i="1" s="1"/>
  <c r="G26211" i="1"/>
  <c r="H26211" i="1" s="1"/>
  <c r="I26211" i="1" s="1"/>
  <c r="J26211" i="1" s="1"/>
  <c r="O26211" i="1" s="1"/>
  <c r="G26212" i="1"/>
  <c r="H26212" i="1" s="1"/>
  <c r="I26212" i="1" s="1"/>
  <c r="J26212" i="1" s="1"/>
  <c r="O26212" i="1" s="1"/>
  <c r="G26213" i="1"/>
  <c r="H26213" i="1" s="1"/>
  <c r="I26213" i="1" s="1"/>
  <c r="J26213" i="1" s="1"/>
  <c r="O26213" i="1" s="1"/>
  <c r="G26214" i="1"/>
  <c r="H26214" i="1" s="1"/>
  <c r="I26214" i="1" s="1"/>
  <c r="J26214" i="1" s="1"/>
  <c r="O26214" i="1" s="1"/>
  <c r="G26215" i="1"/>
  <c r="H26215" i="1" s="1"/>
  <c r="I26215" i="1" s="1"/>
  <c r="J26215" i="1" s="1"/>
  <c r="O26215" i="1" s="1"/>
  <c r="G26216" i="1"/>
  <c r="H26216" i="1" s="1"/>
  <c r="I26216" i="1" s="1"/>
  <c r="J26216" i="1" s="1"/>
  <c r="O26216" i="1" s="1"/>
  <c r="G26217" i="1"/>
  <c r="H26217" i="1" s="1"/>
  <c r="I26217" i="1" s="1"/>
  <c r="J26217" i="1" s="1"/>
  <c r="O26217" i="1" s="1"/>
  <c r="G26218" i="1"/>
  <c r="H26218" i="1" s="1"/>
  <c r="I26218" i="1" s="1"/>
  <c r="J26218" i="1" s="1"/>
  <c r="O26218" i="1" s="1"/>
  <c r="G26219" i="1"/>
  <c r="H26219" i="1" s="1"/>
  <c r="I26219" i="1" s="1"/>
  <c r="J26219" i="1" s="1"/>
  <c r="O26219" i="1" s="1"/>
  <c r="G26220" i="1"/>
  <c r="H26220" i="1" s="1"/>
  <c r="I26220" i="1" s="1"/>
  <c r="J26220" i="1" s="1"/>
  <c r="O26220" i="1" s="1"/>
  <c r="G26221" i="1"/>
  <c r="H26221" i="1" s="1"/>
  <c r="I26221" i="1" s="1"/>
  <c r="J26221" i="1" s="1"/>
  <c r="O26221" i="1" s="1"/>
  <c r="G26222" i="1"/>
  <c r="H26222" i="1" s="1"/>
  <c r="I26222" i="1" s="1"/>
  <c r="J26222" i="1" s="1"/>
  <c r="O26222" i="1" s="1"/>
  <c r="G26223" i="1"/>
  <c r="H26223" i="1" s="1"/>
  <c r="I26223" i="1" s="1"/>
  <c r="J26223" i="1" s="1"/>
  <c r="O26223" i="1" s="1"/>
  <c r="G26224" i="1"/>
  <c r="H26224" i="1" s="1"/>
  <c r="I26224" i="1" s="1"/>
  <c r="J26224" i="1" s="1"/>
  <c r="O26224" i="1" s="1"/>
  <c r="G26225" i="1"/>
  <c r="H26225" i="1" s="1"/>
  <c r="I26225" i="1" s="1"/>
  <c r="J26225" i="1" s="1"/>
  <c r="O26225" i="1" s="1"/>
  <c r="G26226" i="1"/>
  <c r="H26226" i="1" s="1"/>
  <c r="I26226" i="1" s="1"/>
  <c r="J26226" i="1" s="1"/>
  <c r="O26226" i="1" s="1"/>
  <c r="G26227" i="1"/>
  <c r="H26227" i="1" s="1"/>
  <c r="I26227" i="1" s="1"/>
  <c r="J26227" i="1" s="1"/>
  <c r="O26227" i="1" s="1"/>
  <c r="G26228" i="1"/>
  <c r="H26228" i="1" s="1"/>
  <c r="I26228" i="1" s="1"/>
  <c r="J26228" i="1" s="1"/>
  <c r="O26228" i="1" s="1"/>
  <c r="G26229" i="1"/>
  <c r="H26229" i="1" s="1"/>
  <c r="I26229" i="1" s="1"/>
  <c r="J26229" i="1" s="1"/>
  <c r="O26229" i="1" s="1"/>
  <c r="G26230" i="1"/>
  <c r="H26230" i="1" s="1"/>
  <c r="I26230" i="1" s="1"/>
  <c r="J26230" i="1" s="1"/>
  <c r="O26230" i="1" s="1"/>
  <c r="G26231" i="1"/>
  <c r="H26231" i="1" s="1"/>
  <c r="I26231" i="1" s="1"/>
  <c r="J26231" i="1" s="1"/>
  <c r="O26231" i="1" s="1"/>
  <c r="G26232" i="1"/>
  <c r="H26232" i="1" s="1"/>
  <c r="I26232" i="1" s="1"/>
  <c r="J26232" i="1" s="1"/>
  <c r="O26232" i="1" s="1"/>
  <c r="G26233" i="1"/>
  <c r="H26233" i="1" s="1"/>
  <c r="I26233" i="1" s="1"/>
  <c r="J26233" i="1" s="1"/>
  <c r="O26233" i="1" s="1"/>
  <c r="G26234" i="1"/>
  <c r="H26234" i="1" s="1"/>
  <c r="I26234" i="1" s="1"/>
  <c r="J26234" i="1" s="1"/>
  <c r="O26234" i="1" s="1"/>
  <c r="G26235" i="1"/>
  <c r="H26235" i="1" s="1"/>
  <c r="I26235" i="1" s="1"/>
  <c r="J26235" i="1" s="1"/>
  <c r="O26235" i="1" s="1"/>
  <c r="G26236" i="1"/>
  <c r="H26236" i="1" s="1"/>
  <c r="I26236" i="1" s="1"/>
  <c r="J26236" i="1" s="1"/>
  <c r="O26236" i="1" s="1"/>
  <c r="G26237" i="1"/>
  <c r="H26237" i="1" s="1"/>
  <c r="I26237" i="1" s="1"/>
  <c r="J26237" i="1" s="1"/>
  <c r="O26237" i="1" s="1"/>
  <c r="G26238" i="1"/>
  <c r="H26238" i="1" s="1"/>
  <c r="I26238" i="1" s="1"/>
  <c r="J26238" i="1" s="1"/>
  <c r="O26238" i="1" s="1"/>
  <c r="G26239" i="1"/>
  <c r="H26239" i="1" s="1"/>
  <c r="I26239" i="1" s="1"/>
  <c r="J26239" i="1" s="1"/>
  <c r="O26239" i="1" s="1"/>
  <c r="G26240" i="1"/>
  <c r="H26240" i="1" s="1"/>
  <c r="I26240" i="1" s="1"/>
  <c r="J26240" i="1" s="1"/>
  <c r="O26240" i="1" s="1"/>
  <c r="G26241" i="1"/>
  <c r="H26241" i="1" s="1"/>
  <c r="I26241" i="1" s="1"/>
  <c r="J26241" i="1" s="1"/>
  <c r="O26241" i="1" s="1"/>
  <c r="G26242" i="1"/>
  <c r="H26242" i="1" s="1"/>
  <c r="I26242" i="1" s="1"/>
  <c r="J26242" i="1" s="1"/>
  <c r="O26242" i="1" s="1"/>
  <c r="G26243" i="1"/>
  <c r="H26243" i="1" s="1"/>
  <c r="I26243" i="1" s="1"/>
  <c r="J26243" i="1" s="1"/>
  <c r="O26243" i="1" s="1"/>
  <c r="G26244" i="1"/>
  <c r="H26244" i="1" s="1"/>
  <c r="I26244" i="1" s="1"/>
  <c r="J26244" i="1" s="1"/>
  <c r="O26244" i="1" s="1"/>
  <c r="G26245" i="1"/>
  <c r="H26245" i="1" s="1"/>
  <c r="I26245" i="1" s="1"/>
  <c r="J26245" i="1" s="1"/>
  <c r="O26245" i="1" s="1"/>
  <c r="G26246" i="1"/>
  <c r="H26246" i="1" s="1"/>
  <c r="I26246" i="1" s="1"/>
  <c r="J26246" i="1" s="1"/>
  <c r="O26246" i="1" s="1"/>
  <c r="G26247" i="1"/>
  <c r="H26247" i="1" s="1"/>
  <c r="I26247" i="1" s="1"/>
  <c r="J26247" i="1" s="1"/>
  <c r="O26247" i="1" s="1"/>
  <c r="G26248" i="1"/>
  <c r="H26248" i="1" s="1"/>
  <c r="I26248" i="1" s="1"/>
  <c r="J26248" i="1" s="1"/>
  <c r="O26248" i="1" s="1"/>
  <c r="G26249" i="1"/>
  <c r="H26249" i="1" s="1"/>
  <c r="I26249" i="1" s="1"/>
  <c r="J26249" i="1" s="1"/>
  <c r="O26249" i="1" s="1"/>
  <c r="G26250" i="1"/>
  <c r="H26250" i="1" s="1"/>
  <c r="I26250" i="1" s="1"/>
  <c r="J26250" i="1" s="1"/>
  <c r="O26250" i="1" s="1"/>
  <c r="G26251" i="1"/>
  <c r="H26251" i="1" s="1"/>
  <c r="I26251" i="1" s="1"/>
  <c r="J26251" i="1" s="1"/>
  <c r="O26251" i="1" s="1"/>
  <c r="G26252" i="1"/>
  <c r="H26252" i="1" s="1"/>
  <c r="I26252" i="1" s="1"/>
  <c r="J26252" i="1" s="1"/>
  <c r="O26252" i="1" s="1"/>
  <c r="G26253" i="1"/>
  <c r="H26253" i="1" s="1"/>
  <c r="I26253" i="1" s="1"/>
  <c r="J26253" i="1" s="1"/>
  <c r="O26253" i="1" s="1"/>
  <c r="G26254" i="1"/>
  <c r="H26254" i="1" s="1"/>
  <c r="I26254" i="1" s="1"/>
  <c r="J26254" i="1" s="1"/>
  <c r="O26254" i="1" s="1"/>
  <c r="G26255" i="1"/>
  <c r="H26255" i="1" s="1"/>
  <c r="I26255" i="1" s="1"/>
  <c r="J26255" i="1" s="1"/>
  <c r="O26255" i="1" s="1"/>
  <c r="G26256" i="1"/>
  <c r="H26256" i="1" s="1"/>
  <c r="I26256" i="1" s="1"/>
  <c r="J26256" i="1" s="1"/>
  <c r="O26256" i="1" s="1"/>
  <c r="G26257" i="1"/>
  <c r="H26257" i="1" s="1"/>
  <c r="I26257" i="1" s="1"/>
  <c r="J26257" i="1" s="1"/>
  <c r="O26257" i="1" s="1"/>
  <c r="G26258" i="1"/>
  <c r="H26258" i="1" s="1"/>
  <c r="I26258" i="1" s="1"/>
  <c r="J26258" i="1" s="1"/>
  <c r="O26258" i="1" s="1"/>
  <c r="G26259" i="1"/>
  <c r="H26259" i="1" s="1"/>
  <c r="I26259" i="1" s="1"/>
  <c r="J26259" i="1" s="1"/>
  <c r="O26259" i="1" s="1"/>
  <c r="G26260" i="1"/>
  <c r="H26260" i="1" s="1"/>
  <c r="I26260" i="1" s="1"/>
  <c r="J26260" i="1" s="1"/>
  <c r="O26260" i="1" s="1"/>
  <c r="G26261" i="1"/>
  <c r="H26261" i="1" s="1"/>
  <c r="I26261" i="1" s="1"/>
  <c r="J26261" i="1" s="1"/>
  <c r="O26261" i="1" s="1"/>
  <c r="G26262" i="1"/>
  <c r="H26262" i="1" s="1"/>
  <c r="I26262" i="1" s="1"/>
  <c r="J26262" i="1" s="1"/>
  <c r="O26262" i="1" s="1"/>
  <c r="G26263" i="1"/>
  <c r="H26263" i="1" s="1"/>
  <c r="I26263" i="1" s="1"/>
  <c r="J26263" i="1" s="1"/>
  <c r="O26263" i="1" s="1"/>
  <c r="G26264" i="1"/>
  <c r="H26264" i="1" s="1"/>
  <c r="I26264" i="1" s="1"/>
  <c r="J26264" i="1" s="1"/>
  <c r="O26264" i="1" s="1"/>
  <c r="G26265" i="1"/>
  <c r="H26265" i="1" s="1"/>
  <c r="I26265" i="1" s="1"/>
  <c r="J26265" i="1" s="1"/>
  <c r="O26265" i="1" s="1"/>
  <c r="G26266" i="1"/>
  <c r="H26266" i="1" s="1"/>
  <c r="I26266" i="1" s="1"/>
  <c r="J26266" i="1" s="1"/>
  <c r="O26266" i="1" s="1"/>
  <c r="G26267" i="1"/>
  <c r="H26267" i="1" s="1"/>
  <c r="I26267" i="1" s="1"/>
  <c r="J26267" i="1" s="1"/>
  <c r="O26267" i="1" s="1"/>
  <c r="G26268" i="1"/>
  <c r="H26268" i="1" s="1"/>
  <c r="I26268" i="1" s="1"/>
  <c r="J26268" i="1" s="1"/>
  <c r="O26268" i="1" s="1"/>
  <c r="G26269" i="1"/>
  <c r="H26269" i="1" s="1"/>
  <c r="I26269" i="1" s="1"/>
  <c r="J26269" i="1" s="1"/>
  <c r="O26269" i="1" s="1"/>
  <c r="G26270" i="1"/>
  <c r="H26270" i="1" s="1"/>
  <c r="I26270" i="1" s="1"/>
  <c r="J26270" i="1" s="1"/>
  <c r="O26270" i="1" s="1"/>
  <c r="G26271" i="1"/>
  <c r="H26271" i="1" s="1"/>
  <c r="I26271" i="1" s="1"/>
  <c r="J26271" i="1" s="1"/>
  <c r="O26271" i="1" s="1"/>
  <c r="G26272" i="1"/>
  <c r="H26272" i="1" s="1"/>
  <c r="I26272" i="1" s="1"/>
  <c r="J26272" i="1" s="1"/>
  <c r="O26272" i="1" s="1"/>
  <c r="G26273" i="1"/>
  <c r="H26273" i="1" s="1"/>
  <c r="I26273" i="1" s="1"/>
  <c r="J26273" i="1" s="1"/>
  <c r="O26273" i="1" s="1"/>
  <c r="G26274" i="1"/>
  <c r="H26274" i="1" s="1"/>
  <c r="I26274" i="1" s="1"/>
  <c r="J26274" i="1" s="1"/>
  <c r="O26274" i="1" s="1"/>
  <c r="G26275" i="1"/>
  <c r="H26275" i="1" s="1"/>
  <c r="I26275" i="1" s="1"/>
  <c r="J26275" i="1" s="1"/>
  <c r="O26275" i="1" s="1"/>
  <c r="G26276" i="1"/>
  <c r="H26276" i="1" s="1"/>
  <c r="I26276" i="1" s="1"/>
  <c r="J26276" i="1" s="1"/>
  <c r="O26276" i="1" s="1"/>
  <c r="G26277" i="1"/>
  <c r="H26277" i="1" s="1"/>
  <c r="I26277" i="1" s="1"/>
  <c r="J26277" i="1" s="1"/>
  <c r="O26277" i="1" s="1"/>
  <c r="G26278" i="1"/>
  <c r="H26278" i="1" s="1"/>
  <c r="I26278" i="1" s="1"/>
  <c r="J26278" i="1" s="1"/>
  <c r="O26278" i="1" s="1"/>
  <c r="G26279" i="1"/>
  <c r="H26279" i="1" s="1"/>
  <c r="I26279" i="1" s="1"/>
  <c r="J26279" i="1" s="1"/>
  <c r="O26279" i="1" s="1"/>
  <c r="G26280" i="1"/>
  <c r="H26280" i="1" s="1"/>
  <c r="I26280" i="1" s="1"/>
  <c r="J26280" i="1" s="1"/>
  <c r="O26280" i="1" s="1"/>
  <c r="G26281" i="1"/>
  <c r="H26281" i="1" s="1"/>
  <c r="I26281" i="1" s="1"/>
  <c r="J26281" i="1" s="1"/>
  <c r="O26281" i="1" s="1"/>
  <c r="G26282" i="1"/>
  <c r="H26282" i="1" s="1"/>
  <c r="I26282" i="1" s="1"/>
  <c r="J26282" i="1" s="1"/>
  <c r="O26282" i="1" s="1"/>
  <c r="G26283" i="1"/>
  <c r="H26283" i="1" s="1"/>
  <c r="I26283" i="1" s="1"/>
  <c r="J26283" i="1" s="1"/>
  <c r="O26283" i="1" s="1"/>
  <c r="G26284" i="1"/>
  <c r="H26284" i="1" s="1"/>
  <c r="I26284" i="1" s="1"/>
  <c r="J26284" i="1" s="1"/>
  <c r="O26284" i="1" s="1"/>
  <c r="G26285" i="1"/>
  <c r="H26285" i="1" s="1"/>
  <c r="I26285" i="1" s="1"/>
  <c r="J26285" i="1" s="1"/>
  <c r="O26285" i="1" s="1"/>
  <c r="G26286" i="1"/>
  <c r="H26286" i="1" s="1"/>
  <c r="I26286" i="1" s="1"/>
  <c r="J26286" i="1" s="1"/>
  <c r="O26286" i="1" s="1"/>
  <c r="G26287" i="1"/>
  <c r="H26287" i="1" s="1"/>
  <c r="I26287" i="1" s="1"/>
  <c r="J26287" i="1" s="1"/>
  <c r="O26287" i="1" s="1"/>
  <c r="G26288" i="1"/>
  <c r="H26288" i="1" s="1"/>
  <c r="I26288" i="1" s="1"/>
  <c r="J26288" i="1" s="1"/>
  <c r="O26288" i="1" s="1"/>
  <c r="G26289" i="1"/>
  <c r="H26289" i="1" s="1"/>
  <c r="I26289" i="1" s="1"/>
  <c r="J26289" i="1" s="1"/>
  <c r="O26289" i="1" s="1"/>
  <c r="G26290" i="1"/>
  <c r="H26290" i="1" s="1"/>
  <c r="I26290" i="1" s="1"/>
  <c r="J26290" i="1" s="1"/>
  <c r="O26290" i="1" s="1"/>
  <c r="G26291" i="1"/>
  <c r="H26291" i="1" s="1"/>
  <c r="I26291" i="1" s="1"/>
  <c r="J26291" i="1" s="1"/>
  <c r="O26291" i="1" s="1"/>
  <c r="G26292" i="1"/>
  <c r="H26292" i="1" s="1"/>
  <c r="I26292" i="1" s="1"/>
  <c r="J26292" i="1" s="1"/>
  <c r="O26292" i="1" s="1"/>
  <c r="G26293" i="1"/>
  <c r="H26293" i="1" s="1"/>
  <c r="I26293" i="1" s="1"/>
  <c r="J26293" i="1" s="1"/>
  <c r="O26293" i="1" s="1"/>
  <c r="G26294" i="1"/>
  <c r="H26294" i="1" s="1"/>
  <c r="I26294" i="1" s="1"/>
  <c r="J26294" i="1" s="1"/>
  <c r="O26294" i="1" s="1"/>
  <c r="G26295" i="1"/>
  <c r="H26295" i="1" s="1"/>
  <c r="I26295" i="1" s="1"/>
  <c r="J26295" i="1" s="1"/>
  <c r="O26295" i="1" s="1"/>
  <c r="G26296" i="1"/>
  <c r="H26296" i="1" s="1"/>
  <c r="I26296" i="1" s="1"/>
  <c r="J26296" i="1" s="1"/>
  <c r="O26296" i="1" s="1"/>
  <c r="G26297" i="1"/>
  <c r="H26297" i="1" s="1"/>
  <c r="I26297" i="1" s="1"/>
  <c r="J26297" i="1" s="1"/>
  <c r="O26297" i="1" s="1"/>
  <c r="G26298" i="1"/>
  <c r="H26298" i="1" s="1"/>
  <c r="I26298" i="1" s="1"/>
  <c r="J26298" i="1" s="1"/>
  <c r="O26298" i="1" s="1"/>
  <c r="G26299" i="1"/>
  <c r="H26299" i="1" s="1"/>
  <c r="I26299" i="1" s="1"/>
  <c r="J26299" i="1" s="1"/>
  <c r="O26299" i="1" s="1"/>
  <c r="G26300" i="1"/>
  <c r="H26300" i="1" s="1"/>
  <c r="I26300" i="1" s="1"/>
  <c r="J26300" i="1" s="1"/>
  <c r="O26300" i="1" s="1"/>
  <c r="G26301" i="1"/>
  <c r="H26301" i="1" s="1"/>
  <c r="I26301" i="1" s="1"/>
  <c r="J26301" i="1" s="1"/>
  <c r="O26301" i="1" s="1"/>
  <c r="G26302" i="1"/>
  <c r="H26302" i="1" s="1"/>
  <c r="I26302" i="1" s="1"/>
  <c r="J26302" i="1" s="1"/>
  <c r="O26302" i="1" s="1"/>
  <c r="G26303" i="1"/>
  <c r="H26303" i="1" s="1"/>
  <c r="I26303" i="1" s="1"/>
  <c r="J26303" i="1" s="1"/>
  <c r="O26303" i="1" s="1"/>
  <c r="G26304" i="1"/>
  <c r="H26304" i="1" s="1"/>
  <c r="I26304" i="1" s="1"/>
  <c r="J26304" i="1" s="1"/>
  <c r="O26304" i="1" s="1"/>
  <c r="G26305" i="1"/>
  <c r="H26305" i="1" s="1"/>
  <c r="I26305" i="1" s="1"/>
  <c r="J26305" i="1" s="1"/>
  <c r="O26305" i="1" s="1"/>
  <c r="G26306" i="1"/>
  <c r="H26306" i="1" s="1"/>
  <c r="I26306" i="1" s="1"/>
  <c r="J26306" i="1" s="1"/>
  <c r="O26306" i="1" s="1"/>
  <c r="G26307" i="1"/>
  <c r="H26307" i="1" s="1"/>
  <c r="I26307" i="1" s="1"/>
  <c r="J26307" i="1" s="1"/>
  <c r="O26307" i="1" s="1"/>
  <c r="G26308" i="1"/>
  <c r="H26308" i="1" s="1"/>
  <c r="I26308" i="1" s="1"/>
  <c r="J26308" i="1" s="1"/>
  <c r="O26308" i="1" s="1"/>
  <c r="G26309" i="1"/>
  <c r="H26309" i="1" s="1"/>
  <c r="I26309" i="1" s="1"/>
  <c r="J26309" i="1" s="1"/>
  <c r="O26309" i="1" s="1"/>
  <c r="G26310" i="1"/>
  <c r="H26310" i="1" s="1"/>
  <c r="I26310" i="1" s="1"/>
  <c r="J26310" i="1" s="1"/>
  <c r="O26310" i="1" s="1"/>
  <c r="G26311" i="1"/>
  <c r="H26311" i="1" s="1"/>
  <c r="I26311" i="1" s="1"/>
  <c r="J26311" i="1" s="1"/>
  <c r="O26311" i="1" s="1"/>
  <c r="G26312" i="1"/>
  <c r="H26312" i="1" s="1"/>
  <c r="I26312" i="1" s="1"/>
  <c r="J26312" i="1" s="1"/>
  <c r="O26312" i="1" s="1"/>
  <c r="G26313" i="1"/>
  <c r="H26313" i="1" s="1"/>
  <c r="I26313" i="1" s="1"/>
  <c r="J26313" i="1" s="1"/>
  <c r="O26313" i="1" s="1"/>
  <c r="G26314" i="1"/>
  <c r="H26314" i="1" s="1"/>
  <c r="I26314" i="1" s="1"/>
  <c r="J26314" i="1" s="1"/>
  <c r="O26314" i="1" s="1"/>
  <c r="G26315" i="1"/>
  <c r="H26315" i="1" s="1"/>
  <c r="I26315" i="1" s="1"/>
  <c r="J26315" i="1" s="1"/>
  <c r="O26315" i="1" s="1"/>
  <c r="G26316" i="1"/>
  <c r="H26316" i="1" s="1"/>
  <c r="I26316" i="1" s="1"/>
  <c r="J26316" i="1" s="1"/>
  <c r="O26316" i="1" s="1"/>
  <c r="G26317" i="1"/>
  <c r="H26317" i="1" s="1"/>
  <c r="I26317" i="1" s="1"/>
  <c r="J26317" i="1" s="1"/>
  <c r="O26317" i="1" s="1"/>
  <c r="G26318" i="1"/>
  <c r="H26318" i="1" s="1"/>
  <c r="I26318" i="1" s="1"/>
  <c r="J26318" i="1" s="1"/>
  <c r="O26318" i="1" s="1"/>
  <c r="G26319" i="1"/>
  <c r="H26319" i="1" s="1"/>
  <c r="I26319" i="1" s="1"/>
  <c r="J26319" i="1" s="1"/>
  <c r="O26319" i="1" s="1"/>
  <c r="G26320" i="1"/>
  <c r="H26320" i="1" s="1"/>
  <c r="I26320" i="1" s="1"/>
  <c r="J26320" i="1" s="1"/>
  <c r="O26320" i="1" s="1"/>
  <c r="G26321" i="1"/>
  <c r="H26321" i="1" s="1"/>
  <c r="I26321" i="1" s="1"/>
  <c r="J26321" i="1" s="1"/>
  <c r="O26321" i="1" s="1"/>
  <c r="G26322" i="1"/>
  <c r="H26322" i="1" s="1"/>
  <c r="I26322" i="1" s="1"/>
  <c r="J26322" i="1" s="1"/>
  <c r="O26322" i="1" s="1"/>
  <c r="G26323" i="1"/>
  <c r="H26323" i="1" s="1"/>
  <c r="I26323" i="1" s="1"/>
  <c r="J26323" i="1" s="1"/>
  <c r="O26323" i="1" s="1"/>
  <c r="G26324" i="1"/>
  <c r="H26324" i="1" s="1"/>
  <c r="I26324" i="1" s="1"/>
  <c r="J26324" i="1" s="1"/>
  <c r="O26324" i="1" s="1"/>
  <c r="G26325" i="1"/>
  <c r="H26325" i="1" s="1"/>
  <c r="I26325" i="1" s="1"/>
  <c r="J26325" i="1" s="1"/>
  <c r="O26325" i="1" s="1"/>
  <c r="G26326" i="1"/>
  <c r="H26326" i="1" s="1"/>
  <c r="I26326" i="1" s="1"/>
  <c r="J26326" i="1" s="1"/>
  <c r="O26326" i="1" s="1"/>
  <c r="G26327" i="1"/>
  <c r="H26327" i="1" s="1"/>
  <c r="I26327" i="1" s="1"/>
  <c r="J26327" i="1" s="1"/>
  <c r="O26327" i="1" s="1"/>
  <c r="G26328" i="1"/>
  <c r="H26328" i="1" s="1"/>
  <c r="I26328" i="1" s="1"/>
  <c r="J26328" i="1" s="1"/>
  <c r="O26328" i="1" s="1"/>
  <c r="G26329" i="1"/>
  <c r="H26329" i="1" s="1"/>
  <c r="I26329" i="1" s="1"/>
  <c r="J26329" i="1" s="1"/>
  <c r="O26329" i="1" s="1"/>
  <c r="G26330" i="1"/>
  <c r="H26330" i="1" s="1"/>
  <c r="I26330" i="1" s="1"/>
  <c r="J26330" i="1" s="1"/>
  <c r="O26330" i="1" s="1"/>
  <c r="G26331" i="1"/>
  <c r="H26331" i="1" s="1"/>
  <c r="I26331" i="1" s="1"/>
  <c r="J26331" i="1" s="1"/>
  <c r="O26331" i="1" s="1"/>
  <c r="G26332" i="1"/>
  <c r="H26332" i="1" s="1"/>
  <c r="I26332" i="1" s="1"/>
  <c r="J26332" i="1" s="1"/>
  <c r="O26332" i="1" s="1"/>
  <c r="G26333" i="1"/>
  <c r="H26333" i="1" s="1"/>
  <c r="I26333" i="1" s="1"/>
  <c r="J26333" i="1" s="1"/>
  <c r="O26333" i="1" s="1"/>
  <c r="G26334" i="1"/>
  <c r="H26334" i="1" s="1"/>
  <c r="I26334" i="1" s="1"/>
  <c r="J26334" i="1" s="1"/>
  <c r="O26334" i="1" s="1"/>
  <c r="G26335" i="1"/>
  <c r="H26335" i="1" s="1"/>
  <c r="I26335" i="1" s="1"/>
  <c r="J26335" i="1" s="1"/>
  <c r="O26335" i="1" s="1"/>
  <c r="G26336" i="1"/>
  <c r="H26336" i="1" s="1"/>
  <c r="I26336" i="1" s="1"/>
  <c r="J26336" i="1" s="1"/>
  <c r="O26336" i="1" s="1"/>
  <c r="G26337" i="1"/>
  <c r="H26337" i="1" s="1"/>
  <c r="I26337" i="1" s="1"/>
  <c r="J26337" i="1" s="1"/>
  <c r="O26337" i="1" s="1"/>
  <c r="G26338" i="1"/>
  <c r="H26338" i="1" s="1"/>
  <c r="I26338" i="1" s="1"/>
  <c r="J26338" i="1" s="1"/>
  <c r="O26338" i="1" s="1"/>
  <c r="G26339" i="1"/>
  <c r="H26339" i="1" s="1"/>
  <c r="I26339" i="1" s="1"/>
  <c r="J26339" i="1" s="1"/>
  <c r="O26339" i="1" s="1"/>
  <c r="G26340" i="1"/>
  <c r="H26340" i="1" s="1"/>
  <c r="I26340" i="1" s="1"/>
  <c r="J26340" i="1" s="1"/>
  <c r="O26340" i="1" s="1"/>
  <c r="G26341" i="1"/>
  <c r="H26341" i="1" s="1"/>
  <c r="I26341" i="1" s="1"/>
  <c r="J26341" i="1" s="1"/>
  <c r="O26341" i="1" s="1"/>
  <c r="G26342" i="1"/>
  <c r="H26342" i="1" s="1"/>
  <c r="I26342" i="1" s="1"/>
  <c r="J26342" i="1" s="1"/>
  <c r="O26342" i="1" s="1"/>
  <c r="G26343" i="1"/>
  <c r="H26343" i="1" s="1"/>
  <c r="I26343" i="1" s="1"/>
  <c r="J26343" i="1" s="1"/>
  <c r="O26343" i="1" s="1"/>
  <c r="G26344" i="1"/>
  <c r="H26344" i="1" s="1"/>
  <c r="I26344" i="1" s="1"/>
  <c r="J26344" i="1" s="1"/>
  <c r="O26344" i="1" s="1"/>
  <c r="G26345" i="1"/>
  <c r="H26345" i="1" s="1"/>
  <c r="I26345" i="1" s="1"/>
  <c r="J26345" i="1" s="1"/>
  <c r="O26345" i="1" s="1"/>
  <c r="G26346" i="1"/>
  <c r="H26346" i="1" s="1"/>
  <c r="I26346" i="1" s="1"/>
  <c r="J26346" i="1" s="1"/>
  <c r="O26346" i="1" s="1"/>
  <c r="G26347" i="1"/>
  <c r="H26347" i="1" s="1"/>
  <c r="I26347" i="1" s="1"/>
  <c r="J26347" i="1" s="1"/>
  <c r="O26347" i="1" s="1"/>
  <c r="G26348" i="1"/>
  <c r="H26348" i="1" s="1"/>
  <c r="I26348" i="1" s="1"/>
  <c r="J26348" i="1" s="1"/>
  <c r="O26348" i="1" s="1"/>
  <c r="G26349" i="1"/>
  <c r="H26349" i="1" s="1"/>
  <c r="I26349" i="1" s="1"/>
  <c r="J26349" i="1" s="1"/>
  <c r="O26349" i="1" s="1"/>
  <c r="G26350" i="1"/>
  <c r="H26350" i="1" s="1"/>
  <c r="I26350" i="1" s="1"/>
  <c r="J26350" i="1" s="1"/>
  <c r="O26350" i="1" s="1"/>
  <c r="G26351" i="1"/>
  <c r="H26351" i="1" s="1"/>
  <c r="I26351" i="1" s="1"/>
  <c r="J26351" i="1" s="1"/>
  <c r="O26351" i="1" s="1"/>
  <c r="G26352" i="1"/>
  <c r="H26352" i="1" s="1"/>
  <c r="I26352" i="1" s="1"/>
  <c r="J26352" i="1" s="1"/>
  <c r="O26352" i="1" s="1"/>
  <c r="G26353" i="1"/>
  <c r="H26353" i="1" s="1"/>
  <c r="I26353" i="1" s="1"/>
  <c r="J26353" i="1" s="1"/>
  <c r="O26353" i="1" s="1"/>
  <c r="G26354" i="1"/>
  <c r="H26354" i="1" s="1"/>
  <c r="I26354" i="1" s="1"/>
  <c r="J26354" i="1" s="1"/>
  <c r="O26354" i="1" s="1"/>
  <c r="G26355" i="1"/>
  <c r="H26355" i="1" s="1"/>
  <c r="I26355" i="1" s="1"/>
  <c r="J26355" i="1" s="1"/>
  <c r="O26355" i="1" s="1"/>
  <c r="G26356" i="1"/>
  <c r="H26356" i="1" s="1"/>
  <c r="I26356" i="1" s="1"/>
  <c r="J26356" i="1" s="1"/>
  <c r="O26356" i="1" s="1"/>
  <c r="G26357" i="1"/>
  <c r="H26357" i="1" s="1"/>
  <c r="I26357" i="1" s="1"/>
  <c r="J26357" i="1" s="1"/>
  <c r="O26357" i="1" s="1"/>
  <c r="G26358" i="1"/>
  <c r="H26358" i="1" s="1"/>
  <c r="I26358" i="1" s="1"/>
  <c r="J26358" i="1" s="1"/>
  <c r="O26358" i="1" s="1"/>
  <c r="G26359" i="1"/>
  <c r="H26359" i="1" s="1"/>
  <c r="I26359" i="1" s="1"/>
  <c r="J26359" i="1" s="1"/>
  <c r="O26359" i="1" s="1"/>
  <c r="G26360" i="1"/>
  <c r="H26360" i="1" s="1"/>
  <c r="I26360" i="1" s="1"/>
  <c r="J26360" i="1" s="1"/>
  <c r="O26360" i="1" s="1"/>
  <c r="G26361" i="1"/>
  <c r="H26361" i="1" s="1"/>
  <c r="I26361" i="1" s="1"/>
  <c r="J26361" i="1" s="1"/>
  <c r="O26361" i="1" s="1"/>
  <c r="G26362" i="1"/>
  <c r="H26362" i="1" s="1"/>
  <c r="I26362" i="1" s="1"/>
  <c r="J26362" i="1" s="1"/>
  <c r="O26362" i="1" s="1"/>
  <c r="G26363" i="1"/>
  <c r="H26363" i="1" s="1"/>
  <c r="I26363" i="1" s="1"/>
  <c r="J26363" i="1" s="1"/>
  <c r="O26363" i="1" s="1"/>
  <c r="G26364" i="1"/>
  <c r="H26364" i="1" s="1"/>
  <c r="I26364" i="1" s="1"/>
  <c r="J26364" i="1" s="1"/>
  <c r="O26364" i="1" s="1"/>
  <c r="G26365" i="1"/>
  <c r="H26365" i="1" s="1"/>
  <c r="I26365" i="1" s="1"/>
  <c r="J26365" i="1" s="1"/>
  <c r="O26365" i="1" s="1"/>
  <c r="G26366" i="1"/>
  <c r="H26366" i="1" s="1"/>
  <c r="I26366" i="1" s="1"/>
  <c r="J26366" i="1" s="1"/>
  <c r="O26366" i="1" s="1"/>
  <c r="G26367" i="1"/>
  <c r="H26367" i="1" s="1"/>
  <c r="I26367" i="1" s="1"/>
  <c r="J26367" i="1" s="1"/>
  <c r="O26367" i="1" s="1"/>
  <c r="G26368" i="1"/>
  <c r="H26368" i="1" s="1"/>
  <c r="I26368" i="1" s="1"/>
  <c r="J26368" i="1" s="1"/>
  <c r="O26368" i="1" s="1"/>
  <c r="G26369" i="1"/>
  <c r="H26369" i="1" s="1"/>
  <c r="I26369" i="1" s="1"/>
  <c r="J26369" i="1" s="1"/>
  <c r="O26369" i="1" s="1"/>
  <c r="G26370" i="1"/>
  <c r="H26370" i="1" s="1"/>
  <c r="I26370" i="1" s="1"/>
  <c r="J26370" i="1" s="1"/>
  <c r="O26370" i="1" s="1"/>
  <c r="G26371" i="1"/>
  <c r="H26371" i="1" s="1"/>
  <c r="I26371" i="1" s="1"/>
  <c r="J26371" i="1" s="1"/>
  <c r="O26371" i="1" s="1"/>
  <c r="G26372" i="1"/>
  <c r="H26372" i="1" s="1"/>
  <c r="I26372" i="1" s="1"/>
  <c r="J26372" i="1" s="1"/>
  <c r="O26372" i="1" s="1"/>
  <c r="G26373" i="1"/>
  <c r="H26373" i="1" s="1"/>
  <c r="I26373" i="1" s="1"/>
  <c r="J26373" i="1" s="1"/>
  <c r="O26373" i="1" s="1"/>
  <c r="G26374" i="1"/>
  <c r="H26374" i="1" s="1"/>
  <c r="I26374" i="1" s="1"/>
  <c r="J26374" i="1" s="1"/>
  <c r="O26374" i="1" s="1"/>
  <c r="G26375" i="1"/>
  <c r="H26375" i="1" s="1"/>
  <c r="I26375" i="1" s="1"/>
  <c r="J26375" i="1" s="1"/>
  <c r="O26375" i="1" s="1"/>
  <c r="G26376" i="1"/>
  <c r="H26376" i="1" s="1"/>
  <c r="I26376" i="1" s="1"/>
  <c r="J26376" i="1" s="1"/>
  <c r="O26376" i="1" s="1"/>
  <c r="G26377" i="1"/>
  <c r="H26377" i="1" s="1"/>
  <c r="I26377" i="1" s="1"/>
  <c r="J26377" i="1" s="1"/>
  <c r="O26377" i="1" s="1"/>
  <c r="G26378" i="1"/>
  <c r="H26378" i="1" s="1"/>
  <c r="I26378" i="1" s="1"/>
  <c r="J26378" i="1" s="1"/>
  <c r="O26378" i="1" s="1"/>
  <c r="G26379" i="1"/>
  <c r="H26379" i="1" s="1"/>
  <c r="I26379" i="1" s="1"/>
  <c r="J26379" i="1" s="1"/>
  <c r="O26379" i="1" s="1"/>
  <c r="G26380" i="1"/>
  <c r="H26380" i="1" s="1"/>
  <c r="I26380" i="1" s="1"/>
  <c r="J26380" i="1" s="1"/>
  <c r="O26380" i="1" s="1"/>
  <c r="G26381" i="1"/>
  <c r="H26381" i="1" s="1"/>
  <c r="I26381" i="1" s="1"/>
  <c r="J26381" i="1" s="1"/>
  <c r="O26381" i="1" s="1"/>
  <c r="G26382" i="1"/>
  <c r="H26382" i="1" s="1"/>
  <c r="I26382" i="1" s="1"/>
  <c r="J26382" i="1" s="1"/>
  <c r="O26382" i="1" s="1"/>
  <c r="G26383" i="1"/>
  <c r="H26383" i="1" s="1"/>
  <c r="I26383" i="1" s="1"/>
  <c r="J26383" i="1" s="1"/>
  <c r="O26383" i="1" s="1"/>
  <c r="G26384" i="1"/>
  <c r="H26384" i="1" s="1"/>
  <c r="I26384" i="1" s="1"/>
  <c r="J26384" i="1" s="1"/>
  <c r="O26384" i="1" s="1"/>
  <c r="G26385" i="1"/>
  <c r="H26385" i="1" s="1"/>
  <c r="I26385" i="1" s="1"/>
  <c r="J26385" i="1" s="1"/>
  <c r="O26385" i="1" s="1"/>
  <c r="G26386" i="1"/>
  <c r="H26386" i="1" s="1"/>
  <c r="I26386" i="1" s="1"/>
  <c r="J26386" i="1" s="1"/>
  <c r="O26386" i="1" s="1"/>
  <c r="G26387" i="1"/>
  <c r="H26387" i="1" s="1"/>
  <c r="I26387" i="1" s="1"/>
  <c r="J26387" i="1" s="1"/>
  <c r="O26387" i="1" s="1"/>
  <c r="G26388" i="1"/>
  <c r="H26388" i="1" s="1"/>
  <c r="I26388" i="1" s="1"/>
  <c r="J26388" i="1" s="1"/>
  <c r="O26388" i="1" s="1"/>
  <c r="G26389" i="1"/>
  <c r="H26389" i="1" s="1"/>
  <c r="I26389" i="1" s="1"/>
  <c r="J26389" i="1" s="1"/>
  <c r="O26389" i="1" s="1"/>
  <c r="G26390" i="1"/>
  <c r="H26390" i="1" s="1"/>
  <c r="I26390" i="1" s="1"/>
  <c r="J26390" i="1" s="1"/>
  <c r="O26390" i="1" s="1"/>
  <c r="G26391" i="1"/>
  <c r="H26391" i="1" s="1"/>
  <c r="I26391" i="1" s="1"/>
  <c r="J26391" i="1" s="1"/>
  <c r="O26391" i="1" s="1"/>
  <c r="G26392" i="1"/>
  <c r="H26392" i="1" s="1"/>
  <c r="I26392" i="1" s="1"/>
  <c r="J26392" i="1" s="1"/>
  <c r="O26392" i="1" s="1"/>
  <c r="G26393" i="1"/>
  <c r="H26393" i="1" s="1"/>
  <c r="I26393" i="1" s="1"/>
  <c r="J26393" i="1" s="1"/>
  <c r="O26393" i="1" s="1"/>
  <c r="G26394" i="1"/>
  <c r="H26394" i="1" s="1"/>
  <c r="I26394" i="1" s="1"/>
  <c r="J26394" i="1" s="1"/>
  <c r="O26394" i="1" s="1"/>
  <c r="G26395" i="1"/>
  <c r="H26395" i="1" s="1"/>
  <c r="I26395" i="1" s="1"/>
  <c r="J26395" i="1" s="1"/>
  <c r="O26395" i="1" s="1"/>
  <c r="G26396" i="1"/>
  <c r="H26396" i="1" s="1"/>
  <c r="I26396" i="1" s="1"/>
  <c r="J26396" i="1" s="1"/>
  <c r="O26396" i="1" s="1"/>
  <c r="G26397" i="1"/>
  <c r="H26397" i="1" s="1"/>
  <c r="I26397" i="1" s="1"/>
  <c r="J26397" i="1" s="1"/>
  <c r="O26397" i="1" s="1"/>
  <c r="G26398" i="1"/>
  <c r="H26398" i="1" s="1"/>
  <c r="I26398" i="1" s="1"/>
  <c r="J26398" i="1" s="1"/>
  <c r="O26398" i="1" s="1"/>
  <c r="G26399" i="1"/>
  <c r="H26399" i="1" s="1"/>
  <c r="I26399" i="1" s="1"/>
  <c r="J26399" i="1" s="1"/>
  <c r="O26399" i="1" s="1"/>
  <c r="G26400" i="1"/>
  <c r="H26400" i="1" s="1"/>
  <c r="I26400" i="1" s="1"/>
  <c r="J26400" i="1" s="1"/>
  <c r="O26400" i="1" s="1"/>
  <c r="G26401" i="1"/>
  <c r="H26401" i="1" s="1"/>
  <c r="I26401" i="1" s="1"/>
  <c r="J26401" i="1" s="1"/>
  <c r="O26401" i="1" s="1"/>
  <c r="G26402" i="1"/>
  <c r="H26402" i="1" s="1"/>
  <c r="I26402" i="1" s="1"/>
  <c r="J26402" i="1" s="1"/>
  <c r="O26402" i="1" s="1"/>
  <c r="G26403" i="1"/>
  <c r="H26403" i="1" s="1"/>
  <c r="I26403" i="1" s="1"/>
  <c r="J26403" i="1" s="1"/>
  <c r="O26403" i="1" s="1"/>
  <c r="G26404" i="1"/>
  <c r="H26404" i="1" s="1"/>
  <c r="I26404" i="1" s="1"/>
  <c r="J26404" i="1" s="1"/>
  <c r="O26404" i="1" s="1"/>
  <c r="G26405" i="1"/>
  <c r="H26405" i="1" s="1"/>
  <c r="I26405" i="1" s="1"/>
  <c r="J26405" i="1" s="1"/>
  <c r="O26405" i="1" s="1"/>
  <c r="G26406" i="1"/>
  <c r="H26406" i="1" s="1"/>
  <c r="I26406" i="1" s="1"/>
  <c r="J26406" i="1" s="1"/>
  <c r="O26406" i="1" s="1"/>
  <c r="G26407" i="1"/>
  <c r="H26407" i="1" s="1"/>
  <c r="I26407" i="1" s="1"/>
  <c r="J26407" i="1" s="1"/>
  <c r="O26407" i="1" s="1"/>
  <c r="G26408" i="1"/>
  <c r="H26408" i="1" s="1"/>
  <c r="I26408" i="1" s="1"/>
  <c r="J26408" i="1" s="1"/>
  <c r="O26408" i="1" s="1"/>
  <c r="G26409" i="1"/>
  <c r="H26409" i="1" s="1"/>
  <c r="I26409" i="1" s="1"/>
  <c r="J26409" i="1" s="1"/>
  <c r="O26409" i="1" s="1"/>
  <c r="G26410" i="1"/>
  <c r="H26410" i="1" s="1"/>
  <c r="I26410" i="1" s="1"/>
  <c r="J26410" i="1" s="1"/>
  <c r="O26410" i="1" s="1"/>
  <c r="G26411" i="1"/>
  <c r="H26411" i="1" s="1"/>
  <c r="I26411" i="1" s="1"/>
  <c r="J26411" i="1" s="1"/>
  <c r="O26411" i="1" s="1"/>
  <c r="G26412" i="1"/>
  <c r="H26412" i="1" s="1"/>
  <c r="I26412" i="1" s="1"/>
  <c r="J26412" i="1" s="1"/>
  <c r="O26412" i="1" s="1"/>
  <c r="G26413" i="1"/>
  <c r="H26413" i="1" s="1"/>
  <c r="I26413" i="1" s="1"/>
  <c r="J26413" i="1" s="1"/>
  <c r="O26413" i="1" s="1"/>
  <c r="G26414" i="1"/>
  <c r="H26414" i="1" s="1"/>
  <c r="I26414" i="1" s="1"/>
  <c r="J26414" i="1" s="1"/>
  <c r="O26414" i="1" s="1"/>
  <c r="G26415" i="1"/>
  <c r="H26415" i="1" s="1"/>
  <c r="I26415" i="1" s="1"/>
  <c r="J26415" i="1" s="1"/>
  <c r="O26415" i="1" s="1"/>
  <c r="G26416" i="1"/>
  <c r="H26416" i="1" s="1"/>
  <c r="I26416" i="1" s="1"/>
  <c r="J26416" i="1" s="1"/>
  <c r="O26416" i="1" s="1"/>
  <c r="G26417" i="1"/>
  <c r="H26417" i="1" s="1"/>
  <c r="I26417" i="1" s="1"/>
  <c r="J26417" i="1" s="1"/>
  <c r="O26417" i="1" s="1"/>
  <c r="G26418" i="1"/>
  <c r="H26418" i="1" s="1"/>
  <c r="I26418" i="1" s="1"/>
  <c r="J26418" i="1" s="1"/>
  <c r="O26418" i="1" s="1"/>
  <c r="G26419" i="1"/>
  <c r="H26419" i="1" s="1"/>
  <c r="I26419" i="1" s="1"/>
  <c r="J26419" i="1" s="1"/>
  <c r="O26419" i="1" s="1"/>
  <c r="G26420" i="1"/>
  <c r="H26420" i="1" s="1"/>
  <c r="I26420" i="1" s="1"/>
  <c r="J26420" i="1" s="1"/>
  <c r="O26420" i="1" s="1"/>
  <c r="G26421" i="1"/>
  <c r="H26421" i="1" s="1"/>
  <c r="I26421" i="1" s="1"/>
  <c r="J26421" i="1" s="1"/>
  <c r="O26421" i="1" s="1"/>
  <c r="G26422" i="1"/>
  <c r="H26422" i="1" s="1"/>
  <c r="I26422" i="1" s="1"/>
  <c r="J26422" i="1" s="1"/>
  <c r="O26422" i="1" s="1"/>
  <c r="G26423" i="1"/>
  <c r="H26423" i="1" s="1"/>
  <c r="I26423" i="1" s="1"/>
  <c r="J26423" i="1" s="1"/>
  <c r="O26423" i="1" s="1"/>
  <c r="G26424" i="1"/>
  <c r="H26424" i="1" s="1"/>
  <c r="I26424" i="1" s="1"/>
  <c r="J26424" i="1" s="1"/>
  <c r="O26424" i="1" s="1"/>
  <c r="G26425" i="1"/>
  <c r="H26425" i="1" s="1"/>
  <c r="I26425" i="1" s="1"/>
  <c r="J26425" i="1" s="1"/>
  <c r="O26425" i="1" s="1"/>
  <c r="G26426" i="1"/>
  <c r="H26426" i="1" s="1"/>
  <c r="I26426" i="1" s="1"/>
  <c r="J26426" i="1" s="1"/>
  <c r="O26426" i="1" s="1"/>
  <c r="G26427" i="1"/>
  <c r="H26427" i="1" s="1"/>
  <c r="I26427" i="1" s="1"/>
  <c r="J26427" i="1" s="1"/>
  <c r="O26427" i="1" s="1"/>
  <c r="G26428" i="1"/>
  <c r="H26428" i="1" s="1"/>
  <c r="I26428" i="1" s="1"/>
  <c r="J26428" i="1" s="1"/>
  <c r="O26428" i="1" s="1"/>
  <c r="G26429" i="1"/>
  <c r="H26429" i="1" s="1"/>
  <c r="I26429" i="1" s="1"/>
  <c r="J26429" i="1" s="1"/>
  <c r="O26429" i="1" s="1"/>
  <c r="G26430" i="1"/>
  <c r="H26430" i="1" s="1"/>
  <c r="I26430" i="1" s="1"/>
  <c r="J26430" i="1" s="1"/>
  <c r="O26430" i="1" s="1"/>
  <c r="G26431" i="1"/>
  <c r="H26431" i="1" s="1"/>
  <c r="I26431" i="1" s="1"/>
  <c r="J26431" i="1" s="1"/>
  <c r="O26431" i="1" s="1"/>
  <c r="G26432" i="1"/>
  <c r="H26432" i="1" s="1"/>
  <c r="I26432" i="1" s="1"/>
  <c r="J26432" i="1" s="1"/>
  <c r="O26432" i="1" s="1"/>
  <c r="G26433" i="1"/>
  <c r="H26433" i="1" s="1"/>
  <c r="I26433" i="1" s="1"/>
  <c r="J26433" i="1" s="1"/>
  <c r="O26433" i="1" s="1"/>
  <c r="G26434" i="1"/>
  <c r="H26434" i="1" s="1"/>
  <c r="I26434" i="1" s="1"/>
  <c r="J26434" i="1" s="1"/>
  <c r="O26434" i="1" s="1"/>
  <c r="G26435" i="1"/>
  <c r="H26435" i="1" s="1"/>
  <c r="I26435" i="1" s="1"/>
  <c r="J26435" i="1" s="1"/>
  <c r="O26435" i="1" s="1"/>
  <c r="G26436" i="1"/>
  <c r="H26436" i="1" s="1"/>
  <c r="I26436" i="1" s="1"/>
  <c r="J26436" i="1" s="1"/>
  <c r="O26436" i="1" s="1"/>
  <c r="G26437" i="1"/>
  <c r="H26437" i="1" s="1"/>
  <c r="I26437" i="1" s="1"/>
  <c r="J26437" i="1" s="1"/>
  <c r="O26437" i="1" s="1"/>
  <c r="G26438" i="1"/>
  <c r="H26438" i="1" s="1"/>
  <c r="I26438" i="1" s="1"/>
  <c r="J26438" i="1" s="1"/>
  <c r="O26438" i="1" s="1"/>
  <c r="G26439" i="1"/>
  <c r="H26439" i="1" s="1"/>
  <c r="I26439" i="1" s="1"/>
  <c r="J26439" i="1" s="1"/>
  <c r="O26439" i="1" s="1"/>
  <c r="G26440" i="1"/>
  <c r="H26440" i="1" s="1"/>
  <c r="I26440" i="1" s="1"/>
  <c r="J26440" i="1" s="1"/>
  <c r="O26440" i="1" s="1"/>
  <c r="G26441" i="1"/>
  <c r="H26441" i="1" s="1"/>
  <c r="I26441" i="1" s="1"/>
  <c r="J26441" i="1" s="1"/>
  <c r="O26441" i="1" s="1"/>
  <c r="G26442" i="1"/>
  <c r="H26442" i="1" s="1"/>
  <c r="I26442" i="1" s="1"/>
  <c r="J26442" i="1" s="1"/>
  <c r="O26442" i="1" s="1"/>
  <c r="G26443" i="1"/>
  <c r="H26443" i="1" s="1"/>
  <c r="I26443" i="1" s="1"/>
  <c r="J26443" i="1" s="1"/>
  <c r="O26443" i="1" s="1"/>
  <c r="G26444" i="1"/>
  <c r="H26444" i="1" s="1"/>
  <c r="I26444" i="1" s="1"/>
  <c r="J26444" i="1" s="1"/>
  <c r="O26444" i="1" s="1"/>
  <c r="G26445" i="1"/>
  <c r="H26445" i="1" s="1"/>
  <c r="I26445" i="1" s="1"/>
  <c r="J26445" i="1" s="1"/>
  <c r="O26445" i="1" s="1"/>
  <c r="G26446" i="1"/>
  <c r="H26446" i="1" s="1"/>
  <c r="I26446" i="1" s="1"/>
  <c r="J26446" i="1" s="1"/>
  <c r="O26446" i="1" s="1"/>
  <c r="G26447" i="1"/>
  <c r="H26447" i="1" s="1"/>
  <c r="I26447" i="1" s="1"/>
  <c r="J26447" i="1" s="1"/>
  <c r="O26447" i="1" s="1"/>
  <c r="G26448" i="1"/>
  <c r="H26448" i="1" s="1"/>
  <c r="I26448" i="1" s="1"/>
  <c r="J26448" i="1" s="1"/>
  <c r="O26448" i="1" s="1"/>
  <c r="G26449" i="1"/>
  <c r="H26449" i="1" s="1"/>
  <c r="I26449" i="1" s="1"/>
  <c r="J26449" i="1" s="1"/>
  <c r="O26449" i="1" s="1"/>
  <c r="G26450" i="1"/>
  <c r="H26450" i="1" s="1"/>
  <c r="I26450" i="1" s="1"/>
  <c r="J26450" i="1" s="1"/>
  <c r="O26450" i="1" s="1"/>
  <c r="G26451" i="1"/>
  <c r="H26451" i="1" s="1"/>
  <c r="I26451" i="1" s="1"/>
  <c r="J26451" i="1" s="1"/>
  <c r="O26451" i="1" s="1"/>
  <c r="G26452" i="1"/>
  <c r="H26452" i="1" s="1"/>
  <c r="I26452" i="1" s="1"/>
  <c r="J26452" i="1" s="1"/>
  <c r="O26452" i="1" s="1"/>
  <c r="G26453" i="1"/>
  <c r="H26453" i="1" s="1"/>
  <c r="I26453" i="1" s="1"/>
  <c r="J26453" i="1" s="1"/>
  <c r="O26453" i="1" s="1"/>
  <c r="G26454" i="1"/>
  <c r="H26454" i="1" s="1"/>
  <c r="I26454" i="1" s="1"/>
  <c r="J26454" i="1" s="1"/>
  <c r="O26454" i="1" s="1"/>
  <c r="G26455" i="1"/>
  <c r="H26455" i="1" s="1"/>
  <c r="I26455" i="1" s="1"/>
  <c r="J26455" i="1" s="1"/>
  <c r="O26455" i="1" s="1"/>
  <c r="G26456" i="1"/>
  <c r="H26456" i="1" s="1"/>
  <c r="I26456" i="1" s="1"/>
  <c r="J26456" i="1" s="1"/>
  <c r="O26456" i="1" s="1"/>
  <c r="G26457" i="1"/>
  <c r="H26457" i="1" s="1"/>
  <c r="I26457" i="1" s="1"/>
  <c r="J26457" i="1" s="1"/>
  <c r="O26457" i="1" s="1"/>
  <c r="G26458" i="1"/>
  <c r="H26458" i="1" s="1"/>
  <c r="I26458" i="1" s="1"/>
  <c r="J26458" i="1" s="1"/>
  <c r="O26458" i="1" s="1"/>
  <c r="G26459" i="1"/>
  <c r="H26459" i="1" s="1"/>
  <c r="I26459" i="1" s="1"/>
  <c r="J26459" i="1" s="1"/>
  <c r="O26459" i="1" s="1"/>
  <c r="G26460" i="1"/>
  <c r="H26460" i="1" s="1"/>
  <c r="I26460" i="1" s="1"/>
  <c r="J26460" i="1" s="1"/>
  <c r="O26460" i="1" s="1"/>
  <c r="G26461" i="1"/>
  <c r="H26461" i="1" s="1"/>
  <c r="I26461" i="1" s="1"/>
  <c r="J26461" i="1" s="1"/>
  <c r="O26461" i="1" s="1"/>
  <c r="G26462" i="1"/>
  <c r="H26462" i="1" s="1"/>
  <c r="I26462" i="1" s="1"/>
  <c r="J26462" i="1" s="1"/>
  <c r="O26462" i="1" s="1"/>
  <c r="G26463" i="1"/>
  <c r="H26463" i="1" s="1"/>
  <c r="I26463" i="1" s="1"/>
  <c r="J26463" i="1" s="1"/>
  <c r="O26463" i="1" s="1"/>
  <c r="G26464" i="1"/>
  <c r="H26464" i="1" s="1"/>
  <c r="I26464" i="1" s="1"/>
  <c r="J26464" i="1" s="1"/>
  <c r="O26464" i="1" s="1"/>
  <c r="G26465" i="1"/>
  <c r="H26465" i="1" s="1"/>
  <c r="I26465" i="1" s="1"/>
  <c r="J26465" i="1" s="1"/>
  <c r="O26465" i="1" s="1"/>
  <c r="G26466" i="1"/>
  <c r="H26466" i="1" s="1"/>
  <c r="I26466" i="1" s="1"/>
  <c r="J26466" i="1" s="1"/>
  <c r="O26466" i="1" s="1"/>
  <c r="G26467" i="1"/>
  <c r="H26467" i="1" s="1"/>
  <c r="I26467" i="1" s="1"/>
  <c r="J26467" i="1" s="1"/>
  <c r="O26467" i="1" s="1"/>
  <c r="G26468" i="1"/>
  <c r="H26468" i="1" s="1"/>
  <c r="I26468" i="1" s="1"/>
  <c r="J26468" i="1" s="1"/>
  <c r="O26468" i="1" s="1"/>
  <c r="G26469" i="1"/>
  <c r="H26469" i="1" s="1"/>
  <c r="I26469" i="1" s="1"/>
  <c r="J26469" i="1" s="1"/>
  <c r="O26469" i="1" s="1"/>
  <c r="G26470" i="1"/>
  <c r="H26470" i="1" s="1"/>
  <c r="I26470" i="1" s="1"/>
  <c r="J26470" i="1" s="1"/>
  <c r="O26470" i="1" s="1"/>
  <c r="G26471" i="1"/>
  <c r="H26471" i="1" s="1"/>
  <c r="I26471" i="1" s="1"/>
  <c r="J26471" i="1" s="1"/>
  <c r="O26471" i="1" s="1"/>
  <c r="G26472" i="1"/>
  <c r="H26472" i="1" s="1"/>
  <c r="I26472" i="1" s="1"/>
  <c r="J26472" i="1" s="1"/>
  <c r="O26472" i="1" s="1"/>
  <c r="G26473" i="1"/>
  <c r="H26473" i="1" s="1"/>
  <c r="I26473" i="1" s="1"/>
  <c r="J26473" i="1" s="1"/>
  <c r="O26473" i="1" s="1"/>
  <c r="G26474" i="1"/>
  <c r="H26474" i="1" s="1"/>
  <c r="I26474" i="1" s="1"/>
  <c r="J26474" i="1" s="1"/>
  <c r="O26474" i="1" s="1"/>
  <c r="G26475" i="1"/>
  <c r="H26475" i="1" s="1"/>
  <c r="I26475" i="1" s="1"/>
  <c r="J26475" i="1" s="1"/>
  <c r="O26475" i="1" s="1"/>
  <c r="G26476" i="1"/>
  <c r="H26476" i="1" s="1"/>
  <c r="I26476" i="1" s="1"/>
  <c r="J26476" i="1" s="1"/>
  <c r="O26476" i="1" s="1"/>
  <c r="G26477" i="1"/>
  <c r="H26477" i="1" s="1"/>
  <c r="I26477" i="1" s="1"/>
  <c r="J26477" i="1" s="1"/>
  <c r="O26477" i="1" s="1"/>
  <c r="G26478" i="1"/>
  <c r="H26478" i="1" s="1"/>
  <c r="I26478" i="1" s="1"/>
  <c r="J26478" i="1" s="1"/>
  <c r="O26478" i="1" s="1"/>
  <c r="G26479" i="1"/>
  <c r="H26479" i="1" s="1"/>
  <c r="I26479" i="1" s="1"/>
  <c r="J26479" i="1" s="1"/>
  <c r="O26479" i="1" s="1"/>
  <c r="G26480" i="1"/>
  <c r="H26480" i="1" s="1"/>
  <c r="I26480" i="1" s="1"/>
  <c r="J26480" i="1" s="1"/>
  <c r="O26480" i="1" s="1"/>
  <c r="G26481" i="1"/>
  <c r="H26481" i="1" s="1"/>
  <c r="I26481" i="1" s="1"/>
  <c r="J26481" i="1" s="1"/>
  <c r="O26481" i="1" s="1"/>
  <c r="G26482" i="1"/>
  <c r="H26482" i="1" s="1"/>
  <c r="I26482" i="1" s="1"/>
  <c r="J26482" i="1" s="1"/>
  <c r="O26482" i="1" s="1"/>
  <c r="G26483" i="1"/>
  <c r="H26483" i="1" s="1"/>
  <c r="I26483" i="1" s="1"/>
  <c r="J26483" i="1" s="1"/>
  <c r="O26483" i="1" s="1"/>
  <c r="G26484" i="1"/>
  <c r="H26484" i="1" s="1"/>
  <c r="I26484" i="1" s="1"/>
  <c r="J26484" i="1" s="1"/>
  <c r="O26484" i="1" s="1"/>
  <c r="G26485" i="1"/>
  <c r="H26485" i="1" s="1"/>
  <c r="I26485" i="1" s="1"/>
  <c r="J26485" i="1" s="1"/>
  <c r="O26485" i="1" s="1"/>
  <c r="G26486" i="1"/>
  <c r="H26486" i="1" s="1"/>
  <c r="I26486" i="1" s="1"/>
  <c r="J26486" i="1" s="1"/>
  <c r="O26486" i="1" s="1"/>
  <c r="G26487" i="1"/>
  <c r="H26487" i="1" s="1"/>
  <c r="I26487" i="1" s="1"/>
  <c r="J26487" i="1" s="1"/>
  <c r="O26487" i="1" s="1"/>
  <c r="G26488" i="1"/>
  <c r="H26488" i="1" s="1"/>
  <c r="I26488" i="1" s="1"/>
  <c r="J26488" i="1" s="1"/>
  <c r="O26488" i="1" s="1"/>
  <c r="G26489" i="1"/>
  <c r="H26489" i="1" s="1"/>
  <c r="I26489" i="1" s="1"/>
  <c r="J26489" i="1" s="1"/>
  <c r="O26489" i="1" s="1"/>
  <c r="G26490" i="1"/>
  <c r="H26490" i="1" s="1"/>
  <c r="I26490" i="1" s="1"/>
  <c r="J26490" i="1" s="1"/>
  <c r="O26490" i="1" s="1"/>
  <c r="G26491" i="1"/>
  <c r="H26491" i="1" s="1"/>
  <c r="I26491" i="1" s="1"/>
  <c r="J26491" i="1" s="1"/>
  <c r="O26491" i="1" s="1"/>
  <c r="G26492" i="1"/>
  <c r="H26492" i="1" s="1"/>
  <c r="I26492" i="1" s="1"/>
  <c r="J26492" i="1" s="1"/>
  <c r="O26492" i="1" s="1"/>
  <c r="G26493" i="1"/>
  <c r="H26493" i="1" s="1"/>
  <c r="I26493" i="1" s="1"/>
  <c r="J26493" i="1" s="1"/>
  <c r="O26493" i="1" s="1"/>
  <c r="G26494" i="1"/>
  <c r="H26494" i="1" s="1"/>
  <c r="I26494" i="1" s="1"/>
  <c r="J26494" i="1" s="1"/>
  <c r="O26494" i="1" s="1"/>
  <c r="G26495" i="1"/>
  <c r="H26495" i="1" s="1"/>
  <c r="I26495" i="1" s="1"/>
  <c r="J26495" i="1" s="1"/>
  <c r="O26495" i="1" s="1"/>
  <c r="G26496" i="1"/>
  <c r="H26496" i="1" s="1"/>
  <c r="I26496" i="1" s="1"/>
  <c r="J26496" i="1" s="1"/>
  <c r="O26496" i="1" s="1"/>
  <c r="G26497" i="1"/>
  <c r="H26497" i="1" s="1"/>
  <c r="I26497" i="1" s="1"/>
  <c r="J26497" i="1" s="1"/>
  <c r="O26497" i="1" s="1"/>
  <c r="G26498" i="1"/>
  <c r="H26498" i="1" s="1"/>
  <c r="I26498" i="1" s="1"/>
  <c r="J26498" i="1" s="1"/>
  <c r="O26498" i="1" s="1"/>
  <c r="G26499" i="1"/>
  <c r="H26499" i="1" s="1"/>
  <c r="I26499" i="1" s="1"/>
  <c r="J26499" i="1" s="1"/>
  <c r="O26499" i="1" s="1"/>
  <c r="G26500" i="1"/>
  <c r="H26500" i="1" s="1"/>
  <c r="I26500" i="1" s="1"/>
  <c r="J26500" i="1" s="1"/>
  <c r="O26500" i="1" s="1"/>
  <c r="G26501" i="1"/>
  <c r="H26501" i="1" s="1"/>
  <c r="I26501" i="1" s="1"/>
  <c r="J26501" i="1" s="1"/>
  <c r="O26501" i="1" s="1"/>
  <c r="G26502" i="1"/>
  <c r="H26502" i="1" s="1"/>
  <c r="I26502" i="1" s="1"/>
  <c r="J26502" i="1" s="1"/>
  <c r="O26502" i="1" s="1"/>
  <c r="G26503" i="1"/>
  <c r="H26503" i="1" s="1"/>
  <c r="I26503" i="1" s="1"/>
  <c r="J26503" i="1" s="1"/>
  <c r="O26503" i="1" s="1"/>
  <c r="G26504" i="1"/>
  <c r="H26504" i="1" s="1"/>
  <c r="I26504" i="1" s="1"/>
  <c r="J26504" i="1" s="1"/>
  <c r="O26504" i="1" s="1"/>
  <c r="G26505" i="1"/>
  <c r="H26505" i="1" s="1"/>
  <c r="I26505" i="1" s="1"/>
  <c r="J26505" i="1" s="1"/>
  <c r="O26505" i="1" s="1"/>
  <c r="G26506" i="1"/>
  <c r="H26506" i="1" s="1"/>
  <c r="I26506" i="1" s="1"/>
  <c r="J26506" i="1" s="1"/>
  <c r="O26506" i="1" s="1"/>
  <c r="G26507" i="1"/>
  <c r="H26507" i="1" s="1"/>
  <c r="I26507" i="1" s="1"/>
  <c r="J26507" i="1" s="1"/>
  <c r="O26507" i="1" s="1"/>
  <c r="G26508" i="1"/>
  <c r="H26508" i="1" s="1"/>
  <c r="I26508" i="1" s="1"/>
  <c r="J26508" i="1" s="1"/>
  <c r="O26508" i="1" s="1"/>
  <c r="G26509" i="1"/>
  <c r="H26509" i="1" s="1"/>
  <c r="I26509" i="1" s="1"/>
  <c r="J26509" i="1" s="1"/>
  <c r="O26509" i="1" s="1"/>
  <c r="G26510" i="1"/>
  <c r="H26510" i="1" s="1"/>
  <c r="I26510" i="1" s="1"/>
  <c r="J26510" i="1" s="1"/>
  <c r="O26510" i="1" s="1"/>
  <c r="G26511" i="1"/>
  <c r="H26511" i="1" s="1"/>
  <c r="I26511" i="1" s="1"/>
  <c r="J26511" i="1" s="1"/>
  <c r="O26511" i="1" s="1"/>
  <c r="G26512" i="1"/>
  <c r="H26512" i="1" s="1"/>
  <c r="I26512" i="1" s="1"/>
  <c r="J26512" i="1" s="1"/>
  <c r="O26512" i="1" s="1"/>
  <c r="G26513" i="1"/>
  <c r="H26513" i="1" s="1"/>
  <c r="I26513" i="1" s="1"/>
  <c r="J26513" i="1" s="1"/>
  <c r="O26513" i="1" s="1"/>
  <c r="G26514" i="1"/>
  <c r="H26514" i="1" s="1"/>
  <c r="I26514" i="1" s="1"/>
  <c r="J26514" i="1" s="1"/>
  <c r="O26514" i="1" s="1"/>
  <c r="G26515" i="1"/>
  <c r="H26515" i="1" s="1"/>
  <c r="I26515" i="1" s="1"/>
  <c r="J26515" i="1" s="1"/>
  <c r="O26515" i="1" s="1"/>
  <c r="G26516" i="1"/>
  <c r="H26516" i="1" s="1"/>
  <c r="I26516" i="1" s="1"/>
  <c r="J26516" i="1" s="1"/>
  <c r="O26516" i="1" s="1"/>
  <c r="G26517" i="1"/>
  <c r="H26517" i="1" s="1"/>
  <c r="I26517" i="1" s="1"/>
  <c r="J26517" i="1" s="1"/>
  <c r="O26517" i="1" s="1"/>
  <c r="G26518" i="1"/>
  <c r="H26518" i="1" s="1"/>
  <c r="I26518" i="1" s="1"/>
  <c r="J26518" i="1" s="1"/>
  <c r="O26518" i="1" s="1"/>
  <c r="G26519" i="1"/>
  <c r="H26519" i="1" s="1"/>
  <c r="I26519" i="1" s="1"/>
  <c r="J26519" i="1" s="1"/>
  <c r="O26519" i="1" s="1"/>
  <c r="G26520" i="1"/>
  <c r="H26520" i="1" s="1"/>
  <c r="I26520" i="1" s="1"/>
  <c r="J26520" i="1" s="1"/>
  <c r="O26520" i="1" s="1"/>
  <c r="G26521" i="1"/>
  <c r="H26521" i="1" s="1"/>
  <c r="I26521" i="1" s="1"/>
  <c r="J26521" i="1" s="1"/>
  <c r="O26521" i="1" s="1"/>
  <c r="G26522" i="1"/>
  <c r="H26522" i="1" s="1"/>
  <c r="I26522" i="1" s="1"/>
  <c r="J26522" i="1" s="1"/>
  <c r="O26522" i="1" s="1"/>
  <c r="G26523" i="1"/>
  <c r="H26523" i="1" s="1"/>
  <c r="I26523" i="1" s="1"/>
  <c r="J26523" i="1" s="1"/>
  <c r="O26523" i="1" s="1"/>
  <c r="G26524" i="1"/>
  <c r="H26524" i="1" s="1"/>
  <c r="I26524" i="1" s="1"/>
  <c r="J26524" i="1" s="1"/>
  <c r="O26524" i="1" s="1"/>
  <c r="G26525" i="1"/>
  <c r="H26525" i="1" s="1"/>
  <c r="I26525" i="1" s="1"/>
  <c r="J26525" i="1" s="1"/>
  <c r="O26525" i="1" s="1"/>
  <c r="G26526" i="1"/>
  <c r="H26526" i="1" s="1"/>
  <c r="I26526" i="1" s="1"/>
  <c r="J26526" i="1" s="1"/>
  <c r="O26526" i="1" s="1"/>
  <c r="G26527" i="1"/>
  <c r="H26527" i="1" s="1"/>
  <c r="I26527" i="1" s="1"/>
  <c r="J26527" i="1" s="1"/>
  <c r="O26527" i="1" s="1"/>
  <c r="G26528" i="1"/>
  <c r="H26528" i="1" s="1"/>
  <c r="I26528" i="1" s="1"/>
  <c r="J26528" i="1" s="1"/>
  <c r="O26528" i="1" s="1"/>
  <c r="G26529" i="1"/>
  <c r="H26529" i="1" s="1"/>
  <c r="I26529" i="1" s="1"/>
  <c r="J26529" i="1" s="1"/>
  <c r="O26529" i="1" s="1"/>
  <c r="G26530" i="1"/>
  <c r="H26530" i="1" s="1"/>
  <c r="I26530" i="1" s="1"/>
  <c r="J26530" i="1" s="1"/>
  <c r="O26530" i="1" s="1"/>
  <c r="G26531" i="1"/>
  <c r="H26531" i="1" s="1"/>
  <c r="I26531" i="1" s="1"/>
  <c r="J26531" i="1" s="1"/>
  <c r="O26531" i="1" s="1"/>
  <c r="G26532" i="1"/>
  <c r="H26532" i="1" s="1"/>
  <c r="I26532" i="1" s="1"/>
  <c r="J26532" i="1" s="1"/>
  <c r="O26532" i="1" s="1"/>
  <c r="G26533" i="1"/>
  <c r="H26533" i="1" s="1"/>
  <c r="I26533" i="1" s="1"/>
  <c r="J26533" i="1" s="1"/>
  <c r="O26533" i="1" s="1"/>
  <c r="G26534" i="1"/>
  <c r="H26534" i="1" s="1"/>
  <c r="I26534" i="1" s="1"/>
  <c r="J26534" i="1" s="1"/>
  <c r="O26534" i="1" s="1"/>
  <c r="G26535" i="1"/>
  <c r="H26535" i="1" s="1"/>
  <c r="I26535" i="1" s="1"/>
  <c r="J26535" i="1" s="1"/>
  <c r="O26535" i="1" s="1"/>
  <c r="G26536" i="1"/>
  <c r="H26536" i="1" s="1"/>
  <c r="I26536" i="1" s="1"/>
  <c r="J26536" i="1" s="1"/>
  <c r="O26536" i="1" s="1"/>
  <c r="G26537" i="1"/>
  <c r="H26537" i="1" s="1"/>
  <c r="I26537" i="1" s="1"/>
  <c r="J26537" i="1" s="1"/>
  <c r="O26537" i="1" s="1"/>
  <c r="G26538" i="1"/>
  <c r="H26538" i="1" s="1"/>
  <c r="I26538" i="1" s="1"/>
  <c r="J26538" i="1" s="1"/>
  <c r="O26538" i="1" s="1"/>
  <c r="G26539" i="1"/>
  <c r="H26539" i="1" s="1"/>
  <c r="I26539" i="1" s="1"/>
  <c r="J26539" i="1" s="1"/>
  <c r="O26539" i="1" s="1"/>
  <c r="G26540" i="1"/>
  <c r="H26540" i="1" s="1"/>
  <c r="I26540" i="1" s="1"/>
  <c r="J26540" i="1" s="1"/>
  <c r="O26540" i="1" s="1"/>
  <c r="G26541" i="1"/>
  <c r="H26541" i="1" s="1"/>
  <c r="I26541" i="1" s="1"/>
  <c r="J26541" i="1" s="1"/>
  <c r="O26541" i="1" s="1"/>
  <c r="G26542" i="1"/>
  <c r="H26542" i="1" s="1"/>
  <c r="I26542" i="1" s="1"/>
  <c r="J26542" i="1" s="1"/>
  <c r="O26542" i="1" s="1"/>
  <c r="G26543" i="1"/>
  <c r="H26543" i="1" s="1"/>
  <c r="I26543" i="1" s="1"/>
  <c r="J26543" i="1" s="1"/>
  <c r="O26543" i="1" s="1"/>
  <c r="G26544" i="1"/>
  <c r="H26544" i="1" s="1"/>
  <c r="I26544" i="1" s="1"/>
  <c r="J26544" i="1" s="1"/>
  <c r="O26544" i="1" s="1"/>
  <c r="G26545" i="1"/>
  <c r="H26545" i="1" s="1"/>
  <c r="I26545" i="1" s="1"/>
  <c r="J26545" i="1" s="1"/>
  <c r="O26545" i="1" s="1"/>
  <c r="G26546" i="1"/>
  <c r="H26546" i="1" s="1"/>
  <c r="I26546" i="1" s="1"/>
  <c r="J26546" i="1" s="1"/>
  <c r="O26546" i="1" s="1"/>
  <c r="G26547" i="1"/>
  <c r="H26547" i="1" s="1"/>
  <c r="I26547" i="1" s="1"/>
  <c r="J26547" i="1" s="1"/>
  <c r="O26547" i="1" s="1"/>
  <c r="G26548" i="1"/>
  <c r="H26548" i="1" s="1"/>
  <c r="I26548" i="1" s="1"/>
  <c r="J26548" i="1" s="1"/>
  <c r="O26548" i="1" s="1"/>
  <c r="S286" i="1" s="1"/>
  <c r="G26549" i="1"/>
  <c r="H26549" i="1" s="1"/>
  <c r="I26549" i="1" s="1"/>
  <c r="J26549" i="1" s="1"/>
  <c r="O26549" i="1" s="1"/>
  <c r="G26550" i="1"/>
  <c r="H26550" i="1" s="1"/>
  <c r="I26550" i="1" s="1"/>
  <c r="J26550" i="1" s="1"/>
  <c r="O26550" i="1" s="1"/>
  <c r="G26551" i="1"/>
  <c r="H26551" i="1" s="1"/>
  <c r="I26551" i="1" s="1"/>
  <c r="J26551" i="1" s="1"/>
  <c r="O26551" i="1" s="1"/>
  <c r="G26552" i="1"/>
  <c r="H26552" i="1" s="1"/>
  <c r="I26552" i="1" s="1"/>
  <c r="J26552" i="1" s="1"/>
  <c r="O26552" i="1" s="1"/>
  <c r="G26553" i="1"/>
  <c r="H26553" i="1" s="1"/>
  <c r="I26553" i="1" s="1"/>
  <c r="J26553" i="1" s="1"/>
  <c r="O26553" i="1" s="1"/>
  <c r="G26554" i="1"/>
  <c r="H26554" i="1" s="1"/>
  <c r="I26554" i="1" s="1"/>
  <c r="J26554" i="1" s="1"/>
  <c r="O26554" i="1" s="1"/>
  <c r="G26555" i="1"/>
  <c r="H26555" i="1" s="1"/>
  <c r="I26555" i="1" s="1"/>
  <c r="J26555" i="1" s="1"/>
  <c r="O26555" i="1" s="1"/>
  <c r="G26556" i="1"/>
  <c r="H26556" i="1" s="1"/>
  <c r="I26556" i="1" s="1"/>
  <c r="J26556" i="1" s="1"/>
  <c r="O26556" i="1" s="1"/>
  <c r="G26557" i="1"/>
  <c r="H26557" i="1" s="1"/>
  <c r="I26557" i="1" s="1"/>
  <c r="J26557" i="1" s="1"/>
  <c r="O26557" i="1" s="1"/>
  <c r="G26558" i="1"/>
  <c r="H26558" i="1" s="1"/>
  <c r="I26558" i="1" s="1"/>
  <c r="J26558" i="1" s="1"/>
  <c r="O26558" i="1" s="1"/>
  <c r="G26559" i="1"/>
  <c r="H26559" i="1" s="1"/>
  <c r="I26559" i="1" s="1"/>
  <c r="J26559" i="1" s="1"/>
  <c r="O26559" i="1" s="1"/>
  <c r="G26560" i="1"/>
  <c r="H26560" i="1" s="1"/>
  <c r="I26560" i="1" s="1"/>
  <c r="J26560" i="1" s="1"/>
  <c r="O26560" i="1" s="1"/>
  <c r="G26561" i="1"/>
  <c r="H26561" i="1" s="1"/>
  <c r="I26561" i="1" s="1"/>
  <c r="J26561" i="1" s="1"/>
  <c r="O26561" i="1" s="1"/>
  <c r="G26562" i="1"/>
  <c r="H26562" i="1" s="1"/>
  <c r="I26562" i="1" s="1"/>
  <c r="J26562" i="1" s="1"/>
  <c r="O26562" i="1" s="1"/>
  <c r="G26563" i="1"/>
  <c r="H26563" i="1" s="1"/>
  <c r="I26563" i="1" s="1"/>
  <c r="J26563" i="1" s="1"/>
  <c r="O26563" i="1" s="1"/>
  <c r="G26564" i="1"/>
  <c r="H26564" i="1" s="1"/>
  <c r="I26564" i="1" s="1"/>
  <c r="J26564" i="1" s="1"/>
  <c r="O26564" i="1" s="1"/>
  <c r="G26565" i="1"/>
  <c r="H26565" i="1" s="1"/>
  <c r="I26565" i="1" s="1"/>
  <c r="J26565" i="1" s="1"/>
  <c r="O26565" i="1" s="1"/>
  <c r="G26566" i="1"/>
  <c r="H26566" i="1" s="1"/>
  <c r="I26566" i="1" s="1"/>
  <c r="J26566" i="1" s="1"/>
  <c r="O26566" i="1" s="1"/>
  <c r="G26567" i="1"/>
  <c r="H26567" i="1" s="1"/>
  <c r="I26567" i="1" s="1"/>
  <c r="J26567" i="1" s="1"/>
  <c r="O26567" i="1" s="1"/>
  <c r="G26568" i="1"/>
  <c r="H26568" i="1" s="1"/>
  <c r="I26568" i="1" s="1"/>
  <c r="J26568" i="1" s="1"/>
  <c r="O26568" i="1" s="1"/>
  <c r="G26569" i="1"/>
  <c r="H26569" i="1" s="1"/>
  <c r="I26569" i="1" s="1"/>
  <c r="J26569" i="1" s="1"/>
  <c r="O26569" i="1" s="1"/>
  <c r="G26570" i="1"/>
  <c r="H26570" i="1" s="1"/>
  <c r="I26570" i="1" s="1"/>
  <c r="J26570" i="1" s="1"/>
  <c r="O26570" i="1" s="1"/>
  <c r="G26571" i="1"/>
  <c r="H26571" i="1" s="1"/>
  <c r="I26571" i="1" s="1"/>
  <c r="J26571" i="1" s="1"/>
  <c r="O26571" i="1" s="1"/>
  <c r="G26572" i="1"/>
  <c r="H26572" i="1" s="1"/>
  <c r="I26572" i="1" s="1"/>
  <c r="J26572" i="1" s="1"/>
  <c r="O26572" i="1" s="1"/>
  <c r="G26573" i="1"/>
  <c r="H26573" i="1" s="1"/>
  <c r="I26573" i="1" s="1"/>
  <c r="J26573" i="1" s="1"/>
  <c r="O26573" i="1" s="1"/>
  <c r="G26574" i="1"/>
  <c r="H26574" i="1" s="1"/>
  <c r="I26574" i="1" s="1"/>
  <c r="J26574" i="1" s="1"/>
  <c r="O26574" i="1" s="1"/>
  <c r="G26575" i="1"/>
  <c r="H26575" i="1" s="1"/>
  <c r="I26575" i="1" s="1"/>
  <c r="J26575" i="1" s="1"/>
  <c r="O26575" i="1" s="1"/>
  <c r="G26576" i="1"/>
  <c r="H26576" i="1" s="1"/>
  <c r="I26576" i="1" s="1"/>
  <c r="J26576" i="1" s="1"/>
  <c r="O26576" i="1" s="1"/>
  <c r="G26577" i="1"/>
  <c r="H26577" i="1" s="1"/>
  <c r="I26577" i="1" s="1"/>
  <c r="J26577" i="1" s="1"/>
  <c r="O26577" i="1" s="1"/>
  <c r="G26578" i="1"/>
  <c r="H26578" i="1" s="1"/>
  <c r="I26578" i="1" s="1"/>
  <c r="J26578" i="1" s="1"/>
  <c r="O26578" i="1" s="1"/>
  <c r="G26579" i="1"/>
  <c r="H26579" i="1" s="1"/>
  <c r="I26579" i="1" s="1"/>
  <c r="J26579" i="1" s="1"/>
  <c r="O26579" i="1" s="1"/>
  <c r="G26580" i="1"/>
  <c r="H26580" i="1" s="1"/>
  <c r="I26580" i="1" s="1"/>
  <c r="J26580" i="1" s="1"/>
  <c r="O26580" i="1" s="1"/>
  <c r="G26581" i="1"/>
  <c r="H26581" i="1" s="1"/>
  <c r="I26581" i="1" s="1"/>
  <c r="J26581" i="1" s="1"/>
  <c r="O26581" i="1" s="1"/>
  <c r="G26582" i="1"/>
  <c r="H26582" i="1" s="1"/>
  <c r="I26582" i="1" s="1"/>
  <c r="J26582" i="1" s="1"/>
  <c r="O26582" i="1" s="1"/>
  <c r="G26583" i="1"/>
  <c r="H26583" i="1" s="1"/>
  <c r="I26583" i="1" s="1"/>
  <c r="J26583" i="1" s="1"/>
  <c r="O26583" i="1" s="1"/>
  <c r="G26584" i="1"/>
  <c r="H26584" i="1" s="1"/>
  <c r="I26584" i="1" s="1"/>
  <c r="J26584" i="1" s="1"/>
  <c r="O26584" i="1" s="1"/>
  <c r="G26585" i="1"/>
  <c r="H26585" i="1" s="1"/>
  <c r="I26585" i="1" s="1"/>
  <c r="J26585" i="1" s="1"/>
  <c r="O26585" i="1" s="1"/>
  <c r="G26586" i="1"/>
  <c r="H26586" i="1" s="1"/>
  <c r="I26586" i="1" s="1"/>
  <c r="J26586" i="1" s="1"/>
  <c r="O26586" i="1" s="1"/>
  <c r="G26587" i="1"/>
  <c r="H26587" i="1" s="1"/>
  <c r="I26587" i="1" s="1"/>
  <c r="J26587" i="1" s="1"/>
  <c r="O26587" i="1" s="1"/>
  <c r="G26588" i="1"/>
  <c r="H26588" i="1" s="1"/>
  <c r="I26588" i="1" s="1"/>
  <c r="J26588" i="1" s="1"/>
  <c r="O26588" i="1" s="1"/>
  <c r="G26589" i="1"/>
  <c r="H26589" i="1" s="1"/>
  <c r="I26589" i="1" s="1"/>
  <c r="J26589" i="1" s="1"/>
  <c r="O26589" i="1" s="1"/>
  <c r="G26590" i="1"/>
  <c r="H26590" i="1" s="1"/>
  <c r="I26590" i="1" s="1"/>
  <c r="J26590" i="1" s="1"/>
  <c r="O26590" i="1" s="1"/>
  <c r="G26591" i="1"/>
  <c r="H26591" i="1" s="1"/>
  <c r="I26591" i="1" s="1"/>
  <c r="J26591" i="1" s="1"/>
  <c r="O26591" i="1" s="1"/>
  <c r="G26592" i="1"/>
  <c r="H26592" i="1" s="1"/>
  <c r="I26592" i="1" s="1"/>
  <c r="J26592" i="1" s="1"/>
  <c r="O26592" i="1" s="1"/>
  <c r="G26593" i="1"/>
  <c r="H26593" i="1" s="1"/>
  <c r="I26593" i="1" s="1"/>
  <c r="J26593" i="1" s="1"/>
  <c r="O26593" i="1" s="1"/>
  <c r="G26594" i="1"/>
  <c r="H26594" i="1" s="1"/>
  <c r="I26594" i="1" s="1"/>
  <c r="J26594" i="1" s="1"/>
  <c r="O26594" i="1" s="1"/>
  <c r="G26595" i="1"/>
  <c r="H26595" i="1" s="1"/>
  <c r="I26595" i="1" s="1"/>
  <c r="J26595" i="1" s="1"/>
  <c r="O26595" i="1" s="1"/>
  <c r="G26596" i="1"/>
  <c r="H26596" i="1" s="1"/>
  <c r="I26596" i="1" s="1"/>
  <c r="J26596" i="1" s="1"/>
  <c r="O26596" i="1" s="1"/>
  <c r="G26597" i="1"/>
  <c r="H26597" i="1" s="1"/>
  <c r="I26597" i="1" s="1"/>
  <c r="J26597" i="1" s="1"/>
  <c r="O26597" i="1" s="1"/>
  <c r="G26598" i="1"/>
  <c r="H26598" i="1" s="1"/>
  <c r="I26598" i="1" s="1"/>
  <c r="J26598" i="1" s="1"/>
  <c r="O26598" i="1" s="1"/>
  <c r="G26599" i="1"/>
  <c r="H26599" i="1" s="1"/>
  <c r="I26599" i="1" s="1"/>
  <c r="J26599" i="1" s="1"/>
  <c r="O26599" i="1" s="1"/>
  <c r="G26600" i="1"/>
  <c r="H26600" i="1" s="1"/>
  <c r="I26600" i="1" s="1"/>
  <c r="J26600" i="1" s="1"/>
  <c r="O26600" i="1" s="1"/>
  <c r="G26601" i="1"/>
  <c r="H26601" i="1" s="1"/>
  <c r="I26601" i="1" s="1"/>
  <c r="J26601" i="1" s="1"/>
  <c r="O26601" i="1" s="1"/>
  <c r="G26602" i="1"/>
  <c r="H26602" i="1" s="1"/>
  <c r="I26602" i="1" s="1"/>
  <c r="J26602" i="1" s="1"/>
  <c r="O26602" i="1" s="1"/>
  <c r="G26603" i="1"/>
  <c r="H26603" i="1" s="1"/>
  <c r="I26603" i="1" s="1"/>
  <c r="J26603" i="1" s="1"/>
  <c r="O26603" i="1" s="1"/>
  <c r="G26604" i="1"/>
  <c r="H26604" i="1" s="1"/>
  <c r="I26604" i="1" s="1"/>
  <c r="J26604" i="1" s="1"/>
  <c r="O26604" i="1" s="1"/>
  <c r="G26605" i="1"/>
  <c r="H26605" i="1" s="1"/>
  <c r="I26605" i="1" s="1"/>
  <c r="J26605" i="1" s="1"/>
  <c r="O26605" i="1" s="1"/>
  <c r="G26606" i="1"/>
  <c r="H26606" i="1" s="1"/>
  <c r="I26606" i="1" s="1"/>
  <c r="J26606" i="1" s="1"/>
  <c r="O26606" i="1" s="1"/>
  <c r="G26607" i="1"/>
  <c r="H26607" i="1" s="1"/>
  <c r="I26607" i="1" s="1"/>
  <c r="J26607" i="1" s="1"/>
  <c r="O26607" i="1" s="1"/>
  <c r="G26608" i="1"/>
  <c r="H26608" i="1" s="1"/>
  <c r="I26608" i="1" s="1"/>
  <c r="J26608" i="1" s="1"/>
  <c r="O26608" i="1" s="1"/>
  <c r="G26609" i="1"/>
  <c r="H26609" i="1" s="1"/>
  <c r="I26609" i="1" s="1"/>
  <c r="J26609" i="1" s="1"/>
  <c r="O26609" i="1" s="1"/>
  <c r="G26610" i="1"/>
  <c r="H26610" i="1" s="1"/>
  <c r="I26610" i="1" s="1"/>
  <c r="J26610" i="1" s="1"/>
  <c r="O26610" i="1" s="1"/>
  <c r="G26611" i="1"/>
  <c r="H26611" i="1" s="1"/>
  <c r="I26611" i="1" s="1"/>
  <c r="J26611" i="1" s="1"/>
  <c r="O26611" i="1" s="1"/>
  <c r="G26612" i="1"/>
  <c r="H26612" i="1" s="1"/>
  <c r="I26612" i="1" s="1"/>
  <c r="J26612" i="1" s="1"/>
  <c r="O26612" i="1" s="1"/>
  <c r="G26613" i="1"/>
  <c r="H26613" i="1" s="1"/>
  <c r="I26613" i="1" s="1"/>
  <c r="J26613" i="1" s="1"/>
  <c r="O26613" i="1" s="1"/>
  <c r="G26614" i="1"/>
  <c r="H26614" i="1" s="1"/>
  <c r="I26614" i="1" s="1"/>
  <c r="J26614" i="1" s="1"/>
  <c r="O26614" i="1" s="1"/>
  <c r="G26615" i="1"/>
  <c r="H26615" i="1" s="1"/>
  <c r="I26615" i="1" s="1"/>
  <c r="J26615" i="1" s="1"/>
  <c r="O26615" i="1" s="1"/>
  <c r="G26616" i="1"/>
  <c r="H26616" i="1" s="1"/>
  <c r="I26616" i="1" s="1"/>
  <c r="J26616" i="1" s="1"/>
  <c r="O26616" i="1" s="1"/>
  <c r="G26617" i="1"/>
  <c r="H26617" i="1" s="1"/>
  <c r="I26617" i="1" s="1"/>
  <c r="J26617" i="1" s="1"/>
  <c r="O26617" i="1" s="1"/>
  <c r="G26618" i="1"/>
  <c r="H26618" i="1" s="1"/>
  <c r="I26618" i="1" s="1"/>
  <c r="J26618" i="1" s="1"/>
  <c r="O26618" i="1" s="1"/>
  <c r="G26619" i="1"/>
  <c r="H26619" i="1" s="1"/>
  <c r="I26619" i="1" s="1"/>
  <c r="J26619" i="1" s="1"/>
  <c r="O26619" i="1" s="1"/>
  <c r="G26620" i="1"/>
  <c r="H26620" i="1" s="1"/>
  <c r="I26620" i="1" s="1"/>
  <c r="J26620" i="1" s="1"/>
  <c r="O26620" i="1" s="1"/>
  <c r="G26621" i="1"/>
  <c r="H26621" i="1" s="1"/>
  <c r="I26621" i="1" s="1"/>
  <c r="J26621" i="1" s="1"/>
  <c r="O26621" i="1" s="1"/>
  <c r="G26622" i="1"/>
  <c r="H26622" i="1" s="1"/>
  <c r="I26622" i="1" s="1"/>
  <c r="J26622" i="1" s="1"/>
  <c r="O26622" i="1" s="1"/>
  <c r="G26623" i="1"/>
  <c r="H26623" i="1" s="1"/>
  <c r="I26623" i="1" s="1"/>
  <c r="J26623" i="1" s="1"/>
  <c r="O26623" i="1" s="1"/>
  <c r="G26624" i="1"/>
  <c r="H26624" i="1" s="1"/>
  <c r="I26624" i="1" s="1"/>
  <c r="J26624" i="1" s="1"/>
  <c r="O26624" i="1" s="1"/>
  <c r="G26625" i="1"/>
  <c r="H26625" i="1" s="1"/>
  <c r="I26625" i="1" s="1"/>
  <c r="J26625" i="1" s="1"/>
  <c r="O26625" i="1" s="1"/>
  <c r="G26626" i="1"/>
  <c r="H26626" i="1" s="1"/>
  <c r="I26626" i="1" s="1"/>
  <c r="J26626" i="1" s="1"/>
  <c r="O26626" i="1" s="1"/>
  <c r="G26627" i="1"/>
  <c r="H26627" i="1" s="1"/>
  <c r="I26627" i="1" s="1"/>
  <c r="J26627" i="1" s="1"/>
  <c r="O26627" i="1" s="1"/>
  <c r="G26628" i="1"/>
  <c r="H26628" i="1" s="1"/>
  <c r="I26628" i="1" s="1"/>
  <c r="J26628" i="1" s="1"/>
  <c r="O26628" i="1" s="1"/>
  <c r="G26629" i="1"/>
  <c r="H26629" i="1" s="1"/>
  <c r="I26629" i="1" s="1"/>
  <c r="J26629" i="1" s="1"/>
  <c r="O26629" i="1" s="1"/>
  <c r="G26630" i="1"/>
  <c r="H26630" i="1" s="1"/>
  <c r="I26630" i="1" s="1"/>
  <c r="J26630" i="1" s="1"/>
  <c r="O26630" i="1" s="1"/>
  <c r="G26631" i="1"/>
  <c r="H26631" i="1" s="1"/>
  <c r="I26631" i="1" s="1"/>
  <c r="J26631" i="1" s="1"/>
  <c r="O26631" i="1" s="1"/>
  <c r="G26632" i="1"/>
  <c r="H26632" i="1" s="1"/>
  <c r="I26632" i="1" s="1"/>
  <c r="J26632" i="1" s="1"/>
  <c r="O26632" i="1" s="1"/>
  <c r="G26633" i="1"/>
  <c r="H26633" i="1" s="1"/>
  <c r="I26633" i="1" s="1"/>
  <c r="J26633" i="1" s="1"/>
  <c r="O26633" i="1" s="1"/>
  <c r="G26634" i="1"/>
  <c r="H26634" i="1" s="1"/>
  <c r="I26634" i="1" s="1"/>
  <c r="J26634" i="1" s="1"/>
  <c r="O26634" i="1" s="1"/>
  <c r="G26635" i="1"/>
  <c r="H26635" i="1" s="1"/>
  <c r="I26635" i="1" s="1"/>
  <c r="J26635" i="1" s="1"/>
  <c r="O26635" i="1" s="1"/>
  <c r="G26636" i="1"/>
  <c r="H26636" i="1" s="1"/>
  <c r="I26636" i="1" s="1"/>
  <c r="J26636" i="1" s="1"/>
  <c r="O26636" i="1" s="1"/>
  <c r="G26637" i="1"/>
  <c r="H26637" i="1" s="1"/>
  <c r="I26637" i="1" s="1"/>
  <c r="J26637" i="1" s="1"/>
  <c r="O26637" i="1" s="1"/>
  <c r="G26638" i="1"/>
  <c r="H26638" i="1" s="1"/>
  <c r="I26638" i="1" s="1"/>
  <c r="J26638" i="1" s="1"/>
  <c r="O26638" i="1" s="1"/>
  <c r="G26639" i="1"/>
  <c r="H26639" i="1" s="1"/>
  <c r="I26639" i="1" s="1"/>
  <c r="J26639" i="1" s="1"/>
  <c r="O26639" i="1" s="1"/>
  <c r="G26640" i="1"/>
  <c r="H26640" i="1" s="1"/>
  <c r="I26640" i="1" s="1"/>
  <c r="J26640" i="1" s="1"/>
  <c r="O26640" i="1" s="1"/>
  <c r="G26641" i="1"/>
  <c r="H26641" i="1" s="1"/>
  <c r="I26641" i="1" s="1"/>
  <c r="J26641" i="1" s="1"/>
  <c r="O26641" i="1" s="1"/>
  <c r="G26642" i="1"/>
  <c r="H26642" i="1" s="1"/>
  <c r="I26642" i="1" s="1"/>
  <c r="J26642" i="1" s="1"/>
  <c r="O26642" i="1" s="1"/>
  <c r="G26643" i="1"/>
  <c r="H26643" i="1" s="1"/>
  <c r="I26643" i="1" s="1"/>
  <c r="J26643" i="1" s="1"/>
  <c r="O26643" i="1" s="1"/>
  <c r="G26644" i="1"/>
  <c r="H26644" i="1" s="1"/>
  <c r="I26644" i="1" s="1"/>
  <c r="J26644" i="1" s="1"/>
  <c r="O26644" i="1" s="1"/>
  <c r="G26645" i="1"/>
  <c r="H26645" i="1" s="1"/>
  <c r="I26645" i="1" s="1"/>
  <c r="J26645" i="1" s="1"/>
  <c r="O26645" i="1" s="1"/>
  <c r="G26646" i="1"/>
  <c r="H26646" i="1" s="1"/>
  <c r="I26646" i="1" s="1"/>
  <c r="J26646" i="1" s="1"/>
  <c r="O26646" i="1" s="1"/>
  <c r="G26647" i="1"/>
  <c r="H26647" i="1" s="1"/>
  <c r="I26647" i="1" s="1"/>
  <c r="J26647" i="1" s="1"/>
  <c r="O26647" i="1" s="1"/>
  <c r="G26648" i="1"/>
  <c r="H26648" i="1" s="1"/>
  <c r="I26648" i="1" s="1"/>
  <c r="J26648" i="1" s="1"/>
  <c r="O26648" i="1" s="1"/>
  <c r="G26649" i="1"/>
  <c r="H26649" i="1" s="1"/>
  <c r="I26649" i="1" s="1"/>
  <c r="J26649" i="1" s="1"/>
  <c r="O26649" i="1" s="1"/>
  <c r="G26650" i="1"/>
  <c r="H26650" i="1" s="1"/>
  <c r="I26650" i="1" s="1"/>
  <c r="J26650" i="1" s="1"/>
  <c r="O26650" i="1" s="1"/>
  <c r="G26651" i="1"/>
  <c r="H26651" i="1" s="1"/>
  <c r="I26651" i="1" s="1"/>
  <c r="J26651" i="1" s="1"/>
  <c r="O26651" i="1" s="1"/>
  <c r="G26652" i="1"/>
  <c r="H26652" i="1" s="1"/>
  <c r="I26652" i="1" s="1"/>
  <c r="J26652" i="1" s="1"/>
  <c r="O26652" i="1" s="1"/>
  <c r="G26653" i="1"/>
  <c r="H26653" i="1" s="1"/>
  <c r="I26653" i="1" s="1"/>
  <c r="J26653" i="1" s="1"/>
  <c r="O26653" i="1" s="1"/>
  <c r="G26654" i="1"/>
  <c r="H26654" i="1" s="1"/>
  <c r="I26654" i="1" s="1"/>
  <c r="J26654" i="1" s="1"/>
  <c r="O26654" i="1" s="1"/>
  <c r="G26655" i="1"/>
  <c r="H26655" i="1" s="1"/>
  <c r="I26655" i="1" s="1"/>
  <c r="J26655" i="1" s="1"/>
  <c r="O26655" i="1" s="1"/>
  <c r="G26656" i="1"/>
  <c r="H26656" i="1" s="1"/>
  <c r="I26656" i="1" s="1"/>
  <c r="J26656" i="1" s="1"/>
  <c r="O26656" i="1" s="1"/>
  <c r="G26657" i="1"/>
  <c r="H26657" i="1" s="1"/>
  <c r="I26657" i="1" s="1"/>
  <c r="J26657" i="1" s="1"/>
  <c r="O26657" i="1" s="1"/>
  <c r="G26658" i="1"/>
  <c r="H26658" i="1" s="1"/>
  <c r="I26658" i="1" s="1"/>
  <c r="J26658" i="1" s="1"/>
  <c r="O26658" i="1" s="1"/>
  <c r="G26659" i="1"/>
  <c r="H26659" i="1" s="1"/>
  <c r="I26659" i="1" s="1"/>
  <c r="J26659" i="1" s="1"/>
  <c r="O26659" i="1" s="1"/>
  <c r="G26660" i="1"/>
  <c r="H26660" i="1" s="1"/>
  <c r="I26660" i="1" s="1"/>
  <c r="J26660" i="1" s="1"/>
  <c r="O26660" i="1" s="1"/>
  <c r="G26661" i="1"/>
  <c r="H26661" i="1" s="1"/>
  <c r="I26661" i="1" s="1"/>
  <c r="J26661" i="1" s="1"/>
  <c r="O26661" i="1" s="1"/>
  <c r="G26662" i="1"/>
  <c r="H26662" i="1" s="1"/>
  <c r="I26662" i="1" s="1"/>
  <c r="J26662" i="1" s="1"/>
  <c r="O26662" i="1" s="1"/>
  <c r="G26663" i="1"/>
  <c r="H26663" i="1" s="1"/>
  <c r="I26663" i="1" s="1"/>
  <c r="J26663" i="1" s="1"/>
  <c r="O26663" i="1" s="1"/>
  <c r="G26664" i="1"/>
  <c r="H26664" i="1" s="1"/>
  <c r="I26664" i="1" s="1"/>
  <c r="J26664" i="1" s="1"/>
  <c r="O26664" i="1" s="1"/>
  <c r="G26665" i="1"/>
  <c r="H26665" i="1" s="1"/>
  <c r="I26665" i="1" s="1"/>
  <c r="J26665" i="1" s="1"/>
  <c r="O26665" i="1" s="1"/>
  <c r="G26666" i="1"/>
  <c r="H26666" i="1" s="1"/>
  <c r="I26666" i="1" s="1"/>
  <c r="J26666" i="1" s="1"/>
  <c r="O26666" i="1" s="1"/>
  <c r="G26667" i="1"/>
  <c r="H26667" i="1" s="1"/>
  <c r="I26667" i="1" s="1"/>
  <c r="J26667" i="1" s="1"/>
  <c r="O26667" i="1" s="1"/>
  <c r="G26668" i="1"/>
  <c r="H26668" i="1" s="1"/>
  <c r="I26668" i="1" s="1"/>
  <c r="J26668" i="1" s="1"/>
  <c r="O26668" i="1" s="1"/>
  <c r="G26669" i="1"/>
  <c r="H26669" i="1" s="1"/>
  <c r="I26669" i="1" s="1"/>
  <c r="J26669" i="1" s="1"/>
  <c r="O26669" i="1" s="1"/>
  <c r="G26670" i="1"/>
  <c r="H26670" i="1" s="1"/>
  <c r="I26670" i="1" s="1"/>
  <c r="J26670" i="1" s="1"/>
  <c r="O26670" i="1" s="1"/>
  <c r="G26671" i="1"/>
  <c r="H26671" i="1" s="1"/>
  <c r="I26671" i="1" s="1"/>
  <c r="J26671" i="1" s="1"/>
  <c r="O26671" i="1" s="1"/>
  <c r="G26672" i="1"/>
  <c r="H26672" i="1" s="1"/>
  <c r="I26672" i="1" s="1"/>
  <c r="J26672" i="1" s="1"/>
  <c r="O26672" i="1" s="1"/>
  <c r="G26673" i="1"/>
  <c r="H26673" i="1" s="1"/>
  <c r="I26673" i="1" s="1"/>
  <c r="J26673" i="1" s="1"/>
  <c r="O26673" i="1" s="1"/>
  <c r="G26674" i="1"/>
  <c r="H26674" i="1" s="1"/>
  <c r="I26674" i="1" s="1"/>
  <c r="J26674" i="1" s="1"/>
  <c r="O26674" i="1" s="1"/>
  <c r="G26675" i="1"/>
  <c r="H26675" i="1" s="1"/>
  <c r="I26675" i="1" s="1"/>
  <c r="J26675" i="1" s="1"/>
  <c r="O26675" i="1" s="1"/>
  <c r="G26676" i="1"/>
  <c r="H26676" i="1" s="1"/>
  <c r="I26676" i="1" s="1"/>
  <c r="J26676" i="1" s="1"/>
  <c r="O26676" i="1" s="1"/>
  <c r="G26677" i="1"/>
  <c r="H26677" i="1" s="1"/>
  <c r="I26677" i="1" s="1"/>
  <c r="J26677" i="1" s="1"/>
  <c r="O26677" i="1" s="1"/>
  <c r="G26678" i="1"/>
  <c r="H26678" i="1" s="1"/>
  <c r="I26678" i="1" s="1"/>
  <c r="J26678" i="1" s="1"/>
  <c r="O26678" i="1" s="1"/>
  <c r="G26679" i="1"/>
  <c r="H26679" i="1" s="1"/>
  <c r="I26679" i="1" s="1"/>
  <c r="J26679" i="1" s="1"/>
  <c r="O26679" i="1" s="1"/>
  <c r="G26680" i="1"/>
  <c r="H26680" i="1" s="1"/>
  <c r="I26680" i="1" s="1"/>
  <c r="J26680" i="1" s="1"/>
  <c r="O26680" i="1" s="1"/>
  <c r="G26681" i="1"/>
  <c r="H26681" i="1" s="1"/>
  <c r="I26681" i="1" s="1"/>
  <c r="J26681" i="1" s="1"/>
  <c r="O26681" i="1" s="1"/>
  <c r="G26682" i="1"/>
  <c r="H26682" i="1" s="1"/>
  <c r="I26682" i="1" s="1"/>
  <c r="J26682" i="1" s="1"/>
  <c r="O26682" i="1" s="1"/>
  <c r="G26683" i="1"/>
  <c r="H26683" i="1" s="1"/>
  <c r="I26683" i="1" s="1"/>
  <c r="J26683" i="1" s="1"/>
  <c r="O26683" i="1" s="1"/>
  <c r="G26684" i="1"/>
  <c r="H26684" i="1" s="1"/>
  <c r="I26684" i="1" s="1"/>
  <c r="J26684" i="1" s="1"/>
  <c r="O26684" i="1" s="1"/>
  <c r="G26685" i="1"/>
  <c r="H26685" i="1" s="1"/>
  <c r="I26685" i="1" s="1"/>
  <c r="J26685" i="1" s="1"/>
  <c r="O26685" i="1" s="1"/>
  <c r="G26686" i="1"/>
  <c r="H26686" i="1" s="1"/>
  <c r="I26686" i="1" s="1"/>
  <c r="J26686" i="1" s="1"/>
  <c r="O26686" i="1" s="1"/>
  <c r="G26687" i="1"/>
  <c r="H26687" i="1" s="1"/>
  <c r="I26687" i="1" s="1"/>
  <c r="J26687" i="1" s="1"/>
  <c r="O26687" i="1" s="1"/>
  <c r="G26688" i="1"/>
  <c r="H26688" i="1" s="1"/>
  <c r="I26688" i="1" s="1"/>
  <c r="J26688" i="1" s="1"/>
  <c r="O26688" i="1" s="1"/>
  <c r="G26689" i="1"/>
  <c r="H26689" i="1" s="1"/>
  <c r="I26689" i="1" s="1"/>
  <c r="J26689" i="1" s="1"/>
  <c r="O26689" i="1" s="1"/>
  <c r="G26690" i="1"/>
  <c r="H26690" i="1" s="1"/>
  <c r="I26690" i="1" s="1"/>
  <c r="J26690" i="1" s="1"/>
  <c r="O26690" i="1" s="1"/>
  <c r="G26691" i="1"/>
  <c r="H26691" i="1" s="1"/>
  <c r="I26691" i="1" s="1"/>
  <c r="J26691" i="1" s="1"/>
  <c r="O26691" i="1" s="1"/>
  <c r="G26692" i="1"/>
  <c r="H26692" i="1" s="1"/>
  <c r="I26692" i="1" s="1"/>
  <c r="J26692" i="1" s="1"/>
  <c r="O26692" i="1" s="1"/>
  <c r="G26693" i="1"/>
  <c r="H26693" i="1" s="1"/>
  <c r="I26693" i="1" s="1"/>
  <c r="J26693" i="1" s="1"/>
  <c r="O26693" i="1" s="1"/>
  <c r="G26694" i="1"/>
  <c r="H26694" i="1" s="1"/>
  <c r="I26694" i="1" s="1"/>
  <c r="J26694" i="1" s="1"/>
  <c r="O26694" i="1" s="1"/>
  <c r="G26695" i="1"/>
  <c r="H26695" i="1" s="1"/>
  <c r="I26695" i="1" s="1"/>
  <c r="J26695" i="1" s="1"/>
  <c r="O26695" i="1" s="1"/>
  <c r="G26696" i="1"/>
  <c r="H26696" i="1" s="1"/>
  <c r="I26696" i="1" s="1"/>
  <c r="J26696" i="1" s="1"/>
  <c r="O26696" i="1" s="1"/>
  <c r="G26697" i="1"/>
  <c r="H26697" i="1" s="1"/>
  <c r="I26697" i="1" s="1"/>
  <c r="J26697" i="1" s="1"/>
  <c r="O26697" i="1" s="1"/>
  <c r="G26698" i="1"/>
  <c r="H26698" i="1" s="1"/>
  <c r="I26698" i="1" s="1"/>
  <c r="J26698" i="1" s="1"/>
  <c r="O26698" i="1" s="1"/>
  <c r="G26699" i="1"/>
  <c r="H26699" i="1" s="1"/>
  <c r="I26699" i="1" s="1"/>
  <c r="J26699" i="1" s="1"/>
  <c r="O26699" i="1" s="1"/>
  <c r="G26700" i="1"/>
  <c r="H26700" i="1" s="1"/>
  <c r="I26700" i="1" s="1"/>
  <c r="J26700" i="1" s="1"/>
  <c r="O26700" i="1" s="1"/>
  <c r="G26701" i="1"/>
  <c r="H26701" i="1" s="1"/>
  <c r="I26701" i="1" s="1"/>
  <c r="J26701" i="1" s="1"/>
  <c r="O26701" i="1" s="1"/>
  <c r="G26702" i="1"/>
  <c r="H26702" i="1" s="1"/>
  <c r="I26702" i="1" s="1"/>
  <c r="J26702" i="1" s="1"/>
  <c r="O26702" i="1" s="1"/>
  <c r="G26703" i="1"/>
  <c r="H26703" i="1" s="1"/>
  <c r="I26703" i="1" s="1"/>
  <c r="J26703" i="1" s="1"/>
  <c r="O26703" i="1" s="1"/>
  <c r="G26704" i="1"/>
  <c r="H26704" i="1" s="1"/>
  <c r="I26704" i="1" s="1"/>
  <c r="J26704" i="1" s="1"/>
  <c r="O26704" i="1" s="1"/>
  <c r="G26705" i="1"/>
  <c r="H26705" i="1" s="1"/>
  <c r="I26705" i="1" s="1"/>
  <c r="J26705" i="1" s="1"/>
  <c r="O26705" i="1" s="1"/>
  <c r="G26706" i="1"/>
  <c r="H26706" i="1" s="1"/>
  <c r="I26706" i="1" s="1"/>
  <c r="J26706" i="1" s="1"/>
  <c r="O26706" i="1" s="1"/>
  <c r="G26707" i="1"/>
  <c r="H26707" i="1" s="1"/>
  <c r="I26707" i="1" s="1"/>
  <c r="J26707" i="1" s="1"/>
  <c r="O26707" i="1" s="1"/>
  <c r="G26708" i="1"/>
  <c r="H26708" i="1" s="1"/>
  <c r="I26708" i="1" s="1"/>
  <c r="J26708" i="1" s="1"/>
  <c r="O26708" i="1" s="1"/>
  <c r="G26709" i="1"/>
  <c r="H26709" i="1" s="1"/>
  <c r="I26709" i="1" s="1"/>
  <c r="J26709" i="1" s="1"/>
  <c r="O26709" i="1" s="1"/>
  <c r="G26710" i="1"/>
  <c r="H26710" i="1" s="1"/>
  <c r="I26710" i="1" s="1"/>
  <c r="J26710" i="1" s="1"/>
  <c r="O26710" i="1" s="1"/>
  <c r="G26711" i="1"/>
  <c r="H26711" i="1" s="1"/>
  <c r="I26711" i="1" s="1"/>
  <c r="J26711" i="1" s="1"/>
  <c r="O26711" i="1" s="1"/>
  <c r="G26712" i="1"/>
  <c r="H26712" i="1" s="1"/>
  <c r="I26712" i="1" s="1"/>
  <c r="J26712" i="1" s="1"/>
  <c r="O26712" i="1" s="1"/>
  <c r="G26713" i="1"/>
  <c r="H26713" i="1" s="1"/>
  <c r="I26713" i="1" s="1"/>
  <c r="J26713" i="1" s="1"/>
  <c r="O26713" i="1" s="1"/>
  <c r="G26714" i="1"/>
  <c r="H26714" i="1" s="1"/>
  <c r="I26714" i="1" s="1"/>
  <c r="J26714" i="1" s="1"/>
  <c r="O26714" i="1" s="1"/>
  <c r="G26715" i="1"/>
  <c r="H26715" i="1" s="1"/>
  <c r="I26715" i="1" s="1"/>
  <c r="J26715" i="1" s="1"/>
  <c r="O26715" i="1" s="1"/>
  <c r="G26716" i="1"/>
  <c r="H26716" i="1" s="1"/>
  <c r="I26716" i="1" s="1"/>
  <c r="J26716" i="1" s="1"/>
  <c r="O26716" i="1" s="1"/>
  <c r="G26717" i="1"/>
  <c r="H26717" i="1" s="1"/>
  <c r="I26717" i="1" s="1"/>
  <c r="J26717" i="1" s="1"/>
  <c r="O26717" i="1" s="1"/>
  <c r="G26718" i="1"/>
  <c r="H26718" i="1" s="1"/>
  <c r="I26718" i="1" s="1"/>
  <c r="J26718" i="1" s="1"/>
  <c r="O26718" i="1" s="1"/>
  <c r="G26719" i="1"/>
  <c r="H26719" i="1" s="1"/>
  <c r="I26719" i="1" s="1"/>
  <c r="J26719" i="1" s="1"/>
  <c r="O26719" i="1" s="1"/>
  <c r="G26720" i="1"/>
  <c r="H26720" i="1" s="1"/>
  <c r="I26720" i="1" s="1"/>
  <c r="J26720" i="1" s="1"/>
  <c r="O26720" i="1" s="1"/>
  <c r="G26721" i="1"/>
  <c r="H26721" i="1" s="1"/>
  <c r="I26721" i="1" s="1"/>
  <c r="J26721" i="1" s="1"/>
  <c r="O26721" i="1" s="1"/>
  <c r="G26722" i="1"/>
  <c r="H26722" i="1" s="1"/>
  <c r="I26722" i="1" s="1"/>
  <c r="J26722" i="1" s="1"/>
  <c r="O26722" i="1" s="1"/>
  <c r="G26723" i="1"/>
  <c r="H26723" i="1" s="1"/>
  <c r="I26723" i="1" s="1"/>
  <c r="J26723" i="1" s="1"/>
  <c r="O26723" i="1" s="1"/>
  <c r="G26724" i="1"/>
  <c r="H26724" i="1" s="1"/>
  <c r="I26724" i="1" s="1"/>
  <c r="J26724" i="1" s="1"/>
  <c r="O26724" i="1" s="1"/>
  <c r="G26725" i="1"/>
  <c r="H26725" i="1" s="1"/>
  <c r="I26725" i="1" s="1"/>
  <c r="J26725" i="1" s="1"/>
  <c r="O26725" i="1" s="1"/>
  <c r="G26726" i="1"/>
  <c r="H26726" i="1" s="1"/>
  <c r="I26726" i="1" s="1"/>
  <c r="J26726" i="1" s="1"/>
  <c r="O26726" i="1" s="1"/>
  <c r="G26727" i="1"/>
  <c r="H26727" i="1" s="1"/>
  <c r="I26727" i="1" s="1"/>
  <c r="J26727" i="1" s="1"/>
  <c r="O26727" i="1" s="1"/>
  <c r="G26728" i="1"/>
  <c r="H26728" i="1" s="1"/>
  <c r="I26728" i="1" s="1"/>
  <c r="J26728" i="1" s="1"/>
  <c r="O26728" i="1" s="1"/>
  <c r="G26729" i="1"/>
  <c r="H26729" i="1" s="1"/>
  <c r="I26729" i="1" s="1"/>
  <c r="J26729" i="1" s="1"/>
  <c r="O26729" i="1" s="1"/>
  <c r="G26730" i="1"/>
  <c r="H26730" i="1" s="1"/>
  <c r="I26730" i="1" s="1"/>
  <c r="J26730" i="1" s="1"/>
  <c r="O26730" i="1" s="1"/>
  <c r="G26731" i="1"/>
  <c r="H26731" i="1" s="1"/>
  <c r="I26731" i="1" s="1"/>
  <c r="J26731" i="1" s="1"/>
  <c r="O26731" i="1" s="1"/>
  <c r="G26732" i="1"/>
  <c r="H26732" i="1" s="1"/>
  <c r="I26732" i="1" s="1"/>
  <c r="J26732" i="1" s="1"/>
  <c r="O26732" i="1" s="1"/>
  <c r="G26733" i="1"/>
  <c r="H26733" i="1" s="1"/>
  <c r="I26733" i="1" s="1"/>
  <c r="J26733" i="1" s="1"/>
  <c r="O26733" i="1" s="1"/>
  <c r="G26734" i="1"/>
  <c r="H26734" i="1" s="1"/>
  <c r="I26734" i="1" s="1"/>
  <c r="J26734" i="1" s="1"/>
  <c r="O26734" i="1" s="1"/>
  <c r="G26735" i="1"/>
  <c r="H26735" i="1" s="1"/>
  <c r="I26735" i="1" s="1"/>
  <c r="J26735" i="1" s="1"/>
  <c r="O26735" i="1" s="1"/>
  <c r="G26736" i="1"/>
  <c r="H26736" i="1" s="1"/>
  <c r="I26736" i="1" s="1"/>
  <c r="J26736" i="1" s="1"/>
  <c r="O26736" i="1" s="1"/>
  <c r="G26737" i="1"/>
  <c r="H26737" i="1" s="1"/>
  <c r="I26737" i="1" s="1"/>
  <c r="J26737" i="1" s="1"/>
  <c r="O26737" i="1" s="1"/>
  <c r="G26738" i="1"/>
  <c r="H26738" i="1" s="1"/>
  <c r="I26738" i="1" s="1"/>
  <c r="J26738" i="1" s="1"/>
  <c r="O26738" i="1" s="1"/>
  <c r="G26739" i="1"/>
  <c r="H26739" i="1" s="1"/>
  <c r="I26739" i="1" s="1"/>
  <c r="J26739" i="1" s="1"/>
  <c r="O26739" i="1" s="1"/>
  <c r="G26740" i="1"/>
  <c r="H26740" i="1" s="1"/>
  <c r="I26740" i="1" s="1"/>
  <c r="J26740" i="1" s="1"/>
  <c r="O26740" i="1" s="1"/>
  <c r="G26741" i="1"/>
  <c r="H26741" i="1" s="1"/>
  <c r="I26741" i="1" s="1"/>
  <c r="J26741" i="1" s="1"/>
  <c r="O26741" i="1" s="1"/>
  <c r="G26742" i="1"/>
  <c r="H26742" i="1" s="1"/>
  <c r="I26742" i="1" s="1"/>
  <c r="J26742" i="1" s="1"/>
  <c r="O26742" i="1" s="1"/>
  <c r="G26743" i="1"/>
  <c r="H26743" i="1" s="1"/>
  <c r="I26743" i="1" s="1"/>
  <c r="J26743" i="1" s="1"/>
  <c r="O26743" i="1" s="1"/>
  <c r="G26744" i="1"/>
  <c r="H26744" i="1" s="1"/>
  <c r="I26744" i="1" s="1"/>
  <c r="J26744" i="1" s="1"/>
  <c r="O26744" i="1" s="1"/>
  <c r="G26745" i="1"/>
  <c r="H26745" i="1" s="1"/>
  <c r="I26745" i="1" s="1"/>
  <c r="J26745" i="1" s="1"/>
  <c r="O26745" i="1" s="1"/>
  <c r="G26746" i="1"/>
  <c r="H26746" i="1" s="1"/>
  <c r="I26746" i="1" s="1"/>
  <c r="J26746" i="1" s="1"/>
  <c r="O26746" i="1" s="1"/>
  <c r="G26747" i="1"/>
  <c r="H26747" i="1" s="1"/>
  <c r="I26747" i="1" s="1"/>
  <c r="J26747" i="1" s="1"/>
  <c r="O26747" i="1" s="1"/>
  <c r="G26748" i="1"/>
  <c r="H26748" i="1" s="1"/>
  <c r="I26748" i="1" s="1"/>
  <c r="J26748" i="1" s="1"/>
  <c r="O26748" i="1" s="1"/>
  <c r="G26749" i="1"/>
  <c r="H26749" i="1" s="1"/>
  <c r="I26749" i="1" s="1"/>
  <c r="J26749" i="1" s="1"/>
  <c r="O26749" i="1" s="1"/>
  <c r="G26750" i="1"/>
  <c r="H26750" i="1" s="1"/>
  <c r="I26750" i="1" s="1"/>
  <c r="J26750" i="1" s="1"/>
  <c r="O26750" i="1" s="1"/>
  <c r="G26751" i="1"/>
  <c r="H26751" i="1" s="1"/>
  <c r="I26751" i="1" s="1"/>
  <c r="J26751" i="1" s="1"/>
  <c r="O26751" i="1" s="1"/>
  <c r="G26752" i="1"/>
  <c r="H26752" i="1" s="1"/>
  <c r="I26752" i="1" s="1"/>
  <c r="J26752" i="1" s="1"/>
  <c r="O26752" i="1" s="1"/>
  <c r="G26753" i="1"/>
  <c r="H26753" i="1" s="1"/>
  <c r="I26753" i="1" s="1"/>
  <c r="J26753" i="1" s="1"/>
  <c r="O26753" i="1" s="1"/>
  <c r="G26754" i="1"/>
  <c r="H26754" i="1" s="1"/>
  <c r="I26754" i="1" s="1"/>
  <c r="J26754" i="1" s="1"/>
  <c r="O26754" i="1" s="1"/>
  <c r="G26755" i="1"/>
  <c r="H26755" i="1" s="1"/>
  <c r="I26755" i="1" s="1"/>
  <c r="J26755" i="1" s="1"/>
  <c r="O26755" i="1" s="1"/>
  <c r="G26756" i="1"/>
  <c r="H26756" i="1" s="1"/>
  <c r="I26756" i="1" s="1"/>
  <c r="J26756" i="1" s="1"/>
  <c r="O26756" i="1" s="1"/>
  <c r="G26757" i="1"/>
  <c r="H26757" i="1" s="1"/>
  <c r="I26757" i="1" s="1"/>
  <c r="J26757" i="1" s="1"/>
  <c r="O26757" i="1" s="1"/>
  <c r="G26758" i="1"/>
  <c r="H26758" i="1" s="1"/>
  <c r="I26758" i="1" s="1"/>
  <c r="J26758" i="1" s="1"/>
  <c r="O26758" i="1" s="1"/>
  <c r="G26759" i="1"/>
  <c r="H26759" i="1" s="1"/>
  <c r="I26759" i="1" s="1"/>
  <c r="J26759" i="1" s="1"/>
  <c r="O26759" i="1" s="1"/>
  <c r="G26760" i="1"/>
  <c r="H26760" i="1" s="1"/>
  <c r="I26760" i="1" s="1"/>
  <c r="J26760" i="1" s="1"/>
  <c r="O26760" i="1" s="1"/>
  <c r="G26761" i="1"/>
  <c r="H26761" i="1" s="1"/>
  <c r="I26761" i="1" s="1"/>
  <c r="J26761" i="1" s="1"/>
  <c r="O26761" i="1" s="1"/>
  <c r="G26762" i="1"/>
  <c r="H26762" i="1" s="1"/>
  <c r="I26762" i="1" s="1"/>
  <c r="J26762" i="1" s="1"/>
  <c r="O26762" i="1" s="1"/>
  <c r="G26763" i="1"/>
  <c r="H26763" i="1" s="1"/>
  <c r="I26763" i="1" s="1"/>
  <c r="J26763" i="1" s="1"/>
  <c r="O26763" i="1" s="1"/>
  <c r="G26764" i="1"/>
  <c r="H26764" i="1" s="1"/>
  <c r="I26764" i="1" s="1"/>
  <c r="J26764" i="1" s="1"/>
  <c r="O26764" i="1" s="1"/>
  <c r="G26765" i="1"/>
  <c r="H26765" i="1" s="1"/>
  <c r="I26765" i="1" s="1"/>
  <c r="J26765" i="1" s="1"/>
  <c r="O26765" i="1" s="1"/>
  <c r="G26766" i="1"/>
  <c r="H26766" i="1" s="1"/>
  <c r="I26766" i="1" s="1"/>
  <c r="J26766" i="1" s="1"/>
  <c r="O26766" i="1" s="1"/>
  <c r="G26767" i="1"/>
  <c r="H26767" i="1" s="1"/>
  <c r="I26767" i="1" s="1"/>
  <c r="J26767" i="1" s="1"/>
  <c r="O26767" i="1" s="1"/>
  <c r="G26768" i="1"/>
  <c r="H26768" i="1" s="1"/>
  <c r="I26768" i="1" s="1"/>
  <c r="J26768" i="1" s="1"/>
  <c r="O26768" i="1" s="1"/>
  <c r="G26769" i="1"/>
  <c r="H26769" i="1" s="1"/>
  <c r="I26769" i="1" s="1"/>
  <c r="J26769" i="1" s="1"/>
  <c r="O26769" i="1" s="1"/>
  <c r="G26770" i="1"/>
  <c r="H26770" i="1" s="1"/>
  <c r="I26770" i="1" s="1"/>
  <c r="J26770" i="1" s="1"/>
  <c r="O26770" i="1" s="1"/>
  <c r="G26771" i="1"/>
  <c r="H26771" i="1" s="1"/>
  <c r="I26771" i="1" s="1"/>
  <c r="J26771" i="1" s="1"/>
  <c r="O26771" i="1" s="1"/>
  <c r="G26772" i="1"/>
  <c r="H26772" i="1" s="1"/>
  <c r="I26772" i="1" s="1"/>
  <c r="J26772" i="1" s="1"/>
  <c r="O26772" i="1" s="1"/>
  <c r="G26773" i="1"/>
  <c r="H26773" i="1" s="1"/>
  <c r="I26773" i="1" s="1"/>
  <c r="J26773" i="1" s="1"/>
  <c r="O26773" i="1" s="1"/>
  <c r="G26774" i="1"/>
  <c r="H26774" i="1" s="1"/>
  <c r="I26774" i="1" s="1"/>
  <c r="J26774" i="1" s="1"/>
  <c r="O26774" i="1" s="1"/>
  <c r="G26775" i="1"/>
  <c r="H26775" i="1" s="1"/>
  <c r="I26775" i="1" s="1"/>
  <c r="J26775" i="1" s="1"/>
  <c r="O26775" i="1" s="1"/>
  <c r="G26776" i="1"/>
  <c r="H26776" i="1" s="1"/>
  <c r="I26776" i="1" s="1"/>
  <c r="J26776" i="1" s="1"/>
  <c r="O26776" i="1" s="1"/>
  <c r="G26777" i="1"/>
  <c r="H26777" i="1" s="1"/>
  <c r="I26777" i="1" s="1"/>
  <c r="J26777" i="1" s="1"/>
  <c r="O26777" i="1" s="1"/>
  <c r="G26778" i="1"/>
  <c r="H26778" i="1" s="1"/>
  <c r="I26778" i="1" s="1"/>
  <c r="J26778" i="1" s="1"/>
  <c r="O26778" i="1" s="1"/>
  <c r="G26779" i="1"/>
  <c r="H26779" i="1" s="1"/>
  <c r="I26779" i="1" s="1"/>
  <c r="J26779" i="1" s="1"/>
  <c r="O26779" i="1" s="1"/>
  <c r="G26780" i="1"/>
  <c r="H26780" i="1" s="1"/>
  <c r="I26780" i="1" s="1"/>
  <c r="J26780" i="1" s="1"/>
  <c r="O26780" i="1" s="1"/>
  <c r="G26781" i="1"/>
  <c r="H26781" i="1" s="1"/>
  <c r="I26781" i="1" s="1"/>
  <c r="J26781" i="1" s="1"/>
  <c r="O26781" i="1" s="1"/>
  <c r="G26782" i="1"/>
  <c r="H26782" i="1" s="1"/>
  <c r="I26782" i="1" s="1"/>
  <c r="J26782" i="1" s="1"/>
  <c r="O26782" i="1" s="1"/>
  <c r="G26783" i="1"/>
  <c r="H26783" i="1" s="1"/>
  <c r="I26783" i="1" s="1"/>
  <c r="J26783" i="1" s="1"/>
  <c r="O26783" i="1" s="1"/>
  <c r="G26784" i="1"/>
  <c r="H26784" i="1" s="1"/>
  <c r="I26784" i="1" s="1"/>
  <c r="J26784" i="1" s="1"/>
  <c r="O26784" i="1" s="1"/>
  <c r="G26785" i="1"/>
  <c r="H26785" i="1" s="1"/>
  <c r="I26785" i="1" s="1"/>
  <c r="J26785" i="1" s="1"/>
  <c r="O26785" i="1" s="1"/>
  <c r="G26786" i="1"/>
  <c r="H26786" i="1" s="1"/>
  <c r="I26786" i="1" s="1"/>
  <c r="J26786" i="1" s="1"/>
  <c r="O26786" i="1" s="1"/>
  <c r="G26787" i="1"/>
  <c r="H26787" i="1" s="1"/>
  <c r="I26787" i="1" s="1"/>
  <c r="J26787" i="1" s="1"/>
  <c r="O26787" i="1" s="1"/>
  <c r="G26788" i="1"/>
  <c r="H26788" i="1" s="1"/>
  <c r="I26788" i="1" s="1"/>
  <c r="J26788" i="1" s="1"/>
  <c r="O26788" i="1" s="1"/>
  <c r="G26789" i="1"/>
  <c r="H26789" i="1" s="1"/>
  <c r="I26789" i="1" s="1"/>
  <c r="J26789" i="1" s="1"/>
  <c r="O26789" i="1" s="1"/>
  <c r="G26790" i="1"/>
  <c r="H26790" i="1" s="1"/>
  <c r="I26790" i="1" s="1"/>
  <c r="J26790" i="1" s="1"/>
  <c r="O26790" i="1" s="1"/>
  <c r="G26791" i="1"/>
  <c r="H26791" i="1" s="1"/>
  <c r="I26791" i="1" s="1"/>
  <c r="J26791" i="1" s="1"/>
  <c r="O26791" i="1" s="1"/>
  <c r="G26792" i="1"/>
  <c r="H26792" i="1" s="1"/>
  <c r="I26792" i="1" s="1"/>
  <c r="J26792" i="1" s="1"/>
  <c r="O26792" i="1" s="1"/>
  <c r="G26793" i="1"/>
  <c r="H26793" i="1" s="1"/>
  <c r="I26793" i="1" s="1"/>
  <c r="J26793" i="1" s="1"/>
  <c r="O26793" i="1" s="1"/>
  <c r="G26794" i="1"/>
  <c r="H26794" i="1" s="1"/>
  <c r="I26794" i="1" s="1"/>
  <c r="J26794" i="1" s="1"/>
  <c r="O26794" i="1" s="1"/>
  <c r="G26795" i="1"/>
  <c r="H26795" i="1" s="1"/>
  <c r="I26795" i="1" s="1"/>
  <c r="J26795" i="1" s="1"/>
  <c r="O26795" i="1" s="1"/>
  <c r="G26796" i="1"/>
  <c r="H26796" i="1" s="1"/>
  <c r="I26796" i="1" s="1"/>
  <c r="J26796" i="1" s="1"/>
  <c r="O26796" i="1" s="1"/>
  <c r="G26797" i="1"/>
  <c r="H26797" i="1" s="1"/>
  <c r="I26797" i="1" s="1"/>
  <c r="J26797" i="1" s="1"/>
  <c r="O26797" i="1" s="1"/>
  <c r="G26798" i="1"/>
  <c r="H26798" i="1" s="1"/>
  <c r="I26798" i="1" s="1"/>
  <c r="J26798" i="1" s="1"/>
  <c r="O26798" i="1" s="1"/>
  <c r="G26799" i="1"/>
  <c r="H26799" i="1" s="1"/>
  <c r="I26799" i="1" s="1"/>
  <c r="J26799" i="1" s="1"/>
  <c r="O26799" i="1" s="1"/>
  <c r="G26800" i="1"/>
  <c r="H26800" i="1" s="1"/>
  <c r="I26800" i="1" s="1"/>
  <c r="J26800" i="1" s="1"/>
  <c r="O26800" i="1" s="1"/>
  <c r="G26801" i="1"/>
  <c r="H26801" i="1" s="1"/>
  <c r="I26801" i="1" s="1"/>
  <c r="J26801" i="1" s="1"/>
  <c r="O26801" i="1" s="1"/>
  <c r="G26802" i="1"/>
  <c r="H26802" i="1" s="1"/>
  <c r="I26802" i="1" s="1"/>
  <c r="J26802" i="1" s="1"/>
  <c r="O26802" i="1" s="1"/>
  <c r="G26803" i="1"/>
  <c r="H26803" i="1" s="1"/>
  <c r="I26803" i="1" s="1"/>
  <c r="J26803" i="1" s="1"/>
  <c r="O26803" i="1" s="1"/>
  <c r="G26804" i="1"/>
  <c r="H26804" i="1" s="1"/>
  <c r="I26804" i="1" s="1"/>
  <c r="J26804" i="1" s="1"/>
  <c r="O26804" i="1" s="1"/>
  <c r="G26805" i="1"/>
  <c r="H26805" i="1" s="1"/>
  <c r="I26805" i="1" s="1"/>
  <c r="J26805" i="1" s="1"/>
  <c r="O26805" i="1" s="1"/>
  <c r="G26806" i="1"/>
  <c r="H26806" i="1" s="1"/>
  <c r="I26806" i="1" s="1"/>
  <c r="J26806" i="1" s="1"/>
  <c r="O26806" i="1" s="1"/>
  <c r="G26807" i="1"/>
  <c r="H26807" i="1" s="1"/>
  <c r="I26807" i="1" s="1"/>
  <c r="J26807" i="1" s="1"/>
  <c r="O26807" i="1" s="1"/>
  <c r="G26808" i="1"/>
  <c r="H26808" i="1" s="1"/>
  <c r="I26808" i="1" s="1"/>
  <c r="J26808" i="1" s="1"/>
  <c r="O26808" i="1" s="1"/>
  <c r="G26809" i="1"/>
  <c r="H26809" i="1" s="1"/>
  <c r="I26809" i="1" s="1"/>
  <c r="J26809" i="1" s="1"/>
  <c r="O26809" i="1" s="1"/>
  <c r="G26810" i="1"/>
  <c r="H26810" i="1" s="1"/>
  <c r="I26810" i="1" s="1"/>
  <c r="J26810" i="1" s="1"/>
  <c r="O26810" i="1" s="1"/>
  <c r="G26811" i="1"/>
  <c r="H26811" i="1" s="1"/>
  <c r="I26811" i="1" s="1"/>
  <c r="J26811" i="1" s="1"/>
  <c r="O26811" i="1" s="1"/>
  <c r="G26812" i="1"/>
  <c r="H26812" i="1" s="1"/>
  <c r="I26812" i="1" s="1"/>
  <c r="J26812" i="1" s="1"/>
  <c r="O26812" i="1" s="1"/>
  <c r="G26813" i="1"/>
  <c r="H26813" i="1" s="1"/>
  <c r="I26813" i="1" s="1"/>
  <c r="J26813" i="1" s="1"/>
  <c r="O26813" i="1" s="1"/>
  <c r="G26814" i="1"/>
  <c r="H26814" i="1" s="1"/>
  <c r="I26814" i="1" s="1"/>
  <c r="J26814" i="1" s="1"/>
  <c r="O26814" i="1" s="1"/>
  <c r="G26815" i="1"/>
  <c r="H26815" i="1" s="1"/>
  <c r="I26815" i="1" s="1"/>
  <c r="J26815" i="1" s="1"/>
  <c r="O26815" i="1" s="1"/>
  <c r="G26816" i="1"/>
  <c r="H26816" i="1" s="1"/>
  <c r="I26816" i="1" s="1"/>
  <c r="J26816" i="1" s="1"/>
  <c r="O26816" i="1" s="1"/>
  <c r="G26817" i="1"/>
  <c r="H26817" i="1" s="1"/>
  <c r="I26817" i="1" s="1"/>
  <c r="J26817" i="1" s="1"/>
  <c r="O26817" i="1" s="1"/>
  <c r="G26818" i="1"/>
  <c r="H26818" i="1" s="1"/>
  <c r="I26818" i="1" s="1"/>
  <c r="J26818" i="1" s="1"/>
  <c r="O26818" i="1" s="1"/>
  <c r="G26819" i="1"/>
  <c r="H26819" i="1" s="1"/>
  <c r="I26819" i="1" s="1"/>
  <c r="J26819" i="1" s="1"/>
  <c r="O26819" i="1" s="1"/>
  <c r="G26820" i="1"/>
  <c r="H26820" i="1" s="1"/>
  <c r="I26820" i="1" s="1"/>
  <c r="J26820" i="1" s="1"/>
  <c r="O26820" i="1" s="1"/>
  <c r="G26821" i="1"/>
  <c r="H26821" i="1" s="1"/>
  <c r="I26821" i="1" s="1"/>
  <c r="J26821" i="1" s="1"/>
  <c r="O26821" i="1" s="1"/>
  <c r="G26822" i="1"/>
  <c r="H26822" i="1" s="1"/>
  <c r="I26822" i="1" s="1"/>
  <c r="J26822" i="1" s="1"/>
  <c r="O26822" i="1" s="1"/>
  <c r="G26823" i="1"/>
  <c r="H26823" i="1" s="1"/>
  <c r="I26823" i="1" s="1"/>
  <c r="J26823" i="1" s="1"/>
  <c r="O26823" i="1" s="1"/>
  <c r="G26824" i="1"/>
  <c r="H26824" i="1" s="1"/>
  <c r="I26824" i="1" s="1"/>
  <c r="J26824" i="1" s="1"/>
  <c r="O26824" i="1" s="1"/>
  <c r="G26825" i="1"/>
  <c r="H26825" i="1" s="1"/>
  <c r="I26825" i="1" s="1"/>
  <c r="J26825" i="1" s="1"/>
  <c r="O26825" i="1" s="1"/>
  <c r="G26826" i="1"/>
  <c r="H26826" i="1" s="1"/>
  <c r="I26826" i="1" s="1"/>
  <c r="J26826" i="1" s="1"/>
  <c r="O26826" i="1" s="1"/>
  <c r="G26827" i="1"/>
  <c r="H26827" i="1" s="1"/>
  <c r="I26827" i="1" s="1"/>
  <c r="J26827" i="1" s="1"/>
  <c r="O26827" i="1" s="1"/>
  <c r="G26828" i="1"/>
  <c r="H26828" i="1" s="1"/>
  <c r="I26828" i="1" s="1"/>
  <c r="J26828" i="1" s="1"/>
  <c r="O26828" i="1" s="1"/>
  <c r="G26829" i="1"/>
  <c r="H26829" i="1" s="1"/>
  <c r="I26829" i="1" s="1"/>
  <c r="J26829" i="1" s="1"/>
  <c r="O26829" i="1" s="1"/>
  <c r="G26830" i="1"/>
  <c r="H26830" i="1" s="1"/>
  <c r="I26830" i="1" s="1"/>
  <c r="J26830" i="1" s="1"/>
  <c r="O26830" i="1" s="1"/>
  <c r="G26831" i="1"/>
  <c r="H26831" i="1" s="1"/>
  <c r="I26831" i="1" s="1"/>
  <c r="J26831" i="1" s="1"/>
  <c r="O26831" i="1" s="1"/>
  <c r="G26832" i="1"/>
  <c r="H26832" i="1" s="1"/>
  <c r="I26832" i="1" s="1"/>
  <c r="J26832" i="1" s="1"/>
  <c r="O26832" i="1" s="1"/>
  <c r="G26833" i="1"/>
  <c r="H26833" i="1" s="1"/>
  <c r="I26833" i="1" s="1"/>
  <c r="J26833" i="1" s="1"/>
  <c r="O26833" i="1" s="1"/>
  <c r="G26834" i="1"/>
  <c r="H26834" i="1" s="1"/>
  <c r="I26834" i="1" s="1"/>
  <c r="J26834" i="1" s="1"/>
  <c r="O26834" i="1" s="1"/>
  <c r="G26835" i="1"/>
  <c r="H26835" i="1" s="1"/>
  <c r="I26835" i="1" s="1"/>
  <c r="J26835" i="1" s="1"/>
  <c r="O26835" i="1" s="1"/>
  <c r="G26836" i="1"/>
  <c r="H26836" i="1" s="1"/>
  <c r="I26836" i="1" s="1"/>
  <c r="J26836" i="1" s="1"/>
  <c r="O26836" i="1" s="1"/>
  <c r="G26837" i="1"/>
  <c r="H26837" i="1" s="1"/>
  <c r="I26837" i="1" s="1"/>
  <c r="J26837" i="1" s="1"/>
  <c r="O26837" i="1" s="1"/>
  <c r="G26838" i="1"/>
  <c r="H26838" i="1" s="1"/>
  <c r="I26838" i="1" s="1"/>
  <c r="J26838" i="1" s="1"/>
  <c r="O26838" i="1" s="1"/>
  <c r="G26839" i="1"/>
  <c r="H26839" i="1" s="1"/>
  <c r="I26839" i="1" s="1"/>
  <c r="J26839" i="1" s="1"/>
  <c r="O26839" i="1" s="1"/>
  <c r="G26840" i="1"/>
  <c r="H26840" i="1" s="1"/>
  <c r="I26840" i="1" s="1"/>
  <c r="J26840" i="1" s="1"/>
  <c r="O26840" i="1" s="1"/>
  <c r="G26841" i="1"/>
  <c r="H26841" i="1" s="1"/>
  <c r="I26841" i="1" s="1"/>
  <c r="J26841" i="1" s="1"/>
  <c r="O26841" i="1" s="1"/>
  <c r="G26842" i="1"/>
  <c r="H26842" i="1" s="1"/>
  <c r="I26842" i="1" s="1"/>
  <c r="J26842" i="1" s="1"/>
  <c r="O26842" i="1" s="1"/>
  <c r="G26843" i="1"/>
  <c r="H26843" i="1" s="1"/>
  <c r="I26843" i="1" s="1"/>
  <c r="J26843" i="1" s="1"/>
  <c r="O26843" i="1" s="1"/>
  <c r="G26844" i="1"/>
  <c r="H26844" i="1" s="1"/>
  <c r="I26844" i="1" s="1"/>
  <c r="J26844" i="1" s="1"/>
  <c r="O26844" i="1" s="1"/>
  <c r="G26845" i="1"/>
  <c r="H26845" i="1" s="1"/>
  <c r="I26845" i="1" s="1"/>
  <c r="J26845" i="1" s="1"/>
  <c r="O26845" i="1" s="1"/>
  <c r="G26846" i="1"/>
  <c r="H26846" i="1" s="1"/>
  <c r="I26846" i="1" s="1"/>
  <c r="J26846" i="1" s="1"/>
  <c r="O26846" i="1" s="1"/>
  <c r="G26847" i="1"/>
  <c r="H26847" i="1" s="1"/>
  <c r="I26847" i="1" s="1"/>
  <c r="J26847" i="1" s="1"/>
  <c r="O26847" i="1" s="1"/>
  <c r="G26848" i="1"/>
  <c r="H26848" i="1" s="1"/>
  <c r="I26848" i="1" s="1"/>
  <c r="J26848" i="1" s="1"/>
  <c r="O26848" i="1" s="1"/>
  <c r="G26849" i="1"/>
  <c r="H26849" i="1" s="1"/>
  <c r="I26849" i="1" s="1"/>
  <c r="J26849" i="1" s="1"/>
  <c r="O26849" i="1" s="1"/>
  <c r="G26850" i="1"/>
  <c r="H26850" i="1" s="1"/>
  <c r="I26850" i="1" s="1"/>
  <c r="J26850" i="1" s="1"/>
  <c r="O26850" i="1" s="1"/>
  <c r="G26851" i="1"/>
  <c r="H26851" i="1" s="1"/>
  <c r="I26851" i="1" s="1"/>
  <c r="J26851" i="1" s="1"/>
  <c r="O26851" i="1" s="1"/>
  <c r="G26852" i="1"/>
  <c r="H26852" i="1" s="1"/>
  <c r="I26852" i="1" s="1"/>
  <c r="J26852" i="1" s="1"/>
  <c r="O26852" i="1" s="1"/>
  <c r="G26853" i="1"/>
  <c r="H26853" i="1" s="1"/>
  <c r="I26853" i="1" s="1"/>
  <c r="J26853" i="1" s="1"/>
  <c r="O26853" i="1" s="1"/>
  <c r="G26854" i="1"/>
  <c r="H26854" i="1" s="1"/>
  <c r="I26854" i="1" s="1"/>
  <c r="J26854" i="1" s="1"/>
  <c r="O26854" i="1" s="1"/>
  <c r="G26855" i="1"/>
  <c r="H26855" i="1" s="1"/>
  <c r="I26855" i="1" s="1"/>
  <c r="J26855" i="1" s="1"/>
  <c r="O26855" i="1" s="1"/>
  <c r="G26856" i="1"/>
  <c r="H26856" i="1" s="1"/>
  <c r="I26856" i="1" s="1"/>
  <c r="J26856" i="1" s="1"/>
  <c r="O26856" i="1" s="1"/>
  <c r="G26857" i="1"/>
  <c r="H26857" i="1" s="1"/>
  <c r="I26857" i="1" s="1"/>
  <c r="J26857" i="1" s="1"/>
  <c r="O26857" i="1" s="1"/>
  <c r="G26858" i="1"/>
  <c r="H26858" i="1" s="1"/>
  <c r="I26858" i="1" s="1"/>
  <c r="J26858" i="1" s="1"/>
  <c r="O26858" i="1" s="1"/>
  <c r="G26859" i="1"/>
  <c r="H26859" i="1" s="1"/>
  <c r="I26859" i="1" s="1"/>
  <c r="J26859" i="1" s="1"/>
  <c r="O26859" i="1" s="1"/>
  <c r="G26860" i="1"/>
  <c r="H26860" i="1" s="1"/>
  <c r="I26860" i="1" s="1"/>
  <c r="J26860" i="1" s="1"/>
  <c r="O26860" i="1" s="1"/>
  <c r="G26861" i="1"/>
  <c r="H26861" i="1" s="1"/>
  <c r="I26861" i="1" s="1"/>
  <c r="J26861" i="1" s="1"/>
  <c r="O26861" i="1" s="1"/>
  <c r="G26862" i="1"/>
  <c r="H26862" i="1" s="1"/>
  <c r="I26862" i="1" s="1"/>
  <c r="J26862" i="1" s="1"/>
  <c r="O26862" i="1" s="1"/>
  <c r="G26863" i="1"/>
  <c r="H26863" i="1" s="1"/>
  <c r="I26863" i="1" s="1"/>
  <c r="J26863" i="1" s="1"/>
  <c r="O26863" i="1" s="1"/>
  <c r="G26864" i="1"/>
  <c r="H26864" i="1" s="1"/>
  <c r="I26864" i="1" s="1"/>
  <c r="J26864" i="1" s="1"/>
  <c r="O26864" i="1" s="1"/>
  <c r="G26865" i="1"/>
  <c r="H26865" i="1" s="1"/>
  <c r="I26865" i="1" s="1"/>
  <c r="J26865" i="1" s="1"/>
  <c r="O26865" i="1" s="1"/>
  <c r="G26866" i="1"/>
  <c r="H26866" i="1" s="1"/>
  <c r="I26866" i="1" s="1"/>
  <c r="J26866" i="1" s="1"/>
  <c r="O26866" i="1" s="1"/>
  <c r="G26867" i="1"/>
  <c r="H26867" i="1" s="1"/>
  <c r="I26867" i="1" s="1"/>
  <c r="J26867" i="1" s="1"/>
  <c r="O26867" i="1" s="1"/>
  <c r="G26868" i="1"/>
  <c r="H26868" i="1" s="1"/>
  <c r="I26868" i="1" s="1"/>
  <c r="J26868" i="1" s="1"/>
  <c r="O26868" i="1" s="1"/>
  <c r="G26869" i="1"/>
  <c r="H26869" i="1" s="1"/>
  <c r="I26869" i="1" s="1"/>
  <c r="J26869" i="1" s="1"/>
  <c r="O26869" i="1" s="1"/>
  <c r="G26870" i="1"/>
  <c r="H26870" i="1" s="1"/>
  <c r="I26870" i="1" s="1"/>
  <c r="J26870" i="1" s="1"/>
  <c r="O26870" i="1" s="1"/>
  <c r="G26871" i="1"/>
  <c r="H26871" i="1" s="1"/>
  <c r="I26871" i="1" s="1"/>
  <c r="J26871" i="1" s="1"/>
  <c r="O26871" i="1" s="1"/>
  <c r="G26872" i="1"/>
  <c r="H26872" i="1" s="1"/>
  <c r="I26872" i="1" s="1"/>
  <c r="J26872" i="1" s="1"/>
  <c r="O26872" i="1" s="1"/>
  <c r="G26873" i="1"/>
  <c r="H26873" i="1" s="1"/>
  <c r="I26873" i="1" s="1"/>
  <c r="J26873" i="1" s="1"/>
  <c r="O26873" i="1" s="1"/>
  <c r="G26874" i="1"/>
  <c r="H26874" i="1" s="1"/>
  <c r="I26874" i="1" s="1"/>
  <c r="J26874" i="1" s="1"/>
  <c r="O26874" i="1" s="1"/>
  <c r="G26875" i="1"/>
  <c r="H26875" i="1" s="1"/>
  <c r="I26875" i="1" s="1"/>
  <c r="J26875" i="1" s="1"/>
  <c r="O26875" i="1" s="1"/>
  <c r="G26876" i="1"/>
  <c r="H26876" i="1" s="1"/>
  <c r="I26876" i="1" s="1"/>
  <c r="J26876" i="1" s="1"/>
  <c r="O26876" i="1" s="1"/>
  <c r="G26877" i="1"/>
  <c r="H26877" i="1" s="1"/>
  <c r="I26877" i="1" s="1"/>
  <c r="J26877" i="1" s="1"/>
  <c r="O26877" i="1" s="1"/>
  <c r="G26878" i="1"/>
  <c r="H26878" i="1" s="1"/>
  <c r="I26878" i="1" s="1"/>
  <c r="J26878" i="1" s="1"/>
  <c r="O26878" i="1" s="1"/>
  <c r="G26879" i="1"/>
  <c r="H26879" i="1" s="1"/>
  <c r="I26879" i="1" s="1"/>
  <c r="J26879" i="1" s="1"/>
  <c r="O26879" i="1" s="1"/>
  <c r="G26880" i="1"/>
  <c r="H26880" i="1" s="1"/>
  <c r="I26880" i="1" s="1"/>
  <c r="J26880" i="1" s="1"/>
  <c r="O26880" i="1" s="1"/>
  <c r="G26881" i="1"/>
  <c r="H26881" i="1" s="1"/>
  <c r="I26881" i="1" s="1"/>
  <c r="J26881" i="1" s="1"/>
  <c r="O26881" i="1" s="1"/>
  <c r="G26882" i="1"/>
  <c r="H26882" i="1" s="1"/>
  <c r="I26882" i="1" s="1"/>
  <c r="J26882" i="1" s="1"/>
  <c r="O26882" i="1" s="1"/>
  <c r="G26883" i="1"/>
  <c r="H26883" i="1" s="1"/>
  <c r="I26883" i="1" s="1"/>
  <c r="J26883" i="1" s="1"/>
  <c r="O26883" i="1" s="1"/>
  <c r="G26884" i="1"/>
  <c r="H26884" i="1" s="1"/>
  <c r="I26884" i="1" s="1"/>
  <c r="J26884" i="1" s="1"/>
  <c r="O26884" i="1" s="1"/>
  <c r="G26885" i="1"/>
  <c r="H26885" i="1" s="1"/>
  <c r="I26885" i="1" s="1"/>
  <c r="J26885" i="1" s="1"/>
  <c r="O26885" i="1" s="1"/>
  <c r="G26886" i="1"/>
  <c r="H26886" i="1" s="1"/>
  <c r="I26886" i="1" s="1"/>
  <c r="J26886" i="1" s="1"/>
  <c r="O26886" i="1" s="1"/>
  <c r="G26887" i="1"/>
  <c r="H26887" i="1" s="1"/>
  <c r="I26887" i="1" s="1"/>
  <c r="J26887" i="1" s="1"/>
  <c r="O26887" i="1" s="1"/>
  <c r="G26888" i="1"/>
  <c r="H26888" i="1" s="1"/>
  <c r="I26888" i="1" s="1"/>
  <c r="J26888" i="1" s="1"/>
  <c r="O26888" i="1" s="1"/>
  <c r="G26889" i="1"/>
  <c r="H26889" i="1" s="1"/>
  <c r="I26889" i="1" s="1"/>
  <c r="J26889" i="1" s="1"/>
  <c r="O26889" i="1" s="1"/>
  <c r="G26890" i="1"/>
  <c r="H26890" i="1" s="1"/>
  <c r="I26890" i="1" s="1"/>
  <c r="J26890" i="1" s="1"/>
  <c r="O26890" i="1" s="1"/>
  <c r="G26891" i="1"/>
  <c r="H26891" i="1" s="1"/>
  <c r="I26891" i="1" s="1"/>
  <c r="J26891" i="1" s="1"/>
  <c r="O26891" i="1" s="1"/>
  <c r="G26892" i="1"/>
  <c r="H26892" i="1" s="1"/>
  <c r="I26892" i="1" s="1"/>
  <c r="J26892" i="1" s="1"/>
  <c r="O26892" i="1" s="1"/>
  <c r="G26893" i="1"/>
  <c r="H26893" i="1" s="1"/>
  <c r="I26893" i="1" s="1"/>
  <c r="J26893" i="1" s="1"/>
  <c r="O26893" i="1" s="1"/>
  <c r="G26894" i="1"/>
  <c r="H26894" i="1" s="1"/>
  <c r="I26894" i="1" s="1"/>
  <c r="J26894" i="1" s="1"/>
  <c r="O26894" i="1" s="1"/>
  <c r="G26895" i="1"/>
  <c r="H26895" i="1" s="1"/>
  <c r="I26895" i="1" s="1"/>
  <c r="J26895" i="1" s="1"/>
  <c r="O26895" i="1" s="1"/>
  <c r="G26896" i="1"/>
  <c r="H26896" i="1" s="1"/>
  <c r="I26896" i="1" s="1"/>
  <c r="J26896" i="1" s="1"/>
  <c r="O26896" i="1" s="1"/>
  <c r="G26897" i="1"/>
  <c r="H26897" i="1" s="1"/>
  <c r="I26897" i="1" s="1"/>
  <c r="J26897" i="1" s="1"/>
  <c r="O26897" i="1" s="1"/>
  <c r="G26898" i="1"/>
  <c r="H26898" i="1" s="1"/>
  <c r="I26898" i="1" s="1"/>
  <c r="J26898" i="1" s="1"/>
  <c r="O26898" i="1" s="1"/>
  <c r="G26899" i="1"/>
  <c r="H26899" i="1" s="1"/>
  <c r="I26899" i="1" s="1"/>
  <c r="J26899" i="1" s="1"/>
  <c r="O26899" i="1" s="1"/>
  <c r="G26900" i="1"/>
  <c r="H26900" i="1" s="1"/>
  <c r="I26900" i="1" s="1"/>
  <c r="J26900" i="1" s="1"/>
  <c r="O26900" i="1" s="1"/>
  <c r="G26901" i="1"/>
  <c r="H26901" i="1" s="1"/>
  <c r="I26901" i="1" s="1"/>
  <c r="J26901" i="1" s="1"/>
  <c r="O26901" i="1" s="1"/>
  <c r="G26902" i="1"/>
  <c r="H26902" i="1" s="1"/>
  <c r="I26902" i="1" s="1"/>
  <c r="J26902" i="1" s="1"/>
  <c r="O26902" i="1" s="1"/>
  <c r="G26903" i="1"/>
  <c r="H26903" i="1" s="1"/>
  <c r="I26903" i="1" s="1"/>
  <c r="J26903" i="1" s="1"/>
  <c r="O26903" i="1" s="1"/>
  <c r="G26904" i="1"/>
  <c r="H26904" i="1" s="1"/>
  <c r="I26904" i="1" s="1"/>
  <c r="J26904" i="1" s="1"/>
  <c r="O26904" i="1" s="1"/>
  <c r="G26905" i="1"/>
  <c r="H26905" i="1" s="1"/>
  <c r="I26905" i="1" s="1"/>
  <c r="J26905" i="1" s="1"/>
  <c r="O26905" i="1" s="1"/>
  <c r="G26906" i="1"/>
  <c r="H26906" i="1" s="1"/>
  <c r="I26906" i="1" s="1"/>
  <c r="J26906" i="1" s="1"/>
  <c r="O26906" i="1" s="1"/>
  <c r="G26907" i="1"/>
  <c r="H26907" i="1" s="1"/>
  <c r="I26907" i="1" s="1"/>
  <c r="J26907" i="1" s="1"/>
  <c r="O26907" i="1" s="1"/>
  <c r="G26908" i="1"/>
  <c r="H26908" i="1" s="1"/>
  <c r="I26908" i="1" s="1"/>
  <c r="J26908" i="1" s="1"/>
  <c r="O26908" i="1" s="1"/>
  <c r="G26909" i="1"/>
  <c r="H26909" i="1" s="1"/>
  <c r="I26909" i="1" s="1"/>
  <c r="J26909" i="1" s="1"/>
  <c r="O26909" i="1" s="1"/>
  <c r="G26910" i="1"/>
  <c r="H26910" i="1" s="1"/>
  <c r="I26910" i="1" s="1"/>
  <c r="J26910" i="1" s="1"/>
  <c r="O26910" i="1" s="1"/>
  <c r="G26911" i="1"/>
  <c r="H26911" i="1" s="1"/>
  <c r="I26911" i="1" s="1"/>
  <c r="J26911" i="1" s="1"/>
  <c r="O26911" i="1" s="1"/>
  <c r="G26912" i="1"/>
  <c r="H26912" i="1" s="1"/>
  <c r="I26912" i="1" s="1"/>
  <c r="J26912" i="1" s="1"/>
  <c r="O26912" i="1" s="1"/>
  <c r="G26913" i="1"/>
  <c r="H26913" i="1" s="1"/>
  <c r="I26913" i="1" s="1"/>
  <c r="J26913" i="1" s="1"/>
  <c r="O26913" i="1" s="1"/>
  <c r="G26914" i="1"/>
  <c r="H26914" i="1" s="1"/>
  <c r="I26914" i="1" s="1"/>
  <c r="J26914" i="1" s="1"/>
  <c r="O26914" i="1" s="1"/>
  <c r="G26915" i="1"/>
  <c r="H26915" i="1" s="1"/>
  <c r="I26915" i="1" s="1"/>
  <c r="J26915" i="1" s="1"/>
  <c r="O26915" i="1" s="1"/>
  <c r="G26916" i="1"/>
  <c r="H26916" i="1" s="1"/>
  <c r="I26916" i="1" s="1"/>
  <c r="J26916" i="1" s="1"/>
  <c r="O26916" i="1" s="1"/>
  <c r="G26917" i="1"/>
  <c r="H26917" i="1" s="1"/>
  <c r="I26917" i="1" s="1"/>
  <c r="J26917" i="1" s="1"/>
  <c r="O26917" i="1" s="1"/>
  <c r="G26918" i="1"/>
  <c r="H26918" i="1" s="1"/>
  <c r="I26918" i="1" s="1"/>
  <c r="J26918" i="1" s="1"/>
  <c r="O26918" i="1" s="1"/>
  <c r="G26919" i="1"/>
  <c r="H26919" i="1" s="1"/>
  <c r="I26919" i="1" s="1"/>
  <c r="J26919" i="1" s="1"/>
  <c r="O26919" i="1" s="1"/>
  <c r="G26920" i="1"/>
  <c r="H26920" i="1" s="1"/>
  <c r="I26920" i="1" s="1"/>
  <c r="J26920" i="1" s="1"/>
  <c r="O26920" i="1" s="1"/>
  <c r="G26921" i="1"/>
  <c r="H26921" i="1" s="1"/>
  <c r="I26921" i="1" s="1"/>
  <c r="J26921" i="1" s="1"/>
  <c r="O26921" i="1" s="1"/>
  <c r="G26922" i="1"/>
  <c r="H26922" i="1" s="1"/>
  <c r="I26922" i="1" s="1"/>
  <c r="J26922" i="1" s="1"/>
  <c r="O26922" i="1" s="1"/>
  <c r="G26923" i="1"/>
  <c r="H26923" i="1" s="1"/>
  <c r="I26923" i="1" s="1"/>
  <c r="J26923" i="1" s="1"/>
  <c r="O26923" i="1" s="1"/>
  <c r="G26924" i="1"/>
  <c r="H26924" i="1" s="1"/>
  <c r="I26924" i="1" s="1"/>
  <c r="J26924" i="1" s="1"/>
  <c r="O26924" i="1" s="1"/>
  <c r="G26925" i="1"/>
  <c r="H26925" i="1" s="1"/>
  <c r="I26925" i="1" s="1"/>
  <c r="J26925" i="1" s="1"/>
  <c r="O26925" i="1" s="1"/>
  <c r="G26926" i="1"/>
  <c r="H26926" i="1" s="1"/>
  <c r="I26926" i="1" s="1"/>
  <c r="J26926" i="1" s="1"/>
  <c r="O26926" i="1" s="1"/>
  <c r="G26927" i="1"/>
  <c r="H26927" i="1" s="1"/>
  <c r="I26927" i="1" s="1"/>
  <c r="J26927" i="1" s="1"/>
  <c r="O26927" i="1" s="1"/>
  <c r="G26928" i="1"/>
  <c r="H26928" i="1" s="1"/>
  <c r="I26928" i="1" s="1"/>
  <c r="J26928" i="1" s="1"/>
  <c r="O26928" i="1" s="1"/>
  <c r="G26929" i="1"/>
  <c r="H26929" i="1" s="1"/>
  <c r="I26929" i="1" s="1"/>
  <c r="J26929" i="1" s="1"/>
  <c r="O26929" i="1" s="1"/>
  <c r="G26930" i="1"/>
  <c r="H26930" i="1" s="1"/>
  <c r="I26930" i="1" s="1"/>
  <c r="J26930" i="1" s="1"/>
  <c r="O26930" i="1" s="1"/>
  <c r="G26931" i="1"/>
  <c r="H26931" i="1" s="1"/>
  <c r="I26931" i="1" s="1"/>
  <c r="J26931" i="1" s="1"/>
  <c r="O26931" i="1" s="1"/>
  <c r="G26932" i="1"/>
  <c r="H26932" i="1" s="1"/>
  <c r="I26932" i="1" s="1"/>
  <c r="J26932" i="1" s="1"/>
  <c r="O26932" i="1" s="1"/>
  <c r="G26933" i="1"/>
  <c r="H26933" i="1" s="1"/>
  <c r="I26933" i="1" s="1"/>
  <c r="J26933" i="1" s="1"/>
  <c r="O26933" i="1" s="1"/>
  <c r="G26934" i="1"/>
  <c r="H26934" i="1" s="1"/>
  <c r="I26934" i="1" s="1"/>
  <c r="J26934" i="1" s="1"/>
  <c r="O26934" i="1" s="1"/>
  <c r="G26935" i="1"/>
  <c r="H26935" i="1" s="1"/>
  <c r="I26935" i="1" s="1"/>
  <c r="J26935" i="1" s="1"/>
  <c r="O26935" i="1" s="1"/>
  <c r="G26936" i="1"/>
  <c r="H26936" i="1" s="1"/>
  <c r="I26936" i="1" s="1"/>
  <c r="J26936" i="1" s="1"/>
  <c r="O26936" i="1" s="1"/>
  <c r="G26937" i="1"/>
  <c r="H26937" i="1" s="1"/>
  <c r="I26937" i="1" s="1"/>
  <c r="J26937" i="1" s="1"/>
  <c r="O26937" i="1" s="1"/>
  <c r="G26938" i="1"/>
  <c r="H26938" i="1" s="1"/>
  <c r="I26938" i="1" s="1"/>
  <c r="J26938" i="1" s="1"/>
  <c r="O26938" i="1" s="1"/>
  <c r="G26939" i="1"/>
  <c r="H26939" i="1" s="1"/>
  <c r="I26939" i="1" s="1"/>
  <c r="J26939" i="1" s="1"/>
  <c r="O26939" i="1" s="1"/>
  <c r="G26940" i="1"/>
  <c r="H26940" i="1" s="1"/>
  <c r="I26940" i="1" s="1"/>
  <c r="J26940" i="1" s="1"/>
  <c r="O26940" i="1" s="1"/>
  <c r="G26941" i="1"/>
  <c r="H26941" i="1" s="1"/>
  <c r="I26941" i="1" s="1"/>
  <c r="J26941" i="1" s="1"/>
  <c r="O26941" i="1" s="1"/>
  <c r="G26942" i="1"/>
  <c r="H26942" i="1" s="1"/>
  <c r="I26942" i="1" s="1"/>
  <c r="J26942" i="1" s="1"/>
  <c r="O26942" i="1" s="1"/>
  <c r="G26943" i="1"/>
  <c r="H26943" i="1" s="1"/>
  <c r="I26943" i="1" s="1"/>
  <c r="J26943" i="1" s="1"/>
  <c r="O26943" i="1" s="1"/>
  <c r="G26944" i="1"/>
  <c r="H26944" i="1" s="1"/>
  <c r="I26944" i="1" s="1"/>
  <c r="J26944" i="1" s="1"/>
  <c r="O26944" i="1" s="1"/>
  <c r="G26945" i="1"/>
  <c r="H26945" i="1" s="1"/>
  <c r="I26945" i="1" s="1"/>
  <c r="J26945" i="1" s="1"/>
  <c r="O26945" i="1" s="1"/>
  <c r="G26946" i="1"/>
  <c r="H26946" i="1" s="1"/>
  <c r="I26946" i="1" s="1"/>
  <c r="J26946" i="1" s="1"/>
  <c r="O26946" i="1" s="1"/>
  <c r="G26947" i="1"/>
  <c r="H26947" i="1" s="1"/>
  <c r="I26947" i="1" s="1"/>
  <c r="J26947" i="1" s="1"/>
  <c r="O26947" i="1" s="1"/>
  <c r="G26948" i="1"/>
  <c r="H26948" i="1" s="1"/>
  <c r="I26948" i="1" s="1"/>
  <c r="J26948" i="1" s="1"/>
  <c r="O26948" i="1" s="1"/>
  <c r="G26949" i="1"/>
  <c r="H26949" i="1" s="1"/>
  <c r="I26949" i="1" s="1"/>
  <c r="J26949" i="1" s="1"/>
  <c r="O26949" i="1" s="1"/>
  <c r="G26950" i="1"/>
  <c r="H26950" i="1" s="1"/>
  <c r="I26950" i="1" s="1"/>
  <c r="J26950" i="1" s="1"/>
  <c r="O26950" i="1" s="1"/>
  <c r="G26951" i="1"/>
  <c r="H26951" i="1" s="1"/>
  <c r="I26951" i="1" s="1"/>
  <c r="J26951" i="1" s="1"/>
  <c r="O26951" i="1" s="1"/>
  <c r="G26952" i="1"/>
  <c r="H26952" i="1" s="1"/>
  <c r="I26952" i="1" s="1"/>
  <c r="J26952" i="1" s="1"/>
  <c r="O26952" i="1" s="1"/>
  <c r="G26953" i="1"/>
  <c r="H26953" i="1" s="1"/>
  <c r="I26953" i="1" s="1"/>
  <c r="J26953" i="1" s="1"/>
  <c r="O26953" i="1" s="1"/>
  <c r="G26954" i="1"/>
  <c r="H26954" i="1" s="1"/>
  <c r="I26954" i="1" s="1"/>
  <c r="J26954" i="1" s="1"/>
  <c r="O26954" i="1" s="1"/>
  <c r="G26955" i="1"/>
  <c r="H26955" i="1" s="1"/>
  <c r="I26955" i="1" s="1"/>
  <c r="J26955" i="1" s="1"/>
  <c r="O26955" i="1" s="1"/>
  <c r="G26956" i="1"/>
  <c r="H26956" i="1" s="1"/>
  <c r="I26956" i="1" s="1"/>
  <c r="J26956" i="1" s="1"/>
  <c r="O26956" i="1" s="1"/>
  <c r="G26957" i="1"/>
  <c r="H26957" i="1" s="1"/>
  <c r="I26957" i="1" s="1"/>
  <c r="J26957" i="1" s="1"/>
  <c r="O26957" i="1" s="1"/>
  <c r="G26958" i="1"/>
  <c r="H26958" i="1" s="1"/>
  <c r="I26958" i="1" s="1"/>
  <c r="J26958" i="1" s="1"/>
  <c r="O26958" i="1" s="1"/>
  <c r="G26959" i="1"/>
  <c r="H26959" i="1" s="1"/>
  <c r="I26959" i="1" s="1"/>
  <c r="J26959" i="1" s="1"/>
  <c r="O26959" i="1" s="1"/>
  <c r="G26960" i="1"/>
  <c r="H26960" i="1" s="1"/>
  <c r="I26960" i="1" s="1"/>
  <c r="J26960" i="1" s="1"/>
  <c r="O26960" i="1" s="1"/>
  <c r="G26961" i="1"/>
  <c r="H26961" i="1" s="1"/>
  <c r="I26961" i="1" s="1"/>
  <c r="J26961" i="1" s="1"/>
  <c r="O26961" i="1" s="1"/>
  <c r="G26962" i="1"/>
  <c r="H26962" i="1" s="1"/>
  <c r="I26962" i="1" s="1"/>
  <c r="J26962" i="1" s="1"/>
  <c r="O26962" i="1" s="1"/>
  <c r="G26963" i="1"/>
  <c r="H26963" i="1" s="1"/>
  <c r="I26963" i="1" s="1"/>
  <c r="J26963" i="1" s="1"/>
  <c r="O26963" i="1" s="1"/>
  <c r="G26964" i="1"/>
  <c r="H26964" i="1" s="1"/>
  <c r="I26964" i="1" s="1"/>
  <c r="J26964" i="1" s="1"/>
  <c r="O26964" i="1" s="1"/>
  <c r="G26965" i="1"/>
  <c r="H26965" i="1" s="1"/>
  <c r="I26965" i="1" s="1"/>
  <c r="J26965" i="1" s="1"/>
  <c r="O26965" i="1" s="1"/>
  <c r="G26966" i="1"/>
  <c r="H26966" i="1" s="1"/>
  <c r="I26966" i="1" s="1"/>
  <c r="J26966" i="1" s="1"/>
  <c r="O26966" i="1" s="1"/>
  <c r="G26967" i="1"/>
  <c r="H26967" i="1" s="1"/>
  <c r="I26967" i="1" s="1"/>
  <c r="J26967" i="1" s="1"/>
  <c r="O26967" i="1" s="1"/>
  <c r="G26968" i="1"/>
  <c r="H26968" i="1" s="1"/>
  <c r="I26968" i="1" s="1"/>
  <c r="J26968" i="1" s="1"/>
  <c r="O26968" i="1" s="1"/>
  <c r="G26969" i="1"/>
  <c r="H26969" i="1" s="1"/>
  <c r="I26969" i="1" s="1"/>
  <c r="J26969" i="1" s="1"/>
  <c r="O26969" i="1" s="1"/>
  <c r="G26970" i="1"/>
  <c r="H26970" i="1" s="1"/>
  <c r="I26970" i="1" s="1"/>
  <c r="J26970" i="1" s="1"/>
  <c r="O26970" i="1" s="1"/>
  <c r="G26971" i="1"/>
  <c r="H26971" i="1" s="1"/>
  <c r="I26971" i="1" s="1"/>
  <c r="J26971" i="1" s="1"/>
  <c r="O26971" i="1" s="1"/>
  <c r="G26972" i="1"/>
  <c r="H26972" i="1" s="1"/>
  <c r="I26972" i="1" s="1"/>
  <c r="J26972" i="1" s="1"/>
  <c r="O26972" i="1" s="1"/>
  <c r="G26973" i="1"/>
  <c r="H26973" i="1" s="1"/>
  <c r="I26973" i="1" s="1"/>
  <c r="J26973" i="1" s="1"/>
  <c r="O26973" i="1" s="1"/>
  <c r="G26974" i="1"/>
  <c r="H26974" i="1" s="1"/>
  <c r="I26974" i="1" s="1"/>
  <c r="J26974" i="1" s="1"/>
  <c r="O26974" i="1" s="1"/>
  <c r="G26975" i="1"/>
  <c r="H26975" i="1" s="1"/>
  <c r="I26975" i="1" s="1"/>
  <c r="J26975" i="1" s="1"/>
  <c r="O26975" i="1" s="1"/>
  <c r="G26976" i="1"/>
  <c r="H26976" i="1" s="1"/>
  <c r="I26976" i="1" s="1"/>
  <c r="J26976" i="1" s="1"/>
  <c r="O26976" i="1" s="1"/>
  <c r="G26977" i="1"/>
  <c r="H26977" i="1" s="1"/>
  <c r="I26977" i="1" s="1"/>
  <c r="J26977" i="1" s="1"/>
  <c r="O26977" i="1" s="1"/>
  <c r="G26978" i="1"/>
  <c r="H26978" i="1" s="1"/>
  <c r="I26978" i="1" s="1"/>
  <c r="J26978" i="1" s="1"/>
  <c r="O26978" i="1" s="1"/>
  <c r="G26979" i="1"/>
  <c r="H26979" i="1" s="1"/>
  <c r="I26979" i="1" s="1"/>
  <c r="J26979" i="1" s="1"/>
  <c r="O26979" i="1" s="1"/>
  <c r="G26980" i="1"/>
  <c r="H26980" i="1" s="1"/>
  <c r="I26980" i="1" s="1"/>
  <c r="J26980" i="1" s="1"/>
  <c r="O26980" i="1" s="1"/>
  <c r="G26981" i="1"/>
  <c r="H26981" i="1" s="1"/>
  <c r="I26981" i="1" s="1"/>
  <c r="J26981" i="1" s="1"/>
  <c r="O26981" i="1" s="1"/>
  <c r="G26982" i="1"/>
  <c r="H26982" i="1" s="1"/>
  <c r="I26982" i="1" s="1"/>
  <c r="J26982" i="1" s="1"/>
  <c r="O26982" i="1" s="1"/>
  <c r="G26983" i="1"/>
  <c r="H26983" i="1" s="1"/>
  <c r="I26983" i="1" s="1"/>
  <c r="J26983" i="1" s="1"/>
  <c r="O26983" i="1" s="1"/>
  <c r="G26984" i="1"/>
  <c r="H26984" i="1" s="1"/>
  <c r="I26984" i="1" s="1"/>
  <c r="J26984" i="1" s="1"/>
  <c r="O26984" i="1" s="1"/>
  <c r="G26985" i="1"/>
  <c r="H26985" i="1" s="1"/>
  <c r="I26985" i="1" s="1"/>
  <c r="J26985" i="1" s="1"/>
  <c r="O26985" i="1" s="1"/>
  <c r="G26986" i="1"/>
  <c r="H26986" i="1" s="1"/>
  <c r="I26986" i="1" s="1"/>
  <c r="J26986" i="1" s="1"/>
  <c r="O26986" i="1" s="1"/>
  <c r="G26987" i="1"/>
  <c r="H26987" i="1" s="1"/>
  <c r="I26987" i="1" s="1"/>
  <c r="J26987" i="1" s="1"/>
  <c r="O26987" i="1" s="1"/>
  <c r="G26988" i="1"/>
  <c r="H26988" i="1" s="1"/>
  <c r="I26988" i="1" s="1"/>
  <c r="J26988" i="1" s="1"/>
  <c r="O26988" i="1" s="1"/>
  <c r="G26989" i="1"/>
  <c r="H26989" i="1" s="1"/>
  <c r="I26989" i="1" s="1"/>
  <c r="J26989" i="1" s="1"/>
  <c r="O26989" i="1" s="1"/>
  <c r="G26990" i="1"/>
  <c r="H26990" i="1" s="1"/>
  <c r="I26990" i="1" s="1"/>
  <c r="J26990" i="1" s="1"/>
  <c r="O26990" i="1" s="1"/>
  <c r="G26991" i="1"/>
  <c r="H26991" i="1" s="1"/>
  <c r="I26991" i="1" s="1"/>
  <c r="J26991" i="1" s="1"/>
  <c r="O26991" i="1" s="1"/>
  <c r="G26992" i="1"/>
  <c r="H26992" i="1" s="1"/>
  <c r="I26992" i="1" s="1"/>
  <c r="J26992" i="1" s="1"/>
  <c r="O26992" i="1" s="1"/>
  <c r="G26993" i="1"/>
  <c r="H26993" i="1" s="1"/>
  <c r="I26993" i="1" s="1"/>
  <c r="J26993" i="1" s="1"/>
  <c r="O26993" i="1" s="1"/>
  <c r="G26994" i="1"/>
  <c r="H26994" i="1" s="1"/>
  <c r="I26994" i="1" s="1"/>
  <c r="J26994" i="1" s="1"/>
  <c r="O26994" i="1" s="1"/>
  <c r="G26995" i="1"/>
  <c r="H26995" i="1" s="1"/>
  <c r="I26995" i="1" s="1"/>
  <c r="J26995" i="1" s="1"/>
  <c r="O26995" i="1" s="1"/>
  <c r="G26996" i="1"/>
  <c r="H26996" i="1" s="1"/>
  <c r="I26996" i="1" s="1"/>
  <c r="J26996" i="1" s="1"/>
  <c r="O26996" i="1" s="1"/>
  <c r="G26997" i="1"/>
  <c r="H26997" i="1" s="1"/>
  <c r="I26997" i="1" s="1"/>
  <c r="J26997" i="1" s="1"/>
  <c r="O26997" i="1" s="1"/>
  <c r="G26998" i="1"/>
  <c r="H26998" i="1" s="1"/>
  <c r="I26998" i="1" s="1"/>
  <c r="J26998" i="1" s="1"/>
  <c r="O26998" i="1" s="1"/>
  <c r="G26999" i="1"/>
  <c r="H26999" i="1" s="1"/>
  <c r="I26999" i="1" s="1"/>
  <c r="J26999" i="1" s="1"/>
  <c r="O26999" i="1" s="1"/>
  <c r="G27000" i="1"/>
  <c r="H27000" i="1" s="1"/>
  <c r="I27000" i="1" s="1"/>
  <c r="J27000" i="1" s="1"/>
  <c r="O27000" i="1" s="1"/>
  <c r="G27001" i="1"/>
  <c r="H27001" i="1" s="1"/>
  <c r="I27001" i="1" s="1"/>
  <c r="J27001" i="1" s="1"/>
  <c r="O27001" i="1" s="1"/>
  <c r="G27002" i="1"/>
  <c r="H27002" i="1" s="1"/>
  <c r="I27002" i="1" s="1"/>
  <c r="J27002" i="1" s="1"/>
  <c r="O27002" i="1" s="1"/>
  <c r="G27003" i="1"/>
  <c r="H27003" i="1" s="1"/>
  <c r="I27003" i="1" s="1"/>
  <c r="J27003" i="1" s="1"/>
  <c r="O27003" i="1" s="1"/>
  <c r="G27004" i="1"/>
  <c r="H27004" i="1" s="1"/>
  <c r="I27004" i="1" s="1"/>
  <c r="J27004" i="1" s="1"/>
  <c r="O27004" i="1" s="1"/>
  <c r="G27005" i="1"/>
  <c r="H27005" i="1" s="1"/>
  <c r="I27005" i="1" s="1"/>
  <c r="J27005" i="1" s="1"/>
  <c r="O27005" i="1" s="1"/>
  <c r="G27006" i="1"/>
  <c r="H27006" i="1" s="1"/>
  <c r="I27006" i="1" s="1"/>
  <c r="J27006" i="1" s="1"/>
  <c r="O27006" i="1" s="1"/>
  <c r="G27007" i="1"/>
  <c r="H27007" i="1" s="1"/>
  <c r="I27007" i="1" s="1"/>
  <c r="J27007" i="1" s="1"/>
  <c r="O27007" i="1" s="1"/>
  <c r="G27008" i="1"/>
  <c r="H27008" i="1" s="1"/>
  <c r="I27008" i="1" s="1"/>
  <c r="J27008" i="1" s="1"/>
  <c r="O27008" i="1" s="1"/>
  <c r="G27009" i="1"/>
  <c r="H27009" i="1" s="1"/>
  <c r="I27009" i="1" s="1"/>
  <c r="J27009" i="1" s="1"/>
  <c r="O27009" i="1" s="1"/>
  <c r="G27010" i="1"/>
  <c r="H27010" i="1" s="1"/>
  <c r="I27010" i="1" s="1"/>
  <c r="J27010" i="1" s="1"/>
  <c r="O27010" i="1" s="1"/>
  <c r="G27011" i="1"/>
  <c r="H27011" i="1" s="1"/>
  <c r="I27011" i="1" s="1"/>
  <c r="J27011" i="1" s="1"/>
  <c r="O27011" i="1" s="1"/>
  <c r="G27012" i="1"/>
  <c r="H27012" i="1" s="1"/>
  <c r="I27012" i="1" s="1"/>
  <c r="J27012" i="1" s="1"/>
  <c r="O27012" i="1" s="1"/>
  <c r="G27013" i="1"/>
  <c r="H27013" i="1" s="1"/>
  <c r="I27013" i="1" s="1"/>
  <c r="J27013" i="1" s="1"/>
  <c r="O27013" i="1" s="1"/>
  <c r="G27014" i="1"/>
  <c r="H27014" i="1" s="1"/>
  <c r="I27014" i="1" s="1"/>
  <c r="J27014" i="1" s="1"/>
  <c r="O27014" i="1" s="1"/>
  <c r="G27015" i="1"/>
  <c r="H27015" i="1" s="1"/>
  <c r="I27015" i="1" s="1"/>
  <c r="J27015" i="1" s="1"/>
  <c r="O27015" i="1" s="1"/>
  <c r="G27016" i="1"/>
  <c r="H27016" i="1" s="1"/>
  <c r="I27016" i="1" s="1"/>
  <c r="J27016" i="1" s="1"/>
  <c r="O27016" i="1" s="1"/>
  <c r="G27017" i="1"/>
  <c r="H27017" i="1" s="1"/>
  <c r="I27017" i="1" s="1"/>
  <c r="J27017" i="1" s="1"/>
  <c r="O27017" i="1" s="1"/>
  <c r="G27018" i="1"/>
  <c r="H27018" i="1" s="1"/>
  <c r="I27018" i="1" s="1"/>
  <c r="J27018" i="1" s="1"/>
  <c r="O27018" i="1" s="1"/>
  <c r="G27019" i="1"/>
  <c r="H27019" i="1" s="1"/>
  <c r="I27019" i="1" s="1"/>
  <c r="J27019" i="1" s="1"/>
  <c r="O27019" i="1" s="1"/>
  <c r="G27020" i="1"/>
  <c r="H27020" i="1" s="1"/>
  <c r="I27020" i="1" s="1"/>
  <c r="J27020" i="1" s="1"/>
  <c r="O27020" i="1" s="1"/>
  <c r="G27021" i="1"/>
  <c r="H27021" i="1" s="1"/>
  <c r="I27021" i="1" s="1"/>
  <c r="J27021" i="1" s="1"/>
  <c r="O27021" i="1" s="1"/>
  <c r="G27022" i="1"/>
  <c r="H27022" i="1" s="1"/>
  <c r="I27022" i="1" s="1"/>
  <c r="J27022" i="1" s="1"/>
  <c r="O27022" i="1" s="1"/>
  <c r="G27023" i="1"/>
  <c r="H27023" i="1" s="1"/>
  <c r="I27023" i="1" s="1"/>
  <c r="J27023" i="1" s="1"/>
  <c r="O27023" i="1" s="1"/>
  <c r="G27024" i="1"/>
  <c r="H27024" i="1" s="1"/>
  <c r="I27024" i="1" s="1"/>
  <c r="J27024" i="1" s="1"/>
  <c r="O27024" i="1" s="1"/>
  <c r="G27025" i="1"/>
  <c r="H27025" i="1" s="1"/>
  <c r="I27025" i="1" s="1"/>
  <c r="J27025" i="1" s="1"/>
  <c r="O27025" i="1" s="1"/>
  <c r="G27026" i="1"/>
  <c r="H27026" i="1" s="1"/>
  <c r="I27026" i="1" s="1"/>
  <c r="J27026" i="1" s="1"/>
  <c r="O27026" i="1" s="1"/>
  <c r="G27027" i="1"/>
  <c r="H27027" i="1" s="1"/>
  <c r="I27027" i="1" s="1"/>
  <c r="J27027" i="1" s="1"/>
  <c r="O27027" i="1" s="1"/>
  <c r="G27028" i="1"/>
  <c r="H27028" i="1" s="1"/>
  <c r="I27028" i="1" s="1"/>
  <c r="J27028" i="1" s="1"/>
  <c r="O27028" i="1" s="1"/>
  <c r="S291" i="1" s="1"/>
  <c r="G27029" i="1"/>
  <c r="H27029" i="1" s="1"/>
  <c r="I27029" i="1" s="1"/>
  <c r="J27029" i="1" s="1"/>
  <c r="O27029" i="1" s="1"/>
  <c r="G27030" i="1"/>
  <c r="H27030" i="1" s="1"/>
  <c r="I27030" i="1" s="1"/>
  <c r="J27030" i="1" s="1"/>
  <c r="O27030" i="1" s="1"/>
  <c r="G27031" i="1"/>
  <c r="H27031" i="1" s="1"/>
  <c r="I27031" i="1" s="1"/>
  <c r="J27031" i="1" s="1"/>
  <c r="O27031" i="1" s="1"/>
  <c r="G27032" i="1"/>
  <c r="H27032" i="1" s="1"/>
  <c r="I27032" i="1" s="1"/>
  <c r="J27032" i="1" s="1"/>
  <c r="O27032" i="1" s="1"/>
  <c r="G27033" i="1"/>
  <c r="H27033" i="1" s="1"/>
  <c r="I27033" i="1" s="1"/>
  <c r="J27033" i="1" s="1"/>
  <c r="O27033" i="1" s="1"/>
  <c r="G27034" i="1"/>
  <c r="H27034" i="1" s="1"/>
  <c r="I27034" i="1" s="1"/>
  <c r="J27034" i="1" s="1"/>
  <c r="O27034" i="1" s="1"/>
  <c r="G27035" i="1"/>
  <c r="H27035" i="1" s="1"/>
  <c r="I27035" i="1" s="1"/>
  <c r="J27035" i="1" s="1"/>
  <c r="O27035" i="1" s="1"/>
  <c r="G27036" i="1"/>
  <c r="H27036" i="1" s="1"/>
  <c r="I27036" i="1" s="1"/>
  <c r="J27036" i="1" s="1"/>
  <c r="O27036" i="1" s="1"/>
  <c r="G27037" i="1"/>
  <c r="H27037" i="1" s="1"/>
  <c r="I27037" i="1" s="1"/>
  <c r="J27037" i="1" s="1"/>
  <c r="O27037" i="1" s="1"/>
  <c r="G27038" i="1"/>
  <c r="H27038" i="1" s="1"/>
  <c r="I27038" i="1" s="1"/>
  <c r="J27038" i="1" s="1"/>
  <c r="O27038" i="1" s="1"/>
  <c r="G27039" i="1"/>
  <c r="H27039" i="1" s="1"/>
  <c r="I27039" i="1" s="1"/>
  <c r="J27039" i="1" s="1"/>
  <c r="O27039" i="1" s="1"/>
  <c r="G27040" i="1"/>
  <c r="H27040" i="1" s="1"/>
  <c r="I27040" i="1" s="1"/>
  <c r="J27040" i="1" s="1"/>
  <c r="O27040" i="1" s="1"/>
  <c r="G27041" i="1"/>
  <c r="H27041" i="1" s="1"/>
  <c r="I27041" i="1" s="1"/>
  <c r="J27041" i="1" s="1"/>
  <c r="O27041" i="1" s="1"/>
  <c r="G27042" i="1"/>
  <c r="H27042" i="1" s="1"/>
  <c r="I27042" i="1" s="1"/>
  <c r="J27042" i="1" s="1"/>
  <c r="O27042" i="1" s="1"/>
  <c r="G27043" i="1"/>
  <c r="H27043" i="1" s="1"/>
  <c r="I27043" i="1" s="1"/>
  <c r="J27043" i="1" s="1"/>
  <c r="O27043" i="1" s="1"/>
  <c r="G27044" i="1"/>
  <c r="H27044" i="1" s="1"/>
  <c r="I27044" i="1" s="1"/>
  <c r="J27044" i="1" s="1"/>
  <c r="O27044" i="1" s="1"/>
  <c r="G27045" i="1"/>
  <c r="H27045" i="1" s="1"/>
  <c r="I27045" i="1" s="1"/>
  <c r="J27045" i="1" s="1"/>
  <c r="O27045" i="1" s="1"/>
  <c r="G27046" i="1"/>
  <c r="H27046" i="1" s="1"/>
  <c r="I27046" i="1" s="1"/>
  <c r="J27046" i="1" s="1"/>
  <c r="O27046" i="1" s="1"/>
  <c r="G27047" i="1"/>
  <c r="H27047" i="1" s="1"/>
  <c r="I27047" i="1" s="1"/>
  <c r="J27047" i="1" s="1"/>
  <c r="O27047" i="1" s="1"/>
  <c r="G27048" i="1"/>
  <c r="H27048" i="1" s="1"/>
  <c r="I27048" i="1" s="1"/>
  <c r="J27048" i="1" s="1"/>
  <c r="O27048" i="1" s="1"/>
  <c r="G27049" i="1"/>
  <c r="H27049" i="1" s="1"/>
  <c r="I27049" i="1" s="1"/>
  <c r="J27049" i="1" s="1"/>
  <c r="O27049" i="1" s="1"/>
  <c r="G27050" i="1"/>
  <c r="H27050" i="1" s="1"/>
  <c r="I27050" i="1" s="1"/>
  <c r="J27050" i="1" s="1"/>
  <c r="O27050" i="1" s="1"/>
  <c r="G27051" i="1"/>
  <c r="H27051" i="1" s="1"/>
  <c r="I27051" i="1" s="1"/>
  <c r="J27051" i="1" s="1"/>
  <c r="O27051" i="1" s="1"/>
  <c r="G27052" i="1"/>
  <c r="H27052" i="1" s="1"/>
  <c r="I27052" i="1" s="1"/>
  <c r="J27052" i="1" s="1"/>
  <c r="O27052" i="1" s="1"/>
  <c r="G27053" i="1"/>
  <c r="H27053" i="1" s="1"/>
  <c r="I27053" i="1" s="1"/>
  <c r="J27053" i="1" s="1"/>
  <c r="O27053" i="1" s="1"/>
  <c r="G27054" i="1"/>
  <c r="H27054" i="1" s="1"/>
  <c r="I27054" i="1" s="1"/>
  <c r="J27054" i="1" s="1"/>
  <c r="O27054" i="1" s="1"/>
  <c r="G27055" i="1"/>
  <c r="H27055" i="1" s="1"/>
  <c r="I27055" i="1" s="1"/>
  <c r="J27055" i="1" s="1"/>
  <c r="O27055" i="1" s="1"/>
  <c r="G27056" i="1"/>
  <c r="H27056" i="1" s="1"/>
  <c r="I27056" i="1" s="1"/>
  <c r="J27056" i="1" s="1"/>
  <c r="O27056" i="1" s="1"/>
  <c r="G27057" i="1"/>
  <c r="H27057" i="1" s="1"/>
  <c r="I27057" i="1" s="1"/>
  <c r="J27057" i="1" s="1"/>
  <c r="O27057" i="1" s="1"/>
  <c r="G27058" i="1"/>
  <c r="H27058" i="1" s="1"/>
  <c r="I27058" i="1" s="1"/>
  <c r="J27058" i="1" s="1"/>
  <c r="O27058" i="1" s="1"/>
  <c r="G27059" i="1"/>
  <c r="H27059" i="1" s="1"/>
  <c r="I27059" i="1" s="1"/>
  <c r="J27059" i="1" s="1"/>
  <c r="O27059" i="1" s="1"/>
  <c r="G27060" i="1"/>
  <c r="H27060" i="1" s="1"/>
  <c r="I27060" i="1" s="1"/>
  <c r="J27060" i="1" s="1"/>
  <c r="O27060" i="1" s="1"/>
  <c r="G27061" i="1"/>
  <c r="H27061" i="1" s="1"/>
  <c r="I27061" i="1" s="1"/>
  <c r="J27061" i="1" s="1"/>
  <c r="O27061" i="1" s="1"/>
  <c r="G27062" i="1"/>
  <c r="H27062" i="1" s="1"/>
  <c r="I27062" i="1" s="1"/>
  <c r="J27062" i="1" s="1"/>
  <c r="O27062" i="1" s="1"/>
  <c r="G27063" i="1"/>
  <c r="H27063" i="1" s="1"/>
  <c r="I27063" i="1" s="1"/>
  <c r="J27063" i="1" s="1"/>
  <c r="O27063" i="1" s="1"/>
  <c r="G27064" i="1"/>
  <c r="H27064" i="1" s="1"/>
  <c r="I27064" i="1" s="1"/>
  <c r="J27064" i="1" s="1"/>
  <c r="O27064" i="1" s="1"/>
  <c r="G27065" i="1"/>
  <c r="H27065" i="1" s="1"/>
  <c r="I27065" i="1" s="1"/>
  <c r="J27065" i="1" s="1"/>
  <c r="O27065" i="1" s="1"/>
  <c r="G27066" i="1"/>
  <c r="H27066" i="1" s="1"/>
  <c r="I27066" i="1" s="1"/>
  <c r="J27066" i="1" s="1"/>
  <c r="O27066" i="1" s="1"/>
  <c r="G27067" i="1"/>
  <c r="H27067" i="1" s="1"/>
  <c r="I27067" i="1" s="1"/>
  <c r="J27067" i="1" s="1"/>
  <c r="O27067" i="1" s="1"/>
  <c r="G27068" i="1"/>
  <c r="H27068" i="1" s="1"/>
  <c r="I27068" i="1" s="1"/>
  <c r="J27068" i="1" s="1"/>
  <c r="O27068" i="1" s="1"/>
  <c r="G27069" i="1"/>
  <c r="H27069" i="1" s="1"/>
  <c r="I27069" i="1" s="1"/>
  <c r="J27069" i="1" s="1"/>
  <c r="O27069" i="1" s="1"/>
  <c r="G27070" i="1"/>
  <c r="H27070" i="1" s="1"/>
  <c r="I27070" i="1" s="1"/>
  <c r="J27070" i="1" s="1"/>
  <c r="O27070" i="1" s="1"/>
  <c r="G27071" i="1"/>
  <c r="H27071" i="1" s="1"/>
  <c r="I27071" i="1" s="1"/>
  <c r="J27071" i="1" s="1"/>
  <c r="O27071" i="1" s="1"/>
  <c r="G27072" i="1"/>
  <c r="H27072" i="1" s="1"/>
  <c r="I27072" i="1" s="1"/>
  <c r="J27072" i="1" s="1"/>
  <c r="O27072" i="1" s="1"/>
  <c r="G27073" i="1"/>
  <c r="H27073" i="1" s="1"/>
  <c r="I27073" i="1" s="1"/>
  <c r="J27073" i="1" s="1"/>
  <c r="O27073" i="1" s="1"/>
  <c r="G27074" i="1"/>
  <c r="H27074" i="1" s="1"/>
  <c r="I27074" i="1" s="1"/>
  <c r="J27074" i="1" s="1"/>
  <c r="O27074" i="1" s="1"/>
  <c r="G27075" i="1"/>
  <c r="H27075" i="1" s="1"/>
  <c r="I27075" i="1" s="1"/>
  <c r="J27075" i="1" s="1"/>
  <c r="O27075" i="1" s="1"/>
  <c r="G27076" i="1"/>
  <c r="H27076" i="1" s="1"/>
  <c r="I27076" i="1" s="1"/>
  <c r="J27076" i="1" s="1"/>
  <c r="O27076" i="1" s="1"/>
  <c r="G27077" i="1"/>
  <c r="H27077" i="1" s="1"/>
  <c r="I27077" i="1" s="1"/>
  <c r="J27077" i="1" s="1"/>
  <c r="O27077" i="1" s="1"/>
  <c r="G27078" i="1"/>
  <c r="H27078" i="1" s="1"/>
  <c r="I27078" i="1" s="1"/>
  <c r="J27078" i="1" s="1"/>
  <c r="O27078" i="1" s="1"/>
  <c r="G27079" i="1"/>
  <c r="H27079" i="1" s="1"/>
  <c r="I27079" i="1" s="1"/>
  <c r="J27079" i="1" s="1"/>
  <c r="O27079" i="1" s="1"/>
  <c r="G27080" i="1"/>
  <c r="H27080" i="1" s="1"/>
  <c r="I27080" i="1" s="1"/>
  <c r="J27080" i="1" s="1"/>
  <c r="O27080" i="1" s="1"/>
  <c r="G27081" i="1"/>
  <c r="H27081" i="1" s="1"/>
  <c r="I27081" i="1" s="1"/>
  <c r="J27081" i="1" s="1"/>
  <c r="O27081" i="1" s="1"/>
  <c r="G27082" i="1"/>
  <c r="H27082" i="1" s="1"/>
  <c r="I27082" i="1" s="1"/>
  <c r="J27082" i="1" s="1"/>
  <c r="O27082" i="1" s="1"/>
  <c r="G27083" i="1"/>
  <c r="H27083" i="1" s="1"/>
  <c r="I27083" i="1" s="1"/>
  <c r="J27083" i="1" s="1"/>
  <c r="O27083" i="1" s="1"/>
  <c r="G27084" i="1"/>
  <c r="H27084" i="1" s="1"/>
  <c r="I27084" i="1" s="1"/>
  <c r="J27084" i="1" s="1"/>
  <c r="O27084" i="1" s="1"/>
  <c r="G27085" i="1"/>
  <c r="H27085" i="1" s="1"/>
  <c r="I27085" i="1" s="1"/>
  <c r="J27085" i="1" s="1"/>
  <c r="O27085" i="1" s="1"/>
  <c r="G27086" i="1"/>
  <c r="H27086" i="1" s="1"/>
  <c r="I27086" i="1" s="1"/>
  <c r="J27086" i="1" s="1"/>
  <c r="O27086" i="1" s="1"/>
  <c r="G27087" i="1"/>
  <c r="H27087" i="1" s="1"/>
  <c r="I27087" i="1" s="1"/>
  <c r="J27087" i="1" s="1"/>
  <c r="O27087" i="1" s="1"/>
  <c r="G27088" i="1"/>
  <c r="H27088" i="1" s="1"/>
  <c r="I27088" i="1" s="1"/>
  <c r="J27088" i="1" s="1"/>
  <c r="O27088" i="1" s="1"/>
  <c r="G27089" i="1"/>
  <c r="H27089" i="1" s="1"/>
  <c r="I27089" i="1" s="1"/>
  <c r="J27089" i="1" s="1"/>
  <c r="O27089" i="1" s="1"/>
  <c r="G27090" i="1"/>
  <c r="H27090" i="1" s="1"/>
  <c r="I27090" i="1" s="1"/>
  <c r="J27090" i="1" s="1"/>
  <c r="O27090" i="1" s="1"/>
  <c r="G27091" i="1"/>
  <c r="H27091" i="1" s="1"/>
  <c r="I27091" i="1" s="1"/>
  <c r="J27091" i="1" s="1"/>
  <c r="O27091" i="1" s="1"/>
  <c r="G27092" i="1"/>
  <c r="H27092" i="1" s="1"/>
  <c r="I27092" i="1" s="1"/>
  <c r="J27092" i="1" s="1"/>
  <c r="O27092" i="1" s="1"/>
  <c r="G27093" i="1"/>
  <c r="H27093" i="1" s="1"/>
  <c r="I27093" i="1" s="1"/>
  <c r="J27093" i="1" s="1"/>
  <c r="O27093" i="1" s="1"/>
  <c r="G27094" i="1"/>
  <c r="H27094" i="1" s="1"/>
  <c r="I27094" i="1" s="1"/>
  <c r="J27094" i="1" s="1"/>
  <c r="O27094" i="1" s="1"/>
  <c r="G27095" i="1"/>
  <c r="H27095" i="1" s="1"/>
  <c r="I27095" i="1" s="1"/>
  <c r="J27095" i="1" s="1"/>
  <c r="O27095" i="1" s="1"/>
  <c r="G27096" i="1"/>
  <c r="H27096" i="1" s="1"/>
  <c r="I27096" i="1" s="1"/>
  <c r="J27096" i="1" s="1"/>
  <c r="O27096" i="1" s="1"/>
  <c r="G27097" i="1"/>
  <c r="H27097" i="1" s="1"/>
  <c r="I27097" i="1" s="1"/>
  <c r="J27097" i="1" s="1"/>
  <c r="O27097" i="1" s="1"/>
  <c r="G27098" i="1"/>
  <c r="H27098" i="1" s="1"/>
  <c r="I27098" i="1" s="1"/>
  <c r="J27098" i="1" s="1"/>
  <c r="O27098" i="1" s="1"/>
  <c r="G27099" i="1"/>
  <c r="H27099" i="1" s="1"/>
  <c r="I27099" i="1" s="1"/>
  <c r="J27099" i="1" s="1"/>
  <c r="O27099" i="1" s="1"/>
  <c r="G27100" i="1"/>
  <c r="H27100" i="1" s="1"/>
  <c r="I27100" i="1" s="1"/>
  <c r="J27100" i="1" s="1"/>
  <c r="O27100" i="1" s="1"/>
  <c r="G27101" i="1"/>
  <c r="H27101" i="1" s="1"/>
  <c r="I27101" i="1" s="1"/>
  <c r="J27101" i="1" s="1"/>
  <c r="O27101" i="1" s="1"/>
  <c r="G27102" i="1"/>
  <c r="H27102" i="1" s="1"/>
  <c r="I27102" i="1" s="1"/>
  <c r="J27102" i="1" s="1"/>
  <c r="O27102" i="1" s="1"/>
  <c r="G27103" i="1"/>
  <c r="H27103" i="1" s="1"/>
  <c r="I27103" i="1" s="1"/>
  <c r="J27103" i="1" s="1"/>
  <c r="O27103" i="1" s="1"/>
  <c r="G27104" i="1"/>
  <c r="H27104" i="1" s="1"/>
  <c r="I27104" i="1" s="1"/>
  <c r="J27104" i="1" s="1"/>
  <c r="O27104" i="1" s="1"/>
  <c r="G27105" i="1"/>
  <c r="H27105" i="1" s="1"/>
  <c r="I27105" i="1" s="1"/>
  <c r="J27105" i="1" s="1"/>
  <c r="O27105" i="1" s="1"/>
  <c r="G27106" i="1"/>
  <c r="H27106" i="1" s="1"/>
  <c r="I27106" i="1" s="1"/>
  <c r="J27106" i="1" s="1"/>
  <c r="O27106" i="1" s="1"/>
  <c r="G27107" i="1"/>
  <c r="H27107" i="1" s="1"/>
  <c r="I27107" i="1" s="1"/>
  <c r="J27107" i="1" s="1"/>
  <c r="O27107" i="1" s="1"/>
  <c r="G27108" i="1"/>
  <c r="H27108" i="1" s="1"/>
  <c r="I27108" i="1" s="1"/>
  <c r="J27108" i="1" s="1"/>
  <c r="O27108" i="1" s="1"/>
  <c r="G27109" i="1"/>
  <c r="H27109" i="1" s="1"/>
  <c r="I27109" i="1" s="1"/>
  <c r="J27109" i="1" s="1"/>
  <c r="O27109" i="1" s="1"/>
  <c r="G27110" i="1"/>
  <c r="H27110" i="1" s="1"/>
  <c r="I27110" i="1" s="1"/>
  <c r="J27110" i="1" s="1"/>
  <c r="O27110" i="1" s="1"/>
  <c r="G27111" i="1"/>
  <c r="H27111" i="1" s="1"/>
  <c r="I27111" i="1" s="1"/>
  <c r="J27111" i="1" s="1"/>
  <c r="O27111" i="1" s="1"/>
  <c r="G27112" i="1"/>
  <c r="H27112" i="1" s="1"/>
  <c r="I27112" i="1" s="1"/>
  <c r="J27112" i="1" s="1"/>
  <c r="O27112" i="1" s="1"/>
  <c r="G27113" i="1"/>
  <c r="H27113" i="1" s="1"/>
  <c r="I27113" i="1" s="1"/>
  <c r="J27113" i="1" s="1"/>
  <c r="O27113" i="1" s="1"/>
  <c r="G27114" i="1"/>
  <c r="H27114" i="1" s="1"/>
  <c r="I27114" i="1" s="1"/>
  <c r="J27114" i="1" s="1"/>
  <c r="O27114" i="1" s="1"/>
  <c r="G27115" i="1"/>
  <c r="H27115" i="1" s="1"/>
  <c r="I27115" i="1" s="1"/>
  <c r="J27115" i="1" s="1"/>
  <c r="O27115" i="1" s="1"/>
  <c r="G27116" i="1"/>
  <c r="H27116" i="1" s="1"/>
  <c r="I27116" i="1" s="1"/>
  <c r="J27116" i="1" s="1"/>
  <c r="O27116" i="1" s="1"/>
  <c r="G27117" i="1"/>
  <c r="H27117" i="1" s="1"/>
  <c r="I27117" i="1" s="1"/>
  <c r="J27117" i="1" s="1"/>
  <c r="O27117" i="1" s="1"/>
  <c r="G27118" i="1"/>
  <c r="H27118" i="1" s="1"/>
  <c r="I27118" i="1" s="1"/>
  <c r="J27118" i="1" s="1"/>
  <c r="O27118" i="1" s="1"/>
  <c r="G27119" i="1"/>
  <c r="H27119" i="1" s="1"/>
  <c r="I27119" i="1" s="1"/>
  <c r="J27119" i="1" s="1"/>
  <c r="O27119" i="1" s="1"/>
  <c r="G27120" i="1"/>
  <c r="H27120" i="1" s="1"/>
  <c r="I27120" i="1" s="1"/>
  <c r="J27120" i="1" s="1"/>
  <c r="O27120" i="1" s="1"/>
  <c r="G27121" i="1"/>
  <c r="H27121" i="1" s="1"/>
  <c r="I27121" i="1" s="1"/>
  <c r="J27121" i="1" s="1"/>
  <c r="O27121" i="1" s="1"/>
  <c r="G27122" i="1"/>
  <c r="H27122" i="1" s="1"/>
  <c r="I27122" i="1" s="1"/>
  <c r="J27122" i="1" s="1"/>
  <c r="O27122" i="1" s="1"/>
  <c r="G27123" i="1"/>
  <c r="H27123" i="1" s="1"/>
  <c r="I27123" i="1" s="1"/>
  <c r="J27123" i="1" s="1"/>
  <c r="O27123" i="1" s="1"/>
  <c r="G27124" i="1"/>
  <c r="H27124" i="1" s="1"/>
  <c r="I27124" i="1" s="1"/>
  <c r="J27124" i="1" s="1"/>
  <c r="O27124" i="1" s="1"/>
  <c r="G27125" i="1"/>
  <c r="H27125" i="1" s="1"/>
  <c r="I27125" i="1" s="1"/>
  <c r="J27125" i="1" s="1"/>
  <c r="O27125" i="1" s="1"/>
  <c r="G27126" i="1"/>
  <c r="H27126" i="1" s="1"/>
  <c r="I27126" i="1" s="1"/>
  <c r="J27126" i="1" s="1"/>
  <c r="O27126" i="1" s="1"/>
  <c r="G27127" i="1"/>
  <c r="H27127" i="1" s="1"/>
  <c r="I27127" i="1" s="1"/>
  <c r="J27127" i="1" s="1"/>
  <c r="O27127" i="1" s="1"/>
  <c r="G27128" i="1"/>
  <c r="H27128" i="1" s="1"/>
  <c r="I27128" i="1" s="1"/>
  <c r="J27128" i="1" s="1"/>
  <c r="O27128" i="1" s="1"/>
  <c r="G27129" i="1"/>
  <c r="H27129" i="1" s="1"/>
  <c r="I27129" i="1" s="1"/>
  <c r="J27129" i="1" s="1"/>
  <c r="O27129" i="1" s="1"/>
  <c r="G27130" i="1"/>
  <c r="H27130" i="1" s="1"/>
  <c r="I27130" i="1" s="1"/>
  <c r="J27130" i="1" s="1"/>
  <c r="O27130" i="1" s="1"/>
  <c r="G27131" i="1"/>
  <c r="H27131" i="1" s="1"/>
  <c r="I27131" i="1" s="1"/>
  <c r="J27131" i="1" s="1"/>
  <c r="O27131" i="1" s="1"/>
  <c r="G27132" i="1"/>
  <c r="H27132" i="1" s="1"/>
  <c r="I27132" i="1" s="1"/>
  <c r="J27132" i="1" s="1"/>
  <c r="O27132" i="1" s="1"/>
  <c r="G27133" i="1"/>
  <c r="H27133" i="1" s="1"/>
  <c r="I27133" i="1" s="1"/>
  <c r="J27133" i="1" s="1"/>
  <c r="O27133" i="1" s="1"/>
  <c r="G27134" i="1"/>
  <c r="H27134" i="1" s="1"/>
  <c r="I27134" i="1" s="1"/>
  <c r="J27134" i="1" s="1"/>
  <c r="O27134" i="1" s="1"/>
  <c r="G27135" i="1"/>
  <c r="H27135" i="1" s="1"/>
  <c r="I27135" i="1" s="1"/>
  <c r="J27135" i="1" s="1"/>
  <c r="O27135" i="1" s="1"/>
  <c r="G27136" i="1"/>
  <c r="H27136" i="1" s="1"/>
  <c r="I27136" i="1" s="1"/>
  <c r="J27136" i="1" s="1"/>
  <c r="O27136" i="1" s="1"/>
  <c r="G27137" i="1"/>
  <c r="H27137" i="1" s="1"/>
  <c r="I27137" i="1" s="1"/>
  <c r="J27137" i="1" s="1"/>
  <c r="O27137" i="1" s="1"/>
  <c r="G27138" i="1"/>
  <c r="H27138" i="1" s="1"/>
  <c r="I27138" i="1" s="1"/>
  <c r="J27138" i="1" s="1"/>
  <c r="O27138" i="1" s="1"/>
  <c r="G27139" i="1"/>
  <c r="H27139" i="1" s="1"/>
  <c r="I27139" i="1" s="1"/>
  <c r="J27139" i="1" s="1"/>
  <c r="O27139" i="1" s="1"/>
  <c r="G27140" i="1"/>
  <c r="H27140" i="1" s="1"/>
  <c r="I27140" i="1" s="1"/>
  <c r="J27140" i="1" s="1"/>
  <c r="O27140" i="1" s="1"/>
  <c r="G27141" i="1"/>
  <c r="H27141" i="1" s="1"/>
  <c r="I27141" i="1" s="1"/>
  <c r="J27141" i="1" s="1"/>
  <c r="O27141" i="1" s="1"/>
  <c r="G27142" i="1"/>
  <c r="H27142" i="1" s="1"/>
  <c r="I27142" i="1" s="1"/>
  <c r="J27142" i="1" s="1"/>
  <c r="O27142" i="1" s="1"/>
  <c r="G27143" i="1"/>
  <c r="H27143" i="1" s="1"/>
  <c r="I27143" i="1" s="1"/>
  <c r="J27143" i="1" s="1"/>
  <c r="O27143" i="1" s="1"/>
  <c r="G27144" i="1"/>
  <c r="H27144" i="1" s="1"/>
  <c r="I27144" i="1" s="1"/>
  <c r="J27144" i="1" s="1"/>
  <c r="O27144" i="1" s="1"/>
  <c r="G27145" i="1"/>
  <c r="H27145" i="1" s="1"/>
  <c r="I27145" i="1" s="1"/>
  <c r="J27145" i="1" s="1"/>
  <c r="O27145" i="1" s="1"/>
  <c r="G27146" i="1"/>
  <c r="H27146" i="1" s="1"/>
  <c r="I27146" i="1" s="1"/>
  <c r="J27146" i="1" s="1"/>
  <c r="O27146" i="1" s="1"/>
  <c r="G27147" i="1"/>
  <c r="H27147" i="1" s="1"/>
  <c r="I27147" i="1" s="1"/>
  <c r="J27147" i="1" s="1"/>
  <c r="O27147" i="1" s="1"/>
  <c r="G27148" i="1"/>
  <c r="H27148" i="1" s="1"/>
  <c r="I27148" i="1" s="1"/>
  <c r="J27148" i="1" s="1"/>
  <c r="O27148" i="1" s="1"/>
  <c r="G27149" i="1"/>
  <c r="H27149" i="1" s="1"/>
  <c r="I27149" i="1" s="1"/>
  <c r="J27149" i="1" s="1"/>
  <c r="O27149" i="1" s="1"/>
  <c r="G27150" i="1"/>
  <c r="H27150" i="1" s="1"/>
  <c r="I27150" i="1" s="1"/>
  <c r="J27150" i="1" s="1"/>
  <c r="O27150" i="1" s="1"/>
  <c r="G27151" i="1"/>
  <c r="H27151" i="1" s="1"/>
  <c r="I27151" i="1" s="1"/>
  <c r="J27151" i="1" s="1"/>
  <c r="O27151" i="1" s="1"/>
  <c r="G27152" i="1"/>
  <c r="H27152" i="1" s="1"/>
  <c r="I27152" i="1" s="1"/>
  <c r="J27152" i="1" s="1"/>
  <c r="O27152" i="1" s="1"/>
  <c r="G27153" i="1"/>
  <c r="H27153" i="1" s="1"/>
  <c r="I27153" i="1" s="1"/>
  <c r="J27153" i="1" s="1"/>
  <c r="O27153" i="1" s="1"/>
  <c r="G27154" i="1"/>
  <c r="H27154" i="1" s="1"/>
  <c r="I27154" i="1" s="1"/>
  <c r="J27154" i="1" s="1"/>
  <c r="O27154" i="1" s="1"/>
  <c r="G27155" i="1"/>
  <c r="H27155" i="1" s="1"/>
  <c r="I27155" i="1" s="1"/>
  <c r="J27155" i="1" s="1"/>
  <c r="O27155" i="1" s="1"/>
  <c r="G27156" i="1"/>
  <c r="H27156" i="1" s="1"/>
  <c r="I27156" i="1" s="1"/>
  <c r="J27156" i="1" s="1"/>
  <c r="O27156" i="1" s="1"/>
  <c r="G27157" i="1"/>
  <c r="H27157" i="1" s="1"/>
  <c r="I27157" i="1" s="1"/>
  <c r="J27157" i="1" s="1"/>
  <c r="O27157" i="1" s="1"/>
  <c r="G27158" i="1"/>
  <c r="H27158" i="1" s="1"/>
  <c r="I27158" i="1" s="1"/>
  <c r="J27158" i="1" s="1"/>
  <c r="O27158" i="1" s="1"/>
  <c r="G27159" i="1"/>
  <c r="H27159" i="1" s="1"/>
  <c r="I27159" i="1" s="1"/>
  <c r="J27159" i="1" s="1"/>
  <c r="O27159" i="1" s="1"/>
  <c r="G27160" i="1"/>
  <c r="H27160" i="1" s="1"/>
  <c r="I27160" i="1" s="1"/>
  <c r="J27160" i="1" s="1"/>
  <c r="O27160" i="1" s="1"/>
  <c r="G27161" i="1"/>
  <c r="H27161" i="1" s="1"/>
  <c r="I27161" i="1" s="1"/>
  <c r="J27161" i="1" s="1"/>
  <c r="O27161" i="1" s="1"/>
  <c r="G27162" i="1"/>
  <c r="H27162" i="1" s="1"/>
  <c r="I27162" i="1" s="1"/>
  <c r="J27162" i="1" s="1"/>
  <c r="O27162" i="1" s="1"/>
  <c r="G27163" i="1"/>
  <c r="H27163" i="1" s="1"/>
  <c r="I27163" i="1" s="1"/>
  <c r="J27163" i="1" s="1"/>
  <c r="O27163" i="1" s="1"/>
  <c r="G27164" i="1"/>
  <c r="H27164" i="1" s="1"/>
  <c r="I27164" i="1" s="1"/>
  <c r="J27164" i="1" s="1"/>
  <c r="O27164" i="1" s="1"/>
  <c r="G27165" i="1"/>
  <c r="H27165" i="1" s="1"/>
  <c r="I27165" i="1" s="1"/>
  <c r="J27165" i="1" s="1"/>
  <c r="O27165" i="1" s="1"/>
  <c r="G27166" i="1"/>
  <c r="H27166" i="1" s="1"/>
  <c r="I27166" i="1" s="1"/>
  <c r="J27166" i="1" s="1"/>
  <c r="O27166" i="1" s="1"/>
  <c r="G27167" i="1"/>
  <c r="H27167" i="1" s="1"/>
  <c r="I27167" i="1" s="1"/>
  <c r="J27167" i="1" s="1"/>
  <c r="O27167" i="1" s="1"/>
  <c r="G27168" i="1"/>
  <c r="H27168" i="1" s="1"/>
  <c r="I27168" i="1" s="1"/>
  <c r="J27168" i="1" s="1"/>
  <c r="O27168" i="1" s="1"/>
  <c r="G27169" i="1"/>
  <c r="H27169" i="1" s="1"/>
  <c r="I27169" i="1" s="1"/>
  <c r="J27169" i="1" s="1"/>
  <c r="O27169" i="1" s="1"/>
  <c r="G27170" i="1"/>
  <c r="H27170" i="1" s="1"/>
  <c r="I27170" i="1" s="1"/>
  <c r="J27170" i="1" s="1"/>
  <c r="O27170" i="1" s="1"/>
  <c r="G27171" i="1"/>
  <c r="H27171" i="1" s="1"/>
  <c r="I27171" i="1" s="1"/>
  <c r="J27171" i="1" s="1"/>
  <c r="O27171" i="1" s="1"/>
  <c r="G27172" i="1"/>
  <c r="H27172" i="1" s="1"/>
  <c r="I27172" i="1" s="1"/>
  <c r="J27172" i="1" s="1"/>
  <c r="O27172" i="1" s="1"/>
  <c r="G27173" i="1"/>
  <c r="H27173" i="1" s="1"/>
  <c r="I27173" i="1" s="1"/>
  <c r="J27173" i="1" s="1"/>
  <c r="O27173" i="1" s="1"/>
  <c r="G27174" i="1"/>
  <c r="H27174" i="1" s="1"/>
  <c r="I27174" i="1" s="1"/>
  <c r="J27174" i="1" s="1"/>
  <c r="O27174" i="1" s="1"/>
  <c r="G27175" i="1"/>
  <c r="H27175" i="1" s="1"/>
  <c r="I27175" i="1" s="1"/>
  <c r="J27175" i="1" s="1"/>
  <c r="O27175" i="1" s="1"/>
  <c r="G27176" i="1"/>
  <c r="H27176" i="1" s="1"/>
  <c r="I27176" i="1" s="1"/>
  <c r="J27176" i="1" s="1"/>
  <c r="O27176" i="1" s="1"/>
  <c r="G27177" i="1"/>
  <c r="H27177" i="1" s="1"/>
  <c r="I27177" i="1" s="1"/>
  <c r="J27177" i="1" s="1"/>
  <c r="O27177" i="1" s="1"/>
  <c r="G27178" i="1"/>
  <c r="H27178" i="1" s="1"/>
  <c r="I27178" i="1" s="1"/>
  <c r="J27178" i="1" s="1"/>
  <c r="O27178" i="1" s="1"/>
  <c r="G27179" i="1"/>
  <c r="H27179" i="1" s="1"/>
  <c r="I27179" i="1" s="1"/>
  <c r="J27179" i="1" s="1"/>
  <c r="O27179" i="1" s="1"/>
  <c r="G27180" i="1"/>
  <c r="H27180" i="1" s="1"/>
  <c r="I27180" i="1" s="1"/>
  <c r="J27180" i="1" s="1"/>
  <c r="O27180" i="1" s="1"/>
  <c r="G27181" i="1"/>
  <c r="H27181" i="1" s="1"/>
  <c r="I27181" i="1" s="1"/>
  <c r="J27181" i="1" s="1"/>
  <c r="O27181" i="1" s="1"/>
  <c r="G27182" i="1"/>
  <c r="H27182" i="1" s="1"/>
  <c r="I27182" i="1" s="1"/>
  <c r="J27182" i="1" s="1"/>
  <c r="O27182" i="1" s="1"/>
  <c r="G27183" i="1"/>
  <c r="H27183" i="1" s="1"/>
  <c r="I27183" i="1" s="1"/>
  <c r="J27183" i="1" s="1"/>
  <c r="O27183" i="1" s="1"/>
  <c r="G27184" i="1"/>
  <c r="H27184" i="1" s="1"/>
  <c r="I27184" i="1" s="1"/>
  <c r="J27184" i="1" s="1"/>
  <c r="O27184" i="1" s="1"/>
  <c r="G27185" i="1"/>
  <c r="H27185" i="1" s="1"/>
  <c r="I27185" i="1" s="1"/>
  <c r="J27185" i="1" s="1"/>
  <c r="O27185" i="1" s="1"/>
  <c r="G27186" i="1"/>
  <c r="H27186" i="1" s="1"/>
  <c r="I27186" i="1" s="1"/>
  <c r="J27186" i="1" s="1"/>
  <c r="O27186" i="1" s="1"/>
  <c r="G27187" i="1"/>
  <c r="H27187" i="1" s="1"/>
  <c r="I27187" i="1" s="1"/>
  <c r="J27187" i="1" s="1"/>
  <c r="O27187" i="1" s="1"/>
  <c r="G27188" i="1"/>
  <c r="H27188" i="1" s="1"/>
  <c r="I27188" i="1" s="1"/>
  <c r="J27188" i="1" s="1"/>
  <c r="O27188" i="1" s="1"/>
  <c r="G27189" i="1"/>
  <c r="H27189" i="1" s="1"/>
  <c r="I27189" i="1" s="1"/>
  <c r="J27189" i="1" s="1"/>
  <c r="O27189" i="1" s="1"/>
  <c r="G27190" i="1"/>
  <c r="H27190" i="1" s="1"/>
  <c r="I27190" i="1" s="1"/>
  <c r="J27190" i="1" s="1"/>
  <c r="O27190" i="1" s="1"/>
  <c r="G27191" i="1"/>
  <c r="H27191" i="1" s="1"/>
  <c r="I27191" i="1" s="1"/>
  <c r="J27191" i="1" s="1"/>
  <c r="O27191" i="1" s="1"/>
  <c r="G27192" i="1"/>
  <c r="H27192" i="1" s="1"/>
  <c r="I27192" i="1" s="1"/>
  <c r="J27192" i="1" s="1"/>
  <c r="O27192" i="1" s="1"/>
  <c r="G27193" i="1"/>
  <c r="H27193" i="1" s="1"/>
  <c r="I27193" i="1" s="1"/>
  <c r="J27193" i="1" s="1"/>
  <c r="O27193" i="1" s="1"/>
  <c r="G27194" i="1"/>
  <c r="H27194" i="1" s="1"/>
  <c r="I27194" i="1" s="1"/>
  <c r="J27194" i="1" s="1"/>
  <c r="O27194" i="1" s="1"/>
  <c r="G27195" i="1"/>
  <c r="H27195" i="1" s="1"/>
  <c r="I27195" i="1" s="1"/>
  <c r="J27195" i="1" s="1"/>
  <c r="O27195" i="1" s="1"/>
  <c r="G27196" i="1"/>
  <c r="H27196" i="1" s="1"/>
  <c r="I27196" i="1" s="1"/>
  <c r="J27196" i="1" s="1"/>
  <c r="O27196" i="1" s="1"/>
  <c r="G27197" i="1"/>
  <c r="H27197" i="1" s="1"/>
  <c r="I27197" i="1" s="1"/>
  <c r="J27197" i="1" s="1"/>
  <c r="O27197" i="1" s="1"/>
  <c r="G27198" i="1"/>
  <c r="H27198" i="1" s="1"/>
  <c r="I27198" i="1" s="1"/>
  <c r="J27198" i="1" s="1"/>
  <c r="O27198" i="1" s="1"/>
  <c r="G27199" i="1"/>
  <c r="H27199" i="1" s="1"/>
  <c r="I27199" i="1" s="1"/>
  <c r="J27199" i="1" s="1"/>
  <c r="O27199" i="1" s="1"/>
  <c r="G27200" i="1"/>
  <c r="H27200" i="1" s="1"/>
  <c r="I27200" i="1" s="1"/>
  <c r="J27200" i="1" s="1"/>
  <c r="O27200" i="1" s="1"/>
  <c r="G27201" i="1"/>
  <c r="H27201" i="1" s="1"/>
  <c r="I27201" i="1" s="1"/>
  <c r="J27201" i="1" s="1"/>
  <c r="O27201" i="1" s="1"/>
  <c r="G27202" i="1"/>
  <c r="H27202" i="1" s="1"/>
  <c r="I27202" i="1" s="1"/>
  <c r="J27202" i="1" s="1"/>
  <c r="O27202" i="1" s="1"/>
  <c r="G27203" i="1"/>
  <c r="H27203" i="1" s="1"/>
  <c r="I27203" i="1" s="1"/>
  <c r="J27203" i="1" s="1"/>
  <c r="O27203" i="1" s="1"/>
  <c r="G27204" i="1"/>
  <c r="H27204" i="1" s="1"/>
  <c r="I27204" i="1" s="1"/>
  <c r="J27204" i="1" s="1"/>
  <c r="O27204" i="1" s="1"/>
  <c r="G27205" i="1"/>
  <c r="H27205" i="1" s="1"/>
  <c r="I27205" i="1" s="1"/>
  <c r="J27205" i="1" s="1"/>
  <c r="O27205" i="1" s="1"/>
  <c r="G27206" i="1"/>
  <c r="H27206" i="1" s="1"/>
  <c r="I27206" i="1" s="1"/>
  <c r="J27206" i="1" s="1"/>
  <c r="O27206" i="1" s="1"/>
  <c r="G27207" i="1"/>
  <c r="H27207" i="1" s="1"/>
  <c r="I27207" i="1" s="1"/>
  <c r="J27207" i="1" s="1"/>
  <c r="O27207" i="1" s="1"/>
  <c r="G27208" i="1"/>
  <c r="H27208" i="1" s="1"/>
  <c r="I27208" i="1" s="1"/>
  <c r="J27208" i="1" s="1"/>
  <c r="O27208" i="1" s="1"/>
  <c r="G27209" i="1"/>
  <c r="H27209" i="1" s="1"/>
  <c r="I27209" i="1" s="1"/>
  <c r="J27209" i="1" s="1"/>
  <c r="O27209" i="1" s="1"/>
  <c r="G27210" i="1"/>
  <c r="H27210" i="1" s="1"/>
  <c r="I27210" i="1" s="1"/>
  <c r="J27210" i="1" s="1"/>
  <c r="O27210" i="1" s="1"/>
  <c r="G27211" i="1"/>
  <c r="H27211" i="1" s="1"/>
  <c r="I27211" i="1" s="1"/>
  <c r="J27211" i="1" s="1"/>
  <c r="O27211" i="1" s="1"/>
  <c r="G27212" i="1"/>
  <c r="H27212" i="1" s="1"/>
  <c r="I27212" i="1" s="1"/>
  <c r="J27212" i="1" s="1"/>
  <c r="O27212" i="1" s="1"/>
  <c r="G27213" i="1"/>
  <c r="H27213" i="1" s="1"/>
  <c r="I27213" i="1" s="1"/>
  <c r="J27213" i="1" s="1"/>
  <c r="O27213" i="1" s="1"/>
  <c r="G27214" i="1"/>
  <c r="H27214" i="1" s="1"/>
  <c r="I27214" i="1" s="1"/>
  <c r="J27214" i="1" s="1"/>
  <c r="O27214" i="1" s="1"/>
  <c r="G27215" i="1"/>
  <c r="H27215" i="1" s="1"/>
  <c r="I27215" i="1" s="1"/>
  <c r="J27215" i="1" s="1"/>
  <c r="O27215" i="1" s="1"/>
  <c r="G27216" i="1"/>
  <c r="H27216" i="1" s="1"/>
  <c r="I27216" i="1" s="1"/>
  <c r="J27216" i="1" s="1"/>
  <c r="O27216" i="1" s="1"/>
  <c r="G27217" i="1"/>
  <c r="H27217" i="1" s="1"/>
  <c r="I27217" i="1" s="1"/>
  <c r="J27217" i="1" s="1"/>
  <c r="O27217" i="1" s="1"/>
  <c r="G27218" i="1"/>
  <c r="H27218" i="1" s="1"/>
  <c r="I27218" i="1" s="1"/>
  <c r="J27218" i="1" s="1"/>
  <c r="O27218" i="1" s="1"/>
  <c r="G27219" i="1"/>
  <c r="H27219" i="1" s="1"/>
  <c r="I27219" i="1" s="1"/>
  <c r="J27219" i="1" s="1"/>
  <c r="O27219" i="1" s="1"/>
  <c r="G27220" i="1"/>
  <c r="H27220" i="1" s="1"/>
  <c r="I27220" i="1" s="1"/>
  <c r="J27220" i="1" s="1"/>
  <c r="O27220" i="1" s="1"/>
  <c r="G27221" i="1"/>
  <c r="H27221" i="1" s="1"/>
  <c r="I27221" i="1" s="1"/>
  <c r="J27221" i="1" s="1"/>
  <c r="O27221" i="1" s="1"/>
  <c r="G27222" i="1"/>
  <c r="H27222" i="1" s="1"/>
  <c r="I27222" i="1" s="1"/>
  <c r="J27222" i="1" s="1"/>
  <c r="O27222" i="1" s="1"/>
  <c r="G27223" i="1"/>
  <c r="H27223" i="1" s="1"/>
  <c r="I27223" i="1" s="1"/>
  <c r="J27223" i="1" s="1"/>
  <c r="O27223" i="1" s="1"/>
  <c r="G27224" i="1"/>
  <c r="H27224" i="1" s="1"/>
  <c r="I27224" i="1" s="1"/>
  <c r="J27224" i="1" s="1"/>
  <c r="O27224" i="1" s="1"/>
  <c r="G27225" i="1"/>
  <c r="H27225" i="1" s="1"/>
  <c r="I27225" i="1" s="1"/>
  <c r="J27225" i="1" s="1"/>
  <c r="O27225" i="1" s="1"/>
  <c r="G27226" i="1"/>
  <c r="H27226" i="1" s="1"/>
  <c r="I27226" i="1" s="1"/>
  <c r="J27226" i="1" s="1"/>
  <c r="O27226" i="1" s="1"/>
  <c r="G27227" i="1"/>
  <c r="H27227" i="1" s="1"/>
  <c r="I27227" i="1" s="1"/>
  <c r="J27227" i="1" s="1"/>
  <c r="O27227" i="1" s="1"/>
  <c r="G27228" i="1"/>
  <c r="H27228" i="1" s="1"/>
  <c r="I27228" i="1" s="1"/>
  <c r="J27228" i="1" s="1"/>
  <c r="O27228" i="1" s="1"/>
  <c r="G27229" i="1"/>
  <c r="H27229" i="1" s="1"/>
  <c r="I27229" i="1" s="1"/>
  <c r="J27229" i="1" s="1"/>
  <c r="O27229" i="1" s="1"/>
  <c r="G27230" i="1"/>
  <c r="H27230" i="1" s="1"/>
  <c r="I27230" i="1" s="1"/>
  <c r="J27230" i="1" s="1"/>
  <c r="O27230" i="1" s="1"/>
  <c r="G27231" i="1"/>
  <c r="H27231" i="1" s="1"/>
  <c r="I27231" i="1" s="1"/>
  <c r="J27231" i="1" s="1"/>
  <c r="O27231" i="1" s="1"/>
  <c r="G27232" i="1"/>
  <c r="H27232" i="1" s="1"/>
  <c r="I27232" i="1" s="1"/>
  <c r="J27232" i="1" s="1"/>
  <c r="O27232" i="1" s="1"/>
  <c r="G27233" i="1"/>
  <c r="H27233" i="1" s="1"/>
  <c r="I27233" i="1" s="1"/>
  <c r="J27233" i="1" s="1"/>
  <c r="O27233" i="1" s="1"/>
  <c r="G27234" i="1"/>
  <c r="H27234" i="1" s="1"/>
  <c r="I27234" i="1" s="1"/>
  <c r="J27234" i="1" s="1"/>
  <c r="O27234" i="1" s="1"/>
  <c r="G27235" i="1"/>
  <c r="H27235" i="1" s="1"/>
  <c r="I27235" i="1" s="1"/>
  <c r="J27235" i="1" s="1"/>
  <c r="O27235" i="1" s="1"/>
  <c r="G27236" i="1"/>
  <c r="H27236" i="1" s="1"/>
  <c r="I27236" i="1" s="1"/>
  <c r="J27236" i="1" s="1"/>
  <c r="O27236" i="1" s="1"/>
  <c r="G27237" i="1"/>
  <c r="H27237" i="1" s="1"/>
  <c r="I27237" i="1" s="1"/>
  <c r="J27237" i="1" s="1"/>
  <c r="O27237" i="1" s="1"/>
  <c r="G27238" i="1"/>
  <c r="H27238" i="1" s="1"/>
  <c r="I27238" i="1" s="1"/>
  <c r="J27238" i="1" s="1"/>
  <c r="O27238" i="1" s="1"/>
  <c r="G27239" i="1"/>
  <c r="H27239" i="1" s="1"/>
  <c r="I27239" i="1" s="1"/>
  <c r="J27239" i="1" s="1"/>
  <c r="O27239" i="1" s="1"/>
  <c r="G27240" i="1"/>
  <c r="H27240" i="1" s="1"/>
  <c r="I27240" i="1" s="1"/>
  <c r="J27240" i="1" s="1"/>
  <c r="O27240" i="1" s="1"/>
  <c r="G27241" i="1"/>
  <c r="H27241" i="1" s="1"/>
  <c r="I27241" i="1" s="1"/>
  <c r="J27241" i="1" s="1"/>
  <c r="O27241" i="1" s="1"/>
  <c r="G27242" i="1"/>
  <c r="H27242" i="1" s="1"/>
  <c r="I27242" i="1" s="1"/>
  <c r="J27242" i="1" s="1"/>
  <c r="O27242" i="1" s="1"/>
  <c r="G27243" i="1"/>
  <c r="H27243" i="1" s="1"/>
  <c r="I27243" i="1" s="1"/>
  <c r="J27243" i="1" s="1"/>
  <c r="O27243" i="1" s="1"/>
  <c r="G27244" i="1"/>
  <c r="H27244" i="1" s="1"/>
  <c r="I27244" i="1" s="1"/>
  <c r="J27244" i="1" s="1"/>
  <c r="O27244" i="1" s="1"/>
  <c r="G27245" i="1"/>
  <c r="H27245" i="1" s="1"/>
  <c r="I27245" i="1" s="1"/>
  <c r="J27245" i="1" s="1"/>
  <c r="O27245" i="1" s="1"/>
  <c r="G27246" i="1"/>
  <c r="H27246" i="1" s="1"/>
  <c r="I27246" i="1" s="1"/>
  <c r="J27246" i="1" s="1"/>
  <c r="O27246" i="1" s="1"/>
  <c r="G27247" i="1"/>
  <c r="H27247" i="1" s="1"/>
  <c r="I27247" i="1" s="1"/>
  <c r="J27247" i="1" s="1"/>
  <c r="O27247" i="1" s="1"/>
  <c r="G27248" i="1"/>
  <c r="H27248" i="1" s="1"/>
  <c r="I27248" i="1" s="1"/>
  <c r="J27248" i="1" s="1"/>
  <c r="O27248" i="1" s="1"/>
  <c r="G27249" i="1"/>
  <c r="H27249" i="1" s="1"/>
  <c r="I27249" i="1" s="1"/>
  <c r="J27249" i="1" s="1"/>
  <c r="O27249" i="1" s="1"/>
  <c r="G27250" i="1"/>
  <c r="H27250" i="1" s="1"/>
  <c r="I27250" i="1" s="1"/>
  <c r="J27250" i="1" s="1"/>
  <c r="O27250" i="1" s="1"/>
  <c r="G27251" i="1"/>
  <c r="H27251" i="1" s="1"/>
  <c r="I27251" i="1" s="1"/>
  <c r="J27251" i="1" s="1"/>
  <c r="O27251" i="1" s="1"/>
  <c r="G27252" i="1"/>
  <c r="H27252" i="1" s="1"/>
  <c r="I27252" i="1" s="1"/>
  <c r="J27252" i="1" s="1"/>
  <c r="O27252" i="1" s="1"/>
  <c r="G27253" i="1"/>
  <c r="H27253" i="1" s="1"/>
  <c r="I27253" i="1" s="1"/>
  <c r="J27253" i="1" s="1"/>
  <c r="O27253" i="1" s="1"/>
  <c r="G27254" i="1"/>
  <c r="H27254" i="1" s="1"/>
  <c r="I27254" i="1" s="1"/>
  <c r="J27254" i="1" s="1"/>
  <c r="O27254" i="1" s="1"/>
  <c r="G27255" i="1"/>
  <c r="H27255" i="1" s="1"/>
  <c r="I27255" i="1" s="1"/>
  <c r="J27255" i="1" s="1"/>
  <c r="O27255" i="1" s="1"/>
  <c r="G27256" i="1"/>
  <c r="H27256" i="1" s="1"/>
  <c r="I27256" i="1" s="1"/>
  <c r="J27256" i="1" s="1"/>
  <c r="O27256" i="1" s="1"/>
  <c r="G27257" i="1"/>
  <c r="H27257" i="1" s="1"/>
  <c r="I27257" i="1" s="1"/>
  <c r="J27257" i="1" s="1"/>
  <c r="O27257" i="1" s="1"/>
  <c r="G27258" i="1"/>
  <c r="H27258" i="1" s="1"/>
  <c r="I27258" i="1" s="1"/>
  <c r="J27258" i="1" s="1"/>
  <c r="O27258" i="1" s="1"/>
  <c r="G27259" i="1"/>
  <c r="H27259" i="1" s="1"/>
  <c r="I27259" i="1" s="1"/>
  <c r="J27259" i="1" s="1"/>
  <c r="O27259" i="1" s="1"/>
  <c r="G27260" i="1"/>
  <c r="H27260" i="1" s="1"/>
  <c r="I27260" i="1" s="1"/>
  <c r="J27260" i="1" s="1"/>
  <c r="O27260" i="1" s="1"/>
  <c r="G27261" i="1"/>
  <c r="H27261" i="1" s="1"/>
  <c r="I27261" i="1" s="1"/>
  <c r="J27261" i="1" s="1"/>
  <c r="O27261" i="1" s="1"/>
  <c r="G27262" i="1"/>
  <c r="H27262" i="1" s="1"/>
  <c r="I27262" i="1" s="1"/>
  <c r="J27262" i="1" s="1"/>
  <c r="O27262" i="1" s="1"/>
  <c r="G27263" i="1"/>
  <c r="H27263" i="1" s="1"/>
  <c r="I27263" i="1" s="1"/>
  <c r="J27263" i="1" s="1"/>
  <c r="O27263" i="1" s="1"/>
  <c r="G27264" i="1"/>
  <c r="H27264" i="1" s="1"/>
  <c r="I27264" i="1" s="1"/>
  <c r="J27264" i="1" s="1"/>
  <c r="O27264" i="1" s="1"/>
  <c r="G27265" i="1"/>
  <c r="H27265" i="1" s="1"/>
  <c r="I27265" i="1" s="1"/>
  <c r="J27265" i="1" s="1"/>
  <c r="O27265" i="1" s="1"/>
  <c r="G27266" i="1"/>
  <c r="H27266" i="1" s="1"/>
  <c r="I27266" i="1" s="1"/>
  <c r="J27266" i="1" s="1"/>
  <c r="O27266" i="1" s="1"/>
  <c r="G27267" i="1"/>
  <c r="H27267" i="1" s="1"/>
  <c r="I27267" i="1" s="1"/>
  <c r="J27267" i="1" s="1"/>
  <c r="O27267" i="1" s="1"/>
  <c r="G27268" i="1"/>
  <c r="H27268" i="1" s="1"/>
  <c r="I27268" i="1" s="1"/>
  <c r="J27268" i="1" s="1"/>
  <c r="O27268" i="1" s="1"/>
  <c r="G27269" i="1"/>
  <c r="H27269" i="1" s="1"/>
  <c r="I27269" i="1" s="1"/>
  <c r="J27269" i="1" s="1"/>
  <c r="O27269" i="1" s="1"/>
  <c r="G27270" i="1"/>
  <c r="H27270" i="1" s="1"/>
  <c r="I27270" i="1" s="1"/>
  <c r="J27270" i="1" s="1"/>
  <c r="O27270" i="1" s="1"/>
  <c r="G27271" i="1"/>
  <c r="H27271" i="1" s="1"/>
  <c r="I27271" i="1" s="1"/>
  <c r="J27271" i="1" s="1"/>
  <c r="O27271" i="1" s="1"/>
  <c r="G27272" i="1"/>
  <c r="H27272" i="1" s="1"/>
  <c r="I27272" i="1" s="1"/>
  <c r="J27272" i="1" s="1"/>
  <c r="O27272" i="1" s="1"/>
  <c r="G27273" i="1"/>
  <c r="H27273" i="1" s="1"/>
  <c r="I27273" i="1" s="1"/>
  <c r="J27273" i="1" s="1"/>
  <c r="O27273" i="1" s="1"/>
  <c r="G27274" i="1"/>
  <c r="H27274" i="1" s="1"/>
  <c r="I27274" i="1" s="1"/>
  <c r="J27274" i="1" s="1"/>
  <c r="O27274" i="1" s="1"/>
  <c r="G27275" i="1"/>
  <c r="H27275" i="1" s="1"/>
  <c r="I27275" i="1" s="1"/>
  <c r="J27275" i="1" s="1"/>
  <c r="O27275" i="1" s="1"/>
  <c r="G27276" i="1"/>
  <c r="H27276" i="1" s="1"/>
  <c r="I27276" i="1" s="1"/>
  <c r="J27276" i="1" s="1"/>
  <c r="O27276" i="1" s="1"/>
  <c r="G27277" i="1"/>
  <c r="H27277" i="1" s="1"/>
  <c r="I27277" i="1" s="1"/>
  <c r="J27277" i="1" s="1"/>
  <c r="O27277" i="1" s="1"/>
  <c r="G27278" i="1"/>
  <c r="H27278" i="1" s="1"/>
  <c r="I27278" i="1" s="1"/>
  <c r="J27278" i="1" s="1"/>
  <c r="O27278" i="1" s="1"/>
  <c r="G27279" i="1"/>
  <c r="H27279" i="1" s="1"/>
  <c r="I27279" i="1" s="1"/>
  <c r="J27279" i="1" s="1"/>
  <c r="O27279" i="1" s="1"/>
  <c r="G27280" i="1"/>
  <c r="H27280" i="1" s="1"/>
  <c r="I27280" i="1" s="1"/>
  <c r="J27280" i="1" s="1"/>
  <c r="O27280" i="1" s="1"/>
  <c r="G27281" i="1"/>
  <c r="H27281" i="1" s="1"/>
  <c r="I27281" i="1" s="1"/>
  <c r="J27281" i="1" s="1"/>
  <c r="O27281" i="1" s="1"/>
  <c r="G27282" i="1"/>
  <c r="H27282" i="1" s="1"/>
  <c r="I27282" i="1" s="1"/>
  <c r="J27282" i="1" s="1"/>
  <c r="O27282" i="1" s="1"/>
  <c r="G27283" i="1"/>
  <c r="H27283" i="1" s="1"/>
  <c r="I27283" i="1" s="1"/>
  <c r="J27283" i="1" s="1"/>
  <c r="O27283" i="1" s="1"/>
  <c r="G27284" i="1"/>
  <c r="H27284" i="1" s="1"/>
  <c r="I27284" i="1" s="1"/>
  <c r="J27284" i="1" s="1"/>
  <c r="O27284" i="1" s="1"/>
  <c r="G27285" i="1"/>
  <c r="H27285" i="1" s="1"/>
  <c r="I27285" i="1" s="1"/>
  <c r="J27285" i="1" s="1"/>
  <c r="O27285" i="1" s="1"/>
  <c r="G27286" i="1"/>
  <c r="H27286" i="1" s="1"/>
  <c r="I27286" i="1" s="1"/>
  <c r="J27286" i="1" s="1"/>
  <c r="O27286" i="1" s="1"/>
  <c r="G27287" i="1"/>
  <c r="H27287" i="1" s="1"/>
  <c r="I27287" i="1" s="1"/>
  <c r="J27287" i="1" s="1"/>
  <c r="O27287" i="1" s="1"/>
  <c r="G27288" i="1"/>
  <c r="H27288" i="1" s="1"/>
  <c r="I27288" i="1" s="1"/>
  <c r="J27288" i="1" s="1"/>
  <c r="O27288" i="1" s="1"/>
  <c r="G27289" i="1"/>
  <c r="H27289" i="1" s="1"/>
  <c r="I27289" i="1" s="1"/>
  <c r="J27289" i="1" s="1"/>
  <c r="O27289" i="1" s="1"/>
  <c r="G27290" i="1"/>
  <c r="H27290" i="1" s="1"/>
  <c r="I27290" i="1" s="1"/>
  <c r="J27290" i="1" s="1"/>
  <c r="O27290" i="1" s="1"/>
  <c r="G27291" i="1"/>
  <c r="H27291" i="1" s="1"/>
  <c r="I27291" i="1" s="1"/>
  <c r="J27291" i="1" s="1"/>
  <c r="O27291" i="1" s="1"/>
  <c r="G27292" i="1"/>
  <c r="H27292" i="1" s="1"/>
  <c r="I27292" i="1" s="1"/>
  <c r="J27292" i="1" s="1"/>
  <c r="O27292" i="1" s="1"/>
  <c r="G27293" i="1"/>
  <c r="H27293" i="1" s="1"/>
  <c r="I27293" i="1" s="1"/>
  <c r="J27293" i="1" s="1"/>
  <c r="O27293" i="1" s="1"/>
  <c r="G27294" i="1"/>
  <c r="H27294" i="1" s="1"/>
  <c r="I27294" i="1" s="1"/>
  <c r="J27294" i="1" s="1"/>
  <c r="O27294" i="1" s="1"/>
  <c r="G27295" i="1"/>
  <c r="H27295" i="1" s="1"/>
  <c r="I27295" i="1" s="1"/>
  <c r="J27295" i="1" s="1"/>
  <c r="O27295" i="1" s="1"/>
  <c r="G27296" i="1"/>
  <c r="H27296" i="1" s="1"/>
  <c r="I27296" i="1" s="1"/>
  <c r="J27296" i="1" s="1"/>
  <c r="O27296" i="1" s="1"/>
  <c r="G27297" i="1"/>
  <c r="H27297" i="1" s="1"/>
  <c r="I27297" i="1" s="1"/>
  <c r="J27297" i="1" s="1"/>
  <c r="O27297" i="1" s="1"/>
  <c r="G27298" i="1"/>
  <c r="H27298" i="1" s="1"/>
  <c r="I27298" i="1" s="1"/>
  <c r="J27298" i="1" s="1"/>
  <c r="O27298" i="1" s="1"/>
  <c r="G27299" i="1"/>
  <c r="H27299" i="1" s="1"/>
  <c r="I27299" i="1" s="1"/>
  <c r="J27299" i="1" s="1"/>
  <c r="O27299" i="1" s="1"/>
  <c r="G27300" i="1"/>
  <c r="H27300" i="1" s="1"/>
  <c r="I27300" i="1" s="1"/>
  <c r="J27300" i="1" s="1"/>
  <c r="O27300" i="1" s="1"/>
  <c r="G27301" i="1"/>
  <c r="H27301" i="1" s="1"/>
  <c r="I27301" i="1" s="1"/>
  <c r="J27301" i="1" s="1"/>
  <c r="O27301" i="1" s="1"/>
  <c r="G27302" i="1"/>
  <c r="H27302" i="1" s="1"/>
  <c r="I27302" i="1" s="1"/>
  <c r="J27302" i="1" s="1"/>
  <c r="O27302" i="1" s="1"/>
  <c r="G27303" i="1"/>
  <c r="H27303" i="1" s="1"/>
  <c r="I27303" i="1" s="1"/>
  <c r="J27303" i="1" s="1"/>
  <c r="O27303" i="1" s="1"/>
  <c r="G27304" i="1"/>
  <c r="H27304" i="1" s="1"/>
  <c r="I27304" i="1" s="1"/>
  <c r="J27304" i="1" s="1"/>
  <c r="O27304" i="1" s="1"/>
  <c r="G27305" i="1"/>
  <c r="H27305" i="1" s="1"/>
  <c r="I27305" i="1" s="1"/>
  <c r="J27305" i="1" s="1"/>
  <c r="O27305" i="1" s="1"/>
  <c r="G27306" i="1"/>
  <c r="H27306" i="1" s="1"/>
  <c r="I27306" i="1" s="1"/>
  <c r="J27306" i="1" s="1"/>
  <c r="O27306" i="1" s="1"/>
  <c r="G27307" i="1"/>
  <c r="H27307" i="1" s="1"/>
  <c r="I27307" i="1" s="1"/>
  <c r="J27307" i="1" s="1"/>
  <c r="O27307" i="1" s="1"/>
  <c r="G27308" i="1"/>
  <c r="H27308" i="1" s="1"/>
  <c r="I27308" i="1" s="1"/>
  <c r="J27308" i="1" s="1"/>
  <c r="O27308" i="1" s="1"/>
  <c r="G27309" i="1"/>
  <c r="H27309" i="1" s="1"/>
  <c r="I27309" i="1" s="1"/>
  <c r="J27309" i="1" s="1"/>
  <c r="O27309" i="1" s="1"/>
  <c r="G27310" i="1"/>
  <c r="H27310" i="1" s="1"/>
  <c r="I27310" i="1" s="1"/>
  <c r="J27310" i="1" s="1"/>
  <c r="O27310" i="1" s="1"/>
  <c r="G27311" i="1"/>
  <c r="H27311" i="1" s="1"/>
  <c r="I27311" i="1" s="1"/>
  <c r="J27311" i="1" s="1"/>
  <c r="O27311" i="1" s="1"/>
  <c r="G27312" i="1"/>
  <c r="H27312" i="1" s="1"/>
  <c r="I27312" i="1" s="1"/>
  <c r="J27312" i="1" s="1"/>
  <c r="O27312" i="1" s="1"/>
  <c r="G27313" i="1"/>
  <c r="H27313" i="1" s="1"/>
  <c r="I27313" i="1" s="1"/>
  <c r="J27313" i="1" s="1"/>
  <c r="O27313" i="1" s="1"/>
  <c r="G27314" i="1"/>
  <c r="H27314" i="1" s="1"/>
  <c r="I27314" i="1" s="1"/>
  <c r="J27314" i="1" s="1"/>
  <c r="O27314" i="1" s="1"/>
  <c r="G27315" i="1"/>
  <c r="H27315" i="1" s="1"/>
  <c r="I27315" i="1" s="1"/>
  <c r="J27315" i="1" s="1"/>
  <c r="O27315" i="1" s="1"/>
  <c r="G27316" i="1"/>
  <c r="H27316" i="1" s="1"/>
  <c r="I27316" i="1" s="1"/>
  <c r="J27316" i="1" s="1"/>
  <c r="O27316" i="1" s="1"/>
  <c r="G27317" i="1"/>
  <c r="H27317" i="1" s="1"/>
  <c r="I27317" i="1" s="1"/>
  <c r="J27317" i="1" s="1"/>
  <c r="O27317" i="1" s="1"/>
  <c r="G27318" i="1"/>
  <c r="H27318" i="1" s="1"/>
  <c r="I27318" i="1" s="1"/>
  <c r="J27318" i="1" s="1"/>
  <c r="O27318" i="1" s="1"/>
  <c r="G27319" i="1"/>
  <c r="H27319" i="1" s="1"/>
  <c r="I27319" i="1" s="1"/>
  <c r="J27319" i="1" s="1"/>
  <c r="O27319" i="1" s="1"/>
  <c r="G27320" i="1"/>
  <c r="H27320" i="1" s="1"/>
  <c r="I27320" i="1" s="1"/>
  <c r="J27320" i="1" s="1"/>
  <c r="O27320" i="1" s="1"/>
  <c r="G27321" i="1"/>
  <c r="H27321" i="1" s="1"/>
  <c r="I27321" i="1" s="1"/>
  <c r="J27321" i="1" s="1"/>
  <c r="O27321" i="1" s="1"/>
  <c r="G27322" i="1"/>
  <c r="H27322" i="1" s="1"/>
  <c r="I27322" i="1" s="1"/>
  <c r="J27322" i="1" s="1"/>
  <c r="O27322" i="1" s="1"/>
  <c r="G27323" i="1"/>
  <c r="H27323" i="1" s="1"/>
  <c r="I27323" i="1" s="1"/>
  <c r="J27323" i="1" s="1"/>
  <c r="O27323" i="1" s="1"/>
  <c r="G27324" i="1"/>
  <c r="H27324" i="1" s="1"/>
  <c r="I27324" i="1" s="1"/>
  <c r="J27324" i="1" s="1"/>
  <c r="O27324" i="1" s="1"/>
  <c r="G27325" i="1"/>
  <c r="H27325" i="1" s="1"/>
  <c r="I27325" i="1" s="1"/>
  <c r="J27325" i="1" s="1"/>
  <c r="O27325" i="1" s="1"/>
  <c r="G27326" i="1"/>
  <c r="H27326" i="1" s="1"/>
  <c r="I27326" i="1" s="1"/>
  <c r="J27326" i="1" s="1"/>
  <c r="O27326" i="1" s="1"/>
  <c r="G27327" i="1"/>
  <c r="H27327" i="1" s="1"/>
  <c r="I27327" i="1" s="1"/>
  <c r="J27327" i="1" s="1"/>
  <c r="O27327" i="1" s="1"/>
  <c r="G27328" i="1"/>
  <c r="H27328" i="1" s="1"/>
  <c r="I27328" i="1" s="1"/>
  <c r="J27328" i="1" s="1"/>
  <c r="O27328" i="1" s="1"/>
  <c r="G27329" i="1"/>
  <c r="H27329" i="1" s="1"/>
  <c r="I27329" i="1" s="1"/>
  <c r="J27329" i="1" s="1"/>
  <c r="O27329" i="1" s="1"/>
  <c r="G27330" i="1"/>
  <c r="H27330" i="1" s="1"/>
  <c r="I27330" i="1" s="1"/>
  <c r="J27330" i="1" s="1"/>
  <c r="O27330" i="1" s="1"/>
  <c r="G27331" i="1"/>
  <c r="H27331" i="1" s="1"/>
  <c r="I27331" i="1" s="1"/>
  <c r="J27331" i="1" s="1"/>
  <c r="O27331" i="1" s="1"/>
  <c r="G27332" i="1"/>
  <c r="H27332" i="1" s="1"/>
  <c r="I27332" i="1" s="1"/>
  <c r="J27332" i="1" s="1"/>
  <c r="O27332" i="1" s="1"/>
  <c r="G27333" i="1"/>
  <c r="H27333" i="1" s="1"/>
  <c r="I27333" i="1" s="1"/>
  <c r="J27333" i="1" s="1"/>
  <c r="O27333" i="1" s="1"/>
  <c r="G27334" i="1"/>
  <c r="H27334" i="1" s="1"/>
  <c r="I27334" i="1" s="1"/>
  <c r="J27334" i="1" s="1"/>
  <c r="O27334" i="1" s="1"/>
  <c r="G27335" i="1"/>
  <c r="H27335" i="1" s="1"/>
  <c r="I27335" i="1" s="1"/>
  <c r="J27335" i="1" s="1"/>
  <c r="O27335" i="1" s="1"/>
  <c r="G27336" i="1"/>
  <c r="H27336" i="1" s="1"/>
  <c r="I27336" i="1" s="1"/>
  <c r="J27336" i="1" s="1"/>
  <c r="O27336" i="1" s="1"/>
  <c r="G27337" i="1"/>
  <c r="H27337" i="1" s="1"/>
  <c r="I27337" i="1" s="1"/>
  <c r="J27337" i="1" s="1"/>
  <c r="O27337" i="1" s="1"/>
  <c r="G27338" i="1"/>
  <c r="H27338" i="1" s="1"/>
  <c r="I27338" i="1" s="1"/>
  <c r="J27338" i="1" s="1"/>
  <c r="O27338" i="1" s="1"/>
  <c r="G27339" i="1"/>
  <c r="H27339" i="1" s="1"/>
  <c r="I27339" i="1" s="1"/>
  <c r="J27339" i="1" s="1"/>
  <c r="O27339" i="1" s="1"/>
  <c r="G27340" i="1"/>
  <c r="H27340" i="1" s="1"/>
  <c r="I27340" i="1" s="1"/>
  <c r="J27340" i="1" s="1"/>
  <c r="O27340" i="1" s="1"/>
  <c r="G27341" i="1"/>
  <c r="H27341" i="1" s="1"/>
  <c r="I27341" i="1" s="1"/>
  <c r="J27341" i="1" s="1"/>
  <c r="O27341" i="1" s="1"/>
  <c r="G27342" i="1"/>
  <c r="H27342" i="1" s="1"/>
  <c r="I27342" i="1" s="1"/>
  <c r="J27342" i="1" s="1"/>
  <c r="O27342" i="1" s="1"/>
  <c r="G27343" i="1"/>
  <c r="H27343" i="1" s="1"/>
  <c r="I27343" i="1" s="1"/>
  <c r="J27343" i="1" s="1"/>
  <c r="O27343" i="1" s="1"/>
  <c r="G27344" i="1"/>
  <c r="H27344" i="1" s="1"/>
  <c r="I27344" i="1" s="1"/>
  <c r="J27344" i="1" s="1"/>
  <c r="O27344" i="1" s="1"/>
  <c r="G27345" i="1"/>
  <c r="H27345" i="1" s="1"/>
  <c r="I27345" i="1" s="1"/>
  <c r="J27345" i="1" s="1"/>
  <c r="O27345" i="1" s="1"/>
  <c r="G27346" i="1"/>
  <c r="H27346" i="1" s="1"/>
  <c r="I27346" i="1" s="1"/>
  <c r="J27346" i="1" s="1"/>
  <c r="O27346" i="1" s="1"/>
  <c r="G27347" i="1"/>
  <c r="H27347" i="1" s="1"/>
  <c r="I27347" i="1" s="1"/>
  <c r="J27347" i="1" s="1"/>
  <c r="O27347" i="1" s="1"/>
  <c r="G27348" i="1"/>
  <c r="H27348" i="1" s="1"/>
  <c r="I27348" i="1" s="1"/>
  <c r="J27348" i="1" s="1"/>
  <c r="O27348" i="1" s="1"/>
  <c r="G27349" i="1"/>
  <c r="H27349" i="1" s="1"/>
  <c r="I27349" i="1" s="1"/>
  <c r="J27349" i="1" s="1"/>
  <c r="O27349" i="1" s="1"/>
  <c r="G27350" i="1"/>
  <c r="H27350" i="1" s="1"/>
  <c r="I27350" i="1" s="1"/>
  <c r="J27350" i="1" s="1"/>
  <c r="O27350" i="1" s="1"/>
  <c r="G27351" i="1"/>
  <c r="H27351" i="1" s="1"/>
  <c r="I27351" i="1" s="1"/>
  <c r="J27351" i="1" s="1"/>
  <c r="O27351" i="1" s="1"/>
  <c r="G27352" i="1"/>
  <c r="H27352" i="1" s="1"/>
  <c r="I27352" i="1" s="1"/>
  <c r="J27352" i="1" s="1"/>
  <c r="O27352" i="1" s="1"/>
  <c r="G27353" i="1"/>
  <c r="H27353" i="1" s="1"/>
  <c r="I27353" i="1" s="1"/>
  <c r="J27353" i="1" s="1"/>
  <c r="O27353" i="1" s="1"/>
  <c r="G27354" i="1"/>
  <c r="H27354" i="1" s="1"/>
  <c r="I27354" i="1" s="1"/>
  <c r="J27354" i="1" s="1"/>
  <c r="O27354" i="1" s="1"/>
  <c r="G27355" i="1"/>
  <c r="H27355" i="1" s="1"/>
  <c r="I27355" i="1" s="1"/>
  <c r="J27355" i="1" s="1"/>
  <c r="O27355" i="1" s="1"/>
  <c r="G27356" i="1"/>
  <c r="H27356" i="1" s="1"/>
  <c r="I27356" i="1" s="1"/>
  <c r="J27356" i="1" s="1"/>
  <c r="O27356" i="1" s="1"/>
  <c r="G27357" i="1"/>
  <c r="H27357" i="1" s="1"/>
  <c r="I27357" i="1" s="1"/>
  <c r="J27357" i="1" s="1"/>
  <c r="O27357" i="1" s="1"/>
  <c r="G27358" i="1"/>
  <c r="H27358" i="1" s="1"/>
  <c r="I27358" i="1" s="1"/>
  <c r="J27358" i="1" s="1"/>
  <c r="O27358" i="1" s="1"/>
  <c r="G27359" i="1"/>
  <c r="H27359" i="1" s="1"/>
  <c r="I27359" i="1" s="1"/>
  <c r="J27359" i="1" s="1"/>
  <c r="O27359" i="1" s="1"/>
  <c r="G27360" i="1"/>
  <c r="H27360" i="1" s="1"/>
  <c r="I27360" i="1" s="1"/>
  <c r="J27360" i="1" s="1"/>
  <c r="O27360" i="1" s="1"/>
  <c r="G27361" i="1"/>
  <c r="H27361" i="1" s="1"/>
  <c r="I27361" i="1" s="1"/>
  <c r="J27361" i="1" s="1"/>
  <c r="O27361" i="1" s="1"/>
  <c r="G27362" i="1"/>
  <c r="H27362" i="1" s="1"/>
  <c r="I27362" i="1" s="1"/>
  <c r="J27362" i="1" s="1"/>
  <c r="O27362" i="1" s="1"/>
  <c r="G27363" i="1"/>
  <c r="H27363" i="1" s="1"/>
  <c r="I27363" i="1" s="1"/>
  <c r="J27363" i="1" s="1"/>
  <c r="O27363" i="1" s="1"/>
  <c r="G27364" i="1"/>
  <c r="H27364" i="1" s="1"/>
  <c r="I27364" i="1" s="1"/>
  <c r="J27364" i="1" s="1"/>
  <c r="O27364" i="1" s="1"/>
  <c r="G27365" i="1"/>
  <c r="H27365" i="1" s="1"/>
  <c r="I27365" i="1" s="1"/>
  <c r="J27365" i="1" s="1"/>
  <c r="O27365" i="1" s="1"/>
  <c r="G27366" i="1"/>
  <c r="H27366" i="1" s="1"/>
  <c r="I27366" i="1" s="1"/>
  <c r="J27366" i="1" s="1"/>
  <c r="O27366" i="1" s="1"/>
  <c r="G27367" i="1"/>
  <c r="H27367" i="1" s="1"/>
  <c r="I27367" i="1" s="1"/>
  <c r="J27367" i="1" s="1"/>
  <c r="O27367" i="1" s="1"/>
  <c r="G27368" i="1"/>
  <c r="H27368" i="1" s="1"/>
  <c r="I27368" i="1" s="1"/>
  <c r="J27368" i="1" s="1"/>
  <c r="O27368" i="1" s="1"/>
  <c r="G27369" i="1"/>
  <c r="H27369" i="1" s="1"/>
  <c r="I27369" i="1" s="1"/>
  <c r="J27369" i="1" s="1"/>
  <c r="O27369" i="1" s="1"/>
  <c r="G27370" i="1"/>
  <c r="H27370" i="1" s="1"/>
  <c r="I27370" i="1" s="1"/>
  <c r="J27370" i="1" s="1"/>
  <c r="O27370" i="1" s="1"/>
  <c r="G27371" i="1"/>
  <c r="H27371" i="1" s="1"/>
  <c r="I27371" i="1" s="1"/>
  <c r="J27371" i="1" s="1"/>
  <c r="O27371" i="1" s="1"/>
  <c r="G27372" i="1"/>
  <c r="H27372" i="1" s="1"/>
  <c r="I27372" i="1" s="1"/>
  <c r="J27372" i="1" s="1"/>
  <c r="O27372" i="1" s="1"/>
  <c r="G27373" i="1"/>
  <c r="H27373" i="1" s="1"/>
  <c r="I27373" i="1" s="1"/>
  <c r="J27373" i="1" s="1"/>
  <c r="O27373" i="1" s="1"/>
  <c r="G27374" i="1"/>
  <c r="H27374" i="1" s="1"/>
  <c r="I27374" i="1" s="1"/>
  <c r="J27374" i="1" s="1"/>
  <c r="O27374" i="1" s="1"/>
  <c r="G27375" i="1"/>
  <c r="H27375" i="1" s="1"/>
  <c r="I27375" i="1" s="1"/>
  <c r="J27375" i="1" s="1"/>
  <c r="O27375" i="1" s="1"/>
  <c r="G27376" i="1"/>
  <c r="H27376" i="1" s="1"/>
  <c r="I27376" i="1" s="1"/>
  <c r="J27376" i="1" s="1"/>
  <c r="O27376" i="1" s="1"/>
  <c r="G27377" i="1"/>
  <c r="H27377" i="1" s="1"/>
  <c r="I27377" i="1" s="1"/>
  <c r="J27377" i="1" s="1"/>
  <c r="O27377" i="1" s="1"/>
  <c r="G27378" i="1"/>
  <c r="H27378" i="1" s="1"/>
  <c r="I27378" i="1" s="1"/>
  <c r="J27378" i="1" s="1"/>
  <c r="O27378" i="1" s="1"/>
  <c r="G27379" i="1"/>
  <c r="H27379" i="1" s="1"/>
  <c r="I27379" i="1" s="1"/>
  <c r="J27379" i="1" s="1"/>
  <c r="O27379" i="1" s="1"/>
  <c r="G27380" i="1"/>
  <c r="H27380" i="1" s="1"/>
  <c r="I27380" i="1" s="1"/>
  <c r="J27380" i="1" s="1"/>
  <c r="O27380" i="1" s="1"/>
  <c r="G27381" i="1"/>
  <c r="H27381" i="1" s="1"/>
  <c r="I27381" i="1" s="1"/>
  <c r="J27381" i="1" s="1"/>
  <c r="O27381" i="1" s="1"/>
  <c r="G27382" i="1"/>
  <c r="H27382" i="1" s="1"/>
  <c r="I27382" i="1" s="1"/>
  <c r="J27382" i="1" s="1"/>
  <c r="O27382" i="1" s="1"/>
  <c r="G27383" i="1"/>
  <c r="H27383" i="1" s="1"/>
  <c r="I27383" i="1" s="1"/>
  <c r="J27383" i="1" s="1"/>
  <c r="O27383" i="1" s="1"/>
  <c r="G27384" i="1"/>
  <c r="H27384" i="1" s="1"/>
  <c r="I27384" i="1" s="1"/>
  <c r="J27384" i="1" s="1"/>
  <c r="O27384" i="1" s="1"/>
  <c r="G27385" i="1"/>
  <c r="H27385" i="1" s="1"/>
  <c r="I27385" i="1" s="1"/>
  <c r="J27385" i="1" s="1"/>
  <c r="O27385" i="1" s="1"/>
  <c r="G27386" i="1"/>
  <c r="H27386" i="1" s="1"/>
  <c r="I27386" i="1" s="1"/>
  <c r="J27386" i="1" s="1"/>
  <c r="O27386" i="1" s="1"/>
  <c r="G27387" i="1"/>
  <c r="H27387" i="1" s="1"/>
  <c r="I27387" i="1" s="1"/>
  <c r="J27387" i="1" s="1"/>
  <c r="O27387" i="1" s="1"/>
  <c r="G27388" i="1"/>
  <c r="H27388" i="1" s="1"/>
  <c r="I27388" i="1" s="1"/>
  <c r="J27388" i="1" s="1"/>
  <c r="O27388" i="1" s="1"/>
  <c r="G27389" i="1"/>
  <c r="H27389" i="1" s="1"/>
  <c r="I27389" i="1" s="1"/>
  <c r="J27389" i="1" s="1"/>
  <c r="O27389" i="1" s="1"/>
  <c r="G27390" i="1"/>
  <c r="H27390" i="1" s="1"/>
  <c r="I27390" i="1" s="1"/>
  <c r="J27390" i="1" s="1"/>
  <c r="O27390" i="1" s="1"/>
  <c r="G27391" i="1"/>
  <c r="H27391" i="1" s="1"/>
  <c r="I27391" i="1" s="1"/>
  <c r="J27391" i="1" s="1"/>
  <c r="O27391" i="1" s="1"/>
  <c r="G27392" i="1"/>
  <c r="H27392" i="1" s="1"/>
  <c r="I27392" i="1" s="1"/>
  <c r="J27392" i="1" s="1"/>
  <c r="O27392" i="1" s="1"/>
  <c r="G27393" i="1"/>
  <c r="H27393" i="1" s="1"/>
  <c r="I27393" i="1" s="1"/>
  <c r="J27393" i="1" s="1"/>
  <c r="O27393" i="1" s="1"/>
  <c r="G27394" i="1"/>
  <c r="H27394" i="1" s="1"/>
  <c r="I27394" i="1" s="1"/>
  <c r="J27394" i="1" s="1"/>
  <c r="O27394" i="1" s="1"/>
  <c r="G27395" i="1"/>
  <c r="H27395" i="1" s="1"/>
  <c r="I27395" i="1" s="1"/>
  <c r="J27395" i="1" s="1"/>
  <c r="O27395" i="1" s="1"/>
  <c r="G27396" i="1"/>
  <c r="H27396" i="1" s="1"/>
  <c r="I27396" i="1" s="1"/>
  <c r="J27396" i="1" s="1"/>
  <c r="O27396" i="1" s="1"/>
  <c r="G27397" i="1"/>
  <c r="H27397" i="1" s="1"/>
  <c r="I27397" i="1" s="1"/>
  <c r="J27397" i="1" s="1"/>
  <c r="O27397" i="1" s="1"/>
  <c r="G27398" i="1"/>
  <c r="H27398" i="1" s="1"/>
  <c r="I27398" i="1" s="1"/>
  <c r="J27398" i="1" s="1"/>
  <c r="O27398" i="1" s="1"/>
  <c r="G27399" i="1"/>
  <c r="H27399" i="1" s="1"/>
  <c r="I27399" i="1" s="1"/>
  <c r="J27399" i="1" s="1"/>
  <c r="O27399" i="1" s="1"/>
  <c r="G27400" i="1"/>
  <c r="H27400" i="1" s="1"/>
  <c r="I27400" i="1" s="1"/>
  <c r="J27400" i="1" s="1"/>
  <c r="O27400" i="1" s="1"/>
  <c r="G27401" i="1"/>
  <c r="H27401" i="1" s="1"/>
  <c r="I27401" i="1" s="1"/>
  <c r="J27401" i="1" s="1"/>
  <c r="O27401" i="1" s="1"/>
  <c r="G27402" i="1"/>
  <c r="H27402" i="1" s="1"/>
  <c r="I27402" i="1" s="1"/>
  <c r="J27402" i="1" s="1"/>
  <c r="O27402" i="1" s="1"/>
  <c r="G27403" i="1"/>
  <c r="H27403" i="1" s="1"/>
  <c r="I27403" i="1" s="1"/>
  <c r="J27403" i="1" s="1"/>
  <c r="O27403" i="1" s="1"/>
  <c r="G27404" i="1"/>
  <c r="H27404" i="1" s="1"/>
  <c r="I27404" i="1" s="1"/>
  <c r="J27404" i="1" s="1"/>
  <c r="O27404" i="1" s="1"/>
  <c r="G27405" i="1"/>
  <c r="H27405" i="1" s="1"/>
  <c r="I27405" i="1" s="1"/>
  <c r="J27405" i="1" s="1"/>
  <c r="O27405" i="1" s="1"/>
  <c r="G27406" i="1"/>
  <c r="H27406" i="1" s="1"/>
  <c r="I27406" i="1" s="1"/>
  <c r="J27406" i="1" s="1"/>
  <c r="O27406" i="1" s="1"/>
  <c r="G27407" i="1"/>
  <c r="H27407" i="1" s="1"/>
  <c r="I27407" i="1" s="1"/>
  <c r="J27407" i="1" s="1"/>
  <c r="O27407" i="1" s="1"/>
  <c r="G27408" i="1"/>
  <c r="H27408" i="1" s="1"/>
  <c r="I27408" i="1" s="1"/>
  <c r="J27408" i="1" s="1"/>
  <c r="O27408" i="1" s="1"/>
  <c r="G27409" i="1"/>
  <c r="H27409" i="1" s="1"/>
  <c r="I27409" i="1" s="1"/>
  <c r="J27409" i="1" s="1"/>
  <c r="O27409" i="1" s="1"/>
  <c r="G27410" i="1"/>
  <c r="H27410" i="1" s="1"/>
  <c r="I27410" i="1" s="1"/>
  <c r="J27410" i="1" s="1"/>
  <c r="O27410" i="1" s="1"/>
  <c r="G27411" i="1"/>
  <c r="H27411" i="1" s="1"/>
  <c r="I27411" i="1" s="1"/>
  <c r="J27411" i="1" s="1"/>
  <c r="O27411" i="1" s="1"/>
  <c r="G27412" i="1"/>
  <c r="H27412" i="1" s="1"/>
  <c r="I27412" i="1" s="1"/>
  <c r="J27412" i="1" s="1"/>
  <c r="O27412" i="1" s="1"/>
  <c r="G27413" i="1"/>
  <c r="H27413" i="1" s="1"/>
  <c r="I27413" i="1" s="1"/>
  <c r="J27413" i="1" s="1"/>
  <c r="O27413" i="1" s="1"/>
  <c r="G27414" i="1"/>
  <c r="H27414" i="1" s="1"/>
  <c r="I27414" i="1" s="1"/>
  <c r="J27414" i="1" s="1"/>
  <c r="O27414" i="1" s="1"/>
  <c r="G27415" i="1"/>
  <c r="H27415" i="1" s="1"/>
  <c r="I27415" i="1" s="1"/>
  <c r="J27415" i="1" s="1"/>
  <c r="O27415" i="1" s="1"/>
  <c r="G27416" i="1"/>
  <c r="H27416" i="1" s="1"/>
  <c r="I27416" i="1" s="1"/>
  <c r="J27416" i="1" s="1"/>
  <c r="O27416" i="1" s="1"/>
  <c r="G27417" i="1"/>
  <c r="H27417" i="1" s="1"/>
  <c r="I27417" i="1" s="1"/>
  <c r="J27417" i="1" s="1"/>
  <c r="O27417" i="1" s="1"/>
  <c r="G27418" i="1"/>
  <c r="H27418" i="1" s="1"/>
  <c r="I27418" i="1" s="1"/>
  <c r="J27418" i="1" s="1"/>
  <c r="O27418" i="1" s="1"/>
  <c r="G27419" i="1"/>
  <c r="H27419" i="1" s="1"/>
  <c r="I27419" i="1" s="1"/>
  <c r="J27419" i="1" s="1"/>
  <c r="O27419" i="1" s="1"/>
  <c r="G27420" i="1"/>
  <c r="H27420" i="1" s="1"/>
  <c r="I27420" i="1" s="1"/>
  <c r="J27420" i="1" s="1"/>
  <c r="O27420" i="1" s="1"/>
  <c r="G27421" i="1"/>
  <c r="H27421" i="1" s="1"/>
  <c r="I27421" i="1" s="1"/>
  <c r="J27421" i="1" s="1"/>
  <c r="O27421" i="1" s="1"/>
  <c r="G27422" i="1"/>
  <c r="H27422" i="1" s="1"/>
  <c r="I27422" i="1" s="1"/>
  <c r="J27422" i="1" s="1"/>
  <c r="O27422" i="1" s="1"/>
  <c r="G27423" i="1"/>
  <c r="H27423" i="1" s="1"/>
  <c r="I27423" i="1" s="1"/>
  <c r="J27423" i="1" s="1"/>
  <c r="O27423" i="1" s="1"/>
  <c r="G27424" i="1"/>
  <c r="H27424" i="1" s="1"/>
  <c r="I27424" i="1" s="1"/>
  <c r="J27424" i="1" s="1"/>
  <c r="O27424" i="1" s="1"/>
  <c r="G27425" i="1"/>
  <c r="H27425" i="1" s="1"/>
  <c r="I27425" i="1" s="1"/>
  <c r="J27425" i="1" s="1"/>
  <c r="O27425" i="1" s="1"/>
  <c r="G27426" i="1"/>
  <c r="H27426" i="1" s="1"/>
  <c r="I27426" i="1" s="1"/>
  <c r="J27426" i="1" s="1"/>
  <c r="O27426" i="1" s="1"/>
  <c r="G27427" i="1"/>
  <c r="H27427" i="1" s="1"/>
  <c r="I27427" i="1" s="1"/>
  <c r="J27427" i="1" s="1"/>
  <c r="O27427" i="1" s="1"/>
  <c r="G27428" i="1"/>
  <c r="H27428" i="1" s="1"/>
  <c r="I27428" i="1" s="1"/>
  <c r="J27428" i="1" s="1"/>
  <c r="O27428" i="1" s="1"/>
  <c r="G27429" i="1"/>
  <c r="H27429" i="1" s="1"/>
  <c r="I27429" i="1" s="1"/>
  <c r="J27429" i="1" s="1"/>
  <c r="O27429" i="1" s="1"/>
  <c r="G27430" i="1"/>
  <c r="H27430" i="1" s="1"/>
  <c r="I27430" i="1" s="1"/>
  <c r="J27430" i="1" s="1"/>
  <c r="O27430" i="1" s="1"/>
  <c r="G27431" i="1"/>
  <c r="H27431" i="1" s="1"/>
  <c r="I27431" i="1" s="1"/>
  <c r="J27431" i="1" s="1"/>
  <c r="O27431" i="1" s="1"/>
  <c r="G27432" i="1"/>
  <c r="H27432" i="1" s="1"/>
  <c r="I27432" i="1" s="1"/>
  <c r="J27432" i="1" s="1"/>
  <c r="O27432" i="1" s="1"/>
  <c r="G27433" i="1"/>
  <c r="H27433" i="1" s="1"/>
  <c r="I27433" i="1" s="1"/>
  <c r="J27433" i="1" s="1"/>
  <c r="O27433" i="1" s="1"/>
  <c r="G27434" i="1"/>
  <c r="H27434" i="1" s="1"/>
  <c r="I27434" i="1" s="1"/>
  <c r="J27434" i="1" s="1"/>
  <c r="O27434" i="1" s="1"/>
  <c r="G27435" i="1"/>
  <c r="H27435" i="1" s="1"/>
  <c r="I27435" i="1" s="1"/>
  <c r="J27435" i="1" s="1"/>
  <c r="O27435" i="1" s="1"/>
  <c r="G27436" i="1"/>
  <c r="H27436" i="1" s="1"/>
  <c r="I27436" i="1" s="1"/>
  <c r="J27436" i="1" s="1"/>
  <c r="O27436" i="1" s="1"/>
  <c r="G27437" i="1"/>
  <c r="H27437" i="1" s="1"/>
  <c r="I27437" i="1" s="1"/>
  <c r="J27437" i="1" s="1"/>
  <c r="O27437" i="1" s="1"/>
  <c r="G27438" i="1"/>
  <c r="H27438" i="1" s="1"/>
  <c r="I27438" i="1" s="1"/>
  <c r="J27438" i="1" s="1"/>
  <c r="O27438" i="1" s="1"/>
  <c r="G27439" i="1"/>
  <c r="H27439" i="1" s="1"/>
  <c r="I27439" i="1" s="1"/>
  <c r="J27439" i="1" s="1"/>
  <c r="O27439" i="1" s="1"/>
  <c r="G27440" i="1"/>
  <c r="H27440" i="1" s="1"/>
  <c r="I27440" i="1" s="1"/>
  <c r="J27440" i="1" s="1"/>
  <c r="O27440" i="1" s="1"/>
  <c r="G27441" i="1"/>
  <c r="H27441" i="1" s="1"/>
  <c r="I27441" i="1" s="1"/>
  <c r="J27441" i="1" s="1"/>
  <c r="O27441" i="1" s="1"/>
  <c r="G27442" i="1"/>
  <c r="H27442" i="1" s="1"/>
  <c r="I27442" i="1" s="1"/>
  <c r="J27442" i="1" s="1"/>
  <c r="O27442" i="1" s="1"/>
  <c r="G27443" i="1"/>
  <c r="H27443" i="1" s="1"/>
  <c r="I27443" i="1" s="1"/>
  <c r="J27443" i="1" s="1"/>
  <c r="O27443" i="1" s="1"/>
  <c r="G27444" i="1"/>
  <c r="H27444" i="1" s="1"/>
  <c r="I27444" i="1" s="1"/>
  <c r="J27444" i="1" s="1"/>
  <c r="O27444" i="1" s="1"/>
  <c r="G27445" i="1"/>
  <c r="H27445" i="1" s="1"/>
  <c r="I27445" i="1" s="1"/>
  <c r="J27445" i="1" s="1"/>
  <c r="O27445" i="1" s="1"/>
  <c r="G27446" i="1"/>
  <c r="H27446" i="1" s="1"/>
  <c r="I27446" i="1" s="1"/>
  <c r="J27446" i="1" s="1"/>
  <c r="O27446" i="1" s="1"/>
  <c r="G27447" i="1"/>
  <c r="H27447" i="1" s="1"/>
  <c r="I27447" i="1" s="1"/>
  <c r="J27447" i="1" s="1"/>
  <c r="O27447" i="1" s="1"/>
  <c r="G27448" i="1"/>
  <c r="H27448" i="1" s="1"/>
  <c r="I27448" i="1" s="1"/>
  <c r="J27448" i="1" s="1"/>
  <c r="O27448" i="1" s="1"/>
  <c r="G27449" i="1"/>
  <c r="H27449" i="1" s="1"/>
  <c r="I27449" i="1" s="1"/>
  <c r="J27449" i="1" s="1"/>
  <c r="O27449" i="1" s="1"/>
  <c r="G27450" i="1"/>
  <c r="H27450" i="1" s="1"/>
  <c r="I27450" i="1" s="1"/>
  <c r="J27450" i="1" s="1"/>
  <c r="O27450" i="1" s="1"/>
  <c r="G27451" i="1"/>
  <c r="H27451" i="1" s="1"/>
  <c r="I27451" i="1" s="1"/>
  <c r="J27451" i="1" s="1"/>
  <c r="O27451" i="1" s="1"/>
  <c r="G27452" i="1"/>
  <c r="H27452" i="1" s="1"/>
  <c r="I27452" i="1" s="1"/>
  <c r="J27452" i="1" s="1"/>
  <c r="O27452" i="1" s="1"/>
  <c r="G27453" i="1"/>
  <c r="H27453" i="1" s="1"/>
  <c r="I27453" i="1" s="1"/>
  <c r="J27453" i="1" s="1"/>
  <c r="O27453" i="1" s="1"/>
  <c r="G27454" i="1"/>
  <c r="H27454" i="1" s="1"/>
  <c r="I27454" i="1" s="1"/>
  <c r="J27454" i="1" s="1"/>
  <c r="O27454" i="1" s="1"/>
  <c r="G27455" i="1"/>
  <c r="H27455" i="1" s="1"/>
  <c r="I27455" i="1" s="1"/>
  <c r="J27455" i="1" s="1"/>
  <c r="O27455" i="1" s="1"/>
  <c r="G27456" i="1"/>
  <c r="H27456" i="1" s="1"/>
  <c r="I27456" i="1" s="1"/>
  <c r="J27456" i="1" s="1"/>
  <c r="O27456" i="1" s="1"/>
  <c r="G27457" i="1"/>
  <c r="H27457" i="1" s="1"/>
  <c r="I27457" i="1" s="1"/>
  <c r="J27457" i="1" s="1"/>
  <c r="O27457" i="1" s="1"/>
  <c r="G27458" i="1"/>
  <c r="H27458" i="1" s="1"/>
  <c r="I27458" i="1" s="1"/>
  <c r="J27458" i="1" s="1"/>
  <c r="O27458" i="1" s="1"/>
  <c r="G27459" i="1"/>
  <c r="H27459" i="1" s="1"/>
  <c r="I27459" i="1" s="1"/>
  <c r="J27459" i="1" s="1"/>
  <c r="O27459" i="1" s="1"/>
  <c r="G27460" i="1"/>
  <c r="H27460" i="1" s="1"/>
  <c r="I27460" i="1" s="1"/>
  <c r="J27460" i="1" s="1"/>
  <c r="O27460" i="1" s="1"/>
  <c r="G27461" i="1"/>
  <c r="H27461" i="1" s="1"/>
  <c r="I27461" i="1" s="1"/>
  <c r="J27461" i="1" s="1"/>
  <c r="O27461" i="1" s="1"/>
  <c r="G27462" i="1"/>
  <c r="H27462" i="1" s="1"/>
  <c r="I27462" i="1" s="1"/>
  <c r="J27462" i="1" s="1"/>
  <c r="O27462" i="1" s="1"/>
  <c r="G27463" i="1"/>
  <c r="H27463" i="1" s="1"/>
  <c r="I27463" i="1" s="1"/>
  <c r="J27463" i="1" s="1"/>
  <c r="O27463" i="1" s="1"/>
  <c r="G27464" i="1"/>
  <c r="H27464" i="1" s="1"/>
  <c r="I27464" i="1" s="1"/>
  <c r="J27464" i="1" s="1"/>
  <c r="O27464" i="1" s="1"/>
  <c r="G27465" i="1"/>
  <c r="H27465" i="1" s="1"/>
  <c r="I27465" i="1" s="1"/>
  <c r="J27465" i="1" s="1"/>
  <c r="O27465" i="1" s="1"/>
  <c r="G27466" i="1"/>
  <c r="H27466" i="1" s="1"/>
  <c r="I27466" i="1" s="1"/>
  <c r="J27466" i="1" s="1"/>
  <c r="O27466" i="1" s="1"/>
  <c r="G27467" i="1"/>
  <c r="H27467" i="1" s="1"/>
  <c r="I27467" i="1" s="1"/>
  <c r="J27467" i="1" s="1"/>
  <c r="O27467" i="1" s="1"/>
  <c r="G27468" i="1"/>
  <c r="H27468" i="1" s="1"/>
  <c r="I27468" i="1" s="1"/>
  <c r="J27468" i="1" s="1"/>
  <c r="O27468" i="1" s="1"/>
  <c r="G27469" i="1"/>
  <c r="H27469" i="1" s="1"/>
  <c r="I27469" i="1" s="1"/>
  <c r="J27469" i="1" s="1"/>
  <c r="O27469" i="1" s="1"/>
  <c r="G27470" i="1"/>
  <c r="H27470" i="1" s="1"/>
  <c r="I27470" i="1" s="1"/>
  <c r="J27470" i="1" s="1"/>
  <c r="O27470" i="1" s="1"/>
  <c r="G27471" i="1"/>
  <c r="H27471" i="1" s="1"/>
  <c r="I27471" i="1" s="1"/>
  <c r="J27471" i="1" s="1"/>
  <c r="O27471" i="1" s="1"/>
  <c r="G27472" i="1"/>
  <c r="H27472" i="1" s="1"/>
  <c r="I27472" i="1" s="1"/>
  <c r="J27472" i="1" s="1"/>
  <c r="O27472" i="1" s="1"/>
  <c r="G27473" i="1"/>
  <c r="H27473" i="1" s="1"/>
  <c r="I27473" i="1" s="1"/>
  <c r="J27473" i="1" s="1"/>
  <c r="O27473" i="1" s="1"/>
  <c r="G27474" i="1"/>
  <c r="H27474" i="1" s="1"/>
  <c r="I27474" i="1" s="1"/>
  <c r="J27474" i="1" s="1"/>
  <c r="O27474" i="1" s="1"/>
  <c r="G27475" i="1"/>
  <c r="H27475" i="1" s="1"/>
  <c r="I27475" i="1" s="1"/>
  <c r="J27475" i="1" s="1"/>
  <c r="O27475" i="1" s="1"/>
  <c r="G27476" i="1"/>
  <c r="H27476" i="1" s="1"/>
  <c r="I27476" i="1" s="1"/>
  <c r="J27476" i="1" s="1"/>
  <c r="O27476" i="1" s="1"/>
  <c r="G27477" i="1"/>
  <c r="H27477" i="1" s="1"/>
  <c r="I27477" i="1" s="1"/>
  <c r="J27477" i="1" s="1"/>
  <c r="O27477" i="1" s="1"/>
  <c r="G27478" i="1"/>
  <c r="H27478" i="1" s="1"/>
  <c r="I27478" i="1" s="1"/>
  <c r="J27478" i="1" s="1"/>
  <c r="O27478" i="1" s="1"/>
  <c r="G27479" i="1"/>
  <c r="H27479" i="1" s="1"/>
  <c r="I27479" i="1" s="1"/>
  <c r="J27479" i="1" s="1"/>
  <c r="O27479" i="1" s="1"/>
  <c r="G27480" i="1"/>
  <c r="H27480" i="1" s="1"/>
  <c r="I27480" i="1" s="1"/>
  <c r="J27480" i="1" s="1"/>
  <c r="O27480" i="1" s="1"/>
  <c r="G27481" i="1"/>
  <c r="H27481" i="1" s="1"/>
  <c r="I27481" i="1" s="1"/>
  <c r="J27481" i="1" s="1"/>
  <c r="O27481" i="1" s="1"/>
  <c r="G27482" i="1"/>
  <c r="H27482" i="1" s="1"/>
  <c r="I27482" i="1" s="1"/>
  <c r="J27482" i="1" s="1"/>
  <c r="O27482" i="1" s="1"/>
  <c r="G27483" i="1"/>
  <c r="H27483" i="1" s="1"/>
  <c r="I27483" i="1" s="1"/>
  <c r="J27483" i="1" s="1"/>
  <c r="O27483" i="1" s="1"/>
  <c r="G27484" i="1"/>
  <c r="H27484" i="1" s="1"/>
  <c r="I27484" i="1" s="1"/>
  <c r="J27484" i="1" s="1"/>
  <c r="O27484" i="1" s="1"/>
  <c r="G27485" i="1"/>
  <c r="H27485" i="1" s="1"/>
  <c r="I27485" i="1" s="1"/>
  <c r="J27485" i="1" s="1"/>
  <c r="O27485" i="1" s="1"/>
  <c r="G27486" i="1"/>
  <c r="H27486" i="1" s="1"/>
  <c r="I27486" i="1" s="1"/>
  <c r="J27486" i="1" s="1"/>
  <c r="O27486" i="1" s="1"/>
  <c r="G27487" i="1"/>
  <c r="H27487" i="1" s="1"/>
  <c r="I27487" i="1" s="1"/>
  <c r="J27487" i="1" s="1"/>
  <c r="O27487" i="1" s="1"/>
  <c r="G27488" i="1"/>
  <c r="H27488" i="1" s="1"/>
  <c r="I27488" i="1" s="1"/>
  <c r="J27488" i="1" s="1"/>
  <c r="O27488" i="1" s="1"/>
  <c r="G27489" i="1"/>
  <c r="H27489" i="1" s="1"/>
  <c r="I27489" i="1" s="1"/>
  <c r="J27489" i="1" s="1"/>
  <c r="O27489" i="1" s="1"/>
  <c r="G27490" i="1"/>
  <c r="H27490" i="1" s="1"/>
  <c r="I27490" i="1" s="1"/>
  <c r="J27490" i="1" s="1"/>
  <c r="O27490" i="1" s="1"/>
  <c r="G27491" i="1"/>
  <c r="H27491" i="1" s="1"/>
  <c r="I27491" i="1" s="1"/>
  <c r="J27491" i="1" s="1"/>
  <c r="O27491" i="1" s="1"/>
  <c r="G27492" i="1"/>
  <c r="H27492" i="1" s="1"/>
  <c r="I27492" i="1" s="1"/>
  <c r="J27492" i="1" s="1"/>
  <c r="O27492" i="1" s="1"/>
  <c r="G27493" i="1"/>
  <c r="H27493" i="1" s="1"/>
  <c r="I27493" i="1" s="1"/>
  <c r="J27493" i="1" s="1"/>
  <c r="O27493" i="1" s="1"/>
  <c r="G27494" i="1"/>
  <c r="H27494" i="1" s="1"/>
  <c r="I27494" i="1" s="1"/>
  <c r="J27494" i="1" s="1"/>
  <c r="O27494" i="1" s="1"/>
  <c r="G27495" i="1"/>
  <c r="H27495" i="1" s="1"/>
  <c r="I27495" i="1" s="1"/>
  <c r="J27495" i="1" s="1"/>
  <c r="O27495" i="1" s="1"/>
  <c r="G27496" i="1"/>
  <c r="H27496" i="1" s="1"/>
  <c r="I27496" i="1" s="1"/>
  <c r="J27496" i="1" s="1"/>
  <c r="O27496" i="1" s="1"/>
  <c r="G27497" i="1"/>
  <c r="H27497" i="1" s="1"/>
  <c r="I27497" i="1" s="1"/>
  <c r="J27497" i="1" s="1"/>
  <c r="O27497" i="1" s="1"/>
  <c r="G27498" i="1"/>
  <c r="H27498" i="1" s="1"/>
  <c r="I27498" i="1" s="1"/>
  <c r="J27498" i="1" s="1"/>
  <c r="O27498" i="1" s="1"/>
  <c r="G27499" i="1"/>
  <c r="H27499" i="1" s="1"/>
  <c r="I27499" i="1" s="1"/>
  <c r="J27499" i="1" s="1"/>
  <c r="O27499" i="1" s="1"/>
  <c r="G27500" i="1"/>
  <c r="H27500" i="1" s="1"/>
  <c r="I27500" i="1" s="1"/>
  <c r="J27500" i="1" s="1"/>
  <c r="O27500" i="1" s="1"/>
  <c r="G27501" i="1"/>
  <c r="H27501" i="1" s="1"/>
  <c r="I27501" i="1" s="1"/>
  <c r="J27501" i="1" s="1"/>
  <c r="O27501" i="1" s="1"/>
  <c r="G27502" i="1"/>
  <c r="H27502" i="1" s="1"/>
  <c r="I27502" i="1" s="1"/>
  <c r="J27502" i="1" s="1"/>
  <c r="O27502" i="1" s="1"/>
  <c r="G27503" i="1"/>
  <c r="H27503" i="1" s="1"/>
  <c r="I27503" i="1" s="1"/>
  <c r="J27503" i="1" s="1"/>
  <c r="O27503" i="1" s="1"/>
  <c r="G27504" i="1"/>
  <c r="H27504" i="1" s="1"/>
  <c r="I27504" i="1" s="1"/>
  <c r="J27504" i="1" s="1"/>
  <c r="O27504" i="1" s="1"/>
  <c r="G27505" i="1"/>
  <c r="H27505" i="1" s="1"/>
  <c r="I27505" i="1" s="1"/>
  <c r="J27505" i="1" s="1"/>
  <c r="O27505" i="1" s="1"/>
  <c r="G27506" i="1"/>
  <c r="H27506" i="1" s="1"/>
  <c r="I27506" i="1" s="1"/>
  <c r="J27506" i="1" s="1"/>
  <c r="O27506" i="1" s="1"/>
  <c r="G27507" i="1"/>
  <c r="H27507" i="1" s="1"/>
  <c r="I27507" i="1" s="1"/>
  <c r="J27507" i="1" s="1"/>
  <c r="O27507" i="1" s="1"/>
  <c r="G27508" i="1"/>
  <c r="H27508" i="1" s="1"/>
  <c r="I27508" i="1" s="1"/>
  <c r="J27508" i="1" s="1"/>
  <c r="O27508" i="1" s="1"/>
  <c r="S296" i="1" s="1"/>
  <c r="G27509" i="1"/>
  <c r="H27509" i="1" s="1"/>
  <c r="I27509" i="1" s="1"/>
  <c r="J27509" i="1" s="1"/>
  <c r="O27509" i="1" s="1"/>
  <c r="G27510" i="1"/>
  <c r="H27510" i="1" s="1"/>
  <c r="I27510" i="1" s="1"/>
  <c r="J27510" i="1" s="1"/>
  <c r="O27510" i="1" s="1"/>
  <c r="G27511" i="1"/>
  <c r="H27511" i="1" s="1"/>
  <c r="I27511" i="1" s="1"/>
  <c r="J27511" i="1" s="1"/>
  <c r="O27511" i="1" s="1"/>
  <c r="G27512" i="1"/>
  <c r="H27512" i="1" s="1"/>
  <c r="I27512" i="1" s="1"/>
  <c r="J27512" i="1" s="1"/>
  <c r="O27512" i="1" s="1"/>
  <c r="G27513" i="1"/>
  <c r="H27513" i="1" s="1"/>
  <c r="I27513" i="1" s="1"/>
  <c r="J27513" i="1" s="1"/>
  <c r="O27513" i="1" s="1"/>
  <c r="G27514" i="1"/>
  <c r="H27514" i="1" s="1"/>
  <c r="I27514" i="1" s="1"/>
  <c r="J27514" i="1" s="1"/>
  <c r="O27514" i="1" s="1"/>
  <c r="G27515" i="1"/>
  <c r="H27515" i="1" s="1"/>
  <c r="I27515" i="1" s="1"/>
  <c r="J27515" i="1" s="1"/>
  <c r="O27515" i="1" s="1"/>
  <c r="G27516" i="1"/>
  <c r="H27516" i="1" s="1"/>
  <c r="I27516" i="1" s="1"/>
  <c r="J27516" i="1" s="1"/>
  <c r="O27516" i="1" s="1"/>
  <c r="G27517" i="1"/>
  <c r="H27517" i="1" s="1"/>
  <c r="I27517" i="1" s="1"/>
  <c r="J27517" i="1" s="1"/>
  <c r="O27517" i="1" s="1"/>
  <c r="G27518" i="1"/>
  <c r="H27518" i="1" s="1"/>
  <c r="I27518" i="1" s="1"/>
  <c r="J27518" i="1" s="1"/>
  <c r="O27518" i="1" s="1"/>
  <c r="G27519" i="1"/>
  <c r="H27519" i="1" s="1"/>
  <c r="I27519" i="1" s="1"/>
  <c r="J27519" i="1" s="1"/>
  <c r="O27519" i="1" s="1"/>
  <c r="G27520" i="1"/>
  <c r="H27520" i="1" s="1"/>
  <c r="I27520" i="1" s="1"/>
  <c r="J27520" i="1" s="1"/>
  <c r="O27520" i="1" s="1"/>
  <c r="G27521" i="1"/>
  <c r="H27521" i="1" s="1"/>
  <c r="I27521" i="1" s="1"/>
  <c r="J27521" i="1" s="1"/>
  <c r="O27521" i="1" s="1"/>
  <c r="G27522" i="1"/>
  <c r="H27522" i="1" s="1"/>
  <c r="I27522" i="1" s="1"/>
  <c r="J27522" i="1" s="1"/>
  <c r="O27522" i="1" s="1"/>
  <c r="G27523" i="1"/>
  <c r="H27523" i="1" s="1"/>
  <c r="I27523" i="1" s="1"/>
  <c r="J27523" i="1" s="1"/>
  <c r="O27523" i="1" s="1"/>
  <c r="G27524" i="1"/>
  <c r="H27524" i="1" s="1"/>
  <c r="I27524" i="1" s="1"/>
  <c r="J27524" i="1" s="1"/>
  <c r="O27524" i="1" s="1"/>
  <c r="G27525" i="1"/>
  <c r="H27525" i="1" s="1"/>
  <c r="I27525" i="1" s="1"/>
  <c r="J27525" i="1" s="1"/>
  <c r="O27525" i="1" s="1"/>
  <c r="G27526" i="1"/>
  <c r="H27526" i="1" s="1"/>
  <c r="I27526" i="1" s="1"/>
  <c r="J27526" i="1" s="1"/>
  <c r="O27526" i="1" s="1"/>
  <c r="G27527" i="1"/>
  <c r="H27527" i="1" s="1"/>
  <c r="I27527" i="1" s="1"/>
  <c r="J27527" i="1" s="1"/>
  <c r="O27527" i="1" s="1"/>
  <c r="G27528" i="1"/>
  <c r="H27528" i="1" s="1"/>
  <c r="I27528" i="1" s="1"/>
  <c r="J27528" i="1" s="1"/>
  <c r="O27528" i="1" s="1"/>
  <c r="G27529" i="1"/>
  <c r="H27529" i="1" s="1"/>
  <c r="I27529" i="1" s="1"/>
  <c r="J27529" i="1" s="1"/>
  <c r="O27529" i="1" s="1"/>
  <c r="G27530" i="1"/>
  <c r="H27530" i="1" s="1"/>
  <c r="I27530" i="1" s="1"/>
  <c r="J27530" i="1" s="1"/>
  <c r="O27530" i="1" s="1"/>
  <c r="G27531" i="1"/>
  <c r="H27531" i="1" s="1"/>
  <c r="I27531" i="1" s="1"/>
  <c r="J27531" i="1" s="1"/>
  <c r="O27531" i="1" s="1"/>
  <c r="G27532" i="1"/>
  <c r="H27532" i="1" s="1"/>
  <c r="I27532" i="1" s="1"/>
  <c r="J27532" i="1" s="1"/>
  <c r="O27532" i="1" s="1"/>
  <c r="G27533" i="1"/>
  <c r="H27533" i="1" s="1"/>
  <c r="I27533" i="1" s="1"/>
  <c r="J27533" i="1" s="1"/>
  <c r="O27533" i="1" s="1"/>
  <c r="G27534" i="1"/>
  <c r="H27534" i="1" s="1"/>
  <c r="I27534" i="1" s="1"/>
  <c r="J27534" i="1" s="1"/>
  <c r="O27534" i="1" s="1"/>
  <c r="G27535" i="1"/>
  <c r="H27535" i="1" s="1"/>
  <c r="I27535" i="1" s="1"/>
  <c r="J27535" i="1" s="1"/>
  <c r="O27535" i="1" s="1"/>
  <c r="G27536" i="1"/>
  <c r="H27536" i="1" s="1"/>
  <c r="I27536" i="1" s="1"/>
  <c r="J27536" i="1" s="1"/>
  <c r="O27536" i="1" s="1"/>
  <c r="G27537" i="1"/>
  <c r="H27537" i="1" s="1"/>
  <c r="I27537" i="1" s="1"/>
  <c r="J27537" i="1" s="1"/>
  <c r="O27537" i="1" s="1"/>
  <c r="G27538" i="1"/>
  <c r="H27538" i="1" s="1"/>
  <c r="I27538" i="1" s="1"/>
  <c r="J27538" i="1" s="1"/>
  <c r="O27538" i="1" s="1"/>
  <c r="G27539" i="1"/>
  <c r="H27539" i="1" s="1"/>
  <c r="I27539" i="1" s="1"/>
  <c r="J27539" i="1" s="1"/>
  <c r="O27539" i="1" s="1"/>
  <c r="G27540" i="1"/>
  <c r="H27540" i="1" s="1"/>
  <c r="I27540" i="1" s="1"/>
  <c r="J27540" i="1" s="1"/>
  <c r="O27540" i="1" s="1"/>
  <c r="G27541" i="1"/>
  <c r="H27541" i="1" s="1"/>
  <c r="I27541" i="1" s="1"/>
  <c r="J27541" i="1" s="1"/>
  <c r="O27541" i="1" s="1"/>
  <c r="G27542" i="1"/>
  <c r="H27542" i="1" s="1"/>
  <c r="I27542" i="1" s="1"/>
  <c r="J27542" i="1" s="1"/>
  <c r="O27542" i="1" s="1"/>
  <c r="G27543" i="1"/>
  <c r="H27543" i="1" s="1"/>
  <c r="I27543" i="1" s="1"/>
  <c r="J27543" i="1" s="1"/>
  <c r="O27543" i="1" s="1"/>
  <c r="G27544" i="1"/>
  <c r="H27544" i="1" s="1"/>
  <c r="I27544" i="1" s="1"/>
  <c r="J27544" i="1" s="1"/>
  <c r="O27544" i="1" s="1"/>
  <c r="G27545" i="1"/>
  <c r="H27545" i="1" s="1"/>
  <c r="I27545" i="1" s="1"/>
  <c r="J27545" i="1" s="1"/>
  <c r="O27545" i="1" s="1"/>
  <c r="G27546" i="1"/>
  <c r="H27546" i="1" s="1"/>
  <c r="I27546" i="1" s="1"/>
  <c r="J27546" i="1" s="1"/>
  <c r="O27546" i="1" s="1"/>
  <c r="G27547" i="1"/>
  <c r="H27547" i="1" s="1"/>
  <c r="I27547" i="1" s="1"/>
  <c r="J27547" i="1" s="1"/>
  <c r="O27547" i="1" s="1"/>
  <c r="G27548" i="1"/>
  <c r="H27548" i="1" s="1"/>
  <c r="I27548" i="1" s="1"/>
  <c r="J27548" i="1" s="1"/>
  <c r="O27548" i="1" s="1"/>
  <c r="G27549" i="1"/>
  <c r="H27549" i="1" s="1"/>
  <c r="I27549" i="1" s="1"/>
  <c r="J27549" i="1" s="1"/>
  <c r="O27549" i="1" s="1"/>
  <c r="G27550" i="1"/>
  <c r="H27550" i="1" s="1"/>
  <c r="I27550" i="1" s="1"/>
  <c r="J27550" i="1" s="1"/>
  <c r="O27550" i="1" s="1"/>
  <c r="G27551" i="1"/>
  <c r="H27551" i="1" s="1"/>
  <c r="I27551" i="1" s="1"/>
  <c r="J27551" i="1" s="1"/>
  <c r="O27551" i="1" s="1"/>
  <c r="G27552" i="1"/>
  <c r="H27552" i="1" s="1"/>
  <c r="I27552" i="1" s="1"/>
  <c r="J27552" i="1" s="1"/>
  <c r="O27552" i="1" s="1"/>
  <c r="G27553" i="1"/>
  <c r="H27553" i="1" s="1"/>
  <c r="I27553" i="1" s="1"/>
  <c r="J27553" i="1" s="1"/>
  <c r="O27553" i="1" s="1"/>
  <c r="G27554" i="1"/>
  <c r="H27554" i="1" s="1"/>
  <c r="I27554" i="1" s="1"/>
  <c r="J27554" i="1" s="1"/>
  <c r="O27554" i="1" s="1"/>
  <c r="G27555" i="1"/>
  <c r="H27555" i="1" s="1"/>
  <c r="I27555" i="1" s="1"/>
  <c r="J27555" i="1" s="1"/>
  <c r="O27555" i="1" s="1"/>
  <c r="G27556" i="1"/>
  <c r="H27556" i="1" s="1"/>
  <c r="I27556" i="1" s="1"/>
  <c r="J27556" i="1" s="1"/>
  <c r="O27556" i="1" s="1"/>
  <c r="G27557" i="1"/>
  <c r="H27557" i="1" s="1"/>
  <c r="I27557" i="1" s="1"/>
  <c r="J27557" i="1" s="1"/>
  <c r="O27557" i="1" s="1"/>
  <c r="G27558" i="1"/>
  <c r="H27558" i="1" s="1"/>
  <c r="I27558" i="1" s="1"/>
  <c r="J27558" i="1" s="1"/>
  <c r="O27558" i="1" s="1"/>
  <c r="G27559" i="1"/>
  <c r="H27559" i="1" s="1"/>
  <c r="I27559" i="1" s="1"/>
  <c r="J27559" i="1" s="1"/>
  <c r="O27559" i="1" s="1"/>
  <c r="G27560" i="1"/>
  <c r="H27560" i="1" s="1"/>
  <c r="I27560" i="1" s="1"/>
  <c r="J27560" i="1" s="1"/>
  <c r="O27560" i="1" s="1"/>
  <c r="G27561" i="1"/>
  <c r="H27561" i="1" s="1"/>
  <c r="I27561" i="1" s="1"/>
  <c r="J27561" i="1" s="1"/>
  <c r="O27561" i="1" s="1"/>
  <c r="G27562" i="1"/>
  <c r="H27562" i="1" s="1"/>
  <c r="I27562" i="1" s="1"/>
  <c r="J27562" i="1" s="1"/>
  <c r="O27562" i="1" s="1"/>
  <c r="G27563" i="1"/>
  <c r="H27563" i="1" s="1"/>
  <c r="I27563" i="1" s="1"/>
  <c r="J27563" i="1" s="1"/>
  <c r="O27563" i="1" s="1"/>
  <c r="G27564" i="1"/>
  <c r="H27564" i="1" s="1"/>
  <c r="I27564" i="1" s="1"/>
  <c r="J27564" i="1" s="1"/>
  <c r="O27564" i="1" s="1"/>
  <c r="G27565" i="1"/>
  <c r="H27565" i="1" s="1"/>
  <c r="I27565" i="1" s="1"/>
  <c r="J27565" i="1" s="1"/>
  <c r="O27565" i="1" s="1"/>
  <c r="G27566" i="1"/>
  <c r="H27566" i="1" s="1"/>
  <c r="I27566" i="1" s="1"/>
  <c r="J27566" i="1" s="1"/>
  <c r="O27566" i="1" s="1"/>
  <c r="G27567" i="1"/>
  <c r="H27567" i="1" s="1"/>
  <c r="I27567" i="1" s="1"/>
  <c r="J27567" i="1" s="1"/>
  <c r="O27567" i="1" s="1"/>
  <c r="G27568" i="1"/>
  <c r="H27568" i="1" s="1"/>
  <c r="I27568" i="1" s="1"/>
  <c r="J27568" i="1" s="1"/>
  <c r="O27568" i="1" s="1"/>
  <c r="G27569" i="1"/>
  <c r="H27569" i="1" s="1"/>
  <c r="I27569" i="1" s="1"/>
  <c r="J27569" i="1" s="1"/>
  <c r="O27569" i="1" s="1"/>
  <c r="G27570" i="1"/>
  <c r="H27570" i="1" s="1"/>
  <c r="I27570" i="1" s="1"/>
  <c r="J27570" i="1" s="1"/>
  <c r="O27570" i="1" s="1"/>
  <c r="G27571" i="1"/>
  <c r="H27571" i="1" s="1"/>
  <c r="I27571" i="1" s="1"/>
  <c r="J27571" i="1" s="1"/>
  <c r="O27571" i="1" s="1"/>
  <c r="G27572" i="1"/>
  <c r="H27572" i="1" s="1"/>
  <c r="I27572" i="1" s="1"/>
  <c r="J27572" i="1" s="1"/>
  <c r="O27572" i="1" s="1"/>
  <c r="G27573" i="1"/>
  <c r="H27573" i="1" s="1"/>
  <c r="I27573" i="1" s="1"/>
  <c r="J27573" i="1" s="1"/>
  <c r="O27573" i="1" s="1"/>
  <c r="G27574" i="1"/>
  <c r="H27574" i="1" s="1"/>
  <c r="I27574" i="1" s="1"/>
  <c r="J27574" i="1" s="1"/>
  <c r="O27574" i="1" s="1"/>
  <c r="G27575" i="1"/>
  <c r="H27575" i="1" s="1"/>
  <c r="I27575" i="1" s="1"/>
  <c r="J27575" i="1" s="1"/>
  <c r="O27575" i="1" s="1"/>
  <c r="G27576" i="1"/>
  <c r="H27576" i="1" s="1"/>
  <c r="I27576" i="1" s="1"/>
  <c r="J27576" i="1" s="1"/>
  <c r="O27576" i="1" s="1"/>
  <c r="G27577" i="1"/>
  <c r="H27577" i="1" s="1"/>
  <c r="I27577" i="1" s="1"/>
  <c r="J27577" i="1" s="1"/>
  <c r="O27577" i="1" s="1"/>
  <c r="G27578" i="1"/>
  <c r="H27578" i="1" s="1"/>
  <c r="I27578" i="1" s="1"/>
  <c r="J27578" i="1" s="1"/>
  <c r="O27578" i="1" s="1"/>
  <c r="G27579" i="1"/>
  <c r="H27579" i="1" s="1"/>
  <c r="I27579" i="1" s="1"/>
  <c r="J27579" i="1" s="1"/>
  <c r="O27579" i="1" s="1"/>
  <c r="G27580" i="1"/>
  <c r="H27580" i="1" s="1"/>
  <c r="I27580" i="1" s="1"/>
  <c r="J27580" i="1" s="1"/>
  <c r="O27580" i="1" s="1"/>
  <c r="G27581" i="1"/>
  <c r="H27581" i="1" s="1"/>
  <c r="I27581" i="1" s="1"/>
  <c r="J27581" i="1" s="1"/>
  <c r="O27581" i="1" s="1"/>
  <c r="G27582" i="1"/>
  <c r="H27582" i="1" s="1"/>
  <c r="I27582" i="1" s="1"/>
  <c r="J27582" i="1" s="1"/>
  <c r="O27582" i="1" s="1"/>
  <c r="G27583" i="1"/>
  <c r="H27583" i="1" s="1"/>
  <c r="I27583" i="1" s="1"/>
  <c r="J27583" i="1" s="1"/>
  <c r="O27583" i="1" s="1"/>
  <c r="G27584" i="1"/>
  <c r="H27584" i="1" s="1"/>
  <c r="I27584" i="1" s="1"/>
  <c r="J27584" i="1" s="1"/>
  <c r="O27584" i="1" s="1"/>
  <c r="G27585" i="1"/>
  <c r="H27585" i="1" s="1"/>
  <c r="I27585" i="1" s="1"/>
  <c r="J27585" i="1" s="1"/>
  <c r="O27585" i="1" s="1"/>
  <c r="G27586" i="1"/>
  <c r="H27586" i="1" s="1"/>
  <c r="I27586" i="1" s="1"/>
  <c r="J27586" i="1" s="1"/>
  <c r="O27586" i="1" s="1"/>
  <c r="G27587" i="1"/>
  <c r="H27587" i="1" s="1"/>
  <c r="I27587" i="1" s="1"/>
  <c r="J27587" i="1" s="1"/>
  <c r="O27587" i="1" s="1"/>
  <c r="G27588" i="1"/>
  <c r="H27588" i="1" s="1"/>
  <c r="I27588" i="1" s="1"/>
  <c r="J27588" i="1" s="1"/>
  <c r="O27588" i="1" s="1"/>
  <c r="G27589" i="1"/>
  <c r="H27589" i="1" s="1"/>
  <c r="I27589" i="1" s="1"/>
  <c r="J27589" i="1" s="1"/>
  <c r="O27589" i="1" s="1"/>
  <c r="G27590" i="1"/>
  <c r="H27590" i="1" s="1"/>
  <c r="I27590" i="1" s="1"/>
  <c r="J27590" i="1" s="1"/>
  <c r="O27590" i="1" s="1"/>
  <c r="G27591" i="1"/>
  <c r="H27591" i="1" s="1"/>
  <c r="I27591" i="1" s="1"/>
  <c r="J27591" i="1" s="1"/>
  <c r="O27591" i="1" s="1"/>
  <c r="G27592" i="1"/>
  <c r="H27592" i="1" s="1"/>
  <c r="I27592" i="1" s="1"/>
  <c r="J27592" i="1" s="1"/>
  <c r="O27592" i="1" s="1"/>
  <c r="G27593" i="1"/>
  <c r="H27593" i="1" s="1"/>
  <c r="I27593" i="1" s="1"/>
  <c r="J27593" i="1" s="1"/>
  <c r="O27593" i="1" s="1"/>
  <c r="G27594" i="1"/>
  <c r="H27594" i="1" s="1"/>
  <c r="I27594" i="1" s="1"/>
  <c r="J27594" i="1" s="1"/>
  <c r="O27594" i="1" s="1"/>
  <c r="G27595" i="1"/>
  <c r="H27595" i="1" s="1"/>
  <c r="I27595" i="1" s="1"/>
  <c r="J27595" i="1" s="1"/>
  <c r="O27595" i="1" s="1"/>
  <c r="G27596" i="1"/>
  <c r="H27596" i="1" s="1"/>
  <c r="I27596" i="1" s="1"/>
  <c r="J27596" i="1" s="1"/>
  <c r="O27596" i="1" s="1"/>
  <c r="G27597" i="1"/>
  <c r="H27597" i="1" s="1"/>
  <c r="I27597" i="1" s="1"/>
  <c r="J27597" i="1" s="1"/>
  <c r="O27597" i="1" s="1"/>
  <c r="G27598" i="1"/>
  <c r="H27598" i="1" s="1"/>
  <c r="I27598" i="1" s="1"/>
  <c r="J27598" i="1" s="1"/>
  <c r="O27598" i="1" s="1"/>
  <c r="G27599" i="1"/>
  <c r="H27599" i="1" s="1"/>
  <c r="I27599" i="1" s="1"/>
  <c r="J27599" i="1" s="1"/>
  <c r="O27599" i="1" s="1"/>
  <c r="G27600" i="1"/>
  <c r="H27600" i="1" s="1"/>
  <c r="I27600" i="1" s="1"/>
  <c r="J27600" i="1" s="1"/>
  <c r="O27600" i="1" s="1"/>
  <c r="G27601" i="1"/>
  <c r="H27601" i="1" s="1"/>
  <c r="I27601" i="1" s="1"/>
  <c r="J27601" i="1" s="1"/>
  <c r="O27601" i="1" s="1"/>
  <c r="G27602" i="1"/>
  <c r="H27602" i="1" s="1"/>
  <c r="I27602" i="1" s="1"/>
  <c r="J27602" i="1" s="1"/>
  <c r="O27602" i="1" s="1"/>
  <c r="G27603" i="1"/>
  <c r="H27603" i="1" s="1"/>
  <c r="I27603" i="1" s="1"/>
  <c r="J27603" i="1" s="1"/>
  <c r="O27603" i="1" s="1"/>
  <c r="G27604" i="1"/>
  <c r="H27604" i="1" s="1"/>
  <c r="I27604" i="1" s="1"/>
  <c r="J27604" i="1" s="1"/>
  <c r="O27604" i="1" s="1"/>
  <c r="G27605" i="1"/>
  <c r="H27605" i="1" s="1"/>
  <c r="I27605" i="1" s="1"/>
  <c r="J27605" i="1" s="1"/>
  <c r="O27605" i="1" s="1"/>
  <c r="G27606" i="1"/>
  <c r="H27606" i="1" s="1"/>
  <c r="I27606" i="1" s="1"/>
  <c r="J27606" i="1" s="1"/>
  <c r="O27606" i="1" s="1"/>
  <c r="G27607" i="1"/>
  <c r="H27607" i="1" s="1"/>
  <c r="I27607" i="1" s="1"/>
  <c r="J27607" i="1" s="1"/>
  <c r="O27607" i="1" s="1"/>
  <c r="G27608" i="1"/>
  <c r="H27608" i="1" s="1"/>
  <c r="I27608" i="1" s="1"/>
  <c r="J27608" i="1" s="1"/>
  <c r="O27608" i="1" s="1"/>
  <c r="G27609" i="1"/>
  <c r="H27609" i="1" s="1"/>
  <c r="I27609" i="1" s="1"/>
  <c r="J27609" i="1" s="1"/>
  <c r="O27609" i="1" s="1"/>
  <c r="G27610" i="1"/>
  <c r="H27610" i="1" s="1"/>
  <c r="I27610" i="1" s="1"/>
  <c r="J27610" i="1" s="1"/>
  <c r="O27610" i="1" s="1"/>
  <c r="G27611" i="1"/>
  <c r="H27611" i="1" s="1"/>
  <c r="I27611" i="1" s="1"/>
  <c r="J27611" i="1" s="1"/>
  <c r="O27611" i="1" s="1"/>
  <c r="G27612" i="1"/>
  <c r="H27612" i="1" s="1"/>
  <c r="I27612" i="1" s="1"/>
  <c r="J27612" i="1" s="1"/>
  <c r="O27612" i="1" s="1"/>
  <c r="G27613" i="1"/>
  <c r="H27613" i="1" s="1"/>
  <c r="I27613" i="1" s="1"/>
  <c r="J27613" i="1" s="1"/>
  <c r="O27613" i="1" s="1"/>
  <c r="G27614" i="1"/>
  <c r="H27614" i="1" s="1"/>
  <c r="I27614" i="1" s="1"/>
  <c r="J27614" i="1" s="1"/>
  <c r="O27614" i="1" s="1"/>
  <c r="G27615" i="1"/>
  <c r="H27615" i="1" s="1"/>
  <c r="I27615" i="1" s="1"/>
  <c r="J27615" i="1" s="1"/>
  <c r="O27615" i="1" s="1"/>
  <c r="G27616" i="1"/>
  <c r="H27616" i="1" s="1"/>
  <c r="I27616" i="1" s="1"/>
  <c r="J27616" i="1" s="1"/>
  <c r="O27616" i="1" s="1"/>
  <c r="G27617" i="1"/>
  <c r="H27617" i="1" s="1"/>
  <c r="I27617" i="1" s="1"/>
  <c r="J27617" i="1" s="1"/>
  <c r="O27617" i="1" s="1"/>
  <c r="G27618" i="1"/>
  <c r="H27618" i="1" s="1"/>
  <c r="I27618" i="1" s="1"/>
  <c r="J27618" i="1" s="1"/>
  <c r="O27618" i="1" s="1"/>
  <c r="G27619" i="1"/>
  <c r="H27619" i="1" s="1"/>
  <c r="I27619" i="1" s="1"/>
  <c r="J27619" i="1" s="1"/>
  <c r="O27619" i="1" s="1"/>
  <c r="G27620" i="1"/>
  <c r="H27620" i="1" s="1"/>
  <c r="I27620" i="1" s="1"/>
  <c r="J27620" i="1" s="1"/>
  <c r="O27620" i="1" s="1"/>
  <c r="G27621" i="1"/>
  <c r="H27621" i="1" s="1"/>
  <c r="I27621" i="1" s="1"/>
  <c r="J27621" i="1" s="1"/>
  <c r="O27621" i="1" s="1"/>
  <c r="G27622" i="1"/>
  <c r="H27622" i="1" s="1"/>
  <c r="I27622" i="1" s="1"/>
  <c r="J27622" i="1" s="1"/>
  <c r="O27622" i="1" s="1"/>
  <c r="G27623" i="1"/>
  <c r="H27623" i="1" s="1"/>
  <c r="I27623" i="1" s="1"/>
  <c r="J27623" i="1" s="1"/>
  <c r="O27623" i="1" s="1"/>
  <c r="G27624" i="1"/>
  <c r="H27624" i="1" s="1"/>
  <c r="I27624" i="1" s="1"/>
  <c r="J27624" i="1" s="1"/>
  <c r="O27624" i="1" s="1"/>
  <c r="G27625" i="1"/>
  <c r="H27625" i="1" s="1"/>
  <c r="I27625" i="1" s="1"/>
  <c r="J27625" i="1" s="1"/>
  <c r="O27625" i="1" s="1"/>
  <c r="G27626" i="1"/>
  <c r="H27626" i="1" s="1"/>
  <c r="I27626" i="1" s="1"/>
  <c r="J27626" i="1" s="1"/>
  <c r="O27626" i="1" s="1"/>
  <c r="G27627" i="1"/>
  <c r="H27627" i="1" s="1"/>
  <c r="I27627" i="1" s="1"/>
  <c r="J27627" i="1" s="1"/>
  <c r="O27627" i="1" s="1"/>
  <c r="G27628" i="1"/>
  <c r="H27628" i="1" s="1"/>
  <c r="I27628" i="1" s="1"/>
  <c r="J27628" i="1" s="1"/>
  <c r="O27628" i="1" s="1"/>
  <c r="G27629" i="1"/>
  <c r="H27629" i="1" s="1"/>
  <c r="I27629" i="1" s="1"/>
  <c r="J27629" i="1" s="1"/>
  <c r="O27629" i="1" s="1"/>
  <c r="G27630" i="1"/>
  <c r="H27630" i="1" s="1"/>
  <c r="I27630" i="1" s="1"/>
  <c r="J27630" i="1" s="1"/>
  <c r="O27630" i="1" s="1"/>
  <c r="G27631" i="1"/>
  <c r="H27631" i="1" s="1"/>
  <c r="I27631" i="1" s="1"/>
  <c r="J27631" i="1" s="1"/>
  <c r="O27631" i="1" s="1"/>
  <c r="G27632" i="1"/>
  <c r="H27632" i="1" s="1"/>
  <c r="I27632" i="1" s="1"/>
  <c r="J27632" i="1" s="1"/>
  <c r="O27632" i="1" s="1"/>
  <c r="G27633" i="1"/>
  <c r="H27633" i="1" s="1"/>
  <c r="I27633" i="1" s="1"/>
  <c r="J27633" i="1" s="1"/>
  <c r="O27633" i="1" s="1"/>
  <c r="G27634" i="1"/>
  <c r="H27634" i="1" s="1"/>
  <c r="I27634" i="1" s="1"/>
  <c r="J27634" i="1" s="1"/>
  <c r="O27634" i="1" s="1"/>
  <c r="G27635" i="1"/>
  <c r="H27635" i="1" s="1"/>
  <c r="I27635" i="1" s="1"/>
  <c r="J27635" i="1" s="1"/>
  <c r="O27635" i="1" s="1"/>
  <c r="G27636" i="1"/>
  <c r="H27636" i="1" s="1"/>
  <c r="I27636" i="1" s="1"/>
  <c r="J27636" i="1" s="1"/>
  <c r="O27636" i="1" s="1"/>
  <c r="G27637" i="1"/>
  <c r="H27637" i="1" s="1"/>
  <c r="I27637" i="1" s="1"/>
  <c r="J27637" i="1" s="1"/>
  <c r="O27637" i="1" s="1"/>
  <c r="G27638" i="1"/>
  <c r="H27638" i="1" s="1"/>
  <c r="I27638" i="1" s="1"/>
  <c r="J27638" i="1" s="1"/>
  <c r="O27638" i="1" s="1"/>
  <c r="G27639" i="1"/>
  <c r="H27639" i="1" s="1"/>
  <c r="I27639" i="1" s="1"/>
  <c r="J27639" i="1" s="1"/>
  <c r="O27639" i="1" s="1"/>
  <c r="G27640" i="1"/>
  <c r="H27640" i="1" s="1"/>
  <c r="I27640" i="1" s="1"/>
  <c r="J27640" i="1" s="1"/>
  <c r="O27640" i="1" s="1"/>
  <c r="G27641" i="1"/>
  <c r="H27641" i="1" s="1"/>
  <c r="I27641" i="1" s="1"/>
  <c r="J27641" i="1" s="1"/>
  <c r="O27641" i="1" s="1"/>
  <c r="G27642" i="1"/>
  <c r="H27642" i="1" s="1"/>
  <c r="I27642" i="1" s="1"/>
  <c r="J27642" i="1" s="1"/>
  <c r="O27642" i="1" s="1"/>
  <c r="G27643" i="1"/>
  <c r="H27643" i="1" s="1"/>
  <c r="I27643" i="1" s="1"/>
  <c r="J27643" i="1" s="1"/>
  <c r="O27643" i="1" s="1"/>
  <c r="G27644" i="1"/>
  <c r="H27644" i="1" s="1"/>
  <c r="I27644" i="1" s="1"/>
  <c r="J27644" i="1" s="1"/>
  <c r="O27644" i="1" s="1"/>
  <c r="G27645" i="1"/>
  <c r="H27645" i="1" s="1"/>
  <c r="I27645" i="1" s="1"/>
  <c r="J27645" i="1" s="1"/>
  <c r="O27645" i="1" s="1"/>
  <c r="G27646" i="1"/>
  <c r="H27646" i="1" s="1"/>
  <c r="I27646" i="1" s="1"/>
  <c r="J27646" i="1" s="1"/>
  <c r="O27646" i="1" s="1"/>
  <c r="G27647" i="1"/>
  <c r="H27647" i="1" s="1"/>
  <c r="I27647" i="1" s="1"/>
  <c r="J27647" i="1" s="1"/>
  <c r="O27647" i="1" s="1"/>
  <c r="G27648" i="1"/>
  <c r="H27648" i="1" s="1"/>
  <c r="I27648" i="1" s="1"/>
  <c r="J27648" i="1" s="1"/>
  <c r="O27648" i="1" s="1"/>
  <c r="G27649" i="1"/>
  <c r="H27649" i="1" s="1"/>
  <c r="I27649" i="1" s="1"/>
  <c r="J27649" i="1" s="1"/>
  <c r="O27649" i="1" s="1"/>
  <c r="G27650" i="1"/>
  <c r="H27650" i="1" s="1"/>
  <c r="I27650" i="1" s="1"/>
  <c r="J27650" i="1" s="1"/>
  <c r="O27650" i="1" s="1"/>
  <c r="G27651" i="1"/>
  <c r="H27651" i="1" s="1"/>
  <c r="I27651" i="1" s="1"/>
  <c r="J27651" i="1" s="1"/>
  <c r="O27651" i="1" s="1"/>
  <c r="G27652" i="1"/>
  <c r="H27652" i="1" s="1"/>
  <c r="I27652" i="1" s="1"/>
  <c r="J27652" i="1" s="1"/>
  <c r="O27652" i="1" s="1"/>
  <c r="G27653" i="1"/>
  <c r="H27653" i="1" s="1"/>
  <c r="I27653" i="1" s="1"/>
  <c r="J27653" i="1" s="1"/>
  <c r="O27653" i="1" s="1"/>
  <c r="G27654" i="1"/>
  <c r="H27654" i="1" s="1"/>
  <c r="I27654" i="1" s="1"/>
  <c r="J27654" i="1" s="1"/>
  <c r="O27654" i="1" s="1"/>
  <c r="G27655" i="1"/>
  <c r="H27655" i="1" s="1"/>
  <c r="I27655" i="1" s="1"/>
  <c r="J27655" i="1" s="1"/>
  <c r="O27655" i="1" s="1"/>
  <c r="G27656" i="1"/>
  <c r="H27656" i="1" s="1"/>
  <c r="I27656" i="1" s="1"/>
  <c r="J27656" i="1" s="1"/>
  <c r="O27656" i="1" s="1"/>
  <c r="G27657" i="1"/>
  <c r="H27657" i="1" s="1"/>
  <c r="I27657" i="1" s="1"/>
  <c r="J27657" i="1" s="1"/>
  <c r="O27657" i="1" s="1"/>
  <c r="G27658" i="1"/>
  <c r="H27658" i="1" s="1"/>
  <c r="I27658" i="1" s="1"/>
  <c r="J27658" i="1" s="1"/>
  <c r="O27658" i="1" s="1"/>
  <c r="G27659" i="1"/>
  <c r="H27659" i="1" s="1"/>
  <c r="I27659" i="1" s="1"/>
  <c r="J27659" i="1" s="1"/>
  <c r="O27659" i="1" s="1"/>
  <c r="G27660" i="1"/>
  <c r="H27660" i="1" s="1"/>
  <c r="I27660" i="1" s="1"/>
  <c r="J27660" i="1" s="1"/>
  <c r="O27660" i="1" s="1"/>
  <c r="G27661" i="1"/>
  <c r="H27661" i="1" s="1"/>
  <c r="I27661" i="1" s="1"/>
  <c r="J27661" i="1" s="1"/>
  <c r="O27661" i="1" s="1"/>
  <c r="G27662" i="1"/>
  <c r="H27662" i="1" s="1"/>
  <c r="I27662" i="1" s="1"/>
  <c r="J27662" i="1" s="1"/>
  <c r="O27662" i="1" s="1"/>
  <c r="G27663" i="1"/>
  <c r="H27663" i="1" s="1"/>
  <c r="I27663" i="1" s="1"/>
  <c r="J27663" i="1" s="1"/>
  <c r="O27663" i="1" s="1"/>
  <c r="G27664" i="1"/>
  <c r="H27664" i="1" s="1"/>
  <c r="I27664" i="1" s="1"/>
  <c r="J27664" i="1" s="1"/>
  <c r="O27664" i="1" s="1"/>
  <c r="G27665" i="1"/>
  <c r="H27665" i="1" s="1"/>
  <c r="I27665" i="1" s="1"/>
  <c r="J27665" i="1" s="1"/>
  <c r="O27665" i="1" s="1"/>
  <c r="G27666" i="1"/>
  <c r="H27666" i="1" s="1"/>
  <c r="I27666" i="1" s="1"/>
  <c r="J27666" i="1" s="1"/>
  <c r="O27666" i="1" s="1"/>
  <c r="G27667" i="1"/>
  <c r="H27667" i="1" s="1"/>
  <c r="I27667" i="1" s="1"/>
  <c r="J27667" i="1" s="1"/>
  <c r="O27667" i="1" s="1"/>
  <c r="G27668" i="1"/>
  <c r="H27668" i="1" s="1"/>
  <c r="I27668" i="1" s="1"/>
  <c r="J27668" i="1" s="1"/>
  <c r="O27668" i="1" s="1"/>
  <c r="G27669" i="1"/>
  <c r="H27669" i="1" s="1"/>
  <c r="I27669" i="1" s="1"/>
  <c r="J27669" i="1" s="1"/>
  <c r="O27669" i="1" s="1"/>
  <c r="G27670" i="1"/>
  <c r="H27670" i="1" s="1"/>
  <c r="I27670" i="1" s="1"/>
  <c r="J27670" i="1" s="1"/>
  <c r="O27670" i="1" s="1"/>
  <c r="G27671" i="1"/>
  <c r="H27671" i="1" s="1"/>
  <c r="I27671" i="1" s="1"/>
  <c r="J27671" i="1" s="1"/>
  <c r="O27671" i="1" s="1"/>
  <c r="G27672" i="1"/>
  <c r="H27672" i="1" s="1"/>
  <c r="I27672" i="1" s="1"/>
  <c r="J27672" i="1" s="1"/>
  <c r="O27672" i="1" s="1"/>
  <c r="G27673" i="1"/>
  <c r="H27673" i="1" s="1"/>
  <c r="I27673" i="1" s="1"/>
  <c r="J27673" i="1" s="1"/>
  <c r="O27673" i="1" s="1"/>
  <c r="G27674" i="1"/>
  <c r="H27674" i="1" s="1"/>
  <c r="I27674" i="1" s="1"/>
  <c r="J27674" i="1" s="1"/>
  <c r="O27674" i="1" s="1"/>
  <c r="G27675" i="1"/>
  <c r="H27675" i="1" s="1"/>
  <c r="I27675" i="1" s="1"/>
  <c r="J27675" i="1" s="1"/>
  <c r="O27675" i="1" s="1"/>
  <c r="G27676" i="1"/>
  <c r="H27676" i="1" s="1"/>
  <c r="I27676" i="1" s="1"/>
  <c r="J27676" i="1" s="1"/>
  <c r="O27676" i="1" s="1"/>
  <c r="G27677" i="1"/>
  <c r="H27677" i="1" s="1"/>
  <c r="I27677" i="1" s="1"/>
  <c r="J27677" i="1" s="1"/>
  <c r="O27677" i="1" s="1"/>
  <c r="G27678" i="1"/>
  <c r="H27678" i="1" s="1"/>
  <c r="I27678" i="1" s="1"/>
  <c r="J27678" i="1" s="1"/>
  <c r="O27678" i="1" s="1"/>
  <c r="G27679" i="1"/>
  <c r="H27679" i="1" s="1"/>
  <c r="I27679" i="1" s="1"/>
  <c r="J27679" i="1" s="1"/>
  <c r="O27679" i="1" s="1"/>
  <c r="G27680" i="1"/>
  <c r="H27680" i="1" s="1"/>
  <c r="I27680" i="1" s="1"/>
  <c r="J27680" i="1" s="1"/>
  <c r="O27680" i="1" s="1"/>
  <c r="G27681" i="1"/>
  <c r="H27681" i="1" s="1"/>
  <c r="I27681" i="1" s="1"/>
  <c r="J27681" i="1" s="1"/>
  <c r="O27681" i="1" s="1"/>
  <c r="G27682" i="1"/>
  <c r="H27682" i="1" s="1"/>
  <c r="I27682" i="1" s="1"/>
  <c r="J27682" i="1" s="1"/>
  <c r="O27682" i="1" s="1"/>
  <c r="G27683" i="1"/>
  <c r="H27683" i="1" s="1"/>
  <c r="I27683" i="1" s="1"/>
  <c r="J27683" i="1" s="1"/>
  <c r="O27683" i="1" s="1"/>
  <c r="G27684" i="1"/>
  <c r="H27684" i="1" s="1"/>
  <c r="I27684" i="1" s="1"/>
  <c r="J27684" i="1" s="1"/>
  <c r="O27684" i="1" s="1"/>
  <c r="G27685" i="1"/>
  <c r="H27685" i="1" s="1"/>
  <c r="I27685" i="1" s="1"/>
  <c r="J27685" i="1" s="1"/>
  <c r="O27685" i="1" s="1"/>
  <c r="G27686" i="1"/>
  <c r="H27686" i="1" s="1"/>
  <c r="I27686" i="1" s="1"/>
  <c r="J27686" i="1" s="1"/>
  <c r="O27686" i="1" s="1"/>
  <c r="G27687" i="1"/>
  <c r="H27687" i="1" s="1"/>
  <c r="I27687" i="1" s="1"/>
  <c r="J27687" i="1" s="1"/>
  <c r="O27687" i="1" s="1"/>
  <c r="G27688" i="1"/>
  <c r="H27688" i="1" s="1"/>
  <c r="I27688" i="1" s="1"/>
  <c r="J27688" i="1" s="1"/>
  <c r="O27688" i="1" s="1"/>
  <c r="G27689" i="1"/>
  <c r="H27689" i="1" s="1"/>
  <c r="I27689" i="1" s="1"/>
  <c r="J27689" i="1" s="1"/>
  <c r="O27689" i="1" s="1"/>
  <c r="G27690" i="1"/>
  <c r="H27690" i="1" s="1"/>
  <c r="I27690" i="1" s="1"/>
  <c r="J27690" i="1" s="1"/>
  <c r="O27690" i="1" s="1"/>
  <c r="G27691" i="1"/>
  <c r="H27691" i="1" s="1"/>
  <c r="I27691" i="1" s="1"/>
  <c r="J27691" i="1" s="1"/>
  <c r="O27691" i="1" s="1"/>
  <c r="G27692" i="1"/>
  <c r="H27692" i="1" s="1"/>
  <c r="I27692" i="1" s="1"/>
  <c r="J27692" i="1" s="1"/>
  <c r="O27692" i="1" s="1"/>
  <c r="G27693" i="1"/>
  <c r="H27693" i="1" s="1"/>
  <c r="I27693" i="1" s="1"/>
  <c r="J27693" i="1" s="1"/>
  <c r="O27693" i="1" s="1"/>
  <c r="G27694" i="1"/>
  <c r="H27694" i="1" s="1"/>
  <c r="I27694" i="1" s="1"/>
  <c r="J27694" i="1" s="1"/>
  <c r="O27694" i="1" s="1"/>
  <c r="G27695" i="1"/>
  <c r="H27695" i="1" s="1"/>
  <c r="I27695" i="1" s="1"/>
  <c r="J27695" i="1" s="1"/>
  <c r="O27695" i="1" s="1"/>
  <c r="G27696" i="1"/>
  <c r="H27696" i="1" s="1"/>
  <c r="I27696" i="1" s="1"/>
  <c r="J27696" i="1" s="1"/>
  <c r="O27696" i="1" s="1"/>
  <c r="G27697" i="1"/>
  <c r="H27697" i="1" s="1"/>
  <c r="I27697" i="1" s="1"/>
  <c r="J27697" i="1" s="1"/>
  <c r="O27697" i="1" s="1"/>
  <c r="G27698" i="1"/>
  <c r="H27698" i="1" s="1"/>
  <c r="I27698" i="1" s="1"/>
  <c r="J27698" i="1" s="1"/>
  <c r="O27698" i="1" s="1"/>
  <c r="G27699" i="1"/>
  <c r="H27699" i="1" s="1"/>
  <c r="I27699" i="1" s="1"/>
  <c r="J27699" i="1" s="1"/>
  <c r="O27699" i="1" s="1"/>
  <c r="G27700" i="1"/>
  <c r="H27700" i="1" s="1"/>
  <c r="I27700" i="1" s="1"/>
  <c r="J27700" i="1" s="1"/>
  <c r="O27700" i="1" s="1"/>
  <c r="G27701" i="1"/>
  <c r="H27701" i="1" s="1"/>
  <c r="I27701" i="1" s="1"/>
  <c r="J27701" i="1" s="1"/>
  <c r="O27701" i="1" s="1"/>
  <c r="G27702" i="1"/>
  <c r="H27702" i="1" s="1"/>
  <c r="I27702" i="1" s="1"/>
  <c r="J27702" i="1" s="1"/>
  <c r="O27702" i="1" s="1"/>
  <c r="G27703" i="1"/>
  <c r="H27703" i="1" s="1"/>
  <c r="I27703" i="1" s="1"/>
  <c r="J27703" i="1" s="1"/>
  <c r="O27703" i="1" s="1"/>
  <c r="G27704" i="1"/>
  <c r="H27704" i="1" s="1"/>
  <c r="I27704" i="1" s="1"/>
  <c r="J27704" i="1" s="1"/>
  <c r="O27704" i="1" s="1"/>
  <c r="G27705" i="1"/>
  <c r="H27705" i="1" s="1"/>
  <c r="I27705" i="1" s="1"/>
  <c r="J27705" i="1" s="1"/>
  <c r="O27705" i="1" s="1"/>
  <c r="G27706" i="1"/>
  <c r="H27706" i="1" s="1"/>
  <c r="I27706" i="1" s="1"/>
  <c r="J27706" i="1" s="1"/>
  <c r="O27706" i="1" s="1"/>
  <c r="G27707" i="1"/>
  <c r="H27707" i="1" s="1"/>
  <c r="I27707" i="1" s="1"/>
  <c r="J27707" i="1" s="1"/>
  <c r="O27707" i="1" s="1"/>
  <c r="G27708" i="1"/>
  <c r="H27708" i="1" s="1"/>
  <c r="I27708" i="1" s="1"/>
  <c r="J27708" i="1" s="1"/>
  <c r="O27708" i="1" s="1"/>
  <c r="G27709" i="1"/>
  <c r="H27709" i="1" s="1"/>
  <c r="I27709" i="1" s="1"/>
  <c r="J27709" i="1" s="1"/>
  <c r="O27709" i="1" s="1"/>
  <c r="G27710" i="1"/>
  <c r="H27710" i="1" s="1"/>
  <c r="I27710" i="1" s="1"/>
  <c r="J27710" i="1" s="1"/>
  <c r="O27710" i="1" s="1"/>
  <c r="G27711" i="1"/>
  <c r="H27711" i="1" s="1"/>
  <c r="I27711" i="1" s="1"/>
  <c r="J27711" i="1" s="1"/>
  <c r="O27711" i="1" s="1"/>
  <c r="G27712" i="1"/>
  <c r="H27712" i="1" s="1"/>
  <c r="I27712" i="1" s="1"/>
  <c r="J27712" i="1" s="1"/>
  <c r="O27712" i="1" s="1"/>
  <c r="G27713" i="1"/>
  <c r="H27713" i="1" s="1"/>
  <c r="I27713" i="1" s="1"/>
  <c r="J27713" i="1" s="1"/>
  <c r="O27713" i="1" s="1"/>
  <c r="G27714" i="1"/>
  <c r="H27714" i="1" s="1"/>
  <c r="I27714" i="1" s="1"/>
  <c r="J27714" i="1" s="1"/>
  <c r="O27714" i="1" s="1"/>
  <c r="G27715" i="1"/>
  <c r="H27715" i="1" s="1"/>
  <c r="I27715" i="1" s="1"/>
  <c r="J27715" i="1" s="1"/>
  <c r="O27715" i="1" s="1"/>
  <c r="G27716" i="1"/>
  <c r="H27716" i="1" s="1"/>
  <c r="I27716" i="1" s="1"/>
  <c r="J27716" i="1" s="1"/>
  <c r="O27716" i="1" s="1"/>
  <c r="G27717" i="1"/>
  <c r="H27717" i="1" s="1"/>
  <c r="I27717" i="1" s="1"/>
  <c r="J27717" i="1" s="1"/>
  <c r="O27717" i="1" s="1"/>
  <c r="G27718" i="1"/>
  <c r="H27718" i="1" s="1"/>
  <c r="I27718" i="1" s="1"/>
  <c r="J27718" i="1" s="1"/>
  <c r="O27718" i="1" s="1"/>
  <c r="G27719" i="1"/>
  <c r="H27719" i="1" s="1"/>
  <c r="I27719" i="1" s="1"/>
  <c r="J27719" i="1" s="1"/>
  <c r="O27719" i="1" s="1"/>
  <c r="G27720" i="1"/>
  <c r="H27720" i="1" s="1"/>
  <c r="I27720" i="1" s="1"/>
  <c r="J27720" i="1" s="1"/>
  <c r="O27720" i="1" s="1"/>
  <c r="G27721" i="1"/>
  <c r="H27721" i="1" s="1"/>
  <c r="I27721" i="1" s="1"/>
  <c r="J27721" i="1" s="1"/>
  <c r="O27721" i="1" s="1"/>
  <c r="G27722" i="1"/>
  <c r="H27722" i="1" s="1"/>
  <c r="I27722" i="1" s="1"/>
  <c r="J27722" i="1" s="1"/>
  <c r="O27722" i="1" s="1"/>
  <c r="G27723" i="1"/>
  <c r="H27723" i="1" s="1"/>
  <c r="I27723" i="1" s="1"/>
  <c r="J27723" i="1" s="1"/>
  <c r="O27723" i="1" s="1"/>
  <c r="G27724" i="1"/>
  <c r="H27724" i="1" s="1"/>
  <c r="I27724" i="1" s="1"/>
  <c r="J27724" i="1" s="1"/>
  <c r="O27724" i="1" s="1"/>
  <c r="G27725" i="1"/>
  <c r="H27725" i="1" s="1"/>
  <c r="I27725" i="1" s="1"/>
  <c r="J27725" i="1" s="1"/>
  <c r="O27725" i="1" s="1"/>
  <c r="G27726" i="1"/>
  <c r="H27726" i="1" s="1"/>
  <c r="I27726" i="1" s="1"/>
  <c r="J27726" i="1" s="1"/>
  <c r="O27726" i="1" s="1"/>
  <c r="G27727" i="1"/>
  <c r="H27727" i="1" s="1"/>
  <c r="I27727" i="1" s="1"/>
  <c r="J27727" i="1" s="1"/>
  <c r="O27727" i="1" s="1"/>
  <c r="G27728" i="1"/>
  <c r="H27728" i="1" s="1"/>
  <c r="I27728" i="1" s="1"/>
  <c r="J27728" i="1" s="1"/>
  <c r="O27728" i="1" s="1"/>
  <c r="G27729" i="1"/>
  <c r="H27729" i="1" s="1"/>
  <c r="I27729" i="1" s="1"/>
  <c r="J27729" i="1" s="1"/>
  <c r="O27729" i="1" s="1"/>
  <c r="G27730" i="1"/>
  <c r="H27730" i="1" s="1"/>
  <c r="I27730" i="1" s="1"/>
  <c r="J27730" i="1" s="1"/>
  <c r="O27730" i="1" s="1"/>
  <c r="G27731" i="1"/>
  <c r="H27731" i="1" s="1"/>
  <c r="I27731" i="1" s="1"/>
  <c r="J27731" i="1" s="1"/>
  <c r="O27731" i="1" s="1"/>
  <c r="G27732" i="1"/>
  <c r="H27732" i="1" s="1"/>
  <c r="I27732" i="1" s="1"/>
  <c r="J27732" i="1" s="1"/>
  <c r="O27732" i="1" s="1"/>
  <c r="G27733" i="1"/>
  <c r="H27733" i="1" s="1"/>
  <c r="I27733" i="1" s="1"/>
  <c r="J27733" i="1" s="1"/>
  <c r="O27733" i="1" s="1"/>
  <c r="G27734" i="1"/>
  <c r="H27734" i="1" s="1"/>
  <c r="I27734" i="1" s="1"/>
  <c r="J27734" i="1" s="1"/>
  <c r="O27734" i="1" s="1"/>
  <c r="G27735" i="1"/>
  <c r="H27735" i="1" s="1"/>
  <c r="I27735" i="1" s="1"/>
  <c r="J27735" i="1" s="1"/>
  <c r="O27735" i="1" s="1"/>
  <c r="G27736" i="1"/>
  <c r="H27736" i="1" s="1"/>
  <c r="I27736" i="1" s="1"/>
  <c r="J27736" i="1" s="1"/>
  <c r="O27736" i="1" s="1"/>
  <c r="G27737" i="1"/>
  <c r="H27737" i="1" s="1"/>
  <c r="I27737" i="1" s="1"/>
  <c r="J27737" i="1" s="1"/>
  <c r="O27737" i="1" s="1"/>
  <c r="G27738" i="1"/>
  <c r="H27738" i="1" s="1"/>
  <c r="I27738" i="1" s="1"/>
  <c r="J27738" i="1" s="1"/>
  <c r="O27738" i="1" s="1"/>
  <c r="G27739" i="1"/>
  <c r="H27739" i="1" s="1"/>
  <c r="I27739" i="1" s="1"/>
  <c r="J27739" i="1" s="1"/>
  <c r="O27739" i="1" s="1"/>
  <c r="G27740" i="1"/>
  <c r="H27740" i="1" s="1"/>
  <c r="I27740" i="1" s="1"/>
  <c r="J27740" i="1" s="1"/>
  <c r="O27740" i="1" s="1"/>
  <c r="G27741" i="1"/>
  <c r="H27741" i="1" s="1"/>
  <c r="I27741" i="1" s="1"/>
  <c r="J27741" i="1" s="1"/>
  <c r="O27741" i="1" s="1"/>
  <c r="G27742" i="1"/>
  <c r="H27742" i="1" s="1"/>
  <c r="I27742" i="1" s="1"/>
  <c r="J27742" i="1" s="1"/>
  <c r="O27742" i="1" s="1"/>
  <c r="G27743" i="1"/>
  <c r="H27743" i="1" s="1"/>
  <c r="I27743" i="1" s="1"/>
  <c r="J27743" i="1" s="1"/>
  <c r="O27743" i="1" s="1"/>
  <c r="G27744" i="1"/>
  <c r="H27744" i="1" s="1"/>
  <c r="I27744" i="1" s="1"/>
  <c r="J27744" i="1" s="1"/>
  <c r="O27744" i="1" s="1"/>
  <c r="G27745" i="1"/>
  <c r="H27745" i="1" s="1"/>
  <c r="I27745" i="1" s="1"/>
  <c r="J27745" i="1" s="1"/>
  <c r="O27745" i="1" s="1"/>
  <c r="G27746" i="1"/>
  <c r="H27746" i="1" s="1"/>
  <c r="I27746" i="1" s="1"/>
  <c r="J27746" i="1" s="1"/>
  <c r="O27746" i="1" s="1"/>
  <c r="G27747" i="1"/>
  <c r="H27747" i="1" s="1"/>
  <c r="I27747" i="1" s="1"/>
  <c r="J27747" i="1" s="1"/>
  <c r="O27747" i="1" s="1"/>
  <c r="G27748" i="1"/>
  <c r="H27748" i="1" s="1"/>
  <c r="I27748" i="1" s="1"/>
  <c r="J27748" i="1" s="1"/>
  <c r="O27748" i="1" s="1"/>
  <c r="G27749" i="1"/>
  <c r="H27749" i="1" s="1"/>
  <c r="I27749" i="1" s="1"/>
  <c r="J27749" i="1" s="1"/>
  <c r="O27749" i="1" s="1"/>
  <c r="G27750" i="1"/>
  <c r="H27750" i="1" s="1"/>
  <c r="I27750" i="1" s="1"/>
  <c r="J27750" i="1" s="1"/>
  <c r="O27750" i="1" s="1"/>
  <c r="G27751" i="1"/>
  <c r="H27751" i="1" s="1"/>
  <c r="I27751" i="1" s="1"/>
  <c r="J27751" i="1" s="1"/>
  <c r="O27751" i="1" s="1"/>
  <c r="G27752" i="1"/>
  <c r="H27752" i="1" s="1"/>
  <c r="I27752" i="1" s="1"/>
  <c r="J27752" i="1" s="1"/>
  <c r="O27752" i="1" s="1"/>
  <c r="G27753" i="1"/>
  <c r="H27753" i="1" s="1"/>
  <c r="I27753" i="1" s="1"/>
  <c r="J27753" i="1" s="1"/>
  <c r="O27753" i="1" s="1"/>
  <c r="G27754" i="1"/>
  <c r="H27754" i="1" s="1"/>
  <c r="I27754" i="1" s="1"/>
  <c r="J27754" i="1" s="1"/>
  <c r="O27754" i="1" s="1"/>
  <c r="G27755" i="1"/>
  <c r="H27755" i="1" s="1"/>
  <c r="I27755" i="1" s="1"/>
  <c r="J27755" i="1" s="1"/>
  <c r="O27755" i="1" s="1"/>
  <c r="G27756" i="1"/>
  <c r="H27756" i="1" s="1"/>
  <c r="I27756" i="1" s="1"/>
  <c r="J27756" i="1" s="1"/>
  <c r="O27756" i="1" s="1"/>
  <c r="G27757" i="1"/>
  <c r="H27757" i="1" s="1"/>
  <c r="I27757" i="1" s="1"/>
  <c r="J27757" i="1" s="1"/>
  <c r="O27757" i="1" s="1"/>
  <c r="G27758" i="1"/>
  <c r="H27758" i="1" s="1"/>
  <c r="I27758" i="1" s="1"/>
  <c r="J27758" i="1" s="1"/>
  <c r="O27758" i="1" s="1"/>
  <c r="G27759" i="1"/>
  <c r="H27759" i="1" s="1"/>
  <c r="I27759" i="1" s="1"/>
  <c r="J27759" i="1" s="1"/>
  <c r="O27759" i="1" s="1"/>
  <c r="G27760" i="1"/>
  <c r="H27760" i="1" s="1"/>
  <c r="I27760" i="1" s="1"/>
  <c r="J27760" i="1" s="1"/>
  <c r="O27760" i="1" s="1"/>
  <c r="G27761" i="1"/>
  <c r="H27761" i="1" s="1"/>
  <c r="I27761" i="1" s="1"/>
  <c r="J27761" i="1" s="1"/>
  <c r="O27761" i="1" s="1"/>
  <c r="G27762" i="1"/>
  <c r="H27762" i="1" s="1"/>
  <c r="I27762" i="1" s="1"/>
  <c r="J27762" i="1" s="1"/>
  <c r="O27762" i="1" s="1"/>
  <c r="G27763" i="1"/>
  <c r="H27763" i="1" s="1"/>
  <c r="I27763" i="1" s="1"/>
  <c r="J27763" i="1" s="1"/>
  <c r="O27763" i="1" s="1"/>
  <c r="G27764" i="1"/>
  <c r="H27764" i="1" s="1"/>
  <c r="I27764" i="1" s="1"/>
  <c r="J27764" i="1" s="1"/>
  <c r="O27764" i="1" s="1"/>
  <c r="G27765" i="1"/>
  <c r="H27765" i="1" s="1"/>
  <c r="I27765" i="1" s="1"/>
  <c r="J27765" i="1" s="1"/>
  <c r="O27765" i="1" s="1"/>
  <c r="G27766" i="1"/>
  <c r="H27766" i="1" s="1"/>
  <c r="I27766" i="1" s="1"/>
  <c r="J27766" i="1" s="1"/>
  <c r="O27766" i="1" s="1"/>
  <c r="G27767" i="1"/>
  <c r="H27767" i="1" s="1"/>
  <c r="I27767" i="1" s="1"/>
  <c r="J27767" i="1" s="1"/>
  <c r="O27767" i="1" s="1"/>
  <c r="G27768" i="1"/>
  <c r="H27768" i="1" s="1"/>
  <c r="I27768" i="1" s="1"/>
  <c r="J27768" i="1" s="1"/>
  <c r="O27768" i="1" s="1"/>
  <c r="G27769" i="1"/>
  <c r="H27769" i="1" s="1"/>
  <c r="I27769" i="1" s="1"/>
  <c r="J27769" i="1" s="1"/>
  <c r="O27769" i="1" s="1"/>
  <c r="G27770" i="1"/>
  <c r="H27770" i="1" s="1"/>
  <c r="I27770" i="1" s="1"/>
  <c r="J27770" i="1" s="1"/>
  <c r="O27770" i="1" s="1"/>
  <c r="G27771" i="1"/>
  <c r="H27771" i="1" s="1"/>
  <c r="I27771" i="1" s="1"/>
  <c r="J27771" i="1" s="1"/>
  <c r="O27771" i="1" s="1"/>
  <c r="G27772" i="1"/>
  <c r="H27772" i="1" s="1"/>
  <c r="I27772" i="1" s="1"/>
  <c r="J27772" i="1" s="1"/>
  <c r="O27772" i="1" s="1"/>
  <c r="G27773" i="1"/>
  <c r="H27773" i="1" s="1"/>
  <c r="I27773" i="1" s="1"/>
  <c r="J27773" i="1" s="1"/>
  <c r="O27773" i="1" s="1"/>
  <c r="G27774" i="1"/>
  <c r="H27774" i="1" s="1"/>
  <c r="I27774" i="1" s="1"/>
  <c r="J27774" i="1" s="1"/>
  <c r="O27774" i="1" s="1"/>
  <c r="G27775" i="1"/>
  <c r="H27775" i="1" s="1"/>
  <c r="I27775" i="1" s="1"/>
  <c r="J27775" i="1" s="1"/>
  <c r="O27775" i="1" s="1"/>
  <c r="G27776" i="1"/>
  <c r="H27776" i="1" s="1"/>
  <c r="I27776" i="1" s="1"/>
  <c r="J27776" i="1" s="1"/>
  <c r="O27776" i="1" s="1"/>
  <c r="G27777" i="1"/>
  <c r="H27777" i="1" s="1"/>
  <c r="I27777" i="1" s="1"/>
  <c r="J27777" i="1" s="1"/>
  <c r="O27777" i="1" s="1"/>
  <c r="G27778" i="1"/>
  <c r="H27778" i="1" s="1"/>
  <c r="I27778" i="1" s="1"/>
  <c r="J27778" i="1" s="1"/>
  <c r="O27778" i="1" s="1"/>
  <c r="G27779" i="1"/>
  <c r="H27779" i="1" s="1"/>
  <c r="I27779" i="1" s="1"/>
  <c r="J27779" i="1" s="1"/>
  <c r="O27779" i="1" s="1"/>
  <c r="G27780" i="1"/>
  <c r="H27780" i="1" s="1"/>
  <c r="I27780" i="1" s="1"/>
  <c r="J27780" i="1" s="1"/>
  <c r="O27780" i="1" s="1"/>
  <c r="G27781" i="1"/>
  <c r="H27781" i="1" s="1"/>
  <c r="I27781" i="1" s="1"/>
  <c r="J27781" i="1" s="1"/>
  <c r="O27781" i="1" s="1"/>
  <c r="G27782" i="1"/>
  <c r="H27782" i="1" s="1"/>
  <c r="I27782" i="1" s="1"/>
  <c r="J27782" i="1" s="1"/>
  <c r="O27782" i="1" s="1"/>
  <c r="G27783" i="1"/>
  <c r="H27783" i="1" s="1"/>
  <c r="I27783" i="1" s="1"/>
  <c r="J27783" i="1" s="1"/>
  <c r="O27783" i="1" s="1"/>
  <c r="G27784" i="1"/>
  <c r="H27784" i="1" s="1"/>
  <c r="I27784" i="1" s="1"/>
  <c r="J27784" i="1" s="1"/>
  <c r="O27784" i="1" s="1"/>
  <c r="G27785" i="1"/>
  <c r="H27785" i="1" s="1"/>
  <c r="I27785" i="1" s="1"/>
  <c r="J27785" i="1" s="1"/>
  <c r="O27785" i="1" s="1"/>
  <c r="G27786" i="1"/>
  <c r="H27786" i="1" s="1"/>
  <c r="I27786" i="1" s="1"/>
  <c r="J27786" i="1" s="1"/>
  <c r="O27786" i="1" s="1"/>
  <c r="G27787" i="1"/>
  <c r="H27787" i="1" s="1"/>
  <c r="I27787" i="1" s="1"/>
  <c r="J27787" i="1" s="1"/>
  <c r="O27787" i="1" s="1"/>
  <c r="G27788" i="1"/>
  <c r="H27788" i="1" s="1"/>
  <c r="I27788" i="1" s="1"/>
  <c r="J27788" i="1" s="1"/>
  <c r="O27788" i="1" s="1"/>
  <c r="G27789" i="1"/>
  <c r="H27789" i="1" s="1"/>
  <c r="I27789" i="1" s="1"/>
  <c r="J27789" i="1" s="1"/>
  <c r="O27789" i="1" s="1"/>
  <c r="G27790" i="1"/>
  <c r="H27790" i="1" s="1"/>
  <c r="I27790" i="1" s="1"/>
  <c r="J27790" i="1" s="1"/>
  <c r="O27790" i="1" s="1"/>
  <c r="G27791" i="1"/>
  <c r="H27791" i="1" s="1"/>
  <c r="I27791" i="1" s="1"/>
  <c r="J27791" i="1" s="1"/>
  <c r="O27791" i="1" s="1"/>
  <c r="G27792" i="1"/>
  <c r="H27792" i="1" s="1"/>
  <c r="I27792" i="1" s="1"/>
  <c r="J27792" i="1" s="1"/>
  <c r="O27792" i="1" s="1"/>
  <c r="G27793" i="1"/>
  <c r="H27793" i="1" s="1"/>
  <c r="I27793" i="1" s="1"/>
  <c r="J27793" i="1" s="1"/>
  <c r="O27793" i="1" s="1"/>
  <c r="G27794" i="1"/>
  <c r="H27794" i="1" s="1"/>
  <c r="I27794" i="1" s="1"/>
  <c r="J27794" i="1" s="1"/>
  <c r="O27794" i="1" s="1"/>
  <c r="G27795" i="1"/>
  <c r="H27795" i="1" s="1"/>
  <c r="I27795" i="1" s="1"/>
  <c r="J27795" i="1" s="1"/>
  <c r="O27795" i="1" s="1"/>
  <c r="G27796" i="1"/>
  <c r="H27796" i="1" s="1"/>
  <c r="I27796" i="1" s="1"/>
  <c r="J27796" i="1" s="1"/>
  <c r="O27796" i="1" s="1"/>
  <c r="G27797" i="1"/>
  <c r="H27797" i="1" s="1"/>
  <c r="I27797" i="1" s="1"/>
  <c r="J27797" i="1" s="1"/>
  <c r="O27797" i="1" s="1"/>
  <c r="G27798" i="1"/>
  <c r="H27798" i="1" s="1"/>
  <c r="I27798" i="1" s="1"/>
  <c r="J27798" i="1" s="1"/>
  <c r="O27798" i="1" s="1"/>
  <c r="G27799" i="1"/>
  <c r="H27799" i="1" s="1"/>
  <c r="I27799" i="1" s="1"/>
  <c r="J27799" i="1" s="1"/>
  <c r="O27799" i="1" s="1"/>
  <c r="G27800" i="1"/>
  <c r="H27800" i="1" s="1"/>
  <c r="I27800" i="1" s="1"/>
  <c r="J27800" i="1" s="1"/>
  <c r="O27800" i="1" s="1"/>
  <c r="G27801" i="1"/>
  <c r="H27801" i="1" s="1"/>
  <c r="I27801" i="1" s="1"/>
  <c r="J27801" i="1" s="1"/>
  <c r="O27801" i="1" s="1"/>
  <c r="G27802" i="1"/>
  <c r="H27802" i="1" s="1"/>
  <c r="I27802" i="1" s="1"/>
  <c r="J27802" i="1" s="1"/>
  <c r="O27802" i="1" s="1"/>
  <c r="G27803" i="1"/>
  <c r="H27803" i="1" s="1"/>
  <c r="I27803" i="1" s="1"/>
  <c r="J27803" i="1" s="1"/>
  <c r="O27803" i="1" s="1"/>
  <c r="G27804" i="1"/>
  <c r="H27804" i="1" s="1"/>
  <c r="I27804" i="1" s="1"/>
  <c r="J27804" i="1" s="1"/>
  <c r="O27804" i="1" s="1"/>
  <c r="G27805" i="1"/>
  <c r="H27805" i="1" s="1"/>
  <c r="I27805" i="1" s="1"/>
  <c r="J27805" i="1" s="1"/>
  <c r="O27805" i="1" s="1"/>
  <c r="G27806" i="1"/>
  <c r="H27806" i="1" s="1"/>
  <c r="I27806" i="1" s="1"/>
  <c r="J27806" i="1" s="1"/>
  <c r="O27806" i="1" s="1"/>
  <c r="G27807" i="1"/>
  <c r="H27807" i="1" s="1"/>
  <c r="I27807" i="1" s="1"/>
  <c r="J27807" i="1" s="1"/>
  <c r="O27807" i="1" s="1"/>
  <c r="G27808" i="1"/>
  <c r="H27808" i="1" s="1"/>
  <c r="I27808" i="1" s="1"/>
  <c r="J27808" i="1" s="1"/>
  <c r="O27808" i="1" s="1"/>
  <c r="G27809" i="1"/>
  <c r="H27809" i="1" s="1"/>
  <c r="I27809" i="1" s="1"/>
  <c r="J27809" i="1" s="1"/>
  <c r="O27809" i="1" s="1"/>
  <c r="G27810" i="1"/>
  <c r="H27810" i="1" s="1"/>
  <c r="I27810" i="1" s="1"/>
  <c r="J27810" i="1" s="1"/>
  <c r="O27810" i="1" s="1"/>
  <c r="G27811" i="1"/>
  <c r="H27811" i="1" s="1"/>
  <c r="I27811" i="1" s="1"/>
  <c r="J27811" i="1" s="1"/>
  <c r="O27811" i="1" s="1"/>
  <c r="G27812" i="1"/>
  <c r="H27812" i="1" s="1"/>
  <c r="I27812" i="1" s="1"/>
  <c r="J27812" i="1" s="1"/>
  <c r="O27812" i="1" s="1"/>
  <c r="G27813" i="1"/>
  <c r="H27813" i="1" s="1"/>
  <c r="I27813" i="1" s="1"/>
  <c r="J27813" i="1" s="1"/>
  <c r="O27813" i="1" s="1"/>
  <c r="G27814" i="1"/>
  <c r="H27814" i="1" s="1"/>
  <c r="I27814" i="1" s="1"/>
  <c r="J27814" i="1" s="1"/>
  <c r="O27814" i="1" s="1"/>
  <c r="G27815" i="1"/>
  <c r="H27815" i="1" s="1"/>
  <c r="I27815" i="1" s="1"/>
  <c r="J27815" i="1" s="1"/>
  <c r="O27815" i="1" s="1"/>
  <c r="G27816" i="1"/>
  <c r="H27816" i="1" s="1"/>
  <c r="I27816" i="1" s="1"/>
  <c r="J27816" i="1" s="1"/>
  <c r="O27816" i="1" s="1"/>
  <c r="G27817" i="1"/>
  <c r="H27817" i="1" s="1"/>
  <c r="I27817" i="1" s="1"/>
  <c r="J27817" i="1" s="1"/>
  <c r="O27817" i="1" s="1"/>
  <c r="G27818" i="1"/>
  <c r="H27818" i="1" s="1"/>
  <c r="I27818" i="1" s="1"/>
  <c r="J27818" i="1" s="1"/>
  <c r="O27818" i="1" s="1"/>
  <c r="G27819" i="1"/>
  <c r="H27819" i="1" s="1"/>
  <c r="I27819" i="1" s="1"/>
  <c r="J27819" i="1" s="1"/>
  <c r="O27819" i="1" s="1"/>
  <c r="G27820" i="1"/>
  <c r="H27820" i="1" s="1"/>
  <c r="I27820" i="1" s="1"/>
  <c r="J27820" i="1" s="1"/>
  <c r="O27820" i="1" s="1"/>
  <c r="G27821" i="1"/>
  <c r="H27821" i="1" s="1"/>
  <c r="I27821" i="1" s="1"/>
  <c r="J27821" i="1" s="1"/>
  <c r="O27821" i="1" s="1"/>
  <c r="G27822" i="1"/>
  <c r="H27822" i="1" s="1"/>
  <c r="I27822" i="1" s="1"/>
  <c r="J27822" i="1" s="1"/>
  <c r="O27822" i="1" s="1"/>
  <c r="G27823" i="1"/>
  <c r="H27823" i="1" s="1"/>
  <c r="I27823" i="1" s="1"/>
  <c r="J27823" i="1" s="1"/>
  <c r="O27823" i="1" s="1"/>
  <c r="G27824" i="1"/>
  <c r="H27824" i="1" s="1"/>
  <c r="I27824" i="1" s="1"/>
  <c r="J27824" i="1" s="1"/>
  <c r="O27824" i="1" s="1"/>
  <c r="G27825" i="1"/>
  <c r="H27825" i="1" s="1"/>
  <c r="I27825" i="1" s="1"/>
  <c r="J27825" i="1" s="1"/>
  <c r="O27825" i="1" s="1"/>
  <c r="G27826" i="1"/>
  <c r="H27826" i="1" s="1"/>
  <c r="I27826" i="1" s="1"/>
  <c r="J27826" i="1" s="1"/>
  <c r="O27826" i="1" s="1"/>
  <c r="G27827" i="1"/>
  <c r="H27827" i="1" s="1"/>
  <c r="I27827" i="1" s="1"/>
  <c r="J27827" i="1" s="1"/>
  <c r="O27827" i="1" s="1"/>
  <c r="G27828" i="1"/>
  <c r="H27828" i="1" s="1"/>
  <c r="I27828" i="1" s="1"/>
  <c r="J27828" i="1" s="1"/>
  <c r="O27828" i="1" s="1"/>
  <c r="G27829" i="1"/>
  <c r="H27829" i="1" s="1"/>
  <c r="I27829" i="1" s="1"/>
  <c r="J27829" i="1" s="1"/>
  <c r="O27829" i="1" s="1"/>
  <c r="G27830" i="1"/>
  <c r="H27830" i="1" s="1"/>
  <c r="I27830" i="1" s="1"/>
  <c r="J27830" i="1" s="1"/>
  <c r="O27830" i="1" s="1"/>
  <c r="G27831" i="1"/>
  <c r="H27831" i="1" s="1"/>
  <c r="I27831" i="1" s="1"/>
  <c r="J27831" i="1" s="1"/>
  <c r="O27831" i="1" s="1"/>
  <c r="G27832" i="1"/>
  <c r="H27832" i="1" s="1"/>
  <c r="I27832" i="1" s="1"/>
  <c r="J27832" i="1" s="1"/>
  <c r="O27832" i="1" s="1"/>
  <c r="G27833" i="1"/>
  <c r="H27833" i="1" s="1"/>
  <c r="I27833" i="1" s="1"/>
  <c r="J27833" i="1" s="1"/>
  <c r="O27833" i="1" s="1"/>
  <c r="G27834" i="1"/>
  <c r="H27834" i="1" s="1"/>
  <c r="I27834" i="1" s="1"/>
  <c r="J27834" i="1" s="1"/>
  <c r="O27834" i="1" s="1"/>
  <c r="G27835" i="1"/>
  <c r="H27835" i="1" s="1"/>
  <c r="I27835" i="1" s="1"/>
  <c r="J27835" i="1" s="1"/>
  <c r="O27835" i="1" s="1"/>
  <c r="G27836" i="1"/>
  <c r="H27836" i="1" s="1"/>
  <c r="I27836" i="1" s="1"/>
  <c r="J27836" i="1" s="1"/>
  <c r="O27836" i="1" s="1"/>
  <c r="G27837" i="1"/>
  <c r="H27837" i="1" s="1"/>
  <c r="I27837" i="1" s="1"/>
  <c r="J27837" i="1" s="1"/>
  <c r="O27837" i="1" s="1"/>
  <c r="G27838" i="1"/>
  <c r="H27838" i="1" s="1"/>
  <c r="I27838" i="1" s="1"/>
  <c r="J27838" i="1" s="1"/>
  <c r="O27838" i="1" s="1"/>
  <c r="G27839" i="1"/>
  <c r="H27839" i="1" s="1"/>
  <c r="I27839" i="1" s="1"/>
  <c r="J27839" i="1" s="1"/>
  <c r="O27839" i="1" s="1"/>
  <c r="G27840" i="1"/>
  <c r="H27840" i="1" s="1"/>
  <c r="I27840" i="1" s="1"/>
  <c r="J27840" i="1" s="1"/>
  <c r="O27840" i="1" s="1"/>
  <c r="G27841" i="1"/>
  <c r="H27841" i="1" s="1"/>
  <c r="I27841" i="1" s="1"/>
  <c r="J27841" i="1" s="1"/>
  <c r="O27841" i="1" s="1"/>
  <c r="G27842" i="1"/>
  <c r="H27842" i="1" s="1"/>
  <c r="I27842" i="1" s="1"/>
  <c r="J27842" i="1" s="1"/>
  <c r="O27842" i="1" s="1"/>
  <c r="G27843" i="1"/>
  <c r="H27843" i="1" s="1"/>
  <c r="I27843" i="1" s="1"/>
  <c r="J27843" i="1" s="1"/>
  <c r="O27843" i="1" s="1"/>
  <c r="G27844" i="1"/>
  <c r="H27844" i="1" s="1"/>
  <c r="I27844" i="1" s="1"/>
  <c r="J27844" i="1" s="1"/>
  <c r="O27844" i="1" s="1"/>
  <c r="G27845" i="1"/>
  <c r="H27845" i="1" s="1"/>
  <c r="I27845" i="1" s="1"/>
  <c r="J27845" i="1" s="1"/>
  <c r="O27845" i="1" s="1"/>
  <c r="G27846" i="1"/>
  <c r="H27846" i="1" s="1"/>
  <c r="I27846" i="1" s="1"/>
  <c r="J27846" i="1" s="1"/>
  <c r="O27846" i="1" s="1"/>
  <c r="G27847" i="1"/>
  <c r="H27847" i="1" s="1"/>
  <c r="I27847" i="1" s="1"/>
  <c r="J27847" i="1" s="1"/>
  <c r="O27847" i="1" s="1"/>
  <c r="G27848" i="1"/>
  <c r="H27848" i="1" s="1"/>
  <c r="I27848" i="1" s="1"/>
  <c r="J27848" i="1" s="1"/>
  <c r="O27848" i="1" s="1"/>
  <c r="G27849" i="1"/>
  <c r="H27849" i="1" s="1"/>
  <c r="I27849" i="1" s="1"/>
  <c r="J27849" i="1" s="1"/>
  <c r="O27849" i="1" s="1"/>
  <c r="G27850" i="1"/>
  <c r="H27850" i="1" s="1"/>
  <c r="I27850" i="1" s="1"/>
  <c r="J27850" i="1" s="1"/>
  <c r="O27850" i="1" s="1"/>
  <c r="G27851" i="1"/>
  <c r="H27851" i="1" s="1"/>
  <c r="I27851" i="1" s="1"/>
  <c r="J27851" i="1" s="1"/>
  <c r="O27851" i="1" s="1"/>
  <c r="G27852" i="1"/>
  <c r="H27852" i="1" s="1"/>
  <c r="I27852" i="1" s="1"/>
  <c r="J27852" i="1" s="1"/>
  <c r="O27852" i="1" s="1"/>
  <c r="G27853" i="1"/>
  <c r="H27853" i="1" s="1"/>
  <c r="I27853" i="1" s="1"/>
  <c r="J27853" i="1" s="1"/>
  <c r="O27853" i="1" s="1"/>
  <c r="G27854" i="1"/>
  <c r="H27854" i="1" s="1"/>
  <c r="I27854" i="1" s="1"/>
  <c r="J27854" i="1" s="1"/>
  <c r="O27854" i="1" s="1"/>
  <c r="G27855" i="1"/>
  <c r="H27855" i="1" s="1"/>
  <c r="I27855" i="1" s="1"/>
  <c r="J27855" i="1" s="1"/>
  <c r="O27855" i="1" s="1"/>
  <c r="G27856" i="1"/>
  <c r="H27856" i="1" s="1"/>
  <c r="I27856" i="1" s="1"/>
  <c r="J27856" i="1" s="1"/>
  <c r="O27856" i="1" s="1"/>
  <c r="G27857" i="1"/>
  <c r="H27857" i="1" s="1"/>
  <c r="I27857" i="1" s="1"/>
  <c r="J27857" i="1" s="1"/>
  <c r="O27857" i="1" s="1"/>
  <c r="G27858" i="1"/>
  <c r="H27858" i="1" s="1"/>
  <c r="I27858" i="1" s="1"/>
  <c r="J27858" i="1" s="1"/>
  <c r="O27858" i="1" s="1"/>
  <c r="G27859" i="1"/>
  <c r="H27859" i="1" s="1"/>
  <c r="I27859" i="1" s="1"/>
  <c r="J27859" i="1" s="1"/>
  <c r="O27859" i="1" s="1"/>
  <c r="G27860" i="1"/>
  <c r="H27860" i="1" s="1"/>
  <c r="I27860" i="1" s="1"/>
  <c r="J27860" i="1" s="1"/>
  <c r="O27860" i="1" s="1"/>
  <c r="G27861" i="1"/>
  <c r="H27861" i="1" s="1"/>
  <c r="I27861" i="1" s="1"/>
  <c r="J27861" i="1" s="1"/>
  <c r="O27861" i="1" s="1"/>
  <c r="G27862" i="1"/>
  <c r="H27862" i="1" s="1"/>
  <c r="I27862" i="1" s="1"/>
  <c r="J27862" i="1" s="1"/>
  <c r="O27862" i="1" s="1"/>
  <c r="G27863" i="1"/>
  <c r="H27863" i="1" s="1"/>
  <c r="I27863" i="1" s="1"/>
  <c r="J27863" i="1" s="1"/>
  <c r="O27863" i="1" s="1"/>
  <c r="G27864" i="1"/>
  <c r="H27864" i="1" s="1"/>
  <c r="I27864" i="1" s="1"/>
  <c r="J27864" i="1" s="1"/>
  <c r="O27864" i="1" s="1"/>
  <c r="G27865" i="1"/>
  <c r="H27865" i="1" s="1"/>
  <c r="I27865" i="1" s="1"/>
  <c r="J27865" i="1" s="1"/>
  <c r="O27865" i="1" s="1"/>
  <c r="G27866" i="1"/>
  <c r="H27866" i="1" s="1"/>
  <c r="I27866" i="1" s="1"/>
  <c r="J27866" i="1" s="1"/>
  <c r="O27866" i="1" s="1"/>
  <c r="G27867" i="1"/>
  <c r="H27867" i="1" s="1"/>
  <c r="I27867" i="1" s="1"/>
  <c r="J27867" i="1" s="1"/>
  <c r="O27867" i="1" s="1"/>
  <c r="G27868" i="1"/>
  <c r="H27868" i="1" s="1"/>
  <c r="I27868" i="1" s="1"/>
  <c r="J27868" i="1" s="1"/>
  <c r="O27868" i="1" s="1"/>
  <c r="G27869" i="1"/>
  <c r="H27869" i="1" s="1"/>
  <c r="I27869" i="1" s="1"/>
  <c r="J27869" i="1" s="1"/>
  <c r="O27869" i="1" s="1"/>
  <c r="G27870" i="1"/>
  <c r="H27870" i="1" s="1"/>
  <c r="I27870" i="1" s="1"/>
  <c r="J27870" i="1" s="1"/>
  <c r="O27870" i="1" s="1"/>
  <c r="G27871" i="1"/>
  <c r="H27871" i="1" s="1"/>
  <c r="I27871" i="1" s="1"/>
  <c r="J27871" i="1" s="1"/>
  <c r="O27871" i="1" s="1"/>
  <c r="G27872" i="1"/>
  <c r="H27872" i="1" s="1"/>
  <c r="I27872" i="1" s="1"/>
  <c r="J27872" i="1" s="1"/>
  <c r="O27872" i="1" s="1"/>
  <c r="G27873" i="1"/>
  <c r="H27873" i="1" s="1"/>
  <c r="I27873" i="1" s="1"/>
  <c r="J27873" i="1" s="1"/>
  <c r="O27873" i="1" s="1"/>
  <c r="G27874" i="1"/>
  <c r="H27874" i="1" s="1"/>
  <c r="I27874" i="1" s="1"/>
  <c r="J27874" i="1" s="1"/>
  <c r="O27874" i="1" s="1"/>
  <c r="G27875" i="1"/>
  <c r="H27875" i="1" s="1"/>
  <c r="I27875" i="1" s="1"/>
  <c r="J27875" i="1" s="1"/>
  <c r="O27875" i="1" s="1"/>
  <c r="G27876" i="1"/>
  <c r="H27876" i="1" s="1"/>
  <c r="I27876" i="1" s="1"/>
  <c r="J27876" i="1" s="1"/>
  <c r="O27876" i="1" s="1"/>
  <c r="G27877" i="1"/>
  <c r="H27877" i="1" s="1"/>
  <c r="I27877" i="1" s="1"/>
  <c r="J27877" i="1" s="1"/>
  <c r="O27877" i="1" s="1"/>
  <c r="G27878" i="1"/>
  <c r="H27878" i="1" s="1"/>
  <c r="I27878" i="1" s="1"/>
  <c r="J27878" i="1" s="1"/>
  <c r="O27878" i="1" s="1"/>
  <c r="G27879" i="1"/>
  <c r="H27879" i="1" s="1"/>
  <c r="I27879" i="1" s="1"/>
  <c r="J27879" i="1" s="1"/>
  <c r="O27879" i="1" s="1"/>
  <c r="G27880" i="1"/>
  <c r="H27880" i="1" s="1"/>
  <c r="I27880" i="1" s="1"/>
  <c r="J27880" i="1" s="1"/>
  <c r="O27880" i="1" s="1"/>
  <c r="G27881" i="1"/>
  <c r="H27881" i="1" s="1"/>
  <c r="I27881" i="1" s="1"/>
  <c r="J27881" i="1" s="1"/>
  <c r="O27881" i="1" s="1"/>
  <c r="G27882" i="1"/>
  <c r="H27882" i="1" s="1"/>
  <c r="I27882" i="1" s="1"/>
  <c r="J27882" i="1" s="1"/>
  <c r="O27882" i="1" s="1"/>
  <c r="G27883" i="1"/>
  <c r="H27883" i="1" s="1"/>
  <c r="I27883" i="1" s="1"/>
  <c r="J27883" i="1" s="1"/>
  <c r="O27883" i="1" s="1"/>
  <c r="G27884" i="1"/>
  <c r="H27884" i="1" s="1"/>
  <c r="I27884" i="1" s="1"/>
  <c r="J27884" i="1" s="1"/>
  <c r="O27884" i="1" s="1"/>
  <c r="G27885" i="1"/>
  <c r="H27885" i="1" s="1"/>
  <c r="I27885" i="1" s="1"/>
  <c r="J27885" i="1" s="1"/>
  <c r="O27885" i="1" s="1"/>
  <c r="G27886" i="1"/>
  <c r="H27886" i="1" s="1"/>
  <c r="I27886" i="1" s="1"/>
  <c r="J27886" i="1" s="1"/>
  <c r="O27886" i="1" s="1"/>
  <c r="G27887" i="1"/>
  <c r="H27887" i="1" s="1"/>
  <c r="I27887" i="1" s="1"/>
  <c r="J27887" i="1" s="1"/>
  <c r="O27887" i="1" s="1"/>
  <c r="G27888" i="1"/>
  <c r="H27888" i="1" s="1"/>
  <c r="I27888" i="1" s="1"/>
  <c r="J27888" i="1" s="1"/>
  <c r="O27888" i="1" s="1"/>
  <c r="G27889" i="1"/>
  <c r="H27889" i="1" s="1"/>
  <c r="I27889" i="1" s="1"/>
  <c r="J27889" i="1" s="1"/>
  <c r="O27889" i="1" s="1"/>
  <c r="G27890" i="1"/>
  <c r="H27890" i="1" s="1"/>
  <c r="I27890" i="1" s="1"/>
  <c r="J27890" i="1" s="1"/>
  <c r="O27890" i="1" s="1"/>
  <c r="G27891" i="1"/>
  <c r="H27891" i="1" s="1"/>
  <c r="I27891" i="1" s="1"/>
  <c r="J27891" i="1" s="1"/>
  <c r="O27891" i="1" s="1"/>
  <c r="G27892" i="1"/>
  <c r="H27892" i="1" s="1"/>
  <c r="I27892" i="1" s="1"/>
  <c r="J27892" i="1" s="1"/>
  <c r="O27892" i="1" s="1"/>
  <c r="G27893" i="1"/>
  <c r="H27893" i="1" s="1"/>
  <c r="I27893" i="1" s="1"/>
  <c r="J27893" i="1" s="1"/>
  <c r="O27893" i="1" s="1"/>
  <c r="G27894" i="1"/>
  <c r="H27894" i="1" s="1"/>
  <c r="I27894" i="1" s="1"/>
  <c r="J27894" i="1" s="1"/>
  <c r="O27894" i="1" s="1"/>
  <c r="G27895" i="1"/>
  <c r="H27895" i="1" s="1"/>
  <c r="I27895" i="1" s="1"/>
  <c r="J27895" i="1" s="1"/>
  <c r="O27895" i="1" s="1"/>
  <c r="G27896" i="1"/>
  <c r="H27896" i="1" s="1"/>
  <c r="I27896" i="1" s="1"/>
  <c r="J27896" i="1" s="1"/>
  <c r="O27896" i="1" s="1"/>
  <c r="G27897" i="1"/>
  <c r="H27897" i="1" s="1"/>
  <c r="I27897" i="1" s="1"/>
  <c r="J27897" i="1" s="1"/>
  <c r="O27897" i="1" s="1"/>
  <c r="G27898" i="1"/>
  <c r="H27898" i="1" s="1"/>
  <c r="I27898" i="1" s="1"/>
  <c r="J27898" i="1" s="1"/>
  <c r="O27898" i="1" s="1"/>
  <c r="G27899" i="1"/>
  <c r="H27899" i="1" s="1"/>
  <c r="I27899" i="1" s="1"/>
  <c r="J27899" i="1" s="1"/>
  <c r="O27899" i="1" s="1"/>
  <c r="G27900" i="1"/>
  <c r="H27900" i="1" s="1"/>
  <c r="I27900" i="1" s="1"/>
  <c r="J27900" i="1" s="1"/>
  <c r="O27900" i="1" s="1"/>
  <c r="G27901" i="1"/>
  <c r="H27901" i="1" s="1"/>
  <c r="I27901" i="1" s="1"/>
  <c r="J27901" i="1" s="1"/>
  <c r="O27901" i="1" s="1"/>
  <c r="G27902" i="1"/>
  <c r="H27902" i="1" s="1"/>
  <c r="I27902" i="1" s="1"/>
  <c r="J27902" i="1" s="1"/>
  <c r="O27902" i="1" s="1"/>
  <c r="G27903" i="1"/>
  <c r="H27903" i="1" s="1"/>
  <c r="I27903" i="1" s="1"/>
  <c r="J27903" i="1" s="1"/>
  <c r="O27903" i="1" s="1"/>
  <c r="G27904" i="1"/>
  <c r="H27904" i="1" s="1"/>
  <c r="I27904" i="1" s="1"/>
  <c r="J27904" i="1" s="1"/>
  <c r="O27904" i="1" s="1"/>
  <c r="G27905" i="1"/>
  <c r="H27905" i="1" s="1"/>
  <c r="I27905" i="1" s="1"/>
  <c r="J27905" i="1" s="1"/>
  <c r="O27905" i="1" s="1"/>
  <c r="G27906" i="1"/>
  <c r="H27906" i="1" s="1"/>
  <c r="I27906" i="1" s="1"/>
  <c r="J27906" i="1" s="1"/>
  <c r="O27906" i="1" s="1"/>
  <c r="G27907" i="1"/>
  <c r="H27907" i="1" s="1"/>
  <c r="I27907" i="1" s="1"/>
  <c r="J27907" i="1" s="1"/>
  <c r="O27907" i="1" s="1"/>
  <c r="G27908" i="1"/>
  <c r="H27908" i="1" s="1"/>
  <c r="I27908" i="1" s="1"/>
  <c r="J27908" i="1" s="1"/>
  <c r="O27908" i="1" s="1"/>
  <c r="G27909" i="1"/>
  <c r="H27909" i="1" s="1"/>
  <c r="I27909" i="1" s="1"/>
  <c r="J27909" i="1" s="1"/>
  <c r="O27909" i="1" s="1"/>
  <c r="G27910" i="1"/>
  <c r="H27910" i="1" s="1"/>
  <c r="I27910" i="1" s="1"/>
  <c r="J27910" i="1" s="1"/>
  <c r="O27910" i="1" s="1"/>
  <c r="G27911" i="1"/>
  <c r="H27911" i="1" s="1"/>
  <c r="I27911" i="1" s="1"/>
  <c r="J27911" i="1" s="1"/>
  <c r="O27911" i="1" s="1"/>
  <c r="G27912" i="1"/>
  <c r="H27912" i="1" s="1"/>
  <c r="I27912" i="1" s="1"/>
  <c r="J27912" i="1" s="1"/>
  <c r="O27912" i="1" s="1"/>
  <c r="G27913" i="1"/>
  <c r="H27913" i="1" s="1"/>
  <c r="I27913" i="1" s="1"/>
  <c r="J27913" i="1" s="1"/>
  <c r="O27913" i="1" s="1"/>
  <c r="G27914" i="1"/>
  <c r="H27914" i="1" s="1"/>
  <c r="I27914" i="1" s="1"/>
  <c r="J27914" i="1" s="1"/>
  <c r="O27914" i="1" s="1"/>
  <c r="G27915" i="1"/>
  <c r="H27915" i="1" s="1"/>
  <c r="I27915" i="1" s="1"/>
  <c r="J27915" i="1" s="1"/>
  <c r="O27915" i="1" s="1"/>
  <c r="G27916" i="1"/>
  <c r="H27916" i="1" s="1"/>
  <c r="I27916" i="1" s="1"/>
  <c r="J27916" i="1" s="1"/>
  <c r="O27916" i="1" s="1"/>
  <c r="G27917" i="1"/>
  <c r="H27917" i="1" s="1"/>
  <c r="I27917" i="1" s="1"/>
  <c r="J27917" i="1" s="1"/>
  <c r="O27917" i="1" s="1"/>
  <c r="G27918" i="1"/>
  <c r="H27918" i="1" s="1"/>
  <c r="I27918" i="1" s="1"/>
  <c r="J27918" i="1" s="1"/>
  <c r="O27918" i="1" s="1"/>
  <c r="G27919" i="1"/>
  <c r="H27919" i="1" s="1"/>
  <c r="I27919" i="1" s="1"/>
  <c r="J27919" i="1" s="1"/>
  <c r="O27919" i="1" s="1"/>
  <c r="G27920" i="1"/>
  <c r="H27920" i="1" s="1"/>
  <c r="I27920" i="1" s="1"/>
  <c r="J27920" i="1" s="1"/>
  <c r="O27920" i="1" s="1"/>
  <c r="G27921" i="1"/>
  <c r="H27921" i="1" s="1"/>
  <c r="I27921" i="1" s="1"/>
  <c r="J27921" i="1" s="1"/>
  <c r="O27921" i="1" s="1"/>
  <c r="G27922" i="1"/>
  <c r="H27922" i="1" s="1"/>
  <c r="I27922" i="1" s="1"/>
  <c r="J27922" i="1" s="1"/>
  <c r="O27922" i="1" s="1"/>
  <c r="G27923" i="1"/>
  <c r="H27923" i="1" s="1"/>
  <c r="I27923" i="1" s="1"/>
  <c r="J27923" i="1" s="1"/>
  <c r="O27923" i="1" s="1"/>
  <c r="G27924" i="1"/>
  <c r="H27924" i="1" s="1"/>
  <c r="I27924" i="1" s="1"/>
  <c r="J27924" i="1" s="1"/>
  <c r="O27924" i="1" s="1"/>
  <c r="G27925" i="1"/>
  <c r="H27925" i="1" s="1"/>
  <c r="I27925" i="1" s="1"/>
  <c r="J27925" i="1" s="1"/>
  <c r="O27925" i="1" s="1"/>
  <c r="G27926" i="1"/>
  <c r="H27926" i="1" s="1"/>
  <c r="I27926" i="1" s="1"/>
  <c r="J27926" i="1" s="1"/>
  <c r="O27926" i="1" s="1"/>
  <c r="G27927" i="1"/>
  <c r="H27927" i="1" s="1"/>
  <c r="I27927" i="1" s="1"/>
  <c r="J27927" i="1" s="1"/>
  <c r="O27927" i="1" s="1"/>
  <c r="G27928" i="1"/>
  <c r="H27928" i="1" s="1"/>
  <c r="I27928" i="1" s="1"/>
  <c r="J27928" i="1" s="1"/>
  <c r="O27928" i="1" s="1"/>
  <c r="G27929" i="1"/>
  <c r="H27929" i="1" s="1"/>
  <c r="I27929" i="1" s="1"/>
  <c r="J27929" i="1" s="1"/>
  <c r="O27929" i="1" s="1"/>
  <c r="G27930" i="1"/>
  <c r="H27930" i="1" s="1"/>
  <c r="I27930" i="1" s="1"/>
  <c r="J27930" i="1" s="1"/>
  <c r="O27930" i="1" s="1"/>
  <c r="G27931" i="1"/>
  <c r="H27931" i="1" s="1"/>
  <c r="I27931" i="1" s="1"/>
  <c r="J27931" i="1" s="1"/>
  <c r="O27931" i="1" s="1"/>
  <c r="G27932" i="1"/>
  <c r="H27932" i="1" s="1"/>
  <c r="I27932" i="1" s="1"/>
  <c r="J27932" i="1" s="1"/>
  <c r="O27932" i="1" s="1"/>
  <c r="G27933" i="1"/>
  <c r="H27933" i="1" s="1"/>
  <c r="I27933" i="1" s="1"/>
  <c r="J27933" i="1" s="1"/>
  <c r="O27933" i="1" s="1"/>
  <c r="G27934" i="1"/>
  <c r="H27934" i="1" s="1"/>
  <c r="I27934" i="1" s="1"/>
  <c r="J27934" i="1" s="1"/>
  <c r="O27934" i="1" s="1"/>
  <c r="G27935" i="1"/>
  <c r="H27935" i="1" s="1"/>
  <c r="I27935" i="1" s="1"/>
  <c r="J27935" i="1" s="1"/>
  <c r="O27935" i="1" s="1"/>
  <c r="G27936" i="1"/>
  <c r="H27936" i="1" s="1"/>
  <c r="I27936" i="1" s="1"/>
  <c r="J27936" i="1" s="1"/>
  <c r="O27936" i="1" s="1"/>
  <c r="G27937" i="1"/>
  <c r="H27937" i="1" s="1"/>
  <c r="I27937" i="1" s="1"/>
  <c r="J27937" i="1" s="1"/>
  <c r="O27937" i="1" s="1"/>
  <c r="G27938" i="1"/>
  <c r="H27938" i="1" s="1"/>
  <c r="I27938" i="1" s="1"/>
  <c r="J27938" i="1" s="1"/>
  <c r="O27938" i="1" s="1"/>
  <c r="G27939" i="1"/>
  <c r="H27939" i="1" s="1"/>
  <c r="I27939" i="1" s="1"/>
  <c r="J27939" i="1" s="1"/>
  <c r="O27939" i="1" s="1"/>
  <c r="G27940" i="1"/>
  <c r="H27940" i="1" s="1"/>
  <c r="I27940" i="1" s="1"/>
  <c r="J27940" i="1" s="1"/>
  <c r="O27940" i="1" s="1"/>
  <c r="G27941" i="1"/>
  <c r="H27941" i="1" s="1"/>
  <c r="I27941" i="1" s="1"/>
  <c r="J27941" i="1" s="1"/>
  <c r="O27941" i="1" s="1"/>
  <c r="G27942" i="1"/>
  <c r="H27942" i="1" s="1"/>
  <c r="I27942" i="1" s="1"/>
  <c r="J27942" i="1" s="1"/>
  <c r="O27942" i="1" s="1"/>
  <c r="G27943" i="1"/>
  <c r="H27943" i="1" s="1"/>
  <c r="I27943" i="1" s="1"/>
  <c r="J27943" i="1" s="1"/>
  <c r="O27943" i="1" s="1"/>
  <c r="G27944" i="1"/>
  <c r="H27944" i="1" s="1"/>
  <c r="I27944" i="1" s="1"/>
  <c r="J27944" i="1" s="1"/>
  <c r="O27944" i="1" s="1"/>
  <c r="G27945" i="1"/>
  <c r="H27945" i="1" s="1"/>
  <c r="I27945" i="1" s="1"/>
  <c r="J27945" i="1" s="1"/>
  <c r="O27945" i="1" s="1"/>
  <c r="G27946" i="1"/>
  <c r="H27946" i="1" s="1"/>
  <c r="I27946" i="1" s="1"/>
  <c r="J27946" i="1" s="1"/>
  <c r="O27946" i="1" s="1"/>
  <c r="G27947" i="1"/>
  <c r="H27947" i="1" s="1"/>
  <c r="I27947" i="1" s="1"/>
  <c r="J27947" i="1" s="1"/>
  <c r="O27947" i="1" s="1"/>
  <c r="G27948" i="1"/>
  <c r="H27948" i="1" s="1"/>
  <c r="I27948" i="1" s="1"/>
  <c r="J27948" i="1" s="1"/>
  <c r="O27948" i="1" s="1"/>
  <c r="G27949" i="1"/>
  <c r="H27949" i="1" s="1"/>
  <c r="I27949" i="1" s="1"/>
  <c r="J27949" i="1" s="1"/>
  <c r="O27949" i="1" s="1"/>
  <c r="G27950" i="1"/>
  <c r="H27950" i="1" s="1"/>
  <c r="I27950" i="1" s="1"/>
  <c r="J27950" i="1" s="1"/>
  <c r="O27950" i="1" s="1"/>
  <c r="G27951" i="1"/>
  <c r="H27951" i="1" s="1"/>
  <c r="I27951" i="1" s="1"/>
  <c r="J27951" i="1" s="1"/>
  <c r="O27951" i="1" s="1"/>
  <c r="G27952" i="1"/>
  <c r="H27952" i="1" s="1"/>
  <c r="I27952" i="1" s="1"/>
  <c r="J27952" i="1" s="1"/>
  <c r="O27952" i="1" s="1"/>
  <c r="G27953" i="1"/>
  <c r="H27953" i="1" s="1"/>
  <c r="I27953" i="1" s="1"/>
  <c r="J27953" i="1" s="1"/>
  <c r="O27953" i="1" s="1"/>
  <c r="G27954" i="1"/>
  <c r="H27954" i="1" s="1"/>
  <c r="I27954" i="1" s="1"/>
  <c r="J27954" i="1" s="1"/>
  <c r="O27954" i="1" s="1"/>
  <c r="G27955" i="1"/>
  <c r="H27955" i="1" s="1"/>
  <c r="I27955" i="1" s="1"/>
  <c r="J27955" i="1" s="1"/>
  <c r="O27955" i="1" s="1"/>
  <c r="G27956" i="1"/>
  <c r="H27956" i="1" s="1"/>
  <c r="I27956" i="1" s="1"/>
  <c r="J27956" i="1" s="1"/>
  <c r="O27956" i="1" s="1"/>
  <c r="G27957" i="1"/>
  <c r="H27957" i="1" s="1"/>
  <c r="I27957" i="1" s="1"/>
  <c r="J27957" i="1" s="1"/>
  <c r="O27957" i="1" s="1"/>
  <c r="G27958" i="1"/>
  <c r="H27958" i="1" s="1"/>
  <c r="I27958" i="1" s="1"/>
  <c r="J27958" i="1" s="1"/>
  <c r="O27958" i="1" s="1"/>
  <c r="G27959" i="1"/>
  <c r="H27959" i="1" s="1"/>
  <c r="I27959" i="1" s="1"/>
  <c r="J27959" i="1" s="1"/>
  <c r="O27959" i="1" s="1"/>
  <c r="G27960" i="1"/>
  <c r="H27960" i="1" s="1"/>
  <c r="I27960" i="1" s="1"/>
  <c r="J27960" i="1" s="1"/>
  <c r="O27960" i="1" s="1"/>
  <c r="G27961" i="1"/>
  <c r="H27961" i="1" s="1"/>
  <c r="I27961" i="1" s="1"/>
  <c r="J27961" i="1" s="1"/>
  <c r="O27961" i="1" s="1"/>
  <c r="G27962" i="1"/>
  <c r="H27962" i="1" s="1"/>
  <c r="I27962" i="1" s="1"/>
  <c r="J27962" i="1" s="1"/>
  <c r="O27962" i="1" s="1"/>
  <c r="G27963" i="1"/>
  <c r="H27963" i="1" s="1"/>
  <c r="I27963" i="1" s="1"/>
  <c r="J27963" i="1" s="1"/>
  <c r="O27963" i="1" s="1"/>
  <c r="G27964" i="1"/>
  <c r="H27964" i="1" s="1"/>
  <c r="I27964" i="1" s="1"/>
  <c r="J27964" i="1" s="1"/>
  <c r="O27964" i="1" s="1"/>
  <c r="G27965" i="1"/>
  <c r="H27965" i="1" s="1"/>
  <c r="I27965" i="1" s="1"/>
  <c r="J27965" i="1" s="1"/>
  <c r="O27965" i="1" s="1"/>
  <c r="G27966" i="1"/>
  <c r="H27966" i="1" s="1"/>
  <c r="I27966" i="1" s="1"/>
  <c r="J27966" i="1" s="1"/>
  <c r="O27966" i="1" s="1"/>
  <c r="G27967" i="1"/>
  <c r="H27967" i="1" s="1"/>
  <c r="I27967" i="1" s="1"/>
  <c r="J27967" i="1" s="1"/>
  <c r="O27967" i="1" s="1"/>
  <c r="G27968" i="1"/>
  <c r="H27968" i="1" s="1"/>
  <c r="I27968" i="1" s="1"/>
  <c r="J27968" i="1" s="1"/>
  <c r="O27968" i="1" s="1"/>
  <c r="G27969" i="1"/>
  <c r="H27969" i="1" s="1"/>
  <c r="I27969" i="1" s="1"/>
  <c r="J27969" i="1" s="1"/>
  <c r="O27969" i="1" s="1"/>
  <c r="G27970" i="1"/>
  <c r="H27970" i="1" s="1"/>
  <c r="I27970" i="1" s="1"/>
  <c r="J27970" i="1" s="1"/>
  <c r="O27970" i="1" s="1"/>
  <c r="G27971" i="1"/>
  <c r="H27971" i="1" s="1"/>
  <c r="I27971" i="1" s="1"/>
  <c r="J27971" i="1" s="1"/>
  <c r="O27971" i="1" s="1"/>
  <c r="G27972" i="1"/>
  <c r="H27972" i="1" s="1"/>
  <c r="I27972" i="1" s="1"/>
  <c r="J27972" i="1" s="1"/>
  <c r="O27972" i="1" s="1"/>
  <c r="G27973" i="1"/>
  <c r="H27973" i="1" s="1"/>
  <c r="I27973" i="1" s="1"/>
  <c r="J27973" i="1" s="1"/>
  <c r="O27973" i="1" s="1"/>
  <c r="G27974" i="1"/>
  <c r="H27974" i="1" s="1"/>
  <c r="I27974" i="1" s="1"/>
  <c r="J27974" i="1" s="1"/>
  <c r="O27974" i="1" s="1"/>
  <c r="G27975" i="1"/>
  <c r="H27975" i="1" s="1"/>
  <c r="I27975" i="1" s="1"/>
  <c r="J27975" i="1" s="1"/>
  <c r="O27975" i="1" s="1"/>
  <c r="G27976" i="1"/>
  <c r="H27976" i="1" s="1"/>
  <c r="I27976" i="1" s="1"/>
  <c r="J27976" i="1" s="1"/>
  <c r="O27976" i="1" s="1"/>
  <c r="G27977" i="1"/>
  <c r="H27977" i="1" s="1"/>
  <c r="I27977" i="1" s="1"/>
  <c r="J27977" i="1" s="1"/>
  <c r="O27977" i="1" s="1"/>
  <c r="G27978" i="1"/>
  <c r="H27978" i="1" s="1"/>
  <c r="I27978" i="1" s="1"/>
  <c r="J27978" i="1" s="1"/>
  <c r="O27978" i="1" s="1"/>
  <c r="G27979" i="1"/>
  <c r="H27979" i="1" s="1"/>
  <c r="I27979" i="1" s="1"/>
  <c r="J27979" i="1" s="1"/>
  <c r="O27979" i="1" s="1"/>
  <c r="G27980" i="1"/>
  <c r="H27980" i="1" s="1"/>
  <c r="I27980" i="1" s="1"/>
  <c r="J27980" i="1" s="1"/>
  <c r="O27980" i="1" s="1"/>
  <c r="G27981" i="1"/>
  <c r="H27981" i="1" s="1"/>
  <c r="I27981" i="1" s="1"/>
  <c r="J27981" i="1" s="1"/>
  <c r="O27981" i="1" s="1"/>
  <c r="G27982" i="1"/>
  <c r="H27982" i="1" s="1"/>
  <c r="I27982" i="1" s="1"/>
  <c r="J27982" i="1" s="1"/>
  <c r="O27982" i="1" s="1"/>
  <c r="G27983" i="1"/>
  <c r="H27983" i="1" s="1"/>
  <c r="I27983" i="1" s="1"/>
  <c r="J27983" i="1" s="1"/>
  <c r="O27983" i="1" s="1"/>
  <c r="G27984" i="1"/>
  <c r="H27984" i="1" s="1"/>
  <c r="I27984" i="1" s="1"/>
  <c r="J27984" i="1" s="1"/>
  <c r="O27984" i="1" s="1"/>
  <c r="G27985" i="1"/>
  <c r="H27985" i="1" s="1"/>
  <c r="I27985" i="1" s="1"/>
  <c r="J27985" i="1" s="1"/>
  <c r="O27985" i="1" s="1"/>
  <c r="G27986" i="1"/>
  <c r="H27986" i="1" s="1"/>
  <c r="I27986" i="1" s="1"/>
  <c r="J27986" i="1" s="1"/>
  <c r="O27986" i="1" s="1"/>
  <c r="G27987" i="1"/>
  <c r="H27987" i="1" s="1"/>
  <c r="I27987" i="1" s="1"/>
  <c r="J27987" i="1" s="1"/>
  <c r="O27987" i="1" s="1"/>
  <c r="G27988" i="1"/>
  <c r="H27988" i="1" s="1"/>
  <c r="I27988" i="1" s="1"/>
  <c r="J27988" i="1" s="1"/>
  <c r="O27988" i="1" s="1"/>
  <c r="S301" i="1" s="1"/>
  <c r="G27989" i="1"/>
  <c r="H27989" i="1" s="1"/>
  <c r="I27989" i="1" s="1"/>
  <c r="J27989" i="1" s="1"/>
  <c r="O27989" i="1" s="1"/>
  <c r="G27990" i="1"/>
  <c r="H27990" i="1" s="1"/>
  <c r="I27990" i="1" s="1"/>
  <c r="J27990" i="1" s="1"/>
  <c r="O27990" i="1" s="1"/>
  <c r="G27991" i="1"/>
  <c r="H27991" i="1" s="1"/>
  <c r="I27991" i="1" s="1"/>
  <c r="J27991" i="1" s="1"/>
  <c r="O27991" i="1" s="1"/>
  <c r="G27992" i="1"/>
  <c r="H27992" i="1" s="1"/>
  <c r="I27992" i="1" s="1"/>
  <c r="J27992" i="1" s="1"/>
  <c r="O27992" i="1" s="1"/>
  <c r="G27993" i="1"/>
  <c r="H27993" i="1" s="1"/>
  <c r="I27993" i="1" s="1"/>
  <c r="J27993" i="1" s="1"/>
  <c r="O27993" i="1" s="1"/>
  <c r="G27994" i="1"/>
  <c r="H27994" i="1" s="1"/>
  <c r="I27994" i="1" s="1"/>
  <c r="J27994" i="1" s="1"/>
  <c r="O27994" i="1" s="1"/>
  <c r="G27995" i="1"/>
  <c r="H27995" i="1" s="1"/>
  <c r="I27995" i="1" s="1"/>
  <c r="J27995" i="1" s="1"/>
  <c r="O27995" i="1" s="1"/>
  <c r="G27996" i="1"/>
  <c r="H27996" i="1" s="1"/>
  <c r="I27996" i="1" s="1"/>
  <c r="J27996" i="1" s="1"/>
  <c r="O27996" i="1" s="1"/>
  <c r="G27997" i="1"/>
  <c r="H27997" i="1" s="1"/>
  <c r="I27997" i="1" s="1"/>
  <c r="J27997" i="1" s="1"/>
  <c r="O27997" i="1" s="1"/>
  <c r="G27998" i="1"/>
  <c r="H27998" i="1" s="1"/>
  <c r="I27998" i="1" s="1"/>
  <c r="J27998" i="1" s="1"/>
  <c r="O27998" i="1" s="1"/>
  <c r="G27999" i="1"/>
  <c r="H27999" i="1" s="1"/>
  <c r="I27999" i="1" s="1"/>
  <c r="J27999" i="1" s="1"/>
  <c r="O27999" i="1" s="1"/>
  <c r="G28000" i="1"/>
  <c r="H28000" i="1" s="1"/>
  <c r="I28000" i="1" s="1"/>
  <c r="J28000" i="1" s="1"/>
  <c r="O28000" i="1" s="1"/>
  <c r="G28001" i="1"/>
  <c r="H28001" i="1" s="1"/>
  <c r="I28001" i="1" s="1"/>
  <c r="J28001" i="1" s="1"/>
  <c r="O28001" i="1" s="1"/>
  <c r="G28002" i="1"/>
  <c r="H28002" i="1" s="1"/>
  <c r="I28002" i="1" s="1"/>
  <c r="J28002" i="1" s="1"/>
  <c r="O28002" i="1" s="1"/>
  <c r="G28003" i="1"/>
  <c r="H28003" i="1" s="1"/>
  <c r="I28003" i="1" s="1"/>
  <c r="J28003" i="1" s="1"/>
  <c r="O28003" i="1" s="1"/>
  <c r="G28004" i="1"/>
  <c r="H28004" i="1" s="1"/>
  <c r="I28004" i="1" s="1"/>
  <c r="J28004" i="1" s="1"/>
  <c r="O28004" i="1" s="1"/>
  <c r="G28005" i="1"/>
  <c r="H28005" i="1" s="1"/>
  <c r="I28005" i="1" s="1"/>
  <c r="J28005" i="1" s="1"/>
  <c r="O28005" i="1" s="1"/>
  <c r="G28006" i="1"/>
  <c r="H28006" i="1" s="1"/>
  <c r="I28006" i="1" s="1"/>
  <c r="J28006" i="1" s="1"/>
  <c r="O28006" i="1" s="1"/>
  <c r="G28007" i="1"/>
  <c r="H28007" i="1" s="1"/>
  <c r="I28007" i="1" s="1"/>
  <c r="J28007" i="1" s="1"/>
  <c r="O28007" i="1" s="1"/>
  <c r="G28008" i="1"/>
  <c r="H28008" i="1" s="1"/>
  <c r="I28008" i="1" s="1"/>
  <c r="J28008" i="1" s="1"/>
  <c r="O28008" i="1" s="1"/>
  <c r="G28009" i="1"/>
  <c r="H28009" i="1" s="1"/>
  <c r="I28009" i="1" s="1"/>
  <c r="J28009" i="1" s="1"/>
  <c r="O28009" i="1" s="1"/>
  <c r="G28010" i="1"/>
  <c r="H28010" i="1" s="1"/>
  <c r="I28010" i="1" s="1"/>
  <c r="J28010" i="1" s="1"/>
  <c r="O28010" i="1" s="1"/>
  <c r="G28011" i="1"/>
  <c r="H28011" i="1" s="1"/>
  <c r="I28011" i="1" s="1"/>
  <c r="J28011" i="1" s="1"/>
  <c r="O28011" i="1" s="1"/>
  <c r="G28012" i="1"/>
  <c r="H28012" i="1" s="1"/>
  <c r="I28012" i="1" s="1"/>
  <c r="J28012" i="1" s="1"/>
  <c r="O28012" i="1" s="1"/>
  <c r="G28013" i="1"/>
  <c r="H28013" i="1" s="1"/>
  <c r="I28013" i="1" s="1"/>
  <c r="J28013" i="1" s="1"/>
  <c r="O28013" i="1" s="1"/>
  <c r="G28014" i="1"/>
  <c r="H28014" i="1" s="1"/>
  <c r="I28014" i="1" s="1"/>
  <c r="J28014" i="1" s="1"/>
  <c r="O28014" i="1" s="1"/>
  <c r="G28015" i="1"/>
  <c r="H28015" i="1" s="1"/>
  <c r="I28015" i="1" s="1"/>
  <c r="J28015" i="1" s="1"/>
  <c r="O28015" i="1" s="1"/>
  <c r="G28016" i="1"/>
  <c r="H28016" i="1" s="1"/>
  <c r="I28016" i="1" s="1"/>
  <c r="J28016" i="1" s="1"/>
  <c r="O28016" i="1" s="1"/>
  <c r="G28017" i="1"/>
  <c r="H28017" i="1" s="1"/>
  <c r="I28017" i="1" s="1"/>
  <c r="J28017" i="1" s="1"/>
  <c r="O28017" i="1" s="1"/>
  <c r="G28018" i="1"/>
  <c r="H28018" i="1" s="1"/>
  <c r="I28018" i="1" s="1"/>
  <c r="J28018" i="1" s="1"/>
  <c r="O28018" i="1" s="1"/>
  <c r="G28019" i="1"/>
  <c r="H28019" i="1" s="1"/>
  <c r="I28019" i="1" s="1"/>
  <c r="J28019" i="1" s="1"/>
  <c r="O28019" i="1" s="1"/>
  <c r="G28020" i="1"/>
  <c r="H28020" i="1" s="1"/>
  <c r="I28020" i="1" s="1"/>
  <c r="J28020" i="1" s="1"/>
  <c r="O28020" i="1" s="1"/>
  <c r="G28021" i="1"/>
  <c r="H28021" i="1" s="1"/>
  <c r="I28021" i="1" s="1"/>
  <c r="J28021" i="1" s="1"/>
  <c r="O28021" i="1" s="1"/>
  <c r="G28022" i="1"/>
  <c r="H28022" i="1" s="1"/>
  <c r="I28022" i="1" s="1"/>
  <c r="J28022" i="1" s="1"/>
  <c r="O28022" i="1" s="1"/>
  <c r="G28023" i="1"/>
  <c r="H28023" i="1" s="1"/>
  <c r="I28023" i="1" s="1"/>
  <c r="J28023" i="1" s="1"/>
  <c r="O28023" i="1" s="1"/>
  <c r="G28024" i="1"/>
  <c r="H28024" i="1" s="1"/>
  <c r="I28024" i="1" s="1"/>
  <c r="J28024" i="1" s="1"/>
  <c r="O28024" i="1" s="1"/>
  <c r="G28025" i="1"/>
  <c r="H28025" i="1" s="1"/>
  <c r="I28025" i="1" s="1"/>
  <c r="J28025" i="1" s="1"/>
  <c r="O28025" i="1" s="1"/>
  <c r="G28026" i="1"/>
  <c r="H28026" i="1" s="1"/>
  <c r="I28026" i="1" s="1"/>
  <c r="J28026" i="1" s="1"/>
  <c r="O28026" i="1" s="1"/>
  <c r="G28027" i="1"/>
  <c r="H28027" i="1" s="1"/>
  <c r="I28027" i="1" s="1"/>
  <c r="J28027" i="1" s="1"/>
  <c r="O28027" i="1" s="1"/>
  <c r="G28028" i="1"/>
  <c r="H28028" i="1" s="1"/>
  <c r="I28028" i="1" s="1"/>
  <c r="J28028" i="1" s="1"/>
  <c r="O28028" i="1" s="1"/>
  <c r="G28029" i="1"/>
  <c r="H28029" i="1" s="1"/>
  <c r="I28029" i="1" s="1"/>
  <c r="J28029" i="1" s="1"/>
  <c r="O28029" i="1" s="1"/>
  <c r="G28030" i="1"/>
  <c r="H28030" i="1" s="1"/>
  <c r="I28030" i="1" s="1"/>
  <c r="J28030" i="1" s="1"/>
  <c r="O28030" i="1" s="1"/>
  <c r="G28031" i="1"/>
  <c r="H28031" i="1" s="1"/>
  <c r="I28031" i="1" s="1"/>
  <c r="J28031" i="1" s="1"/>
  <c r="O28031" i="1" s="1"/>
  <c r="G28032" i="1"/>
  <c r="H28032" i="1" s="1"/>
  <c r="I28032" i="1" s="1"/>
  <c r="J28032" i="1" s="1"/>
  <c r="O28032" i="1" s="1"/>
  <c r="G28033" i="1"/>
  <c r="H28033" i="1" s="1"/>
  <c r="I28033" i="1" s="1"/>
  <c r="J28033" i="1" s="1"/>
  <c r="O28033" i="1" s="1"/>
  <c r="G28034" i="1"/>
  <c r="H28034" i="1" s="1"/>
  <c r="I28034" i="1" s="1"/>
  <c r="J28034" i="1" s="1"/>
  <c r="O28034" i="1" s="1"/>
  <c r="G28035" i="1"/>
  <c r="H28035" i="1" s="1"/>
  <c r="I28035" i="1" s="1"/>
  <c r="J28035" i="1" s="1"/>
  <c r="O28035" i="1" s="1"/>
  <c r="G28036" i="1"/>
  <c r="H28036" i="1" s="1"/>
  <c r="I28036" i="1" s="1"/>
  <c r="J28036" i="1" s="1"/>
  <c r="O28036" i="1" s="1"/>
  <c r="G28037" i="1"/>
  <c r="H28037" i="1" s="1"/>
  <c r="I28037" i="1" s="1"/>
  <c r="J28037" i="1" s="1"/>
  <c r="O28037" i="1" s="1"/>
  <c r="G28038" i="1"/>
  <c r="H28038" i="1" s="1"/>
  <c r="I28038" i="1" s="1"/>
  <c r="J28038" i="1" s="1"/>
  <c r="O28038" i="1" s="1"/>
  <c r="G28039" i="1"/>
  <c r="H28039" i="1" s="1"/>
  <c r="I28039" i="1" s="1"/>
  <c r="J28039" i="1" s="1"/>
  <c r="O28039" i="1" s="1"/>
  <c r="G28040" i="1"/>
  <c r="H28040" i="1" s="1"/>
  <c r="I28040" i="1" s="1"/>
  <c r="J28040" i="1" s="1"/>
  <c r="O28040" i="1" s="1"/>
  <c r="G28041" i="1"/>
  <c r="H28041" i="1" s="1"/>
  <c r="I28041" i="1" s="1"/>
  <c r="J28041" i="1" s="1"/>
  <c r="O28041" i="1" s="1"/>
  <c r="G28042" i="1"/>
  <c r="H28042" i="1" s="1"/>
  <c r="I28042" i="1" s="1"/>
  <c r="J28042" i="1" s="1"/>
  <c r="O28042" i="1" s="1"/>
  <c r="G28043" i="1"/>
  <c r="H28043" i="1" s="1"/>
  <c r="I28043" i="1" s="1"/>
  <c r="J28043" i="1" s="1"/>
  <c r="O28043" i="1" s="1"/>
  <c r="G28044" i="1"/>
  <c r="H28044" i="1" s="1"/>
  <c r="I28044" i="1" s="1"/>
  <c r="J28044" i="1" s="1"/>
  <c r="O28044" i="1" s="1"/>
  <c r="G28045" i="1"/>
  <c r="H28045" i="1" s="1"/>
  <c r="I28045" i="1" s="1"/>
  <c r="J28045" i="1" s="1"/>
  <c r="O28045" i="1" s="1"/>
  <c r="G28046" i="1"/>
  <c r="H28046" i="1" s="1"/>
  <c r="I28046" i="1" s="1"/>
  <c r="J28046" i="1" s="1"/>
  <c r="O28046" i="1" s="1"/>
  <c r="G28047" i="1"/>
  <c r="H28047" i="1" s="1"/>
  <c r="I28047" i="1" s="1"/>
  <c r="J28047" i="1" s="1"/>
  <c r="O28047" i="1" s="1"/>
  <c r="G28048" i="1"/>
  <c r="H28048" i="1" s="1"/>
  <c r="I28048" i="1" s="1"/>
  <c r="J28048" i="1" s="1"/>
  <c r="O28048" i="1" s="1"/>
  <c r="G28049" i="1"/>
  <c r="H28049" i="1" s="1"/>
  <c r="I28049" i="1" s="1"/>
  <c r="J28049" i="1" s="1"/>
  <c r="O28049" i="1" s="1"/>
  <c r="G28050" i="1"/>
  <c r="H28050" i="1" s="1"/>
  <c r="I28050" i="1" s="1"/>
  <c r="J28050" i="1" s="1"/>
  <c r="O28050" i="1" s="1"/>
  <c r="G28051" i="1"/>
  <c r="H28051" i="1" s="1"/>
  <c r="I28051" i="1" s="1"/>
  <c r="J28051" i="1" s="1"/>
  <c r="O28051" i="1" s="1"/>
  <c r="G28052" i="1"/>
  <c r="H28052" i="1" s="1"/>
  <c r="I28052" i="1" s="1"/>
  <c r="J28052" i="1" s="1"/>
  <c r="O28052" i="1" s="1"/>
  <c r="G28053" i="1"/>
  <c r="H28053" i="1" s="1"/>
  <c r="I28053" i="1" s="1"/>
  <c r="J28053" i="1" s="1"/>
  <c r="O28053" i="1" s="1"/>
  <c r="G28054" i="1"/>
  <c r="H28054" i="1" s="1"/>
  <c r="I28054" i="1" s="1"/>
  <c r="J28054" i="1" s="1"/>
  <c r="O28054" i="1" s="1"/>
  <c r="G28055" i="1"/>
  <c r="H28055" i="1" s="1"/>
  <c r="I28055" i="1" s="1"/>
  <c r="J28055" i="1" s="1"/>
  <c r="O28055" i="1" s="1"/>
  <c r="G28056" i="1"/>
  <c r="H28056" i="1" s="1"/>
  <c r="I28056" i="1" s="1"/>
  <c r="J28056" i="1" s="1"/>
  <c r="O28056" i="1" s="1"/>
  <c r="G28057" i="1"/>
  <c r="H28057" i="1" s="1"/>
  <c r="I28057" i="1" s="1"/>
  <c r="J28057" i="1" s="1"/>
  <c r="O28057" i="1" s="1"/>
  <c r="G28058" i="1"/>
  <c r="H28058" i="1" s="1"/>
  <c r="I28058" i="1" s="1"/>
  <c r="J28058" i="1" s="1"/>
  <c r="O28058" i="1" s="1"/>
  <c r="G28059" i="1"/>
  <c r="H28059" i="1" s="1"/>
  <c r="I28059" i="1" s="1"/>
  <c r="J28059" i="1" s="1"/>
  <c r="O28059" i="1" s="1"/>
  <c r="G28060" i="1"/>
  <c r="H28060" i="1" s="1"/>
  <c r="I28060" i="1" s="1"/>
  <c r="J28060" i="1" s="1"/>
  <c r="O28060" i="1" s="1"/>
  <c r="G28061" i="1"/>
  <c r="H28061" i="1" s="1"/>
  <c r="I28061" i="1" s="1"/>
  <c r="J28061" i="1" s="1"/>
  <c r="O28061" i="1" s="1"/>
  <c r="G28062" i="1"/>
  <c r="H28062" i="1" s="1"/>
  <c r="I28062" i="1" s="1"/>
  <c r="J28062" i="1" s="1"/>
  <c r="O28062" i="1" s="1"/>
  <c r="G28063" i="1"/>
  <c r="H28063" i="1" s="1"/>
  <c r="I28063" i="1" s="1"/>
  <c r="J28063" i="1" s="1"/>
  <c r="O28063" i="1" s="1"/>
  <c r="G28064" i="1"/>
  <c r="H28064" i="1" s="1"/>
  <c r="I28064" i="1" s="1"/>
  <c r="J28064" i="1" s="1"/>
  <c r="O28064" i="1" s="1"/>
  <c r="G28065" i="1"/>
  <c r="H28065" i="1" s="1"/>
  <c r="I28065" i="1" s="1"/>
  <c r="J28065" i="1" s="1"/>
  <c r="O28065" i="1" s="1"/>
  <c r="G28066" i="1"/>
  <c r="H28066" i="1" s="1"/>
  <c r="I28066" i="1" s="1"/>
  <c r="J28066" i="1" s="1"/>
  <c r="O28066" i="1" s="1"/>
  <c r="G28067" i="1"/>
  <c r="H28067" i="1" s="1"/>
  <c r="I28067" i="1" s="1"/>
  <c r="J28067" i="1" s="1"/>
  <c r="O28067" i="1" s="1"/>
  <c r="G28068" i="1"/>
  <c r="H28068" i="1" s="1"/>
  <c r="I28068" i="1" s="1"/>
  <c r="J28068" i="1" s="1"/>
  <c r="O28068" i="1" s="1"/>
  <c r="G28069" i="1"/>
  <c r="H28069" i="1" s="1"/>
  <c r="I28069" i="1" s="1"/>
  <c r="J28069" i="1" s="1"/>
  <c r="O28069" i="1" s="1"/>
  <c r="G28070" i="1"/>
  <c r="H28070" i="1" s="1"/>
  <c r="I28070" i="1" s="1"/>
  <c r="J28070" i="1" s="1"/>
  <c r="O28070" i="1" s="1"/>
  <c r="G28071" i="1"/>
  <c r="H28071" i="1" s="1"/>
  <c r="I28071" i="1" s="1"/>
  <c r="J28071" i="1" s="1"/>
  <c r="O28071" i="1" s="1"/>
  <c r="G28072" i="1"/>
  <c r="H28072" i="1" s="1"/>
  <c r="I28072" i="1" s="1"/>
  <c r="J28072" i="1" s="1"/>
  <c r="O28072" i="1" s="1"/>
  <c r="G28073" i="1"/>
  <c r="H28073" i="1" s="1"/>
  <c r="I28073" i="1" s="1"/>
  <c r="J28073" i="1" s="1"/>
  <c r="O28073" i="1" s="1"/>
  <c r="G28074" i="1"/>
  <c r="H28074" i="1" s="1"/>
  <c r="I28074" i="1" s="1"/>
  <c r="J28074" i="1" s="1"/>
  <c r="O28074" i="1" s="1"/>
  <c r="G28075" i="1"/>
  <c r="H28075" i="1" s="1"/>
  <c r="I28075" i="1" s="1"/>
  <c r="J28075" i="1" s="1"/>
  <c r="O28075" i="1" s="1"/>
  <c r="G28076" i="1"/>
  <c r="H28076" i="1" s="1"/>
  <c r="I28076" i="1" s="1"/>
  <c r="J28076" i="1" s="1"/>
  <c r="O28076" i="1" s="1"/>
  <c r="G28077" i="1"/>
  <c r="H28077" i="1" s="1"/>
  <c r="I28077" i="1" s="1"/>
  <c r="J28077" i="1" s="1"/>
  <c r="O28077" i="1" s="1"/>
  <c r="G28078" i="1"/>
  <c r="H28078" i="1" s="1"/>
  <c r="I28078" i="1" s="1"/>
  <c r="J28078" i="1" s="1"/>
  <c r="O28078" i="1" s="1"/>
  <c r="G28079" i="1"/>
  <c r="H28079" i="1" s="1"/>
  <c r="I28079" i="1" s="1"/>
  <c r="J28079" i="1" s="1"/>
  <c r="O28079" i="1" s="1"/>
  <c r="G28080" i="1"/>
  <c r="H28080" i="1" s="1"/>
  <c r="I28080" i="1" s="1"/>
  <c r="J28080" i="1" s="1"/>
  <c r="O28080" i="1" s="1"/>
  <c r="G28081" i="1"/>
  <c r="H28081" i="1" s="1"/>
  <c r="I28081" i="1" s="1"/>
  <c r="J28081" i="1" s="1"/>
  <c r="O28081" i="1" s="1"/>
  <c r="G28082" i="1"/>
  <c r="H28082" i="1" s="1"/>
  <c r="I28082" i="1" s="1"/>
  <c r="J28082" i="1" s="1"/>
  <c r="O28082" i="1" s="1"/>
  <c r="G28083" i="1"/>
  <c r="H28083" i="1" s="1"/>
  <c r="I28083" i="1" s="1"/>
  <c r="J28083" i="1" s="1"/>
  <c r="O28083" i="1" s="1"/>
  <c r="G28084" i="1"/>
  <c r="H28084" i="1" s="1"/>
  <c r="I28084" i="1" s="1"/>
  <c r="J28084" i="1" s="1"/>
  <c r="O28084" i="1" s="1"/>
  <c r="G28085" i="1"/>
  <c r="H28085" i="1" s="1"/>
  <c r="I28085" i="1" s="1"/>
  <c r="J28085" i="1" s="1"/>
  <c r="O28085" i="1" s="1"/>
  <c r="G28086" i="1"/>
  <c r="H28086" i="1" s="1"/>
  <c r="I28086" i="1" s="1"/>
  <c r="J28086" i="1" s="1"/>
  <c r="O28086" i="1" s="1"/>
  <c r="G28087" i="1"/>
  <c r="H28087" i="1" s="1"/>
  <c r="I28087" i="1" s="1"/>
  <c r="J28087" i="1" s="1"/>
  <c r="O28087" i="1" s="1"/>
  <c r="G28088" i="1"/>
  <c r="H28088" i="1" s="1"/>
  <c r="I28088" i="1" s="1"/>
  <c r="J28088" i="1" s="1"/>
  <c r="O28088" i="1" s="1"/>
  <c r="G28089" i="1"/>
  <c r="H28089" i="1" s="1"/>
  <c r="I28089" i="1" s="1"/>
  <c r="J28089" i="1" s="1"/>
  <c r="O28089" i="1" s="1"/>
  <c r="G28090" i="1"/>
  <c r="H28090" i="1" s="1"/>
  <c r="I28090" i="1" s="1"/>
  <c r="J28090" i="1" s="1"/>
  <c r="O28090" i="1" s="1"/>
  <c r="G28091" i="1"/>
  <c r="H28091" i="1" s="1"/>
  <c r="I28091" i="1" s="1"/>
  <c r="J28091" i="1" s="1"/>
  <c r="O28091" i="1" s="1"/>
  <c r="G28092" i="1"/>
  <c r="H28092" i="1" s="1"/>
  <c r="I28092" i="1" s="1"/>
  <c r="J28092" i="1" s="1"/>
  <c r="O28092" i="1" s="1"/>
  <c r="G28093" i="1"/>
  <c r="H28093" i="1" s="1"/>
  <c r="I28093" i="1" s="1"/>
  <c r="J28093" i="1" s="1"/>
  <c r="O28093" i="1" s="1"/>
  <c r="G28094" i="1"/>
  <c r="H28094" i="1" s="1"/>
  <c r="I28094" i="1" s="1"/>
  <c r="J28094" i="1" s="1"/>
  <c r="O28094" i="1" s="1"/>
  <c r="G28095" i="1"/>
  <c r="H28095" i="1" s="1"/>
  <c r="I28095" i="1" s="1"/>
  <c r="J28095" i="1" s="1"/>
  <c r="O28095" i="1" s="1"/>
  <c r="G28096" i="1"/>
  <c r="H28096" i="1" s="1"/>
  <c r="I28096" i="1" s="1"/>
  <c r="J28096" i="1" s="1"/>
  <c r="O28096" i="1" s="1"/>
  <c r="G28097" i="1"/>
  <c r="H28097" i="1" s="1"/>
  <c r="I28097" i="1" s="1"/>
  <c r="J28097" i="1" s="1"/>
  <c r="O28097" i="1" s="1"/>
  <c r="G28098" i="1"/>
  <c r="H28098" i="1" s="1"/>
  <c r="I28098" i="1" s="1"/>
  <c r="J28098" i="1" s="1"/>
  <c r="O28098" i="1" s="1"/>
  <c r="G28099" i="1"/>
  <c r="H28099" i="1" s="1"/>
  <c r="I28099" i="1" s="1"/>
  <c r="J28099" i="1" s="1"/>
  <c r="O28099" i="1" s="1"/>
  <c r="G28100" i="1"/>
  <c r="H28100" i="1" s="1"/>
  <c r="I28100" i="1" s="1"/>
  <c r="J28100" i="1" s="1"/>
  <c r="O28100" i="1" s="1"/>
  <c r="G28101" i="1"/>
  <c r="H28101" i="1" s="1"/>
  <c r="I28101" i="1" s="1"/>
  <c r="J28101" i="1" s="1"/>
  <c r="O28101" i="1" s="1"/>
  <c r="G28102" i="1"/>
  <c r="H28102" i="1" s="1"/>
  <c r="I28102" i="1" s="1"/>
  <c r="J28102" i="1" s="1"/>
  <c r="O28102" i="1" s="1"/>
  <c r="G28103" i="1"/>
  <c r="H28103" i="1" s="1"/>
  <c r="I28103" i="1" s="1"/>
  <c r="J28103" i="1" s="1"/>
  <c r="O28103" i="1" s="1"/>
  <c r="G28104" i="1"/>
  <c r="H28104" i="1" s="1"/>
  <c r="I28104" i="1" s="1"/>
  <c r="J28104" i="1" s="1"/>
  <c r="O28104" i="1" s="1"/>
  <c r="G28105" i="1"/>
  <c r="H28105" i="1" s="1"/>
  <c r="I28105" i="1" s="1"/>
  <c r="J28105" i="1" s="1"/>
  <c r="O28105" i="1" s="1"/>
  <c r="G28106" i="1"/>
  <c r="H28106" i="1" s="1"/>
  <c r="I28106" i="1" s="1"/>
  <c r="J28106" i="1" s="1"/>
  <c r="O28106" i="1" s="1"/>
  <c r="G28107" i="1"/>
  <c r="H28107" i="1" s="1"/>
  <c r="I28107" i="1" s="1"/>
  <c r="J28107" i="1" s="1"/>
  <c r="O28107" i="1" s="1"/>
  <c r="G28108" i="1"/>
  <c r="H28108" i="1" s="1"/>
  <c r="I28108" i="1" s="1"/>
  <c r="J28108" i="1" s="1"/>
  <c r="O28108" i="1" s="1"/>
  <c r="G28109" i="1"/>
  <c r="H28109" i="1" s="1"/>
  <c r="I28109" i="1" s="1"/>
  <c r="J28109" i="1" s="1"/>
  <c r="O28109" i="1" s="1"/>
  <c r="G28110" i="1"/>
  <c r="H28110" i="1" s="1"/>
  <c r="I28110" i="1" s="1"/>
  <c r="J28110" i="1" s="1"/>
  <c r="O28110" i="1" s="1"/>
  <c r="G28111" i="1"/>
  <c r="H28111" i="1" s="1"/>
  <c r="I28111" i="1" s="1"/>
  <c r="J28111" i="1" s="1"/>
  <c r="O28111" i="1" s="1"/>
  <c r="G28112" i="1"/>
  <c r="H28112" i="1" s="1"/>
  <c r="I28112" i="1" s="1"/>
  <c r="J28112" i="1" s="1"/>
  <c r="O28112" i="1" s="1"/>
  <c r="G28113" i="1"/>
  <c r="H28113" i="1" s="1"/>
  <c r="I28113" i="1" s="1"/>
  <c r="J28113" i="1" s="1"/>
  <c r="O28113" i="1" s="1"/>
  <c r="G28114" i="1"/>
  <c r="H28114" i="1" s="1"/>
  <c r="I28114" i="1" s="1"/>
  <c r="J28114" i="1" s="1"/>
  <c r="O28114" i="1" s="1"/>
  <c r="G28115" i="1"/>
  <c r="H28115" i="1" s="1"/>
  <c r="I28115" i="1" s="1"/>
  <c r="J28115" i="1" s="1"/>
  <c r="O28115" i="1" s="1"/>
  <c r="G28116" i="1"/>
  <c r="H28116" i="1" s="1"/>
  <c r="I28116" i="1" s="1"/>
  <c r="J28116" i="1" s="1"/>
  <c r="O28116" i="1" s="1"/>
  <c r="G28117" i="1"/>
  <c r="H28117" i="1" s="1"/>
  <c r="I28117" i="1" s="1"/>
  <c r="J28117" i="1" s="1"/>
  <c r="O28117" i="1" s="1"/>
  <c r="G28118" i="1"/>
  <c r="H28118" i="1" s="1"/>
  <c r="I28118" i="1" s="1"/>
  <c r="J28118" i="1" s="1"/>
  <c r="O28118" i="1" s="1"/>
  <c r="G28119" i="1"/>
  <c r="H28119" i="1" s="1"/>
  <c r="I28119" i="1" s="1"/>
  <c r="J28119" i="1" s="1"/>
  <c r="O28119" i="1" s="1"/>
  <c r="G28120" i="1"/>
  <c r="H28120" i="1" s="1"/>
  <c r="I28120" i="1" s="1"/>
  <c r="J28120" i="1" s="1"/>
  <c r="O28120" i="1" s="1"/>
  <c r="G28121" i="1"/>
  <c r="H28121" i="1" s="1"/>
  <c r="I28121" i="1" s="1"/>
  <c r="J28121" i="1" s="1"/>
  <c r="O28121" i="1" s="1"/>
  <c r="G28122" i="1"/>
  <c r="H28122" i="1" s="1"/>
  <c r="I28122" i="1" s="1"/>
  <c r="J28122" i="1" s="1"/>
  <c r="O28122" i="1" s="1"/>
  <c r="G28123" i="1"/>
  <c r="H28123" i="1" s="1"/>
  <c r="I28123" i="1" s="1"/>
  <c r="J28123" i="1" s="1"/>
  <c r="O28123" i="1" s="1"/>
  <c r="G28124" i="1"/>
  <c r="H28124" i="1" s="1"/>
  <c r="I28124" i="1" s="1"/>
  <c r="J28124" i="1" s="1"/>
  <c r="O28124" i="1" s="1"/>
  <c r="G28125" i="1"/>
  <c r="H28125" i="1" s="1"/>
  <c r="I28125" i="1" s="1"/>
  <c r="J28125" i="1" s="1"/>
  <c r="O28125" i="1" s="1"/>
  <c r="G28126" i="1"/>
  <c r="H28126" i="1" s="1"/>
  <c r="I28126" i="1" s="1"/>
  <c r="J28126" i="1" s="1"/>
  <c r="O28126" i="1" s="1"/>
  <c r="G28127" i="1"/>
  <c r="H28127" i="1" s="1"/>
  <c r="I28127" i="1" s="1"/>
  <c r="J28127" i="1" s="1"/>
  <c r="O28127" i="1" s="1"/>
  <c r="G28128" i="1"/>
  <c r="H28128" i="1" s="1"/>
  <c r="I28128" i="1" s="1"/>
  <c r="J28128" i="1" s="1"/>
  <c r="O28128" i="1" s="1"/>
  <c r="G28129" i="1"/>
  <c r="H28129" i="1" s="1"/>
  <c r="I28129" i="1" s="1"/>
  <c r="J28129" i="1" s="1"/>
  <c r="O28129" i="1" s="1"/>
  <c r="G28130" i="1"/>
  <c r="H28130" i="1" s="1"/>
  <c r="I28130" i="1" s="1"/>
  <c r="J28130" i="1" s="1"/>
  <c r="O28130" i="1" s="1"/>
  <c r="G28131" i="1"/>
  <c r="H28131" i="1" s="1"/>
  <c r="I28131" i="1" s="1"/>
  <c r="J28131" i="1" s="1"/>
  <c r="O28131" i="1" s="1"/>
  <c r="G28132" i="1"/>
  <c r="H28132" i="1" s="1"/>
  <c r="I28132" i="1" s="1"/>
  <c r="J28132" i="1" s="1"/>
  <c r="O28132" i="1" s="1"/>
  <c r="G28133" i="1"/>
  <c r="H28133" i="1" s="1"/>
  <c r="I28133" i="1" s="1"/>
  <c r="J28133" i="1" s="1"/>
  <c r="O28133" i="1" s="1"/>
  <c r="G28134" i="1"/>
  <c r="H28134" i="1" s="1"/>
  <c r="I28134" i="1" s="1"/>
  <c r="J28134" i="1" s="1"/>
  <c r="O28134" i="1" s="1"/>
  <c r="G28135" i="1"/>
  <c r="H28135" i="1" s="1"/>
  <c r="I28135" i="1" s="1"/>
  <c r="J28135" i="1" s="1"/>
  <c r="O28135" i="1" s="1"/>
  <c r="G28136" i="1"/>
  <c r="H28136" i="1" s="1"/>
  <c r="I28136" i="1" s="1"/>
  <c r="J28136" i="1" s="1"/>
  <c r="O28136" i="1" s="1"/>
  <c r="G28137" i="1"/>
  <c r="H28137" i="1" s="1"/>
  <c r="I28137" i="1" s="1"/>
  <c r="J28137" i="1" s="1"/>
  <c r="O28137" i="1" s="1"/>
  <c r="G28138" i="1"/>
  <c r="H28138" i="1" s="1"/>
  <c r="I28138" i="1" s="1"/>
  <c r="J28138" i="1" s="1"/>
  <c r="O28138" i="1" s="1"/>
  <c r="G28139" i="1"/>
  <c r="H28139" i="1" s="1"/>
  <c r="I28139" i="1" s="1"/>
  <c r="J28139" i="1" s="1"/>
  <c r="O28139" i="1" s="1"/>
  <c r="G28140" i="1"/>
  <c r="H28140" i="1" s="1"/>
  <c r="I28140" i="1" s="1"/>
  <c r="J28140" i="1" s="1"/>
  <c r="O28140" i="1" s="1"/>
  <c r="G28141" i="1"/>
  <c r="H28141" i="1" s="1"/>
  <c r="I28141" i="1" s="1"/>
  <c r="J28141" i="1" s="1"/>
  <c r="O28141" i="1" s="1"/>
  <c r="G28142" i="1"/>
  <c r="H28142" i="1" s="1"/>
  <c r="I28142" i="1" s="1"/>
  <c r="J28142" i="1" s="1"/>
  <c r="O28142" i="1" s="1"/>
  <c r="G28143" i="1"/>
  <c r="H28143" i="1" s="1"/>
  <c r="I28143" i="1" s="1"/>
  <c r="J28143" i="1" s="1"/>
  <c r="O28143" i="1" s="1"/>
  <c r="G28144" i="1"/>
  <c r="H28144" i="1" s="1"/>
  <c r="I28144" i="1" s="1"/>
  <c r="J28144" i="1" s="1"/>
  <c r="O28144" i="1" s="1"/>
  <c r="G28145" i="1"/>
  <c r="H28145" i="1" s="1"/>
  <c r="I28145" i="1" s="1"/>
  <c r="J28145" i="1" s="1"/>
  <c r="O28145" i="1" s="1"/>
  <c r="G28146" i="1"/>
  <c r="H28146" i="1" s="1"/>
  <c r="I28146" i="1" s="1"/>
  <c r="J28146" i="1" s="1"/>
  <c r="O28146" i="1" s="1"/>
  <c r="G28147" i="1"/>
  <c r="H28147" i="1" s="1"/>
  <c r="I28147" i="1" s="1"/>
  <c r="J28147" i="1" s="1"/>
  <c r="O28147" i="1" s="1"/>
  <c r="G28148" i="1"/>
  <c r="H28148" i="1" s="1"/>
  <c r="I28148" i="1" s="1"/>
  <c r="J28148" i="1" s="1"/>
  <c r="O28148" i="1" s="1"/>
  <c r="G28149" i="1"/>
  <c r="H28149" i="1" s="1"/>
  <c r="I28149" i="1" s="1"/>
  <c r="J28149" i="1" s="1"/>
  <c r="O28149" i="1" s="1"/>
  <c r="G28150" i="1"/>
  <c r="H28150" i="1" s="1"/>
  <c r="I28150" i="1" s="1"/>
  <c r="J28150" i="1" s="1"/>
  <c r="O28150" i="1" s="1"/>
  <c r="G28151" i="1"/>
  <c r="H28151" i="1" s="1"/>
  <c r="I28151" i="1" s="1"/>
  <c r="J28151" i="1" s="1"/>
  <c r="O28151" i="1" s="1"/>
  <c r="G28152" i="1"/>
  <c r="H28152" i="1" s="1"/>
  <c r="I28152" i="1" s="1"/>
  <c r="J28152" i="1" s="1"/>
  <c r="O28152" i="1" s="1"/>
  <c r="G28153" i="1"/>
  <c r="H28153" i="1" s="1"/>
  <c r="I28153" i="1" s="1"/>
  <c r="J28153" i="1" s="1"/>
  <c r="O28153" i="1" s="1"/>
  <c r="G28154" i="1"/>
  <c r="H28154" i="1" s="1"/>
  <c r="I28154" i="1" s="1"/>
  <c r="J28154" i="1" s="1"/>
  <c r="O28154" i="1" s="1"/>
  <c r="G28155" i="1"/>
  <c r="H28155" i="1" s="1"/>
  <c r="I28155" i="1" s="1"/>
  <c r="J28155" i="1" s="1"/>
  <c r="O28155" i="1" s="1"/>
  <c r="G28156" i="1"/>
  <c r="H28156" i="1" s="1"/>
  <c r="I28156" i="1" s="1"/>
  <c r="J28156" i="1" s="1"/>
  <c r="O28156" i="1" s="1"/>
  <c r="G28157" i="1"/>
  <c r="H28157" i="1" s="1"/>
  <c r="I28157" i="1" s="1"/>
  <c r="J28157" i="1" s="1"/>
  <c r="O28157" i="1" s="1"/>
  <c r="G28158" i="1"/>
  <c r="H28158" i="1" s="1"/>
  <c r="I28158" i="1" s="1"/>
  <c r="J28158" i="1" s="1"/>
  <c r="O28158" i="1" s="1"/>
  <c r="G28159" i="1"/>
  <c r="H28159" i="1" s="1"/>
  <c r="I28159" i="1" s="1"/>
  <c r="J28159" i="1" s="1"/>
  <c r="O28159" i="1" s="1"/>
  <c r="G28160" i="1"/>
  <c r="H28160" i="1" s="1"/>
  <c r="I28160" i="1" s="1"/>
  <c r="J28160" i="1" s="1"/>
  <c r="O28160" i="1" s="1"/>
  <c r="G28161" i="1"/>
  <c r="H28161" i="1" s="1"/>
  <c r="I28161" i="1" s="1"/>
  <c r="J28161" i="1" s="1"/>
  <c r="O28161" i="1" s="1"/>
  <c r="G28162" i="1"/>
  <c r="H28162" i="1" s="1"/>
  <c r="I28162" i="1" s="1"/>
  <c r="J28162" i="1" s="1"/>
  <c r="O28162" i="1" s="1"/>
  <c r="G28163" i="1"/>
  <c r="H28163" i="1" s="1"/>
  <c r="I28163" i="1" s="1"/>
  <c r="J28163" i="1" s="1"/>
  <c r="O28163" i="1" s="1"/>
  <c r="G28164" i="1"/>
  <c r="H28164" i="1" s="1"/>
  <c r="I28164" i="1" s="1"/>
  <c r="J28164" i="1" s="1"/>
  <c r="O28164" i="1" s="1"/>
  <c r="G28165" i="1"/>
  <c r="H28165" i="1" s="1"/>
  <c r="I28165" i="1" s="1"/>
  <c r="J28165" i="1" s="1"/>
  <c r="O28165" i="1" s="1"/>
  <c r="G28166" i="1"/>
  <c r="H28166" i="1" s="1"/>
  <c r="I28166" i="1" s="1"/>
  <c r="J28166" i="1" s="1"/>
  <c r="O28166" i="1" s="1"/>
  <c r="G28167" i="1"/>
  <c r="H28167" i="1" s="1"/>
  <c r="I28167" i="1" s="1"/>
  <c r="J28167" i="1" s="1"/>
  <c r="O28167" i="1" s="1"/>
  <c r="G28168" i="1"/>
  <c r="H28168" i="1" s="1"/>
  <c r="I28168" i="1" s="1"/>
  <c r="J28168" i="1" s="1"/>
  <c r="O28168" i="1" s="1"/>
  <c r="G28169" i="1"/>
  <c r="H28169" i="1" s="1"/>
  <c r="I28169" i="1" s="1"/>
  <c r="J28169" i="1" s="1"/>
  <c r="O28169" i="1" s="1"/>
  <c r="G28170" i="1"/>
  <c r="H28170" i="1" s="1"/>
  <c r="I28170" i="1" s="1"/>
  <c r="J28170" i="1" s="1"/>
  <c r="O28170" i="1" s="1"/>
  <c r="G28171" i="1"/>
  <c r="H28171" i="1" s="1"/>
  <c r="I28171" i="1" s="1"/>
  <c r="J28171" i="1" s="1"/>
  <c r="O28171" i="1" s="1"/>
  <c r="G28172" i="1"/>
  <c r="H28172" i="1" s="1"/>
  <c r="I28172" i="1" s="1"/>
  <c r="J28172" i="1" s="1"/>
  <c r="O28172" i="1" s="1"/>
  <c r="G28173" i="1"/>
  <c r="H28173" i="1" s="1"/>
  <c r="I28173" i="1" s="1"/>
  <c r="J28173" i="1" s="1"/>
  <c r="O28173" i="1" s="1"/>
  <c r="G28174" i="1"/>
  <c r="H28174" i="1" s="1"/>
  <c r="I28174" i="1" s="1"/>
  <c r="J28174" i="1" s="1"/>
  <c r="O28174" i="1" s="1"/>
  <c r="G28175" i="1"/>
  <c r="H28175" i="1" s="1"/>
  <c r="I28175" i="1" s="1"/>
  <c r="J28175" i="1" s="1"/>
  <c r="O28175" i="1" s="1"/>
  <c r="G28176" i="1"/>
  <c r="H28176" i="1" s="1"/>
  <c r="I28176" i="1" s="1"/>
  <c r="J28176" i="1" s="1"/>
  <c r="O28176" i="1" s="1"/>
  <c r="G28177" i="1"/>
  <c r="H28177" i="1" s="1"/>
  <c r="I28177" i="1" s="1"/>
  <c r="J28177" i="1" s="1"/>
  <c r="O28177" i="1" s="1"/>
  <c r="G28178" i="1"/>
  <c r="H28178" i="1" s="1"/>
  <c r="I28178" i="1" s="1"/>
  <c r="J28178" i="1" s="1"/>
  <c r="O28178" i="1" s="1"/>
  <c r="G28179" i="1"/>
  <c r="H28179" i="1" s="1"/>
  <c r="I28179" i="1" s="1"/>
  <c r="J28179" i="1" s="1"/>
  <c r="O28179" i="1" s="1"/>
  <c r="G28180" i="1"/>
  <c r="H28180" i="1" s="1"/>
  <c r="I28180" i="1" s="1"/>
  <c r="J28180" i="1" s="1"/>
  <c r="O28180" i="1" s="1"/>
  <c r="G28181" i="1"/>
  <c r="H28181" i="1" s="1"/>
  <c r="I28181" i="1" s="1"/>
  <c r="J28181" i="1" s="1"/>
  <c r="O28181" i="1" s="1"/>
  <c r="G28182" i="1"/>
  <c r="H28182" i="1" s="1"/>
  <c r="I28182" i="1" s="1"/>
  <c r="J28182" i="1" s="1"/>
  <c r="O28182" i="1" s="1"/>
  <c r="G28183" i="1"/>
  <c r="H28183" i="1" s="1"/>
  <c r="I28183" i="1" s="1"/>
  <c r="J28183" i="1" s="1"/>
  <c r="O28183" i="1" s="1"/>
  <c r="G28184" i="1"/>
  <c r="H28184" i="1" s="1"/>
  <c r="I28184" i="1" s="1"/>
  <c r="J28184" i="1" s="1"/>
  <c r="O28184" i="1" s="1"/>
  <c r="G28185" i="1"/>
  <c r="H28185" i="1" s="1"/>
  <c r="I28185" i="1" s="1"/>
  <c r="J28185" i="1" s="1"/>
  <c r="O28185" i="1" s="1"/>
  <c r="G28186" i="1"/>
  <c r="H28186" i="1" s="1"/>
  <c r="I28186" i="1" s="1"/>
  <c r="J28186" i="1" s="1"/>
  <c r="O28186" i="1" s="1"/>
  <c r="G28187" i="1"/>
  <c r="H28187" i="1" s="1"/>
  <c r="I28187" i="1" s="1"/>
  <c r="J28187" i="1" s="1"/>
  <c r="O28187" i="1" s="1"/>
  <c r="G28188" i="1"/>
  <c r="H28188" i="1" s="1"/>
  <c r="I28188" i="1" s="1"/>
  <c r="J28188" i="1" s="1"/>
  <c r="O28188" i="1" s="1"/>
  <c r="G28189" i="1"/>
  <c r="H28189" i="1" s="1"/>
  <c r="I28189" i="1" s="1"/>
  <c r="J28189" i="1" s="1"/>
  <c r="O28189" i="1" s="1"/>
  <c r="G28190" i="1"/>
  <c r="H28190" i="1" s="1"/>
  <c r="I28190" i="1" s="1"/>
  <c r="J28190" i="1" s="1"/>
  <c r="O28190" i="1" s="1"/>
  <c r="G28191" i="1"/>
  <c r="H28191" i="1" s="1"/>
  <c r="I28191" i="1" s="1"/>
  <c r="J28191" i="1" s="1"/>
  <c r="O28191" i="1" s="1"/>
  <c r="G28192" i="1"/>
  <c r="H28192" i="1" s="1"/>
  <c r="I28192" i="1" s="1"/>
  <c r="J28192" i="1" s="1"/>
  <c r="O28192" i="1" s="1"/>
  <c r="G28193" i="1"/>
  <c r="H28193" i="1" s="1"/>
  <c r="I28193" i="1" s="1"/>
  <c r="J28193" i="1" s="1"/>
  <c r="O28193" i="1" s="1"/>
  <c r="G28194" i="1"/>
  <c r="H28194" i="1" s="1"/>
  <c r="I28194" i="1" s="1"/>
  <c r="J28194" i="1" s="1"/>
  <c r="O28194" i="1" s="1"/>
  <c r="G28195" i="1"/>
  <c r="H28195" i="1" s="1"/>
  <c r="I28195" i="1" s="1"/>
  <c r="J28195" i="1" s="1"/>
  <c r="O28195" i="1" s="1"/>
  <c r="G28196" i="1"/>
  <c r="H28196" i="1" s="1"/>
  <c r="I28196" i="1" s="1"/>
  <c r="J28196" i="1" s="1"/>
  <c r="O28196" i="1" s="1"/>
  <c r="G28197" i="1"/>
  <c r="H28197" i="1" s="1"/>
  <c r="I28197" i="1" s="1"/>
  <c r="J28197" i="1" s="1"/>
  <c r="O28197" i="1" s="1"/>
  <c r="G28198" i="1"/>
  <c r="H28198" i="1" s="1"/>
  <c r="I28198" i="1" s="1"/>
  <c r="J28198" i="1" s="1"/>
  <c r="O28198" i="1" s="1"/>
  <c r="G28199" i="1"/>
  <c r="H28199" i="1" s="1"/>
  <c r="I28199" i="1" s="1"/>
  <c r="J28199" i="1" s="1"/>
  <c r="O28199" i="1" s="1"/>
  <c r="G28200" i="1"/>
  <c r="H28200" i="1" s="1"/>
  <c r="I28200" i="1" s="1"/>
  <c r="J28200" i="1" s="1"/>
  <c r="O28200" i="1" s="1"/>
  <c r="G28201" i="1"/>
  <c r="H28201" i="1" s="1"/>
  <c r="I28201" i="1" s="1"/>
  <c r="J28201" i="1" s="1"/>
  <c r="O28201" i="1" s="1"/>
  <c r="G28202" i="1"/>
  <c r="H28202" i="1" s="1"/>
  <c r="I28202" i="1" s="1"/>
  <c r="J28202" i="1" s="1"/>
  <c r="O28202" i="1" s="1"/>
  <c r="G28203" i="1"/>
  <c r="H28203" i="1" s="1"/>
  <c r="I28203" i="1" s="1"/>
  <c r="J28203" i="1" s="1"/>
  <c r="O28203" i="1" s="1"/>
  <c r="G28204" i="1"/>
  <c r="H28204" i="1" s="1"/>
  <c r="I28204" i="1" s="1"/>
  <c r="J28204" i="1" s="1"/>
  <c r="O28204" i="1" s="1"/>
  <c r="G28205" i="1"/>
  <c r="H28205" i="1" s="1"/>
  <c r="I28205" i="1" s="1"/>
  <c r="J28205" i="1" s="1"/>
  <c r="O28205" i="1" s="1"/>
  <c r="G28206" i="1"/>
  <c r="H28206" i="1" s="1"/>
  <c r="I28206" i="1" s="1"/>
  <c r="J28206" i="1" s="1"/>
  <c r="O28206" i="1" s="1"/>
  <c r="G28207" i="1"/>
  <c r="H28207" i="1" s="1"/>
  <c r="I28207" i="1" s="1"/>
  <c r="J28207" i="1" s="1"/>
  <c r="O28207" i="1" s="1"/>
  <c r="G28208" i="1"/>
  <c r="H28208" i="1" s="1"/>
  <c r="I28208" i="1" s="1"/>
  <c r="J28208" i="1" s="1"/>
  <c r="O28208" i="1" s="1"/>
  <c r="G28209" i="1"/>
  <c r="H28209" i="1" s="1"/>
  <c r="I28209" i="1" s="1"/>
  <c r="J28209" i="1" s="1"/>
  <c r="O28209" i="1" s="1"/>
  <c r="G28210" i="1"/>
  <c r="H28210" i="1" s="1"/>
  <c r="I28210" i="1" s="1"/>
  <c r="J28210" i="1" s="1"/>
  <c r="O28210" i="1" s="1"/>
  <c r="G28211" i="1"/>
  <c r="H28211" i="1" s="1"/>
  <c r="I28211" i="1" s="1"/>
  <c r="J28211" i="1" s="1"/>
  <c r="O28211" i="1" s="1"/>
  <c r="G28212" i="1"/>
  <c r="H28212" i="1" s="1"/>
  <c r="I28212" i="1" s="1"/>
  <c r="J28212" i="1" s="1"/>
  <c r="O28212" i="1" s="1"/>
  <c r="G28213" i="1"/>
  <c r="H28213" i="1" s="1"/>
  <c r="I28213" i="1" s="1"/>
  <c r="J28213" i="1" s="1"/>
  <c r="O28213" i="1" s="1"/>
  <c r="G28214" i="1"/>
  <c r="H28214" i="1" s="1"/>
  <c r="I28214" i="1" s="1"/>
  <c r="J28214" i="1" s="1"/>
  <c r="O28214" i="1" s="1"/>
  <c r="G28215" i="1"/>
  <c r="H28215" i="1" s="1"/>
  <c r="I28215" i="1" s="1"/>
  <c r="J28215" i="1" s="1"/>
  <c r="O28215" i="1" s="1"/>
  <c r="G28216" i="1"/>
  <c r="H28216" i="1" s="1"/>
  <c r="I28216" i="1" s="1"/>
  <c r="J28216" i="1" s="1"/>
  <c r="O28216" i="1" s="1"/>
  <c r="G28217" i="1"/>
  <c r="H28217" i="1" s="1"/>
  <c r="I28217" i="1" s="1"/>
  <c r="J28217" i="1" s="1"/>
  <c r="O28217" i="1" s="1"/>
  <c r="G28218" i="1"/>
  <c r="H28218" i="1" s="1"/>
  <c r="I28218" i="1" s="1"/>
  <c r="J28218" i="1" s="1"/>
  <c r="O28218" i="1" s="1"/>
  <c r="G28219" i="1"/>
  <c r="H28219" i="1" s="1"/>
  <c r="I28219" i="1" s="1"/>
  <c r="J28219" i="1" s="1"/>
  <c r="O28219" i="1" s="1"/>
  <c r="G28220" i="1"/>
  <c r="H28220" i="1" s="1"/>
  <c r="I28220" i="1" s="1"/>
  <c r="J28220" i="1" s="1"/>
  <c r="O28220" i="1" s="1"/>
  <c r="G28221" i="1"/>
  <c r="H28221" i="1" s="1"/>
  <c r="I28221" i="1" s="1"/>
  <c r="J28221" i="1" s="1"/>
  <c r="O28221" i="1" s="1"/>
  <c r="G28222" i="1"/>
  <c r="H28222" i="1" s="1"/>
  <c r="I28222" i="1" s="1"/>
  <c r="J28222" i="1" s="1"/>
  <c r="O28222" i="1" s="1"/>
  <c r="G28223" i="1"/>
  <c r="H28223" i="1" s="1"/>
  <c r="I28223" i="1" s="1"/>
  <c r="J28223" i="1" s="1"/>
  <c r="O28223" i="1" s="1"/>
  <c r="G28224" i="1"/>
  <c r="H28224" i="1" s="1"/>
  <c r="I28224" i="1" s="1"/>
  <c r="J28224" i="1" s="1"/>
  <c r="O28224" i="1" s="1"/>
  <c r="G28225" i="1"/>
  <c r="H28225" i="1" s="1"/>
  <c r="I28225" i="1" s="1"/>
  <c r="J28225" i="1" s="1"/>
  <c r="O28225" i="1" s="1"/>
  <c r="G28226" i="1"/>
  <c r="H28226" i="1" s="1"/>
  <c r="I28226" i="1" s="1"/>
  <c r="J28226" i="1" s="1"/>
  <c r="O28226" i="1" s="1"/>
  <c r="G28227" i="1"/>
  <c r="H28227" i="1" s="1"/>
  <c r="I28227" i="1" s="1"/>
  <c r="J28227" i="1" s="1"/>
  <c r="O28227" i="1" s="1"/>
  <c r="G28228" i="1"/>
  <c r="H28228" i="1" s="1"/>
  <c r="I28228" i="1" s="1"/>
  <c r="J28228" i="1" s="1"/>
  <c r="O28228" i="1" s="1"/>
  <c r="G28229" i="1"/>
  <c r="H28229" i="1" s="1"/>
  <c r="I28229" i="1" s="1"/>
  <c r="J28229" i="1" s="1"/>
  <c r="O28229" i="1" s="1"/>
  <c r="G28230" i="1"/>
  <c r="H28230" i="1" s="1"/>
  <c r="I28230" i="1" s="1"/>
  <c r="J28230" i="1" s="1"/>
  <c r="O28230" i="1" s="1"/>
  <c r="G28231" i="1"/>
  <c r="H28231" i="1" s="1"/>
  <c r="I28231" i="1" s="1"/>
  <c r="J28231" i="1" s="1"/>
  <c r="O28231" i="1" s="1"/>
  <c r="G28232" i="1"/>
  <c r="H28232" i="1" s="1"/>
  <c r="I28232" i="1" s="1"/>
  <c r="J28232" i="1" s="1"/>
  <c r="O28232" i="1" s="1"/>
  <c r="G28233" i="1"/>
  <c r="H28233" i="1" s="1"/>
  <c r="I28233" i="1" s="1"/>
  <c r="J28233" i="1" s="1"/>
  <c r="O28233" i="1" s="1"/>
  <c r="G28234" i="1"/>
  <c r="H28234" i="1" s="1"/>
  <c r="I28234" i="1" s="1"/>
  <c r="J28234" i="1" s="1"/>
  <c r="O28234" i="1" s="1"/>
  <c r="G28235" i="1"/>
  <c r="H28235" i="1" s="1"/>
  <c r="I28235" i="1" s="1"/>
  <c r="J28235" i="1" s="1"/>
  <c r="O28235" i="1" s="1"/>
  <c r="G28236" i="1"/>
  <c r="H28236" i="1" s="1"/>
  <c r="I28236" i="1" s="1"/>
  <c r="J28236" i="1" s="1"/>
  <c r="O28236" i="1" s="1"/>
  <c r="G28237" i="1"/>
  <c r="H28237" i="1" s="1"/>
  <c r="I28237" i="1" s="1"/>
  <c r="J28237" i="1" s="1"/>
  <c r="O28237" i="1" s="1"/>
  <c r="G28238" i="1"/>
  <c r="H28238" i="1" s="1"/>
  <c r="I28238" i="1" s="1"/>
  <c r="J28238" i="1" s="1"/>
  <c r="O28238" i="1" s="1"/>
  <c r="G28239" i="1"/>
  <c r="H28239" i="1" s="1"/>
  <c r="I28239" i="1" s="1"/>
  <c r="J28239" i="1" s="1"/>
  <c r="O28239" i="1" s="1"/>
  <c r="G28240" i="1"/>
  <c r="H28240" i="1" s="1"/>
  <c r="I28240" i="1" s="1"/>
  <c r="J28240" i="1" s="1"/>
  <c r="O28240" i="1" s="1"/>
  <c r="G28241" i="1"/>
  <c r="H28241" i="1" s="1"/>
  <c r="I28241" i="1" s="1"/>
  <c r="J28241" i="1" s="1"/>
  <c r="O28241" i="1" s="1"/>
  <c r="G28242" i="1"/>
  <c r="H28242" i="1" s="1"/>
  <c r="I28242" i="1" s="1"/>
  <c r="J28242" i="1" s="1"/>
  <c r="O28242" i="1" s="1"/>
  <c r="G28243" i="1"/>
  <c r="H28243" i="1" s="1"/>
  <c r="I28243" i="1" s="1"/>
  <c r="J28243" i="1" s="1"/>
  <c r="O28243" i="1" s="1"/>
  <c r="G28244" i="1"/>
  <c r="H28244" i="1" s="1"/>
  <c r="I28244" i="1" s="1"/>
  <c r="J28244" i="1" s="1"/>
  <c r="O28244" i="1" s="1"/>
  <c r="G28245" i="1"/>
  <c r="H28245" i="1" s="1"/>
  <c r="I28245" i="1" s="1"/>
  <c r="J28245" i="1" s="1"/>
  <c r="O28245" i="1" s="1"/>
  <c r="G28246" i="1"/>
  <c r="H28246" i="1" s="1"/>
  <c r="I28246" i="1" s="1"/>
  <c r="J28246" i="1" s="1"/>
  <c r="O28246" i="1" s="1"/>
  <c r="G28247" i="1"/>
  <c r="H28247" i="1" s="1"/>
  <c r="I28247" i="1" s="1"/>
  <c r="J28247" i="1" s="1"/>
  <c r="O28247" i="1" s="1"/>
  <c r="G28248" i="1"/>
  <c r="H28248" i="1" s="1"/>
  <c r="I28248" i="1" s="1"/>
  <c r="J28248" i="1" s="1"/>
  <c r="O28248" i="1" s="1"/>
  <c r="G28249" i="1"/>
  <c r="H28249" i="1" s="1"/>
  <c r="I28249" i="1" s="1"/>
  <c r="J28249" i="1" s="1"/>
  <c r="O28249" i="1" s="1"/>
  <c r="G28250" i="1"/>
  <c r="H28250" i="1" s="1"/>
  <c r="I28250" i="1" s="1"/>
  <c r="J28250" i="1" s="1"/>
  <c r="O28250" i="1" s="1"/>
  <c r="G28251" i="1"/>
  <c r="H28251" i="1" s="1"/>
  <c r="I28251" i="1" s="1"/>
  <c r="J28251" i="1" s="1"/>
  <c r="O28251" i="1" s="1"/>
  <c r="G28252" i="1"/>
  <c r="H28252" i="1" s="1"/>
  <c r="I28252" i="1" s="1"/>
  <c r="J28252" i="1" s="1"/>
  <c r="O28252" i="1" s="1"/>
  <c r="G28253" i="1"/>
  <c r="H28253" i="1" s="1"/>
  <c r="I28253" i="1" s="1"/>
  <c r="J28253" i="1" s="1"/>
  <c r="O28253" i="1" s="1"/>
  <c r="G28254" i="1"/>
  <c r="H28254" i="1" s="1"/>
  <c r="I28254" i="1" s="1"/>
  <c r="J28254" i="1" s="1"/>
  <c r="O28254" i="1" s="1"/>
  <c r="G28255" i="1"/>
  <c r="H28255" i="1" s="1"/>
  <c r="I28255" i="1" s="1"/>
  <c r="J28255" i="1" s="1"/>
  <c r="O28255" i="1" s="1"/>
  <c r="G28256" i="1"/>
  <c r="H28256" i="1" s="1"/>
  <c r="I28256" i="1" s="1"/>
  <c r="J28256" i="1" s="1"/>
  <c r="O28256" i="1" s="1"/>
  <c r="G28257" i="1"/>
  <c r="H28257" i="1" s="1"/>
  <c r="I28257" i="1" s="1"/>
  <c r="J28257" i="1" s="1"/>
  <c r="O28257" i="1" s="1"/>
  <c r="G28258" i="1"/>
  <c r="H28258" i="1" s="1"/>
  <c r="I28258" i="1" s="1"/>
  <c r="J28258" i="1" s="1"/>
  <c r="O28258" i="1" s="1"/>
  <c r="G28259" i="1"/>
  <c r="H28259" i="1" s="1"/>
  <c r="I28259" i="1" s="1"/>
  <c r="J28259" i="1" s="1"/>
  <c r="O28259" i="1" s="1"/>
  <c r="G28260" i="1"/>
  <c r="H28260" i="1" s="1"/>
  <c r="I28260" i="1" s="1"/>
  <c r="J28260" i="1" s="1"/>
  <c r="O28260" i="1" s="1"/>
  <c r="G28261" i="1"/>
  <c r="H28261" i="1" s="1"/>
  <c r="I28261" i="1" s="1"/>
  <c r="J28261" i="1" s="1"/>
  <c r="O28261" i="1" s="1"/>
  <c r="G28262" i="1"/>
  <c r="H28262" i="1" s="1"/>
  <c r="I28262" i="1" s="1"/>
  <c r="J28262" i="1" s="1"/>
  <c r="O28262" i="1" s="1"/>
  <c r="G28263" i="1"/>
  <c r="H28263" i="1" s="1"/>
  <c r="I28263" i="1" s="1"/>
  <c r="J28263" i="1" s="1"/>
  <c r="O28263" i="1" s="1"/>
  <c r="G28264" i="1"/>
  <c r="H28264" i="1" s="1"/>
  <c r="I28264" i="1" s="1"/>
  <c r="J28264" i="1" s="1"/>
  <c r="O28264" i="1" s="1"/>
  <c r="G28265" i="1"/>
  <c r="H28265" i="1" s="1"/>
  <c r="I28265" i="1" s="1"/>
  <c r="J28265" i="1" s="1"/>
  <c r="O28265" i="1" s="1"/>
  <c r="G28266" i="1"/>
  <c r="H28266" i="1" s="1"/>
  <c r="I28266" i="1" s="1"/>
  <c r="J28266" i="1" s="1"/>
  <c r="O28266" i="1" s="1"/>
  <c r="G28267" i="1"/>
  <c r="H28267" i="1" s="1"/>
  <c r="I28267" i="1" s="1"/>
  <c r="J28267" i="1" s="1"/>
  <c r="O28267" i="1" s="1"/>
  <c r="G28268" i="1"/>
  <c r="H28268" i="1" s="1"/>
  <c r="I28268" i="1" s="1"/>
  <c r="J28268" i="1" s="1"/>
  <c r="O28268" i="1" s="1"/>
  <c r="G28269" i="1"/>
  <c r="H28269" i="1" s="1"/>
  <c r="I28269" i="1" s="1"/>
  <c r="J28269" i="1" s="1"/>
  <c r="O28269" i="1" s="1"/>
  <c r="G28270" i="1"/>
  <c r="H28270" i="1" s="1"/>
  <c r="I28270" i="1" s="1"/>
  <c r="J28270" i="1" s="1"/>
  <c r="O28270" i="1" s="1"/>
  <c r="G28271" i="1"/>
  <c r="H28271" i="1" s="1"/>
  <c r="I28271" i="1" s="1"/>
  <c r="J28271" i="1" s="1"/>
  <c r="O28271" i="1" s="1"/>
  <c r="G28272" i="1"/>
  <c r="H28272" i="1" s="1"/>
  <c r="I28272" i="1" s="1"/>
  <c r="J28272" i="1" s="1"/>
  <c r="O28272" i="1" s="1"/>
  <c r="G28273" i="1"/>
  <c r="H28273" i="1" s="1"/>
  <c r="I28273" i="1" s="1"/>
  <c r="J28273" i="1" s="1"/>
  <c r="O28273" i="1" s="1"/>
  <c r="G28274" i="1"/>
  <c r="H28274" i="1" s="1"/>
  <c r="I28274" i="1" s="1"/>
  <c r="J28274" i="1" s="1"/>
  <c r="O28274" i="1" s="1"/>
  <c r="G28275" i="1"/>
  <c r="H28275" i="1" s="1"/>
  <c r="I28275" i="1" s="1"/>
  <c r="J28275" i="1" s="1"/>
  <c r="O28275" i="1" s="1"/>
  <c r="G28276" i="1"/>
  <c r="H28276" i="1" s="1"/>
  <c r="I28276" i="1" s="1"/>
  <c r="J28276" i="1" s="1"/>
  <c r="O28276" i="1" s="1"/>
  <c r="G28277" i="1"/>
  <c r="H28277" i="1" s="1"/>
  <c r="I28277" i="1" s="1"/>
  <c r="J28277" i="1" s="1"/>
  <c r="O28277" i="1" s="1"/>
  <c r="G28278" i="1"/>
  <c r="H28278" i="1" s="1"/>
  <c r="I28278" i="1" s="1"/>
  <c r="J28278" i="1" s="1"/>
  <c r="O28278" i="1" s="1"/>
  <c r="G28279" i="1"/>
  <c r="H28279" i="1" s="1"/>
  <c r="I28279" i="1" s="1"/>
  <c r="J28279" i="1" s="1"/>
  <c r="O28279" i="1" s="1"/>
  <c r="G28280" i="1"/>
  <c r="H28280" i="1" s="1"/>
  <c r="I28280" i="1" s="1"/>
  <c r="J28280" i="1" s="1"/>
  <c r="O28280" i="1" s="1"/>
  <c r="G28281" i="1"/>
  <c r="H28281" i="1" s="1"/>
  <c r="I28281" i="1" s="1"/>
  <c r="J28281" i="1" s="1"/>
  <c r="O28281" i="1" s="1"/>
  <c r="G28282" i="1"/>
  <c r="H28282" i="1" s="1"/>
  <c r="I28282" i="1" s="1"/>
  <c r="J28282" i="1" s="1"/>
  <c r="O28282" i="1" s="1"/>
  <c r="G28283" i="1"/>
  <c r="H28283" i="1" s="1"/>
  <c r="I28283" i="1" s="1"/>
  <c r="J28283" i="1" s="1"/>
  <c r="O28283" i="1" s="1"/>
  <c r="G28284" i="1"/>
  <c r="H28284" i="1" s="1"/>
  <c r="I28284" i="1" s="1"/>
  <c r="J28284" i="1" s="1"/>
  <c r="O28284" i="1" s="1"/>
  <c r="G28285" i="1"/>
  <c r="H28285" i="1" s="1"/>
  <c r="I28285" i="1" s="1"/>
  <c r="J28285" i="1" s="1"/>
  <c r="O28285" i="1" s="1"/>
  <c r="G28286" i="1"/>
  <c r="H28286" i="1" s="1"/>
  <c r="I28286" i="1" s="1"/>
  <c r="J28286" i="1" s="1"/>
  <c r="O28286" i="1" s="1"/>
  <c r="G28287" i="1"/>
  <c r="H28287" i="1" s="1"/>
  <c r="I28287" i="1" s="1"/>
  <c r="J28287" i="1" s="1"/>
  <c r="O28287" i="1" s="1"/>
  <c r="G28288" i="1"/>
  <c r="H28288" i="1" s="1"/>
  <c r="I28288" i="1" s="1"/>
  <c r="J28288" i="1" s="1"/>
  <c r="O28288" i="1" s="1"/>
  <c r="G28289" i="1"/>
  <c r="H28289" i="1" s="1"/>
  <c r="I28289" i="1" s="1"/>
  <c r="J28289" i="1" s="1"/>
  <c r="O28289" i="1" s="1"/>
  <c r="G28290" i="1"/>
  <c r="H28290" i="1" s="1"/>
  <c r="I28290" i="1" s="1"/>
  <c r="J28290" i="1" s="1"/>
  <c r="O28290" i="1" s="1"/>
  <c r="G28291" i="1"/>
  <c r="H28291" i="1" s="1"/>
  <c r="I28291" i="1" s="1"/>
  <c r="J28291" i="1" s="1"/>
  <c r="O28291" i="1" s="1"/>
  <c r="G28292" i="1"/>
  <c r="H28292" i="1" s="1"/>
  <c r="I28292" i="1" s="1"/>
  <c r="J28292" i="1" s="1"/>
  <c r="O28292" i="1" s="1"/>
  <c r="G28293" i="1"/>
  <c r="H28293" i="1" s="1"/>
  <c r="I28293" i="1" s="1"/>
  <c r="J28293" i="1" s="1"/>
  <c r="O28293" i="1" s="1"/>
  <c r="G28294" i="1"/>
  <c r="H28294" i="1" s="1"/>
  <c r="I28294" i="1" s="1"/>
  <c r="J28294" i="1" s="1"/>
  <c r="O28294" i="1" s="1"/>
  <c r="G28295" i="1"/>
  <c r="H28295" i="1" s="1"/>
  <c r="I28295" i="1" s="1"/>
  <c r="J28295" i="1" s="1"/>
  <c r="O28295" i="1" s="1"/>
  <c r="G28296" i="1"/>
  <c r="H28296" i="1" s="1"/>
  <c r="I28296" i="1" s="1"/>
  <c r="J28296" i="1" s="1"/>
  <c r="O28296" i="1" s="1"/>
  <c r="G28297" i="1"/>
  <c r="H28297" i="1" s="1"/>
  <c r="I28297" i="1" s="1"/>
  <c r="J28297" i="1" s="1"/>
  <c r="O28297" i="1" s="1"/>
  <c r="G28298" i="1"/>
  <c r="H28298" i="1" s="1"/>
  <c r="I28298" i="1" s="1"/>
  <c r="J28298" i="1" s="1"/>
  <c r="O28298" i="1" s="1"/>
  <c r="G28299" i="1"/>
  <c r="H28299" i="1" s="1"/>
  <c r="I28299" i="1" s="1"/>
  <c r="J28299" i="1" s="1"/>
  <c r="O28299" i="1" s="1"/>
  <c r="G28300" i="1"/>
  <c r="H28300" i="1" s="1"/>
  <c r="I28300" i="1" s="1"/>
  <c r="J28300" i="1" s="1"/>
  <c r="O28300" i="1" s="1"/>
  <c r="G28301" i="1"/>
  <c r="H28301" i="1" s="1"/>
  <c r="I28301" i="1" s="1"/>
  <c r="J28301" i="1" s="1"/>
  <c r="O28301" i="1" s="1"/>
  <c r="G28302" i="1"/>
  <c r="H28302" i="1" s="1"/>
  <c r="I28302" i="1" s="1"/>
  <c r="J28302" i="1" s="1"/>
  <c r="O28302" i="1" s="1"/>
  <c r="G28303" i="1"/>
  <c r="H28303" i="1" s="1"/>
  <c r="I28303" i="1" s="1"/>
  <c r="J28303" i="1" s="1"/>
  <c r="O28303" i="1" s="1"/>
  <c r="G28304" i="1"/>
  <c r="H28304" i="1" s="1"/>
  <c r="I28304" i="1" s="1"/>
  <c r="J28304" i="1" s="1"/>
  <c r="O28304" i="1" s="1"/>
  <c r="G28305" i="1"/>
  <c r="H28305" i="1" s="1"/>
  <c r="I28305" i="1" s="1"/>
  <c r="J28305" i="1" s="1"/>
  <c r="O28305" i="1" s="1"/>
  <c r="G28306" i="1"/>
  <c r="H28306" i="1" s="1"/>
  <c r="I28306" i="1" s="1"/>
  <c r="J28306" i="1" s="1"/>
  <c r="O28306" i="1" s="1"/>
  <c r="G28307" i="1"/>
  <c r="H28307" i="1" s="1"/>
  <c r="I28307" i="1" s="1"/>
  <c r="J28307" i="1" s="1"/>
  <c r="O28307" i="1" s="1"/>
  <c r="G28308" i="1"/>
  <c r="H28308" i="1" s="1"/>
  <c r="I28308" i="1" s="1"/>
  <c r="J28308" i="1" s="1"/>
  <c r="O28308" i="1" s="1"/>
  <c r="G28309" i="1"/>
  <c r="H28309" i="1" s="1"/>
  <c r="I28309" i="1" s="1"/>
  <c r="J28309" i="1" s="1"/>
  <c r="O28309" i="1" s="1"/>
  <c r="G28310" i="1"/>
  <c r="H28310" i="1" s="1"/>
  <c r="I28310" i="1" s="1"/>
  <c r="J28310" i="1" s="1"/>
  <c r="O28310" i="1" s="1"/>
  <c r="G28311" i="1"/>
  <c r="H28311" i="1" s="1"/>
  <c r="I28311" i="1" s="1"/>
  <c r="J28311" i="1" s="1"/>
  <c r="O28311" i="1" s="1"/>
  <c r="G28312" i="1"/>
  <c r="H28312" i="1" s="1"/>
  <c r="I28312" i="1" s="1"/>
  <c r="J28312" i="1" s="1"/>
  <c r="O28312" i="1" s="1"/>
  <c r="G28313" i="1"/>
  <c r="H28313" i="1" s="1"/>
  <c r="I28313" i="1" s="1"/>
  <c r="J28313" i="1" s="1"/>
  <c r="O28313" i="1" s="1"/>
  <c r="G28314" i="1"/>
  <c r="H28314" i="1" s="1"/>
  <c r="I28314" i="1" s="1"/>
  <c r="J28314" i="1" s="1"/>
  <c r="O28314" i="1" s="1"/>
  <c r="G28315" i="1"/>
  <c r="H28315" i="1" s="1"/>
  <c r="I28315" i="1" s="1"/>
  <c r="J28315" i="1" s="1"/>
  <c r="O28315" i="1" s="1"/>
  <c r="G28316" i="1"/>
  <c r="H28316" i="1" s="1"/>
  <c r="I28316" i="1" s="1"/>
  <c r="J28316" i="1" s="1"/>
  <c r="O28316" i="1" s="1"/>
  <c r="G28317" i="1"/>
  <c r="H28317" i="1" s="1"/>
  <c r="I28317" i="1" s="1"/>
  <c r="J28317" i="1" s="1"/>
  <c r="O28317" i="1" s="1"/>
  <c r="G28318" i="1"/>
  <c r="H28318" i="1" s="1"/>
  <c r="I28318" i="1" s="1"/>
  <c r="J28318" i="1" s="1"/>
  <c r="O28318" i="1" s="1"/>
  <c r="G28319" i="1"/>
  <c r="H28319" i="1" s="1"/>
  <c r="I28319" i="1" s="1"/>
  <c r="J28319" i="1" s="1"/>
  <c r="O28319" i="1" s="1"/>
  <c r="G28320" i="1"/>
  <c r="H28320" i="1" s="1"/>
  <c r="I28320" i="1" s="1"/>
  <c r="J28320" i="1" s="1"/>
  <c r="O28320" i="1" s="1"/>
  <c r="G28321" i="1"/>
  <c r="H28321" i="1" s="1"/>
  <c r="I28321" i="1" s="1"/>
  <c r="J28321" i="1" s="1"/>
  <c r="O28321" i="1" s="1"/>
  <c r="G28322" i="1"/>
  <c r="H28322" i="1" s="1"/>
  <c r="I28322" i="1" s="1"/>
  <c r="J28322" i="1" s="1"/>
  <c r="O28322" i="1" s="1"/>
  <c r="G28323" i="1"/>
  <c r="H28323" i="1" s="1"/>
  <c r="I28323" i="1" s="1"/>
  <c r="J28323" i="1" s="1"/>
  <c r="O28323" i="1" s="1"/>
  <c r="G28324" i="1"/>
  <c r="H28324" i="1" s="1"/>
  <c r="I28324" i="1" s="1"/>
  <c r="J28324" i="1" s="1"/>
  <c r="O28324" i="1" s="1"/>
  <c r="G28325" i="1"/>
  <c r="H28325" i="1" s="1"/>
  <c r="I28325" i="1" s="1"/>
  <c r="J28325" i="1" s="1"/>
  <c r="O28325" i="1" s="1"/>
  <c r="G28326" i="1"/>
  <c r="H28326" i="1" s="1"/>
  <c r="I28326" i="1" s="1"/>
  <c r="J28326" i="1" s="1"/>
  <c r="O28326" i="1" s="1"/>
  <c r="G28327" i="1"/>
  <c r="H28327" i="1" s="1"/>
  <c r="I28327" i="1" s="1"/>
  <c r="J28327" i="1" s="1"/>
  <c r="O28327" i="1" s="1"/>
  <c r="G28328" i="1"/>
  <c r="H28328" i="1" s="1"/>
  <c r="I28328" i="1" s="1"/>
  <c r="J28328" i="1" s="1"/>
  <c r="O28328" i="1" s="1"/>
  <c r="G28329" i="1"/>
  <c r="H28329" i="1" s="1"/>
  <c r="I28329" i="1" s="1"/>
  <c r="J28329" i="1" s="1"/>
  <c r="O28329" i="1" s="1"/>
  <c r="G28330" i="1"/>
  <c r="H28330" i="1" s="1"/>
  <c r="I28330" i="1" s="1"/>
  <c r="J28330" i="1" s="1"/>
  <c r="O28330" i="1" s="1"/>
  <c r="G28331" i="1"/>
  <c r="H28331" i="1" s="1"/>
  <c r="I28331" i="1" s="1"/>
  <c r="J28331" i="1" s="1"/>
  <c r="O28331" i="1" s="1"/>
  <c r="G28332" i="1"/>
  <c r="H28332" i="1" s="1"/>
  <c r="I28332" i="1" s="1"/>
  <c r="J28332" i="1" s="1"/>
  <c r="O28332" i="1" s="1"/>
  <c r="G28333" i="1"/>
  <c r="H28333" i="1" s="1"/>
  <c r="I28333" i="1" s="1"/>
  <c r="J28333" i="1" s="1"/>
  <c r="O28333" i="1" s="1"/>
  <c r="G28334" i="1"/>
  <c r="H28334" i="1" s="1"/>
  <c r="I28334" i="1" s="1"/>
  <c r="J28334" i="1" s="1"/>
  <c r="O28334" i="1" s="1"/>
  <c r="G28335" i="1"/>
  <c r="H28335" i="1" s="1"/>
  <c r="I28335" i="1" s="1"/>
  <c r="J28335" i="1" s="1"/>
  <c r="O28335" i="1" s="1"/>
  <c r="G28336" i="1"/>
  <c r="H28336" i="1" s="1"/>
  <c r="I28336" i="1" s="1"/>
  <c r="J28336" i="1" s="1"/>
  <c r="O28336" i="1" s="1"/>
  <c r="G28337" i="1"/>
  <c r="H28337" i="1" s="1"/>
  <c r="I28337" i="1" s="1"/>
  <c r="J28337" i="1" s="1"/>
  <c r="O28337" i="1" s="1"/>
  <c r="G28338" i="1"/>
  <c r="H28338" i="1" s="1"/>
  <c r="I28338" i="1" s="1"/>
  <c r="J28338" i="1" s="1"/>
  <c r="O28338" i="1" s="1"/>
  <c r="G28339" i="1"/>
  <c r="H28339" i="1" s="1"/>
  <c r="I28339" i="1" s="1"/>
  <c r="J28339" i="1" s="1"/>
  <c r="O28339" i="1" s="1"/>
  <c r="G28340" i="1"/>
  <c r="H28340" i="1" s="1"/>
  <c r="I28340" i="1" s="1"/>
  <c r="J28340" i="1" s="1"/>
  <c r="O28340" i="1" s="1"/>
  <c r="G28341" i="1"/>
  <c r="H28341" i="1" s="1"/>
  <c r="I28341" i="1" s="1"/>
  <c r="J28341" i="1" s="1"/>
  <c r="O28341" i="1" s="1"/>
  <c r="G28342" i="1"/>
  <c r="H28342" i="1" s="1"/>
  <c r="I28342" i="1" s="1"/>
  <c r="J28342" i="1" s="1"/>
  <c r="O28342" i="1" s="1"/>
  <c r="G28343" i="1"/>
  <c r="H28343" i="1" s="1"/>
  <c r="I28343" i="1" s="1"/>
  <c r="J28343" i="1" s="1"/>
  <c r="O28343" i="1" s="1"/>
  <c r="G28344" i="1"/>
  <c r="H28344" i="1" s="1"/>
  <c r="I28344" i="1" s="1"/>
  <c r="J28344" i="1" s="1"/>
  <c r="O28344" i="1" s="1"/>
  <c r="G28345" i="1"/>
  <c r="H28345" i="1" s="1"/>
  <c r="I28345" i="1" s="1"/>
  <c r="J28345" i="1" s="1"/>
  <c r="O28345" i="1" s="1"/>
  <c r="G28346" i="1"/>
  <c r="H28346" i="1" s="1"/>
  <c r="I28346" i="1" s="1"/>
  <c r="J28346" i="1" s="1"/>
  <c r="O28346" i="1" s="1"/>
  <c r="G28347" i="1"/>
  <c r="H28347" i="1" s="1"/>
  <c r="I28347" i="1" s="1"/>
  <c r="J28347" i="1" s="1"/>
  <c r="O28347" i="1" s="1"/>
  <c r="G28348" i="1"/>
  <c r="H28348" i="1" s="1"/>
  <c r="I28348" i="1" s="1"/>
  <c r="J28348" i="1" s="1"/>
  <c r="O28348" i="1" s="1"/>
  <c r="G28349" i="1"/>
  <c r="H28349" i="1" s="1"/>
  <c r="I28349" i="1" s="1"/>
  <c r="J28349" i="1" s="1"/>
  <c r="O28349" i="1" s="1"/>
  <c r="G28350" i="1"/>
  <c r="H28350" i="1" s="1"/>
  <c r="I28350" i="1" s="1"/>
  <c r="J28350" i="1" s="1"/>
  <c r="O28350" i="1" s="1"/>
  <c r="G28351" i="1"/>
  <c r="H28351" i="1" s="1"/>
  <c r="I28351" i="1" s="1"/>
  <c r="J28351" i="1" s="1"/>
  <c r="O28351" i="1" s="1"/>
  <c r="G28352" i="1"/>
  <c r="H28352" i="1" s="1"/>
  <c r="I28352" i="1" s="1"/>
  <c r="J28352" i="1" s="1"/>
  <c r="O28352" i="1" s="1"/>
  <c r="G28353" i="1"/>
  <c r="H28353" i="1" s="1"/>
  <c r="I28353" i="1" s="1"/>
  <c r="J28353" i="1" s="1"/>
  <c r="O28353" i="1" s="1"/>
  <c r="G28354" i="1"/>
  <c r="H28354" i="1" s="1"/>
  <c r="I28354" i="1" s="1"/>
  <c r="J28354" i="1" s="1"/>
  <c r="O28354" i="1" s="1"/>
  <c r="G28355" i="1"/>
  <c r="H28355" i="1" s="1"/>
  <c r="I28355" i="1" s="1"/>
  <c r="J28355" i="1" s="1"/>
  <c r="O28355" i="1" s="1"/>
  <c r="G28356" i="1"/>
  <c r="H28356" i="1" s="1"/>
  <c r="I28356" i="1" s="1"/>
  <c r="J28356" i="1" s="1"/>
  <c r="O28356" i="1" s="1"/>
  <c r="G28357" i="1"/>
  <c r="H28357" i="1" s="1"/>
  <c r="I28357" i="1" s="1"/>
  <c r="J28357" i="1" s="1"/>
  <c r="O28357" i="1" s="1"/>
  <c r="G28358" i="1"/>
  <c r="H28358" i="1" s="1"/>
  <c r="I28358" i="1" s="1"/>
  <c r="J28358" i="1" s="1"/>
  <c r="O28358" i="1" s="1"/>
  <c r="G28359" i="1"/>
  <c r="H28359" i="1" s="1"/>
  <c r="I28359" i="1" s="1"/>
  <c r="J28359" i="1" s="1"/>
  <c r="O28359" i="1" s="1"/>
  <c r="G28360" i="1"/>
  <c r="H28360" i="1" s="1"/>
  <c r="I28360" i="1" s="1"/>
  <c r="J28360" i="1" s="1"/>
  <c r="O28360" i="1" s="1"/>
  <c r="G28361" i="1"/>
  <c r="H28361" i="1" s="1"/>
  <c r="I28361" i="1" s="1"/>
  <c r="J28361" i="1" s="1"/>
  <c r="O28361" i="1" s="1"/>
  <c r="G28362" i="1"/>
  <c r="H28362" i="1" s="1"/>
  <c r="I28362" i="1" s="1"/>
  <c r="J28362" i="1" s="1"/>
  <c r="O28362" i="1" s="1"/>
  <c r="G28363" i="1"/>
  <c r="H28363" i="1" s="1"/>
  <c r="I28363" i="1" s="1"/>
  <c r="J28363" i="1" s="1"/>
  <c r="O28363" i="1" s="1"/>
  <c r="G28364" i="1"/>
  <c r="H28364" i="1" s="1"/>
  <c r="I28364" i="1" s="1"/>
  <c r="J28364" i="1" s="1"/>
  <c r="O28364" i="1" s="1"/>
  <c r="G28365" i="1"/>
  <c r="H28365" i="1" s="1"/>
  <c r="I28365" i="1" s="1"/>
  <c r="J28365" i="1" s="1"/>
  <c r="O28365" i="1" s="1"/>
  <c r="G28366" i="1"/>
  <c r="H28366" i="1" s="1"/>
  <c r="I28366" i="1" s="1"/>
  <c r="J28366" i="1" s="1"/>
  <c r="O28366" i="1" s="1"/>
  <c r="G28367" i="1"/>
  <c r="H28367" i="1" s="1"/>
  <c r="I28367" i="1" s="1"/>
  <c r="J28367" i="1" s="1"/>
  <c r="O28367" i="1" s="1"/>
  <c r="G28368" i="1"/>
  <c r="H28368" i="1" s="1"/>
  <c r="I28368" i="1" s="1"/>
  <c r="J28368" i="1" s="1"/>
  <c r="O28368" i="1" s="1"/>
  <c r="G28369" i="1"/>
  <c r="H28369" i="1" s="1"/>
  <c r="I28369" i="1" s="1"/>
  <c r="J28369" i="1" s="1"/>
  <c r="O28369" i="1" s="1"/>
  <c r="G28370" i="1"/>
  <c r="H28370" i="1" s="1"/>
  <c r="I28370" i="1" s="1"/>
  <c r="J28370" i="1" s="1"/>
  <c r="O28370" i="1" s="1"/>
  <c r="G28371" i="1"/>
  <c r="H28371" i="1" s="1"/>
  <c r="I28371" i="1" s="1"/>
  <c r="J28371" i="1" s="1"/>
  <c r="O28371" i="1" s="1"/>
  <c r="G28372" i="1"/>
  <c r="H28372" i="1" s="1"/>
  <c r="I28372" i="1" s="1"/>
  <c r="J28372" i="1" s="1"/>
  <c r="O28372" i="1" s="1"/>
  <c r="G28373" i="1"/>
  <c r="H28373" i="1" s="1"/>
  <c r="I28373" i="1" s="1"/>
  <c r="J28373" i="1" s="1"/>
  <c r="O28373" i="1" s="1"/>
  <c r="G28374" i="1"/>
  <c r="H28374" i="1" s="1"/>
  <c r="I28374" i="1" s="1"/>
  <c r="J28374" i="1" s="1"/>
  <c r="O28374" i="1" s="1"/>
  <c r="G28375" i="1"/>
  <c r="H28375" i="1" s="1"/>
  <c r="I28375" i="1" s="1"/>
  <c r="J28375" i="1" s="1"/>
  <c r="O28375" i="1" s="1"/>
  <c r="G28376" i="1"/>
  <c r="H28376" i="1" s="1"/>
  <c r="I28376" i="1" s="1"/>
  <c r="J28376" i="1" s="1"/>
  <c r="O28376" i="1" s="1"/>
  <c r="G28377" i="1"/>
  <c r="H28377" i="1" s="1"/>
  <c r="I28377" i="1" s="1"/>
  <c r="J28377" i="1" s="1"/>
  <c r="O28377" i="1" s="1"/>
  <c r="G28378" i="1"/>
  <c r="H28378" i="1" s="1"/>
  <c r="I28378" i="1" s="1"/>
  <c r="J28378" i="1" s="1"/>
  <c r="O28378" i="1" s="1"/>
  <c r="G28379" i="1"/>
  <c r="H28379" i="1" s="1"/>
  <c r="I28379" i="1" s="1"/>
  <c r="J28379" i="1" s="1"/>
  <c r="O28379" i="1" s="1"/>
  <c r="G28380" i="1"/>
  <c r="H28380" i="1" s="1"/>
  <c r="I28380" i="1" s="1"/>
  <c r="J28380" i="1" s="1"/>
  <c r="O28380" i="1" s="1"/>
  <c r="G28381" i="1"/>
  <c r="H28381" i="1" s="1"/>
  <c r="I28381" i="1" s="1"/>
  <c r="J28381" i="1" s="1"/>
  <c r="O28381" i="1" s="1"/>
  <c r="G28382" i="1"/>
  <c r="H28382" i="1" s="1"/>
  <c r="I28382" i="1" s="1"/>
  <c r="J28382" i="1" s="1"/>
  <c r="O28382" i="1" s="1"/>
  <c r="G28383" i="1"/>
  <c r="H28383" i="1" s="1"/>
  <c r="I28383" i="1" s="1"/>
  <c r="J28383" i="1" s="1"/>
  <c r="O28383" i="1" s="1"/>
  <c r="G28384" i="1"/>
  <c r="H28384" i="1" s="1"/>
  <c r="I28384" i="1" s="1"/>
  <c r="J28384" i="1" s="1"/>
  <c r="O28384" i="1" s="1"/>
  <c r="G28385" i="1"/>
  <c r="H28385" i="1" s="1"/>
  <c r="I28385" i="1" s="1"/>
  <c r="J28385" i="1" s="1"/>
  <c r="O28385" i="1" s="1"/>
  <c r="G28386" i="1"/>
  <c r="H28386" i="1" s="1"/>
  <c r="I28386" i="1" s="1"/>
  <c r="J28386" i="1" s="1"/>
  <c r="O28386" i="1" s="1"/>
  <c r="G28387" i="1"/>
  <c r="H28387" i="1" s="1"/>
  <c r="I28387" i="1" s="1"/>
  <c r="J28387" i="1" s="1"/>
  <c r="O28387" i="1" s="1"/>
  <c r="G28388" i="1"/>
  <c r="H28388" i="1" s="1"/>
  <c r="I28388" i="1" s="1"/>
  <c r="J28388" i="1" s="1"/>
  <c r="O28388" i="1" s="1"/>
  <c r="G28389" i="1"/>
  <c r="H28389" i="1" s="1"/>
  <c r="I28389" i="1" s="1"/>
  <c r="J28389" i="1" s="1"/>
  <c r="O28389" i="1" s="1"/>
  <c r="G28390" i="1"/>
  <c r="H28390" i="1" s="1"/>
  <c r="I28390" i="1" s="1"/>
  <c r="J28390" i="1" s="1"/>
  <c r="O28390" i="1" s="1"/>
  <c r="G28391" i="1"/>
  <c r="H28391" i="1" s="1"/>
  <c r="I28391" i="1" s="1"/>
  <c r="J28391" i="1" s="1"/>
  <c r="O28391" i="1" s="1"/>
  <c r="G28392" i="1"/>
  <c r="H28392" i="1" s="1"/>
  <c r="I28392" i="1" s="1"/>
  <c r="J28392" i="1" s="1"/>
  <c r="O28392" i="1" s="1"/>
  <c r="G28393" i="1"/>
  <c r="H28393" i="1" s="1"/>
  <c r="I28393" i="1" s="1"/>
  <c r="J28393" i="1" s="1"/>
  <c r="O28393" i="1" s="1"/>
  <c r="G28394" i="1"/>
  <c r="H28394" i="1" s="1"/>
  <c r="I28394" i="1" s="1"/>
  <c r="J28394" i="1" s="1"/>
  <c r="O28394" i="1" s="1"/>
  <c r="G28395" i="1"/>
  <c r="H28395" i="1" s="1"/>
  <c r="I28395" i="1" s="1"/>
  <c r="J28395" i="1" s="1"/>
  <c r="O28395" i="1" s="1"/>
  <c r="G28396" i="1"/>
  <c r="H28396" i="1" s="1"/>
  <c r="I28396" i="1" s="1"/>
  <c r="J28396" i="1" s="1"/>
  <c r="O28396" i="1" s="1"/>
  <c r="G28397" i="1"/>
  <c r="H28397" i="1" s="1"/>
  <c r="I28397" i="1" s="1"/>
  <c r="J28397" i="1" s="1"/>
  <c r="O28397" i="1" s="1"/>
  <c r="G28398" i="1"/>
  <c r="H28398" i="1" s="1"/>
  <c r="I28398" i="1" s="1"/>
  <c r="J28398" i="1" s="1"/>
  <c r="O28398" i="1" s="1"/>
  <c r="G28399" i="1"/>
  <c r="H28399" i="1" s="1"/>
  <c r="I28399" i="1" s="1"/>
  <c r="J28399" i="1" s="1"/>
  <c r="O28399" i="1" s="1"/>
  <c r="G28400" i="1"/>
  <c r="H28400" i="1" s="1"/>
  <c r="I28400" i="1" s="1"/>
  <c r="J28400" i="1" s="1"/>
  <c r="O28400" i="1" s="1"/>
  <c r="G28401" i="1"/>
  <c r="H28401" i="1" s="1"/>
  <c r="I28401" i="1" s="1"/>
  <c r="J28401" i="1" s="1"/>
  <c r="O28401" i="1" s="1"/>
  <c r="G28402" i="1"/>
  <c r="H28402" i="1" s="1"/>
  <c r="I28402" i="1" s="1"/>
  <c r="J28402" i="1" s="1"/>
  <c r="O28402" i="1" s="1"/>
  <c r="G28403" i="1"/>
  <c r="H28403" i="1" s="1"/>
  <c r="I28403" i="1" s="1"/>
  <c r="J28403" i="1" s="1"/>
  <c r="O28403" i="1" s="1"/>
  <c r="G28404" i="1"/>
  <c r="H28404" i="1" s="1"/>
  <c r="I28404" i="1" s="1"/>
  <c r="J28404" i="1" s="1"/>
  <c r="O28404" i="1" s="1"/>
  <c r="G28405" i="1"/>
  <c r="H28405" i="1" s="1"/>
  <c r="I28405" i="1" s="1"/>
  <c r="J28405" i="1" s="1"/>
  <c r="O28405" i="1" s="1"/>
  <c r="G28406" i="1"/>
  <c r="H28406" i="1" s="1"/>
  <c r="I28406" i="1" s="1"/>
  <c r="J28406" i="1" s="1"/>
  <c r="O28406" i="1" s="1"/>
  <c r="G28407" i="1"/>
  <c r="H28407" i="1" s="1"/>
  <c r="I28407" i="1" s="1"/>
  <c r="J28407" i="1" s="1"/>
  <c r="O28407" i="1" s="1"/>
  <c r="G28408" i="1"/>
  <c r="H28408" i="1" s="1"/>
  <c r="I28408" i="1" s="1"/>
  <c r="J28408" i="1" s="1"/>
  <c r="O28408" i="1" s="1"/>
  <c r="G28409" i="1"/>
  <c r="H28409" i="1" s="1"/>
  <c r="I28409" i="1" s="1"/>
  <c r="J28409" i="1" s="1"/>
  <c r="O28409" i="1" s="1"/>
  <c r="G28410" i="1"/>
  <c r="H28410" i="1" s="1"/>
  <c r="I28410" i="1" s="1"/>
  <c r="J28410" i="1" s="1"/>
  <c r="O28410" i="1" s="1"/>
  <c r="G28411" i="1"/>
  <c r="H28411" i="1" s="1"/>
  <c r="I28411" i="1" s="1"/>
  <c r="J28411" i="1" s="1"/>
  <c r="O28411" i="1" s="1"/>
  <c r="G28412" i="1"/>
  <c r="H28412" i="1" s="1"/>
  <c r="I28412" i="1" s="1"/>
  <c r="J28412" i="1" s="1"/>
  <c r="O28412" i="1" s="1"/>
  <c r="G28413" i="1"/>
  <c r="H28413" i="1" s="1"/>
  <c r="I28413" i="1" s="1"/>
  <c r="J28413" i="1" s="1"/>
  <c r="O28413" i="1" s="1"/>
  <c r="G28414" i="1"/>
  <c r="H28414" i="1" s="1"/>
  <c r="I28414" i="1" s="1"/>
  <c r="J28414" i="1" s="1"/>
  <c r="O28414" i="1" s="1"/>
  <c r="G28415" i="1"/>
  <c r="H28415" i="1" s="1"/>
  <c r="I28415" i="1" s="1"/>
  <c r="J28415" i="1" s="1"/>
  <c r="O28415" i="1" s="1"/>
  <c r="G28416" i="1"/>
  <c r="H28416" i="1" s="1"/>
  <c r="I28416" i="1" s="1"/>
  <c r="J28416" i="1" s="1"/>
  <c r="O28416" i="1" s="1"/>
  <c r="G28417" i="1"/>
  <c r="H28417" i="1" s="1"/>
  <c r="I28417" i="1" s="1"/>
  <c r="J28417" i="1" s="1"/>
  <c r="O28417" i="1" s="1"/>
  <c r="G28418" i="1"/>
  <c r="H28418" i="1" s="1"/>
  <c r="I28418" i="1" s="1"/>
  <c r="J28418" i="1" s="1"/>
  <c r="O28418" i="1" s="1"/>
  <c r="G28419" i="1"/>
  <c r="H28419" i="1" s="1"/>
  <c r="I28419" i="1" s="1"/>
  <c r="J28419" i="1" s="1"/>
  <c r="O28419" i="1" s="1"/>
  <c r="G28420" i="1"/>
  <c r="H28420" i="1" s="1"/>
  <c r="I28420" i="1" s="1"/>
  <c r="J28420" i="1" s="1"/>
  <c r="O28420" i="1" s="1"/>
  <c r="G28421" i="1"/>
  <c r="H28421" i="1" s="1"/>
  <c r="I28421" i="1" s="1"/>
  <c r="J28421" i="1" s="1"/>
  <c r="O28421" i="1" s="1"/>
  <c r="G28422" i="1"/>
  <c r="H28422" i="1" s="1"/>
  <c r="I28422" i="1" s="1"/>
  <c r="J28422" i="1" s="1"/>
  <c r="O28422" i="1" s="1"/>
  <c r="G28423" i="1"/>
  <c r="H28423" i="1" s="1"/>
  <c r="I28423" i="1" s="1"/>
  <c r="J28423" i="1" s="1"/>
  <c r="O28423" i="1" s="1"/>
  <c r="G28424" i="1"/>
  <c r="H28424" i="1" s="1"/>
  <c r="I28424" i="1" s="1"/>
  <c r="J28424" i="1" s="1"/>
  <c r="O28424" i="1" s="1"/>
  <c r="G28425" i="1"/>
  <c r="H28425" i="1" s="1"/>
  <c r="I28425" i="1" s="1"/>
  <c r="J28425" i="1" s="1"/>
  <c r="O28425" i="1" s="1"/>
  <c r="G28426" i="1"/>
  <c r="H28426" i="1" s="1"/>
  <c r="I28426" i="1" s="1"/>
  <c r="J28426" i="1" s="1"/>
  <c r="O28426" i="1" s="1"/>
  <c r="G28427" i="1"/>
  <c r="H28427" i="1" s="1"/>
  <c r="I28427" i="1" s="1"/>
  <c r="J28427" i="1" s="1"/>
  <c r="O28427" i="1" s="1"/>
  <c r="G28428" i="1"/>
  <c r="H28428" i="1" s="1"/>
  <c r="I28428" i="1" s="1"/>
  <c r="J28428" i="1" s="1"/>
  <c r="O28428" i="1" s="1"/>
  <c r="G28429" i="1"/>
  <c r="H28429" i="1" s="1"/>
  <c r="I28429" i="1" s="1"/>
  <c r="J28429" i="1" s="1"/>
  <c r="O28429" i="1" s="1"/>
  <c r="G28430" i="1"/>
  <c r="H28430" i="1" s="1"/>
  <c r="I28430" i="1" s="1"/>
  <c r="J28430" i="1" s="1"/>
  <c r="O28430" i="1" s="1"/>
  <c r="G28431" i="1"/>
  <c r="H28431" i="1" s="1"/>
  <c r="I28431" i="1" s="1"/>
  <c r="J28431" i="1" s="1"/>
  <c r="O28431" i="1" s="1"/>
  <c r="G28432" i="1"/>
  <c r="H28432" i="1" s="1"/>
  <c r="I28432" i="1" s="1"/>
  <c r="J28432" i="1" s="1"/>
  <c r="O28432" i="1" s="1"/>
  <c r="G28433" i="1"/>
  <c r="H28433" i="1" s="1"/>
  <c r="I28433" i="1" s="1"/>
  <c r="J28433" i="1" s="1"/>
  <c r="O28433" i="1" s="1"/>
  <c r="G28434" i="1"/>
  <c r="H28434" i="1" s="1"/>
  <c r="I28434" i="1" s="1"/>
  <c r="J28434" i="1" s="1"/>
  <c r="O28434" i="1" s="1"/>
  <c r="G28435" i="1"/>
  <c r="H28435" i="1" s="1"/>
  <c r="I28435" i="1" s="1"/>
  <c r="J28435" i="1" s="1"/>
  <c r="O28435" i="1" s="1"/>
  <c r="G28436" i="1"/>
  <c r="H28436" i="1" s="1"/>
  <c r="I28436" i="1" s="1"/>
  <c r="J28436" i="1" s="1"/>
  <c r="O28436" i="1" s="1"/>
  <c r="G28437" i="1"/>
  <c r="H28437" i="1" s="1"/>
  <c r="I28437" i="1" s="1"/>
  <c r="J28437" i="1" s="1"/>
  <c r="O28437" i="1" s="1"/>
  <c r="G28438" i="1"/>
  <c r="H28438" i="1" s="1"/>
  <c r="I28438" i="1" s="1"/>
  <c r="J28438" i="1" s="1"/>
  <c r="O28438" i="1" s="1"/>
  <c r="G28439" i="1"/>
  <c r="H28439" i="1" s="1"/>
  <c r="I28439" i="1" s="1"/>
  <c r="J28439" i="1" s="1"/>
  <c r="O28439" i="1" s="1"/>
  <c r="G28440" i="1"/>
  <c r="H28440" i="1" s="1"/>
  <c r="I28440" i="1" s="1"/>
  <c r="J28440" i="1" s="1"/>
  <c r="O28440" i="1" s="1"/>
  <c r="G28441" i="1"/>
  <c r="H28441" i="1" s="1"/>
  <c r="I28441" i="1" s="1"/>
  <c r="J28441" i="1" s="1"/>
  <c r="O28441" i="1" s="1"/>
  <c r="G28442" i="1"/>
  <c r="H28442" i="1" s="1"/>
  <c r="I28442" i="1" s="1"/>
  <c r="J28442" i="1" s="1"/>
  <c r="O28442" i="1" s="1"/>
  <c r="G28443" i="1"/>
  <c r="H28443" i="1" s="1"/>
  <c r="I28443" i="1" s="1"/>
  <c r="J28443" i="1" s="1"/>
  <c r="O28443" i="1" s="1"/>
  <c r="G28444" i="1"/>
  <c r="H28444" i="1" s="1"/>
  <c r="I28444" i="1" s="1"/>
  <c r="J28444" i="1" s="1"/>
  <c r="O28444" i="1" s="1"/>
  <c r="G28445" i="1"/>
  <c r="H28445" i="1" s="1"/>
  <c r="I28445" i="1" s="1"/>
  <c r="J28445" i="1" s="1"/>
  <c r="O28445" i="1" s="1"/>
  <c r="G28446" i="1"/>
  <c r="H28446" i="1" s="1"/>
  <c r="I28446" i="1" s="1"/>
  <c r="J28446" i="1" s="1"/>
  <c r="O28446" i="1" s="1"/>
  <c r="G28447" i="1"/>
  <c r="H28447" i="1" s="1"/>
  <c r="I28447" i="1" s="1"/>
  <c r="J28447" i="1" s="1"/>
  <c r="O28447" i="1" s="1"/>
  <c r="G28448" i="1"/>
  <c r="H28448" i="1" s="1"/>
  <c r="I28448" i="1" s="1"/>
  <c r="J28448" i="1" s="1"/>
  <c r="O28448" i="1" s="1"/>
  <c r="G28449" i="1"/>
  <c r="H28449" i="1" s="1"/>
  <c r="I28449" i="1" s="1"/>
  <c r="J28449" i="1" s="1"/>
  <c r="O28449" i="1" s="1"/>
  <c r="G28450" i="1"/>
  <c r="H28450" i="1" s="1"/>
  <c r="I28450" i="1" s="1"/>
  <c r="J28450" i="1" s="1"/>
  <c r="O28450" i="1" s="1"/>
  <c r="G28451" i="1"/>
  <c r="H28451" i="1" s="1"/>
  <c r="I28451" i="1" s="1"/>
  <c r="J28451" i="1" s="1"/>
  <c r="O28451" i="1" s="1"/>
  <c r="G28452" i="1"/>
  <c r="H28452" i="1" s="1"/>
  <c r="I28452" i="1" s="1"/>
  <c r="J28452" i="1" s="1"/>
  <c r="O28452" i="1" s="1"/>
  <c r="G28453" i="1"/>
  <c r="H28453" i="1" s="1"/>
  <c r="I28453" i="1" s="1"/>
  <c r="J28453" i="1" s="1"/>
  <c r="O28453" i="1" s="1"/>
  <c r="G28454" i="1"/>
  <c r="H28454" i="1" s="1"/>
  <c r="I28454" i="1" s="1"/>
  <c r="J28454" i="1" s="1"/>
  <c r="O28454" i="1" s="1"/>
  <c r="G28455" i="1"/>
  <c r="H28455" i="1" s="1"/>
  <c r="I28455" i="1" s="1"/>
  <c r="J28455" i="1" s="1"/>
  <c r="O28455" i="1" s="1"/>
  <c r="G28456" i="1"/>
  <c r="H28456" i="1" s="1"/>
  <c r="I28456" i="1" s="1"/>
  <c r="J28456" i="1" s="1"/>
  <c r="O28456" i="1" s="1"/>
  <c r="G28457" i="1"/>
  <c r="H28457" i="1" s="1"/>
  <c r="I28457" i="1" s="1"/>
  <c r="J28457" i="1" s="1"/>
  <c r="O28457" i="1" s="1"/>
  <c r="G28458" i="1"/>
  <c r="H28458" i="1" s="1"/>
  <c r="I28458" i="1" s="1"/>
  <c r="J28458" i="1" s="1"/>
  <c r="O28458" i="1" s="1"/>
  <c r="G28459" i="1"/>
  <c r="H28459" i="1" s="1"/>
  <c r="I28459" i="1" s="1"/>
  <c r="J28459" i="1" s="1"/>
  <c r="O28459" i="1" s="1"/>
  <c r="G28460" i="1"/>
  <c r="H28460" i="1" s="1"/>
  <c r="I28460" i="1" s="1"/>
  <c r="J28460" i="1" s="1"/>
  <c r="O28460" i="1" s="1"/>
  <c r="G28461" i="1"/>
  <c r="H28461" i="1" s="1"/>
  <c r="I28461" i="1" s="1"/>
  <c r="J28461" i="1" s="1"/>
  <c r="O28461" i="1" s="1"/>
  <c r="G28462" i="1"/>
  <c r="H28462" i="1" s="1"/>
  <c r="I28462" i="1" s="1"/>
  <c r="J28462" i="1" s="1"/>
  <c r="O28462" i="1" s="1"/>
  <c r="G28463" i="1"/>
  <c r="H28463" i="1" s="1"/>
  <c r="I28463" i="1" s="1"/>
  <c r="J28463" i="1" s="1"/>
  <c r="O28463" i="1" s="1"/>
  <c r="G28464" i="1"/>
  <c r="H28464" i="1" s="1"/>
  <c r="I28464" i="1" s="1"/>
  <c r="J28464" i="1" s="1"/>
  <c r="O28464" i="1" s="1"/>
  <c r="G28465" i="1"/>
  <c r="H28465" i="1" s="1"/>
  <c r="I28465" i="1" s="1"/>
  <c r="J28465" i="1" s="1"/>
  <c r="O28465" i="1" s="1"/>
  <c r="G28466" i="1"/>
  <c r="H28466" i="1" s="1"/>
  <c r="I28466" i="1" s="1"/>
  <c r="J28466" i="1" s="1"/>
  <c r="O28466" i="1" s="1"/>
  <c r="G28467" i="1"/>
  <c r="H28467" i="1" s="1"/>
  <c r="I28467" i="1" s="1"/>
  <c r="J28467" i="1" s="1"/>
  <c r="O28467" i="1" s="1"/>
  <c r="G28468" i="1"/>
  <c r="H28468" i="1" s="1"/>
  <c r="I28468" i="1" s="1"/>
  <c r="J28468" i="1" s="1"/>
  <c r="O28468" i="1" s="1"/>
  <c r="S306" i="1" s="1"/>
  <c r="G28469" i="1"/>
  <c r="H28469" i="1" s="1"/>
  <c r="I28469" i="1" s="1"/>
  <c r="J28469" i="1" s="1"/>
  <c r="O28469" i="1" s="1"/>
  <c r="G28470" i="1"/>
  <c r="H28470" i="1" s="1"/>
  <c r="I28470" i="1" s="1"/>
  <c r="J28470" i="1" s="1"/>
  <c r="O28470" i="1" s="1"/>
  <c r="G28471" i="1"/>
  <c r="H28471" i="1" s="1"/>
  <c r="I28471" i="1" s="1"/>
  <c r="J28471" i="1" s="1"/>
  <c r="O28471" i="1" s="1"/>
  <c r="G28472" i="1"/>
  <c r="H28472" i="1" s="1"/>
  <c r="I28472" i="1" s="1"/>
  <c r="J28472" i="1" s="1"/>
  <c r="O28472" i="1" s="1"/>
  <c r="G28473" i="1"/>
  <c r="H28473" i="1" s="1"/>
  <c r="I28473" i="1" s="1"/>
  <c r="J28473" i="1" s="1"/>
  <c r="O28473" i="1" s="1"/>
  <c r="G28474" i="1"/>
  <c r="H28474" i="1" s="1"/>
  <c r="I28474" i="1" s="1"/>
  <c r="J28474" i="1" s="1"/>
  <c r="O28474" i="1" s="1"/>
  <c r="G28475" i="1"/>
  <c r="H28475" i="1" s="1"/>
  <c r="I28475" i="1" s="1"/>
  <c r="J28475" i="1" s="1"/>
  <c r="O28475" i="1" s="1"/>
  <c r="G28476" i="1"/>
  <c r="H28476" i="1" s="1"/>
  <c r="I28476" i="1" s="1"/>
  <c r="J28476" i="1" s="1"/>
  <c r="O28476" i="1" s="1"/>
  <c r="G28477" i="1"/>
  <c r="H28477" i="1" s="1"/>
  <c r="I28477" i="1" s="1"/>
  <c r="J28477" i="1" s="1"/>
  <c r="O28477" i="1" s="1"/>
  <c r="G28478" i="1"/>
  <c r="H28478" i="1" s="1"/>
  <c r="I28478" i="1" s="1"/>
  <c r="J28478" i="1" s="1"/>
  <c r="O28478" i="1" s="1"/>
  <c r="G28479" i="1"/>
  <c r="H28479" i="1" s="1"/>
  <c r="I28479" i="1" s="1"/>
  <c r="J28479" i="1" s="1"/>
  <c r="O28479" i="1" s="1"/>
  <c r="G28480" i="1"/>
  <c r="H28480" i="1" s="1"/>
  <c r="I28480" i="1" s="1"/>
  <c r="J28480" i="1" s="1"/>
  <c r="O28480" i="1" s="1"/>
  <c r="G28481" i="1"/>
  <c r="H28481" i="1" s="1"/>
  <c r="I28481" i="1" s="1"/>
  <c r="J28481" i="1" s="1"/>
  <c r="O28481" i="1" s="1"/>
  <c r="G28482" i="1"/>
  <c r="H28482" i="1" s="1"/>
  <c r="I28482" i="1" s="1"/>
  <c r="J28482" i="1" s="1"/>
  <c r="O28482" i="1" s="1"/>
  <c r="G28483" i="1"/>
  <c r="H28483" i="1" s="1"/>
  <c r="I28483" i="1" s="1"/>
  <c r="J28483" i="1" s="1"/>
  <c r="O28483" i="1" s="1"/>
  <c r="G28484" i="1"/>
  <c r="H28484" i="1" s="1"/>
  <c r="I28484" i="1" s="1"/>
  <c r="J28484" i="1" s="1"/>
  <c r="O28484" i="1" s="1"/>
  <c r="G28485" i="1"/>
  <c r="H28485" i="1" s="1"/>
  <c r="I28485" i="1" s="1"/>
  <c r="J28485" i="1" s="1"/>
  <c r="O28485" i="1" s="1"/>
  <c r="G28486" i="1"/>
  <c r="H28486" i="1" s="1"/>
  <c r="I28486" i="1" s="1"/>
  <c r="J28486" i="1" s="1"/>
  <c r="O28486" i="1" s="1"/>
  <c r="G28487" i="1"/>
  <c r="H28487" i="1" s="1"/>
  <c r="I28487" i="1" s="1"/>
  <c r="J28487" i="1" s="1"/>
  <c r="O28487" i="1" s="1"/>
  <c r="G28488" i="1"/>
  <c r="H28488" i="1" s="1"/>
  <c r="I28488" i="1" s="1"/>
  <c r="J28488" i="1" s="1"/>
  <c r="O28488" i="1" s="1"/>
  <c r="G28489" i="1"/>
  <c r="H28489" i="1" s="1"/>
  <c r="I28489" i="1" s="1"/>
  <c r="J28489" i="1" s="1"/>
  <c r="O28489" i="1" s="1"/>
  <c r="G28490" i="1"/>
  <c r="H28490" i="1" s="1"/>
  <c r="I28490" i="1" s="1"/>
  <c r="J28490" i="1" s="1"/>
  <c r="O28490" i="1" s="1"/>
  <c r="G28491" i="1"/>
  <c r="H28491" i="1" s="1"/>
  <c r="I28491" i="1" s="1"/>
  <c r="J28491" i="1" s="1"/>
  <c r="O28491" i="1" s="1"/>
  <c r="G28492" i="1"/>
  <c r="H28492" i="1" s="1"/>
  <c r="I28492" i="1" s="1"/>
  <c r="J28492" i="1" s="1"/>
  <c r="O28492" i="1" s="1"/>
  <c r="G28493" i="1"/>
  <c r="H28493" i="1" s="1"/>
  <c r="I28493" i="1" s="1"/>
  <c r="J28493" i="1" s="1"/>
  <c r="O28493" i="1" s="1"/>
  <c r="G28494" i="1"/>
  <c r="H28494" i="1" s="1"/>
  <c r="I28494" i="1" s="1"/>
  <c r="J28494" i="1" s="1"/>
  <c r="O28494" i="1" s="1"/>
  <c r="G28495" i="1"/>
  <c r="H28495" i="1" s="1"/>
  <c r="I28495" i="1" s="1"/>
  <c r="J28495" i="1" s="1"/>
  <c r="O28495" i="1" s="1"/>
  <c r="G28496" i="1"/>
  <c r="H28496" i="1" s="1"/>
  <c r="I28496" i="1" s="1"/>
  <c r="J28496" i="1" s="1"/>
  <c r="O28496" i="1" s="1"/>
  <c r="G28497" i="1"/>
  <c r="H28497" i="1" s="1"/>
  <c r="I28497" i="1" s="1"/>
  <c r="J28497" i="1" s="1"/>
  <c r="O28497" i="1" s="1"/>
  <c r="G28498" i="1"/>
  <c r="H28498" i="1" s="1"/>
  <c r="I28498" i="1" s="1"/>
  <c r="J28498" i="1" s="1"/>
  <c r="O28498" i="1" s="1"/>
  <c r="G28499" i="1"/>
  <c r="H28499" i="1" s="1"/>
  <c r="I28499" i="1" s="1"/>
  <c r="J28499" i="1" s="1"/>
  <c r="O28499" i="1" s="1"/>
  <c r="G28500" i="1"/>
  <c r="H28500" i="1" s="1"/>
  <c r="I28500" i="1" s="1"/>
  <c r="J28500" i="1" s="1"/>
  <c r="O28500" i="1" s="1"/>
  <c r="G28501" i="1"/>
  <c r="H28501" i="1" s="1"/>
  <c r="I28501" i="1" s="1"/>
  <c r="J28501" i="1" s="1"/>
  <c r="O28501" i="1" s="1"/>
  <c r="G28502" i="1"/>
  <c r="H28502" i="1" s="1"/>
  <c r="I28502" i="1" s="1"/>
  <c r="J28502" i="1" s="1"/>
  <c r="O28502" i="1" s="1"/>
  <c r="G28503" i="1"/>
  <c r="H28503" i="1" s="1"/>
  <c r="I28503" i="1" s="1"/>
  <c r="J28503" i="1" s="1"/>
  <c r="O28503" i="1" s="1"/>
  <c r="G28504" i="1"/>
  <c r="H28504" i="1" s="1"/>
  <c r="I28504" i="1" s="1"/>
  <c r="J28504" i="1" s="1"/>
  <c r="O28504" i="1" s="1"/>
  <c r="G28505" i="1"/>
  <c r="H28505" i="1" s="1"/>
  <c r="I28505" i="1" s="1"/>
  <c r="J28505" i="1" s="1"/>
  <c r="O28505" i="1" s="1"/>
  <c r="G28506" i="1"/>
  <c r="H28506" i="1" s="1"/>
  <c r="I28506" i="1" s="1"/>
  <c r="J28506" i="1" s="1"/>
  <c r="O28506" i="1" s="1"/>
  <c r="G28507" i="1"/>
  <c r="H28507" i="1" s="1"/>
  <c r="I28507" i="1" s="1"/>
  <c r="J28507" i="1" s="1"/>
  <c r="O28507" i="1" s="1"/>
  <c r="G28508" i="1"/>
  <c r="H28508" i="1" s="1"/>
  <c r="I28508" i="1" s="1"/>
  <c r="J28508" i="1" s="1"/>
  <c r="O28508" i="1" s="1"/>
  <c r="G28509" i="1"/>
  <c r="H28509" i="1" s="1"/>
  <c r="I28509" i="1" s="1"/>
  <c r="J28509" i="1" s="1"/>
  <c r="O28509" i="1" s="1"/>
  <c r="G28510" i="1"/>
  <c r="H28510" i="1" s="1"/>
  <c r="I28510" i="1" s="1"/>
  <c r="J28510" i="1" s="1"/>
  <c r="O28510" i="1" s="1"/>
  <c r="G28511" i="1"/>
  <c r="H28511" i="1" s="1"/>
  <c r="I28511" i="1" s="1"/>
  <c r="J28511" i="1" s="1"/>
  <c r="O28511" i="1" s="1"/>
  <c r="G28512" i="1"/>
  <c r="H28512" i="1" s="1"/>
  <c r="I28512" i="1" s="1"/>
  <c r="J28512" i="1" s="1"/>
  <c r="O28512" i="1" s="1"/>
  <c r="G28513" i="1"/>
  <c r="H28513" i="1" s="1"/>
  <c r="I28513" i="1" s="1"/>
  <c r="J28513" i="1" s="1"/>
  <c r="O28513" i="1" s="1"/>
  <c r="G28514" i="1"/>
  <c r="H28514" i="1" s="1"/>
  <c r="I28514" i="1" s="1"/>
  <c r="J28514" i="1" s="1"/>
  <c r="O28514" i="1" s="1"/>
  <c r="G28515" i="1"/>
  <c r="H28515" i="1" s="1"/>
  <c r="I28515" i="1" s="1"/>
  <c r="J28515" i="1" s="1"/>
  <c r="O28515" i="1" s="1"/>
  <c r="G28516" i="1"/>
  <c r="H28516" i="1" s="1"/>
  <c r="I28516" i="1" s="1"/>
  <c r="J28516" i="1" s="1"/>
  <c r="O28516" i="1" s="1"/>
  <c r="G28517" i="1"/>
  <c r="H28517" i="1" s="1"/>
  <c r="I28517" i="1" s="1"/>
  <c r="J28517" i="1" s="1"/>
  <c r="O28517" i="1" s="1"/>
  <c r="G28518" i="1"/>
  <c r="H28518" i="1" s="1"/>
  <c r="I28518" i="1" s="1"/>
  <c r="J28518" i="1" s="1"/>
  <c r="O28518" i="1" s="1"/>
  <c r="G28519" i="1"/>
  <c r="H28519" i="1" s="1"/>
  <c r="I28519" i="1" s="1"/>
  <c r="J28519" i="1" s="1"/>
  <c r="O28519" i="1" s="1"/>
  <c r="G28520" i="1"/>
  <c r="H28520" i="1" s="1"/>
  <c r="I28520" i="1" s="1"/>
  <c r="J28520" i="1" s="1"/>
  <c r="O28520" i="1" s="1"/>
  <c r="G28521" i="1"/>
  <c r="H28521" i="1" s="1"/>
  <c r="I28521" i="1" s="1"/>
  <c r="J28521" i="1" s="1"/>
  <c r="O28521" i="1" s="1"/>
  <c r="G28522" i="1"/>
  <c r="H28522" i="1" s="1"/>
  <c r="I28522" i="1" s="1"/>
  <c r="J28522" i="1" s="1"/>
  <c r="O28522" i="1" s="1"/>
  <c r="G28523" i="1"/>
  <c r="H28523" i="1" s="1"/>
  <c r="I28523" i="1" s="1"/>
  <c r="J28523" i="1" s="1"/>
  <c r="O28523" i="1" s="1"/>
  <c r="G28524" i="1"/>
  <c r="H28524" i="1" s="1"/>
  <c r="I28524" i="1" s="1"/>
  <c r="J28524" i="1" s="1"/>
  <c r="O28524" i="1" s="1"/>
  <c r="G28525" i="1"/>
  <c r="H28525" i="1" s="1"/>
  <c r="I28525" i="1" s="1"/>
  <c r="J28525" i="1" s="1"/>
  <c r="O28525" i="1" s="1"/>
  <c r="G28526" i="1"/>
  <c r="H28526" i="1" s="1"/>
  <c r="I28526" i="1" s="1"/>
  <c r="J28526" i="1" s="1"/>
  <c r="O28526" i="1" s="1"/>
  <c r="G28527" i="1"/>
  <c r="H28527" i="1" s="1"/>
  <c r="I28527" i="1" s="1"/>
  <c r="J28527" i="1" s="1"/>
  <c r="O28527" i="1" s="1"/>
  <c r="G28528" i="1"/>
  <c r="H28528" i="1" s="1"/>
  <c r="I28528" i="1" s="1"/>
  <c r="J28528" i="1" s="1"/>
  <c r="O28528" i="1" s="1"/>
  <c r="G28529" i="1"/>
  <c r="H28529" i="1" s="1"/>
  <c r="I28529" i="1" s="1"/>
  <c r="J28529" i="1" s="1"/>
  <c r="O28529" i="1" s="1"/>
  <c r="G28530" i="1"/>
  <c r="H28530" i="1" s="1"/>
  <c r="I28530" i="1" s="1"/>
  <c r="J28530" i="1" s="1"/>
  <c r="O28530" i="1" s="1"/>
  <c r="G28531" i="1"/>
  <c r="H28531" i="1" s="1"/>
  <c r="I28531" i="1" s="1"/>
  <c r="J28531" i="1" s="1"/>
  <c r="O28531" i="1" s="1"/>
  <c r="G28532" i="1"/>
  <c r="H28532" i="1" s="1"/>
  <c r="I28532" i="1" s="1"/>
  <c r="J28532" i="1" s="1"/>
  <c r="O28532" i="1" s="1"/>
  <c r="G28533" i="1"/>
  <c r="H28533" i="1" s="1"/>
  <c r="I28533" i="1" s="1"/>
  <c r="J28533" i="1" s="1"/>
  <c r="O28533" i="1" s="1"/>
  <c r="G28534" i="1"/>
  <c r="H28534" i="1" s="1"/>
  <c r="I28534" i="1" s="1"/>
  <c r="J28534" i="1" s="1"/>
  <c r="O28534" i="1" s="1"/>
  <c r="G28535" i="1"/>
  <c r="H28535" i="1" s="1"/>
  <c r="I28535" i="1" s="1"/>
  <c r="J28535" i="1" s="1"/>
  <c r="O28535" i="1" s="1"/>
  <c r="G28536" i="1"/>
  <c r="H28536" i="1" s="1"/>
  <c r="I28536" i="1" s="1"/>
  <c r="J28536" i="1" s="1"/>
  <c r="O28536" i="1" s="1"/>
  <c r="G28537" i="1"/>
  <c r="H28537" i="1" s="1"/>
  <c r="I28537" i="1" s="1"/>
  <c r="J28537" i="1" s="1"/>
  <c r="O28537" i="1" s="1"/>
  <c r="G28538" i="1"/>
  <c r="H28538" i="1" s="1"/>
  <c r="I28538" i="1" s="1"/>
  <c r="J28538" i="1" s="1"/>
  <c r="O28538" i="1" s="1"/>
  <c r="G28539" i="1"/>
  <c r="H28539" i="1" s="1"/>
  <c r="I28539" i="1" s="1"/>
  <c r="J28539" i="1" s="1"/>
  <c r="O28539" i="1" s="1"/>
  <c r="G28540" i="1"/>
  <c r="H28540" i="1" s="1"/>
  <c r="I28540" i="1" s="1"/>
  <c r="J28540" i="1" s="1"/>
  <c r="O28540" i="1" s="1"/>
  <c r="G28541" i="1"/>
  <c r="H28541" i="1" s="1"/>
  <c r="I28541" i="1" s="1"/>
  <c r="J28541" i="1" s="1"/>
  <c r="O28541" i="1" s="1"/>
  <c r="G28542" i="1"/>
  <c r="H28542" i="1" s="1"/>
  <c r="I28542" i="1" s="1"/>
  <c r="J28542" i="1" s="1"/>
  <c r="O28542" i="1" s="1"/>
  <c r="G28543" i="1"/>
  <c r="H28543" i="1" s="1"/>
  <c r="I28543" i="1" s="1"/>
  <c r="J28543" i="1" s="1"/>
  <c r="O28543" i="1" s="1"/>
  <c r="G28544" i="1"/>
  <c r="H28544" i="1" s="1"/>
  <c r="I28544" i="1" s="1"/>
  <c r="J28544" i="1" s="1"/>
  <c r="O28544" i="1" s="1"/>
  <c r="G28545" i="1"/>
  <c r="H28545" i="1" s="1"/>
  <c r="I28545" i="1" s="1"/>
  <c r="J28545" i="1" s="1"/>
  <c r="O28545" i="1" s="1"/>
  <c r="G28546" i="1"/>
  <c r="H28546" i="1" s="1"/>
  <c r="I28546" i="1" s="1"/>
  <c r="J28546" i="1" s="1"/>
  <c r="O28546" i="1" s="1"/>
  <c r="G28547" i="1"/>
  <c r="H28547" i="1" s="1"/>
  <c r="I28547" i="1" s="1"/>
  <c r="J28547" i="1" s="1"/>
  <c r="O28547" i="1" s="1"/>
  <c r="G28548" i="1"/>
  <c r="H28548" i="1" s="1"/>
  <c r="I28548" i="1" s="1"/>
  <c r="J28548" i="1" s="1"/>
  <c r="O28548" i="1" s="1"/>
  <c r="G28549" i="1"/>
  <c r="H28549" i="1" s="1"/>
  <c r="I28549" i="1" s="1"/>
  <c r="J28549" i="1" s="1"/>
  <c r="O28549" i="1" s="1"/>
  <c r="G28550" i="1"/>
  <c r="H28550" i="1" s="1"/>
  <c r="I28550" i="1" s="1"/>
  <c r="J28550" i="1" s="1"/>
  <c r="O28550" i="1" s="1"/>
  <c r="G28551" i="1"/>
  <c r="H28551" i="1" s="1"/>
  <c r="I28551" i="1" s="1"/>
  <c r="J28551" i="1" s="1"/>
  <c r="O28551" i="1" s="1"/>
  <c r="G28552" i="1"/>
  <c r="H28552" i="1" s="1"/>
  <c r="I28552" i="1" s="1"/>
  <c r="J28552" i="1" s="1"/>
  <c r="O28552" i="1" s="1"/>
  <c r="G28553" i="1"/>
  <c r="H28553" i="1" s="1"/>
  <c r="I28553" i="1" s="1"/>
  <c r="J28553" i="1" s="1"/>
  <c r="O28553" i="1" s="1"/>
  <c r="G28554" i="1"/>
  <c r="H28554" i="1" s="1"/>
  <c r="I28554" i="1" s="1"/>
  <c r="J28554" i="1" s="1"/>
  <c r="O28554" i="1" s="1"/>
  <c r="G28555" i="1"/>
  <c r="H28555" i="1" s="1"/>
  <c r="I28555" i="1" s="1"/>
  <c r="J28555" i="1" s="1"/>
  <c r="O28555" i="1" s="1"/>
  <c r="G28556" i="1"/>
  <c r="H28556" i="1" s="1"/>
  <c r="I28556" i="1" s="1"/>
  <c r="J28556" i="1" s="1"/>
  <c r="O28556" i="1" s="1"/>
  <c r="G28557" i="1"/>
  <c r="H28557" i="1" s="1"/>
  <c r="I28557" i="1" s="1"/>
  <c r="J28557" i="1" s="1"/>
  <c r="O28557" i="1" s="1"/>
  <c r="G28558" i="1"/>
  <c r="H28558" i="1" s="1"/>
  <c r="I28558" i="1" s="1"/>
  <c r="J28558" i="1" s="1"/>
  <c r="O28558" i="1" s="1"/>
  <c r="G28559" i="1"/>
  <c r="H28559" i="1" s="1"/>
  <c r="I28559" i="1" s="1"/>
  <c r="J28559" i="1" s="1"/>
  <c r="O28559" i="1" s="1"/>
  <c r="G28560" i="1"/>
  <c r="H28560" i="1" s="1"/>
  <c r="I28560" i="1" s="1"/>
  <c r="J28560" i="1" s="1"/>
  <c r="O28560" i="1" s="1"/>
  <c r="G28561" i="1"/>
  <c r="H28561" i="1" s="1"/>
  <c r="I28561" i="1" s="1"/>
  <c r="J28561" i="1" s="1"/>
  <c r="O28561" i="1" s="1"/>
  <c r="G28562" i="1"/>
  <c r="H28562" i="1" s="1"/>
  <c r="I28562" i="1" s="1"/>
  <c r="J28562" i="1" s="1"/>
  <c r="O28562" i="1" s="1"/>
  <c r="G28563" i="1"/>
  <c r="H28563" i="1" s="1"/>
  <c r="I28563" i="1" s="1"/>
  <c r="J28563" i="1" s="1"/>
  <c r="O28563" i="1" s="1"/>
  <c r="G28564" i="1"/>
  <c r="H28564" i="1" s="1"/>
  <c r="I28564" i="1" s="1"/>
  <c r="J28564" i="1" s="1"/>
  <c r="O28564" i="1" s="1"/>
  <c r="G28565" i="1"/>
  <c r="H28565" i="1" s="1"/>
  <c r="I28565" i="1" s="1"/>
  <c r="J28565" i="1" s="1"/>
  <c r="O28565" i="1" s="1"/>
  <c r="G28566" i="1"/>
  <c r="H28566" i="1" s="1"/>
  <c r="I28566" i="1" s="1"/>
  <c r="J28566" i="1" s="1"/>
  <c r="O28566" i="1" s="1"/>
  <c r="G28567" i="1"/>
  <c r="H28567" i="1" s="1"/>
  <c r="I28567" i="1" s="1"/>
  <c r="J28567" i="1" s="1"/>
  <c r="O28567" i="1" s="1"/>
  <c r="G28568" i="1"/>
  <c r="H28568" i="1" s="1"/>
  <c r="I28568" i="1" s="1"/>
  <c r="J28568" i="1" s="1"/>
  <c r="O28568" i="1" s="1"/>
  <c r="G28569" i="1"/>
  <c r="H28569" i="1" s="1"/>
  <c r="I28569" i="1" s="1"/>
  <c r="J28569" i="1" s="1"/>
  <c r="O28569" i="1" s="1"/>
  <c r="G28570" i="1"/>
  <c r="H28570" i="1" s="1"/>
  <c r="I28570" i="1" s="1"/>
  <c r="J28570" i="1" s="1"/>
  <c r="O28570" i="1" s="1"/>
  <c r="G28571" i="1"/>
  <c r="H28571" i="1" s="1"/>
  <c r="I28571" i="1" s="1"/>
  <c r="J28571" i="1" s="1"/>
  <c r="O28571" i="1" s="1"/>
  <c r="G28572" i="1"/>
  <c r="H28572" i="1" s="1"/>
  <c r="I28572" i="1" s="1"/>
  <c r="J28572" i="1" s="1"/>
  <c r="O28572" i="1" s="1"/>
  <c r="G28573" i="1"/>
  <c r="H28573" i="1" s="1"/>
  <c r="I28573" i="1" s="1"/>
  <c r="J28573" i="1" s="1"/>
  <c r="O28573" i="1" s="1"/>
  <c r="G28574" i="1"/>
  <c r="H28574" i="1" s="1"/>
  <c r="I28574" i="1" s="1"/>
  <c r="J28574" i="1" s="1"/>
  <c r="O28574" i="1" s="1"/>
  <c r="G28575" i="1"/>
  <c r="H28575" i="1" s="1"/>
  <c r="I28575" i="1" s="1"/>
  <c r="J28575" i="1" s="1"/>
  <c r="O28575" i="1" s="1"/>
  <c r="G28576" i="1"/>
  <c r="H28576" i="1" s="1"/>
  <c r="I28576" i="1" s="1"/>
  <c r="J28576" i="1" s="1"/>
  <c r="O28576" i="1" s="1"/>
  <c r="G28577" i="1"/>
  <c r="H28577" i="1" s="1"/>
  <c r="I28577" i="1" s="1"/>
  <c r="J28577" i="1" s="1"/>
  <c r="O28577" i="1" s="1"/>
  <c r="G28578" i="1"/>
  <c r="H28578" i="1" s="1"/>
  <c r="I28578" i="1" s="1"/>
  <c r="J28578" i="1" s="1"/>
  <c r="O28578" i="1" s="1"/>
  <c r="G28579" i="1"/>
  <c r="H28579" i="1" s="1"/>
  <c r="I28579" i="1" s="1"/>
  <c r="J28579" i="1" s="1"/>
  <c r="O28579" i="1" s="1"/>
  <c r="G28580" i="1"/>
  <c r="H28580" i="1" s="1"/>
  <c r="I28580" i="1" s="1"/>
  <c r="J28580" i="1" s="1"/>
  <c r="O28580" i="1" s="1"/>
  <c r="G28581" i="1"/>
  <c r="H28581" i="1" s="1"/>
  <c r="I28581" i="1" s="1"/>
  <c r="J28581" i="1" s="1"/>
  <c r="O28581" i="1" s="1"/>
  <c r="G28582" i="1"/>
  <c r="H28582" i="1" s="1"/>
  <c r="I28582" i="1" s="1"/>
  <c r="J28582" i="1" s="1"/>
  <c r="O28582" i="1" s="1"/>
  <c r="G28583" i="1"/>
  <c r="H28583" i="1" s="1"/>
  <c r="I28583" i="1" s="1"/>
  <c r="J28583" i="1" s="1"/>
  <c r="O28583" i="1" s="1"/>
  <c r="G28584" i="1"/>
  <c r="H28584" i="1" s="1"/>
  <c r="I28584" i="1" s="1"/>
  <c r="J28584" i="1" s="1"/>
  <c r="O28584" i="1" s="1"/>
  <c r="G28585" i="1"/>
  <c r="H28585" i="1" s="1"/>
  <c r="I28585" i="1" s="1"/>
  <c r="J28585" i="1" s="1"/>
  <c r="O28585" i="1" s="1"/>
  <c r="G28586" i="1"/>
  <c r="H28586" i="1" s="1"/>
  <c r="I28586" i="1" s="1"/>
  <c r="J28586" i="1" s="1"/>
  <c r="O28586" i="1" s="1"/>
  <c r="G28587" i="1"/>
  <c r="H28587" i="1" s="1"/>
  <c r="I28587" i="1" s="1"/>
  <c r="J28587" i="1" s="1"/>
  <c r="O28587" i="1" s="1"/>
  <c r="G28588" i="1"/>
  <c r="H28588" i="1" s="1"/>
  <c r="I28588" i="1" s="1"/>
  <c r="J28588" i="1" s="1"/>
  <c r="O28588" i="1" s="1"/>
  <c r="G28589" i="1"/>
  <c r="H28589" i="1" s="1"/>
  <c r="I28589" i="1" s="1"/>
  <c r="J28589" i="1" s="1"/>
  <c r="O28589" i="1" s="1"/>
  <c r="G28590" i="1"/>
  <c r="H28590" i="1" s="1"/>
  <c r="I28590" i="1" s="1"/>
  <c r="J28590" i="1" s="1"/>
  <c r="O28590" i="1" s="1"/>
  <c r="G28591" i="1"/>
  <c r="H28591" i="1" s="1"/>
  <c r="I28591" i="1" s="1"/>
  <c r="J28591" i="1" s="1"/>
  <c r="O28591" i="1" s="1"/>
  <c r="G28592" i="1"/>
  <c r="H28592" i="1" s="1"/>
  <c r="I28592" i="1" s="1"/>
  <c r="J28592" i="1" s="1"/>
  <c r="O28592" i="1" s="1"/>
  <c r="G28593" i="1"/>
  <c r="H28593" i="1" s="1"/>
  <c r="I28593" i="1" s="1"/>
  <c r="J28593" i="1" s="1"/>
  <c r="O28593" i="1" s="1"/>
  <c r="G28594" i="1"/>
  <c r="H28594" i="1" s="1"/>
  <c r="I28594" i="1" s="1"/>
  <c r="J28594" i="1" s="1"/>
  <c r="O28594" i="1" s="1"/>
  <c r="G28595" i="1"/>
  <c r="H28595" i="1" s="1"/>
  <c r="I28595" i="1" s="1"/>
  <c r="J28595" i="1" s="1"/>
  <c r="O28595" i="1" s="1"/>
  <c r="G28596" i="1"/>
  <c r="H28596" i="1" s="1"/>
  <c r="I28596" i="1" s="1"/>
  <c r="J28596" i="1" s="1"/>
  <c r="O28596" i="1" s="1"/>
  <c r="G28597" i="1"/>
  <c r="H28597" i="1" s="1"/>
  <c r="I28597" i="1" s="1"/>
  <c r="J28597" i="1" s="1"/>
  <c r="O28597" i="1" s="1"/>
  <c r="G28598" i="1"/>
  <c r="H28598" i="1" s="1"/>
  <c r="I28598" i="1" s="1"/>
  <c r="J28598" i="1" s="1"/>
  <c r="O28598" i="1" s="1"/>
  <c r="G28599" i="1"/>
  <c r="H28599" i="1" s="1"/>
  <c r="I28599" i="1" s="1"/>
  <c r="J28599" i="1" s="1"/>
  <c r="O28599" i="1" s="1"/>
  <c r="G28600" i="1"/>
  <c r="H28600" i="1" s="1"/>
  <c r="I28600" i="1" s="1"/>
  <c r="J28600" i="1" s="1"/>
  <c r="O28600" i="1" s="1"/>
  <c r="G28601" i="1"/>
  <c r="H28601" i="1" s="1"/>
  <c r="I28601" i="1" s="1"/>
  <c r="J28601" i="1" s="1"/>
  <c r="O28601" i="1" s="1"/>
  <c r="G28602" i="1"/>
  <c r="H28602" i="1" s="1"/>
  <c r="I28602" i="1" s="1"/>
  <c r="J28602" i="1" s="1"/>
  <c r="O28602" i="1" s="1"/>
  <c r="G28603" i="1"/>
  <c r="H28603" i="1" s="1"/>
  <c r="I28603" i="1" s="1"/>
  <c r="J28603" i="1" s="1"/>
  <c r="O28603" i="1" s="1"/>
  <c r="G28604" i="1"/>
  <c r="H28604" i="1" s="1"/>
  <c r="I28604" i="1" s="1"/>
  <c r="J28604" i="1" s="1"/>
  <c r="O28604" i="1" s="1"/>
  <c r="G28605" i="1"/>
  <c r="H28605" i="1" s="1"/>
  <c r="I28605" i="1" s="1"/>
  <c r="J28605" i="1" s="1"/>
  <c r="O28605" i="1" s="1"/>
  <c r="G28606" i="1"/>
  <c r="H28606" i="1" s="1"/>
  <c r="I28606" i="1" s="1"/>
  <c r="J28606" i="1" s="1"/>
  <c r="O28606" i="1" s="1"/>
  <c r="G28607" i="1"/>
  <c r="H28607" i="1" s="1"/>
  <c r="I28607" i="1" s="1"/>
  <c r="J28607" i="1" s="1"/>
  <c r="O28607" i="1" s="1"/>
  <c r="G28608" i="1"/>
  <c r="H28608" i="1" s="1"/>
  <c r="I28608" i="1" s="1"/>
  <c r="J28608" i="1" s="1"/>
  <c r="O28608" i="1" s="1"/>
  <c r="G28609" i="1"/>
  <c r="H28609" i="1" s="1"/>
  <c r="I28609" i="1" s="1"/>
  <c r="J28609" i="1" s="1"/>
  <c r="O28609" i="1" s="1"/>
  <c r="G28610" i="1"/>
  <c r="H28610" i="1" s="1"/>
  <c r="I28610" i="1" s="1"/>
  <c r="J28610" i="1" s="1"/>
  <c r="O28610" i="1" s="1"/>
  <c r="G28611" i="1"/>
  <c r="H28611" i="1" s="1"/>
  <c r="I28611" i="1" s="1"/>
  <c r="J28611" i="1" s="1"/>
  <c r="O28611" i="1" s="1"/>
  <c r="G28612" i="1"/>
  <c r="H28612" i="1" s="1"/>
  <c r="I28612" i="1" s="1"/>
  <c r="J28612" i="1" s="1"/>
  <c r="O28612" i="1" s="1"/>
  <c r="G28613" i="1"/>
  <c r="H28613" i="1" s="1"/>
  <c r="I28613" i="1" s="1"/>
  <c r="J28613" i="1" s="1"/>
  <c r="O28613" i="1" s="1"/>
  <c r="G28614" i="1"/>
  <c r="H28614" i="1" s="1"/>
  <c r="I28614" i="1" s="1"/>
  <c r="J28614" i="1" s="1"/>
  <c r="O28614" i="1" s="1"/>
  <c r="G28615" i="1"/>
  <c r="H28615" i="1" s="1"/>
  <c r="I28615" i="1" s="1"/>
  <c r="J28615" i="1" s="1"/>
  <c r="O28615" i="1" s="1"/>
  <c r="G28616" i="1"/>
  <c r="H28616" i="1" s="1"/>
  <c r="I28616" i="1" s="1"/>
  <c r="J28616" i="1" s="1"/>
  <c r="O28616" i="1" s="1"/>
  <c r="G28617" i="1"/>
  <c r="H28617" i="1" s="1"/>
  <c r="I28617" i="1" s="1"/>
  <c r="J28617" i="1" s="1"/>
  <c r="O28617" i="1" s="1"/>
  <c r="G28618" i="1"/>
  <c r="H28618" i="1" s="1"/>
  <c r="I28618" i="1" s="1"/>
  <c r="J28618" i="1" s="1"/>
  <c r="O28618" i="1" s="1"/>
  <c r="G28619" i="1"/>
  <c r="H28619" i="1" s="1"/>
  <c r="I28619" i="1" s="1"/>
  <c r="J28619" i="1" s="1"/>
  <c r="O28619" i="1" s="1"/>
  <c r="G28620" i="1"/>
  <c r="H28620" i="1" s="1"/>
  <c r="I28620" i="1" s="1"/>
  <c r="J28620" i="1" s="1"/>
  <c r="O28620" i="1" s="1"/>
  <c r="G28621" i="1"/>
  <c r="H28621" i="1" s="1"/>
  <c r="I28621" i="1" s="1"/>
  <c r="J28621" i="1" s="1"/>
  <c r="O28621" i="1" s="1"/>
  <c r="G28622" i="1"/>
  <c r="H28622" i="1" s="1"/>
  <c r="I28622" i="1" s="1"/>
  <c r="J28622" i="1" s="1"/>
  <c r="O28622" i="1" s="1"/>
  <c r="G28623" i="1"/>
  <c r="H28623" i="1" s="1"/>
  <c r="I28623" i="1" s="1"/>
  <c r="J28623" i="1" s="1"/>
  <c r="O28623" i="1" s="1"/>
  <c r="G28624" i="1"/>
  <c r="H28624" i="1" s="1"/>
  <c r="I28624" i="1" s="1"/>
  <c r="J28624" i="1" s="1"/>
  <c r="O28624" i="1" s="1"/>
  <c r="G28625" i="1"/>
  <c r="H28625" i="1" s="1"/>
  <c r="I28625" i="1" s="1"/>
  <c r="J28625" i="1" s="1"/>
  <c r="O28625" i="1" s="1"/>
  <c r="G28626" i="1"/>
  <c r="H28626" i="1" s="1"/>
  <c r="I28626" i="1" s="1"/>
  <c r="J28626" i="1" s="1"/>
  <c r="O28626" i="1" s="1"/>
  <c r="G28627" i="1"/>
  <c r="H28627" i="1" s="1"/>
  <c r="I28627" i="1" s="1"/>
  <c r="J28627" i="1" s="1"/>
  <c r="O28627" i="1" s="1"/>
  <c r="G28628" i="1"/>
  <c r="H28628" i="1" s="1"/>
  <c r="I28628" i="1" s="1"/>
  <c r="J28628" i="1" s="1"/>
  <c r="O28628" i="1" s="1"/>
  <c r="G28629" i="1"/>
  <c r="H28629" i="1" s="1"/>
  <c r="I28629" i="1" s="1"/>
  <c r="J28629" i="1" s="1"/>
  <c r="O28629" i="1" s="1"/>
  <c r="G28630" i="1"/>
  <c r="H28630" i="1" s="1"/>
  <c r="I28630" i="1" s="1"/>
  <c r="J28630" i="1" s="1"/>
  <c r="O28630" i="1" s="1"/>
  <c r="G28631" i="1"/>
  <c r="H28631" i="1" s="1"/>
  <c r="I28631" i="1" s="1"/>
  <c r="J28631" i="1" s="1"/>
  <c r="O28631" i="1" s="1"/>
  <c r="G28632" i="1"/>
  <c r="H28632" i="1" s="1"/>
  <c r="I28632" i="1" s="1"/>
  <c r="J28632" i="1" s="1"/>
  <c r="O28632" i="1" s="1"/>
  <c r="G28633" i="1"/>
  <c r="H28633" i="1" s="1"/>
  <c r="I28633" i="1" s="1"/>
  <c r="J28633" i="1" s="1"/>
  <c r="O28633" i="1" s="1"/>
  <c r="G28634" i="1"/>
  <c r="H28634" i="1" s="1"/>
  <c r="I28634" i="1" s="1"/>
  <c r="J28634" i="1" s="1"/>
  <c r="O28634" i="1" s="1"/>
  <c r="G28635" i="1"/>
  <c r="H28635" i="1" s="1"/>
  <c r="I28635" i="1" s="1"/>
  <c r="J28635" i="1" s="1"/>
  <c r="O28635" i="1" s="1"/>
  <c r="G28636" i="1"/>
  <c r="H28636" i="1" s="1"/>
  <c r="I28636" i="1" s="1"/>
  <c r="J28636" i="1" s="1"/>
  <c r="O28636" i="1" s="1"/>
  <c r="G28637" i="1"/>
  <c r="H28637" i="1" s="1"/>
  <c r="I28637" i="1" s="1"/>
  <c r="J28637" i="1" s="1"/>
  <c r="O28637" i="1" s="1"/>
  <c r="G28638" i="1"/>
  <c r="H28638" i="1" s="1"/>
  <c r="I28638" i="1" s="1"/>
  <c r="J28638" i="1" s="1"/>
  <c r="O28638" i="1" s="1"/>
  <c r="G28639" i="1"/>
  <c r="H28639" i="1" s="1"/>
  <c r="I28639" i="1" s="1"/>
  <c r="J28639" i="1" s="1"/>
  <c r="O28639" i="1" s="1"/>
  <c r="G28640" i="1"/>
  <c r="H28640" i="1" s="1"/>
  <c r="I28640" i="1" s="1"/>
  <c r="J28640" i="1" s="1"/>
  <c r="O28640" i="1" s="1"/>
  <c r="G28641" i="1"/>
  <c r="H28641" i="1" s="1"/>
  <c r="I28641" i="1" s="1"/>
  <c r="J28641" i="1" s="1"/>
  <c r="O28641" i="1" s="1"/>
  <c r="G28642" i="1"/>
  <c r="H28642" i="1" s="1"/>
  <c r="I28642" i="1" s="1"/>
  <c r="J28642" i="1" s="1"/>
  <c r="O28642" i="1" s="1"/>
  <c r="G28643" i="1"/>
  <c r="H28643" i="1" s="1"/>
  <c r="I28643" i="1" s="1"/>
  <c r="J28643" i="1" s="1"/>
  <c r="O28643" i="1" s="1"/>
  <c r="G28644" i="1"/>
  <c r="H28644" i="1" s="1"/>
  <c r="I28644" i="1" s="1"/>
  <c r="J28644" i="1" s="1"/>
  <c r="O28644" i="1" s="1"/>
  <c r="G28645" i="1"/>
  <c r="H28645" i="1" s="1"/>
  <c r="I28645" i="1" s="1"/>
  <c r="J28645" i="1" s="1"/>
  <c r="O28645" i="1" s="1"/>
  <c r="G28646" i="1"/>
  <c r="H28646" i="1" s="1"/>
  <c r="I28646" i="1" s="1"/>
  <c r="J28646" i="1" s="1"/>
  <c r="O28646" i="1" s="1"/>
  <c r="G28647" i="1"/>
  <c r="H28647" i="1" s="1"/>
  <c r="I28647" i="1" s="1"/>
  <c r="J28647" i="1" s="1"/>
  <c r="O28647" i="1" s="1"/>
  <c r="G28648" i="1"/>
  <c r="H28648" i="1" s="1"/>
  <c r="I28648" i="1" s="1"/>
  <c r="J28648" i="1" s="1"/>
  <c r="O28648" i="1" s="1"/>
  <c r="G28649" i="1"/>
  <c r="H28649" i="1" s="1"/>
  <c r="I28649" i="1" s="1"/>
  <c r="J28649" i="1" s="1"/>
  <c r="O28649" i="1" s="1"/>
  <c r="G28650" i="1"/>
  <c r="H28650" i="1" s="1"/>
  <c r="I28650" i="1" s="1"/>
  <c r="J28650" i="1" s="1"/>
  <c r="O28650" i="1" s="1"/>
  <c r="G28651" i="1"/>
  <c r="H28651" i="1" s="1"/>
  <c r="I28651" i="1" s="1"/>
  <c r="J28651" i="1" s="1"/>
  <c r="O28651" i="1" s="1"/>
  <c r="G28652" i="1"/>
  <c r="H28652" i="1" s="1"/>
  <c r="I28652" i="1" s="1"/>
  <c r="J28652" i="1" s="1"/>
  <c r="O28652" i="1" s="1"/>
  <c r="G28653" i="1"/>
  <c r="H28653" i="1" s="1"/>
  <c r="I28653" i="1" s="1"/>
  <c r="J28653" i="1" s="1"/>
  <c r="O28653" i="1" s="1"/>
  <c r="G28654" i="1"/>
  <c r="H28654" i="1" s="1"/>
  <c r="I28654" i="1" s="1"/>
  <c r="J28654" i="1" s="1"/>
  <c r="O28654" i="1" s="1"/>
  <c r="G28655" i="1"/>
  <c r="H28655" i="1" s="1"/>
  <c r="I28655" i="1" s="1"/>
  <c r="J28655" i="1" s="1"/>
  <c r="O28655" i="1" s="1"/>
  <c r="G28656" i="1"/>
  <c r="H28656" i="1" s="1"/>
  <c r="I28656" i="1" s="1"/>
  <c r="J28656" i="1" s="1"/>
  <c r="O28656" i="1" s="1"/>
  <c r="G28657" i="1"/>
  <c r="H28657" i="1" s="1"/>
  <c r="I28657" i="1" s="1"/>
  <c r="J28657" i="1" s="1"/>
  <c r="O28657" i="1" s="1"/>
  <c r="G28658" i="1"/>
  <c r="H28658" i="1" s="1"/>
  <c r="I28658" i="1" s="1"/>
  <c r="J28658" i="1" s="1"/>
  <c r="O28658" i="1" s="1"/>
  <c r="G28659" i="1"/>
  <c r="H28659" i="1" s="1"/>
  <c r="I28659" i="1" s="1"/>
  <c r="J28659" i="1" s="1"/>
  <c r="O28659" i="1" s="1"/>
  <c r="G28660" i="1"/>
  <c r="H28660" i="1" s="1"/>
  <c r="I28660" i="1" s="1"/>
  <c r="J28660" i="1" s="1"/>
  <c r="O28660" i="1" s="1"/>
  <c r="G28661" i="1"/>
  <c r="H28661" i="1" s="1"/>
  <c r="I28661" i="1" s="1"/>
  <c r="J28661" i="1" s="1"/>
  <c r="O28661" i="1" s="1"/>
  <c r="G28662" i="1"/>
  <c r="H28662" i="1" s="1"/>
  <c r="I28662" i="1" s="1"/>
  <c r="J28662" i="1" s="1"/>
  <c r="O28662" i="1" s="1"/>
  <c r="G28663" i="1"/>
  <c r="H28663" i="1" s="1"/>
  <c r="I28663" i="1" s="1"/>
  <c r="J28663" i="1" s="1"/>
  <c r="O28663" i="1" s="1"/>
  <c r="G28664" i="1"/>
  <c r="H28664" i="1" s="1"/>
  <c r="I28664" i="1" s="1"/>
  <c r="J28664" i="1" s="1"/>
  <c r="O28664" i="1" s="1"/>
  <c r="G28665" i="1"/>
  <c r="H28665" i="1" s="1"/>
  <c r="I28665" i="1" s="1"/>
  <c r="J28665" i="1" s="1"/>
  <c r="O28665" i="1" s="1"/>
  <c r="G28666" i="1"/>
  <c r="H28666" i="1" s="1"/>
  <c r="I28666" i="1" s="1"/>
  <c r="J28666" i="1" s="1"/>
  <c r="O28666" i="1" s="1"/>
  <c r="G28667" i="1"/>
  <c r="H28667" i="1" s="1"/>
  <c r="I28667" i="1" s="1"/>
  <c r="J28667" i="1" s="1"/>
  <c r="O28667" i="1" s="1"/>
  <c r="G28668" i="1"/>
  <c r="H28668" i="1" s="1"/>
  <c r="I28668" i="1" s="1"/>
  <c r="J28668" i="1" s="1"/>
  <c r="O28668" i="1" s="1"/>
  <c r="G28669" i="1"/>
  <c r="H28669" i="1" s="1"/>
  <c r="I28669" i="1" s="1"/>
  <c r="J28669" i="1" s="1"/>
  <c r="O28669" i="1" s="1"/>
  <c r="G28670" i="1"/>
  <c r="H28670" i="1" s="1"/>
  <c r="I28670" i="1" s="1"/>
  <c r="J28670" i="1" s="1"/>
  <c r="O28670" i="1" s="1"/>
  <c r="G28671" i="1"/>
  <c r="H28671" i="1" s="1"/>
  <c r="I28671" i="1" s="1"/>
  <c r="J28671" i="1" s="1"/>
  <c r="O28671" i="1" s="1"/>
  <c r="G28672" i="1"/>
  <c r="H28672" i="1" s="1"/>
  <c r="I28672" i="1" s="1"/>
  <c r="J28672" i="1" s="1"/>
  <c r="O28672" i="1" s="1"/>
  <c r="G28673" i="1"/>
  <c r="H28673" i="1" s="1"/>
  <c r="I28673" i="1" s="1"/>
  <c r="J28673" i="1" s="1"/>
  <c r="O28673" i="1" s="1"/>
  <c r="G28674" i="1"/>
  <c r="H28674" i="1" s="1"/>
  <c r="I28674" i="1" s="1"/>
  <c r="J28674" i="1" s="1"/>
  <c r="O28674" i="1" s="1"/>
  <c r="G28675" i="1"/>
  <c r="H28675" i="1" s="1"/>
  <c r="I28675" i="1" s="1"/>
  <c r="J28675" i="1" s="1"/>
  <c r="O28675" i="1" s="1"/>
  <c r="G28676" i="1"/>
  <c r="H28676" i="1" s="1"/>
  <c r="I28676" i="1" s="1"/>
  <c r="J28676" i="1" s="1"/>
  <c r="O28676" i="1" s="1"/>
  <c r="G28677" i="1"/>
  <c r="H28677" i="1" s="1"/>
  <c r="I28677" i="1" s="1"/>
  <c r="J28677" i="1" s="1"/>
  <c r="O28677" i="1" s="1"/>
  <c r="G28678" i="1"/>
  <c r="H28678" i="1" s="1"/>
  <c r="I28678" i="1" s="1"/>
  <c r="J28678" i="1" s="1"/>
  <c r="O28678" i="1" s="1"/>
  <c r="G28679" i="1"/>
  <c r="H28679" i="1" s="1"/>
  <c r="I28679" i="1" s="1"/>
  <c r="J28679" i="1" s="1"/>
  <c r="O28679" i="1" s="1"/>
  <c r="G28680" i="1"/>
  <c r="H28680" i="1" s="1"/>
  <c r="I28680" i="1" s="1"/>
  <c r="J28680" i="1" s="1"/>
  <c r="O28680" i="1" s="1"/>
  <c r="G28681" i="1"/>
  <c r="H28681" i="1" s="1"/>
  <c r="I28681" i="1" s="1"/>
  <c r="J28681" i="1" s="1"/>
  <c r="O28681" i="1" s="1"/>
  <c r="G28682" i="1"/>
  <c r="H28682" i="1" s="1"/>
  <c r="I28682" i="1" s="1"/>
  <c r="J28682" i="1" s="1"/>
  <c r="O28682" i="1" s="1"/>
  <c r="G28683" i="1"/>
  <c r="H28683" i="1" s="1"/>
  <c r="I28683" i="1" s="1"/>
  <c r="J28683" i="1" s="1"/>
  <c r="O28683" i="1" s="1"/>
  <c r="G28684" i="1"/>
  <c r="H28684" i="1" s="1"/>
  <c r="I28684" i="1" s="1"/>
  <c r="J28684" i="1" s="1"/>
  <c r="O28684" i="1" s="1"/>
  <c r="G28685" i="1"/>
  <c r="H28685" i="1" s="1"/>
  <c r="I28685" i="1" s="1"/>
  <c r="J28685" i="1" s="1"/>
  <c r="O28685" i="1" s="1"/>
  <c r="G28686" i="1"/>
  <c r="H28686" i="1" s="1"/>
  <c r="I28686" i="1" s="1"/>
  <c r="J28686" i="1" s="1"/>
  <c r="O28686" i="1" s="1"/>
  <c r="G28687" i="1"/>
  <c r="H28687" i="1" s="1"/>
  <c r="I28687" i="1" s="1"/>
  <c r="J28687" i="1" s="1"/>
  <c r="O28687" i="1" s="1"/>
  <c r="G28688" i="1"/>
  <c r="H28688" i="1" s="1"/>
  <c r="I28688" i="1" s="1"/>
  <c r="J28688" i="1" s="1"/>
  <c r="O28688" i="1" s="1"/>
  <c r="G28689" i="1"/>
  <c r="H28689" i="1" s="1"/>
  <c r="I28689" i="1" s="1"/>
  <c r="J28689" i="1" s="1"/>
  <c r="O28689" i="1" s="1"/>
  <c r="G28690" i="1"/>
  <c r="H28690" i="1" s="1"/>
  <c r="I28690" i="1" s="1"/>
  <c r="J28690" i="1" s="1"/>
  <c r="O28690" i="1" s="1"/>
  <c r="G28691" i="1"/>
  <c r="H28691" i="1" s="1"/>
  <c r="I28691" i="1" s="1"/>
  <c r="J28691" i="1" s="1"/>
  <c r="O28691" i="1" s="1"/>
  <c r="G28692" i="1"/>
  <c r="H28692" i="1" s="1"/>
  <c r="I28692" i="1" s="1"/>
  <c r="J28692" i="1" s="1"/>
  <c r="O28692" i="1" s="1"/>
  <c r="G28693" i="1"/>
  <c r="H28693" i="1" s="1"/>
  <c r="I28693" i="1" s="1"/>
  <c r="J28693" i="1" s="1"/>
  <c r="O28693" i="1" s="1"/>
  <c r="G28694" i="1"/>
  <c r="H28694" i="1" s="1"/>
  <c r="I28694" i="1" s="1"/>
  <c r="J28694" i="1" s="1"/>
  <c r="O28694" i="1" s="1"/>
  <c r="G28695" i="1"/>
  <c r="H28695" i="1" s="1"/>
  <c r="I28695" i="1" s="1"/>
  <c r="J28695" i="1" s="1"/>
  <c r="O28695" i="1" s="1"/>
  <c r="G28696" i="1"/>
  <c r="H28696" i="1" s="1"/>
  <c r="I28696" i="1" s="1"/>
  <c r="J28696" i="1" s="1"/>
  <c r="O28696" i="1" s="1"/>
  <c r="G28697" i="1"/>
  <c r="H28697" i="1" s="1"/>
  <c r="I28697" i="1" s="1"/>
  <c r="J28697" i="1" s="1"/>
  <c r="O28697" i="1" s="1"/>
  <c r="G28698" i="1"/>
  <c r="H28698" i="1" s="1"/>
  <c r="I28698" i="1" s="1"/>
  <c r="J28698" i="1" s="1"/>
  <c r="O28698" i="1" s="1"/>
  <c r="G28699" i="1"/>
  <c r="H28699" i="1" s="1"/>
  <c r="I28699" i="1" s="1"/>
  <c r="J28699" i="1" s="1"/>
  <c r="O28699" i="1" s="1"/>
  <c r="G28700" i="1"/>
  <c r="H28700" i="1" s="1"/>
  <c r="I28700" i="1" s="1"/>
  <c r="J28700" i="1" s="1"/>
  <c r="O28700" i="1" s="1"/>
  <c r="G28701" i="1"/>
  <c r="H28701" i="1" s="1"/>
  <c r="I28701" i="1" s="1"/>
  <c r="J28701" i="1" s="1"/>
  <c r="O28701" i="1" s="1"/>
  <c r="G28702" i="1"/>
  <c r="H28702" i="1" s="1"/>
  <c r="I28702" i="1" s="1"/>
  <c r="J28702" i="1" s="1"/>
  <c r="O28702" i="1" s="1"/>
  <c r="G28703" i="1"/>
  <c r="H28703" i="1" s="1"/>
  <c r="I28703" i="1" s="1"/>
  <c r="J28703" i="1" s="1"/>
  <c r="O28703" i="1" s="1"/>
  <c r="G28704" i="1"/>
  <c r="H28704" i="1" s="1"/>
  <c r="I28704" i="1" s="1"/>
  <c r="J28704" i="1" s="1"/>
  <c r="O28704" i="1" s="1"/>
  <c r="G28705" i="1"/>
  <c r="H28705" i="1" s="1"/>
  <c r="I28705" i="1" s="1"/>
  <c r="J28705" i="1" s="1"/>
  <c r="O28705" i="1" s="1"/>
  <c r="G28706" i="1"/>
  <c r="H28706" i="1" s="1"/>
  <c r="I28706" i="1" s="1"/>
  <c r="J28706" i="1" s="1"/>
  <c r="O28706" i="1" s="1"/>
  <c r="G28707" i="1"/>
  <c r="H28707" i="1" s="1"/>
  <c r="I28707" i="1" s="1"/>
  <c r="J28707" i="1" s="1"/>
  <c r="O28707" i="1" s="1"/>
  <c r="G28708" i="1"/>
  <c r="H28708" i="1" s="1"/>
  <c r="I28708" i="1" s="1"/>
  <c r="J28708" i="1" s="1"/>
  <c r="O28708" i="1" s="1"/>
  <c r="G28709" i="1"/>
  <c r="H28709" i="1" s="1"/>
  <c r="I28709" i="1" s="1"/>
  <c r="J28709" i="1" s="1"/>
  <c r="O28709" i="1" s="1"/>
  <c r="G28710" i="1"/>
  <c r="H28710" i="1" s="1"/>
  <c r="I28710" i="1" s="1"/>
  <c r="J28710" i="1" s="1"/>
  <c r="O28710" i="1" s="1"/>
  <c r="G28711" i="1"/>
  <c r="H28711" i="1" s="1"/>
  <c r="I28711" i="1" s="1"/>
  <c r="J28711" i="1" s="1"/>
  <c r="O28711" i="1" s="1"/>
  <c r="G28712" i="1"/>
  <c r="H28712" i="1" s="1"/>
  <c r="I28712" i="1" s="1"/>
  <c r="J28712" i="1" s="1"/>
  <c r="O28712" i="1" s="1"/>
  <c r="G28713" i="1"/>
  <c r="H28713" i="1" s="1"/>
  <c r="I28713" i="1" s="1"/>
  <c r="J28713" i="1" s="1"/>
  <c r="O28713" i="1" s="1"/>
  <c r="G28714" i="1"/>
  <c r="H28714" i="1" s="1"/>
  <c r="I28714" i="1" s="1"/>
  <c r="J28714" i="1" s="1"/>
  <c r="O28714" i="1" s="1"/>
  <c r="G28715" i="1"/>
  <c r="H28715" i="1" s="1"/>
  <c r="I28715" i="1" s="1"/>
  <c r="J28715" i="1" s="1"/>
  <c r="O28715" i="1" s="1"/>
  <c r="G28716" i="1"/>
  <c r="H28716" i="1" s="1"/>
  <c r="I28716" i="1" s="1"/>
  <c r="J28716" i="1" s="1"/>
  <c r="O28716" i="1" s="1"/>
  <c r="G28717" i="1"/>
  <c r="H28717" i="1" s="1"/>
  <c r="I28717" i="1" s="1"/>
  <c r="J28717" i="1" s="1"/>
  <c r="O28717" i="1" s="1"/>
  <c r="G28718" i="1"/>
  <c r="H28718" i="1" s="1"/>
  <c r="I28718" i="1" s="1"/>
  <c r="J28718" i="1" s="1"/>
  <c r="O28718" i="1" s="1"/>
  <c r="G28719" i="1"/>
  <c r="H28719" i="1" s="1"/>
  <c r="I28719" i="1" s="1"/>
  <c r="J28719" i="1" s="1"/>
  <c r="O28719" i="1" s="1"/>
  <c r="G28720" i="1"/>
  <c r="H28720" i="1" s="1"/>
  <c r="I28720" i="1" s="1"/>
  <c r="J28720" i="1" s="1"/>
  <c r="O28720" i="1" s="1"/>
  <c r="G28721" i="1"/>
  <c r="H28721" i="1" s="1"/>
  <c r="I28721" i="1" s="1"/>
  <c r="J28721" i="1" s="1"/>
  <c r="O28721" i="1" s="1"/>
  <c r="G28722" i="1"/>
  <c r="H28722" i="1" s="1"/>
  <c r="I28722" i="1" s="1"/>
  <c r="J28722" i="1" s="1"/>
  <c r="O28722" i="1" s="1"/>
  <c r="G28723" i="1"/>
  <c r="H28723" i="1" s="1"/>
  <c r="I28723" i="1" s="1"/>
  <c r="J28723" i="1" s="1"/>
  <c r="O28723" i="1" s="1"/>
  <c r="G28724" i="1"/>
  <c r="H28724" i="1" s="1"/>
  <c r="I28724" i="1" s="1"/>
  <c r="J28724" i="1" s="1"/>
  <c r="O28724" i="1" s="1"/>
  <c r="G28725" i="1"/>
  <c r="H28725" i="1" s="1"/>
  <c r="I28725" i="1" s="1"/>
  <c r="J28725" i="1" s="1"/>
  <c r="O28725" i="1" s="1"/>
  <c r="G28726" i="1"/>
  <c r="H28726" i="1" s="1"/>
  <c r="I28726" i="1" s="1"/>
  <c r="J28726" i="1" s="1"/>
  <c r="O28726" i="1" s="1"/>
  <c r="G28727" i="1"/>
  <c r="H28727" i="1" s="1"/>
  <c r="I28727" i="1" s="1"/>
  <c r="J28727" i="1" s="1"/>
  <c r="O28727" i="1" s="1"/>
  <c r="G28728" i="1"/>
  <c r="H28728" i="1" s="1"/>
  <c r="I28728" i="1" s="1"/>
  <c r="J28728" i="1" s="1"/>
  <c r="O28728" i="1" s="1"/>
  <c r="G28729" i="1"/>
  <c r="H28729" i="1" s="1"/>
  <c r="I28729" i="1" s="1"/>
  <c r="J28729" i="1" s="1"/>
  <c r="O28729" i="1" s="1"/>
  <c r="G28730" i="1"/>
  <c r="H28730" i="1" s="1"/>
  <c r="I28730" i="1" s="1"/>
  <c r="J28730" i="1" s="1"/>
  <c r="O28730" i="1" s="1"/>
  <c r="G28731" i="1"/>
  <c r="H28731" i="1" s="1"/>
  <c r="I28731" i="1" s="1"/>
  <c r="J28731" i="1" s="1"/>
  <c r="O28731" i="1" s="1"/>
  <c r="G28732" i="1"/>
  <c r="H28732" i="1" s="1"/>
  <c r="I28732" i="1" s="1"/>
  <c r="J28732" i="1" s="1"/>
  <c r="O28732" i="1" s="1"/>
  <c r="G28733" i="1"/>
  <c r="H28733" i="1" s="1"/>
  <c r="I28733" i="1" s="1"/>
  <c r="J28733" i="1" s="1"/>
  <c r="O28733" i="1" s="1"/>
  <c r="G28734" i="1"/>
  <c r="H28734" i="1" s="1"/>
  <c r="I28734" i="1" s="1"/>
  <c r="J28734" i="1" s="1"/>
  <c r="O28734" i="1" s="1"/>
  <c r="G28735" i="1"/>
  <c r="H28735" i="1" s="1"/>
  <c r="I28735" i="1" s="1"/>
  <c r="J28735" i="1" s="1"/>
  <c r="O28735" i="1" s="1"/>
  <c r="G28736" i="1"/>
  <c r="H28736" i="1" s="1"/>
  <c r="I28736" i="1" s="1"/>
  <c r="J28736" i="1" s="1"/>
  <c r="O28736" i="1" s="1"/>
  <c r="G28737" i="1"/>
  <c r="H28737" i="1" s="1"/>
  <c r="I28737" i="1" s="1"/>
  <c r="J28737" i="1" s="1"/>
  <c r="O28737" i="1" s="1"/>
  <c r="G28738" i="1"/>
  <c r="H28738" i="1" s="1"/>
  <c r="I28738" i="1" s="1"/>
  <c r="J28738" i="1" s="1"/>
  <c r="O28738" i="1" s="1"/>
  <c r="G28739" i="1"/>
  <c r="H28739" i="1" s="1"/>
  <c r="I28739" i="1" s="1"/>
  <c r="J28739" i="1" s="1"/>
  <c r="O28739" i="1" s="1"/>
  <c r="G28740" i="1"/>
  <c r="H28740" i="1" s="1"/>
  <c r="I28740" i="1" s="1"/>
  <c r="J28740" i="1" s="1"/>
  <c r="O28740" i="1" s="1"/>
  <c r="G28741" i="1"/>
  <c r="H28741" i="1" s="1"/>
  <c r="I28741" i="1" s="1"/>
  <c r="J28741" i="1" s="1"/>
  <c r="O28741" i="1" s="1"/>
  <c r="G28742" i="1"/>
  <c r="H28742" i="1" s="1"/>
  <c r="I28742" i="1" s="1"/>
  <c r="J28742" i="1" s="1"/>
  <c r="O28742" i="1" s="1"/>
  <c r="G28743" i="1"/>
  <c r="H28743" i="1" s="1"/>
  <c r="I28743" i="1" s="1"/>
  <c r="J28743" i="1" s="1"/>
  <c r="O28743" i="1" s="1"/>
  <c r="G28744" i="1"/>
  <c r="H28744" i="1" s="1"/>
  <c r="I28744" i="1" s="1"/>
  <c r="J28744" i="1" s="1"/>
  <c r="O28744" i="1" s="1"/>
  <c r="G28745" i="1"/>
  <c r="H28745" i="1" s="1"/>
  <c r="I28745" i="1" s="1"/>
  <c r="J28745" i="1" s="1"/>
  <c r="O28745" i="1" s="1"/>
  <c r="G28746" i="1"/>
  <c r="H28746" i="1" s="1"/>
  <c r="I28746" i="1" s="1"/>
  <c r="J28746" i="1" s="1"/>
  <c r="O28746" i="1" s="1"/>
  <c r="G28747" i="1"/>
  <c r="H28747" i="1" s="1"/>
  <c r="I28747" i="1" s="1"/>
  <c r="J28747" i="1" s="1"/>
  <c r="O28747" i="1" s="1"/>
  <c r="G28748" i="1"/>
  <c r="H28748" i="1" s="1"/>
  <c r="I28748" i="1" s="1"/>
  <c r="J28748" i="1" s="1"/>
  <c r="O28748" i="1" s="1"/>
  <c r="G28749" i="1"/>
  <c r="H28749" i="1" s="1"/>
  <c r="I28749" i="1" s="1"/>
  <c r="J28749" i="1" s="1"/>
  <c r="O28749" i="1" s="1"/>
  <c r="G28750" i="1"/>
  <c r="H28750" i="1" s="1"/>
  <c r="I28750" i="1" s="1"/>
  <c r="J28750" i="1" s="1"/>
  <c r="O28750" i="1" s="1"/>
  <c r="G28751" i="1"/>
  <c r="H28751" i="1" s="1"/>
  <c r="I28751" i="1" s="1"/>
  <c r="J28751" i="1" s="1"/>
  <c r="O28751" i="1" s="1"/>
  <c r="G28752" i="1"/>
  <c r="H28752" i="1" s="1"/>
  <c r="I28752" i="1" s="1"/>
  <c r="J28752" i="1" s="1"/>
  <c r="O28752" i="1" s="1"/>
  <c r="G28753" i="1"/>
  <c r="H28753" i="1" s="1"/>
  <c r="I28753" i="1" s="1"/>
  <c r="J28753" i="1" s="1"/>
  <c r="O28753" i="1" s="1"/>
  <c r="G28754" i="1"/>
  <c r="H28754" i="1" s="1"/>
  <c r="I28754" i="1" s="1"/>
  <c r="J28754" i="1" s="1"/>
  <c r="O28754" i="1" s="1"/>
  <c r="G28755" i="1"/>
  <c r="H28755" i="1" s="1"/>
  <c r="I28755" i="1" s="1"/>
  <c r="J28755" i="1" s="1"/>
  <c r="O28755" i="1" s="1"/>
  <c r="G28756" i="1"/>
  <c r="H28756" i="1" s="1"/>
  <c r="I28756" i="1" s="1"/>
  <c r="J28756" i="1" s="1"/>
  <c r="O28756" i="1" s="1"/>
  <c r="G28757" i="1"/>
  <c r="H28757" i="1" s="1"/>
  <c r="I28757" i="1" s="1"/>
  <c r="J28757" i="1" s="1"/>
  <c r="O28757" i="1" s="1"/>
  <c r="G28758" i="1"/>
  <c r="H28758" i="1" s="1"/>
  <c r="I28758" i="1" s="1"/>
  <c r="J28758" i="1" s="1"/>
  <c r="O28758" i="1" s="1"/>
  <c r="G28759" i="1"/>
  <c r="H28759" i="1" s="1"/>
  <c r="I28759" i="1" s="1"/>
  <c r="J28759" i="1" s="1"/>
  <c r="O28759" i="1" s="1"/>
  <c r="G28760" i="1"/>
  <c r="H28760" i="1" s="1"/>
  <c r="I28760" i="1" s="1"/>
  <c r="J28760" i="1" s="1"/>
  <c r="O28760" i="1" s="1"/>
  <c r="G28761" i="1"/>
  <c r="H28761" i="1" s="1"/>
  <c r="I28761" i="1" s="1"/>
  <c r="J28761" i="1" s="1"/>
  <c r="O28761" i="1" s="1"/>
  <c r="G28762" i="1"/>
  <c r="H28762" i="1" s="1"/>
  <c r="I28762" i="1" s="1"/>
  <c r="J28762" i="1" s="1"/>
  <c r="O28762" i="1" s="1"/>
  <c r="G28763" i="1"/>
  <c r="H28763" i="1" s="1"/>
  <c r="I28763" i="1" s="1"/>
  <c r="J28763" i="1" s="1"/>
  <c r="O28763" i="1" s="1"/>
  <c r="G28764" i="1"/>
  <c r="H28764" i="1" s="1"/>
  <c r="I28764" i="1" s="1"/>
  <c r="J28764" i="1" s="1"/>
  <c r="O28764" i="1" s="1"/>
  <c r="G28765" i="1"/>
  <c r="H28765" i="1" s="1"/>
  <c r="I28765" i="1" s="1"/>
  <c r="J28765" i="1" s="1"/>
  <c r="O28765" i="1" s="1"/>
  <c r="G28766" i="1"/>
  <c r="H28766" i="1" s="1"/>
  <c r="I28766" i="1" s="1"/>
  <c r="J28766" i="1" s="1"/>
  <c r="O28766" i="1" s="1"/>
  <c r="G28767" i="1"/>
  <c r="H28767" i="1" s="1"/>
  <c r="I28767" i="1" s="1"/>
  <c r="J28767" i="1" s="1"/>
  <c r="O28767" i="1" s="1"/>
  <c r="G28768" i="1"/>
  <c r="H28768" i="1" s="1"/>
  <c r="I28768" i="1" s="1"/>
  <c r="J28768" i="1" s="1"/>
  <c r="O28768" i="1" s="1"/>
  <c r="G28769" i="1"/>
  <c r="H28769" i="1" s="1"/>
  <c r="I28769" i="1" s="1"/>
  <c r="J28769" i="1" s="1"/>
  <c r="O28769" i="1" s="1"/>
  <c r="G28770" i="1"/>
  <c r="H28770" i="1" s="1"/>
  <c r="I28770" i="1" s="1"/>
  <c r="J28770" i="1" s="1"/>
  <c r="O28770" i="1" s="1"/>
  <c r="G28771" i="1"/>
  <c r="H28771" i="1" s="1"/>
  <c r="I28771" i="1" s="1"/>
  <c r="J28771" i="1" s="1"/>
  <c r="O28771" i="1" s="1"/>
  <c r="G28772" i="1"/>
  <c r="H28772" i="1" s="1"/>
  <c r="I28772" i="1" s="1"/>
  <c r="J28772" i="1" s="1"/>
  <c r="O28772" i="1" s="1"/>
  <c r="G28773" i="1"/>
  <c r="H28773" i="1" s="1"/>
  <c r="I28773" i="1" s="1"/>
  <c r="J28773" i="1" s="1"/>
  <c r="O28773" i="1" s="1"/>
  <c r="G28774" i="1"/>
  <c r="H28774" i="1" s="1"/>
  <c r="I28774" i="1" s="1"/>
  <c r="J28774" i="1" s="1"/>
  <c r="O28774" i="1" s="1"/>
  <c r="G28775" i="1"/>
  <c r="H28775" i="1" s="1"/>
  <c r="I28775" i="1" s="1"/>
  <c r="J28775" i="1" s="1"/>
  <c r="O28775" i="1" s="1"/>
  <c r="G28776" i="1"/>
  <c r="H28776" i="1" s="1"/>
  <c r="I28776" i="1" s="1"/>
  <c r="J28776" i="1" s="1"/>
  <c r="O28776" i="1" s="1"/>
  <c r="G28777" i="1"/>
  <c r="H28777" i="1" s="1"/>
  <c r="I28777" i="1" s="1"/>
  <c r="J28777" i="1" s="1"/>
  <c r="O28777" i="1" s="1"/>
  <c r="G28778" i="1"/>
  <c r="H28778" i="1" s="1"/>
  <c r="I28778" i="1" s="1"/>
  <c r="J28778" i="1" s="1"/>
  <c r="O28778" i="1" s="1"/>
  <c r="G28779" i="1"/>
  <c r="H28779" i="1" s="1"/>
  <c r="I28779" i="1" s="1"/>
  <c r="J28779" i="1" s="1"/>
  <c r="O28779" i="1" s="1"/>
  <c r="G28780" i="1"/>
  <c r="H28780" i="1" s="1"/>
  <c r="I28780" i="1" s="1"/>
  <c r="J28780" i="1" s="1"/>
  <c r="O28780" i="1" s="1"/>
  <c r="G28781" i="1"/>
  <c r="H28781" i="1" s="1"/>
  <c r="I28781" i="1" s="1"/>
  <c r="J28781" i="1" s="1"/>
  <c r="O28781" i="1" s="1"/>
  <c r="G28782" i="1"/>
  <c r="H28782" i="1" s="1"/>
  <c r="I28782" i="1" s="1"/>
  <c r="J28782" i="1" s="1"/>
  <c r="O28782" i="1" s="1"/>
  <c r="G28783" i="1"/>
  <c r="H28783" i="1" s="1"/>
  <c r="I28783" i="1" s="1"/>
  <c r="J28783" i="1" s="1"/>
  <c r="O28783" i="1" s="1"/>
  <c r="G28784" i="1"/>
  <c r="H28784" i="1" s="1"/>
  <c r="I28784" i="1" s="1"/>
  <c r="J28784" i="1" s="1"/>
  <c r="O28784" i="1" s="1"/>
  <c r="G28785" i="1"/>
  <c r="H28785" i="1" s="1"/>
  <c r="I28785" i="1" s="1"/>
  <c r="J28785" i="1" s="1"/>
  <c r="O28785" i="1" s="1"/>
  <c r="G28786" i="1"/>
  <c r="H28786" i="1" s="1"/>
  <c r="I28786" i="1" s="1"/>
  <c r="J28786" i="1" s="1"/>
  <c r="O28786" i="1" s="1"/>
  <c r="G28787" i="1"/>
  <c r="H28787" i="1" s="1"/>
  <c r="I28787" i="1" s="1"/>
  <c r="J28787" i="1" s="1"/>
  <c r="O28787" i="1" s="1"/>
  <c r="G28788" i="1"/>
  <c r="H28788" i="1" s="1"/>
  <c r="I28788" i="1" s="1"/>
  <c r="J28788" i="1" s="1"/>
  <c r="O28788" i="1" s="1"/>
  <c r="G28789" i="1"/>
  <c r="H28789" i="1" s="1"/>
  <c r="I28789" i="1" s="1"/>
  <c r="J28789" i="1" s="1"/>
  <c r="O28789" i="1" s="1"/>
  <c r="G28790" i="1"/>
  <c r="H28790" i="1" s="1"/>
  <c r="I28790" i="1" s="1"/>
  <c r="J28790" i="1" s="1"/>
  <c r="O28790" i="1" s="1"/>
  <c r="G28791" i="1"/>
  <c r="H28791" i="1" s="1"/>
  <c r="I28791" i="1" s="1"/>
  <c r="J28791" i="1" s="1"/>
  <c r="O28791" i="1" s="1"/>
  <c r="G28792" i="1"/>
  <c r="H28792" i="1" s="1"/>
  <c r="I28792" i="1" s="1"/>
  <c r="J28792" i="1" s="1"/>
  <c r="O28792" i="1" s="1"/>
  <c r="G28793" i="1"/>
  <c r="H28793" i="1" s="1"/>
  <c r="I28793" i="1" s="1"/>
  <c r="J28793" i="1" s="1"/>
  <c r="O28793" i="1" s="1"/>
  <c r="G28794" i="1"/>
  <c r="H28794" i="1" s="1"/>
  <c r="I28794" i="1" s="1"/>
  <c r="J28794" i="1" s="1"/>
  <c r="O28794" i="1" s="1"/>
  <c r="G28795" i="1"/>
  <c r="H28795" i="1" s="1"/>
  <c r="I28795" i="1" s="1"/>
  <c r="J28795" i="1" s="1"/>
  <c r="O28795" i="1" s="1"/>
  <c r="G28796" i="1"/>
  <c r="H28796" i="1" s="1"/>
  <c r="I28796" i="1" s="1"/>
  <c r="J28796" i="1" s="1"/>
  <c r="O28796" i="1" s="1"/>
  <c r="G28797" i="1"/>
  <c r="H28797" i="1" s="1"/>
  <c r="I28797" i="1" s="1"/>
  <c r="J28797" i="1" s="1"/>
  <c r="O28797" i="1" s="1"/>
  <c r="G28798" i="1"/>
  <c r="H28798" i="1" s="1"/>
  <c r="I28798" i="1" s="1"/>
  <c r="J28798" i="1" s="1"/>
  <c r="O28798" i="1" s="1"/>
  <c r="G28799" i="1"/>
  <c r="H28799" i="1" s="1"/>
  <c r="I28799" i="1" s="1"/>
  <c r="J28799" i="1" s="1"/>
  <c r="O28799" i="1" s="1"/>
  <c r="G28800" i="1"/>
  <c r="H28800" i="1" s="1"/>
  <c r="I28800" i="1" s="1"/>
  <c r="J28800" i="1" s="1"/>
  <c r="O28800" i="1" s="1"/>
  <c r="G28801" i="1"/>
  <c r="H28801" i="1" s="1"/>
  <c r="I28801" i="1" s="1"/>
  <c r="J28801" i="1" s="1"/>
  <c r="O28801" i="1" s="1"/>
  <c r="G28802" i="1"/>
  <c r="H28802" i="1" s="1"/>
  <c r="I28802" i="1" s="1"/>
  <c r="J28802" i="1" s="1"/>
  <c r="O28802" i="1" s="1"/>
  <c r="G28803" i="1"/>
  <c r="H28803" i="1" s="1"/>
  <c r="I28803" i="1" s="1"/>
  <c r="J28803" i="1" s="1"/>
  <c r="O28803" i="1" s="1"/>
  <c r="G28804" i="1"/>
  <c r="H28804" i="1" s="1"/>
  <c r="I28804" i="1" s="1"/>
  <c r="J28804" i="1" s="1"/>
  <c r="O28804" i="1" s="1"/>
  <c r="G28805" i="1"/>
  <c r="H28805" i="1" s="1"/>
  <c r="I28805" i="1" s="1"/>
  <c r="J28805" i="1" s="1"/>
  <c r="O28805" i="1" s="1"/>
  <c r="G28806" i="1"/>
  <c r="H28806" i="1" s="1"/>
  <c r="I28806" i="1" s="1"/>
  <c r="J28806" i="1" s="1"/>
  <c r="O28806" i="1" s="1"/>
  <c r="G28807" i="1"/>
  <c r="H28807" i="1" s="1"/>
  <c r="I28807" i="1" s="1"/>
  <c r="J28807" i="1" s="1"/>
  <c r="O28807" i="1" s="1"/>
  <c r="G28808" i="1"/>
  <c r="H28808" i="1" s="1"/>
  <c r="I28808" i="1" s="1"/>
  <c r="J28808" i="1" s="1"/>
  <c r="O28808" i="1" s="1"/>
  <c r="G28809" i="1"/>
  <c r="H28809" i="1" s="1"/>
  <c r="I28809" i="1" s="1"/>
  <c r="J28809" i="1" s="1"/>
  <c r="O28809" i="1" s="1"/>
  <c r="G28810" i="1"/>
  <c r="H28810" i="1" s="1"/>
  <c r="I28810" i="1" s="1"/>
  <c r="J28810" i="1" s="1"/>
  <c r="O28810" i="1" s="1"/>
  <c r="G28811" i="1"/>
  <c r="H28811" i="1" s="1"/>
  <c r="I28811" i="1" s="1"/>
  <c r="J28811" i="1" s="1"/>
  <c r="O28811" i="1" s="1"/>
  <c r="G28812" i="1"/>
  <c r="H28812" i="1" s="1"/>
  <c r="I28812" i="1" s="1"/>
  <c r="J28812" i="1" s="1"/>
  <c r="O28812" i="1" s="1"/>
  <c r="G28813" i="1"/>
  <c r="H28813" i="1" s="1"/>
  <c r="I28813" i="1" s="1"/>
  <c r="J28813" i="1" s="1"/>
  <c r="O28813" i="1" s="1"/>
  <c r="G28814" i="1"/>
  <c r="H28814" i="1" s="1"/>
  <c r="I28814" i="1" s="1"/>
  <c r="J28814" i="1" s="1"/>
  <c r="O28814" i="1" s="1"/>
  <c r="G28815" i="1"/>
  <c r="H28815" i="1" s="1"/>
  <c r="I28815" i="1" s="1"/>
  <c r="J28815" i="1" s="1"/>
  <c r="O28815" i="1" s="1"/>
  <c r="G28816" i="1"/>
  <c r="H28816" i="1" s="1"/>
  <c r="I28816" i="1" s="1"/>
  <c r="J28816" i="1" s="1"/>
  <c r="O28816" i="1" s="1"/>
  <c r="G28817" i="1"/>
  <c r="H28817" i="1" s="1"/>
  <c r="I28817" i="1" s="1"/>
  <c r="J28817" i="1" s="1"/>
  <c r="O28817" i="1" s="1"/>
  <c r="G28818" i="1"/>
  <c r="H28818" i="1" s="1"/>
  <c r="I28818" i="1" s="1"/>
  <c r="J28818" i="1" s="1"/>
  <c r="O28818" i="1" s="1"/>
  <c r="G28819" i="1"/>
  <c r="H28819" i="1" s="1"/>
  <c r="I28819" i="1" s="1"/>
  <c r="J28819" i="1" s="1"/>
  <c r="O28819" i="1" s="1"/>
  <c r="G28820" i="1"/>
  <c r="H28820" i="1" s="1"/>
  <c r="I28820" i="1" s="1"/>
  <c r="J28820" i="1" s="1"/>
  <c r="O28820" i="1" s="1"/>
  <c r="G28821" i="1"/>
  <c r="H28821" i="1" s="1"/>
  <c r="I28821" i="1" s="1"/>
  <c r="J28821" i="1" s="1"/>
  <c r="O28821" i="1" s="1"/>
  <c r="G28822" i="1"/>
  <c r="H28822" i="1" s="1"/>
  <c r="I28822" i="1" s="1"/>
  <c r="J28822" i="1" s="1"/>
  <c r="O28822" i="1" s="1"/>
  <c r="G28823" i="1"/>
  <c r="H28823" i="1" s="1"/>
  <c r="I28823" i="1" s="1"/>
  <c r="J28823" i="1" s="1"/>
  <c r="O28823" i="1" s="1"/>
  <c r="G28824" i="1"/>
  <c r="H28824" i="1" s="1"/>
  <c r="I28824" i="1" s="1"/>
  <c r="J28824" i="1" s="1"/>
  <c r="O28824" i="1" s="1"/>
  <c r="G28825" i="1"/>
  <c r="H28825" i="1" s="1"/>
  <c r="I28825" i="1" s="1"/>
  <c r="J28825" i="1" s="1"/>
  <c r="O28825" i="1" s="1"/>
  <c r="G28826" i="1"/>
  <c r="H28826" i="1" s="1"/>
  <c r="I28826" i="1" s="1"/>
  <c r="J28826" i="1" s="1"/>
  <c r="O28826" i="1" s="1"/>
  <c r="G28827" i="1"/>
  <c r="H28827" i="1" s="1"/>
  <c r="I28827" i="1" s="1"/>
  <c r="J28827" i="1" s="1"/>
  <c r="O28827" i="1" s="1"/>
  <c r="G28828" i="1"/>
  <c r="H28828" i="1" s="1"/>
  <c r="I28828" i="1" s="1"/>
  <c r="J28828" i="1" s="1"/>
  <c r="O28828" i="1" s="1"/>
  <c r="G28829" i="1"/>
  <c r="H28829" i="1" s="1"/>
  <c r="I28829" i="1" s="1"/>
  <c r="J28829" i="1" s="1"/>
  <c r="O28829" i="1" s="1"/>
  <c r="G28830" i="1"/>
  <c r="H28830" i="1" s="1"/>
  <c r="I28830" i="1" s="1"/>
  <c r="J28830" i="1" s="1"/>
  <c r="O28830" i="1" s="1"/>
  <c r="G28831" i="1"/>
  <c r="H28831" i="1" s="1"/>
  <c r="I28831" i="1" s="1"/>
  <c r="J28831" i="1" s="1"/>
  <c r="O28831" i="1" s="1"/>
  <c r="G28832" i="1"/>
  <c r="H28832" i="1" s="1"/>
  <c r="I28832" i="1" s="1"/>
  <c r="J28832" i="1" s="1"/>
  <c r="O28832" i="1" s="1"/>
  <c r="G28833" i="1"/>
  <c r="H28833" i="1" s="1"/>
  <c r="I28833" i="1" s="1"/>
  <c r="J28833" i="1" s="1"/>
  <c r="O28833" i="1" s="1"/>
  <c r="G28834" i="1"/>
  <c r="H28834" i="1" s="1"/>
  <c r="I28834" i="1" s="1"/>
  <c r="J28834" i="1" s="1"/>
  <c r="O28834" i="1" s="1"/>
  <c r="G28835" i="1"/>
  <c r="H28835" i="1" s="1"/>
  <c r="I28835" i="1" s="1"/>
  <c r="J28835" i="1" s="1"/>
  <c r="O28835" i="1" s="1"/>
  <c r="G28836" i="1"/>
  <c r="H28836" i="1" s="1"/>
  <c r="I28836" i="1" s="1"/>
  <c r="J28836" i="1" s="1"/>
  <c r="O28836" i="1" s="1"/>
  <c r="G28837" i="1"/>
  <c r="H28837" i="1" s="1"/>
  <c r="I28837" i="1" s="1"/>
  <c r="J28837" i="1" s="1"/>
  <c r="O28837" i="1" s="1"/>
  <c r="G28838" i="1"/>
  <c r="H28838" i="1" s="1"/>
  <c r="I28838" i="1" s="1"/>
  <c r="J28838" i="1" s="1"/>
  <c r="O28838" i="1" s="1"/>
  <c r="G28839" i="1"/>
  <c r="H28839" i="1" s="1"/>
  <c r="I28839" i="1" s="1"/>
  <c r="J28839" i="1" s="1"/>
  <c r="O28839" i="1" s="1"/>
  <c r="G28840" i="1"/>
  <c r="H28840" i="1" s="1"/>
  <c r="I28840" i="1" s="1"/>
  <c r="J28840" i="1" s="1"/>
  <c r="O28840" i="1" s="1"/>
  <c r="G28841" i="1"/>
  <c r="H28841" i="1" s="1"/>
  <c r="I28841" i="1" s="1"/>
  <c r="J28841" i="1" s="1"/>
  <c r="O28841" i="1" s="1"/>
  <c r="G28842" i="1"/>
  <c r="H28842" i="1" s="1"/>
  <c r="I28842" i="1" s="1"/>
  <c r="J28842" i="1" s="1"/>
  <c r="O28842" i="1" s="1"/>
  <c r="G28843" i="1"/>
  <c r="H28843" i="1" s="1"/>
  <c r="I28843" i="1" s="1"/>
  <c r="J28843" i="1" s="1"/>
  <c r="O28843" i="1" s="1"/>
  <c r="G28844" i="1"/>
  <c r="H28844" i="1" s="1"/>
  <c r="I28844" i="1" s="1"/>
  <c r="J28844" i="1" s="1"/>
  <c r="O28844" i="1" s="1"/>
  <c r="G28845" i="1"/>
  <c r="H28845" i="1" s="1"/>
  <c r="I28845" i="1" s="1"/>
  <c r="J28845" i="1" s="1"/>
  <c r="O28845" i="1" s="1"/>
  <c r="G28846" i="1"/>
  <c r="H28846" i="1" s="1"/>
  <c r="I28846" i="1" s="1"/>
  <c r="J28846" i="1" s="1"/>
  <c r="O28846" i="1" s="1"/>
  <c r="G28847" i="1"/>
  <c r="H28847" i="1" s="1"/>
  <c r="I28847" i="1" s="1"/>
  <c r="J28847" i="1" s="1"/>
  <c r="O28847" i="1" s="1"/>
  <c r="G28848" i="1"/>
  <c r="H28848" i="1" s="1"/>
  <c r="I28848" i="1" s="1"/>
  <c r="J28848" i="1" s="1"/>
  <c r="O28848" i="1" s="1"/>
  <c r="G28849" i="1"/>
  <c r="H28849" i="1" s="1"/>
  <c r="I28849" i="1" s="1"/>
  <c r="J28849" i="1" s="1"/>
  <c r="O28849" i="1" s="1"/>
  <c r="G28850" i="1"/>
  <c r="H28850" i="1" s="1"/>
  <c r="I28850" i="1" s="1"/>
  <c r="J28850" i="1" s="1"/>
  <c r="O28850" i="1" s="1"/>
  <c r="G28851" i="1"/>
  <c r="H28851" i="1" s="1"/>
  <c r="I28851" i="1" s="1"/>
  <c r="J28851" i="1" s="1"/>
  <c r="O28851" i="1" s="1"/>
  <c r="G28852" i="1"/>
  <c r="H28852" i="1" s="1"/>
  <c r="I28852" i="1" s="1"/>
  <c r="J28852" i="1" s="1"/>
  <c r="O28852" i="1" s="1"/>
  <c r="G28853" i="1"/>
  <c r="H28853" i="1" s="1"/>
  <c r="I28853" i="1" s="1"/>
  <c r="J28853" i="1" s="1"/>
  <c r="O28853" i="1" s="1"/>
  <c r="G28854" i="1"/>
  <c r="H28854" i="1" s="1"/>
  <c r="I28854" i="1" s="1"/>
  <c r="J28854" i="1" s="1"/>
  <c r="O28854" i="1" s="1"/>
  <c r="G28855" i="1"/>
  <c r="H28855" i="1" s="1"/>
  <c r="I28855" i="1" s="1"/>
  <c r="J28855" i="1" s="1"/>
  <c r="O28855" i="1" s="1"/>
  <c r="G28856" i="1"/>
  <c r="H28856" i="1" s="1"/>
  <c r="I28856" i="1" s="1"/>
  <c r="J28856" i="1" s="1"/>
  <c r="O28856" i="1" s="1"/>
  <c r="G28857" i="1"/>
  <c r="H28857" i="1" s="1"/>
  <c r="I28857" i="1" s="1"/>
  <c r="J28857" i="1" s="1"/>
  <c r="O28857" i="1" s="1"/>
  <c r="G28858" i="1"/>
  <c r="H28858" i="1" s="1"/>
  <c r="I28858" i="1" s="1"/>
  <c r="J28858" i="1" s="1"/>
  <c r="O28858" i="1" s="1"/>
  <c r="G28859" i="1"/>
  <c r="H28859" i="1" s="1"/>
  <c r="I28859" i="1" s="1"/>
  <c r="J28859" i="1" s="1"/>
  <c r="O28859" i="1" s="1"/>
  <c r="G28860" i="1"/>
  <c r="H28860" i="1" s="1"/>
  <c r="I28860" i="1" s="1"/>
  <c r="J28860" i="1" s="1"/>
  <c r="O28860" i="1" s="1"/>
  <c r="G28861" i="1"/>
  <c r="H28861" i="1" s="1"/>
  <c r="I28861" i="1" s="1"/>
  <c r="J28861" i="1" s="1"/>
  <c r="O28861" i="1" s="1"/>
  <c r="G28862" i="1"/>
  <c r="H28862" i="1" s="1"/>
  <c r="I28862" i="1" s="1"/>
  <c r="J28862" i="1" s="1"/>
  <c r="O28862" i="1" s="1"/>
  <c r="G28863" i="1"/>
  <c r="H28863" i="1" s="1"/>
  <c r="I28863" i="1" s="1"/>
  <c r="J28863" i="1" s="1"/>
  <c r="O28863" i="1" s="1"/>
  <c r="G28864" i="1"/>
  <c r="H28864" i="1" s="1"/>
  <c r="I28864" i="1" s="1"/>
  <c r="J28864" i="1" s="1"/>
  <c r="O28864" i="1" s="1"/>
  <c r="G28865" i="1"/>
  <c r="H28865" i="1" s="1"/>
  <c r="I28865" i="1" s="1"/>
  <c r="J28865" i="1" s="1"/>
  <c r="O28865" i="1" s="1"/>
  <c r="G28866" i="1"/>
  <c r="H28866" i="1" s="1"/>
  <c r="I28866" i="1" s="1"/>
  <c r="J28866" i="1" s="1"/>
  <c r="O28866" i="1" s="1"/>
  <c r="G28867" i="1"/>
  <c r="H28867" i="1" s="1"/>
  <c r="I28867" i="1" s="1"/>
  <c r="J28867" i="1" s="1"/>
  <c r="O28867" i="1" s="1"/>
  <c r="G28868" i="1"/>
  <c r="H28868" i="1" s="1"/>
  <c r="I28868" i="1" s="1"/>
  <c r="J28868" i="1" s="1"/>
  <c r="O28868" i="1" s="1"/>
  <c r="G28869" i="1"/>
  <c r="H28869" i="1" s="1"/>
  <c r="I28869" i="1" s="1"/>
  <c r="J28869" i="1" s="1"/>
  <c r="O28869" i="1" s="1"/>
  <c r="G28870" i="1"/>
  <c r="H28870" i="1" s="1"/>
  <c r="I28870" i="1" s="1"/>
  <c r="J28870" i="1" s="1"/>
  <c r="O28870" i="1" s="1"/>
  <c r="G28871" i="1"/>
  <c r="H28871" i="1" s="1"/>
  <c r="I28871" i="1" s="1"/>
  <c r="J28871" i="1" s="1"/>
  <c r="O28871" i="1" s="1"/>
  <c r="G28872" i="1"/>
  <c r="H28872" i="1" s="1"/>
  <c r="I28872" i="1" s="1"/>
  <c r="J28872" i="1" s="1"/>
  <c r="O28872" i="1" s="1"/>
  <c r="G28873" i="1"/>
  <c r="H28873" i="1" s="1"/>
  <c r="I28873" i="1" s="1"/>
  <c r="J28873" i="1" s="1"/>
  <c r="O28873" i="1" s="1"/>
  <c r="G28874" i="1"/>
  <c r="H28874" i="1" s="1"/>
  <c r="I28874" i="1" s="1"/>
  <c r="J28874" i="1" s="1"/>
  <c r="O28874" i="1" s="1"/>
  <c r="G28875" i="1"/>
  <c r="H28875" i="1" s="1"/>
  <c r="I28875" i="1" s="1"/>
  <c r="J28875" i="1" s="1"/>
  <c r="O28875" i="1" s="1"/>
  <c r="G28876" i="1"/>
  <c r="H28876" i="1" s="1"/>
  <c r="I28876" i="1" s="1"/>
  <c r="J28876" i="1" s="1"/>
  <c r="O28876" i="1" s="1"/>
  <c r="G28877" i="1"/>
  <c r="H28877" i="1" s="1"/>
  <c r="I28877" i="1" s="1"/>
  <c r="J28877" i="1" s="1"/>
  <c r="O28877" i="1" s="1"/>
  <c r="G28878" i="1"/>
  <c r="H28878" i="1" s="1"/>
  <c r="I28878" i="1" s="1"/>
  <c r="J28878" i="1" s="1"/>
  <c r="O28878" i="1" s="1"/>
  <c r="G28879" i="1"/>
  <c r="H28879" i="1" s="1"/>
  <c r="I28879" i="1" s="1"/>
  <c r="J28879" i="1" s="1"/>
  <c r="O28879" i="1" s="1"/>
  <c r="G28880" i="1"/>
  <c r="H28880" i="1" s="1"/>
  <c r="I28880" i="1" s="1"/>
  <c r="J28880" i="1" s="1"/>
  <c r="O28880" i="1" s="1"/>
  <c r="G28881" i="1"/>
  <c r="H28881" i="1" s="1"/>
  <c r="I28881" i="1" s="1"/>
  <c r="J28881" i="1" s="1"/>
  <c r="O28881" i="1" s="1"/>
  <c r="G28882" i="1"/>
  <c r="H28882" i="1" s="1"/>
  <c r="I28882" i="1" s="1"/>
  <c r="J28882" i="1" s="1"/>
  <c r="O28882" i="1" s="1"/>
  <c r="G28883" i="1"/>
  <c r="H28883" i="1" s="1"/>
  <c r="I28883" i="1" s="1"/>
  <c r="J28883" i="1" s="1"/>
  <c r="O28883" i="1" s="1"/>
  <c r="G28884" i="1"/>
  <c r="H28884" i="1" s="1"/>
  <c r="I28884" i="1" s="1"/>
  <c r="J28884" i="1" s="1"/>
  <c r="O28884" i="1" s="1"/>
  <c r="G28885" i="1"/>
  <c r="H28885" i="1" s="1"/>
  <c r="I28885" i="1" s="1"/>
  <c r="J28885" i="1" s="1"/>
  <c r="O28885" i="1" s="1"/>
  <c r="G28886" i="1"/>
  <c r="H28886" i="1" s="1"/>
  <c r="I28886" i="1" s="1"/>
  <c r="J28886" i="1" s="1"/>
  <c r="O28886" i="1" s="1"/>
  <c r="G28887" i="1"/>
  <c r="H28887" i="1" s="1"/>
  <c r="I28887" i="1" s="1"/>
  <c r="J28887" i="1" s="1"/>
  <c r="O28887" i="1" s="1"/>
  <c r="G28888" i="1"/>
  <c r="H28888" i="1" s="1"/>
  <c r="I28888" i="1" s="1"/>
  <c r="J28888" i="1" s="1"/>
  <c r="O28888" i="1" s="1"/>
  <c r="G28889" i="1"/>
  <c r="H28889" i="1" s="1"/>
  <c r="I28889" i="1" s="1"/>
  <c r="J28889" i="1" s="1"/>
  <c r="O28889" i="1" s="1"/>
  <c r="G28890" i="1"/>
  <c r="H28890" i="1" s="1"/>
  <c r="I28890" i="1" s="1"/>
  <c r="J28890" i="1" s="1"/>
  <c r="O28890" i="1" s="1"/>
  <c r="G28891" i="1"/>
  <c r="H28891" i="1" s="1"/>
  <c r="I28891" i="1" s="1"/>
  <c r="J28891" i="1" s="1"/>
  <c r="O28891" i="1" s="1"/>
  <c r="G28892" i="1"/>
  <c r="H28892" i="1" s="1"/>
  <c r="I28892" i="1" s="1"/>
  <c r="J28892" i="1" s="1"/>
  <c r="O28892" i="1" s="1"/>
  <c r="G28893" i="1"/>
  <c r="H28893" i="1" s="1"/>
  <c r="I28893" i="1" s="1"/>
  <c r="J28893" i="1" s="1"/>
  <c r="O28893" i="1" s="1"/>
  <c r="G28894" i="1"/>
  <c r="H28894" i="1" s="1"/>
  <c r="I28894" i="1" s="1"/>
  <c r="J28894" i="1" s="1"/>
  <c r="O28894" i="1" s="1"/>
  <c r="G28895" i="1"/>
  <c r="H28895" i="1" s="1"/>
  <c r="I28895" i="1" s="1"/>
  <c r="J28895" i="1" s="1"/>
  <c r="O28895" i="1" s="1"/>
  <c r="G28896" i="1"/>
  <c r="H28896" i="1" s="1"/>
  <c r="I28896" i="1" s="1"/>
  <c r="J28896" i="1" s="1"/>
  <c r="O28896" i="1" s="1"/>
  <c r="G28897" i="1"/>
  <c r="H28897" i="1" s="1"/>
  <c r="I28897" i="1" s="1"/>
  <c r="J28897" i="1" s="1"/>
  <c r="O28897" i="1" s="1"/>
  <c r="G28898" i="1"/>
  <c r="H28898" i="1" s="1"/>
  <c r="I28898" i="1" s="1"/>
  <c r="J28898" i="1" s="1"/>
  <c r="O28898" i="1" s="1"/>
  <c r="G28899" i="1"/>
  <c r="H28899" i="1" s="1"/>
  <c r="I28899" i="1" s="1"/>
  <c r="J28899" i="1" s="1"/>
  <c r="O28899" i="1" s="1"/>
  <c r="G28900" i="1"/>
  <c r="H28900" i="1" s="1"/>
  <c r="I28900" i="1" s="1"/>
  <c r="J28900" i="1" s="1"/>
  <c r="O28900" i="1" s="1"/>
  <c r="G28901" i="1"/>
  <c r="H28901" i="1" s="1"/>
  <c r="I28901" i="1" s="1"/>
  <c r="J28901" i="1" s="1"/>
  <c r="O28901" i="1" s="1"/>
  <c r="G28902" i="1"/>
  <c r="H28902" i="1" s="1"/>
  <c r="I28902" i="1" s="1"/>
  <c r="J28902" i="1" s="1"/>
  <c r="O28902" i="1" s="1"/>
  <c r="G28903" i="1"/>
  <c r="H28903" i="1" s="1"/>
  <c r="I28903" i="1" s="1"/>
  <c r="J28903" i="1" s="1"/>
  <c r="O28903" i="1" s="1"/>
  <c r="G28904" i="1"/>
  <c r="H28904" i="1" s="1"/>
  <c r="I28904" i="1" s="1"/>
  <c r="J28904" i="1" s="1"/>
  <c r="O28904" i="1" s="1"/>
  <c r="G28905" i="1"/>
  <c r="H28905" i="1" s="1"/>
  <c r="I28905" i="1" s="1"/>
  <c r="J28905" i="1" s="1"/>
  <c r="O28905" i="1" s="1"/>
  <c r="G28906" i="1"/>
  <c r="H28906" i="1" s="1"/>
  <c r="I28906" i="1" s="1"/>
  <c r="J28906" i="1" s="1"/>
  <c r="O28906" i="1" s="1"/>
  <c r="G28907" i="1"/>
  <c r="H28907" i="1" s="1"/>
  <c r="I28907" i="1" s="1"/>
  <c r="J28907" i="1" s="1"/>
  <c r="O28907" i="1" s="1"/>
  <c r="G28908" i="1"/>
  <c r="H28908" i="1" s="1"/>
  <c r="I28908" i="1" s="1"/>
  <c r="J28908" i="1" s="1"/>
  <c r="O28908" i="1" s="1"/>
  <c r="G28909" i="1"/>
  <c r="H28909" i="1" s="1"/>
  <c r="I28909" i="1" s="1"/>
  <c r="J28909" i="1" s="1"/>
  <c r="O28909" i="1" s="1"/>
  <c r="G28910" i="1"/>
  <c r="H28910" i="1" s="1"/>
  <c r="I28910" i="1" s="1"/>
  <c r="J28910" i="1" s="1"/>
  <c r="O28910" i="1" s="1"/>
  <c r="G28911" i="1"/>
  <c r="H28911" i="1" s="1"/>
  <c r="I28911" i="1" s="1"/>
  <c r="J28911" i="1" s="1"/>
  <c r="O28911" i="1" s="1"/>
  <c r="G28912" i="1"/>
  <c r="H28912" i="1" s="1"/>
  <c r="I28912" i="1" s="1"/>
  <c r="J28912" i="1" s="1"/>
  <c r="O28912" i="1" s="1"/>
  <c r="G28913" i="1"/>
  <c r="H28913" i="1" s="1"/>
  <c r="I28913" i="1" s="1"/>
  <c r="J28913" i="1" s="1"/>
  <c r="O28913" i="1" s="1"/>
  <c r="G28914" i="1"/>
  <c r="H28914" i="1" s="1"/>
  <c r="I28914" i="1" s="1"/>
  <c r="J28914" i="1" s="1"/>
  <c r="O28914" i="1" s="1"/>
  <c r="G28915" i="1"/>
  <c r="H28915" i="1" s="1"/>
  <c r="I28915" i="1" s="1"/>
  <c r="J28915" i="1" s="1"/>
  <c r="O28915" i="1" s="1"/>
  <c r="G28916" i="1"/>
  <c r="H28916" i="1" s="1"/>
  <c r="I28916" i="1" s="1"/>
  <c r="J28916" i="1" s="1"/>
  <c r="O28916" i="1" s="1"/>
  <c r="G28917" i="1"/>
  <c r="H28917" i="1" s="1"/>
  <c r="I28917" i="1" s="1"/>
  <c r="J28917" i="1" s="1"/>
  <c r="O28917" i="1" s="1"/>
  <c r="G28918" i="1"/>
  <c r="H28918" i="1" s="1"/>
  <c r="I28918" i="1" s="1"/>
  <c r="J28918" i="1" s="1"/>
  <c r="O28918" i="1" s="1"/>
  <c r="G28919" i="1"/>
  <c r="H28919" i="1" s="1"/>
  <c r="I28919" i="1" s="1"/>
  <c r="J28919" i="1" s="1"/>
  <c r="O28919" i="1" s="1"/>
  <c r="G28920" i="1"/>
  <c r="H28920" i="1" s="1"/>
  <c r="I28920" i="1" s="1"/>
  <c r="J28920" i="1" s="1"/>
  <c r="O28920" i="1" s="1"/>
  <c r="G28921" i="1"/>
  <c r="H28921" i="1" s="1"/>
  <c r="I28921" i="1" s="1"/>
  <c r="J28921" i="1" s="1"/>
  <c r="O28921" i="1" s="1"/>
  <c r="G28922" i="1"/>
  <c r="H28922" i="1" s="1"/>
  <c r="I28922" i="1" s="1"/>
  <c r="J28922" i="1" s="1"/>
  <c r="O28922" i="1" s="1"/>
  <c r="G28923" i="1"/>
  <c r="H28923" i="1" s="1"/>
  <c r="I28923" i="1" s="1"/>
  <c r="J28923" i="1" s="1"/>
  <c r="O28923" i="1" s="1"/>
  <c r="G28924" i="1"/>
  <c r="H28924" i="1" s="1"/>
  <c r="I28924" i="1" s="1"/>
  <c r="J28924" i="1" s="1"/>
  <c r="O28924" i="1" s="1"/>
  <c r="G28925" i="1"/>
  <c r="H28925" i="1" s="1"/>
  <c r="I28925" i="1" s="1"/>
  <c r="J28925" i="1" s="1"/>
  <c r="O28925" i="1" s="1"/>
  <c r="G28926" i="1"/>
  <c r="H28926" i="1" s="1"/>
  <c r="I28926" i="1" s="1"/>
  <c r="J28926" i="1" s="1"/>
  <c r="O28926" i="1" s="1"/>
  <c r="G28927" i="1"/>
  <c r="H28927" i="1" s="1"/>
  <c r="I28927" i="1" s="1"/>
  <c r="J28927" i="1" s="1"/>
  <c r="O28927" i="1" s="1"/>
  <c r="G28928" i="1"/>
  <c r="H28928" i="1" s="1"/>
  <c r="I28928" i="1" s="1"/>
  <c r="J28928" i="1" s="1"/>
  <c r="O28928" i="1" s="1"/>
  <c r="G28929" i="1"/>
  <c r="H28929" i="1" s="1"/>
  <c r="I28929" i="1" s="1"/>
  <c r="J28929" i="1" s="1"/>
  <c r="O28929" i="1" s="1"/>
  <c r="G28930" i="1"/>
  <c r="H28930" i="1" s="1"/>
  <c r="I28930" i="1" s="1"/>
  <c r="J28930" i="1" s="1"/>
  <c r="O28930" i="1" s="1"/>
  <c r="G28931" i="1"/>
  <c r="H28931" i="1" s="1"/>
  <c r="I28931" i="1" s="1"/>
  <c r="J28931" i="1" s="1"/>
  <c r="O28931" i="1" s="1"/>
  <c r="G28932" i="1"/>
  <c r="H28932" i="1" s="1"/>
  <c r="I28932" i="1" s="1"/>
  <c r="J28932" i="1" s="1"/>
  <c r="O28932" i="1" s="1"/>
  <c r="G28933" i="1"/>
  <c r="H28933" i="1" s="1"/>
  <c r="I28933" i="1" s="1"/>
  <c r="J28933" i="1" s="1"/>
  <c r="O28933" i="1" s="1"/>
  <c r="G28934" i="1"/>
  <c r="H28934" i="1" s="1"/>
  <c r="I28934" i="1" s="1"/>
  <c r="J28934" i="1" s="1"/>
  <c r="O28934" i="1" s="1"/>
  <c r="G28935" i="1"/>
  <c r="H28935" i="1" s="1"/>
  <c r="I28935" i="1" s="1"/>
  <c r="J28935" i="1" s="1"/>
  <c r="O28935" i="1" s="1"/>
  <c r="G28936" i="1"/>
  <c r="H28936" i="1" s="1"/>
  <c r="I28936" i="1" s="1"/>
  <c r="J28936" i="1" s="1"/>
  <c r="O28936" i="1" s="1"/>
  <c r="G28937" i="1"/>
  <c r="H28937" i="1" s="1"/>
  <c r="I28937" i="1" s="1"/>
  <c r="J28937" i="1" s="1"/>
  <c r="O28937" i="1" s="1"/>
  <c r="G28938" i="1"/>
  <c r="H28938" i="1" s="1"/>
  <c r="I28938" i="1" s="1"/>
  <c r="J28938" i="1" s="1"/>
  <c r="O28938" i="1" s="1"/>
  <c r="G28939" i="1"/>
  <c r="H28939" i="1" s="1"/>
  <c r="I28939" i="1" s="1"/>
  <c r="J28939" i="1" s="1"/>
  <c r="O28939" i="1" s="1"/>
  <c r="G28940" i="1"/>
  <c r="H28940" i="1" s="1"/>
  <c r="I28940" i="1" s="1"/>
  <c r="J28940" i="1" s="1"/>
  <c r="O28940" i="1" s="1"/>
  <c r="G28941" i="1"/>
  <c r="H28941" i="1" s="1"/>
  <c r="I28941" i="1" s="1"/>
  <c r="J28941" i="1" s="1"/>
  <c r="O28941" i="1" s="1"/>
  <c r="G28942" i="1"/>
  <c r="H28942" i="1" s="1"/>
  <c r="I28942" i="1" s="1"/>
  <c r="J28942" i="1" s="1"/>
  <c r="O28942" i="1" s="1"/>
  <c r="G28943" i="1"/>
  <c r="H28943" i="1" s="1"/>
  <c r="I28943" i="1" s="1"/>
  <c r="J28943" i="1" s="1"/>
  <c r="O28943" i="1" s="1"/>
  <c r="G28944" i="1"/>
  <c r="H28944" i="1" s="1"/>
  <c r="I28944" i="1" s="1"/>
  <c r="J28944" i="1" s="1"/>
  <c r="O28944" i="1" s="1"/>
  <c r="G28945" i="1"/>
  <c r="H28945" i="1" s="1"/>
  <c r="I28945" i="1" s="1"/>
  <c r="J28945" i="1" s="1"/>
  <c r="O28945" i="1" s="1"/>
  <c r="G28946" i="1"/>
  <c r="H28946" i="1" s="1"/>
  <c r="I28946" i="1" s="1"/>
  <c r="J28946" i="1" s="1"/>
  <c r="O28946" i="1" s="1"/>
  <c r="G28947" i="1"/>
  <c r="H28947" i="1" s="1"/>
  <c r="I28947" i="1" s="1"/>
  <c r="J28947" i="1" s="1"/>
  <c r="O28947" i="1" s="1"/>
  <c r="G28948" i="1"/>
  <c r="H28948" i="1" s="1"/>
  <c r="I28948" i="1" s="1"/>
  <c r="J28948" i="1" s="1"/>
  <c r="O28948" i="1" s="1"/>
  <c r="S311" i="1" s="1"/>
  <c r="G28949" i="1"/>
  <c r="H28949" i="1" s="1"/>
  <c r="I28949" i="1" s="1"/>
  <c r="J28949" i="1" s="1"/>
  <c r="O28949" i="1" s="1"/>
  <c r="G28950" i="1"/>
  <c r="H28950" i="1" s="1"/>
  <c r="I28950" i="1" s="1"/>
  <c r="J28950" i="1" s="1"/>
  <c r="O28950" i="1" s="1"/>
  <c r="G28951" i="1"/>
  <c r="H28951" i="1" s="1"/>
  <c r="I28951" i="1" s="1"/>
  <c r="J28951" i="1" s="1"/>
  <c r="O28951" i="1" s="1"/>
  <c r="G28952" i="1"/>
  <c r="H28952" i="1" s="1"/>
  <c r="I28952" i="1" s="1"/>
  <c r="J28952" i="1" s="1"/>
  <c r="O28952" i="1" s="1"/>
  <c r="G28953" i="1"/>
  <c r="H28953" i="1" s="1"/>
  <c r="I28953" i="1" s="1"/>
  <c r="J28953" i="1" s="1"/>
  <c r="O28953" i="1" s="1"/>
  <c r="G28954" i="1"/>
  <c r="H28954" i="1" s="1"/>
  <c r="I28954" i="1" s="1"/>
  <c r="J28954" i="1" s="1"/>
  <c r="O28954" i="1" s="1"/>
  <c r="G28955" i="1"/>
  <c r="H28955" i="1" s="1"/>
  <c r="I28955" i="1" s="1"/>
  <c r="J28955" i="1" s="1"/>
  <c r="O28955" i="1" s="1"/>
  <c r="G28956" i="1"/>
  <c r="H28956" i="1" s="1"/>
  <c r="I28956" i="1" s="1"/>
  <c r="J28956" i="1" s="1"/>
  <c r="O28956" i="1" s="1"/>
  <c r="G28957" i="1"/>
  <c r="H28957" i="1" s="1"/>
  <c r="I28957" i="1" s="1"/>
  <c r="J28957" i="1" s="1"/>
  <c r="O28957" i="1" s="1"/>
  <c r="G28958" i="1"/>
  <c r="H28958" i="1" s="1"/>
  <c r="I28958" i="1" s="1"/>
  <c r="J28958" i="1" s="1"/>
  <c r="O28958" i="1" s="1"/>
  <c r="G28959" i="1"/>
  <c r="H28959" i="1" s="1"/>
  <c r="I28959" i="1" s="1"/>
  <c r="J28959" i="1" s="1"/>
  <c r="O28959" i="1" s="1"/>
  <c r="G28960" i="1"/>
  <c r="H28960" i="1" s="1"/>
  <c r="I28960" i="1" s="1"/>
  <c r="J28960" i="1" s="1"/>
  <c r="O28960" i="1" s="1"/>
  <c r="G28961" i="1"/>
  <c r="H28961" i="1" s="1"/>
  <c r="I28961" i="1" s="1"/>
  <c r="J28961" i="1" s="1"/>
  <c r="O28961" i="1" s="1"/>
  <c r="G28962" i="1"/>
  <c r="H28962" i="1" s="1"/>
  <c r="I28962" i="1" s="1"/>
  <c r="J28962" i="1" s="1"/>
  <c r="O28962" i="1" s="1"/>
  <c r="G28963" i="1"/>
  <c r="H28963" i="1" s="1"/>
  <c r="I28963" i="1" s="1"/>
  <c r="J28963" i="1" s="1"/>
  <c r="O28963" i="1" s="1"/>
  <c r="G28964" i="1"/>
  <c r="H28964" i="1" s="1"/>
  <c r="I28964" i="1" s="1"/>
  <c r="J28964" i="1" s="1"/>
  <c r="O28964" i="1" s="1"/>
  <c r="G28965" i="1"/>
  <c r="H28965" i="1" s="1"/>
  <c r="I28965" i="1" s="1"/>
  <c r="J28965" i="1" s="1"/>
  <c r="O28965" i="1" s="1"/>
  <c r="G28966" i="1"/>
  <c r="H28966" i="1" s="1"/>
  <c r="I28966" i="1" s="1"/>
  <c r="J28966" i="1" s="1"/>
  <c r="O28966" i="1" s="1"/>
  <c r="G28967" i="1"/>
  <c r="H28967" i="1" s="1"/>
  <c r="I28967" i="1" s="1"/>
  <c r="J28967" i="1" s="1"/>
  <c r="O28967" i="1" s="1"/>
  <c r="G28968" i="1"/>
  <c r="H28968" i="1" s="1"/>
  <c r="I28968" i="1" s="1"/>
  <c r="J28968" i="1" s="1"/>
  <c r="O28968" i="1" s="1"/>
  <c r="G28969" i="1"/>
  <c r="H28969" i="1" s="1"/>
  <c r="I28969" i="1" s="1"/>
  <c r="J28969" i="1" s="1"/>
  <c r="O28969" i="1" s="1"/>
  <c r="G28970" i="1"/>
  <c r="H28970" i="1" s="1"/>
  <c r="I28970" i="1" s="1"/>
  <c r="J28970" i="1" s="1"/>
  <c r="O28970" i="1" s="1"/>
  <c r="G28971" i="1"/>
  <c r="H28971" i="1" s="1"/>
  <c r="I28971" i="1" s="1"/>
  <c r="J28971" i="1" s="1"/>
  <c r="O28971" i="1" s="1"/>
  <c r="G28972" i="1"/>
  <c r="H28972" i="1" s="1"/>
  <c r="I28972" i="1" s="1"/>
  <c r="J28972" i="1" s="1"/>
  <c r="O28972" i="1" s="1"/>
  <c r="G28973" i="1"/>
  <c r="H28973" i="1" s="1"/>
  <c r="I28973" i="1" s="1"/>
  <c r="J28973" i="1" s="1"/>
  <c r="O28973" i="1" s="1"/>
  <c r="G28974" i="1"/>
  <c r="H28974" i="1" s="1"/>
  <c r="I28974" i="1" s="1"/>
  <c r="J28974" i="1" s="1"/>
  <c r="O28974" i="1" s="1"/>
  <c r="G28975" i="1"/>
  <c r="H28975" i="1" s="1"/>
  <c r="I28975" i="1" s="1"/>
  <c r="J28975" i="1" s="1"/>
  <c r="O28975" i="1" s="1"/>
  <c r="G28976" i="1"/>
  <c r="H28976" i="1" s="1"/>
  <c r="I28976" i="1" s="1"/>
  <c r="J28976" i="1" s="1"/>
  <c r="O28976" i="1" s="1"/>
  <c r="G28977" i="1"/>
  <c r="H28977" i="1" s="1"/>
  <c r="I28977" i="1" s="1"/>
  <c r="J28977" i="1" s="1"/>
  <c r="O28977" i="1" s="1"/>
  <c r="G28978" i="1"/>
  <c r="H28978" i="1" s="1"/>
  <c r="I28978" i="1" s="1"/>
  <c r="J28978" i="1" s="1"/>
  <c r="O28978" i="1" s="1"/>
  <c r="G28979" i="1"/>
  <c r="H28979" i="1" s="1"/>
  <c r="I28979" i="1" s="1"/>
  <c r="J28979" i="1" s="1"/>
  <c r="O28979" i="1" s="1"/>
  <c r="G28980" i="1"/>
  <c r="H28980" i="1" s="1"/>
  <c r="I28980" i="1" s="1"/>
  <c r="J28980" i="1" s="1"/>
  <c r="O28980" i="1" s="1"/>
  <c r="G28981" i="1"/>
  <c r="H28981" i="1" s="1"/>
  <c r="I28981" i="1" s="1"/>
  <c r="J28981" i="1" s="1"/>
  <c r="O28981" i="1" s="1"/>
  <c r="G28982" i="1"/>
  <c r="H28982" i="1" s="1"/>
  <c r="I28982" i="1" s="1"/>
  <c r="J28982" i="1" s="1"/>
  <c r="O28982" i="1" s="1"/>
  <c r="G28983" i="1"/>
  <c r="H28983" i="1" s="1"/>
  <c r="I28983" i="1" s="1"/>
  <c r="J28983" i="1" s="1"/>
  <c r="O28983" i="1" s="1"/>
  <c r="G28984" i="1"/>
  <c r="H28984" i="1" s="1"/>
  <c r="I28984" i="1" s="1"/>
  <c r="J28984" i="1" s="1"/>
  <c r="O28984" i="1" s="1"/>
  <c r="G28985" i="1"/>
  <c r="H28985" i="1" s="1"/>
  <c r="I28985" i="1" s="1"/>
  <c r="J28985" i="1" s="1"/>
  <c r="O28985" i="1" s="1"/>
  <c r="G28986" i="1"/>
  <c r="H28986" i="1" s="1"/>
  <c r="I28986" i="1" s="1"/>
  <c r="J28986" i="1" s="1"/>
  <c r="O28986" i="1" s="1"/>
  <c r="G28987" i="1"/>
  <c r="H28987" i="1" s="1"/>
  <c r="I28987" i="1" s="1"/>
  <c r="J28987" i="1" s="1"/>
  <c r="O28987" i="1" s="1"/>
  <c r="G28988" i="1"/>
  <c r="H28988" i="1" s="1"/>
  <c r="I28988" i="1" s="1"/>
  <c r="J28988" i="1" s="1"/>
  <c r="O28988" i="1" s="1"/>
  <c r="G28989" i="1"/>
  <c r="H28989" i="1" s="1"/>
  <c r="I28989" i="1" s="1"/>
  <c r="J28989" i="1" s="1"/>
  <c r="O28989" i="1" s="1"/>
  <c r="G28990" i="1"/>
  <c r="H28990" i="1" s="1"/>
  <c r="I28990" i="1" s="1"/>
  <c r="J28990" i="1" s="1"/>
  <c r="O28990" i="1" s="1"/>
  <c r="G28991" i="1"/>
  <c r="H28991" i="1" s="1"/>
  <c r="I28991" i="1" s="1"/>
  <c r="J28991" i="1" s="1"/>
  <c r="O28991" i="1" s="1"/>
  <c r="G28992" i="1"/>
  <c r="H28992" i="1" s="1"/>
  <c r="I28992" i="1" s="1"/>
  <c r="J28992" i="1" s="1"/>
  <c r="O28992" i="1" s="1"/>
  <c r="G28993" i="1"/>
  <c r="H28993" i="1" s="1"/>
  <c r="I28993" i="1" s="1"/>
  <c r="J28993" i="1" s="1"/>
  <c r="O28993" i="1" s="1"/>
  <c r="G28994" i="1"/>
  <c r="H28994" i="1" s="1"/>
  <c r="I28994" i="1" s="1"/>
  <c r="J28994" i="1" s="1"/>
  <c r="O28994" i="1" s="1"/>
  <c r="G28995" i="1"/>
  <c r="H28995" i="1" s="1"/>
  <c r="I28995" i="1" s="1"/>
  <c r="J28995" i="1" s="1"/>
  <c r="O28995" i="1" s="1"/>
  <c r="G28996" i="1"/>
  <c r="H28996" i="1" s="1"/>
  <c r="I28996" i="1" s="1"/>
  <c r="J28996" i="1" s="1"/>
  <c r="O28996" i="1" s="1"/>
  <c r="G28997" i="1"/>
  <c r="H28997" i="1" s="1"/>
  <c r="I28997" i="1" s="1"/>
  <c r="J28997" i="1" s="1"/>
  <c r="O28997" i="1" s="1"/>
  <c r="G28998" i="1"/>
  <c r="H28998" i="1" s="1"/>
  <c r="I28998" i="1" s="1"/>
  <c r="J28998" i="1" s="1"/>
  <c r="O28998" i="1" s="1"/>
  <c r="G28999" i="1"/>
  <c r="H28999" i="1" s="1"/>
  <c r="I28999" i="1" s="1"/>
  <c r="J28999" i="1" s="1"/>
  <c r="O28999" i="1" s="1"/>
  <c r="G29000" i="1"/>
  <c r="H29000" i="1" s="1"/>
  <c r="I29000" i="1" s="1"/>
  <c r="J29000" i="1" s="1"/>
  <c r="O29000" i="1" s="1"/>
  <c r="G29001" i="1"/>
  <c r="H29001" i="1" s="1"/>
  <c r="I29001" i="1" s="1"/>
  <c r="J29001" i="1" s="1"/>
  <c r="O29001" i="1" s="1"/>
  <c r="G29002" i="1"/>
  <c r="H29002" i="1" s="1"/>
  <c r="I29002" i="1" s="1"/>
  <c r="J29002" i="1" s="1"/>
  <c r="O29002" i="1" s="1"/>
  <c r="G29003" i="1"/>
  <c r="H29003" i="1" s="1"/>
  <c r="I29003" i="1" s="1"/>
  <c r="J29003" i="1" s="1"/>
  <c r="O29003" i="1" s="1"/>
  <c r="G29004" i="1"/>
  <c r="H29004" i="1" s="1"/>
  <c r="I29004" i="1" s="1"/>
  <c r="J29004" i="1" s="1"/>
  <c r="O29004" i="1" s="1"/>
  <c r="G29005" i="1"/>
  <c r="H29005" i="1" s="1"/>
  <c r="I29005" i="1" s="1"/>
  <c r="J29005" i="1" s="1"/>
  <c r="O29005" i="1" s="1"/>
  <c r="G29006" i="1"/>
  <c r="H29006" i="1" s="1"/>
  <c r="I29006" i="1" s="1"/>
  <c r="J29006" i="1" s="1"/>
  <c r="O29006" i="1" s="1"/>
  <c r="G29007" i="1"/>
  <c r="H29007" i="1" s="1"/>
  <c r="I29007" i="1" s="1"/>
  <c r="J29007" i="1" s="1"/>
  <c r="O29007" i="1" s="1"/>
  <c r="G29008" i="1"/>
  <c r="H29008" i="1" s="1"/>
  <c r="I29008" i="1" s="1"/>
  <c r="J29008" i="1" s="1"/>
  <c r="O29008" i="1" s="1"/>
  <c r="G29009" i="1"/>
  <c r="H29009" i="1" s="1"/>
  <c r="I29009" i="1" s="1"/>
  <c r="J29009" i="1" s="1"/>
  <c r="O29009" i="1" s="1"/>
  <c r="G29010" i="1"/>
  <c r="H29010" i="1" s="1"/>
  <c r="I29010" i="1" s="1"/>
  <c r="J29010" i="1" s="1"/>
  <c r="O29010" i="1" s="1"/>
  <c r="G29011" i="1"/>
  <c r="H29011" i="1" s="1"/>
  <c r="I29011" i="1" s="1"/>
  <c r="J29011" i="1" s="1"/>
  <c r="O29011" i="1" s="1"/>
  <c r="G29012" i="1"/>
  <c r="H29012" i="1" s="1"/>
  <c r="I29012" i="1" s="1"/>
  <c r="J29012" i="1" s="1"/>
  <c r="O29012" i="1" s="1"/>
  <c r="G29013" i="1"/>
  <c r="H29013" i="1" s="1"/>
  <c r="I29013" i="1" s="1"/>
  <c r="J29013" i="1" s="1"/>
  <c r="O29013" i="1" s="1"/>
  <c r="G29014" i="1"/>
  <c r="H29014" i="1" s="1"/>
  <c r="I29014" i="1" s="1"/>
  <c r="J29014" i="1" s="1"/>
  <c r="O29014" i="1" s="1"/>
  <c r="G29015" i="1"/>
  <c r="H29015" i="1" s="1"/>
  <c r="I29015" i="1" s="1"/>
  <c r="J29015" i="1" s="1"/>
  <c r="O29015" i="1" s="1"/>
  <c r="G29016" i="1"/>
  <c r="H29016" i="1" s="1"/>
  <c r="I29016" i="1" s="1"/>
  <c r="J29016" i="1" s="1"/>
  <c r="O29016" i="1" s="1"/>
  <c r="G29017" i="1"/>
  <c r="H29017" i="1" s="1"/>
  <c r="I29017" i="1" s="1"/>
  <c r="J29017" i="1" s="1"/>
  <c r="O29017" i="1" s="1"/>
  <c r="G29018" i="1"/>
  <c r="H29018" i="1" s="1"/>
  <c r="I29018" i="1" s="1"/>
  <c r="J29018" i="1" s="1"/>
  <c r="O29018" i="1" s="1"/>
  <c r="G29019" i="1"/>
  <c r="H29019" i="1" s="1"/>
  <c r="I29019" i="1" s="1"/>
  <c r="J29019" i="1" s="1"/>
  <c r="O29019" i="1" s="1"/>
  <c r="G29020" i="1"/>
  <c r="H29020" i="1" s="1"/>
  <c r="I29020" i="1" s="1"/>
  <c r="J29020" i="1" s="1"/>
  <c r="O29020" i="1" s="1"/>
  <c r="G29021" i="1"/>
  <c r="H29021" i="1" s="1"/>
  <c r="I29021" i="1" s="1"/>
  <c r="J29021" i="1" s="1"/>
  <c r="O29021" i="1" s="1"/>
  <c r="G29022" i="1"/>
  <c r="H29022" i="1" s="1"/>
  <c r="I29022" i="1" s="1"/>
  <c r="J29022" i="1" s="1"/>
  <c r="O29022" i="1" s="1"/>
  <c r="G29023" i="1"/>
  <c r="H29023" i="1" s="1"/>
  <c r="I29023" i="1" s="1"/>
  <c r="J29023" i="1" s="1"/>
  <c r="O29023" i="1" s="1"/>
  <c r="G29024" i="1"/>
  <c r="H29024" i="1" s="1"/>
  <c r="I29024" i="1" s="1"/>
  <c r="J29024" i="1" s="1"/>
  <c r="O29024" i="1" s="1"/>
  <c r="G29025" i="1"/>
  <c r="H29025" i="1" s="1"/>
  <c r="I29025" i="1" s="1"/>
  <c r="J29025" i="1" s="1"/>
  <c r="O29025" i="1" s="1"/>
  <c r="G29026" i="1"/>
  <c r="H29026" i="1" s="1"/>
  <c r="I29026" i="1" s="1"/>
  <c r="J29026" i="1" s="1"/>
  <c r="O29026" i="1" s="1"/>
  <c r="G29027" i="1"/>
  <c r="H29027" i="1" s="1"/>
  <c r="I29027" i="1" s="1"/>
  <c r="J29027" i="1" s="1"/>
  <c r="O29027" i="1" s="1"/>
  <c r="G29028" i="1"/>
  <c r="H29028" i="1" s="1"/>
  <c r="I29028" i="1" s="1"/>
  <c r="J29028" i="1" s="1"/>
  <c r="O29028" i="1" s="1"/>
  <c r="G29029" i="1"/>
  <c r="H29029" i="1" s="1"/>
  <c r="I29029" i="1" s="1"/>
  <c r="J29029" i="1" s="1"/>
  <c r="O29029" i="1" s="1"/>
  <c r="G29030" i="1"/>
  <c r="H29030" i="1" s="1"/>
  <c r="I29030" i="1" s="1"/>
  <c r="J29030" i="1" s="1"/>
  <c r="O29030" i="1" s="1"/>
  <c r="G29031" i="1"/>
  <c r="H29031" i="1" s="1"/>
  <c r="I29031" i="1" s="1"/>
  <c r="J29031" i="1" s="1"/>
  <c r="O29031" i="1" s="1"/>
  <c r="G29032" i="1"/>
  <c r="H29032" i="1" s="1"/>
  <c r="I29032" i="1" s="1"/>
  <c r="J29032" i="1" s="1"/>
  <c r="O29032" i="1" s="1"/>
  <c r="G29033" i="1"/>
  <c r="H29033" i="1" s="1"/>
  <c r="I29033" i="1" s="1"/>
  <c r="J29033" i="1" s="1"/>
  <c r="O29033" i="1" s="1"/>
  <c r="G29034" i="1"/>
  <c r="H29034" i="1" s="1"/>
  <c r="I29034" i="1" s="1"/>
  <c r="J29034" i="1" s="1"/>
  <c r="O29034" i="1" s="1"/>
  <c r="G29035" i="1"/>
  <c r="H29035" i="1" s="1"/>
  <c r="I29035" i="1" s="1"/>
  <c r="J29035" i="1" s="1"/>
  <c r="O29035" i="1" s="1"/>
  <c r="G29036" i="1"/>
  <c r="H29036" i="1" s="1"/>
  <c r="I29036" i="1" s="1"/>
  <c r="J29036" i="1" s="1"/>
  <c r="O29036" i="1" s="1"/>
  <c r="G29037" i="1"/>
  <c r="H29037" i="1" s="1"/>
  <c r="I29037" i="1" s="1"/>
  <c r="J29037" i="1" s="1"/>
  <c r="O29037" i="1" s="1"/>
  <c r="G29038" i="1"/>
  <c r="H29038" i="1" s="1"/>
  <c r="I29038" i="1" s="1"/>
  <c r="J29038" i="1" s="1"/>
  <c r="O29038" i="1" s="1"/>
  <c r="G29039" i="1"/>
  <c r="H29039" i="1" s="1"/>
  <c r="I29039" i="1" s="1"/>
  <c r="J29039" i="1" s="1"/>
  <c r="O29039" i="1" s="1"/>
  <c r="G29040" i="1"/>
  <c r="H29040" i="1" s="1"/>
  <c r="I29040" i="1" s="1"/>
  <c r="J29040" i="1" s="1"/>
  <c r="O29040" i="1" s="1"/>
  <c r="G29041" i="1"/>
  <c r="H29041" i="1" s="1"/>
  <c r="I29041" i="1" s="1"/>
  <c r="J29041" i="1" s="1"/>
  <c r="O29041" i="1" s="1"/>
  <c r="G29042" i="1"/>
  <c r="H29042" i="1" s="1"/>
  <c r="I29042" i="1" s="1"/>
  <c r="J29042" i="1" s="1"/>
  <c r="O29042" i="1" s="1"/>
  <c r="G29043" i="1"/>
  <c r="H29043" i="1" s="1"/>
  <c r="I29043" i="1" s="1"/>
  <c r="J29043" i="1" s="1"/>
  <c r="O29043" i="1" s="1"/>
  <c r="G29044" i="1"/>
  <c r="H29044" i="1" s="1"/>
  <c r="I29044" i="1" s="1"/>
  <c r="J29044" i="1" s="1"/>
  <c r="O29044" i="1" s="1"/>
  <c r="G29045" i="1"/>
  <c r="H29045" i="1" s="1"/>
  <c r="I29045" i="1" s="1"/>
  <c r="J29045" i="1" s="1"/>
  <c r="O29045" i="1" s="1"/>
  <c r="G29046" i="1"/>
  <c r="H29046" i="1" s="1"/>
  <c r="I29046" i="1" s="1"/>
  <c r="J29046" i="1" s="1"/>
  <c r="O29046" i="1" s="1"/>
  <c r="G29047" i="1"/>
  <c r="H29047" i="1" s="1"/>
  <c r="I29047" i="1" s="1"/>
  <c r="J29047" i="1" s="1"/>
  <c r="O29047" i="1" s="1"/>
  <c r="G29048" i="1"/>
  <c r="H29048" i="1" s="1"/>
  <c r="I29048" i="1" s="1"/>
  <c r="J29048" i="1" s="1"/>
  <c r="O29048" i="1" s="1"/>
  <c r="G29049" i="1"/>
  <c r="H29049" i="1" s="1"/>
  <c r="I29049" i="1" s="1"/>
  <c r="J29049" i="1" s="1"/>
  <c r="O29049" i="1" s="1"/>
  <c r="G29050" i="1"/>
  <c r="H29050" i="1" s="1"/>
  <c r="I29050" i="1" s="1"/>
  <c r="J29050" i="1" s="1"/>
  <c r="O29050" i="1" s="1"/>
  <c r="G29051" i="1"/>
  <c r="H29051" i="1" s="1"/>
  <c r="I29051" i="1" s="1"/>
  <c r="J29051" i="1" s="1"/>
  <c r="O29051" i="1" s="1"/>
  <c r="G29052" i="1"/>
  <c r="H29052" i="1" s="1"/>
  <c r="I29052" i="1" s="1"/>
  <c r="J29052" i="1" s="1"/>
  <c r="O29052" i="1" s="1"/>
  <c r="G29053" i="1"/>
  <c r="H29053" i="1" s="1"/>
  <c r="I29053" i="1" s="1"/>
  <c r="J29053" i="1" s="1"/>
  <c r="O29053" i="1" s="1"/>
  <c r="G29054" i="1"/>
  <c r="H29054" i="1" s="1"/>
  <c r="I29054" i="1" s="1"/>
  <c r="J29054" i="1" s="1"/>
  <c r="O29054" i="1" s="1"/>
  <c r="G29055" i="1"/>
  <c r="H29055" i="1" s="1"/>
  <c r="I29055" i="1" s="1"/>
  <c r="J29055" i="1" s="1"/>
  <c r="O29055" i="1" s="1"/>
  <c r="G29056" i="1"/>
  <c r="H29056" i="1" s="1"/>
  <c r="I29056" i="1" s="1"/>
  <c r="J29056" i="1" s="1"/>
  <c r="O29056" i="1" s="1"/>
  <c r="G29057" i="1"/>
  <c r="H29057" i="1" s="1"/>
  <c r="I29057" i="1" s="1"/>
  <c r="J29057" i="1" s="1"/>
  <c r="O29057" i="1" s="1"/>
  <c r="G29058" i="1"/>
  <c r="H29058" i="1" s="1"/>
  <c r="I29058" i="1" s="1"/>
  <c r="J29058" i="1" s="1"/>
  <c r="O29058" i="1" s="1"/>
  <c r="G29059" i="1"/>
  <c r="H29059" i="1" s="1"/>
  <c r="I29059" i="1" s="1"/>
  <c r="J29059" i="1" s="1"/>
  <c r="O29059" i="1" s="1"/>
  <c r="G29060" i="1"/>
  <c r="H29060" i="1" s="1"/>
  <c r="I29060" i="1" s="1"/>
  <c r="J29060" i="1" s="1"/>
  <c r="O29060" i="1" s="1"/>
  <c r="G29061" i="1"/>
  <c r="H29061" i="1" s="1"/>
  <c r="I29061" i="1" s="1"/>
  <c r="J29061" i="1" s="1"/>
  <c r="O29061" i="1" s="1"/>
  <c r="G29062" i="1"/>
  <c r="H29062" i="1" s="1"/>
  <c r="I29062" i="1" s="1"/>
  <c r="J29062" i="1" s="1"/>
  <c r="O29062" i="1" s="1"/>
  <c r="G29063" i="1"/>
  <c r="H29063" i="1" s="1"/>
  <c r="I29063" i="1" s="1"/>
  <c r="J29063" i="1" s="1"/>
  <c r="O29063" i="1" s="1"/>
  <c r="G29064" i="1"/>
  <c r="H29064" i="1" s="1"/>
  <c r="I29064" i="1" s="1"/>
  <c r="J29064" i="1" s="1"/>
  <c r="O29064" i="1" s="1"/>
  <c r="G29065" i="1"/>
  <c r="H29065" i="1" s="1"/>
  <c r="I29065" i="1" s="1"/>
  <c r="J29065" i="1" s="1"/>
  <c r="O29065" i="1" s="1"/>
  <c r="G29066" i="1"/>
  <c r="H29066" i="1" s="1"/>
  <c r="I29066" i="1" s="1"/>
  <c r="J29066" i="1" s="1"/>
  <c r="O29066" i="1" s="1"/>
  <c r="G29067" i="1"/>
  <c r="H29067" i="1" s="1"/>
  <c r="I29067" i="1" s="1"/>
  <c r="J29067" i="1" s="1"/>
  <c r="O29067" i="1" s="1"/>
  <c r="G29068" i="1"/>
  <c r="H29068" i="1" s="1"/>
  <c r="I29068" i="1" s="1"/>
  <c r="J29068" i="1" s="1"/>
  <c r="O29068" i="1" s="1"/>
  <c r="G29069" i="1"/>
  <c r="H29069" i="1" s="1"/>
  <c r="I29069" i="1" s="1"/>
  <c r="J29069" i="1" s="1"/>
  <c r="O29069" i="1" s="1"/>
  <c r="G29070" i="1"/>
  <c r="H29070" i="1" s="1"/>
  <c r="I29070" i="1" s="1"/>
  <c r="J29070" i="1" s="1"/>
  <c r="O29070" i="1" s="1"/>
  <c r="G29071" i="1"/>
  <c r="H29071" i="1" s="1"/>
  <c r="I29071" i="1" s="1"/>
  <c r="J29071" i="1" s="1"/>
  <c r="O29071" i="1" s="1"/>
  <c r="G29072" i="1"/>
  <c r="H29072" i="1" s="1"/>
  <c r="I29072" i="1" s="1"/>
  <c r="J29072" i="1" s="1"/>
  <c r="O29072" i="1" s="1"/>
  <c r="G29073" i="1"/>
  <c r="H29073" i="1" s="1"/>
  <c r="I29073" i="1" s="1"/>
  <c r="J29073" i="1" s="1"/>
  <c r="O29073" i="1" s="1"/>
  <c r="G29074" i="1"/>
  <c r="H29074" i="1" s="1"/>
  <c r="I29074" i="1" s="1"/>
  <c r="J29074" i="1" s="1"/>
  <c r="O29074" i="1" s="1"/>
  <c r="G29075" i="1"/>
  <c r="H29075" i="1" s="1"/>
  <c r="I29075" i="1" s="1"/>
  <c r="J29075" i="1" s="1"/>
  <c r="O29075" i="1" s="1"/>
  <c r="G29076" i="1"/>
  <c r="H29076" i="1" s="1"/>
  <c r="I29076" i="1" s="1"/>
  <c r="J29076" i="1" s="1"/>
  <c r="O29076" i="1" s="1"/>
  <c r="G29077" i="1"/>
  <c r="H29077" i="1" s="1"/>
  <c r="I29077" i="1" s="1"/>
  <c r="J29077" i="1" s="1"/>
  <c r="O29077" i="1" s="1"/>
  <c r="G29078" i="1"/>
  <c r="H29078" i="1" s="1"/>
  <c r="I29078" i="1" s="1"/>
  <c r="J29078" i="1" s="1"/>
  <c r="O29078" i="1" s="1"/>
  <c r="G29079" i="1"/>
  <c r="H29079" i="1" s="1"/>
  <c r="I29079" i="1" s="1"/>
  <c r="J29079" i="1" s="1"/>
  <c r="O29079" i="1" s="1"/>
  <c r="G29080" i="1"/>
  <c r="H29080" i="1" s="1"/>
  <c r="I29080" i="1" s="1"/>
  <c r="J29080" i="1" s="1"/>
  <c r="O29080" i="1" s="1"/>
  <c r="G29081" i="1"/>
  <c r="H29081" i="1" s="1"/>
  <c r="I29081" i="1" s="1"/>
  <c r="J29081" i="1" s="1"/>
  <c r="O29081" i="1" s="1"/>
  <c r="G29082" i="1"/>
  <c r="H29082" i="1" s="1"/>
  <c r="I29082" i="1" s="1"/>
  <c r="J29082" i="1" s="1"/>
  <c r="O29082" i="1" s="1"/>
  <c r="G29083" i="1"/>
  <c r="H29083" i="1" s="1"/>
  <c r="I29083" i="1" s="1"/>
  <c r="J29083" i="1" s="1"/>
  <c r="O29083" i="1" s="1"/>
  <c r="G29084" i="1"/>
  <c r="H29084" i="1" s="1"/>
  <c r="I29084" i="1" s="1"/>
  <c r="J29084" i="1" s="1"/>
  <c r="O29084" i="1" s="1"/>
  <c r="G29085" i="1"/>
  <c r="H29085" i="1" s="1"/>
  <c r="I29085" i="1" s="1"/>
  <c r="J29085" i="1" s="1"/>
  <c r="O29085" i="1" s="1"/>
  <c r="G29086" i="1"/>
  <c r="H29086" i="1" s="1"/>
  <c r="I29086" i="1" s="1"/>
  <c r="J29086" i="1" s="1"/>
  <c r="O29086" i="1" s="1"/>
  <c r="G29087" i="1"/>
  <c r="H29087" i="1" s="1"/>
  <c r="I29087" i="1" s="1"/>
  <c r="J29087" i="1" s="1"/>
  <c r="O29087" i="1" s="1"/>
  <c r="G29088" i="1"/>
  <c r="H29088" i="1" s="1"/>
  <c r="I29088" i="1" s="1"/>
  <c r="J29088" i="1" s="1"/>
  <c r="O29088" i="1" s="1"/>
  <c r="G29089" i="1"/>
  <c r="H29089" i="1" s="1"/>
  <c r="I29089" i="1" s="1"/>
  <c r="J29089" i="1" s="1"/>
  <c r="O29089" i="1" s="1"/>
  <c r="G29090" i="1"/>
  <c r="H29090" i="1" s="1"/>
  <c r="I29090" i="1" s="1"/>
  <c r="J29090" i="1" s="1"/>
  <c r="O29090" i="1" s="1"/>
  <c r="G29091" i="1"/>
  <c r="H29091" i="1" s="1"/>
  <c r="I29091" i="1" s="1"/>
  <c r="J29091" i="1" s="1"/>
  <c r="O29091" i="1" s="1"/>
  <c r="G29092" i="1"/>
  <c r="H29092" i="1" s="1"/>
  <c r="I29092" i="1" s="1"/>
  <c r="J29092" i="1" s="1"/>
  <c r="O29092" i="1" s="1"/>
  <c r="G29093" i="1"/>
  <c r="H29093" i="1" s="1"/>
  <c r="I29093" i="1" s="1"/>
  <c r="J29093" i="1" s="1"/>
  <c r="O29093" i="1" s="1"/>
  <c r="G29094" i="1"/>
  <c r="H29094" i="1" s="1"/>
  <c r="I29094" i="1" s="1"/>
  <c r="J29094" i="1" s="1"/>
  <c r="O29094" i="1" s="1"/>
  <c r="G29095" i="1"/>
  <c r="H29095" i="1" s="1"/>
  <c r="I29095" i="1" s="1"/>
  <c r="J29095" i="1" s="1"/>
  <c r="O29095" i="1" s="1"/>
  <c r="G29096" i="1"/>
  <c r="H29096" i="1" s="1"/>
  <c r="I29096" i="1" s="1"/>
  <c r="J29096" i="1" s="1"/>
  <c r="O29096" i="1" s="1"/>
  <c r="G29097" i="1"/>
  <c r="H29097" i="1" s="1"/>
  <c r="I29097" i="1" s="1"/>
  <c r="J29097" i="1" s="1"/>
  <c r="O29097" i="1" s="1"/>
  <c r="G29098" i="1"/>
  <c r="H29098" i="1" s="1"/>
  <c r="I29098" i="1" s="1"/>
  <c r="J29098" i="1" s="1"/>
  <c r="O29098" i="1" s="1"/>
  <c r="G29099" i="1"/>
  <c r="H29099" i="1" s="1"/>
  <c r="I29099" i="1" s="1"/>
  <c r="J29099" i="1" s="1"/>
  <c r="O29099" i="1" s="1"/>
  <c r="G29100" i="1"/>
  <c r="H29100" i="1" s="1"/>
  <c r="I29100" i="1" s="1"/>
  <c r="J29100" i="1" s="1"/>
  <c r="O29100" i="1" s="1"/>
  <c r="G29101" i="1"/>
  <c r="H29101" i="1" s="1"/>
  <c r="I29101" i="1" s="1"/>
  <c r="J29101" i="1" s="1"/>
  <c r="O29101" i="1" s="1"/>
  <c r="G29102" i="1"/>
  <c r="H29102" i="1" s="1"/>
  <c r="I29102" i="1" s="1"/>
  <c r="J29102" i="1" s="1"/>
  <c r="O29102" i="1" s="1"/>
  <c r="G29103" i="1"/>
  <c r="H29103" i="1" s="1"/>
  <c r="I29103" i="1" s="1"/>
  <c r="J29103" i="1" s="1"/>
  <c r="O29103" i="1" s="1"/>
  <c r="G29104" i="1"/>
  <c r="H29104" i="1" s="1"/>
  <c r="I29104" i="1" s="1"/>
  <c r="J29104" i="1" s="1"/>
  <c r="O29104" i="1" s="1"/>
  <c r="G29105" i="1"/>
  <c r="H29105" i="1" s="1"/>
  <c r="I29105" i="1" s="1"/>
  <c r="J29105" i="1" s="1"/>
  <c r="O29105" i="1" s="1"/>
  <c r="G29106" i="1"/>
  <c r="H29106" i="1" s="1"/>
  <c r="I29106" i="1" s="1"/>
  <c r="J29106" i="1" s="1"/>
  <c r="O29106" i="1" s="1"/>
  <c r="G29107" i="1"/>
  <c r="H29107" i="1" s="1"/>
  <c r="I29107" i="1" s="1"/>
  <c r="J29107" i="1" s="1"/>
  <c r="O29107" i="1" s="1"/>
  <c r="G29108" i="1"/>
  <c r="H29108" i="1" s="1"/>
  <c r="I29108" i="1" s="1"/>
  <c r="J29108" i="1" s="1"/>
  <c r="O29108" i="1" s="1"/>
  <c r="G29109" i="1"/>
  <c r="H29109" i="1" s="1"/>
  <c r="I29109" i="1" s="1"/>
  <c r="J29109" i="1" s="1"/>
  <c r="O29109" i="1" s="1"/>
  <c r="G29110" i="1"/>
  <c r="H29110" i="1" s="1"/>
  <c r="I29110" i="1" s="1"/>
  <c r="J29110" i="1" s="1"/>
  <c r="O29110" i="1" s="1"/>
  <c r="G29111" i="1"/>
  <c r="H29111" i="1" s="1"/>
  <c r="I29111" i="1" s="1"/>
  <c r="J29111" i="1" s="1"/>
  <c r="O29111" i="1" s="1"/>
  <c r="G29112" i="1"/>
  <c r="H29112" i="1" s="1"/>
  <c r="I29112" i="1" s="1"/>
  <c r="J29112" i="1" s="1"/>
  <c r="O29112" i="1" s="1"/>
  <c r="G29113" i="1"/>
  <c r="H29113" i="1" s="1"/>
  <c r="I29113" i="1" s="1"/>
  <c r="J29113" i="1" s="1"/>
  <c r="O29113" i="1" s="1"/>
  <c r="G29114" i="1"/>
  <c r="H29114" i="1" s="1"/>
  <c r="I29114" i="1" s="1"/>
  <c r="J29114" i="1" s="1"/>
  <c r="O29114" i="1" s="1"/>
  <c r="G29115" i="1"/>
  <c r="H29115" i="1" s="1"/>
  <c r="I29115" i="1" s="1"/>
  <c r="J29115" i="1" s="1"/>
  <c r="O29115" i="1" s="1"/>
  <c r="G29116" i="1"/>
  <c r="H29116" i="1" s="1"/>
  <c r="I29116" i="1" s="1"/>
  <c r="J29116" i="1" s="1"/>
  <c r="O29116" i="1" s="1"/>
  <c r="G29117" i="1"/>
  <c r="H29117" i="1" s="1"/>
  <c r="I29117" i="1" s="1"/>
  <c r="J29117" i="1" s="1"/>
  <c r="O29117" i="1" s="1"/>
  <c r="G29118" i="1"/>
  <c r="H29118" i="1" s="1"/>
  <c r="I29118" i="1" s="1"/>
  <c r="J29118" i="1" s="1"/>
  <c r="O29118" i="1" s="1"/>
  <c r="G29119" i="1"/>
  <c r="H29119" i="1" s="1"/>
  <c r="I29119" i="1" s="1"/>
  <c r="J29119" i="1" s="1"/>
  <c r="O29119" i="1" s="1"/>
  <c r="G29120" i="1"/>
  <c r="H29120" i="1" s="1"/>
  <c r="I29120" i="1" s="1"/>
  <c r="J29120" i="1" s="1"/>
  <c r="O29120" i="1" s="1"/>
  <c r="G29121" i="1"/>
  <c r="H29121" i="1" s="1"/>
  <c r="I29121" i="1" s="1"/>
  <c r="J29121" i="1" s="1"/>
  <c r="O29121" i="1" s="1"/>
  <c r="G29122" i="1"/>
  <c r="H29122" i="1" s="1"/>
  <c r="I29122" i="1" s="1"/>
  <c r="J29122" i="1" s="1"/>
  <c r="O29122" i="1" s="1"/>
  <c r="G29123" i="1"/>
  <c r="H29123" i="1" s="1"/>
  <c r="I29123" i="1" s="1"/>
  <c r="J29123" i="1" s="1"/>
  <c r="O29123" i="1" s="1"/>
  <c r="G29124" i="1"/>
  <c r="H29124" i="1" s="1"/>
  <c r="I29124" i="1" s="1"/>
  <c r="J29124" i="1" s="1"/>
  <c r="O29124" i="1" s="1"/>
  <c r="G29125" i="1"/>
  <c r="H29125" i="1" s="1"/>
  <c r="I29125" i="1" s="1"/>
  <c r="J29125" i="1" s="1"/>
  <c r="O29125" i="1" s="1"/>
  <c r="G29126" i="1"/>
  <c r="H29126" i="1" s="1"/>
  <c r="I29126" i="1" s="1"/>
  <c r="J29126" i="1" s="1"/>
  <c r="O29126" i="1" s="1"/>
  <c r="G29127" i="1"/>
  <c r="H29127" i="1" s="1"/>
  <c r="I29127" i="1" s="1"/>
  <c r="J29127" i="1" s="1"/>
  <c r="O29127" i="1" s="1"/>
  <c r="G29128" i="1"/>
  <c r="H29128" i="1" s="1"/>
  <c r="I29128" i="1" s="1"/>
  <c r="J29128" i="1" s="1"/>
  <c r="O29128" i="1" s="1"/>
  <c r="G29129" i="1"/>
  <c r="H29129" i="1" s="1"/>
  <c r="I29129" i="1" s="1"/>
  <c r="J29129" i="1" s="1"/>
  <c r="O29129" i="1" s="1"/>
  <c r="G29130" i="1"/>
  <c r="H29130" i="1" s="1"/>
  <c r="I29130" i="1" s="1"/>
  <c r="J29130" i="1" s="1"/>
  <c r="O29130" i="1" s="1"/>
  <c r="G29131" i="1"/>
  <c r="H29131" i="1" s="1"/>
  <c r="I29131" i="1" s="1"/>
  <c r="J29131" i="1" s="1"/>
  <c r="O29131" i="1" s="1"/>
  <c r="G29132" i="1"/>
  <c r="H29132" i="1" s="1"/>
  <c r="I29132" i="1" s="1"/>
  <c r="J29132" i="1" s="1"/>
  <c r="O29132" i="1" s="1"/>
  <c r="G29133" i="1"/>
  <c r="H29133" i="1" s="1"/>
  <c r="I29133" i="1" s="1"/>
  <c r="J29133" i="1" s="1"/>
  <c r="O29133" i="1" s="1"/>
  <c r="G29134" i="1"/>
  <c r="H29134" i="1" s="1"/>
  <c r="I29134" i="1" s="1"/>
  <c r="J29134" i="1" s="1"/>
  <c r="O29134" i="1" s="1"/>
  <c r="G29135" i="1"/>
  <c r="H29135" i="1" s="1"/>
  <c r="I29135" i="1" s="1"/>
  <c r="J29135" i="1" s="1"/>
  <c r="O29135" i="1" s="1"/>
  <c r="G29136" i="1"/>
  <c r="H29136" i="1" s="1"/>
  <c r="I29136" i="1" s="1"/>
  <c r="J29136" i="1" s="1"/>
  <c r="O29136" i="1" s="1"/>
  <c r="G29137" i="1"/>
  <c r="H29137" i="1" s="1"/>
  <c r="I29137" i="1" s="1"/>
  <c r="J29137" i="1" s="1"/>
  <c r="O29137" i="1" s="1"/>
  <c r="G29138" i="1"/>
  <c r="H29138" i="1" s="1"/>
  <c r="I29138" i="1" s="1"/>
  <c r="J29138" i="1" s="1"/>
  <c r="O29138" i="1" s="1"/>
  <c r="G29139" i="1"/>
  <c r="H29139" i="1" s="1"/>
  <c r="I29139" i="1" s="1"/>
  <c r="J29139" i="1" s="1"/>
  <c r="O29139" i="1" s="1"/>
  <c r="G29140" i="1"/>
  <c r="H29140" i="1" s="1"/>
  <c r="I29140" i="1" s="1"/>
  <c r="J29140" i="1" s="1"/>
  <c r="O29140" i="1" s="1"/>
  <c r="G29141" i="1"/>
  <c r="H29141" i="1" s="1"/>
  <c r="I29141" i="1" s="1"/>
  <c r="J29141" i="1" s="1"/>
  <c r="O29141" i="1" s="1"/>
  <c r="G29142" i="1"/>
  <c r="H29142" i="1" s="1"/>
  <c r="I29142" i="1" s="1"/>
  <c r="J29142" i="1" s="1"/>
  <c r="O29142" i="1" s="1"/>
  <c r="G29143" i="1"/>
  <c r="H29143" i="1" s="1"/>
  <c r="I29143" i="1" s="1"/>
  <c r="J29143" i="1" s="1"/>
  <c r="O29143" i="1" s="1"/>
  <c r="G29144" i="1"/>
  <c r="H29144" i="1" s="1"/>
  <c r="I29144" i="1" s="1"/>
  <c r="J29144" i="1" s="1"/>
  <c r="O29144" i="1" s="1"/>
  <c r="G29145" i="1"/>
  <c r="H29145" i="1" s="1"/>
  <c r="I29145" i="1" s="1"/>
  <c r="J29145" i="1" s="1"/>
  <c r="O29145" i="1" s="1"/>
  <c r="G29146" i="1"/>
  <c r="H29146" i="1" s="1"/>
  <c r="I29146" i="1" s="1"/>
  <c r="J29146" i="1" s="1"/>
  <c r="O29146" i="1" s="1"/>
  <c r="G29147" i="1"/>
  <c r="H29147" i="1" s="1"/>
  <c r="I29147" i="1" s="1"/>
  <c r="J29147" i="1" s="1"/>
  <c r="O29147" i="1" s="1"/>
  <c r="G29148" i="1"/>
  <c r="H29148" i="1" s="1"/>
  <c r="I29148" i="1" s="1"/>
  <c r="J29148" i="1" s="1"/>
  <c r="O29148" i="1" s="1"/>
  <c r="G29149" i="1"/>
  <c r="H29149" i="1" s="1"/>
  <c r="I29149" i="1" s="1"/>
  <c r="J29149" i="1" s="1"/>
  <c r="O29149" i="1" s="1"/>
  <c r="G29150" i="1"/>
  <c r="H29150" i="1" s="1"/>
  <c r="I29150" i="1" s="1"/>
  <c r="J29150" i="1" s="1"/>
  <c r="O29150" i="1" s="1"/>
  <c r="G29151" i="1"/>
  <c r="H29151" i="1" s="1"/>
  <c r="I29151" i="1" s="1"/>
  <c r="J29151" i="1" s="1"/>
  <c r="O29151" i="1" s="1"/>
  <c r="G29152" i="1"/>
  <c r="H29152" i="1" s="1"/>
  <c r="I29152" i="1" s="1"/>
  <c r="J29152" i="1" s="1"/>
  <c r="O29152" i="1" s="1"/>
  <c r="G29153" i="1"/>
  <c r="H29153" i="1" s="1"/>
  <c r="I29153" i="1" s="1"/>
  <c r="J29153" i="1" s="1"/>
  <c r="O29153" i="1" s="1"/>
  <c r="G29154" i="1"/>
  <c r="H29154" i="1" s="1"/>
  <c r="I29154" i="1" s="1"/>
  <c r="J29154" i="1" s="1"/>
  <c r="O29154" i="1" s="1"/>
  <c r="G29155" i="1"/>
  <c r="H29155" i="1" s="1"/>
  <c r="I29155" i="1" s="1"/>
  <c r="J29155" i="1" s="1"/>
  <c r="O29155" i="1" s="1"/>
  <c r="G29156" i="1"/>
  <c r="H29156" i="1" s="1"/>
  <c r="I29156" i="1" s="1"/>
  <c r="J29156" i="1" s="1"/>
  <c r="O29156" i="1" s="1"/>
  <c r="G29157" i="1"/>
  <c r="H29157" i="1" s="1"/>
  <c r="I29157" i="1" s="1"/>
  <c r="J29157" i="1" s="1"/>
  <c r="O29157" i="1" s="1"/>
  <c r="G29158" i="1"/>
  <c r="H29158" i="1" s="1"/>
  <c r="I29158" i="1" s="1"/>
  <c r="J29158" i="1" s="1"/>
  <c r="O29158" i="1" s="1"/>
  <c r="G29159" i="1"/>
  <c r="H29159" i="1" s="1"/>
  <c r="I29159" i="1" s="1"/>
  <c r="J29159" i="1" s="1"/>
  <c r="O29159" i="1" s="1"/>
  <c r="G29160" i="1"/>
  <c r="H29160" i="1" s="1"/>
  <c r="I29160" i="1" s="1"/>
  <c r="J29160" i="1" s="1"/>
  <c r="O29160" i="1" s="1"/>
  <c r="G29161" i="1"/>
  <c r="H29161" i="1" s="1"/>
  <c r="I29161" i="1" s="1"/>
  <c r="J29161" i="1" s="1"/>
  <c r="O29161" i="1" s="1"/>
  <c r="G29162" i="1"/>
  <c r="H29162" i="1" s="1"/>
  <c r="I29162" i="1" s="1"/>
  <c r="J29162" i="1" s="1"/>
  <c r="O29162" i="1" s="1"/>
  <c r="G29163" i="1"/>
  <c r="H29163" i="1" s="1"/>
  <c r="I29163" i="1" s="1"/>
  <c r="J29163" i="1" s="1"/>
  <c r="O29163" i="1" s="1"/>
  <c r="G29164" i="1"/>
  <c r="H29164" i="1" s="1"/>
  <c r="I29164" i="1" s="1"/>
  <c r="J29164" i="1" s="1"/>
  <c r="O29164" i="1" s="1"/>
  <c r="G29165" i="1"/>
  <c r="H29165" i="1" s="1"/>
  <c r="I29165" i="1" s="1"/>
  <c r="J29165" i="1" s="1"/>
  <c r="O29165" i="1" s="1"/>
  <c r="G29166" i="1"/>
  <c r="H29166" i="1" s="1"/>
  <c r="I29166" i="1" s="1"/>
  <c r="J29166" i="1" s="1"/>
  <c r="O29166" i="1" s="1"/>
  <c r="G29167" i="1"/>
  <c r="H29167" i="1" s="1"/>
  <c r="I29167" i="1" s="1"/>
  <c r="J29167" i="1" s="1"/>
  <c r="O29167" i="1" s="1"/>
  <c r="G29168" i="1"/>
  <c r="H29168" i="1" s="1"/>
  <c r="I29168" i="1" s="1"/>
  <c r="J29168" i="1" s="1"/>
  <c r="O29168" i="1" s="1"/>
  <c r="G29169" i="1"/>
  <c r="H29169" i="1" s="1"/>
  <c r="I29169" i="1" s="1"/>
  <c r="J29169" i="1" s="1"/>
  <c r="O29169" i="1" s="1"/>
  <c r="G29170" i="1"/>
  <c r="H29170" i="1" s="1"/>
  <c r="I29170" i="1" s="1"/>
  <c r="J29170" i="1" s="1"/>
  <c r="O29170" i="1" s="1"/>
  <c r="G29171" i="1"/>
  <c r="H29171" i="1" s="1"/>
  <c r="I29171" i="1" s="1"/>
  <c r="J29171" i="1" s="1"/>
  <c r="O29171" i="1" s="1"/>
  <c r="G29172" i="1"/>
  <c r="H29172" i="1" s="1"/>
  <c r="I29172" i="1" s="1"/>
  <c r="J29172" i="1" s="1"/>
  <c r="O29172" i="1" s="1"/>
  <c r="G29173" i="1"/>
  <c r="H29173" i="1" s="1"/>
  <c r="I29173" i="1" s="1"/>
  <c r="J29173" i="1" s="1"/>
  <c r="O29173" i="1" s="1"/>
  <c r="G29174" i="1"/>
  <c r="H29174" i="1" s="1"/>
  <c r="I29174" i="1" s="1"/>
  <c r="J29174" i="1" s="1"/>
  <c r="O29174" i="1" s="1"/>
  <c r="G29175" i="1"/>
  <c r="H29175" i="1" s="1"/>
  <c r="I29175" i="1" s="1"/>
  <c r="J29175" i="1" s="1"/>
  <c r="O29175" i="1" s="1"/>
  <c r="G29176" i="1"/>
  <c r="H29176" i="1" s="1"/>
  <c r="I29176" i="1" s="1"/>
  <c r="J29176" i="1" s="1"/>
  <c r="O29176" i="1" s="1"/>
  <c r="G29177" i="1"/>
  <c r="H29177" i="1" s="1"/>
  <c r="I29177" i="1" s="1"/>
  <c r="J29177" i="1" s="1"/>
  <c r="O29177" i="1" s="1"/>
  <c r="G29178" i="1"/>
  <c r="H29178" i="1" s="1"/>
  <c r="I29178" i="1" s="1"/>
  <c r="J29178" i="1" s="1"/>
  <c r="O29178" i="1" s="1"/>
  <c r="G29179" i="1"/>
  <c r="H29179" i="1" s="1"/>
  <c r="I29179" i="1" s="1"/>
  <c r="J29179" i="1" s="1"/>
  <c r="O29179" i="1" s="1"/>
  <c r="G29180" i="1"/>
  <c r="H29180" i="1" s="1"/>
  <c r="I29180" i="1" s="1"/>
  <c r="J29180" i="1" s="1"/>
  <c r="O29180" i="1" s="1"/>
  <c r="G29181" i="1"/>
  <c r="H29181" i="1" s="1"/>
  <c r="I29181" i="1" s="1"/>
  <c r="J29181" i="1" s="1"/>
  <c r="O29181" i="1" s="1"/>
  <c r="G29182" i="1"/>
  <c r="H29182" i="1" s="1"/>
  <c r="I29182" i="1" s="1"/>
  <c r="J29182" i="1" s="1"/>
  <c r="O29182" i="1" s="1"/>
  <c r="G29183" i="1"/>
  <c r="H29183" i="1" s="1"/>
  <c r="I29183" i="1" s="1"/>
  <c r="J29183" i="1" s="1"/>
  <c r="O29183" i="1" s="1"/>
  <c r="G29184" i="1"/>
  <c r="H29184" i="1" s="1"/>
  <c r="I29184" i="1" s="1"/>
  <c r="J29184" i="1" s="1"/>
  <c r="O29184" i="1" s="1"/>
  <c r="G29185" i="1"/>
  <c r="H29185" i="1" s="1"/>
  <c r="I29185" i="1" s="1"/>
  <c r="J29185" i="1" s="1"/>
  <c r="O29185" i="1" s="1"/>
  <c r="G29186" i="1"/>
  <c r="H29186" i="1" s="1"/>
  <c r="I29186" i="1" s="1"/>
  <c r="J29186" i="1" s="1"/>
  <c r="O29186" i="1" s="1"/>
  <c r="G29187" i="1"/>
  <c r="H29187" i="1" s="1"/>
  <c r="I29187" i="1" s="1"/>
  <c r="J29187" i="1" s="1"/>
  <c r="O29187" i="1" s="1"/>
  <c r="G29188" i="1"/>
  <c r="H29188" i="1" s="1"/>
  <c r="I29188" i="1" s="1"/>
  <c r="J29188" i="1" s="1"/>
  <c r="O29188" i="1" s="1"/>
  <c r="G29189" i="1"/>
  <c r="H29189" i="1" s="1"/>
  <c r="I29189" i="1" s="1"/>
  <c r="J29189" i="1" s="1"/>
  <c r="O29189" i="1" s="1"/>
  <c r="G29190" i="1"/>
  <c r="H29190" i="1" s="1"/>
  <c r="I29190" i="1" s="1"/>
  <c r="J29190" i="1" s="1"/>
  <c r="O29190" i="1" s="1"/>
  <c r="G29191" i="1"/>
  <c r="H29191" i="1" s="1"/>
  <c r="I29191" i="1" s="1"/>
  <c r="J29191" i="1" s="1"/>
  <c r="O29191" i="1" s="1"/>
  <c r="G29192" i="1"/>
  <c r="H29192" i="1" s="1"/>
  <c r="I29192" i="1" s="1"/>
  <c r="J29192" i="1" s="1"/>
  <c r="O29192" i="1" s="1"/>
  <c r="G29193" i="1"/>
  <c r="H29193" i="1" s="1"/>
  <c r="I29193" i="1" s="1"/>
  <c r="J29193" i="1" s="1"/>
  <c r="O29193" i="1" s="1"/>
  <c r="G29194" i="1"/>
  <c r="H29194" i="1" s="1"/>
  <c r="I29194" i="1" s="1"/>
  <c r="J29194" i="1" s="1"/>
  <c r="O29194" i="1" s="1"/>
  <c r="G29195" i="1"/>
  <c r="H29195" i="1" s="1"/>
  <c r="I29195" i="1" s="1"/>
  <c r="J29195" i="1" s="1"/>
  <c r="O29195" i="1" s="1"/>
  <c r="G29196" i="1"/>
  <c r="H29196" i="1" s="1"/>
  <c r="I29196" i="1" s="1"/>
  <c r="J29196" i="1" s="1"/>
  <c r="O29196" i="1" s="1"/>
  <c r="G29197" i="1"/>
  <c r="H29197" i="1" s="1"/>
  <c r="I29197" i="1" s="1"/>
  <c r="J29197" i="1" s="1"/>
  <c r="O29197" i="1" s="1"/>
  <c r="G29198" i="1"/>
  <c r="H29198" i="1" s="1"/>
  <c r="I29198" i="1" s="1"/>
  <c r="J29198" i="1" s="1"/>
  <c r="O29198" i="1" s="1"/>
  <c r="G29199" i="1"/>
  <c r="H29199" i="1" s="1"/>
  <c r="I29199" i="1" s="1"/>
  <c r="J29199" i="1" s="1"/>
  <c r="O29199" i="1" s="1"/>
  <c r="G29200" i="1"/>
  <c r="H29200" i="1" s="1"/>
  <c r="I29200" i="1" s="1"/>
  <c r="J29200" i="1" s="1"/>
  <c r="O29200" i="1" s="1"/>
  <c r="G29201" i="1"/>
  <c r="H29201" i="1" s="1"/>
  <c r="I29201" i="1" s="1"/>
  <c r="J29201" i="1" s="1"/>
  <c r="O29201" i="1" s="1"/>
  <c r="G29202" i="1"/>
  <c r="H29202" i="1" s="1"/>
  <c r="I29202" i="1" s="1"/>
  <c r="J29202" i="1" s="1"/>
  <c r="O29202" i="1" s="1"/>
  <c r="G29203" i="1"/>
  <c r="H29203" i="1" s="1"/>
  <c r="I29203" i="1" s="1"/>
  <c r="J29203" i="1" s="1"/>
  <c r="O29203" i="1" s="1"/>
  <c r="G29204" i="1"/>
  <c r="H29204" i="1" s="1"/>
  <c r="I29204" i="1" s="1"/>
  <c r="J29204" i="1" s="1"/>
  <c r="O29204" i="1" s="1"/>
  <c r="G29205" i="1"/>
  <c r="H29205" i="1" s="1"/>
  <c r="I29205" i="1" s="1"/>
  <c r="J29205" i="1" s="1"/>
  <c r="O29205" i="1" s="1"/>
  <c r="G29206" i="1"/>
  <c r="H29206" i="1" s="1"/>
  <c r="I29206" i="1" s="1"/>
  <c r="J29206" i="1" s="1"/>
  <c r="O29206" i="1" s="1"/>
  <c r="G29207" i="1"/>
  <c r="H29207" i="1" s="1"/>
  <c r="I29207" i="1" s="1"/>
  <c r="J29207" i="1" s="1"/>
  <c r="O29207" i="1" s="1"/>
  <c r="G29208" i="1"/>
  <c r="H29208" i="1" s="1"/>
  <c r="I29208" i="1" s="1"/>
  <c r="J29208" i="1" s="1"/>
  <c r="O29208" i="1" s="1"/>
  <c r="G29209" i="1"/>
  <c r="H29209" i="1" s="1"/>
  <c r="I29209" i="1" s="1"/>
  <c r="J29209" i="1" s="1"/>
  <c r="O29209" i="1" s="1"/>
  <c r="G29210" i="1"/>
  <c r="H29210" i="1" s="1"/>
  <c r="I29210" i="1" s="1"/>
  <c r="J29210" i="1" s="1"/>
  <c r="O29210" i="1" s="1"/>
  <c r="G29211" i="1"/>
  <c r="H29211" i="1" s="1"/>
  <c r="I29211" i="1" s="1"/>
  <c r="J29211" i="1" s="1"/>
  <c r="O29211" i="1" s="1"/>
  <c r="G29212" i="1"/>
  <c r="H29212" i="1" s="1"/>
  <c r="I29212" i="1" s="1"/>
  <c r="J29212" i="1" s="1"/>
  <c r="O29212" i="1" s="1"/>
  <c r="G29213" i="1"/>
  <c r="H29213" i="1" s="1"/>
  <c r="I29213" i="1" s="1"/>
  <c r="J29213" i="1" s="1"/>
  <c r="O29213" i="1" s="1"/>
  <c r="G29214" i="1"/>
  <c r="H29214" i="1" s="1"/>
  <c r="I29214" i="1" s="1"/>
  <c r="J29214" i="1" s="1"/>
  <c r="O29214" i="1" s="1"/>
  <c r="G29215" i="1"/>
  <c r="H29215" i="1" s="1"/>
  <c r="I29215" i="1" s="1"/>
  <c r="J29215" i="1" s="1"/>
  <c r="O29215" i="1" s="1"/>
  <c r="G29216" i="1"/>
  <c r="H29216" i="1" s="1"/>
  <c r="I29216" i="1" s="1"/>
  <c r="J29216" i="1" s="1"/>
  <c r="O29216" i="1" s="1"/>
  <c r="G29217" i="1"/>
  <c r="H29217" i="1" s="1"/>
  <c r="I29217" i="1" s="1"/>
  <c r="J29217" i="1" s="1"/>
  <c r="O29217" i="1" s="1"/>
  <c r="G29218" i="1"/>
  <c r="H29218" i="1" s="1"/>
  <c r="I29218" i="1" s="1"/>
  <c r="J29218" i="1" s="1"/>
  <c r="O29218" i="1" s="1"/>
  <c r="G29219" i="1"/>
  <c r="H29219" i="1" s="1"/>
  <c r="I29219" i="1" s="1"/>
  <c r="J29219" i="1" s="1"/>
  <c r="O29219" i="1" s="1"/>
  <c r="G29220" i="1"/>
  <c r="H29220" i="1" s="1"/>
  <c r="I29220" i="1" s="1"/>
  <c r="J29220" i="1" s="1"/>
  <c r="O29220" i="1" s="1"/>
  <c r="G29221" i="1"/>
  <c r="H29221" i="1" s="1"/>
  <c r="I29221" i="1" s="1"/>
  <c r="J29221" i="1" s="1"/>
  <c r="O29221" i="1" s="1"/>
  <c r="G29222" i="1"/>
  <c r="H29222" i="1" s="1"/>
  <c r="I29222" i="1" s="1"/>
  <c r="J29222" i="1" s="1"/>
  <c r="O29222" i="1" s="1"/>
  <c r="G29223" i="1"/>
  <c r="H29223" i="1" s="1"/>
  <c r="I29223" i="1" s="1"/>
  <c r="J29223" i="1" s="1"/>
  <c r="O29223" i="1" s="1"/>
  <c r="G29224" i="1"/>
  <c r="H29224" i="1" s="1"/>
  <c r="I29224" i="1" s="1"/>
  <c r="J29224" i="1" s="1"/>
  <c r="O29224" i="1" s="1"/>
  <c r="G29225" i="1"/>
  <c r="H29225" i="1" s="1"/>
  <c r="I29225" i="1" s="1"/>
  <c r="J29225" i="1" s="1"/>
  <c r="O29225" i="1" s="1"/>
  <c r="G29226" i="1"/>
  <c r="H29226" i="1" s="1"/>
  <c r="I29226" i="1" s="1"/>
  <c r="J29226" i="1" s="1"/>
  <c r="O29226" i="1" s="1"/>
  <c r="G29227" i="1"/>
  <c r="H29227" i="1" s="1"/>
  <c r="I29227" i="1" s="1"/>
  <c r="J29227" i="1" s="1"/>
  <c r="O29227" i="1" s="1"/>
  <c r="G29228" i="1"/>
  <c r="H29228" i="1" s="1"/>
  <c r="I29228" i="1" s="1"/>
  <c r="J29228" i="1" s="1"/>
  <c r="O29228" i="1" s="1"/>
  <c r="G29229" i="1"/>
  <c r="H29229" i="1" s="1"/>
  <c r="I29229" i="1" s="1"/>
  <c r="J29229" i="1" s="1"/>
  <c r="O29229" i="1" s="1"/>
  <c r="G29230" i="1"/>
  <c r="H29230" i="1" s="1"/>
  <c r="I29230" i="1" s="1"/>
  <c r="J29230" i="1" s="1"/>
  <c r="O29230" i="1" s="1"/>
  <c r="G29231" i="1"/>
  <c r="H29231" i="1" s="1"/>
  <c r="I29231" i="1" s="1"/>
  <c r="J29231" i="1" s="1"/>
  <c r="O29231" i="1" s="1"/>
  <c r="G29232" i="1"/>
  <c r="H29232" i="1" s="1"/>
  <c r="I29232" i="1" s="1"/>
  <c r="J29232" i="1" s="1"/>
  <c r="O29232" i="1" s="1"/>
  <c r="G29233" i="1"/>
  <c r="H29233" i="1" s="1"/>
  <c r="I29233" i="1" s="1"/>
  <c r="J29233" i="1" s="1"/>
  <c r="O29233" i="1" s="1"/>
  <c r="G29234" i="1"/>
  <c r="H29234" i="1" s="1"/>
  <c r="I29234" i="1" s="1"/>
  <c r="J29234" i="1" s="1"/>
  <c r="O29234" i="1" s="1"/>
  <c r="G29235" i="1"/>
  <c r="H29235" i="1" s="1"/>
  <c r="I29235" i="1" s="1"/>
  <c r="J29235" i="1" s="1"/>
  <c r="O29235" i="1" s="1"/>
  <c r="G29236" i="1"/>
  <c r="H29236" i="1" s="1"/>
  <c r="I29236" i="1" s="1"/>
  <c r="J29236" i="1" s="1"/>
  <c r="O29236" i="1" s="1"/>
  <c r="G29237" i="1"/>
  <c r="H29237" i="1" s="1"/>
  <c r="I29237" i="1" s="1"/>
  <c r="J29237" i="1" s="1"/>
  <c r="O29237" i="1" s="1"/>
  <c r="G29238" i="1"/>
  <c r="H29238" i="1" s="1"/>
  <c r="I29238" i="1" s="1"/>
  <c r="J29238" i="1" s="1"/>
  <c r="O29238" i="1" s="1"/>
  <c r="G29239" i="1"/>
  <c r="H29239" i="1" s="1"/>
  <c r="I29239" i="1" s="1"/>
  <c r="J29239" i="1" s="1"/>
  <c r="O29239" i="1" s="1"/>
  <c r="G29240" i="1"/>
  <c r="H29240" i="1" s="1"/>
  <c r="I29240" i="1" s="1"/>
  <c r="J29240" i="1" s="1"/>
  <c r="O29240" i="1" s="1"/>
  <c r="G29241" i="1"/>
  <c r="H29241" i="1" s="1"/>
  <c r="I29241" i="1" s="1"/>
  <c r="J29241" i="1" s="1"/>
  <c r="O29241" i="1" s="1"/>
  <c r="G29242" i="1"/>
  <c r="H29242" i="1" s="1"/>
  <c r="I29242" i="1" s="1"/>
  <c r="J29242" i="1" s="1"/>
  <c r="O29242" i="1" s="1"/>
  <c r="G29243" i="1"/>
  <c r="H29243" i="1" s="1"/>
  <c r="I29243" i="1" s="1"/>
  <c r="J29243" i="1" s="1"/>
  <c r="O29243" i="1" s="1"/>
  <c r="G29244" i="1"/>
  <c r="H29244" i="1" s="1"/>
  <c r="I29244" i="1" s="1"/>
  <c r="J29244" i="1" s="1"/>
  <c r="O29244" i="1" s="1"/>
  <c r="G29245" i="1"/>
  <c r="H29245" i="1" s="1"/>
  <c r="I29245" i="1" s="1"/>
  <c r="J29245" i="1" s="1"/>
  <c r="O29245" i="1" s="1"/>
  <c r="G29246" i="1"/>
  <c r="H29246" i="1" s="1"/>
  <c r="I29246" i="1" s="1"/>
  <c r="J29246" i="1" s="1"/>
  <c r="O29246" i="1" s="1"/>
  <c r="G29247" i="1"/>
  <c r="H29247" i="1" s="1"/>
  <c r="I29247" i="1" s="1"/>
  <c r="J29247" i="1" s="1"/>
  <c r="O29247" i="1" s="1"/>
  <c r="G29248" i="1"/>
  <c r="H29248" i="1" s="1"/>
  <c r="I29248" i="1" s="1"/>
  <c r="J29248" i="1" s="1"/>
  <c r="O29248" i="1" s="1"/>
  <c r="G29249" i="1"/>
  <c r="H29249" i="1" s="1"/>
  <c r="I29249" i="1" s="1"/>
  <c r="J29249" i="1" s="1"/>
  <c r="O29249" i="1" s="1"/>
  <c r="G29250" i="1"/>
  <c r="H29250" i="1" s="1"/>
  <c r="I29250" i="1" s="1"/>
  <c r="J29250" i="1" s="1"/>
  <c r="O29250" i="1" s="1"/>
  <c r="G29251" i="1"/>
  <c r="H29251" i="1" s="1"/>
  <c r="I29251" i="1" s="1"/>
  <c r="J29251" i="1" s="1"/>
  <c r="O29251" i="1" s="1"/>
  <c r="G29252" i="1"/>
  <c r="H29252" i="1" s="1"/>
  <c r="I29252" i="1" s="1"/>
  <c r="J29252" i="1" s="1"/>
  <c r="O29252" i="1" s="1"/>
  <c r="G29253" i="1"/>
  <c r="H29253" i="1" s="1"/>
  <c r="I29253" i="1" s="1"/>
  <c r="J29253" i="1" s="1"/>
  <c r="O29253" i="1" s="1"/>
  <c r="G29254" i="1"/>
  <c r="H29254" i="1" s="1"/>
  <c r="I29254" i="1" s="1"/>
  <c r="J29254" i="1" s="1"/>
  <c r="O29254" i="1" s="1"/>
  <c r="G29255" i="1"/>
  <c r="H29255" i="1" s="1"/>
  <c r="I29255" i="1" s="1"/>
  <c r="J29255" i="1" s="1"/>
  <c r="O29255" i="1" s="1"/>
  <c r="G29256" i="1"/>
  <c r="H29256" i="1" s="1"/>
  <c r="I29256" i="1" s="1"/>
  <c r="J29256" i="1" s="1"/>
  <c r="O29256" i="1" s="1"/>
  <c r="G29257" i="1"/>
  <c r="H29257" i="1" s="1"/>
  <c r="I29257" i="1" s="1"/>
  <c r="J29257" i="1" s="1"/>
  <c r="O29257" i="1" s="1"/>
  <c r="G29258" i="1"/>
  <c r="H29258" i="1" s="1"/>
  <c r="I29258" i="1" s="1"/>
  <c r="J29258" i="1" s="1"/>
  <c r="O29258" i="1" s="1"/>
  <c r="G29259" i="1"/>
  <c r="H29259" i="1" s="1"/>
  <c r="I29259" i="1" s="1"/>
  <c r="J29259" i="1" s="1"/>
  <c r="O29259" i="1" s="1"/>
  <c r="G29260" i="1"/>
  <c r="H29260" i="1" s="1"/>
  <c r="I29260" i="1" s="1"/>
  <c r="J29260" i="1" s="1"/>
  <c r="O29260" i="1" s="1"/>
  <c r="G29261" i="1"/>
  <c r="H29261" i="1" s="1"/>
  <c r="I29261" i="1" s="1"/>
  <c r="J29261" i="1" s="1"/>
  <c r="O29261" i="1" s="1"/>
  <c r="G29262" i="1"/>
  <c r="H29262" i="1" s="1"/>
  <c r="I29262" i="1" s="1"/>
  <c r="J29262" i="1" s="1"/>
  <c r="O29262" i="1" s="1"/>
  <c r="G29263" i="1"/>
  <c r="H29263" i="1" s="1"/>
  <c r="I29263" i="1" s="1"/>
  <c r="J29263" i="1" s="1"/>
  <c r="O29263" i="1" s="1"/>
  <c r="G29264" i="1"/>
  <c r="H29264" i="1" s="1"/>
  <c r="I29264" i="1" s="1"/>
  <c r="J29264" i="1" s="1"/>
  <c r="O29264" i="1" s="1"/>
  <c r="G29265" i="1"/>
  <c r="H29265" i="1" s="1"/>
  <c r="I29265" i="1" s="1"/>
  <c r="J29265" i="1" s="1"/>
  <c r="O29265" i="1" s="1"/>
  <c r="G29266" i="1"/>
  <c r="H29266" i="1" s="1"/>
  <c r="I29266" i="1" s="1"/>
  <c r="J29266" i="1" s="1"/>
  <c r="O29266" i="1" s="1"/>
  <c r="G29267" i="1"/>
  <c r="H29267" i="1" s="1"/>
  <c r="I29267" i="1" s="1"/>
  <c r="J29267" i="1" s="1"/>
  <c r="O29267" i="1" s="1"/>
  <c r="G29268" i="1"/>
  <c r="H29268" i="1" s="1"/>
  <c r="I29268" i="1" s="1"/>
  <c r="J29268" i="1" s="1"/>
  <c r="O29268" i="1" s="1"/>
  <c r="G29269" i="1"/>
  <c r="H29269" i="1" s="1"/>
  <c r="I29269" i="1" s="1"/>
  <c r="J29269" i="1" s="1"/>
  <c r="O29269" i="1" s="1"/>
  <c r="G29270" i="1"/>
  <c r="H29270" i="1" s="1"/>
  <c r="I29270" i="1" s="1"/>
  <c r="J29270" i="1" s="1"/>
  <c r="O29270" i="1" s="1"/>
  <c r="G29271" i="1"/>
  <c r="H29271" i="1" s="1"/>
  <c r="I29271" i="1" s="1"/>
  <c r="J29271" i="1" s="1"/>
  <c r="O29271" i="1" s="1"/>
  <c r="G29272" i="1"/>
  <c r="H29272" i="1" s="1"/>
  <c r="I29272" i="1" s="1"/>
  <c r="J29272" i="1" s="1"/>
  <c r="O29272" i="1" s="1"/>
  <c r="G29273" i="1"/>
  <c r="H29273" i="1" s="1"/>
  <c r="I29273" i="1" s="1"/>
  <c r="J29273" i="1" s="1"/>
  <c r="O29273" i="1" s="1"/>
  <c r="G29274" i="1"/>
  <c r="H29274" i="1" s="1"/>
  <c r="I29274" i="1" s="1"/>
  <c r="J29274" i="1" s="1"/>
  <c r="O29274" i="1" s="1"/>
  <c r="G29275" i="1"/>
  <c r="H29275" i="1" s="1"/>
  <c r="I29275" i="1" s="1"/>
  <c r="J29275" i="1" s="1"/>
  <c r="O29275" i="1" s="1"/>
  <c r="G29276" i="1"/>
  <c r="H29276" i="1" s="1"/>
  <c r="I29276" i="1" s="1"/>
  <c r="J29276" i="1" s="1"/>
  <c r="O29276" i="1" s="1"/>
  <c r="G29277" i="1"/>
  <c r="H29277" i="1" s="1"/>
  <c r="I29277" i="1" s="1"/>
  <c r="J29277" i="1" s="1"/>
  <c r="O29277" i="1" s="1"/>
  <c r="G29278" i="1"/>
  <c r="H29278" i="1" s="1"/>
  <c r="I29278" i="1" s="1"/>
  <c r="J29278" i="1" s="1"/>
  <c r="O29278" i="1" s="1"/>
  <c r="G29279" i="1"/>
  <c r="H29279" i="1" s="1"/>
  <c r="I29279" i="1" s="1"/>
  <c r="J29279" i="1" s="1"/>
  <c r="O29279" i="1" s="1"/>
  <c r="G29280" i="1"/>
  <c r="H29280" i="1" s="1"/>
  <c r="I29280" i="1" s="1"/>
  <c r="J29280" i="1" s="1"/>
  <c r="O29280" i="1" s="1"/>
  <c r="G29281" i="1"/>
  <c r="H29281" i="1" s="1"/>
  <c r="I29281" i="1" s="1"/>
  <c r="J29281" i="1" s="1"/>
  <c r="O29281" i="1" s="1"/>
  <c r="G29282" i="1"/>
  <c r="H29282" i="1" s="1"/>
  <c r="I29282" i="1" s="1"/>
  <c r="J29282" i="1" s="1"/>
  <c r="O29282" i="1" s="1"/>
  <c r="G29283" i="1"/>
  <c r="H29283" i="1" s="1"/>
  <c r="I29283" i="1" s="1"/>
  <c r="J29283" i="1" s="1"/>
  <c r="O29283" i="1" s="1"/>
  <c r="G29284" i="1"/>
  <c r="H29284" i="1" s="1"/>
  <c r="I29284" i="1" s="1"/>
  <c r="J29284" i="1" s="1"/>
  <c r="O29284" i="1" s="1"/>
  <c r="G29285" i="1"/>
  <c r="H29285" i="1" s="1"/>
  <c r="I29285" i="1" s="1"/>
  <c r="J29285" i="1" s="1"/>
  <c r="O29285" i="1" s="1"/>
  <c r="G29286" i="1"/>
  <c r="H29286" i="1" s="1"/>
  <c r="I29286" i="1" s="1"/>
  <c r="J29286" i="1" s="1"/>
  <c r="O29286" i="1" s="1"/>
  <c r="G29287" i="1"/>
  <c r="H29287" i="1" s="1"/>
  <c r="I29287" i="1" s="1"/>
  <c r="J29287" i="1" s="1"/>
  <c r="O29287" i="1" s="1"/>
  <c r="G29288" i="1"/>
  <c r="H29288" i="1" s="1"/>
  <c r="I29288" i="1" s="1"/>
  <c r="J29288" i="1" s="1"/>
  <c r="O29288" i="1" s="1"/>
  <c r="G29289" i="1"/>
  <c r="H29289" i="1" s="1"/>
  <c r="I29289" i="1" s="1"/>
  <c r="J29289" i="1" s="1"/>
  <c r="O29289" i="1" s="1"/>
  <c r="G29290" i="1"/>
  <c r="H29290" i="1" s="1"/>
  <c r="I29290" i="1" s="1"/>
  <c r="J29290" i="1" s="1"/>
  <c r="O29290" i="1" s="1"/>
  <c r="G29291" i="1"/>
  <c r="H29291" i="1" s="1"/>
  <c r="I29291" i="1" s="1"/>
  <c r="J29291" i="1" s="1"/>
  <c r="O29291" i="1" s="1"/>
  <c r="G29292" i="1"/>
  <c r="H29292" i="1" s="1"/>
  <c r="I29292" i="1" s="1"/>
  <c r="J29292" i="1" s="1"/>
  <c r="O29292" i="1" s="1"/>
  <c r="G29293" i="1"/>
  <c r="H29293" i="1" s="1"/>
  <c r="I29293" i="1" s="1"/>
  <c r="J29293" i="1" s="1"/>
  <c r="O29293" i="1" s="1"/>
  <c r="G29294" i="1"/>
  <c r="H29294" i="1" s="1"/>
  <c r="I29294" i="1" s="1"/>
  <c r="J29294" i="1" s="1"/>
  <c r="O29294" i="1" s="1"/>
  <c r="G29295" i="1"/>
  <c r="H29295" i="1" s="1"/>
  <c r="I29295" i="1" s="1"/>
  <c r="J29295" i="1" s="1"/>
  <c r="O29295" i="1" s="1"/>
  <c r="G29296" i="1"/>
  <c r="H29296" i="1" s="1"/>
  <c r="I29296" i="1" s="1"/>
  <c r="J29296" i="1" s="1"/>
  <c r="O29296" i="1" s="1"/>
  <c r="G29297" i="1"/>
  <c r="H29297" i="1" s="1"/>
  <c r="I29297" i="1" s="1"/>
  <c r="J29297" i="1" s="1"/>
  <c r="O29297" i="1" s="1"/>
  <c r="G29298" i="1"/>
  <c r="H29298" i="1" s="1"/>
  <c r="I29298" i="1" s="1"/>
  <c r="J29298" i="1" s="1"/>
  <c r="O29298" i="1" s="1"/>
  <c r="G29299" i="1"/>
  <c r="H29299" i="1" s="1"/>
  <c r="I29299" i="1" s="1"/>
  <c r="J29299" i="1" s="1"/>
  <c r="O29299" i="1" s="1"/>
  <c r="G29300" i="1"/>
  <c r="H29300" i="1" s="1"/>
  <c r="I29300" i="1" s="1"/>
  <c r="J29300" i="1" s="1"/>
  <c r="O29300" i="1" s="1"/>
  <c r="G29301" i="1"/>
  <c r="H29301" i="1" s="1"/>
  <c r="I29301" i="1" s="1"/>
  <c r="J29301" i="1" s="1"/>
  <c r="O29301" i="1" s="1"/>
  <c r="G29302" i="1"/>
  <c r="H29302" i="1" s="1"/>
  <c r="I29302" i="1" s="1"/>
  <c r="J29302" i="1" s="1"/>
  <c r="O29302" i="1" s="1"/>
  <c r="G29303" i="1"/>
  <c r="H29303" i="1" s="1"/>
  <c r="I29303" i="1" s="1"/>
  <c r="J29303" i="1" s="1"/>
  <c r="O29303" i="1" s="1"/>
  <c r="G29304" i="1"/>
  <c r="H29304" i="1" s="1"/>
  <c r="I29304" i="1" s="1"/>
  <c r="J29304" i="1" s="1"/>
  <c r="O29304" i="1" s="1"/>
  <c r="G29305" i="1"/>
  <c r="H29305" i="1" s="1"/>
  <c r="I29305" i="1" s="1"/>
  <c r="J29305" i="1" s="1"/>
  <c r="O29305" i="1" s="1"/>
  <c r="G29306" i="1"/>
  <c r="H29306" i="1" s="1"/>
  <c r="I29306" i="1" s="1"/>
  <c r="J29306" i="1" s="1"/>
  <c r="O29306" i="1" s="1"/>
  <c r="G29307" i="1"/>
  <c r="H29307" i="1" s="1"/>
  <c r="I29307" i="1" s="1"/>
  <c r="J29307" i="1" s="1"/>
  <c r="O29307" i="1" s="1"/>
  <c r="G29308" i="1"/>
  <c r="H29308" i="1" s="1"/>
  <c r="I29308" i="1" s="1"/>
  <c r="J29308" i="1" s="1"/>
  <c r="O29308" i="1" s="1"/>
  <c r="G29309" i="1"/>
  <c r="H29309" i="1" s="1"/>
  <c r="I29309" i="1" s="1"/>
  <c r="J29309" i="1" s="1"/>
  <c r="O29309" i="1" s="1"/>
  <c r="G29310" i="1"/>
  <c r="H29310" i="1" s="1"/>
  <c r="I29310" i="1" s="1"/>
  <c r="J29310" i="1" s="1"/>
  <c r="O29310" i="1" s="1"/>
  <c r="G29311" i="1"/>
  <c r="H29311" i="1" s="1"/>
  <c r="I29311" i="1" s="1"/>
  <c r="J29311" i="1" s="1"/>
  <c r="O29311" i="1" s="1"/>
  <c r="G29312" i="1"/>
  <c r="H29312" i="1" s="1"/>
  <c r="I29312" i="1" s="1"/>
  <c r="J29312" i="1" s="1"/>
  <c r="O29312" i="1" s="1"/>
  <c r="G29313" i="1"/>
  <c r="H29313" i="1" s="1"/>
  <c r="I29313" i="1" s="1"/>
  <c r="J29313" i="1" s="1"/>
  <c r="O29313" i="1" s="1"/>
  <c r="G29314" i="1"/>
  <c r="H29314" i="1" s="1"/>
  <c r="I29314" i="1" s="1"/>
  <c r="J29314" i="1" s="1"/>
  <c r="O29314" i="1" s="1"/>
  <c r="G29315" i="1"/>
  <c r="H29315" i="1" s="1"/>
  <c r="I29315" i="1" s="1"/>
  <c r="J29315" i="1" s="1"/>
  <c r="O29315" i="1" s="1"/>
  <c r="G29316" i="1"/>
  <c r="H29316" i="1" s="1"/>
  <c r="I29316" i="1" s="1"/>
  <c r="J29316" i="1" s="1"/>
  <c r="O29316" i="1" s="1"/>
  <c r="G29317" i="1"/>
  <c r="H29317" i="1" s="1"/>
  <c r="I29317" i="1" s="1"/>
  <c r="J29317" i="1" s="1"/>
  <c r="O29317" i="1" s="1"/>
  <c r="G29318" i="1"/>
  <c r="H29318" i="1" s="1"/>
  <c r="I29318" i="1" s="1"/>
  <c r="J29318" i="1" s="1"/>
  <c r="O29318" i="1" s="1"/>
  <c r="G29319" i="1"/>
  <c r="H29319" i="1" s="1"/>
  <c r="I29319" i="1" s="1"/>
  <c r="J29319" i="1" s="1"/>
  <c r="O29319" i="1" s="1"/>
  <c r="G29320" i="1"/>
  <c r="H29320" i="1" s="1"/>
  <c r="I29320" i="1" s="1"/>
  <c r="J29320" i="1" s="1"/>
  <c r="O29320" i="1" s="1"/>
  <c r="G29321" i="1"/>
  <c r="H29321" i="1" s="1"/>
  <c r="I29321" i="1" s="1"/>
  <c r="J29321" i="1" s="1"/>
  <c r="O29321" i="1" s="1"/>
  <c r="G29322" i="1"/>
  <c r="H29322" i="1" s="1"/>
  <c r="I29322" i="1" s="1"/>
  <c r="J29322" i="1" s="1"/>
  <c r="O29322" i="1" s="1"/>
  <c r="G29323" i="1"/>
  <c r="H29323" i="1" s="1"/>
  <c r="I29323" i="1" s="1"/>
  <c r="J29323" i="1" s="1"/>
  <c r="O29323" i="1" s="1"/>
  <c r="G29324" i="1"/>
  <c r="H29324" i="1" s="1"/>
  <c r="I29324" i="1" s="1"/>
  <c r="J29324" i="1" s="1"/>
  <c r="O29324" i="1" s="1"/>
  <c r="G29325" i="1"/>
  <c r="H29325" i="1" s="1"/>
  <c r="I29325" i="1" s="1"/>
  <c r="J29325" i="1" s="1"/>
  <c r="O29325" i="1" s="1"/>
  <c r="G29326" i="1"/>
  <c r="H29326" i="1" s="1"/>
  <c r="I29326" i="1" s="1"/>
  <c r="J29326" i="1" s="1"/>
  <c r="O29326" i="1" s="1"/>
  <c r="G29327" i="1"/>
  <c r="H29327" i="1" s="1"/>
  <c r="I29327" i="1" s="1"/>
  <c r="J29327" i="1" s="1"/>
  <c r="O29327" i="1" s="1"/>
  <c r="G29328" i="1"/>
  <c r="H29328" i="1" s="1"/>
  <c r="I29328" i="1" s="1"/>
  <c r="J29328" i="1" s="1"/>
  <c r="O29328" i="1" s="1"/>
  <c r="G29329" i="1"/>
  <c r="H29329" i="1" s="1"/>
  <c r="I29329" i="1" s="1"/>
  <c r="J29329" i="1" s="1"/>
  <c r="O29329" i="1" s="1"/>
  <c r="G29330" i="1"/>
  <c r="H29330" i="1" s="1"/>
  <c r="I29330" i="1" s="1"/>
  <c r="J29330" i="1" s="1"/>
  <c r="O29330" i="1" s="1"/>
  <c r="G29331" i="1"/>
  <c r="H29331" i="1" s="1"/>
  <c r="I29331" i="1" s="1"/>
  <c r="J29331" i="1" s="1"/>
  <c r="O29331" i="1" s="1"/>
  <c r="G29332" i="1"/>
  <c r="H29332" i="1" s="1"/>
  <c r="I29332" i="1" s="1"/>
  <c r="J29332" i="1" s="1"/>
  <c r="O29332" i="1" s="1"/>
  <c r="G29333" i="1"/>
  <c r="H29333" i="1" s="1"/>
  <c r="I29333" i="1" s="1"/>
  <c r="J29333" i="1" s="1"/>
  <c r="O29333" i="1" s="1"/>
  <c r="G29334" i="1"/>
  <c r="H29334" i="1" s="1"/>
  <c r="I29334" i="1" s="1"/>
  <c r="J29334" i="1" s="1"/>
  <c r="O29334" i="1" s="1"/>
  <c r="G29335" i="1"/>
  <c r="H29335" i="1" s="1"/>
  <c r="I29335" i="1" s="1"/>
  <c r="J29335" i="1" s="1"/>
  <c r="O29335" i="1" s="1"/>
  <c r="G29336" i="1"/>
  <c r="H29336" i="1" s="1"/>
  <c r="I29336" i="1" s="1"/>
  <c r="J29336" i="1" s="1"/>
  <c r="O29336" i="1" s="1"/>
  <c r="G29337" i="1"/>
  <c r="H29337" i="1" s="1"/>
  <c r="I29337" i="1" s="1"/>
  <c r="J29337" i="1" s="1"/>
  <c r="O29337" i="1" s="1"/>
  <c r="G29338" i="1"/>
  <c r="H29338" i="1" s="1"/>
  <c r="I29338" i="1" s="1"/>
  <c r="J29338" i="1" s="1"/>
  <c r="O29338" i="1" s="1"/>
  <c r="G29339" i="1"/>
  <c r="H29339" i="1" s="1"/>
  <c r="I29339" i="1" s="1"/>
  <c r="J29339" i="1" s="1"/>
  <c r="O29339" i="1" s="1"/>
  <c r="G29340" i="1"/>
  <c r="H29340" i="1" s="1"/>
  <c r="I29340" i="1" s="1"/>
  <c r="J29340" i="1" s="1"/>
  <c r="O29340" i="1" s="1"/>
  <c r="G29341" i="1"/>
  <c r="H29341" i="1" s="1"/>
  <c r="I29341" i="1" s="1"/>
  <c r="J29341" i="1" s="1"/>
  <c r="O29341" i="1" s="1"/>
  <c r="G29342" i="1"/>
  <c r="H29342" i="1" s="1"/>
  <c r="I29342" i="1" s="1"/>
  <c r="J29342" i="1" s="1"/>
  <c r="O29342" i="1" s="1"/>
  <c r="G29343" i="1"/>
  <c r="H29343" i="1" s="1"/>
  <c r="I29343" i="1" s="1"/>
  <c r="J29343" i="1" s="1"/>
  <c r="O29343" i="1" s="1"/>
  <c r="G29344" i="1"/>
  <c r="H29344" i="1" s="1"/>
  <c r="I29344" i="1" s="1"/>
  <c r="J29344" i="1" s="1"/>
  <c r="O29344" i="1" s="1"/>
  <c r="G29345" i="1"/>
  <c r="H29345" i="1" s="1"/>
  <c r="I29345" i="1" s="1"/>
  <c r="J29345" i="1" s="1"/>
  <c r="O29345" i="1" s="1"/>
  <c r="G29346" i="1"/>
  <c r="H29346" i="1" s="1"/>
  <c r="I29346" i="1" s="1"/>
  <c r="J29346" i="1" s="1"/>
  <c r="O29346" i="1" s="1"/>
  <c r="G29347" i="1"/>
  <c r="H29347" i="1" s="1"/>
  <c r="I29347" i="1" s="1"/>
  <c r="J29347" i="1" s="1"/>
  <c r="O29347" i="1" s="1"/>
  <c r="G29348" i="1"/>
  <c r="H29348" i="1" s="1"/>
  <c r="I29348" i="1" s="1"/>
  <c r="J29348" i="1" s="1"/>
  <c r="O29348" i="1" s="1"/>
  <c r="G29349" i="1"/>
  <c r="H29349" i="1" s="1"/>
  <c r="I29349" i="1" s="1"/>
  <c r="J29349" i="1" s="1"/>
  <c r="O29349" i="1" s="1"/>
  <c r="G29350" i="1"/>
  <c r="H29350" i="1" s="1"/>
  <c r="I29350" i="1" s="1"/>
  <c r="J29350" i="1" s="1"/>
  <c r="O29350" i="1" s="1"/>
  <c r="G29351" i="1"/>
  <c r="H29351" i="1" s="1"/>
  <c r="I29351" i="1" s="1"/>
  <c r="J29351" i="1" s="1"/>
  <c r="O29351" i="1" s="1"/>
  <c r="G29352" i="1"/>
  <c r="H29352" i="1" s="1"/>
  <c r="I29352" i="1" s="1"/>
  <c r="J29352" i="1" s="1"/>
  <c r="O29352" i="1" s="1"/>
  <c r="G29353" i="1"/>
  <c r="H29353" i="1" s="1"/>
  <c r="I29353" i="1" s="1"/>
  <c r="J29353" i="1" s="1"/>
  <c r="O29353" i="1" s="1"/>
  <c r="G29354" i="1"/>
  <c r="H29354" i="1" s="1"/>
  <c r="I29354" i="1" s="1"/>
  <c r="J29354" i="1" s="1"/>
  <c r="O29354" i="1" s="1"/>
  <c r="G29355" i="1"/>
  <c r="H29355" i="1" s="1"/>
  <c r="I29355" i="1" s="1"/>
  <c r="J29355" i="1" s="1"/>
  <c r="O29355" i="1" s="1"/>
  <c r="G29356" i="1"/>
  <c r="H29356" i="1" s="1"/>
  <c r="I29356" i="1" s="1"/>
  <c r="J29356" i="1" s="1"/>
  <c r="O29356" i="1" s="1"/>
  <c r="G29357" i="1"/>
  <c r="H29357" i="1" s="1"/>
  <c r="I29357" i="1" s="1"/>
  <c r="J29357" i="1" s="1"/>
  <c r="O29357" i="1" s="1"/>
  <c r="G29358" i="1"/>
  <c r="H29358" i="1" s="1"/>
  <c r="I29358" i="1" s="1"/>
  <c r="J29358" i="1" s="1"/>
  <c r="O29358" i="1" s="1"/>
  <c r="G29359" i="1"/>
  <c r="H29359" i="1" s="1"/>
  <c r="I29359" i="1" s="1"/>
  <c r="J29359" i="1" s="1"/>
  <c r="O29359" i="1" s="1"/>
  <c r="G29360" i="1"/>
  <c r="H29360" i="1" s="1"/>
  <c r="I29360" i="1" s="1"/>
  <c r="J29360" i="1" s="1"/>
  <c r="O29360" i="1" s="1"/>
  <c r="G29361" i="1"/>
  <c r="H29361" i="1" s="1"/>
  <c r="I29361" i="1" s="1"/>
  <c r="J29361" i="1" s="1"/>
  <c r="O29361" i="1" s="1"/>
  <c r="G29362" i="1"/>
  <c r="H29362" i="1" s="1"/>
  <c r="I29362" i="1" s="1"/>
  <c r="J29362" i="1" s="1"/>
  <c r="O29362" i="1" s="1"/>
  <c r="G29363" i="1"/>
  <c r="H29363" i="1" s="1"/>
  <c r="I29363" i="1" s="1"/>
  <c r="J29363" i="1" s="1"/>
  <c r="O29363" i="1" s="1"/>
  <c r="G29364" i="1"/>
  <c r="H29364" i="1" s="1"/>
  <c r="I29364" i="1" s="1"/>
  <c r="J29364" i="1" s="1"/>
  <c r="O29364" i="1" s="1"/>
  <c r="G29365" i="1"/>
  <c r="H29365" i="1" s="1"/>
  <c r="I29365" i="1" s="1"/>
  <c r="J29365" i="1" s="1"/>
  <c r="O29365" i="1" s="1"/>
  <c r="G29366" i="1"/>
  <c r="H29366" i="1" s="1"/>
  <c r="I29366" i="1" s="1"/>
  <c r="J29366" i="1" s="1"/>
  <c r="O29366" i="1" s="1"/>
  <c r="G29367" i="1"/>
  <c r="H29367" i="1" s="1"/>
  <c r="I29367" i="1" s="1"/>
  <c r="J29367" i="1" s="1"/>
  <c r="O29367" i="1" s="1"/>
  <c r="G29368" i="1"/>
  <c r="H29368" i="1" s="1"/>
  <c r="I29368" i="1" s="1"/>
  <c r="J29368" i="1" s="1"/>
  <c r="O29368" i="1" s="1"/>
  <c r="G29369" i="1"/>
  <c r="H29369" i="1" s="1"/>
  <c r="I29369" i="1" s="1"/>
  <c r="J29369" i="1" s="1"/>
  <c r="O29369" i="1" s="1"/>
  <c r="G29370" i="1"/>
  <c r="H29370" i="1" s="1"/>
  <c r="I29370" i="1" s="1"/>
  <c r="J29370" i="1" s="1"/>
  <c r="O29370" i="1" s="1"/>
  <c r="G29371" i="1"/>
  <c r="H29371" i="1" s="1"/>
  <c r="I29371" i="1" s="1"/>
  <c r="J29371" i="1" s="1"/>
  <c r="O29371" i="1" s="1"/>
  <c r="G29372" i="1"/>
  <c r="H29372" i="1" s="1"/>
  <c r="I29372" i="1" s="1"/>
  <c r="J29372" i="1" s="1"/>
  <c r="O29372" i="1" s="1"/>
  <c r="G29373" i="1"/>
  <c r="H29373" i="1" s="1"/>
  <c r="I29373" i="1" s="1"/>
  <c r="J29373" i="1" s="1"/>
  <c r="O29373" i="1" s="1"/>
  <c r="G29374" i="1"/>
  <c r="H29374" i="1" s="1"/>
  <c r="I29374" i="1" s="1"/>
  <c r="J29374" i="1" s="1"/>
  <c r="O29374" i="1" s="1"/>
  <c r="G29375" i="1"/>
  <c r="H29375" i="1" s="1"/>
  <c r="I29375" i="1" s="1"/>
  <c r="J29375" i="1" s="1"/>
  <c r="O29375" i="1" s="1"/>
  <c r="G29376" i="1"/>
  <c r="H29376" i="1" s="1"/>
  <c r="I29376" i="1" s="1"/>
  <c r="J29376" i="1" s="1"/>
  <c r="O29376" i="1" s="1"/>
  <c r="G29377" i="1"/>
  <c r="H29377" i="1" s="1"/>
  <c r="I29377" i="1" s="1"/>
  <c r="J29377" i="1" s="1"/>
  <c r="O29377" i="1" s="1"/>
  <c r="G29378" i="1"/>
  <c r="H29378" i="1" s="1"/>
  <c r="I29378" i="1" s="1"/>
  <c r="J29378" i="1" s="1"/>
  <c r="O29378" i="1" s="1"/>
  <c r="G29379" i="1"/>
  <c r="H29379" i="1" s="1"/>
  <c r="I29379" i="1" s="1"/>
  <c r="J29379" i="1" s="1"/>
  <c r="O29379" i="1" s="1"/>
  <c r="G29380" i="1"/>
  <c r="H29380" i="1" s="1"/>
  <c r="I29380" i="1" s="1"/>
  <c r="J29380" i="1" s="1"/>
  <c r="O29380" i="1" s="1"/>
  <c r="G29381" i="1"/>
  <c r="H29381" i="1" s="1"/>
  <c r="I29381" i="1" s="1"/>
  <c r="J29381" i="1" s="1"/>
  <c r="O29381" i="1" s="1"/>
  <c r="G29382" i="1"/>
  <c r="H29382" i="1" s="1"/>
  <c r="I29382" i="1" s="1"/>
  <c r="J29382" i="1" s="1"/>
  <c r="O29382" i="1" s="1"/>
  <c r="G29383" i="1"/>
  <c r="H29383" i="1" s="1"/>
  <c r="I29383" i="1" s="1"/>
  <c r="J29383" i="1" s="1"/>
  <c r="O29383" i="1" s="1"/>
  <c r="G29384" i="1"/>
  <c r="H29384" i="1" s="1"/>
  <c r="I29384" i="1" s="1"/>
  <c r="J29384" i="1" s="1"/>
  <c r="O29384" i="1" s="1"/>
  <c r="G29385" i="1"/>
  <c r="H29385" i="1" s="1"/>
  <c r="I29385" i="1" s="1"/>
  <c r="J29385" i="1" s="1"/>
  <c r="O29385" i="1" s="1"/>
  <c r="G29386" i="1"/>
  <c r="H29386" i="1" s="1"/>
  <c r="I29386" i="1" s="1"/>
  <c r="J29386" i="1" s="1"/>
  <c r="O29386" i="1" s="1"/>
  <c r="G29387" i="1"/>
  <c r="H29387" i="1" s="1"/>
  <c r="I29387" i="1" s="1"/>
  <c r="J29387" i="1" s="1"/>
  <c r="O29387" i="1" s="1"/>
  <c r="G29388" i="1"/>
  <c r="H29388" i="1" s="1"/>
  <c r="I29388" i="1" s="1"/>
  <c r="J29388" i="1" s="1"/>
  <c r="O29388" i="1" s="1"/>
  <c r="G29389" i="1"/>
  <c r="H29389" i="1" s="1"/>
  <c r="I29389" i="1" s="1"/>
  <c r="J29389" i="1" s="1"/>
  <c r="O29389" i="1" s="1"/>
  <c r="G29390" i="1"/>
  <c r="H29390" i="1" s="1"/>
  <c r="I29390" i="1" s="1"/>
  <c r="J29390" i="1" s="1"/>
  <c r="O29390" i="1" s="1"/>
  <c r="G29391" i="1"/>
  <c r="H29391" i="1" s="1"/>
  <c r="I29391" i="1" s="1"/>
  <c r="J29391" i="1" s="1"/>
  <c r="O29391" i="1" s="1"/>
  <c r="G29392" i="1"/>
  <c r="H29392" i="1" s="1"/>
  <c r="I29392" i="1" s="1"/>
  <c r="J29392" i="1" s="1"/>
  <c r="O29392" i="1" s="1"/>
  <c r="G29393" i="1"/>
  <c r="H29393" i="1" s="1"/>
  <c r="I29393" i="1" s="1"/>
  <c r="J29393" i="1" s="1"/>
  <c r="O29393" i="1" s="1"/>
  <c r="G29394" i="1"/>
  <c r="H29394" i="1" s="1"/>
  <c r="I29394" i="1" s="1"/>
  <c r="J29394" i="1" s="1"/>
  <c r="O29394" i="1" s="1"/>
  <c r="G29395" i="1"/>
  <c r="H29395" i="1" s="1"/>
  <c r="I29395" i="1" s="1"/>
  <c r="J29395" i="1" s="1"/>
  <c r="O29395" i="1" s="1"/>
  <c r="G29396" i="1"/>
  <c r="H29396" i="1" s="1"/>
  <c r="I29396" i="1" s="1"/>
  <c r="J29396" i="1" s="1"/>
  <c r="O29396" i="1" s="1"/>
  <c r="G29397" i="1"/>
  <c r="H29397" i="1" s="1"/>
  <c r="I29397" i="1" s="1"/>
  <c r="J29397" i="1" s="1"/>
  <c r="O29397" i="1" s="1"/>
  <c r="G29398" i="1"/>
  <c r="H29398" i="1" s="1"/>
  <c r="I29398" i="1" s="1"/>
  <c r="J29398" i="1" s="1"/>
  <c r="O29398" i="1" s="1"/>
  <c r="G29399" i="1"/>
  <c r="H29399" i="1" s="1"/>
  <c r="I29399" i="1" s="1"/>
  <c r="J29399" i="1" s="1"/>
  <c r="O29399" i="1" s="1"/>
  <c r="G29400" i="1"/>
  <c r="H29400" i="1" s="1"/>
  <c r="I29400" i="1" s="1"/>
  <c r="J29400" i="1" s="1"/>
  <c r="O29400" i="1" s="1"/>
  <c r="G29401" i="1"/>
  <c r="H29401" i="1" s="1"/>
  <c r="I29401" i="1" s="1"/>
  <c r="J29401" i="1" s="1"/>
  <c r="O29401" i="1" s="1"/>
  <c r="G29402" i="1"/>
  <c r="H29402" i="1" s="1"/>
  <c r="I29402" i="1" s="1"/>
  <c r="J29402" i="1" s="1"/>
  <c r="O29402" i="1" s="1"/>
  <c r="G29403" i="1"/>
  <c r="H29403" i="1" s="1"/>
  <c r="I29403" i="1" s="1"/>
  <c r="J29403" i="1" s="1"/>
  <c r="O29403" i="1" s="1"/>
  <c r="G29404" i="1"/>
  <c r="H29404" i="1" s="1"/>
  <c r="I29404" i="1" s="1"/>
  <c r="J29404" i="1" s="1"/>
  <c r="O29404" i="1" s="1"/>
  <c r="G29405" i="1"/>
  <c r="H29405" i="1" s="1"/>
  <c r="I29405" i="1" s="1"/>
  <c r="J29405" i="1" s="1"/>
  <c r="O29405" i="1" s="1"/>
  <c r="G29406" i="1"/>
  <c r="H29406" i="1" s="1"/>
  <c r="I29406" i="1" s="1"/>
  <c r="J29406" i="1" s="1"/>
  <c r="O29406" i="1" s="1"/>
  <c r="G29407" i="1"/>
  <c r="H29407" i="1" s="1"/>
  <c r="I29407" i="1" s="1"/>
  <c r="J29407" i="1" s="1"/>
  <c r="O29407" i="1" s="1"/>
  <c r="G29408" i="1"/>
  <c r="H29408" i="1" s="1"/>
  <c r="I29408" i="1" s="1"/>
  <c r="J29408" i="1" s="1"/>
  <c r="O29408" i="1" s="1"/>
  <c r="G29409" i="1"/>
  <c r="H29409" i="1" s="1"/>
  <c r="I29409" i="1" s="1"/>
  <c r="J29409" i="1" s="1"/>
  <c r="O29409" i="1" s="1"/>
  <c r="G29410" i="1"/>
  <c r="H29410" i="1" s="1"/>
  <c r="I29410" i="1" s="1"/>
  <c r="J29410" i="1" s="1"/>
  <c r="O29410" i="1" s="1"/>
  <c r="G29411" i="1"/>
  <c r="H29411" i="1" s="1"/>
  <c r="I29411" i="1" s="1"/>
  <c r="J29411" i="1" s="1"/>
  <c r="O29411" i="1" s="1"/>
  <c r="G29412" i="1"/>
  <c r="H29412" i="1" s="1"/>
  <c r="I29412" i="1" s="1"/>
  <c r="J29412" i="1" s="1"/>
  <c r="O29412" i="1" s="1"/>
  <c r="G29413" i="1"/>
  <c r="H29413" i="1" s="1"/>
  <c r="I29413" i="1" s="1"/>
  <c r="J29413" i="1" s="1"/>
  <c r="O29413" i="1" s="1"/>
  <c r="G29414" i="1"/>
  <c r="H29414" i="1" s="1"/>
  <c r="I29414" i="1" s="1"/>
  <c r="J29414" i="1" s="1"/>
  <c r="O29414" i="1" s="1"/>
  <c r="G29415" i="1"/>
  <c r="H29415" i="1" s="1"/>
  <c r="I29415" i="1" s="1"/>
  <c r="J29415" i="1" s="1"/>
  <c r="O29415" i="1" s="1"/>
  <c r="G29416" i="1"/>
  <c r="H29416" i="1" s="1"/>
  <c r="I29416" i="1" s="1"/>
  <c r="J29416" i="1" s="1"/>
  <c r="O29416" i="1" s="1"/>
  <c r="G29417" i="1"/>
  <c r="H29417" i="1" s="1"/>
  <c r="I29417" i="1" s="1"/>
  <c r="J29417" i="1" s="1"/>
  <c r="O29417" i="1" s="1"/>
  <c r="G29418" i="1"/>
  <c r="H29418" i="1" s="1"/>
  <c r="I29418" i="1" s="1"/>
  <c r="J29418" i="1" s="1"/>
  <c r="O29418" i="1" s="1"/>
  <c r="G29419" i="1"/>
  <c r="H29419" i="1" s="1"/>
  <c r="I29419" i="1" s="1"/>
  <c r="J29419" i="1" s="1"/>
  <c r="O29419" i="1" s="1"/>
  <c r="G29420" i="1"/>
  <c r="H29420" i="1" s="1"/>
  <c r="I29420" i="1" s="1"/>
  <c r="J29420" i="1" s="1"/>
  <c r="O29420" i="1" s="1"/>
  <c r="G29421" i="1"/>
  <c r="H29421" i="1" s="1"/>
  <c r="I29421" i="1" s="1"/>
  <c r="J29421" i="1" s="1"/>
  <c r="O29421" i="1" s="1"/>
  <c r="G29422" i="1"/>
  <c r="H29422" i="1" s="1"/>
  <c r="I29422" i="1" s="1"/>
  <c r="J29422" i="1" s="1"/>
  <c r="O29422" i="1" s="1"/>
  <c r="G29423" i="1"/>
  <c r="H29423" i="1" s="1"/>
  <c r="I29423" i="1" s="1"/>
  <c r="J29423" i="1" s="1"/>
  <c r="O29423" i="1" s="1"/>
  <c r="G29424" i="1"/>
  <c r="H29424" i="1" s="1"/>
  <c r="I29424" i="1" s="1"/>
  <c r="J29424" i="1" s="1"/>
  <c r="O29424" i="1" s="1"/>
  <c r="G29425" i="1"/>
  <c r="H29425" i="1" s="1"/>
  <c r="I29425" i="1" s="1"/>
  <c r="J29425" i="1" s="1"/>
  <c r="O29425" i="1" s="1"/>
  <c r="G29426" i="1"/>
  <c r="H29426" i="1" s="1"/>
  <c r="I29426" i="1" s="1"/>
  <c r="J29426" i="1" s="1"/>
  <c r="O29426" i="1" s="1"/>
  <c r="G29427" i="1"/>
  <c r="H29427" i="1" s="1"/>
  <c r="I29427" i="1" s="1"/>
  <c r="J29427" i="1" s="1"/>
  <c r="O29427" i="1" s="1"/>
  <c r="G29428" i="1"/>
  <c r="H29428" i="1" s="1"/>
  <c r="I29428" i="1" s="1"/>
  <c r="J29428" i="1" s="1"/>
  <c r="O29428" i="1" s="1"/>
  <c r="S316" i="1" s="1"/>
  <c r="G29429" i="1"/>
  <c r="H29429" i="1" s="1"/>
  <c r="I29429" i="1" s="1"/>
  <c r="J29429" i="1" s="1"/>
  <c r="O29429" i="1" s="1"/>
  <c r="G29430" i="1"/>
  <c r="H29430" i="1" s="1"/>
  <c r="I29430" i="1" s="1"/>
  <c r="J29430" i="1" s="1"/>
  <c r="O29430" i="1" s="1"/>
  <c r="G29431" i="1"/>
  <c r="H29431" i="1" s="1"/>
  <c r="I29431" i="1" s="1"/>
  <c r="J29431" i="1" s="1"/>
  <c r="O29431" i="1" s="1"/>
  <c r="G29432" i="1"/>
  <c r="H29432" i="1" s="1"/>
  <c r="I29432" i="1" s="1"/>
  <c r="J29432" i="1" s="1"/>
  <c r="O29432" i="1" s="1"/>
  <c r="G29433" i="1"/>
  <c r="H29433" i="1" s="1"/>
  <c r="I29433" i="1" s="1"/>
  <c r="J29433" i="1" s="1"/>
  <c r="O29433" i="1" s="1"/>
  <c r="G29434" i="1"/>
  <c r="H29434" i="1" s="1"/>
  <c r="I29434" i="1" s="1"/>
  <c r="J29434" i="1" s="1"/>
  <c r="O29434" i="1" s="1"/>
  <c r="G29435" i="1"/>
  <c r="H29435" i="1" s="1"/>
  <c r="I29435" i="1" s="1"/>
  <c r="J29435" i="1" s="1"/>
  <c r="O29435" i="1" s="1"/>
  <c r="G29436" i="1"/>
  <c r="H29436" i="1" s="1"/>
  <c r="I29436" i="1" s="1"/>
  <c r="J29436" i="1" s="1"/>
  <c r="O29436" i="1" s="1"/>
  <c r="G29437" i="1"/>
  <c r="H29437" i="1" s="1"/>
  <c r="I29437" i="1" s="1"/>
  <c r="J29437" i="1" s="1"/>
  <c r="O29437" i="1" s="1"/>
  <c r="G29438" i="1"/>
  <c r="H29438" i="1" s="1"/>
  <c r="I29438" i="1" s="1"/>
  <c r="J29438" i="1" s="1"/>
  <c r="O29438" i="1" s="1"/>
  <c r="G29439" i="1"/>
  <c r="H29439" i="1" s="1"/>
  <c r="I29439" i="1" s="1"/>
  <c r="J29439" i="1" s="1"/>
  <c r="O29439" i="1" s="1"/>
  <c r="G29440" i="1"/>
  <c r="H29440" i="1" s="1"/>
  <c r="I29440" i="1" s="1"/>
  <c r="J29440" i="1" s="1"/>
  <c r="O29440" i="1" s="1"/>
  <c r="G29441" i="1"/>
  <c r="H29441" i="1" s="1"/>
  <c r="I29441" i="1" s="1"/>
  <c r="J29441" i="1" s="1"/>
  <c r="O29441" i="1" s="1"/>
  <c r="G29442" i="1"/>
  <c r="H29442" i="1" s="1"/>
  <c r="I29442" i="1" s="1"/>
  <c r="J29442" i="1" s="1"/>
  <c r="O29442" i="1" s="1"/>
  <c r="G29443" i="1"/>
  <c r="H29443" i="1" s="1"/>
  <c r="I29443" i="1" s="1"/>
  <c r="J29443" i="1" s="1"/>
  <c r="O29443" i="1" s="1"/>
  <c r="G29444" i="1"/>
  <c r="H29444" i="1" s="1"/>
  <c r="I29444" i="1" s="1"/>
  <c r="J29444" i="1" s="1"/>
  <c r="O29444" i="1" s="1"/>
  <c r="G29445" i="1"/>
  <c r="H29445" i="1" s="1"/>
  <c r="I29445" i="1" s="1"/>
  <c r="J29445" i="1" s="1"/>
  <c r="O29445" i="1" s="1"/>
  <c r="G29446" i="1"/>
  <c r="H29446" i="1" s="1"/>
  <c r="I29446" i="1" s="1"/>
  <c r="J29446" i="1" s="1"/>
  <c r="O29446" i="1" s="1"/>
  <c r="G29447" i="1"/>
  <c r="H29447" i="1" s="1"/>
  <c r="I29447" i="1" s="1"/>
  <c r="J29447" i="1" s="1"/>
  <c r="O29447" i="1" s="1"/>
  <c r="G29448" i="1"/>
  <c r="H29448" i="1" s="1"/>
  <c r="I29448" i="1" s="1"/>
  <c r="J29448" i="1" s="1"/>
  <c r="O29448" i="1" s="1"/>
  <c r="G29449" i="1"/>
  <c r="H29449" i="1" s="1"/>
  <c r="I29449" i="1" s="1"/>
  <c r="J29449" i="1" s="1"/>
  <c r="O29449" i="1" s="1"/>
  <c r="G29450" i="1"/>
  <c r="H29450" i="1" s="1"/>
  <c r="I29450" i="1" s="1"/>
  <c r="J29450" i="1" s="1"/>
  <c r="O29450" i="1" s="1"/>
  <c r="G29451" i="1"/>
  <c r="H29451" i="1" s="1"/>
  <c r="I29451" i="1" s="1"/>
  <c r="J29451" i="1" s="1"/>
  <c r="O29451" i="1" s="1"/>
  <c r="G29452" i="1"/>
  <c r="H29452" i="1" s="1"/>
  <c r="I29452" i="1" s="1"/>
  <c r="J29452" i="1" s="1"/>
  <c r="O29452" i="1" s="1"/>
  <c r="G29453" i="1"/>
  <c r="H29453" i="1" s="1"/>
  <c r="I29453" i="1" s="1"/>
  <c r="J29453" i="1" s="1"/>
  <c r="O29453" i="1" s="1"/>
  <c r="G29454" i="1"/>
  <c r="H29454" i="1" s="1"/>
  <c r="I29454" i="1" s="1"/>
  <c r="J29454" i="1" s="1"/>
  <c r="O29454" i="1" s="1"/>
  <c r="G29455" i="1"/>
  <c r="H29455" i="1" s="1"/>
  <c r="I29455" i="1" s="1"/>
  <c r="J29455" i="1" s="1"/>
  <c r="O29455" i="1" s="1"/>
  <c r="G29456" i="1"/>
  <c r="H29456" i="1" s="1"/>
  <c r="I29456" i="1" s="1"/>
  <c r="J29456" i="1" s="1"/>
  <c r="O29456" i="1" s="1"/>
  <c r="G29457" i="1"/>
  <c r="H29457" i="1" s="1"/>
  <c r="I29457" i="1" s="1"/>
  <c r="J29457" i="1" s="1"/>
  <c r="O29457" i="1" s="1"/>
  <c r="G29458" i="1"/>
  <c r="H29458" i="1" s="1"/>
  <c r="I29458" i="1" s="1"/>
  <c r="J29458" i="1" s="1"/>
  <c r="O29458" i="1" s="1"/>
  <c r="G29459" i="1"/>
  <c r="H29459" i="1" s="1"/>
  <c r="I29459" i="1" s="1"/>
  <c r="J29459" i="1" s="1"/>
  <c r="O29459" i="1" s="1"/>
  <c r="G29460" i="1"/>
  <c r="H29460" i="1" s="1"/>
  <c r="I29460" i="1" s="1"/>
  <c r="J29460" i="1" s="1"/>
  <c r="O29460" i="1" s="1"/>
  <c r="G29461" i="1"/>
  <c r="H29461" i="1" s="1"/>
  <c r="I29461" i="1" s="1"/>
  <c r="J29461" i="1" s="1"/>
  <c r="O29461" i="1" s="1"/>
  <c r="G29462" i="1"/>
  <c r="H29462" i="1" s="1"/>
  <c r="I29462" i="1" s="1"/>
  <c r="J29462" i="1" s="1"/>
  <c r="O29462" i="1" s="1"/>
  <c r="G29463" i="1"/>
  <c r="H29463" i="1" s="1"/>
  <c r="I29463" i="1" s="1"/>
  <c r="J29463" i="1" s="1"/>
  <c r="O29463" i="1" s="1"/>
  <c r="G29464" i="1"/>
  <c r="H29464" i="1" s="1"/>
  <c r="I29464" i="1" s="1"/>
  <c r="J29464" i="1" s="1"/>
  <c r="O29464" i="1" s="1"/>
  <c r="G29465" i="1"/>
  <c r="H29465" i="1" s="1"/>
  <c r="I29465" i="1" s="1"/>
  <c r="J29465" i="1" s="1"/>
  <c r="O29465" i="1" s="1"/>
  <c r="G29466" i="1"/>
  <c r="H29466" i="1" s="1"/>
  <c r="I29466" i="1" s="1"/>
  <c r="J29466" i="1" s="1"/>
  <c r="O29466" i="1" s="1"/>
  <c r="G29467" i="1"/>
  <c r="H29467" i="1" s="1"/>
  <c r="I29467" i="1" s="1"/>
  <c r="J29467" i="1" s="1"/>
  <c r="O29467" i="1" s="1"/>
  <c r="G29468" i="1"/>
  <c r="H29468" i="1" s="1"/>
  <c r="I29468" i="1" s="1"/>
  <c r="J29468" i="1" s="1"/>
  <c r="O29468" i="1" s="1"/>
  <c r="G29469" i="1"/>
  <c r="H29469" i="1" s="1"/>
  <c r="I29469" i="1" s="1"/>
  <c r="J29469" i="1" s="1"/>
  <c r="O29469" i="1" s="1"/>
  <c r="G29470" i="1"/>
  <c r="H29470" i="1" s="1"/>
  <c r="I29470" i="1" s="1"/>
  <c r="J29470" i="1" s="1"/>
  <c r="O29470" i="1" s="1"/>
  <c r="G29471" i="1"/>
  <c r="H29471" i="1" s="1"/>
  <c r="I29471" i="1" s="1"/>
  <c r="J29471" i="1" s="1"/>
  <c r="O29471" i="1" s="1"/>
  <c r="G29472" i="1"/>
  <c r="H29472" i="1" s="1"/>
  <c r="I29472" i="1" s="1"/>
  <c r="J29472" i="1" s="1"/>
  <c r="O29472" i="1" s="1"/>
  <c r="G29473" i="1"/>
  <c r="H29473" i="1" s="1"/>
  <c r="I29473" i="1" s="1"/>
  <c r="J29473" i="1" s="1"/>
  <c r="O29473" i="1" s="1"/>
  <c r="G29474" i="1"/>
  <c r="H29474" i="1" s="1"/>
  <c r="I29474" i="1" s="1"/>
  <c r="J29474" i="1" s="1"/>
  <c r="O29474" i="1" s="1"/>
  <c r="G29475" i="1"/>
  <c r="H29475" i="1" s="1"/>
  <c r="I29475" i="1" s="1"/>
  <c r="J29475" i="1" s="1"/>
  <c r="O29475" i="1" s="1"/>
  <c r="G29476" i="1"/>
  <c r="H29476" i="1" s="1"/>
  <c r="I29476" i="1" s="1"/>
  <c r="J29476" i="1" s="1"/>
  <c r="O29476" i="1" s="1"/>
  <c r="G29477" i="1"/>
  <c r="H29477" i="1" s="1"/>
  <c r="I29477" i="1" s="1"/>
  <c r="J29477" i="1" s="1"/>
  <c r="O29477" i="1" s="1"/>
  <c r="G29478" i="1"/>
  <c r="H29478" i="1" s="1"/>
  <c r="I29478" i="1" s="1"/>
  <c r="J29478" i="1" s="1"/>
  <c r="O29478" i="1" s="1"/>
  <c r="G29479" i="1"/>
  <c r="H29479" i="1" s="1"/>
  <c r="I29479" i="1" s="1"/>
  <c r="J29479" i="1" s="1"/>
  <c r="O29479" i="1" s="1"/>
  <c r="G29480" i="1"/>
  <c r="H29480" i="1" s="1"/>
  <c r="I29480" i="1" s="1"/>
  <c r="J29480" i="1" s="1"/>
  <c r="O29480" i="1" s="1"/>
  <c r="G29481" i="1"/>
  <c r="H29481" i="1" s="1"/>
  <c r="I29481" i="1" s="1"/>
  <c r="J29481" i="1" s="1"/>
  <c r="O29481" i="1" s="1"/>
  <c r="G29482" i="1"/>
  <c r="H29482" i="1" s="1"/>
  <c r="I29482" i="1" s="1"/>
  <c r="J29482" i="1" s="1"/>
  <c r="O29482" i="1" s="1"/>
  <c r="G29483" i="1"/>
  <c r="H29483" i="1" s="1"/>
  <c r="I29483" i="1" s="1"/>
  <c r="J29483" i="1" s="1"/>
  <c r="O29483" i="1" s="1"/>
  <c r="G29484" i="1"/>
  <c r="H29484" i="1" s="1"/>
  <c r="I29484" i="1" s="1"/>
  <c r="J29484" i="1" s="1"/>
  <c r="O29484" i="1" s="1"/>
  <c r="G29485" i="1"/>
  <c r="H29485" i="1" s="1"/>
  <c r="I29485" i="1" s="1"/>
  <c r="J29485" i="1" s="1"/>
  <c r="O29485" i="1" s="1"/>
  <c r="G29486" i="1"/>
  <c r="H29486" i="1" s="1"/>
  <c r="I29486" i="1" s="1"/>
  <c r="J29486" i="1" s="1"/>
  <c r="O29486" i="1" s="1"/>
  <c r="G29487" i="1"/>
  <c r="H29487" i="1" s="1"/>
  <c r="I29487" i="1" s="1"/>
  <c r="J29487" i="1" s="1"/>
  <c r="O29487" i="1" s="1"/>
  <c r="G29488" i="1"/>
  <c r="H29488" i="1" s="1"/>
  <c r="I29488" i="1" s="1"/>
  <c r="J29488" i="1" s="1"/>
  <c r="O29488" i="1" s="1"/>
  <c r="G29489" i="1"/>
  <c r="H29489" i="1" s="1"/>
  <c r="I29489" i="1" s="1"/>
  <c r="J29489" i="1" s="1"/>
  <c r="O29489" i="1" s="1"/>
  <c r="G29490" i="1"/>
  <c r="H29490" i="1" s="1"/>
  <c r="I29490" i="1" s="1"/>
  <c r="J29490" i="1" s="1"/>
  <c r="O29490" i="1" s="1"/>
  <c r="G29491" i="1"/>
  <c r="H29491" i="1" s="1"/>
  <c r="I29491" i="1" s="1"/>
  <c r="J29491" i="1" s="1"/>
  <c r="O29491" i="1" s="1"/>
  <c r="G29492" i="1"/>
  <c r="H29492" i="1" s="1"/>
  <c r="I29492" i="1" s="1"/>
  <c r="J29492" i="1" s="1"/>
  <c r="O29492" i="1" s="1"/>
  <c r="G29493" i="1"/>
  <c r="H29493" i="1" s="1"/>
  <c r="I29493" i="1" s="1"/>
  <c r="J29493" i="1" s="1"/>
  <c r="O29493" i="1" s="1"/>
  <c r="G29494" i="1"/>
  <c r="H29494" i="1" s="1"/>
  <c r="I29494" i="1" s="1"/>
  <c r="J29494" i="1" s="1"/>
  <c r="O29494" i="1" s="1"/>
  <c r="G29495" i="1"/>
  <c r="H29495" i="1" s="1"/>
  <c r="I29495" i="1" s="1"/>
  <c r="J29495" i="1" s="1"/>
  <c r="O29495" i="1" s="1"/>
  <c r="G29496" i="1"/>
  <c r="H29496" i="1" s="1"/>
  <c r="I29496" i="1" s="1"/>
  <c r="J29496" i="1" s="1"/>
  <c r="O29496" i="1" s="1"/>
  <c r="G29497" i="1"/>
  <c r="H29497" i="1" s="1"/>
  <c r="I29497" i="1" s="1"/>
  <c r="J29497" i="1" s="1"/>
  <c r="O29497" i="1" s="1"/>
  <c r="G29498" i="1"/>
  <c r="H29498" i="1" s="1"/>
  <c r="I29498" i="1" s="1"/>
  <c r="J29498" i="1" s="1"/>
  <c r="O29498" i="1" s="1"/>
  <c r="G29499" i="1"/>
  <c r="H29499" i="1" s="1"/>
  <c r="I29499" i="1" s="1"/>
  <c r="J29499" i="1" s="1"/>
  <c r="O29499" i="1" s="1"/>
  <c r="G29500" i="1"/>
  <c r="H29500" i="1" s="1"/>
  <c r="I29500" i="1" s="1"/>
  <c r="J29500" i="1" s="1"/>
  <c r="O29500" i="1" s="1"/>
  <c r="G29501" i="1"/>
  <c r="H29501" i="1" s="1"/>
  <c r="I29501" i="1" s="1"/>
  <c r="J29501" i="1" s="1"/>
  <c r="O29501" i="1" s="1"/>
  <c r="G29502" i="1"/>
  <c r="H29502" i="1" s="1"/>
  <c r="I29502" i="1" s="1"/>
  <c r="J29502" i="1" s="1"/>
  <c r="O29502" i="1" s="1"/>
  <c r="G29503" i="1"/>
  <c r="H29503" i="1" s="1"/>
  <c r="I29503" i="1" s="1"/>
  <c r="J29503" i="1" s="1"/>
  <c r="O29503" i="1" s="1"/>
  <c r="G29504" i="1"/>
  <c r="H29504" i="1" s="1"/>
  <c r="I29504" i="1" s="1"/>
  <c r="J29504" i="1" s="1"/>
  <c r="O29504" i="1" s="1"/>
  <c r="G29505" i="1"/>
  <c r="H29505" i="1" s="1"/>
  <c r="I29505" i="1" s="1"/>
  <c r="J29505" i="1" s="1"/>
  <c r="O29505" i="1" s="1"/>
  <c r="G29506" i="1"/>
  <c r="H29506" i="1" s="1"/>
  <c r="I29506" i="1" s="1"/>
  <c r="J29506" i="1" s="1"/>
  <c r="O29506" i="1" s="1"/>
  <c r="G29507" i="1"/>
  <c r="H29507" i="1" s="1"/>
  <c r="I29507" i="1" s="1"/>
  <c r="J29507" i="1" s="1"/>
  <c r="O29507" i="1" s="1"/>
  <c r="G29508" i="1"/>
  <c r="H29508" i="1" s="1"/>
  <c r="I29508" i="1" s="1"/>
  <c r="J29508" i="1" s="1"/>
  <c r="O29508" i="1" s="1"/>
  <c r="G29509" i="1"/>
  <c r="H29509" i="1" s="1"/>
  <c r="I29509" i="1" s="1"/>
  <c r="J29509" i="1" s="1"/>
  <c r="O29509" i="1" s="1"/>
  <c r="G29510" i="1"/>
  <c r="H29510" i="1" s="1"/>
  <c r="I29510" i="1" s="1"/>
  <c r="J29510" i="1" s="1"/>
  <c r="O29510" i="1" s="1"/>
  <c r="G29511" i="1"/>
  <c r="H29511" i="1" s="1"/>
  <c r="I29511" i="1" s="1"/>
  <c r="J29511" i="1" s="1"/>
  <c r="O29511" i="1" s="1"/>
  <c r="G29512" i="1"/>
  <c r="H29512" i="1" s="1"/>
  <c r="I29512" i="1" s="1"/>
  <c r="J29512" i="1" s="1"/>
  <c r="O29512" i="1" s="1"/>
  <c r="G29513" i="1"/>
  <c r="H29513" i="1" s="1"/>
  <c r="I29513" i="1" s="1"/>
  <c r="J29513" i="1" s="1"/>
  <c r="O29513" i="1" s="1"/>
  <c r="G29514" i="1"/>
  <c r="H29514" i="1" s="1"/>
  <c r="I29514" i="1" s="1"/>
  <c r="J29514" i="1" s="1"/>
  <c r="O29514" i="1" s="1"/>
  <c r="G29515" i="1"/>
  <c r="H29515" i="1" s="1"/>
  <c r="I29515" i="1" s="1"/>
  <c r="J29515" i="1" s="1"/>
  <c r="O29515" i="1" s="1"/>
  <c r="G29516" i="1"/>
  <c r="H29516" i="1" s="1"/>
  <c r="I29516" i="1" s="1"/>
  <c r="J29516" i="1" s="1"/>
  <c r="O29516" i="1" s="1"/>
  <c r="G29517" i="1"/>
  <c r="H29517" i="1" s="1"/>
  <c r="I29517" i="1" s="1"/>
  <c r="J29517" i="1" s="1"/>
  <c r="O29517" i="1" s="1"/>
  <c r="G29518" i="1"/>
  <c r="H29518" i="1" s="1"/>
  <c r="I29518" i="1" s="1"/>
  <c r="J29518" i="1" s="1"/>
  <c r="O29518" i="1" s="1"/>
  <c r="G29519" i="1"/>
  <c r="H29519" i="1" s="1"/>
  <c r="I29519" i="1" s="1"/>
  <c r="J29519" i="1" s="1"/>
  <c r="O29519" i="1" s="1"/>
  <c r="G29520" i="1"/>
  <c r="H29520" i="1" s="1"/>
  <c r="I29520" i="1" s="1"/>
  <c r="J29520" i="1" s="1"/>
  <c r="O29520" i="1" s="1"/>
  <c r="G29521" i="1"/>
  <c r="H29521" i="1" s="1"/>
  <c r="I29521" i="1" s="1"/>
  <c r="J29521" i="1" s="1"/>
  <c r="O29521" i="1" s="1"/>
  <c r="G29522" i="1"/>
  <c r="H29522" i="1" s="1"/>
  <c r="I29522" i="1" s="1"/>
  <c r="J29522" i="1" s="1"/>
  <c r="O29522" i="1" s="1"/>
  <c r="G29523" i="1"/>
  <c r="H29523" i="1" s="1"/>
  <c r="I29523" i="1" s="1"/>
  <c r="J29523" i="1" s="1"/>
  <c r="O29523" i="1" s="1"/>
  <c r="G29524" i="1"/>
  <c r="H29524" i="1" s="1"/>
  <c r="I29524" i="1" s="1"/>
  <c r="J29524" i="1" s="1"/>
  <c r="O29524" i="1" s="1"/>
  <c r="G29525" i="1"/>
  <c r="H29525" i="1" s="1"/>
  <c r="I29525" i="1" s="1"/>
  <c r="J29525" i="1" s="1"/>
  <c r="O29525" i="1" s="1"/>
  <c r="G29526" i="1"/>
  <c r="H29526" i="1" s="1"/>
  <c r="I29526" i="1" s="1"/>
  <c r="J29526" i="1" s="1"/>
  <c r="O29526" i="1" s="1"/>
  <c r="G29527" i="1"/>
  <c r="H29527" i="1" s="1"/>
  <c r="I29527" i="1" s="1"/>
  <c r="J29527" i="1" s="1"/>
  <c r="O29527" i="1" s="1"/>
  <c r="G29528" i="1"/>
  <c r="H29528" i="1" s="1"/>
  <c r="I29528" i="1" s="1"/>
  <c r="J29528" i="1" s="1"/>
  <c r="O29528" i="1" s="1"/>
  <c r="G29529" i="1"/>
  <c r="H29529" i="1" s="1"/>
  <c r="I29529" i="1" s="1"/>
  <c r="J29529" i="1" s="1"/>
  <c r="O29529" i="1" s="1"/>
  <c r="G29530" i="1"/>
  <c r="H29530" i="1" s="1"/>
  <c r="I29530" i="1" s="1"/>
  <c r="J29530" i="1" s="1"/>
  <c r="O29530" i="1" s="1"/>
  <c r="G29531" i="1"/>
  <c r="H29531" i="1" s="1"/>
  <c r="I29531" i="1" s="1"/>
  <c r="J29531" i="1" s="1"/>
  <c r="O29531" i="1" s="1"/>
  <c r="G29532" i="1"/>
  <c r="H29532" i="1" s="1"/>
  <c r="I29532" i="1" s="1"/>
  <c r="J29532" i="1" s="1"/>
  <c r="O29532" i="1" s="1"/>
  <c r="G29533" i="1"/>
  <c r="H29533" i="1" s="1"/>
  <c r="I29533" i="1" s="1"/>
  <c r="J29533" i="1" s="1"/>
  <c r="O29533" i="1" s="1"/>
  <c r="G29534" i="1"/>
  <c r="H29534" i="1" s="1"/>
  <c r="I29534" i="1" s="1"/>
  <c r="J29534" i="1" s="1"/>
  <c r="O29534" i="1" s="1"/>
  <c r="G29535" i="1"/>
  <c r="H29535" i="1" s="1"/>
  <c r="I29535" i="1" s="1"/>
  <c r="J29535" i="1" s="1"/>
  <c r="O29535" i="1" s="1"/>
  <c r="G29536" i="1"/>
  <c r="H29536" i="1" s="1"/>
  <c r="I29536" i="1" s="1"/>
  <c r="J29536" i="1" s="1"/>
  <c r="O29536" i="1" s="1"/>
  <c r="G29537" i="1"/>
  <c r="H29537" i="1" s="1"/>
  <c r="I29537" i="1" s="1"/>
  <c r="J29537" i="1" s="1"/>
  <c r="O29537" i="1" s="1"/>
  <c r="G29538" i="1"/>
  <c r="H29538" i="1" s="1"/>
  <c r="I29538" i="1" s="1"/>
  <c r="J29538" i="1" s="1"/>
  <c r="O29538" i="1" s="1"/>
  <c r="G29539" i="1"/>
  <c r="H29539" i="1" s="1"/>
  <c r="I29539" i="1" s="1"/>
  <c r="J29539" i="1" s="1"/>
  <c r="O29539" i="1" s="1"/>
  <c r="G29540" i="1"/>
  <c r="H29540" i="1" s="1"/>
  <c r="I29540" i="1" s="1"/>
  <c r="J29540" i="1" s="1"/>
  <c r="O29540" i="1" s="1"/>
  <c r="G29541" i="1"/>
  <c r="H29541" i="1" s="1"/>
  <c r="I29541" i="1" s="1"/>
  <c r="J29541" i="1" s="1"/>
  <c r="O29541" i="1" s="1"/>
  <c r="G29542" i="1"/>
  <c r="H29542" i="1" s="1"/>
  <c r="I29542" i="1" s="1"/>
  <c r="J29542" i="1" s="1"/>
  <c r="O29542" i="1" s="1"/>
  <c r="G29543" i="1"/>
  <c r="H29543" i="1" s="1"/>
  <c r="I29543" i="1" s="1"/>
  <c r="J29543" i="1" s="1"/>
  <c r="O29543" i="1" s="1"/>
  <c r="G29544" i="1"/>
  <c r="H29544" i="1" s="1"/>
  <c r="I29544" i="1" s="1"/>
  <c r="J29544" i="1" s="1"/>
  <c r="O29544" i="1" s="1"/>
  <c r="G29545" i="1"/>
  <c r="H29545" i="1" s="1"/>
  <c r="I29545" i="1" s="1"/>
  <c r="J29545" i="1" s="1"/>
  <c r="O29545" i="1" s="1"/>
  <c r="G29546" i="1"/>
  <c r="H29546" i="1" s="1"/>
  <c r="I29546" i="1" s="1"/>
  <c r="J29546" i="1" s="1"/>
  <c r="O29546" i="1" s="1"/>
  <c r="G29547" i="1"/>
  <c r="H29547" i="1" s="1"/>
  <c r="I29547" i="1" s="1"/>
  <c r="J29547" i="1" s="1"/>
  <c r="O29547" i="1" s="1"/>
  <c r="G29548" i="1"/>
  <c r="H29548" i="1" s="1"/>
  <c r="I29548" i="1" s="1"/>
  <c r="J29548" i="1" s="1"/>
  <c r="O29548" i="1" s="1"/>
  <c r="G29549" i="1"/>
  <c r="H29549" i="1" s="1"/>
  <c r="I29549" i="1" s="1"/>
  <c r="J29549" i="1" s="1"/>
  <c r="O29549" i="1" s="1"/>
  <c r="G29550" i="1"/>
  <c r="H29550" i="1" s="1"/>
  <c r="I29550" i="1" s="1"/>
  <c r="J29550" i="1" s="1"/>
  <c r="O29550" i="1" s="1"/>
  <c r="G29551" i="1"/>
  <c r="H29551" i="1" s="1"/>
  <c r="I29551" i="1" s="1"/>
  <c r="J29551" i="1" s="1"/>
  <c r="O29551" i="1" s="1"/>
  <c r="G29552" i="1"/>
  <c r="H29552" i="1" s="1"/>
  <c r="I29552" i="1" s="1"/>
  <c r="J29552" i="1" s="1"/>
  <c r="O29552" i="1" s="1"/>
  <c r="G29553" i="1"/>
  <c r="H29553" i="1" s="1"/>
  <c r="I29553" i="1" s="1"/>
  <c r="J29553" i="1" s="1"/>
  <c r="O29553" i="1" s="1"/>
  <c r="G29554" i="1"/>
  <c r="H29554" i="1" s="1"/>
  <c r="I29554" i="1" s="1"/>
  <c r="J29554" i="1" s="1"/>
  <c r="O29554" i="1" s="1"/>
  <c r="G29555" i="1"/>
  <c r="H29555" i="1" s="1"/>
  <c r="I29555" i="1" s="1"/>
  <c r="J29555" i="1" s="1"/>
  <c r="O29555" i="1" s="1"/>
  <c r="G29556" i="1"/>
  <c r="H29556" i="1" s="1"/>
  <c r="I29556" i="1" s="1"/>
  <c r="J29556" i="1" s="1"/>
  <c r="O29556" i="1" s="1"/>
  <c r="G29557" i="1"/>
  <c r="H29557" i="1" s="1"/>
  <c r="I29557" i="1" s="1"/>
  <c r="J29557" i="1" s="1"/>
  <c r="O29557" i="1" s="1"/>
  <c r="G29558" i="1"/>
  <c r="H29558" i="1" s="1"/>
  <c r="I29558" i="1" s="1"/>
  <c r="J29558" i="1" s="1"/>
  <c r="O29558" i="1" s="1"/>
  <c r="G29559" i="1"/>
  <c r="H29559" i="1" s="1"/>
  <c r="I29559" i="1" s="1"/>
  <c r="J29559" i="1" s="1"/>
  <c r="O29559" i="1" s="1"/>
  <c r="G29560" i="1"/>
  <c r="H29560" i="1" s="1"/>
  <c r="I29560" i="1" s="1"/>
  <c r="J29560" i="1" s="1"/>
  <c r="O29560" i="1" s="1"/>
  <c r="G29561" i="1"/>
  <c r="H29561" i="1" s="1"/>
  <c r="I29561" i="1" s="1"/>
  <c r="J29561" i="1" s="1"/>
  <c r="O29561" i="1" s="1"/>
  <c r="G29562" i="1"/>
  <c r="H29562" i="1" s="1"/>
  <c r="I29562" i="1" s="1"/>
  <c r="J29562" i="1" s="1"/>
  <c r="O29562" i="1" s="1"/>
  <c r="G29563" i="1"/>
  <c r="H29563" i="1" s="1"/>
  <c r="I29563" i="1" s="1"/>
  <c r="J29563" i="1" s="1"/>
  <c r="O29563" i="1" s="1"/>
  <c r="G29564" i="1"/>
  <c r="H29564" i="1" s="1"/>
  <c r="I29564" i="1" s="1"/>
  <c r="J29564" i="1" s="1"/>
  <c r="O29564" i="1" s="1"/>
  <c r="G29565" i="1"/>
  <c r="H29565" i="1" s="1"/>
  <c r="I29565" i="1" s="1"/>
  <c r="J29565" i="1" s="1"/>
  <c r="O29565" i="1" s="1"/>
  <c r="G29566" i="1"/>
  <c r="H29566" i="1" s="1"/>
  <c r="I29566" i="1" s="1"/>
  <c r="J29566" i="1" s="1"/>
  <c r="O29566" i="1" s="1"/>
  <c r="G29567" i="1"/>
  <c r="H29567" i="1" s="1"/>
  <c r="I29567" i="1" s="1"/>
  <c r="J29567" i="1" s="1"/>
  <c r="O29567" i="1" s="1"/>
  <c r="G29568" i="1"/>
  <c r="H29568" i="1" s="1"/>
  <c r="I29568" i="1" s="1"/>
  <c r="J29568" i="1" s="1"/>
  <c r="O29568" i="1" s="1"/>
  <c r="G29569" i="1"/>
  <c r="H29569" i="1" s="1"/>
  <c r="I29569" i="1" s="1"/>
  <c r="J29569" i="1" s="1"/>
  <c r="O29569" i="1" s="1"/>
  <c r="G29570" i="1"/>
  <c r="H29570" i="1" s="1"/>
  <c r="I29570" i="1" s="1"/>
  <c r="J29570" i="1" s="1"/>
  <c r="O29570" i="1" s="1"/>
  <c r="G29571" i="1"/>
  <c r="H29571" i="1" s="1"/>
  <c r="I29571" i="1" s="1"/>
  <c r="J29571" i="1" s="1"/>
  <c r="O29571" i="1" s="1"/>
  <c r="G29572" i="1"/>
  <c r="H29572" i="1" s="1"/>
  <c r="I29572" i="1" s="1"/>
  <c r="J29572" i="1" s="1"/>
  <c r="O29572" i="1" s="1"/>
  <c r="G29573" i="1"/>
  <c r="H29573" i="1" s="1"/>
  <c r="I29573" i="1" s="1"/>
  <c r="J29573" i="1" s="1"/>
  <c r="O29573" i="1" s="1"/>
  <c r="G29574" i="1"/>
  <c r="H29574" i="1" s="1"/>
  <c r="I29574" i="1" s="1"/>
  <c r="J29574" i="1" s="1"/>
  <c r="O29574" i="1" s="1"/>
  <c r="G29575" i="1"/>
  <c r="H29575" i="1" s="1"/>
  <c r="I29575" i="1" s="1"/>
  <c r="J29575" i="1" s="1"/>
  <c r="O29575" i="1" s="1"/>
  <c r="G29576" i="1"/>
  <c r="H29576" i="1" s="1"/>
  <c r="I29576" i="1" s="1"/>
  <c r="J29576" i="1" s="1"/>
  <c r="O29576" i="1" s="1"/>
  <c r="G29577" i="1"/>
  <c r="H29577" i="1" s="1"/>
  <c r="I29577" i="1" s="1"/>
  <c r="J29577" i="1" s="1"/>
  <c r="O29577" i="1" s="1"/>
  <c r="G29578" i="1"/>
  <c r="H29578" i="1" s="1"/>
  <c r="I29578" i="1" s="1"/>
  <c r="J29578" i="1" s="1"/>
  <c r="O29578" i="1" s="1"/>
  <c r="G29579" i="1"/>
  <c r="H29579" i="1" s="1"/>
  <c r="I29579" i="1" s="1"/>
  <c r="J29579" i="1" s="1"/>
  <c r="O29579" i="1" s="1"/>
  <c r="G29580" i="1"/>
  <c r="H29580" i="1" s="1"/>
  <c r="I29580" i="1" s="1"/>
  <c r="J29580" i="1" s="1"/>
  <c r="O29580" i="1" s="1"/>
  <c r="G29581" i="1"/>
  <c r="H29581" i="1" s="1"/>
  <c r="I29581" i="1" s="1"/>
  <c r="J29581" i="1" s="1"/>
  <c r="O29581" i="1" s="1"/>
  <c r="G29582" i="1"/>
  <c r="H29582" i="1" s="1"/>
  <c r="I29582" i="1" s="1"/>
  <c r="J29582" i="1" s="1"/>
  <c r="O29582" i="1" s="1"/>
  <c r="G29583" i="1"/>
  <c r="H29583" i="1" s="1"/>
  <c r="I29583" i="1" s="1"/>
  <c r="J29583" i="1" s="1"/>
  <c r="O29583" i="1" s="1"/>
  <c r="G29584" i="1"/>
  <c r="H29584" i="1" s="1"/>
  <c r="I29584" i="1" s="1"/>
  <c r="J29584" i="1" s="1"/>
  <c r="O29584" i="1" s="1"/>
  <c r="G29585" i="1"/>
  <c r="H29585" i="1" s="1"/>
  <c r="I29585" i="1" s="1"/>
  <c r="J29585" i="1" s="1"/>
  <c r="O29585" i="1" s="1"/>
  <c r="G29586" i="1"/>
  <c r="H29586" i="1" s="1"/>
  <c r="I29586" i="1" s="1"/>
  <c r="J29586" i="1" s="1"/>
  <c r="O29586" i="1" s="1"/>
  <c r="G29587" i="1"/>
  <c r="H29587" i="1" s="1"/>
  <c r="I29587" i="1" s="1"/>
  <c r="J29587" i="1" s="1"/>
  <c r="O29587" i="1" s="1"/>
  <c r="G29588" i="1"/>
  <c r="H29588" i="1" s="1"/>
  <c r="I29588" i="1" s="1"/>
  <c r="J29588" i="1" s="1"/>
  <c r="O29588" i="1" s="1"/>
  <c r="G29589" i="1"/>
  <c r="H29589" i="1" s="1"/>
  <c r="I29589" i="1" s="1"/>
  <c r="J29589" i="1" s="1"/>
  <c r="O29589" i="1" s="1"/>
  <c r="G29590" i="1"/>
  <c r="H29590" i="1" s="1"/>
  <c r="I29590" i="1" s="1"/>
  <c r="J29590" i="1" s="1"/>
  <c r="O29590" i="1" s="1"/>
  <c r="G29591" i="1"/>
  <c r="H29591" i="1" s="1"/>
  <c r="I29591" i="1" s="1"/>
  <c r="J29591" i="1" s="1"/>
  <c r="O29591" i="1" s="1"/>
  <c r="G29592" i="1"/>
  <c r="H29592" i="1" s="1"/>
  <c r="I29592" i="1" s="1"/>
  <c r="J29592" i="1" s="1"/>
  <c r="O29592" i="1" s="1"/>
  <c r="G29593" i="1"/>
  <c r="H29593" i="1" s="1"/>
  <c r="I29593" i="1" s="1"/>
  <c r="J29593" i="1" s="1"/>
  <c r="O29593" i="1" s="1"/>
  <c r="G29594" i="1"/>
  <c r="H29594" i="1" s="1"/>
  <c r="I29594" i="1" s="1"/>
  <c r="J29594" i="1" s="1"/>
  <c r="O29594" i="1" s="1"/>
  <c r="G29595" i="1"/>
  <c r="H29595" i="1" s="1"/>
  <c r="I29595" i="1" s="1"/>
  <c r="J29595" i="1" s="1"/>
  <c r="O29595" i="1" s="1"/>
  <c r="G29596" i="1"/>
  <c r="H29596" i="1" s="1"/>
  <c r="I29596" i="1" s="1"/>
  <c r="J29596" i="1" s="1"/>
  <c r="O29596" i="1" s="1"/>
  <c r="G29597" i="1"/>
  <c r="H29597" i="1" s="1"/>
  <c r="I29597" i="1" s="1"/>
  <c r="J29597" i="1" s="1"/>
  <c r="O29597" i="1" s="1"/>
  <c r="G29598" i="1"/>
  <c r="H29598" i="1" s="1"/>
  <c r="I29598" i="1" s="1"/>
  <c r="J29598" i="1" s="1"/>
  <c r="O29598" i="1" s="1"/>
  <c r="G29599" i="1"/>
  <c r="H29599" i="1" s="1"/>
  <c r="I29599" i="1" s="1"/>
  <c r="J29599" i="1" s="1"/>
  <c r="O29599" i="1" s="1"/>
  <c r="G29600" i="1"/>
  <c r="H29600" i="1" s="1"/>
  <c r="I29600" i="1" s="1"/>
  <c r="J29600" i="1" s="1"/>
  <c r="O29600" i="1" s="1"/>
  <c r="G29601" i="1"/>
  <c r="H29601" i="1" s="1"/>
  <c r="I29601" i="1" s="1"/>
  <c r="J29601" i="1" s="1"/>
  <c r="O29601" i="1" s="1"/>
  <c r="G29602" i="1"/>
  <c r="H29602" i="1" s="1"/>
  <c r="I29602" i="1" s="1"/>
  <c r="J29602" i="1" s="1"/>
  <c r="O29602" i="1" s="1"/>
  <c r="G29603" i="1"/>
  <c r="H29603" i="1" s="1"/>
  <c r="I29603" i="1" s="1"/>
  <c r="J29603" i="1" s="1"/>
  <c r="O29603" i="1" s="1"/>
  <c r="G29604" i="1"/>
  <c r="H29604" i="1" s="1"/>
  <c r="I29604" i="1" s="1"/>
  <c r="J29604" i="1" s="1"/>
  <c r="O29604" i="1" s="1"/>
  <c r="G29605" i="1"/>
  <c r="H29605" i="1" s="1"/>
  <c r="I29605" i="1" s="1"/>
  <c r="J29605" i="1" s="1"/>
  <c r="O29605" i="1" s="1"/>
  <c r="G29606" i="1"/>
  <c r="H29606" i="1" s="1"/>
  <c r="I29606" i="1" s="1"/>
  <c r="J29606" i="1" s="1"/>
  <c r="O29606" i="1" s="1"/>
  <c r="G29607" i="1"/>
  <c r="H29607" i="1" s="1"/>
  <c r="I29607" i="1" s="1"/>
  <c r="J29607" i="1" s="1"/>
  <c r="O29607" i="1" s="1"/>
  <c r="G29608" i="1"/>
  <c r="H29608" i="1" s="1"/>
  <c r="I29608" i="1" s="1"/>
  <c r="J29608" i="1" s="1"/>
  <c r="O29608" i="1" s="1"/>
  <c r="G29609" i="1"/>
  <c r="H29609" i="1" s="1"/>
  <c r="I29609" i="1" s="1"/>
  <c r="J29609" i="1" s="1"/>
  <c r="O29609" i="1" s="1"/>
  <c r="G29610" i="1"/>
  <c r="H29610" i="1" s="1"/>
  <c r="I29610" i="1" s="1"/>
  <c r="J29610" i="1" s="1"/>
  <c r="O29610" i="1" s="1"/>
  <c r="G29611" i="1"/>
  <c r="H29611" i="1" s="1"/>
  <c r="I29611" i="1" s="1"/>
  <c r="J29611" i="1" s="1"/>
  <c r="O29611" i="1" s="1"/>
  <c r="G29612" i="1"/>
  <c r="H29612" i="1" s="1"/>
  <c r="I29612" i="1" s="1"/>
  <c r="J29612" i="1" s="1"/>
  <c r="O29612" i="1" s="1"/>
  <c r="G29613" i="1"/>
  <c r="H29613" i="1" s="1"/>
  <c r="I29613" i="1" s="1"/>
  <c r="J29613" i="1" s="1"/>
  <c r="O29613" i="1" s="1"/>
  <c r="G29614" i="1"/>
  <c r="H29614" i="1" s="1"/>
  <c r="I29614" i="1" s="1"/>
  <c r="J29614" i="1" s="1"/>
  <c r="O29614" i="1" s="1"/>
  <c r="G29615" i="1"/>
  <c r="H29615" i="1" s="1"/>
  <c r="I29615" i="1" s="1"/>
  <c r="J29615" i="1" s="1"/>
  <c r="O29615" i="1" s="1"/>
  <c r="G29616" i="1"/>
  <c r="H29616" i="1" s="1"/>
  <c r="I29616" i="1" s="1"/>
  <c r="J29616" i="1" s="1"/>
  <c r="O29616" i="1" s="1"/>
  <c r="G29617" i="1"/>
  <c r="H29617" i="1" s="1"/>
  <c r="I29617" i="1" s="1"/>
  <c r="J29617" i="1" s="1"/>
  <c r="O29617" i="1" s="1"/>
  <c r="G29618" i="1"/>
  <c r="H29618" i="1" s="1"/>
  <c r="I29618" i="1" s="1"/>
  <c r="J29618" i="1" s="1"/>
  <c r="O29618" i="1" s="1"/>
  <c r="G29619" i="1"/>
  <c r="H29619" i="1" s="1"/>
  <c r="I29619" i="1" s="1"/>
  <c r="J29619" i="1" s="1"/>
  <c r="O29619" i="1" s="1"/>
  <c r="G29620" i="1"/>
  <c r="H29620" i="1" s="1"/>
  <c r="I29620" i="1" s="1"/>
  <c r="J29620" i="1" s="1"/>
  <c r="O29620" i="1" s="1"/>
  <c r="G29621" i="1"/>
  <c r="H29621" i="1" s="1"/>
  <c r="I29621" i="1" s="1"/>
  <c r="J29621" i="1" s="1"/>
  <c r="O29621" i="1" s="1"/>
  <c r="G29622" i="1"/>
  <c r="H29622" i="1" s="1"/>
  <c r="I29622" i="1" s="1"/>
  <c r="J29622" i="1" s="1"/>
  <c r="O29622" i="1" s="1"/>
  <c r="G29623" i="1"/>
  <c r="H29623" i="1" s="1"/>
  <c r="I29623" i="1" s="1"/>
  <c r="J29623" i="1" s="1"/>
  <c r="O29623" i="1" s="1"/>
  <c r="G29624" i="1"/>
  <c r="H29624" i="1" s="1"/>
  <c r="I29624" i="1" s="1"/>
  <c r="J29624" i="1" s="1"/>
  <c r="O29624" i="1" s="1"/>
  <c r="G29625" i="1"/>
  <c r="H29625" i="1" s="1"/>
  <c r="I29625" i="1" s="1"/>
  <c r="J29625" i="1" s="1"/>
  <c r="O29625" i="1" s="1"/>
  <c r="G29626" i="1"/>
  <c r="H29626" i="1" s="1"/>
  <c r="I29626" i="1" s="1"/>
  <c r="J29626" i="1" s="1"/>
  <c r="O29626" i="1" s="1"/>
  <c r="G29627" i="1"/>
  <c r="H29627" i="1" s="1"/>
  <c r="I29627" i="1" s="1"/>
  <c r="J29627" i="1" s="1"/>
  <c r="O29627" i="1" s="1"/>
  <c r="G29628" i="1"/>
  <c r="H29628" i="1" s="1"/>
  <c r="I29628" i="1" s="1"/>
  <c r="J29628" i="1" s="1"/>
  <c r="O29628" i="1" s="1"/>
  <c r="G29629" i="1"/>
  <c r="H29629" i="1" s="1"/>
  <c r="I29629" i="1" s="1"/>
  <c r="J29629" i="1" s="1"/>
  <c r="O29629" i="1" s="1"/>
  <c r="G29630" i="1"/>
  <c r="H29630" i="1" s="1"/>
  <c r="I29630" i="1" s="1"/>
  <c r="J29630" i="1" s="1"/>
  <c r="O29630" i="1" s="1"/>
  <c r="G29631" i="1"/>
  <c r="H29631" i="1" s="1"/>
  <c r="I29631" i="1" s="1"/>
  <c r="J29631" i="1" s="1"/>
  <c r="O29631" i="1" s="1"/>
  <c r="G29632" i="1"/>
  <c r="H29632" i="1" s="1"/>
  <c r="I29632" i="1" s="1"/>
  <c r="J29632" i="1" s="1"/>
  <c r="O29632" i="1" s="1"/>
  <c r="G29633" i="1"/>
  <c r="H29633" i="1" s="1"/>
  <c r="I29633" i="1" s="1"/>
  <c r="J29633" i="1" s="1"/>
  <c r="O29633" i="1" s="1"/>
  <c r="G29634" i="1"/>
  <c r="H29634" i="1" s="1"/>
  <c r="I29634" i="1" s="1"/>
  <c r="J29634" i="1" s="1"/>
  <c r="O29634" i="1" s="1"/>
  <c r="G29635" i="1"/>
  <c r="H29635" i="1" s="1"/>
  <c r="I29635" i="1" s="1"/>
  <c r="J29635" i="1" s="1"/>
  <c r="O29635" i="1" s="1"/>
  <c r="G29636" i="1"/>
  <c r="H29636" i="1" s="1"/>
  <c r="I29636" i="1" s="1"/>
  <c r="J29636" i="1" s="1"/>
  <c r="O29636" i="1" s="1"/>
  <c r="G29637" i="1"/>
  <c r="H29637" i="1" s="1"/>
  <c r="I29637" i="1" s="1"/>
  <c r="J29637" i="1" s="1"/>
  <c r="O29637" i="1" s="1"/>
  <c r="G29638" i="1"/>
  <c r="H29638" i="1" s="1"/>
  <c r="I29638" i="1" s="1"/>
  <c r="J29638" i="1" s="1"/>
  <c r="O29638" i="1" s="1"/>
  <c r="G29639" i="1"/>
  <c r="H29639" i="1" s="1"/>
  <c r="I29639" i="1" s="1"/>
  <c r="J29639" i="1" s="1"/>
  <c r="O29639" i="1" s="1"/>
  <c r="G29640" i="1"/>
  <c r="H29640" i="1" s="1"/>
  <c r="I29640" i="1" s="1"/>
  <c r="J29640" i="1" s="1"/>
  <c r="O29640" i="1" s="1"/>
  <c r="G29641" i="1"/>
  <c r="H29641" i="1" s="1"/>
  <c r="I29641" i="1" s="1"/>
  <c r="J29641" i="1" s="1"/>
  <c r="O29641" i="1" s="1"/>
  <c r="G29642" i="1"/>
  <c r="H29642" i="1" s="1"/>
  <c r="I29642" i="1" s="1"/>
  <c r="J29642" i="1" s="1"/>
  <c r="O29642" i="1" s="1"/>
  <c r="G29643" i="1"/>
  <c r="H29643" i="1" s="1"/>
  <c r="I29643" i="1" s="1"/>
  <c r="J29643" i="1" s="1"/>
  <c r="O29643" i="1" s="1"/>
  <c r="G29644" i="1"/>
  <c r="H29644" i="1" s="1"/>
  <c r="I29644" i="1" s="1"/>
  <c r="J29644" i="1" s="1"/>
  <c r="O29644" i="1" s="1"/>
  <c r="G29645" i="1"/>
  <c r="H29645" i="1" s="1"/>
  <c r="I29645" i="1" s="1"/>
  <c r="J29645" i="1" s="1"/>
  <c r="O29645" i="1" s="1"/>
  <c r="G29646" i="1"/>
  <c r="H29646" i="1" s="1"/>
  <c r="I29646" i="1" s="1"/>
  <c r="J29646" i="1" s="1"/>
  <c r="O29646" i="1" s="1"/>
  <c r="G29647" i="1"/>
  <c r="H29647" i="1" s="1"/>
  <c r="I29647" i="1" s="1"/>
  <c r="J29647" i="1" s="1"/>
  <c r="O29647" i="1" s="1"/>
  <c r="G29648" i="1"/>
  <c r="H29648" i="1" s="1"/>
  <c r="I29648" i="1" s="1"/>
  <c r="J29648" i="1" s="1"/>
  <c r="O29648" i="1" s="1"/>
  <c r="G29649" i="1"/>
  <c r="H29649" i="1" s="1"/>
  <c r="I29649" i="1" s="1"/>
  <c r="J29649" i="1" s="1"/>
  <c r="O29649" i="1" s="1"/>
  <c r="G29650" i="1"/>
  <c r="H29650" i="1" s="1"/>
  <c r="I29650" i="1" s="1"/>
  <c r="J29650" i="1" s="1"/>
  <c r="O29650" i="1" s="1"/>
  <c r="G29651" i="1"/>
  <c r="H29651" i="1" s="1"/>
  <c r="I29651" i="1" s="1"/>
  <c r="J29651" i="1" s="1"/>
  <c r="O29651" i="1" s="1"/>
  <c r="G29652" i="1"/>
  <c r="H29652" i="1" s="1"/>
  <c r="I29652" i="1" s="1"/>
  <c r="J29652" i="1" s="1"/>
  <c r="O29652" i="1" s="1"/>
  <c r="G29653" i="1"/>
  <c r="H29653" i="1" s="1"/>
  <c r="I29653" i="1" s="1"/>
  <c r="J29653" i="1" s="1"/>
  <c r="O29653" i="1" s="1"/>
  <c r="G29654" i="1"/>
  <c r="H29654" i="1" s="1"/>
  <c r="I29654" i="1" s="1"/>
  <c r="J29654" i="1" s="1"/>
  <c r="O29654" i="1" s="1"/>
  <c r="G29655" i="1"/>
  <c r="H29655" i="1" s="1"/>
  <c r="I29655" i="1" s="1"/>
  <c r="J29655" i="1" s="1"/>
  <c r="O29655" i="1" s="1"/>
  <c r="G29656" i="1"/>
  <c r="H29656" i="1" s="1"/>
  <c r="I29656" i="1" s="1"/>
  <c r="J29656" i="1" s="1"/>
  <c r="O29656" i="1" s="1"/>
  <c r="G29657" i="1"/>
  <c r="H29657" i="1" s="1"/>
  <c r="I29657" i="1" s="1"/>
  <c r="J29657" i="1" s="1"/>
  <c r="O29657" i="1" s="1"/>
  <c r="G29658" i="1"/>
  <c r="H29658" i="1" s="1"/>
  <c r="I29658" i="1" s="1"/>
  <c r="J29658" i="1" s="1"/>
  <c r="O29658" i="1" s="1"/>
  <c r="G29659" i="1"/>
  <c r="H29659" i="1" s="1"/>
  <c r="I29659" i="1" s="1"/>
  <c r="J29659" i="1" s="1"/>
  <c r="O29659" i="1" s="1"/>
  <c r="G29660" i="1"/>
  <c r="H29660" i="1" s="1"/>
  <c r="I29660" i="1" s="1"/>
  <c r="J29660" i="1" s="1"/>
  <c r="O29660" i="1" s="1"/>
  <c r="G29661" i="1"/>
  <c r="H29661" i="1" s="1"/>
  <c r="I29661" i="1" s="1"/>
  <c r="J29661" i="1" s="1"/>
  <c r="O29661" i="1" s="1"/>
  <c r="G29662" i="1"/>
  <c r="H29662" i="1" s="1"/>
  <c r="I29662" i="1" s="1"/>
  <c r="J29662" i="1" s="1"/>
  <c r="O29662" i="1" s="1"/>
  <c r="G29663" i="1"/>
  <c r="H29663" i="1" s="1"/>
  <c r="I29663" i="1" s="1"/>
  <c r="J29663" i="1" s="1"/>
  <c r="O29663" i="1" s="1"/>
  <c r="G29664" i="1"/>
  <c r="H29664" i="1" s="1"/>
  <c r="I29664" i="1" s="1"/>
  <c r="J29664" i="1" s="1"/>
  <c r="O29664" i="1" s="1"/>
  <c r="G29665" i="1"/>
  <c r="H29665" i="1" s="1"/>
  <c r="I29665" i="1" s="1"/>
  <c r="J29665" i="1" s="1"/>
  <c r="O29665" i="1" s="1"/>
  <c r="G29666" i="1"/>
  <c r="H29666" i="1" s="1"/>
  <c r="I29666" i="1" s="1"/>
  <c r="J29666" i="1" s="1"/>
  <c r="O29666" i="1" s="1"/>
  <c r="G29667" i="1"/>
  <c r="H29667" i="1" s="1"/>
  <c r="I29667" i="1" s="1"/>
  <c r="J29667" i="1" s="1"/>
  <c r="O29667" i="1" s="1"/>
  <c r="G29668" i="1"/>
  <c r="H29668" i="1" s="1"/>
  <c r="I29668" i="1" s="1"/>
  <c r="J29668" i="1" s="1"/>
  <c r="O29668" i="1" s="1"/>
  <c r="G29669" i="1"/>
  <c r="H29669" i="1" s="1"/>
  <c r="I29669" i="1" s="1"/>
  <c r="J29669" i="1" s="1"/>
  <c r="O29669" i="1" s="1"/>
  <c r="G29670" i="1"/>
  <c r="H29670" i="1" s="1"/>
  <c r="I29670" i="1" s="1"/>
  <c r="J29670" i="1" s="1"/>
  <c r="O29670" i="1" s="1"/>
  <c r="G29671" i="1"/>
  <c r="H29671" i="1" s="1"/>
  <c r="I29671" i="1" s="1"/>
  <c r="J29671" i="1" s="1"/>
  <c r="O29671" i="1" s="1"/>
  <c r="G29672" i="1"/>
  <c r="H29672" i="1" s="1"/>
  <c r="I29672" i="1" s="1"/>
  <c r="J29672" i="1" s="1"/>
  <c r="O29672" i="1" s="1"/>
  <c r="G29673" i="1"/>
  <c r="H29673" i="1" s="1"/>
  <c r="I29673" i="1" s="1"/>
  <c r="J29673" i="1" s="1"/>
  <c r="O29673" i="1" s="1"/>
  <c r="G29674" i="1"/>
  <c r="H29674" i="1" s="1"/>
  <c r="I29674" i="1" s="1"/>
  <c r="J29674" i="1" s="1"/>
  <c r="O29674" i="1" s="1"/>
  <c r="G29675" i="1"/>
  <c r="H29675" i="1" s="1"/>
  <c r="I29675" i="1" s="1"/>
  <c r="J29675" i="1" s="1"/>
  <c r="O29675" i="1" s="1"/>
  <c r="G29676" i="1"/>
  <c r="H29676" i="1" s="1"/>
  <c r="I29676" i="1" s="1"/>
  <c r="J29676" i="1" s="1"/>
  <c r="O29676" i="1" s="1"/>
  <c r="G29677" i="1"/>
  <c r="H29677" i="1" s="1"/>
  <c r="I29677" i="1" s="1"/>
  <c r="J29677" i="1" s="1"/>
  <c r="O29677" i="1" s="1"/>
  <c r="G29678" i="1"/>
  <c r="H29678" i="1" s="1"/>
  <c r="I29678" i="1" s="1"/>
  <c r="J29678" i="1" s="1"/>
  <c r="O29678" i="1" s="1"/>
  <c r="G29679" i="1"/>
  <c r="H29679" i="1" s="1"/>
  <c r="I29679" i="1" s="1"/>
  <c r="J29679" i="1" s="1"/>
  <c r="O29679" i="1" s="1"/>
  <c r="G29680" i="1"/>
  <c r="H29680" i="1" s="1"/>
  <c r="I29680" i="1" s="1"/>
  <c r="J29680" i="1" s="1"/>
  <c r="O29680" i="1" s="1"/>
  <c r="G29681" i="1"/>
  <c r="H29681" i="1" s="1"/>
  <c r="I29681" i="1" s="1"/>
  <c r="J29681" i="1" s="1"/>
  <c r="O29681" i="1" s="1"/>
  <c r="G29682" i="1"/>
  <c r="H29682" i="1" s="1"/>
  <c r="I29682" i="1" s="1"/>
  <c r="J29682" i="1" s="1"/>
  <c r="O29682" i="1" s="1"/>
  <c r="G29683" i="1"/>
  <c r="H29683" i="1" s="1"/>
  <c r="I29683" i="1" s="1"/>
  <c r="J29683" i="1" s="1"/>
  <c r="O29683" i="1" s="1"/>
  <c r="G29684" i="1"/>
  <c r="H29684" i="1" s="1"/>
  <c r="I29684" i="1" s="1"/>
  <c r="J29684" i="1" s="1"/>
  <c r="O29684" i="1" s="1"/>
  <c r="G29685" i="1"/>
  <c r="H29685" i="1" s="1"/>
  <c r="I29685" i="1" s="1"/>
  <c r="J29685" i="1" s="1"/>
  <c r="O29685" i="1" s="1"/>
  <c r="G29686" i="1"/>
  <c r="H29686" i="1" s="1"/>
  <c r="I29686" i="1" s="1"/>
  <c r="J29686" i="1" s="1"/>
  <c r="O29686" i="1" s="1"/>
  <c r="G29687" i="1"/>
  <c r="H29687" i="1" s="1"/>
  <c r="I29687" i="1" s="1"/>
  <c r="J29687" i="1" s="1"/>
  <c r="O29687" i="1" s="1"/>
  <c r="G29688" i="1"/>
  <c r="H29688" i="1" s="1"/>
  <c r="I29688" i="1" s="1"/>
  <c r="J29688" i="1" s="1"/>
  <c r="O29688" i="1" s="1"/>
  <c r="G29689" i="1"/>
  <c r="H29689" i="1" s="1"/>
  <c r="I29689" i="1" s="1"/>
  <c r="J29689" i="1" s="1"/>
  <c r="O29689" i="1" s="1"/>
  <c r="G29690" i="1"/>
  <c r="H29690" i="1" s="1"/>
  <c r="I29690" i="1" s="1"/>
  <c r="J29690" i="1" s="1"/>
  <c r="O29690" i="1" s="1"/>
  <c r="G29691" i="1"/>
  <c r="H29691" i="1" s="1"/>
  <c r="I29691" i="1" s="1"/>
  <c r="J29691" i="1" s="1"/>
  <c r="O29691" i="1" s="1"/>
  <c r="G29692" i="1"/>
  <c r="H29692" i="1" s="1"/>
  <c r="I29692" i="1" s="1"/>
  <c r="J29692" i="1" s="1"/>
  <c r="O29692" i="1" s="1"/>
  <c r="G29693" i="1"/>
  <c r="H29693" i="1" s="1"/>
  <c r="I29693" i="1" s="1"/>
  <c r="J29693" i="1" s="1"/>
  <c r="O29693" i="1" s="1"/>
  <c r="G29694" i="1"/>
  <c r="H29694" i="1" s="1"/>
  <c r="I29694" i="1" s="1"/>
  <c r="J29694" i="1" s="1"/>
  <c r="O29694" i="1" s="1"/>
  <c r="G29695" i="1"/>
  <c r="H29695" i="1" s="1"/>
  <c r="I29695" i="1" s="1"/>
  <c r="J29695" i="1" s="1"/>
  <c r="O29695" i="1" s="1"/>
  <c r="G29696" i="1"/>
  <c r="H29696" i="1" s="1"/>
  <c r="I29696" i="1" s="1"/>
  <c r="J29696" i="1" s="1"/>
  <c r="O29696" i="1" s="1"/>
  <c r="G29697" i="1"/>
  <c r="H29697" i="1" s="1"/>
  <c r="I29697" i="1" s="1"/>
  <c r="J29697" i="1" s="1"/>
  <c r="O29697" i="1" s="1"/>
  <c r="G29698" i="1"/>
  <c r="H29698" i="1" s="1"/>
  <c r="I29698" i="1" s="1"/>
  <c r="J29698" i="1" s="1"/>
  <c r="O29698" i="1" s="1"/>
  <c r="G29699" i="1"/>
  <c r="H29699" i="1" s="1"/>
  <c r="I29699" i="1" s="1"/>
  <c r="J29699" i="1" s="1"/>
  <c r="O29699" i="1" s="1"/>
  <c r="G29700" i="1"/>
  <c r="H29700" i="1" s="1"/>
  <c r="I29700" i="1" s="1"/>
  <c r="J29700" i="1" s="1"/>
  <c r="O29700" i="1" s="1"/>
  <c r="G29701" i="1"/>
  <c r="H29701" i="1" s="1"/>
  <c r="I29701" i="1" s="1"/>
  <c r="J29701" i="1" s="1"/>
  <c r="O29701" i="1" s="1"/>
  <c r="G29702" i="1"/>
  <c r="H29702" i="1" s="1"/>
  <c r="I29702" i="1" s="1"/>
  <c r="J29702" i="1" s="1"/>
  <c r="O29702" i="1" s="1"/>
  <c r="G29703" i="1"/>
  <c r="H29703" i="1" s="1"/>
  <c r="I29703" i="1" s="1"/>
  <c r="J29703" i="1" s="1"/>
  <c r="O29703" i="1" s="1"/>
  <c r="G29704" i="1"/>
  <c r="H29704" i="1" s="1"/>
  <c r="I29704" i="1" s="1"/>
  <c r="J29704" i="1" s="1"/>
  <c r="O29704" i="1" s="1"/>
  <c r="G29705" i="1"/>
  <c r="H29705" i="1" s="1"/>
  <c r="I29705" i="1" s="1"/>
  <c r="J29705" i="1" s="1"/>
  <c r="O29705" i="1" s="1"/>
  <c r="G29706" i="1"/>
  <c r="H29706" i="1" s="1"/>
  <c r="I29706" i="1" s="1"/>
  <c r="J29706" i="1" s="1"/>
  <c r="O29706" i="1" s="1"/>
  <c r="G29707" i="1"/>
  <c r="H29707" i="1" s="1"/>
  <c r="I29707" i="1" s="1"/>
  <c r="J29707" i="1" s="1"/>
  <c r="O29707" i="1" s="1"/>
  <c r="G29708" i="1"/>
  <c r="H29708" i="1" s="1"/>
  <c r="I29708" i="1" s="1"/>
  <c r="J29708" i="1" s="1"/>
  <c r="O29708" i="1" s="1"/>
  <c r="G29709" i="1"/>
  <c r="H29709" i="1" s="1"/>
  <c r="I29709" i="1" s="1"/>
  <c r="J29709" i="1" s="1"/>
  <c r="O29709" i="1" s="1"/>
  <c r="G29710" i="1"/>
  <c r="H29710" i="1" s="1"/>
  <c r="I29710" i="1" s="1"/>
  <c r="J29710" i="1" s="1"/>
  <c r="O29710" i="1" s="1"/>
  <c r="G29711" i="1"/>
  <c r="H29711" i="1" s="1"/>
  <c r="I29711" i="1" s="1"/>
  <c r="J29711" i="1" s="1"/>
  <c r="O29711" i="1" s="1"/>
  <c r="G29712" i="1"/>
  <c r="H29712" i="1" s="1"/>
  <c r="I29712" i="1" s="1"/>
  <c r="J29712" i="1" s="1"/>
  <c r="O29712" i="1" s="1"/>
  <c r="G29713" i="1"/>
  <c r="H29713" i="1" s="1"/>
  <c r="I29713" i="1" s="1"/>
  <c r="J29713" i="1" s="1"/>
  <c r="O29713" i="1" s="1"/>
  <c r="G29714" i="1"/>
  <c r="H29714" i="1" s="1"/>
  <c r="I29714" i="1" s="1"/>
  <c r="J29714" i="1" s="1"/>
  <c r="O29714" i="1" s="1"/>
  <c r="G29715" i="1"/>
  <c r="H29715" i="1" s="1"/>
  <c r="I29715" i="1" s="1"/>
  <c r="J29715" i="1" s="1"/>
  <c r="O29715" i="1" s="1"/>
  <c r="G29716" i="1"/>
  <c r="H29716" i="1" s="1"/>
  <c r="I29716" i="1" s="1"/>
  <c r="J29716" i="1" s="1"/>
  <c r="O29716" i="1" s="1"/>
  <c r="G29717" i="1"/>
  <c r="H29717" i="1" s="1"/>
  <c r="I29717" i="1" s="1"/>
  <c r="J29717" i="1" s="1"/>
  <c r="O29717" i="1" s="1"/>
  <c r="G29718" i="1"/>
  <c r="H29718" i="1" s="1"/>
  <c r="I29718" i="1" s="1"/>
  <c r="J29718" i="1" s="1"/>
  <c r="O29718" i="1" s="1"/>
  <c r="G29719" i="1"/>
  <c r="H29719" i="1" s="1"/>
  <c r="I29719" i="1" s="1"/>
  <c r="J29719" i="1" s="1"/>
  <c r="O29719" i="1" s="1"/>
  <c r="G29720" i="1"/>
  <c r="H29720" i="1" s="1"/>
  <c r="I29720" i="1" s="1"/>
  <c r="J29720" i="1" s="1"/>
  <c r="O29720" i="1" s="1"/>
  <c r="G29721" i="1"/>
  <c r="H29721" i="1" s="1"/>
  <c r="I29721" i="1" s="1"/>
  <c r="J29721" i="1" s="1"/>
  <c r="O29721" i="1" s="1"/>
  <c r="G29722" i="1"/>
  <c r="H29722" i="1" s="1"/>
  <c r="I29722" i="1" s="1"/>
  <c r="J29722" i="1" s="1"/>
  <c r="O29722" i="1" s="1"/>
  <c r="G29723" i="1"/>
  <c r="H29723" i="1" s="1"/>
  <c r="I29723" i="1" s="1"/>
  <c r="J29723" i="1" s="1"/>
  <c r="O29723" i="1" s="1"/>
  <c r="G29724" i="1"/>
  <c r="H29724" i="1" s="1"/>
  <c r="I29724" i="1" s="1"/>
  <c r="J29724" i="1" s="1"/>
  <c r="O29724" i="1" s="1"/>
  <c r="G29725" i="1"/>
  <c r="H29725" i="1" s="1"/>
  <c r="I29725" i="1" s="1"/>
  <c r="J29725" i="1" s="1"/>
  <c r="O29725" i="1" s="1"/>
  <c r="G29726" i="1"/>
  <c r="H29726" i="1" s="1"/>
  <c r="I29726" i="1" s="1"/>
  <c r="J29726" i="1" s="1"/>
  <c r="O29726" i="1" s="1"/>
  <c r="G29727" i="1"/>
  <c r="H29727" i="1" s="1"/>
  <c r="I29727" i="1" s="1"/>
  <c r="J29727" i="1" s="1"/>
  <c r="O29727" i="1" s="1"/>
  <c r="G29728" i="1"/>
  <c r="H29728" i="1" s="1"/>
  <c r="I29728" i="1" s="1"/>
  <c r="J29728" i="1" s="1"/>
  <c r="O29728" i="1" s="1"/>
  <c r="G29729" i="1"/>
  <c r="H29729" i="1" s="1"/>
  <c r="I29729" i="1" s="1"/>
  <c r="J29729" i="1" s="1"/>
  <c r="O29729" i="1" s="1"/>
  <c r="G29730" i="1"/>
  <c r="H29730" i="1" s="1"/>
  <c r="I29730" i="1" s="1"/>
  <c r="J29730" i="1" s="1"/>
  <c r="O29730" i="1" s="1"/>
  <c r="G29731" i="1"/>
  <c r="H29731" i="1" s="1"/>
  <c r="I29731" i="1" s="1"/>
  <c r="J29731" i="1" s="1"/>
  <c r="O29731" i="1" s="1"/>
  <c r="G29732" i="1"/>
  <c r="H29732" i="1" s="1"/>
  <c r="I29732" i="1" s="1"/>
  <c r="J29732" i="1" s="1"/>
  <c r="O29732" i="1" s="1"/>
  <c r="G29733" i="1"/>
  <c r="H29733" i="1" s="1"/>
  <c r="I29733" i="1" s="1"/>
  <c r="J29733" i="1" s="1"/>
  <c r="O29733" i="1" s="1"/>
  <c r="G29734" i="1"/>
  <c r="H29734" i="1" s="1"/>
  <c r="I29734" i="1" s="1"/>
  <c r="J29734" i="1" s="1"/>
  <c r="O29734" i="1" s="1"/>
  <c r="G29735" i="1"/>
  <c r="H29735" i="1" s="1"/>
  <c r="I29735" i="1" s="1"/>
  <c r="J29735" i="1" s="1"/>
  <c r="O29735" i="1" s="1"/>
  <c r="G29736" i="1"/>
  <c r="H29736" i="1" s="1"/>
  <c r="I29736" i="1" s="1"/>
  <c r="J29736" i="1" s="1"/>
  <c r="O29736" i="1" s="1"/>
  <c r="G29737" i="1"/>
  <c r="H29737" i="1" s="1"/>
  <c r="I29737" i="1" s="1"/>
  <c r="J29737" i="1" s="1"/>
  <c r="O29737" i="1" s="1"/>
  <c r="G29738" i="1"/>
  <c r="H29738" i="1" s="1"/>
  <c r="I29738" i="1" s="1"/>
  <c r="J29738" i="1" s="1"/>
  <c r="O29738" i="1" s="1"/>
  <c r="G29739" i="1"/>
  <c r="H29739" i="1" s="1"/>
  <c r="I29739" i="1" s="1"/>
  <c r="J29739" i="1" s="1"/>
  <c r="O29739" i="1" s="1"/>
  <c r="G29740" i="1"/>
  <c r="H29740" i="1" s="1"/>
  <c r="I29740" i="1" s="1"/>
  <c r="J29740" i="1" s="1"/>
  <c r="O29740" i="1" s="1"/>
  <c r="G29741" i="1"/>
  <c r="H29741" i="1" s="1"/>
  <c r="I29741" i="1" s="1"/>
  <c r="J29741" i="1" s="1"/>
  <c r="O29741" i="1" s="1"/>
  <c r="G29742" i="1"/>
  <c r="H29742" i="1" s="1"/>
  <c r="I29742" i="1" s="1"/>
  <c r="J29742" i="1" s="1"/>
  <c r="O29742" i="1" s="1"/>
  <c r="G29743" i="1"/>
  <c r="H29743" i="1" s="1"/>
  <c r="I29743" i="1" s="1"/>
  <c r="J29743" i="1" s="1"/>
  <c r="O29743" i="1" s="1"/>
  <c r="G29744" i="1"/>
  <c r="H29744" i="1" s="1"/>
  <c r="I29744" i="1" s="1"/>
  <c r="J29744" i="1" s="1"/>
  <c r="O29744" i="1" s="1"/>
  <c r="G29745" i="1"/>
  <c r="H29745" i="1" s="1"/>
  <c r="I29745" i="1" s="1"/>
  <c r="J29745" i="1" s="1"/>
  <c r="O29745" i="1" s="1"/>
  <c r="G29746" i="1"/>
  <c r="H29746" i="1" s="1"/>
  <c r="I29746" i="1" s="1"/>
  <c r="J29746" i="1" s="1"/>
  <c r="O29746" i="1" s="1"/>
  <c r="G29747" i="1"/>
  <c r="H29747" i="1" s="1"/>
  <c r="I29747" i="1" s="1"/>
  <c r="J29747" i="1" s="1"/>
  <c r="O29747" i="1" s="1"/>
  <c r="G29748" i="1"/>
  <c r="H29748" i="1" s="1"/>
  <c r="I29748" i="1" s="1"/>
  <c r="J29748" i="1" s="1"/>
  <c r="O29748" i="1" s="1"/>
  <c r="G29749" i="1"/>
  <c r="H29749" i="1" s="1"/>
  <c r="I29749" i="1" s="1"/>
  <c r="J29749" i="1" s="1"/>
  <c r="O29749" i="1" s="1"/>
  <c r="G29750" i="1"/>
  <c r="H29750" i="1" s="1"/>
  <c r="I29750" i="1" s="1"/>
  <c r="J29750" i="1" s="1"/>
  <c r="O29750" i="1" s="1"/>
  <c r="G29751" i="1"/>
  <c r="H29751" i="1" s="1"/>
  <c r="I29751" i="1" s="1"/>
  <c r="J29751" i="1" s="1"/>
  <c r="O29751" i="1" s="1"/>
  <c r="G29752" i="1"/>
  <c r="H29752" i="1" s="1"/>
  <c r="I29752" i="1" s="1"/>
  <c r="J29752" i="1" s="1"/>
  <c r="O29752" i="1" s="1"/>
  <c r="G29753" i="1"/>
  <c r="H29753" i="1" s="1"/>
  <c r="I29753" i="1" s="1"/>
  <c r="J29753" i="1" s="1"/>
  <c r="O29753" i="1" s="1"/>
  <c r="G29754" i="1"/>
  <c r="H29754" i="1" s="1"/>
  <c r="I29754" i="1" s="1"/>
  <c r="J29754" i="1" s="1"/>
  <c r="O29754" i="1" s="1"/>
  <c r="G29755" i="1"/>
  <c r="H29755" i="1" s="1"/>
  <c r="I29755" i="1" s="1"/>
  <c r="J29755" i="1" s="1"/>
  <c r="O29755" i="1" s="1"/>
  <c r="G29756" i="1"/>
  <c r="H29756" i="1" s="1"/>
  <c r="I29756" i="1" s="1"/>
  <c r="J29756" i="1" s="1"/>
  <c r="O29756" i="1" s="1"/>
  <c r="G29757" i="1"/>
  <c r="H29757" i="1" s="1"/>
  <c r="I29757" i="1" s="1"/>
  <c r="J29757" i="1" s="1"/>
  <c r="O29757" i="1" s="1"/>
  <c r="G29758" i="1"/>
  <c r="H29758" i="1" s="1"/>
  <c r="I29758" i="1" s="1"/>
  <c r="J29758" i="1" s="1"/>
  <c r="O29758" i="1" s="1"/>
  <c r="G29759" i="1"/>
  <c r="H29759" i="1" s="1"/>
  <c r="I29759" i="1" s="1"/>
  <c r="J29759" i="1" s="1"/>
  <c r="O29759" i="1" s="1"/>
  <c r="G29760" i="1"/>
  <c r="H29760" i="1" s="1"/>
  <c r="I29760" i="1" s="1"/>
  <c r="J29760" i="1" s="1"/>
  <c r="O29760" i="1" s="1"/>
  <c r="G29761" i="1"/>
  <c r="H29761" i="1" s="1"/>
  <c r="I29761" i="1" s="1"/>
  <c r="J29761" i="1" s="1"/>
  <c r="O29761" i="1" s="1"/>
  <c r="G29762" i="1"/>
  <c r="H29762" i="1" s="1"/>
  <c r="I29762" i="1" s="1"/>
  <c r="J29762" i="1" s="1"/>
  <c r="O29762" i="1" s="1"/>
  <c r="G29763" i="1"/>
  <c r="H29763" i="1" s="1"/>
  <c r="I29763" i="1" s="1"/>
  <c r="J29763" i="1" s="1"/>
  <c r="O29763" i="1" s="1"/>
  <c r="G29764" i="1"/>
  <c r="H29764" i="1" s="1"/>
  <c r="I29764" i="1" s="1"/>
  <c r="J29764" i="1" s="1"/>
  <c r="O29764" i="1" s="1"/>
  <c r="G29765" i="1"/>
  <c r="H29765" i="1" s="1"/>
  <c r="I29765" i="1" s="1"/>
  <c r="J29765" i="1" s="1"/>
  <c r="O29765" i="1" s="1"/>
  <c r="G29766" i="1"/>
  <c r="H29766" i="1" s="1"/>
  <c r="I29766" i="1" s="1"/>
  <c r="J29766" i="1" s="1"/>
  <c r="O29766" i="1" s="1"/>
  <c r="G29767" i="1"/>
  <c r="H29767" i="1" s="1"/>
  <c r="I29767" i="1" s="1"/>
  <c r="J29767" i="1" s="1"/>
  <c r="O29767" i="1" s="1"/>
  <c r="G29768" i="1"/>
  <c r="H29768" i="1" s="1"/>
  <c r="I29768" i="1" s="1"/>
  <c r="J29768" i="1" s="1"/>
  <c r="O29768" i="1" s="1"/>
  <c r="G29769" i="1"/>
  <c r="H29769" i="1" s="1"/>
  <c r="I29769" i="1" s="1"/>
  <c r="J29769" i="1" s="1"/>
  <c r="O29769" i="1" s="1"/>
  <c r="G29770" i="1"/>
  <c r="H29770" i="1" s="1"/>
  <c r="I29770" i="1" s="1"/>
  <c r="J29770" i="1" s="1"/>
  <c r="O29770" i="1" s="1"/>
  <c r="G29771" i="1"/>
  <c r="H29771" i="1" s="1"/>
  <c r="I29771" i="1" s="1"/>
  <c r="J29771" i="1" s="1"/>
  <c r="O29771" i="1" s="1"/>
  <c r="G29772" i="1"/>
  <c r="H29772" i="1" s="1"/>
  <c r="I29772" i="1" s="1"/>
  <c r="J29772" i="1" s="1"/>
  <c r="O29772" i="1" s="1"/>
  <c r="G29773" i="1"/>
  <c r="H29773" i="1" s="1"/>
  <c r="I29773" i="1" s="1"/>
  <c r="J29773" i="1" s="1"/>
  <c r="O29773" i="1" s="1"/>
  <c r="G29774" i="1"/>
  <c r="H29774" i="1" s="1"/>
  <c r="I29774" i="1" s="1"/>
  <c r="J29774" i="1" s="1"/>
  <c r="O29774" i="1" s="1"/>
  <c r="G29775" i="1"/>
  <c r="H29775" i="1" s="1"/>
  <c r="I29775" i="1" s="1"/>
  <c r="J29775" i="1" s="1"/>
  <c r="O29775" i="1" s="1"/>
  <c r="G29776" i="1"/>
  <c r="H29776" i="1" s="1"/>
  <c r="I29776" i="1" s="1"/>
  <c r="J29776" i="1" s="1"/>
  <c r="O29776" i="1" s="1"/>
  <c r="G29777" i="1"/>
  <c r="H29777" i="1" s="1"/>
  <c r="I29777" i="1" s="1"/>
  <c r="J29777" i="1" s="1"/>
  <c r="O29777" i="1" s="1"/>
  <c r="G29778" i="1"/>
  <c r="H29778" i="1" s="1"/>
  <c r="I29778" i="1" s="1"/>
  <c r="J29778" i="1" s="1"/>
  <c r="O29778" i="1" s="1"/>
  <c r="G29779" i="1"/>
  <c r="H29779" i="1" s="1"/>
  <c r="I29779" i="1" s="1"/>
  <c r="J29779" i="1" s="1"/>
  <c r="O29779" i="1" s="1"/>
  <c r="G29780" i="1"/>
  <c r="H29780" i="1" s="1"/>
  <c r="I29780" i="1" s="1"/>
  <c r="J29780" i="1" s="1"/>
  <c r="O29780" i="1" s="1"/>
  <c r="G29781" i="1"/>
  <c r="H29781" i="1" s="1"/>
  <c r="I29781" i="1" s="1"/>
  <c r="J29781" i="1" s="1"/>
  <c r="O29781" i="1" s="1"/>
  <c r="G29782" i="1"/>
  <c r="H29782" i="1" s="1"/>
  <c r="I29782" i="1" s="1"/>
  <c r="J29782" i="1" s="1"/>
  <c r="O29782" i="1" s="1"/>
  <c r="G29783" i="1"/>
  <c r="H29783" i="1" s="1"/>
  <c r="I29783" i="1" s="1"/>
  <c r="J29783" i="1" s="1"/>
  <c r="O29783" i="1" s="1"/>
  <c r="G29784" i="1"/>
  <c r="H29784" i="1" s="1"/>
  <c r="I29784" i="1" s="1"/>
  <c r="J29784" i="1" s="1"/>
  <c r="O29784" i="1" s="1"/>
  <c r="G29785" i="1"/>
  <c r="H29785" i="1" s="1"/>
  <c r="I29785" i="1" s="1"/>
  <c r="J29785" i="1" s="1"/>
  <c r="O29785" i="1" s="1"/>
  <c r="G29786" i="1"/>
  <c r="H29786" i="1" s="1"/>
  <c r="I29786" i="1" s="1"/>
  <c r="J29786" i="1" s="1"/>
  <c r="O29786" i="1" s="1"/>
  <c r="G29787" i="1"/>
  <c r="H29787" i="1" s="1"/>
  <c r="I29787" i="1" s="1"/>
  <c r="J29787" i="1" s="1"/>
  <c r="O29787" i="1" s="1"/>
  <c r="G29788" i="1"/>
  <c r="H29788" i="1" s="1"/>
  <c r="I29788" i="1" s="1"/>
  <c r="J29788" i="1" s="1"/>
  <c r="O29788" i="1" s="1"/>
  <c r="G29789" i="1"/>
  <c r="H29789" i="1" s="1"/>
  <c r="I29789" i="1" s="1"/>
  <c r="J29789" i="1" s="1"/>
  <c r="O29789" i="1" s="1"/>
  <c r="G29790" i="1"/>
  <c r="H29790" i="1" s="1"/>
  <c r="I29790" i="1" s="1"/>
  <c r="J29790" i="1" s="1"/>
  <c r="O29790" i="1" s="1"/>
  <c r="G29791" i="1"/>
  <c r="H29791" i="1" s="1"/>
  <c r="I29791" i="1" s="1"/>
  <c r="J29791" i="1" s="1"/>
  <c r="O29791" i="1" s="1"/>
  <c r="G29792" i="1"/>
  <c r="H29792" i="1" s="1"/>
  <c r="I29792" i="1" s="1"/>
  <c r="J29792" i="1" s="1"/>
  <c r="O29792" i="1" s="1"/>
  <c r="G29793" i="1"/>
  <c r="H29793" i="1" s="1"/>
  <c r="I29793" i="1" s="1"/>
  <c r="J29793" i="1" s="1"/>
  <c r="O29793" i="1" s="1"/>
  <c r="G29794" i="1"/>
  <c r="H29794" i="1" s="1"/>
  <c r="I29794" i="1" s="1"/>
  <c r="J29794" i="1" s="1"/>
  <c r="O29794" i="1" s="1"/>
  <c r="G29795" i="1"/>
  <c r="H29795" i="1" s="1"/>
  <c r="I29795" i="1" s="1"/>
  <c r="J29795" i="1" s="1"/>
  <c r="O29795" i="1" s="1"/>
  <c r="G29796" i="1"/>
  <c r="H29796" i="1" s="1"/>
  <c r="I29796" i="1" s="1"/>
  <c r="J29796" i="1" s="1"/>
  <c r="O29796" i="1" s="1"/>
  <c r="G29797" i="1"/>
  <c r="H29797" i="1" s="1"/>
  <c r="I29797" i="1" s="1"/>
  <c r="J29797" i="1" s="1"/>
  <c r="O29797" i="1" s="1"/>
  <c r="G29798" i="1"/>
  <c r="H29798" i="1" s="1"/>
  <c r="I29798" i="1" s="1"/>
  <c r="J29798" i="1" s="1"/>
  <c r="O29798" i="1" s="1"/>
  <c r="G29799" i="1"/>
  <c r="H29799" i="1" s="1"/>
  <c r="I29799" i="1" s="1"/>
  <c r="J29799" i="1" s="1"/>
  <c r="O29799" i="1" s="1"/>
  <c r="G29800" i="1"/>
  <c r="H29800" i="1" s="1"/>
  <c r="I29800" i="1" s="1"/>
  <c r="J29800" i="1" s="1"/>
  <c r="O29800" i="1" s="1"/>
  <c r="G29801" i="1"/>
  <c r="H29801" i="1" s="1"/>
  <c r="I29801" i="1" s="1"/>
  <c r="J29801" i="1" s="1"/>
  <c r="O29801" i="1" s="1"/>
  <c r="G29802" i="1"/>
  <c r="H29802" i="1" s="1"/>
  <c r="I29802" i="1" s="1"/>
  <c r="J29802" i="1" s="1"/>
  <c r="O29802" i="1" s="1"/>
  <c r="G29803" i="1"/>
  <c r="H29803" i="1" s="1"/>
  <c r="I29803" i="1" s="1"/>
  <c r="J29803" i="1" s="1"/>
  <c r="O29803" i="1" s="1"/>
  <c r="G29804" i="1"/>
  <c r="H29804" i="1" s="1"/>
  <c r="I29804" i="1" s="1"/>
  <c r="J29804" i="1" s="1"/>
  <c r="O29804" i="1" s="1"/>
  <c r="G29805" i="1"/>
  <c r="H29805" i="1" s="1"/>
  <c r="I29805" i="1" s="1"/>
  <c r="J29805" i="1" s="1"/>
  <c r="O29805" i="1" s="1"/>
  <c r="G29806" i="1"/>
  <c r="H29806" i="1" s="1"/>
  <c r="I29806" i="1" s="1"/>
  <c r="J29806" i="1" s="1"/>
  <c r="O29806" i="1" s="1"/>
  <c r="G29807" i="1"/>
  <c r="H29807" i="1" s="1"/>
  <c r="I29807" i="1" s="1"/>
  <c r="J29807" i="1" s="1"/>
  <c r="O29807" i="1" s="1"/>
  <c r="G29808" i="1"/>
  <c r="H29808" i="1" s="1"/>
  <c r="I29808" i="1" s="1"/>
  <c r="J29808" i="1" s="1"/>
  <c r="O29808" i="1" s="1"/>
  <c r="G29809" i="1"/>
  <c r="H29809" i="1" s="1"/>
  <c r="I29809" i="1" s="1"/>
  <c r="J29809" i="1" s="1"/>
  <c r="O29809" i="1" s="1"/>
  <c r="G29810" i="1"/>
  <c r="H29810" i="1" s="1"/>
  <c r="I29810" i="1" s="1"/>
  <c r="J29810" i="1" s="1"/>
  <c r="O29810" i="1" s="1"/>
  <c r="G29811" i="1"/>
  <c r="H29811" i="1" s="1"/>
  <c r="I29811" i="1" s="1"/>
  <c r="J29811" i="1" s="1"/>
  <c r="O29811" i="1" s="1"/>
  <c r="G29812" i="1"/>
  <c r="H29812" i="1" s="1"/>
  <c r="I29812" i="1" s="1"/>
  <c r="J29812" i="1" s="1"/>
  <c r="O29812" i="1" s="1"/>
  <c r="G29813" i="1"/>
  <c r="H29813" i="1" s="1"/>
  <c r="I29813" i="1" s="1"/>
  <c r="J29813" i="1" s="1"/>
  <c r="O29813" i="1" s="1"/>
  <c r="G29814" i="1"/>
  <c r="H29814" i="1" s="1"/>
  <c r="I29814" i="1" s="1"/>
  <c r="J29814" i="1" s="1"/>
  <c r="O29814" i="1" s="1"/>
  <c r="G29815" i="1"/>
  <c r="H29815" i="1" s="1"/>
  <c r="I29815" i="1" s="1"/>
  <c r="J29815" i="1" s="1"/>
  <c r="O29815" i="1" s="1"/>
  <c r="G29816" i="1"/>
  <c r="H29816" i="1" s="1"/>
  <c r="I29816" i="1" s="1"/>
  <c r="J29816" i="1" s="1"/>
  <c r="O29816" i="1" s="1"/>
  <c r="G29817" i="1"/>
  <c r="H29817" i="1" s="1"/>
  <c r="I29817" i="1" s="1"/>
  <c r="J29817" i="1" s="1"/>
  <c r="O29817" i="1" s="1"/>
  <c r="G29818" i="1"/>
  <c r="H29818" i="1" s="1"/>
  <c r="I29818" i="1" s="1"/>
  <c r="J29818" i="1" s="1"/>
  <c r="O29818" i="1" s="1"/>
  <c r="G29819" i="1"/>
  <c r="H29819" i="1" s="1"/>
  <c r="I29819" i="1" s="1"/>
  <c r="J29819" i="1" s="1"/>
  <c r="O29819" i="1" s="1"/>
  <c r="G29820" i="1"/>
  <c r="H29820" i="1" s="1"/>
  <c r="I29820" i="1" s="1"/>
  <c r="J29820" i="1" s="1"/>
  <c r="O29820" i="1" s="1"/>
  <c r="G29821" i="1"/>
  <c r="H29821" i="1" s="1"/>
  <c r="I29821" i="1" s="1"/>
  <c r="J29821" i="1" s="1"/>
  <c r="O29821" i="1" s="1"/>
  <c r="G29822" i="1"/>
  <c r="H29822" i="1" s="1"/>
  <c r="I29822" i="1" s="1"/>
  <c r="J29822" i="1" s="1"/>
  <c r="O29822" i="1" s="1"/>
  <c r="G29823" i="1"/>
  <c r="H29823" i="1" s="1"/>
  <c r="I29823" i="1" s="1"/>
  <c r="J29823" i="1" s="1"/>
  <c r="O29823" i="1" s="1"/>
  <c r="G29824" i="1"/>
  <c r="H29824" i="1" s="1"/>
  <c r="I29824" i="1" s="1"/>
  <c r="J29824" i="1" s="1"/>
  <c r="O29824" i="1" s="1"/>
  <c r="G29825" i="1"/>
  <c r="H29825" i="1" s="1"/>
  <c r="I29825" i="1" s="1"/>
  <c r="J29825" i="1" s="1"/>
  <c r="O29825" i="1" s="1"/>
  <c r="G29826" i="1"/>
  <c r="H29826" i="1" s="1"/>
  <c r="I29826" i="1" s="1"/>
  <c r="J29826" i="1" s="1"/>
  <c r="O29826" i="1" s="1"/>
  <c r="G29827" i="1"/>
  <c r="H29827" i="1" s="1"/>
  <c r="I29827" i="1" s="1"/>
  <c r="J29827" i="1" s="1"/>
  <c r="O29827" i="1" s="1"/>
  <c r="G29828" i="1"/>
  <c r="H29828" i="1" s="1"/>
  <c r="I29828" i="1" s="1"/>
  <c r="J29828" i="1" s="1"/>
  <c r="O29828" i="1" s="1"/>
  <c r="G29829" i="1"/>
  <c r="H29829" i="1" s="1"/>
  <c r="I29829" i="1" s="1"/>
  <c r="J29829" i="1" s="1"/>
  <c r="O29829" i="1" s="1"/>
  <c r="G29830" i="1"/>
  <c r="H29830" i="1" s="1"/>
  <c r="I29830" i="1" s="1"/>
  <c r="J29830" i="1" s="1"/>
  <c r="O29830" i="1" s="1"/>
  <c r="G29831" i="1"/>
  <c r="H29831" i="1" s="1"/>
  <c r="I29831" i="1" s="1"/>
  <c r="J29831" i="1" s="1"/>
  <c r="O29831" i="1" s="1"/>
  <c r="G29832" i="1"/>
  <c r="H29832" i="1" s="1"/>
  <c r="I29832" i="1" s="1"/>
  <c r="J29832" i="1" s="1"/>
  <c r="O29832" i="1" s="1"/>
  <c r="G29833" i="1"/>
  <c r="H29833" i="1" s="1"/>
  <c r="I29833" i="1" s="1"/>
  <c r="J29833" i="1" s="1"/>
  <c r="O29833" i="1" s="1"/>
  <c r="G29834" i="1"/>
  <c r="H29834" i="1" s="1"/>
  <c r="I29834" i="1" s="1"/>
  <c r="J29834" i="1" s="1"/>
  <c r="O29834" i="1" s="1"/>
  <c r="G29835" i="1"/>
  <c r="H29835" i="1" s="1"/>
  <c r="I29835" i="1" s="1"/>
  <c r="J29835" i="1" s="1"/>
  <c r="O29835" i="1" s="1"/>
  <c r="G29836" i="1"/>
  <c r="H29836" i="1" s="1"/>
  <c r="I29836" i="1" s="1"/>
  <c r="J29836" i="1" s="1"/>
  <c r="O29836" i="1" s="1"/>
  <c r="G29837" i="1"/>
  <c r="H29837" i="1" s="1"/>
  <c r="I29837" i="1" s="1"/>
  <c r="J29837" i="1" s="1"/>
  <c r="O29837" i="1" s="1"/>
  <c r="G29838" i="1"/>
  <c r="H29838" i="1" s="1"/>
  <c r="I29838" i="1" s="1"/>
  <c r="J29838" i="1" s="1"/>
  <c r="O29838" i="1" s="1"/>
  <c r="G29839" i="1"/>
  <c r="H29839" i="1" s="1"/>
  <c r="I29839" i="1" s="1"/>
  <c r="J29839" i="1" s="1"/>
  <c r="O29839" i="1" s="1"/>
  <c r="G29840" i="1"/>
  <c r="H29840" i="1" s="1"/>
  <c r="I29840" i="1" s="1"/>
  <c r="J29840" i="1" s="1"/>
  <c r="O29840" i="1" s="1"/>
  <c r="G29841" i="1"/>
  <c r="H29841" i="1" s="1"/>
  <c r="I29841" i="1" s="1"/>
  <c r="J29841" i="1" s="1"/>
  <c r="O29841" i="1" s="1"/>
  <c r="G29842" i="1"/>
  <c r="H29842" i="1" s="1"/>
  <c r="I29842" i="1" s="1"/>
  <c r="J29842" i="1" s="1"/>
  <c r="O29842" i="1" s="1"/>
  <c r="G29843" i="1"/>
  <c r="H29843" i="1" s="1"/>
  <c r="I29843" i="1" s="1"/>
  <c r="J29843" i="1" s="1"/>
  <c r="O29843" i="1" s="1"/>
  <c r="G29844" i="1"/>
  <c r="H29844" i="1" s="1"/>
  <c r="I29844" i="1" s="1"/>
  <c r="J29844" i="1" s="1"/>
  <c r="O29844" i="1" s="1"/>
  <c r="G29845" i="1"/>
  <c r="H29845" i="1" s="1"/>
  <c r="I29845" i="1" s="1"/>
  <c r="J29845" i="1" s="1"/>
  <c r="O29845" i="1" s="1"/>
  <c r="G29846" i="1"/>
  <c r="H29846" i="1" s="1"/>
  <c r="I29846" i="1" s="1"/>
  <c r="J29846" i="1" s="1"/>
  <c r="O29846" i="1" s="1"/>
  <c r="G29847" i="1"/>
  <c r="H29847" i="1" s="1"/>
  <c r="I29847" i="1" s="1"/>
  <c r="J29847" i="1" s="1"/>
  <c r="O29847" i="1" s="1"/>
  <c r="G29848" i="1"/>
  <c r="H29848" i="1" s="1"/>
  <c r="I29848" i="1" s="1"/>
  <c r="J29848" i="1" s="1"/>
  <c r="O29848" i="1" s="1"/>
  <c r="G29849" i="1"/>
  <c r="H29849" i="1" s="1"/>
  <c r="I29849" i="1" s="1"/>
  <c r="J29849" i="1" s="1"/>
  <c r="O29849" i="1" s="1"/>
  <c r="G29850" i="1"/>
  <c r="H29850" i="1" s="1"/>
  <c r="I29850" i="1" s="1"/>
  <c r="J29850" i="1" s="1"/>
  <c r="O29850" i="1" s="1"/>
  <c r="G29851" i="1"/>
  <c r="H29851" i="1" s="1"/>
  <c r="I29851" i="1" s="1"/>
  <c r="J29851" i="1" s="1"/>
  <c r="O29851" i="1" s="1"/>
  <c r="G29852" i="1"/>
  <c r="H29852" i="1" s="1"/>
  <c r="I29852" i="1" s="1"/>
  <c r="J29852" i="1" s="1"/>
  <c r="O29852" i="1" s="1"/>
  <c r="G29853" i="1"/>
  <c r="H29853" i="1" s="1"/>
  <c r="I29853" i="1" s="1"/>
  <c r="J29853" i="1" s="1"/>
  <c r="O29853" i="1" s="1"/>
  <c r="G29854" i="1"/>
  <c r="H29854" i="1" s="1"/>
  <c r="I29854" i="1" s="1"/>
  <c r="J29854" i="1" s="1"/>
  <c r="O29854" i="1" s="1"/>
  <c r="G29855" i="1"/>
  <c r="H29855" i="1" s="1"/>
  <c r="I29855" i="1" s="1"/>
  <c r="J29855" i="1" s="1"/>
  <c r="O29855" i="1" s="1"/>
  <c r="G29856" i="1"/>
  <c r="H29856" i="1" s="1"/>
  <c r="I29856" i="1" s="1"/>
  <c r="J29856" i="1" s="1"/>
  <c r="O29856" i="1" s="1"/>
  <c r="G29857" i="1"/>
  <c r="H29857" i="1" s="1"/>
  <c r="I29857" i="1" s="1"/>
  <c r="J29857" i="1" s="1"/>
  <c r="O29857" i="1" s="1"/>
  <c r="G29858" i="1"/>
  <c r="H29858" i="1" s="1"/>
  <c r="I29858" i="1" s="1"/>
  <c r="J29858" i="1" s="1"/>
  <c r="O29858" i="1" s="1"/>
  <c r="G29859" i="1"/>
  <c r="H29859" i="1" s="1"/>
  <c r="I29859" i="1" s="1"/>
  <c r="J29859" i="1" s="1"/>
  <c r="O29859" i="1" s="1"/>
  <c r="G29860" i="1"/>
  <c r="H29860" i="1" s="1"/>
  <c r="I29860" i="1" s="1"/>
  <c r="J29860" i="1" s="1"/>
  <c r="O29860" i="1" s="1"/>
  <c r="G29861" i="1"/>
  <c r="H29861" i="1" s="1"/>
  <c r="I29861" i="1" s="1"/>
  <c r="J29861" i="1" s="1"/>
  <c r="O29861" i="1" s="1"/>
  <c r="G29862" i="1"/>
  <c r="H29862" i="1" s="1"/>
  <c r="I29862" i="1" s="1"/>
  <c r="J29862" i="1" s="1"/>
  <c r="O29862" i="1" s="1"/>
  <c r="G29863" i="1"/>
  <c r="H29863" i="1" s="1"/>
  <c r="I29863" i="1" s="1"/>
  <c r="J29863" i="1" s="1"/>
  <c r="O29863" i="1" s="1"/>
  <c r="G29864" i="1"/>
  <c r="H29864" i="1" s="1"/>
  <c r="I29864" i="1" s="1"/>
  <c r="J29864" i="1" s="1"/>
  <c r="O29864" i="1" s="1"/>
  <c r="G29865" i="1"/>
  <c r="H29865" i="1" s="1"/>
  <c r="I29865" i="1" s="1"/>
  <c r="J29865" i="1" s="1"/>
  <c r="O29865" i="1" s="1"/>
  <c r="G29866" i="1"/>
  <c r="H29866" i="1" s="1"/>
  <c r="I29866" i="1" s="1"/>
  <c r="J29866" i="1" s="1"/>
  <c r="O29866" i="1" s="1"/>
  <c r="G29867" i="1"/>
  <c r="H29867" i="1" s="1"/>
  <c r="I29867" i="1" s="1"/>
  <c r="J29867" i="1" s="1"/>
  <c r="O29867" i="1" s="1"/>
  <c r="G29868" i="1"/>
  <c r="H29868" i="1" s="1"/>
  <c r="I29868" i="1" s="1"/>
  <c r="J29868" i="1" s="1"/>
  <c r="O29868" i="1" s="1"/>
  <c r="G29869" i="1"/>
  <c r="H29869" i="1" s="1"/>
  <c r="I29869" i="1" s="1"/>
  <c r="J29869" i="1" s="1"/>
  <c r="O29869" i="1" s="1"/>
  <c r="G29870" i="1"/>
  <c r="H29870" i="1" s="1"/>
  <c r="I29870" i="1" s="1"/>
  <c r="J29870" i="1" s="1"/>
  <c r="O29870" i="1" s="1"/>
  <c r="G29871" i="1"/>
  <c r="H29871" i="1" s="1"/>
  <c r="I29871" i="1" s="1"/>
  <c r="J29871" i="1" s="1"/>
  <c r="O29871" i="1" s="1"/>
  <c r="G29872" i="1"/>
  <c r="H29872" i="1" s="1"/>
  <c r="I29872" i="1" s="1"/>
  <c r="J29872" i="1" s="1"/>
  <c r="O29872" i="1" s="1"/>
  <c r="G29873" i="1"/>
  <c r="H29873" i="1" s="1"/>
  <c r="I29873" i="1" s="1"/>
  <c r="J29873" i="1" s="1"/>
  <c r="O29873" i="1" s="1"/>
  <c r="G29874" i="1"/>
  <c r="H29874" i="1" s="1"/>
  <c r="I29874" i="1" s="1"/>
  <c r="J29874" i="1" s="1"/>
  <c r="O29874" i="1" s="1"/>
  <c r="G29875" i="1"/>
  <c r="H29875" i="1" s="1"/>
  <c r="I29875" i="1" s="1"/>
  <c r="J29875" i="1" s="1"/>
  <c r="O29875" i="1" s="1"/>
  <c r="G29876" i="1"/>
  <c r="H29876" i="1" s="1"/>
  <c r="I29876" i="1" s="1"/>
  <c r="J29876" i="1" s="1"/>
  <c r="O29876" i="1" s="1"/>
  <c r="G29877" i="1"/>
  <c r="H29877" i="1" s="1"/>
  <c r="I29877" i="1" s="1"/>
  <c r="J29877" i="1" s="1"/>
  <c r="O29877" i="1" s="1"/>
  <c r="G29878" i="1"/>
  <c r="H29878" i="1" s="1"/>
  <c r="I29878" i="1" s="1"/>
  <c r="J29878" i="1" s="1"/>
  <c r="O29878" i="1" s="1"/>
  <c r="G29879" i="1"/>
  <c r="H29879" i="1" s="1"/>
  <c r="I29879" i="1" s="1"/>
  <c r="J29879" i="1" s="1"/>
  <c r="O29879" i="1" s="1"/>
  <c r="G29880" i="1"/>
  <c r="H29880" i="1" s="1"/>
  <c r="I29880" i="1" s="1"/>
  <c r="J29880" i="1" s="1"/>
  <c r="O29880" i="1" s="1"/>
  <c r="G29881" i="1"/>
  <c r="H29881" i="1" s="1"/>
  <c r="I29881" i="1" s="1"/>
  <c r="J29881" i="1" s="1"/>
  <c r="O29881" i="1" s="1"/>
  <c r="G29882" i="1"/>
  <c r="H29882" i="1" s="1"/>
  <c r="I29882" i="1" s="1"/>
  <c r="J29882" i="1" s="1"/>
  <c r="O29882" i="1" s="1"/>
  <c r="G29883" i="1"/>
  <c r="H29883" i="1" s="1"/>
  <c r="I29883" i="1" s="1"/>
  <c r="J29883" i="1" s="1"/>
  <c r="O29883" i="1" s="1"/>
  <c r="G29884" i="1"/>
  <c r="H29884" i="1" s="1"/>
  <c r="I29884" i="1" s="1"/>
  <c r="J29884" i="1" s="1"/>
  <c r="O29884" i="1" s="1"/>
  <c r="G29885" i="1"/>
  <c r="H29885" i="1" s="1"/>
  <c r="I29885" i="1" s="1"/>
  <c r="J29885" i="1" s="1"/>
  <c r="O29885" i="1" s="1"/>
  <c r="G29886" i="1"/>
  <c r="H29886" i="1" s="1"/>
  <c r="I29886" i="1" s="1"/>
  <c r="J29886" i="1" s="1"/>
  <c r="O29886" i="1" s="1"/>
  <c r="G29887" i="1"/>
  <c r="H29887" i="1" s="1"/>
  <c r="I29887" i="1" s="1"/>
  <c r="J29887" i="1" s="1"/>
  <c r="O29887" i="1" s="1"/>
  <c r="G29888" i="1"/>
  <c r="H29888" i="1" s="1"/>
  <c r="I29888" i="1" s="1"/>
  <c r="J29888" i="1" s="1"/>
  <c r="O29888" i="1" s="1"/>
  <c r="G29889" i="1"/>
  <c r="H29889" i="1" s="1"/>
  <c r="I29889" i="1" s="1"/>
  <c r="J29889" i="1" s="1"/>
  <c r="O29889" i="1" s="1"/>
  <c r="G29890" i="1"/>
  <c r="H29890" i="1" s="1"/>
  <c r="I29890" i="1" s="1"/>
  <c r="J29890" i="1" s="1"/>
  <c r="O29890" i="1" s="1"/>
  <c r="G29891" i="1"/>
  <c r="H29891" i="1" s="1"/>
  <c r="I29891" i="1" s="1"/>
  <c r="J29891" i="1" s="1"/>
  <c r="O29891" i="1" s="1"/>
  <c r="G29892" i="1"/>
  <c r="H29892" i="1" s="1"/>
  <c r="I29892" i="1" s="1"/>
  <c r="J29892" i="1" s="1"/>
  <c r="O29892" i="1" s="1"/>
  <c r="G29893" i="1"/>
  <c r="H29893" i="1" s="1"/>
  <c r="I29893" i="1" s="1"/>
  <c r="J29893" i="1" s="1"/>
  <c r="O29893" i="1" s="1"/>
  <c r="G29894" i="1"/>
  <c r="H29894" i="1" s="1"/>
  <c r="I29894" i="1" s="1"/>
  <c r="J29894" i="1" s="1"/>
  <c r="O29894" i="1" s="1"/>
  <c r="G29895" i="1"/>
  <c r="H29895" i="1" s="1"/>
  <c r="I29895" i="1" s="1"/>
  <c r="J29895" i="1" s="1"/>
  <c r="O29895" i="1" s="1"/>
  <c r="G29896" i="1"/>
  <c r="H29896" i="1" s="1"/>
  <c r="I29896" i="1" s="1"/>
  <c r="J29896" i="1" s="1"/>
  <c r="O29896" i="1" s="1"/>
  <c r="G29897" i="1"/>
  <c r="H29897" i="1" s="1"/>
  <c r="I29897" i="1" s="1"/>
  <c r="J29897" i="1" s="1"/>
  <c r="O29897" i="1" s="1"/>
  <c r="G29898" i="1"/>
  <c r="H29898" i="1" s="1"/>
  <c r="I29898" i="1" s="1"/>
  <c r="J29898" i="1" s="1"/>
  <c r="O29898" i="1" s="1"/>
  <c r="G29899" i="1"/>
  <c r="H29899" i="1" s="1"/>
  <c r="I29899" i="1" s="1"/>
  <c r="J29899" i="1" s="1"/>
  <c r="O29899" i="1" s="1"/>
  <c r="G29900" i="1"/>
  <c r="H29900" i="1" s="1"/>
  <c r="I29900" i="1" s="1"/>
  <c r="J29900" i="1" s="1"/>
  <c r="O29900" i="1" s="1"/>
  <c r="G29901" i="1"/>
  <c r="H29901" i="1" s="1"/>
  <c r="I29901" i="1" s="1"/>
  <c r="J29901" i="1" s="1"/>
  <c r="O29901" i="1" s="1"/>
  <c r="G29902" i="1"/>
  <c r="H29902" i="1" s="1"/>
  <c r="I29902" i="1" s="1"/>
  <c r="J29902" i="1" s="1"/>
  <c r="O29902" i="1" s="1"/>
  <c r="G29903" i="1"/>
  <c r="H29903" i="1" s="1"/>
  <c r="I29903" i="1" s="1"/>
  <c r="J29903" i="1" s="1"/>
  <c r="O29903" i="1" s="1"/>
  <c r="G29904" i="1"/>
  <c r="H29904" i="1" s="1"/>
  <c r="I29904" i="1" s="1"/>
  <c r="J29904" i="1" s="1"/>
  <c r="O29904" i="1" s="1"/>
  <c r="G29905" i="1"/>
  <c r="H29905" i="1" s="1"/>
  <c r="I29905" i="1" s="1"/>
  <c r="J29905" i="1" s="1"/>
  <c r="O29905" i="1" s="1"/>
  <c r="G29906" i="1"/>
  <c r="H29906" i="1" s="1"/>
  <c r="I29906" i="1" s="1"/>
  <c r="J29906" i="1" s="1"/>
  <c r="O29906" i="1" s="1"/>
  <c r="G29907" i="1"/>
  <c r="H29907" i="1" s="1"/>
  <c r="I29907" i="1" s="1"/>
  <c r="J29907" i="1" s="1"/>
  <c r="O29907" i="1" s="1"/>
  <c r="G29908" i="1"/>
  <c r="H29908" i="1" s="1"/>
  <c r="I29908" i="1" s="1"/>
  <c r="J29908" i="1" s="1"/>
  <c r="O29908" i="1" s="1"/>
  <c r="S321" i="1" s="1"/>
  <c r="G29909" i="1"/>
  <c r="H29909" i="1" s="1"/>
  <c r="I29909" i="1" s="1"/>
  <c r="J29909" i="1" s="1"/>
  <c r="O29909" i="1" s="1"/>
  <c r="G29910" i="1"/>
  <c r="H29910" i="1" s="1"/>
  <c r="I29910" i="1" s="1"/>
  <c r="J29910" i="1" s="1"/>
  <c r="O29910" i="1" s="1"/>
  <c r="G29911" i="1"/>
  <c r="H29911" i="1" s="1"/>
  <c r="I29911" i="1" s="1"/>
  <c r="J29911" i="1" s="1"/>
  <c r="O29911" i="1" s="1"/>
  <c r="G29912" i="1"/>
  <c r="H29912" i="1" s="1"/>
  <c r="I29912" i="1" s="1"/>
  <c r="J29912" i="1" s="1"/>
  <c r="O29912" i="1" s="1"/>
  <c r="G29913" i="1"/>
  <c r="H29913" i="1" s="1"/>
  <c r="I29913" i="1" s="1"/>
  <c r="J29913" i="1" s="1"/>
  <c r="O29913" i="1" s="1"/>
  <c r="G29914" i="1"/>
  <c r="H29914" i="1" s="1"/>
  <c r="I29914" i="1" s="1"/>
  <c r="J29914" i="1" s="1"/>
  <c r="O29914" i="1" s="1"/>
  <c r="G29915" i="1"/>
  <c r="H29915" i="1" s="1"/>
  <c r="I29915" i="1" s="1"/>
  <c r="J29915" i="1" s="1"/>
  <c r="O29915" i="1" s="1"/>
  <c r="G29916" i="1"/>
  <c r="H29916" i="1" s="1"/>
  <c r="I29916" i="1" s="1"/>
  <c r="J29916" i="1" s="1"/>
  <c r="O29916" i="1" s="1"/>
  <c r="G29917" i="1"/>
  <c r="H29917" i="1" s="1"/>
  <c r="I29917" i="1" s="1"/>
  <c r="J29917" i="1" s="1"/>
  <c r="O29917" i="1" s="1"/>
  <c r="G29918" i="1"/>
  <c r="H29918" i="1" s="1"/>
  <c r="I29918" i="1" s="1"/>
  <c r="J29918" i="1" s="1"/>
  <c r="O29918" i="1" s="1"/>
  <c r="G29919" i="1"/>
  <c r="H29919" i="1" s="1"/>
  <c r="I29919" i="1" s="1"/>
  <c r="J29919" i="1" s="1"/>
  <c r="O29919" i="1" s="1"/>
  <c r="G29920" i="1"/>
  <c r="H29920" i="1" s="1"/>
  <c r="I29920" i="1" s="1"/>
  <c r="J29920" i="1" s="1"/>
  <c r="O29920" i="1" s="1"/>
  <c r="G29921" i="1"/>
  <c r="H29921" i="1" s="1"/>
  <c r="I29921" i="1" s="1"/>
  <c r="J29921" i="1" s="1"/>
  <c r="O29921" i="1" s="1"/>
  <c r="G29922" i="1"/>
  <c r="H29922" i="1" s="1"/>
  <c r="I29922" i="1" s="1"/>
  <c r="J29922" i="1" s="1"/>
  <c r="O29922" i="1" s="1"/>
  <c r="G29923" i="1"/>
  <c r="H29923" i="1" s="1"/>
  <c r="I29923" i="1" s="1"/>
  <c r="J29923" i="1" s="1"/>
  <c r="O29923" i="1" s="1"/>
  <c r="G29924" i="1"/>
  <c r="H29924" i="1" s="1"/>
  <c r="I29924" i="1" s="1"/>
  <c r="J29924" i="1" s="1"/>
  <c r="O29924" i="1" s="1"/>
  <c r="G29925" i="1"/>
  <c r="H29925" i="1" s="1"/>
  <c r="I29925" i="1" s="1"/>
  <c r="J29925" i="1" s="1"/>
  <c r="O29925" i="1" s="1"/>
  <c r="G29926" i="1"/>
  <c r="H29926" i="1" s="1"/>
  <c r="I29926" i="1" s="1"/>
  <c r="J29926" i="1" s="1"/>
  <c r="O29926" i="1" s="1"/>
  <c r="G29927" i="1"/>
  <c r="H29927" i="1" s="1"/>
  <c r="I29927" i="1" s="1"/>
  <c r="J29927" i="1" s="1"/>
  <c r="O29927" i="1" s="1"/>
  <c r="G29928" i="1"/>
  <c r="H29928" i="1" s="1"/>
  <c r="I29928" i="1" s="1"/>
  <c r="J29928" i="1" s="1"/>
  <c r="O29928" i="1" s="1"/>
  <c r="G29929" i="1"/>
  <c r="H29929" i="1" s="1"/>
  <c r="I29929" i="1" s="1"/>
  <c r="J29929" i="1" s="1"/>
  <c r="O29929" i="1" s="1"/>
  <c r="G29930" i="1"/>
  <c r="H29930" i="1" s="1"/>
  <c r="I29930" i="1" s="1"/>
  <c r="J29930" i="1" s="1"/>
  <c r="O29930" i="1" s="1"/>
  <c r="G29931" i="1"/>
  <c r="H29931" i="1" s="1"/>
  <c r="I29931" i="1" s="1"/>
  <c r="J29931" i="1" s="1"/>
  <c r="O29931" i="1" s="1"/>
  <c r="G29932" i="1"/>
  <c r="H29932" i="1" s="1"/>
  <c r="I29932" i="1" s="1"/>
  <c r="J29932" i="1" s="1"/>
  <c r="O29932" i="1" s="1"/>
  <c r="G29933" i="1"/>
  <c r="H29933" i="1" s="1"/>
  <c r="I29933" i="1" s="1"/>
  <c r="J29933" i="1" s="1"/>
  <c r="O29933" i="1" s="1"/>
  <c r="G29934" i="1"/>
  <c r="H29934" i="1" s="1"/>
  <c r="I29934" i="1" s="1"/>
  <c r="J29934" i="1" s="1"/>
  <c r="O29934" i="1" s="1"/>
  <c r="G29935" i="1"/>
  <c r="H29935" i="1" s="1"/>
  <c r="I29935" i="1" s="1"/>
  <c r="J29935" i="1" s="1"/>
  <c r="O29935" i="1" s="1"/>
  <c r="G29936" i="1"/>
  <c r="H29936" i="1" s="1"/>
  <c r="I29936" i="1" s="1"/>
  <c r="J29936" i="1" s="1"/>
  <c r="O29936" i="1" s="1"/>
  <c r="G29937" i="1"/>
  <c r="H29937" i="1" s="1"/>
  <c r="I29937" i="1" s="1"/>
  <c r="J29937" i="1" s="1"/>
  <c r="O29937" i="1" s="1"/>
  <c r="G29938" i="1"/>
  <c r="H29938" i="1" s="1"/>
  <c r="I29938" i="1" s="1"/>
  <c r="J29938" i="1" s="1"/>
  <c r="O29938" i="1" s="1"/>
  <c r="G29939" i="1"/>
  <c r="H29939" i="1" s="1"/>
  <c r="I29939" i="1" s="1"/>
  <c r="J29939" i="1" s="1"/>
  <c r="O29939" i="1" s="1"/>
  <c r="G29940" i="1"/>
  <c r="H29940" i="1" s="1"/>
  <c r="I29940" i="1" s="1"/>
  <c r="J29940" i="1" s="1"/>
  <c r="O29940" i="1" s="1"/>
  <c r="G29941" i="1"/>
  <c r="H29941" i="1" s="1"/>
  <c r="I29941" i="1" s="1"/>
  <c r="J29941" i="1" s="1"/>
  <c r="O29941" i="1" s="1"/>
  <c r="G29942" i="1"/>
  <c r="H29942" i="1" s="1"/>
  <c r="I29942" i="1" s="1"/>
  <c r="J29942" i="1" s="1"/>
  <c r="O29942" i="1" s="1"/>
  <c r="G29943" i="1"/>
  <c r="H29943" i="1" s="1"/>
  <c r="I29943" i="1" s="1"/>
  <c r="J29943" i="1" s="1"/>
  <c r="O29943" i="1" s="1"/>
  <c r="G29944" i="1"/>
  <c r="H29944" i="1" s="1"/>
  <c r="I29944" i="1" s="1"/>
  <c r="J29944" i="1" s="1"/>
  <c r="O29944" i="1" s="1"/>
  <c r="G29945" i="1"/>
  <c r="H29945" i="1" s="1"/>
  <c r="I29945" i="1" s="1"/>
  <c r="J29945" i="1" s="1"/>
  <c r="O29945" i="1" s="1"/>
  <c r="G29946" i="1"/>
  <c r="H29946" i="1" s="1"/>
  <c r="I29946" i="1" s="1"/>
  <c r="J29946" i="1" s="1"/>
  <c r="O29946" i="1" s="1"/>
  <c r="G29947" i="1"/>
  <c r="H29947" i="1" s="1"/>
  <c r="I29947" i="1" s="1"/>
  <c r="J29947" i="1" s="1"/>
  <c r="O29947" i="1" s="1"/>
  <c r="G29948" i="1"/>
  <c r="H29948" i="1" s="1"/>
  <c r="I29948" i="1" s="1"/>
  <c r="J29948" i="1" s="1"/>
  <c r="O29948" i="1" s="1"/>
  <c r="G29949" i="1"/>
  <c r="H29949" i="1" s="1"/>
  <c r="I29949" i="1" s="1"/>
  <c r="J29949" i="1" s="1"/>
  <c r="O29949" i="1" s="1"/>
  <c r="G29950" i="1"/>
  <c r="H29950" i="1" s="1"/>
  <c r="I29950" i="1" s="1"/>
  <c r="J29950" i="1" s="1"/>
  <c r="O29950" i="1" s="1"/>
  <c r="G29951" i="1"/>
  <c r="H29951" i="1" s="1"/>
  <c r="I29951" i="1" s="1"/>
  <c r="J29951" i="1" s="1"/>
  <c r="O29951" i="1" s="1"/>
  <c r="G29952" i="1"/>
  <c r="H29952" i="1" s="1"/>
  <c r="I29952" i="1" s="1"/>
  <c r="J29952" i="1" s="1"/>
  <c r="O29952" i="1" s="1"/>
  <c r="G29953" i="1"/>
  <c r="H29953" i="1" s="1"/>
  <c r="I29953" i="1" s="1"/>
  <c r="J29953" i="1" s="1"/>
  <c r="O29953" i="1" s="1"/>
  <c r="G29954" i="1"/>
  <c r="H29954" i="1" s="1"/>
  <c r="I29954" i="1" s="1"/>
  <c r="J29954" i="1" s="1"/>
  <c r="O29954" i="1" s="1"/>
  <c r="G29955" i="1"/>
  <c r="H29955" i="1" s="1"/>
  <c r="I29955" i="1" s="1"/>
  <c r="J29955" i="1" s="1"/>
  <c r="O29955" i="1" s="1"/>
  <c r="G29956" i="1"/>
  <c r="H29956" i="1" s="1"/>
  <c r="I29956" i="1" s="1"/>
  <c r="J29956" i="1" s="1"/>
  <c r="O29956" i="1" s="1"/>
  <c r="G29957" i="1"/>
  <c r="H29957" i="1" s="1"/>
  <c r="I29957" i="1" s="1"/>
  <c r="J29957" i="1" s="1"/>
  <c r="O29957" i="1" s="1"/>
  <c r="G29958" i="1"/>
  <c r="H29958" i="1" s="1"/>
  <c r="I29958" i="1" s="1"/>
  <c r="J29958" i="1" s="1"/>
  <c r="O29958" i="1" s="1"/>
  <c r="G29959" i="1"/>
  <c r="H29959" i="1" s="1"/>
  <c r="I29959" i="1" s="1"/>
  <c r="J29959" i="1" s="1"/>
  <c r="O29959" i="1" s="1"/>
  <c r="G29960" i="1"/>
  <c r="H29960" i="1" s="1"/>
  <c r="I29960" i="1" s="1"/>
  <c r="J29960" i="1" s="1"/>
  <c r="O29960" i="1" s="1"/>
  <c r="G29961" i="1"/>
  <c r="H29961" i="1" s="1"/>
  <c r="I29961" i="1" s="1"/>
  <c r="J29961" i="1" s="1"/>
  <c r="O29961" i="1" s="1"/>
  <c r="G29962" i="1"/>
  <c r="H29962" i="1" s="1"/>
  <c r="I29962" i="1" s="1"/>
  <c r="J29962" i="1" s="1"/>
  <c r="O29962" i="1" s="1"/>
  <c r="G29963" i="1"/>
  <c r="H29963" i="1" s="1"/>
  <c r="I29963" i="1" s="1"/>
  <c r="J29963" i="1" s="1"/>
  <c r="O29963" i="1" s="1"/>
  <c r="G29964" i="1"/>
  <c r="H29964" i="1" s="1"/>
  <c r="I29964" i="1" s="1"/>
  <c r="J29964" i="1" s="1"/>
  <c r="O29964" i="1" s="1"/>
  <c r="G29965" i="1"/>
  <c r="H29965" i="1" s="1"/>
  <c r="I29965" i="1" s="1"/>
  <c r="J29965" i="1" s="1"/>
  <c r="O29965" i="1" s="1"/>
  <c r="G29966" i="1"/>
  <c r="H29966" i="1" s="1"/>
  <c r="I29966" i="1" s="1"/>
  <c r="J29966" i="1" s="1"/>
  <c r="O29966" i="1" s="1"/>
  <c r="G29967" i="1"/>
  <c r="H29967" i="1" s="1"/>
  <c r="I29967" i="1" s="1"/>
  <c r="J29967" i="1" s="1"/>
  <c r="O29967" i="1" s="1"/>
  <c r="G29968" i="1"/>
  <c r="H29968" i="1" s="1"/>
  <c r="I29968" i="1" s="1"/>
  <c r="J29968" i="1" s="1"/>
  <c r="O29968" i="1" s="1"/>
  <c r="G29969" i="1"/>
  <c r="H29969" i="1" s="1"/>
  <c r="I29969" i="1" s="1"/>
  <c r="J29969" i="1" s="1"/>
  <c r="O29969" i="1" s="1"/>
  <c r="G29970" i="1"/>
  <c r="H29970" i="1" s="1"/>
  <c r="I29970" i="1" s="1"/>
  <c r="J29970" i="1" s="1"/>
  <c r="O29970" i="1" s="1"/>
  <c r="G29971" i="1"/>
  <c r="H29971" i="1" s="1"/>
  <c r="I29971" i="1" s="1"/>
  <c r="J29971" i="1" s="1"/>
  <c r="O29971" i="1" s="1"/>
  <c r="G29972" i="1"/>
  <c r="H29972" i="1" s="1"/>
  <c r="I29972" i="1" s="1"/>
  <c r="J29972" i="1" s="1"/>
  <c r="O29972" i="1" s="1"/>
  <c r="G29973" i="1"/>
  <c r="H29973" i="1" s="1"/>
  <c r="I29973" i="1" s="1"/>
  <c r="J29973" i="1" s="1"/>
  <c r="O29973" i="1" s="1"/>
  <c r="G29974" i="1"/>
  <c r="H29974" i="1" s="1"/>
  <c r="I29974" i="1" s="1"/>
  <c r="J29974" i="1" s="1"/>
  <c r="O29974" i="1" s="1"/>
  <c r="G29975" i="1"/>
  <c r="H29975" i="1" s="1"/>
  <c r="I29975" i="1" s="1"/>
  <c r="J29975" i="1" s="1"/>
  <c r="O29975" i="1" s="1"/>
  <c r="G29976" i="1"/>
  <c r="H29976" i="1" s="1"/>
  <c r="I29976" i="1" s="1"/>
  <c r="J29976" i="1" s="1"/>
  <c r="O29976" i="1" s="1"/>
  <c r="G29977" i="1"/>
  <c r="H29977" i="1" s="1"/>
  <c r="I29977" i="1" s="1"/>
  <c r="J29977" i="1" s="1"/>
  <c r="O29977" i="1" s="1"/>
  <c r="G29978" i="1"/>
  <c r="H29978" i="1" s="1"/>
  <c r="I29978" i="1" s="1"/>
  <c r="J29978" i="1" s="1"/>
  <c r="O29978" i="1" s="1"/>
  <c r="G29979" i="1"/>
  <c r="H29979" i="1" s="1"/>
  <c r="I29979" i="1" s="1"/>
  <c r="J29979" i="1" s="1"/>
  <c r="O29979" i="1" s="1"/>
  <c r="G29980" i="1"/>
  <c r="H29980" i="1" s="1"/>
  <c r="I29980" i="1" s="1"/>
  <c r="J29980" i="1" s="1"/>
  <c r="O29980" i="1" s="1"/>
  <c r="G29981" i="1"/>
  <c r="H29981" i="1" s="1"/>
  <c r="I29981" i="1" s="1"/>
  <c r="J29981" i="1" s="1"/>
  <c r="O29981" i="1" s="1"/>
  <c r="G29982" i="1"/>
  <c r="H29982" i="1" s="1"/>
  <c r="I29982" i="1" s="1"/>
  <c r="J29982" i="1" s="1"/>
  <c r="O29982" i="1" s="1"/>
  <c r="G29983" i="1"/>
  <c r="H29983" i="1" s="1"/>
  <c r="I29983" i="1" s="1"/>
  <c r="J29983" i="1" s="1"/>
  <c r="O29983" i="1" s="1"/>
  <c r="G29984" i="1"/>
  <c r="H29984" i="1" s="1"/>
  <c r="I29984" i="1" s="1"/>
  <c r="J29984" i="1" s="1"/>
  <c r="O29984" i="1" s="1"/>
  <c r="G29985" i="1"/>
  <c r="H29985" i="1" s="1"/>
  <c r="I29985" i="1" s="1"/>
  <c r="J29985" i="1" s="1"/>
  <c r="O29985" i="1" s="1"/>
  <c r="G29986" i="1"/>
  <c r="H29986" i="1" s="1"/>
  <c r="I29986" i="1" s="1"/>
  <c r="J29986" i="1" s="1"/>
  <c r="O29986" i="1" s="1"/>
  <c r="G29987" i="1"/>
  <c r="H29987" i="1" s="1"/>
  <c r="I29987" i="1" s="1"/>
  <c r="J29987" i="1" s="1"/>
  <c r="O29987" i="1" s="1"/>
  <c r="G29988" i="1"/>
  <c r="H29988" i="1" s="1"/>
  <c r="I29988" i="1" s="1"/>
  <c r="J29988" i="1" s="1"/>
  <c r="O29988" i="1" s="1"/>
  <c r="G29989" i="1"/>
  <c r="H29989" i="1" s="1"/>
  <c r="I29989" i="1" s="1"/>
  <c r="J29989" i="1" s="1"/>
  <c r="O29989" i="1" s="1"/>
  <c r="G29990" i="1"/>
  <c r="H29990" i="1" s="1"/>
  <c r="I29990" i="1" s="1"/>
  <c r="J29990" i="1" s="1"/>
  <c r="O29990" i="1" s="1"/>
  <c r="G29991" i="1"/>
  <c r="H29991" i="1" s="1"/>
  <c r="I29991" i="1" s="1"/>
  <c r="J29991" i="1" s="1"/>
  <c r="O29991" i="1" s="1"/>
  <c r="G29992" i="1"/>
  <c r="H29992" i="1" s="1"/>
  <c r="I29992" i="1" s="1"/>
  <c r="J29992" i="1" s="1"/>
  <c r="O29992" i="1" s="1"/>
  <c r="G29993" i="1"/>
  <c r="H29993" i="1" s="1"/>
  <c r="I29993" i="1" s="1"/>
  <c r="J29993" i="1" s="1"/>
  <c r="O29993" i="1" s="1"/>
  <c r="G29994" i="1"/>
  <c r="H29994" i="1" s="1"/>
  <c r="I29994" i="1" s="1"/>
  <c r="J29994" i="1" s="1"/>
  <c r="O29994" i="1" s="1"/>
  <c r="G29995" i="1"/>
  <c r="H29995" i="1" s="1"/>
  <c r="I29995" i="1" s="1"/>
  <c r="J29995" i="1" s="1"/>
  <c r="O29995" i="1" s="1"/>
  <c r="G29996" i="1"/>
  <c r="H29996" i="1" s="1"/>
  <c r="I29996" i="1" s="1"/>
  <c r="J29996" i="1" s="1"/>
  <c r="O29996" i="1" s="1"/>
  <c r="G29997" i="1"/>
  <c r="H29997" i="1" s="1"/>
  <c r="I29997" i="1" s="1"/>
  <c r="J29997" i="1" s="1"/>
  <c r="O29997" i="1" s="1"/>
  <c r="G29998" i="1"/>
  <c r="H29998" i="1" s="1"/>
  <c r="I29998" i="1" s="1"/>
  <c r="J29998" i="1" s="1"/>
  <c r="O29998" i="1" s="1"/>
  <c r="G29999" i="1"/>
  <c r="H29999" i="1" s="1"/>
  <c r="I29999" i="1" s="1"/>
  <c r="J29999" i="1" s="1"/>
  <c r="O29999" i="1" s="1"/>
  <c r="G30000" i="1"/>
  <c r="H30000" i="1" s="1"/>
  <c r="I30000" i="1" s="1"/>
  <c r="J30000" i="1" s="1"/>
  <c r="O30000" i="1" s="1"/>
  <c r="G30001" i="1"/>
  <c r="H30001" i="1" s="1"/>
  <c r="I30001" i="1" s="1"/>
  <c r="J30001" i="1" s="1"/>
  <c r="O30001" i="1" s="1"/>
  <c r="G30002" i="1"/>
  <c r="H30002" i="1" s="1"/>
  <c r="I30002" i="1" s="1"/>
  <c r="J30002" i="1" s="1"/>
  <c r="O30002" i="1" s="1"/>
  <c r="G30003" i="1"/>
  <c r="H30003" i="1" s="1"/>
  <c r="I30003" i="1" s="1"/>
  <c r="J30003" i="1" s="1"/>
  <c r="O30003" i="1" s="1"/>
  <c r="G30004" i="1"/>
  <c r="H30004" i="1" s="1"/>
  <c r="I30004" i="1" s="1"/>
  <c r="J30004" i="1" s="1"/>
  <c r="O30004" i="1" s="1"/>
  <c r="G30005" i="1"/>
  <c r="H30005" i="1" s="1"/>
  <c r="I30005" i="1" s="1"/>
  <c r="J30005" i="1" s="1"/>
  <c r="O30005" i="1" s="1"/>
  <c r="G30006" i="1"/>
  <c r="H30006" i="1" s="1"/>
  <c r="I30006" i="1" s="1"/>
  <c r="J30006" i="1" s="1"/>
  <c r="O30006" i="1" s="1"/>
  <c r="G30007" i="1"/>
  <c r="H30007" i="1" s="1"/>
  <c r="I30007" i="1" s="1"/>
  <c r="J30007" i="1" s="1"/>
  <c r="O30007" i="1" s="1"/>
  <c r="G30008" i="1"/>
  <c r="H30008" i="1" s="1"/>
  <c r="I30008" i="1" s="1"/>
  <c r="J30008" i="1" s="1"/>
  <c r="O30008" i="1" s="1"/>
  <c r="G30009" i="1"/>
  <c r="H30009" i="1" s="1"/>
  <c r="I30009" i="1" s="1"/>
  <c r="J30009" i="1" s="1"/>
  <c r="O30009" i="1" s="1"/>
  <c r="G30010" i="1"/>
  <c r="H30010" i="1" s="1"/>
  <c r="I30010" i="1" s="1"/>
  <c r="J30010" i="1" s="1"/>
  <c r="O30010" i="1" s="1"/>
  <c r="G30011" i="1"/>
  <c r="H30011" i="1" s="1"/>
  <c r="I30011" i="1" s="1"/>
  <c r="J30011" i="1" s="1"/>
  <c r="O30011" i="1" s="1"/>
  <c r="G30012" i="1"/>
  <c r="H30012" i="1" s="1"/>
  <c r="I30012" i="1" s="1"/>
  <c r="J30012" i="1" s="1"/>
  <c r="O30012" i="1" s="1"/>
  <c r="G30013" i="1"/>
  <c r="H30013" i="1" s="1"/>
  <c r="I30013" i="1" s="1"/>
  <c r="J30013" i="1" s="1"/>
  <c r="O30013" i="1" s="1"/>
  <c r="G30014" i="1"/>
  <c r="H30014" i="1" s="1"/>
  <c r="I30014" i="1" s="1"/>
  <c r="J30014" i="1" s="1"/>
  <c r="O30014" i="1" s="1"/>
  <c r="G30015" i="1"/>
  <c r="H30015" i="1" s="1"/>
  <c r="I30015" i="1" s="1"/>
  <c r="J30015" i="1" s="1"/>
  <c r="O30015" i="1" s="1"/>
  <c r="G30016" i="1"/>
  <c r="H30016" i="1" s="1"/>
  <c r="I30016" i="1" s="1"/>
  <c r="J30016" i="1" s="1"/>
  <c r="O30016" i="1" s="1"/>
  <c r="G30017" i="1"/>
  <c r="H30017" i="1" s="1"/>
  <c r="I30017" i="1" s="1"/>
  <c r="J30017" i="1" s="1"/>
  <c r="O30017" i="1" s="1"/>
  <c r="G30018" i="1"/>
  <c r="H30018" i="1" s="1"/>
  <c r="I30018" i="1" s="1"/>
  <c r="J30018" i="1" s="1"/>
  <c r="O30018" i="1" s="1"/>
  <c r="G30019" i="1"/>
  <c r="H30019" i="1" s="1"/>
  <c r="I30019" i="1" s="1"/>
  <c r="J30019" i="1" s="1"/>
  <c r="O30019" i="1" s="1"/>
  <c r="G30020" i="1"/>
  <c r="H30020" i="1" s="1"/>
  <c r="I30020" i="1" s="1"/>
  <c r="J30020" i="1" s="1"/>
  <c r="O30020" i="1" s="1"/>
  <c r="G30021" i="1"/>
  <c r="H30021" i="1" s="1"/>
  <c r="I30021" i="1" s="1"/>
  <c r="J30021" i="1" s="1"/>
  <c r="O30021" i="1" s="1"/>
  <c r="G30022" i="1"/>
  <c r="H30022" i="1" s="1"/>
  <c r="I30022" i="1" s="1"/>
  <c r="J30022" i="1" s="1"/>
  <c r="O30022" i="1" s="1"/>
  <c r="G30023" i="1"/>
  <c r="H30023" i="1" s="1"/>
  <c r="I30023" i="1" s="1"/>
  <c r="J30023" i="1" s="1"/>
  <c r="O30023" i="1" s="1"/>
  <c r="G30024" i="1"/>
  <c r="H30024" i="1" s="1"/>
  <c r="I30024" i="1" s="1"/>
  <c r="J30024" i="1" s="1"/>
  <c r="O30024" i="1" s="1"/>
  <c r="G30025" i="1"/>
  <c r="H30025" i="1" s="1"/>
  <c r="I30025" i="1" s="1"/>
  <c r="J30025" i="1" s="1"/>
  <c r="O30025" i="1" s="1"/>
  <c r="G30026" i="1"/>
  <c r="H30026" i="1" s="1"/>
  <c r="I30026" i="1" s="1"/>
  <c r="J30026" i="1" s="1"/>
  <c r="O30026" i="1" s="1"/>
  <c r="G30027" i="1"/>
  <c r="H30027" i="1" s="1"/>
  <c r="I30027" i="1" s="1"/>
  <c r="J30027" i="1" s="1"/>
  <c r="O30027" i="1" s="1"/>
  <c r="G30028" i="1"/>
  <c r="H30028" i="1" s="1"/>
  <c r="I30028" i="1" s="1"/>
  <c r="J30028" i="1" s="1"/>
  <c r="O30028" i="1" s="1"/>
  <c r="G30029" i="1"/>
  <c r="H30029" i="1" s="1"/>
  <c r="I30029" i="1" s="1"/>
  <c r="J30029" i="1" s="1"/>
  <c r="O30029" i="1" s="1"/>
  <c r="G30030" i="1"/>
  <c r="H30030" i="1" s="1"/>
  <c r="I30030" i="1" s="1"/>
  <c r="J30030" i="1" s="1"/>
  <c r="O30030" i="1" s="1"/>
  <c r="G30031" i="1"/>
  <c r="H30031" i="1" s="1"/>
  <c r="I30031" i="1" s="1"/>
  <c r="J30031" i="1" s="1"/>
  <c r="O30031" i="1" s="1"/>
  <c r="G30032" i="1"/>
  <c r="H30032" i="1" s="1"/>
  <c r="I30032" i="1" s="1"/>
  <c r="J30032" i="1" s="1"/>
  <c r="O30032" i="1" s="1"/>
  <c r="G30033" i="1"/>
  <c r="H30033" i="1" s="1"/>
  <c r="I30033" i="1" s="1"/>
  <c r="J30033" i="1" s="1"/>
  <c r="O30033" i="1" s="1"/>
  <c r="G30034" i="1"/>
  <c r="H30034" i="1" s="1"/>
  <c r="I30034" i="1" s="1"/>
  <c r="J30034" i="1" s="1"/>
  <c r="O30034" i="1" s="1"/>
  <c r="G30035" i="1"/>
  <c r="H30035" i="1" s="1"/>
  <c r="I30035" i="1" s="1"/>
  <c r="J30035" i="1" s="1"/>
  <c r="O30035" i="1" s="1"/>
  <c r="G30036" i="1"/>
  <c r="H30036" i="1" s="1"/>
  <c r="I30036" i="1" s="1"/>
  <c r="J30036" i="1" s="1"/>
  <c r="O30036" i="1" s="1"/>
  <c r="G30037" i="1"/>
  <c r="H30037" i="1" s="1"/>
  <c r="I30037" i="1" s="1"/>
  <c r="J30037" i="1" s="1"/>
  <c r="O30037" i="1" s="1"/>
  <c r="G30038" i="1"/>
  <c r="H30038" i="1" s="1"/>
  <c r="I30038" i="1" s="1"/>
  <c r="J30038" i="1" s="1"/>
  <c r="O30038" i="1" s="1"/>
  <c r="G30039" i="1"/>
  <c r="H30039" i="1" s="1"/>
  <c r="I30039" i="1" s="1"/>
  <c r="J30039" i="1" s="1"/>
  <c r="O30039" i="1" s="1"/>
  <c r="G30040" i="1"/>
  <c r="H30040" i="1" s="1"/>
  <c r="I30040" i="1" s="1"/>
  <c r="J30040" i="1" s="1"/>
  <c r="O30040" i="1" s="1"/>
  <c r="G30041" i="1"/>
  <c r="H30041" i="1" s="1"/>
  <c r="I30041" i="1" s="1"/>
  <c r="J30041" i="1" s="1"/>
  <c r="O30041" i="1" s="1"/>
  <c r="G30042" i="1"/>
  <c r="H30042" i="1" s="1"/>
  <c r="I30042" i="1" s="1"/>
  <c r="J30042" i="1" s="1"/>
  <c r="O30042" i="1" s="1"/>
  <c r="G30043" i="1"/>
  <c r="H30043" i="1" s="1"/>
  <c r="I30043" i="1" s="1"/>
  <c r="J30043" i="1" s="1"/>
  <c r="O30043" i="1" s="1"/>
  <c r="G30044" i="1"/>
  <c r="H30044" i="1" s="1"/>
  <c r="I30044" i="1" s="1"/>
  <c r="J30044" i="1" s="1"/>
  <c r="O30044" i="1" s="1"/>
  <c r="G30045" i="1"/>
  <c r="H30045" i="1" s="1"/>
  <c r="I30045" i="1" s="1"/>
  <c r="J30045" i="1" s="1"/>
  <c r="O30045" i="1" s="1"/>
  <c r="G30046" i="1"/>
  <c r="H30046" i="1" s="1"/>
  <c r="I30046" i="1" s="1"/>
  <c r="J30046" i="1" s="1"/>
  <c r="O30046" i="1" s="1"/>
  <c r="G30047" i="1"/>
  <c r="H30047" i="1" s="1"/>
  <c r="I30047" i="1" s="1"/>
  <c r="J30047" i="1" s="1"/>
  <c r="O30047" i="1" s="1"/>
  <c r="G30048" i="1"/>
  <c r="H30048" i="1" s="1"/>
  <c r="I30048" i="1" s="1"/>
  <c r="J30048" i="1" s="1"/>
  <c r="O30048" i="1" s="1"/>
  <c r="G30049" i="1"/>
  <c r="H30049" i="1" s="1"/>
  <c r="I30049" i="1" s="1"/>
  <c r="J30049" i="1" s="1"/>
  <c r="O30049" i="1" s="1"/>
  <c r="G30050" i="1"/>
  <c r="H30050" i="1" s="1"/>
  <c r="I30050" i="1" s="1"/>
  <c r="J30050" i="1" s="1"/>
  <c r="O30050" i="1" s="1"/>
  <c r="G30051" i="1"/>
  <c r="H30051" i="1" s="1"/>
  <c r="I30051" i="1" s="1"/>
  <c r="J30051" i="1" s="1"/>
  <c r="O30051" i="1" s="1"/>
  <c r="G30052" i="1"/>
  <c r="H30052" i="1" s="1"/>
  <c r="I30052" i="1" s="1"/>
  <c r="J30052" i="1" s="1"/>
  <c r="O30052" i="1" s="1"/>
  <c r="G30053" i="1"/>
  <c r="H30053" i="1" s="1"/>
  <c r="I30053" i="1" s="1"/>
  <c r="J30053" i="1" s="1"/>
  <c r="O30053" i="1" s="1"/>
  <c r="G30054" i="1"/>
  <c r="H30054" i="1" s="1"/>
  <c r="I30054" i="1" s="1"/>
  <c r="J30054" i="1" s="1"/>
  <c r="O30054" i="1" s="1"/>
  <c r="G30055" i="1"/>
  <c r="H30055" i="1" s="1"/>
  <c r="I30055" i="1" s="1"/>
  <c r="J30055" i="1" s="1"/>
  <c r="O30055" i="1" s="1"/>
  <c r="G30056" i="1"/>
  <c r="H30056" i="1" s="1"/>
  <c r="I30056" i="1" s="1"/>
  <c r="J30056" i="1" s="1"/>
  <c r="O30056" i="1" s="1"/>
  <c r="G30057" i="1"/>
  <c r="H30057" i="1" s="1"/>
  <c r="I30057" i="1" s="1"/>
  <c r="J30057" i="1" s="1"/>
  <c r="O30057" i="1" s="1"/>
  <c r="G30058" i="1"/>
  <c r="H30058" i="1" s="1"/>
  <c r="I30058" i="1" s="1"/>
  <c r="J30058" i="1" s="1"/>
  <c r="O30058" i="1" s="1"/>
  <c r="G30059" i="1"/>
  <c r="H30059" i="1" s="1"/>
  <c r="I30059" i="1" s="1"/>
  <c r="J30059" i="1" s="1"/>
  <c r="O30059" i="1" s="1"/>
  <c r="G30060" i="1"/>
  <c r="H30060" i="1" s="1"/>
  <c r="I30060" i="1" s="1"/>
  <c r="J30060" i="1" s="1"/>
  <c r="O30060" i="1" s="1"/>
  <c r="G30061" i="1"/>
  <c r="H30061" i="1" s="1"/>
  <c r="I30061" i="1" s="1"/>
  <c r="J30061" i="1" s="1"/>
  <c r="O30061" i="1" s="1"/>
  <c r="G30062" i="1"/>
  <c r="H30062" i="1" s="1"/>
  <c r="I30062" i="1" s="1"/>
  <c r="J30062" i="1" s="1"/>
  <c r="O30062" i="1" s="1"/>
  <c r="G30063" i="1"/>
  <c r="H30063" i="1" s="1"/>
  <c r="I30063" i="1" s="1"/>
  <c r="J30063" i="1" s="1"/>
  <c r="O30063" i="1" s="1"/>
  <c r="G30064" i="1"/>
  <c r="H30064" i="1" s="1"/>
  <c r="I30064" i="1" s="1"/>
  <c r="J30064" i="1" s="1"/>
  <c r="O30064" i="1" s="1"/>
  <c r="G30065" i="1"/>
  <c r="H30065" i="1" s="1"/>
  <c r="I30065" i="1" s="1"/>
  <c r="J30065" i="1" s="1"/>
  <c r="O30065" i="1" s="1"/>
  <c r="G30066" i="1"/>
  <c r="H30066" i="1" s="1"/>
  <c r="I30066" i="1" s="1"/>
  <c r="J30066" i="1" s="1"/>
  <c r="O30066" i="1" s="1"/>
  <c r="G30067" i="1"/>
  <c r="H30067" i="1" s="1"/>
  <c r="I30067" i="1" s="1"/>
  <c r="J30067" i="1" s="1"/>
  <c r="O30067" i="1" s="1"/>
  <c r="G30068" i="1"/>
  <c r="H30068" i="1" s="1"/>
  <c r="I30068" i="1" s="1"/>
  <c r="J30068" i="1" s="1"/>
  <c r="O30068" i="1" s="1"/>
  <c r="G30069" i="1"/>
  <c r="H30069" i="1" s="1"/>
  <c r="I30069" i="1" s="1"/>
  <c r="J30069" i="1" s="1"/>
  <c r="O30069" i="1" s="1"/>
  <c r="G30070" i="1"/>
  <c r="H30070" i="1" s="1"/>
  <c r="I30070" i="1" s="1"/>
  <c r="J30070" i="1" s="1"/>
  <c r="O30070" i="1" s="1"/>
  <c r="G30071" i="1"/>
  <c r="H30071" i="1" s="1"/>
  <c r="I30071" i="1" s="1"/>
  <c r="J30071" i="1" s="1"/>
  <c r="O30071" i="1" s="1"/>
  <c r="G30072" i="1"/>
  <c r="H30072" i="1" s="1"/>
  <c r="I30072" i="1" s="1"/>
  <c r="J30072" i="1" s="1"/>
  <c r="O30072" i="1" s="1"/>
  <c r="G30073" i="1"/>
  <c r="H30073" i="1" s="1"/>
  <c r="I30073" i="1" s="1"/>
  <c r="J30073" i="1" s="1"/>
  <c r="O30073" i="1" s="1"/>
  <c r="G30074" i="1"/>
  <c r="H30074" i="1" s="1"/>
  <c r="I30074" i="1" s="1"/>
  <c r="J30074" i="1" s="1"/>
  <c r="O30074" i="1" s="1"/>
  <c r="G30075" i="1"/>
  <c r="H30075" i="1" s="1"/>
  <c r="I30075" i="1" s="1"/>
  <c r="J30075" i="1" s="1"/>
  <c r="O30075" i="1" s="1"/>
  <c r="G30076" i="1"/>
  <c r="H30076" i="1" s="1"/>
  <c r="I30076" i="1" s="1"/>
  <c r="J30076" i="1" s="1"/>
  <c r="O30076" i="1" s="1"/>
  <c r="G30077" i="1"/>
  <c r="H30077" i="1" s="1"/>
  <c r="I30077" i="1" s="1"/>
  <c r="J30077" i="1" s="1"/>
  <c r="O30077" i="1" s="1"/>
  <c r="G30078" i="1"/>
  <c r="H30078" i="1" s="1"/>
  <c r="I30078" i="1" s="1"/>
  <c r="J30078" i="1" s="1"/>
  <c r="O30078" i="1" s="1"/>
  <c r="G30079" i="1"/>
  <c r="H30079" i="1" s="1"/>
  <c r="I30079" i="1" s="1"/>
  <c r="J30079" i="1" s="1"/>
  <c r="O30079" i="1" s="1"/>
  <c r="G30080" i="1"/>
  <c r="H30080" i="1" s="1"/>
  <c r="I30080" i="1" s="1"/>
  <c r="J30080" i="1" s="1"/>
  <c r="O30080" i="1" s="1"/>
  <c r="G30081" i="1"/>
  <c r="H30081" i="1" s="1"/>
  <c r="I30081" i="1" s="1"/>
  <c r="J30081" i="1" s="1"/>
  <c r="O30081" i="1" s="1"/>
  <c r="G30082" i="1"/>
  <c r="H30082" i="1" s="1"/>
  <c r="I30082" i="1" s="1"/>
  <c r="J30082" i="1" s="1"/>
  <c r="O30082" i="1" s="1"/>
  <c r="G30083" i="1"/>
  <c r="H30083" i="1" s="1"/>
  <c r="I30083" i="1" s="1"/>
  <c r="J30083" i="1" s="1"/>
  <c r="O30083" i="1" s="1"/>
  <c r="G30084" i="1"/>
  <c r="H30084" i="1" s="1"/>
  <c r="I30084" i="1" s="1"/>
  <c r="J30084" i="1" s="1"/>
  <c r="O30084" i="1" s="1"/>
  <c r="G30085" i="1"/>
  <c r="H30085" i="1" s="1"/>
  <c r="I30085" i="1" s="1"/>
  <c r="J30085" i="1" s="1"/>
  <c r="O30085" i="1" s="1"/>
  <c r="G30086" i="1"/>
  <c r="H30086" i="1" s="1"/>
  <c r="I30086" i="1" s="1"/>
  <c r="J30086" i="1" s="1"/>
  <c r="O30086" i="1" s="1"/>
  <c r="G30087" i="1"/>
  <c r="H30087" i="1" s="1"/>
  <c r="I30087" i="1" s="1"/>
  <c r="J30087" i="1" s="1"/>
  <c r="O30087" i="1" s="1"/>
  <c r="G30088" i="1"/>
  <c r="H30088" i="1" s="1"/>
  <c r="I30088" i="1" s="1"/>
  <c r="J30088" i="1" s="1"/>
  <c r="O30088" i="1" s="1"/>
  <c r="G30089" i="1"/>
  <c r="H30089" i="1" s="1"/>
  <c r="I30089" i="1" s="1"/>
  <c r="J30089" i="1" s="1"/>
  <c r="O30089" i="1" s="1"/>
  <c r="G30090" i="1"/>
  <c r="H30090" i="1" s="1"/>
  <c r="I30090" i="1" s="1"/>
  <c r="J30090" i="1" s="1"/>
  <c r="O30090" i="1" s="1"/>
  <c r="G30091" i="1"/>
  <c r="H30091" i="1" s="1"/>
  <c r="I30091" i="1" s="1"/>
  <c r="J30091" i="1" s="1"/>
  <c r="O30091" i="1" s="1"/>
  <c r="G30092" i="1"/>
  <c r="H30092" i="1" s="1"/>
  <c r="I30092" i="1" s="1"/>
  <c r="J30092" i="1" s="1"/>
  <c r="O30092" i="1" s="1"/>
  <c r="G30093" i="1"/>
  <c r="H30093" i="1" s="1"/>
  <c r="I30093" i="1" s="1"/>
  <c r="J30093" i="1" s="1"/>
  <c r="O30093" i="1" s="1"/>
  <c r="G30094" i="1"/>
  <c r="H30094" i="1" s="1"/>
  <c r="I30094" i="1" s="1"/>
  <c r="J30094" i="1" s="1"/>
  <c r="O30094" i="1" s="1"/>
  <c r="G30095" i="1"/>
  <c r="H30095" i="1" s="1"/>
  <c r="I30095" i="1" s="1"/>
  <c r="J30095" i="1" s="1"/>
  <c r="O30095" i="1" s="1"/>
  <c r="G30096" i="1"/>
  <c r="H30096" i="1" s="1"/>
  <c r="I30096" i="1" s="1"/>
  <c r="J30096" i="1" s="1"/>
  <c r="O30096" i="1" s="1"/>
  <c r="G30097" i="1"/>
  <c r="H30097" i="1" s="1"/>
  <c r="I30097" i="1" s="1"/>
  <c r="J30097" i="1" s="1"/>
  <c r="O30097" i="1" s="1"/>
  <c r="G30098" i="1"/>
  <c r="H30098" i="1" s="1"/>
  <c r="I30098" i="1" s="1"/>
  <c r="J30098" i="1" s="1"/>
  <c r="O30098" i="1" s="1"/>
  <c r="G30099" i="1"/>
  <c r="H30099" i="1" s="1"/>
  <c r="I30099" i="1" s="1"/>
  <c r="J30099" i="1" s="1"/>
  <c r="O30099" i="1" s="1"/>
  <c r="G30100" i="1"/>
  <c r="H30100" i="1" s="1"/>
  <c r="I30100" i="1" s="1"/>
  <c r="J30100" i="1" s="1"/>
  <c r="O30100" i="1" s="1"/>
  <c r="G30101" i="1"/>
  <c r="H30101" i="1" s="1"/>
  <c r="I30101" i="1" s="1"/>
  <c r="J30101" i="1" s="1"/>
  <c r="O30101" i="1" s="1"/>
  <c r="G30102" i="1"/>
  <c r="H30102" i="1" s="1"/>
  <c r="I30102" i="1" s="1"/>
  <c r="J30102" i="1" s="1"/>
  <c r="O30102" i="1" s="1"/>
  <c r="G30103" i="1"/>
  <c r="H30103" i="1" s="1"/>
  <c r="I30103" i="1" s="1"/>
  <c r="J30103" i="1" s="1"/>
  <c r="O30103" i="1" s="1"/>
  <c r="G30104" i="1"/>
  <c r="H30104" i="1" s="1"/>
  <c r="I30104" i="1" s="1"/>
  <c r="J30104" i="1" s="1"/>
  <c r="O30104" i="1" s="1"/>
  <c r="G30105" i="1"/>
  <c r="H30105" i="1" s="1"/>
  <c r="I30105" i="1" s="1"/>
  <c r="J30105" i="1" s="1"/>
  <c r="O30105" i="1" s="1"/>
  <c r="G30106" i="1"/>
  <c r="H30106" i="1" s="1"/>
  <c r="I30106" i="1" s="1"/>
  <c r="J30106" i="1" s="1"/>
  <c r="O30106" i="1" s="1"/>
  <c r="G30107" i="1"/>
  <c r="H30107" i="1" s="1"/>
  <c r="I30107" i="1" s="1"/>
  <c r="J30107" i="1" s="1"/>
  <c r="O30107" i="1" s="1"/>
  <c r="G30108" i="1"/>
  <c r="H30108" i="1" s="1"/>
  <c r="I30108" i="1" s="1"/>
  <c r="J30108" i="1" s="1"/>
  <c r="O30108" i="1" s="1"/>
  <c r="G30109" i="1"/>
  <c r="H30109" i="1" s="1"/>
  <c r="I30109" i="1" s="1"/>
  <c r="J30109" i="1" s="1"/>
  <c r="O30109" i="1" s="1"/>
  <c r="G30110" i="1"/>
  <c r="H30110" i="1" s="1"/>
  <c r="I30110" i="1" s="1"/>
  <c r="J30110" i="1" s="1"/>
  <c r="O30110" i="1" s="1"/>
  <c r="G30111" i="1"/>
  <c r="H30111" i="1" s="1"/>
  <c r="I30111" i="1" s="1"/>
  <c r="J30111" i="1" s="1"/>
  <c r="O30111" i="1" s="1"/>
  <c r="G30112" i="1"/>
  <c r="H30112" i="1" s="1"/>
  <c r="I30112" i="1" s="1"/>
  <c r="J30112" i="1" s="1"/>
  <c r="O30112" i="1" s="1"/>
  <c r="G30113" i="1"/>
  <c r="H30113" i="1" s="1"/>
  <c r="I30113" i="1" s="1"/>
  <c r="J30113" i="1" s="1"/>
  <c r="O30113" i="1" s="1"/>
  <c r="G30114" i="1"/>
  <c r="H30114" i="1" s="1"/>
  <c r="I30114" i="1" s="1"/>
  <c r="J30114" i="1" s="1"/>
  <c r="O30114" i="1" s="1"/>
  <c r="G30115" i="1"/>
  <c r="H30115" i="1" s="1"/>
  <c r="I30115" i="1" s="1"/>
  <c r="J30115" i="1" s="1"/>
  <c r="O30115" i="1" s="1"/>
  <c r="G30116" i="1"/>
  <c r="H30116" i="1" s="1"/>
  <c r="I30116" i="1" s="1"/>
  <c r="J30116" i="1" s="1"/>
  <c r="O30116" i="1" s="1"/>
  <c r="G30117" i="1"/>
  <c r="H30117" i="1" s="1"/>
  <c r="I30117" i="1" s="1"/>
  <c r="J30117" i="1" s="1"/>
  <c r="O30117" i="1" s="1"/>
  <c r="G30118" i="1"/>
  <c r="H30118" i="1" s="1"/>
  <c r="I30118" i="1" s="1"/>
  <c r="J30118" i="1" s="1"/>
  <c r="O30118" i="1" s="1"/>
  <c r="G30119" i="1"/>
  <c r="H30119" i="1" s="1"/>
  <c r="I30119" i="1" s="1"/>
  <c r="J30119" i="1" s="1"/>
  <c r="O30119" i="1" s="1"/>
  <c r="G30120" i="1"/>
  <c r="H30120" i="1" s="1"/>
  <c r="I30120" i="1" s="1"/>
  <c r="J30120" i="1" s="1"/>
  <c r="O30120" i="1" s="1"/>
  <c r="G30121" i="1"/>
  <c r="H30121" i="1" s="1"/>
  <c r="I30121" i="1" s="1"/>
  <c r="J30121" i="1" s="1"/>
  <c r="O30121" i="1" s="1"/>
  <c r="G30122" i="1"/>
  <c r="H30122" i="1" s="1"/>
  <c r="I30122" i="1" s="1"/>
  <c r="J30122" i="1" s="1"/>
  <c r="O30122" i="1" s="1"/>
  <c r="G30123" i="1"/>
  <c r="H30123" i="1" s="1"/>
  <c r="I30123" i="1" s="1"/>
  <c r="J30123" i="1" s="1"/>
  <c r="O30123" i="1" s="1"/>
  <c r="G30124" i="1"/>
  <c r="H30124" i="1" s="1"/>
  <c r="I30124" i="1" s="1"/>
  <c r="J30124" i="1" s="1"/>
  <c r="O30124" i="1" s="1"/>
  <c r="G30125" i="1"/>
  <c r="H30125" i="1" s="1"/>
  <c r="I30125" i="1" s="1"/>
  <c r="J30125" i="1" s="1"/>
  <c r="O30125" i="1" s="1"/>
  <c r="G30126" i="1"/>
  <c r="H30126" i="1" s="1"/>
  <c r="I30126" i="1" s="1"/>
  <c r="J30126" i="1" s="1"/>
  <c r="O30126" i="1" s="1"/>
  <c r="G30127" i="1"/>
  <c r="H30127" i="1" s="1"/>
  <c r="I30127" i="1" s="1"/>
  <c r="J30127" i="1" s="1"/>
  <c r="O30127" i="1" s="1"/>
  <c r="G30128" i="1"/>
  <c r="H30128" i="1" s="1"/>
  <c r="I30128" i="1" s="1"/>
  <c r="J30128" i="1" s="1"/>
  <c r="O30128" i="1" s="1"/>
  <c r="G30129" i="1"/>
  <c r="H30129" i="1" s="1"/>
  <c r="I30129" i="1" s="1"/>
  <c r="J30129" i="1" s="1"/>
  <c r="O30129" i="1" s="1"/>
  <c r="G30130" i="1"/>
  <c r="H30130" i="1" s="1"/>
  <c r="I30130" i="1" s="1"/>
  <c r="J30130" i="1" s="1"/>
  <c r="O30130" i="1" s="1"/>
  <c r="G30131" i="1"/>
  <c r="H30131" i="1" s="1"/>
  <c r="I30131" i="1" s="1"/>
  <c r="J30131" i="1" s="1"/>
  <c r="O30131" i="1" s="1"/>
  <c r="G30132" i="1"/>
  <c r="H30132" i="1" s="1"/>
  <c r="I30132" i="1" s="1"/>
  <c r="J30132" i="1" s="1"/>
  <c r="O30132" i="1" s="1"/>
  <c r="G30133" i="1"/>
  <c r="H30133" i="1" s="1"/>
  <c r="I30133" i="1" s="1"/>
  <c r="J30133" i="1" s="1"/>
  <c r="O30133" i="1" s="1"/>
  <c r="G30134" i="1"/>
  <c r="H30134" i="1" s="1"/>
  <c r="I30134" i="1" s="1"/>
  <c r="J30134" i="1" s="1"/>
  <c r="O30134" i="1" s="1"/>
  <c r="G30135" i="1"/>
  <c r="H30135" i="1" s="1"/>
  <c r="I30135" i="1" s="1"/>
  <c r="J30135" i="1" s="1"/>
  <c r="O30135" i="1" s="1"/>
  <c r="G30136" i="1"/>
  <c r="H30136" i="1" s="1"/>
  <c r="I30136" i="1" s="1"/>
  <c r="J30136" i="1" s="1"/>
  <c r="O30136" i="1" s="1"/>
  <c r="G30137" i="1"/>
  <c r="H30137" i="1" s="1"/>
  <c r="I30137" i="1" s="1"/>
  <c r="J30137" i="1" s="1"/>
  <c r="O30137" i="1" s="1"/>
  <c r="G30138" i="1"/>
  <c r="H30138" i="1" s="1"/>
  <c r="I30138" i="1" s="1"/>
  <c r="J30138" i="1" s="1"/>
  <c r="O30138" i="1" s="1"/>
  <c r="G30139" i="1"/>
  <c r="H30139" i="1" s="1"/>
  <c r="I30139" i="1" s="1"/>
  <c r="J30139" i="1" s="1"/>
  <c r="O30139" i="1" s="1"/>
  <c r="G30140" i="1"/>
  <c r="H30140" i="1" s="1"/>
  <c r="I30140" i="1" s="1"/>
  <c r="J30140" i="1" s="1"/>
  <c r="O30140" i="1" s="1"/>
  <c r="G30141" i="1"/>
  <c r="H30141" i="1" s="1"/>
  <c r="I30141" i="1" s="1"/>
  <c r="J30141" i="1" s="1"/>
  <c r="O30141" i="1" s="1"/>
  <c r="G30142" i="1"/>
  <c r="H30142" i="1" s="1"/>
  <c r="I30142" i="1" s="1"/>
  <c r="J30142" i="1" s="1"/>
  <c r="O30142" i="1" s="1"/>
  <c r="G30143" i="1"/>
  <c r="H30143" i="1" s="1"/>
  <c r="I30143" i="1" s="1"/>
  <c r="J30143" i="1" s="1"/>
  <c r="O30143" i="1" s="1"/>
  <c r="G30144" i="1"/>
  <c r="H30144" i="1" s="1"/>
  <c r="I30144" i="1" s="1"/>
  <c r="J30144" i="1" s="1"/>
  <c r="O30144" i="1" s="1"/>
  <c r="G30145" i="1"/>
  <c r="H30145" i="1" s="1"/>
  <c r="I30145" i="1" s="1"/>
  <c r="J30145" i="1" s="1"/>
  <c r="O30145" i="1" s="1"/>
  <c r="G30146" i="1"/>
  <c r="H30146" i="1" s="1"/>
  <c r="I30146" i="1" s="1"/>
  <c r="J30146" i="1" s="1"/>
  <c r="O30146" i="1" s="1"/>
  <c r="G30147" i="1"/>
  <c r="H30147" i="1" s="1"/>
  <c r="I30147" i="1" s="1"/>
  <c r="J30147" i="1" s="1"/>
  <c r="O30147" i="1" s="1"/>
  <c r="G30148" i="1"/>
  <c r="H30148" i="1" s="1"/>
  <c r="I30148" i="1" s="1"/>
  <c r="J30148" i="1" s="1"/>
  <c r="O30148" i="1" s="1"/>
  <c r="G30149" i="1"/>
  <c r="H30149" i="1" s="1"/>
  <c r="I30149" i="1" s="1"/>
  <c r="J30149" i="1" s="1"/>
  <c r="O30149" i="1" s="1"/>
  <c r="G30150" i="1"/>
  <c r="H30150" i="1" s="1"/>
  <c r="I30150" i="1" s="1"/>
  <c r="J30150" i="1" s="1"/>
  <c r="O30150" i="1" s="1"/>
  <c r="G30151" i="1"/>
  <c r="H30151" i="1" s="1"/>
  <c r="I30151" i="1" s="1"/>
  <c r="J30151" i="1" s="1"/>
  <c r="O30151" i="1" s="1"/>
  <c r="G30152" i="1"/>
  <c r="H30152" i="1" s="1"/>
  <c r="I30152" i="1" s="1"/>
  <c r="J30152" i="1" s="1"/>
  <c r="O30152" i="1" s="1"/>
  <c r="G30153" i="1"/>
  <c r="H30153" i="1" s="1"/>
  <c r="I30153" i="1" s="1"/>
  <c r="J30153" i="1" s="1"/>
  <c r="O30153" i="1" s="1"/>
  <c r="G30154" i="1"/>
  <c r="H30154" i="1" s="1"/>
  <c r="I30154" i="1" s="1"/>
  <c r="J30154" i="1" s="1"/>
  <c r="O30154" i="1" s="1"/>
  <c r="G30155" i="1"/>
  <c r="H30155" i="1" s="1"/>
  <c r="I30155" i="1" s="1"/>
  <c r="J30155" i="1" s="1"/>
  <c r="O30155" i="1" s="1"/>
  <c r="G30156" i="1"/>
  <c r="H30156" i="1" s="1"/>
  <c r="I30156" i="1" s="1"/>
  <c r="J30156" i="1" s="1"/>
  <c r="O30156" i="1" s="1"/>
  <c r="G30157" i="1"/>
  <c r="H30157" i="1" s="1"/>
  <c r="I30157" i="1" s="1"/>
  <c r="J30157" i="1" s="1"/>
  <c r="O30157" i="1" s="1"/>
  <c r="G30158" i="1"/>
  <c r="H30158" i="1" s="1"/>
  <c r="I30158" i="1" s="1"/>
  <c r="J30158" i="1" s="1"/>
  <c r="O30158" i="1" s="1"/>
  <c r="G30159" i="1"/>
  <c r="H30159" i="1" s="1"/>
  <c r="I30159" i="1" s="1"/>
  <c r="J30159" i="1" s="1"/>
  <c r="O30159" i="1" s="1"/>
  <c r="G30160" i="1"/>
  <c r="H30160" i="1" s="1"/>
  <c r="I30160" i="1" s="1"/>
  <c r="J30160" i="1" s="1"/>
  <c r="O30160" i="1" s="1"/>
  <c r="G30161" i="1"/>
  <c r="H30161" i="1" s="1"/>
  <c r="I30161" i="1" s="1"/>
  <c r="J30161" i="1" s="1"/>
  <c r="O30161" i="1" s="1"/>
  <c r="G30162" i="1"/>
  <c r="H30162" i="1" s="1"/>
  <c r="I30162" i="1" s="1"/>
  <c r="J30162" i="1" s="1"/>
  <c r="O30162" i="1" s="1"/>
  <c r="G30163" i="1"/>
  <c r="H30163" i="1" s="1"/>
  <c r="I30163" i="1" s="1"/>
  <c r="J30163" i="1" s="1"/>
  <c r="O30163" i="1" s="1"/>
  <c r="G30164" i="1"/>
  <c r="H30164" i="1" s="1"/>
  <c r="I30164" i="1" s="1"/>
  <c r="J30164" i="1" s="1"/>
  <c r="O30164" i="1" s="1"/>
  <c r="G30165" i="1"/>
  <c r="H30165" i="1" s="1"/>
  <c r="I30165" i="1" s="1"/>
  <c r="J30165" i="1" s="1"/>
  <c r="O30165" i="1" s="1"/>
  <c r="G30166" i="1"/>
  <c r="H30166" i="1" s="1"/>
  <c r="I30166" i="1" s="1"/>
  <c r="J30166" i="1" s="1"/>
  <c r="O30166" i="1" s="1"/>
  <c r="G30167" i="1"/>
  <c r="H30167" i="1" s="1"/>
  <c r="I30167" i="1" s="1"/>
  <c r="J30167" i="1" s="1"/>
  <c r="O30167" i="1" s="1"/>
  <c r="G30168" i="1"/>
  <c r="H30168" i="1" s="1"/>
  <c r="I30168" i="1" s="1"/>
  <c r="J30168" i="1" s="1"/>
  <c r="O30168" i="1" s="1"/>
  <c r="G30169" i="1"/>
  <c r="H30169" i="1" s="1"/>
  <c r="I30169" i="1" s="1"/>
  <c r="J30169" i="1" s="1"/>
  <c r="O30169" i="1" s="1"/>
  <c r="G30170" i="1"/>
  <c r="H30170" i="1" s="1"/>
  <c r="I30170" i="1" s="1"/>
  <c r="J30170" i="1" s="1"/>
  <c r="O30170" i="1" s="1"/>
  <c r="G30171" i="1"/>
  <c r="H30171" i="1" s="1"/>
  <c r="I30171" i="1" s="1"/>
  <c r="J30171" i="1" s="1"/>
  <c r="O30171" i="1" s="1"/>
  <c r="G30172" i="1"/>
  <c r="H30172" i="1" s="1"/>
  <c r="I30172" i="1" s="1"/>
  <c r="J30172" i="1" s="1"/>
  <c r="O30172" i="1" s="1"/>
  <c r="G30173" i="1"/>
  <c r="H30173" i="1" s="1"/>
  <c r="I30173" i="1" s="1"/>
  <c r="J30173" i="1" s="1"/>
  <c r="O30173" i="1" s="1"/>
  <c r="G30174" i="1"/>
  <c r="H30174" i="1" s="1"/>
  <c r="I30174" i="1" s="1"/>
  <c r="J30174" i="1" s="1"/>
  <c r="O30174" i="1" s="1"/>
  <c r="G30175" i="1"/>
  <c r="H30175" i="1" s="1"/>
  <c r="I30175" i="1" s="1"/>
  <c r="J30175" i="1" s="1"/>
  <c r="O30175" i="1" s="1"/>
  <c r="G30176" i="1"/>
  <c r="H30176" i="1" s="1"/>
  <c r="I30176" i="1" s="1"/>
  <c r="J30176" i="1" s="1"/>
  <c r="O30176" i="1" s="1"/>
  <c r="G30177" i="1"/>
  <c r="H30177" i="1" s="1"/>
  <c r="I30177" i="1" s="1"/>
  <c r="J30177" i="1" s="1"/>
  <c r="O30177" i="1" s="1"/>
  <c r="G30178" i="1"/>
  <c r="H30178" i="1" s="1"/>
  <c r="I30178" i="1" s="1"/>
  <c r="J30178" i="1" s="1"/>
  <c r="O30178" i="1" s="1"/>
  <c r="G30179" i="1"/>
  <c r="H30179" i="1" s="1"/>
  <c r="I30179" i="1" s="1"/>
  <c r="J30179" i="1" s="1"/>
  <c r="O30179" i="1" s="1"/>
  <c r="G30180" i="1"/>
  <c r="H30180" i="1" s="1"/>
  <c r="I30180" i="1" s="1"/>
  <c r="J30180" i="1" s="1"/>
  <c r="O30180" i="1" s="1"/>
  <c r="G30181" i="1"/>
  <c r="H30181" i="1" s="1"/>
  <c r="I30181" i="1" s="1"/>
  <c r="J30181" i="1" s="1"/>
  <c r="O30181" i="1" s="1"/>
  <c r="G30182" i="1"/>
  <c r="H30182" i="1" s="1"/>
  <c r="I30182" i="1" s="1"/>
  <c r="J30182" i="1" s="1"/>
  <c r="O30182" i="1" s="1"/>
  <c r="G30183" i="1"/>
  <c r="H30183" i="1" s="1"/>
  <c r="I30183" i="1" s="1"/>
  <c r="J30183" i="1" s="1"/>
  <c r="O30183" i="1" s="1"/>
  <c r="G30184" i="1"/>
  <c r="H30184" i="1" s="1"/>
  <c r="I30184" i="1" s="1"/>
  <c r="J30184" i="1" s="1"/>
  <c r="O30184" i="1" s="1"/>
  <c r="G30185" i="1"/>
  <c r="H30185" i="1" s="1"/>
  <c r="I30185" i="1" s="1"/>
  <c r="J30185" i="1" s="1"/>
  <c r="O30185" i="1" s="1"/>
  <c r="G30186" i="1"/>
  <c r="H30186" i="1" s="1"/>
  <c r="I30186" i="1" s="1"/>
  <c r="J30186" i="1" s="1"/>
  <c r="O30186" i="1" s="1"/>
  <c r="G30187" i="1"/>
  <c r="H30187" i="1" s="1"/>
  <c r="I30187" i="1" s="1"/>
  <c r="J30187" i="1" s="1"/>
  <c r="O30187" i="1" s="1"/>
  <c r="G30188" i="1"/>
  <c r="H30188" i="1" s="1"/>
  <c r="I30188" i="1" s="1"/>
  <c r="J30188" i="1" s="1"/>
  <c r="O30188" i="1" s="1"/>
  <c r="G30189" i="1"/>
  <c r="H30189" i="1" s="1"/>
  <c r="I30189" i="1" s="1"/>
  <c r="J30189" i="1" s="1"/>
  <c r="O30189" i="1" s="1"/>
  <c r="G30190" i="1"/>
  <c r="H30190" i="1" s="1"/>
  <c r="I30190" i="1" s="1"/>
  <c r="J30190" i="1" s="1"/>
  <c r="O30190" i="1" s="1"/>
  <c r="G30191" i="1"/>
  <c r="H30191" i="1" s="1"/>
  <c r="I30191" i="1" s="1"/>
  <c r="J30191" i="1" s="1"/>
  <c r="O30191" i="1" s="1"/>
  <c r="G30192" i="1"/>
  <c r="H30192" i="1" s="1"/>
  <c r="I30192" i="1" s="1"/>
  <c r="J30192" i="1" s="1"/>
  <c r="O30192" i="1" s="1"/>
  <c r="G30193" i="1"/>
  <c r="H30193" i="1" s="1"/>
  <c r="I30193" i="1" s="1"/>
  <c r="J30193" i="1" s="1"/>
  <c r="O30193" i="1" s="1"/>
  <c r="G30194" i="1"/>
  <c r="H30194" i="1" s="1"/>
  <c r="I30194" i="1" s="1"/>
  <c r="J30194" i="1" s="1"/>
  <c r="O30194" i="1" s="1"/>
  <c r="G30195" i="1"/>
  <c r="H30195" i="1" s="1"/>
  <c r="I30195" i="1" s="1"/>
  <c r="J30195" i="1" s="1"/>
  <c r="O30195" i="1" s="1"/>
  <c r="G30196" i="1"/>
  <c r="H30196" i="1" s="1"/>
  <c r="I30196" i="1" s="1"/>
  <c r="J30196" i="1" s="1"/>
  <c r="O30196" i="1" s="1"/>
  <c r="S324" i="1" s="1"/>
  <c r="G30197" i="1"/>
  <c r="H30197" i="1" s="1"/>
  <c r="I30197" i="1" s="1"/>
  <c r="J30197" i="1" s="1"/>
  <c r="O30197" i="1" s="1"/>
  <c r="G30198" i="1"/>
  <c r="H30198" i="1" s="1"/>
  <c r="I30198" i="1" s="1"/>
  <c r="J30198" i="1" s="1"/>
  <c r="O30198" i="1" s="1"/>
  <c r="G30199" i="1"/>
  <c r="H30199" i="1" s="1"/>
  <c r="I30199" i="1" s="1"/>
  <c r="J30199" i="1" s="1"/>
  <c r="O30199" i="1" s="1"/>
  <c r="G30200" i="1"/>
  <c r="H30200" i="1" s="1"/>
  <c r="I30200" i="1" s="1"/>
  <c r="J30200" i="1" s="1"/>
  <c r="O30200" i="1" s="1"/>
  <c r="G30201" i="1"/>
  <c r="H30201" i="1" s="1"/>
  <c r="I30201" i="1" s="1"/>
  <c r="J30201" i="1" s="1"/>
  <c r="O30201" i="1" s="1"/>
  <c r="G30202" i="1"/>
  <c r="H30202" i="1" s="1"/>
  <c r="I30202" i="1" s="1"/>
  <c r="J30202" i="1" s="1"/>
  <c r="O30202" i="1" s="1"/>
  <c r="G30203" i="1"/>
  <c r="H30203" i="1" s="1"/>
  <c r="I30203" i="1" s="1"/>
  <c r="J30203" i="1" s="1"/>
  <c r="O30203" i="1" s="1"/>
  <c r="G30204" i="1"/>
  <c r="H30204" i="1" s="1"/>
  <c r="I30204" i="1" s="1"/>
  <c r="J30204" i="1" s="1"/>
  <c r="O30204" i="1" s="1"/>
  <c r="G30205" i="1"/>
  <c r="H30205" i="1" s="1"/>
  <c r="I30205" i="1" s="1"/>
  <c r="J30205" i="1" s="1"/>
  <c r="O30205" i="1" s="1"/>
  <c r="G30206" i="1"/>
  <c r="H30206" i="1" s="1"/>
  <c r="I30206" i="1" s="1"/>
  <c r="J30206" i="1" s="1"/>
  <c r="O30206" i="1" s="1"/>
  <c r="G30207" i="1"/>
  <c r="H30207" i="1" s="1"/>
  <c r="I30207" i="1" s="1"/>
  <c r="J30207" i="1" s="1"/>
  <c r="O30207" i="1" s="1"/>
  <c r="G30208" i="1"/>
  <c r="H30208" i="1" s="1"/>
  <c r="I30208" i="1" s="1"/>
  <c r="J30208" i="1" s="1"/>
  <c r="O30208" i="1" s="1"/>
  <c r="G30209" i="1"/>
  <c r="H30209" i="1" s="1"/>
  <c r="I30209" i="1" s="1"/>
  <c r="J30209" i="1" s="1"/>
  <c r="O30209" i="1" s="1"/>
  <c r="G30210" i="1"/>
  <c r="H30210" i="1" s="1"/>
  <c r="I30210" i="1" s="1"/>
  <c r="J30210" i="1" s="1"/>
  <c r="O30210" i="1" s="1"/>
  <c r="G30211" i="1"/>
  <c r="H30211" i="1" s="1"/>
  <c r="I30211" i="1" s="1"/>
  <c r="J30211" i="1" s="1"/>
  <c r="O30211" i="1" s="1"/>
  <c r="G30212" i="1"/>
  <c r="H30212" i="1" s="1"/>
  <c r="I30212" i="1" s="1"/>
  <c r="J30212" i="1" s="1"/>
  <c r="O30212" i="1" s="1"/>
  <c r="G30213" i="1"/>
  <c r="H30213" i="1" s="1"/>
  <c r="I30213" i="1" s="1"/>
  <c r="J30213" i="1" s="1"/>
  <c r="O30213" i="1" s="1"/>
  <c r="G30214" i="1"/>
  <c r="H30214" i="1" s="1"/>
  <c r="I30214" i="1" s="1"/>
  <c r="J30214" i="1" s="1"/>
  <c r="O30214" i="1" s="1"/>
  <c r="G30215" i="1"/>
  <c r="H30215" i="1" s="1"/>
  <c r="I30215" i="1" s="1"/>
  <c r="J30215" i="1" s="1"/>
  <c r="O30215" i="1" s="1"/>
  <c r="G30216" i="1"/>
  <c r="H30216" i="1" s="1"/>
  <c r="I30216" i="1" s="1"/>
  <c r="J30216" i="1" s="1"/>
  <c r="O30216" i="1" s="1"/>
  <c r="G30217" i="1"/>
  <c r="H30217" i="1" s="1"/>
  <c r="I30217" i="1" s="1"/>
  <c r="J30217" i="1" s="1"/>
  <c r="O30217" i="1" s="1"/>
  <c r="G30218" i="1"/>
  <c r="H30218" i="1" s="1"/>
  <c r="I30218" i="1" s="1"/>
  <c r="J30218" i="1" s="1"/>
  <c r="O30218" i="1" s="1"/>
  <c r="G30219" i="1"/>
  <c r="H30219" i="1" s="1"/>
  <c r="I30219" i="1" s="1"/>
  <c r="J30219" i="1" s="1"/>
  <c r="O30219" i="1" s="1"/>
  <c r="G30220" i="1"/>
  <c r="H30220" i="1" s="1"/>
  <c r="I30220" i="1" s="1"/>
  <c r="J30220" i="1" s="1"/>
  <c r="O30220" i="1" s="1"/>
  <c r="G30221" i="1"/>
  <c r="H30221" i="1" s="1"/>
  <c r="I30221" i="1" s="1"/>
  <c r="J30221" i="1" s="1"/>
  <c r="O30221" i="1" s="1"/>
  <c r="G30222" i="1"/>
  <c r="H30222" i="1" s="1"/>
  <c r="I30222" i="1" s="1"/>
  <c r="J30222" i="1" s="1"/>
  <c r="O30222" i="1" s="1"/>
  <c r="G30223" i="1"/>
  <c r="H30223" i="1" s="1"/>
  <c r="I30223" i="1" s="1"/>
  <c r="J30223" i="1" s="1"/>
  <c r="O30223" i="1" s="1"/>
  <c r="G30224" i="1"/>
  <c r="H30224" i="1" s="1"/>
  <c r="I30224" i="1" s="1"/>
  <c r="J30224" i="1" s="1"/>
  <c r="O30224" i="1" s="1"/>
  <c r="G30225" i="1"/>
  <c r="H30225" i="1" s="1"/>
  <c r="I30225" i="1" s="1"/>
  <c r="J30225" i="1" s="1"/>
  <c r="O30225" i="1" s="1"/>
  <c r="G30226" i="1"/>
  <c r="H30226" i="1" s="1"/>
  <c r="I30226" i="1" s="1"/>
  <c r="J30226" i="1" s="1"/>
  <c r="O30226" i="1" s="1"/>
  <c r="G30227" i="1"/>
  <c r="H30227" i="1" s="1"/>
  <c r="I30227" i="1" s="1"/>
  <c r="J30227" i="1" s="1"/>
  <c r="O30227" i="1" s="1"/>
  <c r="G30228" i="1"/>
  <c r="H30228" i="1" s="1"/>
  <c r="I30228" i="1" s="1"/>
  <c r="J30228" i="1" s="1"/>
  <c r="O30228" i="1" s="1"/>
  <c r="G30229" i="1"/>
  <c r="H30229" i="1" s="1"/>
  <c r="I30229" i="1" s="1"/>
  <c r="J30229" i="1" s="1"/>
  <c r="O30229" i="1" s="1"/>
  <c r="G30230" i="1"/>
  <c r="H30230" i="1" s="1"/>
  <c r="I30230" i="1" s="1"/>
  <c r="J30230" i="1" s="1"/>
  <c r="O30230" i="1" s="1"/>
  <c r="G30231" i="1"/>
  <c r="H30231" i="1" s="1"/>
  <c r="I30231" i="1" s="1"/>
  <c r="J30231" i="1" s="1"/>
  <c r="O30231" i="1" s="1"/>
  <c r="G30232" i="1"/>
  <c r="H30232" i="1" s="1"/>
  <c r="I30232" i="1" s="1"/>
  <c r="J30232" i="1" s="1"/>
  <c r="O30232" i="1" s="1"/>
  <c r="G30233" i="1"/>
  <c r="H30233" i="1" s="1"/>
  <c r="I30233" i="1" s="1"/>
  <c r="J30233" i="1" s="1"/>
  <c r="O30233" i="1" s="1"/>
  <c r="G30234" i="1"/>
  <c r="H30234" i="1" s="1"/>
  <c r="I30234" i="1" s="1"/>
  <c r="J30234" i="1" s="1"/>
  <c r="O30234" i="1" s="1"/>
  <c r="G30235" i="1"/>
  <c r="H30235" i="1" s="1"/>
  <c r="I30235" i="1" s="1"/>
  <c r="J30235" i="1" s="1"/>
  <c r="O30235" i="1" s="1"/>
  <c r="G30236" i="1"/>
  <c r="H30236" i="1" s="1"/>
  <c r="I30236" i="1" s="1"/>
  <c r="J30236" i="1" s="1"/>
  <c r="O30236" i="1" s="1"/>
  <c r="G30237" i="1"/>
  <c r="H30237" i="1" s="1"/>
  <c r="I30237" i="1" s="1"/>
  <c r="J30237" i="1" s="1"/>
  <c r="O30237" i="1" s="1"/>
  <c r="G30238" i="1"/>
  <c r="H30238" i="1" s="1"/>
  <c r="I30238" i="1" s="1"/>
  <c r="J30238" i="1" s="1"/>
  <c r="O30238" i="1" s="1"/>
  <c r="G30239" i="1"/>
  <c r="H30239" i="1" s="1"/>
  <c r="I30239" i="1" s="1"/>
  <c r="J30239" i="1" s="1"/>
  <c r="O30239" i="1" s="1"/>
  <c r="G30240" i="1"/>
  <c r="H30240" i="1" s="1"/>
  <c r="I30240" i="1" s="1"/>
  <c r="J30240" i="1" s="1"/>
  <c r="O30240" i="1" s="1"/>
  <c r="G30241" i="1"/>
  <c r="H30241" i="1" s="1"/>
  <c r="I30241" i="1" s="1"/>
  <c r="J30241" i="1" s="1"/>
  <c r="O30241" i="1" s="1"/>
  <c r="G30242" i="1"/>
  <c r="H30242" i="1" s="1"/>
  <c r="I30242" i="1" s="1"/>
  <c r="J30242" i="1" s="1"/>
  <c r="O30242" i="1" s="1"/>
  <c r="G30243" i="1"/>
  <c r="H30243" i="1" s="1"/>
  <c r="I30243" i="1" s="1"/>
  <c r="J30243" i="1" s="1"/>
  <c r="O30243" i="1" s="1"/>
  <c r="G30244" i="1"/>
  <c r="H30244" i="1" s="1"/>
  <c r="I30244" i="1" s="1"/>
  <c r="J30244" i="1" s="1"/>
  <c r="O30244" i="1" s="1"/>
  <c r="G30245" i="1"/>
  <c r="H30245" i="1" s="1"/>
  <c r="I30245" i="1" s="1"/>
  <c r="J30245" i="1" s="1"/>
  <c r="O30245" i="1" s="1"/>
  <c r="G30246" i="1"/>
  <c r="H30246" i="1" s="1"/>
  <c r="I30246" i="1" s="1"/>
  <c r="J30246" i="1" s="1"/>
  <c r="O30246" i="1" s="1"/>
  <c r="G30247" i="1"/>
  <c r="H30247" i="1" s="1"/>
  <c r="I30247" i="1" s="1"/>
  <c r="J30247" i="1" s="1"/>
  <c r="O30247" i="1" s="1"/>
  <c r="G30248" i="1"/>
  <c r="H30248" i="1" s="1"/>
  <c r="I30248" i="1" s="1"/>
  <c r="J30248" i="1" s="1"/>
  <c r="O30248" i="1" s="1"/>
  <c r="G30249" i="1"/>
  <c r="H30249" i="1" s="1"/>
  <c r="I30249" i="1" s="1"/>
  <c r="J30249" i="1" s="1"/>
  <c r="O30249" i="1" s="1"/>
  <c r="G30250" i="1"/>
  <c r="H30250" i="1" s="1"/>
  <c r="I30250" i="1" s="1"/>
  <c r="J30250" i="1" s="1"/>
  <c r="O30250" i="1" s="1"/>
  <c r="G30251" i="1"/>
  <c r="H30251" i="1" s="1"/>
  <c r="I30251" i="1" s="1"/>
  <c r="J30251" i="1" s="1"/>
  <c r="O30251" i="1" s="1"/>
  <c r="G30252" i="1"/>
  <c r="H30252" i="1" s="1"/>
  <c r="I30252" i="1" s="1"/>
  <c r="J30252" i="1" s="1"/>
  <c r="O30252" i="1" s="1"/>
  <c r="G30253" i="1"/>
  <c r="H30253" i="1" s="1"/>
  <c r="I30253" i="1" s="1"/>
  <c r="J30253" i="1" s="1"/>
  <c r="O30253" i="1" s="1"/>
  <c r="G30254" i="1"/>
  <c r="H30254" i="1" s="1"/>
  <c r="I30254" i="1" s="1"/>
  <c r="J30254" i="1" s="1"/>
  <c r="O30254" i="1" s="1"/>
  <c r="G30255" i="1"/>
  <c r="H30255" i="1" s="1"/>
  <c r="I30255" i="1" s="1"/>
  <c r="J30255" i="1" s="1"/>
  <c r="O30255" i="1" s="1"/>
  <c r="G30256" i="1"/>
  <c r="H30256" i="1" s="1"/>
  <c r="I30256" i="1" s="1"/>
  <c r="J30256" i="1" s="1"/>
  <c r="O30256" i="1" s="1"/>
  <c r="G30257" i="1"/>
  <c r="H30257" i="1" s="1"/>
  <c r="I30257" i="1" s="1"/>
  <c r="J30257" i="1" s="1"/>
  <c r="O30257" i="1" s="1"/>
  <c r="G30258" i="1"/>
  <c r="H30258" i="1" s="1"/>
  <c r="I30258" i="1" s="1"/>
  <c r="J30258" i="1" s="1"/>
  <c r="O30258" i="1" s="1"/>
  <c r="G30259" i="1"/>
  <c r="H30259" i="1" s="1"/>
  <c r="I30259" i="1" s="1"/>
  <c r="J30259" i="1" s="1"/>
  <c r="O30259" i="1" s="1"/>
  <c r="G30260" i="1"/>
  <c r="H30260" i="1" s="1"/>
  <c r="I30260" i="1" s="1"/>
  <c r="J30260" i="1" s="1"/>
  <c r="O30260" i="1" s="1"/>
  <c r="G30261" i="1"/>
  <c r="H30261" i="1" s="1"/>
  <c r="I30261" i="1" s="1"/>
  <c r="J30261" i="1" s="1"/>
  <c r="O30261" i="1" s="1"/>
  <c r="G30262" i="1"/>
  <c r="H30262" i="1" s="1"/>
  <c r="I30262" i="1" s="1"/>
  <c r="J30262" i="1" s="1"/>
  <c r="O30262" i="1" s="1"/>
  <c r="G30263" i="1"/>
  <c r="H30263" i="1" s="1"/>
  <c r="I30263" i="1" s="1"/>
  <c r="J30263" i="1" s="1"/>
  <c r="O30263" i="1" s="1"/>
  <c r="G30264" i="1"/>
  <c r="H30264" i="1" s="1"/>
  <c r="I30264" i="1" s="1"/>
  <c r="J30264" i="1" s="1"/>
  <c r="O30264" i="1" s="1"/>
  <c r="G30265" i="1"/>
  <c r="H30265" i="1" s="1"/>
  <c r="I30265" i="1" s="1"/>
  <c r="J30265" i="1" s="1"/>
  <c r="O30265" i="1" s="1"/>
  <c r="G30266" i="1"/>
  <c r="H30266" i="1" s="1"/>
  <c r="I30266" i="1" s="1"/>
  <c r="J30266" i="1" s="1"/>
  <c r="O30266" i="1" s="1"/>
  <c r="G30267" i="1"/>
  <c r="H30267" i="1" s="1"/>
  <c r="I30267" i="1" s="1"/>
  <c r="J30267" i="1" s="1"/>
  <c r="O30267" i="1" s="1"/>
  <c r="G30268" i="1"/>
  <c r="H30268" i="1" s="1"/>
  <c r="I30268" i="1" s="1"/>
  <c r="J30268" i="1" s="1"/>
  <c r="O30268" i="1" s="1"/>
  <c r="G30269" i="1"/>
  <c r="H30269" i="1" s="1"/>
  <c r="I30269" i="1" s="1"/>
  <c r="J30269" i="1" s="1"/>
  <c r="O30269" i="1" s="1"/>
  <c r="G30270" i="1"/>
  <c r="H30270" i="1" s="1"/>
  <c r="I30270" i="1" s="1"/>
  <c r="J30270" i="1" s="1"/>
  <c r="O30270" i="1" s="1"/>
  <c r="G30271" i="1"/>
  <c r="H30271" i="1" s="1"/>
  <c r="I30271" i="1" s="1"/>
  <c r="J30271" i="1" s="1"/>
  <c r="O30271" i="1" s="1"/>
  <c r="G30272" i="1"/>
  <c r="H30272" i="1" s="1"/>
  <c r="I30272" i="1" s="1"/>
  <c r="J30272" i="1" s="1"/>
  <c r="O30272" i="1" s="1"/>
  <c r="G30273" i="1"/>
  <c r="H30273" i="1" s="1"/>
  <c r="I30273" i="1" s="1"/>
  <c r="J30273" i="1" s="1"/>
  <c r="O30273" i="1" s="1"/>
  <c r="G30274" i="1"/>
  <c r="H30274" i="1" s="1"/>
  <c r="I30274" i="1" s="1"/>
  <c r="J30274" i="1" s="1"/>
  <c r="O30274" i="1" s="1"/>
  <c r="G30275" i="1"/>
  <c r="H30275" i="1" s="1"/>
  <c r="I30275" i="1" s="1"/>
  <c r="J30275" i="1" s="1"/>
  <c r="O30275" i="1" s="1"/>
  <c r="G30276" i="1"/>
  <c r="H30276" i="1" s="1"/>
  <c r="I30276" i="1" s="1"/>
  <c r="J30276" i="1" s="1"/>
  <c r="O30276" i="1" s="1"/>
  <c r="G30277" i="1"/>
  <c r="H30277" i="1" s="1"/>
  <c r="I30277" i="1" s="1"/>
  <c r="J30277" i="1" s="1"/>
  <c r="O30277" i="1" s="1"/>
  <c r="G30278" i="1"/>
  <c r="H30278" i="1" s="1"/>
  <c r="I30278" i="1" s="1"/>
  <c r="J30278" i="1" s="1"/>
  <c r="O30278" i="1" s="1"/>
  <c r="G30279" i="1"/>
  <c r="H30279" i="1" s="1"/>
  <c r="I30279" i="1" s="1"/>
  <c r="J30279" i="1" s="1"/>
  <c r="O30279" i="1" s="1"/>
  <c r="G30280" i="1"/>
  <c r="H30280" i="1" s="1"/>
  <c r="I30280" i="1" s="1"/>
  <c r="J30280" i="1" s="1"/>
  <c r="O30280" i="1" s="1"/>
  <c r="G30281" i="1"/>
  <c r="H30281" i="1" s="1"/>
  <c r="I30281" i="1" s="1"/>
  <c r="J30281" i="1" s="1"/>
  <c r="O30281" i="1" s="1"/>
  <c r="G30282" i="1"/>
  <c r="H30282" i="1" s="1"/>
  <c r="I30282" i="1" s="1"/>
  <c r="J30282" i="1" s="1"/>
  <c r="O30282" i="1" s="1"/>
  <c r="G30283" i="1"/>
  <c r="H30283" i="1" s="1"/>
  <c r="I30283" i="1" s="1"/>
  <c r="J30283" i="1" s="1"/>
  <c r="O30283" i="1" s="1"/>
  <c r="G30284" i="1"/>
  <c r="H30284" i="1" s="1"/>
  <c r="I30284" i="1" s="1"/>
  <c r="J30284" i="1" s="1"/>
  <c r="O30284" i="1" s="1"/>
  <c r="G30285" i="1"/>
  <c r="H30285" i="1" s="1"/>
  <c r="I30285" i="1" s="1"/>
  <c r="J30285" i="1" s="1"/>
  <c r="O30285" i="1" s="1"/>
  <c r="G30286" i="1"/>
  <c r="H30286" i="1" s="1"/>
  <c r="I30286" i="1" s="1"/>
  <c r="J30286" i="1" s="1"/>
  <c r="O30286" i="1" s="1"/>
  <c r="G30287" i="1"/>
  <c r="H30287" i="1" s="1"/>
  <c r="I30287" i="1" s="1"/>
  <c r="J30287" i="1" s="1"/>
  <c r="O30287" i="1" s="1"/>
  <c r="G30288" i="1"/>
  <c r="H30288" i="1" s="1"/>
  <c r="I30288" i="1" s="1"/>
  <c r="J30288" i="1" s="1"/>
  <c r="O30288" i="1" s="1"/>
  <c r="G30289" i="1"/>
  <c r="H30289" i="1" s="1"/>
  <c r="I30289" i="1" s="1"/>
  <c r="J30289" i="1" s="1"/>
  <c r="O30289" i="1" s="1"/>
  <c r="G30290" i="1"/>
  <c r="H30290" i="1" s="1"/>
  <c r="I30290" i="1" s="1"/>
  <c r="J30290" i="1" s="1"/>
  <c r="O30290" i="1" s="1"/>
  <c r="G30291" i="1"/>
  <c r="H30291" i="1" s="1"/>
  <c r="I30291" i="1" s="1"/>
  <c r="J30291" i="1" s="1"/>
  <c r="O30291" i="1" s="1"/>
  <c r="G30292" i="1"/>
  <c r="H30292" i="1" s="1"/>
  <c r="I30292" i="1" s="1"/>
  <c r="J30292" i="1" s="1"/>
  <c r="O30292" i="1" s="1"/>
  <c r="G30293" i="1"/>
  <c r="H30293" i="1" s="1"/>
  <c r="I30293" i="1" s="1"/>
  <c r="J30293" i="1" s="1"/>
  <c r="O30293" i="1" s="1"/>
  <c r="G30294" i="1"/>
  <c r="H30294" i="1" s="1"/>
  <c r="I30294" i="1" s="1"/>
  <c r="J30294" i="1" s="1"/>
  <c r="O30294" i="1" s="1"/>
  <c r="G30295" i="1"/>
  <c r="H30295" i="1" s="1"/>
  <c r="I30295" i="1" s="1"/>
  <c r="J30295" i="1" s="1"/>
  <c r="O30295" i="1" s="1"/>
  <c r="G30296" i="1"/>
  <c r="H30296" i="1" s="1"/>
  <c r="I30296" i="1" s="1"/>
  <c r="J30296" i="1" s="1"/>
  <c r="O30296" i="1" s="1"/>
  <c r="G30297" i="1"/>
  <c r="H30297" i="1" s="1"/>
  <c r="I30297" i="1" s="1"/>
  <c r="J30297" i="1" s="1"/>
  <c r="O30297" i="1" s="1"/>
  <c r="G30298" i="1"/>
  <c r="H30298" i="1" s="1"/>
  <c r="I30298" i="1" s="1"/>
  <c r="J30298" i="1" s="1"/>
  <c r="O30298" i="1" s="1"/>
  <c r="G30299" i="1"/>
  <c r="H30299" i="1" s="1"/>
  <c r="I30299" i="1" s="1"/>
  <c r="J30299" i="1" s="1"/>
  <c r="O30299" i="1" s="1"/>
  <c r="G30300" i="1"/>
  <c r="H30300" i="1" s="1"/>
  <c r="I30300" i="1" s="1"/>
  <c r="J30300" i="1" s="1"/>
  <c r="O30300" i="1" s="1"/>
  <c r="G30301" i="1"/>
  <c r="H30301" i="1" s="1"/>
  <c r="I30301" i="1" s="1"/>
  <c r="J30301" i="1" s="1"/>
  <c r="O30301" i="1" s="1"/>
  <c r="G30302" i="1"/>
  <c r="H30302" i="1" s="1"/>
  <c r="I30302" i="1" s="1"/>
  <c r="J30302" i="1" s="1"/>
  <c r="O30302" i="1" s="1"/>
  <c r="G30303" i="1"/>
  <c r="H30303" i="1" s="1"/>
  <c r="I30303" i="1" s="1"/>
  <c r="J30303" i="1" s="1"/>
  <c r="O30303" i="1" s="1"/>
  <c r="G30304" i="1"/>
  <c r="H30304" i="1" s="1"/>
  <c r="I30304" i="1" s="1"/>
  <c r="J30304" i="1" s="1"/>
  <c r="O30304" i="1" s="1"/>
  <c r="G30305" i="1"/>
  <c r="H30305" i="1" s="1"/>
  <c r="I30305" i="1" s="1"/>
  <c r="J30305" i="1" s="1"/>
  <c r="O30305" i="1" s="1"/>
  <c r="G30306" i="1"/>
  <c r="H30306" i="1" s="1"/>
  <c r="I30306" i="1" s="1"/>
  <c r="J30306" i="1" s="1"/>
  <c r="O30306" i="1" s="1"/>
  <c r="G30307" i="1"/>
  <c r="H30307" i="1" s="1"/>
  <c r="I30307" i="1" s="1"/>
  <c r="J30307" i="1" s="1"/>
  <c r="O30307" i="1" s="1"/>
  <c r="G30308" i="1"/>
  <c r="H30308" i="1" s="1"/>
  <c r="I30308" i="1" s="1"/>
  <c r="J30308" i="1" s="1"/>
  <c r="O30308" i="1" s="1"/>
  <c r="G30309" i="1"/>
  <c r="H30309" i="1" s="1"/>
  <c r="I30309" i="1" s="1"/>
  <c r="J30309" i="1" s="1"/>
  <c r="O30309" i="1" s="1"/>
  <c r="G30310" i="1"/>
  <c r="H30310" i="1" s="1"/>
  <c r="I30310" i="1" s="1"/>
  <c r="J30310" i="1" s="1"/>
  <c r="O30310" i="1" s="1"/>
  <c r="G30311" i="1"/>
  <c r="H30311" i="1" s="1"/>
  <c r="I30311" i="1" s="1"/>
  <c r="J30311" i="1" s="1"/>
  <c r="O30311" i="1" s="1"/>
  <c r="G30312" i="1"/>
  <c r="H30312" i="1" s="1"/>
  <c r="I30312" i="1" s="1"/>
  <c r="J30312" i="1" s="1"/>
  <c r="O30312" i="1" s="1"/>
  <c r="G30313" i="1"/>
  <c r="H30313" i="1" s="1"/>
  <c r="I30313" i="1" s="1"/>
  <c r="J30313" i="1" s="1"/>
  <c r="O30313" i="1" s="1"/>
  <c r="G30314" i="1"/>
  <c r="H30314" i="1" s="1"/>
  <c r="I30314" i="1" s="1"/>
  <c r="J30314" i="1" s="1"/>
  <c r="O30314" i="1" s="1"/>
  <c r="G30315" i="1"/>
  <c r="H30315" i="1" s="1"/>
  <c r="I30315" i="1" s="1"/>
  <c r="J30315" i="1" s="1"/>
  <c r="O30315" i="1" s="1"/>
  <c r="G30316" i="1"/>
  <c r="H30316" i="1" s="1"/>
  <c r="I30316" i="1" s="1"/>
  <c r="J30316" i="1" s="1"/>
  <c r="O30316" i="1" s="1"/>
  <c r="G30317" i="1"/>
  <c r="H30317" i="1" s="1"/>
  <c r="I30317" i="1" s="1"/>
  <c r="J30317" i="1" s="1"/>
  <c r="O30317" i="1" s="1"/>
  <c r="G30318" i="1"/>
  <c r="H30318" i="1" s="1"/>
  <c r="I30318" i="1" s="1"/>
  <c r="J30318" i="1" s="1"/>
  <c r="O30318" i="1" s="1"/>
  <c r="G30319" i="1"/>
  <c r="H30319" i="1" s="1"/>
  <c r="I30319" i="1" s="1"/>
  <c r="J30319" i="1" s="1"/>
  <c r="O30319" i="1" s="1"/>
  <c r="G30320" i="1"/>
  <c r="H30320" i="1" s="1"/>
  <c r="I30320" i="1" s="1"/>
  <c r="J30320" i="1" s="1"/>
  <c r="O30320" i="1" s="1"/>
  <c r="G30321" i="1"/>
  <c r="H30321" i="1" s="1"/>
  <c r="I30321" i="1" s="1"/>
  <c r="J30321" i="1" s="1"/>
  <c r="O30321" i="1" s="1"/>
  <c r="G30322" i="1"/>
  <c r="H30322" i="1" s="1"/>
  <c r="I30322" i="1" s="1"/>
  <c r="J30322" i="1" s="1"/>
  <c r="O30322" i="1" s="1"/>
  <c r="G30323" i="1"/>
  <c r="H30323" i="1" s="1"/>
  <c r="I30323" i="1" s="1"/>
  <c r="J30323" i="1" s="1"/>
  <c r="O30323" i="1" s="1"/>
  <c r="G30324" i="1"/>
  <c r="H30324" i="1" s="1"/>
  <c r="I30324" i="1" s="1"/>
  <c r="J30324" i="1" s="1"/>
  <c r="O30324" i="1" s="1"/>
  <c r="G30325" i="1"/>
  <c r="H30325" i="1" s="1"/>
  <c r="I30325" i="1" s="1"/>
  <c r="J30325" i="1" s="1"/>
  <c r="O30325" i="1" s="1"/>
  <c r="G30326" i="1"/>
  <c r="H30326" i="1" s="1"/>
  <c r="I30326" i="1" s="1"/>
  <c r="J30326" i="1" s="1"/>
  <c r="O30326" i="1" s="1"/>
  <c r="G30327" i="1"/>
  <c r="H30327" i="1" s="1"/>
  <c r="I30327" i="1" s="1"/>
  <c r="J30327" i="1" s="1"/>
  <c r="O30327" i="1" s="1"/>
  <c r="G30328" i="1"/>
  <c r="H30328" i="1" s="1"/>
  <c r="I30328" i="1" s="1"/>
  <c r="J30328" i="1" s="1"/>
  <c r="O30328" i="1" s="1"/>
  <c r="G30329" i="1"/>
  <c r="H30329" i="1" s="1"/>
  <c r="I30329" i="1" s="1"/>
  <c r="J30329" i="1" s="1"/>
  <c r="O30329" i="1" s="1"/>
  <c r="G30330" i="1"/>
  <c r="H30330" i="1" s="1"/>
  <c r="I30330" i="1" s="1"/>
  <c r="J30330" i="1" s="1"/>
  <c r="O30330" i="1" s="1"/>
  <c r="G30331" i="1"/>
  <c r="H30331" i="1" s="1"/>
  <c r="I30331" i="1" s="1"/>
  <c r="J30331" i="1" s="1"/>
  <c r="O30331" i="1" s="1"/>
  <c r="G30332" i="1"/>
  <c r="H30332" i="1" s="1"/>
  <c r="I30332" i="1" s="1"/>
  <c r="J30332" i="1" s="1"/>
  <c r="O30332" i="1" s="1"/>
  <c r="G30333" i="1"/>
  <c r="H30333" i="1" s="1"/>
  <c r="I30333" i="1" s="1"/>
  <c r="J30333" i="1" s="1"/>
  <c r="O30333" i="1" s="1"/>
  <c r="G30334" i="1"/>
  <c r="H30334" i="1" s="1"/>
  <c r="I30334" i="1" s="1"/>
  <c r="J30334" i="1" s="1"/>
  <c r="O30334" i="1" s="1"/>
  <c r="G30335" i="1"/>
  <c r="H30335" i="1" s="1"/>
  <c r="I30335" i="1" s="1"/>
  <c r="J30335" i="1" s="1"/>
  <c r="O30335" i="1" s="1"/>
  <c r="G30336" i="1"/>
  <c r="H30336" i="1" s="1"/>
  <c r="I30336" i="1" s="1"/>
  <c r="J30336" i="1" s="1"/>
  <c r="O30336" i="1" s="1"/>
  <c r="G30337" i="1"/>
  <c r="H30337" i="1" s="1"/>
  <c r="I30337" i="1" s="1"/>
  <c r="J30337" i="1" s="1"/>
  <c r="O30337" i="1" s="1"/>
  <c r="G30338" i="1"/>
  <c r="H30338" i="1" s="1"/>
  <c r="I30338" i="1" s="1"/>
  <c r="J30338" i="1" s="1"/>
  <c r="O30338" i="1" s="1"/>
  <c r="G30339" i="1"/>
  <c r="H30339" i="1" s="1"/>
  <c r="I30339" i="1" s="1"/>
  <c r="J30339" i="1" s="1"/>
  <c r="O30339" i="1" s="1"/>
  <c r="G30340" i="1"/>
  <c r="H30340" i="1" s="1"/>
  <c r="I30340" i="1" s="1"/>
  <c r="J30340" i="1" s="1"/>
  <c r="O30340" i="1" s="1"/>
  <c r="G30341" i="1"/>
  <c r="H30341" i="1" s="1"/>
  <c r="I30341" i="1" s="1"/>
  <c r="J30341" i="1" s="1"/>
  <c r="O30341" i="1" s="1"/>
  <c r="G30342" i="1"/>
  <c r="H30342" i="1" s="1"/>
  <c r="I30342" i="1" s="1"/>
  <c r="J30342" i="1" s="1"/>
  <c r="O30342" i="1" s="1"/>
  <c r="G30343" i="1"/>
  <c r="H30343" i="1" s="1"/>
  <c r="I30343" i="1" s="1"/>
  <c r="J30343" i="1" s="1"/>
  <c r="O30343" i="1" s="1"/>
  <c r="G30344" i="1"/>
  <c r="H30344" i="1" s="1"/>
  <c r="I30344" i="1" s="1"/>
  <c r="J30344" i="1" s="1"/>
  <c r="O30344" i="1" s="1"/>
  <c r="G30345" i="1"/>
  <c r="H30345" i="1" s="1"/>
  <c r="I30345" i="1" s="1"/>
  <c r="J30345" i="1" s="1"/>
  <c r="O30345" i="1" s="1"/>
  <c r="G30346" i="1"/>
  <c r="H30346" i="1" s="1"/>
  <c r="I30346" i="1" s="1"/>
  <c r="J30346" i="1" s="1"/>
  <c r="O30346" i="1" s="1"/>
  <c r="G30347" i="1"/>
  <c r="H30347" i="1" s="1"/>
  <c r="I30347" i="1" s="1"/>
  <c r="J30347" i="1" s="1"/>
  <c r="O30347" i="1" s="1"/>
  <c r="G30348" i="1"/>
  <c r="H30348" i="1" s="1"/>
  <c r="I30348" i="1" s="1"/>
  <c r="J30348" i="1" s="1"/>
  <c r="O30348" i="1" s="1"/>
  <c r="G30349" i="1"/>
  <c r="H30349" i="1" s="1"/>
  <c r="I30349" i="1" s="1"/>
  <c r="J30349" i="1" s="1"/>
  <c r="O30349" i="1" s="1"/>
  <c r="G30350" i="1"/>
  <c r="H30350" i="1" s="1"/>
  <c r="I30350" i="1" s="1"/>
  <c r="J30350" i="1" s="1"/>
  <c r="O30350" i="1" s="1"/>
  <c r="G30351" i="1"/>
  <c r="H30351" i="1" s="1"/>
  <c r="I30351" i="1" s="1"/>
  <c r="J30351" i="1" s="1"/>
  <c r="O30351" i="1" s="1"/>
  <c r="G30352" i="1"/>
  <c r="H30352" i="1" s="1"/>
  <c r="I30352" i="1" s="1"/>
  <c r="J30352" i="1" s="1"/>
  <c r="O30352" i="1" s="1"/>
  <c r="G30353" i="1"/>
  <c r="H30353" i="1" s="1"/>
  <c r="I30353" i="1" s="1"/>
  <c r="J30353" i="1" s="1"/>
  <c r="O30353" i="1" s="1"/>
  <c r="G30354" i="1"/>
  <c r="H30354" i="1" s="1"/>
  <c r="I30354" i="1" s="1"/>
  <c r="J30354" i="1" s="1"/>
  <c r="O30354" i="1" s="1"/>
  <c r="G30355" i="1"/>
  <c r="H30355" i="1" s="1"/>
  <c r="I30355" i="1" s="1"/>
  <c r="J30355" i="1" s="1"/>
  <c r="O30355" i="1" s="1"/>
  <c r="G30356" i="1"/>
  <c r="H30356" i="1" s="1"/>
  <c r="I30356" i="1" s="1"/>
  <c r="J30356" i="1" s="1"/>
  <c r="O30356" i="1" s="1"/>
  <c r="G30357" i="1"/>
  <c r="H30357" i="1" s="1"/>
  <c r="I30357" i="1" s="1"/>
  <c r="J30357" i="1" s="1"/>
  <c r="O30357" i="1" s="1"/>
  <c r="G30358" i="1"/>
  <c r="H30358" i="1" s="1"/>
  <c r="I30358" i="1" s="1"/>
  <c r="J30358" i="1" s="1"/>
  <c r="O30358" i="1" s="1"/>
  <c r="G30359" i="1"/>
  <c r="H30359" i="1" s="1"/>
  <c r="I30359" i="1" s="1"/>
  <c r="J30359" i="1" s="1"/>
  <c r="O30359" i="1" s="1"/>
  <c r="G30360" i="1"/>
  <c r="H30360" i="1" s="1"/>
  <c r="I30360" i="1" s="1"/>
  <c r="J30360" i="1" s="1"/>
  <c r="O30360" i="1" s="1"/>
  <c r="G30361" i="1"/>
  <c r="H30361" i="1" s="1"/>
  <c r="I30361" i="1" s="1"/>
  <c r="J30361" i="1" s="1"/>
  <c r="O30361" i="1" s="1"/>
  <c r="G30362" i="1"/>
  <c r="H30362" i="1" s="1"/>
  <c r="I30362" i="1" s="1"/>
  <c r="J30362" i="1" s="1"/>
  <c r="O30362" i="1" s="1"/>
  <c r="G30363" i="1"/>
  <c r="H30363" i="1" s="1"/>
  <c r="I30363" i="1" s="1"/>
  <c r="J30363" i="1" s="1"/>
  <c r="O30363" i="1" s="1"/>
  <c r="G30364" i="1"/>
  <c r="H30364" i="1" s="1"/>
  <c r="I30364" i="1" s="1"/>
  <c r="J30364" i="1" s="1"/>
  <c r="O30364" i="1" s="1"/>
  <c r="G30365" i="1"/>
  <c r="H30365" i="1" s="1"/>
  <c r="I30365" i="1" s="1"/>
  <c r="J30365" i="1" s="1"/>
  <c r="O30365" i="1" s="1"/>
  <c r="G30366" i="1"/>
  <c r="H30366" i="1" s="1"/>
  <c r="I30366" i="1" s="1"/>
  <c r="J30366" i="1" s="1"/>
  <c r="O30366" i="1" s="1"/>
  <c r="G30367" i="1"/>
  <c r="H30367" i="1" s="1"/>
  <c r="I30367" i="1" s="1"/>
  <c r="J30367" i="1" s="1"/>
  <c r="O30367" i="1" s="1"/>
  <c r="G30368" i="1"/>
  <c r="H30368" i="1" s="1"/>
  <c r="I30368" i="1" s="1"/>
  <c r="J30368" i="1" s="1"/>
  <c r="O30368" i="1" s="1"/>
  <c r="G30369" i="1"/>
  <c r="H30369" i="1" s="1"/>
  <c r="I30369" i="1" s="1"/>
  <c r="J30369" i="1" s="1"/>
  <c r="O30369" i="1" s="1"/>
  <c r="G30370" i="1"/>
  <c r="H30370" i="1" s="1"/>
  <c r="I30370" i="1" s="1"/>
  <c r="J30370" i="1" s="1"/>
  <c r="O30370" i="1" s="1"/>
  <c r="G30371" i="1"/>
  <c r="H30371" i="1" s="1"/>
  <c r="I30371" i="1" s="1"/>
  <c r="J30371" i="1" s="1"/>
  <c r="O30371" i="1" s="1"/>
  <c r="G30372" i="1"/>
  <c r="H30372" i="1" s="1"/>
  <c r="I30372" i="1" s="1"/>
  <c r="J30372" i="1" s="1"/>
  <c r="O30372" i="1" s="1"/>
  <c r="G30373" i="1"/>
  <c r="H30373" i="1" s="1"/>
  <c r="I30373" i="1" s="1"/>
  <c r="J30373" i="1" s="1"/>
  <c r="O30373" i="1" s="1"/>
  <c r="G30374" i="1"/>
  <c r="H30374" i="1" s="1"/>
  <c r="I30374" i="1" s="1"/>
  <c r="J30374" i="1" s="1"/>
  <c r="O30374" i="1" s="1"/>
  <c r="G30375" i="1"/>
  <c r="H30375" i="1" s="1"/>
  <c r="I30375" i="1" s="1"/>
  <c r="J30375" i="1" s="1"/>
  <c r="O30375" i="1" s="1"/>
  <c r="G30376" i="1"/>
  <c r="H30376" i="1" s="1"/>
  <c r="I30376" i="1" s="1"/>
  <c r="J30376" i="1" s="1"/>
  <c r="O30376" i="1" s="1"/>
  <c r="G30377" i="1"/>
  <c r="H30377" i="1" s="1"/>
  <c r="I30377" i="1" s="1"/>
  <c r="J30377" i="1" s="1"/>
  <c r="O30377" i="1" s="1"/>
  <c r="G30378" i="1"/>
  <c r="H30378" i="1" s="1"/>
  <c r="I30378" i="1" s="1"/>
  <c r="J30378" i="1" s="1"/>
  <c r="O30378" i="1" s="1"/>
  <c r="G30379" i="1"/>
  <c r="H30379" i="1" s="1"/>
  <c r="I30379" i="1" s="1"/>
  <c r="J30379" i="1" s="1"/>
  <c r="O30379" i="1" s="1"/>
  <c r="G30380" i="1"/>
  <c r="H30380" i="1" s="1"/>
  <c r="I30380" i="1" s="1"/>
  <c r="J30380" i="1" s="1"/>
  <c r="O30380" i="1" s="1"/>
  <c r="G30381" i="1"/>
  <c r="H30381" i="1" s="1"/>
  <c r="I30381" i="1" s="1"/>
  <c r="J30381" i="1" s="1"/>
  <c r="O30381" i="1" s="1"/>
  <c r="G30382" i="1"/>
  <c r="H30382" i="1" s="1"/>
  <c r="I30382" i="1" s="1"/>
  <c r="J30382" i="1" s="1"/>
  <c r="O30382" i="1" s="1"/>
  <c r="G30383" i="1"/>
  <c r="H30383" i="1" s="1"/>
  <c r="I30383" i="1" s="1"/>
  <c r="J30383" i="1" s="1"/>
  <c r="O30383" i="1" s="1"/>
  <c r="G30384" i="1"/>
  <c r="H30384" i="1" s="1"/>
  <c r="I30384" i="1" s="1"/>
  <c r="J30384" i="1" s="1"/>
  <c r="O30384" i="1" s="1"/>
  <c r="G30385" i="1"/>
  <c r="H30385" i="1" s="1"/>
  <c r="I30385" i="1" s="1"/>
  <c r="J30385" i="1" s="1"/>
  <c r="O30385" i="1" s="1"/>
  <c r="G30386" i="1"/>
  <c r="H30386" i="1" s="1"/>
  <c r="I30386" i="1" s="1"/>
  <c r="J30386" i="1" s="1"/>
  <c r="O30386" i="1" s="1"/>
  <c r="G30387" i="1"/>
  <c r="H30387" i="1" s="1"/>
  <c r="I30387" i="1" s="1"/>
  <c r="J30387" i="1" s="1"/>
  <c r="O30387" i="1" s="1"/>
  <c r="G30388" i="1"/>
  <c r="H30388" i="1" s="1"/>
  <c r="I30388" i="1" s="1"/>
  <c r="J30388" i="1" s="1"/>
  <c r="O30388" i="1" s="1"/>
  <c r="S326" i="1" s="1"/>
  <c r="G30389" i="1"/>
  <c r="H30389" i="1" s="1"/>
  <c r="I30389" i="1" s="1"/>
  <c r="J30389" i="1" s="1"/>
  <c r="O30389" i="1" s="1"/>
  <c r="G30390" i="1"/>
  <c r="H30390" i="1" s="1"/>
  <c r="I30390" i="1" s="1"/>
  <c r="J30390" i="1" s="1"/>
  <c r="O30390" i="1" s="1"/>
  <c r="G30391" i="1"/>
  <c r="H30391" i="1" s="1"/>
  <c r="I30391" i="1" s="1"/>
  <c r="J30391" i="1" s="1"/>
  <c r="O30391" i="1" s="1"/>
  <c r="G30392" i="1"/>
  <c r="H30392" i="1" s="1"/>
  <c r="I30392" i="1" s="1"/>
  <c r="J30392" i="1" s="1"/>
  <c r="O30392" i="1" s="1"/>
  <c r="G30393" i="1"/>
  <c r="H30393" i="1" s="1"/>
  <c r="I30393" i="1" s="1"/>
  <c r="J30393" i="1" s="1"/>
  <c r="O30393" i="1" s="1"/>
  <c r="G30394" i="1"/>
  <c r="H30394" i="1" s="1"/>
  <c r="I30394" i="1" s="1"/>
  <c r="J30394" i="1" s="1"/>
  <c r="O30394" i="1" s="1"/>
  <c r="G30395" i="1"/>
  <c r="H30395" i="1" s="1"/>
  <c r="I30395" i="1" s="1"/>
  <c r="J30395" i="1" s="1"/>
  <c r="O30395" i="1" s="1"/>
  <c r="G30396" i="1"/>
  <c r="H30396" i="1" s="1"/>
  <c r="I30396" i="1" s="1"/>
  <c r="J30396" i="1" s="1"/>
  <c r="O30396" i="1" s="1"/>
  <c r="G30397" i="1"/>
  <c r="H30397" i="1" s="1"/>
  <c r="I30397" i="1" s="1"/>
  <c r="J30397" i="1" s="1"/>
  <c r="O30397" i="1" s="1"/>
  <c r="G30398" i="1"/>
  <c r="H30398" i="1" s="1"/>
  <c r="I30398" i="1" s="1"/>
  <c r="J30398" i="1" s="1"/>
  <c r="O30398" i="1" s="1"/>
  <c r="G30399" i="1"/>
  <c r="H30399" i="1" s="1"/>
  <c r="I30399" i="1" s="1"/>
  <c r="J30399" i="1" s="1"/>
  <c r="O30399" i="1" s="1"/>
  <c r="G30400" i="1"/>
  <c r="H30400" i="1" s="1"/>
  <c r="I30400" i="1" s="1"/>
  <c r="J30400" i="1" s="1"/>
  <c r="O30400" i="1" s="1"/>
  <c r="G30401" i="1"/>
  <c r="H30401" i="1" s="1"/>
  <c r="I30401" i="1" s="1"/>
  <c r="J30401" i="1" s="1"/>
  <c r="O30401" i="1" s="1"/>
  <c r="G30402" i="1"/>
  <c r="H30402" i="1" s="1"/>
  <c r="I30402" i="1" s="1"/>
  <c r="J30402" i="1" s="1"/>
  <c r="O30402" i="1" s="1"/>
  <c r="G30403" i="1"/>
  <c r="H30403" i="1" s="1"/>
  <c r="I30403" i="1" s="1"/>
  <c r="J30403" i="1" s="1"/>
  <c r="O30403" i="1" s="1"/>
  <c r="G30404" i="1"/>
  <c r="H30404" i="1" s="1"/>
  <c r="I30404" i="1" s="1"/>
  <c r="J30404" i="1" s="1"/>
  <c r="O30404" i="1" s="1"/>
  <c r="G30405" i="1"/>
  <c r="H30405" i="1" s="1"/>
  <c r="I30405" i="1" s="1"/>
  <c r="J30405" i="1" s="1"/>
  <c r="O30405" i="1" s="1"/>
  <c r="G30406" i="1"/>
  <c r="H30406" i="1" s="1"/>
  <c r="I30406" i="1" s="1"/>
  <c r="J30406" i="1" s="1"/>
  <c r="O30406" i="1" s="1"/>
  <c r="G30407" i="1"/>
  <c r="H30407" i="1" s="1"/>
  <c r="I30407" i="1" s="1"/>
  <c r="J30407" i="1" s="1"/>
  <c r="O30407" i="1" s="1"/>
  <c r="G30408" i="1"/>
  <c r="H30408" i="1" s="1"/>
  <c r="I30408" i="1" s="1"/>
  <c r="J30408" i="1" s="1"/>
  <c r="O30408" i="1" s="1"/>
  <c r="G30409" i="1"/>
  <c r="H30409" i="1" s="1"/>
  <c r="I30409" i="1" s="1"/>
  <c r="J30409" i="1" s="1"/>
  <c r="O30409" i="1" s="1"/>
  <c r="G30410" i="1"/>
  <c r="H30410" i="1" s="1"/>
  <c r="I30410" i="1" s="1"/>
  <c r="J30410" i="1" s="1"/>
  <c r="O30410" i="1" s="1"/>
  <c r="G30411" i="1"/>
  <c r="H30411" i="1" s="1"/>
  <c r="I30411" i="1" s="1"/>
  <c r="J30411" i="1" s="1"/>
  <c r="O30411" i="1" s="1"/>
  <c r="G30412" i="1"/>
  <c r="H30412" i="1" s="1"/>
  <c r="I30412" i="1" s="1"/>
  <c r="J30412" i="1" s="1"/>
  <c r="O30412" i="1" s="1"/>
  <c r="G30413" i="1"/>
  <c r="H30413" i="1" s="1"/>
  <c r="I30413" i="1" s="1"/>
  <c r="J30413" i="1" s="1"/>
  <c r="O30413" i="1" s="1"/>
  <c r="G30414" i="1"/>
  <c r="H30414" i="1" s="1"/>
  <c r="I30414" i="1" s="1"/>
  <c r="J30414" i="1" s="1"/>
  <c r="O30414" i="1" s="1"/>
  <c r="G30415" i="1"/>
  <c r="H30415" i="1" s="1"/>
  <c r="I30415" i="1" s="1"/>
  <c r="J30415" i="1" s="1"/>
  <c r="O30415" i="1" s="1"/>
  <c r="G30416" i="1"/>
  <c r="H30416" i="1" s="1"/>
  <c r="I30416" i="1" s="1"/>
  <c r="J30416" i="1" s="1"/>
  <c r="O30416" i="1" s="1"/>
  <c r="G30417" i="1"/>
  <c r="H30417" i="1" s="1"/>
  <c r="I30417" i="1" s="1"/>
  <c r="J30417" i="1" s="1"/>
  <c r="O30417" i="1" s="1"/>
  <c r="G30418" i="1"/>
  <c r="H30418" i="1" s="1"/>
  <c r="I30418" i="1" s="1"/>
  <c r="J30418" i="1" s="1"/>
  <c r="O30418" i="1" s="1"/>
  <c r="G30419" i="1"/>
  <c r="H30419" i="1" s="1"/>
  <c r="I30419" i="1" s="1"/>
  <c r="J30419" i="1" s="1"/>
  <c r="O30419" i="1" s="1"/>
  <c r="G30420" i="1"/>
  <c r="H30420" i="1" s="1"/>
  <c r="I30420" i="1" s="1"/>
  <c r="J30420" i="1" s="1"/>
  <c r="O30420" i="1" s="1"/>
  <c r="G30421" i="1"/>
  <c r="H30421" i="1" s="1"/>
  <c r="I30421" i="1" s="1"/>
  <c r="J30421" i="1" s="1"/>
  <c r="O30421" i="1" s="1"/>
  <c r="G30422" i="1"/>
  <c r="H30422" i="1" s="1"/>
  <c r="I30422" i="1" s="1"/>
  <c r="J30422" i="1" s="1"/>
  <c r="O30422" i="1" s="1"/>
  <c r="G30423" i="1"/>
  <c r="H30423" i="1" s="1"/>
  <c r="I30423" i="1" s="1"/>
  <c r="J30423" i="1" s="1"/>
  <c r="O30423" i="1" s="1"/>
  <c r="G30424" i="1"/>
  <c r="H30424" i="1" s="1"/>
  <c r="I30424" i="1" s="1"/>
  <c r="J30424" i="1" s="1"/>
  <c r="O30424" i="1" s="1"/>
  <c r="G30425" i="1"/>
  <c r="H30425" i="1" s="1"/>
  <c r="I30425" i="1" s="1"/>
  <c r="J30425" i="1" s="1"/>
  <c r="O30425" i="1" s="1"/>
  <c r="G30426" i="1"/>
  <c r="H30426" i="1" s="1"/>
  <c r="I30426" i="1" s="1"/>
  <c r="J30426" i="1" s="1"/>
  <c r="O30426" i="1" s="1"/>
  <c r="G30427" i="1"/>
  <c r="H30427" i="1" s="1"/>
  <c r="I30427" i="1" s="1"/>
  <c r="J30427" i="1" s="1"/>
  <c r="O30427" i="1" s="1"/>
  <c r="G30428" i="1"/>
  <c r="H30428" i="1" s="1"/>
  <c r="I30428" i="1" s="1"/>
  <c r="J30428" i="1" s="1"/>
  <c r="O30428" i="1" s="1"/>
  <c r="G30429" i="1"/>
  <c r="H30429" i="1" s="1"/>
  <c r="I30429" i="1" s="1"/>
  <c r="J30429" i="1" s="1"/>
  <c r="O30429" i="1" s="1"/>
  <c r="G30430" i="1"/>
  <c r="H30430" i="1" s="1"/>
  <c r="I30430" i="1" s="1"/>
  <c r="J30430" i="1" s="1"/>
  <c r="O30430" i="1" s="1"/>
  <c r="G30431" i="1"/>
  <c r="H30431" i="1" s="1"/>
  <c r="I30431" i="1" s="1"/>
  <c r="J30431" i="1" s="1"/>
  <c r="O30431" i="1" s="1"/>
  <c r="G30432" i="1"/>
  <c r="H30432" i="1" s="1"/>
  <c r="I30432" i="1" s="1"/>
  <c r="J30432" i="1" s="1"/>
  <c r="O30432" i="1" s="1"/>
  <c r="G30433" i="1"/>
  <c r="H30433" i="1" s="1"/>
  <c r="I30433" i="1" s="1"/>
  <c r="J30433" i="1" s="1"/>
  <c r="O30433" i="1" s="1"/>
  <c r="G30434" i="1"/>
  <c r="H30434" i="1" s="1"/>
  <c r="I30434" i="1" s="1"/>
  <c r="J30434" i="1" s="1"/>
  <c r="O30434" i="1" s="1"/>
  <c r="G30435" i="1"/>
  <c r="H30435" i="1" s="1"/>
  <c r="I30435" i="1" s="1"/>
  <c r="J30435" i="1" s="1"/>
  <c r="O30435" i="1" s="1"/>
  <c r="G30436" i="1"/>
  <c r="H30436" i="1" s="1"/>
  <c r="I30436" i="1" s="1"/>
  <c r="J30436" i="1" s="1"/>
  <c r="O30436" i="1" s="1"/>
  <c r="G30437" i="1"/>
  <c r="H30437" i="1" s="1"/>
  <c r="I30437" i="1" s="1"/>
  <c r="J30437" i="1" s="1"/>
  <c r="O30437" i="1" s="1"/>
  <c r="G30438" i="1"/>
  <c r="H30438" i="1" s="1"/>
  <c r="I30438" i="1" s="1"/>
  <c r="J30438" i="1" s="1"/>
  <c r="O30438" i="1" s="1"/>
  <c r="G30439" i="1"/>
  <c r="H30439" i="1" s="1"/>
  <c r="I30439" i="1" s="1"/>
  <c r="J30439" i="1" s="1"/>
  <c r="O30439" i="1" s="1"/>
  <c r="G30440" i="1"/>
  <c r="H30440" i="1" s="1"/>
  <c r="I30440" i="1" s="1"/>
  <c r="J30440" i="1" s="1"/>
  <c r="O30440" i="1" s="1"/>
  <c r="G30441" i="1"/>
  <c r="H30441" i="1" s="1"/>
  <c r="I30441" i="1" s="1"/>
  <c r="J30441" i="1" s="1"/>
  <c r="O30441" i="1" s="1"/>
  <c r="G30442" i="1"/>
  <c r="H30442" i="1" s="1"/>
  <c r="I30442" i="1" s="1"/>
  <c r="J30442" i="1" s="1"/>
  <c r="O30442" i="1" s="1"/>
  <c r="G30443" i="1"/>
  <c r="H30443" i="1" s="1"/>
  <c r="I30443" i="1" s="1"/>
  <c r="J30443" i="1" s="1"/>
  <c r="O30443" i="1" s="1"/>
  <c r="G30444" i="1"/>
  <c r="H30444" i="1" s="1"/>
  <c r="I30444" i="1" s="1"/>
  <c r="J30444" i="1" s="1"/>
  <c r="O30444" i="1" s="1"/>
  <c r="G30445" i="1"/>
  <c r="H30445" i="1" s="1"/>
  <c r="I30445" i="1" s="1"/>
  <c r="J30445" i="1" s="1"/>
  <c r="O30445" i="1" s="1"/>
  <c r="G30446" i="1"/>
  <c r="H30446" i="1" s="1"/>
  <c r="I30446" i="1" s="1"/>
  <c r="J30446" i="1" s="1"/>
  <c r="O30446" i="1" s="1"/>
  <c r="G30447" i="1"/>
  <c r="H30447" i="1" s="1"/>
  <c r="I30447" i="1" s="1"/>
  <c r="J30447" i="1" s="1"/>
  <c r="O30447" i="1" s="1"/>
  <c r="G30448" i="1"/>
  <c r="H30448" i="1" s="1"/>
  <c r="I30448" i="1" s="1"/>
  <c r="J30448" i="1" s="1"/>
  <c r="O30448" i="1" s="1"/>
  <c r="G30449" i="1"/>
  <c r="H30449" i="1" s="1"/>
  <c r="I30449" i="1" s="1"/>
  <c r="J30449" i="1" s="1"/>
  <c r="O30449" i="1" s="1"/>
  <c r="G30450" i="1"/>
  <c r="H30450" i="1" s="1"/>
  <c r="I30450" i="1" s="1"/>
  <c r="J30450" i="1" s="1"/>
  <c r="O30450" i="1" s="1"/>
  <c r="G30451" i="1"/>
  <c r="H30451" i="1" s="1"/>
  <c r="I30451" i="1" s="1"/>
  <c r="J30451" i="1" s="1"/>
  <c r="O30451" i="1" s="1"/>
  <c r="G30452" i="1"/>
  <c r="H30452" i="1" s="1"/>
  <c r="I30452" i="1" s="1"/>
  <c r="J30452" i="1" s="1"/>
  <c r="O30452" i="1" s="1"/>
  <c r="G30453" i="1"/>
  <c r="H30453" i="1" s="1"/>
  <c r="I30453" i="1" s="1"/>
  <c r="J30453" i="1" s="1"/>
  <c r="O30453" i="1" s="1"/>
  <c r="G30454" i="1"/>
  <c r="H30454" i="1" s="1"/>
  <c r="I30454" i="1" s="1"/>
  <c r="J30454" i="1" s="1"/>
  <c r="O30454" i="1" s="1"/>
  <c r="G30455" i="1"/>
  <c r="H30455" i="1" s="1"/>
  <c r="I30455" i="1" s="1"/>
  <c r="J30455" i="1" s="1"/>
  <c r="O30455" i="1" s="1"/>
  <c r="G30456" i="1"/>
  <c r="H30456" i="1" s="1"/>
  <c r="I30456" i="1" s="1"/>
  <c r="J30456" i="1" s="1"/>
  <c r="O30456" i="1" s="1"/>
  <c r="G30457" i="1"/>
  <c r="H30457" i="1" s="1"/>
  <c r="I30457" i="1" s="1"/>
  <c r="J30457" i="1" s="1"/>
  <c r="O30457" i="1" s="1"/>
  <c r="G30458" i="1"/>
  <c r="H30458" i="1" s="1"/>
  <c r="I30458" i="1" s="1"/>
  <c r="J30458" i="1" s="1"/>
  <c r="O30458" i="1" s="1"/>
  <c r="G30459" i="1"/>
  <c r="H30459" i="1" s="1"/>
  <c r="I30459" i="1" s="1"/>
  <c r="J30459" i="1" s="1"/>
  <c r="O30459" i="1" s="1"/>
  <c r="G30460" i="1"/>
  <c r="H30460" i="1" s="1"/>
  <c r="I30460" i="1" s="1"/>
  <c r="J30460" i="1" s="1"/>
  <c r="O30460" i="1" s="1"/>
  <c r="G30461" i="1"/>
  <c r="H30461" i="1" s="1"/>
  <c r="I30461" i="1" s="1"/>
  <c r="J30461" i="1" s="1"/>
  <c r="O30461" i="1" s="1"/>
  <c r="G30462" i="1"/>
  <c r="H30462" i="1" s="1"/>
  <c r="I30462" i="1" s="1"/>
  <c r="J30462" i="1" s="1"/>
  <c r="O30462" i="1" s="1"/>
  <c r="G30463" i="1"/>
  <c r="H30463" i="1" s="1"/>
  <c r="I30463" i="1" s="1"/>
  <c r="J30463" i="1" s="1"/>
  <c r="O30463" i="1" s="1"/>
  <c r="G30464" i="1"/>
  <c r="H30464" i="1" s="1"/>
  <c r="I30464" i="1" s="1"/>
  <c r="J30464" i="1" s="1"/>
  <c r="O30464" i="1" s="1"/>
  <c r="G30465" i="1"/>
  <c r="H30465" i="1" s="1"/>
  <c r="I30465" i="1" s="1"/>
  <c r="J30465" i="1" s="1"/>
  <c r="O30465" i="1" s="1"/>
  <c r="G30466" i="1"/>
  <c r="H30466" i="1" s="1"/>
  <c r="I30466" i="1" s="1"/>
  <c r="J30466" i="1" s="1"/>
  <c r="O30466" i="1" s="1"/>
  <c r="G30467" i="1"/>
  <c r="H30467" i="1" s="1"/>
  <c r="I30467" i="1" s="1"/>
  <c r="J30467" i="1" s="1"/>
  <c r="O30467" i="1" s="1"/>
  <c r="G30468" i="1"/>
  <c r="H30468" i="1" s="1"/>
  <c r="I30468" i="1" s="1"/>
  <c r="J30468" i="1" s="1"/>
  <c r="O30468" i="1" s="1"/>
  <c r="G30469" i="1"/>
  <c r="H30469" i="1" s="1"/>
  <c r="I30469" i="1" s="1"/>
  <c r="J30469" i="1" s="1"/>
  <c r="O30469" i="1" s="1"/>
  <c r="G30470" i="1"/>
  <c r="H30470" i="1" s="1"/>
  <c r="I30470" i="1" s="1"/>
  <c r="J30470" i="1" s="1"/>
  <c r="O30470" i="1" s="1"/>
  <c r="G30471" i="1"/>
  <c r="H30471" i="1" s="1"/>
  <c r="I30471" i="1" s="1"/>
  <c r="J30471" i="1" s="1"/>
  <c r="O30471" i="1" s="1"/>
  <c r="G30472" i="1"/>
  <c r="H30472" i="1" s="1"/>
  <c r="I30472" i="1" s="1"/>
  <c r="J30472" i="1" s="1"/>
  <c r="O30472" i="1" s="1"/>
  <c r="G30473" i="1"/>
  <c r="H30473" i="1" s="1"/>
  <c r="I30473" i="1" s="1"/>
  <c r="J30473" i="1" s="1"/>
  <c r="O30473" i="1" s="1"/>
  <c r="G30474" i="1"/>
  <c r="H30474" i="1" s="1"/>
  <c r="I30474" i="1" s="1"/>
  <c r="J30474" i="1" s="1"/>
  <c r="O30474" i="1" s="1"/>
  <c r="G30475" i="1"/>
  <c r="H30475" i="1" s="1"/>
  <c r="I30475" i="1" s="1"/>
  <c r="J30475" i="1" s="1"/>
  <c r="O30475" i="1" s="1"/>
  <c r="G30476" i="1"/>
  <c r="H30476" i="1" s="1"/>
  <c r="I30476" i="1" s="1"/>
  <c r="J30476" i="1" s="1"/>
  <c r="O30476" i="1" s="1"/>
  <c r="G30477" i="1"/>
  <c r="H30477" i="1" s="1"/>
  <c r="I30477" i="1" s="1"/>
  <c r="J30477" i="1" s="1"/>
  <c r="O30477" i="1" s="1"/>
  <c r="G30478" i="1"/>
  <c r="H30478" i="1" s="1"/>
  <c r="I30478" i="1" s="1"/>
  <c r="J30478" i="1" s="1"/>
  <c r="O30478" i="1" s="1"/>
  <c r="G30479" i="1"/>
  <c r="H30479" i="1" s="1"/>
  <c r="I30479" i="1" s="1"/>
  <c r="J30479" i="1" s="1"/>
  <c r="O30479" i="1" s="1"/>
  <c r="G30480" i="1"/>
  <c r="H30480" i="1" s="1"/>
  <c r="I30480" i="1" s="1"/>
  <c r="J30480" i="1" s="1"/>
  <c r="O30480" i="1" s="1"/>
  <c r="G30481" i="1"/>
  <c r="H30481" i="1" s="1"/>
  <c r="I30481" i="1" s="1"/>
  <c r="J30481" i="1" s="1"/>
  <c r="O30481" i="1" s="1"/>
  <c r="G30482" i="1"/>
  <c r="H30482" i="1" s="1"/>
  <c r="I30482" i="1" s="1"/>
  <c r="J30482" i="1" s="1"/>
  <c r="O30482" i="1" s="1"/>
  <c r="G30483" i="1"/>
  <c r="H30483" i="1" s="1"/>
  <c r="I30483" i="1" s="1"/>
  <c r="J30483" i="1" s="1"/>
  <c r="O30483" i="1" s="1"/>
  <c r="G30484" i="1"/>
  <c r="H30484" i="1" s="1"/>
  <c r="I30484" i="1" s="1"/>
  <c r="J30484" i="1" s="1"/>
  <c r="O30484" i="1" s="1"/>
  <c r="G30485" i="1"/>
  <c r="H30485" i="1" s="1"/>
  <c r="I30485" i="1" s="1"/>
  <c r="J30485" i="1" s="1"/>
  <c r="O30485" i="1" s="1"/>
  <c r="G30486" i="1"/>
  <c r="H30486" i="1" s="1"/>
  <c r="I30486" i="1" s="1"/>
  <c r="J30486" i="1" s="1"/>
  <c r="O30486" i="1" s="1"/>
  <c r="G30487" i="1"/>
  <c r="H30487" i="1" s="1"/>
  <c r="I30487" i="1" s="1"/>
  <c r="J30487" i="1" s="1"/>
  <c r="O30487" i="1" s="1"/>
  <c r="G30488" i="1"/>
  <c r="H30488" i="1" s="1"/>
  <c r="I30488" i="1" s="1"/>
  <c r="J30488" i="1" s="1"/>
  <c r="O30488" i="1" s="1"/>
  <c r="G30489" i="1"/>
  <c r="H30489" i="1" s="1"/>
  <c r="I30489" i="1" s="1"/>
  <c r="J30489" i="1" s="1"/>
  <c r="O30489" i="1" s="1"/>
  <c r="G30490" i="1"/>
  <c r="H30490" i="1" s="1"/>
  <c r="I30490" i="1" s="1"/>
  <c r="J30490" i="1" s="1"/>
  <c r="O30490" i="1" s="1"/>
  <c r="G30491" i="1"/>
  <c r="H30491" i="1" s="1"/>
  <c r="I30491" i="1" s="1"/>
  <c r="J30491" i="1" s="1"/>
  <c r="O30491" i="1" s="1"/>
  <c r="G30492" i="1"/>
  <c r="H30492" i="1" s="1"/>
  <c r="I30492" i="1" s="1"/>
  <c r="J30492" i="1" s="1"/>
  <c r="O30492" i="1" s="1"/>
  <c r="G30493" i="1"/>
  <c r="H30493" i="1" s="1"/>
  <c r="I30493" i="1" s="1"/>
  <c r="J30493" i="1" s="1"/>
  <c r="O30493" i="1" s="1"/>
  <c r="G30494" i="1"/>
  <c r="H30494" i="1" s="1"/>
  <c r="I30494" i="1" s="1"/>
  <c r="J30494" i="1" s="1"/>
  <c r="O30494" i="1" s="1"/>
  <c r="G30495" i="1"/>
  <c r="H30495" i="1" s="1"/>
  <c r="I30495" i="1" s="1"/>
  <c r="J30495" i="1" s="1"/>
  <c r="O30495" i="1" s="1"/>
  <c r="G30496" i="1"/>
  <c r="H30496" i="1" s="1"/>
  <c r="I30496" i="1" s="1"/>
  <c r="J30496" i="1" s="1"/>
  <c r="O30496" i="1" s="1"/>
  <c r="G30497" i="1"/>
  <c r="H30497" i="1" s="1"/>
  <c r="I30497" i="1" s="1"/>
  <c r="J30497" i="1" s="1"/>
  <c r="O30497" i="1" s="1"/>
  <c r="G30498" i="1"/>
  <c r="H30498" i="1" s="1"/>
  <c r="I30498" i="1" s="1"/>
  <c r="J30498" i="1" s="1"/>
  <c r="O30498" i="1" s="1"/>
  <c r="G30499" i="1"/>
  <c r="H30499" i="1" s="1"/>
  <c r="I30499" i="1" s="1"/>
  <c r="J30499" i="1" s="1"/>
  <c r="O30499" i="1" s="1"/>
  <c r="G30500" i="1"/>
  <c r="H30500" i="1" s="1"/>
  <c r="I30500" i="1" s="1"/>
  <c r="J30500" i="1" s="1"/>
  <c r="O30500" i="1" s="1"/>
  <c r="G30501" i="1"/>
  <c r="H30501" i="1" s="1"/>
  <c r="I30501" i="1" s="1"/>
  <c r="J30501" i="1" s="1"/>
  <c r="O30501" i="1" s="1"/>
  <c r="G30502" i="1"/>
  <c r="H30502" i="1" s="1"/>
  <c r="I30502" i="1" s="1"/>
  <c r="J30502" i="1" s="1"/>
  <c r="O30502" i="1" s="1"/>
  <c r="G30503" i="1"/>
  <c r="H30503" i="1" s="1"/>
  <c r="I30503" i="1" s="1"/>
  <c r="J30503" i="1" s="1"/>
  <c r="O30503" i="1" s="1"/>
  <c r="G30504" i="1"/>
  <c r="H30504" i="1" s="1"/>
  <c r="I30504" i="1" s="1"/>
  <c r="J30504" i="1" s="1"/>
  <c r="O30504" i="1" s="1"/>
  <c r="G30505" i="1"/>
  <c r="H30505" i="1" s="1"/>
  <c r="I30505" i="1" s="1"/>
  <c r="J30505" i="1" s="1"/>
  <c r="O30505" i="1" s="1"/>
  <c r="G30506" i="1"/>
  <c r="H30506" i="1" s="1"/>
  <c r="I30506" i="1" s="1"/>
  <c r="J30506" i="1" s="1"/>
  <c r="O30506" i="1" s="1"/>
  <c r="G30507" i="1"/>
  <c r="H30507" i="1" s="1"/>
  <c r="I30507" i="1" s="1"/>
  <c r="J30507" i="1" s="1"/>
  <c r="O30507" i="1" s="1"/>
  <c r="G30508" i="1"/>
  <c r="H30508" i="1" s="1"/>
  <c r="I30508" i="1" s="1"/>
  <c r="J30508" i="1" s="1"/>
  <c r="O30508" i="1" s="1"/>
  <c r="G30509" i="1"/>
  <c r="H30509" i="1" s="1"/>
  <c r="I30509" i="1" s="1"/>
  <c r="J30509" i="1" s="1"/>
  <c r="O30509" i="1" s="1"/>
  <c r="G30510" i="1"/>
  <c r="H30510" i="1" s="1"/>
  <c r="I30510" i="1" s="1"/>
  <c r="J30510" i="1" s="1"/>
  <c r="O30510" i="1" s="1"/>
  <c r="G30511" i="1"/>
  <c r="H30511" i="1" s="1"/>
  <c r="I30511" i="1" s="1"/>
  <c r="J30511" i="1" s="1"/>
  <c r="O30511" i="1" s="1"/>
  <c r="G30512" i="1"/>
  <c r="H30512" i="1" s="1"/>
  <c r="I30512" i="1" s="1"/>
  <c r="J30512" i="1" s="1"/>
  <c r="O30512" i="1" s="1"/>
  <c r="G30513" i="1"/>
  <c r="H30513" i="1" s="1"/>
  <c r="I30513" i="1" s="1"/>
  <c r="J30513" i="1" s="1"/>
  <c r="O30513" i="1" s="1"/>
  <c r="G30514" i="1"/>
  <c r="H30514" i="1" s="1"/>
  <c r="I30514" i="1" s="1"/>
  <c r="J30514" i="1" s="1"/>
  <c r="O30514" i="1" s="1"/>
  <c r="G30515" i="1"/>
  <c r="H30515" i="1" s="1"/>
  <c r="I30515" i="1" s="1"/>
  <c r="J30515" i="1" s="1"/>
  <c r="O30515" i="1" s="1"/>
  <c r="G30516" i="1"/>
  <c r="H30516" i="1" s="1"/>
  <c r="I30516" i="1" s="1"/>
  <c r="J30516" i="1" s="1"/>
  <c r="O30516" i="1" s="1"/>
  <c r="G30517" i="1"/>
  <c r="H30517" i="1" s="1"/>
  <c r="I30517" i="1" s="1"/>
  <c r="J30517" i="1" s="1"/>
  <c r="O30517" i="1" s="1"/>
  <c r="G30518" i="1"/>
  <c r="H30518" i="1" s="1"/>
  <c r="I30518" i="1" s="1"/>
  <c r="J30518" i="1" s="1"/>
  <c r="O30518" i="1" s="1"/>
  <c r="G30519" i="1"/>
  <c r="H30519" i="1" s="1"/>
  <c r="I30519" i="1" s="1"/>
  <c r="J30519" i="1" s="1"/>
  <c r="O30519" i="1" s="1"/>
  <c r="G30520" i="1"/>
  <c r="H30520" i="1" s="1"/>
  <c r="I30520" i="1" s="1"/>
  <c r="J30520" i="1" s="1"/>
  <c r="O30520" i="1" s="1"/>
  <c r="G30521" i="1"/>
  <c r="H30521" i="1" s="1"/>
  <c r="I30521" i="1" s="1"/>
  <c r="J30521" i="1" s="1"/>
  <c r="O30521" i="1" s="1"/>
  <c r="G30522" i="1"/>
  <c r="H30522" i="1" s="1"/>
  <c r="I30522" i="1" s="1"/>
  <c r="J30522" i="1" s="1"/>
  <c r="O30522" i="1" s="1"/>
  <c r="G30523" i="1"/>
  <c r="H30523" i="1" s="1"/>
  <c r="I30523" i="1" s="1"/>
  <c r="J30523" i="1" s="1"/>
  <c r="O30523" i="1" s="1"/>
  <c r="G30524" i="1"/>
  <c r="H30524" i="1" s="1"/>
  <c r="I30524" i="1" s="1"/>
  <c r="J30524" i="1" s="1"/>
  <c r="O30524" i="1" s="1"/>
  <c r="G30525" i="1"/>
  <c r="H30525" i="1" s="1"/>
  <c r="I30525" i="1" s="1"/>
  <c r="J30525" i="1" s="1"/>
  <c r="O30525" i="1" s="1"/>
  <c r="G30526" i="1"/>
  <c r="H30526" i="1" s="1"/>
  <c r="I30526" i="1" s="1"/>
  <c r="J30526" i="1" s="1"/>
  <c r="O30526" i="1" s="1"/>
  <c r="G30527" i="1"/>
  <c r="H30527" i="1" s="1"/>
  <c r="I30527" i="1" s="1"/>
  <c r="J30527" i="1" s="1"/>
  <c r="O30527" i="1" s="1"/>
  <c r="G30528" i="1"/>
  <c r="H30528" i="1" s="1"/>
  <c r="I30528" i="1" s="1"/>
  <c r="J30528" i="1" s="1"/>
  <c r="O30528" i="1" s="1"/>
  <c r="G30529" i="1"/>
  <c r="H30529" i="1" s="1"/>
  <c r="I30529" i="1" s="1"/>
  <c r="J30529" i="1" s="1"/>
  <c r="O30529" i="1" s="1"/>
  <c r="G30530" i="1"/>
  <c r="H30530" i="1" s="1"/>
  <c r="I30530" i="1" s="1"/>
  <c r="J30530" i="1" s="1"/>
  <c r="O30530" i="1" s="1"/>
  <c r="G30531" i="1"/>
  <c r="H30531" i="1" s="1"/>
  <c r="I30531" i="1" s="1"/>
  <c r="J30531" i="1" s="1"/>
  <c r="O30531" i="1" s="1"/>
  <c r="G30532" i="1"/>
  <c r="H30532" i="1" s="1"/>
  <c r="I30532" i="1" s="1"/>
  <c r="J30532" i="1" s="1"/>
  <c r="O30532" i="1" s="1"/>
  <c r="G30533" i="1"/>
  <c r="H30533" i="1" s="1"/>
  <c r="I30533" i="1" s="1"/>
  <c r="J30533" i="1" s="1"/>
  <c r="O30533" i="1" s="1"/>
  <c r="G30534" i="1"/>
  <c r="H30534" i="1" s="1"/>
  <c r="I30534" i="1" s="1"/>
  <c r="J30534" i="1" s="1"/>
  <c r="O30534" i="1" s="1"/>
  <c r="G30535" i="1"/>
  <c r="H30535" i="1" s="1"/>
  <c r="I30535" i="1" s="1"/>
  <c r="J30535" i="1" s="1"/>
  <c r="O30535" i="1" s="1"/>
  <c r="G30536" i="1"/>
  <c r="H30536" i="1" s="1"/>
  <c r="I30536" i="1" s="1"/>
  <c r="J30536" i="1" s="1"/>
  <c r="O30536" i="1" s="1"/>
  <c r="G30537" i="1"/>
  <c r="H30537" i="1" s="1"/>
  <c r="I30537" i="1" s="1"/>
  <c r="J30537" i="1" s="1"/>
  <c r="O30537" i="1" s="1"/>
  <c r="G30538" i="1"/>
  <c r="H30538" i="1" s="1"/>
  <c r="I30538" i="1" s="1"/>
  <c r="J30538" i="1" s="1"/>
  <c r="O30538" i="1" s="1"/>
  <c r="G30539" i="1"/>
  <c r="H30539" i="1" s="1"/>
  <c r="I30539" i="1" s="1"/>
  <c r="J30539" i="1" s="1"/>
  <c r="O30539" i="1" s="1"/>
  <c r="G30540" i="1"/>
  <c r="H30540" i="1" s="1"/>
  <c r="I30540" i="1" s="1"/>
  <c r="J30540" i="1" s="1"/>
  <c r="O30540" i="1" s="1"/>
  <c r="G30541" i="1"/>
  <c r="H30541" i="1" s="1"/>
  <c r="I30541" i="1" s="1"/>
  <c r="J30541" i="1" s="1"/>
  <c r="O30541" i="1" s="1"/>
  <c r="G30542" i="1"/>
  <c r="H30542" i="1" s="1"/>
  <c r="I30542" i="1" s="1"/>
  <c r="J30542" i="1" s="1"/>
  <c r="O30542" i="1" s="1"/>
  <c r="G30543" i="1"/>
  <c r="H30543" i="1" s="1"/>
  <c r="I30543" i="1" s="1"/>
  <c r="J30543" i="1" s="1"/>
  <c r="O30543" i="1" s="1"/>
  <c r="G30544" i="1"/>
  <c r="H30544" i="1" s="1"/>
  <c r="I30544" i="1" s="1"/>
  <c r="J30544" i="1" s="1"/>
  <c r="O30544" i="1" s="1"/>
  <c r="G30545" i="1"/>
  <c r="H30545" i="1" s="1"/>
  <c r="I30545" i="1" s="1"/>
  <c r="J30545" i="1" s="1"/>
  <c r="O30545" i="1" s="1"/>
  <c r="G30546" i="1"/>
  <c r="H30546" i="1" s="1"/>
  <c r="I30546" i="1" s="1"/>
  <c r="J30546" i="1" s="1"/>
  <c r="O30546" i="1" s="1"/>
  <c r="G30547" i="1"/>
  <c r="H30547" i="1" s="1"/>
  <c r="I30547" i="1" s="1"/>
  <c r="J30547" i="1" s="1"/>
  <c r="O30547" i="1" s="1"/>
  <c r="G30548" i="1"/>
  <c r="H30548" i="1" s="1"/>
  <c r="I30548" i="1" s="1"/>
  <c r="J30548" i="1" s="1"/>
  <c r="O30548" i="1" s="1"/>
  <c r="G30549" i="1"/>
  <c r="H30549" i="1" s="1"/>
  <c r="I30549" i="1" s="1"/>
  <c r="J30549" i="1" s="1"/>
  <c r="O30549" i="1" s="1"/>
  <c r="G30550" i="1"/>
  <c r="H30550" i="1" s="1"/>
  <c r="I30550" i="1" s="1"/>
  <c r="J30550" i="1" s="1"/>
  <c r="O30550" i="1" s="1"/>
  <c r="G30551" i="1"/>
  <c r="H30551" i="1" s="1"/>
  <c r="I30551" i="1" s="1"/>
  <c r="J30551" i="1" s="1"/>
  <c r="O30551" i="1" s="1"/>
  <c r="G30552" i="1"/>
  <c r="H30552" i="1" s="1"/>
  <c r="I30552" i="1" s="1"/>
  <c r="J30552" i="1" s="1"/>
  <c r="O30552" i="1" s="1"/>
  <c r="G30553" i="1"/>
  <c r="H30553" i="1" s="1"/>
  <c r="I30553" i="1" s="1"/>
  <c r="J30553" i="1" s="1"/>
  <c r="O30553" i="1" s="1"/>
  <c r="G30554" i="1"/>
  <c r="H30554" i="1" s="1"/>
  <c r="I30554" i="1" s="1"/>
  <c r="J30554" i="1" s="1"/>
  <c r="O30554" i="1" s="1"/>
  <c r="G30555" i="1"/>
  <c r="H30555" i="1" s="1"/>
  <c r="I30555" i="1" s="1"/>
  <c r="J30555" i="1" s="1"/>
  <c r="O30555" i="1" s="1"/>
  <c r="G30556" i="1"/>
  <c r="H30556" i="1" s="1"/>
  <c r="I30556" i="1" s="1"/>
  <c r="J30556" i="1" s="1"/>
  <c r="O30556" i="1" s="1"/>
  <c r="G30557" i="1"/>
  <c r="H30557" i="1" s="1"/>
  <c r="I30557" i="1" s="1"/>
  <c r="J30557" i="1" s="1"/>
  <c r="O30557" i="1" s="1"/>
  <c r="G30558" i="1"/>
  <c r="H30558" i="1" s="1"/>
  <c r="I30558" i="1" s="1"/>
  <c r="J30558" i="1" s="1"/>
  <c r="O30558" i="1" s="1"/>
  <c r="G30559" i="1"/>
  <c r="H30559" i="1" s="1"/>
  <c r="I30559" i="1" s="1"/>
  <c r="J30559" i="1" s="1"/>
  <c r="O30559" i="1" s="1"/>
  <c r="G30560" i="1"/>
  <c r="H30560" i="1" s="1"/>
  <c r="I30560" i="1" s="1"/>
  <c r="J30560" i="1" s="1"/>
  <c r="O30560" i="1" s="1"/>
  <c r="G30561" i="1"/>
  <c r="H30561" i="1" s="1"/>
  <c r="I30561" i="1" s="1"/>
  <c r="J30561" i="1" s="1"/>
  <c r="O30561" i="1" s="1"/>
  <c r="G30562" i="1"/>
  <c r="H30562" i="1" s="1"/>
  <c r="I30562" i="1" s="1"/>
  <c r="J30562" i="1" s="1"/>
  <c r="O30562" i="1" s="1"/>
  <c r="G30563" i="1"/>
  <c r="H30563" i="1" s="1"/>
  <c r="I30563" i="1" s="1"/>
  <c r="J30563" i="1" s="1"/>
  <c r="O30563" i="1" s="1"/>
  <c r="G30564" i="1"/>
  <c r="H30564" i="1" s="1"/>
  <c r="I30564" i="1" s="1"/>
  <c r="J30564" i="1" s="1"/>
  <c r="O30564" i="1" s="1"/>
  <c r="G30565" i="1"/>
  <c r="H30565" i="1" s="1"/>
  <c r="I30565" i="1" s="1"/>
  <c r="J30565" i="1" s="1"/>
  <c r="O30565" i="1" s="1"/>
  <c r="G30566" i="1"/>
  <c r="H30566" i="1" s="1"/>
  <c r="I30566" i="1" s="1"/>
  <c r="J30566" i="1" s="1"/>
  <c r="O30566" i="1" s="1"/>
  <c r="G30567" i="1"/>
  <c r="H30567" i="1" s="1"/>
  <c r="I30567" i="1" s="1"/>
  <c r="J30567" i="1" s="1"/>
  <c r="O30567" i="1" s="1"/>
  <c r="G30568" i="1"/>
  <c r="H30568" i="1" s="1"/>
  <c r="I30568" i="1" s="1"/>
  <c r="J30568" i="1" s="1"/>
  <c r="O30568" i="1" s="1"/>
  <c r="G30569" i="1"/>
  <c r="H30569" i="1" s="1"/>
  <c r="I30569" i="1" s="1"/>
  <c r="J30569" i="1" s="1"/>
  <c r="O30569" i="1" s="1"/>
  <c r="G30570" i="1"/>
  <c r="H30570" i="1" s="1"/>
  <c r="I30570" i="1" s="1"/>
  <c r="J30570" i="1" s="1"/>
  <c r="O30570" i="1" s="1"/>
  <c r="G30571" i="1"/>
  <c r="H30571" i="1" s="1"/>
  <c r="I30571" i="1" s="1"/>
  <c r="J30571" i="1" s="1"/>
  <c r="O30571" i="1" s="1"/>
  <c r="G30572" i="1"/>
  <c r="H30572" i="1" s="1"/>
  <c r="I30572" i="1" s="1"/>
  <c r="J30572" i="1" s="1"/>
  <c r="O30572" i="1" s="1"/>
  <c r="G30573" i="1"/>
  <c r="H30573" i="1" s="1"/>
  <c r="I30573" i="1" s="1"/>
  <c r="J30573" i="1" s="1"/>
  <c r="O30573" i="1" s="1"/>
  <c r="G30574" i="1"/>
  <c r="H30574" i="1" s="1"/>
  <c r="I30574" i="1" s="1"/>
  <c r="J30574" i="1" s="1"/>
  <c r="O30574" i="1" s="1"/>
  <c r="G30575" i="1"/>
  <c r="H30575" i="1" s="1"/>
  <c r="I30575" i="1" s="1"/>
  <c r="J30575" i="1" s="1"/>
  <c r="O30575" i="1" s="1"/>
  <c r="G30576" i="1"/>
  <c r="H30576" i="1" s="1"/>
  <c r="I30576" i="1" s="1"/>
  <c r="J30576" i="1" s="1"/>
  <c r="O30576" i="1" s="1"/>
  <c r="G30577" i="1"/>
  <c r="H30577" i="1" s="1"/>
  <c r="I30577" i="1" s="1"/>
  <c r="J30577" i="1" s="1"/>
  <c r="O30577" i="1" s="1"/>
  <c r="G30578" i="1"/>
  <c r="H30578" i="1" s="1"/>
  <c r="I30578" i="1" s="1"/>
  <c r="J30578" i="1" s="1"/>
  <c r="O30578" i="1" s="1"/>
  <c r="G30579" i="1"/>
  <c r="H30579" i="1" s="1"/>
  <c r="I30579" i="1" s="1"/>
  <c r="J30579" i="1" s="1"/>
  <c r="O30579" i="1" s="1"/>
  <c r="G30580" i="1"/>
  <c r="H30580" i="1" s="1"/>
  <c r="I30580" i="1" s="1"/>
  <c r="J30580" i="1" s="1"/>
  <c r="O30580" i="1" s="1"/>
  <c r="G30581" i="1"/>
  <c r="H30581" i="1" s="1"/>
  <c r="I30581" i="1" s="1"/>
  <c r="J30581" i="1" s="1"/>
  <c r="O30581" i="1" s="1"/>
  <c r="G30582" i="1"/>
  <c r="H30582" i="1" s="1"/>
  <c r="I30582" i="1" s="1"/>
  <c r="J30582" i="1" s="1"/>
  <c r="O30582" i="1" s="1"/>
  <c r="G30583" i="1"/>
  <c r="H30583" i="1" s="1"/>
  <c r="I30583" i="1" s="1"/>
  <c r="J30583" i="1" s="1"/>
  <c r="O30583" i="1" s="1"/>
  <c r="G30584" i="1"/>
  <c r="H30584" i="1" s="1"/>
  <c r="I30584" i="1" s="1"/>
  <c r="J30584" i="1" s="1"/>
  <c r="O30584" i="1" s="1"/>
  <c r="G30585" i="1"/>
  <c r="H30585" i="1" s="1"/>
  <c r="I30585" i="1" s="1"/>
  <c r="J30585" i="1" s="1"/>
  <c r="O30585" i="1" s="1"/>
  <c r="G30586" i="1"/>
  <c r="H30586" i="1" s="1"/>
  <c r="I30586" i="1" s="1"/>
  <c r="J30586" i="1" s="1"/>
  <c r="O30586" i="1" s="1"/>
  <c r="G30587" i="1"/>
  <c r="H30587" i="1" s="1"/>
  <c r="I30587" i="1" s="1"/>
  <c r="J30587" i="1" s="1"/>
  <c r="O30587" i="1" s="1"/>
  <c r="G30588" i="1"/>
  <c r="H30588" i="1" s="1"/>
  <c r="I30588" i="1" s="1"/>
  <c r="J30588" i="1" s="1"/>
  <c r="O30588" i="1" s="1"/>
  <c r="G30589" i="1"/>
  <c r="H30589" i="1" s="1"/>
  <c r="I30589" i="1" s="1"/>
  <c r="J30589" i="1" s="1"/>
  <c r="O30589" i="1" s="1"/>
  <c r="G30590" i="1"/>
  <c r="H30590" i="1" s="1"/>
  <c r="I30590" i="1" s="1"/>
  <c r="J30590" i="1" s="1"/>
  <c r="O30590" i="1" s="1"/>
  <c r="G30591" i="1"/>
  <c r="H30591" i="1" s="1"/>
  <c r="I30591" i="1" s="1"/>
  <c r="J30591" i="1" s="1"/>
  <c r="O30591" i="1" s="1"/>
  <c r="G30592" i="1"/>
  <c r="H30592" i="1" s="1"/>
  <c r="I30592" i="1" s="1"/>
  <c r="J30592" i="1" s="1"/>
  <c r="O30592" i="1" s="1"/>
  <c r="G30593" i="1"/>
  <c r="H30593" i="1" s="1"/>
  <c r="I30593" i="1" s="1"/>
  <c r="J30593" i="1" s="1"/>
  <c r="O30593" i="1" s="1"/>
  <c r="G30594" i="1"/>
  <c r="H30594" i="1" s="1"/>
  <c r="I30594" i="1" s="1"/>
  <c r="J30594" i="1" s="1"/>
  <c r="O30594" i="1" s="1"/>
  <c r="G30595" i="1"/>
  <c r="H30595" i="1" s="1"/>
  <c r="I30595" i="1" s="1"/>
  <c r="J30595" i="1" s="1"/>
  <c r="O30595" i="1" s="1"/>
  <c r="G30596" i="1"/>
  <c r="H30596" i="1" s="1"/>
  <c r="I30596" i="1" s="1"/>
  <c r="J30596" i="1" s="1"/>
  <c r="O30596" i="1" s="1"/>
  <c r="G30597" i="1"/>
  <c r="H30597" i="1" s="1"/>
  <c r="I30597" i="1" s="1"/>
  <c r="J30597" i="1" s="1"/>
  <c r="O30597" i="1" s="1"/>
  <c r="G30598" i="1"/>
  <c r="H30598" i="1" s="1"/>
  <c r="I30598" i="1" s="1"/>
  <c r="J30598" i="1" s="1"/>
  <c r="O30598" i="1" s="1"/>
  <c r="G30599" i="1"/>
  <c r="H30599" i="1" s="1"/>
  <c r="I30599" i="1" s="1"/>
  <c r="J30599" i="1" s="1"/>
  <c r="O30599" i="1" s="1"/>
  <c r="G30600" i="1"/>
  <c r="H30600" i="1" s="1"/>
  <c r="I30600" i="1" s="1"/>
  <c r="J30600" i="1" s="1"/>
  <c r="O30600" i="1" s="1"/>
  <c r="G30601" i="1"/>
  <c r="H30601" i="1" s="1"/>
  <c r="I30601" i="1" s="1"/>
  <c r="J30601" i="1" s="1"/>
  <c r="O30601" i="1" s="1"/>
  <c r="G30602" i="1"/>
  <c r="H30602" i="1" s="1"/>
  <c r="I30602" i="1" s="1"/>
  <c r="J30602" i="1" s="1"/>
  <c r="O30602" i="1" s="1"/>
  <c r="G30603" i="1"/>
  <c r="H30603" i="1" s="1"/>
  <c r="I30603" i="1" s="1"/>
  <c r="J30603" i="1" s="1"/>
  <c r="O30603" i="1" s="1"/>
  <c r="G30604" i="1"/>
  <c r="H30604" i="1" s="1"/>
  <c r="I30604" i="1" s="1"/>
  <c r="J30604" i="1" s="1"/>
  <c r="O30604" i="1" s="1"/>
  <c r="G30605" i="1"/>
  <c r="H30605" i="1" s="1"/>
  <c r="I30605" i="1" s="1"/>
  <c r="J30605" i="1" s="1"/>
  <c r="O30605" i="1" s="1"/>
  <c r="G30606" i="1"/>
  <c r="H30606" i="1" s="1"/>
  <c r="I30606" i="1" s="1"/>
  <c r="J30606" i="1" s="1"/>
  <c r="O30606" i="1" s="1"/>
  <c r="G30607" i="1"/>
  <c r="H30607" i="1" s="1"/>
  <c r="I30607" i="1" s="1"/>
  <c r="J30607" i="1" s="1"/>
  <c r="O30607" i="1" s="1"/>
  <c r="G30608" i="1"/>
  <c r="H30608" i="1" s="1"/>
  <c r="I30608" i="1" s="1"/>
  <c r="J30608" i="1" s="1"/>
  <c r="O30608" i="1" s="1"/>
  <c r="G30609" i="1"/>
  <c r="H30609" i="1" s="1"/>
  <c r="I30609" i="1" s="1"/>
  <c r="J30609" i="1" s="1"/>
  <c r="O30609" i="1" s="1"/>
  <c r="G30610" i="1"/>
  <c r="H30610" i="1" s="1"/>
  <c r="I30610" i="1" s="1"/>
  <c r="J30610" i="1" s="1"/>
  <c r="O30610" i="1" s="1"/>
  <c r="G30611" i="1"/>
  <c r="H30611" i="1" s="1"/>
  <c r="I30611" i="1" s="1"/>
  <c r="J30611" i="1" s="1"/>
  <c r="O30611" i="1" s="1"/>
  <c r="G30612" i="1"/>
  <c r="H30612" i="1" s="1"/>
  <c r="I30612" i="1" s="1"/>
  <c r="J30612" i="1" s="1"/>
  <c r="O30612" i="1" s="1"/>
  <c r="G30613" i="1"/>
  <c r="H30613" i="1" s="1"/>
  <c r="I30613" i="1" s="1"/>
  <c r="J30613" i="1" s="1"/>
  <c r="O30613" i="1" s="1"/>
  <c r="G30614" i="1"/>
  <c r="H30614" i="1" s="1"/>
  <c r="I30614" i="1" s="1"/>
  <c r="J30614" i="1" s="1"/>
  <c r="O30614" i="1" s="1"/>
  <c r="G30615" i="1"/>
  <c r="H30615" i="1" s="1"/>
  <c r="I30615" i="1" s="1"/>
  <c r="J30615" i="1" s="1"/>
  <c r="O30615" i="1" s="1"/>
  <c r="G30616" i="1"/>
  <c r="H30616" i="1" s="1"/>
  <c r="I30616" i="1" s="1"/>
  <c r="J30616" i="1" s="1"/>
  <c r="O30616" i="1" s="1"/>
  <c r="G30617" i="1"/>
  <c r="H30617" i="1" s="1"/>
  <c r="I30617" i="1" s="1"/>
  <c r="J30617" i="1" s="1"/>
  <c r="O30617" i="1" s="1"/>
  <c r="G30618" i="1"/>
  <c r="H30618" i="1" s="1"/>
  <c r="I30618" i="1" s="1"/>
  <c r="J30618" i="1" s="1"/>
  <c r="O30618" i="1" s="1"/>
  <c r="G30619" i="1"/>
  <c r="H30619" i="1" s="1"/>
  <c r="I30619" i="1" s="1"/>
  <c r="J30619" i="1" s="1"/>
  <c r="O30619" i="1" s="1"/>
  <c r="G30620" i="1"/>
  <c r="H30620" i="1" s="1"/>
  <c r="I30620" i="1" s="1"/>
  <c r="J30620" i="1" s="1"/>
  <c r="O30620" i="1" s="1"/>
  <c r="G30621" i="1"/>
  <c r="H30621" i="1" s="1"/>
  <c r="I30621" i="1" s="1"/>
  <c r="J30621" i="1" s="1"/>
  <c r="O30621" i="1" s="1"/>
  <c r="G30622" i="1"/>
  <c r="H30622" i="1" s="1"/>
  <c r="I30622" i="1" s="1"/>
  <c r="J30622" i="1" s="1"/>
  <c r="O30622" i="1" s="1"/>
  <c r="G30623" i="1"/>
  <c r="H30623" i="1" s="1"/>
  <c r="I30623" i="1" s="1"/>
  <c r="J30623" i="1" s="1"/>
  <c r="O30623" i="1" s="1"/>
  <c r="G30624" i="1"/>
  <c r="H30624" i="1" s="1"/>
  <c r="I30624" i="1" s="1"/>
  <c r="J30624" i="1" s="1"/>
  <c r="O30624" i="1" s="1"/>
  <c r="G30625" i="1"/>
  <c r="H30625" i="1" s="1"/>
  <c r="I30625" i="1" s="1"/>
  <c r="J30625" i="1" s="1"/>
  <c r="O30625" i="1" s="1"/>
  <c r="G30626" i="1"/>
  <c r="H30626" i="1" s="1"/>
  <c r="I30626" i="1" s="1"/>
  <c r="J30626" i="1" s="1"/>
  <c r="O30626" i="1" s="1"/>
  <c r="G30627" i="1"/>
  <c r="H30627" i="1" s="1"/>
  <c r="I30627" i="1" s="1"/>
  <c r="J30627" i="1" s="1"/>
  <c r="O30627" i="1" s="1"/>
  <c r="G30628" i="1"/>
  <c r="H30628" i="1" s="1"/>
  <c r="I30628" i="1" s="1"/>
  <c r="J30628" i="1" s="1"/>
  <c r="O30628" i="1" s="1"/>
  <c r="G30629" i="1"/>
  <c r="H30629" i="1" s="1"/>
  <c r="I30629" i="1" s="1"/>
  <c r="J30629" i="1" s="1"/>
  <c r="O30629" i="1" s="1"/>
  <c r="G30630" i="1"/>
  <c r="H30630" i="1" s="1"/>
  <c r="I30630" i="1" s="1"/>
  <c r="J30630" i="1" s="1"/>
  <c r="O30630" i="1" s="1"/>
  <c r="G30631" i="1"/>
  <c r="H30631" i="1" s="1"/>
  <c r="I30631" i="1" s="1"/>
  <c r="J30631" i="1" s="1"/>
  <c r="O30631" i="1" s="1"/>
  <c r="G30632" i="1"/>
  <c r="H30632" i="1" s="1"/>
  <c r="I30632" i="1" s="1"/>
  <c r="J30632" i="1" s="1"/>
  <c r="O30632" i="1" s="1"/>
  <c r="G30633" i="1"/>
  <c r="H30633" i="1" s="1"/>
  <c r="I30633" i="1" s="1"/>
  <c r="J30633" i="1" s="1"/>
  <c r="O30633" i="1" s="1"/>
  <c r="G30634" i="1"/>
  <c r="H30634" i="1" s="1"/>
  <c r="I30634" i="1" s="1"/>
  <c r="J30634" i="1" s="1"/>
  <c r="O30634" i="1" s="1"/>
  <c r="G30635" i="1"/>
  <c r="H30635" i="1" s="1"/>
  <c r="I30635" i="1" s="1"/>
  <c r="J30635" i="1" s="1"/>
  <c r="O30635" i="1" s="1"/>
  <c r="G30636" i="1"/>
  <c r="H30636" i="1" s="1"/>
  <c r="I30636" i="1" s="1"/>
  <c r="J30636" i="1" s="1"/>
  <c r="O30636" i="1" s="1"/>
  <c r="G30637" i="1"/>
  <c r="H30637" i="1" s="1"/>
  <c r="I30637" i="1" s="1"/>
  <c r="J30637" i="1" s="1"/>
  <c r="O30637" i="1" s="1"/>
  <c r="G30638" i="1"/>
  <c r="H30638" i="1" s="1"/>
  <c r="I30638" i="1" s="1"/>
  <c r="J30638" i="1" s="1"/>
  <c r="O30638" i="1" s="1"/>
  <c r="G30639" i="1"/>
  <c r="H30639" i="1" s="1"/>
  <c r="I30639" i="1" s="1"/>
  <c r="J30639" i="1" s="1"/>
  <c r="O30639" i="1" s="1"/>
  <c r="G30640" i="1"/>
  <c r="H30640" i="1" s="1"/>
  <c r="I30640" i="1" s="1"/>
  <c r="J30640" i="1" s="1"/>
  <c r="O30640" i="1" s="1"/>
  <c r="G30641" i="1"/>
  <c r="H30641" i="1" s="1"/>
  <c r="I30641" i="1" s="1"/>
  <c r="J30641" i="1" s="1"/>
  <c r="O30641" i="1" s="1"/>
  <c r="G30642" i="1"/>
  <c r="H30642" i="1" s="1"/>
  <c r="I30642" i="1" s="1"/>
  <c r="J30642" i="1" s="1"/>
  <c r="O30642" i="1" s="1"/>
  <c r="G30643" i="1"/>
  <c r="H30643" i="1" s="1"/>
  <c r="I30643" i="1" s="1"/>
  <c r="J30643" i="1" s="1"/>
  <c r="O30643" i="1" s="1"/>
  <c r="G30644" i="1"/>
  <c r="H30644" i="1" s="1"/>
  <c r="I30644" i="1" s="1"/>
  <c r="J30644" i="1" s="1"/>
  <c r="O30644" i="1" s="1"/>
  <c r="G30645" i="1"/>
  <c r="H30645" i="1" s="1"/>
  <c r="I30645" i="1" s="1"/>
  <c r="J30645" i="1" s="1"/>
  <c r="O30645" i="1" s="1"/>
  <c r="G30646" i="1"/>
  <c r="H30646" i="1" s="1"/>
  <c r="I30646" i="1" s="1"/>
  <c r="J30646" i="1" s="1"/>
  <c r="O30646" i="1" s="1"/>
  <c r="G30647" i="1"/>
  <c r="H30647" i="1" s="1"/>
  <c r="I30647" i="1" s="1"/>
  <c r="J30647" i="1" s="1"/>
  <c r="O30647" i="1" s="1"/>
  <c r="G30648" i="1"/>
  <c r="H30648" i="1" s="1"/>
  <c r="I30648" i="1" s="1"/>
  <c r="J30648" i="1" s="1"/>
  <c r="O30648" i="1" s="1"/>
  <c r="G30649" i="1"/>
  <c r="H30649" i="1" s="1"/>
  <c r="I30649" i="1" s="1"/>
  <c r="J30649" i="1" s="1"/>
  <c r="O30649" i="1" s="1"/>
  <c r="G30650" i="1"/>
  <c r="H30650" i="1" s="1"/>
  <c r="I30650" i="1" s="1"/>
  <c r="J30650" i="1" s="1"/>
  <c r="O30650" i="1" s="1"/>
  <c r="G30651" i="1"/>
  <c r="H30651" i="1" s="1"/>
  <c r="I30651" i="1" s="1"/>
  <c r="J30651" i="1" s="1"/>
  <c r="O30651" i="1" s="1"/>
  <c r="G30652" i="1"/>
  <c r="H30652" i="1" s="1"/>
  <c r="I30652" i="1" s="1"/>
  <c r="J30652" i="1" s="1"/>
  <c r="O30652" i="1" s="1"/>
  <c r="G30653" i="1"/>
  <c r="H30653" i="1" s="1"/>
  <c r="I30653" i="1" s="1"/>
  <c r="J30653" i="1" s="1"/>
  <c r="O30653" i="1" s="1"/>
  <c r="G30654" i="1"/>
  <c r="H30654" i="1" s="1"/>
  <c r="I30654" i="1" s="1"/>
  <c r="J30654" i="1" s="1"/>
  <c r="O30654" i="1" s="1"/>
  <c r="G30655" i="1"/>
  <c r="H30655" i="1" s="1"/>
  <c r="I30655" i="1" s="1"/>
  <c r="J30655" i="1" s="1"/>
  <c r="O30655" i="1" s="1"/>
  <c r="G30656" i="1"/>
  <c r="H30656" i="1" s="1"/>
  <c r="I30656" i="1" s="1"/>
  <c r="J30656" i="1" s="1"/>
  <c r="O30656" i="1" s="1"/>
  <c r="G30657" i="1"/>
  <c r="H30657" i="1" s="1"/>
  <c r="I30657" i="1" s="1"/>
  <c r="J30657" i="1" s="1"/>
  <c r="O30657" i="1" s="1"/>
  <c r="G30658" i="1"/>
  <c r="H30658" i="1" s="1"/>
  <c r="I30658" i="1" s="1"/>
  <c r="J30658" i="1" s="1"/>
  <c r="O30658" i="1" s="1"/>
  <c r="G30659" i="1"/>
  <c r="H30659" i="1" s="1"/>
  <c r="I30659" i="1" s="1"/>
  <c r="J30659" i="1" s="1"/>
  <c r="O30659" i="1" s="1"/>
  <c r="G30660" i="1"/>
  <c r="H30660" i="1" s="1"/>
  <c r="I30660" i="1" s="1"/>
  <c r="J30660" i="1" s="1"/>
  <c r="O30660" i="1" s="1"/>
  <c r="G30661" i="1"/>
  <c r="H30661" i="1" s="1"/>
  <c r="I30661" i="1" s="1"/>
  <c r="J30661" i="1" s="1"/>
  <c r="O30661" i="1" s="1"/>
  <c r="G30662" i="1"/>
  <c r="H30662" i="1" s="1"/>
  <c r="I30662" i="1" s="1"/>
  <c r="J30662" i="1" s="1"/>
  <c r="O30662" i="1" s="1"/>
  <c r="G30663" i="1"/>
  <c r="H30663" i="1" s="1"/>
  <c r="I30663" i="1" s="1"/>
  <c r="J30663" i="1" s="1"/>
  <c r="O30663" i="1" s="1"/>
  <c r="G30664" i="1"/>
  <c r="H30664" i="1" s="1"/>
  <c r="I30664" i="1" s="1"/>
  <c r="J30664" i="1" s="1"/>
  <c r="O30664" i="1" s="1"/>
  <c r="G30665" i="1"/>
  <c r="H30665" i="1" s="1"/>
  <c r="I30665" i="1" s="1"/>
  <c r="J30665" i="1" s="1"/>
  <c r="O30665" i="1" s="1"/>
  <c r="G30666" i="1"/>
  <c r="H30666" i="1" s="1"/>
  <c r="I30666" i="1" s="1"/>
  <c r="J30666" i="1" s="1"/>
  <c r="O30666" i="1" s="1"/>
  <c r="G30667" i="1"/>
  <c r="H30667" i="1" s="1"/>
  <c r="I30667" i="1" s="1"/>
  <c r="J30667" i="1" s="1"/>
  <c r="O30667" i="1" s="1"/>
  <c r="G30668" i="1"/>
  <c r="H30668" i="1" s="1"/>
  <c r="I30668" i="1" s="1"/>
  <c r="J30668" i="1" s="1"/>
  <c r="O30668" i="1" s="1"/>
  <c r="G30669" i="1"/>
  <c r="H30669" i="1" s="1"/>
  <c r="I30669" i="1" s="1"/>
  <c r="J30669" i="1" s="1"/>
  <c r="O30669" i="1" s="1"/>
  <c r="G30670" i="1"/>
  <c r="H30670" i="1" s="1"/>
  <c r="I30670" i="1" s="1"/>
  <c r="J30670" i="1" s="1"/>
  <c r="O30670" i="1" s="1"/>
  <c r="G30671" i="1"/>
  <c r="H30671" i="1" s="1"/>
  <c r="I30671" i="1" s="1"/>
  <c r="J30671" i="1" s="1"/>
  <c r="O30671" i="1" s="1"/>
  <c r="G30672" i="1"/>
  <c r="H30672" i="1" s="1"/>
  <c r="I30672" i="1" s="1"/>
  <c r="J30672" i="1" s="1"/>
  <c r="O30672" i="1" s="1"/>
  <c r="G30673" i="1"/>
  <c r="H30673" i="1" s="1"/>
  <c r="I30673" i="1" s="1"/>
  <c r="J30673" i="1" s="1"/>
  <c r="O30673" i="1" s="1"/>
  <c r="G30674" i="1"/>
  <c r="H30674" i="1" s="1"/>
  <c r="I30674" i="1" s="1"/>
  <c r="J30674" i="1" s="1"/>
  <c r="O30674" i="1" s="1"/>
  <c r="G30675" i="1"/>
  <c r="H30675" i="1" s="1"/>
  <c r="I30675" i="1" s="1"/>
  <c r="J30675" i="1" s="1"/>
  <c r="O30675" i="1" s="1"/>
  <c r="G30676" i="1"/>
  <c r="H30676" i="1" s="1"/>
  <c r="I30676" i="1" s="1"/>
  <c r="J30676" i="1" s="1"/>
  <c r="O30676" i="1" s="1"/>
  <c r="G30677" i="1"/>
  <c r="H30677" i="1" s="1"/>
  <c r="I30677" i="1" s="1"/>
  <c r="J30677" i="1" s="1"/>
  <c r="O30677" i="1" s="1"/>
  <c r="G30678" i="1"/>
  <c r="H30678" i="1" s="1"/>
  <c r="I30678" i="1" s="1"/>
  <c r="J30678" i="1" s="1"/>
  <c r="O30678" i="1" s="1"/>
  <c r="G30679" i="1"/>
  <c r="H30679" i="1" s="1"/>
  <c r="I30679" i="1" s="1"/>
  <c r="J30679" i="1" s="1"/>
  <c r="O30679" i="1" s="1"/>
  <c r="G30680" i="1"/>
  <c r="H30680" i="1" s="1"/>
  <c r="I30680" i="1" s="1"/>
  <c r="J30680" i="1" s="1"/>
  <c r="O30680" i="1" s="1"/>
  <c r="G30681" i="1"/>
  <c r="H30681" i="1" s="1"/>
  <c r="I30681" i="1" s="1"/>
  <c r="J30681" i="1" s="1"/>
  <c r="O30681" i="1" s="1"/>
  <c r="G30682" i="1"/>
  <c r="H30682" i="1" s="1"/>
  <c r="I30682" i="1" s="1"/>
  <c r="J30682" i="1" s="1"/>
  <c r="O30682" i="1" s="1"/>
  <c r="G30683" i="1"/>
  <c r="H30683" i="1" s="1"/>
  <c r="I30683" i="1" s="1"/>
  <c r="J30683" i="1" s="1"/>
  <c r="O30683" i="1" s="1"/>
  <c r="G30684" i="1"/>
  <c r="H30684" i="1" s="1"/>
  <c r="I30684" i="1" s="1"/>
  <c r="J30684" i="1" s="1"/>
  <c r="O30684" i="1" s="1"/>
  <c r="G30685" i="1"/>
  <c r="H30685" i="1" s="1"/>
  <c r="I30685" i="1" s="1"/>
  <c r="J30685" i="1" s="1"/>
  <c r="O30685" i="1" s="1"/>
  <c r="G30686" i="1"/>
  <c r="H30686" i="1" s="1"/>
  <c r="I30686" i="1" s="1"/>
  <c r="J30686" i="1" s="1"/>
  <c r="O30686" i="1" s="1"/>
  <c r="G30687" i="1"/>
  <c r="H30687" i="1" s="1"/>
  <c r="I30687" i="1" s="1"/>
  <c r="J30687" i="1" s="1"/>
  <c r="O30687" i="1" s="1"/>
  <c r="G30688" i="1"/>
  <c r="H30688" i="1" s="1"/>
  <c r="I30688" i="1" s="1"/>
  <c r="J30688" i="1" s="1"/>
  <c r="O30688" i="1" s="1"/>
  <c r="G30689" i="1"/>
  <c r="H30689" i="1" s="1"/>
  <c r="I30689" i="1" s="1"/>
  <c r="J30689" i="1" s="1"/>
  <c r="O30689" i="1" s="1"/>
  <c r="G30690" i="1"/>
  <c r="H30690" i="1" s="1"/>
  <c r="I30690" i="1" s="1"/>
  <c r="J30690" i="1" s="1"/>
  <c r="O30690" i="1" s="1"/>
  <c r="G30691" i="1"/>
  <c r="H30691" i="1" s="1"/>
  <c r="I30691" i="1" s="1"/>
  <c r="J30691" i="1" s="1"/>
  <c r="O30691" i="1" s="1"/>
  <c r="G30692" i="1"/>
  <c r="H30692" i="1" s="1"/>
  <c r="I30692" i="1" s="1"/>
  <c r="J30692" i="1" s="1"/>
  <c r="O30692" i="1" s="1"/>
  <c r="G30693" i="1"/>
  <c r="H30693" i="1" s="1"/>
  <c r="I30693" i="1" s="1"/>
  <c r="J30693" i="1" s="1"/>
  <c r="O30693" i="1" s="1"/>
  <c r="G30694" i="1"/>
  <c r="H30694" i="1" s="1"/>
  <c r="I30694" i="1" s="1"/>
  <c r="J30694" i="1" s="1"/>
  <c r="O30694" i="1" s="1"/>
  <c r="G30695" i="1"/>
  <c r="H30695" i="1" s="1"/>
  <c r="I30695" i="1" s="1"/>
  <c r="J30695" i="1" s="1"/>
  <c r="O30695" i="1" s="1"/>
  <c r="G30696" i="1"/>
  <c r="H30696" i="1" s="1"/>
  <c r="I30696" i="1" s="1"/>
  <c r="J30696" i="1" s="1"/>
  <c r="O30696" i="1" s="1"/>
  <c r="G30697" i="1"/>
  <c r="H30697" i="1" s="1"/>
  <c r="I30697" i="1" s="1"/>
  <c r="J30697" i="1" s="1"/>
  <c r="O30697" i="1" s="1"/>
  <c r="G30698" i="1"/>
  <c r="H30698" i="1" s="1"/>
  <c r="I30698" i="1" s="1"/>
  <c r="J30698" i="1" s="1"/>
  <c r="O30698" i="1" s="1"/>
  <c r="G30699" i="1"/>
  <c r="H30699" i="1" s="1"/>
  <c r="I30699" i="1" s="1"/>
  <c r="J30699" i="1" s="1"/>
  <c r="O30699" i="1" s="1"/>
  <c r="G30700" i="1"/>
  <c r="H30700" i="1" s="1"/>
  <c r="I30700" i="1" s="1"/>
  <c r="J30700" i="1" s="1"/>
  <c r="O30700" i="1" s="1"/>
  <c r="G30701" i="1"/>
  <c r="H30701" i="1" s="1"/>
  <c r="I30701" i="1" s="1"/>
  <c r="J30701" i="1" s="1"/>
  <c r="O30701" i="1" s="1"/>
  <c r="G30702" i="1"/>
  <c r="H30702" i="1" s="1"/>
  <c r="I30702" i="1" s="1"/>
  <c r="J30702" i="1" s="1"/>
  <c r="O30702" i="1" s="1"/>
  <c r="G30703" i="1"/>
  <c r="H30703" i="1" s="1"/>
  <c r="I30703" i="1" s="1"/>
  <c r="J30703" i="1" s="1"/>
  <c r="O30703" i="1" s="1"/>
  <c r="G30704" i="1"/>
  <c r="H30704" i="1" s="1"/>
  <c r="I30704" i="1" s="1"/>
  <c r="J30704" i="1" s="1"/>
  <c r="O30704" i="1" s="1"/>
  <c r="G30705" i="1"/>
  <c r="H30705" i="1" s="1"/>
  <c r="I30705" i="1" s="1"/>
  <c r="J30705" i="1" s="1"/>
  <c r="O30705" i="1" s="1"/>
  <c r="G30706" i="1"/>
  <c r="H30706" i="1" s="1"/>
  <c r="I30706" i="1" s="1"/>
  <c r="J30706" i="1" s="1"/>
  <c r="O30706" i="1" s="1"/>
  <c r="G30707" i="1"/>
  <c r="H30707" i="1" s="1"/>
  <c r="I30707" i="1" s="1"/>
  <c r="J30707" i="1" s="1"/>
  <c r="O30707" i="1" s="1"/>
  <c r="G30708" i="1"/>
  <c r="H30708" i="1" s="1"/>
  <c r="I30708" i="1" s="1"/>
  <c r="J30708" i="1" s="1"/>
  <c r="O30708" i="1" s="1"/>
  <c r="G30709" i="1"/>
  <c r="H30709" i="1" s="1"/>
  <c r="I30709" i="1" s="1"/>
  <c r="J30709" i="1" s="1"/>
  <c r="O30709" i="1" s="1"/>
  <c r="G30710" i="1"/>
  <c r="H30710" i="1" s="1"/>
  <c r="I30710" i="1" s="1"/>
  <c r="J30710" i="1" s="1"/>
  <c r="O30710" i="1" s="1"/>
  <c r="G30711" i="1"/>
  <c r="H30711" i="1" s="1"/>
  <c r="I30711" i="1" s="1"/>
  <c r="J30711" i="1" s="1"/>
  <c r="O30711" i="1" s="1"/>
  <c r="G30712" i="1"/>
  <c r="H30712" i="1" s="1"/>
  <c r="I30712" i="1" s="1"/>
  <c r="J30712" i="1" s="1"/>
  <c r="O30712" i="1" s="1"/>
  <c r="G30713" i="1"/>
  <c r="H30713" i="1" s="1"/>
  <c r="I30713" i="1" s="1"/>
  <c r="J30713" i="1" s="1"/>
  <c r="O30713" i="1" s="1"/>
  <c r="G30714" i="1"/>
  <c r="H30714" i="1" s="1"/>
  <c r="I30714" i="1" s="1"/>
  <c r="J30714" i="1" s="1"/>
  <c r="O30714" i="1" s="1"/>
  <c r="G30715" i="1"/>
  <c r="H30715" i="1" s="1"/>
  <c r="I30715" i="1" s="1"/>
  <c r="J30715" i="1" s="1"/>
  <c r="O30715" i="1" s="1"/>
  <c r="G30716" i="1"/>
  <c r="H30716" i="1" s="1"/>
  <c r="I30716" i="1" s="1"/>
  <c r="J30716" i="1" s="1"/>
  <c r="O30716" i="1" s="1"/>
  <c r="G30717" i="1"/>
  <c r="H30717" i="1" s="1"/>
  <c r="I30717" i="1" s="1"/>
  <c r="J30717" i="1" s="1"/>
  <c r="O30717" i="1" s="1"/>
  <c r="G30718" i="1"/>
  <c r="H30718" i="1" s="1"/>
  <c r="I30718" i="1" s="1"/>
  <c r="J30718" i="1" s="1"/>
  <c r="O30718" i="1" s="1"/>
  <c r="G30719" i="1"/>
  <c r="H30719" i="1" s="1"/>
  <c r="I30719" i="1" s="1"/>
  <c r="J30719" i="1" s="1"/>
  <c r="O30719" i="1" s="1"/>
  <c r="G30720" i="1"/>
  <c r="H30720" i="1" s="1"/>
  <c r="I30720" i="1" s="1"/>
  <c r="J30720" i="1" s="1"/>
  <c r="O30720" i="1" s="1"/>
  <c r="G30721" i="1"/>
  <c r="H30721" i="1" s="1"/>
  <c r="I30721" i="1" s="1"/>
  <c r="J30721" i="1" s="1"/>
  <c r="O30721" i="1" s="1"/>
  <c r="G30722" i="1"/>
  <c r="H30722" i="1" s="1"/>
  <c r="I30722" i="1" s="1"/>
  <c r="J30722" i="1" s="1"/>
  <c r="O30722" i="1" s="1"/>
  <c r="G30723" i="1"/>
  <c r="H30723" i="1" s="1"/>
  <c r="I30723" i="1" s="1"/>
  <c r="J30723" i="1" s="1"/>
  <c r="O30723" i="1" s="1"/>
  <c r="G30724" i="1"/>
  <c r="H30724" i="1" s="1"/>
  <c r="I30724" i="1" s="1"/>
  <c r="J30724" i="1" s="1"/>
  <c r="O30724" i="1" s="1"/>
  <c r="G30725" i="1"/>
  <c r="H30725" i="1" s="1"/>
  <c r="I30725" i="1" s="1"/>
  <c r="J30725" i="1" s="1"/>
  <c r="O30725" i="1" s="1"/>
  <c r="G30726" i="1"/>
  <c r="H30726" i="1" s="1"/>
  <c r="I30726" i="1" s="1"/>
  <c r="J30726" i="1" s="1"/>
  <c r="O30726" i="1" s="1"/>
  <c r="G30727" i="1"/>
  <c r="H30727" i="1" s="1"/>
  <c r="I30727" i="1" s="1"/>
  <c r="J30727" i="1" s="1"/>
  <c r="O30727" i="1" s="1"/>
  <c r="G30728" i="1"/>
  <c r="H30728" i="1" s="1"/>
  <c r="I30728" i="1" s="1"/>
  <c r="J30728" i="1" s="1"/>
  <c r="O30728" i="1" s="1"/>
  <c r="G30729" i="1"/>
  <c r="H30729" i="1" s="1"/>
  <c r="I30729" i="1" s="1"/>
  <c r="J30729" i="1" s="1"/>
  <c r="O30729" i="1" s="1"/>
  <c r="G30730" i="1"/>
  <c r="H30730" i="1" s="1"/>
  <c r="I30730" i="1" s="1"/>
  <c r="J30730" i="1" s="1"/>
  <c r="O30730" i="1" s="1"/>
  <c r="G30731" i="1"/>
  <c r="H30731" i="1" s="1"/>
  <c r="I30731" i="1" s="1"/>
  <c r="J30731" i="1" s="1"/>
  <c r="O30731" i="1" s="1"/>
  <c r="G30732" i="1"/>
  <c r="H30732" i="1" s="1"/>
  <c r="I30732" i="1" s="1"/>
  <c r="J30732" i="1" s="1"/>
  <c r="O30732" i="1" s="1"/>
  <c r="G30733" i="1"/>
  <c r="H30733" i="1" s="1"/>
  <c r="I30733" i="1" s="1"/>
  <c r="J30733" i="1" s="1"/>
  <c r="O30733" i="1" s="1"/>
  <c r="G30734" i="1"/>
  <c r="H30734" i="1" s="1"/>
  <c r="I30734" i="1" s="1"/>
  <c r="J30734" i="1" s="1"/>
  <c r="O30734" i="1" s="1"/>
  <c r="G30735" i="1"/>
  <c r="H30735" i="1" s="1"/>
  <c r="I30735" i="1" s="1"/>
  <c r="J30735" i="1" s="1"/>
  <c r="O30735" i="1" s="1"/>
  <c r="G30736" i="1"/>
  <c r="H30736" i="1" s="1"/>
  <c r="I30736" i="1" s="1"/>
  <c r="J30736" i="1" s="1"/>
  <c r="O30736" i="1" s="1"/>
  <c r="G30737" i="1"/>
  <c r="H30737" i="1" s="1"/>
  <c r="I30737" i="1" s="1"/>
  <c r="J30737" i="1" s="1"/>
  <c r="O30737" i="1" s="1"/>
  <c r="G30738" i="1"/>
  <c r="H30738" i="1" s="1"/>
  <c r="I30738" i="1" s="1"/>
  <c r="J30738" i="1" s="1"/>
  <c r="O30738" i="1" s="1"/>
  <c r="G30739" i="1"/>
  <c r="H30739" i="1" s="1"/>
  <c r="I30739" i="1" s="1"/>
  <c r="J30739" i="1" s="1"/>
  <c r="O30739" i="1" s="1"/>
  <c r="G30740" i="1"/>
  <c r="H30740" i="1" s="1"/>
  <c r="I30740" i="1" s="1"/>
  <c r="J30740" i="1" s="1"/>
  <c r="O30740" i="1" s="1"/>
  <c r="G30741" i="1"/>
  <c r="H30741" i="1" s="1"/>
  <c r="I30741" i="1" s="1"/>
  <c r="J30741" i="1" s="1"/>
  <c r="O30741" i="1" s="1"/>
  <c r="G30742" i="1"/>
  <c r="H30742" i="1" s="1"/>
  <c r="I30742" i="1" s="1"/>
  <c r="J30742" i="1" s="1"/>
  <c r="O30742" i="1" s="1"/>
  <c r="G30743" i="1"/>
  <c r="H30743" i="1" s="1"/>
  <c r="I30743" i="1" s="1"/>
  <c r="J30743" i="1" s="1"/>
  <c r="O30743" i="1" s="1"/>
  <c r="G30744" i="1"/>
  <c r="H30744" i="1" s="1"/>
  <c r="I30744" i="1" s="1"/>
  <c r="J30744" i="1" s="1"/>
  <c r="O30744" i="1" s="1"/>
  <c r="G30745" i="1"/>
  <c r="H30745" i="1" s="1"/>
  <c r="I30745" i="1" s="1"/>
  <c r="J30745" i="1" s="1"/>
  <c r="O30745" i="1" s="1"/>
  <c r="G30746" i="1"/>
  <c r="H30746" i="1" s="1"/>
  <c r="I30746" i="1" s="1"/>
  <c r="J30746" i="1" s="1"/>
  <c r="O30746" i="1" s="1"/>
  <c r="G30747" i="1"/>
  <c r="H30747" i="1" s="1"/>
  <c r="I30747" i="1" s="1"/>
  <c r="J30747" i="1" s="1"/>
  <c r="O30747" i="1" s="1"/>
  <c r="G30748" i="1"/>
  <c r="H30748" i="1" s="1"/>
  <c r="I30748" i="1" s="1"/>
  <c r="J30748" i="1" s="1"/>
  <c r="O30748" i="1" s="1"/>
  <c r="G30749" i="1"/>
  <c r="H30749" i="1" s="1"/>
  <c r="I30749" i="1" s="1"/>
  <c r="J30749" i="1" s="1"/>
  <c r="O30749" i="1" s="1"/>
  <c r="G30750" i="1"/>
  <c r="H30750" i="1" s="1"/>
  <c r="I30750" i="1" s="1"/>
  <c r="J30750" i="1" s="1"/>
  <c r="O30750" i="1" s="1"/>
  <c r="G30751" i="1"/>
  <c r="H30751" i="1" s="1"/>
  <c r="I30751" i="1" s="1"/>
  <c r="J30751" i="1" s="1"/>
  <c r="O30751" i="1" s="1"/>
  <c r="G30752" i="1"/>
  <c r="H30752" i="1" s="1"/>
  <c r="I30752" i="1" s="1"/>
  <c r="J30752" i="1" s="1"/>
  <c r="O30752" i="1" s="1"/>
  <c r="G30753" i="1"/>
  <c r="H30753" i="1" s="1"/>
  <c r="I30753" i="1" s="1"/>
  <c r="J30753" i="1" s="1"/>
  <c r="O30753" i="1" s="1"/>
  <c r="G30754" i="1"/>
  <c r="H30754" i="1" s="1"/>
  <c r="I30754" i="1" s="1"/>
  <c r="J30754" i="1" s="1"/>
  <c r="O30754" i="1" s="1"/>
  <c r="G30755" i="1"/>
  <c r="H30755" i="1" s="1"/>
  <c r="I30755" i="1" s="1"/>
  <c r="J30755" i="1" s="1"/>
  <c r="O30755" i="1" s="1"/>
  <c r="G30756" i="1"/>
  <c r="H30756" i="1" s="1"/>
  <c r="I30756" i="1" s="1"/>
  <c r="J30756" i="1" s="1"/>
  <c r="O30756" i="1" s="1"/>
  <c r="G30757" i="1"/>
  <c r="H30757" i="1" s="1"/>
  <c r="I30757" i="1" s="1"/>
  <c r="J30757" i="1" s="1"/>
  <c r="O30757" i="1" s="1"/>
  <c r="G30758" i="1"/>
  <c r="H30758" i="1" s="1"/>
  <c r="I30758" i="1" s="1"/>
  <c r="J30758" i="1" s="1"/>
  <c r="O30758" i="1" s="1"/>
  <c r="G30759" i="1"/>
  <c r="H30759" i="1" s="1"/>
  <c r="I30759" i="1" s="1"/>
  <c r="J30759" i="1" s="1"/>
  <c r="O30759" i="1" s="1"/>
  <c r="G30760" i="1"/>
  <c r="H30760" i="1" s="1"/>
  <c r="I30760" i="1" s="1"/>
  <c r="J30760" i="1" s="1"/>
  <c r="O30760" i="1" s="1"/>
  <c r="G30761" i="1"/>
  <c r="H30761" i="1" s="1"/>
  <c r="I30761" i="1" s="1"/>
  <c r="J30761" i="1" s="1"/>
  <c r="O30761" i="1" s="1"/>
  <c r="G30762" i="1"/>
  <c r="H30762" i="1" s="1"/>
  <c r="I30762" i="1" s="1"/>
  <c r="J30762" i="1" s="1"/>
  <c r="O30762" i="1" s="1"/>
  <c r="G30763" i="1"/>
  <c r="H30763" i="1" s="1"/>
  <c r="I30763" i="1" s="1"/>
  <c r="J30763" i="1" s="1"/>
  <c r="O30763" i="1" s="1"/>
  <c r="G30764" i="1"/>
  <c r="H30764" i="1" s="1"/>
  <c r="I30764" i="1" s="1"/>
  <c r="J30764" i="1" s="1"/>
  <c r="O30764" i="1" s="1"/>
  <c r="G30765" i="1"/>
  <c r="H30765" i="1" s="1"/>
  <c r="I30765" i="1" s="1"/>
  <c r="J30765" i="1" s="1"/>
  <c r="O30765" i="1" s="1"/>
  <c r="G30766" i="1"/>
  <c r="H30766" i="1" s="1"/>
  <c r="I30766" i="1" s="1"/>
  <c r="J30766" i="1" s="1"/>
  <c r="O30766" i="1" s="1"/>
  <c r="G30767" i="1"/>
  <c r="H30767" i="1" s="1"/>
  <c r="I30767" i="1" s="1"/>
  <c r="J30767" i="1" s="1"/>
  <c r="O30767" i="1" s="1"/>
  <c r="G30768" i="1"/>
  <c r="H30768" i="1" s="1"/>
  <c r="I30768" i="1" s="1"/>
  <c r="J30768" i="1" s="1"/>
  <c r="O30768" i="1" s="1"/>
  <c r="G30769" i="1"/>
  <c r="H30769" i="1" s="1"/>
  <c r="I30769" i="1" s="1"/>
  <c r="J30769" i="1" s="1"/>
  <c r="O30769" i="1" s="1"/>
  <c r="G30770" i="1"/>
  <c r="H30770" i="1" s="1"/>
  <c r="I30770" i="1" s="1"/>
  <c r="J30770" i="1" s="1"/>
  <c r="O30770" i="1" s="1"/>
  <c r="G30771" i="1"/>
  <c r="H30771" i="1" s="1"/>
  <c r="I30771" i="1" s="1"/>
  <c r="J30771" i="1" s="1"/>
  <c r="O30771" i="1" s="1"/>
  <c r="G30772" i="1"/>
  <c r="H30772" i="1" s="1"/>
  <c r="I30772" i="1" s="1"/>
  <c r="J30772" i="1" s="1"/>
  <c r="O30772" i="1" s="1"/>
  <c r="G30773" i="1"/>
  <c r="H30773" i="1" s="1"/>
  <c r="I30773" i="1" s="1"/>
  <c r="J30773" i="1" s="1"/>
  <c r="O30773" i="1" s="1"/>
  <c r="G30774" i="1"/>
  <c r="H30774" i="1" s="1"/>
  <c r="I30774" i="1" s="1"/>
  <c r="J30774" i="1" s="1"/>
  <c r="O30774" i="1" s="1"/>
  <c r="G30775" i="1"/>
  <c r="H30775" i="1" s="1"/>
  <c r="I30775" i="1" s="1"/>
  <c r="J30775" i="1" s="1"/>
  <c r="O30775" i="1" s="1"/>
  <c r="G30776" i="1"/>
  <c r="H30776" i="1" s="1"/>
  <c r="I30776" i="1" s="1"/>
  <c r="J30776" i="1" s="1"/>
  <c r="O30776" i="1" s="1"/>
  <c r="G30777" i="1"/>
  <c r="H30777" i="1" s="1"/>
  <c r="I30777" i="1" s="1"/>
  <c r="J30777" i="1" s="1"/>
  <c r="O30777" i="1" s="1"/>
  <c r="G30778" i="1"/>
  <c r="H30778" i="1" s="1"/>
  <c r="I30778" i="1" s="1"/>
  <c r="J30778" i="1" s="1"/>
  <c r="O30778" i="1" s="1"/>
  <c r="G30779" i="1"/>
  <c r="H30779" i="1" s="1"/>
  <c r="I30779" i="1" s="1"/>
  <c r="J30779" i="1" s="1"/>
  <c r="O30779" i="1" s="1"/>
  <c r="G30780" i="1"/>
  <c r="H30780" i="1" s="1"/>
  <c r="I30780" i="1" s="1"/>
  <c r="J30780" i="1" s="1"/>
  <c r="O30780" i="1" s="1"/>
  <c r="G30781" i="1"/>
  <c r="H30781" i="1" s="1"/>
  <c r="I30781" i="1" s="1"/>
  <c r="J30781" i="1" s="1"/>
  <c r="O30781" i="1" s="1"/>
  <c r="G30782" i="1"/>
  <c r="H30782" i="1" s="1"/>
  <c r="I30782" i="1" s="1"/>
  <c r="J30782" i="1" s="1"/>
  <c r="O30782" i="1" s="1"/>
  <c r="G30783" i="1"/>
  <c r="H30783" i="1" s="1"/>
  <c r="I30783" i="1" s="1"/>
  <c r="J30783" i="1" s="1"/>
  <c r="O30783" i="1" s="1"/>
  <c r="G30784" i="1"/>
  <c r="H30784" i="1" s="1"/>
  <c r="I30784" i="1" s="1"/>
  <c r="J30784" i="1" s="1"/>
  <c r="O30784" i="1" s="1"/>
  <c r="G30785" i="1"/>
  <c r="H30785" i="1" s="1"/>
  <c r="I30785" i="1" s="1"/>
  <c r="J30785" i="1" s="1"/>
  <c r="O30785" i="1" s="1"/>
  <c r="G30786" i="1"/>
  <c r="H30786" i="1" s="1"/>
  <c r="I30786" i="1" s="1"/>
  <c r="J30786" i="1" s="1"/>
  <c r="O30786" i="1" s="1"/>
  <c r="G30787" i="1"/>
  <c r="H30787" i="1" s="1"/>
  <c r="I30787" i="1" s="1"/>
  <c r="J30787" i="1" s="1"/>
  <c r="O30787" i="1" s="1"/>
  <c r="G30788" i="1"/>
  <c r="H30788" i="1" s="1"/>
  <c r="I30788" i="1" s="1"/>
  <c r="J30788" i="1" s="1"/>
  <c r="O30788" i="1" s="1"/>
  <c r="G30789" i="1"/>
  <c r="H30789" i="1" s="1"/>
  <c r="I30789" i="1" s="1"/>
  <c r="J30789" i="1" s="1"/>
  <c r="O30789" i="1" s="1"/>
  <c r="G30790" i="1"/>
  <c r="H30790" i="1" s="1"/>
  <c r="I30790" i="1" s="1"/>
  <c r="J30790" i="1" s="1"/>
  <c r="O30790" i="1" s="1"/>
  <c r="G30791" i="1"/>
  <c r="H30791" i="1" s="1"/>
  <c r="I30791" i="1" s="1"/>
  <c r="J30791" i="1" s="1"/>
  <c r="O30791" i="1" s="1"/>
  <c r="G30792" i="1"/>
  <c r="H30792" i="1" s="1"/>
  <c r="I30792" i="1" s="1"/>
  <c r="J30792" i="1" s="1"/>
  <c r="O30792" i="1" s="1"/>
  <c r="G30793" i="1"/>
  <c r="H30793" i="1" s="1"/>
  <c r="I30793" i="1" s="1"/>
  <c r="J30793" i="1" s="1"/>
  <c r="O30793" i="1" s="1"/>
  <c r="G30794" i="1"/>
  <c r="H30794" i="1" s="1"/>
  <c r="I30794" i="1" s="1"/>
  <c r="J30794" i="1" s="1"/>
  <c r="O30794" i="1" s="1"/>
  <c r="G30795" i="1"/>
  <c r="H30795" i="1" s="1"/>
  <c r="I30795" i="1" s="1"/>
  <c r="J30795" i="1" s="1"/>
  <c r="O30795" i="1" s="1"/>
  <c r="G30796" i="1"/>
  <c r="H30796" i="1" s="1"/>
  <c r="I30796" i="1" s="1"/>
  <c r="J30796" i="1" s="1"/>
  <c r="O30796" i="1" s="1"/>
  <c r="G30797" i="1"/>
  <c r="H30797" i="1" s="1"/>
  <c r="I30797" i="1" s="1"/>
  <c r="J30797" i="1" s="1"/>
  <c r="O30797" i="1" s="1"/>
  <c r="G30798" i="1"/>
  <c r="H30798" i="1" s="1"/>
  <c r="I30798" i="1" s="1"/>
  <c r="J30798" i="1" s="1"/>
  <c r="O30798" i="1" s="1"/>
  <c r="G30799" i="1"/>
  <c r="H30799" i="1" s="1"/>
  <c r="I30799" i="1" s="1"/>
  <c r="J30799" i="1" s="1"/>
  <c r="O30799" i="1" s="1"/>
  <c r="G30800" i="1"/>
  <c r="H30800" i="1" s="1"/>
  <c r="I30800" i="1" s="1"/>
  <c r="J30800" i="1" s="1"/>
  <c r="O30800" i="1" s="1"/>
  <c r="G30801" i="1"/>
  <c r="H30801" i="1" s="1"/>
  <c r="I30801" i="1" s="1"/>
  <c r="J30801" i="1" s="1"/>
  <c r="O30801" i="1" s="1"/>
  <c r="G30802" i="1"/>
  <c r="H30802" i="1" s="1"/>
  <c r="I30802" i="1" s="1"/>
  <c r="J30802" i="1" s="1"/>
  <c r="O30802" i="1" s="1"/>
  <c r="G30803" i="1"/>
  <c r="H30803" i="1" s="1"/>
  <c r="I30803" i="1" s="1"/>
  <c r="J30803" i="1" s="1"/>
  <c r="O30803" i="1" s="1"/>
  <c r="G30804" i="1"/>
  <c r="H30804" i="1" s="1"/>
  <c r="I30804" i="1" s="1"/>
  <c r="J30804" i="1" s="1"/>
  <c r="O30804" i="1" s="1"/>
  <c r="G30805" i="1"/>
  <c r="H30805" i="1" s="1"/>
  <c r="I30805" i="1" s="1"/>
  <c r="J30805" i="1" s="1"/>
  <c r="O30805" i="1" s="1"/>
  <c r="G30806" i="1"/>
  <c r="H30806" i="1" s="1"/>
  <c r="I30806" i="1" s="1"/>
  <c r="J30806" i="1" s="1"/>
  <c r="O30806" i="1" s="1"/>
  <c r="G30807" i="1"/>
  <c r="H30807" i="1" s="1"/>
  <c r="I30807" i="1" s="1"/>
  <c r="J30807" i="1" s="1"/>
  <c r="O30807" i="1" s="1"/>
  <c r="G30808" i="1"/>
  <c r="H30808" i="1" s="1"/>
  <c r="I30808" i="1" s="1"/>
  <c r="J30808" i="1" s="1"/>
  <c r="O30808" i="1" s="1"/>
  <c r="G30809" i="1"/>
  <c r="H30809" i="1" s="1"/>
  <c r="I30809" i="1" s="1"/>
  <c r="J30809" i="1" s="1"/>
  <c r="O30809" i="1" s="1"/>
  <c r="G30810" i="1"/>
  <c r="H30810" i="1" s="1"/>
  <c r="I30810" i="1" s="1"/>
  <c r="J30810" i="1" s="1"/>
  <c r="O30810" i="1" s="1"/>
  <c r="G30811" i="1"/>
  <c r="H30811" i="1" s="1"/>
  <c r="I30811" i="1" s="1"/>
  <c r="J30811" i="1" s="1"/>
  <c r="O30811" i="1" s="1"/>
  <c r="G30812" i="1"/>
  <c r="H30812" i="1" s="1"/>
  <c r="I30812" i="1" s="1"/>
  <c r="J30812" i="1" s="1"/>
  <c r="O30812" i="1" s="1"/>
  <c r="G30813" i="1"/>
  <c r="H30813" i="1" s="1"/>
  <c r="I30813" i="1" s="1"/>
  <c r="J30813" i="1" s="1"/>
  <c r="O30813" i="1" s="1"/>
  <c r="G30814" i="1"/>
  <c r="H30814" i="1" s="1"/>
  <c r="I30814" i="1" s="1"/>
  <c r="J30814" i="1" s="1"/>
  <c r="O30814" i="1" s="1"/>
  <c r="G30815" i="1"/>
  <c r="H30815" i="1" s="1"/>
  <c r="I30815" i="1" s="1"/>
  <c r="J30815" i="1" s="1"/>
  <c r="O30815" i="1" s="1"/>
  <c r="G30816" i="1"/>
  <c r="H30816" i="1" s="1"/>
  <c r="I30816" i="1" s="1"/>
  <c r="J30816" i="1" s="1"/>
  <c r="O30816" i="1" s="1"/>
  <c r="G30817" i="1"/>
  <c r="H30817" i="1" s="1"/>
  <c r="I30817" i="1" s="1"/>
  <c r="J30817" i="1" s="1"/>
  <c r="O30817" i="1" s="1"/>
  <c r="G30818" i="1"/>
  <c r="H30818" i="1" s="1"/>
  <c r="I30818" i="1" s="1"/>
  <c r="J30818" i="1" s="1"/>
  <c r="O30818" i="1" s="1"/>
  <c r="G30819" i="1"/>
  <c r="H30819" i="1" s="1"/>
  <c r="I30819" i="1" s="1"/>
  <c r="J30819" i="1" s="1"/>
  <c r="O30819" i="1" s="1"/>
  <c r="G30820" i="1"/>
  <c r="H30820" i="1" s="1"/>
  <c r="I30820" i="1" s="1"/>
  <c r="J30820" i="1" s="1"/>
  <c r="O30820" i="1" s="1"/>
  <c r="G30821" i="1"/>
  <c r="H30821" i="1" s="1"/>
  <c r="I30821" i="1" s="1"/>
  <c r="J30821" i="1" s="1"/>
  <c r="O30821" i="1" s="1"/>
  <c r="G30822" i="1"/>
  <c r="H30822" i="1" s="1"/>
  <c r="I30822" i="1" s="1"/>
  <c r="J30822" i="1" s="1"/>
  <c r="O30822" i="1" s="1"/>
  <c r="G30823" i="1"/>
  <c r="H30823" i="1" s="1"/>
  <c r="I30823" i="1" s="1"/>
  <c r="J30823" i="1" s="1"/>
  <c r="O30823" i="1" s="1"/>
  <c r="G30824" i="1"/>
  <c r="H30824" i="1" s="1"/>
  <c r="I30824" i="1" s="1"/>
  <c r="J30824" i="1" s="1"/>
  <c r="O30824" i="1" s="1"/>
  <c r="G30825" i="1"/>
  <c r="H30825" i="1" s="1"/>
  <c r="I30825" i="1" s="1"/>
  <c r="J30825" i="1" s="1"/>
  <c r="O30825" i="1" s="1"/>
  <c r="G30826" i="1"/>
  <c r="H30826" i="1" s="1"/>
  <c r="I30826" i="1" s="1"/>
  <c r="J30826" i="1" s="1"/>
  <c r="O30826" i="1" s="1"/>
  <c r="G30827" i="1"/>
  <c r="H30827" i="1" s="1"/>
  <c r="I30827" i="1" s="1"/>
  <c r="J30827" i="1" s="1"/>
  <c r="O30827" i="1" s="1"/>
  <c r="G30828" i="1"/>
  <c r="H30828" i="1" s="1"/>
  <c r="I30828" i="1" s="1"/>
  <c r="J30828" i="1" s="1"/>
  <c r="O30828" i="1" s="1"/>
  <c r="G30829" i="1"/>
  <c r="H30829" i="1" s="1"/>
  <c r="I30829" i="1" s="1"/>
  <c r="J30829" i="1" s="1"/>
  <c r="O30829" i="1" s="1"/>
  <c r="G30830" i="1"/>
  <c r="H30830" i="1" s="1"/>
  <c r="I30830" i="1" s="1"/>
  <c r="J30830" i="1" s="1"/>
  <c r="O30830" i="1" s="1"/>
  <c r="G30831" i="1"/>
  <c r="H30831" i="1" s="1"/>
  <c r="I30831" i="1" s="1"/>
  <c r="J30831" i="1" s="1"/>
  <c r="O30831" i="1" s="1"/>
  <c r="G30832" i="1"/>
  <c r="H30832" i="1" s="1"/>
  <c r="I30832" i="1" s="1"/>
  <c r="J30832" i="1" s="1"/>
  <c r="O30832" i="1" s="1"/>
  <c r="G30833" i="1"/>
  <c r="H30833" i="1" s="1"/>
  <c r="I30833" i="1" s="1"/>
  <c r="J30833" i="1" s="1"/>
  <c r="O30833" i="1" s="1"/>
  <c r="G30834" i="1"/>
  <c r="H30834" i="1" s="1"/>
  <c r="I30834" i="1" s="1"/>
  <c r="J30834" i="1" s="1"/>
  <c r="O30834" i="1" s="1"/>
  <c r="G30835" i="1"/>
  <c r="H30835" i="1" s="1"/>
  <c r="I30835" i="1" s="1"/>
  <c r="J30835" i="1" s="1"/>
  <c r="O30835" i="1" s="1"/>
  <c r="G30836" i="1"/>
  <c r="H30836" i="1" s="1"/>
  <c r="I30836" i="1" s="1"/>
  <c r="J30836" i="1" s="1"/>
  <c r="O30836" i="1" s="1"/>
  <c r="G30837" i="1"/>
  <c r="H30837" i="1" s="1"/>
  <c r="I30837" i="1" s="1"/>
  <c r="J30837" i="1" s="1"/>
  <c r="O30837" i="1" s="1"/>
  <c r="G30838" i="1"/>
  <c r="H30838" i="1" s="1"/>
  <c r="I30838" i="1" s="1"/>
  <c r="J30838" i="1" s="1"/>
  <c r="O30838" i="1" s="1"/>
  <c r="G30839" i="1"/>
  <c r="H30839" i="1" s="1"/>
  <c r="I30839" i="1" s="1"/>
  <c r="J30839" i="1" s="1"/>
  <c r="O30839" i="1" s="1"/>
  <c r="G30840" i="1"/>
  <c r="H30840" i="1" s="1"/>
  <c r="I30840" i="1" s="1"/>
  <c r="J30840" i="1" s="1"/>
  <c r="O30840" i="1" s="1"/>
  <c r="G30841" i="1"/>
  <c r="H30841" i="1" s="1"/>
  <c r="I30841" i="1" s="1"/>
  <c r="J30841" i="1" s="1"/>
  <c r="O30841" i="1" s="1"/>
  <c r="G30842" i="1"/>
  <c r="H30842" i="1" s="1"/>
  <c r="I30842" i="1" s="1"/>
  <c r="J30842" i="1" s="1"/>
  <c r="O30842" i="1" s="1"/>
  <c r="G30843" i="1"/>
  <c r="H30843" i="1" s="1"/>
  <c r="I30843" i="1" s="1"/>
  <c r="J30843" i="1" s="1"/>
  <c r="O30843" i="1" s="1"/>
  <c r="G30844" i="1"/>
  <c r="H30844" i="1" s="1"/>
  <c r="I30844" i="1" s="1"/>
  <c r="J30844" i="1" s="1"/>
  <c r="O30844" i="1" s="1"/>
  <c r="G30845" i="1"/>
  <c r="H30845" i="1" s="1"/>
  <c r="I30845" i="1" s="1"/>
  <c r="J30845" i="1" s="1"/>
  <c r="O30845" i="1" s="1"/>
  <c r="G30846" i="1"/>
  <c r="H30846" i="1" s="1"/>
  <c r="I30846" i="1" s="1"/>
  <c r="J30846" i="1" s="1"/>
  <c r="O30846" i="1" s="1"/>
  <c r="G30847" i="1"/>
  <c r="H30847" i="1" s="1"/>
  <c r="I30847" i="1" s="1"/>
  <c r="J30847" i="1" s="1"/>
  <c r="O30847" i="1" s="1"/>
  <c r="G30848" i="1"/>
  <c r="H30848" i="1" s="1"/>
  <c r="I30848" i="1" s="1"/>
  <c r="J30848" i="1" s="1"/>
  <c r="O30848" i="1" s="1"/>
  <c r="G30849" i="1"/>
  <c r="H30849" i="1" s="1"/>
  <c r="I30849" i="1" s="1"/>
  <c r="J30849" i="1" s="1"/>
  <c r="O30849" i="1" s="1"/>
  <c r="G30850" i="1"/>
  <c r="H30850" i="1" s="1"/>
  <c r="I30850" i="1" s="1"/>
  <c r="J30850" i="1" s="1"/>
  <c r="O30850" i="1" s="1"/>
  <c r="G30851" i="1"/>
  <c r="H30851" i="1" s="1"/>
  <c r="I30851" i="1" s="1"/>
  <c r="J30851" i="1" s="1"/>
  <c r="O30851" i="1" s="1"/>
  <c r="G30852" i="1"/>
  <c r="H30852" i="1" s="1"/>
  <c r="I30852" i="1" s="1"/>
  <c r="J30852" i="1" s="1"/>
  <c r="O30852" i="1" s="1"/>
  <c r="G30853" i="1"/>
  <c r="H30853" i="1" s="1"/>
  <c r="I30853" i="1" s="1"/>
  <c r="J30853" i="1" s="1"/>
  <c r="O30853" i="1" s="1"/>
  <c r="G30854" i="1"/>
  <c r="H30854" i="1" s="1"/>
  <c r="I30854" i="1" s="1"/>
  <c r="J30854" i="1" s="1"/>
  <c r="O30854" i="1" s="1"/>
  <c r="G30855" i="1"/>
  <c r="H30855" i="1" s="1"/>
  <c r="I30855" i="1" s="1"/>
  <c r="J30855" i="1" s="1"/>
  <c r="O30855" i="1" s="1"/>
  <c r="G30856" i="1"/>
  <c r="H30856" i="1" s="1"/>
  <c r="I30856" i="1" s="1"/>
  <c r="J30856" i="1" s="1"/>
  <c r="O30856" i="1" s="1"/>
  <c r="G30857" i="1"/>
  <c r="H30857" i="1" s="1"/>
  <c r="I30857" i="1" s="1"/>
  <c r="J30857" i="1" s="1"/>
  <c r="O30857" i="1" s="1"/>
  <c r="G30858" i="1"/>
  <c r="H30858" i="1" s="1"/>
  <c r="I30858" i="1" s="1"/>
  <c r="J30858" i="1" s="1"/>
  <c r="O30858" i="1" s="1"/>
  <c r="G30859" i="1"/>
  <c r="H30859" i="1" s="1"/>
  <c r="I30859" i="1" s="1"/>
  <c r="J30859" i="1" s="1"/>
  <c r="O30859" i="1" s="1"/>
  <c r="G30860" i="1"/>
  <c r="H30860" i="1" s="1"/>
  <c r="I30860" i="1" s="1"/>
  <c r="J30860" i="1" s="1"/>
  <c r="O30860" i="1" s="1"/>
  <c r="G30861" i="1"/>
  <c r="H30861" i="1" s="1"/>
  <c r="I30861" i="1" s="1"/>
  <c r="J30861" i="1" s="1"/>
  <c r="O30861" i="1" s="1"/>
  <c r="G30862" i="1"/>
  <c r="H30862" i="1" s="1"/>
  <c r="I30862" i="1" s="1"/>
  <c r="J30862" i="1" s="1"/>
  <c r="O30862" i="1" s="1"/>
  <c r="G30863" i="1"/>
  <c r="H30863" i="1" s="1"/>
  <c r="I30863" i="1" s="1"/>
  <c r="J30863" i="1" s="1"/>
  <c r="O30863" i="1" s="1"/>
  <c r="G30864" i="1"/>
  <c r="H30864" i="1" s="1"/>
  <c r="I30864" i="1" s="1"/>
  <c r="J30864" i="1" s="1"/>
  <c r="O30864" i="1" s="1"/>
  <c r="G30865" i="1"/>
  <c r="H30865" i="1" s="1"/>
  <c r="I30865" i="1" s="1"/>
  <c r="J30865" i="1" s="1"/>
  <c r="O30865" i="1" s="1"/>
  <c r="G30866" i="1"/>
  <c r="H30866" i="1" s="1"/>
  <c r="I30866" i="1" s="1"/>
  <c r="J30866" i="1" s="1"/>
  <c r="O30866" i="1" s="1"/>
  <c r="G30867" i="1"/>
  <c r="H30867" i="1" s="1"/>
  <c r="I30867" i="1" s="1"/>
  <c r="J30867" i="1" s="1"/>
  <c r="O30867" i="1" s="1"/>
  <c r="G30868" i="1"/>
  <c r="H30868" i="1" s="1"/>
  <c r="I30868" i="1" s="1"/>
  <c r="J30868" i="1" s="1"/>
  <c r="O30868" i="1" s="1"/>
  <c r="S331" i="1" s="1"/>
  <c r="G30869" i="1"/>
  <c r="H30869" i="1" s="1"/>
  <c r="I30869" i="1" s="1"/>
  <c r="J30869" i="1" s="1"/>
  <c r="O30869" i="1" s="1"/>
  <c r="G30870" i="1"/>
  <c r="H30870" i="1" s="1"/>
  <c r="I30870" i="1" s="1"/>
  <c r="J30870" i="1" s="1"/>
  <c r="O30870" i="1" s="1"/>
  <c r="G30871" i="1"/>
  <c r="H30871" i="1" s="1"/>
  <c r="I30871" i="1" s="1"/>
  <c r="J30871" i="1" s="1"/>
  <c r="O30871" i="1" s="1"/>
  <c r="G30872" i="1"/>
  <c r="H30872" i="1" s="1"/>
  <c r="I30872" i="1" s="1"/>
  <c r="J30872" i="1" s="1"/>
  <c r="O30872" i="1" s="1"/>
  <c r="G30873" i="1"/>
  <c r="H30873" i="1" s="1"/>
  <c r="I30873" i="1" s="1"/>
  <c r="J30873" i="1" s="1"/>
  <c r="O30873" i="1" s="1"/>
  <c r="G30874" i="1"/>
  <c r="H30874" i="1" s="1"/>
  <c r="I30874" i="1" s="1"/>
  <c r="J30874" i="1" s="1"/>
  <c r="O30874" i="1" s="1"/>
  <c r="G30875" i="1"/>
  <c r="H30875" i="1" s="1"/>
  <c r="I30875" i="1" s="1"/>
  <c r="J30875" i="1" s="1"/>
  <c r="O30875" i="1" s="1"/>
  <c r="G30876" i="1"/>
  <c r="H30876" i="1" s="1"/>
  <c r="I30876" i="1" s="1"/>
  <c r="J30876" i="1" s="1"/>
  <c r="O30876" i="1" s="1"/>
  <c r="G30877" i="1"/>
  <c r="H30877" i="1" s="1"/>
  <c r="I30877" i="1" s="1"/>
  <c r="J30877" i="1" s="1"/>
  <c r="O30877" i="1" s="1"/>
  <c r="G30878" i="1"/>
  <c r="H30878" i="1" s="1"/>
  <c r="I30878" i="1" s="1"/>
  <c r="J30878" i="1" s="1"/>
  <c r="O30878" i="1" s="1"/>
  <c r="G30879" i="1"/>
  <c r="H30879" i="1" s="1"/>
  <c r="I30879" i="1" s="1"/>
  <c r="J30879" i="1" s="1"/>
  <c r="O30879" i="1" s="1"/>
  <c r="G30880" i="1"/>
  <c r="H30880" i="1" s="1"/>
  <c r="I30880" i="1" s="1"/>
  <c r="J30880" i="1" s="1"/>
  <c r="O30880" i="1" s="1"/>
  <c r="G30881" i="1"/>
  <c r="H30881" i="1" s="1"/>
  <c r="I30881" i="1" s="1"/>
  <c r="J30881" i="1" s="1"/>
  <c r="O30881" i="1" s="1"/>
  <c r="G30882" i="1"/>
  <c r="H30882" i="1" s="1"/>
  <c r="I30882" i="1" s="1"/>
  <c r="J30882" i="1" s="1"/>
  <c r="O30882" i="1" s="1"/>
  <c r="G30883" i="1"/>
  <c r="H30883" i="1" s="1"/>
  <c r="I30883" i="1" s="1"/>
  <c r="J30883" i="1" s="1"/>
  <c r="O30883" i="1" s="1"/>
  <c r="G30884" i="1"/>
  <c r="H30884" i="1" s="1"/>
  <c r="I30884" i="1" s="1"/>
  <c r="J30884" i="1" s="1"/>
  <c r="O30884" i="1" s="1"/>
  <c r="G30885" i="1"/>
  <c r="H30885" i="1" s="1"/>
  <c r="I30885" i="1" s="1"/>
  <c r="J30885" i="1" s="1"/>
  <c r="O30885" i="1" s="1"/>
  <c r="G30886" i="1"/>
  <c r="H30886" i="1" s="1"/>
  <c r="I30886" i="1" s="1"/>
  <c r="J30886" i="1" s="1"/>
  <c r="O30886" i="1" s="1"/>
  <c r="G30887" i="1"/>
  <c r="H30887" i="1" s="1"/>
  <c r="I30887" i="1" s="1"/>
  <c r="J30887" i="1" s="1"/>
  <c r="O30887" i="1" s="1"/>
  <c r="G30888" i="1"/>
  <c r="H30888" i="1" s="1"/>
  <c r="I30888" i="1" s="1"/>
  <c r="J30888" i="1" s="1"/>
  <c r="O30888" i="1" s="1"/>
  <c r="G30889" i="1"/>
  <c r="H30889" i="1" s="1"/>
  <c r="I30889" i="1" s="1"/>
  <c r="J30889" i="1" s="1"/>
  <c r="O30889" i="1" s="1"/>
  <c r="G30890" i="1"/>
  <c r="H30890" i="1" s="1"/>
  <c r="I30890" i="1" s="1"/>
  <c r="J30890" i="1" s="1"/>
  <c r="O30890" i="1" s="1"/>
  <c r="G30891" i="1"/>
  <c r="H30891" i="1" s="1"/>
  <c r="I30891" i="1" s="1"/>
  <c r="J30891" i="1" s="1"/>
  <c r="O30891" i="1" s="1"/>
  <c r="G30892" i="1"/>
  <c r="H30892" i="1" s="1"/>
  <c r="I30892" i="1" s="1"/>
  <c r="J30892" i="1" s="1"/>
  <c r="O30892" i="1" s="1"/>
  <c r="G30893" i="1"/>
  <c r="H30893" i="1" s="1"/>
  <c r="I30893" i="1" s="1"/>
  <c r="J30893" i="1" s="1"/>
  <c r="O30893" i="1" s="1"/>
  <c r="G30894" i="1"/>
  <c r="H30894" i="1" s="1"/>
  <c r="I30894" i="1" s="1"/>
  <c r="J30894" i="1" s="1"/>
  <c r="O30894" i="1" s="1"/>
  <c r="G30895" i="1"/>
  <c r="H30895" i="1" s="1"/>
  <c r="I30895" i="1" s="1"/>
  <c r="J30895" i="1" s="1"/>
  <c r="O30895" i="1" s="1"/>
  <c r="G30896" i="1"/>
  <c r="H30896" i="1" s="1"/>
  <c r="I30896" i="1" s="1"/>
  <c r="J30896" i="1" s="1"/>
  <c r="O30896" i="1" s="1"/>
  <c r="G30897" i="1"/>
  <c r="H30897" i="1" s="1"/>
  <c r="I30897" i="1" s="1"/>
  <c r="J30897" i="1" s="1"/>
  <c r="O30897" i="1" s="1"/>
  <c r="G30898" i="1"/>
  <c r="H30898" i="1" s="1"/>
  <c r="I30898" i="1" s="1"/>
  <c r="J30898" i="1" s="1"/>
  <c r="O30898" i="1" s="1"/>
  <c r="G30899" i="1"/>
  <c r="H30899" i="1" s="1"/>
  <c r="I30899" i="1" s="1"/>
  <c r="J30899" i="1" s="1"/>
  <c r="O30899" i="1" s="1"/>
  <c r="G30900" i="1"/>
  <c r="H30900" i="1" s="1"/>
  <c r="I30900" i="1" s="1"/>
  <c r="J30900" i="1" s="1"/>
  <c r="O30900" i="1" s="1"/>
  <c r="G30901" i="1"/>
  <c r="H30901" i="1" s="1"/>
  <c r="I30901" i="1" s="1"/>
  <c r="J30901" i="1" s="1"/>
  <c r="O30901" i="1" s="1"/>
  <c r="G30902" i="1"/>
  <c r="H30902" i="1" s="1"/>
  <c r="I30902" i="1" s="1"/>
  <c r="J30902" i="1" s="1"/>
  <c r="O30902" i="1" s="1"/>
  <c r="G30903" i="1"/>
  <c r="H30903" i="1" s="1"/>
  <c r="I30903" i="1" s="1"/>
  <c r="J30903" i="1" s="1"/>
  <c r="O30903" i="1" s="1"/>
  <c r="G30904" i="1"/>
  <c r="H30904" i="1" s="1"/>
  <c r="I30904" i="1" s="1"/>
  <c r="J30904" i="1" s="1"/>
  <c r="O30904" i="1" s="1"/>
  <c r="G30905" i="1"/>
  <c r="H30905" i="1" s="1"/>
  <c r="I30905" i="1" s="1"/>
  <c r="J30905" i="1" s="1"/>
  <c r="O30905" i="1" s="1"/>
  <c r="G30906" i="1"/>
  <c r="H30906" i="1" s="1"/>
  <c r="I30906" i="1" s="1"/>
  <c r="J30906" i="1" s="1"/>
  <c r="O30906" i="1" s="1"/>
  <c r="G30907" i="1"/>
  <c r="H30907" i="1" s="1"/>
  <c r="I30907" i="1" s="1"/>
  <c r="J30907" i="1" s="1"/>
  <c r="O30907" i="1" s="1"/>
  <c r="G30908" i="1"/>
  <c r="H30908" i="1" s="1"/>
  <c r="I30908" i="1" s="1"/>
  <c r="J30908" i="1" s="1"/>
  <c r="O30908" i="1" s="1"/>
  <c r="G30909" i="1"/>
  <c r="H30909" i="1" s="1"/>
  <c r="I30909" i="1" s="1"/>
  <c r="J30909" i="1" s="1"/>
  <c r="O30909" i="1" s="1"/>
  <c r="G30910" i="1"/>
  <c r="H30910" i="1" s="1"/>
  <c r="I30910" i="1" s="1"/>
  <c r="J30910" i="1" s="1"/>
  <c r="O30910" i="1" s="1"/>
  <c r="G30911" i="1"/>
  <c r="H30911" i="1" s="1"/>
  <c r="I30911" i="1" s="1"/>
  <c r="J30911" i="1" s="1"/>
  <c r="O30911" i="1" s="1"/>
  <c r="G30912" i="1"/>
  <c r="H30912" i="1" s="1"/>
  <c r="I30912" i="1" s="1"/>
  <c r="J30912" i="1" s="1"/>
  <c r="O30912" i="1" s="1"/>
  <c r="G30913" i="1"/>
  <c r="H30913" i="1" s="1"/>
  <c r="I30913" i="1" s="1"/>
  <c r="J30913" i="1" s="1"/>
  <c r="O30913" i="1" s="1"/>
  <c r="G30914" i="1"/>
  <c r="H30914" i="1" s="1"/>
  <c r="I30914" i="1" s="1"/>
  <c r="J30914" i="1" s="1"/>
  <c r="O30914" i="1" s="1"/>
  <c r="G30915" i="1"/>
  <c r="H30915" i="1" s="1"/>
  <c r="I30915" i="1" s="1"/>
  <c r="J30915" i="1" s="1"/>
  <c r="O30915" i="1" s="1"/>
  <c r="G30916" i="1"/>
  <c r="H30916" i="1" s="1"/>
  <c r="I30916" i="1" s="1"/>
  <c r="J30916" i="1" s="1"/>
  <c r="O30916" i="1" s="1"/>
  <c r="G30917" i="1"/>
  <c r="H30917" i="1" s="1"/>
  <c r="I30917" i="1" s="1"/>
  <c r="J30917" i="1" s="1"/>
  <c r="O30917" i="1" s="1"/>
  <c r="G30918" i="1"/>
  <c r="H30918" i="1" s="1"/>
  <c r="I30918" i="1" s="1"/>
  <c r="J30918" i="1" s="1"/>
  <c r="O30918" i="1" s="1"/>
  <c r="G30919" i="1"/>
  <c r="H30919" i="1" s="1"/>
  <c r="I30919" i="1" s="1"/>
  <c r="J30919" i="1" s="1"/>
  <c r="O30919" i="1" s="1"/>
  <c r="G30920" i="1"/>
  <c r="H30920" i="1" s="1"/>
  <c r="I30920" i="1" s="1"/>
  <c r="J30920" i="1" s="1"/>
  <c r="O30920" i="1" s="1"/>
  <c r="G30921" i="1"/>
  <c r="H30921" i="1" s="1"/>
  <c r="I30921" i="1" s="1"/>
  <c r="J30921" i="1" s="1"/>
  <c r="O30921" i="1" s="1"/>
  <c r="G30922" i="1"/>
  <c r="H30922" i="1" s="1"/>
  <c r="I30922" i="1" s="1"/>
  <c r="J30922" i="1" s="1"/>
  <c r="O30922" i="1" s="1"/>
  <c r="G30923" i="1"/>
  <c r="H30923" i="1" s="1"/>
  <c r="I30923" i="1" s="1"/>
  <c r="J30923" i="1" s="1"/>
  <c r="O30923" i="1" s="1"/>
  <c r="G30924" i="1"/>
  <c r="H30924" i="1" s="1"/>
  <c r="I30924" i="1" s="1"/>
  <c r="J30924" i="1" s="1"/>
  <c r="O30924" i="1" s="1"/>
  <c r="G30925" i="1"/>
  <c r="H30925" i="1" s="1"/>
  <c r="I30925" i="1" s="1"/>
  <c r="J30925" i="1" s="1"/>
  <c r="O30925" i="1" s="1"/>
  <c r="G30926" i="1"/>
  <c r="H30926" i="1" s="1"/>
  <c r="I30926" i="1" s="1"/>
  <c r="J30926" i="1" s="1"/>
  <c r="O30926" i="1" s="1"/>
  <c r="G30927" i="1"/>
  <c r="H30927" i="1" s="1"/>
  <c r="I30927" i="1" s="1"/>
  <c r="J30927" i="1" s="1"/>
  <c r="O30927" i="1" s="1"/>
  <c r="G30928" i="1"/>
  <c r="H30928" i="1" s="1"/>
  <c r="I30928" i="1" s="1"/>
  <c r="J30928" i="1" s="1"/>
  <c r="O30928" i="1" s="1"/>
  <c r="G30929" i="1"/>
  <c r="H30929" i="1" s="1"/>
  <c r="I30929" i="1" s="1"/>
  <c r="J30929" i="1" s="1"/>
  <c r="O30929" i="1" s="1"/>
  <c r="G30930" i="1"/>
  <c r="H30930" i="1" s="1"/>
  <c r="I30930" i="1" s="1"/>
  <c r="J30930" i="1" s="1"/>
  <c r="O30930" i="1" s="1"/>
  <c r="G30931" i="1"/>
  <c r="H30931" i="1" s="1"/>
  <c r="I30931" i="1" s="1"/>
  <c r="J30931" i="1" s="1"/>
  <c r="O30931" i="1" s="1"/>
  <c r="G30932" i="1"/>
  <c r="H30932" i="1" s="1"/>
  <c r="I30932" i="1" s="1"/>
  <c r="J30932" i="1" s="1"/>
  <c r="O30932" i="1" s="1"/>
  <c r="G30933" i="1"/>
  <c r="H30933" i="1" s="1"/>
  <c r="I30933" i="1" s="1"/>
  <c r="J30933" i="1" s="1"/>
  <c r="O30933" i="1" s="1"/>
  <c r="G30934" i="1"/>
  <c r="H30934" i="1" s="1"/>
  <c r="I30934" i="1" s="1"/>
  <c r="J30934" i="1" s="1"/>
  <c r="O30934" i="1" s="1"/>
  <c r="G30935" i="1"/>
  <c r="H30935" i="1" s="1"/>
  <c r="I30935" i="1" s="1"/>
  <c r="J30935" i="1" s="1"/>
  <c r="O30935" i="1" s="1"/>
  <c r="G30936" i="1"/>
  <c r="H30936" i="1" s="1"/>
  <c r="I30936" i="1" s="1"/>
  <c r="J30936" i="1" s="1"/>
  <c r="O30936" i="1" s="1"/>
  <c r="G30937" i="1"/>
  <c r="H30937" i="1" s="1"/>
  <c r="I30937" i="1" s="1"/>
  <c r="J30937" i="1" s="1"/>
  <c r="O30937" i="1" s="1"/>
  <c r="G30938" i="1"/>
  <c r="H30938" i="1" s="1"/>
  <c r="I30938" i="1" s="1"/>
  <c r="J30938" i="1" s="1"/>
  <c r="O30938" i="1" s="1"/>
  <c r="G30939" i="1"/>
  <c r="H30939" i="1" s="1"/>
  <c r="I30939" i="1" s="1"/>
  <c r="J30939" i="1" s="1"/>
  <c r="O30939" i="1" s="1"/>
  <c r="G30940" i="1"/>
  <c r="H30940" i="1" s="1"/>
  <c r="I30940" i="1" s="1"/>
  <c r="J30940" i="1" s="1"/>
  <c r="O30940" i="1" s="1"/>
  <c r="G30941" i="1"/>
  <c r="H30941" i="1" s="1"/>
  <c r="I30941" i="1" s="1"/>
  <c r="J30941" i="1" s="1"/>
  <c r="O30941" i="1" s="1"/>
  <c r="G30942" i="1"/>
  <c r="H30942" i="1" s="1"/>
  <c r="I30942" i="1" s="1"/>
  <c r="J30942" i="1" s="1"/>
  <c r="O30942" i="1" s="1"/>
  <c r="G30943" i="1"/>
  <c r="H30943" i="1" s="1"/>
  <c r="I30943" i="1" s="1"/>
  <c r="J30943" i="1" s="1"/>
  <c r="O30943" i="1" s="1"/>
  <c r="G30944" i="1"/>
  <c r="H30944" i="1" s="1"/>
  <c r="I30944" i="1" s="1"/>
  <c r="J30944" i="1" s="1"/>
  <c r="O30944" i="1" s="1"/>
  <c r="G30945" i="1"/>
  <c r="H30945" i="1" s="1"/>
  <c r="I30945" i="1" s="1"/>
  <c r="J30945" i="1" s="1"/>
  <c r="O30945" i="1" s="1"/>
  <c r="G30946" i="1"/>
  <c r="H30946" i="1" s="1"/>
  <c r="I30946" i="1" s="1"/>
  <c r="J30946" i="1" s="1"/>
  <c r="O30946" i="1" s="1"/>
  <c r="G30947" i="1"/>
  <c r="H30947" i="1" s="1"/>
  <c r="I30947" i="1" s="1"/>
  <c r="J30947" i="1" s="1"/>
  <c r="O30947" i="1" s="1"/>
  <c r="G30948" i="1"/>
  <c r="H30948" i="1" s="1"/>
  <c r="I30948" i="1" s="1"/>
  <c r="J30948" i="1" s="1"/>
  <c r="O30948" i="1" s="1"/>
  <c r="G30949" i="1"/>
  <c r="H30949" i="1" s="1"/>
  <c r="I30949" i="1" s="1"/>
  <c r="J30949" i="1" s="1"/>
  <c r="O30949" i="1" s="1"/>
  <c r="G30950" i="1"/>
  <c r="H30950" i="1" s="1"/>
  <c r="I30950" i="1" s="1"/>
  <c r="J30950" i="1" s="1"/>
  <c r="O30950" i="1" s="1"/>
  <c r="G30951" i="1"/>
  <c r="H30951" i="1" s="1"/>
  <c r="I30951" i="1" s="1"/>
  <c r="J30951" i="1" s="1"/>
  <c r="O30951" i="1" s="1"/>
  <c r="G30952" i="1"/>
  <c r="H30952" i="1" s="1"/>
  <c r="I30952" i="1" s="1"/>
  <c r="J30952" i="1" s="1"/>
  <c r="O30952" i="1" s="1"/>
  <c r="G30953" i="1"/>
  <c r="H30953" i="1" s="1"/>
  <c r="I30953" i="1" s="1"/>
  <c r="J30953" i="1" s="1"/>
  <c r="O30953" i="1" s="1"/>
  <c r="G30954" i="1"/>
  <c r="H30954" i="1" s="1"/>
  <c r="I30954" i="1" s="1"/>
  <c r="J30954" i="1" s="1"/>
  <c r="O30954" i="1" s="1"/>
  <c r="G30955" i="1"/>
  <c r="H30955" i="1" s="1"/>
  <c r="I30955" i="1" s="1"/>
  <c r="J30955" i="1" s="1"/>
  <c r="O30955" i="1" s="1"/>
  <c r="G30956" i="1"/>
  <c r="H30956" i="1" s="1"/>
  <c r="I30956" i="1" s="1"/>
  <c r="J30956" i="1" s="1"/>
  <c r="O30956" i="1" s="1"/>
  <c r="G30957" i="1"/>
  <c r="H30957" i="1" s="1"/>
  <c r="I30957" i="1" s="1"/>
  <c r="J30957" i="1" s="1"/>
  <c r="O30957" i="1" s="1"/>
  <c r="G30958" i="1"/>
  <c r="H30958" i="1" s="1"/>
  <c r="I30958" i="1" s="1"/>
  <c r="J30958" i="1" s="1"/>
  <c r="O30958" i="1" s="1"/>
  <c r="G30959" i="1"/>
  <c r="H30959" i="1" s="1"/>
  <c r="I30959" i="1" s="1"/>
  <c r="J30959" i="1" s="1"/>
  <c r="O30959" i="1" s="1"/>
  <c r="G30960" i="1"/>
  <c r="H30960" i="1" s="1"/>
  <c r="I30960" i="1" s="1"/>
  <c r="J30960" i="1" s="1"/>
  <c r="O30960" i="1" s="1"/>
  <c r="G30961" i="1"/>
  <c r="H30961" i="1" s="1"/>
  <c r="I30961" i="1" s="1"/>
  <c r="J30961" i="1" s="1"/>
  <c r="O30961" i="1" s="1"/>
  <c r="G30962" i="1"/>
  <c r="H30962" i="1" s="1"/>
  <c r="I30962" i="1" s="1"/>
  <c r="J30962" i="1" s="1"/>
  <c r="O30962" i="1" s="1"/>
  <c r="G30963" i="1"/>
  <c r="H30963" i="1" s="1"/>
  <c r="I30963" i="1" s="1"/>
  <c r="J30963" i="1" s="1"/>
  <c r="O30963" i="1" s="1"/>
  <c r="G30964" i="1"/>
  <c r="H30964" i="1" s="1"/>
  <c r="I30964" i="1" s="1"/>
  <c r="J30964" i="1" s="1"/>
  <c r="O30964" i="1" s="1"/>
  <c r="G30965" i="1"/>
  <c r="H30965" i="1" s="1"/>
  <c r="I30965" i="1" s="1"/>
  <c r="J30965" i="1" s="1"/>
  <c r="O30965" i="1" s="1"/>
  <c r="G30966" i="1"/>
  <c r="H30966" i="1" s="1"/>
  <c r="I30966" i="1" s="1"/>
  <c r="J30966" i="1" s="1"/>
  <c r="O30966" i="1" s="1"/>
  <c r="G30967" i="1"/>
  <c r="H30967" i="1" s="1"/>
  <c r="I30967" i="1" s="1"/>
  <c r="J30967" i="1" s="1"/>
  <c r="O30967" i="1" s="1"/>
  <c r="G30968" i="1"/>
  <c r="H30968" i="1" s="1"/>
  <c r="I30968" i="1" s="1"/>
  <c r="J30968" i="1" s="1"/>
  <c r="O30968" i="1" s="1"/>
  <c r="G30969" i="1"/>
  <c r="H30969" i="1" s="1"/>
  <c r="I30969" i="1" s="1"/>
  <c r="J30969" i="1" s="1"/>
  <c r="O30969" i="1" s="1"/>
  <c r="G30970" i="1"/>
  <c r="H30970" i="1" s="1"/>
  <c r="I30970" i="1" s="1"/>
  <c r="J30970" i="1" s="1"/>
  <c r="O30970" i="1" s="1"/>
  <c r="G30971" i="1"/>
  <c r="H30971" i="1" s="1"/>
  <c r="I30971" i="1" s="1"/>
  <c r="J30971" i="1" s="1"/>
  <c r="O30971" i="1" s="1"/>
  <c r="G30972" i="1"/>
  <c r="H30972" i="1" s="1"/>
  <c r="I30972" i="1" s="1"/>
  <c r="J30972" i="1" s="1"/>
  <c r="O30972" i="1" s="1"/>
  <c r="G30973" i="1"/>
  <c r="H30973" i="1" s="1"/>
  <c r="I30973" i="1" s="1"/>
  <c r="J30973" i="1" s="1"/>
  <c r="O30973" i="1" s="1"/>
  <c r="G30974" i="1"/>
  <c r="H30974" i="1" s="1"/>
  <c r="I30974" i="1" s="1"/>
  <c r="J30974" i="1" s="1"/>
  <c r="O30974" i="1" s="1"/>
  <c r="G30975" i="1"/>
  <c r="H30975" i="1" s="1"/>
  <c r="I30975" i="1" s="1"/>
  <c r="J30975" i="1" s="1"/>
  <c r="O30975" i="1" s="1"/>
  <c r="G30976" i="1"/>
  <c r="H30976" i="1" s="1"/>
  <c r="I30976" i="1" s="1"/>
  <c r="J30976" i="1" s="1"/>
  <c r="O30976" i="1" s="1"/>
  <c r="G30977" i="1"/>
  <c r="H30977" i="1" s="1"/>
  <c r="I30977" i="1" s="1"/>
  <c r="J30977" i="1" s="1"/>
  <c r="O30977" i="1" s="1"/>
  <c r="G30978" i="1"/>
  <c r="H30978" i="1" s="1"/>
  <c r="I30978" i="1" s="1"/>
  <c r="J30978" i="1" s="1"/>
  <c r="O30978" i="1" s="1"/>
  <c r="G30979" i="1"/>
  <c r="H30979" i="1" s="1"/>
  <c r="I30979" i="1" s="1"/>
  <c r="J30979" i="1" s="1"/>
  <c r="O30979" i="1" s="1"/>
  <c r="G30980" i="1"/>
  <c r="H30980" i="1" s="1"/>
  <c r="I30980" i="1" s="1"/>
  <c r="J30980" i="1" s="1"/>
  <c r="O30980" i="1" s="1"/>
  <c r="G30981" i="1"/>
  <c r="H30981" i="1" s="1"/>
  <c r="I30981" i="1" s="1"/>
  <c r="J30981" i="1" s="1"/>
  <c r="O30981" i="1" s="1"/>
  <c r="G30982" i="1"/>
  <c r="H30982" i="1" s="1"/>
  <c r="I30982" i="1" s="1"/>
  <c r="J30982" i="1" s="1"/>
  <c r="O30982" i="1" s="1"/>
  <c r="G30983" i="1"/>
  <c r="H30983" i="1" s="1"/>
  <c r="I30983" i="1" s="1"/>
  <c r="J30983" i="1" s="1"/>
  <c r="O30983" i="1" s="1"/>
  <c r="G30984" i="1"/>
  <c r="H30984" i="1" s="1"/>
  <c r="I30984" i="1" s="1"/>
  <c r="J30984" i="1" s="1"/>
  <c r="O30984" i="1" s="1"/>
  <c r="G30985" i="1"/>
  <c r="H30985" i="1" s="1"/>
  <c r="I30985" i="1" s="1"/>
  <c r="J30985" i="1" s="1"/>
  <c r="O30985" i="1" s="1"/>
  <c r="G30986" i="1"/>
  <c r="H30986" i="1" s="1"/>
  <c r="I30986" i="1" s="1"/>
  <c r="J30986" i="1" s="1"/>
  <c r="O30986" i="1" s="1"/>
  <c r="G30987" i="1"/>
  <c r="H30987" i="1" s="1"/>
  <c r="I30987" i="1" s="1"/>
  <c r="J30987" i="1" s="1"/>
  <c r="O30987" i="1" s="1"/>
  <c r="G30988" i="1"/>
  <c r="H30988" i="1" s="1"/>
  <c r="I30988" i="1" s="1"/>
  <c r="J30988" i="1" s="1"/>
  <c r="O30988" i="1" s="1"/>
  <c r="G30989" i="1"/>
  <c r="H30989" i="1" s="1"/>
  <c r="I30989" i="1" s="1"/>
  <c r="J30989" i="1" s="1"/>
  <c r="O30989" i="1" s="1"/>
  <c r="G30990" i="1"/>
  <c r="H30990" i="1" s="1"/>
  <c r="I30990" i="1" s="1"/>
  <c r="J30990" i="1" s="1"/>
  <c r="O30990" i="1" s="1"/>
  <c r="G30991" i="1"/>
  <c r="H30991" i="1" s="1"/>
  <c r="I30991" i="1" s="1"/>
  <c r="J30991" i="1" s="1"/>
  <c r="O30991" i="1" s="1"/>
  <c r="G30992" i="1"/>
  <c r="H30992" i="1" s="1"/>
  <c r="I30992" i="1" s="1"/>
  <c r="J30992" i="1" s="1"/>
  <c r="O30992" i="1" s="1"/>
  <c r="G30993" i="1"/>
  <c r="H30993" i="1" s="1"/>
  <c r="I30993" i="1" s="1"/>
  <c r="J30993" i="1" s="1"/>
  <c r="O30993" i="1" s="1"/>
  <c r="G30994" i="1"/>
  <c r="H30994" i="1" s="1"/>
  <c r="I30994" i="1" s="1"/>
  <c r="J30994" i="1" s="1"/>
  <c r="O30994" i="1" s="1"/>
  <c r="G30995" i="1"/>
  <c r="H30995" i="1" s="1"/>
  <c r="I30995" i="1" s="1"/>
  <c r="J30995" i="1" s="1"/>
  <c r="O30995" i="1" s="1"/>
  <c r="G30996" i="1"/>
  <c r="H30996" i="1" s="1"/>
  <c r="I30996" i="1" s="1"/>
  <c r="J30996" i="1" s="1"/>
  <c r="O30996" i="1" s="1"/>
  <c r="G30997" i="1"/>
  <c r="H30997" i="1" s="1"/>
  <c r="I30997" i="1" s="1"/>
  <c r="J30997" i="1" s="1"/>
  <c r="O30997" i="1" s="1"/>
  <c r="G30998" i="1"/>
  <c r="H30998" i="1" s="1"/>
  <c r="I30998" i="1" s="1"/>
  <c r="J30998" i="1" s="1"/>
  <c r="O30998" i="1" s="1"/>
  <c r="G30999" i="1"/>
  <c r="H30999" i="1" s="1"/>
  <c r="I30999" i="1" s="1"/>
  <c r="J30999" i="1" s="1"/>
  <c r="O30999" i="1" s="1"/>
  <c r="G31000" i="1"/>
  <c r="H31000" i="1" s="1"/>
  <c r="I31000" i="1" s="1"/>
  <c r="J31000" i="1" s="1"/>
  <c r="O31000" i="1" s="1"/>
  <c r="G31001" i="1"/>
  <c r="H31001" i="1" s="1"/>
  <c r="I31001" i="1" s="1"/>
  <c r="J31001" i="1" s="1"/>
  <c r="O31001" i="1" s="1"/>
  <c r="G31002" i="1"/>
  <c r="H31002" i="1" s="1"/>
  <c r="I31002" i="1" s="1"/>
  <c r="J31002" i="1" s="1"/>
  <c r="O31002" i="1" s="1"/>
  <c r="G31003" i="1"/>
  <c r="H31003" i="1" s="1"/>
  <c r="I31003" i="1" s="1"/>
  <c r="J31003" i="1" s="1"/>
  <c r="O31003" i="1" s="1"/>
  <c r="G31004" i="1"/>
  <c r="H31004" i="1" s="1"/>
  <c r="I31004" i="1" s="1"/>
  <c r="J31004" i="1" s="1"/>
  <c r="O31004" i="1" s="1"/>
  <c r="G31005" i="1"/>
  <c r="H31005" i="1" s="1"/>
  <c r="I31005" i="1" s="1"/>
  <c r="J31005" i="1" s="1"/>
  <c r="O31005" i="1" s="1"/>
  <c r="G31006" i="1"/>
  <c r="H31006" i="1" s="1"/>
  <c r="I31006" i="1" s="1"/>
  <c r="J31006" i="1" s="1"/>
  <c r="O31006" i="1" s="1"/>
  <c r="G31007" i="1"/>
  <c r="H31007" i="1" s="1"/>
  <c r="I31007" i="1" s="1"/>
  <c r="J31007" i="1" s="1"/>
  <c r="O31007" i="1" s="1"/>
  <c r="G31008" i="1"/>
  <c r="H31008" i="1" s="1"/>
  <c r="I31008" i="1" s="1"/>
  <c r="J31008" i="1" s="1"/>
  <c r="O31008" i="1" s="1"/>
  <c r="G31009" i="1"/>
  <c r="H31009" i="1" s="1"/>
  <c r="I31009" i="1" s="1"/>
  <c r="J31009" i="1" s="1"/>
  <c r="O31009" i="1" s="1"/>
  <c r="G31010" i="1"/>
  <c r="H31010" i="1" s="1"/>
  <c r="I31010" i="1" s="1"/>
  <c r="J31010" i="1" s="1"/>
  <c r="O31010" i="1" s="1"/>
  <c r="G31011" i="1"/>
  <c r="H31011" i="1" s="1"/>
  <c r="I31011" i="1" s="1"/>
  <c r="J31011" i="1" s="1"/>
  <c r="O31011" i="1" s="1"/>
  <c r="G31012" i="1"/>
  <c r="H31012" i="1" s="1"/>
  <c r="I31012" i="1" s="1"/>
  <c r="J31012" i="1" s="1"/>
  <c r="O31012" i="1" s="1"/>
  <c r="G31013" i="1"/>
  <c r="H31013" i="1" s="1"/>
  <c r="I31013" i="1" s="1"/>
  <c r="J31013" i="1" s="1"/>
  <c r="O31013" i="1" s="1"/>
  <c r="G31014" i="1"/>
  <c r="H31014" i="1" s="1"/>
  <c r="I31014" i="1" s="1"/>
  <c r="J31014" i="1" s="1"/>
  <c r="O31014" i="1" s="1"/>
  <c r="G31015" i="1"/>
  <c r="H31015" i="1" s="1"/>
  <c r="I31015" i="1" s="1"/>
  <c r="J31015" i="1" s="1"/>
  <c r="O31015" i="1" s="1"/>
  <c r="G31016" i="1"/>
  <c r="H31016" i="1" s="1"/>
  <c r="I31016" i="1" s="1"/>
  <c r="J31016" i="1" s="1"/>
  <c r="O31016" i="1" s="1"/>
  <c r="G31017" i="1"/>
  <c r="H31017" i="1" s="1"/>
  <c r="I31017" i="1" s="1"/>
  <c r="J31017" i="1" s="1"/>
  <c r="O31017" i="1" s="1"/>
  <c r="G31018" i="1"/>
  <c r="H31018" i="1" s="1"/>
  <c r="I31018" i="1" s="1"/>
  <c r="J31018" i="1" s="1"/>
  <c r="O31018" i="1" s="1"/>
  <c r="G31019" i="1"/>
  <c r="H31019" i="1" s="1"/>
  <c r="I31019" i="1" s="1"/>
  <c r="J31019" i="1" s="1"/>
  <c r="O31019" i="1" s="1"/>
  <c r="G31020" i="1"/>
  <c r="H31020" i="1" s="1"/>
  <c r="I31020" i="1" s="1"/>
  <c r="J31020" i="1" s="1"/>
  <c r="O31020" i="1" s="1"/>
  <c r="G31021" i="1"/>
  <c r="H31021" i="1" s="1"/>
  <c r="I31021" i="1" s="1"/>
  <c r="J31021" i="1" s="1"/>
  <c r="O31021" i="1" s="1"/>
  <c r="G31022" i="1"/>
  <c r="H31022" i="1" s="1"/>
  <c r="I31022" i="1" s="1"/>
  <c r="J31022" i="1" s="1"/>
  <c r="O31022" i="1" s="1"/>
  <c r="G31023" i="1"/>
  <c r="H31023" i="1" s="1"/>
  <c r="I31023" i="1" s="1"/>
  <c r="J31023" i="1" s="1"/>
  <c r="O31023" i="1" s="1"/>
  <c r="G31024" i="1"/>
  <c r="H31024" i="1" s="1"/>
  <c r="I31024" i="1" s="1"/>
  <c r="J31024" i="1" s="1"/>
  <c r="O31024" i="1" s="1"/>
  <c r="G31025" i="1"/>
  <c r="H31025" i="1" s="1"/>
  <c r="I31025" i="1" s="1"/>
  <c r="J31025" i="1" s="1"/>
  <c r="O31025" i="1" s="1"/>
  <c r="G31026" i="1"/>
  <c r="H31026" i="1" s="1"/>
  <c r="I31026" i="1" s="1"/>
  <c r="J31026" i="1" s="1"/>
  <c r="O31026" i="1" s="1"/>
  <c r="G31027" i="1"/>
  <c r="H31027" i="1" s="1"/>
  <c r="I31027" i="1" s="1"/>
  <c r="J31027" i="1" s="1"/>
  <c r="O31027" i="1" s="1"/>
  <c r="G31028" i="1"/>
  <c r="H31028" i="1" s="1"/>
  <c r="I31028" i="1" s="1"/>
  <c r="J31028" i="1" s="1"/>
  <c r="O31028" i="1" s="1"/>
  <c r="G31029" i="1"/>
  <c r="H31029" i="1" s="1"/>
  <c r="I31029" i="1" s="1"/>
  <c r="J31029" i="1" s="1"/>
  <c r="O31029" i="1" s="1"/>
  <c r="G31030" i="1"/>
  <c r="H31030" i="1" s="1"/>
  <c r="I31030" i="1" s="1"/>
  <c r="J31030" i="1" s="1"/>
  <c r="O31030" i="1" s="1"/>
  <c r="G31031" i="1"/>
  <c r="H31031" i="1" s="1"/>
  <c r="I31031" i="1" s="1"/>
  <c r="J31031" i="1" s="1"/>
  <c r="O31031" i="1" s="1"/>
  <c r="G31032" i="1"/>
  <c r="H31032" i="1" s="1"/>
  <c r="I31032" i="1" s="1"/>
  <c r="J31032" i="1" s="1"/>
  <c r="O31032" i="1" s="1"/>
  <c r="G31033" i="1"/>
  <c r="H31033" i="1" s="1"/>
  <c r="I31033" i="1" s="1"/>
  <c r="J31033" i="1" s="1"/>
  <c r="O31033" i="1" s="1"/>
  <c r="G31034" i="1"/>
  <c r="H31034" i="1" s="1"/>
  <c r="I31034" i="1" s="1"/>
  <c r="J31034" i="1" s="1"/>
  <c r="O31034" i="1" s="1"/>
  <c r="G31035" i="1"/>
  <c r="H31035" i="1" s="1"/>
  <c r="I31035" i="1" s="1"/>
  <c r="J31035" i="1" s="1"/>
  <c r="O31035" i="1" s="1"/>
  <c r="G31036" i="1"/>
  <c r="H31036" i="1" s="1"/>
  <c r="I31036" i="1" s="1"/>
  <c r="J31036" i="1" s="1"/>
  <c r="O31036" i="1" s="1"/>
  <c r="G31037" i="1"/>
  <c r="H31037" i="1" s="1"/>
  <c r="I31037" i="1" s="1"/>
  <c r="J31037" i="1" s="1"/>
  <c r="O31037" i="1" s="1"/>
  <c r="G31038" i="1"/>
  <c r="H31038" i="1" s="1"/>
  <c r="I31038" i="1" s="1"/>
  <c r="J31038" i="1" s="1"/>
  <c r="O31038" i="1" s="1"/>
  <c r="G31039" i="1"/>
  <c r="H31039" i="1" s="1"/>
  <c r="I31039" i="1" s="1"/>
  <c r="J31039" i="1" s="1"/>
  <c r="O31039" i="1" s="1"/>
  <c r="G31040" i="1"/>
  <c r="H31040" i="1" s="1"/>
  <c r="I31040" i="1" s="1"/>
  <c r="J31040" i="1" s="1"/>
  <c r="O31040" i="1" s="1"/>
  <c r="G31041" i="1"/>
  <c r="H31041" i="1" s="1"/>
  <c r="I31041" i="1" s="1"/>
  <c r="J31041" i="1" s="1"/>
  <c r="O31041" i="1" s="1"/>
  <c r="G31042" i="1"/>
  <c r="H31042" i="1" s="1"/>
  <c r="I31042" i="1" s="1"/>
  <c r="J31042" i="1" s="1"/>
  <c r="O31042" i="1" s="1"/>
  <c r="G31043" i="1"/>
  <c r="H31043" i="1" s="1"/>
  <c r="I31043" i="1" s="1"/>
  <c r="J31043" i="1" s="1"/>
  <c r="O31043" i="1" s="1"/>
  <c r="G31044" i="1"/>
  <c r="H31044" i="1" s="1"/>
  <c r="I31044" i="1" s="1"/>
  <c r="J31044" i="1" s="1"/>
  <c r="O31044" i="1" s="1"/>
  <c r="G31045" i="1"/>
  <c r="H31045" i="1" s="1"/>
  <c r="I31045" i="1" s="1"/>
  <c r="J31045" i="1" s="1"/>
  <c r="O31045" i="1" s="1"/>
  <c r="G31046" i="1"/>
  <c r="H31046" i="1" s="1"/>
  <c r="I31046" i="1" s="1"/>
  <c r="J31046" i="1" s="1"/>
  <c r="O31046" i="1" s="1"/>
  <c r="G31047" i="1"/>
  <c r="H31047" i="1" s="1"/>
  <c r="I31047" i="1" s="1"/>
  <c r="J31047" i="1" s="1"/>
  <c r="O31047" i="1" s="1"/>
  <c r="G31048" i="1"/>
  <c r="H31048" i="1" s="1"/>
  <c r="I31048" i="1" s="1"/>
  <c r="J31048" i="1" s="1"/>
  <c r="O31048" i="1" s="1"/>
  <c r="G31049" i="1"/>
  <c r="H31049" i="1" s="1"/>
  <c r="I31049" i="1" s="1"/>
  <c r="J31049" i="1" s="1"/>
  <c r="O31049" i="1" s="1"/>
  <c r="G31050" i="1"/>
  <c r="H31050" i="1" s="1"/>
  <c r="I31050" i="1" s="1"/>
  <c r="J31050" i="1" s="1"/>
  <c r="O31050" i="1" s="1"/>
  <c r="G31051" i="1"/>
  <c r="H31051" i="1" s="1"/>
  <c r="I31051" i="1" s="1"/>
  <c r="J31051" i="1" s="1"/>
  <c r="O31051" i="1" s="1"/>
  <c r="G31052" i="1"/>
  <c r="H31052" i="1" s="1"/>
  <c r="I31052" i="1" s="1"/>
  <c r="J31052" i="1" s="1"/>
  <c r="O31052" i="1" s="1"/>
  <c r="G31053" i="1"/>
  <c r="H31053" i="1" s="1"/>
  <c r="I31053" i="1" s="1"/>
  <c r="J31053" i="1" s="1"/>
  <c r="O31053" i="1" s="1"/>
  <c r="G31054" i="1"/>
  <c r="H31054" i="1" s="1"/>
  <c r="I31054" i="1" s="1"/>
  <c r="J31054" i="1" s="1"/>
  <c r="O31054" i="1" s="1"/>
  <c r="G31055" i="1"/>
  <c r="H31055" i="1" s="1"/>
  <c r="I31055" i="1" s="1"/>
  <c r="J31055" i="1" s="1"/>
  <c r="O31055" i="1" s="1"/>
  <c r="G31056" i="1"/>
  <c r="H31056" i="1" s="1"/>
  <c r="I31056" i="1" s="1"/>
  <c r="J31056" i="1" s="1"/>
  <c r="O31056" i="1" s="1"/>
  <c r="G31057" i="1"/>
  <c r="H31057" i="1" s="1"/>
  <c r="I31057" i="1" s="1"/>
  <c r="J31057" i="1" s="1"/>
  <c r="O31057" i="1" s="1"/>
  <c r="G31058" i="1"/>
  <c r="H31058" i="1" s="1"/>
  <c r="I31058" i="1" s="1"/>
  <c r="J31058" i="1" s="1"/>
  <c r="O31058" i="1" s="1"/>
  <c r="G31059" i="1"/>
  <c r="H31059" i="1" s="1"/>
  <c r="I31059" i="1" s="1"/>
  <c r="J31059" i="1" s="1"/>
  <c r="O31059" i="1" s="1"/>
  <c r="G31060" i="1"/>
  <c r="H31060" i="1" s="1"/>
  <c r="I31060" i="1" s="1"/>
  <c r="J31060" i="1" s="1"/>
  <c r="O31060" i="1" s="1"/>
  <c r="G31061" i="1"/>
  <c r="H31061" i="1" s="1"/>
  <c r="I31061" i="1" s="1"/>
  <c r="J31061" i="1" s="1"/>
  <c r="O31061" i="1" s="1"/>
  <c r="G31062" i="1"/>
  <c r="H31062" i="1" s="1"/>
  <c r="I31062" i="1" s="1"/>
  <c r="J31062" i="1" s="1"/>
  <c r="O31062" i="1" s="1"/>
  <c r="G31063" i="1"/>
  <c r="H31063" i="1" s="1"/>
  <c r="I31063" i="1" s="1"/>
  <c r="J31063" i="1" s="1"/>
  <c r="O31063" i="1" s="1"/>
  <c r="G31064" i="1"/>
  <c r="H31064" i="1" s="1"/>
  <c r="I31064" i="1" s="1"/>
  <c r="J31064" i="1" s="1"/>
  <c r="O31064" i="1" s="1"/>
  <c r="G31065" i="1"/>
  <c r="H31065" i="1" s="1"/>
  <c r="I31065" i="1" s="1"/>
  <c r="J31065" i="1" s="1"/>
  <c r="O31065" i="1" s="1"/>
  <c r="G31066" i="1"/>
  <c r="H31066" i="1" s="1"/>
  <c r="I31066" i="1" s="1"/>
  <c r="J31066" i="1" s="1"/>
  <c r="O31066" i="1" s="1"/>
  <c r="G31067" i="1"/>
  <c r="H31067" i="1" s="1"/>
  <c r="I31067" i="1" s="1"/>
  <c r="J31067" i="1" s="1"/>
  <c r="O31067" i="1" s="1"/>
  <c r="G31068" i="1"/>
  <c r="H31068" i="1" s="1"/>
  <c r="I31068" i="1" s="1"/>
  <c r="J31068" i="1" s="1"/>
  <c r="O31068" i="1" s="1"/>
  <c r="G31069" i="1"/>
  <c r="H31069" i="1" s="1"/>
  <c r="I31069" i="1" s="1"/>
  <c r="J31069" i="1" s="1"/>
  <c r="O31069" i="1" s="1"/>
  <c r="G31070" i="1"/>
  <c r="H31070" i="1" s="1"/>
  <c r="I31070" i="1" s="1"/>
  <c r="J31070" i="1" s="1"/>
  <c r="O31070" i="1" s="1"/>
  <c r="G31071" i="1"/>
  <c r="H31071" i="1" s="1"/>
  <c r="I31071" i="1" s="1"/>
  <c r="J31071" i="1" s="1"/>
  <c r="O31071" i="1" s="1"/>
  <c r="G31072" i="1"/>
  <c r="H31072" i="1" s="1"/>
  <c r="I31072" i="1" s="1"/>
  <c r="J31072" i="1" s="1"/>
  <c r="O31072" i="1" s="1"/>
  <c r="G31073" i="1"/>
  <c r="H31073" i="1" s="1"/>
  <c r="I31073" i="1" s="1"/>
  <c r="J31073" i="1" s="1"/>
  <c r="O31073" i="1" s="1"/>
  <c r="G31074" i="1"/>
  <c r="H31074" i="1" s="1"/>
  <c r="I31074" i="1" s="1"/>
  <c r="J31074" i="1" s="1"/>
  <c r="O31074" i="1" s="1"/>
  <c r="G31075" i="1"/>
  <c r="H31075" i="1" s="1"/>
  <c r="I31075" i="1" s="1"/>
  <c r="J31075" i="1" s="1"/>
  <c r="O31075" i="1" s="1"/>
  <c r="G31076" i="1"/>
  <c r="H31076" i="1" s="1"/>
  <c r="I31076" i="1" s="1"/>
  <c r="J31076" i="1" s="1"/>
  <c r="O31076" i="1" s="1"/>
  <c r="G31077" i="1"/>
  <c r="H31077" i="1" s="1"/>
  <c r="I31077" i="1" s="1"/>
  <c r="J31077" i="1" s="1"/>
  <c r="O31077" i="1" s="1"/>
  <c r="G31078" i="1"/>
  <c r="H31078" i="1" s="1"/>
  <c r="I31078" i="1" s="1"/>
  <c r="J31078" i="1" s="1"/>
  <c r="O31078" i="1" s="1"/>
  <c r="G31079" i="1"/>
  <c r="H31079" i="1" s="1"/>
  <c r="I31079" i="1" s="1"/>
  <c r="J31079" i="1" s="1"/>
  <c r="O31079" i="1" s="1"/>
  <c r="G31080" i="1"/>
  <c r="H31080" i="1" s="1"/>
  <c r="I31080" i="1" s="1"/>
  <c r="J31080" i="1" s="1"/>
  <c r="O31080" i="1" s="1"/>
  <c r="G31081" i="1"/>
  <c r="H31081" i="1" s="1"/>
  <c r="I31081" i="1" s="1"/>
  <c r="J31081" i="1" s="1"/>
  <c r="O31081" i="1" s="1"/>
  <c r="G31082" i="1"/>
  <c r="H31082" i="1" s="1"/>
  <c r="I31082" i="1" s="1"/>
  <c r="J31082" i="1" s="1"/>
  <c r="O31082" i="1" s="1"/>
  <c r="G31083" i="1"/>
  <c r="H31083" i="1" s="1"/>
  <c r="I31083" i="1" s="1"/>
  <c r="J31083" i="1" s="1"/>
  <c r="O31083" i="1" s="1"/>
  <c r="G31084" i="1"/>
  <c r="H31084" i="1" s="1"/>
  <c r="I31084" i="1" s="1"/>
  <c r="J31084" i="1" s="1"/>
  <c r="O31084" i="1" s="1"/>
  <c r="G31085" i="1"/>
  <c r="H31085" i="1" s="1"/>
  <c r="I31085" i="1" s="1"/>
  <c r="J31085" i="1" s="1"/>
  <c r="O31085" i="1" s="1"/>
  <c r="G31086" i="1"/>
  <c r="H31086" i="1" s="1"/>
  <c r="I31086" i="1" s="1"/>
  <c r="J31086" i="1" s="1"/>
  <c r="O31086" i="1" s="1"/>
  <c r="G31087" i="1"/>
  <c r="H31087" i="1" s="1"/>
  <c r="I31087" i="1" s="1"/>
  <c r="J31087" i="1" s="1"/>
  <c r="O31087" i="1" s="1"/>
  <c r="G31088" i="1"/>
  <c r="H31088" i="1" s="1"/>
  <c r="I31088" i="1" s="1"/>
  <c r="J31088" i="1" s="1"/>
  <c r="O31088" i="1" s="1"/>
  <c r="G31089" i="1"/>
  <c r="H31089" i="1" s="1"/>
  <c r="I31089" i="1" s="1"/>
  <c r="J31089" i="1" s="1"/>
  <c r="O31089" i="1" s="1"/>
  <c r="G31090" i="1"/>
  <c r="H31090" i="1" s="1"/>
  <c r="I31090" i="1" s="1"/>
  <c r="J31090" i="1" s="1"/>
  <c r="O31090" i="1" s="1"/>
  <c r="G31091" i="1"/>
  <c r="H31091" i="1" s="1"/>
  <c r="I31091" i="1" s="1"/>
  <c r="J31091" i="1" s="1"/>
  <c r="O31091" i="1" s="1"/>
  <c r="G31092" i="1"/>
  <c r="H31092" i="1" s="1"/>
  <c r="I31092" i="1" s="1"/>
  <c r="J31092" i="1" s="1"/>
  <c r="O31092" i="1" s="1"/>
  <c r="G31093" i="1"/>
  <c r="H31093" i="1" s="1"/>
  <c r="I31093" i="1" s="1"/>
  <c r="J31093" i="1" s="1"/>
  <c r="O31093" i="1" s="1"/>
  <c r="G31094" i="1"/>
  <c r="H31094" i="1" s="1"/>
  <c r="I31094" i="1" s="1"/>
  <c r="J31094" i="1" s="1"/>
  <c r="O31094" i="1" s="1"/>
  <c r="G31095" i="1"/>
  <c r="H31095" i="1" s="1"/>
  <c r="I31095" i="1" s="1"/>
  <c r="J31095" i="1" s="1"/>
  <c r="O31095" i="1" s="1"/>
  <c r="G31096" i="1"/>
  <c r="H31096" i="1" s="1"/>
  <c r="I31096" i="1" s="1"/>
  <c r="J31096" i="1" s="1"/>
  <c r="O31096" i="1" s="1"/>
  <c r="G31097" i="1"/>
  <c r="H31097" i="1" s="1"/>
  <c r="I31097" i="1" s="1"/>
  <c r="J31097" i="1" s="1"/>
  <c r="O31097" i="1" s="1"/>
  <c r="G31098" i="1"/>
  <c r="H31098" i="1" s="1"/>
  <c r="I31098" i="1" s="1"/>
  <c r="J31098" i="1" s="1"/>
  <c r="O31098" i="1" s="1"/>
  <c r="G31099" i="1"/>
  <c r="H31099" i="1" s="1"/>
  <c r="I31099" i="1" s="1"/>
  <c r="J31099" i="1" s="1"/>
  <c r="O31099" i="1" s="1"/>
  <c r="G31100" i="1"/>
  <c r="H31100" i="1" s="1"/>
  <c r="I31100" i="1" s="1"/>
  <c r="J31100" i="1" s="1"/>
  <c r="O31100" i="1" s="1"/>
  <c r="G31101" i="1"/>
  <c r="H31101" i="1" s="1"/>
  <c r="I31101" i="1" s="1"/>
  <c r="J31101" i="1" s="1"/>
  <c r="O31101" i="1" s="1"/>
  <c r="G31102" i="1"/>
  <c r="H31102" i="1" s="1"/>
  <c r="I31102" i="1" s="1"/>
  <c r="J31102" i="1" s="1"/>
  <c r="O31102" i="1" s="1"/>
  <c r="G31103" i="1"/>
  <c r="H31103" i="1" s="1"/>
  <c r="I31103" i="1" s="1"/>
  <c r="J31103" i="1" s="1"/>
  <c r="O31103" i="1" s="1"/>
  <c r="G31104" i="1"/>
  <c r="H31104" i="1" s="1"/>
  <c r="I31104" i="1" s="1"/>
  <c r="J31104" i="1" s="1"/>
  <c r="O31104" i="1" s="1"/>
  <c r="G31105" i="1"/>
  <c r="H31105" i="1" s="1"/>
  <c r="I31105" i="1" s="1"/>
  <c r="J31105" i="1" s="1"/>
  <c r="O31105" i="1" s="1"/>
  <c r="G31106" i="1"/>
  <c r="H31106" i="1" s="1"/>
  <c r="I31106" i="1" s="1"/>
  <c r="J31106" i="1" s="1"/>
  <c r="O31106" i="1" s="1"/>
  <c r="G31107" i="1"/>
  <c r="H31107" i="1" s="1"/>
  <c r="I31107" i="1" s="1"/>
  <c r="J31107" i="1" s="1"/>
  <c r="O31107" i="1" s="1"/>
  <c r="G31108" i="1"/>
  <c r="H31108" i="1" s="1"/>
  <c r="I31108" i="1" s="1"/>
  <c r="J31108" i="1" s="1"/>
  <c r="O31108" i="1" s="1"/>
  <c r="G31109" i="1"/>
  <c r="H31109" i="1" s="1"/>
  <c r="I31109" i="1" s="1"/>
  <c r="J31109" i="1" s="1"/>
  <c r="O31109" i="1" s="1"/>
  <c r="G31110" i="1"/>
  <c r="H31110" i="1" s="1"/>
  <c r="I31110" i="1" s="1"/>
  <c r="J31110" i="1" s="1"/>
  <c r="O31110" i="1" s="1"/>
  <c r="G31111" i="1"/>
  <c r="H31111" i="1" s="1"/>
  <c r="I31111" i="1" s="1"/>
  <c r="J31111" i="1" s="1"/>
  <c r="O31111" i="1" s="1"/>
  <c r="G31112" i="1"/>
  <c r="H31112" i="1" s="1"/>
  <c r="I31112" i="1" s="1"/>
  <c r="J31112" i="1" s="1"/>
  <c r="O31112" i="1" s="1"/>
  <c r="G31113" i="1"/>
  <c r="H31113" i="1" s="1"/>
  <c r="I31113" i="1" s="1"/>
  <c r="J31113" i="1" s="1"/>
  <c r="O31113" i="1" s="1"/>
  <c r="G31114" i="1"/>
  <c r="H31114" i="1" s="1"/>
  <c r="I31114" i="1" s="1"/>
  <c r="J31114" i="1" s="1"/>
  <c r="O31114" i="1" s="1"/>
  <c r="G31115" i="1"/>
  <c r="H31115" i="1" s="1"/>
  <c r="I31115" i="1" s="1"/>
  <c r="J31115" i="1" s="1"/>
  <c r="O31115" i="1" s="1"/>
  <c r="G31116" i="1"/>
  <c r="H31116" i="1" s="1"/>
  <c r="I31116" i="1" s="1"/>
  <c r="J31116" i="1" s="1"/>
  <c r="O31116" i="1" s="1"/>
  <c r="G31117" i="1"/>
  <c r="H31117" i="1" s="1"/>
  <c r="I31117" i="1" s="1"/>
  <c r="J31117" i="1" s="1"/>
  <c r="O31117" i="1" s="1"/>
  <c r="G31118" i="1"/>
  <c r="H31118" i="1" s="1"/>
  <c r="I31118" i="1" s="1"/>
  <c r="J31118" i="1" s="1"/>
  <c r="O31118" i="1" s="1"/>
  <c r="G31119" i="1"/>
  <c r="H31119" i="1" s="1"/>
  <c r="I31119" i="1" s="1"/>
  <c r="J31119" i="1" s="1"/>
  <c r="O31119" i="1" s="1"/>
  <c r="G31120" i="1"/>
  <c r="H31120" i="1" s="1"/>
  <c r="I31120" i="1" s="1"/>
  <c r="J31120" i="1" s="1"/>
  <c r="O31120" i="1" s="1"/>
  <c r="G31121" i="1"/>
  <c r="H31121" i="1" s="1"/>
  <c r="I31121" i="1" s="1"/>
  <c r="J31121" i="1" s="1"/>
  <c r="O31121" i="1" s="1"/>
  <c r="G31122" i="1"/>
  <c r="H31122" i="1" s="1"/>
  <c r="I31122" i="1" s="1"/>
  <c r="J31122" i="1" s="1"/>
  <c r="O31122" i="1" s="1"/>
  <c r="G31123" i="1"/>
  <c r="H31123" i="1" s="1"/>
  <c r="I31123" i="1" s="1"/>
  <c r="J31123" i="1" s="1"/>
  <c r="O31123" i="1" s="1"/>
  <c r="G31124" i="1"/>
  <c r="H31124" i="1" s="1"/>
  <c r="I31124" i="1" s="1"/>
  <c r="J31124" i="1" s="1"/>
  <c r="O31124" i="1" s="1"/>
  <c r="G31125" i="1"/>
  <c r="H31125" i="1" s="1"/>
  <c r="I31125" i="1" s="1"/>
  <c r="J31125" i="1" s="1"/>
  <c r="O31125" i="1" s="1"/>
  <c r="G31126" i="1"/>
  <c r="H31126" i="1" s="1"/>
  <c r="I31126" i="1" s="1"/>
  <c r="J31126" i="1" s="1"/>
  <c r="O31126" i="1" s="1"/>
  <c r="G31127" i="1"/>
  <c r="H31127" i="1" s="1"/>
  <c r="I31127" i="1" s="1"/>
  <c r="J31127" i="1" s="1"/>
  <c r="O31127" i="1" s="1"/>
  <c r="G31128" i="1"/>
  <c r="H31128" i="1" s="1"/>
  <c r="I31128" i="1" s="1"/>
  <c r="J31128" i="1" s="1"/>
  <c r="O31128" i="1" s="1"/>
  <c r="G31129" i="1"/>
  <c r="H31129" i="1" s="1"/>
  <c r="I31129" i="1" s="1"/>
  <c r="J31129" i="1" s="1"/>
  <c r="O31129" i="1" s="1"/>
  <c r="G31130" i="1"/>
  <c r="H31130" i="1" s="1"/>
  <c r="I31130" i="1" s="1"/>
  <c r="J31130" i="1" s="1"/>
  <c r="O31130" i="1" s="1"/>
  <c r="G31131" i="1"/>
  <c r="H31131" i="1" s="1"/>
  <c r="I31131" i="1" s="1"/>
  <c r="J31131" i="1" s="1"/>
  <c r="O31131" i="1" s="1"/>
  <c r="G31132" i="1"/>
  <c r="H31132" i="1" s="1"/>
  <c r="I31132" i="1" s="1"/>
  <c r="J31132" i="1" s="1"/>
  <c r="O31132" i="1" s="1"/>
  <c r="G31133" i="1"/>
  <c r="H31133" i="1" s="1"/>
  <c r="I31133" i="1" s="1"/>
  <c r="J31133" i="1" s="1"/>
  <c r="O31133" i="1" s="1"/>
  <c r="G31134" i="1"/>
  <c r="H31134" i="1" s="1"/>
  <c r="I31134" i="1" s="1"/>
  <c r="J31134" i="1" s="1"/>
  <c r="O31134" i="1" s="1"/>
  <c r="G31135" i="1"/>
  <c r="H31135" i="1" s="1"/>
  <c r="I31135" i="1" s="1"/>
  <c r="J31135" i="1" s="1"/>
  <c r="O31135" i="1" s="1"/>
  <c r="G31136" i="1"/>
  <c r="H31136" i="1" s="1"/>
  <c r="I31136" i="1" s="1"/>
  <c r="J31136" i="1" s="1"/>
  <c r="O31136" i="1" s="1"/>
  <c r="G31137" i="1"/>
  <c r="H31137" i="1" s="1"/>
  <c r="I31137" i="1" s="1"/>
  <c r="J31137" i="1" s="1"/>
  <c r="O31137" i="1" s="1"/>
  <c r="G31138" i="1"/>
  <c r="H31138" i="1" s="1"/>
  <c r="I31138" i="1" s="1"/>
  <c r="J31138" i="1" s="1"/>
  <c r="O31138" i="1" s="1"/>
  <c r="G31139" i="1"/>
  <c r="H31139" i="1" s="1"/>
  <c r="I31139" i="1" s="1"/>
  <c r="J31139" i="1" s="1"/>
  <c r="O31139" i="1" s="1"/>
  <c r="G31140" i="1"/>
  <c r="H31140" i="1" s="1"/>
  <c r="I31140" i="1" s="1"/>
  <c r="J31140" i="1" s="1"/>
  <c r="O31140" i="1" s="1"/>
  <c r="G31141" i="1"/>
  <c r="H31141" i="1" s="1"/>
  <c r="I31141" i="1" s="1"/>
  <c r="J31141" i="1" s="1"/>
  <c r="O31141" i="1" s="1"/>
  <c r="G31142" i="1"/>
  <c r="H31142" i="1" s="1"/>
  <c r="I31142" i="1" s="1"/>
  <c r="J31142" i="1" s="1"/>
  <c r="O31142" i="1" s="1"/>
  <c r="G31143" i="1"/>
  <c r="H31143" i="1" s="1"/>
  <c r="I31143" i="1" s="1"/>
  <c r="J31143" i="1" s="1"/>
  <c r="O31143" i="1" s="1"/>
  <c r="G31144" i="1"/>
  <c r="H31144" i="1" s="1"/>
  <c r="I31144" i="1" s="1"/>
  <c r="J31144" i="1" s="1"/>
  <c r="O31144" i="1" s="1"/>
  <c r="G31145" i="1"/>
  <c r="H31145" i="1" s="1"/>
  <c r="I31145" i="1" s="1"/>
  <c r="J31145" i="1" s="1"/>
  <c r="O31145" i="1" s="1"/>
  <c r="G31146" i="1"/>
  <c r="H31146" i="1" s="1"/>
  <c r="I31146" i="1" s="1"/>
  <c r="J31146" i="1" s="1"/>
  <c r="O31146" i="1" s="1"/>
  <c r="G31147" i="1"/>
  <c r="H31147" i="1" s="1"/>
  <c r="I31147" i="1" s="1"/>
  <c r="J31147" i="1" s="1"/>
  <c r="O31147" i="1" s="1"/>
  <c r="G31148" i="1"/>
  <c r="H31148" i="1" s="1"/>
  <c r="I31148" i="1" s="1"/>
  <c r="J31148" i="1" s="1"/>
  <c r="O31148" i="1" s="1"/>
  <c r="G31149" i="1"/>
  <c r="H31149" i="1" s="1"/>
  <c r="I31149" i="1" s="1"/>
  <c r="J31149" i="1" s="1"/>
  <c r="O31149" i="1" s="1"/>
  <c r="G31150" i="1"/>
  <c r="H31150" i="1" s="1"/>
  <c r="I31150" i="1" s="1"/>
  <c r="J31150" i="1" s="1"/>
  <c r="O31150" i="1" s="1"/>
  <c r="G31151" i="1"/>
  <c r="H31151" i="1" s="1"/>
  <c r="I31151" i="1" s="1"/>
  <c r="J31151" i="1" s="1"/>
  <c r="O31151" i="1" s="1"/>
  <c r="G31152" i="1"/>
  <c r="H31152" i="1" s="1"/>
  <c r="I31152" i="1" s="1"/>
  <c r="J31152" i="1" s="1"/>
  <c r="O31152" i="1" s="1"/>
  <c r="G31153" i="1"/>
  <c r="H31153" i="1" s="1"/>
  <c r="I31153" i="1" s="1"/>
  <c r="J31153" i="1" s="1"/>
  <c r="O31153" i="1" s="1"/>
  <c r="G31154" i="1"/>
  <c r="H31154" i="1" s="1"/>
  <c r="I31154" i="1" s="1"/>
  <c r="J31154" i="1" s="1"/>
  <c r="O31154" i="1" s="1"/>
  <c r="G31155" i="1"/>
  <c r="H31155" i="1" s="1"/>
  <c r="I31155" i="1" s="1"/>
  <c r="J31155" i="1" s="1"/>
  <c r="O31155" i="1" s="1"/>
  <c r="G31156" i="1"/>
  <c r="H31156" i="1" s="1"/>
  <c r="I31156" i="1" s="1"/>
  <c r="J31156" i="1" s="1"/>
  <c r="O31156" i="1" s="1"/>
  <c r="S334" i="1" s="1"/>
  <c r="G31157" i="1"/>
  <c r="H31157" i="1" s="1"/>
  <c r="I31157" i="1" s="1"/>
  <c r="J31157" i="1" s="1"/>
  <c r="O31157" i="1" s="1"/>
  <c r="G31158" i="1"/>
  <c r="H31158" i="1" s="1"/>
  <c r="I31158" i="1" s="1"/>
  <c r="J31158" i="1" s="1"/>
  <c r="O31158" i="1" s="1"/>
  <c r="G31159" i="1"/>
  <c r="H31159" i="1" s="1"/>
  <c r="I31159" i="1" s="1"/>
  <c r="J31159" i="1" s="1"/>
  <c r="O31159" i="1" s="1"/>
  <c r="G31160" i="1"/>
  <c r="H31160" i="1" s="1"/>
  <c r="I31160" i="1" s="1"/>
  <c r="J31160" i="1" s="1"/>
  <c r="O31160" i="1" s="1"/>
  <c r="G31161" i="1"/>
  <c r="H31161" i="1" s="1"/>
  <c r="I31161" i="1" s="1"/>
  <c r="J31161" i="1" s="1"/>
  <c r="O31161" i="1" s="1"/>
  <c r="G31162" i="1"/>
  <c r="H31162" i="1" s="1"/>
  <c r="I31162" i="1" s="1"/>
  <c r="J31162" i="1" s="1"/>
  <c r="O31162" i="1" s="1"/>
  <c r="G31163" i="1"/>
  <c r="H31163" i="1" s="1"/>
  <c r="I31163" i="1" s="1"/>
  <c r="J31163" i="1" s="1"/>
  <c r="O31163" i="1" s="1"/>
  <c r="G31164" i="1"/>
  <c r="H31164" i="1" s="1"/>
  <c r="I31164" i="1" s="1"/>
  <c r="J31164" i="1" s="1"/>
  <c r="O31164" i="1" s="1"/>
  <c r="G31165" i="1"/>
  <c r="H31165" i="1" s="1"/>
  <c r="I31165" i="1" s="1"/>
  <c r="J31165" i="1" s="1"/>
  <c r="O31165" i="1" s="1"/>
  <c r="G31166" i="1"/>
  <c r="H31166" i="1" s="1"/>
  <c r="I31166" i="1" s="1"/>
  <c r="J31166" i="1" s="1"/>
  <c r="O31166" i="1" s="1"/>
  <c r="G31167" i="1"/>
  <c r="H31167" i="1" s="1"/>
  <c r="I31167" i="1" s="1"/>
  <c r="J31167" i="1" s="1"/>
  <c r="O31167" i="1" s="1"/>
  <c r="G31168" i="1"/>
  <c r="H31168" i="1" s="1"/>
  <c r="I31168" i="1" s="1"/>
  <c r="J31168" i="1" s="1"/>
  <c r="O31168" i="1" s="1"/>
  <c r="G31169" i="1"/>
  <c r="H31169" i="1" s="1"/>
  <c r="I31169" i="1" s="1"/>
  <c r="J31169" i="1" s="1"/>
  <c r="O31169" i="1" s="1"/>
  <c r="G31170" i="1"/>
  <c r="H31170" i="1" s="1"/>
  <c r="I31170" i="1" s="1"/>
  <c r="J31170" i="1" s="1"/>
  <c r="O31170" i="1" s="1"/>
  <c r="G31171" i="1"/>
  <c r="H31171" i="1" s="1"/>
  <c r="I31171" i="1" s="1"/>
  <c r="J31171" i="1" s="1"/>
  <c r="O31171" i="1" s="1"/>
  <c r="G31172" i="1"/>
  <c r="H31172" i="1" s="1"/>
  <c r="I31172" i="1" s="1"/>
  <c r="J31172" i="1" s="1"/>
  <c r="O31172" i="1" s="1"/>
  <c r="G31173" i="1"/>
  <c r="H31173" i="1" s="1"/>
  <c r="I31173" i="1" s="1"/>
  <c r="J31173" i="1" s="1"/>
  <c r="O31173" i="1" s="1"/>
  <c r="G31174" i="1"/>
  <c r="H31174" i="1" s="1"/>
  <c r="I31174" i="1" s="1"/>
  <c r="J31174" i="1" s="1"/>
  <c r="O31174" i="1" s="1"/>
  <c r="G31175" i="1"/>
  <c r="H31175" i="1" s="1"/>
  <c r="I31175" i="1" s="1"/>
  <c r="J31175" i="1" s="1"/>
  <c r="O31175" i="1" s="1"/>
  <c r="G31176" i="1"/>
  <c r="H31176" i="1" s="1"/>
  <c r="I31176" i="1" s="1"/>
  <c r="J31176" i="1" s="1"/>
  <c r="O31176" i="1" s="1"/>
  <c r="G31177" i="1"/>
  <c r="H31177" i="1" s="1"/>
  <c r="I31177" i="1" s="1"/>
  <c r="J31177" i="1" s="1"/>
  <c r="O31177" i="1" s="1"/>
  <c r="G31178" i="1"/>
  <c r="H31178" i="1" s="1"/>
  <c r="I31178" i="1" s="1"/>
  <c r="J31178" i="1" s="1"/>
  <c r="O31178" i="1" s="1"/>
  <c r="G31179" i="1"/>
  <c r="H31179" i="1" s="1"/>
  <c r="I31179" i="1" s="1"/>
  <c r="J31179" i="1" s="1"/>
  <c r="O31179" i="1" s="1"/>
  <c r="G31180" i="1"/>
  <c r="H31180" i="1" s="1"/>
  <c r="I31180" i="1" s="1"/>
  <c r="J31180" i="1" s="1"/>
  <c r="O31180" i="1" s="1"/>
  <c r="G31181" i="1"/>
  <c r="H31181" i="1" s="1"/>
  <c r="I31181" i="1" s="1"/>
  <c r="J31181" i="1" s="1"/>
  <c r="O31181" i="1" s="1"/>
  <c r="G31182" i="1"/>
  <c r="H31182" i="1" s="1"/>
  <c r="I31182" i="1" s="1"/>
  <c r="J31182" i="1" s="1"/>
  <c r="O31182" i="1" s="1"/>
  <c r="G31183" i="1"/>
  <c r="H31183" i="1" s="1"/>
  <c r="I31183" i="1" s="1"/>
  <c r="J31183" i="1" s="1"/>
  <c r="O31183" i="1" s="1"/>
  <c r="G31184" i="1"/>
  <c r="H31184" i="1" s="1"/>
  <c r="I31184" i="1" s="1"/>
  <c r="J31184" i="1" s="1"/>
  <c r="O31184" i="1" s="1"/>
  <c r="G31185" i="1"/>
  <c r="H31185" i="1" s="1"/>
  <c r="I31185" i="1" s="1"/>
  <c r="J31185" i="1" s="1"/>
  <c r="O31185" i="1" s="1"/>
  <c r="G31186" i="1"/>
  <c r="H31186" i="1" s="1"/>
  <c r="I31186" i="1" s="1"/>
  <c r="J31186" i="1" s="1"/>
  <c r="O31186" i="1" s="1"/>
  <c r="G31187" i="1"/>
  <c r="H31187" i="1" s="1"/>
  <c r="I31187" i="1" s="1"/>
  <c r="J31187" i="1" s="1"/>
  <c r="O31187" i="1" s="1"/>
  <c r="G31188" i="1"/>
  <c r="H31188" i="1" s="1"/>
  <c r="I31188" i="1" s="1"/>
  <c r="J31188" i="1" s="1"/>
  <c r="O31188" i="1" s="1"/>
  <c r="G31189" i="1"/>
  <c r="H31189" i="1" s="1"/>
  <c r="I31189" i="1" s="1"/>
  <c r="J31189" i="1" s="1"/>
  <c r="O31189" i="1" s="1"/>
  <c r="G31190" i="1"/>
  <c r="H31190" i="1" s="1"/>
  <c r="I31190" i="1" s="1"/>
  <c r="J31190" i="1" s="1"/>
  <c r="O31190" i="1" s="1"/>
  <c r="G31191" i="1"/>
  <c r="H31191" i="1" s="1"/>
  <c r="I31191" i="1" s="1"/>
  <c r="J31191" i="1" s="1"/>
  <c r="O31191" i="1" s="1"/>
  <c r="G31192" i="1"/>
  <c r="H31192" i="1" s="1"/>
  <c r="I31192" i="1" s="1"/>
  <c r="J31192" i="1" s="1"/>
  <c r="O31192" i="1" s="1"/>
  <c r="G31193" i="1"/>
  <c r="H31193" i="1" s="1"/>
  <c r="I31193" i="1" s="1"/>
  <c r="J31193" i="1" s="1"/>
  <c r="O31193" i="1" s="1"/>
  <c r="G31194" i="1"/>
  <c r="H31194" i="1" s="1"/>
  <c r="I31194" i="1" s="1"/>
  <c r="J31194" i="1" s="1"/>
  <c r="O31194" i="1" s="1"/>
  <c r="G31195" i="1"/>
  <c r="H31195" i="1" s="1"/>
  <c r="I31195" i="1" s="1"/>
  <c r="J31195" i="1" s="1"/>
  <c r="O31195" i="1" s="1"/>
  <c r="G31196" i="1"/>
  <c r="H31196" i="1" s="1"/>
  <c r="I31196" i="1" s="1"/>
  <c r="J31196" i="1" s="1"/>
  <c r="O31196" i="1" s="1"/>
  <c r="G31197" i="1"/>
  <c r="H31197" i="1" s="1"/>
  <c r="I31197" i="1" s="1"/>
  <c r="J31197" i="1" s="1"/>
  <c r="O31197" i="1" s="1"/>
  <c r="G31198" i="1"/>
  <c r="H31198" i="1" s="1"/>
  <c r="I31198" i="1" s="1"/>
  <c r="J31198" i="1" s="1"/>
  <c r="O31198" i="1" s="1"/>
  <c r="G31199" i="1"/>
  <c r="H31199" i="1" s="1"/>
  <c r="I31199" i="1" s="1"/>
  <c r="J31199" i="1" s="1"/>
  <c r="O31199" i="1" s="1"/>
  <c r="G31200" i="1"/>
  <c r="H31200" i="1" s="1"/>
  <c r="I31200" i="1" s="1"/>
  <c r="J31200" i="1" s="1"/>
  <c r="O31200" i="1" s="1"/>
  <c r="G31201" i="1"/>
  <c r="H31201" i="1" s="1"/>
  <c r="I31201" i="1" s="1"/>
  <c r="J31201" i="1" s="1"/>
  <c r="O31201" i="1" s="1"/>
  <c r="G31202" i="1"/>
  <c r="H31202" i="1" s="1"/>
  <c r="I31202" i="1" s="1"/>
  <c r="J31202" i="1" s="1"/>
  <c r="O31202" i="1" s="1"/>
  <c r="G31203" i="1"/>
  <c r="H31203" i="1" s="1"/>
  <c r="I31203" i="1" s="1"/>
  <c r="J31203" i="1" s="1"/>
  <c r="O31203" i="1" s="1"/>
  <c r="G31204" i="1"/>
  <c r="H31204" i="1" s="1"/>
  <c r="I31204" i="1" s="1"/>
  <c r="J31204" i="1" s="1"/>
  <c r="O31204" i="1" s="1"/>
  <c r="G31205" i="1"/>
  <c r="H31205" i="1" s="1"/>
  <c r="I31205" i="1" s="1"/>
  <c r="J31205" i="1" s="1"/>
  <c r="O31205" i="1" s="1"/>
  <c r="G31206" i="1"/>
  <c r="H31206" i="1" s="1"/>
  <c r="I31206" i="1" s="1"/>
  <c r="J31206" i="1" s="1"/>
  <c r="O31206" i="1" s="1"/>
  <c r="G31207" i="1"/>
  <c r="H31207" i="1" s="1"/>
  <c r="I31207" i="1" s="1"/>
  <c r="J31207" i="1" s="1"/>
  <c r="O31207" i="1" s="1"/>
  <c r="G31208" i="1"/>
  <c r="H31208" i="1" s="1"/>
  <c r="I31208" i="1" s="1"/>
  <c r="J31208" i="1" s="1"/>
  <c r="O31208" i="1" s="1"/>
  <c r="G31209" i="1"/>
  <c r="H31209" i="1" s="1"/>
  <c r="I31209" i="1" s="1"/>
  <c r="J31209" i="1" s="1"/>
  <c r="O31209" i="1" s="1"/>
  <c r="G31210" i="1"/>
  <c r="H31210" i="1" s="1"/>
  <c r="I31210" i="1" s="1"/>
  <c r="J31210" i="1" s="1"/>
  <c r="O31210" i="1" s="1"/>
  <c r="G31211" i="1"/>
  <c r="H31211" i="1" s="1"/>
  <c r="I31211" i="1" s="1"/>
  <c r="J31211" i="1" s="1"/>
  <c r="O31211" i="1" s="1"/>
  <c r="G31212" i="1"/>
  <c r="H31212" i="1" s="1"/>
  <c r="I31212" i="1" s="1"/>
  <c r="J31212" i="1" s="1"/>
  <c r="O31212" i="1" s="1"/>
  <c r="G31213" i="1"/>
  <c r="H31213" i="1" s="1"/>
  <c r="I31213" i="1" s="1"/>
  <c r="J31213" i="1" s="1"/>
  <c r="O31213" i="1" s="1"/>
  <c r="G31214" i="1"/>
  <c r="H31214" i="1" s="1"/>
  <c r="I31214" i="1" s="1"/>
  <c r="J31214" i="1" s="1"/>
  <c r="O31214" i="1" s="1"/>
  <c r="G31215" i="1"/>
  <c r="H31215" i="1" s="1"/>
  <c r="I31215" i="1" s="1"/>
  <c r="J31215" i="1" s="1"/>
  <c r="O31215" i="1" s="1"/>
  <c r="G31216" i="1"/>
  <c r="H31216" i="1" s="1"/>
  <c r="I31216" i="1" s="1"/>
  <c r="J31216" i="1" s="1"/>
  <c r="O31216" i="1" s="1"/>
  <c r="G31217" i="1"/>
  <c r="H31217" i="1" s="1"/>
  <c r="I31217" i="1" s="1"/>
  <c r="J31217" i="1" s="1"/>
  <c r="O31217" i="1" s="1"/>
  <c r="G31218" i="1"/>
  <c r="H31218" i="1" s="1"/>
  <c r="I31218" i="1" s="1"/>
  <c r="J31218" i="1" s="1"/>
  <c r="O31218" i="1" s="1"/>
  <c r="G31219" i="1"/>
  <c r="H31219" i="1" s="1"/>
  <c r="I31219" i="1" s="1"/>
  <c r="J31219" i="1" s="1"/>
  <c r="O31219" i="1" s="1"/>
  <c r="G31220" i="1"/>
  <c r="H31220" i="1" s="1"/>
  <c r="I31220" i="1" s="1"/>
  <c r="J31220" i="1" s="1"/>
  <c r="O31220" i="1" s="1"/>
  <c r="G31221" i="1"/>
  <c r="H31221" i="1" s="1"/>
  <c r="I31221" i="1" s="1"/>
  <c r="J31221" i="1" s="1"/>
  <c r="O31221" i="1" s="1"/>
  <c r="G31222" i="1"/>
  <c r="H31222" i="1" s="1"/>
  <c r="I31222" i="1" s="1"/>
  <c r="J31222" i="1" s="1"/>
  <c r="O31222" i="1" s="1"/>
  <c r="G31223" i="1"/>
  <c r="H31223" i="1" s="1"/>
  <c r="I31223" i="1" s="1"/>
  <c r="J31223" i="1" s="1"/>
  <c r="O31223" i="1" s="1"/>
  <c r="G31224" i="1"/>
  <c r="H31224" i="1" s="1"/>
  <c r="I31224" i="1" s="1"/>
  <c r="J31224" i="1" s="1"/>
  <c r="O31224" i="1" s="1"/>
  <c r="G31225" i="1"/>
  <c r="H31225" i="1" s="1"/>
  <c r="I31225" i="1" s="1"/>
  <c r="J31225" i="1" s="1"/>
  <c r="O31225" i="1" s="1"/>
  <c r="G31226" i="1"/>
  <c r="H31226" i="1" s="1"/>
  <c r="I31226" i="1" s="1"/>
  <c r="J31226" i="1" s="1"/>
  <c r="O31226" i="1" s="1"/>
  <c r="G31227" i="1"/>
  <c r="H31227" i="1" s="1"/>
  <c r="I31227" i="1" s="1"/>
  <c r="J31227" i="1" s="1"/>
  <c r="O31227" i="1" s="1"/>
  <c r="G31228" i="1"/>
  <c r="H31228" i="1" s="1"/>
  <c r="I31228" i="1" s="1"/>
  <c r="J31228" i="1" s="1"/>
  <c r="O31228" i="1" s="1"/>
  <c r="G31229" i="1"/>
  <c r="H31229" i="1" s="1"/>
  <c r="I31229" i="1" s="1"/>
  <c r="J31229" i="1" s="1"/>
  <c r="O31229" i="1" s="1"/>
  <c r="G31230" i="1"/>
  <c r="H31230" i="1" s="1"/>
  <c r="I31230" i="1" s="1"/>
  <c r="J31230" i="1" s="1"/>
  <c r="O31230" i="1" s="1"/>
  <c r="G31231" i="1"/>
  <c r="H31231" i="1" s="1"/>
  <c r="I31231" i="1" s="1"/>
  <c r="J31231" i="1" s="1"/>
  <c r="O31231" i="1" s="1"/>
  <c r="G31232" i="1"/>
  <c r="H31232" i="1" s="1"/>
  <c r="I31232" i="1" s="1"/>
  <c r="J31232" i="1" s="1"/>
  <c r="O31232" i="1" s="1"/>
  <c r="G31233" i="1"/>
  <c r="H31233" i="1" s="1"/>
  <c r="I31233" i="1" s="1"/>
  <c r="J31233" i="1" s="1"/>
  <c r="O31233" i="1" s="1"/>
  <c r="G31234" i="1"/>
  <c r="H31234" i="1" s="1"/>
  <c r="I31234" i="1" s="1"/>
  <c r="J31234" i="1" s="1"/>
  <c r="O31234" i="1" s="1"/>
  <c r="G31235" i="1"/>
  <c r="H31235" i="1" s="1"/>
  <c r="I31235" i="1" s="1"/>
  <c r="J31235" i="1" s="1"/>
  <c r="O31235" i="1" s="1"/>
  <c r="G31236" i="1"/>
  <c r="H31236" i="1" s="1"/>
  <c r="I31236" i="1" s="1"/>
  <c r="J31236" i="1" s="1"/>
  <c r="O31236" i="1" s="1"/>
  <c r="G31237" i="1"/>
  <c r="H31237" i="1" s="1"/>
  <c r="I31237" i="1" s="1"/>
  <c r="J31237" i="1" s="1"/>
  <c r="O31237" i="1" s="1"/>
  <c r="G31238" i="1"/>
  <c r="H31238" i="1" s="1"/>
  <c r="I31238" i="1" s="1"/>
  <c r="J31238" i="1" s="1"/>
  <c r="O31238" i="1" s="1"/>
  <c r="G31239" i="1"/>
  <c r="H31239" i="1" s="1"/>
  <c r="I31239" i="1" s="1"/>
  <c r="J31239" i="1" s="1"/>
  <c r="O31239" i="1" s="1"/>
  <c r="G31240" i="1"/>
  <c r="H31240" i="1" s="1"/>
  <c r="I31240" i="1" s="1"/>
  <c r="J31240" i="1" s="1"/>
  <c r="O31240" i="1" s="1"/>
  <c r="G31241" i="1"/>
  <c r="H31241" i="1" s="1"/>
  <c r="I31241" i="1" s="1"/>
  <c r="J31241" i="1" s="1"/>
  <c r="O31241" i="1" s="1"/>
  <c r="G31242" i="1"/>
  <c r="H31242" i="1" s="1"/>
  <c r="I31242" i="1" s="1"/>
  <c r="J31242" i="1" s="1"/>
  <c r="O31242" i="1" s="1"/>
  <c r="G31243" i="1"/>
  <c r="H31243" i="1" s="1"/>
  <c r="I31243" i="1" s="1"/>
  <c r="J31243" i="1" s="1"/>
  <c r="O31243" i="1" s="1"/>
  <c r="G31244" i="1"/>
  <c r="H31244" i="1" s="1"/>
  <c r="I31244" i="1" s="1"/>
  <c r="J31244" i="1" s="1"/>
  <c r="O31244" i="1" s="1"/>
  <c r="G31245" i="1"/>
  <c r="H31245" i="1" s="1"/>
  <c r="I31245" i="1" s="1"/>
  <c r="J31245" i="1" s="1"/>
  <c r="O31245" i="1" s="1"/>
  <c r="G31246" i="1"/>
  <c r="H31246" i="1" s="1"/>
  <c r="I31246" i="1" s="1"/>
  <c r="J31246" i="1" s="1"/>
  <c r="O31246" i="1" s="1"/>
  <c r="G31247" i="1"/>
  <c r="H31247" i="1" s="1"/>
  <c r="I31247" i="1" s="1"/>
  <c r="J31247" i="1" s="1"/>
  <c r="O31247" i="1" s="1"/>
  <c r="G31248" i="1"/>
  <c r="H31248" i="1" s="1"/>
  <c r="I31248" i="1" s="1"/>
  <c r="J31248" i="1" s="1"/>
  <c r="O31248" i="1" s="1"/>
  <c r="G31249" i="1"/>
  <c r="H31249" i="1" s="1"/>
  <c r="I31249" i="1" s="1"/>
  <c r="J31249" i="1" s="1"/>
  <c r="O31249" i="1" s="1"/>
  <c r="G31250" i="1"/>
  <c r="H31250" i="1" s="1"/>
  <c r="I31250" i="1" s="1"/>
  <c r="J31250" i="1" s="1"/>
  <c r="O31250" i="1" s="1"/>
  <c r="G31251" i="1"/>
  <c r="H31251" i="1" s="1"/>
  <c r="I31251" i="1" s="1"/>
  <c r="J31251" i="1" s="1"/>
  <c r="O31251" i="1" s="1"/>
  <c r="G31252" i="1"/>
  <c r="H31252" i="1" s="1"/>
  <c r="I31252" i="1" s="1"/>
  <c r="J31252" i="1" s="1"/>
  <c r="O31252" i="1" s="1"/>
  <c r="G31253" i="1"/>
  <c r="H31253" i="1" s="1"/>
  <c r="I31253" i="1" s="1"/>
  <c r="J31253" i="1" s="1"/>
  <c r="O31253" i="1" s="1"/>
  <c r="G31254" i="1"/>
  <c r="H31254" i="1" s="1"/>
  <c r="I31254" i="1" s="1"/>
  <c r="J31254" i="1" s="1"/>
  <c r="O31254" i="1" s="1"/>
  <c r="G31255" i="1"/>
  <c r="H31255" i="1" s="1"/>
  <c r="I31255" i="1" s="1"/>
  <c r="J31255" i="1" s="1"/>
  <c r="O31255" i="1" s="1"/>
  <c r="G31256" i="1"/>
  <c r="H31256" i="1" s="1"/>
  <c r="I31256" i="1" s="1"/>
  <c r="J31256" i="1" s="1"/>
  <c r="O31256" i="1" s="1"/>
  <c r="G31257" i="1"/>
  <c r="H31257" i="1" s="1"/>
  <c r="I31257" i="1" s="1"/>
  <c r="J31257" i="1" s="1"/>
  <c r="O31257" i="1" s="1"/>
  <c r="G31258" i="1"/>
  <c r="H31258" i="1" s="1"/>
  <c r="I31258" i="1" s="1"/>
  <c r="J31258" i="1" s="1"/>
  <c r="O31258" i="1" s="1"/>
  <c r="G31259" i="1"/>
  <c r="H31259" i="1" s="1"/>
  <c r="I31259" i="1" s="1"/>
  <c r="J31259" i="1" s="1"/>
  <c r="O31259" i="1" s="1"/>
  <c r="G31260" i="1"/>
  <c r="H31260" i="1" s="1"/>
  <c r="I31260" i="1" s="1"/>
  <c r="J31260" i="1" s="1"/>
  <c r="O31260" i="1" s="1"/>
  <c r="G31261" i="1"/>
  <c r="H31261" i="1" s="1"/>
  <c r="I31261" i="1" s="1"/>
  <c r="J31261" i="1" s="1"/>
  <c r="O31261" i="1" s="1"/>
  <c r="G31262" i="1"/>
  <c r="H31262" i="1" s="1"/>
  <c r="I31262" i="1" s="1"/>
  <c r="J31262" i="1" s="1"/>
  <c r="O31262" i="1" s="1"/>
  <c r="G31263" i="1"/>
  <c r="H31263" i="1" s="1"/>
  <c r="I31263" i="1" s="1"/>
  <c r="J31263" i="1" s="1"/>
  <c r="O31263" i="1" s="1"/>
  <c r="G31264" i="1"/>
  <c r="H31264" i="1" s="1"/>
  <c r="I31264" i="1" s="1"/>
  <c r="J31264" i="1" s="1"/>
  <c r="O31264" i="1" s="1"/>
  <c r="G31265" i="1"/>
  <c r="H31265" i="1" s="1"/>
  <c r="I31265" i="1" s="1"/>
  <c r="J31265" i="1" s="1"/>
  <c r="O31265" i="1" s="1"/>
  <c r="G31266" i="1"/>
  <c r="H31266" i="1" s="1"/>
  <c r="I31266" i="1" s="1"/>
  <c r="J31266" i="1" s="1"/>
  <c r="O31266" i="1" s="1"/>
  <c r="G31267" i="1"/>
  <c r="H31267" i="1" s="1"/>
  <c r="I31267" i="1" s="1"/>
  <c r="J31267" i="1" s="1"/>
  <c r="O31267" i="1" s="1"/>
  <c r="G31268" i="1"/>
  <c r="H31268" i="1" s="1"/>
  <c r="I31268" i="1" s="1"/>
  <c r="J31268" i="1" s="1"/>
  <c r="O31268" i="1" s="1"/>
  <c r="G31269" i="1"/>
  <c r="H31269" i="1" s="1"/>
  <c r="I31269" i="1" s="1"/>
  <c r="J31269" i="1" s="1"/>
  <c r="O31269" i="1" s="1"/>
  <c r="G31270" i="1"/>
  <c r="H31270" i="1" s="1"/>
  <c r="I31270" i="1" s="1"/>
  <c r="J31270" i="1" s="1"/>
  <c r="O31270" i="1" s="1"/>
  <c r="G31271" i="1"/>
  <c r="H31271" i="1" s="1"/>
  <c r="I31271" i="1" s="1"/>
  <c r="J31271" i="1" s="1"/>
  <c r="O31271" i="1" s="1"/>
  <c r="G31272" i="1"/>
  <c r="H31272" i="1" s="1"/>
  <c r="I31272" i="1" s="1"/>
  <c r="J31272" i="1" s="1"/>
  <c r="O31272" i="1" s="1"/>
  <c r="G31273" i="1"/>
  <c r="H31273" i="1" s="1"/>
  <c r="I31273" i="1" s="1"/>
  <c r="J31273" i="1" s="1"/>
  <c r="O31273" i="1" s="1"/>
  <c r="G31274" i="1"/>
  <c r="H31274" i="1" s="1"/>
  <c r="I31274" i="1" s="1"/>
  <c r="J31274" i="1" s="1"/>
  <c r="O31274" i="1" s="1"/>
  <c r="G31275" i="1"/>
  <c r="H31275" i="1" s="1"/>
  <c r="I31275" i="1" s="1"/>
  <c r="J31275" i="1" s="1"/>
  <c r="O31275" i="1" s="1"/>
  <c r="G31276" i="1"/>
  <c r="H31276" i="1" s="1"/>
  <c r="I31276" i="1" s="1"/>
  <c r="J31276" i="1" s="1"/>
  <c r="O31276" i="1" s="1"/>
  <c r="G31277" i="1"/>
  <c r="H31277" i="1" s="1"/>
  <c r="I31277" i="1" s="1"/>
  <c r="J31277" i="1" s="1"/>
  <c r="O31277" i="1" s="1"/>
  <c r="G31278" i="1"/>
  <c r="H31278" i="1" s="1"/>
  <c r="I31278" i="1" s="1"/>
  <c r="J31278" i="1" s="1"/>
  <c r="O31278" i="1" s="1"/>
  <c r="G31279" i="1"/>
  <c r="H31279" i="1" s="1"/>
  <c r="I31279" i="1" s="1"/>
  <c r="J31279" i="1" s="1"/>
  <c r="O31279" i="1" s="1"/>
  <c r="G31280" i="1"/>
  <c r="H31280" i="1" s="1"/>
  <c r="I31280" i="1" s="1"/>
  <c r="J31280" i="1" s="1"/>
  <c r="O31280" i="1" s="1"/>
  <c r="G31281" i="1"/>
  <c r="H31281" i="1" s="1"/>
  <c r="I31281" i="1" s="1"/>
  <c r="J31281" i="1" s="1"/>
  <c r="O31281" i="1" s="1"/>
  <c r="G31282" i="1"/>
  <c r="H31282" i="1" s="1"/>
  <c r="I31282" i="1" s="1"/>
  <c r="J31282" i="1" s="1"/>
  <c r="O31282" i="1" s="1"/>
  <c r="G31283" i="1"/>
  <c r="H31283" i="1" s="1"/>
  <c r="I31283" i="1" s="1"/>
  <c r="J31283" i="1" s="1"/>
  <c r="O31283" i="1" s="1"/>
  <c r="G31284" i="1"/>
  <c r="H31284" i="1" s="1"/>
  <c r="I31284" i="1" s="1"/>
  <c r="J31284" i="1" s="1"/>
  <c r="O31284" i="1" s="1"/>
  <c r="G31285" i="1"/>
  <c r="H31285" i="1" s="1"/>
  <c r="I31285" i="1" s="1"/>
  <c r="J31285" i="1" s="1"/>
  <c r="O31285" i="1" s="1"/>
  <c r="G31286" i="1"/>
  <c r="H31286" i="1" s="1"/>
  <c r="I31286" i="1" s="1"/>
  <c r="J31286" i="1" s="1"/>
  <c r="O31286" i="1" s="1"/>
  <c r="G31287" i="1"/>
  <c r="H31287" i="1" s="1"/>
  <c r="I31287" i="1" s="1"/>
  <c r="J31287" i="1" s="1"/>
  <c r="O31287" i="1" s="1"/>
  <c r="G31288" i="1"/>
  <c r="H31288" i="1" s="1"/>
  <c r="I31288" i="1" s="1"/>
  <c r="J31288" i="1" s="1"/>
  <c r="O31288" i="1" s="1"/>
  <c r="G31289" i="1"/>
  <c r="H31289" i="1" s="1"/>
  <c r="I31289" i="1" s="1"/>
  <c r="J31289" i="1" s="1"/>
  <c r="O31289" i="1" s="1"/>
  <c r="G31290" i="1"/>
  <c r="H31290" i="1" s="1"/>
  <c r="I31290" i="1" s="1"/>
  <c r="J31290" i="1" s="1"/>
  <c r="O31290" i="1" s="1"/>
  <c r="G31291" i="1"/>
  <c r="H31291" i="1" s="1"/>
  <c r="I31291" i="1" s="1"/>
  <c r="J31291" i="1" s="1"/>
  <c r="O31291" i="1" s="1"/>
  <c r="G31292" i="1"/>
  <c r="H31292" i="1" s="1"/>
  <c r="I31292" i="1" s="1"/>
  <c r="J31292" i="1" s="1"/>
  <c r="O31292" i="1" s="1"/>
  <c r="G31293" i="1"/>
  <c r="H31293" i="1" s="1"/>
  <c r="I31293" i="1" s="1"/>
  <c r="J31293" i="1" s="1"/>
  <c r="O31293" i="1" s="1"/>
  <c r="G31294" i="1"/>
  <c r="H31294" i="1" s="1"/>
  <c r="I31294" i="1" s="1"/>
  <c r="J31294" i="1" s="1"/>
  <c r="O31294" i="1" s="1"/>
  <c r="G31295" i="1"/>
  <c r="H31295" i="1" s="1"/>
  <c r="I31295" i="1" s="1"/>
  <c r="J31295" i="1" s="1"/>
  <c r="O31295" i="1" s="1"/>
  <c r="G31296" i="1"/>
  <c r="H31296" i="1" s="1"/>
  <c r="I31296" i="1" s="1"/>
  <c r="J31296" i="1" s="1"/>
  <c r="O31296" i="1" s="1"/>
  <c r="G31297" i="1"/>
  <c r="H31297" i="1" s="1"/>
  <c r="I31297" i="1" s="1"/>
  <c r="J31297" i="1" s="1"/>
  <c r="O31297" i="1" s="1"/>
  <c r="G31298" i="1"/>
  <c r="H31298" i="1" s="1"/>
  <c r="I31298" i="1" s="1"/>
  <c r="J31298" i="1" s="1"/>
  <c r="O31298" i="1" s="1"/>
  <c r="G31299" i="1"/>
  <c r="H31299" i="1" s="1"/>
  <c r="I31299" i="1" s="1"/>
  <c r="J31299" i="1" s="1"/>
  <c r="O31299" i="1" s="1"/>
  <c r="G31300" i="1"/>
  <c r="H31300" i="1" s="1"/>
  <c r="I31300" i="1" s="1"/>
  <c r="J31300" i="1" s="1"/>
  <c r="O31300" i="1" s="1"/>
  <c r="G31301" i="1"/>
  <c r="H31301" i="1" s="1"/>
  <c r="I31301" i="1" s="1"/>
  <c r="J31301" i="1" s="1"/>
  <c r="O31301" i="1" s="1"/>
  <c r="G31302" i="1"/>
  <c r="H31302" i="1" s="1"/>
  <c r="I31302" i="1" s="1"/>
  <c r="J31302" i="1" s="1"/>
  <c r="O31302" i="1" s="1"/>
  <c r="G31303" i="1"/>
  <c r="H31303" i="1" s="1"/>
  <c r="I31303" i="1" s="1"/>
  <c r="J31303" i="1" s="1"/>
  <c r="O31303" i="1" s="1"/>
  <c r="G31304" i="1"/>
  <c r="H31304" i="1" s="1"/>
  <c r="I31304" i="1" s="1"/>
  <c r="J31304" i="1" s="1"/>
  <c r="O31304" i="1" s="1"/>
  <c r="G31305" i="1"/>
  <c r="H31305" i="1" s="1"/>
  <c r="I31305" i="1" s="1"/>
  <c r="J31305" i="1" s="1"/>
  <c r="O31305" i="1" s="1"/>
  <c r="G31306" i="1"/>
  <c r="H31306" i="1" s="1"/>
  <c r="I31306" i="1" s="1"/>
  <c r="J31306" i="1" s="1"/>
  <c r="O31306" i="1" s="1"/>
  <c r="G31307" i="1"/>
  <c r="H31307" i="1" s="1"/>
  <c r="I31307" i="1" s="1"/>
  <c r="J31307" i="1" s="1"/>
  <c r="O31307" i="1" s="1"/>
  <c r="G31308" i="1"/>
  <c r="H31308" i="1" s="1"/>
  <c r="I31308" i="1" s="1"/>
  <c r="J31308" i="1" s="1"/>
  <c r="O31308" i="1" s="1"/>
  <c r="G31309" i="1"/>
  <c r="H31309" i="1" s="1"/>
  <c r="I31309" i="1" s="1"/>
  <c r="J31309" i="1" s="1"/>
  <c r="O31309" i="1" s="1"/>
  <c r="G31310" i="1"/>
  <c r="H31310" i="1" s="1"/>
  <c r="I31310" i="1" s="1"/>
  <c r="J31310" i="1" s="1"/>
  <c r="O31310" i="1" s="1"/>
  <c r="G31311" i="1"/>
  <c r="H31311" i="1" s="1"/>
  <c r="I31311" i="1" s="1"/>
  <c r="J31311" i="1" s="1"/>
  <c r="O31311" i="1" s="1"/>
  <c r="G31312" i="1"/>
  <c r="H31312" i="1" s="1"/>
  <c r="I31312" i="1" s="1"/>
  <c r="J31312" i="1" s="1"/>
  <c r="O31312" i="1" s="1"/>
  <c r="G31313" i="1"/>
  <c r="H31313" i="1" s="1"/>
  <c r="I31313" i="1" s="1"/>
  <c r="J31313" i="1" s="1"/>
  <c r="O31313" i="1" s="1"/>
  <c r="G31314" i="1"/>
  <c r="H31314" i="1" s="1"/>
  <c r="I31314" i="1" s="1"/>
  <c r="J31314" i="1" s="1"/>
  <c r="O31314" i="1" s="1"/>
  <c r="G31315" i="1"/>
  <c r="H31315" i="1" s="1"/>
  <c r="I31315" i="1" s="1"/>
  <c r="J31315" i="1" s="1"/>
  <c r="O31315" i="1" s="1"/>
  <c r="G31316" i="1"/>
  <c r="H31316" i="1" s="1"/>
  <c r="I31316" i="1" s="1"/>
  <c r="J31316" i="1" s="1"/>
  <c r="O31316" i="1" s="1"/>
  <c r="G31317" i="1"/>
  <c r="H31317" i="1" s="1"/>
  <c r="I31317" i="1" s="1"/>
  <c r="J31317" i="1" s="1"/>
  <c r="O31317" i="1" s="1"/>
  <c r="G31318" i="1"/>
  <c r="H31318" i="1" s="1"/>
  <c r="I31318" i="1" s="1"/>
  <c r="J31318" i="1" s="1"/>
  <c r="O31318" i="1" s="1"/>
  <c r="G31319" i="1"/>
  <c r="H31319" i="1" s="1"/>
  <c r="I31319" i="1" s="1"/>
  <c r="J31319" i="1" s="1"/>
  <c r="O31319" i="1" s="1"/>
  <c r="G31320" i="1"/>
  <c r="H31320" i="1" s="1"/>
  <c r="I31320" i="1" s="1"/>
  <c r="J31320" i="1" s="1"/>
  <c r="O31320" i="1" s="1"/>
  <c r="G31321" i="1"/>
  <c r="H31321" i="1" s="1"/>
  <c r="I31321" i="1" s="1"/>
  <c r="J31321" i="1" s="1"/>
  <c r="O31321" i="1" s="1"/>
  <c r="G31322" i="1"/>
  <c r="H31322" i="1" s="1"/>
  <c r="I31322" i="1" s="1"/>
  <c r="J31322" i="1" s="1"/>
  <c r="O31322" i="1" s="1"/>
  <c r="G31323" i="1"/>
  <c r="H31323" i="1" s="1"/>
  <c r="I31323" i="1" s="1"/>
  <c r="J31323" i="1" s="1"/>
  <c r="O31323" i="1" s="1"/>
  <c r="G31324" i="1"/>
  <c r="H31324" i="1" s="1"/>
  <c r="I31324" i="1" s="1"/>
  <c r="J31324" i="1" s="1"/>
  <c r="O31324" i="1" s="1"/>
  <c r="G31325" i="1"/>
  <c r="H31325" i="1" s="1"/>
  <c r="I31325" i="1" s="1"/>
  <c r="J31325" i="1" s="1"/>
  <c r="O31325" i="1" s="1"/>
  <c r="G31326" i="1"/>
  <c r="H31326" i="1" s="1"/>
  <c r="I31326" i="1" s="1"/>
  <c r="J31326" i="1" s="1"/>
  <c r="O31326" i="1" s="1"/>
  <c r="G31327" i="1"/>
  <c r="H31327" i="1" s="1"/>
  <c r="I31327" i="1" s="1"/>
  <c r="J31327" i="1" s="1"/>
  <c r="O31327" i="1" s="1"/>
  <c r="G31328" i="1"/>
  <c r="H31328" i="1" s="1"/>
  <c r="I31328" i="1" s="1"/>
  <c r="J31328" i="1" s="1"/>
  <c r="O31328" i="1" s="1"/>
  <c r="G31329" i="1"/>
  <c r="H31329" i="1" s="1"/>
  <c r="I31329" i="1" s="1"/>
  <c r="J31329" i="1" s="1"/>
  <c r="O31329" i="1" s="1"/>
  <c r="G31330" i="1"/>
  <c r="H31330" i="1" s="1"/>
  <c r="I31330" i="1" s="1"/>
  <c r="J31330" i="1" s="1"/>
  <c r="O31330" i="1" s="1"/>
  <c r="G31331" i="1"/>
  <c r="H31331" i="1" s="1"/>
  <c r="I31331" i="1" s="1"/>
  <c r="J31331" i="1" s="1"/>
  <c r="O31331" i="1" s="1"/>
  <c r="G31332" i="1"/>
  <c r="H31332" i="1" s="1"/>
  <c r="I31332" i="1" s="1"/>
  <c r="J31332" i="1" s="1"/>
  <c r="O31332" i="1" s="1"/>
  <c r="G31333" i="1"/>
  <c r="H31333" i="1" s="1"/>
  <c r="I31333" i="1" s="1"/>
  <c r="J31333" i="1" s="1"/>
  <c r="O31333" i="1" s="1"/>
  <c r="G31334" i="1"/>
  <c r="H31334" i="1" s="1"/>
  <c r="I31334" i="1" s="1"/>
  <c r="J31334" i="1" s="1"/>
  <c r="O31334" i="1" s="1"/>
  <c r="G31335" i="1"/>
  <c r="H31335" i="1" s="1"/>
  <c r="I31335" i="1" s="1"/>
  <c r="J31335" i="1" s="1"/>
  <c r="O31335" i="1" s="1"/>
  <c r="G31336" i="1"/>
  <c r="H31336" i="1" s="1"/>
  <c r="I31336" i="1" s="1"/>
  <c r="J31336" i="1" s="1"/>
  <c r="O31336" i="1" s="1"/>
  <c r="G31337" i="1"/>
  <c r="H31337" i="1" s="1"/>
  <c r="I31337" i="1" s="1"/>
  <c r="J31337" i="1" s="1"/>
  <c r="O31337" i="1" s="1"/>
  <c r="G31338" i="1"/>
  <c r="H31338" i="1" s="1"/>
  <c r="I31338" i="1" s="1"/>
  <c r="J31338" i="1" s="1"/>
  <c r="O31338" i="1" s="1"/>
  <c r="G31339" i="1"/>
  <c r="H31339" i="1" s="1"/>
  <c r="I31339" i="1" s="1"/>
  <c r="J31339" i="1" s="1"/>
  <c r="O31339" i="1" s="1"/>
  <c r="G31340" i="1"/>
  <c r="H31340" i="1" s="1"/>
  <c r="I31340" i="1" s="1"/>
  <c r="J31340" i="1" s="1"/>
  <c r="O31340" i="1" s="1"/>
  <c r="G31341" i="1"/>
  <c r="H31341" i="1" s="1"/>
  <c r="I31341" i="1" s="1"/>
  <c r="J31341" i="1" s="1"/>
  <c r="O31341" i="1" s="1"/>
  <c r="G31342" i="1"/>
  <c r="H31342" i="1" s="1"/>
  <c r="I31342" i="1" s="1"/>
  <c r="J31342" i="1" s="1"/>
  <c r="O31342" i="1" s="1"/>
  <c r="G31343" i="1"/>
  <c r="H31343" i="1" s="1"/>
  <c r="I31343" i="1" s="1"/>
  <c r="J31343" i="1" s="1"/>
  <c r="O31343" i="1" s="1"/>
  <c r="G31344" i="1"/>
  <c r="H31344" i="1" s="1"/>
  <c r="I31344" i="1" s="1"/>
  <c r="J31344" i="1" s="1"/>
  <c r="O31344" i="1" s="1"/>
  <c r="G31345" i="1"/>
  <c r="H31345" i="1" s="1"/>
  <c r="I31345" i="1" s="1"/>
  <c r="J31345" i="1" s="1"/>
  <c r="O31345" i="1" s="1"/>
  <c r="G31346" i="1"/>
  <c r="H31346" i="1" s="1"/>
  <c r="I31346" i="1" s="1"/>
  <c r="J31346" i="1" s="1"/>
  <c r="O31346" i="1" s="1"/>
  <c r="G31347" i="1"/>
  <c r="H31347" i="1" s="1"/>
  <c r="I31347" i="1" s="1"/>
  <c r="J31347" i="1" s="1"/>
  <c r="O31347" i="1" s="1"/>
  <c r="G31348" i="1"/>
  <c r="H31348" i="1" s="1"/>
  <c r="I31348" i="1" s="1"/>
  <c r="J31348" i="1" s="1"/>
  <c r="O31348" i="1" s="1"/>
  <c r="S336" i="1" s="1"/>
  <c r="G31349" i="1"/>
  <c r="H31349" i="1" s="1"/>
  <c r="I31349" i="1" s="1"/>
  <c r="J31349" i="1" s="1"/>
  <c r="O31349" i="1" s="1"/>
  <c r="G31350" i="1"/>
  <c r="H31350" i="1" s="1"/>
  <c r="I31350" i="1" s="1"/>
  <c r="J31350" i="1" s="1"/>
  <c r="O31350" i="1" s="1"/>
  <c r="G31351" i="1"/>
  <c r="H31351" i="1" s="1"/>
  <c r="I31351" i="1" s="1"/>
  <c r="J31351" i="1" s="1"/>
  <c r="O31351" i="1" s="1"/>
  <c r="G31352" i="1"/>
  <c r="H31352" i="1" s="1"/>
  <c r="I31352" i="1" s="1"/>
  <c r="J31352" i="1" s="1"/>
  <c r="O31352" i="1" s="1"/>
  <c r="G31353" i="1"/>
  <c r="H31353" i="1" s="1"/>
  <c r="I31353" i="1" s="1"/>
  <c r="J31353" i="1" s="1"/>
  <c r="O31353" i="1" s="1"/>
  <c r="G31354" i="1"/>
  <c r="H31354" i="1" s="1"/>
  <c r="I31354" i="1" s="1"/>
  <c r="J31354" i="1" s="1"/>
  <c r="O31354" i="1" s="1"/>
  <c r="G31355" i="1"/>
  <c r="H31355" i="1" s="1"/>
  <c r="I31355" i="1" s="1"/>
  <c r="J31355" i="1" s="1"/>
  <c r="O31355" i="1" s="1"/>
  <c r="G31356" i="1"/>
  <c r="H31356" i="1" s="1"/>
  <c r="I31356" i="1" s="1"/>
  <c r="J31356" i="1" s="1"/>
  <c r="O31356" i="1" s="1"/>
  <c r="G31357" i="1"/>
  <c r="H31357" i="1" s="1"/>
  <c r="I31357" i="1" s="1"/>
  <c r="J31357" i="1" s="1"/>
  <c r="O31357" i="1" s="1"/>
  <c r="G31358" i="1"/>
  <c r="H31358" i="1" s="1"/>
  <c r="I31358" i="1" s="1"/>
  <c r="J31358" i="1" s="1"/>
  <c r="O31358" i="1" s="1"/>
  <c r="G31359" i="1"/>
  <c r="H31359" i="1" s="1"/>
  <c r="I31359" i="1" s="1"/>
  <c r="J31359" i="1" s="1"/>
  <c r="O31359" i="1" s="1"/>
  <c r="G31360" i="1"/>
  <c r="H31360" i="1" s="1"/>
  <c r="I31360" i="1" s="1"/>
  <c r="J31360" i="1" s="1"/>
  <c r="O31360" i="1" s="1"/>
  <c r="G31361" i="1"/>
  <c r="H31361" i="1" s="1"/>
  <c r="I31361" i="1" s="1"/>
  <c r="J31361" i="1" s="1"/>
  <c r="O31361" i="1" s="1"/>
  <c r="G31362" i="1"/>
  <c r="H31362" i="1" s="1"/>
  <c r="I31362" i="1" s="1"/>
  <c r="J31362" i="1" s="1"/>
  <c r="O31362" i="1" s="1"/>
  <c r="G31363" i="1"/>
  <c r="H31363" i="1" s="1"/>
  <c r="I31363" i="1" s="1"/>
  <c r="J31363" i="1" s="1"/>
  <c r="O31363" i="1" s="1"/>
  <c r="G31364" i="1"/>
  <c r="H31364" i="1" s="1"/>
  <c r="I31364" i="1" s="1"/>
  <c r="J31364" i="1" s="1"/>
  <c r="O31364" i="1" s="1"/>
  <c r="G31365" i="1"/>
  <c r="H31365" i="1" s="1"/>
  <c r="I31365" i="1" s="1"/>
  <c r="J31365" i="1" s="1"/>
  <c r="O31365" i="1" s="1"/>
  <c r="G31366" i="1"/>
  <c r="H31366" i="1" s="1"/>
  <c r="I31366" i="1" s="1"/>
  <c r="J31366" i="1" s="1"/>
  <c r="O31366" i="1" s="1"/>
  <c r="G31367" i="1"/>
  <c r="H31367" i="1" s="1"/>
  <c r="I31367" i="1" s="1"/>
  <c r="J31367" i="1" s="1"/>
  <c r="O31367" i="1" s="1"/>
  <c r="G31368" i="1"/>
  <c r="H31368" i="1" s="1"/>
  <c r="I31368" i="1" s="1"/>
  <c r="J31368" i="1" s="1"/>
  <c r="O31368" i="1" s="1"/>
  <c r="G31369" i="1"/>
  <c r="H31369" i="1" s="1"/>
  <c r="I31369" i="1" s="1"/>
  <c r="J31369" i="1" s="1"/>
  <c r="O31369" i="1" s="1"/>
  <c r="G31370" i="1"/>
  <c r="H31370" i="1" s="1"/>
  <c r="I31370" i="1" s="1"/>
  <c r="J31370" i="1" s="1"/>
  <c r="O31370" i="1" s="1"/>
  <c r="G31371" i="1"/>
  <c r="H31371" i="1" s="1"/>
  <c r="I31371" i="1" s="1"/>
  <c r="J31371" i="1" s="1"/>
  <c r="O31371" i="1" s="1"/>
  <c r="G31372" i="1"/>
  <c r="H31372" i="1" s="1"/>
  <c r="I31372" i="1" s="1"/>
  <c r="J31372" i="1" s="1"/>
  <c r="O31372" i="1" s="1"/>
  <c r="G31373" i="1"/>
  <c r="H31373" i="1" s="1"/>
  <c r="I31373" i="1" s="1"/>
  <c r="J31373" i="1" s="1"/>
  <c r="O31373" i="1" s="1"/>
  <c r="G31374" i="1"/>
  <c r="H31374" i="1" s="1"/>
  <c r="I31374" i="1" s="1"/>
  <c r="J31374" i="1" s="1"/>
  <c r="O31374" i="1" s="1"/>
  <c r="G31375" i="1"/>
  <c r="H31375" i="1" s="1"/>
  <c r="I31375" i="1" s="1"/>
  <c r="J31375" i="1" s="1"/>
  <c r="O31375" i="1" s="1"/>
  <c r="G31376" i="1"/>
  <c r="H31376" i="1" s="1"/>
  <c r="I31376" i="1" s="1"/>
  <c r="J31376" i="1" s="1"/>
  <c r="O31376" i="1" s="1"/>
  <c r="G31377" i="1"/>
  <c r="H31377" i="1" s="1"/>
  <c r="I31377" i="1" s="1"/>
  <c r="J31377" i="1" s="1"/>
  <c r="O31377" i="1" s="1"/>
  <c r="G31378" i="1"/>
  <c r="H31378" i="1" s="1"/>
  <c r="I31378" i="1" s="1"/>
  <c r="J31378" i="1" s="1"/>
  <c r="O31378" i="1" s="1"/>
  <c r="G31379" i="1"/>
  <c r="H31379" i="1" s="1"/>
  <c r="I31379" i="1" s="1"/>
  <c r="J31379" i="1" s="1"/>
  <c r="O31379" i="1" s="1"/>
  <c r="G31380" i="1"/>
  <c r="H31380" i="1" s="1"/>
  <c r="I31380" i="1" s="1"/>
  <c r="J31380" i="1" s="1"/>
  <c r="O31380" i="1" s="1"/>
  <c r="G31381" i="1"/>
  <c r="H31381" i="1" s="1"/>
  <c r="I31381" i="1" s="1"/>
  <c r="J31381" i="1" s="1"/>
  <c r="O31381" i="1" s="1"/>
  <c r="G31382" i="1"/>
  <c r="H31382" i="1" s="1"/>
  <c r="I31382" i="1" s="1"/>
  <c r="J31382" i="1" s="1"/>
  <c r="O31382" i="1" s="1"/>
  <c r="G31383" i="1"/>
  <c r="H31383" i="1" s="1"/>
  <c r="I31383" i="1" s="1"/>
  <c r="J31383" i="1" s="1"/>
  <c r="O31383" i="1" s="1"/>
  <c r="G31384" i="1"/>
  <c r="H31384" i="1" s="1"/>
  <c r="I31384" i="1" s="1"/>
  <c r="J31384" i="1" s="1"/>
  <c r="O31384" i="1" s="1"/>
  <c r="G31385" i="1"/>
  <c r="H31385" i="1" s="1"/>
  <c r="I31385" i="1" s="1"/>
  <c r="J31385" i="1" s="1"/>
  <c r="O31385" i="1" s="1"/>
  <c r="G31386" i="1"/>
  <c r="H31386" i="1" s="1"/>
  <c r="I31386" i="1" s="1"/>
  <c r="J31386" i="1" s="1"/>
  <c r="O31386" i="1" s="1"/>
  <c r="G31387" i="1"/>
  <c r="H31387" i="1" s="1"/>
  <c r="I31387" i="1" s="1"/>
  <c r="J31387" i="1" s="1"/>
  <c r="O31387" i="1" s="1"/>
  <c r="G31388" i="1"/>
  <c r="H31388" i="1" s="1"/>
  <c r="I31388" i="1" s="1"/>
  <c r="J31388" i="1" s="1"/>
  <c r="O31388" i="1" s="1"/>
  <c r="G31389" i="1"/>
  <c r="H31389" i="1" s="1"/>
  <c r="I31389" i="1" s="1"/>
  <c r="J31389" i="1" s="1"/>
  <c r="O31389" i="1" s="1"/>
  <c r="G31390" i="1"/>
  <c r="H31390" i="1" s="1"/>
  <c r="I31390" i="1" s="1"/>
  <c r="J31390" i="1" s="1"/>
  <c r="O31390" i="1" s="1"/>
  <c r="G31391" i="1"/>
  <c r="H31391" i="1" s="1"/>
  <c r="I31391" i="1" s="1"/>
  <c r="J31391" i="1" s="1"/>
  <c r="O31391" i="1" s="1"/>
  <c r="G31392" i="1"/>
  <c r="H31392" i="1" s="1"/>
  <c r="I31392" i="1" s="1"/>
  <c r="J31392" i="1" s="1"/>
  <c r="O31392" i="1" s="1"/>
  <c r="G31393" i="1"/>
  <c r="H31393" i="1" s="1"/>
  <c r="I31393" i="1" s="1"/>
  <c r="J31393" i="1" s="1"/>
  <c r="O31393" i="1" s="1"/>
  <c r="G31394" i="1"/>
  <c r="H31394" i="1" s="1"/>
  <c r="I31394" i="1" s="1"/>
  <c r="J31394" i="1" s="1"/>
  <c r="O31394" i="1" s="1"/>
  <c r="G31395" i="1"/>
  <c r="H31395" i="1" s="1"/>
  <c r="I31395" i="1" s="1"/>
  <c r="J31395" i="1" s="1"/>
  <c r="O31395" i="1" s="1"/>
  <c r="G31396" i="1"/>
  <c r="H31396" i="1" s="1"/>
  <c r="I31396" i="1" s="1"/>
  <c r="J31396" i="1" s="1"/>
  <c r="O31396" i="1" s="1"/>
  <c r="G31397" i="1"/>
  <c r="H31397" i="1" s="1"/>
  <c r="I31397" i="1" s="1"/>
  <c r="J31397" i="1" s="1"/>
  <c r="O31397" i="1" s="1"/>
  <c r="G31398" i="1"/>
  <c r="H31398" i="1" s="1"/>
  <c r="I31398" i="1" s="1"/>
  <c r="J31398" i="1" s="1"/>
  <c r="O31398" i="1" s="1"/>
  <c r="G31399" i="1"/>
  <c r="H31399" i="1" s="1"/>
  <c r="I31399" i="1" s="1"/>
  <c r="J31399" i="1" s="1"/>
  <c r="O31399" i="1" s="1"/>
  <c r="G31400" i="1"/>
  <c r="H31400" i="1" s="1"/>
  <c r="I31400" i="1" s="1"/>
  <c r="J31400" i="1" s="1"/>
  <c r="O31400" i="1" s="1"/>
  <c r="G31401" i="1"/>
  <c r="H31401" i="1" s="1"/>
  <c r="I31401" i="1" s="1"/>
  <c r="J31401" i="1" s="1"/>
  <c r="O31401" i="1" s="1"/>
  <c r="G31402" i="1"/>
  <c r="H31402" i="1" s="1"/>
  <c r="I31402" i="1" s="1"/>
  <c r="J31402" i="1" s="1"/>
  <c r="O31402" i="1" s="1"/>
  <c r="G31403" i="1"/>
  <c r="H31403" i="1" s="1"/>
  <c r="I31403" i="1" s="1"/>
  <c r="J31403" i="1" s="1"/>
  <c r="O31403" i="1" s="1"/>
  <c r="G31404" i="1"/>
  <c r="H31404" i="1" s="1"/>
  <c r="I31404" i="1" s="1"/>
  <c r="J31404" i="1" s="1"/>
  <c r="O31404" i="1" s="1"/>
  <c r="G31405" i="1"/>
  <c r="H31405" i="1" s="1"/>
  <c r="I31405" i="1" s="1"/>
  <c r="J31405" i="1" s="1"/>
  <c r="O31405" i="1" s="1"/>
  <c r="G31406" i="1"/>
  <c r="H31406" i="1" s="1"/>
  <c r="I31406" i="1" s="1"/>
  <c r="J31406" i="1" s="1"/>
  <c r="O31406" i="1" s="1"/>
  <c r="G31407" i="1"/>
  <c r="H31407" i="1" s="1"/>
  <c r="I31407" i="1" s="1"/>
  <c r="J31407" i="1" s="1"/>
  <c r="O31407" i="1" s="1"/>
  <c r="G31408" i="1"/>
  <c r="H31408" i="1" s="1"/>
  <c r="I31408" i="1" s="1"/>
  <c r="J31408" i="1" s="1"/>
  <c r="O31408" i="1" s="1"/>
  <c r="G31409" i="1"/>
  <c r="H31409" i="1" s="1"/>
  <c r="I31409" i="1" s="1"/>
  <c r="J31409" i="1" s="1"/>
  <c r="O31409" i="1" s="1"/>
  <c r="G31410" i="1"/>
  <c r="H31410" i="1" s="1"/>
  <c r="I31410" i="1" s="1"/>
  <c r="J31410" i="1" s="1"/>
  <c r="O31410" i="1" s="1"/>
  <c r="G31411" i="1"/>
  <c r="H31411" i="1" s="1"/>
  <c r="I31411" i="1" s="1"/>
  <c r="J31411" i="1" s="1"/>
  <c r="O31411" i="1" s="1"/>
  <c r="G31412" i="1"/>
  <c r="H31412" i="1" s="1"/>
  <c r="I31412" i="1" s="1"/>
  <c r="J31412" i="1" s="1"/>
  <c r="O31412" i="1" s="1"/>
  <c r="G31413" i="1"/>
  <c r="H31413" i="1" s="1"/>
  <c r="I31413" i="1" s="1"/>
  <c r="J31413" i="1" s="1"/>
  <c r="O31413" i="1" s="1"/>
  <c r="G31414" i="1"/>
  <c r="H31414" i="1" s="1"/>
  <c r="I31414" i="1" s="1"/>
  <c r="J31414" i="1" s="1"/>
  <c r="O31414" i="1" s="1"/>
  <c r="G31415" i="1"/>
  <c r="H31415" i="1" s="1"/>
  <c r="I31415" i="1" s="1"/>
  <c r="J31415" i="1" s="1"/>
  <c r="O31415" i="1" s="1"/>
  <c r="G31416" i="1"/>
  <c r="H31416" i="1" s="1"/>
  <c r="I31416" i="1" s="1"/>
  <c r="J31416" i="1" s="1"/>
  <c r="O31416" i="1" s="1"/>
  <c r="G31417" i="1"/>
  <c r="H31417" i="1" s="1"/>
  <c r="I31417" i="1" s="1"/>
  <c r="J31417" i="1" s="1"/>
  <c r="O31417" i="1" s="1"/>
  <c r="G31418" i="1"/>
  <c r="H31418" i="1" s="1"/>
  <c r="I31418" i="1" s="1"/>
  <c r="J31418" i="1" s="1"/>
  <c r="O31418" i="1" s="1"/>
  <c r="G31419" i="1"/>
  <c r="H31419" i="1" s="1"/>
  <c r="I31419" i="1" s="1"/>
  <c r="J31419" i="1" s="1"/>
  <c r="O31419" i="1" s="1"/>
  <c r="G31420" i="1"/>
  <c r="H31420" i="1" s="1"/>
  <c r="I31420" i="1" s="1"/>
  <c r="J31420" i="1" s="1"/>
  <c r="O31420" i="1" s="1"/>
  <c r="G31421" i="1"/>
  <c r="H31421" i="1" s="1"/>
  <c r="I31421" i="1" s="1"/>
  <c r="J31421" i="1" s="1"/>
  <c r="O31421" i="1" s="1"/>
  <c r="G31422" i="1"/>
  <c r="H31422" i="1" s="1"/>
  <c r="I31422" i="1" s="1"/>
  <c r="J31422" i="1" s="1"/>
  <c r="O31422" i="1" s="1"/>
  <c r="G31423" i="1"/>
  <c r="H31423" i="1" s="1"/>
  <c r="I31423" i="1" s="1"/>
  <c r="J31423" i="1" s="1"/>
  <c r="O31423" i="1" s="1"/>
  <c r="G31424" i="1"/>
  <c r="H31424" i="1" s="1"/>
  <c r="I31424" i="1" s="1"/>
  <c r="J31424" i="1" s="1"/>
  <c r="O31424" i="1" s="1"/>
  <c r="G31425" i="1"/>
  <c r="H31425" i="1" s="1"/>
  <c r="I31425" i="1" s="1"/>
  <c r="J31425" i="1" s="1"/>
  <c r="O31425" i="1" s="1"/>
  <c r="G31426" i="1"/>
  <c r="H31426" i="1" s="1"/>
  <c r="I31426" i="1" s="1"/>
  <c r="J31426" i="1" s="1"/>
  <c r="O31426" i="1" s="1"/>
  <c r="G31427" i="1"/>
  <c r="H31427" i="1" s="1"/>
  <c r="I31427" i="1" s="1"/>
  <c r="J31427" i="1" s="1"/>
  <c r="O31427" i="1" s="1"/>
  <c r="G31428" i="1"/>
  <c r="H31428" i="1" s="1"/>
  <c r="I31428" i="1" s="1"/>
  <c r="J31428" i="1" s="1"/>
  <c r="O31428" i="1" s="1"/>
  <c r="G31429" i="1"/>
  <c r="H31429" i="1" s="1"/>
  <c r="I31429" i="1" s="1"/>
  <c r="J31429" i="1" s="1"/>
  <c r="O31429" i="1" s="1"/>
  <c r="G31430" i="1"/>
  <c r="H31430" i="1" s="1"/>
  <c r="I31430" i="1" s="1"/>
  <c r="J31430" i="1" s="1"/>
  <c r="O31430" i="1" s="1"/>
  <c r="G31431" i="1"/>
  <c r="H31431" i="1" s="1"/>
  <c r="I31431" i="1" s="1"/>
  <c r="J31431" i="1" s="1"/>
  <c r="O31431" i="1" s="1"/>
  <c r="G31432" i="1"/>
  <c r="H31432" i="1" s="1"/>
  <c r="I31432" i="1" s="1"/>
  <c r="J31432" i="1" s="1"/>
  <c r="O31432" i="1" s="1"/>
  <c r="G31433" i="1"/>
  <c r="H31433" i="1" s="1"/>
  <c r="I31433" i="1" s="1"/>
  <c r="J31433" i="1" s="1"/>
  <c r="O31433" i="1" s="1"/>
  <c r="G31434" i="1"/>
  <c r="H31434" i="1" s="1"/>
  <c r="I31434" i="1" s="1"/>
  <c r="J31434" i="1" s="1"/>
  <c r="O31434" i="1" s="1"/>
  <c r="G31435" i="1"/>
  <c r="H31435" i="1" s="1"/>
  <c r="I31435" i="1" s="1"/>
  <c r="J31435" i="1" s="1"/>
  <c r="O31435" i="1" s="1"/>
  <c r="G31436" i="1"/>
  <c r="H31436" i="1" s="1"/>
  <c r="I31436" i="1" s="1"/>
  <c r="J31436" i="1" s="1"/>
  <c r="O31436" i="1" s="1"/>
  <c r="G31437" i="1"/>
  <c r="H31437" i="1" s="1"/>
  <c r="I31437" i="1" s="1"/>
  <c r="J31437" i="1" s="1"/>
  <c r="O31437" i="1" s="1"/>
  <c r="G31438" i="1"/>
  <c r="H31438" i="1" s="1"/>
  <c r="I31438" i="1" s="1"/>
  <c r="J31438" i="1" s="1"/>
  <c r="O31438" i="1" s="1"/>
  <c r="G31439" i="1"/>
  <c r="H31439" i="1" s="1"/>
  <c r="I31439" i="1" s="1"/>
  <c r="J31439" i="1" s="1"/>
  <c r="O31439" i="1" s="1"/>
  <c r="G31440" i="1"/>
  <c r="H31440" i="1" s="1"/>
  <c r="I31440" i="1" s="1"/>
  <c r="J31440" i="1" s="1"/>
  <c r="O31440" i="1" s="1"/>
  <c r="G31441" i="1"/>
  <c r="H31441" i="1" s="1"/>
  <c r="I31441" i="1" s="1"/>
  <c r="J31441" i="1" s="1"/>
  <c r="O31441" i="1" s="1"/>
  <c r="G31442" i="1"/>
  <c r="H31442" i="1" s="1"/>
  <c r="I31442" i="1" s="1"/>
  <c r="J31442" i="1" s="1"/>
  <c r="O31442" i="1" s="1"/>
  <c r="G31443" i="1"/>
  <c r="H31443" i="1" s="1"/>
  <c r="I31443" i="1" s="1"/>
  <c r="J31443" i="1" s="1"/>
  <c r="O31443" i="1" s="1"/>
  <c r="G31444" i="1"/>
  <c r="H31444" i="1" s="1"/>
  <c r="I31444" i="1" s="1"/>
  <c r="J31444" i="1" s="1"/>
  <c r="O31444" i="1" s="1"/>
  <c r="G31445" i="1"/>
  <c r="H31445" i="1" s="1"/>
  <c r="I31445" i="1" s="1"/>
  <c r="J31445" i="1" s="1"/>
  <c r="O31445" i="1" s="1"/>
  <c r="G31446" i="1"/>
  <c r="H31446" i="1" s="1"/>
  <c r="I31446" i="1" s="1"/>
  <c r="J31446" i="1" s="1"/>
  <c r="O31446" i="1" s="1"/>
  <c r="G31447" i="1"/>
  <c r="H31447" i="1" s="1"/>
  <c r="I31447" i="1" s="1"/>
  <c r="J31447" i="1" s="1"/>
  <c r="O31447" i="1" s="1"/>
  <c r="G31448" i="1"/>
  <c r="H31448" i="1" s="1"/>
  <c r="I31448" i="1" s="1"/>
  <c r="J31448" i="1" s="1"/>
  <c r="O31448" i="1" s="1"/>
  <c r="G31449" i="1"/>
  <c r="H31449" i="1" s="1"/>
  <c r="I31449" i="1" s="1"/>
  <c r="J31449" i="1" s="1"/>
  <c r="O31449" i="1" s="1"/>
  <c r="G31450" i="1"/>
  <c r="H31450" i="1" s="1"/>
  <c r="I31450" i="1" s="1"/>
  <c r="J31450" i="1" s="1"/>
  <c r="O31450" i="1" s="1"/>
  <c r="G31451" i="1"/>
  <c r="H31451" i="1" s="1"/>
  <c r="I31451" i="1" s="1"/>
  <c r="J31451" i="1" s="1"/>
  <c r="O31451" i="1" s="1"/>
  <c r="G31452" i="1"/>
  <c r="H31452" i="1" s="1"/>
  <c r="I31452" i="1" s="1"/>
  <c r="J31452" i="1" s="1"/>
  <c r="O31452" i="1" s="1"/>
  <c r="G31453" i="1"/>
  <c r="H31453" i="1" s="1"/>
  <c r="I31453" i="1" s="1"/>
  <c r="J31453" i="1" s="1"/>
  <c r="O31453" i="1" s="1"/>
  <c r="G31454" i="1"/>
  <c r="H31454" i="1" s="1"/>
  <c r="I31454" i="1" s="1"/>
  <c r="J31454" i="1" s="1"/>
  <c r="O31454" i="1" s="1"/>
  <c r="G31455" i="1"/>
  <c r="H31455" i="1" s="1"/>
  <c r="I31455" i="1" s="1"/>
  <c r="J31455" i="1" s="1"/>
  <c r="O31455" i="1" s="1"/>
  <c r="G31456" i="1"/>
  <c r="H31456" i="1" s="1"/>
  <c r="I31456" i="1" s="1"/>
  <c r="J31456" i="1" s="1"/>
  <c r="O31456" i="1" s="1"/>
  <c r="G31457" i="1"/>
  <c r="H31457" i="1" s="1"/>
  <c r="I31457" i="1" s="1"/>
  <c r="J31457" i="1" s="1"/>
  <c r="O31457" i="1" s="1"/>
  <c r="G31458" i="1"/>
  <c r="H31458" i="1" s="1"/>
  <c r="I31458" i="1" s="1"/>
  <c r="J31458" i="1" s="1"/>
  <c r="O31458" i="1" s="1"/>
  <c r="G31459" i="1"/>
  <c r="H31459" i="1" s="1"/>
  <c r="I31459" i="1" s="1"/>
  <c r="J31459" i="1" s="1"/>
  <c r="O31459" i="1" s="1"/>
  <c r="G31460" i="1"/>
  <c r="H31460" i="1" s="1"/>
  <c r="I31460" i="1" s="1"/>
  <c r="J31460" i="1" s="1"/>
  <c r="O31460" i="1" s="1"/>
  <c r="G31461" i="1"/>
  <c r="H31461" i="1" s="1"/>
  <c r="I31461" i="1" s="1"/>
  <c r="J31461" i="1" s="1"/>
  <c r="O31461" i="1" s="1"/>
  <c r="G31462" i="1"/>
  <c r="H31462" i="1" s="1"/>
  <c r="I31462" i="1" s="1"/>
  <c r="J31462" i="1" s="1"/>
  <c r="O31462" i="1" s="1"/>
  <c r="G31463" i="1"/>
  <c r="H31463" i="1" s="1"/>
  <c r="I31463" i="1" s="1"/>
  <c r="J31463" i="1" s="1"/>
  <c r="O31463" i="1" s="1"/>
  <c r="G31464" i="1"/>
  <c r="H31464" i="1" s="1"/>
  <c r="I31464" i="1" s="1"/>
  <c r="J31464" i="1" s="1"/>
  <c r="O31464" i="1" s="1"/>
  <c r="G31465" i="1"/>
  <c r="H31465" i="1" s="1"/>
  <c r="I31465" i="1" s="1"/>
  <c r="J31465" i="1" s="1"/>
  <c r="O31465" i="1" s="1"/>
  <c r="G31466" i="1"/>
  <c r="H31466" i="1" s="1"/>
  <c r="I31466" i="1" s="1"/>
  <c r="J31466" i="1" s="1"/>
  <c r="O31466" i="1" s="1"/>
  <c r="G31467" i="1"/>
  <c r="H31467" i="1" s="1"/>
  <c r="I31467" i="1" s="1"/>
  <c r="J31467" i="1" s="1"/>
  <c r="O31467" i="1" s="1"/>
  <c r="G31468" i="1"/>
  <c r="H31468" i="1" s="1"/>
  <c r="I31468" i="1" s="1"/>
  <c r="J31468" i="1" s="1"/>
  <c r="O31468" i="1" s="1"/>
  <c r="G31469" i="1"/>
  <c r="H31469" i="1" s="1"/>
  <c r="I31469" i="1" s="1"/>
  <c r="J31469" i="1" s="1"/>
  <c r="O31469" i="1" s="1"/>
  <c r="G31470" i="1"/>
  <c r="H31470" i="1" s="1"/>
  <c r="I31470" i="1" s="1"/>
  <c r="J31470" i="1" s="1"/>
  <c r="O31470" i="1" s="1"/>
  <c r="G31471" i="1"/>
  <c r="H31471" i="1" s="1"/>
  <c r="I31471" i="1" s="1"/>
  <c r="J31471" i="1" s="1"/>
  <c r="O31471" i="1" s="1"/>
  <c r="G31472" i="1"/>
  <c r="H31472" i="1" s="1"/>
  <c r="I31472" i="1" s="1"/>
  <c r="J31472" i="1" s="1"/>
  <c r="O31472" i="1" s="1"/>
  <c r="G31473" i="1"/>
  <c r="H31473" i="1" s="1"/>
  <c r="I31473" i="1" s="1"/>
  <c r="J31473" i="1" s="1"/>
  <c r="O31473" i="1" s="1"/>
  <c r="G31474" i="1"/>
  <c r="H31474" i="1" s="1"/>
  <c r="I31474" i="1" s="1"/>
  <c r="J31474" i="1" s="1"/>
  <c r="O31474" i="1" s="1"/>
  <c r="G31475" i="1"/>
  <c r="H31475" i="1" s="1"/>
  <c r="I31475" i="1" s="1"/>
  <c r="J31475" i="1" s="1"/>
  <c r="O31475" i="1" s="1"/>
  <c r="G31476" i="1"/>
  <c r="H31476" i="1" s="1"/>
  <c r="I31476" i="1" s="1"/>
  <c r="J31476" i="1" s="1"/>
  <c r="O31476" i="1" s="1"/>
  <c r="G31477" i="1"/>
  <c r="H31477" i="1" s="1"/>
  <c r="I31477" i="1" s="1"/>
  <c r="J31477" i="1" s="1"/>
  <c r="O31477" i="1" s="1"/>
  <c r="G31478" i="1"/>
  <c r="H31478" i="1" s="1"/>
  <c r="I31478" i="1" s="1"/>
  <c r="J31478" i="1" s="1"/>
  <c r="O31478" i="1" s="1"/>
  <c r="G31479" i="1"/>
  <c r="H31479" i="1" s="1"/>
  <c r="I31479" i="1" s="1"/>
  <c r="J31479" i="1" s="1"/>
  <c r="O31479" i="1" s="1"/>
  <c r="G31480" i="1"/>
  <c r="H31480" i="1" s="1"/>
  <c r="I31480" i="1" s="1"/>
  <c r="J31480" i="1" s="1"/>
  <c r="O31480" i="1" s="1"/>
  <c r="G31481" i="1"/>
  <c r="H31481" i="1" s="1"/>
  <c r="I31481" i="1" s="1"/>
  <c r="J31481" i="1" s="1"/>
  <c r="O31481" i="1" s="1"/>
  <c r="G31482" i="1"/>
  <c r="H31482" i="1" s="1"/>
  <c r="I31482" i="1" s="1"/>
  <c r="J31482" i="1" s="1"/>
  <c r="O31482" i="1" s="1"/>
  <c r="G31483" i="1"/>
  <c r="H31483" i="1" s="1"/>
  <c r="I31483" i="1" s="1"/>
  <c r="J31483" i="1" s="1"/>
  <c r="O31483" i="1" s="1"/>
  <c r="G31484" i="1"/>
  <c r="H31484" i="1" s="1"/>
  <c r="I31484" i="1" s="1"/>
  <c r="J31484" i="1" s="1"/>
  <c r="O31484" i="1" s="1"/>
  <c r="G31485" i="1"/>
  <c r="H31485" i="1" s="1"/>
  <c r="I31485" i="1" s="1"/>
  <c r="J31485" i="1" s="1"/>
  <c r="O31485" i="1" s="1"/>
  <c r="G31486" i="1"/>
  <c r="H31486" i="1" s="1"/>
  <c r="I31486" i="1" s="1"/>
  <c r="J31486" i="1" s="1"/>
  <c r="O31486" i="1" s="1"/>
  <c r="G31487" i="1"/>
  <c r="H31487" i="1" s="1"/>
  <c r="I31487" i="1" s="1"/>
  <c r="J31487" i="1" s="1"/>
  <c r="O31487" i="1" s="1"/>
  <c r="G31488" i="1"/>
  <c r="H31488" i="1" s="1"/>
  <c r="I31488" i="1" s="1"/>
  <c r="J31488" i="1" s="1"/>
  <c r="O31488" i="1" s="1"/>
  <c r="G31489" i="1"/>
  <c r="H31489" i="1" s="1"/>
  <c r="I31489" i="1" s="1"/>
  <c r="J31489" i="1" s="1"/>
  <c r="O31489" i="1" s="1"/>
  <c r="G31490" i="1"/>
  <c r="H31490" i="1" s="1"/>
  <c r="I31490" i="1" s="1"/>
  <c r="J31490" i="1" s="1"/>
  <c r="O31490" i="1" s="1"/>
  <c r="G31491" i="1"/>
  <c r="H31491" i="1" s="1"/>
  <c r="I31491" i="1" s="1"/>
  <c r="J31491" i="1" s="1"/>
  <c r="O31491" i="1" s="1"/>
  <c r="G31492" i="1"/>
  <c r="H31492" i="1" s="1"/>
  <c r="I31492" i="1" s="1"/>
  <c r="J31492" i="1" s="1"/>
  <c r="O31492" i="1" s="1"/>
  <c r="G31493" i="1"/>
  <c r="H31493" i="1" s="1"/>
  <c r="I31493" i="1" s="1"/>
  <c r="J31493" i="1" s="1"/>
  <c r="O31493" i="1" s="1"/>
  <c r="G31494" i="1"/>
  <c r="H31494" i="1" s="1"/>
  <c r="I31494" i="1" s="1"/>
  <c r="J31494" i="1" s="1"/>
  <c r="O31494" i="1" s="1"/>
  <c r="G31495" i="1"/>
  <c r="H31495" i="1" s="1"/>
  <c r="I31495" i="1" s="1"/>
  <c r="J31495" i="1" s="1"/>
  <c r="O31495" i="1" s="1"/>
  <c r="G31496" i="1"/>
  <c r="H31496" i="1" s="1"/>
  <c r="I31496" i="1" s="1"/>
  <c r="J31496" i="1" s="1"/>
  <c r="O31496" i="1" s="1"/>
  <c r="G31497" i="1"/>
  <c r="H31497" i="1" s="1"/>
  <c r="I31497" i="1" s="1"/>
  <c r="J31497" i="1" s="1"/>
  <c r="O31497" i="1" s="1"/>
  <c r="G31498" i="1"/>
  <c r="H31498" i="1" s="1"/>
  <c r="I31498" i="1" s="1"/>
  <c r="J31498" i="1" s="1"/>
  <c r="O31498" i="1" s="1"/>
  <c r="G31499" i="1"/>
  <c r="H31499" i="1" s="1"/>
  <c r="I31499" i="1" s="1"/>
  <c r="J31499" i="1" s="1"/>
  <c r="O31499" i="1" s="1"/>
  <c r="G31500" i="1"/>
  <c r="H31500" i="1" s="1"/>
  <c r="I31500" i="1" s="1"/>
  <c r="J31500" i="1" s="1"/>
  <c r="O31500" i="1" s="1"/>
  <c r="G31501" i="1"/>
  <c r="H31501" i="1" s="1"/>
  <c r="I31501" i="1" s="1"/>
  <c r="J31501" i="1" s="1"/>
  <c r="O31501" i="1" s="1"/>
  <c r="G31502" i="1"/>
  <c r="H31502" i="1" s="1"/>
  <c r="I31502" i="1" s="1"/>
  <c r="J31502" i="1" s="1"/>
  <c r="O31502" i="1" s="1"/>
  <c r="G31503" i="1"/>
  <c r="H31503" i="1" s="1"/>
  <c r="I31503" i="1" s="1"/>
  <c r="J31503" i="1" s="1"/>
  <c r="O31503" i="1" s="1"/>
  <c r="G31504" i="1"/>
  <c r="H31504" i="1" s="1"/>
  <c r="I31504" i="1" s="1"/>
  <c r="J31504" i="1" s="1"/>
  <c r="O31504" i="1" s="1"/>
  <c r="G31505" i="1"/>
  <c r="H31505" i="1" s="1"/>
  <c r="I31505" i="1" s="1"/>
  <c r="J31505" i="1" s="1"/>
  <c r="O31505" i="1" s="1"/>
  <c r="G31506" i="1"/>
  <c r="H31506" i="1" s="1"/>
  <c r="I31506" i="1" s="1"/>
  <c r="J31506" i="1" s="1"/>
  <c r="O31506" i="1" s="1"/>
  <c r="G31507" i="1"/>
  <c r="H31507" i="1" s="1"/>
  <c r="I31507" i="1" s="1"/>
  <c r="J31507" i="1" s="1"/>
  <c r="O31507" i="1" s="1"/>
  <c r="G31508" i="1"/>
  <c r="H31508" i="1" s="1"/>
  <c r="I31508" i="1" s="1"/>
  <c r="J31508" i="1" s="1"/>
  <c r="O31508" i="1" s="1"/>
  <c r="G31509" i="1"/>
  <c r="H31509" i="1" s="1"/>
  <c r="I31509" i="1" s="1"/>
  <c r="J31509" i="1" s="1"/>
  <c r="O31509" i="1" s="1"/>
  <c r="G31510" i="1"/>
  <c r="H31510" i="1" s="1"/>
  <c r="I31510" i="1" s="1"/>
  <c r="J31510" i="1" s="1"/>
  <c r="O31510" i="1" s="1"/>
  <c r="G31511" i="1"/>
  <c r="H31511" i="1" s="1"/>
  <c r="I31511" i="1" s="1"/>
  <c r="J31511" i="1" s="1"/>
  <c r="O31511" i="1" s="1"/>
  <c r="G31512" i="1"/>
  <c r="H31512" i="1" s="1"/>
  <c r="I31512" i="1" s="1"/>
  <c r="J31512" i="1" s="1"/>
  <c r="O31512" i="1" s="1"/>
  <c r="G31513" i="1"/>
  <c r="H31513" i="1" s="1"/>
  <c r="I31513" i="1" s="1"/>
  <c r="J31513" i="1" s="1"/>
  <c r="O31513" i="1" s="1"/>
  <c r="G31514" i="1"/>
  <c r="H31514" i="1" s="1"/>
  <c r="I31514" i="1" s="1"/>
  <c r="J31514" i="1" s="1"/>
  <c r="O31514" i="1" s="1"/>
  <c r="G31515" i="1"/>
  <c r="H31515" i="1" s="1"/>
  <c r="I31515" i="1" s="1"/>
  <c r="J31515" i="1" s="1"/>
  <c r="O31515" i="1" s="1"/>
  <c r="G31516" i="1"/>
  <c r="H31516" i="1" s="1"/>
  <c r="I31516" i="1" s="1"/>
  <c r="J31516" i="1" s="1"/>
  <c r="O31516" i="1" s="1"/>
  <c r="G31517" i="1"/>
  <c r="H31517" i="1" s="1"/>
  <c r="I31517" i="1" s="1"/>
  <c r="J31517" i="1" s="1"/>
  <c r="O31517" i="1" s="1"/>
  <c r="G31518" i="1"/>
  <c r="H31518" i="1" s="1"/>
  <c r="I31518" i="1" s="1"/>
  <c r="J31518" i="1" s="1"/>
  <c r="O31518" i="1" s="1"/>
  <c r="G31519" i="1"/>
  <c r="H31519" i="1" s="1"/>
  <c r="I31519" i="1" s="1"/>
  <c r="J31519" i="1" s="1"/>
  <c r="O31519" i="1" s="1"/>
  <c r="G31520" i="1"/>
  <c r="H31520" i="1" s="1"/>
  <c r="I31520" i="1" s="1"/>
  <c r="J31520" i="1" s="1"/>
  <c r="O31520" i="1" s="1"/>
  <c r="G31521" i="1"/>
  <c r="H31521" i="1" s="1"/>
  <c r="I31521" i="1" s="1"/>
  <c r="J31521" i="1" s="1"/>
  <c r="O31521" i="1" s="1"/>
  <c r="G31522" i="1"/>
  <c r="H31522" i="1" s="1"/>
  <c r="I31522" i="1" s="1"/>
  <c r="J31522" i="1" s="1"/>
  <c r="O31522" i="1" s="1"/>
  <c r="G31523" i="1"/>
  <c r="H31523" i="1" s="1"/>
  <c r="I31523" i="1" s="1"/>
  <c r="J31523" i="1" s="1"/>
  <c r="O31523" i="1" s="1"/>
  <c r="G31524" i="1"/>
  <c r="H31524" i="1" s="1"/>
  <c r="I31524" i="1" s="1"/>
  <c r="J31524" i="1" s="1"/>
  <c r="O31524" i="1" s="1"/>
  <c r="G31525" i="1"/>
  <c r="H31525" i="1" s="1"/>
  <c r="I31525" i="1" s="1"/>
  <c r="J31525" i="1" s="1"/>
  <c r="O31525" i="1" s="1"/>
  <c r="G31526" i="1"/>
  <c r="H31526" i="1" s="1"/>
  <c r="I31526" i="1" s="1"/>
  <c r="J31526" i="1" s="1"/>
  <c r="O31526" i="1" s="1"/>
  <c r="G31527" i="1"/>
  <c r="H31527" i="1" s="1"/>
  <c r="I31527" i="1" s="1"/>
  <c r="J31527" i="1" s="1"/>
  <c r="O31527" i="1" s="1"/>
  <c r="G31528" i="1"/>
  <c r="H31528" i="1" s="1"/>
  <c r="I31528" i="1" s="1"/>
  <c r="J31528" i="1" s="1"/>
  <c r="O31528" i="1" s="1"/>
  <c r="G31529" i="1"/>
  <c r="H31529" i="1" s="1"/>
  <c r="I31529" i="1" s="1"/>
  <c r="J31529" i="1" s="1"/>
  <c r="O31529" i="1" s="1"/>
  <c r="G31530" i="1"/>
  <c r="H31530" i="1" s="1"/>
  <c r="I31530" i="1" s="1"/>
  <c r="J31530" i="1" s="1"/>
  <c r="O31530" i="1" s="1"/>
  <c r="G31531" i="1"/>
  <c r="H31531" i="1" s="1"/>
  <c r="I31531" i="1" s="1"/>
  <c r="J31531" i="1" s="1"/>
  <c r="O31531" i="1" s="1"/>
  <c r="G31532" i="1"/>
  <c r="H31532" i="1" s="1"/>
  <c r="I31532" i="1" s="1"/>
  <c r="J31532" i="1" s="1"/>
  <c r="O31532" i="1" s="1"/>
  <c r="G31533" i="1"/>
  <c r="H31533" i="1" s="1"/>
  <c r="I31533" i="1" s="1"/>
  <c r="J31533" i="1" s="1"/>
  <c r="O31533" i="1" s="1"/>
  <c r="G31534" i="1"/>
  <c r="H31534" i="1" s="1"/>
  <c r="I31534" i="1" s="1"/>
  <c r="J31534" i="1" s="1"/>
  <c r="O31534" i="1" s="1"/>
  <c r="G31535" i="1"/>
  <c r="H31535" i="1" s="1"/>
  <c r="I31535" i="1" s="1"/>
  <c r="J31535" i="1" s="1"/>
  <c r="O31535" i="1" s="1"/>
  <c r="G31536" i="1"/>
  <c r="H31536" i="1" s="1"/>
  <c r="I31536" i="1" s="1"/>
  <c r="J31536" i="1" s="1"/>
  <c r="O31536" i="1" s="1"/>
  <c r="G31537" i="1"/>
  <c r="H31537" i="1" s="1"/>
  <c r="I31537" i="1" s="1"/>
  <c r="J31537" i="1" s="1"/>
  <c r="O31537" i="1" s="1"/>
  <c r="G31538" i="1"/>
  <c r="H31538" i="1" s="1"/>
  <c r="I31538" i="1" s="1"/>
  <c r="J31538" i="1" s="1"/>
  <c r="O31538" i="1" s="1"/>
  <c r="G31539" i="1"/>
  <c r="H31539" i="1" s="1"/>
  <c r="I31539" i="1" s="1"/>
  <c r="J31539" i="1" s="1"/>
  <c r="O31539" i="1" s="1"/>
  <c r="G31540" i="1"/>
  <c r="H31540" i="1" s="1"/>
  <c r="I31540" i="1" s="1"/>
  <c r="J31540" i="1" s="1"/>
  <c r="O31540" i="1" s="1"/>
  <c r="G31541" i="1"/>
  <c r="H31541" i="1" s="1"/>
  <c r="I31541" i="1" s="1"/>
  <c r="J31541" i="1" s="1"/>
  <c r="O31541" i="1" s="1"/>
  <c r="G31542" i="1"/>
  <c r="H31542" i="1" s="1"/>
  <c r="I31542" i="1" s="1"/>
  <c r="J31542" i="1" s="1"/>
  <c r="O31542" i="1" s="1"/>
  <c r="G31543" i="1"/>
  <c r="H31543" i="1" s="1"/>
  <c r="I31543" i="1" s="1"/>
  <c r="J31543" i="1" s="1"/>
  <c r="O31543" i="1" s="1"/>
  <c r="G31544" i="1"/>
  <c r="H31544" i="1" s="1"/>
  <c r="I31544" i="1" s="1"/>
  <c r="J31544" i="1" s="1"/>
  <c r="O31544" i="1" s="1"/>
  <c r="G31545" i="1"/>
  <c r="H31545" i="1" s="1"/>
  <c r="I31545" i="1" s="1"/>
  <c r="J31545" i="1" s="1"/>
  <c r="O31545" i="1" s="1"/>
  <c r="G31546" i="1"/>
  <c r="H31546" i="1" s="1"/>
  <c r="I31546" i="1" s="1"/>
  <c r="J31546" i="1" s="1"/>
  <c r="O31546" i="1" s="1"/>
  <c r="G31547" i="1"/>
  <c r="H31547" i="1" s="1"/>
  <c r="I31547" i="1" s="1"/>
  <c r="J31547" i="1" s="1"/>
  <c r="O31547" i="1" s="1"/>
  <c r="G31548" i="1"/>
  <c r="H31548" i="1" s="1"/>
  <c r="I31548" i="1" s="1"/>
  <c r="J31548" i="1" s="1"/>
  <c r="O31548" i="1" s="1"/>
  <c r="G31549" i="1"/>
  <c r="H31549" i="1" s="1"/>
  <c r="I31549" i="1" s="1"/>
  <c r="J31549" i="1" s="1"/>
  <c r="O31549" i="1" s="1"/>
  <c r="G31550" i="1"/>
  <c r="H31550" i="1" s="1"/>
  <c r="I31550" i="1" s="1"/>
  <c r="J31550" i="1" s="1"/>
  <c r="O31550" i="1" s="1"/>
  <c r="G31551" i="1"/>
  <c r="H31551" i="1" s="1"/>
  <c r="I31551" i="1" s="1"/>
  <c r="J31551" i="1" s="1"/>
  <c r="O31551" i="1" s="1"/>
  <c r="G31552" i="1"/>
  <c r="H31552" i="1" s="1"/>
  <c r="I31552" i="1" s="1"/>
  <c r="J31552" i="1" s="1"/>
  <c r="O31552" i="1" s="1"/>
  <c r="G31553" i="1"/>
  <c r="H31553" i="1" s="1"/>
  <c r="I31553" i="1" s="1"/>
  <c r="J31553" i="1" s="1"/>
  <c r="O31553" i="1" s="1"/>
  <c r="G31554" i="1"/>
  <c r="H31554" i="1" s="1"/>
  <c r="I31554" i="1" s="1"/>
  <c r="J31554" i="1" s="1"/>
  <c r="O31554" i="1" s="1"/>
  <c r="G31555" i="1"/>
  <c r="H31555" i="1" s="1"/>
  <c r="I31555" i="1" s="1"/>
  <c r="J31555" i="1" s="1"/>
  <c r="O31555" i="1" s="1"/>
  <c r="G31556" i="1"/>
  <c r="H31556" i="1" s="1"/>
  <c r="I31556" i="1" s="1"/>
  <c r="J31556" i="1" s="1"/>
  <c r="O31556" i="1" s="1"/>
  <c r="G31557" i="1"/>
  <c r="H31557" i="1" s="1"/>
  <c r="I31557" i="1" s="1"/>
  <c r="J31557" i="1" s="1"/>
  <c r="O31557" i="1" s="1"/>
  <c r="G31558" i="1"/>
  <c r="H31558" i="1" s="1"/>
  <c r="I31558" i="1" s="1"/>
  <c r="J31558" i="1" s="1"/>
  <c r="O31558" i="1" s="1"/>
  <c r="G31559" i="1"/>
  <c r="H31559" i="1" s="1"/>
  <c r="I31559" i="1" s="1"/>
  <c r="J31559" i="1" s="1"/>
  <c r="O31559" i="1" s="1"/>
  <c r="G31560" i="1"/>
  <c r="H31560" i="1" s="1"/>
  <c r="I31560" i="1" s="1"/>
  <c r="J31560" i="1" s="1"/>
  <c r="O31560" i="1" s="1"/>
  <c r="G31561" i="1"/>
  <c r="H31561" i="1" s="1"/>
  <c r="I31561" i="1" s="1"/>
  <c r="J31561" i="1" s="1"/>
  <c r="O31561" i="1" s="1"/>
  <c r="G31562" i="1"/>
  <c r="H31562" i="1" s="1"/>
  <c r="I31562" i="1" s="1"/>
  <c r="J31562" i="1" s="1"/>
  <c r="O31562" i="1" s="1"/>
  <c r="G31563" i="1"/>
  <c r="H31563" i="1" s="1"/>
  <c r="I31563" i="1" s="1"/>
  <c r="J31563" i="1" s="1"/>
  <c r="O31563" i="1" s="1"/>
  <c r="G31564" i="1"/>
  <c r="H31564" i="1" s="1"/>
  <c r="I31564" i="1" s="1"/>
  <c r="J31564" i="1" s="1"/>
  <c r="O31564" i="1" s="1"/>
  <c r="G31565" i="1"/>
  <c r="H31565" i="1" s="1"/>
  <c r="I31565" i="1" s="1"/>
  <c r="J31565" i="1" s="1"/>
  <c r="O31565" i="1" s="1"/>
  <c r="G31566" i="1"/>
  <c r="H31566" i="1" s="1"/>
  <c r="I31566" i="1" s="1"/>
  <c r="J31566" i="1" s="1"/>
  <c r="O31566" i="1" s="1"/>
  <c r="G31567" i="1"/>
  <c r="H31567" i="1" s="1"/>
  <c r="I31567" i="1" s="1"/>
  <c r="J31567" i="1" s="1"/>
  <c r="O31567" i="1" s="1"/>
  <c r="G31568" i="1"/>
  <c r="H31568" i="1" s="1"/>
  <c r="I31568" i="1" s="1"/>
  <c r="J31568" i="1" s="1"/>
  <c r="O31568" i="1" s="1"/>
  <c r="G31569" i="1"/>
  <c r="H31569" i="1" s="1"/>
  <c r="I31569" i="1" s="1"/>
  <c r="J31569" i="1" s="1"/>
  <c r="O31569" i="1" s="1"/>
  <c r="G31570" i="1"/>
  <c r="H31570" i="1" s="1"/>
  <c r="I31570" i="1" s="1"/>
  <c r="J31570" i="1" s="1"/>
  <c r="O31570" i="1" s="1"/>
  <c r="G31571" i="1"/>
  <c r="H31571" i="1" s="1"/>
  <c r="I31571" i="1" s="1"/>
  <c r="J31571" i="1" s="1"/>
  <c r="O31571" i="1" s="1"/>
  <c r="G31572" i="1"/>
  <c r="H31572" i="1" s="1"/>
  <c r="I31572" i="1" s="1"/>
  <c r="J31572" i="1" s="1"/>
  <c r="O31572" i="1" s="1"/>
  <c r="G31573" i="1"/>
  <c r="H31573" i="1" s="1"/>
  <c r="I31573" i="1" s="1"/>
  <c r="J31573" i="1" s="1"/>
  <c r="O31573" i="1" s="1"/>
  <c r="G31574" i="1"/>
  <c r="H31574" i="1" s="1"/>
  <c r="I31574" i="1" s="1"/>
  <c r="J31574" i="1" s="1"/>
  <c r="O31574" i="1" s="1"/>
  <c r="G31575" i="1"/>
  <c r="H31575" i="1" s="1"/>
  <c r="I31575" i="1" s="1"/>
  <c r="J31575" i="1" s="1"/>
  <c r="O31575" i="1" s="1"/>
  <c r="G31576" i="1"/>
  <c r="H31576" i="1" s="1"/>
  <c r="I31576" i="1" s="1"/>
  <c r="J31576" i="1" s="1"/>
  <c r="O31576" i="1" s="1"/>
  <c r="G31577" i="1"/>
  <c r="H31577" i="1" s="1"/>
  <c r="I31577" i="1" s="1"/>
  <c r="J31577" i="1" s="1"/>
  <c r="O31577" i="1" s="1"/>
  <c r="G31578" i="1"/>
  <c r="H31578" i="1" s="1"/>
  <c r="I31578" i="1" s="1"/>
  <c r="J31578" i="1" s="1"/>
  <c r="O31578" i="1" s="1"/>
  <c r="G31579" i="1"/>
  <c r="H31579" i="1" s="1"/>
  <c r="I31579" i="1" s="1"/>
  <c r="J31579" i="1" s="1"/>
  <c r="O31579" i="1" s="1"/>
  <c r="G31580" i="1"/>
  <c r="H31580" i="1" s="1"/>
  <c r="I31580" i="1" s="1"/>
  <c r="J31580" i="1" s="1"/>
  <c r="O31580" i="1" s="1"/>
  <c r="G31581" i="1"/>
  <c r="H31581" i="1" s="1"/>
  <c r="I31581" i="1" s="1"/>
  <c r="J31581" i="1" s="1"/>
  <c r="O31581" i="1" s="1"/>
  <c r="G31582" i="1"/>
  <c r="H31582" i="1" s="1"/>
  <c r="I31582" i="1" s="1"/>
  <c r="J31582" i="1" s="1"/>
  <c r="O31582" i="1" s="1"/>
  <c r="G31583" i="1"/>
  <c r="H31583" i="1" s="1"/>
  <c r="I31583" i="1" s="1"/>
  <c r="J31583" i="1" s="1"/>
  <c r="O31583" i="1" s="1"/>
  <c r="G31584" i="1"/>
  <c r="H31584" i="1" s="1"/>
  <c r="I31584" i="1" s="1"/>
  <c r="J31584" i="1" s="1"/>
  <c r="O31584" i="1" s="1"/>
  <c r="G31585" i="1"/>
  <c r="H31585" i="1" s="1"/>
  <c r="I31585" i="1" s="1"/>
  <c r="J31585" i="1" s="1"/>
  <c r="O31585" i="1" s="1"/>
  <c r="G31586" i="1"/>
  <c r="H31586" i="1" s="1"/>
  <c r="I31586" i="1" s="1"/>
  <c r="J31586" i="1" s="1"/>
  <c r="O31586" i="1" s="1"/>
  <c r="G31587" i="1"/>
  <c r="H31587" i="1" s="1"/>
  <c r="I31587" i="1" s="1"/>
  <c r="J31587" i="1" s="1"/>
  <c r="O31587" i="1" s="1"/>
  <c r="G31588" i="1"/>
  <c r="H31588" i="1" s="1"/>
  <c r="I31588" i="1" s="1"/>
  <c r="J31588" i="1" s="1"/>
  <c r="O31588" i="1" s="1"/>
  <c r="G31589" i="1"/>
  <c r="H31589" i="1" s="1"/>
  <c r="I31589" i="1" s="1"/>
  <c r="J31589" i="1" s="1"/>
  <c r="O31589" i="1" s="1"/>
  <c r="G31590" i="1"/>
  <c r="H31590" i="1" s="1"/>
  <c r="I31590" i="1" s="1"/>
  <c r="J31590" i="1" s="1"/>
  <c r="O31590" i="1" s="1"/>
  <c r="G31591" i="1"/>
  <c r="H31591" i="1" s="1"/>
  <c r="I31591" i="1" s="1"/>
  <c r="J31591" i="1" s="1"/>
  <c r="O31591" i="1" s="1"/>
  <c r="G31592" i="1"/>
  <c r="H31592" i="1" s="1"/>
  <c r="I31592" i="1" s="1"/>
  <c r="J31592" i="1" s="1"/>
  <c r="O31592" i="1" s="1"/>
  <c r="G31593" i="1"/>
  <c r="H31593" i="1" s="1"/>
  <c r="I31593" i="1" s="1"/>
  <c r="J31593" i="1" s="1"/>
  <c r="O31593" i="1" s="1"/>
  <c r="G31594" i="1"/>
  <c r="H31594" i="1" s="1"/>
  <c r="I31594" i="1" s="1"/>
  <c r="J31594" i="1" s="1"/>
  <c r="O31594" i="1" s="1"/>
  <c r="G31595" i="1"/>
  <c r="H31595" i="1" s="1"/>
  <c r="I31595" i="1" s="1"/>
  <c r="J31595" i="1" s="1"/>
  <c r="O31595" i="1" s="1"/>
  <c r="G31596" i="1"/>
  <c r="H31596" i="1" s="1"/>
  <c r="I31596" i="1" s="1"/>
  <c r="J31596" i="1" s="1"/>
  <c r="O31596" i="1" s="1"/>
  <c r="G31597" i="1"/>
  <c r="H31597" i="1" s="1"/>
  <c r="I31597" i="1" s="1"/>
  <c r="J31597" i="1" s="1"/>
  <c r="O31597" i="1" s="1"/>
  <c r="G31598" i="1"/>
  <c r="H31598" i="1" s="1"/>
  <c r="I31598" i="1" s="1"/>
  <c r="J31598" i="1" s="1"/>
  <c r="O31598" i="1" s="1"/>
  <c r="G31599" i="1"/>
  <c r="H31599" i="1" s="1"/>
  <c r="I31599" i="1" s="1"/>
  <c r="J31599" i="1" s="1"/>
  <c r="O31599" i="1" s="1"/>
  <c r="G31600" i="1"/>
  <c r="H31600" i="1" s="1"/>
  <c r="I31600" i="1" s="1"/>
  <c r="J31600" i="1" s="1"/>
  <c r="O31600" i="1" s="1"/>
  <c r="G31601" i="1"/>
  <c r="H31601" i="1" s="1"/>
  <c r="I31601" i="1" s="1"/>
  <c r="J31601" i="1" s="1"/>
  <c r="O31601" i="1" s="1"/>
  <c r="G31602" i="1"/>
  <c r="H31602" i="1" s="1"/>
  <c r="I31602" i="1" s="1"/>
  <c r="J31602" i="1" s="1"/>
  <c r="O31602" i="1" s="1"/>
  <c r="G31603" i="1"/>
  <c r="H31603" i="1" s="1"/>
  <c r="I31603" i="1" s="1"/>
  <c r="J31603" i="1" s="1"/>
  <c r="O31603" i="1" s="1"/>
  <c r="G31604" i="1"/>
  <c r="H31604" i="1" s="1"/>
  <c r="I31604" i="1" s="1"/>
  <c r="J31604" i="1" s="1"/>
  <c r="O31604" i="1" s="1"/>
  <c r="G31605" i="1"/>
  <c r="H31605" i="1" s="1"/>
  <c r="I31605" i="1" s="1"/>
  <c r="J31605" i="1" s="1"/>
  <c r="O31605" i="1" s="1"/>
  <c r="G31606" i="1"/>
  <c r="H31606" i="1" s="1"/>
  <c r="I31606" i="1" s="1"/>
  <c r="J31606" i="1" s="1"/>
  <c r="O31606" i="1" s="1"/>
  <c r="G31607" i="1"/>
  <c r="H31607" i="1" s="1"/>
  <c r="I31607" i="1" s="1"/>
  <c r="J31607" i="1" s="1"/>
  <c r="O31607" i="1" s="1"/>
  <c r="G31608" i="1"/>
  <c r="H31608" i="1" s="1"/>
  <c r="I31608" i="1" s="1"/>
  <c r="J31608" i="1" s="1"/>
  <c r="O31608" i="1" s="1"/>
  <c r="G31609" i="1"/>
  <c r="H31609" i="1" s="1"/>
  <c r="I31609" i="1" s="1"/>
  <c r="J31609" i="1" s="1"/>
  <c r="O31609" i="1" s="1"/>
  <c r="G31610" i="1"/>
  <c r="H31610" i="1" s="1"/>
  <c r="I31610" i="1" s="1"/>
  <c r="J31610" i="1" s="1"/>
  <c r="O31610" i="1" s="1"/>
  <c r="G31611" i="1"/>
  <c r="H31611" i="1" s="1"/>
  <c r="I31611" i="1" s="1"/>
  <c r="J31611" i="1" s="1"/>
  <c r="O31611" i="1" s="1"/>
  <c r="G31612" i="1"/>
  <c r="H31612" i="1" s="1"/>
  <c r="I31612" i="1" s="1"/>
  <c r="J31612" i="1" s="1"/>
  <c r="O31612" i="1" s="1"/>
  <c r="G31613" i="1"/>
  <c r="H31613" i="1" s="1"/>
  <c r="I31613" i="1" s="1"/>
  <c r="J31613" i="1" s="1"/>
  <c r="O31613" i="1" s="1"/>
  <c r="G31614" i="1"/>
  <c r="H31614" i="1" s="1"/>
  <c r="I31614" i="1" s="1"/>
  <c r="J31614" i="1" s="1"/>
  <c r="O31614" i="1" s="1"/>
  <c r="G31615" i="1"/>
  <c r="H31615" i="1" s="1"/>
  <c r="I31615" i="1" s="1"/>
  <c r="J31615" i="1" s="1"/>
  <c r="O31615" i="1" s="1"/>
  <c r="G31616" i="1"/>
  <c r="H31616" i="1" s="1"/>
  <c r="I31616" i="1" s="1"/>
  <c r="J31616" i="1" s="1"/>
  <c r="O31616" i="1" s="1"/>
  <c r="G31617" i="1"/>
  <c r="H31617" i="1" s="1"/>
  <c r="I31617" i="1" s="1"/>
  <c r="J31617" i="1" s="1"/>
  <c r="O31617" i="1" s="1"/>
  <c r="G31618" i="1"/>
  <c r="H31618" i="1" s="1"/>
  <c r="I31618" i="1" s="1"/>
  <c r="J31618" i="1" s="1"/>
  <c r="O31618" i="1" s="1"/>
  <c r="G31619" i="1"/>
  <c r="H31619" i="1" s="1"/>
  <c r="I31619" i="1" s="1"/>
  <c r="J31619" i="1" s="1"/>
  <c r="O31619" i="1" s="1"/>
  <c r="G31620" i="1"/>
  <c r="H31620" i="1" s="1"/>
  <c r="I31620" i="1" s="1"/>
  <c r="J31620" i="1" s="1"/>
  <c r="O31620" i="1" s="1"/>
  <c r="G31621" i="1"/>
  <c r="H31621" i="1" s="1"/>
  <c r="I31621" i="1" s="1"/>
  <c r="J31621" i="1" s="1"/>
  <c r="O31621" i="1" s="1"/>
  <c r="G31622" i="1"/>
  <c r="H31622" i="1" s="1"/>
  <c r="I31622" i="1" s="1"/>
  <c r="J31622" i="1" s="1"/>
  <c r="O31622" i="1" s="1"/>
  <c r="G31623" i="1"/>
  <c r="H31623" i="1" s="1"/>
  <c r="I31623" i="1" s="1"/>
  <c r="J31623" i="1" s="1"/>
  <c r="O31623" i="1" s="1"/>
  <c r="G31624" i="1"/>
  <c r="H31624" i="1" s="1"/>
  <c r="I31624" i="1" s="1"/>
  <c r="J31624" i="1" s="1"/>
  <c r="O31624" i="1" s="1"/>
  <c r="G31625" i="1"/>
  <c r="H31625" i="1" s="1"/>
  <c r="I31625" i="1" s="1"/>
  <c r="J31625" i="1" s="1"/>
  <c r="O31625" i="1" s="1"/>
  <c r="G31626" i="1"/>
  <c r="H31626" i="1" s="1"/>
  <c r="I31626" i="1" s="1"/>
  <c r="J31626" i="1" s="1"/>
  <c r="O31626" i="1" s="1"/>
  <c r="G31627" i="1"/>
  <c r="H31627" i="1" s="1"/>
  <c r="I31627" i="1" s="1"/>
  <c r="J31627" i="1" s="1"/>
  <c r="O31627" i="1" s="1"/>
  <c r="G31628" i="1"/>
  <c r="H31628" i="1" s="1"/>
  <c r="I31628" i="1" s="1"/>
  <c r="J31628" i="1" s="1"/>
  <c r="O31628" i="1" s="1"/>
  <c r="G31629" i="1"/>
  <c r="H31629" i="1" s="1"/>
  <c r="I31629" i="1" s="1"/>
  <c r="J31629" i="1" s="1"/>
  <c r="O31629" i="1" s="1"/>
  <c r="G31630" i="1"/>
  <c r="H31630" i="1" s="1"/>
  <c r="I31630" i="1" s="1"/>
  <c r="J31630" i="1" s="1"/>
  <c r="O31630" i="1" s="1"/>
  <c r="G31631" i="1"/>
  <c r="H31631" i="1" s="1"/>
  <c r="I31631" i="1" s="1"/>
  <c r="J31631" i="1" s="1"/>
  <c r="O31631" i="1" s="1"/>
  <c r="G31632" i="1"/>
  <c r="H31632" i="1" s="1"/>
  <c r="I31632" i="1" s="1"/>
  <c r="J31632" i="1" s="1"/>
  <c r="O31632" i="1" s="1"/>
  <c r="G31633" i="1"/>
  <c r="H31633" i="1" s="1"/>
  <c r="I31633" i="1" s="1"/>
  <c r="J31633" i="1" s="1"/>
  <c r="O31633" i="1" s="1"/>
  <c r="G31634" i="1"/>
  <c r="H31634" i="1" s="1"/>
  <c r="I31634" i="1" s="1"/>
  <c r="J31634" i="1" s="1"/>
  <c r="O31634" i="1" s="1"/>
  <c r="G31635" i="1"/>
  <c r="H31635" i="1" s="1"/>
  <c r="I31635" i="1" s="1"/>
  <c r="J31635" i="1" s="1"/>
  <c r="O31635" i="1" s="1"/>
  <c r="G31636" i="1"/>
  <c r="H31636" i="1" s="1"/>
  <c r="I31636" i="1" s="1"/>
  <c r="J31636" i="1" s="1"/>
  <c r="O31636" i="1" s="1"/>
  <c r="G31637" i="1"/>
  <c r="H31637" i="1" s="1"/>
  <c r="I31637" i="1" s="1"/>
  <c r="J31637" i="1" s="1"/>
  <c r="O31637" i="1" s="1"/>
  <c r="G31638" i="1"/>
  <c r="H31638" i="1" s="1"/>
  <c r="I31638" i="1" s="1"/>
  <c r="J31638" i="1" s="1"/>
  <c r="O31638" i="1" s="1"/>
  <c r="G31639" i="1"/>
  <c r="H31639" i="1" s="1"/>
  <c r="I31639" i="1" s="1"/>
  <c r="J31639" i="1" s="1"/>
  <c r="O31639" i="1" s="1"/>
  <c r="G31640" i="1"/>
  <c r="H31640" i="1" s="1"/>
  <c r="I31640" i="1" s="1"/>
  <c r="J31640" i="1" s="1"/>
  <c r="O31640" i="1" s="1"/>
  <c r="G31641" i="1"/>
  <c r="H31641" i="1" s="1"/>
  <c r="I31641" i="1" s="1"/>
  <c r="J31641" i="1" s="1"/>
  <c r="O31641" i="1" s="1"/>
  <c r="G31642" i="1"/>
  <c r="H31642" i="1" s="1"/>
  <c r="I31642" i="1" s="1"/>
  <c r="J31642" i="1" s="1"/>
  <c r="O31642" i="1" s="1"/>
  <c r="G31643" i="1"/>
  <c r="H31643" i="1" s="1"/>
  <c r="I31643" i="1" s="1"/>
  <c r="J31643" i="1" s="1"/>
  <c r="O31643" i="1" s="1"/>
  <c r="G31644" i="1"/>
  <c r="H31644" i="1" s="1"/>
  <c r="I31644" i="1" s="1"/>
  <c r="J31644" i="1" s="1"/>
  <c r="O31644" i="1" s="1"/>
  <c r="G31645" i="1"/>
  <c r="H31645" i="1" s="1"/>
  <c r="I31645" i="1" s="1"/>
  <c r="J31645" i="1" s="1"/>
  <c r="O31645" i="1" s="1"/>
  <c r="G31646" i="1"/>
  <c r="H31646" i="1" s="1"/>
  <c r="I31646" i="1" s="1"/>
  <c r="J31646" i="1" s="1"/>
  <c r="O31646" i="1" s="1"/>
  <c r="G31647" i="1"/>
  <c r="H31647" i="1" s="1"/>
  <c r="I31647" i="1" s="1"/>
  <c r="J31647" i="1" s="1"/>
  <c r="O31647" i="1" s="1"/>
  <c r="G31648" i="1"/>
  <c r="H31648" i="1" s="1"/>
  <c r="I31648" i="1" s="1"/>
  <c r="J31648" i="1" s="1"/>
  <c r="O31648" i="1" s="1"/>
  <c r="G31649" i="1"/>
  <c r="H31649" i="1" s="1"/>
  <c r="I31649" i="1" s="1"/>
  <c r="J31649" i="1" s="1"/>
  <c r="O31649" i="1" s="1"/>
  <c r="G31650" i="1"/>
  <c r="H31650" i="1" s="1"/>
  <c r="I31650" i="1" s="1"/>
  <c r="J31650" i="1" s="1"/>
  <c r="O31650" i="1" s="1"/>
  <c r="G31651" i="1"/>
  <c r="H31651" i="1" s="1"/>
  <c r="I31651" i="1" s="1"/>
  <c r="J31651" i="1" s="1"/>
  <c r="O31651" i="1" s="1"/>
  <c r="G31652" i="1"/>
  <c r="H31652" i="1" s="1"/>
  <c r="I31652" i="1" s="1"/>
  <c r="J31652" i="1" s="1"/>
  <c r="O31652" i="1" s="1"/>
  <c r="G31653" i="1"/>
  <c r="H31653" i="1" s="1"/>
  <c r="I31653" i="1" s="1"/>
  <c r="J31653" i="1" s="1"/>
  <c r="O31653" i="1" s="1"/>
  <c r="G31654" i="1"/>
  <c r="H31654" i="1" s="1"/>
  <c r="I31654" i="1" s="1"/>
  <c r="J31654" i="1" s="1"/>
  <c r="O31654" i="1" s="1"/>
  <c r="G31655" i="1"/>
  <c r="H31655" i="1" s="1"/>
  <c r="I31655" i="1" s="1"/>
  <c r="J31655" i="1" s="1"/>
  <c r="O31655" i="1" s="1"/>
  <c r="G31656" i="1"/>
  <c r="H31656" i="1" s="1"/>
  <c r="I31656" i="1" s="1"/>
  <c r="J31656" i="1" s="1"/>
  <c r="O31656" i="1" s="1"/>
  <c r="G31657" i="1"/>
  <c r="H31657" i="1" s="1"/>
  <c r="I31657" i="1" s="1"/>
  <c r="J31657" i="1" s="1"/>
  <c r="O31657" i="1" s="1"/>
  <c r="G31658" i="1"/>
  <c r="H31658" i="1" s="1"/>
  <c r="I31658" i="1" s="1"/>
  <c r="J31658" i="1" s="1"/>
  <c r="O31658" i="1" s="1"/>
  <c r="G31659" i="1"/>
  <c r="H31659" i="1" s="1"/>
  <c r="I31659" i="1" s="1"/>
  <c r="J31659" i="1" s="1"/>
  <c r="O31659" i="1" s="1"/>
  <c r="G31660" i="1"/>
  <c r="H31660" i="1" s="1"/>
  <c r="I31660" i="1" s="1"/>
  <c r="J31660" i="1" s="1"/>
  <c r="O31660" i="1" s="1"/>
  <c r="G31661" i="1"/>
  <c r="H31661" i="1" s="1"/>
  <c r="I31661" i="1" s="1"/>
  <c r="J31661" i="1" s="1"/>
  <c r="O31661" i="1" s="1"/>
  <c r="G31662" i="1"/>
  <c r="H31662" i="1" s="1"/>
  <c r="I31662" i="1" s="1"/>
  <c r="J31662" i="1" s="1"/>
  <c r="O31662" i="1" s="1"/>
  <c r="G31663" i="1"/>
  <c r="H31663" i="1" s="1"/>
  <c r="I31663" i="1" s="1"/>
  <c r="J31663" i="1" s="1"/>
  <c r="O31663" i="1" s="1"/>
  <c r="G31664" i="1"/>
  <c r="H31664" i="1" s="1"/>
  <c r="I31664" i="1" s="1"/>
  <c r="J31664" i="1" s="1"/>
  <c r="O31664" i="1" s="1"/>
  <c r="G31665" i="1"/>
  <c r="H31665" i="1" s="1"/>
  <c r="I31665" i="1" s="1"/>
  <c r="J31665" i="1" s="1"/>
  <c r="O31665" i="1" s="1"/>
  <c r="G31666" i="1"/>
  <c r="H31666" i="1" s="1"/>
  <c r="I31666" i="1" s="1"/>
  <c r="J31666" i="1" s="1"/>
  <c r="O31666" i="1" s="1"/>
  <c r="G31667" i="1"/>
  <c r="H31667" i="1" s="1"/>
  <c r="I31667" i="1" s="1"/>
  <c r="J31667" i="1" s="1"/>
  <c r="O31667" i="1" s="1"/>
  <c r="G31668" i="1"/>
  <c r="H31668" i="1" s="1"/>
  <c r="I31668" i="1" s="1"/>
  <c r="J31668" i="1" s="1"/>
  <c r="O31668" i="1" s="1"/>
  <c r="G31669" i="1"/>
  <c r="H31669" i="1" s="1"/>
  <c r="I31669" i="1" s="1"/>
  <c r="J31669" i="1" s="1"/>
  <c r="O31669" i="1" s="1"/>
  <c r="G31670" i="1"/>
  <c r="H31670" i="1" s="1"/>
  <c r="I31670" i="1" s="1"/>
  <c r="J31670" i="1" s="1"/>
  <c r="O31670" i="1" s="1"/>
  <c r="G31671" i="1"/>
  <c r="H31671" i="1" s="1"/>
  <c r="I31671" i="1" s="1"/>
  <c r="J31671" i="1" s="1"/>
  <c r="O31671" i="1" s="1"/>
  <c r="G31672" i="1"/>
  <c r="H31672" i="1" s="1"/>
  <c r="I31672" i="1" s="1"/>
  <c r="J31672" i="1" s="1"/>
  <c r="O31672" i="1" s="1"/>
  <c r="G31673" i="1"/>
  <c r="H31673" i="1" s="1"/>
  <c r="I31673" i="1" s="1"/>
  <c r="J31673" i="1" s="1"/>
  <c r="O31673" i="1" s="1"/>
  <c r="G31674" i="1"/>
  <c r="H31674" i="1" s="1"/>
  <c r="I31674" i="1" s="1"/>
  <c r="J31674" i="1" s="1"/>
  <c r="O31674" i="1" s="1"/>
  <c r="G31675" i="1"/>
  <c r="H31675" i="1" s="1"/>
  <c r="I31675" i="1" s="1"/>
  <c r="J31675" i="1" s="1"/>
  <c r="O31675" i="1" s="1"/>
  <c r="G31676" i="1"/>
  <c r="H31676" i="1" s="1"/>
  <c r="I31676" i="1" s="1"/>
  <c r="J31676" i="1" s="1"/>
  <c r="O31676" i="1" s="1"/>
  <c r="G31677" i="1"/>
  <c r="H31677" i="1" s="1"/>
  <c r="I31677" i="1" s="1"/>
  <c r="J31677" i="1" s="1"/>
  <c r="O31677" i="1" s="1"/>
  <c r="G31678" i="1"/>
  <c r="H31678" i="1" s="1"/>
  <c r="I31678" i="1" s="1"/>
  <c r="J31678" i="1" s="1"/>
  <c r="O31678" i="1" s="1"/>
  <c r="G31679" i="1"/>
  <c r="H31679" i="1" s="1"/>
  <c r="I31679" i="1" s="1"/>
  <c r="J31679" i="1" s="1"/>
  <c r="O31679" i="1" s="1"/>
  <c r="G31680" i="1"/>
  <c r="H31680" i="1" s="1"/>
  <c r="I31680" i="1" s="1"/>
  <c r="J31680" i="1" s="1"/>
  <c r="O31680" i="1" s="1"/>
  <c r="G31681" i="1"/>
  <c r="H31681" i="1" s="1"/>
  <c r="I31681" i="1" s="1"/>
  <c r="J31681" i="1" s="1"/>
  <c r="O31681" i="1" s="1"/>
  <c r="G31682" i="1"/>
  <c r="H31682" i="1" s="1"/>
  <c r="I31682" i="1" s="1"/>
  <c r="J31682" i="1" s="1"/>
  <c r="O31682" i="1" s="1"/>
  <c r="G31683" i="1"/>
  <c r="H31683" i="1" s="1"/>
  <c r="I31683" i="1" s="1"/>
  <c r="J31683" i="1" s="1"/>
  <c r="O31683" i="1" s="1"/>
  <c r="G31684" i="1"/>
  <c r="H31684" i="1" s="1"/>
  <c r="I31684" i="1" s="1"/>
  <c r="J31684" i="1" s="1"/>
  <c r="O31684" i="1" s="1"/>
  <c r="G31685" i="1"/>
  <c r="H31685" i="1" s="1"/>
  <c r="I31685" i="1" s="1"/>
  <c r="J31685" i="1" s="1"/>
  <c r="O31685" i="1" s="1"/>
  <c r="G31686" i="1"/>
  <c r="H31686" i="1" s="1"/>
  <c r="I31686" i="1" s="1"/>
  <c r="J31686" i="1" s="1"/>
  <c r="O31686" i="1" s="1"/>
  <c r="G31687" i="1"/>
  <c r="H31687" i="1" s="1"/>
  <c r="I31687" i="1" s="1"/>
  <c r="J31687" i="1" s="1"/>
  <c r="O31687" i="1" s="1"/>
  <c r="G31688" i="1"/>
  <c r="H31688" i="1" s="1"/>
  <c r="I31688" i="1" s="1"/>
  <c r="J31688" i="1" s="1"/>
  <c r="O31688" i="1" s="1"/>
  <c r="G31689" i="1"/>
  <c r="H31689" i="1" s="1"/>
  <c r="I31689" i="1" s="1"/>
  <c r="J31689" i="1" s="1"/>
  <c r="O31689" i="1" s="1"/>
  <c r="G31690" i="1"/>
  <c r="H31690" i="1" s="1"/>
  <c r="I31690" i="1" s="1"/>
  <c r="J31690" i="1" s="1"/>
  <c r="O31690" i="1" s="1"/>
  <c r="G31691" i="1"/>
  <c r="H31691" i="1" s="1"/>
  <c r="I31691" i="1" s="1"/>
  <c r="J31691" i="1" s="1"/>
  <c r="O31691" i="1" s="1"/>
  <c r="G31692" i="1"/>
  <c r="H31692" i="1" s="1"/>
  <c r="I31692" i="1" s="1"/>
  <c r="J31692" i="1" s="1"/>
  <c r="O31692" i="1" s="1"/>
  <c r="G31693" i="1"/>
  <c r="H31693" i="1" s="1"/>
  <c r="I31693" i="1" s="1"/>
  <c r="J31693" i="1" s="1"/>
  <c r="O31693" i="1" s="1"/>
  <c r="G31694" i="1"/>
  <c r="H31694" i="1" s="1"/>
  <c r="I31694" i="1" s="1"/>
  <c r="J31694" i="1" s="1"/>
  <c r="O31694" i="1" s="1"/>
  <c r="G31695" i="1"/>
  <c r="H31695" i="1" s="1"/>
  <c r="I31695" i="1" s="1"/>
  <c r="J31695" i="1" s="1"/>
  <c r="O31695" i="1" s="1"/>
  <c r="G31696" i="1"/>
  <c r="H31696" i="1" s="1"/>
  <c r="I31696" i="1" s="1"/>
  <c r="J31696" i="1" s="1"/>
  <c r="O31696" i="1" s="1"/>
  <c r="G31697" i="1"/>
  <c r="H31697" i="1" s="1"/>
  <c r="I31697" i="1" s="1"/>
  <c r="J31697" i="1" s="1"/>
  <c r="O31697" i="1" s="1"/>
  <c r="G31698" i="1"/>
  <c r="H31698" i="1" s="1"/>
  <c r="I31698" i="1" s="1"/>
  <c r="J31698" i="1" s="1"/>
  <c r="O31698" i="1" s="1"/>
  <c r="G31699" i="1"/>
  <c r="H31699" i="1" s="1"/>
  <c r="I31699" i="1" s="1"/>
  <c r="J31699" i="1" s="1"/>
  <c r="O31699" i="1" s="1"/>
  <c r="G31700" i="1"/>
  <c r="H31700" i="1" s="1"/>
  <c r="I31700" i="1" s="1"/>
  <c r="J31700" i="1" s="1"/>
  <c r="O31700" i="1" s="1"/>
  <c r="G31701" i="1"/>
  <c r="H31701" i="1" s="1"/>
  <c r="I31701" i="1" s="1"/>
  <c r="J31701" i="1" s="1"/>
  <c r="O31701" i="1" s="1"/>
  <c r="G31702" i="1"/>
  <c r="H31702" i="1" s="1"/>
  <c r="I31702" i="1" s="1"/>
  <c r="J31702" i="1" s="1"/>
  <c r="O31702" i="1" s="1"/>
  <c r="G31703" i="1"/>
  <c r="H31703" i="1" s="1"/>
  <c r="I31703" i="1" s="1"/>
  <c r="J31703" i="1" s="1"/>
  <c r="O31703" i="1" s="1"/>
  <c r="G31704" i="1"/>
  <c r="H31704" i="1" s="1"/>
  <c r="I31704" i="1" s="1"/>
  <c r="J31704" i="1" s="1"/>
  <c r="O31704" i="1" s="1"/>
  <c r="G31705" i="1"/>
  <c r="H31705" i="1" s="1"/>
  <c r="I31705" i="1" s="1"/>
  <c r="J31705" i="1" s="1"/>
  <c r="O31705" i="1" s="1"/>
  <c r="G31706" i="1"/>
  <c r="H31706" i="1" s="1"/>
  <c r="I31706" i="1" s="1"/>
  <c r="J31706" i="1" s="1"/>
  <c r="O31706" i="1" s="1"/>
  <c r="G31707" i="1"/>
  <c r="H31707" i="1" s="1"/>
  <c r="I31707" i="1" s="1"/>
  <c r="J31707" i="1" s="1"/>
  <c r="O31707" i="1" s="1"/>
  <c r="G31708" i="1"/>
  <c r="H31708" i="1" s="1"/>
  <c r="I31708" i="1" s="1"/>
  <c r="J31708" i="1" s="1"/>
  <c r="O31708" i="1" s="1"/>
  <c r="G31709" i="1"/>
  <c r="H31709" i="1" s="1"/>
  <c r="I31709" i="1" s="1"/>
  <c r="J31709" i="1" s="1"/>
  <c r="O31709" i="1" s="1"/>
  <c r="G31710" i="1"/>
  <c r="H31710" i="1" s="1"/>
  <c r="I31710" i="1" s="1"/>
  <c r="J31710" i="1" s="1"/>
  <c r="O31710" i="1" s="1"/>
  <c r="G31711" i="1"/>
  <c r="H31711" i="1" s="1"/>
  <c r="I31711" i="1" s="1"/>
  <c r="J31711" i="1" s="1"/>
  <c r="O31711" i="1" s="1"/>
  <c r="G31712" i="1"/>
  <c r="H31712" i="1" s="1"/>
  <c r="I31712" i="1" s="1"/>
  <c r="J31712" i="1" s="1"/>
  <c r="O31712" i="1" s="1"/>
  <c r="G31713" i="1"/>
  <c r="H31713" i="1" s="1"/>
  <c r="I31713" i="1" s="1"/>
  <c r="J31713" i="1" s="1"/>
  <c r="O31713" i="1" s="1"/>
  <c r="G31714" i="1"/>
  <c r="H31714" i="1" s="1"/>
  <c r="I31714" i="1" s="1"/>
  <c r="J31714" i="1" s="1"/>
  <c r="O31714" i="1" s="1"/>
  <c r="G31715" i="1"/>
  <c r="H31715" i="1" s="1"/>
  <c r="I31715" i="1" s="1"/>
  <c r="J31715" i="1" s="1"/>
  <c r="O31715" i="1" s="1"/>
  <c r="G31716" i="1"/>
  <c r="H31716" i="1" s="1"/>
  <c r="I31716" i="1" s="1"/>
  <c r="J31716" i="1" s="1"/>
  <c r="O31716" i="1" s="1"/>
  <c r="G31717" i="1"/>
  <c r="H31717" i="1" s="1"/>
  <c r="I31717" i="1" s="1"/>
  <c r="J31717" i="1" s="1"/>
  <c r="O31717" i="1" s="1"/>
  <c r="G31718" i="1"/>
  <c r="H31718" i="1" s="1"/>
  <c r="I31718" i="1" s="1"/>
  <c r="J31718" i="1" s="1"/>
  <c r="O31718" i="1" s="1"/>
  <c r="G31719" i="1"/>
  <c r="H31719" i="1" s="1"/>
  <c r="I31719" i="1" s="1"/>
  <c r="J31719" i="1" s="1"/>
  <c r="O31719" i="1" s="1"/>
  <c r="G31720" i="1"/>
  <c r="H31720" i="1" s="1"/>
  <c r="I31720" i="1" s="1"/>
  <c r="J31720" i="1" s="1"/>
  <c r="O31720" i="1" s="1"/>
  <c r="G31721" i="1"/>
  <c r="H31721" i="1" s="1"/>
  <c r="I31721" i="1" s="1"/>
  <c r="J31721" i="1" s="1"/>
  <c r="O31721" i="1" s="1"/>
  <c r="G31722" i="1"/>
  <c r="H31722" i="1" s="1"/>
  <c r="I31722" i="1" s="1"/>
  <c r="J31722" i="1" s="1"/>
  <c r="O31722" i="1" s="1"/>
  <c r="G31723" i="1"/>
  <c r="H31723" i="1" s="1"/>
  <c r="I31723" i="1" s="1"/>
  <c r="J31723" i="1" s="1"/>
  <c r="O31723" i="1" s="1"/>
  <c r="G31724" i="1"/>
  <c r="H31724" i="1" s="1"/>
  <c r="I31724" i="1" s="1"/>
  <c r="J31724" i="1" s="1"/>
  <c r="O31724" i="1" s="1"/>
  <c r="G31725" i="1"/>
  <c r="H31725" i="1" s="1"/>
  <c r="I31725" i="1" s="1"/>
  <c r="J31725" i="1" s="1"/>
  <c r="O31725" i="1" s="1"/>
  <c r="G31726" i="1"/>
  <c r="H31726" i="1" s="1"/>
  <c r="I31726" i="1" s="1"/>
  <c r="J31726" i="1" s="1"/>
  <c r="O31726" i="1" s="1"/>
  <c r="G31727" i="1"/>
  <c r="H31727" i="1" s="1"/>
  <c r="I31727" i="1" s="1"/>
  <c r="J31727" i="1" s="1"/>
  <c r="O31727" i="1" s="1"/>
  <c r="G31728" i="1"/>
  <c r="H31728" i="1" s="1"/>
  <c r="I31728" i="1" s="1"/>
  <c r="J31728" i="1" s="1"/>
  <c r="O31728" i="1" s="1"/>
  <c r="G31729" i="1"/>
  <c r="H31729" i="1" s="1"/>
  <c r="I31729" i="1" s="1"/>
  <c r="J31729" i="1" s="1"/>
  <c r="O31729" i="1" s="1"/>
  <c r="G31730" i="1"/>
  <c r="H31730" i="1" s="1"/>
  <c r="I31730" i="1" s="1"/>
  <c r="J31730" i="1" s="1"/>
  <c r="O31730" i="1" s="1"/>
  <c r="G31731" i="1"/>
  <c r="H31731" i="1" s="1"/>
  <c r="I31731" i="1" s="1"/>
  <c r="J31731" i="1" s="1"/>
  <c r="O31731" i="1" s="1"/>
  <c r="G31732" i="1"/>
  <c r="H31732" i="1" s="1"/>
  <c r="I31732" i="1" s="1"/>
  <c r="J31732" i="1" s="1"/>
  <c r="O31732" i="1" s="1"/>
  <c r="G31733" i="1"/>
  <c r="H31733" i="1" s="1"/>
  <c r="I31733" i="1" s="1"/>
  <c r="J31733" i="1" s="1"/>
  <c r="O31733" i="1" s="1"/>
  <c r="G31734" i="1"/>
  <c r="H31734" i="1" s="1"/>
  <c r="I31734" i="1" s="1"/>
  <c r="J31734" i="1" s="1"/>
  <c r="O31734" i="1" s="1"/>
  <c r="G31735" i="1"/>
  <c r="H31735" i="1" s="1"/>
  <c r="I31735" i="1" s="1"/>
  <c r="J31735" i="1" s="1"/>
  <c r="O31735" i="1" s="1"/>
  <c r="G31736" i="1"/>
  <c r="H31736" i="1" s="1"/>
  <c r="I31736" i="1" s="1"/>
  <c r="J31736" i="1" s="1"/>
  <c r="O31736" i="1" s="1"/>
  <c r="G31737" i="1"/>
  <c r="H31737" i="1" s="1"/>
  <c r="I31737" i="1" s="1"/>
  <c r="J31737" i="1" s="1"/>
  <c r="O31737" i="1" s="1"/>
  <c r="G31738" i="1"/>
  <c r="H31738" i="1" s="1"/>
  <c r="I31738" i="1" s="1"/>
  <c r="J31738" i="1" s="1"/>
  <c r="O31738" i="1" s="1"/>
  <c r="G31739" i="1"/>
  <c r="H31739" i="1" s="1"/>
  <c r="I31739" i="1" s="1"/>
  <c r="J31739" i="1" s="1"/>
  <c r="O31739" i="1" s="1"/>
  <c r="G31740" i="1"/>
  <c r="H31740" i="1" s="1"/>
  <c r="I31740" i="1" s="1"/>
  <c r="J31740" i="1" s="1"/>
  <c r="O31740" i="1" s="1"/>
  <c r="G31741" i="1"/>
  <c r="H31741" i="1" s="1"/>
  <c r="I31741" i="1" s="1"/>
  <c r="J31741" i="1" s="1"/>
  <c r="O31741" i="1" s="1"/>
  <c r="G31742" i="1"/>
  <c r="H31742" i="1" s="1"/>
  <c r="I31742" i="1" s="1"/>
  <c r="J31742" i="1" s="1"/>
  <c r="O31742" i="1" s="1"/>
  <c r="G31743" i="1"/>
  <c r="H31743" i="1" s="1"/>
  <c r="I31743" i="1" s="1"/>
  <c r="J31743" i="1" s="1"/>
  <c r="O31743" i="1" s="1"/>
  <c r="G31744" i="1"/>
  <c r="H31744" i="1" s="1"/>
  <c r="I31744" i="1" s="1"/>
  <c r="J31744" i="1" s="1"/>
  <c r="O31744" i="1" s="1"/>
  <c r="G31745" i="1"/>
  <c r="H31745" i="1" s="1"/>
  <c r="I31745" i="1" s="1"/>
  <c r="J31745" i="1" s="1"/>
  <c r="O31745" i="1" s="1"/>
  <c r="G31746" i="1"/>
  <c r="H31746" i="1" s="1"/>
  <c r="I31746" i="1" s="1"/>
  <c r="J31746" i="1" s="1"/>
  <c r="O31746" i="1" s="1"/>
  <c r="G31747" i="1"/>
  <c r="H31747" i="1" s="1"/>
  <c r="I31747" i="1" s="1"/>
  <c r="J31747" i="1" s="1"/>
  <c r="O31747" i="1" s="1"/>
  <c r="G31748" i="1"/>
  <c r="H31748" i="1" s="1"/>
  <c r="I31748" i="1" s="1"/>
  <c r="J31748" i="1" s="1"/>
  <c r="O31748" i="1" s="1"/>
  <c r="G31749" i="1"/>
  <c r="H31749" i="1" s="1"/>
  <c r="I31749" i="1" s="1"/>
  <c r="J31749" i="1" s="1"/>
  <c r="O31749" i="1" s="1"/>
  <c r="G31750" i="1"/>
  <c r="H31750" i="1" s="1"/>
  <c r="I31750" i="1" s="1"/>
  <c r="J31750" i="1" s="1"/>
  <c r="O31750" i="1" s="1"/>
  <c r="G31751" i="1"/>
  <c r="H31751" i="1" s="1"/>
  <c r="I31751" i="1" s="1"/>
  <c r="J31751" i="1" s="1"/>
  <c r="O31751" i="1" s="1"/>
  <c r="G31752" i="1"/>
  <c r="H31752" i="1" s="1"/>
  <c r="I31752" i="1" s="1"/>
  <c r="J31752" i="1" s="1"/>
  <c r="O31752" i="1" s="1"/>
  <c r="G31753" i="1"/>
  <c r="H31753" i="1" s="1"/>
  <c r="I31753" i="1" s="1"/>
  <c r="J31753" i="1" s="1"/>
  <c r="O31753" i="1" s="1"/>
  <c r="G31754" i="1"/>
  <c r="H31754" i="1" s="1"/>
  <c r="I31754" i="1" s="1"/>
  <c r="J31754" i="1" s="1"/>
  <c r="O31754" i="1" s="1"/>
  <c r="G31755" i="1"/>
  <c r="H31755" i="1" s="1"/>
  <c r="I31755" i="1" s="1"/>
  <c r="J31755" i="1" s="1"/>
  <c r="O31755" i="1" s="1"/>
  <c r="G31756" i="1"/>
  <c r="H31756" i="1" s="1"/>
  <c r="I31756" i="1" s="1"/>
  <c r="J31756" i="1" s="1"/>
  <c r="O31756" i="1" s="1"/>
  <c r="G31757" i="1"/>
  <c r="H31757" i="1" s="1"/>
  <c r="I31757" i="1" s="1"/>
  <c r="J31757" i="1" s="1"/>
  <c r="O31757" i="1" s="1"/>
  <c r="G31758" i="1"/>
  <c r="H31758" i="1" s="1"/>
  <c r="I31758" i="1" s="1"/>
  <c r="J31758" i="1" s="1"/>
  <c r="O31758" i="1" s="1"/>
  <c r="G31759" i="1"/>
  <c r="H31759" i="1" s="1"/>
  <c r="I31759" i="1" s="1"/>
  <c r="J31759" i="1" s="1"/>
  <c r="O31759" i="1" s="1"/>
  <c r="G31760" i="1"/>
  <c r="H31760" i="1" s="1"/>
  <c r="I31760" i="1" s="1"/>
  <c r="J31760" i="1" s="1"/>
  <c r="O31760" i="1" s="1"/>
  <c r="G31761" i="1"/>
  <c r="H31761" i="1" s="1"/>
  <c r="I31761" i="1" s="1"/>
  <c r="J31761" i="1" s="1"/>
  <c r="O31761" i="1" s="1"/>
  <c r="G31762" i="1"/>
  <c r="H31762" i="1" s="1"/>
  <c r="I31762" i="1" s="1"/>
  <c r="J31762" i="1" s="1"/>
  <c r="O31762" i="1" s="1"/>
  <c r="G31763" i="1"/>
  <c r="H31763" i="1" s="1"/>
  <c r="I31763" i="1" s="1"/>
  <c r="J31763" i="1" s="1"/>
  <c r="O31763" i="1" s="1"/>
  <c r="G31764" i="1"/>
  <c r="H31764" i="1" s="1"/>
  <c r="I31764" i="1" s="1"/>
  <c r="J31764" i="1" s="1"/>
  <c r="O31764" i="1" s="1"/>
  <c r="G31765" i="1"/>
  <c r="H31765" i="1" s="1"/>
  <c r="I31765" i="1" s="1"/>
  <c r="J31765" i="1" s="1"/>
  <c r="O31765" i="1" s="1"/>
  <c r="G31766" i="1"/>
  <c r="H31766" i="1" s="1"/>
  <c r="I31766" i="1" s="1"/>
  <c r="J31766" i="1" s="1"/>
  <c r="O31766" i="1" s="1"/>
  <c r="G31767" i="1"/>
  <c r="H31767" i="1" s="1"/>
  <c r="I31767" i="1" s="1"/>
  <c r="J31767" i="1" s="1"/>
  <c r="O31767" i="1" s="1"/>
  <c r="G31768" i="1"/>
  <c r="H31768" i="1" s="1"/>
  <c r="I31768" i="1" s="1"/>
  <c r="J31768" i="1" s="1"/>
  <c r="O31768" i="1" s="1"/>
  <c r="G31769" i="1"/>
  <c r="H31769" i="1" s="1"/>
  <c r="I31769" i="1" s="1"/>
  <c r="J31769" i="1" s="1"/>
  <c r="O31769" i="1" s="1"/>
  <c r="G31770" i="1"/>
  <c r="H31770" i="1" s="1"/>
  <c r="I31770" i="1" s="1"/>
  <c r="J31770" i="1" s="1"/>
  <c r="O31770" i="1" s="1"/>
  <c r="G31771" i="1"/>
  <c r="H31771" i="1" s="1"/>
  <c r="I31771" i="1" s="1"/>
  <c r="J31771" i="1" s="1"/>
  <c r="O31771" i="1" s="1"/>
  <c r="G31772" i="1"/>
  <c r="H31772" i="1" s="1"/>
  <c r="I31772" i="1" s="1"/>
  <c r="J31772" i="1" s="1"/>
  <c r="O31772" i="1" s="1"/>
  <c r="G31773" i="1"/>
  <c r="H31773" i="1" s="1"/>
  <c r="I31773" i="1" s="1"/>
  <c r="J31773" i="1" s="1"/>
  <c r="O31773" i="1" s="1"/>
  <c r="G31774" i="1"/>
  <c r="H31774" i="1" s="1"/>
  <c r="I31774" i="1" s="1"/>
  <c r="J31774" i="1" s="1"/>
  <c r="O31774" i="1" s="1"/>
  <c r="G31775" i="1"/>
  <c r="H31775" i="1" s="1"/>
  <c r="I31775" i="1" s="1"/>
  <c r="J31775" i="1" s="1"/>
  <c r="O31775" i="1" s="1"/>
  <c r="G31776" i="1"/>
  <c r="H31776" i="1" s="1"/>
  <c r="I31776" i="1" s="1"/>
  <c r="J31776" i="1" s="1"/>
  <c r="O31776" i="1" s="1"/>
  <c r="G31777" i="1"/>
  <c r="H31777" i="1" s="1"/>
  <c r="I31777" i="1" s="1"/>
  <c r="J31777" i="1" s="1"/>
  <c r="O31777" i="1" s="1"/>
  <c r="G31778" i="1"/>
  <c r="H31778" i="1" s="1"/>
  <c r="I31778" i="1" s="1"/>
  <c r="J31778" i="1" s="1"/>
  <c r="O31778" i="1" s="1"/>
  <c r="G31779" i="1"/>
  <c r="H31779" i="1" s="1"/>
  <c r="I31779" i="1" s="1"/>
  <c r="J31779" i="1" s="1"/>
  <c r="O31779" i="1" s="1"/>
  <c r="G31780" i="1"/>
  <c r="H31780" i="1" s="1"/>
  <c r="I31780" i="1" s="1"/>
  <c r="J31780" i="1" s="1"/>
  <c r="O31780" i="1" s="1"/>
  <c r="G31781" i="1"/>
  <c r="H31781" i="1" s="1"/>
  <c r="I31781" i="1" s="1"/>
  <c r="J31781" i="1" s="1"/>
  <c r="O31781" i="1" s="1"/>
  <c r="G31782" i="1"/>
  <c r="H31782" i="1" s="1"/>
  <c r="I31782" i="1" s="1"/>
  <c r="J31782" i="1" s="1"/>
  <c r="O31782" i="1" s="1"/>
  <c r="G31783" i="1"/>
  <c r="H31783" i="1" s="1"/>
  <c r="I31783" i="1" s="1"/>
  <c r="J31783" i="1" s="1"/>
  <c r="O31783" i="1" s="1"/>
  <c r="G31784" i="1"/>
  <c r="H31784" i="1" s="1"/>
  <c r="I31784" i="1" s="1"/>
  <c r="J31784" i="1" s="1"/>
  <c r="O31784" i="1" s="1"/>
  <c r="G31785" i="1"/>
  <c r="H31785" i="1" s="1"/>
  <c r="I31785" i="1" s="1"/>
  <c r="J31785" i="1" s="1"/>
  <c r="O31785" i="1" s="1"/>
  <c r="G31786" i="1"/>
  <c r="H31786" i="1" s="1"/>
  <c r="I31786" i="1" s="1"/>
  <c r="J31786" i="1" s="1"/>
  <c r="O31786" i="1" s="1"/>
  <c r="G31787" i="1"/>
  <c r="H31787" i="1" s="1"/>
  <c r="I31787" i="1" s="1"/>
  <c r="J31787" i="1" s="1"/>
  <c r="O31787" i="1" s="1"/>
  <c r="G31788" i="1"/>
  <c r="H31788" i="1" s="1"/>
  <c r="I31788" i="1" s="1"/>
  <c r="J31788" i="1" s="1"/>
  <c r="O31788" i="1" s="1"/>
  <c r="G31789" i="1"/>
  <c r="H31789" i="1" s="1"/>
  <c r="I31789" i="1" s="1"/>
  <c r="J31789" i="1" s="1"/>
  <c r="O31789" i="1" s="1"/>
  <c r="G31790" i="1"/>
  <c r="H31790" i="1" s="1"/>
  <c r="I31790" i="1" s="1"/>
  <c r="J31790" i="1" s="1"/>
  <c r="O31790" i="1" s="1"/>
  <c r="G31791" i="1"/>
  <c r="H31791" i="1" s="1"/>
  <c r="I31791" i="1" s="1"/>
  <c r="J31791" i="1" s="1"/>
  <c r="O31791" i="1" s="1"/>
  <c r="G31792" i="1"/>
  <c r="H31792" i="1" s="1"/>
  <c r="I31792" i="1" s="1"/>
  <c r="J31792" i="1" s="1"/>
  <c r="O31792" i="1" s="1"/>
  <c r="G31793" i="1"/>
  <c r="H31793" i="1" s="1"/>
  <c r="I31793" i="1" s="1"/>
  <c r="J31793" i="1" s="1"/>
  <c r="O31793" i="1" s="1"/>
  <c r="G31794" i="1"/>
  <c r="H31794" i="1" s="1"/>
  <c r="I31794" i="1" s="1"/>
  <c r="J31794" i="1" s="1"/>
  <c r="O31794" i="1" s="1"/>
  <c r="G31795" i="1"/>
  <c r="H31795" i="1" s="1"/>
  <c r="I31795" i="1" s="1"/>
  <c r="J31795" i="1" s="1"/>
  <c r="O31795" i="1" s="1"/>
  <c r="G31796" i="1"/>
  <c r="H31796" i="1" s="1"/>
  <c r="I31796" i="1" s="1"/>
  <c r="J31796" i="1" s="1"/>
  <c r="O31796" i="1" s="1"/>
  <c r="G31797" i="1"/>
  <c r="H31797" i="1" s="1"/>
  <c r="I31797" i="1" s="1"/>
  <c r="J31797" i="1" s="1"/>
  <c r="O31797" i="1" s="1"/>
  <c r="G31798" i="1"/>
  <c r="H31798" i="1" s="1"/>
  <c r="I31798" i="1" s="1"/>
  <c r="J31798" i="1" s="1"/>
  <c r="O31798" i="1" s="1"/>
  <c r="G31799" i="1"/>
  <c r="H31799" i="1" s="1"/>
  <c r="I31799" i="1" s="1"/>
  <c r="J31799" i="1" s="1"/>
  <c r="O31799" i="1" s="1"/>
  <c r="G31800" i="1"/>
  <c r="H31800" i="1" s="1"/>
  <c r="I31800" i="1" s="1"/>
  <c r="J31800" i="1" s="1"/>
  <c r="O31800" i="1" s="1"/>
  <c r="G31801" i="1"/>
  <c r="H31801" i="1" s="1"/>
  <c r="I31801" i="1" s="1"/>
  <c r="J31801" i="1" s="1"/>
  <c r="O31801" i="1" s="1"/>
  <c r="G31802" i="1"/>
  <c r="H31802" i="1" s="1"/>
  <c r="I31802" i="1" s="1"/>
  <c r="J31802" i="1" s="1"/>
  <c r="O31802" i="1" s="1"/>
  <c r="G31803" i="1"/>
  <c r="H31803" i="1" s="1"/>
  <c r="I31803" i="1" s="1"/>
  <c r="J31803" i="1" s="1"/>
  <c r="O31803" i="1" s="1"/>
  <c r="G31804" i="1"/>
  <c r="H31804" i="1" s="1"/>
  <c r="I31804" i="1" s="1"/>
  <c r="J31804" i="1" s="1"/>
  <c r="O31804" i="1" s="1"/>
  <c r="G31805" i="1"/>
  <c r="H31805" i="1" s="1"/>
  <c r="I31805" i="1" s="1"/>
  <c r="J31805" i="1" s="1"/>
  <c r="O31805" i="1" s="1"/>
  <c r="G31806" i="1"/>
  <c r="H31806" i="1" s="1"/>
  <c r="I31806" i="1" s="1"/>
  <c r="J31806" i="1" s="1"/>
  <c r="O31806" i="1" s="1"/>
  <c r="G31807" i="1"/>
  <c r="H31807" i="1" s="1"/>
  <c r="I31807" i="1" s="1"/>
  <c r="J31807" i="1" s="1"/>
  <c r="O31807" i="1" s="1"/>
  <c r="G31808" i="1"/>
  <c r="H31808" i="1" s="1"/>
  <c r="I31808" i="1" s="1"/>
  <c r="J31808" i="1" s="1"/>
  <c r="O31808" i="1" s="1"/>
  <c r="G31809" i="1"/>
  <c r="H31809" i="1" s="1"/>
  <c r="I31809" i="1" s="1"/>
  <c r="J31809" i="1" s="1"/>
  <c r="O31809" i="1" s="1"/>
  <c r="G31810" i="1"/>
  <c r="H31810" i="1" s="1"/>
  <c r="I31810" i="1" s="1"/>
  <c r="J31810" i="1" s="1"/>
  <c r="O31810" i="1" s="1"/>
  <c r="G31811" i="1"/>
  <c r="H31811" i="1" s="1"/>
  <c r="I31811" i="1" s="1"/>
  <c r="J31811" i="1" s="1"/>
  <c r="O31811" i="1" s="1"/>
  <c r="G31812" i="1"/>
  <c r="H31812" i="1" s="1"/>
  <c r="I31812" i="1" s="1"/>
  <c r="J31812" i="1" s="1"/>
  <c r="O31812" i="1" s="1"/>
  <c r="G31813" i="1"/>
  <c r="H31813" i="1" s="1"/>
  <c r="I31813" i="1" s="1"/>
  <c r="J31813" i="1" s="1"/>
  <c r="O31813" i="1" s="1"/>
  <c r="G31814" i="1"/>
  <c r="H31814" i="1" s="1"/>
  <c r="I31814" i="1" s="1"/>
  <c r="J31814" i="1" s="1"/>
  <c r="O31814" i="1" s="1"/>
  <c r="G31815" i="1"/>
  <c r="H31815" i="1" s="1"/>
  <c r="I31815" i="1" s="1"/>
  <c r="J31815" i="1" s="1"/>
  <c r="O31815" i="1" s="1"/>
  <c r="G31816" i="1"/>
  <c r="H31816" i="1" s="1"/>
  <c r="I31816" i="1" s="1"/>
  <c r="J31816" i="1" s="1"/>
  <c r="O31816" i="1" s="1"/>
  <c r="G31817" i="1"/>
  <c r="H31817" i="1" s="1"/>
  <c r="I31817" i="1" s="1"/>
  <c r="J31817" i="1" s="1"/>
  <c r="O31817" i="1" s="1"/>
  <c r="G31818" i="1"/>
  <c r="H31818" i="1" s="1"/>
  <c r="I31818" i="1" s="1"/>
  <c r="J31818" i="1" s="1"/>
  <c r="O31818" i="1" s="1"/>
  <c r="G31819" i="1"/>
  <c r="H31819" i="1" s="1"/>
  <c r="I31819" i="1" s="1"/>
  <c r="J31819" i="1" s="1"/>
  <c r="O31819" i="1" s="1"/>
  <c r="G31820" i="1"/>
  <c r="H31820" i="1" s="1"/>
  <c r="I31820" i="1" s="1"/>
  <c r="J31820" i="1" s="1"/>
  <c r="O31820" i="1" s="1"/>
  <c r="G31821" i="1"/>
  <c r="H31821" i="1" s="1"/>
  <c r="I31821" i="1" s="1"/>
  <c r="J31821" i="1" s="1"/>
  <c r="O31821" i="1" s="1"/>
  <c r="G31822" i="1"/>
  <c r="H31822" i="1" s="1"/>
  <c r="I31822" i="1" s="1"/>
  <c r="J31822" i="1" s="1"/>
  <c r="O31822" i="1" s="1"/>
  <c r="G31823" i="1"/>
  <c r="H31823" i="1" s="1"/>
  <c r="I31823" i="1" s="1"/>
  <c r="J31823" i="1" s="1"/>
  <c r="O31823" i="1" s="1"/>
  <c r="G31824" i="1"/>
  <c r="H31824" i="1" s="1"/>
  <c r="I31824" i="1" s="1"/>
  <c r="J31824" i="1" s="1"/>
  <c r="O31824" i="1" s="1"/>
  <c r="G31825" i="1"/>
  <c r="H31825" i="1" s="1"/>
  <c r="I31825" i="1" s="1"/>
  <c r="J31825" i="1" s="1"/>
  <c r="O31825" i="1" s="1"/>
  <c r="G31826" i="1"/>
  <c r="H31826" i="1" s="1"/>
  <c r="I31826" i="1" s="1"/>
  <c r="J31826" i="1" s="1"/>
  <c r="O31826" i="1" s="1"/>
  <c r="G31827" i="1"/>
  <c r="H31827" i="1" s="1"/>
  <c r="I31827" i="1" s="1"/>
  <c r="J31827" i="1" s="1"/>
  <c r="O31827" i="1" s="1"/>
  <c r="G31828" i="1"/>
  <c r="H31828" i="1" s="1"/>
  <c r="I31828" i="1" s="1"/>
  <c r="J31828" i="1" s="1"/>
  <c r="O31828" i="1" s="1"/>
  <c r="S341" i="1" s="1"/>
  <c r="G31829" i="1"/>
  <c r="H31829" i="1" s="1"/>
  <c r="I31829" i="1" s="1"/>
  <c r="J31829" i="1" s="1"/>
  <c r="O31829" i="1" s="1"/>
  <c r="G31830" i="1"/>
  <c r="H31830" i="1" s="1"/>
  <c r="I31830" i="1" s="1"/>
  <c r="J31830" i="1" s="1"/>
  <c r="O31830" i="1" s="1"/>
  <c r="G31831" i="1"/>
  <c r="H31831" i="1" s="1"/>
  <c r="I31831" i="1" s="1"/>
  <c r="J31831" i="1" s="1"/>
  <c r="O31831" i="1" s="1"/>
  <c r="G31832" i="1"/>
  <c r="H31832" i="1" s="1"/>
  <c r="I31832" i="1" s="1"/>
  <c r="J31832" i="1" s="1"/>
  <c r="O31832" i="1" s="1"/>
  <c r="G31833" i="1"/>
  <c r="H31833" i="1" s="1"/>
  <c r="I31833" i="1" s="1"/>
  <c r="J31833" i="1" s="1"/>
  <c r="O31833" i="1" s="1"/>
  <c r="G31834" i="1"/>
  <c r="H31834" i="1" s="1"/>
  <c r="I31834" i="1" s="1"/>
  <c r="J31834" i="1" s="1"/>
  <c r="O31834" i="1" s="1"/>
  <c r="G31835" i="1"/>
  <c r="H31835" i="1" s="1"/>
  <c r="I31835" i="1" s="1"/>
  <c r="J31835" i="1" s="1"/>
  <c r="O31835" i="1" s="1"/>
  <c r="G31836" i="1"/>
  <c r="H31836" i="1" s="1"/>
  <c r="I31836" i="1" s="1"/>
  <c r="J31836" i="1" s="1"/>
  <c r="O31836" i="1" s="1"/>
  <c r="G31837" i="1"/>
  <c r="H31837" i="1" s="1"/>
  <c r="I31837" i="1" s="1"/>
  <c r="J31837" i="1" s="1"/>
  <c r="O31837" i="1" s="1"/>
  <c r="G31838" i="1"/>
  <c r="H31838" i="1" s="1"/>
  <c r="I31838" i="1" s="1"/>
  <c r="J31838" i="1" s="1"/>
  <c r="O31838" i="1" s="1"/>
  <c r="G31839" i="1"/>
  <c r="H31839" i="1" s="1"/>
  <c r="I31839" i="1" s="1"/>
  <c r="J31839" i="1" s="1"/>
  <c r="O31839" i="1" s="1"/>
  <c r="G31840" i="1"/>
  <c r="H31840" i="1" s="1"/>
  <c r="I31840" i="1" s="1"/>
  <c r="J31840" i="1" s="1"/>
  <c r="O31840" i="1" s="1"/>
  <c r="G31841" i="1"/>
  <c r="H31841" i="1" s="1"/>
  <c r="I31841" i="1" s="1"/>
  <c r="J31841" i="1" s="1"/>
  <c r="O31841" i="1" s="1"/>
  <c r="G31842" i="1"/>
  <c r="H31842" i="1" s="1"/>
  <c r="I31842" i="1" s="1"/>
  <c r="J31842" i="1" s="1"/>
  <c r="O31842" i="1" s="1"/>
  <c r="G31843" i="1"/>
  <c r="H31843" i="1" s="1"/>
  <c r="I31843" i="1" s="1"/>
  <c r="J31843" i="1" s="1"/>
  <c r="O31843" i="1" s="1"/>
  <c r="G31844" i="1"/>
  <c r="H31844" i="1" s="1"/>
  <c r="I31844" i="1" s="1"/>
  <c r="J31844" i="1" s="1"/>
  <c r="O31844" i="1" s="1"/>
  <c r="G31845" i="1"/>
  <c r="H31845" i="1" s="1"/>
  <c r="I31845" i="1" s="1"/>
  <c r="J31845" i="1" s="1"/>
  <c r="O31845" i="1" s="1"/>
  <c r="G31846" i="1"/>
  <c r="H31846" i="1" s="1"/>
  <c r="I31846" i="1" s="1"/>
  <c r="J31846" i="1" s="1"/>
  <c r="O31846" i="1" s="1"/>
  <c r="G31847" i="1"/>
  <c r="H31847" i="1" s="1"/>
  <c r="I31847" i="1" s="1"/>
  <c r="J31847" i="1" s="1"/>
  <c r="O31847" i="1" s="1"/>
  <c r="G31848" i="1"/>
  <c r="H31848" i="1" s="1"/>
  <c r="I31848" i="1" s="1"/>
  <c r="J31848" i="1" s="1"/>
  <c r="O31848" i="1" s="1"/>
  <c r="G31849" i="1"/>
  <c r="H31849" i="1" s="1"/>
  <c r="I31849" i="1" s="1"/>
  <c r="J31849" i="1" s="1"/>
  <c r="O31849" i="1" s="1"/>
  <c r="G31850" i="1"/>
  <c r="H31850" i="1" s="1"/>
  <c r="I31850" i="1" s="1"/>
  <c r="J31850" i="1" s="1"/>
  <c r="O31850" i="1" s="1"/>
  <c r="G31851" i="1"/>
  <c r="H31851" i="1" s="1"/>
  <c r="I31851" i="1" s="1"/>
  <c r="J31851" i="1" s="1"/>
  <c r="O31851" i="1" s="1"/>
  <c r="G31852" i="1"/>
  <c r="H31852" i="1" s="1"/>
  <c r="I31852" i="1" s="1"/>
  <c r="J31852" i="1" s="1"/>
  <c r="O31852" i="1" s="1"/>
  <c r="G31853" i="1"/>
  <c r="H31853" i="1" s="1"/>
  <c r="I31853" i="1" s="1"/>
  <c r="J31853" i="1" s="1"/>
  <c r="O31853" i="1" s="1"/>
  <c r="G31854" i="1"/>
  <c r="H31854" i="1" s="1"/>
  <c r="I31854" i="1" s="1"/>
  <c r="J31854" i="1" s="1"/>
  <c r="O31854" i="1" s="1"/>
  <c r="G31855" i="1"/>
  <c r="H31855" i="1" s="1"/>
  <c r="I31855" i="1" s="1"/>
  <c r="J31855" i="1" s="1"/>
  <c r="O31855" i="1" s="1"/>
  <c r="G31856" i="1"/>
  <c r="H31856" i="1" s="1"/>
  <c r="I31856" i="1" s="1"/>
  <c r="J31856" i="1" s="1"/>
  <c r="O31856" i="1" s="1"/>
  <c r="G31857" i="1"/>
  <c r="H31857" i="1" s="1"/>
  <c r="I31857" i="1" s="1"/>
  <c r="J31857" i="1" s="1"/>
  <c r="O31857" i="1" s="1"/>
  <c r="G31858" i="1"/>
  <c r="H31858" i="1" s="1"/>
  <c r="I31858" i="1" s="1"/>
  <c r="J31858" i="1" s="1"/>
  <c r="O31858" i="1" s="1"/>
  <c r="G31859" i="1"/>
  <c r="H31859" i="1" s="1"/>
  <c r="I31859" i="1" s="1"/>
  <c r="J31859" i="1" s="1"/>
  <c r="O31859" i="1" s="1"/>
  <c r="G31860" i="1"/>
  <c r="H31860" i="1" s="1"/>
  <c r="I31860" i="1" s="1"/>
  <c r="J31860" i="1" s="1"/>
  <c r="O31860" i="1" s="1"/>
  <c r="G31861" i="1"/>
  <c r="H31861" i="1" s="1"/>
  <c r="I31861" i="1" s="1"/>
  <c r="J31861" i="1" s="1"/>
  <c r="O31861" i="1" s="1"/>
  <c r="G31862" i="1"/>
  <c r="H31862" i="1" s="1"/>
  <c r="I31862" i="1" s="1"/>
  <c r="J31862" i="1" s="1"/>
  <c r="O31862" i="1" s="1"/>
  <c r="G31863" i="1"/>
  <c r="H31863" i="1" s="1"/>
  <c r="I31863" i="1" s="1"/>
  <c r="J31863" i="1" s="1"/>
  <c r="O31863" i="1" s="1"/>
  <c r="G31864" i="1"/>
  <c r="H31864" i="1" s="1"/>
  <c r="I31864" i="1" s="1"/>
  <c r="J31864" i="1" s="1"/>
  <c r="O31864" i="1" s="1"/>
  <c r="G31865" i="1"/>
  <c r="H31865" i="1" s="1"/>
  <c r="I31865" i="1" s="1"/>
  <c r="J31865" i="1" s="1"/>
  <c r="O31865" i="1" s="1"/>
  <c r="G31866" i="1"/>
  <c r="H31866" i="1" s="1"/>
  <c r="I31866" i="1" s="1"/>
  <c r="J31866" i="1" s="1"/>
  <c r="O31866" i="1" s="1"/>
  <c r="G31867" i="1"/>
  <c r="H31867" i="1" s="1"/>
  <c r="I31867" i="1" s="1"/>
  <c r="J31867" i="1" s="1"/>
  <c r="O31867" i="1" s="1"/>
  <c r="G31868" i="1"/>
  <c r="H31868" i="1" s="1"/>
  <c r="I31868" i="1" s="1"/>
  <c r="J31868" i="1" s="1"/>
  <c r="O31868" i="1" s="1"/>
  <c r="G31869" i="1"/>
  <c r="H31869" i="1" s="1"/>
  <c r="I31869" i="1" s="1"/>
  <c r="J31869" i="1" s="1"/>
  <c r="O31869" i="1" s="1"/>
  <c r="G31870" i="1"/>
  <c r="H31870" i="1" s="1"/>
  <c r="I31870" i="1" s="1"/>
  <c r="J31870" i="1" s="1"/>
  <c r="O31870" i="1" s="1"/>
  <c r="G31871" i="1"/>
  <c r="H31871" i="1" s="1"/>
  <c r="I31871" i="1" s="1"/>
  <c r="J31871" i="1" s="1"/>
  <c r="O31871" i="1" s="1"/>
  <c r="G31872" i="1"/>
  <c r="H31872" i="1" s="1"/>
  <c r="I31872" i="1" s="1"/>
  <c r="J31872" i="1" s="1"/>
  <c r="O31872" i="1" s="1"/>
  <c r="G31873" i="1"/>
  <c r="H31873" i="1" s="1"/>
  <c r="I31873" i="1" s="1"/>
  <c r="J31873" i="1" s="1"/>
  <c r="O31873" i="1" s="1"/>
  <c r="G31874" i="1"/>
  <c r="H31874" i="1" s="1"/>
  <c r="I31874" i="1" s="1"/>
  <c r="J31874" i="1" s="1"/>
  <c r="O31874" i="1" s="1"/>
  <c r="G31875" i="1"/>
  <c r="H31875" i="1" s="1"/>
  <c r="I31875" i="1" s="1"/>
  <c r="J31875" i="1" s="1"/>
  <c r="O31875" i="1" s="1"/>
  <c r="G31876" i="1"/>
  <c r="H31876" i="1" s="1"/>
  <c r="I31876" i="1" s="1"/>
  <c r="J31876" i="1" s="1"/>
  <c r="O31876" i="1" s="1"/>
  <c r="G31877" i="1"/>
  <c r="H31877" i="1" s="1"/>
  <c r="I31877" i="1" s="1"/>
  <c r="J31877" i="1" s="1"/>
  <c r="O31877" i="1" s="1"/>
  <c r="G31878" i="1"/>
  <c r="H31878" i="1" s="1"/>
  <c r="I31878" i="1" s="1"/>
  <c r="J31878" i="1" s="1"/>
  <c r="O31878" i="1" s="1"/>
  <c r="G31879" i="1"/>
  <c r="H31879" i="1" s="1"/>
  <c r="I31879" i="1" s="1"/>
  <c r="J31879" i="1" s="1"/>
  <c r="O31879" i="1" s="1"/>
  <c r="G31880" i="1"/>
  <c r="H31880" i="1" s="1"/>
  <c r="I31880" i="1" s="1"/>
  <c r="J31880" i="1" s="1"/>
  <c r="O31880" i="1" s="1"/>
  <c r="G31881" i="1"/>
  <c r="H31881" i="1" s="1"/>
  <c r="I31881" i="1" s="1"/>
  <c r="J31881" i="1" s="1"/>
  <c r="O31881" i="1" s="1"/>
  <c r="G31882" i="1"/>
  <c r="H31882" i="1" s="1"/>
  <c r="I31882" i="1" s="1"/>
  <c r="J31882" i="1" s="1"/>
  <c r="O31882" i="1" s="1"/>
  <c r="G31883" i="1"/>
  <c r="H31883" i="1" s="1"/>
  <c r="I31883" i="1" s="1"/>
  <c r="J31883" i="1" s="1"/>
  <c r="O31883" i="1" s="1"/>
  <c r="G31884" i="1"/>
  <c r="H31884" i="1" s="1"/>
  <c r="I31884" i="1" s="1"/>
  <c r="J31884" i="1" s="1"/>
  <c r="O31884" i="1" s="1"/>
  <c r="G31885" i="1"/>
  <c r="H31885" i="1" s="1"/>
  <c r="I31885" i="1" s="1"/>
  <c r="J31885" i="1" s="1"/>
  <c r="O31885" i="1" s="1"/>
  <c r="G31886" i="1"/>
  <c r="H31886" i="1" s="1"/>
  <c r="I31886" i="1" s="1"/>
  <c r="J31886" i="1" s="1"/>
  <c r="O31886" i="1" s="1"/>
  <c r="G31887" i="1"/>
  <c r="H31887" i="1" s="1"/>
  <c r="I31887" i="1" s="1"/>
  <c r="J31887" i="1" s="1"/>
  <c r="O31887" i="1" s="1"/>
  <c r="G31888" i="1"/>
  <c r="H31888" i="1" s="1"/>
  <c r="I31888" i="1" s="1"/>
  <c r="J31888" i="1" s="1"/>
  <c r="O31888" i="1" s="1"/>
  <c r="G31889" i="1"/>
  <c r="H31889" i="1" s="1"/>
  <c r="I31889" i="1" s="1"/>
  <c r="J31889" i="1" s="1"/>
  <c r="O31889" i="1" s="1"/>
  <c r="G31890" i="1"/>
  <c r="H31890" i="1" s="1"/>
  <c r="I31890" i="1" s="1"/>
  <c r="J31890" i="1" s="1"/>
  <c r="O31890" i="1" s="1"/>
  <c r="G31891" i="1"/>
  <c r="H31891" i="1" s="1"/>
  <c r="I31891" i="1" s="1"/>
  <c r="J31891" i="1" s="1"/>
  <c r="O31891" i="1" s="1"/>
  <c r="G31892" i="1"/>
  <c r="H31892" i="1" s="1"/>
  <c r="I31892" i="1" s="1"/>
  <c r="J31892" i="1" s="1"/>
  <c r="O31892" i="1" s="1"/>
  <c r="G31893" i="1"/>
  <c r="H31893" i="1" s="1"/>
  <c r="I31893" i="1" s="1"/>
  <c r="J31893" i="1" s="1"/>
  <c r="O31893" i="1" s="1"/>
  <c r="G31894" i="1"/>
  <c r="H31894" i="1" s="1"/>
  <c r="I31894" i="1" s="1"/>
  <c r="J31894" i="1" s="1"/>
  <c r="O31894" i="1" s="1"/>
  <c r="G31895" i="1"/>
  <c r="H31895" i="1" s="1"/>
  <c r="I31895" i="1" s="1"/>
  <c r="J31895" i="1" s="1"/>
  <c r="O31895" i="1" s="1"/>
  <c r="G31896" i="1"/>
  <c r="H31896" i="1" s="1"/>
  <c r="I31896" i="1" s="1"/>
  <c r="J31896" i="1" s="1"/>
  <c r="O31896" i="1" s="1"/>
  <c r="G31897" i="1"/>
  <c r="H31897" i="1" s="1"/>
  <c r="I31897" i="1" s="1"/>
  <c r="J31897" i="1" s="1"/>
  <c r="O31897" i="1" s="1"/>
  <c r="G31898" i="1"/>
  <c r="H31898" i="1" s="1"/>
  <c r="I31898" i="1" s="1"/>
  <c r="J31898" i="1" s="1"/>
  <c r="O31898" i="1" s="1"/>
  <c r="G31899" i="1"/>
  <c r="H31899" i="1" s="1"/>
  <c r="I31899" i="1" s="1"/>
  <c r="J31899" i="1" s="1"/>
  <c r="O31899" i="1" s="1"/>
  <c r="G31900" i="1"/>
  <c r="H31900" i="1" s="1"/>
  <c r="I31900" i="1" s="1"/>
  <c r="J31900" i="1" s="1"/>
  <c r="O31900" i="1" s="1"/>
  <c r="G31901" i="1"/>
  <c r="H31901" i="1" s="1"/>
  <c r="I31901" i="1" s="1"/>
  <c r="J31901" i="1" s="1"/>
  <c r="O31901" i="1" s="1"/>
  <c r="G31902" i="1"/>
  <c r="H31902" i="1" s="1"/>
  <c r="I31902" i="1" s="1"/>
  <c r="J31902" i="1" s="1"/>
  <c r="O31902" i="1" s="1"/>
  <c r="G31903" i="1"/>
  <c r="H31903" i="1" s="1"/>
  <c r="I31903" i="1" s="1"/>
  <c r="J31903" i="1" s="1"/>
  <c r="O31903" i="1" s="1"/>
  <c r="G31904" i="1"/>
  <c r="H31904" i="1" s="1"/>
  <c r="I31904" i="1" s="1"/>
  <c r="J31904" i="1" s="1"/>
  <c r="O31904" i="1" s="1"/>
  <c r="G31905" i="1"/>
  <c r="H31905" i="1" s="1"/>
  <c r="I31905" i="1" s="1"/>
  <c r="J31905" i="1" s="1"/>
  <c r="O31905" i="1" s="1"/>
  <c r="G31906" i="1"/>
  <c r="H31906" i="1" s="1"/>
  <c r="I31906" i="1" s="1"/>
  <c r="J31906" i="1" s="1"/>
  <c r="O31906" i="1" s="1"/>
  <c r="G31907" i="1"/>
  <c r="H31907" i="1" s="1"/>
  <c r="I31907" i="1" s="1"/>
  <c r="J31907" i="1" s="1"/>
  <c r="O31907" i="1" s="1"/>
  <c r="G31908" i="1"/>
  <c r="H31908" i="1" s="1"/>
  <c r="I31908" i="1" s="1"/>
  <c r="J31908" i="1" s="1"/>
  <c r="O31908" i="1" s="1"/>
  <c r="G31909" i="1"/>
  <c r="H31909" i="1" s="1"/>
  <c r="I31909" i="1" s="1"/>
  <c r="J31909" i="1" s="1"/>
  <c r="O31909" i="1" s="1"/>
  <c r="G31910" i="1"/>
  <c r="H31910" i="1" s="1"/>
  <c r="I31910" i="1" s="1"/>
  <c r="J31910" i="1" s="1"/>
  <c r="O31910" i="1" s="1"/>
  <c r="G31911" i="1"/>
  <c r="H31911" i="1" s="1"/>
  <c r="I31911" i="1" s="1"/>
  <c r="J31911" i="1" s="1"/>
  <c r="O31911" i="1" s="1"/>
  <c r="G31912" i="1"/>
  <c r="H31912" i="1" s="1"/>
  <c r="I31912" i="1" s="1"/>
  <c r="J31912" i="1" s="1"/>
  <c r="O31912" i="1" s="1"/>
  <c r="G31913" i="1"/>
  <c r="H31913" i="1" s="1"/>
  <c r="I31913" i="1" s="1"/>
  <c r="J31913" i="1" s="1"/>
  <c r="O31913" i="1" s="1"/>
  <c r="G31914" i="1"/>
  <c r="H31914" i="1" s="1"/>
  <c r="I31914" i="1" s="1"/>
  <c r="J31914" i="1" s="1"/>
  <c r="O31914" i="1" s="1"/>
  <c r="G31915" i="1"/>
  <c r="H31915" i="1" s="1"/>
  <c r="I31915" i="1" s="1"/>
  <c r="J31915" i="1" s="1"/>
  <c r="O31915" i="1" s="1"/>
  <c r="G31916" i="1"/>
  <c r="H31916" i="1" s="1"/>
  <c r="I31916" i="1" s="1"/>
  <c r="J31916" i="1" s="1"/>
  <c r="O31916" i="1" s="1"/>
  <c r="G31917" i="1"/>
  <c r="H31917" i="1" s="1"/>
  <c r="I31917" i="1" s="1"/>
  <c r="J31917" i="1" s="1"/>
  <c r="O31917" i="1" s="1"/>
  <c r="G31918" i="1"/>
  <c r="H31918" i="1" s="1"/>
  <c r="I31918" i="1" s="1"/>
  <c r="J31918" i="1" s="1"/>
  <c r="O31918" i="1" s="1"/>
  <c r="G31919" i="1"/>
  <c r="H31919" i="1" s="1"/>
  <c r="I31919" i="1" s="1"/>
  <c r="J31919" i="1" s="1"/>
  <c r="O31919" i="1" s="1"/>
  <c r="G31920" i="1"/>
  <c r="H31920" i="1" s="1"/>
  <c r="I31920" i="1" s="1"/>
  <c r="J31920" i="1" s="1"/>
  <c r="O31920" i="1" s="1"/>
  <c r="G31921" i="1"/>
  <c r="H31921" i="1" s="1"/>
  <c r="I31921" i="1" s="1"/>
  <c r="J31921" i="1" s="1"/>
  <c r="O31921" i="1" s="1"/>
  <c r="G31922" i="1"/>
  <c r="H31922" i="1" s="1"/>
  <c r="I31922" i="1" s="1"/>
  <c r="J31922" i="1" s="1"/>
  <c r="O31922" i="1" s="1"/>
  <c r="G31923" i="1"/>
  <c r="H31923" i="1" s="1"/>
  <c r="I31923" i="1" s="1"/>
  <c r="J31923" i="1" s="1"/>
  <c r="O31923" i="1" s="1"/>
  <c r="G31924" i="1"/>
  <c r="H31924" i="1" s="1"/>
  <c r="I31924" i="1" s="1"/>
  <c r="J31924" i="1" s="1"/>
  <c r="O31924" i="1" s="1"/>
  <c r="G31925" i="1"/>
  <c r="H31925" i="1" s="1"/>
  <c r="I31925" i="1" s="1"/>
  <c r="J31925" i="1" s="1"/>
  <c r="O31925" i="1" s="1"/>
  <c r="G31926" i="1"/>
  <c r="H31926" i="1" s="1"/>
  <c r="I31926" i="1" s="1"/>
  <c r="J31926" i="1" s="1"/>
  <c r="O31926" i="1" s="1"/>
  <c r="G31927" i="1"/>
  <c r="H31927" i="1" s="1"/>
  <c r="I31927" i="1" s="1"/>
  <c r="J31927" i="1" s="1"/>
  <c r="O31927" i="1" s="1"/>
  <c r="G31928" i="1"/>
  <c r="H31928" i="1" s="1"/>
  <c r="I31928" i="1" s="1"/>
  <c r="J31928" i="1" s="1"/>
  <c r="O31928" i="1" s="1"/>
  <c r="G31929" i="1"/>
  <c r="H31929" i="1" s="1"/>
  <c r="I31929" i="1" s="1"/>
  <c r="J31929" i="1" s="1"/>
  <c r="O31929" i="1" s="1"/>
  <c r="G31930" i="1"/>
  <c r="H31930" i="1" s="1"/>
  <c r="I31930" i="1" s="1"/>
  <c r="J31930" i="1" s="1"/>
  <c r="O31930" i="1" s="1"/>
  <c r="G31931" i="1"/>
  <c r="H31931" i="1" s="1"/>
  <c r="I31931" i="1" s="1"/>
  <c r="J31931" i="1" s="1"/>
  <c r="O31931" i="1" s="1"/>
  <c r="G31932" i="1"/>
  <c r="H31932" i="1" s="1"/>
  <c r="I31932" i="1" s="1"/>
  <c r="J31932" i="1" s="1"/>
  <c r="O31932" i="1" s="1"/>
  <c r="G31933" i="1"/>
  <c r="H31933" i="1" s="1"/>
  <c r="I31933" i="1" s="1"/>
  <c r="J31933" i="1" s="1"/>
  <c r="O31933" i="1" s="1"/>
  <c r="G31934" i="1"/>
  <c r="H31934" i="1" s="1"/>
  <c r="I31934" i="1" s="1"/>
  <c r="J31934" i="1" s="1"/>
  <c r="O31934" i="1" s="1"/>
  <c r="G31935" i="1"/>
  <c r="H31935" i="1" s="1"/>
  <c r="I31935" i="1" s="1"/>
  <c r="J31935" i="1" s="1"/>
  <c r="O31935" i="1" s="1"/>
  <c r="G31936" i="1"/>
  <c r="H31936" i="1" s="1"/>
  <c r="I31936" i="1" s="1"/>
  <c r="J31936" i="1" s="1"/>
  <c r="O31936" i="1" s="1"/>
  <c r="G31937" i="1"/>
  <c r="H31937" i="1" s="1"/>
  <c r="I31937" i="1" s="1"/>
  <c r="J31937" i="1" s="1"/>
  <c r="O31937" i="1" s="1"/>
  <c r="G31938" i="1"/>
  <c r="H31938" i="1" s="1"/>
  <c r="I31938" i="1" s="1"/>
  <c r="J31938" i="1" s="1"/>
  <c r="O31938" i="1" s="1"/>
  <c r="G31939" i="1"/>
  <c r="H31939" i="1" s="1"/>
  <c r="I31939" i="1" s="1"/>
  <c r="J31939" i="1" s="1"/>
  <c r="O31939" i="1" s="1"/>
  <c r="G31940" i="1"/>
  <c r="H31940" i="1" s="1"/>
  <c r="I31940" i="1" s="1"/>
  <c r="J31940" i="1" s="1"/>
  <c r="O31940" i="1" s="1"/>
  <c r="G31941" i="1"/>
  <c r="H31941" i="1" s="1"/>
  <c r="I31941" i="1" s="1"/>
  <c r="J31941" i="1" s="1"/>
  <c r="O31941" i="1" s="1"/>
  <c r="G31942" i="1"/>
  <c r="H31942" i="1" s="1"/>
  <c r="I31942" i="1" s="1"/>
  <c r="J31942" i="1" s="1"/>
  <c r="O31942" i="1" s="1"/>
  <c r="G31943" i="1"/>
  <c r="H31943" i="1" s="1"/>
  <c r="I31943" i="1" s="1"/>
  <c r="J31943" i="1" s="1"/>
  <c r="O31943" i="1" s="1"/>
  <c r="G31944" i="1"/>
  <c r="H31944" i="1" s="1"/>
  <c r="I31944" i="1" s="1"/>
  <c r="J31944" i="1" s="1"/>
  <c r="O31944" i="1" s="1"/>
  <c r="G31945" i="1"/>
  <c r="H31945" i="1" s="1"/>
  <c r="I31945" i="1" s="1"/>
  <c r="J31945" i="1" s="1"/>
  <c r="O31945" i="1" s="1"/>
  <c r="G31946" i="1"/>
  <c r="H31946" i="1" s="1"/>
  <c r="I31946" i="1" s="1"/>
  <c r="J31946" i="1" s="1"/>
  <c r="O31946" i="1" s="1"/>
  <c r="G31947" i="1"/>
  <c r="H31947" i="1" s="1"/>
  <c r="I31947" i="1" s="1"/>
  <c r="J31947" i="1" s="1"/>
  <c r="O31947" i="1" s="1"/>
  <c r="G31948" i="1"/>
  <c r="H31948" i="1" s="1"/>
  <c r="I31948" i="1" s="1"/>
  <c r="J31948" i="1" s="1"/>
  <c r="O31948" i="1" s="1"/>
  <c r="G31949" i="1"/>
  <c r="H31949" i="1" s="1"/>
  <c r="I31949" i="1" s="1"/>
  <c r="J31949" i="1" s="1"/>
  <c r="O31949" i="1" s="1"/>
  <c r="G31950" i="1"/>
  <c r="H31950" i="1" s="1"/>
  <c r="I31950" i="1" s="1"/>
  <c r="J31950" i="1" s="1"/>
  <c r="O31950" i="1" s="1"/>
  <c r="G31951" i="1"/>
  <c r="H31951" i="1" s="1"/>
  <c r="I31951" i="1" s="1"/>
  <c r="J31951" i="1" s="1"/>
  <c r="O31951" i="1" s="1"/>
  <c r="G31952" i="1"/>
  <c r="H31952" i="1" s="1"/>
  <c r="I31952" i="1" s="1"/>
  <c r="J31952" i="1" s="1"/>
  <c r="O31952" i="1" s="1"/>
  <c r="G31953" i="1"/>
  <c r="H31953" i="1" s="1"/>
  <c r="I31953" i="1" s="1"/>
  <c r="J31953" i="1" s="1"/>
  <c r="O31953" i="1" s="1"/>
  <c r="G31954" i="1"/>
  <c r="H31954" i="1" s="1"/>
  <c r="I31954" i="1" s="1"/>
  <c r="J31954" i="1" s="1"/>
  <c r="O31954" i="1" s="1"/>
  <c r="G31955" i="1"/>
  <c r="H31955" i="1" s="1"/>
  <c r="I31955" i="1" s="1"/>
  <c r="J31955" i="1" s="1"/>
  <c r="O31955" i="1" s="1"/>
  <c r="G31956" i="1"/>
  <c r="H31956" i="1" s="1"/>
  <c r="I31956" i="1" s="1"/>
  <c r="J31956" i="1" s="1"/>
  <c r="O31956" i="1" s="1"/>
  <c r="G31957" i="1"/>
  <c r="H31957" i="1" s="1"/>
  <c r="I31957" i="1" s="1"/>
  <c r="J31957" i="1" s="1"/>
  <c r="O31957" i="1" s="1"/>
  <c r="G31958" i="1"/>
  <c r="H31958" i="1" s="1"/>
  <c r="I31958" i="1" s="1"/>
  <c r="J31958" i="1" s="1"/>
  <c r="O31958" i="1" s="1"/>
  <c r="G31959" i="1"/>
  <c r="H31959" i="1" s="1"/>
  <c r="I31959" i="1" s="1"/>
  <c r="J31959" i="1" s="1"/>
  <c r="O31959" i="1" s="1"/>
  <c r="G31960" i="1"/>
  <c r="H31960" i="1" s="1"/>
  <c r="I31960" i="1" s="1"/>
  <c r="J31960" i="1" s="1"/>
  <c r="O31960" i="1" s="1"/>
  <c r="G31961" i="1"/>
  <c r="H31961" i="1" s="1"/>
  <c r="I31961" i="1" s="1"/>
  <c r="J31961" i="1" s="1"/>
  <c r="O31961" i="1" s="1"/>
  <c r="G31962" i="1"/>
  <c r="H31962" i="1" s="1"/>
  <c r="I31962" i="1" s="1"/>
  <c r="J31962" i="1" s="1"/>
  <c r="O31962" i="1" s="1"/>
  <c r="G31963" i="1"/>
  <c r="H31963" i="1" s="1"/>
  <c r="I31963" i="1" s="1"/>
  <c r="J31963" i="1" s="1"/>
  <c r="O31963" i="1" s="1"/>
  <c r="G31964" i="1"/>
  <c r="H31964" i="1" s="1"/>
  <c r="I31964" i="1" s="1"/>
  <c r="J31964" i="1" s="1"/>
  <c r="O31964" i="1" s="1"/>
  <c r="G31965" i="1"/>
  <c r="H31965" i="1" s="1"/>
  <c r="I31965" i="1" s="1"/>
  <c r="J31965" i="1" s="1"/>
  <c r="O31965" i="1" s="1"/>
  <c r="G31966" i="1"/>
  <c r="H31966" i="1" s="1"/>
  <c r="I31966" i="1" s="1"/>
  <c r="J31966" i="1" s="1"/>
  <c r="O31966" i="1" s="1"/>
  <c r="G31967" i="1"/>
  <c r="H31967" i="1" s="1"/>
  <c r="I31967" i="1" s="1"/>
  <c r="J31967" i="1" s="1"/>
  <c r="O31967" i="1" s="1"/>
  <c r="G31968" i="1"/>
  <c r="H31968" i="1" s="1"/>
  <c r="I31968" i="1" s="1"/>
  <c r="J31968" i="1" s="1"/>
  <c r="O31968" i="1" s="1"/>
  <c r="G31969" i="1"/>
  <c r="H31969" i="1" s="1"/>
  <c r="I31969" i="1" s="1"/>
  <c r="J31969" i="1" s="1"/>
  <c r="O31969" i="1" s="1"/>
  <c r="G31970" i="1"/>
  <c r="H31970" i="1" s="1"/>
  <c r="I31970" i="1" s="1"/>
  <c r="J31970" i="1" s="1"/>
  <c r="O31970" i="1" s="1"/>
  <c r="G31971" i="1"/>
  <c r="H31971" i="1" s="1"/>
  <c r="I31971" i="1" s="1"/>
  <c r="J31971" i="1" s="1"/>
  <c r="O31971" i="1" s="1"/>
  <c r="G31972" i="1"/>
  <c r="H31972" i="1" s="1"/>
  <c r="I31972" i="1" s="1"/>
  <c r="J31972" i="1" s="1"/>
  <c r="O31972" i="1" s="1"/>
  <c r="G31973" i="1"/>
  <c r="H31973" i="1" s="1"/>
  <c r="I31973" i="1" s="1"/>
  <c r="J31973" i="1" s="1"/>
  <c r="O31973" i="1" s="1"/>
  <c r="G31974" i="1"/>
  <c r="H31974" i="1" s="1"/>
  <c r="I31974" i="1" s="1"/>
  <c r="J31974" i="1" s="1"/>
  <c r="O31974" i="1" s="1"/>
  <c r="G31975" i="1"/>
  <c r="H31975" i="1" s="1"/>
  <c r="I31975" i="1" s="1"/>
  <c r="J31975" i="1" s="1"/>
  <c r="O31975" i="1" s="1"/>
  <c r="G31976" i="1"/>
  <c r="H31976" i="1" s="1"/>
  <c r="I31976" i="1" s="1"/>
  <c r="J31976" i="1" s="1"/>
  <c r="O31976" i="1" s="1"/>
  <c r="G31977" i="1"/>
  <c r="H31977" i="1" s="1"/>
  <c r="I31977" i="1" s="1"/>
  <c r="J31977" i="1" s="1"/>
  <c r="O31977" i="1" s="1"/>
  <c r="G31978" i="1"/>
  <c r="H31978" i="1" s="1"/>
  <c r="I31978" i="1" s="1"/>
  <c r="J31978" i="1" s="1"/>
  <c r="O31978" i="1" s="1"/>
  <c r="G31979" i="1"/>
  <c r="H31979" i="1" s="1"/>
  <c r="I31979" i="1" s="1"/>
  <c r="J31979" i="1" s="1"/>
  <c r="O31979" i="1" s="1"/>
  <c r="G31980" i="1"/>
  <c r="H31980" i="1" s="1"/>
  <c r="I31980" i="1" s="1"/>
  <c r="J31980" i="1" s="1"/>
  <c r="O31980" i="1" s="1"/>
  <c r="G31981" i="1"/>
  <c r="H31981" i="1" s="1"/>
  <c r="I31981" i="1" s="1"/>
  <c r="J31981" i="1" s="1"/>
  <c r="O31981" i="1" s="1"/>
  <c r="G31982" i="1"/>
  <c r="H31982" i="1" s="1"/>
  <c r="I31982" i="1" s="1"/>
  <c r="J31982" i="1" s="1"/>
  <c r="O31982" i="1" s="1"/>
  <c r="G31983" i="1"/>
  <c r="H31983" i="1" s="1"/>
  <c r="I31983" i="1" s="1"/>
  <c r="J31983" i="1" s="1"/>
  <c r="O31983" i="1" s="1"/>
  <c r="G31984" i="1"/>
  <c r="H31984" i="1" s="1"/>
  <c r="I31984" i="1" s="1"/>
  <c r="J31984" i="1" s="1"/>
  <c r="O31984" i="1" s="1"/>
  <c r="G31985" i="1"/>
  <c r="H31985" i="1" s="1"/>
  <c r="I31985" i="1" s="1"/>
  <c r="J31985" i="1" s="1"/>
  <c r="O31985" i="1" s="1"/>
  <c r="G31986" i="1"/>
  <c r="H31986" i="1" s="1"/>
  <c r="I31986" i="1" s="1"/>
  <c r="J31986" i="1" s="1"/>
  <c r="O31986" i="1" s="1"/>
  <c r="G31987" i="1"/>
  <c r="H31987" i="1" s="1"/>
  <c r="I31987" i="1" s="1"/>
  <c r="J31987" i="1" s="1"/>
  <c r="O31987" i="1" s="1"/>
  <c r="G31988" i="1"/>
  <c r="H31988" i="1" s="1"/>
  <c r="I31988" i="1" s="1"/>
  <c r="J31988" i="1" s="1"/>
  <c r="O31988" i="1" s="1"/>
  <c r="G31989" i="1"/>
  <c r="H31989" i="1" s="1"/>
  <c r="I31989" i="1" s="1"/>
  <c r="J31989" i="1" s="1"/>
  <c r="O31989" i="1" s="1"/>
  <c r="G31990" i="1"/>
  <c r="H31990" i="1" s="1"/>
  <c r="I31990" i="1" s="1"/>
  <c r="J31990" i="1" s="1"/>
  <c r="O31990" i="1" s="1"/>
  <c r="G31991" i="1"/>
  <c r="H31991" i="1" s="1"/>
  <c r="I31991" i="1" s="1"/>
  <c r="J31991" i="1" s="1"/>
  <c r="O31991" i="1" s="1"/>
  <c r="G31992" i="1"/>
  <c r="H31992" i="1" s="1"/>
  <c r="I31992" i="1" s="1"/>
  <c r="J31992" i="1" s="1"/>
  <c r="O31992" i="1" s="1"/>
  <c r="G31993" i="1"/>
  <c r="H31993" i="1" s="1"/>
  <c r="I31993" i="1" s="1"/>
  <c r="J31993" i="1" s="1"/>
  <c r="O31993" i="1" s="1"/>
  <c r="G31994" i="1"/>
  <c r="H31994" i="1" s="1"/>
  <c r="I31994" i="1" s="1"/>
  <c r="J31994" i="1" s="1"/>
  <c r="O31994" i="1" s="1"/>
  <c r="G31995" i="1"/>
  <c r="H31995" i="1" s="1"/>
  <c r="I31995" i="1" s="1"/>
  <c r="J31995" i="1" s="1"/>
  <c r="O31995" i="1" s="1"/>
  <c r="G31996" i="1"/>
  <c r="H31996" i="1" s="1"/>
  <c r="I31996" i="1" s="1"/>
  <c r="J31996" i="1" s="1"/>
  <c r="O31996" i="1" s="1"/>
  <c r="G31997" i="1"/>
  <c r="H31997" i="1" s="1"/>
  <c r="I31997" i="1" s="1"/>
  <c r="J31997" i="1" s="1"/>
  <c r="O31997" i="1" s="1"/>
  <c r="G31998" i="1"/>
  <c r="H31998" i="1" s="1"/>
  <c r="I31998" i="1" s="1"/>
  <c r="J31998" i="1" s="1"/>
  <c r="O31998" i="1" s="1"/>
  <c r="G31999" i="1"/>
  <c r="H31999" i="1" s="1"/>
  <c r="I31999" i="1" s="1"/>
  <c r="J31999" i="1" s="1"/>
  <c r="O31999" i="1" s="1"/>
  <c r="G32000" i="1"/>
  <c r="H32000" i="1" s="1"/>
  <c r="I32000" i="1" s="1"/>
  <c r="J32000" i="1" s="1"/>
  <c r="O32000" i="1" s="1"/>
  <c r="G32001" i="1"/>
  <c r="H32001" i="1" s="1"/>
  <c r="I32001" i="1" s="1"/>
  <c r="J32001" i="1" s="1"/>
  <c r="O32001" i="1" s="1"/>
  <c r="G32002" i="1"/>
  <c r="H32002" i="1" s="1"/>
  <c r="I32002" i="1" s="1"/>
  <c r="J32002" i="1" s="1"/>
  <c r="O32002" i="1" s="1"/>
  <c r="G32003" i="1"/>
  <c r="H32003" i="1" s="1"/>
  <c r="I32003" i="1" s="1"/>
  <c r="J32003" i="1" s="1"/>
  <c r="O32003" i="1" s="1"/>
  <c r="G32004" i="1"/>
  <c r="H32004" i="1" s="1"/>
  <c r="I32004" i="1" s="1"/>
  <c r="J32004" i="1" s="1"/>
  <c r="O32004" i="1" s="1"/>
  <c r="G32005" i="1"/>
  <c r="H32005" i="1" s="1"/>
  <c r="I32005" i="1" s="1"/>
  <c r="J32005" i="1" s="1"/>
  <c r="O32005" i="1" s="1"/>
  <c r="G32006" i="1"/>
  <c r="H32006" i="1" s="1"/>
  <c r="I32006" i="1" s="1"/>
  <c r="J32006" i="1" s="1"/>
  <c r="O32006" i="1" s="1"/>
  <c r="G32007" i="1"/>
  <c r="H32007" i="1" s="1"/>
  <c r="I32007" i="1" s="1"/>
  <c r="J32007" i="1" s="1"/>
  <c r="O32007" i="1" s="1"/>
  <c r="G32008" i="1"/>
  <c r="H32008" i="1" s="1"/>
  <c r="I32008" i="1" s="1"/>
  <c r="J32008" i="1" s="1"/>
  <c r="O32008" i="1" s="1"/>
  <c r="G32009" i="1"/>
  <c r="H32009" i="1" s="1"/>
  <c r="I32009" i="1" s="1"/>
  <c r="J32009" i="1" s="1"/>
  <c r="O32009" i="1" s="1"/>
  <c r="G32010" i="1"/>
  <c r="H32010" i="1" s="1"/>
  <c r="I32010" i="1" s="1"/>
  <c r="J32010" i="1" s="1"/>
  <c r="O32010" i="1" s="1"/>
  <c r="G32011" i="1"/>
  <c r="H32011" i="1" s="1"/>
  <c r="I32011" i="1" s="1"/>
  <c r="J32011" i="1" s="1"/>
  <c r="O32011" i="1" s="1"/>
  <c r="G32012" i="1"/>
  <c r="H32012" i="1" s="1"/>
  <c r="I32012" i="1" s="1"/>
  <c r="J32012" i="1" s="1"/>
  <c r="O32012" i="1" s="1"/>
  <c r="G32013" i="1"/>
  <c r="H32013" i="1" s="1"/>
  <c r="I32013" i="1" s="1"/>
  <c r="J32013" i="1" s="1"/>
  <c r="O32013" i="1" s="1"/>
  <c r="G32014" i="1"/>
  <c r="H32014" i="1" s="1"/>
  <c r="I32014" i="1" s="1"/>
  <c r="J32014" i="1" s="1"/>
  <c r="O32014" i="1" s="1"/>
  <c r="G32015" i="1"/>
  <c r="H32015" i="1" s="1"/>
  <c r="I32015" i="1" s="1"/>
  <c r="J32015" i="1" s="1"/>
  <c r="O32015" i="1" s="1"/>
  <c r="G32016" i="1"/>
  <c r="H32016" i="1" s="1"/>
  <c r="I32016" i="1" s="1"/>
  <c r="J32016" i="1" s="1"/>
  <c r="O32016" i="1" s="1"/>
  <c r="G32017" i="1"/>
  <c r="H32017" i="1" s="1"/>
  <c r="I32017" i="1" s="1"/>
  <c r="J32017" i="1" s="1"/>
  <c r="O32017" i="1" s="1"/>
  <c r="G32018" i="1"/>
  <c r="H32018" i="1" s="1"/>
  <c r="I32018" i="1" s="1"/>
  <c r="J32018" i="1" s="1"/>
  <c r="O32018" i="1" s="1"/>
  <c r="G32019" i="1"/>
  <c r="H32019" i="1" s="1"/>
  <c r="I32019" i="1" s="1"/>
  <c r="J32019" i="1" s="1"/>
  <c r="O32019" i="1" s="1"/>
  <c r="G32020" i="1"/>
  <c r="H32020" i="1" s="1"/>
  <c r="I32020" i="1" s="1"/>
  <c r="J32020" i="1" s="1"/>
  <c r="O32020" i="1" s="1"/>
  <c r="G32021" i="1"/>
  <c r="H32021" i="1" s="1"/>
  <c r="I32021" i="1" s="1"/>
  <c r="J32021" i="1" s="1"/>
  <c r="O32021" i="1" s="1"/>
  <c r="G32022" i="1"/>
  <c r="H32022" i="1" s="1"/>
  <c r="I32022" i="1" s="1"/>
  <c r="J32022" i="1" s="1"/>
  <c r="O32022" i="1" s="1"/>
  <c r="G32023" i="1"/>
  <c r="H32023" i="1" s="1"/>
  <c r="I32023" i="1" s="1"/>
  <c r="J32023" i="1" s="1"/>
  <c r="O32023" i="1" s="1"/>
  <c r="G32024" i="1"/>
  <c r="H32024" i="1" s="1"/>
  <c r="I32024" i="1" s="1"/>
  <c r="J32024" i="1" s="1"/>
  <c r="O32024" i="1" s="1"/>
  <c r="G32025" i="1"/>
  <c r="H32025" i="1" s="1"/>
  <c r="I32025" i="1" s="1"/>
  <c r="J32025" i="1" s="1"/>
  <c r="O32025" i="1" s="1"/>
  <c r="G32026" i="1"/>
  <c r="H32026" i="1" s="1"/>
  <c r="I32026" i="1" s="1"/>
  <c r="J32026" i="1" s="1"/>
  <c r="O32026" i="1" s="1"/>
  <c r="G32027" i="1"/>
  <c r="H32027" i="1" s="1"/>
  <c r="I32027" i="1" s="1"/>
  <c r="J32027" i="1" s="1"/>
  <c r="O32027" i="1" s="1"/>
  <c r="G32028" i="1"/>
  <c r="H32028" i="1" s="1"/>
  <c r="I32028" i="1" s="1"/>
  <c r="J32028" i="1" s="1"/>
  <c r="O32028" i="1" s="1"/>
  <c r="G32029" i="1"/>
  <c r="H32029" i="1" s="1"/>
  <c r="I32029" i="1" s="1"/>
  <c r="J32029" i="1" s="1"/>
  <c r="O32029" i="1" s="1"/>
  <c r="G32030" i="1"/>
  <c r="H32030" i="1" s="1"/>
  <c r="I32030" i="1" s="1"/>
  <c r="J32030" i="1" s="1"/>
  <c r="O32030" i="1" s="1"/>
  <c r="G32031" i="1"/>
  <c r="H32031" i="1" s="1"/>
  <c r="I32031" i="1" s="1"/>
  <c r="J32031" i="1" s="1"/>
  <c r="O32031" i="1" s="1"/>
  <c r="G32032" i="1"/>
  <c r="H32032" i="1" s="1"/>
  <c r="I32032" i="1" s="1"/>
  <c r="J32032" i="1" s="1"/>
  <c r="O32032" i="1" s="1"/>
  <c r="G32033" i="1"/>
  <c r="H32033" i="1" s="1"/>
  <c r="I32033" i="1" s="1"/>
  <c r="J32033" i="1" s="1"/>
  <c r="O32033" i="1" s="1"/>
  <c r="G32034" i="1"/>
  <c r="H32034" i="1" s="1"/>
  <c r="I32034" i="1" s="1"/>
  <c r="J32034" i="1" s="1"/>
  <c r="O32034" i="1" s="1"/>
  <c r="G32035" i="1"/>
  <c r="H32035" i="1" s="1"/>
  <c r="I32035" i="1" s="1"/>
  <c r="J32035" i="1" s="1"/>
  <c r="O32035" i="1" s="1"/>
  <c r="G32036" i="1"/>
  <c r="H32036" i="1" s="1"/>
  <c r="I32036" i="1" s="1"/>
  <c r="J32036" i="1" s="1"/>
  <c r="O32036" i="1" s="1"/>
  <c r="G32037" i="1"/>
  <c r="H32037" i="1" s="1"/>
  <c r="I32037" i="1" s="1"/>
  <c r="J32037" i="1" s="1"/>
  <c r="O32037" i="1" s="1"/>
  <c r="G32038" i="1"/>
  <c r="H32038" i="1" s="1"/>
  <c r="I32038" i="1" s="1"/>
  <c r="J32038" i="1" s="1"/>
  <c r="O32038" i="1" s="1"/>
  <c r="G32039" i="1"/>
  <c r="H32039" i="1" s="1"/>
  <c r="I32039" i="1" s="1"/>
  <c r="J32039" i="1" s="1"/>
  <c r="O32039" i="1" s="1"/>
  <c r="G32040" i="1"/>
  <c r="H32040" i="1" s="1"/>
  <c r="I32040" i="1" s="1"/>
  <c r="J32040" i="1" s="1"/>
  <c r="O32040" i="1" s="1"/>
  <c r="G32041" i="1"/>
  <c r="H32041" i="1" s="1"/>
  <c r="I32041" i="1" s="1"/>
  <c r="J32041" i="1" s="1"/>
  <c r="O32041" i="1" s="1"/>
  <c r="G32042" i="1"/>
  <c r="H32042" i="1" s="1"/>
  <c r="I32042" i="1" s="1"/>
  <c r="J32042" i="1" s="1"/>
  <c r="O32042" i="1" s="1"/>
  <c r="G32043" i="1"/>
  <c r="H32043" i="1" s="1"/>
  <c r="I32043" i="1" s="1"/>
  <c r="J32043" i="1" s="1"/>
  <c r="O32043" i="1" s="1"/>
  <c r="G32044" i="1"/>
  <c r="H32044" i="1" s="1"/>
  <c r="I32044" i="1" s="1"/>
  <c r="J32044" i="1" s="1"/>
  <c r="O32044" i="1" s="1"/>
  <c r="G32045" i="1"/>
  <c r="H32045" i="1" s="1"/>
  <c r="I32045" i="1" s="1"/>
  <c r="J32045" i="1" s="1"/>
  <c r="O32045" i="1" s="1"/>
  <c r="G32046" i="1"/>
  <c r="H32046" i="1" s="1"/>
  <c r="I32046" i="1" s="1"/>
  <c r="J32046" i="1" s="1"/>
  <c r="O32046" i="1" s="1"/>
  <c r="G32047" i="1"/>
  <c r="H32047" i="1" s="1"/>
  <c r="I32047" i="1" s="1"/>
  <c r="J32047" i="1" s="1"/>
  <c r="O32047" i="1" s="1"/>
  <c r="G32048" i="1"/>
  <c r="H32048" i="1" s="1"/>
  <c r="I32048" i="1" s="1"/>
  <c r="J32048" i="1" s="1"/>
  <c r="O32048" i="1" s="1"/>
  <c r="G32049" i="1"/>
  <c r="H32049" i="1" s="1"/>
  <c r="I32049" i="1" s="1"/>
  <c r="J32049" i="1" s="1"/>
  <c r="O32049" i="1" s="1"/>
  <c r="G32050" i="1"/>
  <c r="H32050" i="1" s="1"/>
  <c r="I32050" i="1" s="1"/>
  <c r="J32050" i="1" s="1"/>
  <c r="O32050" i="1" s="1"/>
  <c r="G32051" i="1"/>
  <c r="H32051" i="1" s="1"/>
  <c r="I32051" i="1" s="1"/>
  <c r="J32051" i="1" s="1"/>
  <c r="O32051" i="1" s="1"/>
  <c r="G32052" i="1"/>
  <c r="H32052" i="1" s="1"/>
  <c r="I32052" i="1" s="1"/>
  <c r="J32052" i="1" s="1"/>
  <c r="O32052" i="1" s="1"/>
  <c r="G32053" i="1"/>
  <c r="H32053" i="1" s="1"/>
  <c r="I32053" i="1" s="1"/>
  <c r="J32053" i="1" s="1"/>
  <c r="O32053" i="1" s="1"/>
  <c r="G32054" i="1"/>
  <c r="H32054" i="1" s="1"/>
  <c r="I32054" i="1" s="1"/>
  <c r="J32054" i="1" s="1"/>
  <c r="O32054" i="1" s="1"/>
  <c r="G32055" i="1"/>
  <c r="H32055" i="1" s="1"/>
  <c r="I32055" i="1" s="1"/>
  <c r="J32055" i="1" s="1"/>
  <c r="O32055" i="1" s="1"/>
  <c r="G32056" i="1"/>
  <c r="H32056" i="1" s="1"/>
  <c r="I32056" i="1" s="1"/>
  <c r="J32056" i="1" s="1"/>
  <c r="O32056" i="1" s="1"/>
  <c r="G32057" i="1"/>
  <c r="H32057" i="1" s="1"/>
  <c r="I32057" i="1" s="1"/>
  <c r="J32057" i="1" s="1"/>
  <c r="O32057" i="1" s="1"/>
  <c r="G32058" i="1"/>
  <c r="H32058" i="1" s="1"/>
  <c r="I32058" i="1" s="1"/>
  <c r="J32058" i="1" s="1"/>
  <c r="O32058" i="1" s="1"/>
  <c r="G32059" i="1"/>
  <c r="H32059" i="1" s="1"/>
  <c r="I32059" i="1" s="1"/>
  <c r="J32059" i="1" s="1"/>
  <c r="O32059" i="1" s="1"/>
  <c r="G32060" i="1"/>
  <c r="H32060" i="1" s="1"/>
  <c r="I32060" i="1" s="1"/>
  <c r="J32060" i="1" s="1"/>
  <c r="O32060" i="1" s="1"/>
  <c r="G32061" i="1"/>
  <c r="H32061" i="1" s="1"/>
  <c r="I32061" i="1" s="1"/>
  <c r="J32061" i="1" s="1"/>
  <c r="O32061" i="1" s="1"/>
  <c r="G32062" i="1"/>
  <c r="H32062" i="1" s="1"/>
  <c r="I32062" i="1" s="1"/>
  <c r="J32062" i="1" s="1"/>
  <c r="O32062" i="1" s="1"/>
  <c r="G32063" i="1"/>
  <c r="H32063" i="1" s="1"/>
  <c r="I32063" i="1" s="1"/>
  <c r="J32063" i="1" s="1"/>
  <c r="O32063" i="1" s="1"/>
  <c r="G32064" i="1"/>
  <c r="H32064" i="1" s="1"/>
  <c r="I32064" i="1" s="1"/>
  <c r="J32064" i="1" s="1"/>
  <c r="O32064" i="1" s="1"/>
  <c r="G32065" i="1"/>
  <c r="H32065" i="1" s="1"/>
  <c r="I32065" i="1" s="1"/>
  <c r="J32065" i="1" s="1"/>
  <c r="O32065" i="1" s="1"/>
  <c r="G32066" i="1"/>
  <c r="H32066" i="1" s="1"/>
  <c r="I32066" i="1" s="1"/>
  <c r="J32066" i="1" s="1"/>
  <c r="O32066" i="1" s="1"/>
  <c r="G32067" i="1"/>
  <c r="H32067" i="1" s="1"/>
  <c r="I32067" i="1" s="1"/>
  <c r="J32067" i="1" s="1"/>
  <c r="O32067" i="1" s="1"/>
  <c r="G32068" i="1"/>
  <c r="H32068" i="1" s="1"/>
  <c r="I32068" i="1" s="1"/>
  <c r="J32068" i="1" s="1"/>
  <c r="O32068" i="1" s="1"/>
  <c r="G32069" i="1"/>
  <c r="H32069" i="1" s="1"/>
  <c r="I32069" i="1" s="1"/>
  <c r="J32069" i="1" s="1"/>
  <c r="O32069" i="1" s="1"/>
  <c r="G32070" i="1"/>
  <c r="H32070" i="1" s="1"/>
  <c r="I32070" i="1" s="1"/>
  <c r="J32070" i="1" s="1"/>
  <c r="O32070" i="1" s="1"/>
  <c r="G32071" i="1"/>
  <c r="H32071" i="1" s="1"/>
  <c r="I32071" i="1" s="1"/>
  <c r="J32071" i="1" s="1"/>
  <c r="O32071" i="1" s="1"/>
  <c r="G32072" i="1"/>
  <c r="H32072" i="1" s="1"/>
  <c r="I32072" i="1" s="1"/>
  <c r="J32072" i="1" s="1"/>
  <c r="O32072" i="1" s="1"/>
  <c r="G32073" i="1"/>
  <c r="H32073" i="1" s="1"/>
  <c r="I32073" i="1" s="1"/>
  <c r="J32073" i="1" s="1"/>
  <c r="O32073" i="1" s="1"/>
  <c r="G32074" i="1"/>
  <c r="H32074" i="1" s="1"/>
  <c r="I32074" i="1" s="1"/>
  <c r="J32074" i="1" s="1"/>
  <c r="O32074" i="1" s="1"/>
  <c r="G32075" i="1"/>
  <c r="H32075" i="1" s="1"/>
  <c r="I32075" i="1" s="1"/>
  <c r="J32075" i="1" s="1"/>
  <c r="O32075" i="1" s="1"/>
  <c r="G32076" i="1"/>
  <c r="H32076" i="1" s="1"/>
  <c r="I32076" i="1" s="1"/>
  <c r="J32076" i="1" s="1"/>
  <c r="O32076" i="1" s="1"/>
  <c r="G32077" i="1"/>
  <c r="H32077" i="1" s="1"/>
  <c r="I32077" i="1" s="1"/>
  <c r="J32077" i="1" s="1"/>
  <c r="O32077" i="1" s="1"/>
  <c r="G32078" i="1"/>
  <c r="H32078" i="1" s="1"/>
  <c r="I32078" i="1" s="1"/>
  <c r="J32078" i="1" s="1"/>
  <c r="O32078" i="1" s="1"/>
  <c r="G32079" i="1"/>
  <c r="H32079" i="1" s="1"/>
  <c r="I32079" i="1" s="1"/>
  <c r="J32079" i="1" s="1"/>
  <c r="O32079" i="1" s="1"/>
  <c r="G32080" i="1"/>
  <c r="H32080" i="1" s="1"/>
  <c r="I32080" i="1" s="1"/>
  <c r="J32080" i="1" s="1"/>
  <c r="O32080" i="1" s="1"/>
  <c r="G32081" i="1"/>
  <c r="H32081" i="1" s="1"/>
  <c r="I32081" i="1" s="1"/>
  <c r="J32081" i="1" s="1"/>
  <c r="O32081" i="1" s="1"/>
  <c r="G32082" i="1"/>
  <c r="H32082" i="1" s="1"/>
  <c r="I32082" i="1" s="1"/>
  <c r="J32082" i="1" s="1"/>
  <c r="O32082" i="1" s="1"/>
  <c r="G32083" i="1"/>
  <c r="H32083" i="1" s="1"/>
  <c r="I32083" i="1" s="1"/>
  <c r="J32083" i="1" s="1"/>
  <c r="O32083" i="1" s="1"/>
  <c r="G32084" i="1"/>
  <c r="H32084" i="1" s="1"/>
  <c r="I32084" i="1" s="1"/>
  <c r="J32084" i="1" s="1"/>
  <c r="O32084" i="1" s="1"/>
  <c r="G32085" i="1"/>
  <c r="H32085" i="1" s="1"/>
  <c r="I32085" i="1" s="1"/>
  <c r="J32085" i="1" s="1"/>
  <c r="O32085" i="1" s="1"/>
  <c r="G32086" i="1"/>
  <c r="H32086" i="1" s="1"/>
  <c r="I32086" i="1" s="1"/>
  <c r="J32086" i="1" s="1"/>
  <c r="O32086" i="1" s="1"/>
  <c r="G32087" i="1"/>
  <c r="H32087" i="1" s="1"/>
  <c r="I32087" i="1" s="1"/>
  <c r="J32087" i="1" s="1"/>
  <c r="O32087" i="1" s="1"/>
  <c r="G32088" i="1"/>
  <c r="H32088" i="1" s="1"/>
  <c r="I32088" i="1" s="1"/>
  <c r="J32088" i="1" s="1"/>
  <c r="O32088" i="1" s="1"/>
  <c r="G32089" i="1"/>
  <c r="H32089" i="1" s="1"/>
  <c r="I32089" i="1" s="1"/>
  <c r="J32089" i="1" s="1"/>
  <c r="O32089" i="1" s="1"/>
  <c r="G32090" i="1"/>
  <c r="H32090" i="1" s="1"/>
  <c r="I32090" i="1" s="1"/>
  <c r="J32090" i="1" s="1"/>
  <c r="O32090" i="1" s="1"/>
  <c r="G32091" i="1"/>
  <c r="H32091" i="1" s="1"/>
  <c r="I32091" i="1" s="1"/>
  <c r="J32091" i="1" s="1"/>
  <c r="O32091" i="1" s="1"/>
  <c r="G32092" i="1"/>
  <c r="H32092" i="1" s="1"/>
  <c r="I32092" i="1" s="1"/>
  <c r="J32092" i="1" s="1"/>
  <c r="O32092" i="1" s="1"/>
  <c r="G32093" i="1"/>
  <c r="H32093" i="1" s="1"/>
  <c r="I32093" i="1" s="1"/>
  <c r="J32093" i="1" s="1"/>
  <c r="O32093" i="1" s="1"/>
  <c r="G32094" i="1"/>
  <c r="H32094" i="1" s="1"/>
  <c r="I32094" i="1" s="1"/>
  <c r="J32094" i="1" s="1"/>
  <c r="O32094" i="1" s="1"/>
  <c r="G32095" i="1"/>
  <c r="H32095" i="1" s="1"/>
  <c r="I32095" i="1" s="1"/>
  <c r="J32095" i="1" s="1"/>
  <c r="O32095" i="1" s="1"/>
  <c r="G32096" i="1"/>
  <c r="H32096" i="1" s="1"/>
  <c r="I32096" i="1" s="1"/>
  <c r="J32096" i="1" s="1"/>
  <c r="O32096" i="1" s="1"/>
  <c r="G32097" i="1"/>
  <c r="H32097" i="1" s="1"/>
  <c r="I32097" i="1" s="1"/>
  <c r="J32097" i="1" s="1"/>
  <c r="O32097" i="1" s="1"/>
  <c r="G32098" i="1"/>
  <c r="H32098" i="1" s="1"/>
  <c r="I32098" i="1" s="1"/>
  <c r="J32098" i="1" s="1"/>
  <c r="O32098" i="1" s="1"/>
  <c r="G32099" i="1"/>
  <c r="H32099" i="1" s="1"/>
  <c r="I32099" i="1" s="1"/>
  <c r="J32099" i="1" s="1"/>
  <c r="O32099" i="1" s="1"/>
  <c r="G32100" i="1"/>
  <c r="H32100" i="1" s="1"/>
  <c r="I32100" i="1" s="1"/>
  <c r="J32100" i="1" s="1"/>
  <c r="O32100" i="1" s="1"/>
  <c r="G32101" i="1"/>
  <c r="H32101" i="1" s="1"/>
  <c r="I32101" i="1" s="1"/>
  <c r="J32101" i="1" s="1"/>
  <c r="O32101" i="1" s="1"/>
  <c r="G32102" i="1"/>
  <c r="H32102" i="1" s="1"/>
  <c r="I32102" i="1" s="1"/>
  <c r="J32102" i="1" s="1"/>
  <c r="O32102" i="1" s="1"/>
  <c r="G32103" i="1"/>
  <c r="H32103" i="1" s="1"/>
  <c r="I32103" i="1" s="1"/>
  <c r="J32103" i="1" s="1"/>
  <c r="O32103" i="1" s="1"/>
  <c r="G32104" i="1"/>
  <c r="H32104" i="1" s="1"/>
  <c r="I32104" i="1" s="1"/>
  <c r="J32104" i="1" s="1"/>
  <c r="O32104" i="1" s="1"/>
  <c r="G32105" i="1"/>
  <c r="H32105" i="1" s="1"/>
  <c r="I32105" i="1" s="1"/>
  <c r="J32105" i="1" s="1"/>
  <c r="O32105" i="1" s="1"/>
  <c r="G32106" i="1"/>
  <c r="H32106" i="1" s="1"/>
  <c r="I32106" i="1" s="1"/>
  <c r="J32106" i="1" s="1"/>
  <c r="O32106" i="1" s="1"/>
  <c r="G32107" i="1"/>
  <c r="H32107" i="1" s="1"/>
  <c r="I32107" i="1" s="1"/>
  <c r="J32107" i="1" s="1"/>
  <c r="O32107" i="1" s="1"/>
  <c r="G32108" i="1"/>
  <c r="H32108" i="1" s="1"/>
  <c r="I32108" i="1" s="1"/>
  <c r="J32108" i="1" s="1"/>
  <c r="O32108" i="1" s="1"/>
  <c r="G32109" i="1"/>
  <c r="H32109" i="1" s="1"/>
  <c r="I32109" i="1" s="1"/>
  <c r="J32109" i="1" s="1"/>
  <c r="O32109" i="1" s="1"/>
  <c r="G32110" i="1"/>
  <c r="H32110" i="1" s="1"/>
  <c r="I32110" i="1" s="1"/>
  <c r="J32110" i="1" s="1"/>
  <c r="O32110" i="1" s="1"/>
  <c r="G32111" i="1"/>
  <c r="H32111" i="1" s="1"/>
  <c r="I32111" i="1" s="1"/>
  <c r="J32111" i="1" s="1"/>
  <c r="O32111" i="1" s="1"/>
  <c r="G32112" i="1"/>
  <c r="H32112" i="1" s="1"/>
  <c r="I32112" i="1" s="1"/>
  <c r="J32112" i="1" s="1"/>
  <c r="O32112" i="1" s="1"/>
  <c r="G32113" i="1"/>
  <c r="H32113" i="1" s="1"/>
  <c r="I32113" i="1" s="1"/>
  <c r="J32113" i="1" s="1"/>
  <c r="O32113" i="1" s="1"/>
  <c r="G32114" i="1"/>
  <c r="H32114" i="1" s="1"/>
  <c r="I32114" i="1" s="1"/>
  <c r="J32114" i="1" s="1"/>
  <c r="O32114" i="1" s="1"/>
  <c r="G32115" i="1"/>
  <c r="H32115" i="1" s="1"/>
  <c r="I32115" i="1" s="1"/>
  <c r="J32115" i="1" s="1"/>
  <c r="O32115" i="1" s="1"/>
  <c r="G32116" i="1"/>
  <c r="H32116" i="1" s="1"/>
  <c r="I32116" i="1" s="1"/>
  <c r="J32116" i="1" s="1"/>
  <c r="O32116" i="1" s="1"/>
  <c r="G32117" i="1"/>
  <c r="H32117" i="1" s="1"/>
  <c r="I32117" i="1" s="1"/>
  <c r="J32117" i="1" s="1"/>
  <c r="O32117" i="1" s="1"/>
  <c r="G32118" i="1"/>
  <c r="H32118" i="1" s="1"/>
  <c r="I32118" i="1" s="1"/>
  <c r="J32118" i="1" s="1"/>
  <c r="O32118" i="1" s="1"/>
  <c r="G32119" i="1"/>
  <c r="H32119" i="1" s="1"/>
  <c r="I32119" i="1" s="1"/>
  <c r="J32119" i="1" s="1"/>
  <c r="O32119" i="1" s="1"/>
  <c r="G32120" i="1"/>
  <c r="H32120" i="1" s="1"/>
  <c r="I32120" i="1" s="1"/>
  <c r="J32120" i="1" s="1"/>
  <c r="O32120" i="1" s="1"/>
  <c r="G32121" i="1"/>
  <c r="H32121" i="1" s="1"/>
  <c r="I32121" i="1" s="1"/>
  <c r="J32121" i="1" s="1"/>
  <c r="O32121" i="1" s="1"/>
  <c r="G32122" i="1"/>
  <c r="H32122" i="1" s="1"/>
  <c r="I32122" i="1" s="1"/>
  <c r="J32122" i="1" s="1"/>
  <c r="O32122" i="1" s="1"/>
  <c r="G32123" i="1"/>
  <c r="H32123" i="1" s="1"/>
  <c r="I32123" i="1" s="1"/>
  <c r="J32123" i="1" s="1"/>
  <c r="O32123" i="1" s="1"/>
  <c r="G32124" i="1"/>
  <c r="H32124" i="1" s="1"/>
  <c r="I32124" i="1" s="1"/>
  <c r="J32124" i="1" s="1"/>
  <c r="O32124" i="1" s="1"/>
  <c r="G32125" i="1"/>
  <c r="H32125" i="1" s="1"/>
  <c r="I32125" i="1" s="1"/>
  <c r="J32125" i="1" s="1"/>
  <c r="O32125" i="1" s="1"/>
  <c r="G32126" i="1"/>
  <c r="H32126" i="1" s="1"/>
  <c r="I32126" i="1" s="1"/>
  <c r="J32126" i="1" s="1"/>
  <c r="O32126" i="1" s="1"/>
  <c r="G32127" i="1"/>
  <c r="H32127" i="1" s="1"/>
  <c r="I32127" i="1" s="1"/>
  <c r="J32127" i="1" s="1"/>
  <c r="O32127" i="1" s="1"/>
  <c r="G32128" i="1"/>
  <c r="H32128" i="1" s="1"/>
  <c r="I32128" i="1" s="1"/>
  <c r="J32128" i="1" s="1"/>
  <c r="O32128" i="1" s="1"/>
  <c r="G32129" i="1"/>
  <c r="H32129" i="1" s="1"/>
  <c r="I32129" i="1" s="1"/>
  <c r="J32129" i="1" s="1"/>
  <c r="O32129" i="1" s="1"/>
  <c r="G32130" i="1"/>
  <c r="H32130" i="1" s="1"/>
  <c r="I32130" i="1" s="1"/>
  <c r="J32130" i="1" s="1"/>
  <c r="O32130" i="1" s="1"/>
  <c r="G32131" i="1"/>
  <c r="H32131" i="1" s="1"/>
  <c r="I32131" i="1" s="1"/>
  <c r="J32131" i="1" s="1"/>
  <c r="O32131" i="1" s="1"/>
  <c r="G32132" i="1"/>
  <c r="H32132" i="1" s="1"/>
  <c r="I32132" i="1" s="1"/>
  <c r="J32132" i="1" s="1"/>
  <c r="O32132" i="1" s="1"/>
  <c r="G32133" i="1"/>
  <c r="H32133" i="1" s="1"/>
  <c r="I32133" i="1" s="1"/>
  <c r="J32133" i="1" s="1"/>
  <c r="O32133" i="1" s="1"/>
  <c r="G32134" i="1"/>
  <c r="H32134" i="1" s="1"/>
  <c r="I32134" i="1" s="1"/>
  <c r="J32134" i="1" s="1"/>
  <c r="O32134" i="1" s="1"/>
  <c r="G32135" i="1"/>
  <c r="H32135" i="1" s="1"/>
  <c r="I32135" i="1" s="1"/>
  <c r="J32135" i="1" s="1"/>
  <c r="O32135" i="1" s="1"/>
  <c r="G32136" i="1"/>
  <c r="H32136" i="1" s="1"/>
  <c r="I32136" i="1" s="1"/>
  <c r="J32136" i="1" s="1"/>
  <c r="O32136" i="1" s="1"/>
  <c r="G32137" i="1"/>
  <c r="H32137" i="1" s="1"/>
  <c r="I32137" i="1" s="1"/>
  <c r="J32137" i="1" s="1"/>
  <c r="O32137" i="1" s="1"/>
  <c r="G32138" i="1"/>
  <c r="H32138" i="1" s="1"/>
  <c r="I32138" i="1" s="1"/>
  <c r="J32138" i="1" s="1"/>
  <c r="O32138" i="1" s="1"/>
  <c r="G32139" i="1"/>
  <c r="H32139" i="1" s="1"/>
  <c r="I32139" i="1" s="1"/>
  <c r="J32139" i="1" s="1"/>
  <c r="O32139" i="1" s="1"/>
  <c r="G32140" i="1"/>
  <c r="H32140" i="1" s="1"/>
  <c r="I32140" i="1" s="1"/>
  <c r="J32140" i="1" s="1"/>
  <c r="O32140" i="1" s="1"/>
  <c r="G32141" i="1"/>
  <c r="H32141" i="1" s="1"/>
  <c r="I32141" i="1" s="1"/>
  <c r="J32141" i="1" s="1"/>
  <c r="O32141" i="1" s="1"/>
  <c r="G32142" i="1"/>
  <c r="H32142" i="1" s="1"/>
  <c r="I32142" i="1" s="1"/>
  <c r="J32142" i="1" s="1"/>
  <c r="O32142" i="1" s="1"/>
  <c r="G32143" i="1"/>
  <c r="H32143" i="1" s="1"/>
  <c r="I32143" i="1" s="1"/>
  <c r="J32143" i="1" s="1"/>
  <c r="O32143" i="1" s="1"/>
  <c r="G32144" i="1"/>
  <c r="H32144" i="1" s="1"/>
  <c r="I32144" i="1" s="1"/>
  <c r="J32144" i="1" s="1"/>
  <c r="O32144" i="1" s="1"/>
  <c r="G32145" i="1"/>
  <c r="H32145" i="1" s="1"/>
  <c r="I32145" i="1" s="1"/>
  <c r="J32145" i="1" s="1"/>
  <c r="O32145" i="1" s="1"/>
  <c r="G32146" i="1"/>
  <c r="H32146" i="1" s="1"/>
  <c r="I32146" i="1" s="1"/>
  <c r="J32146" i="1" s="1"/>
  <c r="O32146" i="1" s="1"/>
  <c r="G32147" i="1"/>
  <c r="H32147" i="1" s="1"/>
  <c r="I32147" i="1" s="1"/>
  <c r="J32147" i="1" s="1"/>
  <c r="O32147" i="1" s="1"/>
  <c r="G32148" i="1"/>
  <c r="H32148" i="1" s="1"/>
  <c r="I32148" i="1" s="1"/>
  <c r="J32148" i="1" s="1"/>
  <c r="O32148" i="1" s="1"/>
  <c r="G32149" i="1"/>
  <c r="H32149" i="1" s="1"/>
  <c r="I32149" i="1" s="1"/>
  <c r="J32149" i="1" s="1"/>
  <c r="O32149" i="1" s="1"/>
  <c r="G32150" i="1"/>
  <c r="H32150" i="1" s="1"/>
  <c r="I32150" i="1" s="1"/>
  <c r="J32150" i="1" s="1"/>
  <c r="O32150" i="1" s="1"/>
  <c r="G32151" i="1"/>
  <c r="H32151" i="1" s="1"/>
  <c r="I32151" i="1" s="1"/>
  <c r="J32151" i="1" s="1"/>
  <c r="O32151" i="1" s="1"/>
  <c r="G32152" i="1"/>
  <c r="H32152" i="1" s="1"/>
  <c r="I32152" i="1" s="1"/>
  <c r="J32152" i="1" s="1"/>
  <c r="O32152" i="1" s="1"/>
  <c r="G32153" i="1"/>
  <c r="H32153" i="1" s="1"/>
  <c r="I32153" i="1" s="1"/>
  <c r="J32153" i="1" s="1"/>
  <c r="O32153" i="1" s="1"/>
  <c r="G32154" i="1"/>
  <c r="H32154" i="1" s="1"/>
  <c r="I32154" i="1" s="1"/>
  <c r="J32154" i="1" s="1"/>
  <c r="O32154" i="1" s="1"/>
  <c r="G32155" i="1"/>
  <c r="H32155" i="1" s="1"/>
  <c r="I32155" i="1" s="1"/>
  <c r="J32155" i="1" s="1"/>
  <c r="O32155" i="1" s="1"/>
  <c r="G32156" i="1"/>
  <c r="H32156" i="1" s="1"/>
  <c r="I32156" i="1" s="1"/>
  <c r="J32156" i="1" s="1"/>
  <c r="O32156" i="1" s="1"/>
  <c r="G32157" i="1"/>
  <c r="H32157" i="1" s="1"/>
  <c r="I32157" i="1" s="1"/>
  <c r="J32157" i="1" s="1"/>
  <c r="O32157" i="1" s="1"/>
  <c r="G32158" i="1"/>
  <c r="H32158" i="1" s="1"/>
  <c r="I32158" i="1" s="1"/>
  <c r="J32158" i="1" s="1"/>
  <c r="O32158" i="1" s="1"/>
  <c r="G32159" i="1"/>
  <c r="H32159" i="1" s="1"/>
  <c r="I32159" i="1" s="1"/>
  <c r="J32159" i="1" s="1"/>
  <c r="O32159" i="1" s="1"/>
  <c r="G32160" i="1"/>
  <c r="H32160" i="1" s="1"/>
  <c r="I32160" i="1" s="1"/>
  <c r="J32160" i="1" s="1"/>
  <c r="O32160" i="1" s="1"/>
  <c r="G32161" i="1"/>
  <c r="H32161" i="1" s="1"/>
  <c r="I32161" i="1" s="1"/>
  <c r="J32161" i="1" s="1"/>
  <c r="O32161" i="1" s="1"/>
  <c r="G32162" i="1"/>
  <c r="H32162" i="1" s="1"/>
  <c r="I32162" i="1" s="1"/>
  <c r="J32162" i="1" s="1"/>
  <c r="O32162" i="1" s="1"/>
  <c r="G32163" i="1"/>
  <c r="H32163" i="1" s="1"/>
  <c r="I32163" i="1" s="1"/>
  <c r="J32163" i="1" s="1"/>
  <c r="O32163" i="1" s="1"/>
  <c r="G32164" i="1"/>
  <c r="H32164" i="1" s="1"/>
  <c r="I32164" i="1" s="1"/>
  <c r="J32164" i="1" s="1"/>
  <c r="O32164" i="1" s="1"/>
  <c r="G32165" i="1"/>
  <c r="H32165" i="1" s="1"/>
  <c r="I32165" i="1" s="1"/>
  <c r="J32165" i="1" s="1"/>
  <c r="O32165" i="1" s="1"/>
  <c r="G32166" i="1"/>
  <c r="H32166" i="1" s="1"/>
  <c r="I32166" i="1" s="1"/>
  <c r="J32166" i="1" s="1"/>
  <c r="O32166" i="1" s="1"/>
  <c r="G32167" i="1"/>
  <c r="H32167" i="1" s="1"/>
  <c r="I32167" i="1" s="1"/>
  <c r="J32167" i="1" s="1"/>
  <c r="O32167" i="1" s="1"/>
  <c r="G32168" i="1"/>
  <c r="H32168" i="1" s="1"/>
  <c r="I32168" i="1" s="1"/>
  <c r="J32168" i="1" s="1"/>
  <c r="O32168" i="1" s="1"/>
  <c r="G32169" i="1"/>
  <c r="H32169" i="1" s="1"/>
  <c r="I32169" i="1" s="1"/>
  <c r="J32169" i="1" s="1"/>
  <c r="O32169" i="1" s="1"/>
  <c r="G32170" i="1"/>
  <c r="H32170" i="1" s="1"/>
  <c r="I32170" i="1" s="1"/>
  <c r="J32170" i="1" s="1"/>
  <c r="O32170" i="1" s="1"/>
  <c r="G32171" i="1"/>
  <c r="H32171" i="1" s="1"/>
  <c r="I32171" i="1" s="1"/>
  <c r="J32171" i="1" s="1"/>
  <c r="O32171" i="1" s="1"/>
  <c r="G32172" i="1"/>
  <c r="H32172" i="1" s="1"/>
  <c r="I32172" i="1" s="1"/>
  <c r="J32172" i="1" s="1"/>
  <c r="O32172" i="1" s="1"/>
  <c r="G32173" i="1"/>
  <c r="H32173" i="1" s="1"/>
  <c r="I32173" i="1" s="1"/>
  <c r="J32173" i="1" s="1"/>
  <c r="O32173" i="1" s="1"/>
  <c r="G32174" i="1"/>
  <c r="H32174" i="1" s="1"/>
  <c r="I32174" i="1" s="1"/>
  <c r="J32174" i="1" s="1"/>
  <c r="O32174" i="1" s="1"/>
  <c r="G32175" i="1"/>
  <c r="H32175" i="1" s="1"/>
  <c r="I32175" i="1" s="1"/>
  <c r="J32175" i="1" s="1"/>
  <c r="O32175" i="1" s="1"/>
  <c r="G32176" i="1"/>
  <c r="H32176" i="1" s="1"/>
  <c r="I32176" i="1" s="1"/>
  <c r="J32176" i="1" s="1"/>
  <c r="O32176" i="1" s="1"/>
  <c r="G32177" i="1"/>
  <c r="H32177" i="1" s="1"/>
  <c r="I32177" i="1" s="1"/>
  <c r="J32177" i="1" s="1"/>
  <c r="O32177" i="1" s="1"/>
  <c r="G32178" i="1"/>
  <c r="H32178" i="1" s="1"/>
  <c r="I32178" i="1" s="1"/>
  <c r="J32178" i="1" s="1"/>
  <c r="O32178" i="1" s="1"/>
  <c r="G32179" i="1"/>
  <c r="H32179" i="1" s="1"/>
  <c r="I32179" i="1" s="1"/>
  <c r="J32179" i="1" s="1"/>
  <c r="O32179" i="1" s="1"/>
  <c r="G32180" i="1"/>
  <c r="H32180" i="1" s="1"/>
  <c r="I32180" i="1" s="1"/>
  <c r="J32180" i="1" s="1"/>
  <c r="O32180" i="1" s="1"/>
  <c r="G32181" i="1"/>
  <c r="H32181" i="1" s="1"/>
  <c r="I32181" i="1" s="1"/>
  <c r="J32181" i="1" s="1"/>
  <c r="O32181" i="1" s="1"/>
  <c r="G32182" i="1"/>
  <c r="H32182" i="1" s="1"/>
  <c r="I32182" i="1" s="1"/>
  <c r="J32182" i="1" s="1"/>
  <c r="O32182" i="1" s="1"/>
  <c r="G32183" i="1"/>
  <c r="H32183" i="1" s="1"/>
  <c r="I32183" i="1" s="1"/>
  <c r="J32183" i="1" s="1"/>
  <c r="O32183" i="1" s="1"/>
  <c r="G32184" i="1"/>
  <c r="H32184" i="1" s="1"/>
  <c r="I32184" i="1" s="1"/>
  <c r="J32184" i="1" s="1"/>
  <c r="O32184" i="1" s="1"/>
  <c r="G32185" i="1"/>
  <c r="H32185" i="1" s="1"/>
  <c r="I32185" i="1" s="1"/>
  <c r="J32185" i="1" s="1"/>
  <c r="O32185" i="1" s="1"/>
  <c r="G32186" i="1"/>
  <c r="H32186" i="1" s="1"/>
  <c r="I32186" i="1" s="1"/>
  <c r="J32186" i="1" s="1"/>
  <c r="O32186" i="1" s="1"/>
  <c r="G32187" i="1"/>
  <c r="H32187" i="1" s="1"/>
  <c r="I32187" i="1" s="1"/>
  <c r="J32187" i="1" s="1"/>
  <c r="O32187" i="1" s="1"/>
  <c r="G32188" i="1"/>
  <c r="H32188" i="1" s="1"/>
  <c r="I32188" i="1" s="1"/>
  <c r="J32188" i="1" s="1"/>
  <c r="O32188" i="1" s="1"/>
  <c r="G32189" i="1"/>
  <c r="H32189" i="1" s="1"/>
  <c r="I32189" i="1" s="1"/>
  <c r="J32189" i="1" s="1"/>
  <c r="O32189" i="1" s="1"/>
  <c r="G32190" i="1"/>
  <c r="H32190" i="1" s="1"/>
  <c r="I32190" i="1" s="1"/>
  <c r="J32190" i="1" s="1"/>
  <c r="O32190" i="1" s="1"/>
  <c r="G32191" i="1"/>
  <c r="H32191" i="1" s="1"/>
  <c r="I32191" i="1" s="1"/>
  <c r="J32191" i="1" s="1"/>
  <c r="O32191" i="1" s="1"/>
  <c r="G32192" i="1"/>
  <c r="H32192" i="1" s="1"/>
  <c r="I32192" i="1" s="1"/>
  <c r="J32192" i="1" s="1"/>
  <c r="O32192" i="1" s="1"/>
  <c r="G32193" i="1"/>
  <c r="H32193" i="1" s="1"/>
  <c r="I32193" i="1" s="1"/>
  <c r="J32193" i="1" s="1"/>
  <c r="O32193" i="1" s="1"/>
  <c r="G32194" i="1"/>
  <c r="H32194" i="1" s="1"/>
  <c r="I32194" i="1" s="1"/>
  <c r="J32194" i="1" s="1"/>
  <c r="O32194" i="1" s="1"/>
  <c r="G32195" i="1"/>
  <c r="H32195" i="1" s="1"/>
  <c r="I32195" i="1" s="1"/>
  <c r="J32195" i="1" s="1"/>
  <c r="O32195" i="1" s="1"/>
  <c r="G32196" i="1"/>
  <c r="H32196" i="1" s="1"/>
  <c r="I32196" i="1" s="1"/>
  <c r="J32196" i="1" s="1"/>
  <c r="O32196" i="1" s="1"/>
  <c r="G32197" i="1"/>
  <c r="H32197" i="1" s="1"/>
  <c r="I32197" i="1" s="1"/>
  <c r="J32197" i="1" s="1"/>
  <c r="O32197" i="1" s="1"/>
  <c r="G32198" i="1"/>
  <c r="H32198" i="1" s="1"/>
  <c r="I32198" i="1" s="1"/>
  <c r="J32198" i="1" s="1"/>
  <c r="O32198" i="1" s="1"/>
  <c r="G32199" i="1"/>
  <c r="H32199" i="1" s="1"/>
  <c r="I32199" i="1" s="1"/>
  <c r="J32199" i="1" s="1"/>
  <c r="O32199" i="1" s="1"/>
  <c r="G32200" i="1"/>
  <c r="H32200" i="1" s="1"/>
  <c r="I32200" i="1" s="1"/>
  <c r="J32200" i="1" s="1"/>
  <c r="O32200" i="1" s="1"/>
  <c r="G32201" i="1"/>
  <c r="H32201" i="1" s="1"/>
  <c r="I32201" i="1" s="1"/>
  <c r="J32201" i="1" s="1"/>
  <c r="O32201" i="1" s="1"/>
  <c r="G32202" i="1"/>
  <c r="H32202" i="1" s="1"/>
  <c r="I32202" i="1" s="1"/>
  <c r="J32202" i="1" s="1"/>
  <c r="O32202" i="1" s="1"/>
  <c r="G32203" i="1"/>
  <c r="H32203" i="1" s="1"/>
  <c r="I32203" i="1" s="1"/>
  <c r="J32203" i="1" s="1"/>
  <c r="O32203" i="1" s="1"/>
  <c r="G32204" i="1"/>
  <c r="H32204" i="1" s="1"/>
  <c r="I32204" i="1" s="1"/>
  <c r="J32204" i="1" s="1"/>
  <c r="O32204" i="1" s="1"/>
  <c r="G32205" i="1"/>
  <c r="H32205" i="1" s="1"/>
  <c r="I32205" i="1" s="1"/>
  <c r="J32205" i="1" s="1"/>
  <c r="O32205" i="1" s="1"/>
  <c r="G32206" i="1"/>
  <c r="H32206" i="1" s="1"/>
  <c r="I32206" i="1" s="1"/>
  <c r="J32206" i="1" s="1"/>
  <c r="O32206" i="1" s="1"/>
  <c r="G32207" i="1"/>
  <c r="H32207" i="1" s="1"/>
  <c r="I32207" i="1" s="1"/>
  <c r="J32207" i="1" s="1"/>
  <c r="O32207" i="1" s="1"/>
  <c r="G32208" i="1"/>
  <c r="H32208" i="1" s="1"/>
  <c r="I32208" i="1" s="1"/>
  <c r="J32208" i="1" s="1"/>
  <c r="O32208" i="1" s="1"/>
  <c r="G32209" i="1"/>
  <c r="H32209" i="1" s="1"/>
  <c r="I32209" i="1" s="1"/>
  <c r="J32209" i="1" s="1"/>
  <c r="O32209" i="1" s="1"/>
  <c r="G32210" i="1"/>
  <c r="H32210" i="1" s="1"/>
  <c r="I32210" i="1" s="1"/>
  <c r="J32210" i="1" s="1"/>
  <c r="O32210" i="1" s="1"/>
  <c r="G32211" i="1"/>
  <c r="H32211" i="1" s="1"/>
  <c r="I32211" i="1" s="1"/>
  <c r="J32211" i="1" s="1"/>
  <c r="O32211" i="1" s="1"/>
  <c r="G32212" i="1"/>
  <c r="H32212" i="1" s="1"/>
  <c r="I32212" i="1" s="1"/>
  <c r="J32212" i="1" s="1"/>
  <c r="O32212" i="1" s="1"/>
  <c r="G32213" i="1"/>
  <c r="H32213" i="1" s="1"/>
  <c r="I32213" i="1" s="1"/>
  <c r="J32213" i="1" s="1"/>
  <c r="O32213" i="1" s="1"/>
  <c r="G32214" i="1"/>
  <c r="H32214" i="1" s="1"/>
  <c r="I32214" i="1" s="1"/>
  <c r="J32214" i="1" s="1"/>
  <c r="O32214" i="1" s="1"/>
  <c r="G32215" i="1"/>
  <c r="H32215" i="1" s="1"/>
  <c r="I32215" i="1" s="1"/>
  <c r="J32215" i="1" s="1"/>
  <c r="O32215" i="1" s="1"/>
  <c r="G32216" i="1"/>
  <c r="H32216" i="1" s="1"/>
  <c r="I32216" i="1" s="1"/>
  <c r="J32216" i="1" s="1"/>
  <c r="O32216" i="1" s="1"/>
  <c r="G32217" i="1"/>
  <c r="H32217" i="1" s="1"/>
  <c r="I32217" i="1" s="1"/>
  <c r="J32217" i="1" s="1"/>
  <c r="O32217" i="1" s="1"/>
  <c r="G32218" i="1"/>
  <c r="H32218" i="1" s="1"/>
  <c r="I32218" i="1" s="1"/>
  <c r="J32218" i="1" s="1"/>
  <c r="O32218" i="1" s="1"/>
  <c r="G32219" i="1"/>
  <c r="H32219" i="1" s="1"/>
  <c r="I32219" i="1" s="1"/>
  <c r="J32219" i="1" s="1"/>
  <c r="O32219" i="1" s="1"/>
  <c r="G32220" i="1"/>
  <c r="H32220" i="1" s="1"/>
  <c r="I32220" i="1" s="1"/>
  <c r="J32220" i="1" s="1"/>
  <c r="O32220" i="1" s="1"/>
  <c r="G32221" i="1"/>
  <c r="H32221" i="1" s="1"/>
  <c r="I32221" i="1" s="1"/>
  <c r="J32221" i="1" s="1"/>
  <c r="O32221" i="1" s="1"/>
  <c r="G32222" i="1"/>
  <c r="H32222" i="1" s="1"/>
  <c r="I32222" i="1" s="1"/>
  <c r="J32222" i="1" s="1"/>
  <c r="O32222" i="1" s="1"/>
  <c r="G32223" i="1"/>
  <c r="H32223" i="1" s="1"/>
  <c r="I32223" i="1" s="1"/>
  <c r="J32223" i="1" s="1"/>
  <c r="O32223" i="1" s="1"/>
  <c r="G32224" i="1"/>
  <c r="H32224" i="1" s="1"/>
  <c r="I32224" i="1" s="1"/>
  <c r="J32224" i="1" s="1"/>
  <c r="O32224" i="1" s="1"/>
  <c r="G32225" i="1"/>
  <c r="H32225" i="1" s="1"/>
  <c r="I32225" i="1" s="1"/>
  <c r="J32225" i="1" s="1"/>
  <c r="O32225" i="1" s="1"/>
  <c r="G32226" i="1"/>
  <c r="H32226" i="1" s="1"/>
  <c r="I32226" i="1" s="1"/>
  <c r="J32226" i="1" s="1"/>
  <c r="O32226" i="1" s="1"/>
  <c r="G32227" i="1"/>
  <c r="H32227" i="1" s="1"/>
  <c r="I32227" i="1" s="1"/>
  <c r="J32227" i="1" s="1"/>
  <c r="O32227" i="1" s="1"/>
  <c r="G32228" i="1"/>
  <c r="H32228" i="1" s="1"/>
  <c r="I32228" i="1" s="1"/>
  <c r="J32228" i="1" s="1"/>
  <c r="O32228" i="1" s="1"/>
  <c r="G32229" i="1"/>
  <c r="H32229" i="1" s="1"/>
  <c r="I32229" i="1" s="1"/>
  <c r="J32229" i="1" s="1"/>
  <c r="O32229" i="1" s="1"/>
  <c r="G32230" i="1"/>
  <c r="H32230" i="1" s="1"/>
  <c r="I32230" i="1" s="1"/>
  <c r="J32230" i="1" s="1"/>
  <c r="O32230" i="1" s="1"/>
  <c r="G32231" i="1"/>
  <c r="H32231" i="1" s="1"/>
  <c r="I32231" i="1" s="1"/>
  <c r="J32231" i="1" s="1"/>
  <c r="O32231" i="1" s="1"/>
  <c r="G32232" i="1"/>
  <c r="H32232" i="1" s="1"/>
  <c r="I32232" i="1" s="1"/>
  <c r="J32232" i="1" s="1"/>
  <c r="O32232" i="1" s="1"/>
  <c r="G32233" i="1"/>
  <c r="H32233" i="1" s="1"/>
  <c r="I32233" i="1" s="1"/>
  <c r="J32233" i="1" s="1"/>
  <c r="O32233" i="1" s="1"/>
  <c r="G32234" i="1"/>
  <c r="H32234" i="1" s="1"/>
  <c r="I32234" i="1" s="1"/>
  <c r="J32234" i="1" s="1"/>
  <c r="O32234" i="1" s="1"/>
  <c r="G32235" i="1"/>
  <c r="H32235" i="1" s="1"/>
  <c r="I32235" i="1" s="1"/>
  <c r="J32235" i="1" s="1"/>
  <c r="O32235" i="1" s="1"/>
  <c r="G32236" i="1"/>
  <c r="H32236" i="1" s="1"/>
  <c r="I32236" i="1" s="1"/>
  <c r="J32236" i="1" s="1"/>
  <c r="O32236" i="1" s="1"/>
  <c r="G32237" i="1"/>
  <c r="H32237" i="1" s="1"/>
  <c r="I32237" i="1" s="1"/>
  <c r="J32237" i="1" s="1"/>
  <c r="O32237" i="1" s="1"/>
  <c r="G32238" i="1"/>
  <c r="H32238" i="1" s="1"/>
  <c r="I32238" i="1" s="1"/>
  <c r="J32238" i="1" s="1"/>
  <c r="O32238" i="1" s="1"/>
  <c r="G32239" i="1"/>
  <c r="H32239" i="1" s="1"/>
  <c r="I32239" i="1" s="1"/>
  <c r="J32239" i="1" s="1"/>
  <c r="O32239" i="1" s="1"/>
  <c r="G32240" i="1"/>
  <c r="H32240" i="1" s="1"/>
  <c r="I32240" i="1" s="1"/>
  <c r="J32240" i="1" s="1"/>
  <c r="O32240" i="1" s="1"/>
  <c r="G32241" i="1"/>
  <c r="H32241" i="1" s="1"/>
  <c r="I32241" i="1" s="1"/>
  <c r="J32241" i="1" s="1"/>
  <c r="O32241" i="1" s="1"/>
  <c r="G32242" i="1"/>
  <c r="H32242" i="1" s="1"/>
  <c r="I32242" i="1" s="1"/>
  <c r="J32242" i="1" s="1"/>
  <c r="O32242" i="1" s="1"/>
  <c r="G32243" i="1"/>
  <c r="H32243" i="1" s="1"/>
  <c r="I32243" i="1" s="1"/>
  <c r="J32243" i="1" s="1"/>
  <c r="O32243" i="1" s="1"/>
  <c r="G32244" i="1"/>
  <c r="H32244" i="1" s="1"/>
  <c r="I32244" i="1" s="1"/>
  <c r="J32244" i="1" s="1"/>
  <c r="O32244" i="1" s="1"/>
  <c r="G32245" i="1"/>
  <c r="H32245" i="1" s="1"/>
  <c r="I32245" i="1" s="1"/>
  <c r="J32245" i="1" s="1"/>
  <c r="O32245" i="1" s="1"/>
  <c r="G32246" i="1"/>
  <c r="H32246" i="1" s="1"/>
  <c r="I32246" i="1" s="1"/>
  <c r="J32246" i="1" s="1"/>
  <c r="O32246" i="1" s="1"/>
  <c r="G32247" i="1"/>
  <c r="H32247" i="1" s="1"/>
  <c r="I32247" i="1" s="1"/>
  <c r="J32247" i="1" s="1"/>
  <c r="O32247" i="1" s="1"/>
  <c r="G32248" i="1"/>
  <c r="H32248" i="1" s="1"/>
  <c r="I32248" i="1" s="1"/>
  <c r="J32248" i="1" s="1"/>
  <c r="O32248" i="1" s="1"/>
  <c r="G32249" i="1"/>
  <c r="H32249" i="1" s="1"/>
  <c r="I32249" i="1" s="1"/>
  <c r="J32249" i="1" s="1"/>
  <c r="O32249" i="1" s="1"/>
  <c r="G32250" i="1"/>
  <c r="H32250" i="1" s="1"/>
  <c r="I32250" i="1" s="1"/>
  <c r="J32250" i="1" s="1"/>
  <c r="O32250" i="1" s="1"/>
  <c r="G32251" i="1"/>
  <c r="H32251" i="1" s="1"/>
  <c r="I32251" i="1" s="1"/>
  <c r="J32251" i="1" s="1"/>
  <c r="O32251" i="1" s="1"/>
  <c r="G32252" i="1"/>
  <c r="H32252" i="1" s="1"/>
  <c r="I32252" i="1" s="1"/>
  <c r="J32252" i="1" s="1"/>
  <c r="O32252" i="1" s="1"/>
  <c r="G32253" i="1"/>
  <c r="H32253" i="1" s="1"/>
  <c r="I32253" i="1" s="1"/>
  <c r="J32253" i="1" s="1"/>
  <c r="O32253" i="1" s="1"/>
  <c r="G32254" i="1"/>
  <c r="H32254" i="1" s="1"/>
  <c r="I32254" i="1" s="1"/>
  <c r="J32254" i="1" s="1"/>
  <c r="O32254" i="1" s="1"/>
  <c r="G32255" i="1"/>
  <c r="H32255" i="1" s="1"/>
  <c r="I32255" i="1" s="1"/>
  <c r="J32255" i="1" s="1"/>
  <c r="O32255" i="1" s="1"/>
  <c r="G32256" i="1"/>
  <c r="H32256" i="1" s="1"/>
  <c r="I32256" i="1" s="1"/>
  <c r="J32256" i="1" s="1"/>
  <c r="O32256" i="1" s="1"/>
  <c r="G32257" i="1"/>
  <c r="H32257" i="1" s="1"/>
  <c r="I32257" i="1" s="1"/>
  <c r="J32257" i="1" s="1"/>
  <c r="O32257" i="1" s="1"/>
  <c r="G32258" i="1"/>
  <c r="H32258" i="1" s="1"/>
  <c r="I32258" i="1" s="1"/>
  <c r="J32258" i="1" s="1"/>
  <c r="O32258" i="1" s="1"/>
  <c r="G32259" i="1"/>
  <c r="H32259" i="1" s="1"/>
  <c r="I32259" i="1" s="1"/>
  <c r="J32259" i="1" s="1"/>
  <c r="O32259" i="1" s="1"/>
  <c r="G32260" i="1"/>
  <c r="H32260" i="1" s="1"/>
  <c r="I32260" i="1" s="1"/>
  <c r="J32260" i="1" s="1"/>
  <c r="O32260" i="1" s="1"/>
  <c r="G32261" i="1"/>
  <c r="H32261" i="1" s="1"/>
  <c r="I32261" i="1" s="1"/>
  <c r="J32261" i="1" s="1"/>
  <c r="O32261" i="1" s="1"/>
  <c r="G32262" i="1"/>
  <c r="H32262" i="1" s="1"/>
  <c r="I32262" i="1" s="1"/>
  <c r="J32262" i="1" s="1"/>
  <c r="O32262" i="1" s="1"/>
  <c r="G32263" i="1"/>
  <c r="H32263" i="1" s="1"/>
  <c r="I32263" i="1" s="1"/>
  <c r="J32263" i="1" s="1"/>
  <c r="O32263" i="1" s="1"/>
  <c r="G32264" i="1"/>
  <c r="H32264" i="1" s="1"/>
  <c r="I32264" i="1" s="1"/>
  <c r="J32264" i="1" s="1"/>
  <c r="O32264" i="1" s="1"/>
  <c r="G32265" i="1"/>
  <c r="H32265" i="1" s="1"/>
  <c r="I32265" i="1" s="1"/>
  <c r="J32265" i="1" s="1"/>
  <c r="O32265" i="1" s="1"/>
  <c r="G32266" i="1"/>
  <c r="H32266" i="1" s="1"/>
  <c r="I32266" i="1" s="1"/>
  <c r="J32266" i="1" s="1"/>
  <c r="O32266" i="1" s="1"/>
  <c r="G32267" i="1"/>
  <c r="H32267" i="1" s="1"/>
  <c r="I32267" i="1" s="1"/>
  <c r="J32267" i="1" s="1"/>
  <c r="O32267" i="1" s="1"/>
  <c r="G32268" i="1"/>
  <c r="H32268" i="1" s="1"/>
  <c r="I32268" i="1" s="1"/>
  <c r="J32268" i="1" s="1"/>
  <c r="O32268" i="1" s="1"/>
  <c r="G32269" i="1"/>
  <c r="H32269" i="1" s="1"/>
  <c r="I32269" i="1" s="1"/>
  <c r="J32269" i="1" s="1"/>
  <c r="O32269" i="1" s="1"/>
  <c r="G32270" i="1"/>
  <c r="H32270" i="1" s="1"/>
  <c r="I32270" i="1" s="1"/>
  <c r="J32270" i="1" s="1"/>
  <c r="O32270" i="1" s="1"/>
  <c r="G32271" i="1"/>
  <c r="H32271" i="1" s="1"/>
  <c r="I32271" i="1" s="1"/>
  <c r="J32271" i="1" s="1"/>
  <c r="O32271" i="1" s="1"/>
  <c r="G32272" i="1"/>
  <c r="H32272" i="1" s="1"/>
  <c r="I32272" i="1" s="1"/>
  <c r="J32272" i="1" s="1"/>
  <c r="O32272" i="1" s="1"/>
  <c r="G32273" i="1"/>
  <c r="H32273" i="1" s="1"/>
  <c r="I32273" i="1" s="1"/>
  <c r="J32273" i="1" s="1"/>
  <c r="O32273" i="1" s="1"/>
  <c r="G32274" i="1"/>
  <c r="H32274" i="1" s="1"/>
  <c r="I32274" i="1" s="1"/>
  <c r="J32274" i="1" s="1"/>
  <c r="O32274" i="1" s="1"/>
  <c r="G32275" i="1"/>
  <c r="H32275" i="1" s="1"/>
  <c r="I32275" i="1" s="1"/>
  <c r="J32275" i="1" s="1"/>
  <c r="O32275" i="1" s="1"/>
  <c r="G32276" i="1"/>
  <c r="H32276" i="1" s="1"/>
  <c r="I32276" i="1" s="1"/>
  <c r="J32276" i="1" s="1"/>
  <c r="O32276" i="1" s="1"/>
  <c r="G32277" i="1"/>
  <c r="H32277" i="1" s="1"/>
  <c r="I32277" i="1" s="1"/>
  <c r="J32277" i="1" s="1"/>
  <c r="O32277" i="1" s="1"/>
  <c r="G32278" i="1"/>
  <c r="H32278" i="1" s="1"/>
  <c r="I32278" i="1" s="1"/>
  <c r="J32278" i="1" s="1"/>
  <c r="O32278" i="1" s="1"/>
  <c r="G32279" i="1"/>
  <c r="H32279" i="1" s="1"/>
  <c r="I32279" i="1" s="1"/>
  <c r="J32279" i="1" s="1"/>
  <c r="O32279" i="1" s="1"/>
  <c r="G32280" i="1"/>
  <c r="H32280" i="1" s="1"/>
  <c r="I32280" i="1" s="1"/>
  <c r="J32280" i="1" s="1"/>
  <c r="O32280" i="1" s="1"/>
  <c r="G32281" i="1"/>
  <c r="H32281" i="1" s="1"/>
  <c r="I32281" i="1" s="1"/>
  <c r="J32281" i="1" s="1"/>
  <c r="O32281" i="1" s="1"/>
  <c r="G32282" i="1"/>
  <c r="H32282" i="1" s="1"/>
  <c r="I32282" i="1" s="1"/>
  <c r="J32282" i="1" s="1"/>
  <c r="O32282" i="1" s="1"/>
  <c r="G32283" i="1"/>
  <c r="H32283" i="1" s="1"/>
  <c r="I32283" i="1" s="1"/>
  <c r="J32283" i="1" s="1"/>
  <c r="O32283" i="1" s="1"/>
  <c r="G32284" i="1"/>
  <c r="H32284" i="1" s="1"/>
  <c r="I32284" i="1" s="1"/>
  <c r="J32284" i="1" s="1"/>
  <c r="O32284" i="1" s="1"/>
  <c r="G32285" i="1"/>
  <c r="H32285" i="1" s="1"/>
  <c r="I32285" i="1" s="1"/>
  <c r="J32285" i="1" s="1"/>
  <c r="O32285" i="1" s="1"/>
  <c r="G32286" i="1"/>
  <c r="H32286" i="1" s="1"/>
  <c r="I32286" i="1" s="1"/>
  <c r="J32286" i="1" s="1"/>
  <c r="O32286" i="1" s="1"/>
  <c r="G32287" i="1"/>
  <c r="H32287" i="1" s="1"/>
  <c r="I32287" i="1" s="1"/>
  <c r="J32287" i="1" s="1"/>
  <c r="O32287" i="1" s="1"/>
  <c r="G32288" i="1"/>
  <c r="H32288" i="1" s="1"/>
  <c r="I32288" i="1" s="1"/>
  <c r="J32288" i="1" s="1"/>
  <c r="O32288" i="1" s="1"/>
  <c r="G32289" i="1"/>
  <c r="H32289" i="1" s="1"/>
  <c r="I32289" i="1" s="1"/>
  <c r="J32289" i="1" s="1"/>
  <c r="O32289" i="1" s="1"/>
  <c r="G32290" i="1"/>
  <c r="H32290" i="1" s="1"/>
  <c r="I32290" i="1" s="1"/>
  <c r="J32290" i="1" s="1"/>
  <c r="O32290" i="1" s="1"/>
  <c r="G32291" i="1"/>
  <c r="H32291" i="1" s="1"/>
  <c r="I32291" i="1" s="1"/>
  <c r="J32291" i="1" s="1"/>
  <c r="O32291" i="1" s="1"/>
  <c r="G32292" i="1"/>
  <c r="H32292" i="1" s="1"/>
  <c r="I32292" i="1" s="1"/>
  <c r="J32292" i="1" s="1"/>
  <c r="O32292" i="1" s="1"/>
  <c r="G32293" i="1"/>
  <c r="H32293" i="1" s="1"/>
  <c r="I32293" i="1" s="1"/>
  <c r="J32293" i="1" s="1"/>
  <c r="O32293" i="1" s="1"/>
  <c r="G32294" i="1"/>
  <c r="H32294" i="1" s="1"/>
  <c r="I32294" i="1" s="1"/>
  <c r="J32294" i="1" s="1"/>
  <c r="O32294" i="1" s="1"/>
  <c r="G32295" i="1"/>
  <c r="H32295" i="1" s="1"/>
  <c r="I32295" i="1" s="1"/>
  <c r="J32295" i="1" s="1"/>
  <c r="O32295" i="1" s="1"/>
  <c r="G32296" i="1"/>
  <c r="H32296" i="1" s="1"/>
  <c r="I32296" i="1" s="1"/>
  <c r="J32296" i="1" s="1"/>
  <c r="O32296" i="1" s="1"/>
  <c r="G32297" i="1"/>
  <c r="H32297" i="1" s="1"/>
  <c r="I32297" i="1" s="1"/>
  <c r="J32297" i="1" s="1"/>
  <c r="O32297" i="1" s="1"/>
  <c r="G32298" i="1"/>
  <c r="H32298" i="1" s="1"/>
  <c r="I32298" i="1" s="1"/>
  <c r="J32298" i="1" s="1"/>
  <c r="O32298" i="1" s="1"/>
  <c r="G32299" i="1"/>
  <c r="H32299" i="1" s="1"/>
  <c r="I32299" i="1" s="1"/>
  <c r="J32299" i="1" s="1"/>
  <c r="O32299" i="1" s="1"/>
  <c r="G32300" i="1"/>
  <c r="H32300" i="1" s="1"/>
  <c r="I32300" i="1" s="1"/>
  <c r="J32300" i="1" s="1"/>
  <c r="O32300" i="1" s="1"/>
  <c r="G32301" i="1"/>
  <c r="H32301" i="1" s="1"/>
  <c r="I32301" i="1" s="1"/>
  <c r="J32301" i="1" s="1"/>
  <c r="O32301" i="1" s="1"/>
  <c r="G32302" i="1"/>
  <c r="H32302" i="1" s="1"/>
  <c r="I32302" i="1" s="1"/>
  <c r="J32302" i="1" s="1"/>
  <c r="O32302" i="1" s="1"/>
  <c r="G32303" i="1"/>
  <c r="H32303" i="1" s="1"/>
  <c r="I32303" i="1" s="1"/>
  <c r="J32303" i="1" s="1"/>
  <c r="O32303" i="1" s="1"/>
  <c r="G32304" i="1"/>
  <c r="H32304" i="1" s="1"/>
  <c r="I32304" i="1" s="1"/>
  <c r="J32304" i="1" s="1"/>
  <c r="O32304" i="1" s="1"/>
  <c r="G32305" i="1"/>
  <c r="H32305" i="1" s="1"/>
  <c r="I32305" i="1" s="1"/>
  <c r="J32305" i="1" s="1"/>
  <c r="O32305" i="1" s="1"/>
  <c r="G32306" i="1"/>
  <c r="H32306" i="1" s="1"/>
  <c r="I32306" i="1" s="1"/>
  <c r="J32306" i="1" s="1"/>
  <c r="O32306" i="1" s="1"/>
  <c r="G32307" i="1"/>
  <c r="H32307" i="1" s="1"/>
  <c r="I32307" i="1" s="1"/>
  <c r="J32307" i="1" s="1"/>
  <c r="O32307" i="1" s="1"/>
  <c r="G32308" i="1"/>
  <c r="H32308" i="1" s="1"/>
  <c r="I32308" i="1" s="1"/>
  <c r="J32308" i="1" s="1"/>
  <c r="O32308" i="1" s="1"/>
  <c r="S346" i="1" s="1"/>
  <c r="G32309" i="1"/>
  <c r="H32309" i="1" s="1"/>
  <c r="I32309" i="1" s="1"/>
  <c r="J32309" i="1" s="1"/>
  <c r="O32309" i="1" s="1"/>
  <c r="G32310" i="1"/>
  <c r="H32310" i="1" s="1"/>
  <c r="I32310" i="1" s="1"/>
  <c r="J32310" i="1" s="1"/>
  <c r="O32310" i="1" s="1"/>
  <c r="G32311" i="1"/>
  <c r="H32311" i="1" s="1"/>
  <c r="I32311" i="1" s="1"/>
  <c r="J32311" i="1" s="1"/>
  <c r="O32311" i="1" s="1"/>
  <c r="G32312" i="1"/>
  <c r="H32312" i="1" s="1"/>
  <c r="I32312" i="1" s="1"/>
  <c r="J32312" i="1" s="1"/>
  <c r="O32312" i="1" s="1"/>
  <c r="G32313" i="1"/>
  <c r="H32313" i="1" s="1"/>
  <c r="I32313" i="1" s="1"/>
  <c r="J32313" i="1" s="1"/>
  <c r="O32313" i="1" s="1"/>
  <c r="G32314" i="1"/>
  <c r="H32314" i="1" s="1"/>
  <c r="I32314" i="1" s="1"/>
  <c r="J32314" i="1" s="1"/>
  <c r="O32314" i="1" s="1"/>
  <c r="G32315" i="1"/>
  <c r="H32315" i="1" s="1"/>
  <c r="I32315" i="1" s="1"/>
  <c r="J32315" i="1" s="1"/>
  <c r="O32315" i="1" s="1"/>
  <c r="G32316" i="1"/>
  <c r="H32316" i="1" s="1"/>
  <c r="I32316" i="1" s="1"/>
  <c r="J32316" i="1" s="1"/>
  <c r="O32316" i="1" s="1"/>
  <c r="G32317" i="1"/>
  <c r="H32317" i="1" s="1"/>
  <c r="I32317" i="1" s="1"/>
  <c r="J32317" i="1" s="1"/>
  <c r="O32317" i="1" s="1"/>
  <c r="G32318" i="1"/>
  <c r="H32318" i="1" s="1"/>
  <c r="I32318" i="1" s="1"/>
  <c r="J32318" i="1" s="1"/>
  <c r="O32318" i="1" s="1"/>
  <c r="G32319" i="1"/>
  <c r="H32319" i="1" s="1"/>
  <c r="I32319" i="1" s="1"/>
  <c r="J32319" i="1" s="1"/>
  <c r="O32319" i="1" s="1"/>
  <c r="G32320" i="1"/>
  <c r="H32320" i="1" s="1"/>
  <c r="I32320" i="1" s="1"/>
  <c r="J32320" i="1" s="1"/>
  <c r="O32320" i="1" s="1"/>
  <c r="G32321" i="1"/>
  <c r="H32321" i="1" s="1"/>
  <c r="I32321" i="1" s="1"/>
  <c r="J32321" i="1" s="1"/>
  <c r="O32321" i="1" s="1"/>
  <c r="G32322" i="1"/>
  <c r="H32322" i="1" s="1"/>
  <c r="I32322" i="1" s="1"/>
  <c r="J32322" i="1" s="1"/>
  <c r="O32322" i="1" s="1"/>
  <c r="G32323" i="1"/>
  <c r="H32323" i="1" s="1"/>
  <c r="I32323" i="1" s="1"/>
  <c r="J32323" i="1" s="1"/>
  <c r="O32323" i="1" s="1"/>
  <c r="G32324" i="1"/>
  <c r="H32324" i="1" s="1"/>
  <c r="I32324" i="1" s="1"/>
  <c r="J32324" i="1" s="1"/>
  <c r="O32324" i="1" s="1"/>
  <c r="G32325" i="1"/>
  <c r="H32325" i="1" s="1"/>
  <c r="I32325" i="1" s="1"/>
  <c r="J32325" i="1" s="1"/>
  <c r="O32325" i="1" s="1"/>
  <c r="G32326" i="1"/>
  <c r="H32326" i="1" s="1"/>
  <c r="I32326" i="1" s="1"/>
  <c r="J32326" i="1" s="1"/>
  <c r="O32326" i="1" s="1"/>
  <c r="G32327" i="1"/>
  <c r="H32327" i="1" s="1"/>
  <c r="I32327" i="1" s="1"/>
  <c r="J32327" i="1" s="1"/>
  <c r="O32327" i="1" s="1"/>
  <c r="G32328" i="1"/>
  <c r="H32328" i="1" s="1"/>
  <c r="I32328" i="1" s="1"/>
  <c r="J32328" i="1" s="1"/>
  <c r="O32328" i="1" s="1"/>
  <c r="G32329" i="1"/>
  <c r="H32329" i="1" s="1"/>
  <c r="I32329" i="1" s="1"/>
  <c r="J32329" i="1" s="1"/>
  <c r="O32329" i="1" s="1"/>
  <c r="G32330" i="1"/>
  <c r="H32330" i="1" s="1"/>
  <c r="I32330" i="1" s="1"/>
  <c r="J32330" i="1" s="1"/>
  <c r="O32330" i="1" s="1"/>
  <c r="G32331" i="1"/>
  <c r="H32331" i="1" s="1"/>
  <c r="I32331" i="1" s="1"/>
  <c r="J32331" i="1" s="1"/>
  <c r="O32331" i="1" s="1"/>
  <c r="G32332" i="1"/>
  <c r="H32332" i="1" s="1"/>
  <c r="I32332" i="1" s="1"/>
  <c r="J32332" i="1" s="1"/>
  <c r="O32332" i="1" s="1"/>
  <c r="G32333" i="1"/>
  <c r="H32333" i="1" s="1"/>
  <c r="I32333" i="1" s="1"/>
  <c r="J32333" i="1" s="1"/>
  <c r="O32333" i="1" s="1"/>
  <c r="G32334" i="1"/>
  <c r="H32334" i="1" s="1"/>
  <c r="I32334" i="1" s="1"/>
  <c r="J32334" i="1" s="1"/>
  <c r="O32334" i="1" s="1"/>
  <c r="G32335" i="1"/>
  <c r="H32335" i="1" s="1"/>
  <c r="I32335" i="1" s="1"/>
  <c r="J32335" i="1" s="1"/>
  <c r="O32335" i="1" s="1"/>
  <c r="G32336" i="1"/>
  <c r="H32336" i="1" s="1"/>
  <c r="I32336" i="1" s="1"/>
  <c r="J32336" i="1" s="1"/>
  <c r="O32336" i="1" s="1"/>
  <c r="G32337" i="1"/>
  <c r="H32337" i="1" s="1"/>
  <c r="I32337" i="1" s="1"/>
  <c r="J32337" i="1" s="1"/>
  <c r="O32337" i="1" s="1"/>
  <c r="G32338" i="1"/>
  <c r="H32338" i="1" s="1"/>
  <c r="I32338" i="1" s="1"/>
  <c r="J32338" i="1" s="1"/>
  <c r="O32338" i="1" s="1"/>
  <c r="G32339" i="1"/>
  <c r="H32339" i="1" s="1"/>
  <c r="I32339" i="1" s="1"/>
  <c r="J32339" i="1" s="1"/>
  <c r="O32339" i="1" s="1"/>
  <c r="G32340" i="1"/>
  <c r="H32340" i="1" s="1"/>
  <c r="I32340" i="1" s="1"/>
  <c r="J32340" i="1" s="1"/>
  <c r="O32340" i="1" s="1"/>
  <c r="G32341" i="1"/>
  <c r="H32341" i="1" s="1"/>
  <c r="I32341" i="1" s="1"/>
  <c r="J32341" i="1" s="1"/>
  <c r="O32341" i="1" s="1"/>
  <c r="G32342" i="1"/>
  <c r="H32342" i="1" s="1"/>
  <c r="I32342" i="1" s="1"/>
  <c r="J32342" i="1" s="1"/>
  <c r="O32342" i="1" s="1"/>
  <c r="G32343" i="1"/>
  <c r="H32343" i="1" s="1"/>
  <c r="I32343" i="1" s="1"/>
  <c r="J32343" i="1" s="1"/>
  <c r="O32343" i="1" s="1"/>
  <c r="G32344" i="1"/>
  <c r="H32344" i="1" s="1"/>
  <c r="I32344" i="1" s="1"/>
  <c r="J32344" i="1" s="1"/>
  <c r="O32344" i="1" s="1"/>
  <c r="G32345" i="1"/>
  <c r="H32345" i="1" s="1"/>
  <c r="I32345" i="1" s="1"/>
  <c r="J32345" i="1" s="1"/>
  <c r="O32345" i="1" s="1"/>
  <c r="G32346" i="1"/>
  <c r="H32346" i="1" s="1"/>
  <c r="I32346" i="1" s="1"/>
  <c r="J32346" i="1" s="1"/>
  <c r="O32346" i="1" s="1"/>
  <c r="G32347" i="1"/>
  <c r="H32347" i="1" s="1"/>
  <c r="I32347" i="1" s="1"/>
  <c r="J32347" i="1" s="1"/>
  <c r="O32347" i="1" s="1"/>
  <c r="G32348" i="1"/>
  <c r="H32348" i="1" s="1"/>
  <c r="I32348" i="1" s="1"/>
  <c r="J32348" i="1" s="1"/>
  <c r="O32348" i="1" s="1"/>
  <c r="G32349" i="1"/>
  <c r="H32349" i="1" s="1"/>
  <c r="I32349" i="1" s="1"/>
  <c r="J32349" i="1" s="1"/>
  <c r="O32349" i="1" s="1"/>
  <c r="G32350" i="1"/>
  <c r="H32350" i="1" s="1"/>
  <c r="I32350" i="1" s="1"/>
  <c r="J32350" i="1" s="1"/>
  <c r="O32350" i="1" s="1"/>
  <c r="G32351" i="1"/>
  <c r="H32351" i="1" s="1"/>
  <c r="I32351" i="1" s="1"/>
  <c r="J32351" i="1" s="1"/>
  <c r="O32351" i="1" s="1"/>
  <c r="G32352" i="1"/>
  <c r="H32352" i="1" s="1"/>
  <c r="I32352" i="1" s="1"/>
  <c r="J32352" i="1" s="1"/>
  <c r="O32352" i="1" s="1"/>
  <c r="G32353" i="1"/>
  <c r="H32353" i="1" s="1"/>
  <c r="I32353" i="1" s="1"/>
  <c r="J32353" i="1" s="1"/>
  <c r="O32353" i="1" s="1"/>
  <c r="G32354" i="1"/>
  <c r="H32354" i="1" s="1"/>
  <c r="I32354" i="1" s="1"/>
  <c r="J32354" i="1" s="1"/>
  <c r="O32354" i="1" s="1"/>
  <c r="G32355" i="1"/>
  <c r="H32355" i="1" s="1"/>
  <c r="I32355" i="1" s="1"/>
  <c r="J32355" i="1" s="1"/>
  <c r="O32355" i="1" s="1"/>
  <c r="G32356" i="1"/>
  <c r="H32356" i="1" s="1"/>
  <c r="I32356" i="1" s="1"/>
  <c r="J32356" i="1" s="1"/>
  <c r="O32356" i="1" s="1"/>
  <c r="G32357" i="1"/>
  <c r="H32357" i="1" s="1"/>
  <c r="I32357" i="1" s="1"/>
  <c r="J32357" i="1" s="1"/>
  <c r="O32357" i="1" s="1"/>
  <c r="G32358" i="1"/>
  <c r="H32358" i="1" s="1"/>
  <c r="I32358" i="1" s="1"/>
  <c r="J32358" i="1" s="1"/>
  <c r="O32358" i="1" s="1"/>
  <c r="G32359" i="1"/>
  <c r="H32359" i="1" s="1"/>
  <c r="I32359" i="1" s="1"/>
  <c r="J32359" i="1" s="1"/>
  <c r="O32359" i="1" s="1"/>
  <c r="G32360" i="1"/>
  <c r="H32360" i="1" s="1"/>
  <c r="I32360" i="1" s="1"/>
  <c r="J32360" i="1" s="1"/>
  <c r="O32360" i="1" s="1"/>
  <c r="G32361" i="1"/>
  <c r="H32361" i="1" s="1"/>
  <c r="I32361" i="1" s="1"/>
  <c r="J32361" i="1" s="1"/>
  <c r="O32361" i="1" s="1"/>
  <c r="G32362" i="1"/>
  <c r="H32362" i="1" s="1"/>
  <c r="I32362" i="1" s="1"/>
  <c r="J32362" i="1" s="1"/>
  <c r="O32362" i="1" s="1"/>
  <c r="G32363" i="1"/>
  <c r="H32363" i="1" s="1"/>
  <c r="I32363" i="1" s="1"/>
  <c r="J32363" i="1" s="1"/>
  <c r="O32363" i="1" s="1"/>
  <c r="G32364" i="1"/>
  <c r="H32364" i="1" s="1"/>
  <c r="I32364" i="1" s="1"/>
  <c r="J32364" i="1" s="1"/>
  <c r="O32364" i="1" s="1"/>
  <c r="G32365" i="1"/>
  <c r="H32365" i="1" s="1"/>
  <c r="I32365" i="1" s="1"/>
  <c r="J32365" i="1" s="1"/>
  <c r="O32365" i="1" s="1"/>
  <c r="G32366" i="1"/>
  <c r="H32366" i="1" s="1"/>
  <c r="I32366" i="1" s="1"/>
  <c r="J32366" i="1" s="1"/>
  <c r="O32366" i="1" s="1"/>
  <c r="G32367" i="1"/>
  <c r="H32367" i="1" s="1"/>
  <c r="I32367" i="1" s="1"/>
  <c r="J32367" i="1" s="1"/>
  <c r="O32367" i="1" s="1"/>
  <c r="G32368" i="1"/>
  <c r="H32368" i="1" s="1"/>
  <c r="I32368" i="1" s="1"/>
  <c r="J32368" i="1" s="1"/>
  <c r="O32368" i="1" s="1"/>
  <c r="G32369" i="1"/>
  <c r="H32369" i="1" s="1"/>
  <c r="I32369" i="1" s="1"/>
  <c r="J32369" i="1" s="1"/>
  <c r="O32369" i="1" s="1"/>
  <c r="G32370" i="1"/>
  <c r="H32370" i="1" s="1"/>
  <c r="I32370" i="1" s="1"/>
  <c r="J32370" i="1" s="1"/>
  <c r="O32370" i="1" s="1"/>
  <c r="G32371" i="1"/>
  <c r="H32371" i="1" s="1"/>
  <c r="I32371" i="1" s="1"/>
  <c r="J32371" i="1" s="1"/>
  <c r="O32371" i="1" s="1"/>
  <c r="G32372" i="1"/>
  <c r="H32372" i="1" s="1"/>
  <c r="I32372" i="1" s="1"/>
  <c r="J32372" i="1" s="1"/>
  <c r="O32372" i="1" s="1"/>
  <c r="G32373" i="1"/>
  <c r="H32373" i="1" s="1"/>
  <c r="I32373" i="1" s="1"/>
  <c r="J32373" i="1" s="1"/>
  <c r="O32373" i="1" s="1"/>
  <c r="G32374" i="1"/>
  <c r="H32374" i="1" s="1"/>
  <c r="I32374" i="1" s="1"/>
  <c r="J32374" i="1" s="1"/>
  <c r="O32374" i="1" s="1"/>
  <c r="G32375" i="1"/>
  <c r="H32375" i="1" s="1"/>
  <c r="I32375" i="1" s="1"/>
  <c r="J32375" i="1" s="1"/>
  <c r="O32375" i="1" s="1"/>
  <c r="G32376" i="1"/>
  <c r="H32376" i="1" s="1"/>
  <c r="I32376" i="1" s="1"/>
  <c r="J32376" i="1" s="1"/>
  <c r="O32376" i="1" s="1"/>
  <c r="G32377" i="1"/>
  <c r="H32377" i="1" s="1"/>
  <c r="I32377" i="1" s="1"/>
  <c r="J32377" i="1" s="1"/>
  <c r="O32377" i="1" s="1"/>
  <c r="G32378" i="1"/>
  <c r="H32378" i="1" s="1"/>
  <c r="I32378" i="1" s="1"/>
  <c r="J32378" i="1" s="1"/>
  <c r="O32378" i="1" s="1"/>
  <c r="G32379" i="1"/>
  <c r="H32379" i="1" s="1"/>
  <c r="I32379" i="1" s="1"/>
  <c r="J32379" i="1" s="1"/>
  <c r="O32379" i="1" s="1"/>
  <c r="G32380" i="1"/>
  <c r="H32380" i="1" s="1"/>
  <c r="I32380" i="1" s="1"/>
  <c r="J32380" i="1" s="1"/>
  <c r="O32380" i="1" s="1"/>
  <c r="G32381" i="1"/>
  <c r="H32381" i="1" s="1"/>
  <c r="I32381" i="1" s="1"/>
  <c r="J32381" i="1" s="1"/>
  <c r="O32381" i="1" s="1"/>
  <c r="G32382" i="1"/>
  <c r="H32382" i="1" s="1"/>
  <c r="I32382" i="1" s="1"/>
  <c r="J32382" i="1" s="1"/>
  <c r="O32382" i="1" s="1"/>
  <c r="G32383" i="1"/>
  <c r="H32383" i="1" s="1"/>
  <c r="I32383" i="1" s="1"/>
  <c r="J32383" i="1" s="1"/>
  <c r="O32383" i="1" s="1"/>
  <c r="G32384" i="1"/>
  <c r="H32384" i="1" s="1"/>
  <c r="I32384" i="1" s="1"/>
  <c r="J32384" i="1" s="1"/>
  <c r="O32384" i="1" s="1"/>
  <c r="G32385" i="1"/>
  <c r="H32385" i="1" s="1"/>
  <c r="I32385" i="1" s="1"/>
  <c r="J32385" i="1" s="1"/>
  <c r="O32385" i="1" s="1"/>
  <c r="G32386" i="1"/>
  <c r="H32386" i="1" s="1"/>
  <c r="I32386" i="1" s="1"/>
  <c r="J32386" i="1" s="1"/>
  <c r="O32386" i="1" s="1"/>
  <c r="G32387" i="1"/>
  <c r="H32387" i="1" s="1"/>
  <c r="I32387" i="1" s="1"/>
  <c r="J32387" i="1" s="1"/>
  <c r="O32387" i="1" s="1"/>
  <c r="G32388" i="1"/>
  <c r="H32388" i="1" s="1"/>
  <c r="I32388" i="1" s="1"/>
  <c r="J32388" i="1" s="1"/>
  <c r="O32388" i="1" s="1"/>
  <c r="G32389" i="1"/>
  <c r="H32389" i="1" s="1"/>
  <c r="I32389" i="1" s="1"/>
  <c r="J32389" i="1" s="1"/>
  <c r="O32389" i="1" s="1"/>
  <c r="G32390" i="1"/>
  <c r="H32390" i="1" s="1"/>
  <c r="I32390" i="1" s="1"/>
  <c r="J32390" i="1" s="1"/>
  <c r="O32390" i="1" s="1"/>
  <c r="G32391" i="1"/>
  <c r="H32391" i="1" s="1"/>
  <c r="I32391" i="1" s="1"/>
  <c r="J32391" i="1" s="1"/>
  <c r="O32391" i="1" s="1"/>
  <c r="G32392" i="1"/>
  <c r="H32392" i="1" s="1"/>
  <c r="I32392" i="1" s="1"/>
  <c r="J32392" i="1" s="1"/>
  <c r="O32392" i="1" s="1"/>
  <c r="G32393" i="1"/>
  <c r="H32393" i="1" s="1"/>
  <c r="I32393" i="1" s="1"/>
  <c r="J32393" i="1" s="1"/>
  <c r="O32393" i="1" s="1"/>
  <c r="G32394" i="1"/>
  <c r="H32394" i="1" s="1"/>
  <c r="I32394" i="1" s="1"/>
  <c r="J32394" i="1" s="1"/>
  <c r="O32394" i="1" s="1"/>
  <c r="G32395" i="1"/>
  <c r="H32395" i="1" s="1"/>
  <c r="I32395" i="1" s="1"/>
  <c r="J32395" i="1" s="1"/>
  <c r="O32395" i="1" s="1"/>
  <c r="G32396" i="1"/>
  <c r="H32396" i="1" s="1"/>
  <c r="I32396" i="1" s="1"/>
  <c r="J32396" i="1" s="1"/>
  <c r="O32396" i="1" s="1"/>
  <c r="G32397" i="1"/>
  <c r="H32397" i="1" s="1"/>
  <c r="I32397" i="1" s="1"/>
  <c r="J32397" i="1" s="1"/>
  <c r="O32397" i="1" s="1"/>
  <c r="G32398" i="1"/>
  <c r="H32398" i="1" s="1"/>
  <c r="I32398" i="1" s="1"/>
  <c r="J32398" i="1" s="1"/>
  <c r="O32398" i="1" s="1"/>
  <c r="G32399" i="1"/>
  <c r="H32399" i="1" s="1"/>
  <c r="I32399" i="1" s="1"/>
  <c r="J32399" i="1" s="1"/>
  <c r="O32399" i="1" s="1"/>
  <c r="G32400" i="1"/>
  <c r="H32400" i="1" s="1"/>
  <c r="I32400" i="1" s="1"/>
  <c r="J32400" i="1" s="1"/>
  <c r="O32400" i="1" s="1"/>
  <c r="G32401" i="1"/>
  <c r="H32401" i="1" s="1"/>
  <c r="I32401" i="1" s="1"/>
  <c r="J32401" i="1" s="1"/>
  <c r="O32401" i="1" s="1"/>
  <c r="G32402" i="1"/>
  <c r="H32402" i="1" s="1"/>
  <c r="I32402" i="1" s="1"/>
  <c r="J32402" i="1" s="1"/>
  <c r="O32402" i="1" s="1"/>
  <c r="G32403" i="1"/>
  <c r="H32403" i="1" s="1"/>
  <c r="I32403" i="1" s="1"/>
  <c r="J32403" i="1" s="1"/>
  <c r="O32403" i="1" s="1"/>
  <c r="G32404" i="1"/>
  <c r="H32404" i="1" s="1"/>
  <c r="I32404" i="1" s="1"/>
  <c r="J32404" i="1" s="1"/>
  <c r="O32404" i="1" s="1"/>
  <c r="G32405" i="1"/>
  <c r="H32405" i="1" s="1"/>
  <c r="I32405" i="1" s="1"/>
  <c r="J32405" i="1" s="1"/>
  <c r="O32405" i="1" s="1"/>
  <c r="G32406" i="1"/>
  <c r="H32406" i="1" s="1"/>
  <c r="I32406" i="1" s="1"/>
  <c r="J32406" i="1" s="1"/>
  <c r="O32406" i="1" s="1"/>
  <c r="G32407" i="1"/>
  <c r="H32407" i="1" s="1"/>
  <c r="I32407" i="1" s="1"/>
  <c r="J32407" i="1" s="1"/>
  <c r="O32407" i="1" s="1"/>
  <c r="G32408" i="1"/>
  <c r="H32408" i="1" s="1"/>
  <c r="I32408" i="1" s="1"/>
  <c r="J32408" i="1" s="1"/>
  <c r="O32408" i="1" s="1"/>
  <c r="G32409" i="1"/>
  <c r="H32409" i="1" s="1"/>
  <c r="I32409" i="1" s="1"/>
  <c r="J32409" i="1" s="1"/>
  <c r="O32409" i="1" s="1"/>
  <c r="G32410" i="1"/>
  <c r="H32410" i="1" s="1"/>
  <c r="I32410" i="1" s="1"/>
  <c r="J32410" i="1" s="1"/>
  <c r="O32410" i="1" s="1"/>
  <c r="G32411" i="1"/>
  <c r="H32411" i="1" s="1"/>
  <c r="I32411" i="1" s="1"/>
  <c r="J32411" i="1" s="1"/>
  <c r="O32411" i="1" s="1"/>
  <c r="G32412" i="1"/>
  <c r="H32412" i="1" s="1"/>
  <c r="I32412" i="1" s="1"/>
  <c r="J32412" i="1" s="1"/>
  <c r="O32412" i="1" s="1"/>
  <c r="G32413" i="1"/>
  <c r="H32413" i="1" s="1"/>
  <c r="I32413" i="1" s="1"/>
  <c r="J32413" i="1" s="1"/>
  <c r="O32413" i="1" s="1"/>
  <c r="G32414" i="1"/>
  <c r="H32414" i="1" s="1"/>
  <c r="I32414" i="1" s="1"/>
  <c r="J32414" i="1" s="1"/>
  <c r="O32414" i="1" s="1"/>
  <c r="G32415" i="1"/>
  <c r="H32415" i="1" s="1"/>
  <c r="I32415" i="1" s="1"/>
  <c r="J32415" i="1" s="1"/>
  <c r="O32415" i="1" s="1"/>
  <c r="G32416" i="1"/>
  <c r="H32416" i="1" s="1"/>
  <c r="I32416" i="1" s="1"/>
  <c r="J32416" i="1" s="1"/>
  <c r="O32416" i="1" s="1"/>
  <c r="G32417" i="1"/>
  <c r="H32417" i="1" s="1"/>
  <c r="I32417" i="1" s="1"/>
  <c r="J32417" i="1" s="1"/>
  <c r="O32417" i="1" s="1"/>
  <c r="G32418" i="1"/>
  <c r="H32418" i="1" s="1"/>
  <c r="I32418" i="1" s="1"/>
  <c r="J32418" i="1" s="1"/>
  <c r="O32418" i="1" s="1"/>
  <c r="G32419" i="1"/>
  <c r="H32419" i="1" s="1"/>
  <c r="I32419" i="1" s="1"/>
  <c r="J32419" i="1" s="1"/>
  <c r="O32419" i="1" s="1"/>
  <c r="G32420" i="1"/>
  <c r="H32420" i="1" s="1"/>
  <c r="I32420" i="1" s="1"/>
  <c r="J32420" i="1" s="1"/>
  <c r="O32420" i="1" s="1"/>
  <c r="G32421" i="1"/>
  <c r="H32421" i="1" s="1"/>
  <c r="I32421" i="1" s="1"/>
  <c r="J32421" i="1" s="1"/>
  <c r="O32421" i="1" s="1"/>
  <c r="G32422" i="1"/>
  <c r="H32422" i="1" s="1"/>
  <c r="I32422" i="1" s="1"/>
  <c r="J32422" i="1" s="1"/>
  <c r="O32422" i="1" s="1"/>
  <c r="G32423" i="1"/>
  <c r="H32423" i="1" s="1"/>
  <c r="I32423" i="1" s="1"/>
  <c r="J32423" i="1" s="1"/>
  <c r="O32423" i="1" s="1"/>
  <c r="G32424" i="1"/>
  <c r="H32424" i="1" s="1"/>
  <c r="I32424" i="1" s="1"/>
  <c r="J32424" i="1" s="1"/>
  <c r="O32424" i="1" s="1"/>
  <c r="G32425" i="1"/>
  <c r="H32425" i="1" s="1"/>
  <c r="I32425" i="1" s="1"/>
  <c r="J32425" i="1" s="1"/>
  <c r="O32425" i="1" s="1"/>
  <c r="G32426" i="1"/>
  <c r="H32426" i="1" s="1"/>
  <c r="I32426" i="1" s="1"/>
  <c r="J32426" i="1" s="1"/>
  <c r="O32426" i="1" s="1"/>
  <c r="G32427" i="1"/>
  <c r="H32427" i="1" s="1"/>
  <c r="I32427" i="1" s="1"/>
  <c r="J32427" i="1" s="1"/>
  <c r="O32427" i="1" s="1"/>
  <c r="G32428" i="1"/>
  <c r="H32428" i="1" s="1"/>
  <c r="I32428" i="1" s="1"/>
  <c r="J32428" i="1" s="1"/>
  <c r="O32428" i="1" s="1"/>
  <c r="G32429" i="1"/>
  <c r="H32429" i="1" s="1"/>
  <c r="I32429" i="1" s="1"/>
  <c r="J32429" i="1" s="1"/>
  <c r="O32429" i="1" s="1"/>
  <c r="G32430" i="1"/>
  <c r="H32430" i="1" s="1"/>
  <c r="I32430" i="1" s="1"/>
  <c r="J32430" i="1" s="1"/>
  <c r="O32430" i="1" s="1"/>
  <c r="G32431" i="1"/>
  <c r="H32431" i="1" s="1"/>
  <c r="I32431" i="1" s="1"/>
  <c r="J32431" i="1" s="1"/>
  <c r="O32431" i="1" s="1"/>
  <c r="G32432" i="1"/>
  <c r="H32432" i="1" s="1"/>
  <c r="I32432" i="1" s="1"/>
  <c r="J32432" i="1" s="1"/>
  <c r="O32432" i="1" s="1"/>
  <c r="G32433" i="1"/>
  <c r="H32433" i="1" s="1"/>
  <c r="I32433" i="1" s="1"/>
  <c r="J32433" i="1" s="1"/>
  <c r="O32433" i="1" s="1"/>
  <c r="G32434" i="1"/>
  <c r="H32434" i="1" s="1"/>
  <c r="I32434" i="1" s="1"/>
  <c r="J32434" i="1" s="1"/>
  <c r="O32434" i="1" s="1"/>
  <c r="G32435" i="1"/>
  <c r="H32435" i="1" s="1"/>
  <c r="I32435" i="1" s="1"/>
  <c r="J32435" i="1" s="1"/>
  <c r="O32435" i="1" s="1"/>
  <c r="G32436" i="1"/>
  <c r="H32436" i="1" s="1"/>
  <c r="I32436" i="1" s="1"/>
  <c r="J32436" i="1" s="1"/>
  <c r="O32436" i="1" s="1"/>
  <c r="G32437" i="1"/>
  <c r="H32437" i="1" s="1"/>
  <c r="I32437" i="1" s="1"/>
  <c r="J32437" i="1" s="1"/>
  <c r="O32437" i="1" s="1"/>
  <c r="G32438" i="1"/>
  <c r="H32438" i="1" s="1"/>
  <c r="I32438" i="1" s="1"/>
  <c r="J32438" i="1" s="1"/>
  <c r="O32438" i="1" s="1"/>
  <c r="G32439" i="1"/>
  <c r="H32439" i="1" s="1"/>
  <c r="I32439" i="1" s="1"/>
  <c r="J32439" i="1" s="1"/>
  <c r="O32439" i="1" s="1"/>
  <c r="G32440" i="1"/>
  <c r="H32440" i="1" s="1"/>
  <c r="I32440" i="1" s="1"/>
  <c r="J32440" i="1" s="1"/>
  <c r="O32440" i="1" s="1"/>
  <c r="G32441" i="1"/>
  <c r="H32441" i="1" s="1"/>
  <c r="I32441" i="1" s="1"/>
  <c r="J32441" i="1" s="1"/>
  <c r="O32441" i="1" s="1"/>
  <c r="G32442" i="1"/>
  <c r="H32442" i="1" s="1"/>
  <c r="I32442" i="1" s="1"/>
  <c r="J32442" i="1" s="1"/>
  <c r="O32442" i="1" s="1"/>
  <c r="G32443" i="1"/>
  <c r="H32443" i="1" s="1"/>
  <c r="I32443" i="1" s="1"/>
  <c r="J32443" i="1" s="1"/>
  <c r="O32443" i="1" s="1"/>
  <c r="G32444" i="1"/>
  <c r="H32444" i="1" s="1"/>
  <c r="I32444" i="1" s="1"/>
  <c r="J32444" i="1" s="1"/>
  <c r="O32444" i="1" s="1"/>
  <c r="G32445" i="1"/>
  <c r="H32445" i="1" s="1"/>
  <c r="I32445" i="1" s="1"/>
  <c r="J32445" i="1" s="1"/>
  <c r="O32445" i="1" s="1"/>
  <c r="G32446" i="1"/>
  <c r="H32446" i="1" s="1"/>
  <c r="I32446" i="1" s="1"/>
  <c r="J32446" i="1" s="1"/>
  <c r="O32446" i="1" s="1"/>
  <c r="G32447" i="1"/>
  <c r="H32447" i="1" s="1"/>
  <c r="I32447" i="1" s="1"/>
  <c r="J32447" i="1" s="1"/>
  <c r="O32447" i="1" s="1"/>
  <c r="G32448" i="1"/>
  <c r="H32448" i="1" s="1"/>
  <c r="I32448" i="1" s="1"/>
  <c r="J32448" i="1" s="1"/>
  <c r="O32448" i="1" s="1"/>
  <c r="G32449" i="1"/>
  <c r="H32449" i="1" s="1"/>
  <c r="I32449" i="1" s="1"/>
  <c r="J32449" i="1" s="1"/>
  <c r="O32449" i="1" s="1"/>
  <c r="G32450" i="1"/>
  <c r="H32450" i="1" s="1"/>
  <c r="I32450" i="1" s="1"/>
  <c r="J32450" i="1" s="1"/>
  <c r="O32450" i="1" s="1"/>
  <c r="G32451" i="1"/>
  <c r="H32451" i="1" s="1"/>
  <c r="I32451" i="1" s="1"/>
  <c r="J32451" i="1" s="1"/>
  <c r="O32451" i="1" s="1"/>
  <c r="G32452" i="1"/>
  <c r="H32452" i="1" s="1"/>
  <c r="I32452" i="1" s="1"/>
  <c r="J32452" i="1" s="1"/>
  <c r="O32452" i="1" s="1"/>
  <c r="G32453" i="1"/>
  <c r="H32453" i="1" s="1"/>
  <c r="I32453" i="1" s="1"/>
  <c r="J32453" i="1" s="1"/>
  <c r="O32453" i="1" s="1"/>
  <c r="G32454" i="1"/>
  <c r="H32454" i="1" s="1"/>
  <c r="I32454" i="1" s="1"/>
  <c r="J32454" i="1" s="1"/>
  <c r="O32454" i="1" s="1"/>
  <c r="G32455" i="1"/>
  <c r="H32455" i="1" s="1"/>
  <c r="I32455" i="1" s="1"/>
  <c r="J32455" i="1" s="1"/>
  <c r="O32455" i="1" s="1"/>
  <c r="G32456" i="1"/>
  <c r="H32456" i="1" s="1"/>
  <c r="I32456" i="1" s="1"/>
  <c r="J32456" i="1" s="1"/>
  <c r="O32456" i="1" s="1"/>
  <c r="G32457" i="1"/>
  <c r="H32457" i="1" s="1"/>
  <c r="I32457" i="1" s="1"/>
  <c r="J32457" i="1" s="1"/>
  <c r="O32457" i="1" s="1"/>
  <c r="G32458" i="1"/>
  <c r="H32458" i="1" s="1"/>
  <c r="I32458" i="1" s="1"/>
  <c r="J32458" i="1" s="1"/>
  <c r="O32458" i="1" s="1"/>
  <c r="G32459" i="1"/>
  <c r="H32459" i="1" s="1"/>
  <c r="I32459" i="1" s="1"/>
  <c r="J32459" i="1" s="1"/>
  <c r="O32459" i="1" s="1"/>
  <c r="G32460" i="1"/>
  <c r="H32460" i="1" s="1"/>
  <c r="I32460" i="1" s="1"/>
  <c r="J32460" i="1" s="1"/>
  <c r="O32460" i="1" s="1"/>
  <c r="G32461" i="1"/>
  <c r="H32461" i="1" s="1"/>
  <c r="I32461" i="1" s="1"/>
  <c r="J32461" i="1" s="1"/>
  <c r="O32461" i="1" s="1"/>
  <c r="G32462" i="1"/>
  <c r="H32462" i="1" s="1"/>
  <c r="I32462" i="1" s="1"/>
  <c r="J32462" i="1" s="1"/>
  <c r="O32462" i="1" s="1"/>
  <c r="G32463" i="1"/>
  <c r="H32463" i="1" s="1"/>
  <c r="I32463" i="1" s="1"/>
  <c r="J32463" i="1" s="1"/>
  <c r="O32463" i="1" s="1"/>
  <c r="G32464" i="1"/>
  <c r="H32464" i="1" s="1"/>
  <c r="I32464" i="1" s="1"/>
  <c r="J32464" i="1" s="1"/>
  <c r="O32464" i="1" s="1"/>
  <c r="G32465" i="1"/>
  <c r="H32465" i="1" s="1"/>
  <c r="I32465" i="1" s="1"/>
  <c r="J32465" i="1" s="1"/>
  <c r="O32465" i="1" s="1"/>
  <c r="G32466" i="1"/>
  <c r="H32466" i="1" s="1"/>
  <c r="I32466" i="1" s="1"/>
  <c r="J32466" i="1" s="1"/>
  <c r="O32466" i="1" s="1"/>
  <c r="G32467" i="1"/>
  <c r="H32467" i="1" s="1"/>
  <c r="I32467" i="1" s="1"/>
  <c r="J32467" i="1" s="1"/>
  <c r="O32467" i="1" s="1"/>
  <c r="G32468" i="1"/>
  <c r="H32468" i="1" s="1"/>
  <c r="I32468" i="1" s="1"/>
  <c r="J32468" i="1" s="1"/>
  <c r="O32468" i="1" s="1"/>
  <c r="G32469" i="1"/>
  <c r="H32469" i="1" s="1"/>
  <c r="I32469" i="1" s="1"/>
  <c r="J32469" i="1" s="1"/>
  <c r="O32469" i="1" s="1"/>
  <c r="G32470" i="1"/>
  <c r="H32470" i="1" s="1"/>
  <c r="I32470" i="1" s="1"/>
  <c r="J32470" i="1" s="1"/>
  <c r="O32470" i="1" s="1"/>
  <c r="G32471" i="1"/>
  <c r="H32471" i="1" s="1"/>
  <c r="I32471" i="1" s="1"/>
  <c r="J32471" i="1" s="1"/>
  <c r="O32471" i="1" s="1"/>
  <c r="G32472" i="1"/>
  <c r="H32472" i="1" s="1"/>
  <c r="I32472" i="1" s="1"/>
  <c r="J32472" i="1" s="1"/>
  <c r="O32472" i="1" s="1"/>
  <c r="G32473" i="1"/>
  <c r="H32473" i="1" s="1"/>
  <c r="I32473" i="1" s="1"/>
  <c r="J32473" i="1" s="1"/>
  <c r="O32473" i="1" s="1"/>
  <c r="G32474" i="1"/>
  <c r="H32474" i="1" s="1"/>
  <c r="I32474" i="1" s="1"/>
  <c r="J32474" i="1" s="1"/>
  <c r="O32474" i="1" s="1"/>
  <c r="G32475" i="1"/>
  <c r="H32475" i="1" s="1"/>
  <c r="I32475" i="1" s="1"/>
  <c r="J32475" i="1" s="1"/>
  <c r="O32475" i="1" s="1"/>
  <c r="G32476" i="1"/>
  <c r="H32476" i="1" s="1"/>
  <c r="I32476" i="1" s="1"/>
  <c r="J32476" i="1" s="1"/>
  <c r="O32476" i="1" s="1"/>
  <c r="G32477" i="1"/>
  <c r="H32477" i="1" s="1"/>
  <c r="I32477" i="1" s="1"/>
  <c r="J32477" i="1" s="1"/>
  <c r="O32477" i="1" s="1"/>
  <c r="G32478" i="1"/>
  <c r="H32478" i="1" s="1"/>
  <c r="I32478" i="1" s="1"/>
  <c r="J32478" i="1" s="1"/>
  <c r="O32478" i="1" s="1"/>
  <c r="G32479" i="1"/>
  <c r="H32479" i="1" s="1"/>
  <c r="I32479" i="1" s="1"/>
  <c r="J32479" i="1" s="1"/>
  <c r="O32479" i="1" s="1"/>
  <c r="G32480" i="1"/>
  <c r="H32480" i="1" s="1"/>
  <c r="I32480" i="1" s="1"/>
  <c r="J32480" i="1" s="1"/>
  <c r="O32480" i="1" s="1"/>
  <c r="G32481" i="1"/>
  <c r="H32481" i="1" s="1"/>
  <c r="I32481" i="1" s="1"/>
  <c r="J32481" i="1" s="1"/>
  <c r="O32481" i="1" s="1"/>
  <c r="G32482" i="1"/>
  <c r="H32482" i="1" s="1"/>
  <c r="I32482" i="1" s="1"/>
  <c r="J32482" i="1" s="1"/>
  <c r="O32482" i="1" s="1"/>
  <c r="G32483" i="1"/>
  <c r="H32483" i="1" s="1"/>
  <c r="I32483" i="1" s="1"/>
  <c r="J32483" i="1" s="1"/>
  <c r="O32483" i="1" s="1"/>
  <c r="G32484" i="1"/>
  <c r="H32484" i="1" s="1"/>
  <c r="I32484" i="1" s="1"/>
  <c r="J32484" i="1" s="1"/>
  <c r="O32484" i="1" s="1"/>
  <c r="G32485" i="1"/>
  <c r="H32485" i="1" s="1"/>
  <c r="I32485" i="1" s="1"/>
  <c r="J32485" i="1" s="1"/>
  <c r="O32485" i="1" s="1"/>
  <c r="G32486" i="1"/>
  <c r="H32486" i="1" s="1"/>
  <c r="I32486" i="1" s="1"/>
  <c r="J32486" i="1" s="1"/>
  <c r="O32486" i="1" s="1"/>
  <c r="G32487" i="1"/>
  <c r="H32487" i="1" s="1"/>
  <c r="I32487" i="1" s="1"/>
  <c r="J32487" i="1" s="1"/>
  <c r="O32487" i="1" s="1"/>
  <c r="G32488" i="1"/>
  <c r="H32488" i="1" s="1"/>
  <c r="I32488" i="1" s="1"/>
  <c r="J32488" i="1" s="1"/>
  <c r="O32488" i="1" s="1"/>
  <c r="G32489" i="1"/>
  <c r="H32489" i="1" s="1"/>
  <c r="I32489" i="1" s="1"/>
  <c r="J32489" i="1" s="1"/>
  <c r="O32489" i="1" s="1"/>
  <c r="G32490" i="1"/>
  <c r="H32490" i="1" s="1"/>
  <c r="I32490" i="1" s="1"/>
  <c r="J32490" i="1" s="1"/>
  <c r="O32490" i="1" s="1"/>
  <c r="G32491" i="1"/>
  <c r="H32491" i="1" s="1"/>
  <c r="I32491" i="1" s="1"/>
  <c r="J32491" i="1" s="1"/>
  <c r="O32491" i="1" s="1"/>
  <c r="G32492" i="1"/>
  <c r="H32492" i="1" s="1"/>
  <c r="I32492" i="1" s="1"/>
  <c r="J32492" i="1" s="1"/>
  <c r="O32492" i="1" s="1"/>
  <c r="G32493" i="1"/>
  <c r="H32493" i="1" s="1"/>
  <c r="I32493" i="1" s="1"/>
  <c r="J32493" i="1" s="1"/>
  <c r="O32493" i="1" s="1"/>
  <c r="G32494" i="1"/>
  <c r="H32494" i="1" s="1"/>
  <c r="I32494" i="1" s="1"/>
  <c r="J32494" i="1" s="1"/>
  <c r="O32494" i="1" s="1"/>
  <c r="G32495" i="1"/>
  <c r="H32495" i="1" s="1"/>
  <c r="I32495" i="1" s="1"/>
  <c r="J32495" i="1" s="1"/>
  <c r="O32495" i="1" s="1"/>
  <c r="G32496" i="1"/>
  <c r="H32496" i="1" s="1"/>
  <c r="I32496" i="1" s="1"/>
  <c r="J32496" i="1" s="1"/>
  <c r="O32496" i="1" s="1"/>
  <c r="G32497" i="1"/>
  <c r="H32497" i="1" s="1"/>
  <c r="I32497" i="1" s="1"/>
  <c r="J32497" i="1" s="1"/>
  <c r="O32497" i="1" s="1"/>
  <c r="G32498" i="1"/>
  <c r="H32498" i="1" s="1"/>
  <c r="I32498" i="1" s="1"/>
  <c r="J32498" i="1" s="1"/>
  <c r="O32498" i="1" s="1"/>
  <c r="G32499" i="1"/>
  <c r="H32499" i="1" s="1"/>
  <c r="I32499" i="1" s="1"/>
  <c r="J32499" i="1" s="1"/>
  <c r="O32499" i="1" s="1"/>
  <c r="G32500" i="1"/>
  <c r="H32500" i="1" s="1"/>
  <c r="I32500" i="1" s="1"/>
  <c r="J32500" i="1" s="1"/>
  <c r="O32500" i="1" s="1"/>
  <c r="G32501" i="1"/>
  <c r="H32501" i="1" s="1"/>
  <c r="I32501" i="1" s="1"/>
  <c r="J32501" i="1" s="1"/>
  <c r="O32501" i="1" s="1"/>
  <c r="G32502" i="1"/>
  <c r="H32502" i="1" s="1"/>
  <c r="I32502" i="1" s="1"/>
  <c r="J32502" i="1" s="1"/>
  <c r="O32502" i="1" s="1"/>
  <c r="G32503" i="1"/>
  <c r="H32503" i="1" s="1"/>
  <c r="I32503" i="1" s="1"/>
  <c r="J32503" i="1" s="1"/>
  <c r="O32503" i="1" s="1"/>
  <c r="G32504" i="1"/>
  <c r="H32504" i="1" s="1"/>
  <c r="I32504" i="1" s="1"/>
  <c r="J32504" i="1" s="1"/>
  <c r="O32504" i="1" s="1"/>
  <c r="G32505" i="1"/>
  <c r="H32505" i="1" s="1"/>
  <c r="I32505" i="1" s="1"/>
  <c r="J32505" i="1" s="1"/>
  <c r="O32505" i="1" s="1"/>
  <c r="G32506" i="1"/>
  <c r="H32506" i="1" s="1"/>
  <c r="I32506" i="1" s="1"/>
  <c r="J32506" i="1" s="1"/>
  <c r="O32506" i="1" s="1"/>
  <c r="G32507" i="1"/>
  <c r="H32507" i="1" s="1"/>
  <c r="I32507" i="1" s="1"/>
  <c r="J32507" i="1" s="1"/>
  <c r="O32507" i="1" s="1"/>
  <c r="G32508" i="1"/>
  <c r="H32508" i="1" s="1"/>
  <c r="I32508" i="1" s="1"/>
  <c r="J32508" i="1" s="1"/>
  <c r="O32508" i="1" s="1"/>
  <c r="G32509" i="1"/>
  <c r="H32509" i="1" s="1"/>
  <c r="I32509" i="1" s="1"/>
  <c r="J32509" i="1" s="1"/>
  <c r="O32509" i="1" s="1"/>
  <c r="G32510" i="1"/>
  <c r="H32510" i="1" s="1"/>
  <c r="I32510" i="1" s="1"/>
  <c r="J32510" i="1" s="1"/>
  <c r="O32510" i="1" s="1"/>
  <c r="G32511" i="1"/>
  <c r="H32511" i="1" s="1"/>
  <c r="I32511" i="1" s="1"/>
  <c r="J32511" i="1" s="1"/>
  <c r="O32511" i="1" s="1"/>
  <c r="G32512" i="1"/>
  <c r="H32512" i="1" s="1"/>
  <c r="I32512" i="1" s="1"/>
  <c r="J32512" i="1" s="1"/>
  <c r="O32512" i="1" s="1"/>
  <c r="G32513" i="1"/>
  <c r="H32513" i="1" s="1"/>
  <c r="I32513" i="1" s="1"/>
  <c r="J32513" i="1" s="1"/>
  <c r="O32513" i="1" s="1"/>
  <c r="G32514" i="1"/>
  <c r="H32514" i="1" s="1"/>
  <c r="I32514" i="1" s="1"/>
  <c r="J32514" i="1" s="1"/>
  <c r="O32514" i="1" s="1"/>
  <c r="G32515" i="1"/>
  <c r="H32515" i="1" s="1"/>
  <c r="I32515" i="1" s="1"/>
  <c r="J32515" i="1" s="1"/>
  <c r="O32515" i="1" s="1"/>
  <c r="G32516" i="1"/>
  <c r="H32516" i="1" s="1"/>
  <c r="I32516" i="1" s="1"/>
  <c r="J32516" i="1" s="1"/>
  <c r="O32516" i="1" s="1"/>
  <c r="G32517" i="1"/>
  <c r="H32517" i="1" s="1"/>
  <c r="I32517" i="1" s="1"/>
  <c r="J32517" i="1" s="1"/>
  <c r="O32517" i="1" s="1"/>
  <c r="G32518" i="1"/>
  <c r="H32518" i="1" s="1"/>
  <c r="I32518" i="1" s="1"/>
  <c r="J32518" i="1" s="1"/>
  <c r="O32518" i="1" s="1"/>
  <c r="G32519" i="1"/>
  <c r="H32519" i="1" s="1"/>
  <c r="I32519" i="1" s="1"/>
  <c r="J32519" i="1" s="1"/>
  <c r="O32519" i="1" s="1"/>
  <c r="G32520" i="1"/>
  <c r="H32520" i="1" s="1"/>
  <c r="I32520" i="1" s="1"/>
  <c r="J32520" i="1" s="1"/>
  <c r="O32520" i="1" s="1"/>
  <c r="G32521" i="1"/>
  <c r="H32521" i="1" s="1"/>
  <c r="I32521" i="1" s="1"/>
  <c r="J32521" i="1" s="1"/>
  <c r="O32521" i="1" s="1"/>
  <c r="G32522" i="1"/>
  <c r="H32522" i="1" s="1"/>
  <c r="I32522" i="1" s="1"/>
  <c r="J32522" i="1" s="1"/>
  <c r="O32522" i="1" s="1"/>
  <c r="G32523" i="1"/>
  <c r="H32523" i="1" s="1"/>
  <c r="I32523" i="1" s="1"/>
  <c r="J32523" i="1" s="1"/>
  <c r="O32523" i="1" s="1"/>
  <c r="G32524" i="1"/>
  <c r="H32524" i="1" s="1"/>
  <c r="I32524" i="1" s="1"/>
  <c r="J32524" i="1" s="1"/>
  <c r="O32524" i="1" s="1"/>
  <c r="G32525" i="1"/>
  <c r="H32525" i="1" s="1"/>
  <c r="I32525" i="1" s="1"/>
  <c r="J32525" i="1" s="1"/>
  <c r="O32525" i="1" s="1"/>
  <c r="G32526" i="1"/>
  <c r="H32526" i="1" s="1"/>
  <c r="I32526" i="1" s="1"/>
  <c r="J32526" i="1" s="1"/>
  <c r="O32526" i="1" s="1"/>
  <c r="G32527" i="1"/>
  <c r="H32527" i="1" s="1"/>
  <c r="I32527" i="1" s="1"/>
  <c r="J32527" i="1" s="1"/>
  <c r="O32527" i="1" s="1"/>
  <c r="G32528" i="1"/>
  <c r="H32528" i="1" s="1"/>
  <c r="I32528" i="1" s="1"/>
  <c r="J32528" i="1" s="1"/>
  <c r="O32528" i="1" s="1"/>
  <c r="G32529" i="1"/>
  <c r="H32529" i="1" s="1"/>
  <c r="I32529" i="1" s="1"/>
  <c r="J32529" i="1" s="1"/>
  <c r="O32529" i="1" s="1"/>
  <c r="G32530" i="1"/>
  <c r="H32530" i="1" s="1"/>
  <c r="I32530" i="1" s="1"/>
  <c r="J32530" i="1" s="1"/>
  <c r="O32530" i="1" s="1"/>
  <c r="G32531" i="1"/>
  <c r="H32531" i="1" s="1"/>
  <c r="I32531" i="1" s="1"/>
  <c r="J32531" i="1" s="1"/>
  <c r="O32531" i="1" s="1"/>
  <c r="G32532" i="1"/>
  <c r="H32532" i="1" s="1"/>
  <c r="I32532" i="1" s="1"/>
  <c r="J32532" i="1" s="1"/>
  <c r="O32532" i="1" s="1"/>
  <c r="G32533" i="1"/>
  <c r="H32533" i="1" s="1"/>
  <c r="I32533" i="1" s="1"/>
  <c r="J32533" i="1" s="1"/>
  <c r="O32533" i="1" s="1"/>
  <c r="G32534" i="1"/>
  <c r="H32534" i="1" s="1"/>
  <c r="I32534" i="1" s="1"/>
  <c r="J32534" i="1" s="1"/>
  <c r="O32534" i="1" s="1"/>
  <c r="G32535" i="1"/>
  <c r="H32535" i="1" s="1"/>
  <c r="I32535" i="1" s="1"/>
  <c r="J32535" i="1" s="1"/>
  <c r="O32535" i="1" s="1"/>
  <c r="G32536" i="1"/>
  <c r="H32536" i="1" s="1"/>
  <c r="I32536" i="1" s="1"/>
  <c r="J32536" i="1" s="1"/>
  <c r="O32536" i="1" s="1"/>
  <c r="G32537" i="1"/>
  <c r="H32537" i="1" s="1"/>
  <c r="I32537" i="1" s="1"/>
  <c r="J32537" i="1" s="1"/>
  <c r="O32537" i="1" s="1"/>
  <c r="G32538" i="1"/>
  <c r="H32538" i="1" s="1"/>
  <c r="I32538" i="1" s="1"/>
  <c r="J32538" i="1" s="1"/>
  <c r="O32538" i="1" s="1"/>
  <c r="G32539" i="1"/>
  <c r="H32539" i="1" s="1"/>
  <c r="I32539" i="1" s="1"/>
  <c r="J32539" i="1" s="1"/>
  <c r="O32539" i="1" s="1"/>
  <c r="G32540" i="1"/>
  <c r="H32540" i="1" s="1"/>
  <c r="I32540" i="1" s="1"/>
  <c r="J32540" i="1" s="1"/>
  <c r="O32540" i="1" s="1"/>
  <c r="G32541" i="1"/>
  <c r="H32541" i="1" s="1"/>
  <c r="I32541" i="1" s="1"/>
  <c r="J32541" i="1" s="1"/>
  <c r="O32541" i="1" s="1"/>
  <c r="G32542" i="1"/>
  <c r="H32542" i="1" s="1"/>
  <c r="I32542" i="1" s="1"/>
  <c r="J32542" i="1" s="1"/>
  <c r="O32542" i="1" s="1"/>
  <c r="G32543" i="1"/>
  <c r="H32543" i="1" s="1"/>
  <c r="I32543" i="1" s="1"/>
  <c r="J32543" i="1" s="1"/>
  <c r="O32543" i="1" s="1"/>
  <c r="G32544" i="1"/>
  <c r="H32544" i="1" s="1"/>
  <c r="I32544" i="1" s="1"/>
  <c r="J32544" i="1" s="1"/>
  <c r="O32544" i="1" s="1"/>
  <c r="G32545" i="1"/>
  <c r="H32545" i="1" s="1"/>
  <c r="I32545" i="1" s="1"/>
  <c r="J32545" i="1" s="1"/>
  <c r="O32545" i="1" s="1"/>
  <c r="G32546" i="1"/>
  <c r="H32546" i="1" s="1"/>
  <c r="I32546" i="1" s="1"/>
  <c r="J32546" i="1" s="1"/>
  <c r="O32546" i="1" s="1"/>
  <c r="G32547" i="1"/>
  <c r="H32547" i="1" s="1"/>
  <c r="I32547" i="1" s="1"/>
  <c r="J32547" i="1" s="1"/>
  <c r="O32547" i="1" s="1"/>
  <c r="G32548" i="1"/>
  <c r="H32548" i="1" s="1"/>
  <c r="I32548" i="1" s="1"/>
  <c r="J32548" i="1" s="1"/>
  <c r="O32548" i="1" s="1"/>
  <c r="G32549" i="1"/>
  <c r="H32549" i="1" s="1"/>
  <c r="I32549" i="1" s="1"/>
  <c r="J32549" i="1" s="1"/>
  <c r="O32549" i="1" s="1"/>
  <c r="G32550" i="1"/>
  <c r="H32550" i="1" s="1"/>
  <c r="I32550" i="1" s="1"/>
  <c r="J32550" i="1" s="1"/>
  <c r="O32550" i="1" s="1"/>
  <c r="G32551" i="1"/>
  <c r="H32551" i="1" s="1"/>
  <c r="I32551" i="1" s="1"/>
  <c r="J32551" i="1" s="1"/>
  <c r="O32551" i="1" s="1"/>
  <c r="G32552" i="1"/>
  <c r="H32552" i="1" s="1"/>
  <c r="I32552" i="1" s="1"/>
  <c r="J32552" i="1" s="1"/>
  <c r="O32552" i="1" s="1"/>
  <c r="G32553" i="1"/>
  <c r="H32553" i="1" s="1"/>
  <c r="I32553" i="1" s="1"/>
  <c r="J32553" i="1" s="1"/>
  <c r="O32553" i="1" s="1"/>
  <c r="G32554" i="1"/>
  <c r="H32554" i="1" s="1"/>
  <c r="I32554" i="1" s="1"/>
  <c r="J32554" i="1" s="1"/>
  <c r="O32554" i="1" s="1"/>
  <c r="G32555" i="1"/>
  <c r="H32555" i="1" s="1"/>
  <c r="I32555" i="1" s="1"/>
  <c r="J32555" i="1" s="1"/>
  <c r="O32555" i="1" s="1"/>
  <c r="G32556" i="1"/>
  <c r="H32556" i="1" s="1"/>
  <c r="I32556" i="1" s="1"/>
  <c r="J32556" i="1" s="1"/>
  <c r="O32556" i="1" s="1"/>
  <c r="G32557" i="1"/>
  <c r="H32557" i="1" s="1"/>
  <c r="I32557" i="1" s="1"/>
  <c r="J32557" i="1" s="1"/>
  <c r="O32557" i="1" s="1"/>
  <c r="G32558" i="1"/>
  <c r="H32558" i="1" s="1"/>
  <c r="I32558" i="1" s="1"/>
  <c r="J32558" i="1" s="1"/>
  <c r="O32558" i="1" s="1"/>
  <c r="G32559" i="1"/>
  <c r="H32559" i="1" s="1"/>
  <c r="I32559" i="1" s="1"/>
  <c r="J32559" i="1" s="1"/>
  <c r="O32559" i="1" s="1"/>
  <c r="G32560" i="1"/>
  <c r="H32560" i="1" s="1"/>
  <c r="I32560" i="1" s="1"/>
  <c r="J32560" i="1" s="1"/>
  <c r="O32560" i="1" s="1"/>
  <c r="G32561" i="1"/>
  <c r="H32561" i="1" s="1"/>
  <c r="I32561" i="1" s="1"/>
  <c r="J32561" i="1" s="1"/>
  <c r="O32561" i="1" s="1"/>
  <c r="G32562" i="1"/>
  <c r="H32562" i="1" s="1"/>
  <c r="I32562" i="1" s="1"/>
  <c r="J32562" i="1" s="1"/>
  <c r="O32562" i="1" s="1"/>
  <c r="G32563" i="1"/>
  <c r="H32563" i="1" s="1"/>
  <c r="I32563" i="1" s="1"/>
  <c r="J32563" i="1" s="1"/>
  <c r="O32563" i="1" s="1"/>
  <c r="G32564" i="1"/>
  <c r="H32564" i="1" s="1"/>
  <c r="I32564" i="1" s="1"/>
  <c r="J32564" i="1" s="1"/>
  <c r="O32564" i="1" s="1"/>
  <c r="G32565" i="1"/>
  <c r="H32565" i="1" s="1"/>
  <c r="I32565" i="1" s="1"/>
  <c r="J32565" i="1" s="1"/>
  <c r="O32565" i="1" s="1"/>
  <c r="G32566" i="1"/>
  <c r="H32566" i="1" s="1"/>
  <c r="I32566" i="1" s="1"/>
  <c r="J32566" i="1" s="1"/>
  <c r="O32566" i="1" s="1"/>
  <c r="G32567" i="1"/>
  <c r="H32567" i="1" s="1"/>
  <c r="I32567" i="1" s="1"/>
  <c r="J32567" i="1" s="1"/>
  <c r="O32567" i="1" s="1"/>
  <c r="G32568" i="1"/>
  <c r="H32568" i="1" s="1"/>
  <c r="I32568" i="1" s="1"/>
  <c r="J32568" i="1" s="1"/>
  <c r="O32568" i="1" s="1"/>
  <c r="G32569" i="1"/>
  <c r="H32569" i="1" s="1"/>
  <c r="I32569" i="1" s="1"/>
  <c r="J32569" i="1" s="1"/>
  <c r="O32569" i="1" s="1"/>
  <c r="G32570" i="1"/>
  <c r="H32570" i="1" s="1"/>
  <c r="I32570" i="1" s="1"/>
  <c r="J32570" i="1" s="1"/>
  <c r="O32570" i="1" s="1"/>
  <c r="G32571" i="1"/>
  <c r="H32571" i="1" s="1"/>
  <c r="I32571" i="1" s="1"/>
  <c r="J32571" i="1" s="1"/>
  <c r="O32571" i="1" s="1"/>
  <c r="G32572" i="1"/>
  <c r="H32572" i="1" s="1"/>
  <c r="I32572" i="1" s="1"/>
  <c r="J32572" i="1" s="1"/>
  <c r="O32572" i="1" s="1"/>
  <c r="G32573" i="1"/>
  <c r="H32573" i="1" s="1"/>
  <c r="I32573" i="1" s="1"/>
  <c r="J32573" i="1" s="1"/>
  <c r="O32573" i="1" s="1"/>
  <c r="G32574" i="1"/>
  <c r="H32574" i="1" s="1"/>
  <c r="I32574" i="1" s="1"/>
  <c r="J32574" i="1" s="1"/>
  <c r="O32574" i="1" s="1"/>
  <c r="G32575" i="1"/>
  <c r="H32575" i="1" s="1"/>
  <c r="I32575" i="1" s="1"/>
  <c r="J32575" i="1" s="1"/>
  <c r="O32575" i="1" s="1"/>
  <c r="G32576" i="1"/>
  <c r="H32576" i="1" s="1"/>
  <c r="I32576" i="1" s="1"/>
  <c r="J32576" i="1" s="1"/>
  <c r="O32576" i="1" s="1"/>
  <c r="G32577" i="1"/>
  <c r="H32577" i="1" s="1"/>
  <c r="I32577" i="1" s="1"/>
  <c r="J32577" i="1" s="1"/>
  <c r="O32577" i="1" s="1"/>
  <c r="G32578" i="1"/>
  <c r="H32578" i="1" s="1"/>
  <c r="I32578" i="1" s="1"/>
  <c r="J32578" i="1" s="1"/>
  <c r="O32578" i="1" s="1"/>
  <c r="G32579" i="1"/>
  <c r="H32579" i="1" s="1"/>
  <c r="I32579" i="1" s="1"/>
  <c r="J32579" i="1" s="1"/>
  <c r="O32579" i="1" s="1"/>
  <c r="G32580" i="1"/>
  <c r="H32580" i="1" s="1"/>
  <c r="I32580" i="1" s="1"/>
  <c r="J32580" i="1" s="1"/>
  <c r="O32580" i="1" s="1"/>
  <c r="G32581" i="1"/>
  <c r="H32581" i="1" s="1"/>
  <c r="I32581" i="1" s="1"/>
  <c r="J32581" i="1" s="1"/>
  <c r="O32581" i="1" s="1"/>
  <c r="G32582" i="1"/>
  <c r="H32582" i="1" s="1"/>
  <c r="I32582" i="1" s="1"/>
  <c r="J32582" i="1" s="1"/>
  <c r="O32582" i="1" s="1"/>
  <c r="G32583" i="1"/>
  <c r="H32583" i="1" s="1"/>
  <c r="I32583" i="1" s="1"/>
  <c r="J32583" i="1" s="1"/>
  <c r="O32583" i="1" s="1"/>
  <c r="G32584" i="1"/>
  <c r="H32584" i="1" s="1"/>
  <c r="I32584" i="1" s="1"/>
  <c r="J32584" i="1" s="1"/>
  <c r="O32584" i="1" s="1"/>
  <c r="G32585" i="1"/>
  <c r="H32585" i="1" s="1"/>
  <c r="I32585" i="1" s="1"/>
  <c r="J32585" i="1" s="1"/>
  <c r="O32585" i="1" s="1"/>
  <c r="G32586" i="1"/>
  <c r="H32586" i="1" s="1"/>
  <c r="I32586" i="1" s="1"/>
  <c r="J32586" i="1" s="1"/>
  <c r="O32586" i="1" s="1"/>
  <c r="G32587" i="1"/>
  <c r="H32587" i="1" s="1"/>
  <c r="I32587" i="1" s="1"/>
  <c r="J32587" i="1" s="1"/>
  <c r="O32587" i="1" s="1"/>
  <c r="G32588" i="1"/>
  <c r="H32588" i="1" s="1"/>
  <c r="I32588" i="1" s="1"/>
  <c r="J32588" i="1" s="1"/>
  <c r="O32588" i="1" s="1"/>
  <c r="G32589" i="1"/>
  <c r="H32589" i="1" s="1"/>
  <c r="I32589" i="1" s="1"/>
  <c r="J32589" i="1" s="1"/>
  <c r="O32589" i="1" s="1"/>
  <c r="G32590" i="1"/>
  <c r="H32590" i="1" s="1"/>
  <c r="I32590" i="1" s="1"/>
  <c r="J32590" i="1" s="1"/>
  <c r="O32590" i="1" s="1"/>
  <c r="G32591" i="1"/>
  <c r="H32591" i="1" s="1"/>
  <c r="I32591" i="1" s="1"/>
  <c r="J32591" i="1" s="1"/>
  <c r="O32591" i="1" s="1"/>
  <c r="G32592" i="1"/>
  <c r="H32592" i="1" s="1"/>
  <c r="I32592" i="1" s="1"/>
  <c r="J32592" i="1" s="1"/>
  <c r="O32592" i="1" s="1"/>
  <c r="G32593" i="1"/>
  <c r="H32593" i="1" s="1"/>
  <c r="I32593" i="1" s="1"/>
  <c r="J32593" i="1" s="1"/>
  <c r="O32593" i="1" s="1"/>
  <c r="G32594" i="1"/>
  <c r="H32594" i="1" s="1"/>
  <c r="I32594" i="1" s="1"/>
  <c r="J32594" i="1" s="1"/>
  <c r="O32594" i="1" s="1"/>
  <c r="G32595" i="1"/>
  <c r="H32595" i="1" s="1"/>
  <c r="I32595" i="1" s="1"/>
  <c r="J32595" i="1" s="1"/>
  <c r="O32595" i="1" s="1"/>
  <c r="G32596" i="1"/>
  <c r="H32596" i="1" s="1"/>
  <c r="I32596" i="1" s="1"/>
  <c r="J32596" i="1" s="1"/>
  <c r="O32596" i="1" s="1"/>
  <c r="S349" i="1" s="1"/>
  <c r="G32597" i="1"/>
  <c r="H32597" i="1" s="1"/>
  <c r="I32597" i="1" s="1"/>
  <c r="J32597" i="1" s="1"/>
  <c r="O32597" i="1" s="1"/>
  <c r="G32598" i="1"/>
  <c r="H32598" i="1" s="1"/>
  <c r="I32598" i="1" s="1"/>
  <c r="J32598" i="1" s="1"/>
  <c r="O32598" i="1" s="1"/>
  <c r="G32599" i="1"/>
  <c r="H32599" i="1" s="1"/>
  <c r="I32599" i="1" s="1"/>
  <c r="J32599" i="1" s="1"/>
  <c r="O32599" i="1" s="1"/>
  <c r="G32600" i="1"/>
  <c r="H32600" i="1" s="1"/>
  <c r="I32600" i="1" s="1"/>
  <c r="J32600" i="1" s="1"/>
  <c r="O32600" i="1" s="1"/>
  <c r="G32601" i="1"/>
  <c r="H32601" i="1" s="1"/>
  <c r="I32601" i="1" s="1"/>
  <c r="J32601" i="1" s="1"/>
  <c r="O32601" i="1" s="1"/>
  <c r="G32602" i="1"/>
  <c r="H32602" i="1" s="1"/>
  <c r="I32602" i="1" s="1"/>
  <c r="J32602" i="1" s="1"/>
  <c r="O32602" i="1" s="1"/>
  <c r="G32603" i="1"/>
  <c r="H32603" i="1" s="1"/>
  <c r="I32603" i="1" s="1"/>
  <c r="J32603" i="1" s="1"/>
  <c r="O32603" i="1" s="1"/>
  <c r="G32604" i="1"/>
  <c r="H32604" i="1" s="1"/>
  <c r="I32604" i="1" s="1"/>
  <c r="J32604" i="1" s="1"/>
  <c r="O32604" i="1" s="1"/>
  <c r="G32605" i="1"/>
  <c r="H32605" i="1" s="1"/>
  <c r="I32605" i="1" s="1"/>
  <c r="J32605" i="1" s="1"/>
  <c r="O32605" i="1" s="1"/>
  <c r="G32606" i="1"/>
  <c r="H32606" i="1" s="1"/>
  <c r="I32606" i="1" s="1"/>
  <c r="J32606" i="1" s="1"/>
  <c r="O32606" i="1" s="1"/>
  <c r="G32607" i="1"/>
  <c r="H32607" i="1" s="1"/>
  <c r="I32607" i="1" s="1"/>
  <c r="J32607" i="1" s="1"/>
  <c r="O32607" i="1" s="1"/>
  <c r="G32608" i="1"/>
  <c r="H32608" i="1" s="1"/>
  <c r="I32608" i="1" s="1"/>
  <c r="J32608" i="1" s="1"/>
  <c r="O32608" i="1" s="1"/>
  <c r="G32609" i="1"/>
  <c r="H32609" i="1" s="1"/>
  <c r="I32609" i="1" s="1"/>
  <c r="J32609" i="1" s="1"/>
  <c r="O32609" i="1" s="1"/>
  <c r="G32610" i="1"/>
  <c r="H32610" i="1" s="1"/>
  <c r="I32610" i="1" s="1"/>
  <c r="J32610" i="1" s="1"/>
  <c r="O32610" i="1" s="1"/>
  <c r="G32611" i="1"/>
  <c r="H32611" i="1" s="1"/>
  <c r="I32611" i="1" s="1"/>
  <c r="J32611" i="1" s="1"/>
  <c r="O32611" i="1" s="1"/>
  <c r="G32612" i="1"/>
  <c r="H32612" i="1" s="1"/>
  <c r="I32612" i="1" s="1"/>
  <c r="J32612" i="1" s="1"/>
  <c r="O32612" i="1" s="1"/>
  <c r="G32613" i="1"/>
  <c r="H32613" i="1" s="1"/>
  <c r="I32613" i="1" s="1"/>
  <c r="J32613" i="1" s="1"/>
  <c r="O32613" i="1" s="1"/>
  <c r="G32614" i="1"/>
  <c r="H32614" i="1" s="1"/>
  <c r="I32614" i="1" s="1"/>
  <c r="J32614" i="1" s="1"/>
  <c r="O32614" i="1" s="1"/>
  <c r="G32615" i="1"/>
  <c r="H32615" i="1" s="1"/>
  <c r="I32615" i="1" s="1"/>
  <c r="J32615" i="1" s="1"/>
  <c r="O32615" i="1" s="1"/>
  <c r="G32616" i="1"/>
  <c r="H32616" i="1" s="1"/>
  <c r="I32616" i="1" s="1"/>
  <c r="J32616" i="1" s="1"/>
  <c r="O32616" i="1" s="1"/>
  <c r="G32617" i="1"/>
  <c r="H32617" i="1" s="1"/>
  <c r="I32617" i="1" s="1"/>
  <c r="J32617" i="1" s="1"/>
  <c r="O32617" i="1" s="1"/>
  <c r="G32618" i="1"/>
  <c r="H32618" i="1" s="1"/>
  <c r="I32618" i="1" s="1"/>
  <c r="J32618" i="1" s="1"/>
  <c r="O32618" i="1" s="1"/>
  <c r="G32619" i="1"/>
  <c r="H32619" i="1" s="1"/>
  <c r="I32619" i="1" s="1"/>
  <c r="J32619" i="1" s="1"/>
  <c r="O32619" i="1" s="1"/>
  <c r="G32620" i="1"/>
  <c r="H32620" i="1" s="1"/>
  <c r="I32620" i="1" s="1"/>
  <c r="J32620" i="1" s="1"/>
  <c r="O32620" i="1" s="1"/>
  <c r="G32621" i="1"/>
  <c r="H32621" i="1" s="1"/>
  <c r="I32621" i="1" s="1"/>
  <c r="J32621" i="1" s="1"/>
  <c r="O32621" i="1" s="1"/>
  <c r="G32622" i="1"/>
  <c r="H32622" i="1" s="1"/>
  <c r="I32622" i="1" s="1"/>
  <c r="J32622" i="1" s="1"/>
  <c r="O32622" i="1" s="1"/>
  <c r="G32623" i="1"/>
  <c r="H32623" i="1" s="1"/>
  <c r="I32623" i="1" s="1"/>
  <c r="J32623" i="1" s="1"/>
  <c r="O32623" i="1" s="1"/>
  <c r="G32624" i="1"/>
  <c r="H32624" i="1" s="1"/>
  <c r="I32624" i="1" s="1"/>
  <c r="J32624" i="1" s="1"/>
  <c r="O32624" i="1" s="1"/>
  <c r="G32625" i="1"/>
  <c r="H32625" i="1" s="1"/>
  <c r="I32625" i="1" s="1"/>
  <c r="J32625" i="1" s="1"/>
  <c r="O32625" i="1" s="1"/>
  <c r="G32626" i="1"/>
  <c r="H32626" i="1" s="1"/>
  <c r="I32626" i="1" s="1"/>
  <c r="J32626" i="1" s="1"/>
  <c r="O32626" i="1" s="1"/>
  <c r="G32627" i="1"/>
  <c r="H32627" i="1" s="1"/>
  <c r="I32627" i="1" s="1"/>
  <c r="J32627" i="1" s="1"/>
  <c r="O32627" i="1" s="1"/>
  <c r="G32628" i="1"/>
  <c r="H32628" i="1" s="1"/>
  <c r="I32628" i="1" s="1"/>
  <c r="J32628" i="1" s="1"/>
  <c r="O32628" i="1" s="1"/>
  <c r="G32629" i="1"/>
  <c r="H32629" i="1" s="1"/>
  <c r="I32629" i="1" s="1"/>
  <c r="J32629" i="1" s="1"/>
  <c r="O32629" i="1" s="1"/>
  <c r="G32630" i="1"/>
  <c r="H32630" i="1" s="1"/>
  <c r="I32630" i="1" s="1"/>
  <c r="J32630" i="1" s="1"/>
  <c r="O32630" i="1" s="1"/>
  <c r="G32631" i="1"/>
  <c r="H32631" i="1" s="1"/>
  <c r="I32631" i="1" s="1"/>
  <c r="J32631" i="1" s="1"/>
  <c r="O32631" i="1" s="1"/>
  <c r="G32632" i="1"/>
  <c r="H32632" i="1" s="1"/>
  <c r="I32632" i="1" s="1"/>
  <c r="J32632" i="1" s="1"/>
  <c r="O32632" i="1" s="1"/>
  <c r="G32633" i="1"/>
  <c r="H32633" i="1" s="1"/>
  <c r="I32633" i="1" s="1"/>
  <c r="J32633" i="1" s="1"/>
  <c r="O32633" i="1" s="1"/>
  <c r="G32634" i="1"/>
  <c r="H32634" i="1" s="1"/>
  <c r="I32634" i="1" s="1"/>
  <c r="J32634" i="1" s="1"/>
  <c r="O32634" i="1" s="1"/>
  <c r="G32635" i="1"/>
  <c r="H32635" i="1" s="1"/>
  <c r="I32635" i="1" s="1"/>
  <c r="J32635" i="1" s="1"/>
  <c r="O32635" i="1" s="1"/>
  <c r="G32636" i="1"/>
  <c r="H32636" i="1" s="1"/>
  <c r="I32636" i="1" s="1"/>
  <c r="J32636" i="1" s="1"/>
  <c r="O32636" i="1" s="1"/>
  <c r="G32637" i="1"/>
  <c r="H32637" i="1" s="1"/>
  <c r="I32637" i="1" s="1"/>
  <c r="J32637" i="1" s="1"/>
  <c r="O32637" i="1" s="1"/>
  <c r="G32638" i="1"/>
  <c r="H32638" i="1" s="1"/>
  <c r="I32638" i="1" s="1"/>
  <c r="J32638" i="1" s="1"/>
  <c r="O32638" i="1" s="1"/>
  <c r="G32639" i="1"/>
  <c r="H32639" i="1" s="1"/>
  <c r="I32639" i="1" s="1"/>
  <c r="J32639" i="1" s="1"/>
  <c r="O32639" i="1" s="1"/>
  <c r="G32640" i="1"/>
  <c r="H32640" i="1" s="1"/>
  <c r="I32640" i="1" s="1"/>
  <c r="J32640" i="1" s="1"/>
  <c r="O32640" i="1" s="1"/>
  <c r="G32641" i="1"/>
  <c r="H32641" i="1" s="1"/>
  <c r="I32641" i="1" s="1"/>
  <c r="J32641" i="1" s="1"/>
  <c r="O32641" i="1" s="1"/>
  <c r="G32642" i="1"/>
  <c r="H32642" i="1" s="1"/>
  <c r="I32642" i="1" s="1"/>
  <c r="J32642" i="1" s="1"/>
  <c r="O32642" i="1" s="1"/>
  <c r="G32643" i="1"/>
  <c r="H32643" i="1" s="1"/>
  <c r="I32643" i="1" s="1"/>
  <c r="J32643" i="1" s="1"/>
  <c r="O32643" i="1" s="1"/>
  <c r="G32644" i="1"/>
  <c r="H32644" i="1" s="1"/>
  <c r="I32644" i="1" s="1"/>
  <c r="J32644" i="1" s="1"/>
  <c r="O32644" i="1" s="1"/>
  <c r="G32645" i="1"/>
  <c r="H32645" i="1" s="1"/>
  <c r="I32645" i="1" s="1"/>
  <c r="J32645" i="1" s="1"/>
  <c r="O32645" i="1" s="1"/>
  <c r="G32646" i="1"/>
  <c r="H32646" i="1" s="1"/>
  <c r="I32646" i="1" s="1"/>
  <c r="J32646" i="1" s="1"/>
  <c r="O32646" i="1" s="1"/>
  <c r="G32647" i="1"/>
  <c r="H32647" i="1" s="1"/>
  <c r="I32647" i="1" s="1"/>
  <c r="J32647" i="1" s="1"/>
  <c r="O32647" i="1" s="1"/>
  <c r="G32648" i="1"/>
  <c r="H32648" i="1" s="1"/>
  <c r="I32648" i="1" s="1"/>
  <c r="J32648" i="1" s="1"/>
  <c r="O32648" i="1" s="1"/>
  <c r="G32649" i="1"/>
  <c r="H32649" i="1" s="1"/>
  <c r="I32649" i="1" s="1"/>
  <c r="J32649" i="1" s="1"/>
  <c r="O32649" i="1" s="1"/>
  <c r="G32650" i="1"/>
  <c r="H32650" i="1" s="1"/>
  <c r="I32650" i="1" s="1"/>
  <c r="J32650" i="1" s="1"/>
  <c r="O32650" i="1" s="1"/>
  <c r="G32651" i="1"/>
  <c r="H32651" i="1" s="1"/>
  <c r="I32651" i="1" s="1"/>
  <c r="J32651" i="1" s="1"/>
  <c r="O32651" i="1" s="1"/>
  <c r="G32652" i="1"/>
  <c r="H32652" i="1" s="1"/>
  <c r="I32652" i="1" s="1"/>
  <c r="J32652" i="1" s="1"/>
  <c r="O32652" i="1" s="1"/>
  <c r="G32653" i="1"/>
  <c r="H32653" i="1" s="1"/>
  <c r="I32653" i="1" s="1"/>
  <c r="J32653" i="1" s="1"/>
  <c r="O32653" i="1" s="1"/>
  <c r="G32654" i="1"/>
  <c r="H32654" i="1" s="1"/>
  <c r="I32654" i="1" s="1"/>
  <c r="J32654" i="1" s="1"/>
  <c r="O32654" i="1" s="1"/>
  <c r="G32655" i="1"/>
  <c r="H32655" i="1" s="1"/>
  <c r="I32655" i="1" s="1"/>
  <c r="J32655" i="1" s="1"/>
  <c r="O32655" i="1" s="1"/>
  <c r="G32656" i="1"/>
  <c r="H32656" i="1" s="1"/>
  <c r="I32656" i="1" s="1"/>
  <c r="J32656" i="1" s="1"/>
  <c r="O32656" i="1" s="1"/>
  <c r="G32657" i="1"/>
  <c r="H32657" i="1" s="1"/>
  <c r="I32657" i="1" s="1"/>
  <c r="J32657" i="1" s="1"/>
  <c r="O32657" i="1" s="1"/>
  <c r="G32658" i="1"/>
  <c r="H32658" i="1" s="1"/>
  <c r="I32658" i="1" s="1"/>
  <c r="J32658" i="1" s="1"/>
  <c r="O32658" i="1" s="1"/>
  <c r="G32659" i="1"/>
  <c r="H32659" i="1" s="1"/>
  <c r="I32659" i="1" s="1"/>
  <c r="J32659" i="1" s="1"/>
  <c r="O32659" i="1" s="1"/>
  <c r="G32660" i="1"/>
  <c r="H32660" i="1" s="1"/>
  <c r="I32660" i="1" s="1"/>
  <c r="J32660" i="1" s="1"/>
  <c r="O32660" i="1" s="1"/>
  <c r="G32661" i="1"/>
  <c r="H32661" i="1" s="1"/>
  <c r="I32661" i="1" s="1"/>
  <c r="J32661" i="1" s="1"/>
  <c r="O32661" i="1" s="1"/>
  <c r="G32662" i="1"/>
  <c r="H32662" i="1" s="1"/>
  <c r="I32662" i="1" s="1"/>
  <c r="J32662" i="1" s="1"/>
  <c r="O32662" i="1" s="1"/>
  <c r="G32663" i="1"/>
  <c r="H32663" i="1" s="1"/>
  <c r="I32663" i="1" s="1"/>
  <c r="J32663" i="1" s="1"/>
  <c r="O32663" i="1" s="1"/>
  <c r="G32664" i="1"/>
  <c r="H32664" i="1" s="1"/>
  <c r="I32664" i="1" s="1"/>
  <c r="J32664" i="1" s="1"/>
  <c r="O32664" i="1" s="1"/>
  <c r="G32665" i="1"/>
  <c r="H32665" i="1" s="1"/>
  <c r="I32665" i="1" s="1"/>
  <c r="J32665" i="1" s="1"/>
  <c r="O32665" i="1" s="1"/>
  <c r="G32666" i="1"/>
  <c r="H32666" i="1" s="1"/>
  <c r="I32666" i="1" s="1"/>
  <c r="J32666" i="1" s="1"/>
  <c r="O32666" i="1" s="1"/>
  <c r="G32667" i="1"/>
  <c r="H32667" i="1" s="1"/>
  <c r="I32667" i="1" s="1"/>
  <c r="J32667" i="1" s="1"/>
  <c r="O32667" i="1" s="1"/>
  <c r="G32668" i="1"/>
  <c r="H32668" i="1" s="1"/>
  <c r="I32668" i="1" s="1"/>
  <c r="J32668" i="1" s="1"/>
  <c r="O32668" i="1" s="1"/>
  <c r="G32669" i="1"/>
  <c r="H32669" i="1" s="1"/>
  <c r="I32669" i="1" s="1"/>
  <c r="J32669" i="1" s="1"/>
  <c r="O32669" i="1" s="1"/>
  <c r="G32670" i="1"/>
  <c r="H32670" i="1" s="1"/>
  <c r="I32670" i="1" s="1"/>
  <c r="J32670" i="1" s="1"/>
  <c r="O32670" i="1" s="1"/>
  <c r="G32671" i="1"/>
  <c r="H32671" i="1" s="1"/>
  <c r="I32671" i="1" s="1"/>
  <c r="J32671" i="1" s="1"/>
  <c r="O32671" i="1" s="1"/>
  <c r="G32672" i="1"/>
  <c r="H32672" i="1" s="1"/>
  <c r="I32672" i="1" s="1"/>
  <c r="J32672" i="1" s="1"/>
  <c r="O32672" i="1" s="1"/>
  <c r="G32673" i="1"/>
  <c r="H32673" i="1" s="1"/>
  <c r="I32673" i="1" s="1"/>
  <c r="J32673" i="1" s="1"/>
  <c r="O32673" i="1" s="1"/>
  <c r="G32674" i="1"/>
  <c r="H32674" i="1" s="1"/>
  <c r="I32674" i="1" s="1"/>
  <c r="J32674" i="1" s="1"/>
  <c r="O32674" i="1" s="1"/>
  <c r="G32675" i="1"/>
  <c r="H32675" i="1" s="1"/>
  <c r="I32675" i="1" s="1"/>
  <c r="J32675" i="1" s="1"/>
  <c r="O32675" i="1" s="1"/>
  <c r="G32676" i="1"/>
  <c r="H32676" i="1" s="1"/>
  <c r="I32676" i="1" s="1"/>
  <c r="J32676" i="1" s="1"/>
  <c r="O32676" i="1" s="1"/>
  <c r="G32677" i="1"/>
  <c r="H32677" i="1" s="1"/>
  <c r="I32677" i="1" s="1"/>
  <c r="J32677" i="1" s="1"/>
  <c r="O32677" i="1" s="1"/>
  <c r="G32678" i="1"/>
  <c r="H32678" i="1" s="1"/>
  <c r="I32678" i="1" s="1"/>
  <c r="J32678" i="1" s="1"/>
  <c r="O32678" i="1" s="1"/>
  <c r="G32679" i="1"/>
  <c r="H32679" i="1" s="1"/>
  <c r="I32679" i="1" s="1"/>
  <c r="J32679" i="1" s="1"/>
  <c r="O32679" i="1" s="1"/>
  <c r="G32680" i="1"/>
  <c r="H32680" i="1" s="1"/>
  <c r="I32680" i="1" s="1"/>
  <c r="J32680" i="1" s="1"/>
  <c r="O32680" i="1" s="1"/>
  <c r="G32681" i="1"/>
  <c r="H32681" i="1" s="1"/>
  <c r="I32681" i="1" s="1"/>
  <c r="J32681" i="1" s="1"/>
  <c r="O32681" i="1" s="1"/>
  <c r="G32682" i="1"/>
  <c r="H32682" i="1" s="1"/>
  <c r="I32682" i="1" s="1"/>
  <c r="J32682" i="1" s="1"/>
  <c r="O32682" i="1" s="1"/>
  <c r="G32683" i="1"/>
  <c r="H32683" i="1" s="1"/>
  <c r="I32683" i="1" s="1"/>
  <c r="J32683" i="1" s="1"/>
  <c r="O32683" i="1" s="1"/>
  <c r="G32684" i="1"/>
  <c r="H32684" i="1" s="1"/>
  <c r="I32684" i="1" s="1"/>
  <c r="J32684" i="1" s="1"/>
  <c r="O32684" i="1" s="1"/>
  <c r="G32685" i="1"/>
  <c r="H32685" i="1" s="1"/>
  <c r="I32685" i="1" s="1"/>
  <c r="J32685" i="1" s="1"/>
  <c r="O32685" i="1" s="1"/>
  <c r="G32686" i="1"/>
  <c r="H32686" i="1" s="1"/>
  <c r="I32686" i="1" s="1"/>
  <c r="J32686" i="1" s="1"/>
  <c r="O32686" i="1" s="1"/>
  <c r="G32687" i="1"/>
  <c r="H32687" i="1" s="1"/>
  <c r="I32687" i="1" s="1"/>
  <c r="J32687" i="1" s="1"/>
  <c r="O32687" i="1" s="1"/>
  <c r="G32688" i="1"/>
  <c r="H32688" i="1" s="1"/>
  <c r="I32688" i="1" s="1"/>
  <c r="J32688" i="1" s="1"/>
  <c r="O32688" i="1" s="1"/>
  <c r="G32689" i="1"/>
  <c r="H32689" i="1" s="1"/>
  <c r="I32689" i="1" s="1"/>
  <c r="J32689" i="1" s="1"/>
  <c r="O32689" i="1" s="1"/>
  <c r="G32690" i="1"/>
  <c r="H32690" i="1" s="1"/>
  <c r="I32690" i="1" s="1"/>
  <c r="J32690" i="1" s="1"/>
  <c r="O32690" i="1" s="1"/>
  <c r="G32691" i="1"/>
  <c r="H32691" i="1" s="1"/>
  <c r="I32691" i="1" s="1"/>
  <c r="J32691" i="1" s="1"/>
  <c r="O32691" i="1" s="1"/>
  <c r="G32692" i="1"/>
  <c r="H32692" i="1" s="1"/>
  <c r="I32692" i="1" s="1"/>
  <c r="J32692" i="1" s="1"/>
  <c r="O32692" i="1" s="1"/>
  <c r="G32693" i="1"/>
  <c r="H32693" i="1" s="1"/>
  <c r="I32693" i="1" s="1"/>
  <c r="J32693" i="1" s="1"/>
  <c r="O32693" i="1" s="1"/>
  <c r="G32694" i="1"/>
  <c r="H32694" i="1" s="1"/>
  <c r="I32694" i="1" s="1"/>
  <c r="J32694" i="1" s="1"/>
  <c r="O32694" i="1" s="1"/>
  <c r="G32695" i="1"/>
  <c r="H32695" i="1" s="1"/>
  <c r="I32695" i="1" s="1"/>
  <c r="J32695" i="1" s="1"/>
  <c r="O32695" i="1" s="1"/>
  <c r="G32696" i="1"/>
  <c r="H32696" i="1" s="1"/>
  <c r="I32696" i="1" s="1"/>
  <c r="J32696" i="1" s="1"/>
  <c r="O32696" i="1" s="1"/>
  <c r="G32697" i="1"/>
  <c r="H32697" i="1" s="1"/>
  <c r="I32697" i="1" s="1"/>
  <c r="J32697" i="1" s="1"/>
  <c r="O32697" i="1" s="1"/>
  <c r="G32698" i="1"/>
  <c r="H32698" i="1" s="1"/>
  <c r="I32698" i="1" s="1"/>
  <c r="J32698" i="1" s="1"/>
  <c r="O32698" i="1" s="1"/>
  <c r="G32699" i="1"/>
  <c r="H32699" i="1" s="1"/>
  <c r="I32699" i="1" s="1"/>
  <c r="J32699" i="1" s="1"/>
  <c r="O32699" i="1" s="1"/>
  <c r="G32700" i="1"/>
  <c r="H32700" i="1" s="1"/>
  <c r="I32700" i="1" s="1"/>
  <c r="J32700" i="1" s="1"/>
  <c r="O32700" i="1" s="1"/>
  <c r="G32701" i="1"/>
  <c r="H32701" i="1" s="1"/>
  <c r="I32701" i="1" s="1"/>
  <c r="J32701" i="1" s="1"/>
  <c r="O32701" i="1" s="1"/>
  <c r="G32702" i="1"/>
  <c r="H32702" i="1" s="1"/>
  <c r="I32702" i="1" s="1"/>
  <c r="J32702" i="1" s="1"/>
  <c r="O32702" i="1" s="1"/>
  <c r="G32703" i="1"/>
  <c r="H32703" i="1" s="1"/>
  <c r="I32703" i="1" s="1"/>
  <c r="J32703" i="1" s="1"/>
  <c r="O32703" i="1" s="1"/>
  <c r="G32704" i="1"/>
  <c r="H32704" i="1" s="1"/>
  <c r="I32704" i="1" s="1"/>
  <c r="J32704" i="1" s="1"/>
  <c r="O32704" i="1" s="1"/>
  <c r="G32705" i="1"/>
  <c r="H32705" i="1" s="1"/>
  <c r="I32705" i="1" s="1"/>
  <c r="J32705" i="1" s="1"/>
  <c r="O32705" i="1" s="1"/>
  <c r="G32706" i="1"/>
  <c r="H32706" i="1" s="1"/>
  <c r="I32706" i="1" s="1"/>
  <c r="J32706" i="1" s="1"/>
  <c r="O32706" i="1" s="1"/>
  <c r="G32707" i="1"/>
  <c r="H32707" i="1" s="1"/>
  <c r="I32707" i="1" s="1"/>
  <c r="J32707" i="1" s="1"/>
  <c r="O32707" i="1" s="1"/>
  <c r="G32708" i="1"/>
  <c r="H32708" i="1" s="1"/>
  <c r="I32708" i="1" s="1"/>
  <c r="J32708" i="1" s="1"/>
  <c r="O32708" i="1" s="1"/>
  <c r="G32709" i="1"/>
  <c r="H32709" i="1" s="1"/>
  <c r="I32709" i="1" s="1"/>
  <c r="J32709" i="1" s="1"/>
  <c r="O32709" i="1" s="1"/>
  <c r="G32710" i="1"/>
  <c r="H32710" i="1" s="1"/>
  <c r="I32710" i="1" s="1"/>
  <c r="J32710" i="1" s="1"/>
  <c r="O32710" i="1" s="1"/>
  <c r="G32711" i="1"/>
  <c r="H32711" i="1" s="1"/>
  <c r="I32711" i="1" s="1"/>
  <c r="J32711" i="1" s="1"/>
  <c r="O32711" i="1" s="1"/>
  <c r="G32712" i="1"/>
  <c r="H32712" i="1" s="1"/>
  <c r="I32712" i="1" s="1"/>
  <c r="J32712" i="1" s="1"/>
  <c r="O32712" i="1" s="1"/>
  <c r="G32713" i="1"/>
  <c r="H32713" i="1" s="1"/>
  <c r="I32713" i="1" s="1"/>
  <c r="J32713" i="1" s="1"/>
  <c r="O32713" i="1" s="1"/>
  <c r="G32714" i="1"/>
  <c r="H32714" i="1" s="1"/>
  <c r="I32714" i="1" s="1"/>
  <c r="J32714" i="1" s="1"/>
  <c r="O32714" i="1" s="1"/>
  <c r="G32715" i="1"/>
  <c r="H32715" i="1" s="1"/>
  <c r="I32715" i="1" s="1"/>
  <c r="J32715" i="1" s="1"/>
  <c r="O32715" i="1" s="1"/>
  <c r="G32716" i="1"/>
  <c r="H32716" i="1" s="1"/>
  <c r="I32716" i="1" s="1"/>
  <c r="J32716" i="1" s="1"/>
  <c r="O32716" i="1" s="1"/>
  <c r="G32717" i="1"/>
  <c r="H32717" i="1" s="1"/>
  <c r="I32717" i="1" s="1"/>
  <c r="J32717" i="1" s="1"/>
  <c r="O32717" i="1" s="1"/>
  <c r="G32718" i="1"/>
  <c r="H32718" i="1" s="1"/>
  <c r="I32718" i="1" s="1"/>
  <c r="J32718" i="1" s="1"/>
  <c r="O32718" i="1" s="1"/>
  <c r="G32719" i="1"/>
  <c r="H32719" i="1" s="1"/>
  <c r="I32719" i="1" s="1"/>
  <c r="J32719" i="1" s="1"/>
  <c r="O32719" i="1" s="1"/>
  <c r="G32720" i="1"/>
  <c r="H32720" i="1" s="1"/>
  <c r="I32720" i="1" s="1"/>
  <c r="J32720" i="1" s="1"/>
  <c r="O32720" i="1" s="1"/>
  <c r="G32721" i="1"/>
  <c r="H32721" i="1" s="1"/>
  <c r="I32721" i="1" s="1"/>
  <c r="J32721" i="1" s="1"/>
  <c r="O32721" i="1" s="1"/>
  <c r="G32722" i="1"/>
  <c r="H32722" i="1" s="1"/>
  <c r="I32722" i="1" s="1"/>
  <c r="J32722" i="1" s="1"/>
  <c r="O32722" i="1" s="1"/>
  <c r="G32723" i="1"/>
  <c r="H32723" i="1" s="1"/>
  <c r="I32723" i="1" s="1"/>
  <c r="J32723" i="1" s="1"/>
  <c r="O32723" i="1" s="1"/>
  <c r="G32724" i="1"/>
  <c r="H32724" i="1" s="1"/>
  <c r="I32724" i="1" s="1"/>
  <c r="J32724" i="1" s="1"/>
  <c r="O32724" i="1" s="1"/>
  <c r="G32725" i="1"/>
  <c r="H32725" i="1" s="1"/>
  <c r="I32725" i="1" s="1"/>
  <c r="J32725" i="1" s="1"/>
  <c r="O32725" i="1" s="1"/>
  <c r="G32726" i="1"/>
  <c r="H32726" i="1" s="1"/>
  <c r="I32726" i="1" s="1"/>
  <c r="J32726" i="1" s="1"/>
  <c r="O32726" i="1" s="1"/>
  <c r="G32727" i="1"/>
  <c r="H32727" i="1" s="1"/>
  <c r="I32727" i="1" s="1"/>
  <c r="J32727" i="1" s="1"/>
  <c r="O32727" i="1" s="1"/>
  <c r="G32728" i="1"/>
  <c r="H32728" i="1" s="1"/>
  <c r="I32728" i="1" s="1"/>
  <c r="J32728" i="1" s="1"/>
  <c r="O32728" i="1" s="1"/>
  <c r="G32729" i="1"/>
  <c r="H32729" i="1" s="1"/>
  <c r="I32729" i="1" s="1"/>
  <c r="J32729" i="1" s="1"/>
  <c r="O32729" i="1" s="1"/>
  <c r="G32730" i="1"/>
  <c r="H32730" i="1" s="1"/>
  <c r="I32730" i="1" s="1"/>
  <c r="J32730" i="1" s="1"/>
  <c r="O32730" i="1" s="1"/>
  <c r="G32731" i="1"/>
  <c r="H32731" i="1" s="1"/>
  <c r="I32731" i="1" s="1"/>
  <c r="J32731" i="1" s="1"/>
  <c r="O32731" i="1" s="1"/>
  <c r="G32732" i="1"/>
  <c r="H32732" i="1" s="1"/>
  <c r="I32732" i="1" s="1"/>
  <c r="J32732" i="1" s="1"/>
  <c r="O32732" i="1" s="1"/>
  <c r="G32733" i="1"/>
  <c r="H32733" i="1" s="1"/>
  <c r="I32733" i="1" s="1"/>
  <c r="J32733" i="1" s="1"/>
  <c r="O32733" i="1" s="1"/>
  <c r="G32734" i="1"/>
  <c r="H32734" i="1" s="1"/>
  <c r="I32734" i="1" s="1"/>
  <c r="J32734" i="1" s="1"/>
  <c r="O32734" i="1" s="1"/>
  <c r="G32735" i="1"/>
  <c r="H32735" i="1" s="1"/>
  <c r="I32735" i="1" s="1"/>
  <c r="J32735" i="1" s="1"/>
  <c r="O32735" i="1" s="1"/>
  <c r="G32736" i="1"/>
  <c r="H32736" i="1" s="1"/>
  <c r="I32736" i="1" s="1"/>
  <c r="J32736" i="1" s="1"/>
  <c r="O32736" i="1" s="1"/>
  <c r="G32737" i="1"/>
  <c r="H32737" i="1" s="1"/>
  <c r="I32737" i="1" s="1"/>
  <c r="J32737" i="1" s="1"/>
  <c r="O32737" i="1" s="1"/>
  <c r="G32738" i="1"/>
  <c r="H32738" i="1" s="1"/>
  <c r="I32738" i="1" s="1"/>
  <c r="J32738" i="1" s="1"/>
  <c r="O32738" i="1" s="1"/>
  <c r="G32739" i="1"/>
  <c r="H32739" i="1" s="1"/>
  <c r="I32739" i="1" s="1"/>
  <c r="J32739" i="1" s="1"/>
  <c r="O32739" i="1" s="1"/>
  <c r="G32740" i="1"/>
  <c r="H32740" i="1" s="1"/>
  <c r="I32740" i="1" s="1"/>
  <c r="J32740" i="1" s="1"/>
  <c r="O32740" i="1" s="1"/>
  <c r="G32741" i="1"/>
  <c r="H32741" i="1" s="1"/>
  <c r="I32741" i="1" s="1"/>
  <c r="J32741" i="1" s="1"/>
  <c r="O32741" i="1" s="1"/>
  <c r="G32742" i="1"/>
  <c r="H32742" i="1" s="1"/>
  <c r="I32742" i="1" s="1"/>
  <c r="J32742" i="1" s="1"/>
  <c r="O32742" i="1" s="1"/>
  <c r="G32743" i="1"/>
  <c r="H32743" i="1" s="1"/>
  <c r="I32743" i="1" s="1"/>
  <c r="J32743" i="1" s="1"/>
  <c r="O32743" i="1" s="1"/>
  <c r="G32744" i="1"/>
  <c r="H32744" i="1" s="1"/>
  <c r="I32744" i="1" s="1"/>
  <c r="J32744" i="1" s="1"/>
  <c r="O32744" i="1" s="1"/>
  <c r="G32745" i="1"/>
  <c r="H32745" i="1" s="1"/>
  <c r="I32745" i="1" s="1"/>
  <c r="J32745" i="1" s="1"/>
  <c r="O32745" i="1" s="1"/>
  <c r="G32746" i="1"/>
  <c r="H32746" i="1" s="1"/>
  <c r="I32746" i="1" s="1"/>
  <c r="J32746" i="1" s="1"/>
  <c r="O32746" i="1" s="1"/>
  <c r="G32747" i="1"/>
  <c r="H32747" i="1" s="1"/>
  <c r="I32747" i="1" s="1"/>
  <c r="J32747" i="1" s="1"/>
  <c r="O32747" i="1" s="1"/>
  <c r="G32748" i="1"/>
  <c r="H32748" i="1" s="1"/>
  <c r="I32748" i="1" s="1"/>
  <c r="J32748" i="1" s="1"/>
  <c r="O32748" i="1" s="1"/>
  <c r="G32749" i="1"/>
  <c r="H32749" i="1" s="1"/>
  <c r="I32749" i="1" s="1"/>
  <c r="J32749" i="1" s="1"/>
  <c r="O32749" i="1" s="1"/>
  <c r="G32750" i="1"/>
  <c r="H32750" i="1" s="1"/>
  <c r="I32750" i="1" s="1"/>
  <c r="J32750" i="1" s="1"/>
  <c r="O32750" i="1" s="1"/>
  <c r="G32751" i="1"/>
  <c r="H32751" i="1" s="1"/>
  <c r="I32751" i="1" s="1"/>
  <c r="J32751" i="1" s="1"/>
  <c r="O32751" i="1" s="1"/>
  <c r="G32752" i="1"/>
  <c r="H32752" i="1" s="1"/>
  <c r="I32752" i="1" s="1"/>
  <c r="J32752" i="1" s="1"/>
  <c r="O32752" i="1" s="1"/>
  <c r="G32753" i="1"/>
  <c r="H32753" i="1" s="1"/>
  <c r="I32753" i="1" s="1"/>
  <c r="J32753" i="1" s="1"/>
  <c r="O32753" i="1" s="1"/>
  <c r="G32754" i="1"/>
  <c r="H32754" i="1" s="1"/>
  <c r="I32754" i="1" s="1"/>
  <c r="J32754" i="1" s="1"/>
  <c r="O32754" i="1" s="1"/>
  <c r="G32755" i="1"/>
  <c r="H32755" i="1" s="1"/>
  <c r="I32755" i="1" s="1"/>
  <c r="J32755" i="1" s="1"/>
  <c r="O32755" i="1" s="1"/>
  <c r="G32756" i="1"/>
  <c r="H32756" i="1" s="1"/>
  <c r="I32756" i="1" s="1"/>
  <c r="J32756" i="1" s="1"/>
  <c r="O32756" i="1" s="1"/>
  <c r="G32757" i="1"/>
  <c r="H32757" i="1" s="1"/>
  <c r="I32757" i="1" s="1"/>
  <c r="J32757" i="1" s="1"/>
  <c r="O32757" i="1" s="1"/>
  <c r="G32758" i="1"/>
  <c r="H32758" i="1" s="1"/>
  <c r="I32758" i="1" s="1"/>
  <c r="J32758" i="1" s="1"/>
  <c r="O32758" i="1" s="1"/>
  <c r="G32759" i="1"/>
  <c r="H32759" i="1" s="1"/>
  <c r="I32759" i="1" s="1"/>
  <c r="J32759" i="1" s="1"/>
  <c r="O32759" i="1" s="1"/>
  <c r="G32760" i="1"/>
  <c r="H32760" i="1" s="1"/>
  <c r="I32760" i="1" s="1"/>
  <c r="J32760" i="1" s="1"/>
  <c r="O32760" i="1" s="1"/>
  <c r="G32761" i="1"/>
  <c r="H32761" i="1" s="1"/>
  <c r="I32761" i="1" s="1"/>
  <c r="J32761" i="1" s="1"/>
  <c r="O32761" i="1" s="1"/>
  <c r="G32762" i="1"/>
  <c r="H32762" i="1" s="1"/>
  <c r="I32762" i="1" s="1"/>
  <c r="J32762" i="1" s="1"/>
  <c r="O32762" i="1" s="1"/>
  <c r="G32763" i="1"/>
  <c r="H32763" i="1" s="1"/>
  <c r="I32763" i="1" s="1"/>
  <c r="J32763" i="1" s="1"/>
  <c r="O32763" i="1" s="1"/>
  <c r="G32764" i="1"/>
  <c r="H32764" i="1" s="1"/>
  <c r="I32764" i="1" s="1"/>
  <c r="J32764" i="1" s="1"/>
  <c r="O32764" i="1" s="1"/>
  <c r="G32765" i="1"/>
  <c r="H32765" i="1" s="1"/>
  <c r="I32765" i="1" s="1"/>
  <c r="J32765" i="1" s="1"/>
  <c r="O32765" i="1" s="1"/>
  <c r="G32766" i="1"/>
  <c r="H32766" i="1" s="1"/>
  <c r="I32766" i="1" s="1"/>
  <c r="J32766" i="1" s="1"/>
  <c r="O32766" i="1" s="1"/>
  <c r="G32767" i="1"/>
  <c r="H32767" i="1" s="1"/>
  <c r="I32767" i="1" s="1"/>
  <c r="J32767" i="1" s="1"/>
  <c r="O32767" i="1" s="1"/>
  <c r="G32768" i="1"/>
  <c r="H32768" i="1" s="1"/>
  <c r="I32768" i="1" s="1"/>
  <c r="J32768" i="1" s="1"/>
  <c r="O32768" i="1" s="1"/>
  <c r="G32769" i="1"/>
  <c r="H32769" i="1" s="1"/>
  <c r="I32769" i="1" s="1"/>
  <c r="J32769" i="1" s="1"/>
  <c r="O32769" i="1" s="1"/>
  <c r="G32770" i="1"/>
  <c r="H32770" i="1" s="1"/>
  <c r="I32770" i="1" s="1"/>
  <c r="J32770" i="1" s="1"/>
  <c r="O32770" i="1" s="1"/>
  <c r="G32771" i="1"/>
  <c r="H32771" i="1" s="1"/>
  <c r="I32771" i="1" s="1"/>
  <c r="J32771" i="1" s="1"/>
  <c r="O32771" i="1" s="1"/>
  <c r="G32772" i="1"/>
  <c r="H32772" i="1" s="1"/>
  <c r="I32772" i="1" s="1"/>
  <c r="J32772" i="1" s="1"/>
  <c r="O32772" i="1" s="1"/>
  <c r="G32773" i="1"/>
  <c r="H32773" i="1" s="1"/>
  <c r="I32773" i="1" s="1"/>
  <c r="J32773" i="1" s="1"/>
  <c r="O32773" i="1" s="1"/>
  <c r="G32774" i="1"/>
  <c r="H32774" i="1" s="1"/>
  <c r="I32774" i="1" s="1"/>
  <c r="J32774" i="1" s="1"/>
  <c r="O32774" i="1" s="1"/>
  <c r="G32775" i="1"/>
  <c r="H32775" i="1" s="1"/>
  <c r="I32775" i="1" s="1"/>
  <c r="J32775" i="1" s="1"/>
  <c r="O32775" i="1" s="1"/>
  <c r="G32776" i="1"/>
  <c r="H32776" i="1" s="1"/>
  <c r="I32776" i="1" s="1"/>
  <c r="J32776" i="1" s="1"/>
  <c r="O32776" i="1" s="1"/>
  <c r="G32777" i="1"/>
  <c r="H32777" i="1" s="1"/>
  <c r="I32777" i="1" s="1"/>
  <c r="J32777" i="1" s="1"/>
  <c r="O32777" i="1" s="1"/>
  <c r="G32778" i="1"/>
  <c r="H32778" i="1" s="1"/>
  <c r="I32778" i="1" s="1"/>
  <c r="J32778" i="1" s="1"/>
  <c r="O32778" i="1" s="1"/>
  <c r="G32779" i="1"/>
  <c r="H32779" i="1" s="1"/>
  <c r="I32779" i="1" s="1"/>
  <c r="J32779" i="1" s="1"/>
  <c r="O32779" i="1" s="1"/>
  <c r="G32780" i="1"/>
  <c r="H32780" i="1" s="1"/>
  <c r="I32780" i="1" s="1"/>
  <c r="J32780" i="1" s="1"/>
  <c r="O32780" i="1" s="1"/>
  <c r="G32781" i="1"/>
  <c r="H32781" i="1" s="1"/>
  <c r="I32781" i="1" s="1"/>
  <c r="J32781" i="1" s="1"/>
  <c r="O32781" i="1" s="1"/>
  <c r="G32782" i="1"/>
  <c r="H32782" i="1" s="1"/>
  <c r="I32782" i="1" s="1"/>
  <c r="J32782" i="1" s="1"/>
  <c r="O32782" i="1" s="1"/>
  <c r="G32783" i="1"/>
  <c r="H32783" i="1" s="1"/>
  <c r="I32783" i="1" s="1"/>
  <c r="J32783" i="1" s="1"/>
  <c r="O32783" i="1" s="1"/>
  <c r="G32784" i="1"/>
  <c r="H32784" i="1" s="1"/>
  <c r="I32784" i="1" s="1"/>
  <c r="J32784" i="1" s="1"/>
  <c r="O32784" i="1" s="1"/>
  <c r="G32785" i="1"/>
  <c r="H32785" i="1" s="1"/>
  <c r="I32785" i="1" s="1"/>
  <c r="J32785" i="1" s="1"/>
  <c r="O32785" i="1" s="1"/>
  <c r="G32786" i="1"/>
  <c r="H32786" i="1" s="1"/>
  <c r="I32786" i="1" s="1"/>
  <c r="J32786" i="1" s="1"/>
  <c r="O32786" i="1" s="1"/>
  <c r="G32787" i="1"/>
  <c r="H32787" i="1" s="1"/>
  <c r="I32787" i="1" s="1"/>
  <c r="J32787" i="1" s="1"/>
  <c r="O32787" i="1" s="1"/>
  <c r="G32788" i="1"/>
  <c r="H32788" i="1" s="1"/>
  <c r="I32788" i="1" s="1"/>
  <c r="J32788" i="1" s="1"/>
  <c r="O32788" i="1" s="1"/>
  <c r="S351" i="1" s="1"/>
  <c r="G32789" i="1"/>
  <c r="H32789" i="1" s="1"/>
  <c r="I32789" i="1" s="1"/>
  <c r="J32789" i="1" s="1"/>
  <c r="O32789" i="1" s="1"/>
  <c r="G32790" i="1"/>
  <c r="H32790" i="1" s="1"/>
  <c r="I32790" i="1" s="1"/>
  <c r="J32790" i="1" s="1"/>
  <c r="O32790" i="1" s="1"/>
  <c r="G32791" i="1"/>
  <c r="H32791" i="1" s="1"/>
  <c r="I32791" i="1" s="1"/>
  <c r="J32791" i="1" s="1"/>
  <c r="O32791" i="1" s="1"/>
  <c r="G32792" i="1"/>
  <c r="H32792" i="1" s="1"/>
  <c r="I32792" i="1" s="1"/>
  <c r="J32792" i="1" s="1"/>
  <c r="O32792" i="1" s="1"/>
  <c r="G32793" i="1"/>
  <c r="H32793" i="1" s="1"/>
  <c r="I32793" i="1" s="1"/>
  <c r="J32793" i="1" s="1"/>
  <c r="O32793" i="1" s="1"/>
  <c r="G32794" i="1"/>
  <c r="H32794" i="1" s="1"/>
  <c r="I32794" i="1" s="1"/>
  <c r="J32794" i="1" s="1"/>
  <c r="O32794" i="1" s="1"/>
  <c r="G32795" i="1"/>
  <c r="H32795" i="1" s="1"/>
  <c r="I32795" i="1" s="1"/>
  <c r="J32795" i="1" s="1"/>
  <c r="O32795" i="1" s="1"/>
  <c r="G32796" i="1"/>
  <c r="H32796" i="1" s="1"/>
  <c r="I32796" i="1" s="1"/>
  <c r="J32796" i="1" s="1"/>
  <c r="O32796" i="1" s="1"/>
  <c r="G32797" i="1"/>
  <c r="H32797" i="1" s="1"/>
  <c r="I32797" i="1" s="1"/>
  <c r="J32797" i="1" s="1"/>
  <c r="O32797" i="1" s="1"/>
  <c r="G32798" i="1"/>
  <c r="H32798" i="1" s="1"/>
  <c r="I32798" i="1" s="1"/>
  <c r="J32798" i="1" s="1"/>
  <c r="O32798" i="1" s="1"/>
  <c r="G32799" i="1"/>
  <c r="H32799" i="1" s="1"/>
  <c r="I32799" i="1" s="1"/>
  <c r="J32799" i="1" s="1"/>
  <c r="O32799" i="1" s="1"/>
  <c r="G32800" i="1"/>
  <c r="H32800" i="1" s="1"/>
  <c r="I32800" i="1" s="1"/>
  <c r="J32800" i="1" s="1"/>
  <c r="O32800" i="1" s="1"/>
  <c r="G32801" i="1"/>
  <c r="H32801" i="1" s="1"/>
  <c r="I32801" i="1" s="1"/>
  <c r="J32801" i="1" s="1"/>
  <c r="O32801" i="1" s="1"/>
  <c r="G32802" i="1"/>
  <c r="H32802" i="1" s="1"/>
  <c r="I32802" i="1" s="1"/>
  <c r="J32802" i="1" s="1"/>
  <c r="O32802" i="1" s="1"/>
  <c r="G32803" i="1"/>
  <c r="H32803" i="1" s="1"/>
  <c r="I32803" i="1" s="1"/>
  <c r="J32803" i="1" s="1"/>
  <c r="O32803" i="1" s="1"/>
  <c r="G32804" i="1"/>
  <c r="H32804" i="1" s="1"/>
  <c r="I32804" i="1" s="1"/>
  <c r="J32804" i="1" s="1"/>
  <c r="O32804" i="1" s="1"/>
  <c r="G32805" i="1"/>
  <c r="H32805" i="1" s="1"/>
  <c r="I32805" i="1" s="1"/>
  <c r="J32805" i="1" s="1"/>
  <c r="O32805" i="1" s="1"/>
  <c r="G32806" i="1"/>
  <c r="H32806" i="1" s="1"/>
  <c r="I32806" i="1" s="1"/>
  <c r="J32806" i="1" s="1"/>
  <c r="O32806" i="1" s="1"/>
  <c r="G32807" i="1"/>
  <c r="H32807" i="1" s="1"/>
  <c r="I32807" i="1" s="1"/>
  <c r="J32807" i="1" s="1"/>
  <c r="O32807" i="1" s="1"/>
  <c r="G32808" i="1"/>
  <c r="H32808" i="1" s="1"/>
  <c r="I32808" i="1" s="1"/>
  <c r="J32808" i="1" s="1"/>
  <c r="O32808" i="1" s="1"/>
  <c r="G32809" i="1"/>
  <c r="H32809" i="1" s="1"/>
  <c r="I32809" i="1" s="1"/>
  <c r="J32809" i="1" s="1"/>
  <c r="O32809" i="1" s="1"/>
  <c r="G32810" i="1"/>
  <c r="H32810" i="1" s="1"/>
  <c r="I32810" i="1" s="1"/>
  <c r="J32810" i="1" s="1"/>
  <c r="O32810" i="1" s="1"/>
  <c r="G32811" i="1"/>
  <c r="H32811" i="1" s="1"/>
  <c r="I32811" i="1" s="1"/>
  <c r="J32811" i="1" s="1"/>
  <c r="O32811" i="1" s="1"/>
  <c r="G32812" i="1"/>
  <c r="H32812" i="1" s="1"/>
  <c r="I32812" i="1" s="1"/>
  <c r="J32812" i="1" s="1"/>
  <c r="O32812" i="1" s="1"/>
  <c r="G32813" i="1"/>
  <c r="H32813" i="1" s="1"/>
  <c r="I32813" i="1" s="1"/>
  <c r="J32813" i="1" s="1"/>
  <c r="O32813" i="1" s="1"/>
  <c r="G32814" i="1"/>
  <c r="H32814" i="1" s="1"/>
  <c r="I32814" i="1" s="1"/>
  <c r="J32814" i="1" s="1"/>
  <c r="O32814" i="1" s="1"/>
  <c r="G32815" i="1"/>
  <c r="H32815" i="1" s="1"/>
  <c r="I32815" i="1" s="1"/>
  <c r="J32815" i="1" s="1"/>
  <c r="O32815" i="1" s="1"/>
  <c r="G32816" i="1"/>
  <c r="H32816" i="1" s="1"/>
  <c r="I32816" i="1" s="1"/>
  <c r="J32816" i="1" s="1"/>
  <c r="O32816" i="1" s="1"/>
  <c r="G32817" i="1"/>
  <c r="H32817" i="1" s="1"/>
  <c r="I32817" i="1" s="1"/>
  <c r="J32817" i="1" s="1"/>
  <c r="O32817" i="1" s="1"/>
  <c r="G32818" i="1"/>
  <c r="H32818" i="1" s="1"/>
  <c r="I32818" i="1" s="1"/>
  <c r="J32818" i="1" s="1"/>
  <c r="O32818" i="1" s="1"/>
  <c r="G32819" i="1"/>
  <c r="H32819" i="1" s="1"/>
  <c r="I32819" i="1" s="1"/>
  <c r="J32819" i="1" s="1"/>
  <c r="O32819" i="1" s="1"/>
  <c r="G32820" i="1"/>
  <c r="H32820" i="1" s="1"/>
  <c r="I32820" i="1" s="1"/>
  <c r="J32820" i="1" s="1"/>
  <c r="O32820" i="1" s="1"/>
  <c r="G32821" i="1"/>
  <c r="H32821" i="1" s="1"/>
  <c r="I32821" i="1" s="1"/>
  <c r="J32821" i="1" s="1"/>
  <c r="O32821" i="1" s="1"/>
  <c r="G32822" i="1"/>
  <c r="H32822" i="1" s="1"/>
  <c r="I32822" i="1" s="1"/>
  <c r="J32822" i="1" s="1"/>
  <c r="O32822" i="1" s="1"/>
  <c r="G32823" i="1"/>
  <c r="H32823" i="1" s="1"/>
  <c r="I32823" i="1" s="1"/>
  <c r="J32823" i="1" s="1"/>
  <c r="O32823" i="1" s="1"/>
  <c r="G32824" i="1"/>
  <c r="H32824" i="1" s="1"/>
  <c r="I32824" i="1" s="1"/>
  <c r="J32824" i="1" s="1"/>
  <c r="O32824" i="1" s="1"/>
  <c r="G32825" i="1"/>
  <c r="H32825" i="1" s="1"/>
  <c r="I32825" i="1" s="1"/>
  <c r="J32825" i="1" s="1"/>
  <c r="O32825" i="1" s="1"/>
  <c r="G32826" i="1"/>
  <c r="H32826" i="1" s="1"/>
  <c r="I32826" i="1" s="1"/>
  <c r="J32826" i="1" s="1"/>
  <c r="O32826" i="1" s="1"/>
  <c r="G32827" i="1"/>
  <c r="H32827" i="1" s="1"/>
  <c r="I32827" i="1" s="1"/>
  <c r="J32827" i="1" s="1"/>
  <c r="O32827" i="1" s="1"/>
  <c r="G32828" i="1"/>
  <c r="H32828" i="1" s="1"/>
  <c r="I32828" i="1" s="1"/>
  <c r="J32828" i="1" s="1"/>
  <c r="O32828" i="1" s="1"/>
  <c r="G32829" i="1"/>
  <c r="H32829" i="1" s="1"/>
  <c r="I32829" i="1" s="1"/>
  <c r="J32829" i="1" s="1"/>
  <c r="O32829" i="1" s="1"/>
  <c r="G32830" i="1"/>
  <c r="H32830" i="1" s="1"/>
  <c r="I32830" i="1" s="1"/>
  <c r="J32830" i="1" s="1"/>
  <c r="O32830" i="1" s="1"/>
  <c r="G32831" i="1"/>
  <c r="H32831" i="1" s="1"/>
  <c r="I32831" i="1" s="1"/>
  <c r="J32831" i="1" s="1"/>
  <c r="O32831" i="1" s="1"/>
  <c r="G32832" i="1"/>
  <c r="H32832" i="1" s="1"/>
  <c r="I32832" i="1" s="1"/>
  <c r="J32832" i="1" s="1"/>
  <c r="O32832" i="1" s="1"/>
  <c r="G32833" i="1"/>
  <c r="H32833" i="1" s="1"/>
  <c r="I32833" i="1" s="1"/>
  <c r="J32833" i="1" s="1"/>
  <c r="O32833" i="1" s="1"/>
  <c r="G32834" i="1"/>
  <c r="H32834" i="1" s="1"/>
  <c r="I32834" i="1" s="1"/>
  <c r="J32834" i="1" s="1"/>
  <c r="O32834" i="1" s="1"/>
  <c r="G32835" i="1"/>
  <c r="H32835" i="1" s="1"/>
  <c r="I32835" i="1" s="1"/>
  <c r="J32835" i="1" s="1"/>
  <c r="O32835" i="1" s="1"/>
  <c r="G32836" i="1"/>
  <c r="H32836" i="1" s="1"/>
  <c r="I32836" i="1" s="1"/>
  <c r="J32836" i="1" s="1"/>
  <c r="O32836" i="1" s="1"/>
  <c r="G32837" i="1"/>
  <c r="H32837" i="1" s="1"/>
  <c r="I32837" i="1" s="1"/>
  <c r="J32837" i="1" s="1"/>
  <c r="O32837" i="1" s="1"/>
  <c r="G32838" i="1"/>
  <c r="H32838" i="1" s="1"/>
  <c r="I32838" i="1" s="1"/>
  <c r="J32838" i="1" s="1"/>
  <c r="O32838" i="1" s="1"/>
  <c r="G32839" i="1"/>
  <c r="H32839" i="1" s="1"/>
  <c r="I32839" i="1" s="1"/>
  <c r="J32839" i="1" s="1"/>
  <c r="O32839" i="1" s="1"/>
  <c r="G32840" i="1"/>
  <c r="H32840" i="1" s="1"/>
  <c r="I32840" i="1" s="1"/>
  <c r="J32840" i="1" s="1"/>
  <c r="O32840" i="1" s="1"/>
  <c r="G32841" i="1"/>
  <c r="H32841" i="1" s="1"/>
  <c r="I32841" i="1" s="1"/>
  <c r="J32841" i="1" s="1"/>
  <c r="O32841" i="1" s="1"/>
  <c r="G32842" i="1"/>
  <c r="H32842" i="1" s="1"/>
  <c r="I32842" i="1" s="1"/>
  <c r="J32842" i="1" s="1"/>
  <c r="O32842" i="1" s="1"/>
  <c r="G32843" i="1"/>
  <c r="H32843" i="1" s="1"/>
  <c r="I32843" i="1" s="1"/>
  <c r="J32843" i="1" s="1"/>
  <c r="O32843" i="1" s="1"/>
  <c r="G32844" i="1"/>
  <c r="H32844" i="1" s="1"/>
  <c r="I32844" i="1" s="1"/>
  <c r="J32844" i="1" s="1"/>
  <c r="O32844" i="1" s="1"/>
  <c r="G32845" i="1"/>
  <c r="H32845" i="1" s="1"/>
  <c r="I32845" i="1" s="1"/>
  <c r="J32845" i="1" s="1"/>
  <c r="O32845" i="1" s="1"/>
  <c r="G32846" i="1"/>
  <c r="H32846" i="1" s="1"/>
  <c r="I32846" i="1" s="1"/>
  <c r="J32846" i="1" s="1"/>
  <c r="O32846" i="1" s="1"/>
  <c r="G32847" i="1"/>
  <c r="H32847" i="1" s="1"/>
  <c r="I32847" i="1" s="1"/>
  <c r="J32847" i="1" s="1"/>
  <c r="O32847" i="1" s="1"/>
  <c r="G32848" i="1"/>
  <c r="H32848" i="1" s="1"/>
  <c r="I32848" i="1" s="1"/>
  <c r="J32848" i="1" s="1"/>
  <c r="O32848" i="1" s="1"/>
  <c r="G32849" i="1"/>
  <c r="H32849" i="1" s="1"/>
  <c r="I32849" i="1" s="1"/>
  <c r="J32849" i="1" s="1"/>
  <c r="O32849" i="1" s="1"/>
  <c r="G32850" i="1"/>
  <c r="H32850" i="1" s="1"/>
  <c r="I32850" i="1" s="1"/>
  <c r="J32850" i="1" s="1"/>
  <c r="O32850" i="1" s="1"/>
  <c r="G32851" i="1"/>
  <c r="H32851" i="1" s="1"/>
  <c r="I32851" i="1" s="1"/>
  <c r="J32851" i="1" s="1"/>
  <c r="O32851" i="1" s="1"/>
  <c r="G32852" i="1"/>
  <c r="H32852" i="1" s="1"/>
  <c r="I32852" i="1" s="1"/>
  <c r="J32852" i="1" s="1"/>
  <c r="O32852" i="1" s="1"/>
  <c r="G32853" i="1"/>
  <c r="H32853" i="1" s="1"/>
  <c r="I32853" i="1" s="1"/>
  <c r="J32853" i="1" s="1"/>
  <c r="O32853" i="1" s="1"/>
  <c r="G32854" i="1"/>
  <c r="H32854" i="1" s="1"/>
  <c r="I32854" i="1" s="1"/>
  <c r="J32854" i="1" s="1"/>
  <c r="O32854" i="1" s="1"/>
  <c r="G32855" i="1"/>
  <c r="H32855" i="1" s="1"/>
  <c r="I32855" i="1" s="1"/>
  <c r="J32855" i="1" s="1"/>
  <c r="O32855" i="1" s="1"/>
  <c r="G32856" i="1"/>
  <c r="H32856" i="1" s="1"/>
  <c r="I32856" i="1" s="1"/>
  <c r="J32856" i="1" s="1"/>
  <c r="O32856" i="1" s="1"/>
  <c r="G32857" i="1"/>
  <c r="H32857" i="1" s="1"/>
  <c r="I32857" i="1" s="1"/>
  <c r="J32857" i="1" s="1"/>
  <c r="O32857" i="1" s="1"/>
  <c r="G32858" i="1"/>
  <c r="H32858" i="1" s="1"/>
  <c r="I32858" i="1" s="1"/>
  <c r="J32858" i="1" s="1"/>
  <c r="O32858" i="1" s="1"/>
  <c r="G32859" i="1"/>
  <c r="H32859" i="1" s="1"/>
  <c r="I32859" i="1" s="1"/>
  <c r="J32859" i="1" s="1"/>
  <c r="O32859" i="1" s="1"/>
  <c r="G32860" i="1"/>
  <c r="H32860" i="1" s="1"/>
  <c r="I32860" i="1" s="1"/>
  <c r="J32860" i="1" s="1"/>
  <c r="O32860" i="1" s="1"/>
  <c r="G32861" i="1"/>
  <c r="H32861" i="1" s="1"/>
  <c r="I32861" i="1" s="1"/>
  <c r="J32861" i="1" s="1"/>
  <c r="O32861" i="1" s="1"/>
  <c r="G32862" i="1"/>
  <c r="H32862" i="1" s="1"/>
  <c r="I32862" i="1" s="1"/>
  <c r="J32862" i="1" s="1"/>
  <c r="O32862" i="1" s="1"/>
  <c r="G32863" i="1"/>
  <c r="H32863" i="1" s="1"/>
  <c r="I32863" i="1" s="1"/>
  <c r="J32863" i="1" s="1"/>
  <c r="O32863" i="1" s="1"/>
  <c r="G32864" i="1"/>
  <c r="H32864" i="1" s="1"/>
  <c r="I32864" i="1" s="1"/>
  <c r="J32864" i="1" s="1"/>
  <c r="O32864" i="1" s="1"/>
  <c r="G32865" i="1"/>
  <c r="H32865" i="1" s="1"/>
  <c r="I32865" i="1" s="1"/>
  <c r="J32865" i="1" s="1"/>
  <c r="O32865" i="1" s="1"/>
  <c r="G32866" i="1"/>
  <c r="H32866" i="1" s="1"/>
  <c r="I32866" i="1" s="1"/>
  <c r="J32866" i="1" s="1"/>
  <c r="O32866" i="1" s="1"/>
  <c r="G32867" i="1"/>
  <c r="H32867" i="1" s="1"/>
  <c r="I32867" i="1" s="1"/>
  <c r="J32867" i="1" s="1"/>
  <c r="O32867" i="1" s="1"/>
  <c r="G32868" i="1"/>
  <c r="H32868" i="1" s="1"/>
  <c r="I32868" i="1" s="1"/>
  <c r="J32868" i="1" s="1"/>
  <c r="O32868" i="1" s="1"/>
  <c r="G32869" i="1"/>
  <c r="H32869" i="1" s="1"/>
  <c r="I32869" i="1" s="1"/>
  <c r="J32869" i="1" s="1"/>
  <c r="O32869" i="1" s="1"/>
  <c r="G32870" i="1"/>
  <c r="H32870" i="1" s="1"/>
  <c r="I32870" i="1" s="1"/>
  <c r="J32870" i="1" s="1"/>
  <c r="O32870" i="1" s="1"/>
  <c r="G32871" i="1"/>
  <c r="H32871" i="1" s="1"/>
  <c r="I32871" i="1" s="1"/>
  <c r="J32871" i="1" s="1"/>
  <c r="O32871" i="1" s="1"/>
  <c r="G32872" i="1"/>
  <c r="H32872" i="1" s="1"/>
  <c r="I32872" i="1" s="1"/>
  <c r="J32872" i="1" s="1"/>
  <c r="O32872" i="1" s="1"/>
  <c r="G32873" i="1"/>
  <c r="H32873" i="1" s="1"/>
  <c r="I32873" i="1" s="1"/>
  <c r="J32873" i="1" s="1"/>
  <c r="O32873" i="1" s="1"/>
  <c r="G32874" i="1"/>
  <c r="H32874" i="1" s="1"/>
  <c r="I32874" i="1" s="1"/>
  <c r="J32874" i="1" s="1"/>
  <c r="O32874" i="1" s="1"/>
  <c r="G32875" i="1"/>
  <c r="H32875" i="1" s="1"/>
  <c r="I32875" i="1" s="1"/>
  <c r="J32875" i="1" s="1"/>
  <c r="O32875" i="1" s="1"/>
  <c r="G32876" i="1"/>
  <c r="H32876" i="1" s="1"/>
  <c r="I32876" i="1" s="1"/>
  <c r="J32876" i="1" s="1"/>
  <c r="O32876" i="1" s="1"/>
  <c r="G32877" i="1"/>
  <c r="H32877" i="1" s="1"/>
  <c r="I32877" i="1" s="1"/>
  <c r="J32877" i="1" s="1"/>
  <c r="O32877" i="1" s="1"/>
  <c r="G32878" i="1"/>
  <c r="H32878" i="1" s="1"/>
  <c r="I32878" i="1" s="1"/>
  <c r="J32878" i="1" s="1"/>
  <c r="O32878" i="1" s="1"/>
  <c r="G32879" i="1"/>
  <c r="H32879" i="1" s="1"/>
  <c r="I32879" i="1" s="1"/>
  <c r="J32879" i="1" s="1"/>
  <c r="O32879" i="1" s="1"/>
  <c r="G32880" i="1"/>
  <c r="H32880" i="1" s="1"/>
  <c r="I32880" i="1" s="1"/>
  <c r="J32880" i="1" s="1"/>
  <c r="O32880" i="1" s="1"/>
  <c r="G32881" i="1"/>
  <c r="H32881" i="1" s="1"/>
  <c r="I32881" i="1" s="1"/>
  <c r="J32881" i="1" s="1"/>
  <c r="O32881" i="1" s="1"/>
  <c r="G32882" i="1"/>
  <c r="H32882" i="1" s="1"/>
  <c r="I32882" i="1" s="1"/>
  <c r="J32882" i="1" s="1"/>
  <c r="O32882" i="1" s="1"/>
  <c r="G32883" i="1"/>
  <c r="H32883" i="1" s="1"/>
  <c r="I32883" i="1" s="1"/>
  <c r="J32883" i="1" s="1"/>
  <c r="O32883" i="1" s="1"/>
  <c r="G32884" i="1"/>
  <c r="H32884" i="1" s="1"/>
  <c r="I32884" i="1" s="1"/>
  <c r="J32884" i="1" s="1"/>
  <c r="O32884" i="1" s="1"/>
  <c r="G32885" i="1"/>
  <c r="H32885" i="1" s="1"/>
  <c r="I32885" i="1" s="1"/>
  <c r="J32885" i="1" s="1"/>
  <c r="O32885" i="1" s="1"/>
  <c r="G32886" i="1"/>
  <c r="H32886" i="1" s="1"/>
  <c r="I32886" i="1" s="1"/>
  <c r="J32886" i="1" s="1"/>
  <c r="O32886" i="1" s="1"/>
  <c r="G32887" i="1"/>
  <c r="H32887" i="1" s="1"/>
  <c r="I32887" i="1" s="1"/>
  <c r="J32887" i="1" s="1"/>
  <c r="O32887" i="1" s="1"/>
  <c r="G32888" i="1"/>
  <c r="H32888" i="1" s="1"/>
  <c r="I32888" i="1" s="1"/>
  <c r="J32888" i="1" s="1"/>
  <c r="O32888" i="1" s="1"/>
  <c r="G32889" i="1"/>
  <c r="H32889" i="1" s="1"/>
  <c r="I32889" i="1" s="1"/>
  <c r="J32889" i="1" s="1"/>
  <c r="O32889" i="1" s="1"/>
  <c r="G32890" i="1"/>
  <c r="H32890" i="1" s="1"/>
  <c r="I32890" i="1" s="1"/>
  <c r="J32890" i="1" s="1"/>
  <c r="O32890" i="1" s="1"/>
  <c r="G32891" i="1"/>
  <c r="H32891" i="1" s="1"/>
  <c r="I32891" i="1" s="1"/>
  <c r="J32891" i="1" s="1"/>
  <c r="O32891" i="1" s="1"/>
  <c r="G32892" i="1"/>
  <c r="H32892" i="1" s="1"/>
  <c r="I32892" i="1" s="1"/>
  <c r="J32892" i="1" s="1"/>
  <c r="O32892" i="1" s="1"/>
  <c r="G32893" i="1"/>
  <c r="H32893" i="1" s="1"/>
  <c r="I32893" i="1" s="1"/>
  <c r="J32893" i="1" s="1"/>
  <c r="O32893" i="1" s="1"/>
  <c r="G32894" i="1"/>
  <c r="H32894" i="1" s="1"/>
  <c r="I32894" i="1" s="1"/>
  <c r="J32894" i="1" s="1"/>
  <c r="O32894" i="1" s="1"/>
  <c r="G32895" i="1"/>
  <c r="H32895" i="1" s="1"/>
  <c r="I32895" i="1" s="1"/>
  <c r="J32895" i="1" s="1"/>
  <c r="O32895" i="1" s="1"/>
  <c r="G32896" i="1"/>
  <c r="H32896" i="1" s="1"/>
  <c r="I32896" i="1" s="1"/>
  <c r="J32896" i="1" s="1"/>
  <c r="O32896" i="1" s="1"/>
  <c r="G32897" i="1"/>
  <c r="H32897" i="1" s="1"/>
  <c r="I32897" i="1" s="1"/>
  <c r="J32897" i="1" s="1"/>
  <c r="O32897" i="1" s="1"/>
  <c r="G32898" i="1"/>
  <c r="H32898" i="1" s="1"/>
  <c r="I32898" i="1" s="1"/>
  <c r="J32898" i="1" s="1"/>
  <c r="O32898" i="1" s="1"/>
  <c r="G32899" i="1"/>
  <c r="H32899" i="1" s="1"/>
  <c r="I32899" i="1" s="1"/>
  <c r="J32899" i="1" s="1"/>
  <c r="O32899" i="1" s="1"/>
  <c r="G32900" i="1"/>
  <c r="H32900" i="1" s="1"/>
  <c r="I32900" i="1" s="1"/>
  <c r="J32900" i="1" s="1"/>
  <c r="O32900" i="1" s="1"/>
  <c r="G32901" i="1"/>
  <c r="H32901" i="1" s="1"/>
  <c r="I32901" i="1" s="1"/>
  <c r="J32901" i="1" s="1"/>
  <c r="O32901" i="1" s="1"/>
  <c r="G32902" i="1"/>
  <c r="H32902" i="1" s="1"/>
  <c r="I32902" i="1" s="1"/>
  <c r="J32902" i="1" s="1"/>
  <c r="O32902" i="1" s="1"/>
  <c r="G32903" i="1"/>
  <c r="H32903" i="1" s="1"/>
  <c r="I32903" i="1" s="1"/>
  <c r="J32903" i="1" s="1"/>
  <c r="O32903" i="1" s="1"/>
  <c r="G32904" i="1"/>
  <c r="H32904" i="1" s="1"/>
  <c r="I32904" i="1" s="1"/>
  <c r="J32904" i="1" s="1"/>
  <c r="O32904" i="1" s="1"/>
  <c r="G32905" i="1"/>
  <c r="H32905" i="1" s="1"/>
  <c r="I32905" i="1" s="1"/>
  <c r="J32905" i="1" s="1"/>
  <c r="O32905" i="1" s="1"/>
  <c r="G32906" i="1"/>
  <c r="H32906" i="1" s="1"/>
  <c r="I32906" i="1" s="1"/>
  <c r="J32906" i="1" s="1"/>
  <c r="O32906" i="1" s="1"/>
  <c r="G32907" i="1"/>
  <c r="H32907" i="1" s="1"/>
  <c r="I32907" i="1" s="1"/>
  <c r="J32907" i="1" s="1"/>
  <c r="O32907" i="1" s="1"/>
  <c r="G32908" i="1"/>
  <c r="H32908" i="1" s="1"/>
  <c r="I32908" i="1" s="1"/>
  <c r="J32908" i="1" s="1"/>
  <c r="O32908" i="1" s="1"/>
  <c r="G32909" i="1"/>
  <c r="H32909" i="1" s="1"/>
  <c r="I32909" i="1" s="1"/>
  <c r="J32909" i="1" s="1"/>
  <c r="O32909" i="1" s="1"/>
  <c r="G32910" i="1"/>
  <c r="H32910" i="1" s="1"/>
  <c r="I32910" i="1" s="1"/>
  <c r="J32910" i="1" s="1"/>
  <c r="O32910" i="1" s="1"/>
  <c r="G32911" i="1"/>
  <c r="H32911" i="1" s="1"/>
  <c r="I32911" i="1" s="1"/>
  <c r="J32911" i="1" s="1"/>
  <c r="O32911" i="1" s="1"/>
  <c r="G32912" i="1"/>
  <c r="H32912" i="1" s="1"/>
  <c r="I32912" i="1" s="1"/>
  <c r="J32912" i="1" s="1"/>
  <c r="O32912" i="1" s="1"/>
  <c r="G32913" i="1"/>
  <c r="H32913" i="1" s="1"/>
  <c r="I32913" i="1" s="1"/>
  <c r="J32913" i="1" s="1"/>
  <c r="O32913" i="1" s="1"/>
  <c r="G32914" i="1"/>
  <c r="H32914" i="1" s="1"/>
  <c r="I32914" i="1" s="1"/>
  <c r="J32914" i="1" s="1"/>
  <c r="O32914" i="1" s="1"/>
  <c r="G32915" i="1"/>
  <c r="H32915" i="1" s="1"/>
  <c r="I32915" i="1" s="1"/>
  <c r="J32915" i="1" s="1"/>
  <c r="O32915" i="1" s="1"/>
  <c r="G32916" i="1"/>
  <c r="H32916" i="1" s="1"/>
  <c r="I32916" i="1" s="1"/>
  <c r="J32916" i="1" s="1"/>
  <c r="O32916" i="1" s="1"/>
  <c r="G32917" i="1"/>
  <c r="H32917" i="1" s="1"/>
  <c r="I32917" i="1" s="1"/>
  <c r="J32917" i="1" s="1"/>
  <c r="O32917" i="1" s="1"/>
  <c r="G32918" i="1"/>
  <c r="H32918" i="1" s="1"/>
  <c r="I32918" i="1" s="1"/>
  <c r="J32918" i="1" s="1"/>
  <c r="O32918" i="1" s="1"/>
  <c r="G32919" i="1"/>
  <c r="H32919" i="1" s="1"/>
  <c r="I32919" i="1" s="1"/>
  <c r="J32919" i="1" s="1"/>
  <c r="O32919" i="1" s="1"/>
  <c r="G32920" i="1"/>
  <c r="H32920" i="1" s="1"/>
  <c r="I32920" i="1" s="1"/>
  <c r="J32920" i="1" s="1"/>
  <c r="O32920" i="1" s="1"/>
  <c r="G32921" i="1"/>
  <c r="H32921" i="1" s="1"/>
  <c r="I32921" i="1" s="1"/>
  <c r="J32921" i="1" s="1"/>
  <c r="O32921" i="1" s="1"/>
  <c r="G32922" i="1"/>
  <c r="H32922" i="1" s="1"/>
  <c r="I32922" i="1" s="1"/>
  <c r="J32922" i="1" s="1"/>
  <c r="O32922" i="1" s="1"/>
  <c r="G32923" i="1"/>
  <c r="H32923" i="1" s="1"/>
  <c r="I32923" i="1" s="1"/>
  <c r="J32923" i="1" s="1"/>
  <c r="O32923" i="1" s="1"/>
  <c r="G32924" i="1"/>
  <c r="H32924" i="1" s="1"/>
  <c r="I32924" i="1" s="1"/>
  <c r="J32924" i="1" s="1"/>
  <c r="O32924" i="1" s="1"/>
  <c r="G32925" i="1"/>
  <c r="H32925" i="1" s="1"/>
  <c r="I32925" i="1" s="1"/>
  <c r="J32925" i="1" s="1"/>
  <c r="O32925" i="1" s="1"/>
  <c r="G32926" i="1"/>
  <c r="H32926" i="1" s="1"/>
  <c r="I32926" i="1" s="1"/>
  <c r="J32926" i="1" s="1"/>
  <c r="O32926" i="1" s="1"/>
  <c r="G32927" i="1"/>
  <c r="H32927" i="1" s="1"/>
  <c r="I32927" i="1" s="1"/>
  <c r="J32927" i="1" s="1"/>
  <c r="O32927" i="1" s="1"/>
  <c r="G32928" i="1"/>
  <c r="H32928" i="1" s="1"/>
  <c r="I32928" i="1" s="1"/>
  <c r="J32928" i="1" s="1"/>
  <c r="O32928" i="1" s="1"/>
  <c r="G32929" i="1"/>
  <c r="H32929" i="1" s="1"/>
  <c r="I32929" i="1" s="1"/>
  <c r="J32929" i="1" s="1"/>
  <c r="O32929" i="1" s="1"/>
  <c r="G32930" i="1"/>
  <c r="H32930" i="1" s="1"/>
  <c r="I32930" i="1" s="1"/>
  <c r="J32930" i="1" s="1"/>
  <c r="O32930" i="1" s="1"/>
  <c r="G32931" i="1"/>
  <c r="H32931" i="1" s="1"/>
  <c r="I32931" i="1" s="1"/>
  <c r="J32931" i="1" s="1"/>
  <c r="O32931" i="1" s="1"/>
  <c r="G32932" i="1"/>
  <c r="H32932" i="1" s="1"/>
  <c r="I32932" i="1" s="1"/>
  <c r="J32932" i="1" s="1"/>
  <c r="O32932" i="1" s="1"/>
  <c r="G32933" i="1"/>
  <c r="H32933" i="1" s="1"/>
  <c r="I32933" i="1" s="1"/>
  <c r="J32933" i="1" s="1"/>
  <c r="O32933" i="1" s="1"/>
  <c r="G32934" i="1"/>
  <c r="H32934" i="1" s="1"/>
  <c r="I32934" i="1" s="1"/>
  <c r="J32934" i="1" s="1"/>
  <c r="O32934" i="1" s="1"/>
  <c r="G32935" i="1"/>
  <c r="H32935" i="1" s="1"/>
  <c r="I32935" i="1" s="1"/>
  <c r="J32935" i="1" s="1"/>
  <c r="O32935" i="1" s="1"/>
  <c r="G32936" i="1"/>
  <c r="H32936" i="1" s="1"/>
  <c r="I32936" i="1" s="1"/>
  <c r="J32936" i="1" s="1"/>
  <c r="O32936" i="1" s="1"/>
  <c r="G32937" i="1"/>
  <c r="H32937" i="1" s="1"/>
  <c r="I32937" i="1" s="1"/>
  <c r="J32937" i="1" s="1"/>
  <c r="O32937" i="1" s="1"/>
  <c r="G32938" i="1"/>
  <c r="H32938" i="1" s="1"/>
  <c r="I32938" i="1" s="1"/>
  <c r="J32938" i="1" s="1"/>
  <c r="O32938" i="1" s="1"/>
  <c r="G32939" i="1"/>
  <c r="H32939" i="1" s="1"/>
  <c r="I32939" i="1" s="1"/>
  <c r="J32939" i="1" s="1"/>
  <c r="O32939" i="1" s="1"/>
  <c r="G32940" i="1"/>
  <c r="H32940" i="1" s="1"/>
  <c r="I32940" i="1" s="1"/>
  <c r="J32940" i="1" s="1"/>
  <c r="O32940" i="1" s="1"/>
  <c r="G32941" i="1"/>
  <c r="H32941" i="1" s="1"/>
  <c r="I32941" i="1" s="1"/>
  <c r="J32941" i="1" s="1"/>
  <c r="O32941" i="1" s="1"/>
  <c r="G32942" i="1"/>
  <c r="H32942" i="1" s="1"/>
  <c r="I32942" i="1" s="1"/>
  <c r="J32942" i="1" s="1"/>
  <c r="O32942" i="1" s="1"/>
  <c r="G32943" i="1"/>
  <c r="H32943" i="1" s="1"/>
  <c r="I32943" i="1" s="1"/>
  <c r="J32943" i="1" s="1"/>
  <c r="O32943" i="1" s="1"/>
  <c r="G32944" i="1"/>
  <c r="H32944" i="1" s="1"/>
  <c r="I32944" i="1" s="1"/>
  <c r="J32944" i="1" s="1"/>
  <c r="O32944" i="1" s="1"/>
  <c r="G32945" i="1"/>
  <c r="H32945" i="1" s="1"/>
  <c r="I32945" i="1" s="1"/>
  <c r="J32945" i="1" s="1"/>
  <c r="O32945" i="1" s="1"/>
  <c r="G32946" i="1"/>
  <c r="H32946" i="1" s="1"/>
  <c r="I32946" i="1" s="1"/>
  <c r="J32946" i="1" s="1"/>
  <c r="O32946" i="1" s="1"/>
  <c r="G32947" i="1"/>
  <c r="H32947" i="1" s="1"/>
  <c r="I32947" i="1" s="1"/>
  <c r="J32947" i="1" s="1"/>
  <c r="O32947" i="1" s="1"/>
  <c r="G32948" i="1"/>
  <c r="H32948" i="1" s="1"/>
  <c r="I32948" i="1" s="1"/>
  <c r="J32948" i="1" s="1"/>
  <c r="O32948" i="1" s="1"/>
  <c r="G32949" i="1"/>
  <c r="H32949" i="1" s="1"/>
  <c r="I32949" i="1" s="1"/>
  <c r="J32949" i="1" s="1"/>
  <c r="O32949" i="1" s="1"/>
  <c r="G32950" i="1"/>
  <c r="H32950" i="1" s="1"/>
  <c r="I32950" i="1" s="1"/>
  <c r="J32950" i="1" s="1"/>
  <c r="O32950" i="1" s="1"/>
  <c r="G32951" i="1"/>
  <c r="H32951" i="1" s="1"/>
  <c r="I32951" i="1" s="1"/>
  <c r="J32951" i="1" s="1"/>
  <c r="O32951" i="1" s="1"/>
  <c r="G32952" i="1"/>
  <c r="H32952" i="1" s="1"/>
  <c r="I32952" i="1" s="1"/>
  <c r="J32952" i="1" s="1"/>
  <c r="O32952" i="1" s="1"/>
  <c r="G32953" i="1"/>
  <c r="H32953" i="1" s="1"/>
  <c r="I32953" i="1" s="1"/>
  <c r="J32953" i="1" s="1"/>
  <c r="O32953" i="1" s="1"/>
  <c r="G32954" i="1"/>
  <c r="H32954" i="1" s="1"/>
  <c r="I32954" i="1" s="1"/>
  <c r="J32954" i="1" s="1"/>
  <c r="O32954" i="1" s="1"/>
  <c r="G32955" i="1"/>
  <c r="H32955" i="1" s="1"/>
  <c r="I32955" i="1" s="1"/>
  <c r="J32955" i="1" s="1"/>
  <c r="O32955" i="1" s="1"/>
  <c r="G32956" i="1"/>
  <c r="H32956" i="1" s="1"/>
  <c r="I32956" i="1" s="1"/>
  <c r="J32956" i="1" s="1"/>
  <c r="O32956" i="1" s="1"/>
  <c r="G32957" i="1"/>
  <c r="H32957" i="1" s="1"/>
  <c r="I32957" i="1" s="1"/>
  <c r="J32957" i="1" s="1"/>
  <c r="O32957" i="1" s="1"/>
  <c r="G32958" i="1"/>
  <c r="H32958" i="1" s="1"/>
  <c r="I32958" i="1" s="1"/>
  <c r="J32958" i="1" s="1"/>
  <c r="O32958" i="1" s="1"/>
  <c r="G32959" i="1"/>
  <c r="H32959" i="1" s="1"/>
  <c r="I32959" i="1" s="1"/>
  <c r="J32959" i="1" s="1"/>
  <c r="O32959" i="1" s="1"/>
  <c r="G32960" i="1"/>
  <c r="H32960" i="1" s="1"/>
  <c r="I32960" i="1" s="1"/>
  <c r="J32960" i="1" s="1"/>
  <c r="O32960" i="1" s="1"/>
  <c r="G32961" i="1"/>
  <c r="H32961" i="1" s="1"/>
  <c r="I32961" i="1" s="1"/>
  <c r="J32961" i="1" s="1"/>
  <c r="O32961" i="1" s="1"/>
  <c r="G32962" i="1"/>
  <c r="H32962" i="1" s="1"/>
  <c r="I32962" i="1" s="1"/>
  <c r="J32962" i="1" s="1"/>
  <c r="O32962" i="1" s="1"/>
  <c r="G32963" i="1"/>
  <c r="H32963" i="1" s="1"/>
  <c r="I32963" i="1" s="1"/>
  <c r="J32963" i="1" s="1"/>
  <c r="O32963" i="1" s="1"/>
  <c r="G32964" i="1"/>
  <c r="H32964" i="1" s="1"/>
  <c r="I32964" i="1" s="1"/>
  <c r="J32964" i="1" s="1"/>
  <c r="O32964" i="1" s="1"/>
  <c r="G32965" i="1"/>
  <c r="H32965" i="1" s="1"/>
  <c r="I32965" i="1" s="1"/>
  <c r="J32965" i="1" s="1"/>
  <c r="O32965" i="1" s="1"/>
  <c r="G32966" i="1"/>
  <c r="H32966" i="1" s="1"/>
  <c r="I32966" i="1" s="1"/>
  <c r="J32966" i="1" s="1"/>
  <c r="O32966" i="1" s="1"/>
  <c r="G32967" i="1"/>
  <c r="H32967" i="1" s="1"/>
  <c r="I32967" i="1" s="1"/>
  <c r="J32967" i="1" s="1"/>
  <c r="O32967" i="1" s="1"/>
  <c r="G32968" i="1"/>
  <c r="H32968" i="1" s="1"/>
  <c r="I32968" i="1" s="1"/>
  <c r="J32968" i="1" s="1"/>
  <c r="O32968" i="1" s="1"/>
  <c r="G32969" i="1"/>
  <c r="H32969" i="1" s="1"/>
  <c r="I32969" i="1" s="1"/>
  <c r="J32969" i="1" s="1"/>
  <c r="O32969" i="1" s="1"/>
  <c r="G32970" i="1"/>
  <c r="H32970" i="1" s="1"/>
  <c r="I32970" i="1" s="1"/>
  <c r="J32970" i="1" s="1"/>
  <c r="O32970" i="1" s="1"/>
  <c r="G32971" i="1"/>
  <c r="H32971" i="1" s="1"/>
  <c r="I32971" i="1" s="1"/>
  <c r="J32971" i="1" s="1"/>
  <c r="O32971" i="1" s="1"/>
  <c r="G32972" i="1"/>
  <c r="H32972" i="1" s="1"/>
  <c r="I32972" i="1" s="1"/>
  <c r="J32972" i="1" s="1"/>
  <c r="O32972" i="1" s="1"/>
  <c r="G32973" i="1"/>
  <c r="H32973" i="1" s="1"/>
  <c r="I32973" i="1" s="1"/>
  <c r="J32973" i="1" s="1"/>
  <c r="O32973" i="1" s="1"/>
  <c r="G32974" i="1"/>
  <c r="H32974" i="1" s="1"/>
  <c r="I32974" i="1" s="1"/>
  <c r="J32974" i="1" s="1"/>
  <c r="O32974" i="1" s="1"/>
  <c r="G32975" i="1"/>
  <c r="H32975" i="1" s="1"/>
  <c r="I32975" i="1" s="1"/>
  <c r="J32975" i="1" s="1"/>
  <c r="O32975" i="1" s="1"/>
  <c r="G32976" i="1"/>
  <c r="H32976" i="1" s="1"/>
  <c r="I32976" i="1" s="1"/>
  <c r="J32976" i="1" s="1"/>
  <c r="O32976" i="1" s="1"/>
  <c r="G32977" i="1"/>
  <c r="H32977" i="1" s="1"/>
  <c r="I32977" i="1" s="1"/>
  <c r="J32977" i="1" s="1"/>
  <c r="O32977" i="1" s="1"/>
  <c r="G32978" i="1"/>
  <c r="H32978" i="1" s="1"/>
  <c r="I32978" i="1" s="1"/>
  <c r="J32978" i="1" s="1"/>
  <c r="O32978" i="1" s="1"/>
  <c r="G32979" i="1"/>
  <c r="H32979" i="1" s="1"/>
  <c r="I32979" i="1" s="1"/>
  <c r="J32979" i="1" s="1"/>
  <c r="O32979" i="1" s="1"/>
  <c r="G32980" i="1"/>
  <c r="H32980" i="1" s="1"/>
  <c r="I32980" i="1" s="1"/>
  <c r="J32980" i="1" s="1"/>
  <c r="O32980" i="1" s="1"/>
  <c r="G32981" i="1"/>
  <c r="H32981" i="1" s="1"/>
  <c r="I32981" i="1" s="1"/>
  <c r="J32981" i="1" s="1"/>
  <c r="O32981" i="1" s="1"/>
  <c r="G32982" i="1"/>
  <c r="H32982" i="1" s="1"/>
  <c r="I32982" i="1" s="1"/>
  <c r="J32982" i="1" s="1"/>
  <c r="O32982" i="1" s="1"/>
  <c r="G32983" i="1"/>
  <c r="H32983" i="1" s="1"/>
  <c r="I32983" i="1" s="1"/>
  <c r="J32983" i="1" s="1"/>
  <c r="O32983" i="1" s="1"/>
  <c r="G32984" i="1"/>
  <c r="H32984" i="1" s="1"/>
  <c r="I32984" i="1" s="1"/>
  <c r="J32984" i="1" s="1"/>
  <c r="O32984" i="1" s="1"/>
  <c r="G32985" i="1"/>
  <c r="H32985" i="1" s="1"/>
  <c r="I32985" i="1" s="1"/>
  <c r="J32985" i="1" s="1"/>
  <c r="O32985" i="1" s="1"/>
  <c r="G32986" i="1"/>
  <c r="H32986" i="1" s="1"/>
  <c r="I32986" i="1" s="1"/>
  <c r="J32986" i="1" s="1"/>
  <c r="O32986" i="1" s="1"/>
  <c r="G32987" i="1"/>
  <c r="H32987" i="1" s="1"/>
  <c r="I32987" i="1" s="1"/>
  <c r="J32987" i="1" s="1"/>
  <c r="O32987" i="1" s="1"/>
  <c r="G32988" i="1"/>
  <c r="H32988" i="1" s="1"/>
  <c r="I32988" i="1" s="1"/>
  <c r="J32988" i="1" s="1"/>
  <c r="O32988" i="1" s="1"/>
  <c r="G32989" i="1"/>
  <c r="H32989" i="1" s="1"/>
  <c r="I32989" i="1" s="1"/>
  <c r="J32989" i="1" s="1"/>
  <c r="O32989" i="1" s="1"/>
  <c r="G32990" i="1"/>
  <c r="H32990" i="1" s="1"/>
  <c r="I32990" i="1" s="1"/>
  <c r="J32990" i="1" s="1"/>
  <c r="O32990" i="1" s="1"/>
  <c r="G32991" i="1"/>
  <c r="H32991" i="1" s="1"/>
  <c r="I32991" i="1" s="1"/>
  <c r="J32991" i="1" s="1"/>
  <c r="O32991" i="1" s="1"/>
  <c r="G32992" i="1"/>
  <c r="H32992" i="1" s="1"/>
  <c r="I32992" i="1" s="1"/>
  <c r="J32992" i="1" s="1"/>
  <c r="O32992" i="1" s="1"/>
  <c r="G32993" i="1"/>
  <c r="H32993" i="1" s="1"/>
  <c r="I32993" i="1" s="1"/>
  <c r="J32993" i="1" s="1"/>
  <c r="O32993" i="1" s="1"/>
  <c r="G32994" i="1"/>
  <c r="H32994" i="1" s="1"/>
  <c r="I32994" i="1" s="1"/>
  <c r="J32994" i="1" s="1"/>
  <c r="O32994" i="1" s="1"/>
  <c r="G32995" i="1"/>
  <c r="H32995" i="1" s="1"/>
  <c r="I32995" i="1" s="1"/>
  <c r="J32995" i="1" s="1"/>
  <c r="O32995" i="1" s="1"/>
  <c r="G32996" i="1"/>
  <c r="H32996" i="1" s="1"/>
  <c r="I32996" i="1" s="1"/>
  <c r="J32996" i="1" s="1"/>
  <c r="O32996" i="1" s="1"/>
  <c r="G32997" i="1"/>
  <c r="H32997" i="1" s="1"/>
  <c r="I32997" i="1" s="1"/>
  <c r="J32997" i="1" s="1"/>
  <c r="O32997" i="1" s="1"/>
  <c r="G32998" i="1"/>
  <c r="H32998" i="1" s="1"/>
  <c r="I32998" i="1" s="1"/>
  <c r="J32998" i="1" s="1"/>
  <c r="O32998" i="1" s="1"/>
  <c r="G32999" i="1"/>
  <c r="H32999" i="1" s="1"/>
  <c r="I32999" i="1" s="1"/>
  <c r="J32999" i="1" s="1"/>
  <c r="O32999" i="1" s="1"/>
  <c r="G33000" i="1"/>
  <c r="H33000" i="1" s="1"/>
  <c r="I33000" i="1" s="1"/>
  <c r="J33000" i="1" s="1"/>
  <c r="O33000" i="1" s="1"/>
  <c r="G33001" i="1"/>
  <c r="H33001" i="1" s="1"/>
  <c r="I33001" i="1" s="1"/>
  <c r="J33001" i="1" s="1"/>
  <c r="O33001" i="1" s="1"/>
  <c r="G33002" i="1"/>
  <c r="H33002" i="1" s="1"/>
  <c r="I33002" i="1" s="1"/>
  <c r="J33002" i="1" s="1"/>
  <c r="O33002" i="1" s="1"/>
  <c r="G33003" i="1"/>
  <c r="H33003" i="1" s="1"/>
  <c r="I33003" i="1" s="1"/>
  <c r="J33003" i="1" s="1"/>
  <c r="O33003" i="1" s="1"/>
  <c r="G33004" i="1"/>
  <c r="H33004" i="1" s="1"/>
  <c r="I33004" i="1" s="1"/>
  <c r="J33004" i="1" s="1"/>
  <c r="O33004" i="1" s="1"/>
  <c r="G33005" i="1"/>
  <c r="H33005" i="1" s="1"/>
  <c r="I33005" i="1" s="1"/>
  <c r="J33005" i="1" s="1"/>
  <c r="O33005" i="1" s="1"/>
  <c r="G33006" i="1"/>
  <c r="H33006" i="1" s="1"/>
  <c r="I33006" i="1" s="1"/>
  <c r="J33006" i="1" s="1"/>
  <c r="O33006" i="1" s="1"/>
  <c r="G33007" i="1"/>
  <c r="H33007" i="1" s="1"/>
  <c r="I33007" i="1" s="1"/>
  <c r="J33007" i="1" s="1"/>
  <c r="O33007" i="1" s="1"/>
  <c r="G33008" i="1"/>
  <c r="H33008" i="1" s="1"/>
  <c r="I33008" i="1" s="1"/>
  <c r="J33008" i="1" s="1"/>
  <c r="O33008" i="1" s="1"/>
  <c r="G33009" i="1"/>
  <c r="H33009" i="1" s="1"/>
  <c r="I33009" i="1" s="1"/>
  <c r="J33009" i="1" s="1"/>
  <c r="O33009" i="1" s="1"/>
  <c r="G33010" i="1"/>
  <c r="H33010" i="1" s="1"/>
  <c r="I33010" i="1" s="1"/>
  <c r="J33010" i="1" s="1"/>
  <c r="O33010" i="1" s="1"/>
  <c r="G33011" i="1"/>
  <c r="H33011" i="1" s="1"/>
  <c r="I33011" i="1" s="1"/>
  <c r="J33011" i="1" s="1"/>
  <c r="O33011" i="1" s="1"/>
  <c r="G33012" i="1"/>
  <c r="H33012" i="1" s="1"/>
  <c r="I33012" i="1" s="1"/>
  <c r="J33012" i="1" s="1"/>
  <c r="O33012" i="1" s="1"/>
  <c r="G33013" i="1"/>
  <c r="H33013" i="1" s="1"/>
  <c r="I33013" i="1" s="1"/>
  <c r="J33013" i="1" s="1"/>
  <c r="O33013" i="1" s="1"/>
  <c r="G33014" i="1"/>
  <c r="H33014" i="1" s="1"/>
  <c r="I33014" i="1" s="1"/>
  <c r="J33014" i="1" s="1"/>
  <c r="O33014" i="1" s="1"/>
  <c r="G33015" i="1"/>
  <c r="H33015" i="1" s="1"/>
  <c r="I33015" i="1" s="1"/>
  <c r="J33015" i="1" s="1"/>
  <c r="O33015" i="1" s="1"/>
  <c r="G33016" i="1"/>
  <c r="H33016" i="1" s="1"/>
  <c r="I33016" i="1" s="1"/>
  <c r="J33016" i="1" s="1"/>
  <c r="O33016" i="1" s="1"/>
  <c r="G33017" i="1"/>
  <c r="H33017" i="1" s="1"/>
  <c r="I33017" i="1" s="1"/>
  <c r="J33017" i="1" s="1"/>
  <c r="O33017" i="1" s="1"/>
  <c r="G33018" i="1"/>
  <c r="H33018" i="1" s="1"/>
  <c r="I33018" i="1" s="1"/>
  <c r="J33018" i="1" s="1"/>
  <c r="O33018" i="1" s="1"/>
  <c r="G33019" i="1"/>
  <c r="H33019" i="1" s="1"/>
  <c r="I33019" i="1" s="1"/>
  <c r="J33019" i="1" s="1"/>
  <c r="O33019" i="1" s="1"/>
  <c r="G33020" i="1"/>
  <c r="H33020" i="1" s="1"/>
  <c r="I33020" i="1" s="1"/>
  <c r="J33020" i="1" s="1"/>
  <c r="O33020" i="1" s="1"/>
  <c r="G33021" i="1"/>
  <c r="H33021" i="1" s="1"/>
  <c r="I33021" i="1" s="1"/>
  <c r="J33021" i="1" s="1"/>
  <c r="O33021" i="1" s="1"/>
  <c r="G33022" i="1"/>
  <c r="H33022" i="1" s="1"/>
  <c r="I33022" i="1" s="1"/>
  <c r="J33022" i="1" s="1"/>
  <c r="O33022" i="1" s="1"/>
  <c r="G33023" i="1"/>
  <c r="H33023" i="1" s="1"/>
  <c r="I33023" i="1" s="1"/>
  <c r="J33023" i="1" s="1"/>
  <c r="O33023" i="1" s="1"/>
  <c r="G33024" i="1"/>
  <c r="H33024" i="1" s="1"/>
  <c r="I33024" i="1" s="1"/>
  <c r="J33024" i="1" s="1"/>
  <c r="O33024" i="1" s="1"/>
  <c r="G33025" i="1"/>
  <c r="H33025" i="1" s="1"/>
  <c r="I33025" i="1" s="1"/>
  <c r="J33025" i="1" s="1"/>
  <c r="O33025" i="1" s="1"/>
  <c r="G33026" i="1"/>
  <c r="H33026" i="1" s="1"/>
  <c r="I33026" i="1" s="1"/>
  <c r="J33026" i="1" s="1"/>
  <c r="O33026" i="1" s="1"/>
  <c r="G33027" i="1"/>
  <c r="H33027" i="1" s="1"/>
  <c r="I33027" i="1" s="1"/>
  <c r="J33027" i="1" s="1"/>
  <c r="O33027" i="1" s="1"/>
  <c r="G33028" i="1"/>
  <c r="H33028" i="1" s="1"/>
  <c r="I33028" i="1" s="1"/>
  <c r="J33028" i="1" s="1"/>
  <c r="O33028" i="1" s="1"/>
  <c r="G33029" i="1"/>
  <c r="H33029" i="1" s="1"/>
  <c r="I33029" i="1" s="1"/>
  <c r="J33029" i="1" s="1"/>
  <c r="O33029" i="1" s="1"/>
  <c r="G33030" i="1"/>
  <c r="H33030" i="1" s="1"/>
  <c r="I33030" i="1" s="1"/>
  <c r="J33030" i="1" s="1"/>
  <c r="O33030" i="1" s="1"/>
  <c r="G33031" i="1"/>
  <c r="H33031" i="1" s="1"/>
  <c r="I33031" i="1" s="1"/>
  <c r="J33031" i="1" s="1"/>
  <c r="O33031" i="1" s="1"/>
  <c r="G33032" i="1"/>
  <c r="H33032" i="1" s="1"/>
  <c r="I33032" i="1" s="1"/>
  <c r="J33032" i="1" s="1"/>
  <c r="O33032" i="1" s="1"/>
  <c r="G33033" i="1"/>
  <c r="H33033" i="1" s="1"/>
  <c r="I33033" i="1" s="1"/>
  <c r="J33033" i="1" s="1"/>
  <c r="O33033" i="1" s="1"/>
  <c r="G33034" i="1"/>
  <c r="H33034" i="1" s="1"/>
  <c r="I33034" i="1" s="1"/>
  <c r="J33034" i="1" s="1"/>
  <c r="O33034" i="1" s="1"/>
  <c r="G33035" i="1"/>
  <c r="H33035" i="1" s="1"/>
  <c r="I33035" i="1" s="1"/>
  <c r="J33035" i="1" s="1"/>
  <c r="O33035" i="1" s="1"/>
  <c r="G33036" i="1"/>
  <c r="H33036" i="1" s="1"/>
  <c r="I33036" i="1" s="1"/>
  <c r="J33036" i="1" s="1"/>
  <c r="O33036" i="1" s="1"/>
  <c r="G33037" i="1"/>
  <c r="H33037" i="1" s="1"/>
  <c r="I33037" i="1" s="1"/>
  <c r="J33037" i="1" s="1"/>
  <c r="O33037" i="1" s="1"/>
  <c r="G33038" i="1"/>
  <c r="H33038" i="1" s="1"/>
  <c r="I33038" i="1" s="1"/>
  <c r="J33038" i="1" s="1"/>
  <c r="O33038" i="1" s="1"/>
  <c r="G33039" i="1"/>
  <c r="H33039" i="1" s="1"/>
  <c r="I33039" i="1" s="1"/>
  <c r="J33039" i="1" s="1"/>
  <c r="O33039" i="1" s="1"/>
  <c r="G33040" i="1"/>
  <c r="H33040" i="1" s="1"/>
  <c r="I33040" i="1" s="1"/>
  <c r="J33040" i="1" s="1"/>
  <c r="O33040" i="1" s="1"/>
  <c r="G33041" i="1"/>
  <c r="H33041" i="1" s="1"/>
  <c r="I33041" i="1" s="1"/>
  <c r="J33041" i="1" s="1"/>
  <c r="O33041" i="1" s="1"/>
  <c r="G33042" i="1"/>
  <c r="H33042" i="1" s="1"/>
  <c r="I33042" i="1" s="1"/>
  <c r="J33042" i="1" s="1"/>
  <c r="O33042" i="1" s="1"/>
  <c r="G33043" i="1"/>
  <c r="H33043" i="1" s="1"/>
  <c r="I33043" i="1" s="1"/>
  <c r="J33043" i="1" s="1"/>
  <c r="O33043" i="1" s="1"/>
  <c r="G33044" i="1"/>
  <c r="H33044" i="1" s="1"/>
  <c r="I33044" i="1" s="1"/>
  <c r="J33044" i="1" s="1"/>
  <c r="O33044" i="1" s="1"/>
  <c r="G33045" i="1"/>
  <c r="H33045" i="1" s="1"/>
  <c r="I33045" i="1" s="1"/>
  <c r="J33045" i="1" s="1"/>
  <c r="O33045" i="1" s="1"/>
  <c r="G33046" i="1"/>
  <c r="H33046" i="1" s="1"/>
  <c r="I33046" i="1" s="1"/>
  <c r="J33046" i="1" s="1"/>
  <c r="O33046" i="1" s="1"/>
  <c r="G33047" i="1"/>
  <c r="H33047" i="1" s="1"/>
  <c r="I33047" i="1" s="1"/>
  <c r="J33047" i="1" s="1"/>
  <c r="O33047" i="1" s="1"/>
  <c r="G33048" i="1"/>
  <c r="H33048" i="1" s="1"/>
  <c r="I33048" i="1" s="1"/>
  <c r="J33048" i="1" s="1"/>
  <c r="O33048" i="1" s="1"/>
  <c r="G33049" i="1"/>
  <c r="H33049" i="1" s="1"/>
  <c r="I33049" i="1" s="1"/>
  <c r="J33049" i="1" s="1"/>
  <c r="O33049" i="1" s="1"/>
  <c r="G33050" i="1"/>
  <c r="H33050" i="1" s="1"/>
  <c r="I33050" i="1" s="1"/>
  <c r="J33050" i="1" s="1"/>
  <c r="O33050" i="1" s="1"/>
  <c r="G33051" i="1"/>
  <c r="H33051" i="1" s="1"/>
  <c r="I33051" i="1" s="1"/>
  <c r="J33051" i="1" s="1"/>
  <c r="O33051" i="1" s="1"/>
  <c r="G33052" i="1"/>
  <c r="H33052" i="1" s="1"/>
  <c r="I33052" i="1" s="1"/>
  <c r="J33052" i="1" s="1"/>
  <c r="O33052" i="1" s="1"/>
  <c r="G33053" i="1"/>
  <c r="H33053" i="1" s="1"/>
  <c r="I33053" i="1" s="1"/>
  <c r="J33053" i="1" s="1"/>
  <c r="O33053" i="1" s="1"/>
  <c r="G33054" i="1"/>
  <c r="H33054" i="1" s="1"/>
  <c r="I33054" i="1" s="1"/>
  <c r="J33054" i="1" s="1"/>
  <c r="O33054" i="1" s="1"/>
  <c r="G33055" i="1"/>
  <c r="H33055" i="1" s="1"/>
  <c r="I33055" i="1" s="1"/>
  <c r="J33055" i="1" s="1"/>
  <c r="O33055" i="1" s="1"/>
  <c r="G33056" i="1"/>
  <c r="H33056" i="1" s="1"/>
  <c r="I33056" i="1" s="1"/>
  <c r="J33056" i="1" s="1"/>
  <c r="O33056" i="1" s="1"/>
  <c r="G33057" i="1"/>
  <c r="H33057" i="1" s="1"/>
  <c r="I33057" i="1" s="1"/>
  <c r="J33057" i="1" s="1"/>
  <c r="O33057" i="1" s="1"/>
  <c r="G33058" i="1"/>
  <c r="H33058" i="1" s="1"/>
  <c r="I33058" i="1" s="1"/>
  <c r="J33058" i="1" s="1"/>
  <c r="O33058" i="1" s="1"/>
  <c r="G33059" i="1"/>
  <c r="H33059" i="1" s="1"/>
  <c r="I33059" i="1" s="1"/>
  <c r="J33059" i="1" s="1"/>
  <c r="O33059" i="1" s="1"/>
  <c r="G33060" i="1"/>
  <c r="H33060" i="1" s="1"/>
  <c r="I33060" i="1" s="1"/>
  <c r="J33060" i="1" s="1"/>
  <c r="O33060" i="1" s="1"/>
  <c r="G33061" i="1"/>
  <c r="H33061" i="1" s="1"/>
  <c r="I33061" i="1" s="1"/>
  <c r="J33061" i="1" s="1"/>
  <c r="O33061" i="1" s="1"/>
  <c r="G33062" i="1"/>
  <c r="H33062" i="1" s="1"/>
  <c r="I33062" i="1" s="1"/>
  <c r="J33062" i="1" s="1"/>
  <c r="O33062" i="1" s="1"/>
  <c r="G33063" i="1"/>
  <c r="H33063" i="1" s="1"/>
  <c r="I33063" i="1" s="1"/>
  <c r="J33063" i="1" s="1"/>
  <c r="O33063" i="1" s="1"/>
  <c r="G33064" i="1"/>
  <c r="H33064" i="1" s="1"/>
  <c r="I33064" i="1" s="1"/>
  <c r="J33064" i="1" s="1"/>
  <c r="O33064" i="1" s="1"/>
  <c r="G33065" i="1"/>
  <c r="H33065" i="1" s="1"/>
  <c r="I33065" i="1" s="1"/>
  <c r="J33065" i="1" s="1"/>
  <c r="O33065" i="1" s="1"/>
  <c r="G33066" i="1"/>
  <c r="H33066" i="1" s="1"/>
  <c r="I33066" i="1" s="1"/>
  <c r="J33066" i="1" s="1"/>
  <c r="O33066" i="1" s="1"/>
  <c r="G33067" i="1"/>
  <c r="H33067" i="1" s="1"/>
  <c r="I33067" i="1" s="1"/>
  <c r="J33067" i="1" s="1"/>
  <c r="O33067" i="1" s="1"/>
  <c r="G33068" i="1"/>
  <c r="H33068" i="1" s="1"/>
  <c r="I33068" i="1" s="1"/>
  <c r="J33068" i="1" s="1"/>
  <c r="O33068" i="1" s="1"/>
  <c r="G33069" i="1"/>
  <c r="H33069" i="1" s="1"/>
  <c r="I33069" i="1" s="1"/>
  <c r="J33069" i="1" s="1"/>
  <c r="O33069" i="1" s="1"/>
  <c r="G33070" i="1"/>
  <c r="H33070" i="1" s="1"/>
  <c r="I33070" i="1" s="1"/>
  <c r="J33070" i="1" s="1"/>
  <c r="O33070" i="1" s="1"/>
  <c r="G33071" i="1"/>
  <c r="H33071" i="1" s="1"/>
  <c r="I33071" i="1" s="1"/>
  <c r="J33071" i="1" s="1"/>
  <c r="O33071" i="1" s="1"/>
  <c r="G33072" i="1"/>
  <c r="H33072" i="1" s="1"/>
  <c r="I33072" i="1" s="1"/>
  <c r="J33072" i="1" s="1"/>
  <c r="O33072" i="1" s="1"/>
  <c r="G33073" i="1"/>
  <c r="H33073" i="1" s="1"/>
  <c r="I33073" i="1" s="1"/>
  <c r="J33073" i="1" s="1"/>
  <c r="O33073" i="1" s="1"/>
  <c r="G33074" i="1"/>
  <c r="H33074" i="1" s="1"/>
  <c r="I33074" i="1" s="1"/>
  <c r="J33074" i="1" s="1"/>
  <c r="O33074" i="1" s="1"/>
  <c r="G33075" i="1"/>
  <c r="H33075" i="1" s="1"/>
  <c r="I33075" i="1" s="1"/>
  <c r="J33075" i="1" s="1"/>
  <c r="O33075" i="1" s="1"/>
  <c r="G33076" i="1"/>
  <c r="H33076" i="1" s="1"/>
  <c r="I33076" i="1" s="1"/>
  <c r="J33076" i="1" s="1"/>
  <c r="O33076" i="1" s="1"/>
  <c r="S354" i="1" s="1"/>
  <c r="G33077" i="1"/>
  <c r="H33077" i="1" s="1"/>
  <c r="I33077" i="1" s="1"/>
  <c r="J33077" i="1" s="1"/>
  <c r="O33077" i="1" s="1"/>
  <c r="G33078" i="1"/>
  <c r="H33078" i="1" s="1"/>
  <c r="I33078" i="1" s="1"/>
  <c r="J33078" i="1" s="1"/>
  <c r="O33078" i="1" s="1"/>
  <c r="G33079" i="1"/>
  <c r="H33079" i="1" s="1"/>
  <c r="I33079" i="1" s="1"/>
  <c r="J33079" i="1" s="1"/>
  <c r="O33079" i="1" s="1"/>
  <c r="G33080" i="1"/>
  <c r="H33080" i="1" s="1"/>
  <c r="I33080" i="1" s="1"/>
  <c r="J33080" i="1" s="1"/>
  <c r="O33080" i="1" s="1"/>
  <c r="G33081" i="1"/>
  <c r="H33081" i="1" s="1"/>
  <c r="I33081" i="1" s="1"/>
  <c r="J33081" i="1" s="1"/>
  <c r="O33081" i="1" s="1"/>
  <c r="G33082" i="1"/>
  <c r="H33082" i="1" s="1"/>
  <c r="I33082" i="1" s="1"/>
  <c r="J33082" i="1" s="1"/>
  <c r="O33082" i="1" s="1"/>
  <c r="G33083" i="1"/>
  <c r="H33083" i="1" s="1"/>
  <c r="I33083" i="1" s="1"/>
  <c r="J33083" i="1" s="1"/>
  <c r="O33083" i="1" s="1"/>
  <c r="G33084" i="1"/>
  <c r="H33084" i="1" s="1"/>
  <c r="I33084" i="1" s="1"/>
  <c r="J33084" i="1" s="1"/>
  <c r="O33084" i="1" s="1"/>
  <c r="G33085" i="1"/>
  <c r="H33085" i="1" s="1"/>
  <c r="I33085" i="1" s="1"/>
  <c r="J33085" i="1" s="1"/>
  <c r="O33085" i="1" s="1"/>
  <c r="G33086" i="1"/>
  <c r="H33086" i="1" s="1"/>
  <c r="I33086" i="1" s="1"/>
  <c r="J33086" i="1" s="1"/>
  <c r="O33086" i="1" s="1"/>
  <c r="G33087" i="1"/>
  <c r="H33087" i="1" s="1"/>
  <c r="I33087" i="1" s="1"/>
  <c r="J33087" i="1" s="1"/>
  <c r="O33087" i="1" s="1"/>
  <c r="G33088" i="1"/>
  <c r="H33088" i="1" s="1"/>
  <c r="I33088" i="1" s="1"/>
  <c r="J33088" i="1" s="1"/>
  <c r="O33088" i="1" s="1"/>
  <c r="G33089" i="1"/>
  <c r="H33089" i="1" s="1"/>
  <c r="I33089" i="1" s="1"/>
  <c r="J33089" i="1" s="1"/>
  <c r="O33089" i="1" s="1"/>
  <c r="G33090" i="1"/>
  <c r="H33090" i="1" s="1"/>
  <c r="I33090" i="1" s="1"/>
  <c r="J33090" i="1" s="1"/>
  <c r="O33090" i="1" s="1"/>
  <c r="G33091" i="1"/>
  <c r="H33091" i="1" s="1"/>
  <c r="I33091" i="1" s="1"/>
  <c r="J33091" i="1" s="1"/>
  <c r="O33091" i="1" s="1"/>
  <c r="G33092" i="1"/>
  <c r="H33092" i="1" s="1"/>
  <c r="I33092" i="1" s="1"/>
  <c r="J33092" i="1" s="1"/>
  <c r="O33092" i="1" s="1"/>
  <c r="G33093" i="1"/>
  <c r="H33093" i="1" s="1"/>
  <c r="I33093" i="1" s="1"/>
  <c r="J33093" i="1" s="1"/>
  <c r="O33093" i="1" s="1"/>
  <c r="G33094" i="1"/>
  <c r="H33094" i="1" s="1"/>
  <c r="I33094" i="1" s="1"/>
  <c r="J33094" i="1" s="1"/>
  <c r="O33094" i="1" s="1"/>
  <c r="G33095" i="1"/>
  <c r="H33095" i="1" s="1"/>
  <c r="I33095" i="1" s="1"/>
  <c r="J33095" i="1" s="1"/>
  <c r="O33095" i="1" s="1"/>
  <c r="G33096" i="1"/>
  <c r="H33096" i="1" s="1"/>
  <c r="I33096" i="1" s="1"/>
  <c r="J33096" i="1" s="1"/>
  <c r="O33096" i="1" s="1"/>
  <c r="G33097" i="1"/>
  <c r="H33097" i="1" s="1"/>
  <c r="I33097" i="1" s="1"/>
  <c r="J33097" i="1" s="1"/>
  <c r="O33097" i="1" s="1"/>
  <c r="G33098" i="1"/>
  <c r="H33098" i="1" s="1"/>
  <c r="I33098" i="1" s="1"/>
  <c r="J33098" i="1" s="1"/>
  <c r="O33098" i="1" s="1"/>
  <c r="G33099" i="1"/>
  <c r="H33099" i="1" s="1"/>
  <c r="I33099" i="1" s="1"/>
  <c r="J33099" i="1" s="1"/>
  <c r="O33099" i="1" s="1"/>
  <c r="G33100" i="1"/>
  <c r="H33100" i="1" s="1"/>
  <c r="I33100" i="1" s="1"/>
  <c r="J33100" i="1" s="1"/>
  <c r="O33100" i="1" s="1"/>
  <c r="G33101" i="1"/>
  <c r="H33101" i="1" s="1"/>
  <c r="I33101" i="1" s="1"/>
  <c r="J33101" i="1" s="1"/>
  <c r="O33101" i="1" s="1"/>
  <c r="G33102" i="1"/>
  <c r="H33102" i="1" s="1"/>
  <c r="I33102" i="1" s="1"/>
  <c r="J33102" i="1" s="1"/>
  <c r="O33102" i="1" s="1"/>
  <c r="G33103" i="1"/>
  <c r="H33103" i="1" s="1"/>
  <c r="I33103" i="1" s="1"/>
  <c r="J33103" i="1" s="1"/>
  <c r="O33103" i="1" s="1"/>
  <c r="G33104" i="1"/>
  <c r="H33104" i="1" s="1"/>
  <c r="I33104" i="1" s="1"/>
  <c r="J33104" i="1" s="1"/>
  <c r="O33104" i="1" s="1"/>
  <c r="G33105" i="1"/>
  <c r="H33105" i="1" s="1"/>
  <c r="I33105" i="1" s="1"/>
  <c r="J33105" i="1" s="1"/>
  <c r="O33105" i="1" s="1"/>
  <c r="G33106" i="1"/>
  <c r="H33106" i="1" s="1"/>
  <c r="I33106" i="1" s="1"/>
  <c r="J33106" i="1" s="1"/>
  <c r="O33106" i="1" s="1"/>
  <c r="G33107" i="1"/>
  <c r="H33107" i="1" s="1"/>
  <c r="I33107" i="1" s="1"/>
  <c r="J33107" i="1" s="1"/>
  <c r="O33107" i="1" s="1"/>
  <c r="G33108" i="1"/>
  <c r="H33108" i="1" s="1"/>
  <c r="I33108" i="1" s="1"/>
  <c r="J33108" i="1" s="1"/>
  <c r="O33108" i="1" s="1"/>
  <c r="G33109" i="1"/>
  <c r="H33109" i="1" s="1"/>
  <c r="I33109" i="1" s="1"/>
  <c r="J33109" i="1" s="1"/>
  <c r="O33109" i="1" s="1"/>
  <c r="G33110" i="1"/>
  <c r="H33110" i="1" s="1"/>
  <c r="I33110" i="1" s="1"/>
  <c r="J33110" i="1" s="1"/>
  <c r="O33110" i="1" s="1"/>
  <c r="G33111" i="1"/>
  <c r="H33111" i="1" s="1"/>
  <c r="I33111" i="1" s="1"/>
  <c r="J33111" i="1" s="1"/>
  <c r="O33111" i="1" s="1"/>
  <c r="G33112" i="1"/>
  <c r="H33112" i="1" s="1"/>
  <c r="I33112" i="1" s="1"/>
  <c r="J33112" i="1" s="1"/>
  <c r="O33112" i="1" s="1"/>
  <c r="G33113" i="1"/>
  <c r="H33113" i="1" s="1"/>
  <c r="I33113" i="1" s="1"/>
  <c r="J33113" i="1" s="1"/>
  <c r="O33113" i="1" s="1"/>
  <c r="G33114" i="1"/>
  <c r="H33114" i="1" s="1"/>
  <c r="I33114" i="1" s="1"/>
  <c r="J33114" i="1" s="1"/>
  <c r="O33114" i="1" s="1"/>
  <c r="G33115" i="1"/>
  <c r="H33115" i="1" s="1"/>
  <c r="I33115" i="1" s="1"/>
  <c r="J33115" i="1" s="1"/>
  <c r="O33115" i="1" s="1"/>
  <c r="G33116" i="1"/>
  <c r="H33116" i="1" s="1"/>
  <c r="I33116" i="1" s="1"/>
  <c r="J33116" i="1" s="1"/>
  <c r="O33116" i="1" s="1"/>
  <c r="G33117" i="1"/>
  <c r="H33117" i="1" s="1"/>
  <c r="I33117" i="1" s="1"/>
  <c r="J33117" i="1" s="1"/>
  <c r="O33117" i="1" s="1"/>
  <c r="G33118" i="1"/>
  <c r="H33118" i="1" s="1"/>
  <c r="I33118" i="1" s="1"/>
  <c r="J33118" i="1" s="1"/>
  <c r="O33118" i="1" s="1"/>
  <c r="G33119" i="1"/>
  <c r="H33119" i="1" s="1"/>
  <c r="I33119" i="1" s="1"/>
  <c r="J33119" i="1" s="1"/>
  <c r="O33119" i="1" s="1"/>
  <c r="G33120" i="1"/>
  <c r="H33120" i="1" s="1"/>
  <c r="I33120" i="1" s="1"/>
  <c r="J33120" i="1" s="1"/>
  <c r="O33120" i="1" s="1"/>
  <c r="G33121" i="1"/>
  <c r="H33121" i="1" s="1"/>
  <c r="I33121" i="1" s="1"/>
  <c r="J33121" i="1" s="1"/>
  <c r="O33121" i="1" s="1"/>
  <c r="G33122" i="1"/>
  <c r="H33122" i="1" s="1"/>
  <c r="I33122" i="1" s="1"/>
  <c r="J33122" i="1" s="1"/>
  <c r="O33122" i="1" s="1"/>
  <c r="G33123" i="1"/>
  <c r="H33123" i="1" s="1"/>
  <c r="I33123" i="1" s="1"/>
  <c r="J33123" i="1" s="1"/>
  <c r="O33123" i="1" s="1"/>
  <c r="G33124" i="1"/>
  <c r="H33124" i="1" s="1"/>
  <c r="I33124" i="1" s="1"/>
  <c r="J33124" i="1" s="1"/>
  <c r="O33124" i="1" s="1"/>
  <c r="G33125" i="1"/>
  <c r="H33125" i="1" s="1"/>
  <c r="I33125" i="1" s="1"/>
  <c r="J33125" i="1" s="1"/>
  <c r="O33125" i="1" s="1"/>
  <c r="G33126" i="1"/>
  <c r="H33126" i="1" s="1"/>
  <c r="I33126" i="1" s="1"/>
  <c r="J33126" i="1" s="1"/>
  <c r="O33126" i="1" s="1"/>
  <c r="G33127" i="1"/>
  <c r="H33127" i="1" s="1"/>
  <c r="I33127" i="1" s="1"/>
  <c r="J33127" i="1" s="1"/>
  <c r="O33127" i="1" s="1"/>
  <c r="G33128" i="1"/>
  <c r="H33128" i="1" s="1"/>
  <c r="I33128" i="1" s="1"/>
  <c r="J33128" i="1" s="1"/>
  <c r="O33128" i="1" s="1"/>
  <c r="G33129" i="1"/>
  <c r="H33129" i="1" s="1"/>
  <c r="I33129" i="1" s="1"/>
  <c r="J33129" i="1" s="1"/>
  <c r="O33129" i="1" s="1"/>
  <c r="G33130" i="1"/>
  <c r="H33130" i="1" s="1"/>
  <c r="I33130" i="1" s="1"/>
  <c r="J33130" i="1" s="1"/>
  <c r="O33130" i="1" s="1"/>
  <c r="G33131" i="1"/>
  <c r="H33131" i="1" s="1"/>
  <c r="I33131" i="1" s="1"/>
  <c r="J33131" i="1" s="1"/>
  <c r="O33131" i="1" s="1"/>
  <c r="G33132" i="1"/>
  <c r="H33132" i="1" s="1"/>
  <c r="I33132" i="1" s="1"/>
  <c r="J33132" i="1" s="1"/>
  <c r="O33132" i="1" s="1"/>
  <c r="G33133" i="1"/>
  <c r="H33133" i="1" s="1"/>
  <c r="I33133" i="1" s="1"/>
  <c r="J33133" i="1" s="1"/>
  <c r="O33133" i="1" s="1"/>
  <c r="G33134" i="1"/>
  <c r="H33134" i="1" s="1"/>
  <c r="I33134" i="1" s="1"/>
  <c r="J33134" i="1" s="1"/>
  <c r="O33134" i="1" s="1"/>
  <c r="G33135" i="1"/>
  <c r="H33135" i="1" s="1"/>
  <c r="I33135" i="1" s="1"/>
  <c r="J33135" i="1" s="1"/>
  <c r="O33135" i="1" s="1"/>
  <c r="G33136" i="1"/>
  <c r="H33136" i="1" s="1"/>
  <c r="I33136" i="1" s="1"/>
  <c r="J33136" i="1" s="1"/>
  <c r="O33136" i="1" s="1"/>
  <c r="G33137" i="1"/>
  <c r="H33137" i="1" s="1"/>
  <c r="I33137" i="1" s="1"/>
  <c r="J33137" i="1" s="1"/>
  <c r="O33137" i="1" s="1"/>
  <c r="G33138" i="1"/>
  <c r="H33138" i="1" s="1"/>
  <c r="I33138" i="1" s="1"/>
  <c r="J33138" i="1" s="1"/>
  <c r="O33138" i="1" s="1"/>
  <c r="G33139" i="1"/>
  <c r="H33139" i="1" s="1"/>
  <c r="I33139" i="1" s="1"/>
  <c r="J33139" i="1" s="1"/>
  <c r="O33139" i="1" s="1"/>
  <c r="G33140" i="1"/>
  <c r="H33140" i="1" s="1"/>
  <c r="I33140" i="1" s="1"/>
  <c r="J33140" i="1" s="1"/>
  <c r="O33140" i="1" s="1"/>
  <c r="G33141" i="1"/>
  <c r="H33141" i="1" s="1"/>
  <c r="I33141" i="1" s="1"/>
  <c r="J33141" i="1" s="1"/>
  <c r="O33141" i="1" s="1"/>
  <c r="G33142" i="1"/>
  <c r="H33142" i="1" s="1"/>
  <c r="I33142" i="1" s="1"/>
  <c r="J33142" i="1" s="1"/>
  <c r="O33142" i="1" s="1"/>
  <c r="G33143" i="1"/>
  <c r="H33143" i="1" s="1"/>
  <c r="I33143" i="1" s="1"/>
  <c r="J33143" i="1" s="1"/>
  <c r="O33143" i="1" s="1"/>
  <c r="G33144" i="1"/>
  <c r="H33144" i="1" s="1"/>
  <c r="I33144" i="1" s="1"/>
  <c r="J33144" i="1" s="1"/>
  <c r="O33144" i="1" s="1"/>
  <c r="G33145" i="1"/>
  <c r="H33145" i="1" s="1"/>
  <c r="I33145" i="1" s="1"/>
  <c r="J33145" i="1" s="1"/>
  <c r="O33145" i="1" s="1"/>
  <c r="G33146" i="1"/>
  <c r="H33146" i="1" s="1"/>
  <c r="I33146" i="1" s="1"/>
  <c r="J33146" i="1" s="1"/>
  <c r="O33146" i="1" s="1"/>
  <c r="G33147" i="1"/>
  <c r="H33147" i="1" s="1"/>
  <c r="I33147" i="1" s="1"/>
  <c r="J33147" i="1" s="1"/>
  <c r="O33147" i="1" s="1"/>
  <c r="G33148" i="1"/>
  <c r="H33148" i="1" s="1"/>
  <c r="I33148" i="1" s="1"/>
  <c r="J33148" i="1" s="1"/>
  <c r="O33148" i="1" s="1"/>
  <c r="G33149" i="1"/>
  <c r="H33149" i="1" s="1"/>
  <c r="I33149" i="1" s="1"/>
  <c r="J33149" i="1" s="1"/>
  <c r="O33149" i="1" s="1"/>
  <c r="G33150" i="1"/>
  <c r="H33150" i="1" s="1"/>
  <c r="I33150" i="1" s="1"/>
  <c r="J33150" i="1" s="1"/>
  <c r="O33150" i="1" s="1"/>
  <c r="G33151" i="1"/>
  <c r="H33151" i="1" s="1"/>
  <c r="I33151" i="1" s="1"/>
  <c r="J33151" i="1" s="1"/>
  <c r="O33151" i="1" s="1"/>
  <c r="G33152" i="1"/>
  <c r="H33152" i="1" s="1"/>
  <c r="I33152" i="1" s="1"/>
  <c r="J33152" i="1" s="1"/>
  <c r="O33152" i="1" s="1"/>
  <c r="G33153" i="1"/>
  <c r="H33153" i="1" s="1"/>
  <c r="I33153" i="1" s="1"/>
  <c r="J33153" i="1" s="1"/>
  <c r="O33153" i="1" s="1"/>
  <c r="G33154" i="1"/>
  <c r="H33154" i="1" s="1"/>
  <c r="I33154" i="1" s="1"/>
  <c r="J33154" i="1" s="1"/>
  <c r="O33154" i="1" s="1"/>
  <c r="G33155" i="1"/>
  <c r="H33155" i="1" s="1"/>
  <c r="I33155" i="1" s="1"/>
  <c r="J33155" i="1" s="1"/>
  <c r="O33155" i="1" s="1"/>
  <c r="G33156" i="1"/>
  <c r="H33156" i="1" s="1"/>
  <c r="I33156" i="1" s="1"/>
  <c r="J33156" i="1" s="1"/>
  <c r="O33156" i="1" s="1"/>
  <c r="G33157" i="1"/>
  <c r="H33157" i="1" s="1"/>
  <c r="I33157" i="1" s="1"/>
  <c r="J33157" i="1" s="1"/>
  <c r="O33157" i="1" s="1"/>
  <c r="G33158" i="1"/>
  <c r="H33158" i="1" s="1"/>
  <c r="I33158" i="1" s="1"/>
  <c r="J33158" i="1" s="1"/>
  <c r="O33158" i="1" s="1"/>
  <c r="G33159" i="1"/>
  <c r="H33159" i="1" s="1"/>
  <c r="I33159" i="1" s="1"/>
  <c r="J33159" i="1" s="1"/>
  <c r="O33159" i="1" s="1"/>
  <c r="G33160" i="1"/>
  <c r="H33160" i="1" s="1"/>
  <c r="I33160" i="1" s="1"/>
  <c r="J33160" i="1" s="1"/>
  <c r="O33160" i="1" s="1"/>
  <c r="G33161" i="1"/>
  <c r="H33161" i="1" s="1"/>
  <c r="I33161" i="1" s="1"/>
  <c r="J33161" i="1" s="1"/>
  <c r="O33161" i="1" s="1"/>
  <c r="G33162" i="1"/>
  <c r="H33162" i="1" s="1"/>
  <c r="I33162" i="1" s="1"/>
  <c r="J33162" i="1" s="1"/>
  <c r="O33162" i="1" s="1"/>
  <c r="G33163" i="1"/>
  <c r="H33163" i="1" s="1"/>
  <c r="I33163" i="1" s="1"/>
  <c r="J33163" i="1" s="1"/>
  <c r="O33163" i="1" s="1"/>
  <c r="G33164" i="1"/>
  <c r="H33164" i="1" s="1"/>
  <c r="I33164" i="1" s="1"/>
  <c r="J33164" i="1" s="1"/>
  <c r="O33164" i="1" s="1"/>
  <c r="G33165" i="1"/>
  <c r="H33165" i="1" s="1"/>
  <c r="I33165" i="1" s="1"/>
  <c r="J33165" i="1" s="1"/>
  <c r="O33165" i="1" s="1"/>
  <c r="G33166" i="1"/>
  <c r="H33166" i="1" s="1"/>
  <c r="I33166" i="1" s="1"/>
  <c r="J33166" i="1" s="1"/>
  <c r="O33166" i="1" s="1"/>
  <c r="G33167" i="1"/>
  <c r="H33167" i="1" s="1"/>
  <c r="I33167" i="1" s="1"/>
  <c r="J33167" i="1" s="1"/>
  <c r="O33167" i="1" s="1"/>
  <c r="G33168" i="1"/>
  <c r="H33168" i="1" s="1"/>
  <c r="I33168" i="1" s="1"/>
  <c r="J33168" i="1" s="1"/>
  <c r="O33168" i="1" s="1"/>
  <c r="G33169" i="1"/>
  <c r="H33169" i="1" s="1"/>
  <c r="I33169" i="1" s="1"/>
  <c r="J33169" i="1" s="1"/>
  <c r="O33169" i="1" s="1"/>
  <c r="G33170" i="1"/>
  <c r="H33170" i="1" s="1"/>
  <c r="I33170" i="1" s="1"/>
  <c r="J33170" i="1" s="1"/>
  <c r="O33170" i="1" s="1"/>
  <c r="G33171" i="1"/>
  <c r="H33171" i="1" s="1"/>
  <c r="I33171" i="1" s="1"/>
  <c r="J33171" i="1" s="1"/>
  <c r="O33171" i="1" s="1"/>
  <c r="G33172" i="1"/>
  <c r="H33172" i="1" s="1"/>
  <c r="I33172" i="1" s="1"/>
  <c r="J33172" i="1" s="1"/>
  <c r="O33172" i="1" s="1"/>
  <c r="G33173" i="1"/>
  <c r="H33173" i="1" s="1"/>
  <c r="I33173" i="1" s="1"/>
  <c r="J33173" i="1" s="1"/>
  <c r="O33173" i="1" s="1"/>
  <c r="G33174" i="1"/>
  <c r="H33174" i="1" s="1"/>
  <c r="I33174" i="1" s="1"/>
  <c r="J33174" i="1" s="1"/>
  <c r="O33174" i="1" s="1"/>
  <c r="G33175" i="1"/>
  <c r="H33175" i="1" s="1"/>
  <c r="I33175" i="1" s="1"/>
  <c r="J33175" i="1" s="1"/>
  <c r="O33175" i="1" s="1"/>
  <c r="G33176" i="1"/>
  <c r="H33176" i="1" s="1"/>
  <c r="I33176" i="1" s="1"/>
  <c r="J33176" i="1" s="1"/>
  <c r="O33176" i="1" s="1"/>
  <c r="G33177" i="1"/>
  <c r="H33177" i="1" s="1"/>
  <c r="I33177" i="1" s="1"/>
  <c r="J33177" i="1" s="1"/>
  <c r="O33177" i="1" s="1"/>
  <c r="G33178" i="1"/>
  <c r="H33178" i="1" s="1"/>
  <c r="I33178" i="1" s="1"/>
  <c r="J33178" i="1" s="1"/>
  <c r="O33178" i="1" s="1"/>
  <c r="G33179" i="1"/>
  <c r="H33179" i="1" s="1"/>
  <c r="I33179" i="1" s="1"/>
  <c r="J33179" i="1" s="1"/>
  <c r="O33179" i="1" s="1"/>
  <c r="G33180" i="1"/>
  <c r="H33180" i="1" s="1"/>
  <c r="I33180" i="1" s="1"/>
  <c r="J33180" i="1" s="1"/>
  <c r="O33180" i="1" s="1"/>
  <c r="G33181" i="1"/>
  <c r="H33181" i="1" s="1"/>
  <c r="I33181" i="1" s="1"/>
  <c r="J33181" i="1" s="1"/>
  <c r="O33181" i="1" s="1"/>
  <c r="G33182" i="1"/>
  <c r="H33182" i="1" s="1"/>
  <c r="I33182" i="1" s="1"/>
  <c r="J33182" i="1" s="1"/>
  <c r="O33182" i="1" s="1"/>
  <c r="G33183" i="1"/>
  <c r="H33183" i="1" s="1"/>
  <c r="I33183" i="1" s="1"/>
  <c r="J33183" i="1" s="1"/>
  <c r="O33183" i="1" s="1"/>
  <c r="G33184" i="1"/>
  <c r="H33184" i="1" s="1"/>
  <c r="I33184" i="1" s="1"/>
  <c r="J33184" i="1" s="1"/>
  <c r="O33184" i="1" s="1"/>
  <c r="G33185" i="1"/>
  <c r="H33185" i="1" s="1"/>
  <c r="I33185" i="1" s="1"/>
  <c r="J33185" i="1" s="1"/>
  <c r="O33185" i="1" s="1"/>
  <c r="G33186" i="1"/>
  <c r="H33186" i="1" s="1"/>
  <c r="I33186" i="1" s="1"/>
  <c r="J33186" i="1" s="1"/>
  <c r="O33186" i="1" s="1"/>
  <c r="G33187" i="1"/>
  <c r="H33187" i="1" s="1"/>
  <c r="I33187" i="1" s="1"/>
  <c r="J33187" i="1" s="1"/>
  <c r="O33187" i="1" s="1"/>
  <c r="G33188" i="1"/>
  <c r="H33188" i="1" s="1"/>
  <c r="I33188" i="1" s="1"/>
  <c r="J33188" i="1" s="1"/>
  <c r="O33188" i="1" s="1"/>
  <c r="G33189" i="1"/>
  <c r="H33189" i="1" s="1"/>
  <c r="I33189" i="1" s="1"/>
  <c r="J33189" i="1" s="1"/>
  <c r="O33189" i="1" s="1"/>
  <c r="G33190" i="1"/>
  <c r="H33190" i="1" s="1"/>
  <c r="I33190" i="1" s="1"/>
  <c r="J33190" i="1" s="1"/>
  <c r="O33190" i="1" s="1"/>
  <c r="G33191" i="1"/>
  <c r="H33191" i="1" s="1"/>
  <c r="I33191" i="1" s="1"/>
  <c r="J33191" i="1" s="1"/>
  <c r="O33191" i="1" s="1"/>
  <c r="G33192" i="1"/>
  <c r="H33192" i="1" s="1"/>
  <c r="I33192" i="1" s="1"/>
  <c r="J33192" i="1" s="1"/>
  <c r="O33192" i="1" s="1"/>
  <c r="G33193" i="1"/>
  <c r="H33193" i="1" s="1"/>
  <c r="I33193" i="1" s="1"/>
  <c r="J33193" i="1" s="1"/>
  <c r="O33193" i="1" s="1"/>
  <c r="G33194" i="1"/>
  <c r="H33194" i="1" s="1"/>
  <c r="I33194" i="1" s="1"/>
  <c r="J33194" i="1" s="1"/>
  <c r="O33194" i="1" s="1"/>
  <c r="G33195" i="1"/>
  <c r="H33195" i="1" s="1"/>
  <c r="I33195" i="1" s="1"/>
  <c r="J33195" i="1" s="1"/>
  <c r="O33195" i="1" s="1"/>
  <c r="G33196" i="1"/>
  <c r="H33196" i="1" s="1"/>
  <c r="I33196" i="1" s="1"/>
  <c r="J33196" i="1" s="1"/>
  <c r="O33196" i="1" s="1"/>
  <c r="G33197" i="1"/>
  <c r="H33197" i="1" s="1"/>
  <c r="I33197" i="1" s="1"/>
  <c r="J33197" i="1" s="1"/>
  <c r="O33197" i="1" s="1"/>
  <c r="G33198" i="1"/>
  <c r="H33198" i="1" s="1"/>
  <c r="I33198" i="1" s="1"/>
  <c r="J33198" i="1" s="1"/>
  <c r="O33198" i="1" s="1"/>
  <c r="G33199" i="1"/>
  <c r="H33199" i="1" s="1"/>
  <c r="I33199" i="1" s="1"/>
  <c r="J33199" i="1" s="1"/>
  <c r="O33199" i="1" s="1"/>
  <c r="G33200" i="1"/>
  <c r="H33200" i="1" s="1"/>
  <c r="I33200" i="1" s="1"/>
  <c r="J33200" i="1" s="1"/>
  <c r="O33200" i="1" s="1"/>
  <c r="G33201" i="1"/>
  <c r="H33201" i="1" s="1"/>
  <c r="I33201" i="1" s="1"/>
  <c r="J33201" i="1" s="1"/>
  <c r="O33201" i="1" s="1"/>
  <c r="G33202" i="1"/>
  <c r="H33202" i="1" s="1"/>
  <c r="I33202" i="1" s="1"/>
  <c r="J33202" i="1" s="1"/>
  <c r="O33202" i="1" s="1"/>
  <c r="G33203" i="1"/>
  <c r="H33203" i="1" s="1"/>
  <c r="I33203" i="1" s="1"/>
  <c r="J33203" i="1" s="1"/>
  <c r="O33203" i="1" s="1"/>
  <c r="G33204" i="1"/>
  <c r="H33204" i="1" s="1"/>
  <c r="I33204" i="1" s="1"/>
  <c r="J33204" i="1" s="1"/>
  <c r="O33204" i="1" s="1"/>
  <c r="G33205" i="1"/>
  <c r="H33205" i="1" s="1"/>
  <c r="I33205" i="1" s="1"/>
  <c r="J33205" i="1" s="1"/>
  <c r="O33205" i="1" s="1"/>
  <c r="G33206" i="1"/>
  <c r="H33206" i="1" s="1"/>
  <c r="I33206" i="1" s="1"/>
  <c r="J33206" i="1" s="1"/>
  <c r="O33206" i="1" s="1"/>
  <c r="G33207" i="1"/>
  <c r="H33207" i="1" s="1"/>
  <c r="I33207" i="1" s="1"/>
  <c r="J33207" i="1" s="1"/>
  <c r="O33207" i="1" s="1"/>
  <c r="G33208" i="1"/>
  <c r="H33208" i="1" s="1"/>
  <c r="I33208" i="1" s="1"/>
  <c r="J33208" i="1" s="1"/>
  <c r="O33208" i="1" s="1"/>
  <c r="G33209" i="1"/>
  <c r="H33209" i="1" s="1"/>
  <c r="I33209" i="1" s="1"/>
  <c r="J33209" i="1" s="1"/>
  <c r="O33209" i="1" s="1"/>
  <c r="G33210" i="1"/>
  <c r="H33210" i="1" s="1"/>
  <c r="I33210" i="1" s="1"/>
  <c r="J33210" i="1" s="1"/>
  <c r="O33210" i="1" s="1"/>
  <c r="G33211" i="1"/>
  <c r="H33211" i="1" s="1"/>
  <c r="I33211" i="1" s="1"/>
  <c r="J33211" i="1" s="1"/>
  <c r="O33211" i="1" s="1"/>
  <c r="G33212" i="1"/>
  <c r="H33212" i="1" s="1"/>
  <c r="I33212" i="1" s="1"/>
  <c r="J33212" i="1" s="1"/>
  <c r="O33212" i="1" s="1"/>
  <c r="G33213" i="1"/>
  <c r="H33213" i="1" s="1"/>
  <c r="I33213" i="1" s="1"/>
  <c r="J33213" i="1" s="1"/>
  <c r="O33213" i="1" s="1"/>
  <c r="G33214" i="1"/>
  <c r="H33214" i="1" s="1"/>
  <c r="I33214" i="1" s="1"/>
  <c r="J33214" i="1" s="1"/>
  <c r="O33214" i="1" s="1"/>
  <c r="G33215" i="1"/>
  <c r="H33215" i="1" s="1"/>
  <c r="I33215" i="1" s="1"/>
  <c r="J33215" i="1" s="1"/>
  <c r="O33215" i="1" s="1"/>
  <c r="G33216" i="1"/>
  <c r="H33216" i="1" s="1"/>
  <c r="I33216" i="1" s="1"/>
  <c r="J33216" i="1" s="1"/>
  <c r="O33216" i="1" s="1"/>
  <c r="G33217" i="1"/>
  <c r="H33217" i="1" s="1"/>
  <c r="I33217" i="1" s="1"/>
  <c r="J33217" i="1" s="1"/>
  <c r="O33217" i="1" s="1"/>
  <c r="G33218" i="1"/>
  <c r="H33218" i="1" s="1"/>
  <c r="I33218" i="1" s="1"/>
  <c r="J33218" i="1" s="1"/>
  <c r="O33218" i="1" s="1"/>
  <c r="G33219" i="1"/>
  <c r="H33219" i="1" s="1"/>
  <c r="I33219" i="1" s="1"/>
  <c r="J33219" i="1" s="1"/>
  <c r="O33219" i="1" s="1"/>
  <c r="G33220" i="1"/>
  <c r="H33220" i="1" s="1"/>
  <c r="I33220" i="1" s="1"/>
  <c r="J33220" i="1" s="1"/>
  <c r="O33220" i="1" s="1"/>
  <c r="G33221" i="1"/>
  <c r="H33221" i="1" s="1"/>
  <c r="I33221" i="1" s="1"/>
  <c r="J33221" i="1" s="1"/>
  <c r="O33221" i="1" s="1"/>
  <c r="G33222" i="1"/>
  <c r="H33222" i="1" s="1"/>
  <c r="I33222" i="1" s="1"/>
  <c r="J33222" i="1" s="1"/>
  <c r="O33222" i="1" s="1"/>
  <c r="G33223" i="1"/>
  <c r="H33223" i="1" s="1"/>
  <c r="I33223" i="1" s="1"/>
  <c r="J33223" i="1" s="1"/>
  <c r="O33223" i="1" s="1"/>
  <c r="G33224" i="1"/>
  <c r="H33224" i="1" s="1"/>
  <c r="I33224" i="1" s="1"/>
  <c r="J33224" i="1" s="1"/>
  <c r="O33224" i="1" s="1"/>
  <c r="G33225" i="1"/>
  <c r="H33225" i="1" s="1"/>
  <c r="I33225" i="1" s="1"/>
  <c r="J33225" i="1" s="1"/>
  <c r="O33225" i="1" s="1"/>
  <c r="G33226" i="1"/>
  <c r="H33226" i="1" s="1"/>
  <c r="I33226" i="1" s="1"/>
  <c r="J33226" i="1" s="1"/>
  <c r="O33226" i="1" s="1"/>
  <c r="G33227" i="1"/>
  <c r="H33227" i="1" s="1"/>
  <c r="I33227" i="1" s="1"/>
  <c r="J33227" i="1" s="1"/>
  <c r="O33227" i="1" s="1"/>
  <c r="G33228" i="1"/>
  <c r="H33228" i="1" s="1"/>
  <c r="I33228" i="1" s="1"/>
  <c r="J33228" i="1" s="1"/>
  <c r="O33228" i="1" s="1"/>
  <c r="G33229" i="1"/>
  <c r="H33229" i="1" s="1"/>
  <c r="I33229" i="1" s="1"/>
  <c r="J33229" i="1" s="1"/>
  <c r="O33229" i="1" s="1"/>
  <c r="G33230" i="1"/>
  <c r="H33230" i="1" s="1"/>
  <c r="I33230" i="1" s="1"/>
  <c r="J33230" i="1" s="1"/>
  <c r="O33230" i="1" s="1"/>
  <c r="G33231" i="1"/>
  <c r="H33231" i="1" s="1"/>
  <c r="I33231" i="1" s="1"/>
  <c r="J33231" i="1" s="1"/>
  <c r="O33231" i="1" s="1"/>
  <c r="G33232" i="1"/>
  <c r="H33232" i="1" s="1"/>
  <c r="I33232" i="1" s="1"/>
  <c r="J33232" i="1" s="1"/>
  <c r="O33232" i="1" s="1"/>
  <c r="G33233" i="1"/>
  <c r="H33233" i="1" s="1"/>
  <c r="I33233" i="1" s="1"/>
  <c r="J33233" i="1" s="1"/>
  <c r="O33233" i="1" s="1"/>
  <c r="G33234" i="1"/>
  <c r="H33234" i="1" s="1"/>
  <c r="I33234" i="1" s="1"/>
  <c r="J33234" i="1" s="1"/>
  <c r="O33234" i="1" s="1"/>
  <c r="G33235" i="1"/>
  <c r="H33235" i="1" s="1"/>
  <c r="I33235" i="1" s="1"/>
  <c r="J33235" i="1" s="1"/>
  <c r="O33235" i="1" s="1"/>
  <c r="G33236" i="1"/>
  <c r="H33236" i="1" s="1"/>
  <c r="I33236" i="1" s="1"/>
  <c r="J33236" i="1" s="1"/>
  <c r="O33236" i="1" s="1"/>
  <c r="G33237" i="1"/>
  <c r="H33237" i="1" s="1"/>
  <c r="I33237" i="1" s="1"/>
  <c r="J33237" i="1" s="1"/>
  <c r="O33237" i="1" s="1"/>
  <c r="G33238" i="1"/>
  <c r="H33238" i="1" s="1"/>
  <c r="I33238" i="1" s="1"/>
  <c r="J33238" i="1" s="1"/>
  <c r="O33238" i="1" s="1"/>
  <c r="G33239" i="1"/>
  <c r="H33239" i="1" s="1"/>
  <c r="I33239" i="1" s="1"/>
  <c r="J33239" i="1" s="1"/>
  <c r="O33239" i="1" s="1"/>
  <c r="G33240" i="1"/>
  <c r="H33240" i="1" s="1"/>
  <c r="I33240" i="1" s="1"/>
  <c r="J33240" i="1" s="1"/>
  <c r="O33240" i="1" s="1"/>
  <c r="G33241" i="1"/>
  <c r="H33241" i="1" s="1"/>
  <c r="I33241" i="1" s="1"/>
  <c r="J33241" i="1" s="1"/>
  <c r="O33241" i="1" s="1"/>
  <c r="G33242" i="1"/>
  <c r="H33242" i="1" s="1"/>
  <c r="I33242" i="1" s="1"/>
  <c r="J33242" i="1" s="1"/>
  <c r="O33242" i="1" s="1"/>
  <c r="G33243" i="1"/>
  <c r="H33243" i="1" s="1"/>
  <c r="I33243" i="1" s="1"/>
  <c r="J33243" i="1" s="1"/>
  <c r="O33243" i="1" s="1"/>
  <c r="G33244" i="1"/>
  <c r="H33244" i="1" s="1"/>
  <c r="I33244" i="1" s="1"/>
  <c r="J33244" i="1" s="1"/>
  <c r="O33244" i="1" s="1"/>
  <c r="G33245" i="1"/>
  <c r="H33245" i="1" s="1"/>
  <c r="I33245" i="1" s="1"/>
  <c r="J33245" i="1" s="1"/>
  <c r="O33245" i="1" s="1"/>
  <c r="G33246" i="1"/>
  <c r="H33246" i="1" s="1"/>
  <c r="I33246" i="1" s="1"/>
  <c r="J33246" i="1" s="1"/>
  <c r="O33246" i="1" s="1"/>
  <c r="G33247" i="1"/>
  <c r="H33247" i="1" s="1"/>
  <c r="I33247" i="1" s="1"/>
  <c r="J33247" i="1" s="1"/>
  <c r="O33247" i="1" s="1"/>
  <c r="G33248" i="1"/>
  <c r="H33248" i="1" s="1"/>
  <c r="I33248" i="1" s="1"/>
  <c r="J33248" i="1" s="1"/>
  <c r="O33248" i="1" s="1"/>
  <c r="G33249" i="1"/>
  <c r="H33249" i="1" s="1"/>
  <c r="I33249" i="1" s="1"/>
  <c r="J33249" i="1" s="1"/>
  <c r="O33249" i="1" s="1"/>
  <c r="G33250" i="1"/>
  <c r="H33250" i="1" s="1"/>
  <c r="I33250" i="1" s="1"/>
  <c r="J33250" i="1" s="1"/>
  <c r="O33250" i="1" s="1"/>
  <c r="G33251" i="1"/>
  <c r="H33251" i="1" s="1"/>
  <c r="I33251" i="1" s="1"/>
  <c r="J33251" i="1" s="1"/>
  <c r="O33251" i="1" s="1"/>
  <c r="G33252" i="1"/>
  <c r="H33252" i="1" s="1"/>
  <c r="I33252" i="1" s="1"/>
  <c r="J33252" i="1" s="1"/>
  <c r="O33252" i="1" s="1"/>
  <c r="G33253" i="1"/>
  <c r="H33253" i="1" s="1"/>
  <c r="I33253" i="1" s="1"/>
  <c r="J33253" i="1" s="1"/>
  <c r="O33253" i="1" s="1"/>
  <c r="G33254" i="1"/>
  <c r="H33254" i="1" s="1"/>
  <c r="I33254" i="1" s="1"/>
  <c r="J33254" i="1" s="1"/>
  <c r="O33254" i="1" s="1"/>
  <c r="G33255" i="1"/>
  <c r="H33255" i="1" s="1"/>
  <c r="I33255" i="1" s="1"/>
  <c r="J33255" i="1" s="1"/>
  <c r="O33255" i="1" s="1"/>
  <c r="G33256" i="1"/>
  <c r="H33256" i="1" s="1"/>
  <c r="I33256" i="1" s="1"/>
  <c r="J33256" i="1" s="1"/>
  <c r="O33256" i="1" s="1"/>
  <c r="G33257" i="1"/>
  <c r="H33257" i="1" s="1"/>
  <c r="I33257" i="1" s="1"/>
  <c r="J33257" i="1" s="1"/>
  <c r="O33257" i="1" s="1"/>
  <c r="G33258" i="1"/>
  <c r="H33258" i="1" s="1"/>
  <c r="I33258" i="1" s="1"/>
  <c r="J33258" i="1" s="1"/>
  <c r="O33258" i="1" s="1"/>
  <c r="G33259" i="1"/>
  <c r="H33259" i="1" s="1"/>
  <c r="I33259" i="1" s="1"/>
  <c r="J33259" i="1" s="1"/>
  <c r="O33259" i="1" s="1"/>
  <c r="G33260" i="1"/>
  <c r="H33260" i="1" s="1"/>
  <c r="I33260" i="1" s="1"/>
  <c r="J33260" i="1" s="1"/>
  <c r="O33260" i="1" s="1"/>
  <c r="G33261" i="1"/>
  <c r="H33261" i="1" s="1"/>
  <c r="I33261" i="1" s="1"/>
  <c r="J33261" i="1" s="1"/>
  <c r="O33261" i="1" s="1"/>
  <c r="G33262" i="1"/>
  <c r="H33262" i="1" s="1"/>
  <c r="I33262" i="1" s="1"/>
  <c r="J33262" i="1" s="1"/>
  <c r="O33262" i="1" s="1"/>
  <c r="G33263" i="1"/>
  <c r="H33263" i="1" s="1"/>
  <c r="I33263" i="1" s="1"/>
  <c r="J33263" i="1" s="1"/>
  <c r="O33263" i="1" s="1"/>
  <c r="G33264" i="1"/>
  <c r="H33264" i="1" s="1"/>
  <c r="I33264" i="1" s="1"/>
  <c r="J33264" i="1" s="1"/>
  <c r="O33264" i="1" s="1"/>
  <c r="G33265" i="1"/>
  <c r="H33265" i="1" s="1"/>
  <c r="I33265" i="1" s="1"/>
  <c r="J33265" i="1" s="1"/>
  <c r="O33265" i="1" s="1"/>
  <c r="G33266" i="1"/>
  <c r="H33266" i="1" s="1"/>
  <c r="I33266" i="1" s="1"/>
  <c r="J33266" i="1" s="1"/>
  <c r="O33266" i="1" s="1"/>
  <c r="G33267" i="1"/>
  <c r="H33267" i="1" s="1"/>
  <c r="I33267" i="1" s="1"/>
  <c r="J33267" i="1" s="1"/>
  <c r="O33267" i="1" s="1"/>
  <c r="G33268" i="1"/>
  <c r="H33268" i="1" s="1"/>
  <c r="I33268" i="1" s="1"/>
  <c r="J33268" i="1" s="1"/>
  <c r="O33268" i="1" s="1"/>
  <c r="S356" i="1" s="1"/>
  <c r="G33269" i="1"/>
  <c r="H33269" i="1" s="1"/>
  <c r="I33269" i="1" s="1"/>
  <c r="J33269" i="1" s="1"/>
  <c r="O33269" i="1" s="1"/>
  <c r="G33270" i="1"/>
  <c r="H33270" i="1" s="1"/>
  <c r="I33270" i="1" s="1"/>
  <c r="J33270" i="1" s="1"/>
  <c r="O33270" i="1" s="1"/>
  <c r="G33271" i="1"/>
  <c r="H33271" i="1" s="1"/>
  <c r="I33271" i="1" s="1"/>
  <c r="J33271" i="1" s="1"/>
  <c r="O33271" i="1" s="1"/>
  <c r="G33272" i="1"/>
  <c r="H33272" i="1" s="1"/>
  <c r="I33272" i="1" s="1"/>
  <c r="J33272" i="1" s="1"/>
  <c r="O33272" i="1" s="1"/>
  <c r="G33273" i="1"/>
  <c r="H33273" i="1" s="1"/>
  <c r="I33273" i="1" s="1"/>
  <c r="J33273" i="1" s="1"/>
  <c r="O33273" i="1" s="1"/>
  <c r="G33274" i="1"/>
  <c r="H33274" i="1" s="1"/>
  <c r="I33274" i="1" s="1"/>
  <c r="J33274" i="1" s="1"/>
  <c r="O33274" i="1" s="1"/>
  <c r="G33275" i="1"/>
  <c r="H33275" i="1" s="1"/>
  <c r="I33275" i="1" s="1"/>
  <c r="J33275" i="1" s="1"/>
  <c r="O33275" i="1" s="1"/>
  <c r="G33276" i="1"/>
  <c r="H33276" i="1" s="1"/>
  <c r="I33276" i="1" s="1"/>
  <c r="J33276" i="1" s="1"/>
  <c r="O33276" i="1" s="1"/>
  <c r="G33277" i="1"/>
  <c r="H33277" i="1" s="1"/>
  <c r="I33277" i="1" s="1"/>
  <c r="J33277" i="1" s="1"/>
  <c r="O33277" i="1" s="1"/>
  <c r="G33278" i="1"/>
  <c r="H33278" i="1" s="1"/>
  <c r="I33278" i="1" s="1"/>
  <c r="J33278" i="1" s="1"/>
  <c r="O33278" i="1" s="1"/>
  <c r="G33279" i="1"/>
  <c r="H33279" i="1" s="1"/>
  <c r="I33279" i="1" s="1"/>
  <c r="J33279" i="1" s="1"/>
  <c r="O33279" i="1" s="1"/>
  <c r="G33280" i="1"/>
  <c r="H33280" i="1" s="1"/>
  <c r="I33280" i="1" s="1"/>
  <c r="J33280" i="1" s="1"/>
  <c r="O33280" i="1" s="1"/>
  <c r="G33281" i="1"/>
  <c r="H33281" i="1" s="1"/>
  <c r="I33281" i="1" s="1"/>
  <c r="J33281" i="1" s="1"/>
  <c r="O33281" i="1" s="1"/>
  <c r="G33282" i="1"/>
  <c r="H33282" i="1" s="1"/>
  <c r="I33282" i="1" s="1"/>
  <c r="J33282" i="1" s="1"/>
  <c r="O33282" i="1" s="1"/>
  <c r="G33283" i="1"/>
  <c r="H33283" i="1" s="1"/>
  <c r="I33283" i="1" s="1"/>
  <c r="J33283" i="1" s="1"/>
  <c r="O33283" i="1" s="1"/>
  <c r="G33284" i="1"/>
  <c r="H33284" i="1" s="1"/>
  <c r="I33284" i="1" s="1"/>
  <c r="J33284" i="1" s="1"/>
  <c r="O33284" i="1" s="1"/>
  <c r="G33285" i="1"/>
  <c r="H33285" i="1" s="1"/>
  <c r="I33285" i="1" s="1"/>
  <c r="J33285" i="1" s="1"/>
  <c r="O33285" i="1" s="1"/>
  <c r="G33286" i="1"/>
  <c r="H33286" i="1" s="1"/>
  <c r="I33286" i="1" s="1"/>
  <c r="J33286" i="1" s="1"/>
  <c r="O33286" i="1" s="1"/>
  <c r="G33287" i="1"/>
  <c r="H33287" i="1" s="1"/>
  <c r="I33287" i="1" s="1"/>
  <c r="J33287" i="1" s="1"/>
  <c r="O33287" i="1" s="1"/>
  <c r="G33288" i="1"/>
  <c r="H33288" i="1" s="1"/>
  <c r="I33288" i="1" s="1"/>
  <c r="J33288" i="1" s="1"/>
  <c r="O33288" i="1" s="1"/>
  <c r="G33289" i="1"/>
  <c r="H33289" i="1" s="1"/>
  <c r="I33289" i="1" s="1"/>
  <c r="J33289" i="1" s="1"/>
  <c r="O33289" i="1" s="1"/>
  <c r="G33290" i="1"/>
  <c r="H33290" i="1" s="1"/>
  <c r="I33290" i="1" s="1"/>
  <c r="J33290" i="1" s="1"/>
  <c r="O33290" i="1" s="1"/>
  <c r="G33291" i="1"/>
  <c r="H33291" i="1" s="1"/>
  <c r="I33291" i="1" s="1"/>
  <c r="J33291" i="1" s="1"/>
  <c r="O33291" i="1" s="1"/>
  <c r="G33292" i="1"/>
  <c r="H33292" i="1" s="1"/>
  <c r="I33292" i="1" s="1"/>
  <c r="J33292" i="1" s="1"/>
  <c r="O33292" i="1" s="1"/>
  <c r="G33293" i="1"/>
  <c r="H33293" i="1" s="1"/>
  <c r="I33293" i="1" s="1"/>
  <c r="J33293" i="1" s="1"/>
  <c r="O33293" i="1" s="1"/>
  <c r="G33294" i="1"/>
  <c r="H33294" i="1" s="1"/>
  <c r="I33294" i="1" s="1"/>
  <c r="J33294" i="1" s="1"/>
  <c r="O33294" i="1" s="1"/>
  <c r="G33295" i="1"/>
  <c r="H33295" i="1" s="1"/>
  <c r="I33295" i="1" s="1"/>
  <c r="J33295" i="1" s="1"/>
  <c r="O33295" i="1" s="1"/>
  <c r="G33296" i="1"/>
  <c r="H33296" i="1" s="1"/>
  <c r="I33296" i="1" s="1"/>
  <c r="J33296" i="1" s="1"/>
  <c r="O33296" i="1" s="1"/>
  <c r="G33297" i="1"/>
  <c r="H33297" i="1" s="1"/>
  <c r="I33297" i="1" s="1"/>
  <c r="J33297" i="1" s="1"/>
  <c r="O33297" i="1" s="1"/>
  <c r="G33298" i="1"/>
  <c r="H33298" i="1" s="1"/>
  <c r="I33298" i="1" s="1"/>
  <c r="J33298" i="1" s="1"/>
  <c r="O33298" i="1" s="1"/>
  <c r="G33299" i="1"/>
  <c r="H33299" i="1" s="1"/>
  <c r="I33299" i="1" s="1"/>
  <c r="J33299" i="1" s="1"/>
  <c r="O33299" i="1" s="1"/>
  <c r="G33300" i="1"/>
  <c r="H33300" i="1" s="1"/>
  <c r="I33300" i="1" s="1"/>
  <c r="J33300" i="1" s="1"/>
  <c r="O33300" i="1" s="1"/>
  <c r="G33301" i="1"/>
  <c r="H33301" i="1" s="1"/>
  <c r="I33301" i="1" s="1"/>
  <c r="J33301" i="1" s="1"/>
  <c r="O33301" i="1" s="1"/>
  <c r="G33302" i="1"/>
  <c r="H33302" i="1" s="1"/>
  <c r="I33302" i="1" s="1"/>
  <c r="J33302" i="1" s="1"/>
  <c r="O33302" i="1" s="1"/>
  <c r="G33303" i="1"/>
  <c r="H33303" i="1" s="1"/>
  <c r="I33303" i="1" s="1"/>
  <c r="J33303" i="1" s="1"/>
  <c r="O33303" i="1" s="1"/>
  <c r="G33304" i="1"/>
  <c r="H33304" i="1" s="1"/>
  <c r="I33304" i="1" s="1"/>
  <c r="J33304" i="1" s="1"/>
  <c r="O33304" i="1" s="1"/>
  <c r="G33305" i="1"/>
  <c r="H33305" i="1" s="1"/>
  <c r="I33305" i="1" s="1"/>
  <c r="J33305" i="1" s="1"/>
  <c r="O33305" i="1" s="1"/>
  <c r="G33306" i="1"/>
  <c r="H33306" i="1" s="1"/>
  <c r="I33306" i="1" s="1"/>
  <c r="J33306" i="1" s="1"/>
  <c r="O33306" i="1" s="1"/>
  <c r="G33307" i="1"/>
  <c r="H33307" i="1" s="1"/>
  <c r="I33307" i="1" s="1"/>
  <c r="J33307" i="1" s="1"/>
  <c r="O33307" i="1" s="1"/>
  <c r="G33308" i="1"/>
  <c r="H33308" i="1" s="1"/>
  <c r="I33308" i="1" s="1"/>
  <c r="J33308" i="1" s="1"/>
  <c r="O33308" i="1" s="1"/>
  <c r="G33309" i="1"/>
  <c r="H33309" i="1" s="1"/>
  <c r="I33309" i="1" s="1"/>
  <c r="J33309" i="1" s="1"/>
  <c r="O33309" i="1" s="1"/>
  <c r="G33310" i="1"/>
  <c r="H33310" i="1" s="1"/>
  <c r="I33310" i="1" s="1"/>
  <c r="J33310" i="1" s="1"/>
  <c r="O33310" i="1" s="1"/>
  <c r="G33311" i="1"/>
  <c r="H33311" i="1" s="1"/>
  <c r="I33311" i="1" s="1"/>
  <c r="J33311" i="1" s="1"/>
  <c r="O33311" i="1" s="1"/>
  <c r="G33312" i="1"/>
  <c r="H33312" i="1" s="1"/>
  <c r="I33312" i="1" s="1"/>
  <c r="J33312" i="1" s="1"/>
  <c r="O33312" i="1" s="1"/>
  <c r="G33313" i="1"/>
  <c r="H33313" i="1" s="1"/>
  <c r="I33313" i="1" s="1"/>
  <c r="J33313" i="1" s="1"/>
  <c r="O33313" i="1" s="1"/>
  <c r="G33314" i="1"/>
  <c r="H33314" i="1" s="1"/>
  <c r="I33314" i="1" s="1"/>
  <c r="J33314" i="1" s="1"/>
  <c r="O33314" i="1" s="1"/>
  <c r="G33315" i="1"/>
  <c r="H33315" i="1" s="1"/>
  <c r="I33315" i="1" s="1"/>
  <c r="J33315" i="1" s="1"/>
  <c r="O33315" i="1" s="1"/>
  <c r="G33316" i="1"/>
  <c r="H33316" i="1" s="1"/>
  <c r="I33316" i="1" s="1"/>
  <c r="J33316" i="1" s="1"/>
  <c r="O33316" i="1" s="1"/>
  <c r="G33317" i="1"/>
  <c r="H33317" i="1" s="1"/>
  <c r="I33317" i="1" s="1"/>
  <c r="J33317" i="1" s="1"/>
  <c r="O33317" i="1" s="1"/>
  <c r="G33318" i="1"/>
  <c r="H33318" i="1" s="1"/>
  <c r="I33318" i="1" s="1"/>
  <c r="J33318" i="1" s="1"/>
  <c r="O33318" i="1" s="1"/>
  <c r="G33319" i="1"/>
  <c r="H33319" i="1" s="1"/>
  <c r="I33319" i="1" s="1"/>
  <c r="J33319" i="1" s="1"/>
  <c r="O33319" i="1" s="1"/>
  <c r="G33320" i="1"/>
  <c r="H33320" i="1" s="1"/>
  <c r="I33320" i="1" s="1"/>
  <c r="J33320" i="1" s="1"/>
  <c r="O33320" i="1" s="1"/>
  <c r="G33321" i="1"/>
  <c r="H33321" i="1" s="1"/>
  <c r="I33321" i="1" s="1"/>
  <c r="J33321" i="1" s="1"/>
  <c r="O33321" i="1" s="1"/>
  <c r="G33322" i="1"/>
  <c r="H33322" i="1" s="1"/>
  <c r="I33322" i="1" s="1"/>
  <c r="J33322" i="1" s="1"/>
  <c r="O33322" i="1" s="1"/>
  <c r="G33323" i="1"/>
  <c r="H33323" i="1" s="1"/>
  <c r="I33323" i="1" s="1"/>
  <c r="J33323" i="1" s="1"/>
  <c r="O33323" i="1" s="1"/>
  <c r="G33324" i="1"/>
  <c r="H33324" i="1" s="1"/>
  <c r="I33324" i="1" s="1"/>
  <c r="J33324" i="1" s="1"/>
  <c r="O33324" i="1" s="1"/>
  <c r="G33325" i="1"/>
  <c r="H33325" i="1" s="1"/>
  <c r="I33325" i="1" s="1"/>
  <c r="J33325" i="1" s="1"/>
  <c r="O33325" i="1" s="1"/>
  <c r="G33326" i="1"/>
  <c r="H33326" i="1" s="1"/>
  <c r="I33326" i="1" s="1"/>
  <c r="J33326" i="1" s="1"/>
  <c r="O33326" i="1" s="1"/>
  <c r="G33327" i="1"/>
  <c r="H33327" i="1" s="1"/>
  <c r="I33327" i="1" s="1"/>
  <c r="J33327" i="1" s="1"/>
  <c r="O33327" i="1" s="1"/>
  <c r="G33328" i="1"/>
  <c r="H33328" i="1" s="1"/>
  <c r="I33328" i="1" s="1"/>
  <c r="J33328" i="1" s="1"/>
  <c r="O33328" i="1" s="1"/>
  <c r="G33329" i="1"/>
  <c r="H33329" i="1" s="1"/>
  <c r="I33329" i="1" s="1"/>
  <c r="J33329" i="1" s="1"/>
  <c r="O33329" i="1" s="1"/>
  <c r="G33330" i="1"/>
  <c r="H33330" i="1" s="1"/>
  <c r="I33330" i="1" s="1"/>
  <c r="J33330" i="1" s="1"/>
  <c r="O33330" i="1" s="1"/>
  <c r="G33331" i="1"/>
  <c r="H33331" i="1" s="1"/>
  <c r="I33331" i="1" s="1"/>
  <c r="J33331" i="1" s="1"/>
  <c r="O33331" i="1" s="1"/>
  <c r="G33332" i="1"/>
  <c r="H33332" i="1" s="1"/>
  <c r="I33332" i="1" s="1"/>
  <c r="J33332" i="1" s="1"/>
  <c r="O33332" i="1" s="1"/>
  <c r="G33333" i="1"/>
  <c r="H33333" i="1" s="1"/>
  <c r="I33333" i="1" s="1"/>
  <c r="J33333" i="1" s="1"/>
  <c r="O33333" i="1" s="1"/>
  <c r="G33334" i="1"/>
  <c r="H33334" i="1" s="1"/>
  <c r="I33334" i="1" s="1"/>
  <c r="J33334" i="1" s="1"/>
  <c r="O33334" i="1" s="1"/>
  <c r="G33335" i="1"/>
  <c r="H33335" i="1" s="1"/>
  <c r="I33335" i="1" s="1"/>
  <c r="J33335" i="1" s="1"/>
  <c r="O33335" i="1" s="1"/>
  <c r="G33336" i="1"/>
  <c r="H33336" i="1" s="1"/>
  <c r="I33336" i="1" s="1"/>
  <c r="J33336" i="1" s="1"/>
  <c r="O33336" i="1" s="1"/>
  <c r="G33337" i="1"/>
  <c r="H33337" i="1" s="1"/>
  <c r="I33337" i="1" s="1"/>
  <c r="J33337" i="1" s="1"/>
  <c r="O33337" i="1" s="1"/>
  <c r="G33338" i="1"/>
  <c r="H33338" i="1" s="1"/>
  <c r="I33338" i="1" s="1"/>
  <c r="J33338" i="1" s="1"/>
  <c r="O33338" i="1" s="1"/>
  <c r="G33339" i="1"/>
  <c r="H33339" i="1" s="1"/>
  <c r="I33339" i="1" s="1"/>
  <c r="J33339" i="1" s="1"/>
  <c r="O33339" i="1" s="1"/>
  <c r="G33340" i="1"/>
  <c r="H33340" i="1" s="1"/>
  <c r="I33340" i="1" s="1"/>
  <c r="J33340" i="1" s="1"/>
  <c r="O33340" i="1" s="1"/>
  <c r="G33341" i="1"/>
  <c r="H33341" i="1" s="1"/>
  <c r="I33341" i="1" s="1"/>
  <c r="J33341" i="1" s="1"/>
  <c r="O33341" i="1" s="1"/>
  <c r="G33342" i="1"/>
  <c r="H33342" i="1" s="1"/>
  <c r="I33342" i="1" s="1"/>
  <c r="J33342" i="1" s="1"/>
  <c r="O33342" i="1" s="1"/>
  <c r="G33343" i="1"/>
  <c r="H33343" i="1" s="1"/>
  <c r="I33343" i="1" s="1"/>
  <c r="J33343" i="1" s="1"/>
  <c r="O33343" i="1" s="1"/>
  <c r="G33344" i="1"/>
  <c r="H33344" i="1" s="1"/>
  <c r="I33344" i="1" s="1"/>
  <c r="J33344" i="1" s="1"/>
  <c r="O33344" i="1" s="1"/>
  <c r="G33345" i="1"/>
  <c r="H33345" i="1" s="1"/>
  <c r="I33345" i="1" s="1"/>
  <c r="J33345" i="1" s="1"/>
  <c r="O33345" i="1" s="1"/>
  <c r="G33346" i="1"/>
  <c r="H33346" i="1" s="1"/>
  <c r="I33346" i="1" s="1"/>
  <c r="J33346" i="1" s="1"/>
  <c r="O33346" i="1" s="1"/>
  <c r="G33347" i="1"/>
  <c r="H33347" i="1" s="1"/>
  <c r="I33347" i="1" s="1"/>
  <c r="J33347" i="1" s="1"/>
  <c r="O33347" i="1" s="1"/>
  <c r="G33348" i="1"/>
  <c r="H33348" i="1" s="1"/>
  <c r="I33348" i="1" s="1"/>
  <c r="J33348" i="1" s="1"/>
  <c r="O33348" i="1" s="1"/>
  <c r="G33349" i="1"/>
  <c r="H33349" i="1" s="1"/>
  <c r="I33349" i="1" s="1"/>
  <c r="J33349" i="1" s="1"/>
  <c r="O33349" i="1" s="1"/>
  <c r="G33350" i="1"/>
  <c r="H33350" i="1" s="1"/>
  <c r="I33350" i="1" s="1"/>
  <c r="J33350" i="1" s="1"/>
  <c r="O33350" i="1" s="1"/>
  <c r="G33351" i="1"/>
  <c r="H33351" i="1" s="1"/>
  <c r="I33351" i="1" s="1"/>
  <c r="J33351" i="1" s="1"/>
  <c r="O33351" i="1" s="1"/>
  <c r="G33352" i="1"/>
  <c r="H33352" i="1" s="1"/>
  <c r="I33352" i="1" s="1"/>
  <c r="J33352" i="1" s="1"/>
  <c r="O33352" i="1" s="1"/>
  <c r="G33353" i="1"/>
  <c r="H33353" i="1" s="1"/>
  <c r="I33353" i="1" s="1"/>
  <c r="J33353" i="1" s="1"/>
  <c r="O33353" i="1" s="1"/>
  <c r="G33354" i="1"/>
  <c r="H33354" i="1" s="1"/>
  <c r="I33354" i="1" s="1"/>
  <c r="J33354" i="1" s="1"/>
  <c r="O33354" i="1" s="1"/>
  <c r="G33355" i="1"/>
  <c r="H33355" i="1" s="1"/>
  <c r="I33355" i="1" s="1"/>
  <c r="J33355" i="1" s="1"/>
  <c r="O33355" i="1" s="1"/>
  <c r="G33356" i="1"/>
  <c r="H33356" i="1" s="1"/>
  <c r="I33356" i="1" s="1"/>
  <c r="J33356" i="1" s="1"/>
  <c r="O33356" i="1" s="1"/>
  <c r="G33357" i="1"/>
  <c r="H33357" i="1" s="1"/>
  <c r="I33357" i="1" s="1"/>
  <c r="J33357" i="1" s="1"/>
  <c r="O33357" i="1" s="1"/>
  <c r="G33358" i="1"/>
  <c r="H33358" i="1" s="1"/>
  <c r="I33358" i="1" s="1"/>
  <c r="J33358" i="1" s="1"/>
  <c r="O33358" i="1" s="1"/>
  <c r="G33359" i="1"/>
  <c r="H33359" i="1" s="1"/>
  <c r="I33359" i="1" s="1"/>
  <c r="J33359" i="1" s="1"/>
  <c r="O33359" i="1" s="1"/>
  <c r="G33360" i="1"/>
  <c r="H33360" i="1" s="1"/>
  <c r="I33360" i="1" s="1"/>
  <c r="J33360" i="1" s="1"/>
  <c r="O33360" i="1" s="1"/>
  <c r="G33361" i="1"/>
  <c r="H33361" i="1" s="1"/>
  <c r="I33361" i="1" s="1"/>
  <c r="J33361" i="1" s="1"/>
  <c r="O33361" i="1" s="1"/>
  <c r="G33362" i="1"/>
  <c r="H33362" i="1" s="1"/>
  <c r="I33362" i="1" s="1"/>
  <c r="J33362" i="1" s="1"/>
  <c r="O33362" i="1" s="1"/>
  <c r="G33363" i="1"/>
  <c r="H33363" i="1" s="1"/>
  <c r="I33363" i="1" s="1"/>
  <c r="J33363" i="1" s="1"/>
  <c r="O33363" i="1" s="1"/>
  <c r="G33364" i="1"/>
  <c r="H33364" i="1" s="1"/>
  <c r="I33364" i="1" s="1"/>
  <c r="J33364" i="1" s="1"/>
  <c r="O33364" i="1" s="1"/>
  <c r="G33365" i="1"/>
  <c r="H33365" i="1" s="1"/>
  <c r="I33365" i="1" s="1"/>
  <c r="J33365" i="1" s="1"/>
  <c r="O33365" i="1" s="1"/>
  <c r="G33366" i="1"/>
  <c r="H33366" i="1" s="1"/>
  <c r="I33366" i="1" s="1"/>
  <c r="J33366" i="1" s="1"/>
  <c r="O33366" i="1" s="1"/>
  <c r="G33367" i="1"/>
  <c r="H33367" i="1" s="1"/>
  <c r="I33367" i="1" s="1"/>
  <c r="J33367" i="1" s="1"/>
  <c r="O33367" i="1" s="1"/>
  <c r="G33368" i="1"/>
  <c r="H33368" i="1" s="1"/>
  <c r="I33368" i="1" s="1"/>
  <c r="J33368" i="1" s="1"/>
  <c r="O33368" i="1" s="1"/>
  <c r="G33369" i="1"/>
  <c r="H33369" i="1" s="1"/>
  <c r="I33369" i="1" s="1"/>
  <c r="J33369" i="1" s="1"/>
  <c r="O33369" i="1" s="1"/>
  <c r="G33370" i="1"/>
  <c r="H33370" i="1" s="1"/>
  <c r="I33370" i="1" s="1"/>
  <c r="J33370" i="1" s="1"/>
  <c r="O33370" i="1" s="1"/>
  <c r="G33371" i="1"/>
  <c r="H33371" i="1" s="1"/>
  <c r="I33371" i="1" s="1"/>
  <c r="J33371" i="1" s="1"/>
  <c r="O33371" i="1" s="1"/>
  <c r="G33372" i="1"/>
  <c r="H33372" i="1" s="1"/>
  <c r="I33372" i="1" s="1"/>
  <c r="J33372" i="1" s="1"/>
  <c r="O33372" i="1" s="1"/>
  <c r="G33373" i="1"/>
  <c r="H33373" i="1" s="1"/>
  <c r="I33373" i="1" s="1"/>
  <c r="J33373" i="1" s="1"/>
  <c r="O33373" i="1" s="1"/>
  <c r="G33374" i="1"/>
  <c r="H33374" i="1" s="1"/>
  <c r="I33374" i="1" s="1"/>
  <c r="J33374" i="1" s="1"/>
  <c r="O33374" i="1" s="1"/>
  <c r="G33375" i="1"/>
  <c r="H33375" i="1" s="1"/>
  <c r="I33375" i="1" s="1"/>
  <c r="J33375" i="1" s="1"/>
  <c r="O33375" i="1" s="1"/>
  <c r="G33376" i="1"/>
  <c r="H33376" i="1" s="1"/>
  <c r="I33376" i="1" s="1"/>
  <c r="J33376" i="1" s="1"/>
  <c r="O33376" i="1" s="1"/>
  <c r="G33377" i="1"/>
  <c r="H33377" i="1" s="1"/>
  <c r="I33377" i="1" s="1"/>
  <c r="J33377" i="1" s="1"/>
  <c r="O33377" i="1" s="1"/>
  <c r="G33378" i="1"/>
  <c r="H33378" i="1" s="1"/>
  <c r="I33378" i="1" s="1"/>
  <c r="J33378" i="1" s="1"/>
  <c r="O33378" i="1" s="1"/>
  <c r="G33379" i="1"/>
  <c r="H33379" i="1" s="1"/>
  <c r="I33379" i="1" s="1"/>
  <c r="J33379" i="1" s="1"/>
  <c r="O33379" i="1" s="1"/>
  <c r="G33380" i="1"/>
  <c r="H33380" i="1" s="1"/>
  <c r="I33380" i="1" s="1"/>
  <c r="J33380" i="1" s="1"/>
  <c r="O33380" i="1" s="1"/>
  <c r="G33381" i="1"/>
  <c r="H33381" i="1" s="1"/>
  <c r="I33381" i="1" s="1"/>
  <c r="J33381" i="1" s="1"/>
  <c r="O33381" i="1" s="1"/>
  <c r="G33382" i="1"/>
  <c r="H33382" i="1" s="1"/>
  <c r="I33382" i="1" s="1"/>
  <c r="J33382" i="1" s="1"/>
  <c r="O33382" i="1" s="1"/>
  <c r="G33383" i="1"/>
  <c r="H33383" i="1" s="1"/>
  <c r="I33383" i="1" s="1"/>
  <c r="J33383" i="1" s="1"/>
  <c r="O33383" i="1" s="1"/>
  <c r="G33384" i="1"/>
  <c r="H33384" i="1" s="1"/>
  <c r="I33384" i="1" s="1"/>
  <c r="J33384" i="1" s="1"/>
  <c r="O33384" i="1" s="1"/>
  <c r="G33385" i="1"/>
  <c r="H33385" i="1" s="1"/>
  <c r="I33385" i="1" s="1"/>
  <c r="J33385" i="1" s="1"/>
  <c r="O33385" i="1" s="1"/>
  <c r="G33386" i="1"/>
  <c r="H33386" i="1" s="1"/>
  <c r="I33386" i="1" s="1"/>
  <c r="J33386" i="1" s="1"/>
  <c r="O33386" i="1" s="1"/>
  <c r="G33387" i="1"/>
  <c r="H33387" i="1" s="1"/>
  <c r="I33387" i="1" s="1"/>
  <c r="J33387" i="1" s="1"/>
  <c r="O33387" i="1" s="1"/>
  <c r="G33388" i="1"/>
  <c r="H33388" i="1" s="1"/>
  <c r="I33388" i="1" s="1"/>
  <c r="J33388" i="1" s="1"/>
  <c r="O33388" i="1" s="1"/>
  <c r="G33389" i="1"/>
  <c r="H33389" i="1" s="1"/>
  <c r="I33389" i="1" s="1"/>
  <c r="J33389" i="1" s="1"/>
  <c r="O33389" i="1" s="1"/>
  <c r="G33390" i="1"/>
  <c r="H33390" i="1" s="1"/>
  <c r="I33390" i="1" s="1"/>
  <c r="J33390" i="1" s="1"/>
  <c r="O33390" i="1" s="1"/>
  <c r="G33391" i="1"/>
  <c r="H33391" i="1" s="1"/>
  <c r="I33391" i="1" s="1"/>
  <c r="J33391" i="1" s="1"/>
  <c r="O33391" i="1" s="1"/>
  <c r="G33392" i="1"/>
  <c r="H33392" i="1" s="1"/>
  <c r="I33392" i="1" s="1"/>
  <c r="J33392" i="1" s="1"/>
  <c r="O33392" i="1" s="1"/>
  <c r="G33393" i="1"/>
  <c r="H33393" i="1" s="1"/>
  <c r="I33393" i="1" s="1"/>
  <c r="J33393" i="1" s="1"/>
  <c r="O33393" i="1" s="1"/>
  <c r="G33394" i="1"/>
  <c r="H33394" i="1" s="1"/>
  <c r="I33394" i="1" s="1"/>
  <c r="J33394" i="1" s="1"/>
  <c r="O33394" i="1" s="1"/>
  <c r="G33395" i="1"/>
  <c r="H33395" i="1" s="1"/>
  <c r="I33395" i="1" s="1"/>
  <c r="J33395" i="1" s="1"/>
  <c r="O33395" i="1" s="1"/>
  <c r="G33396" i="1"/>
  <c r="H33396" i="1" s="1"/>
  <c r="I33396" i="1" s="1"/>
  <c r="J33396" i="1" s="1"/>
  <c r="O33396" i="1" s="1"/>
  <c r="G33397" i="1"/>
  <c r="H33397" i="1" s="1"/>
  <c r="I33397" i="1" s="1"/>
  <c r="J33397" i="1" s="1"/>
  <c r="O33397" i="1" s="1"/>
  <c r="G33398" i="1"/>
  <c r="H33398" i="1" s="1"/>
  <c r="I33398" i="1" s="1"/>
  <c r="J33398" i="1" s="1"/>
  <c r="O33398" i="1" s="1"/>
  <c r="G33399" i="1"/>
  <c r="H33399" i="1" s="1"/>
  <c r="I33399" i="1" s="1"/>
  <c r="J33399" i="1" s="1"/>
  <c r="O33399" i="1" s="1"/>
  <c r="G33400" i="1"/>
  <c r="H33400" i="1" s="1"/>
  <c r="I33400" i="1" s="1"/>
  <c r="J33400" i="1" s="1"/>
  <c r="O33400" i="1" s="1"/>
  <c r="G33401" i="1"/>
  <c r="H33401" i="1" s="1"/>
  <c r="I33401" i="1" s="1"/>
  <c r="J33401" i="1" s="1"/>
  <c r="O33401" i="1" s="1"/>
  <c r="G33402" i="1"/>
  <c r="H33402" i="1" s="1"/>
  <c r="I33402" i="1" s="1"/>
  <c r="J33402" i="1" s="1"/>
  <c r="O33402" i="1" s="1"/>
  <c r="G33403" i="1"/>
  <c r="H33403" i="1" s="1"/>
  <c r="I33403" i="1" s="1"/>
  <c r="J33403" i="1" s="1"/>
  <c r="O33403" i="1" s="1"/>
  <c r="G33404" i="1"/>
  <c r="H33404" i="1" s="1"/>
  <c r="I33404" i="1" s="1"/>
  <c r="J33404" i="1" s="1"/>
  <c r="O33404" i="1" s="1"/>
  <c r="G33405" i="1"/>
  <c r="H33405" i="1" s="1"/>
  <c r="I33405" i="1" s="1"/>
  <c r="J33405" i="1" s="1"/>
  <c r="O33405" i="1" s="1"/>
  <c r="G33406" i="1"/>
  <c r="H33406" i="1" s="1"/>
  <c r="I33406" i="1" s="1"/>
  <c r="J33406" i="1" s="1"/>
  <c r="O33406" i="1" s="1"/>
  <c r="G33407" i="1"/>
  <c r="H33407" i="1" s="1"/>
  <c r="I33407" i="1" s="1"/>
  <c r="J33407" i="1" s="1"/>
  <c r="O33407" i="1" s="1"/>
  <c r="G33408" i="1"/>
  <c r="H33408" i="1" s="1"/>
  <c r="I33408" i="1" s="1"/>
  <c r="J33408" i="1" s="1"/>
  <c r="O33408" i="1" s="1"/>
  <c r="G33409" i="1"/>
  <c r="H33409" i="1" s="1"/>
  <c r="I33409" i="1" s="1"/>
  <c r="J33409" i="1" s="1"/>
  <c r="O33409" i="1" s="1"/>
  <c r="G33410" i="1"/>
  <c r="H33410" i="1" s="1"/>
  <c r="I33410" i="1" s="1"/>
  <c r="J33410" i="1" s="1"/>
  <c r="O33410" i="1" s="1"/>
  <c r="G33411" i="1"/>
  <c r="H33411" i="1" s="1"/>
  <c r="I33411" i="1" s="1"/>
  <c r="J33411" i="1" s="1"/>
  <c r="O33411" i="1" s="1"/>
  <c r="G33412" i="1"/>
  <c r="H33412" i="1" s="1"/>
  <c r="I33412" i="1" s="1"/>
  <c r="J33412" i="1" s="1"/>
  <c r="O33412" i="1" s="1"/>
  <c r="G33413" i="1"/>
  <c r="H33413" i="1" s="1"/>
  <c r="I33413" i="1" s="1"/>
  <c r="J33413" i="1" s="1"/>
  <c r="O33413" i="1" s="1"/>
  <c r="G33414" i="1"/>
  <c r="H33414" i="1" s="1"/>
  <c r="I33414" i="1" s="1"/>
  <c r="J33414" i="1" s="1"/>
  <c r="O33414" i="1" s="1"/>
  <c r="G33415" i="1"/>
  <c r="H33415" i="1" s="1"/>
  <c r="I33415" i="1" s="1"/>
  <c r="J33415" i="1" s="1"/>
  <c r="O33415" i="1" s="1"/>
  <c r="G33416" i="1"/>
  <c r="H33416" i="1" s="1"/>
  <c r="I33416" i="1" s="1"/>
  <c r="J33416" i="1" s="1"/>
  <c r="O33416" i="1" s="1"/>
  <c r="G33417" i="1"/>
  <c r="H33417" i="1" s="1"/>
  <c r="I33417" i="1" s="1"/>
  <c r="J33417" i="1" s="1"/>
  <c r="O33417" i="1" s="1"/>
  <c r="G33418" i="1"/>
  <c r="H33418" i="1" s="1"/>
  <c r="I33418" i="1" s="1"/>
  <c r="J33418" i="1" s="1"/>
  <c r="O33418" i="1" s="1"/>
  <c r="G33419" i="1"/>
  <c r="H33419" i="1" s="1"/>
  <c r="I33419" i="1" s="1"/>
  <c r="J33419" i="1" s="1"/>
  <c r="O33419" i="1" s="1"/>
  <c r="G33420" i="1"/>
  <c r="H33420" i="1" s="1"/>
  <c r="I33420" i="1" s="1"/>
  <c r="J33420" i="1" s="1"/>
  <c r="O33420" i="1" s="1"/>
  <c r="G33421" i="1"/>
  <c r="H33421" i="1" s="1"/>
  <c r="I33421" i="1" s="1"/>
  <c r="J33421" i="1" s="1"/>
  <c r="O33421" i="1" s="1"/>
  <c r="G33422" i="1"/>
  <c r="H33422" i="1" s="1"/>
  <c r="I33422" i="1" s="1"/>
  <c r="J33422" i="1" s="1"/>
  <c r="O33422" i="1" s="1"/>
  <c r="G33423" i="1"/>
  <c r="H33423" i="1" s="1"/>
  <c r="I33423" i="1" s="1"/>
  <c r="J33423" i="1" s="1"/>
  <c r="O33423" i="1" s="1"/>
  <c r="G33424" i="1"/>
  <c r="H33424" i="1" s="1"/>
  <c r="I33424" i="1" s="1"/>
  <c r="J33424" i="1" s="1"/>
  <c r="O33424" i="1" s="1"/>
  <c r="G33425" i="1"/>
  <c r="H33425" i="1" s="1"/>
  <c r="I33425" i="1" s="1"/>
  <c r="J33425" i="1" s="1"/>
  <c r="O33425" i="1" s="1"/>
  <c r="G33426" i="1"/>
  <c r="H33426" i="1" s="1"/>
  <c r="I33426" i="1" s="1"/>
  <c r="J33426" i="1" s="1"/>
  <c r="O33426" i="1" s="1"/>
  <c r="G33427" i="1"/>
  <c r="H33427" i="1" s="1"/>
  <c r="I33427" i="1" s="1"/>
  <c r="J33427" i="1" s="1"/>
  <c r="O33427" i="1" s="1"/>
  <c r="G33428" i="1"/>
  <c r="H33428" i="1" s="1"/>
  <c r="I33428" i="1" s="1"/>
  <c r="J33428" i="1" s="1"/>
  <c r="O33428" i="1" s="1"/>
  <c r="G33429" i="1"/>
  <c r="H33429" i="1" s="1"/>
  <c r="I33429" i="1" s="1"/>
  <c r="J33429" i="1" s="1"/>
  <c r="O33429" i="1" s="1"/>
  <c r="G33430" i="1"/>
  <c r="H33430" i="1" s="1"/>
  <c r="I33430" i="1" s="1"/>
  <c r="J33430" i="1" s="1"/>
  <c r="O33430" i="1" s="1"/>
  <c r="G33431" i="1"/>
  <c r="H33431" i="1" s="1"/>
  <c r="I33431" i="1" s="1"/>
  <c r="J33431" i="1" s="1"/>
  <c r="O33431" i="1" s="1"/>
  <c r="G33432" i="1"/>
  <c r="H33432" i="1" s="1"/>
  <c r="I33432" i="1" s="1"/>
  <c r="J33432" i="1" s="1"/>
  <c r="O33432" i="1" s="1"/>
  <c r="G33433" i="1"/>
  <c r="H33433" i="1" s="1"/>
  <c r="I33433" i="1" s="1"/>
  <c r="J33433" i="1" s="1"/>
  <c r="O33433" i="1" s="1"/>
  <c r="G33434" i="1"/>
  <c r="H33434" i="1" s="1"/>
  <c r="I33434" i="1" s="1"/>
  <c r="J33434" i="1" s="1"/>
  <c r="O33434" i="1" s="1"/>
  <c r="G33435" i="1"/>
  <c r="H33435" i="1" s="1"/>
  <c r="I33435" i="1" s="1"/>
  <c r="J33435" i="1" s="1"/>
  <c r="O33435" i="1" s="1"/>
  <c r="G33436" i="1"/>
  <c r="H33436" i="1" s="1"/>
  <c r="I33436" i="1" s="1"/>
  <c r="J33436" i="1" s="1"/>
  <c r="O33436" i="1" s="1"/>
  <c r="G33437" i="1"/>
  <c r="H33437" i="1" s="1"/>
  <c r="I33437" i="1" s="1"/>
  <c r="J33437" i="1" s="1"/>
  <c r="O33437" i="1" s="1"/>
  <c r="G33438" i="1"/>
  <c r="H33438" i="1" s="1"/>
  <c r="I33438" i="1" s="1"/>
  <c r="J33438" i="1" s="1"/>
  <c r="O33438" i="1" s="1"/>
  <c r="G33439" i="1"/>
  <c r="H33439" i="1" s="1"/>
  <c r="I33439" i="1" s="1"/>
  <c r="J33439" i="1" s="1"/>
  <c r="O33439" i="1" s="1"/>
  <c r="G33440" i="1"/>
  <c r="H33440" i="1" s="1"/>
  <c r="I33440" i="1" s="1"/>
  <c r="J33440" i="1" s="1"/>
  <c r="O33440" i="1" s="1"/>
  <c r="G33441" i="1"/>
  <c r="H33441" i="1" s="1"/>
  <c r="I33441" i="1" s="1"/>
  <c r="J33441" i="1" s="1"/>
  <c r="O33441" i="1" s="1"/>
  <c r="G33442" i="1"/>
  <c r="H33442" i="1" s="1"/>
  <c r="I33442" i="1" s="1"/>
  <c r="J33442" i="1" s="1"/>
  <c r="O33442" i="1" s="1"/>
  <c r="G33443" i="1"/>
  <c r="H33443" i="1" s="1"/>
  <c r="I33443" i="1" s="1"/>
  <c r="J33443" i="1" s="1"/>
  <c r="O33443" i="1" s="1"/>
  <c r="G33444" i="1"/>
  <c r="H33444" i="1" s="1"/>
  <c r="I33444" i="1" s="1"/>
  <c r="J33444" i="1" s="1"/>
  <c r="O33444" i="1" s="1"/>
  <c r="G33445" i="1"/>
  <c r="H33445" i="1" s="1"/>
  <c r="I33445" i="1" s="1"/>
  <c r="J33445" i="1" s="1"/>
  <c r="O33445" i="1" s="1"/>
  <c r="G33446" i="1"/>
  <c r="H33446" i="1" s="1"/>
  <c r="I33446" i="1" s="1"/>
  <c r="J33446" i="1" s="1"/>
  <c r="O33446" i="1" s="1"/>
  <c r="G33447" i="1"/>
  <c r="H33447" i="1" s="1"/>
  <c r="I33447" i="1" s="1"/>
  <c r="J33447" i="1" s="1"/>
  <c r="O33447" i="1" s="1"/>
  <c r="G33448" i="1"/>
  <c r="H33448" i="1" s="1"/>
  <c r="I33448" i="1" s="1"/>
  <c r="J33448" i="1" s="1"/>
  <c r="O33448" i="1" s="1"/>
  <c r="G33449" i="1"/>
  <c r="H33449" i="1" s="1"/>
  <c r="I33449" i="1" s="1"/>
  <c r="J33449" i="1" s="1"/>
  <c r="O33449" i="1" s="1"/>
  <c r="G33450" i="1"/>
  <c r="H33450" i="1" s="1"/>
  <c r="I33450" i="1" s="1"/>
  <c r="J33450" i="1" s="1"/>
  <c r="O33450" i="1" s="1"/>
  <c r="G33451" i="1"/>
  <c r="H33451" i="1" s="1"/>
  <c r="I33451" i="1" s="1"/>
  <c r="J33451" i="1" s="1"/>
  <c r="O33451" i="1" s="1"/>
  <c r="G33452" i="1"/>
  <c r="H33452" i="1" s="1"/>
  <c r="I33452" i="1" s="1"/>
  <c r="J33452" i="1" s="1"/>
  <c r="O33452" i="1" s="1"/>
  <c r="G33453" i="1"/>
  <c r="H33453" i="1" s="1"/>
  <c r="I33453" i="1" s="1"/>
  <c r="J33453" i="1" s="1"/>
  <c r="O33453" i="1" s="1"/>
  <c r="G33454" i="1"/>
  <c r="H33454" i="1" s="1"/>
  <c r="I33454" i="1" s="1"/>
  <c r="J33454" i="1" s="1"/>
  <c r="O33454" i="1" s="1"/>
  <c r="G33455" i="1"/>
  <c r="H33455" i="1" s="1"/>
  <c r="I33455" i="1" s="1"/>
  <c r="J33455" i="1" s="1"/>
  <c r="O33455" i="1" s="1"/>
  <c r="G33456" i="1"/>
  <c r="H33456" i="1" s="1"/>
  <c r="I33456" i="1" s="1"/>
  <c r="J33456" i="1" s="1"/>
  <c r="O33456" i="1" s="1"/>
  <c r="G33457" i="1"/>
  <c r="H33457" i="1" s="1"/>
  <c r="I33457" i="1" s="1"/>
  <c r="J33457" i="1" s="1"/>
  <c r="O33457" i="1" s="1"/>
  <c r="G33458" i="1"/>
  <c r="H33458" i="1" s="1"/>
  <c r="I33458" i="1" s="1"/>
  <c r="J33458" i="1" s="1"/>
  <c r="O33458" i="1" s="1"/>
  <c r="G33459" i="1"/>
  <c r="H33459" i="1" s="1"/>
  <c r="I33459" i="1" s="1"/>
  <c r="J33459" i="1" s="1"/>
  <c r="O33459" i="1" s="1"/>
  <c r="G33460" i="1"/>
  <c r="H33460" i="1" s="1"/>
  <c r="I33460" i="1" s="1"/>
  <c r="J33460" i="1" s="1"/>
  <c r="O33460" i="1" s="1"/>
  <c r="G33461" i="1"/>
  <c r="H33461" i="1" s="1"/>
  <c r="I33461" i="1" s="1"/>
  <c r="J33461" i="1" s="1"/>
  <c r="O33461" i="1" s="1"/>
  <c r="G33462" i="1"/>
  <c r="H33462" i="1" s="1"/>
  <c r="I33462" i="1" s="1"/>
  <c r="J33462" i="1" s="1"/>
  <c r="O33462" i="1" s="1"/>
  <c r="G33463" i="1"/>
  <c r="H33463" i="1" s="1"/>
  <c r="I33463" i="1" s="1"/>
  <c r="J33463" i="1" s="1"/>
  <c r="O33463" i="1" s="1"/>
  <c r="G33464" i="1"/>
  <c r="H33464" i="1" s="1"/>
  <c r="I33464" i="1" s="1"/>
  <c r="J33464" i="1" s="1"/>
  <c r="O33464" i="1" s="1"/>
  <c r="G33465" i="1"/>
  <c r="H33465" i="1" s="1"/>
  <c r="I33465" i="1" s="1"/>
  <c r="J33465" i="1" s="1"/>
  <c r="O33465" i="1" s="1"/>
  <c r="G33466" i="1"/>
  <c r="H33466" i="1" s="1"/>
  <c r="I33466" i="1" s="1"/>
  <c r="J33466" i="1" s="1"/>
  <c r="O33466" i="1" s="1"/>
  <c r="G33467" i="1"/>
  <c r="H33467" i="1" s="1"/>
  <c r="I33467" i="1" s="1"/>
  <c r="J33467" i="1" s="1"/>
  <c r="O33467" i="1" s="1"/>
  <c r="G33468" i="1"/>
  <c r="H33468" i="1" s="1"/>
  <c r="I33468" i="1" s="1"/>
  <c r="J33468" i="1" s="1"/>
  <c r="O33468" i="1" s="1"/>
  <c r="G33469" i="1"/>
  <c r="H33469" i="1" s="1"/>
  <c r="I33469" i="1" s="1"/>
  <c r="J33469" i="1" s="1"/>
  <c r="O33469" i="1" s="1"/>
  <c r="G33470" i="1"/>
  <c r="H33470" i="1" s="1"/>
  <c r="I33470" i="1" s="1"/>
  <c r="J33470" i="1" s="1"/>
  <c r="O33470" i="1" s="1"/>
  <c r="G33471" i="1"/>
  <c r="H33471" i="1" s="1"/>
  <c r="I33471" i="1" s="1"/>
  <c r="J33471" i="1" s="1"/>
  <c r="O33471" i="1" s="1"/>
  <c r="G33472" i="1"/>
  <c r="H33472" i="1" s="1"/>
  <c r="I33472" i="1" s="1"/>
  <c r="J33472" i="1" s="1"/>
  <c r="O33472" i="1" s="1"/>
  <c r="G33473" i="1"/>
  <c r="H33473" i="1" s="1"/>
  <c r="I33473" i="1" s="1"/>
  <c r="J33473" i="1" s="1"/>
  <c r="O33473" i="1" s="1"/>
  <c r="G33474" i="1"/>
  <c r="H33474" i="1" s="1"/>
  <c r="I33474" i="1" s="1"/>
  <c r="J33474" i="1" s="1"/>
  <c r="O33474" i="1" s="1"/>
  <c r="G33475" i="1"/>
  <c r="H33475" i="1" s="1"/>
  <c r="I33475" i="1" s="1"/>
  <c r="J33475" i="1" s="1"/>
  <c r="O33475" i="1" s="1"/>
  <c r="G33476" i="1"/>
  <c r="H33476" i="1" s="1"/>
  <c r="I33476" i="1" s="1"/>
  <c r="J33476" i="1" s="1"/>
  <c r="O33476" i="1" s="1"/>
  <c r="G33477" i="1"/>
  <c r="H33477" i="1" s="1"/>
  <c r="I33477" i="1" s="1"/>
  <c r="J33477" i="1" s="1"/>
  <c r="O33477" i="1" s="1"/>
  <c r="G33478" i="1"/>
  <c r="H33478" i="1" s="1"/>
  <c r="I33478" i="1" s="1"/>
  <c r="J33478" i="1" s="1"/>
  <c r="O33478" i="1" s="1"/>
  <c r="G33479" i="1"/>
  <c r="H33479" i="1" s="1"/>
  <c r="I33479" i="1" s="1"/>
  <c r="J33479" i="1" s="1"/>
  <c r="O33479" i="1" s="1"/>
  <c r="G33480" i="1"/>
  <c r="H33480" i="1" s="1"/>
  <c r="I33480" i="1" s="1"/>
  <c r="J33480" i="1" s="1"/>
  <c r="O33480" i="1" s="1"/>
  <c r="G33481" i="1"/>
  <c r="H33481" i="1" s="1"/>
  <c r="I33481" i="1" s="1"/>
  <c r="J33481" i="1" s="1"/>
  <c r="O33481" i="1" s="1"/>
  <c r="G33482" i="1"/>
  <c r="H33482" i="1" s="1"/>
  <c r="I33482" i="1" s="1"/>
  <c r="J33482" i="1" s="1"/>
  <c r="O33482" i="1" s="1"/>
  <c r="G33483" i="1"/>
  <c r="H33483" i="1" s="1"/>
  <c r="I33483" i="1" s="1"/>
  <c r="J33483" i="1" s="1"/>
  <c r="O33483" i="1" s="1"/>
  <c r="G33484" i="1"/>
  <c r="H33484" i="1" s="1"/>
  <c r="I33484" i="1" s="1"/>
  <c r="J33484" i="1" s="1"/>
  <c r="O33484" i="1" s="1"/>
  <c r="G33485" i="1"/>
  <c r="H33485" i="1" s="1"/>
  <c r="I33485" i="1" s="1"/>
  <c r="J33485" i="1" s="1"/>
  <c r="O33485" i="1" s="1"/>
  <c r="G33486" i="1"/>
  <c r="H33486" i="1" s="1"/>
  <c r="I33486" i="1" s="1"/>
  <c r="J33486" i="1" s="1"/>
  <c r="O33486" i="1" s="1"/>
  <c r="G33487" i="1"/>
  <c r="H33487" i="1" s="1"/>
  <c r="I33487" i="1" s="1"/>
  <c r="J33487" i="1" s="1"/>
  <c r="O33487" i="1" s="1"/>
  <c r="G33488" i="1"/>
  <c r="H33488" i="1" s="1"/>
  <c r="I33488" i="1" s="1"/>
  <c r="J33488" i="1" s="1"/>
  <c r="O33488" i="1" s="1"/>
  <c r="G33489" i="1"/>
  <c r="H33489" i="1" s="1"/>
  <c r="I33489" i="1" s="1"/>
  <c r="J33489" i="1" s="1"/>
  <c r="O33489" i="1" s="1"/>
  <c r="G33490" i="1"/>
  <c r="H33490" i="1" s="1"/>
  <c r="I33490" i="1" s="1"/>
  <c r="J33490" i="1" s="1"/>
  <c r="O33490" i="1" s="1"/>
  <c r="G33491" i="1"/>
  <c r="H33491" i="1" s="1"/>
  <c r="I33491" i="1" s="1"/>
  <c r="J33491" i="1" s="1"/>
  <c r="O33491" i="1" s="1"/>
  <c r="G33492" i="1"/>
  <c r="H33492" i="1" s="1"/>
  <c r="I33492" i="1" s="1"/>
  <c r="J33492" i="1" s="1"/>
  <c r="O33492" i="1" s="1"/>
  <c r="G33493" i="1"/>
  <c r="H33493" i="1" s="1"/>
  <c r="I33493" i="1" s="1"/>
  <c r="J33493" i="1" s="1"/>
  <c r="O33493" i="1" s="1"/>
  <c r="G33494" i="1"/>
  <c r="H33494" i="1" s="1"/>
  <c r="I33494" i="1" s="1"/>
  <c r="J33494" i="1" s="1"/>
  <c r="O33494" i="1" s="1"/>
  <c r="G33495" i="1"/>
  <c r="H33495" i="1" s="1"/>
  <c r="I33495" i="1" s="1"/>
  <c r="J33495" i="1" s="1"/>
  <c r="O33495" i="1" s="1"/>
  <c r="G33496" i="1"/>
  <c r="H33496" i="1" s="1"/>
  <c r="I33496" i="1" s="1"/>
  <c r="J33496" i="1" s="1"/>
  <c r="O33496" i="1" s="1"/>
  <c r="G33497" i="1"/>
  <c r="H33497" i="1" s="1"/>
  <c r="I33497" i="1" s="1"/>
  <c r="J33497" i="1" s="1"/>
  <c r="O33497" i="1" s="1"/>
  <c r="G33498" i="1"/>
  <c r="H33498" i="1" s="1"/>
  <c r="I33498" i="1" s="1"/>
  <c r="J33498" i="1" s="1"/>
  <c r="O33498" i="1" s="1"/>
  <c r="G33499" i="1"/>
  <c r="H33499" i="1" s="1"/>
  <c r="I33499" i="1" s="1"/>
  <c r="J33499" i="1" s="1"/>
  <c r="O33499" i="1" s="1"/>
  <c r="G33500" i="1"/>
  <c r="H33500" i="1" s="1"/>
  <c r="I33500" i="1" s="1"/>
  <c r="J33500" i="1" s="1"/>
  <c r="O33500" i="1" s="1"/>
  <c r="G33501" i="1"/>
  <c r="H33501" i="1" s="1"/>
  <c r="I33501" i="1" s="1"/>
  <c r="J33501" i="1" s="1"/>
  <c r="O33501" i="1" s="1"/>
  <c r="G33502" i="1"/>
  <c r="H33502" i="1" s="1"/>
  <c r="I33502" i="1" s="1"/>
  <c r="J33502" i="1" s="1"/>
  <c r="O33502" i="1" s="1"/>
  <c r="G33503" i="1"/>
  <c r="H33503" i="1" s="1"/>
  <c r="I33503" i="1" s="1"/>
  <c r="J33503" i="1" s="1"/>
  <c r="O33503" i="1" s="1"/>
  <c r="G33504" i="1"/>
  <c r="H33504" i="1" s="1"/>
  <c r="I33504" i="1" s="1"/>
  <c r="J33504" i="1" s="1"/>
  <c r="O33504" i="1" s="1"/>
  <c r="G33505" i="1"/>
  <c r="H33505" i="1" s="1"/>
  <c r="I33505" i="1" s="1"/>
  <c r="J33505" i="1" s="1"/>
  <c r="O33505" i="1" s="1"/>
  <c r="G33506" i="1"/>
  <c r="H33506" i="1" s="1"/>
  <c r="I33506" i="1" s="1"/>
  <c r="J33506" i="1" s="1"/>
  <c r="O33506" i="1" s="1"/>
  <c r="G33507" i="1"/>
  <c r="H33507" i="1" s="1"/>
  <c r="I33507" i="1" s="1"/>
  <c r="J33507" i="1" s="1"/>
  <c r="O33507" i="1" s="1"/>
  <c r="G33508" i="1"/>
  <c r="H33508" i="1" s="1"/>
  <c r="I33508" i="1" s="1"/>
  <c r="J33508" i="1" s="1"/>
  <c r="O33508" i="1" s="1"/>
  <c r="G33509" i="1"/>
  <c r="H33509" i="1" s="1"/>
  <c r="I33509" i="1" s="1"/>
  <c r="J33509" i="1" s="1"/>
  <c r="O33509" i="1" s="1"/>
  <c r="G33510" i="1"/>
  <c r="H33510" i="1" s="1"/>
  <c r="I33510" i="1" s="1"/>
  <c r="J33510" i="1" s="1"/>
  <c r="O33510" i="1" s="1"/>
  <c r="G33511" i="1"/>
  <c r="H33511" i="1" s="1"/>
  <c r="I33511" i="1" s="1"/>
  <c r="J33511" i="1" s="1"/>
  <c r="O33511" i="1" s="1"/>
  <c r="G33512" i="1"/>
  <c r="H33512" i="1" s="1"/>
  <c r="I33512" i="1" s="1"/>
  <c r="J33512" i="1" s="1"/>
  <c r="O33512" i="1" s="1"/>
  <c r="G33513" i="1"/>
  <c r="H33513" i="1" s="1"/>
  <c r="I33513" i="1" s="1"/>
  <c r="J33513" i="1" s="1"/>
  <c r="O33513" i="1" s="1"/>
  <c r="G33514" i="1"/>
  <c r="H33514" i="1" s="1"/>
  <c r="I33514" i="1" s="1"/>
  <c r="J33514" i="1" s="1"/>
  <c r="O33514" i="1" s="1"/>
  <c r="G33515" i="1"/>
  <c r="H33515" i="1" s="1"/>
  <c r="I33515" i="1" s="1"/>
  <c r="J33515" i="1" s="1"/>
  <c r="O33515" i="1" s="1"/>
  <c r="G33516" i="1"/>
  <c r="H33516" i="1" s="1"/>
  <c r="I33516" i="1" s="1"/>
  <c r="J33516" i="1" s="1"/>
  <c r="O33516" i="1" s="1"/>
  <c r="G33517" i="1"/>
  <c r="H33517" i="1" s="1"/>
  <c r="I33517" i="1" s="1"/>
  <c r="J33517" i="1" s="1"/>
  <c r="O33517" i="1" s="1"/>
  <c r="G33518" i="1"/>
  <c r="H33518" i="1" s="1"/>
  <c r="I33518" i="1" s="1"/>
  <c r="J33518" i="1" s="1"/>
  <c r="O33518" i="1" s="1"/>
  <c r="G33519" i="1"/>
  <c r="H33519" i="1" s="1"/>
  <c r="I33519" i="1" s="1"/>
  <c r="J33519" i="1" s="1"/>
  <c r="O33519" i="1" s="1"/>
  <c r="G33520" i="1"/>
  <c r="H33520" i="1" s="1"/>
  <c r="I33520" i="1" s="1"/>
  <c r="J33520" i="1" s="1"/>
  <c r="O33520" i="1" s="1"/>
  <c r="G33521" i="1"/>
  <c r="H33521" i="1" s="1"/>
  <c r="I33521" i="1" s="1"/>
  <c r="J33521" i="1" s="1"/>
  <c r="O33521" i="1" s="1"/>
  <c r="G33522" i="1"/>
  <c r="H33522" i="1" s="1"/>
  <c r="I33522" i="1" s="1"/>
  <c r="J33522" i="1" s="1"/>
  <c r="O33522" i="1" s="1"/>
  <c r="G33523" i="1"/>
  <c r="H33523" i="1" s="1"/>
  <c r="I33523" i="1" s="1"/>
  <c r="J33523" i="1" s="1"/>
  <c r="O33523" i="1" s="1"/>
  <c r="G33524" i="1"/>
  <c r="H33524" i="1" s="1"/>
  <c r="I33524" i="1" s="1"/>
  <c r="J33524" i="1" s="1"/>
  <c r="O33524" i="1" s="1"/>
  <c r="G33525" i="1"/>
  <c r="H33525" i="1" s="1"/>
  <c r="I33525" i="1" s="1"/>
  <c r="J33525" i="1" s="1"/>
  <c r="O33525" i="1" s="1"/>
  <c r="G33526" i="1"/>
  <c r="H33526" i="1" s="1"/>
  <c r="I33526" i="1" s="1"/>
  <c r="J33526" i="1" s="1"/>
  <c r="O33526" i="1" s="1"/>
  <c r="G33527" i="1"/>
  <c r="H33527" i="1" s="1"/>
  <c r="I33527" i="1" s="1"/>
  <c r="J33527" i="1" s="1"/>
  <c r="O33527" i="1" s="1"/>
  <c r="G33528" i="1"/>
  <c r="H33528" i="1" s="1"/>
  <c r="I33528" i="1" s="1"/>
  <c r="J33528" i="1" s="1"/>
  <c r="O33528" i="1" s="1"/>
  <c r="G33529" i="1"/>
  <c r="H33529" i="1" s="1"/>
  <c r="I33529" i="1" s="1"/>
  <c r="J33529" i="1" s="1"/>
  <c r="O33529" i="1" s="1"/>
  <c r="G33530" i="1"/>
  <c r="H33530" i="1" s="1"/>
  <c r="I33530" i="1" s="1"/>
  <c r="J33530" i="1" s="1"/>
  <c r="O33530" i="1" s="1"/>
  <c r="G33531" i="1"/>
  <c r="H33531" i="1" s="1"/>
  <c r="I33531" i="1" s="1"/>
  <c r="J33531" i="1" s="1"/>
  <c r="O33531" i="1" s="1"/>
  <c r="G33532" i="1"/>
  <c r="H33532" i="1" s="1"/>
  <c r="I33532" i="1" s="1"/>
  <c r="J33532" i="1" s="1"/>
  <c r="O33532" i="1" s="1"/>
  <c r="G33533" i="1"/>
  <c r="H33533" i="1" s="1"/>
  <c r="I33533" i="1" s="1"/>
  <c r="J33533" i="1" s="1"/>
  <c r="O33533" i="1" s="1"/>
  <c r="G33534" i="1"/>
  <c r="H33534" i="1" s="1"/>
  <c r="I33534" i="1" s="1"/>
  <c r="J33534" i="1" s="1"/>
  <c r="O33534" i="1" s="1"/>
  <c r="G33535" i="1"/>
  <c r="H33535" i="1" s="1"/>
  <c r="I33535" i="1" s="1"/>
  <c r="J33535" i="1" s="1"/>
  <c r="O33535" i="1" s="1"/>
  <c r="G33536" i="1"/>
  <c r="H33536" i="1" s="1"/>
  <c r="I33536" i="1" s="1"/>
  <c r="J33536" i="1" s="1"/>
  <c r="O33536" i="1" s="1"/>
  <c r="G33537" i="1"/>
  <c r="H33537" i="1" s="1"/>
  <c r="I33537" i="1" s="1"/>
  <c r="J33537" i="1" s="1"/>
  <c r="O33537" i="1" s="1"/>
  <c r="G33538" i="1"/>
  <c r="H33538" i="1" s="1"/>
  <c r="I33538" i="1" s="1"/>
  <c r="J33538" i="1" s="1"/>
  <c r="O33538" i="1" s="1"/>
  <c r="G33539" i="1"/>
  <c r="H33539" i="1" s="1"/>
  <c r="I33539" i="1" s="1"/>
  <c r="J33539" i="1" s="1"/>
  <c r="O33539" i="1" s="1"/>
  <c r="G33540" i="1"/>
  <c r="H33540" i="1" s="1"/>
  <c r="I33540" i="1" s="1"/>
  <c r="J33540" i="1" s="1"/>
  <c r="O33540" i="1" s="1"/>
  <c r="G33541" i="1"/>
  <c r="H33541" i="1" s="1"/>
  <c r="I33541" i="1" s="1"/>
  <c r="J33541" i="1" s="1"/>
  <c r="O33541" i="1" s="1"/>
  <c r="G33542" i="1"/>
  <c r="H33542" i="1" s="1"/>
  <c r="I33542" i="1" s="1"/>
  <c r="J33542" i="1" s="1"/>
  <c r="O33542" i="1" s="1"/>
  <c r="G33543" i="1"/>
  <c r="H33543" i="1" s="1"/>
  <c r="I33543" i="1" s="1"/>
  <c r="J33543" i="1" s="1"/>
  <c r="O33543" i="1" s="1"/>
  <c r="G33544" i="1"/>
  <c r="H33544" i="1" s="1"/>
  <c r="I33544" i="1" s="1"/>
  <c r="J33544" i="1" s="1"/>
  <c r="O33544" i="1" s="1"/>
  <c r="G33545" i="1"/>
  <c r="H33545" i="1" s="1"/>
  <c r="I33545" i="1" s="1"/>
  <c r="J33545" i="1" s="1"/>
  <c r="O33545" i="1" s="1"/>
  <c r="G33546" i="1"/>
  <c r="H33546" i="1" s="1"/>
  <c r="I33546" i="1" s="1"/>
  <c r="J33546" i="1" s="1"/>
  <c r="O33546" i="1" s="1"/>
  <c r="G33547" i="1"/>
  <c r="H33547" i="1" s="1"/>
  <c r="I33547" i="1" s="1"/>
  <c r="J33547" i="1" s="1"/>
  <c r="O33547" i="1" s="1"/>
  <c r="G33548" i="1"/>
  <c r="H33548" i="1" s="1"/>
  <c r="I33548" i="1" s="1"/>
  <c r="J33548" i="1" s="1"/>
  <c r="O33548" i="1" s="1"/>
  <c r="G33549" i="1"/>
  <c r="H33549" i="1" s="1"/>
  <c r="I33549" i="1" s="1"/>
  <c r="J33549" i="1" s="1"/>
  <c r="O33549" i="1" s="1"/>
  <c r="G33550" i="1"/>
  <c r="H33550" i="1" s="1"/>
  <c r="I33550" i="1" s="1"/>
  <c r="J33550" i="1" s="1"/>
  <c r="O33550" i="1" s="1"/>
  <c r="G33551" i="1"/>
  <c r="H33551" i="1" s="1"/>
  <c r="I33551" i="1" s="1"/>
  <c r="J33551" i="1" s="1"/>
  <c r="O33551" i="1" s="1"/>
  <c r="G33552" i="1"/>
  <c r="H33552" i="1" s="1"/>
  <c r="I33552" i="1" s="1"/>
  <c r="J33552" i="1" s="1"/>
  <c r="O33552" i="1" s="1"/>
  <c r="G33553" i="1"/>
  <c r="H33553" i="1" s="1"/>
  <c r="I33553" i="1" s="1"/>
  <c r="J33553" i="1" s="1"/>
  <c r="O33553" i="1" s="1"/>
  <c r="G33554" i="1"/>
  <c r="H33554" i="1" s="1"/>
  <c r="I33554" i="1" s="1"/>
  <c r="J33554" i="1" s="1"/>
  <c r="O33554" i="1" s="1"/>
  <c r="G33555" i="1"/>
  <c r="H33555" i="1" s="1"/>
  <c r="I33555" i="1" s="1"/>
  <c r="J33555" i="1" s="1"/>
  <c r="O33555" i="1" s="1"/>
  <c r="G33556" i="1"/>
  <c r="H33556" i="1" s="1"/>
  <c r="I33556" i="1" s="1"/>
  <c r="J33556" i="1" s="1"/>
  <c r="O33556" i="1" s="1"/>
  <c r="S359" i="1" s="1"/>
  <c r="G33557" i="1"/>
  <c r="H33557" i="1" s="1"/>
  <c r="I33557" i="1" s="1"/>
  <c r="J33557" i="1" s="1"/>
  <c r="O33557" i="1" s="1"/>
  <c r="G33558" i="1"/>
  <c r="H33558" i="1" s="1"/>
  <c r="I33558" i="1" s="1"/>
  <c r="J33558" i="1" s="1"/>
  <c r="O33558" i="1" s="1"/>
  <c r="G33559" i="1"/>
  <c r="H33559" i="1" s="1"/>
  <c r="I33559" i="1" s="1"/>
  <c r="J33559" i="1" s="1"/>
  <c r="O33559" i="1" s="1"/>
  <c r="G33560" i="1"/>
  <c r="H33560" i="1" s="1"/>
  <c r="I33560" i="1" s="1"/>
  <c r="J33560" i="1" s="1"/>
  <c r="O33560" i="1" s="1"/>
  <c r="G33561" i="1"/>
  <c r="H33561" i="1" s="1"/>
  <c r="I33561" i="1" s="1"/>
  <c r="J33561" i="1" s="1"/>
  <c r="O33561" i="1" s="1"/>
  <c r="G33562" i="1"/>
  <c r="H33562" i="1" s="1"/>
  <c r="I33562" i="1" s="1"/>
  <c r="J33562" i="1" s="1"/>
  <c r="O33562" i="1" s="1"/>
  <c r="G33563" i="1"/>
  <c r="H33563" i="1" s="1"/>
  <c r="I33563" i="1" s="1"/>
  <c r="J33563" i="1" s="1"/>
  <c r="O33563" i="1" s="1"/>
  <c r="G33564" i="1"/>
  <c r="H33564" i="1" s="1"/>
  <c r="I33564" i="1" s="1"/>
  <c r="J33564" i="1" s="1"/>
  <c r="O33564" i="1" s="1"/>
  <c r="G33565" i="1"/>
  <c r="H33565" i="1" s="1"/>
  <c r="I33565" i="1" s="1"/>
  <c r="J33565" i="1" s="1"/>
  <c r="O33565" i="1" s="1"/>
  <c r="G33566" i="1"/>
  <c r="H33566" i="1" s="1"/>
  <c r="I33566" i="1" s="1"/>
  <c r="J33566" i="1" s="1"/>
  <c r="O33566" i="1" s="1"/>
  <c r="G33567" i="1"/>
  <c r="H33567" i="1" s="1"/>
  <c r="I33567" i="1" s="1"/>
  <c r="J33567" i="1" s="1"/>
  <c r="O33567" i="1" s="1"/>
  <c r="G33568" i="1"/>
  <c r="H33568" i="1" s="1"/>
  <c r="I33568" i="1" s="1"/>
  <c r="J33568" i="1" s="1"/>
  <c r="O33568" i="1" s="1"/>
  <c r="G33569" i="1"/>
  <c r="H33569" i="1" s="1"/>
  <c r="I33569" i="1" s="1"/>
  <c r="J33569" i="1" s="1"/>
  <c r="O33569" i="1" s="1"/>
  <c r="G33570" i="1"/>
  <c r="H33570" i="1" s="1"/>
  <c r="I33570" i="1" s="1"/>
  <c r="J33570" i="1" s="1"/>
  <c r="O33570" i="1" s="1"/>
  <c r="G33571" i="1"/>
  <c r="H33571" i="1" s="1"/>
  <c r="I33571" i="1" s="1"/>
  <c r="J33571" i="1" s="1"/>
  <c r="O33571" i="1" s="1"/>
  <c r="G33572" i="1"/>
  <c r="H33572" i="1" s="1"/>
  <c r="I33572" i="1" s="1"/>
  <c r="J33572" i="1" s="1"/>
  <c r="O33572" i="1" s="1"/>
  <c r="G33573" i="1"/>
  <c r="H33573" i="1" s="1"/>
  <c r="I33573" i="1" s="1"/>
  <c r="J33573" i="1" s="1"/>
  <c r="O33573" i="1" s="1"/>
  <c r="G33574" i="1"/>
  <c r="H33574" i="1" s="1"/>
  <c r="I33574" i="1" s="1"/>
  <c r="J33574" i="1" s="1"/>
  <c r="O33574" i="1" s="1"/>
  <c r="G33575" i="1"/>
  <c r="H33575" i="1" s="1"/>
  <c r="I33575" i="1" s="1"/>
  <c r="J33575" i="1" s="1"/>
  <c r="O33575" i="1" s="1"/>
  <c r="G33576" i="1"/>
  <c r="H33576" i="1" s="1"/>
  <c r="I33576" i="1" s="1"/>
  <c r="J33576" i="1" s="1"/>
  <c r="O33576" i="1" s="1"/>
  <c r="G33577" i="1"/>
  <c r="H33577" i="1" s="1"/>
  <c r="I33577" i="1" s="1"/>
  <c r="J33577" i="1" s="1"/>
  <c r="O33577" i="1" s="1"/>
  <c r="G33578" i="1"/>
  <c r="H33578" i="1" s="1"/>
  <c r="I33578" i="1" s="1"/>
  <c r="J33578" i="1" s="1"/>
  <c r="O33578" i="1" s="1"/>
  <c r="G33579" i="1"/>
  <c r="H33579" i="1" s="1"/>
  <c r="I33579" i="1" s="1"/>
  <c r="J33579" i="1" s="1"/>
  <c r="O33579" i="1" s="1"/>
  <c r="G33580" i="1"/>
  <c r="H33580" i="1" s="1"/>
  <c r="I33580" i="1" s="1"/>
  <c r="J33580" i="1" s="1"/>
  <c r="O33580" i="1" s="1"/>
  <c r="G33581" i="1"/>
  <c r="H33581" i="1" s="1"/>
  <c r="I33581" i="1" s="1"/>
  <c r="J33581" i="1" s="1"/>
  <c r="O33581" i="1" s="1"/>
  <c r="G33582" i="1"/>
  <c r="H33582" i="1" s="1"/>
  <c r="I33582" i="1" s="1"/>
  <c r="J33582" i="1" s="1"/>
  <c r="O33582" i="1" s="1"/>
  <c r="G33583" i="1"/>
  <c r="H33583" i="1" s="1"/>
  <c r="I33583" i="1" s="1"/>
  <c r="J33583" i="1" s="1"/>
  <c r="O33583" i="1" s="1"/>
  <c r="G33584" i="1"/>
  <c r="H33584" i="1" s="1"/>
  <c r="I33584" i="1" s="1"/>
  <c r="J33584" i="1" s="1"/>
  <c r="O33584" i="1" s="1"/>
  <c r="G33585" i="1"/>
  <c r="H33585" i="1" s="1"/>
  <c r="I33585" i="1" s="1"/>
  <c r="J33585" i="1" s="1"/>
  <c r="O33585" i="1" s="1"/>
  <c r="G33586" i="1"/>
  <c r="H33586" i="1" s="1"/>
  <c r="I33586" i="1" s="1"/>
  <c r="J33586" i="1" s="1"/>
  <c r="O33586" i="1" s="1"/>
  <c r="G33587" i="1"/>
  <c r="H33587" i="1" s="1"/>
  <c r="I33587" i="1" s="1"/>
  <c r="J33587" i="1" s="1"/>
  <c r="O33587" i="1" s="1"/>
  <c r="G33588" i="1"/>
  <c r="H33588" i="1" s="1"/>
  <c r="I33588" i="1" s="1"/>
  <c r="J33588" i="1" s="1"/>
  <c r="O33588" i="1" s="1"/>
  <c r="G33589" i="1"/>
  <c r="H33589" i="1" s="1"/>
  <c r="I33589" i="1" s="1"/>
  <c r="J33589" i="1" s="1"/>
  <c r="O33589" i="1" s="1"/>
  <c r="G33590" i="1"/>
  <c r="H33590" i="1" s="1"/>
  <c r="I33590" i="1" s="1"/>
  <c r="J33590" i="1" s="1"/>
  <c r="O33590" i="1" s="1"/>
  <c r="G33591" i="1"/>
  <c r="H33591" i="1" s="1"/>
  <c r="I33591" i="1" s="1"/>
  <c r="J33591" i="1" s="1"/>
  <c r="O33591" i="1" s="1"/>
  <c r="G33592" i="1"/>
  <c r="H33592" i="1" s="1"/>
  <c r="I33592" i="1" s="1"/>
  <c r="J33592" i="1" s="1"/>
  <c r="O33592" i="1" s="1"/>
  <c r="G33593" i="1"/>
  <c r="H33593" i="1" s="1"/>
  <c r="I33593" i="1" s="1"/>
  <c r="J33593" i="1" s="1"/>
  <c r="O33593" i="1" s="1"/>
  <c r="G33594" i="1"/>
  <c r="H33594" i="1" s="1"/>
  <c r="I33594" i="1" s="1"/>
  <c r="J33594" i="1" s="1"/>
  <c r="O33594" i="1" s="1"/>
  <c r="G33595" i="1"/>
  <c r="H33595" i="1" s="1"/>
  <c r="I33595" i="1" s="1"/>
  <c r="J33595" i="1" s="1"/>
  <c r="O33595" i="1" s="1"/>
  <c r="G33596" i="1"/>
  <c r="H33596" i="1" s="1"/>
  <c r="I33596" i="1" s="1"/>
  <c r="J33596" i="1" s="1"/>
  <c r="O33596" i="1" s="1"/>
  <c r="G33597" i="1"/>
  <c r="H33597" i="1" s="1"/>
  <c r="I33597" i="1" s="1"/>
  <c r="J33597" i="1" s="1"/>
  <c r="O33597" i="1" s="1"/>
  <c r="G33598" i="1"/>
  <c r="H33598" i="1" s="1"/>
  <c r="I33598" i="1" s="1"/>
  <c r="J33598" i="1" s="1"/>
  <c r="O33598" i="1" s="1"/>
  <c r="G33599" i="1"/>
  <c r="H33599" i="1" s="1"/>
  <c r="I33599" i="1" s="1"/>
  <c r="J33599" i="1" s="1"/>
  <c r="O33599" i="1" s="1"/>
  <c r="G33600" i="1"/>
  <c r="H33600" i="1" s="1"/>
  <c r="I33600" i="1" s="1"/>
  <c r="J33600" i="1" s="1"/>
  <c r="O33600" i="1" s="1"/>
  <c r="G33601" i="1"/>
  <c r="H33601" i="1" s="1"/>
  <c r="I33601" i="1" s="1"/>
  <c r="J33601" i="1" s="1"/>
  <c r="O33601" i="1" s="1"/>
  <c r="G33602" i="1"/>
  <c r="H33602" i="1" s="1"/>
  <c r="I33602" i="1" s="1"/>
  <c r="J33602" i="1" s="1"/>
  <c r="O33602" i="1" s="1"/>
  <c r="G33603" i="1"/>
  <c r="H33603" i="1" s="1"/>
  <c r="I33603" i="1" s="1"/>
  <c r="J33603" i="1" s="1"/>
  <c r="O33603" i="1" s="1"/>
  <c r="G33604" i="1"/>
  <c r="H33604" i="1" s="1"/>
  <c r="I33604" i="1" s="1"/>
  <c r="J33604" i="1" s="1"/>
  <c r="O33604" i="1" s="1"/>
  <c r="G33605" i="1"/>
  <c r="H33605" i="1" s="1"/>
  <c r="I33605" i="1" s="1"/>
  <c r="J33605" i="1" s="1"/>
  <c r="O33605" i="1" s="1"/>
  <c r="G33606" i="1"/>
  <c r="H33606" i="1" s="1"/>
  <c r="I33606" i="1" s="1"/>
  <c r="J33606" i="1" s="1"/>
  <c r="O33606" i="1" s="1"/>
  <c r="G33607" i="1"/>
  <c r="H33607" i="1" s="1"/>
  <c r="I33607" i="1" s="1"/>
  <c r="J33607" i="1" s="1"/>
  <c r="O33607" i="1" s="1"/>
  <c r="G33608" i="1"/>
  <c r="H33608" i="1" s="1"/>
  <c r="I33608" i="1" s="1"/>
  <c r="J33608" i="1" s="1"/>
  <c r="O33608" i="1" s="1"/>
  <c r="G33609" i="1"/>
  <c r="H33609" i="1" s="1"/>
  <c r="I33609" i="1" s="1"/>
  <c r="J33609" i="1" s="1"/>
  <c r="O33609" i="1" s="1"/>
  <c r="G33610" i="1"/>
  <c r="H33610" i="1" s="1"/>
  <c r="I33610" i="1" s="1"/>
  <c r="J33610" i="1" s="1"/>
  <c r="O33610" i="1" s="1"/>
  <c r="G33611" i="1"/>
  <c r="H33611" i="1" s="1"/>
  <c r="I33611" i="1" s="1"/>
  <c r="J33611" i="1" s="1"/>
  <c r="O33611" i="1" s="1"/>
  <c r="G33612" i="1"/>
  <c r="H33612" i="1" s="1"/>
  <c r="I33612" i="1" s="1"/>
  <c r="J33612" i="1" s="1"/>
  <c r="O33612" i="1" s="1"/>
  <c r="G33613" i="1"/>
  <c r="H33613" i="1" s="1"/>
  <c r="I33613" i="1" s="1"/>
  <c r="J33613" i="1" s="1"/>
  <c r="O33613" i="1" s="1"/>
  <c r="G33614" i="1"/>
  <c r="H33614" i="1" s="1"/>
  <c r="I33614" i="1" s="1"/>
  <c r="J33614" i="1" s="1"/>
  <c r="O33614" i="1" s="1"/>
  <c r="G33615" i="1"/>
  <c r="H33615" i="1" s="1"/>
  <c r="I33615" i="1" s="1"/>
  <c r="J33615" i="1" s="1"/>
  <c r="O33615" i="1" s="1"/>
  <c r="G33616" i="1"/>
  <c r="H33616" i="1" s="1"/>
  <c r="I33616" i="1" s="1"/>
  <c r="J33616" i="1" s="1"/>
  <c r="O33616" i="1" s="1"/>
  <c r="G33617" i="1"/>
  <c r="H33617" i="1" s="1"/>
  <c r="I33617" i="1" s="1"/>
  <c r="J33617" i="1" s="1"/>
  <c r="O33617" i="1" s="1"/>
  <c r="G33618" i="1"/>
  <c r="H33618" i="1" s="1"/>
  <c r="I33618" i="1" s="1"/>
  <c r="J33618" i="1" s="1"/>
  <c r="O33618" i="1" s="1"/>
  <c r="G33619" i="1"/>
  <c r="H33619" i="1" s="1"/>
  <c r="I33619" i="1" s="1"/>
  <c r="J33619" i="1" s="1"/>
  <c r="O33619" i="1" s="1"/>
  <c r="G33620" i="1"/>
  <c r="H33620" i="1" s="1"/>
  <c r="I33620" i="1" s="1"/>
  <c r="J33620" i="1" s="1"/>
  <c r="O33620" i="1" s="1"/>
  <c r="G33621" i="1"/>
  <c r="H33621" i="1" s="1"/>
  <c r="I33621" i="1" s="1"/>
  <c r="J33621" i="1" s="1"/>
  <c r="O33621" i="1" s="1"/>
  <c r="G33622" i="1"/>
  <c r="H33622" i="1" s="1"/>
  <c r="I33622" i="1" s="1"/>
  <c r="J33622" i="1" s="1"/>
  <c r="O33622" i="1" s="1"/>
  <c r="G33623" i="1"/>
  <c r="H33623" i="1" s="1"/>
  <c r="I33623" i="1" s="1"/>
  <c r="J33623" i="1" s="1"/>
  <c r="O33623" i="1" s="1"/>
  <c r="G33624" i="1"/>
  <c r="H33624" i="1" s="1"/>
  <c r="I33624" i="1" s="1"/>
  <c r="J33624" i="1" s="1"/>
  <c r="O33624" i="1" s="1"/>
  <c r="G33625" i="1"/>
  <c r="H33625" i="1" s="1"/>
  <c r="I33625" i="1" s="1"/>
  <c r="J33625" i="1" s="1"/>
  <c r="O33625" i="1" s="1"/>
  <c r="G33626" i="1"/>
  <c r="H33626" i="1" s="1"/>
  <c r="I33626" i="1" s="1"/>
  <c r="J33626" i="1" s="1"/>
  <c r="O33626" i="1" s="1"/>
  <c r="G33627" i="1"/>
  <c r="H33627" i="1" s="1"/>
  <c r="I33627" i="1" s="1"/>
  <c r="J33627" i="1" s="1"/>
  <c r="O33627" i="1" s="1"/>
  <c r="G33628" i="1"/>
  <c r="H33628" i="1" s="1"/>
  <c r="I33628" i="1" s="1"/>
  <c r="J33628" i="1" s="1"/>
  <c r="O33628" i="1" s="1"/>
  <c r="G33629" i="1"/>
  <c r="H33629" i="1" s="1"/>
  <c r="I33629" i="1" s="1"/>
  <c r="J33629" i="1" s="1"/>
  <c r="O33629" i="1" s="1"/>
  <c r="G33630" i="1"/>
  <c r="H33630" i="1" s="1"/>
  <c r="I33630" i="1" s="1"/>
  <c r="J33630" i="1" s="1"/>
  <c r="O33630" i="1" s="1"/>
  <c r="G33631" i="1"/>
  <c r="H33631" i="1" s="1"/>
  <c r="I33631" i="1" s="1"/>
  <c r="J33631" i="1" s="1"/>
  <c r="O33631" i="1" s="1"/>
  <c r="G33632" i="1"/>
  <c r="H33632" i="1" s="1"/>
  <c r="I33632" i="1" s="1"/>
  <c r="J33632" i="1" s="1"/>
  <c r="O33632" i="1" s="1"/>
  <c r="G33633" i="1"/>
  <c r="H33633" i="1" s="1"/>
  <c r="I33633" i="1" s="1"/>
  <c r="J33633" i="1" s="1"/>
  <c r="O33633" i="1" s="1"/>
  <c r="G33634" i="1"/>
  <c r="H33634" i="1" s="1"/>
  <c r="I33634" i="1" s="1"/>
  <c r="J33634" i="1" s="1"/>
  <c r="O33634" i="1" s="1"/>
  <c r="G33635" i="1"/>
  <c r="H33635" i="1" s="1"/>
  <c r="I33635" i="1" s="1"/>
  <c r="J33635" i="1" s="1"/>
  <c r="O33635" i="1" s="1"/>
  <c r="G33636" i="1"/>
  <c r="H33636" i="1" s="1"/>
  <c r="I33636" i="1" s="1"/>
  <c r="J33636" i="1" s="1"/>
  <c r="O33636" i="1" s="1"/>
  <c r="G33637" i="1"/>
  <c r="H33637" i="1" s="1"/>
  <c r="I33637" i="1" s="1"/>
  <c r="J33637" i="1" s="1"/>
  <c r="O33637" i="1" s="1"/>
  <c r="G33638" i="1"/>
  <c r="H33638" i="1" s="1"/>
  <c r="I33638" i="1" s="1"/>
  <c r="J33638" i="1" s="1"/>
  <c r="O33638" i="1" s="1"/>
  <c r="G33639" i="1"/>
  <c r="H33639" i="1" s="1"/>
  <c r="I33639" i="1" s="1"/>
  <c r="J33639" i="1" s="1"/>
  <c r="O33639" i="1" s="1"/>
  <c r="G33640" i="1"/>
  <c r="H33640" i="1" s="1"/>
  <c r="I33640" i="1" s="1"/>
  <c r="J33640" i="1" s="1"/>
  <c r="O33640" i="1" s="1"/>
  <c r="G33641" i="1"/>
  <c r="H33641" i="1" s="1"/>
  <c r="I33641" i="1" s="1"/>
  <c r="J33641" i="1" s="1"/>
  <c r="O33641" i="1" s="1"/>
  <c r="G33642" i="1"/>
  <c r="H33642" i="1" s="1"/>
  <c r="I33642" i="1" s="1"/>
  <c r="J33642" i="1" s="1"/>
  <c r="O33642" i="1" s="1"/>
  <c r="G33643" i="1"/>
  <c r="H33643" i="1" s="1"/>
  <c r="I33643" i="1" s="1"/>
  <c r="J33643" i="1" s="1"/>
  <c r="O33643" i="1" s="1"/>
  <c r="G33644" i="1"/>
  <c r="H33644" i="1" s="1"/>
  <c r="I33644" i="1" s="1"/>
  <c r="J33644" i="1" s="1"/>
  <c r="O33644" i="1" s="1"/>
  <c r="G33645" i="1"/>
  <c r="H33645" i="1" s="1"/>
  <c r="I33645" i="1" s="1"/>
  <c r="J33645" i="1" s="1"/>
  <c r="O33645" i="1" s="1"/>
  <c r="G33646" i="1"/>
  <c r="H33646" i="1" s="1"/>
  <c r="I33646" i="1" s="1"/>
  <c r="J33646" i="1" s="1"/>
  <c r="O33646" i="1" s="1"/>
  <c r="G33647" i="1"/>
  <c r="H33647" i="1" s="1"/>
  <c r="I33647" i="1" s="1"/>
  <c r="J33647" i="1" s="1"/>
  <c r="O33647" i="1" s="1"/>
  <c r="G33648" i="1"/>
  <c r="H33648" i="1" s="1"/>
  <c r="I33648" i="1" s="1"/>
  <c r="J33648" i="1" s="1"/>
  <c r="O33648" i="1" s="1"/>
  <c r="G33649" i="1"/>
  <c r="H33649" i="1" s="1"/>
  <c r="I33649" i="1" s="1"/>
  <c r="J33649" i="1" s="1"/>
  <c r="O33649" i="1" s="1"/>
  <c r="G33650" i="1"/>
  <c r="H33650" i="1" s="1"/>
  <c r="I33650" i="1" s="1"/>
  <c r="J33650" i="1" s="1"/>
  <c r="O33650" i="1" s="1"/>
  <c r="G33651" i="1"/>
  <c r="H33651" i="1" s="1"/>
  <c r="I33651" i="1" s="1"/>
  <c r="J33651" i="1" s="1"/>
  <c r="O33651" i="1" s="1"/>
  <c r="G33652" i="1"/>
  <c r="H33652" i="1" s="1"/>
  <c r="I33652" i="1" s="1"/>
  <c r="J33652" i="1" s="1"/>
  <c r="O33652" i="1" s="1"/>
  <c r="G33653" i="1"/>
  <c r="H33653" i="1" s="1"/>
  <c r="I33653" i="1" s="1"/>
  <c r="J33653" i="1" s="1"/>
  <c r="O33653" i="1" s="1"/>
  <c r="G33654" i="1"/>
  <c r="H33654" i="1" s="1"/>
  <c r="I33654" i="1" s="1"/>
  <c r="J33654" i="1" s="1"/>
  <c r="O33654" i="1" s="1"/>
  <c r="G33655" i="1"/>
  <c r="H33655" i="1" s="1"/>
  <c r="I33655" i="1" s="1"/>
  <c r="J33655" i="1" s="1"/>
  <c r="O33655" i="1" s="1"/>
  <c r="G33656" i="1"/>
  <c r="H33656" i="1" s="1"/>
  <c r="I33656" i="1" s="1"/>
  <c r="J33656" i="1" s="1"/>
  <c r="O33656" i="1" s="1"/>
  <c r="G33657" i="1"/>
  <c r="H33657" i="1" s="1"/>
  <c r="I33657" i="1" s="1"/>
  <c r="J33657" i="1" s="1"/>
  <c r="O33657" i="1" s="1"/>
  <c r="G33658" i="1"/>
  <c r="H33658" i="1" s="1"/>
  <c r="I33658" i="1" s="1"/>
  <c r="J33658" i="1" s="1"/>
  <c r="O33658" i="1" s="1"/>
  <c r="G33659" i="1"/>
  <c r="H33659" i="1" s="1"/>
  <c r="I33659" i="1" s="1"/>
  <c r="J33659" i="1" s="1"/>
  <c r="O33659" i="1" s="1"/>
  <c r="G33660" i="1"/>
  <c r="H33660" i="1" s="1"/>
  <c r="I33660" i="1" s="1"/>
  <c r="J33660" i="1" s="1"/>
  <c r="O33660" i="1" s="1"/>
  <c r="G33661" i="1"/>
  <c r="H33661" i="1" s="1"/>
  <c r="I33661" i="1" s="1"/>
  <c r="J33661" i="1" s="1"/>
  <c r="O33661" i="1" s="1"/>
  <c r="G33662" i="1"/>
  <c r="H33662" i="1" s="1"/>
  <c r="I33662" i="1" s="1"/>
  <c r="J33662" i="1" s="1"/>
  <c r="O33662" i="1" s="1"/>
  <c r="G33663" i="1"/>
  <c r="H33663" i="1" s="1"/>
  <c r="I33663" i="1" s="1"/>
  <c r="J33663" i="1" s="1"/>
  <c r="O33663" i="1" s="1"/>
  <c r="G33664" i="1"/>
  <c r="H33664" i="1" s="1"/>
  <c r="I33664" i="1" s="1"/>
  <c r="J33664" i="1" s="1"/>
  <c r="O33664" i="1" s="1"/>
  <c r="G33665" i="1"/>
  <c r="H33665" i="1" s="1"/>
  <c r="I33665" i="1" s="1"/>
  <c r="J33665" i="1" s="1"/>
  <c r="O33665" i="1" s="1"/>
  <c r="G33666" i="1"/>
  <c r="H33666" i="1" s="1"/>
  <c r="I33666" i="1" s="1"/>
  <c r="J33666" i="1" s="1"/>
  <c r="O33666" i="1" s="1"/>
  <c r="G33667" i="1"/>
  <c r="H33667" i="1" s="1"/>
  <c r="I33667" i="1" s="1"/>
  <c r="J33667" i="1" s="1"/>
  <c r="O33667" i="1" s="1"/>
  <c r="G33668" i="1"/>
  <c r="H33668" i="1" s="1"/>
  <c r="I33668" i="1" s="1"/>
  <c r="J33668" i="1" s="1"/>
  <c r="O33668" i="1" s="1"/>
  <c r="G33669" i="1"/>
  <c r="H33669" i="1" s="1"/>
  <c r="I33669" i="1" s="1"/>
  <c r="J33669" i="1" s="1"/>
  <c r="O33669" i="1" s="1"/>
  <c r="G33670" i="1"/>
  <c r="H33670" i="1" s="1"/>
  <c r="I33670" i="1" s="1"/>
  <c r="J33670" i="1" s="1"/>
  <c r="O33670" i="1" s="1"/>
  <c r="G33671" i="1"/>
  <c r="H33671" i="1" s="1"/>
  <c r="I33671" i="1" s="1"/>
  <c r="J33671" i="1" s="1"/>
  <c r="O33671" i="1" s="1"/>
  <c r="G33672" i="1"/>
  <c r="H33672" i="1" s="1"/>
  <c r="I33672" i="1" s="1"/>
  <c r="J33672" i="1" s="1"/>
  <c r="O33672" i="1" s="1"/>
  <c r="G33673" i="1"/>
  <c r="H33673" i="1" s="1"/>
  <c r="I33673" i="1" s="1"/>
  <c r="J33673" i="1" s="1"/>
  <c r="O33673" i="1" s="1"/>
  <c r="G33674" i="1"/>
  <c r="H33674" i="1" s="1"/>
  <c r="I33674" i="1" s="1"/>
  <c r="J33674" i="1" s="1"/>
  <c r="O33674" i="1" s="1"/>
  <c r="G33675" i="1"/>
  <c r="H33675" i="1" s="1"/>
  <c r="I33675" i="1" s="1"/>
  <c r="J33675" i="1" s="1"/>
  <c r="O33675" i="1" s="1"/>
  <c r="G33676" i="1"/>
  <c r="H33676" i="1" s="1"/>
  <c r="I33676" i="1" s="1"/>
  <c r="J33676" i="1" s="1"/>
  <c r="O33676" i="1" s="1"/>
  <c r="G33677" i="1"/>
  <c r="H33677" i="1" s="1"/>
  <c r="I33677" i="1" s="1"/>
  <c r="J33677" i="1" s="1"/>
  <c r="O33677" i="1" s="1"/>
  <c r="G33678" i="1"/>
  <c r="H33678" i="1" s="1"/>
  <c r="I33678" i="1" s="1"/>
  <c r="J33678" i="1" s="1"/>
  <c r="O33678" i="1" s="1"/>
  <c r="G33679" i="1"/>
  <c r="H33679" i="1" s="1"/>
  <c r="I33679" i="1" s="1"/>
  <c r="J33679" i="1" s="1"/>
  <c r="O33679" i="1" s="1"/>
  <c r="G33680" i="1"/>
  <c r="H33680" i="1" s="1"/>
  <c r="I33680" i="1" s="1"/>
  <c r="J33680" i="1" s="1"/>
  <c r="O33680" i="1" s="1"/>
  <c r="G33681" i="1"/>
  <c r="H33681" i="1" s="1"/>
  <c r="I33681" i="1" s="1"/>
  <c r="J33681" i="1" s="1"/>
  <c r="O33681" i="1" s="1"/>
  <c r="G33682" i="1"/>
  <c r="H33682" i="1" s="1"/>
  <c r="I33682" i="1" s="1"/>
  <c r="J33682" i="1" s="1"/>
  <c r="O33682" i="1" s="1"/>
  <c r="G33683" i="1"/>
  <c r="H33683" i="1" s="1"/>
  <c r="I33683" i="1" s="1"/>
  <c r="J33683" i="1" s="1"/>
  <c r="O33683" i="1" s="1"/>
  <c r="G33684" i="1"/>
  <c r="H33684" i="1" s="1"/>
  <c r="I33684" i="1" s="1"/>
  <c r="J33684" i="1" s="1"/>
  <c r="O33684" i="1" s="1"/>
  <c r="G33685" i="1"/>
  <c r="H33685" i="1" s="1"/>
  <c r="I33685" i="1" s="1"/>
  <c r="J33685" i="1" s="1"/>
  <c r="O33685" i="1" s="1"/>
  <c r="G33686" i="1"/>
  <c r="H33686" i="1" s="1"/>
  <c r="I33686" i="1" s="1"/>
  <c r="J33686" i="1" s="1"/>
  <c r="O33686" i="1" s="1"/>
  <c r="G33687" i="1"/>
  <c r="H33687" i="1" s="1"/>
  <c r="I33687" i="1" s="1"/>
  <c r="J33687" i="1" s="1"/>
  <c r="O33687" i="1" s="1"/>
  <c r="G33688" i="1"/>
  <c r="H33688" i="1" s="1"/>
  <c r="I33688" i="1" s="1"/>
  <c r="J33688" i="1" s="1"/>
  <c r="O33688" i="1" s="1"/>
  <c r="G33689" i="1"/>
  <c r="H33689" i="1" s="1"/>
  <c r="I33689" i="1" s="1"/>
  <c r="J33689" i="1" s="1"/>
  <c r="O33689" i="1" s="1"/>
  <c r="G33690" i="1"/>
  <c r="H33690" i="1" s="1"/>
  <c r="I33690" i="1" s="1"/>
  <c r="J33690" i="1" s="1"/>
  <c r="O33690" i="1" s="1"/>
  <c r="G33691" i="1"/>
  <c r="H33691" i="1" s="1"/>
  <c r="I33691" i="1" s="1"/>
  <c r="J33691" i="1" s="1"/>
  <c r="O33691" i="1" s="1"/>
  <c r="G33692" i="1"/>
  <c r="H33692" i="1" s="1"/>
  <c r="I33692" i="1" s="1"/>
  <c r="J33692" i="1" s="1"/>
  <c r="O33692" i="1" s="1"/>
  <c r="G33693" i="1"/>
  <c r="H33693" i="1" s="1"/>
  <c r="I33693" i="1" s="1"/>
  <c r="J33693" i="1" s="1"/>
  <c r="O33693" i="1" s="1"/>
  <c r="G33694" i="1"/>
  <c r="H33694" i="1" s="1"/>
  <c r="I33694" i="1" s="1"/>
  <c r="J33694" i="1" s="1"/>
  <c r="O33694" i="1" s="1"/>
  <c r="G33695" i="1"/>
  <c r="H33695" i="1" s="1"/>
  <c r="I33695" i="1" s="1"/>
  <c r="J33695" i="1" s="1"/>
  <c r="O33695" i="1" s="1"/>
  <c r="G33696" i="1"/>
  <c r="H33696" i="1" s="1"/>
  <c r="I33696" i="1" s="1"/>
  <c r="J33696" i="1" s="1"/>
  <c r="O33696" i="1" s="1"/>
  <c r="G33697" i="1"/>
  <c r="H33697" i="1" s="1"/>
  <c r="I33697" i="1" s="1"/>
  <c r="J33697" i="1" s="1"/>
  <c r="O33697" i="1" s="1"/>
  <c r="G33698" i="1"/>
  <c r="H33698" i="1" s="1"/>
  <c r="I33698" i="1" s="1"/>
  <c r="J33698" i="1" s="1"/>
  <c r="O33698" i="1" s="1"/>
  <c r="G33699" i="1"/>
  <c r="H33699" i="1" s="1"/>
  <c r="I33699" i="1" s="1"/>
  <c r="J33699" i="1" s="1"/>
  <c r="O33699" i="1" s="1"/>
  <c r="G33700" i="1"/>
  <c r="H33700" i="1" s="1"/>
  <c r="I33700" i="1" s="1"/>
  <c r="J33700" i="1" s="1"/>
  <c r="O33700" i="1" s="1"/>
  <c r="G33701" i="1"/>
  <c r="H33701" i="1" s="1"/>
  <c r="I33701" i="1" s="1"/>
  <c r="J33701" i="1" s="1"/>
  <c r="O33701" i="1" s="1"/>
  <c r="G33702" i="1"/>
  <c r="H33702" i="1" s="1"/>
  <c r="I33702" i="1" s="1"/>
  <c r="J33702" i="1" s="1"/>
  <c r="O33702" i="1" s="1"/>
  <c r="G33703" i="1"/>
  <c r="H33703" i="1" s="1"/>
  <c r="I33703" i="1" s="1"/>
  <c r="J33703" i="1" s="1"/>
  <c r="O33703" i="1" s="1"/>
  <c r="G33704" i="1"/>
  <c r="H33704" i="1" s="1"/>
  <c r="I33704" i="1" s="1"/>
  <c r="J33704" i="1" s="1"/>
  <c r="O33704" i="1" s="1"/>
  <c r="G33705" i="1"/>
  <c r="H33705" i="1" s="1"/>
  <c r="I33705" i="1" s="1"/>
  <c r="J33705" i="1" s="1"/>
  <c r="O33705" i="1" s="1"/>
  <c r="G33706" i="1"/>
  <c r="H33706" i="1" s="1"/>
  <c r="I33706" i="1" s="1"/>
  <c r="J33706" i="1" s="1"/>
  <c r="O33706" i="1" s="1"/>
  <c r="G33707" i="1"/>
  <c r="H33707" i="1" s="1"/>
  <c r="I33707" i="1" s="1"/>
  <c r="J33707" i="1" s="1"/>
  <c r="O33707" i="1" s="1"/>
  <c r="G33708" i="1"/>
  <c r="H33708" i="1" s="1"/>
  <c r="I33708" i="1" s="1"/>
  <c r="J33708" i="1" s="1"/>
  <c r="O33708" i="1" s="1"/>
  <c r="G33709" i="1"/>
  <c r="H33709" i="1" s="1"/>
  <c r="I33709" i="1" s="1"/>
  <c r="J33709" i="1" s="1"/>
  <c r="O33709" i="1" s="1"/>
  <c r="G33710" i="1"/>
  <c r="H33710" i="1" s="1"/>
  <c r="I33710" i="1" s="1"/>
  <c r="J33710" i="1" s="1"/>
  <c r="O33710" i="1" s="1"/>
  <c r="G33711" i="1"/>
  <c r="H33711" i="1" s="1"/>
  <c r="I33711" i="1" s="1"/>
  <c r="J33711" i="1" s="1"/>
  <c r="O33711" i="1" s="1"/>
  <c r="G33712" i="1"/>
  <c r="H33712" i="1" s="1"/>
  <c r="I33712" i="1" s="1"/>
  <c r="J33712" i="1" s="1"/>
  <c r="O33712" i="1" s="1"/>
  <c r="G33713" i="1"/>
  <c r="H33713" i="1" s="1"/>
  <c r="I33713" i="1" s="1"/>
  <c r="J33713" i="1" s="1"/>
  <c r="O33713" i="1" s="1"/>
  <c r="G33714" i="1"/>
  <c r="H33714" i="1" s="1"/>
  <c r="I33714" i="1" s="1"/>
  <c r="J33714" i="1" s="1"/>
  <c r="O33714" i="1" s="1"/>
  <c r="G33715" i="1"/>
  <c r="H33715" i="1" s="1"/>
  <c r="I33715" i="1" s="1"/>
  <c r="J33715" i="1" s="1"/>
  <c r="O33715" i="1" s="1"/>
  <c r="G33716" i="1"/>
  <c r="H33716" i="1" s="1"/>
  <c r="I33716" i="1" s="1"/>
  <c r="J33716" i="1" s="1"/>
  <c r="O33716" i="1" s="1"/>
  <c r="G33717" i="1"/>
  <c r="H33717" i="1" s="1"/>
  <c r="I33717" i="1" s="1"/>
  <c r="J33717" i="1" s="1"/>
  <c r="O33717" i="1" s="1"/>
  <c r="G33718" i="1"/>
  <c r="H33718" i="1" s="1"/>
  <c r="I33718" i="1" s="1"/>
  <c r="J33718" i="1" s="1"/>
  <c r="O33718" i="1" s="1"/>
  <c r="G33719" i="1"/>
  <c r="H33719" i="1" s="1"/>
  <c r="I33719" i="1" s="1"/>
  <c r="J33719" i="1" s="1"/>
  <c r="O33719" i="1" s="1"/>
  <c r="G33720" i="1"/>
  <c r="H33720" i="1" s="1"/>
  <c r="I33720" i="1" s="1"/>
  <c r="J33720" i="1" s="1"/>
  <c r="O33720" i="1" s="1"/>
  <c r="G33721" i="1"/>
  <c r="H33721" i="1" s="1"/>
  <c r="I33721" i="1" s="1"/>
  <c r="J33721" i="1" s="1"/>
  <c r="O33721" i="1" s="1"/>
  <c r="G33722" i="1"/>
  <c r="H33722" i="1" s="1"/>
  <c r="I33722" i="1" s="1"/>
  <c r="J33722" i="1" s="1"/>
  <c r="O33722" i="1" s="1"/>
  <c r="G33723" i="1"/>
  <c r="H33723" i="1" s="1"/>
  <c r="I33723" i="1" s="1"/>
  <c r="J33723" i="1" s="1"/>
  <c r="O33723" i="1" s="1"/>
  <c r="G33724" i="1"/>
  <c r="H33724" i="1" s="1"/>
  <c r="I33724" i="1" s="1"/>
  <c r="J33724" i="1" s="1"/>
  <c r="O33724" i="1" s="1"/>
  <c r="G33725" i="1"/>
  <c r="H33725" i="1" s="1"/>
  <c r="I33725" i="1" s="1"/>
  <c r="J33725" i="1" s="1"/>
  <c r="O33725" i="1" s="1"/>
  <c r="G33726" i="1"/>
  <c r="H33726" i="1" s="1"/>
  <c r="I33726" i="1" s="1"/>
  <c r="J33726" i="1" s="1"/>
  <c r="O33726" i="1" s="1"/>
  <c r="G33727" i="1"/>
  <c r="H33727" i="1" s="1"/>
  <c r="I33727" i="1" s="1"/>
  <c r="J33727" i="1" s="1"/>
  <c r="O33727" i="1" s="1"/>
  <c r="G33728" i="1"/>
  <c r="H33728" i="1" s="1"/>
  <c r="I33728" i="1" s="1"/>
  <c r="J33728" i="1" s="1"/>
  <c r="O33728" i="1" s="1"/>
  <c r="G33729" i="1"/>
  <c r="H33729" i="1" s="1"/>
  <c r="I33729" i="1" s="1"/>
  <c r="J33729" i="1" s="1"/>
  <c r="O33729" i="1" s="1"/>
  <c r="G33730" i="1"/>
  <c r="H33730" i="1" s="1"/>
  <c r="I33730" i="1" s="1"/>
  <c r="J33730" i="1" s="1"/>
  <c r="O33730" i="1" s="1"/>
  <c r="G33731" i="1"/>
  <c r="H33731" i="1" s="1"/>
  <c r="I33731" i="1" s="1"/>
  <c r="J33731" i="1" s="1"/>
  <c r="O33731" i="1" s="1"/>
  <c r="G33732" i="1"/>
  <c r="H33732" i="1" s="1"/>
  <c r="I33732" i="1" s="1"/>
  <c r="J33732" i="1" s="1"/>
  <c r="O33732" i="1" s="1"/>
  <c r="G33733" i="1"/>
  <c r="H33733" i="1" s="1"/>
  <c r="I33733" i="1" s="1"/>
  <c r="J33733" i="1" s="1"/>
  <c r="O33733" i="1" s="1"/>
  <c r="G33734" i="1"/>
  <c r="H33734" i="1" s="1"/>
  <c r="I33734" i="1" s="1"/>
  <c r="J33734" i="1" s="1"/>
  <c r="O33734" i="1" s="1"/>
  <c r="G33735" i="1"/>
  <c r="H33735" i="1" s="1"/>
  <c r="I33735" i="1" s="1"/>
  <c r="J33735" i="1" s="1"/>
  <c r="O33735" i="1" s="1"/>
  <c r="G33736" i="1"/>
  <c r="H33736" i="1" s="1"/>
  <c r="I33736" i="1" s="1"/>
  <c r="J33736" i="1" s="1"/>
  <c r="O33736" i="1" s="1"/>
  <c r="G33737" i="1"/>
  <c r="H33737" i="1" s="1"/>
  <c r="I33737" i="1" s="1"/>
  <c r="J33737" i="1" s="1"/>
  <c r="O33737" i="1" s="1"/>
  <c r="G33738" i="1"/>
  <c r="H33738" i="1" s="1"/>
  <c r="I33738" i="1" s="1"/>
  <c r="J33738" i="1" s="1"/>
  <c r="O33738" i="1" s="1"/>
  <c r="G33739" i="1"/>
  <c r="H33739" i="1" s="1"/>
  <c r="I33739" i="1" s="1"/>
  <c r="J33739" i="1" s="1"/>
  <c r="O33739" i="1" s="1"/>
  <c r="G33740" i="1"/>
  <c r="H33740" i="1" s="1"/>
  <c r="I33740" i="1" s="1"/>
  <c r="J33740" i="1" s="1"/>
  <c r="O33740" i="1" s="1"/>
  <c r="G33741" i="1"/>
  <c r="H33741" i="1" s="1"/>
  <c r="I33741" i="1" s="1"/>
  <c r="J33741" i="1" s="1"/>
  <c r="O33741" i="1" s="1"/>
  <c r="G33742" i="1"/>
  <c r="H33742" i="1" s="1"/>
  <c r="I33742" i="1" s="1"/>
  <c r="J33742" i="1" s="1"/>
  <c r="O33742" i="1" s="1"/>
  <c r="G33743" i="1"/>
  <c r="H33743" i="1" s="1"/>
  <c r="I33743" i="1" s="1"/>
  <c r="J33743" i="1" s="1"/>
  <c r="O33743" i="1" s="1"/>
  <c r="G33744" i="1"/>
  <c r="H33744" i="1" s="1"/>
  <c r="I33744" i="1" s="1"/>
  <c r="J33744" i="1" s="1"/>
  <c r="O33744" i="1" s="1"/>
  <c r="G33745" i="1"/>
  <c r="H33745" i="1" s="1"/>
  <c r="I33745" i="1" s="1"/>
  <c r="J33745" i="1" s="1"/>
  <c r="O33745" i="1" s="1"/>
  <c r="G33746" i="1"/>
  <c r="H33746" i="1" s="1"/>
  <c r="I33746" i="1" s="1"/>
  <c r="J33746" i="1" s="1"/>
  <c r="O33746" i="1" s="1"/>
  <c r="G33747" i="1"/>
  <c r="H33747" i="1" s="1"/>
  <c r="I33747" i="1" s="1"/>
  <c r="J33747" i="1" s="1"/>
  <c r="O33747" i="1" s="1"/>
  <c r="G33748" i="1"/>
  <c r="H33748" i="1" s="1"/>
  <c r="I33748" i="1" s="1"/>
  <c r="J33748" i="1" s="1"/>
  <c r="O33748" i="1" s="1"/>
  <c r="S361" i="1" s="1"/>
  <c r="G33749" i="1"/>
  <c r="H33749" i="1" s="1"/>
  <c r="I33749" i="1" s="1"/>
  <c r="J33749" i="1" s="1"/>
  <c r="O33749" i="1" s="1"/>
  <c r="G33750" i="1"/>
  <c r="H33750" i="1" s="1"/>
  <c r="I33750" i="1" s="1"/>
  <c r="J33750" i="1" s="1"/>
  <c r="O33750" i="1" s="1"/>
  <c r="G33751" i="1"/>
  <c r="H33751" i="1" s="1"/>
  <c r="I33751" i="1" s="1"/>
  <c r="J33751" i="1" s="1"/>
  <c r="O33751" i="1" s="1"/>
  <c r="G33752" i="1"/>
  <c r="H33752" i="1" s="1"/>
  <c r="I33752" i="1" s="1"/>
  <c r="J33752" i="1" s="1"/>
  <c r="O33752" i="1" s="1"/>
  <c r="G33753" i="1"/>
  <c r="H33753" i="1" s="1"/>
  <c r="I33753" i="1" s="1"/>
  <c r="J33753" i="1" s="1"/>
  <c r="O33753" i="1" s="1"/>
  <c r="G33754" i="1"/>
  <c r="H33754" i="1" s="1"/>
  <c r="I33754" i="1" s="1"/>
  <c r="J33754" i="1" s="1"/>
  <c r="O33754" i="1" s="1"/>
  <c r="G33755" i="1"/>
  <c r="H33755" i="1" s="1"/>
  <c r="I33755" i="1" s="1"/>
  <c r="J33755" i="1" s="1"/>
  <c r="O33755" i="1" s="1"/>
  <c r="G33756" i="1"/>
  <c r="H33756" i="1" s="1"/>
  <c r="I33756" i="1" s="1"/>
  <c r="J33756" i="1" s="1"/>
  <c r="O33756" i="1" s="1"/>
  <c r="G33757" i="1"/>
  <c r="H33757" i="1" s="1"/>
  <c r="I33757" i="1" s="1"/>
  <c r="J33757" i="1" s="1"/>
  <c r="O33757" i="1" s="1"/>
  <c r="G33758" i="1"/>
  <c r="H33758" i="1" s="1"/>
  <c r="I33758" i="1" s="1"/>
  <c r="J33758" i="1" s="1"/>
  <c r="O33758" i="1" s="1"/>
  <c r="G33759" i="1"/>
  <c r="H33759" i="1" s="1"/>
  <c r="I33759" i="1" s="1"/>
  <c r="J33759" i="1" s="1"/>
  <c r="O33759" i="1" s="1"/>
  <c r="G33760" i="1"/>
  <c r="H33760" i="1" s="1"/>
  <c r="I33760" i="1" s="1"/>
  <c r="J33760" i="1" s="1"/>
  <c r="O33760" i="1" s="1"/>
  <c r="G33761" i="1"/>
  <c r="H33761" i="1" s="1"/>
  <c r="I33761" i="1" s="1"/>
  <c r="J33761" i="1" s="1"/>
  <c r="O33761" i="1" s="1"/>
  <c r="G33762" i="1"/>
  <c r="H33762" i="1" s="1"/>
  <c r="I33762" i="1" s="1"/>
  <c r="J33762" i="1" s="1"/>
  <c r="O33762" i="1" s="1"/>
  <c r="G33763" i="1"/>
  <c r="H33763" i="1" s="1"/>
  <c r="I33763" i="1" s="1"/>
  <c r="J33763" i="1" s="1"/>
  <c r="O33763" i="1" s="1"/>
  <c r="G33764" i="1"/>
  <c r="H33764" i="1" s="1"/>
  <c r="I33764" i="1" s="1"/>
  <c r="J33764" i="1" s="1"/>
  <c r="O33764" i="1" s="1"/>
  <c r="G33765" i="1"/>
  <c r="H33765" i="1" s="1"/>
  <c r="I33765" i="1" s="1"/>
  <c r="J33765" i="1" s="1"/>
  <c r="O33765" i="1" s="1"/>
  <c r="G33766" i="1"/>
  <c r="H33766" i="1" s="1"/>
  <c r="I33766" i="1" s="1"/>
  <c r="J33766" i="1" s="1"/>
  <c r="O33766" i="1" s="1"/>
  <c r="G33767" i="1"/>
  <c r="H33767" i="1" s="1"/>
  <c r="I33767" i="1" s="1"/>
  <c r="J33767" i="1" s="1"/>
  <c r="O33767" i="1" s="1"/>
  <c r="G33768" i="1"/>
  <c r="H33768" i="1" s="1"/>
  <c r="I33768" i="1" s="1"/>
  <c r="J33768" i="1" s="1"/>
  <c r="O33768" i="1" s="1"/>
  <c r="G33769" i="1"/>
  <c r="H33769" i="1" s="1"/>
  <c r="I33769" i="1" s="1"/>
  <c r="J33769" i="1" s="1"/>
  <c r="O33769" i="1" s="1"/>
  <c r="G33770" i="1"/>
  <c r="H33770" i="1" s="1"/>
  <c r="I33770" i="1" s="1"/>
  <c r="J33770" i="1" s="1"/>
  <c r="O33770" i="1" s="1"/>
  <c r="G33771" i="1"/>
  <c r="H33771" i="1" s="1"/>
  <c r="I33771" i="1" s="1"/>
  <c r="J33771" i="1" s="1"/>
  <c r="O33771" i="1" s="1"/>
  <c r="G33772" i="1"/>
  <c r="H33772" i="1" s="1"/>
  <c r="I33772" i="1" s="1"/>
  <c r="J33772" i="1" s="1"/>
  <c r="O33772" i="1" s="1"/>
  <c r="G33773" i="1"/>
  <c r="H33773" i="1" s="1"/>
  <c r="I33773" i="1" s="1"/>
  <c r="J33773" i="1" s="1"/>
  <c r="O33773" i="1" s="1"/>
  <c r="G33774" i="1"/>
  <c r="H33774" i="1" s="1"/>
  <c r="I33774" i="1" s="1"/>
  <c r="J33774" i="1" s="1"/>
  <c r="O33774" i="1" s="1"/>
  <c r="G33775" i="1"/>
  <c r="H33775" i="1" s="1"/>
  <c r="I33775" i="1" s="1"/>
  <c r="J33775" i="1" s="1"/>
  <c r="O33775" i="1" s="1"/>
  <c r="G33776" i="1"/>
  <c r="H33776" i="1" s="1"/>
  <c r="I33776" i="1" s="1"/>
  <c r="J33776" i="1" s="1"/>
  <c r="O33776" i="1" s="1"/>
  <c r="G33777" i="1"/>
  <c r="H33777" i="1" s="1"/>
  <c r="I33777" i="1" s="1"/>
  <c r="J33777" i="1" s="1"/>
  <c r="O33777" i="1" s="1"/>
  <c r="G33778" i="1"/>
  <c r="H33778" i="1" s="1"/>
  <c r="I33778" i="1" s="1"/>
  <c r="J33778" i="1" s="1"/>
  <c r="O33778" i="1" s="1"/>
  <c r="G33779" i="1"/>
  <c r="H33779" i="1" s="1"/>
  <c r="I33779" i="1" s="1"/>
  <c r="J33779" i="1" s="1"/>
  <c r="O33779" i="1" s="1"/>
  <c r="G33780" i="1"/>
  <c r="H33780" i="1" s="1"/>
  <c r="I33780" i="1" s="1"/>
  <c r="J33780" i="1" s="1"/>
  <c r="O33780" i="1" s="1"/>
  <c r="G33781" i="1"/>
  <c r="H33781" i="1" s="1"/>
  <c r="I33781" i="1" s="1"/>
  <c r="J33781" i="1" s="1"/>
  <c r="O33781" i="1" s="1"/>
  <c r="G33782" i="1"/>
  <c r="H33782" i="1" s="1"/>
  <c r="I33782" i="1" s="1"/>
  <c r="J33782" i="1" s="1"/>
  <c r="O33782" i="1" s="1"/>
  <c r="G33783" i="1"/>
  <c r="H33783" i="1" s="1"/>
  <c r="I33783" i="1" s="1"/>
  <c r="J33783" i="1" s="1"/>
  <c r="O33783" i="1" s="1"/>
  <c r="G33784" i="1"/>
  <c r="H33784" i="1" s="1"/>
  <c r="I33784" i="1" s="1"/>
  <c r="J33784" i="1" s="1"/>
  <c r="O33784" i="1" s="1"/>
  <c r="G33785" i="1"/>
  <c r="H33785" i="1" s="1"/>
  <c r="I33785" i="1" s="1"/>
  <c r="J33785" i="1" s="1"/>
  <c r="O33785" i="1" s="1"/>
  <c r="G33786" i="1"/>
  <c r="H33786" i="1" s="1"/>
  <c r="I33786" i="1" s="1"/>
  <c r="J33786" i="1" s="1"/>
  <c r="O33786" i="1" s="1"/>
  <c r="G33787" i="1"/>
  <c r="H33787" i="1" s="1"/>
  <c r="I33787" i="1" s="1"/>
  <c r="J33787" i="1" s="1"/>
  <c r="O33787" i="1" s="1"/>
  <c r="G33788" i="1"/>
  <c r="H33788" i="1" s="1"/>
  <c r="I33788" i="1" s="1"/>
  <c r="J33788" i="1" s="1"/>
  <c r="O33788" i="1" s="1"/>
  <c r="G33789" i="1"/>
  <c r="H33789" i="1" s="1"/>
  <c r="I33789" i="1" s="1"/>
  <c r="J33789" i="1" s="1"/>
  <c r="O33789" i="1" s="1"/>
  <c r="G33790" i="1"/>
  <c r="H33790" i="1" s="1"/>
  <c r="I33790" i="1" s="1"/>
  <c r="J33790" i="1" s="1"/>
  <c r="O33790" i="1" s="1"/>
  <c r="G33791" i="1"/>
  <c r="H33791" i="1" s="1"/>
  <c r="I33791" i="1" s="1"/>
  <c r="J33791" i="1" s="1"/>
  <c r="O33791" i="1" s="1"/>
  <c r="G33792" i="1"/>
  <c r="H33792" i="1" s="1"/>
  <c r="I33792" i="1" s="1"/>
  <c r="J33792" i="1" s="1"/>
  <c r="O33792" i="1" s="1"/>
  <c r="G33793" i="1"/>
  <c r="H33793" i="1" s="1"/>
  <c r="I33793" i="1" s="1"/>
  <c r="J33793" i="1" s="1"/>
  <c r="O33793" i="1" s="1"/>
  <c r="G33794" i="1"/>
  <c r="H33794" i="1" s="1"/>
  <c r="I33794" i="1" s="1"/>
  <c r="J33794" i="1" s="1"/>
  <c r="O33794" i="1" s="1"/>
  <c r="G33795" i="1"/>
  <c r="H33795" i="1" s="1"/>
  <c r="I33795" i="1" s="1"/>
  <c r="J33795" i="1" s="1"/>
  <c r="O33795" i="1" s="1"/>
  <c r="G33796" i="1"/>
  <c r="H33796" i="1" s="1"/>
  <c r="I33796" i="1" s="1"/>
  <c r="J33796" i="1" s="1"/>
  <c r="O33796" i="1" s="1"/>
  <c r="G33797" i="1"/>
  <c r="H33797" i="1" s="1"/>
  <c r="I33797" i="1" s="1"/>
  <c r="J33797" i="1" s="1"/>
  <c r="O33797" i="1" s="1"/>
  <c r="G33798" i="1"/>
  <c r="H33798" i="1" s="1"/>
  <c r="I33798" i="1" s="1"/>
  <c r="J33798" i="1" s="1"/>
  <c r="O33798" i="1" s="1"/>
  <c r="G33799" i="1"/>
  <c r="H33799" i="1" s="1"/>
  <c r="I33799" i="1" s="1"/>
  <c r="J33799" i="1" s="1"/>
  <c r="O33799" i="1" s="1"/>
  <c r="G33800" i="1"/>
  <c r="H33800" i="1" s="1"/>
  <c r="I33800" i="1" s="1"/>
  <c r="J33800" i="1" s="1"/>
  <c r="O33800" i="1" s="1"/>
  <c r="G33801" i="1"/>
  <c r="H33801" i="1" s="1"/>
  <c r="I33801" i="1" s="1"/>
  <c r="J33801" i="1" s="1"/>
  <c r="O33801" i="1" s="1"/>
  <c r="G33802" i="1"/>
  <c r="H33802" i="1" s="1"/>
  <c r="I33802" i="1" s="1"/>
  <c r="J33802" i="1" s="1"/>
  <c r="O33802" i="1" s="1"/>
  <c r="G33803" i="1"/>
  <c r="H33803" i="1" s="1"/>
  <c r="I33803" i="1" s="1"/>
  <c r="J33803" i="1" s="1"/>
  <c r="O33803" i="1" s="1"/>
  <c r="G33804" i="1"/>
  <c r="H33804" i="1" s="1"/>
  <c r="I33804" i="1" s="1"/>
  <c r="J33804" i="1" s="1"/>
  <c r="O33804" i="1" s="1"/>
  <c r="G33805" i="1"/>
  <c r="H33805" i="1" s="1"/>
  <c r="I33805" i="1" s="1"/>
  <c r="J33805" i="1" s="1"/>
  <c r="O33805" i="1" s="1"/>
  <c r="G33806" i="1"/>
  <c r="H33806" i="1" s="1"/>
  <c r="I33806" i="1" s="1"/>
  <c r="J33806" i="1" s="1"/>
  <c r="O33806" i="1" s="1"/>
  <c r="G33807" i="1"/>
  <c r="H33807" i="1" s="1"/>
  <c r="I33807" i="1" s="1"/>
  <c r="J33807" i="1" s="1"/>
  <c r="O33807" i="1" s="1"/>
  <c r="G33808" i="1"/>
  <c r="H33808" i="1" s="1"/>
  <c r="I33808" i="1" s="1"/>
  <c r="J33808" i="1" s="1"/>
  <c r="O33808" i="1" s="1"/>
  <c r="G33809" i="1"/>
  <c r="H33809" i="1" s="1"/>
  <c r="I33809" i="1" s="1"/>
  <c r="J33809" i="1" s="1"/>
  <c r="O33809" i="1" s="1"/>
  <c r="G33810" i="1"/>
  <c r="H33810" i="1" s="1"/>
  <c r="I33810" i="1" s="1"/>
  <c r="J33810" i="1" s="1"/>
  <c r="O33810" i="1" s="1"/>
  <c r="G33811" i="1"/>
  <c r="H33811" i="1" s="1"/>
  <c r="I33811" i="1" s="1"/>
  <c r="J33811" i="1" s="1"/>
  <c r="O33811" i="1" s="1"/>
  <c r="G33812" i="1"/>
  <c r="H33812" i="1" s="1"/>
  <c r="I33812" i="1" s="1"/>
  <c r="J33812" i="1" s="1"/>
  <c r="O33812" i="1" s="1"/>
  <c r="G33813" i="1"/>
  <c r="H33813" i="1" s="1"/>
  <c r="I33813" i="1" s="1"/>
  <c r="J33813" i="1" s="1"/>
  <c r="O33813" i="1" s="1"/>
  <c r="G33814" i="1"/>
  <c r="H33814" i="1" s="1"/>
  <c r="I33814" i="1" s="1"/>
  <c r="J33814" i="1" s="1"/>
  <c r="O33814" i="1" s="1"/>
  <c r="G33815" i="1"/>
  <c r="H33815" i="1" s="1"/>
  <c r="I33815" i="1" s="1"/>
  <c r="J33815" i="1" s="1"/>
  <c r="O33815" i="1" s="1"/>
  <c r="G33816" i="1"/>
  <c r="H33816" i="1" s="1"/>
  <c r="I33816" i="1" s="1"/>
  <c r="J33816" i="1" s="1"/>
  <c r="O33816" i="1" s="1"/>
  <c r="G33817" i="1"/>
  <c r="H33817" i="1" s="1"/>
  <c r="I33817" i="1" s="1"/>
  <c r="J33817" i="1" s="1"/>
  <c r="O33817" i="1" s="1"/>
  <c r="G33818" i="1"/>
  <c r="H33818" i="1" s="1"/>
  <c r="I33818" i="1" s="1"/>
  <c r="J33818" i="1" s="1"/>
  <c r="O33818" i="1" s="1"/>
  <c r="G33819" i="1"/>
  <c r="H33819" i="1" s="1"/>
  <c r="I33819" i="1" s="1"/>
  <c r="J33819" i="1" s="1"/>
  <c r="O33819" i="1" s="1"/>
  <c r="G33820" i="1"/>
  <c r="H33820" i="1" s="1"/>
  <c r="I33820" i="1" s="1"/>
  <c r="J33820" i="1" s="1"/>
  <c r="O33820" i="1" s="1"/>
  <c r="G33821" i="1"/>
  <c r="H33821" i="1" s="1"/>
  <c r="I33821" i="1" s="1"/>
  <c r="J33821" i="1" s="1"/>
  <c r="O33821" i="1" s="1"/>
  <c r="G33822" i="1"/>
  <c r="H33822" i="1" s="1"/>
  <c r="I33822" i="1" s="1"/>
  <c r="J33822" i="1" s="1"/>
  <c r="O33822" i="1" s="1"/>
  <c r="G33823" i="1"/>
  <c r="H33823" i="1" s="1"/>
  <c r="I33823" i="1" s="1"/>
  <c r="J33823" i="1" s="1"/>
  <c r="O33823" i="1" s="1"/>
  <c r="G33824" i="1"/>
  <c r="H33824" i="1" s="1"/>
  <c r="I33824" i="1" s="1"/>
  <c r="J33824" i="1" s="1"/>
  <c r="O33824" i="1" s="1"/>
  <c r="G33825" i="1"/>
  <c r="H33825" i="1" s="1"/>
  <c r="I33825" i="1" s="1"/>
  <c r="J33825" i="1" s="1"/>
  <c r="O33825" i="1" s="1"/>
  <c r="G33826" i="1"/>
  <c r="H33826" i="1" s="1"/>
  <c r="I33826" i="1" s="1"/>
  <c r="J33826" i="1" s="1"/>
  <c r="O33826" i="1" s="1"/>
  <c r="G33827" i="1"/>
  <c r="H33827" i="1" s="1"/>
  <c r="I33827" i="1" s="1"/>
  <c r="J33827" i="1" s="1"/>
  <c r="O33827" i="1" s="1"/>
  <c r="G33828" i="1"/>
  <c r="H33828" i="1" s="1"/>
  <c r="I33828" i="1" s="1"/>
  <c r="J33828" i="1" s="1"/>
  <c r="O33828" i="1" s="1"/>
  <c r="G33829" i="1"/>
  <c r="H33829" i="1" s="1"/>
  <c r="I33829" i="1" s="1"/>
  <c r="J33829" i="1" s="1"/>
  <c r="O33829" i="1" s="1"/>
  <c r="G33830" i="1"/>
  <c r="H33830" i="1" s="1"/>
  <c r="I33830" i="1" s="1"/>
  <c r="J33830" i="1" s="1"/>
  <c r="O33830" i="1" s="1"/>
  <c r="G33831" i="1"/>
  <c r="H33831" i="1" s="1"/>
  <c r="I33831" i="1" s="1"/>
  <c r="J33831" i="1" s="1"/>
  <c r="O33831" i="1" s="1"/>
  <c r="G33832" i="1"/>
  <c r="H33832" i="1" s="1"/>
  <c r="I33832" i="1" s="1"/>
  <c r="J33832" i="1" s="1"/>
  <c r="O33832" i="1" s="1"/>
  <c r="G33833" i="1"/>
  <c r="H33833" i="1" s="1"/>
  <c r="I33833" i="1" s="1"/>
  <c r="J33833" i="1" s="1"/>
  <c r="O33833" i="1" s="1"/>
  <c r="G33834" i="1"/>
  <c r="H33834" i="1" s="1"/>
  <c r="I33834" i="1" s="1"/>
  <c r="J33834" i="1" s="1"/>
  <c r="O33834" i="1" s="1"/>
  <c r="G33835" i="1"/>
  <c r="H33835" i="1" s="1"/>
  <c r="I33835" i="1" s="1"/>
  <c r="J33835" i="1" s="1"/>
  <c r="O33835" i="1" s="1"/>
  <c r="G33836" i="1"/>
  <c r="H33836" i="1" s="1"/>
  <c r="I33836" i="1" s="1"/>
  <c r="J33836" i="1" s="1"/>
  <c r="O33836" i="1" s="1"/>
  <c r="G33837" i="1"/>
  <c r="H33837" i="1" s="1"/>
  <c r="I33837" i="1" s="1"/>
  <c r="J33837" i="1" s="1"/>
  <c r="O33837" i="1" s="1"/>
  <c r="G33838" i="1"/>
  <c r="H33838" i="1" s="1"/>
  <c r="I33838" i="1" s="1"/>
  <c r="J33838" i="1" s="1"/>
  <c r="O33838" i="1" s="1"/>
  <c r="G33839" i="1"/>
  <c r="H33839" i="1" s="1"/>
  <c r="I33839" i="1" s="1"/>
  <c r="J33839" i="1" s="1"/>
  <c r="O33839" i="1" s="1"/>
  <c r="G33840" i="1"/>
  <c r="H33840" i="1" s="1"/>
  <c r="I33840" i="1" s="1"/>
  <c r="J33840" i="1" s="1"/>
  <c r="O33840" i="1" s="1"/>
  <c r="G33841" i="1"/>
  <c r="H33841" i="1" s="1"/>
  <c r="I33841" i="1" s="1"/>
  <c r="J33841" i="1" s="1"/>
  <c r="O33841" i="1" s="1"/>
  <c r="G33842" i="1"/>
  <c r="H33842" i="1" s="1"/>
  <c r="I33842" i="1" s="1"/>
  <c r="J33842" i="1" s="1"/>
  <c r="O33842" i="1" s="1"/>
  <c r="G33843" i="1"/>
  <c r="H33843" i="1" s="1"/>
  <c r="I33843" i="1" s="1"/>
  <c r="J33843" i="1" s="1"/>
  <c r="O33843" i="1" s="1"/>
  <c r="G33844" i="1"/>
  <c r="H33844" i="1" s="1"/>
  <c r="I33844" i="1" s="1"/>
  <c r="J33844" i="1" s="1"/>
  <c r="O33844" i="1" s="1"/>
  <c r="G33845" i="1"/>
  <c r="H33845" i="1" s="1"/>
  <c r="I33845" i="1" s="1"/>
  <c r="J33845" i="1" s="1"/>
  <c r="O33845" i="1" s="1"/>
  <c r="G33846" i="1"/>
  <c r="H33846" i="1" s="1"/>
  <c r="I33846" i="1" s="1"/>
  <c r="J33846" i="1" s="1"/>
  <c r="O33846" i="1" s="1"/>
  <c r="G33847" i="1"/>
  <c r="H33847" i="1" s="1"/>
  <c r="I33847" i="1" s="1"/>
  <c r="J33847" i="1" s="1"/>
  <c r="O33847" i="1" s="1"/>
  <c r="G33848" i="1"/>
  <c r="H33848" i="1" s="1"/>
  <c r="I33848" i="1" s="1"/>
  <c r="J33848" i="1" s="1"/>
  <c r="O33848" i="1" s="1"/>
  <c r="G33849" i="1"/>
  <c r="H33849" i="1" s="1"/>
  <c r="I33849" i="1" s="1"/>
  <c r="J33849" i="1" s="1"/>
  <c r="O33849" i="1" s="1"/>
  <c r="G33850" i="1"/>
  <c r="H33850" i="1" s="1"/>
  <c r="I33850" i="1" s="1"/>
  <c r="J33850" i="1" s="1"/>
  <c r="O33850" i="1" s="1"/>
  <c r="G33851" i="1"/>
  <c r="H33851" i="1" s="1"/>
  <c r="I33851" i="1" s="1"/>
  <c r="J33851" i="1" s="1"/>
  <c r="O33851" i="1" s="1"/>
  <c r="G33852" i="1"/>
  <c r="H33852" i="1" s="1"/>
  <c r="I33852" i="1" s="1"/>
  <c r="J33852" i="1" s="1"/>
  <c r="O33852" i="1" s="1"/>
  <c r="G33853" i="1"/>
  <c r="H33853" i="1" s="1"/>
  <c r="I33853" i="1" s="1"/>
  <c r="J33853" i="1" s="1"/>
  <c r="O33853" i="1" s="1"/>
  <c r="G33854" i="1"/>
  <c r="H33854" i="1" s="1"/>
  <c r="I33854" i="1" s="1"/>
  <c r="J33854" i="1" s="1"/>
  <c r="O33854" i="1" s="1"/>
  <c r="G33855" i="1"/>
  <c r="H33855" i="1" s="1"/>
  <c r="I33855" i="1" s="1"/>
  <c r="J33855" i="1" s="1"/>
  <c r="O33855" i="1" s="1"/>
  <c r="G33856" i="1"/>
  <c r="H33856" i="1" s="1"/>
  <c r="I33856" i="1" s="1"/>
  <c r="J33856" i="1" s="1"/>
  <c r="O33856" i="1" s="1"/>
  <c r="G33857" i="1"/>
  <c r="H33857" i="1" s="1"/>
  <c r="I33857" i="1" s="1"/>
  <c r="J33857" i="1" s="1"/>
  <c r="O33857" i="1" s="1"/>
  <c r="G33858" i="1"/>
  <c r="H33858" i="1" s="1"/>
  <c r="I33858" i="1" s="1"/>
  <c r="J33858" i="1" s="1"/>
  <c r="O33858" i="1" s="1"/>
  <c r="G33859" i="1"/>
  <c r="H33859" i="1" s="1"/>
  <c r="I33859" i="1" s="1"/>
  <c r="J33859" i="1" s="1"/>
  <c r="O33859" i="1" s="1"/>
  <c r="G33860" i="1"/>
  <c r="H33860" i="1" s="1"/>
  <c r="I33860" i="1" s="1"/>
  <c r="J33860" i="1" s="1"/>
  <c r="O33860" i="1" s="1"/>
  <c r="G33861" i="1"/>
  <c r="H33861" i="1" s="1"/>
  <c r="I33861" i="1" s="1"/>
  <c r="J33861" i="1" s="1"/>
  <c r="O33861" i="1" s="1"/>
  <c r="G33862" i="1"/>
  <c r="H33862" i="1" s="1"/>
  <c r="I33862" i="1" s="1"/>
  <c r="J33862" i="1" s="1"/>
  <c r="O33862" i="1" s="1"/>
  <c r="G33863" i="1"/>
  <c r="H33863" i="1" s="1"/>
  <c r="I33863" i="1" s="1"/>
  <c r="J33863" i="1" s="1"/>
  <c r="O33863" i="1" s="1"/>
  <c r="G33864" i="1"/>
  <c r="H33864" i="1" s="1"/>
  <c r="I33864" i="1" s="1"/>
  <c r="J33864" i="1" s="1"/>
  <c r="O33864" i="1" s="1"/>
  <c r="G33865" i="1"/>
  <c r="H33865" i="1" s="1"/>
  <c r="I33865" i="1" s="1"/>
  <c r="J33865" i="1" s="1"/>
  <c r="O33865" i="1" s="1"/>
  <c r="G33866" i="1"/>
  <c r="H33866" i="1" s="1"/>
  <c r="I33866" i="1" s="1"/>
  <c r="J33866" i="1" s="1"/>
  <c r="O33866" i="1" s="1"/>
  <c r="G33867" i="1"/>
  <c r="H33867" i="1" s="1"/>
  <c r="I33867" i="1" s="1"/>
  <c r="J33867" i="1" s="1"/>
  <c r="O33867" i="1" s="1"/>
  <c r="G33868" i="1"/>
  <c r="H33868" i="1" s="1"/>
  <c r="I33868" i="1" s="1"/>
  <c r="J33868" i="1" s="1"/>
  <c r="O33868" i="1" s="1"/>
  <c r="G33869" i="1"/>
  <c r="H33869" i="1" s="1"/>
  <c r="I33869" i="1" s="1"/>
  <c r="J33869" i="1" s="1"/>
  <c r="O33869" i="1" s="1"/>
  <c r="G33870" i="1"/>
  <c r="H33870" i="1" s="1"/>
  <c r="I33870" i="1" s="1"/>
  <c r="J33870" i="1" s="1"/>
  <c r="O33870" i="1" s="1"/>
  <c r="G33871" i="1"/>
  <c r="H33871" i="1" s="1"/>
  <c r="I33871" i="1" s="1"/>
  <c r="J33871" i="1" s="1"/>
  <c r="O33871" i="1" s="1"/>
  <c r="G33872" i="1"/>
  <c r="H33872" i="1" s="1"/>
  <c r="I33872" i="1" s="1"/>
  <c r="J33872" i="1" s="1"/>
  <c r="O33872" i="1" s="1"/>
  <c r="G33873" i="1"/>
  <c r="H33873" i="1" s="1"/>
  <c r="I33873" i="1" s="1"/>
  <c r="J33873" i="1" s="1"/>
  <c r="O33873" i="1" s="1"/>
  <c r="G33874" i="1"/>
  <c r="H33874" i="1" s="1"/>
  <c r="I33874" i="1" s="1"/>
  <c r="J33874" i="1" s="1"/>
  <c r="O33874" i="1" s="1"/>
  <c r="G33875" i="1"/>
  <c r="H33875" i="1" s="1"/>
  <c r="I33875" i="1" s="1"/>
  <c r="J33875" i="1" s="1"/>
  <c r="O33875" i="1" s="1"/>
  <c r="G33876" i="1"/>
  <c r="H33876" i="1" s="1"/>
  <c r="I33876" i="1" s="1"/>
  <c r="J33876" i="1" s="1"/>
  <c r="O33876" i="1" s="1"/>
  <c r="G33877" i="1"/>
  <c r="H33877" i="1" s="1"/>
  <c r="I33877" i="1" s="1"/>
  <c r="J33877" i="1" s="1"/>
  <c r="O33877" i="1" s="1"/>
  <c r="G33878" i="1"/>
  <c r="H33878" i="1" s="1"/>
  <c r="I33878" i="1" s="1"/>
  <c r="J33878" i="1" s="1"/>
  <c r="O33878" i="1" s="1"/>
  <c r="G33879" i="1"/>
  <c r="H33879" i="1" s="1"/>
  <c r="I33879" i="1" s="1"/>
  <c r="J33879" i="1" s="1"/>
  <c r="O33879" i="1" s="1"/>
  <c r="G33880" i="1"/>
  <c r="H33880" i="1" s="1"/>
  <c r="I33880" i="1" s="1"/>
  <c r="J33880" i="1" s="1"/>
  <c r="O33880" i="1" s="1"/>
  <c r="G33881" i="1"/>
  <c r="H33881" i="1" s="1"/>
  <c r="I33881" i="1" s="1"/>
  <c r="J33881" i="1" s="1"/>
  <c r="O33881" i="1" s="1"/>
  <c r="G33882" i="1"/>
  <c r="H33882" i="1" s="1"/>
  <c r="I33882" i="1" s="1"/>
  <c r="J33882" i="1" s="1"/>
  <c r="O33882" i="1" s="1"/>
  <c r="G33883" i="1"/>
  <c r="H33883" i="1" s="1"/>
  <c r="I33883" i="1" s="1"/>
  <c r="J33883" i="1" s="1"/>
  <c r="O33883" i="1" s="1"/>
  <c r="G33884" i="1"/>
  <c r="H33884" i="1" s="1"/>
  <c r="I33884" i="1" s="1"/>
  <c r="J33884" i="1" s="1"/>
  <c r="O33884" i="1" s="1"/>
  <c r="G33885" i="1"/>
  <c r="H33885" i="1" s="1"/>
  <c r="I33885" i="1" s="1"/>
  <c r="J33885" i="1" s="1"/>
  <c r="O33885" i="1" s="1"/>
  <c r="G33886" i="1"/>
  <c r="H33886" i="1" s="1"/>
  <c r="I33886" i="1" s="1"/>
  <c r="J33886" i="1" s="1"/>
  <c r="O33886" i="1" s="1"/>
  <c r="G33887" i="1"/>
  <c r="H33887" i="1" s="1"/>
  <c r="I33887" i="1" s="1"/>
  <c r="J33887" i="1" s="1"/>
  <c r="O33887" i="1" s="1"/>
  <c r="G33888" i="1"/>
  <c r="H33888" i="1" s="1"/>
  <c r="I33888" i="1" s="1"/>
  <c r="J33888" i="1" s="1"/>
  <c r="O33888" i="1" s="1"/>
  <c r="G33889" i="1"/>
  <c r="H33889" i="1" s="1"/>
  <c r="I33889" i="1" s="1"/>
  <c r="J33889" i="1" s="1"/>
  <c r="O33889" i="1" s="1"/>
  <c r="G33890" i="1"/>
  <c r="H33890" i="1" s="1"/>
  <c r="I33890" i="1" s="1"/>
  <c r="J33890" i="1" s="1"/>
  <c r="O33890" i="1" s="1"/>
  <c r="G33891" i="1"/>
  <c r="H33891" i="1" s="1"/>
  <c r="I33891" i="1" s="1"/>
  <c r="J33891" i="1" s="1"/>
  <c r="O33891" i="1" s="1"/>
  <c r="G33892" i="1"/>
  <c r="H33892" i="1" s="1"/>
  <c r="I33892" i="1" s="1"/>
  <c r="J33892" i="1" s="1"/>
  <c r="O33892" i="1" s="1"/>
  <c r="G33893" i="1"/>
  <c r="H33893" i="1" s="1"/>
  <c r="I33893" i="1" s="1"/>
  <c r="J33893" i="1" s="1"/>
  <c r="O33893" i="1" s="1"/>
  <c r="G33894" i="1"/>
  <c r="H33894" i="1" s="1"/>
  <c r="I33894" i="1" s="1"/>
  <c r="J33894" i="1" s="1"/>
  <c r="O33894" i="1" s="1"/>
  <c r="G33895" i="1"/>
  <c r="H33895" i="1" s="1"/>
  <c r="I33895" i="1" s="1"/>
  <c r="J33895" i="1" s="1"/>
  <c r="O33895" i="1" s="1"/>
  <c r="G33896" i="1"/>
  <c r="H33896" i="1" s="1"/>
  <c r="I33896" i="1" s="1"/>
  <c r="J33896" i="1" s="1"/>
  <c r="O33896" i="1" s="1"/>
  <c r="G33897" i="1"/>
  <c r="H33897" i="1" s="1"/>
  <c r="I33897" i="1" s="1"/>
  <c r="J33897" i="1" s="1"/>
  <c r="O33897" i="1" s="1"/>
  <c r="G33898" i="1"/>
  <c r="H33898" i="1" s="1"/>
  <c r="I33898" i="1" s="1"/>
  <c r="J33898" i="1" s="1"/>
  <c r="O33898" i="1" s="1"/>
  <c r="G33899" i="1"/>
  <c r="H33899" i="1" s="1"/>
  <c r="I33899" i="1" s="1"/>
  <c r="J33899" i="1" s="1"/>
  <c r="O33899" i="1" s="1"/>
  <c r="G33900" i="1"/>
  <c r="H33900" i="1" s="1"/>
  <c r="I33900" i="1" s="1"/>
  <c r="J33900" i="1" s="1"/>
  <c r="O33900" i="1" s="1"/>
  <c r="G33901" i="1"/>
  <c r="H33901" i="1" s="1"/>
  <c r="I33901" i="1" s="1"/>
  <c r="J33901" i="1" s="1"/>
  <c r="O33901" i="1" s="1"/>
  <c r="G33902" i="1"/>
  <c r="H33902" i="1" s="1"/>
  <c r="I33902" i="1" s="1"/>
  <c r="J33902" i="1" s="1"/>
  <c r="O33902" i="1" s="1"/>
  <c r="G33903" i="1"/>
  <c r="H33903" i="1" s="1"/>
  <c r="I33903" i="1" s="1"/>
  <c r="J33903" i="1" s="1"/>
  <c r="O33903" i="1" s="1"/>
  <c r="G33904" i="1"/>
  <c r="H33904" i="1" s="1"/>
  <c r="I33904" i="1" s="1"/>
  <c r="J33904" i="1" s="1"/>
  <c r="O33904" i="1" s="1"/>
  <c r="G33905" i="1"/>
  <c r="H33905" i="1" s="1"/>
  <c r="I33905" i="1" s="1"/>
  <c r="J33905" i="1" s="1"/>
  <c r="O33905" i="1" s="1"/>
  <c r="G33906" i="1"/>
  <c r="H33906" i="1" s="1"/>
  <c r="I33906" i="1" s="1"/>
  <c r="J33906" i="1" s="1"/>
  <c r="O33906" i="1" s="1"/>
  <c r="G33907" i="1"/>
  <c r="H33907" i="1" s="1"/>
  <c r="I33907" i="1" s="1"/>
  <c r="J33907" i="1" s="1"/>
  <c r="O33907" i="1" s="1"/>
  <c r="G33908" i="1"/>
  <c r="H33908" i="1" s="1"/>
  <c r="I33908" i="1" s="1"/>
  <c r="J33908" i="1" s="1"/>
  <c r="O33908" i="1" s="1"/>
  <c r="G33909" i="1"/>
  <c r="H33909" i="1" s="1"/>
  <c r="I33909" i="1" s="1"/>
  <c r="J33909" i="1" s="1"/>
  <c r="O33909" i="1" s="1"/>
  <c r="G33910" i="1"/>
  <c r="H33910" i="1" s="1"/>
  <c r="I33910" i="1" s="1"/>
  <c r="J33910" i="1" s="1"/>
  <c r="O33910" i="1" s="1"/>
  <c r="G33911" i="1"/>
  <c r="H33911" i="1" s="1"/>
  <c r="I33911" i="1" s="1"/>
  <c r="J33911" i="1" s="1"/>
  <c r="O33911" i="1" s="1"/>
  <c r="G33912" i="1"/>
  <c r="H33912" i="1" s="1"/>
  <c r="I33912" i="1" s="1"/>
  <c r="J33912" i="1" s="1"/>
  <c r="O33912" i="1" s="1"/>
  <c r="G33913" i="1"/>
  <c r="H33913" i="1" s="1"/>
  <c r="I33913" i="1" s="1"/>
  <c r="J33913" i="1" s="1"/>
  <c r="O33913" i="1" s="1"/>
  <c r="G33914" i="1"/>
  <c r="H33914" i="1" s="1"/>
  <c r="I33914" i="1" s="1"/>
  <c r="J33914" i="1" s="1"/>
  <c r="O33914" i="1" s="1"/>
  <c r="G33915" i="1"/>
  <c r="H33915" i="1" s="1"/>
  <c r="I33915" i="1" s="1"/>
  <c r="J33915" i="1" s="1"/>
  <c r="O33915" i="1" s="1"/>
  <c r="G33916" i="1"/>
  <c r="H33916" i="1" s="1"/>
  <c r="I33916" i="1" s="1"/>
  <c r="J33916" i="1" s="1"/>
  <c r="O33916" i="1" s="1"/>
  <c r="G33917" i="1"/>
  <c r="H33917" i="1" s="1"/>
  <c r="I33917" i="1" s="1"/>
  <c r="J33917" i="1" s="1"/>
  <c r="O33917" i="1" s="1"/>
  <c r="G33918" i="1"/>
  <c r="H33918" i="1" s="1"/>
  <c r="I33918" i="1" s="1"/>
  <c r="J33918" i="1" s="1"/>
  <c r="O33918" i="1" s="1"/>
  <c r="G33919" i="1"/>
  <c r="H33919" i="1" s="1"/>
  <c r="I33919" i="1" s="1"/>
  <c r="J33919" i="1" s="1"/>
  <c r="O33919" i="1" s="1"/>
  <c r="G33920" i="1"/>
  <c r="H33920" i="1" s="1"/>
  <c r="I33920" i="1" s="1"/>
  <c r="J33920" i="1" s="1"/>
  <c r="O33920" i="1" s="1"/>
  <c r="G33921" i="1"/>
  <c r="H33921" i="1" s="1"/>
  <c r="I33921" i="1" s="1"/>
  <c r="J33921" i="1" s="1"/>
  <c r="O33921" i="1" s="1"/>
  <c r="G33922" i="1"/>
  <c r="H33922" i="1" s="1"/>
  <c r="I33922" i="1" s="1"/>
  <c r="J33922" i="1" s="1"/>
  <c r="O33922" i="1" s="1"/>
  <c r="G33923" i="1"/>
  <c r="H33923" i="1" s="1"/>
  <c r="I33923" i="1" s="1"/>
  <c r="J33923" i="1" s="1"/>
  <c r="O33923" i="1" s="1"/>
  <c r="G33924" i="1"/>
  <c r="H33924" i="1" s="1"/>
  <c r="I33924" i="1" s="1"/>
  <c r="J33924" i="1" s="1"/>
  <c r="O33924" i="1" s="1"/>
  <c r="G33925" i="1"/>
  <c r="H33925" i="1" s="1"/>
  <c r="I33925" i="1" s="1"/>
  <c r="J33925" i="1" s="1"/>
  <c r="O33925" i="1" s="1"/>
  <c r="G33926" i="1"/>
  <c r="H33926" i="1" s="1"/>
  <c r="I33926" i="1" s="1"/>
  <c r="J33926" i="1" s="1"/>
  <c r="O33926" i="1" s="1"/>
  <c r="G33927" i="1"/>
  <c r="H33927" i="1" s="1"/>
  <c r="I33927" i="1" s="1"/>
  <c r="J33927" i="1" s="1"/>
  <c r="O33927" i="1" s="1"/>
  <c r="G33928" i="1"/>
  <c r="H33928" i="1" s="1"/>
  <c r="I33928" i="1" s="1"/>
  <c r="J33928" i="1" s="1"/>
  <c r="O33928" i="1" s="1"/>
  <c r="G33929" i="1"/>
  <c r="H33929" i="1" s="1"/>
  <c r="I33929" i="1" s="1"/>
  <c r="J33929" i="1" s="1"/>
  <c r="O33929" i="1" s="1"/>
  <c r="G33930" i="1"/>
  <c r="H33930" i="1" s="1"/>
  <c r="I33930" i="1" s="1"/>
  <c r="J33930" i="1" s="1"/>
  <c r="O33930" i="1" s="1"/>
  <c r="G33931" i="1"/>
  <c r="H33931" i="1" s="1"/>
  <c r="I33931" i="1" s="1"/>
  <c r="J33931" i="1" s="1"/>
  <c r="O33931" i="1" s="1"/>
  <c r="G33932" i="1"/>
  <c r="H33932" i="1" s="1"/>
  <c r="I33932" i="1" s="1"/>
  <c r="J33932" i="1" s="1"/>
  <c r="O33932" i="1" s="1"/>
  <c r="G33933" i="1"/>
  <c r="H33933" i="1" s="1"/>
  <c r="I33933" i="1" s="1"/>
  <c r="J33933" i="1" s="1"/>
  <c r="O33933" i="1" s="1"/>
  <c r="G33934" i="1"/>
  <c r="H33934" i="1" s="1"/>
  <c r="I33934" i="1" s="1"/>
  <c r="J33934" i="1" s="1"/>
  <c r="O33934" i="1" s="1"/>
  <c r="G33935" i="1"/>
  <c r="H33935" i="1" s="1"/>
  <c r="I33935" i="1" s="1"/>
  <c r="J33935" i="1" s="1"/>
  <c r="O33935" i="1" s="1"/>
  <c r="G33936" i="1"/>
  <c r="H33936" i="1" s="1"/>
  <c r="I33936" i="1" s="1"/>
  <c r="J33936" i="1" s="1"/>
  <c r="O33936" i="1" s="1"/>
  <c r="G33937" i="1"/>
  <c r="H33937" i="1" s="1"/>
  <c r="I33937" i="1" s="1"/>
  <c r="J33937" i="1" s="1"/>
  <c r="O33937" i="1" s="1"/>
  <c r="G33938" i="1"/>
  <c r="H33938" i="1" s="1"/>
  <c r="I33938" i="1" s="1"/>
  <c r="J33938" i="1" s="1"/>
  <c r="O33938" i="1" s="1"/>
  <c r="G33939" i="1"/>
  <c r="H33939" i="1" s="1"/>
  <c r="I33939" i="1" s="1"/>
  <c r="J33939" i="1" s="1"/>
  <c r="O33939" i="1" s="1"/>
  <c r="G33940" i="1"/>
  <c r="H33940" i="1" s="1"/>
  <c r="I33940" i="1" s="1"/>
  <c r="J33940" i="1" s="1"/>
  <c r="O33940" i="1" s="1"/>
  <c r="G33941" i="1"/>
  <c r="H33941" i="1" s="1"/>
  <c r="I33941" i="1" s="1"/>
  <c r="J33941" i="1" s="1"/>
  <c r="O33941" i="1" s="1"/>
  <c r="G33942" i="1"/>
  <c r="H33942" i="1" s="1"/>
  <c r="I33942" i="1" s="1"/>
  <c r="J33942" i="1" s="1"/>
  <c r="O33942" i="1" s="1"/>
  <c r="G33943" i="1"/>
  <c r="H33943" i="1" s="1"/>
  <c r="I33943" i="1" s="1"/>
  <c r="J33943" i="1" s="1"/>
  <c r="O33943" i="1" s="1"/>
  <c r="G33944" i="1"/>
  <c r="H33944" i="1" s="1"/>
  <c r="I33944" i="1" s="1"/>
  <c r="J33944" i="1" s="1"/>
  <c r="O33944" i="1" s="1"/>
  <c r="G33945" i="1"/>
  <c r="H33945" i="1" s="1"/>
  <c r="I33945" i="1" s="1"/>
  <c r="J33945" i="1" s="1"/>
  <c r="O33945" i="1" s="1"/>
  <c r="G33946" i="1"/>
  <c r="H33946" i="1" s="1"/>
  <c r="I33946" i="1" s="1"/>
  <c r="J33946" i="1" s="1"/>
  <c r="O33946" i="1" s="1"/>
  <c r="G33947" i="1"/>
  <c r="H33947" i="1" s="1"/>
  <c r="I33947" i="1" s="1"/>
  <c r="J33947" i="1" s="1"/>
  <c r="O33947" i="1" s="1"/>
  <c r="G33948" i="1"/>
  <c r="H33948" i="1" s="1"/>
  <c r="I33948" i="1" s="1"/>
  <c r="J33948" i="1" s="1"/>
  <c r="O33948" i="1" s="1"/>
  <c r="G33949" i="1"/>
  <c r="H33949" i="1" s="1"/>
  <c r="I33949" i="1" s="1"/>
  <c r="J33949" i="1" s="1"/>
  <c r="O33949" i="1" s="1"/>
  <c r="G33950" i="1"/>
  <c r="H33950" i="1" s="1"/>
  <c r="I33950" i="1" s="1"/>
  <c r="J33950" i="1" s="1"/>
  <c r="O33950" i="1" s="1"/>
  <c r="G33951" i="1"/>
  <c r="H33951" i="1" s="1"/>
  <c r="I33951" i="1" s="1"/>
  <c r="J33951" i="1" s="1"/>
  <c r="O33951" i="1" s="1"/>
  <c r="G33952" i="1"/>
  <c r="H33952" i="1" s="1"/>
  <c r="I33952" i="1" s="1"/>
  <c r="J33952" i="1" s="1"/>
  <c r="O33952" i="1" s="1"/>
  <c r="G33953" i="1"/>
  <c r="H33953" i="1" s="1"/>
  <c r="I33953" i="1" s="1"/>
  <c r="J33953" i="1" s="1"/>
  <c r="O33953" i="1" s="1"/>
  <c r="G33954" i="1"/>
  <c r="H33954" i="1" s="1"/>
  <c r="I33954" i="1" s="1"/>
  <c r="J33954" i="1" s="1"/>
  <c r="O33954" i="1" s="1"/>
  <c r="G33955" i="1"/>
  <c r="H33955" i="1" s="1"/>
  <c r="I33955" i="1" s="1"/>
  <c r="J33955" i="1" s="1"/>
  <c r="O33955" i="1" s="1"/>
  <c r="G33956" i="1"/>
  <c r="H33956" i="1" s="1"/>
  <c r="I33956" i="1" s="1"/>
  <c r="J33956" i="1" s="1"/>
  <c r="O33956" i="1" s="1"/>
  <c r="G33957" i="1"/>
  <c r="H33957" i="1" s="1"/>
  <c r="I33957" i="1" s="1"/>
  <c r="J33957" i="1" s="1"/>
  <c r="O33957" i="1" s="1"/>
  <c r="G33958" i="1"/>
  <c r="H33958" i="1" s="1"/>
  <c r="I33958" i="1" s="1"/>
  <c r="J33958" i="1" s="1"/>
  <c r="O33958" i="1" s="1"/>
  <c r="G33959" i="1"/>
  <c r="H33959" i="1" s="1"/>
  <c r="I33959" i="1" s="1"/>
  <c r="J33959" i="1" s="1"/>
  <c r="O33959" i="1" s="1"/>
  <c r="G33960" i="1"/>
  <c r="H33960" i="1" s="1"/>
  <c r="I33960" i="1" s="1"/>
  <c r="J33960" i="1" s="1"/>
  <c r="O33960" i="1" s="1"/>
  <c r="G33961" i="1"/>
  <c r="H33961" i="1" s="1"/>
  <c r="I33961" i="1" s="1"/>
  <c r="J33961" i="1" s="1"/>
  <c r="O33961" i="1" s="1"/>
  <c r="G33962" i="1"/>
  <c r="H33962" i="1" s="1"/>
  <c r="I33962" i="1" s="1"/>
  <c r="J33962" i="1" s="1"/>
  <c r="O33962" i="1" s="1"/>
  <c r="G33963" i="1"/>
  <c r="H33963" i="1" s="1"/>
  <c r="I33963" i="1" s="1"/>
  <c r="J33963" i="1" s="1"/>
  <c r="O33963" i="1" s="1"/>
  <c r="G33964" i="1"/>
  <c r="H33964" i="1" s="1"/>
  <c r="I33964" i="1" s="1"/>
  <c r="J33964" i="1" s="1"/>
  <c r="O33964" i="1" s="1"/>
  <c r="G33965" i="1"/>
  <c r="H33965" i="1" s="1"/>
  <c r="I33965" i="1" s="1"/>
  <c r="J33965" i="1" s="1"/>
  <c r="O33965" i="1" s="1"/>
  <c r="G33966" i="1"/>
  <c r="H33966" i="1" s="1"/>
  <c r="I33966" i="1" s="1"/>
  <c r="J33966" i="1" s="1"/>
  <c r="O33966" i="1" s="1"/>
  <c r="G33967" i="1"/>
  <c r="H33967" i="1" s="1"/>
  <c r="I33967" i="1" s="1"/>
  <c r="J33967" i="1" s="1"/>
  <c r="O33967" i="1" s="1"/>
  <c r="G33968" i="1"/>
  <c r="H33968" i="1" s="1"/>
  <c r="I33968" i="1" s="1"/>
  <c r="J33968" i="1" s="1"/>
  <c r="O33968" i="1" s="1"/>
  <c r="G33969" i="1"/>
  <c r="H33969" i="1" s="1"/>
  <c r="I33969" i="1" s="1"/>
  <c r="J33969" i="1" s="1"/>
  <c r="O33969" i="1" s="1"/>
  <c r="G33970" i="1"/>
  <c r="H33970" i="1" s="1"/>
  <c r="I33970" i="1" s="1"/>
  <c r="J33970" i="1" s="1"/>
  <c r="O33970" i="1" s="1"/>
  <c r="G33971" i="1"/>
  <c r="H33971" i="1" s="1"/>
  <c r="I33971" i="1" s="1"/>
  <c r="J33971" i="1" s="1"/>
  <c r="O33971" i="1" s="1"/>
  <c r="G33972" i="1"/>
  <c r="H33972" i="1" s="1"/>
  <c r="I33972" i="1" s="1"/>
  <c r="J33972" i="1" s="1"/>
  <c r="O33972" i="1" s="1"/>
  <c r="G33973" i="1"/>
  <c r="H33973" i="1" s="1"/>
  <c r="I33973" i="1" s="1"/>
  <c r="J33973" i="1" s="1"/>
  <c r="O33973" i="1" s="1"/>
  <c r="G33974" i="1"/>
  <c r="H33974" i="1" s="1"/>
  <c r="I33974" i="1" s="1"/>
  <c r="J33974" i="1" s="1"/>
  <c r="O33974" i="1" s="1"/>
  <c r="G33975" i="1"/>
  <c r="H33975" i="1" s="1"/>
  <c r="I33975" i="1" s="1"/>
  <c r="J33975" i="1" s="1"/>
  <c r="O33975" i="1" s="1"/>
  <c r="G33976" i="1"/>
  <c r="H33976" i="1" s="1"/>
  <c r="I33976" i="1" s="1"/>
  <c r="J33976" i="1" s="1"/>
  <c r="O33976" i="1" s="1"/>
  <c r="G33977" i="1"/>
  <c r="H33977" i="1" s="1"/>
  <c r="I33977" i="1" s="1"/>
  <c r="J33977" i="1" s="1"/>
  <c r="O33977" i="1" s="1"/>
  <c r="G33978" i="1"/>
  <c r="H33978" i="1" s="1"/>
  <c r="I33978" i="1" s="1"/>
  <c r="J33978" i="1" s="1"/>
  <c r="O33978" i="1" s="1"/>
  <c r="G33979" i="1"/>
  <c r="H33979" i="1" s="1"/>
  <c r="I33979" i="1" s="1"/>
  <c r="J33979" i="1" s="1"/>
  <c r="O33979" i="1" s="1"/>
  <c r="G33980" i="1"/>
  <c r="H33980" i="1" s="1"/>
  <c r="I33980" i="1" s="1"/>
  <c r="J33980" i="1" s="1"/>
  <c r="O33980" i="1" s="1"/>
  <c r="G33981" i="1"/>
  <c r="H33981" i="1" s="1"/>
  <c r="I33981" i="1" s="1"/>
  <c r="J33981" i="1" s="1"/>
  <c r="O33981" i="1" s="1"/>
  <c r="G33982" i="1"/>
  <c r="H33982" i="1" s="1"/>
  <c r="I33982" i="1" s="1"/>
  <c r="J33982" i="1" s="1"/>
  <c r="O33982" i="1" s="1"/>
  <c r="G33983" i="1"/>
  <c r="H33983" i="1" s="1"/>
  <c r="I33983" i="1" s="1"/>
  <c r="J33983" i="1" s="1"/>
  <c r="O33983" i="1" s="1"/>
  <c r="G33984" i="1"/>
  <c r="H33984" i="1" s="1"/>
  <c r="I33984" i="1" s="1"/>
  <c r="J33984" i="1" s="1"/>
  <c r="O33984" i="1" s="1"/>
  <c r="G33985" i="1"/>
  <c r="H33985" i="1" s="1"/>
  <c r="I33985" i="1" s="1"/>
  <c r="J33985" i="1" s="1"/>
  <c r="O33985" i="1" s="1"/>
  <c r="G33986" i="1"/>
  <c r="H33986" i="1" s="1"/>
  <c r="I33986" i="1" s="1"/>
  <c r="J33986" i="1" s="1"/>
  <c r="O33986" i="1" s="1"/>
  <c r="G33987" i="1"/>
  <c r="H33987" i="1" s="1"/>
  <c r="I33987" i="1" s="1"/>
  <c r="J33987" i="1" s="1"/>
  <c r="O33987" i="1" s="1"/>
  <c r="G33988" i="1"/>
  <c r="H33988" i="1" s="1"/>
  <c r="I33988" i="1" s="1"/>
  <c r="J33988" i="1" s="1"/>
  <c r="O33988" i="1" s="1"/>
  <c r="G33989" i="1"/>
  <c r="H33989" i="1" s="1"/>
  <c r="I33989" i="1" s="1"/>
  <c r="J33989" i="1" s="1"/>
  <c r="O33989" i="1" s="1"/>
  <c r="G33990" i="1"/>
  <c r="H33990" i="1" s="1"/>
  <c r="I33990" i="1" s="1"/>
  <c r="J33990" i="1" s="1"/>
  <c r="O33990" i="1" s="1"/>
  <c r="G33991" i="1"/>
  <c r="H33991" i="1" s="1"/>
  <c r="I33991" i="1" s="1"/>
  <c r="J33991" i="1" s="1"/>
  <c r="O33991" i="1" s="1"/>
  <c r="G33992" i="1"/>
  <c r="H33992" i="1" s="1"/>
  <c r="I33992" i="1" s="1"/>
  <c r="J33992" i="1" s="1"/>
  <c r="O33992" i="1" s="1"/>
  <c r="G33993" i="1"/>
  <c r="H33993" i="1" s="1"/>
  <c r="I33993" i="1" s="1"/>
  <c r="J33993" i="1" s="1"/>
  <c r="O33993" i="1" s="1"/>
  <c r="G33994" i="1"/>
  <c r="H33994" i="1" s="1"/>
  <c r="I33994" i="1" s="1"/>
  <c r="J33994" i="1" s="1"/>
  <c r="O33994" i="1" s="1"/>
  <c r="G33995" i="1"/>
  <c r="H33995" i="1" s="1"/>
  <c r="I33995" i="1" s="1"/>
  <c r="J33995" i="1" s="1"/>
  <c r="O33995" i="1" s="1"/>
  <c r="G33996" i="1"/>
  <c r="H33996" i="1" s="1"/>
  <c r="I33996" i="1" s="1"/>
  <c r="J33996" i="1" s="1"/>
  <c r="O33996" i="1" s="1"/>
  <c r="G33997" i="1"/>
  <c r="H33997" i="1" s="1"/>
  <c r="I33997" i="1" s="1"/>
  <c r="J33997" i="1" s="1"/>
  <c r="O33997" i="1" s="1"/>
  <c r="G33998" i="1"/>
  <c r="H33998" i="1" s="1"/>
  <c r="I33998" i="1" s="1"/>
  <c r="J33998" i="1" s="1"/>
  <c r="O33998" i="1" s="1"/>
  <c r="G33999" i="1"/>
  <c r="H33999" i="1" s="1"/>
  <c r="I33999" i="1" s="1"/>
  <c r="J33999" i="1" s="1"/>
  <c r="O33999" i="1" s="1"/>
  <c r="G34000" i="1"/>
  <c r="H34000" i="1" s="1"/>
  <c r="I34000" i="1" s="1"/>
  <c r="J34000" i="1" s="1"/>
  <c r="O34000" i="1" s="1"/>
  <c r="G34001" i="1"/>
  <c r="H34001" i="1" s="1"/>
  <c r="I34001" i="1" s="1"/>
  <c r="J34001" i="1" s="1"/>
  <c r="O34001" i="1" s="1"/>
  <c r="G34002" i="1"/>
  <c r="H34002" i="1" s="1"/>
  <c r="I34002" i="1" s="1"/>
  <c r="J34002" i="1" s="1"/>
  <c r="O34002" i="1" s="1"/>
  <c r="G34003" i="1"/>
  <c r="H34003" i="1" s="1"/>
  <c r="I34003" i="1" s="1"/>
  <c r="J34003" i="1" s="1"/>
  <c r="O34003" i="1" s="1"/>
  <c r="G34004" i="1"/>
  <c r="H34004" i="1" s="1"/>
  <c r="I34004" i="1" s="1"/>
  <c r="J34004" i="1" s="1"/>
  <c r="O34004" i="1" s="1"/>
  <c r="G34005" i="1"/>
  <c r="H34005" i="1" s="1"/>
  <c r="I34005" i="1" s="1"/>
  <c r="J34005" i="1" s="1"/>
  <c r="O34005" i="1" s="1"/>
  <c r="G34006" i="1"/>
  <c r="H34006" i="1" s="1"/>
  <c r="I34006" i="1" s="1"/>
  <c r="J34006" i="1" s="1"/>
  <c r="O34006" i="1" s="1"/>
  <c r="G34007" i="1"/>
  <c r="H34007" i="1" s="1"/>
  <c r="I34007" i="1" s="1"/>
  <c r="J34007" i="1" s="1"/>
  <c r="O34007" i="1" s="1"/>
  <c r="G34008" i="1"/>
  <c r="H34008" i="1" s="1"/>
  <c r="I34008" i="1" s="1"/>
  <c r="J34008" i="1" s="1"/>
  <c r="O34008" i="1" s="1"/>
  <c r="G34009" i="1"/>
  <c r="H34009" i="1" s="1"/>
  <c r="I34009" i="1" s="1"/>
  <c r="J34009" i="1" s="1"/>
  <c r="O34009" i="1" s="1"/>
  <c r="G34010" i="1"/>
  <c r="H34010" i="1" s="1"/>
  <c r="I34010" i="1" s="1"/>
  <c r="J34010" i="1" s="1"/>
  <c r="O34010" i="1" s="1"/>
  <c r="G34011" i="1"/>
  <c r="H34011" i="1" s="1"/>
  <c r="I34011" i="1" s="1"/>
  <c r="J34011" i="1" s="1"/>
  <c r="O34011" i="1" s="1"/>
  <c r="G34012" i="1"/>
  <c r="H34012" i="1" s="1"/>
  <c r="I34012" i="1" s="1"/>
  <c r="J34012" i="1" s="1"/>
  <c r="O34012" i="1" s="1"/>
  <c r="G34013" i="1"/>
  <c r="H34013" i="1" s="1"/>
  <c r="I34013" i="1" s="1"/>
  <c r="J34013" i="1" s="1"/>
  <c r="O34013" i="1" s="1"/>
  <c r="G34014" i="1"/>
  <c r="H34014" i="1" s="1"/>
  <c r="I34014" i="1" s="1"/>
  <c r="J34014" i="1" s="1"/>
  <c r="O34014" i="1" s="1"/>
  <c r="G34015" i="1"/>
  <c r="H34015" i="1" s="1"/>
  <c r="I34015" i="1" s="1"/>
  <c r="J34015" i="1" s="1"/>
  <c r="O34015" i="1" s="1"/>
  <c r="G34016" i="1"/>
  <c r="H34016" i="1" s="1"/>
  <c r="I34016" i="1" s="1"/>
  <c r="J34016" i="1" s="1"/>
  <c r="O34016" i="1" s="1"/>
  <c r="G34017" i="1"/>
  <c r="H34017" i="1" s="1"/>
  <c r="I34017" i="1" s="1"/>
  <c r="J34017" i="1" s="1"/>
  <c r="O34017" i="1" s="1"/>
  <c r="G34018" i="1"/>
  <c r="H34018" i="1" s="1"/>
  <c r="I34018" i="1" s="1"/>
  <c r="J34018" i="1" s="1"/>
  <c r="O34018" i="1" s="1"/>
  <c r="G34019" i="1"/>
  <c r="H34019" i="1" s="1"/>
  <c r="I34019" i="1" s="1"/>
  <c r="J34019" i="1" s="1"/>
  <c r="O34019" i="1" s="1"/>
  <c r="G34020" i="1"/>
  <c r="H34020" i="1" s="1"/>
  <c r="I34020" i="1" s="1"/>
  <c r="J34020" i="1" s="1"/>
  <c r="O34020" i="1" s="1"/>
  <c r="G34021" i="1"/>
  <c r="H34021" i="1" s="1"/>
  <c r="I34021" i="1" s="1"/>
  <c r="J34021" i="1" s="1"/>
  <c r="O34021" i="1" s="1"/>
  <c r="G34022" i="1"/>
  <c r="H34022" i="1" s="1"/>
  <c r="I34022" i="1" s="1"/>
  <c r="J34022" i="1" s="1"/>
  <c r="O34022" i="1" s="1"/>
  <c r="G34023" i="1"/>
  <c r="H34023" i="1" s="1"/>
  <c r="I34023" i="1" s="1"/>
  <c r="J34023" i="1" s="1"/>
  <c r="O34023" i="1" s="1"/>
  <c r="G34024" i="1"/>
  <c r="H34024" i="1" s="1"/>
  <c r="I34024" i="1" s="1"/>
  <c r="J34024" i="1" s="1"/>
  <c r="O34024" i="1" s="1"/>
  <c r="G34025" i="1"/>
  <c r="H34025" i="1" s="1"/>
  <c r="I34025" i="1" s="1"/>
  <c r="J34025" i="1" s="1"/>
  <c r="O34025" i="1" s="1"/>
  <c r="G34026" i="1"/>
  <c r="H34026" i="1" s="1"/>
  <c r="I34026" i="1" s="1"/>
  <c r="J34026" i="1" s="1"/>
  <c r="O34026" i="1" s="1"/>
  <c r="G34027" i="1"/>
  <c r="H34027" i="1" s="1"/>
  <c r="I34027" i="1" s="1"/>
  <c r="J34027" i="1" s="1"/>
  <c r="O34027" i="1" s="1"/>
  <c r="G34028" i="1"/>
  <c r="H34028" i="1" s="1"/>
  <c r="I34028" i="1" s="1"/>
  <c r="J34028" i="1" s="1"/>
  <c r="O34028" i="1" s="1"/>
  <c r="G34029" i="1"/>
  <c r="H34029" i="1" s="1"/>
  <c r="I34029" i="1" s="1"/>
  <c r="J34029" i="1" s="1"/>
  <c r="O34029" i="1" s="1"/>
  <c r="G34030" i="1"/>
  <c r="H34030" i="1" s="1"/>
  <c r="I34030" i="1" s="1"/>
  <c r="J34030" i="1" s="1"/>
  <c r="O34030" i="1" s="1"/>
  <c r="G34031" i="1"/>
  <c r="H34031" i="1" s="1"/>
  <c r="I34031" i="1" s="1"/>
  <c r="J34031" i="1" s="1"/>
  <c r="O34031" i="1" s="1"/>
  <c r="G34032" i="1"/>
  <c r="H34032" i="1" s="1"/>
  <c r="I34032" i="1" s="1"/>
  <c r="J34032" i="1" s="1"/>
  <c r="O34032" i="1" s="1"/>
  <c r="G34033" i="1"/>
  <c r="H34033" i="1" s="1"/>
  <c r="I34033" i="1" s="1"/>
  <c r="J34033" i="1" s="1"/>
  <c r="O34033" i="1" s="1"/>
  <c r="G34034" i="1"/>
  <c r="H34034" i="1" s="1"/>
  <c r="I34034" i="1" s="1"/>
  <c r="J34034" i="1" s="1"/>
  <c r="O34034" i="1" s="1"/>
  <c r="G34035" i="1"/>
  <c r="H34035" i="1" s="1"/>
  <c r="I34035" i="1" s="1"/>
  <c r="J34035" i="1" s="1"/>
  <c r="O34035" i="1" s="1"/>
  <c r="G34036" i="1"/>
  <c r="H34036" i="1" s="1"/>
  <c r="I34036" i="1" s="1"/>
  <c r="J34036" i="1" s="1"/>
  <c r="O34036" i="1" s="1"/>
  <c r="S364" i="1" s="1"/>
  <c r="G34037" i="1"/>
  <c r="H34037" i="1" s="1"/>
  <c r="I34037" i="1" s="1"/>
  <c r="J34037" i="1" s="1"/>
  <c r="O34037" i="1" s="1"/>
  <c r="G34038" i="1"/>
  <c r="H34038" i="1" s="1"/>
  <c r="I34038" i="1" s="1"/>
  <c r="J34038" i="1" s="1"/>
  <c r="O34038" i="1" s="1"/>
  <c r="G34039" i="1"/>
  <c r="H34039" i="1" s="1"/>
  <c r="I34039" i="1" s="1"/>
  <c r="J34039" i="1" s="1"/>
  <c r="O34039" i="1" s="1"/>
  <c r="G34040" i="1"/>
  <c r="H34040" i="1" s="1"/>
  <c r="I34040" i="1" s="1"/>
  <c r="J34040" i="1" s="1"/>
  <c r="O34040" i="1" s="1"/>
  <c r="G34041" i="1"/>
  <c r="H34041" i="1" s="1"/>
  <c r="I34041" i="1" s="1"/>
  <c r="J34041" i="1" s="1"/>
  <c r="O34041" i="1" s="1"/>
  <c r="G34042" i="1"/>
  <c r="H34042" i="1" s="1"/>
  <c r="I34042" i="1" s="1"/>
  <c r="J34042" i="1" s="1"/>
  <c r="O34042" i="1" s="1"/>
  <c r="G34043" i="1"/>
  <c r="H34043" i="1" s="1"/>
  <c r="I34043" i="1" s="1"/>
  <c r="J34043" i="1" s="1"/>
  <c r="O34043" i="1" s="1"/>
  <c r="G34044" i="1"/>
  <c r="H34044" i="1" s="1"/>
  <c r="I34044" i="1" s="1"/>
  <c r="J34044" i="1" s="1"/>
  <c r="O34044" i="1" s="1"/>
  <c r="G34045" i="1"/>
  <c r="H34045" i="1" s="1"/>
  <c r="I34045" i="1" s="1"/>
  <c r="J34045" i="1" s="1"/>
  <c r="O34045" i="1" s="1"/>
  <c r="G34046" i="1"/>
  <c r="H34046" i="1" s="1"/>
  <c r="I34046" i="1" s="1"/>
  <c r="J34046" i="1" s="1"/>
  <c r="O34046" i="1" s="1"/>
  <c r="G34047" i="1"/>
  <c r="H34047" i="1" s="1"/>
  <c r="I34047" i="1" s="1"/>
  <c r="J34047" i="1" s="1"/>
  <c r="O34047" i="1" s="1"/>
  <c r="G34048" i="1"/>
  <c r="H34048" i="1" s="1"/>
  <c r="I34048" i="1" s="1"/>
  <c r="J34048" i="1" s="1"/>
  <c r="O34048" i="1" s="1"/>
  <c r="G34049" i="1"/>
  <c r="H34049" i="1" s="1"/>
  <c r="I34049" i="1" s="1"/>
  <c r="J34049" i="1" s="1"/>
  <c r="O34049" i="1" s="1"/>
  <c r="G34050" i="1"/>
  <c r="H34050" i="1" s="1"/>
  <c r="I34050" i="1" s="1"/>
  <c r="J34050" i="1" s="1"/>
  <c r="O34050" i="1" s="1"/>
  <c r="G34051" i="1"/>
  <c r="H34051" i="1" s="1"/>
  <c r="I34051" i="1" s="1"/>
  <c r="J34051" i="1" s="1"/>
  <c r="O34051" i="1" s="1"/>
  <c r="G34052" i="1"/>
  <c r="H34052" i="1" s="1"/>
  <c r="I34052" i="1" s="1"/>
  <c r="J34052" i="1" s="1"/>
  <c r="O34052" i="1" s="1"/>
  <c r="G34053" i="1"/>
  <c r="H34053" i="1" s="1"/>
  <c r="I34053" i="1" s="1"/>
  <c r="J34053" i="1" s="1"/>
  <c r="O34053" i="1" s="1"/>
  <c r="G34054" i="1"/>
  <c r="H34054" i="1" s="1"/>
  <c r="I34054" i="1" s="1"/>
  <c r="J34054" i="1" s="1"/>
  <c r="O34054" i="1" s="1"/>
  <c r="G34055" i="1"/>
  <c r="H34055" i="1" s="1"/>
  <c r="I34055" i="1" s="1"/>
  <c r="J34055" i="1" s="1"/>
  <c r="O34055" i="1" s="1"/>
  <c r="G34056" i="1"/>
  <c r="H34056" i="1" s="1"/>
  <c r="I34056" i="1" s="1"/>
  <c r="J34056" i="1" s="1"/>
  <c r="O34056" i="1" s="1"/>
  <c r="G34057" i="1"/>
  <c r="H34057" i="1" s="1"/>
  <c r="I34057" i="1" s="1"/>
  <c r="J34057" i="1" s="1"/>
  <c r="O34057" i="1" s="1"/>
  <c r="G34058" i="1"/>
  <c r="H34058" i="1" s="1"/>
  <c r="I34058" i="1" s="1"/>
  <c r="J34058" i="1" s="1"/>
  <c r="O34058" i="1" s="1"/>
  <c r="G34059" i="1"/>
  <c r="H34059" i="1" s="1"/>
  <c r="I34059" i="1" s="1"/>
  <c r="J34059" i="1" s="1"/>
  <c r="O34059" i="1" s="1"/>
  <c r="G34060" i="1"/>
  <c r="H34060" i="1" s="1"/>
  <c r="I34060" i="1" s="1"/>
  <c r="J34060" i="1" s="1"/>
  <c r="O34060" i="1" s="1"/>
  <c r="G34061" i="1"/>
  <c r="H34061" i="1" s="1"/>
  <c r="I34061" i="1" s="1"/>
  <c r="J34061" i="1" s="1"/>
  <c r="O34061" i="1" s="1"/>
  <c r="G34062" i="1"/>
  <c r="H34062" i="1" s="1"/>
  <c r="I34062" i="1" s="1"/>
  <c r="J34062" i="1" s="1"/>
  <c r="O34062" i="1" s="1"/>
  <c r="G34063" i="1"/>
  <c r="H34063" i="1" s="1"/>
  <c r="I34063" i="1" s="1"/>
  <c r="J34063" i="1" s="1"/>
  <c r="O34063" i="1" s="1"/>
  <c r="G34064" i="1"/>
  <c r="H34064" i="1" s="1"/>
  <c r="I34064" i="1" s="1"/>
  <c r="J34064" i="1" s="1"/>
  <c r="O34064" i="1" s="1"/>
  <c r="G34065" i="1"/>
  <c r="H34065" i="1" s="1"/>
  <c r="I34065" i="1" s="1"/>
  <c r="J34065" i="1" s="1"/>
  <c r="O34065" i="1" s="1"/>
  <c r="G34066" i="1"/>
  <c r="H34066" i="1" s="1"/>
  <c r="I34066" i="1" s="1"/>
  <c r="J34066" i="1" s="1"/>
  <c r="O34066" i="1" s="1"/>
  <c r="G34067" i="1"/>
  <c r="H34067" i="1" s="1"/>
  <c r="I34067" i="1" s="1"/>
  <c r="J34067" i="1" s="1"/>
  <c r="O34067" i="1" s="1"/>
  <c r="G34068" i="1"/>
  <c r="H34068" i="1" s="1"/>
  <c r="I34068" i="1" s="1"/>
  <c r="J34068" i="1" s="1"/>
  <c r="O34068" i="1" s="1"/>
  <c r="G34069" i="1"/>
  <c r="H34069" i="1" s="1"/>
  <c r="I34069" i="1" s="1"/>
  <c r="J34069" i="1" s="1"/>
  <c r="O34069" i="1" s="1"/>
  <c r="G34070" i="1"/>
  <c r="H34070" i="1" s="1"/>
  <c r="I34070" i="1" s="1"/>
  <c r="J34070" i="1" s="1"/>
  <c r="O34070" i="1" s="1"/>
  <c r="G34071" i="1"/>
  <c r="H34071" i="1" s="1"/>
  <c r="I34071" i="1" s="1"/>
  <c r="J34071" i="1" s="1"/>
  <c r="O34071" i="1" s="1"/>
  <c r="G34072" i="1"/>
  <c r="H34072" i="1" s="1"/>
  <c r="I34072" i="1" s="1"/>
  <c r="J34072" i="1" s="1"/>
  <c r="O34072" i="1" s="1"/>
  <c r="G34073" i="1"/>
  <c r="H34073" i="1" s="1"/>
  <c r="I34073" i="1" s="1"/>
  <c r="J34073" i="1" s="1"/>
  <c r="O34073" i="1" s="1"/>
  <c r="G34074" i="1"/>
  <c r="H34074" i="1" s="1"/>
  <c r="I34074" i="1" s="1"/>
  <c r="J34074" i="1" s="1"/>
  <c r="O34074" i="1" s="1"/>
  <c r="G34075" i="1"/>
  <c r="H34075" i="1" s="1"/>
  <c r="I34075" i="1" s="1"/>
  <c r="J34075" i="1" s="1"/>
  <c r="O34075" i="1" s="1"/>
  <c r="G34076" i="1"/>
  <c r="H34076" i="1" s="1"/>
  <c r="I34076" i="1" s="1"/>
  <c r="J34076" i="1" s="1"/>
  <c r="O34076" i="1" s="1"/>
  <c r="G34077" i="1"/>
  <c r="H34077" i="1" s="1"/>
  <c r="I34077" i="1" s="1"/>
  <c r="J34077" i="1" s="1"/>
  <c r="O34077" i="1" s="1"/>
  <c r="G34078" i="1"/>
  <c r="H34078" i="1" s="1"/>
  <c r="I34078" i="1" s="1"/>
  <c r="J34078" i="1" s="1"/>
  <c r="O34078" i="1" s="1"/>
  <c r="G34079" i="1"/>
  <c r="H34079" i="1" s="1"/>
  <c r="I34079" i="1" s="1"/>
  <c r="J34079" i="1" s="1"/>
  <c r="O34079" i="1" s="1"/>
  <c r="G34080" i="1"/>
  <c r="H34080" i="1" s="1"/>
  <c r="I34080" i="1" s="1"/>
  <c r="J34080" i="1" s="1"/>
  <c r="O34080" i="1" s="1"/>
  <c r="G34081" i="1"/>
  <c r="H34081" i="1" s="1"/>
  <c r="I34081" i="1" s="1"/>
  <c r="J34081" i="1" s="1"/>
  <c r="O34081" i="1" s="1"/>
  <c r="G34082" i="1"/>
  <c r="H34082" i="1" s="1"/>
  <c r="I34082" i="1" s="1"/>
  <c r="J34082" i="1" s="1"/>
  <c r="O34082" i="1" s="1"/>
  <c r="G34083" i="1"/>
  <c r="H34083" i="1" s="1"/>
  <c r="I34083" i="1" s="1"/>
  <c r="J34083" i="1" s="1"/>
  <c r="O34083" i="1" s="1"/>
  <c r="G34084" i="1"/>
  <c r="H34084" i="1" s="1"/>
  <c r="I34084" i="1" s="1"/>
  <c r="J34084" i="1" s="1"/>
  <c r="O34084" i="1" s="1"/>
  <c r="G34085" i="1"/>
  <c r="H34085" i="1" s="1"/>
  <c r="I34085" i="1" s="1"/>
  <c r="J34085" i="1" s="1"/>
  <c r="O34085" i="1" s="1"/>
  <c r="G34086" i="1"/>
  <c r="H34086" i="1" s="1"/>
  <c r="I34086" i="1" s="1"/>
  <c r="J34086" i="1" s="1"/>
  <c r="O34086" i="1" s="1"/>
  <c r="G34087" i="1"/>
  <c r="H34087" i="1" s="1"/>
  <c r="I34087" i="1" s="1"/>
  <c r="J34087" i="1" s="1"/>
  <c r="O34087" i="1" s="1"/>
  <c r="G34088" i="1"/>
  <c r="H34088" i="1" s="1"/>
  <c r="I34088" i="1" s="1"/>
  <c r="J34088" i="1" s="1"/>
  <c r="O34088" i="1" s="1"/>
  <c r="G34089" i="1"/>
  <c r="H34089" i="1" s="1"/>
  <c r="I34089" i="1" s="1"/>
  <c r="J34089" i="1" s="1"/>
  <c r="O34089" i="1" s="1"/>
  <c r="G34090" i="1"/>
  <c r="H34090" i="1" s="1"/>
  <c r="I34090" i="1" s="1"/>
  <c r="J34090" i="1" s="1"/>
  <c r="O34090" i="1" s="1"/>
  <c r="G34091" i="1"/>
  <c r="H34091" i="1" s="1"/>
  <c r="I34091" i="1" s="1"/>
  <c r="J34091" i="1" s="1"/>
  <c r="O34091" i="1" s="1"/>
  <c r="G34092" i="1"/>
  <c r="H34092" i="1" s="1"/>
  <c r="I34092" i="1" s="1"/>
  <c r="J34092" i="1" s="1"/>
  <c r="O34092" i="1" s="1"/>
  <c r="G34093" i="1"/>
  <c r="H34093" i="1" s="1"/>
  <c r="I34093" i="1" s="1"/>
  <c r="J34093" i="1" s="1"/>
  <c r="O34093" i="1" s="1"/>
  <c r="G34094" i="1"/>
  <c r="H34094" i="1" s="1"/>
  <c r="I34094" i="1" s="1"/>
  <c r="J34094" i="1" s="1"/>
  <c r="O34094" i="1" s="1"/>
  <c r="G34095" i="1"/>
  <c r="H34095" i="1" s="1"/>
  <c r="I34095" i="1" s="1"/>
  <c r="J34095" i="1" s="1"/>
  <c r="O34095" i="1" s="1"/>
  <c r="G34096" i="1"/>
  <c r="H34096" i="1" s="1"/>
  <c r="I34096" i="1" s="1"/>
  <c r="J34096" i="1" s="1"/>
  <c r="O34096" i="1" s="1"/>
  <c r="G34097" i="1"/>
  <c r="H34097" i="1" s="1"/>
  <c r="I34097" i="1" s="1"/>
  <c r="J34097" i="1" s="1"/>
  <c r="O34097" i="1" s="1"/>
  <c r="G34098" i="1"/>
  <c r="H34098" i="1" s="1"/>
  <c r="I34098" i="1" s="1"/>
  <c r="J34098" i="1" s="1"/>
  <c r="O34098" i="1" s="1"/>
  <c r="G34099" i="1"/>
  <c r="H34099" i="1" s="1"/>
  <c r="I34099" i="1" s="1"/>
  <c r="J34099" i="1" s="1"/>
  <c r="O34099" i="1" s="1"/>
  <c r="G34100" i="1"/>
  <c r="H34100" i="1" s="1"/>
  <c r="I34100" i="1" s="1"/>
  <c r="J34100" i="1" s="1"/>
  <c r="O34100" i="1" s="1"/>
  <c r="G34101" i="1"/>
  <c r="H34101" i="1" s="1"/>
  <c r="I34101" i="1" s="1"/>
  <c r="J34101" i="1" s="1"/>
  <c r="O34101" i="1" s="1"/>
  <c r="G34102" i="1"/>
  <c r="H34102" i="1" s="1"/>
  <c r="I34102" i="1" s="1"/>
  <c r="J34102" i="1" s="1"/>
  <c r="O34102" i="1" s="1"/>
  <c r="G34103" i="1"/>
  <c r="H34103" i="1" s="1"/>
  <c r="I34103" i="1" s="1"/>
  <c r="J34103" i="1" s="1"/>
  <c r="O34103" i="1" s="1"/>
  <c r="G34104" i="1"/>
  <c r="H34104" i="1" s="1"/>
  <c r="I34104" i="1" s="1"/>
  <c r="J34104" i="1" s="1"/>
  <c r="O34104" i="1" s="1"/>
  <c r="G34105" i="1"/>
  <c r="H34105" i="1" s="1"/>
  <c r="I34105" i="1" s="1"/>
  <c r="J34105" i="1" s="1"/>
  <c r="O34105" i="1" s="1"/>
  <c r="G34106" i="1"/>
  <c r="H34106" i="1" s="1"/>
  <c r="I34106" i="1" s="1"/>
  <c r="J34106" i="1" s="1"/>
  <c r="O34106" i="1" s="1"/>
  <c r="G34107" i="1"/>
  <c r="H34107" i="1" s="1"/>
  <c r="I34107" i="1" s="1"/>
  <c r="J34107" i="1" s="1"/>
  <c r="O34107" i="1" s="1"/>
  <c r="G34108" i="1"/>
  <c r="H34108" i="1" s="1"/>
  <c r="I34108" i="1" s="1"/>
  <c r="J34108" i="1" s="1"/>
  <c r="O34108" i="1" s="1"/>
  <c r="G34109" i="1"/>
  <c r="H34109" i="1" s="1"/>
  <c r="I34109" i="1" s="1"/>
  <c r="J34109" i="1" s="1"/>
  <c r="O34109" i="1" s="1"/>
  <c r="G34110" i="1"/>
  <c r="H34110" i="1" s="1"/>
  <c r="I34110" i="1" s="1"/>
  <c r="J34110" i="1" s="1"/>
  <c r="O34110" i="1" s="1"/>
  <c r="G34111" i="1"/>
  <c r="H34111" i="1" s="1"/>
  <c r="I34111" i="1" s="1"/>
  <c r="J34111" i="1" s="1"/>
  <c r="O34111" i="1" s="1"/>
  <c r="G34112" i="1"/>
  <c r="H34112" i="1" s="1"/>
  <c r="I34112" i="1" s="1"/>
  <c r="J34112" i="1" s="1"/>
  <c r="O34112" i="1" s="1"/>
  <c r="G34113" i="1"/>
  <c r="H34113" i="1" s="1"/>
  <c r="I34113" i="1" s="1"/>
  <c r="J34113" i="1" s="1"/>
  <c r="O34113" i="1" s="1"/>
  <c r="G34114" i="1"/>
  <c r="H34114" i="1" s="1"/>
  <c r="I34114" i="1" s="1"/>
  <c r="J34114" i="1" s="1"/>
  <c r="O34114" i="1" s="1"/>
  <c r="G34115" i="1"/>
  <c r="H34115" i="1" s="1"/>
  <c r="I34115" i="1" s="1"/>
  <c r="J34115" i="1" s="1"/>
  <c r="O34115" i="1" s="1"/>
  <c r="G34116" i="1"/>
  <c r="H34116" i="1" s="1"/>
  <c r="I34116" i="1" s="1"/>
  <c r="J34116" i="1" s="1"/>
  <c r="O34116" i="1" s="1"/>
  <c r="G34117" i="1"/>
  <c r="H34117" i="1" s="1"/>
  <c r="I34117" i="1" s="1"/>
  <c r="J34117" i="1" s="1"/>
  <c r="O34117" i="1" s="1"/>
  <c r="G34118" i="1"/>
  <c r="H34118" i="1" s="1"/>
  <c r="I34118" i="1" s="1"/>
  <c r="J34118" i="1" s="1"/>
  <c r="O34118" i="1" s="1"/>
  <c r="G34119" i="1"/>
  <c r="H34119" i="1" s="1"/>
  <c r="I34119" i="1" s="1"/>
  <c r="J34119" i="1" s="1"/>
  <c r="O34119" i="1" s="1"/>
  <c r="G34120" i="1"/>
  <c r="H34120" i="1" s="1"/>
  <c r="I34120" i="1" s="1"/>
  <c r="J34120" i="1" s="1"/>
  <c r="O34120" i="1" s="1"/>
  <c r="G34121" i="1"/>
  <c r="H34121" i="1" s="1"/>
  <c r="I34121" i="1" s="1"/>
  <c r="J34121" i="1" s="1"/>
  <c r="O34121" i="1" s="1"/>
  <c r="G34122" i="1"/>
  <c r="H34122" i="1" s="1"/>
  <c r="I34122" i="1" s="1"/>
  <c r="J34122" i="1" s="1"/>
  <c r="O34122" i="1" s="1"/>
  <c r="G34123" i="1"/>
  <c r="H34123" i="1" s="1"/>
  <c r="I34123" i="1" s="1"/>
  <c r="J34123" i="1" s="1"/>
  <c r="O34123" i="1" s="1"/>
  <c r="G34124" i="1"/>
  <c r="H34124" i="1" s="1"/>
  <c r="I34124" i="1" s="1"/>
  <c r="J34124" i="1" s="1"/>
  <c r="O34124" i="1" s="1"/>
  <c r="G34125" i="1"/>
  <c r="H34125" i="1" s="1"/>
  <c r="I34125" i="1" s="1"/>
  <c r="J34125" i="1" s="1"/>
  <c r="O34125" i="1" s="1"/>
  <c r="G34126" i="1"/>
  <c r="H34126" i="1" s="1"/>
  <c r="I34126" i="1" s="1"/>
  <c r="J34126" i="1" s="1"/>
  <c r="O34126" i="1" s="1"/>
  <c r="G34127" i="1"/>
  <c r="H34127" i="1" s="1"/>
  <c r="I34127" i="1" s="1"/>
  <c r="J34127" i="1" s="1"/>
  <c r="O34127" i="1" s="1"/>
  <c r="G34128" i="1"/>
  <c r="H34128" i="1" s="1"/>
  <c r="I34128" i="1" s="1"/>
  <c r="J34128" i="1" s="1"/>
  <c r="O34128" i="1" s="1"/>
  <c r="G34129" i="1"/>
  <c r="H34129" i="1" s="1"/>
  <c r="I34129" i="1" s="1"/>
  <c r="J34129" i="1" s="1"/>
  <c r="O34129" i="1" s="1"/>
  <c r="G34130" i="1"/>
  <c r="H34130" i="1" s="1"/>
  <c r="I34130" i="1" s="1"/>
  <c r="J34130" i="1" s="1"/>
  <c r="O34130" i="1" s="1"/>
  <c r="G34131" i="1"/>
  <c r="H34131" i="1" s="1"/>
  <c r="I34131" i="1" s="1"/>
  <c r="J34131" i="1" s="1"/>
  <c r="O34131" i="1" s="1"/>
  <c r="G34132" i="1"/>
  <c r="H34132" i="1" s="1"/>
  <c r="I34132" i="1" s="1"/>
  <c r="J34132" i="1" s="1"/>
  <c r="O34132" i="1" s="1"/>
  <c r="G34133" i="1"/>
  <c r="H34133" i="1" s="1"/>
  <c r="I34133" i="1" s="1"/>
  <c r="J34133" i="1" s="1"/>
  <c r="O34133" i="1" s="1"/>
  <c r="G34134" i="1"/>
  <c r="H34134" i="1" s="1"/>
  <c r="I34134" i="1" s="1"/>
  <c r="J34134" i="1" s="1"/>
  <c r="O34134" i="1" s="1"/>
  <c r="G34135" i="1"/>
  <c r="H34135" i="1" s="1"/>
  <c r="I34135" i="1" s="1"/>
  <c r="J34135" i="1" s="1"/>
  <c r="O34135" i="1" s="1"/>
  <c r="G34136" i="1"/>
  <c r="H34136" i="1" s="1"/>
  <c r="I34136" i="1" s="1"/>
  <c r="J34136" i="1" s="1"/>
  <c r="O34136" i="1" s="1"/>
  <c r="G34137" i="1"/>
  <c r="H34137" i="1" s="1"/>
  <c r="I34137" i="1" s="1"/>
  <c r="J34137" i="1" s="1"/>
  <c r="O34137" i="1" s="1"/>
  <c r="G34138" i="1"/>
  <c r="H34138" i="1" s="1"/>
  <c r="I34138" i="1" s="1"/>
  <c r="J34138" i="1" s="1"/>
  <c r="O34138" i="1" s="1"/>
  <c r="G34139" i="1"/>
  <c r="H34139" i="1" s="1"/>
  <c r="I34139" i="1" s="1"/>
  <c r="J34139" i="1" s="1"/>
  <c r="O34139" i="1" s="1"/>
  <c r="G34140" i="1"/>
  <c r="H34140" i="1" s="1"/>
  <c r="I34140" i="1" s="1"/>
  <c r="J34140" i="1" s="1"/>
  <c r="O34140" i="1" s="1"/>
  <c r="G34141" i="1"/>
  <c r="H34141" i="1" s="1"/>
  <c r="I34141" i="1" s="1"/>
  <c r="J34141" i="1" s="1"/>
  <c r="O34141" i="1" s="1"/>
  <c r="G34142" i="1"/>
  <c r="H34142" i="1" s="1"/>
  <c r="I34142" i="1" s="1"/>
  <c r="J34142" i="1" s="1"/>
  <c r="O34142" i="1" s="1"/>
  <c r="G34143" i="1"/>
  <c r="H34143" i="1" s="1"/>
  <c r="I34143" i="1" s="1"/>
  <c r="J34143" i="1" s="1"/>
  <c r="O34143" i="1" s="1"/>
  <c r="G34144" i="1"/>
  <c r="H34144" i="1" s="1"/>
  <c r="I34144" i="1" s="1"/>
  <c r="J34144" i="1" s="1"/>
  <c r="O34144" i="1" s="1"/>
  <c r="G34145" i="1"/>
  <c r="H34145" i="1" s="1"/>
  <c r="I34145" i="1" s="1"/>
  <c r="J34145" i="1" s="1"/>
  <c r="O34145" i="1" s="1"/>
  <c r="G34146" i="1"/>
  <c r="H34146" i="1" s="1"/>
  <c r="I34146" i="1" s="1"/>
  <c r="J34146" i="1" s="1"/>
  <c r="O34146" i="1" s="1"/>
  <c r="G34147" i="1"/>
  <c r="H34147" i="1" s="1"/>
  <c r="I34147" i="1" s="1"/>
  <c r="J34147" i="1" s="1"/>
  <c r="O34147" i="1" s="1"/>
  <c r="G34148" i="1"/>
  <c r="H34148" i="1" s="1"/>
  <c r="I34148" i="1" s="1"/>
  <c r="J34148" i="1" s="1"/>
  <c r="O34148" i="1" s="1"/>
  <c r="G34149" i="1"/>
  <c r="H34149" i="1" s="1"/>
  <c r="I34149" i="1" s="1"/>
  <c r="J34149" i="1" s="1"/>
  <c r="O34149" i="1" s="1"/>
  <c r="G34150" i="1"/>
  <c r="H34150" i="1" s="1"/>
  <c r="I34150" i="1" s="1"/>
  <c r="J34150" i="1" s="1"/>
  <c r="O34150" i="1" s="1"/>
  <c r="G34151" i="1"/>
  <c r="H34151" i="1" s="1"/>
  <c r="I34151" i="1" s="1"/>
  <c r="J34151" i="1" s="1"/>
  <c r="O34151" i="1" s="1"/>
  <c r="G34152" i="1"/>
  <c r="H34152" i="1" s="1"/>
  <c r="I34152" i="1" s="1"/>
  <c r="J34152" i="1" s="1"/>
  <c r="O34152" i="1" s="1"/>
  <c r="G34153" i="1"/>
  <c r="H34153" i="1" s="1"/>
  <c r="I34153" i="1" s="1"/>
  <c r="J34153" i="1" s="1"/>
  <c r="O34153" i="1" s="1"/>
  <c r="G34154" i="1"/>
  <c r="H34154" i="1" s="1"/>
  <c r="I34154" i="1" s="1"/>
  <c r="J34154" i="1" s="1"/>
  <c r="O34154" i="1" s="1"/>
  <c r="G34155" i="1"/>
  <c r="H34155" i="1" s="1"/>
  <c r="I34155" i="1" s="1"/>
  <c r="J34155" i="1" s="1"/>
  <c r="O34155" i="1" s="1"/>
  <c r="G34156" i="1"/>
  <c r="H34156" i="1" s="1"/>
  <c r="I34156" i="1" s="1"/>
  <c r="J34156" i="1" s="1"/>
  <c r="O34156" i="1" s="1"/>
  <c r="G34157" i="1"/>
  <c r="H34157" i="1" s="1"/>
  <c r="I34157" i="1" s="1"/>
  <c r="J34157" i="1" s="1"/>
  <c r="O34157" i="1" s="1"/>
  <c r="G34158" i="1"/>
  <c r="H34158" i="1" s="1"/>
  <c r="I34158" i="1" s="1"/>
  <c r="J34158" i="1" s="1"/>
  <c r="O34158" i="1" s="1"/>
  <c r="G34159" i="1"/>
  <c r="H34159" i="1" s="1"/>
  <c r="I34159" i="1" s="1"/>
  <c r="J34159" i="1" s="1"/>
  <c r="O34159" i="1" s="1"/>
  <c r="G34160" i="1"/>
  <c r="H34160" i="1" s="1"/>
  <c r="I34160" i="1" s="1"/>
  <c r="J34160" i="1" s="1"/>
  <c r="O34160" i="1" s="1"/>
  <c r="G34161" i="1"/>
  <c r="H34161" i="1" s="1"/>
  <c r="I34161" i="1" s="1"/>
  <c r="J34161" i="1" s="1"/>
  <c r="O34161" i="1" s="1"/>
  <c r="G34162" i="1"/>
  <c r="H34162" i="1" s="1"/>
  <c r="I34162" i="1" s="1"/>
  <c r="J34162" i="1" s="1"/>
  <c r="O34162" i="1" s="1"/>
  <c r="G34163" i="1"/>
  <c r="H34163" i="1" s="1"/>
  <c r="I34163" i="1" s="1"/>
  <c r="J34163" i="1" s="1"/>
  <c r="O34163" i="1" s="1"/>
  <c r="G34164" i="1"/>
  <c r="H34164" i="1" s="1"/>
  <c r="I34164" i="1" s="1"/>
  <c r="J34164" i="1" s="1"/>
  <c r="O34164" i="1" s="1"/>
  <c r="G34165" i="1"/>
  <c r="H34165" i="1" s="1"/>
  <c r="I34165" i="1" s="1"/>
  <c r="J34165" i="1" s="1"/>
  <c r="O34165" i="1" s="1"/>
  <c r="G34166" i="1"/>
  <c r="H34166" i="1" s="1"/>
  <c r="I34166" i="1" s="1"/>
  <c r="J34166" i="1" s="1"/>
  <c r="O34166" i="1" s="1"/>
  <c r="G34167" i="1"/>
  <c r="H34167" i="1" s="1"/>
  <c r="I34167" i="1" s="1"/>
  <c r="J34167" i="1" s="1"/>
  <c r="O34167" i="1" s="1"/>
  <c r="G34168" i="1"/>
  <c r="H34168" i="1" s="1"/>
  <c r="I34168" i="1" s="1"/>
  <c r="J34168" i="1" s="1"/>
  <c r="O34168" i="1" s="1"/>
  <c r="G34169" i="1"/>
  <c r="H34169" i="1" s="1"/>
  <c r="I34169" i="1" s="1"/>
  <c r="J34169" i="1" s="1"/>
  <c r="O34169" i="1" s="1"/>
  <c r="G34170" i="1"/>
  <c r="H34170" i="1" s="1"/>
  <c r="I34170" i="1" s="1"/>
  <c r="J34170" i="1" s="1"/>
  <c r="O34170" i="1" s="1"/>
  <c r="G34171" i="1"/>
  <c r="H34171" i="1" s="1"/>
  <c r="I34171" i="1" s="1"/>
  <c r="J34171" i="1" s="1"/>
  <c r="O34171" i="1" s="1"/>
  <c r="G34172" i="1"/>
  <c r="H34172" i="1" s="1"/>
  <c r="I34172" i="1" s="1"/>
  <c r="J34172" i="1" s="1"/>
  <c r="O34172" i="1" s="1"/>
  <c r="G34173" i="1"/>
  <c r="H34173" i="1" s="1"/>
  <c r="I34173" i="1" s="1"/>
  <c r="J34173" i="1" s="1"/>
  <c r="O34173" i="1" s="1"/>
  <c r="G34174" i="1"/>
  <c r="H34174" i="1" s="1"/>
  <c r="I34174" i="1" s="1"/>
  <c r="J34174" i="1" s="1"/>
  <c r="O34174" i="1" s="1"/>
  <c r="G34175" i="1"/>
  <c r="H34175" i="1" s="1"/>
  <c r="I34175" i="1" s="1"/>
  <c r="J34175" i="1" s="1"/>
  <c r="O34175" i="1" s="1"/>
  <c r="G34176" i="1"/>
  <c r="H34176" i="1" s="1"/>
  <c r="I34176" i="1" s="1"/>
  <c r="J34176" i="1" s="1"/>
  <c r="O34176" i="1" s="1"/>
  <c r="G34177" i="1"/>
  <c r="H34177" i="1" s="1"/>
  <c r="I34177" i="1" s="1"/>
  <c r="J34177" i="1" s="1"/>
  <c r="O34177" i="1" s="1"/>
  <c r="G34178" i="1"/>
  <c r="H34178" i="1" s="1"/>
  <c r="I34178" i="1" s="1"/>
  <c r="J34178" i="1" s="1"/>
  <c r="O34178" i="1" s="1"/>
  <c r="G34179" i="1"/>
  <c r="H34179" i="1" s="1"/>
  <c r="I34179" i="1" s="1"/>
  <c r="J34179" i="1" s="1"/>
  <c r="O34179" i="1" s="1"/>
  <c r="G34180" i="1"/>
  <c r="H34180" i="1" s="1"/>
  <c r="I34180" i="1" s="1"/>
  <c r="J34180" i="1" s="1"/>
  <c r="O34180" i="1" s="1"/>
  <c r="G34181" i="1"/>
  <c r="H34181" i="1" s="1"/>
  <c r="I34181" i="1" s="1"/>
  <c r="J34181" i="1" s="1"/>
  <c r="O34181" i="1" s="1"/>
  <c r="G34182" i="1"/>
  <c r="H34182" i="1" s="1"/>
  <c r="I34182" i="1" s="1"/>
  <c r="J34182" i="1" s="1"/>
  <c r="O34182" i="1" s="1"/>
  <c r="G34183" i="1"/>
  <c r="H34183" i="1" s="1"/>
  <c r="I34183" i="1" s="1"/>
  <c r="J34183" i="1" s="1"/>
  <c r="O34183" i="1" s="1"/>
  <c r="G34184" i="1"/>
  <c r="H34184" i="1" s="1"/>
  <c r="I34184" i="1" s="1"/>
  <c r="J34184" i="1" s="1"/>
  <c r="O34184" i="1" s="1"/>
  <c r="G34185" i="1"/>
  <c r="H34185" i="1" s="1"/>
  <c r="I34185" i="1" s="1"/>
  <c r="J34185" i="1" s="1"/>
  <c r="O34185" i="1" s="1"/>
  <c r="G34186" i="1"/>
  <c r="H34186" i="1" s="1"/>
  <c r="I34186" i="1" s="1"/>
  <c r="J34186" i="1" s="1"/>
  <c r="O34186" i="1" s="1"/>
  <c r="G34187" i="1"/>
  <c r="H34187" i="1" s="1"/>
  <c r="I34187" i="1" s="1"/>
  <c r="J34187" i="1" s="1"/>
  <c r="O34187" i="1" s="1"/>
  <c r="G34188" i="1"/>
  <c r="H34188" i="1" s="1"/>
  <c r="I34188" i="1" s="1"/>
  <c r="J34188" i="1" s="1"/>
  <c r="O34188" i="1" s="1"/>
  <c r="G34189" i="1"/>
  <c r="H34189" i="1" s="1"/>
  <c r="I34189" i="1" s="1"/>
  <c r="J34189" i="1" s="1"/>
  <c r="O34189" i="1" s="1"/>
  <c r="G34190" i="1"/>
  <c r="H34190" i="1" s="1"/>
  <c r="I34190" i="1" s="1"/>
  <c r="J34190" i="1" s="1"/>
  <c r="O34190" i="1" s="1"/>
  <c r="G34191" i="1"/>
  <c r="H34191" i="1" s="1"/>
  <c r="I34191" i="1" s="1"/>
  <c r="J34191" i="1" s="1"/>
  <c r="O34191" i="1" s="1"/>
  <c r="G34192" i="1"/>
  <c r="H34192" i="1" s="1"/>
  <c r="I34192" i="1" s="1"/>
  <c r="J34192" i="1" s="1"/>
  <c r="O34192" i="1" s="1"/>
  <c r="G34193" i="1"/>
  <c r="H34193" i="1" s="1"/>
  <c r="I34193" i="1" s="1"/>
  <c r="J34193" i="1" s="1"/>
  <c r="O34193" i="1" s="1"/>
  <c r="G34194" i="1"/>
  <c r="H34194" i="1" s="1"/>
  <c r="I34194" i="1" s="1"/>
  <c r="J34194" i="1" s="1"/>
  <c r="O34194" i="1" s="1"/>
  <c r="G34195" i="1"/>
  <c r="H34195" i="1" s="1"/>
  <c r="I34195" i="1" s="1"/>
  <c r="J34195" i="1" s="1"/>
  <c r="O34195" i="1" s="1"/>
  <c r="G34196" i="1"/>
  <c r="H34196" i="1" s="1"/>
  <c r="I34196" i="1" s="1"/>
  <c r="J34196" i="1" s="1"/>
  <c r="O34196" i="1" s="1"/>
  <c r="G34197" i="1"/>
  <c r="H34197" i="1" s="1"/>
  <c r="I34197" i="1" s="1"/>
  <c r="J34197" i="1" s="1"/>
  <c r="O34197" i="1" s="1"/>
  <c r="G34198" i="1"/>
  <c r="H34198" i="1" s="1"/>
  <c r="I34198" i="1" s="1"/>
  <c r="J34198" i="1" s="1"/>
  <c r="O34198" i="1" s="1"/>
  <c r="G34199" i="1"/>
  <c r="H34199" i="1" s="1"/>
  <c r="I34199" i="1" s="1"/>
  <c r="J34199" i="1" s="1"/>
  <c r="O34199" i="1" s="1"/>
  <c r="G34200" i="1"/>
  <c r="H34200" i="1" s="1"/>
  <c r="I34200" i="1" s="1"/>
  <c r="J34200" i="1" s="1"/>
  <c r="O34200" i="1" s="1"/>
  <c r="G34201" i="1"/>
  <c r="H34201" i="1" s="1"/>
  <c r="I34201" i="1" s="1"/>
  <c r="J34201" i="1" s="1"/>
  <c r="O34201" i="1" s="1"/>
  <c r="G34202" i="1"/>
  <c r="H34202" i="1" s="1"/>
  <c r="I34202" i="1" s="1"/>
  <c r="J34202" i="1" s="1"/>
  <c r="O34202" i="1" s="1"/>
  <c r="G34203" i="1"/>
  <c r="H34203" i="1" s="1"/>
  <c r="I34203" i="1" s="1"/>
  <c r="J34203" i="1" s="1"/>
  <c r="O34203" i="1" s="1"/>
  <c r="G34204" i="1"/>
  <c r="H34204" i="1" s="1"/>
  <c r="I34204" i="1" s="1"/>
  <c r="J34204" i="1" s="1"/>
  <c r="O34204" i="1" s="1"/>
  <c r="G34205" i="1"/>
  <c r="H34205" i="1" s="1"/>
  <c r="I34205" i="1" s="1"/>
  <c r="J34205" i="1" s="1"/>
  <c r="O34205" i="1" s="1"/>
  <c r="G34206" i="1"/>
  <c r="H34206" i="1" s="1"/>
  <c r="I34206" i="1" s="1"/>
  <c r="J34206" i="1" s="1"/>
  <c r="O34206" i="1" s="1"/>
  <c r="G34207" i="1"/>
  <c r="H34207" i="1" s="1"/>
  <c r="I34207" i="1" s="1"/>
  <c r="J34207" i="1" s="1"/>
  <c r="O34207" i="1" s="1"/>
  <c r="G34208" i="1"/>
  <c r="H34208" i="1" s="1"/>
  <c r="I34208" i="1" s="1"/>
  <c r="J34208" i="1" s="1"/>
  <c r="O34208" i="1" s="1"/>
  <c r="G34209" i="1"/>
  <c r="H34209" i="1" s="1"/>
  <c r="I34209" i="1" s="1"/>
  <c r="J34209" i="1" s="1"/>
  <c r="O34209" i="1" s="1"/>
  <c r="G34210" i="1"/>
  <c r="H34210" i="1" s="1"/>
  <c r="I34210" i="1" s="1"/>
  <c r="J34210" i="1" s="1"/>
  <c r="O34210" i="1" s="1"/>
  <c r="G34211" i="1"/>
  <c r="H34211" i="1" s="1"/>
  <c r="I34211" i="1" s="1"/>
  <c r="J34211" i="1" s="1"/>
  <c r="O34211" i="1" s="1"/>
  <c r="G34212" i="1"/>
  <c r="H34212" i="1" s="1"/>
  <c r="I34212" i="1" s="1"/>
  <c r="J34212" i="1" s="1"/>
  <c r="O34212" i="1" s="1"/>
  <c r="G34213" i="1"/>
  <c r="H34213" i="1" s="1"/>
  <c r="I34213" i="1" s="1"/>
  <c r="J34213" i="1" s="1"/>
  <c r="O34213" i="1" s="1"/>
  <c r="G34214" i="1"/>
  <c r="H34214" i="1" s="1"/>
  <c r="I34214" i="1" s="1"/>
  <c r="J34214" i="1" s="1"/>
  <c r="O34214" i="1" s="1"/>
  <c r="G34215" i="1"/>
  <c r="H34215" i="1" s="1"/>
  <c r="I34215" i="1" s="1"/>
  <c r="J34215" i="1" s="1"/>
  <c r="O34215" i="1" s="1"/>
  <c r="G34216" i="1"/>
  <c r="H34216" i="1" s="1"/>
  <c r="I34216" i="1" s="1"/>
  <c r="J34216" i="1" s="1"/>
  <c r="O34216" i="1" s="1"/>
  <c r="G34217" i="1"/>
  <c r="H34217" i="1" s="1"/>
  <c r="I34217" i="1" s="1"/>
  <c r="J34217" i="1" s="1"/>
  <c r="O34217" i="1" s="1"/>
  <c r="G34218" i="1"/>
  <c r="H34218" i="1" s="1"/>
  <c r="I34218" i="1" s="1"/>
  <c r="J34218" i="1" s="1"/>
  <c r="O34218" i="1" s="1"/>
  <c r="G34219" i="1"/>
  <c r="H34219" i="1" s="1"/>
  <c r="I34219" i="1" s="1"/>
  <c r="J34219" i="1" s="1"/>
  <c r="O34219" i="1" s="1"/>
  <c r="G34220" i="1"/>
  <c r="H34220" i="1" s="1"/>
  <c r="I34220" i="1" s="1"/>
  <c r="J34220" i="1" s="1"/>
  <c r="O34220" i="1" s="1"/>
  <c r="G34221" i="1"/>
  <c r="H34221" i="1" s="1"/>
  <c r="I34221" i="1" s="1"/>
  <c r="J34221" i="1" s="1"/>
  <c r="O34221" i="1" s="1"/>
  <c r="G34222" i="1"/>
  <c r="H34222" i="1" s="1"/>
  <c r="I34222" i="1" s="1"/>
  <c r="J34222" i="1" s="1"/>
  <c r="O34222" i="1" s="1"/>
  <c r="G34223" i="1"/>
  <c r="H34223" i="1" s="1"/>
  <c r="I34223" i="1" s="1"/>
  <c r="J34223" i="1" s="1"/>
  <c r="O34223" i="1" s="1"/>
  <c r="G34224" i="1"/>
  <c r="H34224" i="1" s="1"/>
  <c r="I34224" i="1" s="1"/>
  <c r="J34224" i="1" s="1"/>
  <c r="O34224" i="1" s="1"/>
  <c r="G34225" i="1"/>
  <c r="H34225" i="1" s="1"/>
  <c r="I34225" i="1" s="1"/>
  <c r="J34225" i="1" s="1"/>
  <c r="O34225" i="1" s="1"/>
  <c r="G34226" i="1"/>
  <c r="H34226" i="1" s="1"/>
  <c r="I34226" i="1" s="1"/>
  <c r="J34226" i="1" s="1"/>
  <c r="O34226" i="1" s="1"/>
  <c r="G34227" i="1"/>
  <c r="H34227" i="1" s="1"/>
  <c r="I34227" i="1" s="1"/>
  <c r="J34227" i="1" s="1"/>
  <c r="O34227" i="1" s="1"/>
  <c r="G34228" i="1"/>
  <c r="H34228" i="1" s="1"/>
  <c r="I34228" i="1" s="1"/>
  <c r="J34228" i="1" s="1"/>
  <c r="O34228" i="1" s="1"/>
  <c r="S366" i="1" s="1"/>
  <c r="G34229" i="1"/>
  <c r="H34229" i="1" s="1"/>
  <c r="I34229" i="1" s="1"/>
  <c r="J34229" i="1" s="1"/>
  <c r="O34229" i="1" s="1"/>
  <c r="G34230" i="1"/>
  <c r="H34230" i="1" s="1"/>
  <c r="I34230" i="1" s="1"/>
  <c r="J34230" i="1" s="1"/>
  <c r="O34230" i="1" s="1"/>
  <c r="G34231" i="1"/>
  <c r="H34231" i="1" s="1"/>
  <c r="I34231" i="1" s="1"/>
  <c r="J34231" i="1" s="1"/>
  <c r="O34231" i="1" s="1"/>
  <c r="G34232" i="1"/>
  <c r="H34232" i="1" s="1"/>
  <c r="I34232" i="1" s="1"/>
  <c r="J34232" i="1" s="1"/>
  <c r="O34232" i="1" s="1"/>
  <c r="G34233" i="1"/>
  <c r="H34233" i="1" s="1"/>
  <c r="I34233" i="1" s="1"/>
  <c r="J34233" i="1" s="1"/>
  <c r="O34233" i="1" s="1"/>
  <c r="G34234" i="1"/>
  <c r="H34234" i="1" s="1"/>
  <c r="I34234" i="1" s="1"/>
  <c r="J34234" i="1" s="1"/>
  <c r="O34234" i="1" s="1"/>
  <c r="G34235" i="1"/>
  <c r="H34235" i="1" s="1"/>
  <c r="I34235" i="1" s="1"/>
  <c r="J34235" i="1" s="1"/>
  <c r="O34235" i="1" s="1"/>
  <c r="G34236" i="1"/>
  <c r="H34236" i="1" s="1"/>
  <c r="I34236" i="1" s="1"/>
  <c r="J34236" i="1" s="1"/>
  <c r="O34236" i="1" s="1"/>
  <c r="G34237" i="1"/>
  <c r="H34237" i="1" s="1"/>
  <c r="I34237" i="1" s="1"/>
  <c r="J34237" i="1" s="1"/>
  <c r="O34237" i="1" s="1"/>
  <c r="G34238" i="1"/>
  <c r="H34238" i="1" s="1"/>
  <c r="I34238" i="1" s="1"/>
  <c r="J34238" i="1" s="1"/>
  <c r="O34238" i="1" s="1"/>
  <c r="G34239" i="1"/>
  <c r="H34239" i="1" s="1"/>
  <c r="I34239" i="1" s="1"/>
  <c r="J34239" i="1" s="1"/>
  <c r="O34239" i="1" s="1"/>
  <c r="G34240" i="1"/>
  <c r="H34240" i="1" s="1"/>
  <c r="I34240" i="1" s="1"/>
  <c r="J34240" i="1" s="1"/>
  <c r="O34240" i="1" s="1"/>
  <c r="G34241" i="1"/>
  <c r="H34241" i="1" s="1"/>
  <c r="I34241" i="1" s="1"/>
  <c r="J34241" i="1" s="1"/>
  <c r="O34241" i="1" s="1"/>
  <c r="G34242" i="1"/>
  <c r="H34242" i="1" s="1"/>
  <c r="I34242" i="1" s="1"/>
  <c r="J34242" i="1" s="1"/>
  <c r="O34242" i="1" s="1"/>
  <c r="G34243" i="1"/>
  <c r="H34243" i="1" s="1"/>
  <c r="I34243" i="1" s="1"/>
  <c r="J34243" i="1" s="1"/>
  <c r="O34243" i="1" s="1"/>
  <c r="G34244" i="1"/>
  <c r="H34244" i="1" s="1"/>
  <c r="I34244" i="1" s="1"/>
  <c r="J34244" i="1" s="1"/>
  <c r="O34244" i="1" s="1"/>
  <c r="G34245" i="1"/>
  <c r="H34245" i="1" s="1"/>
  <c r="I34245" i="1" s="1"/>
  <c r="J34245" i="1" s="1"/>
  <c r="O34245" i="1" s="1"/>
  <c r="G34246" i="1"/>
  <c r="H34246" i="1" s="1"/>
  <c r="I34246" i="1" s="1"/>
  <c r="J34246" i="1" s="1"/>
  <c r="O34246" i="1" s="1"/>
  <c r="G34247" i="1"/>
  <c r="H34247" i="1" s="1"/>
  <c r="I34247" i="1" s="1"/>
  <c r="J34247" i="1" s="1"/>
  <c r="O34247" i="1" s="1"/>
  <c r="G34248" i="1"/>
  <c r="H34248" i="1" s="1"/>
  <c r="I34248" i="1" s="1"/>
  <c r="J34248" i="1" s="1"/>
  <c r="O34248" i="1" s="1"/>
  <c r="G34249" i="1"/>
  <c r="H34249" i="1" s="1"/>
  <c r="I34249" i="1" s="1"/>
  <c r="J34249" i="1" s="1"/>
  <c r="O34249" i="1" s="1"/>
  <c r="G34250" i="1"/>
  <c r="H34250" i="1" s="1"/>
  <c r="I34250" i="1" s="1"/>
  <c r="J34250" i="1" s="1"/>
  <c r="O34250" i="1" s="1"/>
  <c r="G34251" i="1"/>
  <c r="H34251" i="1" s="1"/>
  <c r="I34251" i="1" s="1"/>
  <c r="J34251" i="1" s="1"/>
  <c r="O34251" i="1" s="1"/>
  <c r="G34252" i="1"/>
  <c r="H34252" i="1" s="1"/>
  <c r="I34252" i="1" s="1"/>
  <c r="J34252" i="1" s="1"/>
  <c r="O34252" i="1" s="1"/>
  <c r="G34253" i="1"/>
  <c r="H34253" i="1" s="1"/>
  <c r="I34253" i="1" s="1"/>
  <c r="J34253" i="1" s="1"/>
  <c r="O34253" i="1" s="1"/>
  <c r="G34254" i="1"/>
  <c r="H34254" i="1" s="1"/>
  <c r="I34254" i="1" s="1"/>
  <c r="J34254" i="1" s="1"/>
  <c r="O34254" i="1" s="1"/>
  <c r="G34255" i="1"/>
  <c r="H34255" i="1" s="1"/>
  <c r="I34255" i="1" s="1"/>
  <c r="J34255" i="1" s="1"/>
  <c r="O34255" i="1" s="1"/>
  <c r="G34256" i="1"/>
  <c r="H34256" i="1" s="1"/>
  <c r="I34256" i="1" s="1"/>
  <c r="J34256" i="1" s="1"/>
  <c r="O34256" i="1" s="1"/>
  <c r="G34257" i="1"/>
  <c r="H34257" i="1" s="1"/>
  <c r="I34257" i="1" s="1"/>
  <c r="J34257" i="1" s="1"/>
  <c r="O34257" i="1" s="1"/>
  <c r="G34258" i="1"/>
  <c r="H34258" i="1" s="1"/>
  <c r="I34258" i="1" s="1"/>
  <c r="J34258" i="1" s="1"/>
  <c r="O34258" i="1" s="1"/>
  <c r="G34259" i="1"/>
  <c r="H34259" i="1" s="1"/>
  <c r="I34259" i="1" s="1"/>
  <c r="J34259" i="1" s="1"/>
  <c r="O34259" i="1" s="1"/>
  <c r="G34260" i="1"/>
  <c r="H34260" i="1" s="1"/>
  <c r="I34260" i="1" s="1"/>
  <c r="J34260" i="1" s="1"/>
  <c r="O34260" i="1" s="1"/>
  <c r="G34261" i="1"/>
  <c r="H34261" i="1" s="1"/>
  <c r="I34261" i="1" s="1"/>
  <c r="J34261" i="1" s="1"/>
  <c r="O34261" i="1" s="1"/>
  <c r="G34262" i="1"/>
  <c r="H34262" i="1" s="1"/>
  <c r="I34262" i="1" s="1"/>
  <c r="J34262" i="1" s="1"/>
  <c r="O34262" i="1" s="1"/>
  <c r="G34263" i="1"/>
  <c r="H34263" i="1" s="1"/>
  <c r="I34263" i="1" s="1"/>
  <c r="J34263" i="1" s="1"/>
  <c r="O34263" i="1" s="1"/>
  <c r="G34264" i="1"/>
  <c r="H34264" i="1" s="1"/>
  <c r="I34264" i="1" s="1"/>
  <c r="J34264" i="1" s="1"/>
  <c r="O34264" i="1" s="1"/>
  <c r="G34265" i="1"/>
  <c r="H34265" i="1" s="1"/>
  <c r="I34265" i="1" s="1"/>
  <c r="J34265" i="1" s="1"/>
  <c r="O34265" i="1" s="1"/>
  <c r="G34266" i="1"/>
  <c r="H34266" i="1" s="1"/>
  <c r="I34266" i="1" s="1"/>
  <c r="J34266" i="1" s="1"/>
  <c r="O34266" i="1" s="1"/>
  <c r="G34267" i="1"/>
  <c r="H34267" i="1" s="1"/>
  <c r="I34267" i="1" s="1"/>
  <c r="J34267" i="1" s="1"/>
  <c r="O34267" i="1" s="1"/>
  <c r="G34268" i="1"/>
  <c r="H34268" i="1" s="1"/>
  <c r="I34268" i="1" s="1"/>
  <c r="J34268" i="1" s="1"/>
  <c r="O34268" i="1" s="1"/>
  <c r="G34269" i="1"/>
  <c r="H34269" i="1" s="1"/>
  <c r="I34269" i="1" s="1"/>
  <c r="J34269" i="1" s="1"/>
  <c r="O34269" i="1" s="1"/>
  <c r="G34270" i="1"/>
  <c r="H34270" i="1" s="1"/>
  <c r="I34270" i="1" s="1"/>
  <c r="J34270" i="1" s="1"/>
  <c r="O34270" i="1" s="1"/>
  <c r="G34271" i="1"/>
  <c r="H34271" i="1" s="1"/>
  <c r="I34271" i="1" s="1"/>
  <c r="J34271" i="1" s="1"/>
  <c r="O34271" i="1" s="1"/>
  <c r="G34272" i="1"/>
  <c r="H34272" i="1" s="1"/>
  <c r="I34272" i="1" s="1"/>
  <c r="J34272" i="1" s="1"/>
  <c r="O34272" i="1" s="1"/>
  <c r="G34273" i="1"/>
  <c r="H34273" i="1" s="1"/>
  <c r="I34273" i="1" s="1"/>
  <c r="J34273" i="1" s="1"/>
  <c r="O34273" i="1" s="1"/>
  <c r="G34274" i="1"/>
  <c r="H34274" i="1" s="1"/>
  <c r="I34274" i="1" s="1"/>
  <c r="J34274" i="1" s="1"/>
  <c r="O34274" i="1" s="1"/>
  <c r="G34275" i="1"/>
  <c r="H34275" i="1" s="1"/>
  <c r="I34275" i="1" s="1"/>
  <c r="J34275" i="1" s="1"/>
  <c r="O34275" i="1" s="1"/>
  <c r="G34276" i="1"/>
  <c r="H34276" i="1" s="1"/>
  <c r="I34276" i="1" s="1"/>
  <c r="J34276" i="1" s="1"/>
  <c r="O34276" i="1" s="1"/>
  <c r="G34277" i="1"/>
  <c r="H34277" i="1" s="1"/>
  <c r="I34277" i="1" s="1"/>
  <c r="J34277" i="1" s="1"/>
  <c r="O34277" i="1" s="1"/>
  <c r="G34278" i="1"/>
  <c r="H34278" i="1" s="1"/>
  <c r="I34278" i="1" s="1"/>
  <c r="J34278" i="1" s="1"/>
  <c r="O34278" i="1" s="1"/>
  <c r="G34279" i="1"/>
  <c r="H34279" i="1" s="1"/>
  <c r="I34279" i="1" s="1"/>
  <c r="J34279" i="1" s="1"/>
  <c r="O34279" i="1" s="1"/>
  <c r="G34280" i="1"/>
  <c r="H34280" i="1" s="1"/>
  <c r="I34280" i="1" s="1"/>
  <c r="J34280" i="1" s="1"/>
  <c r="O34280" i="1" s="1"/>
  <c r="G34281" i="1"/>
  <c r="H34281" i="1" s="1"/>
  <c r="I34281" i="1" s="1"/>
  <c r="J34281" i="1" s="1"/>
  <c r="O34281" i="1" s="1"/>
  <c r="G34282" i="1"/>
  <c r="H34282" i="1" s="1"/>
  <c r="I34282" i="1" s="1"/>
  <c r="J34282" i="1" s="1"/>
  <c r="O34282" i="1" s="1"/>
  <c r="G34283" i="1"/>
  <c r="H34283" i="1" s="1"/>
  <c r="I34283" i="1" s="1"/>
  <c r="J34283" i="1" s="1"/>
  <c r="O34283" i="1" s="1"/>
  <c r="G34284" i="1"/>
  <c r="H34284" i="1" s="1"/>
  <c r="I34284" i="1" s="1"/>
  <c r="J34284" i="1" s="1"/>
  <c r="O34284" i="1" s="1"/>
  <c r="G34285" i="1"/>
  <c r="H34285" i="1" s="1"/>
  <c r="I34285" i="1" s="1"/>
  <c r="J34285" i="1" s="1"/>
  <c r="O34285" i="1" s="1"/>
  <c r="G34286" i="1"/>
  <c r="H34286" i="1" s="1"/>
  <c r="I34286" i="1" s="1"/>
  <c r="J34286" i="1" s="1"/>
  <c r="O34286" i="1" s="1"/>
  <c r="G34287" i="1"/>
  <c r="H34287" i="1" s="1"/>
  <c r="I34287" i="1" s="1"/>
  <c r="J34287" i="1" s="1"/>
  <c r="O34287" i="1" s="1"/>
  <c r="G34288" i="1"/>
  <c r="H34288" i="1" s="1"/>
  <c r="I34288" i="1" s="1"/>
  <c r="J34288" i="1" s="1"/>
  <c r="O34288" i="1" s="1"/>
  <c r="G34289" i="1"/>
  <c r="H34289" i="1" s="1"/>
  <c r="I34289" i="1" s="1"/>
  <c r="J34289" i="1" s="1"/>
  <c r="O34289" i="1" s="1"/>
  <c r="G34290" i="1"/>
  <c r="H34290" i="1" s="1"/>
  <c r="I34290" i="1" s="1"/>
  <c r="J34290" i="1" s="1"/>
  <c r="O34290" i="1" s="1"/>
  <c r="G34291" i="1"/>
  <c r="H34291" i="1" s="1"/>
  <c r="I34291" i="1" s="1"/>
  <c r="J34291" i="1" s="1"/>
  <c r="O34291" i="1" s="1"/>
  <c r="G34292" i="1"/>
  <c r="H34292" i="1" s="1"/>
  <c r="I34292" i="1" s="1"/>
  <c r="J34292" i="1" s="1"/>
  <c r="O34292" i="1" s="1"/>
  <c r="G34293" i="1"/>
  <c r="H34293" i="1" s="1"/>
  <c r="I34293" i="1" s="1"/>
  <c r="J34293" i="1" s="1"/>
  <c r="O34293" i="1" s="1"/>
  <c r="G34294" i="1"/>
  <c r="H34294" i="1" s="1"/>
  <c r="I34294" i="1" s="1"/>
  <c r="J34294" i="1" s="1"/>
  <c r="O34294" i="1" s="1"/>
  <c r="G34295" i="1"/>
  <c r="H34295" i="1" s="1"/>
  <c r="I34295" i="1" s="1"/>
  <c r="J34295" i="1" s="1"/>
  <c r="O34295" i="1" s="1"/>
  <c r="G34296" i="1"/>
  <c r="H34296" i="1" s="1"/>
  <c r="I34296" i="1" s="1"/>
  <c r="J34296" i="1" s="1"/>
  <c r="O34296" i="1" s="1"/>
  <c r="G34297" i="1"/>
  <c r="H34297" i="1" s="1"/>
  <c r="I34297" i="1" s="1"/>
  <c r="J34297" i="1" s="1"/>
  <c r="O34297" i="1" s="1"/>
  <c r="G34298" i="1"/>
  <c r="H34298" i="1" s="1"/>
  <c r="I34298" i="1" s="1"/>
  <c r="J34298" i="1" s="1"/>
  <c r="O34298" i="1" s="1"/>
  <c r="G34299" i="1"/>
  <c r="H34299" i="1" s="1"/>
  <c r="I34299" i="1" s="1"/>
  <c r="J34299" i="1" s="1"/>
  <c r="O34299" i="1" s="1"/>
  <c r="G34300" i="1"/>
  <c r="H34300" i="1" s="1"/>
  <c r="I34300" i="1" s="1"/>
  <c r="J34300" i="1" s="1"/>
  <c r="O34300" i="1" s="1"/>
  <c r="G34301" i="1"/>
  <c r="H34301" i="1" s="1"/>
  <c r="I34301" i="1" s="1"/>
  <c r="J34301" i="1" s="1"/>
  <c r="O34301" i="1" s="1"/>
  <c r="G34302" i="1"/>
  <c r="H34302" i="1" s="1"/>
  <c r="I34302" i="1" s="1"/>
  <c r="J34302" i="1" s="1"/>
  <c r="O34302" i="1" s="1"/>
  <c r="G34303" i="1"/>
  <c r="H34303" i="1" s="1"/>
  <c r="I34303" i="1" s="1"/>
  <c r="J34303" i="1" s="1"/>
  <c r="O34303" i="1" s="1"/>
  <c r="G34304" i="1"/>
  <c r="H34304" i="1" s="1"/>
  <c r="I34304" i="1" s="1"/>
  <c r="J34304" i="1" s="1"/>
  <c r="O34304" i="1" s="1"/>
  <c r="G34305" i="1"/>
  <c r="H34305" i="1" s="1"/>
  <c r="I34305" i="1" s="1"/>
  <c r="J34305" i="1" s="1"/>
  <c r="O34305" i="1" s="1"/>
  <c r="G34306" i="1"/>
  <c r="H34306" i="1" s="1"/>
  <c r="I34306" i="1" s="1"/>
  <c r="J34306" i="1" s="1"/>
  <c r="O34306" i="1" s="1"/>
  <c r="G34307" i="1"/>
  <c r="H34307" i="1" s="1"/>
  <c r="I34307" i="1" s="1"/>
  <c r="J34307" i="1" s="1"/>
  <c r="O34307" i="1" s="1"/>
  <c r="G34308" i="1"/>
  <c r="H34308" i="1" s="1"/>
  <c r="I34308" i="1" s="1"/>
  <c r="J34308" i="1" s="1"/>
  <c r="O34308" i="1" s="1"/>
  <c r="G34309" i="1"/>
  <c r="H34309" i="1" s="1"/>
  <c r="I34309" i="1" s="1"/>
  <c r="J34309" i="1" s="1"/>
  <c r="O34309" i="1" s="1"/>
  <c r="G34310" i="1"/>
  <c r="H34310" i="1" s="1"/>
  <c r="I34310" i="1" s="1"/>
  <c r="J34310" i="1" s="1"/>
  <c r="O34310" i="1" s="1"/>
  <c r="G34311" i="1"/>
  <c r="H34311" i="1" s="1"/>
  <c r="I34311" i="1" s="1"/>
  <c r="J34311" i="1" s="1"/>
  <c r="O34311" i="1" s="1"/>
  <c r="G34312" i="1"/>
  <c r="H34312" i="1" s="1"/>
  <c r="I34312" i="1" s="1"/>
  <c r="J34312" i="1" s="1"/>
  <c r="O34312" i="1" s="1"/>
  <c r="G34313" i="1"/>
  <c r="H34313" i="1" s="1"/>
  <c r="I34313" i="1" s="1"/>
  <c r="J34313" i="1" s="1"/>
  <c r="O34313" i="1" s="1"/>
  <c r="G34314" i="1"/>
  <c r="H34314" i="1" s="1"/>
  <c r="I34314" i="1" s="1"/>
  <c r="J34314" i="1" s="1"/>
  <c r="O34314" i="1" s="1"/>
  <c r="G34315" i="1"/>
  <c r="H34315" i="1" s="1"/>
  <c r="I34315" i="1" s="1"/>
  <c r="J34315" i="1" s="1"/>
  <c r="O34315" i="1" s="1"/>
  <c r="G34316" i="1"/>
  <c r="H34316" i="1" s="1"/>
  <c r="I34316" i="1" s="1"/>
  <c r="J34316" i="1" s="1"/>
  <c r="O34316" i="1" s="1"/>
  <c r="G34317" i="1"/>
  <c r="H34317" i="1" s="1"/>
  <c r="I34317" i="1" s="1"/>
  <c r="J34317" i="1" s="1"/>
  <c r="O34317" i="1" s="1"/>
  <c r="G34318" i="1"/>
  <c r="H34318" i="1" s="1"/>
  <c r="I34318" i="1" s="1"/>
  <c r="J34318" i="1" s="1"/>
  <c r="O34318" i="1" s="1"/>
  <c r="G34319" i="1"/>
  <c r="H34319" i="1" s="1"/>
  <c r="I34319" i="1" s="1"/>
  <c r="J34319" i="1" s="1"/>
  <c r="O34319" i="1" s="1"/>
  <c r="G34320" i="1"/>
  <c r="H34320" i="1" s="1"/>
  <c r="I34320" i="1" s="1"/>
  <c r="J34320" i="1" s="1"/>
  <c r="O34320" i="1" s="1"/>
  <c r="G34321" i="1"/>
  <c r="H34321" i="1" s="1"/>
  <c r="I34321" i="1" s="1"/>
  <c r="J34321" i="1" s="1"/>
  <c r="O34321" i="1" s="1"/>
  <c r="G34322" i="1"/>
  <c r="H34322" i="1" s="1"/>
  <c r="I34322" i="1" s="1"/>
  <c r="J34322" i="1" s="1"/>
  <c r="O34322" i="1" s="1"/>
  <c r="G34323" i="1"/>
  <c r="H34323" i="1" s="1"/>
  <c r="I34323" i="1" s="1"/>
  <c r="J34323" i="1" s="1"/>
  <c r="O34323" i="1" s="1"/>
  <c r="G34324" i="1"/>
  <c r="H34324" i="1" s="1"/>
  <c r="I34324" i="1" s="1"/>
  <c r="J34324" i="1" s="1"/>
  <c r="O34324" i="1" s="1"/>
  <c r="G34325" i="1"/>
  <c r="H34325" i="1" s="1"/>
  <c r="I34325" i="1" s="1"/>
  <c r="J34325" i="1" s="1"/>
  <c r="O34325" i="1" s="1"/>
  <c r="G34326" i="1"/>
  <c r="H34326" i="1" s="1"/>
  <c r="I34326" i="1" s="1"/>
  <c r="J34326" i="1" s="1"/>
  <c r="O34326" i="1" s="1"/>
  <c r="G34327" i="1"/>
  <c r="H34327" i="1" s="1"/>
  <c r="I34327" i="1" s="1"/>
  <c r="J34327" i="1" s="1"/>
  <c r="O34327" i="1" s="1"/>
  <c r="G34328" i="1"/>
  <c r="H34328" i="1" s="1"/>
  <c r="I34328" i="1" s="1"/>
  <c r="J34328" i="1" s="1"/>
  <c r="O34328" i="1" s="1"/>
  <c r="G34329" i="1"/>
  <c r="H34329" i="1" s="1"/>
  <c r="I34329" i="1" s="1"/>
  <c r="J34329" i="1" s="1"/>
  <c r="O34329" i="1" s="1"/>
  <c r="G34330" i="1"/>
  <c r="H34330" i="1" s="1"/>
  <c r="I34330" i="1" s="1"/>
  <c r="J34330" i="1" s="1"/>
  <c r="O34330" i="1" s="1"/>
  <c r="G34331" i="1"/>
  <c r="H34331" i="1" s="1"/>
  <c r="I34331" i="1" s="1"/>
  <c r="J34331" i="1" s="1"/>
  <c r="O34331" i="1" s="1"/>
  <c r="G34332" i="1"/>
  <c r="H34332" i="1" s="1"/>
  <c r="I34332" i="1" s="1"/>
  <c r="J34332" i="1" s="1"/>
  <c r="O34332" i="1" s="1"/>
  <c r="G34333" i="1"/>
  <c r="H34333" i="1" s="1"/>
  <c r="I34333" i="1" s="1"/>
  <c r="J34333" i="1" s="1"/>
  <c r="O34333" i="1" s="1"/>
  <c r="G34334" i="1"/>
  <c r="H34334" i="1" s="1"/>
  <c r="I34334" i="1" s="1"/>
  <c r="J34334" i="1" s="1"/>
  <c r="O34334" i="1" s="1"/>
  <c r="G34335" i="1"/>
  <c r="H34335" i="1" s="1"/>
  <c r="I34335" i="1" s="1"/>
  <c r="J34335" i="1" s="1"/>
  <c r="O34335" i="1" s="1"/>
  <c r="G34336" i="1"/>
  <c r="H34336" i="1" s="1"/>
  <c r="I34336" i="1" s="1"/>
  <c r="J34336" i="1" s="1"/>
  <c r="O34336" i="1" s="1"/>
  <c r="G34337" i="1"/>
  <c r="H34337" i="1" s="1"/>
  <c r="I34337" i="1" s="1"/>
  <c r="J34337" i="1" s="1"/>
  <c r="O34337" i="1" s="1"/>
  <c r="G34338" i="1"/>
  <c r="H34338" i="1" s="1"/>
  <c r="I34338" i="1" s="1"/>
  <c r="J34338" i="1" s="1"/>
  <c r="O34338" i="1" s="1"/>
  <c r="G34339" i="1"/>
  <c r="H34339" i="1" s="1"/>
  <c r="I34339" i="1" s="1"/>
  <c r="J34339" i="1" s="1"/>
  <c r="O34339" i="1" s="1"/>
  <c r="G34340" i="1"/>
  <c r="H34340" i="1" s="1"/>
  <c r="I34340" i="1" s="1"/>
  <c r="J34340" i="1" s="1"/>
  <c r="O34340" i="1" s="1"/>
  <c r="G34341" i="1"/>
  <c r="H34341" i="1" s="1"/>
  <c r="I34341" i="1" s="1"/>
  <c r="J34341" i="1" s="1"/>
  <c r="O34341" i="1" s="1"/>
  <c r="G34342" i="1"/>
  <c r="H34342" i="1" s="1"/>
  <c r="I34342" i="1" s="1"/>
  <c r="J34342" i="1" s="1"/>
  <c r="O34342" i="1" s="1"/>
  <c r="G34343" i="1"/>
  <c r="H34343" i="1" s="1"/>
  <c r="I34343" i="1" s="1"/>
  <c r="J34343" i="1" s="1"/>
  <c r="O34343" i="1" s="1"/>
  <c r="G34344" i="1"/>
  <c r="H34344" i="1" s="1"/>
  <c r="I34344" i="1" s="1"/>
  <c r="J34344" i="1" s="1"/>
  <c r="O34344" i="1" s="1"/>
  <c r="G34345" i="1"/>
  <c r="H34345" i="1" s="1"/>
  <c r="I34345" i="1" s="1"/>
  <c r="J34345" i="1" s="1"/>
  <c r="O34345" i="1" s="1"/>
  <c r="G34346" i="1"/>
  <c r="H34346" i="1" s="1"/>
  <c r="I34346" i="1" s="1"/>
  <c r="J34346" i="1" s="1"/>
  <c r="O34346" i="1" s="1"/>
  <c r="G34347" i="1"/>
  <c r="H34347" i="1" s="1"/>
  <c r="I34347" i="1" s="1"/>
  <c r="J34347" i="1" s="1"/>
  <c r="O34347" i="1" s="1"/>
  <c r="G34348" i="1"/>
  <c r="H34348" i="1" s="1"/>
  <c r="I34348" i="1" s="1"/>
  <c r="J34348" i="1" s="1"/>
  <c r="O34348" i="1" s="1"/>
  <c r="G34349" i="1"/>
  <c r="H34349" i="1" s="1"/>
  <c r="I34349" i="1" s="1"/>
  <c r="J34349" i="1" s="1"/>
  <c r="O34349" i="1" s="1"/>
  <c r="G34350" i="1"/>
  <c r="H34350" i="1" s="1"/>
  <c r="I34350" i="1" s="1"/>
  <c r="J34350" i="1" s="1"/>
  <c r="O34350" i="1" s="1"/>
  <c r="G34351" i="1"/>
  <c r="H34351" i="1" s="1"/>
  <c r="I34351" i="1" s="1"/>
  <c r="J34351" i="1" s="1"/>
  <c r="O34351" i="1" s="1"/>
  <c r="G34352" i="1"/>
  <c r="H34352" i="1" s="1"/>
  <c r="I34352" i="1" s="1"/>
  <c r="J34352" i="1" s="1"/>
  <c r="O34352" i="1" s="1"/>
  <c r="G34353" i="1"/>
  <c r="H34353" i="1" s="1"/>
  <c r="I34353" i="1" s="1"/>
  <c r="J34353" i="1" s="1"/>
  <c r="O34353" i="1" s="1"/>
  <c r="G34354" i="1"/>
  <c r="H34354" i="1" s="1"/>
  <c r="I34354" i="1" s="1"/>
  <c r="J34354" i="1" s="1"/>
  <c r="O34354" i="1" s="1"/>
  <c r="G34355" i="1"/>
  <c r="H34355" i="1" s="1"/>
  <c r="I34355" i="1" s="1"/>
  <c r="J34355" i="1" s="1"/>
  <c r="O34355" i="1" s="1"/>
  <c r="G34356" i="1"/>
  <c r="H34356" i="1" s="1"/>
  <c r="I34356" i="1" s="1"/>
  <c r="J34356" i="1" s="1"/>
  <c r="O34356" i="1" s="1"/>
  <c r="G34357" i="1"/>
  <c r="H34357" i="1" s="1"/>
  <c r="I34357" i="1" s="1"/>
  <c r="J34357" i="1" s="1"/>
  <c r="O34357" i="1" s="1"/>
  <c r="G34358" i="1"/>
  <c r="H34358" i="1" s="1"/>
  <c r="I34358" i="1" s="1"/>
  <c r="J34358" i="1" s="1"/>
  <c r="O34358" i="1" s="1"/>
  <c r="G34359" i="1"/>
  <c r="H34359" i="1" s="1"/>
  <c r="I34359" i="1" s="1"/>
  <c r="J34359" i="1" s="1"/>
  <c r="O34359" i="1" s="1"/>
  <c r="G34360" i="1"/>
  <c r="H34360" i="1" s="1"/>
  <c r="I34360" i="1" s="1"/>
  <c r="J34360" i="1" s="1"/>
  <c r="O34360" i="1" s="1"/>
  <c r="G34361" i="1"/>
  <c r="H34361" i="1" s="1"/>
  <c r="I34361" i="1" s="1"/>
  <c r="J34361" i="1" s="1"/>
  <c r="O34361" i="1" s="1"/>
  <c r="G34362" i="1"/>
  <c r="H34362" i="1" s="1"/>
  <c r="I34362" i="1" s="1"/>
  <c r="J34362" i="1" s="1"/>
  <c r="O34362" i="1" s="1"/>
  <c r="G34363" i="1"/>
  <c r="H34363" i="1" s="1"/>
  <c r="I34363" i="1" s="1"/>
  <c r="J34363" i="1" s="1"/>
  <c r="O34363" i="1" s="1"/>
  <c r="G34364" i="1"/>
  <c r="H34364" i="1" s="1"/>
  <c r="I34364" i="1" s="1"/>
  <c r="J34364" i="1" s="1"/>
  <c r="O34364" i="1" s="1"/>
  <c r="G34365" i="1"/>
  <c r="H34365" i="1" s="1"/>
  <c r="I34365" i="1" s="1"/>
  <c r="J34365" i="1" s="1"/>
  <c r="O34365" i="1" s="1"/>
  <c r="G34366" i="1"/>
  <c r="H34366" i="1" s="1"/>
  <c r="I34366" i="1" s="1"/>
  <c r="J34366" i="1" s="1"/>
  <c r="O34366" i="1" s="1"/>
  <c r="G34367" i="1"/>
  <c r="H34367" i="1" s="1"/>
  <c r="I34367" i="1" s="1"/>
  <c r="J34367" i="1" s="1"/>
  <c r="O34367" i="1" s="1"/>
  <c r="G34368" i="1"/>
  <c r="H34368" i="1" s="1"/>
  <c r="I34368" i="1" s="1"/>
  <c r="J34368" i="1" s="1"/>
  <c r="O34368" i="1" s="1"/>
  <c r="G34369" i="1"/>
  <c r="H34369" i="1" s="1"/>
  <c r="I34369" i="1" s="1"/>
  <c r="J34369" i="1" s="1"/>
  <c r="O34369" i="1" s="1"/>
  <c r="G34370" i="1"/>
  <c r="H34370" i="1" s="1"/>
  <c r="I34370" i="1" s="1"/>
  <c r="J34370" i="1" s="1"/>
  <c r="O34370" i="1" s="1"/>
  <c r="G34371" i="1"/>
  <c r="H34371" i="1" s="1"/>
  <c r="I34371" i="1" s="1"/>
  <c r="J34371" i="1" s="1"/>
  <c r="O34371" i="1" s="1"/>
  <c r="G34372" i="1"/>
  <c r="H34372" i="1" s="1"/>
  <c r="I34372" i="1" s="1"/>
  <c r="J34372" i="1" s="1"/>
  <c r="O34372" i="1" s="1"/>
  <c r="G34373" i="1"/>
  <c r="H34373" i="1" s="1"/>
  <c r="I34373" i="1" s="1"/>
  <c r="J34373" i="1" s="1"/>
  <c r="O34373" i="1" s="1"/>
  <c r="G34374" i="1"/>
  <c r="H34374" i="1" s="1"/>
  <c r="I34374" i="1" s="1"/>
  <c r="J34374" i="1" s="1"/>
  <c r="O34374" i="1" s="1"/>
  <c r="G34375" i="1"/>
  <c r="H34375" i="1" s="1"/>
  <c r="I34375" i="1" s="1"/>
  <c r="J34375" i="1" s="1"/>
  <c r="O34375" i="1" s="1"/>
  <c r="G34376" i="1"/>
  <c r="H34376" i="1" s="1"/>
  <c r="I34376" i="1" s="1"/>
  <c r="J34376" i="1" s="1"/>
  <c r="O34376" i="1" s="1"/>
  <c r="G34377" i="1"/>
  <c r="H34377" i="1" s="1"/>
  <c r="I34377" i="1" s="1"/>
  <c r="J34377" i="1" s="1"/>
  <c r="O34377" i="1" s="1"/>
  <c r="G34378" i="1"/>
  <c r="H34378" i="1" s="1"/>
  <c r="I34378" i="1" s="1"/>
  <c r="J34378" i="1" s="1"/>
  <c r="O34378" i="1" s="1"/>
  <c r="G34379" i="1"/>
  <c r="H34379" i="1" s="1"/>
  <c r="I34379" i="1" s="1"/>
  <c r="J34379" i="1" s="1"/>
  <c r="O34379" i="1" s="1"/>
  <c r="G34380" i="1"/>
  <c r="H34380" i="1" s="1"/>
  <c r="I34380" i="1" s="1"/>
  <c r="J34380" i="1" s="1"/>
  <c r="O34380" i="1" s="1"/>
  <c r="G34381" i="1"/>
  <c r="H34381" i="1" s="1"/>
  <c r="I34381" i="1" s="1"/>
  <c r="J34381" i="1" s="1"/>
  <c r="O34381" i="1" s="1"/>
  <c r="G34382" i="1"/>
  <c r="H34382" i="1" s="1"/>
  <c r="I34382" i="1" s="1"/>
  <c r="J34382" i="1" s="1"/>
  <c r="O34382" i="1" s="1"/>
  <c r="G34383" i="1"/>
  <c r="H34383" i="1" s="1"/>
  <c r="I34383" i="1" s="1"/>
  <c r="J34383" i="1" s="1"/>
  <c r="O34383" i="1" s="1"/>
  <c r="G34384" i="1"/>
  <c r="H34384" i="1" s="1"/>
  <c r="I34384" i="1" s="1"/>
  <c r="J34384" i="1" s="1"/>
  <c r="O34384" i="1" s="1"/>
  <c r="G34385" i="1"/>
  <c r="H34385" i="1" s="1"/>
  <c r="I34385" i="1" s="1"/>
  <c r="J34385" i="1" s="1"/>
  <c r="O34385" i="1" s="1"/>
  <c r="G34386" i="1"/>
  <c r="H34386" i="1" s="1"/>
  <c r="I34386" i="1" s="1"/>
  <c r="J34386" i="1" s="1"/>
  <c r="O34386" i="1" s="1"/>
  <c r="G34387" i="1"/>
  <c r="H34387" i="1" s="1"/>
  <c r="I34387" i="1" s="1"/>
  <c r="J34387" i="1" s="1"/>
  <c r="O34387" i="1" s="1"/>
  <c r="G34388" i="1"/>
  <c r="H34388" i="1" s="1"/>
  <c r="I34388" i="1" s="1"/>
  <c r="J34388" i="1" s="1"/>
  <c r="O34388" i="1" s="1"/>
  <c r="G34389" i="1"/>
  <c r="H34389" i="1" s="1"/>
  <c r="I34389" i="1" s="1"/>
  <c r="J34389" i="1" s="1"/>
  <c r="O34389" i="1" s="1"/>
  <c r="G34390" i="1"/>
  <c r="H34390" i="1" s="1"/>
  <c r="I34390" i="1" s="1"/>
  <c r="J34390" i="1" s="1"/>
  <c r="O34390" i="1" s="1"/>
  <c r="G34391" i="1"/>
  <c r="H34391" i="1" s="1"/>
  <c r="I34391" i="1" s="1"/>
  <c r="J34391" i="1" s="1"/>
  <c r="O34391" i="1" s="1"/>
  <c r="G34392" i="1"/>
  <c r="H34392" i="1" s="1"/>
  <c r="I34392" i="1" s="1"/>
  <c r="J34392" i="1" s="1"/>
  <c r="O34392" i="1" s="1"/>
  <c r="G34393" i="1"/>
  <c r="H34393" i="1" s="1"/>
  <c r="I34393" i="1" s="1"/>
  <c r="J34393" i="1" s="1"/>
  <c r="O34393" i="1" s="1"/>
  <c r="G34394" i="1"/>
  <c r="H34394" i="1" s="1"/>
  <c r="I34394" i="1" s="1"/>
  <c r="J34394" i="1" s="1"/>
  <c r="O34394" i="1" s="1"/>
  <c r="G34395" i="1"/>
  <c r="H34395" i="1" s="1"/>
  <c r="I34395" i="1" s="1"/>
  <c r="J34395" i="1" s="1"/>
  <c r="O34395" i="1" s="1"/>
  <c r="G34396" i="1"/>
  <c r="H34396" i="1" s="1"/>
  <c r="I34396" i="1" s="1"/>
  <c r="J34396" i="1" s="1"/>
  <c r="O34396" i="1" s="1"/>
  <c r="G34397" i="1"/>
  <c r="H34397" i="1" s="1"/>
  <c r="I34397" i="1" s="1"/>
  <c r="J34397" i="1" s="1"/>
  <c r="O34397" i="1" s="1"/>
  <c r="G34398" i="1"/>
  <c r="H34398" i="1" s="1"/>
  <c r="I34398" i="1" s="1"/>
  <c r="J34398" i="1" s="1"/>
  <c r="O34398" i="1" s="1"/>
  <c r="G34399" i="1"/>
  <c r="H34399" i="1" s="1"/>
  <c r="I34399" i="1" s="1"/>
  <c r="J34399" i="1" s="1"/>
  <c r="O34399" i="1" s="1"/>
  <c r="G34400" i="1"/>
  <c r="H34400" i="1" s="1"/>
  <c r="I34400" i="1" s="1"/>
  <c r="J34400" i="1" s="1"/>
  <c r="O34400" i="1" s="1"/>
  <c r="G34401" i="1"/>
  <c r="H34401" i="1" s="1"/>
  <c r="I34401" i="1" s="1"/>
  <c r="J34401" i="1" s="1"/>
  <c r="O34401" i="1" s="1"/>
  <c r="G34402" i="1"/>
  <c r="H34402" i="1" s="1"/>
  <c r="I34402" i="1" s="1"/>
  <c r="J34402" i="1" s="1"/>
  <c r="O34402" i="1" s="1"/>
  <c r="G34403" i="1"/>
  <c r="H34403" i="1" s="1"/>
  <c r="I34403" i="1" s="1"/>
  <c r="J34403" i="1" s="1"/>
  <c r="O34403" i="1" s="1"/>
  <c r="G34404" i="1"/>
  <c r="H34404" i="1" s="1"/>
  <c r="I34404" i="1" s="1"/>
  <c r="J34404" i="1" s="1"/>
  <c r="O34404" i="1" s="1"/>
  <c r="G34405" i="1"/>
  <c r="H34405" i="1" s="1"/>
  <c r="I34405" i="1" s="1"/>
  <c r="J34405" i="1" s="1"/>
  <c r="O34405" i="1" s="1"/>
  <c r="G34406" i="1"/>
  <c r="H34406" i="1" s="1"/>
  <c r="I34406" i="1" s="1"/>
  <c r="J34406" i="1" s="1"/>
  <c r="O34406" i="1" s="1"/>
  <c r="G34407" i="1"/>
  <c r="H34407" i="1" s="1"/>
  <c r="I34407" i="1" s="1"/>
  <c r="J34407" i="1" s="1"/>
  <c r="O34407" i="1" s="1"/>
  <c r="G34408" i="1"/>
  <c r="H34408" i="1" s="1"/>
  <c r="I34408" i="1" s="1"/>
  <c r="J34408" i="1" s="1"/>
  <c r="O34408" i="1" s="1"/>
  <c r="G34409" i="1"/>
  <c r="H34409" i="1" s="1"/>
  <c r="I34409" i="1" s="1"/>
  <c r="J34409" i="1" s="1"/>
  <c r="O34409" i="1" s="1"/>
  <c r="G34410" i="1"/>
  <c r="H34410" i="1" s="1"/>
  <c r="I34410" i="1" s="1"/>
  <c r="J34410" i="1" s="1"/>
  <c r="O34410" i="1" s="1"/>
  <c r="G34411" i="1"/>
  <c r="H34411" i="1" s="1"/>
  <c r="I34411" i="1" s="1"/>
  <c r="J34411" i="1" s="1"/>
  <c r="O34411" i="1" s="1"/>
  <c r="G34412" i="1"/>
  <c r="H34412" i="1" s="1"/>
  <c r="I34412" i="1" s="1"/>
  <c r="J34412" i="1" s="1"/>
  <c r="O34412" i="1" s="1"/>
  <c r="G34413" i="1"/>
  <c r="H34413" i="1" s="1"/>
  <c r="I34413" i="1" s="1"/>
  <c r="J34413" i="1" s="1"/>
  <c r="O34413" i="1" s="1"/>
  <c r="G34414" i="1"/>
  <c r="H34414" i="1" s="1"/>
  <c r="I34414" i="1" s="1"/>
  <c r="J34414" i="1" s="1"/>
  <c r="O34414" i="1" s="1"/>
  <c r="G34415" i="1"/>
  <c r="H34415" i="1" s="1"/>
  <c r="I34415" i="1" s="1"/>
  <c r="J34415" i="1" s="1"/>
  <c r="O34415" i="1" s="1"/>
  <c r="G34416" i="1"/>
  <c r="H34416" i="1" s="1"/>
  <c r="I34416" i="1" s="1"/>
  <c r="J34416" i="1" s="1"/>
  <c r="O34416" i="1" s="1"/>
  <c r="G34417" i="1"/>
  <c r="H34417" i="1" s="1"/>
  <c r="I34417" i="1" s="1"/>
  <c r="J34417" i="1" s="1"/>
  <c r="O34417" i="1" s="1"/>
  <c r="G34418" i="1"/>
  <c r="H34418" i="1" s="1"/>
  <c r="I34418" i="1" s="1"/>
  <c r="J34418" i="1" s="1"/>
  <c r="O34418" i="1" s="1"/>
  <c r="G34419" i="1"/>
  <c r="H34419" i="1" s="1"/>
  <c r="I34419" i="1" s="1"/>
  <c r="J34419" i="1" s="1"/>
  <c r="O34419" i="1" s="1"/>
  <c r="G34420" i="1"/>
  <c r="H34420" i="1" s="1"/>
  <c r="I34420" i="1" s="1"/>
  <c r="J34420" i="1" s="1"/>
  <c r="O34420" i="1" s="1"/>
  <c r="G34421" i="1"/>
  <c r="H34421" i="1" s="1"/>
  <c r="I34421" i="1" s="1"/>
  <c r="J34421" i="1" s="1"/>
  <c r="O34421" i="1" s="1"/>
  <c r="G34422" i="1"/>
  <c r="H34422" i="1" s="1"/>
  <c r="I34422" i="1" s="1"/>
  <c r="J34422" i="1" s="1"/>
  <c r="O34422" i="1" s="1"/>
  <c r="G34423" i="1"/>
  <c r="H34423" i="1" s="1"/>
  <c r="I34423" i="1" s="1"/>
  <c r="J34423" i="1" s="1"/>
  <c r="O34423" i="1" s="1"/>
  <c r="G34424" i="1"/>
  <c r="H34424" i="1" s="1"/>
  <c r="I34424" i="1" s="1"/>
  <c r="J34424" i="1" s="1"/>
  <c r="O34424" i="1" s="1"/>
  <c r="G34425" i="1"/>
  <c r="H34425" i="1" s="1"/>
  <c r="I34425" i="1" s="1"/>
  <c r="J34425" i="1" s="1"/>
  <c r="O34425" i="1" s="1"/>
  <c r="G34426" i="1"/>
  <c r="H34426" i="1" s="1"/>
  <c r="I34426" i="1" s="1"/>
  <c r="J34426" i="1" s="1"/>
  <c r="O34426" i="1" s="1"/>
  <c r="G34427" i="1"/>
  <c r="H34427" i="1" s="1"/>
  <c r="I34427" i="1" s="1"/>
  <c r="J34427" i="1" s="1"/>
  <c r="O34427" i="1" s="1"/>
  <c r="G34428" i="1"/>
  <c r="H34428" i="1" s="1"/>
  <c r="I34428" i="1" s="1"/>
  <c r="J34428" i="1" s="1"/>
  <c r="O34428" i="1" s="1"/>
  <c r="G34429" i="1"/>
  <c r="H34429" i="1" s="1"/>
  <c r="I34429" i="1" s="1"/>
  <c r="J34429" i="1" s="1"/>
  <c r="O34429" i="1" s="1"/>
  <c r="G34430" i="1"/>
  <c r="H34430" i="1" s="1"/>
  <c r="I34430" i="1" s="1"/>
  <c r="J34430" i="1" s="1"/>
  <c r="O34430" i="1" s="1"/>
  <c r="G34431" i="1"/>
  <c r="H34431" i="1" s="1"/>
  <c r="I34431" i="1" s="1"/>
  <c r="J34431" i="1" s="1"/>
  <c r="O34431" i="1" s="1"/>
  <c r="G34432" i="1"/>
  <c r="H34432" i="1" s="1"/>
  <c r="I34432" i="1" s="1"/>
  <c r="J34432" i="1" s="1"/>
  <c r="O34432" i="1" s="1"/>
  <c r="G34433" i="1"/>
  <c r="H34433" i="1" s="1"/>
  <c r="I34433" i="1" s="1"/>
  <c r="J34433" i="1" s="1"/>
  <c r="O34433" i="1" s="1"/>
  <c r="G34434" i="1"/>
  <c r="H34434" i="1" s="1"/>
  <c r="I34434" i="1" s="1"/>
  <c r="J34434" i="1" s="1"/>
  <c r="O34434" i="1" s="1"/>
  <c r="G34435" i="1"/>
  <c r="H34435" i="1" s="1"/>
  <c r="I34435" i="1" s="1"/>
  <c r="J34435" i="1" s="1"/>
  <c r="O34435" i="1" s="1"/>
  <c r="G34436" i="1"/>
  <c r="H34436" i="1" s="1"/>
  <c r="I34436" i="1" s="1"/>
  <c r="J34436" i="1" s="1"/>
  <c r="O34436" i="1" s="1"/>
  <c r="G34437" i="1"/>
  <c r="H34437" i="1" s="1"/>
  <c r="I34437" i="1" s="1"/>
  <c r="J34437" i="1" s="1"/>
  <c r="O34437" i="1" s="1"/>
  <c r="G34438" i="1"/>
  <c r="H34438" i="1" s="1"/>
  <c r="I34438" i="1" s="1"/>
  <c r="J34438" i="1" s="1"/>
  <c r="O34438" i="1" s="1"/>
  <c r="G34439" i="1"/>
  <c r="H34439" i="1" s="1"/>
  <c r="I34439" i="1" s="1"/>
  <c r="J34439" i="1" s="1"/>
  <c r="O34439" i="1" s="1"/>
  <c r="G34440" i="1"/>
  <c r="H34440" i="1" s="1"/>
  <c r="I34440" i="1" s="1"/>
  <c r="J34440" i="1" s="1"/>
  <c r="O34440" i="1" s="1"/>
  <c r="G34441" i="1"/>
  <c r="H34441" i="1" s="1"/>
  <c r="I34441" i="1" s="1"/>
  <c r="J34441" i="1" s="1"/>
  <c r="O34441" i="1" s="1"/>
  <c r="G34442" i="1"/>
  <c r="H34442" i="1" s="1"/>
  <c r="I34442" i="1" s="1"/>
  <c r="J34442" i="1" s="1"/>
  <c r="O34442" i="1" s="1"/>
  <c r="G34443" i="1"/>
  <c r="H34443" i="1" s="1"/>
  <c r="I34443" i="1" s="1"/>
  <c r="J34443" i="1" s="1"/>
  <c r="O34443" i="1" s="1"/>
  <c r="G34444" i="1"/>
  <c r="H34444" i="1" s="1"/>
  <c r="I34444" i="1" s="1"/>
  <c r="J34444" i="1" s="1"/>
  <c r="O34444" i="1" s="1"/>
  <c r="G34445" i="1"/>
  <c r="H34445" i="1" s="1"/>
  <c r="I34445" i="1" s="1"/>
  <c r="J34445" i="1" s="1"/>
  <c r="O34445" i="1" s="1"/>
  <c r="G34446" i="1"/>
  <c r="H34446" i="1" s="1"/>
  <c r="I34446" i="1" s="1"/>
  <c r="J34446" i="1" s="1"/>
  <c r="O34446" i="1" s="1"/>
  <c r="G34447" i="1"/>
  <c r="H34447" i="1" s="1"/>
  <c r="I34447" i="1" s="1"/>
  <c r="J34447" i="1" s="1"/>
  <c r="O34447" i="1" s="1"/>
  <c r="G34448" i="1"/>
  <c r="H34448" i="1" s="1"/>
  <c r="I34448" i="1" s="1"/>
  <c r="J34448" i="1" s="1"/>
  <c r="O34448" i="1" s="1"/>
  <c r="G34449" i="1"/>
  <c r="H34449" i="1" s="1"/>
  <c r="I34449" i="1" s="1"/>
  <c r="J34449" i="1" s="1"/>
  <c r="O34449" i="1" s="1"/>
  <c r="G34450" i="1"/>
  <c r="H34450" i="1" s="1"/>
  <c r="I34450" i="1" s="1"/>
  <c r="J34450" i="1" s="1"/>
  <c r="O34450" i="1" s="1"/>
  <c r="G34451" i="1"/>
  <c r="H34451" i="1" s="1"/>
  <c r="I34451" i="1" s="1"/>
  <c r="J34451" i="1" s="1"/>
  <c r="O34451" i="1" s="1"/>
  <c r="G34452" i="1"/>
  <c r="H34452" i="1" s="1"/>
  <c r="I34452" i="1" s="1"/>
  <c r="J34452" i="1" s="1"/>
  <c r="O34452" i="1" s="1"/>
  <c r="G34453" i="1"/>
  <c r="H34453" i="1" s="1"/>
  <c r="I34453" i="1" s="1"/>
  <c r="J34453" i="1" s="1"/>
  <c r="O34453" i="1" s="1"/>
  <c r="G34454" i="1"/>
  <c r="H34454" i="1" s="1"/>
  <c r="I34454" i="1" s="1"/>
  <c r="J34454" i="1" s="1"/>
  <c r="O34454" i="1" s="1"/>
  <c r="G34455" i="1"/>
  <c r="H34455" i="1" s="1"/>
  <c r="I34455" i="1" s="1"/>
  <c r="J34455" i="1" s="1"/>
  <c r="O34455" i="1" s="1"/>
  <c r="G34456" i="1"/>
  <c r="H34456" i="1" s="1"/>
  <c r="I34456" i="1" s="1"/>
  <c r="J34456" i="1" s="1"/>
  <c r="O34456" i="1" s="1"/>
  <c r="G34457" i="1"/>
  <c r="H34457" i="1" s="1"/>
  <c r="I34457" i="1" s="1"/>
  <c r="J34457" i="1" s="1"/>
  <c r="O34457" i="1" s="1"/>
  <c r="G34458" i="1"/>
  <c r="H34458" i="1" s="1"/>
  <c r="I34458" i="1" s="1"/>
  <c r="J34458" i="1" s="1"/>
  <c r="O34458" i="1" s="1"/>
  <c r="G34459" i="1"/>
  <c r="H34459" i="1" s="1"/>
  <c r="I34459" i="1" s="1"/>
  <c r="J34459" i="1" s="1"/>
  <c r="O34459" i="1" s="1"/>
  <c r="G34460" i="1"/>
  <c r="H34460" i="1" s="1"/>
  <c r="I34460" i="1" s="1"/>
  <c r="J34460" i="1" s="1"/>
  <c r="O34460" i="1" s="1"/>
  <c r="G34461" i="1"/>
  <c r="H34461" i="1" s="1"/>
  <c r="I34461" i="1" s="1"/>
  <c r="J34461" i="1" s="1"/>
  <c r="O34461" i="1" s="1"/>
  <c r="G34462" i="1"/>
  <c r="H34462" i="1" s="1"/>
  <c r="I34462" i="1" s="1"/>
  <c r="J34462" i="1" s="1"/>
  <c r="O34462" i="1" s="1"/>
  <c r="G34463" i="1"/>
  <c r="H34463" i="1" s="1"/>
  <c r="I34463" i="1" s="1"/>
  <c r="J34463" i="1" s="1"/>
  <c r="O34463" i="1" s="1"/>
  <c r="G34464" i="1"/>
  <c r="H34464" i="1" s="1"/>
  <c r="I34464" i="1" s="1"/>
  <c r="J34464" i="1" s="1"/>
  <c r="O34464" i="1" s="1"/>
  <c r="G34465" i="1"/>
  <c r="H34465" i="1" s="1"/>
  <c r="I34465" i="1" s="1"/>
  <c r="J34465" i="1" s="1"/>
  <c r="O34465" i="1" s="1"/>
  <c r="G34466" i="1"/>
  <c r="H34466" i="1" s="1"/>
  <c r="I34466" i="1" s="1"/>
  <c r="J34466" i="1" s="1"/>
  <c r="O34466" i="1" s="1"/>
  <c r="G34467" i="1"/>
  <c r="H34467" i="1" s="1"/>
  <c r="I34467" i="1" s="1"/>
  <c r="J34467" i="1" s="1"/>
  <c r="O34467" i="1" s="1"/>
  <c r="G34468" i="1"/>
  <c r="H34468" i="1" s="1"/>
  <c r="I34468" i="1" s="1"/>
  <c r="J34468" i="1" s="1"/>
  <c r="O34468" i="1" s="1"/>
  <c r="G34469" i="1"/>
  <c r="H34469" i="1" s="1"/>
  <c r="I34469" i="1" s="1"/>
  <c r="J34469" i="1" s="1"/>
  <c r="O34469" i="1" s="1"/>
  <c r="G34470" i="1"/>
  <c r="H34470" i="1" s="1"/>
  <c r="I34470" i="1" s="1"/>
  <c r="J34470" i="1" s="1"/>
  <c r="O34470" i="1" s="1"/>
  <c r="G34471" i="1"/>
  <c r="H34471" i="1" s="1"/>
  <c r="I34471" i="1" s="1"/>
  <c r="J34471" i="1" s="1"/>
  <c r="O34471" i="1" s="1"/>
  <c r="G34472" i="1"/>
  <c r="H34472" i="1" s="1"/>
  <c r="I34472" i="1" s="1"/>
  <c r="J34472" i="1" s="1"/>
  <c r="O34472" i="1" s="1"/>
  <c r="G34473" i="1"/>
  <c r="H34473" i="1" s="1"/>
  <c r="I34473" i="1" s="1"/>
  <c r="J34473" i="1" s="1"/>
  <c r="O34473" i="1" s="1"/>
  <c r="G34474" i="1"/>
  <c r="H34474" i="1" s="1"/>
  <c r="I34474" i="1" s="1"/>
  <c r="J34474" i="1" s="1"/>
  <c r="O34474" i="1" s="1"/>
  <c r="G34475" i="1"/>
  <c r="H34475" i="1" s="1"/>
  <c r="I34475" i="1" s="1"/>
  <c r="J34475" i="1" s="1"/>
  <c r="O34475" i="1" s="1"/>
  <c r="G34476" i="1"/>
  <c r="H34476" i="1" s="1"/>
  <c r="I34476" i="1" s="1"/>
  <c r="J34476" i="1" s="1"/>
  <c r="O34476" i="1" s="1"/>
  <c r="G34477" i="1"/>
  <c r="H34477" i="1" s="1"/>
  <c r="I34477" i="1" s="1"/>
  <c r="J34477" i="1" s="1"/>
  <c r="O34477" i="1" s="1"/>
  <c r="G34478" i="1"/>
  <c r="H34478" i="1" s="1"/>
  <c r="I34478" i="1" s="1"/>
  <c r="J34478" i="1" s="1"/>
  <c r="O34478" i="1" s="1"/>
  <c r="G34479" i="1"/>
  <c r="H34479" i="1" s="1"/>
  <c r="I34479" i="1" s="1"/>
  <c r="J34479" i="1" s="1"/>
  <c r="O34479" i="1" s="1"/>
  <c r="G34480" i="1"/>
  <c r="H34480" i="1" s="1"/>
  <c r="I34480" i="1" s="1"/>
  <c r="J34480" i="1" s="1"/>
  <c r="O34480" i="1" s="1"/>
  <c r="G34481" i="1"/>
  <c r="H34481" i="1" s="1"/>
  <c r="I34481" i="1" s="1"/>
  <c r="J34481" i="1" s="1"/>
  <c r="O34481" i="1" s="1"/>
  <c r="G34482" i="1"/>
  <c r="H34482" i="1" s="1"/>
  <c r="I34482" i="1" s="1"/>
  <c r="J34482" i="1" s="1"/>
  <c r="O34482" i="1" s="1"/>
  <c r="G34483" i="1"/>
  <c r="H34483" i="1" s="1"/>
  <c r="I34483" i="1" s="1"/>
  <c r="J34483" i="1" s="1"/>
  <c r="O34483" i="1" s="1"/>
  <c r="G34484" i="1"/>
  <c r="H34484" i="1" s="1"/>
  <c r="I34484" i="1" s="1"/>
  <c r="J34484" i="1" s="1"/>
  <c r="O34484" i="1" s="1"/>
  <c r="G34485" i="1"/>
  <c r="H34485" i="1" s="1"/>
  <c r="I34485" i="1" s="1"/>
  <c r="J34485" i="1" s="1"/>
  <c r="O34485" i="1" s="1"/>
  <c r="G34486" i="1"/>
  <c r="H34486" i="1" s="1"/>
  <c r="I34486" i="1" s="1"/>
  <c r="J34486" i="1" s="1"/>
  <c r="O34486" i="1" s="1"/>
  <c r="G34487" i="1"/>
  <c r="H34487" i="1" s="1"/>
  <c r="I34487" i="1" s="1"/>
  <c r="J34487" i="1" s="1"/>
  <c r="O34487" i="1" s="1"/>
  <c r="G34488" i="1"/>
  <c r="H34488" i="1" s="1"/>
  <c r="I34488" i="1" s="1"/>
  <c r="J34488" i="1" s="1"/>
  <c r="O34488" i="1" s="1"/>
  <c r="G34489" i="1"/>
  <c r="H34489" i="1" s="1"/>
  <c r="I34489" i="1" s="1"/>
  <c r="J34489" i="1" s="1"/>
  <c r="O34489" i="1" s="1"/>
  <c r="G34490" i="1"/>
  <c r="H34490" i="1" s="1"/>
  <c r="I34490" i="1" s="1"/>
  <c r="J34490" i="1" s="1"/>
  <c r="O34490" i="1" s="1"/>
  <c r="G34491" i="1"/>
  <c r="H34491" i="1" s="1"/>
  <c r="I34491" i="1" s="1"/>
  <c r="J34491" i="1" s="1"/>
  <c r="O34491" i="1" s="1"/>
  <c r="G34492" i="1"/>
  <c r="H34492" i="1" s="1"/>
  <c r="I34492" i="1" s="1"/>
  <c r="J34492" i="1" s="1"/>
  <c r="O34492" i="1" s="1"/>
  <c r="G34493" i="1"/>
  <c r="H34493" i="1" s="1"/>
  <c r="I34493" i="1" s="1"/>
  <c r="J34493" i="1" s="1"/>
  <c r="O34493" i="1" s="1"/>
  <c r="G34494" i="1"/>
  <c r="H34494" i="1" s="1"/>
  <c r="I34494" i="1" s="1"/>
  <c r="J34494" i="1" s="1"/>
  <c r="O34494" i="1" s="1"/>
  <c r="G34495" i="1"/>
  <c r="H34495" i="1" s="1"/>
  <c r="I34495" i="1" s="1"/>
  <c r="J34495" i="1" s="1"/>
  <c r="O34495" i="1" s="1"/>
  <c r="G34496" i="1"/>
  <c r="H34496" i="1" s="1"/>
  <c r="I34496" i="1" s="1"/>
  <c r="J34496" i="1" s="1"/>
  <c r="O34496" i="1" s="1"/>
  <c r="G34497" i="1"/>
  <c r="H34497" i="1" s="1"/>
  <c r="I34497" i="1" s="1"/>
  <c r="J34497" i="1" s="1"/>
  <c r="O34497" i="1" s="1"/>
  <c r="G34498" i="1"/>
  <c r="H34498" i="1" s="1"/>
  <c r="I34498" i="1" s="1"/>
  <c r="J34498" i="1" s="1"/>
  <c r="O34498" i="1" s="1"/>
  <c r="G34499" i="1"/>
  <c r="H34499" i="1" s="1"/>
  <c r="I34499" i="1" s="1"/>
  <c r="J34499" i="1" s="1"/>
  <c r="O34499" i="1" s="1"/>
  <c r="G34500" i="1"/>
  <c r="H34500" i="1" s="1"/>
  <c r="I34500" i="1" s="1"/>
  <c r="J34500" i="1" s="1"/>
  <c r="O34500" i="1" s="1"/>
  <c r="G34501" i="1"/>
  <c r="H34501" i="1" s="1"/>
  <c r="I34501" i="1" s="1"/>
  <c r="J34501" i="1" s="1"/>
  <c r="O34501" i="1" s="1"/>
  <c r="G34502" i="1"/>
  <c r="H34502" i="1" s="1"/>
  <c r="I34502" i="1" s="1"/>
  <c r="J34502" i="1" s="1"/>
  <c r="O34502" i="1" s="1"/>
  <c r="G34503" i="1"/>
  <c r="H34503" i="1" s="1"/>
  <c r="I34503" i="1" s="1"/>
  <c r="J34503" i="1" s="1"/>
  <c r="O34503" i="1" s="1"/>
  <c r="G34504" i="1"/>
  <c r="H34504" i="1" s="1"/>
  <c r="I34504" i="1" s="1"/>
  <c r="J34504" i="1" s="1"/>
  <c r="O34504" i="1" s="1"/>
  <c r="G34505" i="1"/>
  <c r="H34505" i="1" s="1"/>
  <c r="I34505" i="1" s="1"/>
  <c r="J34505" i="1" s="1"/>
  <c r="O34505" i="1" s="1"/>
  <c r="G34506" i="1"/>
  <c r="H34506" i="1" s="1"/>
  <c r="I34506" i="1" s="1"/>
  <c r="J34506" i="1" s="1"/>
  <c r="O34506" i="1" s="1"/>
  <c r="G34507" i="1"/>
  <c r="H34507" i="1" s="1"/>
  <c r="I34507" i="1" s="1"/>
  <c r="J34507" i="1" s="1"/>
  <c r="O34507" i="1" s="1"/>
  <c r="G34508" i="1"/>
  <c r="H34508" i="1" s="1"/>
  <c r="I34508" i="1" s="1"/>
  <c r="J34508" i="1" s="1"/>
  <c r="O34508" i="1" s="1"/>
  <c r="G34509" i="1"/>
  <c r="H34509" i="1" s="1"/>
  <c r="I34509" i="1" s="1"/>
  <c r="J34509" i="1" s="1"/>
  <c r="O34509" i="1" s="1"/>
  <c r="G34510" i="1"/>
  <c r="H34510" i="1" s="1"/>
  <c r="I34510" i="1" s="1"/>
  <c r="J34510" i="1" s="1"/>
  <c r="O34510" i="1" s="1"/>
  <c r="G34511" i="1"/>
  <c r="H34511" i="1" s="1"/>
  <c r="I34511" i="1" s="1"/>
  <c r="J34511" i="1" s="1"/>
  <c r="O34511" i="1" s="1"/>
  <c r="G34512" i="1"/>
  <c r="H34512" i="1" s="1"/>
  <c r="I34512" i="1" s="1"/>
  <c r="J34512" i="1" s="1"/>
  <c r="O34512" i="1" s="1"/>
  <c r="G34513" i="1"/>
  <c r="H34513" i="1" s="1"/>
  <c r="I34513" i="1" s="1"/>
  <c r="J34513" i="1" s="1"/>
  <c r="O34513" i="1" s="1"/>
  <c r="G34514" i="1"/>
  <c r="H34514" i="1" s="1"/>
  <c r="I34514" i="1" s="1"/>
  <c r="J34514" i="1" s="1"/>
  <c r="O34514" i="1" s="1"/>
  <c r="G34515" i="1"/>
  <c r="H34515" i="1" s="1"/>
  <c r="I34515" i="1" s="1"/>
  <c r="J34515" i="1" s="1"/>
  <c r="O34515" i="1" s="1"/>
  <c r="G34516" i="1"/>
  <c r="H34516" i="1" s="1"/>
  <c r="I34516" i="1" s="1"/>
  <c r="J34516" i="1" s="1"/>
  <c r="O34516" i="1" s="1"/>
  <c r="S369" i="1" s="1"/>
  <c r="G34517" i="1"/>
  <c r="H34517" i="1" s="1"/>
  <c r="I34517" i="1" s="1"/>
  <c r="J34517" i="1" s="1"/>
  <c r="O34517" i="1" s="1"/>
  <c r="G34518" i="1"/>
  <c r="H34518" i="1" s="1"/>
  <c r="I34518" i="1" s="1"/>
  <c r="J34518" i="1" s="1"/>
  <c r="O34518" i="1" s="1"/>
  <c r="G34519" i="1"/>
  <c r="H34519" i="1" s="1"/>
  <c r="I34519" i="1" s="1"/>
  <c r="J34519" i="1" s="1"/>
  <c r="O34519" i="1" s="1"/>
  <c r="G34520" i="1"/>
  <c r="H34520" i="1" s="1"/>
  <c r="I34520" i="1" s="1"/>
  <c r="J34520" i="1" s="1"/>
  <c r="O34520" i="1" s="1"/>
  <c r="G34521" i="1"/>
  <c r="H34521" i="1" s="1"/>
  <c r="I34521" i="1" s="1"/>
  <c r="J34521" i="1" s="1"/>
  <c r="O34521" i="1" s="1"/>
  <c r="G34522" i="1"/>
  <c r="H34522" i="1" s="1"/>
  <c r="I34522" i="1" s="1"/>
  <c r="J34522" i="1" s="1"/>
  <c r="O34522" i="1" s="1"/>
  <c r="G34523" i="1"/>
  <c r="H34523" i="1" s="1"/>
  <c r="I34523" i="1" s="1"/>
  <c r="J34523" i="1" s="1"/>
  <c r="O34523" i="1" s="1"/>
  <c r="G34524" i="1"/>
  <c r="H34524" i="1" s="1"/>
  <c r="I34524" i="1" s="1"/>
  <c r="J34524" i="1" s="1"/>
  <c r="O34524" i="1" s="1"/>
  <c r="G34525" i="1"/>
  <c r="H34525" i="1" s="1"/>
  <c r="I34525" i="1" s="1"/>
  <c r="J34525" i="1" s="1"/>
  <c r="O34525" i="1" s="1"/>
  <c r="G34526" i="1"/>
  <c r="H34526" i="1" s="1"/>
  <c r="I34526" i="1" s="1"/>
  <c r="J34526" i="1" s="1"/>
  <c r="O34526" i="1" s="1"/>
  <c r="G34527" i="1"/>
  <c r="H34527" i="1" s="1"/>
  <c r="I34527" i="1" s="1"/>
  <c r="J34527" i="1" s="1"/>
  <c r="O34527" i="1" s="1"/>
  <c r="G34528" i="1"/>
  <c r="H34528" i="1" s="1"/>
  <c r="I34528" i="1" s="1"/>
  <c r="J34528" i="1" s="1"/>
  <c r="O34528" i="1" s="1"/>
  <c r="G34529" i="1"/>
  <c r="H34529" i="1" s="1"/>
  <c r="I34529" i="1" s="1"/>
  <c r="J34529" i="1" s="1"/>
  <c r="O34529" i="1" s="1"/>
  <c r="G34530" i="1"/>
  <c r="H34530" i="1" s="1"/>
  <c r="I34530" i="1" s="1"/>
  <c r="J34530" i="1" s="1"/>
  <c r="O34530" i="1" s="1"/>
  <c r="G34531" i="1"/>
  <c r="H34531" i="1" s="1"/>
  <c r="I34531" i="1" s="1"/>
  <c r="J34531" i="1" s="1"/>
  <c r="O34531" i="1" s="1"/>
  <c r="G34532" i="1"/>
  <c r="H34532" i="1" s="1"/>
  <c r="I34532" i="1" s="1"/>
  <c r="J34532" i="1" s="1"/>
  <c r="O34532" i="1" s="1"/>
  <c r="G34533" i="1"/>
  <c r="H34533" i="1" s="1"/>
  <c r="I34533" i="1" s="1"/>
  <c r="J34533" i="1" s="1"/>
  <c r="O34533" i="1" s="1"/>
  <c r="G34534" i="1"/>
  <c r="H34534" i="1" s="1"/>
  <c r="I34534" i="1" s="1"/>
  <c r="J34534" i="1" s="1"/>
  <c r="O34534" i="1" s="1"/>
  <c r="G34535" i="1"/>
  <c r="H34535" i="1" s="1"/>
  <c r="I34535" i="1" s="1"/>
  <c r="J34535" i="1" s="1"/>
  <c r="O34535" i="1" s="1"/>
  <c r="G34536" i="1"/>
  <c r="H34536" i="1" s="1"/>
  <c r="I34536" i="1" s="1"/>
  <c r="J34536" i="1" s="1"/>
  <c r="O34536" i="1" s="1"/>
  <c r="G34537" i="1"/>
  <c r="H34537" i="1" s="1"/>
  <c r="I34537" i="1" s="1"/>
  <c r="J34537" i="1" s="1"/>
  <c r="O34537" i="1" s="1"/>
  <c r="G34538" i="1"/>
  <c r="H34538" i="1" s="1"/>
  <c r="I34538" i="1" s="1"/>
  <c r="J34538" i="1" s="1"/>
  <c r="O34538" i="1" s="1"/>
  <c r="G34539" i="1"/>
  <c r="H34539" i="1" s="1"/>
  <c r="I34539" i="1" s="1"/>
  <c r="J34539" i="1" s="1"/>
  <c r="O34539" i="1" s="1"/>
  <c r="G34540" i="1"/>
  <c r="H34540" i="1" s="1"/>
  <c r="I34540" i="1" s="1"/>
  <c r="J34540" i="1" s="1"/>
  <c r="O34540" i="1" s="1"/>
  <c r="G34541" i="1"/>
  <c r="H34541" i="1" s="1"/>
  <c r="I34541" i="1" s="1"/>
  <c r="J34541" i="1" s="1"/>
  <c r="O34541" i="1" s="1"/>
  <c r="G34542" i="1"/>
  <c r="H34542" i="1" s="1"/>
  <c r="I34542" i="1" s="1"/>
  <c r="J34542" i="1" s="1"/>
  <c r="O34542" i="1" s="1"/>
  <c r="G34543" i="1"/>
  <c r="H34543" i="1" s="1"/>
  <c r="I34543" i="1" s="1"/>
  <c r="J34543" i="1" s="1"/>
  <c r="O34543" i="1" s="1"/>
  <c r="G34544" i="1"/>
  <c r="H34544" i="1" s="1"/>
  <c r="I34544" i="1" s="1"/>
  <c r="J34544" i="1" s="1"/>
  <c r="O34544" i="1" s="1"/>
  <c r="G34545" i="1"/>
  <c r="H34545" i="1" s="1"/>
  <c r="I34545" i="1" s="1"/>
  <c r="J34545" i="1" s="1"/>
  <c r="O34545" i="1" s="1"/>
  <c r="G34546" i="1"/>
  <c r="H34546" i="1" s="1"/>
  <c r="I34546" i="1" s="1"/>
  <c r="J34546" i="1" s="1"/>
  <c r="O34546" i="1" s="1"/>
  <c r="G34547" i="1"/>
  <c r="H34547" i="1" s="1"/>
  <c r="I34547" i="1" s="1"/>
  <c r="J34547" i="1" s="1"/>
  <c r="O34547" i="1" s="1"/>
  <c r="G34548" i="1"/>
  <c r="H34548" i="1" s="1"/>
  <c r="I34548" i="1" s="1"/>
  <c r="J34548" i="1" s="1"/>
  <c r="O34548" i="1" s="1"/>
  <c r="G34549" i="1"/>
  <c r="H34549" i="1" s="1"/>
  <c r="I34549" i="1" s="1"/>
  <c r="J34549" i="1" s="1"/>
  <c r="O34549" i="1" s="1"/>
  <c r="G34550" i="1"/>
  <c r="H34550" i="1" s="1"/>
  <c r="I34550" i="1" s="1"/>
  <c r="J34550" i="1" s="1"/>
  <c r="O34550" i="1" s="1"/>
  <c r="G34551" i="1"/>
  <c r="H34551" i="1" s="1"/>
  <c r="I34551" i="1" s="1"/>
  <c r="J34551" i="1" s="1"/>
  <c r="O34551" i="1" s="1"/>
  <c r="G34552" i="1"/>
  <c r="H34552" i="1" s="1"/>
  <c r="I34552" i="1" s="1"/>
  <c r="J34552" i="1" s="1"/>
  <c r="O34552" i="1" s="1"/>
  <c r="G34553" i="1"/>
  <c r="H34553" i="1" s="1"/>
  <c r="I34553" i="1" s="1"/>
  <c r="J34553" i="1" s="1"/>
  <c r="O34553" i="1" s="1"/>
  <c r="G34554" i="1"/>
  <c r="H34554" i="1" s="1"/>
  <c r="I34554" i="1" s="1"/>
  <c r="J34554" i="1" s="1"/>
  <c r="O34554" i="1" s="1"/>
  <c r="G34555" i="1"/>
  <c r="H34555" i="1" s="1"/>
  <c r="I34555" i="1" s="1"/>
  <c r="J34555" i="1" s="1"/>
  <c r="O34555" i="1" s="1"/>
  <c r="G34556" i="1"/>
  <c r="H34556" i="1" s="1"/>
  <c r="I34556" i="1" s="1"/>
  <c r="J34556" i="1" s="1"/>
  <c r="O34556" i="1" s="1"/>
  <c r="G34557" i="1"/>
  <c r="H34557" i="1" s="1"/>
  <c r="I34557" i="1" s="1"/>
  <c r="J34557" i="1" s="1"/>
  <c r="O34557" i="1" s="1"/>
  <c r="G34558" i="1"/>
  <c r="H34558" i="1" s="1"/>
  <c r="I34558" i="1" s="1"/>
  <c r="J34558" i="1" s="1"/>
  <c r="O34558" i="1" s="1"/>
  <c r="G34559" i="1"/>
  <c r="H34559" i="1" s="1"/>
  <c r="I34559" i="1" s="1"/>
  <c r="J34559" i="1" s="1"/>
  <c r="O34559" i="1" s="1"/>
  <c r="G34560" i="1"/>
  <c r="H34560" i="1" s="1"/>
  <c r="I34560" i="1" s="1"/>
  <c r="J34560" i="1" s="1"/>
  <c r="O34560" i="1" s="1"/>
  <c r="G34561" i="1"/>
  <c r="H34561" i="1" s="1"/>
  <c r="I34561" i="1" s="1"/>
  <c r="J34561" i="1" s="1"/>
  <c r="O34561" i="1" s="1"/>
  <c r="G34562" i="1"/>
  <c r="H34562" i="1" s="1"/>
  <c r="I34562" i="1" s="1"/>
  <c r="J34562" i="1" s="1"/>
  <c r="O34562" i="1" s="1"/>
  <c r="G34563" i="1"/>
  <c r="H34563" i="1" s="1"/>
  <c r="I34563" i="1" s="1"/>
  <c r="J34563" i="1" s="1"/>
  <c r="O34563" i="1" s="1"/>
  <c r="G34564" i="1"/>
  <c r="H34564" i="1" s="1"/>
  <c r="I34564" i="1" s="1"/>
  <c r="J34564" i="1" s="1"/>
  <c r="O34564" i="1" s="1"/>
  <c r="G34565" i="1"/>
  <c r="H34565" i="1" s="1"/>
  <c r="I34565" i="1" s="1"/>
  <c r="J34565" i="1" s="1"/>
  <c r="O34565" i="1" s="1"/>
  <c r="G34566" i="1"/>
  <c r="H34566" i="1" s="1"/>
  <c r="I34566" i="1" s="1"/>
  <c r="J34566" i="1" s="1"/>
  <c r="O34566" i="1" s="1"/>
  <c r="G34567" i="1"/>
  <c r="H34567" i="1" s="1"/>
  <c r="I34567" i="1" s="1"/>
  <c r="J34567" i="1" s="1"/>
  <c r="O34567" i="1" s="1"/>
  <c r="G34568" i="1"/>
  <c r="H34568" i="1" s="1"/>
  <c r="I34568" i="1" s="1"/>
  <c r="J34568" i="1" s="1"/>
  <c r="O34568" i="1" s="1"/>
  <c r="G34569" i="1"/>
  <c r="H34569" i="1" s="1"/>
  <c r="I34569" i="1" s="1"/>
  <c r="J34569" i="1" s="1"/>
  <c r="O34569" i="1" s="1"/>
  <c r="G34570" i="1"/>
  <c r="H34570" i="1" s="1"/>
  <c r="I34570" i="1" s="1"/>
  <c r="J34570" i="1" s="1"/>
  <c r="O34570" i="1" s="1"/>
  <c r="G34571" i="1"/>
  <c r="H34571" i="1" s="1"/>
  <c r="I34571" i="1" s="1"/>
  <c r="J34571" i="1" s="1"/>
  <c r="O34571" i="1" s="1"/>
  <c r="G34572" i="1"/>
  <c r="H34572" i="1" s="1"/>
  <c r="I34572" i="1" s="1"/>
  <c r="J34572" i="1" s="1"/>
  <c r="O34572" i="1" s="1"/>
  <c r="G34573" i="1"/>
  <c r="H34573" i="1" s="1"/>
  <c r="I34573" i="1" s="1"/>
  <c r="J34573" i="1" s="1"/>
  <c r="O34573" i="1" s="1"/>
  <c r="G34574" i="1"/>
  <c r="H34574" i="1" s="1"/>
  <c r="I34574" i="1" s="1"/>
  <c r="J34574" i="1" s="1"/>
  <c r="O34574" i="1" s="1"/>
  <c r="G34575" i="1"/>
  <c r="H34575" i="1" s="1"/>
  <c r="I34575" i="1" s="1"/>
  <c r="J34575" i="1" s="1"/>
  <c r="O34575" i="1" s="1"/>
  <c r="G34576" i="1"/>
  <c r="H34576" i="1" s="1"/>
  <c r="I34576" i="1" s="1"/>
  <c r="J34576" i="1" s="1"/>
  <c r="O34576" i="1" s="1"/>
  <c r="G34577" i="1"/>
  <c r="H34577" i="1" s="1"/>
  <c r="I34577" i="1" s="1"/>
  <c r="J34577" i="1" s="1"/>
  <c r="O34577" i="1" s="1"/>
  <c r="G34578" i="1"/>
  <c r="H34578" i="1" s="1"/>
  <c r="I34578" i="1" s="1"/>
  <c r="J34578" i="1" s="1"/>
  <c r="O34578" i="1" s="1"/>
  <c r="G34579" i="1"/>
  <c r="H34579" i="1" s="1"/>
  <c r="I34579" i="1" s="1"/>
  <c r="J34579" i="1" s="1"/>
  <c r="O34579" i="1" s="1"/>
  <c r="G34580" i="1"/>
  <c r="H34580" i="1" s="1"/>
  <c r="I34580" i="1" s="1"/>
  <c r="J34580" i="1" s="1"/>
  <c r="O34580" i="1" s="1"/>
  <c r="G34581" i="1"/>
  <c r="H34581" i="1" s="1"/>
  <c r="I34581" i="1" s="1"/>
  <c r="J34581" i="1" s="1"/>
  <c r="O34581" i="1" s="1"/>
  <c r="G34582" i="1"/>
  <c r="H34582" i="1" s="1"/>
  <c r="I34582" i="1" s="1"/>
  <c r="J34582" i="1" s="1"/>
  <c r="O34582" i="1" s="1"/>
  <c r="G34583" i="1"/>
  <c r="H34583" i="1" s="1"/>
  <c r="I34583" i="1" s="1"/>
  <c r="J34583" i="1" s="1"/>
  <c r="O34583" i="1" s="1"/>
  <c r="G34584" i="1"/>
  <c r="H34584" i="1" s="1"/>
  <c r="I34584" i="1" s="1"/>
  <c r="J34584" i="1" s="1"/>
  <c r="O34584" i="1" s="1"/>
  <c r="G34585" i="1"/>
  <c r="H34585" i="1" s="1"/>
  <c r="I34585" i="1" s="1"/>
  <c r="J34585" i="1" s="1"/>
  <c r="O34585" i="1" s="1"/>
  <c r="G34586" i="1"/>
  <c r="H34586" i="1" s="1"/>
  <c r="I34586" i="1" s="1"/>
  <c r="J34586" i="1" s="1"/>
  <c r="O34586" i="1" s="1"/>
  <c r="G34587" i="1"/>
  <c r="H34587" i="1" s="1"/>
  <c r="I34587" i="1" s="1"/>
  <c r="J34587" i="1" s="1"/>
  <c r="O34587" i="1" s="1"/>
  <c r="G34588" i="1"/>
  <c r="H34588" i="1" s="1"/>
  <c r="I34588" i="1" s="1"/>
  <c r="J34588" i="1" s="1"/>
  <c r="O34588" i="1" s="1"/>
  <c r="G34589" i="1"/>
  <c r="H34589" i="1" s="1"/>
  <c r="I34589" i="1" s="1"/>
  <c r="J34589" i="1" s="1"/>
  <c r="O34589" i="1" s="1"/>
  <c r="G34590" i="1"/>
  <c r="H34590" i="1" s="1"/>
  <c r="I34590" i="1" s="1"/>
  <c r="J34590" i="1" s="1"/>
  <c r="O34590" i="1" s="1"/>
  <c r="G34591" i="1"/>
  <c r="H34591" i="1" s="1"/>
  <c r="I34591" i="1" s="1"/>
  <c r="J34591" i="1" s="1"/>
  <c r="O34591" i="1" s="1"/>
  <c r="G34592" i="1"/>
  <c r="H34592" i="1" s="1"/>
  <c r="I34592" i="1" s="1"/>
  <c r="J34592" i="1" s="1"/>
  <c r="O34592" i="1" s="1"/>
  <c r="G34593" i="1"/>
  <c r="H34593" i="1" s="1"/>
  <c r="I34593" i="1" s="1"/>
  <c r="J34593" i="1" s="1"/>
  <c r="O34593" i="1" s="1"/>
  <c r="G34594" i="1"/>
  <c r="H34594" i="1" s="1"/>
  <c r="I34594" i="1" s="1"/>
  <c r="J34594" i="1" s="1"/>
  <c r="O34594" i="1" s="1"/>
  <c r="G34595" i="1"/>
  <c r="H34595" i="1" s="1"/>
  <c r="I34595" i="1" s="1"/>
  <c r="J34595" i="1" s="1"/>
  <c r="O34595" i="1" s="1"/>
  <c r="G34596" i="1"/>
  <c r="H34596" i="1" s="1"/>
  <c r="I34596" i="1" s="1"/>
  <c r="J34596" i="1" s="1"/>
  <c r="O34596" i="1" s="1"/>
  <c r="G34597" i="1"/>
  <c r="H34597" i="1" s="1"/>
  <c r="I34597" i="1" s="1"/>
  <c r="J34597" i="1" s="1"/>
  <c r="O34597" i="1" s="1"/>
  <c r="G34598" i="1"/>
  <c r="H34598" i="1" s="1"/>
  <c r="I34598" i="1" s="1"/>
  <c r="J34598" i="1" s="1"/>
  <c r="O34598" i="1" s="1"/>
  <c r="G34599" i="1"/>
  <c r="H34599" i="1" s="1"/>
  <c r="I34599" i="1" s="1"/>
  <c r="J34599" i="1" s="1"/>
  <c r="O34599" i="1" s="1"/>
  <c r="G34600" i="1"/>
  <c r="H34600" i="1" s="1"/>
  <c r="I34600" i="1" s="1"/>
  <c r="J34600" i="1" s="1"/>
  <c r="O34600" i="1" s="1"/>
  <c r="G34601" i="1"/>
  <c r="H34601" i="1" s="1"/>
  <c r="I34601" i="1" s="1"/>
  <c r="J34601" i="1" s="1"/>
  <c r="O34601" i="1" s="1"/>
  <c r="G34602" i="1"/>
  <c r="H34602" i="1" s="1"/>
  <c r="I34602" i="1" s="1"/>
  <c r="J34602" i="1" s="1"/>
  <c r="O34602" i="1" s="1"/>
  <c r="G34603" i="1"/>
  <c r="H34603" i="1" s="1"/>
  <c r="I34603" i="1" s="1"/>
  <c r="J34603" i="1" s="1"/>
  <c r="O34603" i="1" s="1"/>
  <c r="G34604" i="1"/>
  <c r="H34604" i="1" s="1"/>
  <c r="I34604" i="1" s="1"/>
  <c r="J34604" i="1" s="1"/>
  <c r="O34604" i="1" s="1"/>
  <c r="G34605" i="1"/>
  <c r="H34605" i="1" s="1"/>
  <c r="I34605" i="1" s="1"/>
  <c r="J34605" i="1" s="1"/>
  <c r="O34605" i="1" s="1"/>
  <c r="G34606" i="1"/>
  <c r="H34606" i="1" s="1"/>
  <c r="I34606" i="1" s="1"/>
  <c r="J34606" i="1" s="1"/>
  <c r="O34606" i="1" s="1"/>
  <c r="G34607" i="1"/>
  <c r="H34607" i="1" s="1"/>
  <c r="I34607" i="1" s="1"/>
  <c r="J34607" i="1" s="1"/>
  <c r="O34607" i="1" s="1"/>
  <c r="G34608" i="1"/>
  <c r="H34608" i="1" s="1"/>
  <c r="I34608" i="1" s="1"/>
  <c r="J34608" i="1" s="1"/>
  <c r="O34608" i="1" s="1"/>
  <c r="G34609" i="1"/>
  <c r="H34609" i="1" s="1"/>
  <c r="I34609" i="1" s="1"/>
  <c r="J34609" i="1" s="1"/>
  <c r="O34609" i="1" s="1"/>
  <c r="G34610" i="1"/>
  <c r="H34610" i="1" s="1"/>
  <c r="I34610" i="1" s="1"/>
  <c r="J34610" i="1" s="1"/>
  <c r="O34610" i="1" s="1"/>
  <c r="G34611" i="1"/>
  <c r="H34611" i="1" s="1"/>
  <c r="I34611" i="1" s="1"/>
  <c r="J34611" i="1" s="1"/>
  <c r="O34611" i="1" s="1"/>
  <c r="G34612" i="1"/>
  <c r="H34612" i="1" s="1"/>
  <c r="I34612" i="1" s="1"/>
  <c r="J34612" i="1" s="1"/>
  <c r="O34612" i="1" s="1"/>
  <c r="G34613" i="1"/>
  <c r="H34613" i="1" s="1"/>
  <c r="I34613" i="1" s="1"/>
  <c r="J34613" i="1" s="1"/>
  <c r="O34613" i="1" s="1"/>
  <c r="G34614" i="1"/>
  <c r="H34614" i="1" s="1"/>
  <c r="I34614" i="1" s="1"/>
  <c r="J34614" i="1" s="1"/>
  <c r="O34614" i="1" s="1"/>
  <c r="G34615" i="1"/>
  <c r="H34615" i="1" s="1"/>
  <c r="I34615" i="1" s="1"/>
  <c r="J34615" i="1" s="1"/>
  <c r="O34615" i="1" s="1"/>
  <c r="G34616" i="1"/>
  <c r="H34616" i="1" s="1"/>
  <c r="I34616" i="1" s="1"/>
  <c r="J34616" i="1" s="1"/>
  <c r="O34616" i="1" s="1"/>
  <c r="G34617" i="1"/>
  <c r="H34617" i="1" s="1"/>
  <c r="I34617" i="1" s="1"/>
  <c r="J34617" i="1" s="1"/>
  <c r="O34617" i="1" s="1"/>
  <c r="G34618" i="1"/>
  <c r="H34618" i="1" s="1"/>
  <c r="I34618" i="1" s="1"/>
  <c r="J34618" i="1" s="1"/>
  <c r="O34618" i="1" s="1"/>
  <c r="G34619" i="1"/>
  <c r="H34619" i="1" s="1"/>
  <c r="I34619" i="1" s="1"/>
  <c r="J34619" i="1" s="1"/>
  <c r="O34619" i="1" s="1"/>
  <c r="G34620" i="1"/>
  <c r="H34620" i="1" s="1"/>
  <c r="I34620" i="1" s="1"/>
  <c r="J34620" i="1" s="1"/>
  <c r="O34620" i="1" s="1"/>
  <c r="G34621" i="1"/>
  <c r="H34621" i="1" s="1"/>
  <c r="I34621" i="1" s="1"/>
  <c r="J34621" i="1" s="1"/>
  <c r="O34621" i="1" s="1"/>
  <c r="G34622" i="1"/>
  <c r="H34622" i="1" s="1"/>
  <c r="I34622" i="1" s="1"/>
  <c r="J34622" i="1" s="1"/>
  <c r="O34622" i="1" s="1"/>
  <c r="G34623" i="1"/>
  <c r="H34623" i="1" s="1"/>
  <c r="I34623" i="1" s="1"/>
  <c r="J34623" i="1" s="1"/>
  <c r="O34623" i="1" s="1"/>
  <c r="G34624" i="1"/>
  <c r="H34624" i="1" s="1"/>
  <c r="I34624" i="1" s="1"/>
  <c r="J34624" i="1" s="1"/>
  <c r="O34624" i="1" s="1"/>
  <c r="G34625" i="1"/>
  <c r="H34625" i="1" s="1"/>
  <c r="I34625" i="1" s="1"/>
  <c r="J34625" i="1" s="1"/>
  <c r="O34625" i="1" s="1"/>
  <c r="G34626" i="1"/>
  <c r="H34626" i="1" s="1"/>
  <c r="I34626" i="1" s="1"/>
  <c r="J34626" i="1" s="1"/>
  <c r="O34626" i="1" s="1"/>
  <c r="G34627" i="1"/>
  <c r="H34627" i="1" s="1"/>
  <c r="I34627" i="1" s="1"/>
  <c r="J34627" i="1" s="1"/>
  <c r="O34627" i="1" s="1"/>
  <c r="G34628" i="1"/>
  <c r="H34628" i="1" s="1"/>
  <c r="I34628" i="1" s="1"/>
  <c r="J34628" i="1" s="1"/>
  <c r="O34628" i="1" s="1"/>
  <c r="G34629" i="1"/>
  <c r="H34629" i="1" s="1"/>
  <c r="I34629" i="1" s="1"/>
  <c r="J34629" i="1" s="1"/>
  <c r="O34629" i="1" s="1"/>
  <c r="G34630" i="1"/>
  <c r="H34630" i="1" s="1"/>
  <c r="I34630" i="1" s="1"/>
  <c r="J34630" i="1" s="1"/>
  <c r="O34630" i="1" s="1"/>
  <c r="G34631" i="1"/>
  <c r="H34631" i="1" s="1"/>
  <c r="I34631" i="1" s="1"/>
  <c r="J34631" i="1" s="1"/>
  <c r="O34631" i="1" s="1"/>
  <c r="G34632" i="1"/>
  <c r="H34632" i="1" s="1"/>
  <c r="I34632" i="1" s="1"/>
  <c r="J34632" i="1" s="1"/>
  <c r="O34632" i="1" s="1"/>
  <c r="G34633" i="1"/>
  <c r="H34633" i="1" s="1"/>
  <c r="I34633" i="1" s="1"/>
  <c r="J34633" i="1" s="1"/>
  <c r="O34633" i="1" s="1"/>
  <c r="G34634" i="1"/>
  <c r="H34634" i="1" s="1"/>
  <c r="I34634" i="1" s="1"/>
  <c r="J34634" i="1" s="1"/>
  <c r="O34634" i="1" s="1"/>
  <c r="G34635" i="1"/>
  <c r="H34635" i="1" s="1"/>
  <c r="I34635" i="1" s="1"/>
  <c r="J34635" i="1" s="1"/>
  <c r="O34635" i="1" s="1"/>
  <c r="G34636" i="1"/>
  <c r="H34636" i="1" s="1"/>
  <c r="I34636" i="1" s="1"/>
  <c r="J34636" i="1" s="1"/>
  <c r="O34636" i="1" s="1"/>
  <c r="G34637" i="1"/>
  <c r="H34637" i="1" s="1"/>
  <c r="I34637" i="1" s="1"/>
  <c r="J34637" i="1" s="1"/>
  <c r="O34637" i="1" s="1"/>
  <c r="G34638" i="1"/>
  <c r="H34638" i="1" s="1"/>
  <c r="I34638" i="1" s="1"/>
  <c r="J34638" i="1" s="1"/>
  <c r="O34638" i="1" s="1"/>
  <c r="G34639" i="1"/>
  <c r="H34639" i="1" s="1"/>
  <c r="I34639" i="1" s="1"/>
  <c r="J34639" i="1" s="1"/>
  <c r="O34639" i="1" s="1"/>
  <c r="G34640" i="1"/>
  <c r="H34640" i="1" s="1"/>
  <c r="I34640" i="1" s="1"/>
  <c r="J34640" i="1" s="1"/>
  <c r="O34640" i="1" s="1"/>
  <c r="G34641" i="1"/>
  <c r="H34641" i="1" s="1"/>
  <c r="I34641" i="1" s="1"/>
  <c r="J34641" i="1" s="1"/>
  <c r="O34641" i="1" s="1"/>
  <c r="G34642" i="1"/>
  <c r="H34642" i="1" s="1"/>
  <c r="I34642" i="1" s="1"/>
  <c r="J34642" i="1" s="1"/>
  <c r="O34642" i="1" s="1"/>
  <c r="G34643" i="1"/>
  <c r="H34643" i="1" s="1"/>
  <c r="I34643" i="1" s="1"/>
  <c r="J34643" i="1" s="1"/>
  <c r="O34643" i="1" s="1"/>
  <c r="G34644" i="1"/>
  <c r="H34644" i="1" s="1"/>
  <c r="I34644" i="1" s="1"/>
  <c r="J34644" i="1" s="1"/>
  <c r="O34644" i="1" s="1"/>
  <c r="G34645" i="1"/>
  <c r="H34645" i="1" s="1"/>
  <c r="I34645" i="1" s="1"/>
  <c r="J34645" i="1" s="1"/>
  <c r="O34645" i="1" s="1"/>
  <c r="G34646" i="1"/>
  <c r="H34646" i="1" s="1"/>
  <c r="I34646" i="1" s="1"/>
  <c r="J34646" i="1" s="1"/>
  <c r="O34646" i="1" s="1"/>
  <c r="G34647" i="1"/>
  <c r="H34647" i="1" s="1"/>
  <c r="I34647" i="1" s="1"/>
  <c r="J34647" i="1" s="1"/>
  <c r="O34647" i="1" s="1"/>
  <c r="G34648" i="1"/>
  <c r="H34648" i="1" s="1"/>
  <c r="I34648" i="1" s="1"/>
  <c r="J34648" i="1" s="1"/>
  <c r="O34648" i="1" s="1"/>
  <c r="G34649" i="1"/>
  <c r="H34649" i="1" s="1"/>
  <c r="I34649" i="1" s="1"/>
  <c r="J34649" i="1" s="1"/>
  <c r="O34649" i="1" s="1"/>
  <c r="G34650" i="1"/>
  <c r="H34650" i="1" s="1"/>
  <c r="I34650" i="1" s="1"/>
  <c r="J34650" i="1" s="1"/>
  <c r="O34650" i="1" s="1"/>
  <c r="G34651" i="1"/>
  <c r="H34651" i="1" s="1"/>
  <c r="I34651" i="1" s="1"/>
  <c r="J34651" i="1" s="1"/>
  <c r="O34651" i="1" s="1"/>
  <c r="G34652" i="1"/>
  <c r="H34652" i="1" s="1"/>
  <c r="I34652" i="1" s="1"/>
  <c r="J34652" i="1" s="1"/>
  <c r="O34652" i="1" s="1"/>
  <c r="G34653" i="1"/>
  <c r="H34653" i="1" s="1"/>
  <c r="I34653" i="1" s="1"/>
  <c r="J34653" i="1" s="1"/>
  <c r="O34653" i="1" s="1"/>
  <c r="G34654" i="1"/>
  <c r="H34654" i="1" s="1"/>
  <c r="I34654" i="1" s="1"/>
  <c r="J34654" i="1" s="1"/>
  <c r="O34654" i="1" s="1"/>
  <c r="G34655" i="1"/>
  <c r="H34655" i="1" s="1"/>
  <c r="I34655" i="1" s="1"/>
  <c r="J34655" i="1" s="1"/>
  <c r="O34655" i="1" s="1"/>
  <c r="G34656" i="1"/>
  <c r="H34656" i="1" s="1"/>
  <c r="I34656" i="1" s="1"/>
  <c r="J34656" i="1" s="1"/>
  <c r="O34656" i="1" s="1"/>
  <c r="G34657" i="1"/>
  <c r="H34657" i="1" s="1"/>
  <c r="I34657" i="1" s="1"/>
  <c r="J34657" i="1" s="1"/>
  <c r="O34657" i="1" s="1"/>
  <c r="G34658" i="1"/>
  <c r="H34658" i="1" s="1"/>
  <c r="I34658" i="1" s="1"/>
  <c r="J34658" i="1" s="1"/>
  <c r="O34658" i="1" s="1"/>
  <c r="G34659" i="1"/>
  <c r="H34659" i="1" s="1"/>
  <c r="I34659" i="1" s="1"/>
  <c r="J34659" i="1" s="1"/>
  <c r="O34659" i="1" s="1"/>
  <c r="G34660" i="1"/>
  <c r="H34660" i="1" s="1"/>
  <c r="I34660" i="1" s="1"/>
  <c r="J34660" i="1" s="1"/>
  <c r="O34660" i="1" s="1"/>
  <c r="G34661" i="1"/>
  <c r="H34661" i="1" s="1"/>
  <c r="I34661" i="1" s="1"/>
  <c r="J34661" i="1" s="1"/>
  <c r="O34661" i="1" s="1"/>
  <c r="G34662" i="1"/>
  <c r="H34662" i="1" s="1"/>
  <c r="I34662" i="1" s="1"/>
  <c r="J34662" i="1" s="1"/>
  <c r="O34662" i="1" s="1"/>
  <c r="G34663" i="1"/>
  <c r="H34663" i="1" s="1"/>
  <c r="I34663" i="1" s="1"/>
  <c r="J34663" i="1" s="1"/>
  <c r="O34663" i="1" s="1"/>
  <c r="G34664" i="1"/>
  <c r="H34664" i="1" s="1"/>
  <c r="I34664" i="1" s="1"/>
  <c r="J34664" i="1" s="1"/>
  <c r="O34664" i="1" s="1"/>
  <c r="G34665" i="1"/>
  <c r="H34665" i="1" s="1"/>
  <c r="I34665" i="1" s="1"/>
  <c r="J34665" i="1" s="1"/>
  <c r="O34665" i="1" s="1"/>
  <c r="G34666" i="1"/>
  <c r="H34666" i="1" s="1"/>
  <c r="I34666" i="1" s="1"/>
  <c r="J34666" i="1" s="1"/>
  <c r="O34666" i="1" s="1"/>
  <c r="G34667" i="1"/>
  <c r="H34667" i="1" s="1"/>
  <c r="I34667" i="1" s="1"/>
  <c r="J34667" i="1" s="1"/>
  <c r="O34667" i="1" s="1"/>
  <c r="G34668" i="1"/>
  <c r="H34668" i="1" s="1"/>
  <c r="I34668" i="1" s="1"/>
  <c r="J34668" i="1" s="1"/>
  <c r="O34668" i="1" s="1"/>
  <c r="G34669" i="1"/>
  <c r="H34669" i="1" s="1"/>
  <c r="I34669" i="1" s="1"/>
  <c r="J34669" i="1" s="1"/>
  <c r="O34669" i="1" s="1"/>
  <c r="G34670" i="1"/>
  <c r="H34670" i="1" s="1"/>
  <c r="I34670" i="1" s="1"/>
  <c r="J34670" i="1" s="1"/>
  <c r="O34670" i="1" s="1"/>
  <c r="G34671" i="1"/>
  <c r="H34671" i="1" s="1"/>
  <c r="I34671" i="1" s="1"/>
  <c r="J34671" i="1" s="1"/>
  <c r="O34671" i="1" s="1"/>
  <c r="G34672" i="1"/>
  <c r="H34672" i="1" s="1"/>
  <c r="I34672" i="1" s="1"/>
  <c r="J34672" i="1" s="1"/>
  <c r="O34672" i="1" s="1"/>
  <c r="G34673" i="1"/>
  <c r="H34673" i="1" s="1"/>
  <c r="I34673" i="1" s="1"/>
  <c r="J34673" i="1" s="1"/>
  <c r="O34673" i="1" s="1"/>
  <c r="G34674" i="1"/>
  <c r="H34674" i="1" s="1"/>
  <c r="I34674" i="1" s="1"/>
  <c r="J34674" i="1" s="1"/>
  <c r="O34674" i="1" s="1"/>
  <c r="G34675" i="1"/>
  <c r="H34675" i="1" s="1"/>
  <c r="I34675" i="1" s="1"/>
  <c r="J34675" i="1" s="1"/>
  <c r="O34675" i="1" s="1"/>
  <c r="G34676" i="1"/>
  <c r="H34676" i="1" s="1"/>
  <c r="I34676" i="1" s="1"/>
  <c r="J34676" i="1" s="1"/>
  <c r="O34676" i="1" s="1"/>
  <c r="G34677" i="1"/>
  <c r="H34677" i="1" s="1"/>
  <c r="I34677" i="1" s="1"/>
  <c r="J34677" i="1" s="1"/>
  <c r="O34677" i="1" s="1"/>
  <c r="G34678" i="1"/>
  <c r="H34678" i="1" s="1"/>
  <c r="I34678" i="1" s="1"/>
  <c r="J34678" i="1" s="1"/>
  <c r="O34678" i="1" s="1"/>
  <c r="G34679" i="1"/>
  <c r="H34679" i="1" s="1"/>
  <c r="I34679" i="1" s="1"/>
  <c r="J34679" i="1" s="1"/>
  <c r="O34679" i="1" s="1"/>
  <c r="G34680" i="1"/>
  <c r="H34680" i="1" s="1"/>
  <c r="I34680" i="1" s="1"/>
  <c r="J34680" i="1" s="1"/>
  <c r="O34680" i="1" s="1"/>
  <c r="G34681" i="1"/>
  <c r="H34681" i="1" s="1"/>
  <c r="I34681" i="1" s="1"/>
  <c r="J34681" i="1" s="1"/>
  <c r="O34681" i="1" s="1"/>
  <c r="G34682" i="1"/>
  <c r="H34682" i="1" s="1"/>
  <c r="I34682" i="1" s="1"/>
  <c r="J34682" i="1" s="1"/>
  <c r="O34682" i="1" s="1"/>
  <c r="G34683" i="1"/>
  <c r="H34683" i="1" s="1"/>
  <c r="I34683" i="1" s="1"/>
  <c r="J34683" i="1" s="1"/>
  <c r="O34683" i="1" s="1"/>
  <c r="G34684" i="1"/>
  <c r="H34684" i="1" s="1"/>
  <c r="I34684" i="1" s="1"/>
  <c r="J34684" i="1" s="1"/>
  <c r="O34684" i="1" s="1"/>
  <c r="G34685" i="1"/>
  <c r="H34685" i="1" s="1"/>
  <c r="I34685" i="1" s="1"/>
  <c r="J34685" i="1" s="1"/>
  <c r="O34685" i="1" s="1"/>
  <c r="G34686" i="1"/>
  <c r="H34686" i="1" s="1"/>
  <c r="I34686" i="1" s="1"/>
  <c r="J34686" i="1" s="1"/>
  <c r="O34686" i="1" s="1"/>
  <c r="G34687" i="1"/>
  <c r="H34687" i="1" s="1"/>
  <c r="I34687" i="1" s="1"/>
  <c r="J34687" i="1" s="1"/>
  <c r="O34687" i="1" s="1"/>
  <c r="G34688" i="1"/>
  <c r="H34688" i="1" s="1"/>
  <c r="I34688" i="1" s="1"/>
  <c r="J34688" i="1" s="1"/>
  <c r="O34688" i="1" s="1"/>
  <c r="G34689" i="1"/>
  <c r="H34689" i="1" s="1"/>
  <c r="I34689" i="1" s="1"/>
  <c r="J34689" i="1" s="1"/>
  <c r="O34689" i="1" s="1"/>
  <c r="G34690" i="1"/>
  <c r="H34690" i="1" s="1"/>
  <c r="I34690" i="1" s="1"/>
  <c r="J34690" i="1" s="1"/>
  <c r="O34690" i="1" s="1"/>
  <c r="G34691" i="1"/>
  <c r="H34691" i="1" s="1"/>
  <c r="I34691" i="1" s="1"/>
  <c r="J34691" i="1" s="1"/>
  <c r="O34691" i="1" s="1"/>
  <c r="G34692" i="1"/>
  <c r="H34692" i="1" s="1"/>
  <c r="I34692" i="1" s="1"/>
  <c r="J34692" i="1" s="1"/>
  <c r="O34692" i="1" s="1"/>
  <c r="G34693" i="1"/>
  <c r="H34693" i="1" s="1"/>
  <c r="I34693" i="1" s="1"/>
  <c r="J34693" i="1" s="1"/>
  <c r="O34693" i="1" s="1"/>
  <c r="G34694" i="1"/>
  <c r="H34694" i="1" s="1"/>
  <c r="I34694" i="1" s="1"/>
  <c r="J34694" i="1" s="1"/>
  <c r="O34694" i="1" s="1"/>
  <c r="G34695" i="1"/>
  <c r="H34695" i="1" s="1"/>
  <c r="I34695" i="1" s="1"/>
  <c r="J34695" i="1" s="1"/>
  <c r="O34695" i="1" s="1"/>
  <c r="G34696" i="1"/>
  <c r="H34696" i="1" s="1"/>
  <c r="I34696" i="1" s="1"/>
  <c r="J34696" i="1" s="1"/>
  <c r="O34696" i="1" s="1"/>
  <c r="G34697" i="1"/>
  <c r="H34697" i="1" s="1"/>
  <c r="I34697" i="1" s="1"/>
  <c r="J34697" i="1" s="1"/>
  <c r="O34697" i="1" s="1"/>
  <c r="G34698" i="1"/>
  <c r="H34698" i="1" s="1"/>
  <c r="I34698" i="1" s="1"/>
  <c r="J34698" i="1" s="1"/>
  <c r="O34698" i="1" s="1"/>
  <c r="G34699" i="1"/>
  <c r="H34699" i="1" s="1"/>
  <c r="I34699" i="1" s="1"/>
  <c r="J34699" i="1" s="1"/>
  <c r="O34699" i="1" s="1"/>
  <c r="G34700" i="1"/>
  <c r="H34700" i="1" s="1"/>
  <c r="I34700" i="1" s="1"/>
  <c r="J34700" i="1" s="1"/>
  <c r="O34700" i="1" s="1"/>
  <c r="G34701" i="1"/>
  <c r="H34701" i="1" s="1"/>
  <c r="I34701" i="1" s="1"/>
  <c r="J34701" i="1" s="1"/>
  <c r="O34701" i="1" s="1"/>
  <c r="G34702" i="1"/>
  <c r="H34702" i="1" s="1"/>
  <c r="I34702" i="1" s="1"/>
  <c r="J34702" i="1" s="1"/>
  <c r="O34702" i="1" s="1"/>
  <c r="G34703" i="1"/>
  <c r="H34703" i="1" s="1"/>
  <c r="I34703" i="1" s="1"/>
  <c r="J34703" i="1" s="1"/>
  <c r="O34703" i="1" s="1"/>
  <c r="G34704" i="1"/>
  <c r="H34704" i="1" s="1"/>
  <c r="I34704" i="1" s="1"/>
  <c r="J34704" i="1" s="1"/>
  <c r="O34704" i="1" s="1"/>
  <c r="G34705" i="1"/>
  <c r="H34705" i="1" s="1"/>
  <c r="I34705" i="1" s="1"/>
  <c r="J34705" i="1" s="1"/>
  <c r="O34705" i="1" s="1"/>
  <c r="G34706" i="1"/>
  <c r="H34706" i="1" s="1"/>
  <c r="I34706" i="1" s="1"/>
  <c r="J34706" i="1" s="1"/>
  <c r="O34706" i="1" s="1"/>
  <c r="G34707" i="1"/>
  <c r="H34707" i="1" s="1"/>
  <c r="I34707" i="1" s="1"/>
  <c r="J34707" i="1" s="1"/>
  <c r="O34707" i="1" s="1"/>
  <c r="G34708" i="1"/>
  <c r="H34708" i="1" s="1"/>
  <c r="I34708" i="1" s="1"/>
  <c r="J34708" i="1" s="1"/>
  <c r="O34708" i="1" s="1"/>
  <c r="S371" i="1" s="1"/>
  <c r="G34709" i="1"/>
  <c r="H34709" i="1" s="1"/>
  <c r="I34709" i="1" s="1"/>
  <c r="J34709" i="1" s="1"/>
  <c r="O34709" i="1" s="1"/>
  <c r="G34710" i="1"/>
  <c r="H34710" i="1" s="1"/>
  <c r="I34710" i="1" s="1"/>
  <c r="J34710" i="1" s="1"/>
  <c r="O34710" i="1" s="1"/>
  <c r="G34711" i="1"/>
  <c r="H34711" i="1" s="1"/>
  <c r="I34711" i="1" s="1"/>
  <c r="J34711" i="1" s="1"/>
  <c r="O34711" i="1" s="1"/>
  <c r="G34712" i="1"/>
  <c r="H34712" i="1" s="1"/>
  <c r="I34712" i="1" s="1"/>
  <c r="J34712" i="1" s="1"/>
  <c r="O34712" i="1" s="1"/>
  <c r="G34713" i="1"/>
  <c r="H34713" i="1" s="1"/>
  <c r="I34713" i="1" s="1"/>
  <c r="J34713" i="1" s="1"/>
  <c r="O34713" i="1" s="1"/>
  <c r="G34714" i="1"/>
  <c r="H34714" i="1" s="1"/>
  <c r="I34714" i="1" s="1"/>
  <c r="J34714" i="1" s="1"/>
  <c r="O34714" i="1" s="1"/>
  <c r="G34715" i="1"/>
  <c r="H34715" i="1" s="1"/>
  <c r="I34715" i="1" s="1"/>
  <c r="J34715" i="1" s="1"/>
  <c r="O34715" i="1" s="1"/>
  <c r="G34716" i="1"/>
  <c r="H34716" i="1" s="1"/>
  <c r="I34716" i="1" s="1"/>
  <c r="J34716" i="1" s="1"/>
  <c r="O34716" i="1" s="1"/>
  <c r="G34717" i="1"/>
  <c r="H34717" i="1" s="1"/>
  <c r="I34717" i="1" s="1"/>
  <c r="J34717" i="1" s="1"/>
  <c r="O34717" i="1" s="1"/>
  <c r="G34718" i="1"/>
  <c r="H34718" i="1" s="1"/>
  <c r="I34718" i="1" s="1"/>
  <c r="J34718" i="1" s="1"/>
  <c r="O34718" i="1" s="1"/>
  <c r="G34719" i="1"/>
  <c r="H34719" i="1" s="1"/>
  <c r="I34719" i="1" s="1"/>
  <c r="J34719" i="1" s="1"/>
  <c r="O34719" i="1" s="1"/>
  <c r="G34720" i="1"/>
  <c r="H34720" i="1" s="1"/>
  <c r="I34720" i="1" s="1"/>
  <c r="J34720" i="1" s="1"/>
  <c r="O34720" i="1" s="1"/>
  <c r="G34721" i="1"/>
  <c r="H34721" i="1" s="1"/>
  <c r="I34721" i="1" s="1"/>
  <c r="J34721" i="1" s="1"/>
  <c r="O34721" i="1" s="1"/>
  <c r="G34722" i="1"/>
  <c r="H34722" i="1" s="1"/>
  <c r="I34722" i="1" s="1"/>
  <c r="J34722" i="1" s="1"/>
  <c r="O34722" i="1" s="1"/>
  <c r="G34723" i="1"/>
  <c r="H34723" i="1" s="1"/>
  <c r="I34723" i="1" s="1"/>
  <c r="J34723" i="1" s="1"/>
  <c r="O34723" i="1" s="1"/>
  <c r="G34724" i="1"/>
  <c r="H34724" i="1" s="1"/>
  <c r="I34724" i="1" s="1"/>
  <c r="J34724" i="1" s="1"/>
  <c r="O34724" i="1" s="1"/>
  <c r="G34725" i="1"/>
  <c r="H34725" i="1" s="1"/>
  <c r="I34725" i="1" s="1"/>
  <c r="J34725" i="1" s="1"/>
  <c r="O34725" i="1" s="1"/>
  <c r="G34726" i="1"/>
  <c r="H34726" i="1" s="1"/>
  <c r="I34726" i="1" s="1"/>
  <c r="J34726" i="1" s="1"/>
  <c r="O34726" i="1" s="1"/>
  <c r="G34727" i="1"/>
  <c r="H34727" i="1" s="1"/>
  <c r="I34727" i="1" s="1"/>
  <c r="J34727" i="1" s="1"/>
  <c r="O34727" i="1" s="1"/>
  <c r="G34728" i="1"/>
  <c r="H34728" i="1" s="1"/>
  <c r="I34728" i="1" s="1"/>
  <c r="J34728" i="1" s="1"/>
  <c r="O34728" i="1" s="1"/>
  <c r="G34729" i="1"/>
  <c r="H34729" i="1" s="1"/>
  <c r="I34729" i="1" s="1"/>
  <c r="J34729" i="1" s="1"/>
  <c r="O34729" i="1" s="1"/>
  <c r="G34730" i="1"/>
  <c r="H34730" i="1" s="1"/>
  <c r="I34730" i="1" s="1"/>
  <c r="J34730" i="1" s="1"/>
  <c r="O34730" i="1" s="1"/>
  <c r="G34731" i="1"/>
  <c r="H34731" i="1" s="1"/>
  <c r="I34731" i="1" s="1"/>
  <c r="J34731" i="1" s="1"/>
  <c r="O34731" i="1" s="1"/>
  <c r="G34732" i="1"/>
  <c r="H34732" i="1" s="1"/>
  <c r="I34732" i="1" s="1"/>
  <c r="J34732" i="1" s="1"/>
  <c r="O34732" i="1" s="1"/>
  <c r="G34733" i="1"/>
  <c r="H34733" i="1" s="1"/>
  <c r="I34733" i="1" s="1"/>
  <c r="J34733" i="1" s="1"/>
  <c r="O34733" i="1" s="1"/>
  <c r="G34734" i="1"/>
  <c r="H34734" i="1" s="1"/>
  <c r="I34734" i="1" s="1"/>
  <c r="J34734" i="1" s="1"/>
  <c r="O34734" i="1" s="1"/>
  <c r="G34735" i="1"/>
  <c r="H34735" i="1" s="1"/>
  <c r="I34735" i="1" s="1"/>
  <c r="J34735" i="1" s="1"/>
  <c r="O34735" i="1" s="1"/>
  <c r="G34736" i="1"/>
  <c r="H34736" i="1" s="1"/>
  <c r="I34736" i="1" s="1"/>
  <c r="J34736" i="1" s="1"/>
  <c r="O34736" i="1" s="1"/>
  <c r="G34737" i="1"/>
  <c r="H34737" i="1" s="1"/>
  <c r="I34737" i="1" s="1"/>
  <c r="J34737" i="1" s="1"/>
  <c r="O34737" i="1" s="1"/>
  <c r="G34738" i="1"/>
  <c r="H34738" i="1" s="1"/>
  <c r="I34738" i="1" s="1"/>
  <c r="J34738" i="1" s="1"/>
  <c r="O34738" i="1" s="1"/>
  <c r="G34739" i="1"/>
  <c r="H34739" i="1" s="1"/>
  <c r="I34739" i="1" s="1"/>
  <c r="J34739" i="1" s="1"/>
  <c r="O34739" i="1" s="1"/>
  <c r="G34740" i="1"/>
  <c r="H34740" i="1" s="1"/>
  <c r="I34740" i="1" s="1"/>
  <c r="J34740" i="1" s="1"/>
  <c r="O34740" i="1" s="1"/>
  <c r="G34741" i="1"/>
  <c r="H34741" i="1" s="1"/>
  <c r="I34741" i="1" s="1"/>
  <c r="J34741" i="1" s="1"/>
  <c r="O34741" i="1" s="1"/>
  <c r="G34742" i="1"/>
  <c r="H34742" i="1" s="1"/>
  <c r="I34742" i="1" s="1"/>
  <c r="J34742" i="1" s="1"/>
  <c r="O34742" i="1" s="1"/>
  <c r="G34743" i="1"/>
  <c r="H34743" i="1" s="1"/>
  <c r="I34743" i="1" s="1"/>
  <c r="J34743" i="1" s="1"/>
  <c r="O34743" i="1" s="1"/>
  <c r="G34744" i="1"/>
  <c r="H34744" i="1" s="1"/>
  <c r="I34744" i="1" s="1"/>
  <c r="J34744" i="1" s="1"/>
  <c r="O34744" i="1" s="1"/>
  <c r="G34745" i="1"/>
  <c r="H34745" i="1" s="1"/>
  <c r="I34745" i="1" s="1"/>
  <c r="J34745" i="1" s="1"/>
  <c r="O34745" i="1" s="1"/>
  <c r="G34746" i="1"/>
  <c r="H34746" i="1" s="1"/>
  <c r="I34746" i="1" s="1"/>
  <c r="J34746" i="1" s="1"/>
  <c r="O34746" i="1" s="1"/>
  <c r="G34747" i="1"/>
  <c r="H34747" i="1" s="1"/>
  <c r="I34747" i="1" s="1"/>
  <c r="J34747" i="1" s="1"/>
  <c r="O34747" i="1" s="1"/>
  <c r="G34748" i="1"/>
  <c r="H34748" i="1" s="1"/>
  <c r="I34748" i="1" s="1"/>
  <c r="J34748" i="1" s="1"/>
  <c r="O34748" i="1" s="1"/>
  <c r="G34749" i="1"/>
  <c r="H34749" i="1" s="1"/>
  <c r="I34749" i="1" s="1"/>
  <c r="J34749" i="1" s="1"/>
  <c r="O34749" i="1" s="1"/>
  <c r="G34750" i="1"/>
  <c r="H34750" i="1" s="1"/>
  <c r="I34750" i="1" s="1"/>
  <c r="J34750" i="1" s="1"/>
  <c r="O34750" i="1" s="1"/>
  <c r="G34751" i="1"/>
  <c r="H34751" i="1" s="1"/>
  <c r="I34751" i="1" s="1"/>
  <c r="J34751" i="1" s="1"/>
  <c r="O34751" i="1" s="1"/>
  <c r="G34752" i="1"/>
  <c r="H34752" i="1" s="1"/>
  <c r="I34752" i="1" s="1"/>
  <c r="J34752" i="1" s="1"/>
  <c r="O34752" i="1" s="1"/>
  <c r="G34753" i="1"/>
  <c r="H34753" i="1" s="1"/>
  <c r="I34753" i="1" s="1"/>
  <c r="J34753" i="1" s="1"/>
  <c r="O34753" i="1" s="1"/>
  <c r="G34754" i="1"/>
  <c r="H34754" i="1" s="1"/>
  <c r="I34754" i="1" s="1"/>
  <c r="J34754" i="1" s="1"/>
  <c r="O34754" i="1" s="1"/>
  <c r="G34755" i="1"/>
  <c r="H34755" i="1" s="1"/>
  <c r="I34755" i="1" s="1"/>
  <c r="J34755" i="1" s="1"/>
  <c r="O34755" i="1" s="1"/>
  <c r="G34756" i="1"/>
  <c r="H34756" i="1" s="1"/>
  <c r="I34756" i="1" s="1"/>
  <c r="J34756" i="1" s="1"/>
  <c r="O34756" i="1" s="1"/>
  <c r="G34757" i="1"/>
  <c r="H34757" i="1" s="1"/>
  <c r="I34757" i="1" s="1"/>
  <c r="J34757" i="1" s="1"/>
  <c r="O34757" i="1" s="1"/>
  <c r="G34758" i="1"/>
  <c r="H34758" i="1" s="1"/>
  <c r="I34758" i="1" s="1"/>
  <c r="J34758" i="1" s="1"/>
  <c r="O34758" i="1" s="1"/>
  <c r="G34759" i="1"/>
  <c r="H34759" i="1" s="1"/>
  <c r="I34759" i="1" s="1"/>
  <c r="J34759" i="1" s="1"/>
  <c r="O34759" i="1" s="1"/>
  <c r="G34760" i="1"/>
  <c r="H34760" i="1" s="1"/>
  <c r="I34760" i="1" s="1"/>
  <c r="J34760" i="1" s="1"/>
  <c r="O34760" i="1" s="1"/>
  <c r="G34761" i="1"/>
  <c r="H34761" i="1" s="1"/>
  <c r="I34761" i="1" s="1"/>
  <c r="J34761" i="1" s="1"/>
  <c r="O34761" i="1" s="1"/>
  <c r="G34762" i="1"/>
  <c r="H34762" i="1" s="1"/>
  <c r="I34762" i="1" s="1"/>
  <c r="J34762" i="1" s="1"/>
  <c r="O34762" i="1" s="1"/>
  <c r="G34763" i="1"/>
  <c r="H34763" i="1" s="1"/>
  <c r="I34763" i="1" s="1"/>
  <c r="J34763" i="1" s="1"/>
  <c r="O34763" i="1" s="1"/>
  <c r="G34764" i="1"/>
  <c r="H34764" i="1" s="1"/>
  <c r="I34764" i="1" s="1"/>
  <c r="J34764" i="1" s="1"/>
  <c r="O34764" i="1" s="1"/>
  <c r="G34765" i="1"/>
  <c r="H34765" i="1" s="1"/>
  <c r="I34765" i="1" s="1"/>
  <c r="J34765" i="1" s="1"/>
  <c r="O34765" i="1" s="1"/>
  <c r="G34766" i="1"/>
  <c r="H34766" i="1" s="1"/>
  <c r="I34766" i="1" s="1"/>
  <c r="J34766" i="1" s="1"/>
  <c r="O34766" i="1" s="1"/>
  <c r="G34767" i="1"/>
  <c r="H34767" i="1" s="1"/>
  <c r="I34767" i="1" s="1"/>
  <c r="J34767" i="1" s="1"/>
  <c r="O34767" i="1" s="1"/>
  <c r="G34768" i="1"/>
  <c r="H34768" i="1" s="1"/>
  <c r="I34768" i="1" s="1"/>
  <c r="J34768" i="1" s="1"/>
  <c r="O34768" i="1" s="1"/>
  <c r="G34769" i="1"/>
  <c r="H34769" i="1" s="1"/>
  <c r="I34769" i="1" s="1"/>
  <c r="J34769" i="1" s="1"/>
  <c r="O34769" i="1" s="1"/>
  <c r="G34770" i="1"/>
  <c r="H34770" i="1" s="1"/>
  <c r="I34770" i="1" s="1"/>
  <c r="J34770" i="1" s="1"/>
  <c r="O34770" i="1" s="1"/>
  <c r="G34771" i="1"/>
  <c r="H34771" i="1" s="1"/>
  <c r="I34771" i="1" s="1"/>
  <c r="J34771" i="1" s="1"/>
  <c r="O34771" i="1" s="1"/>
  <c r="G34772" i="1"/>
  <c r="H34772" i="1" s="1"/>
  <c r="I34772" i="1" s="1"/>
  <c r="J34772" i="1" s="1"/>
  <c r="O34772" i="1" s="1"/>
  <c r="G34773" i="1"/>
  <c r="H34773" i="1" s="1"/>
  <c r="I34773" i="1" s="1"/>
  <c r="J34773" i="1" s="1"/>
  <c r="O34773" i="1" s="1"/>
  <c r="G34774" i="1"/>
  <c r="H34774" i="1" s="1"/>
  <c r="I34774" i="1" s="1"/>
  <c r="J34774" i="1" s="1"/>
  <c r="O34774" i="1" s="1"/>
  <c r="G34775" i="1"/>
  <c r="H34775" i="1" s="1"/>
  <c r="I34775" i="1" s="1"/>
  <c r="J34775" i="1" s="1"/>
  <c r="O34775" i="1" s="1"/>
  <c r="G34776" i="1"/>
  <c r="H34776" i="1" s="1"/>
  <c r="I34776" i="1" s="1"/>
  <c r="J34776" i="1" s="1"/>
  <c r="O34776" i="1" s="1"/>
  <c r="G34777" i="1"/>
  <c r="H34777" i="1" s="1"/>
  <c r="I34777" i="1" s="1"/>
  <c r="J34777" i="1" s="1"/>
  <c r="O34777" i="1" s="1"/>
  <c r="G34778" i="1"/>
  <c r="H34778" i="1" s="1"/>
  <c r="I34778" i="1" s="1"/>
  <c r="J34778" i="1" s="1"/>
  <c r="O34778" i="1" s="1"/>
  <c r="G34779" i="1"/>
  <c r="H34779" i="1" s="1"/>
  <c r="I34779" i="1" s="1"/>
  <c r="J34779" i="1" s="1"/>
  <c r="O34779" i="1" s="1"/>
  <c r="G34780" i="1"/>
  <c r="H34780" i="1" s="1"/>
  <c r="I34780" i="1" s="1"/>
  <c r="J34780" i="1" s="1"/>
  <c r="O34780" i="1" s="1"/>
  <c r="G34781" i="1"/>
  <c r="H34781" i="1" s="1"/>
  <c r="I34781" i="1" s="1"/>
  <c r="J34781" i="1" s="1"/>
  <c r="O34781" i="1" s="1"/>
  <c r="G34782" i="1"/>
  <c r="H34782" i="1" s="1"/>
  <c r="I34782" i="1" s="1"/>
  <c r="J34782" i="1" s="1"/>
  <c r="O34782" i="1" s="1"/>
  <c r="G34783" i="1"/>
  <c r="H34783" i="1" s="1"/>
  <c r="I34783" i="1" s="1"/>
  <c r="J34783" i="1" s="1"/>
  <c r="O34783" i="1" s="1"/>
  <c r="G34784" i="1"/>
  <c r="H34784" i="1" s="1"/>
  <c r="I34784" i="1" s="1"/>
  <c r="J34784" i="1" s="1"/>
  <c r="O34784" i="1" s="1"/>
  <c r="G34785" i="1"/>
  <c r="H34785" i="1" s="1"/>
  <c r="I34785" i="1" s="1"/>
  <c r="J34785" i="1" s="1"/>
  <c r="O34785" i="1" s="1"/>
  <c r="G34786" i="1"/>
  <c r="H34786" i="1" s="1"/>
  <c r="I34786" i="1" s="1"/>
  <c r="J34786" i="1" s="1"/>
  <c r="O34786" i="1" s="1"/>
  <c r="G34787" i="1"/>
  <c r="H34787" i="1" s="1"/>
  <c r="I34787" i="1" s="1"/>
  <c r="J34787" i="1" s="1"/>
  <c r="O34787" i="1" s="1"/>
  <c r="G34788" i="1"/>
  <c r="H34788" i="1" s="1"/>
  <c r="I34788" i="1" s="1"/>
  <c r="J34788" i="1" s="1"/>
  <c r="O34788" i="1" s="1"/>
  <c r="G34789" i="1"/>
  <c r="H34789" i="1" s="1"/>
  <c r="I34789" i="1" s="1"/>
  <c r="J34789" i="1" s="1"/>
  <c r="O34789" i="1" s="1"/>
  <c r="G34790" i="1"/>
  <c r="H34790" i="1" s="1"/>
  <c r="I34790" i="1" s="1"/>
  <c r="J34790" i="1" s="1"/>
  <c r="O34790" i="1" s="1"/>
  <c r="G34791" i="1"/>
  <c r="H34791" i="1" s="1"/>
  <c r="I34791" i="1" s="1"/>
  <c r="J34791" i="1" s="1"/>
  <c r="O34791" i="1" s="1"/>
  <c r="G34792" i="1"/>
  <c r="H34792" i="1" s="1"/>
  <c r="I34792" i="1" s="1"/>
  <c r="J34792" i="1" s="1"/>
  <c r="O34792" i="1" s="1"/>
  <c r="G34793" i="1"/>
  <c r="H34793" i="1" s="1"/>
  <c r="I34793" i="1" s="1"/>
  <c r="J34793" i="1" s="1"/>
  <c r="O34793" i="1" s="1"/>
  <c r="G34794" i="1"/>
  <c r="H34794" i="1" s="1"/>
  <c r="I34794" i="1" s="1"/>
  <c r="J34794" i="1" s="1"/>
  <c r="O34794" i="1" s="1"/>
  <c r="G34795" i="1"/>
  <c r="H34795" i="1" s="1"/>
  <c r="I34795" i="1" s="1"/>
  <c r="J34795" i="1" s="1"/>
  <c r="O34795" i="1" s="1"/>
  <c r="G34796" i="1"/>
  <c r="H34796" i="1" s="1"/>
  <c r="I34796" i="1" s="1"/>
  <c r="J34796" i="1" s="1"/>
  <c r="O34796" i="1" s="1"/>
  <c r="G34797" i="1"/>
  <c r="H34797" i="1" s="1"/>
  <c r="I34797" i="1" s="1"/>
  <c r="J34797" i="1" s="1"/>
  <c r="O34797" i="1" s="1"/>
  <c r="G34798" i="1"/>
  <c r="H34798" i="1" s="1"/>
  <c r="I34798" i="1" s="1"/>
  <c r="J34798" i="1" s="1"/>
  <c r="O34798" i="1" s="1"/>
  <c r="G34799" i="1"/>
  <c r="H34799" i="1" s="1"/>
  <c r="I34799" i="1" s="1"/>
  <c r="J34799" i="1" s="1"/>
  <c r="O34799" i="1" s="1"/>
  <c r="G34800" i="1"/>
  <c r="H34800" i="1" s="1"/>
  <c r="I34800" i="1" s="1"/>
  <c r="J34800" i="1" s="1"/>
  <c r="O34800" i="1" s="1"/>
  <c r="G34801" i="1"/>
  <c r="H34801" i="1" s="1"/>
  <c r="I34801" i="1" s="1"/>
  <c r="J34801" i="1" s="1"/>
  <c r="O34801" i="1" s="1"/>
  <c r="G34802" i="1"/>
  <c r="H34802" i="1" s="1"/>
  <c r="I34802" i="1" s="1"/>
  <c r="J34802" i="1" s="1"/>
  <c r="O34802" i="1" s="1"/>
  <c r="G34803" i="1"/>
  <c r="H34803" i="1" s="1"/>
  <c r="I34803" i="1" s="1"/>
  <c r="J34803" i="1" s="1"/>
  <c r="O34803" i="1" s="1"/>
  <c r="G34804" i="1"/>
  <c r="H34804" i="1" s="1"/>
  <c r="I34804" i="1" s="1"/>
  <c r="J34804" i="1" s="1"/>
  <c r="O34804" i="1" s="1"/>
  <c r="G34805" i="1"/>
  <c r="H34805" i="1" s="1"/>
  <c r="I34805" i="1" s="1"/>
  <c r="J34805" i="1" s="1"/>
  <c r="O34805" i="1" s="1"/>
  <c r="G34806" i="1"/>
  <c r="H34806" i="1" s="1"/>
  <c r="I34806" i="1" s="1"/>
  <c r="J34806" i="1" s="1"/>
  <c r="O34806" i="1" s="1"/>
  <c r="G34807" i="1"/>
  <c r="H34807" i="1" s="1"/>
  <c r="I34807" i="1" s="1"/>
  <c r="J34807" i="1" s="1"/>
  <c r="O34807" i="1" s="1"/>
  <c r="G34808" i="1"/>
  <c r="H34808" i="1" s="1"/>
  <c r="I34808" i="1" s="1"/>
  <c r="J34808" i="1" s="1"/>
  <c r="O34808" i="1" s="1"/>
  <c r="G34809" i="1"/>
  <c r="H34809" i="1" s="1"/>
  <c r="I34809" i="1" s="1"/>
  <c r="J34809" i="1" s="1"/>
  <c r="O34809" i="1" s="1"/>
  <c r="G34810" i="1"/>
  <c r="H34810" i="1" s="1"/>
  <c r="I34810" i="1" s="1"/>
  <c r="J34810" i="1" s="1"/>
  <c r="O34810" i="1" s="1"/>
  <c r="G34811" i="1"/>
  <c r="H34811" i="1" s="1"/>
  <c r="I34811" i="1" s="1"/>
  <c r="J34811" i="1" s="1"/>
  <c r="O34811" i="1" s="1"/>
  <c r="G34812" i="1"/>
  <c r="H34812" i="1" s="1"/>
  <c r="I34812" i="1" s="1"/>
  <c r="J34812" i="1" s="1"/>
  <c r="O34812" i="1" s="1"/>
  <c r="G34813" i="1"/>
  <c r="H34813" i="1" s="1"/>
  <c r="I34813" i="1" s="1"/>
  <c r="J34813" i="1" s="1"/>
  <c r="O34813" i="1" s="1"/>
  <c r="G34814" i="1"/>
  <c r="H34814" i="1" s="1"/>
  <c r="I34814" i="1" s="1"/>
  <c r="J34814" i="1" s="1"/>
  <c r="O34814" i="1" s="1"/>
  <c r="G34815" i="1"/>
  <c r="H34815" i="1" s="1"/>
  <c r="I34815" i="1" s="1"/>
  <c r="J34815" i="1" s="1"/>
  <c r="O34815" i="1" s="1"/>
  <c r="G34816" i="1"/>
  <c r="H34816" i="1" s="1"/>
  <c r="I34816" i="1" s="1"/>
  <c r="J34816" i="1" s="1"/>
  <c r="O34816" i="1" s="1"/>
  <c r="G34817" i="1"/>
  <c r="H34817" i="1" s="1"/>
  <c r="I34817" i="1" s="1"/>
  <c r="J34817" i="1" s="1"/>
  <c r="O34817" i="1" s="1"/>
  <c r="G34818" i="1"/>
  <c r="H34818" i="1" s="1"/>
  <c r="I34818" i="1" s="1"/>
  <c r="J34818" i="1" s="1"/>
  <c r="O34818" i="1" s="1"/>
  <c r="G34819" i="1"/>
  <c r="H34819" i="1" s="1"/>
  <c r="I34819" i="1" s="1"/>
  <c r="J34819" i="1" s="1"/>
  <c r="O34819" i="1" s="1"/>
  <c r="G34820" i="1"/>
  <c r="H34820" i="1" s="1"/>
  <c r="I34820" i="1" s="1"/>
  <c r="J34820" i="1" s="1"/>
  <c r="O34820" i="1" s="1"/>
  <c r="G34821" i="1"/>
  <c r="H34821" i="1" s="1"/>
  <c r="I34821" i="1" s="1"/>
  <c r="J34821" i="1" s="1"/>
  <c r="O34821" i="1" s="1"/>
  <c r="G34822" i="1"/>
  <c r="H34822" i="1" s="1"/>
  <c r="I34822" i="1" s="1"/>
  <c r="J34822" i="1" s="1"/>
  <c r="O34822" i="1" s="1"/>
  <c r="G34823" i="1"/>
  <c r="H34823" i="1" s="1"/>
  <c r="I34823" i="1" s="1"/>
  <c r="J34823" i="1" s="1"/>
  <c r="O34823" i="1" s="1"/>
  <c r="G34824" i="1"/>
  <c r="H34824" i="1" s="1"/>
  <c r="I34824" i="1" s="1"/>
  <c r="J34824" i="1" s="1"/>
  <c r="O34824" i="1" s="1"/>
  <c r="G34825" i="1"/>
  <c r="H34825" i="1" s="1"/>
  <c r="I34825" i="1" s="1"/>
  <c r="J34825" i="1" s="1"/>
  <c r="O34825" i="1" s="1"/>
  <c r="G34826" i="1"/>
  <c r="H34826" i="1" s="1"/>
  <c r="I34826" i="1" s="1"/>
  <c r="J34826" i="1" s="1"/>
  <c r="O34826" i="1" s="1"/>
  <c r="G34827" i="1"/>
  <c r="H34827" i="1" s="1"/>
  <c r="I34827" i="1" s="1"/>
  <c r="J34827" i="1" s="1"/>
  <c r="O34827" i="1" s="1"/>
  <c r="G34828" i="1"/>
  <c r="H34828" i="1" s="1"/>
  <c r="I34828" i="1" s="1"/>
  <c r="J34828" i="1" s="1"/>
  <c r="O34828" i="1" s="1"/>
  <c r="G34829" i="1"/>
  <c r="H34829" i="1" s="1"/>
  <c r="I34829" i="1" s="1"/>
  <c r="J34829" i="1" s="1"/>
  <c r="O34829" i="1" s="1"/>
  <c r="G34830" i="1"/>
  <c r="H34830" i="1" s="1"/>
  <c r="I34830" i="1" s="1"/>
  <c r="J34830" i="1" s="1"/>
  <c r="O34830" i="1" s="1"/>
  <c r="G34831" i="1"/>
  <c r="H34831" i="1" s="1"/>
  <c r="I34831" i="1" s="1"/>
  <c r="J34831" i="1" s="1"/>
  <c r="O34831" i="1" s="1"/>
  <c r="G34832" i="1"/>
  <c r="H34832" i="1" s="1"/>
  <c r="I34832" i="1" s="1"/>
  <c r="J34832" i="1" s="1"/>
  <c r="O34832" i="1" s="1"/>
  <c r="G34833" i="1"/>
  <c r="H34833" i="1" s="1"/>
  <c r="I34833" i="1" s="1"/>
  <c r="J34833" i="1" s="1"/>
  <c r="O34833" i="1" s="1"/>
  <c r="G34834" i="1"/>
  <c r="H34834" i="1" s="1"/>
  <c r="I34834" i="1" s="1"/>
  <c r="J34834" i="1" s="1"/>
  <c r="O34834" i="1" s="1"/>
  <c r="G34835" i="1"/>
  <c r="H34835" i="1" s="1"/>
  <c r="I34835" i="1" s="1"/>
  <c r="J34835" i="1" s="1"/>
  <c r="O34835" i="1" s="1"/>
  <c r="G34836" i="1"/>
  <c r="H34836" i="1" s="1"/>
  <c r="I34836" i="1" s="1"/>
  <c r="J34836" i="1" s="1"/>
  <c r="O34836" i="1" s="1"/>
  <c r="G34837" i="1"/>
  <c r="H34837" i="1" s="1"/>
  <c r="I34837" i="1" s="1"/>
  <c r="J34837" i="1" s="1"/>
  <c r="O34837" i="1" s="1"/>
  <c r="G34838" i="1"/>
  <c r="H34838" i="1" s="1"/>
  <c r="I34838" i="1" s="1"/>
  <c r="J34838" i="1" s="1"/>
  <c r="O34838" i="1" s="1"/>
  <c r="G34839" i="1"/>
  <c r="H34839" i="1" s="1"/>
  <c r="I34839" i="1" s="1"/>
  <c r="J34839" i="1" s="1"/>
  <c r="O34839" i="1" s="1"/>
  <c r="G34840" i="1"/>
  <c r="H34840" i="1" s="1"/>
  <c r="I34840" i="1" s="1"/>
  <c r="J34840" i="1" s="1"/>
  <c r="O34840" i="1" s="1"/>
  <c r="G34841" i="1"/>
  <c r="H34841" i="1" s="1"/>
  <c r="I34841" i="1" s="1"/>
  <c r="J34841" i="1" s="1"/>
  <c r="O34841" i="1" s="1"/>
  <c r="G34842" i="1"/>
  <c r="H34842" i="1" s="1"/>
  <c r="I34842" i="1" s="1"/>
  <c r="J34842" i="1" s="1"/>
  <c r="O34842" i="1" s="1"/>
  <c r="G34843" i="1"/>
  <c r="H34843" i="1" s="1"/>
  <c r="I34843" i="1" s="1"/>
  <c r="J34843" i="1" s="1"/>
  <c r="O34843" i="1" s="1"/>
  <c r="G34844" i="1"/>
  <c r="H34844" i="1" s="1"/>
  <c r="I34844" i="1" s="1"/>
  <c r="J34844" i="1" s="1"/>
  <c r="O34844" i="1" s="1"/>
  <c r="G34845" i="1"/>
  <c r="H34845" i="1" s="1"/>
  <c r="I34845" i="1" s="1"/>
  <c r="J34845" i="1" s="1"/>
  <c r="O34845" i="1" s="1"/>
  <c r="G34846" i="1"/>
  <c r="H34846" i="1" s="1"/>
  <c r="I34846" i="1" s="1"/>
  <c r="J34846" i="1" s="1"/>
  <c r="O34846" i="1" s="1"/>
  <c r="G34847" i="1"/>
  <c r="H34847" i="1" s="1"/>
  <c r="I34847" i="1" s="1"/>
  <c r="J34847" i="1" s="1"/>
  <c r="O34847" i="1" s="1"/>
  <c r="G34848" i="1"/>
  <c r="H34848" i="1" s="1"/>
  <c r="I34848" i="1" s="1"/>
  <c r="J34848" i="1" s="1"/>
  <c r="O34848" i="1" s="1"/>
  <c r="G34849" i="1"/>
  <c r="H34849" i="1" s="1"/>
  <c r="I34849" i="1" s="1"/>
  <c r="J34849" i="1" s="1"/>
  <c r="O34849" i="1" s="1"/>
  <c r="G34850" i="1"/>
  <c r="H34850" i="1" s="1"/>
  <c r="I34850" i="1" s="1"/>
  <c r="J34850" i="1" s="1"/>
  <c r="O34850" i="1" s="1"/>
  <c r="G34851" i="1"/>
  <c r="H34851" i="1" s="1"/>
  <c r="I34851" i="1" s="1"/>
  <c r="J34851" i="1" s="1"/>
  <c r="O34851" i="1" s="1"/>
  <c r="G34852" i="1"/>
  <c r="H34852" i="1" s="1"/>
  <c r="I34852" i="1" s="1"/>
  <c r="J34852" i="1" s="1"/>
  <c r="O34852" i="1" s="1"/>
  <c r="G34853" i="1"/>
  <c r="H34853" i="1" s="1"/>
  <c r="I34853" i="1" s="1"/>
  <c r="J34853" i="1" s="1"/>
  <c r="O34853" i="1" s="1"/>
  <c r="G34854" i="1"/>
  <c r="H34854" i="1" s="1"/>
  <c r="I34854" i="1" s="1"/>
  <c r="J34854" i="1" s="1"/>
  <c r="O34854" i="1" s="1"/>
  <c r="G34855" i="1"/>
  <c r="H34855" i="1" s="1"/>
  <c r="I34855" i="1" s="1"/>
  <c r="J34855" i="1" s="1"/>
  <c r="O34855" i="1" s="1"/>
  <c r="G34856" i="1"/>
  <c r="H34856" i="1" s="1"/>
  <c r="I34856" i="1" s="1"/>
  <c r="J34856" i="1" s="1"/>
  <c r="O34856" i="1" s="1"/>
  <c r="G34857" i="1"/>
  <c r="H34857" i="1" s="1"/>
  <c r="I34857" i="1" s="1"/>
  <c r="J34857" i="1" s="1"/>
  <c r="O34857" i="1" s="1"/>
  <c r="G34858" i="1"/>
  <c r="H34858" i="1" s="1"/>
  <c r="I34858" i="1" s="1"/>
  <c r="J34858" i="1" s="1"/>
  <c r="O34858" i="1" s="1"/>
  <c r="G34859" i="1"/>
  <c r="H34859" i="1" s="1"/>
  <c r="I34859" i="1" s="1"/>
  <c r="J34859" i="1" s="1"/>
  <c r="O34859" i="1" s="1"/>
  <c r="G34860" i="1"/>
  <c r="H34860" i="1" s="1"/>
  <c r="I34860" i="1" s="1"/>
  <c r="J34860" i="1" s="1"/>
  <c r="O34860" i="1" s="1"/>
  <c r="G34861" i="1"/>
  <c r="H34861" i="1" s="1"/>
  <c r="I34861" i="1" s="1"/>
  <c r="J34861" i="1" s="1"/>
  <c r="O34861" i="1" s="1"/>
  <c r="G34862" i="1"/>
  <c r="H34862" i="1" s="1"/>
  <c r="I34862" i="1" s="1"/>
  <c r="J34862" i="1" s="1"/>
  <c r="O34862" i="1" s="1"/>
  <c r="G34863" i="1"/>
  <c r="H34863" i="1" s="1"/>
  <c r="I34863" i="1" s="1"/>
  <c r="J34863" i="1" s="1"/>
  <c r="O34863" i="1" s="1"/>
  <c r="G34864" i="1"/>
  <c r="H34864" i="1" s="1"/>
  <c r="I34864" i="1" s="1"/>
  <c r="J34864" i="1" s="1"/>
  <c r="O34864" i="1" s="1"/>
  <c r="G34865" i="1"/>
  <c r="H34865" i="1" s="1"/>
  <c r="I34865" i="1" s="1"/>
  <c r="J34865" i="1" s="1"/>
  <c r="O34865" i="1" s="1"/>
  <c r="G34866" i="1"/>
  <c r="H34866" i="1" s="1"/>
  <c r="I34866" i="1" s="1"/>
  <c r="J34866" i="1" s="1"/>
  <c r="O34866" i="1" s="1"/>
  <c r="G34867" i="1"/>
  <c r="H34867" i="1" s="1"/>
  <c r="I34867" i="1" s="1"/>
  <c r="J34867" i="1" s="1"/>
  <c r="O34867" i="1" s="1"/>
  <c r="G34868" i="1"/>
  <c r="H34868" i="1" s="1"/>
  <c r="I34868" i="1" s="1"/>
  <c r="J34868" i="1" s="1"/>
  <c r="O34868" i="1" s="1"/>
  <c r="G34869" i="1"/>
  <c r="H34869" i="1" s="1"/>
  <c r="I34869" i="1" s="1"/>
  <c r="J34869" i="1" s="1"/>
  <c r="O34869" i="1" s="1"/>
  <c r="G34870" i="1"/>
  <c r="H34870" i="1" s="1"/>
  <c r="I34870" i="1" s="1"/>
  <c r="J34870" i="1" s="1"/>
  <c r="O34870" i="1" s="1"/>
  <c r="G34871" i="1"/>
  <c r="H34871" i="1" s="1"/>
  <c r="I34871" i="1" s="1"/>
  <c r="J34871" i="1" s="1"/>
  <c r="O34871" i="1" s="1"/>
  <c r="G34872" i="1"/>
  <c r="H34872" i="1" s="1"/>
  <c r="I34872" i="1" s="1"/>
  <c r="J34872" i="1" s="1"/>
  <c r="O34872" i="1" s="1"/>
  <c r="G34873" i="1"/>
  <c r="H34873" i="1" s="1"/>
  <c r="I34873" i="1" s="1"/>
  <c r="J34873" i="1" s="1"/>
  <c r="O34873" i="1" s="1"/>
  <c r="G34874" i="1"/>
  <c r="H34874" i="1" s="1"/>
  <c r="I34874" i="1" s="1"/>
  <c r="J34874" i="1" s="1"/>
  <c r="O34874" i="1" s="1"/>
  <c r="G34875" i="1"/>
  <c r="H34875" i="1" s="1"/>
  <c r="I34875" i="1" s="1"/>
  <c r="J34875" i="1" s="1"/>
  <c r="O34875" i="1" s="1"/>
  <c r="G34876" i="1"/>
  <c r="H34876" i="1" s="1"/>
  <c r="I34876" i="1" s="1"/>
  <c r="J34876" i="1" s="1"/>
  <c r="O34876" i="1" s="1"/>
  <c r="G34877" i="1"/>
  <c r="H34877" i="1" s="1"/>
  <c r="I34877" i="1" s="1"/>
  <c r="J34877" i="1" s="1"/>
  <c r="O34877" i="1" s="1"/>
  <c r="G34878" i="1"/>
  <c r="H34878" i="1" s="1"/>
  <c r="I34878" i="1" s="1"/>
  <c r="J34878" i="1" s="1"/>
  <c r="O34878" i="1" s="1"/>
  <c r="G34879" i="1"/>
  <c r="H34879" i="1" s="1"/>
  <c r="I34879" i="1" s="1"/>
  <c r="J34879" i="1" s="1"/>
  <c r="O34879" i="1" s="1"/>
  <c r="G34880" i="1"/>
  <c r="H34880" i="1" s="1"/>
  <c r="I34880" i="1" s="1"/>
  <c r="J34880" i="1" s="1"/>
  <c r="O34880" i="1" s="1"/>
  <c r="G34881" i="1"/>
  <c r="H34881" i="1" s="1"/>
  <c r="I34881" i="1" s="1"/>
  <c r="J34881" i="1" s="1"/>
  <c r="O34881" i="1" s="1"/>
  <c r="G34882" i="1"/>
  <c r="H34882" i="1" s="1"/>
  <c r="I34882" i="1" s="1"/>
  <c r="J34882" i="1" s="1"/>
  <c r="O34882" i="1" s="1"/>
  <c r="G34883" i="1"/>
  <c r="H34883" i="1" s="1"/>
  <c r="I34883" i="1" s="1"/>
  <c r="J34883" i="1" s="1"/>
  <c r="O34883" i="1" s="1"/>
  <c r="G34884" i="1"/>
  <c r="H34884" i="1" s="1"/>
  <c r="I34884" i="1" s="1"/>
  <c r="J34884" i="1" s="1"/>
  <c r="O34884" i="1" s="1"/>
  <c r="G34885" i="1"/>
  <c r="H34885" i="1" s="1"/>
  <c r="I34885" i="1" s="1"/>
  <c r="J34885" i="1" s="1"/>
  <c r="O34885" i="1" s="1"/>
  <c r="G34886" i="1"/>
  <c r="H34886" i="1" s="1"/>
  <c r="I34886" i="1" s="1"/>
  <c r="J34886" i="1" s="1"/>
  <c r="O34886" i="1" s="1"/>
  <c r="G34887" i="1"/>
  <c r="H34887" i="1" s="1"/>
  <c r="I34887" i="1" s="1"/>
  <c r="J34887" i="1" s="1"/>
  <c r="O34887" i="1" s="1"/>
  <c r="G34888" i="1"/>
  <c r="H34888" i="1" s="1"/>
  <c r="I34888" i="1" s="1"/>
  <c r="J34888" i="1" s="1"/>
  <c r="O34888" i="1" s="1"/>
  <c r="G34889" i="1"/>
  <c r="H34889" i="1" s="1"/>
  <c r="I34889" i="1" s="1"/>
  <c r="J34889" i="1" s="1"/>
  <c r="O34889" i="1" s="1"/>
  <c r="G34890" i="1"/>
  <c r="H34890" i="1" s="1"/>
  <c r="I34890" i="1" s="1"/>
  <c r="J34890" i="1" s="1"/>
  <c r="O34890" i="1" s="1"/>
  <c r="G34891" i="1"/>
  <c r="H34891" i="1" s="1"/>
  <c r="I34891" i="1" s="1"/>
  <c r="J34891" i="1" s="1"/>
  <c r="O34891" i="1" s="1"/>
  <c r="G34892" i="1"/>
  <c r="H34892" i="1" s="1"/>
  <c r="I34892" i="1" s="1"/>
  <c r="J34892" i="1" s="1"/>
  <c r="O34892" i="1" s="1"/>
  <c r="G34893" i="1"/>
  <c r="H34893" i="1" s="1"/>
  <c r="I34893" i="1" s="1"/>
  <c r="J34893" i="1" s="1"/>
  <c r="O34893" i="1" s="1"/>
  <c r="G34894" i="1"/>
  <c r="H34894" i="1" s="1"/>
  <c r="I34894" i="1" s="1"/>
  <c r="J34894" i="1" s="1"/>
  <c r="O34894" i="1" s="1"/>
  <c r="G34895" i="1"/>
  <c r="H34895" i="1" s="1"/>
  <c r="I34895" i="1" s="1"/>
  <c r="J34895" i="1" s="1"/>
  <c r="O34895" i="1" s="1"/>
  <c r="G34896" i="1"/>
  <c r="H34896" i="1" s="1"/>
  <c r="I34896" i="1" s="1"/>
  <c r="J34896" i="1" s="1"/>
  <c r="O34896" i="1" s="1"/>
  <c r="G34897" i="1"/>
  <c r="H34897" i="1" s="1"/>
  <c r="I34897" i="1" s="1"/>
  <c r="J34897" i="1" s="1"/>
  <c r="O34897" i="1" s="1"/>
  <c r="G34898" i="1"/>
  <c r="H34898" i="1" s="1"/>
  <c r="I34898" i="1" s="1"/>
  <c r="J34898" i="1" s="1"/>
  <c r="O34898" i="1" s="1"/>
  <c r="G34899" i="1"/>
  <c r="H34899" i="1" s="1"/>
  <c r="I34899" i="1" s="1"/>
  <c r="J34899" i="1" s="1"/>
  <c r="O34899" i="1" s="1"/>
  <c r="G34900" i="1"/>
  <c r="H34900" i="1" s="1"/>
  <c r="I34900" i="1" s="1"/>
  <c r="J34900" i="1" s="1"/>
  <c r="O34900" i="1" s="1"/>
  <c r="G34901" i="1"/>
  <c r="H34901" i="1" s="1"/>
  <c r="I34901" i="1" s="1"/>
  <c r="J34901" i="1" s="1"/>
  <c r="O34901" i="1" s="1"/>
  <c r="G34902" i="1"/>
  <c r="H34902" i="1" s="1"/>
  <c r="I34902" i="1" s="1"/>
  <c r="J34902" i="1" s="1"/>
  <c r="O34902" i="1" s="1"/>
  <c r="G34903" i="1"/>
  <c r="H34903" i="1" s="1"/>
  <c r="I34903" i="1" s="1"/>
  <c r="J34903" i="1" s="1"/>
  <c r="O34903" i="1" s="1"/>
  <c r="G34904" i="1"/>
  <c r="H34904" i="1" s="1"/>
  <c r="I34904" i="1" s="1"/>
  <c r="J34904" i="1" s="1"/>
  <c r="O34904" i="1" s="1"/>
  <c r="G34905" i="1"/>
  <c r="H34905" i="1" s="1"/>
  <c r="I34905" i="1" s="1"/>
  <c r="J34905" i="1" s="1"/>
  <c r="O34905" i="1" s="1"/>
  <c r="G34906" i="1"/>
  <c r="H34906" i="1" s="1"/>
  <c r="I34906" i="1" s="1"/>
  <c r="J34906" i="1" s="1"/>
  <c r="O34906" i="1" s="1"/>
  <c r="G34907" i="1"/>
  <c r="H34907" i="1" s="1"/>
  <c r="I34907" i="1" s="1"/>
  <c r="J34907" i="1" s="1"/>
  <c r="O34907" i="1" s="1"/>
  <c r="G34908" i="1"/>
  <c r="H34908" i="1" s="1"/>
  <c r="I34908" i="1" s="1"/>
  <c r="J34908" i="1" s="1"/>
  <c r="O34908" i="1" s="1"/>
  <c r="G34909" i="1"/>
  <c r="H34909" i="1" s="1"/>
  <c r="I34909" i="1" s="1"/>
  <c r="J34909" i="1" s="1"/>
  <c r="O34909" i="1" s="1"/>
  <c r="G34910" i="1"/>
  <c r="H34910" i="1" s="1"/>
  <c r="I34910" i="1" s="1"/>
  <c r="J34910" i="1" s="1"/>
  <c r="O34910" i="1" s="1"/>
  <c r="G34911" i="1"/>
  <c r="H34911" i="1" s="1"/>
  <c r="I34911" i="1" s="1"/>
  <c r="J34911" i="1" s="1"/>
  <c r="O34911" i="1" s="1"/>
  <c r="G34912" i="1"/>
  <c r="H34912" i="1" s="1"/>
  <c r="I34912" i="1" s="1"/>
  <c r="J34912" i="1" s="1"/>
  <c r="O34912" i="1" s="1"/>
  <c r="G34913" i="1"/>
  <c r="H34913" i="1" s="1"/>
  <c r="I34913" i="1" s="1"/>
  <c r="J34913" i="1" s="1"/>
  <c r="O34913" i="1" s="1"/>
  <c r="G34914" i="1"/>
  <c r="H34914" i="1" s="1"/>
  <c r="I34914" i="1" s="1"/>
  <c r="J34914" i="1" s="1"/>
  <c r="O34914" i="1" s="1"/>
  <c r="G34915" i="1"/>
  <c r="H34915" i="1" s="1"/>
  <c r="I34915" i="1" s="1"/>
  <c r="J34915" i="1" s="1"/>
  <c r="O34915" i="1" s="1"/>
  <c r="G34916" i="1"/>
  <c r="H34916" i="1" s="1"/>
  <c r="I34916" i="1" s="1"/>
  <c r="J34916" i="1" s="1"/>
  <c r="O34916" i="1" s="1"/>
  <c r="G34917" i="1"/>
  <c r="H34917" i="1" s="1"/>
  <c r="I34917" i="1" s="1"/>
  <c r="J34917" i="1" s="1"/>
  <c r="O34917" i="1" s="1"/>
  <c r="G34918" i="1"/>
  <c r="H34918" i="1" s="1"/>
  <c r="I34918" i="1" s="1"/>
  <c r="J34918" i="1" s="1"/>
  <c r="O34918" i="1" s="1"/>
  <c r="G34919" i="1"/>
  <c r="H34919" i="1" s="1"/>
  <c r="I34919" i="1" s="1"/>
  <c r="J34919" i="1" s="1"/>
  <c r="O34919" i="1" s="1"/>
  <c r="G34920" i="1"/>
  <c r="H34920" i="1" s="1"/>
  <c r="I34920" i="1" s="1"/>
  <c r="J34920" i="1" s="1"/>
  <c r="O34920" i="1" s="1"/>
  <c r="G34921" i="1"/>
  <c r="H34921" i="1" s="1"/>
  <c r="I34921" i="1" s="1"/>
  <c r="J34921" i="1" s="1"/>
  <c r="O34921" i="1" s="1"/>
  <c r="G34922" i="1"/>
  <c r="H34922" i="1" s="1"/>
  <c r="I34922" i="1" s="1"/>
  <c r="J34922" i="1" s="1"/>
  <c r="O34922" i="1" s="1"/>
  <c r="G34923" i="1"/>
  <c r="H34923" i="1" s="1"/>
  <c r="I34923" i="1" s="1"/>
  <c r="J34923" i="1" s="1"/>
  <c r="O34923" i="1" s="1"/>
  <c r="G34924" i="1"/>
  <c r="H34924" i="1" s="1"/>
  <c r="I34924" i="1" s="1"/>
  <c r="J34924" i="1" s="1"/>
  <c r="O34924" i="1" s="1"/>
  <c r="G34925" i="1"/>
  <c r="H34925" i="1" s="1"/>
  <c r="I34925" i="1" s="1"/>
  <c r="J34925" i="1" s="1"/>
  <c r="O34925" i="1" s="1"/>
  <c r="G34926" i="1"/>
  <c r="H34926" i="1" s="1"/>
  <c r="I34926" i="1" s="1"/>
  <c r="J34926" i="1" s="1"/>
  <c r="O34926" i="1" s="1"/>
  <c r="G34927" i="1"/>
  <c r="H34927" i="1" s="1"/>
  <c r="I34927" i="1" s="1"/>
  <c r="J34927" i="1" s="1"/>
  <c r="O34927" i="1" s="1"/>
  <c r="G34928" i="1"/>
  <c r="H34928" i="1" s="1"/>
  <c r="I34928" i="1" s="1"/>
  <c r="J34928" i="1" s="1"/>
  <c r="O34928" i="1" s="1"/>
  <c r="G34929" i="1"/>
  <c r="H34929" i="1" s="1"/>
  <c r="I34929" i="1" s="1"/>
  <c r="J34929" i="1" s="1"/>
  <c r="O34929" i="1" s="1"/>
  <c r="G34930" i="1"/>
  <c r="H34930" i="1" s="1"/>
  <c r="I34930" i="1" s="1"/>
  <c r="J34930" i="1" s="1"/>
  <c r="O34930" i="1" s="1"/>
  <c r="G34931" i="1"/>
  <c r="H34931" i="1" s="1"/>
  <c r="I34931" i="1" s="1"/>
  <c r="J34931" i="1" s="1"/>
  <c r="O34931" i="1" s="1"/>
  <c r="G34932" i="1"/>
  <c r="H34932" i="1" s="1"/>
  <c r="I34932" i="1" s="1"/>
  <c r="J34932" i="1" s="1"/>
  <c r="O34932" i="1" s="1"/>
  <c r="G34933" i="1"/>
  <c r="H34933" i="1" s="1"/>
  <c r="I34933" i="1" s="1"/>
  <c r="J34933" i="1" s="1"/>
  <c r="O34933" i="1" s="1"/>
  <c r="G34934" i="1"/>
  <c r="H34934" i="1" s="1"/>
  <c r="I34934" i="1" s="1"/>
  <c r="J34934" i="1" s="1"/>
  <c r="O34934" i="1" s="1"/>
  <c r="G34935" i="1"/>
  <c r="H34935" i="1" s="1"/>
  <c r="I34935" i="1" s="1"/>
  <c r="J34935" i="1" s="1"/>
  <c r="O34935" i="1" s="1"/>
  <c r="G34936" i="1"/>
  <c r="H34936" i="1" s="1"/>
  <c r="I34936" i="1" s="1"/>
  <c r="J34936" i="1" s="1"/>
  <c r="O34936" i="1" s="1"/>
  <c r="G34937" i="1"/>
  <c r="H34937" i="1" s="1"/>
  <c r="I34937" i="1" s="1"/>
  <c r="J34937" i="1" s="1"/>
  <c r="O34937" i="1" s="1"/>
  <c r="G34938" i="1"/>
  <c r="H34938" i="1" s="1"/>
  <c r="I34938" i="1" s="1"/>
  <c r="J34938" i="1" s="1"/>
  <c r="O34938" i="1" s="1"/>
  <c r="G34939" i="1"/>
  <c r="H34939" i="1" s="1"/>
  <c r="I34939" i="1" s="1"/>
  <c r="J34939" i="1" s="1"/>
  <c r="O34939" i="1" s="1"/>
  <c r="G34940" i="1"/>
  <c r="H34940" i="1" s="1"/>
  <c r="I34940" i="1" s="1"/>
  <c r="J34940" i="1" s="1"/>
  <c r="O34940" i="1" s="1"/>
  <c r="G34941" i="1"/>
  <c r="H34941" i="1" s="1"/>
  <c r="I34941" i="1" s="1"/>
  <c r="J34941" i="1" s="1"/>
  <c r="O34941" i="1" s="1"/>
  <c r="G34942" i="1"/>
  <c r="H34942" i="1" s="1"/>
  <c r="I34942" i="1" s="1"/>
  <c r="J34942" i="1" s="1"/>
  <c r="O34942" i="1" s="1"/>
  <c r="G34943" i="1"/>
  <c r="H34943" i="1" s="1"/>
  <c r="I34943" i="1" s="1"/>
  <c r="J34943" i="1" s="1"/>
  <c r="O34943" i="1" s="1"/>
  <c r="G34944" i="1"/>
  <c r="H34944" i="1" s="1"/>
  <c r="I34944" i="1" s="1"/>
  <c r="J34944" i="1" s="1"/>
  <c r="O34944" i="1" s="1"/>
  <c r="G34945" i="1"/>
  <c r="H34945" i="1" s="1"/>
  <c r="I34945" i="1" s="1"/>
  <c r="J34945" i="1" s="1"/>
  <c r="O34945" i="1" s="1"/>
  <c r="G34946" i="1"/>
  <c r="H34946" i="1" s="1"/>
  <c r="I34946" i="1" s="1"/>
  <c r="J34946" i="1" s="1"/>
  <c r="O34946" i="1" s="1"/>
  <c r="G34947" i="1"/>
  <c r="H34947" i="1" s="1"/>
  <c r="I34947" i="1" s="1"/>
  <c r="J34947" i="1" s="1"/>
  <c r="O34947" i="1" s="1"/>
  <c r="G34948" i="1"/>
  <c r="H34948" i="1" s="1"/>
  <c r="I34948" i="1" s="1"/>
  <c r="J34948" i="1" s="1"/>
  <c r="O34948" i="1" s="1"/>
  <c r="G34949" i="1"/>
  <c r="H34949" i="1" s="1"/>
  <c r="I34949" i="1" s="1"/>
  <c r="J34949" i="1" s="1"/>
  <c r="O34949" i="1" s="1"/>
  <c r="G34950" i="1"/>
  <c r="H34950" i="1" s="1"/>
  <c r="I34950" i="1" s="1"/>
  <c r="J34950" i="1" s="1"/>
  <c r="O34950" i="1" s="1"/>
  <c r="G34951" i="1"/>
  <c r="H34951" i="1" s="1"/>
  <c r="I34951" i="1" s="1"/>
  <c r="J34951" i="1" s="1"/>
  <c r="O34951" i="1" s="1"/>
  <c r="G34952" i="1"/>
  <c r="H34952" i="1" s="1"/>
  <c r="I34952" i="1" s="1"/>
  <c r="J34952" i="1" s="1"/>
  <c r="O34952" i="1" s="1"/>
  <c r="G34953" i="1"/>
  <c r="H34953" i="1" s="1"/>
  <c r="I34953" i="1" s="1"/>
  <c r="J34953" i="1" s="1"/>
  <c r="O34953" i="1" s="1"/>
  <c r="G34954" i="1"/>
  <c r="H34954" i="1" s="1"/>
  <c r="I34954" i="1" s="1"/>
  <c r="J34954" i="1" s="1"/>
  <c r="O34954" i="1" s="1"/>
  <c r="G34955" i="1"/>
  <c r="H34955" i="1" s="1"/>
  <c r="I34955" i="1" s="1"/>
  <c r="J34955" i="1" s="1"/>
  <c r="O34955" i="1" s="1"/>
  <c r="G34956" i="1"/>
  <c r="H34956" i="1" s="1"/>
  <c r="I34956" i="1" s="1"/>
  <c r="J34956" i="1" s="1"/>
  <c r="O34956" i="1" s="1"/>
  <c r="G34957" i="1"/>
  <c r="H34957" i="1" s="1"/>
  <c r="I34957" i="1" s="1"/>
  <c r="J34957" i="1" s="1"/>
  <c r="O34957" i="1" s="1"/>
  <c r="G34958" i="1"/>
  <c r="H34958" i="1" s="1"/>
  <c r="I34958" i="1" s="1"/>
  <c r="J34958" i="1" s="1"/>
  <c r="O34958" i="1" s="1"/>
  <c r="G34959" i="1"/>
  <c r="H34959" i="1" s="1"/>
  <c r="I34959" i="1" s="1"/>
  <c r="J34959" i="1" s="1"/>
  <c r="O34959" i="1" s="1"/>
  <c r="G34960" i="1"/>
  <c r="H34960" i="1" s="1"/>
  <c r="I34960" i="1" s="1"/>
  <c r="J34960" i="1" s="1"/>
  <c r="O34960" i="1" s="1"/>
  <c r="G34961" i="1"/>
  <c r="H34961" i="1" s="1"/>
  <c r="I34961" i="1" s="1"/>
  <c r="J34961" i="1" s="1"/>
  <c r="O34961" i="1" s="1"/>
  <c r="G34962" i="1"/>
  <c r="H34962" i="1" s="1"/>
  <c r="I34962" i="1" s="1"/>
  <c r="J34962" i="1" s="1"/>
  <c r="O34962" i="1" s="1"/>
  <c r="G34963" i="1"/>
  <c r="H34963" i="1" s="1"/>
  <c r="I34963" i="1" s="1"/>
  <c r="J34963" i="1" s="1"/>
  <c r="O34963" i="1" s="1"/>
  <c r="G34964" i="1"/>
  <c r="H34964" i="1" s="1"/>
  <c r="I34964" i="1" s="1"/>
  <c r="J34964" i="1" s="1"/>
  <c r="O34964" i="1" s="1"/>
  <c r="G34965" i="1"/>
  <c r="H34965" i="1" s="1"/>
  <c r="I34965" i="1" s="1"/>
  <c r="J34965" i="1" s="1"/>
  <c r="O34965" i="1" s="1"/>
  <c r="G34966" i="1"/>
  <c r="H34966" i="1" s="1"/>
  <c r="I34966" i="1" s="1"/>
  <c r="J34966" i="1" s="1"/>
  <c r="O34966" i="1" s="1"/>
  <c r="G34967" i="1"/>
  <c r="H34967" i="1" s="1"/>
  <c r="I34967" i="1" s="1"/>
  <c r="J34967" i="1" s="1"/>
  <c r="O34967" i="1" s="1"/>
  <c r="G34968" i="1"/>
  <c r="H34968" i="1" s="1"/>
  <c r="I34968" i="1" s="1"/>
  <c r="J34968" i="1" s="1"/>
  <c r="O34968" i="1" s="1"/>
  <c r="G34969" i="1"/>
  <c r="H34969" i="1" s="1"/>
  <c r="I34969" i="1" s="1"/>
  <c r="J34969" i="1" s="1"/>
  <c r="O34969" i="1" s="1"/>
  <c r="G34970" i="1"/>
  <c r="H34970" i="1" s="1"/>
  <c r="I34970" i="1" s="1"/>
  <c r="J34970" i="1" s="1"/>
  <c r="O34970" i="1" s="1"/>
  <c r="G34971" i="1"/>
  <c r="H34971" i="1" s="1"/>
  <c r="I34971" i="1" s="1"/>
  <c r="J34971" i="1" s="1"/>
  <c r="O34971" i="1" s="1"/>
  <c r="G34972" i="1"/>
  <c r="H34972" i="1" s="1"/>
  <c r="I34972" i="1" s="1"/>
  <c r="J34972" i="1" s="1"/>
  <c r="O34972" i="1" s="1"/>
  <c r="G34973" i="1"/>
  <c r="H34973" i="1" s="1"/>
  <c r="I34973" i="1" s="1"/>
  <c r="J34973" i="1" s="1"/>
  <c r="O34973" i="1" s="1"/>
  <c r="G34974" i="1"/>
  <c r="H34974" i="1" s="1"/>
  <c r="I34974" i="1" s="1"/>
  <c r="J34974" i="1" s="1"/>
  <c r="O34974" i="1" s="1"/>
  <c r="G34975" i="1"/>
  <c r="H34975" i="1" s="1"/>
  <c r="I34975" i="1" s="1"/>
  <c r="J34975" i="1" s="1"/>
  <c r="O34975" i="1" s="1"/>
  <c r="G34976" i="1"/>
  <c r="H34976" i="1" s="1"/>
  <c r="I34976" i="1" s="1"/>
  <c r="J34976" i="1" s="1"/>
  <c r="O34976" i="1" s="1"/>
  <c r="G34977" i="1"/>
  <c r="H34977" i="1" s="1"/>
  <c r="I34977" i="1" s="1"/>
  <c r="J34977" i="1" s="1"/>
  <c r="O34977" i="1" s="1"/>
  <c r="G34978" i="1"/>
  <c r="H34978" i="1" s="1"/>
  <c r="I34978" i="1" s="1"/>
  <c r="J34978" i="1" s="1"/>
  <c r="O34978" i="1" s="1"/>
  <c r="G34979" i="1"/>
  <c r="H34979" i="1" s="1"/>
  <c r="I34979" i="1" s="1"/>
  <c r="J34979" i="1" s="1"/>
  <c r="O34979" i="1" s="1"/>
  <c r="G34980" i="1"/>
  <c r="H34980" i="1" s="1"/>
  <c r="I34980" i="1" s="1"/>
  <c r="J34980" i="1" s="1"/>
  <c r="O34980" i="1" s="1"/>
  <c r="G34981" i="1"/>
  <c r="H34981" i="1" s="1"/>
  <c r="I34981" i="1" s="1"/>
  <c r="J34981" i="1" s="1"/>
  <c r="O34981" i="1" s="1"/>
  <c r="G34982" i="1"/>
  <c r="H34982" i="1" s="1"/>
  <c r="I34982" i="1" s="1"/>
  <c r="J34982" i="1" s="1"/>
  <c r="O34982" i="1" s="1"/>
  <c r="G34983" i="1"/>
  <c r="H34983" i="1" s="1"/>
  <c r="I34983" i="1" s="1"/>
  <c r="J34983" i="1" s="1"/>
  <c r="O34983" i="1" s="1"/>
  <c r="G34984" i="1"/>
  <c r="H34984" i="1" s="1"/>
  <c r="I34984" i="1" s="1"/>
  <c r="J34984" i="1" s="1"/>
  <c r="O34984" i="1" s="1"/>
  <c r="G34985" i="1"/>
  <c r="H34985" i="1" s="1"/>
  <c r="I34985" i="1" s="1"/>
  <c r="J34985" i="1" s="1"/>
  <c r="O34985" i="1" s="1"/>
  <c r="G34986" i="1"/>
  <c r="H34986" i="1" s="1"/>
  <c r="I34986" i="1" s="1"/>
  <c r="J34986" i="1" s="1"/>
  <c r="O34986" i="1" s="1"/>
  <c r="G34987" i="1"/>
  <c r="H34987" i="1" s="1"/>
  <c r="I34987" i="1" s="1"/>
  <c r="J34987" i="1" s="1"/>
  <c r="O34987" i="1" s="1"/>
  <c r="G34988" i="1"/>
  <c r="H34988" i="1" s="1"/>
  <c r="I34988" i="1" s="1"/>
  <c r="J34988" i="1" s="1"/>
  <c r="O34988" i="1" s="1"/>
  <c r="G34989" i="1"/>
  <c r="H34989" i="1" s="1"/>
  <c r="I34989" i="1" s="1"/>
  <c r="J34989" i="1" s="1"/>
  <c r="O34989" i="1" s="1"/>
  <c r="G34990" i="1"/>
  <c r="H34990" i="1" s="1"/>
  <c r="I34990" i="1" s="1"/>
  <c r="J34990" i="1" s="1"/>
  <c r="O34990" i="1" s="1"/>
  <c r="G34991" i="1"/>
  <c r="H34991" i="1" s="1"/>
  <c r="I34991" i="1" s="1"/>
  <c r="J34991" i="1" s="1"/>
  <c r="O34991" i="1" s="1"/>
  <c r="G34992" i="1"/>
  <c r="H34992" i="1" s="1"/>
  <c r="I34992" i="1" s="1"/>
  <c r="J34992" i="1" s="1"/>
  <c r="O34992" i="1" s="1"/>
  <c r="G34993" i="1"/>
  <c r="H34993" i="1" s="1"/>
  <c r="I34993" i="1" s="1"/>
  <c r="J34993" i="1" s="1"/>
  <c r="O34993" i="1" s="1"/>
  <c r="G34994" i="1"/>
  <c r="H34994" i="1" s="1"/>
  <c r="I34994" i="1" s="1"/>
  <c r="J34994" i="1" s="1"/>
  <c r="O34994" i="1" s="1"/>
  <c r="G34995" i="1"/>
  <c r="H34995" i="1" s="1"/>
  <c r="I34995" i="1" s="1"/>
  <c r="J34995" i="1" s="1"/>
  <c r="O34995" i="1" s="1"/>
  <c r="G34996" i="1"/>
  <c r="H34996" i="1" s="1"/>
  <c r="I34996" i="1" s="1"/>
  <c r="J34996" i="1" s="1"/>
  <c r="O34996" i="1" s="1"/>
  <c r="S374" i="1" s="1"/>
  <c r="G34997" i="1"/>
  <c r="H34997" i="1" s="1"/>
  <c r="I34997" i="1" s="1"/>
  <c r="J34997" i="1" s="1"/>
  <c r="O34997" i="1" s="1"/>
  <c r="G34998" i="1"/>
  <c r="H34998" i="1" s="1"/>
  <c r="I34998" i="1" s="1"/>
  <c r="J34998" i="1" s="1"/>
  <c r="O34998" i="1" s="1"/>
  <c r="G34999" i="1"/>
  <c r="H34999" i="1" s="1"/>
  <c r="I34999" i="1" s="1"/>
  <c r="J34999" i="1" s="1"/>
  <c r="O34999" i="1" s="1"/>
  <c r="G35000" i="1"/>
  <c r="H35000" i="1" s="1"/>
  <c r="I35000" i="1" s="1"/>
  <c r="J35000" i="1" s="1"/>
  <c r="O35000" i="1" s="1"/>
  <c r="G35001" i="1"/>
  <c r="H35001" i="1" s="1"/>
  <c r="I35001" i="1" s="1"/>
  <c r="J35001" i="1" s="1"/>
  <c r="O35001" i="1" s="1"/>
  <c r="G35002" i="1"/>
  <c r="H35002" i="1" s="1"/>
  <c r="I35002" i="1" s="1"/>
  <c r="J35002" i="1" s="1"/>
  <c r="O35002" i="1" s="1"/>
  <c r="G35003" i="1"/>
  <c r="H35003" i="1" s="1"/>
  <c r="I35003" i="1" s="1"/>
  <c r="J35003" i="1" s="1"/>
  <c r="O35003" i="1" s="1"/>
  <c r="G35004" i="1"/>
  <c r="H35004" i="1" s="1"/>
  <c r="I35004" i="1" s="1"/>
  <c r="J35004" i="1" s="1"/>
  <c r="O35004" i="1" s="1"/>
  <c r="G35005" i="1"/>
  <c r="H35005" i="1" s="1"/>
  <c r="I35005" i="1" s="1"/>
  <c r="J35005" i="1" s="1"/>
  <c r="O35005" i="1" s="1"/>
  <c r="G35006" i="1"/>
  <c r="H35006" i="1" s="1"/>
  <c r="I35006" i="1" s="1"/>
  <c r="J35006" i="1" s="1"/>
  <c r="O35006" i="1" s="1"/>
  <c r="G35007" i="1"/>
  <c r="H35007" i="1" s="1"/>
  <c r="I35007" i="1" s="1"/>
  <c r="J35007" i="1" s="1"/>
  <c r="O35007" i="1" s="1"/>
  <c r="G35008" i="1"/>
  <c r="H35008" i="1" s="1"/>
  <c r="I35008" i="1" s="1"/>
  <c r="J35008" i="1" s="1"/>
  <c r="O35008" i="1" s="1"/>
  <c r="G35009" i="1"/>
  <c r="H35009" i="1" s="1"/>
  <c r="I35009" i="1" s="1"/>
  <c r="J35009" i="1" s="1"/>
  <c r="O35009" i="1" s="1"/>
  <c r="G35010" i="1"/>
  <c r="H35010" i="1" s="1"/>
  <c r="I35010" i="1" s="1"/>
  <c r="J35010" i="1" s="1"/>
  <c r="O35010" i="1" s="1"/>
  <c r="G35011" i="1"/>
  <c r="H35011" i="1" s="1"/>
  <c r="I35011" i="1" s="1"/>
  <c r="J35011" i="1" s="1"/>
  <c r="O35011" i="1" s="1"/>
  <c r="G35012" i="1"/>
  <c r="H35012" i="1" s="1"/>
  <c r="I35012" i="1" s="1"/>
  <c r="J35012" i="1" s="1"/>
  <c r="O35012" i="1" s="1"/>
  <c r="G35013" i="1"/>
  <c r="H35013" i="1" s="1"/>
  <c r="I35013" i="1" s="1"/>
  <c r="J35013" i="1" s="1"/>
  <c r="O35013" i="1" s="1"/>
  <c r="G35014" i="1"/>
  <c r="H35014" i="1" s="1"/>
  <c r="I35014" i="1" s="1"/>
  <c r="J35014" i="1" s="1"/>
  <c r="O35014" i="1" s="1"/>
  <c r="G35015" i="1"/>
  <c r="H35015" i="1" s="1"/>
  <c r="I35015" i="1" s="1"/>
  <c r="J35015" i="1" s="1"/>
  <c r="O35015" i="1" s="1"/>
  <c r="G35016" i="1"/>
  <c r="H35016" i="1" s="1"/>
  <c r="I35016" i="1" s="1"/>
  <c r="J35016" i="1" s="1"/>
  <c r="O35016" i="1" s="1"/>
  <c r="G35017" i="1"/>
  <c r="H35017" i="1" s="1"/>
  <c r="I35017" i="1" s="1"/>
  <c r="J35017" i="1" s="1"/>
  <c r="O35017" i="1" s="1"/>
  <c r="G35018" i="1"/>
  <c r="H35018" i="1" s="1"/>
  <c r="I35018" i="1" s="1"/>
  <c r="J35018" i="1" s="1"/>
  <c r="O35018" i="1" s="1"/>
  <c r="G35019" i="1"/>
  <c r="H35019" i="1" s="1"/>
  <c r="I35019" i="1" s="1"/>
  <c r="J35019" i="1" s="1"/>
  <c r="O35019" i="1" s="1"/>
  <c r="G35020" i="1"/>
  <c r="H35020" i="1" s="1"/>
  <c r="I35020" i="1" s="1"/>
  <c r="J35020" i="1" s="1"/>
  <c r="O35020" i="1" s="1"/>
  <c r="G35021" i="1"/>
  <c r="H35021" i="1" s="1"/>
  <c r="I35021" i="1" s="1"/>
  <c r="J35021" i="1" s="1"/>
  <c r="O35021" i="1" s="1"/>
  <c r="G35022" i="1"/>
  <c r="H35022" i="1" s="1"/>
  <c r="I35022" i="1" s="1"/>
  <c r="J35022" i="1" s="1"/>
  <c r="O35022" i="1" s="1"/>
  <c r="G35023" i="1"/>
  <c r="H35023" i="1" s="1"/>
  <c r="I35023" i="1" s="1"/>
  <c r="J35023" i="1" s="1"/>
  <c r="O35023" i="1" s="1"/>
  <c r="G35024" i="1"/>
  <c r="H35024" i="1" s="1"/>
  <c r="I35024" i="1" s="1"/>
  <c r="J35024" i="1" s="1"/>
  <c r="O35024" i="1" s="1"/>
  <c r="G35025" i="1"/>
  <c r="H35025" i="1" s="1"/>
  <c r="I35025" i="1" s="1"/>
  <c r="J35025" i="1" s="1"/>
  <c r="O35025" i="1" s="1"/>
  <c r="G35026" i="1"/>
  <c r="H35026" i="1" s="1"/>
  <c r="I35026" i="1" s="1"/>
  <c r="J35026" i="1" s="1"/>
  <c r="O35026" i="1" s="1"/>
  <c r="G35027" i="1"/>
  <c r="H35027" i="1" s="1"/>
  <c r="I35027" i="1" s="1"/>
  <c r="J35027" i="1" s="1"/>
  <c r="O35027" i="1" s="1"/>
  <c r="G35028" i="1"/>
  <c r="H35028" i="1" s="1"/>
  <c r="I35028" i="1" s="1"/>
  <c r="J35028" i="1" s="1"/>
  <c r="O35028" i="1" s="1"/>
  <c r="G35029" i="1"/>
  <c r="H35029" i="1" s="1"/>
  <c r="I35029" i="1" s="1"/>
  <c r="J35029" i="1" s="1"/>
  <c r="O35029" i="1" s="1"/>
  <c r="G35030" i="1"/>
  <c r="H35030" i="1" s="1"/>
  <c r="I35030" i="1" s="1"/>
  <c r="J35030" i="1" s="1"/>
  <c r="O35030" i="1" s="1"/>
  <c r="G35031" i="1"/>
  <c r="H35031" i="1" s="1"/>
  <c r="I35031" i="1" s="1"/>
  <c r="J35031" i="1" s="1"/>
  <c r="O35031" i="1" s="1"/>
  <c r="G35032" i="1"/>
  <c r="H35032" i="1" s="1"/>
  <c r="I35032" i="1" s="1"/>
  <c r="J35032" i="1" s="1"/>
  <c r="O35032" i="1" s="1"/>
  <c r="G35033" i="1"/>
  <c r="H35033" i="1" s="1"/>
  <c r="I35033" i="1" s="1"/>
  <c r="J35033" i="1" s="1"/>
  <c r="O35033" i="1" s="1"/>
  <c r="G35034" i="1"/>
  <c r="H35034" i="1" s="1"/>
  <c r="I35034" i="1" s="1"/>
  <c r="J35034" i="1" s="1"/>
  <c r="O35034" i="1" s="1"/>
  <c r="G35035" i="1"/>
  <c r="H35035" i="1" s="1"/>
  <c r="I35035" i="1" s="1"/>
  <c r="J35035" i="1" s="1"/>
  <c r="O35035" i="1" s="1"/>
  <c r="G35036" i="1"/>
  <c r="H35036" i="1" s="1"/>
  <c r="I35036" i="1" s="1"/>
  <c r="J35036" i="1" s="1"/>
  <c r="O35036" i="1" s="1"/>
  <c r="G35037" i="1"/>
  <c r="H35037" i="1" s="1"/>
  <c r="I35037" i="1" s="1"/>
  <c r="J35037" i="1" s="1"/>
  <c r="O35037" i="1" s="1"/>
  <c r="G35038" i="1"/>
  <c r="H35038" i="1" s="1"/>
  <c r="I35038" i="1" s="1"/>
  <c r="J35038" i="1" s="1"/>
  <c r="O35038" i="1" s="1"/>
  <c r="G35039" i="1"/>
  <c r="H35039" i="1" s="1"/>
  <c r="I35039" i="1" s="1"/>
  <c r="J35039" i="1" s="1"/>
  <c r="O35039" i="1" s="1"/>
  <c r="G35040" i="1"/>
  <c r="H35040" i="1" s="1"/>
  <c r="I35040" i="1" s="1"/>
  <c r="J35040" i="1" s="1"/>
  <c r="O35040" i="1" s="1"/>
  <c r="G35041" i="1"/>
  <c r="H35041" i="1" s="1"/>
  <c r="I35041" i="1" s="1"/>
  <c r="J35041" i="1" s="1"/>
  <c r="O35041" i="1" s="1"/>
  <c r="G35042" i="1"/>
  <c r="H35042" i="1" s="1"/>
  <c r="I35042" i="1" s="1"/>
  <c r="J35042" i="1" s="1"/>
  <c r="O35042" i="1" s="1"/>
  <c r="G35043" i="1"/>
  <c r="H35043" i="1" s="1"/>
  <c r="I35043" i="1" s="1"/>
  <c r="J35043" i="1" s="1"/>
  <c r="O35043" i="1" s="1"/>
  <c r="G35044" i="1"/>
  <c r="H35044" i="1" s="1"/>
  <c r="I35044" i="1" s="1"/>
  <c r="J35044" i="1" s="1"/>
  <c r="O35044" i="1" s="1"/>
  <c r="G35045" i="1"/>
  <c r="H35045" i="1" s="1"/>
  <c r="I35045" i="1" s="1"/>
  <c r="J35045" i="1" s="1"/>
  <c r="O35045" i="1" s="1"/>
  <c r="G35046" i="1"/>
  <c r="H35046" i="1" s="1"/>
  <c r="I35046" i="1" s="1"/>
  <c r="J35046" i="1" s="1"/>
  <c r="O35046" i="1" s="1"/>
  <c r="G35047" i="1"/>
  <c r="H35047" i="1" s="1"/>
  <c r="I35047" i="1" s="1"/>
  <c r="J35047" i="1" s="1"/>
  <c r="O35047" i="1" s="1"/>
  <c r="G35048" i="1"/>
  <c r="H35048" i="1" s="1"/>
  <c r="I35048" i="1" s="1"/>
  <c r="J35048" i="1" s="1"/>
  <c r="O35048" i="1" s="1"/>
  <c r="G35049" i="1"/>
  <c r="H35049" i="1" s="1"/>
  <c r="I35049" i="1" s="1"/>
  <c r="J35049" i="1" s="1"/>
  <c r="O35049" i="1" s="1"/>
  <c r="G35050" i="1"/>
  <c r="H35050" i="1" s="1"/>
  <c r="I35050" i="1" s="1"/>
  <c r="J35050" i="1" s="1"/>
  <c r="O35050" i="1" s="1"/>
  <c r="G35051" i="1"/>
  <c r="H35051" i="1" s="1"/>
  <c r="I35051" i="1" s="1"/>
  <c r="J35051" i="1" s="1"/>
  <c r="O35051" i="1" s="1"/>
  <c r="G35052" i="1"/>
  <c r="H35052" i="1" s="1"/>
  <c r="I35052" i="1" s="1"/>
  <c r="J35052" i="1" s="1"/>
  <c r="O35052" i="1" s="1"/>
  <c r="G35053" i="1"/>
  <c r="H35053" i="1" s="1"/>
  <c r="I35053" i="1" s="1"/>
  <c r="J35053" i="1" s="1"/>
  <c r="O35053" i="1" s="1"/>
  <c r="G35054" i="1"/>
  <c r="H35054" i="1" s="1"/>
  <c r="I35054" i="1" s="1"/>
  <c r="J35054" i="1" s="1"/>
  <c r="O35054" i="1" s="1"/>
  <c r="G35055" i="1"/>
  <c r="H35055" i="1" s="1"/>
  <c r="I35055" i="1" s="1"/>
  <c r="J35055" i="1" s="1"/>
  <c r="O35055" i="1" s="1"/>
  <c r="G35056" i="1"/>
  <c r="H35056" i="1" s="1"/>
  <c r="I35056" i="1" s="1"/>
  <c r="J35056" i="1" s="1"/>
  <c r="O35056" i="1" s="1"/>
  <c r="G35057" i="1"/>
  <c r="H35057" i="1" s="1"/>
  <c r="I35057" i="1" s="1"/>
  <c r="J35057" i="1" s="1"/>
  <c r="O35057" i="1" s="1"/>
  <c r="G35058" i="1"/>
  <c r="H35058" i="1" s="1"/>
  <c r="I35058" i="1" s="1"/>
  <c r="J35058" i="1" s="1"/>
  <c r="O35058" i="1" s="1"/>
  <c r="G35059" i="1"/>
  <c r="H35059" i="1" s="1"/>
  <c r="I35059" i="1" s="1"/>
  <c r="J35059" i="1" s="1"/>
  <c r="O35059" i="1" s="1"/>
  <c r="G35060" i="1"/>
  <c r="H35060" i="1" s="1"/>
  <c r="I35060" i="1" s="1"/>
  <c r="J35060" i="1" s="1"/>
  <c r="O35060" i="1" s="1"/>
  <c r="G35061" i="1"/>
  <c r="H35061" i="1" s="1"/>
  <c r="I35061" i="1" s="1"/>
  <c r="J35061" i="1" s="1"/>
  <c r="O35061" i="1" s="1"/>
  <c r="G35062" i="1"/>
  <c r="H35062" i="1" s="1"/>
  <c r="I35062" i="1" s="1"/>
  <c r="J35062" i="1" s="1"/>
  <c r="O35062" i="1" s="1"/>
  <c r="G35063" i="1"/>
  <c r="H35063" i="1" s="1"/>
  <c r="I35063" i="1" s="1"/>
  <c r="J35063" i="1" s="1"/>
  <c r="O35063" i="1" s="1"/>
  <c r="G35064" i="1"/>
  <c r="H35064" i="1" s="1"/>
  <c r="I35064" i="1" s="1"/>
  <c r="J35064" i="1" s="1"/>
  <c r="O35064" i="1" s="1"/>
  <c r="G35065" i="1"/>
  <c r="H35065" i="1" s="1"/>
  <c r="I35065" i="1" s="1"/>
  <c r="J35065" i="1" s="1"/>
  <c r="O35065" i="1" s="1"/>
  <c r="G35066" i="1"/>
  <c r="H35066" i="1" s="1"/>
  <c r="I35066" i="1" s="1"/>
  <c r="J35066" i="1" s="1"/>
  <c r="O35066" i="1" s="1"/>
  <c r="G35067" i="1"/>
  <c r="H35067" i="1" s="1"/>
  <c r="I35067" i="1" s="1"/>
  <c r="J35067" i="1" s="1"/>
  <c r="O35067" i="1" s="1"/>
  <c r="G35068" i="1"/>
  <c r="H35068" i="1" s="1"/>
  <c r="I35068" i="1" s="1"/>
  <c r="J35068" i="1" s="1"/>
  <c r="O35068" i="1" s="1"/>
  <c r="G35069" i="1"/>
  <c r="H35069" i="1" s="1"/>
  <c r="I35069" i="1" s="1"/>
  <c r="J35069" i="1" s="1"/>
  <c r="O35069" i="1" s="1"/>
  <c r="G35070" i="1"/>
  <c r="H35070" i="1" s="1"/>
  <c r="I35070" i="1" s="1"/>
  <c r="J35070" i="1" s="1"/>
  <c r="O35070" i="1" s="1"/>
  <c r="G35071" i="1"/>
  <c r="H35071" i="1" s="1"/>
  <c r="I35071" i="1" s="1"/>
  <c r="J35071" i="1" s="1"/>
  <c r="O35071" i="1" s="1"/>
  <c r="G35072" i="1"/>
  <c r="H35072" i="1" s="1"/>
  <c r="I35072" i="1" s="1"/>
  <c r="J35072" i="1" s="1"/>
  <c r="O35072" i="1" s="1"/>
  <c r="G35073" i="1"/>
  <c r="H35073" i="1" s="1"/>
  <c r="I35073" i="1" s="1"/>
  <c r="J35073" i="1" s="1"/>
  <c r="O35073" i="1" s="1"/>
  <c r="G35074" i="1"/>
  <c r="H35074" i="1" s="1"/>
  <c r="I35074" i="1" s="1"/>
  <c r="J35074" i="1" s="1"/>
  <c r="O35074" i="1" s="1"/>
  <c r="G35075" i="1"/>
  <c r="H35075" i="1" s="1"/>
  <c r="I35075" i="1" s="1"/>
  <c r="J35075" i="1" s="1"/>
  <c r="O35075" i="1" s="1"/>
  <c r="G35076" i="1"/>
  <c r="H35076" i="1" s="1"/>
  <c r="I35076" i="1" s="1"/>
  <c r="J35076" i="1" s="1"/>
  <c r="O35076" i="1" s="1"/>
  <c r="G35077" i="1"/>
  <c r="H35077" i="1" s="1"/>
  <c r="I35077" i="1" s="1"/>
  <c r="J35077" i="1" s="1"/>
  <c r="O35077" i="1" s="1"/>
  <c r="G35078" i="1"/>
  <c r="H35078" i="1" s="1"/>
  <c r="I35078" i="1" s="1"/>
  <c r="J35078" i="1" s="1"/>
  <c r="O35078" i="1" s="1"/>
  <c r="G35079" i="1"/>
  <c r="H35079" i="1" s="1"/>
  <c r="I35079" i="1" s="1"/>
  <c r="J35079" i="1" s="1"/>
  <c r="O35079" i="1" s="1"/>
  <c r="G35080" i="1"/>
  <c r="H35080" i="1" s="1"/>
  <c r="I35080" i="1" s="1"/>
  <c r="J35080" i="1" s="1"/>
  <c r="O35080" i="1" s="1"/>
  <c r="G35081" i="1"/>
  <c r="H35081" i="1" s="1"/>
  <c r="I35081" i="1" s="1"/>
  <c r="J35081" i="1" s="1"/>
  <c r="O35081" i="1" s="1"/>
  <c r="G35082" i="1"/>
  <c r="H35082" i="1" s="1"/>
  <c r="I35082" i="1" s="1"/>
  <c r="J35082" i="1" s="1"/>
  <c r="O35082" i="1" s="1"/>
  <c r="G35083" i="1"/>
  <c r="H35083" i="1" s="1"/>
  <c r="I35083" i="1" s="1"/>
  <c r="J35083" i="1" s="1"/>
  <c r="O35083" i="1" s="1"/>
  <c r="G35084" i="1"/>
  <c r="H35084" i="1" s="1"/>
  <c r="I35084" i="1" s="1"/>
  <c r="J35084" i="1" s="1"/>
  <c r="O35084" i="1" s="1"/>
  <c r="G35085" i="1"/>
  <c r="H35085" i="1" s="1"/>
  <c r="I35085" i="1" s="1"/>
  <c r="J35085" i="1" s="1"/>
  <c r="O35085" i="1" s="1"/>
  <c r="G35086" i="1"/>
  <c r="H35086" i="1" s="1"/>
  <c r="I35086" i="1" s="1"/>
  <c r="J35086" i="1" s="1"/>
  <c r="O35086" i="1" s="1"/>
  <c r="G35087" i="1"/>
  <c r="H35087" i="1" s="1"/>
  <c r="I35087" i="1" s="1"/>
  <c r="J35087" i="1" s="1"/>
  <c r="O35087" i="1" s="1"/>
  <c r="G35088" i="1"/>
  <c r="H35088" i="1" s="1"/>
  <c r="I35088" i="1" s="1"/>
  <c r="J35088" i="1" s="1"/>
  <c r="O35088" i="1" s="1"/>
  <c r="G35089" i="1"/>
  <c r="H35089" i="1" s="1"/>
  <c r="I35089" i="1" s="1"/>
  <c r="J35089" i="1" s="1"/>
  <c r="O35089" i="1" s="1"/>
  <c r="G35090" i="1"/>
  <c r="H35090" i="1" s="1"/>
  <c r="I35090" i="1" s="1"/>
  <c r="J35090" i="1" s="1"/>
  <c r="O35090" i="1" s="1"/>
  <c r="G35091" i="1"/>
  <c r="H35091" i="1" s="1"/>
  <c r="I35091" i="1" s="1"/>
  <c r="J35091" i="1" s="1"/>
  <c r="O35091" i="1" s="1"/>
  <c r="G35092" i="1"/>
  <c r="H35092" i="1" s="1"/>
  <c r="I35092" i="1" s="1"/>
  <c r="J35092" i="1" s="1"/>
  <c r="O35092" i="1" s="1"/>
  <c r="G35093" i="1"/>
  <c r="H35093" i="1" s="1"/>
  <c r="I35093" i="1" s="1"/>
  <c r="J35093" i="1" s="1"/>
  <c r="O35093" i="1" s="1"/>
  <c r="G35094" i="1"/>
  <c r="H35094" i="1" s="1"/>
  <c r="I35094" i="1" s="1"/>
  <c r="J35094" i="1" s="1"/>
  <c r="O35094" i="1" s="1"/>
  <c r="G35095" i="1"/>
  <c r="H35095" i="1" s="1"/>
  <c r="I35095" i="1" s="1"/>
  <c r="J35095" i="1" s="1"/>
  <c r="O35095" i="1" s="1"/>
  <c r="G35096" i="1"/>
  <c r="H35096" i="1" s="1"/>
  <c r="I35096" i="1" s="1"/>
  <c r="J35096" i="1" s="1"/>
  <c r="O35096" i="1" s="1"/>
  <c r="G35097" i="1"/>
  <c r="H35097" i="1" s="1"/>
  <c r="I35097" i="1" s="1"/>
  <c r="J35097" i="1" s="1"/>
  <c r="O35097" i="1" s="1"/>
  <c r="G35098" i="1"/>
  <c r="H35098" i="1" s="1"/>
  <c r="I35098" i="1" s="1"/>
  <c r="J35098" i="1" s="1"/>
  <c r="O35098" i="1" s="1"/>
  <c r="G35099" i="1"/>
  <c r="H35099" i="1" s="1"/>
  <c r="I35099" i="1" s="1"/>
  <c r="J35099" i="1" s="1"/>
  <c r="O35099" i="1" s="1"/>
  <c r="G35100" i="1"/>
  <c r="H35100" i="1" s="1"/>
  <c r="I35100" i="1" s="1"/>
  <c r="J35100" i="1" s="1"/>
  <c r="O35100" i="1" s="1"/>
  <c r="G35101" i="1"/>
  <c r="H35101" i="1" s="1"/>
  <c r="I35101" i="1" s="1"/>
  <c r="J35101" i="1" s="1"/>
  <c r="O35101" i="1" s="1"/>
  <c r="G35102" i="1"/>
  <c r="H35102" i="1" s="1"/>
  <c r="I35102" i="1" s="1"/>
  <c r="J35102" i="1" s="1"/>
  <c r="O35102" i="1" s="1"/>
  <c r="G35103" i="1"/>
  <c r="H35103" i="1" s="1"/>
  <c r="I35103" i="1" s="1"/>
  <c r="J35103" i="1" s="1"/>
  <c r="O35103" i="1" s="1"/>
  <c r="G35104" i="1"/>
  <c r="H35104" i="1" s="1"/>
  <c r="I35104" i="1" s="1"/>
  <c r="J35104" i="1" s="1"/>
  <c r="O35104" i="1" s="1"/>
  <c r="G35105" i="1"/>
  <c r="H35105" i="1" s="1"/>
  <c r="I35105" i="1" s="1"/>
  <c r="J35105" i="1" s="1"/>
  <c r="O35105" i="1" s="1"/>
  <c r="G35106" i="1"/>
  <c r="H35106" i="1" s="1"/>
  <c r="I35106" i="1" s="1"/>
  <c r="J35106" i="1" s="1"/>
  <c r="O35106" i="1" s="1"/>
  <c r="G35107" i="1"/>
  <c r="H35107" i="1" s="1"/>
  <c r="I35107" i="1" s="1"/>
  <c r="J35107" i="1" s="1"/>
  <c r="O35107" i="1" s="1"/>
  <c r="G35108" i="1"/>
  <c r="H35108" i="1" s="1"/>
  <c r="I35108" i="1" s="1"/>
  <c r="J35108" i="1" s="1"/>
  <c r="O35108" i="1" s="1"/>
  <c r="G35109" i="1"/>
  <c r="H35109" i="1" s="1"/>
  <c r="I35109" i="1" s="1"/>
  <c r="J35109" i="1" s="1"/>
  <c r="O35109" i="1" s="1"/>
  <c r="G35110" i="1"/>
  <c r="H35110" i="1" s="1"/>
  <c r="I35110" i="1" s="1"/>
  <c r="J35110" i="1" s="1"/>
  <c r="O35110" i="1" s="1"/>
  <c r="G35111" i="1"/>
  <c r="H35111" i="1" s="1"/>
  <c r="I35111" i="1" s="1"/>
  <c r="J35111" i="1" s="1"/>
  <c r="O35111" i="1" s="1"/>
  <c r="G35112" i="1"/>
  <c r="H35112" i="1" s="1"/>
  <c r="I35112" i="1" s="1"/>
  <c r="J35112" i="1" s="1"/>
  <c r="O35112" i="1" s="1"/>
  <c r="G35113" i="1"/>
  <c r="H35113" i="1" s="1"/>
  <c r="I35113" i="1" s="1"/>
  <c r="J35113" i="1" s="1"/>
  <c r="O35113" i="1" s="1"/>
  <c r="G35114" i="1"/>
  <c r="H35114" i="1" s="1"/>
  <c r="I35114" i="1" s="1"/>
  <c r="J35114" i="1" s="1"/>
  <c r="O35114" i="1" s="1"/>
  <c r="G35115" i="1"/>
  <c r="H35115" i="1" s="1"/>
  <c r="I35115" i="1" s="1"/>
  <c r="J35115" i="1" s="1"/>
  <c r="O35115" i="1" s="1"/>
  <c r="G35116" i="1"/>
  <c r="H35116" i="1" s="1"/>
  <c r="I35116" i="1" s="1"/>
  <c r="J35116" i="1" s="1"/>
  <c r="O35116" i="1" s="1"/>
  <c r="G35117" i="1"/>
  <c r="H35117" i="1" s="1"/>
  <c r="I35117" i="1" s="1"/>
  <c r="J35117" i="1" s="1"/>
  <c r="O35117" i="1" s="1"/>
  <c r="G35118" i="1"/>
  <c r="H35118" i="1" s="1"/>
  <c r="I35118" i="1" s="1"/>
  <c r="J35118" i="1" s="1"/>
  <c r="O35118" i="1" s="1"/>
  <c r="G35119" i="1"/>
  <c r="H35119" i="1" s="1"/>
  <c r="I35119" i="1" s="1"/>
  <c r="J35119" i="1" s="1"/>
  <c r="O35119" i="1" s="1"/>
  <c r="G35120" i="1"/>
  <c r="H35120" i="1" s="1"/>
  <c r="I35120" i="1" s="1"/>
  <c r="J35120" i="1" s="1"/>
  <c r="O35120" i="1" s="1"/>
  <c r="G35121" i="1"/>
  <c r="H35121" i="1" s="1"/>
  <c r="I35121" i="1" s="1"/>
  <c r="J35121" i="1" s="1"/>
  <c r="O35121" i="1" s="1"/>
  <c r="G35122" i="1"/>
  <c r="H35122" i="1" s="1"/>
  <c r="I35122" i="1" s="1"/>
  <c r="J35122" i="1" s="1"/>
  <c r="O35122" i="1" s="1"/>
  <c r="G35123" i="1"/>
  <c r="H35123" i="1" s="1"/>
  <c r="I35123" i="1" s="1"/>
  <c r="J35123" i="1" s="1"/>
  <c r="O35123" i="1" s="1"/>
  <c r="G35124" i="1"/>
  <c r="H35124" i="1" s="1"/>
  <c r="I35124" i="1" s="1"/>
  <c r="J35124" i="1" s="1"/>
  <c r="O35124" i="1" s="1"/>
  <c r="G35125" i="1"/>
  <c r="H35125" i="1" s="1"/>
  <c r="I35125" i="1" s="1"/>
  <c r="J35125" i="1" s="1"/>
  <c r="O35125" i="1" s="1"/>
  <c r="G35126" i="1"/>
  <c r="H35126" i="1" s="1"/>
  <c r="I35126" i="1" s="1"/>
  <c r="J35126" i="1" s="1"/>
  <c r="O35126" i="1" s="1"/>
  <c r="G35127" i="1"/>
  <c r="H35127" i="1" s="1"/>
  <c r="I35127" i="1" s="1"/>
  <c r="J35127" i="1" s="1"/>
  <c r="O35127" i="1" s="1"/>
  <c r="G35128" i="1"/>
  <c r="H35128" i="1" s="1"/>
  <c r="I35128" i="1" s="1"/>
  <c r="J35128" i="1" s="1"/>
  <c r="O35128" i="1" s="1"/>
  <c r="G35129" i="1"/>
  <c r="H35129" i="1" s="1"/>
  <c r="I35129" i="1" s="1"/>
  <c r="J35129" i="1" s="1"/>
  <c r="O35129" i="1" s="1"/>
  <c r="G35130" i="1"/>
  <c r="H35130" i="1" s="1"/>
  <c r="I35130" i="1" s="1"/>
  <c r="J35130" i="1" s="1"/>
  <c r="O35130" i="1" s="1"/>
  <c r="G35131" i="1"/>
  <c r="H35131" i="1" s="1"/>
  <c r="I35131" i="1" s="1"/>
  <c r="J35131" i="1" s="1"/>
  <c r="O35131" i="1" s="1"/>
  <c r="G35132" i="1"/>
  <c r="H35132" i="1" s="1"/>
  <c r="I35132" i="1" s="1"/>
  <c r="J35132" i="1" s="1"/>
  <c r="O35132" i="1" s="1"/>
  <c r="G35133" i="1"/>
  <c r="H35133" i="1" s="1"/>
  <c r="I35133" i="1" s="1"/>
  <c r="J35133" i="1" s="1"/>
  <c r="O35133" i="1" s="1"/>
  <c r="G35134" i="1"/>
  <c r="H35134" i="1" s="1"/>
  <c r="I35134" i="1" s="1"/>
  <c r="J35134" i="1" s="1"/>
  <c r="O35134" i="1" s="1"/>
  <c r="G35135" i="1"/>
  <c r="H35135" i="1" s="1"/>
  <c r="I35135" i="1" s="1"/>
  <c r="J35135" i="1" s="1"/>
  <c r="O35135" i="1" s="1"/>
  <c r="G35136" i="1"/>
  <c r="H35136" i="1" s="1"/>
  <c r="I35136" i="1" s="1"/>
  <c r="J35136" i="1" s="1"/>
  <c r="O35136" i="1" s="1"/>
  <c r="G35137" i="1"/>
  <c r="H35137" i="1" s="1"/>
  <c r="I35137" i="1" s="1"/>
  <c r="J35137" i="1" s="1"/>
  <c r="O35137" i="1" s="1"/>
  <c r="G35138" i="1"/>
  <c r="H35138" i="1" s="1"/>
  <c r="I35138" i="1" s="1"/>
  <c r="J35138" i="1" s="1"/>
  <c r="O35138" i="1" s="1"/>
  <c r="G35139" i="1"/>
  <c r="H35139" i="1" s="1"/>
  <c r="I35139" i="1" s="1"/>
  <c r="J35139" i="1" s="1"/>
  <c r="O35139" i="1" s="1"/>
  <c r="G35140" i="1"/>
  <c r="H35140" i="1" s="1"/>
  <c r="I35140" i="1" s="1"/>
  <c r="J35140" i="1" s="1"/>
  <c r="O35140" i="1" s="1"/>
  <c r="G35141" i="1"/>
  <c r="H35141" i="1" s="1"/>
  <c r="I35141" i="1" s="1"/>
  <c r="J35141" i="1" s="1"/>
  <c r="O35141" i="1" s="1"/>
  <c r="G35142" i="1"/>
  <c r="H35142" i="1" s="1"/>
  <c r="I35142" i="1" s="1"/>
  <c r="J35142" i="1" s="1"/>
  <c r="O35142" i="1" s="1"/>
  <c r="G35143" i="1"/>
  <c r="H35143" i="1" s="1"/>
  <c r="I35143" i="1" s="1"/>
  <c r="J35143" i="1" s="1"/>
  <c r="O35143" i="1" s="1"/>
  <c r="G35144" i="1"/>
  <c r="H35144" i="1" s="1"/>
  <c r="I35144" i="1" s="1"/>
  <c r="J35144" i="1" s="1"/>
  <c r="O35144" i="1" s="1"/>
  <c r="G35145" i="1"/>
  <c r="H35145" i="1" s="1"/>
  <c r="I35145" i="1" s="1"/>
  <c r="J35145" i="1" s="1"/>
  <c r="O35145" i="1" s="1"/>
  <c r="G35146" i="1"/>
  <c r="H35146" i="1" s="1"/>
  <c r="I35146" i="1" s="1"/>
  <c r="J35146" i="1" s="1"/>
  <c r="O35146" i="1" s="1"/>
  <c r="G35147" i="1"/>
  <c r="H35147" i="1" s="1"/>
  <c r="I35147" i="1" s="1"/>
  <c r="J35147" i="1" s="1"/>
  <c r="O35147" i="1" s="1"/>
  <c r="G35148" i="1"/>
  <c r="H35148" i="1" s="1"/>
  <c r="I35148" i="1" s="1"/>
  <c r="J35148" i="1" s="1"/>
  <c r="O35148" i="1" s="1"/>
  <c r="G35149" i="1"/>
  <c r="H35149" i="1" s="1"/>
  <c r="I35149" i="1" s="1"/>
  <c r="J35149" i="1" s="1"/>
  <c r="O35149" i="1" s="1"/>
  <c r="G35150" i="1"/>
  <c r="H35150" i="1" s="1"/>
  <c r="I35150" i="1" s="1"/>
  <c r="J35150" i="1" s="1"/>
  <c r="O35150" i="1" s="1"/>
  <c r="G35151" i="1"/>
  <c r="H35151" i="1" s="1"/>
  <c r="I35151" i="1" s="1"/>
  <c r="J35151" i="1" s="1"/>
  <c r="O35151" i="1" s="1"/>
  <c r="G35152" i="1"/>
  <c r="H35152" i="1" s="1"/>
  <c r="I35152" i="1" s="1"/>
  <c r="J35152" i="1" s="1"/>
  <c r="O35152" i="1" s="1"/>
  <c r="G35153" i="1"/>
  <c r="H35153" i="1" s="1"/>
  <c r="I35153" i="1" s="1"/>
  <c r="J35153" i="1" s="1"/>
  <c r="O35153" i="1" s="1"/>
  <c r="G35154" i="1"/>
  <c r="H35154" i="1" s="1"/>
  <c r="I35154" i="1" s="1"/>
  <c r="J35154" i="1" s="1"/>
  <c r="O35154" i="1" s="1"/>
  <c r="G35155" i="1"/>
  <c r="H35155" i="1" s="1"/>
  <c r="I35155" i="1" s="1"/>
  <c r="J35155" i="1" s="1"/>
  <c r="O35155" i="1" s="1"/>
  <c r="G35156" i="1"/>
  <c r="H35156" i="1" s="1"/>
  <c r="I35156" i="1" s="1"/>
  <c r="J35156" i="1" s="1"/>
  <c r="O35156" i="1" s="1"/>
  <c r="G35157" i="1"/>
  <c r="H35157" i="1" s="1"/>
  <c r="I35157" i="1" s="1"/>
  <c r="J35157" i="1" s="1"/>
  <c r="O35157" i="1" s="1"/>
  <c r="G35158" i="1"/>
  <c r="H35158" i="1" s="1"/>
  <c r="I35158" i="1" s="1"/>
  <c r="J35158" i="1" s="1"/>
  <c r="O35158" i="1" s="1"/>
  <c r="G35159" i="1"/>
  <c r="H35159" i="1" s="1"/>
  <c r="I35159" i="1" s="1"/>
  <c r="J35159" i="1" s="1"/>
  <c r="O35159" i="1" s="1"/>
  <c r="G35160" i="1"/>
  <c r="H35160" i="1" s="1"/>
  <c r="I35160" i="1" s="1"/>
  <c r="J35160" i="1" s="1"/>
  <c r="O35160" i="1" s="1"/>
  <c r="G35161" i="1"/>
  <c r="H35161" i="1" s="1"/>
  <c r="I35161" i="1" s="1"/>
  <c r="J35161" i="1" s="1"/>
  <c r="O35161" i="1" s="1"/>
  <c r="G35162" i="1"/>
  <c r="H35162" i="1" s="1"/>
  <c r="I35162" i="1" s="1"/>
  <c r="J35162" i="1" s="1"/>
  <c r="O35162" i="1" s="1"/>
  <c r="G35163" i="1"/>
  <c r="H35163" i="1" s="1"/>
  <c r="I35163" i="1" s="1"/>
  <c r="J35163" i="1" s="1"/>
  <c r="O35163" i="1" s="1"/>
  <c r="G35164" i="1"/>
  <c r="H35164" i="1" s="1"/>
  <c r="I35164" i="1" s="1"/>
  <c r="J35164" i="1" s="1"/>
  <c r="O35164" i="1" s="1"/>
  <c r="G35165" i="1"/>
  <c r="H35165" i="1" s="1"/>
  <c r="I35165" i="1" s="1"/>
  <c r="J35165" i="1" s="1"/>
  <c r="O35165" i="1" s="1"/>
  <c r="G35166" i="1"/>
  <c r="H35166" i="1" s="1"/>
  <c r="I35166" i="1" s="1"/>
  <c r="J35166" i="1" s="1"/>
  <c r="O35166" i="1" s="1"/>
  <c r="G35167" i="1"/>
  <c r="H35167" i="1" s="1"/>
  <c r="I35167" i="1" s="1"/>
  <c r="J35167" i="1" s="1"/>
  <c r="O35167" i="1" s="1"/>
  <c r="G35168" i="1"/>
  <c r="H35168" i="1" s="1"/>
  <c r="I35168" i="1" s="1"/>
  <c r="J35168" i="1" s="1"/>
  <c r="O35168" i="1" s="1"/>
  <c r="G35169" i="1"/>
  <c r="H35169" i="1" s="1"/>
  <c r="I35169" i="1" s="1"/>
  <c r="J35169" i="1" s="1"/>
  <c r="O35169" i="1" s="1"/>
  <c r="G35170" i="1"/>
  <c r="H35170" i="1" s="1"/>
  <c r="I35170" i="1" s="1"/>
  <c r="J35170" i="1" s="1"/>
  <c r="O35170" i="1" s="1"/>
  <c r="G35171" i="1"/>
  <c r="H35171" i="1" s="1"/>
  <c r="I35171" i="1" s="1"/>
  <c r="J35171" i="1" s="1"/>
  <c r="O35171" i="1" s="1"/>
  <c r="G35172" i="1"/>
  <c r="H35172" i="1" s="1"/>
  <c r="I35172" i="1" s="1"/>
  <c r="J35172" i="1" s="1"/>
  <c r="O35172" i="1" s="1"/>
  <c r="G35173" i="1"/>
  <c r="H35173" i="1" s="1"/>
  <c r="I35173" i="1" s="1"/>
  <c r="J35173" i="1" s="1"/>
  <c r="O35173" i="1" s="1"/>
  <c r="G35174" i="1"/>
  <c r="H35174" i="1" s="1"/>
  <c r="I35174" i="1" s="1"/>
  <c r="J35174" i="1" s="1"/>
  <c r="O35174" i="1" s="1"/>
  <c r="G35175" i="1"/>
  <c r="H35175" i="1" s="1"/>
  <c r="I35175" i="1" s="1"/>
  <c r="J35175" i="1" s="1"/>
  <c r="O35175" i="1" s="1"/>
  <c r="G35176" i="1"/>
  <c r="H35176" i="1" s="1"/>
  <c r="I35176" i="1" s="1"/>
  <c r="J35176" i="1" s="1"/>
  <c r="O35176" i="1" s="1"/>
  <c r="G35177" i="1"/>
  <c r="H35177" i="1" s="1"/>
  <c r="I35177" i="1" s="1"/>
  <c r="J35177" i="1" s="1"/>
  <c r="O35177" i="1" s="1"/>
  <c r="G35178" i="1"/>
  <c r="H35178" i="1" s="1"/>
  <c r="I35178" i="1" s="1"/>
  <c r="J35178" i="1" s="1"/>
  <c r="O35178" i="1" s="1"/>
  <c r="G35179" i="1"/>
  <c r="H35179" i="1" s="1"/>
  <c r="I35179" i="1" s="1"/>
  <c r="J35179" i="1" s="1"/>
  <c r="O35179" i="1" s="1"/>
  <c r="G35180" i="1"/>
  <c r="H35180" i="1" s="1"/>
  <c r="I35180" i="1" s="1"/>
  <c r="J35180" i="1" s="1"/>
  <c r="O35180" i="1" s="1"/>
  <c r="G35181" i="1"/>
  <c r="H35181" i="1" s="1"/>
  <c r="I35181" i="1" s="1"/>
  <c r="J35181" i="1" s="1"/>
  <c r="O35181" i="1" s="1"/>
  <c r="G35182" i="1"/>
  <c r="H35182" i="1" s="1"/>
  <c r="I35182" i="1" s="1"/>
  <c r="J35182" i="1" s="1"/>
  <c r="O35182" i="1" s="1"/>
  <c r="G35183" i="1"/>
  <c r="H35183" i="1" s="1"/>
  <c r="I35183" i="1" s="1"/>
  <c r="J35183" i="1" s="1"/>
  <c r="O35183" i="1" s="1"/>
  <c r="G35184" i="1"/>
  <c r="H35184" i="1" s="1"/>
  <c r="I35184" i="1" s="1"/>
  <c r="J35184" i="1" s="1"/>
  <c r="O35184" i="1" s="1"/>
  <c r="G35185" i="1"/>
  <c r="H35185" i="1" s="1"/>
  <c r="I35185" i="1" s="1"/>
  <c r="J35185" i="1" s="1"/>
  <c r="O35185" i="1" s="1"/>
  <c r="G35186" i="1"/>
  <c r="H35186" i="1" s="1"/>
  <c r="I35186" i="1" s="1"/>
  <c r="J35186" i="1" s="1"/>
  <c r="O35186" i="1" s="1"/>
  <c r="G35187" i="1"/>
  <c r="H35187" i="1" s="1"/>
  <c r="I35187" i="1" s="1"/>
  <c r="J35187" i="1" s="1"/>
  <c r="O35187" i="1" s="1"/>
  <c r="G35188" i="1"/>
  <c r="H35188" i="1" s="1"/>
  <c r="I35188" i="1" s="1"/>
  <c r="J35188" i="1" s="1"/>
  <c r="O35188" i="1" s="1"/>
  <c r="S376" i="1" s="1"/>
  <c r="G35189" i="1"/>
  <c r="H35189" i="1" s="1"/>
  <c r="I35189" i="1" s="1"/>
  <c r="J35189" i="1" s="1"/>
  <c r="O35189" i="1" s="1"/>
  <c r="G35190" i="1"/>
  <c r="H35190" i="1" s="1"/>
  <c r="I35190" i="1" s="1"/>
  <c r="J35190" i="1" s="1"/>
  <c r="O35190" i="1" s="1"/>
  <c r="G35191" i="1"/>
  <c r="H35191" i="1" s="1"/>
  <c r="I35191" i="1" s="1"/>
  <c r="J35191" i="1" s="1"/>
  <c r="O35191" i="1" s="1"/>
  <c r="G35192" i="1"/>
  <c r="H35192" i="1" s="1"/>
  <c r="I35192" i="1" s="1"/>
  <c r="J35192" i="1" s="1"/>
  <c r="O35192" i="1" s="1"/>
  <c r="G35193" i="1"/>
  <c r="H35193" i="1" s="1"/>
  <c r="I35193" i="1" s="1"/>
  <c r="J35193" i="1" s="1"/>
  <c r="O35193" i="1" s="1"/>
  <c r="G35194" i="1"/>
  <c r="H35194" i="1" s="1"/>
  <c r="I35194" i="1" s="1"/>
  <c r="J35194" i="1" s="1"/>
  <c r="O35194" i="1" s="1"/>
  <c r="G35195" i="1"/>
  <c r="H35195" i="1" s="1"/>
  <c r="I35195" i="1" s="1"/>
  <c r="J35195" i="1" s="1"/>
  <c r="O35195" i="1" s="1"/>
  <c r="G35196" i="1"/>
  <c r="H35196" i="1" s="1"/>
  <c r="I35196" i="1" s="1"/>
  <c r="J35196" i="1" s="1"/>
  <c r="O35196" i="1" s="1"/>
  <c r="G35197" i="1"/>
  <c r="H35197" i="1" s="1"/>
  <c r="I35197" i="1" s="1"/>
  <c r="J35197" i="1" s="1"/>
  <c r="O35197" i="1" s="1"/>
  <c r="G35198" i="1"/>
  <c r="H35198" i="1" s="1"/>
  <c r="I35198" i="1" s="1"/>
  <c r="J35198" i="1" s="1"/>
  <c r="O35198" i="1" s="1"/>
  <c r="G35199" i="1"/>
  <c r="H35199" i="1" s="1"/>
  <c r="I35199" i="1" s="1"/>
  <c r="J35199" i="1" s="1"/>
  <c r="O35199" i="1" s="1"/>
  <c r="G35200" i="1"/>
  <c r="H35200" i="1" s="1"/>
  <c r="I35200" i="1" s="1"/>
  <c r="J35200" i="1" s="1"/>
  <c r="O35200" i="1" s="1"/>
  <c r="G35201" i="1"/>
  <c r="H35201" i="1" s="1"/>
  <c r="I35201" i="1" s="1"/>
  <c r="J35201" i="1" s="1"/>
  <c r="O35201" i="1" s="1"/>
  <c r="G35202" i="1"/>
  <c r="H35202" i="1" s="1"/>
  <c r="I35202" i="1" s="1"/>
  <c r="J35202" i="1" s="1"/>
  <c r="O35202" i="1" s="1"/>
  <c r="G35203" i="1"/>
  <c r="H35203" i="1" s="1"/>
  <c r="I35203" i="1" s="1"/>
  <c r="J35203" i="1" s="1"/>
  <c r="O35203" i="1" s="1"/>
  <c r="G35204" i="1"/>
  <c r="H35204" i="1" s="1"/>
  <c r="I35204" i="1" s="1"/>
  <c r="J35204" i="1" s="1"/>
  <c r="O35204" i="1" s="1"/>
  <c r="G35205" i="1"/>
  <c r="H35205" i="1" s="1"/>
  <c r="I35205" i="1" s="1"/>
  <c r="J35205" i="1" s="1"/>
  <c r="O35205" i="1" s="1"/>
  <c r="G35206" i="1"/>
  <c r="H35206" i="1" s="1"/>
  <c r="I35206" i="1" s="1"/>
  <c r="J35206" i="1" s="1"/>
  <c r="O35206" i="1" s="1"/>
  <c r="G35207" i="1"/>
  <c r="H35207" i="1" s="1"/>
  <c r="I35207" i="1" s="1"/>
  <c r="J35207" i="1" s="1"/>
  <c r="O35207" i="1" s="1"/>
  <c r="G35208" i="1"/>
  <c r="H35208" i="1" s="1"/>
  <c r="I35208" i="1" s="1"/>
  <c r="J35208" i="1" s="1"/>
  <c r="O35208" i="1" s="1"/>
  <c r="G35209" i="1"/>
  <c r="H35209" i="1" s="1"/>
  <c r="I35209" i="1" s="1"/>
  <c r="J35209" i="1" s="1"/>
  <c r="O35209" i="1" s="1"/>
  <c r="G35210" i="1"/>
  <c r="H35210" i="1" s="1"/>
  <c r="I35210" i="1" s="1"/>
  <c r="J35210" i="1" s="1"/>
  <c r="O35210" i="1" s="1"/>
  <c r="G35211" i="1"/>
  <c r="H35211" i="1" s="1"/>
  <c r="I35211" i="1" s="1"/>
  <c r="J35211" i="1" s="1"/>
  <c r="O35211" i="1" s="1"/>
  <c r="G35212" i="1"/>
  <c r="H35212" i="1" s="1"/>
  <c r="I35212" i="1" s="1"/>
  <c r="J35212" i="1" s="1"/>
  <c r="O35212" i="1" s="1"/>
  <c r="G35213" i="1"/>
  <c r="H35213" i="1" s="1"/>
  <c r="I35213" i="1" s="1"/>
  <c r="J35213" i="1" s="1"/>
  <c r="O35213" i="1" s="1"/>
  <c r="G35214" i="1"/>
  <c r="H35214" i="1" s="1"/>
  <c r="I35214" i="1" s="1"/>
  <c r="J35214" i="1" s="1"/>
  <c r="O35214" i="1" s="1"/>
  <c r="G35215" i="1"/>
  <c r="H35215" i="1" s="1"/>
  <c r="I35215" i="1" s="1"/>
  <c r="J35215" i="1" s="1"/>
  <c r="O35215" i="1" s="1"/>
  <c r="G35216" i="1"/>
  <c r="H35216" i="1" s="1"/>
  <c r="I35216" i="1" s="1"/>
  <c r="J35216" i="1" s="1"/>
  <c r="O35216" i="1" s="1"/>
  <c r="G35217" i="1"/>
  <c r="H35217" i="1" s="1"/>
  <c r="I35217" i="1" s="1"/>
  <c r="J35217" i="1" s="1"/>
  <c r="O35217" i="1" s="1"/>
  <c r="G35218" i="1"/>
  <c r="H35218" i="1" s="1"/>
  <c r="I35218" i="1" s="1"/>
  <c r="J35218" i="1" s="1"/>
  <c r="O35218" i="1" s="1"/>
  <c r="G35219" i="1"/>
  <c r="H35219" i="1" s="1"/>
  <c r="I35219" i="1" s="1"/>
  <c r="J35219" i="1" s="1"/>
  <c r="O35219" i="1" s="1"/>
  <c r="G35220" i="1"/>
  <c r="H35220" i="1" s="1"/>
  <c r="I35220" i="1" s="1"/>
  <c r="J35220" i="1" s="1"/>
  <c r="O35220" i="1" s="1"/>
  <c r="G35221" i="1"/>
  <c r="H35221" i="1" s="1"/>
  <c r="I35221" i="1" s="1"/>
  <c r="J35221" i="1" s="1"/>
  <c r="O35221" i="1" s="1"/>
  <c r="G35222" i="1"/>
  <c r="H35222" i="1" s="1"/>
  <c r="I35222" i="1" s="1"/>
  <c r="J35222" i="1" s="1"/>
  <c r="O35222" i="1" s="1"/>
  <c r="G35223" i="1"/>
  <c r="H35223" i="1" s="1"/>
  <c r="I35223" i="1" s="1"/>
  <c r="J35223" i="1" s="1"/>
  <c r="O35223" i="1" s="1"/>
  <c r="G35224" i="1"/>
  <c r="H35224" i="1" s="1"/>
  <c r="I35224" i="1" s="1"/>
  <c r="J35224" i="1" s="1"/>
  <c r="O35224" i="1" s="1"/>
  <c r="G35225" i="1"/>
  <c r="H35225" i="1" s="1"/>
  <c r="I35225" i="1" s="1"/>
  <c r="J35225" i="1" s="1"/>
  <c r="O35225" i="1" s="1"/>
  <c r="G35226" i="1"/>
  <c r="H35226" i="1" s="1"/>
  <c r="I35226" i="1" s="1"/>
  <c r="J35226" i="1" s="1"/>
  <c r="O35226" i="1" s="1"/>
  <c r="G35227" i="1"/>
  <c r="H35227" i="1" s="1"/>
  <c r="I35227" i="1" s="1"/>
  <c r="J35227" i="1" s="1"/>
  <c r="O35227" i="1" s="1"/>
  <c r="G35228" i="1"/>
  <c r="H35228" i="1" s="1"/>
  <c r="I35228" i="1" s="1"/>
  <c r="J35228" i="1" s="1"/>
  <c r="O35228" i="1" s="1"/>
  <c r="G35229" i="1"/>
  <c r="H35229" i="1" s="1"/>
  <c r="I35229" i="1" s="1"/>
  <c r="J35229" i="1" s="1"/>
  <c r="O35229" i="1" s="1"/>
  <c r="G35230" i="1"/>
  <c r="H35230" i="1" s="1"/>
  <c r="I35230" i="1" s="1"/>
  <c r="J35230" i="1" s="1"/>
  <c r="O35230" i="1" s="1"/>
  <c r="G35231" i="1"/>
  <c r="H35231" i="1" s="1"/>
  <c r="I35231" i="1" s="1"/>
  <c r="J35231" i="1" s="1"/>
  <c r="O35231" i="1" s="1"/>
  <c r="G35232" i="1"/>
  <c r="H35232" i="1" s="1"/>
  <c r="I35232" i="1" s="1"/>
  <c r="J35232" i="1" s="1"/>
  <c r="O35232" i="1" s="1"/>
  <c r="G35233" i="1"/>
  <c r="H35233" i="1" s="1"/>
  <c r="I35233" i="1" s="1"/>
  <c r="J35233" i="1" s="1"/>
  <c r="O35233" i="1" s="1"/>
  <c r="G35234" i="1"/>
  <c r="H35234" i="1" s="1"/>
  <c r="I35234" i="1" s="1"/>
  <c r="J35234" i="1" s="1"/>
  <c r="O35234" i="1" s="1"/>
  <c r="G35235" i="1"/>
  <c r="H35235" i="1" s="1"/>
  <c r="I35235" i="1" s="1"/>
  <c r="J35235" i="1" s="1"/>
  <c r="O35235" i="1" s="1"/>
  <c r="G35236" i="1"/>
  <c r="H35236" i="1" s="1"/>
  <c r="I35236" i="1" s="1"/>
  <c r="J35236" i="1" s="1"/>
  <c r="O35236" i="1" s="1"/>
  <c r="G35237" i="1"/>
  <c r="H35237" i="1" s="1"/>
  <c r="I35237" i="1" s="1"/>
  <c r="J35237" i="1" s="1"/>
  <c r="O35237" i="1" s="1"/>
  <c r="G35238" i="1"/>
  <c r="H35238" i="1" s="1"/>
  <c r="I35238" i="1" s="1"/>
  <c r="J35238" i="1" s="1"/>
  <c r="O35238" i="1" s="1"/>
  <c r="G35239" i="1"/>
  <c r="H35239" i="1" s="1"/>
  <c r="I35239" i="1" s="1"/>
  <c r="J35239" i="1" s="1"/>
  <c r="O35239" i="1" s="1"/>
  <c r="G35240" i="1"/>
  <c r="H35240" i="1" s="1"/>
  <c r="I35240" i="1" s="1"/>
  <c r="J35240" i="1" s="1"/>
  <c r="O35240" i="1" s="1"/>
  <c r="G35241" i="1"/>
  <c r="H35241" i="1" s="1"/>
  <c r="I35241" i="1" s="1"/>
  <c r="J35241" i="1" s="1"/>
  <c r="O35241" i="1" s="1"/>
  <c r="G35242" i="1"/>
  <c r="H35242" i="1" s="1"/>
  <c r="I35242" i="1" s="1"/>
  <c r="J35242" i="1" s="1"/>
  <c r="O35242" i="1" s="1"/>
  <c r="G35243" i="1"/>
  <c r="H35243" i="1" s="1"/>
  <c r="I35243" i="1" s="1"/>
  <c r="J35243" i="1" s="1"/>
  <c r="O35243" i="1" s="1"/>
  <c r="G35244" i="1"/>
  <c r="H35244" i="1" s="1"/>
  <c r="I35244" i="1" s="1"/>
  <c r="J35244" i="1" s="1"/>
  <c r="O35244" i="1" s="1"/>
  <c r="G35245" i="1"/>
  <c r="H35245" i="1" s="1"/>
  <c r="I35245" i="1" s="1"/>
  <c r="J35245" i="1" s="1"/>
  <c r="O35245" i="1" s="1"/>
  <c r="G35246" i="1"/>
  <c r="H35246" i="1" s="1"/>
  <c r="I35246" i="1" s="1"/>
  <c r="J35246" i="1" s="1"/>
  <c r="O35246" i="1" s="1"/>
  <c r="G35247" i="1"/>
  <c r="H35247" i="1" s="1"/>
  <c r="I35247" i="1" s="1"/>
  <c r="J35247" i="1" s="1"/>
  <c r="O35247" i="1" s="1"/>
  <c r="G35248" i="1"/>
  <c r="H35248" i="1" s="1"/>
  <c r="I35248" i="1" s="1"/>
  <c r="J35248" i="1" s="1"/>
  <c r="O35248" i="1" s="1"/>
  <c r="G35249" i="1"/>
  <c r="H35249" i="1" s="1"/>
  <c r="I35249" i="1" s="1"/>
  <c r="J35249" i="1" s="1"/>
  <c r="O35249" i="1" s="1"/>
  <c r="G35250" i="1"/>
  <c r="H35250" i="1" s="1"/>
  <c r="I35250" i="1" s="1"/>
  <c r="J35250" i="1" s="1"/>
  <c r="O35250" i="1" s="1"/>
  <c r="G35251" i="1"/>
  <c r="H35251" i="1" s="1"/>
  <c r="I35251" i="1" s="1"/>
  <c r="J35251" i="1" s="1"/>
  <c r="O35251" i="1" s="1"/>
  <c r="G35252" i="1"/>
  <c r="H35252" i="1" s="1"/>
  <c r="I35252" i="1" s="1"/>
  <c r="J35252" i="1" s="1"/>
  <c r="O35252" i="1" s="1"/>
  <c r="G35253" i="1"/>
  <c r="H35253" i="1" s="1"/>
  <c r="I35253" i="1" s="1"/>
  <c r="J35253" i="1" s="1"/>
  <c r="O35253" i="1" s="1"/>
  <c r="G35254" i="1"/>
  <c r="H35254" i="1" s="1"/>
  <c r="I35254" i="1" s="1"/>
  <c r="J35254" i="1" s="1"/>
  <c r="O35254" i="1" s="1"/>
  <c r="G35255" i="1"/>
  <c r="H35255" i="1" s="1"/>
  <c r="I35255" i="1" s="1"/>
  <c r="J35255" i="1" s="1"/>
  <c r="O35255" i="1" s="1"/>
  <c r="G35256" i="1"/>
  <c r="H35256" i="1" s="1"/>
  <c r="I35256" i="1" s="1"/>
  <c r="J35256" i="1" s="1"/>
  <c r="O35256" i="1" s="1"/>
  <c r="G35257" i="1"/>
  <c r="H35257" i="1" s="1"/>
  <c r="I35257" i="1" s="1"/>
  <c r="J35257" i="1" s="1"/>
  <c r="O35257" i="1" s="1"/>
  <c r="G35258" i="1"/>
  <c r="H35258" i="1" s="1"/>
  <c r="I35258" i="1" s="1"/>
  <c r="J35258" i="1" s="1"/>
  <c r="O35258" i="1" s="1"/>
  <c r="G35259" i="1"/>
  <c r="H35259" i="1" s="1"/>
  <c r="I35259" i="1" s="1"/>
  <c r="J35259" i="1" s="1"/>
  <c r="O35259" i="1" s="1"/>
  <c r="G35260" i="1"/>
  <c r="H35260" i="1" s="1"/>
  <c r="I35260" i="1" s="1"/>
  <c r="J35260" i="1" s="1"/>
  <c r="O35260" i="1" s="1"/>
  <c r="G35261" i="1"/>
  <c r="H35261" i="1" s="1"/>
  <c r="I35261" i="1" s="1"/>
  <c r="J35261" i="1" s="1"/>
  <c r="O35261" i="1" s="1"/>
  <c r="G35262" i="1"/>
  <c r="H35262" i="1" s="1"/>
  <c r="I35262" i="1" s="1"/>
  <c r="J35262" i="1" s="1"/>
  <c r="O35262" i="1" s="1"/>
  <c r="G35263" i="1"/>
  <c r="H35263" i="1" s="1"/>
  <c r="I35263" i="1" s="1"/>
  <c r="J35263" i="1" s="1"/>
  <c r="O35263" i="1" s="1"/>
  <c r="G35264" i="1"/>
  <c r="H35264" i="1" s="1"/>
  <c r="I35264" i="1" s="1"/>
  <c r="J35264" i="1" s="1"/>
  <c r="O35264" i="1" s="1"/>
  <c r="G35265" i="1"/>
  <c r="H35265" i="1" s="1"/>
  <c r="I35265" i="1" s="1"/>
  <c r="J35265" i="1" s="1"/>
  <c r="O35265" i="1" s="1"/>
  <c r="G35266" i="1"/>
  <c r="H35266" i="1" s="1"/>
  <c r="I35266" i="1" s="1"/>
  <c r="J35266" i="1" s="1"/>
  <c r="O35266" i="1" s="1"/>
  <c r="G35267" i="1"/>
  <c r="H35267" i="1" s="1"/>
  <c r="I35267" i="1" s="1"/>
  <c r="J35267" i="1" s="1"/>
  <c r="O35267" i="1" s="1"/>
  <c r="G35268" i="1"/>
  <c r="H35268" i="1" s="1"/>
  <c r="I35268" i="1" s="1"/>
  <c r="J35268" i="1" s="1"/>
  <c r="O35268" i="1" s="1"/>
  <c r="G35269" i="1"/>
  <c r="H35269" i="1" s="1"/>
  <c r="I35269" i="1" s="1"/>
  <c r="J35269" i="1" s="1"/>
  <c r="O35269" i="1" s="1"/>
  <c r="G35270" i="1"/>
  <c r="H35270" i="1" s="1"/>
  <c r="I35270" i="1" s="1"/>
  <c r="J35270" i="1" s="1"/>
  <c r="O35270" i="1" s="1"/>
  <c r="G35271" i="1"/>
  <c r="H35271" i="1" s="1"/>
  <c r="I35271" i="1" s="1"/>
  <c r="J35271" i="1" s="1"/>
  <c r="O35271" i="1" s="1"/>
  <c r="G35272" i="1"/>
  <c r="H35272" i="1" s="1"/>
  <c r="I35272" i="1" s="1"/>
  <c r="J35272" i="1" s="1"/>
  <c r="O35272" i="1" s="1"/>
  <c r="G35273" i="1"/>
  <c r="H35273" i="1" s="1"/>
  <c r="I35273" i="1" s="1"/>
  <c r="J35273" i="1" s="1"/>
  <c r="O35273" i="1" s="1"/>
  <c r="G35274" i="1"/>
  <c r="H35274" i="1" s="1"/>
  <c r="I35274" i="1" s="1"/>
  <c r="J35274" i="1" s="1"/>
  <c r="O35274" i="1" s="1"/>
  <c r="G35275" i="1"/>
  <c r="H35275" i="1" s="1"/>
  <c r="I35275" i="1" s="1"/>
  <c r="J35275" i="1" s="1"/>
  <c r="O35275" i="1" s="1"/>
  <c r="G35276" i="1"/>
  <c r="H35276" i="1" s="1"/>
  <c r="I35276" i="1" s="1"/>
  <c r="J35276" i="1" s="1"/>
  <c r="O35276" i="1" s="1"/>
  <c r="G35277" i="1"/>
  <c r="H35277" i="1" s="1"/>
  <c r="I35277" i="1" s="1"/>
  <c r="J35277" i="1" s="1"/>
  <c r="O35277" i="1" s="1"/>
  <c r="G35278" i="1"/>
  <c r="H35278" i="1" s="1"/>
  <c r="I35278" i="1" s="1"/>
  <c r="J35278" i="1" s="1"/>
  <c r="O35278" i="1" s="1"/>
  <c r="G35279" i="1"/>
  <c r="H35279" i="1" s="1"/>
  <c r="I35279" i="1" s="1"/>
  <c r="J35279" i="1" s="1"/>
  <c r="O35279" i="1" s="1"/>
  <c r="G35280" i="1"/>
  <c r="H35280" i="1" s="1"/>
  <c r="I35280" i="1" s="1"/>
  <c r="J35280" i="1" s="1"/>
  <c r="O35280" i="1" s="1"/>
  <c r="G35281" i="1"/>
  <c r="H35281" i="1" s="1"/>
  <c r="I35281" i="1" s="1"/>
  <c r="J35281" i="1" s="1"/>
  <c r="O35281" i="1" s="1"/>
  <c r="G35282" i="1"/>
  <c r="H35282" i="1" s="1"/>
  <c r="I35282" i="1" s="1"/>
  <c r="J35282" i="1" s="1"/>
  <c r="O35282" i="1" s="1"/>
  <c r="G35283" i="1"/>
  <c r="H35283" i="1" s="1"/>
  <c r="I35283" i="1" s="1"/>
  <c r="J35283" i="1" s="1"/>
  <c r="O35283" i="1" s="1"/>
  <c r="G35284" i="1"/>
  <c r="H35284" i="1" s="1"/>
  <c r="I35284" i="1" s="1"/>
  <c r="J35284" i="1" s="1"/>
  <c r="O35284" i="1" s="1"/>
  <c r="G35285" i="1"/>
  <c r="H35285" i="1" s="1"/>
  <c r="I35285" i="1" s="1"/>
  <c r="J35285" i="1" s="1"/>
  <c r="O35285" i="1" s="1"/>
  <c r="G35286" i="1"/>
  <c r="H35286" i="1" s="1"/>
  <c r="I35286" i="1" s="1"/>
  <c r="J35286" i="1" s="1"/>
  <c r="O35286" i="1" s="1"/>
  <c r="G35287" i="1"/>
  <c r="H35287" i="1" s="1"/>
  <c r="I35287" i="1" s="1"/>
  <c r="J35287" i="1" s="1"/>
  <c r="O35287" i="1" s="1"/>
  <c r="G35288" i="1"/>
  <c r="H35288" i="1" s="1"/>
  <c r="I35288" i="1" s="1"/>
  <c r="J35288" i="1" s="1"/>
  <c r="O35288" i="1" s="1"/>
  <c r="G35289" i="1"/>
  <c r="H35289" i="1" s="1"/>
  <c r="I35289" i="1" s="1"/>
  <c r="J35289" i="1" s="1"/>
  <c r="O35289" i="1" s="1"/>
  <c r="G35290" i="1"/>
  <c r="H35290" i="1" s="1"/>
  <c r="I35290" i="1" s="1"/>
  <c r="J35290" i="1" s="1"/>
  <c r="O35290" i="1" s="1"/>
  <c r="G35291" i="1"/>
  <c r="H35291" i="1" s="1"/>
  <c r="I35291" i="1" s="1"/>
  <c r="J35291" i="1" s="1"/>
  <c r="O35291" i="1" s="1"/>
  <c r="G35292" i="1"/>
  <c r="H35292" i="1" s="1"/>
  <c r="I35292" i="1" s="1"/>
  <c r="J35292" i="1" s="1"/>
  <c r="O35292" i="1" s="1"/>
  <c r="G35293" i="1"/>
  <c r="H35293" i="1" s="1"/>
  <c r="I35293" i="1" s="1"/>
  <c r="J35293" i="1" s="1"/>
  <c r="O35293" i="1" s="1"/>
  <c r="G35294" i="1"/>
  <c r="H35294" i="1" s="1"/>
  <c r="I35294" i="1" s="1"/>
  <c r="J35294" i="1" s="1"/>
  <c r="O35294" i="1" s="1"/>
  <c r="G35295" i="1"/>
  <c r="H35295" i="1" s="1"/>
  <c r="I35295" i="1" s="1"/>
  <c r="J35295" i="1" s="1"/>
  <c r="O35295" i="1" s="1"/>
  <c r="G35296" i="1"/>
  <c r="H35296" i="1" s="1"/>
  <c r="I35296" i="1" s="1"/>
  <c r="J35296" i="1" s="1"/>
  <c r="O35296" i="1" s="1"/>
  <c r="G35297" i="1"/>
  <c r="H35297" i="1" s="1"/>
  <c r="I35297" i="1" s="1"/>
  <c r="J35297" i="1" s="1"/>
  <c r="O35297" i="1" s="1"/>
  <c r="G35298" i="1"/>
  <c r="H35298" i="1" s="1"/>
  <c r="I35298" i="1" s="1"/>
  <c r="J35298" i="1" s="1"/>
  <c r="O35298" i="1" s="1"/>
  <c r="G35299" i="1"/>
  <c r="H35299" i="1" s="1"/>
  <c r="I35299" i="1" s="1"/>
  <c r="J35299" i="1" s="1"/>
  <c r="O35299" i="1" s="1"/>
  <c r="G35300" i="1"/>
  <c r="H35300" i="1" s="1"/>
  <c r="I35300" i="1" s="1"/>
  <c r="J35300" i="1" s="1"/>
  <c r="O35300" i="1" s="1"/>
  <c r="G35301" i="1"/>
  <c r="H35301" i="1" s="1"/>
  <c r="I35301" i="1" s="1"/>
  <c r="J35301" i="1" s="1"/>
  <c r="O35301" i="1" s="1"/>
  <c r="G35302" i="1"/>
  <c r="H35302" i="1" s="1"/>
  <c r="I35302" i="1" s="1"/>
  <c r="J35302" i="1" s="1"/>
  <c r="O35302" i="1" s="1"/>
  <c r="G35303" i="1"/>
  <c r="H35303" i="1" s="1"/>
  <c r="I35303" i="1" s="1"/>
  <c r="J35303" i="1" s="1"/>
  <c r="O35303" i="1" s="1"/>
  <c r="G35304" i="1"/>
  <c r="H35304" i="1" s="1"/>
  <c r="I35304" i="1" s="1"/>
  <c r="J35304" i="1" s="1"/>
  <c r="O35304" i="1" s="1"/>
  <c r="G35305" i="1"/>
  <c r="H35305" i="1" s="1"/>
  <c r="I35305" i="1" s="1"/>
  <c r="J35305" i="1" s="1"/>
  <c r="O35305" i="1" s="1"/>
  <c r="G35306" i="1"/>
  <c r="H35306" i="1" s="1"/>
  <c r="I35306" i="1" s="1"/>
  <c r="J35306" i="1" s="1"/>
  <c r="O35306" i="1" s="1"/>
  <c r="G35307" i="1"/>
  <c r="H35307" i="1" s="1"/>
  <c r="I35307" i="1" s="1"/>
  <c r="J35307" i="1" s="1"/>
  <c r="O35307" i="1" s="1"/>
  <c r="G35308" i="1"/>
  <c r="H35308" i="1" s="1"/>
  <c r="I35308" i="1" s="1"/>
  <c r="J35308" i="1" s="1"/>
  <c r="O35308" i="1" s="1"/>
  <c r="G35309" i="1"/>
  <c r="H35309" i="1" s="1"/>
  <c r="I35309" i="1" s="1"/>
  <c r="J35309" i="1" s="1"/>
  <c r="O35309" i="1" s="1"/>
  <c r="G35310" i="1"/>
  <c r="H35310" i="1" s="1"/>
  <c r="I35310" i="1" s="1"/>
  <c r="J35310" i="1" s="1"/>
  <c r="O35310" i="1" s="1"/>
  <c r="G35311" i="1"/>
  <c r="H35311" i="1" s="1"/>
  <c r="I35311" i="1" s="1"/>
  <c r="J35311" i="1" s="1"/>
  <c r="O35311" i="1" s="1"/>
  <c r="G35312" i="1"/>
  <c r="H35312" i="1" s="1"/>
  <c r="I35312" i="1" s="1"/>
  <c r="J35312" i="1" s="1"/>
  <c r="O35312" i="1" s="1"/>
  <c r="G35313" i="1"/>
  <c r="H35313" i="1" s="1"/>
  <c r="I35313" i="1" s="1"/>
  <c r="J35313" i="1" s="1"/>
  <c r="O35313" i="1" s="1"/>
  <c r="G35314" i="1"/>
  <c r="H35314" i="1" s="1"/>
  <c r="I35314" i="1" s="1"/>
  <c r="J35314" i="1" s="1"/>
  <c r="O35314" i="1" s="1"/>
  <c r="G35315" i="1"/>
  <c r="H35315" i="1" s="1"/>
  <c r="I35315" i="1" s="1"/>
  <c r="J35315" i="1" s="1"/>
  <c r="O35315" i="1" s="1"/>
  <c r="G35316" i="1"/>
  <c r="H35316" i="1" s="1"/>
  <c r="I35316" i="1" s="1"/>
  <c r="J35316" i="1" s="1"/>
  <c r="O35316" i="1" s="1"/>
  <c r="G35317" i="1"/>
  <c r="H35317" i="1" s="1"/>
  <c r="I35317" i="1" s="1"/>
  <c r="J35317" i="1" s="1"/>
  <c r="O35317" i="1" s="1"/>
  <c r="G35318" i="1"/>
  <c r="H35318" i="1" s="1"/>
  <c r="I35318" i="1" s="1"/>
  <c r="J35318" i="1" s="1"/>
  <c r="O35318" i="1" s="1"/>
  <c r="G35319" i="1"/>
  <c r="H35319" i="1" s="1"/>
  <c r="I35319" i="1" s="1"/>
  <c r="J35319" i="1" s="1"/>
  <c r="O35319" i="1" s="1"/>
  <c r="G35320" i="1"/>
  <c r="H35320" i="1" s="1"/>
  <c r="I35320" i="1" s="1"/>
  <c r="J35320" i="1" s="1"/>
  <c r="O35320" i="1" s="1"/>
  <c r="G35321" i="1"/>
  <c r="H35321" i="1" s="1"/>
  <c r="I35321" i="1" s="1"/>
  <c r="J35321" i="1" s="1"/>
  <c r="O35321" i="1" s="1"/>
  <c r="G35322" i="1"/>
  <c r="H35322" i="1" s="1"/>
  <c r="I35322" i="1" s="1"/>
  <c r="J35322" i="1" s="1"/>
  <c r="O35322" i="1" s="1"/>
  <c r="G35323" i="1"/>
  <c r="H35323" i="1" s="1"/>
  <c r="I35323" i="1" s="1"/>
  <c r="J35323" i="1" s="1"/>
  <c r="O35323" i="1" s="1"/>
  <c r="G35324" i="1"/>
  <c r="H35324" i="1" s="1"/>
  <c r="I35324" i="1" s="1"/>
  <c r="J35324" i="1" s="1"/>
  <c r="O35324" i="1" s="1"/>
  <c r="G35325" i="1"/>
  <c r="H35325" i="1" s="1"/>
  <c r="I35325" i="1" s="1"/>
  <c r="J35325" i="1" s="1"/>
  <c r="O35325" i="1" s="1"/>
  <c r="G35326" i="1"/>
  <c r="H35326" i="1" s="1"/>
  <c r="I35326" i="1" s="1"/>
  <c r="J35326" i="1" s="1"/>
  <c r="O35326" i="1" s="1"/>
  <c r="G35327" i="1"/>
  <c r="H35327" i="1" s="1"/>
  <c r="I35327" i="1" s="1"/>
  <c r="J35327" i="1" s="1"/>
  <c r="O35327" i="1" s="1"/>
  <c r="G35328" i="1"/>
  <c r="H35328" i="1" s="1"/>
  <c r="I35328" i="1" s="1"/>
  <c r="J35328" i="1" s="1"/>
  <c r="O35328" i="1" s="1"/>
  <c r="G35329" i="1"/>
  <c r="H35329" i="1" s="1"/>
  <c r="I35329" i="1" s="1"/>
  <c r="J35329" i="1" s="1"/>
  <c r="O35329" i="1" s="1"/>
  <c r="G35330" i="1"/>
  <c r="H35330" i="1" s="1"/>
  <c r="I35330" i="1" s="1"/>
  <c r="J35330" i="1" s="1"/>
  <c r="O35330" i="1" s="1"/>
  <c r="G35331" i="1"/>
  <c r="H35331" i="1" s="1"/>
  <c r="I35331" i="1" s="1"/>
  <c r="J35331" i="1" s="1"/>
  <c r="O35331" i="1" s="1"/>
  <c r="G35332" i="1"/>
  <c r="H35332" i="1" s="1"/>
  <c r="I35332" i="1" s="1"/>
  <c r="J35332" i="1" s="1"/>
  <c r="O35332" i="1" s="1"/>
  <c r="G35333" i="1"/>
  <c r="H35333" i="1" s="1"/>
  <c r="I35333" i="1" s="1"/>
  <c r="J35333" i="1" s="1"/>
  <c r="O35333" i="1" s="1"/>
  <c r="G35334" i="1"/>
  <c r="H35334" i="1" s="1"/>
  <c r="I35334" i="1" s="1"/>
  <c r="J35334" i="1" s="1"/>
  <c r="O35334" i="1" s="1"/>
  <c r="G35335" i="1"/>
  <c r="H35335" i="1" s="1"/>
  <c r="I35335" i="1" s="1"/>
  <c r="J35335" i="1" s="1"/>
  <c r="O35335" i="1" s="1"/>
  <c r="G35336" i="1"/>
  <c r="H35336" i="1" s="1"/>
  <c r="I35336" i="1" s="1"/>
  <c r="J35336" i="1" s="1"/>
  <c r="O35336" i="1" s="1"/>
  <c r="G35337" i="1"/>
  <c r="H35337" i="1" s="1"/>
  <c r="I35337" i="1" s="1"/>
  <c r="J35337" i="1" s="1"/>
  <c r="O35337" i="1" s="1"/>
  <c r="G35338" i="1"/>
  <c r="H35338" i="1" s="1"/>
  <c r="I35338" i="1" s="1"/>
  <c r="J35338" i="1" s="1"/>
  <c r="O35338" i="1" s="1"/>
  <c r="G35339" i="1"/>
  <c r="H35339" i="1" s="1"/>
  <c r="I35339" i="1" s="1"/>
  <c r="J35339" i="1" s="1"/>
  <c r="O35339" i="1" s="1"/>
  <c r="G35340" i="1"/>
  <c r="H35340" i="1" s="1"/>
  <c r="I35340" i="1" s="1"/>
  <c r="J35340" i="1" s="1"/>
  <c r="O35340" i="1" s="1"/>
  <c r="G35341" i="1"/>
  <c r="H35341" i="1" s="1"/>
  <c r="I35341" i="1" s="1"/>
  <c r="J35341" i="1" s="1"/>
  <c r="O35341" i="1" s="1"/>
  <c r="G35342" i="1"/>
  <c r="H35342" i="1" s="1"/>
  <c r="I35342" i="1" s="1"/>
  <c r="J35342" i="1" s="1"/>
  <c r="O35342" i="1" s="1"/>
  <c r="G35343" i="1"/>
  <c r="H35343" i="1" s="1"/>
  <c r="I35343" i="1" s="1"/>
  <c r="J35343" i="1" s="1"/>
  <c r="O35343" i="1" s="1"/>
  <c r="G35344" i="1"/>
  <c r="H35344" i="1" s="1"/>
  <c r="I35344" i="1" s="1"/>
  <c r="J35344" i="1" s="1"/>
  <c r="O35344" i="1" s="1"/>
  <c r="G35345" i="1"/>
  <c r="H35345" i="1" s="1"/>
  <c r="I35345" i="1" s="1"/>
  <c r="J35345" i="1" s="1"/>
  <c r="O35345" i="1" s="1"/>
  <c r="G35346" i="1"/>
  <c r="H35346" i="1" s="1"/>
  <c r="I35346" i="1" s="1"/>
  <c r="J35346" i="1" s="1"/>
  <c r="O35346" i="1" s="1"/>
  <c r="G35347" i="1"/>
  <c r="H35347" i="1" s="1"/>
  <c r="I35347" i="1" s="1"/>
  <c r="J35347" i="1" s="1"/>
  <c r="O35347" i="1" s="1"/>
  <c r="G35348" i="1"/>
  <c r="H35348" i="1" s="1"/>
  <c r="I35348" i="1" s="1"/>
  <c r="J35348" i="1" s="1"/>
  <c r="O35348" i="1" s="1"/>
  <c r="G35349" i="1"/>
  <c r="H35349" i="1" s="1"/>
  <c r="I35349" i="1" s="1"/>
  <c r="J35349" i="1" s="1"/>
  <c r="O35349" i="1" s="1"/>
  <c r="G35350" i="1"/>
  <c r="H35350" i="1" s="1"/>
  <c r="I35350" i="1" s="1"/>
  <c r="J35350" i="1" s="1"/>
  <c r="O35350" i="1" s="1"/>
  <c r="G35351" i="1"/>
  <c r="H35351" i="1" s="1"/>
  <c r="I35351" i="1" s="1"/>
  <c r="J35351" i="1" s="1"/>
  <c r="O35351" i="1" s="1"/>
  <c r="G35352" i="1"/>
  <c r="H35352" i="1" s="1"/>
  <c r="I35352" i="1" s="1"/>
  <c r="J35352" i="1" s="1"/>
  <c r="O35352" i="1" s="1"/>
  <c r="G35353" i="1"/>
  <c r="H35353" i="1" s="1"/>
  <c r="I35353" i="1" s="1"/>
  <c r="J35353" i="1" s="1"/>
  <c r="O35353" i="1" s="1"/>
  <c r="G35354" i="1"/>
  <c r="H35354" i="1" s="1"/>
  <c r="I35354" i="1" s="1"/>
  <c r="J35354" i="1" s="1"/>
  <c r="O35354" i="1" s="1"/>
  <c r="G35355" i="1"/>
  <c r="H35355" i="1" s="1"/>
  <c r="I35355" i="1" s="1"/>
  <c r="J35355" i="1" s="1"/>
  <c r="O35355" i="1" s="1"/>
  <c r="G35356" i="1"/>
  <c r="H35356" i="1" s="1"/>
  <c r="I35356" i="1" s="1"/>
  <c r="J35356" i="1" s="1"/>
  <c r="O35356" i="1" s="1"/>
  <c r="G35357" i="1"/>
  <c r="H35357" i="1" s="1"/>
  <c r="I35357" i="1" s="1"/>
  <c r="J35357" i="1" s="1"/>
  <c r="O35357" i="1" s="1"/>
  <c r="G35358" i="1"/>
  <c r="H35358" i="1" s="1"/>
  <c r="I35358" i="1" s="1"/>
  <c r="J35358" i="1" s="1"/>
  <c r="O35358" i="1" s="1"/>
  <c r="G35359" i="1"/>
  <c r="H35359" i="1" s="1"/>
  <c r="I35359" i="1" s="1"/>
  <c r="J35359" i="1" s="1"/>
  <c r="O35359" i="1" s="1"/>
  <c r="G35360" i="1"/>
  <c r="H35360" i="1" s="1"/>
  <c r="I35360" i="1" s="1"/>
  <c r="J35360" i="1" s="1"/>
  <c r="O35360" i="1" s="1"/>
  <c r="G35361" i="1"/>
  <c r="H35361" i="1" s="1"/>
  <c r="I35361" i="1" s="1"/>
  <c r="J35361" i="1" s="1"/>
  <c r="O35361" i="1" s="1"/>
  <c r="G35362" i="1"/>
  <c r="H35362" i="1" s="1"/>
  <c r="I35362" i="1" s="1"/>
  <c r="J35362" i="1" s="1"/>
  <c r="O35362" i="1" s="1"/>
  <c r="G35363" i="1"/>
  <c r="H35363" i="1" s="1"/>
  <c r="I35363" i="1" s="1"/>
  <c r="J35363" i="1" s="1"/>
  <c r="O35363" i="1" s="1"/>
  <c r="G35364" i="1"/>
  <c r="H35364" i="1" s="1"/>
  <c r="I35364" i="1" s="1"/>
  <c r="J35364" i="1" s="1"/>
  <c r="O35364" i="1" s="1"/>
  <c r="G35365" i="1"/>
  <c r="H35365" i="1" s="1"/>
  <c r="I35365" i="1" s="1"/>
  <c r="J35365" i="1" s="1"/>
  <c r="O35365" i="1" s="1"/>
  <c r="G35366" i="1"/>
  <c r="H35366" i="1" s="1"/>
  <c r="I35366" i="1" s="1"/>
  <c r="J35366" i="1" s="1"/>
  <c r="O35366" i="1" s="1"/>
  <c r="G35367" i="1"/>
  <c r="H35367" i="1" s="1"/>
  <c r="I35367" i="1" s="1"/>
  <c r="J35367" i="1" s="1"/>
  <c r="O35367" i="1" s="1"/>
  <c r="G35368" i="1"/>
  <c r="H35368" i="1" s="1"/>
  <c r="I35368" i="1" s="1"/>
  <c r="J35368" i="1" s="1"/>
  <c r="O35368" i="1" s="1"/>
  <c r="G35369" i="1"/>
  <c r="H35369" i="1" s="1"/>
  <c r="I35369" i="1" s="1"/>
  <c r="J35369" i="1" s="1"/>
  <c r="O35369" i="1" s="1"/>
  <c r="G35370" i="1"/>
  <c r="H35370" i="1" s="1"/>
  <c r="I35370" i="1" s="1"/>
  <c r="J35370" i="1" s="1"/>
  <c r="O35370" i="1" s="1"/>
  <c r="G35371" i="1"/>
  <c r="H35371" i="1" s="1"/>
  <c r="I35371" i="1" s="1"/>
  <c r="J35371" i="1" s="1"/>
  <c r="O35371" i="1" s="1"/>
  <c r="G35372" i="1"/>
  <c r="H35372" i="1" s="1"/>
  <c r="I35372" i="1" s="1"/>
  <c r="J35372" i="1" s="1"/>
  <c r="O35372" i="1" s="1"/>
  <c r="G35373" i="1"/>
  <c r="H35373" i="1" s="1"/>
  <c r="I35373" i="1" s="1"/>
  <c r="J35373" i="1" s="1"/>
  <c r="O35373" i="1" s="1"/>
  <c r="G35374" i="1"/>
  <c r="H35374" i="1" s="1"/>
  <c r="I35374" i="1" s="1"/>
  <c r="J35374" i="1" s="1"/>
  <c r="O35374" i="1" s="1"/>
  <c r="G35375" i="1"/>
  <c r="H35375" i="1" s="1"/>
  <c r="I35375" i="1" s="1"/>
  <c r="J35375" i="1" s="1"/>
  <c r="O35375" i="1" s="1"/>
  <c r="G35376" i="1"/>
  <c r="H35376" i="1" s="1"/>
  <c r="I35376" i="1" s="1"/>
  <c r="J35376" i="1" s="1"/>
  <c r="O35376" i="1" s="1"/>
  <c r="G35377" i="1"/>
  <c r="H35377" i="1" s="1"/>
  <c r="I35377" i="1" s="1"/>
  <c r="J35377" i="1" s="1"/>
  <c r="O35377" i="1" s="1"/>
  <c r="G35378" i="1"/>
  <c r="H35378" i="1" s="1"/>
  <c r="I35378" i="1" s="1"/>
  <c r="J35378" i="1" s="1"/>
  <c r="O35378" i="1" s="1"/>
  <c r="G35379" i="1"/>
  <c r="H35379" i="1" s="1"/>
  <c r="I35379" i="1" s="1"/>
  <c r="J35379" i="1" s="1"/>
  <c r="O35379" i="1" s="1"/>
  <c r="G35380" i="1"/>
  <c r="H35380" i="1" s="1"/>
  <c r="I35380" i="1" s="1"/>
  <c r="J35380" i="1" s="1"/>
  <c r="O35380" i="1" s="1"/>
  <c r="G35381" i="1"/>
  <c r="H35381" i="1" s="1"/>
  <c r="I35381" i="1" s="1"/>
  <c r="J35381" i="1" s="1"/>
  <c r="O35381" i="1" s="1"/>
  <c r="G35382" i="1"/>
  <c r="H35382" i="1" s="1"/>
  <c r="I35382" i="1" s="1"/>
  <c r="J35382" i="1" s="1"/>
  <c r="O35382" i="1" s="1"/>
  <c r="G35383" i="1"/>
  <c r="H35383" i="1" s="1"/>
  <c r="I35383" i="1" s="1"/>
  <c r="J35383" i="1" s="1"/>
  <c r="O35383" i="1" s="1"/>
  <c r="G35384" i="1"/>
  <c r="H35384" i="1" s="1"/>
  <c r="I35384" i="1" s="1"/>
  <c r="J35384" i="1" s="1"/>
  <c r="O35384" i="1" s="1"/>
  <c r="G35385" i="1"/>
  <c r="H35385" i="1" s="1"/>
  <c r="I35385" i="1" s="1"/>
  <c r="J35385" i="1" s="1"/>
  <c r="O35385" i="1" s="1"/>
  <c r="G35386" i="1"/>
  <c r="H35386" i="1" s="1"/>
  <c r="I35386" i="1" s="1"/>
  <c r="J35386" i="1" s="1"/>
  <c r="O35386" i="1" s="1"/>
  <c r="G35387" i="1"/>
  <c r="H35387" i="1" s="1"/>
  <c r="I35387" i="1" s="1"/>
  <c r="J35387" i="1" s="1"/>
  <c r="O35387" i="1" s="1"/>
  <c r="G35388" i="1"/>
  <c r="H35388" i="1" s="1"/>
  <c r="I35388" i="1" s="1"/>
  <c r="J35388" i="1" s="1"/>
  <c r="O35388" i="1" s="1"/>
  <c r="G35389" i="1"/>
  <c r="H35389" i="1" s="1"/>
  <c r="I35389" i="1" s="1"/>
  <c r="J35389" i="1" s="1"/>
  <c r="O35389" i="1" s="1"/>
  <c r="G35390" i="1"/>
  <c r="H35390" i="1" s="1"/>
  <c r="I35390" i="1" s="1"/>
  <c r="J35390" i="1" s="1"/>
  <c r="O35390" i="1" s="1"/>
  <c r="G35391" i="1"/>
  <c r="H35391" i="1" s="1"/>
  <c r="I35391" i="1" s="1"/>
  <c r="J35391" i="1" s="1"/>
  <c r="O35391" i="1" s="1"/>
  <c r="G35392" i="1"/>
  <c r="H35392" i="1" s="1"/>
  <c r="I35392" i="1" s="1"/>
  <c r="J35392" i="1" s="1"/>
  <c r="O35392" i="1" s="1"/>
  <c r="G35393" i="1"/>
  <c r="H35393" i="1" s="1"/>
  <c r="I35393" i="1" s="1"/>
  <c r="J35393" i="1" s="1"/>
  <c r="O35393" i="1" s="1"/>
  <c r="G35394" i="1"/>
  <c r="H35394" i="1" s="1"/>
  <c r="I35394" i="1" s="1"/>
  <c r="J35394" i="1" s="1"/>
  <c r="O35394" i="1" s="1"/>
  <c r="G35395" i="1"/>
  <c r="H35395" i="1" s="1"/>
  <c r="I35395" i="1" s="1"/>
  <c r="J35395" i="1" s="1"/>
  <c r="O35395" i="1" s="1"/>
  <c r="G35396" i="1"/>
  <c r="H35396" i="1" s="1"/>
  <c r="I35396" i="1" s="1"/>
  <c r="J35396" i="1" s="1"/>
  <c r="O35396" i="1" s="1"/>
  <c r="G35397" i="1"/>
  <c r="H35397" i="1" s="1"/>
  <c r="I35397" i="1" s="1"/>
  <c r="J35397" i="1" s="1"/>
  <c r="O35397" i="1" s="1"/>
  <c r="G35398" i="1"/>
  <c r="H35398" i="1" s="1"/>
  <c r="I35398" i="1" s="1"/>
  <c r="J35398" i="1" s="1"/>
  <c r="O35398" i="1" s="1"/>
  <c r="G35399" i="1"/>
  <c r="H35399" i="1" s="1"/>
  <c r="I35399" i="1" s="1"/>
  <c r="J35399" i="1" s="1"/>
  <c r="O35399" i="1" s="1"/>
  <c r="G35400" i="1"/>
  <c r="H35400" i="1" s="1"/>
  <c r="I35400" i="1" s="1"/>
  <c r="J35400" i="1" s="1"/>
  <c r="O35400" i="1" s="1"/>
  <c r="G35401" i="1"/>
  <c r="H35401" i="1" s="1"/>
  <c r="I35401" i="1" s="1"/>
  <c r="J35401" i="1" s="1"/>
  <c r="O35401" i="1" s="1"/>
  <c r="G35402" i="1"/>
  <c r="H35402" i="1" s="1"/>
  <c r="I35402" i="1" s="1"/>
  <c r="J35402" i="1" s="1"/>
  <c r="O35402" i="1" s="1"/>
  <c r="G35403" i="1"/>
  <c r="H35403" i="1" s="1"/>
  <c r="I35403" i="1" s="1"/>
  <c r="J35403" i="1" s="1"/>
  <c r="O35403" i="1" s="1"/>
  <c r="G35404" i="1"/>
  <c r="H35404" i="1" s="1"/>
  <c r="I35404" i="1" s="1"/>
  <c r="J35404" i="1" s="1"/>
  <c r="O35404" i="1" s="1"/>
  <c r="G35405" i="1"/>
  <c r="H35405" i="1" s="1"/>
  <c r="I35405" i="1" s="1"/>
  <c r="J35405" i="1" s="1"/>
  <c r="O35405" i="1" s="1"/>
  <c r="G35406" i="1"/>
  <c r="H35406" i="1" s="1"/>
  <c r="I35406" i="1" s="1"/>
  <c r="J35406" i="1" s="1"/>
  <c r="O35406" i="1" s="1"/>
  <c r="G35407" i="1"/>
  <c r="H35407" i="1" s="1"/>
  <c r="I35407" i="1" s="1"/>
  <c r="J35407" i="1" s="1"/>
  <c r="O35407" i="1" s="1"/>
  <c r="G35408" i="1"/>
  <c r="H35408" i="1" s="1"/>
  <c r="I35408" i="1" s="1"/>
  <c r="J35408" i="1" s="1"/>
  <c r="O35408" i="1" s="1"/>
  <c r="G35409" i="1"/>
  <c r="H35409" i="1" s="1"/>
  <c r="I35409" i="1" s="1"/>
  <c r="J35409" i="1" s="1"/>
  <c r="O35409" i="1" s="1"/>
  <c r="G35410" i="1"/>
  <c r="H35410" i="1" s="1"/>
  <c r="I35410" i="1" s="1"/>
  <c r="J35410" i="1" s="1"/>
  <c r="O35410" i="1" s="1"/>
  <c r="G35411" i="1"/>
  <c r="H35411" i="1" s="1"/>
  <c r="I35411" i="1" s="1"/>
  <c r="J35411" i="1" s="1"/>
  <c r="O35411" i="1" s="1"/>
  <c r="G35412" i="1"/>
  <c r="H35412" i="1" s="1"/>
  <c r="I35412" i="1" s="1"/>
  <c r="J35412" i="1" s="1"/>
  <c r="O35412" i="1" s="1"/>
  <c r="G35413" i="1"/>
  <c r="H35413" i="1" s="1"/>
  <c r="I35413" i="1" s="1"/>
  <c r="J35413" i="1" s="1"/>
  <c r="O35413" i="1" s="1"/>
  <c r="G35414" i="1"/>
  <c r="H35414" i="1" s="1"/>
  <c r="I35414" i="1" s="1"/>
  <c r="J35414" i="1" s="1"/>
  <c r="O35414" i="1" s="1"/>
  <c r="G35415" i="1"/>
  <c r="H35415" i="1" s="1"/>
  <c r="I35415" i="1" s="1"/>
  <c r="J35415" i="1" s="1"/>
  <c r="O35415" i="1" s="1"/>
  <c r="G35416" i="1"/>
  <c r="H35416" i="1" s="1"/>
  <c r="I35416" i="1" s="1"/>
  <c r="J35416" i="1" s="1"/>
  <c r="O35416" i="1" s="1"/>
  <c r="G35417" i="1"/>
  <c r="H35417" i="1" s="1"/>
  <c r="I35417" i="1" s="1"/>
  <c r="J35417" i="1" s="1"/>
  <c r="O35417" i="1" s="1"/>
  <c r="G35418" i="1"/>
  <c r="H35418" i="1" s="1"/>
  <c r="I35418" i="1" s="1"/>
  <c r="J35418" i="1" s="1"/>
  <c r="O35418" i="1" s="1"/>
  <c r="G35419" i="1"/>
  <c r="H35419" i="1" s="1"/>
  <c r="I35419" i="1" s="1"/>
  <c r="J35419" i="1" s="1"/>
  <c r="O35419" i="1" s="1"/>
  <c r="G35420" i="1"/>
  <c r="H35420" i="1" s="1"/>
  <c r="I35420" i="1" s="1"/>
  <c r="J35420" i="1" s="1"/>
  <c r="O35420" i="1" s="1"/>
  <c r="G35421" i="1"/>
  <c r="H35421" i="1" s="1"/>
  <c r="I35421" i="1" s="1"/>
  <c r="J35421" i="1" s="1"/>
  <c r="O35421" i="1" s="1"/>
  <c r="G35422" i="1"/>
  <c r="H35422" i="1" s="1"/>
  <c r="I35422" i="1" s="1"/>
  <c r="J35422" i="1" s="1"/>
  <c r="O35422" i="1" s="1"/>
  <c r="G35423" i="1"/>
  <c r="H35423" i="1" s="1"/>
  <c r="I35423" i="1" s="1"/>
  <c r="J35423" i="1" s="1"/>
  <c r="O35423" i="1" s="1"/>
  <c r="G35424" i="1"/>
  <c r="H35424" i="1" s="1"/>
  <c r="I35424" i="1" s="1"/>
  <c r="J35424" i="1" s="1"/>
  <c r="O35424" i="1" s="1"/>
  <c r="G35425" i="1"/>
  <c r="H35425" i="1" s="1"/>
  <c r="I35425" i="1" s="1"/>
  <c r="J35425" i="1" s="1"/>
  <c r="O35425" i="1" s="1"/>
  <c r="G35426" i="1"/>
  <c r="H35426" i="1" s="1"/>
  <c r="I35426" i="1" s="1"/>
  <c r="J35426" i="1" s="1"/>
  <c r="O35426" i="1" s="1"/>
  <c r="G35427" i="1"/>
  <c r="H35427" i="1" s="1"/>
  <c r="I35427" i="1" s="1"/>
  <c r="J35427" i="1" s="1"/>
  <c r="O35427" i="1" s="1"/>
  <c r="G35428" i="1"/>
  <c r="H35428" i="1" s="1"/>
  <c r="I35428" i="1" s="1"/>
  <c r="J35428" i="1" s="1"/>
  <c r="O35428" i="1" s="1"/>
  <c r="G35429" i="1"/>
  <c r="H35429" i="1" s="1"/>
  <c r="I35429" i="1" s="1"/>
  <c r="J35429" i="1" s="1"/>
  <c r="O35429" i="1" s="1"/>
  <c r="G35430" i="1"/>
  <c r="H35430" i="1" s="1"/>
  <c r="I35430" i="1" s="1"/>
  <c r="J35430" i="1" s="1"/>
  <c r="O35430" i="1" s="1"/>
  <c r="G35431" i="1"/>
  <c r="H35431" i="1" s="1"/>
  <c r="I35431" i="1" s="1"/>
  <c r="J35431" i="1" s="1"/>
  <c r="O35431" i="1" s="1"/>
  <c r="G35432" i="1"/>
  <c r="H35432" i="1" s="1"/>
  <c r="I35432" i="1" s="1"/>
  <c r="J35432" i="1" s="1"/>
  <c r="O35432" i="1" s="1"/>
  <c r="G35433" i="1"/>
  <c r="H35433" i="1" s="1"/>
  <c r="I35433" i="1" s="1"/>
  <c r="J35433" i="1" s="1"/>
  <c r="O35433" i="1" s="1"/>
  <c r="G35434" i="1"/>
  <c r="H35434" i="1" s="1"/>
  <c r="I35434" i="1" s="1"/>
  <c r="J35434" i="1" s="1"/>
  <c r="O35434" i="1" s="1"/>
  <c r="G35435" i="1"/>
  <c r="H35435" i="1" s="1"/>
  <c r="I35435" i="1" s="1"/>
  <c r="J35435" i="1" s="1"/>
  <c r="O35435" i="1" s="1"/>
  <c r="G35436" i="1"/>
  <c r="H35436" i="1" s="1"/>
  <c r="I35436" i="1" s="1"/>
  <c r="J35436" i="1" s="1"/>
  <c r="O35436" i="1" s="1"/>
  <c r="G35437" i="1"/>
  <c r="H35437" i="1" s="1"/>
  <c r="I35437" i="1" s="1"/>
  <c r="J35437" i="1" s="1"/>
  <c r="O35437" i="1" s="1"/>
  <c r="G35438" i="1"/>
  <c r="H35438" i="1" s="1"/>
  <c r="I35438" i="1" s="1"/>
  <c r="J35438" i="1" s="1"/>
  <c r="O35438" i="1" s="1"/>
  <c r="G35439" i="1"/>
  <c r="H35439" i="1" s="1"/>
  <c r="I35439" i="1" s="1"/>
  <c r="J35439" i="1" s="1"/>
  <c r="O35439" i="1" s="1"/>
  <c r="G35440" i="1"/>
  <c r="H35440" i="1" s="1"/>
  <c r="I35440" i="1" s="1"/>
  <c r="J35440" i="1" s="1"/>
  <c r="O35440" i="1" s="1"/>
  <c r="G35441" i="1"/>
  <c r="H35441" i="1" s="1"/>
  <c r="I35441" i="1" s="1"/>
  <c r="J35441" i="1" s="1"/>
  <c r="O35441" i="1" s="1"/>
  <c r="G35442" i="1"/>
  <c r="H35442" i="1" s="1"/>
  <c r="I35442" i="1" s="1"/>
  <c r="J35442" i="1" s="1"/>
  <c r="O35442" i="1" s="1"/>
  <c r="G35443" i="1"/>
  <c r="H35443" i="1" s="1"/>
  <c r="I35443" i="1" s="1"/>
  <c r="J35443" i="1" s="1"/>
  <c r="O35443" i="1" s="1"/>
  <c r="G35444" i="1"/>
  <c r="H35444" i="1" s="1"/>
  <c r="I35444" i="1" s="1"/>
  <c r="J35444" i="1" s="1"/>
  <c r="O35444" i="1" s="1"/>
  <c r="G35445" i="1"/>
  <c r="H35445" i="1" s="1"/>
  <c r="I35445" i="1" s="1"/>
  <c r="J35445" i="1" s="1"/>
  <c r="O35445" i="1" s="1"/>
  <c r="G35446" i="1"/>
  <c r="H35446" i="1" s="1"/>
  <c r="I35446" i="1" s="1"/>
  <c r="J35446" i="1" s="1"/>
  <c r="O35446" i="1" s="1"/>
  <c r="G35447" i="1"/>
  <c r="H35447" i="1" s="1"/>
  <c r="I35447" i="1" s="1"/>
  <c r="J35447" i="1" s="1"/>
  <c r="O35447" i="1" s="1"/>
  <c r="G35448" i="1"/>
  <c r="H35448" i="1" s="1"/>
  <c r="I35448" i="1" s="1"/>
  <c r="J35448" i="1" s="1"/>
  <c r="O35448" i="1" s="1"/>
  <c r="G35449" i="1"/>
  <c r="H35449" i="1" s="1"/>
  <c r="I35449" i="1" s="1"/>
  <c r="J35449" i="1" s="1"/>
  <c r="O35449" i="1" s="1"/>
  <c r="G35450" i="1"/>
  <c r="H35450" i="1" s="1"/>
  <c r="I35450" i="1" s="1"/>
  <c r="J35450" i="1" s="1"/>
  <c r="O35450" i="1" s="1"/>
  <c r="G35451" i="1"/>
  <c r="H35451" i="1" s="1"/>
  <c r="I35451" i="1" s="1"/>
  <c r="J35451" i="1" s="1"/>
  <c r="O35451" i="1" s="1"/>
  <c r="G35452" i="1"/>
  <c r="H35452" i="1" s="1"/>
  <c r="I35452" i="1" s="1"/>
  <c r="J35452" i="1" s="1"/>
  <c r="O35452" i="1" s="1"/>
  <c r="G35453" i="1"/>
  <c r="H35453" i="1" s="1"/>
  <c r="I35453" i="1" s="1"/>
  <c r="J35453" i="1" s="1"/>
  <c r="O35453" i="1" s="1"/>
  <c r="G35454" i="1"/>
  <c r="H35454" i="1" s="1"/>
  <c r="I35454" i="1" s="1"/>
  <c r="J35454" i="1" s="1"/>
  <c r="O35454" i="1" s="1"/>
  <c r="G35455" i="1"/>
  <c r="H35455" i="1" s="1"/>
  <c r="I35455" i="1" s="1"/>
  <c r="J35455" i="1" s="1"/>
  <c r="O35455" i="1" s="1"/>
  <c r="G35456" i="1"/>
  <c r="H35456" i="1" s="1"/>
  <c r="I35456" i="1" s="1"/>
  <c r="J35456" i="1" s="1"/>
  <c r="O35456" i="1" s="1"/>
  <c r="G35457" i="1"/>
  <c r="H35457" i="1" s="1"/>
  <c r="I35457" i="1" s="1"/>
  <c r="J35457" i="1" s="1"/>
  <c r="O35457" i="1" s="1"/>
  <c r="G35458" i="1"/>
  <c r="H35458" i="1" s="1"/>
  <c r="I35458" i="1" s="1"/>
  <c r="J35458" i="1" s="1"/>
  <c r="O35458" i="1" s="1"/>
  <c r="G35459" i="1"/>
  <c r="H35459" i="1" s="1"/>
  <c r="I35459" i="1" s="1"/>
  <c r="J35459" i="1" s="1"/>
  <c r="O35459" i="1" s="1"/>
  <c r="G35460" i="1"/>
  <c r="H35460" i="1" s="1"/>
  <c r="I35460" i="1" s="1"/>
  <c r="J35460" i="1" s="1"/>
  <c r="O35460" i="1" s="1"/>
  <c r="G35461" i="1"/>
  <c r="H35461" i="1" s="1"/>
  <c r="I35461" i="1" s="1"/>
  <c r="J35461" i="1" s="1"/>
  <c r="O35461" i="1" s="1"/>
  <c r="G35462" i="1"/>
  <c r="H35462" i="1" s="1"/>
  <c r="I35462" i="1" s="1"/>
  <c r="J35462" i="1" s="1"/>
  <c r="O35462" i="1" s="1"/>
  <c r="G35463" i="1"/>
  <c r="H35463" i="1" s="1"/>
  <c r="I35463" i="1" s="1"/>
  <c r="J35463" i="1" s="1"/>
  <c r="O35463" i="1" s="1"/>
  <c r="G35464" i="1"/>
  <c r="H35464" i="1" s="1"/>
  <c r="I35464" i="1" s="1"/>
  <c r="J35464" i="1" s="1"/>
  <c r="O35464" i="1" s="1"/>
  <c r="G35465" i="1"/>
  <c r="H35465" i="1" s="1"/>
  <c r="I35465" i="1" s="1"/>
  <c r="J35465" i="1" s="1"/>
  <c r="O35465" i="1" s="1"/>
  <c r="G35466" i="1"/>
  <c r="H35466" i="1" s="1"/>
  <c r="I35466" i="1" s="1"/>
  <c r="J35466" i="1" s="1"/>
  <c r="O35466" i="1" s="1"/>
  <c r="G35467" i="1"/>
  <c r="H35467" i="1" s="1"/>
  <c r="I35467" i="1" s="1"/>
  <c r="J35467" i="1" s="1"/>
  <c r="O35467" i="1" s="1"/>
  <c r="G35468" i="1"/>
  <c r="H35468" i="1" s="1"/>
  <c r="I35468" i="1" s="1"/>
  <c r="J35468" i="1" s="1"/>
  <c r="O35468" i="1" s="1"/>
  <c r="G35469" i="1"/>
  <c r="H35469" i="1" s="1"/>
  <c r="I35469" i="1" s="1"/>
  <c r="J35469" i="1" s="1"/>
  <c r="O35469" i="1" s="1"/>
  <c r="G35470" i="1"/>
  <c r="H35470" i="1" s="1"/>
  <c r="I35470" i="1" s="1"/>
  <c r="J35470" i="1" s="1"/>
  <c r="O35470" i="1" s="1"/>
  <c r="G35471" i="1"/>
  <c r="H35471" i="1" s="1"/>
  <c r="I35471" i="1" s="1"/>
  <c r="J35471" i="1" s="1"/>
  <c r="O35471" i="1" s="1"/>
  <c r="G35472" i="1"/>
  <c r="H35472" i="1" s="1"/>
  <c r="I35472" i="1" s="1"/>
  <c r="J35472" i="1" s="1"/>
  <c r="O35472" i="1" s="1"/>
  <c r="G35473" i="1"/>
  <c r="H35473" i="1" s="1"/>
  <c r="I35473" i="1" s="1"/>
  <c r="J35473" i="1" s="1"/>
  <c r="O35473" i="1" s="1"/>
  <c r="G35474" i="1"/>
  <c r="H35474" i="1" s="1"/>
  <c r="I35474" i="1" s="1"/>
  <c r="J35474" i="1" s="1"/>
  <c r="O35474" i="1" s="1"/>
  <c r="G35475" i="1"/>
  <c r="H35475" i="1" s="1"/>
  <c r="I35475" i="1" s="1"/>
  <c r="J35475" i="1" s="1"/>
  <c r="O35475" i="1" s="1"/>
  <c r="G35476" i="1"/>
  <c r="H35476" i="1" s="1"/>
  <c r="I35476" i="1" s="1"/>
  <c r="J35476" i="1" s="1"/>
  <c r="O35476" i="1" s="1"/>
  <c r="S379" i="1" s="1"/>
  <c r="G35477" i="1"/>
  <c r="H35477" i="1" s="1"/>
  <c r="I35477" i="1" s="1"/>
  <c r="J35477" i="1" s="1"/>
  <c r="O35477" i="1" s="1"/>
  <c r="G35478" i="1"/>
  <c r="H35478" i="1" s="1"/>
  <c r="I35478" i="1" s="1"/>
  <c r="J35478" i="1" s="1"/>
  <c r="O35478" i="1" s="1"/>
  <c r="G35479" i="1"/>
  <c r="H35479" i="1" s="1"/>
  <c r="I35479" i="1" s="1"/>
  <c r="J35479" i="1" s="1"/>
  <c r="O35479" i="1" s="1"/>
  <c r="G35480" i="1"/>
  <c r="H35480" i="1" s="1"/>
  <c r="I35480" i="1" s="1"/>
  <c r="J35480" i="1" s="1"/>
  <c r="O35480" i="1" s="1"/>
  <c r="G35481" i="1"/>
  <c r="H35481" i="1" s="1"/>
  <c r="I35481" i="1" s="1"/>
  <c r="J35481" i="1" s="1"/>
  <c r="O35481" i="1" s="1"/>
  <c r="G35482" i="1"/>
  <c r="H35482" i="1" s="1"/>
  <c r="I35482" i="1" s="1"/>
  <c r="J35482" i="1" s="1"/>
  <c r="O35482" i="1" s="1"/>
  <c r="G35483" i="1"/>
  <c r="H35483" i="1" s="1"/>
  <c r="I35483" i="1" s="1"/>
  <c r="J35483" i="1" s="1"/>
  <c r="O35483" i="1" s="1"/>
  <c r="G35484" i="1"/>
  <c r="H35484" i="1" s="1"/>
  <c r="I35484" i="1" s="1"/>
  <c r="J35484" i="1" s="1"/>
  <c r="O35484" i="1" s="1"/>
  <c r="G35485" i="1"/>
  <c r="H35485" i="1" s="1"/>
  <c r="I35485" i="1" s="1"/>
  <c r="J35485" i="1" s="1"/>
  <c r="O35485" i="1" s="1"/>
  <c r="G35486" i="1"/>
  <c r="H35486" i="1" s="1"/>
  <c r="I35486" i="1" s="1"/>
  <c r="J35486" i="1" s="1"/>
  <c r="O35486" i="1" s="1"/>
  <c r="G35487" i="1"/>
  <c r="H35487" i="1" s="1"/>
  <c r="I35487" i="1" s="1"/>
  <c r="J35487" i="1" s="1"/>
  <c r="O35487" i="1" s="1"/>
  <c r="G35488" i="1"/>
  <c r="H35488" i="1" s="1"/>
  <c r="I35488" i="1" s="1"/>
  <c r="J35488" i="1" s="1"/>
  <c r="O35488" i="1" s="1"/>
  <c r="G35489" i="1"/>
  <c r="H35489" i="1" s="1"/>
  <c r="I35489" i="1" s="1"/>
  <c r="J35489" i="1" s="1"/>
  <c r="O35489" i="1" s="1"/>
  <c r="G35490" i="1"/>
  <c r="H35490" i="1" s="1"/>
  <c r="I35490" i="1" s="1"/>
  <c r="J35490" i="1" s="1"/>
  <c r="O35490" i="1" s="1"/>
  <c r="G35491" i="1"/>
  <c r="H35491" i="1" s="1"/>
  <c r="I35491" i="1" s="1"/>
  <c r="J35491" i="1" s="1"/>
  <c r="O35491" i="1" s="1"/>
  <c r="G35492" i="1"/>
  <c r="H35492" i="1" s="1"/>
  <c r="I35492" i="1" s="1"/>
  <c r="J35492" i="1" s="1"/>
  <c r="O35492" i="1" s="1"/>
  <c r="G35493" i="1"/>
  <c r="H35493" i="1" s="1"/>
  <c r="I35493" i="1" s="1"/>
  <c r="J35493" i="1" s="1"/>
  <c r="O35493" i="1" s="1"/>
  <c r="G35494" i="1"/>
  <c r="H35494" i="1" s="1"/>
  <c r="I35494" i="1" s="1"/>
  <c r="J35494" i="1" s="1"/>
  <c r="O35494" i="1" s="1"/>
  <c r="G35495" i="1"/>
  <c r="H35495" i="1" s="1"/>
  <c r="I35495" i="1" s="1"/>
  <c r="J35495" i="1" s="1"/>
  <c r="O35495" i="1" s="1"/>
  <c r="G35496" i="1"/>
  <c r="H35496" i="1" s="1"/>
  <c r="I35496" i="1" s="1"/>
  <c r="J35496" i="1" s="1"/>
  <c r="O35496" i="1" s="1"/>
  <c r="G35497" i="1"/>
  <c r="H35497" i="1" s="1"/>
  <c r="I35497" i="1" s="1"/>
  <c r="J35497" i="1" s="1"/>
  <c r="O35497" i="1" s="1"/>
  <c r="G35498" i="1"/>
  <c r="H35498" i="1" s="1"/>
  <c r="I35498" i="1" s="1"/>
  <c r="J35498" i="1" s="1"/>
  <c r="O35498" i="1" s="1"/>
  <c r="G35499" i="1"/>
  <c r="H35499" i="1" s="1"/>
  <c r="I35499" i="1" s="1"/>
  <c r="J35499" i="1" s="1"/>
  <c r="O35499" i="1" s="1"/>
  <c r="G35500" i="1"/>
  <c r="H35500" i="1" s="1"/>
  <c r="I35500" i="1" s="1"/>
  <c r="J35500" i="1" s="1"/>
  <c r="O35500" i="1" s="1"/>
  <c r="G35501" i="1"/>
  <c r="H35501" i="1" s="1"/>
  <c r="I35501" i="1" s="1"/>
  <c r="J35501" i="1" s="1"/>
  <c r="O35501" i="1" s="1"/>
  <c r="G35502" i="1"/>
  <c r="H35502" i="1" s="1"/>
  <c r="I35502" i="1" s="1"/>
  <c r="J35502" i="1" s="1"/>
  <c r="O35502" i="1" s="1"/>
  <c r="G35503" i="1"/>
  <c r="H35503" i="1" s="1"/>
  <c r="I35503" i="1" s="1"/>
  <c r="J35503" i="1" s="1"/>
  <c r="O35503" i="1" s="1"/>
  <c r="G35504" i="1"/>
  <c r="H35504" i="1" s="1"/>
  <c r="I35504" i="1" s="1"/>
  <c r="J35504" i="1" s="1"/>
  <c r="O35504" i="1" s="1"/>
  <c r="G35505" i="1"/>
  <c r="H35505" i="1" s="1"/>
  <c r="I35505" i="1" s="1"/>
  <c r="J35505" i="1" s="1"/>
  <c r="O35505" i="1" s="1"/>
  <c r="G35506" i="1"/>
  <c r="H35506" i="1" s="1"/>
  <c r="I35506" i="1" s="1"/>
  <c r="J35506" i="1" s="1"/>
  <c r="O35506" i="1" s="1"/>
  <c r="G35507" i="1"/>
  <c r="H35507" i="1" s="1"/>
  <c r="I35507" i="1" s="1"/>
  <c r="J35507" i="1" s="1"/>
  <c r="O35507" i="1" s="1"/>
  <c r="G35508" i="1"/>
  <c r="H35508" i="1" s="1"/>
  <c r="I35508" i="1" s="1"/>
  <c r="J35508" i="1" s="1"/>
  <c r="O35508" i="1" s="1"/>
  <c r="G35509" i="1"/>
  <c r="H35509" i="1" s="1"/>
  <c r="I35509" i="1" s="1"/>
  <c r="J35509" i="1" s="1"/>
  <c r="O35509" i="1" s="1"/>
  <c r="G35510" i="1"/>
  <c r="H35510" i="1" s="1"/>
  <c r="I35510" i="1" s="1"/>
  <c r="J35510" i="1" s="1"/>
  <c r="O35510" i="1" s="1"/>
  <c r="G35511" i="1"/>
  <c r="H35511" i="1" s="1"/>
  <c r="I35511" i="1" s="1"/>
  <c r="J35511" i="1" s="1"/>
  <c r="O35511" i="1" s="1"/>
  <c r="G35512" i="1"/>
  <c r="H35512" i="1" s="1"/>
  <c r="I35512" i="1" s="1"/>
  <c r="J35512" i="1" s="1"/>
  <c r="O35512" i="1" s="1"/>
  <c r="G35513" i="1"/>
  <c r="H35513" i="1" s="1"/>
  <c r="I35513" i="1" s="1"/>
  <c r="J35513" i="1" s="1"/>
  <c r="O35513" i="1" s="1"/>
  <c r="G35514" i="1"/>
  <c r="H35514" i="1" s="1"/>
  <c r="I35514" i="1" s="1"/>
  <c r="J35514" i="1" s="1"/>
  <c r="O35514" i="1" s="1"/>
  <c r="G35515" i="1"/>
  <c r="H35515" i="1" s="1"/>
  <c r="I35515" i="1" s="1"/>
  <c r="J35515" i="1" s="1"/>
  <c r="O35515" i="1" s="1"/>
  <c r="G35516" i="1"/>
  <c r="H35516" i="1" s="1"/>
  <c r="I35516" i="1" s="1"/>
  <c r="J35516" i="1" s="1"/>
  <c r="O35516" i="1" s="1"/>
  <c r="G35517" i="1"/>
  <c r="H35517" i="1" s="1"/>
  <c r="I35517" i="1" s="1"/>
  <c r="J35517" i="1" s="1"/>
  <c r="O35517" i="1" s="1"/>
  <c r="G35518" i="1"/>
  <c r="H35518" i="1" s="1"/>
  <c r="I35518" i="1" s="1"/>
  <c r="J35518" i="1" s="1"/>
  <c r="O35518" i="1" s="1"/>
  <c r="G35519" i="1"/>
  <c r="H35519" i="1" s="1"/>
  <c r="I35519" i="1" s="1"/>
  <c r="J35519" i="1" s="1"/>
  <c r="O35519" i="1" s="1"/>
  <c r="G35520" i="1"/>
  <c r="H35520" i="1" s="1"/>
  <c r="I35520" i="1" s="1"/>
  <c r="J35520" i="1" s="1"/>
  <c r="O35520" i="1" s="1"/>
  <c r="G35521" i="1"/>
  <c r="H35521" i="1" s="1"/>
  <c r="I35521" i="1" s="1"/>
  <c r="J35521" i="1" s="1"/>
  <c r="O35521" i="1" s="1"/>
  <c r="G35522" i="1"/>
  <c r="H35522" i="1" s="1"/>
  <c r="I35522" i="1" s="1"/>
  <c r="J35522" i="1" s="1"/>
  <c r="O35522" i="1" s="1"/>
  <c r="G35523" i="1"/>
  <c r="H35523" i="1" s="1"/>
  <c r="I35523" i="1" s="1"/>
  <c r="J35523" i="1" s="1"/>
  <c r="O35523" i="1" s="1"/>
  <c r="G35524" i="1"/>
  <c r="H35524" i="1" s="1"/>
  <c r="I35524" i="1" s="1"/>
  <c r="J35524" i="1" s="1"/>
  <c r="O35524" i="1" s="1"/>
  <c r="G35525" i="1"/>
  <c r="H35525" i="1" s="1"/>
  <c r="I35525" i="1" s="1"/>
  <c r="J35525" i="1" s="1"/>
  <c r="O35525" i="1" s="1"/>
  <c r="G35526" i="1"/>
  <c r="H35526" i="1" s="1"/>
  <c r="I35526" i="1" s="1"/>
  <c r="J35526" i="1" s="1"/>
  <c r="O35526" i="1" s="1"/>
  <c r="G35527" i="1"/>
  <c r="H35527" i="1" s="1"/>
  <c r="I35527" i="1" s="1"/>
  <c r="J35527" i="1" s="1"/>
  <c r="O35527" i="1" s="1"/>
  <c r="G35528" i="1"/>
  <c r="H35528" i="1" s="1"/>
  <c r="I35528" i="1" s="1"/>
  <c r="J35528" i="1" s="1"/>
  <c r="O35528" i="1" s="1"/>
  <c r="G35529" i="1"/>
  <c r="H35529" i="1" s="1"/>
  <c r="I35529" i="1" s="1"/>
  <c r="J35529" i="1" s="1"/>
  <c r="O35529" i="1" s="1"/>
  <c r="G35530" i="1"/>
  <c r="H35530" i="1" s="1"/>
  <c r="I35530" i="1" s="1"/>
  <c r="J35530" i="1" s="1"/>
  <c r="O35530" i="1" s="1"/>
  <c r="G35531" i="1"/>
  <c r="H35531" i="1" s="1"/>
  <c r="I35531" i="1" s="1"/>
  <c r="J35531" i="1" s="1"/>
  <c r="O35531" i="1" s="1"/>
  <c r="G35532" i="1"/>
  <c r="H35532" i="1" s="1"/>
  <c r="I35532" i="1" s="1"/>
  <c r="J35532" i="1" s="1"/>
  <c r="O35532" i="1" s="1"/>
  <c r="G35533" i="1"/>
  <c r="H35533" i="1" s="1"/>
  <c r="I35533" i="1" s="1"/>
  <c r="J35533" i="1" s="1"/>
  <c r="O35533" i="1" s="1"/>
  <c r="G35534" i="1"/>
  <c r="H35534" i="1" s="1"/>
  <c r="I35534" i="1" s="1"/>
  <c r="J35534" i="1" s="1"/>
  <c r="O35534" i="1" s="1"/>
  <c r="G35535" i="1"/>
  <c r="H35535" i="1" s="1"/>
  <c r="I35535" i="1" s="1"/>
  <c r="J35535" i="1" s="1"/>
  <c r="O35535" i="1" s="1"/>
  <c r="G35536" i="1"/>
  <c r="H35536" i="1" s="1"/>
  <c r="I35536" i="1" s="1"/>
  <c r="J35536" i="1" s="1"/>
  <c r="O35536" i="1" s="1"/>
  <c r="G35537" i="1"/>
  <c r="H35537" i="1" s="1"/>
  <c r="I35537" i="1" s="1"/>
  <c r="J35537" i="1" s="1"/>
  <c r="O35537" i="1" s="1"/>
  <c r="G35538" i="1"/>
  <c r="H35538" i="1" s="1"/>
  <c r="I35538" i="1" s="1"/>
  <c r="J35538" i="1" s="1"/>
  <c r="O35538" i="1" s="1"/>
  <c r="G35539" i="1"/>
  <c r="H35539" i="1" s="1"/>
  <c r="I35539" i="1" s="1"/>
  <c r="J35539" i="1" s="1"/>
  <c r="O35539" i="1" s="1"/>
  <c r="G35540" i="1"/>
  <c r="H35540" i="1" s="1"/>
  <c r="I35540" i="1" s="1"/>
  <c r="J35540" i="1" s="1"/>
  <c r="O35540" i="1" s="1"/>
  <c r="G35541" i="1"/>
  <c r="H35541" i="1" s="1"/>
  <c r="I35541" i="1" s="1"/>
  <c r="J35541" i="1" s="1"/>
  <c r="O35541" i="1" s="1"/>
  <c r="G35542" i="1"/>
  <c r="H35542" i="1" s="1"/>
  <c r="I35542" i="1" s="1"/>
  <c r="J35542" i="1" s="1"/>
  <c r="O35542" i="1" s="1"/>
  <c r="G35543" i="1"/>
  <c r="H35543" i="1" s="1"/>
  <c r="I35543" i="1" s="1"/>
  <c r="J35543" i="1" s="1"/>
  <c r="O35543" i="1" s="1"/>
  <c r="G35544" i="1"/>
  <c r="H35544" i="1" s="1"/>
  <c r="I35544" i="1" s="1"/>
  <c r="J35544" i="1" s="1"/>
  <c r="O35544" i="1" s="1"/>
  <c r="G35545" i="1"/>
  <c r="H35545" i="1" s="1"/>
  <c r="I35545" i="1" s="1"/>
  <c r="J35545" i="1" s="1"/>
  <c r="O35545" i="1" s="1"/>
  <c r="G35546" i="1"/>
  <c r="H35546" i="1" s="1"/>
  <c r="I35546" i="1" s="1"/>
  <c r="J35546" i="1" s="1"/>
  <c r="O35546" i="1" s="1"/>
  <c r="G35547" i="1"/>
  <c r="H35547" i="1" s="1"/>
  <c r="I35547" i="1" s="1"/>
  <c r="J35547" i="1" s="1"/>
  <c r="O35547" i="1" s="1"/>
  <c r="G35548" i="1"/>
  <c r="H35548" i="1" s="1"/>
  <c r="I35548" i="1" s="1"/>
  <c r="J35548" i="1" s="1"/>
  <c r="O35548" i="1" s="1"/>
  <c r="G35549" i="1"/>
  <c r="H35549" i="1" s="1"/>
  <c r="I35549" i="1" s="1"/>
  <c r="J35549" i="1" s="1"/>
  <c r="O35549" i="1" s="1"/>
  <c r="G35550" i="1"/>
  <c r="H35550" i="1" s="1"/>
  <c r="I35550" i="1" s="1"/>
  <c r="J35550" i="1" s="1"/>
  <c r="O35550" i="1" s="1"/>
  <c r="G35551" i="1"/>
  <c r="H35551" i="1" s="1"/>
  <c r="I35551" i="1" s="1"/>
  <c r="J35551" i="1" s="1"/>
  <c r="O35551" i="1" s="1"/>
  <c r="G35552" i="1"/>
  <c r="H35552" i="1" s="1"/>
  <c r="I35552" i="1" s="1"/>
  <c r="J35552" i="1" s="1"/>
  <c r="O35552" i="1" s="1"/>
  <c r="G35553" i="1"/>
  <c r="H35553" i="1" s="1"/>
  <c r="I35553" i="1" s="1"/>
  <c r="J35553" i="1" s="1"/>
  <c r="O35553" i="1" s="1"/>
  <c r="G35554" i="1"/>
  <c r="H35554" i="1" s="1"/>
  <c r="I35554" i="1" s="1"/>
  <c r="J35554" i="1" s="1"/>
  <c r="O35554" i="1" s="1"/>
  <c r="G35555" i="1"/>
  <c r="H35555" i="1" s="1"/>
  <c r="I35555" i="1" s="1"/>
  <c r="J35555" i="1" s="1"/>
  <c r="O35555" i="1" s="1"/>
  <c r="G35556" i="1"/>
  <c r="H35556" i="1" s="1"/>
  <c r="I35556" i="1" s="1"/>
  <c r="J35556" i="1" s="1"/>
  <c r="O35556" i="1" s="1"/>
  <c r="G35557" i="1"/>
  <c r="H35557" i="1" s="1"/>
  <c r="I35557" i="1" s="1"/>
  <c r="J35557" i="1" s="1"/>
  <c r="O35557" i="1" s="1"/>
  <c r="G35558" i="1"/>
  <c r="H35558" i="1" s="1"/>
  <c r="I35558" i="1" s="1"/>
  <c r="J35558" i="1" s="1"/>
  <c r="O35558" i="1" s="1"/>
  <c r="G35559" i="1"/>
  <c r="H35559" i="1" s="1"/>
  <c r="I35559" i="1" s="1"/>
  <c r="J35559" i="1" s="1"/>
  <c r="O35559" i="1" s="1"/>
  <c r="G35560" i="1"/>
  <c r="H35560" i="1" s="1"/>
  <c r="I35560" i="1" s="1"/>
  <c r="J35560" i="1" s="1"/>
  <c r="O35560" i="1" s="1"/>
  <c r="G35561" i="1"/>
  <c r="H35561" i="1" s="1"/>
  <c r="I35561" i="1" s="1"/>
  <c r="J35561" i="1" s="1"/>
  <c r="O35561" i="1" s="1"/>
  <c r="G35562" i="1"/>
  <c r="H35562" i="1" s="1"/>
  <c r="I35562" i="1" s="1"/>
  <c r="J35562" i="1" s="1"/>
  <c r="O35562" i="1" s="1"/>
  <c r="G35563" i="1"/>
  <c r="H35563" i="1" s="1"/>
  <c r="I35563" i="1" s="1"/>
  <c r="J35563" i="1" s="1"/>
  <c r="O35563" i="1" s="1"/>
  <c r="G35564" i="1"/>
  <c r="H35564" i="1" s="1"/>
  <c r="I35564" i="1" s="1"/>
  <c r="J35564" i="1" s="1"/>
  <c r="O35564" i="1" s="1"/>
  <c r="G35565" i="1"/>
  <c r="H35565" i="1" s="1"/>
  <c r="I35565" i="1" s="1"/>
  <c r="J35565" i="1" s="1"/>
  <c r="O35565" i="1" s="1"/>
  <c r="G35566" i="1"/>
  <c r="H35566" i="1" s="1"/>
  <c r="I35566" i="1" s="1"/>
  <c r="J35566" i="1" s="1"/>
  <c r="O35566" i="1" s="1"/>
  <c r="G35567" i="1"/>
  <c r="H35567" i="1" s="1"/>
  <c r="I35567" i="1" s="1"/>
  <c r="J35567" i="1" s="1"/>
  <c r="O35567" i="1" s="1"/>
  <c r="G35568" i="1"/>
  <c r="H35568" i="1" s="1"/>
  <c r="I35568" i="1" s="1"/>
  <c r="J35568" i="1" s="1"/>
  <c r="O35568" i="1" s="1"/>
  <c r="G35569" i="1"/>
  <c r="H35569" i="1" s="1"/>
  <c r="I35569" i="1" s="1"/>
  <c r="J35569" i="1" s="1"/>
  <c r="O35569" i="1" s="1"/>
  <c r="G35570" i="1"/>
  <c r="H35570" i="1" s="1"/>
  <c r="I35570" i="1" s="1"/>
  <c r="J35570" i="1" s="1"/>
  <c r="O35570" i="1" s="1"/>
  <c r="G35571" i="1"/>
  <c r="H35571" i="1" s="1"/>
  <c r="I35571" i="1" s="1"/>
  <c r="J35571" i="1" s="1"/>
  <c r="O35571" i="1" s="1"/>
  <c r="G35572" i="1"/>
  <c r="H35572" i="1" s="1"/>
  <c r="I35572" i="1" s="1"/>
  <c r="J35572" i="1" s="1"/>
  <c r="O35572" i="1" s="1"/>
  <c r="G35573" i="1"/>
  <c r="H35573" i="1" s="1"/>
  <c r="I35573" i="1" s="1"/>
  <c r="J35573" i="1" s="1"/>
  <c r="O35573" i="1" s="1"/>
  <c r="G35574" i="1"/>
  <c r="H35574" i="1" s="1"/>
  <c r="I35574" i="1" s="1"/>
  <c r="J35574" i="1" s="1"/>
  <c r="O35574" i="1" s="1"/>
  <c r="G35575" i="1"/>
  <c r="H35575" i="1" s="1"/>
  <c r="I35575" i="1" s="1"/>
  <c r="J35575" i="1" s="1"/>
  <c r="O35575" i="1" s="1"/>
  <c r="G35576" i="1"/>
  <c r="H35576" i="1" s="1"/>
  <c r="I35576" i="1" s="1"/>
  <c r="J35576" i="1" s="1"/>
  <c r="O35576" i="1" s="1"/>
  <c r="G35577" i="1"/>
  <c r="H35577" i="1" s="1"/>
  <c r="I35577" i="1" s="1"/>
  <c r="J35577" i="1" s="1"/>
  <c r="O35577" i="1" s="1"/>
  <c r="G35578" i="1"/>
  <c r="H35578" i="1" s="1"/>
  <c r="I35578" i="1" s="1"/>
  <c r="J35578" i="1" s="1"/>
  <c r="O35578" i="1" s="1"/>
  <c r="G35579" i="1"/>
  <c r="H35579" i="1" s="1"/>
  <c r="I35579" i="1" s="1"/>
  <c r="J35579" i="1" s="1"/>
  <c r="O35579" i="1" s="1"/>
  <c r="G35580" i="1"/>
  <c r="H35580" i="1" s="1"/>
  <c r="I35580" i="1" s="1"/>
  <c r="J35580" i="1" s="1"/>
  <c r="O35580" i="1" s="1"/>
  <c r="G35581" i="1"/>
  <c r="H35581" i="1" s="1"/>
  <c r="I35581" i="1" s="1"/>
  <c r="J35581" i="1" s="1"/>
  <c r="O35581" i="1" s="1"/>
  <c r="G35582" i="1"/>
  <c r="H35582" i="1" s="1"/>
  <c r="I35582" i="1" s="1"/>
  <c r="J35582" i="1" s="1"/>
  <c r="O35582" i="1" s="1"/>
  <c r="G35583" i="1"/>
  <c r="H35583" i="1" s="1"/>
  <c r="I35583" i="1" s="1"/>
  <c r="J35583" i="1" s="1"/>
  <c r="O35583" i="1" s="1"/>
  <c r="G35584" i="1"/>
  <c r="H35584" i="1" s="1"/>
  <c r="I35584" i="1" s="1"/>
  <c r="J35584" i="1" s="1"/>
  <c r="O35584" i="1" s="1"/>
  <c r="G35585" i="1"/>
  <c r="H35585" i="1" s="1"/>
  <c r="I35585" i="1" s="1"/>
  <c r="J35585" i="1" s="1"/>
  <c r="O35585" i="1" s="1"/>
  <c r="G35586" i="1"/>
  <c r="H35586" i="1" s="1"/>
  <c r="I35586" i="1" s="1"/>
  <c r="J35586" i="1" s="1"/>
  <c r="O35586" i="1" s="1"/>
  <c r="G35587" i="1"/>
  <c r="H35587" i="1" s="1"/>
  <c r="I35587" i="1" s="1"/>
  <c r="J35587" i="1" s="1"/>
  <c r="O35587" i="1" s="1"/>
  <c r="G35588" i="1"/>
  <c r="H35588" i="1" s="1"/>
  <c r="I35588" i="1" s="1"/>
  <c r="J35588" i="1" s="1"/>
  <c r="O35588" i="1" s="1"/>
  <c r="G35589" i="1"/>
  <c r="H35589" i="1" s="1"/>
  <c r="I35589" i="1" s="1"/>
  <c r="J35589" i="1" s="1"/>
  <c r="O35589" i="1" s="1"/>
  <c r="G35590" i="1"/>
  <c r="H35590" i="1" s="1"/>
  <c r="I35590" i="1" s="1"/>
  <c r="J35590" i="1" s="1"/>
  <c r="O35590" i="1" s="1"/>
  <c r="G35591" i="1"/>
  <c r="H35591" i="1" s="1"/>
  <c r="I35591" i="1" s="1"/>
  <c r="J35591" i="1" s="1"/>
  <c r="O35591" i="1" s="1"/>
  <c r="G35592" i="1"/>
  <c r="H35592" i="1" s="1"/>
  <c r="I35592" i="1" s="1"/>
  <c r="J35592" i="1" s="1"/>
  <c r="O35592" i="1" s="1"/>
  <c r="G35593" i="1"/>
  <c r="H35593" i="1" s="1"/>
  <c r="I35593" i="1" s="1"/>
  <c r="J35593" i="1" s="1"/>
  <c r="O35593" i="1" s="1"/>
  <c r="G35594" i="1"/>
  <c r="H35594" i="1" s="1"/>
  <c r="I35594" i="1" s="1"/>
  <c r="J35594" i="1" s="1"/>
  <c r="O35594" i="1" s="1"/>
  <c r="G35595" i="1"/>
  <c r="H35595" i="1" s="1"/>
  <c r="I35595" i="1" s="1"/>
  <c r="J35595" i="1" s="1"/>
  <c r="O35595" i="1" s="1"/>
  <c r="G35596" i="1"/>
  <c r="H35596" i="1" s="1"/>
  <c r="I35596" i="1" s="1"/>
  <c r="J35596" i="1" s="1"/>
  <c r="O35596" i="1" s="1"/>
  <c r="G35597" i="1"/>
  <c r="H35597" i="1" s="1"/>
  <c r="I35597" i="1" s="1"/>
  <c r="J35597" i="1" s="1"/>
  <c r="O35597" i="1" s="1"/>
  <c r="G35598" i="1"/>
  <c r="H35598" i="1" s="1"/>
  <c r="I35598" i="1" s="1"/>
  <c r="J35598" i="1" s="1"/>
  <c r="O35598" i="1" s="1"/>
  <c r="G35599" i="1"/>
  <c r="H35599" i="1" s="1"/>
  <c r="I35599" i="1" s="1"/>
  <c r="J35599" i="1" s="1"/>
  <c r="O35599" i="1" s="1"/>
  <c r="G35600" i="1"/>
  <c r="H35600" i="1" s="1"/>
  <c r="I35600" i="1" s="1"/>
  <c r="J35600" i="1" s="1"/>
  <c r="O35600" i="1" s="1"/>
  <c r="G35601" i="1"/>
  <c r="H35601" i="1" s="1"/>
  <c r="I35601" i="1" s="1"/>
  <c r="J35601" i="1" s="1"/>
  <c r="O35601" i="1" s="1"/>
  <c r="G35602" i="1"/>
  <c r="H35602" i="1" s="1"/>
  <c r="I35602" i="1" s="1"/>
  <c r="J35602" i="1" s="1"/>
  <c r="O35602" i="1" s="1"/>
  <c r="G35603" i="1"/>
  <c r="H35603" i="1" s="1"/>
  <c r="I35603" i="1" s="1"/>
  <c r="J35603" i="1" s="1"/>
  <c r="O35603" i="1" s="1"/>
  <c r="G35604" i="1"/>
  <c r="H35604" i="1" s="1"/>
  <c r="I35604" i="1" s="1"/>
  <c r="J35604" i="1" s="1"/>
  <c r="O35604" i="1" s="1"/>
  <c r="G35605" i="1"/>
  <c r="H35605" i="1" s="1"/>
  <c r="I35605" i="1" s="1"/>
  <c r="J35605" i="1" s="1"/>
  <c r="O35605" i="1" s="1"/>
  <c r="G35606" i="1"/>
  <c r="H35606" i="1" s="1"/>
  <c r="I35606" i="1" s="1"/>
  <c r="J35606" i="1" s="1"/>
  <c r="O35606" i="1" s="1"/>
  <c r="G35607" i="1"/>
  <c r="H35607" i="1" s="1"/>
  <c r="I35607" i="1" s="1"/>
  <c r="J35607" i="1" s="1"/>
  <c r="O35607" i="1" s="1"/>
  <c r="G35608" i="1"/>
  <c r="H35608" i="1" s="1"/>
  <c r="I35608" i="1" s="1"/>
  <c r="J35608" i="1" s="1"/>
  <c r="O35608" i="1" s="1"/>
  <c r="G35609" i="1"/>
  <c r="H35609" i="1" s="1"/>
  <c r="I35609" i="1" s="1"/>
  <c r="J35609" i="1" s="1"/>
  <c r="O35609" i="1" s="1"/>
  <c r="G35610" i="1"/>
  <c r="H35610" i="1" s="1"/>
  <c r="I35610" i="1" s="1"/>
  <c r="J35610" i="1" s="1"/>
  <c r="O35610" i="1" s="1"/>
  <c r="G35611" i="1"/>
  <c r="H35611" i="1" s="1"/>
  <c r="I35611" i="1" s="1"/>
  <c r="J35611" i="1" s="1"/>
  <c r="O35611" i="1" s="1"/>
  <c r="G35612" i="1"/>
  <c r="H35612" i="1" s="1"/>
  <c r="I35612" i="1" s="1"/>
  <c r="J35612" i="1" s="1"/>
  <c r="O35612" i="1" s="1"/>
  <c r="G35613" i="1"/>
  <c r="H35613" i="1" s="1"/>
  <c r="I35613" i="1" s="1"/>
  <c r="J35613" i="1" s="1"/>
  <c r="O35613" i="1" s="1"/>
  <c r="G35614" i="1"/>
  <c r="H35614" i="1" s="1"/>
  <c r="I35614" i="1" s="1"/>
  <c r="J35614" i="1" s="1"/>
  <c r="O35614" i="1" s="1"/>
  <c r="G35615" i="1"/>
  <c r="H35615" i="1" s="1"/>
  <c r="I35615" i="1" s="1"/>
  <c r="J35615" i="1" s="1"/>
  <c r="O35615" i="1" s="1"/>
  <c r="G35616" i="1"/>
  <c r="H35616" i="1" s="1"/>
  <c r="I35616" i="1" s="1"/>
  <c r="J35616" i="1" s="1"/>
  <c r="O35616" i="1" s="1"/>
  <c r="G35617" i="1"/>
  <c r="H35617" i="1" s="1"/>
  <c r="I35617" i="1" s="1"/>
  <c r="J35617" i="1" s="1"/>
  <c r="O35617" i="1" s="1"/>
  <c r="G35618" i="1"/>
  <c r="H35618" i="1" s="1"/>
  <c r="I35618" i="1" s="1"/>
  <c r="J35618" i="1" s="1"/>
  <c r="O35618" i="1" s="1"/>
  <c r="G35619" i="1"/>
  <c r="H35619" i="1" s="1"/>
  <c r="I35619" i="1" s="1"/>
  <c r="J35619" i="1" s="1"/>
  <c r="O35619" i="1" s="1"/>
  <c r="G35620" i="1"/>
  <c r="H35620" i="1" s="1"/>
  <c r="I35620" i="1" s="1"/>
  <c r="J35620" i="1" s="1"/>
  <c r="O35620" i="1" s="1"/>
  <c r="G35621" i="1"/>
  <c r="H35621" i="1" s="1"/>
  <c r="I35621" i="1" s="1"/>
  <c r="J35621" i="1" s="1"/>
  <c r="O35621" i="1" s="1"/>
  <c r="G35622" i="1"/>
  <c r="H35622" i="1" s="1"/>
  <c r="I35622" i="1" s="1"/>
  <c r="J35622" i="1" s="1"/>
  <c r="O35622" i="1" s="1"/>
  <c r="G35623" i="1"/>
  <c r="H35623" i="1" s="1"/>
  <c r="I35623" i="1" s="1"/>
  <c r="J35623" i="1" s="1"/>
  <c r="O35623" i="1" s="1"/>
  <c r="G35624" i="1"/>
  <c r="H35624" i="1" s="1"/>
  <c r="I35624" i="1" s="1"/>
  <c r="J35624" i="1" s="1"/>
  <c r="O35624" i="1" s="1"/>
  <c r="G35625" i="1"/>
  <c r="H35625" i="1" s="1"/>
  <c r="I35625" i="1" s="1"/>
  <c r="J35625" i="1" s="1"/>
  <c r="O35625" i="1" s="1"/>
  <c r="G35626" i="1"/>
  <c r="H35626" i="1" s="1"/>
  <c r="I35626" i="1" s="1"/>
  <c r="J35626" i="1" s="1"/>
  <c r="O35626" i="1" s="1"/>
  <c r="G35627" i="1"/>
  <c r="H35627" i="1" s="1"/>
  <c r="I35627" i="1" s="1"/>
  <c r="J35627" i="1" s="1"/>
  <c r="O35627" i="1" s="1"/>
  <c r="G35628" i="1"/>
  <c r="H35628" i="1" s="1"/>
  <c r="I35628" i="1" s="1"/>
  <c r="J35628" i="1" s="1"/>
  <c r="O35628" i="1" s="1"/>
  <c r="G35629" i="1"/>
  <c r="H35629" i="1" s="1"/>
  <c r="I35629" i="1" s="1"/>
  <c r="J35629" i="1" s="1"/>
  <c r="O35629" i="1" s="1"/>
  <c r="G35630" i="1"/>
  <c r="H35630" i="1" s="1"/>
  <c r="I35630" i="1" s="1"/>
  <c r="J35630" i="1" s="1"/>
  <c r="O35630" i="1" s="1"/>
  <c r="G35631" i="1"/>
  <c r="H35631" i="1" s="1"/>
  <c r="I35631" i="1" s="1"/>
  <c r="J35631" i="1" s="1"/>
  <c r="O35631" i="1" s="1"/>
  <c r="G35632" i="1"/>
  <c r="H35632" i="1" s="1"/>
  <c r="I35632" i="1" s="1"/>
  <c r="J35632" i="1" s="1"/>
  <c r="O35632" i="1" s="1"/>
  <c r="G35633" i="1"/>
  <c r="H35633" i="1" s="1"/>
  <c r="I35633" i="1" s="1"/>
  <c r="J35633" i="1" s="1"/>
  <c r="O35633" i="1" s="1"/>
  <c r="G35634" i="1"/>
  <c r="H35634" i="1" s="1"/>
  <c r="I35634" i="1" s="1"/>
  <c r="J35634" i="1" s="1"/>
  <c r="O35634" i="1" s="1"/>
  <c r="G35635" i="1"/>
  <c r="H35635" i="1" s="1"/>
  <c r="I35635" i="1" s="1"/>
  <c r="J35635" i="1" s="1"/>
  <c r="O35635" i="1" s="1"/>
  <c r="G35636" i="1"/>
  <c r="H35636" i="1" s="1"/>
  <c r="I35636" i="1" s="1"/>
  <c r="J35636" i="1" s="1"/>
  <c r="O35636" i="1" s="1"/>
  <c r="G35637" i="1"/>
  <c r="H35637" i="1" s="1"/>
  <c r="I35637" i="1" s="1"/>
  <c r="J35637" i="1" s="1"/>
  <c r="O35637" i="1" s="1"/>
  <c r="G35638" i="1"/>
  <c r="H35638" i="1" s="1"/>
  <c r="I35638" i="1" s="1"/>
  <c r="J35638" i="1" s="1"/>
  <c r="O35638" i="1" s="1"/>
  <c r="G35639" i="1"/>
  <c r="H35639" i="1" s="1"/>
  <c r="I35639" i="1" s="1"/>
  <c r="J35639" i="1" s="1"/>
  <c r="O35639" i="1" s="1"/>
  <c r="G35640" i="1"/>
  <c r="H35640" i="1" s="1"/>
  <c r="I35640" i="1" s="1"/>
  <c r="J35640" i="1" s="1"/>
  <c r="O35640" i="1" s="1"/>
  <c r="G35641" i="1"/>
  <c r="H35641" i="1" s="1"/>
  <c r="I35641" i="1" s="1"/>
  <c r="J35641" i="1" s="1"/>
  <c r="O35641" i="1" s="1"/>
  <c r="G35642" i="1"/>
  <c r="H35642" i="1" s="1"/>
  <c r="I35642" i="1" s="1"/>
  <c r="J35642" i="1" s="1"/>
  <c r="O35642" i="1" s="1"/>
  <c r="G35643" i="1"/>
  <c r="H35643" i="1" s="1"/>
  <c r="I35643" i="1" s="1"/>
  <c r="J35643" i="1" s="1"/>
  <c r="O35643" i="1" s="1"/>
  <c r="G35644" i="1"/>
  <c r="H35644" i="1" s="1"/>
  <c r="I35644" i="1" s="1"/>
  <c r="J35644" i="1" s="1"/>
  <c r="O35644" i="1" s="1"/>
  <c r="G35645" i="1"/>
  <c r="H35645" i="1" s="1"/>
  <c r="I35645" i="1" s="1"/>
  <c r="J35645" i="1" s="1"/>
  <c r="O35645" i="1" s="1"/>
  <c r="G35646" i="1"/>
  <c r="H35646" i="1" s="1"/>
  <c r="I35646" i="1" s="1"/>
  <c r="J35646" i="1" s="1"/>
  <c r="O35646" i="1" s="1"/>
  <c r="G35647" i="1"/>
  <c r="H35647" i="1" s="1"/>
  <c r="I35647" i="1" s="1"/>
  <c r="J35647" i="1" s="1"/>
  <c r="O35647" i="1" s="1"/>
  <c r="G35648" i="1"/>
  <c r="H35648" i="1" s="1"/>
  <c r="I35648" i="1" s="1"/>
  <c r="J35648" i="1" s="1"/>
  <c r="O35648" i="1" s="1"/>
  <c r="G35649" i="1"/>
  <c r="H35649" i="1" s="1"/>
  <c r="I35649" i="1" s="1"/>
  <c r="J35649" i="1" s="1"/>
  <c r="O35649" i="1" s="1"/>
  <c r="G35650" i="1"/>
  <c r="H35650" i="1" s="1"/>
  <c r="I35650" i="1" s="1"/>
  <c r="J35650" i="1" s="1"/>
  <c r="O35650" i="1" s="1"/>
  <c r="G35651" i="1"/>
  <c r="H35651" i="1" s="1"/>
  <c r="I35651" i="1" s="1"/>
  <c r="J35651" i="1" s="1"/>
  <c r="O35651" i="1" s="1"/>
  <c r="G35652" i="1"/>
  <c r="H35652" i="1" s="1"/>
  <c r="I35652" i="1" s="1"/>
  <c r="J35652" i="1" s="1"/>
  <c r="O35652" i="1" s="1"/>
  <c r="G35653" i="1"/>
  <c r="H35653" i="1" s="1"/>
  <c r="I35653" i="1" s="1"/>
  <c r="J35653" i="1" s="1"/>
  <c r="O35653" i="1" s="1"/>
  <c r="G35654" i="1"/>
  <c r="H35654" i="1" s="1"/>
  <c r="I35654" i="1" s="1"/>
  <c r="J35654" i="1" s="1"/>
  <c r="O35654" i="1" s="1"/>
  <c r="G35655" i="1"/>
  <c r="H35655" i="1" s="1"/>
  <c r="I35655" i="1" s="1"/>
  <c r="J35655" i="1" s="1"/>
  <c r="O35655" i="1" s="1"/>
  <c r="G35656" i="1"/>
  <c r="H35656" i="1" s="1"/>
  <c r="I35656" i="1" s="1"/>
  <c r="J35656" i="1" s="1"/>
  <c r="O35656" i="1" s="1"/>
  <c r="G35657" i="1"/>
  <c r="H35657" i="1" s="1"/>
  <c r="I35657" i="1" s="1"/>
  <c r="J35657" i="1" s="1"/>
  <c r="O35657" i="1" s="1"/>
  <c r="G35658" i="1"/>
  <c r="H35658" i="1" s="1"/>
  <c r="I35658" i="1" s="1"/>
  <c r="J35658" i="1" s="1"/>
  <c r="O35658" i="1" s="1"/>
  <c r="G35659" i="1"/>
  <c r="H35659" i="1" s="1"/>
  <c r="I35659" i="1" s="1"/>
  <c r="J35659" i="1" s="1"/>
  <c r="O35659" i="1" s="1"/>
  <c r="G35660" i="1"/>
  <c r="H35660" i="1" s="1"/>
  <c r="I35660" i="1" s="1"/>
  <c r="J35660" i="1" s="1"/>
  <c r="O35660" i="1" s="1"/>
  <c r="G35661" i="1"/>
  <c r="H35661" i="1" s="1"/>
  <c r="I35661" i="1" s="1"/>
  <c r="J35661" i="1" s="1"/>
  <c r="O35661" i="1" s="1"/>
  <c r="G35662" i="1"/>
  <c r="H35662" i="1" s="1"/>
  <c r="I35662" i="1" s="1"/>
  <c r="J35662" i="1" s="1"/>
  <c r="O35662" i="1" s="1"/>
  <c r="G35663" i="1"/>
  <c r="H35663" i="1" s="1"/>
  <c r="I35663" i="1" s="1"/>
  <c r="J35663" i="1" s="1"/>
  <c r="O35663" i="1" s="1"/>
  <c r="G35664" i="1"/>
  <c r="H35664" i="1" s="1"/>
  <c r="I35664" i="1" s="1"/>
  <c r="J35664" i="1" s="1"/>
  <c r="O35664" i="1" s="1"/>
  <c r="G35665" i="1"/>
  <c r="H35665" i="1" s="1"/>
  <c r="I35665" i="1" s="1"/>
  <c r="J35665" i="1" s="1"/>
  <c r="O35665" i="1" s="1"/>
  <c r="G35666" i="1"/>
  <c r="H35666" i="1" s="1"/>
  <c r="I35666" i="1" s="1"/>
  <c r="J35666" i="1" s="1"/>
  <c r="O35666" i="1" s="1"/>
  <c r="G35667" i="1"/>
  <c r="H35667" i="1" s="1"/>
  <c r="I35667" i="1" s="1"/>
  <c r="J35667" i="1" s="1"/>
  <c r="O35667" i="1" s="1"/>
  <c r="G35668" i="1"/>
  <c r="H35668" i="1" s="1"/>
  <c r="I35668" i="1" s="1"/>
  <c r="J35668" i="1" s="1"/>
  <c r="O35668" i="1" s="1"/>
  <c r="S381" i="1" s="1"/>
  <c r="G35669" i="1"/>
  <c r="H35669" i="1" s="1"/>
  <c r="I35669" i="1" s="1"/>
  <c r="J35669" i="1" s="1"/>
  <c r="O35669" i="1" s="1"/>
  <c r="G35670" i="1"/>
  <c r="H35670" i="1" s="1"/>
  <c r="I35670" i="1" s="1"/>
  <c r="J35670" i="1" s="1"/>
  <c r="O35670" i="1" s="1"/>
  <c r="G35671" i="1"/>
  <c r="H35671" i="1" s="1"/>
  <c r="I35671" i="1" s="1"/>
  <c r="J35671" i="1" s="1"/>
  <c r="O35671" i="1" s="1"/>
  <c r="G35672" i="1"/>
  <c r="H35672" i="1" s="1"/>
  <c r="I35672" i="1" s="1"/>
  <c r="J35672" i="1" s="1"/>
  <c r="O35672" i="1" s="1"/>
  <c r="G35673" i="1"/>
  <c r="H35673" i="1" s="1"/>
  <c r="I35673" i="1" s="1"/>
  <c r="J35673" i="1" s="1"/>
  <c r="O35673" i="1" s="1"/>
  <c r="G35674" i="1"/>
  <c r="H35674" i="1" s="1"/>
  <c r="I35674" i="1" s="1"/>
  <c r="J35674" i="1" s="1"/>
  <c r="O35674" i="1" s="1"/>
  <c r="G35675" i="1"/>
  <c r="H35675" i="1" s="1"/>
  <c r="I35675" i="1" s="1"/>
  <c r="J35675" i="1" s="1"/>
  <c r="O35675" i="1" s="1"/>
  <c r="G35676" i="1"/>
  <c r="H35676" i="1" s="1"/>
  <c r="I35676" i="1" s="1"/>
  <c r="J35676" i="1" s="1"/>
  <c r="O35676" i="1" s="1"/>
  <c r="G35677" i="1"/>
  <c r="H35677" i="1" s="1"/>
  <c r="I35677" i="1" s="1"/>
  <c r="J35677" i="1" s="1"/>
  <c r="O35677" i="1" s="1"/>
  <c r="G35678" i="1"/>
  <c r="H35678" i="1" s="1"/>
  <c r="I35678" i="1" s="1"/>
  <c r="J35678" i="1" s="1"/>
  <c r="O35678" i="1" s="1"/>
  <c r="G35679" i="1"/>
  <c r="H35679" i="1" s="1"/>
  <c r="I35679" i="1" s="1"/>
  <c r="J35679" i="1" s="1"/>
  <c r="O35679" i="1" s="1"/>
  <c r="G35680" i="1"/>
  <c r="H35680" i="1" s="1"/>
  <c r="I35680" i="1" s="1"/>
  <c r="J35680" i="1" s="1"/>
  <c r="O35680" i="1" s="1"/>
  <c r="G35681" i="1"/>
  <c r="H35681" i="1" s="1"/>
  <c r="I35681" i="1" s="1"/>
  <c r="J35681" i="1" s="1"/>
  <c r="O35681" i="1" s="1"/>
  <c r="G35682" i="1"/>
  <c r="H35682" i="1" s="1"/>
  <c r="I35682" i="1" s="1"/>
  <c r="J35682" i="1" s="1"/>
  <c r="O35682" i="1" s="1"/>
  <c r="G35683" i="1"/>
  <c r="H35683" i="1" s="1"/>
  <c r="I35683" i="1" s="1"/>
  <c r="J35683" i="1" s="1"/>
  <c r="O35683" i="1" s="1"/>
  <c r="G35684" i="1"/>
  <c r="H35684" i="1" s="1"/>
  <c r="I35684" i="1" s="1"/>
  <c r="J35684" i="1" s="1"/>
  <c r="O35684" i="1" s="1"/>
  <c r="G35685" i="1"/>
  <c r="H35685" i="1" s="1"/>
  <c r="I35685" i="1" s="1"/>
  <c r="J35685" i="1" s="1"/>
  <c r="O35685" i="1" s="1"/>
  <c r="G35686" i="1"/>
  <c r="H35686" i="1" s="1"/>
  <c r="I35686" i="1" s="1"/>
  <c r="J35686" i="1" s="1"/>
  <c r="O35686" i="1" s="1"/>
  <c r="G35687" i="1"/>
  <c r="H35687" i="1" s="1"/>
  <c r="I35687" i="1" s="1"/>
  <c r="J35687" i="1" s="1"/>
  <c r="O35687" i="1" s="1"/>
  <c r="G35688" i="1"/>
  <c r="H35688" i="1" s="1"/>
  <c r="I35688" i="1" s="1"/>
  <c r="J35688" i="1" s="1"/>
  <c r="O35688" i="1" s="1"/>
  <c r="G35689" i="1"/>
  <c r="H35689" i="1" s="1"/>
  <c r="I35689" i="1" s="1"/>
  <c r="J35689" i="1" s="1"/>
  <c r="O35689" i="1" s="1"/>
  <c r="G35690" i="1"/>
  <c r="H35690" i="1" s="1"/>
  <c r="I35690" i="1" s="1"/>
  <c r="J35690" i="1" s="1"/>
  <c r="O35690" i="1" s="1"/>
  <c r="G35691" i="1"/>
  <c r="H35691" i="1" s="1"/>
  <c r="I35691" i="1" s="1"/>
  <c r="J35691" i="1" s="1"/>
  <c r="O35691" i="1" s="1"/>
  <c r="G35692" i="1"/>
  <c r="H35692" i="1" s="1"/>
  <c r="I35692" i="1" s="1"/>
  <c r="J35692" i="1" s="1"/>
  <c r="O35692" i="1" s="1"/>
  <c r="G35693" i="1"/>
  <c r="H35693" i="1" s="1"/>
  <c r="I35693" i="1" s="1"/>
  <c r="J35693" i="1" s="1"/>
  <c r="O35693" i="1" s="1"/>
  <c r="G35694" i="1"/>
  <c r="H35694" i="1" s="1"/>
  <c r="I35694" i="1" s="1"/>
  <c r="J35694" i="1" s="1"/>
  <c r="O35694" i="1" s="1"/>
  <c r="G35695" i="1"/>
  <c r="H35695" i="1" s="1"/>
  <c r="I35695" i="1" s="1"/>
  <c r="J35695" i="1" s="1"/>
  <c r="O35695" i="1" s="1"/>
  <c r="G35696" i="1"/>
  <c r="H35696" i="1" s="1"/>
  <c r="I35696" i="1" s="1"/>
  <c r="J35696" i="1" s="1"/>
  <c r="O35696" i="1" s="1"/>
  <c r="G35697" i="1"/>
  <c r="H35697" i="1" s="1"/>
  <c r="I35697" i="1" s="1"/>
  <c r="J35697" i="1" s="1"/>
  <c r="O35697" i="1" s="1"/>
  <c r="G35698" i="1"/>
  <c r="H35698" i="1" s="1"/>
  <c r="I35698" i="1" s="1"/>
  <c r="J35698" i="1" s="1"/>
  <c r="O35698" i="1" s="1"/>
  <c r="G35699" i="1"/>
  <c r="H35699" i="1" s="1"/>
  <c r="I35699" i="1" s="1"/>
  <c r="J35699" i="1" s="1"/>
  <c r="O35699" i="1" s="1"/>
  <c r="G35700" i="1"/>
  <c r="H35700" i="1" s="1"/>
  <c r="I35700" i="1" s="1"/>
  <c r="J35700" i="1" s="1"/>
  <c r="O35700" i="1" s="1"/>
  <c r="G35701" i="1"/>
  <c r="H35701" i="1" s="1"/>
  <c r="I35701" i="1" s="1"/>
  <c r="J35701" i="1" s="1"/>
  <c r="O35701" i="1" s="1"/>
  <c r="G35702" i="1"/>
  <c r="H35702" i="1" s="1"/>
  <c r="I35702" i="1" s="1"/>
  <c r="J35702" i="1" s="1"/>
  <c r="O35702" i="1" s="1"/>
  <c r="G35703" i="1"/>
  <c r="H35703" i="1" s="1"/>
  <c r="I35703" i="1" s="1"/>
  <c r="J35703" i="1" s="1"/>
  <c r="O35703" i="1" s="1"/>
  <c r="G35704" i="1"/>
  <c r="H35704" i="1" s="1"/>
  <c r="I35704" i="1" s="1"/>
  <c r="J35704" i="1" s="1"/>
  <c r="O35704" i="1" s="1"/>
  <c r="G35705" i="1"/>
  <c r="H35705" i="1" s="1"/>
  <c r="I35705" i="1" s="1"/>
  <c r="J35705" i="1" s="1"/>
  <c r="O35705" i="1" s="1"/>
  <c r="G35706" i="1"/>
  <c r="H35706" i="1" s="1"/>
  <c r="I35706" i="1" s="1"/>
  <c r="J35706" i="1" s="1"/>
  <c r="O35706" i="1" s="1"/>
  <c r="G35707" i="1"/>
  <c r="H35707" i="1" s="1"/>
  <c r="I35707" i="1" s="1"/>
  <c r="J35707" i="1" s="1"/>
  <c r="O35707" i="1" s="1"/>
  <c r="G35708" i="1"/>
  <c r="H35708" i="1" s="1"/>
  <c r="I35708" i="1" s="1"/>
  <c r="J35708" i="1" s="1"/>
  <c r="O35708" i="1" s="1"/>
  <c r="G35709" i="1"/>
  <c r="H35709" i="1" s="1"/>
  <c r="I35709" i="1" s="1"/>
  <c r="J35709" i="1" s="1"/>
  <c r="O35709" i="1" s="1"/>
  <c r="G35710" i="1"/>
  <c r="H35710" i="1" s="1"/>
  <c r="I35710" i="1" s="1"/>
  <c r="J35710" i="1" s="1"/>
  <c r="O35710" i="1" s="1"/>
  <c r="G35711" i="1"/>
  <c r="H35711" i="1" s="1"/>
  <c r="I35711" i="1" s="1"/>
  <c r="J35711" i="1" s="1"/>
  <c r="O35711" i="1" s="1"/>
  <c r="G35712" i="1"/>
  <c r="H35712" i="1" s="1"/>
  <c r="I35712" i="1" s="1"/>
  <c r="J35712" i="1" s="1"/>
  <c r="O35712" i="1" s="1"/>
  <c r="G35713" i="1"/>
  <c r="H35713" i="1" s="1"/>
  <c r="I35713" i="1" s="1"/>
  <c r="J35713" i="1" s="1"/>
  <c r="O35713" i="1" s="1"/>
  <c r="G35714" i="1"/>
  <c r="H35714" i="1" s="1"/>
  <c r="I35714" i="1" s="1"/>
  <c r="J35714" i="1" s="1"/>
  <c r="O35714" i="1" s="1"/>
  <c r="G35715" i="1"/>
  <c r="H35715" i="1" s="1"/>
  <c r="I35715" i="1" s="1"/>
  <c r="J35715" i="1" s="1"/>
  <c r="O35715" i="1" s="1"/>
  <c r="G35716" i="1"/>
  <c r="H35716" i="1" s="1"/>
  <c r="I35716" i="1" s="1"/>
  <c r="J35716" i="1" s="1"/>
  <c r="O35716" i="1" s="1"/>
  <c r="G35717" i="1"/>
  <c r="H35717" i="1" s="1"/>
  <c r="I35717" i="1" s="1"/>
  <c r="J35717" i="1" s="1"/>
  <c r="O35717" i="1" s="1"/>
  <c r="G35718" i="1"/>
  <c r="H35718" i="1" s="1"/>
  <c r="I35718" i="1" s="1"/>
  <c r="J35718" i="1" s="1"/>
  <c r="O35718" i="1" s="1"/>
  <c r="G35719" i="1"/>
  <c r="H35719" i="1" s="1"/>
  <c r="I35719" i="1" s="1"/>
  <c r="J35719" i="1" s="1"/>
  <c r="O35719" i="1" s="1"/>
  <c r="G35720" i="1"/>
  <c r="H35720" i="1" s="1"/>
  <c r="I35720" i="1" s="1"/>
  <c r="J35720" i="1" s="1"/>
  <c r="O35720" i="1" s="1"/>
  <c r="G35721" i="1"/>
  <c r="H35721" i="1" s="1"/>
  <c r="I35721" i="1" s="1"/>
  <c r="J35721" i="1" s="1"/>
  <c r="O35721" i="1" s="1"/>
  <c r="G35722" i="1"/>
  <c r="H35722" i="1" s="1"/>
  <c r="I35722" i="1" s="1"/>
  <c r="J35722" i="1" s="1"/>
  <c r="O35722" i="1" s="1"/>
  <c r="G35723" i="1"/>
  <c r="H35723" i="1" s="1"/>
  <c r="I35723" i="1" s="1"/>
  <c r="J35723" i="1" s="1"/>
  <c r="O35723" i="1" s="1"/>
  <c r="G35724" i="1"/>
  <c r="H35724" i="1" s="1"/>
  <c r="I35724" i="1" s="1"/>
  <c r="J35724" i="1" s="1"/>
  <c r="O35724" i="1" s="1"/>
  <c r="G35725" i="1"/>
  <c r="H35725" i="1" s="1"/>
  <c r="I35725" i="1" s="1"/>
  <c r="J35725" i="1" s="1"/>
  <c r="O35725" i="1" s="1"/>
  <c r="G35726" i="1"/>
  <c r="H35726" i="1" s="1"/>
  <c r="I35726" i="1" s="1"/>
  <c r="J35726" i="1" s="1"/>
  <c r="O35726" i="1" s="1"/>
  <c r="G35727" i="1"/>
  <c r="H35727" i="1" s="1"/>
  <c r="I35727" i="1" s="1"/>
  <c r="J35727" i="1" s="1"/>
  <c r="O35727" i="1" s="1"/>
  <c r="G35728" i="1"/>
  <c r="H35728" i="1" s="1"/>
  <c r="I35728" i="1" s="1"/>
  <c r="J35728" i="1" s="1"/>
  <c r="O35728" i="1" s="1"/>
  <c r="G35729" i="1"/>
  <c r="H35729" i="1" s="1"/>
  <c r="I35729" i="1" s="1"/>
  <c r="J35729" i="1" s="1"/>
  <c r="O35729" i="1" s="1"/>
  <c r="G35730" i="1"/>
  <c r="H35730" i="1" s="1"/>
  <c r="I35730" i="1" s="1"/>
  <c r="J35730" i="1" s="1"/>
  <c r="O35730" i="1" s="1"/>
  <c r="G35731" i="1"/>
  <c r="H35731" i="1" s="1"/>
  <c r="I35731" i="1" s="1"/>
  <c r="J35731" i="1" s="1"/>
  <c r="O35731" i="1" s="1"/>
  <c r="G35732" i="1"/>
  <c r="H35732" i="1" s="1"/>
  <c r="I35732" i="1" s="1"/>
  <c r="J35732" i="1" s="1"/>
  <c r="O35732" i="1" s="1"/>
  <c r="G35733" i="1"/>
  <c r="H35733" i="1" s="1"/>
  <c r="I35733" i="1" s="1"/>
  <c r="J35733" i="1" s="1"/>
  <c r="O35733" i="1" s="1"/>
  <c r="G35734" i="1"/>
  <c r="H35734" i="1" s="1"/>
  <c r="I35734" i="1" s="1"/>
  <c r="J35734" i="1" s="1"/>
  <c r="O35734" i="1" s="1"/>
  <c r="G35735" i="1"/>
  <c r="H35735" i="1" s="1"/>
  <c r="I35735" i="1" s="1"/>
  <c r="J35735" i="1" s="1"/>
  <c r="O35735" i="1" s="1"/>
  <c r="G35736" i="1"/>
  <c r="H35736" i="1" s="1"/>
  <c r="I35736" i="1" s="1"/>
  <c r="J35736" i="1" s="1"/>
  <c r="O35736" i="1" s="1"/>
  <c r="G35737" i="1"/>
  <c r="H35737" i="1" s="1"/>
  <c r="I35737" i="1" s="1"/>
  <c r="J35737" i="1" s="1"/>
  <c r="O35737" i="1" s="1"/>
  <c r="G35738" i="1"/>
  <c r="H35738" i="1" s="1"/>
  <c r="I35738" i="1" s="1"/>
  <c r="J35738" i="1" s="1"/>
  <c r="O35738" i="1" s="1"/>
  <c r="G35739" i="1"/>
  <c r="H35739" i="1" s="1"/>
  <c r="I35739" i="1" s="1"/>
  <c r="J35739" i="1" s="1"/>
  <c r="O35739" i="1" s="1"/>
  <c r="G35740" i="1"/>
  <c r="H35740" i="1" s="1"/>
  <c r="I35740" i="1" s="1"/>
  <c r="J35740" i="1" s="1"/>
  <c r="O35740" i="1" s="1"/>
  <c r="G35741" i="1"/>
  <c r="H35741" i="1" s="1"/>
  <c r="I35741" i="1" s="1"/>
  <c r="J35741" i="1" s="1"/>
  <c r="O35741" i="1" s="1"/>
  <c r="G35742" i="1"/>
  <c r="H35742" i="1" s="1"/>
  <c r="I35742" i="1" s="1"/>
  <c r="J35742" i="1" s="1"/>
  <c r="O35742" i="1" s="1"/>
  <c r="G35743" i="1"/>
  <c r="H35743" i="1" s="1"/>
  <c r="I35743" i="1" s="1"/>
  <c r="J35743" i="1" s="1"/>
  <c r="O35743" i="1" s="1"/>
  <c r="G35744" i="1"/>
  <c r="H35744" i="1" s="1"/>
  <c r="I35744" i="1" s="1"/>
  <c r="J35744" i="1" s="1"/>
  <c r="O35744" i="1" s="1"/>
  <c r="G35745" i="1"/>
  <c r="H35745" i="1" s="1"/>
  <c r="I35745" i="1" s="1"/>
  <c r="J35745" i="1" s="1"/>
  <c r="O35745" i="1" s="1"/>
  <c r="G35746" i="1"/>
  <c r="H35746" i="1" s="1"/>
  <c r="I35746" i="1" s="1"/>
  <c r="J35746" i="1" s="1"/>
  <c r="O35746" i="1" s="1"/>
  <c r="G35747" i="1"/>
  <c r="H35747" i="1" s="1"/>
  <c r="I35747" i="1" s="1"/>
  <c r="J35747" i="1" s="1"/>
  <c r="O35747" i="1" s="1"/>
  <c r="G35748" i="1"/>
  <c r="H35748" i="1" s="1"/>
  <c r="I35748" i="1" s="1"/>
  <c r="J35748" i="1" s="1"/>
  <c r="O35748" i="1" s="1"/>
  <c r="G35749" i="1"/>
  <c r="H35749" i="1" s="1"/>
  <c r="I35749" i="1" s="1"/>
  <c r="J35749" i="1" s="1"/>
  <c r="O35749" i="1" s="1"/>
  <c r="G35750" i="1"/>
  <c r="H35750" i="1" s="1"/>
  <c r="I35750" i="1" s="1"/>
  <c r="J35750" i="1" s="1"/>
  <c r="O35750" i="1" s="1"/>
  <c r="G35751" i="1"/>
  <c r="H35751" i="1" s="1"/>
  <c r="I35751" i="1" s="1"/>
  <c r="J35751" i="1" s="1"/>
  <c r="O35751" i="1" s="1"/>
  <c r="G35752" i="1"/>
  <c r="H35752" i="1" s="1"/>
  <c r="I35752" i="1" s="1"/>
  <c r="J35752" i="1" s="1"/>
  <c r="O35752" i="1" s="1"/>
  <c r="G35753" i="1"/>
  <c r="H35753" i="1" s="1"/>
  <c r="I35753" i="1" s="1"/>
  <c r="J35753" i="1" s="1"/>
  <c r="O35753" i="1" s="1"/>
  <c r="G35754" i="1"/>
  <c r="H35754" i="1" s="1"/>
  <c r="I35754" i="1" s="1"/>
  <c r="J35754" i="1" s="1"/>
  <c r="O35754" i="1" s="1"/>
  <c r="G35755" i="1"/>
  <c r="H35755" i="1" s="1"/>
  <c r="I35755" i="1" s="1"/>
  <c r="J35755" i="1" s="1"/>
  <c r="O35755" i="1" s="1"/>
  <c r="G35756" i="1"/>
  <c r="H35756" i="1" s="1"/>
  <c r="I35756" i="1" s="1"/>
  <c r="J35756" i="1" s="1"/>
  <c r="O35756" i="1" s="1"/>
  <c r="G35757" i="1"/>
  <c r="H35757" i="1" s="1"/>
  <c r="I35757" i="1" s="1"/>
  <c r="J35757" i="1" s="1"/>
  <c r="O35757" i="1" s="1"/>
  <c r="G35758" i="1"/>
  <c r="H35758" i="1" s="1"/>
  <c r="I35758" i="1" s="1"/>
  <c r="J35758" i="1" s="1"/>
  <c r="O35758" i="1" s="1"/>
  <c r="G35759" i="1"/>
  <c r="H35759" i="1" s="1"/>
  <c r="I35759" i="1" s="1"/>
  <c r="J35759" i="1" s="1"/>
  <c r="O35759" i="1" s="1"/>
  <c r="G35760" i="1"/>
  <c r="H35760" i="1" s="1"/>
  <c r="I35760" i="1" s="1"/>
  <c r="J35760" i="1" s="1"/>
  <c r="O35760" i="1" s="1"/>
  <c r="G35761" i="1"/>
  <c r="H35761" i="1" s="1"/>
  <c r="I35761" i="1" s="1"/>
  <c r="J35761" i="1" s="1"/>
  <c r="O35761" i="1" s="1"/>
  <c r="G35762" i="1"/>
  <c r="H35762" i="1" s="1"/>
  <c r="I35762" i="1" s="1"/>
  <c r="J35762" i="1" s="1"/>
  <c r="O35762" i="1" s="1"/>
  <c r="G35763" i="1"/>
  <c r="H35763" i="1" s="1"/>
  <c r="I35763" i="1" s="1"/>
  <c r="J35763" i="1" s="1"/>
  <c r="O35763" i="1" s="1"/>
  <c r="G35764" i="1"/>
  <c r="H35764" i="1" s="1"/>
  <c r="I35764" i="1" s="1"/>
  <c r="J35764" i="1" s="1"/>
  <c r="O35764" i="1" s="1"/>
  <c r="G35765" i="1"/>
  <c r="H35765" i="1" s="1"/>
  <c r="I35765" i="1" s="1"/>
  <c r="J35765" i="1" s="1"/>
  <c r="O35765" i="1" s="1"/>
  <c r="G35766" i="1"/>
  <c r="H35766" i="1" s="1"/>
  <c r="I35766" i="1" s="1"/>
  <c r="J35766" i="1" s="1"/>
  <c r="O35766" i="1" s="1"/>
  <c r="G35767" i="1"/>
  <c r="H35767" i="1" s="1"/>
  <c r="I35767" i="1" s="1"/>
  <c r="J35767" i="1" s="1"/>
  <c r="O35767" i="1" s="1"/>
  <c r="G35768" i="1"/>
  <c r="H35768" i="1" s="1"/>
  <c r="I35768" i="1" s="1"/>
  <c r="J35768" i="1" s="1"/>
  <c r="O35768" i="1" s="1"/>
  <c r="G35769" i="1"/>
  <c r="H35769" i="1" s="1"/>
  <c r="I35769" i="1" s="1"/>
  <c r="J35769" i="1" s="1"/>
  <c r="O35769" i="1" s="1"/>
  <c r="G35770" i="1"/>
  <c r="H35770" i="1" s="1"/>
  <c r="I35770" i="1" s="1"/>
  <c r="J35770" i="1" s="1"/>
  <c r="O35770" i="1" s="1"/>
  <c r="G35771" i="1"/>
  <c r="H35771" i="1" s="1"/>
  <c r="I35771" i="1" s="1"/>
  <c r="J35771" i="1" s="1"/>
  <c r="O35771" i="1" s="1"/>
  <c r="G35772" i="1"/>
  <c r="H35772" i="1" s="1"/>
  <c r="I35772" i="1" s="1"/>
  <c r="J35772" i="1" s="1"/>
  <c r="O35772" i="1" s="1"/>
  <c r="G35773" i="1"/>
  <c r="H35773" i="1" s="1"/>
  <c r="I35773" i="1" s="1"/>
  <c r="J35773" i="1" s="1"/>
  <c r="O35773" i="1" s="1"/>
  <c r="G35774" i="1"/>
  <c r="H35774" i="1" s="1"/>
  <c r="I35774" i="1" s="1"/>
  <c r="J35774" i="1" s="1"/>
  <c r="O35774" i="1" s="1"/>
  <c r="G35775" i="1"/>
  <c r="H35775" i="1" s="1"/>
  <c r="I35775" i="1" s="1"/>
  <c r="J35775" i="1" s="1"/>
  <c r="O35775" i="1" s="1"/>
  <c r="G35776" i="1"/>
  <c r="H35776" i="1" s="1"/>
  <c r="I35776" i="1" s="1"/>
  <c r="J35776" i="1" s="1"/>
  <c r="O35776" i="1" s="1"/>
  <c r="G35777" i="1"/>
  <c r="H35777" i="1" s="1"/>
  <c r="I35777" i="1" s="1"/>
  <c r="J35777" i="1" s="1"/>
  <c r="O35777" i="1" s="1"/>
  <c r="G35778" i="1"/>
  <c r="H35778" i="1" s="1"/>
  <c r="I35778" i="1" s="1"/>
  <c r="J35778" i="1" s="1"/>
  <c r="O35778" i="1" s="1"/>
  <c r="G35779" i="1"/>
  <c r="H35779" i="1" s="1"/>
  <c r="I35779" i="1" s="1"/>
  <c r="J35779" i="1" s="1"/>
  <c r="O35779" i="1" s="1"/>
  <c r="G35780" i="1"/>
  <c r="H35780" i="1" s="1"/>
  <c r="I35780" i="1" s="1"/>
  <c r="J35780" i="1" s="1"/>
  <c r="O35780" i="1" s="1"/>
  <c r="G35781" i="1"/>
  <c r="H35781" i="1" s="1"/>
  <c r="I35781" i="1" s="1"/>
  <c r="J35781" i="1" s="1"/>
  <c r="O35781" i="1" s="1"/>
  <c r="G35782" i="1"/>
  <c r="H35782" i="1" s="1"/>
  <c r="I35782" i="1" s="1"/>
  <c r="J35782" i="1" s="1"/>
  <c r="O35782" i="1" s="1"/>
  <c r="G35783" i="1"/>
  <c r="H35783" i="1" s="1"/>
  <c r="I35783" i="1" s="1"/>
  <c r="J35783" i="1" s="1"/>
  <c r="O35783" i="1" s="1"/>
  <c r="G35784" i="1"/>
  <c r="H35784" i="1" s="1"/>
  <c r="I35784" i="1" s="1"/>
  <c r="J35784" i="1" s="1"/>
  <c r="O35784" i="1" s="1"/>
  <c r="G35785" i="1"/>
  <c r="H35785" i="1" s="1"/>
  <c r="I35785" i="1" s="1"/>
  <c r="J35785" i="1" s="1"/>
  <c r="O35785" i="1" s="1"/>
  <c r="G35786" i="1"/>
  <c r="H35786" i="1" s="1"/>
  <c r="I35786" i="1" s="1"/>
  <c r="J35786" i="1" s="1"/>
  <c r="O35786" i="1" s="1"/>
  <c r="G35787" i="1"/>
  <c r="H35787" i="1" s="1"/>
  <c r="I35787" i="1" s="1"/>
  <c r="J35787" i="1" s="1"/>
  <c r="O35787" i="1" s="1"/>
  <c r="G35788" i="1"/>
  <c r="H35788" i="1" s="1"/>
  <c r="I35788" i="1" s="1"/>
  <c r="J35788" i="1" s="1"/>
  <c r="O35788" i="1" s="1"/>
  <c r="G35789" i="1"/>
  <c r="H35789" i="1" s="1"/>
  <c r="I35789" i="1" s="1"/>
  <c r="J35789" i="1" s="1"/>
  <c r="O35789" i="1" s="1"/>
  <c r="G35790" i="1"/>
  <c r="H35790" i="1" s="1"/>
  <c r="I35790" i="1" s="1"/>
  <c r="J35790" i="1" s="1"/>
  <c r="O35790" i="1" s="1"/>
  <c r="G35791" i="1"/>
  <c r="H35791" i="1" s="1"/>
  <c r="I35791" i="1" s="1"/>
  <c r="J35791" i="1" s="1"/>
  <c r="O35791" i="1" s="1"/>
  <c r="G35792" i="1"/>
  <c r="H35792" i="1" s="1"/>
  <c r="I35792" i="1" s="1"/>
  <c r="J35792" i="1" s="1"/>
  <c r="O35792" i="1" s="1"/>
  <c r="G35793" i="1"/>
  <c r="H35793" i="1" s="1"/>
  <c r="I35793" i="1" s="1"/>
  <c r="J35793" i="1" s="1"/>
  <c r="O35793" i="1" s="1"/>
  <c r="G35794" i="1"/>
  <c r="H35794" i="1" s="1"/>
  <c r="I35794" i="1" s="1"/>
  <c r="J35794" i="1" s="1"/>
  <c r="O35794" i="1" s="1"/>
  <c r="G35795" i="1"/>
  <c r="H35795" i="1" s="1"/>
  <c r="I35795" i="1" s="1"/>
  <c r="J35795" i="1" s="1"/>
  <c r="O35795" i="1" s="1"/>
  <c r="G35796" i="1"/>
  <c r="H35796" i="1" s="1"/>
  <c r="I35796" i="1" s="1"/>
  <c r="J35796" i="1" s="1"/>
  <c r="O35796" i="1" s="1"/>
  <c r="G35797" i="1"/>
  <c r="H35797" i="1" s="1"/>
  <c r="I35797" i="1" s="1"/>
  <c r="J35797" i="1" s="1"/>
  <c r="O35797" i="1" s="1"/>
  <c r="G35798" i="1"/>
  <c r="H35798" i="1" s="1"/>
  <c r="I35798" i="1" s="1"/>
  <c r="J35798" i="1" s="1"/>
  <c r="O35798" i="1" s="1"/>
  <c r="G35799" i="1"/>
  <c r="H35799" i="1" s="1"/>
  <c r="I35799" i="1" s="1"/>
  <c r="J35799" i="1" s="1"/>
  <c r="O35799" i="1" s="1"/>
  <c r="G35800" i="1"/>
  <c r="H35800" i="1" s="1"/>
  <c r="I35800" i="1" s="1"/>
  <c r="J35800" i="1" s="1"/>
  <c r="O35800" i="1" s="1"/>
  <c r="G35801" i="1"/>
  <c r="H35801" i="1" s="1"/>
  <c r="I35801" i="1" s="1"/>
  <c r="J35801" i="1" s="1"/>
  <c r="O35801" i="1" s="1"/>
  <c r="G35802" i="1"/>
  <c r="H35802" i="1" s="1"/>
  <c r="I35802" i="1" s="1"/>
  <c r="J35802" i="1" s="1"/>
  <c r="O35802" i="1" s="1"/>
  <c r="G35803" i="1"/>
  <c r="H35803" i="1" s="1"/>
  <c r="I35803" i="1" s="1"/>
  <c r="J35803" i="1" s="1"/>
  <c r="O35803" i="1" s="1"/>
  <c r="G35804" i="1"/>
  <c r="H35804" i="1" s="1"/>
  <c r="I35804" i="1" s="1"/>
  <c r="J35804" i="1" s="1"/>
  <c r="O35804" i="1" s="1"/>
  <c r="G35805" i="1"/>
  <c r="H35805" i="1" s="1"/>
  <c r="I35805" i="1" s="1"/>
  <c r="J35805" i="1" s="1"/>
  <c r="O35805" i="1" s="1"/>
  <c r="G35806" i="1"/>
  <c r="H35806" i="1" s="1"/>
  <c r="I35806" i="1" s="1"/>
  <c r="J35806" i="1" s="1"/>
  <c r="O35806" i="1" s="1"/>
  <c r="G35807" i="1"/>
  <c r="H35807" i="1" s="1"/>
  <c r="I35807" i="1" s="1"/>
  <c r="J35807" i="1" s="1"/>
  <c r="O35807" i="1" s="1"/>
  <c r="G35808" i="1"/>
  <c r="H35808" i="1" s="1"/>
  <c r="I35808" i="1" s="1"/>
  <c r="J35808" i="1" s="1"/>
  <c r="O35808" i="1" s="1"/>
  <c r="G35809" i="1"/>
  <c r="H35809" i="1" s="1"/>
  <c r="I35809" i="1" s="1"/>
  <c r="J35809" i="1" s="1"/>
  <c r="O35809" i="1" s="1"/>
  <c r="G35810" i="1"/>
  <c r="H35810" i="1" s="1"/>
  <c r="I35810" i="1" s="1"/>
  <c r="J35810" i="1" s="1"/>
  <c r="O35810" i="1" s="1"/>
  <c r="G35811" i="1"/>
  <c r="H35811" i="1" s="1"/>
  <c r="I35811" i="1" s="1"/>
  <c r="J35811" i="1" s="1"/>
  <c r="O35811" i="1" s="1"/>
  <c r="G35812" i="1"/>
  <c r="H35812" i="1" s="1"/>
  <c r="I35812" i="1" s="1"/>
  <c r="J35812" i="1" s="1"/>
  <c r="O35812" i="1" s="1"/>
  <c r="G35813" i="1"/>
  <c r="H35813" i="1" s="1"/>
  <c r="I35813" i="1" s="1"/>
  <c r="J35813" i="1" s="1"/>
  <c r="O35813" i="1" s="1"/>
  <c r="G35814" i="1"/>
  <c r="H35814" i="1" s="1"/>
  <c r="I35814" i="1" s="1"/>
  <c r="J35814" i="1" s="1"/>
  <c r="O35814" i="1" s="1"/>
  <c r="G35815" i="1"/>
  <c r="H35815" i="1" s="1"/>
  <c r="I35815" i="1" s="1"/>
  <c r="J35815" i="1" s="1"/>
  <c r="O35815" i="1" s="1"/>
  <c r="G35816" i="1"/>
  <c r="H35816" i="1" s="1"/>
  <c r="I35816" i="1" s="1"/>
  <c r="J35816" i="1" s="1"/>
  <c r="O35816" i="1" s="1"/>
  <c r="G35817" i="1"/>
  <c r="H35817" i="1" s="1"/>
  <c r="I35817" i="1" s="1"/>
  <c r="J35817" i="1" s="1"/>
  <c r="O35817" i="1" s="1"/>
  <c r="G35818" i="1"/>
  <c r="H35818" i="1" s="1"/>
  <c r="I35818" i="1" s="1"/>
  <c r="J35818" i="1" s="1"/>
  <c r="O35818" i="1" s="1"/>
  <c r="G35819" i="1"/>
  <c r="H35819" i="1" s="1"/>
  <c r="I35819" i="1" s="1"/>
  <c r="J35819" i="1" s="1"/>
  <c r="O35819" i="1" s="1"/>
  <c r="G35820" i="1"/>
  <c r="H35820" i="1" s="1"/>
  <c r="I35820" i="1" s="1"/>
  <c r="J35820" i="1" s="1"/>
  <c r="O35820" i="1" s="1"/>
  <c r="G35821" i="1"/>
  <c r="H35821" i="1" s="1"/>
  <c r="I35821" i="1" s="1"/>
  <c r="J35821" i="1" s="1"/>
  <c r="O35821" i="1" s="1"/>
  <c r="G35822" i="1"/>
  <c r="H35822" i="1" s="1"/>
  <c r="I35822" i="1" s="1"/>
  <c r="J35822" i="1" s="1"/>
  <c r="O35822" i="1" s="1"/>
  <c r="G35823" i="1"/>
  <c r="H35823" i="1" s="1"/>
  <c r="I35823" i="1" s="1"/>
  <c r="J35823" i="1" s="1"/>
  <c r="O35823" i="1" s="1"/>
  <c r="G35824" i="1"/>
  <c r="H35824" i="1" s="1"/>
  <c r="I35824" i="1" s="1"/>
  <c r="J35824" i="1" s="1"/>
  <c r="O35824" i="1" s="1"/>
  <c r="G35825" i="1"/>
  <c r="H35825" i="1" s="1"/>
  <c r="I35825" i="1" s="1"/>
  <c r="J35825" i="1" s="1"/>
  <c r="O35825" i="1" s="1"/>
  <c r="G35826" i="1"/>
  <c r="H35826" i="1" s="1"/>
  <c r="I35826" i="1" s="1"/>
  <c r="J35826" i="1" s="1"/>
  <c r="O35826" i="1" s="1"/>
  <c r="G35827" i="1"/>
  <c r="H35827" i="1" s="1"/>
  <c r="I35827" i="1" s="1"/>
  <c r="J35827" i="1" s="1"/>
  <c r="O35827" i="1" s="1"/>
  <c r="G35828" i="1"/>
  <c r="H35828" i="1" s="1"/>
  <c r="I35828" i="1" s="1"/>
  <c r="J35828" i="1" s="1"/>
  <c r="O35828" i="1" s="1"/>
  <c r="G35829" i="1"/>
  <c r="H35829" i="1" s="1"/>
  <c r="I35829" i="1" s="1"/>
  <c r="J35829" i="1" s="1"/>
  <c r="O35829" i="1" s="1"/>
  <c r="G35830" i="1"/>
  <c r="H35830" i="1" s="1"/>
  <c r="I35830" i="1" s="1"/>
  <c r="J35830" i="1" s="1"/>
  <c r="O35830" i="1" s="1"/>
  <c r="G35831" i="1"/>
  <c r="H35831" i="1" s="1"/>
  <c r="I35831" i="1" s="1"/>
  <c r="J35831" i="1" s="1"/>
  <c r="O35831" i="1" s="1"/>
  <c r="G35832" i="1"/>
  <c r="H35832" i="1" s="1"/>
  <c r="I35832" i="1" s="1"/>
  <c r="J35832" i="1" s="1"/>
  <c r="O35832" i="1" s="1"/>
  <c r="G35833" i="1"/>
  <c r="H35833" i="1" s="1"/>
  <c r="I35833" i="1" s="1"/>
  <c r="J35833" i="1" s="1"/>
  <c r="O35833" i="1" s="1"/>
  <c r="G35834" i="1"/>
  <c r="H35834" i="1" s="1"/>
  <c r="I35834" i="1" s="1"/>
  <c r="J35834" i="1" s="1"/>
  <c r="O35834" i="1" s="1"/>
  <c r="G35835" i="1"/>
  <c r="H35835" i="1" s="1"/>
  <c r="I35835" i="1" s="1"/>
  <c r="J35835" i="1" s="1"/>
  <c r="O35835" i="1" s="1"/>
  <c r="G35836" i="1"/>
  <c r="H35836" i="1" s="1"/>
  <c r="I35836" i="1" s="1"/>
  <c r="J35836" i="1" s="1"/>
  <c r="O35836" i="1" s="1"/>
  <c r="G35837" i="1"/>
  <c r="H35837" i="1" s="1"/>
  <c r="I35837" i="1" s="1"/>
  <c r="J35837" i="1" s="1"/>
  <c r="O35837" i="1" s="1"/>
  <c r="G35838" i="1"/>
  <c r="H35838" i="1" s="1"/>
  <c r="I35838" i="1" s="1"/>
  <c r="J35838" i="1" s="1"/>
  <c r="O35838" i="1" s="1"/>
  <c r="G35839" i="1"/>
  <c r="H35839" i="1" s="1"/>
  <c r="I35839" i="1" s="1"/>
  <c r="J35839" i="1" s="1"/>
  <c r="O35839" i="1" s="1"/>
  <c r="G35840" i="1"/>
  <c r="H35840" i="1" s="1"/>
  <c r="I35840" i="1" s="1"/>
  <c r="J35840" i="1" s="1"/>
  <c r="O35840" i="1" s="1"/>
  <c r="G35841" i="1"/>
  <c r="H35841" i="1" s="1"/>
  <c r="I35841" i="1" s="1"/>
  <c r="J35841" i="1" s="1"/>
  <c r="O35841" i="1" s="1"/>
  <c r="G35842" i="1"/>
  <c r="H35842" i="1" s="1"/>
  <c r="I35842" i="1" s="1"/>
  <c r="J35842" i="1" s="1"/>
  <c r="O35842" i="1" s="1"/>
  <c r="G35843" i="1"/>
  <c r="H35843" i="1" s="1"/>
  <c r="I35843" i="1" s="1"/>
  <c r="J35843" i="1" s="1"/>
  <c r="O35843" i="1" s="1"/>
  <c r="G35844" i="1"/>
  <c r="H35844" i="1" s="1"/>
  <c r="I35844" i="1" s="1"/>
  <c r="J35844" i="1" s="1"/>
  <c r="O35844" i="1" s="1"/>
  <c r="G35845" i="1"/>
  <c r="H35845" i="1" s="1"/>
  <c r="I35845" i="1" s="1"/>
  <c r="J35845" i="1" s="1"/>
  <c r="O35845" i="1" s="1"/>
  <c r="G35846" i="1"/>
  <c r="H35846" i="1" s="1"/>
  <c r="I35846" i="1" s="1"/>
  <c r="J35846" i="1" s="1"/>
  <c r="O35846" i="1" s="1"/>
  <c r="G35847" i="1"/>
  <c r="H35847" i="1" s="1"/>
  <c r="I35847" i="1" s="1"/>
  <c r="J35847" i="1" s="1"/>
  <c r="O35847" i="1" s="1"/>
  <c r="G35848" i="1"/>
  <c r="H35848" i="1" s="1"/>
  <c r="I35848" i="1" s="1"/>
  <c r="J35848" i="1" s="1"/>
  <c r="O35848" i="1" s="1"/>
  <c r="G35849" i="1"/>
  <c r="H35849" i="1" s="1"/>
  <c r="I35849" i="1" s="1"/>
  <c r="J35849" i="1" s="1"/>
  <c r="O35849" i="1" s="1"/>
  <c r="G35850" i="1"/>
  <c r="H35850" i="1" s="1"/>
  <c r="I35850" i="1" s="1"/>
  <c r="J35850" i="1" s="1"/>
  <c r="O35850" i="1" s="1"/>
  <c r="G35851" i="1"/>
  <c r="H35851" i="1" s="1"/>
  <c r="I35851" i="1" s="1"/>
  <c r="J35851" i="1" s="1"/>
  <c r="O35851" i="1" s="1"/>
  <c r="G35852" i="1"/>
  <c r="H35852" i="1" s="1"/>
  <c r="I35852" i="1" s="1"/>
  <c r="J35852" i="1" s="1"/>
  <c r="O35852" i="1" s="1"/>
  <c r="G35853" i="1"/>
  <c r="H35853" i="1" s="1"/>
  <c r="I35853" i="1" s="1"/>
  <c r="J35853" i="1" s="1"/>
  <c r="O35853" i="1" s="1"/>
  <c r="G35854" i="1"/>
  <c r="H35854" i="1" s="1"/>
  <c r="I35854" i="1" s="1"/>
  <c r="J35854" i="1" s="1"/>
  <c r="O35854" i="1" s="1"/>
  <c r="G35855" i="1"/>
  <c r="H35855" i="1" s="1"/>
  <c r="I35855" i="1" s="1"/>
  <c r="J35855" i="1" s="1"/>
  <c r="O35855" i="1" s="1"/>
  <c r="G35856" i="1"/>
  <c r="H35856" i="1" s="1"/>
  <c r="I35856" i="1" s="1"/>
  <c r="J35856" i="1" s="1"/>
  <c r="O35856" i="1" s="1"/>
  <c r="G35857" i="1"/>
  <c r="H35857" i="1" s="1"/>
  <c r="I35857" i="1" s="1"/>
  <c r="J35857" i="1" s="1"/>
  <c r="O35857" i="1" s="1"/>
  <c r="G35858" i="1"/>
  <c r="H35858" i="1" s="1"/>
  <c r="I35858" i="1" s="1"/>
  <c r="J35858" i="1" s="1"/>
  <c r="O35858" i="1" s="1"/>
  <c r="G35859" i="1"/>
  <c r="H35859" i="1" s="1"/>
  <c r="I35859" i="1" s="1"/>
  <c r="J35859" i="1" s="1"/>
  <c r="O35859" i="1" s="1"/>
  <c r="G35860" i="1"/>
  <c r="H35860" i="1" s="1"/>
  <c r="I35860" i="1" s="1"/>
  <c r="J35860" i="1" s="1"/>
  <c r="O35860" i="1" s="1"/>
  <c r="G35861" i="1"/>
  <c r="H35861" i="1" s="1"/>
  <c r="I35861" i="1" s="1"/>
  <c r="J35861" i="1" s="1"/>
  <c r="O35861" i="1" s="1"/>
  <c r="G35862" i="1"/>
  <c r="H35862" i="1" s="1"/>
  <c r="I35862" i="1" s="1"/>
  <c r="J35862" i="1" s="1"/>
  <c r="O35862" i="1" s="1"/>
  <c r="G35863" i="1"/>
  <c r="H35863" i="1" s="1"/>
  <c r="I35863" i="1" s="1"/>
  <c r="J35863" i="1" s="1"/>
  <c r="O35863" i="1" s="1"/>
  <c r="G35864" i="1"/>
  <c r="H35864" i="1" s="1"/>
  <c r="I35864" i="1" s="1"/>
  <c r="J35864" i="1" s="1"/>
  <c r="O35864" i="1" s="1"/>
  <c r="G35865" i="1"/>
  <c r="H35865" i="1" s="1"/>
  <c r="I35865" i="1" s="1"/>
  <c r="J35865" i="1" s="1"/>
  <c r="O35865" i="1" s="1"/>
  <c r="G35866" i="1"/>
  <c r="H35866" i="1" s="1"/>
  <c r="I35866" i="1" s="1"/>
  <c r="J35866" i="1" s="1"/>
  <c r="O35866" i="1" s="1"/>
  <c r="G35867" i="1"/>
  <c r="H35867" i="1" s="1"/>
  <c r="I35867" i="1" s="1"/>
  <c r="J35867" i="1" s="1"/>
  <c r="O35867" i="1" s="1"/>
  <c r="G35868" i="1"/>
  <c r="H35868" i="1" s="1"/>
  <c r="I35868" i="1" s="1"/>
  <c r="J35868" i="1" s="1"/>
  <c r="O35868" i="1" s="1"/>
  <c r="G35869" i="1"/>
  <c r="H35869" i="1" s="1"/>
  <c r="I35869" i="1" s="1"/>
  <c r="J35869" i="1" s="1"/>
  <c r="O35869" i="1" s="1"/>
  <c r="G35870" i="1"/>
  <c r="H35870" i="1" s="1"/>
  <c r="I35870" i="1" s="1"/>
  <c r="J35870" i="1" s="1"/>
  <c r="O35870" i="1" s="1"/>
  <c r="G35871" i="1"/>
  <c r="H35871" i="1" s="1"/>
  <c r="I35871" i="1" s="1"/>
  <c r="J35871" i="1" s="1"/>
  <c r="O35871" i="1" s="1"/>
  <c r="G35872" i="1"/>
  <c r="H35872" i="1" s="1"/>
  <c r="I35872" i="1" s="1"/>
  <c r="J35872" i="1" s="1"/>
  <c r="O35872" i="1" s="1"/>
  <c r="G35873" i="1"/>
  <c r="H35873" i="1" s="1"/>
  <c r="I35873" i="1" s="1"/>
  <c r="J35873" i="1" s="1"/>
  <c r="O35873" i="1" s="1"/>
  <c r="G35874" i="1"/>
  <c r="H35874" i="1" s="1"/>
  <c r="I35874" i="1" s="1"/>
  <c r="J35874" i="1" s="1"/>
  <c r="O35874" i="1" s="1"/>
  <c r="G35875" i="1"/>
  <c r="H35875" i="1" s="1"/>
  <c r="I35875" i="1" s="1"/>
  <c r="J35875" i="1" s="1"/>
  <c r="O35875" i="1" s="1"/>
  <c r="G35876" i="1"/>
  <c r="H35876" i="1" s="1"/>
  <c r="I35876" i="1" s="1"/>
  <c r="J35876" i="1" s="1"/>
  <c r="O35876" i="1" s="1"/>
  <c r="G35877" i="1"/>
  <c r="H35877" i="1" s="1"/>
  <c r="I35877" i="1" s="1"/>
  <c r="J35877" i="1" s="1"/>
  <c r="O35877" i="1" s="1"/>
  <c r="G35878" i="1"/>
  <c r="H35878" i="1" s="1"/>
  <c r="I35878" i="1" s="1"/>
  <c r="J35878" i="1" s="1"/>
  <c r="O35878" i="1" s="1"/>
  <c r="G35879" i="1"/>
  <c r="H35879" i="1" s="1"/>
  <c r="I35879" i="1" s="1"/>
  <c r="J35879" i="1" s="1"/>
  <c r="O35879" i="1" s="1"/>
  <c r="G35880" i="1"/>
  <c r="H35880" i="1" s="1"/>
  <c r="I35880" i="1" s="1"/>
  <c r="J35880" i="1" s="1"/>
  <c r="O35880" i="1" s="1"/>
  <c r="G35881" i="1"/>
  <c r="H35881" i="1" s="1"/>
  <c r="I35881" i="1" s="1"/>
  <c r="J35881" i="1" s="1"/>
  <c r="O35881" i="1" s="1"/>
  <c r="G35882" i="1"/>
  <c r="H35882" i="1" s="1"/>
  <c r="I35882" i="1" s="1"/>
  <c r="J35882" i="1" s="1"/>
  <c r="O35882" i="1" s="1"/>
  <c r="G35883" i="1"/>
  <c r="H35883" i="1" s="1"/>
  <c r="I35883" i="1" s="1"/>
  <c r="J35883" i="1" s="1"/>
  <c r="O35883" i="1" s="1"/>
  <c r="G35884" i="1"/>
  <c r="H35884" i="1" s="1"/>
  <c r="I35884" i="1" s="1"/>
  <c r="J35884" i="1" s="1"/>
  <c r="O35884" i="1" s="1"/>
  <c r="G35885" i="1"/>
  <c r="H35885" i="1" s="1"/>
  <c r="I35885" i="1" s="1"/>
  <c r="J35885" i="1" s="1"/>
  <c r="O35885" i="1" s="1"/>
  <c r="G35886" i="1"/>
  <c r="H35886" i="1" s="1"/>
  <c r="I35886" i="1" s="1"/>
  <c r="J35886" i="1" s="1"/>
  <c r="O35886" i="1" s="1"/>
  <c r="G35887" i="1"/>
  <c r="H35887" i="1" s="1"/>
  <c r="I35887" i="1" s="1"/>
  <c r="J35887" i="1" s="1"/>
  <c r="O35887" i="1" s="1"/>
  <c r="G35888" i="1"/>
  <c r="H35888" i="1" s="1"/>
  <c r="I35888" i="1" s="1"/>
  <c r="J35888" i="1" s="1"/>
  <c r="O35888" i="1" s="1"/>
  <c r="G35889" i="1"/>
  <c r="H35889" i="1" s="1"/>
  <c r="I35889" i="1" s="1"/>
  <c r="J35889" i="1" s="1"/>
  <c r="O35889" i="1" s="1"/>
  <c r="G35890" i="1"/>
  <c r="H35890" i="1" s="1"/>
  <c r="I35890" i="1" s="1"/>
  <c r="J35890" i="1" s="1"/>
  <c r="O35890" i="1" s="1"/>
  <c r="G35891" i="1"/>
  <c r="H35891" i="1" s="1"/>
  <c r="I35891" i="1" s="1"/>
  <c r="J35891" i="1" s="1"/>
  <c r="O35891" i="1" s="1"/>
  <c r="G35892" i="1"/>
  <c r="H35892" i="1" s="1"/>
  <c r="I35892" i="1" s="1"/>
  <c r="J35892" i="1" s="1"/>
  <c r="O35892" i="1" s="1"/>
  <c r="G35893" i="1"/>
  <c r="H35893" i="1" s="1"/>
  <c r="I35893" i="1" s="1"/>
  <c r="J35893" i="1" s="1"/>
  <c r="O35893" i="1" s="1"/>
  <c r="G35894" i="1"/>
  <c r="H35894" i="1" s="1"/>
  <c r="I35894" i="1" s="1"/>
  <c r="J35894" i="1" s="1"/>
  <c r="O35894" i="1" s="1"/>
  <c r="G35895" i="1"/>
  <c r="H35895" i="1" s="1"/>
  <c r="I35895" i="1" s="1"/>
  <c r="J35895" i="1" s="1"/>
  <c r="O35895" i="1" s="1"/>
  <c r="G35896" i="1"/>
  <c r="H35896" i="1" s="1"/>
  <c r="I35896" i="1" s="1"/>
  <c r="J35896" i="1" s="1"/>
  <c r="O35896" i="1" s="1"/>
  <c r="G35897" i="1"/>
  <c r="H35897" i="1" s="1"/>
  <c r="I35897" i="1" s="1"/>
  <c r="J35897" i="1" s="1"/>
  <c r="O35897" i="1" s="1"/>
  <c r="G35898" i="1"/>
  <c r="H35898" i="1" s="1"/>
  <c r="I35898" i="1" s="1"/>
  <c r="J35898" i="1" s="1"/>
  <c r="O35898" i="1" s="1"/>
  <c r="G35899" i="1"/>
  <c r="H35899" i="1" s="1"/>
  <c r="I35899" i="1" s="1"/>
  <c r="J35899" i="1" s="1"/>
  <c r="O35899" i="1" s="1"/>
  <c r="G35900" i="1"/>
  <c r="H35900" i="1" s="1"/>
  <c r="I35900" i="1" s="1"/>
  <c r="J35900" i="1" s="1"/>
  <c r="O35900" i="1" s="1"/>
  <c r="G35901" i="1"/>
  <c r="H35901" i="1" s="1"/>
  <c r="I35901" i="1" s="1"/>
  <c r="J35901" i="1" s="1"/>
  <c r="O35901" i="1" s="1"/>
  <c r="G35902" i="1"/>
  <c r="H35902" i="1" s="1"/>
  <c r="I35902" i="1" s="1"/>
  <c r="J35902" i="1" s="1"/>
  <c r="O35902" i="1" s="1"/>
  <c r="G35903" i="1"/>
  <c r="H35903" i="1" s="1"/>
  <c r="I35903" i="1" s="1"/>
  <c r="J35903" i="1" s="1"/>
  <c r="O35903" i="1" s="1"/>
  <c r="G35904" i="1"/>
  <c r="H35904" i="1" s="1"/>
  <c r="I35904" i="1" s="1"/>
  <c r="J35904" i="1" s="1"/>
  <c r="O35904" i="1" s="1"/>
  <c r="G35905" i="1"/>
  <c r="H35905" i="1" s="1"/>
  <c r="I35905" i="1" s="1"/>
  <c r="J35905" i="1" s="1"/>
  <c r="O35905" i="1" s="1"/>
  <c r="G35906" i="1"/>
  <c r="H35906" i="1" s="1"/>
  <c r="I35906" i="1" s="1"/>
  <c r="J35906" i="1" s="1"/>
  <c r="O35906" i="1" s="1"/>
  <c r="G35907" i="1"/>
  <c r="H35907" i="1" s="1"/>
  <c r="I35907" i="1" s="1"/>
  <c r="J35907" i="1" s="1"/>
  <c r="O35907" i="1" s="1"/>
  <c r="G35908" i="1"/>
  <c r="H35908" i="1" s="1"/>
  <c r="I35908" i="1" s="1"/>
  <c r="J35908" i="1" s="1"/>
  <c r="O35908" i="1" s="1"/>
  <c r="G35909" i="1"/>
  <c r="H35909" i="1" s="1"/>
  <c r="I35909" i="1" s="1"/>
  <c r="J35909" i="1" s="1"/>
  <c r="O35909" i="1" s="1"/>
  <c r="G35910" i="1"/>
  <c r="H35910" i="1" s="1"/>
  <c r="I35910" i="1" s="1"/>
  <c r="J35910" i="1" s="1"/>
  <c r="O35910" i="1" s="1"/>
  <c r="G35911" i="1"/>
  <c r="H35911" i="1" s="1"/>
  <c r="I35911" i="1" s="1"/>
  <c r="J35911" i="1" s="1"/>
  <c r="O35911" i="1" s="1"/>
  <c r="G35912" i="1"/>
  <c r="H35912" i="1" s="1"/>
  <c r="I35912" i="1" s="1"/>
  <c r="J35912" i="1" s="1"/>
  <c r="O35912" i="1" s="1"/>
  <c r="G35913" i="1"/>
  <c r="H35913" i="1" s="1"/>
  <c r="I35913" i="1" s="1"/>
  <c r="J35913" i="1" s="1"/>
  <c r="O35913" i="1" s="1"/>
  <c r="G35914" i="1"/>
  <c r="H35914" i="1" s="1"/>
  <c r="I35914" i="1" s="1"/>
  <c r="J35914" i="1" s="1"/>
  <c r="O35914" i="1" s="1"/>
  <c r="G35915" i="1"/>
  <c r="H35915" i="1" s="1"/>
  <c r="I35915" i="1" s="1"/>
  <c r="J35915" i="1" s="1"/>
  <c r="O35915" i="1" s="1"/>
  <c r="G35916" i="1"/>
  <c r="H35916" i="1" s="1"/>
  <c r="I35916" i="1" s="1"/>
  <c r="J35916" i="1" s="1"/>
  <c r="O35916" i="1" s="1"/>
  <c r="G35917" i="1"/>
  <c r="H35917" i="1" s="1"/>
  <c r="I35917" i="1" s="1"/>
  <c r="J35917" i="1" s="1"/>
  <c r="O35917" i="1" s="1"/>
  <c r="G35918" i="1"/>
  <c r="H35918" i="1" s="1"/>
  <c r="I35918" i="1" s="1"/>
  <c r="J35918" i="1" s="1"/>
  <c r="O35918" i="1" s="1"/>
  <c r="G35919" i="1"/>
  <c r="H35919" i="1" s="1"/>
  <c r="I35919" i="1" s="1"/>
  <c r="J35919" i="1" s="1"/>
  <c r="O35919" i="1" s="1"/>
  <c r="G35920" i="1"/>
  <c r="H35920" i="1" s="1"/>
  <c r="I35920" i="1" s="1"/>
  <c r="J35920" i="1" s="1"/>
  <c r="O35920" i="1" s="1"/>
  <c r="G35921" i="1"/>
  <c r="H35921" i="1" s="1"/>
  <c r="I35921" i="1" s="1"/>
  <c r="J35921" i="1" s="1"/>
  <c r="O35921" i="1" s="1"/>
  <c r="G35922" i="1"/>
  <c r="H35922" i="1" s="1"/>
  <c r="I35922" i="1" s="1"/>
  <c r="J35922" i="1" s="1"/>
  <c r="O35922" i="1" s="1"/>
  <c r="G35923" i="1"/>
  <c r="H35923" i="1" s="1"/>
  <c r="I35923" i="1" s="1"/>
  <c r="J35923" i="1" s="1"/>
  <c r="O35923" i="1" s="1"/>
  <c r="G35924" i="1"/>
  <c r="H35924" i="1" s="1"/>
  <c r="I35924" i="1" s="1"/>
  <c r="J35924" i="1" s="1"/>
  <c r="O35924" i="1" s="1"/>
  <c r="G35925" i="1"/>
  <c r="H35925" i="1" s="1"/>
  <c r="I35925" i="1" s="1"/>
  <c r="J35925" i="1" s="1"/>
  <c r="O35925" i="1" s="1"/>
  <c r="G35926" i="1"/>
  <c r="H35926" i="1" s="1"/>
  <c r="I35926" i="1" s="1"/>
  <c r="J35926" i="1" s="1"/>
  <c r="O35926" i="1" s="1"/>
  <c r="G35927" i="1"/>
  <c r="H35927" i="1" s="1"/>
  <c r="I35927" i="1" s="1"/>
  <c r="J35927" i="1" s="1"/>
  <c r="O35927" i="1" s="1"/>
  <c r="G35928" i="1"/>
  <c r="H35928" i="1" s="1"/>
  <c r="I35928" i="1" s="1"/>
  <c r="J35928" i="1" s="1"/>
  <c r="O35928" i="1" s="1"/>
  <c r="G35929" i="1"/>
  <c r="H35929" i="1" s="1"/>
  <c r="I35929" i="1" s="1"/>
  <c r="J35929" i="1" s="1"/>
  <c r="O35929" i="1" s="1"/>
  <c r="G35930" i="1"/>
  <c r="H35930" i="1" s="1"/>
  <c r="I35930" i="1" s="1"/>
  <c r="J35930" i="1" s="1"/>
  <c r="O35930" i="1" s="1"/>
  <c r="G35931" i="1"/>
  <c r="H35931" i="1" s="1"/>
  <c r="I35931" i="1" s="1"/>
  <c r="J35931" i="1" s="1"/>
  <c r="O35931" i="1" s="1"/>
  <c r="G35932" i="1"/>
  <c r="H35932" i="1" s="1"/>
  <c r="I35932" i="1" s="1"/>
  <c r="J35932" i="1" s="1"/>
  <c r="O35932" i="1" s="1"/>
  <c r="G35933" i="1"/>
  <c r="H35933" i="1" s="1"/>
  <c r="I35933" i="1" s="1"/>
  <c r="J35933" i="1" s="1"/>
  <c r="O35933" i="1" s="1"/>
  <c r="G35934" i="1"/>
  <c r="H35934" i="1" s="1"/>
  <c r="I35934" i="1" s="1"/>
  <c r="J35934" i="1" s="1"/>
  <c r="O35934" i="1" s="1"/>
  <c r="G35935" i="1"/>
  <c r="H35935" i="1" s="1"/>
  <c r="I35935" i="1" s="1"/>
  <c r="J35935" i="1" s="1"/>
  <c r="O35935" i="1" s="1"/>
  <c r="G35936" i="1"/>
  <c r="H35936" i="1" s="1"/>
  <c r="I35936" i="1" s="1"/>
  <c r="J35936" i="1" s="1"/>
  <c r="O35936" i="1" s="1"/>
  <c r="G35937" i="1"/>
  <c r="H35937" i="1" s="1"/>
  <c r="I35937" i="1" s="1"/>
  <c r="J35937" i="1" s="1"/>
  <c r="O35937" i="1" s="1"/>
  <c r="G35938" i="1"/>
  <c r="H35938" i="1" s="1"/>
  <c r="I35938" i="1" s="1"/>
  <c r="J35938" i="1" s="1"/>
  <c r="O35938" i="1" s="1"/>
  <c r="G35939" i="1"/>
  <c r="H35939" i="1" s="1"/>
  <c r="I35939" i="1" s="1"/>
  <c r="J35939" i="1" s="1"/>
  <c r="O35939" i="1" s="1"/>
  <c r="G35940" i="1"/>
  <c r="H35940" i="1" s="1"/>
  <c r="I35940" i="1" s="1"/>
  <c r="J35940" i="1" s="1"/>
  <c r="O35940" i="1" s="1"/>
  <c r="G35941" i="1"/>
  <c r="H35941" i="1" s="1"/>
  <c r="I35941" i="1" s="1"/>
  <c r="J35941" i="1" s="1"/>
  <c r="O35941" i="1" s="1"/>
  <c r="G35942" i="1"/>
  <c r="H35942" i="1" s="1"/>
  <c r="I35942" i="1" s="1"/>
  <c r="J35942" i="1" s="1"/>
  <c r="O35942" i="1" s="1"/>
  <c r="G35943" i="1"/>
  <c r="H35943" i="1" s="1"/>
  <c r="I35943" i="1" s="1"/>
  <c r="J35943" i="1" s="1"/>
  <c r="O35943" i="1" s="1"/>
  <c r="G35944" i="1"/>
  <c r="H35944" i="1" s="1"/>
  <c r="I35944" i="1" s="1"/>
  <c r="J35944" i="1" s="1"/>
  <c r="O35944" i="1" s="1"/>
  <c r="G35945" i="1"/>
  <c r="H35945" i="1" s="1"/>
  <c r="I35945" i="1" s="1"/>
  <c r="J35945" i="1" s="1"/>
  <c r="O35945" i="1" s="1"/>
  <c r="G35946" i="1"/>
  <c r="H35946" i="1" s="1"/>
  <c r="I35946" i="1" s="1"/>
  <c r="J35946" i="1" s="1"/>
  <c r="O35946" i="1" s="1"/>
  <c r="G35947" i="1"/>
  <c r="H35947" i="1" s="1"/>
  <c r="I35947" i="1" s="1"/>
  <c r="J35947" i="1" s="1"/>
  <c r="O35947" i="1" s="1"/>
  <c r="G35948" i="1"/>
  <c r="H35948" i="1" s="1"/>
  <c r="I35948" i="1" s="1"/>
  <c r="J35948" i="1" s="1"/>
  <c r="O35948" i="1" s="1"/>
  <c r="G35949" i="1"/>
  <c r="H35949" i="1" s="1"/>
  <c r="I35949" i="1" s="1"/>
  <c r="J35949" i="1" s="1"/>
  <c r="O35949" i="1" s="1"/>
  <c r="G35950" i="1"/>
  <c r="H35950" i="1" s="1"/>
  <c r="I35950" i="1" s="1"/>
  <c r="J35950" i="1" s="1"/>
  <c r="O35950" i="1" s="1"/>
  <c r="G35951" i="1"/>
  <c r="H35951" i="1" s="1"/>
  <c r="I35951" i="1" s="1"/>
  <c r="J35951" i="1" s="1"/>
  <c r="O35951" i="1" s="1"/>
  <c r="G35952" i="1"/>
  <c r="H35952" i="1" s="1"/>
  <c r="I35952" i="1" s="1"/>
  <c r="J35952" i="1" s="1"/>
  <c r="O35952" i="1" s="1"/>
  <c r="G35953" i="1"/>
  <c r="H35953" i="1" s="1"/>
  <c r="I35953" i="1" s="1"/>
  <c r="J35953" i="1" s="1"/>
  <c r="O35953" i="1" s="1"/>
  <c r="G35954" i="1"/>
  <c r="H35954" i="1" s="1"/>
  <c r="I35954" i="1" s="1"/>
  <c r="J35954" i="1" s="1"/>
  <c r="O35954" i="1" s="1"/>
  <c r="G35955" i="1"/>
  <c r="H35955" i="1" s="1"/>
  <c r="I35955" i="1" s="1"/>
  <c r="J35955" i="1" s="1"/>
  <c r="O35955" i="1" s="1"/>
  <c r="G35956" i="1"/>
  <c r="H35956" i="1" s="1"/>
  <c r="I35956" i="1" s="1"/>
  <c r="J35956" i="1" s="1"/>
  <c r="O35956" i="1" s="1"/>
  <c r="S384" i="1" s="1"/>
  <c r="G35957" i="1"/>
  <c r="H35957" i="1" s="1"/>
  <c r="I35957" i="1" s="1"/>
  <c r="J35957" i="1" s="1"/>
  <c r="O35957" i="1" s="1"/>
  <c r="G35958" i="1"/>
  <c r="H35958" i="1" s="1"/>
  <c r="I35958" i="1" s="1"/>
  <c r="J35958" i="1" s="1"/>
  <c r="O35958" i="1" s="1"/>
  <c r="G35959" i="1"/>
  <c r="H35959" i="1" s="1"/>
  <c r="I35959" i="1" s="1"/>
  <c r="J35959" i="1" s="1"/>
  <c r="O35959" i="1" s="1"/>
  <c r="G35960" i="1"/>
  <c r="H35960" i="1" s="1"/>
  <c r="I35960" i="1" s="1"/>
  <c r="J35960" i="1" s="1"/>
  <c r="O35960" i="1" s="1"/>
  <c r="G35961" i="1"/>
  <c r="H35961" i="1" s="1"/>
  <c r="I35961" i="1" s="1"/>
  <c r="J35961" i="1" s="1"/>
  <c r="O35961" i="1" s="1"/>
  <c r="G35962" i="1"/>
  <c r="H35962" i="1" s="1"/>
  <c r="I35962" i="1" s="1"/>
  <c r="J35962" i="1" s="1"/>
  <c r="O35962" i="1" s="1"/>
  <c r="G35963" i="1"/>
  <c r="H35963" i="1" s="1"/>
  <c r="I35963" i="1" s="1"/>
  <c r="J35963" i="1" s="1"/>
  <c r="O35963" i="1" s="1"/>
  <c r="G35964" i="1"/>
  <c r="H35964" i="1" s="1"/>
  <c r="I35964" i="1" s="1"/>
  <c r="J35964" i="1" s="1"/>
  <c r="O35964" i="1" s="1"/>
  <c r="G35965" i="1"/>
  <c r="H35965" i="1" s="1"/>
  <c r="I35965" i="1" s="1"/>
  <c r="J35965" i="1" s="1"/>
  <c r="O35965" i="1" s="1"/>
  <c r="G35966" i="1"/>
  <c r="H35966" i="1" s="1"/>
  <c r="I35966" i="1" s="1"/>
  <c r="J35966" i="1" s="1"/>
  <c r="O35966" i="1" s="1"/>
  <c r="G35967" i="1"/>
  <c r="H35967" i="1" s="1"/>
  <c r="I35967" i="1" s="1"/>
  <c r="J35967" i="1" s="1"/>
  <c r="O35967" i="1" s="1"/>
  <c r="G35968" i="1"/>
  <c r="H35968" i="1" s="1"/>
  <c r="I35968" i="1" s="1"/>
  <c r="J35968" i="1" s="1"/>
  <c r="O35968" i="1" s="1"/>
  <c r="G35969" i="1"/>
  <c r="H35969" i="1" s="1"/>
  <c r="I35969" i="1" s="1"/>
  <c r="J35969" i="1" s="1"/>
  <c r="O35969" i="1" s="1"/>
  <c r="G35970" i="1"/>
  <c r="H35970" i="1" s="1"/>
  <c r="I35970" i="1" s="1"/>
  <c r="J35970" i="1" s="1"/>
  <c r="O35970" i="1" s="1"/>
  <c r="G35971" i="1"/>
  <c r="H35971" i="1" s="1"/>
  <c r="I35971" i="1" s="1"/>
  <c r="J35971" i="1" s="1"/>
  <c r="O35971" i="1" s="1"/>
  <c r="G35972" i="1"/>
  <c r="H35972" i="1" s="1"/>
  <c r="I35972" i="1" s="1"/>
  <c r="J35972" i="1" s="1"/>
  <c r="O35972" i="1" s="1"/>
  <c r="G35973" i="1"/>
  <c r="H35973" i="1" s="1"/>
  <c r="I35973" i="1" s="1"/>
  <c r="J35973" i="1" s="1"/>
  <c r="O35973" i="1" s="1"/>
  <c r="G35974" i="1"/>
  <c r="H35974" i="1" s="1"/>
  <c r="I35974" i="1" s="1"/>
  <c r="J35974" i="1" s="1"/>
  <c r="O35974" i="1" s="1"/>
  <c r="G35975" i="1"/>
  <c r="H35975" i="1" s="1"/>
  <c r="I35975" i="1" s="1"/>
  <c r="J35975" i="1" s="1"/>
  <c r="O35975" i="1" s="1"/>
  <c r="G35976" i="1"/>
  <c r="H35976" i="1" s="1"/>
  <c r="I35976" i="1" s="1"/>
  <c r="J35976" i="1" s="1"/>
  <c r="O35976" i="1" s="1"/>
  <c r="G35977" i="1"/>
  <c r="H35977" i="1" s="1"/>
  <c r="I35977" i="1" s="1"/>
  <c r="J35977" i="1" s="1"/>
  <c r="O35977" i="1" s="1"/>
  <c r="G35978" i="1"/>
  <c r="H35978" i="1" s="1"/>
  <c r="I35978" i="1" s="1"/>
  <c r="J35978" i="1" s="1"/>
  <c r="O35978" i="1" s="1"/>
  <c r="G35979" i="1"/>
  <c r="H35979" i="1" s="1"/>
  <c r="I35979" i="1" s="1"/>
  <c r="J35979" i="1" s="1"/>
  <c r="O35979" i="1" s="1"/>
  <c r="G35980" i="1"/>
  <c r="H35980" i="1" s="1"/>
  <c r="I35980" i="1" s="1"/>
  <c r="J35980" i="1" s="1"/>
  <c r="O35980" i="1" s="1"/>
  <c r="G35981" i="1"/>
  <c r="H35981" i="1" s="1"/>
  <c r="I35981" i="1" s="1"/>
  <c r="J35981" i="1" s="1"/>
  <c r="O35981" i="1" s="1"/>
  <c r="G35982" i="1"/>
  <c r="H35982" i="1" s="1"/>
  <c r="I35982" i="1" s="1"/>
  <c r="J35982" i="1" s="1"/>
  <c r="O35982" i="1" s="1"/>
  <c r="G35983" i="1"/>
  <c r="H35983" i="1" s="1"/>
  <c r="I35983" i="1" s="1"/>
  <c r="J35983" i="1" s="1"/>
  <c r="O35983" i="1" s="1"/>
  <c r="G35984" i="1"/>
  <c r="H35984" i="1" s="1"/>
  <c r="I35984" i="1" s="1"/>
  <c r="J35984" i="1" s="1"/>
  <c r="O35984" i="1" s="1"/>
  <c r="G35985" i="1"/>
  <c r="H35985" i="1" s="1"/>
  <c r="I35985" i="1" s="1"/>
  <c r="J35985" i="1" s="1"/>
  <c r="O35985" i="1" s="1"/>
  <c r="G35986" i="1"/>
  <c r="H35986" i="1" s="1"/>
  <c r="I35986" i="1" s="1"/>
  <c r="J35986" i="1" s="1"/>
  <c r="O35986" i="1" s="1"/>
  <c r="G35987" i="1"/>
  <c r="H35987" i="1" s="1"/>
  <c r="I35987" i="1" s="1"/>
  <c r="J35987" i="1" s="1"/>
  <c r="O35987" i="1" s="1"/>
  <c r="G35988" i="1"/>
  <c r="H35988" i="1" s="1"/>
  <c r="I35988" i="1" s="1"/>
  <c r="J35988" i="1" s="1"/>
  <c r="O35988" i="1" s="1"/>
  <c r="G35989" i="1"/>
  <c r="H35989" i="1" s="1"/>
  <c r="I35989" i="1" s="1"/>
  <c r="J35989" i="1" s="1"/>
  <c r="O35989" i="1" s="1"/>
  <c r="G35990" i="1"/>
  <c r="H35990" i="1" s="1"/>
  <c r="I35990" i="1" s="1"/>
  <c r="J35990" i="1" s="1"/>
  <c r="O35990" i="1" s="1"/>
  <c r="G35991" i="1"/>
  <c r="H35991" i="1" s="1"/>
  <c r="I35991" i="1" s="1"/>
  <c r="J35991" i="1" s="1"/>
  <c r="O35991" i="1" s="1"/>
  <c r="G35992" i="1"/>
  <c r="H35992" i="1" s="1"/>
  <c r="I35992" i="1" s="1"/>
  <c r="J35992" i="1" s="1"/>
  <c r="O35992" i="1" s="1"/>
  <c r="G35993" i="1"/>
  <c r="H35993" i="1" s="1"/>
  <c r="I35993" i="1" s="1"/>
  <c r="J35993" i="1" s="1"/>
  <c r="O35993" i="1" s="1"/>
  <c r="G35994" i="1"/>
  <c r="H35994" i="1" s="1"/>
  <c r="I35994" i="1" s="1"/>
  <c r="J35994" i="1" s="1"/>
  <c r="O35994" i="1" s="1"/>
  <c r="G35995" i="1"/>
  <c r="H35995" i="1" s="1"/>
  <c r="I35995" i="1" s="1"/>
  <c r="J35995" i="1" s="1"/>
  <c r="O35995" i="1" s="1"/>
  <c r="G35996" i="1"/>
  <c r="H35996" i="1" s="1"/>
  <c r="I35996" i="1" s="1"/>
  <c r="J35996" i="1" s="1"/>
  <c r="O35996" i="1" s="1"/>
  <c r="G35997" i="1"/>
  <c r="H35997" i="1" s="1"/>
  <c r="I35997" i="1" s="1"/>
  <c r="J35997" i="1" s="1"/>
  <c r="O35997" i="1" s="1"/>
  <c r="G35998" i="1"/>
  <c r="H35998" i="1" s="1"/>
  <c r="I35998" i="1" s="1"/>
  <c r="J35998" i="1" s="1"/>
  <c r="O35998" i="1" s="1"/>
  <c r="G35999" i="1"/>
  <c r="H35999" i="1" s="1"/>
  <c r="I35999" i="1" s="1"/>
  <c r="J35999" i="1" s="1"/>
  <c r="O35999" i="1" s="1"/>
  <c r="G36000" i="1"/>
  <c r="H36000" i="1" s="1"/>
  <c r="I36000" i="1" s="1"/>
  <c r="J36000" i="1" s="1"/>
  <c r="O36000" i="1" s="1"/>
  <c r="G36001" i="1"/>
  <c r="H36001" i="1" s="1"/>
  <c r="I36001" i="1" s="1"/>
  <c r="J36001" i="1" s="1"/>
  <c r="O36001" i="1" s="1"/>
  <c r="G36002" i="1"/>
  <c r="H36002" i="1" s="1"/>
  <c r="I36002" i="1" s="1"/>
  <c r="J36002" i="1" s="1"/>
  <c r="O36002" i="1" s="1"/>
  <c r="G36003" i="1"/>
  <c r="H36003" i="1" s="1"/>
  <c r="I36003" i="1" s="1"/>
  <c r="J36003" i="1" s="1"/>
  <c r="O36003" i="1" s="1"/>
  <c r="G36004" i="1"/>
  <c r="H36004" i="1" s="1"/>
  <c r="I36004" i="1" s="1"/>
  <c r="J36004" i="1" s="1"/>
  <c r="O36004" i="1" s="1"/>
  <c r="G36005" i="1"/>
  <c r="H36005" i="1" s="1"/>
  <c r="I36005" i="1" s="1"/>
  <c r="J36005" i="1" s="1"/>
  <c r="O36005" i="1" s="1"/>
  <c r="G36006" i="1"/>
  <c r="H36006" i="1" s="1"/>
  <c r="I36006" i="1" s="1"/>
  <c r="J36006" i="1" s="1"/>
  <c r="O36006" i="1" s="1"/>
  <c r="G36007" i="1"/>
  <c r="H36007" i="1" s="1"/>
  <c r="I36007" i="1" s="1"/>
  <c r="J36007" i="1" s="1"/>
  <c r="O36007" i="1" s="1"/>
  <c r="G36008" i="1"/>
  <c r="H36008" i="1" s="1"/>
  <c r="I36008" i="1" s="1"/>
  <c r="J36008" i="1" s="1"/>
  <c r="O36008" i="1" s="1"/>
  <c r="G36009" i="1"/>
  <c r="H36009" i="1" s="1"/>
  <c r="I36009" i="1" s="1"/>
  <c r="J36009" i="1" s="1"/>
  <c r="O36009" i="1" s="1"/>
  <c r="G36010" i="1"/>
  <c r="H36010" i="1" s="1"/>
  <c r="I36010" i="1" s="1"/>
  <c r="J36010" i="1" s="1"/>
  <c r="O36010" i="1" s="1"/>
  <c r="G36011" i="1"/>
  <c r="H36011" i="1" s="1"/>
  <c r="I36011" i="1" s="1"/>
  <c r="J36011" i="1" s="1"/>
  <c r="O36011" i="1" s="1"/>
  <c r="G36012" i="1"/>
  <c r="H36012" i="1" s="1"/>
  <c r="I36012" i="1" s="1"/>
  <c r="J36012" i="1" s="1"/>
  <c r="O36012" i="1" s="1"/>
  <c r="G36013" i="1"/>
  <c r="H36013" i="1" s="1"/>
  <c r="I36013" i="1" s="1"/>
  <c r="J36013" i="1" s="1"/>
  <c r="O36013" i="1" s="1"/>
  <c r="G36014" i="1"/>
  <c r="H36014" i="1" s="1"/>
  <c r="I36014" i="1" s="1"/>
  <c r="J36014" i="1" s="1"/>
  <c r="O36014" i="1" s="1"/>
  <c r="G36015" i="1"/>
  <c r="H36015" i="1" s="1"/>
  <c r="I36015" i="1" s="1"/>
  <c r="J36015" i="1" s="1"/>
  <c r="O36015" i="1" s="1"/>
  <c r="G36016" i="1"/>
  <c r="H36016" i="1" s="1"/>
  <c r="I36016" i="1" s="1"/>
  <c r="J36016" i="1" s="1"/>
  <c r="O36016" i="1" s="1"/>
  <c r="G36017" i="1"/>
  <c r="H36017" i="1" s="1"/>
  <c r="I36017" i="1" s="1"/>
  <c r="J36017" i="1" s="1"/>
  <c r="O36017" i="1" s="1"/>
  <c r="G36018" i="1"/>
  <c r="H36018" i="1" s="1"/>
  <c r="I36018" i="1" s="1"/>
  <c r="J36018" i="1" s="1"/>
  <c r="O36018" i="1" s="1"/>
  <c r="G36019" i="1"/>
  <c r="H36019" i="1" s="1"/>
  <c r="I36019" i="1" s="1"/>
  <c r="J36019" i="1" s="1"/>
  <c r="O36019" i="1" s="1"/>
  <c r="G36020" i="1"/>
  <c r="H36020" i="1" s="1"/>
  <c r="I36020" i="1" s="1"/>
  <c r="J36020" i="1" s="1"/>
  <c r="O36020" i="1" s="1"/>
  <c r="G36021" i="1"/>
  <c r="H36021" i="1" s="1"/>
  <c r="I36021" i="1" s="1"/>
  <c r="J36021" i="1" s="1"/>
  <c r="O36021" i="1" s="1"/>
  <c r="G36022" i="1"/>
  <c r="H36022" i="1" s="1"/>
  <c r="I36022" i="1" s="1"/>
  <c r="J36022" i="1" s="1"/>
  <c r="O36022" i="1" s="1"/>
  <c r="G36023" i="1"/>
  <c r="H36023" i="1" s="1"/>
  <c r="I36023" i="1" s="1"/>
  <c r="J36023" i="1" s="1"/>
  <c r="O36023" i="1" s="1"/>
  <c r="G36024" i="1"/>
  <c r="H36024" i="1" s="1"/>
  <c r="I36024" i="1" s="1"/>
  <c r="J36024" i="1" s="1"/>
  <c r="O36024" i="1" s="1"/>
  <c r="G36025" i="1"/>
  <c r="H36025" i="1" s="1"/>
  <c r="I36025" i="1" s="1"/>
  <c r="J36025" i="1" s="1"/>
  <c r="O36025" i="1" s="1"/>
  <c r="G36026" i="1"/>
  <c r="H36026" i="1" s="1"/>
  <c r="I36026" i="1" s="1"/>
  <c r="J36026" i="1" s="1"/>
  <c r="O36026" i="1" s="1"/>
  <c r="G36027" i="1"/>
  <c r="H36027" i="1" s="1"/>
  <c r="I36027" i="1" s="1"/>
  <c r="J36027" i="1" s="1"/>
  <c r="O36027" i="1" s="1"/>
  <c r="G36028" i="1"/>
  <c r="H36028" i="1" s="1"/>
  <c r="I36028" i="1" s="1"/>
  <c r="J36028" i="1" s="1"/>
  <c r="O36028" i="1" s="1"/>
  <c r="G36029" i="1"/>
  <c r="H36029" i="1" s="1"/>
  <c r="I36029" i="1" s="1"/>
  <c r="J36029" i="1" s="1"/>
  <c r="O36029" i="1" s="1"/>
  <c r="G36030" i="1"/>
  <c r="H36030" i="1" s="1"/>
  <c r="I36030" i="1" s="1"/>
  <c r="J36030" i="1" s="1"/>
  <c r="O36030" i="1" s="1"/>
  <c r="G36031" i="1"/>
  <c r="H36031" i="1" s="1"/>
  <c r="I36031" i="1" s="1"/>
  <c r="J36031" i="1" s="1"/>
  <c r="O36031" i="1" s="1"/>
  <c r="G36032" i="1"/>
  <c r="H36032" i="1" s="1"/>
  <c r="I36032" i="1" s="1"/>
  <c r="J36032" i="1" s="1"/>
  <c r="O36032" i="1" s="1"/>
  <c r="G36033" i="1"/>
  <c r="H36033" i="1" s="1"/>
  <c r="I36033" i="1" s="1"/>
  <c r="J36033" i="1" s="1"/>
  <c r="O36033" i="1" s="1"/>
  <c r="G36034" i="1"/>
  <c r="H36034" i="1" s="1"/>
  <c r="I36034" i="1" s="1"/>
  <c r="J36034" i="1" s="1"/>
  <c r="O36034" i="1" s="1"/>
  <c r="G36035" i="1"/>
  <c r="H36035" i="1" s="1"/>
  <c r="I36035" i="1" s="1"/>
  <c r="J36035" i="1" s="1"/>
  <c r="O36035" i="1" s="1"/>
  <c r="G36036" i="1"/>
  <c r="H36036" i="1" s="1"/>
  <c r="I36036" i="1" s="1"/>
  <c r="J36036" i="1" s="1"/>
  <c r="O36036" i="1" s="1"/>
  <c r="G36037" i="1"/>
  <c r="H36037" i="1" s="1"/>
  <c r="I36037" i="1" s="1"/>
  <c r="J36037" i="1" s="1"/>
  <c r="O36037" i="1" s="1"/>
  <c r="G36038" i="1"/>
  <c r="H36038" i="1" s="1"/>
  <c r="I36038" i="1" s="1"/>
  <c r="J36038" i="1" s="1"/>
  <c r="O36038" i="1" s="1"/>
  <c r="G36039" i="1"/>
  <c r="H36039" i="1" s="1"/>
  <c r="I36039" i="1" s="1"/>
  <c r="J36039" i="1" s="1"/>
  <c r="O36039" i="1" s="1"/>
  <c r="G36040" i="1"/>
  <c r="H36040" i="1" s="1"/>
  <c r="I36040" i="1" s="1"/>
  <c r="J36040" i="1" s="1"/>
  <c r="O36040" i="1" s="1"/>
  <c r="G36041" i="1"/>
  <c r="H36041" i="1" s="1"/>
  <c r="I36041" i="1" s="1"/>
  <c r="J36041" i="1" s="1"/>
  <c r="O36041" i="1" s="1"/>
  <c r="G36042" i="1"/>
  <c r="H36042" i="1" s="1"/>
  <c r="I36042" i="1" s="1"/>
  <c r="J36042" i="1" s="1"/>
  <c r="O36042" i="1" s="1"/>
  <c r="G36043" i="1"/>
  <c r="H36043" i="1" s="1"/>
  <c r="I36043" i="1" s="1"/>
  <c r="J36043" i="1" s="1"/>
  <c r="O36043" i="1" s="1"/>
  <c r="G36044" i="1"/>
  <c r="H36044" i="1" s="1"/>
  <c r="I36044" i="1" s="1"/>
  <c r="J36044" i="1" s="1"/>
  <c r="O36044" i="1" s="1"/>
  <c r="G36045" i="1"/>
  <c r="H36045" i="1" s="1"/>
  <c r="I36045" i="1" s="1"/>
  <c r="J36045" i="1" s="1"/>
  <c r="O36045" i="1" s="1"/>
  <c r="G36046" i="1"/>
  <c r="H36046" i="1" s="1"/>
  <c r="I36046" i="1" s="1"/>
  <c r="J36046" i="1" s="1"/>
  <c r="O36046" i="1" s="1"/>
  <c r="G36047" i="1"/>
  <c r="H36047" i="1" s="1"/>
  <c r="I36047" i="1" s="1"/>
  <c r="J36047" i="1" s="1"/>
  <c r="O36047" i="1" s="1"/>
  <c r="G36048" i="1"/>
  <c r="H36048" i="1" s="1"/>
  <c r="I36048" i="1" s="1"/>
  <c r="J36048" i="1" s="1"/>
  <c r="O36048" i="1" s="1"/>
  <c r="G36049" i="1"/>
  <c r="H36049" i="1" s="1"/>
  <c r="I36049" i="1" s="1"/>
  <c r="J36049" i="1" s="1"/>
  <c r="O36049" i="1" s="1"/>
  <c r="G36050" i="1"/>
  <c r="H36050" i="1" s="1"/>
  <c r="I36050" i="1" s="1"/>
  <c r="J36050" i="1" s="1"/>
  <c r="O36050" i="1" s="1"/>
  <c r="G36051" i="1"/>
  <c r="H36051" i="1" s="1"/>
  <c r="I36051" i="1" s="1"/>
  <c r="J36051" i="1" s="1"/>
  <c r="O36051" i="1" s="1"/>
  <c r="G36052" i="1"/>
  <c r="H36052" i="1" s="1"/>
  <c r="I36052" i="1" s="1"/>
  <c r="J36052" i="1" s="1"/>
  <c r="O36052" i="1" s="1"/>
  <c r="G36053" i="1"/>
  <c r="H36053" i="1" s="1"/>
  <c r="I36053" i="1" s="1"/>
  <c r="J36053" i="1" s="1"/>
  <c r="O36053" i="1" s="1"/>
  <c r="G36054" i="1"/>
  <c r="H36054" i="1" s="1"/>
  <c r="I36054" i="1" s="1"/>
  <c r="J36054" i="1" s="1"/>
  <c r="O36054" i="1" s="1"/>
  <c r="G36055" i="1"/>
  <c r="H36055" i="1" s="1"/>
  <c r="I36055" i="1" s="1"/>
  <c r="J36055" i="1" s="1"/>
  <c r="O36055" i="1" s="1"/>
  <c r="G36056" i="1"/>
  <c r="H36056" i="1" s="1"/>
  <c r="I36056" i="1" s="1"/>
  <c r="J36056" i="1" s="1"/>
  <c r="O36056" i="1" s="1"/>
  <c r="G36057" i="1"/>
  <c r="H36057" i="1" s="1"/>
  <c r="I36057" i="1" s="1"/>
  <c r="J36057" i="1" s="1"/>
  <c r="O36057" i="1" s="1"/>
  <c r="G36058" i="1"/>
  <c r="H36058" i="1" s="1"/>
  <c r="I36058" i="1" s="1"/>
  <c r="J36058" i="1" s="1"/>
  <c r="O36058" i="1" s="1"/>
  <c r="G36059" i="1"/>
  <c r="H36059" i="1" s="1"/>
  <c r="I36059" i="1" s="1"/>
  <c r="J36059" i="1" s="1"/>
  <c r="O36059" i="1" s="1"/>
  <c r="G36060" i="1"/>
  <c r="H36060" i="1" s="1"/>
  <c r="I36060" i="1" s="1"/>
  <c r="J36060" i="1" s="1"/>
  <c r="O36060" i="1" s="1"/>
  <c r="G36061" i="1"/>
  <c r="H36061" i="1" s="1"/>
  <c r="I36061" i="1" s="1"/>
  <c r="J36061" i="1" s="1"/>
  <c r="O36061" i="1" s="1"/>
  <c r="G36062" i="1"/>
  <c r="H36062" i="1" s="1"/>
  <c r="I36062" i="1" s="1"/>
  <c r="J36062" i="1" s="1"/>
  <c r="O36062" i="1" s="1"/>
  <c r="G36063" i="1"/>
  <c r="H36063" i="1" s="1"/>
  <c r="I36063" i="1" s="1"/>
  <c r="J36063" i="1" s="1"/>
  <c r="O36063" i="1" s="1"/>
  <c r="G36064" i="1"/>
  <c r="H36064" i="1" s="1"/>
  <c r="I36064" i="1" s="1"/>
  <c r="J36064" i="1" s="1"/>
  <c r="O36064" i="1" s="1"/>
  <c r="G36065" i="1"/>
  <c r="H36065" i="1" s="1"/>
  <c r="I36065" i="1" s="1"/>
  <c r="J36065" i="1" s="1"/>
  <c r="O36065" i="1" s="1"/>
  <c r="G36066" i="1"/>
  <c r="H36066" i="1" s="1"/>
  <c r="I36066" i="1" s="1"/>
  <c r="J36066" i="1" s="1"/>
  <c r="O36066" i="1" s="1"/>
  <c r="G36067" i="1"/>
  <c r="H36067" i="1" s="1"/>
  <c r="I36067" i="1" s="1"/>
  <c r="J36067" i="1" s="1"/>
  <c r="O36067" i="1" s="1"/>
  <c r="G36068" i="1"/>
  <c r="H36068" i="1" s="1"/>
  <c r="I36068" i="1" s="1"/>
  <c r="J36068" i="1" s="1"/>
  <c r="O36068" i="1" s="1"/>
  <c r="G36069" i="1"/>
  <c r="H36069" i="1" s="1"/>
  <c r="I36069" i="1" s="1"/>
  <c r="J36069" i="1" s="1"/>
  <c r="O36069" i="1" s="1"/>
  <c r="G36070" i="1"/>
  <c r="H36070" i="1" s="1"/>
  <c r="I36070" i="1" s="1"/>
  <c r="J36070" i="1" s="1"/>
  <c r="O36070" i="1" s="1"/>
  <c r="G36071" i="1"/>
  <c r="H36071" i="1" s="1"/>
  <c r="I36071" i="1" s="1"/>
  <c r="J36071" i="1" s="1"/>
  <c r="O36071" i="1" s="1"/>
  <c r="G36072" i="1"/>
  <c r="H36072" i="1" s="1"/>
  <c r="I36072" i="1" s="1"/>
  <c r="J36072" i="1" s="1"/>
  <c r="O36072" i="1" s="1"/>
  <c r="G36073" i="1"/>
  <c r="H36073" i="1" s="1"/>
  <c r="I36073" i="1" s="1"/>
  <c r="J36073" i="1" s="1"/>
  <c r="O36073" i="1" s="1"/>
  <c r="G36074" i="1"/>
  <c r="H36074" i="1" s="1"/>
  <c r="I36074" i="1" s="1"/>
  <c r="J36074" i="1" s="1"/>
  <c r="O36074" i="1" s="1"/>
  <c r="G36075" i="1"/>
  <c r="H36075" i="1" s="1"/>
  <c r="I36075" i="1" s="1"/>
  <c r="J36075" i="1" s="1"/>
  <c r="O36075" i="1" s="1"/>
  <c r="G36076" i="1"/>
  <c r="H36076" i="1" s="1"/>
  <c r="I36076" i="1" s="1"/>
  <c r="J36076" i="1" s="1"/>
  <c r="O36076" i="1" s="1"/>
  <c r="G36077" i="1"/>
  <c r="H36077" i="1" s="1"/>
  <c r="I36077" i="1" s="1"/>
  <c r="J36077" i="1" s="1"/>
  <c r="O36077" i="1" s="1"/>
  <c r="G36078" i="1"/>
  <c r="H36078" i="1" s="1"/>
  <c r="I36078" i="1" s="1"/>
  <c r="J36078" i="1" s="1"/>
  <c r="O36078" i="1" s="1"/>
  <c r="G36079" i="1"/>
  <c r="H36079" i="1" s="1"/>
  <c r="I36079" i="1" s="1"/>
  <c r="J36079" i="1" s="1"/>
  <c r="O36079" i="1" s="1"/>
  <c r="G36080" i="1"/>
  <c r="H36080" i="1" s="1"/>
  <c r="I36080" i="1" s="1"/>
  <c r="J36080" i="1" s="1"/>
  <c r="O36080" i="1" s="1"/>
  <c r="G36081" i="1"/>
  <c r="H36081" i="1" s="1"/>
  <c r="I36081" i="1" s="1"/>
  <c r="J36081" i="1" s="1"/>
  <c r="O36081" i="1" s="1"/>
  <c r="G36082" i="1"/>
  <c r="H36082" i="1" s="1"/>
  <c r="I36082" i="1" s="1"/>
  <c r="J36082" i="1" s="1"/>
  <c r="O36082" i="1" s="1"/>
  <c r="G36083" i="1"/>
  <c r="H36083" i="1" s="1"/>
  <c r="I36083" i="1" s="1"/>
  <c r="J36083" i="1" s="1"/>
  <c r="O36083" i="1" s="1"/>
  <c r="G36084" i="1"/>
  <c r="H36084" i="1" s="1"/>
  <c r="I36084" i="1" s="1"/>
  <c r="J36084" i="1" s="1"/>
  <c r="O36084" i="1" s="1"/>
  <c r="G36085" i="1"/>
  <c r="H36085" i="1" s="1"/>
  <c r="I36085" i="1" s="1"/>
  <c r="J36085" i="1" s="1"/>
  <c r="O36085" i="1" s="1"/>
  <c r="G36086" i="1"/>
  <c r="H36086" i="1" s="1"/>
  <c r="I36086" i="1" s="1"/>
  <c r="J36086" i="1" s="1"/>
  <c r="O36086" i="1" s="1"/>
  <c r="G36087" i="1"/>
  <c r="H36087" i="1" s="1"/>
  <c r="I36087" i="1" s="1"/>
  <c r="J36087" i="1" s="1"/>
  <c r="O36087" i="1" s="1"/>
  <c r="G36088" i="1"/>
  <c r="H36088" i="1" s="1"/>
  <c r="I36088" i="1" s="1"/>
  <c r="J36088" i="1" s="1"/>
  <c r="O36088" i="1" s="1"/>
  <c r="G36089" i="1"/>
  <c r="H36089" i="1" s="1"/>
  <c r="I36089" i="1" s="1"/>
  <c r="J36089" i="1" s="1"/>
  <c r="O36089" i="1" s="1"/>
  <c r="G36090" i="1"/>
  <c r="H36090" i="1" s="1"/>
  <c r="I36090" i="1" s="1"/>
  <c r="J36090" i="1" s="1"/>
  <c r="O36090" i="1" s="1"/>
  <c r="G36091" i="1"/>
  <c r="H36091" i="1" s="1"/>
  <c r="I36091" i="1" s="1"/>
  <c r="J36091" i="1" s="1"/>
  <c r="O36091" i="1" s="1"/>
  <c r="G36092" i="1"/>
  <c r="H36092" i="1" s="1"/>
  <c r="I36092" i="1" s="1"/>
  <c r="J36092" i="1" s="1"/>
  <c r="O36092" i="1" s="1"/>
  <c r="G36093" i="1"/>
  <c r="H36093" i="1" s="1"/>
  <c r="I36093" i="1" s="1"/>
  <c r="J36093" i="1" s="1"/>
  <c r="O36093" i="1" s="1"/>
  <c r="G36094" i="1"/>
  <c r="H36094" i="1" s="1"/>
  <c r="I36094" i="1" s="1"/>
  <c r="J36094" i="1" s="1"/>
  <c r="O36094" i="1" s="1"/>
  <c r="G36095" i="1"/>
  <c r="H36095" i="1" s="1"/>
  <c r="I36095" i="1" s="1"/>
  <c r="J36095" i="1" s="1"/>
  <c r="O36095" i="1" s="1"/>
  <c r="G36096" i="1"/>
  <c r="H36096" i="1" s="1"/>
  <c r="I36096" i="1" s="1"/>
  <c r="J36096" i="1" s="1"/>
  <c r="O36096" i="1" s="1"/>
  <c r="G36097" i="1"/>
  <c r="H36097" i="1" s="1"/>
  <c r="I36097" i="1" s="1"/>
  <c r="J36097" i="1" s="1"/>
  <c r="O36097" i="1" s="1"/>
  <c r="G36098" i="1"/>
  <c r="H36098" i="1" s="1"/>
  <c r="I36098" i="1" s="1"/>
  <c r="J36098" i="1" s="1"/>
  <c r="O36098" i="1" s="1"/>
  <c r="G36099" i="1"/>
  <c r="H36099" i="1" s="1"/>
  <c r="I36099" i="1" s="1"/>
  <c r="J36099" i="1" s="1"/>
  <c r="O36099" i="1" s="1"/>
  <c r="G36100" i="1"/>
  <c r="H36100" i="1" s="1"/>
  <c r="I36100" i="1" s="1"/>
  <c r="J36100" i="1" s="1"/>
  <c r="O36100" i="1" s="1"/>
  <c r="G36101" i="1"/>
  <c r="H36101" i="1" s="1"/>
  <c r="I36101" i="1" s="1"/>
  <c r="J36101" i="1" s="1"/>
  <c r="O36101" i="1" s="1"/>
  <c r="G36102" i="1"/>
  <c r="H36102" i="1" s="1"/>
  <c r="I36102" i="1" s="1"/>
  <c r="J36102" i="1" s="1"/>
  <c r="O36102" i="1" s="1"/>
  <c r="G36103" i="1"/>
  <c r="H36103" i="1" s="1"/>
  <c r="I36103" i="1" s="1"/>
  <c r="J36103" i="1" s="1"/>
  <c r="O36103" i="1" s="1"/>
  <c r="G36104" i="1"/>
  <c r="H36104" i="1" s="1"/>
  <c r="I36104" i="1" s="1"/>
  <c r="J36104" i="1" s="1"/>
  <c r="O36104" i="1" s="1"/>
  <c r="G36105" i="1"/>
  <c r="H36105" i="1" s="1"/>
  <c r="I36105" i="1" s="1"/>
  <c r="J36105" i="1" s="1"/>
  <c r="O36105" i="1" s="1"/>
  <c r="G36106" i="1"/>
  <c r="H36106" i="1" s="1"/>
  <c r="I36106" i="1" s="1"/>
  <c r="J36106" i="1" s="1"/>
  <c r="O36106" i="1" s="1"/>
  <c r="G36107" i="1"/>
  <c r="H36107" i="1" s="1"/>
  <c r="I36107" i="1" s="1"/>
  <c r="J36107" i="1" s="1"/>
  <c r="O36107" i="1" s="1"/>
  <c r="G36108" i="1"/>
  <c r="H36108" i="1" s="1"/>
  <c r="I36108" i="1" s="1"/>
  <c r="J36108" i="1" s="1"/>
  <c r="O36108" i="1" s="1"/>
  <c r="G36109" i="1"/>
  <c r="H36109" i="1" s="1"/>
  <c r="I36109" i="1" s="1"/>
  <c r="J36109" i="1" s="1"/>
  <c r="O36109" i="1" s="1"/>
  <c r="G36110" i="1"/>
  <c r="H36110" i="1" s="1"/>
  <c r="I36110" i="1" s="1"/>
  <c r="J36110" i="1" s="1"/>
  <c r="O36110" i="1" s="1"/>
  <c r="G36111" i="1"/>
  <c r="H36111" i="1" s="1"/>
  <c r="I36111" i="1" s="1"/>
  <c r="J36111" i="1" s="1"/>
  <c r="O36111" i="1" s="1"/>
  <c r="G36112" i="1"/>
  <c r="H36112" i="1" s="1"/>
  <c r="I36112" i="1" s="1"/>
  <c r="J36112" i="1" s="1"/>
  <c r="O36112" i="1" s="1"/>
  <c r="G36113" i="1"/>
  <c r="H36113" i="1" s="1"/>
  <c r="I36113" i="1" s="1"/>
  <c r="J36113" i="1" s="1"/>
  <c r="O36113" i="1" s="1"/>
  <c r="G36114" i="1"/>
  <c r="H36114" i="1" s="1"/>
  <c r="I36114" i="1" s="1"/>
  <c r="J36114" i="1" s="1"/>
  <c r="O36114" i="1" s="1"/>
  <c r="G36115" i="1"/>
  <c r="H36115" i="1" s="1"/>
  <c r="I36115" i="1" s="1"/>
  <c r="J36115" i="1" s="1"/>
  <c r="O36115" i="1" s="1"/>
  <c r="G36116" i="1"/>
  <c r="H36116" i="1" s="1"/>
  <c r="I36116" i="1" s="1"/>
  <c r="J36116" i="1" s="1"/>
  <c r="O36116" i="1" s="1"/>
  <c r="G36117" i="1"/>
  <c r="H36117" i="1" s="1"/>
  <c r="I36117" i="1" s="1"/>
  <c r="J36117" i="1" s="1"/>
  <c r="O36117" i="1" s="1"/>
  <c r="G36118" i="1"/>
  <c r="H36118" i="1" s="1"/>
  <c r="I36118" i="1" s="1"/>
  <c r="J36118" i="1" s="1"/>
  <c r="O36118" i="1" s="1"/>
  <c r="G36119" i="1"/>
  <c r="H36119" i="1" s="1"/>
  <c r="I36119" i="1" s="1"/>
  <c r="J36119" i="1" s="1"/>
  <c r="O36119" i="1" s="1"/>
  <c r="G36120" i="1"/>
  <c r="H36120" i="1" s="1"/>
  <c r="I36120" i="1" s="1"/>
  <c r="J36120" i="1" s="1"/>
  <c r="O36120" i="1" s="1"/>
  <c r="G36121" i="1"/>
  <c r="H36121" i="1" s="1"/>
  <c r="I36121" i="1" s="1"/>
  <c r="J36121" i="1" s="1"/>
  <c r="O36121" i="1" s="1"/>
  <c r="G36122" i="1"/>
  <c r="H36122" i="1" s="1"/>
  <c r="I36122" i="1" s="1"/>
  <c r="J36122" i="1" s="1"/>
  <c r="O36122" i="1" s="1"/>
  <c r="G36123" i="1"/>
  <c r="H36123" i="1" s="1"/>
  <c r="I36123" i="1" s="1"/>
  <c r="J36123" i="1" s="1"/>
  <c r="O36123" i="1" s="1"/>
  <c r="G36124" i="1"/>
  <c r="H36124" i="1" s="1"/>
  <c r="I36124" i="1" s="1"/>
  <c r="J36124" i="1" s="1"/>
  <c r="O36124" i="1" s="1"/>
  <c r="G36125" i="1"/>
  <c r="H36125" i="1" s="1"/>
  <c r="I36125" i="1" s="1"/>
  <c r="J36125" i="1" s="1"/>
  <c r="O36125" i="1" s="1"/>
  <c r="G36126" i="1"/>
  <c r="H36126" i="1" s="1"/>
  <c r="I36126" i="1" s="1"/>
  <c r="J36126" i="1" s="1"/>
  <c r="O36126" i="1" s="1"/>
  <c r="G36127" i="1"/>
  <c r="H36127" i="1" s="1"/>
  <c r="I36127" i="1" s="1"/>
  <c r="J36127" i="1" s="1"/>
  <c r="O36127" i="1" s="1"/>
  <c r="G36128" i="1"/>
  <c r="H36128" i="1" s="1"/>
  <c r="I36128" i="1" s="1"/>
  <c r="J36128" i="1" s="1"/>
  <c r="O36128" i="1" s="1"/>
  <c r="G36129" i="1"/>
  <c r="H36129" i="1" s="1"/>
  <c r="I36129" i="1" s="1"/>
  <c r="J36129" i="1" s="1"/>
  <c r="O36129" i="1" s="1"/>
  <c r="G36130" i="1"/>
  <c r="H36130" i="1" s="1"/>
  <c r="I36130" i="1" s="1"/>
  <c r="J36130" i="1" s="1"/>
  <c r="O36130" i="1" s="1"/>
  <c r="G36131" i="1"/>
  <c r="H36131" i="1" s="1"/>
  <c r="I36131" i="1" s="1"/>
  <c r="J36131" i="1" s="1"/>
  <c r="O36131" i="1" s="1"/>
  <c r="G36132" i="1"/>
  <c r="H36132" i="1" s="1"/>
  <c r="I36132" i="1" s="1"/>
  <c r="J36132" i="1" s="1"/>
  <c r="O36132" i="1" s="1"/>
  <c r="G36133" i="1"/>
  <c r="H36133" i="1" s="1"/>
  <c r="I36133" i="1" s="1"/>
  <c r="J36133" i="1" s="1"/>
  <c r="O36133" i="1" s="1"/>
  <c r="G36134" i="1"/>
  <c r="H36134" i="1" s="1"/>
  <c r="I36134" i="1" s="1"/>
  <c r="J36134" i="1" s="1"/>
  <c r="O36134" i="1" s="1"/>
  <c r="G36135" i="1"/>
  <c r="H36135" i="1" s="1"/>
  <c r="I36135" i="1" s="1"/>
  <c r="J36135" i="1" s="1"/>
  <c r="O36135" i="1" s="1"/>
  <c r="G36136" i="1"/>
  <c r="H36136" i="1" s="1"/>
  <c r="I36136" i="1" s="1"/>
  <c r="J36136" i="1" s="1"/>
  <c r="O36136" i="1" s="1"/>
  <c r="G36137" i="1"/>
  <c r="H36137" i="1" s="1"/>
  <c r="I36137" i="1" s="1"/>
  <c r="J36137" i="1" s="1"/>
  <c r="O36137" i="1" s="1"/>
  <c r="G36138" i="1"/>
  <c r="H36138" i="1" s="1"/>
  <c r="I36138" i="1" s="1"/>
  <c r="J36138" i="1" s="1"/>
  <c r="O36138" i="1" s="1"/>
  <c r="G36139" i="1"/>
  <c r="H36139" i="1" s="1"/>
  <c r="I36139" i="1" s="1"/>
  <c r="J36139" i="1" s="1"/>
  <c r="O36139" i="1" s="1"/>
  <c r="G36140" i="1"/>
  <c r="H36140" i="1" s="1"/>
  <c r="I36140" i="1" s="1"/>
  <c r="J36140" i="1" s="1"/>
  <c r="O36140" i="1" s="1"/>
  <c r="G36141" i="1"/>
  <c r="H36141" i="1" s="1"/>
  <c r="I36141" i="1" s="1"/>
  <c r="J36141" i="1" s="1"/>
  <c r="O36141" i="1" s="1"/>
  <c r="G36142" i="1"/>
  <c r="H36142" i="1" s="1"/>
  <c r="I36142" i="1" s="1"/>
  <c r="J36142" i="1" s="1"/>
  <c r="O36142" i="1" s="1"/>
  <c r="G36143" i="1"/>
  <c r="H36143" i="1" s="1"/>
  <c r="I36143" i="1" s="1"/>
  <c r="J36143" i="1" s="1"/>
  <c r="O36143" i="1" s="1"/>
  <c r="G36144" i="1"/>
  <c r="H36144" i="1" s="1"/>
  <c r="I36144" i="1" s="1"/>
  <c r="J36144" i="1" s="1"/>
  <c r="O36144" i="1" s="1"/>
  <c r="G36145" i="1"/>
  <c r="H36145" i="1" s="1"/>
  <c r="I36145" i="1" s="1"/>
  <c r="J36145" i="1" s="1"/>
  <c r="O36145" i="1" s="1"/>
  <c r="G36146" i="1"/>
  <c r="H36146" i="1" s="1"/>
  <c r="I36146" i="1" s="1"/>
  <c r="J36146" i="1" s="1"/>
  <c r="O36146" i="1" s="1"/>
  <c r="G36147" i="1"/>
  <c r="H36147" i="1" s="1"/>
  <c r="I36147" i="1" s="1"/>
  <c r="J36147" i="1" s="1"/>
  <c r="O36147" i="1" s="1"/>
  <c r="G36148" i="1"/>
  <c r="H36148" i="1" s="1"/>
  <c r="I36148" i="1" s="1"/>
  <c r="J36148" i="1" s="1"/>
  <c r="O36148" i="1" s="1"/>
  <c r="S386" i="1" s="1"/>
  <c r="G36149" i="1"/>
  <c r="H36149" i="1" s="1"/>
  <c r="I36149" i="1" s="1"/>
  <c r="J36149" i="1" s="1"/>
  <c r="O36149" i="1" s="1"/>
  <c r="G36150" i="1"/>
  <c r="H36150" i="1" s="1"/>
  <c r="I36150" i="1" s="1"/>
  <c r="J36150" i="1" s="1"/>
  <c r="O36150" i="1" s="1"/>
  <c r="G36151" i="1"/>
  <c r="H36151" i="1" s="1"/>
  <c r="I36151" i="1" s="1"/>
  <c r="J36151" i="1" s="1"/>
  <c r="O36151" i="1" s="1"/>
  <c r="G36152" i="1"/>
  <c r="H36152" i="1" s="1"/>
  <c r="I36152" i="1" s="1"/>
  <c r="J36152" i="1" s="1"/>
  <c r="O36152" i="1" s="1"/>
  <c r="G36153" i="1"/>
  <c r="H36153" i="1" s="1"/>
  <c r="I36153" i="1" s="1"/>
  <c r="J36153" i="1" s="1"/>
  <c r="O36153" i="1" s="1"/>
  <c r="G36154" i="1"/>
  <c r="H36154" i="1" s="1"/>
  <c r="I36154" i="1" s="1"/>
  <c r="J36154" i="1" s="1"/>
  <c r="O36154" i="1" s="1"/>
  <c r="G36155" i="1"/>
  <c r="H36155" i="1" s="1"/>
  <c r="I36155" i="1" s="1"/>
  <c r="J36155" i="1" s="1"/>
  <c r="O36155" i="1" s="1"/>
  <c r="G36156" i="1"/>
  <c r="H36156" i="1" s="1"/>
  <c r="I36156" i="1" s="1"/>
  <c r="J36156" i="1" s="1"/>
  <c r="O36156" i="1" s="1"/>
  <c r="G36157" i="1"/>
  <c r="H36157" i="1" s="1"/>
  <c r="I36157" i="1" s="1"/>
  <c r="J36157" i="1" s="1"/>
  <c r="O36157" i="1" s="1"/>
  <c r="G36158" i="1"/>
  <c r="H36158" i="1" s="1"/>
  <c r="I36158" i="1" s="1"/>
  <c r="J36158" i="1" s="1"/>
  <c r="O36158" i="1" s="1"/>
  <c r="G36159" i="1"/>
  <c r="H36159" i="1" s="1"/>
  <c r="I36159" i="1" s="1"/>
  <c r="J36159" i="1" s="1"/>
  <c r="O36159" i="1" s="1"/>
  <c r="G36160" i="1"/>
  <c r="H36160" i="1" s="1"/>
  <c r="I36160" i="1" s="1"/>
  <c r="J36160" i="1" s="1"/>
  <c r="O36160" i="1" s="1"/>
  <c r="G36161" i="1"/>
  <c r="H36161" i="1" s="1"/>
  <c r="I36161" i="1" s="1"/>
  <c r="J36161" i="1" s="1"/>
  <c r="O36161" i="1" s="1"/>
  <c r="G36162" i="1"/>
  <c r="H36162" i="1" s="1"/>
  <c r="I36162" i="1" s="1"/>
  <c r="J36162" i="1" s="1"/>
  <c r="O36162" i="1" s="1"/>
  <c r="G36163" i="1"/>
  <c r="H36163" i="1" s="1"/>
  <c r="I36163" i="1" s="1"/>
  <c r="J36163" i="1" s="1"/>
  <c r="O36163" i="1" s="1"/>
  <c r="G36164" i="1"/>
  <c r="H36164" i="1" s="1"/>
  <c r="I36164" i="1" s="1"/>
  <c r="J36164" i="1" s="1"/>
  <c r="O36164" i="1" s="1"/>
  <c r="G36165" i="1"/>
  <c r="H36165" i="1" s="1"/>
  <c r="I36165" i="1" s="1"/>
  <c r="J36165" i="1" s="1"/>
  <c r="O36165" i="1" s="1"/>
  <c r="G36166" i="1"/>
  <c r="H36166" i="1" s="1"/>
  <c r="I36166" i="1" s="1"/>
  <c r="J36166" i="1" s="1"/>
  <c r="O36166" i="1" s="1"/>
  <c r="G36167" i="1"/>
  <c r="H36167" i="1" s="1"/>
  <c r="I36167" i="1" s="1"/>
  <c r="J36167" i="1" s="1"/>
  <c r="O36167" i="1" s="1"/>
  <c r="G36168" i="1"/>
  <c r="H36168" i="1" s="1"/>
  <c r="I36168" i="1" s="1"/>
  <c r="J36168" i="1" s="1"/>
  <c r="O36168" i="1" s="1"/>
  <c r="G36169" i="1"/>
  <c r="H36169" i="1" s="1"/>
  <c r="I36169" i="1" s="1"/>
  <c r="J36169" i="1" s="1"/>
  <c r="O36169" i="1" s="1"/>
  <c r="G36170" i="1"/>
  <c r="H36170" i="1" s="1"/>
  <c r="I36170" i="1" s="1"/>
  <c r="J36170" i="1" s="1"/>
  <c r="O36170" i="1" s="1"/>
  <c r="G36171" i="1"/>
  <c r="H36171" i="1" s="1"/>
  <c r="I36171" i="1" s="1"/>
  <c r="J36171" i="1" s="1"/>
  <c r="O36171" i="1" s="1"/>
  <c r="G36172" i="1"/>
  <c r="H36172" i="1" s="1"/>
  <c r="I36172" i="1" s="1"/>
  <c r="J36172" i="1" s="1"/>
  <c r="O36172" i="1" s="1"/>
  <c r="G36173" i="1"/>
  <c r="H36173" i="1" s="1"/>
  <c r="I36173" i="1" s="1"/>
  <c r="J36173" i="1" s="1"/>
  <c r="O36173" i="1" s="1"/>
  <c r="G36174" i="1"/>
  <c r="H36174" i="1" s="1"/>
  <c r="I36174" i="1" s="1"/>
  <c r="J36174" i="1" s="1"/>
  <c r="O36174" i="1" s="1"/>
  <c r="G36175" i="1"/>
  <c r="H36175" i="1" s="1"/>
  <c r="I36175" i="1" s="1"/>
  <c r="J36175" i="1" s="1"/>
  <c r="O36175" i="1" s="1"/>
  <c r="G36176" i="1"/>
  <c r="H36176" i="1" s="1"/>
  <c r="I36176" i="1" s="1"/>
  <c r="J36176" i="1" s="1"/>
  <c r="O36176" i="1" s="1"/>
  <c r="G36177" i="1"/>
  <c r="H36177" i="1" s="1"/>
  <c r="I36177" i="1" s="1"/>
  <c r="J36177" i="1" s="1"/>
  <c r="O36177" i="1" s="1"/>
  <c r="G36178" i="1"/>
  <c r="H36178" i="1" s="1"/>
  <c r="I36178" i="1" s="1"/>
  <c r="J36178" i="1" s="1"/>
  <c r="O36178" i="1" s="1"/>
  <c r="G36179" i="1"/>
  <c r="H36179" i="1" s="1"/>
  <c r="I36179" i="1" s="1"/>
  <c r="J36179" i="1" s="1"/>
  <c r="O36179" i="1" s="1"/>
  <c r="G36180" i="1"/>
  <c r="H36180" i="1" s="1"/>
  <c r="I36180" i="1" s="1"/>
  <c r="J36180" i="1" s="1"/>
  <c r="O36180" i="1" s="1"/>
  <c r="G36181" i="1"/>
  <c r="H36181" i="1" s="1"/>
  <c r="I36181" i="1" s="1"/>
  <c r="J36181" i="1" s="1"/>
  <c r="O36181" i="1" s="1"/>
  <c r="G36182" i="1"/>
  <c r="H36182" i="1" s="1"/>
  <c r="I36182" i="1" s="1"/>
  <c r="J36182" i="1" s="1"/>
  <c r="O36182" i="1" s="1"/>
  <c r="G36183" i="1"/>
  <c r="H36183" i="1" s="1"/>
  <c r="I36183" i="1" s="1"/>
  <c r="J36183" i="1" s="1"/>
  <c r="O36183" i="1" s="1"/>
  <c r="G36184" i="1"/>
  <c r="H36184" i="1" s="1"/>
  <c r="I36184" i="1" s="1"/>
  <c r="J36184" i="1" s="1"/>
  <c r="O36184" i="1" s="1"/>
  <c r="G36185" i="1"/>
  <c r="H36185" i="1" s="1"/>
  <c r="I36185" i="1" s="1"/>
  <c r="J36185" i="1" s="1"/>
  <c r="O36185" i="1" s="1"/>
  <c r="G36186" i="1"/>
  <c r="H36186" i="1" s="1"/>
  <c r="I36186" i="1" s="1"/>
  <c r="J36186" i="1" s="1"/>
  <c r="O36186" i="1" s="1"/>
  <c r="G36187" i="1"/>
  <c r="H36187" i="1" s="1"/>
  <c r="I36187" i="1" s="1"/>
  <c r="J36187" i="1" s="1"/>
  <c r="O36187" i="1" s="1"/>
  <c r="G36188" i="1"/>
  <c r="H36188" i="1" s="1"/>
  <c r="I36188" i="1" s="1"/>
  <c r="J36188" i="1" s="1"/>
  <c r="O36188" i="1" s="1"/>
  <c r="G36189" i="1"/>
  <c r="H36189" i="1" s="1"/>
  <c r="I36189" i="1" s="1"/>
  <c r="J36189" i="1" s="1"/>
  <c r="O36189" i="1" s="1"/>
  <c r="G36190" i="1"/>
  <c r="H36190" i="1" s="1"/>
  <c r="I36190" i="1" s="1"/>
  <c r="J36190" i="1" s="1"/>
  <c r="O36190" i="1" s="1"/>
  <c r="G36191" i="1"/>
  <c r="H36191" i="1" s="1"/>
  <c r="I36191" i="1" s="1"/>
  <c r="J36191" i="1" s="1"/>
  <c r="O36191" i="1" s="1"/>
  <c r="G36192" i="1"/>
  <c r="H36192" i="1" s="1"/>
  <c r="I36192" i="1" s="1"/>
  <c r="J36192" i="1" s="1"/>
  <c r="O36192" i="1" s="1"/>
  <c r="G36193" i="1"/>
  <c r="H36193" i="1" s="1"/>
  <c r="I36193" i="1" s="1"/>
  <c r="J36193" i="1" s="1"/>
  <c r="O36193" i="1" s="1"/>
  <c r="G36194" i="1"/>
  <c r="H36194" i="1" s="1"/>
  <c r="I36194" i="1" s="1"/>
  <c r="J36194" i="1" s="1"/>
  <c r="O36194" i="1" s="1"/>
  <c r="G36195" i="1"/>
  <c r="H36195" i="1" s="1"/>
  <c r="I36195" i="1" s="1"/>
  <c r="J36195" i="1" s="1"/>
  <c r="O36195" i="1" s="1"/>
  <c r="G36196" i="1"/>
  <c r="H36196" i="1" s="1"/>
  <c r="I36196" i="1" s="1"/>
  <c r="J36196" i="1" s="1"/>
  <c r="O36196" i="1" s="1"/>
  <c r="G36197" i="1"/>
  <c r="H36197" i="1" s="1"/>
  <c r="I36197" i="1" s="1"/>
  <c r="J36197" i="1" s="1"/>
  <c r="O36197" i="1" s="1"/>
  <c r="G36198" i="1"/>
  <c r="H36198" i="1" s="1"/>
  <c r="I36198" i="1" s="1"/>
  <c r="J36198" i="1" s="1"/>
  <c r="O36198" i="1" s="1"/>
  <c r="G36199" i="1"/>
  <c r="H36199" i="1" s="1"/>
  <c r="I36199" i="1" s="1"/>
  <c r="J36199" i="1" s="1"/>
  <c r="O36199" i="1" s="1"/>
  <c r="G36200" i="1"/>
  <c r="H36200" i="1" s="1"/>
  <c r="I36200" i="1" s="1"/>
  <c r="J36200" i="1" s="1"/>
  <c r="O36200" i="1" s="1"/>
  <c r="G36201" i="1"/>
  <c r="H36201" i="1" s="1"/>
  <c r="I36201" i="1" s="1"/>
  <c r="J36201" i="1" s="1"/>
  <c r="O36201" i="1" s="1"/>
  <c r="G36202" i="1"/>
  <c r="H36202" i="1" s="1"/>
  <c r="I36202" i="1" s="1"/>
  <c r="J36202" i="1" s="1"/>
  <c r="O36202" i="1" s="1"/>
  <c r="G36203" i="1"/>
  <c r="H36203" i="1" s="1"/>
  <c r="I36203" i="1" s="1"/>
  <c r="J36203" i="1" s="1"/>
  <c r="O36203" i="1" s="1"/>
  <c r="G36204" i="1"/>
  <c r="H36204" i="1" s="1"/>
  <c r="I36204" i="1" s="1"/>
  <c r="J36204" i="1" s="1"/>
  <c r="O36204" i="1" s="1"/>
  <c r="G36205" i="1"/>
  <c r="H36205" i="1" s="1"/>
  <c r="I36205" i="1" s="1"/>
  <c r="J36205" i="1" s="1"/>
  <c r="O36205" i="1" s="1"/>
  <c r="G36206" i="1"/>
  <c r="H36206" i="1" s="1"/>
  <c r="I36206" i="1" s="1"/>
  <c r="J36206" i="1" s="1"/>
  <c r="O36206" i="1" s="1"/>
  <c r="G36207" i="1"/>
  <c r="H36207" i="1" s="1"/>
  <c r="I36207" i="1" s="1"/>
  <c r="J36207" i="1" s="1"/>
  <c r="O36207" i="1" s="1"/>
  <c r="G36208" i="1"/>
  <c r="H36208" i="1" s="1"/>
  <c r="I36208" i="1" s="1"/>
  <c r="J36208" i="1" s="1"/>
  <c r="O36208" i="1" s="1"/>
  <c r="G36209" i="1"/>
  <c r="H36209" i="1" s="1"/>
  <c r="I36209" i="1" s="1"/>
  <c r="J36209" i="1" s="1"/>
  <c r="O36209" i="1" s="1"/>
  <c r="G36210" i="1"/>
  <c r="H36210" i="1" s="1"/>
  <c r="I36210" i="1" s="1"/>
  <c r="J36210" i="1" s="1"/>
  <c r="O36210" i="1" s="1"/>
  <c r="G36211" i="1"/>
  <c r="H36211" i="1" s="1"/>
  <c r="I36211" i="1" s="1"/>
  <c r="J36211" i="1" s="1"/>
  <c r="O36211" i="1" s="1"/>
  <c r="G36212" i="1"/>
  <c r="H36212" i="1" s="1"/>
  <c r="I36212" i="1" s="1"/>
  <c r="J36212" i="1" s="1"/>
  <c r="O36212" i="1" s="1"/>
  <c r="G36213" i="1"/>
  <c r="H36213" i="1" s="1"/>
  <c r="I36213" i="1" s="1"/>
  <c r="J36213" i="1" s="1"/>
  <c r="O36213" i="1" s="1"/>
  <c r="G36214" i="1"/>
  <c r="H36214" i="1" s="1"/>
  <c r="I36214" i="1" s="1"/>
  <c r="J36214" i="1" s="1"/>
  <c r="O36214" i="1" s="1"/>
  <c r="G36215" i="1"/>
  <c r="H36215" i="1" s="1"/>
  <c r="I36215" i="1" s="1"/>
  <c r="J36215" i="1" s="1"/>
  <c r="O36215" i="1" s="1"/>
  <c r="G36216" i="1"/>
  <c r="H36216" i="1" s="1"/>
  <c r="I36216" i="1" s="1"/>
  <c r="J36216" i="1" s="1"/>
  <c r="O36216" i="1" s="1"/>
  <c r="G36217" i="1"/>
  <c r="H36217" i="1" s="1"/>
  <c r="I36217" i="1" s="1"/>
  <c r="J36217" i="1" s="1"/>
  <c r="O36217" i="1" s="1"/>
  <c r="G36218" i="1"/>
  <c r="H36218" i="1" s="1"/>
  <c r="I36218" i="1" s="1"/>
  <c r="J36218" i="1" s="1"/>
  <c r="O36218" i="1" s="1"/>
  <c r="G36219" i="1"/>
  <c r="H36219" i="1" s="1"/>
  <c r="I36219" i="1" s="1"/>
  <c r="J36219" i="1" s="1"/>
  <c r="O36219" i="1" s="1"/>
  <c r="G36220" i="1"/>
  <c r="H36220" i="1" s="1"/>
  <c r="I36220" i="1" s="1"/>
  <c r="J36220" i="1" s="1"/>
  <c r="O36220" i="1" s="1"/>
  <c r="G36221" i="1"/>
  <c r="H36221" i="1" s="1"/>
  <c r="I36221" i="1" s="1"/>
  <c r="J36221" i="1" s="1"/>
  <c r="O36221" i="1" s="1"/>
  <c r="G36222" i="1"/>
  <c r="H36222" i="1" s="1"/>
  <c r="I36222" i="1" s="1"/>
  <c r="J36222" i="1" s="1"/>
  <c r="O36222" i="1" s="1"/>
  <c r="G36223" i="1"/>
  <c r="H36223" i="1" s="1"/>
  <c r="I36223" i="1" s="1"/>
  <c r="J36223" i="1" s="1"/>
  <c r="O36223" i="1" s="1"/>
  <c r="G36224" i="1"/>
  <c r="H36224" i="1" s="1"/>
  <c r="I36224" i="1" s="1"/>
  <c r="J36224" i="1" s="1"/>
  <c r="O36224" i="1" s="1"/>
  <c r="G36225" i="1"/>
  <c r="H36225" i="1" s="1"/>
  <c r="I36225" i="1" s="1"/>
  <c r="J36225" i="1" s="1"/>
  <c r="O36225" i="1" s="1"/>
  <c r="G36226" i="1"/>
  <c r="H36226" i="1" s="1"/>
  <c r="I36226" i="1" s="1"/>
  <c r="J36226" i="1" s="1"/>
  <c r="O36226" i="1" s="1"/>
  <c r="G36227" i="1"/>
  <c r="H36227" i="1" s="1"/>
  <c r="I36227" i="1" s="1"/>
  <c r="J36227" i="1" s="1"/>
  <c r="O36227" i="1" s="1"/>
  <c r="G36228" i="1"/>
  <c r="H36228" i="1" s="1"/>
  <c r="I36228" i="1" s="1"/>
  <c r="J36228" i="1" s="1"/>
  <c r="O36228" i="1" s="1"/>
  <c r="G36229" i="1"/>
  <c r="H36229" i="1" s="1"/>
  <c r="I36229" i="1" s="1"/>
  <c r="J36229" i="1" s="1"/>
  <c r="O36229" i="1" s="1"/>
  <c r="G36230" i="1"/>
  <c r="H36230" i="1" s="1"/>
  <c r="I36230" i="1" s="1"/>
  <c r="J36230" i="1" s="1"/>
  <c r="O36230" i="1" s="1"/>
  <c r="G36231" i="1"/>
  <c r="H36231" i="1" s="1"/>
  <c r="I36231" i="1" s="1"/>
  <c r="J36231" i="1" s="1"/>
  <c r="O36231" i="1" s="1"/>
  <c r="G36232" i="1"/>
  <c r="H36232" i="1" s="1"/>
  <c r="I36232" i="1" s="1"/>
  <c r="J36232" i="1" s="1"/>
  <c r="O36232" i="1" s="1"/>
  <c r="G36233" i="1"/>
  <c r="H36233" i="1" s="1"/>
  <c r="I36233" i="1" s="1"/>
  <c r="J36233" i="1" s="1"/>
  <c r="O36233" i="1" s="1"/>
  <c r="G36234" i="1"/>
  <c r="H36234" i="1" s="1"/>
  <c r="I36234" i="1" s="1"/>
  <c r="J36234" i="1" s="1"/>
  <c r="O36234" i="1" s="1"/>
  <c r="G36235" i="1"/>
  <c r="H36235" i="1" s="1"/>
  <c r="I36235" i="1" s="1"/>
  <c r="J36235" i="1" s="1"/>
  <c r="O36235" i="1" s="1"/>
  <c r="G36236" i="1"/>
  <c r="H36236" i="1" s="1"/>
  <c r="I36236" i="1" s="1"/>
  <c r="J36236" i="1" s="1"/>
  <c r="O36236" i="1" s="1"/>
  <c r="G36237" i="1"/>
  <c r="H36237" i="1" s="1"/>
  <c r="I36237" i="1" s="1"/>
  <c r="J36237" i="1" s="1"/>
  <c r="O36237" i="1" s="1"/>
  <c r="G36238" i="1"/>
  <c r="H36238" i="1" s="1"/>
  <c r="I36238" i="1" s="1"/>
  <c r="J36238" i="1" s="1"/>
  <c r="O36238" i="1" s="1"/>
  <c r="G36239" i="1"/>
  <c r="H36239" i="1" s="1"/>
  <c r="I36239" i="1" s="1"/>
  <c r="J36239" i="1" s="1"/>
  <c r="O36239" i="1" s="1"/>
  <c r="G36240" i="1"/>
  <c r="H36240" i="1" s="1"/>
  <c r="I36240" i="1" s="1"/>
  <c r="J36240" i="1" s="1"/>
  <c r="O36240" i="1" s="1"/>
  <c r="G36241" i="1"/>
  <c r="H36241" i="1" s="1"/>
  <c r="I36241" i="1" s="1"/>
  <c r="J36241" i="1" s="1"/>
  <c r="O36241" i="1" s="1"/>
  <c r="G36242" i="1"/>
  <c r="H36242" i="1" s="1"/>
  <c r="I36242" i="1" s="1"/>
  <c r="J36242" i="1" s="1"/>
  <c r="O36242" i="1" s="1"/>
  <c r="G36243" i="1"/>
  <c r="H36243" i="1" s="1"/>
  <c r="I36243" i="1" s="1"/>
  <c r="J36243" i="1" s="1"/>
  <c r="O36243" i="1" s="1"/>
  <c r="G36244" i="1"/>
  <c r="H36244" i="1" s="1"/>
  <c r="I36244" i="1" s="1"/>
  <c r="J36244" i="1" s="1"/>
  <c r="O36244" i="1" s="1"/>
  <c r="G36245" i="1"/>
  <c r="H36245" i="1" s="1"/>
  <c r="I36245" i="1" s="1"/>
  <c r="J36245" i="1" s="1"/>
  <c r="O36245" i="1" s="1"/>
  <c r="G36246" i="1"/>
  <c r="H36246" i="1" s="1"/>
  <c r="I36246" i="1" s="1"/>
  <c r="J36246" i="1" s="1"/>
  <c r="O36246" i="1" s="1"/>
  <c r="G36247" i="1"/>
  <c r="H36247" i="1" s="1"/>
  <c r="I36247" i="1" s="1"/>
  <c r="J36247" i="1" s="1"/>
  <c r="O36247" i="1" s="1"/>
  <c r="G36248" i="1"/>
  <c r="H36248" i="1" s="1"/>
  <c r="I36248" i="1" s="1"/>
  <c r="J36248" i="1" s="1"/>
  <c r="O36248" i="1" s="1"/>
  <c r="G36249" i="1"/>
  <c r="H36249" i="1" s="1"/>
  <c r="I36249" i="1" s="1"/>
  <c r="J36249" i="1" s="1"/>
  <c r="O36249" i="1" s="1"/>
  <c r="G36250" i="1"/>
  <c r="H36250" i="1" s="1"/>
  <c r="I36250" i="1" s="1"/>
  <c r="J36250" i="1" s="1"/>
  <c r="O36250" i="1" s="1"/>
  <c r="G36251" i="1"/>
  <c r="H36251" i="1" s="1"/>
  <c r="I36251" i="1" s="1"/>
  <c r="J36251" i="1" s="1"/>
  <c r="O36251" i="1" s="1"/>
  <c r="G36252" i="1"/>
  <c r="H36252" i="1" s="1"/>
  <c r="I36252" i="1" s="1"/>
  <c r="J36252" i="1" s="1"/>
  <c r="O36252" i="1" s="1"/>
  <c r="G36253" i="1"/>
  <c r="H36253" i="1" s="1"/>
  <c r="I36253" i="1" s="1"/>
  <c r="J36253" i="1" s="1"/>
  <c r="O36253" i="1" s="1"/>
  <c r="G36254" i="1"/>
  <c r="H36254" i="1" s="1"/>
  <c r="I36254" i="1" s="1"/>
  <c r="J36254" i="1" s="1"/>
  <c r="O36254" i="1" s="1"/>
  <c r="G36255" i="1"/>
  <c r="H36255" i="1" s="1"/>
  <c r="I36255" i="1" s="1"/>
  <c r="J36255" i="1" s="1"/>
  <c r="O36255" i="1" s="1"/>
  <c r="G36256" i="1"/>
  <c r="H36256" i="1" s="1"/>
  <c r="I36256" i="1" s="1"/>
  <c r="J36256" i="1" s="1"/>
  <c r="O36256" i="1" s="1"/>
  <c r="G36257" i="1"/>
  <c r="H36257" i="1" s="1"/>
  <c r="I36257" i="1" s="1"/>
  <c r="J36257" i="1" s="1"/>
  <c r="O36257" i="1" s="1"/>
  <c r="G36258" i="1"/>
  <c r="H36258" i="1" s="1"/>
  <c r="I36258" i="1" s="1"/>
  <c r="J36258" i="1" s="1"/>
  <c r="O36258" i="1" s="1"/>
  <c r="G36259" i="1"/>
  <c r="H36259" i="1" s="1"/>
  <c r="I36259" i="1" s="1"/>
  <c r="J36259" i="1" s="1"/>
  <c r="O36259" i="1" s="1"/>
  <c r="G36260" i="1"/>
  <c r="H36260" i="1" s="1"/>
  <c r="I36260" i="1" s="1"/>
  <c r="J36260" i="1" s="1"/>
  <c r="O36260" i="1" s="1"/>
  <c r="G36261" i="1"/>
  <c r="H36261" i="1" s="1"/>
  <c r="I36261" i="1" s="1"/>
  <c r="J36261" i="1" s="1"/>
  <c r="O36261" i="1" s="1"/>
  <c r="G36262" i="1"/>
  <c r="H36262" i="1" s="1"/>
  <c r="I36262" i="1" s="1"/>
  <c r="J36262" i="1" s="1"/>
  <c r="O36262" i="1" s="1"/>
  <c r="G36263" i="1"/>
  <c r="H36263" i="1" s="1"/>
  <c r="I36263" i="1" s="1"/>
  <c r="J36263" i="1" s="1"/>
  <c r="O36263" i="1" s="1"/>
  <c r="G36264" i="1"/>
  <c r="H36264" i="1" s="1"/>
  <c r="I36264" i="1" s="1"/>
  <c r="J36264" i="1" s="1"/>
  <c r="O36264" i="1" s="1"/>
  <c r="G36265" i="1"/>
  <c r="H36265" i="1" s="1"/>
  <c r="I36265" i="1" s="1"/>
  <c r="J36265" i="1" s="1"/>
  <c r="O36265" i="1" s="1"/>
  <c r="G36266" i="1"/>
  <c r="H36266" i="1" s="1"/>
  <c r="I36266" i="1" s="1"/>
  <c r="J36266" i="1" s="1"/>
  <c r="O36266" i="1" s="1"/>
  <c r="G36267" i="1"/>
  <c r="H36267" i="1" s="1"/>
  <c r="I36267" i="1" s="1"/>
  <c r="J36267" i="1" s="1"/>
  <c r="O36267" i="1" s="1"/>
  <c r="G36268" i="1"/>
  <c r="H36268" i="1" s="1"/>
  <c r="I36268" i="1" s="1"/>
  <c r="J36268" i="1" s="1"/>
  <c r="O36268" i="1" s="1"/>
  <c r="G36269" i="1"/>
  <c r="H36269" i="1" s="1"/>
  <c r="I36269" i="1" s="1"/>
  <c r="J36269" i="1" s="1"/>
  <c r="O36269" i="1" s="1"/>
  <c r="G36270" i="1"/>
  <c r="H36270" i="1" s="1"/>
  <c r="I36270" i="1" s="1"/>
  <c r="J36270" i="1" s="1"/>
  <c r="O36270" i="1" s="1"/>
  <c r="G36271" i="1"/>
  <c r="H36271" i="1" s="1"/>
  <c r="I36271" i="1" s="1"/>
  <c r="J36271" i="1" s="1"/>
  <c r="O36271" i="1" s="1"/>
  <c r="G36272" i="1"/>
  <c r="H36272" i="1" s="1"/>
  <c r="I36272" i="1" s="1"/>
  <c r="J36272" i="1" s="1"/>
  <c r="O36272" i="1" s="1"/>
  <c r="G36273" i="1"/>
  <c r="H36273" i="1" s="1"/>
  <c r="I36273" i="1" s="1"/>
  <c r="J36273" i="1" s="1"/>
  <c r="O36273" i="1" s="1"/>
  <c r="G36274" i="1"/>
  <c r="H36274" i="1" s="1"/>
  <c r="I36274" i="1" s="1"/>
  <c r="J36274" i="1" s="1"/>
  <c r="O36274" i="1" s="1"/>
  <c r="G36275" i="1"/>
  <c r="H36275" i="1" s="1"/>
  <c r="I36275" i="1" s="1"/>
  <c r="J36275" i="1" s="1"/>
  <c r="O36275" i="1" s="1"/>
  <c r="G36276" i="1"/>
  <c r="H36276" i="1" s="1"/>
  <c r="I36276" i="1" s="1"/>
  <c r="J36276" i="1" s="1"/>
  <c r="O36276" i="1" s="1"/>
  <c r="G36277" i="1"/>
  <c r="H36277" i="1" s="1"/>
  <c r="I36277" i="1" s="1"/>
  <c r="J36277" i="1" s="1"/>
  <c r="O36277" i="1" s="1"/>
  <c r="G36278" i="1"/>
  <c r="H36278" i="1" s="1"/>
  <c r="I36278" i="1" s="1"/>
  <c r="J36278" i="1" s="1"/>
  <c r="O36278" i="1" s="1"/>
  <c r="G36279" i="1"/>
  <c r="H36279" i="1" s="1"/>
  <c r="I36279" i="1" s="1"/>
  <c r="J36279" i="1" s="1"/>
  <c r="O36279" i="1" s="1"/>
  <c r="G36280" i="1"/>
  <c r="H36280" i="1" s="1"/>
  <c r="I36280" i="1" s="1"/>
  <c r="J36280" i="1" s="1"/>
  <c r="O36280" i="1" s="1"/>
  <c r="G36281" i="1"/>
  <c r="H36281" i="1" s="1"/>
  <c r="I36281" i="1" s="1"/>
  <c r="J36281" i="1" s="1"/>
  <c r="O36281" i="1" s="1"/>
  <c r="G36282" i="1"/>
  <c r="H36282" i="1" s="1"/>
  <c r="I36282" i="1" s="1"/>
  <c r="J36282" i="1" s="1"/>
  <c r="O36282" i="1" s="1"/>
  <c r="G36283" i="1"/>
  <c r="H36283" i="1" s="1"/>
  <c r="I36283" i="1" s="1"/>
  <c r="J36283" i="1" s="1"/>
  <c r="O36283" i="1" s="1"/>
  <c r="G36284" i="1"/>
  <c r="H36284" i="1" s="1"/>
  <c r="I36284" i="1" s="1"/>
  <c r="J36284" i="1" s="1"/>
  <c r="O36284" i="1" s="1"/>
  <c r="G36285" i="1"/>
  <c r="H36285" i="1" s="1"/>
  <c r="I36285" i="1" s="1"/>
  <c r="J36285" i="1" s="1"/>
  <c r="O36285" i="1" s="1"/>
  <c r="G36286" i="1"/>
  <c r="H36286" i="1" s="1"/>
  <c r="I36286" i="1" s="1"/>
  <c r="J36286" i="1" s="1"/>
  <c r="O36286" i="1" s="1"/>
  <c r="G36287" i="1"/>
  <c r="H36287" i="1" s="1"/>
  <c r="I36287" i="1" s="1"/>
  <c r="J36287" i="1" s="1"/>
  <c r="O36287" i="1" s="1"/>
  <c r="G36288" i="1"/>
  <c r="H36288" i="1" s="1"/>
  <c r="I36288" i="1" s="1"/>
  <c r="J36288" i="1" s="1"/>
  <c r="O36288" i="1" s="1"/>
  <c r="G36289" i="1"/>
  <c r="H36289" i="1" s="1"/>
  <c r="I36289" i="1" s="1"/>
  <c r="J36289" i="1" s="1"/>
  <c r="O36289" i="1" s="1"/>
  <c r="G36290" i="1"/>
  <c r="H36290" i="1" s="1"/>
  <c r="I36290" i="1" s="1"/>
  <c r="J36290" i="1" s="1"/>
  <c r="O36290" i="1" s="1"/>
  <c r="G36291" i="1"/>
  <c r="H36291" i="1" s="1"/>
  <c r="I36291" i="1" s="1"/>
  <c r="J36291" i="1" s="1"/>
  <c r="O36291" i="1" s="1"/>
  <c r="G36292" i="1"/>
  <c r="H36292" i="1" s="1"/>
  <c r="I36292" i="1" s="1"/>
  <c r="J36292" i="1" s="1"/>
  <c r="O36292" i="1" s="1"/>
  <c r="G36293" i="1"/>
  <c r="H36293" i="1" s="1"/>
  <c r="I36293" i="1" s="1"/>
  <c r="J36293" i="1" s="1"/>
  <c r="O36293" i="1" s="1"/>
  <c r="G36294" i="1"/>
  <c r="H36294" i="1" s="1"/>
  <c r="I36294" i="1" s="1"/>
  <c r="J36294" i="1" s="1"/>
  <c r="O36294" i="1" s="1"/>
  <c r="G36295" i="1"/>
  <c r="H36295" i="1" s="1"/>
  <c r="I36295" i="1" s="1"/>
  <c r="J36295" i="1" s="1"/>
  <c r="O36295" i="1" s="1"/>
  <c r="G36296" i="1"/>
  <c r="H36296" i="1" s="1"/>
  <c r="I36296" i="1" s="1"/>
  <c r="J36296" i="1" s="1"/>
  <c r="O36296" i="1" s="1"/>
  <c r="G36297" i="1"/>
  <c r="H36297" i="1" s="1"/>
  <c r="I36297" i="1" s="1"/>
  <c r="J36297" i="1" s="1"/>
  <c r="O36297" i="1" s="1"/>
  <c r="G36298" i="1"/>
  <c r="H36298" i="1" s="1"/>
  <c r="I36298" i="1" s="1"/>
  <c r="J36298" i="1" s="1"/>
  <c r="O36298" i="1" s="1"/>
  <c r="G36299" i="1"/>
  <c r="H36299" i="1" s="1"/>
  <c r="I36299" i="1" s="1"/>
  <c r="J36299" i="1" s="1"/>
  <c r="O36299" i="1" s="1"/>
  <c r="G36300" i="1"/>
  <c r="H36300" i="1" s="1"/>
  <c r="I36300" i="1" s="1"/>
  <c r="J36300" i="1" s="1"/>
  <c r="O36300" i="1" s="1"/>
  <c r="G36301" i="1"/>
  <c r="H36301" i="1" s="1"/>
  <c r="I36301" i="1" s="1"/>
  <c r="J36301" i="1" s="1"/>
  <c r="O36301" i="1" s="1"/>
  <c r="G36302" i="1"/>
  <c r="H36302" i="1" s="1"/>
  <c r="I36302" i="1" s="1"/>
  <c r="J36302" i="1" s="1"/>
  <c r="O36302" i="1" s="1"/>
  <c r="G36303" i="1"/>
  <c r="H36303" i="1" s="1"/>
  <c r="I36303" i="1" s="1"/>
  <c r="J36303" i="1" s="1"/>
  <c r="O36303" i="1" s="1"/>
  <c r="G36304" i="1"/>
  <c r="H36304" i="1" s="1"/>
  <c r="I36304" i="1" s="1"/>
  <c r="J36304" i="1" s="1"/>
  <c r="O36304" i="1" s="1"/>
  <c r="G36305" i="1"/>
  <c r="H36305" i="1" s="1"/>
  <c r="I36305" i="1" s="1"/>
  <c r="J36305" i="1" s="1"/>
  <c r="O36305" i="1" s="1"/>
  <c r="G36306" i="1"/>
  <c r="H36306" i="1" s="1"/>
  <c r="I36306" i="1" s="1"/>
  <c r="J36306" i="1" s="1"/>
  <c r="O36306" i="1" s="1"/>
  <c r="G36307" i="1"/>
  <c r="H36307" i="1" s="1"/>
  <c r="I36307" i="1" s="1"/>
  <c r="J36307" i="1" s="1"/>
  <c r="O36307" i="1" s="1"/>
  <c r="G36308" i="1"/>
  <c r="H36308" i="1" s="1"/>
  <c r="I36308" i="1" s="1"/>
  <c r="J36308" i="1" s="1"/>
  <c r="O36308" i="1" s="1"/>
  <c r="G36309" i="1"/>
  <c r="H36309" i="1" s="1"/>
  <c r="I36309" i="1" s="1"/>
  <c r="J36309" i="1" s="1"/>
  <c r="O36309" i="1" s="1"/>
  <c r="G36310" i="1"/>
  <c r="H36310" i="1" s="1"/>
  <c r="I36310" i="1" s="1"/>
  <c r="J36310" i="1" s="1"/>
  <c r="O36310" i="1" s="1"/>
  <c r="G36311" i="1"/>
  <c r="H36311" i="1" s="1"/>
  <c r="I36311" i="1" s="1"/>
  <c r="J36311" i="1" s="1"/>
  <c r="O36311" i="1" s="1"/>
  <c r="G36312" i="1"/>
  <c r="H36312" i="1" s="1"/>
  <c r="I36312" i="1" s="1"/>
  <c r="J36312" i="1" s="1"/>
  <c r="O36312" i="1" s="1"/>
  <c r="G36313" i="1"/>
  <c r="H36313" i="1" s="1"/>
  <c r="I36313" i="1" s="1"/>
  <c r="J36313" i="1" s="1"/>
  <c r="O36313" i="1" s="1"/>
  <c r="G36314" i="1"/>
  <c r="H36314" i="1" s="1"/>
  <c r="I36314" i="1" s="1"/>
  <c r="J36314" i="1" s="1"/>
  <c r="O36314" i="1" s="1"/>
  <c r="G36315" i="1"/>
  <c r="H36315" i="1" s="1"/>
  <c r="I36315" i="1" s="1"/>
  <c r="J36315" i="1" s="1"/>
  <c r="O36315" i="1" s="1"/>
  <c r="G36316" i="1"/>
  <c r="H36316" i="1" s="1"/>
  <c r="I36316" i="1" s="1"/>
  <c r="J36316" i="1" s="1"/>
  <c r="O36316" i="1" s="1"/>
  <c r="G36317" i="1"/>
  <c r="H36317" i="1" s="1"/>
  <c r="I36317" i="1" s="1"/>
  <c r="J36317" i="1" s="1"/>
  <c r="O36317" i="1" s="1"/>
  <c r="G36318" i="1"/>
  <c r="H36318" i="1" s="1"/>
  <c r="I36318" i="1" s="1"/>
  <c r="J36318" i="1" s="1"/>
  <c r="O36318" i="1" s="1"/>
  <c r="G36319" i="1"/>
  <c r="H36319" i="1" s="1"/>
  <c r="I36319" i="1" s="1"/>
  <c r="J36319" i="1" s="1"/>
  <c r="O36319" i="1" s="1"/>
  <c r="G36320" i="1"/>
  <c r="H36320" i="1" s="1"/>
  <c r="I36320" i="1" s="1"/>
  <c r="J36320" i="1" s="1"/>
  <c r="O36320" i="1" s="1"/>
  <c r="G36321" i="1"/>
  <c r="H36321" i="1" s="1"/>
  <c r="I36321" i="1" s="1"/>
  <c r="J36321" i="1" s="1"/>
  <c r="O36321" i="1" s="1"/>
  <c r="G36322" i="1"/>
  <c r="H36322" i="1" s="1"/>
  <c r="I36322" i="1" s="1"/>
  <c r="J36322" i="1" s="1"/>
  <c r="O36322" i="1" s="1"/>
  <c r="G36323" i="1"/>
  <c r="H36323" i="1" s="1"/>
  <c r="I36323" i="1" s="1"/>
  <c r="J36323" i="1" s="1"/>
  <c r="O36323" i="1" s="1"/>
  <c r="G36324" i="1"/>
  <c r="H36324" i="1" s="1"/>
  <c r="I36324" i="1" s="1"/>
  <c r="J36324" i="1" s="1"/>
  <c r="O36324" i="1" s="1"/>
  <c r="G36325" i="1"/>
  <c r="H36325" i="1" s="1"/>
  <c r="I36325" i="1" s="1"/>
  <c r="J36325" i="1" s="1"/>
  <c r="O36325" i="1" s="1"/>
  <c r="G36326" i="1"/>
  <c r="H36326" i="1" s="1"/>
  <c r="I36326" i="1" s="1"/>
  <c r="J36326" i="1" s="1"/>
  <c r="O36326" i="1" s="1"/>
  <c r="G36327" i="1"/>
  <c r="H36327" i="1" s="1"/>
  <c r="I36327" i="1" s="1"/>
  <c r="J36327" i="1" s="1"/>
  <c r="O36327" i="1" s="1"/>
  <c r="G36328" i="1"/>
  <c r="H36328" i="1" s="1"/>
  <c r="I36328" i="1" s="1"/>
  <c r="J36328" i="1" s="1"/>
  <c r="O36328" i="1" s="1"/>
  <c r="G36329" i="1"/>
  <c r="H36329" i="1" s="1"/>
  <c r="I36329" i="1" s="1"/>
  <c r="J36329" i="1" s="1"/>
  <c r="O36329" i="1" s="1"/>
  <c r="G36330" i="1"/>
  <c r="H36330" i="1" s="1"/>
  <c r="I36330" i="1" s="1"/>
  <c r="J36330" i="1" s="1"/>
  <c r="O36330" i="1" s="1"/>
  <c r="G36331" i="1"/>
  <c r="H36331" i="1" s="1"/>
  <c r="I36331" i="1" s="1"/>
  <c r="J36331" i="1" s="1"/>
  <c r="O36331" i="1" s="1"/>
  <c r="G36332" i="1"/>
  <c r="H36332" i="1" s="1"/>
  <c r="I36332" i="1" s="1"/>
  <c r="J36332" i="1" s="1"/>
  <c r="O36332" i="1" s="1"/>
  <c r="G36333" i="1"/>
  <c r="H36333" i="1" s="1"/>
  <c r="I36333" i="1" s="1"/>
  <c r="J36333" i="1" s="1"/>
  <c r="O36333" i="1" s="1"/>
  <c r="G36334" i="1"/>
  <c r="H36334" i="1" s="1"/>
  <c r="I36334" i="1" s="1"/>
  <c r="J36334" i="1" s="1"/>
  <c r="O36334" i="1" s="1"/>
  <c r="G36335" i="1"/>
  <c r="H36335" i="1" s="1"/>
  <c r="I36335" i="1" s="1"/>
  <c r="J36335" i="1" s="1"/>
  <c r="O36335" i="1" s="1"/>
  <c r="G36336" i="1"/>
  <c r="H36336" i="1" s="1"/>
  <c r="I36336" i="1" s="1"/>
  <c r="J36336" i="1" s="1"/>
  <c r="O36336" i="1" s="1"/>
  <c r="G36337" i="1"/>
  <c r="H36337" i="1" s="1"/>
  <c r="I36337" i="1" s="1"/>
  <c r="J36337" i="1" s="1"/>
  <c r="O36337" i="1" s="1"/>
  <c r="G36338" i="1"/>
  <c r="H36338" i="1" s="1"/>
  <c r="I36338" i="1" s="1"/>
  <c r="J36338" i="1" s="1"/>
  <c r="O36338" i="1" s="1"/>
  <c r="G36339" i="1"/>
  <c r="H36339" i="1" s="1"/>
  <c r="I36339" i="1" s="1"/>
  <c r="J36339" i="1" s="1"/>
  <c r="O36339" i="1" s="1"/>
  <c r="G36340" i="1"/>
  <c r="H36340" i="1" s="1"/>
  <c r="I36340" i="1" s="1"/>
  <c r="J36340" i="1" s="1"/>
  <c r="O36340" i="1" s="1"/>
  <c r="G36341" i="1"/>
  <c r="H36341" i="1" s="1"/>
  <c r="I36341" i="1" s="1"/>
  <c r="J36341" i="1" s="1"/>
  <c r="O36341" i="1" s="1"/>
  <c r="G36342" i="1"/>
  <c r="H36342" i="1" s="1"/>
  <c r="I36342" i="1" s="1"/>
  <c r="J36342" i="1" s="1"/>
  <c r="O36342" i="1" s="1"/>
  <c r="G36343" i="1"/>
  <c r="H36343" i="1" s="1"/>
  <c r="I36343" i="1" s="1"/>
  <c r="J36343" i="1" s="1"/>
  <c r="O36343" i="1" s="1"/>
  <c r="G36344" i="1"/>
  <c r="H36344" i="1" s="1"/>
  <c r="I36344" i="1" s="1"/>
  <c r="J36344" i="1" s="1"/>
  <c r="O36344" i="1" s="1"/>
  <c r="G36345" i="1"/>
  <c r="H36345" i="1" s="1"/>
  <c r="I36345" i="1" s="1"/>
  <c r="J36345" i="1" s="1"/>
  <c r="O36345" i="1" s="1"/>
  <c r="G36346" i="1"/>
  <c r="H36346" i="1" s="1"/>
  <c r="I36346" i="1" s="1"/>
  <c r="J36346" i="1" s="1"/>
  <c r="O36346" i="1" s="1"/>
  <c r="G36347" i="1"/>
  <c r="H36347" i="1" s="1"/>
  <c r="I36347" i="1" s="1"/>
  <c r="J36347" i="1" s="1"/>
  <c r="O36347" i="1" s="1"/>
  <c r="G36348" i="1"/>
  <c r="H36348" i="1" s="1"/>
  <c r="I36348" i="1" s="1"/>
  <c r="J36348" i="1" s="1"/>
  <c r="O36348" i="1" s="1"/>
  <c r="G36349" i="1"/>
  <c r="H36349" i="1" s="1"/>
  <c r="I36349" i="1" s="1"/>
  <c r="J36349" i="1" s="1"/>
  <c r="O36349" i="1" s="1"/>
  <c r="G36350" i="1"/>
  <c r="H36350" i="1" s="1"/>
  <c r="I36350" i="1" s="1"/>
  <c r="J36350" i="1" s="1"/>
  <c r="O36350" i="1" s="1"/>
  <c r="G36351" i="1"/>
  <c r="H36351" i="1" s="1"/>
  <c r="I36351" i="1" s="1"/>
  <c r="J36351" i="1" s="1"/>
  <c r="O36351" i="1" s="1"/>
  <c r="G36352" i="1"/>
  <c r="H36352" i="1" s="1"/>
  <c r="I36352" i="1" s="1"/>
  <c r="J36352" i="1" s="1"/>
  <c r="O36352" i="1" s="1"/>
  <c r="G36353" i="1"/>
  <c r="H36353" i="1" s="1"/>
  <c r="I36353" i="1" s="1"/>
  <c r="J36353" i="1" s="1"/>
  <c r="O36353" i="1" s="1"/>
  <c r="G36354" i="1"/>
  <c r="H36354" i="1" s="1"/>
  <c r="I36354" i="1" s="1"/>
  <c r="J36354" i="1" s="1"/>
  <c r="O36354" i="1" s="1"/>
  <c r="G36355" i="1"/>
  <c r="H36355" i="1" s="1"/>
  <c r="I36355" i="1" s="1"/>
  <c r="J36355" i="1" s="1"/>
  <c r="O36355" i="1" s="1"/>
  <c r="G36356" i="1"/>
  <c r="H36356" i="1" s="1"/>
  <c r="I36356" i="1" s="1"/>
  <c r="J36356" i="1" s="1"/>
  <c r="O36356" i="1" s="1"/>
  <c r="G36357" i="1"/>
  <c r="H36357" i="1" s="1"/>
  <c r="I36357" i="1" s="1"/>
  <c r="J36357" i="1" s="1"/>
  <c r="O36357" i="1" s="1"/>
  <c r="G36358" i="1"/>
  <c r="H36358" i="1" s="1"/>
  <c r="I36358" i="1" s="1"/>
  <c r="J36358" i="1" s="1"/>
  <c r="O36358" i="1" s="1"/>
  <c r="G36359" i="1"/>
  <c r="H36359" i="1" s="1"/>
  <c r="I36359" i="1" s="1"/>
  <c r="J36359" i="1" s="1"/>
  <c r="O36359" i="1" s="1"/>
  <c r="G36360" i="1"/>
  <c r="H36360" i="1" s="1"/>
  <c r="I36360" i="1" s="1"/>
  <c r="J36360" i="1" s="1"/>
  <c r="O36360" i="1" s="1"/>
  <c r="G36361" i="1"/>
  <c r="H36361" i="1" s="1"/>
  <c r="I36361" i="1" s="1"/>
  <c r="J36361" i="1" s="1"/>
  <c r="O36361" i="1" s="1"/>
  <c r="G36362" i="1"/>
  <c r="H36362" i="1" s="1"/>
  <c r="I36362" i="1" s="1"/>
  <c r="J36362" i="1" s="1"/>
  <c r="O36362" i="1" s="1"/>
  <c r="G36363" i="1"/>
  <c r="H36363" i="1" s="1"/>
  <c r="I36363" i="1" s="1"/>
  <c r="J36363" i="1" s="1"/>
  <c r="O36363" i="1" s="1"/>
  <c r="G36364" i="1"/>
  <c r="H36364" i="1" s="1"/>
  <c r="I36364" i="1" s="1"/>
  <c r="J36364" i="1" s="1"/>
  <c r="O36364" i="1" s="1"/>
  <c r="G36365" i="1"/>
  <c r="H36365" i="1" s="1"/>
  <c r="I36365" i="1" s="1"/>
  <c r="J36365" i="1" s="1"/>
  <c r="O36365" i="1" s="1"/>
  <c r="G36366" i="1"/>
  <c r="H36366" i="1" s="1"/>
  <c r="I36366" i="1" s="1"/>
  <c r="J36366" i="1" s="1"/>
  <c r="O36366" i="1" s="1"/>
  <c r="G36367" i="1"/>
  <c r="H36367" i="1" s="1"/>
  <c r="I36367" i="1" s="1"/>
  <c r="J36367" i="1" s="1"/>
  <c r="O36367" i="1" s="1"/>
  <c r="G36368" i="1"/>
  <c r="H36368" i="1" s="1"/>
  <c r="I36368" i="1" s="1"/>
  <c r="J36368" i="1" s="1"/>
  <c r="O36368" i="1" s="1"/>
  <c r="G36369" i="1"/>
  <c r="H36369" i="1" s="1"/>
  <c r="I36369" i="1" s="1"/>
  <c r="J36369" i="1" s="1"/>
  <c r="O36369" i="1" s="1"/>
  <c r="G36370" i="1"/>
  <c r="H36370" i="1" s="1"/>
  <c r="I36370" i="1" s="1"/>
  <c r="J36370" i="1" s="1"/>
  <c r="O36370" i="1" s="1"/>
  <c r="G36371" i="1"/>
  <c r="H36371" i="1" s="1"/>
  <c r="I36371" i="1" s="1"/>
  <c r="J36371" i="1" s="1"/>
  <c r="O36371" i="1" s="1"/>
  <c r="G36372" i="1"/>
  <c r="H36372" i="1" s="1"/>
  <c r="I36372" i="1" s="1"/>
  <c r="J36372" i="1" s="1"/>
  <c r="O36372" i="1" s="1"/>
  <c r="G36373" i="1"/>
  <c r="H36373" i="1" s="1"/>
  <c r="I36373" i="1" s="1"/>
  <c r="J36373" i="1" s="1"/>
  <c r="O36373" i="1" s="1"/>
  <c r="G36374" i="1"/>
  <c r="H36374" i="1" s="1"/>
  <c r="I36374" i="1" s="1"/>
  <c r="J36374" i="1" s="1"/>
  <c r="O36374" i="1" s="1"/>
  <c r="G36375" i="1"/>
  <c r="H36375" i="1" s="1"/>
  <c r="I36375" i="1" s="1"/>
  <c r="J36375" i="1" s="1"/>
  <c r="O36375" i="1" s="1"/>
  <c r="G36376" i="1"/>
  <c r="H36376" i="1" s="1"/>
  <c r="I36376" i="1" s="1"/>
  <c r="J36376" i="1" s="1"/>
  <c r="O36376" i="1" s="1"/>
  <c r="G36377" i="1"/>
  <c r="H36377" i="1" s="1"/>
  <c r="I36377" i="1" s="1"/>
  <c r="J36377" i="1" s="1"/>
  <c r="O36377" i="1" s="1"/>
  <c r="G36378" i="1"/>
  <c r="H36378" i="1" s="1"/>
  <c r="I36378" i="1" s="1"/>
  <c r="J36378" i="1" s="1"/>
  <c r="O36378" i="1" s="1"/>
  <c r="G36379" i="1"/>
  <c r="H36379" i="1" s="1"/>
  <c r="I36379" i="1" s="1"/>
  <c r="J36379" i="1" s="1"/>
  <c r="O36379" i="1" s="1"/>
  <c r="G36380" i="1"/>
  <c r="H36380" i="1" s="1"/>
  <c r="I36380" i="1" s="1"/>
  <c r="J36380" i="1" s="1"/>
  <c r="O36380" i="1" s="1"/>
  <c r="G36381" i="1"/>
  <c r="H36381" i="1" s="1"/>
  <c r="I36381" i="1" s="1"/>
  <c r="J36381" i="1" s="1"/>
  <c r="O36381" i="1" s="1"/>
  <c r="G36382" i="1"/>
  <c r="H36382" i="1" s="1"/>
  <c r="I36382" i="1" s="1"/>
  <c r="J36382" i="1" s="1"/>
  <c r="O36382" i="1" s="1"/>
  <c r="G36383" i="1"/>
  <c r="H36383" i="1" s="1"/>
  <c r="I36383" i="1" s="1"/>
  <c r="J36383" i="1" s="1"/>
  <c r="O36383" i="1" s="1"/>
  <c r="G36384" i="1"/>
  <c r="H36384" i="1" s="1"/>
  <c r="I36384" i="1" s="1"/>
  <c r="J36384" i="1" s="1"/>
  <c r="O36384" i="1" s="1"/>
  <c r="G36385" i="1"/>
  <c r="H36385" i="1" s="1"/>
  <c r="I36385" i="1" s="1"/>
  <c r="J36385" i="1" s="1"/>
  <c r="O36385" i="1" s="1"/>
  <c r="G36386" i="1"/>
  <c r="H36386" i="1" s="1"/>
  <c r="I36386" i="1" s="1"/>
  <c r="J36386" i="1" s="1"/>
  <c r="O36386" i="1" s="1"/>
  <c r="G36387" i="1"/>
  <c r="H36387" i="1" s="1"/>
  <c r="I36387" i="1" s="1"/>
  <c r="J36387" i="1" s="1"/>
  <c r="O36387" i="1" s="1"/>
  <c r="G36388" i="1"/>
  <c r="H36388" i="1" s="1"/>
  <c r="I36388" i="1" s="1"/>
  <c r="J36388" i="1" s="1"/>
  <c r="O36388" i="1" s="1"/>
  <c r="G36389" i="1"/>
  <c r="H36389" i="1" s="1"/>
  <c r="I36389" i="1" s="1"/>
  <c r="J36389" i="1" s="1"/>
  <c r="O36389" i="1" s="1"/>
  <c r="G36390" i="1"/>
  <c r="H36390" i="1" s="1"/>
  <c r="I36390" i="1" s="1"/>
  <c r="J36390" i="1" s="1"/>
  <c r="O36390" i="1" s="1"/>
  <c r="G36391" i="1"/>
  <c r="H36391" i="1" s="1"/>
  <c r="I36391" i="1" s="1"/>
  <c r="J36391" i="1" s="1"/>
  <c r="O36391" i="1" s="1"/>
  <c r="G36392" i="1"/>
  <c r="H36392" i="1" s="1"/>
  <c r="I36392" i="1" s="1"/>
  <c r="J36392" i="1" s="1"/>
  <c r="O36392" i="1" s="1"/>
  <c r="G36393" i="1"/>
  <c r="H36393" i="1" s="1"/>
  <c r="I36393" i="1" s="1"/>
  <c r="J36393" i="1" s="1"/>
  <c r="O36393" i="1" s="1"/>
  <c r="G36394" i="1"/>
  <c r="H36394" i="1" s="1"/>
  <c r="I36394" i="1" s="1"/>
  <c r="J36394" i="1" s="1"/>
  <c r="O36394" i="1" s="1"/>
  <c r="G36395" i="1"/>
  <c r="H36395" i="1" s="1"/>
  <c r="I36395" i="1" s="1"/>
  <c r="J36395" i="1" s="1"/>
  <c r="O36395" i="1" s="1"/>
  <c r="G36396" i="1"/>
  <c r="H36396" i="1" s="1"/>
  <c r="I36396" i="1" s="1"/>
  <c r="J36396" i="1" s="1"/>
  <c r="O36396" i="1" s="1"/>
  <c r="G36397" i="1"/>
  <c r="H36397" i="1" s="1"/>
  <c r="I36397" i="1" s="1"/>
  <c r="J36397" i="1" s="1"/>
  <c r="O36397" i="1" s="1"/>
  <c r="G36398" i="1"/>
  <c r="H36398" i="1" s="1"/>
  <c r="I36398" i="1" s="1"/>
  <c r="J36398" i="1" s="1"/>
  <c r="O36398" i="1" s="1"/>
  <c r="G36399" i="1"/>
  <c r="H36399" i="1" s="1"/>
  <c r="I36399" i="1" s="1"/>
  <c r="J36399" i="1" s="1"/>
  <c r="O36399" i="1" s="1"/>
  <c r="G36400" i="1"/>
  <c r="H36400" i="1" s="1"/>
  <c r="I36400" i="1" s="1"/>
  <c r="J36400" i="1" s="1"/>
  <c r="O36400" i="1" s="1"/>
  <c r="G36401" i="1"/>
  <c r="H36401" i="1" s="1"/>
  <c r="I36401" i="1" s="1"/>
  <c r="J36401" i="1" s="1"/>
  <c r="O36401" i="1" s="1"/>
  <c r="G36402" i="1"/>
  <c r="H36402" i="1" s="1"/>
  <c r="I36402" i="1" s="1"/>
  <c r="J36402" i="1" s="1"/>
  <c r="O36402" i="1" s="1"/>
  <c r="G36403" i="1"/>
  <c r="H36403" i="1" s="1"/>
  <c r="I36403" i="1" s="1"/>
  <c r="J36403" i="1" s="1"/>
  <c r="O36403" i="1" s="1"/>
  <c r="G36404" i="1"/>
  <c r="H36404" i="1" s="1"/>
  <c r="I36404" i="1" s="1"/>
  <c r="J36404" i="1" s="1"/>
  <c r="O36404" i="1" s="1"/>
  <c r="G36405" i="1"/>
  <c r="H36405" i="1" s="1"/>
  <c r="I36405" i="1" s="1"/>
  <c r="J36405" i="1" s="1"/>
  <c r="O36405" i="1" s="1"/>
  <c r="G36406" i="1"/>
  <c r="H36406" i="1" s="1"/>
  <c r="I36406" i="1" s="1"/>
  <c r="J36406" i="1" s="1"/>
  <c r="O36406" i="1" s="1"/>
  <c r="G36407" i="1"/>
  <c r="H36407" i="1" s="1"/>
  <c r="I36407" i="1" s="1"/>
  <c r="J36407" i="1" s="1"/>
  <c r="O36407" i="1" s="1"/>
  <c r="G36408" i="1"/>
  <c r="H36408" i="1" s="1"/>
  <c r="I36408" i="1" s="1"/>
  <c r="J36408" i="1" s="1"/>
  <c r="O36408" i="1" s="1"/>
  <c r="G36409" i="1"/>
  <c r="H36409" i="1" s="1"/>
  <c r="I36409" i="1" s="1"/>
  <c r="J36409" i="1" s="1"/>
  <c r="O36409" i="1" s="1"/>
  <c r="G36410" i="1"/>
  <c r="H36410" i="1" s="1"/>
  <c r="I36410" i="1" s="1"/>
  <c r="J36410" i="1" s="1"/>
  <c r="O36410" i="1" s="1"/>
  <c r="G36411" i="1"/>
  <c r="H36411" i="1" s="1"/>
  <c r="I36411" i="1" s="1"/>
  <c r="J36411" i="1" s="1"/>
  <c r="O36411" i="1" s="1"/>
  <c r="G36412" i="1"/>
  <c r="H36412" i="1" s="1"/>
  <c r="I36412" i="1" s="1"/>
  <c r="J36412" i="1" s="1"/>
  <c r="O36412" i="1" s="1"/>
  <c r="G36413" i="1"/>
  <c r="H36413" i="1" s="1"/>
  <c r="I36413" i="1" s="1"/>
  <c r="J36413" i="1" s="1"/>
  <c r="O36413" i="1" s="1"/>
  <c r="G36414" i="1"/>
  <c r="H36414" i="1" s="1"/>
  <c r="I36414" i="1" s="1"/>
  <c r="J36414" i="1" s="1"/>
  <c r="O36414" i="1" s="1"/>
  <c r="G36415" i="1"/>
  <c r="H36415" i="1" s="1"/>
  <c r="I36415" i="1" s="1"/>
  <c r="J36415" i="1" s="1"/>
  <c r="O36415" i="1" s="1"/>
  <c r="G36416" i="1"/>
  <c r="H36416" i="1" s="1"/>
  <c r="I36416" i="1" s="1"/>
  <c r="J36416" i="1" s="1"/>
  <c r="O36416" i="1" s="1"/>
  <c r="G36417" i="1"/>
  <c r="H36417" i="1" s="1"/>
  <c r="I36417" i="1" s="1"/>
  <c r="J36417" i="1" s="1"/>
  <c r="O36417" i="1" s="1"/>
  <c r="G36418" i="1"/>
  <c r="H36418" i="1" s="1"/>
  <c r="I36418" i="1" s="1"/>
  <c r="J36418" i="1" s="1"/>
  <c r="O36418" i="1" s="1"/>
  <c r="G36419" i="1"/>
  <c r="H36419" i="1" s="1"/>
  <c r="I36419" i="1" s="1"/>
  <c r="J36419" i="1" s="1"/>
  <c r="O36419" i="1" s="1"/>
  <c r="G36420" i="1"/>
  <c r="H36420" i="1" s="1"/>
  <c r="I36420" i="1" s="1"/>
  <c r="J36420" i="1" s="1"/>
  <c r="O36420" i="1" s="1"/>
  <c r="G36421" i="1"/>
  <c r="H36421" i="1" s="1"/>
  <c r="I36421" i="1" s="1"/>
  <c r="J36421" i="1" s="1"/>
  <c r="O36421" i="1" s="1"/>
  <c r="G36422" i="1"/>
  <c r="H36422" i="1" s="1"/>
  <c r="I36422" i="1" s="1"/>
  <c r="J36422" i="1" s="1"/>
  <c r="O36422" i="1" s="1"/>
  <c r="G36423" i="1"/>
  <c r="H36423" i="1" s="1"/>
  <c r="I36423" i="1" s="1"/>
  <c r="J36423" i="1" s="1"/>
  <c r="O36423" i="1" s="1"/>
  <c r="G36424" i="1"/>
  <c r="H36424" i="1" s="1"/>
  <c r="I36424" i="1" s="1"/>
  <c r="J36424" i="1" s="1"/>
  <c r="O36424" i="1" s="1"/>
  <c r="G36425" i="1"/>
  <c r="H36425" i="1" s="1"/>
  <c r="I36425" i="1" s="1"/>
  <c r="J36425" i="1" s="1"/>
  <c r="O36425" i="1" s="1"/>
  <c r="G36426" i="1"/>
  <c r="H36426" i="1" s="1"/>
  <c r="I36426" i="1" s="1"/>
  <c r="J36426" i="1" s="1"/>
  <c r="O36426" i="1" s="1"/>
  <c r="G36427" i="1"/>
  <c r="H36427" i="1" s="1"/>
  <c r="I36427" i="1" s="1"/>
  <c r="J36427" i="1" s="1"/>
  <c r="O36427" i="1" s="1"/>
  <c r="G36428" i="1"/>
  <c r="H36428" i="1" s="1"/>
  <c r="I36428" i="1" s="1"/>
  <c r="J36428" i="1" s="1"/>
  <c r="O36428" i="1" s="1"/>
  <c r="G36429" i="1"/>
  <c r="H36429" i="1" s="1"/>
  <c r="I36429" i="1" s="1"/>
  <c r="J36429" i="1" s="1"/>
  <c r="O36429" i="1" s="1"/>
  <c r="G36430" i="1"/>
  <c r="H36430" i="1" s="1"/>
  <c r="I36430" i="1" s="1"/>
  <c r="J36430" i="1" s="1"/>
  <c r="O36430" i="1" s="1"/>
  <c r="G36431" i="1"/>
  <c r="H36431" i="1" s="1"/>
  <c r="I36431" i="1" s="1"/>
  <c r="J36431" i="1" s="1"/>
  <c r="O36431" i="1" s="1"/>
  <c r="G36432" i="1"/>
  <c r="H36432" i="1" s="1"/>
  <c r="I36432" i="1" s="1"/>
  <c r="J36432" i="1" s="1"/>
  <c r="O36432" i="1" s="1"/>
  <c r="G36433" i="1"/>
  <c r="H36433" i="1" s="1"/>
  <c r="I36433" i="1" s="1"/>
  <c r="J36433" i="1" s="1"/>
  <c r="O36433" i="1" s="1"/>
  <c r="G36434" i="1"/>
  <c r="H36434" i="1" s="1"/>
  <c r="I36434" i="1" s="1"/>
  <c r="J36434" i="1" s="1"/>
  <c r="O36434" i="1" s="1"/>
  <c r="G36435" i="1"/>
  <c r="H36435" i="1" s="1"/>
  <c r="I36435" i="1" s="1"/>
  <c r="J36435" i="1" s="1"/>
  <c r="O36435" i="1" s="1"/>
  <c r="G36436" i="1"/>
  <c r="H36436" i="1" s="1"/>
  <c r="I36436" i="1" s="1"/>
  <c r="J36436" i="1" s="1"/>
  <c r="O36436" i="1" s="1"/>
  <c r="S389" i="1" s="1"/>
  <c r="G36437" i="1"/>
  <c r="H36437" i="1" s="1"/>
  <c r="I36437" i="1" s="1"/>
  <c r="J36437" i="1" s="1"/>
  <c r="O36437" i="1" s="1"/>
  <c r="G36438" i="1"/>
  <c r="H36438" i="1" s="1"/>
  <c r="I36438" i="1" s="1"/>
  <c r="J36438" i="1" s="1"/>
  <c r="O36438" i="1" s="1"/>
  <c r="G36439" i="1"/>
  <c r="H36439" i="1" s="1"/>
  <c r="I36439" i="1" s="1"/>
  <c r="J36439" i="1" s="1"/>
  <c r="O36439" i="1" s="1"/>
  <c r="G36440" i="1"/>
  <c r="H36440" i="1" s="1"/>
  <c r="I36440" i="1" s="1"/>
  <c r="J36440" i="1" s="1"/>
  <c r="O36440" i="1" s="1"/>
  <c r="G36441" i="1"/>
  <c r="H36441" i="1" s="1"/>
  <c r="I36441" i="1" s="1"/>
  <c r="J36441" i="1" s="1"/>
  <c r="O36441" i="1" s="1"/>
  <c r="G36442" i="1"/>
  <c r="H36442" i="1" s="1"/>
  <c r="I36442" i="1" s="1"/>
  <c r="J36442" i="1" s="1"/>
  <c r="O36442" i="1" s="1"/>
  <c r="G36443" i="1"/>
  <c r="H36443" i="1" s="1"/>
  <c r="I36443" i="1" s="1"/>
  <c r="J36443" i="1" s="1"/>
  <c r="O36443" i="1" s="1"/>
  <c r="G36444" i="1"/>
  <c r="H36444" i="1" s="1"/>
  <c r="I36444" i="1" s="1"/>
  <c r="J36444" i="1" s="1"/>
  <c r="O36444" i="1" s="1"/>
  <c r="G36445" i="1"/>
  <c r="H36445" i="1" s="1"/>
  <c r="I36445" i="1" s="1"/>
  <c r="J36445" i="1" s="1"/>
  <c r="O36445" i="1" s="1"/>
  <c r="G36446" i="1"/>
  <c r="H36446" i="1" s="1"/>
  <c r="I36446" i="1" s="1"/>
  <c r="J36446" i="1" s="1"/>
  <c r="O36446" i="1" s="1"/>
  <c r="G36447" i="1"/>
  <c r="H36447" i="1" s="1"/>
  <c r="I36447" i="1" s="1"/>
  <c r="J36447" i="1" s="1"/>
  <c r="O36447" i="1" s="1"/>
  <c r="G36448" i="1"/>
  <c r="H36448" i="1" s="1"/>
  <c r="I36448" i="1" s="1"/>
  <c r="J36448" i="1" s="1"/>
  <c r="O36448" i="1" s="1"/>
  <c r="G36449" i="1"/>
  <c r="H36449" i="1" s="1"/>
  <c r="I36449" i="1" s="1"/>
  <c r="J36449" i="1" s="1"/>
  <c r="O36449" i="1" s="1"/>
  <c r="G36450" i="1"/>
  <c r="H36450" i="1" s="1"/>
  <c r="I36450" i="1" s="1"/>
  <c r="J36450" i="1" s="1"/>
  <c r="O36450" i="1" s="1"/>
  <c r="G36451" i="1"/>
  <c r="H36451" i="1" s="1"/>
  <c r="I36451" i="1" s="1"/>
  <c r="J36451" i="1" s="1"/>
  <c r="O36451" i="1" s="1"/>
  <c r="G36452" i="1"/>
  <c r="H36452" i="1" s="1"/>
  <c r="I36452" i="1" s="1"/>
  <c r="J36452" i="1" s="1"/>
  <c r="O36452" i="1" s="1"/>
  <c r="G36453" i="1"/>
  <c r="H36453" i="1" s="1"/>
  <c r="I36453" i="1" s="1"/>
  <c r="J36453" i="1" s="1"/>
  <c r="O36453" i="1" s="1"/>
  <c r="G36454" i="1"/>
  <c r="H36454" i="1" s="1"/>
  <c r="I36454" i="1" s="1"/>
  <c r="J36454" i="1" s="1"/>
  <c r="O36454" i="1" s="1"/>
  <c r="G36455" i="1"/>
  <c r="H36455" i="1" s="1"/>
  <c r="I36455" i="1" s="1"/>
  <c r="J36455" i="1" s="1"/>
  <c r="O36455" i="1" s="1"/>
  <c r="G36456" i="1"/>
  <c r="H36456" i="1" s="1"/>
  <c r="I36456" i="1" s="1"/>
  <c r="J36456" i="1" s="1"/>
  <c r="O36456" i="1" s="1"/>
  <c r="G36457" i="1"/>
  <c r="H36457" i="1" s="1"/>
  <c r="I36457" i="1" s="1"/>
  <c r="J36457" i="1" s="1"/>
  <c r="O36457" i="1" s="1"/>
  <c r="G36458" i="1"/>
  <c r="H36458" i="1" s="1"/>
  <c r="I36458" i="1" s="1"/>
  <c r="J36458" i="1" s="1"/>
  <c r="O36458" i="1" s="1"/>
  <c r="G36459" i="1"/>
  <c r="H36459" i="1" s="1"/>
  <c r="I36459" i="1" s="1"/>
  <c r="J36459" i="1" s="1"/>
  <c r="O36459" i="1" s="1"/>
  <c r="G36460" i="1"/>
  <c r="H36460" i="1" s="1"/>
  <c r="I36460" i="1" s="1"/>
  <c r="J36460" i="1" s="1"/>
  <c r="O36460" i="1" s="1"/>
  <c r="G36461" i="1"/>
  <c r="H36461" i="1" s="1"/>
  <c r="I36461" i="1" s="1"/>
  <c r="J36461" i="1" s="1"/>
  <c r="O36461" i="1" s="1"/>
  <c r="G36462" i="1"/>
  <c r="H36462" i="1" s="1"/>
  <c r="I36462" i="1" s="1"/>
  <c r="J36462" i="1" s="1"/>
  <c r="O36462" i="1" s="1"/>
  <c r="G36463" i="1"/>
  <c r="H36463" i="1" s="1"/>
  <c r="I36463" i="1" s="1"/>
  <c r="J36463" i="1" s="1"/>
  <c r="O36463" i="1" s="1"/>
  <c r="G36464" i="1"/>
  <c r="H36464" i="1" s="1"/>
  <c r="I36464" i="1" s="1"/>
  <c r="J36464" i="1" s="1"/>
  <c r="O36464" i="1" s="1"/>
  <c r="G36465" i="1"/>
  <c r="H36465" i="1" s="1"/>
  <c r="I36465" i="1" s="1"/>
  <c r="J36465" i="1" s="1"/>
  <c r="O36465" i="1" s="1"/>
  <c r="G36466" i="1"/>
  <c r="H36466" i="1" s="1"/>
  <c r="I36466" i="1" s="1"/>
  <c r="J36466" i="1" s="1"/>
  <c r="O36466" i="1" s="1"/>
  <c r="G36467" i="1"/>
  <c r="H36467" i="1" s="1"/>
  <c r="I36467" i="1" s="1"/>
  <c r="J36467" i="1" s="1"/>
  <c r="O36467" i="1" s="1"/>
  <c r="G36468" i="1"/>
  <c r="H36468" i="1" s="1"/>
  <c r="I36468" i="1" s="1"/>
  <c r="J36468" i="1" s="1"/>
  <c r="O36468" i="1" s="1"/>
  <c r="G36469" i="1"/>
  <c r="H36469" i="1" s="1"/>
  <c r="I36469" i="1" s="1"/>
  <c r="J36469" i="1" s="1"/>
  <c r="O36469" i="1" s="1"/>
  <c r="G36470" i="1"/>
  <c r="H36470" i="1" s="1"/>
  <c r="I36470" i="1" s="1"/>
  <c r="J36470" i="1" s="1"/>
  <c r="O36470" i="1" s="1"/>
  <c r="G36471" i="1"/>
  <c r="H36471" i="1" s="1"/>
  <c r="I36471" i="1" s="1"/>
  <c r="J36471" i="1" s="1"/>
  <c r="O36471" i="1" s="1"/>
  <c r="G36472" i="1"/>
  <c r="H36472" i="1" s="1"/>
  <c r="I36472" i="1" s="1"/>
  <c r="J36472" i="1" s="1"/>
  <c r="O36472" i="1" s="1"/>
  <c r="G36473" i="1"/>
  <c r="H36473" i="1" s="1"/>
  <c r="I36473" i="1" s="1"/>
  <c r="J36473" i="1" s="1"/>
  <c r="O36473" i="1" s="1"/>
  <c r="G36474" i="1"/>
  <c r="H36474" i="1" s="1"/>
  <c r="I36474" i="1" s="1"/>
  <c r="J36474" i="1" s="1"/>
  <c r="O36474" i="1" s="1"/>
  <c r="G36475" i="1"/>
  <c r="H36475" i="1" s="1"/>
  <c r="I36475" i="1" s="1"/>
  <c r="J36475" i="1" s="1"/>
  <c r="O36475" i="1" s="1"/>
  <c r="G36476" i="1"/>
  <c r="H36476" i="1" s="1"/>
  <c r="I36476" i="1" s="1"/>
  <c r="J36476" i="1" s="1"/>
  <c r="O36476" i="1" s="1"/>
  <c r="G36477" i="1"/>
  <c r="H36477" i="1" s="1"/>
  <c r="I36477" i="1" s="1"/>
  <c r="J36477" i="1" s="1"/>
  <c r="O36477" i="1" s="1"/>
  <c r="G36478" i="1"/>
  <c r="H36478" i="1" s="1"/>
  <c r="I36478" i="1" s="1"/>
  <c r="J36478" i="1" s="1"/>
  <c r="O36478" i="1" s="1"/>
  <c r="G36479" i="1"/>
  <c r="H36479" i="1" s="1"/>
  <c r="I36479" i="1" s="1"/>
  <c r="J36479" i="1" s="1"/>
  <c r="O36479" i="1" s="1"/>
  <c r="G36480" i="1"/>
  <c r="H36480" i="1" s="1"/>
  <c r="I36480" i="1" s="1"/>
  <c r="J36480" i="1" s="1"/>
  <c r="O36480" i="1" s="1"/>
  <c r="G36481" i="1"/>
  <c r="H36481" i="1" s="1"/>
  <c r="I36481" i="1" s="1"/>
  <c r="J36481" i="1" s="1"/>
  <c r="O36481" i="1" s="1"/>
  <c r="G36482" i="1"/>
  <c r="H36482" i="1" s="1"/>
  <c r="I36482" i="1" s="1"/>
  <c r="J36482" i="1" s="1"/>
  <c r="O36482" i="1" s="1"/>
  <c r="G36483" i="1"/>
  <c r="H36483" i="1" s="1"/>
  <c r="I36483" i="1" s="1"/>
  <c r="J36483" i="1" s="1"/>
  <c r="O36483" i="1" s="1"/>
  <c r="G36484" i="1"/>
  <c r="H36484" i="1" s="1"/>
  <c r="I36484" i="1" s="1"/>
  <c r="J36484" i="1" s="1"/>
  <c r="O36484" i="1" s="1"/>
  <c r="G36485" i="1"/>
  <c r="H36485" i="1" s="1"/>
  <c r="I36485" i="1" s="1"/>
  <c r="J36485" i="1" s="1"/>
  <c r="O36485" i="1" s="1"/>
  <c r="G36486" i="1"/>
  <c r="H36486" i="1" s="1"/>
  <c r="I36486" i="1" s="1"/>
  <c r="J36486" i="1" s="1"/>
  <c r="O36486" i="1" s="1"/>
  <c r="G36487" i="1"/>
  <c r="H36487" i="1" s="1"/>
  <c r="I36487" i="1" s="1"/>
  <c r="J36487" i="1" s="1"/>
  <c r="O36487" i="1" s="1"/>
  <c r="G36488" i="1"/>
  <c r="H36488" i="1" s="1"/>
  <c r="I36488" i="1" s="1"/>
  <c r="J36488" i="1" s="1"/>
  <c r="O36488" i="1" s="1"/>
  <c r="G36489" i="1"/>
  <c r="H36489" i="1" s="1"/>
  <c r="I36489" i="1" s="1"/>
  <c r="J36489" i="1" s="1"/>
  <c r="O36489" i="1" s="1"/>
  <c r="G36490" i="1"/>
  <c r="H36490" i="1" s="1"/>
  <c r="I36490" i="1" s="1"/>
  <c r="J36490" i="1" s="1"/>
  <c r="O36490" i="1" s="1"/>
  <c r="G36491" i="1"/>
  <c r="H36491" i="1" s="1"/>
  <c r="I36491" i="1" s="1"/>
  <c r="J36491" i="1" s="1"/>
  <c r="O36491" i="1" s="1"/>
  <c r="G36492" i="1"/>
  <c r="H36492" i="1" s="1"/>
  <c r="I36492" i="1" s="1"/>
  <c r="J36492" i="1" s="1"/>
  <c r="O36492" i="1" s="1"/>
  <c r="G36493" i="1"/>
  <c r="H36493" i="1" s="1"/>
  <c r="I36493" i="1" s="1"/>
  <c r="J36493" i="1" s="1"/>
  <c r="O36493" i="1" s="1"/>
  <c r="G36494" i="1"/>
  <c r="H36494" i="1" s="1"/>
  <c r="I36494" i="1" s="1"/>
  <c r="J36494" i="1" s="1"/>
  <c r="O36494" i="1" s="1"/>
  <c r="G36495" i="1"/>
  <c r="H36495" i="1" s="1"/>
  <c r="I36495" i="1" s="1"/>
  <c r="J36495" i="1" s="1"/>
  <c r="O36495" i="1" s="1"/>
  <c r="G36496" i="1"/>
  <c r="H36496" i="1" s="1"/>
  <c r="I36496" i="1" s="1"/>
  <c r="J36496" i="1" s="1"/>
  <c r="O36496" i="1" s="1"/>
  <c r="G36497" i="1"/>
  <c r="H36497" i="1" s="1"/>
  <c r="I36497" i="1" s="1"/>
  <c r="J36497" i="1" s="1"/>
  <c r="O36497" i="1" s="1"/>
  <c r="G36498" i="1"/>
  <c r="H36498" i="1" s="1"/>
  <c r="I36498" i="1" s="1"/>
  <c r="J36498" i="1" s="1"/>
  <c r="O36498" i="1" s="1"/>
  <c r="G36499" i="1"/>
  <c r="H36499" i="1" s="1"/>
  <c r="I36499" i="1" s="1"/>
  <c r="J36499" i="1" s="1"/>
  <c r="O36499" i="1" s="1"/>
  <c r="G36500" i="1"/>
  <c r="H36500" i="1" s="1"/>
  <c r="I36500" i="1" s="1"/>
  <c r="J36500" i="1" s="1"/>
  <c r="O36500" i="1" s="1"/>
  <c r="G36501" i="1"/>
  <c r="H36501" i="1" s="1"/>
  <c r="I36501" i="1" s="1"/>
  <c r="J36501" i="1" s="1"/>
  <c r="O36501" i="1" s="1"/>
  <c r="G36502" i="1"/>
  <c r="H36502" i="1" s="1"/>
  <c r="I36502" i="1" s="1"/>
  <c r="J36502" i="1" s="1"/>
  <c r="O36502" i="1" s="1"/>
  <c r="G36503" i="1"/>
  <c r="H36503" i="1" s="1"/>
  <c r="I36503" i="1" s="1"/>
  <c r="J36503" i="1" s="1"/>
  <c r="O36503" i="1" s="1"/>
  <c r="G36504" i="1"/>
  <c r="H36504" i="1" s="1"/>
  <c r="I36504" i="1" s="1"/>
  <c r="J36504" i="1" s="1"/>
  <c r="O36504" i="1" s="1"/>
  <c r="G36505" i="1"/>
  <c r="H36505" i="1" s="1"/>
  <c r="I36505" i="1" s="1"/>
  <c r="J36505" i="1" s="1"/>
  <c r="O36505" i="1" s="1"/>
  <c r="G36506" i="1"/>
  <c r="H36506" i="1" s="1"/>
  <c r="I36506" i="1" s="1"/>
  <c r="J36506" i="1" s="1"/>
  <c r="O36506" i="1" s="1"/>
  <c r="G36507" i="1"/>
  <c r="H36507" i="1" s="1"/>
  <c r="I36507" i="1" s="1"/>
  <c r="J36507" i="1" s="1"/>
  <c r="O36507" i="1" s="1"/>
  <c r="G36508" i="1"/>
  <c r="H36508" i="1" s="1"/>
  <c r="I36508" i="1" s="1"/>
  <c r="J36508" i="1" s="1"/>
  <c r="O36508" i="1" s="1"/>
  <c r="G36509" i="1"/>
  <c r="H36509" i="1" s="1"/>
  <c r="I36509" i="1" s="1"/>
  <c r="J36509" i="1" s="1"/>
  <c r="O36509" i="1" s="1"/>
  <c r="G36510" i="1"/>
  <c r="H36510" i="1" s="1"/>
  <c r="I36510" i="1" s="1"/>
  <c r="J36510" i="1" s="1"/>
  <c r="O36510" i="1" s="1"/>
  <c r="G36511" i="1"/>
  <c r="H36511" i="1" s="1"/>
  <c r="I36511" i="1" s="1"/>
  <c r="J36511" i="1" s="1"/>
  <c r="O36511" i="1" s="1"/>
  <c r="G36512" i="1"/>
  <c r="H36512" i="1" s="1"/>
  <c r="I36512" i="1" s="1"/>
  <c r="J36512" i="1" s="1"/>
  <c r="O36512" i="1" s="1"/>
  <c r="G36513" i="1"/>
  <c r="H36513" i="1" s="1"/>
  <c r="I36513" i="1" s="1"/>
  <c r="J36513" i="1" s="1"/>
  <c r="O36513" i="1" s="1"/>
  <c r="G36514" i="1"/>
  <c r="H36514" i="1" s="1"/>
  <c r="I36514" i="1" s="1"/>
  <c r="J36514" i="1" s="1"/>
  <c r="O36514" i="1" s="1"/>
  <c r="G36515" i="1"/>
  <c r="H36515" i="1" s="1"/>
  <c r="I36515" i="1" s="1"/>
  <c r="J36515" i="1" s="1"/>
  <c r="O36515" i="1" s="1"/>
  <c r="G36516" i="1"/>
  <c r="H36516" i="1" s="1"/>
  <c r="I36516" i="1" s="1"/>
  <c r="J36516" i="1" s="1"/>
  <c r="O36516" i="1" s="1"/>
  <c r="G36517" i="1"/>
  <c r="H36517" i="1" s="1"/>
  <c r="I36517" i="1" s="1"/>
  <c r="J36517" i="1" s="1"/>
  <c r="O36517" i="1" s="1"/>
  <c r="G36518" i="1"/>
  <c r="H36518" i="1" s="1"/>
  <c r="I36518" i="1" s="1"/>
  <c r="J36518" i="1" s="1"/>
  <c r="O36518" i="1" s="1"/>
  <c r="G36519" i="1"/>
  <c r="H36519" i="1" s="1"/>
  <c r="I36519" i="1" s="1"/>
  <c r="J36519" i="1" s="1"/>
  <c r="O36519" i="1" s="1"/>
  <c r="G36520" i="1"/>
  <c r="H36520" i="1" s="1"/>
  <c r="I36520" i="1" s="1"/>
  <c r="J36520" i="1" s="1"/>
  <c r="O36520" i="1" s="1"/>
  <c r="G36521" i="1"/>
  <c r="H36521" i="1" s="1"/>
  <c r="I36521" i="1" s="1"/>
  <c r="J36521" i="1" s="1"/>
  <c r="O36521" i="1" s="1"/>
  <c r="G36522" i="1"/>
  <c r="H36522" i="1" s="1"/>
  <c r="I36522" i="1" s="1"/>
  <c r="J36522" i="1" s="1"/>
  <c r="O36522" i="1" s="1"/>
  <c r="G36523" i="1"/>
  <c r="H36523" i="1" s="1"/>
  <c r="I36523" i="1" s="1"/>
  <c r="J36523" i="1" s="1"/>
  <c r="O36523" i="1" s="1"/>
  <c r="G36524" i="1"/>
  <c r="H36524" i="1" s="1"/>
  <c r="I36524" i="1" s="1"/>
  <c r="J36524" i="1" s="1"/>
  <c r="O36524" i="1" s="1"/>
  <c r="G36525" i="1"/>
  <c r="H36525" i="1" s="1"/>
  <c r="I36525" i="1" s="1"/>
  <c r="J36525" i="1" s="1"/>
  <c r="O36525" i="1" s="1"/>
  <c r="G36526" i="1"/>
  <c r="H36526" i="1" s="1"/>
  <c r="I36526" i="1" s="1"/>
  <c r="J36526" i="1" s="1"/>
  <c r="O36526" i="1" s="1"/>
  <c r="G36527" i="1"/>
  <c r="H36527" i="1" s="1"/>
  <c r="I36527" i="1" s="1"/>
  <c r="J36527" i="1" s="1"/>
  <c r="O36527" i="1" s="1"/>
  <c r="G36528" i="1"/>
  <c r="H36528" i="1" s="1"/>
  <c r="I36528" i="1" s="1"/>
  <c r="J36528" i="1" s="1"/>
  <c r="O36528" i="1" s="1"/>
  <c r="G36529" i="1"/>
  <c r="H36529" i="1" s="1"/>
  <c r="I36529" i="1" s="1"/>
  <c r="J36529" i="1" s="1"/>
  <c r="O36529" i="1" s="1"/>
  <c r="G36530" i="1"/>
  <c r="H36530" i="1" s="1"/>
  <c r="I36530" i="1" s="1"/>
  <c r="J36530" i="1" s="1"/>
  <c r="O36530" i="1" s="1"/>
  <c r="G36531" i="1"/>
  <c r="H36531" i="1" s="1"/>
  <c r="I36531" i="1" s="1"/>
  <c r="J36531" i="1" s="1"/>
  <c r="O36531" i="1" s="1"/>
  <c r="G36532" i="1"/>
  <c r="H36532" i="1" s="1"/>
  <c r="I36532" i="1" s="1"/>
  <c r="J36532" i="1" s="1"/>
  <c r="O36532" i="1" s="1"/>
  <c r="G36533" i="1"/>
  <c r="H36533" i="1" s="1"/>
  <c r="I36533" i="1" s="1"/>
  <c r="J36533" i="1" s="1"/>
  <c r="O36533" i="1" s="1"/>
  <c r="G36534" i="1"/>
  <c r="H36534" i="1" s="1"/>
  <c r="I36534" i="1" s="1"/>
  <c r="J36534" i="1" s="1"/>
  <c r="O36534" i="1" s="1"/>
  <c r="G36535" i="1"/>
  <c r="H36535" i="1" s="1"/>
  <c r="I36535" i="1" s="1"/>
  <c r="J36535" i="1" s="1"/>
  <c r="O36535" i="1" s="1"/>
  <c r="G36536" i="1"/>
  <c r="H36536" i="1" s="1"/>
  <c r="I36536" i="1" s="1"/>
  <c r="J36536" i="1" s="1"/>
  <c r="O36536" i="1" s="1"/>
  <c r="G36537" i="1"/>
  <c r="H36537" i="1" s="1"/>
  <c r="I36537" i="1" s="1"/>
  <c r="J36537" i="1" s="1"/>
  <c r="O36537" i="1" s="1"/>
  <c r="G36538" i="1"/>
  <c r="H36538" i="1" s="1"/>
  <c r="I36538" i="1" s="1"/>
  <c r="J36538" i="1" s="1"/>
  <c r="O36538" i="1" s="1"/>
  <c r="G36539" i="1"/>
  <c r="H36539" i="1" s="1"/>
  <c r="I36539" i="1" s="1"/>
  <c r="J36539" i="1" s="1"/>
  <c r="O36539" i="1" s="1"/>
  <c r="G36540" i="1"/>
  <c r="H36540" i="1" s="1"/>
  <c r="I36540" i="1" s="1"/>
  <c r="J36540" i="1" s="1"/>
  <c r="O36540" i="1" s="1"/>
  <c r="G36541" i="1"/>
  <c r="H36541" i="1" s="1"/>
  <c r="I36541" i="1" s="1"/>
  <c r="J36541" i="1" s="1"/>
  <c r="O36541" i="1" s="1"/>
  <c r="G36542" i="1"/>
  <c r="H36542" i="1" s="1"/>
  <c r="I36542" i="1" s="1"/>
  <c r="J36542" i="1" s="1"/>
  <c r="O36542" i="1" s="1"/>
  <c r="G36543" i="1"/>
  <c r="H36543" i="1" s="1"/>
  <c r="I36543" i="1" s="1"/>
  <c r="J36543" i="1" s="1"/>
  <c r="O36543" i="1" s="1"/>
  <c r="G36544" i="1"/>
  <c r="H36544" i="1" s="1"/>
  <c r="I36544" i="1" s="1"/>
  <c r="J36544" i="1" s="1"/>
  <c r="O36544" i="1" s="1"/>
  <c r="G36545" i="1"/>
  <c r="H36545" i="1" s="1"/>
  <c r="I36545" i="1" s="1"/>
  <c r="J36545" i="1" s="1"/>
  <c r="O36545" i="1" s="1"/>
  <c r="G36546" i="1"/>
  <c r="H36546" i="1" s="1"/>
  <c r="I36546" i="1" s="1"/>
  <c r="J36546" i="1" s="1"/>
  <c r="O36546" i="1" s="1"/>
  <c r="G36547" i="1"/>
  <c r="H36547" i="1" s="1"/>
  <c r="I36547" i="1" s="1"/>
  <c r="J36547" i="1" s="1"/>
  <c r="O36547" i="1" s="1"/>
  <c r="G36548" i="1"/>
  <c r="H36548" i="1" s="1"/>
  <c r="I36548" i="1" s="1"/>
  <c r="J36548" i="1" s="1"/>
  <c r="O36548" i="1" s="1"/>
  <c r="G36549" i="1"/>
  <c r="H36549" i="1" s="1"/>
  <c r="I36549" i="1" s="1"/>
  <c r="J36549" i="1" s="1"/>
  <c r="O36549" i="1" s="1"/>
  <c r="G36550" i="1"/>
  <c r="H36550" i="1" s="1"/>
  <c r="I36550" i="1" s="1"/>
  <c r="J36550" i="1" s="1"/>
  <c r="O36550" i="1" s="1"/>
  <c r="G36551" i="1"/>
  <c r="H36551" i="1" s="1"/>
  <c r="I36551" i="1" s="1"/>
  <c r="J36551" i="1" s="1"/>
  <c r="O36551" i="1" s="1"/>
  <c r="G36552" i="1"/>
  <c r="H36552" i="1" s="1"/>
  <c r="I36552" i="1" s="1"/>
  <c r="J36552" i="1" s="1"/>
  <c r="O36552" i="1" s="1"/>
  <c r="G36553" i="1"/>
  <c r="H36553" i="1" s="1"/>
  <c r="I36553" i="1" s="1"/>
  <c r="J36553" i="1" s="1"/>
  <c r="O36553" i="1" s="1"/>
  <c r="G36554" i="1"/>
  <c r="H36554" i="1" s="1"/>
  <c r="I36554" i="1" s="1"/>
  <c r="J36554" i="1" s="1"/>
  <c r="O36554" i="1" s="1"/>
  <c r="G36555" i="1"/>
  <c r="H36555" i="1" s="1"/>
  <c r="I36555" i="1" s="1"/>
  <c r="J36555" i="1" s="1"/>
  <c r="O36555" i="1" s="1"/>
  <c r="G36556" i="1"/>
  <c r="H36556" i="1" s="1"/>
  <c r="I36556" i="1" s="1"/>
  <c r="J36556" i="1" s="1"/>
  <c r="O36556" i="1" s="1"/>
  <c r="G36557" i="1"/>
  <c r="H36557" i="1" s="1"/>
  <c r="I36557" i="1" s="1"/>
  <c r="J36557" i="1" s="1"/>
  <c r="O36557" i="1" s="1"/>
  <c r="G36558" i="1"/>
  <c r="H36558" i="1" s="1"/>
  <c r="I36558" i="1" s="1"/>
  <c r="J36558" i="1" s="1"/>
  <c r="O36558" i="1" s="1"/>
  <c r="G36559" i="1"/>
  <c r="H36559" i="1" s="1"/>
  <c r="I36559" i="1" s="1"/>
  <c r="J36559" i="1" s="1"/>
  <c r="O36559" i="1" s="1"/>
  <c r="G36560" i="1"/>
  <c r="H36560" i="1" s="1"/>
  <c r="I36560" i="1" s="1"/>
  <c r="J36560" i="1" s="1"/>
  <c r="O36560" i="1" s="1"/>
  <c r="G36561" i="1"/>
  <c r="H36561" i="1" s="1"/>
  <c r="I36561" i="1" s="1"/>
  <c r="J36561" i="1" s="1"/>
  <c r="O36561" i="1" s="1"/>
  <c r="G36562" i="1"/>
  <c r="H36562" i="1" s="1"/>
  <c r="I36562" i="1" s="1"/>
  <c r="J36562" i="1" s="1"/>
  <c r="O36562" i="1" s="1"/>
  <c r="G36563" i="1"/>
  <c r="H36563" i="1" s="1"/>
  <c r="I36563" i="1" s="1"/>
  <c r="J36563" i="1" s="1"/>
  <c r="O36563" i="1" s="1"/>
  <c r="G36564" i="1"/>
  <c r="H36564" i="1" s="1"/>
  <c r="I36564" i="1" s="1"/>
  <c r="J36564" i="1" s="1"/>
  <c r="O36564" i="1" s="1"/>
  <c r="G36565" i="1"/>
  <c r="H36565" i="1" s="1"/>
  <c r="I36565" i="1" s="1"/>
  <c r="J36565" i="1" s="1"/>
  <c r="O36565" i="1" s="1"/>
  <c r="G36566" i="1"/>
  <c r="H36566" i="1" s="1"/>
  <c r="I36566" i="1" s="1"/>
  <c r="J36566" i="1" s="1"/>
  <c r="O36566" i="1" s="1"/>
  <c r="G36567" i="1"/>
  <c r="H36567" i="1" s="1"/>
  <c r="I36567" i="1" s="1"/>
  <c r="J36567" i="1" s="1"/>
  <c r="O36567" i="1" s="1"/>
  <c r="G36568" i="1"/>
  <c r="H36568" i="1" s="1"/>
  <c r="I36568" i="1" s="1"/>
  <c r="J36568" i="1" s="1"/>
  <c r="O36568" i="1" s="1"/>
  <c r="G36569" i="1"/>
  <c r="H36569" i="1" s="1"/>
  <c r="I36569" i="1" s="1"/>
  <c r="J36569" i="1" s="1"/>
  <c r="O36569" i="1" s="1"/>
  <c r="G36570" i="1"/>
  <c r="H36570" i="1" s="1"/>
  <c r="I36570" i="1" s="1"/>
  <c r="J36570" i="1" s="1"/>
  <c r="O36570" i="1" s="1"/>
  <c r="G36571" i="1"/>
  <c r="H36571" i="1" s="1"/>
  <c r="I36571" i="1" s="1"/>
  <c r="J36571" i="1" s="1"/>
  <c r="O36571" i="1" s="1"/>
  <c r="G36572" i="1"/>
  <c r="H36572" i="1" s="1"/>
  <c r="I36572" i="1" s="1"/>
  <c r="J36572" i="1" s="1"/>
  <c r="O36572" i="1" s="1"/>
  <c r="G36573" i="1"/>
  <c r="H36573" i="1" s="1"/>
  <c r="I36573" i="1" s="1"/>
  <c r="J36573" i="1" s="1"/>
  <c r="O36573" i="1" s="1"/>
  <c r="G36574" i="1"/>
  <c r="H36574" i="1" s="1"/>
  <c r="I36574" i="1" s="1"/>
  <c r="J36574" i="1" s="1"/>
  <c r="O36574" i="1" s="1"/>
  <c r="G36575" i="1"/>
  <c r="H36575" i="1" s="1"/>
  <c r="I36575" i="1" s="1"/>
  <c r="J36575" i="1" s="1"/>
  <c r="O36575" i="1" s="1"/>
  <c r="G36576" i="1"/>
  <c r="H36576" i="1" s="1"/>
  <c r="I36576" i="1" s="1"/>
  <c r="J36576" i="1" s="1"/>
  <c r="O36576" i="1" s="1"/>
  <c r="G36577" i="1"/>
  <c r="H36577" i="1" s="1"/>
  <c r="I36577" i="1" s="1"/>
  <c r="J36577" i="1" s="1"/>
  <c r="O36577" i="1" s="1"/>
  <c r="G36578" i="1"/>
  <c r="H36578" i="1" s="1"/>
  <c r="I36578" i="1" s="1"/>
  <c r="J36578" i="1" s="1"/>
  <c r="O36578" i="1" s="1"/>
  <c r="G36579" i="1"/>
  <c r="H36579" i="1" s="1"/>
  <c r="I36579" i="1" s="1"/>
  <c r="J36579" i="1" s="1"/>
  <c r="O36579" i="1" s="1"/>
  <c r="G36580" i="1"/>
  <c r="H36580" i="1" s="1"/>
  <c r="I36580" i="1" s="1"/>
  <c r="J36580" i="1" s="1"/>
  <c r="O36580" i="1" s="1"/>
  <c r="G36581" i="1"/>
  <c r="H36581" i="1" s="1"/>
  <c r="I36581" i="1" s="1"/>
  <c r="J36581" i="1" s="1"/>
  <c r="O36581" i="1" s="1"/>
  <c r="G36582" i="1"/>
  <c r="H36582" i="1" s="1"/>
  <c r="I36582" i="1" s="1"/>
  <c r="J36582" i="1" s="1"/>
  <c r="O36582" i="1" s="1"/>
  <c r="G36583" i="1"/>
  <c r="H36583" i="1" s="1"/>
  <c r="I36583" i="1" s="1"/>
  <c r="J36583" i="1" s="1"/>
  <c r="O36583" i="1" s="1"/>
  <c r="G36584" i="1"/>
  <c r="H36584" i="1" s="1"/>
  <c r="I36584" i="1" s="1"/>
  <c r="J36584" i="1" s="1"/>
  <c r="O36584" i="1" s="1"/>
  <c r="G36585" i="1"/>
  <c r="H36585" i="1" s="1"/>
  <c r="I36585" i="1" s="1"/>
  <c r="J36585" i="1" s="1"/>
  <c r="O36585" i="1" s="1"/>
  <c r="G36586" i="1"/>
  <c r="H36586" i="1" s="1"/>
  <c r="I36586" i="1" s="1"/>
  <c r="J36586" i="1" s="1"/>
  <c r="O36586" i="1" s="1"/>
  <c r="G36587" i="1"/>
  <c r="H36587" i="1" s="1"/>
  <c r="I36587" i="1" s="1"/>
  <c r="J36587" i="1" s="1"/>
  <c r="O36587" i="1" s="1"/>
  <c r="G36588" i="1"/>
  <c r="H36588" i="1" s="1"/>
  <c r="I36588" i="1" s="1"/>
  <c r="J36588" i="1" s="1"/>
  <c r="O36588" i="1" s="1"/>
  <c r="G36589" i="1"/>
  <c r="H36589" i="1" s="1"/>
  <c r="I36589" i="1" s="1"/>
  <c r="J36589" i="1" s="1"/>
  <c r="O36589" i="1" s="1"/>
  <c r="G36590" i="1"/>
  <c r="H36590" i="1" s="1"/>
  <c r="I36590" i="1" s="1"/>
  <c r="J36590" i="1" s="1"/>
  <c r="O36590" i="1" s="1"/>
  <c r="G36591" i="1"/>
  <c r="H36591" i="1" s="1"/>
  <c r="I36591" i="1" s="1"/>
  <c r="J36591" i="1" s="1"/>
  <c r="O36591" i="1" s="1"/>
  <c r="G36592" i="1"/>
  <c r="H36592" i="1" s="1"/>
  <c r="I36592" i="1" s="1"/>
  <c r="J36592" i="1" s="1"/>
  <c r="O36592" i="1" s="1"/>
  <c r="G36593" i="1"/>
  <c r="H36593" i="1" s="1"/>
  <c r="I36593" i="1" s="1"/>
  <c r="J36593" i="1" s="1"/>
  <c r="O36593" i="1" s="1"/>
  <c r="G36594" i="1"/>
  <c r="H36594" i="1" s="1"/>
  <c r="I36594" i="1" s="1"/>
  <c r="J36594" i="1" s="1"/>
  <c r="O36594" i="1" s="1"/>
  <c r="G36595" i="1"/>
  <c r="H36595" i="1" s="1"/>
  <c r="I36595" i="1" s="1"/>
  <c r="J36595" i="1" s="1"/>
  <c r="O36595" i="1" s="1"/>
  <c r="G36596" i="1"/>
  <c r="H36596" i="1" s="1"/>
  <c r="I36596" i="1" s="1"/>
  <c r="J36596" i="1" s="1"/>
  <c r="O36596" i="1" s="1"/>
  <c r="G36597" i="1"/>
  <c r="H36597" i="1" s="1"/>
  <c r="I36597" i="1" s="1"/>
  <c r="J36597" i="1" s="1"/>
  <c r="O36597" i="1" s="1"/>
  <c r="G36598" i="1"/>
  <c r="H36598" i="1" s="1"/>
  <c r="I36598" i="1" s="1"/>
  <c r="J36598" i="1" s="1"/>
  <c r="O36598" i="1" s="1"/>
  <c r="G36599" i="1"/>
  <c r="H36599" i="1" s="1"/>
  <c r="I36599" i="1" s="1"/>
  <c r="J36599" i="1" s="1"/>
  <c r="O36599" i="1" s="1"/>
  <c r="G36600" i="1"/>
  <c r="H36600" i="1" s="1"/>
  <c r="I36600" i="1" s="1"/>
  <c r="J36600" i="1" s="1"/>
  <c r="O36600" i="1" s="1"/>
  <c r="G36601" i="1"/>
  <c r="H36601" i="1" s="1"/>
  <c r="I36601" i="1" s="1"/>
  <c r="J36601" i="1" s="1"/>
  <c r="O36601" i="1" s="1"/>
  <c r="G36602" i="1"/>
  <c r="H36602" i="1" s="1"/>
  <c r="I36602" i="1" s="1"/>
  <c r="J36602" i="1" s="1"/>
  <c r="O36602" i="1" s="1"/>
  <c r="G36603" i="1"/>
  <c r="H36603" i="1" s="1"/>
  <c r="I36603" i="1" s="1"/>
  <c r="J36603" i="1" s="1"/>
  <c r="O36603" i="1" s="1"/>
  <c r="G36604" i="1"/>
  <c r="H36604" i="1" s="1"/>
  <c r="I36604" i="1" s="1"/>
  <c r="J36604" i="1" s="1"/>
  <c r="O36604" i="1" s="1"/>
  <c r="G36605" i="1"/>
  <c r="H36605" i="1" s="1"/>
  <c r="I36605" i="1" s="1"/>
  <c r="J36605" i="1" s="1"/>
  <c r="O36605" i="1" s="1"/>
  <c r="G36606" i="1"/>
  <c r="H36606" i="1" s="1"/>
  <c r="I36606" i="1" s="1"/>
  <c r="J36606" i="1" s="1"/>
  <c r="O36606" i="1" s="1"/>
  <c r="G36607" i="1"/>
  <c r="H36607" i="1" s="1"/>
  <c r="I36607" i="1" s="1"/>
  <c r="J36607" i="1" s="1"/>
  <c r="O36607" i="1" s="1"/>
  <c r="G36608" i="1"/>
  <c r="H36608" i="1" s="1"/>
  <c r="I36608" i="1" s="1"/>
  <c r="J36608" i="1" s="1"/>
  <c r="O36608" i="1" s="1"/>
  <c r="G36609" i="1"/>
  <c r="H36609" i="1" s="1"/>
  <c r="I36609" i="1" s="1"/>
  <c r="J36609" i="1" s="1"/>
  <c r="O36609" i="1" s="1"/>
  <c r="G36610" i="1"/>
  <c r="H36610" i="1" s="1"/>
  <c r="I36610" i="1" s="1"/>
  <c r="J36610" i="1" s="1"/>
  <c r="O36610" i="1" s="1"/>
  <c r="G36611" i="1"/>
  <c r="H36611" i="1" s="1"/>
  <c r="I36611" i="1" s="1"/>
  <c r="J36611" i="1" s="1"/>
  <c r="O36611" i="1" s="1"/>
  <c r="G36612" i="1"/>
  <c r="H36612" i="1" s="1"/>
  <c r="I36612" i="1" s="1"/>
  <c r="J36612" i="1" s="1"/>
  <c r="O36612" i="1" s="1"/>
  <c r="G36613" i="1"/>
  <c r="H36613" i="1" s="1"/>
  <c r="I36613" i="1" s="1"/>
  <c r="J36613" i="1" s="1"/>
  <c r="O36613" i="1" s="1"/>
  <c r="G36614" i="1"/>
  <c r="H36614" i="1" s="1"/>
  <c r="I36614" i="1" s="1"/>
  <c r="J36614" i="1" s="1"/>
  <c r="O36614" i="1" s="1"/>
  <c r="G36615" i="1"/>
  <c r="H36615" i="1" s="1"/>
  <c r="I36615" i="1" s="1"/>
  <c r="J36615" i="1" s="1"/>
  <c r="O36615" i="1" s="1"/>
  <c r="G36616" i="1"/>
  <c r="H36616" i="1" s="1"/>
  <c r="I36616" i="1" s="1"/>
  <c r="J36616" i="1" s="1"/>
  <c r="O36616" i="1" s="1"/>
  <c r="G36617" i="1"/>
  <c r="H36617" i="1" s="1"/>
  <c r="I36617" i="1" s="1"/>
  <c r="J36617" i="1" s="1"/>
  <c r="O36617" i="1" s="1"/>
  <c r="G36618" i="1"/>
  <c r="H36618" i="1" s="1"/>
  <c r="I36618" i="1" s="1"/>
  <c r="J36618" i="1" s="1"/>
  <c r="O36618" i="1" s="1"/>
  <c r="G36619" i="1"/>
  <c r="H36619" i="1" s="1"/>
  <c r="I36619" i="1" s="1"/>
  <c r="J36619" i="1" s="1"/>
  <c r="O36619" i="1" s="1"/>
  <c r="G36620" i="1"/>
  <c r="H36620" i="1" s="1"/>
  <c r="I36620" i="1" s="1"/>
  <c r="J36620" i="1" s="1"/>
  <c r="O36620" i="1" s="1"/>
  <c r="G36621" i="1"/>
  <c r="H36621" i="1" s="1"/>
  <c r="I36621" i="1" s="1"/>
  <c r="J36621" i="1" s="1"/>
  <c r="O36621" i="1" s="1"/>
  <c r="G36622" i="1"/>
  <c r="H36622" i="1" s="1"/>
  <c r="I36622" i="1" s="1"/>
  <c r="J36622" i="1" s="1"/>
  <c r="O36622" i="1" s="1"/>
  <c r="G36623" i="1"/>
  <c r="H36623" i="1" s="1"/>
  <c r="I36623" i="1" s="1"/>
  <c r="J36623" i="1" s="1"/>
  <c r="O36623" i="1" s="1"/>
  <c r="G36624" i="1"/>
  <c r="H36624" i="1" s="1"/>
  <c r="I36624" i="1" s="1"/>
  <c r="J36624" i="1" s="1"/>
  <c r="O36624" i="1" s="1"/>
  <c r="G36625" i="1"/>
  <c r="H36625" i="1" s="1"/>
  <c r="I36625" i="1" s="1"/>
  <c r="J36625" i="1" s="1"/>
  <c r="O36625" i="1" s="1"/>
  <c r="G36626" i="1"/>
  <c r="H36626" i="1" s="1"/>
  <c r="I36626" i="1" s="1"/>
  <c r="J36626" i="1" s="1"/>
  <c r="O36626" i="1" s="1"/>
  <c r="G36627" i="1"/>
  <c r="H36627" i="1" s="1"/>
  <c r="I36627" i="1" s="1"/>
  <c r="J36627" i="1" s="1"/>
  <c r="O36627" i="1" s="1"/>
  <c r="G36628" i="1"/>
  <c r="H36628" i="1" s="1"/>
  <c r="I36628" i="1" s="1"/>
  <c r="J36628" i="1" s="1"/>
  <c r="O36628" i="1" s="1"/>
  <c r="S391" i="1" s="1"/>
  <c r="G36629" i="1"/>
  <c r="H36629" i="1" s="1"/>
  <c r="I36629" i="1" s="1"/>
  <c r="J36629" i="1" s="1"/>
  <c r="O36629" i="1" s="1"/>
  <c r="G36630" i="1"/>
  <c r="H36630" i="1" s="1"/>
  <c r="I36630" i="1" s="1"/>
  <c r="J36630" i="1" s="1"/>
  <c r="O36630" i="1" s="1"/>
  <c r="G36631" i="1"/>
  <c r="H36631" i="1" s="1"/>
  <c r="I36631" i="1" s="1"/>
  <c r="J36631" i="1" s="1"/>
  <c r="O36631" i="1" s="1"/>
  <c r="G36632" i="1"/>
  <c r="H36632" i="1" s="1"/>
  <c r="I36632" i="1" s="1"/>
  <c r="J36632" i="1" s="1"/>
  <c r="O36632" i="1" s="1"/>
  <c r="G36633" i="1"/>
  <c r="H36633" i="1" s="1"/>
  <c r="I36633" i="1" s="1"/>
  <c r="J36633" i="1" s="1"/>
  <c r="O36633" i="1" s="1"/>
  <c r="G36634" i="1"/>
  <c r="H36634" i="1" s="1"/>
  <c r="I36634" i="1" s="1"/>
  <c r="J36634" i="1" s="1"/>
  <c r="O36634" i="1" s="1"/>
  <c r="G36635" i="1"/>
  <c r="H36635" i="1" s="1"/>
  <c r="I36635" i="1" s="1"/>
  <c r="J36635" i="1" s="1"/>
  <c r="O36635" i="1" s="1"/>
  <c r="G36636" i="1"/>
  <c r="H36636" i="1" s="1"/>
  <c r="I36636" i="1" s="1"/>
  <c r="J36636" i="1" s="1"/>
  <c r="O36636" i="1" s="1"/>
  <c r="G36637" i="1"/>
  <c r="H36637" i="1" s="1"/>
  <c r="I36637" i="1" s="1"/>
  <c r="J36637" i="1" s="1"/>
  <c r="O36637" i="1" s="1"/>
  <c r="G36638" i="1"/>
  <c r="H36638" i="1" s="1"/>
  <c r="I36638" i="1" s="1"/>
  <c r="J36638" i="1" s="1"/>
  <c r="O36638" i="1" s="1"/>
  <c r="G36639" i="1"/>
  <c r="H36639" i="1" s="1"/>
  <c r="I36639" i="1" s="1"/>
  <c r="J36639" i="1" s="1"/>
  <c r="O36639" i="1" s="1"/>
  <c r="G36640" i="1"/>
  <c r="H36640" i="1" s="1"/>
  <c r="I36640" i="1" s="1"/>
  <c r="J36640" i="1" s="1"/>
  <c r="O36640" i="1" s="1"/>
  <c r="G36641" i="1"/>
  <c r="H36641" i="1" s="1"/>
  <c r="I36641" i="1" s="1"/>
  <c r="J36641" i="1" s="1"/>
  <c r="O36641" i="1" s="1"/>
  <c r="G36642" i="1"/>
  <c r="H36642" i="1" s="1"/>
  <c r="I36642" i="1" s="1"/>
  <c r="J36642" i="1" s="1"/>
  <c r="O36642" i="1" s="1"/>
  <c r="G36643" i="1"/>
  <c r="H36643" i="1" s="1"/>
  <c r="I36643" i="1" s="1"/>
  <c r="J36643" i="1" s="1"/>
  <c r="O36643" i="1" s="1"/>
  <c r="G36644" i="1"/>
  <c r="H36644" i="1" s="1"/>
  <c r="I36644" i="1" s="1"/>
  <c r="J36644" i="1" s="1"/>
  <c r="O36644" i="1" s="1"/>
  <c r="G36645" i="1"/>
  <c r="H36645" i="1" s="1"/>
  <c r="I36645" i="1" s="1"/>
  <c r="J36645" i="1" s="1"/>
  <c r="O36645" i="1" s="1"/>
  <c r="G36646" i="1"/>
  <c r="H36646" i="1" s="1"/>
  <c r="I36646" i="1" s="1"/>
  <c r="J36646" i="1" s="1"/>
  <c r="O36646" i="1" s="1"/>
  <c r="G36647" i="1"/>
  <c r="H36647" i="1" s="1"/>
  <c r="I36647" i="1" s="1"/>
  <c r="J36647" i="1" s="1"/>
  <c r="O36647" i="1" s="1"/>
  <c r="G36648" i="1"/>
  <c r="H36648" i="1" s="1"/>
  <c r="I36648" i="1" s="1"/>
  <c r="J36648" i="1" s="1"/>
  <c r="O36648" i="1" s="1"/>
  <c r="G36649" i="1"/>
  <c r="H36649" i="1" s="1"/>
  <c r="I36649" i="1" s="1"/>
  <c r="J36649" i="1" s="1"/>
  <c r="O36649" i="1" s="1"/>
  <c r="G36650" i="1"/>
  <c r="H36650" i="1" s="1"/>
  <c r="I36650" i="1" s="1"/>
  <c r="J36650" i="1" s="1"/>
  <c r="O36650" i="1" s="1"/>
  <c r="G36651" i="1"/>
  <c r="H36651" i="1" s="1"/>
  <c r="I36651" i="1" s="1"/>
  <c r="J36651" i="1" s="1"/>
  <c r="O36651" i="1" s="1"/>
  <c r="G36652" i="1"/>
  <c r="H36652" i="1" s="1"/>
  <c r="I36652" i="1" s="1"/>
  <c r="J36652" i="1" s="1"/>
  <c r="O36652" i="1" s="1"/>
  <c r="G36653" i="1"/>
  <c r="H36653" i="1" s="1"/>
  <c r="I36653" i="1" s="1"/>
  <c r="J36653" i="1" s="1"/>
  <c r="O36653" i="1" s="1"/>
  <c r="G36654" i="1"/>
  <c r="H36654" i="1" s="1"/>
  <c r="I36654" i="1" s="1"/>
  <c r="J36654" i="1" s="1"/>
  <c r="O36654" i="1" s="1"/>
  <c r="G36655" i="1"/>
  <c r="H36655" i="1" s="1"/>
  <c r="I36655" i="1" s="1"/>
  <c r="J36655" i="1" s="1"/>
  <c r="O36655" i="1" s="1"/>
  <c r="G36656" i="1"/>
  <c r="H36656" i="1" s="1"/>
  <c r="I36656" i="1" s="1"/>
  <c r="J36656" i="1" s="1"/>
  <c r="O36656" i="1" s="1"/>
  <c r="G36657" i="1"/>
  <c r="H36657" i="1" s="1"/>
  <c r="I36657" i="1" s="1"/>
  <c r="J36657" i="1" s="1"/>
  <c r="O36657" i="1" s="1"/>
  <c r="G36658" i="1"/>
  <c r="H36658" i="1" s="1"/>
  <c r="I36658" i="1" s="1"/>
  <c r="J36658" i="1" s="1"/>
  <c r="O36658" i="1" s="1"/>
  <c r="G36659" i="1"/>
  <c r="H36659" i="1" s="1"/>
  <c r="I36659" i="1" s="1"/>
  <c r="J36659" i="1" s="1"/>
  <c r="O36659" i="1" s="1"/>
  <c r="G36660" i="1"/>
  <c r="H36660" i="1" s="1"/>
  <c r="I36660" i="1" s="1"/>
  <c r="J36660" i="1" s="1"/>
  <c r="O36660" i="1" s="1"/>
  <c r="G36661" i="1"/>
  <c r="H36661" i="1" s="1"/>
  <c r="I36661" i="1" s="1"/>
  <c r="J36661" i="1" s="1"/>
  <c r="O36661" i="1" s="1"/>
  <c r="G36662" i="1"/>
  <c r="H36662" i="1" s="1"/>
  <c r="I36662" i="1" s="1"/>
  <c r="J36662" i="1" s="1"/>
  <c r="O36662" i="1" s="1"/>
  <c r="G36663" i="1"/>
  <c r="H36663" i="1" s="1"/>
  <c r="I36663" i="1" s="1"/>
  <c r="J36663" i="1" s="1"/>
  <c r="O36663" i="1" s="1"/>
  <c r="G36664" i="1"/>
  <c r="H36664" i="1" s="1"/>
  <c r="I36664" i="1" s="1"/>
  <c r="J36664" i="1" s="1"/>
  <c r="O36664" i="1" s="1"/>
  <c r="G36665" i="1"/>
  <c r="H36665" i="1" s="1"/>
  <c r="I36665" i="1" s="1"/>
  <c r="J36665" i="1" s="1"/>
  <c r="O36665" i="1" s="1"/>
  <c r="G36666" i="1"/>
  <c r="H36666" i="1" s="1"/>
  <c r="I36666" i="1" s="1"/>
  <c r="J36666" i="1" s="1"/>
  <c r="O36666" i="1" s="1"/>
  <c r="G36667" i="1"/>
  <c r="H36667" i="1" s="1"/>
  <c r="I36667" i="1" s="1"/>
  <c r="J36667" i="1" s="1"/>
  <c r="O36667" i="1" s="1"/>
  <c r="G36668" i="1"/>
  <c r="H36668" i="1" s="1"/>
  <c r="I36668" i="1" s="1"/>
  <c r="J36668" i="1" s="1"/>
  <c r="O36668" i="1" s="1"/>
  <c r="G36669" i="1"/>
  <c r="H36669" i="1" s="1"/>
  <c r="I36669" i="1" s="1"/>
  <c r="J36669" i="1" s="1"/>
  <c r="O36669" i="1" s="1"/>
  <c r="G36670" i="1"/>
  <c r="H36670" i="1" s="1"/>
  <c r="I36670" i="1" s="1"/>
  <c r="J36670" i="1" s="1"/>
  <c r="O36670" i="1" s="1"/>
  <c r="G36671" i="1"/>
  <c r="H36671" i="1" s="1"/>
  <c r="I36671" i="1" s="1"/>
  <c r="J36671" i="1" s="1"/>
  <c r="O36671" i="1" s="1"/>
  <c r="G36672" i="1"/>
  <c r="H36672" i="1" s="1"/>
  <c r="I36672" i="1" s="1"/>
  <c r="J36672" i="1" s="1"/>
  <c r="O36672" i="1" s="1"/>
  <c r="G36673" i="1"/>
  <c r="H36673" i="1" s="1"/>
  <c r="I36673" i="1" s="1"/>
  <c r="J36673" i="1" s="1"/>
  <c r="O36673" i="1" s="1"/>
  <c r="G36674" i="1"/>
  <c r="H36674" i="1" s="1"/>
  <c r="I36674" i="1" s="1"/>
  <c r="J36674" i="1" s="1"/>
  <c r="O36674" i="1" s="1"/>
  <c r="G36675" i="1"/>
  <c r="H36675" i="1" s="1"/>
  <c r="I36675" i="1" s="1"/>
  <c r="J36675" i="1" s="1"/>
  <c r="O36675" i="1" s="1"/>
  <c r="G36676" i="1"/>
  <c r="H36676" i="1" s="1"/>
  <c r="I36676" i="1" s="1"/>
  <c r="J36676" i="1" s="1"/>
  <c r="O36676" i="1" s="1"/>
  <c r="G36677" i="1"/>
  <c r="H36677" i="1" s="1"/>
  <c r="I36677" i="1" s="1"/>
  <c r="J36677" i="1" s="1"/>
  <c r="O36677" i="1" s="1"/>
  <c r="G36678" i="1"/>
  <c r="H36678" i="1" s="1"/>
  <c r="I36678" i="1" s="1"/>
  <c r="J36678" i="1" s="1"/>
  <c r="O36678" i="1" s="1"/>
  <c r="G36679" i="1"/>
  <c r="H36679" i="1" s="1"/>
  <c r="I36679" i="1" s="1"/>
  <c r="J36679" i="1" s="1"/>
  <c r="O36679" i="1" s="1"/>
  <c r="G36680" i="1"/>
  <c r="H36680" i="1" s="1"/>
  <c r="I36680" i="1" s="1"/>
  <c r="J36680" i="1" s="1"/>
  <c r="O36680" i="1" s="1"/>
  <c r="G36681" i="1"/>
  <c r="H36681" i="1" s="1"/>
  <c r="I36681" i="1" s="1"/>
  <c r="J36681" i="1" s="1"/>
  <c r="O36681" i="1" s="1"/>
  <c r="G36682" i="1"/>
  <c r="H36682" i="1" s="1"/>
  <c r="I36682" i="1" s="1"/>
  <c r="J36682" i="1" s="1"/>
  <c r="O36682" i="1" s="1"/>
  <c r="G36683" i="1"/>
  <c r="H36683" i="1" s="1"/>
  <c r="I36683" i="1" s="1"/>
  <c r="J36683" i="1" s="1"/>
  <c r="O36683" i="1" s="1"/>
  <c r="G36684" i="1"/>
  <c r="H36684" i="1" s="1"/>
  <c r="I36684" i="1" s="1"/>
  <c r="J36684" i="1" s="1"/>
  <c r="O36684" i="1" s="1"/>
  <c r="G36685" i="1"/>
  <c r="H36685" i="1" s="1"/>
  <c r="I36685" i="1" s="1"/>
  <c r="J36685" i="1" s="1"/>
  <c r="O36685" i="1" s="1"/>
  <c r="G36686" i="1"/>
  <c r="H36686" i="1" s="1"/>
  <c r="I36686" i="1" s="1"/>
  <c r="J36686" i="1" s="1"/>
  <c r="O36686" i="1" s="1"/>
  <c r="G36687" i="1"/>
  <c r="H36687" i="1" s="1"/>
  <c r="I36687" i="1" s="1"/>
  <c r="J36687" i="1" s="1"/>
  <c r="O36687" i="1" s="1"/>
  <c r="G36688" i="1"/>
  <c r="H36688" i="1" s="1"/>
  <c r="I36688" i="1" s="1"/>
  <c r="J36688" i="1" s="1"/>
  <c r="O36688" i="1" s="1"/>
  <c r="G36689" i="1"/>
  <c r="H36689" i="1" s="1"/>
  <c r="I36689" i="1" s="1"/>
  <c r="J36689" i="1" s="1"/>
  <c r="O36689" i="1" s="1"/>
  <c r="G36690" i="1"/>
  <c r="H36690" i="1" s="1"/>
  <c r="I36690" i="1" s="1"/>
  <c r="J36690" i="1" s="1"/>
  <c r="O36690" i="1" s="1"/>
  <c r="G36691" i="1"/>
  <c r="H36691" i="1" s="1"/>
  <c r="I36691" i="1" s="1"/>
  <c r="J36691" i="1" s="1"/>
  <c r="O36691" i="1" s="1"/>
  <c r="G36692" i="1"/>
  <c r="H36692" i="1" s="1"/>
  <c r="I36692" i="1" s="1"/>
  <c r="J36692" i="1" s="1"/>
  <c r="O36692" i="1" s="1"/>
  <c r="G36693" i="1"/>
  <c r="H36693" i="1" s="1"/>
  <c r="I36693" i="1" s="1"/>
  <c r="J36693" i="1" s="1"/>
  <c r="O36693" i="1" s="1"/>
  <c r="G36694" i="1"/>
  <c r="H36694" i="1" s="1"/>
  <c r="I36694" i="1" s="1"/>
  <c r="J36694" i="1" s="1"/>
  <c r="O36694" i="1" s="1"/>
  <c r="G36695" i="1"/>
  <c r="H36695" i="1" s="1"/>
  <c r="I36695" i="1" s="1"/>
  <c r="J36695" i="1" s="1"/>
  <c r="O36695" i="1" s="1"/>
  <c r="G36696" i="1"/>
  <c r="H36696" i="1" s="1"/>
  <c r="I36696" i="1" s="1"/>
  <c r="J36696" i="1" s="1"/>
  <c r="O36696" i="1" s="1"/>
  <c r="G36697" i="1"/>
  <c r="H36697" i="1" s="1"/>
  <c r="I36697" i="1" s="1"/>
  <c r="J36697" i="1" s="1"/>
  <c r="O36697" i="1" s="1"/>
  <c r="G36698" i="1"/>
  <c r="H36698" i="1" s="1"/>
  <c r="I36698" i="1" s="1"/>
  <c r="J36698" i="1" s="1"/>
  <c r="O36698" i="1" s="1"/>
  <c r="G36699" i="1"/>
  <c r="H36699" i="1" s="1"/>
  <c r="I36699" i="1" s="1"/>
  <c r="J36699" i="1" s="1"/>
  <c r="O36699" i="1" s="1"/>
  <c r="G36700" i="1"/>
  <c r="H36700" i="1" s="1"/>
  <c r="I36700" i="1" s="1"/>
  <c r="J36700" i="1" s="1"/>
  <c r="O36700" i="1" s="1"/>
  <c r="G36701" i="1"/>
  <c r="H36701" i="1" s="1"/>
  <c r="I36701" i="1" s="1"/>
  <c r="J36701" i="1" s="1"/>
  <c r="O36701" i="1" s="1"/>
  <c r="G36702" i="1"/>
  <c r="H36702" i="1" s="1"/>
  <c r="I36702" i="1" s="1"/>
  <c r="J36702" i="1" s="1"/>
  <c r="O36702" i="1" s="1"/>
  <c r="G36703" i="1"/>
  <c r="H36703" i="1" s="1"/>
  <c r="I36703" i="1" s="1"/>
  <c r="J36703" i="1" s="1"/>
  <c r="O36703" i="1" s="1"/>
  <c r="G36704" i="1"/>
  <c r="H36704" i="1" s="1"/>
  <c r="I36704" i="1" s="1"/>
  <c r="J36704" i="1" s="1"/>
  <c r="O36704" i="1" s="1"/>
  <c r="G36705" i="1"/>
  <c r="H36705" i="1" s="1"/>
  <c r="I36705" i="1" s="1"/>
  <c r="J36705" i="1" s="1"/>
  <c r="O36705" i="1" s="1"/>
  <c r="G36706" i="1"/>
  <c r="H36706" i="1" s="1"/>
  <c r="I36706" i="1" s="1"/>
  <c r="J36706" i="1" s="1"/>
  <c r="O36706" i="1" s="1"/>
  <c r="G36707" i="1"/>
  <c r="H36707" i="1" s="1"/>
  <c r="I36707" i="1" s="1"/>
  <c r="J36707" i="1" s="1"/>
  <c r="O36707" i="1" s="1"/>
  <c r="G36708" i="1"/>
  <c r="H36708" i="1" s="1"/>
  <c r="I36708" i="1" s="1"/>
  <c r="J36708" i="1" s="1"/>
  <c r="O36708" i="1" s="1"/>
  <c r="G36709" i="1"/>
  <c r="H36709" i="1" s="1"/>
  <c r="I36709" i="1" s="1"/>
  <c r="J36709" i="1" s="1"/>
  <c r="O36709" i="1" s="1"/>
  <c r="G36710" i="1"/>
  <c r="H36710" i="1" s="1"/>
  <c r="I36710" i="1" s="1"/>
  <c r="J36710" i="1" s="1"/>
  <c r="O36710" i="1" s="1"/>
  <c r="G36711" i="1"/>
  <c r="H36711" i="1" s="1"/>
  <c r="I36711" i="1" s="1"/>
  <c r="J36711" i="1" s="1"/>
  <c r="O36711" i="1" s="1"/>
  <c r="G36712" i="1"/>
  <c r="H36712" i="1" s="1"/>
  <c r="I36712" i="1" s="1"/>
  <c r="J36712" i="1" s="1"/>
  <c r="O36712" i="1" s="1"/>
  <c r="G36713" i="1"/>
  <c r="H36713" i="1" s="1"/>
  <c r="I36713" i="1" s="1"/>
  <c r="J36713" i="1" s="1"/>
  <c r="O36713" i="1" s="1"/>
  <c r="G36714" i="1"/>
  <c r="H36714" i="1" s="1"/>
  <c r="I36714" i="1" s="1"/>
  <c r="J36714" i="1" s="1"/>
  <c r="O36714" i="1" s="1"/>
  <c r="G36715" i="1"/>
  <c r="H36715" i="1" s="1"/>
  <c r="I36715" i="1" s="1"/>
  <c r="J36715" i="1" s="1"/>
  <c r="O36715" i="1" s="1"/>
  <c r="G36716" i="1"/>
  <c r="H36716" i="1" s="1"/>
  <c r="I36716" i="1" s="1"/>
  <c r="J36716" i="1" s="1"/>
  <c r="O36716" i="1" s="1"/>
  <c r="G36717" i="1"/>
  <c r="H36717" i="1" s="1"/>
  <c r="I36717" i="1" s="1"/>
  <c r="J36717" i="1" s="1"/>
  <c r="O36717" i="1" s="1"/>
  <c r="G36718" i="1"/>
  <c r="H36718" i="1" s="1"/>
  <c r="I36718" i="1" s="1"/>
  <c r="J36718" i="1" s="1"/>
  <c r="O36718" i="1" s="1"/>
  <c r="G36719" i="1"/>
  <c r="H36719" i="1" s="1"/>
  <c r="I36719" i="1" s="1"/>
  <c r="J36719" i="1" s="1"/>
  <c r="O36719" i="1" s="1"/>
  <c r="G36720" i="1"/>
  <c r="H36720" i="1" s="1"/>
  <c r="I36720" i="1" s="1"/>
  <c r="J36720" i="1" s="1"/>
  <c r="O36720" i="1" s="1"/>
  <c r="G36721" i="1"/>
  <c r="H36721" i="1" s="1"/>
  <c r="I36721" i="1" s="1"/>
  <c r="J36721" i="1" s="1"/>
  <c r="O36721" i="1" s="1"/>
  <c r="G36722" i="1"/>
  <c r="H36722" i="1" s="1"/>
  <c r="I36722" i="1" s="1"/>
  <c r="J36722" i="1" s="1"/>
  <c r="O36722" i="1" s="1"/>
  <c r="G36723" i="1"/>
  <c r="H36723" i="1" s="1"/>
  <c r="I36723" i="1" s="1"/>
  <c r="J36723" i="1" s="1"/>
  <c r="O36723" i="1" s="1"/>
  <c r="G36724" i="1"/>
  <c r="H36724" i="1" s="1"/>
  <c r="I36724" i="1" s="1"/>
  <c r="J36724" i="1" s="1"/>
  <c r="O36724" i="1" s="1"/>
  <c r="G36725" i="1"/>
  <c r="H36725" i="1" s="1"/>
  <c r="I36725" i="1" s="1"/>
  <c r="J36725" i="1" s="1"/>
  <c r="O36725" i="1" s="1"/>
  <c r="G36726" i="1"/>
  <c r="H36726" i="1" s="1"/>
  <c r="I36726" i="1" s="1"/>
  <c r="J36726" i="1" s="1"/>
  <c r="O36726" i="1" s="1"/>
  <c r="G36727" i="1"/>
  <c r="H36727" i="1" s="1"/>
  <c r="I36727" i="1" s="1"/>
  <c r="J36727" i="1" s="1"/>
  <c r="O36727" i="1" s="1"/>
  <c r="G36728" i="1"/>
  <c r="H36728" i="1" s="1"/>
  <c r="I36728" i="1" s="1"/>
  <c r="J36728" i="1" s="1"/>
  <c r="O36728" i="1" s="1"/>
  <c r="G36729" i="1"/>
  <c r="H36729" i="1" s="1"/>
  <c r="I36729" i="1" s="1"/>
  <c r="J36729" i="1" s="1"/>
  <c r="O36729" i="1" s="1"/>
  <c r="G36730" i="1"/>
  <c r="H36730" i="1" s="1"/>
  <c r="I36730" i="1" s="1"/>
  <c r="J36730" i="1" s="1"/>
  <c r="O36730" i="1" s="1"/>
  <c r="G36731" i="1"/>
  <c r="H36731" i="1" s="1"/>
  <c r="I36731" i="1" s="1"/>
  <c r="J36731" i="1" s="1"/>
  <c r="O36731" i="1" s="1"/>
  <c r="G36732" i="1"/>
  <c r="H36732" i="1" s="1"/>
  <c r="I36732" i="1" s="1"/>
  <c r="J36732" i="1" s="1"/>
  <c r="O36732" i="1" s="1"/>
  <c r="G36733" i="1"/>
  <c r="H36733" i="1" s="1"/>
  <c r="I36733" i="1" s="1"/>
  <c r="J36733" i="1" s="1"/>
  <c r="O36733" i="1" s="1"/>
  <c r="G36734" i="1"/>
  <c r="H36734" i="1" s="1"/>
  <c r="I36734" i="1" s="1"/>
  <c r="J36734" i="1" s="1"/>
  <c r="O36734" i="1" s="1"/>
  <c r="G36735" i="1"/>
  <c r="H36735" i="1" s="1"/>
  <c r="I36735" i="1" s="1"/>
  <c r="J36735" i="1" s="1"/>
  <c r="O36735" i="1" s="1"/>
  <c r="G36736" i="1"/>
  <c r="H36736" i="1" s="1"/>
  <c r="I36736" i="1" s="1"/>
  <c r="J36736" i="1" s="1"/>
  <c r="O36736" i="1" s="1"/>
  <c r="G36737" i="1"/>
  <c r="H36737" i="1" s="1"/>
  <c r="I36737" i="1" s="1"/>
  <c r="J36737" i="1" s="1"/>
  <c r="O36737" i="1" s="1"/>
  <c r="G36738" i="1"/>
  <c r="H36738" i="1" s="1"/>
  <c r="I36738" i="1" s="1"/>
  <c r="J36738" i="1" s="1"/>
  <c r="O36738" i="1" s="1"/>
  <c r="G36739" i="1"/>
  <c r="H36739" i="1" s="1"/>
  <c r="I36739" i="1" s="1"/>
  <c r="J36739" i="1" s="1"/>
  <c r="O36739" i="1" s="1"/>
  <c r="G36740" i="1"/>
  <c r="H36740" i="1" s="1"/>
  <c r="I36740" i="1" s="1"/>
  <c r="J36740" i="1" s="1"/>
  <c r="O36740" i="1" s="1"/>
  <c r="G36741" i="1"/>
  <c r="H36741" i="1" s="1"/>
  <c r="I36741" i="1" s="1"/>
  <c r="J36741" i="1" s="1"/>
  <c r="O36741" i="1" s="1"/>
  <c r="G36742" i="1"/>
  <c r="H36742" i="1" s="1"/>
  <c r="I36742" i="1" s="1"/>
  <c r="J36742" i="1" s="1"/>
  <c r="O36742" i="1" s="1"/>
  <c r="G36743" i="1"/>
  <c r="H36743" i="1" s="1"/>
  <c r="I36743" i="1" s="1"/>
  <c r="J36743" i="1" s="1"/>
  <c r="O36743" i="1" s="1"/>
  <c r="G36744" i="1"/>
  <c r="H36744" i="1" s="1"/>
  <c r="I36744" i="1" s="1"/>
  <c r="J36744" i="1" s="1"/>
  <c r="O36744" i="1" s="1"/>
  <c r="G36745" i="1"/>
  <c r="H36745" i="1" s="1"/>
  <c r="I36745" i="1" s="1"/>
  <c r="J36745" i="1" s="1"/>
  <c r="O36745" i="1" s="1"/>
  <c r="G36746" i="1"/>
  <c r="H36746" i="1" s="1"/>
  <c r="I36746" i="1" s="1"/>
  <c r="J36746" i="1" s="1"/>
  <c r="O36746" i="1" s="1"/>
  <c r="G36747" i="1"/>
  <c r="H36747" i="1" s="1"/>
  <c r="I36747" i="1" s="1"/>
  <c r="J36747" i="1" s="1"/>
  <c r="O36747" i="1" s="1"/>
  <c r="G36748" i="1"/>
  <c r="H36748" i="1" s="1"/>
  <c r="I36748" i="1" s="1"/>
  <c r="J36748" i="1" s="1"/>
  <c r="O36748" i="1" s="1"/>
  <c r="G36749" i="1"/>
  <c r="H36749" i="1" s="1"/>
  <c r="I36749" i="1" s="1"/>
  <c r="J36749" i="1" s="1"/>
  <c r="O36749" i="1" s="1"/>
  <c r="G36750" i="1"/>
  <c r="H36750" i="1" s="1"/>
  <c r="I36750" i="1" s="1"/>
  <c r="J36750" i="1" s="1"/>
  <c r="O36750" i="1" s="1"/>
  <c r="G36751" i="1"/>
  <c r="H36751" i="1" s="1"/>
  <c r="I36751" i="1" s="1"/>
  <c r="J36751" i="1" s="1"/>
  <c r="O36751" i="1" s="1"/>
  <c r="G36752" i="1"/>
  <c r="H36752" i="1" s="1"/>
  <c r="I36752" i="1" s="1"/>
  <c r="J36752" i="1" s="1"/>
  <c r="O36752" i="1" s="1"/>
  <c r="G36753" i="1"/>
  <c r="H36753" i="1" s="1"/>
  <c r="I36753" i="1" s="1"/>
  <c r="J36753" i="1" s="1"/>
  <c r="O36753" i="1" s="1"/>
  <c r="G36754" i="1"/>
  <c r="H36754" i="1" s="1"/>
  <c r="I36754" i="1" s="1"/>
  <c r="J36754" i="1" s="1"/>
  <c r="O36754" i="1" s="1"/>
  <c r="G36755" i="1"/>
  <c r="H36755" i="1" s="1"/>
  <c r="I36755" i="1" s="1"/>
  <c r="J36755" i="1" s="1"/>
  <c r="O36755" i="1" s="1"/>
  <c r="G36756" i="1"/>
  <c r="H36756" i="1" s="1"/>
  <c r="I36756" i="1" s="1"/>
  <c r="J36756" i="1" s="1"/>
  <c r="O36756" i="1" s="1"/>
  <c r="G36757" i="1"/>
  <c r="H36757" i="1" s="1"/>
  <c r="I36757" i="1" s="1"/>
  <c r="J36757" i="1" s="1"/>
  <c r="O36757" i="1" s="1"/>
  <c r="G36758" i="1"/>
  <c r="H36758" i="1" s="1"/>
  <c r="I36758" i="1" s="1"/>
  <c r="J36758" i="1" s="1"/>
  <c r="O36758" i="1" s="1"/>
  <c r="G36759" i="1"/>
  <c r="H36759" i="1" s="1"/>
  <c r="I36759" i="1" s="1"/>
  <c r="J36759" i="1" s="1"/>
  <c r="O36759" i="1" s="1"/>
  <c r="G36760" i="1"/>
  <c r="H36760" i="1" s="1"/>
  <c r="I36760" i="1" s="1"/>
  <c r="J36760" i="1" s="1"/>
  <c r="O36760" i="1" s="1"/>
  <c r="G36761" i="1"/>
  <c r="H36761" i="1" s="1"/>
  <c r="I36761" i="1" s="1"/>
  <c r="J36761" i="1" s="1"/>
  <c r="O36761" i="1" s="1"/>
  <c r="G36762" i="1"/>
  <c r="H36762" i="1" s="1"/>
  <c r="I36762" i="1" s="1"/>
  <c r="J36762" i="1" s="1"/>
  <c r="O36762" i="1" s="1"/>
  <c r="G36763" i="1"/>
  <c r="H36763" i="1" s="1"/>
  <c r="I36763" i="1" s="1"/>
  <c r="J36763" i="1" s="1"/>
  <c r="O36763" i="1" s="1"/>
  <c r="G36764" i="1"/>
  <c r="H36764" i="1" s="1"/>
  <c r="I36764" i="1" s="1"/>
  <c r="J36764" i="1" s="1"/>
  <c r="O36764" i="1" s="1"/>
  <c r="G36765" i="1"/>
  <c r="H36765" i="1" s="1"/>
  <c r="I36765" i="1" s="1"/>
  <c r="J36765" i="1" s="1"/>
  <c r="O36765" i="1" s="1"/>
  <c r="G36766" i="1"/>
  <c r="H36766" i="1" s="1"/>
  <c r="I36766" i="1" s="1"/>
  <c r="J36766" i="1" s="1"/>
  <c r="O36766" i="1" s="1"/>
  <c r="G36767" i="1"/>
  <c r="H36767" i="1" s="1"/>
  <c r="I36767" i="1" s="1"/>
  <c r="J36767" i="1" s="1"/>
  <c r="O36767" i="1" s="1"/>
  <c r="G36768" i="1"/>
  <c r="H36768" i="1" s="1"/>
  <c r="I36768" i="1" s="1"/>
  <c r="J36768" i="1" s="1"/>
  <c r="O36768" i="1" s="1"/>
  <c r="G36769" i="1"/>
  <c r="H36769" i="1" s="1"/>
  <c r="I36769" i="1" s="1"/>
  <c r="J36769" i="1" s="1"/>
  <c r="O36769" i="1" s="1"/>
  <c r="G36770" i="1"/>
  <c r="H36770" i="1" s="1"/>
  <c r="I36770" i="1" s="1"/>
  <c r="J36770" i="1" s="1"/>
  <c r="O36770" i="1" s="1"/>
  <c r="G36771" i="1"/>
  <c r="H36771" i="1" s="1"/>
  <c r="I36771" i="1" s="1"/>
  <c r="J36771" i="1" s="1"/>
  <c r="O36771" i="1" s="1"/>
  <c r="G36772" i="1"/>
  <c r="H36772" i="1" s="1"/>
  <c r="I36772" i="1" s="1"/>
  <c r="J36772" i="1" s="1"/>
  <c r="O36772" i="1" s="1"/>
  <c r="G36773" i="1"/>
  <c r="H36773" i="1" s="1"/>
  <c r="I36773" i="1" s="1"/>
  <c r="J36773" i="1" s="1"/>
  <c r="O36773" i="1" s="1"/>
  <c r="G36774" i="1"/>
  <c r="H36774" i="1" s="1"/>
  <c r="I36774" i="1" s="1"/>
  <c r="J36774" i="1" s="1"/>
  <c r="O36774" i="1" s="1"/>
  <c r="G36775" i="1"/>
  <c r="H36775" i="1" s="1"/>
  <c r="I36775" i="1" s="1"/>
  <c r="J36775" i="1" s="1"/>
  <c r="O36775" i="1" s="1"/>
  <c r="G36776" i="1"/>
  <c r="H36776" i="1" s="1"/>
  <c r="I36776" i="1" s="1"/>
  <c r="J36776" i="1" s="1"/>
  <c r="O36776" i="1" s="1"/>
  <c r="G36777" i="1"/>
  <c r="H36777" i="1" s="1"/>
  <c r="I36777" i="1" s="1"/>
  <c r="J36777" i="1" s="1"/>
  <c r="O36777" i="1" s="1"/>
  <c r="G36778" i="1"/>
  <c r="H36778" i="1" s="1"/>
  <c r="I36778" i="1" s="1"/>
  <c r="J36778" i="1" s="1"/>
  <c r="O36778" i="1" s="1"/>
  <c r="G36779" i="1"/>
  <c r="H36779" i="1" s="1"/>
  <c r="I36779" i="1" s="1"/>
  <c r="J36779" i="1" s="1"/>
  <c r="O36779" i="1" s="1"/>
  <c r="G36780" i="1"/>
  <c r="H36780" i="1" s="1"/>
  <c r="I36780" i="1" s="1"/>
  <c r="J36780" i="1" s="1"/>
  <c r="O36780" i="1" s="1"/>
  <c r="G36781" i="1"/>
  <c r="H36781" i="1" s="1"/>
  <c r="I36781" i="1" s="1"/>
  <c r="J36781" i="1" s="1"/>
  <c r="O36781" i="1" s="1"/>
  <c r="G36782" i="1"/>
  <c r="H36782" i="1" s="1"/>
  <c r="I36782" i="1" s="1"/>
  <c r="J36782" i="1" s="1"/>
  <c r="O36782" i="1" s="1"/>
  <c r="G36783" i="1"/>
  <c r="H36783" i="1" s="1"/>
  <c r="I36783" i="1" s="1"/>
  <c r="J36783" i="1" s="1"/>
  <c r="O36783" i="1" s="1"/>
  <c r="G36784" i="1"/>
  <c r="H36784" i="1" s="1"/>
  <c r="I36784" i="1" s="1"/>
  <c r="J36784" i="1" s="1"/>
  <c r="O36784" i="1" s="1"/>
  <c r="G36785" i="1"/>
  <c r="H36785" i="1" s="1"/>
  <c r="I36785" i="1" s="1"/>
  <c r="J36785" i="1" s="1"/>
  <c r="O36785" i="1" s="1"/>
  <c r="G36786" i="1"/>
  <c r="H36786" i="1" s="1"/>
  <c r="I36786" i="1" s="1"/>
  <c r="J36786" i="1" s="1"/>
  <c r="O36786" i="1" s="1"/>
  <c r="G36787" i="1"/>
  <c r="H36787" i="1" s="1"/>
  <c r="I36787" i="1" s="1"/>
  <c r="J36787" i="1" s="1"/>
  <c r="O36787" i="1" s="1"/>
  <c r="G36788" i="1"/>
  <c r="H36788" i="1" s="1"/>
  <c r="I36788" i="1" s="1"/>
  <c r="J36788" i="1" s="1"/>
  <c r="O36788" i="1" s="1"/>
  <c r="G36789" i="1"/>
  <c r="H36789" i="1" s="1"/>
  <c r="I36789" i="1" s="1"/>
  <c r="J36789" i="1" s="1"/>
  <c r="O36789" i="1" s="1"/>
  <c r="G36790" i="1"/>
  <c r="H36790" i="1" s="1"/>
  <c r="I36790" i="1" s="1"/>
  <c r="J36790" i="1" s="1"/>
  <c r="O36790" i="1" s="1"/>
  <c r="G36791" i="1"/>
  <c r="H36791" i="1" s="1"/>
  <c r="I36791" i="1" s="1"/>
  <c r="J36791" i="1" s="1"/>
  <c r="O36791" i="1" s="1"/>
  <c r="G36792" i="1"/>
  <c r="H36792" i="1" s="1"/>
  <c r="I36792" i="1" s="1"/>
  <c r="J36792" i="1" s="1"/>
  <c r="O36792" i="1" s="1"/>
  <c r="G36793" i="1"/>
  <c r="H36793" i="1" s="1"/>
  <c r="I36793" i="1" s="1"/>
  <c r="J36793" i="1" s="1"/>
  <c r="O36793" i="1" s="1"/>
  <c r="G36794" i="1"/>
  <c r="H36794" i="1" s="1"/>
  <c r="I36794" i="1" s="1"/>
  <c r="J36794" i="1" s="1"/>
  <c r="O36794" i="1" s="1"/>
  <c r="G36795" i="1"/>
  <c r="H36795" i="1" s="1"/>
  <c r="I36795" i="1" s="1"/>
  <c r="J36795" i="1" s="1"/>
  <c r="O36795" i="1" s="1"/>
  <c r="G36796" i="1"/>
  <c r="H36796" i="1" s="1"/>
  <c r="I36796" i="1" s="1"/>
  <c r="J36796" i="1" s="1"/>
  <c r="O36796" i="1" s="1"/>
  <c r="G36797" i="1"/>
  <c r="H36797" i="1" s="1"/>
  <c r="I36797" i="1" s="1"/>
  <c r="J36797" i="1" s="1"/>
  <c r="O36797" i="1" s="1"/>
  <c r="G36798" i="1"/>
  <c r="H36798" i="1" s="1"/>
  <c r="I36798" i="1" s="1"/>
  <c r="J36798" i="1" s="1"/>
  <c r="O36798" i="1" s="1"/>
  <c r="G36799" i="1"/>
  <c r="H36799" i="1" s="1"/>
  <c r="I36799" i="1" s="1"/>
  <c r="J36799" i="1" s="1"/>
  <c r="O36799" i="1" s="1"/>
  <c r="G36800" i="1"/>
  <c r="H36800" i="1" s="1"/>
  <c r="I36800" i="1" s="1"/>
  <c r="J36800" i="1" s="1"/>
  <c r="O36800" i="1" s="1"/>
  <c r="G36801" i="1"/>
  <c r="H36801" i="1" s="1"/>
  <c r="I36801" i="1" s="1"/>
  <c r="J36801" i="1" s="1"/>
  <c r="O36801" i="1" s="1"/>
  <c r="G36802" i="1"/>
  <c r="H36802" i="1" s="1"/>
  <c r="I36802" i="1" s="1"/>
  <c r="J36802" i="1" s="1"/>
  <c r="O36802" i="1" s="1"/>
  <c r="G36803" i="1"/>
  <c r="H36803" i="1" s="1"/>
  <c r="I36803" i="1" s="1"/>
  <c r="J36803" i="1" s="1"/>
  <c r="O36803" i="1" s="1"/>
  <c r="G36804" i="1"/>
  <c r="H36804" i="1" s="1"/>
  <c r="I36804" i="1" s="1"/>
  <c r="J36804" i="1" s="1"/>
  <c r="O36804" i="1" s="1"/>
  <c r="G36805" i="1"/>
  <c r="H36805" i="1" s="1"/>
  <c r="I36805" i="1" s="1"/>
  <c r="J36805" i="1" s="1"/>
  <c r="O36805" i="1" s="1"/>
  <c r="G36806" i="1"/>
  <c r="H36806" i="1" s="1"/>
  <c r="I36806" i="1" s="1"/>
  <c r="J36806" i="1" s="1"/>
  <c r="O36806" i="1" s="1"/>
  <c r="G36807" i="1"/>
  <c r="H36807" i="1" s="1"/>
  <c r="I36807" i="1" s="1"/>
  <c r="J36807" i="1" s="1"/>
  <c r="O36807" i="1" s="1"/>
  <c r="G36808" i="1"/>
  <c r="H36808" i="1" s="1"/>
  <c r="I36808" i="1" s="1"/>
  <c r="J36808" i="1" s="1"/>
  <c r="O36808" i="1" s="1"/>
  <c r="G36809" i="1"/>
  <c r="H36809" i="1" s="1"/>
  <c r="I36809" i="1" s="1"/>
  <c r="J36809" i="1" s="1"/>
  <c r="O36809" i="1" s="1"/>
  <c r="G36810" i="1"/>
  <c r="H36810" i="1" s="1"/>
  <c r="I36810" i="1" s="1"/>
  <c r="J36810" i="1" s="1"/>
  <c r="O36810" i="1" s="1"/>
  <c r="G36811" i="1"/>
  <c r="H36811" i="1" s="1"/>
  <c r="I36811" i="1" s="1"/>
  <c r="J36811" i="1" s="1"/>
  <c r="O36811" i="1" s="1"/>
  <c r="G36812" i="1"/>
  <c r="H36812" i="1" s="1"/>
  <c r="I36812" i="1" s="1"/>
  <c r="J36812" i="1" s="1"/>
  <c r="O36812" i="1" s="1"/>
  <c r="G36813" i="1"/>
  <c r="H36813" i="1" s="1"/>
  <c r="I36813" i="1" s="1"/>
  <c r="J36813" i="1" s="1"/>
  <c r="O36813" i="1" s="1"/>
  <c r="G36814" i="1"/>
  <c r="H36814" i="1" s="1"/>
  <c r="I36814" i="1" s="1"/>
  <c r="J36814" i="1" s="1"/>
  <c r="O36814" i="1" s="1"/>
  <c r="G36815" i="1"/>
  <c r="H36815" i="1" s="1"/>
  <c r="I36815" i="1" s="1"/>
  <c r="J36815" i="1" s="1"/>
  <c r="O36815" i="1" s="1"/>
  <c r="G36816" i="1"/>
  <c r="H36816" i="1" s="1"/>
  <c r="I36816" i="1" s="1"/>
  <c r="J36816" i="1" s="1"/>
  <c r="O36816" i="1" s="1"/>
  <c r="G36817" i="1"/>
  <c r="H36817" i="1" s="1"/>
  <c r="I36817" i="1" s="1"/>
  <c r="J36817" i="1" s="1"/>
  <c r="O36817" i="1" s="1"/>
  <c r="G36818" i="1"/>
  <c r="H36818" i="1" s="1"/>
  <c r="I36818" i="1" s="1"/>
  <c r="J36818" i="1" s="1"/>
  <c r="O36818" i="1" s="1"/>
  <c r="G36819" i="1"/>
  <c r="H36819" i="1" s="1"/>
  <c r="I36819" i="1" s="1"/>
  <c r="J36819" i="1" s="1"/>
  <c r="O36819" i="1" s="1"/>
  <c r="G36820" i="1"/>
  <c r="H36820" i="1" s="1"/>
  <c r="I36820" i="1" s="1"/>
  <c r="J36820" i="1" s="1"/>
  <c r="O36820" i="1" s="1"/>
  <c r="G36821" i="1"/>
  <c r="H36821" i="1" s="1"/>
  <c r="I36821" i="1" s="1"/>
  <c r="J36821" i="1" s="1"/>
  <c r="O36821" i="1" s="1"/>
  <c r="G36822" i="1"/>
  <c r="H36822" i="1" s="1"/>
  <c r="I36822" i="1" s="1"/>
  <c r="J36822" i="1" s="1"/>
  <c r="O36822" i="1" s="1"/>
  <c r="G36823" i="1"/>
  <c r="H36823" i="1" s="1"/>
  <c r="I36823" i="1" s="1"/>
  <c r="J36823" i="1" s="1"/>
  <c r="O36823" i="1" s="1"/>
  <c r="G36824" i="1"/>
  <c r="H36824" i="1" s="1"/>
  <c r="I36824" i="1" s="1"/>
  <c r="J36824" i="1" s="1"/>
  <c r="O36824" i="1" s="1"/>
  <c r="G36825" i="1"/>
  <c r="H36825" i="1" s="1"/>
  <c r="I36825" i="1" s="1"/>
  <c r="J36825" i="1" s="1"/>
  <c r="O36825" i="1" s="1"/>
  <c r="G36826" i="1"/>
  <c r="H36826" i="1" s="1"/>
  <c r="I36826" i="1" s="1"/>
  <c r="J36826" i="1" s="1"/>
  <c r="O36826" i="1" s="1"/>
  <c r="G36827" i="1"/>
  <c r="H36827" i="1" s="1"/>
  <c r="I36827" i="1" s="1"/>
  <c r="J36827" i="1" s="1"/>
  <c r="O36827" i="1" s="1"/>
  <c r="G36828" i="1"/>
  <c r="H36828" i="1" s="1"/>
  <c r="I36828" i="1" s="1"/>
  <c r="J36828" i="1" s="1"/>
  <c r="O36828" i="1" s="1"/>
  <c r="G36829" i="1"/>
  <c r="H36829" i="1" s="1"/>
  <c r="I36829" i="1" s="1"/>
  <c r="J36829" i="1" s="1"/>
  <c r="O36829" i="1" s="1"/>
  <c r="G36830" i="1"/>
  <c r="H36830" i="1" s="1"/>
  <c r="I36830" i="1" s="1"/>
  <c r="J36830" i="1" s="1"/>
  <c r="O36830" i="1" s="1"/>
  <c r="G36831" i="1"/>
  <c r="H36831" i="1" s="1"/>
  <c r="I36831" i="1" s="1"/>
  <c r="J36831" i="1" s="1"/>
  <c r="O36831" i="1" s="1"/>
  <c r="G36832" i="1"/>
  <c r="H36832" i="1" s="1"/>
  <c r="I36832" i="1" s="1"/>
  <c r="J36832" i="1" s="1"/>
  <c r="O36832" i="1" s="1"/>
  <c r="G36833" i="1"/>
  <c r="H36833" i="1" s="1"/>
  <c r="I36833" i="1" s="1"/>
  <c r="J36833" i="1" s="1"/>
  <c r="O36833" i="1" s="1"/>
  <c r="G36834" i="1"/>
  <c r="H36834" i="1" s="1"/>
  <c r="I36834" i="1" s="1"/>
  <c r="J36834" i="1" s="1"/>
  <c r="O36834" i="1" s="1"/>
  <c r="G36835" i="1"/>
  <c r="H36835" i="1" s="1"/>
  <c r="I36835" i="1" s="1"/>
  <c r="J36835" i="1" s="1"/>
  <c r="O36835" i="1" s="1"/>
  <c r="G36836" i="1"/>
  <c r="H36836" i="1" s="1"/>
  <c r="I36836" i="1" s="1"/>
  <c r="J36836" i="1" s="1"/>
  <c r="O36836" i="1" s="1"/>
  <c r="G36837" i="1"/>
  <c r="H36837" i="1" s="1"/>
  <c r="I36837" i="1" s="1"/>
  <c r="J36837" i="1" s="1"/>
  <c r="O36837" i="1" s="1"/>
  <c r="G36838" i="1"/>
  <c r="H36838" i="1" s="1"/>
  <c r="I36838" i="1" s="1"/>
  <c r="J36838" i="1" s="1"/>
  <c r="O36838" i="1" s="1"/>
  <c r="G36839" i="1"/>
  <c r="H36839" i="1" s="1"/>
  <c r="I36839" i="1" s="1"/>
  <c r="J36839" i="1" s="1"/>
  <c r="O36839" i="1" s="1"/>
  <c r="G36840" i="1"/>
  <c r="H36840" i="1" s="1"/>
  <c r="I36840" i="1" s="1"/>
  <c r="J36840" i="1" s="1"/>
  <c r="O36840" i="1" s="1"/>
  <c r="G36841" i="1"/>
  <c r="H36841" i="1" s="1"/>
  <c r="I36841" i="1" s="1"/>
  <c r="J36841" i="1" s="1"/>
  <c r="O36841" i="1" s="1"/>
  <c r="G36842" i="1"/>
  <c r="H36842" i="1" s="1"/>
  <c r="I36842" i="1" s="1"/>
  <c r="J36842" i="1" s="1"/>
  <c r="O36842" i="1" s="1"/>
  <c r="G36843" i="1"/>
  <c r="H36843" i="1" s="1"/>
  <c r="I36843" i="1" s="1"/>
  <c r="J36843" i="1" s="1"/>
  <c r="O36843" i="1" s="1"/>
  <c r="G36844" i="1"/>
  <c r="H36844" i="1" s="1"/>
  <c r="I36844" i="1" s="1"/>
  <c r="J36844" i="1" s="1"/>
  <c r="O36844" i="1" s="1"/>
  <c r="G36845" i="1"/>
  <c r="H36845" i="1" s="1"/>
  <c r="I36845" i="1" s="1"/>
  <c r="J36845" i="1" s="1"/>
  <c r="O36845" i="1" s="1"/>
  <c r="G36846" i="1"/>
  <c r="H36846" i="1" s="1"/>
  <c r="I36846" i="1" s="1"/>
  <c r="J36846" i="1" s="1"/>
  <c r="O36846" i="1" s="1"/>
  <c r="G36847" i="1"/>
  <c r="H36847" i="1" s="1"/>
  <c r="I36847" i="1" s="1"/>
  <c r="J36847" i="1" s="1"/>
  <c r="O36847" i="1" s="1"/>
  <c r="G36848" i="1"/>
  <c r="H36848" i="1" s="1"/>
  <c r="I36848" i="1" s="1"/>
  <c r="J36848" i="1" s="1"/>
  <c r="O36848" i="1" s="1"/>
  <c r="G36849" i="1"/>
  <c r="H36849" i="1" s="1"/>
  <c r="I36849" i="1" s="1"/>
  <c r="J36849" i="1" s="1"/>
  <c r="O36849" i="1" s="1"/>
  <c r="G36850" i="1"/>
  <c r="H36850" i="1" s="1"/>
  <c r="I36850" i="1" s="1"/>
  <c r="J36850" i="1" s="1"/>
  <c r="O36850" i="1" s="1"/>
  <c r="G36851" i="1"/>
  <c r="H36851" i="1" s="1"/>
  <c r="I36851" i="1" s="1"/>
  <c r="J36851" i="1" s="1"/>
  <c r="O36851" i="1" s="1"/>
  <c r="G36852" i="1"/>
  <c r="H36852" i="1" s="1"/>
  <c r="I36852" i="1" s="1"/>
  <c r="J36852" i="1" s="1"/>
  <c r="O36852" i="1" s="1"/>
  <c r="G36853" i="1"/>
  <c r="H36853" i="1" s="1"/>
  <c r="I36853" i="1" s="1"/>
  <c r="J36853" i="1" s="1"/>
  <c r="O36853" i="1" s="1"/>
  <c r="G36854" i="1"/>
  <c r="H36854" i="1" s="1"/>
  <c r="I36854" i="1" s="1"/>
  <c r="J36854" i="1" s="1"/>
  <c r="O36854" i="1" s="1"/>
  <c r="G36855" i="1"/>
  <c r="H36855" i="1" s="1"/>
  <c r="I36855" i="1" s="1"/>
  <c r="J36855" i="1" s="1"/>
  <c r="O36855" i="1" s="1"/>
  <c r="G36856" i="1"/>
  <c r="H36856" i="1" s="1"/>
  <c r="I36856" i="1" s="1"/>
  <c r="J36856" i="1" s="1"/>
  <c r="O36856" i="1" s="1"/>
  <c r="G36857" i="1"/>
  <c r="H36857" i="1" s="1"/>
  <c r="I36857" i="1" s="1"/>
  <c r="J36857" i="1" s="1"/>
  <c r="O36857" i="1" s="1"/>
  <c r="G36858" i="1"/>
  <c r="H36858" i="1" s="1"/>
  <c r="I36858" i="1" s="1"/>
  <c r="J36858" i="1" s="1"/>
  <c r="O36858" i="1" s="1"/>
  <c r="G36859" i="1"/>
  <c r="H36859" i="1" s="1"/>
  <c r="I36859" i="1" s="1"/>
  <c r="J36859" i="1" s="1"/>
  <c r="O36859" i="1" s="1"/>
  <c r="G36860" i="1"/>
  <c r="H36860" i="1" s="1"/>
  <c r="I36860" i="1" s="1"/>
  <c r="J36860" i="1" s="1"/>
  <c r="O36860" i="1" s="1"/>
  <c r="G36861" i="1"/>
  <c r="H36861" i="1" s="1"/>
  <c r="I36861" i="1" s="1"/>
  <c r="J36861" i="1" s="1"/>
  <c r="O36861" i="1" s="1"/>
  <c r="G36862" i="1"/>
  <c r="H36862" i="1" s="1"/>
  <c r="I36862" i="1" s="1"/>
  <c r="J36862" i="1" s="1"/>
  <c r="O36862" i="1" s="1"/>
  <c r="G36863" i="1"/>
  <c r="H36863" i="1" s="1"/>
  <c r="I36863" i="1" s="1"/>
  <c r="J36863" i="1" s="1"/>
  <c r="O36863" i="1" s="1"/>
  <c r="G36864" i="1"/>
  <c r="H36864" i="1" s="1"/>
  <c r="I36864" i="1" s="1"/>
  <c r="J36864" i="1" s="1"/>
  <c r="O36864" i="1" s="1"/>
  <c r="G36865" i="1"/>
  <c r="H36865" i="1" s="1"/>
  <c r="I36865" i="1" s="1"/>
  <c r="J36865" i="1" s="1"/>
  <c r="O36865" i="1" s="1"/>
  <c r="G36866" i="1"/>
  <c r="H36866" i="1" s="1"/>
  <c r="I36866" i="1" s="1"/>
  <c r="J36866" i="1" s="1"/>
  <c r="O36866" i="1" s="1"/>
  <c r="G36867" i="1"/>
  <c r="H36867" i="1" s="1"/>
  <c r="I36867" i="1" s="1"/>
  <c r="J36867" i="1" s="1"/>
  <c r="O36867" i="1" s="1"/>
  <c r="G36868" i="1"/>
  <c r="H36868" i="1" s="1"/>
  <c r="I36868" i="1" s="1"/>
  <c r="J36868" i="1" s="1"/>
  <c r="O36868" i="1" s="1"/>
  <c r="G36869" i="1"/>
  <c r="H36869" i="1" s="1"/>
  <c r="I36869" i="1" s="1"/>
  <c r="J36869" i="1" s="1"/>
  <c r="O36869" i="1" s="1"/>
  <c r="G36870" i="1"/>
  <c r="H36870" i="1" s="1"/>
  <c r="I36870" i="1" s="1"/>
  <c r="J36870" i="1" s="1"/>
  <c r="O36870" i="1" s="1"/>
  <c r="G36871" i="1"/>
  <c r="H36871" i="1" s="1"/>
  <c r="I36871" i="1" s="1"/>
  <c r="J36871" i="1" s="1"/>
  <c r="O36871" i="1" s="1"/>
  <c r="G36872" i="1"/>
  <c r="H36872" i="1" s="1"/>
  <c r="I36872" i="1" s="1"/>
  <c r="J36872" i="1" s="1"/>
  <c r="O36872" i="1" s="1"/>
  <c r="G36873" i="1"/>
  <c r="H36873" i="1" s="1"/>
  <c r="I36873" i="1" s="1"/>
  <c r="J36873" i="1" s="1"/>
  <c r="O36873" i="1" s="1"/>
  <c r="G36874" i="1"/>
  <c r="H36874" i="1" s="1"/>
  <c r="I36874" i="1" s="1"/>
  <c r="J36874" i="1" s="1"/>
  <c r="O36874" i="1" s="1"/>
  <c r="G36875" i="1"/>
  <c r="H36875" i="1" s="1"/>
  <c r="I36875" i="1" s="1"/>
  <c r="J36875" i="1" s="1"/>
  <c r="O36875" i="1" s="1"/>
  <c r="G36876" i="1"/>
  <c r="H36876" i="1" s="1"/>
  <c r="I36876" i="1" s="1"/>
  <c r="J36876" i="1" s="1"/>
  <c r="O36876" i="1" s="1"/>
  <c r="G36877" i="1"/>
  <c r="H36877" i="1" s="1"/>
  <c r="I36877" i="1" s="1"/>
  <c r="J36877" i="1" s="1"/>
  <c r="O36877" i="1" s="1"/>
  <c r="G36878" i="1"/>
  <c r="H36878" i="1" s="1"/>
  <c r="I36878" i="1" s="1"/>
  <c r="J36878" i="1" s="1"/>
  <c r="O36878" i="1" s="1"/>
  <c r="G36879" i="1"/>
  <c r="H36879" i="1" s="1"/>
  <c r="I36879" i="1" s="1"/>
  <c r="J36879" i="1" s="1"/>
  <c r="O36879" i="1" s="1"/>
  <c r="G36880" i="1"/>
  <c r="H36880" i="1" s="1"/>
  <c r="I36880" i="1" s="1"/>
  <c r="J36880" i="1" s="1"/>
  <c r="O36880" i="1" s="1"/>
  <c r="G36881" i="1"/>
  <c r="H36881" i="1" s="1"/>
  <c r="I36881" i="1" s="1"/>
  <c r="J36881" i="1" s="1"/>
  <c r="O36881" i="1" s="1"/>
  <c r="G36882" i="1"/>
  <c r="H36882" i="1" s="1"/>
  <c r="I36882" i="1" s="1"/>
  <c r="J36882" i="1" s="1"/>
  <c r="O36882" i="1" s="1"/>
  <c r="G36883" i="1"/>
  <c r="H36883" i="1" s="1"/>
  <c r="I36883" i="1" s="1"/>
  <c r="J36883" i="1" s="1"/>
  <c r="O36883" i="1" s="1"/>
  <c r="G36884" i="1"/>
  <c r="H36884" i="1" s="1"/>
  <c r="I36884" i="1" s="1"/>
  <c r="J36884" i="1" s="1"/>
  <c r="O36884" i="1" s="1"/>
  <c r="G36885" i="1"/>
  <c r="H36885" i="1" s="1"/>
  <c r="I36885" i="1" s="1"/>
  <c r="J36885" i="1" s="1"/>
  <c r="O36885" i="1" s="1"/>
  <c r="G36886" i="1"/>
  <c r="H36886" i="1" s="1"/>
  <c r="I36886" i="1" s="1"/>
  <c r="J36886" i="1" s="1"/>
  <c r="O36886" i="1" s="1"/>
  <c r="G36887" i="1"/>
  <c r="H36887" i="1" s="1"/>
  <c r="I36887" i="1" s="1"/>
  <c r="J36887" i="1" s="1"/>
  <c r="O36887" i="1" s="1"/>
  <c r="G36888" i="1"/>
  <c r="H36888" i="1" s="1"/>
  <c r="I36888" i="1" s="1"/>
  <c r="J36888" i="1" s="1"/>
  <c r="O36888" i="1" s="1"/>
  <c r="G36889" i="1"/>
  <c r="H36889" i="1" s="1"/>
  <c r="I36889" i="1" s="1"/>
  <c r="J36889" i="1" s="1"/>
  <c r="O36889" i="1" s="1"/>
  <c r="G36890" i="1"/>
  <c r="H36890" i="1" s="1"/>
  <c r="I36890" i="1" s="1"/>
  <c r="J36890" i="1" s="1"/>
  <c r="O36890" i="1" s="1"/>
  <c r="G36891" i="1"/>
  <c r="H36891" i="1" s="1"/>
  <c r="I36891" i="1" s="1"/>
  <c r="J36891" i="1" s="1"/>
  <c r="O36891" i="1" s="1"/>
  <c r="G36892" i="1"/>
  <c r="H36892" i="1" s="1"/>
  <c r="I36892" i="1" s="1"/>
  <c r="J36892" i="1" s="1"/>
  <c r="O36892" i="1" s="1"/>
  <c r="G36893" i="1"/>
  <c r="H36893" i="1" s="1"/>
  <c r="I36893" i="1" s="1"/>
  <c r="J36893" i="1" s="1"/>
  <c r="O36893" i="1" s="1"/>
  <c r="G36894" i="1"/>
  <c r="H36894" i="1" s="1"/>
  <c r="I36894" i="1" s="1"/>
  <c r="J36894" i="1" s="1"/>
  <c r="O36894" i="1" s="1"/>
  <c r="G36895" i="1"/>
  <c r="H36895" i="1" s="1"/>
  <c r="I36895" i="1" s="1"/>
  <c r="J36895" i="1" s="1"/>
  <c r="O36895" i="1" s="1"/>
  <c r="G36896" i="1"/>
  <c r="H36896" i="1" s="1"/>
  <c r="I36896" i="1" s="1"/>
  <c r="J36896" i="1" s="1"/>
  <c r="O36896" i="1" s="1"/>
  <c r="G36897" i="1"/>
  <c r="H36897" i="1" s="1"/>
  <c r="I36897" i="1" s="1"/>
  <c r="J36897" i="1" s="1"/>
  <c r="O36897" i="1" s="1"/>
  <c r="G36898" i="1"/>
  <c r="H36898" i="1" s="1"/>
  <c r="I36898" i="1" s="1"/>
  <c r="J36898" i="1" s="1"/>
  <c r="O36898" i="1" s="1"/>
  <c r="G36899" i="1"/>
  <c r="H36899" i="1" s="1"/>
  <c r="I36899" i="1" s="1"/>
  <c r="J36899" i="1" s="1"/>
  <c r="O36899" i="1" s="1"/>
  <c r="G36900" i="1"/>
  <c r="H36900" i="1" s="1"/>
  <c r="I36900" i="1" s="1"/>
  <c r="J36900" i="1" s="1"/>
  <c r="O36900" i="1" s="1"/>
  <c r="G36901" i="1"/>
  <c r="H36901" i="1" s="1"/>
  <c r="I36901" i="1" s="1"/>
  <c r="J36901" i="1" s="1"/>
  <c r="O36901" i="1" s="1"/>
  <c r="G36902" i="1"/>
  <c r="H36902" i="1" s="1"/>
  <c r="I36902" i="1" s="1"/>
  <c r="J36902" i="1" s="1"/>
  <c r="O36902" i="1" s="1"/>
  <c r="G36903" i="1"/>
  <c r="H36903" i="1" s="1"/>
  <c r="I36903" i="1" s="1"/>
  <c r="J36903" i="1" s="1"/>
  <c r="O36903" i="1" s="1"/>
  <c r="G36904" i="1"/>
  <c r="H36904" i="1" s="1"/>
  <c r="I36904" i="1" s="1"/>
  <c r="J36904" i="1" s="1"/>
  <c r="O36904" i="1" s="1"/>
  <c r="G36905" i="1"/>
  <c r="H36905" i="1" s="1"/>
  <c r="I36905" i="1" s="1"/>
  <c r="J36905" i="1" s="1"/>
  <c r="O36905" i="1" s="1"/>
  <c r="G36906" i="1"/>
  <c r="H36906" i="1" s="1"/>
  <c r="I36906" i="1" s="1"/>
  <c r="J36906" i="1" s="1"/>
  <c r="O36906" i="1" s="1"/>
  <c r="G36907" i="1"/>
  <c r="H36907" i="1" s="1"/>
  <c r="I36907" i="1" s="1"/>
  <c r="J36907" i="1" s="1"/>
  <c r="O36907" i="1" s="1"/>
  <c r="G36908" i="1"/>
  <c r="H36908" i="1" s="1"/>
  <c r="I36908" i="1" s="1"/>
  <c r="J36908" i="1" s="1"/>
  <c r="O36908" i="1" s="1"/>
  <c r="G36909" i="1"/>
  <c r="H36909" i="1" s="1"/>
  <c r="I36909" i="1" s="1"/>
  <c r="J36909" i="1" s="1"/>
  <c r="O36909" i="1" s="1"/>
  <c r="G36910" i="1"/>
  <c r="H36910" i="1" s="1"/>
  <c r="I36910" i="1" s="1"/>
  <c r="J36910" i="1" s="1"/>
  <c r="O36910" i="1" s="1"/>
  <c r="G36911" i="1"/>
  <c r="H36911" i="1" s="1"/>
  <c r="I36911" i="1" s="1"/>
  <c r="J36911" i="1" s="1"/>
  <c r="O36911" i="1" s="1"/>
  <c r="G36912" i="1"/>
  <c r="H36912" i="1" s="1"/>
  <c r="I36912" i="1" s="1"/>
  <c r="J36912" i="1" s="1"/>
  <c r="O36912" i="1" s="1"/>
  <c r="G36913" i="1"/>
  <c r="H36913" i="1" s="1"/>
  <c r="I36913" i="1" s="1"/>
  <c r="J36913" i="1" s="1"/>
  <c r="O36913" i="1" s="1"/>
  <c r="G36914" i="1"/>
  <c r="H36914" i="1" s="1"/>
  <c r="I36914" i="1" s="1"/>
  <c r="J36914" i="1" s="1"/>
  <c r="O36914" i="1" s="1"/>
  <c r="G36915" i="1"/>
  <c r="H36915" i="1" s="1"/>
  <c r="I36915" i="1" s="1"/>
  <c r="J36915" i="1" s="1"/>
  <c r="O36915" i="1" s="1"/>
  <c r="G36916" i="1"/>
  <c r="H36916" i="1" s="1"/>
  <c r="I36916" i="1" s="1"/>
  <c r="J36916" i="1" s="1"/>
  <c r="O36916" i="1" s="1"/>
  <c r="S394" i="1" s="1"/>
  <c r="G36917" i="1"/>
  <c r="H36917" i="1" s="1"/>
  <c r="I36917" i="1" s="1"/>
  <c r="J36917" i="1" s="1"/>
  <c r="O36917" i="1" s="1"/>
  <c r="G36918" i="1"/>
  <c r="H36918" i="1" s="1"/>
  <c r="I36918" i="1" s="1"/>
  <c r="J36918" i="1" s="1"/>
  <c r="O36918" i="1" s="1"/>
  <c r="G36919" i="1"/>
  <c r="H36919" i="1" s="1"/>
  <c r="I36919" i="1" s="1"/>
  <c r="J36919" i="1" s="1"/>
  <c r="O36919" i="1" s="1"/>
  <c r="G36920" i="1"/>
  <c r="H36920" i="1" s="1"/>
  <c r="I36920" i="1" s="1"/>
  <c r="J36920" i="1" s="1"/>
  <c r="O36920" i="1" s="1"/>
  <c r="G36921" i="1"/>
  <c r="H36921" i="1" s="1"/>
  <c r="I36921" i="1" s="1"/>
  <c r="J36921" i="1" s="1"/>
  <c r="O36921" i="1" s="1"/>
  <c r="G36922" i="1"/>
  <c r="H36922" i="1" s="1"/>
  <c r="I36922" i="1" s="1"/>
  <c r="J36922" i="1" s="1"/>
  <c r="O36922" i="1" s="1"/>
  <c r="G36923" i="1"/>
  <c r="H36923" i="1" s="1"/>
  <c r="I36923" i="1" s="1"/>
  <c r="J36923" i="1" s="1"/>
  <c r="O36923" i="1" s="1"/>
  <c r="G36924" i="1"/>
  <c r="H36924" i="1" s="1"/>
  <c r="I36924" i="1" s="1"/>
  <c r="J36924" i="1" s="1"/>
  <c r="O36924" i="1" s="1"/>
  <c r="G36925" i="1"/>
  <c r="H36925" i="1" s="1"/>
  <c r="I36925" i="1" s="1"/>
  <c r="J36925" i="1" s="1"/>
  <c r="O36925" i="1" s="1"/>
  <c r="G36926" i="1"/>
  <c r="H36926" i="1" s="1"/>
  <c r="I36926" i="1" s="1"/>
  <c r="J36926" i="1" s="1"/>
  <c r="O36926" i="1" s="1"/>
  <c r="G36927" i="1"/>
  <c r="H36927" i="1" s="1"/>
  <c r="I36927" i="1" s="1"/>
  <c r="J36927" i="1" s="1"/>
  <c r="O36927" i="1" s="1"/>
  <c r="G36928" i="1"/>
  <c r="H36928" i="1" s="1"/>
  <c r="I36928" i="1" s="1"/>
  <c r="J36928" i="1" s="1"/>
  <c r="O36928" i="1" s="1"/>
  <c r="G36929" i="1"/>
  <c r="H36929" i="1" s="1"/>
  <c r="I36929" i="1" s="1"/>
  <c r="J36929" i="1" s="1"/>
  <c r="O36929" i="1" s="1"/>
  <c r="G36930" i="1"/>
  <c r="H36930" i="1" s="1"/>
  <c r="I36930" i="1" s="1"/>
  <c r="J36930" i="1" s="1"/>
  <c r="O36930" i="1" s="1"/>
  <c r="G36931" i="1"/>
  <c r="H36931" i="1" s="1"/>
  <c r="I36931" i="1" s="1"/>
  <c r="J36931" i="1" s="1"/>
  <c r="O36931" i="1" s="1"/>
  <c r="G36932" i="1"/>
  <c r="H36932" i="1" s="1"/>
  <c r="I36932" i="1" s="1"/>
  <c r="J36932" i="1" s="1"/>
  <c r="O36932" i="1" s="1"/>
  <c r="G36933" i="1"/>
  <c r="H36933" i="1" s="1"/>
  <c r="I36933" i="1" s="1"/>
  <c r="J36933" i="1" s="1"/>
  <c r="O36933" i="1" s="1"/>
  <c r="G36934" i="1"/>
  <c r="H36934" i="1" s="1"/>
  <c r="I36934" i="1" s="1"/>
  <c r="J36934" i="1" s="1"/>
  <c r="O36934" i="1" s="1"/>
  <c r="G36935" i="1"/>
  <c r="H36935" i="1" s="1"/>
  <c r="I36935" i="1" s="1"/>
  <c r="J36935" i="1" s="1"/>
  <c r="O36935" i="1" s="1"/>
  <c r="G36936" i="1"/>
  <c r="H36936" i="1" s="1"/>
  <c r="I36936" i="1" s="1"/>
  <c r="J36936" i="1" s="1"/>
  <c r="O36936" i="1" s="1"/>
  <c r="G36937" i="1"/>
  <c r="H36937" i="1" s="1"/>
  <c r="I36937" i="1" s="1"/>
  <c r="J36937" i="1" s="1"/>
  <c r="O36937" i="1" s="1"/>
  <c r="G36938" i="1"/>
  <c r="H36938" i="1" s="1"/>
  <c r="I36938" i="1" s="1"/>
  <c r="J36938" i="1" s="1"/>
  <c r="O36938" i="1" s="1"/>
  <c r="G36939" i="1"/>
  <c r="H36939" i="1" s="1"/>
  <c r="I36939" i="1" s="1"/>
  <c r="J36939" i="1" s="1"/>
  <c r="O36939" i="1" s="1"/>
  <c r="G36940" i="1"/>
  <c r="H36940" i="1" s="1"/>
  <c r="I36940" i="1" s="1"/>
  <c r="J36940" i="1" s="1"/>
  <c r="O36940" i="1" s="1"/>
  <c r="G36941" i="1"/>
  <c r="H36941" i="1" s="1"/>
  <c r="I36941" i="1" s="1"/>
  <c r="J36941" i="1" s="1"/>
  <c r="O36941" i="1" s="1"/>
  <c r="G36942" i="1"/>
  <c r="H36942" i="1" s="1"/>
  <c r="I36942" i="1" s="1"/>
  <c r="J36942" i="1" s="1"/>
  <c r="O36942" i="1" s="1"/>
  <c r="G36943" i="1"/>
  <c r="H36943" i="1" s="1"/>
  <c r="I36943" i="1" s="1"/>
  <c r="J36943" i="1" s="1"/>
  <c r="O36943" i="1" s="1"/>
  <c r="G36944" i="1"/>
  <c r="H36944" i="1" s="1"/>
  <c r="I36944" i="1" s="1"/>
  <c r="J36944" i="1" s="1"/>
  <c r="O36944" i="1" s="1"/>
  <c r="G36945" i="1"/>
  <c r="H36945" i="1" s="1"/>
  <c r="I36945" i="1" s="1"/>
  <c r="J36945" i="1" s="1"/>
  <c r="O36945" i="1" s="1"/>
  <c r="G36946" i="1"/>
  <c r="H36946" i="1" s="1"/>
  <c r="I36946" i="1" s="1"/>
  <c r="J36946" i="1" s="1"/>
  <c r="O36946" i="1" s="1"/>
  <c r="G36947" i="1"/>
  <c r="H36947" i="1" s="1"/>
  <c r="I36947" i="1" s="1"/>
  <c r="J36947" i="1" s="1"/>
  <c r="O36947" i="1" s="1"/>
  <c r="G36948" i="1"/>
  <c r="H36948" i="1" s="1"/>
  <c r="I36948" i="1" s="1"/>
  <c r="J36948" i="1" s="1"/>
  <c r="O36948" i="1" s="1"/>
  <c r="G36949" i="1"/>
  <c r="H36949" i="1" s="1"/>
  <c r="I36949" i="1" s="1"/>
  <c r="J36949" i="1" s="1"/>
  <c r="O36949" i="1" s="1"/>
  <c r="G36950" i="1"/>
  <c r="H36950" i="1" s="1"/>
  <c r="I36950" i="1" s="1"/>
  <c r="J36950" i="1" s="1"/>
  <c r="O36950" i="1" s="1"/>
  <c r="G36951" i="1"/>
  <c r="H36951" i="1" s="1"/>
  <c r="I36951" i="1" s="1"/>
  <c r="J36951" i="1" s="1"/>
  <c r="O36951" i="1" s="1"/>
  <c r="G36952" i="1"/>
  <c r="H36952" i="1" s="1"/>
  <c r="I36952" i="1" s="1"/>
  <c r="J36952" i="1" s="1"/>
  <c r="O36952" i="1" s="1"/>
  <c r="G36953" i="1"/>
  <c r="H36953" i="1" s="1"/>
  <c r="I36953" i="1" s="1"/>
  <c r="J36953" i="1" s="1"/>
  <c r="O36953" i="1" s="1"/>
  <c r="G36954" i="1"/>
  <c r="H36954" i="1" s="1"/>
  <c r="I36954" i="1" s="1"/>
  <c r="J36954" i="1" s="1"/>
  <c r="O36954" i="1" s="1"/>
  <c r="G36955" i="1"/>
  <c r="H36955" i="1" s="1"/>
  <c r="I36955" i="1" s="1"/>
  <c r="J36955" i="1" s="1"/>
  <c r="O36955" i="1" s="1"/>
  <c r="G36956" i="1"/>
  <c r="H36956" i="1" s="1"/>
  <c r="I36956" i="1" s="1"/>
  <c r="J36956" i="1" s="1"/>
  <c r="O36956" i="1" s="1"/>
  <c r="G36957" i="1"/>
  <c r="H36957" i="1" s="1"/>
  <c r="I36957" i="1" s="1"/>
  <c r="J36957" i="1" s="1"/>
  <c r="O36957" i="1" s="1"/>
  <c r="G36958" i="1"/>
  <c r="H36958" i="1" s="1"/>
  <c r="I36958" i="1" s="1"/>
  <c r="J36958" i="1" s="1"/>
  <c r="O36958" i="1" s="1"/>
  <c r="G36959" i="1"/>
  <c r="H36959" i="1" s="1"/>
  <c r="I36959" i="1" s="1"/>
  <c r="J36959" i="1" s="1"/>
  <c r="O36959" i="1" s="1"/>
  <c r="G36960" i="1"/>
  <c r="H36960" i="1" s="1"/>
  <c r="I36960" i="1" s="1"/>
  <c r="J36960" i="1" s="1"/>
  <c r="O36960" i="1" s="1"/>
  <c r="G36961" i="1"/>
  <c r="H36961" i="1" s="1"/>
  <c r="I36961" i="1" s="1"/>
  <c r="J36961" i="1" s="1"/>
  <c r="O36961" i="1" s="1"/>
  <c r="G36962" i="1"/>
  <c r="H36962" i="1" s="1"/>
  <c r="I36962" i="1" s="1"/>
  <c r="J36962" i="1" s="1"/>
  <c r="O36962" i="1" s="1"/>
  <c r="G36963" i="1"/>
  <c r="H36963" i="1" s="1"/>
  <c r="I36963" i="1" s="1"/>
  <c r="J36963" i="1" s="1"/>
  <c r="O36963" i="1" s="1"/>
  <c r="G36964" i="1"/>
  <c r="H36964" i="1" s="1"/>
  <c r="I36964" i="1" s="1"/>
  <c r="J36964" i="1" s="1"/>
  <c r="O36964" i="1" s="1"/>
  <c r="G36965" i="1"/>
  <c r="H36965" i="1" s="1"/>
  <c r="I36965" i="1" s="1"/>
  <c r="J36965" i="1" s="1"/>
  <c r="O36965" i="1" s="1"/>
  <c r="G36966" i="1"/>
  <c r="H36966" i="1" s="1"/>
  <c r="I36966" i="1" s="1"/>
  <c r="J36966" i="1" s="1"/>
  <c r="O36966" i="1" s="1"/>
  <c r="G36967" i="1"/>
  <c r="H36967" i="1" s="1"/>
  <c r="I36967" i="1" s="1"/>
  <c r="J36967" i="1" s="1"/>
  <c r="O36967" i="1" s="1"/>
  <c r="G36968" i="1"/>
  <c r="H36968" i="1" s="1"/>
  <c r="I36968" i="1" s="1"/>
  <c r="J36968" i="1" s="1"/>
  <c r="O36968" i="1" s="1"/>
  <c r="G36969" i="1"/>
  <c r="H36969" i="1" s="1"/>
  <c r="I36969" i="1" s="1"/>
  <c r="J36969" i="1" s="1"/>
  <c r="O36969" i="1" s="1"/>
  <c r="G36970" i="1"/>
  <c r="H36970" i="1" s="1"/>
  <c r="I36970" i="1" s="1"/>
  <c r="J36970" i="1" s="1"/>
  <c r="O36970" i="1" s="1"/>
  <c r="G36971" i="1"/>
  <c r="H36971" i="1" s="1"/>
  <c r="I36971" i="1" s="1"/>
  <c r="J36971" i="1" s="1"/>
  <c r="O36971" i="1" s="1"/>
  <c r="G36972" i="1"/>
  <c r="H36972" i="1" s="1"/>
  <c r="I36972" i="1" s="1"/>
  <c r="J36972" i="1" s="1"/>
  <c r="O36972" i="1" s="1"/>
  <c r="G36973" i="1"/>
  <c r="H36973" i="1" s="1"/>
  <c r="I36973" i="1" s="1"/>
  <c r="J36973" i="1" s="1"/>
  <c r="O36973" i="1" s="1"/>
  <c r="G36974" i="1"/>
  <c r="H36974" i="1" s="1"/>
  <c r="I36974" i="1" s="1"/>
  <c r="J36974" i="1" s="1"/>
  <c r="O36974" i="1" s="1"/>
  <c r="G36975" i="1"/>
  <c r="H36975" i="1" s="1"/>
  <c r="I36975" i="1" s="1"/>
  <c r="J36975" i="1" s="1"/>
  <c r="O36975" i="1" s="1"/>
  <c r="G36976" i="1"/>
  <c r="H36976" i="1" s="1"/>
  <c r="I36976" i="1" s="1"/>
  <c r="J36976" i="1" s="1"/>
  <c r="O36976" i="1" s="1"/>
  <c r="G36977" i="1"/>
  <c r="H36977" i="1" s="1"/>
  <c r="I36977" i="1" s="1"/>
  <c r="J36977" i="1" s="1"/>
  <c r="O36977" i="1" s="1"/>
  <c r="G36978" i="1"/>
  <c r="H36978" i="1" s="1"/>
  <c r="I36978" i="1" s="1"/>
  <c r="J36978" i="1" s="1"/>
  <c r="O36978" i="1" s="1"/>
  <c r="G36979" i="1"/>
  <c r="H36979" i="1" s="1"/>
  <c r="I36979" i="1" s="1"/>
  <c r="J36979" i="1" s="1"/>
  <c r="O36979" i="1" s="1"/>
  <c r="G36980" i="1"/>
  <c r="H36980" i="1" s="1"/>
  <c r="I36980" i="1" s="1"/>
  <c r="J36980" i="1" s="1"/>
  <c r="O36980" i="1" s="1"/>
  <c r="G36981" i="1"/>
  <c r="H36981" i="1" s="1"/>
  <c r="I36981" i="1" s="1"/>
  <c r="J36981" i="1" s="1"/>
  <c r="O36981" i="1" s="1"/>
  <c r="G36982" i="1"/>
  <c r="H36982" i="1" s="1"/>
  <c r="I36982" i="1" s="1"/>
  <c r="J36982" i="1" s="1"/>
  <c r="O36982" i="1" s="1"/>
  <c r="G36983" i="1"/>
  <c r="H36983" i="1" s="1"/>
  <c r="I36983" i="1" s="1"/>
  <c r="J36983" i="1" s="1"/>
  <c r="O36983" i="1" s="1"/>
  <c r="G36984" i="1"/>
  <c r="H36984" i="1" s="1"/>
  <c r="I36984" i="1" s="1"/>
  <c r="J36984" i="1" s="1"/>
  <c r="O36984" i="1" s="1"/>
  <c r="G36985" i="1"/>
  <c r="H36985" i="1" s="1"/>
  <c r="I36985" i="1" s="1"/>
  <c r="J36985" i="1" s="1"/>
  <c r="O36985" i="1" s="1"/>
  <c r="G36986" i="1"/>
  <c r="H36986" i="1" s="1"/>
  <c r="I36986" i="1" s="1"/>
  <c r="J36986" i="1" s="1"/>
  <c r="O36986" i="1" s="1"/>
  <c r="G36987" i="1"/>
  <c r="H36987" i="1" s="1"/>
  <c r="I36987" i="1" s="1"/>
  <c r="J36987" i="1" s="1"/>
  <c r="O36987" i="1" s="1"/>
  <c r="G36988" i="1"/>
  <c r="H36988" i="1" s="1"/>
  <c r="I36988" i="1" s="1"/>
  <c r="J36988" i="1" s="1"/>
  <c r="O36988" i="1" s="1"/>
  <c r="G36989" i="1"/>
  <c r="H36989" i="1" s="1"/>
  <c r="I36989" i="1" s="1"/>
  <c r="J36989" i="1" s="1"/>
  <c r="O36989" i="1" s="1"/>
  <c r="G36990" i="1"/>
  <c r="H36990" i="1" s="1"/>
  <c r="I36990" i="1" s="1"/>
  <c r="J36990" i="1" s="1"/>
  <c r="O36990" i="1" s="1"/>
  <c r="G36991" i="1"/>
  <c r="H36991" i="1" s="1"/>
  <c r="I36991" i="1" s="1"/>
  <c r="J36991" i="1" s="1"/>
  <c r="O36991" i="1" s="1"/>
  <c r="G36992" i="1"/>
  <c r="H36992" i="1" s="1"/>
  <c r="I36992" i="1" s="1"/>
  <c r="J36992" i="1" s="1"/>
  <c r="O36992" i="1" s="1"/>
  <c r="G36993" i="1"/>
  <c r="H36993" i="1" s="1"/>
  <c r="I36993" i="1" s="1"/>
  <c r="J36993" i="1" s="1"/>
  <c r="O36993" i="1" s="1"/>
  <c r="G36994" i="1"/>
  <c r="H36994" i="1" s="1"/>
  <c r="I36994" i="1" s="1"/>
  <c r="J36994" i="1" s="1"/>
  <c r="O36994" i="1" s="1"/>
  <c r="G36995" i="1"/>
  <c r="H36995" i="1" s="1"/>
  <c r="I36995" i="1" s="1"/>
  <c r="J36995" i="1" s="1"/>
  <c r="O36995" i="1" s="1"/>
  <c r="G36996" i="1"/>
  <c r="H36996" i="1" s="1"/>
  <c r="I36996" i="1" s="1"/>
  <c r="J36996" i="1" s="1"/>
  <c r="O36996" i="1" s="1"/>
  <c r="G36997" i="1"/>
  <c r="H36997" i="1" s="1"/>
  <c r="I36997" i="1" s="1"/>
  <c r="J36997" i="1" s="1"/>
  <c r="O36997" i="1" s="1"/>
  <c r="G36998" i="1"/>
  <c r="H36998" i="1" s="1"/>
  <c r="I36998" i="1" s="1"/>
  <c r="J36998" i="1" s="1"/>
  <c r="O36998" i="1" s="1"/>
  <c r="G36999" i="1"/>
  <c r="H36999" i="1" s="1"/>
  <c r="I36999" i="1" s="1"/>
  <c r="J36999" i="1" s="1"/>
  <c r="O36999" i="1" s="1"/>
  <c r="G37000" i="1"/>
  <c r="H37000" i="1" s="1"/>
  <c r="I37000" i="1" s="1"/>
  <c r="J37000" i="1" s="1"/>
  <c r="O37000" i="1" s="1"/>
  <c r="G37001" i="1"/>
  <c r="H37001" i="1" s="1"/>
  <c r="I37001" i="1" s="1"/>
  <c r="J37001" i="1" s="1"/>
  <c r="O37001" i="1" s="1"/>
  <c r="G37002" i="1"/>
  <c r="H37002" i="1" s="1"/>
  <c r="I37002" i="1" s="1"/>
  <c r="J37002" i="1" s="1"/>
  <c r="O37002" i="1" s="1"/>
  <c r="G37003" i="1"/>
  <c r="H37003" i="1" s="1"/>
  <c r="I37003" i="1" s="1"/>
  <c r="J37003" i="1" s="1"/>
  <c r="O37003" i="1" s="1"/>
  <c r="G37004" i="1"/>
  <c r="H37004" i="1" s="1"/>
  <c r="I37004" i="1" s="1"/>
  <c r="J37004" i="1" s="1"/>
  <c r="O37004" i="1" s="1"/>
  <c r="G37005" i="1"/>
  <c r="H37005" i="1" s="1"/>
  <c r="I37005" i="1" s="1"/>
  <c r="J37005" i="1" s="1"/>
  <c r="O37005" i="1" s="1"/>
  <c r="G37006" i="1"/>
  <c r="H37006" i="1" s="1"/>
  <c r="I37006" i="1" s="1"/>
  <c r="J37006" i="1" s="1"/>
  <c r="O37006" i="1" s="1"/>
  <c r="G37007" i="1"/>
  <c r="H37007" i="1" s="1"/>
  <c r="I37007" i="1" s="1"/>
  <c r="J37007" i="1" s="1"/>
  <c r="O37007" i="1" s="1"/>
  <c r="G37008" i="1"/>
  <c r="H37008" i="1" s="1"/>
  <c r="I37008" i="1" s="1"/>
  <c r="J37008" i="1" s="1"/>
  <c r="O37008" i="1" s="1"/>
  <c r="G37009" i="1"/>
  <c r="H37009" i="1" s="1"/>
  <c r="I37009" i="1" s="1"/>
  <c r="J37009" i="1" s="1"/>
  <c r="O37009" i="1" s="1"/>
  <c r="G37010" i="1"/>
  <c r="H37010" i="1" s="1"/>
  <c r="I37010" i="1" s="1"/>
  <c r="J37010" i="1" s="1"/>
  <c r="O37010" i="1" s="1"/>
  <c r="G37011" i="1"/>
  <c r="H37011" i="1" s="1"/>
  <c r="I37011" i="1" s="1"/>
  <c r="J37011" i="1" s="1"/>
  <c r="O37011" i="1" s="1"/>
  <c r="G37012" i="1"/>
  <c r="H37012" i="1" s="1"/>
  <c r="I37012" i="1" s="1"/>
  <c r="J37012" i="1" s="1"/>
  <c r="O37012" i="1" s="1"/>
  <c r="G37013" i="1"/>
  <c r="H37013" i="1" s="1"/>
  <c r="I37013" i="1" s="1"/>
  <c r="J37013" i="1" s="1"/>
  <c r="O37013" i="1" s="1"/>
  <c r="G37014" i="1"/>
  <c r="H37014" i="1" s="1"/>
  <c r="I37014" i="1" s="1"/>
  <c r="J37014" i="1" s="1"/>
  <c r="O37014" i="1" s="1"/>
  <c r="G37015" i="1"/>
  <c r="H37015" i="1" s="1"/>
  <c r="I37015" i="1" s="1"/>
  <c r="J37015" i="1" s="1"/>
  <c r="O37015" i="1" s="1"/>
  <c r="G37016" i="1"/>
  <c r="H37016" i="1" s="1"/>
  <c r="I37016" i="1" s="1"/>
  <c r="J37016" i="1" s="1"/>
  <c r="O37016" i="1" s="1"/>
  <c r="G37017" i="1"/>
  <c r="H37017" i="1" s="1"/>
  <c r="I37017" i="1" s="1"/>
  <c r="J37017" i="1" s="1"/>
  <c r="O37017" i="1" s="1"/>
  <c r="G37018" i="1"/>
  <c r="H37018" i="1" s="1"/>
  <c r="I37018" i="1" s="1"/>
  <c r="J37018" i="1" s="1"/>
  <c r="O37018" i="1" s="1"/>
  <c r="G37019" i="1"/>
  <c r="H37019" i="1" s="1"/>
  <c r="I37019" i="1" s="1"/>
  <c r="J37019" i="1" s="1"/>
  <c r="O37019" i="1" s="1"/>
  <c r="G37020" i="1"/>
  <c r="H37020" i="1" s="1"/>
  <c r="I37020" i="1" s="1"/>
  <c r="J37020" i="1" s="1"/>
  <c r="O37020" i="1" s="1"/>
  <c r="G37021" i="1"/>
  <c r="H37021" i="1" s="1"/>
  <c r="I37021" i="1" s="1"/>
  <c r="J37021" i="1" s="1"/>
  <c r="O37021" i="1" s="1"/>
  <c r="G37022" i="1"/>
  <c r="H37022" i="1" s="1"/>
  <c r="I37022" i="1" s="1"/>
  <c r="J37022" i="1" s="1"/>
  <c r="O37022" i="1" s="1"/>
  <c r="G37023" i="1"/>
  <c r="H37023" i="1" s="1"/>
  <c r="I37023" i="1" s="1"/>
  <c r="J37023" i="1" s="1"/>
  <c r="O37023" i="1" s="1"/>
  <c r="G37024" i="1"/>
  <c r="H37024" i="1" s="1"/>
  <c r="I37024" i="1" s="1"/>
  <c r="J37024" i="1" s="1"/>
  <c r="O37024" i="1" s="1"/>
  <c r="G37025" i="1"/>
  <c r="H37025" i="1" s="1"/>
  <c r="I37025" i="1" s="1"/>
  <c r="J37025" i="1" s="1"/>
  <c r="O37025" i="1" s="1"/>
  <c r="G37026" i="1"/>
  <c r="H37026" i="1" s="1"/>
  <c r="I37026" i="1" s="1"/>
  <c r="J37026" i="1" s="1"/>
  <c r="O37026" i="1" s="1"/>
  <c r="G37027" i="1"/>
  <c r="H37027" i="1" s="1"/>
  <c r="I37027" i="1" s="1"/>
  <c r="J37027" i="1" s="1"/>
  <c r="O37027" i="1" s="1"/>
  <c r="G37028" i="1"/>
  <c r="H37028" i="1" s="1"/>
  <c r="I37028" i="1" s="1"/>
  <c r="J37028" i="1" s="1"/>
  <c r="O37028" i="1" s="1"/>
  <c r="G37029" i="1"/>
  <c r="H37029" i="1" s="1"/>
  <c r="I37029" i="1" s="1"/>
  <c r="J37029" i="1" s="1"/>
  <c r="O37029" i="1" s="1"/>
  <c r="G37030" i="1"/>
  <c r="H37030" i="1" s="1"/>
  <c r="I37030" i="1" s="1"/>
  <c r="J37030" i="1" s="1"/>
  <c r="O37030" i="1" s="1"/>
  <c r="G37031" i="1"/>
  <c r="H37031" i="1" s="1"/>
  <c r="I37031" i="1" s="1"/>
  <c r="J37031" i="1" s="1"/>
  <c r="O37031" i="1" s="1"/>
  <c r="G37032" i="1"/>
  <c r="H37032" i="1" s="1"/>
  <c r="I37032" i="1" s="1"/>
  <c r="J37032" i="1" s="1"/>
  <c r="O37032" i="1" s="1"/>
  <c r="G37033" i="1"/>
  <c r="H37033" i="1" s="1"/>
  <c r="I37033" i="1" s="1"/>
  <c r="J37033" i="1" s="1"/>
  <c r="O37033" i="1" s="1"/>
  <c r="G37034" i="1"/>
  <c r="H37034" i="1" s="1"/>
  <c r="I37034" i="1" s="1"/>
  <c r="J37034" i="1" s="1"/>
  <c r="O37034" i="1" s="1"/>
  <c r="G37035" i="1"/>
  <c r="H37035" i="1" s="1"/>
  <c r="I37035" i="1" s="1"/>
  <c r="J37035" i="1" s="1"/>
  <c r="O37035" i="1" s="1"/>
  <c r="G37036" i="1"/>
  <c r="H37036" i="1" s="1"/>
  <c r="I37036" i="1" s="1"/>
  <c r="J37036" i="1" s="1"/>
  <c r="O37036" i="1" s="1"/>
  <c r="G37037" i="1"/>
  <c r="H37037" i="1" s="1"/>
  <c r="I37037" i="1" s="1"/>
  <c r="J37037" i="1" s="1"/>
  <c r="O37037" i="1" s="1"/>
  <c r="G37038" i="1"/>
  <c r="H37038" i="1" s="1"/>
  <c r="I37038" i="1" s="1"/>
  <c r="J37038" i="1" s="1"/>
  <c r="O37038" i="1" s="1"/>
  <c r="G37039" i="1"/>
  <c r="H37039" i="1" s="1"/>
  <c r="I37039" i="1" s="1"/>
  <c r="J37039" i="1" s="1"/>
  <c r="O37039" i="1" s="1"/>
  <c r="G37040" i="1"/>
  <c r="H37040" i="1" s="1"/>
  <c r="I37040" i="1" s="1"/>
  <c r="J37040" i="1" s="1"/>
  <c r="O37040" i="1" s="1"/>
  <c r="G37041" i="1"/>
  <c r="H37041" i="1" s="1"/>
  <c r="I37041" i="1" s="1"/>
  <c r="J37041" i="1" s="1"/>
  <c r="O37041" i="1" s="1"/>
  <c r="G37042" i="1"/>
  <c r="H37042" i="1" s="1"/>
  <c r="I37042" i="1" s="1"/>
  <c r="J37042" i="1" s="1"/>
  <c r="O37042" i="1" s="1"/>
  <c r="G37043" i="1"/>
  <c r="H37043" i="1" s="1"/>
  <c r="I37043" i="1" s="1"/>
  <c r="J37043" i="1" s="1"/>
  <c r="O37043" i="1" s="1"/>
  <c r="G37044" i="1"/>
  <c r="H37044" i="1" s="1"/>
  <c r="I37044" i="1" s="1"/>
  <c r="J37044" i="1" s="1"/>
  <c r="O37044" i="1" s="1"/>
  <c r="G37045" i="1"/>
  <c r="H37045" i="1" s="1"/>
  <c r="I37045" i="1" s="1"/>
  <c r="J37045" i="1" s="1"/>
  <c r="O37045" i="1" s="1"/>
  <c r="G37046" i="1"/>
  <c r="H37046" i="1" s="1"/>
  <c r="I37046" i="1" s="1"/>
  <c r="J37046" i="1" s="1"/>
  <c r="O37046" i="1" s="1"/>
  <c r="G37047" i="1"/>
  <c r="H37047" i="1" s="1"/>
  <c r="I37047" i="1" s="1"/>
  <c r="J37047" i="1" s="1"/>
  <c r="O37047" i="1" s="1"/>
  <c r="G37048" i="1"/>
  <c r="H37048" i="1" s="1"/>
  <c r="I37048" i="1" s="1"/>
  <c r="J37048" i="1" s="1"/>
  <c r="O37048" i="1" s="1"/>
  <c r="G37049" i="1"/>
  <c r="H37049" i="1" s="1"/>
  <c r="I37049" i="1" s="1"/>
  <c r="J37049" i="1" s="1"/>
  <c r="O37049" i="1" s="1"/>
  <c r="G37050" i="1"/>
  <c r="H37050" i="1" s="1"/>
  <c r="I37050" i="1" s="1"/>
  <c r="J37050" i="1" s="1"/>
  <c r="O37050" i="1" s="1"/>
  <c r="G37051" i="1"/>
  <c r="H37051" i="1" s="1"/>
  <c r="I37051" i="1" s="1"/>
  <c r="J37051" i="1" s="1"/>
  <c r="O37051" i="1" s="1"/>
  <c r="G37052" i="1"/>
  <c r="H37052" i="1" s="1"/>
  <c r="I37052" i="1" s="1"/>
  <c r="J37052" i="1" s="1"/>
  <c r="O37052" i="1" s="1"/>
  <c r="G37053" i="1"/>
  <c r="H37053" i="1" s="1"/>
  <c r="I37053" i="1" s="1"/>
  <c r="J37053" i="1" s="1"/>
  <c r="O37053" i="1" s="1"/>
  <c r="G37054" i="1"/>
  <c r="H37054" i="1" s="1"/>
  <c r="I37054" i="1" s="1"/>
  <c r="J37054" i="1" s="1"/>
  <c r="O37054" i="1" s="1"/>
  <c r="G37055" i="1"/>
  <c r="H37055" i="1" s="1"/>
  <c r="I37055" i="1" s="1"/>
  <c r="J37055" i="1" s="1"/>
  <c r="O37055" i="1" s="1"/>
  <c r="G37056" i="1"/>
  <c r="H37056" i="1" s="1"/>
  <c r="I37056" i="1" s="1"/>
  <c r="J37056" i="1" s="1"/>
  <c r="O37056" i="1" s="1"/>
  <c r="G37057" i="1"/>
  <c r="H37057" i="1" s="1"/>
  <c r="I37057" i="1" s="1"/>
  <c r="J37057" i="1" s="1"/>
  <c r="O37057" i="1" s="1"/>
  <c r="G37058" i="1"/>
  <c r="H37058" i="1" s="1"/>
  <c r="I37058" i="1" s="1"/>
  <c r="J37058" i="1" s="1"/>
  <c r="O37058" i="1" s="1"/>
  <c r="G37059" i="1"/>
  <c r="H37059" i="1" s="1"/>
  <c r="I37059" i="1" s="1"/>
  <c r="J37059" i="1" s="1"/>
  <c r="O37059" i="1" s="1"/>
  <c r="G37060" i="1"/>
  <c r="H37060" i="1" s="1"/>
  <c r="I37060" i="1" s="1"/>
  <c r="J37060" i="1" s="1"/>
  <c r="O37060" i="1" s="1"/>
  <c r="G37061" i="1"/>
  <c r="H37061" i="1" s="1"/>
  <c r="I37061" i="1" s="1"/>
  <c r="J37061" i="1" s="1"/>
  <c r="O37061" i="1" s="1"/>
  <c r="G37062" i="1"/>
  <c r="H37062" i="1" s="1"/>
  <c r="I37062" i="1" s="1"/>
  <c r="J37062" i="1" s="1"/>
  <c r="O37062" i="1" s="1"/>
  <c r="G37063" i="1"/>
  <c r="H37063" i="1" s="1"/>
  <c r="I37063" i="1" s="1"/>
  <c r="J37063" i="1" s="1"/>
  <c r="O37063" i="1" s="1"/>
  <c r="G37064" i="1"/>
  <c r="H37064" i="1" s="1"/>
  <c r="I37064" i="1" s="1"/>
  <c r="J37064" i="1" s="1"/>
  <c r="O37064" i="1" s="1"/>
  <c r="G37065" i="1"/>
  <c r="H37065" i="1" s="1"/>
  <c r="I37065" i="1" s="1"/>
  <c r="J37065" i="1" s="1"/>
  <c r="O37065" i="1" s="1"/>
  <c r="G37066" i="1"/>
  <c r="H37066" i="1" s="1"/>
  <c r="I37066" i="1" s="1"/>
  <c r="J37066" i="1" s="1"/>
  <c r="O37066" i="1" s="1"/>
  <c r="G37067" i="1"/>
  <c r="H37067" i="1" s="1"/>
  <c r="I37067" i="1" s="1"/>
  <c r="J37067" i="1" s="1"/>
  <c r="O37067" i="1" s="1"/>
  <c r="G37068" i="1"/>
  <c r="H37068" i="1" s="1"/>
  <c r="I37068" i="1" s="1"/>
  <c r="J37068" i="1" s="1"/>
  <c r="O37068" i="1" s="1"/>
  <c r="G37069" i="1"/>
  <c r="H37069" i="1" s="1"/>
  <c r="I37069" i="1" s="1"/>
  <c r="J37069" i="1" s="1"/>
  <c r="O37069" i="1" s="1"/>
  <c r="G37070" i="1"/>
  <c r="H37070" i="1" s="1"/>
  <c r="I37070" i="1" s="1"/>
  <c r="J37070" i="1" s="1"/>
  <c r="O37070" i="1" s="1"/>
  <c r="G37071" i="1"/>
  <c r="H37071" i="1" s="1"/>
  <c r="I37071" i="1" s="1"/>
  <c r="J37071" i="1" s="1"/>
  <c r="O37071" i="1" s="1"/>
  <c r="G37072" i="1"/>
  <c r="H37072" i="1" s="1"/>
  <c r="I37072" i="1" s="1"/>
  <c r="J37072" i="1" s="1"/>
  <c r="O37072" i="1" s="1"/>
  <c r="G37073" i="1"/>
  <c r="H37073" i="1" s="1"/>
  <c r="I37073" i="1" s="1"/>
  <c r="J37073" i="1" s="1"/>
  <c r="O37073" i="1" s="1"/>
  <c r="G37074" i="1"/>
  <c r="H37074" i="1" s="1"/>
  <c r="I37074" i="1" s="1"/>
  <c r="J37074" i="1" s="1"/>
  <c r="O37074" i="1" s="1"/>
  <c r="G37075" i="1"/>
  <c r="H37075" i="1" s="1"/>
  <c r="I37075" i="1" s="1"/>
  <c r="J37075" i="1" s="1"/>
  <c r="O37075" i="1" s="1"/>
  <c r="G37076" i="1"/>
  <c r="H37076" i="1" s="1"/>
  <c r="I37076" i="1" s="1"/>
  <c r="J37076" i="1" s="1"/>
  <c r="O37076" i="1" s="1"/>
  <c r="G37077" i="1"/>
  <c r="H37077" i="1" s="1"/>
  <c r="I37077" i="1" s="1"/>
  <c r="J37077" i="1" s="1"/>
  <c r="O37077" i="1" s="1"/>
  <c r="G37078" i="1"/>
  <c r="H37078" i="1" s="1"/>
  <c r="I37078" i="1" s="1"/>
  <c r="J37078" i="1" s="1"/>
  <c r="O37078" i="1" s="1"/>
  <c r="G37079" i="1"/>
  <c r="H37079" i="1" s="1"/>
  <c r="I37079" i="1" s="1"/>
  <c r="J37079" i="1" s="1"/>
  <c r="O37079" i="1" s="1"/>
  <c r="G37080" i="1"/>
  <c r="H37080" i="1" s="1"/>
  <c r="I37080" i="1" s="1"/>
  <c r="J37080" i="1" s="1"/>
  <c r="O37080" i="1" s="1"/>
  <c r="G37081" i="1"/>
  <c r="H37081" i="1" s="1"/>
  <c r="I37081" i="1" s="1"/>
  <c r="J37081" i="1" s="1"/>
  <c r="O37081" i="1" s="1"/>
  <c r="G37082" i="1"/>
  <c r="H37082" i="1" s="1"/>
  <c r="I37082" i="1" s="1"/>
  <c r="J37082" i="1" s="1"/>
  <c r="O37082" i="1" s="1"/>
  <c r="G37083" i="1"/>
  <c r="H37083" i="1" s="1"/>
  <c r="I37083" i="1" s="1"/>
  <c r="J37083" i="1" s="1"/>
  <c r="O37083" i="1" s="1"/>
  <c r="G37084" i="1"/>
  <c r="H37084" i="1" s="1"/>
  <c r="I37084" i="1" s="1"/>
  <c r="J37084" i="1" s="1"/>
  <c r="O37084" i="1" s="1"/>
  <c r="G37085" i="1"/>
  <c r="H37085" i="1" s="1"/>
  <c r="I37085" i="1" s="1"/>
  <c r="J37085" i="1" s="1"/>
  <c r="O37085" i="1" s="1"/>
  <c r="G37086" i="1"/>
  <c r="H37086" i="1" s="1"/>
  <c r="I37086" i="1" s="1"/>
  <c r="J37086" i="1" s="1"/>
  <c r="O37086" i="1" s="1"/>
  <c r="G37087" i="1"/>
  <c r="H37087" i="1" s="1"/>
  <c r="I37087" i="1" s="1"/>
  <c r="J37087" i="1" s="1"/>
  <c r="O37087" i="1" s="1"/>
  <c r="G37088" i="1"/>
  <c r="H37088" i="1" s="1"/>
  <c r="I37088" i="1" s="1"/>
  <c r="J37088" i="1" s="1"/>
  <c r="O37088" i="1" s="1"/>
  <c r="G37089" i="1"/>
  <c r="H37089" i="1" s="1"/>
  <c r="I37089" i="1" s="1"/>
  <c r="J37089" i="1" s="1"/>
  <c r="O37089" i="1" s="1"/>
  <c r="G37090" i="1"/>
  <c r="H37090" i="1" s="1"/>
  <c r="I37090" i="1" s="1"/>
  <c r="J37090" i="1" s="1"/>
  <c r="O37090" i="1" s="1"/>
  <c r="G37091" i="1"/>
  <c r="H37091" i="1" s="1"/>
  <c r="I37091" i="1" s="1"/>
  <c r="J37091" i="1" s="1"/>
  <c r="O37091" i="1" s="1"/>
  <c r="G37092" i="1"/>
  <c r="H37092" i="1" s="1"/>
  <c r="I37092" i="1" s="1"/>
  <c r="J37092" i="1" s="1"/>
  <c r="O37092" i="1" s="1"/>
  <c r="G37093" i="1"/>
  <c r="H37093" i="1" s="1"/>
  <c r="I37093" i="1" s="1"/>
  <c r="J37093" i="1" s="1"/>
  <c r="O37093" i="1" s="1"/>
  <c r="G37094" i="1"/>
  <c r="H37094" i="1" s="1"/>
  <c r="I37094" i="1" s="1"/>
  <c r="J37094" i="1" s="1"/>
  <c r="O37094" i="1" s="1"/>
  <c r="G37095" i="1"/>
  <c r="H37095" i="1" s="1"/>
  <c r="I37095" i="1" s="1"/>
  <c r="J37095" i="1" s="1"/>
  <c r="O37095" i="1" s="1"/>
  <c r="G37096" i="1"/>
  <c r="H37096" i="1" s="1"/>
  <c r="I37096" i="1" s="1"/>
  <c r="J37096" i="1" s="1"/>
  <c r="O37096" i="1" s="1"/>
  <c r="G37097" i="1"/>
  <c r="H37097" i="1" s="1"/>
  <c r="I37097" i="1" s="1"/>
  <c r="J37097" i="1" s="1"/>
  <c r="O37097" i="1" s="1"/>
  <c r="G37098" i="1"/>
  <c r="H37098" i="1" s="1"/>
  <c r="I37098" i="1" s="1"/>
  <c r="J37098" i="1" s="1"/>
  <c r="O37098" i="1" s="1"/>
  <c r="G37099" i="1"/>
  <c r="H37099" i="1" s="1"/>
  <c r="I37099" i="1" s="1"/>
  <c r="J37099" i="1" s="1"/>
  <c r="O37099" i="1" s="1"/>
  <c r="G37100" i="1"/>
  <c r="H37100" i="1" s="1"/>
  <c r="I37100" i="1" s="1"/>
  <c r="J37100" i="1" s="1"/>
  <c r="O37100" i="1" s="1"/>
  <c r="G37101" i="1"/>
  <c r="H37101" i="1" s="1"/>
  <c r="I37101" i="1" s="1"/>
  <c r="J37101" i="1" s="1"/>
  <c r="O37101" i="1" s="1"/>
  <c r="G37102" i="1"/>
  <c r="H37102" i="1" s="1"/>
  <c r="I37102" i="1" s="1"/>
  <c r="J37102" i="1" s="1"/>
  <c r="O37102" i="1" s="1"/>
  <c r="G37103" i="1"/>
  <c r="H37103" i="1" s="1"/>
  <c r="I37103" i="1" s="1"/>
  <c r="J37103" i="1" s="1"/>
  <c r="O37103" i="1" s="1"/>
  <c r="G37104" i="1"/>
  <c r="H37104" i="1" s="1"/>
  <c r="I37104" i="1" s="1"/>
  <c r="J37104" i="1" s="1"/>
  <c r="O37104" i="1" s="1"/>
  <c r="G37105" i="1"/>
  <c r="H37105" i="1" s="1"/>
  <c r="I37105" i="1" s="1"/>
  <c r="J37105" i="1" s="1"/>
  <c r="O37105" i="1" s="1"/>
  <c r="G37106" i="1"/>
  <c r="H37106" i="1" s="1"/>
  <c r="I37106" i="1" s="1"/>
  <c r="J37106" i="1" s="1"/>
  <c r="O37106" i="1" s="1"/>
  <c r="G37107" i="1"/>
  <c r="H37107" i="1" s="1"/>
  <c r="I37107" i="1" s="1"/>
  <c r="J37107" i="1" s="1"/>
  <c r="O37107" i="1" s="1"/>
  <c r="G37108" i="1"/>
  <c r="H37108" i="1" s="1"/>
  <c r="I37108" i="1" s="1"/>
  <c r="J37108" i="1" s="1"/>
  <c r="O37108" i="1" s="1"/>
  <c r="S396" i="1" s="1"/>
  <c r="G37109" i="1"/>
  <c r="H37109" i="1" s="1"/>
  <c r="I37109" i="1" s="1"/>
  <c r="J37109" i="1" s="1"/>
  <c r="O37109" i="1" s="1"/>
  <c r="G37110" i="1"/>
  <c r="H37110" i="1" s="1"/>
  <c r="I37110" i="1" s="1"/>
  <c r="J37110" i="1" s="1"/>
  <c r="O37110" i="1" s="1"/>
  <c r="G37111" i="1"/>
  <c r="H37111" i="1" s="1"/>
  <c r="I37111" i="1" s="1"/>
  <c r="J37111" i="1" s="1"/>
  <c r="O37111" i="1" s="1"/>
  <c r="G37112" i="1"/>
  <c r="H37112" i="1" s="1"/>
  <c r="I37112" i="1" s="1"/>
  <c r="J37112" i="1" s="1"/>
  <c r="O37112" i="1" s="1"/>
  <c r="G37113" i="1"/>
  <c r="H37113" i="1" s="1"/>
  <c r="I37113" i="1" s="1"/>
  <c r="J37113" i="1" s="1"/>
  <c r="O37113" i="1" s="1"/>
  <c r="G37114" i="1"/>
  <c r="H37114" i="1" s="1"/>
  <c r="I37114" i="1" s="1"/>
  <c r="J37114" i="1" s="1"/>
  <c r="O37114" i="1" s="1"/>
  <c r="G37115" i="1"/>
  <c r="H37115" i="1" s="1"/>
  <c r="I37115" i="1" s="1"/>
  <c r="J37115" i="1" s="1"/>
  <c r="O37115" i="1" s="1"/>
  <c r="G37116" i="1"/>
  <c r="H37116" i="1" s="1"/>
  <c r="I37116" i="1" s="1"/>
  <c r="J37116" i="1" s="1"/>
  <c r="O37116" i="1" s="1"/>
  <c r="G37117" i="1"/>
  <c r="H37117" i="1" s="1"/>
  <c r="I37117" i="1" s="1"/>
  <c r="J37117" i="1" s="1"/>
  <c r="O37117" i="1" s="1"/>
  <c r="G37118" i="1"/>
  <c r="H37118" i="1" s="1"/>
  <c r="I37118" i="1" s="1"/>
  <c r="J37118" i="1" s="1"/>
  <c r="O37118" i="1" s="1"/>
  <c r="G37119" i="1"/>
  <c r="H37119" i="1" s="1"/>
  <c r="I37119" i="1" s="1"/>
  <c r="J37119" i="1" s="1"/>
  <c r="O37119" i="1" s="1"/>
  <c r="G37120" i="1"/>
  <c r="H37120" i="1" s="1"/>
  <c r="I37120" i="1" s="1"/>
  <c r="J37120" i="1" s="1"/>
  <c r="O37120" i="1" s="1"/>
  <c r="G37121" i="1"/>
  <c r="H37121" i="1" s="1"/>
  <c r="I37121" i="1" s="1"/>
  <c r="J37121" i="1" s="1"/>
  <c r="O37121" i="1" s="1"/>
  <c r="G37122" i="1"/>
  <c r="H37122" i="1" s="1"/>
  <c r="I37122" i="1" s="1"/>
  <c r="J37122" i="1" s="1"/>
  <c r="O37122" i="1" s="1"/>
  <c r="G37123" i="1"/>
  <c r="H37123" i="1" s="1"/>
  <c r="I37123" i="1" s="1"/>
  <c r="J37123" i="1" s="1"/>
  <c r="O37123" i="1" s="1"/>
  <c r="G37124" i="1"/>
  <c r="H37124" i="1" s="1"/>
  <c r="I37124" i="1" s="1"/>
  <c r="J37124" i="1" s="1"/>
  <c r="O37124" i="1" s="1"/>
  <c r="G37125" i="1"/>
  <c r="H37125" i="1" s="1"/>
  <c r="I37125" i="1" s="1"/>
  <c r="J37125" i="1" s="1"/>
  <c r="O37125" i="1" s="1"/>
  <c r="G37126" i="1"/>
  <c r="H37126" i="1" s="1"/>
  <c r="I37126" i="1" s="1"/>
  <c r="J37126" i="1" s="1"/>
  <c r="O37126" i="1" s="1"/>
  <c r="G37127" i="1"/>
  <c r="H37127" i="1" s="1"/>
  <c r="I37127" i="1" s="1"/>
  <c r="J37127" i="1" s="1"/>
  <c r="O37127" i="1" s="1"/>
  <c r="G37128" i="1"/>
  <c r="H37128" i="1" s="1"/>
  <c r="I37128" i="1" s="1"/>
  <c r="J37128" i="1" s="1"/>
  <c r="O37128" i="1" s="1"/>
  <c r="G37129" i="1"/>
  <c r="H37129" i="1" s="1"/>
  <c r="I37129" i="1" s="1"/>
  <c r="J37129" i="1" s="1"/>
  <c r="O37129" i="1" s="1"/>
  <c r="G37130" i="1"/>
  <c r="H37130" i="1" s="1"/>
  <c r="I37130" i="1" s="1"/>
  <c r="J37130" i="1" s="1"/>
  <c r="O37130" i="1" s="1"/>
  <c r="G37131" i="1"/>
  <c r="H37131" i="1" s="1"/>
  <c r="I37131" i="1" s="1"/>
  <c r="J37131" i="1" s="1"/>
  <c r="O37131" i="1" s="1"/>
  <c r="G37132" i="1"/>
  <c r="H37132" i="1" s="1"/>
  <c r="I37132" i="1" s="1"/>
  <c r="J37132" i="1" s="1"/>
  <c r="O37132" i="1" s="1"/>
  <c r="G37133" i="1"/>
  <c r="H37133" i="1" s="1"/>
  <c r="I37133" i="1" s="1"/>
  <c r="J37133" i="1" s="1"/>
  <c r="O37133" i="1" s="1"/>
  <c r="G37134" i="1"/>
  <c r="H37134" i="1" s="1"/>
  <c r="I37134" i="1" s="1"/>
  <c r="J37134" i="1" s="1"/>
  <c r="O37134" i="1" s="1"/>
  <c r="G37135" i="1"/>
  <c r="H37135" i="1" s="1"/>
  <c r="I37135" i="1" s="1"/>
  <c r="J37135" i="1" s="1"/>
  <c r="O37135" i="1" s="1"/>
  <c r="G37136" i="1"/>
  <c r="H37136" i="1" s="1"/>
  <c r="I37136" i="1" s="1"/>
  <c r="J37136" i="1" s="1"/>
  <c r="O37136" i="1" s="1"/>
  <c r="G37137" i="1"/>
  <c r="H37137" i="1" s="1"/>
  <c r="I37137" i="1" s="1"/>
  <c r="J37137" i="1" s="1"/>
  <c r="O37137" i="1" s="1"/>
  <c r="G37138" i="1"/>
  <c r="H37138" i="1" s="1"/>
  <c r="I37138" i="1" s="1"/>
  <c r="J37138" i="1" s="1"/>
  <c r="O37138" i="1" s="1"/>
  <c r="G37139" i="1"/>
  <c r="H37139" i="1" s="1"/>
  <c r="I37139" i="1" s="1"/>
  <c r="J37139" i="1" s="1"/>
  <c r="O37139" i="1" s="1"/>
  <c r="G37140" i="1"/>
  <c r="H37140" i="1" s="1"/>
  <c r="I37140" i="1" s="1"/>
  <c r="J37140" i="1" s="1"/>
  <c r="O37140" i="1" s="1"/>
  <c r="G37141" i="1"/>
  <c r="H37141" i="1" s="1"/>
  <c r="I37141" i="1" s="1"/>
  <c r="J37141" i="1" s="1"/>
  <c r="O37141" i="1" s="1"/>
  <c r="G37142" i="1"/>
  <c r="H37142" i="1" s="1"/>
  <c r="I37142" i="1" s="1"/>
  <c r="J37142" i="1" s="1"/>
  <c r="O37142" i="1" s="1"/>
  <c r="G37143" i="1"/>
  <c r="H37143" i="1" s="1"/>
  <c r="I37143" i="1" s="1"/>
  <c r="J37143" i="1" s="1"/>
  <c r="O37143" i="1" s="1"/>
  <c r="G37144" i="1"/>
  <c r="H37144" i="1" s="1"/>
  <c r="I37144" i="1" s="1"/>
  <c r="J37144" i="1" s="1"/>
  <c r="O37144" i="1" s="1"/>
  <c r="G37145" i="1"/>
  <c r="H37145" i="1" s="1"/>
  <c r="I37145" i="1" s="1"/>
  <c r="J37145" i="1" s="1"/>
  <c r="O37145" i="1" s="1"/>
  <c r="G37146" i="1"/>
  <c r="H37146" i="1" s="1"/>
  <c r="I37146" i="1" s="1"/>
  <c r="J37146" i="1" s="1"/>
  <c r="O37146" i="1" s="1"/>
  <c r="G37147" i="1"/>
  <c r="H37147" i="1" s="1"/>
  <c r="I37147" i="1" s="1"/>
  <c r="J37147" i="1" s="1"/>
  <c r="O37147" i="1" s="1"/>
  <c r="G37148" i="1"/>
  <c r="H37148" i="1" s="1"/>
  <c r="I37148" i="1" s="1"/>
  <c r="J37148" i="1" s="1"/>
  <c r="O37148" i="1" s="1"/>
  <c r="G37149" i="1"/>
  <c r="H37149" i="1" s="1"/>
  <c r="I37149" i="1" s="1"/>
  <c r="J37149" i="1" s="1"/>
  <c r="O37149" i="1" s="1"/>
  <c r="G37150" i="1"/>
  <c r="H37150" i="1" s="1"/>
  <c r="I37150" i="1" s="1"/>
  <c r="J37150" i="1" s="1"/>
  <c r="O37150" i="1" s="1"/>
  <c r="G37151" i="1"/>
  <c r="H37151" i="1" s="1"/>
  <c r="I37151" i="1" s="1"/>
  <c r="J37151" i="1" s="1"/>
  <c r="O37151" i="1" s="1"/>
  <c r="G37152" i="1"/>
  <c r="H37152" i="1" s="1"/>
  <c r="I37152" i="1" s="1"/>
  <c r="J37152" i="1" s="1"/>
  <c r="O37152" i="1" s="1"/>
  <c r="G37153" i="1"/>
  <c r="H37153" i="1" s="1"/>
  <c r="I37153" i="1" s="1"/>
  <c r="J37153" i="1" s="1"/>
  <c r="O37153" i="1" s="1"/>
  <c r="G37154" i="1"/>
  <c r="H37154" i="1" s="1"/>
  <c r="I37154" i="1" s="1"/>
  <c r="J37154" i="1" s="1"/>
  <c r="O37154" i="1" s="1"/>
  <c r="G37155" i="1"/>
  <c r="H37155" i="1" s="1"/>
  <c r="I37155" i="1" s="1"/>
  <c r="J37155" i="1" s="1"/>
  <c r="O37155" i="1" s="1"/>
  <c r="G37156" i="1"/>
  <c r="H37156" i="1" s="1"/>
  <c r="I37156" i="1" s="1"/>
  <c r="J37156" i="1" s="1"/>
  <c r="O37156" i="1" s="1"/>
  <c r="G37157" i="1"/>
  <c r="H37157" i="1" s="1"/>
  <c r="I37157" i="1" s="1"/>
  <c r="J37157" i="1" s="1"/>
  <c r="O37157" i="1" s="1"/>
  <c r="G37158" i="1"/>
  <c r="H37158" i="1" s="1"/>
  <c r="I37158" i="1" s="1"/>
  <c r="J37158" i="1" s="1"/>
  <c r="O37158" i="1" s="1"/>
  <c r="G37159" i="1"/>
  <c r="H37159" i="1" s="1"/>
  <c r="I37159" i="1" s="1"/>
  <c r="J37159" i="1" s="1"/>
  <c r="O37159" i="1" s="1"/>
  <c r="G37160" i="1"/>
  <c r="H37160" i="1" s="1"/>
  <c r="I37160" i="1" s="1"/>
  <c r="J37160" i="1" s="1"/>
  <c r="O37160" i="1" s="1"/>
  <c r="G37161" i="1"/>
  <c r="H37161" i="1" s="1"/>
  <c r="I37161" i="1" s="1"/>
  <c r="J37161" i="1" s="1"/>
  <c r="O37161" i="1" s="1"/>
  <c r="G37162" i="1"/>
  <c r="H37162" i="1" s="1"/>
  <c r="I37162" i="1" s="1"/>
  <c r="J37162" i="1" s="1"/>
  <c r="O37162" i="1" s="1"/>
  <c r="G37163" i="1"/>
  <c r="H37163" i="1" s="1"/>
  <c r="I37163" i="1" s="1"/>
  <c r="J37163" i="1" s="1"/>
  <c r="O37163" i="1" s="1"/>
  <c r="G37164" i="1"/>
  <c r="H37164" i="1" s="1"/>
  <c r="I37164" i="1" s="1"/>
  <c r="J37164" i="1" s="1"/>
  <c r="O37164" i="1" s="1"/>
  <c r="G37165" i="1"/>
  <c r="H37165" i="1" s="1"/>
  <c r="I37165" i="1" s="1"/>
  <c r="J37165" i="1" s="1"/>
  <c r="O37165" i="1" s="1"/>
  <c r="G37166" i="1"/>
  <c r="H37166" i="1" s="1"/>
  <c r="I37166" i="1" s="1"/>
  <c r="J37166" i="1" s="1"/>
  <c r="O37166" i="1" s="1"/>
  <c r="G37167" i="1"/>
  <c r="H37167" i="1" s="1"/>
  <c r="I37167" i="1" s="1"/>
  <c r="J37167" i="1" s="1"/>
  <c r="O37167" i="1" s="1"/>
  <c r="G37168" i="1"/>
  <c r="H37168" i="1" s="1"/>
  <c r="I37168" i="1" s="1"/>
  <c r="J37168" i="1" s="1"/>
  <c r="O37168" i="1" s="1"/>
  <c r="G37169" i="1"/>
  <c r="H37169" i="1" s="1"/>
  <c r="I37169" i="1" s="1"/>
  <c r="J37169" i="1" s="1"/>
  <c r="O37169" i="1" s="1"/>
  <c r="G37170" i="1"/>
  <c r="H37170" i="1" s="1"/>
  <c r="I37170" i="1" s="1"/>
  <c r="J37170" i="1" s="1"/>
  <c r="O37170" i="1" s="1"/>
  <c r="G37171" i="1"/>
  <c r="H37171" i="1" s="1"/>
  <c r="I37171" i="1" s="1"/>
  <c r="J37171" i="1" s="1"/>
  <c r="O37171" i="1" s="1"/>
  <c r="G37172" i="1"/>
  <c r="H37172" i="1" s="1"/>
  <c r="I37172" i="1" s="1"/>
  <c r="J37172" i="1" s="1"/>
  <c r="O37172" i="1" s="1"/>
  <c r="G37173" i="1"/>
  <c r="H37173" i="1" s="1"/>
  <c r="I37173" i="1" s="1"/>
  <c r="J37173" i="1" s="1"/>
  <c r="O37173" i="1" s="1"/>
  <c r="G37174" i="1"/>
  <c r="H37174" i="1" s="1"/>
  <c r="I37174" i="1" s="1"/>
  <c r="J37174" i="1" s="1"/>
  <c r="O37174" i="1" s="1"/>
  <c r="G37175" i="1"/>
  <c r="H37175" i="1" s="1"/>
  <c r="I37175" i="1" s="1"/>
  <c r="J37175" i="1" s="1"/>
  <c r="O37175" i="1" s="1"/>
  <c r="G37176" i="1"/>
  <c r="H37176" i="1" s="1"/>
  <c r="I37176" i="1" s="1"/>
  <c r="J37176" i="1" s="1"/>
  <c r="O37176" i="1" s="1"/>
  <c r="G37177" i="1"/>
  <c r="H37177" i="1" s="1"/>
  <c r="I37177" i="1" s="1"/>
  <c r="J37177" i="1" s="1"/>
  <c r="O37177" i="1" s="1"/>
  <c r="G37178" i="1"/>
  <c r="H37178" i="1" s="1"/>
  <c r="I37178" i="1" s="1"/>
  <c r="J37178" i="1" s="1"/>
  <c r="O37178" i="1" s="1"/>
  <c r="G37179" i="1"/>
  <c r="H37179" i="1" s="1"/>
  <c r="I37179" i="1" s="1"/>
  <c r="J37179" i="1" s="1"/>
  <c r="O37179" i="1" s="1"/>
  <c r="G37180" i="1"/>
  <c r="H37180" i="1" s="1"/>
  <c r="I37180" i="1" s="1"/>
  <c r="J37180" i="1" s="1"/>
  <c r="O37180" i="1" s="1"/>
  <c r="G37181" i="1"/>
  <c r="H37181" i="1" s="1"/>
  <c r="I37181" i="1" s="1"/>
  <c r="J37181" i="1" s="1"/>
  <c r="O37181" i="1" s="1"/>
  <c r="G37182" i="1"/>
  <c r="H37182" i="1" s="1"/>
  <c r="I37182" i="1" s="1"/>
  <c r="J37182" i="1" s="1"/>
  <c r="O37182" i="1" s="1"/>
  <c r="G37183" i="1"/>
  <c r="H37183" i="1" s="1"/>
  <c r="I37183" i="1" s="1"/>
  <c r="J37183" i="1" s="1"/>
  <c r="O37183" i="1" s="1"/>
  <c r="G37184" i="1"/>
  <c r="H37184" i="1" s="1"/>
  <c r="I37184" i="1" s="1"/>
  <c r="J37184" i="1" s="1"/>
  <c r="O37184" i="1" s="1"/>
  <c r="G37185" i="1"/>
  <c r="H37185" i="1" s="1"/>
  <c r="I37185" i="1" s="1"/>
  <c r="J37185" i="1" s="1"/>
  <c r="O37185" i="1" s="1"/>
  <c r="G37186" i="1"/>
  <c r="H37186" i="1" s="1"/>
  <c r="I37186" i="1" s="1"/>
  <c r="J37186" i="1" s="1"/>
  <c r="O37186" i="1" s="1"/>
  <c r="G37187" i="1"/>
  <c r="H37187" i="1" s="1"/>
  <c r="I37187" i="1" s="1"/>
  <c r="J37187" i="1" s="1"/>
  <c r="O37187" i="1" s="1"/>
  <c r="G37188" i="1"/>
  <c r="H37188" i="1" s="1"/>
  <c r="I37188" i="1" s="1"/>
  <c r="J37188" i="1" s="1"/>
  <c r="O37188" i="1" s="1"/>
  <c r="G37189" i="1"/>
  <c r="H37189" i="1" s="1"/>
  <c r="I37189" i="1" s="1"/>
  <c r="J37189" i="1" s="1"/>
  <c r="O37189" i="1" s="1"/>
  <c r="G37190" i="1"/>
  <c r="H37190" i="1" s="1"/>
  <c r="I37190" i="1" s="1"/>
  <c r="J37190" i="1" s="1"/>
  <c r="O37190" i="1" s="1"/>
  <c r="G37191" i="1"/>
  <c r="H37191" i="1" s="1"/>
  <c r="I37191" i="1" s="1"/>
  <c r="J37191" i="1" s="1"/>
  <c r="O37191" i="1" s="1"/>
  <c r="G37192" i="1"/>
  <c r="H37192" i="1" s="1"/>
  <c r="I37192" i="1" s="1"/>
  <c r="J37192" i="1" s="1"/>
  <c r="O37192" i="1" s="1"/>
  <c r="G37193" i="1"/>
  <c r="H37193" i="1" s="1"/>
  <c r="I37193" i="1" s="1"/>
  <c r="J37193" i="1" s="1"/>
  <c r="O37193" i="1" s="1"/>
  <c r="G37194" i="1"/>
  <c r="H37194" i="1" s="1"/>
  <c r="I37194" i="1" s="1"/>
  <c r="J37194" i="1" s="1"/>
  <c r="O37194" i="1" s="1"/>
  <c r="G37195" i="1"/>
  <c r="H37195" i="1" s="1"/>
  <c r="I37195" i="1" s="1"/>
  <c r="J37195" i="1" s="1"/>
  <c r="O37195" i="1" s="1"/>
  <c r="G37196" i="1"/>
  <c r="H37196" i="1" s="1"/>
  <c r="I37196" i="1" s="1"/>
  <c r="J37196" i="1" s="1"/>
  <c r="O37196" i="1" s="1"/>
  <c r="G37197" i="1"/>
  <c r="H37197" i="1" s="1"/>
  <c r="I37197" i="1" s="1"/>
  <c r="J37197" i="1" s="1"/>
  <c r="O37197" i="1" s="1"/>
  <c r="G37198" i="1"/>
  <c r="H37198" i="1" s="1"/>
  <c r="I37198" i="1" s="1"/>
  <c r="J37198" i="1" s="1"/>
  <c r="O37198" i="1" s="1"/>
  <c r="G37199" i="1"/>
  <c r="H37199" i="1" s="1"/>
  <c r="I37199" i="1" s="1"/>
  <c r="J37199" i="1" s="1"/>
  <c r="O37199" i="1" s="1"/>
  <c r="G37200" i="1"/>
  <c r="H37200" i="1" s="1"/>
  <c r="I37200" i="1" s="1"/>
  <c r="J37200" i="1" s="1"/>
  <c r="O37200" i="1" s="1"/>
  <c r="G37201" i="1"/>
  <c r="H37201" i="1" s="1"/>
  <c r="I37201" i="1" s="1"/>
  <c r="J37201" i="1" s="1"/>
  <c r="O37201" i="1" s="1"/>
  <c r="G37202" i="1"/>
  <c r="H37202" i="1" s="1"/>
  <c r="I37202" i="1" s="1"/>
  <c r="J37202" i="1" s="1"/>
  <c r="O37202" i="1" s="1"/>
  <c r="G37203" i="1"/>
  <c r="H37203" i="1" s="1"/>
  <c r="I37203" i="1" s="1"/>
  <c r="J37203" i="1" s="1"/>
  <c r="O37203" i="1" s="1"/>
  <c r="G37204" i="1"/>
  <c r="H37204" i="1" s="1"/>
  <c r="I37204" i="1" s="1"/>
  <c r="J37204" i="1" s="1"/>
  <c r="O37204" i="1" s="1"/>
  <c r="G37205" i="1"/>
  <c r="H37205" i="1" s="1"/>
  <c r="I37205" i="1" s="1"/>
  <c r="J37205" i="1" s="1"/>
  <c r="O37205" i="1" s="1"/>
  <c r="G37206" i="1"/>
  <c r="H37206" i="1" s="1"/>
  <c r="I37206" i="1" s="1"/>
  <c r="J37206" i="1" s="1"/>
  <c r="O37206" i="1" s="1"/>
  <c r="G37207" i="1"/>
  <c r="H37207" i="1" s="1"/>
  <c r="I37207" i="1" s="1"/>
  <c r="J37207" i="1" s="1"/>
  <c r="O37207" i="1" s="1"/>
  <c r="G37208" i="1"/>
  <c r="H37208" i="1" s="1"/>
  <c r="I37208" i="1" s="1"/>
  <c r="J37208" i="1" s="1"/>
  <c r="O37208" i="1" s="1"/>
  <c r="G37209" i="1"/>
  <c r="H37209" i="1" s="1"/>
  <c r="I37209" i="1" s="1"/>
  <c r="J37209" i="1" s="1"/>
  <c r="O37209" i="1" s="1"/>
  <c r="G37210" i="1"/>
  <c r="H37210" i="1" s="1"/>
  <c r="I37210" i="1" s="1"/>
  <c r="J37210" i="1" s="1"/>
  <c r="O37210" i="1" s="1"/>
  <c r="G37211" i="1"/>
  <c r="H37211" i="1" s="1"/>
  <c r="I37211" i="1" s="1"/>
  <c r="J37211" i="1" s="1"/>
  <c r="O37211" i="1" s="1"/>
  <c r="G37212" i="1"/>
  <c r="H37212" i="1" s="1"/>
  <c r="I37212" i="1" s="1"/>
  <c r="J37212" i="1" s="1"/>
  <c r="O37212" i="1" s="1"/>
  <c r="G37213" i="1"/>
  <c r="H37213" i="1" s="1"/>
  <c r="I37213" i="1" s="1"/>
  <c r="J37213" i="1" s="1"/>
  <c r="O37213" i="1" s="1"/>
  <c r="G37214" i="1"/>
  <c r="H37214" i="1" s="1"/>
  <c r="I37214" i="1" s="1"/>
  <c r="J37214" i="1" s="1"/>
  <c r="O37214" i="1" s="1"/>
  <c r="G37215" i="1"/>
  <c r="H37215" i="1" s="1"/>
  <c r="I37215" i="1" s="1"/>
  <c r="J37215" i="1" s="1"/>
  <c r="O37215" i="1" s="1"/>
  <c r="G37216" i="1"/>
  <c r="H37216" i="1" s="1"/>
  <c r="I37216" i="1" s="1"/>
  <c r="J37216" i="1" s="1"/>
  <c r="O37216" i="1" s="1"/>
  <c r="G37217" i="1"/>
  <c r="H37217" i="1" s="1"/>
  <c r="I37217" i="1" s="1"/>
  <c r="J37217" i="1" s="1"/>
  <c r="O37217" i="1" s="1"/>
  <c r="G37218" i="1"/>
  <c r="H37218" i="1" s="1"/>
  <c r="I37218" i="1" s="1"/>
  <c r="J37218" i="1" s="1"/>
  <c r="O37218" i="1" s="1"/>
  <c r="G37219" i="1"/>
  <c r="H37219" i="1" s="1"/>
  <c r="I37219" i="1" s="1"/>
  <c r="J37219" i="1" s="1"/>
  <c r="O37219" i="1" s="1"/>
  <c r="G37220" i="1"/>
  <c r="H37220" i="1" s="1"/>
  <c r="I37220" i="1" s="1"/>
  <c r="J37220" i="1" s="1"/>
  <c r="O37220" i="1" s="1"/>
  <c r="G37221" i="1"/>
  <c r="H37221" i="1" s="1"/>
  <c r="I37221" i="1" s="1"/>
  <c r="J37221" i="1" s="1"/>
  <c r="O37221" i="1" s="1"/>
  <c r="G37222" i="1"/>
  <c r="H37222" i="1" s="1"/>
  <c r="I37222" i="1" s="1"/>
  <c r="J37222" i="1" s="1"/>
  <c r="O37222" i="1" s="1"/>
  <c r="G37223" i="1"/>
  <c r="H37223" i="1" s="1"/>
  <c r="I37223" i="1" s="1"/>
  <c r="J37223" i="1" s="1"/>
  <c r="O37223" i="1" s="1"/>
  <c r="G37224" i="1"/>
  <c r="H37224" i="1" s="1"/>
  <c r="I37224" i="1" s="1"/>
  <c r="J37224" i="1" s="1"/>
  <c r="O37224" i="1" s="1"/>
  <c r="G37225" i="1"/>
  <c r="H37225" i="1" s="1"/>
  <c r="I37225" i="1" s="1"/>
  <c r="J37225" i="1" s="1"/>
  <c r="O37225" i="1" s="1"/>
  <c r="G37226" i="1"/>
  <c r="H37226" i="1" s="1"/>
  <c r="I37226" i="1" s="1"/>
  <c r="J37226" i="1" s="1"/>
  <c r="O37226" i="1" s="1"/>
  <c r="G37227" i="1"/>
  <c r="H37227" i="1" s="1"/>
  <c r="I37227" i="1" s="1"/>
  <c r="J37227" i="1" s="1"/>
  <c r="O37227" i="1" s="1"/>
  <c r="G37228" i="1"/>
  <c r="H37228" i="1" s="1"/>
  <c r="I37228" i="1" s="1"/>
  <c r="J37228" i="1" s="1"/>
  <c r="O37228" i="1" s="1"/>
  <c r="G37229" i="1"/>
  <c r="H37229" i="1" s="1"/>
  <c r="I37229" i="1" s="1"/>
  <c r="J37229" i="1" s="1"/>
  <c r="O37229" i="1" s="1"/>
  <c r="G37230" i="1"/>
  <c r="H37230" i="1" s="1"/>
  <c r="I37230" i="1" s="1"/>
  <c r="J37230" i="1" s="1"/>
  <c r="O37230" i="1" s="1"/>
  <c r="G37231" i="1"/>
  <c r="H37231" i="1" s="1"/>
  <c r="I37231" i="1" s="1"/>
  <c r="J37231" i="1" s="1"/>
  <c r="O37231" i="1" s="1"/>
  <c r="G37232" i="1"/>
  <c r="H37232" i="1" s="1"/>
  <c r="I37232" i="1" s="1"/>
  <c r="J37232" i="1" s="1"/>
  <c r="O37232" i="1" s="1"/>
  <c r="G37233" i="1"/>
  <c r="H37233" i="1" s="1"/>
  <c r="I37233" i="1" s="1"/>
  <c r="J37233" i="1" s="1"/>
  <c r="O37233" i="1" s="1"/>
  <c r="G37234" i="1"/>
  <c r="H37234" i="1" s="1"/>
  <c r="I37234" i="1" s="1"/>
  <c r="J37234" i="1" s="1"/>
  <c r="O37234" i="1" s="1"/>
  <c r="G37235" i="1"/>
  <c r="H37235" i="1" s="1"/>
  <c r="I37235" i="1" s="1"/>
  <c r="J37235" i="1" s="1"/>
  <c r="O37235" i="1" s="1"/>
  <c r="G37236" i="1"/>
  <c r="H37236" i="1" s="1"/>
  <c r="I37236" i="1" s="1"/>
  <c r="J37236" i="1" s="1"/>
  <c r="O37236" i="1" s="1"/>
  <c r="G37237" i="1"/>
  <c r="H37237" i="1" s="1"/>
  <c r="I37237" i="1" s="1"/>
  <c r="J37237" i="1" s="1"/>
  <c r="O37237" i="1" s="1"/>
  <c r="G37238" i="1"/>
  <c r="H37238" i="1" s="1"/>
  <c r="I37238" i="1" s="1"/>
  <c r="J37238" i="1" s="1"/>
  <c r="O37238" i="1" s="1"/>
  <c r="G37239" i="1"/>
  <c r="H37239" i="1" s="1"/>
  <c r="I37239" i="1" s="1"/>
  <c r="J37239" i="1" s="1"/>
  <c r="O37239" i="1" s="1"/>
  <c r="G37240" i="1"/>
  <c r="H37240" i="1" s="1"/>
  <c r="I37240" i="1" s="1"/>
  <c r="J37240" i="1" s="1"/>
  <c r="O37240" i="1" s="1"/>
  <c r="G37241" i="1"/>
  <c r="H37241" i="1" s="1"/>
  <c r="I37241" i="1" s="1"/>
  <c r="J37241" i="1" s="1"/>
  <c r="O37241" i="1" s="1"/>
  <c r="G37242" i="1"/>
  <c r="H37242" i="1" s="1"/>
  <c r="I37242" i="1" s="1"/>
  <c r="J37242" i="1" s="1"/>
  <c r="O37242" i="1" s="1"/>
  <c r="G37243" i="1"/>
  <c r="H37243" i="1" s="1"/>
  <c r="I37243" i="1" s="1"/>
  <c r="J37243" i="1" s="1"/>
  <c r="O37243" i="1" s="1"/>
  <c r="G37244" i="1"/>
  <c r="H37244" i="1" s="1"/>
  <c r="I37244" i="1" s="1"/>
  <c r="J37244" i="1" s="1"/>
  <c r="O37244" i="1" s="1"/>
  <c r="G37245" i="1"/>
  <c r="H37245" i="1" s="1"/>
  <c r="I37245" i="1" s="1"/>
  <c r="J37245" i="1" s="1"/>
  <c r="O37245" i="1" s="1"/>
  <c r="G37246" i="1"/>
  <c r="H37246" i="1" s="1"/>
  <c r="I37246" i="1" s="1"/>
  <c r="J37246" i="1" s="1"/>
  <c r="O37246" i="1" s="1"/>
  <c r="G37247" i="1"/>
  <c r="H37247" i="1" s="1"/>
  <c r="I37247" i="1" s="1"/>
  <c r="J37247" i="1" s="1"/>
  <c r="O37247" i="1" s="1"/>
  <c r="G37248" i="1"/>
  <c r="H37248" i="1" s="1"/>
  <c r="I37248" i="1" s="1"/>
  <c r="J37248" i="1" s="1"/>
  <c r="O37248" i="1" s="1"/>
  <c r="G37249" i="1"/>
  <c r="H37249" i="1" s="1"/>
  <c r="I37249" i="1" s="1"/>
  <c r="J37249" i="1" s="1"/>
  <c r="O37249" i="1" s="1"/>
  <c r="G37250" i="1"/>
  <c r="H37250" i="1" s="1"/>
  <c r="I37250" i="1" s="1"/>
  <c r="J37250" i="1" s="1"/>
  <c r="O37250" i="1" s="1"/>
  <c r="G37251" i="1"/>
  <c r="H37251" i="1" s="1"/>
  <c r="I37251" i="1" s="1"/>
  <c r="J37251" i="1" s="1"/>
  <c r="O37251" i="1" s="1"/>
  <c r="G37252" i="1"/>
  <c r="H37252" i="1" s="1"/>
  <c r="I37252" i="1" s="1"/>
  <c r="J37252" i="1" s="1"/>
  <c r="O37252" i="1" s="1"/>
  <c r="G37253" i="1"/>
  <c r="H37253" i="1" s="1"/>
  <c r="I37253" i="1" s="1"/>
  <c r="J37253" i="1" s="1"/>
  <c r="O37253" i="1" s="1"/>
  <c r="G37254" i="1"/>
  <c r="H37254" i="1" s="1"/>
  <c r="I37254" i="1" s="1"/>
  <c r="J37254" i="1" s="1"/>
  <c r="O37254" i="1" s="1"/>
  <c r="G37255" i="1"/>
  <c r="H37255" i="1" s="1"/>
  <c r="I37255" i="1" s="1"/>
  <c r="J37255" i="1" s="1"/>
  <c r="O37255" i="1" s="1"/>
  <c r="G37256" i="1"/>
  <c r="H37256" i="1" s="1"/>
  <c r="I37256" i="1" s="1"/>
  <c r="J37256" i="1" s="1"/>
  <c r="O37256" i="1" s="1"/>
  <c r="G37257" i="1"/>
  <c r="H37257" i="1" s="1"/>
  <c r="I37257" i="1" s="1"/>
  <c r="J37257" i="1" s="1"/>
  <c r="O37257" i="1" s="1"/>
  <c r="G37258" i="1"/>
  <c r="H37258" i="1" s="1"/>
  <c r="I37258" i="1" s="1"/>
  <c r="J37258" i="1" s="1"/>
  <c r="O37258" i="1" s="1"/>
  <c r="G37259" i="1"/>
  <c r="H37259" i="1" s="1"/>
  <c r="I37259" i="1" s="1"/>
  <c r="J37259" i="1" s="1"/>
  <c r="O37259" i="1" s="1"/>
  <c r="G37260" i="1"/>
  <c r="H37260" i="1" s="1"/>
  <c r="I37260" i="1" s="1"/>
  <c r="J37260" i="1" s="1"/>
  <c r="O37260" i="1" s="1"/>
  <c r="G37261" i="1"/>
  <c r="H37261" i="1" s="1"/>
  <c r="I37261" i="1" s="1"/>
  <c r="J37261" i="1" s="1"/>
  <c r="O37261" i="1" s="1"/>
  <c r="G37262" i="1"/>
  <c r="H37262" i="1" s="1"/>
  <c r="I37262" i="1" s="1"/>
  <c r="J37262" i="1" s="1"/>
  <c r="O37262" i="1" s="1"/>
  <c r="G37263" i="1"/>
  <c r="H37263" i="1" s="1"/>
  <c r="I37263" i="1" s="1"/>
  <c r="J37263" i="1" s="1"/>
  <c r="O37263" i="1" s="1"/>
  <c r="G37264" i="1"/>
  <c r="H37264" i="1" s="1"/>
  <c r="I37264" i="1" s="1"/>
  <c r="J37264" i="1" s="1"/>
  <c r="O37264" i="1" s="1"/>
  <c r="G37265" i="1"/>
  <c r="H37265" i="1" s="1"/>
  <c r="I37265" i="1" s="1"/>
  <c r="J37265" i="1" s="1"/>
  <c r="O37265" i="1" s="1"/>
  <c r="G37266" i="1"/>
  <c r="H37266" i="1" s="1"/>
  <c r="I37266" i="1" s="1"/>
  <c r="J37266" i="1" s="1"/>
  <c r="O37266" i="1" s="1"/>
  <c r="G37267" i="1"/>
  <c r="H37267" i="1" s="1"/>
  <c r="I37267" i="1" s="1"/>
  <c r="J37267" i="1" s="1"/>
  <c r="O37267" i="1" s="1"/>
  <c r="G37268" i="1"/>
  <c r="H37268" i="1" s="1"/>
  <c r="I37268" i="1" s="1"/>
  <c r="J37268" i="1" s="1"/>
  <c r="O37268" i="1" s="1"/>
  <c r="G37269" i="1"/>
  <c r="H37269" i="1" s="1"/>
  <c r="I37269" i="1" s="1"/>
  <c r="J37269" i="1" s="1"/>
  <c r="O37269" i="1" s="1"/>
  <c r="G37270" i="1"/>
  <c r="H37270" i="1" s="1"/>
  <c r="I37270" i="1" s="1"/>
  <c r="J37270" i="1" s="1"/>
  <c r="O37270" i="1" s="1"/>
  <c r="G37271" i="1"/>
  <c r="H37271" i="1" s="1"/>
  <c r="I37271" i="1" s="1"/>
  <c r="J37271" i="1" s="1"/>
  <c r="O37271" i="1" s="1"/>
  <c r="G37272" i="1"/>
  <c r="H37272" i="1" s="1"/>
  <c r="I37272" i="1" s="1"/>
  <c r="J37272" i="1" s="1"/>
  <c r="O37272" i="1" s="1"/>
  <c r="G37273" i="1"/>
  <c r="H37273" i="1" s="1"/>
  <c r="I37273" i="1" s="1"/>
  <c r="J37273" i="1" s="1"/>
  <c r="O37273" i="1" s="1"/>
  <c r="G37274" i="1"/>
  <c r="H37274" i="1" s="1"/>
  <c r="I37274" i="1" s="1"/>
  <c r="J37274" i="1" s="1"/>
  <c r="O37274" i="1" s="1"/>
  <c r="G37275" i="1"/>
  <c r="H37275" i="1" s="1"/>
  <c r="I37275" i="1" s="1"/>
  <c r="J37275" i="1" s="1"/>
  <c r="O37275" i="1" s="1"/>
  <c r="G37276" i="1"/>
  <c r="H37276" i="1" s="1"/>
  <c r="I37276" i="1" s="1"/>
  <c r="J37276" i="1" s="1"/>
  <c r="O37276" i="1" s="1"/>
  <c r="G37277" i="1"/>
  <c r="H37277" i="1" s="1"/>
  <c r="I37277" i="1" s="1"/>
  <c r="J37277" i="1" s="1"/>
  <c r="O37277" i="1" s="1"/>
  <c r="G37278" i="1"/>
  <c r="H37278" i="1" s="1"/>
  <c r="I37278" i="1" s="1"/>
  <c r="J37278" i="1" s="1"/>
  <c r="O37278" i="1" s="1"/>
  <c r="G37279" i="1"/>
  <c r="H37279" i="1" s="1"/>
  <c r="I37279" i="1" s="1"/>
  <c r="J37279" i="1" s="1"/>
  <c r="O37279" i="1" s="1"/>
  <c r="G37280" i="1"/>
  <c r="H37280" i="1" s="1"/>
  <c r="I37280" i="1" s="1"/>
  <c r="J37280" i="1" s="1"/>
  <c r="O37280" i="1" s="1"/>
  <c r="G37281" i="1"/>
  <c r="H37281" i="1" s="1"/>
  <c r="I37281" i="1" s="1"/>
  <c r="J37281" i="1" s="1"/>
  <c r="O37281" i="1" s="1"/>
  <c r="G37282" i="1"/>
  <c r="H37282" i="1" s="1"/>
  <c r="I37282" i="1" s="1"/>
  <c r="J37282" i="1" s="1"/>
  <c r="O37282" i="1" s="1"/>
  <c r="G37283" i="1"/>
  <c r="H37283" i="1" s="1"/>
  <c r="I37283" i="1" s="1"/>
  <c r="J37283" i="1" s="1"/>
  <c r="O37283" i="1" s="1"/>
  <c r="G37284" i="1"/>
  <c r="H37284" i="1" s="1"/>
  <c r="I37284" i="1" s="1"/>
  <c r="J37284" i="1" s="1"/>
  <c r="O37284" i="1" s="1"/>
  <c r="G37285" i="1"/>
  <c r="H37285" i="1" s="1"/>
  <c r="I37285" i="1" s="1"/>
  <c r="J37285" i="1" s="1"/>
  <c r="O37285" i="1" s="1"/>
  <c r="G37286" i="1"/>
  <c r="H37286" i="1" s="1"/>
  <c r="I37286" i="1" s="1"/>
  <c r="J37286" i="1" s="1"/>
  <c r="O37286" i="1" s="1"/>
  <c r="G37287" i="1"/>
  <c r="H37287" i="1" s="1"/>
  <c r="I37287" i="1" s="1"/>
  <c r="J37287" i="1" s="1"/>
  <c r="O37287" i="1" s="1"/>
  <c r="G37288" i="1"/>
  <c r="H37288" i="1" s="1"/>
  <c r="I37288" i="1" s="1"/>
  <c r="J37288" i="1" s="1"/>
  <c r="O37288" i="1" s="1"/>
  <c r="G37289" i="1"/>
  <c r="H37289" i="1" s="1"/>
  <c r="I37289" i="1" s="1"/>
  <c r="J37289" i="1" s="1"/>
  <c r="O37289" i="1" s="1"/>
  <c r="G37290" i="1"/>
  <c r="H37290" i="1" s="1"/>
  <c r="I37290" i="1" s="1"/>
  <c r="J37290" i="1" s="1"/>
  <c r="O37290" i="1" s="1"/>
  <c r="G37291" i="1"/>
  <c r="H37291" i="1" s="1"/>
  <c r="I37291" i="1" s="1"/>
  <c r="J37291" i="1" s="1"/>
  <c r="O37291" i="1" s="1"/>
  <c r="G37292" i="1"/>
  <c r="H37292" i="1" s="1"/>
  <c r="I37292" i="1" s="1"/>
  <c r="J37292" i="1" s="1"/>
  <c r="O37292" i="1" s="1"/>
  <c r="G37293" i="1"/>
  <c r="H37293" i="1" s="1"/>
  <c r="I37293" i="1" s="1"/>
  <c r="J37293" i="1" s="1"/>
  <c r="O37293" i="1" s="1"/>
  <c r="G37294" i="1"/>
  <c r="H37294" i="1" s="1"/>
  <c r="I37294" i="1" s="1"/>
  <c r="J37294" i="1" s="1"/>
  <c r="O37294" i="1" s="1"/>
  <c r="G37295" i="1"/>
  <c r="H37295" i="1" s="1"/>
  <c r="I37295" i="1" s="1"/>
  <c r="J37295" i="1" s="1"/>
  <c r="O37295" i="1" s="1"/>
  <c r="G37296" i="1"/>
  <c r="H37296" i="1" s="1"/>
  <c r="I37296" i="1" s="1"/>
  <c r="J37296" i="1" s="1"/>
  <c r="O37296" i="1" s="1"/>
  <c r="G37297" i="1"/>
  <c r="H37297" i="1" s="1"/>
  <c r="I37297" i="1" s="1"/>
  <c r="J37297" i="1" s="1"/>
  <c r="O37297" i="1" s="1"/>
  <c r="G37298" i="1"/>
  <c r="H37298" i="1" s="1"/>
  <c r="I37298" i="1" s="1"/>
  <c r="J37298" i="1" s="1"/>
  <c r="O37298" i="1" s="1"/>
  <c r="G37299" i="1"/>
  <c r="H37299" i="1" s="1"/>
  <c r="I37299" i="1" s="1"/>
  <c r="J37299" i="1" s="1"/>
  <c r="O37299" i="1" s="1"/>
  <c r="G37300" i="1"/>
  <c r="H37300" i="1" s="1"/>
  <c r="I37300" i="1" s="1"/>
  <c r="J37300" i="1" s="1"/>
  <c r="O37300" i="1" s="1"/>
  <c r="G37301" i="1"/>
  <c r="H37301" i="1" s="1"/>
  <c r="I37301" i="1" s="1"/>
  <c r="J37301" i="1" s="1"/>
  <c r="O37301" i="1" s="1"/>
  <c r="G37302" i="1"/>
  <c r="H37302" i="1" s="1"/>
  <c r="I37302" i="1" s="1"/>
  <c r="J37302" i="1" s="1"/>
  <c r="O37302" i="1" s="1"/>
  <c r="G37303" i="1"/>
  <c r="H37303" i="1" s="1"/>
  <c r="I37303" i="1" s="1"/>
  <c r="J37303" i="1" s="1"/>
  <c r="O37303" i="1" s="1"/>
  <c r="G37304" i="1"/>
  <c r="H37304" i="1" s="1"/>
  <c r="I37304" i="1" s="1"/>
  <c r="J37304" i="1" s="1"/>
  <c r="O37304" i="1" s="1"/>
  <c r="G37305" i="1"/>
  <c r="H37305" i="1" s="1"/>
  <c r="I37305" i="1" s="1"/>
  <c r="J37305" i="1" s="1"/>
  <c r="O37305" i="1" s="1"/>
  <c r="G37306" i="1"/>
  <c r="H37306" i="1" s="1"/>
  <c r="I37306" i="1" s="1"/>
  <c r="J37306" i="1" s="1"/>
  <c r="O37306" i="1" s="1"/>
  <c r="G37307" i="1"/>
  <c r="H37307" i="1" s="1"/>
  <c r="I37307" i="1" s="1"/>
  <c r="J37307" i="1" s="1"/>
  <c r="O37307" i="1" s="1"/>
  <c r="G37308" i="1"/>
  <c r="H37308" i="1" s="1"/>
  <c r="I37308" i="1" s="1"/>
  <c r="J37308" i="1" s="1"/>
  <c r="O37308" i="1" s="1"/>
  <c r="G37309" i="1"/>
  <c r="H37309" i="1" s="1"/>
  <c r="I37309" i="1" s="1"/>
  <c r="J37309" i="1" s="1"/>
  <c r="O37309" i="1" s="1"/>
  <c r="G37310" i="1"/>
  <c r="H37310" i="1" s="1"/>
  <c r="I37310" i="1" s="1"/>
  <c r="J37310" i="1" s="1"/>
  <c r="O37310" i="1" s="1"/>
  <c r="G37311" i="1"/>
  <c r="H37311" i="1" s="1"/>
  <c r="I37311" i="1" s="1"/>
  <c r="J37311" i="1" s="1"/>
  <c r="O37311" i="1" s="1"/>
  <c r="G37312" i="1"/>
  <c r="H37312" i="1" s="1"/>
  <c r="I37312" i="1" s="1"/>
  <c r="J37312" i="1" s="1"/>
  <c r="O37312" i="1" s="1"/>
  <c r="G37313" i="1"/>
  <c r="H37313" i="1" s="1"/>
  <c r="I37313" i="1" s="1"/>
  <c r="J37313" i="1" s="1"/>
  <c r="O37313" i="1" s="1"/>
  <c r="G37314" i="1"/>
  <c r="H37314" i="1" s="1"/>
  <c r="I37314" i="1" s="1"/>
  <c r="J37314" i="1" s="1"/>
  <c r="O37314" i="1" s="1"/>
  <c r="G37315" i="1"/>
  <c r="H37315" i="1" s="1"/>
  <c r="I37315" i="1" s="1"/>
  <c r="J37315" i="1" s="1"/>
  <c r="O37315" i="1" s="1"/>
  <c r="G37316" i="1"/>
  <c r="H37316" i="1" s="1"/>
  <c r="I37316" i="1" s="1"/>
  <c r="J37316" i="1" s="1"/>
  <c r="O37316" i="1" s="1"/>
  <c r="G37317" i="1"/>
  <c r="H37317" i="1" s="1"/>
  <c r="I37317" i="1" s="1"/>
  <c r="J37317" i="1" s="1"/>
  <c r="O37317" i="1" s="1"/>
  <c r="G37318" i="1"/>
  <c r="H37318" i="1" s="1"/>
  <c r="I37318" i="1" s="1"/>
  <c r="J37318" i="1" s="1"/>
  <c r="O37318" i="1" s="1"/>
  <c r="G37319" i="1"/>
  <c r="H37319" i="1" s="1"/>
  <c r="I37319" i="1" s="1"/>
  <c r="J37319" i="1" s="1"/>
  <c r="O37319" i="1" s="1"/>
  <c r="G37320" i="1"/>
  <c r="H37320" i="1" s="1"/>
  <c r="I37320" i="1" s="1"/>
  <c r="J37320" i="1" s="1"/>
  <c r="O37320" i="1" s="1"/>
  <c r="G37321" i="1"/>
  <c r="H37321" i="1" s="1"/>
  <c r="I37321" i="1" s="1"/>
  <c r="J37321" i="1" s="1"/>
  <c r="O37321" i="1" s="1"/>
  <c r="G37322" i="1"/>
  <c r="H37322" i="1" s="1"/>
  <c r="I37322" i="1" s="1"/>
  <c r="J37322" i="1" s="1"/>
  <c r="O37322" i="1" s="1"/>
  <c r="G37323" i="1"/>
  <c r="H37323" i="1" s="1"/>
  <c r="I37323" i="1" s="1"/>
  <c r="J37323" i="1" s="1"/>
  <c r="O37323" i="1" s="1"/>
  <c r="G37324" i="1"/>
  <c r="H37324" i="1" s="1"/>
  <c r="I37324" i="1" s="1"/>
  <c r="J37324" i="1" s="1"/>
  <c r="O37324" i="1" s="1"/>
  <c r="G37325" i="1"/>
  <c r="H37325" i="1" s="1"/>
  <c r="I37325" i="1" s="1"/>
  <c r="J37325" i="1" s="1"/>
  <c r="O37325" i="1" s="1"/>
  <c r="G37326" i="1"/>
  <c r="H37326" i="1" s="1"/>
  <c r="I37326" i="1" s="1"/>
  <c r="J37326" i="1" s="1"/>
  <c r="O37326" i="1" s="1"/>
  <c r="G37327" i="1"/>
  <c r="H37327" i="1" s="1"/>
  <c r="I37327" i="1" s="1"/>
  <c r="J37327" i="1" s="1"/>
  <c r="O37327" i="1" s="1"/>
  <c r="G37328" i="1"/>
  <c r="H37328" i="1" s="1"/>
  <c r="I37328" i="1" s="1"/>
  <c r="J37328" i="1" s="1"/>
  <c r="O37328" i="1" s="1"/>
  <c r="G37329" i="1"/>
  <c r="H37329" i="1" s="1"/>
  <c r="I37329" i="1" s="1"/>
  <c r="J37329" i="1" s="1"/>
  <c r="O37329" i="1" s="1"/>
  <c r="G37330" i="1"/>
  <c r="H37330" i="1" s="1"/>
  <c r="I37330" i="1" s="1"/>
  <c r="J37330" i="1" s="1"/>
  <c r="O37330" i="1" s="1"/>
  <c r="G37331" i="1"/>
  <c r="H37331" i="1" s="1"/>
  <c r="I37331" i="1" s="1"/>
  <c r="J37331" i="1" s="1"/>
  <c r="O37331" i="1" s="1"/>
  <c r="G37332" i="1"/>
  <c r="H37332" i="1" s="1"/>
  <c r="I37332" i="1" s="1"/>
  <c r="J37332" i="1" s="1"/>
  <c r="O37332" i="1" s="1"/>
  <c r="G37333" i="1"/>
  <c r="H37333" i="1" s="1"/>
  <c r="I37333" i="1" s="1"/>
  <c r="J37333" i="1" s="1"/>
  <c r="O37333" i="1" s="1"/>
  <c r="G37334" i="1"/>
  <c r="H37334" i="1" s="1"/>
  <c r="I37334" i="1" s="1"/>
  <c r="J37334" i="1" s="1"/>
  <c r="O37334" i="1" s="1"/>
  <c r="G37335" i="1"/>
  <c r="H37335" i="1" s="1"/>
  <c r="I37335" i="1" s="1"/>
  <c r="J37335" i="1" s="1"/>
  <c r="O37335" i="1" s="1"/>
  <c r="G37336" i="1"/>
  <c r="H37336" i="1" s="1"/>
  <c r="I37336" i="1" s="1"/>
  <c r="J37336" i="1" s="1"/>
  <c r="O37336" i="1" s="1"/>
  <c r="G37337" i="1"/>
  <c r="H37337" i="1" s="1"/>
  <c r="I37337" i="1" s="1"/>
  <c r="J37337" i="1" s="1"/>
  <c r="O37337" i="1" s="1"/>
  <c r="G37338" i="1"/>
  <c r="H37338" i="1" s="1"/>
  <c r="I37338" i="1" s="1"/>
  <c r="J37338" i="1" s="1"/>
  <c r="O37338" i="1" s="1"/>
  <c r="G37339" i="1"/>
  <c r="H37339" i="1" s="1"/>
  <c r="I37339" i="1" s="1"/>
  <c r="J37339" i="1" s="1"/>
  <c r="O37339" i="1" s="1"/>
  <c r="G37340" i="1"/>
  <c r="H37340" i="1" s="1"/>
  <c r="I37340" i="1" s="1"/>
  <c r="J37340" i="1" s="1"/>
  <c r="O37340" i="1" s="1"/>
  <c r="G37341" i="1"/>
  <c r="H37341" i="1" s="1"/>
  <c r="I37341" i="1" s="1"/>
  <c r="J37341" i="1" s="1"/>
  <c r="O37341" i="1" s="1"/>
  <c r="G37342" i="1"/>
  <c r="H37342" i="1" s="1"/>
  <c r="I37342" i="1" s="1"/>
  <c r="J37342" i="1" s="1"/>
  <c r="O37342" i="1" s="1"/>
  <c r="G37343" i="1"/>
  <c r="H37343" i="1" s="1"/>
  <c r="I37343" i="1" s="1"/>
  <c r="J37343" i="1" s="1"/>
  <c r="O37343" i="1" s="1"/>
  <c r="G37344" i="1"/>
  <c r="H37344" i="1" s="1"/>
  <c r="I37344" i="1" s="1"/>
  <c r="J37344" i="1" s="1"/>
  <c r="O37344" i="1" s="1"/>
  <c r="G37345" i="1"/>
  <c r="H37345" i="1" s="1"/>
  <c r="I37345" i="1" s="1"/>
  <c r="J37345" i="1" s="1"/>
  <c r="O37345" i="1" s="1"/>
  <c r="G37346" i="1"/>
  <c r="H37346" i="1" s="1"/>
  <c r="I37346" i="1" s="1"/>
  <c r="J37346" i="1" s="1"/>
  <c r="O37346" i="1" s="1"/>
  <c r="G37347" i="1"/>
  <c r="H37347" i="1" s="1"/>
  <c r="I37347" i="1" s="1"/>
  <c r="J37347" i="1" s="1"/>
  <c r="O37347" i="1" s="1"/>
  <c r="G37348" i="1"/>
  <c r="H37348" i="1" s="1"/>
  <c r="I37348" i="1" s="1"/>
  <c r="J37348" i="1" s="1"/>
  <c r="O37348" i="1" s="1"/>
  <c r="G37349" i="1"/>
  <c r="H37349" i="1" s="1"/>
  <c r="I37349" i="1" s="1"/>
  <c r="J37349" i="1" s="1"/>
  <c r="O37349" i="1" s="1"/>
  <c r="G37350" i="1"/>
  <c r="H37350" i="1" s="1"/>
  <c r="I37350" i="1" s="1"/>
  <c r="J37350" i="1" s="1"/>
  <c r="O37350" i="1" s="1"/>
  <c r="G37351" i="1"/>
  <c r="H37351" i="1" s="1"/>
  <c r="I37351" i="1" s="1"/>
  <c r="J37351" i="1" s="1"/>
  <c r="O37351" i="1" s="1"/>
  <c r="G37352" i="1"/>
  <c r="H37352" i="1" s="1"/>
  <c r="I37352" i="1" s="1"/>
  <c r="J37352" i="1" s="1"/>
  <c r="O37352" i="1" s="1"/>
  <c r="G37353" i="1"/>
  <c r="H37353" i="1" s="1"/>
  <c r="I37353" i="1" s="1"/>
  <c r="J37353" i="1" s="1"/>
  <c r="O37353" i="1" s="1"/>
  <c r="G37354" i="1"/>
  <c r="H37354" i="1" s="1"/>
  <c r="I37354" i="1" s="1"/>
  <c r="J37354" i="1" s="1"/>
  <c r="O37354" i="1" s="1"/>
  <c r="G37355" i="1"/>
  <c r="H37355" i="1" s="1"/>
  <c r="I37355" i="1" s="1"/>
  <c r="J37355" i="1" s="1"/>
  <c r="O37355" i="1" s="1"/>
  <c r="G37356" i="1"/>
  <c r="H37356" i="1" s="1"/>
  <c r="I37356" i="1" s="1"/>
  <c r="J37356" i="1" s="1"/>
  <c r="O37356" i="1" s="1"/>
  <c r="G37357" i="1"/>
  <c r="H37357" i="1" s="1"/>
  <c r="I37357" i="1" s="1"/>
  <c r="J37357" i="1" s="1"/>
  <c r="O37357" i="1" s="1"/>
  <c r="G37358" i="1"/>
  <c r="H37358" i="1" s="1"/>
  <c r="I37358" i="1" s="1"/>
  <c r="J37358" i="1" s="1"/>
  <c r="O37358" i="1" s="1"/>
  <c r="G37359" i="1"/>
  <c r="H37359" i="1" s="1"/>
  <c r="I37359" i="1" s="1"/>
  <c r="J37359" i="1" s="1"/>
  <c r="O37359" i="1" s="1"/>
  <c r="G37360" i="1"/>
  <c r="H37360" i="1" s="1"/>
  <c r="I37360" i="1" s="1"/>
  <c r="J37360" i="1" s="1"/>
  <c r="O37360" i="1" s="1"/>
  <c r="G37361" i="1"/>
  <c r="H37361" i="1" s="1"/>
  <c r="I37361" i="1" s="1"/>
  <c r="J37361" i="1" s="1"/>
  <c r="O37361" i="1" s="1"/>
  <c r="G37362" i="1"/>
  <c r="H37362" i="1" s="1"/>
  <c r="I37362" i="1" s="1"/>
  <c r="J37362" i="1" s="1"/>
  <c r="O37362" i="1" s="1"/>
  <c r="G37363" i="1"/>
  <c r="H37363" i="1" s="1"/>
  <c r="I37363" i="1" s="1"/>
  <c r="J37363" i="1" s="1"/>
  <c r="O37363" i="1" s="1"/>
  <c r="G37364" i="1"/>
  <c r="H37364" i="1" s="1"/>
  <c r="I37364" i="1" s="1"/>
  <c r="J37364" i="1" s="1"/>
  <c r="O37364" i="1" s="1"/>
  <c r="G37365" i="1"/>
  <c r="H37365" i="1" s="1"/>
  <c r="I37365" i="1" s="1"/>
  <c r="J37365" i="1" s="1"/>
  <c r="O37365" i="1" s="1"/>
  <c r="G37366" i="1"/>
  <c r="H37366" i="1" s="1"/>
  <c r="I37366" i="1" s="1"/>
  <c r="J37366" i="1" s="1"/>
  <c r="O37366" i="1" s="1"/>
  <c r="G37367" i="1"/>
  <c r="H37367" i="1" s="1"/>
  <c r="I37367" i="1" s="1"/>
  <c r="J37367" i="1" s="1"/>
  <c r="O37367" i="1" s="1"/>
  <c r="G37368" i="1"/>
  <c r="H37368" i="1" s="1"/>
  <c r="I37368" i="1" s="1"/>
  <c r="J37368" i="1" s="1"/>
  <c r="O37368" i="1" s="1"/>
  <c r="G37369" i="1"/>
  <c r="H37369" i="1" s="1"/>
  <c r="I37369" i="1" s="1"/>
  <c r="J37369" i="1" s="1"/>
  <c r="O37369" i="1" s="1"/>
  <c r="G37370" i="1"/>
  <c r="H37370" i="1" s="1"/>
  <c r="I37370" i="1" s="1"/>
  <c r="J37370" i="1" s="1"/>
  <c r="O37370" i="1" s="1"/>
  <c r="G37371" i="1"/>
  <c r="H37371" i="1" s="1"/>
  <c r="I37371" i="1" s="1"/>
  <c r="J37371" i="1" s="1"/>
  <c r="O37371" i="1" s="1"/>
  <c r="G37372" i="1"/>
  <c r="H37372" i="1" s="1"/>
  <c r="I37372" i="1" s="1"/>
  <c r="J37372" i="1" s="1"/>
  <c r="O37372" i="1" s="1"/>
  <c r="G37373" i="1"/>
  <c r="H37373" i="1" s="1"/>
  <c r="I37373" i="1" s="1"/>
  <c r="J37373" i="1" s="1"/>
  <c r="O37373" i="1" s="1"/>
  <c r="G37374" i="1"/>
  <c r="H37374" i="1" s="1"/>
  <c r="I37374" i="1" s="1"/>
  <c r="J37374" i="1" s="1"/>
  <c r="O37374" i="1" s="1"/>
  <c r="G37375" i="1"/>
  <c r="H37375" i="1" s="1"/>
  <c r="I37375" i="1" s="1"/>
  <c r="J37375" i="1" s="1"/>
  <c r="O37375" i="1" s="1"/>
  <c r="G37376" i="1"/>
  <c r="H37376" i="1" s="1"/>
  <c r="I37376" i="1" s="1"/>
  <c r="J37376" i="1" s="1"/>
  <c r="O37376" i="1" s="1"/>
  <c r="G37377" i="1"/>
  <c r="H37377" i="1" s="1"/>
  <c r="I37377" i="1" s="1"/>
  <c r="J37377" i="1" s="1"/>
  <c r="O37377" i="1" s="1"/>
  <c r="G37378" i="1"/>
  <c r="H37378" i="1" s="1"/>
  <c r="I37378" i="1" s="1"/>
  <c r="J37378" i="1" s="1"/>
  <c r="O37378" i="1" s="1"/>
  <c r="G37379" i="1"/>
  <c r="H37379" i="1" s="1"/>
  <c r="I37379" i="1" s="1"/>
  <c r="J37379" i="1" s="1"/>
  <c r="O37379" i="1" s="1"/>
  <c r="G37380" i="1"/>
  <c r="H37380" i="1" s="1"/>
  <c r="I37380" i="1" s="1"/>
  <c r="J37380" i="1" s="1"/>
  <c r="O37380" i="1" s="1"/>
  <c r="G37381" i="1"/>
  <c r="H37381" i="1" s="1"/>
  <c r="I37381" i="1" s="1"/>
  <c r="J37381" i="1" s="1"/>
  <c r="O37381" i="1" s="1"/>
  <c r="G37382" i="1"/>
  <c r="H37382" i="1" s="1"/>
  <c r="I37382" i="1" s="1"/>
  <c r="J37382" i="1" s="1"/>
  <c r="O37382" i="1" s="1"/>
  <c r="G37383" i="1"/>
  <c r="H37383" i="1" s="1"/>
  <c r="I37383" i="1" s="1"/>
  <c r="J37383" i="1" s="1"/>
  <c r="O37383" i="1" s="1"/>
  <c r="G37384" i="1"/>
  <c r="H37384" i="1" s="1"/>
  <c r="I37384" i="1" s="1"/>
  <c r="J37384" i="1" s="1"/>
  <c r="O37384" i="1" s="1"/>
  <c r="G37385" i="1"/>
  <c r="H37385" i="1" s="1"/>
  <c r="I37385" i="1" s="1"/>
  <c r="J37385" i="1" s="1"/>
  <c r="O37385" i="1" s="1"/>
  <c r="G37386" i="1"/>
  <c r="H37386" i="1" s="1"/>
  <c r="I37386" i="1" s="1"/>
  <c r="J37386" i="1" s="1"/>
  <c r="O37386" i="1" s="1"/>
  <c r="G37387" i="1"/>
  <c r="H37387" i="1" s="1"/>
  <c r="I37387" i="1" s="1"/>
  <c r="J37387" i="1" s="1"/>
  <c r="O37387" i="1" s="1"/>
  <c r="G37388" i="1"/>
  <c r="H37388" i="1" s="1"/>
  <c r="I37388" i="1" s="1"/>
  <c r="J37388" i="1" s="1"/>
  <c r="O37388" i="1" s="1"/>
  <c r="G37389" i="1"/>
  <c r="H37389" i="1" s="1"/>
  <c r="I37389" i="1" s="1"/>
  <c r="J37389" i="1" s="1"/>
  <c r="O37389" i="1" s="1"/>
  <c r="G37390" i="1"/>
  <c r="H37390" i="1" s="1"/>
  <c r="I37390" i="1" s="1"/>
  <c r="J37390" i="1" s="1"/>
  <c r="O37390" i="1" s="1"/>
  <c r="G37391" i="1"/>
  <c r="H37391" i="1" s="1"/>
  <c r="I37391" i="1" s="1"/>
  <c r="J37391" i="1" s="1"/>
  <c r="O37391" i="1" s="1"/>
  <c r="G37392" i="1"/>
  <c r="H37392" i="1" s="1"/>
  <c r="I37392" i="1" s="1"/>
  <c r="J37392" i="1" s="1"/>
  <c r="O37392" i="1" s="1"/>
  <c r="G37393" i="1"/>
  <c r="H37393" i="1" s="1"/>
  <c r="I37393" i="1" s="1"/>
  <c r="J37393" i="1" s="1"/>
  <c r="O37393" i="1" s="1"/>
  <c r="G37394" i="1"/>
  <c r="H37394" i="1" s="1"/>
  <c r="I37394" i="1" s="1"/>
  <c r="J37394" i="1" s="1"/>
  <c r="O37394" i="1" s="1"/>
  <c r="G37395" i="1"/>
  <c r="H37395" i="1" s="1"/>
  <c r="I37395" i="1" s="1"/>
  <c r="J37395" i="1" s="1"/>
  <c r="O37395" i="1" s="1"/>
  <c r="G37396" i="1"/>
  <c r="H37396" i="1" s="1"/>
  <c r="I37396" i="1" s="1"/>
  <c r="J37396" i="1" s="1"/>
  <c r="O37396" i="1" s="1"/>
  <c r="S399" i="1" s="1"/>
  <c r="G37397" i="1"/>
  <c r="H37397" i="1" s="1"/>
  <c r="I37397" i="1" s="1"/>
  <c r="J37397" i="1" s="1"/>
  <c r="O37397" i="1" s="1"/>
  <c r="G37398" i="1"/>
  <c r="H37398" i="1" s="1"/>
  <c r="I37398" i="1" s="1"/>
  <c r="J37398" i="1" s="1"/>
  <c r="O37398" i="1" s="1"/>
  <c r="G37399" i="1"/>
  <c r="H37399" i="1" s="1"/>
  <c r="I37399" i="1" s="1"/>
  <c r="J37399" i="1" s="1"/>
  <c r="O37399" i="1" s="1"/>
  <c r="G37400" i="1"/>
  <c r="H37400" i="1" s="1"/>
  <c r="I37400" i="1" s="1"/>
  <c r="J37400" i="1" s="1"/>
  <c r="O37400" i="1" s="1"/>
  <c r="G37401" i="1"/>
  <c r="H37401" i="1" s="1"/>
  <c r="I37401" i="1" s="1"/>
  <c r="J37401" i="1" s="1"/>
  <c r="O37401" i="1" s="1"/>
  <c r="G37402" i="1"/>
  <c r="H37402" i="1" s="1"/>
  <c r="I37402" i="1" s="1"/>
  <c r="J37402" i="1" s="1"/>
  <c r="O37402" i="1" s="1"/>
  <c r="G37403" i="1"/>
  <c r="H37403" i="1" s="1"/>
  <c r="I37403" i="1" s="1"/>
  <c r="J37403" i="1" s="1"/>
  <c r="O37403" i="1" s="1"/>
  <c r="G37404" i="1"/>
  <c r="H37404" i="1" s="1"/>
  <c r="I37404" i="1" s="1"/>
  <c r="J37404" i="1" s="1"/>
  <c r="O37404" i="1" s="1"/>
  <c r="G37405" i="1"/>
  <c r="H37405" i="1" s="1"/>
  <c r="I37405" i="1" s="1"/>
  <c r="J37405" i="1" s="1"/>
  <c r="O37405" i="1" s="1"/>
  <c r="G37406" i="1"/>
  <c r="H37406" i="1" s="1"/>
  <c r="I37406" i="1" s="1"/>
  <c r="J37406" i="1" s="1"/>
  <c r="O37406" i="1" s="1"/>
  <c r="G37407" i="1"/>
  <c r="H37407" i="1" s="1"/>
  <c r="I37407" i="1" s="1"/>
  <c r="J37407" i="1" s="1"/>
  <c r="O37407" i="1" s="1"/>
  <c r="G37408" i="1"/>
  <c r="H37408" i="1" s="1"/>
  <c r="I37408" i="1" s="1"/>
  <c r="J37408" i="1" s="1"/>
  <c r="O37408" i="1" s="1"/>
  <c r="G37409" i="1"/>
  <c r="H37409" i="1" s="1"/>
  <c r="I37409" i="1" s="1"/>
  <c r="J37409" i="1" s="1"/>
  <c r="O37409" i="1" s="1"/>
  <c r="G37410" i="1"/>
  <c r="H37410" i="1" s="1"/>
  <c r="I37410" i="1" s="1"/>
  <c r="J37410" i="1" s="1"/>
  <c r="O37410" i="1" s="1"/>
  <c r="G37411" i="1"/>
  <c r="H37411" i="1" s="1"/>
  <c r="I37411" i="1" s="1"/>
  <c r="J37411" i="1" s="1"/>
  <c r="O37411" i="1" s="1"/>
  <c r="G37412" i="1"/>
  <c r="H37412" i="1" s="1"/>
  <c r="I37412" i="1" s="1"/>
  <c r="J37412" i="1" s="1"/>
  <c r="O37412" i="1" s="1"/>
  <c r="G37413" i="1"/>
  <c r="H37413" i="1" s="1"/>
  <c r="I37413" i="1" s="1"/>
  <c r="J37413" i="1" s="1"/>
  <c r="O37413" i="1" s="1"/>
  <c r="G37414" i="1"/>
  <c r="H37414" i="1" s="1"/>
  <c r="I37414" i="1" s="1"/>
  <c r="J37414" i="1" s="1"/>
  <c r="O37414" i="1" s="1"/>
  <c r="G37415" i="1"/>
  <c r="H37415" i="1" s="1"/>
  <c r="I37415" i="1" s="1"/>
  <c r="J37415" i="1" s="1"/>
  <c r="O37415" i="1" s="1"/>
  <c r="G37416" i="1"/>
  <c r="H37416" i="1" s="1"/>
  <c r="I37416" i="1" s="1"/>
  <c r="J37416" i="1" s="1"/>
  <c r="O37416" i="1" s="1"/>
  <c r="G37417" i="1"/>
  <c r="H37417" i="1" s="1"/>
  <c r="I37417" i="1" s="1"/>
  <c r="J37417" i="1" s="1"/>
  <c r="O37417" i="1" s="1"/>
  <c r="G37418" i="1"/>
  <c r="H37418" i="1" s="1"/>
  <c r="I37418" i="1" s="1"/>
  <c r="J37418" i="1" s="1"/>
  <c r="O37418" i="1" s="1"/>
  <c r="G37419" i="1"/>
  <c r="H37419" i="1" s="1"/>
  <c r="I37419" i="1" s="1"/>
  <c r="J37419" i="1" s="1"/>
  <c r="O37419" i="1" s="1"/>
  <c r="G37420" i="1"/>
  <c r="H37420" i="1" s="1"/>
  <c r="I37420" i="1" s="1"/>
  <c r="J37420" i="1" s="1"/>
  <c r="O37420" i="1" s="1"/>
  <c r="G37421" i="1"/>
  <c r="H37421" i="1" s="1"/>
  <c r="I37421" i="1" s="1"/>
  <c r="J37421" i="1" s="1"/>
  <c r="O37421" i="1" s="1"/>
  <c r="G37422" i="1"/>
  <c r="H37422" i="1" s="1"/>
  <c r="I37422" i="1" s="1"/>
  <c r="J37422" i="1" s="1"/>
  <c r="O37422" i="1" s="1"/>
  <c r="G37423" i="1"/>
  <c r="H37423" i="1" s="1"/>
  <c r="I37423" i="1" s="1"/>
  <c r="J37423" i="1" s="1"/>
  <c r="O37423" i="1" s="1"/>
  <c r="G37424" i="1"/>
  <c r="H37424" i="1" s="1"/>
  <c r="I37424" i="1" s="1"/>
  <c r="J37424" i="1" s="1"/>
  <c r="O37424" i="1" s="1"/>
  <c r="G37425" i="1"/>
  <c r="H37425" i="1" s="1"/>
  <c r="I37425" i="1" s="1"/>
  <c r="J37425" i="1" s="1"/>
  <c r="O37425" i="1" s="1"/>
  <c r="G37426" i="1"/>
  <c r="H37426" i="1" s="1"/>
  <c r="I37426" i="1" s="1"/>
  <c r="J37426" i="1" s="1"/>
  <c r="O37426" i="1" s="1"/>
  <c r="G37427" i="1"/>
  <c r="H37427" i="1" s="1"/>
  <c r="I37427" i="1" s="1"/>
  <c r="J37427" i="1" s="1"/>
  <c r="O37427" i="1" s="1"/>
  <c r="G37428" i="1"/>
  <c r="H37428" i="1" s="1"/>
  <c r="I37428" i="1" s="1"/>
  <c r="J37428" i="1" s="1"/>
  <c r="O37428" i="1" s="1"/>
  <c r="G37429" i="1"/>
  <c r="H37429" i="1" s="1"/>
  <c r="I37429" i="1" s="1"/>
  <c r="J37429" i="1" s="1"/>
  <c r="O37429" i="1" s="1"/>
  <c r="G37430" i="1"/>
  <c r="H37430" i="1" s="1"/>
  <c r="I37430" i="1" s="1"/>
  <c r="J37430" i="1" s="1"/>
  <c r="O37430" i="1" s="1"/>
  <c r="G37431" i="1"/>
  <c r="H37431" i="1" s="1"/>
  <c r="I37431" i="1" s="1"/>
  <c r="J37431" i="1" s="1"/>
  <c r="O37431" i="1" s="1"/>
  <c r="G37432" i="1"/>
  <c r="H37432" i="1" s="1"/>
  <c r="I37432" i="1" s="1"/>
  <c r="J37432" i="1" s="1"/>
  <c r="O37432" i="1" s="1"/>
  <c r="G37433" i="1"/>
  <c r="H37433" i="1" s="1"/>
  <c r="I37433" i="1" s="1"/>
  <c r="J37433" i="1" s="1"/>
  <c r="O37433" i="1" s="1"/>
  <c r="G37434" i="1"/>
  <c r="H37434" i="1" s="1"/>
  <c r="I37434" i="1" s="1"/>
  <c r="J37434" i="1" s="1"/>
  <c r="O37434" i="1" s="1"/>
  <c r="G37435" i="1"/>
  <c r="H37435" i="1" s="1"/>
  <c r="I37435" i="1" s="1"/>
  <c r="J37435" i="1" s="1"/>
  <c r="O37435" i="1" s="1"/>
  <c r="G37436" i="1"/>
  <c r="H37436" i="1" s="1"/>
  <c r="I37436" i="1" s="1"/>
  <c r="J37436" i="1" s="1"/>
  <c r="O37436" i="1" s="1"/>
  <c r="G37437" i="1"/>
  <c r="H37437" i="1" s="1"/>
  <c r="I37437" i="1" s="1"/>
  <c r="J37437" i="1" s="1"/>
  <c r="O37437" i="1" s="1"/>
  <c r="G37438" i="1"/>
  <c r="H37438" i="1" s="1"/>
  <c r="I37438" i="1" s="1"/>
  <c r="J37438" i="1" s="1"/>
  <c r="O37438" i="1" s="1"/>
  <c r="G37439" i="1"/>
  <c r="H37439" i="1" s="1"/>
  <c r="I37439" i="1" s="1"/>
  <c r="J37439" i="1" s="1"/>
  <c r="O37439" i="1" s="1"/>
  <c r="G37440" i="1"/>
  <c r="H37440" i="1" s="1"/>
  <c r="I37440" i="1" s="1"/>
  <c r="J37440" i="1" s="1"/>
  <c r="O37440" i="1" s="1"/>
  <c r="G37441" i="1"/>
  <c r="H37441" i="1" s="1"/>
  <c r="I37441" i="1" s="1"/>
  <c r="J37441" i="1" s="1"/>
  <c r="O37441" i="1" s="1"/>
  <c r="G37442" i="1"/>
  <c r="H37442" i="1" s="1"/>
  <c r="I37442" i="1" s="1"/>
  <c r="J37442" i="1" s="1"/>
  <c r="O37442" i="1" s="1"/>
  <c r="G37443" i="1"/>
  <c r="H37443" i="1" s="1"/>
  <c r="I37443" i="1" s="1"/>
  <c r="J37443" i="1" s="1"/>
  <c r="O37443" i="1" s="1"/>
  <c r="G37444" i="1"/>
  <c r="H37444" i="1" s="1"/>
  <c r="I37444" i="1" s="1"/>
  <c r="J37444" i="1" s="1"/>
  <c r="O37444" i="1" s="1"/>
  <c r="G37445" i="1"/>
  <c r="H37445" i="1" s="1"/>
  <c r="I37445" i="1" s="1"/>
  <c r="J37445" i="1" s="1"/>
  <c r="O37445" i="1" s="1"/>
  <c r="G37446" i="1"/>
  <c r="H37446" i="1" s="1"/>
  <c r="I37446" i="1" s="1"/>
  <c r="J37446" i="1" s="1"/>
  <c r="O37446" i="1" s="1"/>
  <c r="G37447" i="1"/>
  <c r="H37447" i="1" s="1"/>
  <c r="I37447" i="1" s="1"/>
  <c r="J37447" i="1" s="1"/>
  <c r="O37447" i="1" s="1"/>
  <c r="G37448" i="1"/>
  <c r="H37448" i="1" s="1"/>
  <c r="I37448" i="1" s="1"/>
  <c r="J37448" i="1" s="1"/>
  <c r="O37448" i="1" s="1"/>
  <c r="G37449" i="1"/>
  <c r="H37449" i="1" s="1"/>
  <c r="I37449" i="1" s="1"/>
  <c r="J37449" i="1" s="1"/>
  <c r="O37449" i="1" s="1"/>
  <c r="G37450" i="1"/>
  <c r="H37450" i="1" s="1"/>
  <c r="I37450" i="1" s="1"/>
  <c r="J37450" i="1" s="1"/>
  <c r="O37450" i="1" s="1"/>
  <c r="G37451" i="1"/>
  <c r="H37451" i="1" s="1"/>
  <c r="I37451" i="1" s="1"/>
  <c r="J37451" i="1" s="1"/>
  <c r="O37451" i="1" s="1"/>
  <c r="G37452" i="1"/>
  <c r="H37452" i="1" s="1"/>
  <c r="I37452" i="1" s="1"/>
  <c r="J37452" i="1" s="1"/>
  <c r="O37452" i="1" s="1"/>
  <c r="G37453" i="1"/>
  <c r="H37453" i="1" s="1"/>
  <c r="I37453" i="1" s="1"/>
  <c r="J37453" i="1" s="1"/>
  <c r="O37453" i="1" s="1"/>
  <c r="G37454" i="1"/>
  <c r="H37454" i="1" s="1"/>
  <c r="I37454" i="1" s="1"/>
  <c r="J37454" i="1" s="1"/>
  <c r="O37454" i="1" s="1"/>
  <c r="G37455" i="1"/>
  <c r="H37455" i="1" s="1"/>
  <c r="I37455" i="1" s="1"/>
  <c r="J37455" i="1" s="1"/>
  <c r="O37455" i="1" s="1"/>
  <c r="G37456" i="1"/>
  <c r="H37456" i="1" s="1"/>
  <c r="I37456" i="1" s="1"/>
  <c r="J37456" i="1" s="1"/>
  <c r="O37456" i="1" s="1"/>
  <c r="G37457" i="1"/>
  <c r="H37457" i="1" s="1"/>
  <c r="I37457" i="1" s="1"/>
  <c r="J37457" i="1" s="1"/>
  <c r="O37457" i="1" s="1"/>
  <c r="G37458" i="1"/>
  <c r="H37458" i="1" s="1"/>
  <c r="I37458" i="1" s="1"/>
  <c r="J37458" i="1" s="1"/>
  <c r="O37458" i="1" s="1"/>
  <c r="G37459" i="1"/>
  <c r="H37459" i="1" s="1"/>
  <c r="I37459" i="1" s="1"/>
  <c r="J37459" i="1" s="1"/>
  <c r="O37459" i="1" s="1"/>
  <c r="G37460" i="1"/>
  <c r="H37460" i="1" s="1"/>
  <c r="I37460" i="1" s="1"/>
  <c r="J37460" i="1" s="1"/>
  <c r="O37460" i="1" s="1"/>
  <c r="G37461" i="1"/>
  <c r="H37461" i="1" s="1"/>
  <c r="I37461" i="1" s="1"/>
  <c r="J37461" i="1" s="1"/>
  <c r="O37461" i="1" s="1"/>
  <c r="G37462" i="1"/>
  <c r="H37462" i="1" s="1"/>
  <c r="I37462" i="1" s="1"/>
  <c r="J37462" i="1" s="1"/>
  <c r="O37462" i="1" s="1"/>
  <c r="G37463" i="1"/>
  <c r="H37463" i="1" s="1"/>
  <c r="I37463" i="1" s="1"/>
  <c r="J37463" i="1" s="1"/>
  <c r="O37463" i="1" s="1"/>
  <c r="G37464" i="1"/>
  <c r="H37464" i="1" s="1"/>
  <c r="I37464" i="1" s="1"/>
  <c r="J37464" i="1" s="1"/>
  <c r="O37464" i="1" s="1"/>
  <c r="G37465" i="1"/>
  <c r="H37465" i="1" s="1"/>
  <c r="I37465" i="1" s="1"/>
  <c r="J37465" i="1" s="1"/>
  <c r="O37465" i="1" s="1"/>
  <c r="G37466" i="1"/>
  <c r="H37466" i="1" s="1"/>
  <c r="I37466" i="1" s="1"/>
  <c r="J37466" i="1" s="1"/>
  <c r="O37466" i="1" s="1"/>
  <c r="G37467" i="1"/>
  <c r="H37467" i="1" s="1"/>
  <c r="I37467" i="1" s="1"/>
  <c r="J37467" i="1" s="1"/>
  <c r="O37467" i="1" s="1"/>
  <c r="G37468" i="1"/>
  <c r="H37468" i="1" s="1"/>
  <c r="I37468" i="1" s="1"/>
  <c r="J37468" i="1" s="1"/>
  <c r="O37468" i="1" s="1"/>
  <c r="G37469" i="1"/>
  <c r="H37469" i="1" s="1"/>
  <c r="I37469" i="1" s="1"/>
  <c r="J37469" i="1" s="1"/>
  <c r="O37469" i="1" s="1"/>
  <c r="G37470" i="1"/>
  <c r="H37470" i="1" s="1"/>
  <c r="I37470" i="1" s="1"/>
  <c r="J37470" i="1" s="1"/>
  <c r="O37470" i="1" s="1"/>
  <c r="G37471" i="1"/>
  <c r="H37471" i="1" s="1"/>
  <c r="I37471" i="1" s="1"/>
  <c r="J37471" i="1" s="1"/>
  <c r="O37471" i="1" s="1"/>
  <c r="G37472" i="1"/>
  <c r="H37472" i="1" s="1"/>
  <c r="I37472" i="1" s="1"/>
  <c r="J37472" i="1" s="1"/>
  <c r="O37472" i="1" s="1"/>
  <c r="G37473" i="1"/>
  <c r="H37473" i="1" s="1"/>
  <c r="I37473" i="1" s="1"/>
  <c r="J37473" i="1" s="1"/>
  <c r="O37473" i="1" s="1"/>
  <c r="G37474" i="1"/>
  <c r="H37474" i="1" s="1"/>
  <c r="I37474" i="1" s="1"/>
  <c r="J37474" i="1" s="1"/>
  <c r="O37474" i="1" s="1"/>
  <c r="G37475" i="1"/>
  <c r="H37475" i="1" s="1"/>
  <c r="I37475" i="1" s="1"/>
  <c r="J37475" i="1" s="1"/>
  <c r="O37475" i="1" s="1"/>
  <c r="G37476" i="1"/>
  <c r="H37476" i="1" s="1"/>
  <c r="I37476" i="1" s="1"/>
  <c r="J37476" i="1" s="1"/>
  <c r="O37476" i="1" s="1"/>
  <c r="G37477" i="1"/>
  <c r="H37477" i="1" s="1"/>
  <c r="I37477" i="1" s="1"/>
  <c r="J37477" i="1" s="1"/>
  <c r="O37477" i="1" s="1"/>
  <c r="G37478" i="1"/>
  <c r="H37478" i="1" s="1"/>
  <c r="I37478" i="1" s="1"/>
  <c r="J37478" i="1" s="1"/>
  <c r="O37478" i="1" s="1"/>
  <c r="G37479" i="1"/>
  <c r="H37479" i="1" s="1"/>
  <c r="I37479" i="1" s="1"/>
  <c r="J37479" i="1" s="1"/>
  <c r="O37479" i="1" s="1"/>
  <c r="G37480" i="1"/>
  <c r="H37480" i="1" s="1"/>
  <c r="I37480" i="1" s="1"/>
  <c r="J37480" i="1" s="1"/>
  <c r="O37480" i="1" s="1"/>
  <c r="G37481" i="1"/>
  <c r="H37481" i="1" s="1"/>
  <c r="I37481" i="1" s="1"/>
  <c r="J37481" i="1" s="1"/>
  <c r="O37481" i="1" s="1"/>
  <c r="G37482" i="1"/>
  <c r="H37482" i="1" s="1"/>
  <c r="I37482" i="1" s="1"/>
  <c r="J37482" i="1" s="1"/>
  <c r="O37482" i="1" s="1"/>
  <c r="G37483" i="1"/>
  <c r="H37483" i="1" s="1"/>
  <c r="I37483" i="1" s="1"/>
  <c r="J37483" i="1" s="1"/>
  <c r="O37483" i="1" s="1"/>
  <c r="G37484" i="1"/>
  <c r="H37484" i="1" s="1"/>
  <c r="I37484" i="1" s="1"/>
  <c r="J37484" i="1" s="1"/>
  <c r="O37484" i="1" s="1"/>
  <c r="G37485" i="1"/>
  <c r="H37485" i="1" s="1"/>
  <c r="I37485" i="1" s="1"/>
  <c r="J37485" i="1" s="1"/>
  <c r="O37485" i="1" s="1"/>
  <c r="G37486" i="1"/>
  <c r="H37486" i="1" s="1"/>
  <c r="I37486" i="1" s="1"/>
  <c r="J37486" i="1" s="1"/>
  <c r="O37486" i="1" s="1"/>
  <c r="G37487" i="1"/>
  <c r="H37487" i="1" s="1"/>
  <c r="I37487" i="1" s="1"/>
  <c r="J37487" i="1" s="1"/>
  <c r="O37487" i="1" s="1"/>
  <c r="G37488" i="1"/>
  <c r="H37488" i="1" s="1"/>
  <c r="I37488" i="1" s="1"/>
  <c r="J37488" i="1" s="1"/>
  <c r="O37488" i="1" s="1"/>
  <c r="G37489" i="1"/>
  <c r="H37489" i="1" s="1"/>
  <c r="I37489" i="1" s="1"/>
  <c r="J37489" i="1" s="1"/>
  <c r="O37489" i="1" s="1"/>
  <c r="G37490" i="1"/>
  <c r="H37490" i="1" s="1"/>
  <c r="I37490" i="1" s="1"/>
  <c r="J37490" i="1" s="1"/>
  <c r="O37490" i="1" s="1"/>
  <c r="G37491" i="1"/>
  <c r="H37491" i="1" s="1"/>
  <c r="I37491" i="1" s="1"/>
  <c r="J37491" i="1" s="1"/>
  <c r="O37491" i="1" s="1"/>
  <c r="G37492" i="1"/>
  <c r="H37492" i="1" s="1"/>
  <c r="I37492" i="1" s="1"/>
  <c r="J37492" i="1" s="1"/>
  <c r="O37492" i="1" s="1"/>
  <c r="G37493" i="1"/>
  <c r="H37493" i="1" s="1"/>
  <c r="I37493" i="1" s="1"/>
  <c r="J37493" i="1" s="1"/>
  <c r="O37493" i="1" s="1"/>
  <c r="G37494" i="1"/>
  <c r="H37494" i="1" s="1"/>
  <c r="I37494" i="1" s="1"/>
  <c r="J37494" i="1" s="1"/>
  <c r="O37494" i="1" s="1"/>
  <c r="G37495" i="1"/>
  <c r="H37495" i="1" s="1"/>
  <c r="I37495" i="1" s="1"/>
  <c r="J37495" i="1" s="1"/>
  <c r="O37495" i="1" s="1"/>
  <c r="G37496" i="1"/>
  <c r="H37496" i="1" s="1"/>
  <c r="I37496" i="1" s="1"/>
  <c r="J37496" i="1" s="1"/>
  <c r="O37496" i="1" s="1"/>
  <c r="G37497" i="1"/>
  <c r="H37497" i="1" s="1"/>
  <c r="I37497" i="1" s="1"/>
  <c r="J37497" i="1" s="1"/>
  <c r="O37497" i="1" s="1"/>
  <c r="G37498" i="1"/>
  <c r="H37498" i="1" s="1"/>
  <c r="I37498" i="1" s="1"/>
  <c r="J37498" i="1" s="1"/>
  <c r="O37498" i="1" s="1"/>
  <c r="G37499" i="1"/>
  <c r="H37499" i="1" s="1"/>
  <c r="I37499" i="1" s="1"/>
  <c r="J37499" i="1" s="1"/>
  <c r="O37499" i="1" s="1"/>
  <c r="G37500" i="1"/>
  <c r="H37500" i="1" s="1"/>
  <c r="I37500" i="1" s="1"/>
  <c r="J37500" i="1" s="1"/>
  <c r="O37500" i="1" s="1"/>
  <c r="G37501" i="1"/>
  <c r="H37501" i="1" s="1"/>
  <c r="I37501" i="1" s="1"/>
  <c r="J37501" i="1" s="1"/>
  <c r="O37501" i="1" s="1"/>
  <c r="G37502" i="1"/>
  <c r="H37502" i="1" s="1"/>
  <c r="I37502" i="1" s="1"/>
  <c r="J37502" i="1" s="1"/>
  <c r="O37502" i="1" s="1"/>
  <c r="G37503" i="1"/>
  <c r="H37503" i="1" s="1"/>
  <c r="I37503" i="1" s="1"/>
  <c r="J37503" i="1" s="1"/>
  <c r="O37503" i="1" s="1"/>
  <c r="G37504" i="1"/>
  <c r="H37504" i="1" s="1"/>
  <c r="I37504" i="1" s="1"/>
  <c r="J37504" i="1" s="1"/>
  <c r="O37504" i="1" s="1"/>
  <c r="G37505" i="1"/>
  <c r="H37505" i="1" s="1"/>
  <c r="I37505" i="1" s="1"/>
  <c r="J37505" i="1" s="1"/>
  <c r="O37505" i="1" s="1"/>
  <c r="G37506" i="1"/>
  <c r="H37506" i="1" s="1"/>
  <c r="I37506" i="1" s="1"/>
  <c r="J37506" i="1" s="1"/>
  <c r="O37506" i="1" s="1"/>
  <c r="G37507" i="1"/>
  <c r="H37507" i="1" s="1"/>
  <c r="I37507" i="1" s="1"/>
  <c r="J37507" i="1" s="1"/>
  <c r="O37507" i="1" s="1"/>
  <c r="G37508" i="1"/>
  <c r="H37508" i="1" s="1"/>
  <c r="I37508" i="1" s="1"/>
  <c r="J37508" i="1" s="1"/>
  <c r="O37508" i="1" s="1"/>
  <c r="G37509" i="1"/>
  <c r="H37509" i="1" s="1"/>
  <c r="I37509" i="1" s="1"/>
  <c r="J37509" i="1" s="1"/>
  <c r="O37509" i="1" s="1"/>
  <c r="G37510" i="1"/>
  <c r="H37510" i="1" s="1"/>
  <c r="I37510" i="1" s="1"/>
  <c r="J37510" i="1" s="1"/>
  <c r="O37510" i="1" s="1"/>
  <c r="G37511" i="1"/>
  <c r="H37511" i="1" s="1"/>
  <c r="I37511" i="1" s="1"/>
  <c r="J37511" i="1" s="1"/>
  <c r="O37511" i="1" s="1"/>
  <c r="G37512" i="1"/>
  <c r="H37512" i="1" s="1"/>
  <c r="I37512" i="1" s="1"/>
  <c r="J37512" i="1" s="1"/>
  <c r="O37512" i="1" s="1"/>
  <c r="G37513" i="1"/>
  <c r="H37513" i="1" s="1"/>
  <c r="I37513" i="1" s="1"/>
  <c r="J37513" i="1" s="1"/>
  <c r="O37513" i="1" s="1"/>
  <c r="G37514" i="1"/>
  <c r="H37514" i="1" s="1"/>
  <c r="I37514" i="1" s="1"/>
  <c r="J37514" i="1" s="1"/>
  <c r="O37514" i="1" s="1"/>
  <c r="G37515" i="1"/>
  <c r="H37515" i="1" s="1"/>
  <c r="I37515" i="1" s="1"/>
  <c r="J37515" i="1" s="1"/>
  <c r="O37515" i="1" s="1"/>
  <c r="G37516" i="1"/>
  <c r="H37516" i="1" s="1"/>
  <c r="I37516" i="1" s="1"/>
  <c r="J37516" i="1" s="1"/>
  <c r="O37516" i="1" s="1"/>
  <c r="G37517" i="1"/>
  <c r="H37517" i="1" s="1"/>
  <c r="I37517" i="1" s="1"/>
  <c r="J37517" i="1" s="1"/>
  <c r="O37517" i="1" s="1"/>
  <c r="G37518" i="1"/>
  <c r="H37518" i="1" s="1"/>
  <c r="I37518" i="1" s="1"/>
  <c r="J37518" i="1" s="1"/>
  <c r="O37518" i="1" s="1"/>
  <c r="G37519" i="1"/>
  <c r="H37519" i="1" s="1"/>
  <c r="I37519" i="1" s="1"/>
  <c r="J37519" i="1" s="1"/>
  <c r="O37519" i="1" s="1"/>
  <c r="G37520" i="1"/>
  <c r="H37520" i="1" s="1"/>
  <c r="I37520" i="1" s="1"/>
  <c r="J37520" i="1" s="1"/>
  <c r="O37520" i="1" s="1"/>
  <c r="G37521" i="1"/>
  <c r="H37521" i="1" s="1"/>
  <c r="I37521" i="1" s="1"/>
  <c r="J37521" i="1" s="1"/>
  <c r="O37521" i="1" s="1"/>
  <c r="G37522" i="1"/>
  <c r="H37522" i="1" s="1"/>
  <c r="I37522" i="1" s="1"/>
  <c r="J37522" i="1" s="1"/>
  <c r="O37522" i="1" s="1"/>
  <c r="G37523" i="1"/>
  <c r="H37523" i="1" s="1"/>
  <c r="I37523" i="1" s="1"/>
  <c r="J37523" i="1" s="1"/>
  <c r="O37523" i="1" s="1"/>
  <c r="G37524" i="1"/>
  <c r="H37524" i="1" s="1"/>
  <c r="I37524" i="1" s="1"/>
  <c r="J37524" i="1" s="1"/>
  <c r="O37524" i="1" s="1"/>
  <c r="G37525" i="1"/>
  <c r="H37525" i="1" s="1"/>
  <c r="I37525" i="1" s="1"/>
  <c r="J37525" i="1" s="1"/>
  <c r="O37525" i="1" s="1"/>
  <c r="G37526" i="1"/>
  <c r="H37526" i="1" s="1"/>
  <c r="I37526" i="1" s="1"/>
  <c r="J37526" i="1" s="1"/>
  <c r="O37526" i="1" s="1"/>
  <c r="G37527" i="1"/>
  <c r="H37527" i="1" s="1"/>
  <c r="I37527" i="1" s="1"/>
  <c r="J37527" i="1" s="1"/>
  <c r="O37527" i="1" s="1"/>
  <c r="G37528" i="1"/>
  <c r="H37528" i="1" s="1"/>
  <c r="I37528" i="1" s="1"/>
  <c r="J37528" i="1" s="1"/>
  <c r="O37528" i="1" s="1"/>
  <c r="G37529" i="1"/>
  <c r="H37529" i="1" s="1"/>
  <c r="I37529" i="1" s="1"/>
  <c r="J37529" i="1" s="1"/>
  <c r="O37529" i="1" s="1"/>
  <c r="G37530" i="1"/>
  <c r="H37530" i="1" s="1"/>
  <c r="I37530" i="1" s="1"/>
  <c r="J37530" i="1" s="1"/>
  <c r="O37530" i="1" s="1"/>
  <c r="G37531" i="1"/>
  <c r="H37531" i="1" s="1"/>
  <c r="I37531" i="1" s="1"/>
  <c r="J37531" i="1" s="1"/>
  <c r="O37531" i="1" s="1"/>
  <c r="G37532" i="1"/>
  <c r="H37532" i="1" s="1"/>
  <c r="I37532" i="1" s="1"/>
  <c r="J37532" i="1" s="1"/>
  <c r="O37532" i="1" s="1"/>
  <c r="G37533" i="1"/>
  <c r="H37533" i="1" s="1"/>
  <c r="I37533" i="1" s="1"/>
  <c r="J37533" i="1" s="1"/>
  <c r="O37533" i="1" s="1"/>
  <c r="G37534" i="1"/>
  <c r="H37534" i="1" s="1"/>
  <c r="I37534" i="1" s="1"/>
  <c r="J37534" i="1" s="1"/>
  <c r="O37534" i="1" s="1"/>
  <c r="G37535" i="1"/>
  <c r="H37535" i="1" s="1"/>
  <c r="I37535" i="1" s="1"/>
  <c r="J37535" i="1" s="1"/>
  <c r="O37535" i="1" s="1"/>
  <c r="G37536" i="1"/>
  <c r="H37536" i="1" s="1"/>
  <c r="I37536" i="1" s="1"/>
  <c r="J37536" i="1" s="1"/>
  <c r="O37536" i="1" s="1"/>
  <c r="G37537" i="1"/>
  <c r="H37537" i="1" s="1"/>
  <c r="I37537" i="1" s="1"/>
  <c r="J37537" i="1" s="1"/>
  <c r="O37537" i="1" s="1"/>
  <c r="G21669" i="1"/>
  <c r="H21669" i="1" s="1"/>
  <c r="I21669" i="1" s="1"/>
  <c r="J21669" i="1" s="1"/>
  <c r="O21669" i="1" s="1"/>
  <c r="G21670" i="1"/>
  <c r="H21670" i="1" s="1"/>
  <c r="I21670" i="1" s="1"/>
  <c r="J21670" i="1" s="1"/>
  <c r="O21670" i="1" s="1"/>
  <c r="G21671" i="1"/>
  <c r="H21671" i="1" s="1"/>
  <c r="I21671" i="1" s="1"/>
  <c r="J21671" i="1" s="1"/>
  <c r="O21671" i="1" s="1"/>
  <c r="G21672" i="1"/>
  <c r="H21672" i="1" s="1"/>
  <c r="I21672" i="1" s="1"/>
  <c r="J21672" i="1" s="1"/>
  <c r="O21672" i="1" s="1"/>
  <c r="G21673" i="1"/>
  <c r="H21673" i="1" s="1"/>
  <c r="I21673" i="1" s="1"/>
  <c r="J21673" i="1" s="1"/>
  <c r="O21673" i="1" s="1"/>
  <c r="G21674" i="1"/>
  <c r="H21674" i="1" s="1"/>
  <c r="I21674" i="1" s="1"/>
  <c r="J21674" i="1" s="1"/>
  <c r="O21674" i="1" s="1"/>
  <c r="G21675" i="1"/>
  <c r="H21675" i="1" s="1"/>
  <c r="I21675" i="1" s="1"/>
  <c r="J21675" i="1" s="1"/>
  <c r="O21675" i="1" s="1"/>
  <c r="G21676" i="1"/>
  <c r="H21676" i="1" s="1"/>
  <c r="I21676" i="1" s="1"/>
  <c r="J21676" i="1" s="1"/>
  <c r="O21676" i="1" s="1"/>
  <c r="G21677" i="1"/>
  <c r="H21677" i="1" s="1"/>
  <c r="I21677" i="1" s="1"/>
  <c r="J21677" i="1" s="1"/>
  <c r="O21677" i="1" s="1"/>
  <c r="G21678" i="1"/>
  <c r="H21678" i="1" s="1"/>
  <c r="I21678" i="1" s="1"/>
  <c r="J21678" i="1" s="1"/>
  <c r="O21678" i="1" s="1"/>
  <c r="G21679" i="1"/>
  <c r="H21679" i="1" s="1"/>
  <c r="I21679" i="1" s="1"/>
  <c r="J21679" i="1" s="1"/>
  <c r="O21679" i="1" s="1"/>
  <c r="G21680" i="1"/>
  <c r="H21680" i="1" s="1"/>
  <c r="I21680" i="1" s="1"/>
  <c r="J21680" i="1" s="1"/>
  <c r="O21680" i="1" s="1"/>
  <c r="G21681" i="1"/>
  <c r="H21681" i="1" s="1"/>
  <c r="I21681" i="1" s="1"/>
  <c r="J21681" i="1" s="1"/>
  <c r="O21681" i="1" s="1"/>
  <c r="G21682" i="1"/>
  <c r="H21682" i="1" s="1"/>
  <c r="I21682" i="1" s="1"/>
  <c r="J21682" i="1" s="1"/>
  <c r="O21682" i="1" s="1"/>
  <c r="G21683" i="1"/>
  <c r="H21683" i="1" s="1"/>
  <c r="I21683" i="1" s="1"/>
  <c r="J21683" i="1" s="1"/>
  <c r="O21683" i="1" s="1"/>
  <c r="G21684" i="1"/>
  <c r="H21684" i="1" s="1"/>
  <c r="I21684" i="1" s="1"/>
  <c r="J21684" i="1" s="1"/>
  <c r="O21684" i="1" s="1"/>
  <c r="G21685" i="1"/>
  <c r="H21685" i="1" s="1"/>
  <c r="I21685" i="1" s="1"/>
  <c r="J21685" i="1" s="1"/>
  <c r="O21685" i="1" s="1"/>
  <c r="G21686" i="1"/>
  <c r="H21686" i="1" s="1"/>
  <c r="I21686" i="1" s="1"/>
  <c r="J21686" i="1" s="1"/>
  <c r="O21686" i="1" s="1"/>
  <c r="G21687" i="1"/>
  <c r="H21687" i="1" s="1"/>
  <c r="I21687" i="1" s="1"/>
  <c r="J21687" i="1" s="1"/>
  <c r="O21687" i="1" s="1"/>
  <c r="G21688" i="1"/>
  <c r="H21688" i="1" s="1"/>
  <c r="I21688" i="1" s="1"/>
  <c r="J21688" i="1" s="1"/>
  <c r="O21688" i="1" s="1"/>
  <c r="G21689" i="1"/>
  <c r="H21689" i="1" s="1"/>
  <c r="I21689" i="1" s="1"/>
  <c r="J21689" i="1" s="1"/>
  <c r="O21689" i="1" s="1"/>
  <c r="G21690" i="1"/>
  <c r="H21690" i="1" s="1"/>
  <c r="I21690" i="1" s="1"/>
  <c r="J21690" i="1" s="1"/>
  <c r="O21690" i="1" s="1"/>
  <c r="G21691" i="1"/>
  <c r="H21691" i="1" s="1"/>
  <c r="I21691" i="1" s="1"/>
  <c r="J21691" i="1" s="1"/>
  <c r="O21691" i="1" s="1"/>
  <c r="G21692" i="1"/>
  <c r="H21692" i="1" s="1"/>
  <c r="I21692" i="1" s="1"/>
  <c r="J21692" i="1" s="1"/>
  <c r="O21692" i="1" s="1"/>
  <c r="G21693" i="1"/>
  <c r="H21693" i="1" s="1"/>
  <c r="I21693" i="1" s="1"/>
  <c r="J21693" i="1" s="1"/>
  <c r="O21693" i="1" s="1"/>
  <c r="G21694" i="1"/>
  <c r="H21694" i="1" s="1"/>
  <c r="I21694" i="1" s="1"/>
  <c r="J21694" i="1" s="1"/>
  <c r="O21694" i="1" s="1"/>
  <c r="G21695" i="1"/>
  <c r="H21695" i="1" s="1"/>
  <c r="I21695" i="1" s="1"/>
  <c r="J21695" i="1" s="1"/>
  <c r="O21695" i="1" s="1"/>
  <c r="G21696" i="1"/>
  <c r="H21696" i="1" s="1"/>
  <c r="I21696" i="1" s="1"/>
  <c r="J21696" i="1" s="1"/>
  <c r="O21696" i="1" s="1"/>
  <c r="G21697" i="1"/>
  <c r="H21697" i="1" s="1"/>
  <c r="I21697" i="1" s="1"/>
  <c r="J21697" i="1" s="1"/>
  <c r="O21697" i="1" s="1"/>
  <c r="G21698" i="1"/>
  <c r="H21698" i="1" s="1"/>
  <c r="I21698" i="1" s="1"/>
  <c r="J21698" i="1" s="1"/>
  <c r="O21698" i="1" s="1"/>
  <c r="G21699" i="1"/>
  <c r="H21699" i="1" s="1"/>
  <c r="I21699" i="1" s="1"/>
  <c r="J21699" i="1" s="1"/>
  <c r="O21699" i="1" s="1"/>
  <c r="G21700" i="1"/>
  <c r="H21700" i="1" s="1"/>
  <c r="I21700" i="1" s="1"/>
  <c r="J21700" i="1" s="1"/>
  <c r="O21700" i="1" s="1"/>
  <c r="G21701" i="1"/>
  <c r="H21701" i="1" s="1"/>
  <c r="I21701" i="1" s="1"/>
  <c r="J21701" i="1" s="1"/>
  <c r="O21701" i="1" s="1"/>
  <c r="G21702" i="1"/>
  <c r="H21702" i="1" s="1"/>
  <c r="I21702" i="1" s="1"/>
  <c r="J21702" i="1" s="1"/>
  <c r="O21702" i="1" s="1"/>
  <c r="G21703" i="1"/>
  <c r="H21703" i="1" s="1"/>
  <c r="I21703" i="1" s="1"/>
  <c r="J21703" i="1" s="1"/>
  <c r="O21703" i="1" s="1"/>
  <c r="G21704" i="1"/>
  <c r="H21704" i="1" s="1"/>
  <c r="I21704" i="1" s="1"/>
  <c r="J21704" i="1" s="1"/>
  <c r="O21704" i="1" s="1"/>
  <c r="G21705" i="1"/>
  <c r="H21705" i="1" s="1"/>
  <c r="I21705" i="1" s="1"/>
  <c r="J21705" i="1" s="1"/>
  <c r="O21705" i="1" s="1"/>
  <c r="G21706" i="1"/>
  <c r="H21706" i="1" s="1"/>
  <c r="I21706" i="1" s="1"/>
  <c r="J21706" i="1" s="1"/>
  <c r="O21706" i="1" s="1"/>
  <c r="G21707" i="1"/>
  <c r="H21707" i="1" s="1"/>
  <c r="I21707" i="1" s="1"/>
  <c r="J21707" i="1" s="1"/>
  <c r="O21707" i="1" s="1"/>
  <c r="G21708" i="1"/>
  <c r="H21708" i="1" s="1"/>
  <c r="I21708" i="1" s="1"/>
  <c r="J21708" i="1" s="1"/>
  <c r="O21708" i="1" s="1"/>
  <c r="G21709" i="1"/>
  <c r="H21709" i="1" s="1"/>
  <c r="I21709" i="1" s="1"/>
  <c r="J21709" i="1" s="1"/>
  <c r="O21709" i="1" s="1"/>
  <c r="G21710" i="1"/>
  <c r="H21710" i="1" s="1"/>
  <c r="I21710" i="1" s="1"/>
  <c r="J21710" i="1" s="1"/>
  <c r="O21710" i="1" s="1"/>
  <c r="G21711" i="1"/>
  <c r="H21711" i="1" s="1"/>
  <c r="I21711" i="1" s="1"/>
  <c r="J21711" i="1" s="1"/>
  <c r="O21711" i="1" s="1"/>
  <c r="G21712" i="1"/>
  <c r="H21712" i="1" s="1"/>
  <c r="I21712" i="1" s="1"/>
  <c r="J21712" i="1" s="1"/>
  <c r="O21712" i="1" s="1"/>
  <c r="G21713" i="1"/>
  <c r="H21713" i="1" s="1"/>
  <c r="I21713" i="1" s="1"/>
  <c r="J21713" i="1" s="1"/>
  <c r="O21713" i="1" s="1"/>
  <c r="G21714" i="1"/>
  <c r="H21714" i="1" s="1"/>
  <c r="I21714" i="1" s="1"/>
  <c r="J21714" i="1" s="1"/>
  <c r="O21714" i="1" s="1"/>
  <c r="G21715" i="1"/>
  <c r="H21715" i="1" s="1"/>
  <c r="I21715" i="1" s="1"/>
  <c r="J21715" i="1" s="1"/>
  <c r="O21715" i="1" s="1"/>
  <c r="G21716" i="1"/>
  <c r="H21716" i="1" s="1"/>
  <c r="I21716" i="1" s="1"/>
  <c r="J21716" i="1" s="1"/>
  <c r="O21716" i="1" s="1"/>
  <c r="G21717" i="1"/>
  <c r="H21717" i="1" s="1"/>
  <c r="I21717" i="1" s="1"/>
  <c r="J21717" i="1" s="1"/>
  <c r="O21717" i="1" s="1"/>
  <c r="G21718" i="1"/>
  <c r="H21718" i="1" s="1"/>
  <c r="I21718" i="1" s="1"/>
  <c r="J21718" i="1" s="1"/>
  <c r="O21718" i="1" s="1"/>
  <c r="G21719" i="1"/>
  <c r="H21719" i="1" s="1"/>
  <c r="I21719" i="1" s="1"/>
  <c r="J21719" i="1" s="1"/>
  <c r="O21719" i="1" s="1"/>
  <c r="G21720" i="1"/>
  <c r="H21720" i="1" s="1"/>
  <c r="I21720" i="1" s="1"/>
  <c r="J21720" i="1" s="1"/>
  <c r="O21720" i="1" s="1"/>
  <c r="G21721" i="1"/>
  <c r="H21721" i="1" s="1"/>
  <c r="I21721" i="1" s="1"/>
  <c r="J21721" i="1" s="1"/>
  <c r="O21721" i="1" s="1"/>
  <c r="G21722" i="1"/>
  <c r="H21722" i="1" s="1"/>
  <c r="I21722" i="1" s="1"/>
  <c r="J21722" i="1" s="1"/>
  <c r="O21722" i="1" s="1"/>
  <c r="G21723" i="1"/>
  <c r="H21723" i="1" s="1"/>
  <c r="I21723" i="1" s="1"/>
  <c r="J21723" i="1" s="1"/>
  <c r="O21723" i="1" s="1"/>
  <c r="G21724" i="1"/>
  <c r="H21724" i="1" s="1"/>
  <c r="I21724" i="1" s="1"/>
  <c r="J21724" i="1" s="1"/>
  <c r="O21724" i="1" s="1"/>
  <c r="G21725" i="1"/>
  <c r="H21725" i="1" s="1"/>
  <c r="I21725" i="1" s="1"/>
  <c r="J21725" i="1" s="1"/>
  <c r="O21725" i="1" s="1"/>
  <c r="G21726" i="1"/>
  <c r="H21726" i="1" s="1"/>
  <c r="I21726" i="1" s="1"/>
  <c r="J21726" i="1" s="1"/>
  <c r="O21726" i="1" s="1"/>
  <c r="G21727" i="1"/>
  <c r="H21727" i="1" s="1"/>
  <c r="I21727" i="1" s="1"/>
  <c r="J21727" i="1" s="1"/>
  <c r="O21727" i="1" s="1"/>
  <c r="G21728" i="1"/>
  <c r="H21728" i="1" s="1"/>
  <c r="I21728" i="1" s="1"/>
  <c r="J21728" i="1" s="1"/>
  <c r="O21728" i="1" s="1"/>
  <c r="G21729" i="1"/>
  <c r="H21729" i="1" s="1"/>
  <c r="I21729" i="1" s="1"/>
  <c r="J21729" i="1" s="1"/>
  <c r="O21729" i="1" s="1"/>
  <c r="G21730" i="1"/>
  <c r="H21730" i="1" s="1"/>
  <c r="I21730" i="1" s="1"/>
  <c r="J21730" i="1" s="1"/>
  <c r="O21730" i="1" s="1"/>
  <c r="G21731" i="1"/>
  <c r="H21731" i="1" s="1"/>
  <c r="I21731" i="1" s="1"/>
  <c r="J21731" i="1" s="1"/>
  <c r="O21731" i="1" s="1"/>
  <c r="G21732" i="1"/>
  <c r="H21732" i="1" s="1"/>
  <c r="I21732" i="1" s="1"/>
  <c r="J21732" i="1" s="1"/>
  <c r="O21732" i="1" s="1"/>
  <c r="G21733" i="1"/>
  <c r="H21733" i="1" s="1"/>
  <c r="I21733" i="1" s="1"/>
  <c r="J21733" i="1" s="1"/>
  <c r="O21733" i="1" s="1"/>
  <c r="G21734" i="1"/>
  <c r="H21734" i="1" s="1"/>
  <c r="I21734" i="1" s="1"/>
  <c r="J21734" i="1" s="1"/>
  <c r="O21734" i="1" s="1"/>
  <c r="G21735" i="1"/>
  <c r="H21735" i="1" s="1"/>
  <c r="I21735" i="1" s="1"/>
  <c r="J21735" i="1" s="1"/>
  <c r="O21735" i="1" s="1"/>
  <c r="G21736" i="1"/>
  <c r="H21736" i="1" s="1"/>
  <c r="I21736" i="1" s="1"/>
  <c r="J21736" i="1" s="1"/>
  <c r="O21736" i="1" s="1"/>
  <c r="G21737" i="1"/>
  <c r="H21737" i="1" s="1"/>
  <c r="I21737" i="1" s="1"/>
  <c r="J21737" i="1" s="1"/>
  <c r="O21737" i="1" s="1"/>
  <c r="G21738" i="1"/>
  <c r="H21738" i="1" s="1"/>
  <c r="I21738" i="1" s="1"/>
  <c r="J21738" i="1" s="1"/>
  <c r="O21738" i="1" s="1"/>
  <c r="G21739" i="1"/>
  <c r="H21739" i="1" s="1"/>
  <c r="I21739" i="1" s="1"/>
  <c r="J21739" i="1" s="1"/>
  <c r="O21739" i="1" s="1"/>
  <c r="G21740" i="1"/>
  <c r="H21740" i="1" s="1"/>
  <c r="I21740" i="1" s="1"/>
  <c r="J21740" i="1" s="1"/>
  <c r="O21740" i="1" s="1"/>
  <c r="G21741" i="1"/>
  <c r="H21741" i="1" s="1"/>
  <c r="I21741" i="1" s="1"/>
  <c r="J21741" i="1" s="1"/>
  <c r="O21741" i="1" s="1"/>
  <c r="G21742" i="1"/>
  <c r="H21742" i="1" s="1"/>
  <c r="I21742" i="1" s="1"/>
  <c r="J21742" i="1" s="1"/>
  <c r="O21742" i="1" s="1"/>
  <c r="G21743" i="1"/>
  <c r="H21743" i="1" s="1"/>
  <c r="I21743" i="1" s="1"/>
  <c r="J21743" i="1" s="1"/>
  <c r="O21743" i="1" s="1"/>
  <c r="G21744" i="1"/>
  <c r="H21744" i="1" s="1"/>
  <c r="I21744" i="1" s="1"/>
  <c r="J21744" i="1" s="1"/>
  <c r="O21744" i="1" s="1"/>
  <c r="G21745" i="1"/>
  <c r="H21745" i="1" s="1"/>
  <c r="I21745" i="1" s="1"/>
  <c r="J21745" i="1" s="1"/>
  <c r="O21745" i="1" s="1"/>
  <c r="G21746" i="1"/>
  <c r="H21746" i="1" s="1"/>
  <c r="I21746" i="1" s="1"/>
  <c r="J21746" i="1" s="1"/>
  <c r="O21746" i="1" s="1"/>
  <c r="G21747" i="1"/>
  <c r="H21747" i="1" s="1"/>
  <c r="I21747" i="1" s="1"/>
  <c r="J21747" i="1" s="1"/>
  <c r="O21747" i="1" s="1"/>
  <c r="G21748" i="1"/>
  <c r="H21748" i="1" s="1"/>
  <c r="I21748" i="1" s="1"/>
  <c r="J21748" i="1" s="1"/>
  <c r="O21748" i="1" s="1"/>
  <c r="G21749" i="1"/>
  <c r="H21749" i="1" s="1"/>
  <c r="I21749" i="1" s="1"/>
  <c r="J21749" i="1" s="1"/>
  <c r="O21749" i="1" s="1"/>
  <c r="G21750" i="1"/>
  <c r="H21750" i="1" s="1"/>
  <c r="I21750" i="1" s="1"/>
  <c r="J21750" i="1" s="1"/>
  <c r="O21750" i="1" s="1"/>
  <c r="G21751" i="1"/>
  <c r="H21751" i="1" s="1"/>
  <c r="I21751" i="1" s="1"/>
  <c r="J21751" i="1" s="1"/>
  <c r="O21751" i="1" s="1"/>
  <c r="G21752" i="1"/>
  <c r="H21752" i="1" s="1"/>
  <c r="I21752" i="1" s="1"/>
  <c r="J21752" i="1" s="1"/>
  <c r="O21752" i="1" s="1"/>
  <c r="G21753" i="1"/>
  <c r="H21753" i="1" s="1"/>
  <c r="I21753" i="1" s="1"/>
  <c r="J21753" i="1" s="1"/>
  <c r="O21753" i="1" s="1"/>
  <c r="G21754" i="1"/>
  <c r="H21754" i="1" s="1"/>
  <c r="I21754" i="1" s="1"/>
  <c r="J21754" i="1" s="1"/>
  <c r="O21754" i="1" s="1"/>
  <c r="G21755" i="1"/>
  <c r="H21755" i="1" s="1"/>
  <c r="I21755" i="1" s="1"/>
  <c r="J21755" i="1" s="1"/>
  <c r="O21755" i="1" s="1"/>
  <c r="G21756" i="1"/>
  <c r="H21756" i="1" s="1"/>
  <c r="I21756" i="1" s="1"/>
  <c r="J21756" i="1" s="1"/>
  <c r="O21756" i="1" s="1"/>
  <c r="G21757" i="1"/>
  <c r="H21757" i="1" s="1"/>
  <c r="I21757" i="1" s="1"/>
  <c r="J21757" i="1" s="1"/>
  <c r="O21757" i="1" s="1"/>
  <c r="G21758" i="1"/>
  <c r="H21758" i="1" s="1"/>
  <c r="I21758" i="1" s="1"/>
  <c r="J21758" i="1" s="1"/>
  <c r="O21758" i="1" s="1"/>
  <c r="G21759" i="1"/>
  <c r="H21759" i="1" s="1"/>
  <c r="I21759" i="1" s="1"/>
  <c r="J21759" i="1" s="1"/>
  <c r="O21759" i="1" s="1"/>
  <c r="G21760" i="1"/>
  <c r="H21760" i="1" s="1"/>
  <c r="I21760" i="1" s="1"/>
  <c r="J21760" i="1" s="1"/>
  <c r="O21760" i="1" s="1"/>
  <c r="G21761" i="1"/>
  <c r="H21761" i="1" s="1"/>
  <c r="I21761" i="1" s="1"/>
  <c r="J21761" i="1" s="1"/>
  <c r="O21761" i="1" s="1"/>
  <c r="G21762" i="1"/>
  <c r="H21762" i="1" s="1"/>
  <c r="I21762" i="1" s="1"/>
  <c r="J21762" i="1" s="1"/>
  <c r="O21762" i="1" s="1"/>
  <c r="G21763" i="1"/>
  <c r="H21763" i="1" s="1"/>
  <c r="I21763" i="1" s="1"/>
  <c r="J21763" i="1" s="1"/>
  <c r="O21763" i="1" s="1"/>
  <c r="G21764" i="1"/>
  <c r="H21764" i="1" s="1"/>
  <c r="I21764" i="1" s="1"/>
  <c r="J21764" i="1" s="1"/>
  <c r="O21764" i="1" s="1"/>
  <c r="G21765" i="1"/>
  <c r="H21765" i="1" s="1"/>
  <c r="I21765" i="1" s="1"/>
  <c r="J21765" i="1" s="1"/>
  <c r="O21765" i="1" s="1"/>
  <c r="G21766" i="1"/>
  <c r="H21766" i="1" s="1"/>
  <c r="I21766" i="1" s="1"/>
  <c r="J21766" i="1" s="1"/>
  <c r="O21766" i="1" s="1"/>
  <c r="G21767" i="1"/>
  <c r="H21767" i="1" s="1"/>
  <c r="I21767" i="1" s="1"/>
  <c r="J21767" i="1" s="1"/>
  <c r="O21767" i="1" s="1"/>
  <c r="G21768" i="1"/>
  <c r="H21768" i="1" s="1"/>
  <c r="I21768" i="1" s="1"/>
  <c r="J21768" i="1" s="1"/>
  <c r="O21768" i="1" s="1"/>
  <c r="G21769" i="1"/>
  <c r="H21769" i="1" s="1"/>
  <c r="I21769" i="1" s="1"/>
  <c r="J21769" i="1" s="1"/>
  <c r="O21769" i="1" s="1"/>
  <c r="G21770" i="1"/>
  <c r="H21770" i="1" s="1"/>
  <c r="I21770" i="1" s="1"/>
  <c r="J21770" i="1" s="1"/>
  <c r="O21770" i="1" s="1"/>
  <c r="G21771" i="1"/>
  <c r="H21771" i="1" s="1"/>
  <c r="I21771" i="1" s="1"/>
  <c r="J21771" i="1" s="1"/>
  <c r="O21771" i="1" s="1"/>
  <c r="G21772" i="1"/>
  <c r="H21772" i="1" s="1"/>
  <c r="I21772" i="1" s="1"/>
  <c r="J21772" i="1" s="1"/>
  <c r="O21772" i="1" s="1"/>
  <c r="G21773" i="1"/>
  <c r="H21773" i="1" s="1"/>
  <c r="I21773" i="1" s="1"/>
  <c r="J21773" i="1" s="1"/>
  <c r="O21773" i="1" s="1"/>
  <c r="G21774" i="1"/>
  <c r="H21774" i="1" s="1"/>
  <c r="I21774" i="1" s="1"/>
  <c r="J21774" i="1" s="1"/>
  <c r="O21774" i="1" s="1"/>
  <c r="G21775" i="1"/>
  <c r="H21775" i="1" s="1"/>
  <c r="I21775" i="1" s="1"/>
  <c r="J21775" i="1" s="1"/>
  <c r="O21775" i="1" s="1"/>
  <c r="G21776" i="1"/>
  <c r="H21776" i="1" s="1"/>
  <c r="I21776" i="1" s="1"/>
  <c r="J21776" i="1" s="1"/>
  <c r="O21776" i="1" s="1"/>
  <c r="G21777" i="1"/>
  <c r="H21777" i="1" s="1"/>
  <c r="I21777" i="1" s="1"/>
  <c r="J21777" i="1" s="1"/>
  <c r="O21777" i="1" s="1"/>
  <c r="G21778" i="1"/>
  <c r="H21778" i="1" s="1"/>
  <c r="I21778" i="1" s="1"/>
  <c r="J21778" i="1" s="1"/>
  <c r="O21778" i="1" s="1"/>
  <c r="G21779" i="1"/>
  <c r="H21779" i="1" s="1"/>
  <c r="I21779" i="1" s="1"/>
  <c r="J21779" i="1" s="1"/>
  <c r="O21779" i="1" s="1"/>
  <c r="G21780" i="1"/>
  <c r="H21780" i="1" s="1"/>
  <c r="I21780" i="1" s="1"/>
  <c r="J21780" i="1" s="1"/>
  <c r="O21780" i="1" s="1"/>
  <c r="G21781" i="1"/>
  <c r="H21781" i="1" s="1"/>
  <c r="I21781" i="1" s="1"/>
  <c r="J21781" i="1" s="1"/>
  <c r="O21781" i="1" s="1"/>
  <c r="G21782" i="1"/>
  <c r="H21782" i="1" s="1"/>
  <c r="I21782" i="1" s="1"/>
  <c r="J21782" i="1" s="1"/>
  <c r="O21782" i="1" s="1"/>
  <c r="G21783" i="1"/>
  <c r="H21783" i="1" s="1"/>
  <c r="I21783" i="1" s="1"/>
  <c r="J21783" i="1" s="1"/>
  <c r="O21783" i="1" s="1"/>
  <c r="G21784" i="1"/>
  <c r="H21784" i="1" s="1"/>
  <c r="I21784" i="1" s="1"/>
  <c r="J21784" i="1" s="1"/>
  <c r="O21784" i="1" s="1"/>
  <c r="G21785" i="1"/>
  <c r="H21785" i="1" s="1"/>
  <c r="I21785" i="1" s="1"/>
  <c r="J21785" i="1" s="1"/>
  <c r="O21785" i="1" s="1"/>
  <c r="G21786" i="1"/>
  <c r="H21786" i="1" s="1"/>
  <c r="I21786" i="1" s="1"/>
  <c r="J21786" i="1" s="1"/>
  <c r="O21786" i="1" s="1"/>
  <c r="G21787" i="1"/>
  <c r="H21787" i="1" s="1"/>
  <c r="I21787" i="1" s="1"/>
  <c r="J21787" i="1" s="1"/>
  <c r="O21787" i="1" s="1"/>
  <c r="G21788" i="1"/>
  <c r="H21788" i="1" s="1"/>
  <c r="I21788" i="1" s="1"/>
  <c r="J21788" i="1" s="1"/>
  <c r="O21788" i="1" s="1"/>
  <c r="G21789" i="1"/>
  <c r="H21789" i="1" s="1"/>
  <c r="I21789" i="1" s="1"/>
  <c r="J21789" i="1" s="1"/>
  <c r="O21789" i="1" s="1"/>
  <c r="G21790" i="1"/>
  <c r="H21790" i="1" s="1"/>
  <c r="I21790" i="1" s="1"/>
  <c r="J21790" i="1" s="1"/>
  <c r="O21790" i="1" s="1"/>
  <c r="G21791" i="1"/>
  <c r="H21791" i="1" s="1"/>
  <c r="I21791" i="1" s="1"/>
  <c r="J21791" i="1" s="1"/>
  <c r="O21791" i="1" s="1"/>
  <c r="G21792" i="1"/>
  <c r="H21792" i="1" s="1"/>
  <c r="I21792" i="1" s="1"/>
  <c r="J21792" i="1" s="1"/>
  <c r="O21792" i="1" s="1"/>
  <c r="G21793" i="1"/>
  <c r="H21793" i="1" s="1"/>
  <c r="I21793" i="1" s="1"/>
  <c r="J21793" i="1" s="1"/>
  <c r="O21793" i="1" s="1"/>
  <c r="G21794" i="1"/>
  <c r="H21794" i="1" s="1"/>
  <c r="I21794" i="1" s="1"/>
  <c r="J21794" i="1" s="1"/>
  <c r="O21794" i="1" s="1"/>
  <c r="G21795" i="1"/>
  <c r="H21795" i="1" s="1"/>
  <c r="I21795" i="1" s="1"/>
  <c r="J21795" i="1" s="1"/>
  <c r="O21795" i="1" s="1"/>
  <c r="G21796" i="1"/>
  <c r="H21796" i="1" s="1"/>
  <c r="I21796" i="1" s="1"/>
  <c r="J21796" i="1" s="1"/>
  <c r="O21796" i="1" s="1"/>
  <c r="G21797" i="1"/>
  <c r="H21797" i="1" s="1"/>
  <c r="I21797" i="1" s="1"/>
  <c r="J21797" i="1" s="1"/>
  <c r="O21797" i="1" s="1"/>
  <c r="G21798" i="1"/>
  <c r="H21798" i="1" s="1"/>
  <c r="I21798" i="1" s="1"/>
  <c r="J21798" i="1" s="1"/>
  <c r="O21798" i="1" s="1"/>
  <c r="G21799" i="1"/>
  <c r="H21799" i="1" s="1"/>
  <c r="I21799" i="1" s="1"/>
  <c r="J21799" i="1" s="1"/>
  <c r="O21799" i="1" s="1"/>
  <c r="G21800" i="1"/>
  <c r="H21800" i="1" s="1"/>
  <c r="I21800" i="1" s="1"/>
  <c r="J21800" i="1" s="1"/>
  <c r="O21800" i="1" s="1"/>
  <c r="G21801" i="1"/>
  <c r="H21801" i="1" s="1"/>
  <c r="I21801" i="1" s="1"/>
  <c r="J21801" i="1" s="1"/>
  <c r="O21801" i="1" s="1"/>
  <c r="G21802" i="1"/>
  <c r="H21802" i="1" s="1"/>
  <c r="I21802" i="1" s="1"/>
  <c r="J21802" i="1" s="1"/>
  <c r="O21802" i="1" s="1"/>
  <c r="G21803" i="1"/>
  <c r="H21803" i="1" s="1"/>
  <c r="I21803" i="1" s="1"/>
  <c r="J21803" i="1" s="1"/>
  <c r="O21803" i="1" s="1"/>
  <c r="G21804" i="1"/>
  <c r="H21804" i="1" s="1"/>
  <c r="I21804" i="1" s="1"/>
  <c r="J21804" i="1" s="1"/>
  <c r="O21804" i="1" s="1"/>
  <c r="G21805" i="1"/>
  <c r="H21805" i="1" s="1"/>
  <c r="I21805" i="1" s="1"/>
  <c r="J21805" i="1" s="1"/>
  <c r="O21805" i="1" s="1"/>
  <c r="G21806" i="1"/>
  <c r="H21806" i="1" s="1"/>
  <c r="I21806" i="1" s="1"/>
  <c r="J21806" i="1" s="1"/>
  <c r="O21806" i="1" s="1"/>
  <c r="G21807" i="1"/>
  <c r="H21807" i="1" s="1"/>
  <c r="I21807" i="1" s="1"/>
  <c r="J21807" i="1" s="1"/>
  <c r="O21807" i="1" s="1"/>
  <c r="G21808" i="1"/>
  <c r="H21808" i="1" s="1"/>
  <c r="I21808" i="1" s="1"/>
  <c r="J21808" i="1" s="1"/>
  <c r="O21808" i="1" s="1"/>
  <c r="G21809" i="1"/>
  <c r="H21809" i="1" s="1"/>
  <c r="I21809" i="1" s="1"/>
  <c r="J21809" i="1" s="1"/>
  <c r="O21809" i="1" s="1"/>
  <c r="G21810" i="1"/>
  <c r="H21810" i="1" s="1"/>
  <c r="I21810" i="1" s="1"/>
  <c r="J21810" i="1" s="1"/>
  <c r="O21810" i="1" s="1"/>
  <c r="G21811" i="1"/>
  <c r="H21811" i="1" s="1"/>
  <c r="I21811" i="1" s="1"/>
  <c r="J21811" i="1" s="1"/>
  <c r="O21811" i="1" s="1"/>
  <c r="G21812" i="1"/>
  <c r="H21812" i="1" s="1"/>
  <c r="I21812" i="1" s="1"/>
  <c r="J21812" i="1" s="1"/>
  <c r="O21812" i="1" s="1"/>
  <c r="G21813" i="1"/>
  <c r="H21813" i="1" s="1"/>
  <c r="I21813" i="1" s="1"/>
  <c r="J21813" i="1" s="1"/>
  <c r="O21813" i="1" s="1"/>
  <c r="G21814" i="1"/>
  <c r="H21814" i="1" s="1"/>
  <c r="I21814" i="1" s="1"/>
  <c r="J21814" i="1" s="1"/>
  <c r="O21814" i="1" s="1"/>
  <c r="G21815" i="1"/>
  <c r="H21815" i="1" s="1"/>
  <c r="I21815" i="1" s="1"/>
  <c r="J21815" i="1" s="1"/>
  <c r="O21815" i="1" s="1"/>
  <c r="G21816" i="1"/>
  <c r="H21816" i="1" s="1"/>
  <c r="I21816" i="1" s="1"/>
  <c r="J21816" i="1" s="1"/>
  <c r="O21816" i="1" s="1"/>
  <c r="G21817" i="1"/>
  <c r="H21817" i="1" s="1"/>
  <c r="I21817" i="1" s="1"/>
  <c r="J21817" i="1" s="1"/>
  <c r="O21817" i="1" s="1"/>
  <c r="G21818" i="1"/>
  <c r="H21818" i="1" s="1"/>
  <c r="I21818" i="1" s="1"/>
  <c r="J21818" i="1" s="1"/>
  <c r="O21818" i="1" s="1"/>
  <c r="G21819" i="1"/>
  <c r="H21819" i="1" s="1"/>
  <c r="I21819" i="1" s="1"/>
  <c r="J21819" i="1" s="1"/>
  <c r="O21819" i="1" s="1"/>
  <c r="G21820" i="1"/>
  <c r="H21820" i="1" s="1"/>
  <c r="I21820" i="1" s="1"/>
  <c r="J21820" i="1" s="1"/>
  <c r="O21820" i="1" s="1"/>
  <c r="G21821" i="1"/>
  <c r="H21821" i="1" s="1"/>
  <c r="I21821" i="1" s="1"/>
  <c r="J21821" i="1" s="1"/>
  <c r="O21821" i="1" s="1"/>
  <c r="G21822" i="1"/>
  <c r="H21822" i="1" s="1"/>
  <c r="I21822" i="1" s="1"/>
  <c r="J21822" i="1" s="1"/>
  <c r="O21822" i="1" s="1"/>
  <c r="G21823" i="1"/>
  <c r="H21823" i="1" s="1"/>
  <c r="I21823" i="1" s="1"/>
  <c r="J21823" i="1" s="1"/>
  <c r="O21823" i="1" s="1"/>
  <c r="G21824" i="1"/>
  <c r="H21824" i="1" s="1"/>
  <c r="I21824" i="1" s="1"/>
  <c r="J21824" i="1" s="1"/>
  <c r="O21824" i="1" s="1"/>
  <c r="G21825" i="1"/>
  <c r="H21825" i="1" s="1"/>
  <c r="I21825" i="1" s="1"/>
  <c r="J21825" i="1" s="1"/>
  <c r="O21825" i="1" s="1"/>
  <c r="G21826" i="1"/>
  <c r="H21826" i="1" s="1"/>
  <c r="I21826" i="1" s="1"/>
  <c r="J21826" i="1" s="1"/>
  <c r="O21826" i="1" s="1"/>
  <c r="G21827" i="1"/>
  <c r="H21827" i="1" s="1"/>
  <c r="I21827" i="1" s="1"/>
  <c r="J21827" i="1" s="1"/>
  <c r="O21827" i="1" s="1"/>
  <c r="G21828" i="1"/>
  <c r="H21828" i="1" s="1"/>
  <c r="I21828" i="1" s="1"/>
  <c r="J21828" i="1" s="1"/>
  <c r="O21828" i="1" s="1"/>
  <c r="G21829" i="1"/>
  <c r="H21829" i="1" s="1"/>
  <c r="I21829" i="1" s="1"/>
  <c r="J21829" i="1" s="1"/>
  <c r="O21829" i="1" s="1"/>
  <c r="G21830" i="1"/>
  <c r="H21830" i="1" s="1"/>
  <c r="I21830" i="1" s="1"/>
  <c r="J21830" i="1" s="1"/>
  <c r="O21830" i="1" s="1"/>
  <c r="G21831" i="1"/>
  <c r="H21831" i="1" s="1"/>
  <c r="I21831" i="1" s="1"/>
  <c r="J21831" i="1" s="1"/>
  <c r="O21831" i="1" s="1"/>
  <c r="G21832" i="1"/>
  <c r="H21832" i="1" s="1"/>
  <c r="I21832" i="1" s="1"/>
  <c r="J21832" i="1" s="1"/>
  <c r="O21832" i="1" s="1"/>
  <c r="G21833" i="1"/>
  <c r="H21833" i="1" s="1"/>
  <c r="I21833" i="1" s="1"/>
  <c r="J21833" i="1" s="1"/>
  <c r="O21833" i="1" s="1"/>
  <c r="G21834" i="1"/>
  <c r="H21834" i="1" s="1"/>
  <c r="I21834" i="1" s="1"/>
  <c r="J21834" i="1" s="1"/>
  <c r="O21834" i="1" s="1"/>
  <c r="G21835" i="1"/>
  <c r="H21835" i="1" s="1"/>
  <c r="I21835" i="1" s="1"/>
  <c r="J21835" i="1" s="1"/>
  <c r="O21835" i="1" s="1"/>
  <c r="G21836" i="1"/>
  <c r="H21836" i="1" s="1"/>
  <c r="I21836" i="1" s="1"/>
  <c r="J21836" i="1" s="1"/>
  <c r="O21836" i="1" s="1"/>
  <c r="G21837" i="1"/>
  <c r="H21837" i="1" s="1"/>
  <c r="I21837" i="1" s="1"/>
  <c r="J21837" i="1" s="1"/>
  <c r="O21837" i="1" s="1"/>
  <c r="G21838" i="1"/>
  <c r="H21838" i="1" s="1"/>
  <c r="I21838" i="1" s="1"/>
  <c r="J21838" i="1" s="1"/>
  <c r="O21838" i="1" s="1"/>
  <c r="G21839" i="1"/>
  <c r="H21839" i="1" s="1"/>
  <c r="I21839" i="1" s="1"/>
  <c r="J21839" i="1" s="1"/>
  <c r="O21839" i="1" s="1"/>
  <c r="G21840" i="1"/>
  <c r="H21840" i="1" s="1"/>
  <c r="I21840" i="1" s="1"/>
  <c r="J21840" i="1" s="1"/>
  <c r="O21840" i="1" s="1"/>
  <c r="G21841" i="1"/>
  <c r="H21841" i="1" s="1"/>
  <c r="I21841" i="1" s="1"/>
  <c r="J21841" i="1" s="1"/>
  <c r="O21841" i="1" s="1"/>
  <c r="G21842" i="1"/>
  <c r="H21842" i="1" s="1"/>
  <c r="I21842" i="1" s="1"/>
  <c r="J21842" i="1" s="1"/>
  <c r="O21842" i="1" s="1"/>
  <c r="G21843" i="1"/>
  <c r="H21843" i="1" s="1"/>
  <c r="I21843" i="1" s="1"/>
  <c r="J21843" i="1" s="1"/>
  <c r="O21843" i="1" s="1"/>
  <c r="G21844" i="1"/>
  <c r="H21844" i="1" s="1"/>
  <c r="I21844" i="1" s="1"/>
  <c r="J21844" i="1" s="1"/>
  <c r="O21844" i="1" s="1"/>
  <c r="G21845" i="1"/>
  <c r="H21845" i="1" s="1"/>
  <c r="I21845" i="1" s="1"/>
  <c r="J21845" i="1" s="1"/>
  <c r="O21845" i="1" s="1"/>
  <c r="G21846" i="1"/>
  <c r="H21846" i="1" s="1"/>
  <c r="I21846" i="1" s="1"/>
  <c r="J21846" i="1" s="1"/>
  <c r="O21846" i="1" s="1"/>
  <c r="G21847" i="1"/>
  <c r="H21847" i="1" s="1"/>
  <c r="I21847" i="1" s="1"/>
  <c r="J21847" i="1" s="1"/>
  <c r="O21847" i="1" s="1"/>
  <c r="G21848" i="1"/>
  <c r="H21848" i="1" s="1"/>
  <c r="I21848" i="1" s="1"/>
  <c r="J21848" i="1" s="1"/>
  <c r="O21848" i="1" s="1"/>
  <c r="G21849" i="1"/>
  <c r="H21849" i="1" s="1"/>
  <c r="I21849" i="1" s="1"/>
  <c r="J21849" i="1" s="1"/>
  <c r="O21849" i="1" s="1"/>
  <c r="G21850" i="1"/>
  <c r="H21850" i="1" s="1"/>
  <c r="I21850" i="1" s="1"/>
  <c r="J21850" i="1" s="1"/>
  <c r="O21850" i="1" s="1"/>
  <c r="G21851" i="1"/>
  <c r="H21851" i="1" s="1"/>
  <c r="I21851" i="1" s="1"/>
  <c r="J21851" i="1" s="1"/>
  <c r="O21851" i="1" s="1"/>
  <c r="G21852" i="1"/>
  <c r="H21852" i="1" s="1"/>
  <c r="I21852" i="1" s="1"/>
  <c r="J21852" i="1" s="1"/>
  <c r="O21852" i="1" s="1"/>
  <c r="G21853" i="1"/>
  <c r="H21853" i="1" s="1"/>
  <c r="I21853" i="1" s="1"/>
  <c r="J21853" i="1" s="1"/>
  <c r="O21853" i="1" s="1"/>
  <c r="G21854" i="1"/>
  <c r="H21854" i="1" s="1"/>
  <c r="I21854" i="1" s="1"/>
  <c r="J21854" i="1" s="1"/>
  <c r="O21854" i="1" s="1"/>
  <c r="G21855" i="1"/>
  <c r="H21855" i="1" s="1"/>
  <c r="I21855" i="1" s="1"/>
  <c r="J21855" i="1" s="1"/>
  <c r="O21855" i="1" s="1"/>
  <c r="G21856" i="1"/>
  <c r="H21856" i="1" s="1"/>
  <c r="I21856" i="1" s="1"/>
  <c r="J21856" i="1" s="1"/>
  <c r="O21856" i="1" s="1"/>
  <c r="G21857" i="1"/>
  <c r="H21857" i="1" s="1"/>
  <c r="I21857" i="1" s="1"/>
  <c r="J21857" i="1" s="1"/>
  <c r="O21857" i="1" s="1"/>
  <c r="G21858" i="1"/>
  <c r="H21858" i="1" s="1"/>
  <c r="I21858" i="1" s="1"/>
  <c r="J21858" i="1" s="1"/>
  <c r="O21858" i="1" s="1"/>
  <c r="G21859" i="1"/>
  <c r="H21859" i="1" s="1"/>
  <c r="I21859" i="1" s="1"/>
  <c r="J21859" i="1" s="1"/>
  <c r="O21859" i="1" s="1"/>
  <c r="G21860" i="1"/>
  <c r="H21860" i="1" s="1"/>
  <c r="I21860" i="1" s="1"/>
  <c r="J21860" i="1" s="1"/>
  <c r="O21860" i="1" s="1"/>
  <c r="G21861" i="1"/>
  <c r="H21861" i="1" s="1"/>
  <c r="I21861" i="1" s="1"/>
  <c r="J21861" i="1" s="1"/>
  <c r="O21861" i="1" s="1"/>
  <c r="G21862" i="1"/>
  <c r="H21862" i="1" s="1"/>
  <c r="I21862" i="1" s="1"/>
  <c r="J21862" i="1" s="1"/>
  <c r="O21862" i="1" s="1"/>
  <c r="G21863" i="1"/>
  <c r="H21863" i="1" s="1"/>
  <c r="I21863" i="1" s="1"/>
  <c r="J21863" i="1" s="1"/>
  <c r="O21863" i="1" s="1"/>
  <c r="G21864" i="1"/>
  <c r="H21864" i="1" s="1"/>
  <c r="I21864" i="1" s="1"/>
  <c r="J21864" i="1" s="1"/>
  <c r="O21864" i="1" s="1"/>
  <c r="G21865" i="1"/>
  <c r="H21865" i="1" s="1"/>
  <c r="I21865" i="1" s="1"/>
  <c r="J21865" i="1" s="1"/>
  <c r="O21865" i="1" s="1"/>
  <c r="G21866" i="1"/>
  <c r="H21866" i="1" s="1"/>
  <c r="I21866" i="1" s="1"/>
  <c r="J21866" i="1" s="1"/>
  <c r="O21866" i="1" s="1"/>
  <c r="G21867" i="1"/>
  <c r="H21867" i="1" s="1"/>
  <c r="I21867" i="1" s="1"/>
  <c r="J21867" i="1" s="1"/>
  <c r="O21867" i="1" s="1"/>
  <c r="G21868" i="1"/>
  <c r="H21868" i="1" s="1"/>
  <c r="I21868" i="1" s="1"/>
  <c r="J21868" i="1" s="1"/>
  <c r="O21868" i="1" s="1"/>
  <c r="G21869" i="1"/>
  <c r="H21869" i="1" s="1"/>
  <c r="I21869" i="1" s="1"/>
  <c r="J21869" i="1" s="1"/>
  <c r="O21869" i="1" s="1"/>
  <c r="G21870" i="1"/>
  <c r="H21870" i="1" s="1"/>
  <c r="I21870" i="1" s="1"/>
  <c r="J21870" i="1" s="1"/>
  <c r="O21870" i="1" s="1"/>
  <c r="G21871" i="1"/>
  <c r="H21871" i="1" s="1"/>
  <c r="I21871" i="1" s="1"/>
  <c r="J21871" i="1" s="1"/>
  <c r="O21871" i="1" s="1"/>
  <c r="G21872" i="1"/>
  <c r="H21872" i="1" s="1"/>
  <c r="I21872" i="1" s="1"/>
  <c r="J21872" i="1" s="1"/>
  <c r="O21872" i="1" s="1"/>
  <c r="G21873" i="1"/>
  <c r="H21873" i="1" s="1"/>
  <c r="I21873" i="1" s="1"/>
  <c r="J21873" i="1" s="1"/>
  <c r="O21873" i="1" s="1"/>
  <c r="G21874" i="1"/>
  <c r="H21874" i="1" s="1"/>
  <c r="I21874" i="1" s="1"/>
  <c r="J21874" i="1" s="1"/>
  <c r="O21874" i="1" s="1"/>
  <c r="G21875" i="1"/>
  <c r="H21875" i="1" s="1"/>
  <c r="I21875" i="1" s="1"/>
  <c r="J21875" i="1" s="1"/>
  <c r="O21875" i="1" s="1"/>
  <c r="G21876" i="1"/>
  <c r="H21876" i="1" s="1"/>
  <c r="I21876" i="1" s="1"/>
  <c r="J21876" i="1" s="1"/>
  <c r="O21876" i="1" s="1"/>
  <c r="G21877" i="1"/>
  <c r="H21877" i="1" s="1"/>
  <c r="I21877" i="1" s="1"/>
  <c r="J21877" i="1" s="1"/>
  <c r="O21877" i="1" s="1"/>
  <c r="G21878" i="1"/>
  <c r="H21878" i="1" s="1"/>
  <c r="I21878" i="1" s="1"/>
  <c r="J21878" i="1" s="1"/>
  <c r="O21878" i="1" s="1"/>
  <c r="G21879" i="1"/>
  <c r="H21879" i="1" s="1"/>
  <c r="I21879" i="1" s="1"/>
  <c r="J21879" i="1" s="1"/>
  <c r="O21879" i="1" s="1"/>
  <c r="G21880" i="1"/>
  <c r="H21880" i="1" s="1"/>
  <c r="I21880" i="1" s="1"/>
  <c r="J21880" i="1" s="1"/>
  <c r="O21880" i="1" s="1"/>
  <c r="G21881" i="1"/>
  <c r="H21881" i="1" s="1"/>
  <c r="I21881" i="1" s="1"/>
  <c r="J21881" i="1" s="1"/>
  <c r="O21881" i="1" s="1"/>
  <c r="G21882" i="1"/>
  <c r="H21882" i="1" s="1"/>
  <c r="I21882" i="1" s="1"/>
  <c r="J21882" i="1" s="1"/>
  <c r="O21882" i="1" s="1"/>
  <c r="G21883" i="1"/>
  <c r="H21883" i="1" s="1"/>
  <c r="I21883" i="1" s="1"/>
  <c r="J21883" i="1" s="1"/>
  <c r="O21883" i="1" s="1"/>
  <c r="G21884" i="1"/>
  <c r="H21884" i="1" s="1"/>
  <c r="I21884" i="1" s="1"/>
  <c r="J21884" i="1" s="1"/>
  <c r="O21884" i="1" s="1"/>
  <c r="G21885" i="1"/>
  <c r="H21885" i="1" s="1"/>
  <c r="I21885" i="1" s="1"/>
  <c r="J21885" i="1" s="1"/>
  <c r="O21885" i="1" s="1"/>
  <c r="G21886" i="1"/>
  <c r="H21886" i="1" s="1"/>
  <c r="I21886" i="1" s="1"/>
  <c r="J21886" i="1" s="1"/>
  <c r="O21886" i="1" s="1"/>
  <c r="G21887" i="1"/>
  <c r="H21887" i="1" s="1"/>
  <c r="I21887" i="1" s="1"/>
  <c r="J21887" i="1" s="1"/>
  <c r="O21887" i="1" s="1"/>
  <c r="G21888" i="1"/>
  <c r="H21888" i="1" s="1"/>
  <c r="I21888" i="1" s="1"/>
  <c r="J21888" i="1" s="1"/>
  <c r="O21888" i="1" s="1"/>
  <c r="G21889" i="1"/>
  <c r="H21889" i="1" s="1"/>
  <c r="I21889" i="1" s="1"/>
  <c r="J21889" i="1" s="1"/>
  <c r="O21889" i="1" s="1"/>
  <c r="G21890" i="1"/>
  <c r="H21890" i="1" s="1"/>
  <c r="I21890" i="1" s="1"/>
  <c r="J21890" i="1" s="1"/>
  <c r="O21890" i="1" s="1"/>
  <c r="G21891" i="1"/>
  <c r="H21891" i="1" s="1"/>
  <c r="I21891" i="1" s="1"/>
  <c r="J21891" i="1" s="1"/>
  <c r="O21891" i="1" s="1"/>
  <c r="G21892" i="1"/>
  <c r="H21892" i="1" s="1"/>
  <c r="I21892" i="1" s="1"/>
  <c r="J21892" i="1" s="1"/>
  <c r="O21892" i="1" s="1"/>
  <c r="G21893" i="1"/>
  <c r="H21893" i="1" s="1"/>
  <c r="I21893" i="1" s="1"/>
  <c r="J21893" i="1" s="1"/>
  <c r="O21893" i="1" s="1"/>
  <c r="G21894" i="1"/>
  <c r="H21894" i="1" s="1"/>
  <c r="I21894" i="1" s="1"/>
  <c r="J21894" i="1" s="1"/>
  <c r="O21894" i="1" s="1"/>
  <c r="G21895" i="1"/>
  <c r="H21895" i="1" s="1"/>
  <c r="I21895" i="1" s="1"/>
  <c r="J21895" i="1" s="1"/>
  <c r="O21895" i="1" s="1"/>
  <c r="G21896" i="1"/>
  <c r="H21896" i="1" s="1"/>
  <c r="I21896" i="1" s="1"/>
  <c r="J21896" i="1" s="1"/>
  <c r="O21896" i="1" s="1"/>
  <c r="G21897" i="1"/>
  <c r="H21897" i="1" s="1"/>
  <c r="I21897" i="1" s="1"/>
  <c r="J21897" i="1" s="1"/>
  <c r="O21897" i="1" s="1"/>
  <c r="G21898" i="1"/>
  <c r="H21898" i="1" s="1"/>
  <c r="I21898" i="1" s="1"/>
  <c r="J21898" i="1" s="1"/>
  <c r="O21898" i="1" s="1"/>
  <c r="G21899" i="1"/>
  <c r="H21899" i="1" s="1"/>
  <c r="I21899" i="1" s="1"/>
  <c r="J21899" i="1" s="1"/>
  <c r="O21899" i="1" s="1"/>
  <c r="G21900" i="1"/>
  <c r="H21900" i="1" s="1"/>
  <c r="I21900" i="1" s="1"/>
  <c r="J21900" i="1" s="1"/>
  <c r="O21900" i="1" s="1"/>
  <c r="G21901" i="1"/>
  <c r="H21901" i="1" s="1"/>
  <c r="I21901" i="1" s="1"/>
  <c r="J21901" i="1" s="1"/>
  <c r="O21901" i="1" s="1"/>
  <c r="G21902" i="1"/>
  <c r="H21902" i="1" s="1"/>
  <c r="I21902" i="1" s="1"/>
  <c r="J21902" i="1" s="1"/>
  <c r="O21902" i="1" s="1"/>
  <c r="G21903" i="1"/>
  <c r="H21903" i="1" s="1"/>
  <c r="I21903" i="1" s="1"/>
  <c r="J21903" i="1" s="1"/>
  <c r="O21903" i="1" s="1"/>
  <c r="G21904" i="1"/>
  <c r="H21904" i="1" s="1"/>
  <c r="I21904" i="1" s="1"/>
  <c r="J21904" i="1" s="1"/>
  <c r="O21904" i="1" s="1"/>
  <c r="G21905" i="1"/>
  <c r="H21905" i="1" s="1"/>
  <c r="I21905" i="1" s="1"/>
  <c r="J21905" i="1" s="1"/>
  <c r="O21905" i="1" s="1"/>
  <c r="G21906" i="1"/>
  <c r="H21906" i="1" s="1"/>
  <c r="I21906" i="1" s="1"/>
  <c r="J21906" i="1" s="1"/>
  <c r="O21906" i="1" s="1"/>
  <c r="G21907" i="1"/>
  <c r="H21907" i="1" s="1"/>
  <c r="I21907" i="1" s="1"/>
  <c r="J21907" i="1" s="1"/>
  <c r="O21907" i="1" s="1"/>
  <c r="G21908" i="1"/>
  <c r="H21908" i="1" s="1"/>
  <c r="I21908" i="1" s="1"/>
  <c r="J21908" i="1" s="1"/>
  <c r="O21908" i="1" s="1"/>
  <c r="G21909" i="1"/>
  <c r="H21909" i="1" s="1"/>
  <c r="I21909" i="1" s="1"/>
  <c r="J21909" i="1" s="1"/>
  <c r="O21909" i="1" s="1"/>
  <c r="G21910" i="1"/>
  <c r="H21910" i="1" s="1"/>
  <c r="I21910" i="1" s="1"/>
  <c r="J21910" i="1" s="1"/>
  <c r="O21910" i="1" s="1"/>
  <c r="G21911" i="1"/>
  <c r="H21911" i="1" s="1"/>
  <c r="I21911" i="1" s="1"/>
  <c r="J21911" i="1" s="1"/>
  <c r="O21911" i="1" s="1"/>
  <c r="G21912" i="1"/>
  <c r="H21912" i="1" s="1"/>
  <c r="I21912" i="1" s="1"/>
  <c r="J21912" i="1" s="1"/>
  <c r="O21912" i="1" s="1"/>
  <c r="G21913" i="1"/>
  <c r="H21913" i="1" s="1"/>
  <c r="I21913" i="1" s="1"/>
  <c r="J21913" i="1" s="1"/>
  <c r="O21913" i="1" s="1"/>
  <c r="G21914" i="1"/>
  <c r="H21914" i="1" s="1"/>
  <c r="I21914" i="1" s="1"/>
  <c r="J21914" i="1" s="1"/>
  <c r="O21914" i="1" s="1"/>
  <c r="G21915" i="1"/>
  <c r="H21915" i="1" s="1"/>
  <c r="I21915" i="1" s="1"/>
  <c r="J21915" i="1" s="1"/>
  <c r="O21915" i="1" s="1"/>
  <c r="G21916" i="1"/>
  <c r="H21916" i="1" s="1"/>
  <c r="I21916" i="1" s="1"/>
  <c r="J21916" i="1" s="1"/>
  <c r="O21916" i="1" s="1"/>
  <c r="G21917" i="1"/>
  <c r="H21917" i="1" s="1"/>
  <c r="I21917" i="1" s="1"/>
  <c r="J21917" i="1" s="1"/>
  <c r="O21917" i="1" s="1"/>
  <c r="G21918" i="1"/>
  <c r="H21918" i="1" s="1"/>
  <c r="I21918" i="1" s="1"/>
  <c r="J21918" i="1" s="1"/>
  <c r="O21918" i="1" s="1"/>
  <c r="G21919" i="1"/>
  <c r="H21919" i="1" s="1"/>
  <c r="I21919" i="1" s="1"/>
  <c r="J21919" i="1" s="1"/>
  <c r="O21919" i="1" s="1"/>
  <c r="G21920" i="1"/>
  <c r="H21920" i="1" s="1"/>
  <c r="I21920" i="1" s="1"/>
  <c r="J21920" i="1" s="1"/>
  <c r="O21920" i="1" s="1"/>
  <c r="G21921" i="1"/>
  <c r="H21921" i="1" s="1"/>
  <c r="I21921" i="1" s="1"/>
  <c r="J21921" i="1" s="1"/>
  <c r="O21921" i="1" s="1"/>
  <c r="G21922" i="1"/>
  <c r="H21922" i="1" s="1"/>
  <c r="I21922" i="1" s="1"/>
  <c r="J21922" i="1" s="1"/>
  <c r="O21922" i="1" s="1"/>
  <c r="G21923" i="1"/>
  <c r="H21923" i="1" s="1"/>
  <c r="I21923" i="1" s="1"/>
  <c r="J21923" i="1" s="1"/>
  <c r="O21923" i="1" s="1"/>
  <c r="G21924" i="1"/>
  <c r="H21924" i="1" s="1"/>
  <c r="I21924" i="1" s="1"/>
  <c r="J21924" i="1" s="1"/>
  <c r="O21924" i="1" s="1"/>
  <c r="G21925" i="1"/>
  <c r="H21925" i="1" s="1"/>
  <c r="I21925" i="1" s="1"/>
  <c r="J21925" i="1" s="1"/>
  <c r="O21925" i="1" s="1"/>
  <c r="G21926" i="1"/>
  <c r="H21926" i="1" s="1"/>
  <c r="I21926" i="1" s="1"/>
  <c r="J21926" i="1" s="1"/>
  <c r="O21926" i="1" s="1"/>
  <c r="G21927" i="1"/>
  <c r="H21927" i="1" s="1"/>
  <c r="I21927" i="1" s="1"/>
  <c r="J21927" i="1" s="1"/>
  <c r="O21927" i="1" s="1"/>
  <c r="G21928" i="1"/>
  <c r="H21928" i="1" s="1"/>
  <c r="I21928" i="1" s="1"/>
  <c r="J21928" i="1" s="1"/>
  <c r="O21928" i="1" s="1"/>
  <c r="G21929" i="1"/>
  <c r="H21929" i="1" s="1"/>
  <c r="I21929" i="1" s="1"/>
  <c r="J21929" i="1" s="1"/>
  <c r="O21929" i="1" s="1"/>
  <c r="G21930" i="1"/>
  <c r="H21930" i="1" s="1"/>
  <c r="I21930" i="1" s="1"/>
  <c r="J21930" i="1" s="1"/>
  <c r="O21930" i="1" s="1"/>
  <c r="G21931" i="1"/>
  <c r="H21931" i="1" s="1"/>
  <c r="I21931" i="1" s="1"/>
  <c r="J21931" i="1" s="1"/>
  <c r="O21931" i="1" s="1"/>
  <c r="G21932" i="1"/>
  <c r="H21932" i="1" s="1"/>
  <c r="I21932" i="1" s="1"/>
  <c r="J21932" i="1" s="1"/>
  <c r="O21932" i="1" s="1"/>
  <c r="G21933" i="1"/>
  <c r="H21933" i="1" s="1"/>
  <c r="I21933" i="1" s="1"/>
  <c r="J21933" i="1" s="1"/>
  <c r="O21933" i="1" s="1"/>
  <c r="G21934" i="1"/>
  <c r="H21934" i="1" s="1"/>
  <c r="I21934" i="1" s="1"/>
  <c r="J21934" i="1" s="1"/>
  <c r="O21934" i="1" s="1"/>
  <c r="G21935" i="1"/>
  <c r="H21935" i="1" s="1"/>
  <c r="I21935" i="1" s="1"/>
  <c r="J21935" i="1" s="1"/>
  <c r="O21935" i="1" s="1"/>
  <c r="G21936" i="1"/>
  <c r="H21936" i="1" s="1"/>
  <c r="I21936" i="1" s="1"/>
  <c r="J21936" i="1" s="1"/>
  <c r="O21936" i="1" s="1"/>
  <c r="G21937" i="1"/>
  <c r="H21937" i="1" s="1"/>
  <c r="I21937" i="1" s="1"/>
  <c r="J21937" i="1" s="1"/>
  <c r="O21937" i="1" s="1"/>
  <c r="G21938" i="1"/>
  <c r="H21938" i="1" s="1"/>
  <c r="I21938" i="1" s="1"/>
  <c r="J21938" i="1" s="1"/>
  <c r="O21938" i="1" s="1"/>
  <c r="G21939" i="1"/>
  <c r="H21939" i="1" s="1"/>
  <c r="I21939" i="1" s="1"/>
  <c r="J21939" i="1" s="1"/>
  <c r="O21939" i="1" s="1"/>
  <c r="G21940" i="1"/>
  <c r="H21940" i="1" s="1"/>
  <c r="I21940" i="1" s="1"/>
  <c r="J21940" i="1" s="1"/>
  <c r="O21940" i="1" s="1"/>
  <c r="G21941" i="1"/>
  <c r="H21941" i="1" s="1"/>
  <c r="I21941" i="1" s="1"/>
  <c r="J21941" i="1" s="1"/>
  <c r="O21941" i="1" s="1"/>
  <c r="G21942" i="1"/>
  <c r="H21942" i="1" s="1"/>
  <c r="I21942" i="1" s="1"/>
  <c r="J21942" i="1" s="1"/>
  <c r="O21942" i="1" s="1"/>
  <c r="G21943" i="1"/>
  <c r="H21943" i="1" s="1"/>
  <c r="I21943" i="1" s="1"/>
  <c r="J21943" i="1" s="1"/>
  <c r="O21943" i="1" s="1"/>
  <c r="G21944" i="1"/>
  <c r="H21944" i="1" s="1"/>
  <c r="I21944" i="1" s="1"/>
  <c r="J21944" i="1" s="1"/>
  <c r="O21944" i="1" s="1"/>
  <c r="G21945" i="1"/>
  <c r="H21945" i="1" s="1"/>
  <c r="I21945" i="1" s="1"/>
  <c r="J21945" i="1" s="1"/>
  <c r="O21945" i="1" s="1"/>
  <c r="G21946" i="1"/>
  <c r="H21946" i="1" s="1"/>
  <c r="I21946" i="1" s="1"/>
  <c r="J21946" i="1" s="1"/>
  <c r="O21946" i="1" s="1"/>
  <c r="G21947" i="1"/>
  <c r="H21947" i="1" s="1"/>
  <c r="I21947" i="1" s="1"/>
  <c r="J21947" i="1" s="1"/>
  <c r="O21947" i="1" s="1"/>
  <c r="G21948" i="1"/>
  <c r="H21948" i="1" s="1"/>
  <c r="I21948" i="1" s="1"/>
  <c r="J21948" i="1" s="1"/>
  <c r="O21948" i="1" s="1"/>
  <c r="G21949" i="1"/>
  <c r="H21949" i="1" s="1"/>
  <c r="I21949" i="1" s="1"/>
  <c r="J21949" i="1" s="1"/>
  <c r="O21949" i="1" s="1"/>
  <c r="G21950" i="1"/>
  <c r="H21950" i="1" s="1"/>
  <c r="I21950" i="1" s="1"/>
  <c r="J21950" i="1" s="1"/>
  <c r="O21950" i="1" s="1"/>
  <c r="G21951" i="1"/>
  <c r="H21951" i="1" s="1"/>
  <c r="I21951" i="1" s="1"/>
  <c r="J21951" i="1" s="1"/>
  <c r="O21951" i="1" s="1"/>
  <c r="G21952" i="1"/>
  <c r="H21952" i="1" s="1"/>
  <c r="I21952" i="1" s="1"/>
  <c r="J21952" i="1" s="1"/>
  <c r="O21952" i="1" s="1"/>
  <c r="G21953" i="1"/>
  <c r="H21953" i="1" s="1"/>
  <c r="I21953" i="1" s="1"/>
  <c r="J21953" i="1" s="1"/>
  <c r="O21953" i="1" s="1"/>
  <c r="G21954" i="1"/>
  <c r="H21954" i="1" s="1"/>
  <c r="I21954" i="1" s="1"/>
  <c r="J21954" i="1" s="1"/>
  <c r="O21954" i="1" s="1"/>
  <c r="G21955" i="1"/>
  <c r="H21955" i="1" s="1"/>
  <c r="I21955" i="1" s="1"/>
  <c r="J21955" i="1" s="1"/>
  <c r="O21955" i="1" s="1"/>
  <c r="G21956" i="1"/>
  <c r="H21956" i="1" s="1"/>
  <c r="I21956" i="1" s="1"/>
  <c r="J21956" i="1" s="1"/>
  <c r="O21956" i="1" s="1"/>
  <c r="G21957" i="1"/>
  <c r="H21957" i="1" s="1"/>
  <c r="I21957" i="1" s="1"/>
  <c r="J21957" i="1" s="1"/>
  <c r="O21957" i="1" s="1"/>
  <c r="G21958" i="1"/>
  <c r="H21958" i="1" s="1"/>
  <c r="I21958" i="1" s="1"/>
  <c r="J21958" i="1" s="1"/>
  <c r="O21958" i="1" s="1"/>
  <c r="G21959" i="1"/>
  <c r="H21959" i="1" s="1"/>
  <c r="I21959" i="1" s="1"/>
  <c r="J21959" i="1" s="1"/>
  <c r="O21959" i="1" s="1"/>
  <c r="G21960" i="1"/>
  <c r="H21960" i="1" s="1"/>
  <c r="I21960" i="1" s="1"/>
  <c r="J21960" i="1" s="1"/>
  <c r="O21960" i="1" s="1"/>
  <c r="G21961" i="1"/>
  <c r="H21961" i="1" s="1"/>
  <c r="I21961" i="1" s="1"/>
  <c r="J21961" i="1" s="1"/>
  <c r="O21961" i="1" s="1"/>
  <c r="G21962" i="1"/>
  <c r="H21962" i="1" s="1"/>
  <c r="I21962" i="1" s="1"/>
  <c r="J21962" i="1" s="1"/>
  <c r="O21962" i="1" s="1"/>
  <c r="G21963" i="1"/>
  <c r="H21963" i="1" s="1"/>
  <c r="I21963" i="1" s="1"/>
  <c r="J21963" i="1" s="1"/>
  <c r="O21963" i="1" s="1"/>
  <c r="G21964" i="1"/>
  <c r="H21964" i="1" s="1"/>
  <c r="I21964" i="1" s="1"/>
  <c r="J21964" i="1" s="1"/>
  <c r="O21964" i="1" s="1"/>
  <c r="G21965" i="1"/>
  <c r="H21965" i="1" s="1"/>
  <c r="I21965" i="1" s="1"/>
  <c r="J21965" i="1" s="1"/>
  <c r="O21965" i="1" s="1"/>
  <c r="G21966" i="1"/>
  <c r="H21966" i="1" s="1"/>
  <c r="I21966" i="1" s="1"/>
  <c r="J21966" i="1" s="1"/>
  <c r="O21966" i="1" s="1"/>
  <c r="G21967" i="1"/>
  <c r="H21967" i="1" s="1"/>
  <c r="I21967" i="1" s="1"/>
  <c r="J21967" i="1" s="1"/>
  <c r="O21967" i="1" s="1"/>
  <c r="G21968" i="1"/>
  <c r="H21968" i="1" s="1"/>
  <c r="I21968" i="1" s="1"/>
  <c r="J21968" i="1" s="1"/>
  <c r="O21968" i="1" s="1"/>
  <c r="G21969" i="1"/>
  <c r="H21969" i="1" s="1"/>
  <c r="I21969" i="1" s="1"/>
  <c r="J21969" i="1" s="1"/>
  <c r="O21969" i="1" s="1"/>
  <c r="G21970" i="1"/>
  <c r="H21970" i="1" s="1"/>
  <c r="I21970" i="1" s="1"/>
  <c r="J21970" i="1" s="1"/>
  <c r="O21970" i="1" s="1"/>
  <c r="G21971" i="1"/>
  <c r="H21971" i="1" s="1"/>
  <c r="I21971" i="1" s="1"/>
  <c r="J21971" i="1" s="1"/>
  <c r="O21971" i="1" s="1"/>
  <c r="G21972" i="1"/>
  <c r="H21972" i="1" s="1"/>
  <c r="I21972" i="1" s="1"/>
  <c r="J21972" i="1" s="1"/>
  <c r="O21972" i="1" s="1"/>
  <c r="G21973" i="1"/>
  <c r="H21973" i="1" s="1"/>
  <c r="I21973" i="1" s="1"/>
  <c r="J21973" i="1" s="1"/>
  <c r="O21973" i="1" s="1"/>
  <c r="G21974" i="1"/>
  <c r="H21974" i="1" s="1"/>
  <c r="I21974" i="1" s="1"/>
  <c r="J21974" i="1" s="1"/>
  <c r="O21974" i="1" s="1"/>
  <c r="G21975" i="1"/>
  <c r="H21975" i="1" s="1"/>
  <c r="I21975" i="1" s="1"/>
  <c r="J21975" i="1" s="1"/>
  <c r="O21975" i="1" s="1"/>
  <c r="G21976" i="1"/>
  <c r="H21976" i="1" s="1"/>
  <c r="I21976" i="1" s="1"/>
  <c r="J21976" i="1" s="1"/>
  <c r="O21976" i="1" s="1"/>
  <c r="G21977" i="1"/>
  <c r="H21977" i="1" s="1"/>
  <c r="I21977" i="1" s="1"/>
  <c r="J21977" i="1" s="1"/>
  <c r="O21977" i="1" s="1"/>
  <c r="G21978" i="1"/>
  <c r="H21978" i="1" s="1"/>
  <c r="I21978" i="1" s="1"/>
  <c r="J21978" i="1" s="1"/>
  <c r="O21978" i="1" s="1"/>
  <c r="G21979" i="1"/>
  <c r="H21979" i="1" s="1"/>
  <c r="I21979" i="1" s="1"/>
  <c r="J21979" i="1" s="1"/>
  <c r="O21979" i="1" s="1"/>
  <c r="G21980" i="1"/>
  <c r="H21980" i="1" s="1"/>
  <c r="I21980" i="1" s="1"/>
  <c r="J21980" i="1" s="1"/>
  <c r="O21980" i="1" s="1"/>
  <c r="G21981" i="1"/>
  <c r="H21981" i="1" s="1"/>
  <c r="I21981" i="1" s="1"/>
  <c r="J21981" i="1" s="1"/>
  <c r="O21981" i="1" s="1"/>
  <c r="G21982" i="1"/>
  <c r="H21982" i="1" s="1"/>
  <c r="I21982" i="1" s="1"/>
  <c r="J21982" i="1" s="1"/>
  <c r="O21982" i="1" s="1"/>
  <c r="G21983" i="1"/>
  <c r="H21983" i="1" s="1"/>
  <c r="I21983" i="1" s="1"/>
  <c r="J21983" i="1" s="1"/>
  <c r="O21983" i="1" s="1"/>
  <c r="G21984" i="1"/>
  <c r="H21984" i="1" s="1"/>
  <c r="I21984" i="1" s="1"/>
  <c r="J21984" i="1" s="1"/>
  <c r="O21984" i="1" s="1"/>
  <c r="G21985" i="1"/>
  <c r="H21985" i="1" s="1"/>
  <c r="I21985" i="1" s="1"/>
  <c r="J21985" i="1" s="1"/>
  <c r="O21985" i="1" s="1"/>
  <c r="G21986" i="1"/>
  <c r="H21986" i="1" s="1"/>
  <c r="I21986" i="1" s="1"/>
  <c r="J21986" i="1" s="1"/>
  <c r="O21986" i="1" s="1"/>
  <c r="G21987" i="1"/>
  <c r="H21987" i="1" s="1"/>
  <c r="I21987" i="1" s="1"/>
  <c r="J21987" i="1" s="1"/>
  <c r="O21987" i="1" s="1"/>
  <c r="G21988" i="1"/>
  <c r="H21988" i="1" s="1"/>
  <c r="I21988" i="1" s="1"/>
  <c r="J21988" i="1" s="1"/>
  <c r="O21988" i="1" s="1"/>
  <c r="G21989" i="1"/>
  <c r="H21989" i="1" s="1"/>
  <c r="I21989" i="1" s="1"/>
  <c r="J21989" i="1" s="1"/>
  <c r="O21989" i="1" s="1"/>
  <c r="G21990" i="1"/>
  <c r="H21990" i="1" s="1"/>
  <c r="I21990" i="1" s="1"/>
  <c r="J21990" i="1" s="1"/>
  <c r="O21990" i="1" s="1"/>
  <c r="G21991" i="1"/>
  <c r="H21991" i="1" s="1"/>
  <c r="I21991" i="1" s="1"/>
  <c r="J21991" i="1" s="1"/>
  <c r="O21991" i="1" s="1"/>
  <c r="G21992" i="1"/>
  <c r="H21992" i="1" s="1"/>
  <c r="I21992" i="1" s="1"/>
  <c r="J21992" i="1" s="1"/>
  <c r="O21992" i="1" s="1"/>
  <c r="G21993" i="1"/>
  <c r="H21993" i="1" s="1"/>
  <c r="I21993" i="1" s="1"/>
  <c r="J21993" i="1" s="1"/>
  <c r="O21993" i="1" s="1"/>
  <c r="G21994" i="1"/>
  <c r="H21994" i="1" s="1"/>
  <c r="I21994" i="1" s="1"/>
  <c r="J21994" i="1" s="1"/>
  <c r="O21994" i="1" s="1"/>
  <c r="G21995" i="1"/>
  <c r="H21995" i="1" s="1"/>
  <c r="I21995" i="1" s="1"/>
  <c r="J21995" i="1" s="1"/>
  <c r="O21995" i="1" s="1"/>
  <c r="G21996" i="1"/>
  <c r="H21996" i="1" s="1"/>
  <c r="I21996" i="1" s="1"/>
  <c r="J21996" i="1" s="1"/>
  <c r="O21996" i="1" s="1"/>
  <c r="G21997" i="1"/>
  <c r="H21997" i="1" s="1"/>
  <c r="I21997" i="1" s="1"/>
  <c r="J21997" i="1" s="1"/>
  <c r="O21997" i="1" s="1"/>
  <c r="G21998" i="1"/>
  <c r="H21998" i="1" s="1"/>
  <c r="I21998" i="1" s="1"/>
  <c r="J21998" i="1" s="1"/>
  <c r="O21998" i="1" s="1"/>
  <c r="G21999" i="1"/>
  <c r="H21999" i="1" s="1"/>
  <c r="I21999" i="1" s="1"/>
  <c r="J21999" i="1" s="1"/>
  <c r="O21999" i="1" s="1"/>
  <c r="G22000" i="1"/>
  <c r="H22000" i="1" s="1"/>
  <c r="I22000" i="1" s="1"/>
  <c r="J22000" i="1" s="1"/>
  <c r="O22000" i="1" s="1"/>
  <c r="G22001" i="1"/>
  <c r="H22001" i="1" s="1"/>
  <c r="I22001" i="1" s="1"/>
  <c r="J22001" i="1" s="1"/>
  <c r="O22001" i="1" s="1"/>
  <c r="G22002" i="1"/>
  <c r="H22002" i="1" s="1"/>
  <c r="I22002" i="1" s="1"/>
  <c r="J22002" i="1" s="1"/>
  <c r="O22002" i="1" s="1"/>
  <c r="G22003" i="1"/>
  <c r="H22003" i="1" s="1"/>
  <c r="I22003" i="1" s="1"/>
  <c r="J22003" i="1" s="1"/>
  <c r="O22003" i="1" s="1"/>
  <c r="G22004" i="1"/>
  <c r="H22004" i="1" s="1"/>
  <c r="I22004" i="1" s="1"/>
  <c r="J22004" i="1" s="1"/>
  <c r="O22004" i="1" s="1"/>
  <c r="G22005" i="1"/>
  <c r="H22005" i="1" s="1"/>
  <c r="I22005" i="1" s="1"/>
  <c r="J22005" i="1" s="1"/>
  <c r="O22005" i="1" s="1"/>
  <c r="G22006" i="1"/>
  <c r="H22006" i="1" s="1"/>
  <c r="I22006" i="1" s="1"/>
  <c r="J22006" i="1" s="1"/>
  <c r="O22006" i="1" s="1"/>
  <c r="G22007" i="1"/>
  <c r="H22007" i="1" s="1"/>
  <c r="I22007" i="1" s="1"/>
  <c r="J22007" i="1" s="1"/>
  <c r="O22007" i="1" s="1"/>
  <c r="G22008" i="1"/>
  <c r="H22008" i="1" s="1"/>
  <c r="I22008" i="1" s="1"/>
  <c r="J22008" i="1" s="1"/>
  <c r="O22008" i="1" s="1"/>
  <c r="G22009" i="1"/>
  <c r="H22009" i="1" s="1"/>
  <c r="I22009" i="1" s="1"/>
  <c r="J22009" i="1" s="1"/>
  <c r="O22009" i="1" s="1"/>
  <c r="G22010" i="1"/>
  <c r="H22010" i="1" s="1"/>
  <c r="I22010" i="1" s="1"/>
  <c r="J22010" i="1" s="1"/>
  <c r="O22010" i="1" s="1"/>
  <c r="G22011" i="1"/>
  <c r="H22011" i="1" s="1"/>
  <c r="I22011" i="1" s="1"/>
  <c r="J22011" i="1" s="1"/>
  <c r="O22011" i="1" s="1"/>
  <c r="G22012" i="1"/>
  <c r="H22012" i="1" s="1"/>
  <c r="I22012" i="1" s="1"/>
  <c r="J22012" i="1" s="1"/>
  <c r="O22012" i="1" s="1"/>
  <c r="G22013" i="1"/>
  <c r="H22013" i="1" s="1"/>
  <c r="I22013" i="1" s="1"/>
  <c r="J22013" i="1" s="1"/>
  <c r="O22013" i="1" s="1"/>
  <c r="G22014" i="1"/>
  <c r="H22014" i="1" s="1"/>
  <c r="I22014" i="1" s="1"/>
  <c r="J22014" i="1" s="1"/>
  <c r="O22014" i="1" s="1"/>
  <c r="G22015" i="1"/>
  <c r="H22015" i="1" s="1"/>
  <c r="I22015" i="1" s="1"/>
  <c r="J22015" i="1" s="1"/>
  <c r="O22015" i="1" s="1"/>
  <c r="G22016" i="1"/>
  <c r="H22016" i="1" s="1"/>
  <c r="I22016" i="1" s="1"/>
  <c r="J22016" i="1" s="1"/>
  <c r="O22016" i="1" s="1"/>
  <c r="G22017" i="1"/>
  <c r="H22017" i="1" s="1"/>
  <c r="I22017" i="1" s="1"/>
  <c r="J22017" i="1" s="1"/>
  <c r="O22017" i="1" s="1"/>
  <c r="G22018" i="1"/>
  <c r="H22018" i="1" s="1"/>
  <c r="I22018" i="1" s="1"/>
  <c r="J22018" i="1" s="1"/>
  <c r="O22018" i="1" s="1"/>
  <c r="G22019" i="1"/>
  <c r="H22019" i="1" s="1"/>
  <c r="I22019" i="1" s="1"/>
  <c r="J22019" i="1" s="1"/>
  <c r="O22019" i="1" s="1"/>
  <c r="G22020" i="1"/>
  <c r="H22020" i="1" s="1"/>
  <c r="I22020" i="1" s="1"/>
  <c r="J22020" i="1" s="1"/>
  <c r="O22020" i="1" s="1"/>
  <c r="G22021" i="1"/>
  <c r="H22021" i="1" s="1"/>
  <c r="I22021" i="1" s="1"/>
  <c r="J22021" i="1" s="1"/>
  <c r="O22021" i="1" s="1"/>
  <c r="G22022" i="1"/>
  <c r="H22022" i="1" s="1"/>
  <c r="I22022" i="1" s="1"/>
  <c r="J22022" i="1" s="1"/>
  <c r="O22022" i="1" s="1"/>
  <c r="G22023" i="1"/>
  <c r="H22023" i="1" s="1"/>
  <c r="I22023" i="1" s="1"/>
  <c r="J22023" i="1" s="1"/>
  <c r="O22023" i="1" s="1"/>
  <c r="G22024" i="1"/>
  <c r="H22024" i="1" s="1"/>
  <c r="I22024" i="1" s="1"/>
  <c r="J22024" i="1" s="1"/>
  <c r="O22024" i="1" s="1"/>
  <c r="G22025" i="1"/>
  <c r="H22025" i="1" s="1"/>
  <c r="I22025" i="1" s="1"/>
  <c r="J22025" i="1" s="1"/>
  <c r="O22025" i="1" s="1"/>
  <c r="G22026" i="1"/>
  <c r="H22026" i="1" s="1"/>
  <c r="I22026" i="1" s="1"/>
  <c r="J22026" i="1" s="1"/>
  <c r="O22026" i="1" s="1"/>
  <c r="G22027" i="1"/>
  <c r="H22027" i="1" s="1"/>
  <c r="I22027" i="1" s="1"/>
  <c r="J22027" i="1" s="1"/>
  <c r="O22027" i="1" s="1"/>
  <c r="G22028" i="1"/>
  <c r="H22028" i="1" s="1"/>
  <c r="I22028" i="1" s="1"/>
  <c r="J22028" i="1" s="1"/>
  <c r="O22028" i="1" s="1"/>
  <c r="G22029" i="1"/>
  <c r="H22029" i="1" s="1"/>
  <c r="I22029" i="1" s="1"/>
  <c r="J22029" i="1" s="1"/>
  <c r="O22029" i="1" s="1"/>
  <c r="G22030" i="1"/>
  <c r="H22030" i="1" s="1"/>
  <c r="I22030" i="1" s="1"/>
  <c r="J22030" i="1" s="1"/>
  <c r="O22030" i="1" s="1"/>
  <c r="G22031" i="1"/>
  <c r="H22031" i="1" s="1"/>
  <c r="I22031" i="1" s="1"/>
  <c r="J22031" i="1" s="1"/>
  <c r="O22031" i="1" s="1"/>
  <c r="G22032" i="1"/>
  <c r="H22032" i="1" s="1"/>
  <c r="I22032" i="1" s="1"/>
  <c r="J22032" i="1" s="1"/>
  <c r="O22032" i="1" s="1"/>
  <c r="G22033" i="1"/>
  <c r="H22033" i="1" s="1"/>
  <c r="I22033" i="1" s="1"/>
  <c r="J22033" i="1" s="1"/>
  <c r="O22033" i="1" s="1"/>
  <c r="G22034" i="1"/>
  <c r="H22034" i="1" s="1"/>
  <c r="I22034" i="1" s="1"/>
  <c r="J22034" i="1" s="1"/>
  <c r="O22034" i="1" s="1"/>
  <c r="G22035" i="1"/>
  <c r="H22035" i="1" s="1"/>
  <c r="I22035" i="1" s="1"/>
  <c r="J22035" i="1" s="1"/>
  <c r="O22035" i="1" s="1"/>
  <c r="G22036" i="1"/>
  <c r="H22036" i="1" s="1"/>
  <c r="I22036" i="1" s="1"/>
  <c r="J22036" i="1" s="1"/>
  <c r="O22036" i="1" s="1"/>
  <c r="G22037" i="1"/>
  <c r="H22037" i="1" s="1"/>
  <c r="I22037" i="1" s="1"/>
  <c r="J22037" i="1" s="1"/>
  <c r="O22037" i="1" s="1"/>
  <c r="G22038" i="1"/>
  <c r="H22038" i="1" s="1"/>
  <c r="I22038" i="1" s="1"/>
  <c r="J22038" i="1" s="1"/>
  <c r="O22038" i="1" s="1"/>
  <c r="G22039" i="1"/>
  <c r="H22039" i="1" s="1"/>
  <c r="I22039" i="1" s="1"/>
  <c r="J22039" i="1" s="1"/>
  <c r="O22039" i="1" s="1"/>
  <c r="G22040" i="1"/>
  <c r="H22040" i="1" s="1"/>
  <c r="I22040" i="1" s="1"/>
  <c r="J22040" i="1" s="1"/>
  <c r="O22040" i="1" s="1"/>
  <c r="G22041" i="1"/>
  <c r="H22041" i="1" s="1"/>
  <c r="I22041" i="1" s="1"/>
  <c r="J22041" i="1" s="1"/>
  <c r="O22041" i="1" s="1"/>
  <c r="G22042" i="1"/>
  <c r="H22042" i="1" s="1"/>
  <c r="I22042" i="1" s="1"/>
  <c r="J22042" i="1" s="1"/>
  <c r="O22042" i="1" s="1"/>
  <c r="G22043" i="1"/>
  <c r="H22043" i="1" s="1"/>
  <c r="I22043" i="1" s="1"/>
  <c r="J22043" i="1" s="1"/>
  <c r="O22043" i="1" s="1"/>
  <c r="G22044" i="1"/>
  <c r="H22044" i="1" s="1"/>
  <c r="I22044" i="1" s="1"/>
  <c r="J22044" i="1" s="1"/>
  <c r="O22044" i="1" s="1"/>
  <c r="G22045" i="1"/>
  <c r="H22045" i="1" s="1"/>
  <c r="I22045" i="1" s="1"/>
  <c r="J22045" i="1" s="1"/>
  <c r="O22045" i="1" s="1"/>
  <c r="G22046" i="1"/>
  <c r="H22046" i="1" s="1"/>
  <c r="I22046" i="1" s="1"/>
  <c r="J22046" i="1" s="1"/>
  <c r="O22046" i="1" s="1"/>
  <c r="G22047" i="1"/>
  <c r="H22047" i="1" s="1"/>
  <c r="I22047" i="1" s="1"/>
  <c r="J22047" i="1" s="1"/>
  <c r="O22047" i="1" s="1"/>
  <c r="G22048" i="1"/>
  <c r="H22048" i="1" s="1"/>
  <c r="I22048" i="1" s="1"/>
  <c r="J22048" i="1" s="1"/>
  <c r="O22048" i="1" s="1"/>
  <c r="G22049" i="1"/>
  <c r="H22049" i="1" s="1"/>
  <c r="I22049" i="1" s="1"/>
  <c r="J22049" i="1" s="1"/>
  <c r="O22049" i="1" s="1"/>
  <c r="G22050" i="1"/>
  <c r="H22050" i="1" s="1"/>
  <c r="I22050" i="1" s="1"/>
  <c r="J22050" i="1" s="1"/>
  <c r="O22050" i="1" s="1"/>
  <c r="G22051" i="1"/>
  <c r="H22051" i="1" s="1"/>
  <c r="I22051" i="1" s="1"/>
  <c r="J22051" i="1" s="1"/>
  <c r="O22051" i="1" s="1"/>
  <c r="G22052" i="1"/>
  <c r="H22052" i="1" s="1"/>
  <c r="I22052" i="1" s="1"/>
  <c r="J22052" i="1" s="1"/>
  <c r="O22052" i="1" s="1"/>
  <c r="G22053" i="1"/>
  <c r="H22053" i="1" s="1"/>
  <c r="I22053" i="1" s="1"/>
  <c r="J22053" i="1" s="1"/>
  <c r="O22053" i="1" s="1"/>
  <c r="G22054" i="1"/>
  <c r="H22054" i="1" s="1"/>
  <c r="I22054" i="1" s="1"/>
  <c r="J22054" i="1" s="1"/>
  <c r="O22054" i="1" s="1"/>
  <c r="G22055" i="1"/>
  <c r="H22055" i="1" s="1"/>
  <c r="I22055" i="1" s="1"/>
  <c r="J22055" i="1" s="1"/>
  <c r="O22055" i="1" s="1"/>
  <c r="G22056" i="1"/>
  <c r="H22056" i="1" s="1"/>
  <c r="I22056" i="1" s="1"/>
  <c r="J22056" i="1" s="1"/>
  <c r="O22056" i="1" s="1"/>
  <c r="G22057" i="1"/>
  <c r="H22057" i="1" s="1"/>
  <c r="I22057" i="1" s="1"/>
  <c r="J22057" i="1" s="1"/>
  <c r="O22057" i="1" s="1"/>
  <c r="G22058" i="1"/>
  <c r="H22058" i="1" s="1"/>
  <c r="I22058" i="1" s="1"/>
  <c r="J22058" i="1" s="1"/>
  <c r="O22058" i="1" s="1"/>
  <c r="G22059" i="1"/>
  <c r="H22059" i="1" s="1"/>
  <c r="I22059" i="1" s="1"/>
  <c r="J22059" i="1" s="1"/>
  <c r="O22059" i="1" s="1"/>
  <c r="G22060" i="1"/>
  <c r="H22060" i="1" s="1"/>
  <c r="I22060" i="1" s="1"/>
  <c r="J22060" i="1" s="1"/>
  <c r="O22060" i="1" s="1"/>
  <c r="G22061" i="1"/>
  <c r="H22061" i="1" s="1"/>
  <c r="I22061" i="1" s="1"/>
  <c r="J22061" i="1" s="1"/>
  <c r="O22061" i="1" s="1"/>
  <c r="G22062" i="1"/>
  <c r="H22062" i="1" s="1"/>
  <c r="I22062" i="1" s="1"/>
  <c r="J22062" i="1" s="1"/>
  <c r="O22062" i="1" s="1"/>
  <c r="G22063" i="1"/>
  <c r="H22063" i="1" s="1"/>
  <c r="I22063" i="1" s="1"/>
  <c r="J22063" i="1" s="1"/>
  <c r="O22063" i="1" s="1"/>
  <c r="G22064" i="1"/>
  <c r="H22064" i="1" s="1"/>
  <c r="I22064" i="1" s="1"/>
  <c r="J22064" i="1" s="1"/>
  <c r="O22064" i="1" s="1"/>
  <c r="G22065" i="1"/>
  <c r="H22065" i="1" s="1"/>
  <c r="I22065" i="1" s="1"/>
  <c r="J22065" i="1" s="1"/>
  <c r="O22065" i="1" s="1"/>
  <c r="G22066" i="1"/>
  <c r="H22066" i="1" s="1"/>
  <c r="I22066" i="1" s="1"/>
  <c r="J22066" i="1" s="1"/>
  <c r="O22066" i="1" s="1"/>
  <c r="G22067" i="1"/>
  <c r="H22067" i="1" s="1"/>
  <c r="I22067" i="1" s="1"/>
  <c r="J22067" i="1" s="1"/>
  <c r="O22067" i="1" s="1"/>
  <c r="G22068" i="1"/>
  <c r="H22068" i="1" s="1"/>
  <c r="I22068" i="1" s="1"/>
  <c r="J22068" i="1" s="1"/>
  <c r="O22068" i="1" s="1"/>
  <c r="G22069" i="1"/>
  <c r="H22069" i="1" s="1"/>
  <c r="I22069" i="1" s="1"/>
  <c r="J22069" i="1" s="1"/>
  <c r="O22069" i="1" s="1"/>
  <c r="G22070" i="1"/>
  <c r="H22070" i="1" s="1"/>
  <c r="I22070" i="1" s="1"/>
  <c r="J22070" i="1" s="1"/>
  <c r="O22070" i="1" s="1"/>
  <c r="G22071" i="1"/>
  <c r="H22071" i="1" s="1"/>
  <c r="I22071" i="1" s="1"/>
  <c r="J22071" i="1" s="1"/>
  <c r="O22071" i="1" s="1"/>
  <c r="G22072" i="1"/>
  <c r="H22072" i="1" s="1"/>
  <c r="I22072" i="1" s="1"/>
  <c r="J22072" i="1" s="1"/>
  <c r="O22072" i="1" s="1"/>
  <c r="G22073" i="1"/>
  <c r="H22073" i="1" s="1"/>
  <c r="I22073" i="1" s="1"/>
  <c r="J22073" i="1" s="1"/>
  <c r="O22073" i="1" s="1"/>
  <c r="G22074" i="1"/>
  <c r="H22074" i="1" s="1"/>
  <c r="I22074" i="1" s="1"/>
  <c r="J22074" i="1" s="1"/>
  <c r="O22074" i="1" s="1"/>
  <c r="G22075" i="1"/>
  <c r="H22075" i="1" s="1"/>
  <c r="I22075" i="1" s="1"/>
  <c r="J22075" i="1" s="1"/>
  <c r="O22075" i="1" s="1"/>
  <c r="G22076" i="1"/>
  <c r="H22076" i="1" s="1"/>
  <c r="I22076" i="1" s="1"/>
  <c r="J22076" i="1" s="1"/>
  <c r="O22076" i="1" s="1"/>
  <c r="G22077" i="1"/>
  <c r="H22077" i="1" s="1"/>
  <c r="I22077" i="1" s="1"/>
  <c r="J22077" i="1" s="1"/>
  <c r="O22077" i="1" s="1"/>
  <c r="G22078" i="1"/>
  <c r="H22078" i="1" s="1"/>
  <c r="I22078" i="1" s="1"/>
  <c r="J22078" i="1" s="1"/>
  <c r="O22078" i="1" s="1"/>
  <c r="G22079" i="1"/>
  <c r="H22079" i="1" s="1"/>
  <c r="I22079" i="1" s="1"/>
  <c r="J22079" i="1" s="1"/>
  <c r="O22079" i="1" s="1"/>
  <c r="G22080" i="1"/>
  <c r="H22080" i="1" s="1"/>
  <c r="I22080" i="1" s="1"/>
  <c r="J22080" i="1" s="1"/>
  <c r="O22080" i="1" s="1"/>
  <c r="G22081" i="1"/>
  <c r="H22081" i="1" s="1"/>
  <c r="I22081" i="1" s="1"/>
  <c r="J22081" i="1" s="1"/>
  <c r="O22081" i="1" s="1"/>
  <c r="G22082" i="1"/>
  <c r="H22082" i="1" s="1"/>
  <c r="I22082" i="1" s="1"/>
  <c r="J22082" i="1" s="1"/>
  <c r="O22082" i="1" s="1"/>
  <c r="G22083" i="1"/>
  <c r="H22083" i="1" s="1"/>
  <c r="I22083" i="1" s="1"/>
  <c r="J22083" i="1" s="1"/>
  <c r="O22083" i="1" s="1"/>
  <c r="G22084" i="1"/>
  <c r="H22084" i="1" s="1"/>
  <c r="I22084" i="1" s="1"/>
  <c r="J22084" i="1" s="1"/>
  <c r="O22084" i="1" s="1"/>
  <c r="G22085" i="1"/>
  <c r="H22085" i="1" s="1"/>
  <c r="I22085" i="1" s="1"/>
  <c r="J22085" i="1" s="1"/>
  <c r="O22085" i="1" s="1"/>
  <c r="G22086" i="1"/>
  <c r="H22086" i="1" s="1"/>
  <c r="I22086" i="1" s="1"/>
  <c r="J22086" i="1" s="1"/>
  <c r="O22086" i="1" s="1"/>
  <c r="G22087" i="1"/>
  <c r="H22087" i="1" s="1"/>
  <c r="I22087" i="1" s="1"/>
  <c r="J22087" i="1" s="1"/>
  <c r="O22087" i="1" s="1"/>
  <c r="G22088" i="1"/>
  <c r="H22088" i="1" s="1"/>
  <c r="I22088" i="1" s="1"/>
  <c r="J22088" i="1" s="1"/>
  <c r="O22088" i="1" s="1"/>
  <c r="G22089" i="1"/>
  <c r="H22089" i="1" s="1"/>
  <c r="I22089" i="1" s="1"/>
  <c r="J22089" i="1" s="1"/>
  <c r="O22089" i="1" s="1"/>
  <c r="G22090" i="1"/>
  <c r="H22090" i="1" s="1"/>
  <c r="I22090" i="1" s="1"/>
  <c r="J22090" i="1" s="1"/>
  <c r="O22090" i="1" s="1"/>
  <c r="G22091" i="1"/>
  <c r="H22091" i="1" s="1"/>
  <c r="I22091" i="1" s="1"/>
  <c r="J22091" i="1" s="1"/>
  <c r="O22091" i="1" s="1"/>
  <c r="G22092" i="1"/>
  <c r="H22092" i="1" s="1"/>
  <c r="I22092" i="1" s="1"/>
  <c r="J22092" i="1" s="1"/>
  <c r="O22092" i="1" s="1"/>
  <c r="G22093" i="1"/>
  <c r="H22093" i="1" s="1"/>
  <c r="I22093" i="1" s="1"/>
  <c r="J22093" i="1" s="1"/>
  <c r="O22093" i="1" s="1"/>
  <c r="G22094" i="1"/>
  <c r="H22094" i="1" s="1"/>
  <c r="I22094" i="1" s="1"/>
  <c r="J22094" i="1" s="1"/>
  <c r="O22094" i="1" s="1"/>
  <c r="G22095" i="1"/>
  <c r="H22095" i="1" s="1"/>
  <c r="I22095" i="1" s="1"/>
  <c r="J22095" i="1" s="1"/>
  <c r="O22095" i="1" s="1"/>
  <c r="G22096" i="1"/>
  <c r="H22096" i="1" s="1"/>
  <c r="I22096" i="1" s="1"/>
  <c r="J22096" i="1" s="1"/>
  <c r="O22096" i="1" s="1"/>
  <c r="G22097" i="1"/>
  <c r="H22097" i="1" s="1"/>
  <c r="I22097" i="1" s="1"/>
  <c r="J22097" i="1" s="1"/>
  <c r="O22097" i="1" s="1"/>
  <c r="G22098" i="1"/>
  <c r="H22098" i="1" s="1"/>
  <c r="I22098" i="1" s="1"/>
  <c r="J22098" i="1" s="1"/>
  <c r="O22098" i="1" s="1"/>
  <c r="G22099" i="1"/>
  <c r="H22099" i="1" s="1"/>
  <c r="I22099" i="1" s="1"/>
  <c r="J22099" i="1" s="1"/>
  <c r="O22099" i="1" s="1"/>
  <c r="G22100" i="1"/>
  <c r="H22100" i="1" s="1"/>
  <c r="I22100" i="1" s="1"/>
  <c r="J22100" i="1" s="1"/>
  <c r="O22100" i="1" s="1"/>
  <c r="G22101" i="1"/>
  <c r="H22101" i="1" s="1"/>
  <c r="I22101" i="1" s="1"/>
  <c r="J22101" i="1" s="1"/>
  <c r="O22101" i="1" s="1"/>
  <c r="G22102" i="1"/>
  <c r="H22102" i="1" s="1"/>
  <c r="I22102" i="1" s="1"/>
  <c r="J22102" i="1" s="1"/>
  <c r="O22102" i="1" s="1"/>
  <c r="G22103" i="1"/>
  <c r="H22103" i="1" s="1"/>
  <c r="I22103" i="1" s="1"/>
  <c r="J22103" i="1" s="1"/>
  <c r="O22103" i="1" s="1"/>
  <c r="G22104" i="1"/>
  <c r="H22104" i="1" s="1"/>
  <c r="I22104" i="1" s="1"/>
  <c r="J22104" i="1" s="1"/>
  <c r="O22104" i="1" s="1"/>
  <c r="G22105" i="1"/>
  <c r="H22105" i="1" s="1"/>
  <c r="I22105" i="1" s="1"/>
  <c r="J22105" i="1" s="1"/>
  <c r="O22105" i="1" s="1"/>
  <c r="G22106" i="1"/>
  <c r="H22106" i="1" s="1"/>
  <c r="I22106" i="1" s="1"/>
  <c r="J22106" i="1" s="1"/>
  <c r="O22106" i="1" s="1"/>
  <c r="G22107" i="1"/>
  <c r="H22107" i="1" s="1"/>
  <c r="I22107" i="1" s="1"/>
  <c r="J22107" i="1" s="1"/>
  <c r="O22107" i="1" s="1"/>
  <c r="G22108" i="1"/>
  <c r="H22108" i="1" s="1"/>
  <c r="I22108" i="1" s="1"/>
  <c r="J22108" i="1" s="1"/>
  <c r="O22108" i="1" s="1"/>
  <c r="G22109" i="1"/>
  <c r="H22109" i="1" s="1"/>
  <c r="I22109" i="1" s="1"/>
  <c r="J22109" i="1" s="1"/>
  <c r="O22109" i="1" s="1"/>
  <c r="G22110" i="1"/>
  <c r="H22110" i="1" s="1"/>
  <c r="I22110" i="1" s="1"/>
  <c r="J22110" i="1" s="1"/>
  <c r="O22110" i="1" s="1"/>
  <c r="G22111" i="1"/>
  <c r="H22111" i="1" s="1"/>
  <c r="I22111" i="1" s="1"/>
  <c r="J22111" i="1" s="1"/>
  <c r="O22111" i="1" s="1"/>
  <c r="G22112" i="1"/>
  <c r="H22112" i="1" s="1"/>
  <c r="I22112" i="1" s="1"/>
  <c r="J22112" i="1" s="1"/>
  <c r="O22112" i="1" s="1"/>
  <c r="G22113" i="1"/>
  <c r="H22113" i="1" s="1"/>
  <c r="I22113" i="1" s="1"/>
  <c r="J22113" i="1" s="1"/>
  <c r="O22113" i="1" s="1"/>
  <c r="G22114" i="1"/>
  <c r="H22114" i="1" s="1"/>
  <c r="I22114" i="1" s="1"/>
  <c r="J22114" i="1" s="1"/>
  <c r="O22114" i="1" s="1"/>
  <c r="G22115" i="1"/>
  <c r="H22115" i="1" s="1"/>
  <c r="I22115" i="1" s="1"/>
  <c r="J22115" i="1" s="1"/>
  <c r="O22115" i="1" s="1"/>
  <c r="G22116" i="1"/>
  <c r="H22116" i="1" s="1"/>
  <c r="I22116" i="1" s="1"/>
  <c r="J22116" i="1" s="1"/>
  <c r="O22116" i="1" s="1"/>
  <c r="G22117" i="1"/>
  <c r="H22117" i="1" s="1"/>
  <c r="I22117" i="1" s="1"/>
  <c r="J22117" i="1" s="1"/>
  <c r="O22117" i="1" s="1"/>
  <c r="G22118" i="1"/>
  <c r="H22118" i="1" s="1"/>
  <c r="I22118" i="1" s="1"/>
  <c r="J22118" i="1" s="1"/>
  <c r="O22118" i="1" s="1"/>
  <c r="G22119" i="1"/>
  <c r="H22119" i="1" s="1"/>
  <c r="I22119" i="1" s="1"/>
  <c r="J22119" i="1" s="1"/>
  <c r="O22119" i="1" s="1"/>
  <c r="G22120" i="1"/>
  <c r="H22120" i="1" s="1"/>
  <c r="I22120" i="1" s="1"/>
  <c r="J22120" i="1" s="1"/>
  <c r="O22120" i="1" s="1"/>
  <c r="G22121" i="1"/>
  <c r="H22121" i="1" s="1"/>
  <c r="I22121" i="1" s="1"/>
  <c r="J22121" i="1" s="1"/>
  <c r="O22121" i="1" s="1"/>
  <c r="G22122" i="1"/>
  <c r="H22122" i="1" s="1"/>
  <c r="I22122" i="1" s="1"/>
  <c r="J22122" i="1" s="1"/>
  <c r="O22122" i="1" s="1"/>
  <c r="G22123" i="1"/>
  <c r="H22123" i="1" s="1"/>
  <c r="I22123" i="1" s="1"/>
  <c r="J22123" i="1" s="1"/>
  <c r="O22123" i="1" s="1"/>
  <c r="G22124" i="1"/>
  <c r="H22124" i="1" s="1"/>
  <c r="I22124" i="1" s="1"/>
  <c r="J22124" i="1" s="1"/>
  <c r="O22124" i="1" s="1"/>
  <c r="G22125" i="1"/>
  <c r="H22125" i="1" s="1"/>
  <c r="I22125" i="1" s="1"/>
  <c r="J22125" i="1" s="1"/>
  <c r="O22125" i="1" s="1"/>
  <c r="G22126" i="1"/>
  <c r="H22126" i="1" s="1"/>
  <c r="I22126" i="1" s="1"/>
  <c r="J22126" i="1" s="1"/>
  <c r="O22126" i="1" s="1"/>
  <c r="G22127" i="1"/>
  <c r="H22127" i="1" s="1"/>
  <c r="I22127" i="1" s="1"/>
  <c r="J22127" i="1" s="1"/>
  <c r="O22127" i="1" s="1"/>
  <c r="G22128" i="1"/>
  <c r="H22128" i="1" s="1"/>
  <c r="I22128" i="1" s="1"/>
  <c r="J22128" i="1" s="1"/>
  <c r="O22128" i="1" s="1"/>
  <c r="G22129" i="1"/>
  <c r="H22129" i="1" s="1"/>
  <c r="I22129" i="1" s="1"/>
  <c r="J22129" i="1" s="1"/>
  <c r="O22129" i="1" s="1"/>
  <c r="G22130" i="1"/>
  <c r="H22130" i="1" s="1"/>
  <c r="I22130" i="1" s="1"/>
  <c r="J22130" i="1" s="1"/>
  <c r="O22130" i="1" s="1"/>
  <c r="G22131" i="1"/>
  <c r="H22131" i="1" s="1"/>
  <c r="I22131" i="1" s="1"/>
  <c r="J22131" i="1" s="1"/>
  <c r="O22131" i="1" s="1"/>
  <c r="G22132" i="1"/>
  <c r="H22132" i="1" s="1"/>
  <c r="I22132" i="1" s="1"/>
  <c r="J22132" i="1" s="1"/>
  <c r="O22132" i="1" s="1"/>
  <c r="G22133" i="1"/>
  <c r="H22133" i="1" s="1"/>
  <c r="I22133" i="1" s="1"/>
  <c r="J22133" i="1" s="1"/>
  <c r="O22133" i="1" s="1"/>
  <c r="G22134" i="1"/>
  <c r="H22134" i="1" s="1"/>
  <c r="I22134" i="1" s="1"/>
  <c r="J22134" i="1" s="1"/>
  <c r="O22134" i="1" s="1"/>
  <c r="G22135" i="1"/>
  <c r="H22135" i="1" s="1"/>
  <c r="I22135" i="1" s="1"/>
  <c r="J22135" i="1" s="1"/>
  <c r="O22135" i="1" s="1"/>
  <c r="G22136" i="1"/>
  <c r="H22136" i="1" s="1"/>
  <c r="I22136" i="1" s="1"/>
  <c r="J22136" i="1" s="1"/>
  <c r="O22136" i="1" s="1"/>
  <c r="G22137" i="1"/>
  <c r="H22137" i="1" s="1"/>
  <c r="I22137" i="1" s="1"/>
  <c r="J22137" i="1" s="1"/>
  <c r="O22137" i="1" s="1"/>
  <c r="G22138" i="1"/>
  <c r="H22138" i="1" s="1"/>
  <c r="I22138" i="1" s="1"/>
  <c r="J22138" i="1" s="1"/>
  <c r="O22138" i="1" s="1"/>
  <c r="G22139" i="1"/>
  <c r="H22139" i="1" s="1"/>
  <c r="I22139" i="1" s="1"/>
  <c r="J22139" i="1" s="1"/>
  <c r="O22139" i="1" s="1"/>
  <c r="G22140" i="1"/>
  <c r="H22140" i="1" s="1"/>
  <c r="I22140" i="1" s="1"/>
  <c r="J22140" i="1" s="1"/>
  <c r="O22140" i="1" s="1"/>
  <c r="G22141" i="1"/>
  <c r="H22141" i="1" s="1"/>
  <c r="I22141" i="1" s="1"/>
  <c r="J22141" i="1" s="1"/>
  <c r="O22141" i="1" s="1"/>
  <c r="G22142" i="1"/>
  <c r="H22142" i="1" s="1"/>
  <c r="I22142" i="1" s="1"/>
  <c r="J22142" i="1" s="1"/>
  <c r="O22142" i="1" s="1"/>
  <c r="G22143" i="1"/>
  <c r="H22143" i="1" s="1"/>
  <c r="I22143" i="1" s="1"/>
  <c r="J22143" i="1" s="1"/>
  <c r="O22143" i="1" s="1"/>
  <c r="G22144" i="1"/>
  <c r="H22144" i="1" s="1"/>
  <c r="I22144" i="1" s="1"/>
  <c r="J22144" i="1" s="1"/>
  <c r="O22144" i="1" s="1"/>
  <c r="G22145" i="1"/>
  <c r="H22145" i="1" s="1"/>
  <c r="I22145" i="1" s="1"/>
  <c r="J22145" i="1" s="1"/>
  <c r="O22145" i="1" s="1"/>
  <c r="G22146" i="1"/>
  <c r="H22146" i="1" s="1"/>
  <c r="I22146" i="1" s="1"/>
  <c r="J22146" i="1" s="1"/>
  <c r="O22146" i="1" s="1"/>
  <c r="G22147" i="1"/>
  <c r="H22147" i="1" s="1"/>
  <c r="I22147" i="1" s="1"/>
  <c r="J22147" i="1" s="1"/>
  <c r="O22147" i="1" s="1"/>
  <c r="G22148" i="1"/>
  <c r="H22148" i="1" s="1"/>
  <c r="I22148" i="1" s="1"/>
  <c r="J22148" i="1" s="1"/>
  <c r="O22148" i="1" s="1"/>
  <c r="G22149" i="1"/>
  <c r="H22149" i="1" s="1"/>
  <c r="I22149" i="1" s="1"/>
  <c r="J22149" i="1" s="1"/>
  <c r="O22149" i="1" s="1"/>
  <c r="G22150" i="1"/>
  <c r="H22150" i="1" s="1"/>
  <c r="I22150" i="1" s="1"/>
  <c r="J22150" i="1" s="1"/>
  <c r="O22150" i="1" s="1"/>
  <c r="G22151" i="1"/>
  <c r="H22151" i="1" s="1"/>
  <c r="I22151" i="1" s="1"/>
  <c r="J22151" i="1" s="1"/>
  <c r="O22151" i="1" s="1"/>
  <c r="G22152" i="1"/>
  <c r="H22152" i="1" s="1"/>
  <c r="I22152" i="1" s="1"/>
  <c r="J22152" i="1" s="1"/>
  <c r="O22152" i="1" s="1"/>
  <c r="G22153" i="1"/>
  <c r="H22153" i="1" s="1"/>
  <c r="I22153" i="1" s="1"/>
  <c r="J22153" i="1" s="1"/>
  <c r="O22153" i="1" s="1"/>
  <c r="G22154" i="1"/>
  <c r="H22154" i="1" s="1"/>
  <c r="I22154" i="1" s="1"/>
  <c r="J22154" i="1" s="1"/>
  <c r="O22154" i="1" s="1"/>
  <c r="G22155" i="1"/>
  <c r="H22155" i="1" s="1"/>
  <c r="I22155" i="1" s="1"/>
  <c r="J22155" i="1" s="1"/>
  <c r="O22155" i="1" s="1"/>
  <c r="G22156" i="1"/>
  <c r="H22156" i="1" s="1"/>
  <c r="I22156" i="1" s="1"/>
  <c r="J22156" i="1" s="1"/>
  <c r="O22156" i="1" s="1"/>
  <c r="G22157" i="1"/>
  <c r="H22157" i="1" s="1"/>
  <c r="I22157" i="1" s="1"/>
  <c r="J22157" i="1" s="1"/>
  <c r="O22157" i="1" s="1"/>
  <c r="G22158" i="1"/>
  <c r="H22158" i="1" s="1"/>
  <c r="I22158" i="1" s="1"/>
  <c r="J22158" i="1" s="1"/>
  <c r="O22158" i="1" s="1"/>
  <c r="G22159" i="1"/>
  <c r="H22159" i="1" s="1"/>
  <c r="I22159" i="1" s="1"/>
  <c r="J22159" i="1" s="1"/>
  <c r="O22159" i="1" s="1"/>
  <c r="G22160" i="1"/>
  <c r="H22160" i="1" s="1"/>
  <c r="I22160" i="1" s="1"/>
  <c r="J22160" i="1" s="1"/>
  <c r="O22160" i="1" s="1"/>
  <c r="G22161" i="1"/>
  <c r="H22161" i="1" s="1"/>
  <c r="I22161" i="1" s="1"/>
  <c r="J22161" i="1" s="1"/>
  <c r="O22161" i="1" s="1"/>
  <c r="G22162" i="1"/>
  <c r="H22162" i="1" s="1"/>
  <c r="I22162" i="1" s="1"/>
  <c r="J22162" i="1" s="1"/>
  <c r="O22162" i="1" s="1"/>
  <c r="G22163" i="1"/>
  <c r="H22163" i="1" s="1"/>
  <c r="I22163" i="1" s="1"/>
  <c r="J22163" i="1" s="1"/>
  <c r="O22163" i="1" s="1"/>
  <c r="G22164" i="1"/>
  <c r="H22164" i="1" s="1"/>
  <c r="I22164" i="1" s="1"/>
  <c r="J22164" i="1" s="1"/>
  <c r="O22164" i="1" s="1"/>
  <c r="G22165" i="1"/>
  <c r="H22165" i="1" s="1"/>
  <c r="I22165" i="1" s="1"/>
  <c r="J22165" i="1" s="1"/>
  <c r="O22165" i="1" s="1"/>
  <c r="G22166" i="1"/>
  <c r="H22166" i="1" s="1"/>
  <c r="I22166" i="1" s="1"/>
  <c r="J22166" i="1" s="1"/>
  <c r="O22166" i="1" s="1"/>
  <c r="G22167" i="1"/>
  <c r="H22167" i="1" s="1"/>
  <c r="I22167" i="1" s="1"/>
  <c r="J22167" i="1" s="1"/>
  <c r="O22167" i="1" s="1"/>
  <c r="G22168" i="1"/>
  <c r="H22168" i="1" s="1"/>
  <c r="I22168" i="1" s="1"/>
  <c r="J22168" i="1" s="1"/>
  <c r="O22168" i="1" s="1"/>
  <c r="G22169" i="1"/>
  <c r="H22169" i="1" s="1"/>
  <c r="I22169" i="1" s="1"/>
  <c r="J22169" i="1" s="1"/>
  <c r="O22169" i="1" s="1"/>
  <c r="G22170" i="1"/>
  <c r="H22170" i="1" s="1"/>
  <c r="I22170" i="1" s="1"/>
  <c r="J22170" i="1" s="1"/>
  <c r="O22170" i="1" s="1"/>
  <c r="G22171" i="1"/>
  <c r="H22171" i="1" s="1"/>
  <c r="I22171" i="1" s="1"/>
  <c r="J22171" i="1" s="1"/>
  <c r="O22171" i="1" s="1"/>
  <c r="G22172" i="1"/>
  <c r="H22172" i="1" s="1"/>
  <c r="I22172" i="1" s="1"/>
  <c r="J22172" i="1" s="1"/>
  <c r="O22172" i="1" s="1"/>
  <c r="G22173" i="1"/>
  <c r="H22173" i="1" s="1"/>
  <c r="I22173" i="1" s="1"/>
  <c r="J22173" i="1" s="1"/>
  <c r="O22173" i="1" s="1"/>
  <c r="G22174" i="1"/>
  <c r="H22174" i="1" s="1"/>
  <c r="I22174" i="1" s="1"/>
  <c r="J22174" i="1" s="1"/>
  <c r="O22174" i="1" s="1"/>
  <c r="G22175" i="1"/>
  <c r="H22175" i="1" s="1"/>
  <c r="I22175" i="1" s="1"/>
  <c r="J22175" i="1" s="1"/>
  <c r="O22175" i="1" s="1"/>
  <c r="G22176" i="1"/>
  <c r="H22176" i="1" s="1"/>
  <c r="I22176" i="1" s="1"/>
  <c r="J22176" i="1" s="1"/>
  <c r="O22176" i="1" s="1"/>
  <c r="G22177" i="1"/>
  <c r="H22177" i="1" s="1"/>
  <c r="I22177" i="1" s="1"/>
  <c r="J22177" i="1" s="1"/>
  <c r="O22177" i="1" s="1"/>
  <c r="G22178" i="1"/>
  <c r="H22178" i="1" s="1"/>
  <c r="I22178" i="1" s="1"/>
  <c r="J22178" i="1" s="1"/>
  <c r="O22178" i="1" s="1"/>
  <c r="G22179" i="1"/>
  <c r="H22179" i="1" s="1"/>
  <c r="I22179" i="1" s="1"/>
  <c r="J22179" i="1" s="1"/>
  <c r="O22179" i="1" s="1"/>
  <c r="G22180" i="1"/>
  <c r="H22180" i="1" s="1"/>
  <c r="I22180" i="1" s="1"/>
  <c r="J22180" i="1" s="1"/>
  <c r="O22180" i="1" s="1"/>
  <c r="G22181" i="1"/>
  <c r="H22181" i="1" s="1"/>
  <c r="I22181" i="1" s="1"/>
  <c r="J22181" i="1" s="1"/>
  <c r="O22181" i="1" s="1"/>
  <c r="G22182" i="1"/>
  <c r="H22182" i="1" s="1"/>
  <c r="I22182" i="1" s="1"/>
  <c r="J22182" i="1" s="1"/>
  <c r="O22182" i="1" s="1"/>
  <c r="G22183" i="1"/>
  <c r="H22183" i="1" s="1"/>
  <c r="I22183" i="1" s="1"/>
  <c r="J22183" i="1" s="1"/>
  <c r="O22183" i="1" s="1"/>
  <c r="G22184" i="1"/>
  <c r="H22184" i="1" s="1"/>
  <c r="I22184" i="1" s="1"/>
  <c r="J22184" i="1" s="1"/>
  <c r="O22184" i="1" s="1"/>
  <c r="G22185" i="1"/>
  <c r="H22185" i="1" s="1"/>
  <c r="I22185" i="1" s="1"/>
  <c r="J22185" i="1" s="1"/>
  <c r="O22185" i="1" s="1"/>
  <c r="G22186" i="1"/>
  <c r="H22186" i="1" s="1"/>
  <c r="I22186" i="1" s="1"/>
  <c r="J22186" i="1" s="1"/>
  <c r="O22186" i="1" s="1"/>
  <c r="G22187" i="1"/>
  <c r="H22187" i="1" s="1"/>
  <c r="I22187" i="1" s="1"/>
  <c r="J22187" i="1" s="1"/>
  <c r="O22187" i="1" s="1"/>
  <c r="G22188" i="1"/>
  <c r="H22188" i="1" s="1"/>
  <c r="I22188" i="1" s="1"/>
  <c r="J22188" i="1" s="1"/>
  <c r="O22188" i="1" s="1"/>
  <c r="G22189" i="1"/>
  <c r="H22189" i="1" s="1"/>
  <c r="I22189" i="1" s="1"/>
  <c r="J22189" i="1" s="1"/>
  <c r="O22189" i="1" s="1"/>
  <c r="G22190" i="1"/>
  <c r="H22190" i="1" s="1"/>
  <c r="I22190" i="1" s="1"/>
  <c r="J22190" i="1" s="1"/>
  <c r="O22190" i="1" s="1"/>
  <c r="G22191" i="1"/>
  <c r="H22191" i="1" s="1"/>
  <c r="I22191" i="1" s="1"/>
  <c r="J22191" i="1" s="1"/>
  <c r="O22191" i="1" s="1"/>
  <c r="G22192" i="1"/>
  <c r="H22192" i="1" s="1"/>
  <c r="I22192" i="1" s="1"/>
  <c r="J22192" i="1" s="1"/>
  <c r="O22192" i="1" s="1"/>
  <c r="G22193" i="1"/>
  <c r="H22193" i="1" s="1"/>
  <c r="I22193" i="1" s="1"/>
  <c r="J22193" i="1" s="1"/>
  <c r="O22193" i="1" s="1"/>
  <c r="G22194" i="1"/>
  <c r="H22194" i="1" s="1"/>
  <c r="I22194" i="1" s="1"/>
  <c r="J22194" i="1" s="1"/>
  <c r="O22194" i="1" s="1"/>
  <c r="G22195" i="1"/>
  <c r="H22195" i="1" s="1"/>
  <c r="I22195" i="1" s="1"/>
  <c r="J22195" i="1" s="1"/>
  <c r="O22195" i="1" s="1"/>
  <c r="G22196" i="1"/>
  <c r="H22196" i="1" s="1"/>
  <c r="I22196" i="1" s="1"/>
  <c r="J22196" i="1" s="1"/>
  <c r="O22196" i="1" s="1"/>
  <c r="G22197" i="1"/>
  <c r="H22197" i="1" s="1"/>
  <c r="I22197" i="1" s="1"/>
  <c r="J22197" i="1" s="1"/>
  <c r="O22197" i="1" s="1"/>
  <c r="G22198" i="1"/>
  <c r="H22198" i="1" s="1"/>
  <c r="I22198" i="1" s="1"/>
  <c r="J22198" i="1" s="1"/>
  <c r="O22198" i="1" s="1"/>
  <c r="G22199" i="1"/>
  <c r="H22199" i="1" s="1"/>
  <c r="I22199" i="1" s="1"/>
  <c r="J22199" i="1" s="1"/>
  <c r="O22199" i="1" s="1"/>
  <c r="G22200" i="1"/>
  <c r="H22200" i="1" s="1"/>
  <c r="I22200" i="1" s="1"/>
  <c r="J22200" i="1" s="1"/>
  <c r="O22200" i="1" s="1"/>
  <c r="G22201" i="1"/>
  <c r="H22201" i="1" s="1"/>
  <c r="I22201" i="1" s="1"/>
  <c r="J22201" i="1" s="1"/>
  <c r="O22201" i="1" s="1"/>
  <c r="G22202" i="1"/>
  <c r="H22202" i="1" s="1"/>
  <c r="I22202" i="1" s="1"/>
  <c r="J22202" i="1" s="1"/>
  <c r="O22202" i="1" s="1"/>
  <c r="G22203" i="1"/>
  <c r="H22203" i="1" s="1"/>
  <c r="I22203" i="1" s="1"/>
  <c r="J22203" i="1" s="1"/>
  <c r="O22203" i="1" s="1"/>
  <c r="G22204" i="1"/>
  <c r="H22204" i="1" s="1"/>
  <c r="I22204" i="1" s="1"/>
  <c r="J22204" i="1" s="1"/>
  <c r="O22204" i="1" s="1"/>
  <c r="G22205" i="1"/>
  <c r="H22205" i="1" s="1"/>
  <c r="I22205" i="1" s="1"/>
  <c r="J22205" i="1" s="1"/>
  <c r="O22205" i="1" s="1"/>
  <c r="G22206" i="1"/>
  <c r="H22206" i="1" s="1"/>
  <c r="I22206" i="1" s="1"/>
  <c r="J22206" i="1" s="1"/>
  <c r="O22206" i="1" s="1"/>
  <c r="G22207" i="1"/>
  <c r="H22207" i="1" s="1"/>
  <c r="I22207" i="1" s="1"/>
  <c r="J22207" i="1" s="1"/>
  <c r="O22207" i="1" s="1"/>
  <c r="G22208" i="1"/>
  <c r="H22208" i="1" s="1"/>
  <c r="I22208" i="1" s="1"/>
  <c r="J22208" i="1" s="1"/>
  <c r="O22208" i="1" s="1"/>
  <c r="G22209" i="1"/>
  <c r="H22209" i="1" s="1"/>
  <c r="I22209" i="1" s="1"/>
  <c r="J22209" i="1" s="1"/>
  <c r="O22209" i="1" s="1"/>
  <c r="G22210" i="1"/>
  <c r="H22210" i="1" s="1"/>
  <c r="I22210" i="1" s="1"/>
  <c r="J22210" i="1" s="1"/>
  <c r="O22210" i="1" s="1"/>
  <c r="G22211" i="1"/>
  <c r="H22211" i="1" s="1"/>
  <c r="I22211" i="1" s="1"/>
  <c r="J22211" i="1" s="1"/>
  <c r="O22211" i="1" s="1"/>
  <c r="G22212" i="1"/>
  <c r="H22212" i="1" s="1"/>
  <c r="I22212" i="1" s="1"/>
  <c r="J22212" i="1" s="1"/>
  <c r="O22212" i="1" s="1"/>
  <c r="G22213" i="1"/>
  <c r="H22213" i="1" s="1"/>
  <c r="I22213" i="1" s="1"/>
  <c r="J22213" i="1" s="1"/>
  <c r="O22213" i="1" s="1"/>
  <c r="G22214" i="1"/>
  <c r="H22214" i="1" s="1"/>
  <c r="I22214" i="1" s="1"/>
  <c r="J22214" i="1" s="1"/>
  <c r="O22214" i="1" s="1"/>
  <c r="G22215" i="1"/>
  <c r="H22215" i="1" s="1"/>
  <c r="I22215" i="1" s="1"/>
  <c r="J22215" i="1" s="1"/>
  <c r="O22215" i="1" s="1"/>
  <c r="G22216" i="1"/>
  <c r="H22216" i="1" s="1"/>
  <c r="I22216" i="1" s="1"/>
  <c r="J22216" i="1" s="1"/>
  <c r="O22216" i="1" s="1"/>
  <c r="G22217" i="1"/>
  <c r="H22217" i="1" s="1"/>
  <c r="I22217" i="1" s="1"/>
  <c r="J22217" i="1" s="1"/>
  <c r="O22217" i="1" s="1"/>
  <c r="G22218" i="1"/>
  <c r="H22218" i="1" s="1"/>
  <c r="I22218" i="1" s="1"/>
  <c r="J22218" i="1" s="1"/>
  <c r="O22218" i="1" s="1"/>
  <c r="G22219" i="1"/>
  <c r="H22219" i="1" s="1"/>
  <c r="I22219" i="1" s="1"/>
  <c r="J22219" i="1" s="1"/>
  <c r="O22219" i="1" s="1"/>
  <c r="G22220" i="1"/>
  <c r="H22220" i="1" s="1"/>
  <c r="I22220" i="1" s="1"/>
  <c r="J22220" i="1" s="1"/>
  <c r="O22220" i="1" s="1"/>
  <c r="G22221" i="1"/>
  <c r="H22221" i="1" s="1"/>
  <c r="I22221" i="1" s="1"/>
  <c r="J22221" i="1" s="1"/>
  <c r="O22221" i="1" s="1"/>
  <c r="G22222" i="1"/>
  <c r="H22222" i="1" s="1"/>
  <c r="I22222" i="1" s="1"/>
  <c r="J22222" i="1" s="1"/>
  <c r="O22222" i="1" s="1"/>
  <c r="G22223" i="1"/>
  <c r="H22223" i="1" s="1"/>
  <c r="I22223" i="1" s="1"/>
  <c r="J22223" i="1" s="1"/>
  <c r="O22223" i="1" s="1"/>
  <c r="G22224" i="1"/>
  <c r="H22224" i="1" s="1"/>
  <c r="I22224" i="1" s="1"/>
  <c r="J22224" i="1" s="1"/>
  <c r="O22224" i="1" s="1"/>
  <c r="G22225" i="1"/>
  <c r="H22225" i="1" s="1"/>
  <c r="I22225" i="1" s="1"/>
  <c r="J22225" i="1" s="1"/>
  <c r="O22225" i="1" s="1"/>
  <c r="G22226" i="1"/>
  <c r="H22226" i="1" s="1"/>
  <c r="I22226" i="1" s="1"/>
  <c r="J22226" i="1" s="1"/>
  <c r="O22226" i="1" s="1"/>
  <c r="G22227" i="1"/>
  <c r="H22227" i="1" s="1"/>
  <c r="I22227" i="1" s="1"/>
  <c r="J22227" i="1" s="1"/>
  <c r="O22227" i="1" s="1"/>
  <c r="G22228" i="1"/>
  <c r="H22228" i="1" s="1"/>
  <c r="I22228" i="1" s="1"/>
  <c r="J22228" i="1" s="1"/>
  <c r="O22228" i="1" s="1"/>
  <c r="G22229" i="1"/>
  <c r="H22229" i="1" s="1"/>
  <c r="I22229" i="1" s="1"/>
  <c r="J22229" i="1" s="1"/>
  <c r="O22229" i="1" s="1"/>
  <c r="G22230" i="1"/>
  <c r="H22230" i="1" s="1"/>
  <c r="I22230" i="1" s="1"/>
  <c r="J22230" i="1" s="1"/>
  <c r="O22230" i="1" s="1"/>
  <c r="G22231" i="1"/>
  <c r="H22231" i="1" s="1"/>
  <c r="I22231" i="1" s="1"/>
  <c r="J22231" i="1" s="1"/>
  <c r="O22231" i="1" s="1"/>
  <c r="G22232" i="1"/>
  <c r="H22232" i="1" s="1"/>
  <c r="I22232" i="1" s="1"/>
  <c r="J22232" i="1" s="1"/>
  <c r="O22232" i="1" s="1"/>
  <c r="G22233" i="1"/>
  <c r="H22233" i="1" s="1"/>
  <c r="I22233" i="1" s="1"/>
  <c r="J22233" i="1" s="1"/>
  <c r="O22233" i="1" s="1"/>
  <c r="G22234" i="1"/>
  <c r="H22234" i="1" s="1"/>
  <c r="I22234" i="1" s="1"/>
  <c r="J22234" i="1" s="1"/>
  <c r="O22234" i="1" s="1"/>
  <c r="G22235" i="1"/>
  <c r="H22235" i="1" s="1"/>
  <c r="I22235" i="1" s="1"/>
  <c r="J22235" i="1" s="1"/>
  <c r="O22235" i="1" s="1"/>
  <c r="G22236" i="1"/>
  <c r="H22236" i="1" s="1"/>
  <c r="I22236" i="1" s="1"/>
  <c r="J22236" i="1" s="1"/>
  <c r="O22236" i="1" s="1"/>
  <c r="G22237" i="1"/>
  <c r="H22237" i="1" s="1"/>
  <c r="I22237" i="1" s="1"/>
  <c r="J22237" i="1" s="1"/>
  <c r="O22237" i="1" s="1"/>
  <c r="G22238" i="1"/>
  <c r="H22238" i="1" s="1"/>
  <c r="I22238" i="1" s="1"/>
  <c r="J22238" i="1" s="1"/>
  <c r="O22238" i="1" s="1"/>
  <c r="G22239" i="1"/>
  <c r="H22239" i="1" s="1"/>
  <c r="I22239" i="1" s="1"/>
  <c r="J22239" i="1" s="1"/>
  <c r="O22239" i="1" s="1"/>
  <c r="G22240" i="1"/>
  <c r="H22240" i="1" s="1"/>
  <c r="I22240" i="1" s="1"/>
  <c r="J22240" i="1" s="1"/>
  <c r="O22240" i="1" s="1"/>
  <c r="G22241" i="1"/>
  <c r="H22241" i="1" s="1"/>
  <c r="I22241" i="1" s="1"/>
  <c r="J22241" i="1" s="1"/>
  <c r="O22241" i="1" s="1"/>
  <c r="G22242" i="1"/>
  <c r="H22242" i="1" s="1"/>
  <c r="I22242" i="1" s="1"/>
  <c r="J22242" i="1" s="1"/>
  <c r="O22242" i="1" s="1"/>
  <c r="G22243" i="1"/>
  <c r="H22243" i="1" s="1"/>
  <c r="I22243" i="1" s="1"/>
  <c r="J22243" i="1" s="1"/>
  <c r="O22243" i="1" s="1"/>
  <c r="G22244" i="1"/>
  <c r="H22244" i="1" s="1"/>
  <c r="I22244" i="1" s="1"/>
  <c r="J22244" i="1" s="1"/>
  <c r="O22244" i="1" s="1"/>
  <c r="G22245" i="1"/>
  <c r="H22245" i="1" s="1"/>
  <c r="I22245" i="1" s="1"/>
  <c r="J22245" i="1" s="1"/>
  <c r="O22245" i="1" s="1"/>
  <c r="G22246" i="1"/>
  <c r="H22246" i="1" s="1"/>
  <c r="I22246" i="1" s="1"/>
  <c r="J22246" i="1" s="1"/>
  <c r="O22246" i="1" s="1"/>
  <c r="G22247" i="1"/>
  <c r="H22247" i="1" s="1"/>
  <c r="I22247" i="1" s="1"/>
  <c r="J22247" i="1" s="1"/>
  <c r="O22247" i="1" s="1"/>
  <c r="G22248" i="1"/>
  <c r="H22248" i="1" s="1"/>
  <c r="I22248" i="1" s="1"/>
  <c r="J22248" i="1" s="1"/>
  <c r="O22248" i="1" s="1"/>
  <c r="G22249" i="1"/>
  <c r="H22249" i="1" s="1"/>
  <c r="I22249" i="1" s="1"/>
  <c r="J22249" i="1" s="1"/>
  <c r="O22249" i="1" s="1"/>
  <c r="G22250" i="1"/>
  <c r="H22250" i="1" s="1"/>
  <c r="I22250" i="1" s="1"/>
  <c r="J22250" i="1" s="1"/>
  <c r="O22250" i="1" s="1"/>
  <c r="G22251" i="1"/>
  <c r="H22251" i="1" s="1"/>
  <c r="I22251" i="1" s="1"/>
  <c r="J22251" i="1" s="1"/>
  <c r="O22251" i="1" s="1"/>
  <c r="G22252" i="1"/>
  <c r="H22252" i="1" s="1"/>
  <c r="I22252" i="1" s="1"/>
  <c r="J22252" i="1" s="1"/>
  <c r="O22252" i="1" s="1"/>
  <c r="G22253" i="1"/>
  <c r="H22253" i="1" s="1"/>
  <c r="I22253" i="1" s="1"/>
  <c r="J22253" i="1" s="1"/>
  <c r="O22253" i="1" s="1"/>
  <c r="G22254" i="1"/>
  <c r="H22254" i="1" s="1"/>
  <c r="I22254" i="1" s="1"/>
  <c r="J22254" i="1" s="1"/>
  <c r="O22254" i="1" s="1"/>
  <c r="G22255" i="1"/>
  <c r="H22255" i="1" s="1"/>
  <c r="I22255" i="1" s="1"/>
  <c r="J22255" i="1" s="1"/>
  <c r="O22255" i="1" s="1"/>
  <c r="G22256" i="1"/>
  <c r="H22256" i="1" s="1"/>
  <c r="I22256" i="1" s="1"/>
  <c r="J22256" i="1" s="1"/>
  <c r="O22256" i="1" s="1"/>
  <c r="G22257" i="1"/>
  <c r="H22257" i="1" s="1"/>
  <c r="I22257" i="1" s="1"/>
  <c r="J22257" i="1" s="1"/>
  <c r="O22257" i="1" s="1"/>
  <c r="G22258" i="1"/>
  <c r="H22258" i="1" s="1"/>
  <c r="I22258" i="1" s="1"/>
  <c r="J22258" i="1" s="1"/>
  <c r="O22258" i="1" s="1"/>
  <c r="G22259" i="1"/>
  <c r="H22259" i="1" s="1"/>
  <c r="I22259" i="1" s="1"/>
  <c r="J22259" i="1" s="1"/>
  <c r="O22259" i="1" s="1"/>
  <c r="G22260" i="1"/>
  <c r="H22260" i="1" s="1"/>
  <c r="I22260" i="1" s="1"/>
  <c r="J22260" i="1" s="1"/>
  <c r="O22260" i="1" s="1"/>
  <c r="G22261" i="1"/>
  <c r="H22261" i="1" s="1"/>
  <c r="I22261" i="1" s="1"/>
  <c r="J22261" i="1" s="1"/>
  <c r="O22261" i="1" s="1"/>
  <c r="G22262" i="1"/>
  <c r="H22262" i="1" s="1"/>
  <c r="I22262" i="1" s="1"/>
  <c r="J22262" i="1" s="1"/>
  <c r="O22262" i="1" s="1"/>
  <c r="G22263" i="1"/>
  <c r="H22263" i="1" s="1"/>
  <c r="I22263" i="1" s="1"/>
  <c r="J22263" i="1" s="1"/>
  <c r="O22263" i="1" s="1"/>
  <c r="G22264" i="1"/>
  <c r="H22264" i="1" s="1"/>
  <c r="I22264" i="1" s="1"/>
  <c r="J22264" i="1" s="1"/>
  <c r="O22264" i="1" s="1"/>
  <c r="G22265" i="1"/>
  <c r="H22265" i="1" s="1"/>
  <c r="I22265" i="1" s="1"/>
  <c r="J22265" i="1" s="1"/>
  <c r="O22265" i="1" s="1"/>
  <c r="G22266" i="1"/>
  <c r="H22266" i="1" s="1"/>
  <c r="I22266" i="1" s="1"/>
  <c r="J22266" i="1" s="1"/>
  <c r="O22266" i="1" s="1"/>
  <c r="G22267" i="1"/>
  <c r="H22267" i="1" s="1"/>
  <c r="I22267" i="1" s="1"/>
  <c r="J22267" i="1" s="1"/>
  <c r="O22267" i="1" s="1"/>
  <c r="G22268" i="1"/>
  <c r="H22268" i="1" s="1"/>
  <c r="I22268" i="1" s="1"/>
  <c r="J22268" i="1" s="1"/>
  <c r="O22268" i="1" s="1"/>
  <c r="G22269" i="1"/>
  <c r="H22269" i="1" s="1"/>
  <c r="I22269" i="1" s="1"/>
  <c r="J22269" i="1" s="1"/>
  <c r="O22269" i="1" s="1"/>
  <c r="G22270" i="1"/>
  <c r="H22270" i="1" s="1"/>
  <c r="I22270" i="1" s="1"/>
  <c r="J22270" i="1" s="1"/>
  <c r="O22270" i="1" s="1"/>
  <c r="G22271" i="1"/>
  <c r="H22271" i="1" s="1"/>
  <c r="I22271" i="1" s="1"/>
  <c r="J22271" i="1" s="1"/>
  <c r="O22271" i="1" s="1"/>
  <c r="G22272" i="1"/>
  <c r="H22272" i="1" s="1"/>
  <c r="I22272" i="1" s="1"/>
  <c r="J22272" i="1" s="1"/>
  <c r="O22272" i="1" s="1"/>
  <c r="G22273" i="1"/>
  <c r="H22273" i="1" s="1"/>
  <c r="I22273" i="1" s="1"/>
  <c r="J22273" i="1" s="1"/>
  <c r="O22273" i="1" s="1"/>
  <c r="G22274" i="1"/>
  <c r="H22274" i="1" s="1"/>
  <c r="I22274" i="1" s="1"/>
  <c r="J22274" i="1" s="1"/>
  <c r="O22274" i="1" s="1"/>
  <c r="G22275" i="1"/>
  <c r="H22275" i="1" s="1"/>
  <c r="I22275" i="1" s="1"/>
  <c r="J22275" i="1" s="1"/>
  <c r="O22275" i="1" s="1"/>
  <c r="G22276" i="1"/>
  <c r="H22276" i="1" s="1"/>
  <c r="I22276" i="1" s="1"/>
  <c r="J22276" i="1" s="1"/>
  <c r="O22276" i="1" s="1"/>
  <c r="G22277" i="1"/>
  <c r="H22277" i="1" s="1"/>
  <c r="I22277" i="1" s="1"/>
  <c r="J22277" i="1" s="1"/>
  <c r="O22277" i="1" s="1"/>
  <c r="G22278" i="1"/>
  <c r="H22278" i="1" s="1"/>
  <c r="I22278" i="1" s="1"/>
  <c r="J22278" i="1" s="1"/>
  <c r="O22278" i="1" s="1"/>
  <c r="G22279" i="1"/>
  <c r="H22279" i="1" s="1"/>
  <c r="I22279" i="1" s="1"/>
  <c r="J22279" i="1" s="1"/>
  <c r="O22279" i="1" s="1"/>
  <c r="G22280" i="1"/>
  <c r="H22280" i="1" s="1"/>
  <c r="I22280" i="1" s="1"/>
  <c r="J22280" i="1" s="1"/>
  <c r="O22280" i="1" s="1"/>
  <c r="G22281" i="1"/>
  <c r="H22281" i="1" s="1"/>
  <c r="I22281" i="1" s="1"/>
  <c r="J22281" i="1" s="1"/>
  <c r="O22281" i="1" s="1"/>
  <c r="G22282" i="1"/>
  <c r="H22282" i="1" s="1"/>
  <c r="I22282" i="1" s="1"/>
  <c r="J22282" i="1" s="1"/>
  <c r="O22282" i="1" s="1"/>
  <c r="G22283" i="1"/>
  <c r="H22283" i="1" s="1"/>
  <c r="I22283" i="1" s="1"/>
  <c r="J22283" i="1" s="1"/>
  <c r="O22283" i="1" s="1"/>
  <c r="G22284" i="1"/>
  <c r="H22284" i="1" s="1"/>
  <c r="I22284" i="1" s="1"/>
  <c r="J22284" i="1" s="1"/>
  <c r="O22284" i="1" s="1"/>
  <c r="G22285" i="1"/>
  <c r="H22285" i="1" s="1"/>
  <c r="I22285" i="1" s="1"/>
  <c r="J22285" i="1" s="1"/>
  <c r="O22285" i="1" s="1"/>
  <c r="G22286" i="1"/>
  <c r="H22286" i="1" s="1"/>
  <c r="I22286" i="1" s="1"/>
  <c r="J22286" i="1" s="1"/>
  <c r="O22286" i="1" s="1"/>
  <c r="G22287" i="1"/>
  <c r="H22287" i="1" s="1"/>
  <c r="I22287" i="1" s="1"/>
  <c r="J22287" i="1" s="1"/>
  <c r="O22287" i="1" s="1"/>
  <c r="G22288" i="1"/>
  <c r="H22288" i="1" s="1"/>
  <c r="I22288" i="1" s="1"/>
  <c r="J22288" i="1" s="1"/>
  <c r="O22288" i="1" s="1"/>
  <c r="G22289" i="1"/>
  <c r="H22289" i="1" s="1"/>
  <c r="I22289" i="1" s="1"/>
  <c r="J22289" i="1" s="1"/>
  <c r="O22289" i="1" s="1"/>
  <c r="G22290" i="1"/>
  <c r="H22290" i="1" s="1"/>
  <c r="I22290" i="1" s="1"/>
  <c r="J22290" i="1" s="1"/>
  <c r="O22290" i="1" s="1"/>
  <c r="G22291" i="1"/>
  <c r="H22291" i="1" s="1"/>
  <c r="I22291" i="1" s="1"/>
  <c r="J22291" i="1" s="1"/>
  <c r="O22291" i="1" s="1"/>
  <c r="G22292" i="1"/>
  <c r="H22292" i="1" s="1"/>
  <c r="I22292" i="1" s="1"/>
  <c r="J22292" i="1" s="1"/>
  <c r="O22292" i="1" s="1"/>
  <c r="G22293" i="1"/>
  <c r="H22293" i="1" s="1"/>
  <c r="I22293" i="1" s="1"/>
  <c r="J22293" i="1" s="1"/>
  <c r="O22293" i="1" s="1"/>
  <c r="G22294" i="1"/>
  <c r="H22294" i="1" s="1"/>
  <c r="I22294" i="1" s="1"/>
  <c r="J22294" i="1" s="1"/>
  <c r="O22294" i="1" s="1"/>
  <c r="G22295" i="1"/>
  <c r="H22295" i="1" s="1"/>
  <c r="I22295" i="1" s="1"/>
  <c r="J22295" i="1" s="1"/>
  <c r="O22295" i="1" s="1"/>
  <c r="G22296" i="1"/>
  <c r="H22296" i="1" s="1"/>
  <c r="I22296" i="1" s="1"/>
  <c r="J22296" i="1" s="1"/>
  <c r="O22296" i="1" s="1"/>
  <c r="G22297" i="1"/>
  <c r="H22297" i="1" s="1"/>
  <c r="I22297" i="1" s="1"/>
  <c r="J22297" i="1" s="1"/>
  <c r="O22297" i="1" s="1"/>
  <c r="G22298" i="1"/>
  <c r="H22298" i="1" s="1"/>
  <c r="I22298" i="1" s="1"/>
  <c r="J22298" i="1" s="1"/>
  <c r="O22298" i="1" s="1"/>
  <c r="G22299" i="1"/>
  <c r="H22299" i="1" s="1"/>
  <c r="I22299" i="1" s="1"/>
  <c r="J22299" i="1" s="1"/>
  <c r="O22299" i="1" s="1"/>
  <c r="G22300" i="1"/>
  <c r="H22300" i="1" s="1"/>
  <c r="I22300" i="1" s="1"/>
  <c r="J22300" i="1" s="1"/>
  <c r="O22300" i="1" s="1"/>
  <c r="G22301" i="1"/>
  <c r="H22301" i="1" s="1"/>
  <c r="I22301" i="1" s="1"/>
  <c r="J22301" i="1" s="1"/>
  <c r="O22301" i="1" s="1"/>
  <c r="G22302" i="1"/>
  <c r="H22302" i="1" s="1"/>
  <c r="I22302" i="1" s="1"/>
  <c r="J22302" i="1" s="1"/>
  <c r="O22302" i="1" s="1"/>
  <c r="G22303" i="1"/>
  <c r="H22303" i="1" s="1"/>
  <c r="I22303" i="1" s="1"/>
  <c r="J22303" i="1" s="1"/>
  <c r="O22303" i="1" s="1"/>
  <c r="G22304" i="1"/>
  <c r="H22304" i="1" s="1"/>
  <c r="I22304" i="1" s="1"/>
  <c r="J22304" i="1" s="1"/>
  <c r="O22304" i="1" s="1"/>
  <c r="G22305" i="1"/>
  <c r="H22305" i="1" s="1"/>
  <c r="I22305" i="1" s="1"/>
  <c r="J22305" i="1" s="1"/>
  <c r="O22305" i="1" s="1"/>
  <c r="G22306" i="1"/>
  <c r="H22306" i="1" s="1"/>
  <c r="I22306" i="1" s="1"/>
  <c r="J22306" i="1" s="1"/>
  <c r="O22306" i="1" s="1"/>
  <c r="G22307" i="1"/>
  <c r="H22307" i="1" s="1"/>
  <c r="I22307" i="1" s="1"/>
  <c r="J22307" i="1" s="1"/>
  <c r="O22307" i="1" s="1"/>
  <c r="G22308" i="1"/>
  <c r="H22308" i="1" s="1"/>
  <c r="I22308" i="1" s="1"/>
  <c r="J22308" i="1" s="1"/>
  <c r="O22308" i="1" s="1"/>
  <c r="G22309" i="1"/>
  <c r="H22309" i="1" s="1"/>
  <c r="I22309" i="1" s="1"/>
  <c r="J22309" i="1" s="1"/>
  <c r="O22309" i="1" s="1"/>
  <c r="G22310" i="1"/>
  <c r="H22310" i="1" s="1"/>
  <c r="I22310" i="1" s="1"/>
  <c r="J22310" i="1" s="1"/>
  <c r="O22310" i="1" s="1"/>
  <c r="G22311" i="1"/>
  <c r="H22311" i="1" s="1"/>
  <c r="I22311" i="1" s="1"/>
  <c r="J22311" i="1" s="1"/>
  <c r="O22311" i="1" s="1"/>
  <c r="G22312" i="1"/>
  <c r="H22312" i="1" s="1"/>
  <c r="I22312" i="1" s="1"/>
  <c r="J22312" i="1" s="1"/>
  <c r="O22312" i="1" s="1"/>
  <c r="G22313" i="1"/>
  <c r="H22313" i="1" s="1"/>
  <c r="I22313" i="1" s="1"/>
  <c r="J22313" i="1" s="1"/>
  <c r="O22313" i="1" s="1"/>
  <c r="G22314" i="1"/>
  <c r="H22314" i="1" s="1"/>
  <c r="I22314" i="1" s="1"/>
  <c r="J22314" i="1" s="1"/>
  <c r="O22314" i="1" s="1"/>
  <c r="G22315" i="1"/>
  <c r="H22315" i="1" s="1"/>
  <c r="I22315" i="1" s="1"/>
  <c r="J22315" i="1" s="1"/>
  <c r="O22315" i="1" s="1"/>
  <c r="G22316" i="1"/>
  <c r="H22316" i="1" s="1"/>
  <c r="I22316" i="1" s="1"/>
  <c r="J22316" i="1" s="1"/>
  <c r="O22316" i="1" s="1"/>
  <c r="G22317" i="1"/>
  <c r="H22317" i="1" s="1"/>
  <c r="I22317" i="1" s="1"/>
  <c r="J22317" i="1" s="1"/>
  <c r="O22317" i="1" s="1"/>
  <c r="G22318" i="1"/>
  <c r="H22318" i="1" s="1"/>
  <c r="I22318" i="1" s="1"/>
  <c r="J22318" i="1" s="1"/>
  <c r="O22318" i="1" s="1"/>
  <c r="G22319" i="1"/>
  <c r="H22319" i="1" s="1"/>
  <c r="I22319" i="1" s="1"/>
  <c r="J22319" i="1" s="1"/>
  <c r="O22319" i="1" s="1"/>
  <c r="G22320" i="1"/>
  <c r="H22320" i="1" s="1"/>
  <c r="I22320" i="1" s="1"/>
  <c r="J22320" i="1" s="1"/>
  <c r="O22320" i="1" s="1"/>
  <c r="G22321" i="1"/>
  <c r="H22321" i="1" s="1"/>
  <c r="I22321" i="1" s="1"/>
  <c r="J22321" i="1" s="1"/>
  <c r="O22321" i="1" s="1"/>
  <c r="G22322" i="1"/>
  <c r="H22322" i="1" s="1"/>
  <c r="I22322" i="1" s="1"/>
  <c r="J22322" i="1" s="1"/>
  <c r="O22322" i="1" s="1"/>
  <c r="G22323" i="1"/>
  <c r="H22323" i="1" s="1"/>
  <c r="I22323" i="1" s="1"/>
  <c r="J22323" i="1" s="1"/>
  <c r="O22323" i="1" s="1"/>
  <c r="G22324" i="1"/>
  <c r="H22324" i="1" s="1"/>
  <c r="I22324" i="1" s="1"/>
  <c r="J22324" i="1" s="1"/>
  <c r="O22324" i="1" s="1"/>
  <c r="G22325" i="1"/>
  <c r="H22325" i="1" s="1"/>
  <c r="I22325" i="1" s="1"/>
  <c r="J22325" i="1" s="1"/>
  <c r="O22325" i="1" s="1"/>
  <c r="G22326" i="1"/>
  <c r="H22326" i="1" s="1"/>
  <c r="I22326" i="1" s="1"/>
  <c r="J22326" i="1" s="1"/>
  <c r="O22326" i="1" s="1"/>
  <c r="G22327" i="1"/>
  <c r="H22327" i="1" s="1"/>
  <c r="I22327" i="1" s="1"/>
  <c r="J22327" i="1" s="1"/>
  <c r="O22327" i="1" s="1"/>
  <c r="G22328" i="1"/>
  <c r="H22328" i="1" s="1"/>
  <c r="I22328" i="1" s="1"/>
  <c r="J22328" i="1" s="1"/>
  <c r="O22328" i="1" s="1"/>
  <c r="G22329" i="1"/>
  <c r="H22329" i="1" s="1"/>
  <c r="I22329" i="1" s="1"/>
  <c r="J22329" i="1" s="1"/>
  <c r="O22329" i="1" s="1"/>
  <c r="G22330" i="1"/>
  <c r="H22330" i="1" s="1"/>
  <c r="I22330" i="1" s="1"/>
  <c r="J22330" i="1" s="1"/>
  <c r="O22330" i="1" s="1"/>
  <c r="G22331" i="1"/>
  <c r="H22331" i="1" s="1"/>
  <c r="I22331" i="1" s="1"/>
  <c r="J22331" i="1" s="1"/>
  <c r="O22331" i="1" s="1"/>
  <c r="G22332" i="1"/>
  <c r="H22332" i="1" s="1"/>
  <c r="I22332" i="1" s="1"/>
  <c r="J22332" i="1" s="1"/>
  <c r="O22332" i="1" s="1"/>
  <c r="G22333" i="1"/>
  <c r="H22333" i="1" s="1"/>
  <c r="I22333" i="1" s="1"/>
  <c r="J22333" i="1" s="1"/>
  <c r="O22333" i="1" s="1"/>
  <c r="G22334" i="1"/>
  <c r="H22334" i="1" s="1"/>
  <c r="I22334" i="1" s="1"/>
  <c r="J22334" i="1" s="1"/>
  <c r="O22334" i="1" s="1"/>
  <c r="G22335" i="1"/>
  <c r="H22335" i="1" s="1"/>
  <c r="I22335" i="1" s="1"/>
  <c r="J22335" i="1" s="1"/>
  <c r="O22335" i="1" s="1"/>
  <c r="G22336" i="1"/>
  <c r="H22336" i="1" s="1"/>
  <c r="I22336" i="1" s="1"/>
  <c r="J22336" i="1" s="1"/>
  <c r="O22336" i="1" s="1"/>
  <c r="G22337" i="1"/>
  <c r="H22337" i="1" s="1"/>
  <c r="I22337" i="1" s="1"/>
  <c r="J22337" i="1" s="1"/>
  <c r="O22337" i="1" s="1"/>
  <c r="G22338" i="1"/>
  <c r="H22338" i="1" s="1"/>
  <c r="I22338" i="1" s="1"/>
  <c r="J22338" i="1" s="1"/>
  <c r="O22338" i="1" s="1"/>
  <c r="G22339" i="1"/>
  <c r="H22339" i="1" s="1"/>
  <c r="I22339" i="1" s="1"/>
  <c r="J22339" i="1" s="1"/>
  <c r="O22339" i="1" s="1"/>
  <c r="G22340" i="1"/>
  <c r="H22340" i="1" s="1"/>
  <c r="I22340" i="1" s="1"/>
  <c r="J22340" i="1" s="1"/>
  <c r="O22340" i="1" s="1"/>
  <c r="G22341" i="1"/>
  <c r="H22341" i="1" s="1"/>
  <c r="I22341" i="1" s="1"/>
  <c r="J22341" i="1" s="1"/>
  <c r="O22341" i="1" s="1"/>
  <c r="G22342" i="1"/>
  <c r="H22342" i="1" s="1"/>
  <c r="I22342" i="1" s="1"/>
  <c r="J22342" i="1" s="1"/>
  <c r="O22342" i="1" s="1"/>
  <c r="G22343" i="1"/>
  <c r="H22343" i="1" s="1"/>
  <c r="I22343" i="1" s="1"/>
  <c r="J22343" i="1" s="1"/>
  <c r="O22343" i="1" s="1"/>
  <c r="G22344" i="1"/>
  <c r="H22344" i="1" s="1"/>
  <c r="I22344" i="1" s="1"/>
  <c r="J22344" i="1" s="1"/>
  <c r="O22344" i="1" s="1"/>
  <c r="G22345" i="1"/>
  <c r="H22345" i="1" s="1"/>
  <c r="I22345" i="1" s="1"/>
  <c r="J22345" i="1" s="1"/>
  <c r="O22345" i="1" s="1"/>
  <c r="G22346" i="1"/>
  <c r="H22346" i="1" s="1"/>
  <c r="I22346" i="1" s="1"/>
  <c r="J22346" i="1" s="1"/>
  <c r="O22346" i="1" s="1"/>
  <c r="G22347" i="1"/>
  <c r="H22347" i="1" s="1"/>
  <c r="I22347" i="1" s="1"/>
  <c r="J22347" i="1" s="1"/>
  <c r="O22347" i="1" s="1"/>
  <c r="G22348" i="1"/>
  <c r="H22348" i="1" s="1"/>
  <c r="I22348" i="1" s="1"/>
  <c r="J22348" i="1" s="1"/>
  <c r="O22348" i="1" s="1"/>
  <c r="G22349" i="1"/>
  <c r="H22349" i="1" s="1"/>
  <c r="I22349" i="1" s="1"/>
  <c r="J22349" i="1" s="1"/>
  <c r="O22349" i="1" s="1"/>
  <c r="G22350" i="1"/>
  <c r="H22350" i="1" s="1"/>
  <c r="I22350" i="1" s="1"/>
  <c r="J22350" i="1" s="1"/>
  <c r="O22350" i="1" s="1"/>
  <c r="G22351" i="1"/>
  <c r="H22351" i="1" s="1"/>
  <c r="I22351" i="1" s="1"/>
  <c r="J22351" i="1" s="1"/>
  <c r="O22351" i="1" s="1"/>
  <c r="G22352" i="1"/>
  <c r="H22352" i="1" s="1"/>
  <c r="I22352" i="1" s="1"/>
  <c r="J22352" i="1" s="1"/>
  <c r="O22352" i="1" s="1"/>
  <c r="G22353" i="1"/>
  <c r="H22353" i="1" s="1"/>
  <c r="I22353" i="1" s="1"/>
  <c r="J22353" i="1" s="1"/>
  <c r="O22353" i="1" s="1"/>
  <c r="G22354" i="1"/>
  <c r="H22354" i="1" s="1"/>
  <c r="I22354" i="1" s="1"/>
  <c r="J22354" i="1" s="1"/>
  <c r="O22354" i="1" s="1"/>
  <c r="G22355" i="1"/>
  <c r="H22355" i="1" s="1"/>
  <c r="I22355" i="1" s="1"/>
  <c r="J22355" i="1" s="1"/>
  <c r="O22355" i="1" s="1"/>
  <c r="G22356" i="1"/>
  <c r="H22356" i="1" s="1"/>
  <c r="I22356" i="1" s="1"/>
  <c r="J22356" i="1" s="1"/>
  <c r="O22356" i="1" s="1"/>
  <c r="G22357" i="1"/>
  <c r="H22357" i="1" s="1"/>
  <c r="I22357" i="1" s="1"/>
  <c r="J22357" i="1" s="1"/>
  <c r="O22357" i="1" s="1"/>
  <c r="G22358" i="1"/>
  <c r="H22358" i="1" s="1"/>
  <c r="I22358" i="1" s="1"/>
  <c r="J22358" i="1" s="1"/>
  <c r="O22358" i="1" s="1"/>
  <c r="G22359" i="1"/>
  <c r="H22359" i="1" s="1"/>
  <c r="I22359" i="1" s="1"/>
  <c r="J22359" i="1" s="1"/>
  <c r="O22359" i="1" s="1"/>
  <c r="G22360" i="1"/>
  <c r="H22360" i="1" s="1"/>
  <c r="I22360" i="1" s="1"/>
  <c r="J22360" i="1" s="1"/>
  <c r="O22360" i="1" s="1"/>
  <c r="G22361" i="1"/>
  <c r="H22361" i="1" s="1"/>
  <c r="I22361" i="1" s="1"/>
  <c r="J22361" i="1" s="1"/>
  <c r="O22361" i="1" s="1"/>
  <c r="G22362" i="1"/>
  <c r="H22362" i="1" s="1"/>
  <c r="I22362" i="1" s="1"/>
  <c r="J22362" i="1" s="1"/>
  <c r="O22362" i="1" s="1"/>
  <c r="G22363" i="1"/>
  <c r="H22363" i="1" s="1"/>
  <c r="I22363" i="1" s="1"/>
  <c r="J22363" i="1" s="1"/>
  <c r="O22363" i="1" s="1"/>
  <c r="G22364" i="1"/>
  <c r="H22364" i="1" s="1"/>
  <c r="I22364" i="1" s="1"/>
  <c r="J22364" i="1" s="1"/>
  <c r="O22364" i="1" s="1"/>
  <c r="G22365" i="1"/>
  <c r="H22365" i="1" s="1"/>
  <c r="I22365" i="1" s="1"/>
  <c r="J22365" i="1" s="1"/>
  <c r="O22365" i="1" s="1"/>
  <c r="G22366" i="1"/>
  <c r="H22366" i="1" s="1"/>
  <c r="I22366" i="1" s="1"/>
  <c r="J22366" i="1" s="1"/>
  <c r="O22366" i="1" s="1"/>
  <c r="G22367" i="1"/>
  <c r="H22367" i="1" s="1"/>
  <c r="I22367" i="1" s="1"/>
  <c r="J22367" i="1" s="1"/>
  <c r="O22367" i="1" s="1"/>
  <c r="G22368" i="1"/>
  <c r="H22368" i="1" s="1"/>
  <c r="I22368" i="1" s="1"/>
  <c r="J22368" i="1" s="1"/>
  <c r="O22368" i="1" s="1"/>
  <c r="G22369" i="1"/>
  <c r="H22369" i="1" s="1"/>
  <c r="I22369" i="1" s="1"/>
  <c r="J22369" i="1" s="1"/>
  <c r="O22369" i="1" s="1"/>
  <c r="G22370" i="1"/>
  <c r="H22370" i="1" s="1"/>
  <c r="I22370" i="1" s="1"/>
  <c r="J22370" i="1" s="1"/>
  <c r="O22370" i="1" s="1"/>
  <c r="G22371" i="1"/>
  <c r="H22371" i="1" s="1"/>
  <c r="I22371" i="1" s="1"/>
  <c r="J22371" i="1" s="1"/>
  <c r="O22371" i="1" s="1"/>
  <c r="G22372" i="1"/>
  <c r="H22372" i="1" s="1"/>
  <c r="I22372" i="1" s="1"/>
  <c r="J22372" i="1" s="1"/>
  <c r="O22372" i="1" s="1"/>
  <c r="G22373" i="1"/>
  <c r="H22373" i="1" s="1"/>
  <c r="I22373" i="1" s="1"/>
  <c r="J22373" i="1" s="1"/>
  <c r="O22373" i="1" s="1"/>
  <c r="G22374" i="1"/>
  <c r="H22374" i="1" s="1"/>
  <c r="I22374" i="1" s="1"/>
  <c r="J22374" i="1" s="1"/>
  <c r="O22374" i="1" s="1"/>
  <c r="G22375" i="1"/>
  <c r="H22375" i="1" s="1"/>
  <c r="I22375" i="1" s="1"/>
  <c r="J22375" i="1" s="1"/>
  <c r="O22375" i="1" s="1"/>
  <c r="G22376" i="1"/>
  <c r="H22376" i="1" s="1"/>
  <c r="I22376" i="1" s="1"/>
  <c r="J22376" i="1" s="1"/>
  <c r="O22376" i="1" s="1"/>
  <c r="G22377" i="1"/>
  <c r="H22377" i="1" s="1"/>
  <c r="I22377" i="1" s="1"/>
  <c r="J22377" i="1" s="1"/>
  <c r="O22377" i="1" s="1"/>
  <c r="G22378" i="1"/>
  <c r="H22378" i="1" s="1"/>
  <c r="I22378" i="1" s="1"/>
  <c r="J22378" i="1" s="1"/>
  <c r="O22378" i="1" s="1"/>
  <c r="G22379" i="1"/>
  <c r="H22379" i="1" s="1"/>
  <c r="I22379" i="1" s="1"/>
  <c r="J22379" i="1" s="1"/>
  <c r="O22379" i="1" s="1"/>
  <c r="G22380" i="1"/>
  <c r="H22380" i="1" s="1"/>
  <c r="I22380" i="1" s="1"/>
  <c r="J22380" i="1" s="1"/>
  <c r="O22380" i="1" s="1"/>
  <c r="G22381" i="1"/>
  <c r="H22381" i="1" s="1"/>
  <c r="I22381" i="1" s="1"/>
  <c r="J22381" i="1" s="1"/>
  <c r="O22381" i="1" s="1"/>
  <c r="G22382" i="1"/>
  <c r="H22382" i="1" s="1"/>
  <c r="I22382" i="1" s="1"/>
  <c r="J22382" i="1" s="1"/>
  <c r="O22382" i="1" s="1"/>
  <c r="G22383" i="1"/>
  <c r="H22383" i="1" s="1"/>
  <c r="I22383" i="1" s="1"/>
  <c r="J22383" i="1" s="1"/>
  <c r="O22383" i="1" s="1"/>
  <c r="G22384" i="1"/>
  <c r="H22384" i="1" s="1"/>
  <c r="I22384" i="1" s="1"/>
  <c r="J22384" i="1" s="1"/>
  <c r="O22384" i="1" s="1"/>
  <c r="G22385" i="1"/>
  <c r="H22385" i="1" s="1"/>
  <c r="I22385" i="1" s="1"/>
  <c r="J22385" i="1" s="1"/>
  <c r="O22385" i="1" s="1"/>
  <c r="G22386" i="1"/>
  <c r="H22386" i="1" s="1"/>
  <c r="I22386" i="1" s="1"/>
  <c r="J22386" i="1" s="1"/>
  <c r="O22386" i="1" s="1"/>
  <c r="G22387" i="1"/>
  <c r="H22387" i="1" s="1"/>
  <c r="I22387" i="1" s="1"/>
  <c r="J22387" i="1" s="1"/>
  <c r="O22387" i="1" s="1"/>
  <c r="G22388" i="1"/>
  <c r="H22388" i="1" s="1"/>
  <c r="I22388" i="1" s="1"/>
  <c r="J22388" i="1" s="1"/>
  <c r="O22388" i="1" s="1"/>
  <c r="G22389" i="1"/>
  <c r="H22389" i="1" s="1"/>
  <c r="I22389" i="1" s="1"/>
  <c r="J22389" i="1" s="1"/>
  <c r="O22389" i="1" s="1"/>
  <c r="G22390" i="1"/>
  <c r="H22390" i="1" s="1"/>
  <c r="I22390" i="1" s="1"/>
  <c r="J22390" i="1" s="1"/>
  <c r="O22390" i="1" s="1"/>
  <c r="G22391" i="1"/>
  <c r="H22391" i="1" s="1"/>
  <c r="I22391" i="1" s="1"/>
  <c r="J22391" i="1" s="1"/>
  <c r="O22391" i="1" s="1"/>
  <c r="G22392" i="1"/>
  <c r="H22392" i="1" s="1"/>
  <c r="I22392" i="1" s="1"/>
  <c r="J22392" i="1" s="1"/>
  <c r="O22392" i="1" s="1"/>
  <c r="G22393" i="1"/>
  <c r="H22393" i="1" s="1"/>
  <c r="I22393" i="1" s="1"/>
  <c r="J22393" i="1" s="1"/>
  <c r="O22393" i="1" s="1"/>
  <c r="G22394" i="1"/>
  <c r="H22394" i="1" s="1"/>
  <c r="I22394" i="1" s="1"/>
  <c r="J22394" i="1" s="1"/>
  <c r="O22394" i="1" s="1"/>
  <c r="G22395" i="1"/>
  <c r="H22395" i="1" s="1"/>
  <c r="I22395" i="1" s="1"/>
  <c r="J22395" i="1" s="1"/>
  <c r="O22395" i="1" s="1"/>
  <c r="G22396" i="1"/>
  <c r="H22396" i="1" s="1"/>
  <c r="I22396" i="1" s="1"/>
  <c r="J22396" i="1" s="1"/>
  <c r="O22396" i="1" s="1"/>
  <c r="G22397" i="1"/>
  <c r="H22397" i="1" s="1"/>
  <c r="I22397" i="1" s="1"/>
  <c r="J22397" i="1" s="1"/>
  <c r="O22397" i="1" s="1"/>
  <c r="G22398" i="1"/>
  <c r="H22398" i="1" s="1"/>
  <c r="I22398" i="1" s="1"/>
  <c r="J22398" i="1" s="1"/>
  <c r="O22398" i="1" s="1"/>
  <c r="G22399" i="1"/>
  <c r="H22399" i="1" s="1"/>
  <c r="I22399" i="1" s="1"/>
  <c r="J22399" i="1" s="1"/>
  <c r="O22399" i="1" s="1"/>
  <c r="G22400" i="1"/>
  <c r="H22400" i="1" s="1"/>
  <c r="I22400" i="1" s="1"/>
  <c r="J22400" i="1" s="1"/>
  <c r="O22400" i="1" s="1"/>
  <c r="G22401" i="1"/>
  <c r="H22401" i="1" s="1"/>
  <c r="I22401" i="1" s="1"/>
  <c r="J22401" i="1" s="1"/>
  <c r="O22401" i="1" s="1"/>
  <c r="G22402" i="1"/>
  <c r="H22402" i="1" s="1"/>
  <c r="I22402" i="1" s="1"/>
  <c r="J22402" i="1" s="1"/>
  <c r="O22402" i="1" s="1"/>
  <c r="G22403" i="1"/>
  <c r="H22403" i="1" s="1"/>
  <c r="I22403" i="1" s="1"/>
  <c r="J22403" i="1" s="1"/>
  <c r="O22403" i="1" s="1"/>
  <c r="G22404" i="1"/>
  <c r="H22404" i="1" s="1"/>
  <c r="I22404" i="1" s="1"/>
  <c r="J22404" i="1" s="1"/>
  <c r="O22404" i="1" s="1"/>
  <c r="G22405" i="1"/>
  <c r="H22405" i="1" s="1"/>
  <c r="I22405" i="1" s="1"/>
  <c r="J22405" i="1" s="1"/>
  <c r="O22405" i="1" s="1"/>
  <c r="G22406" i="1"/>
  <c r="H22406" i="1" s="1"/>
  <c r="I22406" i="1" s="1"/>
  <c r="J22406" i="1" s="1"/>
  <c r="O22406" i="1" s="1"/>
  <c r="G22407" i="1"/>
  <c r="H22407" i="1" s="1"/>
  <c r="I22407" i="1" s="1"/>
  <c r="J22407" i="1" s="1"/>
  <c r="O22407" i="1" s="1"/>
  <c r="G22408" i="1"/>
  <c r="H22408" i="1" s="1"/>
  <c r="I22408" i="1" s="1"/>
  <c r="J22408" i="1" s="1"/>
  <c r="O22408" i="1" s="1"/>
  <c r="G22409" i="1"/>
  <c r="H22409" i="1" s="1"/>
  <c r="I22409" i="1" s="1"/>
  <c r="J22409" i="1" s="1"/>
  <c r="O22409" i="1" s="1"/>
  <c r="G22410" i="1"/>
  <c r="H22410" i="1" s="1"/>
  <c r="I22410" i="1" s="1"/>
  <c r="J22410" i="1" s="1"/>
  <c r="O22410" i="1" s="1"/>
  <c r="G22411" i="1"/>
  <c r="H22411" i="1" s="1"/>
  <c r="I22411" i="1" s="1"/>
  <c r="J22411" i="1" s="1"/>
  <c r="O22411" i="1" s="1"/>
  <c r="G22412" i="1"/>
  <c r="H22412" i="1" s="1"/>
  <c r="I22412" i="1" s="1"/>
  <c r="J22412" i="1" s="1"/>
  <c r="O22412" i="1" s="1"/>
  <c r="G22413" i="1"/>
  <c r="H22413" i="1" s="1"/>
  <c r="I22413" i="1" s="1"/>
  <c r="J22413" i="1" s="1"/>
  <c r="O22413" i="1" s="1"/>
  <c r="G22414" i="1"/>
  <c r="H22414" i="1" s="1"/>
  <c r="I22414" i="1" s="1"/>
  <c r="J22414" i="1" s="1"/>
  <c r="O22414" i="1" s="1"/>
  <c r="G22415" i="1"/>
  <c r="H22415" i="1" s="1"/>
  <c r="I22415" i="1" s="1"/>
  <c r="J22415" i="1" s="1"/>
  <c r="O22415" i="1" s="1"/>
  <c r="G22416" i="1"/>
  <c r="H22416" i="1" s="1"/>
  <c r="I22416" i="1" s="1"/>
  <c r="J22416" i="1" s="1"/>
  <c r="O22416" i="1" s="1"/>
  <c r="G22417" i="1"/>
  <c r="H22417" i="1" s="1"/>
  <c r="I22417" i="1" s="1"/>
  <c r="J22417" i="1" s="1"/>
  <c r="O22417" i="1" s="1"/>
  <c r="G22418" i="1"/>
  <c r="H22418" i="1" s="1"/>
  <c r="I22418" i="1" s="1"/>
  <c r="J22418" i="1" s="1"/>
  <c r="O22418" i="1" s="1"/>
  <c r="G22419" i="1"/>
  <c r="H22419" i="1" s="1"/>
  <c r="I22419" i="1" s="1"/>
  <c r="J22419" i="1" s="1"/>
  <c r="O22419" i="1" s="1"/>
  <c r="G22420" i="1"/>
  <c r="H22420" i="1" s="1"/>
  <c r="I22420" i="1" s="1"/>
  <c r="J22420" i="1" s="1"/>
  <c r="O22420" i="1" s="1"/>
  <c r="G22421" i="1"/>
  <c r="H22421" i="1" s="1"/>
  <c r="I22421" i="1" s="1"/>
  <c r="J22421" i="1" s="1"/>
  <c r="O22421" i="1" s="1"/>
  <c r="G22422" i="1"/>
  <c r="H22422" i="1" s="1"/>
  <c r="I22422" i="1" s="1"/>
  <c r="J22422" i="1" s="1"/>
  <c r="O22422" i="1" s="1"/>
  <c r="G22423" i="1"/>
  <c r="H22423" i="1" s="1"/>
  <c r="I22423" i="1" s="1"/>
  <c r="J22423" i="1" s="1"/>
  <c r="O22423" i="1" s="1"/>
  <c r="G22424" i="1"/>
  <c r="H22424" i="1" s="1"/>
  <c r="I22424" i="1" s="1"/>
  <c r="J22424" i="1" s="1"/>
  <c r="O22424" i="1" s="1"/>
  <c r="G22425" i="1"/>
  <c r="H22425" i="1" s="1"/>
  <c r="I22425" i="1" s="1"/>
  <c r="J22425" i="1" s="1"/>
  <c r="O22425" i="1" s="1"/>
  <c r="G22426" i="1"/>
  <c r="H22426" i="1" s="1"/>
  <c r="I22426" i="1" s="1"/>
  <c r="J22426" i="1" s="1"/>
  <c r="O22426" i="1" s="1"/>
  <c r="G22427" i="1"/>
  <c r="H22427" i="1" s="1"/>
  <c r="I22427" i="1" s="1"/>
  <c r="J22427" i="1" s="1"/>
  <c r="O22427" i="1" s="1"/>
  <c r="G22428" i="1"/>
  <c r="H22428" i="1" s="1"/>
  <c r="I22428" i="1" s="1"/>
  <c r="J22428" i="1" s="1"/>
  <c r="O22428" i="1" s="1"/>
  <c r="G22429" i="1"/>
  <c r="H22429" i="1" s="1"/>
  <c r="I22429" i="1" s="1"/>
  <c r="J22429" i="1" s="1"/>
  <c r="O22429" i="1" s="1"/>
  <c r="G22430" i="1"/>
  <c r="H22430" i="1" s="1"/>
  <c r="I22430" i="1" s="1"/>
  <c r="J22430" i="1" s="1"/>
  <c r="O22430" i="1" s="1"/>
  <c r="G22431" i="1"/>
  <c r="H22431" i="1" s="1"/>
  <c r="I22431" i="1" s="1"/>
  <c r="J22431" i="1" s="1"/>
  <c r="O22431" i="1" s="1"/>
  <c r="G22432" i="1"/>
  <c r="H22432" i="1" s="1"/>
  <c r="I22432" i="1" s="1"/>
  <c r="J22432" i="1" s="1"/>
  <c r="O22432" i="1" s="1"/>
  <c r="G22433" i="1"/>
  <c r="H22433" i="1" s="1"/>
  <c r="I22433" i="1" s="1"/>
  <c r="J22433" i="1" s="1"/>
  <c r="O22433" i="1" s="1"/>
  <c r="G22434" i="1"/>
  <c r="H22434" i="1" s="1"/>
  <c r="I22434" i="1" s="1"/>
  <c r="J22434" i="1" s="1"/>
  <c r="O22434" i="1" s="1"/>
  <c r="G22435" i="1"/>
  <c r="H22435" i="1" s="1"/>
  <c r="I22435" i="1" s="1"/>
  <c r="J22435" i="1" s="1"/>
  <c r="O22435" i="1" s="1"/>
  <c r="G22436" i="1"/>
  <c r="H22436" i="1" s="1"/>
  <c r="I22436" i="1" s="1"/>
  <c r="J22436" i="1" s="1"/>
  <c r="O22436" i="1" s="1"/>
  <c r="G22437" i="1"/>
  <c r="H22437" i="1" s="1"/>
  <c r="I22437" i="1" s="1"/>
  <c r="J22437" i="1" s="1"/>
  <c r="O22437" i="1" s="1"/>
  <c r="G22438" i="1"/>
  <c r="H22438" i="1" s="1"/>
  <c r="I22438" i="1" s="1"/>
  <c r="J22438" i="1" s="1"/>
  <c r="O22438" i="1" s="1"/>
  <c r="G22439" i="1"/>
  <c r="H22439" i="1" s="1"/>
  <c r="I22439" i="1" s="1"/>
  <c r="J22439" i="1" s="1"/>
  <c r="O22439" i="1" s="1"/>
  <c r="G22440" i="1"/>
  <c r="H22440" i="1" s="1"/>
  <c r="I22440" i="1" s="1"/>
  <c r="J22440" i="1" s="1"/>
  <c r="O22440" i="1" s="1"/>
  <c r="G22441" i="1"/>
  <c r="H22441" i="1" s="1"/>
  <c r="I22441" i="1" s="1"/>
  <c r="J22441" i="1" s="1"/>
  <c r="O22441" i="1" s="1"/>
  <c r="G22442" i="1"/>
  <c r="H22442" i="1" s="1"/>
  <c r="I22442" i="1" s="1"/>
  <c r="J22442" i="1" s="1"/>
  <c r="O22442" i="1" s="1"/>
  <c r="G22443" i="1"/>
  <c r="H22443" i="1" s="1"/>
  <c r="I22443" i="1" s="1"/>
  <c r="J22443" i="1" s="1"/>
  <c r="O22443" i="1" s="1"/>
  <c r="G22444" i="1"/>
  <c r="H22444" i="1" s="1"/>
  <c r="I22444" i="1" s="1"/>
  <c r="J22444" i="1" s="1"/>
  <c r="O22444" i="1" s="1"/>
  <c r="G22445" i="1"/>
  <c r="H22445" i="1" s="1"/>
  <c r="I22445" i="1" s="1"/>
  <c r="J22445" i="1" s="1"/>
  <c r="O22445" i="1" s="1"/>
  <c r="G22446" i="1"/>
  <c r="H22446" i="1" s="1"/>
  <c r="I22446" i="1" s="1"/>
  <c r="J22446" i="1" s="1"/>
  <c r="O22446" i="1" s="1"/>
  <c r="G22447" i="1"/>
  <c r="H22447" i="1" s="1"/>
  <c r="I22447" i="1" s="1"/>
  <c r="J22447" i="1" s="1"/>
  <c r="O22447" i="1" s="1"/>
  <c r="G22448" i="1"/>
  <c r="H22448" i="1" s="1"/>
  <c r="I22448" i="1" s="1"/>
  <c r="J22448" i="1" s="1"/>
  <c r="O22448" i="1" s="1"/>
  <c r="G22449" i="1"/>
  <c r="H22449" i="1" s="1"/>
  <c r="I22449" i="1" s="1"/>
  <c r="J22449" i="1" s="1"/>
  <c r="O22449" i="1" s="1"/>
  <c r="G22450" i="1"/>
  <c r="H22450" i="1" s="1"/>
  <c r="I22450" i="1" s="1"/>
  <c r="J22450" i="1" s="1"/>
  <c r="O22450" i="1" s="1"/>
  <c r="G22451" i="1"/>
  <c r="H22451" i="1" s="1"/>
  <c r="I22451" i="1" s="1"/>
  <c r="J22451" i="1" s="1"/>
  <c r="O22451" i="1" s="1"/>
  <c r="G22452" i="1"/>
  <c r="H22452" i="1" s="1"/>
  <c r="I22452" i="1" s="1"/>
  <c r="J22452" i="1" s="1"/>
  <c r="O22452" i="1" s="1"/>
  <c r="G22453" i="1"/>
  <c r="H22453" i="1" s="1"/>
  <c r="I22453" i="1" s="1"/>
  <c r="J22453" i="1" s="1"/>
  <c r="O22453" i="1" s="1"/>
  <c r="G22454" i="1"/>
  <c r="H22454" i="1" s="1"/>
  <c r="I22454" i="1" s="1"/>
  <c r="J22454" i="1" s="1"/>
  <c r="O22454" i="1" s="1"/>
  <c r="G22455" i="1"/>
  <c r="H22455" i="1" s="1"/>
  <c r="I22455" i="1" s="1"/>
  <c r="J22455" i="1" s="1"/>
  <c r="O22455" i="1" s="1"/>
  <c r="G22456" i="1"/>
  <c r="H22456" i="1" s="1"/>
  <c r="I22456" i="1" s="1"/>
  <c r="J22456" i="1" s="1"/>
  <c r="O22456" i="1" s="1"/>
  <c r="G22457" i="1"/>
  <c r="H22457" i="1" s="1"/>
  <c r="I22457" i="1" s="1"/>
  <c r="J22457" i="1" s="1"/>
  <c r="O22457" i="1" s="1"/>
  <c r="G22458" i="1"/>
  <c r="H22458" i="1" s="1"/>
  <c r="I22458" i="1" s="1"/>
  <c r="J22458" i="1" s="1"/>
  <c r="O22458" i="1" s="1"/>
  <c r="G22459" i="1"/>
  <c r="H22459" i="1" s="1"/>
  <c r="I22459" i="1" s="1"/>
  <c r="J22459" i="1" s="1"/>
  <c r="O22459" i="1" s="1"/>
  <c r="G22460" i="1"/>
  <c r="H22460" i="1" s="1"/>
  <c r="I22460" i="1" s="1"/>
  <c r="J22460" i="1" s="1"/>
  <c r="O22460" i="1" s="1"/>
  <c r="G22461" i="1"/>
  <c r="H22461" i="1" s="1"/>
  <c r="I22461" i="1" s="1"/>
  <c r="J22461" i="1" s="1"/>
  <c r="O22461" i="1" s="1"/>
  <c r="G22462" i="1"/>
  <c r="H22462" i="1" s="1"/>
  <c r="I22462" i="1" s="1"/>
  <c r="J22462" i="1" s="1"/>
  <c r="O22462" i="1" s="1"/>
  <c r="G22463" i="1"/>
  <c r="H22463" i="1" s="1"/>
  <c r="I22463" i="1" s="1"/>
  <c r="J22463" i="1" s="1"/>
  <c r="O22463" i="1" s="1"/>
  <c r="G22464" i="1"/>
  <c r="H22464" i="1" s="1"/>
  <c r="I22464" i="1" s="1"/>
  <c r="J22464" i="1" s="1"/>
  <c r="O22464" i="1" s="1"/>
  <c r="G22465" i="1"/>
  <c r="H22465" i="1" s="1"/>
  <c r="I22465" i="1" s="1"/>
  <c r="J22465" i="1" s="1"/>
  <c r="O22465" i="1" s="1"/>
  <c r="G22466" i="1"/>
  <c r="H22466" i="1" s="1"/>
  <c r="I22466" i="1" s="1"/>
  <c r="J22466" i="1" s="1"/>
  <c r="O22466" i="1" s="1"/>
  <c r="G22467" i="1"/>
  <c r="H22467" i="1" s="1"/>
  <c r="I22467" i="1" s="1"/>
  <c r="J22467" i="1" s="1"/>
  <c r="O22467" i="1" s="1"/>
  <c r="G22468" i="1"/>
  <c r="H22468" i="1" s="1"/>
  <c r="I22468" i="1" s="1"/>
  <c r="J22468" i="1" s="1"/>
  <c r="O22468" i="1" s="1"/>
  <c r="G22469" i="1"/>
  <c r="H22469" i="1" s="1"/>
  <c r="I22469" i="1" s="1"/>
  <c r="J22469" i="1" s="1"/>
  <c r="O22469" i="1" s="1"/>
  <c r="G22470" i="1"/>
  <c r="H22470" i="1" s="1"/>
  <c r="I22470" i="1" s="1"/>
  <c r="J22470" i="1" s="1"/>
  <c r="O22470" i="1" s="1"/>
  <c r="G22471" i="1"/>
  <c r="H22471" i="1" s="1"/>
  <c r="I22471" i="1" s="1"/>
  <c r="J22471" i="1" s="1"/>
  <c r="O22471" i="1" s="1"/>
  <c r="G22472" i="1"/>
  <c r="H22472" i="1" s="1"/>
  <c r="I22472" i="1" s="1"/>
  <c r="J22472" i="1" s="1"/>
  <c r="O22472" i="1" s="1"/>
  <c r="G22473" i="1"/>
  <c r="H22473" i="1" s="1"/>
  <c r="I22473" i="1" s="1"/>
  <c r="J22473" i="1" s="1"/>
  <c r="O22473" i="1" s="1"/>
  <c r="G22474" i="1"/>
  <c r="H22474" i="1" s="1"/>
  <c r="I22474" i="1" s="1"/>
  <c r="J22474" i="1" s="1"/>
  <c r="O22474" i="1" s="1"/>
  <c r="G22475" i="1"/>
  <c r="H22475" i="1" s="1"/>
  <c r="I22475" i="1" s="1"/>
  <c r="J22475" i="1" s="1"/>
  <c r="O22475" i="1" s="1"/>
  <c r="G22476" i="1"/>
  <c r="H22476" i="1" s="1"/>
  <c r="I22476" i="1" s="1"/>
  <c r="J22476" i="1" s="1"/>
  <c r="O22476" i="1" s="1"/>
  <c r="G22477" i="1"/>
  <c r="H22477" i="1" s="1"/>
  <c r="I22477" i="1" s="1"/>
  <c r="J22477" i="1" s="1"/>
  <c r="O22477" i="1" s="1"/>
  <c r="G22478" i="1"/>
  <c r="H22478" i="1" s="1"/>
  <c r="I22478" i="1" s="1"/>
  <c r="J22478" i="1" s="1"/>
  <c r="O22478" i="1" s="1"/>
  <c r="G22479" i="1"/>
  <c r="H22479" i="1" s="1"/>
  <c r="I22479" i="1" s="1"/>
  <c r="J22479" i="1" s="1"/>
  <c r="O22479" i="1" s="1"/>
  <c r="G22480" i="1"/>
  <c r="H22480" i="1" s="1"/>
  <c r="I22480" i="1" s="1"/>
  <c r="J22480" i="1" s="1"/>
  <c r="O22480" i="1" s="1"/>
  <c r="G22481" i="1"/>
  <c r="H22481" i="1" s="1"/>
  <c r="I22481" i="1" s="1"/>
  <c r="J22481" i="1" s="1"/>
  <c r="O22481" i="1" s="1"/>
  <c r="G22482" i="1"/>
  <c r="H22482" i="1" s="1"/>
  <c r="I22482" i="1" s="1"/>
  <c r="J22482" i="1" s="1"/>
  <c r="O22482" i="1" s="1"/>
  <c r="G22483" i="1"/>
  <c r="H22483" i="1" s="1"/>
  <c r="I22483" i="1" s="1"/>
  <c r="J22483" i="1" s="1"/>
  <c r="O22483" i="1" s="1"/>
  <c r="G22484" i="1"/>
  <c r="H22484" i="1" s="1"/>
  <c r="I22484" i="1" s="1"/>
  <c r="J22484" i="1" s="1"/>
  <c r="O22484" i="1" s="1"/>
  <c r="G22485" i="1"/>
  <c r="H22485" i="1" s="1"/>
  <c r="I22485" i="1" s="1"/>
  <c r="J22485" i="1" s="1"/>
  <c r="O22485" i="1" s="1"/>
  <c r="G22486" i="1"/>
  <c r="H22486" i="1" s="1"/>
  <c r="I22486" i="1" s="1"/>
  <c r="J22486" i="1" s="1"/>
  <c r="O22486" i="1" s="1"/>
  <c r="G22487" i="1"/>
  <c r="H22487" i="1" s="1"/>
  <c r="I22487" i="1" s="1"/>
  <c r="J22487" i="1" s="1"/>
  <c r="O22487" i="1" s="1"/>
  <c r="G22488" i="1"/>
  <c r="H22488" i="1" s="1"/>
  <c r="I22488" i="1" s="1"/>
  <c r="J22488" i="1" s="1"/>
  <c r="O22488" i="1" s="1"/>
  <c r="G22489" i="1"/>
  <c r="H22489" i="1" s="1"/>
  <c r="I22489" i="1" s="1"/>
  <c r="J22489" i="1" s="1"/>
  <c r="O22489" i="1" s="1"/>
  <c r="G22490" i="1"/>
  <c r="H22490" i="1" s="1"/>
  <c r="I22490" i="1" s="1"/>
  <c r="J22490" i="1" s="1"/>
  <c r="O22490" i="1" s="1"/>
  <c r="G22491" i="1"/>
  <c r="H22491" i="1" s="1"/>
  <c r="I22491" i="1" s="1"/>
  <c r="J22491" i="1" s="1"/>
  <c r="O22491" i="1" s="1"/>
  <c r="G22492" i="1"/>
  <c r="H22492" i="1" s="1"/>
  <c r="I22492" i="1" s="1"/>
  <c r="J22492" i="1" s="1"/>
  <c r="O22492" i="1" s="1"/>
  <c r="G22493" i="1"/>
  <c r="H22493" i="1" s="1"/>
  <c r="I22493" i="1" s="1"/>
  <c r="J22493" i="1" s="1"/>
  <c r="O22493" i="1" s="1"/>
  <c r="G22494" i="1"/>
  <c r="H22494" i="1" s="1"/>
  <c r="I22494" i="1" s="1"/>
  <c r="J22494" i="1" s="1"/>
  <c r="O22494" i="1" s="1"/>
  <c r="G22495" i="1"/>
  <c r="H22495" i="1" s="1"/>
  <c r="I22495" i="1" s="1"/>
  <c r="J22495" i="1" s="1"/>
  <c r="O22495" i="1" s="1"/>
  <c r="G22496" i="1"/>
  <c r="H22496" i="1" s="1"/>
  <c r="I22496" i="1" s="1"/>
  <c r="J22496" i="1" s="1"/>
  <c r="O22496" i="1" s="1"/>
  <c r="G22497" i="1"/>
  <c r="H22497" i="1" s="1"/>
  <c r="I22497" i="1" s="1"/>
  <c r="J22497" i="1" s="1"/>
  <c r="O22497" i="1" s="1"/>
  <c r="G22498" i="1"/>
  <c r="H22498" i="1" s="1"/>
  <c r="I22498" i="1" s="1"/>
  <c r="J22498" i="1" s="1"/>
  <c r="O22498" i="1" s="1"/>
  <c r="G22499" i="1"/>
  <c r="H22499" i="1" s="1"/>
  <c r="I22499" i="1" s="1"/>
  <c r="J22499" i="1" s="1"/>
  <c r="O22499" i="1" s="1"/>
  <c r="G22500" i="1"/>
  <c r="H22500" i="1" s="1"/>
  <c r="I22500" i="1" s="1"/>
  <c r="J22500" i="1" s="1"/>
  <c r="O22500" i="1" s="1"/>
  <c r="G22501" i="1"/>
  <c r="H22501" i="1" s="1"/>
  <c r="I22501" i="1" s="1"/>
  <c r="J22501" i="1" s="1"/>
  <c r="O22501" i="1" s="1"/>
  <c r="G22502" i="1"/>
  <c r="H22502" i="1" s="1"/>
  <c r="I22502" i="1" s="1"/>
  <c r="J22502" i="1" s="1"/>
  <c r="O22502" i="1" s="1"/>
  <c r="G22503" i="1"/>
  <c r="H22503" i="1" s="1"/>
  <c r="I22503" i="1" s="1"/>
  <c r="J22503" i="1" s="1"/>
  <c r="O22503" i="1" s="1"/>
  <c r="G22504" i="1"/>
  <c r="H22504" i="1" s="1"/>
  <c r="I22504" i="1" s="1"/>
  <c r="J22504" i="1" s="1"/>
  <c r="O22504" i="1" s="1"/>
  <c r="G22505" i="1"/>
  <c r="H22505" i="1" s="1"/>
  <c r="I22505" i="1" s="1"/>
  <c r="J22505" i="1" s="1"/>
  <c r="O22505" i="1" s="1"/>
  <c r="G22506" i="1"/>
  <c r="H22506" i="1" s="1"/>
  <c r="I22506" i="1" s="1"/>
  <c r="J22506" i="1" s="1"/>
  <c r="O22506" i="1" s="1"/>
  <c r="G22507" i="1"/>
  <c r="H22507" i="1" s="1"/>
  <c r="I22507" i="1" s="1"/>
  <c r="J22507" i="1" s="1"/>
  <c r="O22507" i="1" s="1"/>
  <c r="G22508" i="1"/>
  <c r="H22508" i="1" s="1"/>
  <c r="I22508" i="1" s="1"/>
  <c r="J22508" i="1" s="1"/>
  <c r="O22508" i="1" s="1"/>
  <c r="G22509" i="1"/>
  <c r="H22509" i="1" s="1"/>
  <c r="I22509" i="1" s="1"/>
  <c r="J22509" i="1" s="1"/>
  <c r="O22509" i="1" s="1"/>
  <c r="G22510" i="1"/>
  <c r="H22510" i="1" s="1"/>
  <c r="I22510" i="1" s="1"/>
  <c r="J22510" i="1" s="1"/>
  <c r="O22510" i="1" s="1"/>
  <c r="G22511" i="1"/>
  <c r="H22511" i="1" s="1"/>
  <c r="I22511" i="1" s="1"/>
  <c r="J22511" i="1" s="1"/>
  <c r="O22511" i="1" s="1"/>
  <c r="G22512" i="1"/>
  <c r="H22512" i="1" s="1"/>
  <c r="I22512" i="1" s="1"/>
  <c r="J22512" i="1" s="1"/>
  <c r="O22512" i="1" s="1"/>
  <c r="G22513" i="1"/>
  <c r="H22513" i="1" s="1"/>
  <c r="I22513" i="1" s="1"/>
  <c r="J22513" i="1" s="1"/>
  <c r="O22513" i="1" s="1"/>
  <c r="G22514" i="1"/>
  <c r="H22514" i="1" s="1"/>
  <c r="I22514" i="1" s="1"/>
  <c r="J22514" i="1" s="1"/>
  <c r="O22514" i="1" s="1"/>
  <c r="G22515" i="1"/>
  <c r="H22515" i="1" s="1"/>
  <c r="I22515" i="1" s="1"/>
  <c r="J22515" i="1" s="1"/>
  <c r="O22515" i="1" s="1"/>
  <c r="G22516" i="1"/>
  <c r="H22516" i="1" s="1"/>
  <c r="I22516" i="1" s="1"/>
  <c r="J22516" i="1" s="1"/>
  <c r="O22516" i="1" s="1"/>
  <c r="G22517" i="1"/>
  <c r="H22517" i="1" s="1"/>
  <c r="I22517" i="1" s="1"/>
  <c r="J22517" i="1" s="1"/>
  <c r="O22517" i="1" s="1"/>
  <c r="G22518" i="1"/>
  <c r="H22518" i="1" s="1"/>
  <c r="I22518" i="1" s="1"/>
  <c r="J22518" i="1" s="1"/>
  <c r="O22518" i="1" s="1"/>
  <c r="G22519" i="1"/>
  <c r="H22519" i="1" s="1"/>
  <c r="I22519" i="1" s="1"/>
  <c r="J22519" i="1" s="1"/>
  <c r="O22519" i="1" s="1"/>
  <c r="G22520" i="1"/>
  <c r="H22520" i="1" s="1"/>
  <c r="I22520" i="1" s="1"/>
  <c r="J22520" i="1" s="1"/>
  <c r="O22520" i="1" s="1"/>
  <c r="G22521" i="1"/>
  <c r="H22521" i="1" s="1"/>
  <c r="I22521" i="1" s="1"/>
  <c r="J22521" i="1" s="1"/>
  <c r="O22521" i="1" s="1"/>
  <c r="G22522" i="1"/>
  <c r="H22522" i="1" s="1"/>
  <c r="I22522" i="1" s="1"/>
  <c r="J22522" i="1" s="1"/>
  <c r="O22522" i="1" s="1"/>
  <c r="G22523" i="1"/>
  <c r="H22523" i="1" s="1"/>
  <c r="I22523" i="1" s="1"/>
  <c r="J22523" i="1" s="1"/>
  <c r="O22523" i="1" s="1"/>
  <c r="G22524" i="1"/>
  <c r="H22524" i="1" s="1"/>
  <c r="I22524" i="1" s="1"/>
  <c r="J22524" i="1" s="1"/>
  <c r="O22524" i="1" s="1"/>
  <c r="G22525" i="1"/>
  <c r="H22525" i="1" s="1"/>
  <c r="I22525" i="1" s="1"/>
  <c r="J22525" i="1" s="1"/>
  <c r="O22525" i="1" s="1"/>
  <c r="G22526" i="1"/>
  <c r="H22526" i="1" s="1"/>
  <c r="I22526" i="1" s="1"/>
  <c r="J22526" i="1" s="1"/>
  <c r="O22526" i="1" s="1"/>
  <c r="G22527" i="1"/>
  <c r="H22527" i="1" s="1"/>
  <c r="I22527" i="1" s="1"/>
  <c r="J22527" i="1" s="1"/>
  <c r="O22527" i="1" s="1"/>
  <c r="G22528" i="1"/>
  <c r="H22528" i="1" s="1"/>
  <c r="I22528" i="1" s="1"/>
  <c r="J22528" i="1" s="1"/>
  <c r="O22528" i="1" s="1"/>
  <c r="G22529" i="1"/>
  <c r="H22529" i="1" s="1"/>
  <c r="I22529" i="1" s="1"/>
  <c r="J22529" i="1" s="1"/>
  <c r="O22529" i="1" s="1"/>
  <c r="G22530" i="1"/>
  <c r="H22530" i="1" s="1"/>
  <c r="I22530" i="1" s="1"/>
  <c r="J22530" i="1" s="1"/>
  <c r="O22530" i="1" s="1"/>
  <c r="G22531" i="1"/>
  <c r="H22531" i="1" s="1"/>
  <c r="I22531" i="1" s="1"/>
  <c r="J22531" i="1" s="1"/>
  <c r="O22531" i="1" s="1"/>
  <c r="G22532" i="1"/>
  <c r="H22532" i="1" s="1"/>
  <c r="I22532" i="1" s="1"/>
  <c r="J22532" i="1" s="1"/>
  <c r="O22532" i="1" s="1"/>
  <c r="G22533" i="1"/>
  <c r="H22533" i="1" s="1"/>
  <c r="I22533" i="1" s="1"/>
  <c r="J22533" i="1" s="1"/>
  <c r="O22533" i="1" s="1"/>
  <c r="G22534" i="1"/>
  <c r="H22534" i="1" s="1"/>
  <c r="I22534" i="1" s="1"/>
  <c r="J22534" i="1" s="1"/>
  <c r="O22534" i="1" s="1"/>
  <c r="G22535" i="1"/>
  <c r="H22535" i="1" s="1"/>
  <c r="I22535" i="1" s="1"/>
  <c r="J22535" i="1" s="1"/>
  <c r="O22535" i="1" s="1"/>
  <c r="G22536" i="1"/>
  <c r="H22536" i="1" s="1"/>
  <c r="I22536" i="1" s="1"/>
  <c r="J22536" i="1" s="1"/>
  <c r="O22536" i="1" s="1"/>
  <c r="G22537" i="1"/>
  <c r="H22537" i="1" s="1"/>
  <c r="I22537" i="1" s="1"/>
  <c r="J22537" i="1" s="1"/>
  <c r="O22537" i="1" s="1"/>
  <c r="G22538" i="1"/>
  <c r="H22538" i="1" s="1"/>
  <c r="I22538" i="1" s="1"/>
  <c r="J22538" i="1" s="1"/>
  <c r="O22538" i="1" s="1"/>
  <c r="G22539" i="1"/>
  <c r="H22539" i="1" s="1"/>
  <c r="I22539" i="1" s="1"/>
  <c r="J22539" i="1" s="1"/>
  <c r="O22539" i="1" s="1"/>
  <c r="G22540" i="1"/>
  <c r="H22540" i="1" s="1"/>
  <c r="I22540" i="1" s="1"/>
  <c r="J22540" i="1" s="1"/>
  <c r="O22540" i="1" s="1"/>
  <c r="G22541" i="1"/>
  <c r="H22541" i="1" s="1"/>
  <c r="I22541" i="1" s="1"/>
  <c r="J22541" i="1" s="1"/>
  <c r="O22541" i="1" s="1"/>
  <c r="G22542" i="1"/>
  <c r="H22542" i="1" s="1"/>
  <c r="I22542" i="1" s="1"/>
  <c r="J22542" i="1" s="1"/>
  <c r="O22542" i="1" s="1"/>
  <c r="G22543" i="1"/>
  <c r="H22543" i="1" s="1"/>
  <c r="I22543" i="1" s="1"/>
  <c r="J22543" i="1" s="1"/>
  <c r="O22543" i="1" s="1"/>
  <c r="G22544" i="1"/>
  <c r="H22544" i="1" s="1"/>
  <c r="I22544" i="1" s="1"/>
  <c r="J22544" i="1" s="1"/>
  <c r="O22544" i="1" s="1"/>
  <c r="G22545" i="1"/>
  <c r="H22545" i="1" s="1"/>
  <c r="I22545" i="1" s="1"/>
  <c r="J22545" i="1" s="1"/>
  <c r="O22545" i="1" s="1"/>
  <c r="G22546" i="1"/>
  <c r="H22546" i="1" s="1"/>
  <c r="I22546" i="1" s="1"/>
  <c r="J22546" i="1" s="1"/>
  <c r="O22546" i="1" s="1"/>
  <c r="G22547" i="1"/>
  <c r="H22547" i="1" s="1"/>
  <c r="I22547" i="1" s="1"/>
  <c r="J22547" i="1" s="1"/>
  <c r="O22547" i="1" s="1"/>
  <c r="G22548" i="1"/>
  <c r="H22548" i="1" s="1"/>
  <c r="I22548" i="1" s="1"/>
  <c r="J22548" i="1" s="1"/>
  <c r="O22548" i="1" s="1"/>
  <c r="G22549" i="1"/>
  <c r="H22549" i="1" s="1"/>
  <c r="I22549" i="1" s="1"/>
  <c r="J22549" i="1" s="1"/>
  <c r="O22549" i="1" s="1"/>
  <c r="G22550" i="1"/>
  <c r="H22550" i="1" s="1"/>
  <c r="I22550" i="1" s="1"/>
  <c r="J22550" i="1" s="1"/>
  <c r="O22550" i="1" s="1"/>
  <c r="G22551" i="1"/>
  <c r="H22551" i="1" s="1"/>
  <c r="I22551" i="1" s="1"/>
  <c r="J22551" i="1" s="1"/>
  <c r="O22551" i="1" s="1"/>
  <c r="G22552" i="1"/>
  <c r="H22552" i="1" s="1"/>
  <c r="I22552" i="1" s="1"/>
  <c r="J22552" i="1" s="1"/>
  <c r="O22552" i="1" s="1"/>
  <c r="G22553" i="1"/>
  <c r="H22553" i="1" s="1"/>
  <c r="I22553" i="1" s="1"/>
  <c r="J22553" i="1" s="1"/>
  <c r="O22553" i="1" s="1"/>
  <c r="G22554" i="1"/>
  <c r="H22554" i="1" s="1"/>
  <c r="I22554" i="1" s="1"/>
  <c r="J22554" i="1" s="1"/>
  <c r="O22554" i="1" s="1"/>
  <c r="G22555" i="1"/>
  <c r="H22555" i="1" s="1"/>
  <c r="I22555" i="1" s="1"/>
  <c r="J22555" i="1" s="1"/>
  <c r="O22555" i="1" s="1"/>
  <c r="G22556" i="1"/>
  <c r="H22556" i="1" s="1"/>
  <c r="I22556" i="1" s="1"/>
  <c r="J22556" i="1" s="1"/>
  <c r="O22556" i="1" s="1"/>
  <c r="G22557" i="1"/>
  <c r="H22557" i="1" s="1"/>
  <c r="I22557" i="1" s="1"/>
  <c r="J22557" i="1" s="1"/>
  <c r="O22557" i="1" s="1"/>
  <c r="G22558" i="1"/>
  <c r="H22558" i="1" s="1"/>
  <c r="I22558" i="1" s="1"/>
  <c r="J22558" i="1" s="1"/>
  <c r="O22558" i="1" s="1"/>
  <c r="G22559" i="1"/>
  <c r="H22559" i="1" s="1"/>
  <c r="I22559" i="1" s="1"/>
  <c r="J22559" i="1" s="1"/>
  <c r="O22559" i="1" s="1"/>
  <c r="G22560" i="1"/>
  <c r="H22560" i="1" s="1"/>
  <c r="I22560" i="1" s="1"/>
  <c r="J22560" i="1" s="1"/>
  <c r="O22560" i="1" s="1"/>
  <c r="G22561" i="1"/>
  <c r="H22561" i="1" s="1"/>
  <c r="I22561" i="1" s="1"/>
  <c r="J22561" i="1" s="1"/>
  <c r="O22561" i="1" s="1"/>
  <c r="G22562" i="1"/>
  <c r="H22562" i="1" s="1"/>
  <c r="I22562" i="1" s="1"/>
  <c r="J22562" i="1" s="1"/>
  <c r="O22562" i="1" s="1"/>
  <c r="G22563" i="1"/>
  <c r="H22563" i="1" s="1"/>
  <c r="I22563" i="1" s="1"/>
  <c r="J22563" i="1" s="1"/>
  <c r="O22563" i="1" s="1"/>
  <c r="G22564" i="1"/>
  <c r="H22564" i="1" s="1"/>
  <c r="I22564" i="1" s="1"/>
  <c r="J22564" i="1" s="1"/>
  <c r="O22564" i="1" s="1"/>
  <c r="G22565" i="1"/>
  <c r="H22565" i="1" s="1"/>
  <c r="I22565" i="1" s="1"/>
  <c r="J22565" i="1" s="1"/>
  <c r="O22565" i="1" s="1"/>
  <c r="G22566" i="1"/>
  <c r="H22566" i="1" s="1"/>
  <c r="I22566" i="1" s="1"/>
  <c r="J22566" i="1" s="1"/>
  <c r="O22566" i="1" s="1"/>
  <c r="G22567" i="1"/>
  <c r="H22567" i="1" s="1"/>
  <c r="I22567" i="1" s="1"/>
  <c r="J22567" i="1" s="1"/>
  <c r="O22567" i="1" s="1"/>
  <c r="G22568" i="1"/>
  <c r="H22568" i="1" s="1"/>
  <c r="I22568" i="1" s="1"/>
  <c r="J22568" i="1" s="1"/>
  <c r="O22568" i="1" s="1"/>
  <c r="G22569" i="1"/>
  <c r="H22569" i="1" s="1"/>
  <c r="I22569" i="1" s="1"/>
  <c r="J22569" i="1" s="1"/>
  <c r="O22569" i="1" s="1"/>
  <c r="G22570" i="1"/>
  <c r="H22570" i="1" s="1"/>
  <c r="I22570" i="1" s="1"/>
  <c r="J22570" i="1" s="1"/>
  <c r="O22570" i="1" s="1"/>
  <c r="G22571" i="1"/>
  <c r="H22571" i="1" s="1"/>
  <c r="I22571" i="1" s="1"/>
  <c r="J22571" i="1" s="1"/>
  <c r="O22571" i="1" s="1"/>
  <c r="G22572" i="1"/>
  <c r="H22572" i="1" s="1"/>
  <c r="I22572" i="1" s="1"/>
  <c r="J22572" i="1" s="1"/>
  <c r="O22572" i="1" s="1"/>
  <c r="G22573" i="1"/>
  <c r="H22573" i="1" s="1"/>
  <c r="I22573" i="1" s="1"/>
  <c r="J22573" i="1" s="1"/>
  <c r="O22573" i="1" s="1"/>
  <c r="G22574" i="1"/>
  <c r="H22574" i="1" s="1"/>
  <c r="I22574" i="1" s="1"/>
  <c r="J22574" i="1" s="1"/>
  <c r="O22574" i="1" s="1"/>
  <c r="G22575" i="1"/>
  <c r="H22575" i="1" s="1"/>
  <c r="I22575" i="1" s="1"/>
  <c r="J22575" i="1" s="1"/>
  <c r="O22575" i="1" s="1"/>
  <c r="G22576" i="1"/>
  <c r="H22576" i="1" s="1"/>
  <c r="I22576" i="1" s="1"/>
  <c r="J22576" i="1" s="1"/>
  <c r="O22576" i="1" s="1"/>
  <c r="G22577" i="1"/>
  <c r="H22577" i="1" s="1"/>
  <c r="I22577" i="1" s="1"/>
  <c r="J22577" i="1" s="1"/>
  <c r="O22577" i="1" s="1"/>
  <c r="G22578" i="1"/>
  <c r="H22578" i="1" s="1"/>
  <c r="I22578" i="1" s="1"/>
  <c r="J22578" i="1" s="1"/>
  <c r="O22578" i="1" s="1"/>
  <c r="G22579" i="1"/>
  <c r="H22579" i="1" s="1"/>
  <c r="I22579" i="1" s="1"/>
  <c r="J22579" i="1" s="1"/>
  <c r="O22579" i="1" s="1"/>
  <c r="G22580" i="1"/>
  <c r="H22580" i="1" s="1"/>
  <c r="I22580" i="1" s="1"/>
  <c r="J22580" i="1" s="1"/>
  <c r="O22580" i="1" s="1"/>
  <c r="G22581" i="1"/>
  <c r="H22581" i="1" s="1"/>
  <c r="I22581" i="1" s="1"/>
  <c r="J22581" i="1" s="1"/>
  <c r="O22581" i="1" s="1"/>
  <c r="G22582" i="1"/>
  <c r="H22582" i="1" s="1"/>
  <c r="I22582" i="1" s="1"/>
  <c r="J22582" i="1" s="1"/>
  <c r="O22582" i="1" s="1"/>
  <c r="G22583" i="1"/>
  <c r="H22583" i="1" s="1"/>
  <c r="I22583" i="1" s="1"/>
  <c r="J22583" i="1" s="1"/>
  <c r="O22583" i="1" s="1"/>
  <c r="G22584" i="1"/>
  <c r="H22584" i="1" s="1"/>
  <c r="I22584" i="1" s="1"/>
  <c r="J22584" i="1" s="1"/>
  <c r="O22584" i="1" s="1"/>
  <c r="G22585" i="1"/>
  <c r="H22585" i="1" s="1"/>
  <c r="I22585" i="1" s="1"/>
  <c r="J22585" i="1" s="1"/>
  <c r="O22585" i="1" s="1"/>
  <c r="G22586" i="1"/>
  <c r="H22586" i="1" s="1"/>
  <c r="I22586" i="1" s="1"/>
  <c r="J22586" i="1" s="1"/>
  <c r="O22586" i="1" s="1"/>
  <c r="G22587" i="1"/>
  <c r="H22587" i="1" s="1"/>
  <c r="I22587" i="1" s="1"/>
  <c r="J22587" i="1" s="1"/>
  <c r="O22587" i="1" s="1"/>
  <c r="G22588" i="1"/>
  <c r="H22588" i="1" s="1"/>
  <c r="I22588" i="1" s="1"/>
  <c r="J22588" i="1" s="1"/>
  <c r="O22588" i="1" s="1"/>
  <c r="G22589" i="1"/>
  <c r="H22589" i="1" s="1"/>
  <c r="I22589" i="1" s="1"/>
  <c r="J22589" i="1" s="1"/>
  <c r="O22589" i="1" s="1"/>
  <c r="G22590" i="1"/>
  <c r="H22590" i="1" s="1"/>
  <c r="I22590" i="1" s="1"/>
  <c r="J22590" i="1" s="1"/>
  <c r="O22590" i="1" s="1"/>
  <c r="G22591" i="1"/>
  <c r="H22591" i="1" s="1"/>
  <c r="I22591" i="1" s="1"/>
  <c r="J22591" i="1" s="1"/>
  <c r="O22591" i="1" s="1"/>
  <c r="G22592" i="1"/>
  <c r="H22592" i="1" s="1"/>
  <c r="I22592" i="1" s="1"/>
  <c r="J22592" i="1" s="1"/>
  <c r="O22592" i="1" s="1"/>
  <c r="G22593" i="1"/>
  <c r="H22593" i="1" s="1"/>
  <c r="I22593" i="1" s="1"/>
  <c r="J22593" i="1" s="1"/>
  <c r="O22593" i="1" s="1"/>
  <c r="G22594" i="1"/>
  <c r="H22594" i="1" s="1"/>
  <c r="I22594" i="1" s="1"/>
  <c r="J22594" i="1" s="1"/>
  <c r="O22594" i="1" s="1"/>
  <c r="G22595" i="1"/>
  <c r="H22595" i="1" s="1"/>
  <c r="I22595" i="1" s="1"/>
  <c r="J22595" i="1" s="1"/>
  <c r="O22595" i="1" s="1"/>
  <c r="G22596" i="1"/>
  <c r="H22596" i="1" s="1"/>
  <c r="I22596" i="1" s="1"/>
  <c r="J22596" i="1" s="1"/>
  <c r="O22596" i="1" s="1"/>
  <c r="G22597" i="1"/>
  <c r="H22597" i="1" s="1"/>
  <c r="I22597" i="1" s="1"/>
  <c r="J22597" i="1" s="1"/>
  <c r="O22597" i="1" s="1"/>
  <c r="G22598" i="1"/>
  <c r="H22598" i="1" s="1"/>
  <c r="I22598" i="1" s="1"/>
  <c r="J22598" i="1" s="1"/>
  <c r="O22598" i="1" s="1"/>
  <c r="G22599" i="1"/>
  <c r="H22599" i="1" s="1"/>
  <c r="I22599" i="1" s="1"/>
  <c r="J22599" i="1" s="1"/>
  <c r="O22599" i="1" s="1"/>
  <c r="G22600" i="1"/>
  <c r="H22600" i="1" s="1"/>
  <c r="I22600" i="1" s="1"/>
  <c r="J22600" i="1" s="1"/>
  <c r="O22600" i="1" s="1"/>
  <c r="G22601" i="1"/>
  <c r="H22601" i="1" s="1"/>
  <c r="I22601" i="1" s="1"/>
  <c r="J22601" i="1" s="1"/>
  <c r="O22601" i="1" s="1"/>
  <c r="G22602" i="1"/>
  <c r="H22602" i="1" s="1"/>
  <c r="I22602" i="1" s="1"/>
  <c r="J22602" i="1" s="1"/>
  <c r="O22602" i="1" s="1"/>
  <c r="G22603" i="1"/>
  <c r="H22603" i="1" s="1"/>
  <c r="I22603" i="1" s="1"/>
  <c r="J22603" i="1" s="1"/>
  <c r="O22603" i="1" s="1"/>
  <c r="G22604" i="1"/>
  <c r="H22604" i="1" s="1"/>
  <c r="I22604" i="1" s="1"/>
  <c r="J22604" i="1" s="1"/>
  <c r="O22604" i="1" s="1"/>
  <c r="G22605" i="1"/>
  <c r="H22605" i="1" s="1"/>
  <c r="I22605" i="1" s="1"/>
  <c r="J22605" i="1" s="1"/>
  <c r="O22605" i="1" s="1"/>
  <c r="G22606" i="1"/>
  <c r="H22606" i="1" s="1"/>
  <c r="I22606" i="1" s="1"/>
  <c r="J22606" i="1" s="1"/>
  <c r="O22606" i="1" s="1"/>
  <c r="G22607" i="1"/>
  <c r="H22607" i="1" s="1"/>
  <c r="I22607" i="1" s="1"/>
  <c r="J22607" i="1" s="1"/>
  <c r="O22607" i="1" s="1"/>
  <c r="G22608" i="1"/>
  <c r="H22608" i="1" s="1"/>
  <c r="I22608" i="1" s="1"/>
  <c r="J22608" i="1" s="1"/>
  <c r="O22608" i="1" s="1"/>
  <c r="G22609" i="1"/>
  <c r="H22609" i="1" s="1"/>
  <c r="I22609" i="1" s="1"/>
  <c r="J22609" i="1" s="1"/>
  <c r="O22609" i="1" s="1"/>
  <c r="G22610" i="1"/>
  <c r="H22610" i="1" s="1"/>
  <c r="I22610" i="1" s="1"/>
  <c r="J22610" i="1" s="1"/>
  <c r="O22610" i="1" s="1"/>
  <c r="G22611" i="1"/>
  <c r="H22611" i="1" s="1"/>
  <c r="I22611" i="1" s="1"/>
  <c r="J22611" i="1" s="1"/>
  <c r="O22611" i="1" s="1"/>
  <c r="G22612" i="1"/>
  <c r="H22612" i="1" s="1"/>
  <c r="I22612" i="1" s="1"/>
  <c r="J22612" i="1" s="1"/>
  <c r="O22612" i="1" s="1"/>
  <c r="G22613" i="1"/>
  <c r="H22613" i="1" s="1"/>
  <c r="I22613" i="1" s="1"/>
  <c r="J22613" i="1" s="1"/>
  <c r="O22613" i="1" s="1"/>
  <c r="G22614" i="1"/>
  <c r="H22614" i="1" s="1"/>
  <c r="I22614" i="1" s="1"/>
  <c r="J22614" i="1" s="1"/>
  <c r="O22614" i="1" s="1"/>
  <c r="G22615" i="1"/>
  <c r="H22615" i="1" s="1"/>
  <c r="I22615" i="1" s="1"/>
  <c r="J22615" i="1" s="1"/>
  <c r="O22615" i="1" s="1"/>
  <c r="G22616" i="1"/>
  <c r="H22616" i="1" s="1"/>
  <c r="I22616" i="1" s="1"/>
  <c r="J22616" i="1" s="1"/>
  <c r="O22616" i="1" s="1"/>
  <c r="G22617" i="1"/>
  <c r="H22617" i="1" s="1"/>
  <c r="I22617" i="1" s="1"/>
  <c r="J22617" i="1" s="1"/>
  <c r="O22617" i="1" s="1"/>
  <c r="G22618" i="1"/>
  <c r="H22618" i="1" s="1"/>
  <c r="I22618" i="1" s="1"/>
  <c r="J22618" i="1" s="1"/>
  <c r="O22618" i="1" s="1"/>
  <c r="G22619" i="1"/>
  <c r="H22619" i="1" s="1"/>
  <c r="I22619" i="1" s="1"/>
  <c r="J22619" i="1" s="1"/>
  <c r="O22619" i="1" s="1"/>
  <c r="G22620" i="1"/>
  <c r="H22620" i="1" s="1"/>
  <c r="I22620" i="1" s="1"/>
  <c r="J22620" i="1" s="1"/>
  <c r="O22620" i="1" s="1"/>
  <c r="G22621" i="1"/>
  <c r="H22621" i="1" s="1"/>
  <c r="I22621" i="1" s="1"/>
  <c r="J22621" i="1" s="1"/>
  <c r="O22621" i="1" s="1"/>
  <c r="G22622" i="1"/>
  <c r="H22622" i="1" s="1"/>
  <c r="I22622" i="1" s="1"/>
  <c r="J22622" i="1" s="1"/>
  <c r="O22622" i="1" s="1"/>
  <c r="G22623" i="1"/>
  <c r="H22623" i="1" s="1"/>
  <c r="I22623" i="1" s="1"/>
  <c r="J22623" i="1" s="1"/>
  <c r="O22623" i="1" s="1"/>
  <c r="G22624" i="1"/>
  <c r="H22624" i="1" s="1"/>
  <c r="I22624" i="1" s="1"/>
  <c r="J22624" i="1" s="1"/>
  <c r="O22624" i="1" s="1"/>
  <c r="G22625" i="1"/>
  <c r="H22625" i="1" s="1"/>
  <c r="I22625" i="1" s="1"/>
  <c r="J22625" i="1" s="1"/>
  <c r="O22625" i="1" s="1"/>
  <c r="G22626" i="1"/>
  <c r="H22626" i="1" s="1"/>
  <c r="I22626" i="1" s="1"/>
  <c r="J22626" i="1" s="1"/>
  <c r="O22626" i="1" s="1"/>
  <c r="G22627" i="1"/>
  <c r="H22627" i="1" s="1"/>
  <c r="I22627" i="1" s="1"/>
  <c r="J22627" i="1" s="1"/>
  <c r="O22627" i="1" s="1"/>
  <c r="G22628" i="1"/>
  <c r="H22628" i="1" s="1"/>
  <c r="I22628" i="1" s="1"/>
  <c r="J22628" i="1" s="1"/>
  <c r="O22628" i="1" s="1"/>
  <c r="G22629" i="1"/>
  <c r="H22629" i="1" s="1"/>
  <c r="I22629" i="1" s="1"/>
  <c r="J22629" i="1" s="1"/>
  <c r="O22629" i="1" s="1"/>
  <c r="G22630" i="1"/>
  <c r="H22630" i="1" s="1"/>
  <c r="I22630" i="1" s="1"/>
  <c r="J22630" i="1" s="1"/>
  <c r="O22630" i="1" s="1"/>
  <c r="G22631" i="1"/>
  <c r="H22631" i="1" s="1"/>
  <c r="I22631" i="1" s="1"/>
  <c r="J22631" i="1" s="1"/>
  <c r="O22631" i="1" s="1"/>
  <c r="G22632" i="1"/>
  <c r="H22632" i="1" s="1"/>
  <c r="I22632" i="1" s="1"/>
  <c r="J22632" i="1" s="1"/>
  <c r="O22632" i="1" s="1"/>
  <c r="G22633" i="1"/>
  <c r="H22633" i="1" s="1"/>
  <c r="I22633" i="1" s="1"/>
  <c r="J22633" i="1" s="1"/>
  <c r="O22633" i="1" s="1"/>
  <c r="G22634" i="1"/>
  <c r="H22634" i="1" s="1"/>
  <c r="I22634" i="1" s="1"/>
  <c r="J22634" i="1" s="1"/>
  <c r="O22634" i="1" s="1"/>
  <c r="G22635" i="1"/>
  <c r="H22635" i="1" s="1"/>
  <c r="I22635" i="1" s="1"/>
  <c r="J22635" i="1" s="1"/>
  <c r="O22635" i="1" s="1"/>
  <c r="G22636" i="1"/>
  <c r="H22636" i="1" s="1"/>
  <c r="I22636" i="1" s="1"/>
  <c r="J22636" i="1" s="1"/>
  <c r="O22636" i="1" s="1"/>
  <c r="G22637" i="1"/>
  <c r="H22637" i="1" s="1"/>
  <c r="I22637" i="1" s="1"/>
  <c r="J22637" i="1" s="1"/>
  <c r="O22637" i="1" s="1"/>
  <c r="G22638" i="1"/>
  <c r="H22638" i="1" s="1"/>
  <c r="I22638" i="1" s="1"/>
  <c r="J22638" i="1" s="1"/>
  <c r="O22638" i="1" s="1"/>
  <c r="G22639" i="1"/>
  <c r="H22639" i="1" s="1"/>
  <c r="I22639" i="1" s="1"/>
  <c r="J22639" i="1" s="1"/>
  <c r="O22639" i="1" s="1"/>
  <c r="G22640" i="1"/>
  <c r="H22640" i="1" s="1"/>
  <c r="I22640" i="1" s="1"/>
  <c r="J22640" i="1" s="1"/>
  <c r="O22640" i="1" s="1"/>
  <c r="G22641" i="1"/>
  <c r="H22641" i="1" s="1"/>
  <c r="I22641" i="1" s="1"/>
  <c r="J22641" i="1" s="1"/>
  <c r="O22641" i="1" s="1"/>
  <c r="G22642" i="1"/>
  <c r="H22642" i="1" s="1"/>
  <c r="I22642" i="1" s="1"/>
  <c r="J22642" i="1" s="1"/>
  <c r="O22642" i="1" s="1"/>
  <c r="G22643" i="1"/>
  <c r="H22643" i="1" s="1"/>
  <c r="I22643" i="1" s="1"/>
  <c r="J22643" i="1" s="1"/>
  <c r="O22643" i="1" s="1"/>
  <c r="G22644" i="1"/>
  <c r="H22644" i="1" s="1"/>
  <c r="I22644" i="1" s="1"/>
  <c r="J22644" i="1" s="1"/>
  <c r="O22644" i="1" s="1"/>
  <c r="G22645" i="1"/>
  <c r="H22645" i="1" s="1"/>
  <c r="I22645" i="1" s="1"/>
  <c r="J22645" i="1" s="1"/>
  <c r="O22645" i="1" s="1"/>
  <c r="G22646" i="1"/>
  <c r="H22646" i="1" s="1"/>
  <c r="I22646" i="1" s="1"/>
  <c r="J22646" i="1" s="1"/>
  <c r="O22646" i="1" s="1"/>
  <c r="G22647" i="1"/>
  <c r="H22647" i="1" s="1"/>
  <c r="I22647" i="1" s="1"/>
  <c r="J22647" i="1" s="1"/>
  <c r="O22647" i="1" s="1"/>
  <c r="G22648" i="1"/>
  <c r="H22648" i="1" s="1"/>
  <c r="I22648" i="1" s="1"/>
  <c r="J22648" i="1" s="1"/>
  <c r="O22648" i="1" s="1"/>
  <c r="G22649" i="1"/>
  <c r="H22649" i="1" s="1"/>
  <c r="I22649" i="1" s="1"/>
  <c r="J22649" i="1" s="1"/>
  <c r="O22649" i="1" s="1"/>
  <c r="G22650" i="1"/>
  <c r="H22650" i="1" s="1"/>
  <c r="I22650" i="1" s="1"/>
  <c r="J22650" i="1" s="1"/>
  <c r="O22650" i="1" s="1"/>
  <c r="G22651" i="1"/>
  <c r="H22651" i="1" s="1"/>
  <c r="I22651" i="1" s="1"/>
  <c r="J22651" i="1" s="1"/>
  <c r="O22651" i="1" s="1"/>
  <c r="G22652" i="1"/>
  <c r="H22652" i="1" s="1"/>
  <c r="I22652" i="1" s="1"/>
  <c r="J22652" i="1" s="1"/>
  <c r="O22652" i="1" s="1"/>
  <c r="G22653" i="1"/>
  <c r="H22653" i="1" s="1"/>
  <c r="I22653" i="1" s="1"/>
  <c r="J22653" i="1" s="1"/>
  <c r="O22653" i="1" s="1"/>
  <c r="G22654" i="1"/>
  <c r="H22654" i="1" s="1"/>
  <c r="I22654" i="1" s="1"/>
  <c r="J22654" i="1" s="1"/>
  <c r="O22654" i="1" s="1"/>
  <c r="G22655" i="1"/>
  <c r="H22655" i="1" s="1"/>
  <c r="I22655" i="1" s="1"/>
  <c r="J22655" i="1" s="1"/>
  <c r="O22655" i="1" s="1"/>
  <c r="G22656" i="1"/>
  <c r="H22656" i="1" s="1"/>
  <c r="I22656" i="1" s="1"/>
  <c r="J22656" i="1" s="1"/>
  <c r="O22656" i="1" s="1"/>
  <c r="G22657" i="1"/>
  <c r="H22657" i="1" s="1"/>
  <c r="I22657" i="1" s="1"/>
  <c r="J22657" i="1" s="1"/>
  <c r="O22657" i="1" s="1"/>
  <c r="G22658" i="1"/>
  <c r="H22658" i="1" s="1"/>
  <c r="I22658" i="1" s="1"/>
  <c r="J22658" i="1" s="1"/>
  <c r="O22658" i="1" s="1"/>
  <c r="G22659" i="1"/>
  <c r="H22659" i="1" s="1"/>
  <c r="I22659" i="1" s="1"/>
  <c r="J22659" i="1" s="1"/>
  <c r="O22659" i="1" s="1"/>
  <c r="G22660" i="1"/>
  <c r="H22660" i="1" s="1"/>
  <c r="I22660" i="1" s="1"/>
  <c r="J22660" i="1" s="1"/>
  <c r="O22660" i="1" s="1"/>
  <c r="G22661" i="1"/>
  <c r="H22661" i="1" s="1"/>
  <c r="I22661" i="1" s="1"/>
  <c r="J22661" i="1" s="1"/>
  <c r="O22661" i="1" s="1"/>
  <c r="G22662" i="1"/>
  <c r="H22662" i="1" s="1"/>
  <c r="I22662" i="1" s="1"/>
  <c r="J22662" i="1" s="1"/>
  <c r="O22662" i="1" s="1"/>
  <c r="G22663" i="1"/>
  <c r="H22663" i="1" s="1"/>
  <c r="I22663" i="1" s="1"/>
  <c r="J22663" i="1" s="1"/>
  <c r="O22663" i="1" s="1"/>
  <c r="G22664" i="1"/>
  <c r="H22664" i="1" s="1"/>
  <c r="I22664" i="1" s="1"/>
  <c r="J22664" i="1" s="1"/>
  <c r="O22664" i="1" s="1"/>
  <c r="G22665" i="1"/>
  <c r="H22665" i="1" s="1"/>
  <c r="I22665" i="1" s="1"/>
  <c r="J22665" i="1" s="1"/>
  <c r="O22665" i="1" s="1"/>
  <c r="G22666" i="1"/>
  <c r="H22666" i="1" s="1"/>
  <c r="I22666" i="1" s="1"/>
  <c r="J22666" i="1" s="1"/>
  <c r="O22666" i="1" s="1"/>
  <c r="G22667" i="1"/>
  <c r="H22667" i="1" s="1"/>
  <c r="I22667" i="1" s="1"/>
  <c r="J22667" i="1" s="1"/>
  <c r="O22667" i="1" s="1"/>
  <c r="G22668" i="1"/>
  <c r="H22668" i="1" s="1"/>
  <c r="I22668" i="1" s="1"/>
  <c r="J22668" i="1" s="1"/>
  <c r="O22668" i="1" s="1"/>
  <c r="G22669" i="1"/>
  <c r="H22669" i="1" s="1"/>
  <c r="I22669" i="1" s="1"/>
  <c r="J22669" i="1" s="1"/>
  <c r="O22669" i="1" s="1"/>
  <c r="G22670" i="1"/>
  <c r="H22670" i="1" s="1"/>
  <c r="I22670" i="1" s="1"/>
  <c r="J22670" i="1" s="1"/>
  <c r="O22670" i="1" s="1"/>
  <c r="G22671" i="1"/>
  <c r="H22671" i="1" s="1"/>
  <c r="I22671" i="1" s="1"/>
  <c r="J22671" i="1" s="1"/>
  <c r="O22671" i="1" s="1"/>
  <c r="G22672" i="1"/>
  <c r="H22672" i="1" s="1"/>
  <c r="I22672" i="1" s="1"/>
  <c r="J22672" i="1" s="1"/>
  <c r="O22672" i="1" s="1"/>
  <c r="G22673" i="1"/>
  <c r="H22673" i="1" s="1"/>
  <c r="I22673" i="1" s="1"/>
  <c r="J22673" i="1" s="1"/>
  <c r="O22673" i="1" s="1"/>
  <c r="G22674" i="1"/>
  <c r="H22674" i="1" s="1"/>
  <c r="I22674" i="1" s="1"/>
  <c r="J22674" i="1" s="1"/>
  <c r="O22674" i="1" s="1"/>
  <c r="G22675" i="1"/>
  <c r="H22675" i="1" s="1"/>
  <c r="I22675" i="1" s="1"/>
  <c r="J22675" i="1" s="1"/>
  <c r="O22675" i="1" s="1"/>
  <c r="G22676" i="1"/>
  <c r="H22676" i="1" s="1"/>
  <c r="I22676" i="1" s="1"/>
  <c r="J22676" i="1" s="1"/>
  <c r="O22676" i="1" s="1"/>
  <c r="G22677" i="1"/>
  <c r="H22677" i="1" s="1"/>
  <c r="I22677" i="1" s="1"/>
  <c r="J22677" i="1" s="1"/>
  <c r="O22677" i="1" s="1"/>
  <c r="G22678" i="1"/>
  <c r="H22678" i="1" s="1"/>
  <c r="I22678" i="1" s="1"/>
  <c r="J22678" i="1" s="1"/>
  <c r="O22678" i="1" s="1"/>
  <c r="G22679" i="1"/>
  <c r="H22679" i="1" s="1"/>
  <c r="I22679" i="1" s="1"/>
  <c r="J22679" i="1" s="1"/>
  <c r="O22679" i="1" s="1"/>
  <c r="G22680" i="1"/>
  <c r="H22680" i="1" s="1"/>
  <c r="I22680" i="1" s="1"/>
  <c r="J22680" i="1" s="1"/>
  <c r="O22680" i="1" s="1"/>
  <c r="G22681" i="1"/>
  <c r="H22681" i="1" s="1"/>
  <c r="I22681" i="1" s="1"/>
  <c r="J22681" i="1" s="1"/>
  <c r="O22681" i="1" s="1"/>
  <c r="G22682" i="1"/>
  <c r="H22682" i="1" s="1"/>
  <c r="I22682" i="1" s="1"/>
  <c r="J22682" i="1" s="1"/>
  <c r="O22682" i="1" s="1"/>
  <c r="G22683" i="1"/>
  <c r="H22683" i="1" s="1"/>
  <c r="I22683" i="1" s="1"/>
  <c r="J22683" i="1" s="1"/>
  <c r="O22683" i="1" s="1"/>
  <c r="G22684" i="1"/>
  <c r="H22684" i="1" s="1"/>
  <c r="I22684" i="1" s="1"/>
  <c r="J22684" i="1" s="1"/>
  <c r="O22684" i="1" s="1"/>
  <c r="G22685" i="1"/>
  <c r="H22685" i="1" s="1"/>
  <c r="I22685" i="1" s="1"/>
  <c r="J22685" i="1" s="1"/>
  <c r="O22685" i="1" s="1"/>
  <c r="G22686" i="1"/>
  <c r="H22686" i="1" s="1"/>
  <c r="I22686" i="1" s="1"/>
  <c r="J22686" i="1" s="1"/>
  <c r="O22686" i="1" s="1"/>
  <c r="G22687" i="1"/>
  <c r="H22687" i="1" s="1"/>
  <c r="I22687" i="1" s="1"/>
  <c r="J22687" i="1" s="1"/>
  <c r="O22687" i="1" s="1"/>
  <c r="G22688" i="1"/>
  <c r="H22688" i="1" s="1"/>
  <c r="I22688" i="1" s="1"/>
  <c r="J22688" i="1" s="1"/>
  <c r="O22688" i="1" s="1"/>
  <c r="G22689" i="1"/>
  <c r="H22689" i="1" s="1"/>
  <c r="I22689" i="1" s="1"/>
  <c r="J22689" i="1" s="1"/>
  <c r="O22689" i="1" s="1"/>
  <c r="G22690" i="1"/>
  <c r="H22690" i="1" s="1"/>
  <c r="I22690" i="1" s="1"/>
  <c r="J22690" i="1" s="1"/>
  <c r="O22690" i="1" s="1"/>
  <c r="G22691" i="1"/>
  <c r="H22691" i="1" s="1"/>
  <c r="I22691" i="1" s="1"/>
  <c r="J22691" i="1" s="1"/>
  <c r="O22691" i="1" s="1"/>
  <c r="G22692" i="1"/>
  <c r="H22692" i="1" s="1"/>
  <c r="I22692" i="1" s="1"/>
  <c r="J22692" i="1" s="1"/>
  <c r="O22692" i="1" s="1"/>
  <c r="G22693" i="1"/>
  <c r="H22693" i="1" s="1"/>
  <c r="I22693" i="1" s="1"/>
  <c r="J22693" i="1" s="1"/>
  <c r="O22693" i="1" s="1"/>
  <c r="G22694" i="1"/>
  <c r="H22694" i="1" s="1"/>
  <c r="I22694" i="1" s="1"/>
  <c r="J22694" i="1" s="1"/>
  <c r="O22694" i="1" s="1"/>
  <c r="G22695" i="1"/>
  <c r="H22695" i="1" s="1"/>
  <c r="I22695" i="1" s="1"/>
  <c r="J22695" i="1" s="1"/>
  <c r="O22695" i="1" s="1"/>
  <c r="G22696" i="1"/>
  <c r="H22696" i="1" s="1"/>
  <c r="I22696" i="1" s="1"/>
  <c r="J22696" i="1" s="1"/>
  <c r="O22696" i="1" s="1"/>
  <c r="G22697" i="1"/>
  <c r="H22697" i="1" s="1"/>
  <c r="I22697" i="1" s="1"/>
  <c r="J22697" i="1" s="1"/>
  <c r="O22697" i="1" s="1"/>
  <c r="G22698" i="1"/>
  <c r="H22698" i="1" s="1"/>
  <c r="I22698" i="1" s="1"/>
  <c r="J22698" i="1" s="1"/>
  <c r="O22698" i="1" s="1"/>
  <c r="G22699" i="1"/>
  <c r="H22699" i="1" s="1"/>
  <c r="I22699" i="1" s="1"/>
  <c r="J22699" i="1" s="1"/>
  <c r="O22699" i="1" s="1"/>
  <c r="G22700" i="1"/>
  <c r="H22700" i="1" s="1"/>
  <c r="I22700" i="1" s="1"/>
  <c r="J22700" i="1" s="1"/>
  <c r="O22700" i="1" s="1"/>
  <c r="G22701" i="1"/>
  <c r="H22701" i="1" s="1"/>
  <c r="I22701" i="1" s="1"/>
  <c r="J22701" i="1" s="1"/>
  <c r="O22701" i="1" s="1"/>
  <c r="G22702" i="1"/>
  <c r="H22702" i="1" s="1"/>
  <c r="I22702" i="1" s="1"/>
  <c r="J22702" i="1" s="1"/>
  <c r="O22702" i="1" s="1"/>
  <c r="G22703" i="1"/>
  <c r="H22703" i="1" s="1"/>
  <c r="I22703" i="1" s="1"/>
  <c r="J22703" i="1" s="1"/>
  <c r="O22703" i="1" s="1"/>
  <c r="G22704" i="1"/>
  <c r="H22704" i="1" s="1"/>
  <c r="I22704" i="1" s="1"/>
  <c r="J22704" i="1" s="1"/>
  <c r="O22704" i="1" s="1"/>
  <c r="G22705" i="1"/>
  <c r="H22705" i="1" s="1"/>
  <c r="I22705" i="1" s="1"/>
  <c r="J22705" i="1" s="1"/>
  <c r="O22705" i="1" s="1"/>
  <c r="G22706" i="1"/>
  <c r="H22706" i="1" s="1"/>
  <c r="I22706" i="1" s="1"/>
  <c r="J22706" i="1" s="1"/>
  <c r="O22706" i="1" s="1"/>
  <c r="G22707" i="1"/>
  <c r="H22707" i="1" s="1"/>
  <c r="I22707" i="1" s="1"/>
  <c r="J22707" i="1" s="1"/>
  <c r="O22707" i="1" s="1"/>
  <c r="G22708" i="1"/>
  <c r="H22708" i="1" s="1"/>
  <c r="I22708" i="1" s="1"/>
  <c r="J22708" i="1" s="1"/>
  <c r="O22708" i="1" s="1"/>
  <c r="G22709" i="1"/>
  <c r="H22709" i="1" s="1"/>
  <c r="I22709" i="1" s="1"/>
  <c r="J22709" i="1" s="1"/>
  <c r="O22709" i="1" s="1"/>
  <c r="G22710" i="1"/>
  <c r="H22710" i="1" s="1"/>
  <c r="I22710" i="1" s="1"/>
  <c r="J22710" i="1" s="1"/>
  <c r="O22710" i="1" s="1"/>
  <c r="G22711" i="1"/>
  <c r="H22711" i="1" s="1"/>
  <c r="I22711" i="1" s="1"/>
  <c r="J22711" i="1" s="1"/>
  <c r="O22711" i="1" s="1"/>
  <c r="G22712" i="1"/>
  <c r="H22712" i="1" s="1"/>
  <c r="I22712" i="1" s="1"/>
  <c r="J22712" i="1" s="1"/>
  <c r="O22712" i="1" s="1"/>
  <c r="G22713" i="1"/>
  <c r="H22713" i="1" s="1"/>
  <c r="I22713" i="1" s="1"/>
  <c r="J22713" i="1" s="1"/>
  <c r="O22713" i="1" s="1"/>
  <c r="G22714" i="1"/>
  <c r="H22714" i="1" s="1"/>
  <c r="I22714" i="1" s="1"/>
  <c r="J22714" i="1" s="1"/>
  <c r="O22714" i="1" s="1"/>
  <c r="G22715" i="1"/>
  <c r="H22715" i="1" s="1"/>
  <c r="I22715" i="1" s="1"/>
  <c r="J22715" i="1" s="1"/>
  <c r="O22715" i="1" s="1"/>
  <c r="G22716" i="1"/>
  <c r="H22716" i="1" s="1"/>
  <c r="I22716" i="1" s="1"/>
  <c r="J22716" i="1" s="1"/>
  <c r="O22716" i="1" s="1"/>
  <c r="G22717" i="1"/>
  <c r="H22717" i="1" s="1"/>
  <c r="I22717" i="1" s="1"/>
  <c r="J22717" i="1" s="1"/>
  <c r="O22717" i="1" s="1"/>
  <c r="G22718" i="1"/>
  <c r="H22718" i="1" s="1"/>
  <c r="I22718" i="1" s="1"/>
  <c r="J22718" i="1" s="1"/>
  <c r="O22718" i="1" s="1"/>
  <c r="G22719" i="1"/>
  <c r="H22719" i="1" s="1"/>
  <c r="I22719" i="1" s="1"/>
  <c r="J22719" i="1" s="1"/>
  <c r="O22719" i="1" s="1"/>
  <c r="G22720" i="1"/>
  <c r="H22720" i="1" s="1"/>
  <c r="I22720" i="1" s="1"/>
  <c r="J22720" i="1" s="1"/>
  <c r="O22720" i="1" s="1"/>
  <c r="G22721" i="1"/>
  <c r="H22721" i="1" s="1"/>
  <c r="I22721" i="1" s="1"/>
  <c r="J22721" i="1" s="1"/>
  <c r="O22721" i="1" s="1"/>
  <c r="G22722" i="1"/>
  <c r="H22722" i="1" s="1"/>
  <c r="I22722" i="1" s="1"/>
  <c r="J22722" i="1" s="1"/>
  <c r="O22722" i="1" s="1"/>
  <c r="G22723" i="1"/>
  <c r="H22723" i="1" s="1"/>
  <c r="I22723" i="1" s="1"/>
  <c r="J22723" i="1" s="1"/>
  <c r="O22723" i="1" s="1"/>
  <c r="G22724" i="1"/>
  <c r="H22724" i="1" s="1"/>
  <c r="I22724" i="1" s="1"/>
  <c r="J22724" i="1" s="1"/>
  <c r="O22724" i="1" s="1"/>
  <c r="G22725" i="1"/>
  <c r="H22725" i="1" s="1"/>
  <c r="I22725" i="1" s="1"/>
  <c r="J22725" i="1" s="1"/>
  <c r="O22725" i="1" s="1"/>
  <c r="G22726" i="1"/>
  <c r="H22726" i="1" s="1"/>
  <c r="I22726" i="1" s="1"/>
  <c r="J22726" i="1" s="1"/>
  <c r="O22726" i="1" s="1"/>
  <c r="G22727" i="1"/>
  <c r="H22727" i="1" s="1"/>
  <c r="I22727" i="1" s="1"/>
  <c r="J22727" i="1" s="1"/>
  <c r="O22727" i="1" s="1"/>
  <c r="G22728" i="1"/>
  <c r="H22728" i="1" s="1"/>
  <c r="I22728" i="1" s="1"/>
  <c r="J22728" i="1" s="1"/>
  <c r="O22728" i="1" s="1"/>
  <c r="G22729" i="1"/>
  <c r="H22729" i="1" s="1"/>
  <c r="I22729" i="1" s="1"/>
  <c r="J22729" i="1" s="1"/>
  <c r="O22729" i="1" s="1"/>
  <c r="G22730" i="1"/>
  <c r="H22730" i="1" s="1"/>
  <c r="I22730" i="1" s="1"/>
  <c r="J22730" i="1" s="1"/>
  <c r="O22730" i="1" s="1"/>
  <c r="G22731" i="1"/>
  <c r="H22731" i="1" s="1"/>
  <c r="I22731" i="1" s="1"/>
  <c r="J22731" i="1" s="1"/>
  <c r="O22731" i="1" s="1"/>
  <c r="G22732" i="1"/>
  <c r="H22732" i="1" s="1"/>
  <c r="I22732" i="1" s="1"/>
  <c r="J22732" i="1" s="1"/>
  <c r="O22732" i="1" s="1"/>
  <c r="G22733" i="1"/>
  <c r="H22733" i="1" s="1"/>
  <c r="I22733" i="1" s="1"/>
  <c r="J22733" i="1" s="1"/>
  <c r="O22733" i="1" s="1"/>
  <c r="G22734" i="1"/>
  <c r="H22734" i="1" s="1"/>
  <c r="I22734" i="1" s="1"/>
  <c r="J22734" i="1" s="1"/>
  <c r="O22734" i="1" s="1"/>
  <c r="G22735" i="1"/>
  <c r="H22735" i="1" s="1"/>
  <c r="I22735" i="1" s="1"/>
  <c r="J22735" i="1" s="1"/>
  <c r="O22735" i="1" s="1"/>
  <c r="G22736" i="1"/>
  <c r="H22736" i="1" s="1"/>
  <c r="I22736" i="1" s="1"/>
  <c r="J22736" i="1" s="1"/>
  <c r="O22736" i="1" s="1"/>
  <c r="G22737" i="1"/>
  <c r="H22737" i="1" s="1"/>
  <c r="I22737" i="1" s="1"/>
  <c r="J22737" i="1" s="1"/>
  <c r="O22737" i="1" s="1"/>
  <c r="G22738" i="1"/>
  <c r="H22738" i="1" s="1"/>
  <c r="I22738" i="1" s="1"/>
  <c r="J22738" i="1" s="1"/>
  <c r="O22738" i="1" s="1"/>
  <c r="G22739" i="1"/>
  <c r="H22739" i="1" s="1"/>
  <c r="I22739" i="1" s="1"/>
  <c r="J22739" i="1" s="1"/>
  <c r="O22739" i="1" s="1"/>
  <c r="G22740" i="1"/>
  <c r="H22740" i="1" s="1"/>
  <c r="I22740" i="1" s="1"/>
  <c r="J22740" i="1" s="1"/>
  <c r="O22740" i="1" s="1"/>
  <c r="G22741" i="1"/>
  <c r="H22741" i="1" s="1"/>
  <c r="I22741" i="1" s="1"/>
  <c r="J22741" i="1" s="1"/>
  <c r="O22741" i="1" s="1"/>
  <c r="G22742" i="1"/>
  <c r="H22742" i="1" s="1"/>
  <c r="I22742" i="1" s="1"/>
  <c r="J22742" i="1" s="1"/>
  <c r="O22742" i="1" s="1"/>
  <c r="G22743" i="1"/>
  <c r="H22743" i="1" s="1"/>
  <c r="I22743" i="1" s="1"/>
  <c r="J22743" i="1" s="1"/>
  <c r="O22743" i="1" s="1"/>
  <c r="G22744" i="1"/>
  <c r="H22744" i="1" s="1"/>
  <c r="I22744" i="1" s="1"/>
  <c r="J22744" i="1" s="1"/>
  <c r="O22744" i="1" s="1"/>
  <c r="G22745" i="1"/>
  <c r="H22745" i="1" s="1"/>
  <c r="I22745" i="1" s="1"/>
  <c r="J22745" i="1" s="1"/>
  <c r="O22745" i="1" s="1"/>
  <c r="G22746" i="1"/>
  <c r="H22746" i="1" s="1"/>
  <c r="I22746" i="1" s="1"/>
  <c r="J22746" i="1" s="1"/>
  <c r="O22746" i="1" s="1"/>
  <c r="G22747" i="1"/>
  <c r="H22747" i="1" s="1"/>
  <c r="I22747" i="1" s="1"/>
  <c r="J22747" i="1" s="1"/>
  <c r="O22747" i="1" s="1"/>
  <c r="G22748" i="1"/>
  <c r="H22748" i="1" s="1"/>
  <c r="I22748" i="1" s="1"/>
  <c r="J22748" i="1" s="1"/>
  <c r="O22748" i="1" s="1"/>
  <c r="G22749" i="1"/>
  <c r="H22749" i="1" s="1"/>
  <c r="I22749" i="1" s="1"/>
  <c r="J22749" i="1" s="1"/>
  <c r="O22749" i="1" s="1"/>
  <c r="G22750" i="1"/>
  <c r="H22750" i="1" s="1"/>
  <c r="I22750" i="1" s="1"/>
  <c r="J22750" i="1" s="1"/>
  <c r="O22750" i="1" s="1"/>
  <c r="G22751" i="1"/>
  <c r="H22751" i="1" s="1"/>
  <c r="I22751" i="1" s="1"/>
  <c r="J22751" i="1" s="1"/>
  <c r="O22751" i="1" s="1"/>
  <c r="G22752" i="1"/>
  <c r="H22752" i="1" s="1"/>
  <c r="I22752" i="1" s="1"/>
  <c r="J22752" i="1" s="1"/>
  <c r="O22752" i="1" s="1"/>
  <c r="G22753" i="1"/>
  <c r="H22753" i="1" s="1"/>
  <c r="I22753" i="1" s="1"/>
  <c r="J22753" i="1" s="1"/>
  <c r="O22753" i="1" s="1"/>
  <c r="G22754" i="1"/>
  <c r="H22754" i="1" s="1"/>
  <c r="I22754" i="1" s="1"/>
  <c r="J22754" i="1" s="1"/>
  <c r="O22754" i="1" s="1"/>
  <c r="G22755" i="1"/>
  <c r="H22755" i="1" s="1"/>
  <c r="I22755" i="1" s="1"/>
  <c r="J22755" i="1" s="1"/>
  <c r="O22755" i="1" s="1"/>
  <c r="G22756" i="1"/>
  <c r="H22756" i="1" s="1"/>
  <c r="I22756" i="1" s="1"/>
  <c r="J22756" i="1" s="1"/>
  <c r="O22756" i="1" s="1"/>
  <c r="G22757" i="1"/>
  <c r="H22757" i="1" s="1"/>
  <c r="I22757" i="1" s="1"/>
  <c r="J22757" i="1" s="1"/>
  <c r="O22757" i="1" s="1"/>
  <c r="G22758" i="1"/>
  <c r="H22758" i="1" s="1"/>
  <c r="I22758" i="1" s="1"/>
  <c r="J22758" i="1" s="1"/>
  <c r="O22758" i="1" s="1"/>
  <c r="G22759" i="1"/>
  <c r="H22759" i="1" s="1"/>
  <c r="I22759" i="1" s="1"/>
  <c r="J22759" i="1" s="1"/>
  <c r="O22759" i="1" s="1"/>
  <c r="G22760" i="1"/>
  <c r="H22760" i="1" s="1"/>
  <c r="I22760" i="1" s="1"/>
  <c r="J22760" i="1" s="1"/>
  <c r="O22760" i="1" s="1"/>
  <c r="G22761" i="1"/>
  <c r="H22761" i="1" s="1"/>
  <c r="I22761" i="1" s="1"/>
  <c r="J22761" i="1" s="1"/>
  <c r="O22761" i="1" s="1"/>
  <c r="G22762" i="1"/>
  <c r="H22762" i="1" s="1"/>
  <c r="I22762" i="1" s="1"/>
  <c r="J22762" i="1" s="1"/>
  <c r="O22762" i="1" s="1"/>
  <c r="G22763" i="1"/>
  <c r="H22763" i="1" s="1"/>
  <c r="I22763" i="1" s="1"/>
  <c r="J22763" i="1" s="1"/>
  <c r="O22763" i="1" s="1"/>
  <c r="G22764" i="1"/>
  <c r="H22764" i="1" s="1"/>
  <c r="I22764" i="1" s="1"/>
  <c r="J22764" i="1" s="1"/>
  <c r="O22764" i="1" s="1"/>
  <c r="G22765" i="1"/>
  <c r="H22765" i="1" s="1"/>
  <c r="I22765" i="1" s="1"/>
  <c r="J22765" i="1" s="1"/>
  <c r="O22765" i="1" s="1"/>
  <c r="G22766" i="1"/>
  <c r="H22766" i="1" s="1"/>
  <c r="I22766" i="1" s="1"/>
  <c r="J22766" i="1" s="1"/>
  <c r="O22766" i="1" s="1"/>
  <c r="G22767" i="1"/>
  <c r="H22767" i="1" s="1"/>
  <c r="I22767" i="1" s="1"/>
  <c r="J22767" i="1" s="1"/>
  <c r="O22767" i="1" s="1"/>
  <c r="G22768" i="1"/>
  <c r="H22768" i="1" s="1"/>
  <c r="I22768" i="1" s="1"/>
  <c r="J22768" i="1" s="1"/>
  <c r="O22768" i="1" s="1"/>
  <c r="G22769" i="1"/>
  <c r="H22769" i="1" s="1"/>
  <c r="I22769" i="1" s="1"/>
  <c r="J22769" i="1" s="1"/>
  <c r="O22769" i="1" s="1"/>
  <c r="G22770" i="1"/>
  <c r="H22770" i="1" s="1"/>
  <c r="I22770" i="1" s="1"/>
  <c r="J22770" i="1" s="1"/>
  <c r="O22770" i="1" s="1"/>
  <c r="G22771" i="1"/>
  <c r="H22771" i="1" s="1"/>
  <c r="I22771" i="1" s="1"/>
  <c r="J22771" i="1" s="1"/>
  <c r="O22771" i="1" s="1"/>
  <c r="G22772" i="1"/>
  <c r="H22772" i="1" s="1"/>
  <c r="I22772" i="1" s="1"/>
  <c r="J22772" i="1" s="1"/>
  <c r="O22772" i="1" s="1"/>
  <c r="G22773" i="1"/>
  <c r="H22773" i="1" s="1"/>
  <c r="I22773" i="1" s="1"/>
  <c r="J22773" i="1" s="1"/>
  <c r="O22773" i="1" s="1"/>
  <c r="G22774" i="1"/>
  <c r="H22774" i="1" s="1"/>
  <c r="I22774" i="1" s="1"/>
  <c r="J22774" i="1" s="1"/>
  <c r="O22774" i="1" s="1"/>
  <c r="G22775" i="1"/>
  <c r="H22775" i="1" s="1"/>
  <c r="I22775" i="1" s="1"/>
  <c r="J22775" i="1" s="1"/>
  <c r="O22775" i="1" s="1"/>
  <c r="G22776" i="1"/>
  <c r="H22776" i="1" s="1"/>
  <c r="I22776" i="1" s="1"/>
  <c r="J22776" i="1" s="1"/>
  <c r="O22776" i="1" s="1"/>
  <c r="G22777" i="1"/>
  <c r="H22777" i="1" s="1"/>
  <c r="I22777" i="1" s="1"/>
  <c r="J22777" i="1" s="1"/>
  <c r="O22777" i="1" s="1"/>
  <c r="G22778" i="1"/>
  <c r="H22778" i="1" s="1"/>
  <c r="I22778" i="1" s="1"/>
  <c r="J22778" i="1" s="1"/>
  <c r="O22778" i="1" s="1"/>
  <c r="G22779" i="1"/>
  <c r="H22779" i="1" s="1"/>
  <c r="I22779" i="1" s="1"/>
  <c r="J22779" i="1" s="1"/>
  <c r="O22779" i="1" s="1"/>
  <c r="G22780" i="1"/>
  <c r="H22780" i="1" s="1"/>
  <c r="I22780" i="1" s="1"/>
  <c r="J22780" i="1" s="1"/>
  <c r="O22780" i="1" s="1"/>
  <c r="G22781" i="1"/>
  <c r="H22781" i="1" s="1"/>
  <c r="I22781" i="1" s="1"/>
  <c r="J22781" i="1" s="1"/>
  <c r="O22781" i="1" s="1"/>
  <c r="G22782" i="1"/>
  <c r="H22782" i="1" s="1"/>
  <c r="I22782" i="1" s="1"/>
  <c r="J22782" i="1" s="1"/>
  <c r="O22782" i="1" s="1"/>
  <c r="G22783" i="1"/>
  <c r="H22783" i="1" s="1"/>
  <c r="I22783" i="1" s="1"/>
  <c r="J22783" i="1" s="1"/>
  <c r="O22783" i="1" s="1"/>
  <c r="G22784" i="1"/>
  <c r="H22784" i="1" s="1"/>
  <c r="I22784" i="1" s="1"/>
  <c r="J22784" i="1" s="1"/>
  <c r="O22784" i="1" s="1"/>
  <c r="G22785" i="1"/>
  <c r="H22785" i="1" s="1"/>
  <c r="I22785" i="1" s="1"/>
  <c r="J22785" i="1" s="1"/>
  <c r="O22785" i="1" s="1"/>
  <c r="G22786" i="1"/>
  <c r="H22786" i="1" s="1"/>
  <c r="I22786" i="1" s="1"/>
  <c r="J22786" i="1" s="1"/>
  <c r="O22786" i="1" s="1"/>
  <c r="G22787" i="1"/>
  <c r="H22787" i="1" s="1"/>
  <c r="I22787" i="1" s="1"/>
  <c r="J22787" i="1" s="1"/>
  <c r="O22787" i="1" s="1"/>
  <c r="G22788" i="1"/>
  <c r="H22788" i="1" s="1"/>
  <c r="I22788" i="1" s="1"/>
  <c r="J22788" i="1" s="1"/>
  <c r="O22788" i="1" s="1"/>
  <c r="G22789" i="1"/>
  <c r="H22789" i="1" s="1"/>
  <c r="I22789" i="1" s="1"/>
  <c r="J22789" i="1" s="1"/>
  <c r="O22789" i="1" s="1"/>
  <c r="G22790" i="1"/>
  <c r="H22790" i="1" s="1"/>
  <c r="I22790" i="1" s="1"/>
  <c r="J22790" i="1" s="1"/>
  <c r="O22790" i="1" s="1"/>
  <c r="G22791" i="1"/>
  <c r="H22791" i="1" s="1"/>
  <c r="I22791" i="1" s="1"/>
  <c r="J22791" i="1" s="1"/>
  <c r="O22791" i="1" s="1"/>
  <c r="G22792" i="1"/>
  <c r="H22792" i="1" s="1"/>
  <c r="I22792" i="1" s="1"/>
  <c r="J22792" i="1" s="1"/>
  <c r="O22792" i="1" s="1"/>
  <c r="G22793" i="1"/>
  <c r="H22793" i="1" s="1"/>
  <c r="I22793" i="1" s="1"/>
  <c r="J22793" i="1" s="1"/>
  <c r="O22793" i="1" s="1"/>
  <c r="G22794" i="1"/>
  <c r="H22794" i="1" s="1"/>
  <c r="I22794" i="1" s="1"/>
  <c r="J22794" i="1" s="1"/>
  <c r="O22794" i="1" s="1"/>
  <c r="G22795" i="1"/>
  <c r="H22795" i="1" s="1"/>
  <c r="I22795" i="1" s="1"/>
  <c r="J22795" i="1" s="1"/>
  <c r="O22795" i="1" s="1"/>
  <c r="G22796" i="1"/>
  <c r="H22796" i="1" s="1"/>
  <c r="I22796" i="1" s="1"/>
  <c r="J22796" i="1" s="1"/>
  <c r="O22796" i="1" s="1"/>
  <c r="G22797" i="1"/>
  <c r="H22797" i="1" s="1"/>
  <c r="I22797" i="1" s="1"/>
  <c r="J22797" i="1" s="1"/>
  <c r="O22797" i="1" s="1"/>
  <c r="G22798" i="1"/>
  <c r="H22798" i="1" s="1"/>
  <c r="I22798" i="1" s="1"/>
  <c r="J22798" i="1" s="1"/>
  <c r="O22798" i="1" s="1"/>
  <c r="G22799" i="1"/>
  <c r="H22799" i="1" s="1"/>
  <c r="I22799" i="1" s="1"/>
  <c r="J22799" i="1" s="1"/>
  <c r="O22799" i="1" s="1"/>
  <c r="G22800" i="1"/>
  <c r="H22800" i="1" s="1"/>
  <c r="I22800" i="1" s="1"/>
  <c r="J22800" i="1" s="1"/>
  <c r="O22800" i="1" s="1"/>
  <c r="G22801" i="1"/>
  <c r="H22801" i="1" s="1"/>
  <c r="I22801" i="1" s="1"/>
  <c r="J22801" i="1" s="1"/>
  <c r="O22801" i="1" s="1"/>
  <c r="G22802" i="1"/>
  <c r="H22802" i="1" s="1"/>
  <c r="I22802" i="1" s="1"/>
  <c r="J22802" i="1" s="1"/>
  <c r="O22802" i="1" s="1"/>
  <c r="G22803" i="1"/>
  <c r="H22803" i="1" s="1"/>
  <c r="I22803" i="1" s="1"/>
  <c r="J22803" i="1" s="1"/>
  <c r="O22803" i="1" s="1"/>
  <c r="G22804" i="1"/>
  <c r="H22804" i="1" s="1"/>
  <c r="I22804" i="1" s="1"/>
  <c r="J22804" i="1" s="1"/>
  <c r="O22804" i="1" s="1"/>
  <c r="G22805" i="1"/>
  <c r="H22805" i="1" s="1"/>
  <c r="I22805" i="1" s="1"/>
  <c r="J22805" i="1" s="1"/>
  <c r="O22805" i="1" s="1"/>
  <c r="G22806" i="1"/>
  <c r="H22806" i="1" s="1"/>
  <c r="I22806" i="1" s="1"/>
  <c r="J22806" i="1" s="1"/>
  <c r="O22806" i="1" s="1"/>
  <c r="G22807" i="1"/>
  <c r="H22807" i="1" s="1"/>
  <c r="I22807" i="1" s="1"/>
  <c r="J22807" i="1" s="1"/>
  <c r="O22807" i="1" s="1"/>
  <c r="G22808" i="1"/>
  <c r="H22808" i="1" s="1"/>
  <c r="I22808" i="1" s="1"/>
  <c r="J22808" i="1" s="1"/>
  <c r="O22808" i="1" s="1"/>
  <c r="G22809" i="1"/>
  <c r="H22809" i="1" s="1"/>
  <c r="I22809" i="1" s="1"/>
  <c r="J22809" i="1" s="1"/>
  <c r="O22809" i="1" s="1"/>
  <c r="G22810" i="1"/>
  <c r="H22810" i="1" s="1"/>
  <c r="I22810" i="1" s="1"/>
  <c r="J22810" i="1" s="1"/>
  <c r="O22810" i="1" s="1"/>
  <c r="G22811" i="1"/>
  <c r="H22811" i="1" s="1"/>
  <c r="I22811" i="1" s="1"/>
  <c r="J22811" i="1" s="1"/>
  <c r="O22811" i="1" s="1"/>
  <c r="G22812" i="1"/>
  <c r="H22812" i="1" s="1"/>
  <c r="I22812" i="1" s="1"/>
  <c r="J22812" i="1" s="1"/>
  <c r="O22812" i="1" s="1"/>
  <c r="G22813" i="1"/>
  <c r="H22813" i="1" s="1"/>
  <c r="I22813" i="1" s="1"/>
  <c r="J22813" i="1" s="1"/>
  <c r="O22813" i="1" s="1"/>
  <c r="G22814" i="1"/>
  <c r="H22814" i="1" s="1"/>
  <c r="I22814" i="1" s="1"/>
  <c r="J22814" i="1" s="1"/>
  <c r="O22814" i="1" s="1"/>
  <c r="G22815" i="1"/>
  <c r="H22815" i="1" s="1"/>
  <c r="I22815" i="1" s="1"/>
  <c r="J22815" i="1" s="1"/>
  <c r="O22815" i="1" s="1"/>
  <c r="G22816" i="1"/>
  <c r="H22816" i="1" s="1"/>
  <c r="I22816" i="1" s="1"/>
  <c r="J22816" i="1" s="1"/>
  <c r="O22816" i="1" s="1"/>
  <c r="G22817" i="1"/>
  <c r="H22817" i="1" s="1"/>
  <c r="I22817" i="1" s="1"/>
  <c r="J22817" i="1" s="1"/>
  <c r="O22817" i="1" s="1"/>
  <c r="G22818" i="1"/>
  <c r="H22818" i="1" s="1"/>
  <c r="I22818" i="1" s="1"/>
  <c r="J22818" i="1" s="1"/>
  <c r="O22818" i="1" s="1"/>
  <c r="G22819" i="1"/>
  <c r="H22819" i="1" s="1"/>
  <c r="I22819" i="1" s="1"/>
  <c r="J22819" i="1" s="1"/>
  <c r="O22819" i="1" s="1"/>
  <c r="G22820" i="1"/>
  <c r="H22820" i="1" s="1"/>
  <c r="I22820" i="1" s="1"/>
  <c r="J22820" i="1" s="1"/>
  <c r="O22820" i="1" s="1"/>
  <c r="G22821" i="1"/>
  <c r="H22821" i="1" s="1"/>
  <c r="I22821" i="1" s="1"/>
  <c r="J22821" i="1" s="1"/>
  <c r="O22821" i="1" s="1"/>
  <c r="G22822" i="1"/>
  <c r="H22822" i="1" s="1"/>
  <c r="I22822" i="1" s="1"/>
  <c r="J22822" i="1" s="1"/>
  <c r="O22822" i="1" s="1"/>
  <c r="G22823" i="1"/>
  <c r="H22823" i="1" s="1"/>
  <c r="I22823" i="1" s="1"/>
  <c r="J22823" i="1" s="1"/>
  <c r="O22823" i="1" s="1"/>
  <c r="G22824" i="1"/>
  <c r="H22824" i="1" s="1"/>
  <c r="I22824" i="1" s="1"/>
  <c r="J22824" i="1" s="1"/>
  <c r="O22824" i="1" s="1"/>
  <c r="G22825" i="1"/>
  <c r="H22825" i="1" s="1"/>
  <c r="I22825" i="1" s="1"/>
  <c r="J22825" i="1" s="1"/>
  <c r="O22825" i="1" s="1"/>
  <c r="G22826" i="1"/>
  <c r="H22826" i="1" s="1"/>
  <c r="I22826" i="1" s="1"/>
  <c r="J22826" i="1" s="1"/>
  <c r="O22826" i="1" s="1"/>
  <c r="G22827" i="1"/>
  <c r="H22827" i="1" s="1"/>
  <c r="I22827" i="1" s="1"/>
  <c r="J22827" i="1" s="1"/>
  <c r="O22827" i="1" s="1"/>
  <c r="G22828" i="1"/>
  <c r="H22828" i="1" s="1"/>
  <c r="I22828" i="1" s="1"/>
  <c r="J22828" i="1" s="1"/>
  <c r="O22828" i="1" s="1"/>
  <c r="G22829" i="1"/>
  <c r="H22829" i="1" s="1"/>
  <c r="I22829" i="1" s="1"/>
  <c r="J22829" i="1" s="1"/>
  <c r="O22829" i="1" s="1"/>
  <c r="G22830" i="1"/>
  <c r="H22830" i="1" s="1"/>
  <c r="I22830" i="1" s="1"/>
  <c r="J22830" i="1" s="1"/>
  <c r="O22830" i="1" s="1"/>
  <c r="G22831" i="1"/>
  <c r="H22831" i="1" s="1"/>
  <c r="I22831" i="1" s="1"/>
  <c r="J22831" i="1" s="1"/>
  <c r="O22831" i="1" s="1"/>
  <c r="G22832" i="1"/>
  <c r="H22832" i="1" s="1"/>
  <c r="I22832" i="1" s="1"/>
  <c r="J22832" i="1" s="1"/>
  <c r="O22832" i="1" s="1"/>
  <c r="G22833" i="1"/>
  <c r="H22833" i="1" s="1"/>
  <c r="I22833" i="1" s="1"/>
  <c r="J22833" i="1" s="1"/>
  <c r="O22833" i="1" s="1"/>
  <c r="G22834" i="1"/>
  <c r="H22834" i="1" s="1"/>
  <c r="I22834" i="1" s="1"/>
  <c r="J22834" i="1" s="1"/>
  <c r="O22834" i="1" s="1"/>
  <c r="G22835" i="1"/>
  <c r="H22835" i="1" s="1"/>
  <c r="I22835" i="1" s="1"/>
  <c r="J22835" i="1" s="1"/>
  <c r="O22835" i="1" s="1"/>
  <c r="G22836" i="1"/>
  <c r="H22836" i="1" s="1"/>
  <c r="I22836" i="1" s="1"/>
  <c r="J22836" i="1" s="1"/>
  <c r="O22836" i="1" s="1"/>
  <c r="G22837" i="1"/>
  <c r="H22837" i="1" s="1"/>
  <c r="I22837" i="1" s="1"/>
  <c r="J22837" i="1" s="1"/>
  <c r="O22837" i="1" s="1"/>
  <c r="G22838" i="1"/>
  <c r="H22838" i="1" s="1"/>
  <c r="I22838" i="1" s="1"/>
  <c r="J22838" i="1" s="1"/>
  <c r="O22838" i="1" s="1"/>
  <c r="G22839" i="1"/>
  <c r="H22839" i="1" s="1"/>
  <c r="I22839" i="1" s="1"/>
  <c r="J22839" i="1" s="1"/>
  <c r="O22839" i="1" s="1"/>
  <c r="G22840" i="1"/>
  <c r="H22840" i="1" s="1"/>
  <c r="I22840" i="1" s="1"/>
  <c r="J22840" i="1" s="1"/>
  <c r="O22840" i="1" s="1"/>
  <c r="G22841" i="1"/>
  <c r="H22841" i="1" s="1"/>
  <c r="I22841" i="1" s="1"/>
  <c r="J22841" i="1" s="1"/>
  <c r="O22841" i="1" s="1"/>
  <c r="G22842" i="1"/>
  <c r="H22842" i="1" s="1"/>
  <c r="I22842" i="1" s="1"/>
  <c r="J22842" i="1" s="1"/>
  <c r="O22842" i="1" s="1"/>
  <c r="G22843" i="1"/>
  <c r="H22843" i="1" s="1"/>
  <c r="I22843" i="1" s="1"/>
  <c r="J22843" i="1" s="1"/>
  <c r="O22843" i="1" s="1"/>
  <c r="G22844" i="1"/>
  <c r="H22844" i="1" s="1"/>
  <c r="I22844" i="1" s="1"/>
  <c r="J22844" i="1" s="1"/>
  <c r="O22844" i="1" s="1"/>
  <c r="G22845" i="1"/>
  <c r="H22845" i="1" s="1"/>
  <c r="I22845" i="1" s="1"/>
  <c r="J22845" i="1" s="1"/>
  <c r="O22845" i="1" s="1"/>
  <c r="G22846" i="1"/>
  <c r="H22846" i="1" s="1"/>
  <c r="I22846" i="1" s="1"/>
  <c r="J22846" i="1" s="1"/>
  <c r="O22846" i="1" s="1"/>
  <c r="G22847" i="1"/>
  <c r="H22847" i="1" s="1"/>
  <c r="I22847" i="1" s="1"/>
  <c r="J22847" i="1" s="1"/>
  <c r="O22847" i="1" s="1"/>
  <c r="G22848" i="1"/>
  <c r="H22848" i="1" s="1"/>
  <c r="I22848" i="1" s="1"/>
  <c r="J22848" i="1" s="1"/>
  <c r="O22848" i="1" s="1"/>
  <c r="G22849" i="1"/>
  <c r="H22849" i="1" s="1"/>
  <c r="I22849" i="1" s="1"/>
  <c r="J22849" i="1" s="1"/>
  <c r="O22849" i="1" s="1"/>
  <c r="G22850" i="1"/>
  <c r="H22850" i="1" s="1"/>
  <c r="I22850" i="1" s="1"/>
  <c r="J22850" i="1" s="1"/>
  <c r="O22850" i="1" s="1"/>
  <c r="G22851" i="1"/>
  <c r="H22851" i="1" s="1"/>
  <c r="I22851" i="1" s="1"/>
  <c r="J22851" i="1" s="1"/>
  <c r="O22851" i="1" s="1"/>
  <c r="G22852" i="1"/>
  <c r="H22852" i="1" s="1"/>
  <c r="I22852" i="1" s="1"/>
  <c r="J22852" i="1" s="1"/>
  <c r="O22852" i="1" s="1"/>
  <c r="G22853" i="1"/>
  <c r="H22853" i="1" s="1"/>
  <c r="I22853" i="1" s="1"/>
  <c r="J22853" i="1" s="1"/>
  <c r="O22853" i="1" s="1"/>
  <c r="G22854" i="1"/>
  <c r="H22854" i="1" s="1"/>
  <c r="I22854" i="1" s="1"/>
  <c r="J22854" i="1" s="1"/>
  <c r="O22854" i="1" s="1"/>
  <c r="G22855" i="1"/>
  <c r="H22855" i="1" s="1"/>
  <c r="I22855" i="1" s="1"/>
  <c r="J22855" i="1" s="1"/>
  <c r="O22855" i="1" s="1"/>
  <c r="G22856" i="1"/>
  <c r="H22856" i="1" s="1"/>
  <c r="I22856" i="1" s="1"/>
  <c r="J22856" i="1" s="1"/>
  <c r="O22856" i="1" s="1"/>
  <c r="G22857" i="1"/>
  <c r="H22857" i="1" s="1"/>
  <c r="I22857" i="1" s="1"/>
  <c r="J22857" i="1" s="1"/>
  <c r="O22857" i="1" s="1"/>
  <c r="G22858" i="1"/>
  <c r="H22858" i="1" s="1"/>
  <c r="I22858" i="1" s="1"/>
  <c r="J22858" i="1" s="1"/>
  <c r="O22858" i="1" s="1"/>
  <c r="G22859" i="1"/>
  <c r="H22859" i="1" s="1"/>
  <c r="I22859" i="1" s="1"/>
  <c r="J22859" i="1" s="1"/>
  <c r="O22859" i="1" s="1"/>
  <c r="G22860" i="1"/>
  <c r="H22860" i="1" s="1"/>
  <c r="I22860" i="1" s="1"/>
  <c r="J22860" i="1" s="1"/>
  <c r="O22860" i="1" s="1"/>
  <c r="G22861" i="1"/>
  <c r="H22861" i="1" s="1"/>
  <c r="I22861" i="1" s="1"/>
  <c r="J22861" i="1" s="1"/>
  <c r="O22861" i="1" s="1"/>
  <c r="G22862" i="1"/>
  <c r="H22862" i="1" s="1"/>
  <c r="I22862" i="1" s="1"/>
  <c r="J22862" i="1" s="1"/>
  <c r="O22862" i="1" s="1"/>
  <c r="G22863" i="1"/>
  <c r="H22863" i="1" s="1"/>
  <c r="I22863" i="1" s="1"/>
  <c r="J22863" i="1" s="1"/>
  <c r="O22863" i="1" s="1"/>
  <c r="G22864" i="1"/>
  <c r="H22864" i="1" s="1"/>
  <c r="I22864" i="1" s="1"/>
  <c r="J22864" i="1" s="1"/>
  <c r="O22864" i="1" s="1"/>
  <c r="G22865" i="1"/>
  <c r="H22865" i="1" s="1"/>
  <c r="I22865" i="1" s="1"/>
  <c r="J22865" i="1" s="1"/>
  <c r="O22865" i="1" s="1"/>
  <c r="G22866" i="1"/>
  <c r="H22866" i="1" s="1"/>
  <c r="I22866" i="1" s="1"/>
  <c r="J22866" i="1" s="1"/>
  <c r="O22866" i="1" s="1"/>
  <c r="G22867" i="1"/>
  <c r="H22867" i="1" s="1"/>
  <c r="I22867" i="1" s="1"/>
  <c r="J22867" i="1" s="1"/>
  <c r="O22867" i="1" s="1"/>
  <c r="G22868" i="1"/>
  <c r="H22868" i="1" s="1"/>
  <c r="I22868" i="1" s="1"/>
  <c r="J22868" i="1" s="1"/>
  <c r="O22868" i="1" s="1"/>
  <c r="G22869" i="1"/>
  <c r="H22869" i="1" s="1"/>
  <c r="I22869" i="1" s="1"/>
  <c r="J22869" i="1" s="1"/>
  <c r="O22869" i="1" s="1"/>
  <c r="G22870" i="1"/>
  <c r="H22870" i="1" s="1"/>
  <c r="I22870" i="1" s="1"/>
  <c r="J22870" i="1" s="1"/>
  <c r="O22870" i="1" s="1"/>
  <c r="G22871" i="1"/>
  <c r="H22871" i="1" s="1"/>
  <c r="I22871" i="1" s="1"/>
  <c r="J22871" i="1" s="1"/>
  <c r="O22871" i="1" s="1"/>
  <c r="G22872" i="1"/>
  <c r="H22872" i="1" s="1"/>
  <c r="I22872" i="1" s="1"/>
  <c r="J22872" i="1" s="1"/>
  <c r="O22872" i="1" s="1"/>
  <c r="G22873" i="1"/>
  <c r="H22873" i="1" s="1"/>
  <c r="I22873" i="1" s="1"/>
  <c r="J22873" i="1" s="1"/>
  <c r="O22873" i="1" s="1"/>
  <c r="G22874" i="1"/>
  <c r="H22874" i="1" s="1"/>
  <c r="I22874" i="1" s="1"/>
  <c r="J22874" i="1" s="1"/>
  <c r="O22874" i="1" s="1"/>
  <c r="G22875" i="1"/>
  <c r="H22875" i="1" s="1"/>
  <c r="I22875" i="1" s="1"/>
  <c r="J22875" i="1" s="1"/>
  <c r="O22875" i="1" s="1"/>
  <c r="G22876" i="1"/>
  <c r="H22876" i="1" s="1"/>
  <c r="I22876" i="1" s="1"/>
  <c r="J22876" i="1" s="1"/>
  <c r="O22876" i="1" s="1"/>
  <c r="G22877" i="1"/>
  <c r="H22877" i="1" s="1"/>
  <c r="I22877" i="1" s="1"/>
  <c r="J22877" i="1" s="1"/>
  <c r="O22877" i="1" s="1"/>
  <c r="G22878" i="1"/>
  <c r="H22878" i="1" s="1"/>
  <c r="I22878" i="1" s="1"/>
  <c r="J22878" i="1" s="1"/>
  <c r="O22878" i="1" s="1"/>
  <c r="G22879" i="1"/>
  <c r="H22879" i="1" s="1"/>
  <c r="I22879" i="1" s="1"/>
  <c r="J22879" i="1" s="1"/>
  <c r="O22879" i="1" s="1"/>
  <c r="G22880" i="1"/>
  <c r="H22880" i="1" s="1"/>
  <c r="I22880" i="1" s="1"/>
  <c r="J22880" i="1" s="1"/>
  <c r="O22880" i="1" s="1"/>
  <c r="G22881" i="1"/>
  <c r="H22881" i="1" s="1"/>
  <c r="I22881" i="1" s="1"/>
  <c r="J22881" i="1" s="1"/>
  <c r="O22881" i="1" s="1"/>
  <c r="G22882" i="1"/>
  <c r="H22882" i="1" s="1"/>
  <c r="I22882" i="1" s="1"/>
  <c r="J22882" i="1" s="1"/>
  <c r="O22882" i="1" s="1"/>
  <c r="G22883" i="1"/>
  <c r="H22883" i="1" s="1"/>
  <c r="I22883" i="1" s="1"/>
  <c r="J22883" i="1" s="1"/>
  <c r="O22883" i="1" s="1"/>
  <c r="G22884" i="1"/>
  <c r="H22884" i="1" s="1"/>
  <c r="I22884" i="1" s="1"/>
  <c r="J22884" i="1" s="1"/>
  <c r="O22884" i="1" s="1"/>
  <c r="G22885" i="1"/>
  <c r="H22885" i="1" s="1"/>
  <c r="I22885" i="1" s="1"/>
  <c r="J22885" i="1" s="1"/>
  <c r="O22885" i="1" s="1"/>
  <c r="G22886" i="1"/>
  <c r="H22886" i="1" s="1"/>
  <c r="I22886" i="1" s="1"/>
  <c r="J22886" i="1" s="1"/>
  <c r="O22886" i="1" s="1"/>
  <c r="G22887" i="1"/>
  <c r="H22887" i="1" s="1"/>
  <c r="I22887" i="1" s="1"/>
  <c r="J22887" i="1" s="1"/>
  <c r="O22887" i="1" s="1"/>
  <c r="G22888" i="1"/>
  <c r="H22888" i="1" s="1"/>
  <c r="I22888" i="1" s="1"/>
  <c r="J22888" i="1" s="1"/>
  <c r="O22888" i="1" s="1"/>
  <c r="G22889" i="1"/>
  <c r="H22889" i="1" s="1"/>
  <c r="I22889" i="1" s="1"/>
  <c r="J22889" i="1" s="1"/>
  <c r="O22889" i="1" s="1"/>
  <c r="G22890" i="1"/>
  <c r="H22890" i="1" s="1"/>
  <c r="I22890" i="1" s="1"/>
  <c r="J22890" i="1" s="1"/>
  <c r="O22890" i="1" s="1"/>
  <c r="G22891" i="1"/>
  <c r="H22891" i="1" s="1"/>
  <c r="I22891" i="1" s="1"/>
  <c r="J22891" i="1" s="1"/>
  <c r="O22891" i="1" s="1"/>
  <c r="G22892" i="1"/>
  <c r="H22892" i="1" s="1"/>
  <c r="I22892" i="1" s="1"/>
  <c r="J22892" i="1" s="1"/>
  <c r="O22892" i="1" s="1"/>
  <c r="G22893" i="1"/>
  <c r="H22893" i="1" s="1"/>
  <c r="I22893" i="1" s="1"/>
  <c r="J22893" i="1" s="1"/>
  <c r="O22893" i="1" s="1"/>
  <c r="G22894" i="1"/>
  <c r="H22894" i="1" s="1"/>
  <c r="I22894" i="1" s="1"/>
  <c r="J22894" i="1" s="1"/>
  <c r="O22894" i="1" s="1"/>
  <c r="G22895" i="1"/>
  <c r="H22895" i="1" s="1"/>
  <c r="I22895" i="1" s="1"/>
  <c r="J22895" i="1" s="1"/>
  <c r="O22895" i="1" s="1"/>
  <c r="G22896" i="1"/>
  <c r="H22896" i="1" s="1"/>
  <c r="I22896" i="1" s="1"/>
  <c r="J22896" i="1" s="1"/>
  <c r="O22896" i="1" s="1"/>
  <c r="G22897" i="1"/>
  <c r="H22897" i="1" s="1"/>
  <c r="I22897" i="1" s="1"/>
  <c r="J22897" i="1" s="1"/>
  <c r="O22897" i="1" s="1"/>
  <c r="G22898" i="1"/>
  <c r="H22898" i="1" s="1"/>
  <c r="I22898" i="1" s="1"/>
  <c r="J22898" i="1" s="1"/>
  <c r="O22898" i="1" s="1"/>
  <c r="G22899" i="1"/>
  <c r="H22899" i="1" s="1"/>
  <c r="I22899" i="1" s="1"/>
  <c r="J22899" i="1" s="1"/>
  <c r="O22899" i="1" s="1"/>
  <c r="G22900" i="1"/>
  <c r="H22900" i="1" s="1"/>
  <c r="I22900" i="1" s="1"/>
  <c r="J22900" i="1" s="1"/>
  <c r="O22900" i="1" s="1"/>
  <c r="G22901" i="1"/>
  <c r="H22901" i="1" s="1"/>
  <c r="I22901" i="1" s="1"/>
  <c r="J22901" i="1" s="1"/>
  <c r="O22901" i="1" s="1"/>
  <c r="G22902" i="1"/>
  <c r="H22902" i="1" s="1"/>
  <c r="I22902" i="1" s="1"/>
  <c r="J22902" i="1" s="1"/>
  <c r="O22902" i="1" s="1"/>
  <c r="G22903" i="1"/>
  <c r="H22903" i="1" s="1"/>
  <c r="I22903" i="1" s="1"/>
  <c r="J22903" i="1" s="1"/>
  <c r="O22903" i="1" s="1"/>
  <c r="G22904" i="1"/>
  <c r="H22904" i="1" s="1"/>
  <c r="I22904" i="1" s="1"/>
  <c r="J22904" i="1" s="1"/>
  <c r="O22904" i="1" s="1"/>
  <c r="G22905" i="1"/>
  <c r="H22905" i="1" s="1"/>
  <c r="I22905" i="1" s="1"/>
  <c r="J22905" i="1" s="1"/>
  <c r="O22905" i="1" s="1"/>
  <c r="G22906" i="1"/>
  <c r="H22906" i="1" s="1"/>
  <c r="I22906" i="1" s="1"/>
  <c r="J22906" i="1" s="1"/>
  <c r="O22906" i="1" s="1"/>
  <c r="G22907" i="1"/>
  <c r="H22907" i="1" s="1"/>
  <c r="I22907" i="1" s="1"/>
  <c r="J22907" i="1" s="1"/>
  <c r="O22907" i="1" s="1"/>
  <c r="G22908" i="1"/>
  <c r="H22908" i="1" s="1"/>
  <c r="I22908" i="1" s="1"/>
  <c r="J22908" i="1" s="1"/>
  <c r="O22908" i="1" s="1"/>
  <c r="G22909" i="1"/>
  <c r="H22909" i="1" s="1"/>
  <c r="I22909" i="1" s="1"/>
  <c r="J22909" i="1" s="1"/>
  <c r="O22909" i="1" s="1"/>
  <c r="G22910" i="1"/>
  <c r="H22910" i="1" s="1"/>
  <c r="I22910" i="1" s="1"/>
  <c r="J22910" i="1" s="1"/>
  <c r="O22910" i="1" s="1"/>
  <c r="G22911" i="1"/>
  <c r="H22911" i="1" s="1"/>
  <c r="I22911" i="1" s="1"/>
  <c r="J22911" i="1" s="1"/>
  <c r="O22911" i="1" s="1"/>
  <c r="G22912" i="1"/>
  <c r="H22912" i="1" s="1"/>
  <c r="I22912" i="1" s="1"/>
  <c r="J22912" i="1" s="1"/>
  <c r="O22912" i="1" s="1"/>
  <c r="G22913" i="1"/>
  <c r="H22913" i="1" s="1"/>
  <c r="I22913" i="1" s="1"/>
  <c r="J22913" i="1" s="1"/>
  <c r="O22913" i="1" s="1"/>
  <c r="G22914" i="1"/>
  <c r="H22914" i="1" s="1"/>
  <c r="I22914" i="1" s="1"/>
  <c r="J22914" i="1" s="1"/>
  <c r="O22914" i="1" s="1"/>
  <c r="G22915" i="1"/>
  <c r="H22915" i="1" s="1"/>
  <c r="I22915" i="1" s="1"/>
  <c r="J22915" i="1" s="1"/>
  <c r="O22915" i="1" s="1"/>
  <c r="G22916" i="1"/>
  <c r="H22916" i="1" s="1"/>
  <c r="I22916" i="1" s="1"/>
  <c r="J22916" i="1" s="1"/>
  <c r="O22916" i="1" s="1"/>
  <c r="G22917" i="1"/>
  <c r="H22917" i="1" s="1"/>
  <c r="I22917" i="1" s="1"/>
  <c r="J22917" i="1" s="1"/>
  <c r="O22917" i="1" s="1"/>
  <c r="G22918" i="1"/>
  <c r="H22918" i="1" s="1"/>
  <c r="I22918" i="1" s="1"/>
  <c r="J22918" i="1" s="1"/>
  <c r="O22918" i="1" s="1"/>
  <c r="G22919" i="1"/>
  <c r="H22919" i="1" s="1"/>
  <c r="I22919" i="1" s="1"/>
  <c r="J22919" i="1" s="1"/>
  <c r="O22919" i="1" s="1"/>
  <c r="G22920" i="1"/>
  <c r="H22920" i="1" s="1"/>
  <c r="I22920" i="1" s="1"/>
  <c r="J22920" i="1" s="1"/>
  <c r="O22920" i="1" s="1"/>
  <c r="G22921" i="1"/>
  <c r="H22921" i="1" s="1"/>
  <c r="I22921" i="1" s="1"/>
  <c r="J22921" i="1" s="1"/>
  <c r="O22921" i="1" s="1"/>
  <c r="G22922" i="1"/>
  <c r="H22922" i="1" s="1"/>
  <c r="I22922" i="1" s="1"/>
  <c r="J22922" i="1" s="1"/>
  <c r="O22922" i="1" s="1"/>
  <c r="G22923" i="1"/>
  <c r="H22923" i="1" s="1"/>
  <c r="I22923" i="1" s="1"/>
  <c r="J22923" i="1" s="1"/>
  <c r="O22923" i="1" s="1"/>
  <c r="G22924" i="1"/>
  <c r="H22924" i="1" s="1"/>
  <c r="I22924" i="1" s="1"/>
  <c r="J22924" i="1" s="1"/>
  <c r="O22924" i="1" s="1"/>
  <c r="G22925" i="1"/>
  <c r="H22925" i="1" s="1"/>
  <c r="I22925" i="1" s="1"/>
  <c r="J22925" i="1" s="1"/>
  <c r="O22925" i="1" s="1"/>
  <c r="G22926" i="1"/>
  <c r="H22926" i="1" s="1"/>
  <c r="I22926" i="1" s="1"/>
  <c r="J22926" i="1" s="1"/>
  <c r="O22926" i="1" s="1"/>
  <c r="G22927" i="1"/>
  <c r="H22927" i="1" s="1"/>
  <c r="I22927" i="1" s="1"/>
  <c r="J22927" i="1" s="1"/>
  <c r="O22927" i="1" s="1"/>
  <c r="G22928" i="1"/>
  <c r="H22928" i="1" s="1"/>
  <c r="I22928" i="1" s="1"/>
  <c r="J22928" i="1" s="1"/>
  <c r="O22928" i="1" s="1"/>
  <c r="G22929" i="1"/>
  <c r="H22929" i="1" s="1"/>
  <c r="I22929" i="1" s="1"/>
  <c r="J22929" i="1" s="1"/>
  <c r="O22929" i="1" s="1"/>
  <c r="G22930" i="1"/>
  <c r="H22930" i="1" s="1"/>
  <c r="I22930" i="1" s="1"/>
  <c r="J22930" i="1" s="1"/>
  <c r="O22930" i="1" s="1"/>
  <c r="G22931" i="1"/>
  <c r="H22931" i="1" s="1"/>
  <c r="I22931" i="1" s="1"/>
  <c r="J22931" i="1" s="1"/>
  <c r="O22931" i="1" s="1"/>
  <c r="G22932" i="1"/>
  <c r="H22932" i="1" s="1"/>
  <c r="I22932" i="1" s="1"/>
  <c r="J22932" i="1" s="1"/>
  <c r="O22932" i="1" s="1"/>
  <c r="G22933" i="1"/>
  <c r="H22933" i="1" s="1"/>
  <c r="I22933" i="1" s="1"/>
  <c r="J22933" i="1" s="1"/>
  <c r="O22933" i="1" s="1"/>
  <c r="G22934" i="1"/>
  <c r="H22934" i="1" s="1"/>
  <c r="I22934" i="1" s="1"/>
  <c r="J22934" i="1" s="1"/>
  <c r="O22934" i="1" s="1"/>
  <c r="G22935" i="1"/>
  <c r="H22935" i="1" s="1"/>
  <c r="I22935" i="1" s="1"/>
  <c r="J22935" i="1" s="1"/>
  <c r="O22935" i="1" s="1"/>
  <c r="G22936" i="1"/>
  <c r="H22936" i="1" s="1"/>
  <c r="I22936" i="1" s="1"/>
  <c r="J22936" i="1" s="1"/>
  <c r="O22936" i="1" s="1"/>
  <c r="G22937" i="1"/>
  <c r="H22937" i="1" s="1"/>
  <c r="I22937" i="1" s="1"/>
  <c r="J22937" i="1" s="1"/>
  <c r="O22937" i="1" s="1"/>
  <c r="G22938" i="1"/>
  <c r="H22938" i="1" s="1"/>
  <c r="I22938" i="1" s="1"/>
  <c r="J22938" i="1" s="1"/>
  <c r="O22938" i="1" s="1"/>
  <c r="G22939" i="1"/>
  <c r="H22939" i="1" s="1"/>
  <c r="I22939" i="1" s="1"/>
  <c r="J22939" i="1" s="1"/>
  <c r="O22939" i="1" s="1"/>
  <c r="G22940" i="1"/>
  <c r="H22940" i="1" s="1"/>
  <c r="I22940" i="1" s="1"/>
  <c r="J22940" i="1" s="1"/>
  <c r="O22940" i="1" s="1"/>
  <c r="G22941" i="1"/>
  <c r="H22941" i="1" s="1"/>
  <c r="I22941" i="1" s="1"/>
  <c r="J22941" i="1" s="1"/>
  <c r="O22941" i="1" s="1"/>
  <c r="G22942" i="1"/>
  <c r="H22942" i="1" s="1"/>
  <c r="I22942" i="1" s="1"/>
  <c r="J22942" i="1" s="1"/>
  <c r="O22942" i="1" s="1"/>
  <c r="G22943" i="1"/>
  <c r="H22943" i="1" s="1"/>
  <c r="I22943" i="1" s="1"/>
  <c r="J22943" i="1" s="1"/>
  <c r="O22943" i="1" s="1"/>
  <c r="G22944" i="1"/>
  <c r="H22944" i="1" s="1"/>
  <c r="I22944" i="1" s="1"/>
  <c r="J22944" i="1" s="1"/>
  <c r="O22944" i="1" s="1"/>
  <c r="G22945" i="1"/>
  <c r="H22945" i="1" s="1"/>
  <c r="I22945" i="1" s="1"/>
  <c r="J22945" i="1" s="1"/>
  <c r="O22945" i="1" s="1"/>
  <c r="G22946" i="1"/>
  <c r="H22946" i="1" s="1"/>
  <c r="I22946" i="1" s="1"/>
  <c r="J22946" i="1" s="1"/>
  <c r="O22946" i="1" s="1"/>
  <c r="G22947" i="1"/>
  <c r="H22947" i="1" s="1"/>
  <c r="I22947" i="1" s="1"/>
  <c r="J22947" i="1" s="1"/>
  <c r="O22947" i="1" s="1"/>
  <c r="G22948" i="1"/>
  <c r="H22948" i="1" s="1"/>
  <c r="I22948" i="1" s="1"/>
  <c r="J22948" i="1" s="1"/>
  <c r="O22948" i="1" s="1"/>
  <c r="G22949" i="1"/>
  <c r="H22949" i="1" s="1"/>
  <c r="I22949" i="1" s="1"/>
  <c r="J22949" i="1" s="1"/>
  <c r="O22949" i="1" s="1"/>
  <c r="G22950" i="1"/>
  <c r="H22950" i="1" s="1"/>
  <c r="I22950" i="1" s="1"/>
  <c r="J22950" i="1" s="1"/>
  <c r="O22950" i="1" s="1"/>
  <c r="G22951" i="1"/>
  <c r="H22951" i="1" s="1"/>
  <c r="I22951" i="1" s="1"/>
  <c r="J22951" i="1" s="1"/>
  <c r="O22951" i="1" s="1"/>
  <c r="G22952" i="1"/>
  <c r="H22952" i="1" s="1"/>
  <c r="I22952" i="1" s="1"/>
  <c r="J22952" i="1" s="1"/>
  <c r="O22952" i="1" s="1"/>
  <c r="G22953" i="1"/>
  <c r="H22953" i="1" s="1"/>
  <c r="I22953" i="1" s="1"/>
  <c r="J22953" i="1" s="1"/>
  <c r="O22953" i="1" s="1"/>
  <c r="G22954" i="1"/>
  <c r="H22954" i="1" s="1"/>
  <c r="I22954" i="1" s="1"/>
  <c r="J22954" i="1" s="1"/>
  <c r="O22954" i="1" s="1"/>
  <c r="G22955" i="1"/>
  <c r="H22955" i="1" s="1"/>
  <c r="I22955" i="1" s="1"/>
  <c r="J22955" i="1" s="1"/>
  <c r="O22955" i="1" s="1"/>
  <c r="G22956" i="1"/>
  <c r="H22956" i="1" s="1"/>
  <c r="I22956" i="1" s="1"/>
  <c r="J22956" i="1" s="1"/>
  <c r="O22956" i="1" s="1"/>
  <c r="G22957" i="1"/>
  <c r="H22957" i="1" s="1"/>
  <c r="I22957" i="1" s="1"/>
  <c r="J22957" i="1" s="1"/>
  <c r="O22957" i="1" s="1"/>
  <c r="G22958" i="1"/>
  <c r="H22958" i="1" s="1"/>
  <c r="I22958" i="1" s="1"/>
  <c r="J22958" i="1" s="1"/>
  <c r="O22958" i="1" s="1"/>
  <c r="G22959" i="1"/>
  <c r="H22959" i="1" s="1"/>
  <c r="I22959" i="1" s="1"/>
  <c r="J22959" i="1" s="1"/>
  <c r="O22959" i="1" s="1"/>
  <c r="G22960" i="1"/>
  <c r="H22960" i="1" s="1"/>
  <c r="I22960" i="1" s="1"/>
  <c r="J22960" i="1" s="1"/>
  <c r="O22960" i="1" s="1"/>
  <c r="G22961" i="1"/>
  <c r="H22961" i="1" s="1"/>
  <c r="I22961" i="1" s="1"/>
  <c r="J22961" i="1" s="1"/>
  <c r="O22961" i="1" s="1"/>
  <c r="G22962" i="1"/>
  <c r="H22962" i="1" s="1"/>
  <c r="I22962" i="1" s="1"/>
  <c r="J22962" i="1" s="1"/>
  <c r="O22962" i="1" s="1"/>
  <c r="G22963" i="1"/>
  <c r="H22963" i="1" s="1"/>
  <c r="I22963" i="1" s="1"/>
  <c r="J22963" i="1" s="1"/>
  <c r="O22963" i="1" s="1"/>
  <c r="G22964" i="1"/>
  <c r="H22964" i="1" s="1"/>
  <c r="I22964" i="1" s="1"/>
  <c r="J22964" i="1" s="1"/>
  <c r="O22964" i="1" s="1"/>
  <c r="G22965" i="1"/>
  <c r="H22965" i="1" s="1"/>
  <c r="I22965" i="1" s="1"/>
  <c r="J22965" i="1" s="1"/>
  <c r="O22965" i="1" s="1"/>
  <c r="G22966" i="1"/>
  <c r="H22966" i="1" s="1"/>
  <c r="I22966" i="1" s="1"/>
  <c r="J22966" i="1" s="1"/>
  <c r="O22966" i="1" s="1"/>
  <c r="G22967" i="1"/>
  <c r="H22967" i="1" s="1"/>
  <c r="I22967" i="1" s="1"/>
  <c r="J22967" i="1" s="1"/>
  <c r="O22967" i="1" s="1"/>
  <c r="G22968" i="1"/>
  <c r="H22968" i="1" s="1"/>
  <c r="I22968" i="1" s="1"/>
  <c r="J22968" i="1" s="1"/>
  <c r="O22968" i="1" s="1"/>
  <c r="G22969" i="1"/>
  <c r="H22969" i="1" s="1"/>
  <c r="I22969" i="1" s="1"/>
  <c r="J22969" i="1" s="1"/>
  <c r="O22969" i="1" s="1"/>
  <c r="G22970" i="1"/>
  <c r="H22970" i="1" s="1"/>
  <c r="I22970" i="1" s="1"/>
  <c r="J22970" i="1" s="1"/>
  <c r="O22970" i="1" s="1"/>
  <c r="G22971" i="1"/>
  <c r="H22971" i="1" s="1"/>
  <c r="I22971" i="1" s="1"/>
  <c r="J22971" i="1" s="1"/>
  <c r="O22971" i="1" s="1"/>
  <c r="G22972" i="1"/>
  <c r="H22972" i="1" s="1"/>
  <c r="I22972" i="1" s="1"/>
  <c r="J22972" i="1" s="1"/>
  <c r="O22972" i="1" s="1"/>
  <c r="G22973" i="1"/>
  <c r="H22973" i="1" s="1"/>
  <c r="I22973" i="1" s="1"/>
  <c r="J22973" i="1" s="1"/>
  <c r="O22973" i="1" s="1"/>
  <c r="G22974" i="1"/>
  <c r="H22974" i="1" s="1"/>
  <c r="I22974" i="1" s="1"/>
  <c r="J22974" i="1" s="1"/>
  <c r="O22974" i="1" s="1"/>
  <c r="G22975" i="1"/>
  <c r="H22975" i="1" s="1"/>
  <c r="I22975" i="1" s="1"/>
  <c r="J22975" i="1" s="1"/>
  <c r="O22975" i="1" s="1"/>
  <c r="G22976" i="1"/>
  <c r="H22976" i="1" s="1"/>
  <c r="I22976" i="1" s="1"/>
  <c r="J22976" i="1" s="1"/>
  <c r="O22976" i="1" s="1"/>
  <c r="G22977" i="1"/>
  <c r="H22977" i="1" s="1"/>
  <c r="I22977" i="1" s="1"/>
  <c r="J22977" i="1" s="1"/>
  <c r="O22977" i="1" s="1"/>
  <c r="G22978" i="1"/>
  <c r="H22978" i="1" s="1"/>
  <c r="I22978" i="1" s="1"/>
  <c r="J22978" i="1" s="1"/>
  <c r="O22978" i="1" s="1"/>
  <c r="G22979" i="1"/>
  <c r="H22979" i="1" s="1"/>
  <c r="I22979" i="1" s="1"/>
  <c r="J22979" i="1" s="1"/>
  <c r="O22979" i="1" s="1"/>
  <c r="G22980" i="1"/>
  <c r="H22980" i="1" s="1"/>
  <c r="I22980" i="1" s="1"/>
  <c r="J22980" i="1" s="1"/>
  <c r="O22980" i="1" s="1"/>
  <c r="G22981" i="1"/>
  <c r="H22981" i="1" s="1"/>
  <c r="I22981" i="1" s="1"/>
  <c r="J22981" i="1" s="1"/>
  <c r="O22981" i="1" s="1"/>
  <c r="G22982" i="1"/>
  <c r="H22982" i="1" s="1"/>
  <c r="I22982" i="1" s="1"/>
  <c r="J22982" i="1" s="1"/>
  <c r="O22982" i="1" s="1"/>
  <c r="G22983" i="1"/>
  <c r="H22983" i="1" s="1"/>
  <c r="I22983" i="1" s="1"/>
  <c r="J22983" i="1" s="1"/>
  <c r="O22983" i="1" s="1"/>
  <c r="G22984" i="1"/>
  <c r="H22984" i="1" s="1"/>
  <c r="I22984" i="1" s="1"/>
  <c r="J22984" i="1" s="1"/>
  <c r="O22984" i="1" s="1"/>
  <c r="G22985" i="1"/>
  <c r="H22985" i="1" s="1"/>
  <c r="I22985" i="1" s="1"/>
  <c r="J22985" i="1" s="1"/>
  <c r="O22985" i="1" s="1"/>
  <c r="G22986" i="1"/>
  <c r="H22986" i="1" s="1"/>
  <c r="I22986" i="1" s="1"/>
  <c r="J22986" i="1" s="1"/>
  <c r="O22986" i="1" s="1"/>
  <c r="G22987" i="1"/>
  <c r="H22987" i="1" s="1"/>
  <c r="I22987" i="1" s="1"/>
  <c r="J22987" i="1" s="1"/>
  <c r="O22987" i="1" s="1"/>
  <c r="G22988" i="1"/>
  <c r="H22988" i="1" s="1"/>
  <c r="I22988" i="1" s="1"/>
  <c r="J22988" i="1" s="1"/>
  <c r="O22988" i="1" s="1"/>
  <c r="G22989" i="1"/>
  <c r="H22989" i="1" s="1"/>
  <c r="I22989" i="1" s="1"/>
  <c r="J22989" i="1" s="1"/>
  <c r="O22989" i="1" s="1"/>
  <c r="G22990" i="1"/>
  <c r="H22990" i="1" s="1"/>
  <c r="I22990" i="1" s="1"/>
  <c r="J22990" i="1" s="1"/>
  <c r="O22990" i="1" s="1"/>
  <c r="G22991" i="1"/>
  <c r="H22991" i="1" s="1"/>
  <c r="I22991" i="1" s="1"/>
  <c r="J22991" i="1" s="1"/>
  <c r="O22991" i="1" s="1"/>
  <c r="G22992" i="1"/>
  <c r="H22992" i="1" s="1"/>
  <c r="I22992" i="1" s="1"/>
  <c r="J22992" i="1" s="1"/>
  <c r="O22992" i="1" s="1"/>
  <c r="G22993" i="1"/>
  <c r="H22993" i="1" s="1"/>
  <c r="I22993" i="1" s="1"/>
  <c r="J22993" i="1" s="1"/>
  <c r="O22993" i="1" s="1"/>
  <c r="G22994" i="1"/>
  <c r="H22994" i="1" s="1"/>
  <c r="I22994" i="1" s="1"/>
  <c r="J22994" i="1" s="1"/>
  <c r="O22994" i="1" s="1"/>
  <c r="G22995" i="1"/>
  <c r="H22995" i="1" s="1"/>
  <c r="I22995" i="1" s="1"/>
  <c r="J22995" i="1" s="1"/>
  <c r="O22995" i="1" s="1"/>
  <c r="G22996" i="1"/>
  <c r="H22996" i="1" s="1"/>
  <c r="I22996" i="1" s="1"/>
  <c r="J22996" i="1" s="1"/>
  <c r="O22996" i="1" s="1"/>
  <c r="G22997" i="1"/>
  <c r="H22997" i="1" s="1"/>
  <c r="I22997" i="1" s="1"/>
  <c r="J22997" i="1" s="1"/>
  <c r="O22997" i="1" s="1"/>
  <c r="G22998" i="1"/>
  <c r="H22998" i="1" s="1"/>
  <c r="I22998" i="1" s="1"/>
  <c r="J22998" i="1" s="1"/>
  <c r="O22998" i="1" s="1"/>
  <c r="G22999" i="1"/>
  <c r="H22999" i="1" s="1"/>
  <c r="I22999" i="1" s="1"/>
  <c r="J22999" i="1" s="1"/>
  <c r="O22999" i="1" s="1"/>
  <c r="G23000" i="1"/>
  <c r="H23000" i="1" s="1"/>
  <c r="I23000" i="1" s="1"/>
  <c r="J23000" i="1" s="1"/>
  <c r="O23000" i="1" s="1"/>
  <c r="G23001" i="1"/>
  <c r="H23001" i="1" s="1"/>
  <c r="I23001" i="1" s="1"/>
  <c r="J23001" i="1" s="1"/>
  <c r="O23001" i="1" s="1"/>
  <c r="G23002" i="1"/>
  <c r="H23002" i="1" s="1"/>
  <c r="I23002" i="1" s="1"/>
  <c r="J23002" i="1" s="1"/>
  <c r="O23002" i="1" s="1"/>
  <c r="G23003" i="1"/>
  <c r="H23003" i="1" s="1"/>
  <c r="I23003" i="1" s="1"/>
  <c r="J23003" i="1" s="1"/>
  <c r="O23003" i="1" s="1"/>
  <c r="G23004" i="1"/>
  <c r="H23004" i="1" s="1"/>
  <c r="I23004" i="1" s="1"/>
  <c r="J23004" i="1" s="1"/>
  <c r="O23004" i="1" s="1"/>
  <c r="G23005" i="1"/>
  <c r="H23005" i="1" s="1"/>
  <c r="I23005" i="1" s="1"/>
  <c r="J23005" i="1" s="1"/>
  <c r="O23005" i="1" s="1"/>
  <c r="G23006" i="1"/>
  <c r="H23006" i="1" s="1"/>
  <c r="I23006" i="1" s="1"/>
  <c r="J23006" i="1" s="1"/>
  <c r="O23006" i="1" s="1"/>
  <c r="G23007" i="1"/>
  <c r="H23007" i="1" s="1"/>
  <c r="I23007" i="1" s="1"/>
  <c r="J23007" i="1" s="1"/>
  <c r="O23007" i="1" s="1"/>
  <c r="G23008" i="1"/>
  <c r="H23008" i="1" s="1"/>
  <c r="I23008" i="1" s="1"/>
  <c r="J23008" i="1" s="1"/>
  <c r="O23008" i="1" s="1"/>
  <c r="G23009" i="1"/>
  <c r="H23009" i="1" s="1"/>
  <c r="I23009" i="1" s="1"/>
  <c r="J23009" i="1" s="1"/>
  <c r="O23009" i="1" s="1"/>
  <c r="G23010" i="1"/>
  <c r="H23010" i="1" s="1"/>
  <c r="I23010" i="1" s="1"/>
  <c r="J23010" i="1" s="1"/>
  <c r="O23010" i="1" s="1"/>
  <c r="G23011" i="1"/>
  <c r="H23011" i="1" s="1"/>
  <c r="I23011" i="1" s="1"/>
  <c r="J23011" i="1" s="1"/>
  <c r="O23011" i="1" s="1"/>
  <c r="G23012" i="1"/>
  <c r="H23012" i="1" s="1"/>
  <c r="I23012" i="1" s="1"/>
  <c r="J23012" i="1" s="1"/>
  <c r="O23012" i="1" s="1"/>
  <c r="G23013" i="1"/>
  <c r="H23013" i="1" s="1"/>
  <c r="I23013" i="1" s="1"/>
  <c r="J23013" i="1" s="1"/>
  <c r="O23013" i="1" s="1"/>
  <c r="G23014" i="1"/>
  <c r="H23014" i="1" s="1"/>
  <c r="I23014" i="1" s="1"/>
  <c r="J23014" i="1" s="1"/>
  <c r="O23014" i="1" s="1"/>
  <c r="G23015" i="1"/>
  <c r="H23015" i="1" s="1"/>
  <c r="I23015" i="1" s="1"/>
  <c r="J23015" i="1" s="1"/>
  <c r="O23015" i="1" s="1"/>
  <c r="G23016" i="1"/>
  <c r="H23016" i="1" s="1"/>
  <c r="I23016" i="1" s="1"/>
  <c r="J23016" i="1" s="1"/>
  <c r="O23016" i="1" s="1"/>
  <c r="G23017" i="1"/>
  <c r="H23017" i="1" s="1"/>
  <c r="I23017" i="1" s="1"/>
  <c r="J23017" i="1" s="1"/>
  <c r="O23017" i="1" s="1"/>
  <c r="G23018" i="1"/>
  <c r="H23018" i="1" s="1"/>
  <c r="I23018" i="1" s="1"/>
  <c r="J23018" i="1" s="1"/>
  <c r="O23018" i="1" s="1"/>
  <c r="G23019" i="1"/>
  <c r="H23019" i="1" s="1"/>
  <c r="I23019" i="1" s="1"/>
  <c r="J23019" i="1" s="1"/>
  <c r="O23019" i="1" s="1"/>
  <c r="G23020" i="1"/>
  <c r="H23020" i="1" s="1"/>
  <c r="I23020" i="1" s="1"/>
  <c r="J23020" i="1" s="1"/>
  <c r="O23020" i="1" s="1"/>
  <c r="G23021" i="1"/>
  <c r="H23021" i="1" s="1"/>
  <c r="I23021" i="1" s="1"/>
  <c r="J23021" i="1" s="1"/>
  <c r="O23021" i="1" s="1"/>
  <c r="G23022" i="1"/>
  <c r="H23022" i="1" s="1"/>
  <c r="I23022" i="1" s="1"/>
  <c r="J23022" i="1" s="1"/>
  <c r="O23022" i="1" s="1"/>
  <c r="G23023" i="1"/>
  <c r="H23023" i="1" s="1"/>
  <c r="I23023" i="1" s="1"/>
  <c r="J23023" i="1" s="1"/>
  <c r="O23023" i="1" s="1"/>
  <c r="G23024" i="1"/>
  <c r="H23024" i="1" s="1"/>
  <c r="I23024" i="1" s="1"/>
  <c r="J23024" i="1" s="1"/>
  <c r="O23024" i="1" s="1"/>
  <c r="G23025" i="1"/>
  <c r="H23025" i="1" s="1"/>
  <c r="I23025" i="1" s="1"/>
  <c r="J23025" i="1" s="1"/>
  <c r="O23025" i="1" s="1"/>
  <c r="G23026" i="1"/>
  <c r="H23026" i="1" s="1"/>
  <c r="I23026" i="1" s="1"/>
  <c r="J23026" i="1" s="1"/>
  <c r="O23026" i="1" s="1"/>
  <c r="G23027" i="1"/>
  <c r="H23027" i="1" s="1"/>
  <c r="I23027" i="1" s="1"/>
  <c r="J23027" i="1" s="1"/>
  <c r="O23027" i="1" s="1"/>
  <c r="G23028" i="1"/>
  <c r="H23028" i="1" s="1"/>
  <c r="I23028" i="1" s="1"/>
  <c r="J23028" i="1" s="1"/>
  <c r="O23028" i="1" s="1"/>
  <c r="G23029" i="1"/>
  <c r="H23029" i="1" s="1"/>
  <c r="I23029" i="1" s="1"/>
  <c r="J23029" i="1" s="1"/>
  <c r="O23029" i="1" s="1"/>
  <c r="G23030" i="1"/>
  <c r="H23030" i="1" s="1"/>
  <c r="I23030" i="1" s="1"/>
  <c r="J23030" i="1" s="1"/>
  <c r="O23030" i="1" s="1"/>
  <c r="G23031" i="1"/>
  <c r="H23031" i="1" s="1"/>
  <c r="I23031" i="1" s="1"/>
  <c r="J23031" i="1" s="1"/>
  <c r="O23031" i="1" s="1"/>
  <c r="G23032" i="1"/>
  <c r="H23032" i="1" s="1"/>
  <c r="I23032" i="1" s="1"/>
  <c r="J23032" i="1" s="1"/>
  <c r="O23032" i="1" s="1"/>
  <c r="G23033" i="1"/>
  <c r="H23033" i="1" s="1"/>
  <c r="I23033" i="1" s="1"/>
  <c r="J23033" i="1" s="1"/>
  <c r="O23033" i="1" s="1"/>
  <c r="G23034" i="1"/>
  <c r="H23034" i="1" s="1"/>
  <c r="I23034" i="1" s="1"/>
  <c r="J23034" i="1" s="1"/>
  <c r="O23034" i="1" s="1"/>
  <c r="G23035" i="1"/>
  <c r="H23035" i="1" s="1"/>
  <c r="I23035" i="1" s="1"/>
  <c r="J23035" i="1" s="1"/>
  <c r="O23035" i="1" s="1"/>
  <c r="G23036" i="1"/>
  <c r="H23036" i="1" s="1"/>
  <c r="I23036" i="1" s="1"/>
  <c r="J23036" i="1" s="1"/>
  <c r="O23036" i="1" s="1"/>
  <c r="G23037" i="1"/>
  <c r="H23037" i="1" s="1"/>
  <c r="I23037" i="1" s="1"/>
  <c r="J23037" i="1" s="1"/>
  <c r="O23037" i="1" s="1"/>
  <c r="G23038" i="1"/>
  <c r="H23038" i="1" s="1"/>
  <c r="I23038" i="1" s="1"/>
  <c r="J23038" i="1" s="1"/>
  <c r="O23038" i="1" s="1"/>
  <c r="G23039" i="1"/>
  <c r="H23039" i="1" s="1"/>
  <c r="I23039" i="1" s="1"/>
  <c r="J23039" i="1" s="1"/>
  <c r="O23039" i="1" s="1"/>
  <c r="G23040" i="1"/>
  <c r="H23040" i="1" s="1"/>
  <c r="I23040" i="1" s="1"/>
  <c r="J23040" i="1" s="1"/>
  <c r="O23040" i="1" s="1"/>
  <c r="G23041" i="1"/>
  <c r="H23041" i="1" s="1"/>
  <c r="I23041" i="1" s="1"/>
  <c r="J23041" i="1" s="1"/>
  <c r="O23041" i="1" s="1"/>
  <c r="G23042" i="1"/>
  <c r="H23042" i="1" s="1"/>
  <c r="I23042" i="1" s="1"/>
  <c r="J23042" i="1" s="1"/>
  <c r="O23042" i="1" s="1"/>
  <c r="G23043" i="1"/>
  <c r="H23043" i="1" s="1"/>
  <c r="I23043" i="1" s="1"/>
  <c r="J23043" i="1" s="1"/>
  <c r="O23043" i="1" s="1"/>
  <c r="G23044" i="1"/>
  <c r="H23044" i="1" s="1"/>
  <c r="I23044" i="1" s="1"/>
  <c r="J23044" i="1" s="1"/>
  <c r="O23044" i="1" s="1"/>
  <c r="G23045" i="1"/>
  <c r="H23045" i="1" s="1"/>
  <c r="I23045" i="1" s="1"/>
  <c r="J23045" i="1" s="1"/>
  <c r="O23045" i="1" s="1"/>
  <c r="G23046" i="1"/>
  <c r="H23046" i="1" s="1"/>
  <c r="I23046" i="1" s="1"/>
  <c r="J23046" i="1" s="1"/>
  <c r="O23046" i="1" s="1"/>
  <c r="G23047" i="1"/>
  <c r="H23047" i="1" s="1"/>
  <c r="I23047" i="1" s="1"/>
  <c r="J23047" i="1" s="1"/>
  <c r="O23047" i="1" s="1"/>
  <c r="G23048" i="1"/>
  <c r="H23048" i="1" s="1"/>
  <c r="I23048" i="1" s="1"/>
  <c r="J23048" i="1" s="1"/>
  <c r="O23048" i="1" s="1"/>
  <c r="G23049" i="1"/>
  <c r="H23049" i="1" s="1"/>
  <c r="I23049" i="1" s="1"/>
  <c r="J23049" i="1" s="1"/>
  <c r="O23049" i="1" s="1"/>
  <c r="G23050" i="1"/>
  <c r="H23050" i="1" s="1"/>
  <c r="I23050" i="1" s="1"/>
  <c r="J23050" i="1" s="1"/>
  <c r="O23050" i="1" s="1"/>
  <c r="G23051" i="1"/>
  <c r="H23051" i="1" s="1"/>
  <c r="I23051" i="1" s="1"/>
  <c r="J23051" i="1" s="1"/>
  <c r="O23051" i="1" s="1"/>
  <c r="G23052" i="1"/>
  <c r="H23052" i="1" s="1"/>
  <c r="I23052" i="1" s="1"/>
  <c r="J23052" i="1" s="1"/>
  <c r="O23052" i="1" s="1"/>
  <c r="G23053" i="1"/>
  <c r="H23053" i="1" s="1"/>
  <c r="I23053" i="1" s="1"/>
  <c r="J23053" i="1" s="1"/>
  <c r="O23053" i="1" s="1"/>
  <c r="G23054" i="1"/>
  <c r="H23054" i="1" s="1"/>
  <c r="I23054" i="1" s="1"/>
  <c r="J23054" i="1" s="1"/>
  <c r="O23054" i="1" s="1"/>
  <c r="G23055" i="1"/>
  <c r="H23055" i="1" s="1"/>
  <c r="I23055" i="1" s="1"/>
  <c r="J23055" i="1" s="1"/>
  <c r="O23055" i="1" s="1"/>
  <c r="G23056" i="1"/>
  <c r="H23056" i="1" s="1"/>
  <c r="I23056" i="1" s="1"/>
  <c r="J23056" i="1" s="1"/>
  <c r="O23056" i="1" s="1"/>
  <c r="G23057" i="1"/>
  <c r="H23057" i="1" s="1"/>
  <c r="I23057" i="1" s="1"/>
  <c r="J23057" i="1" s="1"/>
  <c r="O23057" i="1" s="1"/>
  <c r="G23058" i="1"/>
  <c r="H23058" i="1" s="1"/>
  <c r="I23058" i="1" s="1"/>
  <c r="J23058" i="1" s="1"/>
  <c r="O23058" i="1" s="1"/>
  <c r="G23059" i="1"/>
  <c r="H23059" i="1" s="1"/>
  <c r="I23059" i="1" s="1"/>
  <c r="J23059" i="1" s="1"/>
  <c r="O23059" i="1" s="1"/>
  <c r="G23060" i="1"/>
  <c r="H23060" i="1" s="1"/>
  <c r="I23060" i="1" s="1"/>
  <c r="J23060" i="1" s="1"/>
  <c r="O23060" i="1" s="1"/>
  <c r="G23061" i="1"/>
  <c r="H23061" i="1" s="1"/>
  <c r="I23061" i="1" s="1"/>
  <c r="J23061" i="1" s="1"/>
  <c r="O23061" i="1" s="1"/>
  <c r="G23062" i="1"/>
  <c r="H23062" i="1" s="1"/>
  <c r="I23062" i="1" s="1"/>
  <c r="J23062" i="1" s="1"/>
  <c r="O23062" i="1" s="1"/>
  <c r="G23063" i="1"/>
  <c r="H23063" i="1" s="1"/>
  <c r="I23063" i="1" s="1"/>
  <c r="J23063" i="1" s="1"/>
  <c r="O23063" i="1" s="1"/>
  <c r="G23064" i="1"/>
  <c r="H23064" i="1" s="1"/>
  <c r="I23064" i="1" s="1"/>
  <c r="J23064" i="1" s="1"/>
  <c r="O23064" i="1" s="1"/>
  <c r="G23065" i="1"/>
  <c r="H23065" i="1" s="1"/>
  <c r="I23065" i="1" s="1"/>
  <c r="J23065" i="1" s="1"/>
  <c r="O23065" i="1" s="1"/>
  <c r="G23066" i="1"/>
  <c r="H23066" i="1" s="1"/>
  <c r="I23066" i="1" s="1"/>
  <c r="J23066" i="1" s="1"/>
  <c r="O23066" i="1" s="1"/>
  <c r="G23067" i="1"/>
  <c r="H23067" i="1" s="1"/>
  <c r="I23067" i="1" s="1"/>
  <c r="J23067" i="1" s="1"/>
  <c r="O23067" i="1" s="1"/>
  <c r="G23068" i="1"/>
  <c r="H23068" i="1" s="1"/>
  <c r="I23068" i="1" s="1"/>
  <c r="J23068" i="1" s="1"/>
  <c r="O23068" i="1" s="1"/>
  <c r="G23069" i="1"/>
  <c r="H23069" i="1" s="1"/>
  <c r="I23069" i="1" s="1"/>
  <c r="J23069" i="1" s="1"/>
  <c r="O23069" i="1" s="1"/>
  <c r="G23070" i="1"/>
  <c r="H23070" i="1" s="1"/>
  <c r="I23070" i="1" s="1"/>
  <c r="J23070" i="1" s="1"/>
  <c r="O23070" i="1" s="1"/>
  <c r="G23071" i="1"/>
  <c r="H23071" i="1" s="1"/>
  <c r="I23071" i="1" s="1"/>
  <c r="J23071" i="1" s="1"/>
  <c r="O23071" i="1" s="1"/>
  <c r="G23072" i="1"/>
  <c r="H23072" i="1" s="1"/>
  <c r="I23072" i="1" s="1"/>
  <c r="J23072" i="1" s="1"/>
  <c r="O23072" i="1" s="1"/>
  <c r="G23073" i="1"/>
  <c r="H23073" i="1" s="1"/>
  <c r="I23073" i="1" s="1"/>
  <c r="J23073" i="1" s="1"/>
  <c r="O23073" i="1" s="1"/>
  <c r="G23074" i="1"/>
  <c r="H23074" i="1" s="1"/>
  <c r="I23074" i="1" s="1"/>
  <c r="J23074" i="1" s="1"/>
  <c r="O23074" i="1" s="1"/>
  <c r="G23075" i="1"/>
  <c r="H23075" i="1" s="1"/>
  <c r="I23075" i="1" s="1"/>
  <c r="J23075" i="1" s="1"/>
  <c r="O23075" i="1" s="1"/>
  <c r="G23076" i="1"/>
  <c r="H23076" i="1" s="1"/>
  <c r="I23076" i="1" s="1"/>
  <c r="J23076" i="1" s="1"/>
  <c r="O23076" i="1" s="1"/>
  <c r="G23077" i="1"/>
  <c r="H23077" i="1" s="1"/>
  <c r="I23077" i="1" s="1"/>
  <c r="J23077" i="1" s="1"/>
  <c r="O23077" i="1" s="1"/>
  <c r="G23078" i="1"/>
  <c r="H23078" i="1" s="1"/>
  <c r="I23078" i="1" s="1"/>
  <c r="J23078" i="1" s="1"/>
  <c r="O23078" i="1" s="1"/>
  <c r="G23079" i="1"/>
  <c r="H23079" i="1" s="1"/>
  <c r="I23079" i="1" s="1"/>
  <c r="J23079" i="1" s="1"/>
  <c r="O23079" i="1" s="1"/>
  <c r="G23080" i="1"/>
  <c r="H23080" i="1" s="1"/>
  <c r="I23080" i="1" s="1"/>
  <c r="J23080" i="1" s="1"/>
  <c r="O23080" i="1" s="1"/>
  <c r="G23081" i="1"/>
  <c r="H23081" i="1" s="1"/>
  <c r="I23081" i="1" s="1"/>
  <c r="J23081" i="1" s="1"/>
  <c r="O23081" i="1" s="1"/>
  <c r="G23082" i="1"/>
  <c r="H23082" i="1" s="1"/>
  <c r="I23082" i="1" s="1"/>
  <c r="J23082" i="1" s="1"/>
  <c r="O23082" i="1" s="1"/>
  <c r="G23083" i="1"/>
  <c r="H23083" i="1" s="1"/>
  <c r="I23083" i="1" s="1"/>
  <c r="J23083" i="1" s="1"/>
  <c r="O23083" i="1" s="1"/>
  <c r="G23084" i="1"/>
  <c r="H23084" i="1" s="1"/>
  <c r="I23084" i="1" s="1"/>
  <c r="J23084" i="1" s="1"/>
  <c r="O23084" i="1" s="1"/>
  <c r="G23085" i="1"/>
  <c r="H23085" i="1" s="1"/>
  <c r="I23085" i="1" s="1"/>
  <c r="J23085" i="1" s="1"/>
  <c r="O23085" i="1" s="1"/>
  <c r="G23086" i="1"/>
  <c r="H23086" i="1" s="1"/>
  <c r="I23086" i="1" s="1"/>
  <c r="J23086" i="1" s="1"/>
  <c r="O23086" i="1" s="1"/>
  <c r="G23087" i="1"/>
  <c r="H23087" i="1" s="1"/>
  <c r="I23087" i="1" s="1"/>
  <c r="J23087" i="1" s="1"/>
  <c r="O23087" i="1" s="1"/>
  <c r="G23088" i="1"/>
  <c r="H23088" i="1" s="1"/>
  <c r="I23088" i="1" s="1"/>
  <c r="J23088" i="1" s="1"/>
  <c r="O23088" i="1" s="1"/>
  <c r="G23089" i="1"/>
  <c r="H23089" i="1" s="1"/>
  <c r="I23089" i="1" s="1"/>
  <c r="J23089" i="1" s="1"/>
  <c r="O23089" i="1" s="1"/>
  <c r="G23090" i="1"/>
  <c r="H23090" i="1" s="1"/>
  <c r="I23090" i="1" s="1"/>
  <c r="J23090" i="1" s="1"/>
  <c r="O23090" i="1" s="1"/>
  <c r="G23091" i="1"/>
  <c r="H23091" i="1" s="1"/>
  <c r="I23091" i="1" s="1"/>
  <c r="J23091" i="1" s="1"/>
  <c r="O23091" i="1" s="1"/>
  <c r="G23092" i="1"/>
  <c r="H23092" i="1" s="1"/>
  <c r="I23092" i="1" s="1"/>
  <c r="J23092" i="1" s="1"/>
  <c r="O23092" i="1" s="1"/>
  <c r="G23093" i="1"/>
  <c r="H23093" i="1" s="1"/>
  <c r="I23093" i="1" s="1"/>
  <c r="J23093" i="1" s="1"/>
  <c r="O23093" i="1" s="1"/>
  <c r="G23094" i="1"/>
  <c r="H23094" i="1" s="1"/>
  <c r="I23094" i="1" s="1"/>
  <c r="J23094" i="1" s="1"/>
  <c r="O23094" i="1" s="1"/>
  <c r="G23095" i="1"/>
  <c r="H23095" i="1" s="1"/>
  <c r="I23095" i="1" s="1"/>
  <c r="J23095" i="1" s="1"/>
  <c r="O23095" i="1" s="1"/>
  <c r="G23096" i="1"/>
  <c r="H23096" i="1" s="1"/>
  <c r="I23096" i="1" s="1"/>
  <c r="J23096" i="1" s="1"/>
  <c r="O23096" i="1" s="1"/>
  <c r="G23097" i="1"/>
  <c r="H23097" i="1" s="1"/>
  <c r="I23097" i="1" s="1"/>
  <c r="J23097" i="1" s="1"/>
  <c r="O23097" i="1" s="1"/>
  <c r="G23098" i="1"/>
  <c r="H23098" i="1" s="1"/>
  <c r="I23098" i="1" s="1"/>
  <c r="J23098" i="1" s="1"/>
  <c r="O23098" i="1" s="1"/>
  <c r="G23099" i="1"/>
  <c r="H23099" i="1" s="1"/>
  <c r="I23099" i="1" s="1"/>
  <c r="J23099" i="1" s="1"/>
  <c r="O23099" i="1" s="1"/>
  <c r="G23100" i="1"/>
  <c r="H23100" i="1" s="1"/>
  <c r="I23100" i="1" s="1"/>
  <c r="J23100" i="1" s="1"/>
  <c r="O23100" i="1" s="1"/>
  <c r="G23101" i="1"/>
  <c r="H23101" i="1" s="1"/>
  <c r="I23101" i="1" s="1"/>
  <c r="J23101" i="1" s="1"/>
  <c r="O23101" i="1" s="1"/>
  <c r="G23102" i="1"/>
  <c r="H23102" i="1" s="1"/>
  <c r="I23102" i="1" s="1"/>
  <c r="J23102" i="1" s="1"/>
  <c r="O23102" i="1" s="1"/>
  <c r="G23103" i="1"/>
  <c r="H23103" i="1" s="1"/>
  <c r="I23103" i="1" s="1"/>
  <c r="J23103" i="1" s="1"/>
  <c r="O23103" i="1" s="1"/>
  <c r="G23104" i="1"/>
  <c r="H23104" i="1" s="1"/>
  <c r="I23104" i="1" s="1"/>
  <c r="J23104" i="1" s="1"/>
  <c r="O23104" i="1" s="1"/>
  <c r="G23105" i="1"/>
  <c r="H23105" i="1" s="1"/>
  <c r="I23105" i="1" s="1"/>
  <c r="J23105" i="1" s="1"/>
  <c r="O23105" i="1" s="1"/>
  <c r="G23106" i="1"/>
  <c r="H23106" i="1" s="1"/>
  <c r="I23106" i="1" s="1"/>
  <c r="J23106" i="1" s="1"/>
  <c r="O23106" i="1" s="1"/>
  <c r="G23107" i="1"/>
  <c r="H23107" i="1" s="1"/>
  <c r="I23107" i="1" s="1"/>
  <c r="J23107" i="1" s="1"/>
  <c r="O23107" i="1" s="1"/>
  <c r="G23108" i="1"/>
  <c r="H23108" i="1" s="1"/>
  <c r="I23108" i="1" s="1"/>
  <c r="J23108" i="1" s="1"/>
  <c r="O23108" i="1" s="1"/>
  <c r="G23109" i="1"/>
  <c r="H23109" i="1" s="1"/>
  <c r="I23109" i="1" s="1"/>
  <c r="J23109" i="1" s="1"/>
  <c r="O23109" i="1" s="1"/>
  <c r="G23110" i="1"/>
  <c r="H23110" i="1" s="1"/>
  <c r="I23110" i="1" s="1"/>
  <c r="J23110" i="1" s="1"/>
  <c r="O23110" i="1" s="1"/>
  <c r="G23111" i="1"/>
  <c r="H23111" i="1" s="1"/>
  <c r="I23111" i="1" s="1"/>
  <c r="J23111" i="1" s="1"/>
  <c r="O23111" i="1" s="1"/>
  <c r="G23112" i="1"/>
  <c r="H23112" i="1" s="1"/>
  <c r="I23112" i="1" s="1"/>
  <c r="J23112" i="1" s="1"/>
  <c r="O23112" i="1" s="1"/>
  <c r="G23113" i="1"/>
  <c r="H23113" i="1" s="1"/>
  <c r="I23113" i="1" s="1"/>
  <c r="J23113" i="1" s="1"/>
  <c r="O23113" i="1" s="1"/>
  <c r="G23114" i="1"/>
  <c r="H23114" i="1" s="1"/>
  <c r="I23114" i="1" s="1"/>
  <c r="J23114" i="1" s="1"/>
  <c r="O23114" i="1" s="1"/>
  <c r="G23115" i="1"/>
  <c r="H23115" i="1" s="1"/>
  <c r="I23115" i="1" s="1"/>
  <c r="J23115" i="1" s="1"/>
  <c r="O23115" i="1" s="1"/>
  <c r="G23116" i="1"/>
  <c r="H23116" i="1" s="1"/>
  <c r="I23116" i="1" s="1"/>
  <c r="J23116" i="1" s="1"/>
  <c r="O23116" i="1" s="1"/>
  <c r="G23117" i="1"/>
  <c r="H23117" i="1" s="1"/>
  <c r="I23117" i="1" s="1"/>
  <c r="J23117" i="1" s="1"/>
  <c r="O23117" i="1" s="1"/>
  <c r="G23118" i="1"/>
  <c r="H23118" i="1" s="1"/>
  <c r="I23118" i="1" s="1"/>
  <c r="J23118" i="1" s="1"/>
  <c r="O23118" i="1" s="1"/>
  <c r="G23119" i="1"/>
  <c r="H23119" i="1" s="1"/>
  <c r="I23119" i="1" s="1"/>
  <c r="J23119" i="1" s="1"/>
  <c r="O23119" i="1" s="1"/>
  <c r="G23120" i="1"/>
  <c r="H23120" i="1" s="1"/>
  <c r="I23120" i="1" s="1"/>
  <c r="J23120" i="1" s="1"/>
  <c r="O23120" i="1" s="1"/>
  <c r="G23121" i="1"/>
  <c r="H23121" i="1" s="1"/>
  <c r="I23121" i="1" s="1"/>
  <c r="J23121" i="1" s="1"/>
  <c r="O23121" i="1" s="1"/>
  <c r="G23122" i="1"/>
  <c r="H23122" i="1" s="1"/>
  <c r="I23122" i="1" s="1"/>
  <c r="J23122" i="1" s="1"/>
  <c r="O23122" i="1" s="1"/>
  <c r="G23123" i="1"/>
  <c r="H23123" i="1" s="1"/>
  <c r="I23123" i="1" s="1"/>
  <c r="J23123" i="1" s="1"/>
  <c r="O23123" i="1" s="1"/>
  <c r="G23124" i="1"/>
  <c r="H23124" i="1" s="1"/>
  <c r="I23124" i="1" s="1"/>
  <c r="J23124" i="1" s="1"/>
  <c r="O23124" i="1" s="1"/>
  <c r="G23125" i="1"/>
  <c r="H23125" i="1" s="1"/>
  <c r="I23125" i="1" s="1"/>
  <c r="J23125" i="1" s="1"/>
  <c r="O23125" i="1" s="1"/>
  <c r="G23126" i="1"/>
  <c r="H23126" i="1" s="1"/>
  <c r="I23126" i="1" s="1"/>
  <c r="J23126" i="1" s="1"/>
  <c r="O23126" i="1" s="1"/>
  <c r="G23127" i="1"/>
  <c r="H23127" i="1" s="1"/>
  <c r="I23127" i="1" s="1"/>
  <c r="J23127" i="1" s="1"/>
  <c r="O23127" i="1" s="1"/>
  <c r="G23128" i="1"/>
  <c r="H23128" i="1" s="1"/>
  <c r="I23128" i="1" s="1"/>
  <c r="J23128" i="1" s="1"/>
  <c r="O23128" i="1" s="1"/>
  <c r="G23129" i="1"/>
  <c r="H23129" i="1" s="1"/>
  <c r="I23129" i="1" s="1"/>
  <c r="J23129" i="1" s="1"/>
  <c r="O23129" i="1" s="1"/>
  <c r="G23130" i="1"/>
  <c r="H23130" i="1" s="1"/>
  <c r="I23130" i="1" s="1"/>
  <c r="J23130" i="1" s="1"/>
  <c r="O23130" i="1" s="1"/>
  <c r="G23131" i="1"/>
  <c r="H23131" i="1" s="1"/>
  <c r="I23131" i="1" s="1"/>
  <c r="J23131" i="1" s="1"/>
  <c r="O23131" i="1" s="1"/>
  <c r="G23132" i="1"/>
  <c r="H23132" i="1" s="1"/>
  <c r="I23132" i="1" s="1"/>
  <c r="J23132" i="1" s="1"/>
  <c r="O23132" i="1" s="1"/>
  <c r="G23133" i="1"/>
  <c r="H23133" i="1" s="1"/>
  <c r="I23133" i="1" s="1"/>
  <c r="J23133" i="1" s="1"/>
  <c r="O23133" i="1" s="1"/>
  <c r="G23134" i="1"/>
  <c r="H23134" i="1" s="1"/>
  <c r="I23134" i="1" s="1"/>
  <c r="J23134" i="1" s="1"/>
  <c r="O23134" i="1" s="1"/>
  <c r="G23135" i="1"/>
  <c r="H23135" i="1" s="1"/>
  <c r="I23135" i="1" s="1"/>
  <c r="J23135" i="1" s="1"/>
  <c r="O23135" i="1" s="1"/>
  <c r="G23136" i="1"/>
  <c r="H23136" i="1" s="1"/>
  <c r="I23136" i="1" s="1"/>
  <c r="J23136" i="1" s="1"/>
  <c r="O23136" i="1" s="1"/>
  <c r="G23137" i="1"/>
  <c r="H23137" i="1" s="1"/>
  <c r="I23137" i="1" s="1"/>
  <c r="J23137" i="1" s="1"/>
  <c r="O23137" i="1" s="1"/>
  <c r="G23138" i="1"/>
  <c r="H23138" i="1" s="1"/>
  <c r="I23138" i="1" s="1"/>
  <c r="J23138" i="1" s="1"/>
  <c r="O23138" i="1" s="1"/>
  <c r="G23139" i="1"/>
  <c r="H23139" i="1" s="1"/>
  <c r="I23139" i="1" s="1"/>
  <c r="J23139" i="1" s="1"/>
  <c r="O23139" i="1" s="1"/>
  <c r="G23140" i="1"/>
  <c r="H23140" i="1" s="1"/>
  <c r="I23140" i="1" s="1"/>
  <c r="J23140" i="1" s="1"/>
  <c r="O23140" i="1" s="1"/>
  <c r="G23141" i="1"/>
  <c r="H23141" i="1" s="1"/>
  <c r="I23141" i="1" s="1"/>
  <c r="J23141" i="1" s="1"/>
  <c r="O23141" i="1" s="1"/>
  <c r="G23142" i="1"/>
  <c r="H23142" i="1" s="1"/>
  <c r="I23142" i="1" s="1"/>
  <c r="J23142" i="1" s="1"/>
  <c r="O23142" i="1" s="1"/>
  <c r="G23143" i="1"/>
  <c r="H23143" i="1" s="1"/>
  <c r="I23143" i="1" s="1"/>
  <c r="J23143" i="1" s="1"/>
  <c r="O23143" i="1" s="1"/>
  <c r="G23144" i="1"/>
  <c r="H23144" i="1" s="1"/>
  <c r="I23144" i="1" s="1"/>
  <c r="J23144" i="1" s="1"/>
  <c r="O23144" i="1" s="1"/>
  <c r="G23145" i="1"/>
  <c r="H23145" i="1" s="1"/>
  <c r="I23145" i="1" s="1"/>
  <c r="J23145" i="1" s="1"/>
  <c r="O23145" i="1" s="1"/>
  <c r="G23146" i="1"/>
  <c r="H23146" i="1" s="1"/>
  <c r="I23146" i="1" s="1"/>
  <c r="J23146" i="1" s="1"/>
  <c r="O23146" i="1" s="1"/>
  <c r="G23147" i="1"/>
  <c r="H23147" i="1" s="1"/>
  <c r="I23147" i="1" s="1"/>
  <c r="J23147" i="1" s="1"/>
  <c r="O23147" i="1" s="1"/>
  <c r="G23148" i="1"/>
  <c r="H23148" i="1" s="1"/>
  <c r="I23148" i="1" s="1"/>
  <c r="J23148" i="1" s="1"/>
  <c r="O23148" i="1" s="1"/>
  <c r="G23149" i="1"/>
  <c r="H23149" i="1" s="1"/>
  <c r="I23149" i="1" s="1"/>
  <c r="J23149" i="1" s="1"/>
  <c r="O23149" i="1" s="1"/>
  <c r="G23150" i="1"/>
  <c r="H23150" i="1" s="1"/>
  <c r="I23150" i="1" s="1"/>
  <c r="J23150" i="1" s="1"/>
  <c r="O23150" i="1" s="1"/>
  <c r="G23151" i="1"/>
  <c r="H23151" i="1" s="1"/>
  <c r="I23151" i="1" s="1"/>
  <c r="J23151" i="1" s="1"/>
  <c r="O23151" i="1" s="1"/>
  <c r="G23152" i="1"/>
  <c r="H23152" i="1" s="1"/>
  <c r="I23152" i="1" s="1"/>
  <c r="J23152" i="1" s="1"/>
  <c r="O23152" i="1" s="1"/>
  <c r="G23153" i="1"/>
  <c r="H23153" i="1" s="1"/>
  <c r="I23153" i="1" s="1"/>
  <c r="J23153" i="1" s="1"/>
  <c r="O23153" i="1" s="1"/>
  <c r="G23154" i="1"/>
  <c r="H23154" i="1" s="1"/>
  <c r="I23154" i="1" s="1"/>
  <c r="J23154" i="1" s="1"/>
  <c r="O23154" i="1" s="1"/>
  <c r="G23155" i="1"/>
  <c r="H23155" i="1" s="1"/>
  <c r="I23155" i="1" s="1"/>
  <c r="J23155" i="1" s="1"/>
  <c r="O23155" i="1" s="1"/>
  <c r="G23156" i="1"/>
  <c r="H23156" i="1" s="1"/>
  <c r="I23156" i="1" s="1"/>
  <c r="J23156" i="1" s="1"/>
  <c r="O23156" i="1" s="1"/>
  <c r="G23157" i="1"/>
  <c r="H23157" i="1" s="1"/>
  <c r="I23157" i="1" s="1"/>
  <c r="J23157" i="1" s="1"/>
  <c r="O23157" i="1" s="1"/>
  <c r="G23158" i="1"/>
  <c r="H23158" i="1" s="1"/>
  <c r="I23158" i="1" s="1"/>
  <c r="J23158" i="1" s="1"/>
  <c r="O23158" i="1" s="1"/>
  <c r="G23159" i="1"/>
  <c r="H23159" i="1" s="1"/>
  <c r="I23159" i="1" s="1"/>
  <c r="J23159" i="1" s="1"/>
  <c r="O23159" i="1" s="1"/>
  <c r="G23160" i="1"/>
  <c r="H23160" i="1" s="1"/>
  <c r="I23160" i="1" s="1"/>
  <c r="J23160" i="1" s="1"/>
  <c r="O23160" i="1" s="1"/>
  <c r="G23161" i="1"/>
  <c r="H23161" i="1" s="1"/>
  <c r="I23161" i="1" s="1"/>
  <c r="J23161" i="1" s="1"/>
  <c r="O23161" i="1" s="1"/>
  <c r="G23162" i="1"/>
  <c r="H23162" i="1" s="1"/>
  <c r="I23162" i="1" s="1"/>
  <c r="J23162" i="1" s="1"/>
  <c r="O23162" i="1" s="1"/>
  <c r="G23163" i="1"/>
  <c r="H23163" i="1" s="1"/>
  <c r="I23163" i="1" s="1"/>
  <c r="J23163" i="1" s="1"/>
  <c r="O23163" i="1" s="1"/>
  <c r="G23164" i="1"/>
  <c r="H23164" i="1" s="1"/>
  <c r="I23164" i="1" s="1"/>
  <c r="J23164" i="1" s="1"/>
  <c r="O23164" i="1" s="1"/>
  <c r="G23165" i="1"/>
  <c r="H23165" i="1" s="1"/>
  <c r="I23165" i="1" s="1"/>
  <c r="J23165" i="1" s="1"/>
  <c r="O23165" i="1" s="1"/>
  <c r="G23166" i="1"/>
  <c r="H23166" i="1" s="1"/>
  <c r="I23166" i="1" s="1"/>
  <c r="J23166" i="1" s="1"/>
  <c r="O23166" i="1" s="1"/>
  <c r="G23167" i="1"/>
  <c r="H23167" i="1" s="1"/>
  <c r="I23167" i="1" s="1"/>
  <c r="J23167" i="1" s="1"/>
  <c r="O23167" i="1" s="1"/>
  <c r="G23168" i="1"/>
  <c r="H23168" i="1" s="1"/>
  <c r="I23168" i="1" s="1"/>
  <c r="J23168" i="1" s="1"/>
  <c r="O23168" i="1" s="1"/>
  <c r="G23169" i="1"/>
  <c r="H23169" i="1" s="1"/>
  <c r="I23169" i="1" s="1"/>
  <c r="J23169" i="1" s="1"/>
  <c r="O23169" i="1" s="1"/>
  <c r="G23170" i="1"/>
  <c r="H23170" i="1" s="1"/>
  <c r="I23170" i="1" s="1"/>
  <c r="J23170" i="1" s="1"/>
  <c r="O23170" i="1" s="1"/>
  <c r="G23171" i="1"/>
  <c r="H23171" i="1" s="1"/>
  <c r="I23171" i="1" s="1"/>
  <c r="J23171" i="1" s="1"/>
  <c r="O23171" i="1" s="1"/>
  <c r="G23172" i="1"/>
  <c r="H23172" i="1" s="1"/>
  <c r="I23172" i="1" s="1"/>
  <c r="J23172" i="1" s="1"/>
  <c r="O23172" i="1" s="1"/>
  <c r="G23173" i="1"/>
  <c r="H23173" i="1" s="1"/>
  <c r="I23173" i="1" s="1"/>
  <c r="J23173" i="1" s="1"/>
  <c r="O23173" i="1" s="1"/>
  <c r="G23174" i="1"/>
  <c r="H23174" i="1" s="1"/>
  <c r="I23174" i="1" s="1"/>
  <c r="J23174" i="1" s="1"/>
  <c r="O23174" i="1" s="1"/>
  <c r="G23175" i="1"/>
  <c r="H23175" i="1" s="1"/>
  <c r="I23175" i="1" s="1"/>
  <c r="J23175" i="1" s="1"/>
  <c r="O23175" i="1" s="1"/>
  <c r="G23176" i="1"/>
  <c r="H23176" i="1" s="1"/>
  <c r="I23176" i="1" s="1"/>
  <c r="J23176" i="1" s="1"/>
  <c r="O23176" i="1" s="1"/>
  <c r="G23177" i="1"/>
  <c r="H23177" i="1" s="1"/>
  <c r="I23177" i="1" s="1"/>
  <c r="J23177" i="1" s="1"/>
  <c r="O23177" i="1" s="1"/>
  <c r="G23178" i="1"/>
  <c r="H23178" i="1" s="1"/>
  <c r="I23178" i="1" s="1"/>
  <c r="J23178" i="1" s="1"/>
  <c r="O23178" i="1" s="1"/>
  <c r="G23179" i="1"/>
  <c r="H23179" i="1" s="1"/>
  <c r="I23179" i="1" s="1"/>
  <c r="J23179" i="1" s="1"/>
  <c r="O23179" i="1" s="1"/>
  <c r="G23180" i="1"/>
  <c r="H23180" i="1" s="1"/>
  <c r="I23180" i="1" s="1"/>
  <c r="J23180" i="1" s="1"/>
  <c r="O23180" i="1" s="1"/>
  <c r="G23181" i="1"/>
  <c r="H23181" i="1" s="1"/>
  <c r="I23181" i="1" s="1"/>
  <c r="J23181" i="1" s="1"/>
  <c r="O23181" i="1" s="1"/>
  <c r="G23182" i="1"/>
  <c r="H23182" i="1" s="1"/>
  <c r="I23182" i="1" s="1"/>
  <c r="J23182" i="1" s="1"/>
  <c r="O23182" i="1" s="1"/>
  <c r="G23183" i="1"/>
  <c r="H23183" i="1" s="1"/>
  <c r="I23183" i="1" s="1"/>
  <c r="J23183" i="1" s="1"/>
  <c r="O23183" i="1" s="1"/>
  <c r="G23184" i="1"/>
  <c r="H23184" i="1" s="1"/>
  <c r="I23184" i="1" s="1"/>
  <c r="J23184" i="1" s="1"/>
  <c r="O23184" i="1" s="1"/>
  <c r="G23185" i="1"/>
  <c r="H23185" i="1" s="1"/>
  <c r="I23185" i="1" s="1"/>
  <c r="J23185" i="1" s="1"/>
  <c r="O23185" i="1" s="1"/>
  <c r="G23186" i="1"/>
  <c r="H23186" i="1" s="1"/>
  <c r="I23186" i="1" s="1"/>
  <c r="J23186" i="1" s="1"/>
  <c r="O23186" i="1" s="1"/>
  <c r="G23187" i="1"/>
  <c r="H23187" i="1" s="1"/>
  <c r="I23187" i="1" s="1"/>
  <c r="J23187" i="1" s="1"/>
  <c r="O23187" i="1" s="1"/>
  <c r="G23188" i="1"/>
  <c r="H23188" i="1" s="1"/>
  <c r="I23188" i="1" s="1"/>
  <c r="J23188" i="1" s="1"/>
  <c r="O23188" i="1" s="1"/>
  <c r="G23189" i="1"/>
  <c r="H23189" i="1" s="1"/>
  <c r="I23189" i="1" s="1"/>
  <c r="J23189" i="1" s="1"/>
  <c r="O23189" i="1" s="1"/>
  <c r="G23190" i="1"/>
  <c r="H23190" i="1" s="1"/>
  <c r="I23190" i="1" s="1"/>
  <c r="J23190" i="1" s="1"/>
  <c r="O23190" i="1" s="1"/>
  <c r="G23191" i="1"/>
  <c r="H23191" i="1" s="1"/>
  <c r="I23191" i="1" s="1"/>
  <c r="J23191" i="1" s="1"/>
  <c r="O23191" i="1" s="1"/>
  <c r="G23192" i="1"/>
  <c r="H23192" i="1" s="1"/>
  <c r="I23192" i="1" s="1"/>
  <c r="J23192" i="1" s="1"/>
  <c r="O23192" i="1" s="1"/>
  <c r="G23193" i="1"/>
  <c r="H23193" i="1" s="1"/>
  <c r="I23193" i="1" s="1"/>
  <c r="J23193" i="1" s="1"/>
  <c r="O23193" i="1" s="1"/>
  <c r="G23194" i="1"/>
  <c r="H23194" i="1" s="1"/>
  <c r="I23194" i="1" s="1"/>
  <c r="J23194" i="1" s="1"/>
  <c r="O23194" i="1" s="1"/>
  <c r="G23195" i="1"/>
  <c r="H23195" i="1" s="1"/>
  <c r="I23195" i="1" s="1"/>
  <c r="J23195" i="1" s="1"/>
  <c r="O23195" i="1" s="1"/>
  <c r="G23196" i="1"/>
  <c r="H23196" i="1" s="1"/>
  <c r="I23196" i="1" s="1"/>
  <c r="J23196" i="1" s="1"/>
  <c r="O23196" i="1" s="1"/>
  <c r="G23197" i="1"/>
  <c r="H23197" i="1" s="1"/>
  <c r="I23197" i="1" s="1"/>
  <c r="J23197" i="1" s="1"/>
  <c r="O23197" i="1" s="1"/>
  <c r="G23198" i="1"/>
  <c r="H23198" i="1" s="1"/>
  <c r="I23198" i="1" s="1"/>
  <c r="J23198" i="1" s="1"/>
  <c r="O23198" i="1" s="1"/>
  <c r="G23199" i="1"/>
  <c r="H23199" i="1" s="1"/>
  <c r="I23199" i="1" s="1"/>
  <c r="J23199" i="1" s="1"/>
  <c r="O23199" i="1" s="1"/>
  <c r="G23200" i="1"/>
  <c r="H23200" i="1" s="1"/>
  <c r="I23200" i="1" s="1"/>
  <c r="J23200" i="1" s="1"/>
  <c r="O23200" i="1" s="1"/>
  <c r="G23201" i="1"/>
  <c r="H23201" i="1" s="1"/>
  <c r="I23201" i="1" s="1"/>
  <c r="J23201" i="1" s="1"/>
  <c r="O23201" i="1" s="1"/>
  <c r="G23202" i="1"/>
  <c r="H23202" i="1" s="1"/>
  <c r="I23202" i="1" s="1"/>
  <c r="J23202" i="1" s="1"/>
  <c r="O23202" i="1" s="1"/>
  <c r="G23203" i="1"/>
  <c r="H23203" i="1" s="1"/>
  <c r="I23203" i="1" s="1"/>
  <c r="J23203" i="1" s="1"/>
  <c r="O23203" i="1" s="1"/>
  <c r="G23204" i="1"/>
  <c r="H23204" i="1" s="1"/>
  <c r="I23204" i="1" s="1"/>
  <c r="J23204" i="1" s="1"/>
  <c r="O23204" i="1" s="1"/>
  <c r="G23205" i="1"/>
  <c r="H23205" i="1" s="1"/>
  <c r="I23205" i="1" s="1"/>
  <c r="J23205" i="1" s="1"/>
  <c r="O23205" i="1" s="1"/>
  <c r="G23206" i="1"/>
  <c r="H23206" i="1" s="1"/>
  <c r="I23206" i="1" s="1"/>
  <c r="J23206" i="1" s="1"/>
  <c r="O23206" i="1" s="1"/>
  <c r="G23207" i="1"/>
  <c r="H23207" i="1" s="1"/>
  <c r="I23207" i="1" s="1"/>
  <c r="J23207" i="1" s="1"/>
  <c r="O23207" i="1" s="1"/>
  <c r="G23208" i="1"/>
  <c r="H23208" i="1" s="1"/>
  <c r="I23208" i="1" s="1"/>
  <c r="J23208" i="1" s="1"/>
  <c r="O23208" i="1" s="1"/>
  <c r="G23209" i="1"/>
  <c r="H23209" i="1" s="1"/>
  <c r="I23209" i="1" s="1"/>
  <c r="J23209" i="1" s="1"/>
  <c r="O23209" i="1" s="1"/>
  <c r="G23210" i="1"/>
  <c r="H23210" i="1" s="1"/>
  <c r="I23210" i="1" s="1"/>
  <c r="J23210" i="1" s="1"/>
  <c r="O23210" i="1" s="1"/>
  <c r="G23211" i="1"/>
  <c r="H23211" i="1" s="1"/>
  <c r="I23211" i="1" s="1"/>
  <c r="J23211" i="1" s="1"/>
  <c r="O23211" i="1" s="1"/>
  <c r="G23212" i="1"/>
  <c r="H23212" i="1" s="1"/>
  <c r="I23212" i="1" s="1"/>
  <c r="J23212" i="1" s="1"/>
  <c r="O23212" i="1" s="1"/>
  <c r="G23213" i="1"/>
  <c r="H23213" i="1" s="1"/>
  <c r="I23213" i="1" s="1"/>
  <c r="J23213" i="1" s="1"/>
  <c r="O23213" i="1" s="1"/>
  <c r="G23214" i="1"/>
  <c r="H23214" i="1" s="1"/>
  <c r="I23214" i="1" s="1"/>
  <c r="J23214" i="1" s="1"/>
  <c r="O23214" i="1" s="1"/>
  <c r="G23215" i="1"/>
  <c r="H23215" i="1" s="1"/>
  <c r="I23215" i="1" s="1"/>
  <c r="J23215" i="1" s="1"/>
  <c r="O23215" i="1" s="1"/>
  <c r="G23216" i="1"/>
  <c r="H23216" i="1" s="1"/>
  <c r="I23216" i="1" s="1"/>
  <c r="J23216" i="1" s="1"/>
  <c r="O23216" i="1" s="1"/>
  <c r="G23217" i="1"/>
  <c r="H23217" i="1" s="1"/>
  <c r="I23217" i="1" s="1"/>
  <c r="J23217" i="1" s="1"/>
  <c r="O23217" i="1" s="1"/>
  <c r="G23218" i="1"/>
  <c r="H23218" i="1" s="1"/>
  <c r="I23218" i="1" s="1"/>
  <c r="J23218" i="1" s="1"/>
  <c r="O23218" i="1" s="1"/>
  <c r="G23219" i="1"/>
  <c r="H23219" i="1" s="1"/>
  <c r="I23219" i="1" s="1"/>
  <c r="J23219" i="1" s="1"/>
  <c r="O23219" i="1" s="1"/>
  <c r="G23220" i="1"/>
  <c r="H23220" i="1" s="1"/>
  <c r="I23220" i="1" s="1"/>
  <c r="J23220" i="1" s="1"/>
  <c r="O23220" i="1" s="1"/>
  <c r="G23221" i="1"/>
  <c r="H23221" i="1" s="1"/>
  <c r="I23221" i="1" s="1"/>
  <c r="J23221" i="1" s="1"/>
  <c r="O23221" i="1" s="1"/>
  <c r="G23222" i="1"/>
  <c r="H23222" i="1" s="1"/>
  <c r="I23222" i="1" s="1"/>
  <c r="J23222" i="1" s="1"/>
  <c r="O23222" i="1" s="1"/>
  <c r="G23223" i="1"/>
  <c r="H23223" i="1" s="1"/>
  <c r="I23223" i="1" s="1"/>
  <c r="J23223" i="1" s="1"/>
  <c r="O23223" i="1" s="1"/>
  <c r="G23224" i="1"/>
  <c r="H23224" i="1" s="1"/>
  <c r="I23224" i="1" s="1"/>
  <c r="J23224" i="1" s="1"/>
  <c r="O23224" i="1" s="1"/>
  <c r="G23225" i="1"/>
  <c r="H23225" i="1" s="1"/>
  <c r="I23225" i="1" s="1"/>
  <c r="J23225" i="1" s="1"/>
  <c r="O23225" i="1" s="1"/>
  <c r="G23226" i="1"/>
  <c r="H23226" i="1" s="1"/>
  <c r="I23226" i="1" s="1"/>
  <c r="J23226" i="1" s="1"/>
  <c r="O23226" i="1" s="1"/>
  <c r="G23227" i="1"/>
  <c r="H23227" i="1" s="1"/>
  <c r="I23227" i="1" s="1"/>
  <c r="J23227" i="1" s="1"/>
  <c r="O23227" i="1" s="1"/>
  <c r="G23228" i="1"/>
  <c r="H23228" i="1" s="1"/>
  <c r="I23228" i="1" s="1"/>
  <c r="J23228" i="1" s="1"/>
  <c r="O23228" i="1" s="1"/>
  <c r="G23229" i="1"/>
  <c r="H23229" i="1" s="1"/>
  <c r="I23229" i="1" s="1"/>
  <c r="J23229" i="1" s="1"/>
  <c r="O23229" i="1" s="1"/>
  <c r="G23230" i="1"/>
  <c r="H23230" i="1" s="1"/>
  <c r="I23230" i="1" s="1"/>
  <c r="J23230" i="1" s="1"/>
  <c r="O23230" i="1" s="1"/>
  <c r="G23231" i="1"/>
  <c r="H23231" i="1" s="1"/>
  <c r="I23231" i="1" s="1"/>
  <c r="J23231" i="1" s="1"/>
  <c r="O23231" i="1" s="1"/>
  <c r="G23232" i="1"/>
  <c r="H23232" i="1" s="1"/>
  <c r="I23232" i="1" s="1"/>
  <c r="J23232" i="1" s="1"/>
  <c r="O23232" i="1" s="1"/>
  <c r="G23233" i="1"/>
  <c r="H23233" i="1" s="1"/>
  <c r="I23233" i="1" s="1"/>
  <c r="J23233" i="1" s="1"/>
  <c r="O23233" i="1" s="1"/>
  <c r="G23234" i="1"/>
  <c r="H23234" i="1" s="1"/>
  <c r="I23234" i="1" s="1"/>
  <c r="J23234" i="1" s="1"/>
  <c r="O23234" i="1" s="1"/>
  <c r="G23235" i="1"/>
  <c r="H23235" i="1" s="1"/>
  <c r="I23235" i="1" s="1"/>
  <c r="J23235" i="1" s="1"/>
  <c r="O23235" i="1" s="1"/>
  <c r="G23236" i="1"/>
  <c r="H23236" i="1" s="1"/>
  <c r="I23236" i="1" s="1"/>
  <c r="J23236" i="1" s="1"/>
  <c r="O23236" i="1" s="1"/>
  <c r="G23237" i="1"/>
  <c r="H23237" i="1" s="1"/>
  <c r="I23237" i="1" s="1"/>
  <c r="J23237" i="1" s="1"/>
  <c r="O23237" i="1" s="1"/>
  <c r="G23238" i="1"/>
  <c r="H23238" i="1" s="1"/>
  <c r="I23238" i="1" s="1"/>
  <c r="J23238" i="1" s="1"/>
  <c r="O23238" i="1" s="1"/>
  <c r="G23239" i="1"/>
  <c r="H23239" i="1" s="1"/>
  <c r="I23239" i="1" s="1"/>
  <c r="J23239" i="1" s="1"/>
  <c r="O23239" i="1" s="1"/>
  <c r="G23240" i="1"/>
  <c r="H23240" i="1" s="1"/>
  <c r="I23240" i="1" s="1"/>
  <c r="J23240" i="1" s="1"/>
  <c r="O23240" i="1" s="1"/>
  <c r="G23241" i="1"/>
  <c r="H23241" i="1" s="1"/>
  <c r="I23241" i="1" s="1"/>
  <c r="J23241" i="1" s="1"/>
  <c r="O23241" i="1" s="1"/>
  <c r="G23242" i="1"/>
  <c r="H23242" i="1" s="1"/>
  <c r="I23242" i="1" s="1"/>
  <c r="J23242" i="1" s="1"/>
  <c r="O23242" i="1" s="1"/>
  <c r="G23243" i="1"/>
  <c r="H23243" i="1" s="1"/>
  <c r="I23243" i="1" s="1"/>
  <c r="J23243" i="1" s="1"/>
  <c r="O23243" i="1" s="1"/>
  <c r="G23244" i="1"/>
  <c r="H23244" i="1" s="1"/>
  <c r="I23244" i="1" s="1"/>
  <c r="J23244" i="1" s="1"/>
  <c r="O23244" i="1" s="1"/>
  <c r="G23245" i="1"/>
  <c r="H23245" i="1" s="1"/>
  <c r="I23245" i="1" s="1"/>
  <c r="J23245" i="1" s="1"/>
  <c r="O23245" i="1" s="1"/>
  <c r="G23246" i="1"/>
  <c r="H23246" i="1" s="1"/>
  <c r="I23246" i="1" s="1"/>
  <c r="J23246" i="1" s="1"/>
  <c r="O23246" i="1" s="1"/>
  <c r="G23247" i="1"/>
  <c r="H23247" i="1" s="1"/>
  <c r="I23247" i="1" s="1"/>
  <c r="J23247" i="1" s="1"/>
  <c r="O23247" i="1" s="1"/>
  <c r="G23248" i="1"/>
  <c r="H23248" i="1" s="1"/>
  <c r="I23248" i="1" s="1"/>
  <c r="J23248" i="1" s="1"/>
  <c r="O23248" i="1" s="1"/>
  <c r="G23249" i="1"/>
  <c r="H23249" i="1" s="1"/>
  <c r="I23249" i="1" s="1"/>
  <c r="J23249" i="1" s="1"/>
  <c r="O23249" i="1" s="1"/>
  <c r="G23250" i="1"/>
  <c r="H23250" i="1" s="1"/>
  <c r="I23250" i="1" s="1"/>
  <c r="J23250" i="1" s="1"/>
  <c r="O23250" i="1" s="1"/>
  <c r="G23251" i="1"/>
  <c r="H23251" i="1" s="1"/>
  <c r="I23251" i="1" s="1"/>
  <c r="J23251" i="1" s="1"/>
  <c r="O23251" i="1" s="1"/>
  <c r="G23252" i="1"/>
  <c r="H23252" i="1" s="1"/>
  <c r="I23252" i="1" s="1"/>
  <c r="J23252" i="1" s="1"/>
  <c r="O23252" i="1" s="1"/>
  <c r="G23253" i="1"/>
  <c r="H23253" i="1" s="1"/>
  <c r="I23253" i="1" s="1"/>
  <c r="J23253" i="1" s="1"/>
  <c r="O23253" i="1" s="1"/>
  <c r="G23254" i="1"/>
  <c r="H23254" i="1" s="1"/>
  <c r="I23254" i="1" s="1"/>
  <c r="J23254" i="1" s="1"/>
  <c r="O23254" i="1" s="1"/>
  <c r="G23255" i="1"/>
  <c r="H23255" i="1" s="1"/>
  <c r="I23255" i="1" s="1"/>
  <c r="J23255" i="1" s="1"/>
  <c r="O23255" i="1" s="1"/>
  <c r="G23256" i="1"/>
  <c r="H23256" i="1" s="1"/>
  <c r="I23256" i="1" s="1"/>
  <c r="J23256" i="1" s="1"/>
  <c r="O23256" i="1" s="1"/>
  <c r="G23257" i="1"/>
  <c r="H23257" i="1" s="1"/>
  <c r="I23257" i="1" s="1"/>
  <c r="J23257" i="1" s="1"/>
  <c r="O23257" i="1" s="1"/>
  <c r="G23258" i="1"/>
  <c r="H23258" i="1" s="1"/>
  <c r="I23258" i="1" s="1"/>
  <c r="J23258" i="1" s="1"/>
  <c r="O23258" i="1" s="1"/>
  <c r="G23259" i="1"/>
  <c r="H23259" i="1" s="1"/>
  <c r="I23259" i="1" s="1"/>
  <c r="J23259" i="1" s="1"/>
  <c r="O23259" i="1" s="1"/>
  <c r="G23260" i="1"/>
  <c r="H23260" i="1" s="1"/>
  <c r="I23260" i="1" s="1"/>
  <c r="J23260" i="1" s="1"/>
  <c r="O23260" i="1" s="1"/>
  <c r="G23261" i="1"/>
  <c r="H23261" i="1" s="1"/>
  <c r="I23261" i="1" s="1"/>
  <c r="J23261" i="1" s="1"/>
  <c r="O23261" i="1" s="1"/>
  <c r="G23262" i="1"/>
  <c r="H23262" i="1" s="1"/>
  <c r="I23262" i="1" s="1"/>
  <c r="J23262" i="1" s="1"/>
  <c r="O23262" i="1" s="1"/>
  <c r="G23263" i="1"/>
  <c r="H23263" i="1" s="1"/>
  <c r="I23263" i="1" s="1"/>
  <c r="J23263" i="1" s="1"/>
  <c r="O23263" i="1" s="1"/>
  <c r="G23264" i="1"/>
  <c r="H23264" i="1" s="1"/>
  <c r="I23264" i="1" s="1"/>
  <c r="J23264" i="1" s="1"/>
  <c r="O23264" i="1" s="1"/>
  <c r="G23265" i="1"/>
  <c r="H23265" i="1" s="1"/>
  <c r="I23265" i="1" s="1"/>
  <c r="J23265" i="1" s="1"/>
  <c r="O23265" i="1" s="1"/>
  <c r="G23266" i="1"/>
  <c r="H23266" i="1" s="1"/>
  <c r="I23266" i="1" s="1"/>
  <c r="J23266" i="1" s="1"/>
  <c r="O23266" i="1" s="1"/>
  <c r="G23267" i="1"/>
  <c r="H23267" i="1" s="1"/>
  <c r="I23267" i="1" s="1"/>
  <c r="J23267" i="1" s="1"/>
  <c r="O23267" i="1" s="1"/>
  <c r="G23268" i="1"/>
  <c r="H23268" i="1" s="1"/>
  <c r="I23268" i="1" s="1"/>
  <c r="J23268" i="1" s="1"/>
  <c r="O23268" i="1" s="1"/>
  <c r="G23269" i="1"/>
  <c r="H23269" i="1" s="1"/>
  <c r="I23269" i="1" s="1"/>
  <c r="J23269" i="1" s="1"/>
  <c r="O23269" i="1" s="1"/>
  <c r="G23270" i="1"/>
  <c r="H23270" i="1" s="1"/>
  <c r="I23270" i="1" s="1"/>
  <c r="J23270" i="1" s="1"/>
  <c r="O23270" i="1" s="1"/>
  <c r="G23271" i="1"/>
  <c r="H23271" i="1" s="1"/>
  <c r="I23271" i="1" s="1"/>
  <c r="J23271" i="1" s="1"/>
  <c r="O23271" i="1" s="1"/>
  <c r="G23272" i="1"/>
  <c r="H23272" i="1" s="1"/>
  <c r="I23272" i="1" s="1"/>
  <c r="J23272" i="1" s="1"/>
  <c r="O23272" i="1" s="1"/>
  <c r="G23273" i="1"/>
  <c r="H23273" i="1" s="1"/>
  <c r="I23273" i="1" s="1"/>
  <c r="J23273" i="1" s="1"/>
  <c r="O23273" i="1" s="1"/>
  <c r="G23274" i="1"/>
  <c r="H23274" i="1" s="1"/>
  <c r="I23274" i="1" s="1"/>
  <c r="J23274" i="1" s="1"/>
  <c r="O23274" i="1" s="1"/>
  <c r="G23275" i="1"/>
  <c r="H23275" i="1" s="1"/>
  <c r="I23275" i="1" s="1"/>
  <c r="J23275" i="1" s="1"/>
  <c r="O23275" i="1" s="1"/>
  <c r="G23276" i="1"/>
  <c r="H23276" i="1" s="1"/>
  <c r="I23276" i="1" s="1"/>
  <c r="J23276" i="1" s="1"/>
  <c r="O23276" i="1" s="1"/>
  <c r="G23277" i="1"/>
  <c r="H23277" i="1" s="1"/>
  <c r="I23277" i="1" s="1"/>
  <c r="J23277" i="1" s="1"/>
  <c r="O23277" i="1" s="1"/>
  <c r="G23278" i="1"/>
  <c r="H23278" i="1" s="1"/>
  <c r="I23278" i="1" s="1"/>
  <c r="J23278" i="1" s="1"/>
  <c r="O23278" i="1" s="1"/>
  <c r="G23279" i="1"/>
  <c r="H23279" i="1" s="1"/>
  <c r="I23279" i="1" s="1"/>
  <c r="J23279" i="1" s="1"/>
  <c r="O23279" i="1" s="1"/>
  <c r="G23280" i="1"/>
  <c r="H23280" i="1" s="1"/>
  <c r="I23280" i="1" s="1"/>
  <c r="J23280" i="1" s="1"/>
  <c r="O23280" i="1" s="1"/>
  <c r="G23281" i="1"/>
  <c r="H23281" i="1" s="1"/>
  <c r="I23281" i="1" s="1"/>
  <c r="J23281" i="1" s="1"/>
  <c r="O23281" i="1" s="1"/>
  <c r="G23282" i="1"/>
  <c r="H23282" i="1" s="1"/>
  <c r="I23282" i="1" s="1"/>
  <c r="J23282" i="1" s="1"/>
  <c r="O23282" i="1" s="1"/>
  <c r="G23283" i="1"/>
  <c r="H23283" i="1" s="1"/>
  <c r="I23283" i="1" s="1"/>
  <c r="J23283" i="1" s="1"/>
  <c r="O23283" i="1" s="1"/>
  <c r="G23284" i="1"/>
  <c r="H23284" i="1" s="1"/>
  <c r="I23284" i="1" s="1"/>
  <c r="J23284" i="1" s="1"/>
  <c r="O23284" i="1" s="1"/>
  <c r="G23285" i="1"/>
  <c r="H23285" i="1" s="1"/>
  <c r="I23285" i="1" s="1"/>
  <c r="J23285" i="1" s="1"/>
  <c r="O23285" i="1" s="1"/>
  <c r="G23286" i="1"/>
  <c r="H23286" i="1" s="1"/>
  <c r="I23286" i="1" s="1"/>
  <c r="J23286" i="1" s="1"/>
  <c r="O23286" i="1" s="1"/>
  <c r="G23287" i="1"/>
  <c r="H23287" i="1" s="1"/>
  <c r="I23287" i="1" s="1"/>
  <c r="J23287" i="1" s="1"/>
  <c r="O23287" i="1" s="1"/>
  <c r="G23288" i="1"/>
  <c r="H23288" i="1" s="1"/>
  <c r="I23288" i="1" s="1"/>
  <c r="J23288" i="1" s="1"/>
  <c r="O23288" i="1" s="1"/>
  <c r="G23289" i="1"/>
  <c r="H23289" i="1" s="1"/>
  <c r="I23289" i="1" s="1"/>
  <c r="J23289" i="1" s="1"/>
  <c r="O23289" i="1" s="1"/>
  <c r="G23290" i="1"/>
  <c r="H23290" i="1" s="1"/>
  <c r="I23290" i="1" s="1"/>
  <c r="J23290" i="1" s="1"/>
  <c r="O23290" i="1" s="1"/>
  <c r="G23291" i="1"/>
  <c r="H23291" i="1" s="1"/>
  <c r="I23291" i="1" s="1"/>
  <c r="J23291" i="1" s="1"/>
  <c r="O23291" i="1" s="1"/>
  <c r="G23292" i="1"/>
  <c r="H23292" i="1" s="1"/>
  <c r="I23292" i="1" s="1"/>
  <c r="J23292" i="1" s="1"/>
  <c r="O23292" i="1" s="1"/>
  <c r="G23293" i="1"/>
  <c r="H23293" i="1" s="1"/>
  <c r="I23293" i="1" s="1"/>
  <c r="J23293" i="1" s="1"/>
  <c r="O23293" i="1" s="1"/>
  <c r="G23294" i="1"/>
  <c r="H23294" i="1" s="1"/>
  <c r="I23294" i="1" s="1"/>
  <c r="J23294" i="1" s="1"/>
  <c r="O23294" i="1" s="1"/>
  <c r="G23295" i="1"/>
  <c r="H23295" i="1" s="1"/>
  <c r="I23295" i="1" s="1"/>
  <c r="J23295" i="1" s="1"/>
  <c r="O23295" i="1" s="1"/>
  <c r="G23296" i="1"/>
  <c r="H23296" i="1" s="1"/>
  <c r="I23296" i="1" s="1"/>
  <c r="J23296" i="1" s="1"/>
  <c r="O23296" i="1" s="1"/>
  <c r="G23297" i="1"/>
  <c r="H23297" i="1" s="1"/>
  <c r="I23297" i="1" s="1"/>
  <c r="J23297" i="1" s="1"/>
  <c r="O23297" i="1" s="1"/>
  <c r="G23298" i="1"/>
  <c r="H23298" i="1" s="1"/>
  <c r="I23298" i="1" s="1"/>
  <c r="J23298" i="1" s="1"/>
  <c r="O23298" i="1" s="1"/>
  <c r="G23299" i="1"/>
  <c r="H23299" i="1" s="1"/>
  <c r="I23299" i="1" s="1"/>
  <c r="J23299" i="1" s="1"/>
  <c r="O23299" i="1" s="1"/>
  <c r="G23300" i="1"/>
  <c r="H23300" i="1" s="1"/>
  <c r="I23300" i="1" s="1"/>
  <c r="J23300" i="1" s="1"/>
  <c r="O23300" i="1" s="1"/>
  <c r="G23301" i="1"/>
  <c r="H23301" i="1" s="1"/>
  <c r="I23301" i="1" s="1"/>
  <c r="J23301" i="1" s="1"/>
  <c r="O23301" i="1" s="1"/>
  <c r="G23302" i="1"/>
  <c r="H23302" i="1" s="1"/>
  <c r="I23302" i="1" s="1"/>
  <c r="J23302" i="1" s="1"/>
  <c r="O23302" i="1" s="1"/>
  <c r="G23303" i="1"/>
  <c r="H23303" i="1" s="1"/>
  <c r="I23303" i="1" s="1"/>
  <c r="J23303" i="1" s="1"/>
  <c r="O23303" i="1" s="1"/>
  <c r="G23304" i="1"/>
  <c r="H23304" i="1" s="1"/>
  <c r="I23304" i="1" s="1"/>
  <c r="J23304" i="1" s="1"/>
  <c r="O23304" i="1" s="1"/>
  <c r="G23305" i="1"/>
  <c r="H23305" i="1" s="1"/>
  <c r="I23305" i="1" s="1"/>
  <c r="J23305" i="1" s="1"/>
  <c r="O23305" i="1" s="1"/>
  <c r="G23306" i="1"/>
  <c r="H23306" i="1" s="1"/>
  <c r="I23306" i="1" s="1"/>
  <c r="J23306" i="1" s="1"/>
  <c r="O23306" i="1" s="1"/>
  <c r="G23307" i="1"/>
  <c r="H23307" i="1" s="1"/>
  <c r="I23307" i="1" s="1"/>
  <c r="J23307" i="1" s="1"/>
  <c r="O23307" i="1" s="1"/>
  <c r="G23308" i="1"/>
  <c r="H23308" i="1" s="1"/>
  <c r="I23308" i="1" s="1"/>
  <c r="J23308" i="1" s="1"/>
  <c r="O23308" i="1" s="1"/>
  <c r="G23309" i="1"/>
  <c r="H23309" i="1" s="1"/>
  <c r="I23309" i="1" s="1"/>
  <c r="J23309" i="1" s="1"/>
  <c r="O23309" i="1" s="1"/>
  <c r="G23310" i="1"/>
  <c r="H23310" i="1" s="1"/>
  <c r="I23310" i="1" s="1"/>
  <c r="J23310" i="1" s="1"/>
  <c r="O23310" i="1" s="1"/>
  <c r="G23311" i="1"/>
  <c r="H23311" i="1" s="1"/>
  <c r="I23311" i="1" s="1"/>
  <c r="J23311" i="1" s="1"/>
  <c r="O23311" i="1" s="1"/>
  <c r="G23312" i="1"/>
  <c r="H23312" i="1" s="1"/>
  <c r="I23312" i="1" s="1"/>
  <c r="J23312" i="1" s="1"/>
  <c r="O23312" i="1" s="1"/>
  <c r="G23313" i="1"/>
  <c r="H23313" i="1" s="1"/>
  <c r="I23313" i="1" s="1"/>
  <c r="J23313" i="1" s="1"/>
  <c r="O23313" i="1" s="1"/>
  <c r="G23314" i="1"/>
  <c r="H23314" i="1" s="1"/>
  <c r="I23314" i="1" s="1"/>
  <c r="J23314" i="1" s="1"/>
  <c r="O23314" i="1" s="1"/>
  <c r="G23315" i="1"/>
  <c r="H23315" i="1" s="1"/>
  <c r="I23315" i="1" s="1"/>
  <c r="J23315" i="1" s="1"/>
  <c r="O23315" i="1" s="1"/>
  <c r="G23316" i="1"/>
  <c r="H23316" i="1" s="1"/>
  <c r="I23316" i="1" s="1"/>
  <c r="J23316" i="1" s="1"/>
  <c r="O23316" i="1" s="1"/>
  <c r="G23317" i="1"/>
  <c r="H23317" i="1" s="1"/>
  <c r="I23317" i="1" s="1"/>
  <c r="J23317" i="1" s="1"/>
  <c r="O23317" i="1" s="1"/>
  <c r="G23318" i="1"/>
  <c r="H23318" i="1" s="1"/>
  <c r="I23318" i="1" s="1"/>
  <c r="J23318" i="1" s="1"/>
  <c r="O23318" i="1" s="1"/>
  <c r="G23319" i="1"/>
  <c r="H23319" i="1" s="1"/>
  <c r="I23319" i="1" s="1"/>
  <c r="J23319" i="1" s="1"/>
  <c r="O23319" i="1" s="1"/>
  <c r="G23320" i="1"/>
  <c r="H23320" i="1" s="1"/>
  <c r="I23320" i="1" s="1"/>
  <c r="J23320" i="1" s="1"/>
  <c r="O23320" i="1" s="1"/>
  <c r="G23321" i="1"/>
  <c r="H23321" i="1" s="1"/>
  <c r="I23321" i="1" s="1"/>
  <c r="J23321" i="1" s="1"/>
  <c r="O23321" i="1" s="1"/>
  <c r="G23322" i="1"/>
  <c r="H23322" i="1" s="1"/>
  <c r="I23322" i="1" s="1"/>
  <c r="J23322" i="1" s="1"/>
  <c r="O23322" i="1" s="1"/>
  <c r="G23323" i="1"/>
  <c r="H23323" i="1" s="1"/>
  <c r="I23323" i="1" s="1"/>
  <c r="J23323" i="1" s="1"/>
  <c r="O23323" i="1" s="1"/>
  <c r="G23324" i="1"/>
  <c r="H23324" i="1" s="1"/>
  <c r="I23324" i="1" s="1"/>
  <c r="J23324" i="1" s="1"/>
  <c r="O23324" i="1" s="1"/>
  <c r="G23325" i="1"/>
  <c r="H23325" i="1" s="1"/>
  <c r="I23325" i="1" s="1"/>
  <c r="J23325" i="1" s="1"/>
  <c r="O23325" i="1" s="1"/>
  <c r="G23326" i="1"/>
  <c r="H23326" i="1" s="1"/>
  <c r="I23326" i="1" s="1"/>
  <c r="J23326" i="1" s="1"/>
  <c r="O23326" i="1" s="1"/>
  <c r="G23327" i="1"/>
  <c r="H23327" i="1" s="1"/>
  <c r="I23327" i="1" s="1"/>
  <c r="J23327" i="1" s="1"/>
  <c r="O23327" i="1" s="1"/>
  <c r="G23328" i="1"/>
  <c r="H23328" i="1" s="1"/>
  <c r="I23328" i="1" s="1"/>
  <c r="J23328" i="1" s="1"/>
  <c r="O23328" i="1" s="1"/>
  <c r="G23329" i="1"/>
  <c r="H23329" i="1" s="1"/>
  <c r="I23329" i="1" s="1"/>
  <c r="J23329" i="1" s="1"/>
  <c r="O23329" i="1" s="1"/>
  <c r="G23330" i="1"/>
  <c r="H23330" i="1" s="1"/>
  <c r="I23330" i="1" s="1"/>
  <c r="J23330" i="1" s="1"/>
  <c r="O23330" i="1" s="1"/>
  <c r="G23331" i="1"/>
  <c r="H23331" i="1" s="1"/>
  <c r="I23331" i="1" s="1"/>
  <c r="J23331" i="1" s="1"/>
  <c r="O23331" i="1" s="1"/>
  <c r="G23332" i="1"/>
  <c r="H23332" i="1" s="1"/>
  <c r="I23332" i="1" s="1"/>
  <c r="J23332" i="1" s="1"/>
  <c r="O23332" i="1" s="1"/>
  <c r="G23333" i="1"/>
  <c r="H23333" i="1" s="1"/>
  <c r="I23333" i="1" s="1"/>
  <c r="J23333" i="1" s="1"/>
  <c r="O23333" i="1" s="1"/>
  <c r="G23334" i="1"/>
  <c r="H23334" i="1" s="1"/>
  <c r="I23334" i="1" s="1"/>
  <c r="J23334" i="1" s="1"/>
  <c r="O23334" i="1" s="1"/>
  <c r="G23335" i="1"/>
  <c r="H23335" i="1" s="1"/>
  <c r="I23335" i="1" s="1"/>
  <c r="J23335" i="1" s="1"/>
  <c r="O23335" i="1" s="1"/>
  <c r="G23336" i="1"/>
  <c r="H23336" i="1" s="1"/>
  <c r="I23336" i="1" s="1"/>
  <c r="J23336" i="1" s="1"/>
  <c r="O23336" i="1" s="1"/>
  <c r="G23337" i="1"/>
  <c r="H23337" i="1" s="1"/>
  <c r="I23337" i="1" s="1"/>
  <c r="J23337" i="1" s="1"/>
  <c r="O23337" i="1" s="1"/>
  <c r="G23338" i="1"/>
  <c r="H23338" i="1" s="1"/>
  <c r="I23338" i="1" s="1"/>
  <c r="J23338" i="1" s="1"/>
  <c r="O23338" i="1" s="1"/>
  <c r="G23339" i="1"/>
  <c r="H23339" i="1" s="1"/>
  <c r="I23339" i="1" s="1"/>
  <c r="J23339" i="1" s="1"/>
  <c r="O23339" i="1" s="1"/>
  <c r="G23340" i="1"/>
  <c r="H23340" i="1" s="1"/>
  <c r="I23340" i="1" s="1"/>
  <c r="J23340" i="1" s="1"/>
  <c r="O23340" i="1" s="1"/>
  <c r="G23341" i="1"/>
  <c r="H23341" i="1" s="1"/>
  <c r="I23341" i="1" s="1"/>
  <c r="J23341" i="1" s="1"/>
  <c r="O23341" i="1" s="1"/>
  <c r="G23342" i="1"/>
  <c r="H23342" i="1" s="1"/>
  <c r="I23342" i="1" s="1"/>
  <c r="J23342" i="1" s="1"/>
  <c r="O23342" i="1" s="1"/>
  <c r="G23343" i="1"/>
  <c r="H23343" i="1" s="1"/>
  <c r="I23343" i="1" s="1"/>
  <c r="J23343" i="1" s="1"/>
  <c r="O23343" i="1" s="1"/>
  <c r="G23344" i="1"/>
  <c r="H23344" i="1" s="1"/>
  <c r="I23344" i="1" s="1"/>
  <c r="J23344" i="1" s="1"/>
  <c r="O23344" i="1" s="1"/>
  <c r="G23345" i="1"/>
  <c r="H23345" i="1" s="1"/>
  <c r="I23345" i="1" s="1"/>
  <c r="J23345" i="1" s="1"/>
  <c r="O23345" i="1" s="1"/>
  <c r="G23346" i="1"/>
  <c r="H23346" i="1" s="1"/>
  <c r="I23346" i="1" s="1"/>
  <c r="J23346" i="1" s="1"/>
  <c r="O23346" i="1" s="1"/>
  <c r="G23347" i="1"/>
  <c r="H23347" i="1" s="1"/>
  <c r="I23347" i="1" s="1"/>
  <c r="J23347" i="1" s="1"/>
  <c r="O23347" i="1" s="1"/>
  <c r="G23348" i="1"/>
  <c r="H23348" i="1" s="1"/>
  <c r="I23348" i="1" s="1"/>
  <c r="J23348" i="1" s="1"/>
  <c r="O23348" i="1" s="1"/>
  <c r="G23349" i="1"/>
  <c r="H23349" i="1" s="1"/>
  <c r="I23349" i="1" s="1"/>
  <c r="J23349" i="1" s="1"/>
  <c r="O23349" i="1" s="1"/>
  <c r="G23350" i="1"/>
  <c r="H23350" i="1" s="1"/>
  <c r="I23350" i="1" s="1"/>
  <c r="J23350" i="1" s="1"/>
  <c r="O23350" i="1" s="1"/>
  <c r="G23351" i="1"/>
  <c r="H23351" i="1" s="1"/>
  <c r="I23351" i="1" s="1"/>
  <c r="J23351" i="1" s="1"/>
  <c r="O23351" i="1" s="1"/>
  <c r="G23352" i="1"/>
  <c r="H23352" i="1" s="1"/>
  <c r="I23352" i="1" s="1"/>
  <c r="J23352" i="1" s="1"/>
  <c r="O23352" i="1" s="1"/>
  <c r="G23353" i="1"/>
  <c r="H23353" i="1" s="1"/>
  <c r="I23353" i="1" s="1"/>
  <c r="J23353" i="1" s="1"/>
  <c r="O23353" i="1" s="1"/>
  <c r="G23354" i="1"/>
  <c r="H23354" i="1" s="1"/>
  <c r="I23354" i="1" s="1"/>
  <c r="J23354" i="1" s="1"/>
  <c r="O23354" i="1" s="1"/>
  <c r="G23355" i="1"/>
  <c r="H23355" i="1" s="1"/>
  <c r="I23355" i="1" s="1"/>
  <c r="J23355" i="1" s="1"/>
  <c r="O23355" i="1" s="1"/>
  <c r="G23356" i="1"/>
  <c r="H23356" i="1" s="1"/>
  <c r="I23356" i="1" s="1"/>
  <c r="J23356" i="1" s="1"/>
  <c r="O23356" i="1" s="1"/>
  <c r="G23357" i="1"/>
  <c r="H23357" i="1" s="1"/>
  <c r="I23357" i="1" s="1"/>
  <c r="J23357" i="1" s="1"/>
  <c r="O23357" i="1" s="1"/>
  <c r="G23358" i="1"/>
  <c r="H23358" i="1" s="1"/>
  <c r="I23358" i="1" s="1"/>
  <c r="J23358" i="1" s="1"/>
  <c r="O23358" i="1" s="1"/>
  <c r="G23359" i="1"/>
  <c r="H23359" i="1" s="1"/>
  <c r="I23359" i="1" s="1"/>
  <c r="J23359" i="1" s="1"/>
  <c r="O23359" i="1" s="1"/>
  <c r="G23360" i="1"/>
  <c r="H23360" i="1" s="1"/>
  <c r="I23360" i="1" s="1"/>
  <c r="J23360" i="1" s="1"/>
  <c r="O23360" i="1" s="1"/>
  <c r="G23361" i="1"/>
  <c r="H23361" i="1" s="1"/>
  <c r="I23361" i="1" s="1"/>
  <c r="J23361" i="1" s="1"/>
  <c r="O23361" i="1" s="1"/>
  <c r="G23362" i="1"/>
  <c r="H23362" i="1" s="1"/>
  <c r="I23362" i="1" s="1"/>
  <c r="J23362" i="1" s="1"/>
  <c r="O23362" i="1" s="1"/>
  <c r="G23363" i="1"/>
  <c r="H23363" i="1" s="1"/>
  <c r="I23363" i="1" s="1"/>
  <c r="J23363" i="1" s="1"/>
  <c r="O23363" i="1" s="1"/>
  <c r="G23364" i="1"/>
  <c r="H23364" i="1" s="1"/>
  <c r="I23364" i="1" s="1"/>
  <c r="J23364" i="1" s="1"/>
  <c r="O23364" i="1" s="1"/>
  <c r="G23365" i="1"/>
  <c r="H23365" i="1" s="1"/>
  <c r="I23365" i="1" s="1"/>
  <c r="J23365" i="1" s="1"/>
  <c r="O23365" i="1" s="1"/>
  <c r="G23366" i="1"/>
  <c r="H23366" i="1" s="1"/>
  <c r="I23366" i="1" s="1"/>
  <c r="J23366" i="1" s="1"/>
  <c r="O23366" i="1" s="1"/>
  <c r="G23367" i="1"/>
  <c r="H23367" i="1" s="1"/>
  <c r="I23367" i="1" s="1"/>
  <c r="J23367" i="1" s="1"/>
  <c r="O23367" i="1" s="1"/>
  <c r="G23368" i="1"/>
  <c r="H23368" i="1" s="1"/>
  <c r="I23368" i="1" s="1"/>
  <c r="J23368" i="1" s="1"/>
  <c r="O23368" i="1" s="1"/>
  <c r="G23369" i="1"/>
  <c r="H23369" i="1" s="1"/>
  <c r="I23369" i="1" s="1"/>
  <c r="J23369" i="1" s="1"/>
  <c r="O23369" i="1" s="1"/>
  <c r="G23370" i="1"/>
  <c r="H23370" i="1" s="1"/>
  <c r="I23370" i="1" s="1"/>
  <c r="J23370" i="1" s="1"/>
  <c r="O23370" i="1" s="1"/>
  <c r="G23371" i="1"/>
  <c r="H23371" i="1" s="1"/>
  <c r="I23371" i="1" s="1"/>
  <c r="J23371" i="1" s="1"/>
  <c r="O23371" i="1" s="1"/>
  <c r="G23372" i="1"/>
  <c r="H23372" i="1" s="1"/>
  <c r="I23372" i="1" s="1"/>
  <c r="J23372" i="1" s="1"/>
  <c r="O23372" i="1" s="1"/>
  <c r="G23373" i="1"/>
  <c r="H23373" i="1" s="1"/>
  <c r="I23373" i="1" s="1"/>
  <c r="J23373" i="1" s="1"/>
  <c r="O23373" i="1" s="1"/>
  <c r="G23374" i="1"/>
  <c r="H23374" i="1" s="1"/>
  <c r="I23374" i="1" s="1"/>
  <c r="J23374" i="1" s="1"/>
  <c r="O23374" i="1" s="1"/>
  <c r="G23375" i="1"/>
  <c r="H23375" i="1" s="1"/>
  <c r="I23375" i="1" s="1"/>
  <c r="J23375" i="1" s="1"/>
  <c r="O23375" i="1" s="1"/>
  <c r="G23376" i="1"/>
  <c r="H23376" i="1" s="1"/>
  <c r="I23376" i="1" s="1"/>
  <c r="J23376" i="1" s="1"/>
  <c r="O23376" i="1" s="1"/>
  <c r="G23377" i="1"/>
  <c r="H23377" i="1" s="1"/>
  <c r="I23377" i="1" s="1"/>
  <c r="J23377" i="1" s="1"/>
  <c r="O23377" i="1" s="1"/>
  <c r="G23378" i="1"/>
  <c r="H23378" i="1" s="1"/>
  <c r="I23378" i="1" s="1"/>
  <c r="J23378" i="1" s="1"/>
  <c r="O23378" i="1" s="1"/>
  <c r="G23379" i="1"/>
  <c r="H23379" i="1" s="1"/>
  <c r="I23379" i="1" s="1"/>
  <c r="J23379" i="1" s="1"/>
  <c r="O23379" i="1" s="1"/>
  <c r="G23380" i="1"/>
  <c r="H23380" i="1" s="1"/>
  <c r="I23380" i="1" s="1"/>
  <c r="J23380" i="1" s="1"/>
  <c r="O23380" i="1" s="1"/>
  <c r="G23381" i="1"/>
  <c r="H23381" i="1" s="1"/>
  <c r="I23381" i="1" s="1"/>
  <c r="J23381" i="1" s="1"/>
  <c r="O23381" i="1" s="1"/>
  <c r="G23382" i="1"/>
  <c r="H23382" i="1" s="1"/>
  <c r="I23382" i="1" s="1"/>
  <c r="J23382" i="1" s="1"/>
  <c r="O23382" i="1" s="1"/>
  <c r="G23383" i="1"/>
  <c r="H23383" i="1" s="1"/>
  <c r="I23383" i="1" s="1"/>
  <c r="J23383" i="1" s="1"/>
  <c r="O23383" i="1" s="1"/>
  <c r="G23384" i="1"/>
  <c r="H23384" i="1" s="1"/>
  <c r="I23384" i="1" s="1"/>
  <c r="J23384" i="1" s="1"/>
  <c r="O23384" i="1" s="1"/>
  <c r="G23385" i="1"/>
  <c r="H23385" i="1" s="1"/>
  <c r="I23385" i="1" s="1"/>
  <c r="J23385" i="1" s="1"/>
  <c r="O23385" i="1" s="1"/>
  <c r="G23386" i="1"/>
  <c r="H23386" i="1" s="1"/>
  <c r="I23386" i="1" s="1"/>
  <c r="J23386" i="1" s="1"/>
  <c r="O23386" i="1" s="1"/>
  <c r="G23387" i="1"/>
  <c r="H23387" i="1" s="1"/>
  <c r="I23387" i="1" s="1"/>
  <c r="J23387" i="1" s="1"/>
  <c r="O23387" i="1" s="1"/>
  <c r="G23388" i="1"/>
  <c r="H23388" i="1" s="1"/>
  <c r="I23388" i="1" s="1"/>
  <c r="J23388" i="1" s="1"/>
  <c r="O23388" i="1" s="1"/>
  <c r="G23389" i="1"/>
  <c r="H23389" i="1" s="1"/>
  <c r="I23389" i="1" s="1"/>
  <c r="J23389" i="1" s="1"/>
  <c r="O23389" i="1" s="1"/>
  <c r="G23390" i="1"/>
  <c r="H23390" i="1" s="1"/>
  <c r="I23390" i="1" s="1"/>
  <c r="J23390" i="1" s="1"/>
  <c r="O23390" i="1" s="1"/>
  <c r="G23391" i="1"/>
  <c r="H23391" i="1" s="1"/>
  <c r="I23391" i="1" s="1"/>
  <c r="J23391" i="1" s="1"/>
  <c r="O23391" i="1" s="1"/>
  <c r="G23392" i="1"/>
  <c r="H23392" i="1" s="1"/>
  <c r="I23392" i="1" s="1"/>
  <c r="J23392" i="1" s="1"/>
  <c r="O23392" i="1" s="1"/>
  <c r="G23393" i="1"/>
  <c r="H23393" i="1" s="1"/>
  <c r="I23393" i="1" s="1"/>
  <c r="J23393" i="1" s="1"/>
  <c r="O23393" i="1" s="1"/>
  <c r="G23394" i="1"/>
  <c r="H23394" i="1" s="1"/>
  <c r="I23394" i="1" s="1"/>
  <c r="J23394" i="1" s="1"/>
  <c r="O23394" i="1" s="1"/>
  <c r="G23395" i="1"/>
  <c r="H23395" i="1" s="1"/>
  <c r="I23395" i="1" s="1"/>
  <c r="J23395" i="1" s="1"/>
  <c r="O23395" i="1" s="1"/>
  <c r="G23396" i="1"/>
  <c r="H23396" i="1" s="1"/>
  <c r="I23396" i="1" s="1"/>
  <c r="J23396" i="1" s="1"/>
  <c r="O23396" i="1" s="1"/>
  <c r="G23397" i="1"/>
  <c r="H23397" i="1" s="1"/>
  <c r="I23397" i="1" s="1"/>
  <c r="J23397" i="1" s="1"/>
  <c r="O23397" i="1" s="1"/>
  <c r="G23398" i="1"/>
  <c r="H23398" i="1" s="1"/>
  <c r="I23398" i="1" s="1"/>
  <c r="J23398" i="1" s="1"/>
  <c r="O23398" i="1" s="1"/>
  <c r="G23399" i="1"/>
  <c r="H23399" i="1" s="1"/>
  <c r="I23399" i="1" s="1"/>
  <c r="J23399" i="1" s="1"/>
  <c r="O23399" i="1" s="1"/>
  <c r="G23400" i="1"/>
  <c r="H23400" i="1" s="1"/>
  <c r="I23400" i="1" s="1"/>
  <c r="J23400" i="1" s="1"/>
  <c r="O23400" i="1" s="1"/>
  <c r="G23401" i="1"/>
  <c r="H23401" i="1" s="1"/>
  <c r="I23401" i="1" s="1"/>
  <c r="J23401" i="1" s="1"/>
  <c r="O23401" i="1" s="1"/>
  <c r="G23402" i="1"/>
  <c r="H23402" i="1" s="1"/>
  <c r="I23402" i="1" s="1"/>
  <c r="J23402" i="1" s="1"/>
  <c r="O23402" i="1" s="1"/>
  <c r="G23403" i="1"/>
  <c r="H23403" i="1" s="1"/>
  <c r="I23403" i="1" s="1"/>
  <c r="J23403" i="1" s="1"/>
  <c r="O23403" i="1" s="1"/>
  <c r="G23404" i="1"/>
  <c r="H23404" i="1" s="1"/>
  <c r="I23404" i="1" s="1"/>
  <c r="J23404" i="1" s="1"/>
  <c r="O23404" i="1" s="1"/>
  <c r="G23405" i="1"/>
  <c r="H23405" i="1" s="1"/>
  <c r="I23405" i="1" s="1"/>
  <c r="J23405" i="1" s="1"/>
  <c r="O23405" i="1" s="1"/>
  <c r="G23406" i="1"/>
  <c r="H23406" i="1" s="1"/>
  <c r="I23406" i="1" s="1"/>
  <c r="J23406" i="1" s="1"/>
  <c r="O23406" i="1" s="1"/>
  <c r="G23407" i="1"/>
  <c r="H23407" i="1" s="1"/>
  <c r="I23407" i="1" s="1"/>
  <c r="J23407" i="1" s="1"/>
  <c r="O23407" i="1" s="1"/>
  <c r="G23408" i="1"/>
  <c r="H23408" i="1" s="1"/>
  <c r="I23408" i="1" s="1"/>
  <c r="J23408" i="1" s="1"/>
  <c r="O23408" i="1" s="1"/>
  <c r="G23409" i="1"/>
  <c r="H23409" i="1" s="1"/>
  <c r="I23409" i="1" s="1"/>
  <c r="J23409" i="1" s="1"/>
  <c r="O23409" i="1" s="1"/>
  <c r="G23410" i="1"/>
  <c r="H23410" i="1" s="1"/>
  <c r="I23410" i="1" s="1"/>
  <c r="J23410" i="1" s="1"/>
  <c r="O23410" i="1" s="1"/>
  <c r="G23411" i="1"/>
  <c r="H23411" i="1" s="1"/>
  <c r="I23411" i="1" s="1"/>
  <c r="J23411" i="1" s="1"/>
  <c r="O23411" i="1" s="1"/>
  <c r="G23412" i="1"/>
  <c r="H23412" i="1" s="1"/>
  <c r="I23412" i="1" s="1"/>
  <c r="J23412" i="1" s="1"/>
  <c r="O23412" i="1" s="1"/>
  <c r="G23413" i="1"/>
  <c r="H23413" i="1" s="1"/>
  <c r="I23413" i="1" s="1"/>
  <c r="J23413" i="1" s="1"/>
  <c r="O23413" i="1" s="1"/>
  <c r="G23414" i="1"/>
  <c r="H23414" i="1" s="1"/>
  <c r="I23414" i="1" s="1"/>
  <c r="J23414" i="1" s="1"/>
  <c r="O23414" i="1" s="1"/>
  <c r="G23415" i="1"/>
  <c r="H23415" i="1" s="1"/>
  <c r="I23415" i="1" s="1"/>
  <c r="J23415" i="1" s="1"/>
  <c r="O23415" i="1" s="1"/>
  <c r="G23416" i="1"/>
  <c r="H23416" i="1" s="1"/>
  <c r="I23416" i="1" s="1"/>
  <c r="J23416" i="1" s="1"/>
  <c r="O23416" i="1" s="1"/>
  <c r="G23417" i="1"/>
  <c r="H23417" i="1" s="1"/>
  <c r="I23417" i="1" s="1"/>
  <c r="J23417" i="1" s="1"/>
  <c r="O23417" i="1" s="1"/>
  <c r="G23418" i="1"/>
  <c r="H23418" i="1" s="1"/>
  <c r="I23418" i="1" s="1"/>
  <c r="J23418" i="1" s="1"/>
  <c r="O23418" i="1" s="1"/>
  <c r="G23419" i="1"/>
  <c r="H23419" i="1" s="1"/>
  <c r="I23419" i="1" s="1"/>
  <c r="J23419" i="1" s="1"/>
  <c r="O23419" i="1" s="1"/>
  <c r="G23420" i="1"/>
  <c r="H23420" i="1" s="1"/>
  <c r="I23420" i="1" s="1"/>
  <c r="J23420" i="1" s="1"/>
  <c r="O23420" i="1" s="1"/>
  <c r="G23421" i="1"/>
  <c r="H23421" i="1" s="1"/>
  <c r="I23421" i="1" s="1"/>
  <c r="J23421" i="1" s="1"/>
  <c r="O23421" i="1" s="1"/>
  <c r="G23422" i="1"/>
  <c r="H23422" i="1" s="1"/>
  <c r="I23422" i="1" s="1"/>
  <c r="J23422" i="1" s="1"/>
  <c r="O23422" i="1" s="1"/>
  <c r="G23423" i="1"/>
  <c r="H23423" i="1" s="1"/>
  <c r="I23423" i="1" s="1"/>
  <c r="J23423" i="1" s="1"/>
  <c r="O23423" i="1" s="1"/>
  <c r="G23424" i="1"/>
  <c r="H23424" i="1" s="1"/>
  <c r="I23424" i="1" s="1"/>
  <c r="J23424" i="1" s="1"/>
  <c r="O23424" i="1" s="1"/>
  <c r="G23425" i="1"/>
  <c r="H23425" i="1" s="1"/>
  <c r="I23425" i="1" s="1"/>
  <c r="J23425" i="1" s="1"/>
  <c r="O23425" i="1" s="1"/>
  <c r="G23426" i="1"/>
  <c r="H23426" i="1" s="1"/>
  <c r="I23426" i="1" s="1"/>
  <c r="J23426" i="1" s="1"/>
  <c r="O23426" i="1" s="1"/>
  <c r="G23427" i="1"/>
  <c r="H23427" i="1" s="1"/>
  <c r="I23427" i="1" s="1"/>
  <c r="J23427" i="1" s="1"/>
  <c r="O23427" i="1" s="1"/>
  <c r="G23428" i="1"/>
  <c r="H23428" i="1" s="1"/>
  <c r="I23428" i="1" s="1"/>
  <c r="J23428" i="1" s="1"/>
  <c r="O23428" i="1" s="1"/>
  <c r="G23429" i="1"/>
  <c r="H23429" i="1" s="1"/>
  <c r="I23429" i="1" s="1"/>
  <c r="J23429" i="1" s="1"/>
  <c r="O23429" i="1" s="1"/>
  <c r="G23430" i="1"/>
  <c r="H23430" i="1" s="1"/>
  <c r="I23430" i="1" s="1"/>
  <c r="J23430" i="1" s="1"/>
  <c r="O23430" i="1" s="1"/>
  <c r="G23431" i="1"/>
  <c r="H23431" i="1" s="1"/>
  <c r="I23431" i="1" s="1"/>
  <c r="J23431" i="1" s="1"/>
  <c r="O23431" i="1" s="1"/>
  <c r="G23432" i="1"/>
  <c r="H23432" i="1" s="1"/>
  <c r="I23432" i="1" s="1"/>
  <c r="J23432" i="1" s="1"/>
  <c r="O23432" i="1" s="1"/>
  <c r="G23433" i="1"/>
  <c r="H23433" i="1" s="1"/>
  <c r="I23433" i="1" s="1"/>
  <c r="J23433" i="1" s="1"/>
  <c r="O23433" i="1" s="1"/>
  <c r="G23434" i="1"/>
  <c r="H23434" i="1" s="1"/>
  <c r="I23434" i="1" s="1"/>
  <c r="J23434" i="1" s="1"/>
  <c r="O23434" i="1" s="1"/>
  <c r="G23435" i="1"/>
  <c r="H23435" i="1" s="1"/>
  <c r="I23435" i="1" s="1"/>
  <c r="J23435" i="1" s="1"/>
  <c r="O23435" i="1" s="1"/>
  <c r="G23436" i="1"/>
  <c r="H23436" i="1" s="1"/>
  <c r="I23436" i="1" s="1"/>
  <c r="J23436" i="1" s="1"/>
  <c r="O23436" i="1" s="1"/>
  <c r="G23437" i="1"/>
  <c r="H23437" i="1" s="1"/>
  <c r="I23437" i="1" s="1"/>
  <c r="J23437" i="1" s="1"/>
  <c r="O23437" i="1" s="1"/>
  <c r="G23438" i="1"/>
  <c r="H23438" i="1" s="1"/>
  <c r="I23438" i="1" s="1"/>
  <c r="J23438" i="1" s="1"/>
  <c r="O23438" i="1" s="1"/>
  <c r="G23439" i="1"/>
  <c r="H23439" i="1" s="1"/>
  <c r="I23439" i="1" s="1"/>
  <c r="J23439" i="1" s="1"/>
  <c r="O23439" i="1" s="1"/>
  <c r="G23440" i="1"/>
  <c r="H23440" i="1" s="1"/>
  <c r="I23440" i="1" s="1"/>
  <c r="J23440" i="1" s="1"/>
  <c r="O23440" i="1" s="1"/>
  <c r="G23441" i="1"/>
  <c r="H23441" i="1" s="1"/>
  <c r="I23441" i="1" s="1"/>
  <c r="J23441" i="1" s="1"/>
  <c r="O23441" i="1" s="1"/>
  <c r="G23442" i="1"/>
  <c r="H23442" i="1" s="1"/>
  <c r="I23442" i="1" s="1"/>
  <c r="J23442" i="1" s="1"/>
  <c r="O23442" i="1" s="1"/>
  <c r="G23443" i="1"/>
  <c r="H23443" i="1" s="1"/>
  <c r="I23443" i="1" s="1"/>
  <c r="J23443" i="1" s="1"/>
  <c r="O23443" i="1" s="1"/>
  <c r="G23444" i="1"/>
  <c r="H23444" i="1" s="1"/>
  <c r="I23444" i="1" s="1"/>
  <c r="J23444" i="1" s="1"/>
  <c r="O23444" i="1" s="1"/>
  <c r="G23445" i="1"/>
  <c r="H23445" i="1" s="1"/>
  <c r="I23445" i="1" s="1"/>
  <c r="J23445" i="1" s="1"/>
  <c r="O23445" i="1" s="1"/>
  <c r="G23446" i="1"/>
  <c r="H23446" i="1" s="1"/>
  <c r="I23446" i="1" s="1"/>
  <c r="J23446" i="1" s="1"/>
  <c r="O23446" i="1" s="1"/>
  <c r="G23447" i="1"/>
  <c r="H23447" i="1" s="1"/>
  <c r="I23447" i="1" s="1"/>
  <c r="J23447" i="1" s="1"/>
  <c r="O23447" i="1" s="1"/>
  <c r="G23448" i="1"/>
  <c r="H23448" i="1" s="1"/>
  <c r="I23448" i="1" s="1"/>
  <c r="J23448" i="1" s="1"/>
  <c r="O23448" i="1" s="1"/>
  <c r="G23449" i="1"/>
  <c r="H23449" i="1" s="1"/>
  <c r="I23449" i="1" s="1"/>
  <c r="J23449" i="1" s="1"/>
  <c r="O23449" i="1" s="1"/>
  <c r="G23450" i="1"/>
  <c r="H23450" i="1" s="1"/>
  <c r="I23450" i="1" s="1"/>
  <c r="J23450" i="1" s="1"/>
  <c r="O23450" i="1" s="1"/>
  <c r="G23451" i="1"/>
  <c r="H23451" i="1" s="1"/>
  <c r="I23451" i="1" s="1"/>
  <c r="J23451" i="1" s="1"/>
  <c r="O23451" i="1" s="1"/>
  <c r="G23452" i="1"/>
  <c r="H23452" i="1" s="1"/>
  <c r="I23452" i="1" s="1"/>
  <c r="J23452" i="1" s="1"/>
  <c r="O23452" i="1" s="1"/>
  <c r="G23453" i="1"/>
  <c r="H23453" i="1" s="1"/>
  <c r="I23453" i="1" s="1"/>
  <c r="J23453" i="1" s="1"/>
  <c r="O23453" i="1" s="1"/>
  <c r="G23454" i="1"/>
  <c r="H23454" i="1" s="1"/>
  <c r="I23454" i="1" s="1"/>
  <c r="J23454" i="1" s="1"/>
  <c r="O23454" i="1" s="1"/>
  <c r="G23455" i="1"/>
  <c r="H23455" i="1" s="1"/>
  <c r="I23455" i="1" s="1"/>
  <c r="J23455" i="1" s="1"/>
  <c r="O23455" i="1" s="1"/>
  <c r="G23456" i="1"/>
  <c r="H23456" i="1" s="1"/>
  <c r="I23456" i="1" s="1"/>
  <c r="J23456" i="1" s="1"/>
  <c r="O23456" i="1" s="1"/>
  <c r="G23457" i="1"/>
  <c r="H23457" i="1" s="1"/>
  <c r="I23457" i="1" s="1"/>
  <c r="J23457" i="1" s="1"/>
  <c r="O23457" i="1" s="1"/>
  <c r="G23458" i="1"/>
  <c r="H23458" i="1" s="1"/>
  <c r="I23458" i="1" s="1"/>
  <c r="J23458" i="1" s="1"/>
  <c r="O23458" i="1" s="1"/>
  <c r="G23459" i="1"/>
  <c r="H23459" i="1" s="1"/>
  <c r="I23459" i="1" s="1"/>
  <c r="J23459" i="1" s="1"/>
  <c r="O23459" i="1" s="1"/>
  <c r="G23460" i="1"/>
  <c r="H23460" i="1" s="1"/>
  <c r="I23460" i="1" s="1"/>
  <c r="J23460" i="1" s="1"/>
  <c r="O23460" i="1" s="1"/>
  <c r="G23461" i="1"/>
  <c r="H23461" i="1" s="1"/>
  <c r="I23461" i="1" s="1"/>
  <c r="J23461" i="1" s="1"/>
  <c r="O23461" i="1" s="1"/>
  <c r="G23462" i="1"/>
  <c r="H23462" i="1" s="1"/>
  <c r="I23462" i="1" s="1"/>
  <c r="J23462" i="1" s="1"/>
  <c r="O23462" i="1" s="1"/>
  <c r="G23463" i="1"/>
  <c r="H23463" i="1" s="1"/>
  <c r="I23463" i="1" s="1"/>
  <c r="J23463" i="1" s="1"/>
  <c r="O23463" i="1" s="1"/>
  <c r="G23464" i="1"/>
  <c r="H23464" i="1" s="1"/>
  <c r="I23464" i="1" s="1"/>
  <c r="J23464" i="1" s="1"/>
  <c r="O23464" i="1" s="1"/>
  <c r="G23465" i="1"/>
  <c r="H23465" i="1" s="1"/>
  <c r="I23465" i="1" s="1"/>
  <c r="J23465" i="1" s="1"/>
  <c r="O23465" i="1" s="1"/>
  <c r="G23466" i="1"/>
  <c r="H23466" i="1" s="1"/>
  <c r="I23466" i="1" s="1"/>
  <c r="J23466" i="1" s="1"/>
  <c r="O23466" i="1" s="1"/>
  <c r="G23467" i="1"/>
  <c r="H23467" i="1" s="1"/>
  <c r="I23467" i="1" s="1"/>
  <c r="J23467" i="1" s="1"/>
  <c r="O23467" i="1" s="1"/>
  <c r="G23468" i="1"/>
  <c r="H23468" i="1" s="1"/>
  <c r="I23468" i="1" s="1"/>
  <c r="J23468" i="1" s="1"/>
  <c r="O23468" i="1" s="1"/>
  <c r="G23469" i="1"/>
  <c r="H23469" i="1" s="1"/>
  <c r="I23469" i="1" s="1"/>
  <c r="J23469" i="1" s="1"/>
  <c r="O23469" i="1" s="1"/>
  <c r="G23470" i="1"/>
  <c r="H23470" i="1" s="1"/>
  <c r="I23470" i="1" s="1"/>
  <c r="J23470" i="1" s="1"/>
  <c r="O23470" i="1" s="1"/>
  <c r="G23471" i="1"/>
  <c r="H23471" i="1" s="1"/>
  <c r="I23471" i="1" s="1"/>
  <c r="J23471" i="1" s="1"/>
  <c r="O23471" i="1" s="1"/>
  <c r="G23472" i="1"/>
  <c r="H23472" i="1" s="1"/>
  <c r="I23472" i="1" s="1"/>
  <c r="J23472" i="1" s="1"/>
  <c r="O23472" i="1" s="1"/>
  <c r="G23473" i="1"/>
  <c r="H23473" i="1" s="1"/>
  <c r="I23473" i="1" s="1"/>
  <c r="J23473" i="1" s="1"/>
  <c r="O23473" i="1" s="1"/>
  <c r="G23474" i="1"/>
  <c r="H23474" i="1" s="1"/>
  <c r="I23474" i="1" s="1"/>
  <c r="J23474" i="1" s="1"/>
  <c r="O23474" i="1" s="1"/>
  <c r="G23475" i="1"/>
  <c r="H23475" i="1" s="1"/>
  <c r="I23475" i="1" s="1"/>
  <c r="J23475" i="1" s="1"/>
  <c r="O23475" i="1" s="1"/>
  <c r="G23476" i="1"/>
  <c r="H23476" i="1" s="1"/>
  <c r="I23476" i="1" s="1"/>
  <c r="J23476" i="1" s="1"/>
  <c r="O23476" i="1" s="1"/>
  <c r="G23477" i="1"/>
  <c r="H23477" i="1" s="1"/>
  <c r="I23477" i="1" s="1"/>
  <c r="J23477" i="1" s="1"/>
  <c r="O23477" i="1" s="1"/>
  <c r="G23478" i="1"/>
  <c r="H23478" i="1" s="1"/>
  <c r="I23478" i="1" s="1"/>
  <c r="J23478" i="1" s="1"/>
  <c r="O23478" i="1" s="1"/>
  <c r="G23479" i="1"/>
  <c r="H23479" i="1" s="1"/>
  <c r="I23479" i="1" s="1"/>
  <c r="J23479" i="1" s="1"/>
  <c r="O23479" i="1" s="1"/>
  <c r="G23480" i="1"/>
  <c r="H23480" i="1" s="1"/>
  <c r="I23480" i="1" s="1"/>
  <c r="J23480" i="1" s="1"/>
  <c r="O23480" i="1" s="1"/>
  <c r="G23481" i="1"/>
  <c r="H23481" i="1" s="1"/>
  <c r="I23481" i="1" s="1"/>
  <c r="J23481" i="1" s="1"/>
  <c r="O23481" i="1" s="1"/>
  <c r="G23482" i="1"/>
  <c r="H23482" i="1" s="1"/>
  <c r="I23482" i="1" s="1"/>
  <c r="J23482" i="1" s="1"/>
  <c r="O23482" i="1" s="1"/>
  <c r="G23483" i="1"/>
  <c r="H23483" i="1" s="1"/>
  <c r="I23483" i="1" s="1"/>
  <c r="J23483" i="1" s="1"/>
  <c r="O23483" i="1" s="1"/>
  <c r="G23484" i="1"/>
  <c r="H23484" i="1" s="1"/>
  <c r="I23484" i="1" s="1"/>
  <c r="J23484" i="1" s="1"/>
  <c r="O23484" i="1" s="1"/>
  <c r="G23485" i="1"/>
  <c r="H23485" i="1" s="1"/>
  <c r="I23485" i="1" s="1"/>
  <c r="J23485" i="1" s="1"/>
  <c r="O23485" i="1" s="1"/>
  <c r="G23486" i="1"/>
  <c r="H23486" i="1" s="1"/>
  <c r="I23486" i="1" s="1"/>
  <c r="J23486" i="1" s="1"/>
  <c r="O23486" i="1" s="1"/>
  <c r="G23487" i="1"/>
  <c r="H23487" i="1" s="1"/>
  <c r="I23487" i="1" s="1"/>
  <c r="J23487" i="1" s="1"/>
  <c r="O23487" i="1" s="1"/>
  <c r="G23488" i="1"/>
  <c r="H23488" i="1" s="1"/>
  <c r="I23488" i="1" s="1"/>
  <c r="J23488" i="1" s="1"/>
  <c r="O23488" i="1" s="1"/>
  <c r="G23489" i="1"/>
  <c r="H23489" i="1" s="1"/>
  <c r="I23489" i="1" s="1"/>
  <c r="J23489" i="1" s="1"/>
  <c r="O23489" i="1" s="1"/>
  <c r="G23490" i="1"/>
  <c r="H23490" i="1" s="1"/>
  <c r="I23490" i="1" s="1"/>
  <c r="J23490" i="1" s="1"/>
  <c r="O23490" i="1" s="1"/>
  <c r="G23491" i="1"/>
  <c r="H23491" i="1" s="1"/>
  <c r="I23491" i="1" s="1"/>
  <c r="J23491" i="1" s="1"/>
  <c r="O23491" i="1" s="1"/>
  <c r="G23492" i="1"/>
  <c r="H23492" i="1" s="1"/>
  <c r="I23492" i="1" s="1"/>
  <c r="J23492" i="1" s="1"/>
  <c r="O23492" i="1" s="1"/>
  <c r="G23493" i="1"/>
  <c r="H23493" i="1" s="1"/>
  <c r="I23493" i="1" s="1"/>
  <c r="J23493" i="1" s="1"/>
  <c r="O23493" i="1" s="1"/>
  <c r="G23494" i="1"/>
  <c r="H23494" i="1" s="1"/>
  <c r="I23494" i="1" s="1"/>
  <c r="J23494" i="1" s="1"/>
  <c r="O23494" i="1" s="1"/>
  <c r="G23495" i="1"/>
  <c r="H23495" i="1" s="1"/>
  <c r="I23495" i="1" s="1"/>
  <c r="J23495" i="1" s="1"/>
  <c r="O23495" i="1" s="1"/>
  <c r="G23496" i="1"/>
  <c r="H23496" i="1" s="1"/>
  <c r="I23496" i="1" s="1"/>
  <c r="J23496" i="1" s="1"/>
  <c r="O23496" i="1" s="1"/>
  <c r="G23497" i="1"/>
  <c r="H23497" i="1" s="1"/>
  <c r="I23497" i="1" s="1"/>
  <c r="J23497" i="1" s="1"/>
  <c r="O23497" i="1" s="1"/>
  <c r="G23498" i="1"/>
  <c r="H23498" i="1" s="1"/>
  <c r="I23498" i="1" s="1"/>
  <c r="J23498" i="1" s="1"/>
  <c r="O23498" i="1" s="1"/>
  <c r="G23499" i="1"/>
  <c r="H23499" i="1" s="1"/>
  <c r="I23499" i="1" s="1"/>
  <c r="J23499" i="1" s="1"/>
  <c r="O23499" i="1" s="1"/>
  <c r="G23500" i="1"/>
  <c r="H23500" i="1" s="1"/>
  <c r="I23500" i="1" s="1"/>
  <c r="J23500" i="1" s="1"/>
  <c r="O23500" i="1" s="1"/>
  <c r="G23501" i="1"/>
  <c r="H23501" i="1" s="1"/>
  <c r="I23501" i="1" s="1"/>
  <c r="J23501" i="1" s="1"/>
  <c r="O23501" i="1" s="1"/>
  <c r="G23502" i="1"/>
  <c r="H23502" i="1" s="1"/>
  <c r="I23502" i="1" s="1"/>
  <c r="J23502" i="1" s="1"/>
  <c r="O23502" i="1" s="1"/>
  <c r="G23503" i="1"/>
  <c r="H23503" i="1" s="1"/>
  <c r="I23503" i="1" s="1"/>
  <c r="J23503" i="1" s="1"/>
  <c r="O23503" i="1" s="1"/>
  <c r="G23504" i="1"/>
  <c r="H23504" i="1" s="1"/>
  <c r="I23504" i="1" s="1"/>
  <c r="J23504" i="1" s="1"/>
  <c r="O23504" i="1" s="1"/>
  <c r="G23505" i="1"/>
  <c r="H23505" i="1" s="1"/>
  <c r="I23505" i="1" s="1"/>
  <c r="J23505" i="1" s="1"/>
  <c r="O23505" i="1" s="1"/>
  <c r="G23506" i="1"/>
  <c r="H23506" i="1" s="1"/>
  <c r="I23506" i="1" s="1"/>
  <c r="J23506" i="1" s="1"/>
  <c r="O23506" i="1" s="1"/>
  <c r="G23507" i="1"/>
  <c r="H23507" i="1" s="1"/>
  <c r="I23507" i="1" s="1"/>
  <c r="J23507" i="1" s="1"/>
  <c r="O23507" i="1" s="1"/>
  <c r="G23508" i="1"/>
  <c r="H23508" i="1" s="1"/>
  <c r="I23508" i="1" s="1"/>
  <c r="J23508" i="1" s="1"/>
  <c r="O23508" i="1" s="1"/>
  <c r="G23509" i="1"/>
  <c r="H23509" i="1" s="1"/>
  <c r="I23509" i="1" s="1"/>
  <c r="J23509" i="1" s="1"/>
  <c r="O23509" i="1" s="1"/>
  <c r="G23510" i="1"/>
  <c r="H23510" i="1" s="1"/>
  <c r="I23510" i="1" s="1"/>
  <c r="J23510" i="1" s="1"/>
  <c r="O23510" i="1" s="1"/>
  <c r="G23511" i="1"/>
  <c r="H23511" i="1" s="1"/>
  <c r="I23511" i="1" s="1"/>
  <c r="J23511" i="1" s="1"/>
  <c r="O23511" i="1" s="1"/>
  <c r="G23512" i="1"/>
  <c r="H23512" i="1" s="1"/>
  <c r="I23512" i="1" s="1"/>
  <c r="J23512" i="1" s="1"/>
  <c r="O23512" i="1" s="1"/>
  <c r="G23513" i="1"/>
  <c r="H23513" i="1" s="1"/>
  <c r="I23513" i="1" s="1"/>
  <c r="J23513" i="1" s="1"/>
  <c r="O23513" i="1" s="1"/>
  <c r="G23514" i="1"/>
  <c r="H23514" i="1" s="1"/>
  <c r="I23514" i="1" s="1"/>
  <c r="J23514" i="1" s="1"/>
  <c r="O23514" i="1" s="1"/>
  <c r="G23515" i="1"/>
  <c r="H23515" i="1" s="1"/>
  <c r="I23515" i="1" s="1"/>
  <c r="J23515" i="1" s="1"/>
  <c r="O23515" i="1" s="1"/>
  <c r="G23516" i="1"/>
  <c r="H23516" i="1" s="1"/>
  <c r="I23516" i="1" s="1"/>
  <c r="J23516" i="1" s="1"/>
  <c r="O23516" i="1" s="1"/>
  <c r="G23517" i="1"/>
  <c r="H23517" i="1" s="1"/>
  <c r="I23517" i="1" s="1"/>
  <c r="J23517" i="1" s="1"/>
  <c r="O23517" i="1" s="1"/>
  <c r="G23518" i="1"/>
  <c r="H23518" i="1" s="1"/>
  <c r="I23518" i="1" s="1"/>
  <c r="J23518" i="1" s="1"/>
  <c r="O23518" i="1" s="1"/>
  <c r="G23519" i="1"/>
  <c r="H23519" i="1" s="1"/>
  <c r="I23519" i="1" s="1"/>
  <c r="J23519" i="1" s="1"/>
  <c r="O23519" i="1" s="1"/>
  <c r="G23520" i="1"/>
  <c r="H23520" i="1" s="1"/>
  <c r="I23520" i="1" s="1"/>
  <c r="J23520" i="1" s="1"/>
  <c r="O23520" i="1" s="1"/>
  <c r="G23521" i="1"/>
  <c r="H23521" i="1" s="1"/>
  <c r="I23521" i="1" s="1"/>
  <c r="J23521" i="1" s="1"/>
  <c r="O23521" i="1" s="1"/>
  <c r="G23522" i="1"/>
  <c r="H23522" i="1" s="1"/>
  <c r="I23522" i="1" s="1"/>
  <c r="J23522" i="1" s="1"/>
  <c r="O23522" i="1" s="1"/>
  <c r="G23523" i="1"/>
  <c r="H23523" i="1" s="1"/>
  <c r="I23523" i="1" s="1"/>
  <c r="J23523" i="1" s="1"/>
  <c r="O23523" i="1" s="1"/>
  <c r="G23524" i="1"/>
  <c r="H23524" i="1" s="1"/>
  <c r="I23524" i="1" s="1"/>
  <c r="J23524" i="1" s="1"/>
  <c r="O23524" i="1" s="1"/>
  <c r="G23525" i="1"/>
  <c r="H23525" i="1" s="1"/>
  <c r="I23525" i="1" s="1"/>
  <c r="J23525" i="1" s="1"/>
  <c r="O23525" i="1" s="1"/>
  <c r="G23526" i="1"/>
  <c r="H23526" i="1" s="1"/>
  <c r="I23526" i="1" s="1"/>
  <c r="J23526" i="1" s="1"/>
  <c r="O23526" i="1" s="1"/>
  <c r="G23527" i="1"/>
  <c r="H23527" i="1" s="1"/>
  <c r="I23527" i="1" s="1"/>
  <c r="J23527" i="1" s="1"/>
  <c r="O23527" i="1" s="1"/>
  <c r="G23528" i="1"/>
  <c r="H23528" i="1" s="1"/>
  <c r="I23528" i="1" s="1"/>
  <c r="J23528" i="1" s="1"/>
  <c r="O23528" i="1" s="1"/>
  <c r="G23529" i="1"/>
  <c r="H23529" i="1" s="1"/>
  <c r="I23529" i="1" s="1"/>
  <c r="J23529" i="1" s="1"/>
  <c r="O23529" i="1" s="1"/>
  <c r="G23530" i="1"/>
  <c r="H23530" i="1" s="1"/>
  <c r="I23530" i="1" s="1"/>
  <c r="J23530" i="1" s="1"/>
  <c r="O23530" i="1" s="1"/>
  <c r="G23531" i="1"/>
  <c r="H23531" i="1" s="1"/>
  <c r="I23531" i="1" s="1"/>
  <c r="J23531" i="1" s="1"/>
  <c r="O23531" i="1" s="1"/>
  <c r="G23532" i="1"/>
  <c r="H23532" i="1" s="1"/>
  <c r="I23532" i="1" s="1"/>
  <c r="J23532" i="1" s="1"/>
  <c r="O23532" i="1" s="1"/>
  <c r="G23533" i="1"/>
  <c r="H23533" i="1" s="1"/>
  <c r="I23533" i="1" s="1"/>
  <c r="J23533" i="1" s="1"/>
  <c r="O23533" i="1" s="1"/>
  <c r="G23534" i="1"/>
  <c r="H23534" i="1" s="1"/>
  <c r="I23534" i="1" s="1"/>
  <c r="J23534" i="1" s="1"/>
  <c r="O23534" i="1" s="1"/>
  <c r="G23535" i="1"/>
  <c r="H23535" i="1" s="1"/>
  <c r="I23535" i="1" s="1"/>
  <c r="J23535" i="1" s="1"/>
  <c r="O23535" i="1" s="1"/>
  <c r="G23536" i="1"/>
  <c r="H23536" i="1" s="1"/>
  <c r="I23536" i="1" s="1"/>
  <c r="J23536" i="1" s="1"/>
  <c r="O23536" i="1" s="1"/>
  <c r="G23537" i="1"/>
  <c r="H23537" i="1" s="1"/>
  <c r="I23537" i="1" s="1"/>
  <c r="J23537" i="1" s="1"/>
  <c r="O23537" i="1" s="1"/>
  <c r="G23538" i="1"/>
  <c r="H23538" i="1" s="1"/>
  <c r="I23538" i="1" s="1"/>
  <c r="J23538" i="1" s="1"/>
  <c r="O23538" i="1" s="1"/>
  <c r="G23539" i="1"/>
  <c r="H23539" i="1" s="1"/>
  <c r="I23539" i="1" s="1"/>
  <c r="J23539" i="1" s="1"/>
  <c r="O23539" i="1" s="1"/>
  <c r="G23540" i="1"/>
  <c r="H23540" i="1" s="1"/>
  <c r="I23540" i="1" s="1"/>
  <c r="J23540" i="1" s="1"/>
  <c r="O23540" i="1" s="1"/>
  <c r="G23541" i="1"/>
  <c r="H23541" i="1" s="1"/>
  <c r="I23541" i="1" s="1"/>
  <c r="J23541" i="1" s="1"/>
  <c r="O23541" i="1" s="1"/>
  <c r="G23542" i="1"/>
  <c r="H23542" i="1" s="1"/>
  <c r="I23542" i="1" s="1"/>
  <c r="J23542" i="1" s="1"/>
  <c r="O23542" i="1" s="1"/>
  <c r="G23543" i="1"/>
  <c r="H23543" i="1" s="1"/>
  <c r="I23543" i="1" s="1"/>
  <c r="J23543" i="1" s="1"/>
  <c r="O23543" i="1" s="1"/>
  <c r="G23544" i="1"/>
  <c r="H23544" i="1" s="1"/>
  <c r="I23544" i="1" s="1"/>
  <c r="J23544" i="1" s="1"/>
  <c r="O23544" i="1" s="1"/>
  <c r="G23545" i="1"/>
  <c r="H23545" i="1" s="1"/>
  <c r="I23545" i="1" s="1"/>
  <c r="J23545" i="1" s="1"/>
  <c r="O23545" i="1" s="1"/>
  <c r="G23546" i="1"/>
  <c r="H23546" i="1" s="1"/>
  <c r="I23546" i="1" s="1"/>
  <c r="J23546" i="1" s="1"/>
  <c r="O23546" i="1" s="1"/>
  <c r="G23547" i="1"/>
  <c r="H23547" i="1" s="1"/>
  <c r="I23547" i="1" s="1"/>
  <c r="J23547" i="1" s="1"/>
  <c r="O23547" i="1" s="1"/>
  <c r="G23548" i="1"/>
  <c r="H23548" i="1" s="1"/>
  <c r="I23548" i="1" s="1"/>
  <c r="J23548" i="1" s="1"/>
  <c r="O23548" i="1" s="1"/>
  <c r="G23549" i="1"/>
  <c r="H23549" i="1" s="1"/>
  <c r="I23549" i="1" s="1"/>
  <c r="J23549" i="1" s="1"/>
  <c r="O23549" i="1" s="1"/>
  <c r="G23550" i="1"/>
  <c r="H23550" i="1" s="1"/>
  <c r="I23550" i="1" s="1"/>
  <c r="J23550" i="1" s="1"/>
  <c r="O23550" i="1" s="1"/>
  <c r="G23551" i="1"/>
  <c r="H23551" i="1" s="1"/>
  <c r="I23551" i="1" s="1"/>
  <c r="J23551" i="1" s="1"/>
  <c r="O23551" i="1" s="1"/>
  <c r="G23552" i="1"/>
  <c r="H23552" i="1" s="1"/>
  <c r="I23552" i="1" s="1"/>
  <c r="J23552" i="1" s="1"/>
  <c r="O23552" i="1" s="1"/>
  <c r="G23553" i="1"/>
  <c r="H23553" i="1" s="1"/>
  <c r="I23553" i="1" s="1"/>
  <c r="J23553" i="1" s="1"/>
  <c r="O23553" i="1" s="1"/>
  <c r="G23554" i="1"/>
  <c r="H23554" i="1" s="1"/>
  <c r="I23554" i="1" s="1"/>
  <c r="J23554" i="1" s="1"/>
  <c r="O23554" i="1" s="1"/>
  <c r="G23555" i="1"/>
  <c r="H23555" i="1" s="1"/>
  <c r="I23555" i="1" s="1"/>
  <c r="J23555" i="1" s="1"/>
  <c r="O23555" i="1" s="1"/>
  <c r="G23556" i="1"/>
  <c r="H23556" i="1" s="1"/>
  <c r="I23556" i="1" s="1"/>
  <c r="J23556" i="1" s="1"/>
  <c r="O23556" i="1" s="1"/>
  <c r="G23557" i="1"/>
  <c r="H23557" i="1" s="1"/>
  <c r="I23557" i="1" s="1"/>
  <c r="J23557" i="1" s="1"/>
  <c r="O23557" i="1" s="1"/>
  <c r="G23558" i="1"/>
  <c r="H23558" i="1" s="1"/>
  <c r="I23558" i="1" s="1"/>
  <c r="J23558" i="1" s="1"/>
  <c r="O23558" i="1" s="1"/>
  <c r="G23559" i="1"/>
  <c r="H23559" i="1" s="1"/>
  <c r="I23559" i="1" s="1"/>
  <c r="J23559" i="1" s="1"/>
  <c r="O23559" i="1" s="1"/>
  <c r="G23560" i="1"/>
  <c r="H23560" i="1" s="1"/>
  <c r="I23560" i="1" s="1"/>
  <c r="J23560" i="1" s="1"/>
  <c r="O23560" i="1" s="1"/>
  <c r="G23561" i="1"/>
  <c r="H23561" i="1" s="1"/>
  <c r="I23561" i="1" s="1"/>
  <c r="J23561" i="1" s="1"/>
  <c r="O23561" i="1" s="1"/>
  <c r="G23562" i="1"/>
  <c r="H23562" i="1" s="1"/>
  <c r="I23562" i="1" s="1"/>
  <c r="J23562" i="1" s="1"/>
  <c r="O23562" i="1" s="1"/>
  <c r="G23563" i="1"/>
  <c r="H23563" i="1" s="1"/>
  <c r="I23563" i="1" s="1"/>
  <c r="J23563" i="1" s="1"/>
  <c r="O23563" i="1" s="1"/>
  <c r="G23564" i="1"/>
  <c r="H23564" i="1" s="1"/>
  <c r="I23564" i="1" s="1"/>
  <c r="J23564" i="1" s="1"/>
  <c r="O23564" i="1" s="1"/>
  <c r="G23565" i="1"/>
  <c r="H23565" i="1" s="1"/>
  <c r="I23565" i="1" s="1"/>
  <c r="J23565" i="1" s="1"/>
  <c r="O23565" i="1" s="1"/>
  <c r="G23566" i="1"/>
  <c r="H23566" i="1" s="1"/>
  <c r="I23566" i="1" s="1"/>
  <c r="J23566" i="1" s="1"/>
  <c r="O23566" i="1" s="1"/>
  <c r="G23567" i="1"/>
  <c r="H23567" i="1" s="1"/>
  <c r="I23567" i="1" s="1"/>
  <c r="J23567" i="1" s="1"/>
  <c r="O23567" i="1" s="1"/>
  <c r="G23568" i="1"/>
  <c r="H23568" i="1" s="1"/>
  <c r="I23568" i="1" s="1"/>
  <c r="J23568" i="1" s="1"/>
  <c r="O23568" i="1" s="1"/>
  <c r="G23569" i="1"/>
  <c r="H23569" i="1" s="1"/>
  <c r="I23569" i="1" s="1"/>
  <c r="J23569" i="1" s="1"/>
  <c r="O23569" i="1" s="1"/>
  <c r="G23570" i="1"/>
  <c r="H23570" i="1" s="1"/>
  <c r="I23570" i="1" s="1"/>
  <c r="J23570" i="1" s="1"/>
  <c r="O23570" i="1" s="1"/>
  <c r="G23571" i="1"/>
  <c r="H23571" i="1" s="1"/>
  <c r="I23571" i="1" s="1"/>
  <c r="J23571" i="1" s="1"/>
  <c r="O23571" i="1" s="1"/>
  <c r="G23572" i="1"/>
  <c r="H23572" i="1" s="1"/>
  <c r="I23572" i="1" s="1"/>
  <c r="J23572" i="1" s="1"/>
  <c r="O23572" i="1" s="1"/>
  <c r="G23573" i="1"/>
  <c r="H23573" i="1" s="1"/>
  <c r="I23573" i="1" s="1"/>
  <c r="J23573" i="1" s="1"/>
  <c r="O23573" i="1" s="1"/>
  <c r="G23574" i="1"/>
  <c r="H23574" i="1" s="1"/>
  <c r="I23574" i="1" s="1"/>
  <c r="J23574" i="1" s="1"/>
  <c r="O23574" i="1" s="1"/>
  <c r="G23575" i="1"/>
  <c r="H23575" i="1" s="1"/>
  <c r="I23575" i="1" s="1"/>
  <c r="J23575" i="1" s="1"/>
  <c r="O23575" i="1" s="1"/>
  <c r="G23576" i="1"/>
  <c r="H23576" i="1" s="1"/>
  <c r="I23576" i="1" s="1"/>
  <c r="J23576" i="1" s="1"/>
  <c r="O23576" i="1" s="1"/>
  <c r="G23577" i="1"/>
  <c r="H23577" i="1" s="1"/>
  <c r="I23577" i="1" s="1"/>
  <c r="J23577" i="1" s="1"/>
  <c r="O23577" i="1" s="1"/>
  <c r="G23578" i="1"/>
  <c r="H23578" i="1" s="1"/>
  <c r="I23578" i="1" s="1"/>
  <c r="J23578" i="1" s="1"/>
  <c r="O23578" i="1" s="1"/>
  <c r="G23579" i="1"/>
  <c r="H23579" i="1" s="1"/>
  <c r="I23579" i="1" s="1"/>
  <c r="J23579" i="1" s="1"/>
  <c r="O23579" i="1" s="1"/>
  <c r="G23580" i="1"/>
  <c r="H23580" i="1" s="1"/>
  <c r="I23580" i="1" s="1"/>
  <c r="J23580" i="1" s="1"/>
  <c r="O23580" i="1" s="1"/>
  <c r="G23581" i="1"/>
  <c r="H23581" i="1" s="1"/>
  <c r="I23581" i="1" s="1"/>
  <c r="J23581" i="1" s="1"/>
  <c r="O23581" i="1" s="1"/>
  <c r="G23582" i="1"/>
  <c r="H23582" i="1" s="1"/>
  <c r="I23582" i="1" s="1"/>
  <c r="J23582" i="1" s="1"/>
  <c r="O23582" i="1" s="1"/>
  <c r="G23583" i="1"/>
  <c r="H23583" i="1" s="1"/>
  <c r="I23583" i="1" s="1"/>
  <c r="J23583" i="1" s="1"/>
  <c r="O23583" i="1" s="1"/>
  <c r="G23584" i="1"/>
  <c r="H23584" i="1" s="1"/>
  <c r="I23584" i="1" s="1"/>
  <c r="J23584" i="1" s="1"/>
  <c r="O23584" i="1" s="1"/>
  <c r="G23585" i="1"/>
  <c r="H23585" i="1" s="1"/>
  <c r="I23585" i="1" s="1"/>
  <c r="J23585" i="1" s="1"/>
  <c r="O23585" i="1" s="1"/>
  <c r="G23586" i="1"/>
  <c r="H23586" i="1" s="1"/>
  <c r="I23586" i="1" s="1"/>
  <c r="J23586" i="1" s="1"/>
  <c r="O23586" i="1" s="1"/>
  <c r="G23587" i="1"/>
  <c r="H23587" i="1" s="1"/>
  <c r="I23587" i="1" s="1"/>
  <c r="J23587" i="1" s="1"/>
  <c r="O23587" i="1" s="1"/>
  <c r="G23588" i="1"/>
  <c r="H23588" i="1" s="1"/>
  <c r="I23588" i="1" s="1"/>
  <c r="J23588" i="1" s="1"/>
  <c r="O23588" i="1" s="1"/>
  <c r="G23589" i="1"/>
  <c r="H23589" i="1" s="1"/>
  <c r="I23589" i="1" s="1"/>
  <c r="J23589" i="1" s="1"/>
  <c r="O23589" i="1" s="1"/>
  <c r="G23590" i="1"/>
  <c r="H23590" i="1" s="1"/>
  <c r="I23590" i="1" s="1"/>
  <c r="J23590" i="1" s="1"/>
  <c r="O23590" i="1" s="1"/>
  <c r="G23591" i="1"/>
  <c r="H23591" i="1" s="1"/>
  <c r="I23591" i="1" s="1"/>
  <c r="J23591" i="1" s="1"/>
  <c r="O23591" i="1" s="1"/>
  <c r="G23592" i="1"/>
  <c r="H23592" i="1" s="1"/>
  <c r="I23592" i="1" s="1"/>
  <c r="J23592" i="1" s="1"/>
  <c r="O23592" i="1" s="1"/>
  <c r="G23593" i="1"/>
  <c r="H23593" i="1" s="1"/>
  <c r="I23593" i="1" s="1"/>
  <c r="J23593" i="1" s="1"/>
  <c r="O23593" i="1" s="1"/>
  <c r="G23594" i="1"/>
  <c r="H23594" i="1" s="1"/>
  <c r="I23594" i="1" s="1"/>
  <c r="J23594" i="1" s="1"/>
  <c r="O23594" i="1" s="1"/>
  <c r="G23595" i="1"/>
  <c r="H23595" i="1" s="1"/>
  <c r="I23595" i="1" s="1"/>
  <c r="J23595" i="1" s="1"/>
  <c r="O23595" i="1" s="1"/>
  <c r="G23596" i="1"/>
  <c r="H23596" i="1" s="1"/>
  <c r="I23596" i="1" s="1"/>
  <c r="J23596" i="1" s="1"/>
  <c r="O23596" i="1" s="1"/>
  <c r="G23597" i="1"/>
  <c r="H23597" i="1" s="1"/>
  <c r="I23597" i="1" s="1"/>
  <c r="J23597" i="1" s="1"/>
  <c r="O23597" i="1" s="1"/>
  <c r="G23598" i="1"/>
  <c r="H23598" i="1" s="1"/>
  <c r="I23598" i="1" s="1"/>
  <c r="J23598" i="1" s="1"/>
  <c r="O23598" i="1" s="1"/>
  <c r="G23599" i="1"/>
  <c r="H23599" i="1" s="1"/>
  <c r="I23599" i="1" s="1"/>
  <c r="J23599" i="1" s="1"/>
  <c r="O23599" i="1" s="1"/>
  <c r="G23600" i="1"/>
  <c r="H23600" i="1" s="1"/>
  <c r="I23600" i="1" s="1"/>
  <c r="J23600" i="1" s="1"/>
  <c r="O23600" i="1" s="1"/>
  <c r="G23601" i="1"/>
  <c r="H23601" i="1" s="1"/>
  <c r="I23601" i="1" s="1"/>
  <c r="J23601" i="1" s="1"/>
  <c r="O23601" i="1" s="1"/>
  <c r="G23602" i="1"/>
  <c r="H23602" i="1" s="1"/>
  <c r="I23602" i="1" s="1"/>
  <c r="J23602" i="1" s="1"/>
  <c r="O23602" i="1" s="1"/>
  <c r="G23603" i="1"/>
  <c r="H23603" i="1" s="1"/>
  <c r="I23603" i="1" s="1"/>
  <c r="J23603" i="1" s="1"/>
  <c r="O23603" i="1" s="1"/>
  <c r="G23604" i="1"/>
  <c r="H23604" i="1" s="1"/>
  <c r="I23604" i="1" s="1"/>
  <c r="J23604" i="1" s="1"/>
  <c r="O23604" i="1" s="1"/>
  <c r="G23605" i="1"/>
  <c r="H23605" i="1" s="1"/>
  <c r="I23605" i="1" s="1"/>
  <c r="J23605" i="1" s="1"/>
  <c r="O23605" i="1" s="1"/>
  <c r="G23606" i="1"/>
  <c r="H23606" i="1" s="1"/>
  <c r="I23606" i="1" s="1"/>
  <c r="J23606" i="1" s="1"/>
  <c r="O23606" i="1" s="1"/>
  <c r="G23607" i="1"/>
  <c r="H23607" i="1" s="1"/>
  <c r="I23607" i="1" s="1"/>
  <c r="J23607" i="1" s="1"/>
  <c r="O23607" i="1" s="1"/>
  <c r="G23608" i="1"/>
  <c r="H23608" i="1" s="1"/>
  <c r="I23608" i="1" s="1"/>
  <c r="J23608" i="1" s="1"/>
  <c r="O23608" i="1" s="1"/>
  <c r="G23609" i="1"/>
  <c r="H23609" i="1" s="1"/>
  <c r="I23609" i="1" s="1"/>
  <c r="J23609" i="1" s="1"/>
  <c r="O23609" i="1" s="1"/>
  <c r="G23610" i="1"/>
  <c r="H23610" i="1" s="1"/>
  <c r="I23610" i="1" s="1"/>
  <c r="J23610" i="1" s="1"/>
  <c r="O23610" i="1" s="1"/>
  <c r="G23611" i="1"/>
  <c r="H23611" i="1" s="1"/>
  <c r="I23611" i="1" s="1"/>
  <c r="J23611" i="1" s="1"/>
  <c r="O23611" i="1" s="1"/>
  <c r="G23612" i="1"/>
  <c r="H23612" i="1" s="1"/>
  <c r="I23612" i="1" s="1"/>
  <c r="J23612" i="1" s="1"/>
  <c r="O23612" i="1" s="1"/>
  <c r="G23613" i="1"/>
  <c r="H23613" i="1" s="1"/>
  <c r="I23613" i="1" s="1"/>
  <c r="J23613" i="1" s="1"/>
  <c r="O23613" i="1" s="1"/>
  <c r="G23614" i="1"/>
  <c r="H23614" i="1" s="1"/>
  <c r="I23614" i="1" s="1"/>
  <c r="J23614" i="1" s="1"/>
  <c r="O23614" i="1" s="1"/>
  <c r="G23615" i="1"/>
  <c r="H23615" i="1" s="1"/>
  <c r="I23615" i="1" s="1"/>
  <c r="J23615" i="1" s="1"/>
  <c r="O23615" i="1" s="1"/>
  <c r="G23616" i="1"/>
  <c r="H23616" i="1" s="1"/>
  <c r="I23616" i="1" s="1"/>
  <c r="J23616" i="1" s="1"/>
  <c r="O23616" i="1" s="1"/>
  <c r="G23617" i="1"/>
  <c r="H23617" i="1" s="1"/>
  <c r="I23617" i="1" s="1"/>
  <c r="J23617" i="1" s="1"/>
  <c r="O23617" i="1" s="1"/>
  <c r="G23618" i="1"/>
  <c r="H23618" i="1" s="1"/>
  <c r="I23618" i="1" s="1"/>
  <c r="J23618" i="1" s="1"/>
  <c r="O23618" i="1" s="1"/>
  <c r="G23619" i="1"/>
  <c r="H23619" i="1" s="1"/>
  <c r="I23619" i="1" s="1"/>
  <c r="J23619" i="1" s="1"/>
  <c r="O23619" i="1" s="1"/>
  <c r="G23620" i="1"/>
  <c r="H23620" i="1" s="1"/>
  <c r="I23620" i="1" s="1"/>
  <c r="J23620" i="1" s="1"/>
  <c r="O23620" i="1" s="1"/>
  <c r="G23621" i="1"/>
  <c r="H23621" i="1" s="1"/>
  <c r="I23621" i="1" s="1"/>
  <c r="J23621" i="1" s="1"/>
  <c r="O23621" i="1" s="1"/>
  <c r="G23622" i="1"/>
  <c r="H23622" i="1" s="1"/>
  <c r="I23622" i="1" s="1"/>
  <c r="J23622" i="1" s="1"/>
  <c r="O23622" i="1" s="1"/>
  <c r="G23623" i="1"/>
  <c r="H23623" i="1" s="1"/>
  <c r="I23623" i="1" s="1"/>
  <c r="J23623" i="1" s="1"/>
  <c r="O23623" i="1" s="1"/>
  <c r="G23624" i="1"/>
  <c r="H23624" i="1" s="1"/>
  <c r="I23624" i="1" s="1"/>
  <c r="J23624" i="1" s="1"/>
  <c r="O23624" i="1" s="1"/>
  <c r="G23625" i="1"/>
  <c r="H23625" i="1" s="1"/>
  <c r="I23625" i="1" s="1"/>
  <c r="J23625" i="1" s="1"/>
  <c r="O23625" i="1" s="1"/>
  <c r="G23626" i="1"/>
  <c r="H23626" i="1" s="1"/>
  <c r="I23626" i="1" s="1"/>
  <c r="J23626" i="1" s="1"/>
  <c r="O23626" i="1" s="1"/>
  <c r="G23627" i="1"/>
  <c r="H23627" i="1" s="1"/>
  <c r="I23627" i="1" s="1"/>
  <c r="J23627" i="1" s="1"/>
  <c r="O23627" i="1" s="1"/>
  <c r="G23628" i="1"/>
  <c r="H23628" i="1" s="1"/>
  <c r="I23628" i="1" s="1"/>
  <c r="J23628" i="1" s="1"/>
  <c r="O23628" i="1" s="1"/>
  <c r="G23629" i="1"/>
  <c r="H23629" i="1" s="1"/>
  <c r="I23629" i="1" s="1"/>
  <c r="J23629" i="1" s="1"/>
  <c r="O23629" i="1" s="1"/>
  <c r="G23630" i="1"/>
  <c r="H23630" i="1" s="1"/>
  <c r="I23630" i="1" s="1"/>
  <c r="J23630" i="1" s="1"/>
  <c r="O23630" i="1" s="1"/>
  <c r="G23631" i="1"/>
  <c r="H23631" i="1" s="1"/>
  <c r="I23631" i="1" s="1"/>
  <c r="J23631" i="1" s="1"/>
  <c r="O23631" i="1" s="1"/>
  <c r="G23632" i="1"/>
  <c r="H23632" i="1" s="1"/>
  <c r="I23632" i="1" s="1"/>
  <c r="J23632" i="1" s="1"/>
  <c r="O23632" i="1" s="1"/>
  <c r="G23633" i="1"/>
  <c r="H23633" i="1" s="1"/>
  <c r="I23633" i="1" s="1"/>
  <c r="J23633" i="1" s="1"/>
  <c r="O23633" i="1" s="1"/>
  <c r="G23634" i="1"/>
  <c r="H23634" i="1" s="1"/>
  <c r="I23634" i="1" s="1"/>
  <c r="J23634" i="1" s="1"/>
  <c r="O23634" i="1" s="1"/>
  <c r="G23635" i="1"/>
  <c r="H23635" i="1" s="1"/>
  <c r="I23635" i="1" s="1"/>
  <c r="J23635" i="1" s="1"/>
  <c r="O23635" i="1" s="1"/>
  <c r="G23636" i="1"/>
  <c r="H23636" i="1" s="1"/>
  <c r="I23636" i="1" s="1"/>
  <c r="J23636" i="1" s="1"/>
  <c r="O23636" i="1" s="1"/>
  <c r="G23637" i="1"/>
  <c r="H23637" i="1" s="1"/>
  <c r="I23637" i="1" s="1"/>
  <c r="J23637" i="1" s="1"/>
  <c r="O23637" i="1" s="1"/>
  <c r="G23638" i="1"/>
  <c r="H23638" i="1" s="1"/>
  <c r="I23638" i="1" s="1"/>
  <c r="J23638" i="1" s="1"/>
  <c r="O23638" i="1" s="1"/>
  <c r="G23639" i="1"/>
  <c r="H23639" i="1" s="1"/>
  <c r="I23639" i="1" s="1"/>
  <c r="J23639" i="1" s="1"/>
  <c r="O23639" i="1" s="1"/>
  <c r="G23640" i="1"/>
  <c r="H23640" i="1" s="1"/>
  <c r="I23640" i="1" s="1"/>
  <c r="J23640" i="1" s="1"/>
  <c r="O23640" i="1" s="1"/>
  <c r="G23641" i="1"/>
  <c r="H23641" i="1" s="1"/>
  <c r="I23641" i="1" s="1"/>
  <c r="J23641" i="1" s="1"/>
  <c r="O23641" i="1" s="1"/>
  <c r="G23642" i="1"/>
  <c r="H23642" i="1" s="1"/>
  <c r="I23642" i="1" s="1"/>
  <c r="J23642" i="1" s="1"/>
  <c r="O23642" i="1" s="1"/>
  <c r="G23643" i="1"/>
  <c r="H23643" i="1" s="1"/>
  <c r="I23643" i="1" s="1"/>
  <c r="J23643" i="1" s="1"/>
  <c r="O23643" i="1" s="1"/>
  <c r="G23644" i="1"/>
  <c r="H23644" i="1" s="1"/>
  <c r="I23644" i="1" s="1"/>
  <c r="J23644" i="1" s="1"/>
  <c r="O23644" i="1" s="1"/>
  <c r="G23645" i="1"/>
  <c r="H23645" i="1" s="1"/>
  <c r="I23645" i="1" s="1"/>
  <c r="J23645" i="1" s="1"/>
  <c r="O23645" i="1" s="1"/>
  <c r="G23646" i="1"/>
  <c r="H23646" i="1" s="1"/>
  <c r="I23646" i="1" s="1"/>
  <c r="J23646" i="1" s="1"/>
  <c r="O23646" i="1" s="1"/>
  <c r="G23647" i="1"/>
  <c r="H23647" i="1" s="1"/>
  <c r="I23647" i="1" s="1"/>
  <c r="J23647" i="1" s="1"/>
  <c r="O23647" i="1" s="1"/>
  <c r="G23648" i="1"/>
  <c r="H23648" i="1" s="1"/>
  <c r="I23648" i="1" s="1"/>
  <c r="J23648" i="1" s="1"/>
  <c r="O23648" i="1" s="1"/>
  <c r="G23649" i="1"/>
  <c r="H23649" i="1" s="1"/>
  <c r="I23649" i="1" s="1"/>
  <c r="J23649" i="1" s="1"/>
  <c r="O23649" i="1" s="1"/>
  <c r="G23650" i="1"/>
  <c r="H23650" i="1" s="1"/>
  <c r="I23650" i="1" s="1"/>
  <c r="J23650" i="1" s="1"/>
  <c r="O23650" i="1" s="1"/>
  <c r="G23651" i="1"/>
  <c r="H23651" i="1" s="1"/>
  <c r="I23651" i="1" s="1"/>
  <c r="J23651" i="1" s="1"/>
  <c r="O23651" i="1" s="1"/>
  <c r="G23652" i="1"/>
  <c r="H23652" i="1" s="1"/>
  <c r="I23652" i="1" s="1"/>
  <c r="J23652" i="1" s="1"/>
  <c r="O23652" i="1" s="1"/>
  <c r="G23653" i="1"/>
  <c r="H23653" i="1" s="1"/>
  <c r="I23653" i="1" s="1"/>
  <c r="J23653" i="1" s="1"/>
  <c r="O23653" i="1" s="1"/>
  <c r="G23654" i="1"/>
  <c r="H23654" i="1" s="1"/>
  <c r="I23654" i="1" s="1"/>
  <c r="J23654" i="1" s="1"/>
  <c r="O23654" i="1" s="1"/>
  <c r="G23655" i="1"/>
  <c r="H23655" i="1" s="1"/>
  <c r="I23655" i="1" s="1"/>
  <c r="J23655" i="1" s="1"/>
  <c r="O23655" i="1" s="1"/>
  <c r="G23656" i="1"/>
  <c r="H23656" i="1" s="1"/>
  <c r="I23656" i="1" s="1"/>
  <c r="J23656" i="1" s="1"/>
  <c r="O23656" i="1" s="1"/>
  <c r="G23657" i="1"/>
  <c r="H23657" i="1" s="1"/>
  <c r="I23657" i="1" s="1"/>
  <c r="J23657" i="1" s="1"/>
  <c r="O23657" i="1" s="1"/>
  <c r="G23658" i="1"/>
  <c r="H23658" i="1" s="1"/>
  <c r="I23658" i="1" s="1"/>
  <c r="J23658" i="1" s="1"/>
  <c r="O23658" i="1" s="1"/>
  <c r="G23659" i="1"/>
  <c r="H23659" i="1" s="1"/>
  <c r="I23659" i="1" s="1"/>
  <c r="J23659" i="1" s="1"/>
  <c r="O23659" i="1" s="1"/>
  <c r="G23660" i="1"/>
  <c r="H23660" i="1" s="1"/>
  <c r="I23660" i="1" s="1"/>
  <c r="J23660" i="1" s="1"/>
  <c r="O23660" i="1" s="1"/>
  <c r="G23661" i="1"/>
  <c r="H23661" i="1" s="1"/>
  <c r="I23661" i="1" s="1"/>
  <c r="J23661" i="1" s="1"/>
  <c r="O23661" i="1" s="1"/>
  <c r="G23662" i="1"/>
  <c r="H23662" i="1" s="1"/>
  <c r="I23662" i="1" s="1"/>
  <c r="J23662" i="1" s="1"/>
  <c r="O23662" i="1" s="1"/>
  <c r="G23663" i="1"/>
  <c r="H23663" i="1" s="1"/>
  <c r="I23663" i="1" s="1"/>
  <c r="J23663" i="1" s="1"/>
  <c r="O23663" i="1" s="1"/>
  <c r="G23664" i="1"/>
  <c r="H23664" i="1" s="1"/>
  <c r="I23664" i="1" s="1"/>
  <c r="J23664" i="1" s="1"/>
  <c r="O23664" i="1" s="1"/>
  <c r="G23665" i="1"/>
  <c r="H23665" i="1" s="1"/>
  <c r="I23665" i="1" s="1"/>
  <c r="J23665" i="1" s="1"/>
  <c r="O23665" i="1" s="1"/>
  <c r="G23666" i="1"/>
  <c r="H23666" i="1" s="1"/>
  <c r="I23666" i="1" s="1"/>
  <c r="J23666" i="1" s="1"/>
  <c r="O23666" i="1" s="1"/>
  <c r="G23667" i="1"/>
  <c r="H23667" i="1" s="1"/>
  <c r="I23667" i="1" s="1"/>
  <c r="J23667" i="1" s="1"/>
  <c r="O23667" i="1" s="1"/>
  <c r="G23668" i="1"/>
  <c r="H23668" i="1" s="1"/>
  <c r="I23668" i="1" s="1"/>
  <c r="J23668" i="1" s="1"/>
  <c r="O23668" i="1" s="1"/>
  <c r="G23669" i="1"/>
  <c r="H23669" i="1" s="1"/>
  <c r="I23669" i="1" s="1"/>
  <c r="J23669" i="1" s="1"/>
  <c r="O23669" i="1" s="1"/>
  <c r="G23670" i="1"/>
  <c r="H23670" i="1" s="1"/>
  <c r="I23670" i="1" s="1"/>
  <c r="J23670" i="1" s="1"/>
  <c r="O23670" i="1" s="1"/>
  <c r="G23671" i="1"/>
  <c r="H23671" i="1" s="1"/>
  <c r="I23671" i="1" s="1"/>
  <c r="J23671" i="1" s="1"/>
  <c r="O23671" i="1" s="1"/>
  <c r="G23672" i="1"/>
  <c r="H23672" i="1" s="1"/>
  <c r="I23672" i="1" s="1"/>
  <c r="J23672" i="1" s="1"/>
  <c r="O23672" i="1" s="1"/>
  <c r="G23673" i="1"/>
  <c r="H23673" i="1" s="1"/>
  <c r="I23673" i="1" s="1"/>
  <c r="J23673" i="1" s="1"/>
  <c r="O23673" i="1" s="1"/>
  <c r="G23674" i="1"/>
  <c r="H23674" i="1" s="1"/>
  <c r="I23674" i="1" s="1"/>
  <c r="J23674" i="1" s="1"/>
  <c r="O23674" i="1" s="1"/>
  <c r="G23675" i="1"/>
  <c r="H23675" i="1" s="1"/>
  <c r="I23675" i="1" s="1"/>
  <c r="J23675" i="1" s="1"/>
  <c r="O23675" i="1" s="1"/>
  <c r="G23676" i="1"/>
  <c r="H23676" i="1" s="1"/>
  <c r="I23676" i="1" s="1"/>
  <c r="J23676" i="1" s="1"/>
  <c r="O23676" i="1" s="1"/>
  <c r="G23677" i="1"/>
  <c r="H23677" i="1" s="1"/>
  <c r="I23677" i="1" s="1"/>
  <c r="J23677" i="1" s="1"/>
  <c r="O23677" i="1" s="1"/>
  <c r="G23678" i="1"/>
  <c r="H23678" i="1" s="1"/>
  <c r="I23678" i="1" s="1"/>
  <c r="J23678" i="1" s="1"/>
  <c r="O23678" i="1" s="1"/>
  <c r="G23679" i="1"/>
  <c r="H23679" i="1" s="1"/>
  <c r="I23679" i="1" s="1"/>
  <c r="J23679" i="1" s="1"/>
  <c r="O23679" i="1" s="1"/>
  <c r="G23680" i="1"/>
  <c r="H23680" i="1" s="1"/>
  <c r="I23680" i="1" s="1"/>
  <c r="J23680" i="1" s="1"/>
  <c r="O23680" i="1" s="1"/>
  <c r="G23681" i="1"/>
  <c r="H23681" i="1" s="1"/>
  <c r="I23681" i="1" s="1"/>
  <c r="J23681" i="1" s="1"/>
  <c r="O23681" i="1" s="1"/>
  <c r="G23682" i="1"/>
  <c r="H23682" i="1" s="1"/>
  <c r="I23682" i="1" s="1"/>
  <c r="J23682" i="1" s="1"/>
  <c r="O23682" i="1" s="1"/>
  <c r="G23683" i="1"/>
  <c r="H23683" i="1" s="1"/>
  <c r="I23683" i="1" s="1"/>
  <c r="J23683" i="1" s="1"/>
  <c r="O23683" i="1" s="1"/>
  <c r="G23684" i="1"/>
  <c r="H23684" i="1" s="1"/>
  <c r="I23684" i="1" s="1"/>
  <c r="J23684" i="1" s="1"/>
  <c r="O23684" i="1" s="1"/>
  <c r="G23685" i="1"/>
  <c r="H23685" i="1" s="1"/>
  <c r="I23685" i="1" s="1"/>
  <c r="J23685" i="1" s="1"/>
  <c r="O23685" i="1" s="1"/>
  <c r="G23686" i="1"/>
  <c r="H23686" i="1" s="1"/>
  <c r="I23686" i="1" s="1"/>
  <c r="J23686" i="1" s="1"/>
  <c r="O23686" i="1" s="1"/>
  <c r="G23687" i="1"/>
  <c r="H23687" i="1" s="1"/>
  <c r="I23687" i="1" s="1"/>
  <c r="J23687" i="1" s="1"/>
  <c r="O23687" i="1" s="1"/>
  <c r="G23688" i="1"/>
  <c r="H23688" i="1" s="1"/>
  <c r="I23688" i="1" s="1"/>
  <c r="J23688" i="1" s="1"/>
  <c r="O23688" i="1" s="1"/>
  <c r="G23689" i="1"/>
  <c r="H23689" i="1" s="1"/>
  <c r="I23689" i="1" s="1"/>
  <c r="J23689" i="1" s="1"/>
  <c r="O23689" i="1" s="1"/>
  <c r="G23690" i="1"/>
  <c r="H23690" i="1" s="1"/>
  <c r="I23690" i="1" s="1"/>
  <c r="J23690" i="1" s="1"/>
  <c r="O23690" i="1" s="1"/>
  <c r="G23691" i="1"/>
  <c r="H23691" i="1" s="1"/>
  <c r="I23691" i="1" s="1"/>
  <c r="J23691" i="1" s="1"/>
  <c r="O23691" i="1" s="1"/>
  <c r="G23692" i="1"/>
  <c r="H23692" i="1" s="1"/>
  <c r="I23692" i="1" s="1"/>
  <c r="J23692" i="1" s="1"/>
  <c r="O23692" i="1" s="1"/>
  <c r="G23693" i="1"/>
  <c r="H23693" i="1" s="1"/>
  <c r="I23693" i="1" s="1"/>
  <c r="J23693" i="1" s="1"/>
  <c r="O23693" i="1" s="1"/>
  <c r="G23694" i="1"/>
  <c r="H23694" i="1" s="1"/>
  <c r="I23694" i="1" s="1"/>
  <c r="J23694" i="1" s="1"/>
  <c r="O23694" i="1" s="1"/>
  <c r="G23695" i="1"/>
  <c r="H23695" i="1" s="1"/>
  <c r="I23695" i="1" s="1"/>
  <c r="J23695" i="1" s="1"/>
  <c r="O23695" i="1" s="1"/>
  <c r="G23696" i="1"/>
  <c r="H23696" i="1" s="1"/>
  <c r="I23696" i="1" s="1"/>
  <c r="J23696" i="1" s="1"/>
  <c r="O23696" i="1" s="1"/>
  <c r="G23697" i="1"/>
  <c r="H23697" i="1" s="1"/>
  <c r="I23697" i="1" s="1"/>
  <c r="J23697" i="1" s="1"/>
  <c r="O23697" i="1" s="1"/>
  <c r="G23698" i="1"/>
  <c r="H23698" i="1" s="1"/>
  <c r="I23698" i="1" s="1"/>
  <c r="J23698" i="1" s="1"/>
  <c r="O23698" i="1" s="1"/>
  <c r="G23699" i="1"/>
  <c r="H23699" i="1" s="1"/>
  <c r="I23699" i="1" s="1"/>
  <c r="J23699" i="1" s="1"/>
  <c r="O23699" i="1" s="1"/>
  <c r="G23700" i="1"/>
  <c r="H23700" i="1" s="1"/>
  <c r="I23700" i="1" s="1"/>
  <c r="J23700" i="1" s="1"/>
  <c r="O23700" i="1" s="1"/>
  <c r="G23701" i="1"/>
  <c r="H23701" i="1" s="1"/>
  <c r="I23701" i="1" s="1"/>
  <c r="J23701" i="1" s="1"/>
  <c r="O23701" i="1" s="1"/>
  <c r="G23702" i="1"/>
  <c r="H23702" i="1" s="1"/>
  <c r="I23702" i="1" s="1"/>
  <c r="J23702" i="1" s="1"/>
  <c r="O23702" i="1" s="1"/>
  <c r="G23703" i="1"/>
  <c r="H23703" i="1" s="1"/>
  <c r="I23703" i="1" s="1"/>
  <c r="J23703" i="1" s="1"/>
  <c r="O23703" i="1" s="1"/>
  <c r="G23704" i="1"/>
  <c r="H23704" i="1" s="1"/>
  <c r="I23704" i="1" s="1"/>
  <c r="J23704" i="1" s="1"/>
  <c r="O23704" i="1" s="1"/>
  <c r="G23705" i="1"/>
  <c r="H23705" i="1" s="1"/>
  <c r="I23705" i="1" s="1"/>
  <c r="J23705" i="1" s="1"/>
  <c r="O23705" i="1" s="1"/>
  <c r="G23706" i="1"/>
  <c r="H23706" i="1" s="1"/>
  <c r="I23706" i="1" s="1"/>
  <c r="J23706" i="1" s="1"/>
  <c r="O23706" i="1" s="1"/>
  <c r="G23707" i="1"/>
  <c r="H23707" i="1" s="1"/>
  <c r="I23707" i="1" s="1"/>
  <c r="J23707" i="1" s="1"/>
  <c r="O23707" i="1" s="1"/>
  <c r="G23708" i="1"/>
  <c r="H23708" i="1" s="1"/>
  <c r="I23708" i="1" s="1"/>
  <c r="J23708" i="1" s="1"/>
  <c r="O23708" i="1" s="1"/>
  <c r="G23709" i="1"/>
  <c r="H23709" i="1" s="1"/>
  <c r="I23709" i="1" s="1"/>
  <c r="J23709" i="1" s="1"/>
  <c r="O23709" i="1" s="1"/>
  <c r="G23710" i="1"/>
  <c r="H23710" i="1" s="1"/>
  <c r="I23710" i="1" s="1"/>
  <c r="J23710" i="1" s="1"/>
  <c r="O23710" i="1" s="1"/>
  <c r="G23711" i="1"/>
  <c r="H23711" i="1" s="1"/>
  <c r="I23711" i="1" s="1"/>
  <c r="J23711" i="1" s="1"/>
  <c r="O23711" i="1" s="1"/>
  <c r="G23712" i="1"/>
  <c r="H23712" i="1" s="1"/>
  <c r="I23712" i="1" s="1"/>
  <c r="J23712" i="1" s="1"/>
  <c r="O23712" i="1" s="1"/>
  <c r="G23713" i="1"/>
  <c r="H23713" i="1" s="1"/>
  <c r="I23713" i="1" s="1"/>
  <c r="J23713" i="1" s="1"/>
  <c r="O23713" i="1" s="1"/>
  <c r="G23714" i="1"/>
  <c r="H23714" i="1" s="1"/>
  <c r="I23714" i="1" s="1"/>
  <c r="J23714" i="1" s="1"/>
  <c r="O23714" i="1" s="1"/>
  <c r="G23715" i="1"/>
  <c r="H23715" i="1" s="1"/>
  <c r="I23715" i="1" s="1"/>
  <c r="J23715" i="1" s="1"/>
  <c r="O23715" i="1" s="1"/>
  <c r="G23716" i="1"/>
  <c r="H23716" i="1" s="1"/>
  <c r="I23716" i="1" s="1"/>
  <c r="J23716" i="1" s="1"/>
  <c r="O23716" i="1" s="1"/>
  <c r="G23717" i="1"/>
  <c r="H23717" i="1" s="1"/>
  <c r="I23717" i="1" s="1"/>
  <c r="J23717" i="1" s="1"/>
  <c r="O23717" i="1" s="1"/>
  <c r="G23718" i="1"/>
  <c r="H23718" i="1" s="1"/>
  <c r="I23718" i="1" s="1"/>
  <c r="J23718" i="1" s="1"/>
  <c r="O23718" i="1" s="1"/>
  <c r="G23719" i="1"/>
  <c r="H23719" i="1" s="1"/>
  <c r="I23719" i="1" s="1"/>
  <c r="J23719" i="1" s="1"/>
  <c r="O23719" i="1" s="1"/>
  <c r="G23720" i="1"/>
  <c r="H23720" i="1" s="1"/>
  <c r="I23720" i="1" s="1"/>
  <c r="J23720" i="1" s="1"/>
  <c r="O23720" i="1" s="1"/>
  <c r="G23721" i="1"/>
  <c r="H23721" i="1" s="1"/>
  <c r="I23721" i="1" s="1"/>
  <c r="J23721" i="1" s="1"/>
  <c r="O23721" i="1" s="1"/>
  <c r="G23722" i="1"/>
  <c r="H23722" i="1" s="1"/>
  <c r="I23722" i="1" s="1"/>
  <c r="J23722" i="1" s="1"/>
  <c r="O23722" i="1" s="1"/>
  <c r="G23723" i="1"/>
  <c r="H23723" i="1" s="1"/>
  <c r="I23723" i="1" s="1"/>
  <c r="J23723" i="1" s="1"/>
  <c r="O23723" i="1" s="1"/>
  <c r="G23724" i="1"/>
  <c r="H23724" i="1" s="1"/>
  <c r="I23724" i="1" s="1"/>
  <c r="J23724" i="1" s="1"/>
  <c r="O23724" i="1" s="1"/>
  <c r="G23725" i="1"/>
  <c r="H23725" i="1" s="1"/>
  <c r="I23725" i="1" s="1"/>
  <c r="J23725" i="1" s="1"/>
  <c r="O23725" i="1" s="1"/>
  <c r="G23726" i="1"/>
  <c r="H23726" i="1" s="1"/>
  <c r="I23726" i="1" s="1"/>
  <c r="J23726" i="1" s="1"/>
  <c r="O23726" i="1" s="1"/>
  <c r="G23727" i="1"/>
  <c r="H23727" i="1" s="1"/>
  <c r="I23727" i="1" s="1"/>
  <c r="J23727" i="1" s="1"/>
  <c r="O23727" i="1" s="1"/>
  <c r="G23728" i="1"/>
  <c r="H23728" i="1" s="1"/>
  <c r="I23728" i="1" s="1"/>
  <c r="J23728" i="1" s="1"/>
  <c r="O23728" i="1" s="1"/>
  <c r="G23729" i="1"/>
  <c r="H23729" i="1" s="1"/>
  <c r="I23729" i="1" s="1"/>
  <c r="J23729" i="1" s="1"/>
  <c r="O23729" i="1" s="1"/>
  <c r="G23730" i="1"/>
  <c r="H23730" i="1" s="1"/>
  <c r="I23730" i="1" s="1"/>
  <c r="J23730" i="1" s="1"/>
  <c r="O23730" i="1" s="1"/>
  <c r="G23731" i="1"/>
  <c r="H23731" i="1" s="1"/>
  <c r="I23731" i="1" s="1"/>
  <c r="J23731" i="1" s="1"/>
  <c r="O23731" i="1" s="1"/>
  <c r="G23732" i="1"/>
  <c r="H23732" i="1" s="1"/>
  <c r="I23732" i="1" s="1"/>
  <c r="J23732" i="1" s="1"/>
  <c r="O23732" i="1" s="1"/>
  <c r="G23733" i="1"/>
  <c r="H23733" i="1" s="1"/>
  <c r="I23733" i="1" s="1"/>
  <c r="J23733" i="1" s="1"/>
  <c r="O23733" i="1" s="1"/>
  <c r="G23734" i="1"/>
  <c r="H23734" i="1" s="1"/>
  <c r="I23734" i="1" s="1"/>
  <c r="J23734" i="1" s="1"/>
  <c r="O23734" i="1" s="1"/>
  <c r="G23735" i="1"/>
  <c r="H23735" i="1" s="1"/>
  <c r="I23735" i="1" s="1"/>
  <c r="J23735" i="1" s="1"/>
  <c r="O23735" i="1" s="1"/>
  <c r="G23736" i="1"/>
  <c r="H23736" i="1" s="1"/>
  <c r="I23736" i="1" s="1"/>
  <c r="J23736" i="1" s="1"/>
  <c r="O23736" i="1" s="1"/>
  <c r="G23737" i="1"/>
  <c r="H23737" i="1" s="1"/>
  <c r="I23737" i="1" s="1"/>
  <c r="J23737" i="1" s="1"/>
  <c r="O23737" i="1" s="1"/>
  <c r="G23738" i="1"/>
  <c r="H23738" i="1" s="1"/>
  <c r="I23738" i="1" s="1"/>
  <c r="J23738" i="1" s="1"/>
  <c r="O23738" i="1" s="1"/>
  <c r="G23739" i="1"/>
  <c r="H23739" i="1" s="1"/>
  <c r="I23739" i="1" s="1"/>
  <c r="J23739" i="1" s="1"/>
  <c r="O23739" i="1" s="1"/>
  <c r="G23740" i="1"/>
  <c r="H23740" i="1" s="1"/>
  <c r="I23740" i="1" s="1"/>
  <c r="J23740" i="1" s="1"/>
  <c r="O23740" i="1" s="1"/>
  <c r="G23741" i="1"/>
  <c r="H23741" i="1" s="1"/>
  <c r="I23741" i="1" s="1"/>
  <c r="J23741" i="1" s="1"/>
  <c r="O23741" i="1" s="1"/>
  <c r="G23742" i="1"/>
  <c r="H23742" i="1" s="1"/>
  <c r="I23742" i="1" s="1"/>
  <c r="J23742" i="1" s="1"/>
  <c r="O23742" i="1" s="1"/>
  <c r="G23743" i="1"/>
  <c r="H23743" i="1" s="1"/>
  <c r="I23743" i="1" s="1"/>
  <c r="J23743" i="1" s="1"/>
  <c r="O23743" i="1" s="1"/>
  <c r="G23744" i="1"/>
  <c r="H23744" i="1" s="1"/>
  <c r="I23744" i="1" s="1"/>
  <c r="J23744" i="1" s="1"/>
  <c r="O23744" i="1" s="1"/>
  <c r="G23745" i="1"/>
  <c r="H23745" i="1" s="1"/>
  <c r="I23745" i="1" s="1"/>
  <c r="J23745" i="1" s="1"/>
  <c r="O23745" i="1" s="1"/>
  <c r="G23746" i="1"/>
  <c r="H23746" i="1" s="1"/>
  <c r="I23746" i="1" s="1"/>
  <c r="J23746" i="1" s="1"/>
  <c r="O23746" i="1" s="1"/>
  <c r="G23747" i="1"/>
  <c r="H23747" i="1" s="1"/>
  <c r="I23747" i="1" s="1"/>
  <c r="J23747" i="1" s="1"/>
  <c r="O23747" i="1" s="1"/>
  <c r="G23748" i="1"/>
  <c r="H23748" i="1" s="1"/>
  <c r="I23748" i="1" s="1"/>
  <c r="J23748" i="1" s="1"/>
  <c r="O23748" i="1" s="1"/>
  <c r="G23749" i="1"/>
  <c r="H23749" i="1" s="1"/>
  <c r="I23749" i="1" s="1"/>
  <c r="J23749" i="1" s="1"/>
  <c r="O23749" i="1" s="1"/>
  <c r="G23750" i="1"/>
  <c r="H23750" i="1" s="1"/>
  <c r="I23750" i="1" s="1"/>
  <c r="J23750" i="1" s="1"/>
  <c r="O23750" i="1" s="1"/>
  <c r="G23751" i="1"/>
  <c r="H23751" i="1" s="1"/>
  <c r="I23751" i="1" s="1"/>
  <c r="J23751" i="1" s="1"/>
  <c r="O23751" i="1" s="1"/>
  <c r="G23752" i="1"/>
  <c r="H23752" i="1" s="1"/>
  <c r="I23752" i="1" s="1"/>
  <c r="J23752" i="1" s="1"/>
  <c r="O23752" i="1" s="1"/>
  <c r="G23753" i="1"/>
  <c r="H23753" i="1" s="1"/>
  <c r="I23753" i="1" s="1"/>
  <c r="J23753" i="1" s="1"/>
  <c r="O23753" i="1" s="1"/>
  <c r="G23754" i="1"/>
  <c r="H23754" i="1" s="1"/>
  <c r="I23754" i="1" s="1"/>
  <c r="J23754" i="1" s="1"/>
  <c r="O23754" i="1" s="1"/>
  <c r="G23755" i="1"/>
  <c r="H23755" i="1" s="1"/>
  <c r="I23755" i="1" s="1"/>
  <c r="J23755" i="1" s="1"/>
  <c r="O23755" i="1" s="1"/>
  <c r="G23756" i="1"/>
  <c r="H23756" i="1" s="1"/>
  <c r="I23756" i="1" s="1"/>
  <c r="J23756" i="1" s="1"/>
  <c r="O23756" i="1" s="1"/>
  <c r="G23757" i="1"/>
  <c r="H23757" i="1" s="1"/>
  <c r="I23757" i="1" s="1"/>
  <c r="J23757" i="1" s="1"/>
  <c r="O23757" i="1" s="1"/>
  <c r="G23758" i="1"/>
  <c r="H23758" i="1" s="1"/>
  <c r="I23758" i="1" s="1"/>
  <c r="J23758" i="1" s="1"/>
  <c r="O23758" i="1" s="1"/>
  <c r="G23759" i="1"/>
  <c r="H23759" i="1" s="1"/>
  <c r="I23759" i="1" s="1"/>
  <c r="J23759" i="1" s="1"/>
  <c r="O23759" i="1" s="1"/>
  <c r="G23760" i="1"/>
  <c r="H23760" i="1" s="1"/>
  <c r="I23760" i="1" s="1"/>
  <c r="J23760" i="1" s="1"/>
  <c r="O23760" i="1" s="1"/>
  <c r="G23761" i="1"/>
  <c r="H23761" i="1" s="1"/>
  <c r="I23761" i="1" s="1"/>
  <c r="J23761" i="1" s="1"/>
  <c r="O23761" i="1" s="1"/>
  <c r="G23762" i="1"/>
  <c r="H23762" i="1" s="1"/>
  <c r="I23762" i="1" s="1"/>
  <c r="J23762" i="1" s="1"/>
  <c r="O23762" i="1" s="1"/>
  <c r="G23763" i="1"/>
  <c r="H23763" i="1" s="1"/>
  <c r="I23763" i="1" s="1"/>
  <c r="J23763" i="1" s="1"/>
  <c r="O23763" i="1" s="1"/>
  <c r="G23764" i="1"/>
  <c r="H23764" i="1" s="1"/>
  <c r="I23764" i="1" s="1"/>
  <c r="J23764" i="1" s="1"/>
  <c r="O23764" i="1" s="1"/>
  <c r="G23765" i="1"/>
  <c r="H23765" i="1" s="1"/>
  <c r="I23765" i="1" s="1"/>
  <c r="J23765" i="1" s="1"/>
  <c r="O23765" i="1" s="1"/>
  <c r="G23766" i="1"/>
  <c r="H23766" i="1" s="1"/>
  <c r="I23766" i="1" s="1"/>
  <c r="J23766" i="1" s="1"/>
  <c r="O23766" i="1" s="1"/>
  <c r="G23767" i="1"/>
  <c r="H23767" i="1" s="1"/>
  <c r="I23767" i="1" s="1"/>
  <c r="J23767" i="1" s="1"/>
  <c r="O23767" i="1" s="1"/>
  <c r="G23768" i="1"/>
  <c r="H23768" i="1" s="1"/>
  <c r="I23768" i="1" s="1"/>
  <c r="J23768" i="1" s="1"/>
  <c r="O23768" i="1" s="1"/>
  <c r="G23769" i="1"/>
  <c r="H23769" i="1" s="1"/>
  <c r="I23769" i="1" s="1"/>
  <c r="J23769" i="1" s="1"/>
  <c r="O23769" i="1" s="1"/>
  <c r="G23770" i="1"/>
  <c r="H23770" i="1" s="1"/>
  <c r="I23770" i="1" s="1"/>
  <c r="J23770" i="1" s="1"/>
  <c r="O23770" i="1" s="1"/>
  <c r="G23771" i="1"/>
  <c r="H23771" i="1" s="1"/>
  <c r="I23771" i="1" s="1"/>
  <c r="J23771" i="1" s="1"/>
  <c r="O23771" i="1" s="1"/>
  <c r="G23772" i="1"/>
  <c r="H23772" i="1" s="1"/>
  <c r="I23772" i="1" s="1"/>
  <c r="J23772" i="1" s="1"/>
  <c r="O23772" i="1" s="1"/>
  <c r="G23773" i="1"/>
  <c r="H23773" i="1" s="1"/>
  <c r="I23773" i="1" s="1"/>
  <c r="J23773" i="1" s="1"/>
  <c r="O23773" i="1" s="1"/>
  <c r="G23774" i="1"/>
  <c r="H23774" i="1" s="1"/>
  <c r="I23774" i="1" s="1"/>
  <c r="J23774" i="1" s="1"/>
  <c r="O23774" i="1" s="1"/>
  <c r="G23775" i="1"/>
  <c r="H23775" i="1" s="1"/>
  <c r="I23775" i="1" s="1"/>
  <c r="J23775" i="1" s="1"/>
  <c r="O23775" i="1" s="1"/>
  <c r="G23776" i="1"/>
  <c r="H23776" i="1" s="1"/>
  <c r="I23776" i="1" s="1"/>
  <c r="J23776" i="1" s="1"/>
  <c r="O23776" i="1" s="1"/>
  <c r="G23777" i="1"/>
  <c r="H23777" i="1" s="1"/>
  <c r="I23777" i="1" s="1"/>
  <c r="J23777" i="1" s="1"/>
  <c r="O23777" i="1" s="1"/>
  <c r="G23778" i="1"/>
  <c r="H23778" i="1" s="1"/>
  <c r="I23778" i="1" s="1"/>
  <c r="J23778" i="1" s="1"/>
  <c r="O23778" i="1" s="1"/>
  <c r="G23779" i="1"/>
  <c r="H23779" i="1" s="1"/>
  <c r="I23779" i="1" s="1"/>
  <c r="J23779" i="1" s="1"/>
  <c r="O23779" i="1" s="1"/>
  <c r="G23780" i="1"/>
  <c r="H23780" i="1" s="1"/>
  <c r="I23780" i="1" s="1"/>
  <c r="J23780" i="1" s="1"/>
  <c r="O23780" i="1" s="1"/>
  <c r="G23781" i="1"/>
  <c r="H23781" i="1" s="1"/>
  <c r="I23781" i="1" s="1"/>
  <c r="J23781" i="1" s="1"/>
  <c r="O23781" i="1" s="1"/>
  <c r="G23782" i="1"/>
  <c r="H23782" i="1" s="1"/>
  <c r="I23782" i="1" s="1"/>
  <c r="J23782" i="1" s="1"/>
  <c r="O23782" i="1" s="1"/>
  <c r="G23783" i="1"/>
  <c r="H23783" i="1" s="1"/>
  <c r="I23783" i="1" s="1"/>
  <c r="J23783" i="1" s="1"/>
  <c r="O23783" i="1" s="1"/>
  <c r="G23784" i="1"/>
  <c r="H23784" i="1" s="1"/>
  <c r="I23784" i="1" s="1"/>
  <c r="J23784" i="1" s="1"/>
  <c r="O23784" i="1" s="1"/>
  <c r="G23785" i="1"/>
  <c r="H23785" i="1" s="1"/>
  <c r="I23785" i="1" s="1"/>
  <c r="J23785" i="1" s="1"/>
  <c r="O23785" i="1" s="1"/>
  <c r="G23786" i="1"/>
  <c r="H23786" i="1" s="1"/>
  <c r="I23786" i="1" s="1"/>
  <c r="J23786" i="1" s="1"/>
  <c r="O23786" i="1" s="1"/>
  <c r="G23787" i="1"/>
  <c r="H23787" i="1" s="1"/>
  <c r="I23787" i="1" s="1"/>
  <c r="J23787" i="1" s="1"/>
  <c r="O23787" i="1" s="1"/>
  <c r="G23788" i="1"/>
  <c r="H23788" i="1" s="1"/>
  <c r="I23788" i="1" s="1"/>
  <c r="J23788" i="1" s="1"/>
  <c r="O23788" i="1" s="1"/>
  <c r="G23789" i="1"/>
  <c r="H23789" i="1" s="1"/>
  <c r="I23789" i="1" s="1"/>
  <c r="J23789" i="1" s="1"/>
  <c r="O23789" i="1" s="1"/>
  <c r="G23790" i="1"/>
  <c r="H23790" i="1" s="1"/>
  <c r="I23790" i="1" s="1"/>
  <c r="J23790" i="1" s="1"/>
  <c r="O23790" i="1" s="1"/>
  <c r="G23791" i="1"/>
  <c r="H23791" i="1" s="1"/>
  <c r="I23791" i="1" s="1"/>
  <c r="J23791" i="1" s="1"/>
  <c r="O23791" i="1" s="1"/>
  <c r="G23792" i="1"/>
  <c r="H23792" i="1" s="1"/>
  <c r="I23792" i="1" s="1"/>
  <c r="J23792" i="1" s="1"/>
  <c r="O23792" i="1" s="1"/>
  <c r="G23793" i="1"/>
  <c r="H23793" i="1" s="1"/>
  <c r="I23793" i="1" s="1"/>
  <c r="J23793" i="1" s="1"/>
  <c r="O23793" i="1" s="1"/>
  <c r="G23794" i="1"/>
  <c r="H23794" i="1" s="1"/>
  <c r="I23794" i="1" s="1"/>
  <c r="J23794" i="1" s="1"/>
  <c r="O23794" i="1" s="1"/>
  <c r="G23795" i="1"/>
  <c r="H23795" i="1" s="1"/>
  <c r="I23795" i="1" s="1"/>
  <c r="J23795" i="1" s="1"/>
  <c r="O23795" i="1" s="1"/>
  <c r="G23796" i="1"/>
  <c r="H23796" i="1" s="1"/>
  <c r="I23796" i="1" s="1"/>
  <c r="J23796" i="1" s="1"/>
  <c r="O23796" i="1" s="1"/>
  <c r="G23797" i="1"/>
  <c r="H23797" i="1" s="1"/>
  <c r="I23797" i="1" s="1"/>
  <c r="J23797" i="1" s="1"/>
  <c r="O23797" i="1" s="1"/>
  <c r="G23798" i="1"/>
  <c r="H23798" i="1" s="1"/>
  <c r="I23798" i="1" s="1"/>
  <c r="J23798" i="1" s="1"/>
  <c r="O23798" i="1" s="1"/>
  <c r="G23799" i="1"/>
  <c r="H23799" i="1" s="1"/>
  <c r="I23799" i="1" s="1"/>
  <c r="J23799" i="1" s="1"/>
  <c r="O23799" i="1" s="1"/>
  <c r="G23800" i="1"/>
  <c r="H23800" i="1" s="1"/>
  <c r="I23800" i="1" s="1"/>
  <c r="J23800" i="1" s="1"/>
  <c r="O23800" i="1" s="1"/>
  <c r="G23801" i="1"/>
  <c r="H23801" i="1" s="1"/>
  <c r="I23801" i="1" s="1"/>
  <c r="J23801" i="1" s="1"/>
  <c r="O23801" i="1" s="1"/>
  <c r="G23802" i="1"/>
  <c r="H23802" i="1" s="1"/>
  <c r="I23802" i="1" s="1"/>
  <c r="J23802" i="1" s="1"/>
  <c r="O23802" i="1" s="1"/>
  <c r="G23803" i="1"/>
  <c r="H23803" i="1" s="1"/>
  <c r="I23803" i="1" s="1"/>
  <c r="J23803" i="1" s="1"/>
  <c r="O23803" i="1" s="1"/>
  <c r="G23804" i="1"/>
  <c r="H23804" i="1" s="1"/>
  <c r="I23804" i="1" s="1"/>
  <c r="J23804" i="1" s="1"/>
  <c r="O23804" i="1" s="1"/>
  <c r="G23805" i="1"/>
  <c r="H23805" i="1" s="1"/>
  <c r="I23805" i="1" s="1"/>
  <c r="J23805" i="1" s="1"/>
  <c r="O23805" i="1" s="1"/>
  <c r="G23806" i="1"/>
  <c r="H23806" i="1" s="1"/>
  <c r="I23806" i="1" s="1"/>
  <c r="J23806" i="1" s="1"/>
  <c r="O23806" i="1" s="1"/>
  <c r="G23807" i="1"/>
  <c r="H23807" i="1" s="1"/>
  <c r="I23807" i="1" s="1"/>
  <c r="J23807" i="1" s="1"/>
  <c r="O23807" i="1" s="1"/>
  <c r="G23808" i="1"/>
  <c r="H23808" i="1" s="1"/>
  <c r="I23808" i="1" s="1"/>
  <c r="J23808" i="1" s="1"/>
  <c r="O23808" i="1" s="1"/>
  <c r="G23809" i="1"/>
  <c r="H23809" i="1" s="1"/>
  <c r="I23809" i="1" s="1"/>
  <c r="J23809" i="1" s="1"/>
  <c r="O23809" i="1" s="1"/>
  <c r="G23810" i="1"/>
  <c r="H23810" i="1" s="1"/>
  <c r="I23810" i="1" s="1"/>
  <c r="J23810" i="1" s="1"/>
  <c r="O23810" i="1" s="1"/>
  <c r="G23811" i="1"/>
  <c r="H23811" i="1" s="1"/>
  <c r="I23811" i="1" s="1"/>
  <c r="J23811" i="1" s="1"/>
  <c r="O23811" i="1" s="1"/>
  <c r="G23812" i="1"/>
  <c r="H23812" i="1" s="1"/>
  <c r="I23812" i="1" s="1"/>
  <c r="J23812" i="1" s="1"/>
  <c r="O23812" i="1" s="1"/>
  <c r="G23813" i="1"/>
  <c r="H23813" i="1" s="1"/>
  <c r="I23813" i="1" s="1"/>
  <c r="J23813" i="1" s="1"/>
  <c r="O23813" i="1" s="1"/>
  <c r="G23814" i="1"/>
  <c r="H23814" i="1" s="1"/>
  <c r="I23814" i="1" s="1"/>
  <c r="J23814" i="1" s="1"/>
  <c r="O23814" i="1" s="1"/>
  <c r="G23815" i="1"/>
  <c r="H23815" i="1" s="1"/>
  <c r="I23815" i="1" s="1"/>
  <c r="J23815" i="1" s="1"/>
  <c r="O23815" i="1" s="1"/>
  <c r="G23816" i="1"/>
  <c r="H23816" i="1" s="1"/>
  <c r="I23816" i="1" s="1"/>
  <c r="J23816" i="1" s="1"/>
  <c r="O23816" i="1" s="1"/>
  <c r="G23817" i="1"/>
  <c r="H23817" i="1" s="1"/>
  <c r="I23817" i="1" s="1"/>
  <c r="J23817" i="1" s="1"/>
  <c r="O23817" i="1" s="1"/>
  <c r="G23818" i="1"/>
  <c r="H23818" i="1" s="1"/>
  <c r="I23818" i="1" s="1"/>
  <c r="J23818" i="1" s="1"/>
  <c r="O23818" i="1" s="1"/>
  <c r="G23819" i="1"/>
  <c r="H23819" i="1" s="1"/>
  <c r="I23819" i="1" s="1"/>
  <c r="J23819" i="1" s="1"/>
  <c r="O23819" i="1" s="1"/>
  <c r="G23820" i="1"/>
  <c r="H23820" i="1" s="1"/>
  <c r="I23820" i="1" s="1"/>
  <c r="J23820" i="1" s="1"/>
  <c r="O23820" i="1" s="1"/>
  <c r="G23821" i="1"/>
  <c r="H23821" i="1" s="1"/>
  <c r="I23821" i="1" s="1"/>
  <c r="J23821" i="1" s="1"/>
  <c r="O23821" i="1" s="1"/>
  <c r="G23822" i="1"/>
  <c r="H23822" i="1" s="1"/>
  <c r="I23822" i="1" s="1"/>
  <c r="J23822" i="1" s="1"/>
  <c r="O23822" i="1" s="1"/>
  <c r="G23823" i="1"/>
  <c r="H23823" i="1" s="1"/>
  <c r="I23823" i="1" s="1"/>
  <c r="J23823" i="1" s="1"/>
  <c r="O23823" i="1" s="1"/>
  <c r="G23824" i="1"/>
  <c r="H23824" i="1" s="1"/>
  <c r="I23824" i="1" s="1"/>
  <c r="J23824" i="1" s="1"/>
  <c r="O23824" i="1" s="1"/>
  <c r="G23825" i="1"/>
  <c r="H23825" i="1" s="1"/>
  <c r="I23825" i="1" s="1"/>
  <c r="J23825" i="1" s="1"/>
  <c r="O23825" i="1" s="1"/>
  <c r="G23826" i="1"/>
  <c r="H23826" i="1" s="1"/>
  <c r="I23826" i="1" s="1"/>
  <c r="J23826" i="1" s="1"/>
  <c r="O23826" i="1" s="1"/>
  <c r="G23827" i="1"/>
  <c r="H23827" i="1" s="1"/>
  <c r="I23827" i="1" s="1"/>
  <c r="J23827" i="1" s="1"/>
  <c r="O23827" i="1" s="1"/>
  <c r="G23828" i="1"/>
  <c r="H23828" i="1" s="1"/>
  <c r="I23828" i="1" s="1"/>
  <c r="J23828" i="1" s="1"/>
  <c r="O23828" i="1" s="1"/>
  <c r="G23829" i="1"/>
  <c r="H23829" i="1" s="1"/>
  <c r="I23829" i="1" s="1"/>
  <c r="J23829" i="1" s="1"/>
  <c r="O23829" i="1" s="1"/>
  <c r="G23830" i="1"/>
  <c r="H23830" i="1" s="1"/>
  <c r="I23830" i="1" s="1"/>
  <c r="J23830" i="1" s="1"/>
  <c r="O23830" i="1" s="1"/>
  <c r="G23831" i="1"/>
  <c r="H23831" i="1" s="1"/>
  <c r="I23831" i="1" s="1"/>
  <c r="J23831" i="1" s="1"/>
  <c r="O23831" i="1" s="1"/>
  <c r="G23832" i="1"/>
  <c r="H23832" i="1" s="1"/>
  <c r="I23832" i="1" s="1"/>
  <c r="J23832" i="1" s="1"/>
  <c r="O23832" i="1" s="1"/>
  <c r="G23833" i="1"/>
  <c r="H23833" i="1" s="1"/>
  <c r="I23833" i="1" s="1"/>
  <c r="J23833" i="1" s="1"/>
  <c r="O23833" i="1" s="1"/>
  <c r="G23834" i="1"/>
  <c r="H23834" i="1" s="1"/>
  <c r="I23834" i="1" s="1"/>
  <c r="J23834" i="1" s="1"/>
  <c r="O23834" i="1" s="1"/>
  <c r="G23835" i="1"/>
  <c r="H23835" i="1" s="1"/>
  <c r="I23835" i="1" s="1"/>
  <c r="J23835" i="1" s="1"/>
  <c r="O23835" i="1" s="1"/>
  <c r="G23836" i="1"/>
  <c r="H23836" i="1" s="1"/>
  <c r="I23836" i="1" s="1"/>
  <c r="J23836" i="1" s="1"/>
  <c r="O23836" i="1" s="1"/>
  <c r="G23837" i="1"/>
  <c r="H23837" i="1" s="1"/>
  <c r="I23837" i="1" s="1"/>
  <c r="J23837" i="1" s="1"/>
  <c r="O23837" i="1" s="1"/>
  <c r="G23838" i="1"/>
  <c r="H23838" i="1" s="1"/>
  <c r="I23838" i="1" s="1"/>
  <c r="J23838" i="1" s="1"/>
  <c r="O23838" i="1" s="1"/>
  <c r="G23839" i="1"/>
  <c r="H23839" i="1" s="1"/>
  <c r="I23839" i="1" s="1"/>
  <c r="J23839" i="1" s="1"/>
  <c r="O23839" i="1" s="1"/>
  <c r="G23840" i="1"/>
  <c r="H23840" i="1" s="1"/>
  <c r="I23840" i="1" s="1"/>
  <c r="J23840" i="1" s="1"/>
  <c r="O23840" i="1" s="1"/>
  <c r="G23841" i="1"/>
  <c r="H23841" i="1" s="1"/>
  <c r="I23841" i="1" s="1"/>
  <c r="J23841" i="1" s="1"/>
  <c r="O23841" i="1" s="1"/>
  <c r="G23842" i="1"/>
  <c r="H23842" i="1" s="1"/>
  <c r="I23842" i="1" s="1"/>
  <c r="J23842" i="1" s="1"/>
  <c r="O23842" i="1" s="1"/>
  <c r="G23843" i="1"/>
  <c r="H23843" i="1" s="1"/>
  <c r="I23843" i="1" s="1"/>
  <c r="J23843" i="1" s="1"/>
  <c r="O23843" i="1" s="1"/>
  <c r="G23844" i="1"/>
  <c r="H23844" i="1" s="1"/>
  <c r="I23844" i="1" s="1"/>
  <c r="J23844" i="1" s="1"/>
  <c r="O23844" i="1" s="1"/>
  <c r="G23845" i="1"/>
  <c r="H23845" i="1" s="1"/>
  <c r="I23845" i="1" s="1"/>
  <c r="J23845" i="1" s="1"/>
  <c r="O23845" i="1" s="1"/>
  <c r="G23846" i="1"/>
  <c r="H23846" i="1" s="1"/>
  <c r="I23846" i="1" s="1"/>
  <c r="J23846" i="1" s="1"/>
  <c r="O23846" i="1" s="1"/>
  <c r="G23847" i="1"/>
  <c r="H23847" i="1" s="1"/>
  <c r="I23847" i="1" s="1"/>
  <c r="J23847" i="1" s="1"/>
  <c r="O23847" i="1" s="1"/>
  <c r="G23848" i="1"/>
  <c r="H23848" i="1" s="1"/>
  <c r="I23848" i="1" s="1"/>
  <c r="J23848" i="1" s="1"/>
  <c r="O23848" i="1" s="1"/>
  <c r="G23849" i="1"/>
  <c r="H23849" i="1" s="1"/>
  <c r="I23849" i="1" s="1"/>
  <c r="J23849" i="1" s="1"/>
  <c r="O23849" i="1" s="1"/>
  <c r="G23850" i="1"/>
  <c r="H23850" i="1" s="1"/>
  <c r="I23850" i="1" s="1"/>
  <c r="J23850" i="1" s="1"/>
  <c r="O23850" i="1" s="1"/>
  <c r="G23851" i="1"/>
  <c r="H23851" i="1" s="1"/>
  <c r="I23851" i="1" s="1"/>
  <c r="J23851" i="1" s="1"/>
  <c r="O23851" i="1" s="1"/>
  <c r="G23852" i="1"/>
  <c r="H23852" i="1" s="1"/>
  <c r="I23852" i="1" s="1"/>
  <c r="J23852" i="1" s="1"/>
  <c r="O23852" i="1" s="1"/>
  <c r="G23853" i="1"/>
  <c r="H23853" i="1" s="1"/>
  <c r="I23853" i="1" s="1"/>
  <c r="J23853" i="1" s="1"/>
  <c r="O23853" i="1" s="1"/>
  <c r="G23854" i="1"/>
  <c r="H23854" i="1" s="1"/>
  <c r="I23854" i="1" s="1"/>
  <c r="J23854" i="1" s="1"/>
  <c r="O23854" i="1" s="1"/>
  <c r="G23855" i="1"/>
  <c r="H23855" i="1" s="1"/>
  <c r="I23855" i="1" s="1"/>
  <c r="J23855" i="1" s="1"/>
  <c r="O23855" i="1" s="1"/>
  <c r="G23856" i="1"/>
  <c r="H23856" i="1" s="1"/>
  <c r="I23856" i="1" s="1"/>
  <c r="J23856" i="1" s="1"/>
  <c r="O23856" i="1" s="1"/>
  <c r="G23857" i="1"/>
  <c r="H23857" i="1" s="1"/>
  <c r="I23857" i="1" s="1"/>
  <c r="J23857" i="1" s="1"/>
  <c r="O23857" i="1" s="1"/>
  <c r="G23858" i="1"/>
  <c r="H23858" i="1" s="1"/>
  <c r="I23858" i="1" s="1"/>
  <c r="J23858" i="1" s="1"/>
  <c r="O23858" i="1" s="1"/>
  <c r="G23859" i="1"/>
  <c r="H23859" i="1" s="1"/>
  <c r="I23859" i="1" s="1"/>
  <c r="J23859" i="1" s="1"/>
  <c r="O23859" i="1" s="1"/>
  <c r="G23860" i="1"/>
  <c r="H23860" i="1" s="1"/>
  <c r="I23860" i="1" s="1"/>
  <c r="J23860" i="1" s="1"/>
  <c r="O23860" i="1" s="1"/>
  <c r="G23861" i="1"/>
  <c r="H23861" i="1" s="1"/>
  <c r="I23861" i="1" s="1"/>
  <c r="J23861" i="1" s="1"/>
  <c r="O23861" i="1" s="1"/>
  <c r="G23862" i="1"/>
  <c r="H23862" i="1" s="1"/>
  <c r="I23862" i="1" s="1"/>
  <c r="J23862" i="1" s="1"/>
  <c r="O23862" i="1" s="1"/>
  <c r="G23863" i="1"/>
  <c r="H23863" i="1" s="1"/>
  <c r="I23863" i="1" s="1"/>
  <c r="J23863" i="1" s="1"/>
  <c r="O23863" i="1" s="1"/>
  <c r="G23864" i="1"/>
  <c r="H23864" i="1" s="1"/>
  <c r="I23864" i="1" s="1"/>
  <c r="J23864" i="1" s="1"/>
  <c r="O23864" i="1" s="1"/>
  <c r="G23865" i="1"/>
  <c r="H23865" i="1" s="1"/>
  <c r="I23865" i="1" s="1"/>
  <c r="J23865" i="1" s="1"/>
  <c r="O23865" i="1" s="1"/>
  <c r="G23866" i="1"/>
  <c r="H23866" i="1" s="1"/>
  <c r="I23866" i="1" s="1"/>
  <c r="J23866" i="1" s="1"/>
  <c r="O23866" i="1" s="1"/>
  <c r="G23867" i="1"/>
  <c r="H23867" i="1" s="1"/>
  <c r="I23867" i="1" s="1"/>
  <c r="J23867" i="1" s="1"/>
  <c r="O23867" i="1" s="1"/>
  <c r="G23868" i="1"/>
  <c r="H23868" i="1" s="1"/>
  <c r="I23868" i="1" s="1"/>
  <c r="J23868" i="1" s="1"/>
  <c r="O23868" i="1" s="1"/>
  <c r="G23869" i="1"/>
  <c r="H23869" i="1" s="1"/>
  <c r="I23869" i="1" s="1"/>
  <c r="J23869" i="1" s="1"/>
  <c r="O23869" i="1" s="1"/>
  <c r="G23870" i="1"/>
  <c r="H23870" i="1" s="1"/>
  <c r="I23870" i="1" s="1"/>
  <c r="J23870" i="1" s="1"/>
  <c r="O23870" i="1" s="1"/>
  <c r="G23871" i="1"/>
  <c r="H23871" i="1" s="1"/>
  <c r="I23871" i="1" s="1"/>
  <c r="J23871" i="1" s="1"/>
  <c r="O23871" i="1" s="1"/>
  <c r="G23872" i="1"/>
  <c r="H23872" i="1" s="1"/>
  <c r="I23872" i="1" s="1"/>
  <c r="J23872" i="1" s="1"/>
  <c r="O23872" i="1" s="1"/>
  <c r="G23873" i="1"/>
  <c r="H23873" i="1" s="1"/>
  <c r="I23873" i="1" s="1"/>
  <c r="J23873" i="1" s="1"/>
  <c r="O23873" i="1" s="1"/>
  <c r="G23874" i="1"/>
  <c r="H23874" i="1" s="1"/>
  <c r="I23874" i="1" s="1"/>
  <c r="J23874" i="1" s="1"/>
  <c r="O23874" i="1" s="1"/>
  <c r="G23875" i="1"/>
  <c r="H23875" i="1" s="1"/>
  <c r="I23875" i="1" s="1"/>
  <c r="J23875" i="1" s="1"/>
  <c r="O23875" i="1" s="1"/>
  <c r="G23876" i="1"/>
  <c r="H23876" i="1" s="1"/>
  <c r="I23876" i="1" s="1"/>
  <c r="J23876" i="1" s="1"/>
  <c r="O23876" i="1" s="1"/>
  <c r="G23877" i="1"/>
  <c r="H23877" i="1" s="1"/>
  <c r="I23877" i="1" s="1"/>
  <c r="J23877" i="1" s="1"/>
  <c r="O23877" i="1" s="1"/>
  <c r="G23878" i="1"/>
  <c r="H23878" i="1" s="1"/>
  <c r="I23878" i="1" s="1"/>
  <c r="J23878" i="1" s="1"/>
  <c r="O23878" i="1" s="1"/>
  <c r="G23879" i="1"/>
  <c r="H23879" i="1" s="1"/>
  <c r="I23879" i="1" s="1"/>
  <c r="J23879" i="1" s="1"/>
  <c r="O23879" i="1" s="1"/>
  <c r="G23880" i="1"/>
  <c r="H23880" i="1" s="1"/>
  <c r="I23880" i="1" s="1"/>
  <c r="J23880" i="1" s="1"/>
  <c r="O23880" i="1" s="1"/>
  <c r="G23881" i="1"/>
  <c r="H23881" i="1" s="1"/>
  <c r="I23881" i="1" s="1"/>
  <c r="J23881" i="1" s="1"/>
  <c r="O23881" i="1" s="1"/>
  <c r="G23882" i="1"/>
  <c r="H23882" i="1" s="1"/>
  <c r="I23882" i="1" s="1"/>
  <c r="J23882" i="1" s="1"/>
  <c r="O23882" i="1" s="1"/>
  <c r="G23883" i="1"/>
  <c r="H23883" i="1" s="1"/>
  <c r="I23883" i="1" s="1"/>
  <c r="J23883" i="1" s="1"/>
  <c r="O23883" i="1" s="1"/>
  <c r="G23884" i="1"/>
  <c r="H23884" i="1" s="1"/>
  <c r="I23884" i="1" s="1"/>
  <c r="J23884" i="1" s="1"/>
  <c r="O23884" i="1" s="1"/>
  <c r="G23885" i="1"/>
  <c r="H23885" i="1" s="1"/>
  <c r="I23885" i="1" s="1"/>
  <c r="J23885" i="1" s="1"/>
  <c r="O23885" i="1" s="1"/>
  <c r="G23886" i="1"/>
  <c r="H23886" i="1" s="1"/>
  <c r="I23886" i="1" s="1"/>
  <c r="J23886" i="1" s="1"/>
  <c r="O23886" i="1" s="1"/>
  <c r="G23887" i="1"/>
  <c r="H23887" i="1" s="1"/>
  <c r="I23887" i="1" s="1"/>
  <c r="J23887" i="1" s="1"/>
  <c r="O23887" i="1" s="1"/>
  <c r="G23888" i="1"/>
  <c r="H23888" i="1" s="1"/>
  <c r="I23888" i="1" s="1"/>
  <c r="J23888" i="1" s="1"/>
  <c r="O23888" i="1" s="1"/>
  <c r="G23889" i="1"/>
  <c r="H23889" i="1" s="1"/>
  <c r="I23889" i="1" s="1"/>
  <c r="J23889" i="1" s="1"/>
  <c r="O23889" i="1" s="1"/>
  <c r="G23890" i="1"/>
  <c r="H23890" i="1" s="1"/>
  <c r="I23890" i="1" s="1"/>
  <c r="J23890" i="1" s="1"/>
  <c r="O23890" i="1" s="1"/>
  <c r="G23891" i="1"/>
  <c r="H23891" i="1" s="1"/>
  <c r="I23891" i="1" s="1"/>
  <c r="J23891" i="1" s="1"/>
  <c r="O23891" i="1" s="1"/>
  <c r="G23892" i="1"/>
  <c r="H23892" i="1" s="1"/>
  <c r="I23892" i="1" s="1"/>
  <c r="J23892" i="1" s="1"/>
  <c r="O23892" i="1" s="1"/>
  <c r="G23893" i="1"/>
  <c r="H23893" i="1" s="1"/>
  <c r="I23893" i="1" s="1"/>
  <c r="J23893" i="1" s="1"/>
  <c r="O23893" i="1" s="1"/>
  <c r="G23894" i="1"/>
  <c r="H23894" i="1" s="1"/>
  <c r="I23894" i="1" s="1"/>
  <c r="J23894" i="1" s="1"/>
  <c r="O23894" i="1" s="1"/>
  <c r="G23895" i="1"/>
  <c r="H23895" i="1" s="1"/>
  <c r="I23895" i="1" s="1"/>
  <c r="J23895" i="1" s="1"/>
  <c r="O23895" i="1" s="1"/>
  <c r="G23896" i="1"/>
  <c r="H23896" i="1" s="1"/>
  <c r="I23896" i="1" s="1"/>
  <c r="J23896" i="1" s="1"/>
  <c r="O23896" i="1" s="1"/>
  <c r="G23897" i="1"/>
  <c r="H23897" i="1" s="1"/>
  <c r="I23897" i="1" s="1"/>
  <c r="J23897" i="1" s="1"/>
  <c r="O23897" i="1" s="1"/>
  <c r="G23898" i="1"/>
  <c r="H23898" i="1" s="1"/>
  <c r="I23898" i="1" s="1"/>
  <c r="J23898" i="1" s="1"/>
  <c r="O23898" i="1" s="1"/>
  <c r="G23899" i="1"/>
  <c r="H23899" i="1" s="1"/>
  <c r="I23899" i="1" s="1"/>
  <c r="J23899" i="1" s="1"/>
  <c r="O23899" i="1" s="1"/>
  <c r="G23900" i="1"/>
  <c r="H23900" i="1" s="1"/>
  <c r="I23900" i="1" s="1"/>
  <c r="J23900" i="1" s="1"/>
  <c r="O23900" i="1" s="1"/>
  <c r="G23901" i="1"/>
  <c r="H23901" i="1" s="1"/>
  <c r="I23901" i="1" s="1"/>
  <c r="J23901" i="1" s="1"/>
  <c r="O23901" i="1" s="1"/>
  <c r="G23902" i="1"/>
  <c r="H23902" i="1" s="1"/>
  <c r="I23902" i="1" s="1"/>
  <c r="J23902" i="1" s="1"/>
  <c r="O23902" i="1" s="1"/>
  <c r="G23903" i="1"/>
  <c r="H23903" i="1" s="1"/>
  <c r="I23903" i="1" s="1"/>
  <c r="J23903" i="1" s="1"/>
  <c r="O23903" i="1" s="1"/>
  <c r="G23904" i="1"/>
  <c r="H23904" i="1" s="1"/>
  <c r="I23904" i="1" s="1"/>
  <c r="J23904" i="1" s="1"/>
  <c r="O23904" i="1" s="1"/>
  <c r="G23905" i="1"/>
  <c r="H23905" i="1" s="1"/>
  <c r="I23905" i="1" s="1"/>
  <c r="J23905" i="1" s="1"/>
  <c r="O23905" i="1" s="1"/>
  <c r="G23906" i="1"/>
  <c r="H23906" i="1" s="1"/>
  <c r="I23906" i="1" s="1"/>
  <c r="J23906" i="1" s="1"/>
  <c r="O23906" i="1" s="1"/>
  <c r="G23907" i="1"/>
  <c r="H23907" i="1" s="1"/>
  <c r="I23907" i="1" s="1"/>
  <c r="J23907" i="1" s="1"/>
  <c r="O23907" i="1" s="1"/>
  <c r="G23908" i="1"/>
  <c r="H23908" i="1" s="1"/>
  <c r="I23908" i="1" s="1"/>
  <c r="J23908" i="1" s="1"/>
  <c r="O23908" i="1" s="1"/>
  <c r="G23909" i="1"/>
  <c r="H23909" i="1" s="1"/>
  <c r="I23909" i="1" s="1"/>
  <c r="J23909" i="1" s="1"/>
  <c r="O23909" i="1" s="1"/>
  <c r="G23910" i="1"/>
  <c r="H23910" i="1" s="1"/>
  <c r="I23910" i="1" s="1"/>
  <c r="J23910" i="1" s="1"/>
  <c r="O23910" i="1" s="1"/>
  <c r="G23911" i="1"/>
  <c r="H23911" i="1" s="1"/>
  <c r="I23911" i="1" s="1"/>
  <c r="J23911" i="1" s="1"/>
  <c r="O23911" i="1" s="1"/>
  <c r="G23912" i="1"/>
  <c r="H23912" i="1" s="1"/>
  <c r="I23912" i="1" s="1"/>
  <c r="J23912" i="1" s="1"/>
  <c r="O23912" i="1" s="1"/>
  <c r="G23913" i="1"/>
  <c r="H23913" i="1" s="1"/>
  <c r="I23913" i="1" s="1"/>
  <c r="J23913" i="1" s="1"/>
  <c r="O23913" i="1" s="1"/>
  <c r="G23914" i="1"/>
  <c r="H23914" i="1" s="1"/>
  <c r="I23914" i="1" s="1"/>
  <c r="J23914" i="1" s="1"/>
  <c r="O23914" i="1" s="1"/>
  <c r="G23915" i="1"/>
  <c r="H23915" i="1" s="1"/>
  <c r="I23915" i="1" s="1"/>
  <c r="J23915" i="1" s="1"/>
  <c r="O23915" i="1" s="1"/>
  <c r="G23916" i="1"/>
  <c r="H23916" i="1" s="1"/>
  <c r="I23916" i="1" s="1"/>
  <c r="J23916" i="1" s="1"/>
  <c r="O23916" i="1" s="1"/>
  <c r="G23917" i="1"/>
  <c r="H23917" i="1" s="1"/>
  <c r="I23917" i="1" s="1"/>
  <c r="J23917" i="1" s="1"/>
  <c r="O23917" i="1" s="1"/>
  <c r="G23918" i="1"/>
  <c r="H23918" i="1" s="1"/>
  <c r="I23918" i="1" s="1"/>
  <c r="J23918" i="1" s="1"/>
  <c r="O23918" i="1" s="1"/>
  <c r="G23919" i="1"/>
  <c r="H23919" i="1" s="1"/>
  <c r="I23919" i="1" s="1"/>
  <c r="J23919" i="1" s="1"/>
  <c r="O23919" i="1" s="1"/>
  <c r="G23920" i="1"/>
  <c r="H23920" i="1" s="1"/>
  <c r="I23920" i="1" s="1"/>
  <c r="J23920" i="1" s="1"/>
  <c r="O23920" i="1" s="1"/>
  <c r="G23921" i="1"/>
  <c r="H23921" i="1" s="1"/>
  <c r="I23921" i="1" s="1"/>
  <c r="J23921" i="1" s="1"/>
  <c r="O23921" i="1" s="1"/>
  <c r="G23922" i="1"/>
  <c r="H23922" i="1" s="1"/>
  <c r="I23922" i="1" s="1"/>
  <c r="J23922" i="1" s="1"/>
  <c r="O23922" i="1" s="1"/>
  <c r="G23923" i="1"/>
  <c r="H23923" i="1" s="1"/>
  <c r="I23923" i="1" s="1"/>
  <c r="J23923" i="1" s="1"/>
  <c r="O23923" i="1" s="1"/>
  <c r="G23924" i="1"/>
  <c r="H23924" i="1" s="1"/>
  <c r="I23924" i="1" s="1"/>
  <c r="J23924" i="1" s="1"/>
  <c r="O23924" i="1" s="1"/>
  <c r="G23925" i="1"/>
  <c r="H23925" i="1" s="1"/>
  <c r="I23925" i="1" s="1"/>
  <c r="J23925" i="1" s="1"/>
  <c r="O23925" i="1" s="1"/>
  <c r="G23926" i="1"/>
  <c r="H23926" i="1" s="1"/>
  <c r="I23926" i="1" s="1"/>
  <c r="J23926" i="1" s="1"/>
  <c r="O23926" i="1" s="1"/>
  <c r="G23927" i="1"/>
  <c r="H23927" i="1" s="1"/>
  <c r="I23927" i="1" s="1"/>
  <c r="J23927" i="1" s="1"/>
  <c r="O23927" i="1" s="1"/>
  <c r="G23928" i="1"/>
  <c r="H23928" i="1" s="1"/>
  <c r="I23928" i="1" s="1"/>
  <c r="J23928" i="1" s="1"/>
  <c r="O23928" i="1" s="1"/>
  <c r="G23929" i="1"/>
  <c r="H23929" i="1" s="1"/>
  <c r="I23929" i="1" s="1"/>
  <c r="J23929" i="1" s="1"/>
  <c r="O23929" i="1" s="1"/>
  <c r="G23930" i="1"/>
  <c r="H23930" i="1" s="1"/>
  <c r="I23930" i="1" s="1"/>
  <c r="J23930" i="1" s="1"/>
  <c r="O23930" i="1" s="1"/>
  <c r="G23931" i="1"/>
  <c r="H23931" i="1" s="1"/>
  <c r="I23931" i="1" s="1"/>
  <c r="J23931" i="1" s="1"/>
  <c r="O23931" i="1" s="1"/>
  <c r="G23932" i="1"/>
  <c r="H23932" i="1" s="1"/>
  <c r="I23932" i="1" s="1"/>
  <c r="J23932" i="1" s="1"/>
  <c r="O23932" i="1" s="1"/>
  <c r="G23933" i="1"/>
  <c r="H23933" i="1" s="1"/>
  <c r="I23933" i="1" s="1"/>
  <c r="J23933" i="1" s="1"/>
  <c r="O23933" i="1" s="1"/>
  <c r="G23934" i="1"/>
  <c r="H23934" i="1" s="1"/>
  <c r="I23934" i="1" s="1"/>
  <c r="J23934" i="1" s="1"/>
  <c r="O23934" i="1" s="1"/>
  <c r="G23935" i="1"/>
  <c r="H23935" i="1" s="1"/>
  <c r="I23935" i="1" s="1"/>
  <c r="J23935" i="1" s="1"/>
  <c r="O23935" i="1" s="1"/>
  <c r="G23936" i="1"/>
  <c r="H23936" i="1" s="1"/>
  <c r="I23936" i="1" s="1"/>
  <c r="J23936" i="1" s="1"/>
  <c r="O23936" i="1" s="1"/>
  <c r="G23937" i="1"/>
  <c r="H23937" i="1" s="1"/>
  <c r="I23937" i="1" s="1"/>
  <c r="J23937" i="1" s="1"/>
  <c r="O23937" i="1" s="1"/>
  <c r="G23938" i="1"/>
  <c r="H23938" i="1" s="1"/>
  <c r="I23938" i="1" s="1"/>
  <c r="J23938" i="1" s="1"/>
  <c r="O23938" i="1" s="1"/>
  <c r="G23939" i="1"/>
  <c r="H23939" i="1" s="1"/>
  <c r="I23939" i="1" s="1"/>
  <c r="J23939" i="1" s="1"/>
  <c r="O23939" i="1" s="1"/>
  <c r="G23940" i="1"/>
  <c r="H23940" i="1" s="1"/>
  <c r="I23940" i="1" s="1"/>
  <c r="J23940" i="1" s="1"/>
  <c r="O23940" i="1" s="1"/>
  <c r="G23941" i="1"/>
  <c r="H23941" i="1" s="1"/>
  <c r="I23941" i="1" s="1"/>
  <c r="J23941" i="1" s="1"/>
  <c r="O23941" i="1" s="1"/>
  <c r="G23942" i="1"/>
  <c r="H23942" i="1" s="1"/>
  <c r="I23942" i="1" s="1"/>
  <c r="J23942" i="1" s="1"/>
  <c r="O23942" i="1" s="1"/>
  <c r="G23943" i="1"/>
  <c r="H23943" i="1" s="1"/>
  <c r="I23943" i="1" s="1"/>
  <c r="J23943" i="1" s="1"/>
  <c r="O23943" i="1" s="1"/>
  <c r="G23944" i="1"/>
  <c r="H23944" i="1" s="1"/>
  <c r="I23944" i="1" s="1"/>
  <c r="J23944" i="1" s="1"/>
  <c r="O23944" i="1" s="1"/>
  <c r="G23945" i="1"/>
  <c r="H23945" i="1" s="1"/>
  <c r="I23945" i="1" s="1"/>
  <c r="J23945" i="1" s="1"/>
  <c r="O23945" i="1" s="1"/>
  <c r="G23946" i="1"/>
  <c r="H23946" i="1" s="1"/>
  <c r="I23946" i="1" s="1"/>
  <c r="J23946" i="1" s="1"/>
  <c r="O23946" i="1" s="1"/>
  <c r="G23947" i="1"/>
  <c r="H23947" i="1" s="1"/>
  <c r="I23947" i="1" s="1"/>
  <c r="J23947" i="1" s="1"/>
  <c r="O23947" i="1" s="1"/>
  <c r="G23948" i="1"/>
  <c r="H23948" i="1" s="1"/>
  <c r="I23948" i="1" s="1"/>
  <c r="J23948" i="1" s="1"/>
  <c r="O23948" i="1" s="1"/>
  <c r="G23949" i="1"/>
  <c r="H23949" i="1" s="1"/>
  <c r="I23949" i="1" s="1"/>
  <c r="J23949" i="1" s="1"/>
  <c r="O23949" i="1" s="1"/>
  <c r="G23950" i="1"/>
  <c r="H23950" i="1" s="1"/>
  <c r="I23950" i="1" s="1"/>
  <c r="J23950" i="1" s="1"/>
  <c r="O23950" i="1" s="1"/>
  <c r="G23951" i="1"/>
  <c r="H23951" i="1" s="1"/>
  <c r="I23951" i="1" s="1"/>
  <c r="J23951" i="1" s="1"/>
  <c r="O23951" i="1" s="1"/>
  <c r="G23952" i="1"/>
  <c r="H23952" i="1" s="1"/>
  <c r="I23952" i="1" s="1"/>
  <c r="J23952" i="1" s="1"/>
  <c r="O23952" i="1" s="1"/>
  <c r="G23953" i="1"/>
  <c r="H23953" i="1" s="1"/>
  <c r="I23953" i="1" s="1"/>
  <c r="J23953" i="1" s="1"/>
  <c r="O23953" i="1" s="1"/>
  <c r="G23954" i="1"/>
  <c r="H23954" i="1" s="1"/>
  <c r="I23954" i="1" s="1"/>
  <c r="J23954" i="1" s="1"/>
  <c r="O23954" i="1" s="1"/>
  <c r="G23955" i="1"/>
  <c r="H23955" i="1" s="1"/>
  <c r="I23955" i="1" s="1"/>
  <c r="J23955" i="1" s="1"/>
  <c r="O23955" i="1" s="1"/>
  <c r="G23956" i="1"/>
  <c r="H23956" i="1" s="1"/>
  <c r="I23956" i="1" s="1"/>
  <c r="J23956" i="1" s="1"/>
  <c r="O23956" i="1" s="1"/>
  <c r="G23957" i="1"/>
  <c r="H23957" i="1" s="1"/>
  <c r="I23957" i="1" s="1"/>
  <c r="J23957" i="1" s="1"/>
  <c r="O23957" i="1" s="1"/>
  <c r="G23958" i="1"/>
  <c r="H23958" i="1" s="1"/>
  <c r="I23958" i="1" s="1"/>
  <c r="J23958" i="1" s="1"/>
  <c r="O23958" i="1" s="1"/>
  <c r="G23959" i="1"/>
  <c r="H23959" i="1" s="1"/>
  <c r="I23959" i="1" s="1"/>
  <c r="J23959" i="1" s="1"/>
  <c r="O23959" i="1" s="1"/>
  <c r="G23960" i="1"/>
  <c r="H23960" i="1" s="1"/>
  <c r="I23960" i="1" s="1"/>
  <c r="J23960" i="1" s="1"/>
  <c r="O23960" i="1" s="1"/>
  <c r="G23961" i="1"/>
  <c r="H23961" i="1" s="1"/>
  <c r="I23961" i="1" s="1"/>
  <c r="J23961" i="1" s="1"/>
  <c r="O23961" i="1" s="1"/>
  <c r="G23962" i="1"/>
  <c r="H23962" i="1" s="1"/>
  <c r="I23962" i="1" s="1"/>
  <c r="J23962" i="1" s="1"/>
  <c r="O23962" i="1" s="1"/>
  <c r="G23963" i="1"/>
  <c r="H23963" i="1" s="1"/>
  <c r="I23963" i="1" s="1"/>
  <c r="J23963" i="1" s="1"/>
  <c r="O23963" i="1" s="1"/>
  <c r="G23964" i="1"/>
  <c r="H23964" i="1" s="1"/>
  <c r="I23964" i="1" s="1"/>
  <c r="J23964" i="1" s="1"/>
  <c r="O23964" i="1" s="1"/>
  <c r="G23965" i="1"/>
  <c r="H23965" i="1" s="1"/>
  <c r="I23965" i="1" s="1"/>
  <c r="J23965" i="1" s="1"/>
  <c r="O23965" i="1" s="1"/>
  <c r="G23966" i="1"/>
  <c r="H23966" i="1" s="1"/>
  <c r="I23966" i="1" s="1"/>
  <c r="J23966" i="1" s="1"/>
  <c r="O23966" i="1" s="1"/>
  <c r="G23967" i="1"/>
  <c r="H23967" i="1" s="1"/>
  <c r="I23967" i="1" s="1"/>
  <c r="J23967" i="1" s="1"/>
  <c r="O23967" i="1" s="1"/>
  <c r="G23968" i="1"/>
  <c r="H23968" i="1" s="1"/>
  <c r="I23968" i="1" s="1"/>
  <c r="J23968" i="1" s="1"/>
  <c r="O23968" i="1" s="1"/>
  <c r="G23969" i="1"/>
  <c r="H23969" i="1" s="1"/>
  <c r="I23969" i="1" s="1"/>
  <c r="J23969" i="1" s="1"/>
  <c r="O23969" i="1" s="1"/>
  <c r="G23970" i="1"/>
  <c r="H23970" i="1" s="1"/>
  <c r="I23970" i="1" s="1"/>
  <c r="J23970" i="1" s="1"/>
  <c r="O23970" i="1" s="1"/>
  <c r="G23971" i="1"/>
  <c r="H23971" i="1" s="1"/>
  <c r="I23971" i="1" s="1"/>
  <c r="J23971" i="1" s="1"/>
  <c r="O23971" i="1" s="1"/>
  <c r="G23972" i="1"/>
  <c r="H23972" i="1" s="1"/>
  <c r="I23972" i="1" s="1"/>
  <c r="J23972" i="1" s="1"/>
  <c r="O23972" i="1" s="1"/>
  <c r="G23973" i="1"/>
  <c r="H23973" i="1" s="1"/>
  <c r="I23973" i="1" s="1"/>
  <c r="J23973" i="1" s="1"/>
  <c r="O23973" i="1" s="1"/>
  <c r="G23974" i="1"/>
  <c r="H23974" i="1" s="1"/>
  <c r="I23974" i="1" s="1"/>
  <c r="J23974" i="1" s="1"/>
  <c r="O23974" i="1" s="1"/>
  <c r="G23975" i="1"/>
  <c r="H23975" i="1" s="1"/>
  <c r="I23975" i="1" s="1"/>
  <c r="J23975" i="1" s="1"/>
  <c r="O23975" i="1" s="1"/>
  <c r="G23976" i="1"/>
  <c r="H23976" i="1" s="1"/>
  <c r="I23976" i="1" s="1"/>
  <c r="J23976" i="1" s="1"/>
  <c r="O23976" i="1" s="1"/>
  <c r="G23977" i="1"/>
  <c r="H23977" i="1" s="1"/>
  <c r="I23977" i="1" s="1"/>
  <c r="J23977" i="1" s="1"/>
  <c r="O23977" i="1" s="1"/>
  <c r="G23978" i="1"/>
  <c r="H23978" i="1" s="1"/>
  <c r="I23978" i="1" s="1"/>
  <c r="J23978" i="1" s="1"/>
  <c r="O23978" i="1" s="1"/>
  <c r="G23979" i="1"/>
  <c r="H23979" i="1" s="1"/>
  <c r="I23979" i="1" s="1"/>
  <c r="J23979" i="1" s="1"/>
  <c r="O23979" i="1" s="1"/>
  <c r="G23980" i="1"/>
  <c r="H23980" i="1" s="1"/>
  <c r="I23980" i="1" s="1"/>
  <c r="J23980" i="1" s="1"/>
  <c r="O23980" i="1" s="1"/>
  <c r="G23981" i="1"/>
  <c r="H23981" i="1" s="1"/>
  <c r="I23981" i="1" s="1"/>
  <c r="J23981" i="1" s="1"/>
  <c r="O23981" i="1" s="1"/>
  <c r="G23982" i="1"/>
  <c r="H23982" i="1" s="1"/>
  <c r="I23982" i="1" s="1"/>
  <c r="J23982" i="1" s="1"/>
  <c r="O23982" i="1" s="1"/>
  <c r="G23983" i="1"/>
  <c r="H23983" i="1" s="1"/>
  <c r="I23983" i="1" s="1"/>
  <c r="J23983" i="1" s="1"/>
  <c r="O23983" i="1" s="1"/>
  <c r="G23984" i="1"/>
  <c r="H23984" i="1" s="1"/>
  <c r="I23984" i="1" s="1"/>
  <c r="J23984" i="1" s="1"/>
  <c r="O23984" i="1" s="1"/>
  <c r="G23985" i="1"/>
  <c r="H23985" i="1" s="1"/>
  <c r="I23985" i="1" s="1"/>
  <c r="J23985" i="1" s="1"/>
  <c r="O23985" i="1" s="1"/>
  <c r="G23986" i="1"/>
  <c r="H23986" i="1" s="1"/>
  <c r="I23986" i="1" s="1"/>
  <c r="J23986" i="1" s="1"/>
  <c r="O23986" i="1" s="1"/>
  <c r="G23987" i="1"/>
  <c r="H23987" i="1" s="1"/>
  <c r="I23987" i="1" s="1"/>
  <c r="J23987" i="1" s="1"/>
  <c r="O23987" i="1" s="1"/>
  <c r="G23988" i="1"/>
  <c r="H23988" i="1" s="1"/>
  <c r="I23988" i="1" s="1"/>
  <c r="J23988" i="1" s="1"/>
  <c r="O23988" i="1" s="1"/>
  <c r="G23989" i="1"/>
  <c r="H23989" i="1" s="1"/>
  <c r="I23989" i="1" s="1"/>
  <c r="J23989" i="1" s="1"/>
  <c r="O23989" i="1" s="1"/>
  <c r="G23990" i="1"/>
  <c r="H23990" i="1" s="1"/>
  <c r="I23990" i="1" s="1"/>
  <c r="J23990" i="1" s="1"/>
  <c r="O23990" i="1" s="1"/>
  <c r="G23991" i="1"/>
  <c r="H23991" i="1" s="1"/>
  <c r="I23991" i="1" s="1"/>
  <c r="J23991" i="1" s="1"/>
  <c r="O23991" i="1" s="1"/>
  <c r="G23992" i="1"/>
  <c r="H23992" i="1" s="1"/>
  <c r="I23992" i="1" s="1"/>
  <c r="J23992" i="1" s="1"/>
  <c r="O23992" i="1" s="1"/>
  <c r="G23993" i="1"/>
  <c r="H23993" i="1" s="1"/>
  <c r="I23993" i="1" s="1"/>
  <c r="J23993" i="1" s="1"/>
  <c r="O23993" i="1" s="1"/>
  <c r="G23994" i="1"/>
  <c r="H23994" i="1" s="1"/>
  <c r="I23994" i="1" s="1"/>
  <c r="J23994" i="1" s="1"/>
  <c r="O23994" i="1" s="1"/>
  <c r="G23995" i="1"/>
  <c r="H23995" i="1" s="1"/>
  <c r="I23995" i="1" s="1"/>
  <c r="J23995" i="1" s="1"/>
  <c r="O23995" i="1" s="1"/>
  <c r="G23996" i="1"/>
  <c r="H23996" i="1" s="1"/>
  <c r="I23996" i="1" s="1"/>
  <c r="J23996" i="1" s="1"/>
  <c r="O23996" i="1" s="1"/>
  <c r="G23997" i="1"/>
  <c r="H23997" i="1" s="1"/>
  <c r="I23997" i="1" s="1"/>
  <c r="J23997" i="1" s="1"/>
  <c r="O23997" i="1" s="1"/>
  <c r="G23998" i="1"/>
  <c r="H23998" i="1" s="1"/>
  <c r="I23998" i="1" s="1"/>
  <c r="J23998" i="1" s="1"/>
  <c r="O23998" i="1" s="1"/>
  <c r="G23999" i="1"/>
  <c r="H23999" i="1" s="1"/>
  <c r="I23999" i="1" s="1"/>
  <c r="J23999" i="1" s="1"/>
  <c r="O23999" i="1" s="1"/>
  <c r="G24000" i="1"/>
  <c r="H24000" i="1" s="1"/>
  <c r="I24000" i="1" s="1"/>
  <c r="J24000" i="1" s="1"/>
  <c r="O24000" i="1" s="1"/>
  <c r="G24001" i="1"/>
  <c r="H24001" i="1" s="1"/>
  <c r="I24001" i="1" s="1"/>
  <c r="J24001" i="1" s="1"/>
  <c r="O24001" i="1" s="1"/>
  <c r="G24002" i="1"/>
  <c r="H24002" i="1" s="1"/>
  <c r="I24002" i="1" s="1"/>
  <c r="J24002" i="1" s="1"/>
  <c r="O24002" i="1" s="1"/>
  <c r="G24003" i="1"/>
  <c r="H24003" i="1" s="1"/>
  <c r="I24003" i="1" s="1"/>
  <c r="J24003" i="1" s="1"/>
  <c r="O24003" i="1" s="1"/>
  <c r="G24004" i="1"/>
  <c r="H24004" i="1" s="1"/>
  <c r="I24004" i="1" s="1"/>
  <c r="J24004" i="1" s="1"/>
  <c r="O24004" i="1" s="1"/>
  <c r="G24005" i="1"/>
  <c r="H24005" i="1" s="1"/>
  <c r="I24005" i="1" s="1"/>
  <c r="J24005" i="1" s="1"/>
  <c r="O24005" i="1" s="1"/>
  <c r="G24006" i="1"/>
  <c r="H24006" i="1" s="1"/>
  <c r="I24006" i="1" s="1"/>
  <c r="J24006" i="1" s="1"/>
  <c r="O24006" i="1" s="1"/>
  <c r="G24007" i="1"/>
  <c r="H24007" i="1" s="1"/>
  <c r="I24007" i="1" s="1"/>
  <c r="J24007" i="1" s="1"/>
  <c r="O24007" i="1" s="1"/>
  <c r="G24008" i="1"/>
  <c r="H24008" i="1" s="1"/>
  <c r="I24008" i="1" s="1"/>
  <c r="J24008" i="1" s="1"/>
  <c r="O24008" i="1" s="1"/>
  <c r="G24009" i="1"/>
  <c r="H24009" i="1" s="1"/>
  <c r="I24009" i="1" s="1"/>
  <c r="J24009" i="1" s="1"/>
  <c r="O24009" i="1" s="1"/>
  <c r="G24010" i="1"/>
  <c r="H24010" i="1" s="1"/>
  <c r="I24010" i="1" s="1"/>
  <c r="J24010" i="1" s="1"/>
  <c r="O24010" i="1" s="1"/>
  <c r="G24011" i="1"/>
  <c r="H24011" i="1" s="1"/>
  <c r="I24011" i="1" s="1"/>
  <c r="J24011" i="1" s="1"/>
  <c r="O24011" i="1" s="1"/>
  <c r="G24012" i="1"/>
  <c r="H24012" i="1" s="1"/>
  <c r="I24012" i="1" s="1"/>
  <c r="J24012" i="1" s="1"/>
  <c r="O24012" i="1" s="1"/>
  <c r="G24013" i="1"/>
  <c r="H24013" i="1" s="1"/>
  <c r="I24013" i="1" s="1"/>
  <c r="J24013" i="1" s="1"/>
  <c r="O24013" i="1" s="1"/>
  <c r="G24014" i="1"/>
  <c r="H24014" i="1" s="1"/>
  <c r="I24014" i="1" s="1"/>
  <c r="J24014" i="1" s="1"/>
  <c r="O24014" i="1" s="1"/>
  <c r="G24015" i="1"/>
  <c r="H24015" i="1" s="1"/>
  <c r="I24015" i="1" s="1"/>
  <c r="J24015" i="1" s="1"/>
  <c r="O24015" i="1" s="1"/>
  <c r="G24016" i="1"/>
  <c r="H24016" i="1" s="1"/>
  <c r="I24016" i="1" s="1"/>
  <c r="J24016" i="1" s="1"/>
  <c r="O24016" i="1" s="1"/>
  <c r="G24017" i="1"/>
  <c r="H24017" i="1" s="1"/>
  <c r="I24017" i="1" s="1"/>
  <c r="J24017" i="1" s="1"/>
  <c r="O24017" i="1" s="1"/>
  <c r="G24018" i="1"/>
  <c r="H24018" i="1" s="1"/>
  <c r="I24018" i="1" s="1"/>
  <c r="J24018" i="1" s="1"/>
  <c r="O24018" i="1" s="1"/>
  <c r="G24019" i="1"/>
  <c r="H24019" i="1" s="1"/>
  <c r="I24019" i="1" s="1"/>
  <c r="J24019" i="1" s="1"/>
  <c r="O24019" i="1" s="1"/>
  <c r="G24020" i="1"/>
  <c r="H24020" i="1" s="1"/>
  <c r="I24020" i="1" s="1"/>
  <c r="J24020" i="1" s="1"/>
  <c r="O24020" i="1" s="1"/>
  <c r="G24021" i="1"/>
  <c r="H24021" i="1" s="1"/>
  <c r="I24021" i="1" s="1"/>
  <c r="J24021" i="1" s="1"/>
  <c r="O24021" i="1" s="1"/>
  <c r="G24022" i="1"/>
  <c r="H24022" i="1" s="1"/>
  <c r="I24022" i="1" s="1"/>
  <c r="J24022" i="1" s="1"/>
  <c r="O24022" i="1" s="1"/>
  <c r="G24023" i="1"/>
  <c r="H24023" i="1" s="1"/>
  <c r="I24023" i="1" s="1"/>
  <c r="J24023" i="1" s="1"/>
  <c r="O24023" i="1" s="1"/>
  <c r="G24024" i="1"/>
  <c r="H24024" i="1" s="1"/>
  <c r="I24024" i="1" s="1"/>
  <c r="J24024" i="1" s="1"/>
  <c r="O24024" i="1" s="1"/>
  <c r="G24025" i="1"/>
  <c r="H24025" i="1" s="1"/>
  <c r="I24025" i="1" s="1"/>
  <c r="J24025" i="1" s="1"/>
  <c r="O24025" i="1" s="1"/>
  <c r="G24026" i="1"/>
  <c r="H24026" i="1" s="1"/>
  <c r="I24026" i="1" s="1"/>
  <c r="J24026" i="1" s="1"/>
  <c r="O24026" i="1" s="1"/>
  <c r="G24027" i="1"/>
  <c r="H24027" i="1" s="1"/>
  <c r="I24027" i="1" s="1"/>
  <c r="J24027" i="1" s="1"/>
  <c r="O24027" i="1" s="1"/>
  <c r="G24028" i="1"/>
  <c r="H24028" i="1" s="1"/>
  <c r="I24028" i="1" s="1"/>
  <c r="J24028" i="1" s="1"/>
  <c r="O24028" i="1" s="1"/>
  <c r="G24029" i="1"/>
  <c r="H24029" i="1" s="1"/>
  <c r="I24029" i="1" s="1"/>
  <c r="J24029" i="1" s="1"/>
  <c r="O24029" i="1" s="1"/>
  <c r="G24030" i="1"/>
  <c r="H24030" i="1" s="1"/>
  <c r="I24030" i="1" s="1"/>
  <c r="J24030" i="1" s="1"/>
  <c r="O24030" i="1" s="1"/>
  <c r="G24031" i="1"/>
  <c r="H24031" i="1" s="1"/>
  <c r="I24031" i="1" s="1"/>
  <c r="J24031" i="1" s="1"/>
  <c r="O24031" i="1" s="1"/>
  <c r="G24032" i="1"/>
  <c r="H24032" i="1" s="1"/>
  <c r="I24032" i="1" s="1"/>
  <c r="J24032" i="1" s="1"/>
  <c r="O24032" i="1" s="1"/>
  <c r="G24033" i="1"/>
  <c r="H24033" i="1" s="1"/>
  <c r="I24033" i="1" s="1"/>
  <c r="J24033" i="1" s="1"/>
  <c r="O24033" i="1" s="1"/>
  <c r="G24034" i="1"/>
  <c r="H24034" i="1" s="1"/>
  <c r="I24034" i="1" s="1"/>
  <c r="J24034" i="1" s="1"/>
  <c r="O24034" i="1" s="1"/>
  <c r="G24035" i="1"/>
  <c r="H24035" i="1" s="1"/>
  <c r="I24035" i="1" s="1"/>
  <c r="J24035" i="1" s="1"/>
  <c r="O24035" i="1" s="1"/>
  <c r="G24036" i="1"/>
  <c r="H24036" i="1" s="1"/>
  <c r="I24036" i="1" s="1"/>
  <c r="J24036" i="1" s="1"/>
  <c r="O24036" i="1" s="1"/>
  <c r="G24037" i="1"/>
  <c r="H24037" i="1" s="1"/>
  <c r="I24037" i="1" s="1"/>
  <c r="J24037" i="1" s="1"/>
  <c r="O24037" i="1" s="1"/>
  <c r="G24038" i="1"/>
  <c r="H24038" i="1" s="1"/>
  <c r="I24038" i="1" s="1"/>
  <c r="J24038" i="1" s="1"/>
  <c r="O24038" i="1" s="1"/>
  <c r="G24039" i="1"/>
  <c r="H24039" i="1" s="1"/>
  <c r="I24039" i="1" s="1"/>
  <c r="J24039" i="1" s="1"/>
  <c r="O24039" i="1" s="1"/>
  <c r="G24040" i="1"/>
  <c r="H24040" i="1" s="1"/>
  <c r="I24040" i="1" s="1"/>
  <c r="J24040" i="1" s="1"/>
  <c r="O24040" i="1" s="1"/>
  <c r="G24041" i="1"/>
  <c r="H24041" i="1" s="1"/>
  <c r="I24041" i="1" s="1"/>
  <c r="J24041" i="1" s="1"/>
  <c r="O24041" i="1" s="1"/>
  <c r="G24042" i="1"/>
  <c r="H24042" i="1" s="1"/>
  <c r="I24042" i="1" s="1"/>
  <c r="J24042" i="1" s="1"/>
  <c r="O24042" i="1" s="1"/>
  <c r="G24043" i="1"/>
  <c r="H24043" i="1" s="1"/>
  <c r="I24043" i="1" s="1"/>
  <c r="J24043" i="1" s="1"/>
  <c r="O24043" i="1" s="1"/>
  <c r="G24044" i="1"/>
  <c r="H24044" i="1" s="1"/>
  <c r="I24044" i="1" s="1"/>
  <c r="J24044" i="1" s="1"/>
  <c r="O24044" i="1" s="1"/>
  <c r="G24045" i="1"/>
  <c r="H24045" i="1" s="1"/>
  <c r="I24045" i="1" s="1"/>
  <c r="J24045" i="1" s="1"/>
  <c r="O24045" i="1" s="1"/>
  <c r="G24046" i="1"/>
  <c r="H24046" i="1" s="1"/>
  <c r="I24046" i="1" s="1"/>
  <c r="J24046" i="1" s="1"/>
  <c r="O24046" i="1" s="1"/>
  <c r="G24047" i="1"/>
  <c r="H24047" i="1" s="1"/>
  <c r="I24047" i="1" s="1"/>
  <c r="J24047" i="1" s="1"/>
  <c r="O24047" i="1" s="1"/>
  <c r="G24048" i="1"/>
  <c r="H24048" i="1" s="1"/>
  <c r="I24048" i="1" s="1"/>
  <c r="J24048" i="1" s="1"/>
  <c r="O24048" i="1" s="1"/>
  <c r="G24049" i="1"/>
  <c r="H24049" i="1" s="1"/>
  <c r="I24049" i="1" s="1"/>
  <c r="J24049" i="1" s="1"/>
  <c r="O24049" i="1" s="1"/>
  <c r="G24050" i="1"/>
  <c r="H24050" i="1" s="1"/>
  <c r="I24050" i="1" s="1"/>
  <c r="J24050" i="1" s="1"/>
  <c r="O24050" i="1" s="1"/>
  <c r="G24051" i="1"/>
  <c r="H24051" i="1" s="1"/>
  <c r="I24051" i="1" s="1"/>
  <c r="J24051" i="1" s="1"/>
  <c r="O24051" i="1" s="1"/>
  <c r="G24052" i="1"/>
  <c r="H24052" i="1" s="1"/>
  <c r="I24052" i="1" s="1"/>
  <c r="J24052" i="1" s="1"/>
  <c r="O24052" i="1" s="1"/>
  <c r="G24053" i="1"/>
  <c r="H24053" i="1" s="1"/>
  <c r="I24053" i="1" s="1"/>
  <c r="J24053" i="1" s="1"/>
  <c r="O24053" i="1" s="1"/>
  <c r="G24054" i="1"/>
  <c r="H24054" i="1" s="1"/>
  <c r="I24054" i="1" s="1"/>
  <c r="J24054" i="1" s="1"/>
  <c r="O24054" i="1" s="1"/>
  <c r="G24055" i="1"/>
  <c r="H24055" i="1" s="1"/>
  <c r="I24055" i="1" s="1"/>
  <c r="J24055" i="1" s="1"/>
  <c r="O24055" i="1" s="1"/>
  <c r="G24056" i="1"/>
  <c r="H24056" i="1" s="1"/>
  <c r="I24056" i="1" s="1"/>
  <c r="J24056" i="1" s="1"/>
  <c r="O24056" i="1" s="1"/>
  <c r="G24057" i="1"/>
  <c r="H24057" i="1" s="1"/>
  <c r="I24057" i="1" s="1"/>
  <c r="J24057" i="1" s="1"/>
  <c r="O24057" i="1" s="1"/>
  <c r="G24058" i="1"/>
  <c r="H24058" i="1" s="1"/>
  <c r="I24058" i="1" s="1"/>
  <c r="J24058" i="1" s="1"/>
  <c r="O24058" i="1" s="1"/>
  <c r="G24059" i="1"/>
  <c r="H24059" i="1" s="1"/>
  <c r="I24059" i="1" s="1"/>
  <c r="J24059" i="1" s="1"/>
  <c r="O24059" i="1" s="1"/>
  <c r="G24060" i="1"/>
  <c r="H24060" i="1" s="1"/>
  <c r="I24060" i="1" s="1"/>
  <c r="J24060" i="1" s="1"/>
  <c r="O24060" i="1" s="1"/>
  <c r="G24061" i="1"/>
  <c r="H24061" i="1" s="1"/>
  <c r="I24061" i="1" s="1"/>
  <c r="J24061" i="1" s="1"/>
  <c r="O24061" i="1" s="1"/>
  <c r="G24062" i="1"/>
  <c r="H24062" i="1" s="1"/>
  <c r="I24062" i="1" s="1"/>
  <c r="J24062" i="1" s="1"/>
  <c r="O24062" i="1" s="1"/>
  <c r="G24063" i="1"/>
  <c r="H24063" i="1" s="1"/>
  <c r="I24063" i="1" s="1"/>
  <c r="J24063" i="1" s="1"/>
  <c r="O24063" i="1" s="1"/>
  <c r="G24064" i="1"/>
  <c r="H24064" i="1" s="1"/>
  <c r="I24064" i="1" s="1"/>
  <c r="J24064" i="1" s="1"/>
  <c r="O24064" i="1" s="1"/>
  <c r="G24065" i="1"/>
  <c r="H24065" i="1" s="1"/>
  <c r="I24065" i="1" s="1"/>
  <c r="J24065" i="1" s="1"/>
  <c r="O24065" i="1" s="1"/>
  <c r="G24066" i="1"/>
  <c r="H24066" i="1" s="1"/>
  <c r="I24066" i="1" s="1"/>
  <c r="J24066" i="1" s="1"/>
  <c r="O24066" i="1" s="1"/>
  <c r="G24067" i="1"/>
  <c r="H24067" i="1" s="1"/>
  <c r="I24067" i="1" s="1"/>
  <c r="J24067" i="1" s="1"/>
  <c r="O24067" i="1" s="1"/>
  <c r="G24068" i="1"/>
  <c r="H24068" i="1" s="1"/>
  <c r="I24068" i="1" s="1"/>
  <c r="J24068" i="1" s="1"/>
  <c r="O24068" i="1" s="1"/>
  <c r="G24069" i="1"/>
  <c r="H24069" i="1" s="1"/>
  <c r="I24069" i="1" s="1"/>
  <c r="J24069" i="1" s="1"/>
  <c r="O24069" i="1" s="1"/>
  <c r="G24070" i="1"/>
  <c r="H24070" i="1" s="1"/>
  <c r="I24070" i="1" s="1"/>
  <c r="J24070" i="1" s="1"/>
  <c r="O24070" i="1" s="1"/>
  <c r="G24071" i="1"/>
  <c r="H24071" i="1" s="1"/>
  <c r="I24071" i="1" s="1"/>
  <c r="J24071" i="1" s="1"/>
  <c r="O24071" i="1" s="1"/>
  <c r="G24072" i="1"/>
  <c r="H24072" i="1" s="1"/>
  <c r="I24072" i="1" s="1"/>
  <c r="J24072" i="1" s="1"/>
  <c r="O24072" i="1" s="1"/>
  <c r="G24073" i="1"/>
  <c r="H24073" i="1" s="1"/>
  <c r="I24073" i="1" s="1"/>
  <c r="J24073" i="1" s="1"/>
  <c r="O24073" i="1" s="1"/>
  <c r="G24074" i="1"/>
  <c r="H24074" i="1" s="1"/>
  <c r="I24074" i="1" s="1"/>
  <c r="J24074" i="1" s="1"/>
  <c r="O24074" i="1" s="1"/>
  <c r="G24075" i="1"/>
  <c r="H24075" i="1" s="1"/>
  <c r="I24075" i="1" s="1"/>
  <c r="J24075" i="1" s="1"/>
  <c r="O24075" i="1" s="1"/>
  <c r="G24076" i="1"/>
  <c r="H24076" i="1" s="1"/>
  <c r="I24076" i="1" s="1"/>
  <c r="J24076" i="1" s="1"/>
  <c r="O24076" i="1" s="1"/>
  <c r="G24077" i="1"/>
  <c r="H24077" i="1" s="1"/>
  <c r="I24077" i="1" s="1"/>
  <c r="J24077" i="1" s="1"/>
  <c r="O24077" i="1" s="1"/>
  <c r="G24078" i="1"/>
  <c r="H24078" i="1" s="1"/>
  <c r="I24078" i="1" s="1"/>
  <c r="J24078" i="1" s="1"/>
  <c r="O24078" i="1" s="1"/>
  <c r="G24079" i="1"/>
  <c r="H24079" i="1" s="1"/>
  <c r="I24079" i="1" s="1"/>
  <c r="J24079" i="1" s="1"/>
  <c r="O24079" i="1" s="1"/>
  <c r="G24080" i="1"/>
  <c r="H24080" i="1" s="1"/>
  <c r="I24080" i="1" s="1"/>
  <c r="J24080" i="1" s="1"/>
  <c r="O24080" i="1" s="1"/>
  <c r="G24081" i="1"/>
  <c r="H24081" i="1" s="1"/>
  <c r="I24081" i="1" s="1"/>
  <c r="J24081" i="1" s="1"/>
  <c r="O24081" i="1" s="1"/>
  <c r="G24082" i="1"/>
  <c r="H24082" i="1" s="1"/>
  <c r="I24082" i="1" s="1"/>
  <c r="J24082" i="1" s="1"/>
  <c r="O24082" i="1" s="1"/>
  <c r="G24083" i="1"/>
  <c r="H24083" i="1" s="1"/>
  <c r="I24083" i="1" s="1"/>
  <c r="J24083" i="1" s="1"/>
  <c r="O24083" i="1" s="1"/>
  <c r="G24084" i="1"/>
  <c r="H24084" i="1" s="1"/>
  <c r="I24084" i="1" s="1"/>
  <c r="J24084" i="1" s="1"/>
  <c r="O24084" i="1" s="1"/>
  <c r="G24085" i="1"/>
  <c r="H24085" i="1" s="1"/>
  <c r="I24085" i="1" s="1"/>
  <c r="J24085" i="1" s="1"/>
  <c r="O24085" i="1" s="1"/>
  <c r="G24086" i="1"/>
  <c r="H24086" i="1" s="1"/>
  <c r="I24086" i="1" s="1"/>
  <c r="J24086" i="1" s="1"/>
  <c r="O24086" i="1" s="1"/>
  <c r="G24087" i="1"/>
  <c r="H24087" i="1" s="1"/>
  <c r="I24087" i="1" s="1"/>
  <c r="J24087" i="1" s="1"/>
  <c r="O24087" i="1" s="1"/>
  <c r="G24088" i="1"/>
  <c r="H24088" i="1" s="1"/>
  <c r="I24088" i="1" s="1"/>
  <c r="J24088" i="1" s="1"/>
  <c r="O24088" i="1" s="1"/>
  <c r="G24089" i="1"/>
  <c r="H24089" i="1" s="1"/>
  <c r="I24089" i="1" s="1"/>
  <c r="J24089" i="1" s="1"/>
  <c r="O24089" i="1" s="1"/>
  <c r="G24090" i="1"/>
  <c r="H24090" i="1" s="1"/>
  <c r="I24090" i="1" s="1"/>
  <c r="J24090" i="1" s="1"/>
  <c r="O24090" i="1" s="1"/>
  <c r="G24091" i="1"/>
  <c r="H24091" i="1" s="1"/>
  <c r="I24091" i="1" s="1"/>
  <c r="J24091" i="1" s="1"/>
  <c r="O24091" i="1" s="1"/>
  <c r="G24092" i="1"/>
  <c r="H24092" i="1" s="1"/>
  <c r="I24092" i="1" s="1"/>
  <c r="J24092" i="1" s="1"/>
  <c r="O24092" i="1" s="1"/>
  <c r="G24093" i="1"/>
  <c r="H24093" i="1" s="1"/>
  <c r="I24093" i="1" s="1"/>
  <c r="J24093" i="1" s="1"/>
  <c r="O24093" i="1" s="1"/>
  <c r="G24094" i="1"/>
  <c r="H24094" i="1" s="1"/>
  <c r="I24094" i="1" s="1"/>
  <c r="J24094" i="1" s="1"/>
  <c r="O24094" i="1" s="1"/>
  <c r="G24095" i="1"/>
  <c r="H24095" i="1" s="1"/>
  <c r="I24095" i="1" s="1"/>
  <c r="J24095" i="1" s="1"/>
  <c r="O24095" i="1" s="1"/>
  <c r="G24096" i="1"/>
  <c r="H24096" i="1" s="1"/>
  <c r="I24096" i="1" s="1"/>
  <c r="J24096" i="1" s="1"/>
  <c r="O24096" i="1" s="1"/>
  <c r="G24097" i="1"/>
  <c r="H24097" i="1" s="1"/>
  <c r="I24097" i="1" s="1"/>
  <c r="J24097" i="1" s="1"/>
  <c r="O24097" i="1" s="1"/>
  <c r="G24098" i="1"/>
  <c r="H24098" i="1" s="1"/>
  <c r="I24098" i="1" s="1"/>
  <c r="J24098" i="1" s="1"/>
  <c r="O24098" i="1" s="1"/>
  <c r="G24099" i="1"/>
  <c r="H24099" i="1" s="1"/>
  <c r="I24099" i="1" s="1"/>
  <c r="J24099" i="1" s="1"/>
  <c r="O24099" i="1" s="1"/>
  <c r="G24100" i="1"/>
  <c r="H24100" i="1" s="1"/>
  <c r="I24100" i="1" s="1"/>
  <c r="J24100" i="1" s="1"/>
  <c r="O24100" i="1" s="1"/>
  <c r="G24101" i="1"/>
  <c r="H24101" i="1" s="1"/>
  <c r="I24101" i="1" s="1"/>
  <c r="J24101" i="1" s="1"/>
  <c r="O24101" i="1" s="1"/>
  <c r="G24102" i="1"/>
  <c r="H24102" i="1" s="1"/>
  <c r="I24102" i="1" s="1"/>
  <c r="J24102" i="1" s="1"/>
  <c r="O24102" i="1" s="1"/>
  <c r="G24103" i="1"/>
  <c r="H24103" i="1" s="1"/>
  <c r="I24103" i="1" s="1"/>
  <c r="J24103" i="1" s="1"/>
  <c r="O24103" i="1" s="1"/>
  <c r="G24104" i="1"/>
  <c r="H24104" i="1" s="1"/>
  <c r="I24104" i="1" s="1"/>
  <c r="J24104" i="1" s="1"/>
  <c r="O24104" i="1" s="1"/>
  <c r="G24105" i="1"/>
  <c r="H24105" i="1" s="1"/>
  <c r="I24105" i="1" s="1"/>
  <c r="J24105" i="1" s="1"/>
  <c r="O24105" i="1" s="1"/>
  <c r="G24106" i="1"/>
  <c r="H24106" i="1" s="1"/>
  <c r="I24106" i="1" s="1"/>
  <c r="J24106" i="1" s="1"/>
  <c r="O24106" i="1" s="1"/>
  <c r="G24107" i="1"/>
  <c r="H24107" i="1" s="1"/>
  <c r="I24107" i="1" s="1"/>
  <c r="J24107" i="1" s="1"/>
  <c r="O24107" i="1" s="1"/>
  <c r="G24108" i="1"/>
  <c r="H24108" i="1" s="1"/>
  <c r="I24108" i="1" s="1"/>
  <c r="J24108" i="1" s="1"/>
  <c r="O24108" i="1" s="1"/>
  <c r="G24109" i="1"/>
  <c r="H24109" i="1" s="1"/>
  <c r="I24109" i="1" s="1"/>
  <c r="J24109" i="1" s="1"/>
  <c r="O24109" i="1" s="1"/>
  <c r="G24110" i="1"/>
  <c r="H24110" i="1" s="1"/>
  <c r="I24110" i="1" s="1"/>
  <c r="J24110" i="1" s="1"/>
  <c r="O24110" i="1" s="1"/>
  <c r="G24111" i="1"/>
  <c r="H24111" i="1" s="1"/>
  <c r="I24111" i="1" s="1"/>
  <c r="J24111" i="1" s="1"/>
  <c r="O24111" i="1" s="1"/>
  <c r="G24112" i="1"/>
  <c r="H24112" i="1" s="1"/>
  <c r="I24112" i="1" s="1"/>
  <c r="J24112" i="1" s="1"/>
  <c r="O24112" i="1" s="1"/>
  <c r="G24113" i="1"/>
  <c r="H24113" i="1" s="1"/>
  <c r="I24113" i="1" s="1"/>
  <c r="J24113" i="1" s="1"/>
  <c r="O24113" i="1" s="1"/>
  <c r="G24114" i="1"/>
  <c r="H24114" i="1" s="1"/>
  <c r="I24114" i="1" s="1"/>
  <c r="J24114" i="1" s="1"/>
  <c r="O24114" i="1" s="1"/>
  <c r="G24115" i="1"/>
  <c r="H24115" i="1" s="1"/>
  <c r="I24115" i="1" s="1"/>
  <c r="J24115" i="1" s="1"/>
  <c r="O24115" i="1" s="1"/>
  <c r="G24116" i="1"/>
  <c r="H24116" i="1" s="1"/>
  <c r="I24116" i="1" s="1"/>
  <c r="J24116" i="1" s="1"/>
  <c r="O24116" i="1" s="1"/>
  <c r="G24117" i="1"/>
  <c r="H24117" i="1" s="1"/>
  <c r="I24117" i="1" s="1"/>
  <c r="J24117" i="1" s="1"/>
  <c r="O24117" i="1" s="1"/>
  <c r="G24118" i="1"/>
  <c r="H24118" i="1" s="1"/>
  <c r="I24118" i="1" s="1"/>
  <c r="J24118" i="1" s="1"/>
  <c r="O24118" i="1" s="1"/>
  <c r="G24119" i="1"/>
  <c r="H24119" i="1" s="1"/>
  <c r="I24119" i="1" s="1"/>
  <c r="J24119" i="1" s="1"/>
  <c r="O24119" i="1" s="1"/>
  <c r="G24120" i="1"/>
  <c r="H24120" i="1" s="1"/>
  <c r="I24120" i="1" s="1"/>
  <c r="J24120" i="1" s="1"/>
  <c r="O24120" i="1" s="1"/>
  <c r="G24121" i="1"/>
  <c r="H24121" i="1" s="1"/>
  <c r="I24121" i="1" s="1"/>
  <c r="J24121" i="1" s="1"/>
  <c r="O24121" i="1" s="1"/>
  <c r="G24122" i="1"/>
  <c r="H24122" i="1" s="1"/>
  <c r="I24122" i="1" s="1"/>
  <c r="J24122" i="1" s="1"/>
  <c r="O24122" i="1" s="1"/>
  <c r="G24123" i="1"/>
  <c r="H24123" i="1" s="1"/>
  <c r="I24123" i="1" s="1"/>
  <c r="J24123" i="1" s="1"/>
  <c r="O24123" i="1" s="1"/>
  <c r="G24124" i="1"/>
  <c r="H24124" i="1" s="1"/>
  <c r="I24124" i="1" s="1"/>
  <c r="J24124" i="1" s="1"/>
  <c r="O24124" i="1" s="1"/>
  <c r="G24125" i="1"/>
  <c r="H24125" i="1" s="1"/>
  <c r="I24125" i="1" s="1"/>
  <c r="J24125" i="1" s="1"/>
  <c r="O24125" i="1" s="1"/>
  <c r="G24126" i="1"/>
  <c r="H24126" i="1" s="1"/>
  <c r="I24126" i="1" s="1"/>
  <c r="J24126" i="1" s="1"/>
  <c r="O24126" i="1" s="1"/>
  <c r="G24127" i="1"/>
  <c r="H24127" i="1" s="1"/>
  <c r="I24127" i="1" s="1"/>
  <c r="J24127" i="1" s="1"/>
  <c r="O24127" i="1" s="1"/>
  <c r="G24128" i="1"/>
  <c r="H24128" i="1" s="1"/>
  <c r="I24128" i="1" s="1"/>
  <c r="J24128" i="1" s="1"/>
  <c r="O24128" i="1" s="1"/>
  <c r="G24129" i="1"/>
  <c r="H24129" i="1" s="1"/>
  <c r="I24129" i="1" s="1"/>
  <c r="J24129" i="1" s="1"/>
  <c r="O24129" i="1" s="1"/>
  <c r="G24130" i="1"/>
  <c r="H24130" i="1" s="1"/>
  <c r="I24130" i="1" s="1"/>
  <c r="J24130" i="1" s="1"/>
  <c r="O24130" i="1" s="1"/>
  <c r="G24131" i="1"/>
  <c r="H24131" i="1" s="1"/>
  <c r="I24131" i="1" s="1"/>
  <c r="J24131" i="1" s="1"/>
  <c r="O24131" i="1" s="1"/>
  <c r="G24132" i="1"/>
  <c r="H24132" i="1" s="1"/>
  <c r="I24132" i="1" s="1"/>
  <c r="J24132" i="1" s="1"/>
  <c r="O24132" i="1" s="1"/>
  <c r="G24133" i="1"/>
  <c r="H24133" i="1" s="1"/>
  <c r="I24133" i="1" s="1"/>
  <c r="J24133" i="1" s="1"/>
  <c r="O24133" i="1" s="1"/>
  <c r="G24134" i="1"/>
  <c r="H24134" i="1" s="1"/>
  <c r="I24134" i="1" s="1"/>
  <c r="J24134" i="1" s="1"/>
  <c r="O24134" i="1" s="1"/>
  <c r="G24135" i="1"/>
  <c r="H24135" i="1" s="1"/>
  <c r="I24135" i="1" s="1"/>
  <c r="J24135" i="1" s="1"/>
  <c r="O24135" i="1" s="1"/>
  <c r="G24136" i="1"/>
  <c r="H24136" i="1" s="1"/>
  <c r="I24136" i="1" s="1"/>
  <c r="J24136" i="1" s="1"/>
  <c r="O24136" i="1" s="1"/>
  <c r="G24137" i="1"/>
  <c r="H24137" i="1" s="1"/>
  <c r="I24137" i="1" s="1"/>
  <c r="J24137" i="1" s="1"/>
  <c r="O24137" i="1" s="1"/>
  <c r="G24138" i="1"/>
  <c r="H24138" i="1" s="1"/>
  <c r="I24138" i="1" s="1"/>
  <c r="J24138" i="1" s="1"/>
  <c r="O24138" i="1" s="1"/>
  <c r="G24139" i="1"/>
  <c r="H24139" i="1" s="1"/>
  <c r="I24139" i="1" s="1"/>
  <c r="J24139" i="1" s="1"/>
  <c r="O24139" i="1" s="1"/>
  <c r="G24140" i="1"/>
  <c r="H24140" i="1" s="1"/>
  <c r="I24140" i="1" s="1"/>
  <c r="J24140" i="1" s="1"/>
  <c r="O24140" i="1" s="1"/>
  <c r="G24141" i="1"/>
  <c r="H24141" i="1" s="1"/>
  <c r="I24141" i="1" s="1"/>
  <c r="J24141" i="1" s="1"/>
  <c r="O24141" i="1" s="1"/>
  <c r="G24142" i="1"/>
  <c r="H24142" i="1" s="1"/>
  <c r="I24142" i="1" s="1"/>
  <c r="J24142" i="1" s="1"/>
  <c r="O24142" i="1" s="1"/>
  <c r="G24143" i="1"/>
  <c r="H24143" i="1" s="1"/>
  <c r="I24143" i="1" s="1"/>
  <c r="J24143" i="1" s="1"/>
  <c r="O24143" i="1" s="1"/>
  <c r="G24144" i="1"/>
  <c r="H24144" i="1" s="1"/>
  <c r="I24144" i="1" s="1"/>
  <c r="J24144" i="1" s="1"/>
  <c r="O24144" i="1" s="1"/>
  <c r="G24145" i="1"/>
  <c r="H24145" i="1" s="1"/>
  <c r="I24145" i="1" s="1"/>
  <c r="J24145" i="1" s="1"/>
  <c r="O24145" i="1" s="1"/>
  <c r="G24146" i="1"/>
  <c r="H24146" i="1" s="1"/>
  <c r="I24146" i="1" s="1"/>
  <c r="J24146" i="1" s="1"/>
  <c r="O24146" i="1" s="1"/>
  <c r="G24147" i="1"/>
  <c r="H24147" i="1" s="1"/>
  <c r="I24147" i="1" s="1"/>
  <c r="J24147" i="1" s="1"/>
  <c r="O24147" i="1" s="1"/>
  <c r="G24148" i="1"/>
  <c r="H24148" i="1" s="1"/>
  <c r="I24148" i="1" s="1"/>
  <c r="J24148" i="1" s="1"/>
  <c r="O24148" i="1" s="1"/>
  <c r="G24149" i="1"/>
  <c r="H24149" i="1" s="1"/>
  <c r="I24149" i="1" s="1"/>
  <c r="J24149" i="1" s="1"/>
  <c r="O24149" i="1" s="1"/>
  <c r="G24150" i="1"/>
  <c r="H24150" i="1" s="1"/>
  <c r="I24150" i="1" s="1"/>
  <c r="J24150" i="1" s="1"/>
  <c r="O24150" i="1" s="1"/>
  <c r="G24151" i="1"/>
  <c r="H24151" i="1" s="1"/>
  <c r="I24151" i="1" s="1"/>
  <c r="J24151" i="1" s="1"/>
  <c r="O24151" i="1" s="1"/>
  <c r="G24152" i="1"/>
  <c r="H24152" i="1" s="1"/>
  <c r="I24152" i="1" s="1"/>
  <c r="J24152" i="1" s="1"/>
  <c r="O24152" i="1" s="1"/>
  <c r="G24153" i="1"/>
  <c r="H24153" i="1" s="1"/>
  <c r="I24153" i="1" s="1"/>
  <c r="J24153" i="1" s="1"/>
  <c r="O24153" i="1" s="1"/>
  <c r="G24154" i="1"/>
  <c r="H24154" i="1" s="1"/>
  <c r="I24154" i="1" s="1"/>
  <c r="J24154" i="1" s="1"/>
  <c r="O24154" i="1" s="1"/>
  <c r="G24155" i="1"/>
  <c r="H24155" i="1" s="1"/>
  <c r="I24155" i="1" s="1"/>
  <c r="J24155" i="1" s="1"/>
  <c r="O24155" i="1" s="1"/>
  <c r="G24156" i="1"/>
  <c r="H24156" i="1" s="1"/>
  <c r="I24156" i="1" s="1"/>
  <c r="J24156" i="1" s="1"/>
  <c r="O24156" i="1" s="1"/>
  <c r="G24157" i="1"/>
  <c r="H24157" i="1" s="1"/>
  <c r="I24157" i="1" s="1"/>
  <c r="J24157" i="1" s="1"/>
  <c r="O24157" i="1" s="1"/>
  <c r="G24158" i="1"/>
  <c r="H24158" i="1" s="1"/>
  <c r="I24158" i="1" s="1"/>
  <c r="J24158" i="1" s="1"/>
  <c r="O24158" i="1" s="1"/>
  <c r="G24159" i="1"/>
  <c r="H24159" i="1" s="1"/>
  <c r="I24159" i="1" s="1"/>
  <c r="J24159" i="1" s="1"/>
  <c r="O24159" i="1" s="1"/>
  <c r="G24160" i="1"/>
  <c r="H24160" i="1" s="1"/>
  <c r="I24160" i="1" s="1"/>
  <c r="J24160" i="1" s="1"/>
  <c r="O24160" i="1" s="1"/>
  <c r="G24161" i="1"/>
  <c r="H24161" i="1" s="1"/>
  <c r="I24161" i="1" s="1"/>
  <c r="J24161" i="1" s="1"/>
  <c r="O24161" i="1" s="1"/>
  <c r="G24162" i="1"/>
  <c r="H24162" i="1" s="1"/>
  <c r="I24162" i="1" s="1"/>
  <c r="J24162" i="1" s="1"/>
  <c r="O24162" i="1" s="1"/>
  <c r="G24163" i="1"/>
  <c r="H24163" i="1" s="1"/>
  <c r="I24163" i="1" s="1"/>
  <c r="J24163" i="1" s="1"/>
  <c r="O24163" i="1" s="1"/>
  <c r="G24164" i="1"/>
  <c r="H24164" i="1" s="1"/>
  <c r="I24164" i="1" s="1"/>
  <c r="J24164" i="1" s="1"/>
  <c r="O24164" i="1" s="1"/>
  <c r="G24165" i="1"/>
  <c r="H24165" i="1" s="1"/>
  <c r="I24165" i="1" s="1"/>
  <c r="J24165" i="1" s="1"/>
  <c r="O24165" i="1" s="1"/>
  <c r="G24166" i="1"/>
  <c r="H24166" i="1" s="1"/>
  <c r="I24166" i="1" s="1"/>
  <c r="J24166" i="1" s="1"/>
  <c r="O24166" i="1" s="1"/>
  <c r="G24167" i="1"/>
  <c r="H24167" i="1" s="1"/>
  <c r="I24167" i="1" s="1"/>
  <c r="J24167" i="1" s="1"/>
  <c r="O24167" i="1" s="1"/>
  <c r="G24168" i="1"/>
  <c r="H24168" i="1" s="1"/>
  <c r="I24168" i="1" s="1"/>
  <c r="J24168" i="1" s="1"/>
  <c r="O24168" i="1" s="1"/>
  <c r="G24169" i="1"/>
  <c r="H24169" i="1" s="1"/>
  <c r="I24169" i="1" s="1"/>
  <c r="J24169" i="1" s="1"/>
  <c r="O24169" i="1" s="1"/>
  <c r="G24170" i="1"/>
  <c r="H24170" i="1" s="1"/>
  <c r="I24170" i="1" s="1"/>
  <c r="J24170" i="1" s="1"/>
  <c r="O24170" i="1" s="1"/>
  <c r="G24171" i="1"/>
  <c r="H24171" i="1" s="1"/>
  <c r="I24171" i="1" s="1"/>
  <c r="J24171" i="1" s="1"/>
  <c r="O24171" i="1" s="1"/>
  <c r="G24172" i="1"/>
  <c r="H24172" i="1" s="1"/>
  <c r="I24172" i="1" s="1"/>
  <c r="J24172" i="1" s="1"/>
  <c r="O24172" i="1" s="1"/>
  <c r="G24173" i="1"/>
  <c r="H24173" i="1" s="1"/>
  <c r="I24173" i="1" s="1"/>
  <c r="J24173" i="1" s="1"/>
  <c r="O24173" i="1" s="1"/>
  <c r="G24174" i="1"/>
  <c r="H24174" i="1" s="1"/>
  <c r="I24174" i="1" s="1"/>
  <c r="J24174" i="1" s="1"/>
  <c r="O24174" i="1" s="1"/>
  <c r="G24175" i="1"/>
  <c r="H24175" i="1" s="1"/>
  <c r="I24175" i="1" s="1"/>
  <c r="J24175" i="1" s="1"/>
  <c r="O24175" i="1" s="1"/>
  <c r="G24176" i="1"/>
  <c r="H24176" i="1" s="1"/>
  <c r="I24176" i="1" s="1"/>
  <c r="J24176" i="1" s="1"/>
  <c r="O24176" i="1" s="1"/>
  <c r="G24177" i="1"/>
  <c r="H24177" i="1" s="1"/>
  <c r="I24177" i="1" s="1"/>
  <c r="J24177" i="1" s="1"/>
  <c r="O24177" i="1" s="1"/>
  <c r="G24178" i="1"/>
  <c r="H24178" i="1" s="1"/>
  <c r="I24178" i="1" s="1"/>
  <c r="J24178" i="1" s="1"/>
  <c r="O24178" i="1" s="1"/>
  <c r="G24179" i="1"/>
  <c r="H24179" i="1" s="1"/>
  <c r="I24179" i="1" s="1"/>
  <c r="J24179" i="1" s="1"/>
  <c r="O24179" i="1" s="1"/>
  <c r="G24180" i="1"/>
  <c r="H24180" i="1" s="1"/>
  <c r="I24180" i="1" s="1"/>
  <c r="J24180" i="1" s="1"/>
  <c r="O24180" i="1" s="1"/>
  <c r="G24181" i="1"/>
  <c r="H24181" i="1" s="1"/>
  <c r="I24181" i="1" s="1"/>
  <c r="J24181" i="1" s="1"/>
  <c r="O24181" i="1" s="1"/>
  <c r="G24182" i="1"/>
  <c r="H24182" i="1" s="1"/>
  <c r="I24182" i="1" s="1"/>
  <c r="J24182" i="1" s="1"/>
  <c r="O24182" i="1" s="1"/>
  <c r="G24183" i="1"/>
  <c r="H24183" i="1" s="1"/>
  <c r="I24183" i="1" s="1"/>
  <c r="J24183" i="1" s="1"/>
  <c r="O24183" i="1" s="1"/>
  <c r="G24184" i="1"/>
  <c r="H24184" i="1" s="1"/>
  <c r="I24184" i="1" s="1"/>
  <c r="J24184" i="1" s="1"/>
  <c r="O24184" i="1" s="1"/>
  <c r="G24185" i="1"/>
  <c r="H24185" i="1" s="1"/>
  <c r="I24185" i="1" s="1"/>
  <c r="J24185" i="1" s="1"/>
  <c r="O24185" i="1" s="1"/>
  <c r="G24186" i="1"/>
  <c r="H24186" i="1" s="1"/>
  <c r="I24186" i="1" s="1"/>
  <c r="J24186" i="1" s="1"/>
  <c r="O24186" i="1" s="1"/>
  <c r="G24187" i="1"/>
  <c r="H24187" i="1" s="1"/>
  <c r="I24187" i="1" s="1"/>
  <c r="J24187" i="1" s="1"/>
  <c r="O24187" i="1" s="1"/>
  <c r="G24188" i="1"/>
  <c r="H24188" i="1" s="1"/>
  <c r="I24188" i="1" s="1"/>
  <c r="J24188" i="1" s="1"/>
  <c r="O24188" i="1" s="1"/>
  <c r="G24189" i="1"/>
  <c r="H24189" i="1" s="1"/>
  <c r="I24189" i="1" s="1"/>
  <c r="J24189" i="1" s="1"/>
  <c r="O24189" i="1" s="1"/>
  <c r="G24190" i="1"/>
  <c r="H24190" i="1" s="1"/>
  <c r="I24190" i="1" s="1"/>
  <c r="J24190" i="1" s="1"/>
  <c r="O24190" i="1" s="1"/>
  <c r="G24191" i="1"/>
  <c r="H24191" i="1" s="1"/>
  <c r="I24191" i="1" s="1"/>
  <c r="J24191" i="1" s="1"/>
  <c r="O24191" i="1" s="1"/>
  <c r="G24192" i="1"/>
  <c r="H24192" i="1" s="1"/>
  <c r="I24192" i="1" s="1"/>
  <c r="J24192" i="1" s="1"/>
  <c r="O24192" i="1" s="1"/>
  <c r="G24193" i="1"/>
  <c r="H24193" i="1" s="1"/>
  <c r="I24193" i="1" s="1"/>
  <c r="J24193" i="1" s="1"/>
  <c r="O24193" i="1" s="1"/>
  <c r="G24194" i="1"/>
  <c r="H24194" i="1" s="1"/>
  <c r="I24194" i="1" s="1"/>
  <c r="J24194" i="1" s="1"/>
  <c r="O24194" i="1" s="1"/>
  <c r="G24195" i="1"/>
  <c r="H24195" i="1" s="1"/>
  <c r="I24195" i="1" s="1"/>
  <c r="J24195" i="1" s="1"/>
  <c r="O24195" i="1" s="1"/>
  <c r="G24196" i="1"/>
  <c r="H24196" i="1" s="1"/>
  <c r="I24196" i="1" s="1"/>
  <c r="J24196" i="1" s="1"/>
  <c r="O24196" i="1" s="1"/>
  <c r="G24197" i="1"/>
  <c r="H24197" i="1" s="1"/>
  <c r="I24197" i="1" s="1"/>
  <c r="J24197" i="1" s="1"/>
  <c r="O24197" i="1" s="1"/>
  <c r="G24198" i="1"/>
  <c r="H24198" i="1" s="1"/>
  <c r="I24198" i="1" s="1"/>
  <c r="J24198" i="1" s="1"/>
  <c r="O24198" i="1" s="1"/>
  <c r="G24199" i="1"/>
  <c r="H24199" i="1" s="1"/>
  <c r="I24199" i="1" s="1"/>
  <c r="J24199" i="1" s="1"/>
  <c r="O24199" i="1" s="1"/>
  <c r="G24200" i="1"/>
  <c r="H24200" i="1" s="1"/>
  <c r="I24200" i="1" s="1"/>
  <c r="J24200" i="1" s="1"/>
  <c r="O24200" i="1" s="1"/>
  <c r="G24201" i="1"/>
  <c r="H24201" i="1" s="1"/>
  <c r="I24201" i="1" s="1"/>
  <c r="J24201" i="1" s="1"/>
  <c r="O24201" i="1" s="1"/>
  <c r="G24202" i="1"/>
  <c r="H24202" i="1" s="1"/>
  <c r="I24202" i="1" s="1"/>
  <c r="J24202" i="1" s="1"/>
  <c r="O24202" i="1" s="1"/>
  <c r="G24203" i="1"/>
  <c r="H24203" i="1" s="1"/>
  <c r="I24203" i="1" s="1"/>
  <c r="J24203" i="1" s="1"/>
  <c r="O24203" i="1" s="1"/>
  <c r="G24204" i="1"/>
  <c r="H24204" i="1" s="1"/>
  <c r="I24204" i="1" s="1"/>
  <c r="J24204" i="1" s="1"/>
  <c r="O24204" i="1" s="1"/>
  <c r="G24205" i="1"/>
  <c r="H24205" i="1" s="1"/>
  <c r="I24205" i="1" s="1"/>
  <c r="J24205" i="1" s="1"/>
  <c r="O24205" i="1" s="1"/>
  <c r="G24206" i="1"/>
  <c r="H24206" i="1" s="1"/>
  <c r="I24206" i="1" s="1"/>
  <c r="J24206" i="1" s="1"/>
  <c r="O24206" i="1" s="1"/>
  <c r="G24207" i="1"/>
  <c r="H24207" i="1" s="1"/>
  <c r="I24207" i="1" s="1"/>
  <c r="J24207" i="1" s="1"/>
  <c r="O24207" i="1" s="1"/>
  <c r="G24208" i="1"/>
  <c r="H24208" i="1" s="1"/>
  <c r="I24208" i="1" s="1"/>
  <c r="J24208" i="1" s="1"/>
  <c r="O24208" i="1" s="1"/>
  <c r="G24209" i="1"/>
  <c r="H24209" i="1" s="1"/>
  <c r="I24209" i="1" s="1"/>
  <c r="J24209" i="1" s="1"/>
  <c r="O24209" i="1" s="1"/>
  <c r="G24210" i="1"/>
  <c r="H24210" i="1" s="1"/>
  <c r="I24210" i="1" s="1"/>
  <c r="J24210" i="1" s="1"/>
  <c r="O24210" i="1" s="1"/>
  <c r="G24211" i="1"/>
  <c r="H24211" i="1" s="1"/>
  <c r="I24211" i="1" s="1"/>
  <c r="J24211" i="1" s="1"/>
  <c r="O24211" i="1" s="1"/>
  <c r="G24212" i="1"/>
  <c r="H24212" i="1" s="1"/>
  <c r="I24212" i="1" s="1"/>
  <c r="J24212" i="1" s="1"/>
  <c r="O24212" i="1" s="1"/>
  <c r="G24213" i="1"/>
  <c r="H24213" i="1" s="1"/>
  <c r="I24213" i="1" s="1"/>
  <c r="J24213" i="1" s="1"/>
  <c r="O24213" i="1" s="1"/>
  <c r="G24214" i="1"/>
  <c r="H24214" i="1" s="1"/>
  <c r="I24214" i="1" s="1"/>
  <c r="J24214" i="1" s="1"/>
  <c r="O24214" i="1" s="1"/>
  <c r="G24215" i="1"/>
  <c r="H24215" i="1" s="1"/>
  <c r="I24215" i="1" s="1"/>
  <c r="J24215" i="1" s="1"/>
  <c r="O24215" i="1" s="1"/>
  <c r="G24216" i="1"/>
  <c r="H24216" i="1" s="1"/>
  <c r="I24216" i="1" s="1"/>
  <c r="J24216" i="1" s="1"/>
  <c r="O24216" i="1" s="1"/>
  <c r="G24217" i="1"/>
  <c r="H24217" i="1" s="1"/>
  <c r="I24217" i="1" s="1"/>
  <c r="J24217" i="1" s="1"/>
  <c r="O24217" i="1" s="1"/>
  <c r="G24218" i="1"/>
  <c r="H24218" i="1" s="1"/>
  <c r="I24218" i="1" s="1"/>
  <c r="J24218" i="1" s="1"/>
  <c r="O24218" i="1" s="1"/>
  <c r="G24219" i="1"/>
  <c r="H24219" i="1" s="1"/>
  <c r="I24219" i="1" s="1"/>
  <c r="J24219" i="1" s="1"/>
  <c r="O24219" i="1" s="1"/>
  <c r="G24220" i="1"/>
  <c r="H24220" i="1" s="1"/>
  <c r="I24220" i="1" s="1"/>
  <c r="J24220" i="1" s="1"/>
  <c r="O24220" i="1" s="1"/>
  <c r="G24221" i="1"/>
  <c r="H24221" i="1" s="1"/>
  <c r="I24221" i="1" s="1"/>
  <c r="J24221" i="1" s="1"/>
  <c r="O24221" i="1" s="1"/>
  <c r="G24222" i="1"/>
  <c r="H24222" i="1" s="1"/>
  <c r="I24222" i="1" s="1"/>
  <c r="J24222" i="1" s="1"/>
  <c r="O24222" i="1" s="1"/>
  <c r="G24223" i="1"/>
  <c r="H24223" i="1" s="1"/>
  <c r="I24223" i="1" s="1"/>
  <c r="J24223" i="1" s="1"/>
  <c r="O24223" i="1" s="1"/>
  <c r="G24224" i="1"/>
  <c r="H24224" i="1" s="1"/>
  <c r="I24224" i="1" s="1"/>
  <c r="J24224" i="1" s="1"/>
  <c r="O24224" i="1" s="1"/>
  <c r="G24225" i="1"/>
  <c r="H24225" i="1" s="1"/>
  <c r="I24225" i="1" s="1"/>
  <c r="J24225" i="1" s="1"/>
  <c r="O24225" i="1" s="1"/>
  <c r="G24226" i="1"/>
  <c r="H24226" i="1" s="1"/>
  <c r="I24226" i="1" s="1"/>
  <c r="J24226" i="1" s="1"/>
  <c r="O24226" i="1" s="1"/>
  <c r="G24227" i="1"/>
  <c r="H24227" i="1" s="1"/>
  <c r="I24227" i="1" s="1"/>
  <c r="J24227" i="1" s="1"/>
  <c r="O24227" i="1" s="1"/>
  <c r="G24228" i="1"/>
  <c r="H24228" i="1" s="1"/>
  <c r="I24228" i="1" s="1"/>
  <c r="J24228" i="1" s="1"/>
  <c r="O24228" i="1" s="1"/>
  <c r="G24229" i="1"/>
  <c r="H24229" i="1" s="1"/>
  <c r="I24229" i="1" s="1"/>
  <c r="J24229" i="1" s="1"/>
  <c r="O24229" i="1" s="1"/>
  <c r="G24230" i="1"/>
  <c r="H24230" i="1" s="1"/>
  <c r="I24230" i="1" s="1"/>
  <c r="J24230" i="1" s="1"/>
  <c r="O24230" i="1" s="1"/>
  <c r="G24231" i="1"/>
  <c r="H24231" i="1" s="1"/>
  <c r="I24231" i="1" s="1"/>
  <c r="J24231" i="1" s="1"/>
  <c r="O24231" i="1" s="1"/>
  <c r="G24232" i="1"/>
  <c r="H24232" i="1" s="1"/>
  <c r="I24232" i="1" s="1"/>
  <c r="J24232" i="1" s="1"/>
  <c r="O24232" i="1" s="1"/>
  <c r="G24233" i="1"/>
  <c r="H24233" i="1" s="1"/>
  <c r="I24233" i="1" s="1"/>
  <c r="J24233" i="1" s="1"/>
  <c r="O24233" i="1" s="1"/>
  <c r="G24234" i="1"/>
  <c r="H24234" i="1" s="1"/>
  <c r="I24234" i="1" s="1"/>
  <c r="J24234" i="1" s="1"/>
  <c r="O24234" i="1" s="1"/>
  <c r="G24235" i="1"/>
  <c r="H24235" i="1" s="1"/>
  <c r="I24235" i="1" s="1"/>
  <c r="J24235" i="1" s="1"/>
  <c r="O24235" i="1" s="1"/>
  <c r="G24236" i="1"/>
  <c r="H24236" i="1" s="1"/>
  <c r="I24236" i="1" s="1"/>
  <c r="J24236" i="1" s="1"/>
  <c r="O24236" i="1" s="1"/>
  <c r="G24237" i="1"/>
  <c r="H24237" i="1" s="1"/>
  <c r="I24237" i="1" s="1"/>
  <c r="J24237" i="1" s="1"/>
  <c r="O24237" i="1" s="1"/>
  <c r="G24238" i="1"/>
  <c r="H24238" i="1" s="1"/>
  <c r="I24238" i="1" s="1"/>
  <c r="J24238" i="1" s="1"/>
  <c r="O24238" i="1" s="1"/>
  <c r="G24239" i="1"/>
  <c r="H24239" i="1" s="1"/>
  <c r="I24239" i="1" s="1"/>
  <c r="J24239" i="1" s="1"/>
  <c r="O24239" i="1" s="1"/>
  <c r="G24240" i="1"/>
  <c r="H24240" i="1" s="1"/>
  <c r="I24240" i="1" s="1"/>
  <c r="J24240" i="1" s="1"/>
  <c r="O24240" i="1" s="1"/>
  <c r="G24241" i="1"/>
  <c r="H24241" i="1" s="1"/>
  <c r="I24241" i="1" s="1"/>
  <c r="J24241" i="1" s="1"/>
  <c r="O24241" i="1" s="1"/>
  <c r="G24242" i="1"/>
  <c r="H24242" i="1" s="1"/>
  <c r="I24242" i="1" s="1"/>
  <c r="J24242" i="1" s="1"/>
  <c r="O24242" i="1" s="1"/>
  <c r="G24243" i="1"/>
  <c r="H24243" i="1" s="1"/>
  <c r="I24243" i="1" s="1"/>
  <c r="J24243" i="1" s="1"/>
  <c r="O24243" i="1" s="1"/>
  <c r="G24244" i="1"/>
  <c r="H24244" i="1" s="1"/>
  <c r="I24244" i="1" s="1"/>
  <c r="J24244" i="1" s="1"/>
  <c r="O24244" i="1" s="1"/>
  <c r="G24245" i="1"/>
  <c r="H24245" i="1" s="1"/>
  <c r="I24245" i="1" s="1"/>
  <c r="J24245" i="1" s="1"/>
  <c r="O24245" i="1" s="1"/>
  <c r="G24246" i="1"/>
  <c r="H24246" i="1" s="1"/>
  <c r="I24246" i="1" s="1"/>
  <c r="J24246" i="1" s="1"/>
  <c r="O24246" i="1" s="1"/>
  <c r="G24247" i="1"/>
  <c r="H24247" i="1" s="1"/>
  <c r="I24247" i="1" s="1"/>
  <c r="J24247" i="1" s="1"/>
  <c r="O24247" i="1" s="1"/>
  <c r="G24248" i="1"/>
  <c r="H24248" i="1" s="1"/>
  <c r="I24248" i="1" s="1"/>
  <c r="J24248" i="1" s="1"/>
  <c r="O24248" i="1" s="1"/>
  <c r="G24249" i="1"/>
  <c r="H24249" i="1" s="1"/>
  <c r="I24249" i="1" s="1"/>
  <c r="J24249" i="1" s="1"/>
  <c r="O24249" i="1" s="1"/>
  <c r="G24250" i="1"/>
  <c r="H24250" i="1" s="1"/>
  <c r="I24250" i="1" s="1"/>
  <c r="J24250" i="1" s="1"/>
  <c r="O24250" i="1" s="1"/>
  <c r="G24251" i="1"/>
  <c r="H24251" i="1" s="1"/>
  <c r="I24251" i="1" s="1"/>
  <c r="J24251" i="1" s="1"/>
  <c r="O24251" i="1" s="1"/>
  <c r="G24252" i="1"/>
  <c r="H24252" i="1" s="1"/>
  <c r="I24252" i="1" s="1"/>
  <c r="J24252" i="1" s="1"/>
  <c r="O24252" i="1" s="1"/>
  <c r="G24253" i="1"/>
  <c r="H24253" i="1" s="1"/>
  <c r="I24253" i="1" s="1"/>
  <c r="J24253" i="1" s="1"/>
  <c r="O24253" i="1" s="1"/>
  <c r="G24254" i="1"/>
  <c r="H24254" i="1" s="1"/>
  <c r="I24254" i="1" s="1"/>
  <c r="J24254" i="1" s="1"/>
  <c r="O24254" i="1" s="1"/>
  <c r="G24255" i="1"/>
  <c r="H24255" i="1" s="1"/>
  <c r="I24255" i="1" s="1"/>
  <c r="J24255" i="1" s="1"/>
  <c r="O24255" i="1" s="1"/>
  <c r="G24256" i="1"/>
  <c r="H24256" i="1" s="1"/>
  <c r="I24256" i="1" s="1"/>
  <c r="J24256" i="1" s="1"/>
  <c r="O24256" i="1" s="1"/>
  <c r="G24257" i="1"/>
  <c r="H24257" i="1" s="1"/>
  <c r="I24257" i="1" s="1"/>
  <c r="J24257" i="1" s="1"/>
  <c r="O24257" i="1" s="1"/>
  <c r="G24258" i="1"/>
  <c r="H24258" i="1" s="1"/>
  <c r="I24258" i="1" s="1"/>
  <c r="J24258" i="1" s="1"/>
  <c r="O24258" i="1" s="1"/>
  <c r="G24259" i="1"/>
  <c r="H24259" i="1" s="1"/>
  <c r="I24259" i="1" s="1"/>
  <c r="J24259" i="1" s="1"/>
  <c r="O24259" i="1" s="1"/>
  <c r="G24260" i="1"/>
  <c r="H24260" i="1" s="1"/>
  <c r="I24260" i="1" s="1"/>
  <c r="J24260" i="1" s="1"/>
  <c r="O24260" i="1" s="1"/>
  <c r="G24261" i="1"/>
  <c r="H24261" i="1" s="1"/>
  <c r="I24261" i="1" s="1"/>
  <c r="J24261" i="1" s="1"/>
  <c r="O24261" i="1" s="1"/>
  <c r="G24262" i="1"/>
  <c r="H24262" i="1" s="1"/>
  <c r="I24262" i="1" s="1"/>
  <c r="J24262" i="1" s="1"/>
  <c r="O24262" i="1" s="1"/>
  <c r="G24263" i="1"/>
  <c r="H24263" i="1" s="1"/>
  <c r="I24263" i="1" s="1"/>
  <c r="J24263" i="1" s="1"/>
  <c r="O24263" i="1" s="1"/>
  <c r="G24264" i="1"/>
  <c r="H24264" i="1" s="1"/>
  <c r="I24264" i="1" s="1"/>
  <c r="J24264" i="1" s="1"/>
  <c r="O24264" i="1" s="1"/>
  <c r="G24265" i="1"/>
  <c r="H24265" i="1" s="1"/>
  <c r="I24265" i="1" s="1"/>
  <c r="J24265" i="1" s="1"/>
  <c r="O24265" i="1" s="1"/>
  <c r="G24266" i="1"/>
  <c r="H24266" i="1" s="1"/>
  <c r="I24266" i="1" s="1"/>
  <c r="J24266" i="1" s="1"/>
  <c r="O24266" i="1" s="1"/>
  <c r="G24267" i="1"/>
  <c r="H24267" i="1" s="1"/>
  <c r="I24267" i="1" s="1"/>
  <c r="J24267" i="1" s="1"/>
  <c r="O24267" i="1" s="1"/>
  <c r="G24268" i="1"/>
  <c r="H24268" i="1" s="1"/>
  <c r="I24268" i="1" s="1"/>
  <c r="J24268" i="1" s="1"/>
  <c r="O24268" i="1" s="1"/>
  <c r="G24269" i="1"/>
  <c r="H24269" i="1" s="1"/>
  <c r="I24269" i="1" s="1"/>
  <c r="J24269" i="1" s="1"/>
  <c r="O24269" i="1" s="1"/>
  <c r="G24270" i="1"/>
  <c r="H24270" i="1" s="1"/>
  <c r="I24270" i="1" s="1"/>
  <c r="J24270" i="1" s="1"/>
  <c r="O24270" i="1" s="1"/>
  <c r="G24271" i="1"/>
  <c r="H24271" i="1" s="1"/>
  <c r="I24271" i="1" s="1"/>
  <c r="J24271" i="1" s="1"/>
  <c r="O24271" i="1" s="1"/>
  <c r="G24272" i="1"/>
  <c r="H24272" i="1" s="1"/>
  <c r="I24272" i="1" s="1"/>
  <c r="J24272" i="1" s="1"/>
  <c r="O24272" i="1" s="1"/>
  <c r="G24273" i="1"/>
  <c r="H24273" i="1" s="1"/>
  <c r="I24273" i="1" s="1"/>
  <c r="J24273" i="1" s="1"/>
  <c r="O24273" i="1" s="1"/>
  <c r="G24274" i="1"/>
  <c r="H24274" i="1" s="1"/>
  <c r="I24274" i="1" s="1"/>
  <c r="J24274" i="1" s="1"/>
  <c r="O24274" i="1" s="1"/>
  <c r="G24275" i="1"/>
  <c r="H24275" i="1" s="1"/>
  <c r="I24275" i="1" s="1"/>
  <c r="J24275" i="1" s="1"/>
  <c r="O24275" i="1" s="1"/>
  <c r="G24276" i="1"/>
  <c r="H24276" i="1" s="1"/>
  <c r="I24276" i="1" s="1"/>
  <c r="J24276" i="1" s="1"/>
  <c r="O24276" i="1" s="1"/>
  <c r="G24277" i="1"/>
  <c r="H24277" i="1" s="1"/>
  <c r="I24277" i="1" s="1"/>
  <c r="J24277" i="1" s="1"/>
  <c r="O24277" i="1" s="1"/>
  <c r="G24278" i="1"/>
  <c r="H24278" i="1" s="1"/>
  <c r="I24278" i="1" s="1"/>
  <c r="J24278" i="1" s="1"/>
  <c r="O24278" i="1" s="1"/>
  <c r="G24279" i="1"/>
  <c r="H24279" i="1" s="1"/>
  <c r="I24279" i="1" s="1"/>
  <c r="J24279" i="1" s="1"/>
  <c r="O24279" i="1" s="1"/>
  <c r="G24280" i="1"/>
  <c r="H24280" i="1" s="1"/>
  <c r="I24280" i="1" s="1"/>
  <c r="J24280" i="1" s="1"/>
  <c r="O24280" i="1" s="1"/>
  <c r="G24281" i="1"/>
  <c r="H24281" i="1" s="1"/>
  <c r="I24281" i="1" s="1"/>
  <c r="J24281" i="1" s="1"/>
  <c r="O24281" i="1" s="1"/>
  <c r="G24282" i="1"/>
  <c r="H24282" i="1" s="1"/>
  <c r="I24282" i="1" s="1"/>
  <c r="J24282" i="1" s="1"/>
  <c r="O24282" i="1" s="1"/>
  <c r="G24283" i="1"/>
  <c r="H24283" i="1" s="1"/>
  <c r="I24283" i="1" s="1"/>
  <c r="J24283" i="1" s="1"/>
  <c r="O24283" i="1" s="1"/>
  <c r="G24284" i="1"/>
  <c r="H24284" i="1" s="1"/>
  <c r="I24284" i="1" s="1"/>
  <c r="J24284" i="1" s="1"/>
  <c r="O24284" i="1" s="1"/>
  <c r="G24285" i="1"/>
  <c r="H24285" i="1" s="1"/>
  <c r="I24285" i="1" s="1"/>
  <c r="J24285" i="1" s="1"/>
  <c r="O24285" i="1" s="1"/>
  <c r="G24286" i="1"/>
  <c r="H24286" i="1" s="1"/>
  <c r="I24286" i="1" s="1"/>
  <c r="J24286" i="1" s="1"/>
  <c r="O24286" i="1" s="1"/>
  <c r="G24287" i="1"/>
  <c r="H24287" i="1" s="1"/>
  <c r="I24287" i="1" s="1"/>
  <c r="J24287" i="1" s="1"/>
  <c r="O24287" i="1" s="1"/>
  <c r="G24288" i="1"/>
  <c r="H24288" i="1" s="1"/>
  <c r="I24288" i="1" s="1"/>
  <c r="J24288" i="1" s="1"/>
  <c r="O24288" i="1" s="1"/>
  <c r="G24289" i="1"/>
  <c r="H24289" i="1" s="1"/>
  <c r="I24289" i="1" s="1"/>
  <c r="J24289" i="1" s="1"/>
  <c r="O24289" i="1" s="1"/>
  <c r="G24290" i="1"/>
  <c r="H24290" i="1" s="1"/>
  <c r="I24290" i="1" s="1"/>
  <c r="J24290" i="1" s="1"/>
  <c r="O24290" i="1" s="1"/>
  <c r="G24291" i="1"/>
  <c r="H24291" i="1" s="1"/>
  <c r="I24291" i="1" s="1"/>
  <c r="J24291" i="1" s="1"/>
  <c r="O24291" i="1" s="1"/>
  <c r="G24292" i="1"/>
  <c r="H24292" i="1" s="1"/>
  <c r="I24292" i="1" s="1"/>
  <c r="J24292" i="1" s="1"/>
  <c r="O24292" i="1" s="1"/>
  <c r="G24293" i="1"/>
  <c r="H24293" i="1" s="1"/>
  <c r="I24293" i="1" s="1"/>
  <c r="J24293" i="1" s="1"/>
  <c r="O24293" i="1" s="1"/>
  <c r="G24294" i="1"/>
  <c r="H24294" i="1" s="1"/>
  <c r="I24294" i="1" s="1"/>
  <c r="J24294" i="1" s="1"/>
  <c r="O24294" i="1" s="1"/>
  <c r="G24295" i="1"/>
  <c r="H24295" i="1" s="1"/>
  <c r="I24295" i="1" s="1"/>
  <c r="J24295" i="1" s="1"/>
  <c r="O24295" i="1" s="1"/>
  <c r="G24296" i="1"/>
  <c r="H24296" i="1" s="1"/>
  <c r="I24296" i="1" s="1"/>
  <c r="J24296" i="1" s="1"/>
  <c r="O24296" i="1" s="1"/>
  <c r="G24297" i="1"/>
  <c r="H24297" i="1" s="1"/>
  <c r="I24297" i="1" s="1"/>
  <c r="J24297" i="1" s="1"/>
  <c r="O24297" i="1" s="1"/>
  <c r="G24298" i="1"/>
  <c r="H24298" i="1" s="1"/>
  <c r="I24298" i="1" s="1"/>
  <c r="J24298" i="1" s="1"/>
  <c r="O24298" i="1" s="1"/>
  <c r="G24299" i="1"/>
  <c r="H24299" i="1" s="1"/>
  <c r="I24299" i="1" s="1"/>
  <c r="J24299" i="1" s="1"/>
  <c r="O24299" i="1" s="1"/>
  <c r="G24300" i="1"/>
  <c r="H24300" i="1" s="1"/>
  <c r="I24300" i="1" s="1"/>
  <c r="J24300" i="1" s="1"/>
  <c r="O24300" i="1" s="1"/>
  <c r="G24301" i="1"/>
  <c r="H24301" i="1" s="1"/>
  <c r="I24301" i="1" s="1"/>
  <c r="J24301" i="1" s="1"/>
  <c r="O24301" i="1" s="1"/>
  <c r="G24302" i="1"/>
  <c r="H24302" i="1" s="1"/>
  <c r="I24302" i="1" s="1"/>
  <c r="J24302" i="1" s="1"/>
  <c r="O24302" i="1" s="1"/>
  <c r="G24303" i="1"/>
  <c r="H24303" i="1" s="1"/>
  <c r="I24303" i="1" s="1"/>
  <c r="J24303" i="1" s="1"/>
  <c r="O24303" i="1" s="1"/>
  <c r="G24304" i="1"/>
  <c r="H24304" i="1" s="1"/>
  <c r="I24304" i="1" s="1"/>
  <c r="J24304" i="1" s="1"/>
  <c r="O24304" i="1" s="1"/>
  <c r="G24305" i="1"/>
  <c r="H24305" i="1" s="1"/>
  <c r="I24305" i="1" s="1"/>
  <c r="J24305" i="1" s="1"/>
  <c r="O24305" i="1" s="1"/>
  <c r="G24306" i="1"/>
  <c r="H24306" i="1" s="1"/>
  <c r="I24306" i="1" s="1"/>
  <c r="J24306" i="1" s="1"/>
  <c r="O24306" i="1" s="1"/>
  <c r="G24307" i="1"/>
  <c r="H24307" i="1" s="1"/>
  <c r="I24307" i="1" s="1"/>
  <c r="J24307" i="1" s="1"/>
  <c r="O24307" i="1" s="1"/>
  <c r="G24308" i="1"/>
  <c r="H24308" i="1" s="1"/>
  <c r="I24308" i="1" s="1"/>
  <c r="J24308" i="1" s="1"/>
  <c r="O24308" i="1" s="1"/>
  <c r="G24309" i="1"/>
  <c r="H24309" i="1" s="1"/>
  <c r="I24309" i="1" s="1"/>
  <c r="J24309" i="1" s="1"/>
  <c r="O24309" i="1" s="1"/>
  <c r="G24310" i="1"/>
  <c r="H24310" i="1" s="1"/>
  <c r="I24310" i="1" s="1"/>
  <c r="J24310" i="1" s="1"/>
  <c r="O24310" i="1" s="1"/>
  <c r="G24311" i="1"/>
  <c r="H24311" i="1" s="1"/>
  <c r="I24311" i="1" s="1"/>
  <c r="J24311" i="1" s="1"/>
  <c r="O24311" i="1" s="1"/>
  <c r="G24312" i="1"/>
  <c r="H24312" i="1" s="1"/>
  <c r="I24312" i="1" s="1"/>
  <c r="J24312" i="1" s="1"/>
  <c r="O24312" i="1" s="1"/>
  <c r="G24313" i="1"/>
  <c r="H24313" i="1" s="1"/>
  <c r="I24313" i="1" s="1"/>
  <c r="J24313" i="1" s="1"/>
  <c r="O24313" i="1" s="1"/>
  <c r="G24314" i="1"/>
  <c r="H24314" i="1" s="1"/>
  <c r="I24314" i="1" s="1"/>
  <c r="J24314" i="1" s="1"/>
  <c r="O24314" i="1" s="1"/>
  <c r="G24315" i="1"/>
  <c r="H24315" i="1" s="1"/>
  <c r="I24315" i="1" s="1"/>
  <c r="J24315" i="1" s="1"/>
  <c r="O24315" i="1" s="1"/>
  <c r="G24316" i="1"/>
  <c r="H24316" i="1" s="1"/>
  <c r="I24316" i="1" s="1"/>
  <c r="J24316" i="1" s="1"/>
  <c r="O24316" i="1" s="1"/>
  <c r="G24317" i="1"/>
  <c r="H24317" i="1" s="1"/>
  <c r="I24317" i="1" s="1"/>
  <c r="J24317" i="1" s="1"/>
  <c r="O24317" i="1" s="1"/>
  <c r="G24318" i="1"/>
  <c r="H24318" i="1" s="1"/>
  <c r="I24318" i="1" s="1"/>
  <c r="J24318" i="1" s="1"/>
  <c r="O24318" i="1" s="1"/>
  <c r="G24319" i="1"/>
  <c r="H24319" i="1" s="1"/>
  <c r="I24319" i="1" s="1"/>
  <c r="J24319" i="1" s="1"/>
  <c r="O24319" i="1" s="1"/>
  <c r="G24320" i="1"/>
  <c r="H24320" i="1" s="1"/>
  <c r="I24320" i="1" s="1"/>
  <c r="J24320" i="1" s="1"/>
  <c r="O24320" i="1" s="1"/>
  <c r="G24321" i="1"/>
  <c r="H24321" i="1" s="1"/>
  <c r="I24321" i="1" s="1"/>
  <c r="J24321" i="1" s="1"/>
  <c r="O24321" i="1" s="1"/>
  <c r="G24322" i="1"/>
  <c r="H24322" i="1" s="1"/>
  <c r="I24322" i="1" s="1"/>
  <c r="J24322" i="1" s="1"/>
  <c r="O24322" i="1" s="1"/>
  <c r="G24323" i="1"/>
  <c r="H24323" i="1" s="1"/>
  <c r="I24323" i="1" s="1"/>
  <c r="J24323" i="1" s="1"/>
  <c r="O24323" i="1" s="1"/>
  <c r="G24324" i="1"/>
  <c r="H24324" i="1" s="1"/>
  <c r="I24324" i="1" s="1"/>
  <c r="J24324" i="1" s="1"/>
  <c r="O24324" i="1" s="1"/>
  <c r="G24325" i="1"/>
  <c r="H24325" i="1" s="1"/>
  <c r="I24325" i="1" s="1"/>
  <c r="J24325" i="1" s="1"/>
  <c r="O24325" i="1" s="1"/>
  <c r="G24326" i="1"/>
  <c r="H24326" i="1" s="1"/>
  <c r="I24326" i="1" s="1"/>
  <c r="J24326" i="1" s="1"/>
  <c r="O24326" i="1" s="1"/>
  <c r="G24327" i="1"/>
  <c r="H24327" i="1" s="1"/>
  <c r="I24327" i="1" s="1"/>
  <c r="J24327" i="1" s="1"/>
  <c r="O24327" i="1" s="1"/>
  <c r="G24328" i="1"/>
  <c r="H24328" i="1" s="1"/>
  <c r="I24328" i="1" s="1"/>
  <c r="J24328" i="1" s="1"/>
  <c r="O24328" i="1" s="1"/>
  <c r="G24329" i="1"/>
  <c r="H24329" i="1" s="1"/>
  <c r="I24329" i="1" s="1"/>
  <c r="J24329" i="1" s="1"/>
  <c r="O24329" i="1" s="1"/>
  <c r="G24330" i="1"/>
  <c r="H24330" i="1" s="1"/>
  <c r="I24330" i="1" s="1"/>
  <c r="J24330" i="1" s="1"/>
  <c r="O24330" i="1" s="1"/>
  <c r="G24331" i="1"/>
  <c r="H24331" i="1" s="1"/>
  <c r="I24331" i="1" s="1"/>
  <c r="J24331" i="1" s="1"/>
  <c r="O24331" i="1" s="1"/>
  <c r="G24332" i="1"/>
  <c r="H24332" i="1" s="1"/>
  <c r="I24332" i="1" s="1"/>
  <c r="J24332" i="1" s="1"/>
  <c r="O24332" i="1" s="1"/>
  <c r="G24333" i="1"/>
  <c r="H24333" i="1" s="1"/>
  <c r="I24333" i="1" s="1"/>
  <c r="J24333" i="1" s="1"/>
  <c r="O24333" i="1" s="1"/>
  <c r="G24334" i="1"/>
  <c r="H24334" i="1" s="1"/>
  <c r="I24334" i="1" s="1"/>
  <c r="J24334" i="1" s="1"/>
  <c r="O24334" i="1" s="1"/>
  <c r="G24335" i="1"/>
  <c r="H24335" i="1" s="1"/>
  <c r="I24335" i="1" s="1"/>
  <c r="J24335" i="1" s="1"/>
  <c r="O24335" i="1" s="1"/>
  <c r="G24336" i="1"/>
  <c r="H24336" i="1" s="1"/>
  <c r="I24336" i="1" s="1"/>
  <c r="J24336" i="1" s="1"/>
  <c r="O24336" i="1" s="1"/>
  <c r="G24337" i="1"/>
  <c r="H24337" i="1" s="1"/>
  <c r="I24337" i="1" s="1"/>
  <c r="J24337" i="1" s="1"/>
  <c r="O24337" i="1" s="1"/>
  <c r="G24338" i="1"/>
  <c r="H24338" i="1" s="1"/>
  <c r="I24338" i="1" s="1"/>
  <c r="J24338" i="1" s="1"/>
  <c r="O24338" i="1" s="1"/>
  <c r="G24339" i="1"/>
  <c r="H24339" i="1" s="1"/>
  <c r="I24339" i="1" s="1"/>
  <c r="J24339" i="1" s="1"/>
  <c r="O24339" i="1" s="1"/>
  <c r="G24340" i="1"/>
  <c r="H24340" i="1" s="1"/>
  <c r="I24340" i="1" s="1"/>
  <c r="J24340" i="1" s="1"/>
  <c r="O24340" i="1" s="1"/>
  <c r="G24341" i="1"/>
  <c r="H24341" i="1" s="1"/>
  <c r="I24341" i="1" s="1"/>
  <c r="J24341" i="1" s="1"/>
  <c r="O24341" i="1" s="1"/>
  <c r="G24342" i="1"/>
  <c r="H24342" i="1" s="1"/>
  <c r="I24342" i="1" s="1"/>
  <c r="J24342" i="1" s="1"/>
  <c r="O24342" i="1" s="1"/>
  <c r="G24343" i="1"/>
  <c r="H24343" i="1" s="1"/>
  <c r="I24343" i="1" s="1"/>
  <c r="J24343" i="1" s="1"/>
  <c r="O24343" i="1" s="1"/>
  <c r="G24344" i="1"/>
  <c r="H24344" i="1" s="1"/>
  <c r="I24344" i="1" s="1"/>
  <c r="J24344" i="1" s="1"/>
  <c r="O24344" i="1" s="1"/>
  <c r="G24345" i="1"/>
  <c r="H24345" i="1" s="1"/>
  <c r="I24345" i="1" s="1"/>
  <c r="J24345" i="1" s="1"/>
  <c r="O24345" i="1" s="1"/>
  <c r="G24346" i="1"/>
  <c r="H24346" i="1" s="1"/>
  <c r="I24346" i="1" s="1"/>
  <c r="J24346" i="1" s="1"/>
  <c r="O24346" i="1" s="1"/>
  <c r="G24347" i="1"/>
  <c r="H24347" i="1" s="1"/>
  <c r="I24347" i="1" s="1"/>
  <c r="J24347" i="1" s="1"/>
  <c r="O24347" i="1" s="1"/>
  <c r="G24348" i="1"/>
  <c r="H24348" i="1" s="1"/>
  <c r="I24348" i="1" s="1"/>
  <c r="J24348" i="1" s="1"/>
  <c r="O24348" i="1" s="1"/>
  <c r="G24349" i="1"/>
  <c r="H24349" i="1" s="1"/>
  <c r="I24349" i="1" s="1"/>
  <c r="J24349" i="1" s="1"/>
  <c r="O24349" i="1" s="1"/>
  <c r="G24350" i="1"/>
  <c r="H24350" i="1" s="1"/>
  <c r="I24350" i="1" s="1"/>
  <c r="J24350" i="1" s="1"/>
  <c r="O24350" i="1" s="1"/>
  <c r="G24351" i="1"/>
  <c r="H24351" i="1" s="1"/>
  <c r="I24351" i="1" s="1"/>
  <c r="J24351" i="1" s="1"/>
  <c r="O24351" i="1" s="1"/>
  <c r="G24352" i="1"/>
  <c r="H24352" i="1" s="1"/>
  <c r="I24352" i="1" s="1"/>
  <c r="J24352" i="1" s="1"/>
  <c r="O24352" i="1" s="1"/>
  <c r="G24353" i="1"/>
  <c r="H24353" i="1" s="1"/>
  <c r="I24353" i="1" s="1"/>
  <c r="J24353" i="1" s="1"/>
  <c r="O24353" i="1" s="1"/>
  <c r="G24354" i="1"/>
  <c r="H24354" i="1" s="1"/>
  <c r="I24354" i="1" s="1"/>
  <c r="J24354" i="1" s="1"/>
  <c r="O24354" i="1" s="1"/>
  <c r="G24355" i="1"/>
  <c r="H24355" i="1" s="1"/>
  <c r="I24355" i="1" s="1"/>
  <c r="J24355" i="1" s="1"/>
  <c r="O24355" i="1" s="1"/>
  <c r="G24356" i="1"/>
  <c r="H24356" i="1" s="1"/>
  <c r="I24356" i="1" s="1"/>
  <c r="J24356" i="1" s="1"/>
  <c r="O24356" i="1" s="1"/>
  <c r="G24357" i="1"/>
  <c r="H24357" i="1" s="1"/>
  <c r="I24357" i="1" s="1"/>
  <c r="J24357" i="1" s="1"/>
  <c r="O24357" i="1" s="1"/>
  <c r="G24358" i="1"/>
  <c r="H24358" i="1" s="1"/>
  <c r="I24358" i="1" s="1"/>
  <c r="J24358" i="1" s="1"/>
  <c r="O24358" i="1" s="1"/>
  <c r="G24359" i="1"/>
  <c r="H24359" i="1" s="1"/>
  <c r="I24359" i="1" s="1"/>
  <c r="J24359" i="1" s="1"/>
  <c r="O24359" i="1" s="1"/>
  <c r="G24360" i="1"/>
  <c r="H24360" i="1" s="1"/>
  <c r="I24360" i="1" s="1"/>
  <c r="J24360" i="1" s="1"/>
  <c r="O24360" i="1" s="1"/>
  <c r="G24361" i="1"/>
  <c r="H24361" i="1" s="1"/>
  <c r="I24361" i="1" s="1"/>
  <c r="J24361" i="1" s="1"/>
  <c r="O24361" i="1" s="1"/>
  <c r="G24362" i="1"/>
  <c r="H24362" i="1" s="1"/>
  <c r="I24362" i="1" s="1"/>
  <c r="J24362" i="1" s="1"/>
  <c r="O24362" i="1" s="1"/>
  <c r="G24363" i="1"/>
  <c r="H24363" i="1" s="1"/>
  <c r="I24363" i="1" s="1"/>
  <c r="J24363" i="1" s="1"/>
  <c r="O24363" i="1" s="1"/>
  <c r="G24364" i="1"/>
  <c r="H24364" i="1" s="1"/>
  <c r="I24364" i="1" s="1"/>
  <c r="J24364" i="1" s="1"/>
  <c r="O24364" i="1" s="1"/>
  <c r="G24365" i="1"/>
  <c r="H24365" i="1" s="1"/>
  <c r="I24365" i="1" s="1"/>
  <c r="J24365" i="1" s="1"/>
  <c r="O24365" i="1" s="1"/>
  <c r="G24366" i="1"/>
  <c r="H24366" i="1" s="1"/>
  <c r="I24366" i="1" s="1"/>
  <c r="J24366" i="1" s="1"/>
  <c r="O24366" i="1" s="1"/>
  <c r="G24367" i="1"/>
  <c r="H24367" i="1" s="1"/>
  <c r="I24367" i="1" s="1"/>
  <c r="J24367" i="1" s="1"/>
  <c r="O24367" i="1" s="1"/>
  <c r="G24368" i="1"/>
  <c r="H24368" i="1" s="1"/>
  <c r="I24368" i="1" s="1"/>
  <c r="J24368" i="1" s="1"/>
  <c r="O24368" i="1" s="1"/>
  <c r="G24369" i="1"/>
  <c r="H24369" i="1" s="1"/>
  <c r="I24369" i="1" s="1"/>
  <c r="J24369" i="1" s="1"/>
  <c r="O24369" i="1" s="1"/>
  <c r="G24370" i="1"/>
  <c r="H24370" i="1" s="1"/>
  <c r="I24370" i="1" s="1"/>
  <c r="J24370" i="1" s="1"/>
  <c r="O24370" i="1" s="1"/>
  <c r="G24371" i="1"/>
  <c r="H24371" i="1" s="1"/>
  <c r="I24371" i="1" s="1"/>
  <c r="J24371" i="1" s="1"/>
  <c r="O24371" i="1" s="1"/>
  <c r="G24372" i="1"/>
  <c r="H24372" i="1" s="1"/>
  <c r="I24372" i="1" s="1"/>
  <c r="J24372" i="1" s="1"/>
  <c r="O24372" i="1" s="1"/>
  <c r="G24373" i="1"/>
  <c r="H24373" i="1" s="1"/>
  <c r="I24373" i="1" s="1"/>
  <c r="J24373" i="1" s="1"/>
  <c r="O24373" i="1" s="1"/>
  <c r="G24374" i="1"/>
  <c r="H24374" i="1" s="1"/>
  <c r="I24374" i="1" s="1"/>
  <c r="J24374" i="1" s="1"/>
  <c r="O24374" i="1" s="1"/>
  <c r="G24375" i="1"/>
  <c r="H24375" i="1" s="1"/>
  <c r="I24375" i="1" s="1"/>
  <c r="J24375" i="1" s="1"/>
  <c r="O24375" i="1" s="1"/>
  <c r="G24376" i="1"/>
  <c r="H24376" i="1" s="1"/>
  <c r="I24376" i="1" s="1"/>
  <c r="J24376" i="1" s="1"/>
  <c r="O24376" i="1" s="1"/>
  <c r="G24377" i="1"/>
  <c r="H24377" i="1" s="1"/>
  <c r="I24377" i="1" s="1"/>
  <c r="J24377" i="1" s="1"/>
  <c r="O24377" i="1" s="1"/>
  <c r="G24378" i="1"/>
  <c r="H24378" i="1" s="1"/>
  <c r="I24378" i="1" s="1"/>
  <c r="J24378" i="1" s="1"/>
  <c r="O24378" i="1" s="1"/>
  <c r="G24379" i="1"/>
  <c r="H24379" i="1" s="1"/>
  <c r="I24379" i="1" s="1"/>
  <c r="J24379" i="1" s="1"/>
  <c r="O24379" i="1" s="1"/>
  <c r="G24380" i="1"/>
  <c r="H24380" i="1" s="1"/>
  <c r="I24380" i="1" s="1"/>
  <c r="J24380" i="1" s="1"/>
  <c r="O24380" i="1" s="1"/>
  <c r="G24381" i="1"/>
  <c r="H24381" i="1" s="1"/>
  <c r="I24381" i="1" s="1"/>
  <c r="J24381" i="1" s="1"/>
  <c r="O24381" i="1" s="1"/>
  <c r="G24382" i="1"/>
  <c r="H24382" i="1" s="1"/>
  <c r="I24382" i="1" s="1"/>
  <c r="J24382" i="1" s="1"/>
  <c r="O24382" i="1" s="1"/>
  <c r="G24383" i="1"/>
  <c r="H24383" i="1" s="1"/>
  <c r="I24383" i="1" s="1"/>
  <c r="J24383" i="1" s="1"/>
  <c r="O24383" i="1" s="1"/>
  <c r="G24384" i="1"/>
  <c r="H24384" i="1" s="1"/>
  <c r="I24384" i="1" s="1"/>
  <c r="J24384" i="1" s="1"/>
  <c r="O24384" i="1" s="1"/>
  <c r="G24385" i="1"/>
  <c r="H24385" i="1" s="1"/>
  <c r="I24385" i="1" s="1"/>
  <c r="J24385" i="1" s="1"/>
  <c r="O24385" i="1" s="1"/>
  <c r="G24386" i="1"/>
  <c r="H24386" i="1" s="1"/>
  <c r="I24386" i="1" s="1"/>
  <c r="J24386" i="1" s="1"/>
  <c r="O24386" i="1" s="1"/>
  <c r="G24387" i="1"/>
  <c r="H24387" i="1" s="1"/>
  <c r="I24387" i="1" s="1"/>
  <c r="J24387" i="1" s="1"/>
  <c r="O24387" i="1" s="1"/>
  <c r="G24388" i="1"/>
  <c r="H24388" i="1" s="1"/>
  <c r="I24388" i="1" s="1"/>
  <c r="J24388" i="1" s="1"/>
  <c r="O24388" i="1" s="1"/>
  <c r="G24389" i="1"/>
  <c r="H24389" i="1" s="1"/>
  <c r="I24389" i="1" s="1"/>
  <c r="J24389" i="1" s="1"/>
  <c r="O24389" i="1" s="1"/>
  <c r="G24390" i="1"/>
  <c r="H24390" i="1" s="1"/>
  <c r="I24390" i="1" s="1"/>
  <c r="J24390" i="1" s="1"/>
  <c r="O24390" i="1" s="1"/>
  <c r="G24391" i="1"/>
  <c r="H24391" i="1" s="1"/>
  <c r="I24391" i="1" s="1"/>
  <c r="J24391" i="1" s="1"/>
  <c r="O24391" i="1" s="1"/>
  <c r="G24392" i="1"/>
  <c r="H24392" i="1" s="1"/>
  <c r="I24392" i="1" s="1"/>
  <c r="J24392" i="1" s="1"/>
  <c r="O24392" i="1" s="1"/>
  <c r="G24393" i="1"/>
  <c r="H24393" i="1" s="1"/>
  <c r="I24393" i="1" s="1"/>
  <c r="J24393" i="1" s="1"/>
  <c r="O24393" i="1" s="1"/>
  <c r="G24394" i="1"/>
  <c r="H24394" i="1" s="1"/>
  <c r="I24394" i="1" s="1"/>
  <c r="J24394" i="1" s="1"/>
  <c r="O24394" i="1" s="1"/>
  <c r="G24395" i="1"/>
  <c r="H24395" i="1" s="1"/>
  <c r="I24395" i="1" s="1"/>
  <c r="J24395" i="1" s="1"/>
  <c r="O24395" i="1" s="1"/>
  <c r="G24396" i="1"/>
  <c r="H24396" i="1" s="1"/>
  <c r="I24396" i="1" s="1"/>
  <c r="J24396" i="1" s="1"/>
  <c r="O24396" i="1" s="1"/>
  <c r="G24397" i="1"/>
  <c r="H24397" i="1" s="1"/>
  <c r="I24397" i="1" s="1"/>
  <c r="J24397" i="1" s="1"/>
  <c r="O24397" i="1" s="1"/>
  <c r="G24398" i="1"/>
  <c r="H24398" i="1" s="1"/>
  <c r="I24398" i="1" s="1"/>
  <c r="J24398" i="1" s="1"/>
  <c r="O24398" i="1" s="1"/>
  <c r="G24399" i="1"/>
  <c r="H24399" i="1" s="1"/>
  <c r="I24399" i="1" s="1"/>
  <c r="J24399" i="1" s="1"/>
  <c r="O24399" i="1" s="1"/>
  <c r="G24400" i="1"/>
  <c r="H24400" i="1" s="1"/>
  <c r="I24400" i="1" s="1"/>
  <c r="J24400" i="1" s="1"/>
  <c r="O24400" i="1" s="1"/>
  <c r="G24401" i="1"/>
  <c r="H24401" i="1" s="1"/>
  <c r="I24401" i="1" s="1"/>
  <c r="J24401" i="1" s="1"/>
  <c r="O24401" i="1" s="1"/>
  <c r="G24402" i="1"/>
  <c r="H24402" i="1" s="1"/>
  <c r="I24402" i="1" s="1"/>
  <c r="J24402" i="1" s="1"/>
  <c r="O24402" i="1" s="1"/>
  <c r="G24403" i="1"/>
  <c r="H24403" i="1" s="1"/>
  <c r="I24403" i="1" s="1"/>
  <c r="J24403" i="1" s="1"/>
  <c r="O24403" i="1" s="1"/>
  <c r="G24404" i="1"/>
  <c r="H24404" i="1" s="1"/>
  <c r="I24404" i="1" s="1"/>
  <c r="J24404" i="1" s="1"/>
  <c r="O24404" i="1" s="1"/>
  <c r="G24405" i="1"/>
  <c r="H24405" i="1" s="1"/>
  <c r="I24405" i="1" s="1"/>
  <c r="J24405" i="1" s="1"/>
  <c r="O24405" i="1" s="1"/>
  <c r="G24406" i="1"/>
  <c r="H24406" i="1" s="1"/>
  <c r="I24406" i="1" s="1"/>
  <c r="J24406" i="1" s="1"/>
  <c r="O24406" i="1" s="1"/>
  <c r="G24407" i="1"/>
  <c r="H24407" i="1" s="1"/>
  <c r="I24407" i="1" s="1"/>
  <c r="J24407" i="1" s="1"/>
  <c r="O24407" i="1" s="1"/>
  <c r="G24408" i="1"/>
  <c r="H24408" i="1" s="1"/>
  <c r="I24408" i="1" s="1"/>
  <c r="J24408" i="1" s="1"/>
  <c r="O24408" i="1" s="1"/>
  <c r="G24409" i="1"/>
  <c r="H24409" i="1" s="1"/>
  <c r="I24409" i="1" s="1"/>
  <c r="J24409" i="1" s="1"/>
  <c r="O24409" i="1" s="1"/>
  <c r="G24410" i="1"/>
  <c r="H24410" i="1" s="1"/>
  <c r="I24410" i="1" s="1"/>
  <c r="J24410" i="1" s="1"/>
  <c r="O24410" i="1" s="1"/>
  <c r="G24411" i="1"/>
  <c r="H24411" i="1" s="1"/>
  <c r="I24411" i="1" s="1"/>
  <c r="J24411" i="1" s="1"/>
  <c r="O24411" i="1" s="1"/>
  <c r="G24412" i="1"/>
  <c r="H24412" i="1" s="1"/>
  <c r="I24412" i="1" s="1"/>
  <c r="J24412" i="1" s="1"/>
  <c r="O24412" i="1" s="1"/>
  <c r="G24413" i="1"/>
  <c r="H24413" i="1" s="1"/>
  <c r="I24413" i="1" s="1"/>
  <c r="J24413" i="1" s="1"/>
  <c r="O24413" i="1" s="1"/>
  <c r="G24414" i="1"/>
  <c r="H24414" i="1" s="1"/>
  <c r="I24414" i="1" s="1"/>
  <c r="J24414" i="1" s="1"/>
  <c r="O24414" i="1" s="1"/>
  <c r="G24415" i="1"/>
  <c r="H24415" i="1" s="1"/>
  <c r="I24415" i="1" s="1"/>
  <c r="J24415" i="1" s="1"/>
  <c r="O24415" i="1" s="1"/>
  <c r="G24416" i="1"/>
  <c r="H24416" i="1" s="1"/>
  <c r="I24416" i="1" s="1"/>
  <c r="J24416" i="1" s="1"/>
  <c r="O24416" i="1" s="1"/>
  <c r="G24417" i="1"/>
  <c r="H24417" i="1" s="1"/>
  <c r="I24417" i="1" s="1"/>
  <c r="J24417" i="1" s="1"/>
  <c r="O24417" i="1" s="1"/>
  <c r="G24418" i="1"/>
  <c r="H24418" i="1" s="1"/>
  <c r="I24418" i="1" s="1"/>
  <c r="J24418" i="1" s="1"/>
  <c r="O24418" i="1" s="1"/>
  <c r="G24419" i="1"/>
  <c r="H24419" i="1" s="1"/>
  <c r="I24419" i="1" s="1"/>
  <c r="J24419" i="1" s="1"/>
  <c r="O24419" i="1" s="1"/>
  <c r="G24420" i="1"/>
  <c r="H24420" i="1" s="1"/>
  <c r="I24420" i="1" s="1"/>
  <c r="J24420" i="1" s="1"/>
  <c r="O24420" i="1" s="1"/>
  <c r="G24421" i="1"/>
  <c r="H24421" i="1" s="1"/>
  <c r="I24421" i="1" s="1"/>
  <c r="J24421" i="1" s="1"/>
  <c r="O24421" i="1" s="1"/>
  <c r="G24422" i="1"/>
  <c r="H24422" i="1" s="1"/>
  <c r="I24422" i="1" s="1"/>
  <c r="J24422" i="1" s="1"/>
  <c r="O24422" i="1" s="1"/>
  <c r="G24423" i="1"/>
  <c r="H24423" i="1" s="1"/>
  <c r="I24423" i="1" s="1"/>
  <c r="J24423" i="1" s="1"/>
  <c r="O24423" i="1" s="1"/>
  <c r="G24424" i="1"/>
  <c r="H24424" i="1" s="1"/>
  <c r="I24424" i="1" s="1"/>
  <c r="J24424" i="1" s="1"/>
  <c r="O24424" i="1" s="1"/>
  <c r="G24425" i="1"/>
  <c r="H24425" i="1" s="1"/>
  <c r="I24425" i="1" s="1"/>
  <c r="J24425" i="1" s="1"/>
  <c r="O24425" i="1" s="1"/>
  <c r="G24426" i="1"/>
  <c r="H24426" i="1" s="1"/>
  <c r="I24426" i="1" s="1"/>
  <c r="J24426" i="1" s="1"/>
  <c r="O24426" i="1" s="1"/>
  <c r="G24427" i="1"/>
  <c r="H24427" i="1" s="1"/>
  <c r="I24427" i="1" s="1"/>
  <c r="J24427" i="1" s="1"/>
  <c r="O24427" i="1" s="1"/>
  <c r="G24428" i="1"/>
  <c r="H24428" i="1" s="1"/>
  <c r="I24428" i="1" s="1"/>
  <c r="J24428" i="1" s="1"/>
  <c r="O24428" i="1" s="1"/>
  <c r="G24429" i="1"/>
  <c r="H24429" i="1" s="1"/>
  <c r="I24429" i="1" s="1"/>
  <c r="J24429" i="1" s="1"/>
  <c r="O24429" i="1" s="1"/>
  <c r="G24430" i="1"/>
  <c r="H24430" i="1" s="1"/>
  <c r="I24430" i="1" s="1"/>
  <c r="J24430" i="1" s="1"/>
  <c r="O24430" i="1" s="1"/>
  <c r="G24431" i="1"/>
  <c r="H24431" i="1" s="1"/>
  <c r="I24431" i="1" s="1"/>
  <c r="J24431" i="1" s="1"/>
  <c r="O24431" i="1" s="1"/>
  <c r="G24432" i="1"/>
  <c r="H24432" i="1" s="1"/>
  <c r="I24432" i="1" s="1"/>
  <c r="J24432" i="1" s="1"/>
  <c r="O24432" i="1" s="1"/>
  <c r="G24433" i="1"/>
  <c r="H24433" i="1" s="1"/>
  <c r="I24433" i="1" s="1"/>
  <c r="J24433" i="1" s="1"/>
  <c r="O24433" i="1" s="1"/>
  <c r="G24434" i="1"/>
  <c r="H24434" i="1" s="1"/>
  <c r="I24434" i="1" s="1"/>
  <c r="J24434" i="1" s="1"/>
  <c r="O24434" i="1" s="1"/>
  <c r="G24435" i="1"/>
  <c r="H24435" i="1" s="1"/>
  <c r="I24435" i="1" s="1"/>
  <c r="J24435" i="1" s="1"/>
  <c r="O24435" i="1" s="1"/>
  <c r="G24436" i="1"/>
  <c r="H24436" i="1" s="1"/>
  <c r="I24436" i="1" s="1"/>
  <c r="J24436" i="1" s="1"/>
  <c r="O24436" i="1" s="1"/>
  <c r="G24437" i="1"/>
  <c r="H24437" i="1" s="1"/>
  <c r="I24437" i="1" s="1"/>
  <c r="J24437" i="1" s="1"/>
  <c r="O24437" i="1" s="1"/>
  <c r="G24438" i="1"/>
  <c r="H24438" i="1" s="1"/>
  <c r="I24438" i="1" s="1"/>
  <c r="J24438" i="1" s="1"/>
  <c r="O24438" i="1" s="1"/>
  <c r="G24439" i="1"/>
  <c r="H24439" i="1" s="1"/>
  <c r="I24439" i="1" s="1"/>
  <c r="J24439" i="1" s="1"/>
  <c r="O24439" i="1" s="1"/>
  <c r="G24440" i="1"/>
  <c r="H24440" i="1" s="1"/>
  <c r="I24440" i="1" s="1"/>
  <c r="J24440" i="1" s="1"/>
  <c r="O24440" i="1" s="1"/>
  <c r="G24441" i="1"/>
  <c r="H24441" i="1" s="1"/>
  <c r="I24441" i="1" s="1"/>
  <c r="J24441" i="1" s="1"/>
  <c r="O24441" i="1" s="1"/>
  <c r="G24442" i="1"/>
  <c r="H24442" i="1" s="1"/>
  <c r="I24442" i="1" s="1"/>
  <c r="J24442" i="1" s="1"/>
  <c r="O24442" i="1" s="1"/>
  <c r="G24443" i="1"/>
  <c r="H24443" i="1" s="1"/>
  <c r="I24443" i="1" s="1"/>
  <c r="J24443" i="1" s="1"/>
  <c r="O24443" i="1" s="1"/>
  <c r="G24444" i="1"/>
  <c r="H24444" i="1" s="1"/>
  <c r="I24444" i="1" s="1"/>
  <c r="J24444" i="1" s="1"/>
  <c r="O24444" i="1" s="1"/>
  <c r="G24445" i="1"/>
  <c r="H24445" i="1" s="1"/>
  <c r="I24445" i="1" s="1"/>
  <c r="J24445" i="1" s="1"/>
  <c r="O24445" i="1" s="1"/>
  <c r="G24446" i="1"/>
  <c r="H24446" i="1" s="1"/>
  <c r="I24446" i="1" s="1"/>
  <c r="J24446" i="1" s="1"/>
  <c r="O24446" i="1" s="1"/>
  <c r="G24447" i="1"/>
  <c r="H24447" i="1" s="1"/>
  <c r="I24447" i="1" s="1"/>
  <c r="J24447" i="1" s="1"/>
  <c r="O24447" i="1" s="1"/>
  <c r="G24448" i="1"/>
  <c r="H24448" i="1" s="1"/>
  <c r="I24448" i="1" s="1"/>
  <c r="J24448" i="1" s="1"/>
  <c r="O24448" i="1" s="1"/>
  <c r="G24449" i="1"/>
  <c r="H24449" i="1" s="1"/>
  <c r="I24449" i="1" s="1"/>
  <c r="J24449" i="1" s="1"/>
  <c r="O24449" i="1" s="1"/>
  <c r="G24450" i="1"/>
  <c r="H24450" i="1" s="1"/>
  <c r="I24450" i="1" s="1"/>
  <c r="J24450" i="1" s="1"/>
  <c r="O24450" i="1" s="1"/>
  <c r="G24451" i="1"/>
  <c r="H24451" i="1" s="1"/>
  <c r="I24451" i="1" s="1"/>
  <c r="J24451" i="1" s="1"/>
  <c r="O24451" i="1" s="1"/>
  <c r="G24452" i="1"/>
  <c r="H24452" i="1" s="1"/>
  <c r="I24452" i="1" s="1"/>
  <c r="J24452" i="1" s="1"/>
  <c r="O24452" i="1" s="1"/>
  <c r="G24453" i="1"/>
  <c r="H24453" i="1" s="1"/>
  <c r="I24453" i="1" s="1"/>
  <c r="J24453" i="1" s="1"/>
  <c r="O24453" i="1" s="1"/>
  <c r="G24454" i="1"/>
  <c r="H24454" i="1" s="1"/>
  <c r="I24454" i="1" s="1"/>
  <c r="J24454" i="1" s="1"/>
  <c r="O24454" i="1" s="1"/>
  <c r="G24455" i="1"/>
  <c r="H24455" i="1" s="1"/>
  <c r="I24455" i="1" s="1"/>
  <c r="J24455" i="1" s="1"/>
  <c r="O24455" i="1" s="1"/>
  <c r="G24456" i="1"/>
  <c r="H24456" i="1" s="1"/>
  <c r="I24456" i="1" s="1"/>
  <c r="J24456" i="1" s="1"/>
  <c r="O24456" i="1" s="1"/>
  <c r="G24457" i="1"/>
  <c r="H24457" i="1" s="1"/>
  <c r="I24457" i="1" s="1"/>
  <c r="J24457" i="1" s="1"/>
  <c r="O24457" i="1" s="1"/>
  <c r="G24458" i="1"/>
  <c r="H24458" i="1" s="1"/>
  <c r="I24458" i="1" s="1"/>
  <c r="J24458" i="1" s="1"/>
  <c r="O24458" i="1" s="1"/>
  <c r="G24459" i="1"/>
  <c r="H24459" i="1" s="1"/>
  <c r="I24459" i="1" s="1"/>
  <c r="J24459" i="1" s="1"/>
  <c r="O24459" i="1" s="1"/>
  <c r="G24460" i="1"/>
  <c r="H24460" i="1" s="1"/>
  <c r="I24460" i="1" s="1"/>
  <c r="J24460" i="1" s="1"/>
  <c r="O24460" i="1" s="1"/>
  <c r="G24461" i="1"/>
  <c r="H24461" i="1" s="1"/>
  <c r="I24461" i="1" s="1"/>
  <c r="J24461" i="1" s="1"/>
  <c r="O24461" i="1" s="1"/>
  <c r="G24462" i="1"/>
  <c r="H24462" i="1" s="1"/>
  <c r="I24462" i="1" s="1"/>
  <c r="J24462" i="1" s="1"/>
  <c r="O24462" i="1" s="1"/>
  <c r="G24463" i="1"/>
  <c r="H24463" i="1" s="1"/>
  <c r="I24463" i="1" s="1"/>
  <c r="J24463" i="1" s="1"/>
  <c r="O24463" i="1" s="1"/>
  <c r="G24464" i="1"/>
  <c r="H24464" i="1" s="1"/>
  <c r="I24464" i="1" s="1"/>
  <c r="J24464" i="1" s="1"/>
  <c r="O24464" i="1" s="1"/>
  <c r="G24465" i="1"/>
  <c r="H24465" i="1" s="1"/>
  <c r="I24465" i="1" s="1"/>
  <c r="J24465" i="1" s="1"/>
  <c r="O24465" i="1" s="1"/>
  <c r="G24466" i="1"/>
  <c r="H24466" i="1" s="1"/>
  <c r="I24466" i="1" s="1"/>
  <c r="J24466" i="1" s="1"/>
  <c r="O24466" i="1" s="1"/>
  <c r="G24467" i="1"/>
  <c r="H24467" i="1" s="1"/>
  <c r="I24467" i="1" s="1"/>
  <c r="J24467" i="1" s="1"/>
  <c r="O24467" i="1" s="1"/>
  <c r="G24468" i="1"/>
  <c r="H24468" i="1" s="1"/>
  <c r="I24468" i="1" s="1"/>
  <c r="J24468" i="1" s="1"/>
  <c r="O24468" i="1" s="1"/>
  <c r="G24469" i="1"/>
  <c r="H24469" i="1" s="1"/>
  <c r="I24469" i="1" s="1"/>
  <c r="J24469" i="1" s="1"/>
  <c r="O24469" i="1" s="1"/>
  <c r="G24470" i="1"/>
  <c r="H24470" i="1" s="1"/>
  <c r="I24470" i="1" s="1"/>
  <c r="J24470" i="1" s="1"/>
  <c r="O24470" i="1" s="1"/>
  <c r="G24471" i="1"/>
  <c r="H24471" i="1" s="1"/>
  <c r="I24471" i="1" s="1"/>
  <c r="J24471" i="1" s="1"/>
  <c r="O24471" i="1" s="1"/>
  <c r="G24472" i="1"/>
  <c r="H24472" i="1" s="1"/>
  <c r="I24472" i="1" s="1"/>
  <c r="J24472" i="1" s="1"/>
  <c r="O24472" i="1" s="1"/>
  <c r="G24473" i="1"/>
  <c r="H24473" i="1" s="1"/>
  <c r="I24473" i="1" s="1"/>
  <c r="J24473" i="1" s="1"/>
  <c r="O24473" i="1" s="1"/>
  <c r="G24474" i="1"/>
  <c r="H24474" i="1" s="1"/>
  <c r="I24474" i="1" s="1"/>
  <c r="J24474" i="1" s="1"/>
  <c r="O24474" i="1" s="1"/>
  <c r="G24475" i="1"/>
  <c r="H24475" i="1" s="1"/>
  <c r="I24475" i="1" s="1"/>
  <c r="J24475" i="1" s="1"/>
  <c r="O24475" i="1" s="1"/>
  <c r="G24476" i="1"/>
  <c r="H24476" i="1" s="1"/>
  <c r="I24476" i="1" s="1"/>
  <c r="J24476" i="1" s="1"/>
  <c r="O24476" i="1" s="1"/>
  <c r="G24477" i="1"/>
  <c r="H24477" i="1" s="1"/>
  <c r="I24477" i="1" s="1"/>
  <c r="J24477" i="1" s="1"/>
  <c r="O24477" i="1" s="1"/>
  <c r="G24478" i="1"/>
  <c r="H24478" i="1" s="1"/>
  <c r="I24478" i="1" s="1"/>
  <c r="J24478" i="1" s="1"/>
  <c r="O24478" i="1" s="1"/>
  <c r="G24479" i="1"/>
  <c r="H24479" i="1" s="1"/>
  <c r="I24479" i="1" s="1"/>
  <c r="J24479" i="1" s="1"/>
  <c r="O24479" i="1" s="1"/>
  <c r="G24480" i="1"/>
  <c r="H24480" i="1" s="1"/>
  <c r="I24480" i="1" s="1"/>
  <c r="J24480" i="1" s="1"/>
  <c r="O24480" i="1" s="1"/>
  <c r="G24481" i="1"/>
  <c r="H24481" i="1" s="1"/>
  <c r="I24481" i="1" s="1"/>
  <c r="J24481" i="1" s="1"/>
  <c r="O24481" i="1" s="1"/>
  <c r="G24482" i="1"/>
  <c r="H24482" i="1" s="1"/>
  <c r="I24482" i="1" s="1"/>
  <c r="J24482" i="1" s="1"/>
  <c r="O24482" i="1" s="1"/>
  <c r="G24483" i="1"/>
  <c r="H24483" i="1" s="1"/>
  <c r="I24483" i="1" s="1"/>
  <c r="J24483" i="1" s="1"/>
  <c r="O24483" i="1" s="1"/>
  <c r="G24484" i="1"/>
  <c r="H24484" i="1" s="1"/>
  <c r="I24484" i="1" s="1"/>
  <c r="J24484" i="1" s="1"/>
  <c r="O24484" i="1" s="1"/>
  <c r="G24485" i="1"/>
  <c r="H24485" i="1" s="1"/>
  <c r="I24485" i="1" s="1"/>
  <c r="J24485" i="1" s="1"/>
  <c r="O24485" i="1" s="1"/>
  <c r="G24486" i="1"/>
  <c r="H24486" i="1" s="1"/>
  <c r="I24486" i="1" s="1"/>
  <c r="J24486" i="1" s="1"/>
  <c r="O24486" i="1" s="1"/>
  <c r="G24487" i="1"/>
  <c r="H24487" i="1" s="1"/>
  <c r="I24487" i="1" s="1"/>
  <c r="J24487" i="1" s="1"/>
  <c r="O24487" i="1" s="1"/>
  <c r="G24488" i="1"/>
  <c r="H24488" i="1" s="1"/>
  <c r="I24488" i="1" s="1"/>
  <c r="J24488" i="1" s="1"/>
  <c r="O24488" i="1" s="1"/>
  <c r="G24489" i="1"/>
  <c r="H24489" i="1" s="1"/>
  <c r="I24489" i="1" s="1"/>
  <c r="J24489" i="1" s="1"/>
  <c r="O24489" i="1" s="1"/>
  <c r="G24490" i="1"/>
  <c r="H24490" i="1" s="1"/>
  <c r="I24490" i="1" s="1"/>
  <c r="J24490" i="1" s="1"/>
  <c r="O24490" i="1" s="1"/>
  <c r="G24491" i="1"/>
  <c r="H24491" i="1" s="1"/>
  <c r="I24491" i="1" s="1"/>
  <c r="J24491" i="1" s="1"/>
  <c r="O24491" i="1" s="1"/>
  <c r="G24492" i="1"/>
  <c r="H24492" i="1" s="1"/>
  <c r="I24492" i="1" s="1"/>
  <c r="J24492" i="1" s="1"/>
  <c r="O24492" i="1" s="1"/>
  <c r="G24493" i="1"/>
  <c r="H24493" i="1" s="1"/>
  <c r="I24493" i="1" s="1"/>
  <c r="J24493" i="1" s="1"/>
  <c r="O24493" i="1" s="1"/>
  <c r="G24494" i="1"/>
  <c r="H24494" i="1" s="1"/>
  <c r="I24494" i="1" s="1"/>
  <c r="J24494" i="1" s="1"/>
  <c r="O24494" i="1" s="1"/>
  <c r="G24495" i="1"/>
  <c r="H24495" i="1" s="1"/>
  <c r="I24495" i="1" s="1"/>
  <c r="J24495" i="1" s="1"/>
  <c r="O24495" i="1" s="1"/>
  <c r="G24496" i="1"/>
  <c r="H24496" i="1" s="1"/>
  <c r="I24496" i="1" s="1"/>
  <c r="J24496" i="1" s="1"/>
  <c r="O24496" i="1" s="1"/>
  <c r="G24497" i="1"/>
  <c r="H24497" i="1" s="1"/>
  <c r="I24497" i="1" s="1"/>
  <c r="J24497" i="1" s="1"/>
  <c r="O24497" i="1" s="1"/>
  <c r="G24498" i="1"/>
  <c r="H24498" i="1" s="1"/>
  <c r="I24498" i="1" s="1"/>
  <c r="J24498" i="1" s="1"/>
  <c r="O24498" i="1" s="1"/>
  <c r="G24499" i="1"/>
  <c r="H24499" i="1" s="1"/>
  <c r="I24499" i="1" s="1"/>
  <c r="J24499" i="1" s="1"/>
  <c r="O24499" i="1" s="1"/>
  <c r="G24500" i="1"/>
  <c r="H24500" i="1" s="1"/>
  <c r="I24500" i="1" s="1"/>
  <c r="J24500" i="1" s="1"/>
  <c r="O24500" i="1" s="1"/>
  <c r="G24501" i="1"/>
  <c r="H24501" i="1" s="1"/>
  <c r="I24501" i="1" s="1"/>
  <c r="J24501" i="1" s="1"/>
  <c r="O24501" i="1" s="1"/>
  <c r="G24502" i="1"/>
  <c r="H24502" i="1" s="1"/>
  <c r="I24502" i="1" s="1"/>
  <c r="J24502" i="1" s="1"/>
  <c r="O24502" i="1" s="1"/>
  <c r="G24503" i="1"/>
  <c r="H24503" i="1" s="1"/>
  <c r="I24503" i="1" s="1"/>
  <c r="J24503" i="1" s="1"/>
  <c r="O24503" i="1" s="1"/>
  <c r="G24504" i="1"/>
  <c r="H24504" i="1" s="1"/>
  <c r="I24504" i="1" s="1"/>
  <c r="J24504" i="1" s="1"/>
  <c r="O24504" i="1" s="1"/>
  <c r="G24505" i="1"/>
  <c r="H24505" i="1" s="1"/>
  <c r="I24505" i="1" s="1"/>
  <c r="J24505" i="1" s="1"/>
  <c r="O24505" i="1" s="1"/>
  <c r="G24506" i="1"/>
  <c r="H24506" i="1" s="1"/>
  <c r="I24506" i="1" s="1"/>
  <c r="J24506" i="1" s="1"/>
  <c r="O24506" i="1" s="1"/>
  <c r="G24507" i="1"/>
  <c r="H24507" i="1" s="1"/>
  <c r="I24507" i="1" s="1"/>
  <c r="J24507" i="1" s="1"/>
  <c r="O24507" i="1" s="1"/>
  <c r="G24508" i="1"/>
  <c r="H24508" i="1" s="1"/>
  <c r="I24508" i="1" s="1"/>
  <c r="J24508" i="1" s="1"/>
  <c r="O24508" i="1" s="1"/>
  <c r="G24509" i="1"/>
  <c r="H24509" i="1" s="1"/>
  <c r="I24509" i="1" s="1"/>
  <c r="J24509" i="1" s="1"/>
  <c r="O24509" i="1" s="1"/>
  <c r="G24510" i="1"/>
  <c r="H24510" i="1" s="1"/>
  <c r="I24510" i="1" s="1"/>
  <c r="J24510" i="1" s="1"/>
  <c r="O24510" i="1" s="1"/>
  <c r="G24511" i="1"/>
  <c r="H24511" i="1" s="1"/>
  <c r="I24511" i="1" s="1"/>
  <c r="J24511" i="1" s="1"/>
  <c r="O24511" i="1" s="1"/>
  <c r="G24512" i="1"/>
  <c r="H24512" i="1" s="1"/>
  <c r="I24512" i="1" s="1"/>
  <c r="J24512" i="1" s="1"/>
  <c r="O24512" i="1" s="1"/>
  <c r="G24513" i="1"/>
  <c r="H24513" i="1" s="1"/>
  <c r="I24513" i="1" s="1"/>
  <c r="J24513" i="1" s="1"/>
  <c r="O24513" i="1" s="1"/>
  <c r="G24514" i="1"/>
  <c r="H24514" i="1" s="1"/>
  <c r="I24514" i="1" s="1"/>
  <c r="J24514" i="1" s="1"/>
  <c r="O24514" i="1" s="1"/>
  <c r="G24515" i="1"/>
  <c r="H24515" i="1" s="1"/>
  <c r="I24515" i="1" s="1"/>
  <c r="J24515" i="1" s="1"/>
  <c r="O24515" i="1" s="1"/>
  <c r="G24516" i="1"/>
  <c r="H24516" i="1" s="1"/>
  <c r="I24516" i="1" s="1"/>
  <c r="J24516" i="1" s="1"/>
  <c r="O24516" i="1" s="1"/>
  <c r="G24517" i="1"/>
  <c r="H24517" i="1" s="1"/>
  <c r="I24517" i="1" s="1"/>
  <c r="J24517" i="1" s="1"/>
  <c r="O24517" i="1" s="1"/>
  <c r="G24518" i="1"/>
  <c r="H24518" i="1" s="1"/>
  <c r="I24518" i="1" s="1"/>
  <c r="J24518" i="1" s="1"/>
  <c r="O24518" i="1" s="1"/>
  <c r="G24519" i="1"/>
  <c r="H24519" i="1" s="1"/>
  <c r="I24519" i="1" s="1"/>
  <c r="J24519" i="1" s="1"/>
  <c r="O24519" i="1" s="1"/>
  <c r="G24520" i="1"/>
  <c r="H24520" i="1" s="1"/>
  <c r="I24520" i="1" s="1"/>
  <c r="J24520" i="1" s="1"/>
  <c r="O24520" i="1" s="1"/>
  <c r="G24521" i="1"/>
  <c r="H24521" i="1" s="1"/>
  <c r="I24521" i="1" s="1"/>
  <c r="J24521" i="1" s="1"/>
  <c r="O24521" i="1" s="1"/>
  <c r="G24522" i="1"/>
  <c r="H24522" i="1" s="1"/>
  <c r="I24522" i="1" s="1"/>
  <c r="J24522" i="1" s="1"/>
  <c r="O24522" i="1" s="1"/>
  <c r="G24523" i="1"/>
  <c r="H24523" i="1" s="1"/>
  <c r="I24523" i="1" s="1"/>
  <c r="J24523" i="1" s="1"/>
  <c r="O24523" i="1" s="1"/>
  <c r="G24524" i="1"/>
  <c r="H24524" i="1" s="1"/>
  <c r="I24524" i="1" s="1"/>
  <c r="J24524" i="1" s="1"/>
  <c r="O24524" i="1" s="1"/>
  <c r="G24525" i="1"/>
  <c r="H24525" i="1" s="1"/>
  <c r="I24525" i="1" s="1"/>
  <c r="J24525" i="1" s="1"/>
  <c r="O24525" i="1" s="1"/>
  <c r="G24526" i="1"/>
  <c r="H24526" i="1" s="1"/>
  <c r="I24526" i="1" s="1"/>
  <c r="J24526" i="1" s="1"/>
  <c r="O24526" i="1" s="1"/>
  <c r="G24527" i="1"/>
  <c r="H24527" i="1" s="1"/>
  <c r="I24527" i="1" s="1"/>
  <c r="J24527" i="1" s="1"/>
  <c r="O24527" i="1" s="1"/>
  <c r="G24528" i="1"/>
  <c r="H24528" i="1" s="1"/>
  <c r="I24528" i="1" s="1"/>
  <c r="J24528" i="1" s="1"/>
  <c r="O24528" i="1" s="1"/>
  <c r="G24529" i="1"/>
  <c r="H24529" i="1" s="1"/>
  <c r="I24529" i="1" s="1"/>
  <c r="J24529" i="1" s="1"/>
  <c r="O24529" i="1" s="1"/>
  <c r="G24530" i="1"/>
  <c r="H24530" i="1" s="1"/>
  <c r="I24530" i="1" s="1"/>
  <c r="J24530" i="1" s="1"/>
  <c r="O24530" i="1" s="1"/>
  <c r="G24531" i="1"/>
  <c r="H24531" i="1" s="1"/>
  <c r="I24531" i="1" s="1"/>
  <c r="J24531" i="1" s="1"/>
  <c r="O24531" i="1" s="1"/>
  <c r="G24532" i="1"/>
  <c r="H24532" i="1" s="1"/>
  <c r="I24532" i="1" s="1"/>
  <c r="J24532" i="1" s="1"/>
  <c r="O24532" i="1" s="1"/>
  <c r="G24533" i="1"/>
  <c r="H24533" i="1" s="1"/>
  <c r="I24533" i="1" s="1"/>
  <c r="J24533" i="1" s="1"/>
  <c r="O24533" i="1" s="1"/>
  <c r="G24534" i="1"/>
  <c r="H24534" i="1" s="1"/>
  <c r="I24534" i="1" s="1"/>
  <c r="J24534" i="1" s="1"/>
  <c r="O24534" i="1" s="1"/>
  <c r="G24535" i="1"/>
  <c r="H24535" i="1" s="1"/>
  <c r="I24535" i="1" s="1"/>
  <c r="J24535" i="1" s="1"/>
  <c r="O24535" i="1" s="1"/>
  <c r="G24536" i="1"/>
  <c r="H24536" i="1" s="1"/>
  <c r="I24536" i="1" s="1"/>
  <c r="J24536" i="1" s="1"/>
  <c r="O24536" i="1" s="1"/>
  <c r="G24537" i="1"/>
  <c r="H24537" i="1" s="1"/>
  <c r="I24537" i="1" s="1"/>
  <c r="J24537" i="1" s="1"/>
  <c r="O24537" i="1" s="1"/>
  <c r="G24538" i="1"/>
  <c r="H24538" i="1" s="1"/>
  <c r="I24538" i="1" s="1"/>
  <c r="J24538" i="1" s="1"/>
  <c r="O24538" i="1" s="1"/>
  <c r="G24539" i="1"/>
  <c r="H24539" i="1" s="1"/>
  <c r="I24539" i="1" s="1"/>
  <c r="J24539" i="1" s="1"/>
  <c r="O24539" i="1" s="1"/>
  <c r="G24540" i="1"/>
  <c r="H24540" i="1" s="1"/>
  <c r="I24540" i="1" s="1"/>
  <c r="J24540" i="1" s="1"/>
  <c r="O24540" i="1" s="1"/>
  <c r="G24541" i="1"/>
  <c r="H24541" i="1" s="1"/>
  <c r="I24541" i="1" s="1"/>
  <c r="J24541" i="1" s="1"/>
  <c r="O24541" i="1" s="1"/>
  <c r="G24542" i="1"/>
  <c r="H24542" i="1" s="1"/>
  <c r="I24542" i="1" s="1"/>
  <c r="J24542" i="1" s="1"/>
  <c r="O24542" i="1" s="1"/>
  <c r="G24543" i="1"/>
  <c r="H24543" i="1" s="1"/>
  <c r="I24543" i="1" s="1"/>
  <c r="J24543" i="1" s="1"/>
  <c r="O24543" i="1" s="1"/>
  <c r="G24544" i="1"/>
  <c r="H24544" i="1" s="1"/>
  <c r="I24544" i="1" s="1"/>
  <c r="J24544" i="1" s="1"/>
  <c r="O24544" i="1" s="1"/>
  <c r="G24545" i="1"/>
  <c r="H24545" i="1" s="1"/>
  <c r="I24545" i="1" s="1"/>
  <c r="J24545" i="1" s="1"/>
  <c r="O24545" i="1" s="1"/>
  <c r="G24546" i="1"/>
  <c r="H24546" i="1" s="1"/>
  <c r="I24546" i="1" s="1"/>
  <c r="J24546" i="1" s="1"/>
  <c r="O24546" i="1" s="1"/>
  <c r="G24547" i="1"/>
  <c r="H24547" i="1" s="1"/>
  <c r="I24547" i="1" s="1"/>
  <c r="J24547" i="1" s="1"/>
  <c r="O24547" i="1" s="1"/>
  <c r="G24548" i="1"/>
  <c r="H24548" i="1" s="1"/>
  <c r="I24548" i="1" s="1"/>
  <c r="J24548" i="1" s="1"/>
  <c r="O24548" i="1" s="1"/>
  <c r="G24549" i="1"/>
  <c r="H24549" i="1" s="1"/>
  <c r="I24549" i="1" s="1"/>
  <c r="J24549" i="1" s="1"/>
  <c r="O24549" i="1" s="1"/>
  <c r="G24550" i="1"/>
  <c r="H24550" i="1" s="1"/>
  <c r="I24550" i="1" s="1"/>
  <c r="J24550" i="1" s="1"/>
  <c r="O24550" i="1" s="1"/>
  <c r="G24551" i="1"/>
  <c r="H24551" i="1" s="1"/>
  <c r="I24551" i="1" s="1"/>
  <c r="J24551" i="1" s="1"/>
  <c r="O24551" i="1" s="1"/>
  <c r="G24552" i="1"/>
  <c r="H24552" i="1" s="1"/>
  <c r="I24552" i="1" s="1"/>
  <c r="J24552" i="1" s="1"/>
  <c r="O24552" i="1" s="1"/>
  <c r="G24553" i="1"/>
  <c r="H24553" i="1" s="1"/>
  <c r="I24553" i="1" s="1"/>
  <c r="J24553" i="1" s="1"/>
  <c r="O24553" i="1" s="1"/>
  <c r="G24554" i="1"/>
  <c r="H24554" i="1" s="1"/>
  <c r="I24554" i="1" s="1"/>
  <c r="J24554" i="1" s="1"/>
  <c r="O24554" i="1" s="1"/>
  <c r="G24555" i="1"/>
  <c r="H24555" i="1" s="1"/>
  <c r="I24555" i="1" s="1"/>
  <c r="J24555" i="1" s="1"/>
  <c r="O24555" i="1" s="1"/>
  <c r="G24556" i="1"/>
  <c r="H24556" i="1" s="1"/>
  <c r="I24556" i="1" s="1"/>
  <c r="J24556" i="1" s="1"/>
  <c r="O24556" i="1" s="1"/>
  <c r="G24557" i="1"/>
  <c r="H24557" i="1" s="1"/>
  <c r="I24557" i="1" s="1"/>
  <c r="J24557" i="1" s="1"/>
  <c r="O24557" i="1" s="1"/>
  <c r="G24558" i="1"/>
  <c r="H24558" i="1" s="1"/>
  <c r="I24558" i="1" s="1"/>
  <c r="J24558" i="1" s="1"/>
  <c r="O24558" i="1" s="1"/>
  <c r="G24559" i="1"/>
  <c r="H24559" i="1" s="1"/>
  <c r="I24559" i="1" s="1"/>
  <c r="J24559" i="1" s="1"/>
  <c r="O24559" i="1" s="1"/>
  <c r="G24560" i="1"/>
  <c r="H24560" i="1" s="1"/>
  <c r="I24560" i="1" s="1"/>
  <c r="J24560" i="1" s="1"/>
  <c r="O24560" i="1" s="1"/>
  <c r="G24561" i="1"/>
  <c r="H24561" i="1" s="1"/>
  <c r="I24561" i="1" s="1"/>
  <c r="J24561" i="1" s="1"/>
  <c r="O24561" i="1" s="1"/>
  <c r="G24562" i="1"/>
  <c r="H24562" i="1" s="1"/>
  <c r="I24562" i="1" s="1"/>
  <c r="J24562" i="1" s="1"/>
  <c r="O24562" i="1" s="1"/>
  <c r="G24563" i="1"/>
  <c r="H24563" i="1" s="1"/>
  <c r="I24563" i="1" s="1"/>
  <c r="J24563" i="1" s="1"/>
  <c r="O24563" i="1" s="1"/>
  <c r="G24564" i="1"/>
  <c r="H24564" i="1" s="1"/>
  <c r="I24564" i="1" s="1"/>
  <c r="J24564" i="1" s="1"/>
  <c r="O24564" i="1" s="1"/>
  <c r="G24565" i="1"/>
  <c r="H24565" i="1" s="1"/>
  <c r="I24565" i="1" s="1"/>
  <c r="J24565" i="1" s="1"/>
  <c r="O24565" i="1" s="1"/>
  <c r="G24566" i="1"/>
  <c r="H24566" i="1" s="1"/>
  <c r="I24566" i="1" s="1"/>
  <c r="J24566" i="1" s="1"/>
  <c r="O24566" i="1" s="1"/>
  <c r="G24567" i="1"/>
  <c r="H24567" i="1" s="1"/>
  <c r="I24567" i="1" s="1"/>
  <c r="J24567" i="1" s="1"/>
  <c r="O24567" i="1" s="1"/>
  <c r="G24568" i="1"/>
  <c r="H24568" i="1" s="1"/>
  <c r="I24568" i="1" s="1"/>
  <c r="J24568" i="1" s="1"/>
  <c r="O24568" i="1" s="1"/>
  <c r="G24569" i="1"/>
  <c r="H24569" i="1" s="1"/>
  <c r="I24569" i="1" s="1"/>
  <c r="J24569" i="1" s="1"/>
  <c r="O24569" i="1" s="1"/>
  <c r="G24570" i="1"/>
  <c r="H24570" i="1" s="1"/>
  <c r="I24570" i="1" s="1"/>
  <c r="J24570" i="1" s="1"/>
  <c r="O24570" i="1" s="1"/>
  <c r="G24571" i="1"/>
  <c r="H24571" i="1" s="1"/>
  <c r="I24571" i="1" s="1"/>
  <c r="J24571" i="1" s="1"/>
  <c r="O24571" i="1" s="1"/>
  <c r="G24572" i="1"/>
  <c r="H24572" i="1" s="1"/>
  <c r="I24572" i="1" s="1"/>
  <c r="J24572" i="1" s="1"/>
  <c r="O24572" i="1" s="1"/>
  <c r="G24573" i="1"/>
  <c r="H24573" i="1" s="1"/>
  <c r="I24573" i="1" s="1"/>
  <c r="J24573" i="1" s="1"/>
  <c r="O24573" i="1" s="1"/>
  <c r="G24574" i="1"/>
  <c r="H24574" i="1" s="1"/>
  <c r="I24574" i="1" s="1"/>
  <c r="J24574" i="1" s="1"/>
  <c r="O24574" i="1" s="1"/>
  <c r="G24575" i="1"/>
  <c r="H24575" i="1" s="1"/>
  <c r="I24575" i="1" s="1"/>
  <c r="J24575" i="1" s="1"/>
  <c r="O24575" i="1" s="1"/>
  <c r="G24576" i="1"/>
  <c r="H24576" i="1" s="1"/>
  <c r="I24576" i="1" s="1"/>
  <c r="J24576" i="1" s="1"/>
  <c r="O24576" i="1" s="1"/>
  <c r="G24577" i="1"/>
  <c r="H24577" i="1" s="1"/>
  <c r="I24577" i="1" s="1"/>
  <c r="J24577" i="1" s="1"/>
  <c r="O24577" i="1" s="1"/>
  <c r="G24578" i="1"/>
  <c r="H24578" i="1" s="1"/>
  <c r="I24578" i="1" s="1"/>
  <c r="J24578" i="1" s="1"/>
  <c r="O24578" i="1" s="1"/>
  <c r="G24579" i="1"/>
  <c r="H24579" i="1" s="1"/>
  <c r="I24579" i="1" s="1"/>
  <c r="J24579" i="1" s="1"/>
  <c r="O24579" i="1" s="1"/>
  <c r="G24580" i="1"/>
  <c r="H24580" i="1" s="1"/>
  <c r="I24580" i="1" s="1"/>
  <c r="J24580" i="1" s="1"/>
  <c r="O24580" i="1" s="1"/>
  <c r="G24581" i="1"/>
  <c r="H24581" i="1" s="1"/>
  <c r="I24581" i="1" s="1"/>
  <c r="J24581" i="1" s="1"/>
  <c r="O24581" i="1" s="1"/>
  <c r="G24582" i="1"/>
  <c r="H24582" i="1" s="1"/>
  <c r="I24582" i="1" s="1"/>
  <c r="J24582" i="1" s="1"/>
  <c r="O24582" i="1" s="1"/>
  <c r="G24583" i="1"/>
  <c r="H24583" i="1" s="1"/>
  <c r="I24583" i="1" s="1"/>
  <c r="J24583" i="1" s="1"/>
  <c r="O24583" i="1" s="1"/>
  <c r="G24584" i="1"/>
  <c r="H24584" i="1" s="1"/>
  <c r="I24584" i="1" s="1"/>
  <c r="J24584" i="1" s="1"/>
  <c r="O24584" i="1" s="1"/>
  <c r="G24585" i="1"/>
  <c r="H24585" i="1" s="1"/>
  <c r="I24585" i="1" s="1"/>
  <c r="J24585" i="1" s="1"/>
  <c r="O24585" i="1" s="1"/>
  <c r="G24586" i="1"/>
  <c r="H24586" i="1" s="1"/>
  <c r="I24586" i="1" s="1"/>
  <c r="J24586" i="1" s="1"/>
  <c r="O24586" i="1" s="1"/>
  <c r="G24587" i="1"/>
  <c r="H24587" i="1" s="1"/>
  <c r="I24587" i="1" s="1"/>
  <c r="J24587" i="1" s="1"/>
  <c r="O24587" i="1" s="1"/>
  <c r="G24588" i="1"/>
  <c r="H24588" i="1" s="1"/>
  <c r="I24588" i="1" s="1"/>
  <c r="J24588" i="1" s="1"/>
  <c r="O24588" i="1" s="1"/>
  <c r="G24589" i="1"/>
  <c r="H24589" i="1" s="1"/>
  <c r="I24589" i="1" s="1"/>
  <c r="J24589" i="1" s="1"/>
  <c r="O24589" i="1" s="1"/>
  <c r="G24590" i="1"/>
  <c r="H24590" i="1" s="1"/>
  <c r="I24590" i="1" s="1"/>
  <c r="J24590" i="1" s="1"/>
  <c r="O24590" i="1" s="1"/>
  <c r="G24591" i="1"/>
  <c r="H24591" i="1" s="1"/>
  <c r="I24591" i="1" s="1"/>
  <c r="J24591" i="1" s="1"/>
  <c r="O24591" i="1" s="1"/>
  <c r="G24592" i="1"/>
  <c r="H24592" i="1" s="1"/>
  <c r="I24592" i="1" s="1"/>
  <c r="J24592" i="1" s="1"/>
  <c r="O24592" i="1" s="1"/>
  <c r="G24593" i="1"/>
  <c r="H24593" i="1" s="1"/>
  <c r="I24593" i="1" s="1"/>
  <c r="J24593" i="1" s="1"/>
  <c r="O24593" i="1" s="1"/>
  <c r="G24594" i="1"/>
  <c r="H24594" i="1" s="1"/>
  <c r="I24594" i="1" s="1"/>
  <c r="J24594" i="1" s="1"/>
  <c r="O24594" i="1" s="1"/>
  <c r="G24595" i="1"/>
  <c r="H24595" i="1" s="1"/>
  <c r="I24595" i="1" s="1"/>
  <c r="J24595" i="1" s="1"/>
  <c r="O24595" i="1" s="1"/>
  <c r="G24596" i="1"/>
  <c r="H24596" i="1" s="1"/>
  <c r="I24596" i="1" s="1"/>
  <c r="J24596" i="1" s="1"/>
  <c r="O24596" i="1" s="1"/>
  <c r="G24597" i="1"/>
  <c r="H24597" i="1" s="1"/>
  <c r="I24597" i="1" s="1"/>
  <c r="J24597" i="1" s="1"/>
  <c r="O24597" i="1" s="1"/>
  <c r="G24598" i="1"/>
  <c r="H24598" i="1" s="1"/>
  <c r="I24598" i="1" s="1"/>
  <c r="J24598" i="1" s="1"/>
  <c r="O24598" i="1" s="1"/>
  <c r="G24599" i="1"/>
  <c r="H24599" i="1" s="1"/>
  <c r="I24599" i="1" s="1"/>
  <c r="J24599" i="1" s="1"/>
  <c r="O24599" i="1" s="1"/>
  <c r="G24600" i="1"/>
  <c r="H24600" i="1" s="1"/>
  <c r="I24600" i="1" s="1"/>
  <c r="J24600" i="1" s="1"/>
  <c r="O24600" i="1" s="1"/>
  <c r="G24601" i="1"/>
  <c r="H24601" i="1" s="1"/>
  <c r="I24601" i="1" s="1"/>
  <c r="J24601" i="1" s="1"/>
  <c r="O24601" i="1" s="1"/>
  <c r="G24602" i="1"/>
  <c r="H24602" i="1" s="1"/>
  <c r="I24602" i="1" s="1"/>
  <c r="J24602" i="1" s="1"/>
  <c r="O24602" i="1" s="1"/>
  <c r="G24603" i="1"/>
  <c r="H24603" i="1" s="1"/>
  <c r="I24603" i="1" s="1"/>
  <c r="J24603" i="1" s="1"/>
  <c r="O24603" i="1" s="1"/>
  <c r="G24604" i="1"/>
  <c r="H24604" i="1" s="1"/>
  <c r="I24604" i="1" s="1"/>
  <c r="J24604" i="1" s="1"/>
  <c r="O24604" i="1" s="1"/>
  <c r="G24605" i="1"/>
  <c r="H24605" i="1" s="1"/>
  <c r="I24605" i="1" s="1"/>
  <c r="J24605" i="1" s="1"/>
  <c r="O24605" i="1" s="1"/>
  <c r="G24606" i="1"/>
  <c r="H24606" i="1" s="1"/>
  <c r="I24606" i="1" s="1"/>
  <c r="J24606" i="1" s="1"/>
  <c r="O24606" i="1" s="1"/>
  <c r="G24607" i="1"/>
  <c r="H24607" i="1" s="1"/>
  <c r="I24607" i="1" s="1"/>
  <c r="J24607" i="1" s="1"/>
  <c r="O24607" i="1" s="1"/>
  <c r="G24608" i="1"/>
  <c r="H24608" i="1" s="1"/>
  <c r="I24608" i="1" s="1"/>
  <c r="J24608" i="1" s="1"/>
  <c r="O24608" i="1" s="1"/>
  <c r="G24609" i="1"/>
  <c r="H24609" i="1" s="1"/>
  <c r="I24609" i="1" s="1"/>
  <c r="J24609" i="1" s="1"/>
  <c r="O24609" i="1" s="1"/>
  <c r="G24610" i="1"/>
  <c r="H24610" i="1" s="1"/>
  <c r="I24610" i="1" s="1"/>
  <c r="J24610" i="1" s="1"/>
  <c r="O24610" i="1" s="1"/>
  <c r="G24611" i="1"/>
  <c r="H24611" i="1" s="1"/>
  <c r="I24611" i="1" s="1"/>
  <c r="J24611" i="1" s="1"/>
  <c r="O24611" i="1" s="1"/>
  <c r="G24612" i="1"/>
  <c r="H24612" i="1" s="1"/>
  <c r="I24612" i="1" s="1"/>
  <c r="J24612" i="1" s="1"/>
  <c r="O24612" i="1" s="1"/>
  <c r="G24613" i="1"/>
  <c r="H24613" i="1" s="1"/>
  <c r="I24613" i="1" s="1"/>
  <c r="J24613" i="1" s="1"/>
  <c r="O24613" i="1" s="1"/>
  <c r="G24614" i="1"/>
  <c r="H24614" i="1" s="1"/>
  <c r="I24614" i="1" s="1"/>
  <c r="J24614" i="1" s="1"/>
  <c r="O24614" i="1" s="1"/>
  <c r="G24615" i="1"/>
  <c r="H24615" i="1" s="1"/>
  <c r="I24615" i="1" s="1"/>
  <c r="J24615" i="1" s="1"/>
  <c r="O24615" i="1" s="1"/>
  <c r="G24616" i="1"/>
  <c r="H24616" i="1" s="1"/>
  <c r="I24616" i="1" s="1"/>
  <c r="J24616" i="1" s="1"/>
  <c r="O24616" i="1" s="1"/>
  <c r="G24617" i="1"/>
  <c r="H24617" i="1" s="1"/>
  <c r="I24617" i="1" s="1"/>
  <c r="J24617" i="1" s="1"/>
  <c r="O24617" i="1" s="1"/>
  <c r="G24618" i="1"/>
  <c r="H24618" i="1" s="1"/>
  <c r="I24618" i="1" s="1"/>
  <c r="J24618" i="1" s="1"/>
  <c r="O24618" i="1" s="1"/>
  <c r="G24619" i="1"/>
  <c r="H24619" i="1" s="1"/>
  <c r="I24619" i="1" s="1"/>
  <c r="J24619" i="1" s="1"/>
  <c r="O24619" i="1" s="1"/>
  <c r="G24620" i="1"/>
  <c r="H24620" i="1" s="1"/>
  <c r="I24620" i="1" s="1"/>
  <c r="J24620" i="1" s="1"/>
  <c r="O24620" i="1" s="1"/>
  <c r="G24621" i="1"/>
  <c r="H24621" i="1" s="1"/>
  <c r="I24621" i="1" s="1"/>
  <c r="J24621" i="1" s="1"/>
  <c r="O24621" i="1" s="1"/>
  <c r="G24622" i="1"/>
  <c r="H24622" i="1" s="1"/>
  <c r="I24622" i="1" s="1"/>
  <c r="J24622" i="1" s="1"/>
  <c r="O24622" i="1" s="1"/>
  <c r="G24623" i="1"/>
  <c r="H24623" i="1" s="1"/>
  <c r="I24623" i="1" s="1"/>
  <c r="J24623" i="1" s="1"/>
  <c r="O24623" i="1" s="1"/>
  <c r="G24624" i="1"/>
  <c r="H24624" i="1" s="1"/>
  <c r="I24624" i="1" s="1"/>
  <c r="J24624" i="1" s="1"/>
  <c r="O24624" i="1" s="1"/>
  <c r="G24625" i="1"/>
  <c r="H24625" i="1" s="1"/>
  <c r="I24625" i="1" s="1"/>
  <c r="J24625" i="1" s="1"/>
  <c r="O24625" i="1" s="1"/>
  <c r="G24626" i="1"/>
  <c r="H24626" i="1" s="1"/>
  <c r="I24626" i="1" s="1"/>
  <c r="J24626" i="1" s="1"/>
  <c r="O24626" i="1" s="1"/>
  <c r="G24627" i="1"/>
  <c r="H24627" i="1" s="1"/>
  <c r="I24627" i="1" s="1"/>
  <c r="J24627" i="1" s="1"/>
  <c r="O24627" i="1" s="1"/>
  <c r="G24628" i="1"/>
  <c r="H24628" i="1" s="1"/>
  <c r="I24628" i="1" s="1"/>
  <c r="J24628" i="1" s="1"/>
  <c r="O24628" i="1" s="1"/>
  <c r="G24629" i="1"/>
  <c r="H24629" i="1" s="1"/>
  <c r="I24629" i="1" s="1"/>
  <c r="J24629" i="1" s="1"/>
  <c r="O24629" i="1" s="1"/>
  <c r="G24630" i="1"/>
  <c r="H24630" i="1" s="1"/>
  <c r="I24630" i="1" s="1"/>
  <c r="J24630" i="1" s="1"/>
  <c r="O24630" i="1" s="1"/>
  <c r="G24631" i="1"/>
  <c r="H24631" i="1" s="1"/>
  <c r="I24631" i="1" s="1"/>
  <c r="J24631" i="1" s="1"/>
  <c r="O24631" i="1" s="1"/>
  <c r="G24632" i="1"/>
  <c r="H24632" i="1" s="1"/>
  <c r="I24632" i="1" s="1"/>
  <c r="J24632" i="1" s="1"/>
  <c r="O24632" i="1" s="1"/>
  <c r="G24633" i="1"/>
  <c r="H24633" i="1" s="1"/>
  <c r="I24633" i="1" s="1"/>
  <c r="J24633" i="1" s="1"/>
  <c r="O24633" i="1" s="1"/>
  <c r="G24634" i="1"/>
  <c r="H24634" i="1" s="1"/>
  <c r="I24634" i="1" s="1"/>
  <c r="J24634" i="1" s="1"/>
  <c r="O24634" i="1" s="1"/>
  <c r="G24635" i="1"/>
  <c r="H24635" i="1" s="1"/>
  <c r="I24635" i="1" s="1"/>
  <c r="J24635" i="1" s="1"/>
  <c r="O24635" i="1" s="1"/>
  <c r="G24636" i="1"/>
  <c r="H24636" i="1" s="1"/>
  <c r="I24636" i="1" s="1"/>
  <c r="J24636" i="1" s="1"/>
  <c r="O24636" i="1" s="1"/>
  <c r="G24637" i="1"/>
  <c r="H24637" i="1" s="1"/>
  <c r="I24637" i="1" s="1"/>
  <c r="J24637" i="1" s="1"/>
  <c r="O24637" i="1" s="1"/>
  <c r="G24638" i="1"/>
  <c r="H24638" i="1" s="1"/>
  <c r="I24638" i="1" s="1"/>
  <c r="J24638" i="1" s="1"/>
  <c r="O24638" i="1" s="1"/>
  <c r="G24639" i="1"/>
  <c r="H24639" i="1" s="1"/>
  <c r="I24639" i="1" s="1"/>
  <c r="J24639" i="1" s="1"/>
  <c r="O24639" i="1" s="1"/>
  <c r="G24640" i="1"/>
  <c r="H24640" i="1" s="1"/>
  <c r="I24640" i="1" s="1"/>
  <c r="J24640" i="1" s="1"/>
  <c r="O24640" i="1" s="1"/>
  <c r="G24641" i="1"/>
  <c r="H24641" i="1" s="1"/>
  <c r="I24641" i="1" s="1"/>
  <c r="J24641" i="1" s="1"/>
  <c r="O24641" i="1" s="1"/>
  <c r="G24642" i="1"/>
  <c r="H24642" i="1" s="1"/>
  <c r="I24642" i="1" s="1"/>
  <c r="J24642" i="1" s="1"/>
  <c r="O24642" i="1" s="1"/>
  <c r="G24643" i="1"/>
  <c r="H24643" i="1" s="1"/>
  <c r="I24643" i="1" s="1"/>
  <c r="J24643" i="1" s="1"/>
  <c r="O24643" i="1" s="1"/>
  <c r="G24644" i="1"/>
  <c r="H24644" i="1" s="1"/>
  <c r="I24644" i="1" s="1"/>
  <c r="J24644" i="1" s="1"/>
  <c r="O24644" i="1" s="1"/>
  <c r="G24645" i="1"/>
  <c r="H24645" i="1" s="1"/>
  <c r="I24645" i="1" s="1"/>
  <c r="J24645" i="1" s="1"/>
  <c r="O24645" i="1" s="1"/>
  <c r="G24646" i="1"/>
  <c r="H24646" i="1" s="1"/>
  <c r="I24646" i="1" s="1"/>
  <c r="J24646" i="1" s="1"/>
  <c r="O24646" i="1" s="1"/>
  <c r="G24647" i="1"/>
  <c r="H24647" i="1" s="1"/>
  <c r="I24647" i="1" s="1"/>
  <c r="J24647" i="1" s="1"/>
  <c r="O24647" i="1" s="1"/>
  <c r="G24648" i="1"/>
  <c r="H24648" i="1" s="1"/>
  <c r="I24648" i="1" s="1"/>
  <c r="J24648" i="1" s="1"/>
  <c r="O24648" i="1" s="1"/>
  <c r="G24649" i="1"/>
  <c r="H24649" i="1" s="1"/>
  <c r="I24649" i="1" s="1"/>
  <c r="J24649" i="1" s="1"/>
  <c r="O24649" i="1" s="1"/>
  <c r="G24650" i="1"/>
  <c r="H24650" i="1" s="1"/>
  <c r="I24650" i="1" s="1"/>
  <c r="J24650" i="1" s="1"/>
  <c r="O24650" i="1" s="1"/>
  <c r="G24651" i="1"/>
  <c r="H24651" i="1" s="1"/>
  <c r="I24651" i="1" s="1"/>
  <c r="J24651" i="1" s="1"/>
  <c r="O24651" i="1" s="1"/>
  <c r="G24652" i="1"/>
  <c r="H24652" i="1" s="1"/>
  <c r="I24652" i="1" s="1"/>
  <c r="J24652" i="1" s="1"/>
  <c r="O24652" i="1" s="1"/>
  <c r="G24653" i="1"/>
  <c r="H24653" i="1" s="1"/>
  <c r="I24653" i="1" s="1"/>
  <c r="J24653" i="1" s="1"/>
  <c r="O24653" i="1" s="1"/>
  <c r="G24654" i="1"/>
  <c r="H24654" i="1" s="1"/>
  <c r="I24654" i="1" s="1"/>
  <c r="J24654" i="1" s="1"/>
  <c r="O24654" i="1" s="1"/>
  <c r="G24655" i="1"/>
  <c r="H24655" i="1" s="1"/>
  <c r="I24655" i="1" s="1"/>
  <c r="J24655" i="1" s="1"/>
  <c r="O24655" i="1" s="1"/>
  <c r="G24656" i="1"/>
  <c r="H24656" i="1" s="1"/>
  <c r="I24656" i="1" s="1"/>
  <c r="J24656" i="1" s="1"/>
  <c r="O24656" i="1" s="1"/>
  <c r="G24657" i="1"/>
  <c r="H24657" i="1" s="1"/>
  <c r="I24657" i="1" s="1"/>
  <c r="J24657" i="1" s="1"/>
  <c r="O24657" i="1" s="1"/>
  <c r="G24658" i="1"/>
  <c r="H24658" i="1" s="1"/>
  <c r="I24658" i="1" s="1"/>
  <c r="J24658" i="1" s="1"/>
  <c r="O24658" i="1" s="1"/>
  <c r="G24659" i="1"/>
  <c r="H24659" i="1" s="1"/>
  <c r="I24659" i="1" s="1"/>
  <c r="J24659" i="1" s="1"/>
  <c r="O24659" i="1" s="1"/>
  <c r="G24660" i="1"/>
  <c r="H24660" i="1" s="1"/>
  <c r="I24660" i="1" s="1"/>
  <c r="J24660" i="1" s="1"/>
  <c r="O24660" i="1" s="1"/>
  <c r="G24661" i="1"/>
  <c r="H24661" i="1" s="1"/>
  <c r="I24661" i="1" s="1"/>
  <c r="J24661" i="1" s="1"/>
  <c r="O24661" i="1" s="1"/>
  <c r="G24662" i="1"/>
  <c r="H24662" i="1" s="1"/>
  <c r="I24662" i="1" s="1"/>
  <c r="J24662" i="1" s="1"/>
  <c r="O24662" i="1" s="1"/>
  <c r="G24663" i="1"/>
  <c r="H24663" i="1" s="1"/>
  <c r="I24663" i="1" s="1"/>
  <c r="J24663" i="1" s="1"/>
  <c r="O24663" i="1" s="1"/>
  <c r="G24664" i="1"/>
  <c r="H24664" i="1" s="1"/>
  <c r="I24664" i="1" s="1"/>
  <c r="J24664" i="1" s="1"/>
  <c r="O24664" i="1" s="1"/>
  <c r="G24665" i="1"/>
  <c r="H24665" i="1" s="1"/>
  <c r="I24665" i="1" s="1"/>
  <c r="J24665" i="1" s="1"/>
  <c r="O24665" i="1" s="1"/>
  <c r="G24666" i="1"/>
  <c r="H24666" i="1" s="1"/>
  <c r="I24666" i="1" s="1"/>
  <c r="J24666" i="1" s="1"/>
  <c r="O24666" i="1" s="1"/>
  <c r="G24667" i="1"/>
  <c r="H24667" i="1" s="1"/>
  <c r="I24667" i="1" s="1"/>
  <c r="J24667" i="1" s="1"/>
  <c r="O24667" i="1" s="1"/>
  <c r="G24668" i="1"/>
  <c r="H24668" i="1" s="1"/>
  <c r="I24668" i="1" s="1"/>
  <c r="J24668" i="1" s="1"/>
  <c r="O24668" i="1" s="1"/>
  <c r="G24669" i="1"/>
  <c r="H24669" i="1" s="1"/>
  <c r="I24669" i="1" s="1"/>
  <c r="J24669" i="1" s="1"/>
  <c r="O24669" i="1" s="1"/>
  <c r="G24670" i="1"/>
  <c r="H24670" i="1" s="1"/>
  <c r="I24670" i="1" s="1"/>
  <c r="J24670" i="1" s="1"/>
  <c r="O24670" i="1" s="1"/>
  <c r="G24671" i="1"/>
  <c r="H24671" i="1" s="1"/>
  <c r="I24671" i="1" s="1"/>
  <c r="J24671" i="1" s="1"/>
  <c r="O24671" i="1" s="1"/>
  <c r="G24672" i="1"/>
  <c r="H24672" i="1" s="1"/>
  <c r="I24672" i="1" s="1"/>
  <c r="J24672" i="1" s="1"/>
  <c r="O24672" i="1" s="1"/>
  <c r="G24673" i="1"/>
  <c r="H24673" i="1" s="1"/>
  <c r="I24673" i="1" s="1"/>
  <c r="J24673" i="1" s="1"/>
  <c r="O24673" i="1" s="1"/>
  <c r="G24674" i="1"/>
  <c r="H24674" i="1" s="1"/>
  <c r="I24674" i="1" s="1"/>
  <c r="J24674" i="1" s="1"/>
  <c r="O24674" i="1" s="1"/>
  <c r="G24675" i="1"/>
  <c r="H24675" i="1" s="1"/>
  <c r="I24675" i="1" s="1"/>
  <c r="J24675" i="1" s="1"/>
  <c r="O24675" i="1" s="1"/>
  <c r="G24676" i="1"/>
  <c r="H24676" i="1" s="1"/>
  <c r="I24676" i="1" s="1"/>
  <c r="J24676" i="1" s="1"/>
  <c r="O24676" i="1" s="1"/>
  <c r="G24677" i="1"/>
  <c r="H24677" i="1" s="1"/>
  <c r="I24677" i="1" s="1"/>
  <c r="J24677" i="1" s="1"/>
  <c r="O24677" i="1" s="1"/>
  <c r="G24678" i="1"/>
  <c r="H24678" i="1" s="1"/>
  <c r="I24678" i="1" s="1"/>
  <c r="J24678" i="1" s="1"/>
  <c r="O24678" i="1" s="1"/>
  <c r="G24679" i="1"/>
  <c r="H24679" i="1" s="1"/>
  <c r="I24679" i="1" s="1"/>
  <c r="J24679" i="1" s="1"/>
  <c r="O24679" i="1" s="1"/>
  <c r="G24680" i="1"/>
  <c r="H24680" i="1" s="1"/>
  <c r="I24680" i="1" s="1"/>
  <c r="J24680" i="1" s="1"/>
  <c r="O24680" i="1" s="1"/>
  <c r="G24681" i="1"/>
  <c r="H24681" i="1" s="1"/>
  <c r="I24681" i="1" s="1"/>
  <c r="J24681" i="1" s="1"/>
  <c r="O24681" i="1" s="1"/>
  <c r="G24682" i="1"/>
  <c r="H24682" i="1" s="1"/>
  <c r="I24682" i="1" s="1"/>
  <c r="J24682" i="1" s="1"/>
  <c r="O24682" i="1" s="1"/>
  <c r="G24683" i="1"/>
  <c r="H24683" i="1" s="1"/>
  <c r="I24683" i="1" s="1"/>
  <c r="J24683" i="1" s="1"/>
  <c r="O24683" i="1" s="1"/>
  <c r="G24684" i="1"/>
  <c r="H24684" i="1" s="1"/>
  <c r="I24684" i="1" s="1"/>
  <c r="J24684" i="1" s="1"/>
  <c r="O24684" i="1" s="1"/>
  <c r="G24685" i="1"/>
  <c r="H24685" i="1" s="1"/>
  <c r="I24685" i="1" s="1"/>
  <c r="J24685" i="1" s="1"/>
  <c r="O24685" i="1" s="1"/>
  <c r="G24686" i="1"/>
  <c r="H24686" i="1" s="1"/>
  <c r="I24686" i="1" s="1"/>
  <c r="J24686" i="1" s="1"/>
  <c r="O24686" i="1" s="1"/>
  <c r="G24687" i="1"/>
  <c r="H24687" i="1" s="1"/>
  <c r="I24687" i="1" s="1"/>
  <c r="J24687" i="1" s="1"/>
  <c r="O24687" i="1" s="1"/>
  <c r="G24688" i="1"/>
  <c r="H24688" i="1" s="1"/>
  <c r="I24688" i="1" s="1"/>
  <c r="J24688" i="1" s="1"/>
  <c r="O24688" i="1" s="1"/>
  <c r="G24689" i="1"/>
  <c r="H24689" i="1" s="1"/>
  <c r="I24689" i="1" s="1"/>
  <c r="J24689" i="1" s="1"/>
  <c r="O24689" i="1" s="1"/>
  <c r="G24690" i="1"/>
  <c r="H24690" i="1" s="1"/>
  <c r="I24690" i="1" s="1"/>
  <c r="J24690" i="1" s="1"/>
  <c r="O24690" i="1" s="1"/>
  <c r="G24691" i="1"/>
  <c r="H24691" i="1" s="1"/>
  <c r="I24691" i="1" s="1"/>
  <c r="J24691" i="1" s="1"/>
  <c r="O24691" i="1" s="1"/>
  <c r="G24692" i="1"/>
  <c r="H24692" i="1" s="1"/>
  <c r="I24692" i="1" s="1"/>
  <c r="J24692" i="1" s="1"/>
  <c r="O24692" i="1" s="1"/>
  <c r="G24693" i="1"/>
  <c r="H24693" i="1" s="1"/>
  <c r="I24693" i="1" s="1"/>
  <c r="J24693" i="1" s="1"/>
  <c r="O24693" i="1" s="1"/>
  <c r="G24694" i="1"/>
  <c r="H24694" i="1" s="1"/>
  <c r="I24694" i="1" s="1"/>
  <c r="J24694" i="1" s="1"/>
  <c r="O24694" i="1" s="1"/>
  <c r="G24695" i="1"/>
  <c r="H24695" i="1" s="1"/>
  <c r="I24695" i="1" s="1"/>
  <c r="J24695" i="1" s="1"/>
  <c r="O24695" i="1" s="1"/>
  <c r="G24696" i="1"/>
  <c r="H24696" i="1" s="1"/>
  <c r="I24696" i="1" s="1"/>
  <c r="J24696" i="1" s="1"/>
  <c r="O24696" i="1" s="1"/>
  <c r="G24697" i="1"/>
  <c r="H24697" i="1" s="1"/>
  <c r="I24697" i="1" s="1"/>
  <c r="J24697" i="1" s="1"/>
  <c r="O24697" i="1" s="1"/>
  <c r="G24698" i="1"/>
  <c r="H24698" i="1" s="1"/>
  <c r="I24698" i="1" s="1"/>
  <c r="J24698" i="1" s="1"/>
  <c r="O24698" i="1" s="1"/>
  <c r="G24699" i="1"/>
  <c r="H24699" i="1" s="1"/>
  <c r="I24699" i="1" s="1"/>
  <c r="J24699" i="1" s="1"/>
  <c r="O24699" i="1" s="1"/>
  <c r="G24700" i="1"/>
  <c r="H24700" i="1" s="1"/>
  <c r="I24700" i="1" s="1"/>
  <c r="J24700" i="1" s="1"/>
  <c r="O24700" i="1" s="1"/>
  <c r="G24701" i="1"/>
  <c r="H24701" i="1" s="1"/>
  <c r="I24701" i="1" s="1"/>
  <c r="J24701" i="1" s="1"/>
  <c r="O24701" i="1" s="1"/>
  <c r="G24702" i="1"/>
  <c r="H24702" i="1" s="1"/>
  <c r="I24702" i="1" s="1"/>
  <c r="J24702" i="1" s="1"/>
  <c r="O24702" i="1" s="1"/>
  <c r="G24703" i="1"/>
  <c r="H24703" i="1" s="1"/>
  <c r="I24703" i="1" s="1"/>
  <c r="J24703" i="1" s="1"/>
  <c r="O24703" i="1" s="1"/>
  <c r="G24704" i="1"/>
  <c r="H24704" i="1" s="1"/>
  <c r="I24704" i="1" s="1"/>
  <c r="J24704" i="1" s="1"/>
  <c r="O24704" i="1" s="1"/>
  <c r="G24705" i="1"/>
  <c r="H24705" i="1" s="1"/>
  <c r="I24705" i="1" s="1"/>
  <c r="J24705" i="1" s="1"/>
  <c r="O24705" i="1" s="1"/>
  <c r="G24706" i="1"/>
  <c r="H24706" i="1" s="1"/>
  <c r="I24706" i="1" s="1"/>
  <c r="J24706" i="1" s="1"/>
  <c r="O24706" i="1" s="1"/>
  <c r="G24707" i="1"/>
  <c r="H24707" i="1" s="1"/>
  <c r="I24707" i="1" s="1"/>
  <c r="J24707" i="1" s="1"/>
  <c r="O24707" i="1" s="1"/>
  <c r="G24708" i="1"/>
  <c r="H24708" i="1" s="1"/>
  <c r="I24708" i="1" s="1"/>
  <c r="J24708" i="1" s="1"/>
  <c r="O24708" i="1" s="1"/>
  <c r="G24709" i="1"/>
  <c r="H24709" i="1" s="1"/>
  <c r="I24709" i="1" s="1"/>
  <c r="J24709" i="1" s="1"/>
  <c r="O24709" i="1" s="1"/>
  <c r="G24710" i="1"/>
  <c r="H24710" i="1" s="1"/>
  <c r="I24710" i="1" s="1"/>
  <c r="J24710" i="1" s="1"/>
  <c r="O24710" i="1" s="1"/>
  <c r="G24711" i="1"/>
  <c r="H24711" i="1" s="1"/>
  <c r="I24711" i="1" s="1"/>
  <c r="J24711" i="1" s="1"/>
  <c r="O24711" i="1" s="1"/>
  <c r="G24712" i="1"/>
  <c r="H24712" i="1" s="1"/>
  <c r="I24712" i="1" s="1"/>
  <c r="J24712" i="1" s="1"/>
  <c r="O24712" i="1" s="1"/>
  <c r="G24713" i="1"/>
  <c r="H24713" i="1" s="1"/>
  <c r="I24713" i="1" s="1"/>
  <c r="J24713" i="1" s="1"/>
  <c r="O24713" i="1" s="1"/>
  <c r="G24714" i="1"/>
  <c r="H24714" i="1" s="1"/>
  <c r="I24714" i="1" s="1"/>
  <c r="J24714" i="1" s="1"/>
  <c r="O24714" i="1" s="1"/>
  <c r="G24715" i="1"/>
  <c r="H24715" i="1" s="1"/>
  <c r="I24715" i="1" s="1"/>
  <c r="J24715" i="1" s="1"/>
  <c r="O24715" i="1" s="1"/>
  <c r="G24716" i="1"/>
  <c r="H24716" i="1" s="1"/>
  <c r="I24716" i="1" s="1"/>
  <c r="J24716" i="1" s="1"/>
  <c r="O24716" i="1" s="1"/>
  <c r="G24717" i="1"/>
  <c r="H24717" i="1" s="1"/>
  <c r="I24717" i="1" s="1"/>
  <c r="J24717" i="1" s="1"/>
  <c r="O24717" i="1" s="1"/>
  <c r="G24718" i="1"/>
  <c r="H24718" i="1" s="1"/>
  <c r="I24718" i="1" s="1"/>
  <c r="J24718" i="1" s="1"/>
  <c r="O24718" i="1" s="1"/>
  <c r="G24719" i="1"/>
  <c r="H24719" i="1" s="1"/>
  <c r="I24719" i="1" s="1"/>
  <c r="J24719" i="1" s="1"/>
  <c r="O24719" i="1" s="1"/>
  <c r="G24720" i="1"/>
  <c r="H24720" i="1" s="1"/>
  <c r="I24720" i="1" s="1"/>
  <c r="J24720" i="1" s="1"/>
  <c r="O24720" i="1" s="1"/>
  <c r="G24721" i="1"/>
  <c r="H24721" i="1" s="1"/>
  <c r="I24721" i="1" s="1"/>
  <c r="J24721" i="1" s="1"/>
  <c r="O24721" i="1" s="1"/>
  <c r="G24722" i="1"/>
  <c r="H24722" i="1" s="1"/>
  <c r="I24722" i="1" s="1"/>
  <c r="J24722" i="1" s="1"/>
  <c r="O24722" i="1" s="1"/>
  <c r="G24723" i="1"/>
  <c r="H24723" i="1" s="1"/>
  <c r="I24723" i="1" s="1"/>
  <c r="J24723" i="1" s="1"/>
  <c r="O24723" i="1" s="1"/>
  <c r="G24724" i="1"/>
  <c r="H24724" i="1" s="1"/>
  <c r="I24724" i="1" s="1"/>
  <c r="J24724" i="1" s="1"/>
  <c r="O24724" i="1" s="1"/>
  <c r="G24725" i="1"/>
  <c r="H24725" i="1" s="1"/>
  <c r="I24725" i="1" s="1"/>
  <c r="J24725" i="1" s="1"/>
  <c r="O24725" i="1" s="1"/>
  <c r="G24726" i="1"/>
  <c r="H24726" i="1" s="1"/>
  <c r="I24726" i="1" s="1"/>
  <c r="J24726" i="1" s="1"/>
  <c r="O24726" i="1" s="1"/>
  <c r="G24727" i="1"/>
  <c r="H24727" i="1" s="1"/>
  <c r="I24727" i="1" s="1"/>
  <c r="J24727" i="1" s="1"/>
  <c r="O24727" i="1" s="1"/>
  <c r="G24728" i="1"/>
  <c r="H24728" i="1" s="1"/>
  <c r="I24728" i="1" s="1"/>
  <c r="J24728" i="1" s="1"/>
  <c r="O24728" i="1" s="1"/>
  <c r="G24729" i="1"/>
  <c r="H24729" i="1" s="1"/>
  <c r="I24729" i="1" s="1"/>
  <c r="J24729" i="1" s="1"/>
  <c r="O24729" i="1" s="1"/>
  <c r="G24730" i="1"/>
  <c r="H24730" i="1" s="1"/>
  <c r="I24730" i="1" s="1"/>
  <c r="J24730" i="1" s="1"/>
  <c r="O24730" i="1" s="1"/>
  <c r="G24731" i="1"/>
  <c r="H24731" i="1" s="1"/>
  <c r="I24731" i="1" s="1"/>
  <c r="J24731" i="1" s="1"/>
  <c r="O24731" i="1" s="1"/>
  <c r="G24732" i="1"/>
  <c r="H24732" i="1" s="1"/>
  <c r="I24732" i="1" s="1"/>
  <c r="J24732" i="1" s="1"/>
  <c r="O24732" i="1" s="1"/>
  <c r="G24733" i="1"/>
  <c r="H24733" i="1" s="1"/>
  <c r="I24733" i="1" s="1"/>
  <c r="J24733" i="1" s="1"/>
  <c r="O24733" i="1" s="1"/>
  <c r="G24734" i="1"/>
  <c r="H24734" i="1" s="1"/>
  <c r="I24734" i="1" s="1"/>
  <c r="J24734" i="1" s="1"/>
  <c r="O24734" i="1" s="1"/>
  <c r="G24735" i="1"/>
  <c r="H24735" i="1" s="1"/>
  <c r="I24735" i="1" s="1"/>
  <c r="J24735" i="1" s="1"/>
  <c r="O24735" i="1" s="1"/>
  <c r="G24736" i="1"/>
  <c r="H24736" i="1" s="1"/>
  <c r="I24736" i="1" s="1"/>
  <c r="J24736" i="1" s="1"/>
  <c r="O24736" i="1" s="1"/>
  <c r="G24737" i="1"/>
  <c r="H24737" i="1" s="1"/>
  <c r="I24737" i="1" s="1"/>
  <c r="J24737" i="1" s="1"/>
  <c r="O24737" i="1" s="1"/>
  <c r="G24738" i="1"/>
  <c r="H24738" i="1" s="1"/>
  <c r="I24738" i="1" s="1"/>
  <c r="J24738" i="1" s="1"/>
  <c r="O24738" i="1" s="1"/>
  <c r="G24739" i="1"/>
  <c r="H24739" i="1" s="1"/>
  <c r="I24739" i="1" s="1"/>
  <c r="J24739" i="1" s="1"/>
  <c r="O24739" i="1" s="1"/>
  <c r="G24740" i="1"/>
  <c r="H24740" i="1" s="1"/>
  <c r="I24740" i="1" s="1"/>
  <c r="J24740" i="1" s="1"/>
  <c r="O24740" i="1" s="1"/>
  <c r="G24741" i="1"/>
  <c r="H24741" i="1" s="1"/>
  <c r="I24741" i="1" s="1"/>
  <c r="J24741" i="1" s="1"/>
  <c r="O24741" i="1" s="1"/>
  <c r="G24742" i="1"/>
  <c r="H24742" i="1" s="1"/>
  <c r="I24742" i="1" s="1"/>
  <c r="J24742" i="1" s="1"/>
  <c r="O24742" i="1" s="1"/>
  <c r="G24743" i="1"/>
  <c r="H24743" i="1" s="1"/>
  <c r="I24743" i="1" s="1"/>
  <c r="J24743" i="1" s="1"/>
  <c r="O24743" i="1" s="1"/>
  <c r="G24744" i="1"/>
  <c r="H24744" i="1" s="1"/>
  <c r="I24744" i="1" s="1"/>
  <c r="J24744" i="1" s="1"/>
  <c r="O24744" i="1" s="1"/>
  <c r="G24745" i="1"/>
  <c r="H24745" i="1" s="1"/>
  <c r="I24745" i="1" s="1"/>
  <c r="J24745" i="1" s="1"/>
  <c r="O24745" i="1" s="1"/>
  <c r="G24746" i="1"/>
  <c r="H24746" i="1" s="1"/>
  <c r="I24746" i="1" s="1"/>
  <c r="J24746" i="1" s="1"/>
  <c r="O24746" i="1" s="1"/>
  <c r="G24747" i="1"/>
  <c r="H24747" i="1" s="1"/>
  <c r="I24747" i="1" s="1"/>
  <c r="J24747" i="1" s="1"/>
  <c r="O24747" i="1" s="1"/>
  <c r="G24748" i="1"/>
  <c r="H24748" i="1" s="1"/>
  <c r="I24748" i="1" s="1"/>
  <c r="J24748" i="1" s="1"/>
  <c r="O24748" i="1" s="1"/>
  <c r="G24749" i="1"/>
  <c r="H24749" i="1" s="1"/>
  <c r="I24749" i="1" s="1"/>
  <c r="J24749" i="1" s="1"/>
  <c r="O24749" i="1" s="1"/>
  <c r="G24750" i="1"/>
  <c r="H24750" i="1" s="1"/>
  <c r="I24750" i="1" s="1"/>
  <c r="J24750" i="1" s="1"/>
  <c r="O24750" i="1" s="1"/>
  <c r="G24751" i="1"/>
  <c r="H24751" i="1" s="1"/>
  <c r="I24751" i="1" s="1"/>
  <c r="J24751" i="1" s="1"/>
  <c r="O24751" i="1" s="1"/>
  <c r="G24752" i="1"/>
  <c r="H24752" i="1" s="1"/>
  <c r="I24752" i="1" s="1"/>
  <c r="J24752" i="1" s="1"/>
  <c r="O24752" i="1" s="1"/>
  <c r="G24753" i="1"/>
  <c r="H24753" i="1" s="1"/>
  <c r="I24753" i="1" s="1"/>
  <c r="J24753" i="1" s="1"/>
  <c r="O24753" i="1" s="1"/>
  <c r="G24754" i="1"/>
  <c r="H24754" i="1" s="1"/>
  <c r="I24754" i="1" s="1"/>
  <c r="J24754" i="1" s="1"/>
  <c r="O24754" i="1" s="1"/>
  <c r="G24755" i="1"/>
  <c r="H24755" i="1" s="1"/>
  <c r="I24755" i="1" s="1"/>
  <c r="J24755" i="1" s="1"/>
  <c r="O24755" i="1" s="1"/>
  <c r="G24756" i="1"/>
  <c r="H24756" i="1" s="1"/>
  <c r="I24756" i="1" s="1"/>
  <c r="J24756" i="1" s="1"/>
  <c r="O24756" i="1" s="1"/>
  <c r="G24757" i="1"/>
  <c r="H24757" i="1" s="1"/>
  <c r="I24757" i="1" s="1"/>
  <c r="J24757" i="1" s="1"/>
  <c r="O24757" i="1" s="1"/>
  <c r="G24758" i="1"/>
  <c r="H24758" i="1" s="1"/>
  <c r="I24758" i="1" s="1"/>
  <c r="J24758" i="1" s="1"/>
  <c r="O24758" i="1" s="1"/>
  <c r="G24759" i="1"/>
  <c r="H24759" i="1" s="1"/>
  <c r="I24759" i="1" s="1"/>
  <c r="J24759" i="1" s="1"/>
  <c r="O24759" i="1" s="1"/>
  <c r="G24760" i="1"/>
  <c r="H24760" i="1" s="1"/>
  <c r="I24760" i="1" s="1"/>
  <c r="J24760" i="1" s="1"/>
  <c r="O24760" i="1" s="1"/>
  <c r="G24761" i="1"/>
  <c r="H24761" i="1" s="1"/>
  <c r="I24761" i="1" s="1"/>
  <c r="J24761" i="1" s="1"/>
  <c r="O24761" i="1" s="1"/>
  <c r="G24762" i="1"/>
  <c r="H24762" i="1" s="1"/>
  <c r="I24762" i="1" s="1"/>
  <c r="J24762" i="1" s="1"/>
  <c r="O24762" i="1" s="1"/>
  <c r="G24763" i="1"/>
  <c r="H24763" i="1" s="1"/>
  <c r="I24763" i="1" s="1"/>
  <c r="J24763" i="1" s="1"/>
  <c r="O24763" i="1" s="1"/>
  <c r="G24764" i="1"/>
  <c r="H24764" i="1" s="1"/>
  <c r="I24764" i="1" s="1"/>
  <c r="J24764" i="1" s="1"/>
  <c r="O24764" i="1" s="1"/>
  <c r="G24765" i="1"/>
  <c r="H24765" i="1" s="1"/>
  <c r="I24765" i="1" s="1"/>
  <c r="J24765" i="1" s="1"/>
  <c r="O24765" i="1" s="1"/>
  <c r="G24766" i="1"/>
  <c r="H24766" i="1" s="1"/>
  <c r="I24766" i="1" s="1"/>
  <c r="J24766" i="1" s="1"/>
  <c r="O24766" i="1" s="1"/>
  <c r="G24767" i="1"/>
  <c r="H24767" i="1" s="1"/>
  <c r="I24767" i="1" s="1"/>
  <c r="J24767" i="1" s="1"/>
  <c r="O24767" i="1" s="1"/>
  <c r="G24768" i="1"/>
  <c r="H24768" i="1" s="1"/>
  <c r="I24768" i="1" s="1"/>
  <c r="J24768" i="1" s="1"/>
  <c r="O24768" i="1" s="1"/>
  <c r="G24769" i="1"/>
  <c r="H24769" i="1" s="1"/>
  <c r="I24769" i="1" s="1"/>
  <c r="J24769" i="1" s="1"/>
  <c r="O24769" i="1" s="1"/>
  <c r="G24770" i="1"/>
  <c r="H24770" i="1" s="1"/>
  <c r="I24770" i="1" s="1"/>
  <c r="J24770" i="1" s="1"/>
  <c r="O24770" i="1" s="1"/>
  <c r="G24771" i="1"/>
  <c r="H24771" i="1" s="1"/>
  <c r="I24771" i="1" s="1"/>
  <c r="J24771" i="1" s="1"/>
  <c r="O24771" i="1" s="1"/>
  <c r="G24772" i="1"/>
  <c r="H24772" i="1" s="1"/>
  <c r="I24772" i="1" s="1"/>
  <c r="J24772" i="1" s="1"/>
  <c r="O24772" i="1" s="1"/>
  <c r="G24773" i="1"/>
  <c r="H24773" i="1" s="1"/>
  <c r="I24773" i="1" s="1"/>
  <c r="J24773" i="1" s="1"/>
  <c r="O24773" i="1" s="1"/>
  <c r="G24774" i="1"/>
  <c r="H24774" i="1" s="1"/>
  <c r="I24774" i="1" s="1"/>
  <c r="J24774" i="1" s="1"/>
  <c r="O24774" i="1" s="1"/>
  <c r="G24775" i="1"/>
  <c r="H24775" i="1" s="1"/>
  <c r="I24775" i="1" s="1"/>
  <c r="J24775" i="1" s="1"/>
  <c r="O24775" i="1" s="1"/>
  <c r="G24776" i="1"/>
  <c r="H24776" i="1" s="1"/>
  <c r="I24776" i="1" s="1"/>
  <c r="J24776" i="1" s="1"/>
  <c r="O24776" i="1" s="1"/>
  <c r="G24777" i="1"/>
  <c r="H24777" i="1" s="1"/>
  <c r="I24777" i="1" s="1"/>
  <c r="J24777" i="1" s="1"/>
  <c r="O24777" i="1" s="1"/>
  <c r="G24778" i="1"/>
  <c r="H24778" i="1" s="1"/>
  <c r="I24778" i="1" s="1"/>
  <c r="J24778" i="1" s="1"/>
  <c r="O24778" i="1" s="1"/>
  <c r="G24779" i="1"/>
  <c r="H24779" i="1" s="1"/>
  <c r="I24779" i="1" s="1"/>
  <c r="J24779" i="1" s="1"/>
  <c r="O24779" i="1" s="1"/>
  <c r="G24780" i="1"/>
  <c r="H24780" i="1" s="1"/>
  <c r="I24780" i="1" s="1"/>
  <c r="J24780" i="1" s="1"/>
  <c r="O24780" i="1" s="1"/>
  <c r="G24781" i="1"/>
  <c r="H24781" i="1" s="1"/>
  <c r="I24781" i="1" s="1"/>
  <c r="J24781" i="1" s="1"/>
  <c r="O24781" i="1" s="1"/>
  <c r="G24782" i="1"/>
  <c r="H24782" i="1" s="1"/>
  <c r="I24782" i="1" s="1"/>
  <c r="J24782" i="1" s="1"/>
  <c r="O24782" i="1" s="1"/>
  <c r="G24783" i="1"/>
  <c r="H24783" i="1" s="1"/>
  <c r="I24783" i="1" s="1"/>
  <c r="J24783" i="1" s="1"/>
  <c r="O24783" i="1" s="1"/>
  <c r="G24784" i="1"/>
  <c r="H24784" i="1" s="1"/>
  <c r="I24784" i="1" s="1"/>
  <c r="J24784" i="1" s="1"/>
  <c r="O24784" i="1" s="1"/>
  <c r="G24785" i="1"/>
  <c r="H24785" i="1" s="1"/>
  <c r="I24785" i="1" s="1"/>
  <c r="J24785" i="1" s="1"/>
  <c r="O24785" i="1" s="1"/>
  <c r="G24786" i="1"/>
  <c r="H24786" i="1" s="1"/>
  <c r="I24786" i="1" s="1"/>
  <c r="J24786" i="1" s="1"/>
  <c r="O24786" i="1" s="1"/>
  <c r="G24787" i="1"/>
  <c r="H24787" i="1" s="1"/>
  <c r="I24787" i="1" s="1"/>
  <c r="J24787" i="1" s="1"/>
  <c r="O24787" i="1" s="1"/>
  <c r="G24788" i="1"/>
  <c r="H24788" i="1" s="1"/>
  <c r="I24788" i="1" s="1"/>
  <c r="J24788" i="1" s="1"/>
  <c r="O24788" i="1" s="1"/>
  <c r="G24789" i="1"/>
  <c r="H24789" i="1" s="1"/>
  <c r="I24789" i="1" s="1"/>
  <c r="J24789" i="1" s="1"/>
  <c r="O24789" i="1" s="1"/>
  <c r="G24790" i="1"/>
  <c r="H24790" i="1" s="1"/>
  <c r="I24790" i="1" s="1"/>
  <c r="J24790" i="1" s="1"/>
  <c r="O24790" i="1" s="1"/>
  <c r="G24791" i="1"/>
  <c r="H24791" i="1" s="1"/>
  <c r="I24791" i="1" s="1"/>
  <c r="J24791" i="1" s="1"/>
  <c r="O24791" i="1" s="1"/>
  <c r="G24792" i="1"/>
  <c r="H24792" i="1" s="1"/>
  <c r="I24792" i="1" s="1"/>
  <c r="J24792" i="1" s="1"/>
  <c r="O24792" i="1" s="1"/>
  <c r="G24793" i="1"/>
  <c r="H24793" i="1" s="1"/>
  <c r="I24793" i="1" s="1"/>
  <c r="J24793" i="1" s="1"/>
  <c r="O24793" i="1" s="1"/>
  <c r="G24794" i="1"/>
  <c r="H24794" i="1" s="1"/>
  <c r="I24794" i="1" s="1"/>
  <c r="J24794" i="1" s="1"/>
  <c r="O24794" i="1" s="1"/>
  <c r="G24795" i="1"/>
  <c r="H24795" i="1" s="1"/>
  <c r="I24795" i="1" s="1"/>
  <c r="J24795" i="1" s="1"/>
  <c r="O24795" i="1" s="1"/>
  <c r="G24796" i="1"/>
  <c r="H24796" i="1" s="1"/>
  <c r="I24796" i="1" s="1"/>
  <c r="J24796" i="1" s="1"/>
  <c r="O24796" i="1" s="1"/>
  <c r="G24797" i="1"/>
  <c r="H24797" i="1" s="1"/>
  <c r="I24797" i="1" s="1"/>
  <c r="J24797" i="1" s="1"/>
  <c r="O24797" i="1" s="1"/>
  <c r="G24798" i="1"/>
  <c r="H24798" i="1" s="1"/>
  <c r="I24798" i="1" s="1"/>
  <c r="J24798" i="1" s="1"/>
  <c r="O24798" i="1" s="1"/>
  <c r="G24799" i="1"/>
  <c r="H24799" i="1" s="1"/>
  <c r="I24799" i="1" s="1"/>
  <c r="J24799" i="1" s="1"/>
  <c r="O24799" i="1" s="1"/>
  <c r="G24800" i="1"/>
  <c r="H24800" i="1" s="1"/>
  <c r="I24800" i="1" s="1"/>
  <c r="J24800" i="1" s="1"/>
  <c r="O24800" i="1" s="1"/>
  <c r="G24801" i="1"/>
  <c r="H24801" i="1" s="1"/>
  <c r="I24801" i="1" s="1"/>
  <c r="J24801" i="1" s="1"/>
  <c r="O24801" i="1" s="1"/>
  <c r="G24802" i="1"/>
  <c r="H24802" i="1" s="1"/>
  <c r="I24802" i="1" s="1"/>
  <c r="J24802" i="1" s="1"/>
  <c r="O24802" i="1" s="1"/>
  <c r="G24803" i="1"/>
  <c r="H24803" i="1" s="1"/>
  <c r="I24803" i="1" s="1"/>
  <c r="J24803" i="1" s="1"/>
  <c r="O24803" i="1" s="1"/>
  <c r="G24804" i="1"/>
  <c r="H24804" i="1" s="1"/>
  <c r="I24804" i="1" s="1"/>
  <c r="J24804" i="1" s="1"/>
  <c r="O24804" i="1" s="1"/>
  <c r="G24805" i="1"/>
  <c r="H24805" i="1" s="1"/>
  <c r="I24805" i="1" s="1"/>
  <c r="J24805" i="1" s="1"/>
  <c r="O24805" i="1" s="1"/>
  <c r="G24806" i="1"/>
  <c r="H24806" i="1" s="1"/>
  <c r="I24806" i="1" s="1"/>
  <c r="J24806" i="1" s="1"/>
  <c r="O24806" i="1" s="1"/>
  <c r="G24807" i="1"/>
  <c r="H24807" i="1" s="1"/>
  <c r="I24807" i="1" s="1"/>
  <c r="J24807" i="1" s="1"/>
  <c r="O24807" i="1" s="1"/>
  <c r="G24808" i="1"/>
  <c r="H24808" i="1" s="1"/>
  <c r="I24808" i="1" s="1"/>
  <c r="J24808" i="1" s="1"/>
  <c r="O24808" i="1" s="1"/>
  <c r="G24809" i="1"/>
  <c r="H24809" i="1" s="1"/>
  <c r="I24809" i="1" s="1"/>
  <c r="J24809" i="1" s="1"/>
  <c r="O24809" i="1" s="1"/>
  <c r="G24810" i="1"/>
  <c r="H24810" i="1" s="1"/>
  <c r="I24810" i="1" s="1"/>
  <c r="J24810" i="1" s="1"/>
  <c r="O24810" i="1" s="1"/>
  <c r="G24811" i="1"/>
  <c r="H24811" i="1" s="1"/>
  <c r="I24811" i="1" s="1"/>
  <c r="J24811" i="1" s="1"/>
  <c r="O24811" i="1" s="1"/>
  <c r="G24812" i="1"/>
  <c r="H24812" i="1" s="1"/>
  <c r="I24812" i="1" s="1"/>
  <c r="J24812" i="1" s="1"/>
  <c r="O24812" i="1" s="1"/>
  <c r="G24813" i="1"/>
  <c r="H24813" i="1" s="1"/>
  <c r="I24813" i="1" s="1"/>
  <c r="J24813" i="1" s="1"/>
  <c r="O24813" i="1" s="1"/>
  <c r="G24814" i="1"/>
  <c r="H24814" i="1" s="1"/>
  <c r="I24814" i="1" s="1"/>
  <c r="J24814" i="1" s="1"/>
  <c r="O24814" i="1" s="1"/>
  <c r="G24815" i="1"/>
  <c r="H24815" i="1" s="1"/>
  <c r="I24815" i="1" s="1"/>
  <c r="J24815" i="1" s="1"/>
  <c r="O24815" i="1" s="1"/>
  <c r="G24816" i="1"/>
  <c r="H24816" i="1" s="1"/>
  <c r="I24816" i="1" s="1"/>
  <c r="J24816" i="1" s="1"/>
  <c r="O24816" i="1" s="1"/>
  <c r="G24817" i="1"/>
  <c r="H24817" i="1" s="1"/>
  <c r="I24817" i="1" s="1"/>
  <c r="J24817" i="1" s="1"/>
  <c r="O24817" i="1" s="1"/>
  <c r="G24818" i="1"/>
  <c r="H24818" i="1" s="1"/>
  <c r="I24818" i="1" s="1"/>
  <c r="J24818" i="1" s="1"/>
  <c r="O24818" i="1" s="1"/>
  <c r="G24819" i="1"/>
  <c r="H24819" i="1" s="1"/>
  <c r="I24819" i="1" s="1"/>
  <c r="J24819" i="1" s="1"/>
  <c r="O24819" i="1" s="1"/>
  <c r="G24820" i="1"/>
  <c r="H24820" i="1" s="1"/>
  <c r="I24820" i="1" s="1"/>
  <c r="J24820" i="1" s="1"/>
  <c r="O24820" i="1" s="1"/>
  <c r="G24821" i="1"/>
  <c r="H24821" i="1" s="1"/>
  <c r="I24821" i="1" s="1"/>
  <c r="J24821" i="1" s="1"/>
  <c r="O24821" i="1" s="1"/>
  <c r="G24822" i="1"/>
  <c r="H24822" i="1" s="1"/>
  <c r="I24822" i="1" s="1"/>
  <c r="J24822" i="1" s="1"/>
  <c r="O24822" i="1" s="1"/>
  <c r="G24823" i="1"/>
  <c r="H24823" i="1" s="1"/>
  <c r="I24823" i="1" s="1"/>
  <c r="J24823" i="1" s="1"/>
  <c r="O24823" i="1" s="1"/>
  <c r="G24824" i="1"/>
  <c r="H24824" i="1" s="1"/>
  <c r="I24824" i="1" s="1"/>
  <c r="J24824" i="1" s="1"/>
  <c r="O24824" i="1" s="1"/>
  <c r="G24825" i="1"/>
  <c r="H24825" i="1" s="1"/>
  <c r="I24825" i="1" s="1"/>
  <c r="J24825" i="1" s="1"/>
  <c r="O24825" i="1" s="1"/>
  <c r="G24826" i="1"/>
  <c r="H24826" i="1" s="1"/>
  <c r="I24826" i="1" s="1"/>
  <c r="J24826" i="1" s="1"/>
  <c r="O24826" i="1" s="1"/>
  <c r="G24827" i="1"/>
  <c r="H24827" i="1" s="1"/>
  <c r="I24827" i="1" s="1"/>
  <c r="J24827" i="1" s="1"/>
  <c r="O24827" i="1" s="1"/>
  <c r="G24828" i="1"/>
  <c r="H24828" i="1" s="1"/>
  <c r="I24828" i="1" s="1"/>
  <c r="J24828" i="1" s="1"/>
  <c r="O24828" i="1" s="1"/>
  <c r="G24829" i="1"/>
  <c r="H24829" i="1" s="1"/>
  <c r="I24829" i="1" s="1"/>
  <c r="J24829" i="1" s="1"/>
  <c r="O24829" i="1" s="1"/>
  <c r="G24830" i="1"/>
  <c r="H24830" i="1" s="1"/>
  <c r="I24830" i="1" s="1"/>
  <c r="J24830" i="1" s="1"/>
  <c r="O24830" i="1" s="1"/>
  <c r="G24831" i="1"/>
  <c r="H24831" i="1" s="1"/>
  <c r="I24831" i="1" s="1"/>
  <c r="J24831" i="1" s="1"/>
  <c r="O24831" i="1" s="1"/>
  <c r="G24832" i="1"/>
  <c r="H24832" i="1" s="1"/>
  <c r="I24832" i="1" s="1"/>
  <c r="J24832" i="1" s="1"/>
  <c r="O24832" i="1" s="1"/>
  <c r="G24833" i="1"/>
  <c r="H24833" i="1" s="1"/>
  <c r="I24833" i="1" s="1"/>
  <c r="J24833" i="1" s="1"/>
  <c r="O24833" i="1" s="1"/>
  <c r="G24834" i="1"/>
  <c r="H24834" i="1" s="1"/>
  <c r="I24834" i="1" s="1"/>
  <c r="J24834" i="1" s="1"/>
  <c r="O24834" i="1" s="1"/>
  <c r="G24835" i="1"/>
  <c r="H24835" i="1" s="1"/>
  <c r="I24835" i="1" s="1"/>
  <c r="J24835" i="1" s="1"/>
  <c r="O24835" i="1" s="1"/>
  <c r="G24836" i="1"/>
  <c r="H24836" i="1" s="1"/>
  <c r="I24836" i="1" s="1"/>
  <c r="J24836" i="1" s="1"/>
  <c r="O24836" i="1" s="1"/>
  <c r="G24837" i="1"/>
  <c r="H24837" i="1" s="1"/>
  <c r="I24837" i="1" s="1"/>
  <c r="J24837" i="1" s="1"/>
  <c r="O24837" i="1" s="1"/>
  <c r="G24838" i="1"/>
  <c r="H24838" i="1" s="1"/>
  <c r="I24838" i="1" s="1"/>
  <c r="J24838" i="1" s="1"/>
  <c r="O24838" i="1" s="1"/>
  <c r="G24839" i="1"/>
  <c r="H24839" i="1" s="1"/>
  <c r="I24839" i="1" s="1"/>
  <c r="J24839" i="1" s="1"/>
  <c r="O24839" i="1" s="1"/>
  <c r="G24840" i="1"/>
  <c r="H24840" i="1" s="1"/>
  <c r="I24840" i="1" s="1"/>
  <c r="J24840" i="1" s="1"/>
  <c r="O24840" i="1" s="1"/>
  <c r="G24841" i="1"/>
  <c r="H24841" i="1" s="1"/>
  <c r="I24841" i="1" s="1"/>
  <c r="J24841" i="1" s="1"/>
  <c r="O24841" i="1" s="1"/>
  <c r="G24842" i="1"/>
  <c r="H24842" i="1" s="1"/>
  <c r="I24842" i="1" s="1"/>
  <c r="J24842" i="1" s="1"/>
  <c r="O24842" i="1" s="1"/>
  <c r="G24843" i="1"/>
  <c r="H24843" i="1" s="1"/>
  <c r="I24843" i="1" s="1"/>
  <c r="J24843" i="1" s="1"/>
  <c r="O24843" i="1" s="1"/>
  <c r="G24844" i="1"/>
  <c r="H24844" i="1" s="1"/>
  <c r="I24844" i="1" s="1"/>
  <c r="J24844" i="1" s="1"/>
  <c r="O24844" i="1" s="1"/>
  <c r="G24845" i="1"/>
  <c r="H24845" i="1" s="1"/>
  <c r="I24845" i="1" s="1"/>
  <c r="J24845" i="1" s="1"/>
  <c r="O24845" i="1" s="1"/>
  <c r="G24846" i="1"/>
  <c r="H24846" i="1" s="1"/>
  <c r="I24846" i="1" s="1"/>
  <c r="J24846" i="1" s="1"/>
  <c r="O24846" i="1" s="1"/>
  <c r="G24847" i="1"/>
  <c r="H24847" i="1" s="1"/>
  <c r="I24847" i="1" s="1"/>
  <c r="J24847" i="1" s="1"/>
  <c r="O24847" i="1" s="1"/>
  <c r="G24848" i="1"/>
  <c r="H24848" i="1" s="1"/>
  <c r="I24848" i="1" s="1"/>
  <c r="J24848" i="1" s="1"/>
  <c r="O24848" i="1" s="1"/>
  <c r="G24849" i="1"/>
  <c r="H24849" i="1" s="1"/>
  <c r="I24849" i="1" s="1"/>
  <c r="J24849" i="1" s="1"/>
  <c r="O24849" i="1" s="1"/>
  <c r="G24850" i="1"/>
  <c r="H24850" i="1" s="1"/>
  <c r="I24850" i="1" s="1"/>
  <c r="J24850" i="1" s="1"/>
  <c r="O24850" i="1" s="1"/>
  <c r="G24851" i="1"/>
  <c r="H24851" i="1" s="1"/>
  <c r="I24851" i="1" s="1"/>
  <c r="J24851" i="1" s="1"/>
  <c r="O24851" i="1" s="1"/>
  <c r="G24852" i="1"/>
  <c r="H24852" i="1" s="1"/>
  <c r="I24852" i="1" s="1"/>
  <c r="J24852" i="1" s="1"/>
  <c r="O24852" i="1" s="1"/>
  <c r="G24853" i="1"/>
  <c r="H24853" i="1" s="1"/>
  <c r="I24853" i="1" s="1"/>
  <c r="J24853" i="1" s="1"/>
  <c r="O24853" i="1" s="1"/>
  <c r="G24854" i="1"/>
  <c r="H24854" i="1" s="1"/>
  <c r="I24854" i="1" s="1"/>
  <c r="J24854" i="1" s="1"/>
  <c r="O24854" i="1" s="1"/>
  <c r="G24855" i="1"/>
  <c r="H24855" i="1" s="1"/>
  <c r="I24855" i="1" s="1"/>
  <c r="J24855" i="1" s="1"/>
  <c r="O24855" i="1" s="1"/>
  <c r="G24856" i="1"/>
  <c r="H24856" i="1" s="1"/>
  <c r="I24856" i="1" s="1"/>
  <c r="J24856" i="1" s="1"/>
  <c r="O24856" i="1" s="1"/>
  <c r="G24857" i="1"/>
  <c r="H24857" i="1" s="1"/>
  <c r="I24857" i="1" s="1"/>
  <c r="J24857" i="1" s="1"/>
  <c r="O24857" i="1" s="1"/>
  <c r="G24858" i="1"/>
  <c r="H24858" i="1" s="1"/>
  <c r="I24858" i="1" s="1"/>
  <c r="J24858" i="1" s="1"/>
  <c r="O24858" i="1" s="1"/>
  <c r="G24859" i="1"/>
  <c r="H24859" i="1" s="1"/>
  <c r="I24859" i="1" s="1"/>
  <c r="J24859" i="1" s="1"/>
  <c r="O24859" i="1" s="1"/>
  <c r="G24860" i="1"/>
  <c r="H24860" i="1" s="1"/>
  <c r="I24860" i="1" s="1"/>
  <c r="J24860" i="1" s="1"/>
  <c r="O24860" i="1" s="1"/>
  <c r="G24861" i="1"/>
  <c r="H24861" i="1" s="1"/>
  <c r="I24861" i="1" s="1"/>
  <c r="J24861" i="1" s="1"/>
  <c r="O24861" i="1" s="1"/>
  <c r="G24862" i="1"/>
  <c r="H24862" i="1" s="1"/>
  <c r="I24862" i="1" s="1"/>
  <c r="J24862" i="1" s="1"/>
  <c r="O24862" i="1" s="1"/>
  <c r="G24863" i="1"/>
  <c r="H24863" i="1" s="1"/>
  <c r="I24863" i="1" s="1"/>
  <c r="J24863" i="1" s="1"/>
  <c r="O24863" i="1" s="1"/>
  <c r="G24864" i="1"/>
  <c r="H24864" i="1" s="1"/>
  <c r="I24864" i="1" s="1"/>
  <c r="J24864" i="1" s="1"/>
  <c r="O24864" i="1" s="1"/>
  <c r="G24865" i="1"/>
  <c r="H24865" i="1" s="1"/>
  <c r="I24865" i="1" s="1"/>
  <c r="J24865" i="1" s="1"/>
  <c r="O24865" i="1" s="1"/>
  <c r="G24866" i="1"/>
  <c r="H24866" i="1" s="1"/>
  <c r="I24866" i="1" s="1"/>
  <c r="J24866" i="1" s="1"/>
  <c r="O24866" i="1" s="1"/>
  <c r="G24867" i="1"/>
  <c r="H24867" i="1" s="1"/>
  <c r="I24867" i="1" s="1"/>
  <c r="J24867" i="1" s="1"/>
  <c r="O24867" i="1" s="1"/>
  <c r="G24868" i="1"/>
  <c r="H24868" i="1" s="1"/>
  <c r="I24868" i="1" s="1"/>
  <c r="J24868" i="1" s="1"/>
  <c r="O24868" i="1" s="1"/>
  <c r="G24869" i="1"/>
  <c r="H24869" i="1" s="1"/>
  <c r="I24869" i="1" s="1"/>
  <c r="J24869" i="1" s="1"/>
  <c r="O24869" i="1" s="1"/>
  <c r="G24870" i="1"/>
  <c r="H24870" i="1" s="1"/>
  <c r="I24870" i="1" s="1"/>
  <c r="J24870" i="1" s="1"/>
  <c r="O24870" i="1" s="1"/>
  <c r="G24871" i="1"/>
  <c r="H24871" i="1" s="1"/>
  <c r="I24871" i="1" s="1"/>
  <c r="J24871" i="1" s="1"/>
  <c r="O24871" i="1" s="1"/>
  <c r="G24872" i="1"/>
  <c r="H24872" i="1" s="1"/>
  <c r="I24872" i="1" s="1"/>
  <c r="J24872" i="1" s="1"/>
  <c r="O24872" i="1" s="1"/>
  <c r="G24873" i="1"/>
  <c r="H24873" i="1" s="1"/>
  <c r="I24873" i="1" s="1"/>
  <c r="J24873" i="1" s="1"/>
  <c r="O24873" i="1" s="1"/>
  <c r="G24874" i="1"/>
  <c r="H24874" i="1" s="1"/>
  <c r="I24874" i="1" s="1"/>
  <c r="J24874" i="1" s="1"/>
  <c r="O24874" i="1" s="1"/>
  <c r="G24875" i="1"/>
  <c r="H24875" i="1" s="1"/>
  <c r="I24875" i="1" s="1"/>
  <c r="J24875" i="1" s="1"/>
  <c r="O24875" i="1" s="1"/>
  <c r="G24876" i="1"/>
  <c r="H24876" i="1" s="1"/>
  <c r="I24876" i="1" s="1"/>
  <c r="J24876" i="1" s="1"/>
  <c r="O24876" i="1" s="1"/>
  <c r="G24877" i="1"/>
  <c r="H24877" i="1" s="1"/>
  <c r="I24877" i="1" s="1"/>
  <c r="J24877" i="1" s="1"/>
  <c r="O24877" i="1" s="1"/>
  <c r="G24878" i="1"/>
  <c r="H24878" i="1" s="1"/>
  <c r="I24878" i="1" s="1"/>
  <c r="J24878" i="1" s="1"/>
  <c r="O24878" i="1" s="1"/>
  <c r="G24879" i="1"/>
  <c r="H24879" i="1" s="1"/>
  <c r="I24879" i="1" s="1"/>
  <c r="J24879" i="1" s="1"/>
  <c r="O24879" i="1" s="1"/>
  <c r="G24880" i="1"/>
  <c r="H24880" i="1" s="1"/>
  <c r="I24880" i="1" s="1"/>
  <c r="J24880" i="1" s="1"/>
  <c r="O24880" i="1" s="1"/>
  <c r="G24881" i="1"/>
  <c r="H24881" i="1" s="1"/>
  <c r="I24881" i="1" s="1"/>
  <c r="J24881" i="1" s="1"/>
  <c r="O24881" i="1" s="1"/>
  <c r="G24882" i="1"/>
  <c r="H24882" i="1" s="1"/>
  <c r="I24882" i="1" s="1"/>
  <c r="J24882" i="1" s="1"/>
  <c r="O24882" i="1" s="1"/>
  <c r="G24883" i="1"/>
  <c r="H24883" i="1" s="1"/>
  <c r="I24883" i="1" s="1"/>
  <c r="J24883" i="1" s="1"/>
  <c r="O24883" i="1" s="1"/>
  <c r="G24884" i="1"/>
  <c r="H24884" i="1" s="1"/>
  <c r="I24884" i="1" s="1"/>
  <c r="J24884" i="1" s="1"/>
  <c r="O24884" i="1" s="1"/>
  <c r="G24885" i="1"/>
  <c r="H24885" i="1" s="1"/>
  <c r="I24885" i="1" s="1"/>
  <c r="J24885" i="1" s="1"/>
  <c r="O24885" i="1" s="1"/>
  <c r="G24886" i="1"/>
  <c r="H24886" i="1" s="1"/>
  <c r="I24886" i="1" s="1"/>
  <c r="J24886" i="1" s="1"/>
  <c r="O24886" i="1" s="1"/>
  <c r="G24887" i="1"/>
  <c r="H24887" i="1" s="1"/>
  <c r="I24887" i="1" s="1"/>
  <c r="J24887" i="1" s="1"/>
  <c r="O24887" i="1" s="1"/>
  <c r="G24888" i="1"/>
  <c r="H24888" i="1" s="1"/>
  <c r="I24888" i="1" s="1"/>
  <c r="J24888" i="1" s="1"/>
  <c r="O24888" i="1" s="1"/>
  <c r="G24889" i="1"/>
  <c r="H24889" i="1" s="1"/>
  <c r="I24889" i="1" s="1"/>
  <c r="J24889" i="1" s="1"/>
  <c r="O24889" i="1" s="1"/>
  <c r="G24890" i="1"/>
  <c r="H24890" i="1" s="1"/>
  <c r="I24890" i="1" s="1"/>
  <c r="J24890" i="1" s="1"/>
  <c r="O24890" i="1" s="1"/>
  <c r="G24891" i="1"/>
  <c r="H24891" i="1" s="1"/>
  <c r="I24891" i="1" s="1"/>
  <c r="J24891" i="1" s="1"/>
  <c r="O24891" i="1" s="1"/>
  <c r="G24892" i="1"/>
  <c r="H24892" i="1" s="1"/>
  <c r="I24892" i="1" s="1"/>
  <c r="J24892" i="1" s="1"/>
  <c r="O24892" i="1" s="1"/>
  <c r="G24893" i="1"/>
  <c r="H24893" i="1" s="1"/>
  <c r="I24893" i="1" s="1"/>
  <c r="J24893" i="1" s="1"/>
  <c r="O24893" i="1" s="1"/>
  <c r="G24894" i="1"/>
  <c r="H24894" i="1" s="1"/>
  <c r="I24894" i="1" s="1"/>
  <c r="J24894" i="1" s="1"/>
  <c r="O24894" i="1" s="1"/>
  <c r="G24895" i="1"/>
  <c r="H24895" i="1" s="1"/>
  <c r="I24895" i="1" s="1"/>
  <c r="J24895" i="1" s="1"/>
  <c r="O24895" i="1" s="1"/>
  <c r="G24896" i="1"/>
  <c r="H24896" i="1" s="1"/>
  <c r="I24896" i="1" s="1"/>
  <c r="J24896" i="1" s="1"/>
  <c r="O24896" i="1" s="1"/>
  <c r="G24897" i="1"/>
  <c r="H24897" i="1" s="1"/>
  <c r="I24897" i="1" s="1"/>
  <c r="J24897" i="1" s="1"/>
  <c r="O24897" i="1" s="1"/>
  <c r="G24898" i="1"/>
  <c r="H24898" i="1" s="1"/>
  <c r="I24898" i="1" s="1"/>
  <c r="J24898" i="1" s="1"/>
  <c r="O24898" i="1" s="1"/>
  <c r="G24899" i="1"/>
  <c r="H24899" i="1" s="1"/>
  <c r="I24899" i="1" s="1"/>
  <c r="J24899" i="1" s="1"/>
  <c r="O24899" i="1" s="1"/>
  <c r="G24900" i="1"/>
  <c r="H24900" i="1" s="1"/>
  <c r="I24900" i="1" s="1"/>
  <c r="J24900" i="1" s="1"/>
  <c r="O24900" i="1" s="1"/>
  <c r="G24901" i="1"/>
  <c r="H24901" i="1" s="1"/>
  <c r="I24901" i="1" s="1"/>
  <c r="J24901" i="1" s="1"/>
  <c r="O24901" i="1" s="1"/>
  <c r="G24902" i="1"/>
  <c r="H24902" i="1" s="1"/>
  <c r="I24902" i="1" s="1"/>
  <c r="J24902" i="1" s="1"/>
  <c r="O24902" i="1" s="1"/>
  <c r="G24903" i="1"/>
  <c r="H24903" i="1" s="1"/>
  <c r="I24903" i="1" s="1"/>
  <c r="J24903" i="1" s="1"/>
  <c r="O24903" i="1" s="1"/>
  <c r="G24904" i="1"/>
  <c r="H24904" i="1" s="1"/>
  <c r="I24904" i="1" s="1"/>
  <c r="J24904" i="1" s="1"/>
  <c r="O24904" i="1" s="1"/>
  <c r="G24905" i="1"/>
  <c r="H24905" i="1" s="1"/>
  <c r="I24905" i="1" s="1"/>
  <c r="J24905" i="1" s="1"/>
  <c r="O24905" i="1" s="1"/>
  <c r="G24906" i="1"/>
  <c r="H24906" i="1" s="1"/>
  <c r="I24906" i="1" s="1"/>
  <c r="J24906" i="1" s="1"/>
  <c r="O24906" i="1" s="1"/>
  <c r="G24907" i="1"/>
  <c r="H24907" i="1" s="1"/>
  <c r="I24907" i="1" s="1"/>
  <c r="J24907" i="1" s="1"/>
  <c r="O24907" i="1" s="1"/>
  <c r="G24908" i="1"/>
  <c r="H24908" i="1" s="1"/>
  <c r="I24908" i="1" s="1"/>
  <c r="J24908" i="1" s="1"/>
  <c r="O24908" i="1" s="1"/>
  <c r="G24909" i="1"/>
  <c r="H24909" i="1" s="1"/>
  <c r="I24909" i="1" s="1"/>
  <c r="J24909" i="1" s="1"/>
  <c r="O24909" i="1" s="1"/>
  <c r="G24910" i="1"/>
  <c r="H24910" i="1" s="1"/>
  <c r="I24910" i="1" s="1"/>
  <c r="J24910" i="1" s="1"/>
  <c r="O24910" i="1" s="1"/>
  <c r="G24911" i="1"/>
  <c r="H24911" i="1" s="1"/>
  <c r="I24911" i="1" s="1"/>
  <c r="J24911" i="1" s="1"/>
  <c r="O24911" i="1" s="1"/>
  <c r="G24912" i="1"/>
  <c r="H24912" i="1" s="1"/>
  <c r="I24912" i="1" s="1"/>
  <c r="J24912" i="1" s="1"/>
  <c r="O24912" i="1" s="1"/>
  <c r="G24913" i="1"/>
  <c r="H24913" i="1" s="1"/>
  <c r="I24913" i="1" s="1"/>
  <c r="J24913" i="1" s="1"/>
  <c r="O24913" i="1" s="1"/>
  <c r="G24914" i="1"/>
  <c r="H24914" i="1" s="1"/>
  <c r="I24914" i="1" s="1"/>
  <c r="J24914" i="1" s="1"/>
  <c r="O24914" i="1" s="1"/>
  <c r="G24915" i="1"/>
  <c r="H24915" i="1" s="1"/>
  <c r="I24915" i="1" s="1"/>
  <c r="J24915" i="1" s="1"/>
  <c r="O24915" i="1" s="1"/>
  <c r="G24916" i="1"/>
  <c r="H24916" i="1" s="1"/>
  <c r="I24916" i="1" s="1"/>
  <c r="J24916" i="1" s="1"/>
  <c r="O24916" i="1" s="1"/>
  <c r="G24917" i="1"/>
  <c r="H24917" i="1" s="1"/>
  <c r="I24917" i="1" s="1"/>
  <c r="J24917" i="1" s="1"/>
  <c r="O24917" i="1" s="1"/>
  <c r="G24918" i="1"/>
  <c r="H24918" i="1" s="1"/>
  <c r="I24918" i="1" s="1"/>
  <c r="J24918" i="1" s="1"/>
  <c r="O24918" i="1" s="1"/>
  <c r="G24919" i="1"/>
  <c r="H24919" i="1" s="1"/>
  <c r="I24919" i="1" s="1"/>
  <c r="J24919" i="1" s="1"/>
  <c r="O24919" i="1" s="1"/>
  <c r="G24920" i="1"/>
  <c r="H24920" i="1" s="1"/>
  <c r="I24920" i="1" s="1"/>
  <c r="J24920" i="1" s="1"/>
  <c r="O24920" i="1" s="1"/>
  <c r="G24921" i="1"/>
  <c r="H24921" i="1" s="1"/>
  <c r="I24921" i="1" s="1"/>
  <c r="J24921" i="1" s="1"/>
  <c r="O24921" i="1" s="1"/>
  <c r="G24922" i="1"/>
  <c r="H24922" i="1" s="1"/>
  <c r="I24922" i="1" s="1"/>
  <c r="J24922" i="1" s="1"/>
  <c r="O24922" i="1" s="1"/>
  <c r="G24923" i="1"/>
  <c r="H24923" i="1" s="1"/>
  <c r="I24923" i="1" s="1"/>
  <c r="J24923" i="1" s="1"/>
  <c r="O24923" i="1" s="1"/>
  <c r="G24924" i="1"/>
  <c r="H24924" i="1" s="1"/>
  <c r="I24924" i="1" s="1"/>
  <c r="J24924" i="1" s="1"/>
  <c r="O24924" i="1" s="1"/>
  <c r="G24925" i="1"/>
  <c r="H24925" i="1" s="1"/>
  <c r="I24925" i="1" s="1"/>
  <c r="J24925" i="1" s="1"/>
  <c r="O24925" i="1" s="1"/>
  <c r="G24926" i="1"/>
  <c r="H24926" i="1" s="1"/>
  <c r="I24926" i="1" s="1"/>
  <c r="J24926" i="1" s="1"/>
  <c r="O24926" i="1" s="1"/>
  <c r="G24927" i="1"/>
  <c r="H24927" i="1" s="1"/>
  <c r="I24927" i="1" s="1"/>
  <c r="J24927" i="1" s="1"/>
  <c r="O24927" i="1" s="1"/>
  <c r="G24928" i="1"/>
  <c r="H24928" i="1" s="1"/>
  <c r="I24928" i="1" s="1"/>
  <c r="J24928" i="1" s="1"/>
  <c r="O24928" i="1" s="1"/>
  <c r="G24929" i="1"/>
  <c r="H24929" i="1" s="1"/>
  <c r="I24929" i="1" s="1"/>
  <c r="J24929" i="1" s="1"/>
  <c r="O24929" i="1" s="1"/>
  <c r="G24930" i="1"/>
  <c r="H24930" i="1" s="1"/>
  <c r="I24930" i="1" s="1"/>
  <c r="J24930" i="1" s="1"/>
  <c r="O24930" i="1" s="1"/>
  <c r="G24931" i="1"/>
  <c r="H24931" i="1" s="1"/>
  <c r="I24931" i="1" s="1"/>
  <c r="J24931" i="1" s="1"/>
  <c r="O24931" i="1" s="1"/>
  <c r="G24932" i="1"/>
  <c r="H24932" i="1" s="1"/>
  <c r="I24932" i="1" s="1"/>
  <c r="J24932" i="1" s="1"/>
  <c r="O24932" i="1" s="1"/>
  <c r="G24933" i="1"/>
  <c r="H24933" i="1" s="1"/>
  <c r="I24933" i="1" s="1"/>
  <c r="J24933" i="1" s="1"/>
  <c r="O24933" i="1" s="1"/>
  <c r="G24934" i="1"/>
  <c r="H24934" i="1" s="1"/>
  <c r="I24934" i="1" s="1"/>
  <c r="J24934" i="1" s="1"/>
  <c r="O24934" i="1" s="1"/>
  <c r="G24935" i="1"/>
  <c r="H24935" i="1" s="1"/>
  <c r="I24935" i="1" s="1"/>
  <c r="J24935" i="1" s="1"/>
  <c r="O24935" i="1" s="1"/>
  <c r="G24936" i="1"/>
  <c r="H24936" i="1" s="1"/>
  <c r="I24936" i="1" s="1"/>
  <c r="J24936" i="1" s="1"/>
  <c r="O24936" i="1" s="1"/>
  <c r="G24937" i="1"/>
  <c r="H24937" i="1" s="1"/>
  <c r="I24937" i="1" s="1"/>
  <c r="J24937" i="1" s="1"/>
  <c r="O24937" i="1" s="1"/>
  <c r="G24938" i="1"/>
  <c r="H24938" i="1" s="1"/>
  <c r="I24938" i="1" s="1"/>
  <c r="J24938" i="1" s="1"/>
  <c r="O24938" i="1" s="1"/>
  <c r="G24939" i="1"/>
  <c r="H24939" i="1" s="1"/>
  <c r="I24939" i="1" s="1"/>
  <c r="J24939" i="1" s="1"/>
  <c r="O24939" i="1" s="1"/>
  <c r="G24940" i="1"/>
  <c r="H24940" i="1" s="1"/>
  <c r="I24940" i="1" s="1"/>
  <c r="J24940" i="1" s="1"/>
  <c r="O24940" i="1" s="1"/>
  <c r="G24941" i="1"/>
  <c r="H24941" i="1" s="1"/>
  <c r="I24941" i="1" s="1"/>
  <c r="J24941" i="1" s="1"/>
  <c r="O24941" i="1" s="1"/>
  <c r="G24942" i="1"/>
  <c r="H24942" i="1" s="1"/>
  <c r="I24942" i="1" s="1"/>
  <c r="J24942" i="1" s="1"/>
  <c r="O24942" i="1" s="1"/>
  <c r="G24943" i="1"/>
  <c r="H24943" i="1" s="1"/>
  <c r="I24943" i="1" s="1"/>
  <c r="J24943" i="1" s="1"/>
  <c r="O24943" i="1" s="1"/>
  <c r="G24944" i="1"/>
  <c r="H24944" i="1" s="1"/>
  <c r="I24944" i="1" s="1"/>
  <c r="J24944" i="1" s="1"/>
  <c r="O24944" i="1" s="1"/>
  <c r="G24945" i="1"/>
  <c r="H24945" i="1" s="1"/>
  <c r="I24945" i="1" s="1"/>
  <c r="J24945" i="1" s="1"/>
  <c r="O24945" i="1" s="1"/>
  <c r="G24946" i="1"/>
  <c r="H24946" i="1" s="1"/>
  <c r="I24946" i="1" s="1"/>
  <c r="J24946" i="1" s="1"/>
  <c r="O24946" i="1" s="1"/>
  <c r="G24947" i="1"/>
  <c r="H24947" i="1" s="1"/>
  <c r="I24947" i="1" s="1"/>
  <c r="J24947" i="1" s="1"/>
  <c r="O24947" i="1" s="1"/>
  <c r="G24948" i="1"/>
  <c r="H24948" i="1" s="1"/>
  <c r="I24948" i="1" s="1"/>
  <c r="J24948" i="1" s="1"/>
  <c r="O24948" i="1" s="1"/>
  <c r="G24949" i="1"/>
  <c r="H24949" i="1" s="1"/>
  <c r="I24949" i="1" s="1"/>
  <c r="J24949" i="1" s="1"/>
  <c r="O24949" i="1" s="1"/>
  <c r="G24950" i="1"/>
  <c r="H24950" i="1" s="1"/>
  <c r="I24950" i="1" s="1"/>
  <c r="J24950" i="1" s="1"/>
  <c r="O24950" i="1" s="1"/>
  <c r="G24951" i="1"/>
  <c r="H24951" i="1" s="1"/>
  <c r="I24951" i="1" s="1"/>
  <c r="J24951" i="1" s="1"/>
  <c r="O24951" i="1" s="1"/>
  <c r="G24952" i="1"/>
  <c r="H24952" i="1" s="1"/>
  <c r="I24952" i="1" s="1"/>
  <c r="J24952" i="1" s="1"/>
  <c r="O24952" i="1" s="1"/>
  <c r="G24953" i="1"/>
  <c r="H24953" i="1" s="1"/>
  <c r="I24953" i="1" s="1"/>
  <c r="J24953" i="1" s="1"/>
  <c r="O24953" i="1" s="1"/>
  <c r="G24954" i="1"/>
  <c r="H24954" i="1" s="1"/>
  <c r="I24954" i="1" s="1"/>
  <c r="J24954" i="1" s="1"/>
  <c r="O24954" i="1" s="1"/>
  <c r="G24955" i="1"/>
  <c r="H24955" i="1" s="1"/>
  <c r="I24955" i="1" s="1"/>
  <c r="J24955" i="1" s="1"/>
  <c r="O24955" i="1" s="1"/>
  <c r="G24956" i="1"/>
  <c r="H24956" i="1" s="1"/>
  <c r="I24956" i="1" s="1"/>
  <c r="J24956" i="1" s="1"/>
  <c r="O24956" i="1" s="1"/>
  <c r="G24957" i="1"/>
  <c r="H24957" i="1" s="1"/>
  <c r="I24957" i="1" s="1"/>
  <c r="J24957" i="1" s="1"/>
  <c r="O24957" i="1" s="1"/>
  <c r="G24958" i="1"/>
  <c r="H24958" i="1" s="1"/>
  <c r="I24958" i="1" s="1"/>
  <c r="J24958" i="1" s="1"/>
  <c r="O24958" i="1" s="1"/>
  <c r="G24959" i="1"/>
  <c r="H24959" i="1" s="1"/>
  <c r="I24959" i="1" s="1"/>
  <c r="J24959" i="1" s="1"/>
  <c r="O24959" i="1" s="1"/>
  <c r="G24960" i="1"/>
  <c r="H24960" i="1" s="1"/>
  <c r="I24960" i="1" s="1"/>
  <c r="J24960" i="1" s="1"/>
  <c r="O24960" i="1" s="1"/>
  <c r="G24961" i="1"/>
  <c r="H24961" i="1" s="1"/>
  <c r="I24961" i="1" s="1"/>
  <c r="J24961" i="1" s="1"/>
  <c r="O24961" i="1" s="1"/>
  <c r="G24962" i="1"/>
  <c r="H24962" i="1" s="1"/>
  <c r="I24962" i="1" s="1"/>
  <c r="J24962" i="1" s="1"/>
  <c r="O24962" i="1" s="1"/>
  <c r="G24963" i="1"/>
  <c r="H24963" i="1" s="1"/>
  <c r="I24963" i="1" s="1"/>
  <c r="J24963" i="1" s="1"/>
  <c r="O24963" i="1" s="1"/>
  <c r="G24964" i="1"/>
  <c r="H24964" i="1" s="1"/>
  <c r="I24964" i="1" s="1"/>
  <c r="J24964" i="1" s="1"/>
  <c r="O24964" i="1" s="1"/>
  <c r="G24965" i="1"/>
  <c r="H24965" i="1" s="1"/>
  <c r="I24965" i="1" s="1"/>
  <c r="J24965" i="1" s="1"/>
  <c r="O24965" i="1" s="1"/>
  <c r="G24966" i="1"/>
  <c r="H24966" i="1" s="1"/>
  <c r="I24966" i="1" s="1"/>
  <c r="J24966" i="1" s="1"/>
  <c r="O24966" i="1" s="1"/>
  <c r="G24967" i="1"/>
  <c r="H24967" i="1" s="1"/>
  <c r="I24967" i="1" s="1"/>
  <c r="J24967" i="1" s="1"/>
  <c r="O24967" i="1" s="1"/>
  <c r="G24968" i="1"/>
  <c r="H24968" i="1" s="1"/>
  <c r="I24968" i="1" s="1"/>
  <c r="J24968" i="1" s="1"/>
  <c r="O24968" i="1" s="1"/>
  <c r="G24969" i="1"/>
  <c r="H24969" i="1" s="1"/>
  <c r="I24969" i="1" s="1"/>
  <c r="J24969" i="1" s="1"/>
  <c r="O24969" i="1" s="1"/>
  <c r="G24970" i="1"/>
  <c r="H24970" i="1" s="1"/>
  <c r="I24970" i="1" s="1"/>
  <c r="J24970" i="1" s="1"/>
  <c r="O24970" i="1" s="1"/>
  <c r="G24971" i="1"/>
  <c r="H24971" i="1" s="1"/>
  <c r="I24971" i="1" s="1"/>
  <c r="J24971" i="1" s="1"/>
  <c r="O24971" i="1" s="1"/>
  <c r="G24972" i="1"/>
  <c r="H24972" i="1" s="1"/>
  <c r="I24972" i="1" s="1"/>
  <c r="J24972" i="1" s="1"/>
  <c r="O24972" i="1" s="1"/>
  <c r="G24973" i="1"/>
  <c r="H24973" i="1" s="1"/>
  <c r="I24973" i="1" s="1"/>
  <c r="J24973" i="1" s="1"/>
  <c r="O24973" i="1" s="1"/>
  <c r="G24974" i="1"/>
  <c r="H24974" i="1" s="1"/>
  <c r="I24974" i="1" s="1"/>
  <c r="J24974" i="1" s="1"/>
  <c r="O24974" i="1" s="1"/>
  <c r="G24975" i="1"/>
  <c r="H24975" i="1" s="1"/>
  <c r="I24975" i="1" s="1"/>
  <c r="J24975" i="1" s="1"/>
  <c r="O24975" i="1" s="1"/>
  <c r="G24976" i="1"/>
  <c r="H24976" i="1" s="1"/>
  <c r="I24976" i="1" s="1"/>
  <c r="J24976" i="1" s="1"/>
  <c r="O24976" i="1" s="1"/>
  <c r="G24977" i="1"/>
  <c r="H24977" i="1" s="1"/>
  <c r="I24977" i="1" s="1"/>
  <c r="J24977" i="1" s="1"/>
  <c r="O24977" i="1" s="1"/>
  <c r="G24978" i="1"/>
  <c r="H24978" i="1" s="1"/>
  <c r="I24978" i="1" s="1"/>
  <c r="J24978" i="1" s="1"/>
  <c r="O24978" i="1" s="1"/>
  <c r="G24979" i="1"/>
  <c r="H24979" i="1" s="1"/>
  <c r="I24979" i="1" s="1"/>
  <c r="J24979" i="1" s="1"/>
  <c r="O24979" i="1" s="1"/>
  <c r="G24980" i="1"/>
  <c r="H24980" i="1" s="1"/>
  <c r="I24980" i="1" s="1"/>
  <c r="J24980" i="1" s="1"/>
  <c r="O24980" i="1" s="1"/>
  <c r="G24981" i="1"/>
  <c r="H24981" i="1" s="1"/>
  <c r="I24981" i="1" s="1"/>
  <c r="J24981" i="1" s="1"/>
  <c r="O24981" i="1" s="1"/>
  <c r="G24982" i="1"/>
  <c r="H24982" i="1" s="1"/>
  <c r="I24982" i="1" s="1"/>
  <c r="J24982" i="1" s="1"/>
  <c r="O24982" i="1" s="1"/>
  <c r="G24983" i="1"/>
  <c r="H24983" i="1" s="1"/>
  <c r="I24983" i="1" s="1"/>
  <c r="J24983" i="1" s="1"/>
  <c r="O24983" i="1" s="1"/>
  <c r="G24984" i="1"/>
  <c r="H24984" i="1" s="1"/>
  <c r="I24984" i="1" s="1"/>
  <c r="J24984" i="1" s="1"/>
  <c r="O24984" i="1" s="1"/>
  <c r="G24985" i="1"/>
  <c r="H24985" i="1" s="1"/>
  <c r="I24985" i="1" s="1"/>
  <c r="J24985" i="1" s="1"/>
  <c r="O24985" i="1" s="1"/>
  <c r="G24986" i="1"/>
  <c r="H24986" i="1" s="1"/>
  <c r="I24986" i="1" s="1"/>
  <c r="J24986" i="1" s="1"/>
  <c r="O24986" i="1" s="1"/>
  <c r="G24987" i="1"/>
  <c r="H24987" i="1" s="1"/>
  <c r="I24987" i="1" s="1"/>
  <c r="J24987" i="1" s="1"/>
  <c r="O24987" i="1" s="1"/>
  <c r="G24988" i="1"/>
  <c r="H24988" i="1" s="1"/>
  <c r="I24988" i="1" s="1"/>
  <c r="J24988" i="1" s="1"/>
  <c r="O24988" i="1" s="1"/>
  <c r="G24989" i="1"/>
  <c r="H24989" i="1" s="1"/>
  <c r="I24989" i="1" s="1"/>
  <c r="J24989" i="1" s="1"/>
  <c r="O24989" i="1" s="1"/>
  <c r="G24990" i="1"/>
  <c r="H24990" i="1" s="1"/>
  <c r="I24990" i="1" s="1"/>
  <c r="J24990" i="1" s="1"/>
  <c r="O24990" i="1" s="1"/>
  <c r="G24991" i="1"/>
  <c r="H24991" i="1" s="1"/>
  <c r="I24991" i="1" s="1"/>
  <c r="J24991" i="1" s="1"/>
  <c r="O24991" i="1" s="1"/>
  <c r="G24992" i="1"/>
  <c r="H24992" i="1" s="1"/>
  <c r="I24992" i="1" s="1"/>
  <c r="J24992" i="1" s="1"/>
  <c r="O24992" i="1" s="1"/>
  <c r="G24993" i="1"/>
  <c r="H24993" i="1" s="1"/>
  <c r="I24993" i="1" s="1"/>
  <c r="J24993" i="1" s="1"/>
  <c r="O24993" i="1" s="1"/>
  <c r="G24994" i="1"/>
  <c r="H24994" i="1" s="1"/>
  <c r="I24994" i="1" s="1"/>
  <c r="J24994" i="1" s="1"/>
  <c r="O24994" i="1" s="1"/>
  <c r="G24995" i="1"/>
  <c r="H24995" i="1" s="1"/>
  <c r="I24995" i="1" s="1"/>
  <c r="J24995" i="1" s="1"/>
  <c r="O24995" i="1" s="1"/>
  <c r="G24996" i="1"/>
  <c r="H24996" i="1" s="1"/>
  <c r="I24996" i="1" s="1"/>
  <c r="J24996" i="1" s="1"/>
  <c r="O24996" i="1" s="1"/>
  <c r="G24997" i="1"/>
  <c r="H24997" i="1" s="1"/>
  <c r="I24997" i="1" s="1"/>
  <c r="J24997" i="1" s="1"/>
  <c r="O24997" i="1" s="1"/>
  <c r="G24998" i="1"/>
  <c r="H24998" i="1" s="1"/>
  <c r="I24998" i="1" s="1"/>
  <c r="J24998" i="1" s="1"/>
  <c r="O24998" i="1" s="1"/>
  <c r="G24999" i="1"/>
  <c r="H24999" i="1" s="1"/>
  <c r="I24999" i="1" s="1"/>
  <c r="J24999" i="1" s="1"/>
  <c r="O24999" i="1" s="1"/>
  <c r="G25000" i="1"/>
  <c r="H25000" i="1" s="1"/>
  <c r="I25000" i="1" s="1"/>
  <c r="J25000" i="1" s="1"/>
  <c r="O25000" i="1" s="1"/>
  <c r="G25001" i="1"/>
  <c r="H25001" i="1" s="1"/>
  <c r="I25001" i="1" s="1"/>
  <c r="J25001" i="1" s="1"/>
  <c r="O25001" i="1" s="1"/>
  <c r="G25002" i="1"/>
  <c r="H25002" i="1" s="1"/>
  <c r="I25002" i="1" s="1"/>
  <c r="J25002" i="1" s="1"/>
  <c r="O25002" i="1" s="1"/>
  <c r="G25003" i="1"/>
  <c r="H25003" i="1" s="1"/>
  <c r="I25003" i="1" s="1"/>
  <c r="J25003" i="1" s="1"/>
  <c r="O25003" i="1" s="1"/>
  <c r="G25004" i="1"/>
  <c r="H25004" i="1" s="1"/>
  <c r="I25004" i="1" s="1"/>
  <c r="J25004" i="1" s="1"/>
  <c r="O25004" i="1" s="1"/>
  <c r="G25005" i="1"/>
  <c r="H25005" i="1" s="1"/>
  <c r="I25005" i="1" s="1"/>
  <c r="J25005" i="1" s="1"/>
  <c r="O25005" i="1" s="1"/>
  <c r="G25006" i="1"/>
  <c r="H25006" i="1" s="1"/>
  <c r="I25006" i="1" s="1"/>
  <c r="J25006" i="1" s="1"/>
  <c r="O25006" i="1" s="1"/>
  <c r="G25007" i="1"/>
  <c r="H25007" i="1" s="1"/>
  <c r="I25007" i="1" s="1"/>
  <c r="J25007" i="1" s="1"/>
  <c r="O25007" i="1" s="1"/>
  <c r="G25008" i="1"/>
  <c r="H25008" i="1" s="1"/>
  <c r="I25008" i="1" s="1"/>
  <c r="J25008" i="1" s="1"/>
  <c r="O25008" i="1" s="1"/>
  <c r="G25009" i="1"/>
  <c r="H25009" i="1" s="1"/>
  <c r="I25009" i="1" s="1"/>
  <c r="J25009" i="1" s="1"/>
  <c r="O25009" i="1" s="1"/>
  <c r="G25010" i="1"/>
  <c r="H25010" i="1" s="1"/>
  <c r="I25010" i="1" s="1"/>
  <c r="J25010" i="1" s="1"/>
  <c r="O25010" i="1" s="1"/>
  <c r="G25011" i="1"/>
  <c r="H25011" i="1" s="1"/>
  <c r="I25011" i="1" s="1"/>
  <c r="J25011" i="1" s="1"/>
  <c r="O25011" i="1" s="1"/>
  <c r="G25012" i="1"/>
  <c r="H25012" i="1" s="1"/>
  <c r="I25012" i="1" s="1"/>
  <c r="J25012" i="1" s="1"/>
  <c r="O25012" i="1" s="1"/>
  <c r="G25013" i="1"/>
  <c r="H25013" i="1" s="1"/>
  <c r="I25013" i="1" s="1"/>
  <c r="J25013" i="1" s="1"/>
  <c r="O25013" i="1" s="1"/>
  <c r="G25014" i="1"/>
  <c r="H25014" i="1" s="1"/>
  <c r="I25014" i="1" s="1"/>
  <c r="J25014" i="1" s="1"/>
  <c r="O25014" i="1" s="1"/>
  <c r="G25015" i="1"/>
  <c r="H25015" i="1" s="1"/>
  <c r="I25015" i="1" s="1"/>
  <c r="J25015" i="1" s="1"/>
  <c r="O25015" i="1" s="1"/>
  <c r="G25016" i="1"/>
  <c r="H25016" i="1" s="1"/>
  <c r="I25016" i="1" s="1"/>
  <c r="J25016" i="1" s="1"/>
  <c r="O25016" i="1" s="1"/>
  <c r="G25017" i="1"/>
  <c r="H25017" i="1" s="1"/>
  <c r="I25017" i="1" s="1"/>
  <c r="J25017" i="1" s="1"/>
  <c r="O25017" i="1" s="1"/>
  <c r="G25018" i="1"/>
  <c r="H25018" i="1" s="1"/>
  <c r="I25018" i="1" s="1"/>
  <c r="J25018" i="1" s="1"/>
  <c r="O25018" i="1" s="1"/>
  <c r="G25019" i="1"/>
  <c r="H25019" i="1" s="1"/>
  <c r="I25019" i="1" s="1"/>
  <c r="J25019" i="1" s="1"/>
  <c r="O25019" i="1" s="1"/>
  <c r="G25020" i="1"/>
  <c r="H25020" i="1" s="1"/>
  <c r="I25020" i="1" s="1"/>
  <c r="J25020" i="1" s="1"/>
  <c r="O25020" i="1" s="1"/>
  <c r="G25021" i="1"/>
  <c r="H25021" i="1" s="1"/>
  <c r="I25021" i="1" s="1"/>
  <c r="J25021" i="1" s="1"/>
  <c r="O25021" i="1" s="1"/>
  <c r="G25022" i="1"/>
  <c r="H25022" i="1" s="1"/>
  <c r="I25022" i="1" s="1"/>
  <c r="J25022" i="1" s="1"/>
  <c r="O25022" i="1" s="1"/>
  <c r="G25023" i="1"/>
  <c r="H25023" i="1" s="1"/>
  <c r="I25023" i="1" s="1"/>
  <c r="J25023" i="1" s="1"/>
  <c r="O25023" i="1" s="1"/>
  <c r="G25024" i="1"/>
  <c r="H25024" i="1" s="1"/>
  <c r="I25024" i="1" s="1"/>
  <c r="J25024" i="1" s="1"/>
  <c r="O25024" i="1" s="1"/>
  <c r="G25025" i="1"/>
  <c r="H25025" i="1" s="1"/>
  <c r="I25025" i="1" s="1"/>
  <c r="J25025" i="1" s="1"/>
  <c r="O25025" i="1" s="1"/>
  <c r="G25026" i="1"/>
  <c r="H25026" i="1" s="1"/>
  <c r="I25026" i="1" s="1"/>
  <c r="J25026" i="1" s="1"/>
  <c r="O25026" i="1" s="1"/>
  <c r="G25027" i="1"/>
  <c r="H25027" i="1" s="1"/>
  <c r="I25027" i="1" s="1"/>
  <c r="J25027" i="1" s="1"/>
  <c r="O25027" i="1" s="1"/>
  <c r="G25028" i="1"/>
  <c r="H25028" i="1" s="1"/>
  <c r="I25028" i="1" s="1"/>
  <c r="J25028" i="1" s="1"/>
  <c r="O25028" i="1" s="1"/>
  <c r="G25029" i="1"/>
  <c r="H25029" i="1" s="1"/>
  <c r="I25029" i="1" s="1"/>
  <c r="J25029" i="1" s="1"/>
  <c r="O25029" i="1" s="1"/>
  <c r="G25030" i="1"/>
  <c r="H25030" i="1" s="1"/>
  <c r="I25030" i="1" s="1"/>
  <c r="J25030" i="1" s="1"/>
  <c r="O25030" i="1" s="1"/>
  <c r="G25031" i="1"/>
  <c r="H25031" i="1" s="1"/>
  <c r="I25031" i="1" s="1"/>
  <c r="J25031" i="1" s="1"/>
  <c r="O25031" i="1" s="1"/>
  <c r="G25032" i="1"/>
  <c r="H25032" i="1" s="1"/>
  <c r="I25032" i="1" s="1"/>
  <c r="J25032" i="1" s="1"/>
  <c r="O25032" i="1" s="1"/>
  <c r="G25033" i="1"/>
  <c r="H25033" i="1" s="1"/>
  <c r="I25033" i="1" s="1"/>
  <c r="J25033" i="1" s="1"/>
  <c r="O25033" i="1" s="1"/>
  <c r="G25034" i="1"/>
  <c r="H25034" i="1" s="1"/>
  <c r="I25034" i="1" s="1"/>
  <c r="J25034" i="1" s="1"/>
  <c r="O25034" i="1" s="1"/>
  <c r="G25035" i="1"/>
  <c r="H25035" i="1" s="1"/>
  <c r="I25035" i="1" s="1"/>
  <c r="J25035" i="1" s="1"/>
  <c r="O25035" i="1" s="1"/>
  <c r="G25036" i="1"/>
  <c r="H25036" i="1" s="1"/>
  <c r="I25036" i="1" s="1"/>
  <c r="J25036" i="1" s="1"/>
  <c r="O25036" i="1" s="1"/>
  <c r="G25037" i="1"/>
  <c r="H25037" i="1" s="1"/>
  <c r="I25037" i="1" s="1"/>
  <c r="J25037" i="1" s="1"/>
  <c r="O25037" i="1" s="1"/>
  <c r="G25038" i="1"/>
  <c r="H25038" i="1" s="1"/>
  <c r="I25038" i="1" s="1"/>
  <c r="J25038" i="1" s="1"/>
  <c r="O25038" i="1" s="1"/>
  <c r="G25039" i="1"/>
  <c r="H25039" i="1" s="1"/>
  <c r="I25039" i="1" s="1"/>
  <c r="J25039" i="1" s="1"/>
  <c r="O25039" i="1" s="1"/>
  <c r="G25040" i="1"/>
  <c r="H25040" i="1" s="1"/>
  <c r="I25040" i="1" s="1"/>
  <c r="J25040" i="1" s="1"/>
  <c r="O25040" i="1" s="1"/>
  <c r="G25041" i="1"/>
  <c r="H25041" i="1" s="1"/>
  <c r="I25041" i="1" s="1"/>
  <c r="J25041" i="1" s="1"/>
  <c r="O25041" i="1" s="1"/>
  <c r="G25042" i="1"/>
  <c r="H25042" i="1" s="1"/>
  <c r="I25042" i="1" s="1"/>
  <c r="J25042" i="1" s="1"/>
  <c r="O25042" i="1" s="1"/>
  <c r="G25043" i="1"/>
  <c r="H25043" i="1" s="1"/>
  <c r="I25043" i="1" s="1"/>
  <c r="J25043" i="1" s="1"/>
  <c r="O25043" i="1" s="1"/>
  <c r="G25044" i="1"/>
  <c r="H25044" i="1" s="1"/>
  <c r="I25044" i="1" s="1"/>
  <c r="J25044" i="1" s="1"/>
  <c r="O25044" i="1" s="1"/>
  <c r="G25045" i="1"/>
  <c r="H25045" i="1" s="1"/>
  <c r="I25045" i="1" s="1"/>
  <c r="J25045" i="1" s="1"/>
  <c r="O25045" i="1" s="1"/>
  <c r="G25046" i="1"/>
  <c r="H25046" i="1" s="1"/>
  <c r="I25046" i="1" s="1"/>
  <c r="J25046" i="1" s="1"/>
  <c r="O25046" i="1" s="1"/>
  <c r="G25047" i="1"/>
  <c r="H25047" i="1" s="1"/>
  <c r="I25047" i="1" s="1"/>
  <c r="J25047" i="1" s="1"/>
  <c r="O25047" i="1" s="1"/>
  <c r="G25048" i="1"/>
  <c r="H25048" i="1" s="1"/>
  <c r="I25048" i="1" s="1"/>
  <c r="J25048" i="1" s="1"/>
  <c r="O25048" i="1" s="1"/>
  <c r="G25049" i="1"/>
  <c r="H25049" i="1" s="1"/>
  <c r="I25049" i="1" s="1"/>
  <c r="J25049" i="1" s="1"/>
  <c r="O25049" i="1" s="1"/>
  <c r="G25050" i="1"/>
  <c r="H25050" i="1" s="1"/>
  <c r="I25050" i="1" s="1"/>
  <c r="J25050" i="1" s="1"/>
  <c r="O25050" i="1" s="1"/>
  <c r="G25051" i="1"/>
  <c r="H25051" i="1" s="1"/>
  <c r="I25051" i="1" s="1"/>
  <c r="J25051" i="1" s="1"/>
  <c r="O25051" i="1" s="1"/>
  <c r="G25052" i="1"/>
  <c r="H25052" i="1" s="1"/>
  <c r="I25052" i="1" s="1"/>
  <c r="J25052" i="1" s="1"/>
  <c r="O25052" i="1" s="1"/>
  <c r="G25053" i="1"/>
  <c r="H25053" i="1" s="1"/>
  <c r="I25053" i="1" s="1"/>
  <c r="J25053" i="1" s="1"/>
  <c r="O25053" i="1" s="1"/>
  <c r="G25054" i="1"/>
  <c r="H25054" i="1" s="1"/>
  <c r="I25054" i="1" s="1"/>
  <c r="J25054" i="1" s="1"/>
  <c r="O25054" i="1" s="1"/>
  <c r="G25055" i="1"/>
  <c r="H25055" i="1" s="1"/>
  <c r="I25055" i="1" s="1"/>
  <c r="J25055" i="1" s="1"/>
  <c r="O25055" i="1" s="1"/>
  <c r="G25056" i="1"/>
  <c r="H25056" i="1" s="1"/>
  <c r="I25056" i="1" s="1"/>
  <c r="J25056" i="1" s="1"/>
  <c r="O25056" i="1" s="1"/>
  <c r="G25057" i="1"/>
  <c r="H25057" i="1" s="1"/>
  <c r="I25057" i="1" s="1"/>
  <c r="J25057" i="1" s="1"/>
  <c r="O25057" i="1" s="1"/>
  <c r="G25058" i="1"/>
  <c r="H25058" i="1" s="1"/>
  <c r="I25058" i="1" s="1"/>
  <c r="J25058" i="1" s="1"/>
  <c r="O25058" i="1" s="1"/>
  <c r="G25059" i="1"/>
  <c r="H25059" i="1" s="1"/>
  <c r="I25059" i="1" s="1"/>
  <c r="J25059" i="1" s="1"/>
  <c r="O25059" i="1" s="1"/>
  <c r="G25060" i="1"/>
  <c r="H25060" i="1" s="1"/>
  <c r="I25060" i="1" s="1"/>
  <c r="J25060" i="1" s="1"/>
  <c r="O25060" i="1" s="1"/>
  <c r="G25061" i="1"/>
  <c r="H25061" i="1" s="1"/>
  <c r="I25061" i="1" s="1"/>
  <c r="J25061" i="1" s="1"/>
  <c r="O25061" i="1" s="1"/>
  <c r="G25062" i="1"/>
  <c r="H25062" i="1" s="1"/>
  <c r="I25062" i="1" s="1"/>
  <c r="J25062" i="1" s="1"/>
  <c r="O25062" i="1" s="1"/>
  <c r="G25063" i="1"/>
  <c r="H25063" i="1" s="1"/>
  <c r="I25063" i="1" s="1"/>
  <c r="J25063" i="1" s="1"/>
  <c r="O25063" i="1" s="1"/>
  <c r="G25064" i="1"/>
  <c r="H25064" i="1" s="1"/>
  <c r="I25064" i="1" s="1"/>
  <c r="J25064" i="1" s="1"/>
  <c r="O25064" i="1" s="1"/>
  <c r="G25065" i="1"/>
  <c r="H25065" i="1" s="1"/>
  <c r="I25065" i="1" s="1"/>
  <c r="J25065" i="1" s="1"/>
  <c r="O25065" i="1" s="1"/>
  <c r="G25066" i="1"/>
  <c r="H25066" i="1" s="1"/>
  <c r="I25066" i="1" s="1"/>
  <c r="J25066" i="1" s="1"/>
  <c r="O25066" i="1" s="1"/>
  <c r="G25067" i="1"/>
  <c r="H25067" i="1" s="1"/>
  <c r="I25067" i="1" s="1"/>
  <c r="J25067" i="1" s="1"/>
  <c r="O25067" i="1" s="1"/>
  <c r="G25068" i="1"/>
  <c r="H25068" i="1" s="1"/>
  <c r="I25068" i="1" s="1"/>
  <c r="J25068" i="1" s="1"/>
  <c r="O25068" i="1" s="1"/>
  <c r="G25069" i="1"/>
  <c r="H25069" i="1" s="1"/>
  <c r="I25069" i="1" s="1"/>
  <c r="J25069" i="1" s="1"/>
  <c r="O25069" i="1" s="1"/>
  <c r="G25070" i="1"/>
  <c r="H25070" i="1" s="1"/>
  <c r="I25070" i="1" s="1"/>
  <c r="J25070" i="1" s="1"/>
  <c r="O25070" i="1" s="1"/>
  <c r="G25071" i="1"/>
  <c r="H25071" i="1" s="1"/>
  <c r="I25071" i="1" s="1"/>
  <c r="J25071" i="1" s="1"/>
  <c r="O25071" i="1" s="1"/>
  <c r="G25072" i="1"/>
  <c r="H25072" i="1" s="1"/>
  <c r="I25072" i="1" s="1"/>
  <c r="J25072" i="1" s="1"/>
  <c r="O25072" i="1" s="1"/>
  <c r="G25073" i="1"/>
  <c r="H25073" i="1" s="1"/>
  <c r="I25073" i="1" s="1"/>
  <c r="J25073" i="1" s="1"/>
  <c r="O25073" i="1" s="1"/>
  <c r="G25074" i="1"/>
  <c r="H25074" i="1" s="1"/>
  <c r="I25074" i="1" s="1"/>
  <c r="J25074" i="1" s="1"/>
  <c r="O25074" i="1" s="1"/>
  <c r="G25075" i="1"/>
  <c r="H25075" i="1" s="1"/>
  <c r="I25075" i="1" s="1"/>
  <c r="J25075" i="1" s="1"/>
  <c r="O25075" i="1" s="1"/>
  <c r="G25076" i="1"/>
  <c r="H25076" i="1" s="1"/>
  <c r="I25076" i="1" s="1"/>
  <c r="J25076" i="1" s="1"/>
  <c r="O25076" i="1" s="1"/>
  <c r="G25077" i="1"/>
  <c r="H25077" i="1" s="1"/>
  <c r="I25077" i="1" s="1"/>
  <c r="J25077" i="1" s="1"/>
  <c r="O25077" i="1" s="1"/>
  <c r="G25078" i="1"/>
  <c r="H25078" i="1" s="1"/>
  <c r="I25078" i="1" s="1"/>
  <c r="J25078" i="1" s="1"/>
  <c r="O25078" i="1" s="1"/>
  <c r="G25079" i="1"/>
  <c r="H25079" i="1" s="1"/>
  <c r="I25079" i="1" s="1"/>
  <c r="J25079" i="1" s="1"/>
  <c r="O25079" i="1" s="1"/>
  <c r="G25080" i="1"/>
  <c r="H25080" i="1" s="1"/>
  <c r="I25080" i="1" s="1"/>
  <c r="J25080" i="1" s="1"/>
  <c r="O25080" i="1" s="1"/>
  <c r="G25081" i="1"/>
  <c r="H25081" i="1" s="1"/>
  <c r="I25081" i="1" s="1"/>
  <c r="J25081" i="1" s="1"/>
  <c r="O25081" i="1" s="1"/>
  <c r="G25082" i="1"/>
  <c r="H25082" i="1" s="1"/>
  <c r="I25082" i="1" s="1"/>
  <c r="J25082" i="1" s="1"/>
  <c r="O25082" i="1" s="1"/>
  <c r="G25083" i="1"/>
  <c r="H25083" i="1" s="1"/>
  <c r="I25083" i="1" s="1"/>
  <c r="J25083" i="1" s="1"/>
  <c r="O25083" i="1" s="1"/>
  <c r="G25084" i="1"/>
  <c r="H25084" i="1" s="1"/>
  <c r="I25084" i="1" s="1"/>
  <c r="J25084" i="1" s="1"/>
  <c r="O25084" i="1" s="1"/>
  <c r="G25085" i="1"/>
  <c r="H25085" i="1" s="1"/>
  <c r="I25085" i="1" s="1"/>
  <c r="J25085" i="1" s="1"/>
  <c r="O25085" i="1" s="1"/>
  <c r="G25086" i="1"/>
  <c r="H25086" i="1" s="1"/>
  <c r="I25086" i="1" s="1"/>
  <c r="J25086" i="1" s="1"/>
  <c r="O25086" i="1" s="1"/>
  <c r="G25087" i="1"/>
  <c r="H25087" i="1" s="1"/>
  <c r="I25087" i="1" s="1"/>
  <c r="J25087" i="1" s="1"/>
  <c r="O25087" i="1" s="1"/>
  <c r="G25088" i="1"/>
  <c r="H25088" i="1" s="1"/>
  <c r="I25088" i="1" s="1"/>
  <c r="J25088" i="1" s="1"/>
  <c r="O25088" i="1" s="1"/>
  <c r="G25089" i="1"/>
  <c r="H25089" i="1" s="1"/>
  <c r="I25089" i="1" s="1"/>
  <c r="J25089" i="1" s="1"/>
  <c r="O25089" i="1" s="1"/>
  <c r="G25090" i="1"/>
  <c r="H25090" i="1" s="1"/>
  <c r="I25090" i="1" s="1"/>
  <c r="J25090" i="1" s="1"/>
  <c r="O25090" i="1" s="1"/>
  <c r="G25091" i="1"/>
  <c r="H25091" i="1" s="1"/>
  <c r="I25091" i="1" s="1"/>
  <c r="J25091" i="1" s="1"/>
  <c r="O25091" i="1" s="1"/>
  <c r="G25092" i="1"/>
  <c r="H25092" i="1" s="1"/>
  <c r="I25092" i="1" s="1"/>
  <c r="J25092" i="1" s="1"/>
  <c r="O25092" i="1" s="1"/>
  <c r="G25093" i="1"/>
  <c r="H25093" i="1" s="1"/>
  <c r="I25093" i="1" s="1"/>
  <c r="J25093" i="1" s="1"/>
  <c r="O25093" i="1" s="1"/>
  <c r="G25094" i="1"/>
  <c r="H25094" i="1" s="1"/>
  <c r="I25094" i="1" s="1"/>
  <c r="J25094" i="1" s="1"/>
  <c r="O25094" i="1" s="1"/>
  <c r="G25095" i="1"/>
  <c r="H25095" i="1" s="1"/>
  <c r="I25095" i="1" s="1"/>
  <c r="J25095" i="1" s="1"/>
  <c r="O25095" i="1" s="1"/>
  <c r="G25096" i="1"/>
  <c r="H25096" i="1" s="1"/>
  <c r="I25096" i="1" s="1"/>
  <c r="J25096" i="1" s="1"/>
  <c r="O25096" i="1" s="1"/>
  <c r="G25097" i="1"/>
  <c r="H25097" i="1" s="1"/>
  <c r="I25097" i="1" s="1"/>
  <c r="J25097" i="1" s="1"/>
  <c r="O25097" i="1" s="1"/>
  <c r="G25098" i="1"/>
  <c r="H25098" i="1" s="1"/>
  <c r="I25098" i="1" s="1"/>
  <c r="J25098" i="1" s="1"/>
  <c r="O25098" i="1" s="1"/>
  <c r="G25099" i="1"/>
  <c r="H25099" i="1" s="1"/>
  <c r="I25099" i="1" s="1"/>
  <c r="J25099" i="1" s="1"/>
  <c r="O25099" i="1" s="1"/>
  <c r="G25100" i="1"/>
  <c r="H25100" i="1" s="1"/>
  <c r="I25100" i="1" s="1"/>
  <c r="J25100" i="1" s="1"/>
  <c r="O25100" i="1" s="1"/>
  <c r="G25101" i="1"/>
  <c r="H25101" i="1" s="1"/>
  <c r="I25101" i="1" s="1"/>
  <c r="J25101" i="1" s="1"/>
  <c r="O25101" i="1" s="1"/>
  <c r="G25102" i="1"/>
  <c r="H25102" i="1" s="1"/>
  <c r="I25102" i="1" s="1"/>
  <c r="J25102" i="1" s="1"/>
  <c r="O25102" i="1" s="1"/>
  <c r="G25103" i="1"/>
  <c r="H25103" i="1" s="1"/>
  <c r="I25103" i="1" s="1"/>
  <c r="J25103" i="1" s="1"/>
  <c r="O25103" i="1" s="1"/>
  <c r="G25104" i="1"/>
  <c r="H25104" i="1" s="1"/>
  <c r="I25104" i="1" s="1"/>
  <c r="J25104" i="1" s="1"/>
  <c r="O25104" i="1" s="1"/>
  <c r="G25105" i="1"/>
  <c r="H25105" i="1" s="1"/>
  <c r="I25105" i="1" s="1"/>
  <c r="J25105" i="1" s="1"/>
  <c r="O25105" i="1" s="1"/>
  <c r="G25106" i="1"/>
  <c r="H25106" i="1" s="1"/>
  <c r="I25106" i="1" s="1"/>
  <c r="J25106" i="1" s="1"/>
  <c r="O25106" i="1" s="1"/>
  <c r="G25107" i="1"/>
  <c r="H25107" i="1" s="1"/>
  <c r="I25107" i="1" s="1"/>
  <c r="J25107" i="1" s="1"/>
  <c r="O25107" i="1" s="1"/>
  <c r="G25108" i="1"/>
  <c r="H25108" i="1" s="1"/>
  <c r="I25108" i="1" s="1"/>
  <c r="J25108" i="1" s="1"/>
  <c r="O25108" i="1" s="1"/>
  <c r="G25109" i="1"/>
  <c r="H25109" i="1" s="1"/>
  <c r="I25109" i="1" s="1"/>
  <c r="J25109" i="1" s="1"/>
  <c r="O25109" i="1" s="1"/>
  <c r="G25110" i="1"/>
  <c r="H25110" i="1" s="1"/>
  <c r="I25110" i="1" s="1"/>
  <c r="J25110" i="1" s="1"/>
  <c r="O25110" i="1" s="1"/>
  <c r="G25111" i="1"/>
  <c r="H25111" i="1" s="1"/>
  <c r="I25111" i="1" s="1"/>
  <c r="J25111" i="1" s="1"/>
  <c r="O25111" i="1" s="1"/>
  <c r="G25112" i="1"/>
  <c r="H25112" i="1" s="1"/>
  <c r="I25112" i="1" s="1"/>
  <c r="J25112" i="1" s="1"/>
  <c r="O25112" i="1" s="1"/>
  <c r="G25113" i="1"/>
  <c r="H25113" i="1" s="1"/>
  <c r="I25113" i="1" s="1"/>
  <c r="J25113" i="1" s="1"/>
  <c r="O25113" i="1" s="1"/>
  <c r="G25114" i="1"/>
  <c r="H25114" i="1" s="1"/>
  <c r="I25114" i="1" s="1"/>
  <c r="J25114" i="1" s="1"/>
  <c r="O25114" i="1" s="1"/>
  <c r="G25115" i="1"/>
  <c r="H25115" i="1" s="1"/>
  <c r="I25115" i="1" s="1"/>
  <c r="J25115" i="1" s="1"/>
  <c r="O25115" i="1" s="1"/>
  <c r="G25116" i="1"/>
  <c r="H25116" i="1" s="1"/>
  <c r="I25116" i="1" s="1"/>
  <c r="J25116" i="1" s="1"/>
  <c r="O25116" i="1" s="1"/>
  <c r="G25117" i="1"/>
  <c r="H25117" i="1" s="1"/>
  <c r="I25117" i="1" s="1"/>
  <c r="J25117" i="1" s="1"/>
  <c r="O25117" i="1" s="1"/>
  <c r="G25118" i="1"/>
  <c r="H25118" i="1" s="1"/>
  <c r="I25118" i="1" s="1"/>
  <c r="J25118" i="1" s="1"/>
  <c r="O25118" i="1" s="1"/>
  <c r="G25119" i="1"/>
  <c r="H25119" i="1" s="1"/>
  <c r="I25119" i="1" s="1"/>
  <c r="J25119" i="1" s="1"/>
  <c r="O25119" i="1" s="1"/>
  <c r="G25120" i="1"/>
  <c r="H25120" i="1" s="1"/>
  <c r="I25120" i="1" s="1"/>
  <c r="J25120" i="1" s="1"/>
  <c r="O25120" i="1" s="1"/>
  <c r="G25121" i="1"/>
  <c r="H25121" i="1" s="1"/>
  <c r="I25121" i="1" s="1"/>
  <c r="J25121" i="1" s="1"/>
  <c r="O25121" i="1" s="1"/>
  <c r="G25122" i="1"/>
  <c r="H25122" i="1" s="1"/>
  <c r="I25122" i="1" s="1"/>
  <c r="J25122" i="1" s="1"/>
  <c r="O25122" i="1" s="1"/>
  <c r="G25123" i="1"/>
  <c r="H25123" i="1" s="1"/>
  <c r="I25123" i="1" s="1"/>
  <c r="J25123" i="1" s="1"/>
  <c r="O25123" i="1" s="1"/>
  <c r="G25124" i="1"/>
  <c r="H25124" i="1" s="1"/>
  <c r="I25124" i="1" s="1"/>
  <c r="J25124" i="1" s="1"/>
  <c r="O25124" i="1" s="1"/>
  <c r="G25125" i="1"/>
  <c r="H25125" i="1" s="1"/>
  <c r="I25125" i="1" s="1"/>
  <c r="J25125" i="1" s="1"/>
  <c r="O25125" i="1" s="1"/>
  <c r="G25126" i="1"/>
  <c r="H25126" i="1" s="1"/>
  <c r="I25126" i="1" s="1"/>
  <c r="J25126" i="1" s="1"/>
  <c r="O25126" i="1" s="1"/>
  <c r="G25127" i="1"/>
  <c r="H25127" i="1" s="1"/>
  <c r="I25127" i="1" s="1"/>
  <c r="J25127" i="1" s="1"/>
  <c r="O25127" i="1" s="1"/>
  <c r="G25128" i="1"/>
  <c r="H25128" i="1" s="1"/>
  <c r="I25128" i="1" s="1"/>
  <c r="J25128" i="1" s="1"/>
  <c r="O25128" i="1" s="1"/>
  <c r="G25129" i="1"/>
  <c r="H25129" i="1" s="1"/>
  <c r="I25129" i="1" s="1"/>
  <c r="J25129" i="1" s="1"/>
  <c r="O25129" i="1" s="1"/>
  <c r="G25130" i="1"/>
  <c r="H25130" i="1" s="1"/>
  <c r="I25130" i="1" s="1"/>
  <c r="J25130" i="1" s="1"/>
  <c r="O25130" i="1" s="1"/>
  <c r="G25131" i="1"/>
  <c r="H25131" i="1" s="1"/>
  <c r="I25131" i="1" s="1"/>
  <c r="J25131" i="1" s="1"/>
  <c r="O25131" i="1" s="1"/>
  <c r="G25132" i="1"/>
  <c r="H25132" i="1" s="1"/>
  <c r="I25132" i="1" s="1"/>
  <c r="J25132" i="1" s="1"/>
  <c r="O25132" i="1" s="1"/>
  <c r="G25133" i="1"/>
  <c r="H25133" i="1" s="1"/>
  <c r="I25133" i="1" s="1"/>
  <c r="J25133" i="1" s="1"/>
  <c r="O25133" i="1" s="1"/>
  <c r="G25134" i="1"/>
  <c r="H25134" i="1" s="1"/>
  <c r="I25134" i="1" s="1"/>
  <c r="J25134" i="1" s="1"/>
  <c r="O25134" i="1" s="1"/>
  <c r="G25135" i="1"/>
  <c r="H25135" i="1" s="1"/>
  <c r="I25135" i="1" s="1"/>
  <c r="J25135" i="1" s="1"/>
  <c r="O25135" i="1" s="1"/>
  <c r="G25136" i="1"/>
  <c r="H25136" i="1" s="1"/>
  <c r="I25136" i="1" s="1"/>
  <c r="J25136" i="1" s="1"/>
  <c r="O25136" i="1" s="1"/>
  <c r="G25137" i="1"/>
  <c r="H25137" i="1" s="1"/>
  <c r="I25137" i="1" s="1"/>
  <c r="J25137" i="1" s="1"/>
  <c r="O25137" i="1" s="1"/>
  <c r="G25138" i="1"/>
  <c r="H25138" i="1" s="1"/>
  <c r="I25138" i="1" s="1"/>
  <c r="J25138" i="1" s="1"/>
  <c r="O25138" i="1" s="1"/>
  <c r="G25139" i="1"/>
  <c r="H25139" i="1" s="1"/>
  <c r="I25139" i="1" s="1"/>
  <c r="J25139" i="1" s="1"/>
  <c r="O25139" i="1" s="1"/>
  <c r="G25140" i="1"/>
  <c r="H25140" i="1" s="1"/>
  <c r="I25140" i="1" s="1"/>
  <c r="J25140" i="1" s="1"/>
  <c r="O25140" i="1" s="1"/>
  <c r="G25141" i="1"/>
  <c r="H25141" i="1" s="1"/>
  <c r="I25141" i="1" s="1"/>
  <c r="J25141" i="1" s="1"/>
  <c r="O25141" i="1" s="1"/>
  <c r="G25142" i="1"/>
  <c r="H25142" i="1" s="1"/>
  <c r="I25142" i="1" s="1"/>
  <c r="J25142" i="1" s="1"/>
  <c r="O25142" i="1" s="1"/>
  <c r="G25143" i="1"/>
  <c r="H25143" i="1" s="1"/>
  <c r="I25143" i="1" s="1"/>
  <c r="J25143" i="1" s="1"/>
  <c r="O25143" i="1" s="1"/>
  <c r="G25144" i="1"/>
  <c r="H25144" i="1" s="1"/>
  <c r="I25144" i="1" s="1"/>
  <c r="J25144" i="1" s="1"/>
  <c r="O25144" i="1" s="1"/>
  <c r="G25145" i="1"/>
  <c r="H25145" i="1" s="1"/>
  <c r="I25145" i="1" s="1"/>
  <c r="J25145" i="1" s="1"/>
  <c r="O25145" i="1" s="1"/>
  <c r="G25146" i="1"/>
  <c r="H25146" i="1" s="1"/>
  <c r="I25146" i="1" s="1"/>
  <c r="J25146" i="1" s="1"/>
  <c r="O25146" i="1" s="1"/>
  <c r="G25147" i="1"/>
  <c r="H25147" i="1" s="1"/>
  <c r="I25147" i="1" s="1"/>
  <c r="J25147" i="1" s="1"/>
  <c r="O25147" i="1" s="1"/>
  <c r="G25148" i="1"/>
  <c r="H25148" i="1" s="1"/>
  <c r="I25148" i="1" s="1"/>
  <c r="J25148" i="1" s="1"/>
  <c r="O25148" i="1" s="1"/>
  <c r="G25149" i="1"/>
  <c r="H25149" i="1" s="1"/>
  <c r="I25149" i="1" s="1"/>
  <c r="J25149" i="1" s="1"/>
  <c r="O25149" i="1" s="1"/>
  <c r="G25150" i="1"/>
  <c r="H25150" i="1" s="1"/>
  <c r="I25150" i="1" s="1"/>
  <c r="J25150" i="1" s="1"/>
  <c r="O25150" i="1" s="1"/>
  <c r="G25151" i="1"/>
  <c r="H25151" i="1" s="1"/>
  <c r="I25151" i="1" s="1"/>
  <c r="J25151" i="1" s="1"/>
  <c r="O25151" i="1" s="1"/>
  <c r="G25152" i="1"/>
  <c r="H25152" i="1" s="1"/>
  <c r="I25152" i="1" s="1"/>
  <c r="J25152" i="1" s="1"/>
  <c r="O25152" i="1" s="1"/>
  <c r="G25153" i="1"/>
  <c r="H25153" i="1" s="1"/>
  <c r="I25153" i="1" s="1"/>
  <c r="J25153" i="1" s="1"/>
  <c r="O25153" i="1" s="1"/>
  <c r="G25154" i="1"/>
  <c r="H25154" i="1" s="1"/>
  <c r="I25154" i="1" s="1"/>
  <c r="J25154" i="1" s="1"/>
  <c r="O25154" i="1" s="1"/>
  <c r="G25155" i="1"/>
  <c r="H25155" i="1" s="1"/>
  <c r="I25155" i="1" s="1"/>
  <c r="J25155" i="1" s="1"/>
  <c r="O25155" i="1" s="1"/>
  <c r="G25156" i="1"/>
  <c r="H25156" i="1" s="1"/>
  <c r="I25156" i="1" s="1"/>
  <c r="J25156" i="1" s="1"/>
  <c r="O25156" i="1" s="1"/>
  <c r="G25157" i="1"/>
  <c r="H25157" i="1" s="1"/>
  <c r="I25157" i="1" s="1"/>
  <c r="J25157" i="1" s="1"/>
  <c r="O25157" i="1" s="1"/>
  <c r="G25158" i="1"/>
  <c r="H25158" i="1" s="1"/>
  <c r="I25158" i="1" s="1"/>
  <c r="J25158" i="1" s="1"/>
  <c r="O25158" i="1" s="1"/>
  <c r="G25159" i="1"/>
  <c r="H25159" i="1" s="1"/>
  <c r="I25159" i="1" s="1"/>
  <c r="J25159" i="1" s="1"/>
  <c r="O25159" i="1" s="1"/>
  <c r="G25160" i="1"/>
  <c r="H25160" i="1" s="1"/>
  <c r="I25160" i="1" s="1"/>
  <c r="J25160" i="1" s="1"/>
  <c r="O25160" i="1" s="1"/>
  <c r="G25161" i="1"/>
  <c r="H25161" i="1" s="1"/>
  <c r="I25161" i="1" s="1"/>
  <c r="J25161" i="1" s="1"/>
  <c r="O25161" i="1" s="1"/>
  <c r="G25162" i="1"/>
  <c r="H25162" i="1" s="1"/>
  <c r="I25162" i="1" s="1"/>
  <c r="J25162" i="1" s="1"/>
  <c r="O25162" i="1" s="1"/>
  <c r="G25163" i="1"/>
  <c r="H25163" i="1" s="1"/>
  <c r="I25163" i="1" s="1"/>
  <c r="J25163" i="1" s="1"/>
  <c r="O25163" i="1" s="1"/>
  <c r="G25164" i="1"/>
  <c r="H25164" i="1" s="1"/>
  <c r="I25164" i="1" s="1"/>
  <c r="J25164" i="1" s="1"/>
  <c r="O25164" i="1" s="1"/>
  <c r="G25165" i="1"/>
  <c r="H25165" i="1" s="1"/>
  <c r="I25165" i="1" s="1"/>
  <c r="J25165" i="1" s="1"/>
  <c r="O25165" i="1" s="1"/>
  <c r="G25166" i="1"/>
  <c r="H25166" i="1" s="1"/>
  <c r="I25166" i="1" s="1"/>
  <c r="J25166" i="1" s="1"/>
  <c r="O25166" i="1" s="1"/>
  <c r="G25167" i="1"/>
  <c r="H25167" i="1" s="1"/>
  <c r="I25167" i="1" s="1"/>
  <c r="J25167" i="1" s="1"/>
  <c r="O25167" i="1" s="1"/>
  <c r="G25168" i="1"/>
  <c r="H25168" i="1" s="1"/>
  <c r="I25168" i="1" s="1"/>
  <c r="J25168" i="1" s="1"/>
  <c r="O25168" i="1" s="1"/>
  <c r="G25169" i="1"/>
  <c r="H25169" i="1" s="1"/>
  <c r="I25169" i="1" s="1"/>
  <c r="J25169" i="1" s="1"/>
  <c r="O25169" i="1" s="1"/>
  <c r="G25170" i="1"/>
  <c r="H25170" i="1" s="1"/>
  <c r="I25170" i="1" s="1"/>
  <c r="J25170" i="1" s="1"/>
  <c r="O25170" i="1" s="1"/>
  <c r="G25171" i="1"/>
  <c r="H25171" i="1" s="1"/>
  <c r="I25171" i="1" s="1"/>
  <c r="J25171" i="1" s="1"/>
  <c r="O25171" i="1" s="1"/>
  <c r="G25172" i="1"/>
  <c r="H25172" i="1" s="1"/>
  <c r="I25172" i="1" s="1"/>
  <c r="J25172" i="1" s="1"/>
  <c r="O25172" i="1" s="1"/>
  <c r="G25173" i="1"/>
  <c r="H25173" i="1" s="1"/>
  <c r="I25173" i="1" s="1"/>
  <c r="J25173" i="1" s="1"/>
  <c r="O25173" i="1" s="1"/>
  <c r="G25174" i="1"/>
  <c r="H25174" i="1" s="1"/>
  <c r="I25174" i="1" s="1"/>
  <c r="J25174" i="1" s="1"/>
  <c r="O25174" i="1" s="1"/>
  <c r="G25175" i="1"/>
  <c r="H25175" i="1" s="1"/>
  <c r="I25175" i="1" s="1"/>
  <c r="J25175" i="1" s="1"/>
  <c r="O25175" i="1" s="1"/>
  <c r="G25176" i="1"/>
  <c r="H25176" i="1" s="1"/>
  <c r="I25176" i="1" s="1"/>
  <c r="J25176" i="1" s="1"/>
  <c r="O25176" i="1" s="1"/>
  <c r="G25177" i="1"/>
  <c r="H25177" i="1" s="1"/>
  <c r="I25177" i="1" s="1"/>
  <c r="J25177" i="1" s="1"/>
  <c r="O25177" i="1" s="1"/>
  <c r="G25178" i="1"/>
  <c r="H25178" i="1" s="1"/>
  <c r="I25178" i="1" s="1"/>
  <c r="J25178" i="1" s="1"/>
  <c r="O25178" i="1" s="1"/>
  <c r="G25179" i="1"/>
  <c r="H25179" i="1" s="1"/>
  <c r="I25179" i="1" s="1"/>
  <c r="J25179" i="1" s="1"/>
  <c r="O25179" i="1" s="1"/>
  <c r="G25180" i="1"/>
  <c r="H25180" i="1" s="1"/>
  <c r="I25180" i="1" s="1"/>
  <c r="J25180" i="1" s="1"/>
  <c r="O25180" i="1" s="1"/>
  <c r="G25181" i="1"/>
  <c r="H25181" i="1" s="1"/>
  <c r="I25181" i="1" s="1"/>
  <c r="J25181" i="1" s="1"/>
  <c r="O25181" i="1" s="1"/>
  <c r="G25182" i="1"/>
  <c r="H25182" i="1" s="1"/>
  <c r="I25182" i="1" s="1"/>
  <c r="J25182" i="1" s="1"/>
  <c r="O25182" i="1" s="1"/>
  <c r="G25183" i="1"/>
  <c r="H25183" i="1" s="1"/>
  <c r="I25183" i="1" s="1"/>
  <c r="J25183" i="1" s="1"/>
  <c r="O25183" i="1" s="1"/>
  <c r="G25184" i="1"/>
  <c r="H25184" i="1" s="1"/>
  <c r="I25184" i="1" s="1"/>
  <c r="J25184" i="1" s="1"/>
  <c r="O25184" i="1" s="1"/>
  <c r="G25185" i="1"/>
  <c r="H25185" i="1" s="1"/>
  <c r="I25185" i="1" s="1"/>
  <c r="J25185" i="1" s="1"/>
  <c r="O25185" i="1" s="1"/>
  <c r="G25186" i="1"/>
  <c r="H25186" i="1" s="1"/>
  <c r="I25186" i="1" s="1"/>
  <c r="J25186" i="1" s="1"/>
  <c r="O25186" i="1" s="1"/>
  <c r="G25187" i="1"/>
  <c r="H25187" i="1" s="1"/>
  <c r="I25187" i="1" s="1"/>
  <c r="J25187" i="1" s="1"/>
  <c r="O25187" i="1" s="1"/>
  <c r="G25188" i="1"/>
  <c r="H25188" i="1" s="1"/>
  <c r="I25188" i="1" s="1"/>
  <c r="J25188" i="1" s="1"/>
  <c r="O25188" i="1" s="1"/>
  <c r="G25189" i="1"/>
  <c r="H25189" i="1" s="1"/>
  <c r="I25189" i="1" s="1"/>
  <c r="J25189" i="1" s="1"/>
  <c r="O25189" i="1" s="1"/>
  <c r="G25190" i="1"/>
  <c r="H25190" i="1" s="1"/>
  <c r="I25190" i="1" s="1"/>
  <c r="J25190" i="1" s="1"/>
  <c r="O25190" i="1" s="1"/>
  <c r="G25191" i="1"/>
  <c r="H25191" i="1" s="1"/>
  <c r="I25191" i="1" s="1"/>
  <c r="J25191" i="1" s="1"/>
  <c r="O25191" i="1" s="1"/>
  <c r="G25192" i="1"/>
  <c r="H25192" i="1" s="1"/>
  <c r="I25192" i="1" s="1"/>
  <c r="J25192" i="1" s="1"/>
  <c r="O25192" i="1" s="1"/>
  <c r="G25193" i="1"/>
  <c r="H25193" i="1" s="1"/>
  <c r="I25193" i="1" s="1"/>
  <c r="J25193" i="1" s="1"/>
  <c r="O25193" i="1" s="1"/>
  <c r="G25194" i="1"/>
  <c r="H25194" i="1" s="1"/>
  <c r="I25194" i="1" s="1"/>
  <c r="J25194" i="1" s="1"/>
  <c r="O25194" i="1" s="1"/>
  <c r="G25195" i="1"/>
  <c r="H25195" i="1" s="1"/>
  <c r="I25195" i="1" s="1"/>
  <c r="J25195" i="1" s="1"/>
  <c r="O25195" i="1" s="1"/>
  <c r="G25196" i="1"/>
  <c r="H25196" i="1" s="1"/>
  <c r="I25196" i="1" s="1"/>
  <c r="J25196" i="1" s="1"/>
  <c r="O25196" i="1" s="1"/>
  <c r="G25197" i="1"/>
  <c r="H25197" i="1" s="1"/>
  <c r="I25197" i="1" s="1"/>
  <c r="J25197" i="1" s="1"/>
  <c r="O25197" i="1" s="1"/>
  <c r="G25198" i="1"/>
  <c r="H25198" i="1" s="1"/>
  <c r="I25198" i="1" s="1"/>
  <c r="J25198" i="1" s="1"/>
  <c r="O25198" i="1" s="1"/>
  <c r="G25199" i="1"/>
  <c r="H25199" i="1" s="1"/>
  <c r="I25199" i="1" s="1"/>
  <c r="J25199" i="1" s="1"/>
  <c r="O25199" i="1" s="1"/>
  <c r="G25200" i="1"/>
  <c r="H25200" i="1" s="1"/>
  <c r="I25200" i="1" s="1"/>
  <c r="J25200" i="1" s="1"/>
  <c r="O25200" i="1" s="1"/>
  <c r="G25201" i="1"/>
  <c r="H25201" i="1" s="1"/>
  <c r="I25201" i="1" s="1"/>
  <c r="J25201" i="1" s="1"/>
  <c r="O25201" i="1" s="1"/>
  <c r="G25202" i="1"/>
  <c r="H25202" i="1" s="1"/>
  <c r="I25202" i="1" s="1"/>
  <c r="J25202" i="1" s="1"/>
  <c r="O25202" i="1" s="1"/>
  <c r="G25203" i="1"/>
  <c r="H25203" i="1" s="1"/>
  <c r="I25203" i="1" s="1"/>
  <c r="J25203" i="1" s="1"/>
  <c r="O25203" i="1" s="1"/>
  <c r="G25204" i="1"/>
  <c r="H25204" i="1" s="1"/>
  <c r="I25204" i="1" s="1"/>
  <c r="J25204" i="1" s="1"/>
  <c r="O25204" i="1" s="1"/>
  <c r="G25205" i="1"/>
  <c r="H25205" i="1" s="1"/>
  <c r="I25205" i="1" s="1"/>
  <c r="J25205" i="1" s="1"/>
  <c r="O25205" i="1" s="1"/>
  <c r="G25206" i="1"/>
  <c r="H25206" i="1" s="1"/>
  <c r="I25206" i="1" s="1"/>
  <c r="J25206" i="1" s="1"/>
  <c r="O25206" i="1" s="1"/>
  <c r="G25207" i="1"/>
  <c r="H25207" i="1" s="1"/>
  <c r="I25207" i="1" s="1"/>
  <c r="J25207" i="1" s="1"/>
  <c r="O25207" i="1" s="1"/>
  <c r="G25208" i="1"/>
  <c r="H25208" i="1" s="1"/>
  <c r="I25208" i="1" s="1"/>
  <c r="J25208" i="1" s="1"/>
  <c r="O25208" i="1" s="1"/>
  <c r="G25209" i="1"/>
  <c r="H25209" i="1" s="1"/>
  <c r="I25209" i="1" s="1"/>
  <c r="J25209" i="1" s="1"/>
  <c r="O25209" i="1" s="1"/>
  <c r="G25210" i="1"/>
  <c r="H25210" i="1" s="1"/>
  <c r="I25210" i="1" s="1"/>
  <c r="J25210" i="1" s="1"/>
  <c r="O25210" i="1" s="1"/>
  <c r="G25211" i="1"/>
  <c r="H25211" i="1" s="1"/>
  <c r="I25211" i="1" s="1"/>
  <c r="J25211" i="1" s="1"/>
  <c r="O25211" i="1" s="1"/>
  <c r="G25212" i="1"/>
  <c r="H25212" i="1" s="1"/>
  <c r="I25212" i="1" s="1"/>
  <c r="J25212" i="1" s="1"/>
  <c r="O25212" i="1" s="1"/>
  <c r="G25213" i="1"/>
  <c r="H25213" i="1" s="1"/>
  <c r="I25213" i="1" s="1"/>
  <c r="J25213" i="1" s="1"/>
  <c r="O25213" i="1" s="1"/>
  <c r="G25214" i="1"/>
  <c r="H25214" i="1" s="1"/>
  <c r="I25214" i="1" s="1"/>
  <c r="J25214" i="1" s="1"/>
  <c r="O25214" i="1" s="1"/>
  <c r="G25215" i="1"/>
  <c r="H25215" i="1" s="1"/>
  <c r="I25215" i="1" s="1"/>
  <c r="J25215" i="1" s="1"/>
  <c r="O25215" i="1" s="1"/>
  <c r="G25216" i="1"/>
  <c r="H25216" i="1" s="1"/>
  <c r="I25216" i="1" s="1"/>
  <c r="J25216" i="1" s="1"/>
  <c r="O25216" i="1" s="1"/>
  <c r="G25217" i="1"/>
  <c r="H25217" i="1" s="1"/>
  <c r="I25217" i="1" s="1"/>
  <c r="J25217" i="1" s="1"/>
  <c r="O25217" i="1" s="1"/>
  <c r="G25218" i="1"/>
  <c r="H25218" i="1" s="1"/>
  <c r="I25218" i="1" s="1"/>
  <c r="J25218" i="1" s="1"/>
  <c r="O25218" i="1" s="1"/>
  <c r="G25219" i="1"/>
  <c r="H25219" i="1" s="1"/>
  <c r="I25219" i="1" s="1"/>
  <c r="J25219" i="1" s="1"/>
  <c r="O25219" i="1" s="1"/>
  <c r="G25220" i="1"/>
  <c r="H25220" i="1" s="1"/>
  <c r="I25220" i="1" s="1"/>
  <c r="J25220" i="1" s="1"/>
  <c r="O25220" i="1" s="1"/>
  <c r="G25221" i="1"/>
  <c r="H25221" i="1" s="1"/>
  <c r="I25221" i="1" s="1"/>
  <c r="J25221" i="1" s="1"/>
  <c r="O25221" i="1" s="1"/>
  <c r="G25222" i="1"/>
  <c r="H25222" i="1" s="1"/>
  <c r="I25222" i="1" s="1"/>
  <c r="J25222" i="1" s="1"/>
  <c r="O25222" i="1" s="1"/>
  <c r="G25223" i="1"/>
  <c r="H25223" i="1" s="1"/>
  <c r="I25223" i="1" s="1"/>
  <c r="J25223" i="1" s="1"/>
  <c r="O25223" i="1" s="1"/>
  <c r="G25224" i="1"/>
  <c r="H25224" i="1" s="1"/>
  <c r="I25224" i="1" s="1"/>
  <c r="J25224" i="1" s="1"/>
  <c r="O25224" i="1" s="1"/>
  <c r="G25225" i="1"/>
  <c r="H25225" i="1" s="1"/>
  <c r="I25225" i="1" s="1"/>
  <c r="J25225" i="1" s="1"/>
  <c r="O25225" i="1" s="1"/>
  <c r="G25226" i="1"/>
  <c r="H25226" i="1" s="1"/>
  <c r="I25226" i="1" s="1"/>
  <c r="J25226" i="1" s="1"/>
  <c r="O25226" i="1" s="1"/>
  <c r="G25227" i="1"/>
  <c r="H25227" i="1" s="1"/>
  <c r="I25227" i="1" s="1"/>
  <c r="J25227" i="1" s="1"/>
  <c r="O25227" i="1" s="1"/>
  <c r="G25228" i="1"/>
  <c r="H25228" i="1" s="1"/>
  <c r="I25228" i="1" s="1"/>
  <c r="J25228" i="1" s="1"/>
  <c r="O25228" i="1" s="1"/>
  <c r="G25229" i="1"/>
  <c r="H25229" i="1" s="1"/>
  <c r="I25229" i="1" s="1"/>
  <c r="J25229" i="1" s="1"/>
  <c r="O25229" i="1" s="1"/>
  <c r="G25230" i="1"/>
  <c r="H25230" i="1" s="1"/>
  <c r="I25230" i="1" s="1"/>
  <c r="J25230" i="1" s="1"/>
  <c r="O25230" i="1" s="1"/>
  <c r="G25231" i="1"/>
  <c r="H25231" i="1" s="1"/>
  <c r="I25231" i="1" s="1"/>
  <c r="J25231" i="1" s="1"/>
  <c r="O25231" i="1" s="1"/>
  <c r="G25232" i="1"/>
  <c r="H25232" i="1" s="1"/>
  <c r="I25232" i="1" s="1"/>
  <c r="J25232" i="1" s="1"/>
  <c r="O25232" i="1" s="1"/>
  <c r="G25233" i="1"/>
  <c r="H25233" i="1" s="1"/>
  <c r="I25233" i="1" s="1"/>
  <c r="J25233" i="1" s="1"/>
  <c r="O25233" i="1" s="1"/>
  <c r="G25234" i="1"/>
  <c r="H25234" i="1" s="1"/>
  <c r="I25234" i="1" s="1"/>
  <c r="J25234" i="1" s="1"/>
  <c r="O25234" i="1" s="1"/>
  <c r="G25235" i="1"/>
  <c r="H25235" i="1" s="1"/>
  <c r="I25235" i="1" s="1"/>
  <c r="J25235" i="1" s="1"/>
  <c r="O25235" i="1" s="1"/>
  <c r="G25236" i="1"/>
  <c r="H25236" i="1" s="1"/>
  <c r="I25236" i="1" s="1"/>
  <c r="J25236" i="1" s="1"/>
  <c r="O25236" i="1" s="1"/>
  <c r="G25237" i="1"/>
  <c r="H25237" i="1" s="1"/>
  <c r="I25237" i="1" s="1"/>
  <c r="J25237" i="1" s="1"/>
  <c r="O25237" i="1" s="1"/>
  <c r="G25238" i="1"/>
  <c r="H25238" i="1" s="1"/>
  <c r="I25238" i="1" s="1"/>
  <c r="J25238" i="1" s="1"/>
  <c r="O25238" i="1" s="1"/>
  <c r="G25239" i="1"/>
  <c r="H25239" i="1" s="1"/>
  <c r="I25239" i="1" s="1"/>
  <c r="J25239" i="1" s="1"/>
  <c r="O25239" i="1" s="1"/>
  <c r="G25240" i="1"/>
  <c r="H25240" i="1" s="1"/>
  <c r="I25240" i="1" s="1"/>
  <c r="J25240" i="1" s="1"/>
  <c r="O25240" i="1" s="1"/>
  <c r="G25241" i="1"/>
  <c r="H25241" i="1" s="1"/>
  <c r="I25241" i="1" s="1"/>
  <c r="J25241" i="1" s="1"/>
  <c r="O25241" i="1" s="1"/>
  <c r="G25242" i="1"/>
  <c r="H25242" i="1" s="1"/>
  <c r="I25242" i="1" s="1"/>
  <c r="J25242" i="1" s="1"/>
  <c r="O25242" i="1" s="1"/>
  <c r="G25243" i="1"/>
  <c r="H25243" i="1" s="1"/>
  <c r="I25243" i="1" s="1"/>
  <c r="J25243" i="1" s="1"/>
  <c r="O25243" i="1" s="1"/>
  <c r="G25244" i="1"/>
  <c r="H25244" i="1" s="1"/>
  <c r="I25244" i="1" s="1"/>
  <c r="J25244" i="1" s="1"/>
  <c r="O25244" i="1" s="1"/>
  <c r="G25245" i="1"/>
  <c r="H25245" i="1" s="1"/>
  <c r="I25245" i="1" s="1"/>
  <c r="J25245" i="1" s="1"/>
  <c r="O25245" i="1" s="1"/>
  <c r="G25246" i="1"/>
  <c r="H25246" i="1" s="1"/>
  <c r="I25246" i="1" s="1"/>
  <c r="J25246" i="1" s="1"/>
  <c r="O25246" i="1" s="1"/>
  <c r="G25247" i="1"/>
  <c r="H25247" i="1" s="1"/>
  <c r="I25247" i="1" s="1"/>
  <c r="J25247" i="1" s="1"/>
  <c r="O25247" i="1" s="1"/>
  <c r="G25248" i="1"/>
  <c r="H25248" i="1" s="1"/>
  <c r="I25248" i="1" s="1"/>
  <c r="J25248" i="1" s="1"/>
  <c r="O25248" i="1" s="1"/>
  <c r="G25249" i="1"/>
  <c r="H25249" i="1" s="1"/>
  <c r="I25249" i="1" s="1"/>
  <c r="J25249" i="1" s="1"/>
  <c r="O25249" i="1" s="1"/>
  <c r="G25250" i="1"/>
  <c r="H25250" i="1" s="1"/>
  <c r="I25250" i="1" s="1"/>
  <c r="J25250" i="1" s="1"/>
  <c r="O25250" i="1" s="1"/>
  <c r="G25251" i="1"/>
  <c r="H25251" i="1" s="1"/>
  <c r="I25251" i="1" s="1"/>
  <c r="J25251" i="1" s="1"/>
  <c r="O25251" i="1" s="1"/>
  <c r="G25252" i="1"/>
  <c r="H25252" i="1" s="1"/>
  <c r="I25252" i="1" s="1"/>
  <c r="J25252" i="1" s="1"/>
  <c r="O25252" i="1" s="1"/>
  <c r="G25253" i="1"/>
  <c r="H25253" i="1" s="1"/>
  <c r="I25253" i="1" s="1"/>
  <c r="J25253" i="1" s="1"/>
  <c r="O25253" i="1" s="1"/>
  <c r="G25254" i="1"/>
  <c r="H25254" i="1" s="1"/>
  <c r="I25254" i="1" s="1"/>
  <c r="J25254" i="1" s="1"/>
  <c r="O25254" i="1" s="1"/>
  <c r="G25255" i="1"/>
  <c r="H25255" i="1" s="1"/>
  <c r="I25255" i="1" s="1"/>
  <c r="J25255" i="1" s="1"/>
  <c r="O25255" i="1" s="1"/>
  <c r="G25256" i="1"/>
  <c r="H25256" i="1" s="1"/>
  <c r="I25256" i="1" s="1"/>
  <c r="J25256" i="1" s="1"/>
  <c r="O25256" i="1" s="1"/>
  <c r="G25257" i="1"/>
  <c r="H25257" i="1" s="1"/>
  <c r="I25257" i="1" s="1"/>
  <c r="J25257" i="1" s="1"/>
  <c r="O25257" i="1" s="1"/>
  <c r="G25258" i="1"/>
  <c r="H25258" i="1" s="1"/>
  <c r="I25258" i="1" s="1"/>
  <c r="J25258" i="1" s="1"/>
  <c r="O25258" i="1" s="1"/>
  <c r="G25259" i="1"/>
  <c r="H25259" i="1" s="1"/>
  <c r="I25259" i="1" s="1"/>
  <c r="J25259" i="1" s="1"/>
  <c r="O25259" i="1" s="1"/>
  <c r="G25260" i="1"/>
  <c r="H25260" i="1" s="1"/>
  <c r="I25260" i="1" s="1"/>
  <c r="J25260" i="1" s="1"/>
  <c r="O25260" i="1" s="1"/>
  <c r="G25261" i="1"/>
  <c r="H25261" i="1" s="1"/>
  <c r="I25261" i="1" s="1"/>
  <c r="J25261" i="1" s="1"/>
  <c r="O25261" i="1" s="1"/>
  <c r="G25262" i="1"/>
  <c r="H25262" i="1" s="1"/>
  <c r="I25262" i="1" s="1"/>
  <c r="J25262" i="1" s="1"/>
  <c r="O25262" i="1" s="1"/>
  <c r="G25263" i="1"/>
  <c r="H25263" i="1" s="1"/>
  <c r="I25263" i="1" s="1"/>
  <c r="J25263" i="1" s="1"/>
  <c r="O25263" i="1" s="1"/>
  <c r="G25264" i="1"/>
  <c r="H25264" i="1" s="1"/>
  <c r="I25264" i="1" s="1"/>
  <c r="J25264" i="1" s="1"/>
  <c r="O25264" i="1" s="1"/>
  <c r="G25265" i="1"/>
  <c r="H25265" i="1" s="1"/>
  <c r="I25265" i="1" s="1"/>
  <c r="J25265" i="1" s="1"/>
  <c r="O25265" i="1" s="1"/>
  <c r="G25266" i="1"/>
  <c r="H25266" i="1" s="1"/>
  <c r="I25266" i="1" s="1"/>
  <c r="J25266" i="1" s="1"/>
  <c r="O25266" i="1" s="1"/>
  <c r="G25267" i="1"/>
  <c r="H25267" i="1" s="1"/>
  <c r="I25267" i="1" s="1"/>
  <c r="J25267" i="1" s="1"/>
  <c r="O25267" i="1" s="1"/>
  <c r="G25268" i="1"/>
  <c r="H25268" i="1" s="1"/>
  <c r="I25268" i="1" s="1"/>
  <c r="J25268" i="1" s="1"/>
  <c r="O25268" i="1" s="1"/>
  <c r="G25269" i="1"/>
  <c r="H25269" i="1" s="1"/>
  <c r="I25269" i="1" s="1"/>
  <c r="J25269" i="1" s="1"/>
  <c r="O25269" i="1" s="1"/>
  <c r="G25270" i="1"/>
  <c r="H25270" i="1" s="1"/>
  <c r="I25270" i="1" s="1"/>
  <c r="J25270" i="1" s="1"/>
  <c r="O25270" i="1" s="1"/>
  <c r="G25271" i="1"/>
  <c r="H25271" i="1" s="1"/>
  <c r="I25271" i="1" s="1"/>
  <c r="J25271" i="1" s="1"/>
  <c r="O25271" i="1" s="1"/>
  <c r="G25272" i="1"/>
  <c r="H25272" i="1" s="1"/>
  <c r="I25272" i="1" s="1"/>
  <c r="J25272" i="1" s="1"/>
  <c r="O25272" i="1" s="1"/>
  <c r="G25273" i="1"/>
  <c r="H25273" i="1" s="1"/>
  <c r="I25273" i="1" s="1"/>
  <c r="J25273" i="1" s="1"/>
  <c r="O25273" i="1" s="1"/>
  <c r="G25274" i="1"/>
  <c r="H25274" i="1" s="1"/>
  <c r="I25274" i="1" s="1"/>
  <c r="J25274" i="1" s="1"/>
  <c r="O25274" i="1" s="1"/>
  <c r="G25275" i="1"/>
  <c r="H25275" i="1" s="1"/>
  <c r="I25275" i="1" s="1"/>
  <c r="J25275" i="1" s="1"/>
  <c r="O25275" i="1" s="1"/>
  <c r="G25276" i="1"/>
  <c r="H25276" i="1" s="1"/>
  <c r="I25276" i="1" s="1"/>
  <c r="J25276" i="1" s="1"/>
  <c r="O25276" i="1" s="1"/>
  <c r="G25277" i="1"/>
  <c r="H25277" i="1" s="1"/>
  <c r="I25277" i="1" s="1"/>
  <c r="J25277" i="1" s="1"/>
  <c r="O25277" i="1" s="1"/>
  <c r="G25278" i="1"/>
  <c r="H25278" i="1" s="1"/>
  <c r="I25278" i="1" s="1"/>
  <c r="J25278" i="1" s="1"/>
  <c r="O25278" i="1" s="1"/>
  <c r="G25279" i="1"/>
  <c r="H25279" i="1" s="1"/>
  <c r="I25279" i="1" s="1"/>
  <c r="J25279" i="1" s="1"/>
  <c r="O25279" i="1" s="1"/>
  <c r="G25280" i="1"/>
  <c r="H25280" i="1" s="1"/>
  <c r="I25280" i="1" s="1"/>
  <c r="J25280" i="1" s="1"/>
  <c r="O25280" i="1" s="1"/>
  <c r="G25281" i="1"/>
  <c r="H25281" i="1" s="1"/>
  <c r="I25281" i="1" s="1"/>
  <c r="J25281" i="1" s="1"/>
  <c r="O25281" i="1" s="1"/>
  <c r="G25282" i="1"/>
  <c r="H25282" i="1" s="1"/>
  <c r="I25282" i="1" s="1"/>
  <c r="J25282" i="1" s="1"/>
  <c r="O25282" i="1" s="1"/>
  <c r="G25283" i="1"/>
  <c r="H25283" i="1" s="1"/>
  <c r="I25283" i="1" s="1"/>
  <c r="J25283" i="1" s="1"/>
  <c r="O25283" i="1" s="1"/>
  <c r="G25284" i="1"/>
  <c r="H25284" i="1" s="1"/>
  <c r="I25284" i="1" s="1"/>
  <c r="J25284" i="1" s="1"/>
  <c r="O25284" i="1" s="1"/>
  <c r="G25285" i="1"/>
  <c r="H25285" i="1" s="1"/>
  <c r="I25285" i="1" s="1"/>
  <c r="J25285" i="1" s="1"/>
  <c r="O25285" i="1" s="1"/>
  <c r="G25286" i="1"/>
  <c r="H25286" i="1" s="1"/>
  <c r="I25286" i="1" s="1"/>
  <c r="J25286" i="1" s="1"/>
  <c r="O25286" i="1" s="1"/>
  <c r="G25287" i="1"/>
  <c r="H25287" i="1" s="1"/>
  <c r="I25287" i="1" s="1"/>
  <c r="J25287" i="1" s="1"/>
  <c r="O25287" i="1" s="1"/>
  <c r="G25288" i="1"/>
  <c r="H25288" i="1" s="1"/>
  <c r="I25288" i="1" s="1"/>
  <c r="J25288" i="1" s="1"/>
  <c r="O25288" i="1" s="1"/>
  <c r="G25289" i="1"/>
  <c r="H25289" i="1" s="1"/>
  <c r="I25289" i="1" s="1"/>
  <c r="J25289" i="1" s="1"/>
  <c r="O25289" i="1" s="1"/>
  <c r="G25290" i="1"/>
  <c r="H25290" i="1" s="1"/>
  <c r="I25290" i="1" s="1"/>
  <c r="J25290" i="1" s="1"/>
  <c r="O25290" i="1" s="1"/>
  <c r="G25291" i="1"/>
  <c r="H25291" i="1" s="1"/>
  <c r="I25291" i="1" s="1"/>
  <c r="J25291" i="1" s="1"/>
  <c r="O25291" i="1" s="1"/>
  <c r="G25292" i="1"/>
  <c r="H25292" i="1" s="1"/>
  <c r="I25292" i="1" s="1"/>
  <c r="J25292" i="1" s="1"/>
  <c r="O25292" i="1" s="1"/>
  <c r="G25293" i="1"/>
  <c r="H25293" i="1" s="1"/>
  <c r="I25293" i="1" s="1"/>
  <c r="J25293" i="1" s="1"/>
  <c r="O25293" i="1" s="1"/>
  <c r="G25294" i="1"/>
  <c r="H25294" i="1" s="1"/>
  <c r="I25294" i="1" s="1"/>
  <c r="J25294" i="1" s="1"/>
  <c r="O25294" i="1" s="1"/>
  <c r="G25295" i="1"/>
  <c r="H25295" i="1" s="1"/>
  <c r="I25295" i="1" s="1"/>
  <c r="J25295" i="1" s="1"/>
  <c r="O25295" i="1" s="1"/>
  <c r="G25296" i="1"/>
  <c r="H25296" i="1" s="1"/>
  <c r="I25296" i="1" s="1"/>
  <c r="J25296" i="1" s="1"/>
  <c r="O25296" i="1" s="1"/>
  <c r="G25297" i="1"/>
  <c r="H25297" i="1" s="1"/>
  <c r="I25297" i="1" s="1"/>
  <c r="J25297" i="1" s="1"/>
  <c r="O25297" i="1" s="1"/>
  <c r="G25298" i="1"/>
  <c r="H25298" i="1" s="1"/>
  <c r="I25298" i="1" s="1"/>
  <c r="J25298" i="1" s="1"/>
  <c r="O25298" i="1" s="1"/>
  <c r="G25299" i="1"/>
  <c r="H25299" i="1" s="1"/>
  <c r="I25299" i="1" s="1"/>
  <c r="J25299" i="1" s="1"/>
  <c r="O25299" i="1" s="1"/>
  <c r="G25300" i="1"/>
  <c r="H25300" i="1" s="1"/>
  <c r="I25300" i="1" s="1"/>
  <c r="J25300" i="1" s="1"/>
  <c r="O25300" i="1" s="1"/>
  <c r="G25301" i="1"/>
  <c r="H25301" i="1" s="1"/>
  <c r="I25301" i="1" s="1"/>
  <c r="J25301" i="1" s="1"/>
  <c r="O25301" i="1" s="1"/>
  <c r="G25302" i="1"/>
  <c r="H25302" i="1" s="1"/>
  <c r="I25302" i="1" s="1"/>
  <c r="J25302" i="1" s="1"/>
  <c r="O25302" i="1" s="1"/>
  <c r="G25303" i="1"/>
  <c r="H25303" i="1" s="1"/>
  <c r="I25303" i="1" s="1"/>
  <c r="J25303" i="1" s="1"/>
  <c r="O25303" i="1" s="1"/>
  <c r="G25304" i="1"/>
  <c r="H25304" i="1" s="1"/>
  <c r="I25304" i="1" s="1"/>
  <c r="J25304" i="1" s="1"/>
  <c r="O25304" i="1" s="1"/>
  <c r="G25305" i="1"/>
  <c r="H25305" i="1" s="1"/>
  <c r="I25305" i="1" s="1"/>
  <c r="J25305" i="1" s="1"/>
  <c r="O25305" i="1" s="1"/>
  <c r="G25306" i="1"/>
  <c r="H25306" i="1" s="1"/>
  <c r="I25306" i="1" s="1"/>
  <c r="J25306" i="1" s="1"/>
  <c r="O25306" i="1" s="1"/>
  <c r="G25307" i="1"/>
  <c r="H25307" i="1" s="1"/>
  <c r="I25307" i="1" s="1"/>
  <c r="J25307" i="1" s="1"/>
  <c r="O25307" i="1" s="1"/>
  <c r="G25308" i="1"/>
  <c r="H25308" i="1" s="1"/>
  <c r="I25308" i="1" s="1"/>
  <c r="J25308" i="1" s="1"/>
  <c r="O25308" i="1" s="1"/>
  <c r="G25309" i="1"/>
  <c r="H25309" i="1" s="1"/>
  <c r="I25309" i="1" s="1"/>
  <c r="J25309" i="1" s="1"/>
  <c r="O25309" i="1" s="1"/>
  <c r="G25310" i="1"/>
  <c r="H25310" i="1" s="1"/>
  <c r="I25310" i="1" s="1"/>
  <c r="J25310" i="1" s="1"/>
  <c r="O25310" i="1" s="1"/>
  <c r="G25311" i="1"/>
  <c r="H25311" i="1" s="1"/>
  <c r="I25311" i="1" s="1"/>
  <c r="J25311" i="1" s="1"/>
  <c r="O25311" i="1" s="1"/>
  <c r="G25312" i="1"/>
  <c r="H25312" i="1" s="1"/>
  <c r="I25312" i="1" s="1"/>
  <c r="J25312" i="1" s="1"/>
  <c r="O25312" i="1" s="1"/>
  <c r="G25313" i="1"/>
  <c r="H25313" i="1" s="1"/>
  <c r="I25313" i="1" s="1"/>
  <c r="J25313" i="1" s="1"/>
  <c r="O25313" i="1" s="1"/>
  <c r="G25314" i="1"/>
  <c r="H25314" i="1" s="1"/>
  <c r="I25314" i="1" s="1"/>
  <c r="J25314" i="1" s="1"/>
  <c r="O25314" i="1" s="1"/>
  <c r="G25315" i="1"/>
  <c r="H25315" i="1" s="1"/>
  <c r="I25315" i="1" s="1"/>
  <c r="J25315" i="1" s="1"/>
  <c r="O25315" i="1" s="1"/>
  <c r="G25316" i="1"/>
  <c r="H25316" i="1" s="1"/>
  <c r="I25316" i="1" s="1"/>
  <c r="J25316" i="1" s="1"/>
  <c r="O25316" i="1" s="1"/>
  <c r="G25317" i="1"/>
  <c r="H25317" i="1" s="1"/>
  <c r="I25317" i="1" s="1"/>
  <c r="J25317" i="1" s="1"/>
  <c r="O25317" i="1" s="1"/>
  <c r="G25318" i="1"/>
  <c r="H25318" i="1" s="1"/>
  <c r="I25318" i="1" s="1"/>
  <c r="J25318" i="1" s="1"/>
  <c r="O25318" i="1" s="1"/>
  <c r="G25319" i="1"/>
  <c r="H25319" i="1" s="1"/>
  <c r="I25319" i="1" s="1"/>
  <c r="J25319" i="1" s="1"/>
  <c r="O25319" i="1" s="1"/>
  <c r="G25320" i="1"/>
  <c r="H25320" i="1" s="1"/>
  <c r="I25320" i="1" s="1"/>
  <c r="J25320" i="1" s="1"/>
  <c r="O25320" i="1" s="1"/>
  <c r="G25321" i="1"/>
  <c r="H25321" i="1" s="1"/>
  <c r="I25321" i="1" s="1"/>
  <c r="J25321" i="1" s="1"/>
  <c r="O25321" i="1" s="1"/>
  <c r="G25322" i="1"/>
  <c r="H25322" i="1" s="1"/>
  <c r="I25322" i="1" s="1"/>
  <c r="J25322" i="1" s="1"/>
  <c r="O25322" i="1" s="1"/>
  <c r="G25323" i="1"/>
  <c r="H25323" i="1" s="1"/>
  <c r="I25323" i="1" s="1"/>
  <c r="J25323" i="1" s="1"/>
  <c r="O25323" i="1" s="1"/>
  <c r="G25324" i="1"/>
  <c r="H25324" i="1" s="1"/>
  <c r="I25324" i="1" s="1"/>
  <c r="J25324" i="1" s="1"/>
  <c r="O25324" i="1" s="1"/>
  <c r="G25325" i="1"/>
  <c r="H25325" i="1" s="1"/>
  <c r="I25325" i="1" s="1"/>
  <c r="J25325" i="1" s="1"/>
  <c r="O25325" i="1" s="1"/>
  <c r="G25326" i="1"/>
  <c r="H25326" i="1" s="1"/>
  <c r="I25326" i="1" s="1"/>
  <c r="J25326" i="1" s="1"/>
  <c r="O25326" i="1" s="1"/>
  <c r="G25327" i="1"/>
  <c r="H25327" i="1" s="1"/>
  <c r="I25327" i="1" s="1"/>
  <c r="J25327" i="1" s="1"/>
  <c r="O25327" i="1" s="1"/>
  <c r="G25328" i="1"/>
  <c r="H25328" i="1" s="1"/>
  <c r="I25328" i="1" s="1"/>
  <c r="J25328" i="1" s="1"/>
  <c r="O25328" i="1" s="1"/>
  <c r="G25329" i="1"/>
  <c r="H25329" i="1" s="1"/>
  <c r="I25329" i="1" s="1"/>
  <c r="J25329" i="1" s="1"/>
  <c r="O25329" i="1" s="1"/>
  <c r="G25330" i="1"/>
  <c r="H25330" i="1" s="1"/>
  <c r="I25330" i="1" s="1"/>
  <c r="J25330" i="1" s="1"/>
  <c r="O25330" i="1" s="1"/>
  <c r="G25331" i="1"/>
  <c r="H25331" i="1" s="1"/>
  <c r="I25331" i="1" s="1"/>
  <c r="J25331" i="1" s="1"/>
  <c r="O25331" i="1" s="1"/>
  <c r="G25332" i="1"/>
  <c r="H25332" i="1" s="1"/>
  <c r="I25332" i="1" s="1"/>
  <c r="J25332" i="1" s="1"/>
  <c r="O25332" i="1" s="1"/>
  <c r="G25333" i="1"/>
  <c r="H25333" i="1" s="1"/>
  <c r="I25333" i="1" s="1"/>
  <c r="J25333" i="1" s="1"/>
  <c r="O25333" i="1" s="1"/>
  <c r="G25334" i="1"/>
  <c r="H25334" i="1" s="1"/>
  <c r="I25334" i="1" s="1"/>
  <c r="J25334" i="1" s="1"/>
  <c r="O25334" i="1" s="1"/>
  <c r="G25335" i="1"/>
  <c r="H25335" i="1" s="1"/>
  <c r="I25335" i="1" s="1"/>
  <c r="J25335" i="1" s="1"/>
  <c r="O25335" i="1" s="1"/>
  <c r="G25336" i="1"/>
  <c r="H25336" i="1" s="1"/>
  <c r="I25336" i="1" s="1"/>
  <c r="J25336" i="1" s="1"/>
  <c r="O25336" i="1" s="1"/>
  <c r="G25337" i="1"/>
  <c r="H25337" i="1" s="1"/>
  <c r="I25337" i="1" s="1"/>
  <c r="J25337" i="1" s="1"/>
  <c r="O25337" i="1" s="1"/>
  <c r="G25338" i="1"/>
  <c r="H25338" i="1" s="1"/>
  <c r="I25338" i="1" s="1"/>
  <c r="J25338" i="1" s="1"/>
  <c r="O25338" i="1" s="1"/>
  <c r="G25339" i="1"/>
  <c r="H25339" i="1" s="1"/>
  <c r="I25339" i="1" s="1"/>
  <c r="J25339" i="1" s="1"/>
  <c r="O25339" i="1" s="1"/>
  <c r="G25340" i="1"/>
  <c r="H25340" i="1" s="1"/>
  <c r="I25340" i="1" s="1"/>
  <c r="J25340" i="1" s="1"/>
  <c r="O25340" i="1" s="1"/>
  <c r="G25341" i="1"/>
  <c r="H25341" i="1" s="1"/>
  <c r="I25341" i="1" s="1"/>
  <c r="J25341" i="1" s="1"/>
  <c r="O25341" i="1" s="1"/>
  <c r="G25342" i="1"/>
  <c r="H25342" i="1" s="1"/>
  <c r="I25342" i="1" s="1"/>
  <c r="J25342" i="1" s="1"/>
  <c r="O25342" i="1" s="1"/>
  <c r="G25343" i="1"/>
  <c r="H25343" i="1" s="1"/>
  <c r="I25343" i="1" s="1"/>
  <c r="J25343" i="1" s="1"/>
  <c r="O25343" i="1" s="1"/>
  <c r="G25344" i="1"/>
  <c r="H25344" i="1" s="1"/>
  <c r="I25344" i="1" s="1"/>
  <c r="J25344" i="1" s="1"/>
  <c r="O25344" i="1" s="1"/>
  <c r="G25345" i="1"/>
  <c r="H25345" i="1" s="1"/>
  <c r="I25345" i="1" s="1"/>
  <c r="J25345" i="1" s="1"/>
  <c r="O25345" i="1" s="1"/>
  <c r="G25346" i="1"/>
  <c r="H25346" i="1" s="1"/>
  <c r="I25346" i="1" s="1"/>
  <c r="J25346" i="1" s="1"/>
  <c r="O25346" i="1" s="1"/>
  <c r="G25347" i="1"/>
  <c r="H25347" i="1" s="1"/>
  <c r="I25347" i="1" s="1"/>
  <c r="J25347" i="1" s="1"/>
  <c r="O25347" i="1" s="1"/>
  <c r="G25348" i="1"/>
  <c r="H25348" i="1" s="1"/>
  <c r="I25348" i="1" s="1"/>
  <c r="J25348" i="1" s="1"/>
  <c r="O25348" i="1" s="1"/>
  <c r="G25349" i="1"/>
  <c r="H25349" i="1" s="1"/>
  <c r="I25349" i="1" s="1"/>
  <c r="J25349" i="1" s="1"/>
  <c r="O25349" i="1" s="1"/>
  <c r="G25350" i="1"/>
  <c r="H25350" i="1" s="1"/>
  <c r="I25350" i="1" s="1"/>
  <c r="J25350" i="1" s="1"/>
  <c r="O25350" i="1" s="1"/>
  <c r="G25351" i="1"/>
  <c r="H25351" i="1" s="1"/>
  <c r="I25351" i="1" s="1"/>
  <c r="J25351" i="1" s="1"/>
  <c r="O25351" i="1" s="1"/>
  <c r="G25352" i="1"/>
  <c r="H25352" i="1" s="1"/>
  <c r="I25352" i="1" s="1"/>
  <c r="J25352" i="1" s="1"/>
  <c r="O25352" i="1" s="1"/>
  <c r="G25353" i="1"/>
  <c r="H25353" i="1" s="1"/>
  <c r="I25353" i="1" s="1"/>
  <c r="J25353" i="1" s="1"/>
  <c r="O25353" i="1" s="1"/>
  <c r="G25354" i="1"/>
  <c r="H25354" i="1" s="1"/>
  <c r="I25354" i="1" s="1"/>
  <c r="J25354" i="1" s="1"/>
  <c r="O25354" i="1" s="1"/>
  <c r="G25355" i="1"/>
  <c r="H25355" i="1" s="1"/>
  <c r="I25355" i="1" s="1"/>
  <c r="J25355" i="1" s="1"/>
  <c r="O25355" i="1" s="1"/>
  <c r="G25356" i="1"/>
  <c r="H25356" i="1" s="1"/>
  <c r="I25356" i="1" s="1"/>
  <c r="J25356" i="1" s="1"/>
  <c r="O25356" i="1" s="1"/>
  <c r="G25357" i="1"/>
  <c r="H25357" i="1" s="1"/>
  <c r="I25357" i="1" s="1"/>
  <c r="J25357" i="1" s="1"/>
  <c r="O25357" i="1" s="1"/>
  <c r="G25358" i="1"/>
  <c r="H25358" i="1" s="1"/>
  <c r="I25358" i="1" s="1"/>
  <c r="J25358" i="1" s="1"/>
  <c r="O25358" i="1" s="1"/>
  <c r="G25359" i="1"/>
  <c r="H25359" i="1" s="1"/>
  <c r="I25359" i="1" s="1"/>
  <c r="J25359" i="1" s="1"/>
  <c r="O25359" i="1" s="1"/>
  <c r="G25360" i="1"/>
  <c r="H25360" i="1" s="1"/>
  <c r="I25360" i="1" s="1"/>
  <c r="J25360" i="1" s="1"/>
  <c r="O25360" i="1" s="1"/>
  <c r="G25361" i="1"/>
  <c r="H25361" i="1" s="1"/>
  <c r="I25361" i="1" s="1"/>
  <c r="J25361" i="1" s="1"/>
  <c r="O25361" i="1" s="1"/>
  <c r="G25362" i="1"/>
  <c r="H25362" i="1" s="1"/>
  <c r="I25362" i="1" s="1"/>
  <c r="J25362" i="1" s="1"/>
  <c r="O25362" i="1" s="1"/>
  <c r="G25363" i="1"/>
  <c r="H25363" i="1" s="1"/>
  <c r="I25363" i="1" s="1"/>
  <c r="J25363" i="1" s="1"/>
  <c r="O25363" i="1" s="1"/>
  <c r="G25364" i="1"/>
  <c r="H25364" i="1" s="1"/>
  <c r="I25364" i="1" s="1"/>
  <c r="J25364" i="1" s="1"/>
  <c r="O25364" i="1" s="1"/>
  <c r="G25365" i="1"/>
  <c r="H25365" i="1" s="1"/>
  <c r="I25365" i="1" s="1"/>
  <c r="J25365" i="1" s="1"/>
  <c r="O25365" i="1" s="1"/>
  <c r="G25366" i="1"/>
  <c r="H25366" i="1" s="1"/>
  <c r="I25366" i="1" s="1"/>
  <c r="J25366" i="1" s="1"/>
  <c r="O25366" i="1" s="1"/>
  <c r="G25367" i="1"/>
  <c r="H25367" i="1" s="1"/>
  <c r="I25367" i="1" s="1"/>
  <c r="J25367" i="1" s="1"/>
  <c r="O25367" i="1" s="1"/>
  <c r="G25368" i="1"/>
  <c r="H25368" i="1" s="1"/>
  <c r="I25368" i="1" s="1"/>
  <c r="J25368" i="1" s="1"/>
  <c r="O25368" i="1" s="1"/>
  <c r="G25369" i="1"/>
  <c r="H25369" i="1" s="1"/>
  <c r="I25369" i="1" s="1"/>
  <c r="J25369" i="1" s="1"/>
  <c r="O25369" i="1" s="1"/>
  <c r="G25370" i="1"/>
  <c r="H25370" i="1" s="1"/>
  <c r="I25370" i="1" s="1"/>
  <c r="J25370" i="1" s="1"/>
  <c r="O25370" i="1" s="1"/>
  <c r="G25371" i="1"/>
  <c r="H25371" i="1" s="1"/>
  <c r="I25371" i="1" s="1"/>
  <c r="J25371" i="1" s="1"/>
  <c r="O25371" i="1" s="1"/>
  <c r="G25372" i="1"/>
  <c r="H25372" i="1" s="1"/>
  <c r="I25372" i="1" s="1"/>
  <c r="J25372" i="1" s="1"/>
  <c r="O25372" i="1" s="1"/>
  <c r="G25373" i="1"/>
  <c r="H25373" i="1" s="1"/>
  <c r="I25373" i="1" s="1"/>
  <c r="J25373" i="1" s="1"/>
  <c r="O25373" i="1" s="1"/>
  <c r="G25374" i="1"/>
  <c r="H25374" i="1" s="1"/>
  <c r="I25374" i="1" s="1"/>
  <c r="J25374" i="1" s="1"/>
  <c r="O25374" i="1" s="1"/>
  <c r="G25375" i="1"/>
  <c r="H25375" i="1" s="1"/>
  <c r="I25375" i="1" s="1"/>
  <c r="J25375" i="1" s="1"/>
  <c r="O25375" i="1" s="1"/>
  <c r="G25376" i="1"/>
  <c r="H25376" i="1" s="1"/>
  <c r="I25376" i="1" s="1"/>
  <c r="J25376" i="1" s="1"/>
  <c r="O25376" i="1" s="1"/>
  <c r="G25377" i="1"/>
  <c r="H25377" i="1" s="1"/>
  <c r="I25377" i="1" s="1"/>
  <c r="J25377" i="1" s="1"/>
  <c r="O25377" i="1" s="1"/>
  <c r="G25378" i="1"/>
  <c r="H25378" i="1" s="1"/>
  <c r="I25378" i="1" s="1"/>
  <c r="J25378" i="1" s="1"/>
  <c r="O25378" i="1" s="1"/>
  <c r="G25379" i="1"/>
  <c r="H25379" i="1" s="1"/>
  <c r="I25379" i="1" s="1"/>
  <c r="J25379" i="1" s="1"/>
  <c r="O25379" i="1" s="1"/>
  <c r="G25380" i="1"/>
  <c r="H25380" i="1" s="1"/>
  <c r="I25380" i="1" s="1"/>
  <c r="J25380" i="1" s="1"/>
  <c r="O25380" i="1" s="1"/>
  <c r="G25381" i="1"/>
  <c r="H25381" i="1" s="1"/>
  <c r="I25381" i="1" s="1"/>
  <c r="J25381" i="1" s="1"/>
  <c r="O25381" i="1" s="1"/>
  <c r="G25382" i="1"/>
  <c r="H25382" i="1" s="1"/>
  <c r="I25382" i="1" s="1"/>
  <c r="J25382" i="1" s="1"/>
  <c r="O25382" i="1" s="1"/>
  <c r="G25383" i="1"/>
  <c r="H25383" i="1" s="1"/>
  <c r="I25383" i="1" s="1"/>
  <c r="J25383" i="1" s="1"/>
  <c r="O25383" i="1" s="1"/>
  <c r="G25384" i="1"/>
  <c r="H25384" i="1" s="1"/>
  <c r="I25384" i="1" s="1"/>
  <c r="J25384" i="1" s="1"/>
  <c r="O25384" i="1" s="1"/>
  <c r="G25385" i="1"/>
  <c r="H25385" i="1" s="1"/>
  <c r="I25385" i="1" s="1"/>
  <c r="J25385" i="1" s="1"/>
  <c r="O25385" i="1" s="1"/>
  <c r="G25386" i="1"/>
  <c r="H25386" i="1" s="1"/>
  <c r="I25386" i="1" s="1"/>
  <c r="J25386" i="1" s="1"/>
  <c r="O25386" i="1" s="1"/>
  <c r="G25387" i="1"/>
  <c r="H25387" i="1" s="1"/>
  <c r="I25387" i="1" s="1"/>
  <c r="J25387" i="1" s="1"/>
  <c r="O25387" i="1" s="1"/>
  <c r="G25388" i="1"/>
  <c r="H25388" i="1" s="1"/>
  <c r="I25388" i="1" s="1"/>
  <c r="J25388" i="1" s="1"/>
  <c r="O25388" i="1" s="1"/>
  <c r="G25389" i="1"/>
  <c r="H25389" i="1" s="1"/>
  <c r="I25389" i="1" s="1"/>
  <c r="J25389" i="1" s="1"/>
  <c r="O25389" i="1" s="1"/>
  <c r="G25390" i="1"/>
  <c r="H25390" i="1" s="1"/>
  <c r="I25390" i="1" s="1"/>
  <c r="J25390" i="1" s="1"/>
  <c r="O25390" i="1" s="1"/>
  <c r="G25391" i="1"/>
  <c r="H25391" i="1" s="1"/>
  <c r="I25391" i="1" s="1"/>
  <c r="J25391" i="1" s="1"/>
  <c r="O25391" i="1" s="1"/>
  <c r="G25392" i="1"/>
  <c r="H25392" i="1" s="1"/>
  <c r="I25392" i="1" s="1"/>
  <c r="J25392" i="1" s="1"/>
  <c r="O25392" i="1" s="1"/>
  <c r="G25393" i="1"/>
  <c r="H25393" i="1" s="1"/>
  <c r="I25393" i="1" s="1"/>
  <c r="J25393" i="1" s="1"/>
  <c r="O25393" i="1" s="1"/>
  <c r="G25394" i="1"/>
  <c r="H25394" i="1" s="1"/>
  <c r="I25394" i="1" s="1"/>
  <c r="J25394" i="1" s="1"/>
  <c r="O25394" i="1" s="1"/>
  <c r="G25395" i="1"/>
  <c r="H25395" i="1" s="1"/>
  <c r="I25395" i="1" s="1"/>
  <c r="J25395" i="1" s="1"/>
  <c r="O25395" i="1" s="1"/>
  <c r="G25396" i="1"/>
  <c r="H25396" i="1" s="1"/>
  <c r="I25396" i="1" s="1"/>
  <c r="J25396" i="1" s="1"/>
  <c r="O25396" i="1" s="1"/>
  <c r="G25397" i="1"/>
  <c r="H25397" i="1" s="1"/>
  <c r="I25397" i="1" s="1"/>
  <c r="J25397" i="1" s="1"/>
  <c r="O25397" i="1" s="1"/>
  <c r="G25398" i="1"/>
  <c r="H25398" i="1" s="1"/>
  <c r="I25398" i="1" s="1"/>
  <c r="J25398" i="1" s="1"/>
  <c r="O25398" i="1" s="1"/>
  <c r="G25399" i="1"/>
  <c r="H25399" i="1" s="1"/>
  <c r="I25399" i="1" s="1"/>
  <c r="J25399" i="1" s="1"/>
  <c r="O25399" i="1" s="1"/>
  <c r="G25400" i="1"/>
  <c r="H25400" i="1" s="1"/>
  <c r="I25400" i="1" s="1"/>
  <c r="J25400" i="1" s="1"/>
  <c r="O25400" i="1" s="1"/>
  <c r="G25401" i="1"/>
  <c r="H25401" i="1" s="1"/>
  <c r="I25401" i="1" s="1"/>
  <c r="J25401" i="1" s="1"/>
  <c r="O25401" i="1" s="1"/>
  <c r="G25402" i="1"/>
  <c r="H25402" i="1" s="1"/>
  <c r="I25402" i="1" s="1"/>
  <c r="J25402" i="1" s="1"/>
  <c r="O25402" i="1" s="1"/>
  <c r="G25403" i="1"/>
  <c r="H25403" i="1" s="1"/>
  <c r="I25403" i="1" s="1"/>
  <c r="J25403" i="1" s="1"/>
  <c r="O25403" i="1" s="1"/>
  <c r="G25404" i="1"/>
  <c r="H25404" i="1" s="1"/>
  <c r="I25404" i="1" s="1"/>
  <c r="J25404" i="1" s="1"/>
  <c r="O25404" i="1" s="1"/>
  <c r="G25405" i="1"/>
  <c r="H25405" i="1" s="1"/>
  <c r="I25405" i="1" s="1"/>
  <c r="J25405" i="1" s="1"/>
  <c r="O25405" i="1" s="1"/>
  <c r="G25406" i="1"/>
  <c r="H25406" i="1" s="1"/>
  <c r="I25406" i="1" s="1"/>
  <c r="J25406" i="1" s="1"/>
  <c r="O25406" i="1" s="1"/>
  <c r="G25407" i="1"/>
  <c r="H25407" i="1" s="1"/>
  <c r="I25407" i="1" s="1"/>
  <c r="J25407" i="1" s="1"/>
  <c r="O25407" i="1" s="1"/>
  <c r="G25408" i="1"/>
  <c r="H25408" i="1" s="1"/>
  <c r="I25408" i="1" s="1"/>
  <c r="J25408" i="1" s="1"/>
  <c r="O25408" i="1" s="1"/>
  <c r="G25409" i="1"/>
  <c r="H25409" i="1" s="1"/>
  <c r="I25409" i="1" s="1"/>
  <c r="J25409" i="1" s="1"/>
  <c r="O25409" i="1" s="1"/>
  <c r="G25410" i="1"/>
  <c r="H25410" i="1" s="1"/>
  <c r="I25410" i="1" s="1"/>
  <c r="J25410" i="1" s="1"/>
  <c r="O25410" i="1" s="1"/>
  <c r="G25411" i="1"/>
  <c r="H25411" i="1" s="1"/>
  <c r="I25411" i="1" s="1"/>
  <c r="J25411" i="1" s="1"/>
  <c r="O25411" i="1" s="1"/>
  <c r="G25412" i="1"/>
  <c r="H25412" i="1" s="1"/>
  <c r="I25412" i="1" s="1"/>
  <c r="J25412" i="1" s="1"/>
  <c r="O25412" i="1" s="1"/>
  <c r="G25413" i="1"/>
  <c r="H25413" i="1" s="1"/>
  <c r="I25413" i="1" s="1"/>
  <c r="J25413" i="1" s="1"/>
  <c r="O25413" i="1" s="1"/>
  <c r="G25414" i="1"/>
  <c r="H25414" i="1" s="1"/>
  <c r="I25414" i="1" s="1"/>
  <c r="J25414" i="1" s="1"/>
  <c r="O25414" i="1" s="1"/>
  <c r="G25415" i="1"/>
  <c r="H25415" i="1" s="1"/>
  <c r="I25415" i="1" s="1"/>
  <c r="J25415" i="1" s="1"/>
  <c r="O25415" i="1" s="1"/>
  <c r="G25416" i="1"/>
  <c r="H25416" i="1" s="1"/>
  <c r="I25416" i="1" s="1"/>
  <c r="J25416" i="1" s="1"/>
  <c r="O25416" i="1" s="1"/>
  <c r="G25417" i="1"/>
  <c r="H25417" i="1" s="1"/>
  <c r="I25417" i="1" s="1"/>
  <c r="J25417" i="1" s="1"/>
  <c r="O25417" i="1" s="1"/>
  <c r="G25418" i="1"/>
  <c r="H25418" i="1" s="1"/>
  <c r="I25418" i="1" s="1"/>
  <c r="J25418" i="1" s="1"/>
  <c r="O25418" i="1" s="1"/>
  <c r="G25419" i="1"/>
  <c r="H25419" i="1" s="1"/>
  <c r="I25419" i="1" s="1"/>
  <c r="J25419" i="1" s="1"/>
  <c r="O25419" i="1" s="1"/>
  <c r="G25420" i="1"/>
  <c r="H25420" i="1" s="1"/>
  <c r="I25420" i="1" s="1"/>
  <c r="J25420" i="1" s="1"/>
  <c r="O25420" i="1" s="1"/>
  <c r="G25421" i="1"/>
  <c r="H25421" i="1" s="1"/>
  <c r="I25421" i="1" s="1"/>
  <c r="J25421" i="1" s="1"/>
  <c r="O25421" i="1" s="1"/>
  <c r="G25422" i="1"/>
  <c r="H25422" i="1" s="1"/>
  <c r="I25422" i="1" s="1"/>
  <c r="J25422" i="1" s="1"/>
  <c r="O25422" i="1" s="1"/>
  <c r="G25423" i="1"/>
  <c r="H25423" i="1" s="1"/>
  <c r="I25423" i="1" s="1"/>
  <c r="J25423" i="1" s="1"/>
  <c r="O25423" i="1" s="1"/>
  <c r="G25424" i="1"/>
  <c r="H25424" i="1" s="1"/>
  <c r="I25424" i="1" s="1"/>
  <c r="J25424" i="1" s="1"/>
  <c r="O25424" i="1" s="1"/>
  <c r="G25425" i="1"/>
  <c r="H25425" i="1" s="1"/>
  <c r="I25425" i="1" s="1"/>
  <c r="J25425" i="1" s="1"/>
  <c r="O25425" i="1" s="1"/>
  <c r="G25426" i="1"/>
  <c r="H25426" i="1" s="1"/>
  <c r="I25426" i="1" s="1"/>
  <c r="J25426" i="1" s="1"/>
  <c r="O25426" i="1" s="1"/>
  <c r="G25427" i="1"/>
  <c r="H25427" i="1" s="1"/>
  <c r="I25427" i="1" s="1"/>
  <c r="J25427" i="1" s="1"/>
  <c r="O25427" i="1" s="1"/>
  <c r="G25428" i="1"/>
  <c r="H25428" i="1" s="1"/>
  <c r="I25428" i="1" s="1"/>
  <c r="J25428" i="1" s="1"/>
  <c r="O25428" i="1" s="1"/>
  <c r="G25429" i="1"/>
  <c r="H25429" i="1" s="1"/>
  <c r="I25429" i="1" s="1"/>
  <c r="J25429" i="1" s="1"/>
  <c r="O25429" i="1" s="1"/>
  <c r="G25430" i="1"/>
  <c r="H25430" i="1" s="1"/>
  <c r="I25430" i="1" s="1"/>
  <c r="J25430" i="1" s="1"/>
  <c r="O25430" i="1" s="1"/>
  <c r="G25431" i="1"/>
  <c r="H25431" i="1" s="1"/>
  <c r="I25431" i="1" s="1"/>
  <c r="J25431" i="1" s="1"/>
  <c r="O25431" i="1" s="1"/>
  <c r="G25432" i="1"/>
  <c r="H25432" i="1" s="1"/>
  <c r="I25432" i="1" s="1"/>
  <c r="J25432" i="1" s="1"/>
  <c r="O25432" i="1" s="1"/>
  <c r="G25433" i="1"/>
  <c r="H25433" i="1" s="1"/>
  <c r="I25433" i="1" s="1"/>
  <c r="J25433" i="1" s="1"/>
  <c r="O25433" i="1" s="1"/>
  <c r="G25434" i="1"/>
  <c r="H25434" i="1" s="1"/>
  <c r="I25434" i="1" s="1"/>
  <c r="J25434" i="1" s="1"/>
  <c r="O25434" i="1" s="1"/>
  <c r="G25435" i="1"/>
  <c r="H25435" i="1" s="1"/>
  <c r="I25435" i="1" s="1"/>
  <c r="J25435" i="1" s="1"/>
  <c r="O25435" i="1" s="1"/>
  <c r="G25436" i="1"/>
  <c r="H25436" i="1" s="1"/>
  <c r="I25436" i="1" s="1"/>
  <c r="J25436" i="1" s="1"/>
  <c r="O25436" i="1" s="1"/>
  <c r="G25437" i="1"/>
  <c r="H25437" i="1" s="1"/>
  <c r="I25437" i="1" s="1"/>
  <c r="J25437" i="1" s="1"/>
  <c r="O25437" i="1" s="1"/>
  <c r="G25438" i="1"/>
  <c r="H25438" i="1" s="1"/>
  <c r="I25438" i="1" s="1"/>
  <c r="J25438" i="1" s="1"/>
  <c r="O25438" i="1" s="1"/>
  <c r="G25439" i="1"/>
  <c r="H25439" i="1" s="1"/>
  <c r="I25439" i="1" s="1"/>
  <c r="J25439" i="1" s="1"/>
  <c r="O25439" i="1" s="1"/>
  <c r="G25440" i="1"/>
  <c r="H25440" i="1" s="1"/>
  <c r="I25440" i="1" s="1"/>
  <c r="J25440" i="1" s="1"/>
  <c r="O25440" i="1" s="1"/>
  <c r="G25441" i="1"/>
  <c r="H25441" i="1" s="1"/>
  <c r="I25441" i="1" s="1"/>
  <c r="J25441" i="1" s="1"/>
  <c r="O25441" i="1" s="1"/>
  <c r="G25442" i="1"/>
  <c r="H25442" i="1" s="1"/>
  <c r="I25442" i="1" s="1"/>
  <c r="J25442" i="1" s="1"/>
  <c r="O25442" i="1" s="1"/>
  <c r="G25443" i="1"/>
  <c r="H25443" i="1" s="1"/>
  <c r="I25443" i="1" s="1"/>
  <c r="J25443" i="1" s="1"/>
  <c r="O25443" i="1" s="1"/>
  <c r="G25444" i="1"/>
  <c r="H25444" i="1" s="1"/>
  <c r="I25444" i="1" s="1"/>
  <c r="J25444" i="1" s="1"/>
  <c r="O25444" i="1" s="1"/>
  <c r="G25445" i="1"/>
  <c r="H25445" i="1" s="1"/>
  <c r="I25445" i="1" s="1"/>
  <c r="J25445" i="1" s="1"/>
  <c r="O25445" i="1" s="1"/>
  <c r="G25446" i="1"/>
  <c r="H25446" i="1" s="1"/>
  <c r="I25446" i="1" s="1"/>
  <c r="J25446" i="1" s="1"/>
  <c r="O25446" i="1" s="1"/>
  <c r="G25447" i="1"/>
  <c r="H25447" i="1" s="1"/>
  <c r="I25447" i="1" s="1"/>
  <c r="J25447" i="1" s="1"/>
  <c r="O25447" i="1" s="1"/>
  <c r="G25448" i="1"/>
  <c r="H25448" i="1" s="1"/>
  <c r="I25448" i="1" s="1"/>
  <c r="J25448" i="1" s="1"/>
  <c r="O25448" i="1" s="1"/>
  <c r="G25449" i="1"/>
  <c r="H25449" i="1" s="1"/>
  <c r="I25449" i="1" s="1"/>
  <c r="J25449" i="1" s="1"/>
  <c r="O25449" i="1" s="1"/>
  <c r="G25450" i="1"/>
  <c r="H25450" i="1" s="1"/>
  <c r="I25450" i="1" s="1"/>
  <c r="J25450" i="1" s="1"/>
  <c r="O25450" i="1" s="1"/>
  <c r="G25451" i="1"/>
  <c r="H25451" i="1" s="1"/>
  <c r="I25451" i="1" s="1"/>
  <c r="J25451" i="1" s="1"/>
  <c r="O25451" i="1" s="1"/>
  <c r="G25452" i="1"/>
  <c r="H25452" i="1" s="1"/>
  <c r="I25452" i="1" s="1"/>
  <c r="J25452" i="1" s="1"/>
  <c r="O25452" i="1" s="1"/>
  <c r="G25453" i="1"/>
  <c r="H25453" i="1" s="1"/>
  <c r="I25453" i="1" s="1"/>
  <c r="J25453" i="1" s="1"/>
  <c r="O25453" i="1" s="1"/>
  <c r="G25454" i="1"/>
  <c r="H25454" i="1" s="1"/>
  <c r="I25454" i="1" s="1"/>
  <c r="J25454" i="1" s="1"/>
  <c r="O25454" i="1" s="1"/>
  <c r="G25455" i="1"/>
  <c r="H25455" i="1" s="1"/>
  <c r="I25455" i="1" s="1"/>
  <c r="J25455" i="1" s="1"/>
  <c r="O25455" i="1" s="1"/>
  <c r="G25456" i="1"/>
  <c r="H25456" i="1" s="1"/>
  <c r="I25456" i="1" s="1"/>
  <c r="J25456" i="1" s="1"/>
  <c r="O25456" i="1" s="1"/>
  <c r="G25457" i="1"/>
  <c r="H25457" i="1" s="1"/>
  <c r="I25457" i="1" s="1"/>
  <c r="J25457" i="1" s="1"/>
  <c r="O25457" i="1" s="1"/>
  <c r="G25458" i="1"/>
  <c r="H25458" i="1" s="1"/>
  <c r="I25458" i="1" s="1"/>
  <c r="J25458" i="1" s="1"/>
  <c r="O25458" i="1" s="1"/>
  <c r="G25459" i="1"/>
  <c r="H25459" i="1" s="1"/>
  <c r="I25459" i="1" s="1"/>
  <c r="J25459" i="1" s="1"/>
  <c r="O25459" i="1" s="1"/>
  <c r="G25460" i="1"/>
  <c r="H25460" i="1" s="1"/>
  <c r="I25460" i="1" s="1"/>
  <c r="J25460" i="1" s="1"/>
  <c r="O25460" i="1" s="1"/>
  <c r="G25461" i="1"/>
  <c r="H25461" i="1" s="1"/>
  <c r="I25461" i="1" s="1"/>
  <c r="J25461" i="1" s="1"/>
  <c r="O25461" i="1" s="1"/>
  <c r="G25462" i="1"/>
  <c r="H25462" i="1" s="1"/>
  <c r="I25462" i="1" s="1"/>
  <c r="J25462" i="1" s="1"/>
  <c r="O25462" i="1" s="1"/>
  <c r="G25463" i="1"/>
  <c r="H25463" i="1" s="1"/>
  <c r="I25463" i="1" s="1"/>
  <c r="J25463" i="1" s="1"/>
  <c r="O25463" i="1" s="1"/>
  <c r="G25464" i="1"/>
  <c r="H25464" i="1" s="1"/>
  <c r="I25464" i="1" s="1"/>
  <c r="J25464" i="1" s="1"/>
  <c r="O25464" i="1" s="1"/>
  <c r="G25465" i="1"/>
  <c r="H25465" i="1" s="1"/>
  <c r="I25465" i="1" s="1"/>
  <c r="J25465" i="1" s="1"/>
  <c r="O25465" i="1" s="1"/>
  <c r="G25466" i="1"/>
  <c r="H25466" i="1" s="1"/>
  <c r="I25466" i="1" s="1"/>
  <c r="J25466" i="1" s="1"/>
  <c r="O25466" i="1" s="1"/>
  <c r="G25467" i="1"/>
  <c r="H25467" i="1" s="1"/>
  <c r="I25467" i="1" s="1"/>
  <c r="J25467" i="1" s="1"/>
  <c r="O25467" i="1" s="1"/>
  <c r="G25468" i="1"/>
  <c r="H25468" i="1" s="1"/>
  <c r="I25468" i="1" s="1"/>
  <c r="J25468" i="1" s="1"/>
  <c r="O25468" i="1" s="1"/>
  <c r="G25469" i="1"/>
  <c r="H25469" i="1" s="1"/>
  <c r="I25469" i="1" s="1"/>
  <c r="J25469" i="1" s="1"/>
  <c r="O25469" i="1" s="1"/>
  <c r="G25470" i="1"/>
  <c r="H25470" i="1" s="1"/>
  <c r="I25470" i="1" s="1"/>
  <c r="J25470" i="1" s="1"/>
  <c r="O25470" i="1" s="1"/>
  <c r="G25471" i="1"/>
  <c r="H25471" i="1" s="1"/>
  <c r="I25471" i="1" s="1"/>
  <c r="J25471" i="1" s="1"/>
  <c r="O25471" i="1" s="1"/>
  <c r="G25472" i="1"/>
  <c r="H25472" i="1" s="1"/>
  <c r="I25472" i="1" s="1"/>
  <c r="J25472" i="1" s="1"/>
  <c r="O25472" i="1" s="1"/>
  <c r="G25473" i="1"/>
  <c r="H25473" i="1" s="1"/>
  <c r="I25473" i="1" s="1"/>
  <c r="J25473" i="1" s="1"/>
  <c r="O25473" i="1" s="1"/>
  <c r="G25474" i="1"/>
  <c r="H25474" i="1" s="1"/>
  <c r="I25474" i="1" s="1"/>
  <c r="J25474" i="1" s="1"/>
  <c r="O25474" i="1" s="1"/>
  <c r="G25475" i="1"/>
  <c r="H25475" i="1" s="1"/>
  <c r="I25475" i="1" s="1"/>
  <c r="J25475" i="1" s="1"/>
  <c r="O25475" i="1" s="1"/>
  <c r="G25476" i="1"/>
  <c r="H25476" i="1" s="1"/>
  <c r="I25476" i="1" s="1"/>
  <c r="J25476" i="1" s="1"/>
  <c r="O25476" i="1" s="1"/>
  <c r="G25477" i="1"/>
  <c r="H25477" i="1" s="1"/>
  <c r="I25477" i="1" s="1"/>
  <c r="J25477" i="1" s="1"/>
  <c r="O25477" i="1" s="1"/>
  <c r="G25478" i="1"/>
  <c r="H25478" i="1" s="1"/>
  <c r="I25478" i="1" s="1"/>
  <c r="J25478" i="1" s="1"/>
  <c r="O25478" i="1" s="1"/>
  <c r="G25479" i="1"/>
  <c r="H25479" i="1" s="1"/>
  <c r="I25479" i="1" s="1"/>
  <c r="J25479" i="1" s="1"/>
  <c r="O25479" i="1" s="1"/>
  <c r="G25480" i="1"/>
  <c r="H25480" i="1" s="1"/>
  <c r="I25480" i="1" s="1"/>
  <c r="J25480" i="1" s="1"/>
  <c r="O25480" i="1" s="1"/>
  <c r="G25481" i="1"/>
  <c r="H25481" i="1" s="1"/>
  <c r="I25481" i="1" s="1"/>
  <c r="J25481" i="1" s="1"/>
  <c r="O25481" i="1" s="1"/>
  <c r="G25482" i="1"/>
  <c r="H25482" i="1" s="1"/>
  <c r="I25482" i="1" s="1"/>
  <c r="J25482" i="1" s="1"/>
  <c r="O25482" i="1" s="1"/>
  <c r="G25483" i="1"/>
  <c r="H25483" i="1" s="1"/>
  <c r="I25483" i="1" s="1"/>
  <c r="J25483" i="1" s="1"/>
  <c r="O25483" i="1" s="1"/>
  <c r="G25484" i="1"/>
  <c r="H25484" i="1" s="1"/>
  <c r="I25484" i="1" s="1"/>
  <c r="J25484" i="1" s="1"/>
  <c r="O25484" i="1" s="1"/>
  <c r="G25485" i="1"/>
  <c r="H25485" i="1" s="1"/>
  <c r="I25485" i="1" s="1"/>
  <c r="J25485" i="1" s="1"/>
  <c r="O25485" i="1" s="1"/>
  <c r="G25486" i="1"/>
  <c r="H25486" i="1" s="1"/>
  <c r="I25486" i="1" s="1"/>
  <c r="J25486" i="1" s="1"/>
  <c r="O25486" i="1" s="1"/>
  <c r="G25487" i="1"/>
  <c r="H25487" i="1" s="1"/>
  <c r="I25487" i="1" s="1"/>
  <c r="J25487" i="1" s="1"/>
  <c r="O25487" i="1" s="1"/>
  <c r="G25488" i="1"/>
  <c r="H25488" i="1" s="1"/>
  <c r="I25488" i="1" s="1"/>
  <c r="J25488" i="1" s="1"/>
  <c r="O25488" i="1" s="1"/>
  <c r="G25489" i="1"/>
  <c r="H25489" i="1" s="1"/>
  <c r="I25489" i="1" s="1"/>
  <c r="J25489" i="1" s="1"/>
  <c r="O25489" i="1" s="1"/>
  <c r="G25490" i="1"/>
  <c r="H25490" i="1" s="1"/>
  <c r="I25490" i="1" s="1"/>
  <c r="J25490" i="1" s="1"/>
  <c r="O25490" i="1" s="1"/>
  <c r="G25491" i="1"/>
  <c r="H25491" i="1" s="1"/>
  <c r="I25491" i="1" s="1"/>
  <c r="J25491" i="1" s="1"/>
  <c r="O25491" i="1" s="1"/>
  <c r="G25492" i="1"/>
  <c r="H25492" i="1" s="1"/>
  <c r="I25492" i="1" s="1"/>
  <c r="J25492" i="1" s="1"/>
  <c r="O25492" i="1" s="1"/>
  <c r="G25493" i="1"/>
  <c r="H25493" i="1" s="1"/>
  <c r="I25493" i="1" s="1"/>
  <c r="J25493" i="1" s="1"/>
  <c r="O25493" i="1" s="1"/>
  <c r="G25494" i="1"/>
  <c r="H25494" i="1" s="1"/>
  <c r="I25494" i="1" s="1"/>
  <c r="J25494" i="1" s="1"/>
  <c r="O25494" i="1" s="1"/>
  <c r="G25495" i="1"/>
  <c r="H25495" i="1" s="1"/>
  <c r="I25495" i="1" s="1"/>
  <c r="J25495" i="1" s="1"/>
  <c r="O25495" i="1" s="1"/>
  <c r="G25496" i="1"/>
  <c r="H25496" i="1" s="1"/>
  <c r="I25496" i="1" s="1"/>
  <c r="J25496" i="1" s="1"/>
  <c r="O25496" i="1" s="1"/>
  <c r="G25497" i="1"/>
  <c r="H25497" i="1" s="1"/>
  <c r="I25497" i="1" s="1"/>
  <c r="J25497" i="1" s="1"/>
  <c r="O25497" i="1" s="1"/>
  <c r="G25498" i="1"/>
  <c r="H25498" i="1" s="1"/>
  <c r="I25498" i="1" s="1"/>
  <c r="J25498" i="1" s="1"/>
  <c r="O25498" i="1" s="1"/>
  <c r="G25499" i="1"/>
  <c r="H25499" i="1" s="1"/>
  <c r="I25499" i="1" s="1"/>
  <c r="J25499" i="1" s="1"/>
  <c r="O25499" i="1" s="1"/>
  <c r="G25500" i="1"/>
  <c r="H25500" i="1" s="1"/>
  <c r="I25500" i="1" s="1"/>
  <c r="J25500" i="1" s="1"/>
  <c r="O25500" i="1" s="1"/>
  <c r="G25501" i="1"/>
  <c r="H25501" i="1" s="1"/>
  <c r="I25501" i="1" s="1"/>
  <c r="J25501" i="1" s="1"/>
  <c r="O25501" i="1" s="1"/>
  <c r="G25502" i="1"/>
  <c r="H25502" i="1" s="1"/>
  <c r="I25502" i="1" s="1"/>
  <c r="J25502" i="1" s="1"/>
  <c r="O25502" i="1" s="1"/>
  <c r="G25503" i="1"/>
  <c r="H25503" i="1" s="1"/>
  <c r="I25503" i="1" s="1"/>
  <c r="J25503" i="1" s="1"/>
  <c r="O25503" i="1" s="1"/>
  <c r="G25504" i="1"/>
  <c r="H25504" i="1" s="1"/>
  <c r="I25504" i="1" s="1"/>
  <c r="J25504" i="1" s="1"/>
  <c r="O25504" i="1" s="1"/>
  <c r="G25505" i="1"/>
  <c r="H25505" i="1" s="1"/>
  <c r="I25505" i="1" s="1"/>
  <c r="J25505" i="1" s="1"/>
  <c r="O25505" i="1" s="1"/>
  <c r="G25506" i="1"/>
  <c r="H25506" i="1" s="1"/>
  <c r="I25506" i="1" s="1"/>
  <c r="J25506" i="1" s="1"/>
  <c r="O25506" i="1" s="1"/>
  <c r="G25507" i="1"/>
  <c r="H25507" i="1" s="1"/>
  <c r="I25507" i="1" s="1"/>
  <c r="J25507" i="1" s="1"/>
  <c r="O25507" i="1" s="1"/>
  <c r="G25508" i="1"/>
  <c r="H25508" i="1" s="1"/>
  <c r="I25508" i="1" s="1"/>
  <c r="J25508" i="1" s="1"/>
  <c r="O25508" i="1" s="1"/>
  <c r="G25509" i="1"/>
  <c r="H25509" i="1" s="1"/>
  <c r="I25509" i="1" s="1"/>
  <c r="J25509" i="1" s="1"/>
  <c r="O25509" i="1" s="1"/>
  <c r="G25510" i="1"/>
  <c r="H25510" i="1" s="1"/>
  <c r="I25510" i="1" s="1"/>
  <c r="J25510" i="1" s="1"/>
  <c r="O25510" i="1" s="1"/>
  <c r="G25511" i="1"/>
  <c r="H25511" i="1" s="1"/>
  <c r="I25511" i="1" s="1"/>
  <c r="J25511" i="1" s="1"/>
  <c r="O25511" i="1" s="1"/>
  <c r="G25512" i="1"/>
  <c r="H25512" i="1" s="1"/>
  <c r="I25512" i="1" s="1"/>
  <c r="J25512" i="1" s="1"/>
  <c r="O25512" i="1" s="1"/>
  <c r="G25513" i="1"/>
  <c r="H25513" i="1" s="1"/>
  <c r="I25513" i="1" s="1"/>
  <c r="J25513" i="1" s="1"/>
  <c r="O25513" i="1" s="1"/>
  <c r="G25514" i="1"/>
  <c r="H25514" i="1" s="1"/>
  <c r="I25514" i="1" s="1"/>
  <c r="J25514" i="1" s="1"/>
  <c r="O25514" i="1" s="1"/>
  <c r="G25515" i="1"/>
  <c r="H25515" i="1" s="1"/>
  <c r="I25515" i="1" s="1"/>
  <c r="J25515" i="1" s="1"/>
  <c r="O25515" i="1" s="1"/>
  <c r="G25516" i="1"/>
  <c r="H25516" i="1" s="1"/>
  <c r="I25516" i="1" s="1"/>
  <c r="J25516" i="1" s="1"/>
  <c r="O25516" i="1" s="1"/>
  <c r="G25517" i="1"/>
  <c r="H25517" i="1" s="1"/>
  <c r="I25517" i="1" s="1"/>
  <c r="J25517" i="1" s="1"/>
  <c r="O25517" i="1" s="1"/>
  <c r="G25518" i="1"/>
  <c r="H25518" i="1" s="1"/>
  <c r="I25518" i="1" s="1"/>
  <c r="J25518" i="1" s="1"/>
  <c r="O25518" i="1" s="1"/>
  <c r="G25519" i="1"/>
  <c r="H25519" i="1" s="1"/>
  <c r="I25519" i="1" s="1"/>
  <c r="J25519" i="1" s="1"/>
  <c r="O25519" i="1" s="1"/>
  <c r="G25520" i="1"/>
  <c r="H25520" i="1" s="1"/>
  <c r="I25520" i="1" s="1"/>
  <c r="J25520" i="1" s="1"/>
  <c r="O25520" i="1" s="1"/>
  <c r="G25521" i="1"/>
  <c r="H25521" i="1" s="1"/>
  <c r="I25521" i="1" s="1"/>
  <c r="J25521" i="1" s="1"/>
  <c r="O25521" i="1" s="1"/>
  <c r="G25522" i="1"/>
  <c r="H25522" i="1" s="1"/>
  <c r="I25522" i="1" s="1"/>
  <c r="J25522" i="1" s="1"/>
  <c r="O25522" i="1" s="1"/>
  <c r="G25523" i="1"/>
  <c r="H25523" i="1" s="1"/>
  <c r="I25523" i="1" s="1"/>
  <c r="J25523" i="1" s="1"/>
  <c r="O25523" i="1" s="1"/>
  <c r="G25524" i="1"/>
  <c r="H25524" i="1" s="1"/>
  <c r="I25524" i="1" s="1"/>
  <c r="J25524" i="1" s="1"/>
  <c r="O25524" i="1" s="1"/>
  <c r="G25525" i="1"/>
  <c r="H25525" i="1" s="1"/>
  <c r="I25525" i="1" s="1"/>
  <c r="J25525" i="1" s="1"/>
  <c r="O25525" i="1" s="1"/>
  <c r="G25526" i="1"/>
  <c r="H25526" i="1" s="1"/>
  <c r="I25526" i="1" s="1"/>
  <c r="J25526" i="1" s="1"/>
  <c r="O25526" i="1" s="1"/>
  <c r="G25527" i="1"/>
  <c r="H25527" i="1" s="1"/>
  <c r="I25527" i="1" s="1"/>
  <c r="J25527" i="1" s="1"/>
  <c r="O25527" i="1" s="1"/>
  <c r="G25528" i="1"/>
  <c r="H25528" i="1" s="1"/>
  <c r="I25528" i="1" s="1"/>
  <c r="J25528" i="1" s="1"/>
  <c r="O25528" i="1" s="1"/>
  <c r="G25529" i="1"/>
  <c r="H25529" i="1" s="1"/>
  <c r="I25529" i="1" s="1"/>
  <c r="J25529" i="1" s="1"/>
  <c r="O25529" i="1" s="1"/>
  <c r="G25530" i="1"/>
  <c r="H25530" i="1" s="1"/>
  <c r="I25530" i="1" s="1"/>
  <c r="J25530" i="1" s="1"/>
  <c r="O25530" i="1" s="1"/>
  <c r="G25531" i="1"/>
  <c r="H25531" i="1" s="1"/>
  <c r="I25531" i="1" s="1"/>
  <c r="J25531" i="1" s="1"/>
  <c r="O25531" i="1" s="1"/>
  <c r="G25532" i="1"/>
  <c r="H25532" i="1" s="1"/>
  <c r="I25532" i="1" s="1"/>
  <c r="J25532" i="1" s="1"/>
  <c r="O25532" i="1" s="1"/>
  <c r="G25533" i="1"/>
  <c r="H25533" i="1" s="1"/>
  <c r="I25533" i="1" s="1"/>
  <c r="J25533" i="1" s="1"/>
  <c r="O25533" i="1" s="1"/>
  <c r="G25534" i="1"/>
  <c r="H25534" i="1" s="1"/>
  <c r="I25534" i="1" s="1"/>
  <c r="J25534" i="1" s="1"/>
  <c r="O25534" i="1" s="1"/>
  <c r="G25535" i="1"/>
  <c r="H25535" i="1" s="1"/>
  <c r="I25535" i="1" s="1"/>
  <c r="J25535" i="1" s="1"/>
  <c r="O25535" i="1" s="1"/>
  <c r="G25536" i="1"/>
  <c r="H25536" i="1" s="1"/>
  <c r="I25536" i="1" s="1"/>
  <c r="J25536" i="1" s="1"/>
  <c r="O25536" i="1" s="1"/>
  <c r="G25537" i="1"/>
  <c r="H25537" i="1" s="1"/>
  <c r="I25537" i="1" s="1"/>
  <c r="J25537" i="1" s="1"/>
  <c r="O25537" i="1" s="1"/>
  <c r="G25538" i="1"/>
  <c r="H25538" i="1" s="1"/>
  <c r="I25538" i="1" s="1"/>
  <c r="J25538" i="1" s="1"/>
  <c r="O25538" i="1" s="1"/>
  <c r="G25539" i="1"/>
  <c r="H25539" i="1" s="1"/>
  <c r="I25539" i="1" s="1"/>
  <c r="J25539" i="1" s="1"/>
  <c r="O25539" i="1" s="1"/>
  <c r="G25540" i="1"/>
  <c r="H25540" i="1" s="1"/>
  <c r="I25540" i="1" s="1"/>
  <c r="J25540" i="1" s="1"/>
  <c r="O25540" i="1" s="1"/>
  <c r="G25541" i="1"/>
  <c r="H25541" i="1" s="1"/>
  <c r="I25541" i="1" s="1"/>
  <c r="J25541" i="1" s="1"/>
  <c r="O25541" i="1" s="1"/>
  <c r="G25542" i="1"/>
  <c r="H25542" i="1" s="1"/>
  <c r="I25542" i="1" s="1"/>
  <c r="J25542" i="1" s="1"/>
  <c r="O25542" i="1" s="1"/>
  <c r="G25543" i="1"/>
  <c r="H25543" i="1" s="1"/>
  <c r="I25543" i="1" s="1"/>
  <c r="J25543" i="1" s="1"/>
  <c r="O25543" i="1" s="1"/>
  <c r="G25544" i="1"/>
  <c r="H25544" i="1" s="1"/>
  <c r="I25544" i="1" s="1"/>
  <c r="J25544" i="1" s="1"/>
  <c r="O25544" i="1" s="1"/>
  <c r="G25545" i="1"/>
  <c r="H25545" i="1" s="1"/>
  <c r="I25545" i="1" s="1"/>
  <c r="J25545" i="1" s="1"/>
  <c r="O25545" i="1" s="1"/>
  <c r="G25546" i="1"/>
  <c r="H25546" i="1" s="1"/>
  <c r="I25546" i="1" s="1"/>
  <c r="J25546" i="1" s="1"/>
  <c r="O25546" i="1" s="1"/>
  <c r="G25547" i="1"/>
  <c r="H25547" i="1" s="1"/>
  <c r="I25547" i="1" s="1"/>
  <c r="J25547" i="1" s="1"/>
  <c r="O25547" i="1" s="1"/>
  <c r="G25548" i="1"/>
  <c r="H25548" i="1" s="1"/>
  <c r="I25548" i="1" s="1"/>
  <c r="J25548" i="1" s="1"/>
  <c r="O25548" i="1" s="1"/>
  <c r="G25549" i="1"/>
  <c r="H25549" i="1" s="1"/>
  <c r="I25549" i="1" s="1"/>
  <c r="J25549" i="1" s="1"/>
  <c r="O25549" i="1" s="1"/>
  <c r="G25550" i="1"/>
  <c r="H25550" i="1" s="1"/>
  <c r="I25550" i="1" s="1"/>
  <c r="J25550" i="1" s="1"/>
  <c r="O25550" i="1" s="1"/>
  <c r="G25551" i="1"/>
  <c r="H25551" i="1" s="1"/>
  <c r="I25551" i="1" s="1"/>
  <c r="J25551" i="1" s="1"/>
  <c r="O25551" i="1" s="1"/>
  <c r="G25552" i="1"/>
  <c r="H25552" i="1" s="1"/>
  <c r="I25552" i="1" s="1"/>
  <c r="J25552" i="1" s="1"/>
  <c r="O25552" i="1" s="1"/>
  <c r="G25553" i="1"/>
  <c r="H25553" i="1" s="1"/>
  <c r="I25553" i="1" s="1"/>
  <c r="J25553" i="1" s="1"/>
  <c r="O25553" i="1" s="1"/>
  <c r="G25554" i="1"/>
  <c r="H25554" i="1" s="1"/>
  <c r="I25554" i="1" s="1"/>
  <c r="J25554" i="1" s="1"/>
  <c r="O25554" i="1" s="1"/>
  <c r="G25555" i="1"/>
  <c r="H25555" i="1" s="1"/>
  <c r="I25555" i="1" s="1"/>
  <c r="J25555" i="1" s="1"/>
  <c r="O25555" i="1" s="1"/>
  <c r="G25556" i="1"/>
  <c r="H25556" i="1" s="1"/>
  <c r="I25556" i="1" s="1"/>
  <c r="J25556" i="1" s="1"/>
  <c r="O25556" i="1" s="1"/>
  <c r="G25557" i="1"/>
  <c r="H25557" i="1" s="1"/>
  <c r="I25557" i="1" s="1"/>
  <c r="J25557" i="1" s="1"/>
  <c r="O25557" i="1" s="1"/>
  <c r="G25558" i="1"/>
  <c r="H25558" i="1" s="1"/>
  <c r="I25558" i="1" s="1"/>
  <c r="J25558" i="1" s="1"/>
  <c r="O25558" i="1" s="1"/>
  <c r="G25559" i="1"/>
  <c r="H25559" i="1" s="1"/>
  <c r="I25559" i="1" s="1"/>
  <c r="J25559" i="1" s="1"/>
  <c r="O25559" i="1" s="1"/>
  <c r="G25560" i="1"/>
  <c r="H25560" i="1" s="1"/>
  <c r="I25560" i="1" s="1"/>
  <c r="J25560" i="1" s="1"/>
  <c r="O25560" i="1" s="1"/>
  <c r="G25561" i="1"/>
  <c r="H25561" i="1" s="1"/>
  <c r="I25561" i="1" s="1"/>
  <c r="J25561" i="1" s="1"/>
  <c r="O25561" i="1" s="1"/>
  <c r="G25562" i="1"/>
  <c r="H25562" i="1" s="1"/>
  <c r="I25562" i="1" s="1"/>
  <c r="J25562" i="1" s="1"/>
  <c r="O25562" i="1" s="1"/>
  <c r="G25563" i="1"/>
  <c r="H25563" i="1" s="1"/>
  <c r="I25563" i="1" s="1"/>
  <c r="J25563" i="1" s="1"/>
  <c r="O25563" i="1" s="1"/>
  <c r="G25564" i="1"/>
  <c r="H25564" i="1" s="1"/>
  <c r="I25564" i="1" s="1"/>
  <c r="J25564" i="1" s="1"/>
  <c r="O25564" i="1" s="1"/>
  <c r="G25565" i="1"/>
  <c r="H25565" i="1" s="1"/>
  <c r="I25565" i="1" s="1"/>
  <c r="J25565" i="1" s="1"/>
  <c r="O25565" i="1" s="1"/>
  <c r="G25566" i="1"/>
  <c r="H25566" i="1" s="1"/>
  <c r="I25566" i="1" s="1"/>
  <c r="J25566" i="1" s="1"/>
  <c r="O25566" i="1" s="1"/>
  <c r="G25567" i="1"/>
  <c r="H25567" i="1" s="1"/>
  <c r="I25567" i="1" s="1"/>
  <c r="J25567" i="1" s="1"/>
  <c r="O25567" i="1" s="1"/>
  <c r="G25568" i="1"/>
  <c r="H25568" i="1" s="1"/>
  <c r="I25568" i="1" s="1"/>
  <c r="J25568" i="1" s="1"/>
  <c r="O25568" i="1" s="1"/>
  <c r="G25569" i="1"/>
  <c r="H25569" i="1" s="1"/>
  <c r="I25569" i="1" s="1"/>
  <c r="J25569" i="1" s="1"/>
  <c r="O25569" i="1" s="1"/>
  <c r="G25570" i="1"/>
  <c r="H25570" i="1" s="1"/>
  <c r="I25570" i="1" s="1"/>
  <c r="J25570" i="1" s="1"/>
  <c r="O25570" i="1" s="1"/>
  <c r="G25571" i="1"/>
  <c r="H25571" i="1" s="1"/>
  <c r="I25571" i="1" s="1"/>
  <c r="J25571" i="1" s="1"/>
  <c r="O25571" i="1" s="1"/>
  <c r="G25572" i="1"/>
  <c r="H25572" i="1" s="1"/>
  <c r="I25572" i="1" s="1"/>
  <c r="J25572" i="1" s="1"/>
  <c r="O25572" i="1" s="1"/>
  <c r="G25573" i="1"/>
  <c r="H25573" i="1" s="1"/>
  <c r="I25573" i="1" s="1"/>
  <c r="J25573" i="1" s="1"/>
  <c r="O25573" i="1" s="1"/>
  <c r="G25574" i="1"/>
  <c r="H25574" i="1" s="1"/>
  <c r="I25574" i="1" s="1"/>
  <c r="J25574" i="1" s="1"/>
  <c r="O25574" i="1" s="1"/>
  <c r="G25575" i="1"/>
  <c r="H25575" i="1" s="1"/>
  <c r="I25575" i="1" s="1"/>
  <c r="J25575" i="1" s="1"/>
  <c r="O25575" i="1" s="1"/>
  <c r="G25576" i="1"/>
  <c r="H25576" i="1" s="1"/>
  <c r="I25576" i="1" s="1"/>
  <c r="J25576" i="1" s="1"/>
  <c r="O25576" i="1" s="1"/>
  <c r="G25577" i="1"/>
  <c r="H25577" i="1" s="1"/>
  <c r="I25577" i="1" s="1"/>
  <c r="J25577" i="1" s="1"/>
  <c r="O25577" i="1" s="1"/>
  <c r="G25578" i="1"/>
  <c r="H25578" i="1" s="1"/>
  <c r="I25578" i="1" s="1"/>
  <c r="J25578" i="1" s="1"/>
  <c r="O25578" i="1" s="1"/>
  <c r="G25579" i="1"/>
  <c r="H25579" i="1" s="1"/>
  <c r="I25579" i="1" s="1"/>
  <c r="J25579" i="1" s="1"/>
  <c r="O25579" i="1" s="1"/>
  <c r="G25580" i="1"/>
  <c r="H25580" i="1" s="1"/>
  <c r="I25580" i="1" s="1"/>
  <c r="J25580" i="1" s="1"/>
  <c r="O25580" i="1" s="1"/>
  <c r="G25581" i="1"/>
  <c r="H25581" i="1" s="1"/>
  <c r="I25581" i="1" s="1"/>
  <c r="J25581" i="1" s="1"/>
  <c r="O25581" i="1" s="1"/>
  <c r="G25582" i="1"/>
  <c r="H25582" i="1" s="1"/>
  <c r="I25582" i="1" s="1"/>
  <c r="J25582" i="1" s="1"/>
  <c r="O25582" i="1" s="1"/>
  <c r="G25583" i="1"/>
  <c r="H25583" i="1" s="1"/>
  <c r="I25583" i="1" s="1"/>
  <c r="J25583" i="1" s="1"/>
  <c r="O25583" i="1" s="1"/>
  <c r="G25584" i="1"/>
  <c r="H25584" i="1" s="1"/>
  <c r="I25584" i="1" s="1"/>
  <c r="J25584" i="1" s="1"/>
  <c r="O25584" i="1" s="1"/>
  <c r="G25585" i="1"/>
  <c r="H25585" i="1" s="1"/>
  <c r="I25585" i="1" s="1"/>
  <c r="J25585" i="1" s="1"/>
  <c r="O25585" i="1" s="1"/>
  <c r="G25586" i="1"/>
  <c r="H25586" i="1" s="1"/>
  <c r="I25586" i="1" s="1"/>
  <c r="J25586" i="1" s="1"/>
  <c r="O25586" i="1" s="1"/>
  <c r="G25587" i="1"/>
  <c r="H25587" i="1" s="1"/>
  <c r="I25587" i="1" s="1"/>
  <c r="J25587" i="1" s="1"/>
  <c r="O25587" i="1" s="1"/>
  <c r="G25588" i="1"/>
  <c r="H25588" i="1" s="1"/>
  <c r="I25588" i="1" s="1"/>
  <c r="J25588" i="1" s="1"/>
  <c r="O25588" i="1" s="1"/>
  <c r="G25589" i="1"/>
  <c r="H25589" i="1" s="1"/>
  <c r="I25589" i="1" s="1"/>
  <c r="J25589" i="1" s="1"/>
  <c r="O25589" i="1" s="1"/>
  <c r="G25590" i="1"/>
  <c r="H25590" i="1" s="1"/>
  <c r="I25590" i="1" s="1"/>
  <c r="J25590" i="1" s="1"/>
  <c r="O25590" i="1" s="1"/>
  <c r="G25591" i="1"/>
  <c r="H25591" i="1" s="1"/>
  <c r="I25591" i="1" s="1"/>
  <c r="J25591" i="1" s="1"/>
  <c r="O25591" i="1" s="1"/>
  <c r="G25592" i="1"/>
  <c r="H25592" i="1" s="1"/>
  <c r="I25592" i="1" s="1"/>
  <c r="J25592" i="1" s="1"/>
  <c r="O25592" i="1" s="1"/>
  <c r="G25593" i="1"/>
  <c r="H25593" i="1" s="1"/>
  <c r="I25593" i="1" s="1"/>
  <c r="J25593" i="1" s="1"/>
  <c r="O25593" i="1" s="1"/>
  <c r="G25594" i="1"/>
  <c r="H25594" i="1" s="1"/>
  <c r="I25594" i="1" s="1"/>
  <c r="J25594" i="1" s="1"/>
  <c r="O25594" i="1" s="1"/>
  <c r="G25595" i="1"/>
  <c r="H25595" i="1" s="1"/>
  <c r="I25595" i="1" s="1"/>
  <c r="J25595" i="1" s="1"/>
  <c r="O25595" i="1" s="1"/>
  <c r="G25596" i="1"/>
  <c r="H25596" i="1" s="1"/>
  <c r="I25596" i="1" s="1"/>
  <c r="J25596" i="1" s="1"/>
  <c r="O25596" i="1" s="1"/>
  <c r="G25597" i="1"/>
  <c r="H25597" i="1" s="1"/>
  <c r="I25597" i="1" s="1"/>
  <c r="J25597" i="1" s="1"/>
  <c r="O25597" i="1" s="1"/>
  <c r="G25598" i="1"/>
  <c r="H25598" i="1" s="1"/>
  <c r="I25598" i="1" s="1"/>
  <c r="J25598" i="1" s="1"/>
  <c r="O25598" i="1" s="1"/>
  <c r="G25599" i="1"/>
  <c r="H25599" i="1" s="1"/>
  <c r="I25599" i="1" s="1"/>
  <c r="J25599" i="1" s="1"/>
  <c r="O25599" i="1" s="1"/>
  <c r="G25600" i="1"/>
  <c r="H25600" i="1" s="1"/>
  <c r="I25600" i="1" s="1"/>
  <c r="J25600" i="1" s="1"/>
  <c r="O25600" i="1" s="1"/>
  <c r="G25601" i="1"/>
  <c r="H25601" i="1" s="1"/>
  <c r="I25601" i="1" s="1"/>
  <c r="J25601" i="1" s="1"/>
  <c r="O25601" i="1" s="1"/>
  <c r="G25602" i="1"/>
  <c r="H25602" i="1" s="1"/>
  <c r="I25602" i="1" s="1"/>
  <c r="J25602" i="1" s="1"/>
  <c r="O25602" i="1" s="1"/>
  <c r="G25603" i="1"/>
  <c r="H25603" i="1" s="1"/>
  <c r="I25603" i="1" s="1"/>
  <c r="J25603" i="1" s="1"/>
  <c r="O25603" i="1" s="1"/>
  <c r="G25604" i="1"/>
  <c r="H25604" i="1" s="1"/>
  <c r="I25604" i="1" s="1"/>
  <c r="J25604" i="1" s="1"/>
  <c r="O25604" i="1" s="1"/>
  <c r="G25605" i="1"/>
  <c r="H25605" i="1" s="1"/>
  <c r="I25605" i="1" s="1"/>
  <c r="J25605" i="1" s="1"/>
  <c r="O25605" i="1" s="1"/>
  <c r="G25606" i="1"/>
  <c r="H25606" i="1" s="1"/>
  <c r="I25606" i="1" s="1"/>
  <c r="J25606" i="1" s="1"/>
  <c r="O25606" i="1" s="1"/>
  <c r="G25607" i="1"/>
  <c r="H25607" i="1" s="1"/>
  <c r="I25607" i="1" s="1"/>
  <c r="J25607" i="1" s="1"/>
  <c r="O25607" i="1" s="1"/>
  <c r="G25608" i="1"/>
  <c r="H25608" i="1" s="1"/>
  <c r="I25608" i="1" s="1"/>
  <c r="J25608" i="1" s="1"/>
  <c r="O25608" i="1" s="1"/>
  <c r="G25609" i="1"/>
  <c r="H25609" i="1" s="1"/>
  <c r="I25609" i="1" s="1"/>
  <c r="J25609" i="1" s="1"/>
  <c r="O25609" i="1" s="1"/>
  <c r="G25610" i="1"/>
  <c r="H25610" i="1" s="1"/>
  <c r="I25610" i="1" s="1"/>
  <c r="J25610" i="1" s="1"/>
  <c r="O25610" i="1" s="1"/>
  <c r="G25611" i="1"/>
  <c r="H25611" i="1" s="1"/>
  <c r="I25611" i="1" s="1"/>
  <c r="J25611" i="1" s="1"/>
  <c r="O25611" i="1" s="1"/>
  <c r="G25612" i="1"/>
  <c r="H25612" i="1" s="1"/>
  <c r="I25612" i="1" s="1"/>
  <c r="J25612" i="1" s="1"/>
  <c r="O25612" i="1" s="1"/>
  <c r="G25613" i="1"/>
  <c r="H25613" i="1" s="1"/>
  <c r="I25613" i="1" s="1"/>
  <c r="J25613" i="1" s="1"/>
  <c r="O25613" i="1" s="1"/>
  <c r="G25614" i="1"/>
  <c r="H25614" i="1" s="1"/>
  <c r="I25614" i="1" s="1"/>
  <c r="J25614" i="1" s="1"/>
  <c r="O25614" i="1" s="1"/>
  <c r="G25615" i="1"/>
  <c r="H25615" i="1" s="1"/>
  <c r="I25615" i="1" s="1"/>
  <c r="J25615" i="1" s="1"/>
  <c r="O25615" i="1" s="1"/>
  <c r="G25616" i="1"/>
  <c r="H25616" i="1" s="1"/>
  <c r="I25616" i="1" s="1"/>
  <c r="J25616" i="1" s="1"/>
  <c r="O25616" i="1" s="1"/>
  <c r="G25617" i="1"/>
  <c r="H25617" i="1" s="1"/>
  <c r="I25617" i="1" s="1"/>
  <c r="J25617" i="1" s="1"/>
  <c r="O25617" i="1" s="1"/>
  <c r="G25618" i="1"/>
  <c r="H25618" i="1" s="1"/>
  <c r="I25618" i="1" s="1"/>
  <c r="J25618" i="1" s="1"/>
  <c r="O25618" i="1" s="1"/>
  <c r="G25619" i="1"/>
  <c r="H25619" i="1" s="1"/>
  <c r="I25619" i="1" s="1"/>
  <c r="J25619" i="1" s="1"/>
  <c r="O25619" i="1" s="1"/>
  <c r="G25620" i="1"/>
  <c r="H25620" i="1" s="1"/>
  <c r="I25620" i="1" s="1"/>
  <c r="J25620" i="1" s="1"/>
  <c r="O25620" i="1" s="1"/>
  <c r="G25621" i="1"/>
  <c r="H25621" i="1" s="1"/>
  <c r="I25621" i="1" s="1"/>
  <c r="J25621" i="1" s="1"/>
  <c r="O25621" i="1" s="1"/>
  <c r="G25622" i="1"/>
  <c r="H25622" i="1" s="1"/>
  <c r="I25622" i="1" s="1"/>
  <c r="J25622" i="1" s="1"/>
  <c r="O25622" i="1" s="1"/>
  <c r="G25623" i="1"/>
  <c r="H25623" i="1" s="1"/>
  <c r="I25623" i="1" s="1"/>
  <c r="J25623" i="1" s="1"/>
  <c r="O25623" i="1" s="1"/>
  <c r="G25624" i="1"/>
  <c r="H25624" i="1" s="1"/>
  <c r="I25624" i="1" s="1"/>
  <c r="J25624" i="1" s="1"/>
  <c r="O25624" i="1" s="1"/>
  <c r="G25625" i="1"/>
  <c r="H25625" i="1" s="1"/>
  <c r="I25625" i="1" s="1"/>
  <c r="J25625" i="1" s="1"/>
  <c r="O25625" i="1" s="1"/>
  <c r="G25626" i="1"/>
  <c r="H25626" i="1" s="1"/>
  <c r="I25626" i="1" s="1"/>
  <c r="J25626" i="1" s="1"/>
  <c r="O25626" i="1" s="1"/>
  <c r="G25627" i="1"/>
  <c r="H25627" i="1" s="1"/>
  <c r="I25627" i="1" s="1"/>
  <c r="J25627" i="1" s="1"/>
  <c r="O25627" i="1" s="1"/>
  <c r="G25628" i="1"/>
  <c r="H25628" i="1" s="1"/>
  <c r="I25628" i="1" s="1"/>
  <c r="J25628" i="1" s="1"/>
  <c r="O25628" i="1" s="1"/>
  <c r="G25629" i="1"/>
  <c r="H25629" i="1" s="1"/>
  <c r="I25629" i="1" s="1"/>
  <c r="J25629" i="1" s="1"/>
  <c r="O25629" i="1" s="1"/>
  <c r="G25630" i="1"/>
  <c r="H25630" i="1" s="1"/>
  <c r="I25630" i="1" s="1"/>
  <c r="J25630" i="1" s="1"/>
  <c r="O25630" i="1" s="1"/>
  <c r="G25631" i="1"/>
  <c r="H25631" i="1" s="1"/>
  <c r="I25631" i="1" s="1"/>
  <c r="J25631" i="1" s="1"/>
  <c r="O25631" i="1" s="1"/>
  <c r="G25632" i="1"/>
  <c r="H25632" i="1" s="1"/>
  <c r="I25632" i="1" s="1"/>
  <c r="J25632" i="1" s="1"/>
  <c r="O25632" i="1" s="1"/>
  <c r="G25633" i="1"/>
  <c r="H25633" i="1" s="1"/>
  <c r="I25633" i="1" s="1"/>
  <c r="J25633" i="1" s="1"/>
  <c r="O25633" i="1" s="1"/>
  <c r="G25634" i="1"/>
  <c r="H25634" i="1" s="1"/>
  <c r="I25634" i="1" s="1"/>
  <c r="J25634" i="1" s="1"/>
  <c r="O25634" i="1" s="1"/>
  <c r="G25635" i="1"/>
  <c r="H25635" i="1" s="1"/>
  <c r="I25635" i="1" s="1"/>
  <c r="J25635" i="1" s="1"/>
  <c r="O25635" i="1" s="1"/>
  <c r="G25636" i="1"/>
  <c r="H25636" i="1" s="1"/>
  <c r="I25636" i="1" s="1"/>
  <c r="J25636" i="1" s="1"/>
  <c r="O25636" i="1" s="1"/>
  <c r="G25637" i="1"/>
  <c r="H25637" i="1" s="1"/>
  <c r="I25637" i="1" s="1"/>
  <c r="J25637" i="1" s="1"/>
  <c r="O25637" i="1" s="1"/>
  <c r="G25638" i="1"/>
  <c r="H25638" i="1" s="1"/>
  <c r="I25638" i="1" s="1"/>
  <c r="J25638" i="1" s="1"/>
  <c r="O25638" i="1" s="1"/>
  <c r="G25639" i="1"/>
  <c r="H25639" i="1" s="1"/>
  <c r="I25639" i="1" s="1"/>
  <c r="J25639" i="1" s="1"/>
  <c r="O25639" i="1" s="1"/>
  <c r="G25640" i="1"/>
  <c r="H25640" i="1" s="1"/>
  <c r="I25640" i="1" s="1"/>
  <c r="J25640" i="1" s="1"/>
  <c r="O25640" i="1" s="1"/>
  <c r="G25641" i="1"/>
  <c r="H25641" i="1" s="1"/>
  <c r="I25641" i="1" s="1"/>
  <c r="J25641" i="1" s="1"/>
  <c r="O25641" i="1" s="1"/>
  <c r="G25642" i="1"/>
  <c r="H25642" i="1" s="1"/>
  <c r="I25642" i="1" s="1"/>
  <c r="J25642" i="1" s="1"/>
  <c r="O25642" i="1" s="1"/>
  <c r="G25643" i="1"/>
  <c r="H25643" i="1" s="1"/>
  <c r="I25643" i="1" s="1"/>
  <c r="J25643" i="1" s="1"/>
  <c r="O25643" i="1" s="1"/>
  <c r="G25644" i="1"/>
  <c r="H25644" i="1" s="1"/>
  <c r="I25644" i="1" s="1"/>
  <c r="J25644" i="1" s="1"/>
  <c r="O25644" i="1" s="1"/>
  <c r="G25645" i="1"/>
  <c r="H25645" i="1" s="1"/>
  <c r="I25645" i="1" s="1"/>
  <c r="J25645" i="1" s="1"/>
  <c r="O25645" i="1" s="1"/>
  <c r="G25646" i="1"/>
  <c r="H25646" i="1" s="1"/>
  <c r="I25646" i="1" s="1"/>
  <c r="J25646" i="1" s="1"/>
  <c r="O25646" i="1" s="1"/>
  <c r="G25647" i="1"/>
  <c r="H25647" i="1" s="1"/>
  <c r="I25647" i="1" s="1"/>
  <c r="J25647" i="1" s="1"/>
  <c r="O25647" i="1" s="1"/>
  <c r="G25648" i="1"/>
  <c r="H25648" i="1" s="1"/>
  <c r="I25648" i="1" s="1"/>
  <c r="J25648" i="1" s="1"/>
  <c r="O25648" i="1" s="1"/>
  <c r="G25649" i="1"/>
  <c r="H25649" i="1" s="1"/>
  <c r="I25649" i="1" s="1"/>
  <c r="J25649" i="1" s="1"/>
  <c r="O25649" i="1" s="1"/>
  <c r="G25650" i="1"/>
  <c r="H25650" i="1" s="1"/>
  <c r="I25650" i="1" s="1"/>
  <c r="J25650" i="1" s="1"/>
  <c r="O25650" i="1" s="1"/>
  <c r="G25651" i="1"/>
  <c r="H25651" i="1" s="1"/>
  <c r="I25651" i="1" s="1"/>
  <c r="J25651" i="1" s="1"/>
  <c r="O25651" i="1" s="1"/>
  <c r="G25652" i="1"/>
  <c r="H25652" i="1" s="1"/>
  <c r="I25652" i="1" s="1"/>
  <c r="J25652" i="1" s="1"/>
  <c r="O25652" i="1" s="1"/>
  <c r="G25653" i="1"/>
  <c r="H25653" i="1" s="1"/>
  <c r="I25653" i="1" s="1"/>
  <c r="J25653" i="1" s="1"/>
  <c r="O25653" i="1" s="1"/>
  <c r="G25654" i="1"/>
  <c r="H25654" i="1" s="1"/>
  <c r="I25654" i="1" s="1"/>
  <c r="J25654" i="1" s="1"/>
  <c r="O25654" i="1" s="1"/>
  <c r="G25655" i="1"/>
  <c r="H25655" i="1" s="1"/>
  <c r="I25655" i="1" s="1"/>
  <c r="J25655" i="1" s="1"/>
  <c r="O25655" i="1" s="1"/>
  <c r="G25656" i="1"/>
  <c r="H25656" i="1" s="1"/>
  <c r="I25656" i="1" s="1"/>
  <c r="J25656" i="1" s="1"/>
  <c r="O25656" i="1" s="1"/>
  <c r="G25657" i="1"/>
  <c r="H25657" i="1" s="1"/>
  <c r="I25657" i="1" s="1"/>
  <c r="J25657" i="1" s="1"/>
  <c r="O25657" i="1" s="1"/>
  <c r="G25658" i="1"/>
  <c r="H25658" i="1" s="1"/>
  <c r="I25658" i="1" s="1"/>
  <c r="J25658" i="1" s="1"/>
  <c r="O25658" i="1" s="1"/>
  <c r="G25659" i="1"/>
  <c r="H25659" i="1" s="1"/>
  <c r="I25659" i="1" s="1"/>
  <c r="J25659" i="1" s="1"/>
  <c r="O25659" i="1" s="1"/>
  <c r="G25660" i="1"/>
  <c r="H25660" i="1" s="1"/>
  <c r="I25660" i="1" s="1"/>
  <c r="J25660" i="1" s="1"/>
  <c r="O25660" i="1" s="1"/>
  <c r="G25661" i="1"/>
  <c r="H25661" i="1" s="1"/>
  <c r="I25661" i="1" s="1"/>
  <c r="J25661" i="1" s="1"/>
  <c r="O25661" i="1" s="1"/>
  <c r="G25662" i="1"/>
  <c r="H25662" i="1" s="1"/>
  <c r="I25662" i="1" s="1"/>
  <c r="J25662" i="1" s="1"/>
  <c r="O25662" i="1" s="1"/>
  <c r="G25663" i="1"/>
  <c r="H25663" i="1" s="1"/>
  <c r="I25663" i="1" s="1"/>
  <c r="J25663" i="1" s="1"/>
  <c r="O25663" i="1" s="1"/>
  <c r="G25664" i="1"/>
  <c r="H25664" i="1" s="1"/>
  <c r="I25664" i="1" s="1"/>
  <c r="J25664" i="1" s="1"/>
  <c r="O25664" i="1" s="1"/>
  <c r="G25665" i="1"/>
  <c r="H25665" i="1" s="1"/>
  <c r="I25665" i="1" s="1"/>
  <c r="J25665" i="1" s="1"/>
  <c r="O25665" i="1" s="1"/>
  <c r="G25666" i="1"/>
  <c r="H25666" i="1" s="1"/>
  <c r="I25666" i="1" s="1"/>
  <c r="J25666" i="1" s="1"/>
  <c r="O25666" i="1" s="1"/>
  <c r="G25667" i="1"/>
  <c r="H25667" i="1" s="1"/>
  <c r="I25667" i="1" s="1"/>
  <c r="J25667" i="1" s="1"/>
  <c r="O25667" i="1" s="1"/>
  <c r="G25668" i="1"/>
  <c r="H25668" i="1" s="1"/>
  <c r="I25668" i="1" s="1"/>
  <c r="J25668" i="1" s="1"/>
  <c r="O25668" i="1" s="1"/>
  <c r="G25669" i="1"/>
  <c r="H25669" i="1" s="1"/>
  <c r="I25669" i="1" s="1"/>
  <c r="J25669" i="1" s="1"/>
  <c r="O25669" i="1" s="1"/>
  <c r="G25670" i="1"/>
  <c r="H25670" i="1" s="1"/>
  <c r="I25670" i="1" s="1"/>
  <c r="J25670" i="1" s="1"/>
  <c r="O25670" i="1" s="1"/>
  <c r="G25671" i="1"/>
  <c r="H25671" i="1" s="1"/>
  <c r="I25671" i="1" s="1"/>
  <c r="J25671" i="1" s="1"/>
  <c r="O25671" i="1" s="1"/>
  <c r="G25672" i="1"/>
  <c r="H25672" i="1" s="1"/>
  <c r="I25672" i="1" s="1"/>
  <c r="J25672" i="1" s="1"/>
  <c r="O25672" i="1" s="1"/>
  <c r="G25673" i="1"/>
  <c r="H25673" i="1" s="1"/>
  <c r="I25673" i="1" s="1"/>
  <c r="J25673" i="1" s="1"/>
  <c r="O25673" i="1" s="1"/>
  <c r="G25674" i="1"/>
  <c r="H25674" i="1" s="1"/>
  <c r="I25674" i="1" s="1"/>
  <c r="J25674" i="1" s="1"/>
  <c r="O25674" i="1" s="1"/>
  <c r="G25675" i="1"/>
  <c r="H25675" i="1" s="1"/>
  <c r="I25675" i="1" s="1"/>
  <c r="J25675" i="1" s="1"/>
  <c r="O25675" i="1" s="1"/>
  <c r="G25676" i="1"/>
  <c r="H25676" i="1" s="1"/>
  <c r="I25676" i="1" s="1"/>
  <c r="J25676" i="1" s="1"/>
  <c r="O25676" i="1" s="1"/>
  <c r="G25677" i="1"/>
  <c r="H25677" i="1" s="1"/>
  <c r="I25677" i="1" s="1"/>
  <c r="J25677" i="1" s="1"/>
  <c r="O25677" i="1" s="1"/>
  <c r="G25678" i="1"/>
  <c r="H25678" i="1" s="1"/>
  <c r="I25678" i="1" s="1"/>
  <c r="J25678" i="1" s="1"/>
  <c r="O25678" i="1" s="1"/>
  <c r="G25679" i="1"/>
  <c r="H25679" i="1" s="1"/>
  <c r="I25679" i="1" s="1"/>
  <c r="J25679" i="1" s="1"/>
  <c r="O25679" i="1" s="1"/>
  <c r="G25680" i="1"/>
  <c r="H25680" i="1" s="1"/>
  <c r="I25680" i="1" s="1"/>
  <c r="J25680" i="1" s="1"/>
  <c r="O25680" i="1" s="1"/>
  <c r="G25681" i="1"/>
  <c r="H25681" i="1" s="1"/>
  <c r="I25681" i="1" s="1"/>
  <c r="J25681" i="1" s="1"/>
  <c r="O25681" i="1" s="1"/>
  <c r="G25682" i="1"/>
  <c r="H25682" i="1" s="1"/>
  <c r="I25682" i="1" s="1"/>
  <c r="J25682" i="1" s="1"/>
  <c r="O25682" i="1" s="1"/>
  <c r="G25683" i="1"/>
  <c r="H25683" i="1" s="1"/>
  <c r="I25683" i="1" s="1"/>
  <c r="J25683" i="1" s="1"/>
  <c r="O25683" i="1" s="1"/>
  <c r="G25684" i="1"/>
  <c r="H25684" i="1" s="1"/>
  <c r="I25684" i="1" s="1"/>
  <c r="J25684" i="1" s="1"/>
  <c r="O25684" i="1" s="1"/>
  <c r="G25685" i="1"/>
  <c r="H25685" i="1" s="1"/>
  <c r="I25685" i="1" s="1"/>
  <c r="J25685" i="1" s="1"/>
  <c r="O25685" i="1" s="1"/>
  <c r="G25686" i="1"/>
  <c r="H25686" i="1" s="1"/>
  <c r="I25686" i="1" s="1"/>
  <c r="J25686" i="1" s="1"/>
  <c r="O25686" i="1" s="1"/>
  <c r="G25687" i="1"/>
  <c r="H25687" i="1" s="1"/>
  <c r="I25687" i="1" s="1"/>
  <c r="J25687" i="1" s="1"/>
  <c r="O25687" i="1" s="1"/>
  <c r="G25688" i="1"/>
  <c r="H25688" i="1" s="1"/>
  <c r="I25688" i="1" s="1"/>
  <c r="J25688" i="1" s="1"/>
  <c r="O25688" i="1" s="1"/>
  <c r="G25689" i="1"/>
  <c r="H25689" i="1" s="1"/>
  <c r="I25689" i="1" s="1"/>
  <c r="J25689" i="1" s="1"/>
  <c r="O25689" i="1" s="1"/>
  <c r="G25690" i="1"/>
  <c r="H25690" i="1" s="1"/>
  <c r="I25690" i="1" s="1"/>
  <c r="J25690" i="1" s="1"/>
  <c r="O25690" i="1" s="1"/>
  <c r="G25691" i="1"/>
  <c r="H25691" i="1" s="1"/>
  <c r="I25691" i="1" s="1"/>
  <c r="J25691" i="1" s="1"/>
  <c r="O25691" i="1" s="1"/>
  <c r="G25692" i="1"/>
  <c r="H25692" i="1" s="1"/>
  <c r="I25692" i="1" s="1"/>
  <c r="J25692" i="1" s="1"/>
  <c r="O25692" i="1" s="1"/>
  <c r="G25693" i="1"/>
  <c r="H25693" i="1" s="1"/>
  <c r="I25693" i="1" s="1"/>
  <c r="J25693" i="1" s="1"/>
  <c r="O25693" i="1" s="1"/>
  <c r="G25694" i="1"/>
  <c r="H25694" i="1" s="1"/>
  <c r="I25694" i="1" s="1"/>
  <c r="J25694" i="1" s="1"/>
  <c r="O25694" i="1" s="1"/>
  <c r="G25695" i="1"/>
  <c r="H25695" i="1" s="1"/>
  <c r="I25695" i="1" s="1"/>
  <c r="J25695" i="1" s="1"/>
  <c r="O25695" i="1" s="1"/>
  <c r="G25696" i="1"/>
  <c r="H25696" i="1" s="1"/>
  <c r="I25696" i="1" s="1"/>
  <c r="J25696" i="1" s="1"/>
  <c r="O25696" i="1" s="1"/>
  <c r="G25697" i="1"/>
  <c r="H25697" i="1" s="1"/>
  <c r="I25697" i="1" s="1"/>
  <c r="J25697" i="1" s="1"/>
  <c r="O25697" i="1" s="1"/>
  <c r="G25698" i="1"/>
  <c r="H25698" i="1" s="1"/>
  <c r="I25698" i="1" s="1"/>
  <c r="J25698" i="1" s="1"/>
  <c r="O25698" i="1" s="1"/>
  <c r="G25699" i="1"/>
  <c r="H25699" i="1" s="1"/>
  <c r="I25699" i="1" s="1"/>
  <c r="J25699" i="1" s="1"/>
  <c r="O25699" i="1" s="1"/>
  <c r="G25700" i="1"/>
  <c r="H25700" i="1" s="1"/>
  <c r="I25700" i="1" s="1"/>
  <c r="J25700" i="1" s="1"/>
  <c r="O25700" i="1" s="1"/>
  <c r="G25701" i="1"/>
  <c r="H25701" i="1" s="1"/>
  <c r="I25701" i="1" s="1"/>
  <c r="J25701" i="1" s="1"/>
  <c r="O25701" i="1" s="1"/>
  <c r="G25702" i="1"/>
  <c r="H25702" i="1" s="1"/>
  <c r="I25702" i="1" s="1"/>
  <c r="J25702" i="1" s="1"/>
  <c r="O25702" i="1" s="1"/>
  <c r="G25703" i="1"/>
  <c r="H25703" i="1" s="1"/>
  <c r="I25703" i="1" s="1"/>
  <c r="J25703" i="1" s="1"/>
  <c r="O25703" i="1" s="1"/>
  <c r="G25704" i="1"/>
  <c r="H25704" i="1" s="1"/>
  <c r="I25704" i="1" s="1"/>
  <c r="J25704" i="1" s="1"/>
  <c r="O25704" i="1" s="1"/>
  <c r="G25705" i="1"/>
  <c r="H25705" i="1" s="1"/>
  <c r="I25705" i="1" s="1"/>
  <c r="J25705" i="1" s="1"/>
  <c r="O25705" i="1" s="1"/>
  <c r="G25706" i="1"/>
  <c r="H25706" i="1" s="1"/>
  <c r="I25706" i="1" s="1"/>
  <c r="J25706" i="1" s="1"/>
  <c r="O25706" i="1" s="1"/>
  <c r="G25707" i="1"/>
  <c r="H25707" i="1" s="1"/>
  <c r="I25707" i="1" s="1"/>
  <c r="J25707" i="1" s="1"/>
  <c r="O25707" i="1" s="1"/>
  <c r="G25708" i="1"/>
  <c r="H25708" i="1" s="1"/>
  <c r="I25708" i="1" s="1"/>
  <c r="J25708" i="1" s="1"/>
  <c r="O25708" i="1" s="1"/>
  <c r="G25709" i="1"/>
  <c r="H25709" i="1" s="1"/>
  <c r="I25709" i="1" s="1"/>
  <c r="J25709" i="1" s="1"/>
  <c r="O25709" i="1" s="1"/>
  <c r="G25710" i="1"/>
  <c r="H25710" i="1" s="1"/>
  <c r="I25710" i="1" s="1"/>
  <c r="J25710" i="1" s="1"/>
  <c r="O25710" i="1" s="1"/>
  <c r="G25711" i="1"/>
  <c r="H25711" i="1" s="1"/>
  <c r="I25711" i="1" s="1"/>
  <c r="J25711" i="1" s="1"/>
  <c r="O25711" i="1" s="1"/>
  <c r="G25712" i="1"/>
  <c r="H25712" i="1" s="1"/>
  <c r="I25712" i="1" s="1"/>
  <c r="J25712" i="1" s="1"/>
  <c r="O25712" i="1" s="1"/>
  <c r="G25713" i="1"/>
  <c r="H25713" i="1" s="1"/>
  <c r="I25713" i="1" s="1"/>
  <c r="J25713" i="1" s="1"/>
  <c r="O25713" i="1" s="1"/>
  <c r="G25714" i="1"/>
  <c r="H25714" i="1" s="1"/>
  <c r="I25714" i="1" s="1"/>
  <c r="J25714" i="1" s="1"/>
  <c r="O25714" i="1" s="1"/>
  <c r="G25715" i="1"/>
  <c r="H25715" i="1" s="1"/>
  <c r="I25715" i="1" s="1"/>
  <c r="J25715" i="1" s="1"/>
  <c r="O25715" i="1" s="1"/>
  <c r="G25716" i="1"/>
  <c r="H25716" i="1" s="1"/>
  <c r="I25716" i="1" s="1"/>
  <c r="J25716" i="1" s="1"/>
  <c r="O25716" i="1" s="1"/>
  <c r="G25717" i="1"/>
  <c r="H25717" i="1" s="1"/>
  <c r="I25717" i="1" s="1"/>
  <c r="J25717" i="1" s="1"/>
  <c r="O25717" i="1" s="1"/>
  <c r="G25718" i="1"/>
  <c r="H25718" i="1" s="1"/>
  <c r="I25718" i="1" s="1"/>
  <c r="J25718" i="1" s="1"/>
  <c r="O25718" i="1" s="1"/>
  <c r="G25719" i="1"/>
  <c r="H25719" i="1" s="1"/>
  <c r="I25719" i="1" s="1"/>
  <c r="J25719" i="1" s="1"/>
  <c r="O25719" i="1" s="1"/>
  <c r="G25720" i="1"/>
  <c r="H25720" i="1" s="1"/>
  <c r="I25720" i="1" s="1"/>
  <c r="J25720" i="1" s="1"/>
  <c r="O25720" i="1" s="1"/>
  <c r="G25721" i="1"/>
  <c r="H25721" i="1" s="1"/>
  <c r="I25721" i="1" s="1"/>
  <c r="J25721" i="1" s="1"/>
  <c r="O25721" i="1" s="1"/>
  <c r="G25722" i="1"/>
  <c r="H25722" i="1" s="1"/>
  <c r="I25722" i="1" s="1"/>
  <c r="J25722" i="1" s="1"/>
  <c r="O25722" i="1" s="1"/>
  <c r="G25723" i="1"/>
  <c r="H25723" i="1" s="1"/>
  <c r="I25723" i="1" s="1"/>
  <c r="J25723" i="1" s="1"/>
  <c r="O25723" i="1" s="1"/>
  <c r="G25724" i="1"/>
  <c r="H25724" i="1" s="1"/>
  <c r="I25724" i="1" s="1"/>
  <c r="J25724" i="1" s="1"/>
  <c r="O25724" i="1" s="1"/>
  <c r="G25725" i="1"/>
  <c r="H25725" i="1" s="1"/>
  <c r="I25725" i="1" s="1"/>
  <c r="J25725" i="1" s="1"/>
  <c r="O25725" i="1" s="1"/>
  <c r="G25726" i="1"/>
  <c r="H25726" i="1" s="1"/>
  <c r="I25726" i="1" s="1"/>
  <c r="J25726" i="1" s="1"/>
  <c r="O25726" i="1" s="1"/>
  <c r="G25727" i="1"/>
  <c r="H25727" i="1" s="1"/>
  <c r="I25727" i="1" s="1"/>
  <c r="J25727" i="1" s="1"/>
  <c r="O25727" i="1" s="1"/>
  <c r="G25728" i="1"/>
  <c r="H25728" i="1" s="1"/>
  <c r="I25728" i="1" s="1"/>
  <c r="J25728" i="1" s="1"/>
  <c r="O25728" i="1" s="1"/>
  <c r="G25729" i="1"/>
  <c r="H25729" i="1" s="1"/>
  <c r="I25729" i="1" s="1"/>
  <c r="J25729" i="1" s="1"/>
  <c r="O25729" i="1" s="1"/>
  <c r="G25730" i="1"/>
  <c r="H25730" i="1" s="1"/>
  <c r="I25730" i="1" s="1"/>
  <c r="J25730" i="1" s="1"/>
  <c r="O25730" i="1" s="1"/>
  <c r="G25731" i="1"/>
  <c r="H25731" i="1" s="1"/>
  <c r="I25731" i="1" s="1"/>
  <c r="J25731" i="1" s="1"/>
  <c r="O25731" i="1" s="1"/>
  <c r="G25732" i="1"/>
  <c r="H25732" i="1" s="1"/>
  <c r="I25732" i="1" s="1"/>
  <c r="J25732" i="1" s="1"/>
  <c r="O25732" i="1" s="1"/>
  <c r="G25733" i="1"/>
  <c r="H25733" i="1" s="1"/>
  <c r="I25733" i="1" s="1"/>
  <c r="J25733" i="1" s="1"/>
  <c r="O25733" i="1" s="1"/>
  <c r="G25734" i="1"/>
  <c r="H25734" i="1" s="1"/>
  <c r="I25734" i="1" s="1"/>
  <c r="J25734" i="1" s="1"/>
  <c r="O25734" i="1" s="1"/>
  <c r="G25735" i="1"/>
  <c r="H25735" i="1" s="1"/>
  <c r="I25735" i="1" s="1"/>
  <c r="J25735" i="1" s="1"/>
  <c r="O25735" i="1" s="1"/>
  <c r="G25736" i="1"/>
  <c r="H25736" i="1" s="1"/>
  <c r="I25736" i="1" s="1"/>
  <c r="J25736" i="1" s="1"/>
  <c r="O25736" i="1" s="1"/>
  <c r="G25737" i="1"/>
  <c r="H25737" i="1" s="1"/>
  <c r="I25737" i="1" s="1"/>
  <c r="J25737" i="1" s="1"/>
  <c r="O25737" i="1" s="1"/>
  <c r="G25738" i="1"/>
  <c r="H25738" i="1" s="1"/>
  <c r="I25738" i="1" s="1"/>
  <c r="J25738" i="1" s="1"/>
  <c r="O25738" i="1" s="1"/>
  <c r="G25739" i="1"/>
  <c r="H25739" i="1" s="1"/>
  <c r="I25739" i="1" s="1"/>
  <c r="J25739" i="1" s="1"/>
  <c r="O25739" i="1" s="1"/>
  <c r="G25740" i="1"/>
  <c r="H25740" i="1" s="1"/>
  <c r="I25740" i="1" s="1"/>
  <c r="J25740" i="1" s="1"/>
  <c r="O25740" i="1" s="1"/>
  <c r="G25741" i="1"/>
  <c r="H25741" i="1" s="1"/>
  <c r="I25741" i="1" s="1"/>
  <c r="J25741" i="1" s="1"/>
  <c r="O25741" i="1" s="1"/>
  <c r="G25742" i="1"/>
  <c r="H25742" i="1" s="1"/>
  <c r="I25742" i="1" s="1"/>
  <c r="J25742" i="1" s="1"/>
  <c r="O25742" i="1" s="1"/>
  <c r="G25743" i="1"/>
  <c r="H25743" i="1" s="1"/>
  <c r="I25743" i="1" s="1"/>
  <c r="J25743" i="1" s="1"/>
  <c r="O25743" i="1" s="1"/>
  <c r="G25744" i="1"/>
  <c r="H25744" i="1" s="1"/>
  <c r="I25744" i="1" s="1"/>
  <c r="J25744" i="1" s="1"/>
  <c r="O25744" i="1" s="1"/>
  <c r="G25745" i="1"/>
  <c r="H25745" i="1" s="1"/>
  <c r="I25745" i="1" s="1"/>
  <c r="J25745" i="1" s="1"/>
  <c r="O25745" i="1" s="1"/>
  <c r="G25746" i="1"/>
  <c r="H25746" i="1" s="1"/>
  <c r="I25746" i="1" s="1"/>
  <c r="J25746" i="1" s="1"/>
  <c r="O25746" i="1" s="1"/>
  <c r="G25747" i="1"/>
  <c r="H25747" i="1" s="1"/>
  <c r="I25747" i="1" s="1"/>
  <c r="J25747" i="1" s="1"/>
  <c r="O25747" i="1" s="1"/>
  <c r="G25748" i="1"/>
  <c r="H25748" i="1" s="1"/>
  <c r="I25748" i="1" s="1"/>
  <c r="J25748" i="1" s="1"/>
  <c r="O25748" i="1" s="1"/>
  <c r="G25749" i="1"/>
  <c r="H25749" i="1" s="1"/>
  <c r="I25749" i="1" s="1"/>
  <c r="J25749" i="1" s="1"/>
  <c r="O25749" i="1" s="1"/>
  <c r="G25750" i="1"/>
  <c r="H25750" i="1" s="1"/>
  <c r="I25750" i="1" s="1"/>
  <c r="J25750" i="1" s="1"/>
  <c r="O25750" i="1" s="1"/>
  <c r="G25751" i="1"/>
  <c r="H25751" i="1" s="1"/>
  <c r="I25751" i="1" s="1"/>
  <c r="J25751" i="1" s="1"/>
  <c r="O25751" i="1" s="1"/>
  <c r="G25752" i="1"/>
  <c r="H25752" i="1" s="1"/>
  <c r="I25752" i="1" s="1"/>
  <c r="J25752" i="1" s="1"/>
  <c r="O25752" i="1" s="1"/>
  <c r="G25753" i="1"/>
  <c r="H25753" i="1" s="1"/>
  <c r="I25753" i="1" s="1"/>
  <c r="J25753" i="1" s="1"/>
  <c r="O25753" i="1" s="1"/>
  <c r="G25754" i="1"/>
  <c r="H25754" i="1" s="1"/>
  <c r="I25754" i="1" s="1"/>
  <c r="J25754" i="1" s="1"/>
  <c r="O25754" i="1" s="1"/>
  <c r="G25755" i="1"/>
  <c r="H25755" i="1" s="1"/>
  <c r="I25755" i="1" s="1"/>
  <c r="J25755" i="1" s="1"/>
  <c r="O25755" i="1" s="1"/>
  <c r="G25756" i="1"/>
  <c r="H25756" i="1" s="1"/>
  <c r="I25756" i="1" s="1"/>
  <c r="J25756" i="1" s="1"/>
  <c r="O25756" i="1" s="1"/>
  <c r="G25757" i="1"/>
  <c r="H25757" i="1" s="1"/>
  <c r="I25757" i="1" s="1"/>
  <c r="J25757" i="1" s="1"/>
  <c r="O25757" i="1" s="1"/>
  <c r="G25758" i="1"/>
  <c r="H25758" i="1" s="1"/>
  <c r="I25758" i="1" s="1"/>
  <c r="J25758" i="1" s="1"/>
  <c r="O25758" i="1" s="1"/>
  <c r="G25759" i="1"/>
  <c r="H25759" i="1" s="1"/>
  <c r="I25759" i="1" s="1"/>
  <c r="J25759" i="1" s="1"/>
  <c r="O25759" i="1" s="1"/>
  <c r="G25760" i="1"/>
  <c r="H25760" i="1" s="1"/>
  <c r="I25760" i="1" s="1"/>
  <c r="J25760" i="1" s="1"/>
  <c r="O25760" i="1" s="1"/>
  <c r="G25761" i="1"/>
  <c r="H25761" i="1" s="1"/>
  <c r="I25761" i="1" s="1"/>
  <c r="J25761" i="1" s="1"/>
  <c r="O25761" i="1" s="1"/>
  <c r="G25762" i="1"/>
  <c r="H25762" i="1" s="1"/>
  <c r="I25762" i="1" s="1"/>
  <c r="J25762" i="1" s="1"/>
  <c r="O25762" i="1" s="1"/>
  <c r="G25763" i="1"/>
  <c r="H25763" i="1" s="1"/>
  <c r="I25763" i="1" s="1"/>
  <c r="J25763" i="1" s="1"/>
  <c r="O25763" i="1" s="1"/>
  <c r="G25764" i="1"/>
  <c r="H25764" i="1" s="1"/>
  <c r="I25764" i="1" s="1"/>
  <c r="J25764" i="1" s="1"/>
  <c r="O25764" i="1" s="1"/>
  <c r="G25765" i="1"/>
  <c r="H25765" i="1" s="1"/>
  <c r="I25765" i="1" s="1"/>
  <c r="J25765" i="1" s="1"/>
  <c r="O25765" i="1" s="1"/>
  <c r="G25766" i="1"/>
  <c r="H25766" i="1" s="1"/>
  <c r="I25766" i="1" s="1"/>
  <c r="J25766" i="1" s="1"/>
  <c r="O25766" i="1" s="1"/>
  <c r="G25767" i="1"/>
  <c r="H25767" i="1" s="1"/>
  <c r="I25767" i="1" s="1"/>
  <c r="J25767" i="1" s="1"/>
  <c r="O25767" i="1" s="1"/>
  <c r="G25768" i="1"/>
  <c r="H25768" i="1" s="1"/>
  <c r="I25768" i="1" s="1"/>
  <c r="J25768" i="1" s="1"/>
  <c r="O25768" i="1" s="1"/>
  <c r="G25769" i="1"/>
  <c r="H25769" i="1" s="1"/>
  <c r="I25769" i="1" s="1"/>
  <c r="J25769" i="1" s="1"/>
  <c r="O25769" i="1" s="1"/>
  <c r="G25770" i="1"/>
  <c r="H25770" i="1" s="1"/>
  <c r="I25770" i="1" s="1"/>
  <c r="J25770" i="1" s="1"/>
  <c r="O25770" i="1" s="1"/>
  <c r="G25771" i="1"/>
  <c r="H25771" i="1" s="1"/>
  <c r="I25771" i="1" s="1"/>
  <c r="J25771" i="1" s="1"/>
  <c r="O25771" i="1" s="1"/>
  <c r="G25772" i="1"/>
  <c r="H25772" i="1" s="1"/>
  <c r="I25772" i="1" s="1"/>
  <c r="J25772" i="1" s="1"/>
  <c r="O25772" i="1" s="1"/>
  <c r="G25773" i="1"/>
  <c r="H25773" i="1" s="1"/>
  <c r="I25773" i="1" s="1"/>
  <c r="J25773" i="1" s="1"/>
  <c r="O25773" i="1" s="1"/>
  <c r="G25774" i="1"/>
  <c r="H25774" i="1" s="1"/>
  <c r="I25774" i="1" s="1"/>
  <c r="J25774" i="1" s="1"/>
  <c r="O25774" i="1" s="1"/>
  <c r="G25775" i="1"/>
  <c r="H25775" i="1" s="1"/>
  <c r="I25775" i="1" s="1"/>
  <c r="J25775" i="1" s="1"/>
  <c r="O25775" i="1" s="1"/>
  <c r="G25776" i="1"/>
  <c r="H25776" i="1" s="1"/>
  <c r="I25776" i="1" s="1"/>
  <c r="J25776" i="1" s="1"/>
  <c r="O25776" i="1" s="1"/>
  <c r="G25777" i="1"/>
  <c r="H25777" i="1" s="1"/>
  <c r="I25777" i="1" s="1"/>
  <c r="J25777" i="1" s="1"/>
  <c r="O25777" i="1" s="1"/>
  <c r="G25778" i="1"/>
  <c r="H25778" i="1" s="1"/>
  <c r="I25778" i="1" s="1"/>
  <c r="J25778" i="1" s="1"/>
  <c r="O25778" i="1" s="1"/>
  <c r="G25779" i="1"/>
  <c r="H25779" i="1" s="1"/>
  <c r="I25779" i="1" s="1"/>
  <c r="J25779" i="1" s="1"/>
  <c r="O25779" i="1" s="1"/>
  <c r="G25780" i="1"/>
  <c r="H25780" i="1" s="1"/>
  <c r="I25780" i="1" s="1"/>
  <c r="J25780" i="1" s="1"/>
  <c r="O25780" i="1" s="1"/>
  <c r="G25781" i="1"/>
  <c r="H25781" i="1" s="1"/>
  <c r="I25781" i="1" s="1"/>
  <c r="J25781" i="1" s="1"/>
  <c r="O25781" i="1" s="1"/>
  <c r="G25782" i="1"/>
  <c r="H25782" i="1" s="1"/>
  <c r="I25782" i="1" s="1"/>
  <c r="J25782" i="1" s="1"/>
  <c r="O25782" i="1" s="1"/>
  <c r="G25783" i="1"/>
  <c r="H25783" i="1" s="1"/>
  <c r="I25783" i="1" s="1"/>
  <c r="J25783" i="1" s="1"/>
  <c r="O25783" i="1" s="1"/>
  <c r="G25784" i="1"/>
  <c r="H25784" i="1" s="1"/>
  <c r="I25784" i="1" s="1"/>
  <c r="J25784" i="1" s="1"/>
  <c r="O25784" i="1" s="1"/>
  <c r="G25785" i="1"/>
  <c r="H25785" i="1" s="1"/>
  <c r="I25785" i="1" s="1"/>
  <c r="J25785" i="1" s="1"/>
  <c r="O25785" i="1" s="1"/>
  <c r="G25786" i="1"/>
  <c r="H25786" i="1" s="1"/>
  <c r="I25786" i="1" s="1"/>
  <c r="J25786" i="1" s="1"/>
  <c r="O25786" i="1" s="1"/>
  <c r="G25787" i="1"/>
  <c r="H25787" i="1" s="1"/>
  <c r="I25787" i="1" s="1"/>
  <c r="J25787" i="1" s="1"/>
  <c r="O25787" i="1" s="1"/>
  <c r="G25788" i="1"/>
  <c r="H25788" i="1" s="1"/>
  <c r="I25788" i="1" s="1"/>
  <c r="J25788" i="1" s="1"/>
  <c r="O25788" i="1" s="1"/>
  <c r="G25789" i="1"/>
  <c r="H25789" i="1" s="1"/>
  <c r="I25789" i="1" s="1"/>
  <c r="J25789" i="1" s="1"/>
  <c r="O25789" i="1" s="1"/>
  <c r="G25790" i="1"/>
  <c r="H25790" i="1" s="1"/>
  <c r="I25790" i="1" s="1"/>
  <c r="J25790" i="1" s="1"/>
  <c r="O25790" i="1" s="1"/>
  <c r="G25791" i="1"/>
  <c r="H25791" i="1" s="1"/>
  <c r="I25791" i="1" s="1"/>
  <c r="J25791" i="1" s="1"/>
  <c r="O25791" i="1" s="1"/>
  <c r="G25792" i="1"/>
  <c r="H25792" i="1" s="1"/>
  <c r="I25792" i="1" s="1"/>
  <c r="J25792" i="1" s="1"/>
  <c r="O25792" i="1" s="1"/>
  <c r="G25793" i="1"/>
  <c r="H25793" i="1" s="1"/>
  <c r="I25793" i="1" s="1"/>
  <c r="J25793" i="1" s="1"/>
  <c r="O25793" i="1" s="1"/>
  <c r="G25794" i="1"/>
  <c r="H25794" i="1" s="1"/>
  <c r="I25794" i="1" s="1"/>
  <c r="J25794" i="1" s="1"/>
  <c r="O25794" i="1" s="1"/>
  <c r="G25795" i="1"/>
  <c r="H25795" i="1" s="1"/>
  <c r="I25795" i="1" s="1"/>
  <c r="J25795" i="1" s="1"/>
  <c r="O25795" i="1" s="1"/>
  <c r="G25796" i="1"/>
  <c r="H25796" i="1" s="1"/>
  <c r="I25796" i="1" s="1"/>
  <c r="J25796" i="1" s="1"/>
  <c r="O25796" i="1" s="1"/>
  <c r="G25797" i="1"/>
  <c r="H25797" i="1" s="1"/>
  <c r="I25797" i="1" s="1"/>
  <c r="J25797" i="1" s="1"/>
  <c r="O25797" i="1" s="1"/>
  <c r="G25798" i="1"/>
  <c r="H25798" i="1" s="1"/>
  <c r="I25798" i="1" s="1"/>
  <c r="J25798" i="1" s="1"/>
  <c r="O25798" i="1" s="1"/>
  <c r="G25799" i="1"/>
  <c r="H25799" i="1" s="1"/>
  <c r="I25799" i="1" s="1"/>
  <c r="J25799" i="1" s="1"/>
  <c r="O25799" i="1" s="1"/>
  <c r="G25800" i="1"/>
  <c r="H25800" i="1" s="1"/>
  <c r="I25800" i="1" s="1"/>
  <c r="J25800" i="1" s="1"/>
  <c r="O25800" i="1" s="1"/>
  <c r="G25801" i="1"/>
  <c r="H25801" i="1" s="1"/>
  <c r="I25801" i="1" s="1"/>
  <c r="J25801" i="1" s="1"/>
  <c r="O25801" i="1" s="1"/>
  <c r="G25802" i="1"/>
  <c r="H25802" i="1" s="1"/>
  <c r="I25802" i="1" s="1"/>
  <c r="J25802" i="1" s="1"/>
  <c r="O25802" i="1" s="1"/>
  <c r="G25803" i="1"/>
  <c r="H25803" i="1" s="1"/>
  <c r="I25803" i="1" s="1"/>
  <c r="J25803" i="1" s="1"/>
  <c r="O25803" i="1" s="1"/>
  <c r="G25804" i="1"/>
  <c r="H25804" i="1" s="1"/>
  <c r="I25804" i="1" s="1"/>
  <c r="J25804" i="1" s="1"/>
  <c r="O25804" i="1" s="1"/>
  <c r="G25805" i="1"/>
  <c r="H25805" i="1" s="1"/>
  <c r="I25805" i="1" s="1"/>
  <c r="J25805" i="1" s="1"/>
  <c r="O25805" i="1" s="1"/>
  <c r="G25806" i="1"/>
  <c r="H25806" i="1" s="1"/>
  <c r="I25806" i="1" s="1"/>
  <c r="J25806" i="1" s="1"/>
  <c r="O25806" i="1" s="1"/>
  <c r="G25807" i="1"/>
  <c r="H25807" i="1" s="1"/>
  <c r="I25807" i="1" s="1"/>
  <c r="J25807" i="1" s="1"/>
  <c r="O25807" i="1" s="1"/>
  <c r="G25808" i="1"/>
  <c r="H25808" i="1" s="1"/>
  <c r="I25808" i="1" s="1"/>
  <c r="J25808" i="1" s="1"/>
  <c r="O25808" i="1" s="1"/>
  <c r="G25809" i="1"/>
  <c r="H25809" i="1" s="1"/>
  <c r="I25809" i="1" s="1"/>
  <c r="J25809" i="1" s="1"/>
  <c r="O25809" i="1" s="1"/>
  <c r="G25810" i="1"/>
  <c r="H25810" i="1" s="1"/>
  <c r="I25810" i="1" s="1"/>
  <c r="J25810" i="1" s="1"/>
  <c r="O25810" i="1" s="1"/>
  <c r="G25811" i="1"/>
  <c r="H25811" i="1" s="1"/>
  <c r="I25811" i="1" s="1"/>
  <c r="J25811" i="1" s="1"/>
  <c r="O25811" i="1" s="1"/>
  <c r="G25812" i="1"/>
  <c r="H25812" i="1" s="1"/>
  <c r="I25812" i="1" s="1"/>
  <c r="J25812" i="1" s="1"/>
  <c r="O25812" i="1" s="1"/>
  <c r="G25813" i="1"/>
  <c r="H25813" i="1" s="1"/>
  <c r="I25813" i="1" s="1"/>
  <c r="J25813" i="1" s="1"/>
  <c r="O25813" i="1" s="1"/>
  <c r="G25814" i="1"/>
  <c r="H25814" i="1" s="1"/>
  <c r="I25814" i="1" s="1"/>
  <c r="J25814" i="1" s="1"/>
  <c r="O25814" i="1" s="1"/>
  <c r="G25815" i="1"/>
  <c r="H25815" i="1" s="1"/>
  <c r="I25815" i="1" s="1"/>
  <c r="J25815" i="1" s="1"/>
  <c r="O25815" i="1" s="1"/>
  <c r="G25816" i="1"/>
  <c r="H25816" i="1" s="1"/>
  <c r="I25816" i="1" s="1"/>
  <c r="J25816" i="1" s="1"/>
  <c r="O25816" i="1" s="1"/>
  <c r="G25817" i="1"/>
  <c r="H25817" i="1" s="1"/>
  <c r="I25817" i="1" s="1"/>
  <c r="J25817" i="1" s="1"/>
  <c r="O25817" i="1" s="1"/>
  <c r="G25818" i="1"/>
  <c r="H25818" i="1" s="1"/>
  <c r="I25818" i="1" s="1"/>
  <c r="J25818" i="1" s="1"/>
  <c r="O25818" i="1" s="1"/>
  <c r="G25819" i="1"/>
  <c r="H25819" i="1" s="1"/>
  <c r="I25819" i="1" s="1"/>
  <c r="J25819" i="1" s="1"/>
  <c r="O25819" i="1" s="1"/>
  <c r="G25820" i="1"/>
  <c r="H25820" i="1" s="1"/>
  <c r="I25820" i="1" s="1"/>
  <c r="J25820" i="1" s="1"/>
  <c r="O25820" i="1" s="1"/>
  <c r="G25821" i="1"/>
  <c r="H25821" i="1" s="1"/>
  <c r="I25821" i="1" s="1"/>
  <c r="J25821" i="1" s="1"/>
  <c r="O25821" i="1" s="1"/>
  <c r="G25822" i="1"/>
  <c r="H25822" i="1" s="1"/>
  <c r="I25822" i="1" s="1"/>
  <c r="J25822" i="1" s="1"/>
  <c r="O25822" i="1" s="1"/>
  <c r="G25823" i="1"/>
  <c r="H25823" i="1" s="1"/>
  <c r="I25823" i="1" s="1"/>
  <c r="J25823" i="1" s="1"/>
  <c r="O25823" i="1" s="1"/>
  <c r="G25824" i="1"/>
  <c r="H25824" i="1" s="1"/>
  <c r="I25824" i="1" s="1"/>
  <c r="J25824" i="1" s="1"/>
  <c r="O25824" i="1" s="1"/>
  <c r="G25825" i="1"/>
  <c r="H25825" i="1" s="1"/>
  <c r="I25825" i="1" s="1"/>
  <c r="J25825" i="1" s="1"/>
  <c r="O25825" i="1" s="1"/>
  <c r="G25826" i="1"/>
  <c r="H25826" i="1" s="1"/>
  <c r="I25826" i="1" s="1"/>
  <c r="J25826" i="1" s="1"/>
  <c r="O25826" i="1" s="1"/>
  <c r="G25827" i="1"/>
  <c r="H25827" i="1" s="1"/>
  <c r="I25827" i="1" s="1"/>
  <c r="J25827" i="1" s="1"/>
  <c r="O25827" i="1" s="1"/>
  <c r="G25828" i="1"/>
  <c r="H25828" i="1" s="1"/>
  <c r="I25828" i="1" s="1"/>
  <c r="J25828" i="1" s="1"/>
  <c r="O25828" i="1" s="1"/>
  <c r="G25829" i="1"/>
  <c r="H25829" i="1" s="1"/>
  <c r="I25829" i="1" s="1"/>
  <c r="J25829" i="1" s="1"/>
  <c r="O25829" i="1" s="1"/>
  <c r="G25830" i="1"/>
  <c r="H25830" i="1" s="1"/>
  <c r="I25830" i="1" s="1"/>
  <c r="J25830" i="1" s="1"/>
  <c r="O25830" i="1" s="1"/>
  <c r="G25831" i="1"/>
  <c r="H25831" i="1" s="1"/>
  <c r="I25831" i="1" s="1"/>
  <c r="J25831" i="1" s="1"/>
  <c r="O25831" i="1" s="1"/>
  <c r="G25832" i="1"/>
  <c r="H25832" i="1" s="1"/>
  <c r="I25832" i="1" s="1"/>
  <c r="J25832" i="1" s="1"/>
  <c r="O25832" i="1" s="1"/>
  <c r="G25833" i="1"/>
  <c r="H25833" i="1" s="1"/>
  <c r="I25833" i="1" s="1"/>
  <c r="J25833" i="1" s="1"/>
  <c r="O25833" i="1" s="1"/>
  <c r="G25834" i="1"/>
  <c r="H25834" i="1" s="1"/>
  <c r="I25834" i="1" s="1"/>
  <c r="J25834" i="1" s="1"/>
  <c r="O25834" i="1" s="1"/>
  <c r="G25835" i="1"/>
  <c r="H25835" i="1" s="1"/>
  <c r="I25835" i="1" s="1"/>
  <c r="J25835" i="1" s="1"/>
  <c r="O25835" i="1" s="1"/>
  <c r="G25836" i="1"/>
  <c r="H25836" i="1" s="1"/>
  <c r="I25836" i="1" s="1"/>
  <c r="J25836" i="1" s="1"/>
  <c r="O25836" i="1" s="1"/>
  <c r="G25837" i="1"/>
  <c r="H25837" i="1" s="1"/>
  <c r="I25837" i="1" s="1"/>
  <c r="J25837" i="1" s="1"/>
  <c r="O25837" i="1" s="1"/>
  <c r="G25838" i="1"/>
  <c r="H25838" i="1" s="1"/>
  <c r="I25838" i="1" s="1"/>
  <c r="J25838" i="1" s="1"/>
  <c r="O25838" i="1" s="1"/>
  <c r="G25839" i="1"/>
  <c r="H25839" i="1" s="1"/>
  <c r="I25839" i="1" s="1"/>
  <c r="J25839" i="1" s="1"/>
  <c r="O25839" i="1" s="1"/>
  <c r="G25840" i="1"/>
  <c r="H25840" i="1" s="1"/>
  <c r="I25840" i="1" s="1"/>
  <c r="J25840" i="1" s="1"/>
  <c r="O25840" i="1" s="1"/>
  <c r="G25841" i="1"/>
  <c r="H25841" i="1" s="1"/>
  <c r="I25841" i="1" s="1"/>
  <c r="J25841" i="1" s="1"/>
  <c r="O25841" i="1" s="1"/>
  <c r="G25842" i="1"/>
  <c r="H25842" i="1" s="1"/>
  <c r="I25842" i="1" s="1"/>
  <c r="J25842" i="1" s="1"/>
  <c r="O25842" i="1" s="1"/>
  <c r="G25843" i="1"/>
  <c r="H25843" i="1" s="1"/>
  <c r="I25843" i="1" s="1"/>
  <c r="J25843" i="1" s="1"/>
  <c r="O25843" i="1" s="1"/>
  <c r="G25844" i="1"/>
  <c r="H25844" i="1" s="1"/>
  <c r="I25844" i="1" s="1"/>
  <c r="J25844" i="1" s="1"/>
  <c r="O25844" i="1" s="1"/>
  <c r="G25845" i="1"/>
  <c r="H25845" i="1" s="1"/>
  <c r="I25845" i="1" s="1"/>
  <c r="J25845" i="1" s="1"/>
  <c r="O25845" i="1" s="1"/>
  <c r="G25846" i="1"/>
  <c r="H25846" i="1" s="1"/>
  <c r="I25846" i="1" s="1"/>
  <c r="J25846" i="1" s="1"/>
  <c r="O25846" i="1" s="1"/>
  <c r="G25847" i="1"/>
  <c r="H25847" i="1" s="1"/>
  <c r="I25847" i="1" s="1"/>
  <c r="J25847" i="1" s="1"/>
  <c r="O25847" i="1" s="1"/>
  <c r="G25848" i="1"/>
  <c r="H25848" i="1" s="1"/>
  <c r="I25848" i="1" s="1"/>
  <c r="J25848" i="1" s="1"/>
  <c r="O25848" i="1" s="1"/>
  <c r="G25849" i="1"/>
  <c r="H25849" i="1" s="1"/>
  <c r="I25849" i="1" s="1"/>
  <c r="J25849" i="1" s="1"/>
  <c r="O25849" i="1" s="1"/>
  <c r="G25850" i="1"/>
  <c r="H25850" i="1" s="1"/>
  <c r="I25850" i="1" s="1"/>
  <c r="J25850" i="1" s="1"/>
  <c r="O25850" i="1" s="1"/>
  <c r="G25851" i="1"/>
  <c r="H25851" i="1" s="1"/>
  <c r="I25851" i="1" s="1"/>
  <c r="J25851" i="1" s="1"/>
  <c r="O25851" i="1" s="1"/>
  <c r="G25852" i="1"/>
  <c r="H25852" i="1" s="1"/>
  <c r="I25852" i="1" s="1"/>
  <c r="J25852" i="1" s="1"/>
  <c r="O25852" i="1" s="1"/>
  <c r="G25853" i="1"/>
  <c r="H25853" i="1" s="1"/>
  <c r="I25853" i="1" s="1"/>
  <c r="J25853" i="1" s="1"/>
  <c r="O25853" i="1" s="1"/>
  <c r="G25854" i="1"/>
  <c r="H25854" i="1" s="1"/>
  <c r="I25854" i="1" s="1"/>
  <c r="J25854" i="1" s="1"/>
  <c r="O25854" i="1" s="1"/>
  <c r="G25855" i="1"/>
  <c r="H25855" i="1" s="1"/>
  <c r="I25855" i="1" s="1"/>
  <c r="J25855" i="1" s="1"/>
  <c r="O25855" i="1" s="1"/>
  <c r="G25856" i="1"/>
  <c r="H25856" i="1" s="1"/>
  <c r="I25856" i="1" s="1"/>
  <c r="J25856" i="1" s="1"/>
  <c r="O25856" i="1" s="1"/>
  <c r="G25857" i="1"/>
  <c r="H25857" i="1" s="1"/>
  <c r="I25857" i="1" s="1"/>
  <c r="J25857" i="1" s="1"/>
  <c r="O25857" i="1" s="1"/>
  <c r="G25858" i="1"/>
  <c r="H25858" i="1" s="1"/>
  <c r="I25858" i="1" s="1"/>
  <c r="J25858" i="1" s="1"/>
  <c r="O25858" i="1" s="1"/>
  <c r="G25859" i="1"/>
  <c r="H25859" i="1" s="1"/>
  <c r="I25859" i="1" s="1"/>
  <c r="J25859" i="1" s="1"/>
  <c r="O25859" i="1" s="1"/>
  <c r="G25860" i="1"/>
  <c r="H25860" i="1" s="1"/>
  <c r="I25860" i="1" s="1"/>
  <c r="J25860" i="1" s="1"/>
  <c r="O25860" i="1" s="1"/>
  <c r="G25861" i="1"/>
  <c r="H25861" i="1" s="1"/>
  <c r="I25861" i="1" s="1"/>
  <c r="J25861" i="1" s="1"/>
  <c r="O25861" i="1" s="1"/>
  <c r="G25862" i="1"/>
  <c r="H25862" i="1" s="1"/>
  <c r="I25862" i="1" s="1"/>
  <c r="J25862" i="1" s="1"/>
  <c r="O25862" i="1" s="1"/>
  <c r="G25863" i="1"/>
  <c r="H25863" i="1" s="1"/>
  <c r="I25863" i="1" s="1"/>
  <c r="J25863" i="1" s="1"/>
  <c r="O25863" i="1" s="1"/>
  <c r="G25864" i="1"/>
  <c r="H25864" i="1" s="1"/>
  <c r="I25864" i="1" s="1"/>
  <c r="J25864" i="1" s="1"/>
  <c r="O25864" i="1" s="1"/>
  <c r="G25865" i="1"/>
  <c r="H25865" i="1" s="1"/>
  <c r="I25865" i="1" s="1"/>
  <c r="J25865" i="1" s="1"/>
  <c r="O25865" i="1" s="1"/>
  <c r="G25866" i="1"/>
  <c r="H25866" i="1" s="1"/>
  <c r="I25866" i="1" s="1"/>
  <c r="J25866" i="1" s="1"/>
  <c r="O25866" i="1" s="1"/>
  <c r="G25867" i="1"/>
  <c r="H25867" i="1" s="1"/>
  <c r="I25867" i="1" s="1"/>
  <c r="J25867" i="1" s="1"/>
  <c r="O25867" i="1" s="1"/>
  <c r="G25868" i="1"/>
  <c r="H25868" i="1" s="1"/>
  <c r="I25868" i="1" s="1"/>
  <c r="J25868" i="1" s="1"/>
  <c r="O25868" i="1" s="1"/>
  <c r="G25869" i="1"/>
  <c r="H25869" i="1" s="1"/>
  <c r="I25869" i="1" s="1"/>
  <c r="J25869" i="1" s="1"/>
  <c r="O25869" i="1" s="1"/>
  <c r="G25870" i="1"/>
  <c r="H25870" i="1" s="1"/>
  <c r="I25870" i="1" s="1"/>
  <c r="J25870" i="1" s="1"/>
  <c r="O25870" i="1" s="1"/>
  <c r="G25871" i="1"/>
  <c r="H25871" i="1" s="1"/>
  <c r="I25871" i="1" s="1"/>
  <c r="J25871" i="1" s="1"/>
  <c r="O25871" i="1" s="1"/>
  <c r="G25872" i="1"/>
  <c r="H25872" i="1" s="1"/>
  <c r="I25872" i="1" s="1"/>
  <c r="J25872" i="1" s="1"/>
  <c r="O25872" i="1" s="1"/>
  <c r="G25873" i="1"/>
  <c r="H25873" i="1" s="1"/>
  <c r="I25873" i="1" s="1"/>
  <c r="J25873" i="1" s="1"/>
  <c r="O25873" i="1" s="1"/>
  <c r="G25874" i="1"/>
  <c r="H25874" i="1" s="1"/>
  <c r="I25874" i="1" s="1"/>
  <c r="J25874" i="1" s="1"/>
  <c r="O25874" i="1" s="1"/>
  <c r="G25875" i="1"/>
  <c r="H25875" i="1" s="1"/>
  <c r="I25875" i="1" s="1"/>
  <c r="J25875" i="1" s="1"/>
  <c r="O25875" i="1" s="1"/>
  <c r="G25876" i="1"/>
  <c r="H25876" i="1" s="1"/>
  <c r="I25876" i="1" s="1"/>
  <c r="J25876" i="1" s="1"/>
  <c r="O25876" i="1" s="1"/>
  <c r="G25877" i="1"/>
  <c r="H25877" i="1" s="1"/>
  <c r="I25877" i="1" s="1"/>
  <c r="J25877" i="1" s="1"/>
  <c r="O25877" i="1" s="1"/>
  <c r="G25878" i="1"/>
  <c r="H25878" i="1" s="1"/>
  <c r="I25878" i="1" s="1"/>
  <c r="J25878" i="1" s="1"/>
  <c r="O25878" i="1" s="1"/>
  <c r="G25879" i="1"/>
  <c r="H25879" i="1" s="1"/>
  <c r="I25879" i="1" s="1"/>
  <c r="J25879" i="1" s="1"/>
  <c r="O25879" i="1" s="1"/>
  <c r="G25880" i="1"/>
  <c r="H25880" i="1" s="1"/>
  <c r="I25880" i="1" s="1"/>
  <c r="J25880" i="1" s="1"/>
  <c r="O25880" i="1" s="1"/>
  <c r="G25881" i="1"/>
  <c r="H25881" i="1" s="1"/>
  <c r="I25881" i="1" s="1"/>
  <c r="J25881" i="1" s="1"/>
  <c r="O25881" i="1" s="1"/>
  <c r="G25882" i="1"/>
  <c r="H25882" i="1" s="1"/>
  <c r="I25882" i="1" s="1"/>
  <c r="J25882" i="1" s="1"/>
  <c r="O25882" i="1" s="1"/>
  <c r="G25883" i="1"/>
  <c r="H25883" i="1" s="1"/>
  <c r="I25883" i="1" s="1"/>
  <c r="J25883" i="1" s="1"/>
  <c r="O25883" i="1" s="1"/>
  <c r="G25884" i="1"/>
  <c r="H25884" i="1" s="1"/>
  <c r="I25884" i="1" s="1"/>
  <c r="J25884" i="1" s="1"/>
  <c r="O25884" i="1" s="1"/>
  <c r="G25885" i="1"/>
  <c r="H25885" i="1" s="1"/>
  <c r="I25885" i="1" s="1"/>
  <c r="J25885" i="1" s="1"/>
  <c r="O25885" i="1" s="1"/>
  <c r="G25886" i="1"/>
  <c r="H25886" i="1" s="1"/>
  <c r="I25886" i="1" s="1"/>
  <c r="J25886" i="1" s="1"/>
  <c r="O25886" i="1" s="1"/>
  <c r="G25887" i="1"/>
  <c r="H25887" i="1" s="1"/>
  <c r="I25887" i="1" s="1"/>
  <c r="J25887" i="1" s="1"/>
  <c r="O25887" i="1" s="1"/>
  <c r="G25888" i="1"/>
  <c r="H25888" i="1" s="1"/>
  <c r="I25888" i="1" s="1"/>
  <c r="J25888" i="1" s="1"/>
  <c r="O25888" i="1" s="1"/>
  <c r="G25889" i="1"/>
  <c r="H25889" i="1" s="1"/>
  <c r="I25889" i="1" s="1"/>
  <c r="J25889" i="1" s="1"/>
  <c r="O25889" i="1" s="1"/>
  <c r="G25890" i="1"/>
  <c r="H25890" i="1" s="1"/>
  <c r="I25890" i="1" s="1"/>
  <c r="J25890" i="1" s="1"/>
  <c r="O25890" i="1" s="1"/>
  <c r="G25891" i="1"/>
  <c r="H25891" i="1" s="1"/>
  <c r="I25891" i="1" s="1"/>
  <c r="J25891" i="1" s="1"/>
  <c r="O25891" i="1" s="1"/>
  <c r="G25892" i="1"/>
  <c r="H25892" i="1" s="1"/>
  <c r="I25892" i="1" s="1"/>
  <c r="J25892" i="1" s="1"/>
  <c r="O25892" i="1" s="1"/>
  <c r="G25893" i="1"/>
  <c r="H25893" i="1" s="1"/>
  <c r="I25893" i="1" s="1"/>
  <c r="J25893" i="1" s="1"/>
  <c r="O25893" i="1" s="1"/>
  <c r="G25894" i="1"/>
  <c r="H25894" i="1" s="1"/>
  <c r="I25894" i="1" s="1"/>
  <c r="J25894" i="1" s="1"/>
  <c r="O25894" i="1" s="1"/>
  <c r="G25895" i="1"/>
  <c r="H25895" i="1" s="1"/>
  <c r="I25895" i="1" s="1"/>
  <c r="J25895" i="1" s="1"/>
  <c r="O25895" i="1" s="1"/>
  <c r="G25896" i="1"/>
  <c r="H25896" i="1" s="1"/>
  <c r="I25896" i="1" s="1"/>
  <c r="J25896" i="1" s="1"/>
  <c r="O25896" i="1" s="1"/>
  <c r="G25897" i="1"/>
  <c r="H25897" i="1" s="1"/>
  <c r="I25897" i="1" s="1"/>
  <c r="J25897" i="1" s="1"/>
  <c r="O25897" i="1" s="1"/>
  <c r="G25898" i="1"/>
  <c r="H25898" i="1" s="1"/>
  <c r="I25898" i="1" s="1"/>
  <c r="J25898" i="1" s="1"/>
  <c r="O25898" i="1" s="1"/>
  <c r="G25899" i="1"/>
  <c r="H25899" i="1" s="1"/>
  <c r="I25899" i="1" s="1"/>
  <c r="J25899" i="1" s="1"/>
  <c r="O25899" i="1" s="1"/>
  <c r="G25900" i="1"/>
  <c r="H25900" i="1" s="1"/>
  <c r="I25900" i="1" s="1"/>
  <c r="J25900" i="1" s="1"/>
  <c r="O25900" i="1" s="1"/>
  <c r="G25901" i="1"/>
  <c r="H25901" i="1" s="1"/>
  <c r="I25901" i="1" s="1"/>
  <c r="J25901" i="1" s="1"/>
  <c r="O25901" i="1" s="1"/>
  <c r="G25902" i="1"/>
  <c r="H25902" i="1" s="1"/>
  <c r="I25902" i="1" s="1"/>
  <c r="J25902" i="1" s="1"/>
  <c r="O25902" i="1" s="1"/>
  <c r="G25903" i="1"/>
  <c r="H25903" i="1" s="1"/>
  <c r="I25903" i="1" s="1"/>
  <c r="J25903" i="1" s="1"/>
  <c r="O25903" i="1" s="1"/>
  <c r="G25904" i="1"/>
  <c r="H25904" i="1" s="1"/>
  <c r="I25904" i="1" s="1"/>
  <c r="J25904" i="1" s="1"/>
  <c r="O25904" i="1" s="1"/>
  <c r="G25905" i="1"/>
  <c r="H25905" i="1" s="1"/>
  <c r="I25905" i="1" s="1"/>
  <c r="J25905" i="1" s="1"/>
  <c r="O25905" i="1" s="1"/>
  <c r="G25906" i="1"/>
  <c r="H25906" i="1" s="1"/>
  <c r="I25906" i="1" s="1"/>
  <c r="J25906" i="1" s="1"/>
  <c r="O25906" i="1" s="1"/>
  <c r="G25907" i="1"/>
  <c r="H25907" i="1" s="1"/>
  <c r="I25907" i="1" s="1"/>
  <c r="J25907" i="1" s="1"/>
  <c r="O25907" i="1" s="1"/>
  <c r="G25908" i="1"/>
  <c r="H25908" i="1" s="1"/>
  <c r="I25908" i="1" s="1"/>
  <c r="J25908" i="1" s="1"/>
  <c r="O25908" i="1" s="1"/>
  <c r="G25909" i="1"/>
  <c r="H25909" i="1" s="1"/>
  <c r="I25909" i="1" s="1"/>
  <c r="J25909" i="1" s="1"/>
  <c r="O25909" i="1" s="1"/>
  <c r="G25910" i="1"/>
  <c r="H25910" i="1" s="1"/>
  <c r="I25910" i="1" s="1"/>
  <c r="J25910" i="1" s="1"/>
  <c r="O25910" i="1" s="1"/>
  <c r="G25911" i="1"/>
  <c r="H25911" i="1" s="1"/>
  <c r="I25911" i="1" s="1"/>
  <c r="J25911" i="1" s="1"/>
  <c r="O25911" i="1" s="1"/>
  <c r="G25912" i="1"/>
  <c r="H25912" i="1" s="1"/>
  <c r="I25912" i="1" s="1"/>
  <c r="J25912" i="1" s="1"/>
  <c r="O25912" i="1" s="1"/>
  <c r="G25913" i="1"/>
  <c r="H25913" i="1" s="1"/>
  <c r="I25913" i="1" s="1"/>
  <c r="J25913" i="1" s="1"/>
  <c r="O25913" i="1" s="1"/>
  <c r="G25914" i="1"/>
  <c r="H25914" i="1" s="1"/>
  <c r="I25914" i="1" s="1"/>
  <c r="J25914" i="1" s="1"/>
  <c r="O25914" i="1" s="1"/>
  <c r="G25915" i="1"/>
  <c r="H25915" i="1" s="1"/>
  <c r="I25915" i="1" s="1"/>
  <c r="J25915" i="1" s="1"/>
  <c r="O25915" i="1" s="1"/>
  <c r="G25916" i="1"/>
  <c r="H25916" i="1" s="1"/>
  <c r="I25916" i="1" s="1"/>
  <c r="J25916" i="1" s="1"/>
  <c r="O25916" i="1" s="1"/>
  <c r="G25917" i="1"/>
  <c r="H25917" i="1" s="1"/>
  <c r="I25917" i="1" s="1"/>
  <c r="J25917" i="1" s="1"/>
  <c r="O25917" i="1" s="1"/>
  <c r="G25918" i="1"/>
  <c r="H25918" i="1" s="1"/>
  <c r="I25918" i="1" s="1"/>
  <c r="J25918" i="1" s="1"/>
  <c r="O25918" i="1" s="1"/>
  <c r="G25919" i="1"/>
  <c r="H25919" i="1" s="1"/>
  <c r="I25919" i="1" s="1"/>
  <c r="J25919" i="1" s="1"/>
  <c r="O25919" i="1" s="1"/>
  <c r="G25920" i="1"/>
  <c r="H25920" i="1" s="1"/>
  <c r="I25920" i="1" s="1"/>
  <c r="J25920" i="1" s="1"/>
  <c r="O25920" i="1" s="1"/>
  <c r="G25921" i="1"/>
  <c r="H25921" i="1" s="1"/>
  <c r="I25921" i="1" s="1"/>
  <c r="J25921" i="1" s="1"/>
  <c r="O25921" i="1" s="1"/>
  <c r="G25922" i="1"/>
  <c r="H25922" i="1" s="1"/>
  <c r="I25922" i="1" s="1"/>
  <c r="J25922" i="1" s="1"/>
  <c r="O25922" i="1" s="1"/>
  <c r="G25923" i="1"/>
  <c r="H25923" i="1" s="1"/>
  <c r="I25923" i="1" s="1"/>
  <c r="J25923" i="1" s="1"/>
  <c r="O25923" i="1" s="1"/>
  <c r="G25924" i="1"/>
  <c r="H25924" i="1" s="1"/>
  <c r="I25924" i="1" s="1"/>
  <c r="J25924" i="1" s="1"/>
  <c r="O25924" i="1" s="1"/>
  <c r="G25925" i="1"/>
  <c r="H25925" i="1" s="1"/>
  <c r="I25925" i="1" s="1"/>
  <c r="J25925" i="1" s="1"/>
  <c r="O25925" i="1" s="1"/>
  <c r="G25926" i="1"/>
  <c r="H25926" i="1" s="1"/>
  <c r="I25926" i="1" s="1"/>
  <c r="J25926" i="1" s="1"/>
  <c r="O25926" i="1" s="1"/>
  <c r="G25927" i="1"/>
  <c r="H25927" i="1" s="1"/>
  <c r="I25927" i="1" s="1"/>
  <c r="J25927" i="1" s="1"/>
  <c r="O25927" i="1" s="1"/>
  <c r="G25928" i="1"/>
  <c r="H25928" i="1" s="1"/>
  <c r="I25928" i="1" s="1"/>
  <c r="J25928" i="1" s="1"/>
  <c r="O25928" i="1" s="1"/>
  <c r="G25929" i="1"/>
  <c r="H25929" i="1" s="1"/>
  <c r="I25929" i="1" s="1"/>
  <c r="J25929" i="1" s="1"/>
  <c r="O25929" i="1" s="1"/>
  <c r="G25930" i="1"/>
  <c r="H25930" i="1" s="1"/>
  <c r="I25930" i="1" s="1"/>
  <c r="J25930" i="1" s="1"/>
  <c r="O25930" i="1" s="1"/>
  <c r="G25931" i="1"/>
  <c r="H25931" i="1" s="1"/>
  <c r="I25931" i="1" s="1"/>
  <c r="J25931" i="1" s="1"/>
  <c r="O25931" i="1" s="1"/>
  <c r="G25932" i="1"/>
  <c r="H25932" i="1" s="1"/>
  <c r="I25932" i="1" s="1"/>
  <c r="J25932" i="1" s="1"/>
  <c r="O25932" i="1" s="1"/>
  <c r="G25933" i="1"/>
  <c r="H25933" i="1" s="1"/>
  <c r="I25933" i="1" s="1"/>
  <c r="J25933" i="1" s="1"/>
  <c r="O25933" i="1" s="1"/>
  <c r="G25934" i="1"/>
  <c r="H25934" i="1" s="1"/>
  <c r="I25934" i="1" s="1"/>
  <c r="J25934" i="1" s="1"/>
  <c r="O25934" i="1" s="1"/>
  <c r="G25935" i="1"/>
  <c r="H25935" i="1" s="1"/>
  <c r="I25935" i="1" s="1"/>
  <c r="J25935" i="1" s="1"/>
  <c r="O25935" i="1" s="1"/>
  <c r="G25936" i="1"/>
  <c r="H25936" i="1" s="1"/>
  <c r="I25936" i="1" s="1"/>
  <c r="J25936" i="1" s="1"/>
  <c r="O25936" i="1" s="1"/>
  <c r="G25937" i="1"/>
  <c r="H25937" i="1" s="1"/>
  <c r="I25937" i="1" s="1"/>
  <c r="J25937" i="1" s="1"/>
  <c r="O25937" i="1" s="1"/>
  <c r="G25938" i="1"/>
  <c r="H25938" i="1" s="1"/>
  <c r="I25938" i="1" s="1"/>
  <c r="J25938" i="1" s="1"/>
  <c r="O25938" i="1" s="1"/>
  <c r="G25939" i="1"/>
  <c r="H25939" i="1" s="1"/>
  <c r="I25939" i="1" s="1"/>
  <c r="J25939" i="1" s="1"/>
  <c r="O25939" i="1" s="1"/>
  <c r="G25940" i="1"/>
  <c r="H25940" i="1" s="1"/>
  <c r="I25940" i="1" s="1"/>
  <c r="J25940" i="1" s="1"/>
  <c r="O25940" i="1" s="1"/>
  <c r="G25941" i="1"/>
  <c r="H25941" i="1" s="1"/>
  <c r="I25941" i="1" s="1"/>
  <c r="J25941" i="1" s="1"/>
  <c r="O25941" i="1" s="1"/>
  <c r="G25942" i="1"/>
  <c r="H25942" i="1" s="1"/>
  <c r="I25942" i="1" s="1"/>
  <c r="J25942" i="1" s="1"/>
  <c r="O25942" i="1" s="1"/>
  <c r="G25943" i="1"/>
  <c r="H25943" i="1" s="1"/>
  <c r="I25943" i="1" s="1"/>
  <c r="J25943" i="1" s="1"/>
  <c r="O25943" i="1" s="1"/>
  <c r="G25944" i="1"/>
  <c r="H25944" i="1" s="1"/>
  <c r="I25944" i="1" s="1"/>
  <c r="J25944" i="1" s="1"/>
  <c r="O25944" i="1" s="1"/>
  <c r="G25945" i="1"/>
  <c r="H25945" i="1" s="1"/>
  <c r="I25945" i="1" s="1"/>
  <c r="J25945" i="1" s="1"/>
  <c r="O25945" i="1" s="1"/>
  <c r="G25946" i="1"/>
  <c r="H25946" i="1" s="1"/>
  <c r="I25946" i="1" s="1"/>
  <c r="J25946" i="1" s="1"/>
  <c r="O25946" i="1" s="1"/>
  <c r="G25947" i="1"/>
  <c r="H25947" i="1" s="1"/>
  <c r="I25947" i="1" s="1"/>
  <c r="J25947" i="1" s="1"/>
  <c r="O25947" i="1" s="1"/>
  <c r="G25948" i="1"/>
  <c r="H25948" i="1" s="1"/>
  <c r="I25948" i="1" s="1"/>
  <c r="J25948" i="1" s="1"/>
  <c r="O25948" i="1" s="1"/>
  <c r="G25949" i="1"/>
  <c r="H25949" i="1" s="1"/>
  <c r="I25949" i="1" s="1"/>
  <c r="J25949" i="1" s="1"/>
  <c r="O25949" i="1" s="1"/>
  <c r="G25950" i="1"/>
  <c r="H25950" i="1" s="1"/>
  <c r="I25950" i="1" s="1"/>
  <c r="J25950" i="1" s="1"/>
  <c r="O25950" i="1" s="1"/>
  <c r="G25951" i="1"/>
  <c r="H25951" i="1" s="1"/>
  <c r="I25951" i="1" s="1"/>
  <c r="J25951" i="1" s="1"/>
  <c r="O25951" i="1" s="1"/>
  <c r="G25952" i="1"/>
  <c r="H25952" i="1" s="1"/>
  <c r="I25952" i="1" s="1"/>
  <c r="J25952" i="1" s="1"/>
  <c r="O25952" i="1" s="1"/>
  <c r="G25953" i="1"/>
  <c r="H25953" i="1" s="1"/>
  <c r="I25953" i="1" s="1"/>
  <c r="J25953" i="1" s="1"/>
  <c r="O25953" i="1" s="1"/>
  <c r="G25954" i="1"/>
  <c r="H25954" i="1" s="1"/>
  <c r="I25954" i="1" s="1"/>
  <c r="J25954" i="1" s="1"/>
  <c r="O25954" i="1" s="1"/>
  <c r="G25955" i="1"/>
  <c r="H25955" i="1" s="1"/>
  <c r="I25955" i="1" s="1"/>
  <c r="J25955" i="1" s="1"/>
  <c r="O25955" i="1" s="1"/>
  <c r="G25956" i="1"/>
  <c r="H25956" i="1" s="1"/>
  <c r="I25956" i="1" s="1"/>
  <c r="J25956" i="1" s="1"/>
  <c r="O25956" i="1" s="1"/>
  <c r="G25957" i="1"/>
  <c r="H25957" i="1" s="1"/>
  <c r="I25957" i="1" s="1"/>
  <c r="J25957" i="1" s="1"/>
  <c r="O25957" i="1" s="1"/>
  <c r="G25958" i="1"/>
  <c r="H25958" i="1" s="1"/>
  <c r="I25958" i="1" s="1"/>
  <c r="J25958" i="1" s="1"/>
  <c r="O25958" i="1" s="1"/>
  <c r="G25959" i="1"/>
  <c r="H25959" i="1" s="1"/>
  <c r="I25959" i="1" s="1"/>
  <c r="J25959" i="1" s="1"/>
  <c r="O25959" i="1" s="1"/>
  <c r="G25960" i="1"/>
  <c r="H25960" i="1" s="1"/>
  <c r="I25960" i="1" s="1"/>
  <c r="J25960" i="1" s="1"/>
  <c r="O25960" i="1" s="1"/>
  <c r="G25961" i="1"/>
  <c r="H25961" i="1" s="1"/>
  <c r="I25961" i="1" s="1"/>
  <c r="J25961" i="1" s="1"/>
  <c r="O25961" i="1" s="1"/>
  <c r="G25962" i="1"/>
  <c r="H25962" i="1" s="1"/>
  <c r="I25962" i="1" s="1"/>
  <c r="J25962" i="1" s="1"/>
  <c r="O25962" i="1" s="1"/>
  <c r="G25963" i="1"/>
  <c r="H25963" i="1" s="1"/>
  <c r="I25963" i="1" s="1"/>
  <c r="J25963" i="1" s="1"/>
  <c r="O25963" i="1" s="1"/>
  <c r="G25964" i="1"/>
  <c r="H25964" i="1" s="1"/>
  <c r="I25964" i="1" s="1"/>
  <c r="J25964" i="1" s="1"/>
  <c r="O25964" i="1" s="1"/>
  <c r="G25965" i="1"/>
  <c r="H25965" i="1" s="1"/>
  <c r="I25965" i="1" s="1"/>
  <c r="J25965" i="1" s="1"/>
  <c r="O25965" i="1" s="1"/>
  <c r="G25966" i="1"/>
  <c r="H25966" i="1" s="1"/>
  <c r="I25966" i="1" s="1"/>
  <c r="J25966" i="1" s="1"/>
  <c r="O25966" i="1" s="1"/>
  <c r="G25967" i="1"/>
  <c r="H25967" i="1" s="1"/>
  <c r="I25967" i="1" s="1"/>
  <c r="J25967" i="1" s="1"/>
  <c r="O25967" i="1" s="1"/>
  <c r="G25968" i="1"/>
  <c r="H25968" i="1" s="1"/>
  <c r="I25968" i="1" s="1"/>
  <c r="J25968" i="1" s="1"/>
  <c r="O25968" i="1" s="1"/>
  <c r="G25969" i="1"/>
  <c r="H25969" i="1" s="1"/>
  <c r="I25969" i="1" s="1"/>
  <c r="J25969" i="1" s="1"/>
  <c r="O25969" i="1" s="1"/>
  <c r="G25970" i="1"/>
  <c r="H25970" i="1" s="1"/>
  <c r="I25970" i="1" s="1"/>
  <c r="J25970" i="1" s="1"/>
  <c r="O25970" i="1" s="1"/>
  <c r="G25971" i="1"/>
  <c r="H25971" i="1" s="1"/>
  <c r="I25971" i="1" s="1"/>
  <c r="J25971" i="1" s="1"/>
  <c r="O25971" i="1" s="1"/>
  <c r="G25972" i="1"/>
  <c r="H25972" i="1" s="1"/>
  <c r="I25972" i="1" s="1"/>
  <c r="J25972" i="1" s="1"/>
  <c r="O25972" i="1" s="1"/>
  <c r="G25973" i="1"/>
  <c r="H25973" i="1" s="1"/>
  <c r="I25973" i="1" s="1"/>
  <c r="J25973" i="1" s="1"/>
  <c r="O25973" i="1" s="1"/>
  <c r="G25974" i="1"/>
  <c r="H25974" i="1" s="1"/>
  <c r="I25974" i="1" s="1"/>
  <c r="J25974" i="1" s="1"/>
  <c r="O25974" i="1" s="1"/>
  <c r="G25975" i="1"/>
  <c r="H25975" i="1" s="1"/>
  <c r="I25975" i="1" s="1"/>
  <c r="J25975" i="1" s="1"/>
  <c r="O25975" i="1" s="1"/>
  <c r="G25976" i="1"/>
  <c r="H25976" i="1" s="1"/>
  <c r="I25976" i="1" s="1"/>
  <c r="J25976" i="1" s="1"/>
  <c r="O25976" i="1" s="1"/>
  <c r="G25977" i="1"/>
  <c r="H25977" i="1" s="1"/>
  <c r="I25977" i="1" s="1"/>
  <c r="J25977" i="1" s="1"/>
  <c r="O25977" i="1" s="1"/>
  <c r="G25978" i="1"/>
  <c r="H25978" i="1" s="1"/>
  <c r="I25978" i="1" s="1"/>
  <c r="J25978" i="1" s="1"/>
  <c r="O25978" i="1" s="1"/>
  <c r="G25979" i="1"/>
  <c r="H25979" i="1" s="1"/>
  <c r="I25979" i="1" s="1"/>
  <c r="J25979" i="1" s="1"/>
  <c r="O25979" i="1" s="1"/>
  <c r="G25980" i="1"/>
  <c r="H25980" i="1" s="1"/>
  <c r="I25980" i="1" s="1"/>
  <c r="J25980" i="1" s="1"/>
  <c r="O25980" i="1" s="1"/>
  <c r="G25981" i="1"/>
  <c r="H25981" i="1" s="1"/>
  <c r="I25981" i="1" s="1"/>
  <c r="J25981" i="1" s="1"/>
  <c r="O25981" i="1" s="1"/>
  <c r="G25982" i="1"/>
  <c r="H25982" i="1" s="1"/>
  <c r="I25982" i="1" s="1"/>
  <c r="J25982" i="1" s="1"/>
  <c r="O25982" i="1" s="1"/>
  <c r="G25983" i="1"/>
  <c r="H25983" i="1" s="1"/>
  <c r="I25983" i="1" s="1"/>
  <c r="J25983" i="1" s="1"/>
  <c r="O25983" i="1" s="1"/>
  <c r="G25984" i="1"/>
  <c r="H25984" i="1" s="1"/>
  <c r="I25984" i="1" s="1"/>
  <c r="J25984" i="1" s="1"/>
  <c r="O25984" i="1" s="1"/>
  <c r="G25985" i="1"/>
  <c r="H25985" i="1" s="1"/>
  <c r="I25985" i="1" s="1"/>
  <c r="J25985" i="1" s="1"/>
  <c r="O25985" i="1" s="1"/>
  <c r="G25986" i="1"/>
  <c r="H25986" i="1" s="1"/>
  <c r="I25986" i="1" s="1"/>
  <c r="J25986" i="1" s="1"/>
  <c r="O25986" i="1" s="1"/>
  <c r="G25987" i="1"/>
  <c r="H25987" i="1" s="1"/>
  <c r="I25987" i="1" s="1"/>
  <c r="J25987" i="1" s="1"/>
  <c r="O25987" i="1" s="1"/>
  <c r="G25988" i="1"/>
  <c r="H25988" i="1" s="1"/>
  <c r="I25988" i="1" s="1"/>
  <c r="J25988" i="1" s="1"/>
  <c r="O25988" i="1" s="1"/>
  <c r="G25989" i="1"/>
  <c r="H25989" i="1" s="1"/>
  <c r="I25989" i="1" s="1"/>
  <c r="J25989" i="1" s="1"/>
  <c r="O25989" i="1" s="1"/>
  <c r="G25990" i="1"/>
  <c r="H25990" i="1" s="1"/>
  <c r="I25990" i="1" s="1"/>
  <c r="J25990" i="1" s="1"/>
  <c r="O25990" i="1" s="1"/>
  <c r="G25991" i="1"/>
  <c r="H25991" i="1" s="1"/>
  <c r="I25991" i="1" s="1"/>
  <c r="J25991" i="1" s="1"/>
  <c r="O25991" i="1" s="1"/>
  <c r="G25992" i="1"/>
  <c r="H25992" i="1" s="1"/>
  <c r="I25992" i="1" s="1"/>
  <c r="J25992" i="1" s="1"/>
  <c r="O25992" i="1" s="1"/>
  <c r="G25993" i="1"/>
  <c r="H25993" i="1" s="1"/>
  <c r="I25993" i="1" s="1"/>
  <c r="J25993" i="1" s="1"/>
  <c r="O25993" i="1" s="1"/>
  <c r="G25994" i="1"/>
  <c r="H25994" i="1" s="1"/>
  <c r="I25994" i="1" s="1"/>
  <c r="J25994" i="1" s="1"/>
  <c r="O25994" i="1" s="1"/>
  <c r="G25995" i="1"/>
  <c r="H25995" i="1" s="1"/>
  <c r="I25995" i="1" s="1"/>
  <c r="J25995" i="1" s="1"/>
  <c r="O25995" i="1" s="1"/>
  <c r="G25996" i="1"/>
  <c r="H25996" i="1" s="1"/>
  <c r="I25996" i="1" s="1"/>
  <c r="J25996" i="1" s="1"/>
  <c r="O25996" i="1" s="1"/>
  <c r="G25997" i="1"/>
  <c r="H25997" i="1" s="1"/>
  <c r="I25997" i="1" s="1"/>
  <c r="J25997" i="1" s="1"/>
  <c r="O25997" i="1" s="1"/>
  <c r="G25998" i="1"/>
  <c r="H25998" i="1" s="1"/>
  <c r="I25998" i="1" s="1"/>
  <c r="J25998" i="1" s="1"/>
  <c r="O25998" i="1" s="1"/>
  <c r="G25999" i="1"/>
  <c r="H25999" i="1" s="1"/>
  <c r="I25999" i="1" s="1"/>
  <c r="J25999" i="1" s="1"/>
  <c r="O25999" i="1" s="1"/>
  <c r="G26000" i="1"/>
  <c r="H26000" i="1" s="1"/>
  <c r="I26000" i="1" s="1"/>
  <c r="J26000" i="1" s="1"/>
  <c r="O26000" i="1" s="1"/>
  <c r="G26001" i="1"/>
  <c r="H26001" i="1" s="1"/>
  <c r="I26001" i="1" s="1"/>
  <c r="J26001" i="1" s="1"/>
  <c r="O26001" i="1" s="1"/>
  <c r="G26002" i="1"/>
  <c r="H26002" i="1" s="1"/>
  <c r="I26002" i="1" s="1"/>
  <c r="J26002" i="1" s="1"/>
  <c r="O26002" i="1" s="1"/>
  <c r="G26003" i="1"/>
  <c r="H26003" i="1" s="1"/>
  <c r="I26003" i="1" s="1"/>
  <c r="J26003" i="1" s="1"/>
  <c r="O26003" i="1" s="1"/>
  <c r="G26004" i="1"/>
  <c r="H26004" i="1" s="1"/>
  <c r="I26004" i="1" s="1"/>
  <c r="J26004" i="1" s="1"/>
  <c r="O26004" i="1" s="1"/>
  <c r="G26005" i="1"/>
  <c r="H26005" i="1" s="1"/>
  <c r="I26005" i="1" s="1"/>
  <c r="J26005" i="1" s="1"/>
  <c r="O26005" i="1" s="1"/>
  <c r="G26006" i="1"/>
  <c r="H26006" i="1" s="1"/>
  <c r="I26006" i="1" s="1"/>
  <c r="J26006" i="1" s="1"/>
  <c r="O26006" i="1" s="1"/>
  <c r="G26007" i="1"/>
  <c r="H26007" i="1" s="1"/>
  <c r="I26007" i="1" s="1"/>
  <c r="J26007" i="1" s="1"/>
  <c r="O26007" i="1" s="1"/>
  <c r="G26008" i="1"/>
  <c r="H26008" i="1" s="1"/>
  <c r="I26008" i="1" s="1"/>
  <c r="J26008" i="1" s="1"/>
  <c r="O26008" i="1" s="1"/>
  <c r="G26009" i="1"/>
  <c r="H26009" i="1" s="1"/>
  <c r="I26009" i="1" s="1"/>
  <c r="J26009" i="1" s="1"/>
  <c r="O26009" i="1" s="1"/>
  <c r="G26010" i="1"/>
  <c r="H26010" i="1" s="1"/>
  <c r="I26010" i="1" s="1"/>
  <c r="J26010" i="1" s="1"/>
  <c r="O26010" i="1" s="1"/>
  <c r="G26011" i="1"/>
  <c r="H26011" i="1" s="1"/>
  <c r="I26011" i="1" s="1"/>
  <c r="J26011" i="1" s="1"/>
  <c r="O26011" i="1" s="1"/>
  <c r="G26012" i="1"/>
  <c r="H26012" i="1" s="1"/>
  <c r="I26012" i="1" s="1"/>
  <c r="J26012" i="1" s="1"/>
  <c r="O26012" i="1" s="1"/>
  <c r="G26013" i="1"/>
  <c r="H26013" i="1" s="1"/>
  <c r="I26013" i="1" s="1"/>
  <c r="J26013" i="1" s="1"/>
  <c r="O26013" i="1" s="1"/>
  <c r="G26014" i="1"/>
  <c r="H26014" i="1" s="1"/>
  <c r="I26014" i="1" s="1"/>
  <c r="J26014" i="1" s="1"/>
  <c r="O26014" i="1" s="1"/>
  <c r="G26015" i="1"/>
  <c r="H26015" i="1" s="1"/>
  <c r="I26015" i="1" s="1"/>
  <c r="J26015" i="1" s="1"/>
  <c r="O26015" i="1" s="1"/>
  <c r="G26016" i="1"/>
  <c r="H26016" i="1" s="1"/>
  <c r="I26016" i="1" s="1"/>
  <c r="J26016" i="1" s="1"/>
  <c r="O26016" i="1" s="1"/>
  <c r="G26017" i="1"/>
  <c r="H26017" i="1" s="1"/>
  <c r="I26017" i="1" s="1"/>
  <c r="J26017" i="1" s="1"/>
  <c r="O26017" i="1" s="1"/>
  <c r="G26018" i="1"/>
  <c r="H26018" i="1" s="1"/>
  <c r="I26018" i="1" s="1"/>
  <c r="J26018" i="1" s="1"/>
  <c r="O26018" i="1" s="1"/>
  <c r="G26019" i="1"/>
  <c r="H26019" i="1" s="1"/>
  <c r="I26019" i="1" s="1"/>
  <c r="J26019" i="1" s="1"/>
  <c r="O26019" i="1" s="1"/>
  <c r="G26020" i="1"/>
  <c r="H26020" i="1" s="1"/>
  <c r="I26020" i="1" s="1"/>
  <c r="J26020" i="1" s="1"/>
  <c r="O26020" i="1" s="1"/>
  <c r="G26021" i="1"/>
  <c r="H26021" i="1" s="1"/>
  <c r="I26021" i="1" s="1"/>
  <c r="J26021" i="1" s="1"/>
  <c r="O26021" i="1" s="1"/>
  <c r="G26022" i="1"/>
  <c r="H26022" i="1" s="1"/>
  <c r="I26022" i="1" s="1"/>
  <c r="J26022" i="1" s="1"/>
  <c r="O26022" i="1" s="1"/>
  <c r="G26023" i="1"/>
  <c r="H26023" i="1" s="1"/>
  <c r="I26023" i="1" s="1"/>
  <c r="J26023" i="1" s="1"/>
  <c r="O26023" i="1" s="1"/>
  <c r="G26024" i="1"/>
  <c r="H26024" i="1" s="1"/>
  <c r="I26024" i="1" s="1"/>
  <c r="J26024" i="1" s="1"/>
  <c r="O26024" i="1" s="1"/>
  <c r="G26025" i="1"/>
  <c r="H26025" i="1" s="1"/>
  <c r="I26025" i="1" s="1"/>
  <c r="J26025" i="1" s="1"/>
  <c r="O26025" i="1" s="1"/>
  <c r="G26026" i="1"/>
  <c r="H26026" i="1" s="1"/>
  <c r="I26026" i="1" s="1"/>
  <c r="J26026" i="1" s="1"/>
  <c r="O26026" i="1" s="1"/>
  <c r="G26027" i="1"/>
  <c r="H26027" i="1" s="1"/>
  <c r="I26027" i="1" s="1"/>
  <c r="J26027" i="1" s="1"/>
  <c r="O26027" i="1" s="1"/>
  <c r="G26028" i="1"/>
  <c r="H26028" i="1" s="1"/>
  <c r="I26028" i="1" s="1"/>
  <c r="J26028" i="1" s="1"/>
  <c r="O26028" i="1" s="1"/>
  <c r="G26029" i="1"/>
  <c r="H26029" i="1" s="1"/>
  <c r="I26029" i="1" s="1"/>
  <c r="J26029" i="1" s="1"/>
  <c r="O26029" i="1" s="1"/>
  <c r="G26030" i="1"/>
  <c r="H26030" i="1" s="1"/>
  <c r="I26030" i="1" s="1"/>
  <c r="J26030" i="1" s="1"/>
  <c r="O26030" i="1" s="1"/>
  <c r="G26031" i="1"/>
  <c r="H26031" i="1" s="1"/>
  <c r="I26031" i="1" s="1"/>
  <c r="J26031" i="1" s="1"/>
  <c r="O26031" i="1" s="1"/>
  <c r="G26032" i="1"/>
  <c r="H26032" i="1" s="1"/>
  <c r="I26032" i="1" s="1"/>
  <c r="J26032" i="1" s="1"/>
  <c r="O26032" i="1" s="1"/>
  <c r="G26033" i="1"/>
  <c r="H26033" i="1" s="1"/>
  <c r="I26033" i="1" s="1"/>
  <c r="J26033" i="1" s="1"/>
  <c r="O26033" i="1" s="1"/>
  <c r="G26034" i="1"/>
  <c r="H26034" i="1" s="1"/>
  <c r="I26034" i="1" s="1"/>
  <c r="J26034" i="1" s="1"/>
  <c r="O26034" i="1" s="1"/>
  <c r="G26035" i="1"/>
  <c r="H26035" i="1" s="1"/>
  <c r="I26035" i="1" s="1"/>
  <c r="J26035" i="1" s="1"/>
  <c r="O26035" i="1" s="1"/>
  <c r="G26036" i="1"/>
  <c r="H26036" i="1" s="1"/>
  <c r="I26036" i="1" s="1"/>
  <c r="J26036" i="1" s="1"/>
  <c r="O26036" i="1" s="1"/>
  <c r="G26037" i="1"/>
  <c r="H26037" i="1" s="1"/>
  <c r="I26037" i="1" s="1"/>
  <c r="J26037" i="1" s="1"/>
  <c r="O26037" i="1" s="1"/>
  <c r="G26038" i="1"/>
  <c r="H26038" i="1" s="1"/>
  <c r="I26038" i="1" s="1"/>
  <c r="J26038" i="1" s="1"/>
  <c r="O26038" i="1" s="1"/>
  <c r="G26039" i="1"/>
  <c r="H26039" i="1" s="1"/>
  <c r="I26039" i="1" s="1"/>
  <c r="J26039" i="1" s="1"/>
  <c r="O26039" i="1" s="1"/>
  <c r="G26040" i="1"/>
  <c r="H26040" i="1" s="1"/>
  <c r="I26040" i="1" s="1"/>
  <c r="J26040" i="1" s="1"/>
  <c r="O26040" i="1" s="1"/>
  <c r="G26041" i="1"/>
  <c r="H26041" i="1" s="1"/>
  <c r="I26041" i="1" s="1"/>
  <c r="J26041" i="1" s="1"/>
  <c r="O26041" i="1" s="1"/>
  <c r="G26042" i="1"/>
  <c r="H26042" i="1" s="1"/>
  <c r="I26042" i="1" s="1"/>
  <c r="J26042" i="1" s="1"/>
  <c r="O26042" i="1" s="1"/>
  <c r="G26043" i="1"/>
  <c r="H26043" i="1" s="1"/>
  <c r="I26043" i="1" s="1"/>
  <c r="J26043" i="1" s="1"/>
  <c r="O26043" i="1" s="1"/>
  <c r="G26044" i="1"/>
  <c r="H26044" i="1" s="1"/>
  <c r="I26044" i="1" s="1"/>
  <c r="J26044" i="1" s="1"/>
  <c r="O26044" i="1" s="1"/>
  <c r="G26045" i="1"/>
  <c r="H26045" i="1" s="1"/>
  <c r="I26045" i="1" s="1"/>
  <c r="J26045" i="1" s="1"/>
  <c r="O26045" i="1" s="1"/>
  <c r="G26046" i="1"/>
  <c r="H26046" i="1" s="1"/>
  <c r="I26046" i="1" s="1"/>
  <c r="J26046" i="1" s="1"/>
  <c r="O26046" i="1" s="1"/>
  <c r="G26047" i="1"/>
  <c r="H26047" i="1" s="1"/>
  <c r="I26047" i="1" s="1"/>
  <c r="J26047" i="1" s="1"/>
  <c r="O26047" i="1" s="1"/>
  <c r="G26048" i="1"/>
  <c r="H26048" i="1" s="1"/>
  <c r="I26048" i="1" s="1"/>
  <c r="J26048" i="1" s="1"/>
  <c r="O26048" i="1" s="1"/>
  <c r="G26049" i="1"/>
  <c r="H26049" i="1" s="1"/>
  <c r="I26049" i="1" s="1"/>
  <c r="J26049" i="1" s="1"/>
  <c r="O26049" i="1" s="1"/>
  <c r="G26050" i="1"/>
  <c r="H26050" i="1" s="1"/>
  <c r="I26050" i="1" s="1"/>
  <c r="J26050" i="1" s="1"/>
  <c r="O26050" i="1" s="1"/>
  <c r="G26051" i="1"/>
  <c r="H26051" i="1" s="1"/>
  <c r="I26051" i="1" s="1"/>
  <c r="J26051" i="1" s="1"/>
  <c r="O26051" i="1" s="1"/>
  <c r="G26052" i="1"/>
  <c r="H26052" i="1" s="1"/>
  <c r="I26052" i="1" s="1"/>
  <c r="J26052" i="1" s="1"/>
  <c r="O26052" i="1" s="1"/>
  <c r="G26053" i="1"/>
  <c r="H26053" i="1" s="1"/>
  <c r="I26053" i="1" s="1"/>
  <c r="J26053" i="1" s="1"/>
  <c r="O26053" i="1" s="1"/>
  <c r="G26054" i="1"/>
  <c r="H26054" i="1" s="1"/>
  <c r="I26054" i="1" s="1"/>
  <c r="J26054" i="1" s="1"/>
  <c r="O26054" i="1" s="1"/>
  <c r="G26055" i="1"/>
  <c r="H26055" i="1" s="1"/>
  <c r="I26055" i="1" s="1"/>
  <c r="J26055" i="1" s="1"/>
  <c r="O26055" i="1" s="1"/>
  <c r="G26056" i="1"/>
  <c r="H26056" i="1" s="1"/>
  <c r="I26056" i="1" s="1"/>
  <c r="J26056" i="1" s="1"/>
  <c r="O26056" i="1" s="1"/>
  <c r="G26057" i="1"/>
  <c r="H26057" i="1" s="1"/>
  <c r="I26057" i="1" s="1"/>
  <c r="J26057" i="1" s="1"/>
  <c r="O26057" i="1" s="1"/>
  <c r="G26058" i="1"/>
  <c r="H26058" i="1" s="1"/>
  <c r="I26058" i="1" s="1"/>
  <c r="J26058" i="1" s="1"/>
  <c r="O26058" i="1" s="1"/>
  <c r="G26059" i="1"/>
  <c r="H26059" i="1" s="1"/>
  <c r="I26059" i="1" s="1"/>
  <c r="J26059" i="1" s="1"/>
  <c r="O26059" i="1" s="1"/>
  <c r="G26060" i="1"/>
  <c r="H26060" i="1" s="1"/>
  <c r="I26060" i="1" s="1"/>
  <c r="J26060" i="1" s="1"/>
  <c r="O26060" i="1" s="1"/>
  <c r="G26061" i="1"/>
  <c r="H26061" i="1" s="1"/>
  <c r="I26061" i="1" s="1"/>
  <c r="J26061" i="1" s="1"/>
  <c r="O26061" i="1" s="1"/>
  <c r="G26062" i="1"/>
  <c r="H26062" i="1" s="1"/>
  <c r="I26062" i="1" s="1"/>
  <c r="J26062" i="1" s="1"/>
  <c r="O26062" i="1" s="1"/>
  <c r="G26063" i="1"/>
  <c r="H26063" i="1" s="1"/>
  <c r="I26063" i="1" s="1"/>
  <c r="J26063" i="1" s="1"/>
  <c r="O26063" i="1" s="1"/>
  <c r="G26064" i="1"/>
  <c r="H26064" i="1" s="1"/>
  <c r="I26064" i="1" s="1"/>
  <c r="J26064" i="1" s="1"/>
  <c r="O26064" i="1" s="1"/>
  <c r="G26065" i="1"/>
  <c r="H26065" i="1" s="1"/>
  <c r="I26065" i="1" s="1"/>
  <c r="J26065" i="1" s="1"/>
  <c r="O26065" i="1" s="1"/>
  <c r="G26066" i="1"/>
  <c r="H26066" i="1" s="1"/>
  <c r="I26066" i="1" s="1"/>
  <c r="J26066" i="1" s="1"/>
  <c r="O26066" i="1" s="1"/>
  <c r="G26067" i="1"/>
  <c r="H26067" i="1" s="1"/>
  <c r="I26067" i="1" s="1"/>
  <c r="J26067" i="1" s="1"/>
  <c r="O26067" i="1" s="1"/>
  <c r="G26068" i="1"/>
  <c r="H26068" i="1" s="1"/>
  <c r="I26068" i="1" s="1"/>
  <c r="J26068" i="1" s="1"/>
  <c r="O26068" i="1" s="1"/>
  <c r="G26069" i="1"/>
  <c r="H26069" i="1" s="1"/>
  <c r="I26069" i="1" s="1"/>
  <c r="J26069" i="1" s="1"/>
  <c r="O26069" i="1" s="1"/>
  <c r="G26070" i="1"/>
  <c r="H26070" i="1" s="1"/>
  <c r="I26070" i="1" s="1"/>
  <c r="J26070" i="1" s="1"/>
  <c r="O26070" i="1" s="1"/>
  <c r="G26071" i="1"/>
  <c r="H26071" i="1" s="1"/>
  <c r="I26071" i="1" s="1"/>
  <c r="J26071" i="1" s="1"/>
  <c r="O26071" i="1" s="1"/>
  <c r="G26072" i="1"/>
  <c r="H26072" i="1" s="1"/>
  <c r="I26072" i="1" s="1"/>
  <c r="J26072" i="1" s="1"/>
  <c r="O26072" i="1" s="1"/>
  <c r="G26073" i="1"/>
  <c r="H26073" i="1" s="1"/>
  <c r="I26073" i="1" s="1"/>
  <c r="J26073" i="1" s="1"/>
  <c r="O26073" i="1" s="1"/>
  <c r="G26074" i="1"/>
  <c r="H26074" i="1" s="1"/>
  <c r="I26074" i="1" s="1"/>
  <c r="J26074" i="1" s="1"/>
  <c r="O26074" i="1" s="1"/>
  <c r="G26075" i="1"/>
  <c r="H26075" i="1" s="1"/>
  <c r="I26075" i="1" s="1"/>
  <c r="J26075" i="1" s="1"/>
  <c r="O26075" i="1" s="1"/>
  <c r="G26076" i="1"/>
  <c r="H26076" i="1" s="1"/>
  <c r="I26076" i="1" s="1"/>
  <c r="J26076" i="1" s="1"/>
  <c r="O26076" i="1" s="1"/>
  <c r="G26077" i="1"/>
  <c r="H26077" i="1" s="1"/>
  <c r="I26077" i="1" s="1"/>
  <c r="J26077" i="1" s="1"/>
  <c r="O26077" i="1" s="1"/>
  <c r="G26078" i="1"/>
  <c r="H26078" i="1" s="1"/>
  <c r="I26078" i="1" s="1"/>
  <c r="J26078" i="1" s="1"/>
  <c r="O26078" i="1" s="1"/>
  <c r="G26079" i="1"/>
  <c r="H26079" i="1" s="1"/>
  <c r="I26079" i="1" s="1"/>
  <c r="J26079" i="1" s="1"/>
  <c r="O26079" i="1" s="1"/>
  <c r="G26080" i="1"/>
  <c r="H26080" i="1" s="1"/>
  <c r="I26080" i="1" s="1"/>
  <c r="J26080" i="1" s="1"/>
  <c r="O26080" i="1" s="1"/>
  <c r="G26081" i="1"/>
  <c r="H26081" i="1" s="1"/>
  <c r="I26081" i="1" s="1"/>
  <c r="J26081" i="1" s="1"/>
  <c r="O26081" i="1" s="1"/>
  <c r="G26082" i="1"/>
  <c r="H26082" i="1" s="1"/>
  <c r="I26082" i="1" s="1"/>
  <c r="J26082" i="1" s="1"/>
  <c r="O26082" i="1" s="1"/>
  <c r="G26083" i="1"/>
  <c r="H26083" i="1" s="1"/>
  <c r="I26083" i="1" s="1"/>
  <c r="J26083" i="1" s="1"/>
  <c r="O26083" i="1" s="1"/>
  <c r="G26084" i="1"/>
  <c r="H26084" i="1" s="1"/>
  <c r="I26084" i="1" s="1"/>
  <c r="J26084" i="1" s="1"/>
  <c r="O26084" i="1" s="1"/>
  <c r="G26085" i="1"/>
  <c r="H26085" i="1" s="1"/>
  <c r="I26085" i="1" s="1"/>
  <c r="J26085" i="1" s="1"/>
  <c r="O26085" i="1" s="1"/>
  <c r="G26086" i="1"/>
  <c r="H26086" i="1" s="1"/>
  <c r="I26086" i="1" s="1"/>
  <c r="J26086" i="1" s="1"/>
  <c r="O26086" i="1" s="1"/>
  <c r="G26087" i="1"/>
  <c r="H26087" i="1" s="1"/>
  <c r="I26087" i="1" s="1"/>
  <c r="J26087" i="1" s="1"/>
  <c r="O26087" i="1" s="1"/>
  <c r="G26088" i="1"/>
  <c r="H26088" i="1" s="1"/>
  <c r="I26088" i="1" s="1"/>
  <c r="J26088" i="1" s="1"/>
  <c r="O26088" i="1" s="1"/>
  <c r="G26089" i="1"/>
  <c r="H26089" i="1" s="1"/>
  <c r="I26089" i="1" s="1"/>
  <c r="J26089" i="1" s="1"/>
  <c r="O26089" i="1" s="1"/>
  <c r="G26090" i="1"/>
  <c r="H26090" i="1" s="1"/>
  <c r="I26090" i="1" s="1"/>
  <c r="J26090" i="1" s="1"/>
  <c r="O26090" i="1" s="1"/>
  <c r="G26091" i="1"/>
  <c r="H26091" i="1" s="1"/>
  <c r="I26091" i="1" s="1"/>
  <c r="J26091" i="1" s="1"/>
  <c r="O26091" i="1" s="1"/>
  <c r="G26092" i="1"/>
  <c r="H26092" i="1" s="1"/>
  <c r="I26092" i="1" s="1"/>
  <c r="J26092" i="1" s="1"/>
  <c r="O26092" i="1" s="1"/>
  <c r="G26093" i="1"/>
  <c r="H26093" i="1" s="1"/>
  <c r="I26093" i="1" s="1"/>
  <c r="J26093" i="1" s="1"/>
  <c r="O26093" i="1" s="1"/>
  <c r="G26094" i="1"/>
  <c r="H26094" i="1" s="1"/>
  <c r="I26094" i="1" s="1"/>
  <c r="J26094" i="1" s="1"/>
  <c r="O26094" i="1" s="1"/>
  <c r="G26095" i="1"/>
  <c r="H26095" i="1" s="1"/>
  <c r="I26095" i="1" s="1"/>
  <c r="J26095" i="1" s="1"/>
  <c r="O26095" i="1" s="1"/>
  <c r="G26096" i="1"/>
  <c r="H26096" i="1" s="1"/>
  <c r="I26096" i="1" s="1"/>
  <c r="J26096" i="1" s="1"/>
  <c r="O26096" i="1" s="1"/>
  <c r="G26097" i="1"/>
  <c r="H26097" i="1" s="1"/>
  <c r="I26097" i="1" s="1"/>
  <c r="J26097" i="1" s="1"/>
  <c r="O26097" i="1" s="1"/>
  <c r="G26098" i="1"/>
  <c r="H26098" i="1" s="1"/>
  <c r="I26098" i="1" s="1"/>
  <c r="J26098" i="1" s="1"/>
  <c r="O26098" i="1" s="1"/>
  <c r="G26099" i="1"/>
  <c r="H26099" i="1" s="1"/>
  <c r="I26099" i="1" s="1"/>
  <c r="J26099" i="1" s="1"/>
  <c r="O26099" i="1" s="1"/>
  <c r="G26100" i="1"/>
  <c r="H26100" i="1" s="1"/>
  <c r="I26100" i="1" s="1"/>
  <c r="J26100" i="1" s="1"/>
  <c r="O26100" i="1" s="1"/>
  <c r="G26101" i="1"/>
  <c r="H26101" i="1" s="1"/>
  <c r="I26101" i="1" s="1"/>
  <c r="J26101" i="1" s="1"/>
  <c r="O26101" i="1" s="1"/>
  <c r="G26102" i="1"/>
  <c r="H26102" i="1" s="1"/>
  <c r="I26102" i="1" s="1"/>
  <c r="J26102" i="1" s="1"/>
  <c r="O26102" i="1" s="1"/>
  <c r="G26103" i="1"/>
  <c r="H26103" i="1" s="1"/>
  <c r="I26103" i="1" s="1"/>
  <c r="J26103" i="1" s="1"/>
  <c r="O26103" i="1" s="1"/>
  <c r="G26104" i="1"/>
  <c r="H26104" i="1" s="1"/>
  <c r="I26104" i="1" s="1"/>
  <c r="J26104" i="1" s="1"/>
  <c r="O26104" i="1" s="1"/>
  <c r="G26105" i="1"/>
  <c r="H26105" i="1" s="1"/>
  <c r="I26105" i="1" s="1"/>
  <c r="J26105" i="1" s="1"/>
  <c r="O26105" i="1" s="1"/>
  <c r="G26106" i="1"/>
  <c r="H26106" i="1" s="1"/>
  <c r="I26106" i="1" s="1"/>
  <c r="J26106" i="1" s="1"/>
  <c r="O26106" i="1" s="1"/>
  <c r="G26107" i="1"/>
  <c r="H26107" i="1" s="1"/>
  <c r="I26107" i="1" s="1"/>
  <c r="J26107" i="1" s="1"/>
  <c r="O26107" i="1" s="1"/>
  <c r="G26108" i="1"/>
  <c r="H26108" i="1" s="1"/>
  <c r="I26108" i="1" s="1"/>
  <c r="J26108" i="1" s="1"/>
  <c r="O26108" i="1" s="1"/>
  <c r="G26109" i="1"/>
  <c r="H26109" i="1" s="1"/>
  <c r="I26109" i="1" s="1"/>
  <c r="J26109" i="1" s="1"/>
  <c r="O26109" i="1" s="1"/>
  <c r="G26110" i="1"/>
  <c r="H26110" i="1" s="1"/>
  <c r="I26110" i="1" s="1"/>
  <c r="J26110" i="1" s="1"/>
  <c r="O26110" i="1" s="1"/>
  <c r="G26111" i="1"/>
  <c r="H26111" i="1" s="1"/>
  <c r="I26111" i="1" s="1"/>
  <c r="J26111" i="1" s="1"/>
  <c r="O26111" i="1" s="1"/>
  <c r="G26112" i="1"/>
  <c r="H26112" i="1" s="1"/>
  <c r="I26112" i="1" s="1"/>
  <c r="J26112" i="1" s="1"/>
  <c r="O26112" i="1" s="1"/>
  <c r="G26113" i="1"/>
  <c r="H26113" i="1" s="1"/>
  <c r="I26113" i="1" s="1"/>
  <c r="J26113" i="1" s="1"/>
  <c r="O26113" i="1" s="1"/>
  <c r="G26114" i="1"/>
  <c r="H26114" i="1" s="1"/>
  <c r="I26114" i="1" s="1"/>
  <c r="J26114" i="1" s="1"/>
  <c r="O26114" i="1" s="1"/>
  <c r="G26115" i="1"/>
  <c r="H26115" i="1" s="1"/>
  <c r="I26115" i="1" s="1"/>
  <c r="J26115" i="1" s="1"/>
  <c r="O26115" i="1" s="1"/>
  <c r="G26116" i="1"/>
  <c r="H26116" i="1" s="1"/>
  <c r="I26116" i="1" s="1"/>
  <c r="J26116" i="1" s="1"/>
  <c r="O26116" i="1" s="1"/>
  <c r="G26117" i="1"/>
  <c r="H26117" i="1" s="1"/>
  <c r="I26117" i="1" s="1"/>
  <c r="J26117" i="1" s="1"/>
  <c r="O26117" i="1" s="1"/>
  <c r="G26118" i="1"/>
  <c r="H26118" i="1" s="1"/>
  <c r="I26118" i="1" s="1"/>
  <c r="J26118" i="1" s="1"/>
  <c r="O26118" i="1" s="1"/>
  <c r="G26119" i="1"/>
  <c r="H26119" i="1" s="1"/>
  <c r="I26119" i="1" s="1"/>
  <c r="J26119" i="1" s="1"/>
  <c r="O26119" i="1" s="1"/>
  <c r="G26120" i="1"/>
  <c r="H26120" i="1" s="1"/>
  <c r="I26120" i="1" s="1"/>
  <c r="J26120" i="1" s="1"/>
  <c r="O26120" i="1" s="1"/>
  <c r="G26121" i="1"/>
  <c r="H26121" i="1" s="1"/>
  <c r="I26121" i="1" s="1"/>
  <c r="J26121" i="1" s="1"/>
  <c r="O26121" i="1" s="1"/>
  <c r="G26122" i="1"/>
  <c r="H26122" i="1" s="1"/>
  <c r="I26122" i="1" s="1"/>
  <c r="J26122" i="1" s="1"/>
  <c r="O26122" i="1" s="1"/>
  <c r="G26123" i="1"/>
  <c r="H26123" i="1" s="1"/>
  <c r="I26123" i="1" s="1"/>
  <c r="J26123" i="1" s="1"/>
  <c r="O26123" i="1" s="1"/>
  <c r="G26124" i="1"/>
  <c r="H26124" i="1" s="1"/>
  <c r="I26124" i="1" s="1"/>
  <c r="J26124" i="1" s="1"/>
  <c r="O26124" i="1" s="1"/>
  <c r="G26125" i="1"/>
  <c r="H26125" i="1" s="1"/>
  <c r="I26125" i="1" s="1"/>
  <c r="J26125" i="1" s="1"/>
  <c r="O26125" i="1" s="1"/>
  <c r="G26126" i="1"/>
  <c r="H26126" i="1" s="1"/>
  <c r="I26126" i="1" s="1"/>
  <c r="J26126" i="1" s="1"/>
  <c r="O26126" i="1" s="1"/>
  <c r="G26127" i="1"/>
  <c r="H26127" i="1" s="1"/>
  <c r="I26127" i="1" s="1"/>
  <c r="J26127" i="1" s="1"/>
  <c r="O26127" i="1" s="1"/>
  <c r="G26128" i="1"/>
  <c r="H26128" i="1" s="1"/>
  <c r="I26128" i="1" s="1"/>
  <c r="J26128" i="1" s="1"/>
  <c r="O26128" i="1" s="1"/>
  <c r="G26129" i="1"/>
  <c r="H26129" i="1" s="1"/>
  <c r="I26129" i="1" s="1"/>
  <c r="J26129" i="1" s="1"/>
  <c r="O26129" i="1" s="1"/>
  <c r="G26130" i="1"/>
  <c r="H26130" i="1" s="1"/>
  <c r="I26130" i="1" s="1"/>
  <c r="J26130" i="1" s="1"/>
  <c r="O26130" i="1" s="1"/>
  <c r="G26131" i="1"/>
  <c r="H26131" i="1" s="1"/>
  <c r="I26131" i="1" s="1"/>
  <c r="J26131" i="1" s="1"/>
  <c r="O26131" i="1" s="1"/>
  <c r="G26132" i="1"/>
  <c r="H26132" i="1" s="1"/>
  <c r="I26132" i="1" s="1"/>
  <c r="J26132" i="1" s="1"/>
  <c r="O26132" i="1" s="1"/>
  <c r="G26133" i="1"/>
  <c r="H26133" i="1" s="1"/>
  <c r="I26133" i="1" s="1"/>
  <c r="J26133" i="1" s="1"/>
  <c r="O26133" i="1" s="1"/>
  <c r="G26134" i="1"/>
  <c r="H26134" i="1" s="1"/>
  <c r="I26134" i="1" s="1"/>
  <c r="J26134" i="1" s="1"/>
  <c r="O26134" i="1" s="1"/>
  <c r="G26135" i="1"/>
  <c r="H26135" i="1" s="1"/>
  <c r="I26135" i="1" s="1"/>
  <c r="J26135" i="1" s="1"/>
  <c r="O26135" i="1" s="1"/>
  <c r="G26136" i="1"/>
  <c r="H26136" i="1" s="1"/>
  <c r="I26136" i="1" s="1"/>
  <c r="J26136" i="1" s="1"/>
  <c r="O26136" i="1" s="1"/>
  <c r="G26137" i="1"/>
  <c r="H26137" i="1" s="1"/>
  <c r="I26137" i="1" s="1"/>
  <c r="J26137" i="1" s="1"/>
  <c r="O26137" i="1" s="1"/>
  <c r="G26138" i="1"/>
  <c r="H26138" i="1" s="1"/>
  <c r="I26138" i="1" s="1"/>
  <c r="J26138" i="1" s="1"/>
  <c r="O26138" i="1" s="1"/>
  <c r="G26139" i="1"/>
  <c r="H26139" i="1" s="1"/>
  <c r="I26139" i="1" s="1"/>
  <c r="J26139" i="1" s="1"/>
  <c r="O26139" i="1" s="1"/>
  <c r="G26140" i="1"/>
  <c r="H26140" i="1" s="1"/>
  <c r="I26140" i="1" s="1"/>
  <c r="J26140" i="1" s="1"/>
  <c r="O26140" i="1" s="1"/>
  <c r="G26141" i="1"/>
  <c r="H26141" i="1" s="1"/>
  <c r="I26141" i="1" s="1"/>
  <c r="J26141" i="1" s="1"/>
  <c r="O26141" i="1" s="1"/>
  <c r="G26142" i="1"/>
  <c r="H26142" i="1" s="1"/>
  <c r="I26142" i="1" s="1"/>
  <c r="J26142" i="1" s="1"/>
  <c r="O26142" i="1" s="1"/>
  <c r="G26143" i="1"/>
  <c r="H26143" i="1" s="1"/>
  <c r="I26143" i="1" s="1"/>
  <c r="J26143" i="1" s="1"/>
  <c r="O26143" i="1" s="1"/>
  <c r="G26144" i="1"/>
  <c r="H26144" i="1" s="1"/>
  <c r="I26144" i="1" s="1"/>
  <c r="J26144" i="1" s="1"/>
  <c r="O26144" i="1" s="1"/>
  <c r="G26145" i="1"/>
  <c r="H26145" i="1" s="1"/>
  <c r="I26145" i="1" s="1"/>
  <c r="J26145" i="1" s="1"/>
  <c r="O26145" i="1" s="1"/>
  <c r="G26146" i="1"/>
  <c r="H26146" i="1" s="1"/>
  <c r="I26146" i="1" s="1"/>
  <c r="J26146" i="1" s="1"/>
  <c r="O26146" i="1" s="1"/>
  <c r="G26147" i="1"/>
  <c r="H26147" i="1" s="1"/>
  <c r="I26147" i="1" s="1"/>
  <c r="J26147" i="1" s="1"/>
  <c r="O26147" i="1" s="1"/>
  <c r="G26148" i="1"/>
  <c r="H26148" i="1" s="1"/>
  <c r="I26148" i="1" s="1"/>
  <c r="J26148" i="1" s="1"/>
  <c r="O26148" i="1" s="1"/>
  <c r="G26149" i="1"/>
  <c r="H26149" i="1" s="1"/>
  <c r="I26149" i="1" s="1"/>
  <c r="J26149" i="1" s="1"/>
  <c r="O26149" i="1" s="1"/>
  <c r="G26150" i="1"/>
  <c r="H26150" i="1" s="1"/>
  <c r="I26150" i="1" s="1"/>
  <c r="J26150" i="1" s="1"/>
  <c r="O26150" i="1" s="1"/>
  <c r="G26151" i="1"/>
  <c r="H26151" i="1" s="1"/>
  <c r="I26151" i="1" s="1"/>
  <c r="J26151" i="1" s="1"/>
  <c r="O26151" i="1" s="1"/>
  <c r="G26152" i="1"/>
  <c r="H26152" i="1" s="1"/>
  <c r="I26152" i="1" s="1"/>
  <c r="J26152" i="1" s="1"/>
  <c r="O26152" i="1" s="1"/>
  <c r="G26153" i="1"/>
  <c r="H26153" i="1" s="1"/>
  <c r="I26153" i="1" s="1"/>
  <c r="J26153" i="1" s="1"/>
  <c r="O26153" i="1" s="1"/>
  <c r="G26154" i="1"/>
  <c r="H26154" i="1" s="1"/>
  <c r="I26154" i="1" s="1"/>
  <c r="J26154" i="1" s="1"/>
  <c r="O26154" i="1" s="1"/>
  <c r="G26155" i="1"/>
  <c r="H26155" i="1" s="1"/>
  <c r="I26155" i="1" s="1"/>
  <c r="J26155" i="1" s="1"/>
  <c r="O26155" i="1" s="1"/>
  <c r="G26156" i="1"/>
  <c r="H26156" i="1" s="1"/>
  <c r="I26156" i="1" s="1"/>
  <c r="J26156" i="1" s="1"/>
  <c r="O26156" i="1" s="1"/>
  <c r="G26157" i="1"/>
  <c r="H26157" i="1" s="1"/>
  <c r="I26157" i="1" s="1"/>
  <c r="J26157" i="1" s="1"/>
  <c r="O26157" i="1" s="1"/>
  <c r="G26158" i="1"/>
  <c r="H26158" i="1" s="1"/>
  <c r="I26158" i="1" s="1"/>
  <c r="J26158" i="1" s="1"/>
  <c r="O26158" i="1" s="1"/>
  <c r="G26159" i="1"/>
  <c r="H26159" i="1" s="1"/>
  <c r="I26159" i="1" s="1"/>
  <c r="J26159" i="1" s="1"/>
  <c r="O26159" i="1" s="1"/>
  <c r="G26160" i="1"/>
  <c r="H26160" i="1" s="1"/>
  <c r="I26160" i="1" s="1"/>
  <c r="J26160" i="1" s="1"/>
  <c r="O26160" i="1" s="1"/>
  <c r="G26161" i="1"/>
  <c r="H26161" i="1" s="1"/>
  <c r="I26161" i="1" s="1"/>
  <c r="J26161" i="1" s="1"/>
  <c r="O26161" i="1" s="1"/>
  <c r="G26162" i="1"/>
  <c r="H26162" i="1" s="1"/>
  <c r="I26162" i="1" s="1"/>
  <c r="J26162" i="1" s="1"/>
  <c r="O26162" i="1" s="1"/>
  <c r="G26163" i="1"/>
  <c r="H26163" i="1" s="1"/>
  <c r="I26163" i="1" s="1"/>
  <c r="J26163" i="1" s="1"/>
  <c r="O26163" i="1" s="1"/>
  <c r="G26164" i="1"/>
  <c r="H26164" i="1" s="1"/>
  <c r="I26164" i="1" s="1"/>
  <c r="J26164" i="1" s="1"/>
  <c r="O26164" i="1" s="1"/>
  <c r="G26165" i="1"/>
  <c r="H26165" i="1" s="1"/>
  <c r="I26165" i="1" s="1"/>
  <c r="J26165" i="1" s="1"/>
  <c r="O26165" i="1" s="1"/>
  <c r="G26166" i="1"/>
  <c r="H26166" i="1" s="1"/>
  <c r="I26166" i="1" s="1"/>
  <c r="J26166" i="1" s="1"/>
  <c r="O26166" i="1" s="1"/>
  <c r="G26167" i="1"/>
  <c r="H26167" i="1" s="1"/>
  <c r="I26167" i="1" s="1"/>
  <c r="J26167" i="1" s="1"/>
  <c r="O26167" i="1" s="1"/>
  <c r="G26168" i="1"/>
  <c r="H26168" i="1" s="1"/>
  <c r="I26168" i="1" s="1"/>
  <c r="J26168" i="1" s="1"/>
  <c r="O26168" i="1" s="1"/>
  <c r="G26169" i="1"/>
  <c r="H26169" i="1" s="1"/>
  <c r="I26169" i="1" s="1"/>
  <c r="J26169" i="1" s="1"/>
  <c r="O26169" i="1" s="1"/>
  <c r="G26170" i="1"/>
  <c r="H26170" i="1" s="1"/>
  <c r="I26170" i="1" s="1"/>
  <c r="J26170" i="1" s="1"/>
  <c r="O26170" i="1" s="1"/>
  <c r="G26171" i="1"/>
  <c r="H26171" i="1" s="1"/>
  <c r="I26171" i="1" s="1"/>
  <c r="J26171" i="1" s="1"/>
  <c r="O26171" i="1" s="1"/>
  <c r="G26172" i="1"/>
  <c r="H26172" i="1" s="1"/>
  <c r="I26172" i="1" s="1"/>
  <c r="J26172" i="1" s="1"/>
  <c r="O26172" i="1" s="1"/>
  <c r="G26173" i="1"/>
  <c r="H26173" i="1" s="1"/>
  <c r="I26173" i="1" s="1"/>
  <c r="J26173" i="1" s="1"/>
  <c r="O26173" i="1" s="1"/>
  <c r="G26174" i="1"/>
  <c r="H26174" i="1" s="1"/>
  <c r="I26174" i="1" s="1"/>
  <c r="J26174" i="1" s="1"/>
  <c r="O26174" i="1" s="1"/>
  <c r="G26175" i="1"/>
  <c r="H26175" i="1" s="1"/>
  <c r="I26175" i="1" s="1"/>
  <c r="J26175" i="1" s="1"/>
  <c r="O26175" i="1" s="1"/>
  <c r="G26176" i="1"/>
  <c r="H26176" i="1" s="1"/>
  <c r="I26176" i="1" s="1"/>
  <c r="J26176" i="1" s="1"/>
  <c r="O26176" i="1" s="1"/>
  <c r="G26177" i="1"/>
  <c r="H26177" i="1" s="1"/>
  <c r="I26177" i="1" s="1"/>
  <c r="J26177" i="1" s="1"/>
  <c r="O26177" i="1" s="1"/>
  <c r="G26178" i="1"/>
  <c r="H26178" i="1" s="1"/>
  <c r="I26178" i="1" s="1"/>
  <c r="J26178" i="1" s="1"/>
  <c r="O26178" i="1" s="1"/>
  <c r="G26179" i="1"/>
  <c r="H26179" i="1" s="1"/>
  <c r="I26179" i="1" s="1"/>
  <c r="J26179" i="1" s="1"/>
  <c r="O26179" i="1" s="1"/>
  <c r="G26180" i="1"/>
  <c r="H26180" i="1" s="1"/>
  <c r="I26180" i="1" s="1"/>
  <c r="J26180" i="1" s="1"/>
  <c r="O26180" i="1" s="1"/>
  <c r="G26181" i="1"/>
  <c r="H26181" i="1" s="1"/>
  <c r="I26181" i="1" s="1"/>
  <c r="J26181" i="1" s="1"/>
  <c r="O26181" i="1" s="1"/>
  <c r="G26182" i="1"/>
  <c r="H26182" i="1" s="1"/>
  <c r="I26182" i="1" s="1"/>
  <c r="J26182" i="1" s="1"/>
  <c r="O26182" i="1" s="1"/>
  <c r="G26183" i="1"/>
  <c r="H26183" i="1" s="1"/>
  <c r="I26183" i="1" s="1"/>
  <c r="J26183" i="1" s="1"/>
  <c r="O26183" i="1" s="1"/>
  <c r="G26184" i="1"/>
  <c r="H26184" i="1" s="1"/>
  <c r="I26184" i="1" s="1"/>
  <c r="J26184" i="1" s="1"/>
  <c r="O26184" i="1" s="1"/>
  <c r="G26185" i="1"/>
  <c r="H26185" i="1" s="1"/>
  <c r="I26185" i="1" s="1"/>
  <c r="J26185" i="1" s="1"/>
  <c r="O26185" i="1" s="1"/>
  <c r="G26186" i="1"/>
  <c r="H26186" i="1" s="1"/>
  <c r="I26186" i="1" s="1"/>
  <c r="J26186" i="1" s="1"/>
  <c r="O26186" i="1" s="1"/>
  <c r="G26187" i="1"/>
  <c r="H26187" i="1" s="1"/>
  <c r="I26187" i="1" s="1"/>
  <c r="J26187" i="1" s="1"/>
  <c r="O26187" i="1" s="1"/>
  <c r="G26188" i="1"/>
  <c r="H26188" i="1" s="1"/>
  <c r="I26188" i="1" s="1"/>
  <c r="J26188" i="1" s="1"/>
  <c r="O26188" i="1" s="1"/>
  <c r="G26189" i="1"/>
  <c r="H26189" i="1" s="1"/>
  <c r="I26189" i="1" s="1"/>
  <c r="J26189" i="1" s="1"/>
  <c r="O26189" i="1" s="1"/>
  <c r="G21634" i="1"/>
  <c r="H21634" i="1" s="1"/>
  <c r="I21634" i="1" s="1"/>
  <c r="J21634" i="1" s="1"/>
  <c r="O21634" i="1" s="1"/>
  <c r="G21635" i="1"/>
  <c r="H21635" i="1" s="1"/>
  <c r="I21635" i="1" s="1"/>
  <c r="J21635" i="1" s="1"/>
  <c r="O21635" i="1" s="1"/>
  <c r="G21636" i="1"/>
  <c r="H21636" i="1" s="1"/>
  <c r="I21636" i="1" s="1"/>
  <c r="J21636" i="1" s="1"/>
  <c r="O21636" i="1" s="1"/>
  <c r="G21637" i="1"/>
  <c r="H21637" i="1" s="1"/>
  <c r="I21637" i="1" s="1"/>
  <c r="J21637" i="1" s="1"/>
  <c r="O21637" i="1" s="1"/>
  <c r="G21638" i="1"/>
  <c r="H21638" i="1" s="1"/>
  <c r="I21638" i="1" s="1"/>
  <c r="J21638" i="1" s="1"/>
  <c r="O21638" i="1" s="1"/>
  <c r="G21639" i="1"/>
  <c r="H21639" i="1" s="1"/>
  <c r="I21639" i="1" s="1"/>
  <c r="J21639" i="1" s="1"/>
  <c r="O21639" i="1" s="1"/>
  <c r="G21640" i="1"/>
  <c r="H21640" i="1" s="1"/>
  <c r="I21640" i="1" s="1"/>
  <c r="J21640" i="1" s="1"/>
  <c r="O21640" i="1" s="1"/>
  <c r="G21641" i="1"/>
  <c r="H21641" i="1" s="1"/>
  <c r="I21641" i="1" s="1"/>
  <c r="J21641" i="1" s="1"/>
  <c r="O21641" i="1" s="1"/>
  <c r="G21642" i="1"/>
  <c r="H21642" i="1" s="1"/>
  <c r="I21642" i="1" s="1"/>
  <c r="J21642" i="1" s="1"/>
  <c r="O21642" i="1" s="1"/>
  <c r="G21643" i="1"/>
  <c r="H21643" i="1" s="1"/>
  <c r="I21643" i="1" s="1"/>
  <c r="J21643" i="1" s="1"/>
  <c r="O21643" i="1" s="1"/>
  <c r="G21644" i="1"/>
  <c r="H21644" i="1" s="1"/>
  <c r="I21644" i="1" s="1"/>
  <c r="J21644" i="1" s="1"/>
  <c r="O21644" i="1" s="1"/>
  <c r="G21645" i="1"/>
  <c r="H21645" i="1" s="1"/>
  <c r="I21645" i="1" s="1"/>
  <c r="J21645" i="1" s="1"/>
  <c r="O21645" i="1" s="1"/>
  <c r="G21646" i="1"/>
  <c r="H21646" i="1" s="1"/>
  <c r="I21646" i="1" s="1"/>
  <c r="J21646" i="1" s="1"/>
  <c r="O21646" i="1" s="1"/>
  <c r="G21647" i="1"/>
  <c r="H21647" i="1" s="1"/>
  <c r="I21647" i="1" s="1"/>
  <c r="J21647" i="1" s="1"/>
  <c r="O21647" i="1" s="1"/>
  <c r="G21648" i="1"/>
  <c r="H21648" i="1" s="1"/>
  <c r="I21648" i="1" s="1"/>
  <c r="J21648" i="1" s="1"/>
  <c r="O21648" i="1" s="1"/>
  <c r="G21649" i="1"/>
  <c r="H21649" i="1" s="1"/>
  <c r="I21649" i="1" s="1"/>
  <c r="J21649" i="1" s="1"/>
  <c r="O21649" i="1" s="1"/>
  <c r="G21650" i="1"/>
  <c r="H21650" i="1" s="1"/>
  <c r="I21650" i="1" s="1"/>
  <c r="J21650" i="1" s="1"/>
  <c r="O21650" i="1" s="1"/>
  <c r="G21651" i="1"/>
  <c r="H21651" i="1" s="1"/>
  <c r="I21651" i="1" s="1"/>
  <c r="J21651" i="1" s="1"/>
  <c r="O21651" i="1" s="1"/>
  <c r="G21652" i="1"/>
  <c r="H21652" i="1" s="1"/>
  <c r="I21652" i="1" s="1"/>
  <c r="J21652" i="1" s="1"/>
  <c r="O21652" i="1" s="1"/>
  <c r="G21653" i="1"/>
  <c r="H21653" i="1" s="1"/>
  <c r="I21653" i="1" s="1"/>
  <c r="J21653" i="1" s="1"/>
  <c r="O21653" i="1" s="1"/>
  <c r="G21654" i="1"/>
  <c r="H21654" i="1" s="1"/>
  <c r="I21654" i="1" s="1"/>
  <c r="J21654" i="1" s="1"/>
  <c r="O21654" i="1" s="1"/>
  <c r="G21655" i="1"/>
  <c r="H21655" i="1" s="1"/>
  <c r="I21655" i="1" s="1"/>
  <c r="J21655" i="1" s="1"/>
  <c r="O21655" i="1" s="1"/>
  <c r="G21656" i="1"/>
  <c r="H21656" i="1" s="1"/>
  <c r="I21656" i="1" s="1"/>
  <c r="J21656" i="1" s="1"/>
  <c r="O21656" i="1" s="1"/>
  <c r="G21657" i="1"/>
  <c r="H21657" i="1" s="1"/>
  <c r="I21657" i="1" s="1"/>
  <c r="J21657" i="1" s="1"/>
  <c r="O21657" i="1" s="1"/>
  <c r="G21658" i="1"/>
  <c r="H21658" i="1" s="1"/>
  <c r="I21658" i="1" s="1"/>
  <c r="J21658" i="1" s="1"/>
  <c r="O21658" i="1" s="1"/>
  <c r="G21659" i="1"/>
  <c r="H21659" i="1" s="1"/>
  <c r="I21659" i="1" s="1"/>
  <c r="J21659" i="1" s="1"/>
  <c r="O21659" i="1" s="1"/>
  <c r="G21660" i="1"/>
  <c r="H21660" i="1" s="1"/>
  <c r="I21660" i="1" s="1"/>
  <c r="J21660" i="1" s="1"/>
  <c r="O21660" i="1" s="1"/>
  <c r="G21661" i="1"/>
  <c r="H21661" i="1" s="1"/>
  <c r="I21661" i="1" s="1"/>
  <c r="J21661" i="1" s="1"/>
  <c r="O21661" i="1" s="1"/>
  <c r="G21662" i="1"/>
  <c r="H21662" i="1" s="1"/>
  <c r="I21662" i="1" s="1"/>
  <c r="J21662" i="1" s="1"/>
  <c r="O21662" i="1" s="1"/>
  <c r="G21663" i="1"/>
  <c r="H21663" i="1" s="1"/>
  <c r="I21663" i="1" s="1"/>
  <c r="J21663" i="1" s="1"/>
  <c r="O21663" i="1" s="1"/>
  <c r="G21664" i="1"/>
  <c r="H21664" i="1" s="1"/>
  <c r="I21664" i="1" s="1"/>
  <c r="J21664" i="1" s="1"/>
  <c r="O21664" i="1" s="1"/>
  <c r="G21665" i="1"/>
  <c r="H21665" i="1" s="1"/>
  <c r="I21665" i="1" s="1"/>
  <c r="J21665" i="1" s="1"/>
  <c r="O21665" i="1" s="1"/>
  <c r="G21666" i="1"/>
  <c r="H21666" i="1" s="1"/>
  <c r="I21666" i="1" s="1"/>
  <c r="J21666" i="1" s="1"/>
  <c r="O21666" i="1" s="1"/>
  <c r="G21667" i="1"/>
  <c r="H21667" i="1" s="1"/>
  <c r="I21667" i="1" s="1"/>
  <c r="J21667" i="1" s="1"/>
  <c r="O21667" i="1" s="1"/>
  <c r="G21668" i="1"/>
  <c r="H21668" i="1" s="1"/>
  <c r="I21668" i="1" s="1"/>
  <c r="J21668" i="1" s="1"/>
  <c r="O21668" i="1" s="1"/>
  <c r="G10438" i="1"/>
  <c r="H10438" i="1" s="1"/>
  <c r="I10438" i="1" s="1"/>
  <c r="J10438" i="1" s="1"/>
  <c r="O10438" i="1" s="1"/>
  <c r="G10439" i="1"/>
  <c r="H10439" i="1" s="1"/>
  <c r="I10439" i="1" s="1"/>
  <c r="J10439" i="1" s="1"/>
  <c r="O10439" i="1" s="1"/>
  <c r="G10440" i="1"/>
  <c r="H10440" i="1" s="1"/>
  <c r="I10440" i="1" s="1"/>
  <c r="J10440" i="1" s="1"/>
  <c r="O10440" i="1" s="1"/>
  <c r="G10441" i="1"/>
  <c r="H10441" i="1" s="1"/>
  <c r="I10441" i="1" s="1"/>
  <c r="J10441" i="1" s="1"/>
  <c r="O10441" i="1" s="1"/>
  <c r="G10442" i="1"/>
  <c r="H10442" i="1" s="1"/>
  <c r="I10442" i="1" s="1"/>
  <c r="J10442" i="1" s="1"/>
  <c r="O10442" i="1" s="1"/>
  <c r="G10443" i="1"/>
  <c r="H10443" i="1" s="1"/>
  <c r="I10443" i="1" s="1"/>
  <c r="J10443" i="1" s="1"/>
  <c r="O10443" i="1" s="1"/>
  <c r="G10444" i="1"/>
  <c r="H10444" i="1" s="1"/>
  <c r="I10444" i="1" s="1"/>
  <c r="J10444" i="1" s="1"/>
  <c r="O10444" i="1" s="1"/>
  <c r="G10445" i="1"/>
  <c r="H10445" i="1" s="1"/>
  <c r="I10445" i="1" s="1"/>
  <c r="J10445" i="1" s="1"/>
  <c r="O10445" i="1" s="1"/>
  <c r="G10446" i="1"/>
  <c r="H10446" i="1" s="1"/>
  <c r="I10446" i="1" s="1"/>
  <c r="J10446" i="1" s="1"/>
  <c r="O10446" i="1" s="1"/>
  <c r="G10447" i="1"/>
  <c r="H10447" i="1" s="1"/>
  <c r="I10447" i="1" s="1"/>
  <c r="J10447" i="1" s="1"/>
  <c r="O10447" i="1" s="1"/>
  <c r="G10448" i="1"/>
  <c r="H10448" i="1" s="1"/>
  <c r="I10448" i="1" s="1"/>
  <c r="J10448" i="1" s="1"/>
  <c r="O10448" i="1" s="1"/>
  <c r="G10449" i="1"/>
  <c r="H10449" i="1" s="1"/>
  <c r="I10449" i="1" s="1"/>
  <c r="J10449" i="1" s="1"/>
  <c r="O10449" i="1" s="1"/>
  <c r="G10450" i="1"/>
  <c r="H10450" i="1" s="1"/>
  <c r="I10450" i="1" s="1"/>
  <c r="J10450" i="1" s="1"/>
  <c r="O10450" i="1" s="1"/>
  <c r="G10451" i="1"/>
  <c r="H10451" i="1" s="1"/>
  <c r="I10451" i="1" s="1"/>
  <c r="J10451" i="1" s="1"/>
  <c r="O10451" i="1" s="1"/>
  <c r="G10452" i="1"/>
  <c r="H10452" i="1" s="1"/>
  <c r="I10452" i="1" s="1"/>
  <c r="J10452" i="1" s="1"/>
  <c r="O10452" i="1" s="1"/>
  <c r="G10453" i="1"/>
  <c r="H10453" i="1" s="1"/>
  <c r="I10453" i="1" s="1"/>
  <c r="J10453" i="1" s="1"/>
  <c r="O10453" i="1" s="1"/>
  <c r="G10454" i="1"/>
  <c r="H10454" i="1" s="1"/>
  <c r="I10454" i="1" s="1"/>
  <c r="J10454" i="1" s="1"/>
  <c r="O10454" i="1" s="1"/>
  <c r="G10455" i="1"/>
  <c r="H10455" i="1" s="1"/>
  <c r="I10455" i="1" s="1"/>
  <c r="J10455" i="1" s="1"/>
  <c r="O10455" i="1" s="1"/>
  <c r="G10456" i="1"/>
  <c r="H10456" i="1" s="1"/>
  <c r="I10456" i="1" s="1"/>
  <c r="J10456" i="1" s="1"/>
  <c r="O10456" i="1" s="1"/>
  <c r="G10457" i="1"/>
  <c r="H10457" i="1" s="1"/>
  <c r="I10457" i="1" s="1"/>
  <c r="J10457" i="1" s="1"/>
  <c r="O10457" i="1" s="1"/>
  <c r="G10458" i="1"/>
  <c r="H10458" i="1" s="1"/>
  <c r="I10458" i="1" s="1"/>
  <c r="J10458" i="1" s="1"/>
  <c r="O10458" i="1" s="1"/>
  <c r="G10459" i="1"/>
  <c r="H10459" i="1" s="1"/>
  <c r="I10459" i="1" s="1"/>
  <c r="J10459" i="1" s="1"/>
  <c r="O10459" i="1" s="1"/>
  <c r="G10460" i="1"/>
  <c r="H10460" i="1" s="1"/>
  <c r="I10460" i="1" s="1"/>
  <c r="J10460" i="1" s="1"/>
  <c r="O10460" i="1" s="1"/>
  <c r="G10461" i="1"/>
  <c r="H10461" i="1" s="1"/>
  <c r="I10461" i="1" s="1"/>
  <c r="J10461" i="1" s="1"/>
  <c r="O10461" i="1" s="1"/>
  <c r="G10462" i="1"/>
  <c r="H10462" i="1" s="1"/>
  <c r="I10462" i="1" s="1"/>
  <c r="J10462" i="1" s="1"/>
  <c r="O10462" i="1" s="1"/>
  <c r="G10463" i="1"/>
  <c r="H10463" i="1" s="1"/>
  <c r="I10463" i="1" s="1"/>
  <c r="J10463" i="1" s="1"/>
  <c r="O10463" i="1" s="1"/>
  <c r="G10464" i="1"/>
  <c r="H10464" i="1" s="1"/>
  <c r="I10464" i="1" s="1"/>
  <c r="J10464" i="1" s="1"/>
  <c r="O10464" i="1" s="1"/>
  <c r="G10465" i="1"/>
  <c r="H10465" i="1" s="1"/>
  <c r="I10465" i="1" s="1"/>
  <c r="J10465" i="1" s="1"/>
  <c r="O10465" i="1" s="1"/>
  <c r="G10466" i="1"/>
  <c r="H10466" i="1" s="1"/>
  <c r="I10466" i="1" s="1"/>
  <c r="J10466" i="1" s="1"/>
  <c r="O10466" i="1" s="1"/>
  <c r="G10467" i="1"/>
  <c r="H10467" i="1" s="1"/>
  <c r="I10467" i="1" s="1"/>
  <c r="J10467" i="1" s="1"/>
  <c r="O10467" i="1" s="1"/>
  <c r="G10468" i="1"/>
  <c r="H10468" i="1" s="1"/>
  <c r="I10468" i="1" s="1"/>
  <c r="J10468" i="1" s="1"/>
  <c r="O10468" i="1" s="1"/>
  <c r="G10469" i="1"/>
  <c r="H10469" i="1" s="1"/>
  <c r="I10469" i="1" s="1"/>
  <c r="J10469" i="1" s="1"/>
  <c r="O10469" i="1" s="1"/>
  <c r="G10470" i="1"/>
  <c r="H10470" i="1" s="1"/>
  <c r="I10470" i="1" s="1"/>
  <c r="J10470" i="1" s="1"/>
  <c r="O10470" i="1" s="1"/>
  <c r="G10471" i="1"/>
  <c r="H10471" i="1" s="1"/>
  <c r="I10471" i="1" s="1"/>
  <c r="J10471" i="1" s="1"/>
  <c r="O10471" i="1" s="1"/>
  <c r="G10472" i="1"/>
  <c r="H10472" i="1" s="1"/>
  <c r="I10472" i="1" s="1"/>
  <c r="J10472" i="1" s="1"/>
  <c r="O10472" i="1" s="1"/>
  <c r="G10473" i="1"/>
  <c r="H10473" i="1" s="1"/>
  <c r="I10473" i="1" s="1"/>
  <c r="J10473" i="1" s="1"/>
  <c r="O10473" i="1" s="1"/>
  <c r="G10474" i="1"/>
  <c r="H10474" i="1" s="1"/>
  <c r="I10474" i="1" s="1"/>
  <c r="J10474" i="1" s="1"/>
  <c r="O10474" i="1" s="1"/>
  <c r="G10475" i="1"/>
  <c r="H10475" i="1" s="1"/>
  <c r="I10475" i="1" s="1"/>
  <c r="J10475" i="1" s="1"/>
  <c r="O10475" i="1" s="1"/>
  <c r="G10476" i="1"/>
  <c r="H10476" i="1" s="1"/>
  <c r="I10476" i="1" s="1"/>
  <c r="J10476" i="1" s="1"/>
  <c r="O10476" i="1" s="1"/>
  <c r="G10477" i="1"/>
  <c r="H10477" i="1" s="1"/>
  <c r="I10477" i="1" s="1"/>
  <c r="J10477" i="1" s="1"/>
  <c r="O10477" i="1" s="1"/>
  <c r="G10478" i="1"/>
  <c r="H10478" i="1" s="1"/>
  <c r="I10478" i="1" s="1"/>
  <c r="J10478" i="1" s="1"/>
  <c r="O10478" i="1" s="1"/>
  <c r="G10479" i="1"/>
  <c r="H10479" i="1" s="1"/>
  <c r="I10479" i="1" s="1"/>
  <c r="J10479" i="1" s="1"/>
  <c r="O10479" i="1" s="1"/>
  <c r="G10480" i="1"/>
  <c r="H10480" i="1" s="1"/>
  <c r="I10480" i="1" s="1"/>
  <c r="J10480" i="1" s="1"/>
  <c r="O10480" i="1" s="1"/>
  <c r="G10481" i="1"/>
  <c r="H10481" i="1" s="1"/>
  <c r="I10481" i="1" s="1"/>
  <c r="J10481" i="1" s="1"/>
  <c r="O10481" i="1" s="1"/>
  <c r="G10482" i="1"/>
  <c r="H10482" i="1" s="1"/>
  <c r="I10482" i="1" s="1"/>
  <c r="J10482" i="1" s="1"/>
  <c r="O10482" i="1" s="1"/>
  <c r="G10483" i="1"/>
  <c r="H10483" i="1" s="1"/>
  <c r="I10483" i="1" s="1"/>
  <c r="J10483" i="1" s="1"/>
  <c r="O10483" i="1" s="1"/>
  <c r="G10484" i="1"/>
  <c r="H10484" i="1" s="1"/>
  <c r="I10484" i="1" s="1"/>
  <c r="J10484" i="1" s="1"/>
  <c r="O10484" i="1" s="1"/>
  <c r="G10485" i="1"/>
  <c r="H10485" i="1" s="1"/>
  <c r="I10485" i="1" s="1"/>
  <c r="J10485" i="1" s="1"/>
  <c r="O10485" i="1" s="1"/>
  <c r="G10486" i="1"/>
  <c r="H10486" i="1" s="1"/>
  <c r="I10486" i="1" s="1"/>
  <c r="J10486" i="1" s="1"/>
  <c r="O10486" i="1" s="1"/>
  <c r="G10487" i="1"/>
  <c r="H10487" i="1" s="1"/>
  <c r="I10487" i="1" s="1"/>
  <c r="J10487" i="1" s="1"/>
  <c r="O10487" i="1" s="1"/>
  <c r="G10488" i="1"/>
  <c r="H10488" i="1" s="1"/>
  <c r="I10488" i="1" s="1"/>
  <c r="J10488" i="1" s="1"/>
  <c r="O10488" i="1" s="1"/>
  <c r="G10489" i="1"/>
  <c r="H10489" i="1" s="1"/>
  <c r="I10489" i="1" s="1"/>
  <c r="J10489" i="1" s="1"/>
  <c r="O10489" i="1" s="1"/>
  <c r="G10490" i="1"/>
  <c r="H10490" i="1" s="1"/>
  <c r="I10490" i="1" s="1"/>
  <c r="J10490" i="1" s="1"/>
  <c r="O10490" i="1" s="1"/>
  <c r="G10491" i="1"/>
  <c r="H10491" i="1" s="1"/>
  <c r="I10491" i="1" s="1"/>
  <c r="J10491" i="1" s="1"/>
  <c r="O10491" i="1" s="1"/>
  <c r="G10492" i="1"/>
  <c r="H10492" i="1" s="1"/>
  <c r="I10492" i="1" s="1"/>
  <c r="J10492" i="1" s="1"/>
  <c r="O10492" i="1" s="1"/>
  <c r="G10493" i="1"/>
  <c r="H10493" i="1" s="1"/>
  <c r="I10493" i="1" s="1"/>
  <c r="J10493" i="1" s="1"/>
  <c r="O10493" i="1" s="1"/>
  <c r="G10494" i="1"/>
  <c r="H10494" i="1" s="1"/>
  <c r="I10494" i="1" s="1"/>
  <c r="J10494" i="1" s="1"/>
  <c r="O10494" i="1" s="1"/>
  <c r="G10495" i="1"/>
  <c r="H10495" i="1" s="1"/>
  <c r="I10495" i="1" s="1"/>
  <c r="J10495" i="1" s="1"/>
  <c r="O10495" i="1" s="1"/>
  <c r="G10496" i="1"/>
  <c r="H10496" i="1" s="1"/>
  <c r="I10496" i="1" s="1"/>
  <c r="J10496" i="1" s="1"/>
  <c r="O10496" i="1" s="1"/>
  <c r="G10497" i="1"/>
  <c r="H10497" i="1" s="1"/>
  <c r="I10497" i="1" s="1"/>
  <c r="J10497" i="1" s="1"/>
  <c r="O10497" i="1" s="1"/>
  <c r="G10498" i="1"/>
  <c r="H10498" i="1" s="1"/>
  <c r="I10498" i="1" s="1"/>
  <c r="J10498" i="1" s="1"/>
  <c r="O10498" i="1" s="1"/>
  <c r="G10499" i="1"/>
  <c r="H10499" i="1" s="1"/>
  <c r="I10499" i="1" s="1"/>
  <c r="J10499" i="1" s="1"/>
  <c r="O10499" i="1" s="1"/>
  <c r="G10500" i="1"/>
  <c r="H10500" i="1" s="1"/>
  <c r="I10500" i="1" s="1"/>
  <c r="J10500" i="1" s="1"/>
  <c r="O10500" i="1" s="1"/>
  <c r="G10501" i="1"/>
  <c r="H10501" i="1" s="1"/>
  <c r="I10501" i="1" s="1"/>
  <c r="J10501" i="1" s="1"/>
  <c r="O10501" i="1" s="1"/>
  <c r="G10502" i="1"/>
  <c r="H10502" i="1" s="1"/>
  <c r="I10502" i="1" s="1"/>
  <c r="J10502" i="1" s="1"/>
  <c r="O10502" i="1" s="1"/>
  <c r="G10503" i="1"/>
  <c r="H10503" i="1" s="1"/>
  <c r="I10503" i="1" s="1"/>
  <c r="J10503" i="1" s="1"/>
  <c r="O10503" i="1" s="1"/>
  <c r="G10504" i="1"/>
  <c r="H10504" i="1" s="1"/>
  <c r="I10504" i="1" s="1"/>
  <c r="J10504" i="1" s="1"/>
  <c r="O10504" i="1" s="1"/>
  <c r="G10505" i="1"/>
  <c r="H10505" i="1" s="1"/>
  <c r="I10505" i="1" s="1"/>
  <c r="J10505" i="1" s="1"/>
  <c r="O10505" i="1" s="1"/>
  <c r="G10506" i="1"/>
  <c r="H10506" i="1" s="1"/>
  <c r="I10506" i="1" s="1"/>
  <c r="J10506" i="1" s="1"/>
  <c r="O10506" i="1" s="1"/>
  <c r="G10507" i="1"/>
  <c r="H10507" i="1" s="1"/>
  <c r="I10507" i="1" s="1"/>
  <c r="J10507" i="1" s="1"/>
  <c r="O10507" i="1" s="1"/>
  <c r="G10508" i="1"/>
  <c r="H10508" i="1" s="1"/>
  <c r="I10508" i="1" s="1"/>
  <c r="J10508" i="1" s="1"/>
  <c r="O10508" i="1" s="1"/>
  <c r="G10509" i="1"/>
  <c r="H10509" i="1" s="1"/>
  <c r="I10509" i="1" s="1"/>
  <c r="J10509" i="1" s="1"/>
  <c r="O10509" i="1" s="1"/>
  <c r="G10510" i="1"/>
  <c r="H10510" i="1" s="1"/>
  <c r="I10510" i="1" s="1"/>
  <c r="J10510" i="1" s="1"/>
  <c r="O10510" i="1" s="1"/>
  <c r="G10511" i="1"/>
  <c r="H10511" i="1" s="1"/>
  <c r="I10511" i="1" s="1"/>
  <c r="J10511" i="1" s="1"/>
  <c r="O10511" i="1" s="1"/>
  <c r="G10512" i="1"/>
  <c r="H10512" i="1" s="1"/>
  <c r="I10512" i="1" s="1"/>
  <c r="J10512" i="1" s="1"/>
  <c r="O10512" i="1" s="1"/>
  <c r="G10513" i="1"/>
  <c r="H10513" i="1" s="1"/>
  <c r="I10513" i="1" s="1"/>
  <c r="J10513" i="1" s="1"/>
  <c r="O10513" i="1" s="1"/>
  <c r="G10514" i="1"/>
  <c r="H10514" i="1" s="1"/>
  <c r="I10514" i="1" s="1"/>
  <c r="J10514" i="1" s="1"/>
  <c r="O10514" i="1" s="1"/>
  <c r="G10515" i="1"/>
  <c r="H10515" i="1" s="1"/>
  <c r="I10515" i="1" s="1"/>
  <c r="J10515" i="1" s="1"/>
  <c r="O10515" i="1" s="1"/>
  <c r="G10516" i="1"/>
  <c r="H10516" i="1" s="1"/>
  <c r="I10516" i="1" s="1"/>
  <c r="J10516" i="1" s="1"/>
  <c r="O10516" i="1" s="1"/>
  <c r="G10517" i="1"/>
  <c r="H10517" i="1" s="1"/>
  <c r="I10517" i="1" s="1"/>
  <c r="J10517" i="1" s="1"/>
  <c r="O10517" i="1" s="1"/>
  <c r="G10518" i="1"/>
  <c r="H10518" i="1" s="1"/>
  <c r="I10518" i="1" s="1"/>
  <c r="J10518" i="1" s="1"/>
  <c r="O10518" i="1" s="1"/>
  <c r="G10519" i="1"/>
  <c r="H10519" i="1" s="1"/>
  <c r="I10519" i="1" s="1"/>
  <c r="J10519" i="1" s="1"/>
  <c r="O10519" i="1" s="1"/>
  <c r="G10520" i="1"/>
  <c r="H10520" i="1" s="1"/>
  <c r="I10520" i="1" s="1"/>
  <c r="J10520" i="1" s="1"/>
  <c r="O10520" i="1" s="1"/>
  <c r="G10521" i="1"/>
  <c r="H10521" i="1" s="1"/>
  <c r="I10521" i="1" s="1"/>
  <c r="J10521" i="1" s="1"/>
  <c r="O10521" i="1" s="1"/>
  <c r="G10522" i="1"/>
  <c r="H10522" i="1" s="1"/>
  <c r="I10522" i="1" s="1"/>
  <c r="J10522" i="1" s="1"/>
  <c r="O10522" i="1" s="1"/>
  <c r="G10523" i="1"/>
  <c r="H10523" i="1" s="1"/>
  <c r="I10523" i="1" s="1"/>
  <c r="J10523" i="1" s="1"/>
  <c r="O10523" i="1" s="1"/>
  <c r="G10524" i="1"/>
  <c r="H10524" i="1" s="1"/>
  <c r="I10524" i="1" s="1"/>
  <c r="J10524" i="1" s="1"/>
  <c r="O10524" i="1" s="1"/>
  <c r="G10525" i="1"/>
  <c r="H10525" i="1" s="1"/>
  <c r="I10525" i="1" s="1"/>
  <c r="J10525" i="1" s="1"/>
  <c r="O10525" i="1" s="1"/>
  <c r="G10526" i="1"/>
  <c r="H10526" i="1" s="1"/>
  <c r="I10526" i="1" s="1"/>
  <c r="J10526" i="1" s="1"/>
  <c r="O10526" i="1" s="1"/>
  <c r="G10527" i="1"/>
  <c r="H10527" i="1" s="1"/>
  <c r="I10527" i="1" s="1"/>
  <c r="J10527" i="1" s="1"/>
  <c r="O10527" i="1" s="1"/>
  <c r="G10528" i="1"/>
  <c r="H10528" i="1" s="1"/>
  <c r="I10528" i="1" s="1"/>
  <c r="J10528" i="1" s="1"/>
  <c r="O10528" i="1" s="1"/>
  <c r="G10529" i="1"/>
  <c r="H10529" i="1" s="1"/>
  <c r="I10529" i="1" s="1"/>
  <c r="J10529" i="1" s="1"/>
  <c r="O10529" i="1" s="1"/>
  <c r="G10530" i="1"/>
  <c r="H10530" i="1" s="1"/>
  <c r="I10530" i="1" s="1"/>
  <c r="J10530" i="1" s="1"/>
  <c r="O10530" i="1" s="1"/>
  <c r="G10531" i="1"/>
  <c r="H10531" i="1" s="1"/>
  <c r="I10531" i="1" s="1"/>
  <c r="J10531" i="1" s="1"/>
  <c r="O10531" i="1" s="1"/>
  <c r="G10532" i="1"/>
  <c r="H10532" i="1" s="1"/>
  <c r="I10532" i="1" s="1"/>
  <c r="J10532" i="1" s="1"/>
  <c r="O10532" i="1" s="1"/>
  <c r="G10533" i="1"/>
  <c r="H10533" i="1" s="1"/>
  <c r="I10533" i="1" s="1"/>
  <c r="J10533" i="1" s="1"/>
  <c r="O10533" i="1" s="1"/>
  <c r="G10534" i="1"/>
  <c r="H10534" i="1" s="1"/>
  <c r="I10534" i="1" s="1"/>
  <c r="J10534" i="1" s="1"/>
  <c r="O10534" i="1" s="1"/>
  <c r="G10535" i="1"/>
  <c r="H10535" i="1" s="1"/>
  <c r="I10535" i="1" s="1"/>
  <c r="J10535" i="1" s="1"/>
  <c r="O10535" i="1" s="1"/>
  <c r="G10536" i="1"/>
  <c r="H10536" i="1" s="1"/>
  <c r="I10536" i="1" s="1"/>
  <c r="J10536" i="1" s="1"/>
  <c r="O10536" i="1" s="1"/>
  <c r="G10537" i="1"/>
  <c r="H10537" i="1" s="1"/>
  <c r="I10537" i="1" s="1"/>
  <c r="J10537" i="1" s="1"/>
  <c r="O10537" i="1" s="1"/>
  <c r="G10538" i="1"/>
  <c r="H10538" i="1" s="1"/>
  <c r="I10538" i="1" s="1"/>
  <c r="J10538" i="1" s="1"/>
  <c r="O10538" i="1" s="1"/>
  <c r="G10539" i="1"/>
  <c r="H10539" i="1" s="1"/>
  <c r="I10539" i="1" s="1"/>
  <c r="J10539" i="1" s="1"/>
  <c r="O10539" i="1" s="1"/>
  <c r="G10540" i="1"/>
  <c r="H10540" i="1" s="1"/>
  <c r="I10540" i="1" s="1"/>
  <c r="J10540" i="1" s="1"/>
  <c r="O10540" i="1" s="1"/>
  <c r="G10541" i="1"/>
  <c r="H10541" i="1" s="1"/>
  <c r="I10541" i="1" s="1"/>
  <c r="J10541" i="1" s="1"/>
  <c r="O10541" i="1" s="1"/>
  <c r="G10542" i="1"/>
  <c r="H10542" i="1" s="1"/>
  <c r="I10542" i="1" s="1"/>
  <c r="J10542" i="1" s="1"/>
  <c r="O10542" i="1" s="1"/>
  <c r="G10543" i="1"/>
  <c r="H10543" i="1" s="1"/>
  <c r="I10543" i="1" s="1"/>
  <c r="J10543" i="1" s="1"/>
  <c r="O10543" i="1" s="1"/>
  <c r="G10544" i="1"/>
  <c r="H10544" i="1" s="1"/>
  <c r="I10544" i="1" s="1"/>
  <c r="J10544" i="1" s="1"/>
  <c r="O10544" i="1" s="1"/>
  <c r="G10545" i="1"/>
  <c r="H10545" i="1" s="1"/>
  <c r="I10545" i="1" s="1"/>
  <c r="J10545" i="1" s="1"/>
  <c r="O10545" i="1" s="1"/>
  <c r="G10546" i="1"/>
  <c r="H10546" i="1" s="1"/>
  <c r="I10546" i="1" s="1"/>
  <c r="J10546" i="1" s="1"/>
  <c r="O10546" i="1" s="1"/>
  <c r="G10547" i="1"/>
  <c r="H10547" i="1" s="1"/>
  <c r="I10547" i="1" s="1"/>
  <c r="J10547" i="1" s="1"/>
  <c r="O10547" i="1" s="1"/>
  <c r="G10548" i="1"/>
  <c r="H10548" i="1" s="1"/>
  <c r="I10548" i="1" s="1"/>
  <c r="J10548" i="1" s="1"/>
  <c r="O10548" i="1" s="1"/>
  <c r="G10549" i="1"/>
  <c r="H10549" i="1" s="1"/>
  <c r="I10549" i="1" s="1"/>
  <c r="J10549" i="1" s="1"/>
  <c r="O10549" i="1" s="1"/>
  <c r="G10550" i="1"/>
  <c r="H10550" i="1" s="1"/>
  <c r="I10550" i="1" s="1"/>
  <c r="J10550" i="1" s="1"/>
  <c r="O10550" i="1" s="1"/>
  <c r="G10551" i="1"/>
  <c r="H10551" i="1" s="1"/>
  <c r="I10551" i="1" s="1"/>
  <c r="J10551" i="1" s="1"/>
  <c r="O10551" i="1" s="1"/>
  <c r="G10552" i="1"/>
  <c r="H10552" i="1" s="1"/>
  <c r="I10552" i="1" s="1"/>
  <c r="J10552" i="1" s="1"/>
  <c r="O10552" i="1" s="1"/>
  <c r="G10553" i="1"/>
  <c r="H10553" i="1" s="1"/>
  <c r="I10553" i="1" s="1"/>
  <c r="J10553" i="1" s="1"/>
  <c r="O10553" i="1" s="1"/>
  <c r="G10554" i="1"/>
  <c r="H10554" i="1" s="1"/>
  <c r="I10554" i="1" s="1"/>
  <c r="J10554" i="1" s="1"/>
  <c r="O10554" i="1" s="1"/>
  <c r="G10555" i="1"/>
  <c r="H10555" i="1" s="1"/>
  <c r="I10555" i="1" s="1"/>
  <c r="J10555" i="1" s="1"/>
  <c r="O10555" i="1" s="1"/>
  <c r="G10556" i="1"/>
  <c r="H10556" i="1" s="1"/>
  <c r="I10556" i="1" s="1"/>
  <c r="J10556" i="1" s="1"/>
  <c r="O10556" i="1" s="1"/>
  <c r="G10557" i="1"/>
  <c r="H10557" i="1" s="1"/>
  <c r="I10557" i="1" s="1"/>
  <c r="J10557" i="1" s="1"/>
  <c r="O10557" i="1" s="1"/>
  <c r="G10558" i="1"/>
  <c r="H10558" i="1" s="1"/>
  <c r="I10558" i="1" s="1"/>
  <c r="J10558" i="1" s="1"/>
  <c r="O10558" i="1" s="1"/>
  <c r="G10559" i="1"/>
  <c r="H10559" i="1" s="1"/>
  <c r="I10559" i="1" s="1"/>
  <c r="J10559" i="1" s="1"/>
  <c r="O10559" i="1" s="1"/>
  <c r="G10560" i="1"/>
  <c r="H10560" i="1" s="1"/>
  <c r="I10560" i="1" s="1"/>
  <c r="J10560" i="1" s="1"/>
  <c r="O10560" i="1" s="1"/>
  <c r="G10561" i="1"/>
  <c r="H10561" i="1" s="1"/>
  <c r="I10561" i="1" s="1"/>
  <c r="J10561" i="1" s="1"/>
  <c r="O10561" i="1" s="1"/>
  <c r="G10562" i="1"/>
  <c r="H10562" i="1" s="1"/>
  <c r="I10562" i="1" s="1"/>
  <c r="J10562" i="1" s="1"/>
  <c r="O10562" i="1" s="1"/>
  <c r="G10563" i="1"/>
  <c r="H10563" i="1" s="1"/>
  <c r="I10563" i="1" s="1"/>
  <c r="J10563" i="1" s="1"/>
  <c r="O10563" i="1" s="1"/>
  <c r="G10564" i="1"/>
  <c r="H10564" i="1" s="1"/>
  <c r="I10564" i="1" s="1"/>
  <c r="J10564" i="1" s="1"/>
  <c r="O10564" i="1" s="1"/>
  <c r="G10565" i="1"/>
  <c r="H10565" i="1" s="1"/>
  <c r="I10565" i="1" s="1"/>
  <c r="J10565" i="1" s="1"/>
  <c r="O10565" i="1" s="1"/>
  <c r="G10566" i="1"/>
  <c r="H10566" i="1" s="1"/>
  <c r="I10566" i="1" s="1"/>
  <c r="J10566" i="1" s="1"/>
  <c r="O10566" i="1" s="1"/>
  <c r="G10567" i="1"/>
  <c r="H10567" i="1" s="1"/>
  <c r="I10567" i="1" s="1"/>
  <c r="J10567" i="1" s="1"/>
  <c r="O10567" i="1" s="1"/>
  <c r="G10568" i="1"/>
  <c r="H10568" i="1" s="1"/>
  <c r="I10568" i="1" s="1"/>
  <c r="J10568" i="1" s="1"/>
  <c r="O10568" i="1" s="1"/>
  <c r="G10569" i="1"/>
  <c r="H10569" i="1" s="1"/>
  <c r="I10569" i="1" s="1"/>
  <c r="J10569" i="1" s="1"/>
  <c r="O10569" i="1" s="1"/>
  <c r="G10570" i="1"/>
  <c r="H10570" i="1" s="1"/>
  <c r="I10570" i="1" s="1"/>
  <c r="J10570" i="1" s="1"/>
  <c r="O10570" i="1" s="1"/>
  <c r="G10571" i="1"/>
  <c r="H10571" i="1" s="1"/>
  <c r="I10571" i="1" s="1"/>
  <c r="J10571" i="1" s="1"/>
  <c r="O10571" i="1" s="1"/>
  <c r="G10572" i="1"/>
  <c r="H10572" i="1" s="1"/>
  <c r="I10572" i="1" s="1"/>
  <c r="J10572" i="1" s="1"/>
  <c r="O10572" i="1" s="1"/>
  <c r="G10573" i="1"/>
  <c r="H10573" i="1" s="1"/>
  <c r="I10573" i="1" s="1"/>
  <c r="J10573" i="1" s="1"/>
  <c r="O10573" i="1" s="1"/>
  <c r="G10574" i="1"/>
  <c r="H10574" i="1" s="1"/>
  <c r="I10574" i="1" s="1"/>
  <c r="J10574" i="1" s="1"/>
  <c r="O10574" i="1" s="1"/>
  <c r="G10575" i="1"/>
  <c r="H10575" i="1" s="1"/>
  <c r="I10575" i="1" s="1"/>
  <c r="J10575" i="1" s="1"/>
  <c r="O10575" i="1" s="1"/>
  <c r="G10576" i="1"/>
  <c r="H10576" i="1" s="1"/>
  <c r="I10576" i="1" s="1"/>
  <c r="J10576" i="1" s="1"/>
  <c r="O10576" i="1" s="1"/>
  <c r="G10577" i="1"/>
  <c r="H10577" i="1" s="1"/>
  <c r="I10577" i="1" s="1"/>
  <c r="J10577" i="1" s="1"/>
  <c r="O10577" i="1" s="1"/>
  <c r="G10578" i="1"/>
  <c r="H10578" i="1" s="1"/>
  <c r="I10578" i="1" s="1"/>
  <c r="J10578" i="1" s="1"/>
  <c r="O10578" i="1" s="1"/>
  <c r="G10579" i="1"/>
  <c r="H10579" i="1" s="1"/>
  <c r="I10579" i="1" s="1"/>
  <c r="J10579" i="1" s="1"/>
  <c r="O10579" i="1" s="1"/>
  <c r="G10580" i="1"/>
  <c r="H10580" i="1" s="1"/>
  <c r="I10580" i="1" s="1"/>
  <c r="J10580" i="1" s="1"/>
  <c r="O10580" i="1" s="1"/>
  <c r="G10581" i="1"/>
  <c r="H10581" i="1" s="1"/>
  <c r="I10581" i="1" s="1"/>
  <c r="J10581" i="1" s="1"/>
  <c r="O10581" i="1" s="1"/>
  <c r="G10582" i="1"/>
  <c r="H10582" i="1" s="1"/>
  <c r="I10582" i="1" s="1"/>
  <c r="J10582" i="1" s="1"/>
  <c r="O10582" i="1" s="1"/>
  <c r="G10583" i="1"/>
  <c r="H10583" i="1" s="1"/>
  <c r="I10583" i="1" s="1"/>
  <c r="J10583" i="1" s="1"/>
  <c r="O10583" i="1" s="1"/>
  <c r="G10584" i="1"/>
  <c r="H10584" i="1" s="1"/>
  <c r="I10584" i="1" s="1"/>
  <c r="J10584" i="1" s="1"/>
  <c r="O10584" i="1" s="1"/>
  <c r="G10585" i="1"/>
  <c r="H10585" i="1" s="1"/>
  <c r="I10585" i="1" s="1"/>
  <c r="J10585" i="1" s="1"/>
  <c r="O10585" i="1" s="1"/>
  <c r="G10586" i="1"/>
  <c r="H10586" i="1" s="1"/>
  <c r="I10586" i="1" s="1"/>
  <c r="J10586" i="1" s="1"/>
  <c r="O10586" i="1" s="1"/>
  <c r="G10587" i="1"/>
  <c r="H10587" i="1" s="1"/>
  <c r="I10587" i="1" s="1"/>
  <c r="J10587" i="1" s="1"/>
  <c r="O10587" i="1" s="1"/>
  <c r="G10588" i="1"/>
  <c r="H10588" i="1" s="1"/>
  <c r="I10588" i="1" s="1"/>
  <c r="J10588" i="1" s="1"/>
  <c r="O10588" i="1" s="1"/>
  <c r="G10589" i="1"/>
  <c r="H10589" i="1" s="1"/>
  <c r="I10589" i="1" s="1"/>
  <c r="J10589" i="1" s="1"/>
  <c r="O10589" i="1" s="1"/>
  <c r="G10590" i="1"/>
  <c r="H10590" i="1" s="1"/>
  <c r="I10590" i="1" s="1"/>
  <c r="J10590" i="1" s="1"/>
  <c r="O10590" i="1" s="1"/>
  <c r="G10591" i="1"/>
  <c r="H10591" i="1" s="1"/>
  <c r="I10591" i="1" s="1"/>
  <c r="J10591" i="1" s="1"/>
  <c r="O10591" i="1" s="1"/>
  <c r="G10592" i="1"/>
  <c r="H10592" i="1" s="1"/>
  <c r="I10592" i="1" s="1"/>
  <c r="J10592" i="1" s="1"/>
  <c r="O10592" i="1" s="1"/>
  <c r="G10593" i="1"/>
  <c r="H10593" i="1" s="1"/>
  <c r="I10593" i="1" s="1"/>
  <c r="J10593" i="1" s="1"/>
  <c r="O10593" i="1" s="1"/>
  <c r="G10594" i="1"/>
  <c r="H10594" i="1" s="1"/>
  <c r="I10594" i="1" s="1"/>
  <c r="J10594" i="1" s="1"/>
  <c r="O10594" i="1" s="1"/>
  <c r="G10595" i="1"/>
  <c r="H10595" i="1" s="1"/>
  <c r="I10595" i="1" s="1"/>
  <c r="J10595" i="1" s="1"/>
  <c r="O10595" i="1" s="1"/>
  <c r="G10596" i="1"/>
  <c r="H10596" i="1" s="1"/>
  <c r="I10596" i="1" s="1"/>
  <c r="J10596" i="1" s="1"/>
  <c r="O10596" i="1" s="1"/>
  <c r="G10597" i="1"/>
  <c r="H10597" i="1" s="1"/>
  <c r="I10597" i="1" s="1"/>
  <c r="J10597" i="1" s="1"/>
  <c r="O10597" i="1" s="1"/>
  <c r="G10598" i="1"/>
  <c r="H10598" i="1" s="1"/>
  <c r="I10598" i="1" s="1"/>
  <c r="J10598" i="1" s="1"/>
  <c r="O10598" i="1" s="1"/>
  <c r="G10599" i="1"/>
  <c r="H10599" i="1" s="1"/>
  <c r="I10599" i="1" s="1"/>
  <c r="J10599" i="1" s="1"/>
  <c r="O10599" i="1" s="1"/>
  <c r="G10600" i="1"/>
  <c r="H10600" i="1" s="1"/>
  <c r="I10600" i="1" s="1"/>
  <c r="J10600" i="1" s="1"/>
  <c r="O10600" i="1" s="1"/>
  <c r="G10601" i="1"/>
  <c r="H10601" i="1" s="1"/>
  <c r="I10601" i="1" s="1"/>
  <c r="J10601" i="1" s="1"/>
  <c r="O10601" i="1" s="1"/>
  <c r="G10602" i="1"/>
  <c r="H10602" i="1" s="1"/>
  <c r="I10602" i="1" s="1"/>
  <c r="J10602" i="1" s="1"/>
  <c r="O10602" i="1" s="1"/>
  <c r="G10603" i="1"/>
  <c r="H10603" i="1" s="1"/>
  <c r="I10603" i="1" s="1"/>
  <c r="J10603" i="1" s="1"/>
  <c r="O10603" i="1" s="1"/>
  <c r="G10604" i="1"/>
  <c r="H10604" i="1" s="1"/>
  <c r="I10604" i="1" s="1"/>
  <c r="J10604" i="1" s="1"/>
  <c r="O10604" i="1" s="1"/>
  <c r="G10605" i="1"/>
  <c r="H10605" i="1" s="1"/>
  <c r="I10605" i="1" s="1"/>
  <c r="J10605" i="1" s="1"/>
  <c r="O10605" i="1" s="1"/>
  <c r="G10606" i="1"/>
  <c r="H10606" i="1" s="1"/>
  <c r="I10606" i="1" s="1"/>
  <c r="J10606" i="1" s="1"/>
  <c r="O10606" i="1" s="1"/>
  <c r="G10607" i="1"/>
  <c r="H10607" i="1" s="1"/>
  <c r="I10607" i="1" s="1"/>
  <c r="J10607" i="1" s="1"/>
  <c r="O10607" i="1" s="1"/>
  <c r="G10608" i="1"/>
  <c r="H10608" i="1" s="1"/>
  <c r="I10608" i="1" s="1"/>
  <c r="J10608" i="1" s="1"/>
  <c r="O10608" i="1" s="1"/>
  <c r="G10609" i="1"/>
  <c r="H10609" i="1" s="1"/>
  <c r="I10609" i="1" s="1"/>
  <c r="J10609" i="1" s="1"/>
  <c r="O10609" i="1" s="1"/>
  <c r="G10610" i="1"/>
  <c r="H10610" i="1" s="1"/>
  <c r="I10610" i="1" s="1"/>
  <c r="J10610" i="1" s="1"/>
  <c r="O10610" i="1" s="1"/>
  <c r="G10611" i="1"/>
  <c r="H10611" i="1" s="1"/>
  <c r="I10611" i="1" s="1"/>
  <c r="J10611" i="1" s="1"/>
  <c r="O10611" i="1" s="1"/>
  <c r="G10612" i="1"/>
  <c r="H10612" i="1" s="1"/>
  <c r="I10612" i="1" s="1"/>
  <c r="J10612" i="1" s="1"/>
  <c r="O10612" i="1" s="1"/>
  <c r="S120" i="1" s="1"/>
  <c r="G10613" i="1"/>
  <c r="H10613" i="1" s="1"/>
  <c r="I10613" i="1" s="1"/>
  <c r="J10613" i="1" s="1"/>
  <c r="O10613" i="1" s="1"/>
  <c r="G10614" i="1"/>
  <c r="H10614" i="1" s="1"/>
  <c r="I10614" i="1" s="1"/>
  <c r="J10614" i="1" s="1"/>
  <c r="O10614" i="1" s="1"/>
  <c r="G10615" i="1"/>
  <c r="H10615" i="1" s="1"/>
  <c r="I10615" i="1" s="1"/>
  <c r="J10615" i="1" s="1"/>
  <c r="O10615" i="1" s="1"/>
  <c r="G10616" i="1"/>
  <c r="H10616" i="1" s="1"/>
  <c r="I10616" i="1" s="1"/>
  <c r="J10616" i="1" s="1"/>
  <c r="O10616" i="1" s="1"/>
  <c r="G10617" i="1"/>
  <c r="H10617" i="1" s="1"/>
  <c r="I10617" i="1" s="1"/>
  <c r="J10617" i="1" s="1"/>
  <c r="O10617" i="1" s="1"/>
  <c r="G10618" i="1"/>
  <c r="H10618" i="1" s="1"/>
  <c r="I10618" i="1" s="1"/>
  <c r="J10618" i="1" s="1"/>
  <c r="O10618" i="1" s="1"/>
  <c r="G10619" i="1"/>
  <c r="H10619" i="1" s="1"/>
  <c r="I10619" i="1" s="1"/>
  <c r="J10619" i="1" s="1"/>
  <c r="O10619" i="1" s="1"/>
  <c r="G10620" i="1"/>
  <c r="H10620" i="1" s="1"/>
  <c r="I10620" i="1" s="1"/>
  <c r="J10620" i="1" s="1"/>
  <c r="O10620" i="1" s="1"/>
  <c r="G10621" i="1"/>
  <c r="H10621" i="1" s="1"/>
  <c r="I10621" i="1" s="1"/>
  <c r="J10621" i="1" s="1"/>
  <c r="O10621" i="1" s="1"/>
  <c r="G10622" i="1"/>
  <c r="H10622" i="1" s="1"/>
  <c r="I10622" i="1" s="1"/>
  <c r="J10622" i="1" s="1"/>
  <c r="O10622" i="1" s="1"/>
  <c r="G10623" i="1"/>
  <c r="H10623" i="1" s="1"/>
  <c r="I10623" i="1" s="1"/>
  <c r="J10623" i="1" s="1"/>
  <c r="O10623" i="1" s="1"/>
  <c r="G10624" i="1"/>
  <c r="H10624" i="1" s="1"/>
  <c r="I10624" i="1" s="1"/>
  <c r="J10624" i="1" s="1"/>
  <c r="O10624" i="1" s="1"/>
  <c r="G10625" i="1"/>
  <c r="H10625" i="1" s="1"/>
  <c r="I10625" i="1" s="1"/>
  <c r="J10625" i="1" s="1"/>
  <c r="O10625" i="1" s="1"/>
  <c r="G10626" i="1"/>
  <c r="H10626" i="1" s="1"/>
  <c r="I10626" i="1" s="1"/>
  <c r="J10626" i="1" s="1"/>
  <c r="O10626" i="1" s="1"/>
  <c r="G10627" i="1"/>
  <c r="H10627" i="1" s="1"/>
  <c r="I10627" i="1" s="1"/>
  <c r="J10627" i="1" s="1"/>
  <c r="O10627" i="1" s="1"/>
  <c r="G10628" i="1"/>
  <c r="H10628" i="1" s="1"/>
  <c r="I10628" i="1" s="1"/>
  <c r="J10628" i="1" s="1"/>
  <c r="O10628" i="1" s="1"/>
  <c r="G10629" i="1"/>
  <c r="H10629" i="1" s="1"/>
  <c r="I10629" i="1" s="1"/>
  <c r="J10629" i="1" s="1"/>
  <c r="O10629" i="1" s="1"/>
  <c r="G10630" i="1"/>
  <c r="H10630" i="1" s="1"/>
  <c r="I10630" i="1" s="1"/>
  <c r="J10630" i="1" s="1"/>
  <c r="O10630" i="1" s="1"/>
  <c r="G10631" i="1"/>
  <c r="H10631" i="1" s="1"/>
  <c r="I10631" i="1" s="1"/>
  <c r="J10631" i="1" s="1"/>
  <c r="O10631" i="1" s="1"/>
  <c r="G10632" i="1"/>
  <c r="H10632" i="1" s="1"/>
  <c r="I10632" i="1" s="1"/>
  <c r="J10632" i="1" s="1"/>
  <c r="O10632" i="1" s="1"/>
  <c r="G10633" i="1"/>
  <c r="H10633" i="1" s="1"/>
  <c r="I10633" i="1" s="1"/>
  <c r="J10633" i="1" s="1"/>
  <c r="O10633" i="1" s="1"/>
  <c r="G10634" i="1"/>
  <c r="H10634" i="1" s="1"/>
  <c r="I10634" i="1" s="1"/>
  <c r="J10634" i="1" s="1"/>
  <c r="O10634" i="1" s="1"/>
  <c r="G10635" i="1"/>
  <c r="H10635" i="1" s="1"/>
  <c r="I10635" i="1" s="1"/>
  <c r="J10635" i="1" s="1"/>
  <c r="O10635" i="1" s="1"/>
  <c r="G10636" i="1"/>
  <c r="H10636" i="1" s="1"/>
  <c r="I10636" i="1" s="1"/>
  <c r="J10636" i="1" s="1"/>
  <c r="O10636" i="1" s="1"/>
  <c r="G10637" i="1"/>
  <c r="H10637" i="1" s="1"/>
  <c r="I10637" i="1" s="1"/>
  <c r="J10637" i="1" s="1"/>
  <c r="O10637" i="1" s="1"/>
  <c r="G10638" i="1"/>
  <c r="H10638" i="1" s="1"/>
  <c r="I10638" i="1" s="1"/>
  <c r="J10638" i="1" s="1"/>
  <c r="O10638" i="1" s="1"/>
  <c r="G10639" i="1"/>
  <c r="H10639" i="1" s="1"/>
  <c r="I10639" i="1" s="1"/>
  <c r="J10639" i="1" s="1"/>
  <c r="O10639" i="1" s="1"/>
  <c r="G10640" i="1"/>
  <c r="H10640" i="1" s="1"/>
  <c r="I10640" i="1" s="1"/>
  <c r="J10640" i="1" s="1"/>
  <c r="O10640" i="1" s="1"/>
  <c r="G10641" i="1"/>
  <c r="H10641" i="1" s="1"/>
  <c r="I10641" i="1" s="1"/>
  <c r="J10641" i="1" s="1"/>
  <c r="O10641" i="1" s="1"/>
  <c r="G10642" i="1"/>
  <c r="H10642" i="1" s="1"/>
  <c r="I10642" i="1" s="1"/>
  <c r="J10642" i="1" s="1"/>
  <c r="O10642" i="1" s="1"/>
  <c r="G10643" i="1"/>
  <c r="H10643" i="1" s="1"/>
  <c r="I10643" i="1" s="1"/>
  <c r="J10643" i="1" s="1"/>
  <c r="O10643" i="1" s="1"/>
  <c r="G10644" i="1"/>
  <c r="H10644" i="1" s="1"/>
  <c r="I10644" i="1" s="1"/>
  <c r="J10644" i="1" s="1"/>
  <c r="O10644" i="1" s="1"/>
  <c r="G10645" i="1"/>
  <c r="H10645" i="1" s="1"/>
  <c r="I10645" i="1" s="1"/>
  <c r="J10645" i="1" s="1"/>
  <c r="O10645" i="1" s="1"/>
  <c r="G10646" i="1"/>
  <c r="H10646" i="1" s="1"/>
  <c r="I10646" i="1" s="1"/>
  <c r="J10646" i="1" s="1"/>
  <c r="O10646" i="1" s="1"/>
  <c r="G10647" i="1"/>
  <c r="H10647" i="1" s="1"/>
  <c r="I10647" i="1" s="1"/>
  <c r="J10647" i="1" s="1"/>
  <c r="O10647" i="1" s="1"/>
  <c r="G10648" i="1"/>
  <c r="H10648" i="1" s="1"/>
  <c r="I10648" i="1" s="1"/>
  <c r="J10648" i="1" s="1"/>
  <c r="O10648" i="1" s="1"/>
  <c r="G10649" i="1"/>
  <c r="H10649" i="1" s="1"/>
  <c r="I10649" i="1" s="1"/>
  <c r="J10649" i="1" s="1"/>
  <c r="O10649" i="1" s="1"/>
  <c r="G10650" i="1"/>
  <c r="H10650" i="1" s="1"/>
  <c r="I10650" i="1" s="1"/>
  <c r="J10650" i="1" s="1"/>
  <c r="O10650" i="1" s="1"/>
  <c r="G10651" i="1"/>
  <c r="H10651" i="1" s="1"/>
  <c r="I10651" i="1" s="1"/>
  <c r="J10651" i="1" s="1"/>
  <c r="O10651" i="1" s="1"/>
  <c r="G10652" i="1"/>
  <c r="H10652" i="1" s="1"/>
  <c r="I10652" i="1" s="1"/>
  <c r="J10652" i="1" s="1"/>
  <c r="O10652" i="1" s="1"/>
  <c r="G10653" i="1"/>
  <c r="H10653" i="1" s="1"/>
  <c r="I10653" i="1" s="1"/>
  <c r="J10653" i="1" s="1"/>
  <c r="O10653" i="1" s="1"/>
  <c r="G10654" i="1"/>
  <c r="H10654" i="1" s="1"/>
  <c r="I10654" i="1" s="1"/>
  <c r="J10654" i="1" s="1"/>
  <c r="O10654" i="1" s="1"/>
  <c r="G10655" i="1"/>
  <c r="H10655" i="1" s="1"/>
  <c r="I10655" i="1" s="1"/>
  <c r="J10655" i="1" s="1"/>
  <c r="O10655" i="1" s="1"/>
  <c r="G10656" i="1"/>
  <c r="H10656" i="1" s="1"/>
  <c r="I10656" i="1" s="1"/>
  <c r="J10656" i="1" s="1"/>
  <c r="O10656" i="1" s="1"/>
  <c r="G10657" i="1"/>
  <c r="H10657" i="1" s="1"/>
  <c r="I10657" i="1" s="1"/>
  <c r="J10657" i="1" s="1"/>
  <c r="O10657" i="1" s="1"/>
  <c r="G10658" i="1"/>
  <c r="H10658" i="1" s="1"/>
  <c r="I10658" i="1" s="1"/>
  <c r="J10658" i="1" s="1"/>
  <c r="O10658" i="1" s="1"/>
  <c r="G10659" i="1"/>
  <c r="H10659" i="1" s="1"/>
  <c r="I10659" i="1" s="1"/>
  <c r="J10659" i="1" s="1"/>
  <c r="O10659" i="1" s="1"/>
  <c r="G10660" i="1"/>
  <c r="H10660" i="1" s="1"/>
  <c r="I10660" i="1" s="1"/>
  <c r="J10660" i="1" s="1"/>
  <c r="O10660" i="1" s="1"/>
  <c r="G10661" i="1"/>
  <c r="H10661" i="1" s="1"/>
  <c r="I10661" i="1" s="1"/>
  <c r="J10661" i="1" s="1"/>
  <c r="O10661" i="1" s="1"/>
  <c r="G10662" i="1"/>
  <c r="H10662" i="1" s="1"/>
  <c r="I10662" i="1" s="1"/>
  <c r="J10662" i="1" s="1"/>
  <c r="O10662" i="1" s="1"/>
  <c r="G10663" i="1"/>
  <c r="H10663" i="1" s="1"/>
  <c r="I10663" i="1" s="1"/>
  <c r="J10663" i="1" s="1"/>
  <c r="O10663" i="1" s="1"/>
  <c r="G10664" i="1"/>
  <c r="H10664" i="1" s="1"/>
  <c r="I10664" i="1" s="1"/>
  <c r="J10664" i="1" s="1"/>
  <c r="O10664" i="1" s="1"/>
  <c r="G10665" i="1"/>
  <c r="H10665" i="1" s="1"/>
  <c r="I10665" i="1" s="1"/>
  <c r="J10665" i="1" s="1"/>
  <c r="O10665" i="1" s="1"/>
  <c r="G10666" i="1"/>
  <c r="H10666" i="1" s="1"/>
  <c r="I10666" i="1" s="1"/>
  <c r="J10666" i="1" s="1"/>
  <c r="O10666" i="1" s="1"/>
  <c r="G10667" i="1"/>
  <c r="H10667" i="1" s="1"/>
  <c r="I10667" i="1" s="1"/>
  <c r="J10667" i="1" s="1"/>
  <c r="O10667" i="1" s="1"/>
  <c r="G10668" i="1"/>
  <c r="H10668" i="1" s="1"/>
  <c r="I10668" i="1" s="1"/>
  <c r="J10668" i="1" s="1"/>
  <c r="O10668" i="1" s="1"/>
  <c r="G10669" i="1"/>
  <c r="H10669" i="1" s="1"/>
  <c r="I10669" i="1" s="1"/>
  <c r="J10669" i="1" s="1"/>
  <c r="O10669" i="1" s="1"/>
  <c r="G10670" i="1"/>
  <c r="H10670" i="1" s="1"/>
  <c r="I10670" i="1" s="1"/>
  <c r="J10670" i="1" s="1"/>
  <c r="O10670" i="1" s="1"/>
  <c r="G10671" i="1"/>
  <c r="H10671" i="1" s="1"/>
  <c r="I10671" i="1" s="1"/>
  <c r="J10671" i="1" s="1"/>
  <c r="O10671" i="1" s="1"/>
  <c r="G10672" i="1"/>
  <c r="H10672" i="1" s="1"/>
  <c r="I10672" i="1" s="1"/>
  <c r="J10672" i="1" s="1"/>
  <c r="O10672" i="1" s="1"/>
  <c r="G10673" i="1"/>
  <c r="H10673" i="1" s="1"/>
  <c r="I10673" i="1" s="1"/>
  <c r="J10673" i="1" s="1"/>
  <c r="O10673" i="1" s="1"/>
  <c r="G10674" i="1"/>
  <c r="H10674" i="1" s="1"/>
  <c r="I10674" i="1" s="1"/>
  <c r="J10674" i="1" s="1"/>
  <c r="O10674" i="1" s="1"/>
  <c r="G10675" i="1"/>
  <c r="H10675" i="1" s="1"/>
  <c r="I10675" i="1" s="1"/>
  <c r="J10675" i="1" s="1"/>
  <c r="O10675" i="1" s="1"/>
  <c r="G10676" i="1"/>
  <c r="H10676" i="1" s="1"/>
  <c r="I10676" i="1" s="1"/>
  <c r="J10676" i="1" s="1"/>
  <c r="O10676" i="1" s="1"/>
  <c r="G10677" i="1"/>
  <c r="H10677" i="1" s="1"/>
  <c r="I10677" i="1" s="1"/>
  <c r="J10677" i="1" s="1"/>
  <c r="O10677" i="1" s="1"/>
  <c r="G10678" i="1"/>
  <c r="H10678" i="1" s="1"/>
  <c r="I10678" i="1" s="1"/>
  <c r="J10678" i="1" s="1"/>
  <c r="O10678" i="1" s="1"/>
  <c r="G10679" i="1"/>
  <c r="H10679" i="1" s="1"/>
  <c r="I10679" i="1" s="1"/>
  <c r="J10679" i="1" s="1"/>
  <c r="O10679" i="1" s="1"/>
  <c r="G10680" i="1"/>
  <c r="H10680" i="1" s="1"/>
  <c r="I10680" i="1" s="1"/>
  <c r="J10680" i="1" s="1"/>
  <c r="O10680" i="1" s="1"/>
  <c r="G10681" i="1"/>
  <c r="H10681" i="1" s="1"/>
  <c r="I10681" i="1" s="1"/>
  <c r="J10681" i="1" s="1"/>
  <c r="O10681" i="1" s="1"/>
  <c r="G10682" i="1"/>
  <c r="H10682" i="1" s="1"/>
  <c r="I10682" i="1" s="1"/>
  <c r="J10682" i="1" s="1"/>
  <c r="O10682" i="1" s="1"/>
  <c r="G10683" i="1"/>
  <c r="H10683" i="1" s="1"/>
  <c r="I10683" i="1" s="1"/>
  <c r="J10683" i="1" s="1"/>
  <c r="O10683" i="1" s="1"/>
  <c r="G10684" i="1"/>
  <c r="H10684" i="1" s="1"/>
  <c r="I10684" i="1" s="1"/>
  <c r="J10684" i="1" s="1"/>
  <c r="O10684" i="1" s="1"/>
  <c r="G10685" i="1"/>
  <c r="H10685" i="1" s="1"/>
  <c r="I10685" i="1" s="1"/>
  <c r="J10685" i="1" s="1"/>
  <c r="O10685" i="1" s="1"/>
  <c r="G10686" i="1"/>
  <c r="H10686" i="1" s="1"/>
  <c r="I10686" i="1" s="1"/>
  <c r="J10686" i="1" s="1"/>
  <c r="O10686" i="1" s="1"/>
  <c r="G10687" i="1"/>
  <c r="H10687" i="1" s="1"/>
  <c r="I10687" i="1" s="1"/>
  <c r="J10687" i="1" s="1"/>
  <c r="O10687" i="1" s="1"/>
  <c r="G10688" i="1"/>
  <c r="H10688" i="1" s="1"/>
  <c r="I10688" i="1" s="1"/>
  <c r="J10688" i="1" s="1"/>
  <c r="O10688" i="1" s="1"/>
  <c r="G10689" i="1"/>
  <c r="H10689" i="1" s="1"/>
  <c r="I10689" i="1" s="1"/>
  <c r="J10689" i="1" s="1"/>
  <c r="O10689" i="1" s="1"/>
  <c r="G10690" i="1"/>
  <c r="H10690" i="1" s="1"/>
  <c r="I10690" i="1" s="1"/>
  <c r="J10690" i="1" s="1"/>
  <c r="O10690" i="1" s="1"/>
  <c r="G10691" i="1"/>
  <c r="H10691" i="1" s="1"/>
  <c r="I10691" i="1" s="1"/>
  <c r="J10691" i="1" s="1"/>
  <c r="O10691" i="1" s="1"/>
  <c r="G10692" i="1"/>
  <c r="H10692" i="1" s="1"/>
  <c r="I10692" i="1" s="1"/>
  <c r="J10692" i="1" s="1"/>
  <c r="O10692" i="1" s="1"/>
  <c r="G10693" i="1"/>
  <c r="H10693" i="1" s="1"/>
  <c r="I10693" i="1" s="1"/>
  <c r="J10693" i="1" s="1"/>
  <c r="O10693" i="1" s="1"/>
  <c r="G10694" i="1"/>
  <c r="H10694" i="1" s="1"/>
  <c r="I10694" i="1" s="1"/>
  <c r="J10694" i="1" s="1"/>
  <c r="O10694" i="1" s="1"/>
  <c r="G10695" i="1"/>
  <c r="H10695" i="1" s="1"/>
  <c r="I10695" i="1" s="1"/>
  <c r="J10695" i="1" s="1"/>
  <c r="O10695" i="1" s="1"/>
  <c r="G10696" i="1"/>
  <c r="H10696" i="1" s="1"/>
  <c r="I10696" i="1" s="1"/>
  <c r="J10696" i="1" s="1"/>
  <c r="O10696" i="1" s="1"/>
  <c r="G10697" i="1"/>
  <c r="H10697" i="1" s="1"/>
  <c r="I10697" i="1" s="1"/>
  <c r="J10697" i="1" s="1"/>
  <c r="O10697" i="1" s="1"/>
  <c r="G10698" i="1"/>
  <c r="H10698" i="1" s="1"/>
  <c r="I10698" i="1" s="1"/>
  <c r="J10698" i="1" s="1"/>
  <c r="O10698" i="1" s="1"/>
  <c r="G10699" i="1"/>
  <c r="H10699" i="1" s="1"/>
  <c r="I10699" i="1" s="1"/>
  <c r="J10699" i="1" s="1"/>
  <c r="O10699" i="1" s="1"/>
  <c r="G10700" i="1"/>
  <c r="H10700" i="1" s="1"/>
  <c r="I10700" i="1" s="1"/>
  <c r="J10700" i="1" s="1"/>
  <c r="O10700" i="1" s="1"/>
  <c r="G10701" i="1"/>
  <c r="H10701" i="1" s="1"/>
  <c r="I10701" i="1" s="1"/>
  <c r="J10701" i="1" s="1"/>
  <c r="O10701" i="1" s="1"/>
  <c r="G10702" i="1"/>
  <c r="H10702" i="1" s="1"/>
  <c r="I10702" i="1" s="1"/>
  <c r="J10702" i="1" s="1"/>
  <c r="O10702" i="1" s="1"/>
  <c r="G10703" i="1"/>
  <c r="H10703" i="1" s="1"/>
  <c r="I10703" i="1" s="1"/>
  <c r="J10703" i="1" s="1"/>
  <c r="O10703" i="1" s="1"/>
  <c r="G10704" i="1"/>
  <c r="H10704" i="1" s="1"/>
  <c r="I10704" i="1" s="1"/>
  <c r="J10704" i="1" s="1"/>
  <c r="O10704" i="1" s="1"/>
  <c r="G10705" i="1"/>
  <c r="H10705" i="1" s="1"/>
  <c r="I10705" i="1" s="1"/>
  <c r="J10705" i="1" s="1"/>
  <c r="O10705" i="1" s="1"/>
  <c r="G10706" i="1"/>
  <c r="H10706" i="1" s="1"/>
  <c r="I10706" i="1" s="1"/>
  <c r="J10706" i="1" s="1"/>
  <c r="O10706" i="1" s="1"/>
  <c r="G10707" i="1"/>
  <c r="H10707" i="1" s="1"/>
  <c r="I10707" i="1" s="1"/>
  <c r="J10707" i="1" s="1"/>
  <c r="O10707" i="1" s="1"/>
  <c r="G10708" i="1"/>
  <c r="H10708" i="1" s="1"/>
  <c r="I10708" i="1" s="1"/>
  <c r="J10708" i="1" s="1"/>
  <c r="O10708" i="1" s="1"/>
  <c r="G10709" i="1"/>
  <c r="H10709" i="1" s="1"/>
  <c r="I10709" i="1" s="1"/>
  <c r="J10709" i="1" s="1"/>
  <c r="O10709" i="1" s="1"/>
  <c r="G10710" i="1"/>
  <c r="H10710" i="1" s="1"/>
  <c r="I10710" i="1" s="1"/>
  <c r="J10710" i="1" s="1"/>
  <c r="O10710" i="1" s="1"/>
  <c r="G10711" i="1"/>
  <c r="H10711" i="1" s="1"/>
  <c r="I10711" i="1" s="1"/>
  <c r="J10711" i="1" s="1"/>
  <c r="O10711" i="1" s="1"/>
  <c r="G10712" i="1"/>
  <c r="H10712" i="1" s="1"/>
  <c r="I10712" i="1" s="1"/>
  <c r="J10712" i="1" s="1"/>
  <c r="O10712" i="1" s="1"/>
  <c r="G10713" i="1"/>
  <c r="H10713" i="1" s="1"/>
  <c r="I10713" i="1" s="1"/>
  <c r="J10713" i="1" s="1"/>
  <c r="O10713" i="1" s="1"/>
  <c r="G10714" i="1"/>
  <c r="H10714" i="1" s="1"/>
  <c r="I10714" i="1" s="1"/>
  <c r="J10714" i="1" s="1"/>
  <c r="O10714" i="1" s="1"/>
  <c r="G10715" i="1"/>
  <c r="H10715" i="1" s="1"/>
  <c r="I10715" i="1" s="1"/>
  <c r="J10715" i="1" s="1"/>
  <c r="O10715" i="1" s="1"/>
  <c r="G10716" i="1"/>
  <c r="H10716" i="1" s="1"/>
  <c r="I10716" i="1" s="1"/>
  <c r="J10716" i="1" s="1"/>
  <c r="O10716" i="1" s="1"/>
  <c r="G10717" i="1"/>
  <c r="H10717" i="1" s="1"/>
  <c r="I10717" i="1" s="1"/>
  <c r="J10717" i="1" s="1"/>
  <c r="O10717" i="1" s="1"/>
  <c r="G10718" i="1"/>
  <c r="H10718" i="1" s="1"/>
  <c r="I10718" i="1" s="1"/>
  <c r="J10718" i="1" s="1"/>
  <c r="O10718" i="1" s="1"/>
  <c r="G10719" i="1"/>
  <c r="H10719" i="1" s="1"/>
  <c r="I10719" i="1" s="1"/>
  <c r="J10719" i="1" s="1"/>
  <c r="O10719" i="1" s="1"/>
  <c r="G10720" i="1"/>
  <c r="H10720" i="1" s="1"/>
  <c r="I10720" i="1" s="1"/>
  <c r="J10720" i="1" s="1"/>
  <c r="O10720" i="1" s="1"/>
  <c r="G10721" i="1"/>
  <c r="H10721" i="1" s="1"/>
  <c r="I10721" i="1" s="1"/>
  <c r="J10721" i="1" s="1"/>
  <c r="O10721" i="1" s="1"/>
  <c r="G10722" i="1"/>
  <c r="H10722" i="1" s="1"/>
  <c r="I10722" i="1" s="1"/>
  <c r="J10722" i="1" s="1"/>
  <c r="O10722" i="1" s="1"/>
  <c r="G10723" i="1"/>
  <c r="H10723" i="1" s="1"/>
  <c r="I10723" i="1" s="1"/>
  <c r="J10723" i="1" s="1"/>
  <c r="O10723" i="1" s="1"/>
  <c r="G10724" i="1"/>
  <c r="H10724" i="1" s="1"/>
  <c r="I10724" i="1" s="1"/>
  <c r="J10724" i="1" s="1"/>
  <c r="O10724" i="1" s="1"/>
  <c r="G10725" i="1"/>
  <c r="H10725" i="1" s="1"/>
  <c r="I10725" i="1" s="1"/>
  <c r="J10725" i="1" s="1"/>
  <c r="O10725" i="1" s="1"/>
  <c r="G10726" i="1"/>
  <c r="H10726" i="1" s="1"/>
  <c r="I10726" i="1" s="1"/>
  <c r="J10726" i="1" s="1"/>
  <c r="O10726" i="1" s="1"/>
  <c r="G10727" i="1"/>
  <c r="H10727" i="1" s="1"/>
  <c r="I10727" i="1" s="1"/>
  <c r="J10727" i="1" s="1"/>
  <c r="O10727" i="1" s="1"/>
  <c r="G10728" i="1"/>
  <c r="H10728" i="1" s="1"/>
  <c r="I10728" i="1" s="1"/>
  <c r="J10728" i="1" s="1"/>
  <c r="O10728" i="1" s="1"/>
  <c r="G10729" i="1"/>
  <c r="H10729" i="1" s="1"/>
  <c r="I10729" i="1" s="1"/>
  <c r="J10729" i="1" s="1"/>
  <c r="O10729" i="1" s="1"/>
  <c r="G10730" i="1"/>
  <c r="H10730" i="1" s="1"/>
  <c r="I10730" i="1" s="1"/>
  <c r="J10730" i="1" s="1"/>
  <c r="O10730" i="1" s="1"/>
  <c r="G10731" i="1"/>
  <c r="H10731" i="1" s="1"/>
  <c r="I10731" i="1" s="1"/>
  <c r="J10731" i="1" s="1"/>
  <c r="O10731" i="1" s="1"/>
  <c r="G10732" i="1"/>
  <c r="H10732" i="1" s="1"/>
  <c r="I10732" i="1" s="1"/>
  <c r="J10732" i="1" s="1"/>
  <c r="O10732" i="1" s="1"/>
  <c r="G10733" i="1"/>
  <c r="H10733" i="1" s="1"/>
  <c r="I10733" i="1" s="1"/>
  <c r="J10733" i="1" s="1"/>
  <c r="O10733" i="1" s="1"/>
  <c r="G10734" i="1"/>
  <c r="H10734" i="1" s="1"/>
  <c r="I10734" i="1" s="1"/>
  <c r="J10734" i="1" s="1"/>
  <c r="O10734" i="1" s="1"/>
  <c r="G10735" i="1"/>
  <c r="H10735" i="1" s="1"/>
  <c r="I10735" i="1" s="1"/>
  <c r="J10735" i="1" s="1"/>
  <c r="O10735" i="1" s="1"/>
  <c r="G10736" i="1"/>
  <c r="H10736" i="1" s="1"/>
  <c r="I10736" i="1" s="1"/>
  <c r="J10736" i="1" s="1"/>
  <c r="O10736" i="1" s="1"/>
  <c r="G10737" i="1"/>
  <c r="H10737" i="1" s="1"/>
  <c r="I10737" i="1" s="1"/>
  <c r="J10737" i="1" s="1"/>
  <c r="O10737" i="1" s="1"/>
  <c r="G10738" i="1"/>
  <c r="H10738" i="1" s="1"/>
  <c r="I10738" i="1" s="1"/>
  <c r="J10738" i="1" s="1"/>
  <c r="O10738" i="1" s="1"/>
  <c r="G10739" i="1"/>
  <c r="H10739" i="1" s="1"/>
  <c r="I10739" i="1" s="1"/>
  <c r="J10739" i="1" s="1"/>
  <c r="O10739" i="1" s="1"/>
  <c r="G10740" i="1"/>
  <c r="H10740" i="1" s="1"/>
  <c r="I10740" i="1" s="1"/>
  <c r="J10740" i="1" s="1"/>
  <c r="O10740" i="1" s="1"/>
  <c r="G10741" i="1"/>
  <c r="H10741" i="1" s="1"/>
  <c r="I10741" i="1" s="1"/>
  <c r="J10741" i="1" s="1"/>
  <c r="O10741" i="1" s="1"/>
  <c r="G10742" i="1"/>
  <c r="H10742" i="1" s="1"/>
  <c r="I10742" i="1" s="1"/>
  <c r="J10742" i="1" s="1"/>
  <c r="O10742" i="1" s="1"/>
  <c r="G10743" i="1"/>
  <c r="H10743" i="1" s="1"/>
  <c r="I10743" i="1" s="1"/>
  <c r="J10743" i="1" s="1"/>
  <c r="O10743" i="1" s="1"/>
  <c r="G10744" i="1"/>
  <c r="H10744" i="1" s="1"/>
  <c r="I10744" i="1" s="1"/>
  <c r="J10744" i="1" s="1"/>
  <c r="O10744" i="1" s="1"/>
  <c r="G10745" i="1"/>
  <c r="H10745" i="1" s="1"/>
  <c r="I10745" i="1" s="1"/>
  <c r="J10745" i="1" s="1"/>
  <c r="O10745" i="1" s="1"/>
  <c r="G10746" i="1"/>
  <c r="H10746" i="1" s="1"/>
  <c r="I10746" i="1" s="1"/>
  <c r="J10746" i="1" s="1"/>
  <c r="O10746" i="1" s="1"/>
  <c r="G10747" i="1"/>
  <c r="H10747" i="1" s="1"/>
  <c r="I10747" i="1" s="1"/>
  <c r="J10747" i="1" s="1"/>
  <c r="O10747" i="1" s="1"/>
  <c r="G10748" i="1"/>
  <c r="H10748" i="1" s="1"/>
  <c r="I10748" i="1" s="1"/>
  <c r="J10748" i="1" s="1"/>
  <c r="O10748" i="1" s="1"/>
  <c r="G10749" i="1"/>
  <c r="H10749" i="1" s="1"/>
  <c r="I10749" i="1" s="1"/>
  <c r="J10749" i="1" s="1"/>
  <c r="O10749" i="1" s="1"/>
  <c r="G10750" i="1"/>
  <c r="H10750" i="1" s="1"/>
  <c r="I10750" i="1" s="1"/>
  <c r="J10750" i="1" s="1"/>
  <c r="O10750" i="1" s="1"/>
  <c r="G10751" i="1"/>
  <c r="H10751" i="1" s="1"/>
  <c r="I10751" i="1" s="1"/>
  <c r="J10751" i="1" s="1"/>
  <c r="O10751" i="1" s="1"/>
  <c r="G10752" i="1"/>
  <c r="H10752" i="1" s="1"/>
  <c r="I10752" i="1" s="1"/>
  <c r="J10752" i="1" s="1"/>
  <c r="O10752" i="1" s="1"/>
  <c r="G10753" i="1"/>
  <c r="H10753" i="1" s="1"/>
  <c r="I10753" i="1" s="1"/>
  <c r="J10753" i="1" s="1"/>
  <c r="O10753" i="1" s="1"/>
  <c r="G10754" i="1"/>
  <c r="H10754" i="1" s="1"/>
  <c r="I10754" i="1" s="1"/>
  <c r="J10754" i="1" s="1"/>
  <c r="O10754" i="1" s="1"/>
  <c r="G10755" i="1"/>
  <c r="H10755" i="1" s="1"/>
  <c r="I10755" i="1" s="1"/>
  <c r="J10755" i="1" s="1"/>
  <c r="O10755" i="1" s="1"/>
  <c r="G10756" i="1"/>
  <c r="H10756" i="1" s="1"/>
  <c r="I10756" i="1" s="1"/>
  <c r="J10756" i="1" s="1"/>
  <c r="O10756" i="1" s="1"/>
  <c r="G10757" i="1"/>
  <c r="H10757" i="1" s="1"/>
  <c r="I10757" i="1" s="1"/>
  <c r="J10757" i="1" s="1"/>
  <c r="O10757" i="1" s="1"/>
  <c r="G10758" i="1"/>
  <c r="H10758" i="1" s="1"/>
  <c r="I10758" i="1" s="1"/>
  <c r="J10758" i="1" s="1"/>
  <c r="O10758" i="1" s="1"/>
  <c r="G10759" i="1"/>
  <c r="H10759" i="1" s="1"/>
  <c r="I10759" i="1" s="1"/>
  <c r="J10759" i="1" s="1"/>
  <c r="O10759" i="1" s="1"/>
  <c r="G10760" i="1"/>
  <c r="H10760" i="1" s="1"/>
  <c r="I10760" i="1" s="1"/>
  <c r="J10760" i="1" s="1"/>
  <c r="O10760" i="1" s="1"/>
  <c r="G10761" i="1"/>
  <c r="H10761" i="1" s="1"/>
  <c r="I10761" i="1" s="1"/>
  <c r="J10761" i="1" s="1"/>
  <c r="O10761" i="1" s="1"/>
  <c r="G10762" i="1"/>
  <c r="H10762" i="1" s="1"/>
  <c r="I10762" i="1" s="1"/>
  <c r="J10762" i="1" s="1"/>
  <c r="O10762" i="1" s="1"/>
  <c r="G10763" i="1"/>
  <c r="H10763" i="1" s="1"/>
  <c r="I10763" i="1" s="1"/>
  <c r="J10763" i="1" s="1"/>
  <c r="O10763" i="1" s="1"/>
  <c r="G10764" i="1"/>
  <c r="H10764" i="1" s="1"/>
  <c r="I10764" i="1" s="1"/>
  <c r="J10764" i="1" s="1"/>
  <c r="O10764" i="1" s="1"/>
  <c r="G10765" i="1"/>
  <c r="H10765" i="1" s="1"/>
  <c r="I10765" i="1" s="1"/>
  <c r="J10765" i="1" s="1"/>
  <c r="O10765" i="1" s="1"/>
  <c r="G10766" i="1"/>
  <c r="H10766" i="1" s="1"/>
  <c r="I10766" i="1" s="1"/>
  <c r="J10766" i="1" s="1"/>
  <c r="O10766" i="1" s="1"/>
  <c r="G10767" i="1"/>
  <c r="H10767" i="1" s="1"/>
  <c r="I10767" i="1" s="1"/>
  <c r="J10767" i="1" s="1"/>
  <c r="O10767" i="1" s="1"/>
  <c r="G10768" i="1"/>
  <c r="H10768" i="1" s="1"/>
  <c r="I10768" i="1" s="1"/>
  <c r="J10768" i="1" s="1"/>
  <c r="O10768" i="1" s="1"/>
  <c r="G10769" i="1"/>
  <c r="H10769" i="1" s="1"/>
  <c r="I10769" i="1" s="1"/>
  <c r="J10769" i="1" s="1"/>
  <c r="O10769" i="1" s="1"/>
  <c r="G10770" i="1"/>
  <c r="H10770" i="1" s="1"/>
  <c r="I10770" i="1" s="1"/>
  <c r="J10770" i="1" s="1"/>
  <c r="O10770" i="1" s="1"/>
  <c r="G10771" i="1"/>
  <c r="H10771" i="1" s="1"/>
  <c r="I10771" i="1" s="1"/>
  <c r="J10771" i="1" s="1"/>
  <c r="O10771" i="1" s="1"/>
  <c r="G10772" i="1"/>
  <c r="H10772" i="1" s="1"/>
  <c r="I10772" i="1" s="1"/>
  <c r="J10772" i="1" s="1"/>
  <c r="O10772" i="1" s="1"/>
  <c r="G10773" i="1"/>
  <c r="H10773" i="1" s="1"/>
  <c r="I10773" i="1" s="1"/>
  <c r="J10773" i="1" s="1"/>
  <c r="O10773" i="1" s="1"/>
  <c r="G10774" i="1"/>
  <c r="H10774" i="1" s="1"/>
  <c r="I10774" i="1" s="1"/>
  <c r="J10774" i="1" s="1"/>
  <c r="O10774" i="1" s="1"/>
  <c r="G10775" i="1"/>
  <c r="H10775" i="1" s="1"/>
  <c r="I10775" i="1" s="1"/>
  <c r="J10775" i="1" s="1"/>
  <c r="O10775" i="1" s="1"/>
  <c r="G10776" i="1"/>
  <c r="H10776" i="1" s="1"/>
  <c r="I10776" i="1" s="1"/>
  <c r="J10776" i="1" s="1"/>
  <c r="O10776" i="1" s="1"/>
  <c r="G10777" i="1"/>
  <c r="H10777" i="1" s="1"/>
  <c r="I10777" i="1" s="1"/>
  <c r="J10777" i="1" s="1"/>
  <c r="O10777" i="1" s="1"/>
  <c r="G10778" i="1"/>
  <c r="H10778" i="1" s="1"/>
  <c r="I10778" i="1" s="1"/>
  <c r="J10778" i="1" s="1"/>
  <c r="O10778" i="1" s="1"/>
  <c r="G10779" i="1"/>
  <c r="H10779" i="1" s="1"/>
  <c r="I10779" i="1" s="1"/>
  <c r="J10779" i="1" s="1"/>
  <c r="O10779" i="1" s="1"/>
  <c r="G10780" i="1"/>
  <c r="H10780" i="1" s="1"/>
  <c r="I10780" i="1" s="1"/>
  <c r="J10780" i="1" s="1"/>
  <c r="O10780" i="1" s="1"/>
  <c r="G10781" i="1"/>
  <c r="H10781" i="1" s="1"/>
  <c r="I10781" i="1" s="1"/>
  <c r="J10781" i="1" s="1"/>
  <c r="O10781" i="1" s="1"/>
  <c r="G10782" i="1"/>
  <c r="H10782" i="1" s="1"/>
  <c r="I10782" i="1" s="1"/>
  <c r="J10782" i="1" s="1"/>
  <c r="O10782" i="1" s="1"/>
  <c r="G10783" i="1"/>
  <c r="H10783" i="1" s="1"/>
  <c r="I10783" i="1" s="1"/>
  <c r="J10783" i="1" s="1"/>
  <c r="O10783" i="1" s="1"/>
  <c r="G10784" i="1"/>
  <c r="H10784" i="1" s="1"/>
  <c r="I10784" i="1" s="1"/>
  <c r="J10784" i="1" s="1"/>
  <c r="O10784" i="1" s="1"/>
  <c r="G10785" i="1"/>
  <c r="H10785" i="1" s="1"/>
  <c r="I10785" i="1" s="1"/>
  <c r="J10785" i="1" s="1"/>
  <c r="O10785" i="1" s="1"/>
  <c r="G10786" i="1"/>
  <c r="H10786" i="1" s="1"/>
  <c r="I10786" i="1" s="1"/>
  <c r="J10786" i="1" s="1"/>
  <c r="O10786" i="1" s="1"/>
  <c r="G10787" i="1"/>
  <c r="H10787" i="1" s="1"/>
  <c r="I10787" i="1" s="1"/>
  <c r="J10787" i="1" s="1"/>
  <c r="O10787" i="1" s="1"/>
  <c r="G10788" i="1"/>
  <c r="H10788" i="1" s="1"/>
  <c r="I10788" i="1" s="1"/>
  <c r="J10788" i="1" s="1"/>
  <c r="O10788" i="1" s="1"/>
  <c r="G10789" i="1"/>
  <c r="H10789" i="1" s="1"/>
  <c r="I10789" i="1" s="1"/>
  <c r="J10789" i="1" s="1"/>
  <c r="O10789" i="1" s="1"/>
  <c r="G10790" i="1"/>
  <c r="H10790" i="1" s="1"/>
  <c r="I10790" i="1" s="1"/>
  <c r="J10790" i="1" s="1"/>
  <c r="O10790" i="1" s="1"/>
  <c r="G10791" i="1"/>
  <c r="H10791" i="1" s="1"/>
  <c r="I10791" i="1" s="1"/>
  <c r="J10791" i="1" s="1"/>
  <c r="O10791" i="1" s="1"/>
  <c r="G10792" i="1"/>
  <c r="H10792" i="1" s="1"/>
  <c r="I10792" i="1" s="1"/>
  <c r="J10792" i="1" s="1"/>
  <c r="O10792" i="1" s="1"/>
  <c r="G10793" i="1"/>
  <c r="H10793" i="1" s="1"/>
  <c r="I10793" i="1" s="1"/>
  <c r="J10793" i="1" s="1"/>
  <c r="O10793" i="1" s="1"/>
  <c r="G10794" i="1"/>
  <c r="H10794" i="1" s="1"/>
  <c r="I10794" i="1" s="1"/>
  <c r="J10794" i="1" s="1"/>
  <c r="O10794" i="1" s="1"/>
  <c r="G10795" i="1"/>
  <c r="H10795" i="1" s="1"/>
  <c r="I10795" i="1" s="1"/>
  <c r="J10795" i="1" s="1"/>
  <c r="O10795" i="1" s="1"/>
  <c r="G10796" i="1"/>
  <c r="H10796" i="1" s="1"/>
  <c r="I10796" i="1" s="1"/>
  <c r="J10796" i="1" s="1"/>
  <c r="O10796" i="1" s="1"/>
  <c r="G10797" i="1"/>
  <c r="H10797" i="1" s="1"/>
  <c r="I10797" i="1" s="1"/>
  <c r="J10797" i="1" s="1"/>
  <c r="O10797" i="1" s="1"/>
  <c r="G10798" i="1"/>
  <c r="H10798" i="1" s="1"/>
  <c r="I10798" i="1" s="1"/>
  <c r="J10798" i="1" s="1"/>
  <c r="O10798" i="1" s="1"/>
  <c r="G10799" i="1"/>
  <c r="H10799" i="1" s="1"/>
  <c r="I10799" i="1" s="1"/>
  <c r="J10799" i="1" s="1"/>
  <c r="O10799" i="1" s="1"/>
  <c r="G10800" i="1"/>
  <c r="H10800" i="1" s="1"/>
  <c r="I10800" i="1" s="1"/>
  <c r="J10800" i="1" s="1"/>
  <c r="O10800" i="1" s="1"/>
  <c r="G10801" i="1"/>
  <c r="H10801" i="1" s="1"/>
  <c r="I10801" i="1" s="1"/>
  <c r="J10801" i="1" s="1"/>
  <c r="O10801" i="1" s="1"/>
  <c r="G10802" i="1"/>
  <c r="H10802" i="1" s="1"/>
  <c r="I10802" i="1" s="1"/>
  <c r="J10802" i="1" s="1"/>
  <c r="O10802" i="1" s="1"/>
  <c r="G10803" i="1"/>
  <c r="H10803" i="1" s="1"/>
  <c r="I10803" i="1" s="1"/>
  <c r="J10803" i="1" s="1"/>
  <c r="O10803" i="1" s="1"/>
  <c r="G10804" i="1"/>
  <c r="H10804" i="1" s="1"/>
  <c r="I10804" i="1" s="1"/>
  <c r="J10804" i="1" s="1"/>
  <c r="O10804" i="1" s="1"/>
  <c r="G10805" i="1"/>
  <c r="H10805" i="1" s="1"/>
  <c r="I10805" i="1" s="1"/>
  <c r="J10805" i="1" s="1"/>
  <c r="O10805" i="1" s="1"/>
  <c r="G10806" i="1"/>
  <c r="H10806" i="1" s="1"/>
  <c r="I10806" i="1" s="1"/>
  <c r="J10806" i="1" s="1"/>
  <c r="O10806" i="1" s="1"/>
  <c r="G10807" i="1"/>
  <c r="H10807" i="1" s="1"/>
  <c r="I10807" i="1" s="1"/>
  <c r="J10807" i="1" s="1"/>
  <c r="O10807" i="1" s="1"/>
  <c r="G10808" i="1"/>
  <c r="H10808" i="1" s="1"/>
  <c r="I10808" i="1" s="1"/>
  <c r="J10808" i="1" s="1"/>
  <c r="O10808" i="1" s="1"/>
  <c r="G10809" i="1"/>
  <c r="H10809" i="1" s="1"/>
  <c r="I10809" i="1" s="1"/>
  <c r="J10809" i="1" s="1"/>
  <c r="O10809" i="1" s="1"/>
  <c r="G10810" i="1"/>
  <c r="H10810" i="1" s="1"/>
  <c r="I10810" i="1" s="1"/>
  <c r="J10810" i="1" s="1"/>
  <c r="O10810" i="1" s="1"/>
  <c r="G10811" i="1"/>
  <c r="H10811" i="1" s="1"/>
  <c r="I10811" i="1" s="1"/>
  <c r="J10811" i="1" s="1"/>
  <c r="O10811" i="1" s="1"/>
  <c r="G10812" i="1"/>
  <c r="H10812" i="1" s="1"/>
  <c r="I10812" i="1" s="1"/>
  <c r="J10812" i="1" s="1"/>
  <c r="O10812" i="1" s="1"/>
  <c r="G10813" i="1"/>
  <c r="H10813" i="1" s="1"/>
  <c r="I10813" i="1" s="1"/>
  <c r="J10813" i="1" s="1"/>
  <c r="O10813" i="1" s="1"/>
  <c r="G10814" i="1"/>
  <c r="H10814" i="1" s="1"/>
  <c r="I10814" i="1" s="1"/>
  <c r="J10814" i="1" s="1"/>
  <c r="O10814" i="1" s="1"/>
  <c r="G10815" i="1"/>
  <c r="H10815" i="1" s="1"/>
  <c r="I10815" i="1" s="1"/>
  <c r="J10815" i="1" s="1"/>
  <c r="O10815" i="1" s="1"/>
  <c r="G10816" i="1"/>
  <c r="H10816" i="1" s="1"/>
  <c r="I10816" i="1" s="1"/>
  <c r="J10816" i="1" s="1"/>
  <c r="O10816" i="1" s="1"/>
  <c r="G10817" i="1"/>
  <c r="H10817" i="1" s="1"/>
  <c r="I10817" i="1" s="1"/>
  <c r="J10817" i="1" s="1"/>
  <c r="O10817" i="1" s="1"/>
  <c r="G10818" i="1"/>
  <c r="H10818" i="1" s="1"/>
  <c r="I10818" i="1" s="1"/>
  <c r="J10818" i="1" s="1"/>
  <c r="O10818" i="1" s="1"/>
  <c r="G10819" i="1"/>
  <c r="H10819" i="1" s="1"/>
  <c r="I10819" i="1" s="1"/>
  <c r="J10819" i="1" s="1"/>
  <c r="O10819" i="1" s="1"/>
  <c r="G10820" i="1"/>
  <c r="H10820" i="1" s="1"/>
  <c r="I10820" i="1" s="1"/>
  <c r="J10820" i="1" s="1"/>
  <c r="O10820" i="1" s="1"/>
  <c r="G10821" i="1"/>
  <c r="H10821" i="1" s="1"/>
  <c r="I10821" i="1" s="1"/>
  <c r="J10821" i="1" s="1"/>
  <c r="O10821" i="1" s="1"/>
  <c r="G10822" i="1"/>
  <c r="H10822" i="1" s="1"/>
  <c r="I10822" i="1" s="1"/>
  <c r="J10822" i="1" s="1"/>
  <c r="O10822" i="1" s="1"/>
  <c r="G10823" i="1"/>
  <c r="H10823" i="1" s="1"/>
  <c r="I10823" i="1" s="1"/>
  <c r="J10823" i="1" s="1"/>
  <c r="O10823" i="1" s="1"/>
  <c r="G10824" i="1"/>
  <c r="H10824" i="1" s="1"/>
  <c r="I10824" i="1" s="1"/>
  <c r="J10824" i="1" s="1"/>
  <c r="O10824" i="1" s="1"/>
  <c r="G10825" i="1"/>
  <c r="H10825" i="1" s="1"/>
  <c r="I10825" i="1" s="1"/>
  <c r="J10825" i="1" s="1"/>
  <c r="O10825" i="1" s="1"/>
  <c r="G10826" i="1"/>
  <c r="H10826" i="1" s="1"/>
  <c r="I10826" i="1" s="1"/>
  <c r="J10826" i="1" s="1"/>
  <c r="O10826" i="1" s="1"/>
  <c r="G10827" i="1"/>
  <c r="H10827" i="1" s="1"/>
  <c r="I10827" i="1" s="1"/>
  <c r="J10827" i="1" s="1"/>
  <c r="O10827" i="1" s="1"/>
  <c r="G10828" i="1"/>
  <c r="H10828" i="1" s="1"/>
  <c r="I10828" i="1" s="1"/>
  <c r="J10828" i="1" s="1"/>
  <c r="O10828" i="1" s="1"/>
  <c r="G10829" i="1"/>
  <c r="H10829" i="1" s="1"/>
  <c r="I10829" i="1" s="1"/>
  <c r="J10829" i="1" s="1"/>
  <c r="O10829" i="1" s="1"/>
  <c r="G10830" i="1"/>
  <c r="H10830" i="1" s="1"/>
  <c r="I10830" i="1" s="1"/>
  <c r="J10830" i="1" s="1"/>
  <c r="O10830" i="1" s="1"/>
  <c r="G10831" i="1"/>
  <c r="H10831" i="1" s="1"/>
  <c r="I10831" i="1" s="1"/>
  <c r="J10831" i="1" s="1"/>
  <c r="O10831" i="1" s="1"/>
  <c r="G10832" i="1"/>
  <c r="H10832" i="1" s="1"/>
  <c r="I10832" i="1" s="1"/>
  <c r="J10832" i="1" s="1"/>
  <c r="O10832" i="1" s="1"/>
  <c r="G10833" i="1"/>
  <c r="H10833" i="1" s="1"/>
  <c r="I10833" i="1" s="1"/>
  <c r="J10833" i="1" s="1"/>
  <c r="O10833" i="1" s="1"/>
  <c r="G10834" i="1"/>
  <c r="H10834" i="1" s="1"/>
  <c r="I10834" i="1" s="1"/>
  <c r="J10834" i="1" s="1"/>
  <c r="O10834" i="1" s="1"/>
  <c r="G10835" i="1"/>
  <c r="H10835" i="1" s="1"/>
  <c r="I10835" i="1" s="1"/>
  <c r="J10835" i="1" s="1"/>
  <c r="O10835" i="1" s="1"/>
  <c r="G10836" i="1"/>
  <c r="H10836" i="1" s="1"/>
  <c r="I10836" i="1" s="1"/>
  <c r="J10836" i="1" s="1"/>
  <c r="O10836" i="1" s="1"/>
  <c r="G10837" i="1"/>
  <c r="H10837" i="1" s="1"/>
  <c r="I10837" i="1" s="1"/>
  <c r="J10837" i="1" s="1"/>
  <c r="O10837" i="1" s="1"/>
  <c r="G10838" i="1"/>
  <c r="H10838" i="1" s="1"/>
  <c r="I10838" i="1" s="1"/>
  <c r="J10838" i="1" s="1"/>
  <c r="O10838" i="1" s="1"/>
  <c r="G10839" i="1"/>
  <c r="H10839" i="1" s="1"/>
  <c r="I10839" i="1" s="1"/>
  <c r="J10839" i="1" s="1"/>
  <c r="O10839" i="1" s="1"/>
  <c r="G10840" i="1"/>
  <c r="H10840" i="1" s="1"/>
  <c r="I10840" i="1" s="1"/>
  <c r="J10840" i="1" s="1"/>
  <c r="O10840" i="1" s="1"/>
  <c r="G10841" i="1"/>
  <c r="H10841" i="1" s="1"/>
  <c r="I10841" i="1" s="1"/>
  <c r="J10841" i="1" s="1"/>
  <c r="O10841" i="1" s="1"/>
  <c r="G10842" i="1"/>
  <c r="H10842" i="1" s="1"/>
  <c r="I10842" i="1" s="1"/>
  <c r="J10842" i="1" s="1"/>
  <c r="O10842" i="1" s="1"/>
  <c r="G10843" i="1"/>
  <c r="H10843" i="1" s="1"/>
  <c r="I10843" i="1" s="1"/>
  <c r="J10843" i="1" s="1"/>
  <c r="O10843" i="1" s="1"/>
  <c r="G10844" i="1"/>
  <c r="H10844" i="1" s="1"/>
  <c r="I10844" i="1" s="1"/>
  <c r="J10844" i="1" s="1"/>
  <c r="O10844" i="1" s="1"/>
  <c r="G10845" i="1"/>
  <c r="H10845" i="1" s="1"/>
  <c r="I10845" i="1" s="1"/>
  <c r="J10845" i="1" s="1"/>
  <c r="O10845" i="1" s="1"/>
  <c r="G10846" i="1"/>
  <c r="H10846" i="1" s="1"/>
  <c r="I10846" i="1" s="1"/>
  <c r="J10846" i="1" s="1"/>
  <c r="O10846" i="1" s="1"/>
  <c r="G10847" i="1"/>
  <c r="H10847" i="1" s="1"/>
  <c r="I10847" i="1" s="1"/>
  <c r="J10847" i="1" s="1"/>
  <c r="O10847" i="1" s="1"/>
  <c r="G10848" i="1"/>
  <c r="H10848" i="1" s="1"/>
  <c r="I10848" i="1" s="1"/>
  <c r="J10848" i="1" s="1"/>
  <c r="O10848" i="1" s="1"/>
  <c r="G10849" i="1"/>
  <c r="H10849" i="1" s="1"/>
  <c r="I10849" i="1" s="1"/>
  <c r="J10849" i="1" s="1"/>
  <c r="O10849" i="1" s="1"/>
  <c r="G10850" i="1"/>
  <c r="H10850" i="1" s="1"/>
  <c r="I10850" i="1" s="1"/>
  <c r="J10850" i="1" s="1"/>
  <c r="O10850" i="1" s="1"/>
  <c r="G10851" i="1"/>
  <c r="H10851" i="1" s="1"/>
  <c r="I10851" i="1" s="1"/>
  <c r="J10851" i="1" s="1"/>
  <c r="O10851" i="1" s="1"/>
  <c r="G10852" i="1"/>
  <c r="H10852" i="1" s="1"/>
  <c r="I10852" i="1" s="1"/>
  <c r="J10852" i="1" s="1"/>
  <c r="O10852" i="1" s="1"/>
  <c r="G10853" i="1"/>
  <c r="H10853" i="1" s="1"/>
  <c r="I10853" i="1" s="1"/>
  <c r="J10853" i="1" s="1"/>
  <c r="O10853" i="1" s="1"/>
  <c r="G10854" i="1"/>
  <c r="H10854" i="1" s="1"/>
  <c r="I10854" i="1" s="1"/>
  <c r="J10854" i="1" s="1"/>
  <c r="O10854" i="1" s="1"/>
  <c r="G10855" i="1"/>
  <c r="H10855" i="1" s="1"/>
  <c r="I10855" i="1" s="1"/>
  <c r="J10855" i="1" s="1"/>
  <c r="O10855" i="1" s="1"/>
  <c r="G10856" i="1"/>
  <c r="H10856" i="1" s="1"/>
  <c r="I10856" i="1" s="1"/>
  <c r="J10856" i="1" s="1"/>
  <c r="O10856" i="1" s="1"/>
  <c r="G10857" i="1"/>
  <c r="H10857" i="1" s="1"/>
  <c r="I10857" i="1" s="1"/>
  <c r="J10857" i="1" s="1"/>
  <c r="O10857" i="1" s="1"/>
  <c r="G10858" i="1"/>
  <c r="H10858" i="1" s="1"/>
  <c r="I10858" i="1" s="1"/>
  <c r="J10858" i="1" s="1"/>
  <c r="O10858" i="1" s="1"/>
  <c r="G10859" i="1"/>
  <c r="H10859" i="1" s="1"/>
  <c r="I10859" i="1" s="1"/>
  <c r="J10859" i="1" s="1"/>
  <c r="O10859" i="1" s="1"/>
  <c r="G10860" i="1"/>
  <c r="H10860" i="1" s="1"/>
  <c r="I10860" i="1" s="1"/>
  <c r="J10860" i="1" s="1"/>
  <c r="O10860" i="1" s="1"/>
  <c r="G10861" i="1"/>
  <c r="H10861" i="1" s="1"/>
  <c r="I10861" i="1" s="1"/>
  <c r="J10861" i="1" s="1"/>
  <c r="O10861" i="1" s="1"/>
  <c r="G10862" i="1"/>
  <c r="H10862" i="1" s="1"/>
  <c r="I10862" i="1" s="1"/>
  <c r="J10862" i="1" s="1"/>
  <c r="O10862" i="1" s="1"/>
  <c r="G10863" i="1"/>
  <c r="H10863" i="1" s="1"/>
  <c r="I10863" i="1" s="1"/>
  <c r="J10863" i="1" s="1"/>
  <c r="O10863" i="1" s="1"/>
  <c r="G10864" i="1"/>
  <c r="H10864" i="1" s="1"/>
  <c r="I10864" i="1" s="1"/>
  <c r="J10864" i="1" s="1"/>
  <c r="O10864" i="1" s="1"/>
  <c r="G10865" i="1"/>
  <c r="H10865" i="1" s="1"/>
  <c r="I10865" i="1" s="1"/>
  <c r="J10865" i="1" s="1"/>
  <c r="O10865" i="1" s="1"/>
  <c r="G10866" i="1"/>
  <c r="H10866" i="1" s="1"/>
  <c r="I10866" i="1" s="1"/>
  <c r="J10866" i="1" s="1"/>
  <c r="O10866" i="1" s="1"/>
  <c r="G10867" i="1"/>
  <c r="H10867" i="1" s="1"/>
  <c r="I10867" i="1" s="1"/>
  <c r="J10867" i="1" s="1"/>
  <c r="O10867" i="1" s="1"/>
  <c r="G10868" i="1"/>
  <c r="H10868" i="1" s="1"/>
  <c r="I10868" i="1" s="1"/>
  <c r="J10868" i="1" s="1"/>
  <c r="O10868" i="1" s="1"/>
  <c r="G10869" i="1"/>
  <c r="H10869" i="1" s="1"/>
  <c r="I10869" i="1" s="1"/>
  <c r="J10869" i="1" s="1"/>
  <c r="O10869" i="1" s="1"/>
  <c r="G10870" i="1"/>
  <c r="H10870" i="1" s="1"/>
  <c r="I10870" i="1" s="1"/>
  <c r="J10870" i="1" s="1"/>
  <c r="O10870" i="1" s="1"/>
  <c r="G10871" i="1"/>
  <c r="H10871" i="1" s="1"/>
  <c r="I10871" i="1" s="1"/>
  <c r="J10871" i="1" s="1"/>
  <c r="O10871" i="1" s="1"/>
  <c r="G10872" i="1"/>
  <c r="H10872" i="1" s="1"/>
  <c r="I10872" i="1" s="1"/>
  <c r="J10872" i="1" s="1"/>
  <c r="O10872" i="1" s="1"/>
  <c r="G10873" i="1"/>
  <c r="H10873" i="1" s="1"/>
  <c r="I10873" i="1" s="1"/>
  <c r="J10873" i="1" s="1"/>
  <c r="O10873" i="1" s="1"/>
  <c r="G10874" i="1"/>
  <c r="H10874" i="1" s="1"/>
  <c r="I10874" i="1" s="1"/>
  <c r="J10874" i="1" s="1"/>
  <c r="O10874" i="1" s="1"/>
  <c r="G10875" i="1"/>
  <c r="H10875" i="1" s="1"/>
  <c r="I10875" i="1" s="1"/>
  <c r="J10875" i="1" s="1"/>
  <c r="O10875" i="1" s="1"/>
  <c r="G10876" i="1"/>
  <c r="H10876" i="1" s="1"/>
  <c r="I10876" i="1" s="1"/>
  <c r="J10876" i="1" s="1"/>
  <c r="O10876" i="1" s="1"/>
  <c r="G10877" i="1"/>
  <c r="H10877" i="1" s="1"/>
  <c r="I10877" i="1" s="1"/>
  <c r="J10877" i="1" s="1"/>
  <c r="O10877" i="1" s="1"/>
  <c r="G10878" i="1"/>
  <c r="H10878" i="1" s="1"/>
  <c r="I10878" i="1" s="1"/>
  <c r="J10878" i="1" s="1"/>
  <c r="O10878" i="1" s="1"/>
  <c r="G10879" i="1"/>
  <c r="H10879" i="1" s="1"/>
  <c r="I10879" i="1" s="1"/>
  <c r="J10879" i="1" s="1"/>
  <c r="O10879" i="1" s="1"/>
  <c r="G10880" i="1"/>
  <c r="H10880" i="1" s="1"/>
  <c r="I10880" i="1" s="1"/>
  <c r="J10880" i="1" s="1"/>
  <c r="O10880" i="1" s="1"/>
  <c r="G10881" i="1"/>
  <c r="H10881" i="1" s="1"/>
  <c r="I10881" i="1" s="1"/>
  <c r="J10881" i="1" s="1"/>
  <c r="O10881" i="1" s="1"/>
  <c r="G10882" i="1"/>
  <c r="H10882" i="1" s="1"/>
  <c r="I10882" i="1" s="1"/>
  <c r="J10882" i="1" s="1"/>
  <c r="O10882" i="1" s="1"/>
  <c r="G10883" i="1"/>
  <c r="H10883" i="1" s="1"/>
  <c r="I10883" i="1" s="1"/>
  <c r="J10883" i="1" s="1"/>
  <c r="O10883" i="1" s="1"/>
  <c r="G10884" i="1"/>
  <c r="H10884" i="1" s="1"/>
  <c r="I10884" i="1" s="1"/>
  <c r="J10884" i="1" s="1"/>
  <c r="O10884" i="1" s="1"/>
  <c r="G10885" i="1"/>
  <c r="H10885" i="1" s="1"/>
  <c r="I10885" i="1" s="1"/>
  <c r="J10885" i="1" s="1"/>
  <c r="O10885" i="1" s="1"/>
  <c r="G10886" i="1"/>
  <c r="H10886" i="1" s="1"/>
  <c r="I10886" i="1" s="1"/>
  <c r="J10886" i="1" s="1"/>
  <c r="O10886" i="1" s="1"/>
  <c r="G10887" i="1"/>
  <c r="H10887" i="1" s="1"/>
  <c r="I10887" i="1" s="1"/>
  <c r="J10887" i="1" s="1"/>
  <c r="O10887" i="1" s="1"/>
  <c r="G10888" i="1"/>
  <c r="H10888" i="1" s="1"/>
  <c r="I10888" i="1" s="1"/>
  <c r="J10888" i="1" s="1"/>
  <c r="O10888" i="1" s="1"/>
  <c r="G10889" i="1"/>
  <c r="H10889" i="1" s="1"/>
  <c r="I10889" i="1" s="1"/>
  <c r="J10889" i="1" s="1"/>
  <c r="O10889" i="1" s="1"/>
  <c r="G10890" i="1"/>
  <c r="H10890" i="1" s="1"/>
  <c r="I10890" i="1" s="1"/>
  <c r="J10890" i="1" s="1"/>
  <c r="O10890" i="1" s="1"/>
  <c r="G10891" i="1"/>
  <c r="H10891" i="1" s="1"/>
  <c r="I10891" i="1" s="1"/>
  <c r="J10891" i="1" s="1"/>
  <c r="O10891" i="1" s="1"/>
  <c r="G10892" i="1"/>
  <c r="H10892" i="1" s="1"/>
  <c r="I10892" i="1" s="1"/>
  <c r="J10892" i="1" s="1"/>
  <c r="O10892" i="1" s="1"/>
  <c r="G10893" i="1"/>
  <c r="H10893" i="1" s="1"/>
  <c r="I10893" i="1" s="1"/>
  <c r="J10893" i="1" s="1"/>
  <c r="O10893" i="1" s="1"/>
  <c r="G10894" i="1"/>
  <c r="H10894" i="1" s="1"/>
  <c r="I10894" i="1" s="1"/>
  <c r="J10894" i="1" s="1"/>
  <c r="O10894" i="1" s="1"/>
  <c r="G10895" i="1"/>
  <c r="H10895" i="1" s="1"/>
  <c r="I10895" i="1" s="1"/>
  <c r="J10895" i="1" s="1"/>
  <c r="O10895" i="1" s="1"/>
  <c r="G10896" i="1"/>
  <c r="H10896" i="1" s="1"/>
  <c r="I10896" i="1" s="1"/>
  <c r="J10896" i="1" s="1"/>
  <c r="O10896" i="1" s="1"/>
  <c r="G10897" i="1"/>
  <c r="H10897" i="1" s="1"/>
  <c r="I10897" i="1" s="1"/>
  <c r="J10897" i="1" s="1"/>
  <c r="O10897" i="1" s="1"/>
  <c r="G10898" i="1"/>
  <c r="H10898" i="1" s="1"/>
  <c r="I10898" i="1" s="1"/>
  <c r="J10898" i="1" s="1"/>
  <c r="O10898" i="1" s="1"/>
  <c r="G10899" i="1"/>
  <c r="H10899" i="1" s="1"/>
  <c r="I10899" i="1" s="1"/>
  <c r="J10899" i="1" s="1"/>
  <c r="O10899" i="1" s="1"/>
  <c r="G10900" i="1"/>
  <c r="H10900" i="1" s="1"/>
  <c r="I10900" i="1" s="1"/>
  <c r="J10900" i="1" s="1"/>
  <c r="O10900" i="1" s="1"/>
  <c r="S123" i="1" s="1"/>
  <c r="G10901" i="1"/>
  <c r="H10901" i="1" s="1"/>
  <c r="I10901" i="1" s="1"/>
  <c r="J10901" i="1" s="1"/>
  <c r="O10901" i="1" s="1"/>
  <c r="G10902" i="1"/>
  <c r="H10902" i="1" s="1"/>
  <c r="I10902" i="1" s="1"/>
  <c r="J10902" i="1" s="1"/>
  <c r="O10902" i="1" s="1"/>
  <c r="G10903" i="1"/>
  <c r="H10903" i="1" s="1"/>
  <c r="I10903" i="1" s="1"/>
  <c r="J10903" i="1" s="1"/>
  <c r="O10903" i="1" s="1"/>
  <c r="G10904" i="1"/>
  <c r="H10904" i="1" s="1"/>
  <c r="I10904" i="1" s="1"/>
  <c r="J10904" i="1" s="1"/>
  <c r="O10904" i="1" s="1"/>
  <c r="G10905" i="1"/>
  <c r="H10905" i="1" s="1"/>
  <c r="I10905" i="1" s="1"/>
  <c r="J10905" i="1" s="1"/>
  <c r="O10905" i="1" s="1"/>
  <c r="G10906" i="1"/>
  <c r="H10906" i="1" s="1"/>
  <c r="I10906" i="1" s="1"/>
  <c r="J10906" i="1" s="1"/>
  <c r="O10906" i="1" s="1"/>
  <c r="G10907" i="1"/>
  <c r="H10907" i="1" s="1"/>
  <c r="I10907" i="1" s="1"/>
  <c r="J10907" i="1" s="1"/>
  <c r="O10907" i="1" s="1"/>
  <c r="G10908" i="1"/>
  <c r="H10908" i="1" s="1"/>
  <c r="I10908" i="1" s="1"/>
  <c r="J10908" i="1" s="1"/>
  <c r="O10908" i="1" s="1"/>
  <c r="G10909" i="1"/>
  <c r="H10909" i="1" s="1"/>
  <c r="I10909" i="1" s="1"/>
  <c r="J10909" i="1" s="1"/>
  <c r="O10909" i="1" s="1"/>
  <c r="G10910" i="1"/>
  <c r="H10910" i="1" s="1"/>
  <c r="I10910" i="1" s="1"/>
  <c r="J10910" i="1" s="1"/>
  <c r="O10910" i="1" s="1"/>
  <c r="G10911" i="1"/>
  <c r="H10911" i="1" s="1"/>
  <c r="I10911" i="1" s="1"/>
  <c r="J10911" i="1" s="1"/>
  <c r="O10911" i="1" s="1"/>
  <c r="G10912" i="1"/>
  <c r="H10912" i="1" s="1"/>
  <c r="I10912" i="1" s="1"/>
  <c r="J10912" i="1" s="1"/>
  <c r="O10912" i="1" s="1"/>
  <c r="G10913" i="1"/>
  <c r="H10913" i="1" s="1"/>
  <c r="I10913" i="1" s="1"/>
  <c r="J10913" i="1" s="1"/>
  <c r="O10913" i="1" s="1"/>
  <c r="G10914" i="1"/>
  <c r="H10914" i="1" s="1"/>
  <c r="I10914" i="1" s="1"/>
  <c r="J10914" i="1" s="1"/>
  <c r="O10914" i="1" s="1"/>
  <c r="G10915" i="1"/>
  <c r="H10915" i="1" s="1"/>
  <c r="I10915" i="1" s="1"/>
  <c r="J10915" i="1" s="1"/>
  <c r="O10915" i="1" s="1"/>
  <c r="G10916" i="1"/>
  <c r="H10916" i="1" s="1"/>
  <c r="I10916" i="1" s="1"/>
  <c r="J10916" i="1" s="1"/>
  <c r="O10916" i="1" s="1"/>
  <c r="G10917" i="1"/>
  <c r="H10917" i="1" s="1"/>
  <c r="I10917" i="1" s="1"/>
  <c r="J10917" i="1" s="1"/>
  <c r="O10917" i="1" s="1"/>
  <c r="G10918" i="1"/>
  <c r="H10918" i="1" s="1"/>
  <c r="I10918" i="1" s="1"/>
  <c r="J10918" i="1" s="1"/>
  <c r="O10918" i="1" s="1"/>
  <c r="G10919" i="1"/>
  <c r="H10919" i="1" s="1"/>
  <c r="I10919" i="1" s="1"/>
  <c r="J10919" i="1" s="1"/>
  <c r="O10919" i="1" s="1"/>
  <c r="G10920" i="1"/>
  <c r="H10920" i="1" s="1"/>
  <c r="I10920" i="1" s="1"/>
  <c r="J10920" i="1" s="1"/>
  <c r="O10920" i="1" s="1"/>
  <c r="G10921" i="1"/>
  <c r="H10921" i="1" s="1"/>
  <c r="I10921" i="1" s="1"/>
  <c r="J10921" i="1" s="1"/>
  <c r="O10921" i="1" s="1"/>
  <c r="G10922" i="1"/>
  <c r="H10922" i="1" s="1"/>
  <c r="I10922" i="1" s="1"/>
  <c r="J10922" i="1" s="1"/>
  <c r="O10922" i="1" s="1"/>
  <c r="G10923" i="1"/>
  <c r="H10923" i="1" s="1"/>
  <c r="I10923" i="1" s="1"/>
  <c r="J10923" i="1" s="1"/>
  <c r="O10923" i="1" s="1"/>
  <c r="G10924" i="1"/>
  <c r="H10924" i="1" s="1"/>
  <c r="I10924" i="1" s="1"/>
  <c r="J10924" i="1" s="1"/>
  <c r="O10924" i="1" s="1"/>
  <c r="G10925" i="1"/>
  <c r="H10925" i="1" s="1"/>
  <c r="I10925" i="1" s="1"/>
  <c r="J10925" i="1" s="1"/>
  <c r="O10925" i="1" s="1"/>
  <c r="G10926" i="1"/>
  <c r="H10926" i="1" s="1"/>
  <c r="I10926" i="1" s="1"/>
  <c r="J10926" i="1" s="1"/>
  <c r="O10926" i="1" s="1"/>
  <c r="G10927" i="1"/>
  <c r="H10927" i="1" s="1"/>
  <c r="I10927" i="1" s="1"/>
  <c r="J10927" i="1" s="1"/>
  <c r="O10927" i="1" s="1"/>
  <c r="G10928" i="1"/>
  <c r="H10928" i="1" s="1"/>
  <c r="I10928" i="1" s="1"/>
  <c r="J10928" i="1" s="1"/>
  <c r="O10928" i="1" s="1"/>
  <c r="G10929" i="1"/>
  <c r="H10929" i="1" s="1"/>
  <c r="I10929" i="1" s="1"/>
  <c r="J10929" i="1" s="1"/>
  <c r="O10929" i="1" s="1"/>
  <c r="G10930" i="1"/>
  <c r="H10930" i="1" s="1"/>
  <c r="I10930" i="1" s="1"/>
  <c r="J10930" i="1" s="1"/>
  <c r="O10930" i="1" s="1"/>
  <c r="G10931" i="1"/>
  <c r="H10931" i="1" s="1"/>
  <c r="I10931" i="1" s="1"/>
  <c r="J10931" i="1" s="1"/>
  <c r="O10931" i="1" s="1"/>
  <c r="G10932" i="1"/>
  <c r="H10932" i="1" s="1"/>
  <c r="I10932" i="1" s="1"/>
  <c r="J10932" i="1" s="1"/>
  <c r="O10932" i="1" s="1"/>
  <c r="G10933" i="1"/>
  <c r="H10933" i="1" s="1"/>
  <c r="I10933" i="1" s="1"/>
  <c r="J10933" i="1" s="1"/>
  <c r="O10933" i="1" s="1"/>
  <c r="G10934" i="1"/>
  <c r="H10934" i="1" s="1"/>
  <c r="I10934" i="1" s="1"/>
  <c r="J10934" i="1" s="1"/>
  <c r="O10934" i="1" s="1"/>
  <c r="G10935" i="1"/>
  <c r="H10935" i="1" s="1"/>
  <c r="I10935" i="1" s="1"/>
  <c r="J10935" i="1" s="1"/>
  <c r="O10935" i="1" s="1"/>
  <c r="G10936" i="1"/>
  <c r="H10936" i="1" s="1"/>
  <c r="I10936" i="1" s="1"/>
  <c r="J10936" i="1" s="1"/>
  <c r="O10936" i="1" s="1"/>
  <c r="G10937" i="1"/>
  <c r="H10937" i="1" s="1"/>
  <c r="I10937" i="1" s="1"/>
  <c r="J10937" i="1" s="1"/>
  <c r="O10937" i="1" s="1"/>
  <c r="G10938" i="1"/>
  <c r="H10938" i="1" s="1"/>
  <c r="I10938" i="1" s="1"/>
  <c r="J10938" i="1" s="1"/>
  <c r="O10938" i="1" s="1"/>
  <c r="G10939" i="1"/>
  <c r="H10939" i="1" s="1"/>
  <c r="I10939" i="1" s="1"/>
  <c r="J10939" i="1" s="1"/>
  <c r="O10939" i="1" s="1"/>
  <c r="G10940" i="1"/>
  <c r="H10940" i="1" s="1"/>
  <c r="I10940" i="1" s="1"/>
  <c r="J10940" i="1" s="1"/>
  <c r="O10940" i="1" s="1"/>
  <c r="G10941" i="1"/>
  <c r="H10941" i="1" s="1"/>
  <c r="I10941" i="1" s="1"/>
  <c r="J10941" i="1" s="1"/>
  <c r="O10941" i="1" s="1"/>
  <c r="G10942" i="1"/>
  <c r="H10942" i="1" s="1"/>
  <c r="I10942" i="1" s="1"/>
  <c r="J10942" i="1" s="1"/>
  <c r="O10942" i="1" s="1"/>
  <c r="G10943" i="1"/>
  <c r="H10943" i="1" s="1"/>
  <c r="I10943" i="1" s="1"/>
  <c r="J10943" i="1" s="1"/>
  <c r="O10943" i="1" s="1"/>
  <c r="G10944" i="1"/>
  <c r="H10944" i="1" s="1"/>
  <c r="I10944" i="1" s="1"/>
  <c r="J10944" i="1" s="1"/>
  <c r="O10944" i="1" s="1"/>
  <c r="G10945" i="1"/>
  <c r="H10945" i="1" s="1"/>
  <c r="I10945" i="1" s="1"/>
  <c r="J10945" i="1" s="1"/>
  <c r="O10945" i="1" s="1"/>
  <c r="G10946" i="1"/>
  <c r="H10946" i="1" s="1"/>
  <c r="I10946" i="1" s="1"/>
  <c r="J10946" i="1" s="1"/>
  <c r="O10946" i="1" s="1"/>
  <c r="G10947" i="1"/>
  <c r="H10947" i="1" s="1"/>
  <c r="I10947" i="1" s="1"/>
  <c r="J10947" i="1" s="1"/>
  <c r="O10947" i="1" s="1"/>
  <c r="G10948" i="1"/>
  <c r="H10948" i="1" s="1"/>
  <c r="I10948" i="1" s="1"/>
  <c r="J10948" i="1" s="1"/>
  <c r="O10948" i="1" s="1"/>
  <c r="G10949" i="1"/>
  <c r="H10949" i="1" s="1"/>
  <c r="I10949" i="1" s="1"/>
  <c r="J10949" i="1" s="1"/>
  <c r="O10949" i="1" s="1"/>
  <c r="G10950" i="1"/>
  <c r="H10950" i="1" s="1"/>
  <c r="I10950" i="1" s="1"/>
  <c r="J10950" i="1" s="1"/>
  <c r="O10950" i="1" s="1"/>
  <c r="G10951" i="1"/>
  <c r="H10951" i="1" s="1"/>
  <c r="I10951" i="1" s="1"/>
  <c r="J10951" i="1" s="1"/>
  <c r="O10951" i="1" s="1"/>
  <c r="G10952" i="1"/>
  <c r="H10952" i="1" s="1"/>
  <c r="I10952" i="1" s="1"/>
  <c r="J10952" i="1" s="1"/>
  <c r="O10952" i="1" s="1"/>
  <c r="G10953" i="1"/>
  <c r="H10953" i="1" s="1"/>
  <c r="I10953" i="1" s="1"/>
  <c r="J10953" i="1" s="1"/>
  <c r="O10953" i="1" s="1"/>
  <c r="G10954" i="1"/>
  <c r="H10954" i="1" s="1"/>
  <c r="I10954" i="1" s="1"/>
  <c r="J10954" i="1" s="1"/>
  <c r="O10954" i="1" s="1"/>
  <c r="G10955" i="1"/>
  <c r="H10955" i="1" s="1"/>
  <c r="I10955" i="1" s="1"/>
  <c r="J10955" i="1" s="1"/>
  <c r="O10955" i="1" s="1"/>
  <c r="G10956" i="1"/>
  <c r="H10956" i="1" s="1"/>
  <c r="I10956" i="1" s="1"/>
  <c r="J10956" i="1" s="1"/>
  <c r="O10956" i="1" s="1"/>
  <c r="G10957" i="1"/>
  <c r="H10957" i="1" s="1"/>
  <c r="I10957" i="1" s="1"/>
  <c r="J10957" i="1" s="1"/>
  <c r="O10957" i="1" s="1"/>
  <c r="G10958" i="1"/>
  <c r="H10958" i="1" s="1"/>
  <c r="I10958" i="1" s="1"/>
  <c r="J10958" i="1" s="1"/>
  <c r="O10958" i="1" s="1"/>
  <c r="G10959" i="1"/>
  <c r="H10959" i="1" s="1"/>
  <c r="I10959" i="1" s="1"/>
  <c r="J10959" i="1" s="1"/>
  <c r="O10959" i="1" s="1"/>
  <c r="G10960" i="1"/>
  <c r="H10960" i="1" s="1"/>
  <c r="I10960" i="1" s="1"/>
  <c r="J10960" i="1" s="1"/>
  <c r="O10960" i="1" s="1"/>
  <c r="G10961" i="1"/>
  <c r="H10961" i="1" s="1"/>
  <c r="I10961" i="1" s="1"/>
  <c r="J10961" i="1" s="1"/>
  <c r="O10961" i="1" s="1"/>
  <c r="G10962" i="1"/>
  <c r="H10962" i="1" s="1"/>
  <c r="I10962" i="1" s="1"/>
  <c r="J10962" i="1" s="1"/>
  <c r="O10962" i="1" s="1"/>
  <c r="G10963" i="1"/>
  <c r="H10963" i="1" s="1"/>
  <c r="I10963" i="1" s="1"/>
  <c r="J10963" i="1" s="1"/>
  <c r="O10963" i="1" s="1"/>
  <c r="G10964" i="1"/>
  <c r="H10964" i="1" s="1"/>
  <c r="I10964" i="1" s="1"/>
  <c r="J10964" i="1" s="1"/>
  <c r="O10964" i="1" s="1"/>
  <c r="G10965" i="1"/>
  <c r="H10965" i="1" s="1"/>
  <c r="I10965" i="1" s="1"/>
  <c r="J10965" i="1" s="1"/>
  <c r="O10965" i="1" s="1"/>
  <c r="G10966" i="1"/>
  <c r="H10966" i="1" s="1"/>
  <c r="I10966" i="1" s="1"/>
  <c r="J10966" i="1" s="1"/>
  <c r="O10966" i="1" s="1"/>
  <c r="G10967" i="1"/>
  <c r="H10967" i="1" s="1"/>
  <c r="I10967" i="1" s="1"/>
  <c r="J10967" i="1" s="1"/>
  <c r="O10967" i="1" s="1"/>
  <c r="G10968" i="1"/>
  <c r="H10968" i="1" s="1"/>
  <c r="I10968" i="1" s="1"/>
  <c r="J10968" i="1" s="1"/>
  <c r="O10968" i="1" s="1"/>
  <c r="G10969" i="1"/>
  <c r="H10969" i="1" s="1"/>
  <c r="I10969" i="1" s="1"/>
  <c r="J10969" i="1" s="1"/>
  <c r="O10969" i="1" s="1"/>
  <c r="G10970" i="1"/>
  <c r="H10970" i="1" s="1"/>
  <c r="I10970" i="1" s="1"/>
  <c r="J10970" i="1" s="1"/>
  <c r="O10970" i="1" s="1"/>
  <c r="G10971" i="1"/>
  <c r="H10971" i="1" s="1"/>
  <c r="I10971" i="1" s="1"/>
  <c r="J10971" i="1" s="1"/>
  <c r="O10971" i="1" s="1"/>
  <c r="G10972" i="1"/>
  <c r="H10972" i="1" s="1"/>
  <c r="I10972" i="1" s="1"/>
  <c r="J10972" i="1" s="1"/>
  <c r="O10972" i="1" s="1"/>
  <c r="G10973" i="1"/>
  <c r="H10973" i="1" s="1"/>
  <c r="I10973" i="1" s="1"/>
  <c r="J10973" i="1" s="1"/>
  <c r="O10973" i="1" s="1"/>
  <c r="G10974" i="1"/>
  <c r="H10974" i="1" s="1"/>
  <c r="I10974" i="1" s="1"/>
  <c r="J10974" i="1" s="1"/>
  <c r="O10974" i="1" s="1"/>
  <c r="G10975" i="1"/>
  <c r="H10975" i="1" s="1"/>
  <c r="I10975" i="1" s="1"/>
  <c r="J10975" i="1" s="1"/>
  <c r="O10975" i="1" s="1"/>
  <c r="G10976" i="1"/>
  <c r="H10976" i="1" s="1"/>
  <c r="I10976" i="1" s="1"/>
  <c r="J10976" i="1" s="1"/>
  <c r="O10976" i="1" s="1"/>
  <c r="G10977" i="1"/>
  <c r="H10977" i="1" s="1"/>
  <c r="I10977" i="1" s="1"/>
  <c r="J10977" i="1" s="1"/>
  <c r="O10977" i="1" s="1"/>
  <c r="G10978" i="1"/>
  <c r="H10978" i="1" s="1"/>
  <c r="I10978" i="1" s="1"/>
  <c r="J10978" i="1" s="1"/>
  <c r="O10978" i="1" s="1"/>
  <c r="G10979" i="1"/>
  <c r="H10979" i="1" s="1"/>
  <c r="I10979" i="1" s="1"/>
  <c r="J10979" i="1" s="1"/>
  <c r="O10979" i="1" s="1"/>
  <c r="G10980" i="1"/>
  <c r="H10980" i="1" s="1"/>
  <c r="I10980" i="1" s="1"/>
  <c r="J10980" i="1" s="1"/>
  <c r="O10980" i="1" s="1"/>
  <c r="G10981" i="1"/>
  <c r="H10981" i="1" s="1"/>
  <c r="I10981" i="1" s="1"/>
  <c r="J10981" i="1" s="1"/>
  <c r="O10981" i="1" s="1"/>
  <c r="G10982" i="1"/>
  <c r="H10982" i="1" s="1"/>
  <c r="I10982" i="1" s="1"/>
  <c r="J10982" i="1" s="1"/>
  <c r="O10982" i="1" s="1"/>
  <c r="G10983" i="1"/>
  <c r="H10983" i="1" s="1"/>
  <c r="I10983" i="1" s="1"/>
  <c r="J10983" i="1" s="1"/>
  <c r="O10983" i="1" s="1"/>
  <c r="G10984" i="1"/>
  <c r="H10984" i="1" s="1"/>
  <c r="I10984" i="1" s="1"/>
  <c r="J10984" i="1" s="1"/>
  <c r="O10984" i="1" s="1"/>
  <c r="G10985" i="1"/>
  <c r="H10985" i="1" s="1"/>
  <c r="I10985" i="1" s="1"/>
  <c r="J10985" i="1" s="1"/>
  <c r="O10985" i="1" s="1"/>
  <c r="G10986" i="1"/>
  <c r="H10986" i="1" s="1"/>
  <c r="I10986" i="1" s="1"/>
  <c r="J10986" i="1" s="1"/>
  <c r="O10986" i="1" s="1"/>
  <c r="G10987" i="1"/>
  <c r="H10987" i="1" s="1"/>
  <c r="I10987" i="1" s="1"/>
  <c r="J10987" i="1" s="1"/>
  <c r="O10987" i="1" s="1"/>
  <c r="G10988" i="1"/>
  <c r="H10988" i="1" s="1"/>
  <c r="I10988" i="1" s="1"/>
  <c r="J10988" i="1" s="1"/>
  <c r="O10988" i="1" s="1"/>
  <c r="G10989" i="1"/>
  <c r="H10989" i="1" s="1"/>
  <c r="I10989" i="1" s="1"/>
  <c r="J10989" i="1" s="1"/>
  <c r="O10989" i="1" s="1"/>
  <c r="G10990" i="1"/>
  <c r="H10990" i="1" s="1"/>
  <c r="I10990" i="1" s="1"/>
  <c r="J10990" i="1" s="1"/>
  <c r="O10990" i="1" s="1"/>
  <c r="G10991" i="1"/>
  <c r="H10991" i="1" s="1"/>
  <c r="I10991" i="1" s="1"/>
  <c r="J10991" i="1" s="1"/>
  <c r="O10991" i="1" s="1"/>
  <c r="G10992" i="1"/>
  <c r="H10992" i="1" s="1"/>
  <c r="I10992" i="1" s="1"/>
  <c r="J10992" i="1" s="1"/>
  <c r="O10992" i="1" s="1"/>
  <c r="G10993" i="1"/>
  <c r="H10993" i="1" s="1"/>
  <c r="I10993" i="1" s="1"/>
  <c r="J10993" i="1" s="1"/>
  <c r="O10993" i="1" s="1"/>
  <c r="G10994" i="1"/>
  <c r="H10994" i="1" s="1"/>
  <c r="I10994" i="1" s="1"/>
  <c r="J10994" i="1" s="1"/>
  <c r="O10994" i="1" s="1"/>
  <c r="G10995" i="1"/>
  <c r="H10995" i="1" s="1"/>
  <c r="I10995" i="1" s="1"/>
  <c r="J10995" i="1" s="1"/>
  <c r="O10995" i="1" s="1"/>
  <c r="G10996" i="1"/>
  <c r="H10996" i="1" s="1"/>
  <c r="I10996" i="1" s="1"/>
  <c r="J10996" i="1" s="1"/>
  <c r="O10996" i="1" s="1"/>
  <c r="G10997" i="1"/>
  <c r="H10997" i="1" s="1"/>
  <c r="I10997" i="1" s="1"/>
  <c r="J10997" i="1" s="1"/>
  <c r="O10997" i="1" s="1"/>
  <c r="G10998" i="1"/>
  <c r="H10998" i="1" s="1"/>
  <c r="I10998" i="1" s="1"/>
  <c r="J10998" i="1" s="1"/>
  <c r="O10998" i="1" s="1"/>
  <c r="G10999" i="1"/>
  <c r="H10999" i="1" s="1"/>
  <c r="I10999" i="1" s="1"/>
  <c r="J10999" i="1" s="1"/>
  <c r="O10999" i="1" s="1"/>
  <c r="G11000" i="1"/>
  <c r="H11000" i="1" s="1"/>
  <c r="I11000" i="1" s="1"/>
  <c r="J11000" i="1" s="1"/>
  <c r="O11000" i="1" s="1"/>
  <c r="G11001" i="1"/>
  <c r="H11001" i="1" s="1"/>
  <c r="I11001" i="1" s="1"/>
  <c r="J11001" i="1" s="1"/>
  <c r="O11001" i="1" s="1"/>
  <c r="G11002" i="1"/>
  <c r="H11002" i="1" s="1"/>
  <c r="I11002" i="1" s="1"/>
  <c r="J11002" i="1" s="1"/>
  <c r="O11002" i="1" s="1"/>
  <c r="G11003" i="1"/>
  <c r="H11003" i="1" s="1"/>
  <c r="I11003" i="1" s="1"/>
  <c r="J11003" i="1" s="1"/>
  <c r="O11003" i="1" s="1"/>
  <c r="G11004" i="1"/>
  <c r="H11004" i="1" s="1"/>
  <c r="I11004" i="1" s="1"/>
  <c r="J11004" i="1" s="1"/>
  <c r="O11004" i="1" s="1"/>
  <c r="G11005" i="1"/>
  <c r="H11005" i="1" s="1"/>
  <c r="I11005" i="1" s="1"/>
  <c r="J11005" i="1" s="1"/>
  <c r="O11005" i="1" s="1"/>
  <c r="G11006" i="1"/>
  <c r="H11006" i="1" s="1"/>
  <c r="I11006" i="1" s="1"/>
  <c r="J11006" i="1" s="1"/>
  <c r="O11006" i="1" s="1"/>
  <c r="G11007" i="1"/>
  <c r="H11007" i="1" s="1"/>
  <c r="I11007" i="1" s="1"/>
  <c r="J11007" i="1" s="1"/>
  <c r="O11007" i="1" s="1"/>
  <c r="G11008" i="1"/>
  <c r="H11008" i="1" s="1"/>
  <c r="I11008" i="1" s="1"/>
  <c r="J11008" i="1" s="1"/>
  <c r="O11008" i="1" s="1"/>
  <c r="G11009" i="1"/>
  <c r="H11009" i="1" s="1"/>
  <c r="I11009" i="1" s="1"/>
  <c r="J11009" i="1" s="1"/>
  <c r="O11009" i="1" s="1"/>
  <c r="G11010" i="1"/>
  <c r="H11010" i="1" s="1"/>
  <c r="I11010" i="1" s="1"/>
  <c r="J11010" i="1" s="1"/>
  <c r="O11010" i="1" s="1"/>
  <c r="G11011" i="1"/>
  <c r="H11011" i="1" s="1"/>
  <c r="I11011" i="1" s="1"/>
  <c r="J11011" i="1" s="1"/>
  <c r="O11011" i="1" s="1"/>
  <c r="G11012" i="1"/>
  <c r="H11012" i="1" s="1"/>
  <c r="I11012" i="1" s="1"/>
  <c r="J11012" i="1" s="1"/>
  <c r="O11012" i="1" s="1"/>
  <c r="G11013" i="1"/>
  <c r="H11013" i="1" s="1"/>
  <c r="I11013" i="1" s="1"/>
  <c r="J11013" i="1" s="1"/>
  <c r="O11013" i="1" s="1"/>
  <c r="G11014" i="1"/>
  <c r="H11014" i="1" s="1"/>
  <c r="I11014" i="1" s="1"/>
  <c r="J11014" i="1" s="1"/>
  <c r="O11014" i="1" s="1"/>
  <c r="G11015" i="1"/>
  <c r="H11015" i="1" s="1"/>
  <c r="I11015" i="1" s="1"/>
  <c r="J11015" i="1" s="1"/>
  <c r="O11015" i="1" s="1"/>
  <c r="G11016" i="1"/>
  <c r="H11016" i="1" s="1"/>
  <c r="I11016" i="1" s="1"/>
  <c r="J11016" i="1" s="1"/>
  <c r="O11016" i="1" s="1"/>
  <c r="G11017" i="1"/>
  <c r="H11017" i="1" s="1"/>
  <c r="I11017" i="1" s="1"/>
  <c r="J11017" i="1" s="1"/>
  <c r="O11017" i="1" s="1"/>
  <c r="G11018" i="1"/>
  <c r="H11018" i="1" s="1"/>
  <c r="I11018" i="1" s="1"/>
  <c r="J11018" i="1" s="1"/>
  <c r="O11018" i="1" s="1"/>
  <c r="G11019" i="1"/>
  <c r="H11019" i="1" s="1"/>
  <c r="I11019" i="1" s="1"/>
  <c r="J11019" i="1" s="1"/>
  <c r="O11019" i="1" s="1"/>
  <c r="G11020" i="1"/>
  <c r="H11020" i="1" s="1"/>
  <c r="I11020" i="1" s="1"/>
  <c r="J11020" i="1" s="1"/>
  <c r="O11020" i="1" s="1"/>
  <c r="G11021" i="1"/>
  <c r="H11021" i="1" s="1"/>
  <c r="I11021" i="1" s="1"/>
  <c r="J11021" i="1" s="1"/>
  <c r="O11021" i="1" s="1"/>
  <c r="G11022" i="1"/>
  <c r="H11022" i="1" s="1"/>
  <c r="I11022" i="1" s="1"/>
  <c r="J11022" i="1" s="1"/>
  <c r="O11022" i="1" s="1"/>
  <c r="G11023" i="1"/>
  <c r="H11023" i="1" s="1"/>
  <c r="I11023" i="1" s="1"/>
  <c r="J11023" i="1" s="1"/>
  <c r="O11023" i="1" s="1"/>
  <c r="G11024" i="1"/>
  <c r="H11024" i="1" s="1"/>
  <c r="I11024" i="1" s="1"/>
  <c r="J11024" i="1" s="1"/>
  <c r="O11024" i="1" s="1"/>
  <c r="G11025" i="1"/>
  <c r="H11025" i="1" s="1"/>
  <c r="I11025" i="1" s="1"/>
  <c r="J11025" i="1" s="1"/>
  <c r="O11025" i="1" s="1"/>
  <c r="G11026" i="1"/>
  <c r="H11026" i="1" s="1"/>
  <c r="I11026" i="1" s="1"/>
  <c r="J11026" i="1" s="1"/>
  <c r="O11026" i="1" s="1"/>
  <c r="G11027" i="1"/>
  <c r="H11027" i="1" s="1"/>
  <c r="I11027" i="1" s="1"/>
  <c r="J11027" i="1" s="1"/>
  <c r="O11027" i="1" s="1"/>
  <c r="G11028" i="1"/>
  <c r="H11028" i="1" s="1"/>
  <c r="I11028" i="1" s="1"/>
  <c r="J11028" i="1" s="1"/>
  <c r="O11028" i="1" s="1"/>
  <c r="G11029" i="1"/>
  <c r="H11029" i="1" s="1"/>
  <c r="I11029" i="1" s="1"/>
  <c r="J11029" i="1" s="1"/>
  <c r="O11029" i="1" s="1"/>
  <c r="G11030" i="1"/>
  <c r="H11030" i="1" s="1"/>
  <c r="I11030" i="1" s="1"/>
  <c r="J11030" i="1" s="1"/>
  <c r="O11030" i="1" s="1"/>
  <c r="G11031" i="1"/>
  <c r="H11031" i="1" s="1"/>
  <c r="I11031" i="1" s="1"/>
  <c r="J11031" i="1" s="1"/>
  <c r="O11031" i="1" s="1"/>
  <c r="G11032" i="1"/>
  <c r="H11032" i="1" s="1"/>
  <c r="I11032" i="1" s="1"/>
  <c r="J11032" i="1" s="1"/>
  <c r="O11032" i="1" s="1"/>
  <c r="G11033" i="1"/>
  <c r="H11033" i="1" s="1"/>
  <c r="I11033" i="1" s="1"/>
  <c r="J11033" i="1" s="1"/>
  <c r="O11033" i="1" s="1"/>
  <c r="G11034" i="1"/>
  <c r="H11034" i="1" s="1"/>
  <c r="I11034" i="1" s="1"/>
  <c r="J11034" i="1" s="1"/>
  <c r="O11034" i="1" s="1"/>
  <c r="G11035" i="1"/>
  <c r="H11035" i="1" s="1"/>
  <c r="I11035" i="1" s="1"/>
  <c r="J11035" i="1" s="1"/>
  <c r="O11035" i="1" s="1"/>
  <c r="G11036" i="1"/>
  <c r="H11036" i="1" s="1"/>
  <c r="I11036" i="1" s="1"/>
  <c r="J11036" i="1" s="1"/>
  <c r="O11036" i="1" s="1"/>
  <c r="G11037" i="1"/>
  <c r="H11037" i="1" s="1"/>
  <c r="I11037" i="1" s="1"/>
  <c r="J11037" i="1" s="1"/>
  <c r="O11037" i="1" s="1"/>
  <c r="G11038" i="1"/>
  <c r="H11038" i="1" s="1"/>
  <c r="I11038" i="1" s="1"/>
  <c r="J11038" i="1" s="1"/>
  <c r="O11038" i="1" s="1"/>
  <c r="G11039" i="1"/>
  <c r="H11039" i="1" s="1"/>
  <c r="I11039" i="1" s="1"/>
  <c r="J11039" i="1" s="1"/>
  <c r="O11039" i="1" s="1"/>
  <c r="G11040" i="1"/>
  <c r="H11040" i="1" s="1"/>
  <c r="I11040" i="1" s="1"/>
  <c r="J11040" i="1" s="1"/>
  <c r="O11040" i="1" s="1"/>
  <c r="G11041" i="1"/>
  <c r="H11041" i="1" s="1"/>
  <c r="I11041" i="1" s="1"/>
  <c r="J11041" i="1" s="1"/>
  <c r="O11041" i="1" s="1"/>
  <c r="G11042" i="1"/>
  <c r="H11042" i="1" s="1"/>
  <c r="I11042" i="1" s="1"/>
  <c r="J11042" i="1" s="1"/>
  <c r="O11042" i="1" s="1"/>
  <c r="G11043" i="1"/>
  <c r="H11043" i="1" s="1"/>
  <c r="I11043" i="1" s="1"/>
  <c r="J11043" i="1" s="1"/>
  <c r="O11043" i="1" s="1"/>
  <c r="G11044" i="1"/>
  <c r="H11044" i="1" s="1"/>
  <c r="I11044" i="1" s="1"/>
  <c r="J11044" i="1" s="1"/>
  <c r="O11044" i="1" s="1"/>
  <c r="G11045" i="1"/>
  <c r="H11045" i="1" s="1"/>
  <c r="I11045" i="1" s="1"/>
  <c r="J11045" i="1" s="1"/>
  <c r="O11045" i="1" s="1"/>
  <c r="G11046" i="1"/>
  <c r="H11046" i="1" s="1"/>
  <c r="I11046" i="1" s="1"/>
  <c r="J11046" i="1" s="1"/>
  <c r="O11046" i="1" s="1"/>
  <c r="G11047" i="1"/>
  <c r="H11047" i="1" s="1"/>
  <c r="I11047" i="1" s="1"/>
  <c r="J11047" i="1" s="1"/>
  <c r="O11047" i="1" s="1"/>
  <c r="G11048" i="1"/>
  <c r="H11048" i="1" s="1"/>
  <c r="I11048" i="1" s="1"/>
  <c r="J11048" i="1" s="1"/>
  <c r="O11048" i="1" s="1"/>
  <c r="G11049" i="1"/>
  <c r="H11049" i="1" s="1"/>
  <c r="I11049" i="1" s="1"/>
  <c r="J11049" i="1" s="1"/>
  <c r="O11049" i="1" s="1"/>
  <c r="G11050" i="1"/>
  <c r="H11050" i="1" s="1"/>
  <c r="I11050" i="1" s="1"/>
  <c r="J11050" i="1" s="1"/>
  <c r="O11050" i="1" s="1"/>
  <c r="G11051" i="1"/>
  <c r="H11051" i="1" s="1"/>
  <c r="I11051" i="1" s="1"/>
  <c r="J11051" i="1" s="1"/>
  <c r="O11051" i="1" s="1"/>
  <c r="G11052" i="1"/>
  <c r="H11052" i="1" s="1"/>
  <c r="I11052" i="1" s="1"/>
  <c r="J11052" i="1" s="1"/>
  <c r="O11052" i="1" s="1"/>
  <c r="G11053" i="1"/>
  <c r="H11053" i="1" s="1"/>
  <c r="I11053" i="1" s="1"/>
  <c r="J11053" i="1" s="1"/>
  <c r="O11053" i="1" s="1"/>
  <c r="G11054" i="1"/>
  <c r="H11054" i="1" s="1"/>
  <c r="I11054" i="1" s="1"/>
  <c r="J11054" i="1" s="1"/>
  <c r="O11054" i="1" s="1"/>
  <c r="G11055" i="1"/>
  <c r="H11055" i="1" s="1"/>
  <c r="I11055" i="1" s="1"/>
  <c r="J11055" i="1" s="1"/>
  <c r="O11055" i="1" s="1"/>
  <c r="G11056" i="1"/>
  <c r="H11056" i="1" s="1"/>
  <c r="I11056" i="1" s="1"/>
  <c r="J11056" i="1" s="1"/>
  <c r="O11056" i="1" s="1"/>
  <c r="G11057" i="1"/>
  <c r="H11057" i="1" s="1"/>
  <c r="I11057" i="1" s="1"/>
  <c r="J11057" i="1" s="1"/>
  <c r="O11057" i="1" s="1"/>
  <c r="G11058" i="1"/>
  <c r="H11058" i="1" s="1"/>
  <c r="I11058" i="1" s="1"/>
  <c r="J11058" i="1" s="1"/>
  <c r="O11058" i="1" s="1"/>
  <c r="G11059" i="1"/>
  <c r="H11059" i="1" s="1"/>
  <c r="I11059" i="1" s="1"/>
  <c r="J11059" i="1" s="1"/>
  <c r="O11059" i="1" s="1"/>
  <c r="G11060" i="1"/>
  <c r="H11060" i="1" s="1"/>
  <c r="I11060" i="1" s="1"/>
  <c r="J11060" i="1" s="1"/>
  <c r="O11060" i="1" s="1"/>
  <c r="G11061" i="1"/>
  <c r="H11061" i="1" s="1"/>
  <c r="I11061" i="1" s="1"/>
  <c r="J11061" i="1" s="1"/>
  <c r="O11061" i="1" s="1"/>
  <c r="G11062" i="1"/>
  <c r="H11062" i="1" s="1"/>
  <c r="I11062" i="1" s="1"/>
  <c r="J11062" i="1" s="1"/>
  <c r="O11062" i="1" s="1"/>
  <c r="G11063" i="1"/>
  <c r="H11063" i="1" s="1"/>
  <c r="I11063" i="1" s="1"/>
  <c r="J11063" i="1" s="1"/>
  <c r="O11063" i="1" s="1"/>
  <c r="G11064" i="1"/>
  <c r="H11064" i="1" s="1"/>
  <c r="I11064" i="1" s="1"/>
  <c r="J11064" i="1" s="1"/>
  <c r="O11064" i="1" s="1"/>
  <c r="G11065" i="1"/>
  <c r="H11065" i="1" s="1"/>
  <c r="I11065" i="1" s="1"/>
  <c r="J11065" i="1" s="1"/>
  <c r="O11065" i="1" s="1"/>
  <c r="G11066" i="1"/>
  <c r="H11066" i="1" s="1"/>
  <c r="I11066" i="1" s="1"/>
  <c r="J11066" i="1" s="1"/>
  <c r="O11066" i="1" s="1"/>
  <c r="G11067" i="1"/>
  <c r="H11067" i="1" s="1"/>
  <c r="I11067" i="1" s="1"/>
  <c r="J11067" i="1" s="1"/>
  <c r="O11067" i="1" s="1"/>
  <c r="G11068" i="1"/>
  <c r="H11068" i="1" s="1"/>
  <c r="I11068" i="1" s="1"/>
  <c r="J11068" i="1" s="1"/>
  <c r="O11068" i="1" s="1"/>
  <c r="G11069" i="1"/>
  <c r="H11069" i="1" s="1"/>
  <c r="I11069" i="1" s="1"/>
  <c r="J11069" i="1" s="1"/>
  <c r="O11069" i="1" s="1"/>
  <c r="G11070" i="1"/>
  <c r="H11070" i="1" s="1"/>
  <c r="I11070" i="1" s="1"/>
  <c r="J11070" i="1" s="1"/>
  <c r="O11070" i="1" s="1"/>
  <c r="G11071" i="1"/>
  <c r="H11071" i="1" s="1"/>
  <c r="I11071" i="1" s="1"/>
  <c r="J11071" i="1" s="1"/>
  <c r="O11071" i="1" s="1"/>
  <c r="G11072" i="1"/>
  <c r="H11072" i="1" s="1"/>
  <c r="I11072" i="1" s="1"/>
  <c r="J11072" i="1" s="1"/>
  <c r="O11072" i="1" s="1"/>
  <c r="G11073" i="1"/>
  <c r="H11073" i="1" s="1"/>
  <c r="I11073" i="1" s="1"/>
  <c r="J11073" i="1" s="1"/>
  <c r="O11073" i="1" s="1"/>
  <c r="G11074" i="1"/>
  <c r="H11074" i="1" s="1"/>
  <c r="I11074" i="1" s="1"/>
  <c r="J11074" i="1" s="1"/>
  <c r="O11074" i="1" s="1"/>
  <c r="G11075" i="1"/>
  <c r="H11075" i="1" s="1"/>
  <c r="I11075" i="1" s="1"/>
  <c r="J11075" i="1" s="1"/>
  <c r="O11075" i="1" s="1"/>
  <c r="G11076" i="1"/>
  <c r="H11076" i="1" s="1"/>
  <c r="I11076" i="1" s="1"/>
  <c r="J11076" i="1" s="1"/>
  <c r="O11076" i="1" s="1"/>
  <c r="G11077" i="1"/>
  <c r="H11077" i="1" s="1"/>
  <c r="I11077" i="1" s="1"/>
  <c r="J11077" i="1" s="1"/>
  <c r="O11077" i="1" s="1"/>
  <c r="G11078" i="1"/>
  <c r="H11078" i="1" s="1"/>
  <c r="I11078" i="1" s="1"/>
  <c r="J11078" i="1" s="1"/>
  <c r="O11078" i="1" s="1"/>
  <c r="G11079" i="1"/>
  <c r="H11079" i="1" s="1"/>
  <c r="I11079" i="1" s="1"/>
  <c r="J11079" i="1" s="1"/>
  <c r="O11079" i="1" s="1"/>
  <c r="G11080" i="1"/>
  <c r="H11080" i="1" s="1"/>
  <c r="I11080" i="1" s="1"/>
  <c r="J11080" i="1" s="1"/>
  <c r="O11080" i="1" s="1"/>
  <c r="G11081" i="1"/>
  <c r="H11081" i="1" s="1"/>
  <c r="I11081" i="1" s="1"/>
  <c r="J11081" i="1" s="1"/>
  <c r="O11081" i="1" s="1"/>
  <c r="G11082" i="1"/>
  <c r="H11082" i="1" s="1"/>
  <c r="I11082" i="1" s="1"/>
  <c r="J11082" i="1" s="1"/>
  <c r="O11082" i="1" s="1"/>
  <c r="G11083" i="1"/>
  <c r="H11083" i="1" s="1"/>
  <c r="I11083" i="1" s="1"/>
  <c r="J11083" i="1" s="1"/>
  <c r="O11083" i="1" s="1"/>
  <c r="G11084" i="1"/>
  <c r="H11084" i="1" s="1"/>
  <c r="I11084" i="1" s="1"/>
  <c r="J11084" i="1" s="1"/>
  <c r="O11084" i="1" s="1"/>
  <c r="G11085" i="1"/>
  <c r="H11085" i="1" s="1"/>
  <c r="I11085" i="1" s="1"/>
  <c r="J11085" i="1" s="1"/>
  <c r="O11085" i="1" s="1"/>
  <c r="G11086" i="1"/>
  <c r="H11086" i="1" s="1"/>
  <c r="I11086" i="1" s="1"/>
  <c r="J11086" i="1" s="1"/>
  <c r="O11086" i="1" s="1"/>
  <c r="G11087" i="1"/>
  <c r="H11087" i="1" s="1"/>
  <c r="I11087" i="1" s="1"/>
  <c r="J11087" i="1" s="1"/>
  <c r="O11087" i="1" s="1"/>
  <c r="G11088" i="1"/>
  <c r="H11088" i="1" s="1"/>
  <c r="I11088" i="1" s="1"/>
  <c r="J11088" i="1" s="1"/>
  <c r="O11088" i="1" s="1"/>
  <c r="G11089" i="1"/>
  <c r="H11089" i="1" s="1"/>
  <c r="I11089" i="1" s="1"/>
  <c r="J11089" i="1" s="1"/>
  <c r="O11089" i="1" s="1"/>
  <c r="G11090" i="1"/>
  <c r="H11090" i="1" s="1"/>
  <c r="I11090" i="1" s="1"/>
  <c r="J11090" i="1" s="1"/>
  <c r="O11090" i="1" s="1"/>
  <c r="G11091" i="1"/>
  <c r="H11091" i="1" s="1"/>
  <c r="I11091" i="1" s="1"/>
  <c r="J11091" i="1" s="1"/>
  <c r="O11091" i="1" s="1"/>
  <c r="G11092" i="1"/>
  <c r="H11092" i="1" s="1"/>
  <c r="I11092" i="1" s="1"/>
  <c r="J11092" i="1" s="1"/>
  <c r="O11092" i="1" s="1"/>
  <c r="S125" i="1" s="1"/>
  <c r="G11093" i="1"/>
  <c r="H11093" i="1" s="1"/>
  <c r="I11093" i="1" s="1"/>
  <c r="J11093" i="1" s="1"/>
  <c r="O11093" i="1" s="1"/>
  <c r="G11094" i="1"/>
  <c r="H11094" i="1" s="1"/>
  <c r="I11094" i="1" s="1"/>
  <c r="J11094" i="1" s="1"/>
  <c r="O11094" i="1" s="1"/>
  <c r="G11095" i="1"/>
  <c r="H11095" i="1" s="1"/>
  <c r="I11095" i="1" s="1"/>
  <c r="J11095" i="1" s="1"/>
  <c r="O11095" i="1" s="1"/>
  <c r="G11096" i="1"/>
  <c r="H11096" i="1" s="1"/>
  <c r="I11096" i="1" s="1"/>
  <c r="J11096" i="1" s="1"/>
  <c r="O11096" i="1" s="1"/>
  <c r="G11097" i="1"/>
  <c r="H11097" i="1" s="1"/>
  <c r="I11097" i="1" s="1"/>
  <c r="J11097" i="1" s="1"/>
  <c r="O11097" i="1" s="1"/>
  <c r="G11098" i="1"/>
  <c r="H11098" i="1" s="1"/>
  <c r="I11098" i="1" s="1"/>
  <c r="J11098" i="1" s="1"/>
  <c r="O11098" i="1" s="1"/>
  <c r="G11099" i="1"/>
  <c r="H11099" i="1" s="1"/>
  <c r="I11099" i="1" s="1"/>
  <c r="J11099" i="1" s="1"/>
  <c r="O11099" i="1" s="1"/>
  <c r="G11100" i="1"/>
  <c r="H11100" i="1" s="1"/>
  <c r="I11100" i="1" s="1"/>
  <c r="J11100" i="1" s="1"/>
  <c r="O11100" i="1" s="1"/>
  <c r="G11101" i="1"/>
  <c r="H11101" i="1" s="1"/>
  <c r="I11101" i="1" s="1"/>
  <c r="J11101" i="1" s="1"/>
  <c r="O11101" i="1" s="1"/>
  <c r="G11102" i="1"/>
  <c r="H11102" i="1" s="1"/>
  <c r="I11102" i="1" s="1"/>
  <c r="J11102" i="1" s="1"/>
  <c r="O11102" i="1" s="1"/>
  <c r="G11103" i="1"/>
  <c r="H11103" i="1" s="1"/>
  <c r="I11103" i="1" s="1"/>
  <c r="J11103" i="1" s="1"/>
  <c r="O11103" i="1" s="1"/>
  <c r="G11104" i="1"/>
  <c r="H11104" i="1" s="1"/>
  <c r="I11104" i="1" s="1"/>
  <c r="J11104" i="1" s="1"/>
  <c r="O11104" i="1" s="1"/>
  <c r="G11105" i="1"/>
  <c r="H11105" i="1" s="1"/>
  <c r="I11105" i="1" s="1"/>
  <c r="J11105" i="1" s="1"/>
  <c r="O11105" i="1" s="1"/>
  <c r="G11106" i="1"/>
  <c r="H11106" i="1" s="1"/>
  <c r="I11106" i="1" s="1"/>
  <c r="J11106" i="1" s="1"/>
  <c r="O11106" i="1" s="1"/>
  <c r="G11107" i="1"/>
  <c r="H11107" i="1" s="1"/>
  <c r="I11107" i="1" s="1"/>
  <c r="J11107" i="1" s="1"/>
  <c r="O11107" i="1" s="1"/>
  <c r="G11108" i="1"/>
  <c r="H11108" i="1" s="1"/>
  <c r="I11108" i="1" s="1"/>
  <c r="J11108" i="1" s="1"/>
  <c r="O11108" i="1" s="1"/>
  <c r="G11109" i="1"/>
  <c r="H11109" i="1" s="1"/>
  <c r="I11109" i="1" s="1"/>
  <c r="J11109" i="1" s="1"/>
  <c r="O11109" i="1" s="1"/>
  <c r="G11110" i="1"/>
  <c r="H11110" i="1" s="1"/>
  <c r="I11110" i="1" s="1"/>
  <c r="J11110" i="1" s="1"/>
  <c r="O11110" i="1" s="1"/>
  <c r="G11111" i="1"/>
  <c r="H11111" i="1" s="1"/>
  <c r="I11111" i="1" s="1"/>
  <c r="J11111" i="1" s="1"/>
  <c r="O11111" i="1" s="1"/>
  <c r="G11112" i="1"/>
  <c r="H11112" i="1" s="1"/>
  <c r="I11112" i="1" s="1"/>
  <c r="J11112" i="1" s="1"/>
  <c r="O11112" i="1" s="1"/>
  <c r="G11113" i="1"/>
  <c r="H11113" i="1" s="1"/>
  <c r="I11113" i="1" s="1"/>
  <c r="J11113" i="1" s="1"/>
  <c r="O11113" i="1" s="1"/>
  <c r="G11114" i="1"/>
  <c r="H11114" i="1" s="1"/>
  <c r="I11114" i="1" s="1"/>
  <c r="J11114" i="1" s="1"/>
  <c r="O11114" i="1" s="1"/>
  <c r="G11115" i="1"/>
  <c r="H11115" i="1" s="1"/>
  <c r="I11115" i="1" s="1"/>
  <c r="J11115" i="1" s="1"/>
  <c r="O11115" i="1" s="1"/>
  <c r="G11116" i="1"/>
  <c r="H11116" i="1" s="1"/>
  <c r="I11116" i="1" s="1"/>
  <c r="J11116" i="1" s="1"/>
  <c r="O11116" i="1" s="1"/>
  <c r="G11117" i="1"/>
  <c r="H11117" i="1" s="1"/>
  <c r="I11117" i="1" s="1"/>
  <c r="J11117" i="1" s="1"/>
  <c r="O11117" i="1" s="1"/>
  <c r="G11118" i="1"/>
  <c r="H11118" i="1" s="1"/>
  <c r="I11118" i="1" s="1"/>
  <c r="J11118" i="1" s="1"/>
  <c r="O11118" i="1" s="1"/>
  <c r="G11119" i="1"/>
  <c r="H11119" i="1" s="1"/>
  <c r="I11119" i="1" s="1"/>
  <c r="J11119" i="1" s="1"/>
  <c r="O11119" i="1" s="1"/>
  <c r="G11120" i="1"/>
  <c r="H11120" i="1" s="1"/>
  <c r="I11120" i="1" s="1"/>
  <c r="J11120" i="1" s="1"/>
  <c r="O11120" i="1" s="1"/>
  <c r="G11121" i="1"/>
  <c r="H11121" i="1" s="1"/>
  <c r="I11121" i="1" s="1"/>
  <c r="J11121" i="1" s="1"/>
  <c r="O11121" i="1" s="1"/>
  <c r="G11122" i="1"/>
  <c r="H11122" i="1" s="1"/>
  <c r="I11122" i="1" s="1"/>
  <c r="J11122" i="1" s="1"/>
  <c r="O11122" i="1" s="1"/>
  <c r="G11123" i="1"/>
  <c r="H11123" i="1" s="1"/>
  <c r="I11123" i="1" s="1"/>
  <c r="J11123" i="1" s="1"/>
  <c r="O11123" i="1" s="1"/>
  <c r="G11124" i="1"/>
  <c r="H11124" i="1" s="1"/>
  <c r="I11124" i="1" s="1"/>
  <c r="J11124" i="1" s="1"/>
  <c r="O11124" i="1" s="1"/>
  <c r="G11125" i="1"/>
  <c r="H11125" i="1" s="1"/>
  <c r="I11125" i="1" s="1"/>
  <c r="J11125" i="1" s="1"/>
  <c r="O11125" i="1" s="1"/>
  <c r="G11126" i="1"/>
  <c r="H11126" i="1" s="1"/>
  <c r="I11126" i="1" s="1"/>
  <c r="J11126" i="1" s="1"/>
  <c r="O11126" i="1" s="1"/>
  <c r="G11127" i="1"/>
  <c r="H11127" i="1" s="1"/>
  <c r="I11127" i="1" s="1"/>
  <c r="J11127" i="1" s="1"/>
  <c r="O11127" i="1" s="1"/>
  <c r="G11128" i="1"/>
  <c r="H11128" i="1" s="1"/>
  <c r="I11128" i="1" s="1"/>
  <c r="J11128" i="1" s="1"/>
  <c r="O11128" i="1" s="1"/>
  <c r="G11129" i="1"/>
  <c r="H11129" i="1" s="1"/>
  <c r="I11129" i="1" s="1"/>
  <c r="J11129" i="1" s="1"/>
  <c r="O11129" i="1" s="1"/>
  <c r="G11130" i="1"/>
  <c r="H11130" i="1" s="1"/>
  <c r="I11130" i="1" s="1"/>
  <c r="J11130" i="1" s="1"/>
  <c r="O11130" i="1" s="1"/>
  <c r="G11131" i="1"/>
  <c r="H11131" i="1" s="1"/>
  <c r="I11131" i="1" s="1"/>
  <c r="J11131" i="1" s="1"/>
  <c r="O11131" i="1" s="1"/>
  <c r="G11132" i="1"/>
  <c r="H11132" i="1" s="1"/>
  <c r="I11132" i="1" s="1"/>
  <c r="J11132" i="1" s="1"/>
  <c r="O11132" i="1" s="1"/>
  <c r="G11133" i="1"/>
  <c r="H11133" i="1" s="1"/>
  <c r="I11133" i="1" s="1"/>
  <c r="J11133" i="1" s="1"/>
  <c r="O11133" i="1" s="1"/>
  <c r="G11134" i="1"/>
  <c r="H11134" i="1" s="1"/>
  <c r="I11134" i="1" s="1"/>
  <c r="J11134" i="1" s="1"/>
  <c r="O11134" i="1" s="1"/>
  <c r="G11135" i="1"/>
  <c r="H11135" i="1" s="1"/>
  <c r="I11135" i="1" s="1"/>
  <c r="J11135" i="1" s="1"/>
  <c r="O11135" i="1" s="1"/>
  <c r="G11136" i="1"/>
  <c r="H11136" i="1" s="1"/>
  <c r="I11136" i="1" s="1"/>
  <c r="J11136" i="1" s="1"/>
  <c r="O11136" i="1" s="1"/>
  <c r="G11137" i="1"/>
  <c r="H11137" i="1" s="1"/>
  <c r="I11137" i="1" s="1"/>
  <c r="J11137" i="1" s="1"/>
  <c r="O11137" i="1" s="1"/>
  <c r="G11138" i="1"/>
  <c r="H11138" i="1" s="1"/>
  <c r="I11138" i="1" s="1"/>
  <c r="J11138" i="1" s="1"/>
  <c r="O11138" i="1" s="1"/>
  <c r="G11139" i="1"/>
  <c r="H11139" i="1" s="1"/>
  <c r="I11139" i="1" s="1"/>
  <c r="J11139" i="1" s="1"/>
  <c r="O11139" i="1" s="1"/>
  <c r="G11140" i="1"/>
  <c r="H11140" i="1" s="1"/>
  <c r="I11140" i="1" s="1"/>
  <c r="J11140" i="1" s="1"/>
  <c r="O11140" i="1" s="1"/>
  <c r="G11141" i="1"/>
  <c r="H11141" i="1" s="1"/>
  <c r="I11141" i="1" s="1"/>
  <c r="J11141" i="1" s="1"/>
  <c r="O11141" i="1" s="1"/>
  <c r="G11142" i="1"/>
  <c r="H11142" i="1" s="1"/>
  <c r="I11142" i="1" s="1"/>
  <c r="J11142" i="1" s="1"/>
  <c r="O11142" i="1" s="1"/>
  <c r="G11143" i="1"/>
  <c r="H11143" i="1" s="1"/>
  <c r="I11143" i="1" s="1"/>
  <c r="J11143" i="1" s="1"/>
  <c r="O11143" i="1" s="1"/>
  <c r="G11144" i="1"/>
  <c r="H11144" i="1" s="1"/>
  <c r="I11144" i="1" s="1"/>
  <c r="J11144" i="1" s="1"/>
  <c r="O11144" i="1" s="1"/>
  <c r="G11145" i="1"/>
  <c r="H11145" i="1" s="1"/>
  <c r="I11145" i="1" s="1"/>
  <c r="J11145" i="1" s="1"/>
  <c r="O11145" i="1" s="1"/>
  <c r="G11146" i="1"/>
  <c r="H11146" i="1" s="1"/>
  <c r="I11146" i="1" s="1"/>
  <c r="J11146" i="1" s="1"/>
  <c r="O11146" i="1" s="1"/>
  <c r="G11147" i="1"/>
  <c r="H11147" i="1" s="1"/>
  <c r="I11147" i="1" s="1"/>
  <c r="J11147" i="1" s="1"/>
  <c r="O11147" i="1" s="1"/>
  <c r="G11148" i="1"/>
  <c r="H11148" i="1" s="1"/>
  <c r="I11148" i="1" s="1"/>
  <c r="J11148" i="1" s="1"/>
  <c r="O11148" i="1" s="1"/>
  <c r="G11149" i="1"/>
  <c r="H11149" i="1" s="1"/>
  <c r="I11149" i="1" s="1"/>
  <c r="J11149" i="1" s="1"/>
  <c r="O11149" i="1" s="1"/>
  <c r="G11150" i="1"/>
  <c r="H11150" i="1" s="1"/>
  <c r="I11150" i="1" s="1"/>
  <c r="J11150" i="1" s="1"/>
  <c r="O11150" i="1" s="1"/>
  <c r="G11151" i="1"/>
  <c r="H11151" i="1" s="1"/>
  <c r="I11151" i="1" s="1"/>
  <c r="J11151" i="1" s="1"/>
  <c r="O11151" i="1" s="1"/>
  <c r="G11152" i="1"/>
  <c r="H11152" i="1" s="1"/>
  <c r="I11152" i="1" s="1"/>
  <c r="J11152" i="1" s="1"/>
  <c r="O11152" i="1" s="1"/>
  <c r="G11153" i="1"/>
  <c r="H11153" i="1" s="1"/>
  <c r="I11153" i="1" s="1"/>
  <c r="J11153" i="1" s="1"/>
  <c r="O11153" i="1" s="1"/>
  <c r="G11154" i="1"/>
  <c r="H11154" i="1" s="1"/>
  <c r="I11154" i="1" s="1"/>
  <c r="J11154" i="1" s="1"/>
  <c r="O11154" i="1" s="1"/>
  <c r="G11155" i="1"/>
  <c r="H11155" i="1" s="1"/>
  <c r="I11155" i="1" s="1"/>
  <c r="J11155" i="1" s="1"/>
  <c r="O11155" i="1" s="1"/>
  <c r="G11156" i="1"/>
  <c r="H11156" i="1" s="1"/>
  <c r="I11156" i="1" s="1"/>
  <c r="J11156" i="1" s="1"/>
  <c r="O11156" i="1" s="1"/>
  <c r="G11157" i="1"/>
  <c r="H11157" i="1" s="1"/>
  <c r="I11157" i="1" s="1"/>
  <c r="J11157" i="1" s="1"/>
  <c r="O11157" i="1" s="1"/>
  <c r="G11158" i="1"/>
  <c r="H11158" i="1" s="1"/>
  <c r="I11158" i="1" s="1"/>
  <c r="J11158" i="1" s="1"/>
  <c r="O11158" i="1" s="1"/>
  <c r="G11159" i="1"/>
  <c r="H11159" i="1" s="1"/>
  <c r="I11159" i="1" s="1"/>
  <c r="J11159" i="1" s="1"/>
  <c r="O11159" i="1" s="1"/>
  <c r="G11160" i="1"/>
  <c r="H11160" i="1" s="1"/>
  <c r="I11160" i="1" s="1"/>
  <c r="J11160" i="1" s="1"/>
  <c r="O11160" i="1" s="1"/>
  <c r="G11161" i="1"/>
  <c r="H11161" i="1" s="1"/>
  <c r="I11161" i="1" s="1"/>
  <c r="J11161" i="1" s="1"/>
  <c r="O11161" i="1" s="1"/>
  <c r="G11162" i="1"/>
  <c r="H11162" i="1" s="1"/>
  <c r="I11162" i="1" s="1"/>
  <c r="J11162" i="1" s="1"/>
  <c r="O11162" i="1" s="1"/>
  <c r="G11163" i="1"/>
  <c r="H11163" i="1" s="1"/>
  <c r="I11163" i="1" s="1"/>
  <c r="J11163" i="1" s="1"/>
  <c r="O11163" i="1" s="1"/>
  <c r="G11164" i="1"/>
  <c r="H11164" i="1" s="1"/>
  <c r="I11164" i="1" s="1"/>
  <c r="J11164" i="1" s="1"/>
  <c r="O11164" i="1" s="1"/>
  <c r="G11165" i="1"/>
  <c r="H11165" i="1" s="1"/>
  <c r="I11165" i="1" s="1"/>
  <c r="J11165" i="1" s="1"/>
  <c r="O11165" i="1" s="1"/>
  <c r="G11166" i="1"/>
  <c r="H11166" i="1" s="1"/>
  <c r="I11166" i="1" s="1"/>
  <c r="J11166" i="1" s="1"/>
  <c r="O11166" i="1" s="1"/>
  <c r="G11167" i="1"/>
  <c r="H11167" i="1" s="1"/>
  <c r="I11167" i="1" s="1"/>
  <c r="J11167" i="1" s="1"/>
  <c r="O11167" i="1" s="1"/>
  <c r="G11168" i="1"/>
  <c r="H11168" i="1" s="1"/>
  <c r="I11168" i="1" s="1"/>
  <c r="J11168" i="1" s="1"/>
  <c r="O11168" i="1" s="1"/>
  <c r="G11169" i="1"/>
  <c r="H11169" i="1" s="1"/>
  <c r="I11169" i="1" s="1"/>
  <c r="J11169" i="1" s="1"/>
  <c r="O11169" i="1" s="1"/>
  <c r="G11170" i="1"/>
  <c r="H11170" i="1" s="1"/>
  <c r="I11170" i="1" s="1"/>
  <c r="J11170" i="1" s="1"/>
  <c r="O11170" i="1" s="1"/>
  <c r="G11171" i="1"/>
  <c r="H11171" i="1" s="1"/>
  <c r="I11171" i="1" s="1"/>
  <c r="J11171" i="1" s="1"/>
  <c r="O11171" i="1" s="1"/>
  <c r="G11172" i="1"/>
  <c r="H11172" i="1" s="1"/>
  <c r="I11172" i="1" s="1"/>
  <c r="J11172" i="1" s="1"/>
  <c r="O11172" i="1" s="1"/>
  <c r="G11173" i="1"/>
  <c r="H11173" i="1" s="1"/>
  <c r="I11173" i="1" s="1"/>
  <c r="J11173" i="1" s="1"/>
  <c r="O11173" i="1" s="1"/>
  <c r="G11174" i="1"/>
  <c r="H11174" i="1" s="1"/>
  <c r="I11174" i="1" s="1"/>
  <c r="J11174" i="1" s="1"/>
  <c r="O11174" i="1" s="1"/>
  <c r="G11175" i="1"/>
  <c r="H11175" i="1" s="1"/>
  <c r="I11175" i="1" s="1"/>
  <c r="J11175" i="1" s="1"/>
  <c r="O11175" i="1" s="1"/>
  <c r="G11176" i="1"/>
  <c r="H11176" i="1" s="1"/>
  <c r="I11176" i="1" s="1"/>
  <c r="J11176" i="1" s="1"/>
  <c r="O11176" i="1" s="1"/>
  <c r="G11177" i="1"/>
  <c r="H11177" i="1" s="1"/>
  <c r="I11177" i="1" s="1"/>
  <c r="J11177" i="1" s="1"/>
  <c r="O11177" i="1" s="1"/>
  <c r="G11178" i="1"/>
  <c r="H11178" i="1" s="1"/>
  <c r="I11178" i="1" s="1"/>
  <c r="J11178" i="1" s="1"/>
  <c r="O11178" i="1" s="1"/>
  <c r="G11179" i="1"/>
  <c r="H11179" i="1" s="1"/>
  <c r="I11179" i="1" s="1"/>
  <c r="J11179" i="1" s="1"/>
  <c r="O11179" i="1" s="1"/>
  <c r="G11180" i="1"/>
  <c r="H11180" i="1" s="1"/>
  <c r="I11180" i="1" s="1"/>
  <c r="J11180" i="1" s="1"/>
  <c r="O11180" i="1" s="1"/>
  <c r="G11181" i="1"/>
  <c r="H11181" i="1" s="1"/>
  <c r="I11181" i="1" s="1"/>
  <c r="J11181" i="1" s="1"/>
  <c r="O11181" i="1" s="1"/>
  <c r="G11182" i="1"/>
  <c r="H11182" i="1" s="1"/>
  <c r="I11182" i="1" s="1"/>
  <c r="J11182" i="1" s="1"/>
  <c r="O11182" i="1" s="1"/>
  <c r="G11183" i="1"/>
  <c r="H11183" i="1" s="1"/>
  <c r="I11183" i="1" s="1"/>
  <c r="J11183" i="1" s="1"/>
  <c r="O11183" i="1" s="1"/>
  <c r="G11184" i="1"/>
  <c r="H11184" i="1" s="1"/>
  <c r="I11184" i="1" s="1"/>
  <c r="J11184" i="1" s="1"/>
  <c r="O11184" i="1" s="1"/>
  <c r="G11185" i="1"/>
  <c r="H11185" i="1" s="1"/>
  <c r="I11185" i="1" s="1"/>
  <c r="J11185" i="1" s="1"/>
  <c r="O11185" i="1" s="1"/>
  <c r="G11186" i="1"/>
  <c r="H11186" i="1" s="1"/>
  <c r="I11186" i="1" s="1"/>
  <c r="J11186" i="1" s="1"/>
  <c r="O11186" i="1" s="1"/>
  <c r="G11187" i="1"/>
  <c r="H11187" i="1" s="1"/>
  <c r="I11187" i="1" s="1"/>
  <c r="J11187" i="1" s="1"/>
  <c r="O11187" i="1" s="1"/>
  <c r="G11188" i="1"/>
  <c r="H11188" i="1" s="1"/>
  <c r="I11188" i="1" s="1"/>
  <c r="J11188" i="1" s="1"/>
  <c r="O11188" i="1" s="1"/>
  <c r="G11189" i="1"/>
  <c r="H11189" i="1" s="1"/>
  <c r="I11189" i="1" s="1"/>
  <c r="J11189" i="1" s="1"/>
  <c r="O11189" i="1" s="1"/>
  <c r="G11190" i="1"/>
  <c r="H11190" i="1" s="1"/>
  <c r="I11190" i="1" s="1"/>
  <c r="J11190" i="1" s="1"/>
  <c r="O11190" i="1" s="1"/>
  <c r="G11191" i="1"/>
  <c r="H11191" i="1" s="1"/>
  <c r="I11191" i="1" s="1"/>
  <c r="J11191" i="1" s="1"/>
  <c r="O11191" i="1" s="1"/>
  <c r="G11192" i="1"/>
  <c r="H11192" i="1" s="1"/>
  <c r="I11192" i="1" s="1"/>
  <c r="J11192" i="1" s="1"/>
  <c r="O11192" i="1" s="1"/>
  <c r="G11193" i="1"/>
  <c r="H11193" i="1" s="1"/>
  <c r="I11193" i="1" s="1"/>
  <c r="J11193" i="1" s="1"/>
  <c r="O11193" i="1" s="1"/>
  <c r="G11194" i="1"/>
  <c r="H11194" i="1" s="1"/>
  <c r="I11194" i="1" s="1"/>
  <c r="J11194" i="1" s="1"/>
  <c r="O11194" i="1" s="1"/>
  <c r="G11195" i="1"/>
  <c r="H11195" i="1" s="1"/>
  <c r="I11195" i="1" s="1"/>
  <c r="J11195" i="1" s="1"/>
  <c r="O11195" i="1" s="1"/>
  <c r="G11196" i="1"/>
  <c r="H11196" i="1" s="1"/>
  <c r="I11196" i="1" s="1"/>
  <c r="J11196" i="1" s="1"/>
  <c r="O11196" i="1" s="1"/>
  <c r="G11197" i="1"/>
  <c r="H11197" i="1" s="1"/>
  <c r="I11197" i="1" s="1"/>
  <c r="J11197" i="1" s="1"/>
  <c r="O11197" i="1" s="1"/>
  <c r="G11198" i="1"/>
  <c r="H11198" i="1" s="1"/>
  <c r="I11198" i="1" s="1"/>
  <c r="J11198" i="1" s="1"/>
  <c r="O11198" i="1" s="1"/>
  <c r="G11199" i="1"/>
  <c r="H11199" i="1" s="1"/>
  <c r="I11199" i="1" s="1"/>
  <c r="J11199" i="1" s="1"/>
  <c r="O11199" i="1" s="1"/>
  <c r="G11200" i="1"/>
  <c r="H11200" i="1" s="1"/>
  <c r="I11200" i="1" s="1"/>
  <c r="J11200" i="1" s="1"/>
  <c r="O11200" i="1" s="1"/>
  <c r="G11201" i="1"/>
  <c r="H11201" i="1" s="1"/>
  <c r="I11201" i="1" s="1"/>
  <c r="J11201" i="1" s="1"/>
  <c r="O11201" i="1" s="1"/>
  <c r="G11202" i="1"/>
  <c r="H11202" i="1" s="1"/>
  <c r="I11202" i="1" s="1"/>
  <c r="J11202" i="1" s="1"/>
  <c r="O11202" i="1" s="1"/>
  <c r="G11203" i="1"/>
  <c r="H11203" i="1" s="1"/>
  <c r="I11203" i="1" s="1"/>
  <c r="J11203" i="1" s="1"/>
  <c r="O11203" i="1" s="1"/>
  <c r="G11204" i="1"/>
  <c r="H11204" i="1" s="1"/>
  <c r="I11204" i="1" s="1"/>
  <c r="J11204" i="1" s="1"/>
  <c r="O11204" i="1" s="1"/>
  <c r="G11205" i="1"/>
  <c r="H11205" i="1" s="1"/>
  <c r="I11205" i="1" s="1"/>
  <c r="J11205" i="1" s="1"/>
  <c r="O11205" i="1" s="1"/>
  <c r="G11206" i="1"/>
  <c r="H11206" i="1" s="1"/>
  <c r="I11206" i="1" s="1"/>
  <c r="J11206" i="1" s="1"/>
  <c r="O11206" i="1" s="1"/>
  <c r="G11207" i="1"/>
  <c r="H11207" i="1" s="1"/>
  <c r="I11207" i="1" s="1"/>
  <c r="J11207" i="1" s="1"/>
  <c r="O11207" i="1" s="1"/>
  <c r="G11208" i="1"/>
  <c r="H11208" i="1" s="1"/>
  <c r="I11208" i="1" s="1"/>
  <c r="J11208" i="1" s="1"/>
  <c r="O11208" i="1" s="1"/>
  <c r="G11209" i="1"/>
  <c r="H11209" i="1" s="1"/>
  <c r="I11209" i="1" s="1"/>
  <c r="J11209" i="1" s="1"/>
  <c r="O11209" i="1" s="1"/>
  <c r="G11210" i="1"/>
  <c r="H11210" i="1" s="1"/>
  <c r="I11210" i="1" s="1"/>
  <c r="J11210" i="1" s="1"/>
  <c r="O11210" i="1" s="1"/>
  <c r="G11211" i="1"/>
  <c r="H11211" i="1" s="1"/>
  <c r="I11211" i="1" s="1"/>
  <c r="J11211" i="1" s="1"/>
  <c r="O11211" i="1" s="1"/>
  <c r="G11212" i="1"/>
  <c r="H11212" i="1" s="1"/>
  <c r="I11212" i="1" s="1"/>
  <c r="J11212" i="1" s="1"/>
  <c r="O11212" i="1" s="1"/>
  <c r="G11213" i="1"/>
  <c r="H11213" i="1" s="1"/>
  <c r="I11213" i="1" s="1"/>
  <c r="J11213" i="1" s="1"/>
  <c r="O11213" i="1" s="1"/>
  <c r="G11214" i="1"/>
  <c r="H11214" i="1" s="1"/>
  <c r="I11214" i="1" s="1"/>
  <c r="J11214" i="1" s="1"/>
  <c r="O11214" i="1" s="1"/>
  <c r="G11215" i="1"/>
  <c r="H11215" i="1" s="1"/>
  <c r="I11215" i="1" s="1"/>
  <c r="J11215" i="1" s="1"/>
  <c r="O11215" i="1" s="1"/>
  <c r="G11216" i="1"/>
  <c r="H11216" i="1" s="1"/>
  <c r="I11216" i="1" s="1"/>
  <c r="J11216" i="1" s="1"/>
  <c r="O11216" i="1" s="1"/>
  <c r="G11217" i="1"/>
  <c r="H11217" i="1" s="1"/>
  <c r="I11217" i="1" s="1"/>
  <c r="J11217" i="1" s="1"/>
  <c r="O11217" i="1" s="1"/>
  <c r="G11218" i="1"/>
  <c r="H11218" i="1" s="1"/>
  <c r="I11218" i="1" s="1"/>
  <c r="J11218" i="1" s="1"/>
  <c r="O11218" i="1" s="1"/>
  <c r="G11219" i="1"/>
  <c r="H11219" i="1" s="1"/>
  <c r="I11219" i="1" s="1"/>
  <c r="J11219" i="1" s="1"/>
  <c r="O11219" i="1" s="1"/>
  <c r="G11220" i="1"/>
  <c r="H11220" i="1" s="1"/>
  <c r="I11220" i="1" s="1"/>
  <c r="J11220" i="1" s="1"/>
  <c r="O11220" i="1" s="1"/>
  <c r="G11221" i="1"/>
  <c r="H11221" i="1" s="1"/>
  <c r="I11221" i="1" s="1"/>
  <c r="J11221" i="1" s="1"/>
  <c r="O11221" i="1" s="1"/>
  <c r="G11222" i="1"/>
  <c r="H11222" i="1" s="1"/>
  <c r="I11222" i="1" s="1"/>
  <c r="J11222" i="1" s="1"/>
  <c r="O11222" i="1" s="1"/>
  <c r="G11223" i="1"/>
  <c r="H11223" i="1" s="1"/>
  <c r="I11223" i="1" s="1"/>
  <c r="J11223" i="1" s="1"/>
  <c r="O11223" i="1" s="1"/>
  <c r="G11224" i="1"/>
  <c r="H11224" i="1" s="1"/>
  <c r="I11224" i="1" s="1"/>
  <c r="J11224" i="1" s="1"/>
  <c r="O11224" i="1" s="1"/>
  <c r="G11225" i="1"/>
  <c r="H11225" i="1" s="1"/>
  <c r="I11225" i="1" s="1"/>
  <c r="J11225" i="1" s="1"/>
  <c r="O11225" i="1" s="1"/>
  <c r="G11226" i="1"/>
  <c r="H11226" i="1" s="1"/>
  <c r="I11226" i="1" s="1"/>
  <c r="J11226" i="1" s="1"/>
  <c r="O11226" i="1" s="1"/>
  <c r="G11227" i="1"/>
  <c r="H11227" i="1" s="1"/>
  <c r="I11227" i="1" s="1"/>
  <c r="J11227" i="1" s="1"/>
  <c r="O11227" i="1" s="1"/>
  <c r="G11228" i="1"/>
  <c r="H11228" i="1" s="1"/>
  <c r="I11228" i="1" s="1"/>
  <c r="J11228" i="1" s="1"/>
  <c r="O11228" i="1" s="1"/>
  <c r="G11229" i="1"/>
  <c r="H11229" i="1" s="1"/>
  <c r="I11229" i="1" s="1"/>
  <c r="J11229" i="1" s="1"/>
  <c r="O11229" i="1" s="1"/>
  <c r="G11230" i="1"/>
  <c r="H11230" i="1" s="1"/>
  <c r="I11230" i="1" s="1"/>
  <c r="J11230" i="1" s="1"/>
  <c r="O11230" i="1" s="1"/>
  <c r="G11231" i="1"/>
  <c r="H11231" i="1" s="1"/>
  <c r="I11231" i="1" s="1"/>
  <c r="J11231" i="1" s="1"/>
  <c r="O11231" i="1" s="1"/>
  <c r="G11232" i="1"/>
  <c r="H11232" i="1" s="1"/>
  <c r="I11232" i="1" s="1"/>
  <c r="J11232" i="1" s="1"/>
  <c r="O11232" i="1" s="1"/>
  <c r="G11233" i="1"/>
  <c r="H11233" i="1" s="1"/>
  <c r="I11233" i="1" s="1"/>
  <c r="J11233" i="1" s="1"/>
  <c r="O11233" i="1" s="1"/>
  <c r="G11234" i="1"/>
  <c r="H11234" i="1" s="1"/>
  <c r="I11234" i="1" s="1"/>
  <c r="J11234" i="1" s="1"/>
  <c r="O11234" i="1" s="1"/>
  <c r="G11235" i="1"/>
  <c r="H11235" i="1" s="1"/>
  <c r="I11235" i="1" s="1"/>
  <c r="J11235" i="1" s="1"/>
  <c r="O11235" i="1" s="1"/>
  <c r="G11236" i="1"/>
  <c r="H11236" i="1" s="1"/>
  <c r="I11236" i="1" s="1"/>
  <c r="J11236" i="1" s="1"/>
  <c r="O11236" i="1" s="1"/>
  <c r="G11237" i="1"/>
  <c r="H11237" i="1" s="1"/>
  <c r="I11237" i="1" s="1"/>
  <c r="J11237" i="1" s="1"/>
  <c r="O11237" i="1" s="1"/>
  <c r="G11238" i="1"/>
  <c r="H11238" i="1" s="1"/>
  <c r="I11238" i="1" s="1"/>
  <c r="J11238" i="1" s="1"/>
  <c r="O11238" i="1" s="1"/>
  <c r="G11239" i="1"/>
  <c r="H11239" i="1" s="1"/>
  <c r="I11239" i="1" s="1"/>
  <c r="J11239" i="1" s="1"/>
  <c r="O11239" i="1" s="1"/>
  <c r="G11240" i="1"/>
  <c r="H11240" i="1" s="1"/>
  <c r="I11240" i="1" s="1"/>
  <c r="J11240" i="1" s="1"/>
  <c r="O11240" i="1" s="1"/>
  <c r="G11241" i="1"/>
  <c r="H11241" i="1" s="1"/>
  <c r="I11241" i="1" s="1"/>
  <c r="J11241" i="1" s="1"/>
  <c r="O11241" i="1" s="1"/>
  <c r="G11242" i="1"/>
  <c r="H11242" i="1" s="1"/>
  <c r="I11242" i="1" s="1"/>
  <c r="J11242" i="1" s="1"/>
  <c r="O11242" i="1" s="1"/>
  <c r="G11243" i="1"/>
  <c r="H11243" i="1" s="1"/>
  <c r="I11243" i="1" s="1"/>
  <c r="J11243" i="1" s="1"/>
  <c r="O11243" i="1" s="1"/>
  <c r="G11244" i="1"/>
  <c r="H11244" i="1" s="1"/>
  <c r="I11244" i="1" s="1"/>
  <c r="J11244" i="1" s="1"/>
  <c r="O11244" i="1" s="1"/>
  <c r="G11245" i="1"/>
  <c r="H11245" i="1" s="1"/>
  <c r="I11245" i="1" s="1"/>
  <c r="J11245" i="1" s="1"/>
  <c r="O11245" i="1" s="1"/>
  <c r="G11246" i="1"/>
  <c r="H11246" i="1" s="1"/>
  <c r="I11246" i="1" s="1"/>
  <c r="J11246" i="1" s="1"/>
  <c r="O11246" i="1" s="1"/>
  <c r="G11247" i="1"/>
  <c r="H11247" i="1" s="1"/>
  <c r="I11247" i="1" s="1"/>
  <c r="J11247" i="1" s="1"/>
  <c r="O11247" i="1" s="1"/>
  <c r="G11248" i="1"/>
  <c r="H11248" i="1" s="1"/>
  <c r="I11248" i="1" s="1"/>
  <c r="J11248" i="1" s="1"/>
  <c r="O11248" i="1" s="1"/>
  <c r="G11249" i="1"/>
  <c r="H11249" i="1" s="1"/>
  <c r="I11249" i="1" s="1"/>
  <c r="J11249" i="1" s="1"/>
  <c r="O11249" i="1" s="1"/>
  <c r="G11250" i="1"/>
  <c r="H11250" i="1" s="1"/>
  <c r="I11250" i="1" s="1"/>
  <c r="J11250" i="1" s="1"/>
  <c r="O11250" i="1" s="1"/>
  <c r="G11251" i="1"/>
  <c r="H11251" i="1" s="1"/>
  <c r="I11251" i="1" s="1"/>
  <c r="J11251" i="1" s="1"/>
  <c r="O11251" i="1" s="1"/>
  <c r="G11252" i="1"/>
  <c r="H11252" i="1" s="1"/>
  <c r="I11252" i="1" s="1"/>
  <c r="J11252" i="1" s="1"/>
  <c r="O11252" i="1" s="1"/>
  <c r="G11253" i="1"/>
  <c r="H11253" i="1" s="1"/>
  <c r="I11253" i="1" s="1"/>
  <c r="J11253" i="1" s="1"/>
  <c r="O11253" i="1" s="1"/>
  <c r="G11254" i="1"/>
  <c r="H11254" i="1" s="1"/>
  <c r="I11254" i="1" s="1"/>
  <c r="J11254" i="1" s="1"/>
  <c r="O11254" i="1" s="1"/>
  <c r="G11255" i="1"/>
  <c r="H11255" i="1" s="1"/>
  <c r="I11255" i="1" s="1"/>
  <c r="J11255" i="1" s="1"/>
  <c r="O11255" i="1" s="1"/>
  <c r="G11256" i="1"/>
  <c r="H11256" i="1" s="1"/>
  <c r="I11256" i="1" s="1"/>
  <c r="J11256" i="1" s="1"/>
  <c r="O11256" i="1" s="1"/>
  <c r="G11257" i="1"/>
  <c r="H11257" i="1" s="1"/>
  <c r="I11257" i="1" s="1"/>
  <c r="J11257" i="1" s="1"/>
  <c r="O11257" i="1" s="1"/>
  <c r="G11258" i="1"/>
  <c r="H11258" i="1" s="1"/>
  <c r="I11258" i="1" s="1"/>
  <c r="J11258" i="1" s="1"/>
  <c r="O11258" i="1" s="1"/>
  <c r="G11259" i="1"/>
  <c r="H11259" i="1" s="1"/>
  <c r="I11259" i="1" s="1"/>
  <c r="J11259" i="1" s="1"/>
  <c r="O11259" i="1" s="1"/>
  <c r="G11260" i="1"/>
  <c r="H11260" i="1" s="1"/>
  <c r="I11260" i="1" s="1"/>
  <c r="J11260" i="1" s="1"/>
  <c r="O11260" i="1" s="1"/>
  <c r="G11261" i="1"/>
  <c r="H11261" i="1" s="1"/>
  <c r="I11261" i="1" s="1"/>
  <c r="J11261" i="1" s="1"/>
  <c r="O11261" i="1" s="1"/>
  <c r="G11262" i="1"/>
  <c r="H11262" i="1" s="1"/>
  <c r="I11262" i="1" s="1"/>
  <c r="J11262" i="1" s="1"/>
  <c r="O11262" i="1" s="1"/>
  <c r="G11263" i="1"/>
  <c r="H11263" i="1" s="1"/>
  <c r="I11263" i="1" s="1"/>
  <c r="J11263" i="1" s="1"/>
  <c r="O11263" i="1" s="1"/>
  <c r="G11264" i="1"/>
  <c r="H11264" i="1" s="1"/>
  <c r="I11264" i="1" s="1"/>
  <c r="J11264" i="1" s="1"/>
  <c r="O11264" i="1" s="1"/>
  <c r="G11265" i="1"/>
  <c r="H11265" i="1" s="1"/>
  <c r="I11265" i="1" s="1"/>
  <c r="J11265" i="1" s="1"/>
  <c r="O11265" i="1" s="1"/>
  <c r="G11266" i="1"/>
  <c r="H11266" i="1" s="1"/>
  <c r="I11266" i="1" s="1"/>
  <c r="J11266" i="1" s="1"/>
  <c r="O11266" i="1" s="1"/>
  <c r="G11267" i="1"/>
  <c r="H11267" i="1" s="1"/>
  <c r="I11267" i="1" s="1"/>
  <c r="J11267" i="1" s="1"/>
  <c r="O11267" i="1" s="1"/>
  <c r="G11268" i="1"/>
  <c r="H11268" i="1" s="1"/>
  <c r="I11268" i="1" s="1"/>
  <c r="J11268" i="1" s="1"/>
  <c r="O11268" i="1" s="1"/>
  <c r="G11269" i="1"/>
  <c r="H11269" i="1" s="1"/>
  <c r="I11269" i="1" s="1"/>
  <c r="J11269" i="1" s="1"/>
  <c r="O11269" i="1" s="1"/>
  <c r="G11270" i="1"/>
  <c r="H11270" i="1" s="1"/>
  <c r="I11270" i="1" s="1"/>
  <c r="J11270" i="1" s="1"/>
  <c r="O11270" i="1" s="1"/>
  <c r="G11271" i="1"/>
  <c r="H11271" i="1" s="1"/>
  <c r="I11271" i="1" s="1"/>
  <c r="J11271" i="1" s="1"/>
  <c r="O11271" i="1" s="1"/>
  <c r="G11272" i="1"/>
  <c r="H11272" i="1" s="1"/>
  <c r="I11272" i="1" s="1"/>
  <c r="J11272" i="1" s="1"/>
  <c r="O11272" i="1" s="1"/>
  <c r="G11273" i="1"/>
  <c r="H11273" i="1" s="1"/>
  <c r="I11273" i="1" s="1"/>
  <c r="J11273" i="1" s="1"/>
  <c r="O11273" i="1" s="1"/>
  <c r="G11274" i="1"/>
  <c r="H11274" i="1" s="1"/>
  <c r="I11274" i="1" s="1"/>
  <c r="J11274" i="1" s="1"/>
  <c r="O11274" i="1" s="1"/>
  <c r="G11275" i="1"/>
  <c r="H11275" i="1" s="1"/>
  <c r="I11275" i="1" s="1"/>
  <c r="J11275" i="1" s="1"/>
  <c r="O11275" i="1" s="1"/>
  <c r="G11276" i="1"/>
  <c r="H11276" i="1" s="1"/>
  <c r="I11276" i="1" s="1"/>
  <c r="J11276" i="1" s="1"/>
  <c r="O11276" i="1" s="1"/>
  <c r="G11277" i="1"/>
  <c r="H11277" i="1" s="1"/>
  <c r="I11277" i="1" s="1"/>
  <c r="J11277" i="1" s="1"/>
  <c r="O11277" i="1" s="1"/>
  <c r="G11278" i="1"/>
  <c r="H11278" i="1" s="1"/>
  <c r="I11278" i="1" s="1"/>
  <c r="J11278" i="1" s="1"/>
  <c r="O11278" i="1" s="1"/>
  <c r="G11279" i="1"/>
  <c r="H11279" i="1" s="1"/>
  <c r="I11279" i="1" s="1"/>
  <c r="J11279" i="1" s="1"/>
  <c r="O11279" i="1" s="1"/>
  <c r="G11280" i="1"/>
  <c r="H11280" i="1" s="1"/>
  <c r="I11280" i="1" s="1"/>
  <c r="J11280" i="1" s="1"/>
  <c r="O11280" i="1" s="1"/>
  <c r="G11281" i="1"/>
  <c r="H11281" i="1" s="1"/>
  <c r="I11281" i="1" s="1"/>
  <c r="J11281" i="1" s="1"/>
  <c r="O11281" i="1" s="1"/>
  <c r="G11282" i="1"/>
  <c r="H11282" i="1" s="1"/>
  <c r="I11282" i="1" s="1"/>
  <c r="J11282" i="1" s="1"/>
  <c r="O11282" i="1" s="1"/>
  <c r="G11283" i="1"/>
  <c r="H11283" i="1" s="1"/>
  <c r="I11283" i="1" s="1"/>
  <c r="J11283" i="1" s="1"/>
  <c r="O11283" i="1" s="1"/>
  <c r="G11284" i="1"/>
  <c r="H11284" i="1" s="1"/>
  <c r="I11284" i="1" s="1"/>
  <c r="J11284" i="1" s="1"/>
  <c r="O11284" i="1" s="1"/>
  <c r="G11285" i="1"/>
  <c r="H11285" i="1" s="1"/>
  <c r="I11285" i="1" s="1"/>
  <c r="J11285" i="1" s="1"/>
  <c r="O11285" i="1" s="1"/>
  <c r="G11286" i="1"/>
  <c r="H11286" i="1" s="1"/>
  <c r="I11286" i="1" s="1"/>
  <c r="J11286" i="1" s="1"/>
  <c r="O11286" i="1" s="1"/>
  <c r="G11287" i="1"/>
  <c r="H11287" i="1" s="1"/>
  <c r="I11287" i="1" s="1"/>
  <c r="J11287" i="1" s="1"/>
  <c r="O11287" i="1" s="1"/>
  <c r="G11288" i="1"/>
  <c r="H11288" i="1" s="1"/>
  <c r="I11288" i="1" s="1"/>
  <c r="J11288" i="1" s="1"/>
  <c r="O11288" i="1" s="1"/>
  <c r="G11289" i="1"/>
  <c r="H11289" i="1" s="1"/>
  <c r="I11289" i="1" s="1"/>
  <c r="J11289" i="1" s="1"/>
  <c r="O11289" i="1" s="1"/>
  <c r="G11290" i="1"/>
  <c r="H11290" i="1" s="1"/>
  <c r="I11290" i="1" s="1"/>
  <c r="J11290" i="1" s="1"/>
  <c r="O11290" i="1" s="1"/>
  <c r="G11291" i="1"/>
  <c r="H11291" i="1" s="1"/>
  <c r="I11291" i="1" s="1"/>
  <c r="J11291" i="1" s="1"/>
  <c r="O11291" i="1" s="1"/>
  <c r="G11292" i="1"/>
  <c r="H11292" i="1" s="1"/>
  <c r="I11292" i="1" s="1"/>
  <c r="J11292" i="1" s="1"/>
  <c r="O11292" i="1" s="1"/>
  <c r="G11293" i="1"/>
  <c r="H11293" i="1" s="1"/>
  <c r="I11293" i="1" s="1"/>
  <c r="J11293" i="1" s="1"/>
  <c r="O11293" i="1" s="1"/>
  <c r="G11294" i="1"/>
  <c r="H11294" i="1" s="1"/>
  <c r="I11294" i="1" s="1"/>
  <c r="J11294" i="1" s="1"/>
  <c r="O11294" i="1" s="1"/>
  <c r="G11295" i="1"/>
  <c r="H11295" i="1" s="1"/>
  <c r="I11295" i="1" s="1"/>
  <c r="J11295" i="1" s="1"/>
  <c r="O11295" i="1" s="1"/>
  <c r="G11296" i="1"/>
  <c r="H11296" i="1" s="1"/>
  <c r="I11296" i="1" s="1"/>
  <c r="J11296" i="1" s="1"/>
  <c r="O11296" i="1" s="1"/>
  <c r="G11297" i="1"/>
  <c r="H11297" i="1" s="1"/>
  <c r="I11297" i="1" s="1"/>
  <c r="J11297" i="1" s="1"/>
  <c r="O11297" i="1" s="1"/>
  <c r="G11298" i="1"/>
  <c r="H11298" i="1" s="1"/>
  <c r="I11298" i="1" s="1"/>
  <c r="J11298" i="1" s="1"/>
  <c r="O11298" i="1" s="1"/>
  <c r="G11299" i="1"/>
  <c r="H11299" i="1" s="1"/>
  <c r="I11299" i="1" s="1"/>
  <c r="J11299" i="1" s="1"/>
  <c r="O11299" i="1" s="1"/>
  <c r="G11300" i="1"/>
  <c r="H11300" i="1" s="1"/>
  <c r="I11300" i="1" s="1"/>
  <c r="J11300" i="1" s="1"/>
  <c r="O11300" i="1" s="1"/>
  <c r="G11301" i="1"/>
  <c r="H11301" i="1" s="1"/>
  <c r="I11301" i="1" s="1"/>
  <c r="J11301" i="1" s="1"/>
  <c r="O11301" i="1" s="1"/>
  <c r="G11302" i="1"/>
  <c r="H11302" i="1" s="1"/>
  <c r="I11302" i="1" s="1"/>
  <c r="J11302" i="1" s="1"/>
  <c r="O11302" i="1" s="1"/>
  <c r="G11303" i="1"/>
  <c r="H11303" i="1" s="1"/>
  <c r="I11303" i="1" s="1"/>
  <c r="J11303" i="1" s="1"/>
  <c r="O11303" i="1" s="1"/>
  <c r="G11304" i="1"/>
  <c r="H11304" i="1" s="1"/>
  <c r="I11304" i="1" s="1"/>
  <c r="J11304" i="1" s="1"/>
  <c r="O11304" i="1" s="1"/>
  <c r="G11305" i="1"/>
  <c r="H11305" i="1" s="1"/>
  <c r="I11305" i="1" s="1"/>
  <c r="J11305" i="1" s="1"/>
  <c r="O11305" i="1" s="1"/>
  <c r="G11306" i="1"/>
  <c r="H11306" i="1" s="1"/>
  <c r="I11306" i="1" s="1"/>
  <c r="J11306" i="1" s="1"/>
  <c r="O11306" i="1" s="1"/>
  <c r="G11307" i="1"/>
  <c r="H11307" i="1" s="1"/>
  <c r="I11307" i="1" s="1"/>
  <c r="J11307" i="1" s="1"/>
  <c r="O11307" i="1" s="1"/>
  <c r="G11308" i="1"/>
  <c r="H11308" i="1" s="1"/>
  <c r="I11308" i="1" s="1"/>
  <c r="J11308" i="1" s="1"/>
  <c r="O11308" i="1" s="1"/>
  <c r="G11309" i="1"/>
  <c r="H11309" i="1" s="1"/>
  <c r="I11309" i="1" s="1"/>
  <c r="J11309" i="1" s="1"/>
  <c r="O11309" i="1" s="1"/>
  <c r="G11310" i="1"/>
  <c r="H11310" i="1" s="1"/>
  <c r="I11310" i="1" s="1"/>
  <c r="J11310" i="1" s="1"/>
  <c r="O11310" i="1" s="1"/>
  <c r="G11311" i="1"/>
  <c r="H11311" i="1" s="1"/>
  <c r="I11311" i="1" s="1"/>
  <c r="J11311" i="1" s="1"/>
  <c r="O11311" i="1" s="1"/>
  <c r="G11312" i="1"/>
  <c r="H11312" i="1" s="1"/>
  <c r="I11312" i="1" s="1"/>
  <c r="J11312" i="1" s="1"/>
  <c r="O11312" i="1" s="1"/>
  <c r="G11313" i="1"/>
  <c r="H11313" i="1" s="1"/>
  <c r="I11313" i="1" s="1"/>
  <c r="J11313" i="1" s="1"/>
  <c r="O11313" i="1" s="1"/>
  <c r="G11314" i="1"/>
  <c r="H11314" i="1" s="1"/>
  <c r="I11314" i="1" s="1"/>
  <c r="J11314" i="1" s="1"/>
  <c r="O11314" i="1" s="1"/>
  <c r="G11315" i="1"/>
  <c r="H11315" i="1" s="1"/>
  <c r="I11315" i="1" s="1"/>
  <c r="J11315" i="1" s="1"/>
  <c r="O11315" i="1" s="1"/>
  <c r="G11316" i="1"/>
  <c r="H11316" i="1" s="1"/>
  <c r="I11316" i="1" s="1"/>
  <c r="J11316" i="1" s="1"/>
  <c r="O11316" i="1" s="1"/>
  <c r="G11317" i="1"/>
  <c r="H11317" i="1" s="1"/>
  <c r="I11317" i="1" s="1"/>
  <c r="J11317" i="1" s="1"/>
  <c r="O11317" i="1" s="1"/>
  <c r="G11318" i="1"/>
  <c r="H11318" i="1" s="1"/>
  <c r="I11318" i="1" s="1"/>
  <c r="J11318" i="1" s="1"/>
  <c r="O11318" i="1" s="1"/>
  <c r="G11319" i="1"/>
  <c r="H11319" i="1" s="1"/>
  <c r="I11319" i="1" s="1"/>
  <c r="J11319" i="1" s="1"/>
  <c r="O11319" i="1" s="1"/>
  <c r="G11320" i="1"/>
  <c r="H11320" i="1" s="1"/>
  <c r="I11320" i="1" s="1"/>
  <c r="J11320" i="1" s="1"/>
  <c r="O11320" i="1" s="1"/>
  <c r="G11321" i="1"/>
  <c r="H11321" i="1" s="1"/>
  <c r="I11321" i="1" s="1"/>
  <c r="J11321" i="1" s="1"/>
  <c r="O11321" i="1" s="1"/>
  <c r="G11322" i="1"/>
  <c r="H11322" i="1" s="1"/>
  <c r="I11322" i="1" s="1"/>
  <c r="J11322" i="1" s="1"/>
  <c r="O11322" i="1" s="1"/>
  <c r="G11323" i="1"/>
  <c r="H11323" i="1" s="1"/>
  <c r="I11323" i="1" s="1"/>
  <c r="J11323" i="1" s="1"/>
  <c r="O11323" i="1" s="1"/>
  <c r="G11324" i="1"/>
  <c r="H11324" i="1" s="1"/>
  <c r="I11324" i="1" s="1"/>
  <c r="J11324" i="1" s="1"/>
  <c r="O11324" i="1" s="1"/>
  <c r="G11325" i="1"/>
  <c r="H11325" i="1" s="1"/>
  <c r="I11325" i="1" s="1"/>
  <c r="J11325" i="1" s="1"/>
  <c r="O11325" i="1" s="1"/>
  <c r="G11326" i="1"/>
  <c r="H11326" i="1" s="1"/>
  <c r="I11326" i="1" s="1"/>
  <c r="J11326" i="1" s="1"/>
  <c r="O11326" i="1" s="1"/>
  <c r="G11327" i="1"/>
  <c r="H11327" i="1" s="1"/>
  <c r="I11327" i="1" s="1"/>
  <c r="J11327" i="1" s="1"/>
  <c r="O11327" i="1" s="1"/>
  <c r="G11328" i="1"/>
  <c r="H11328" i="1" s="1"/>
  <c r="I11328" i="1" s="1"/>
  <c r="J11328" i="1" s="1"/>
  <c r="O11328" i="1" s="1"/>
  <c r="G11329" i="1"/>
  <c r="H11329" i="1" s="1"/>
  <c r="I11329" i="1" s="1"/>
  <c r="J11329" i="1" s="1"/>
  <c r="O11329" i="1" s="1"/>
  <c r="G11330" i="1"/>
  <c r="H11330" i="1" s="1"/>
  <c r="I11330" i="1" s="1"/>
  <c r="J11330" i="1" s="1"/>
  <c r="O11330" i="1" s="1"/>
  <c r="G11331" i="1"/>
  <c r="H11331" i="1" s="1"/>
  <c r="I11331" i="1" s="1"/>
  <c r="J11331" i="1" s="1"/>
  <c r="O11331" i="1" s="1"/>
  <c r="G11332" i="1"/>
  <c r="H11332" i="1" s="1"/>
  <c r="I11332" i="1" s="1"/>
  <c r="J11332" i="1" s="1"/>
  <c r="O11332" i="1" s="1"/>
  <c r="G11333" i="1"/>
  <c r="H11333" i="1" s="1"/>
  <c r="I11333" i="1" s="1"/>
  <c r="J11333" i="1" s="1"/>
  <c r="O11333" i="1" s="1"/>
  <c r="G11334" i="1"/>
  <c r="H11334" i="1" s="1"/>
  <c r="I11334" i="1" s="1"/>
  <c r="J11334" i="1" s="1"/>
  <c r="O11334" i="1" s="1"/>
  <c r="G11335" i="1"/>
  <c r="H11335" i="1" s="1"/>
  <c r="I11335" i="1" s="1"/>
  <c r="J11335" i="1" s="1"/>
  <c r="O11335" i="1" s="1"/>
  <c r="G11336" i="1"/>
  <c r="H11336" i="1" s="1"/>
  <c r="I11336" i="1" s="1"/>
  <c r="J11336" i="1" s="1"/>
  <c r="O11336" i="1" s="1"/>
  <c r="G11337" i="1"/>
  <c r="H11337" i="1" s="1"/>
  <c r="I11337" i="1" s="1"/>
  <c r="J11337" i="1" s="1"/>
  <c r="O11337" i="1" s="1"/>
  <c r="G11338" i="1"/>
  <c r="H11338" i="1" s="1"/>
  <c r="I11338" i="1" s="1"/>
  <c r="J11338" i="1" s="1"/>
  <c r="O11338" i="1" s="1"/>
  <c r="G11339" i="1"/>
  <c r="H11339" i="1" s="1"/>
  <c r="I11339" i="1" s="1"/>
  <c r="J11339" i="1" s="1"/>
  <c r="O11339" i="1" s="1"/>
  <c r="G11340" i="1"/>
  <c r="H11340" i="1" s="1"/>
  <c r="I11340" i="1" s="1"/>
  <c r="J11340" i="1" s="1"/>
  <c r="O11340" i="1" s="1"/>
  <c r="G11341" i="1"/>
  <c r="H11341" i="1" s="1"/>
  <c r="I11341" i="1" s="1"/>
  <c r="J11341" i="1" s="1"/>
  <c r="O11341" i="1" s="1"/>
  <c r="G11342" i="1"/>
  <c r="H11342" i="1" s="1"/>
  <c r="I11342" i="1" s="1"/>
  <c r="J11342" i="1" s="1"/>
  <c r="O11342" i="1" s="1"/>
  <c r="G11343" i="1"/>
  <c r="H11343" i="1" s="1"/>
  <c r="I11343" i="1" s="1"/>
  <c r="J11343" i="1" s="1"/>
  <c r="O11343" i="1" s="1"/>
  <c r="G11344" i="1"/>
  <c r="H11344" i="1" s="1"/>
  <c r="I11344" i="1" s="1"/>
  <c r="J11344" i="1" s="1"/>
  <c r="O11344" i="1" s="1"/>
  <c r="G11345" i="1"/>
  <c r="H11345" i="1" s="1"/>
  <c r="I11345" i="1" s="1"/>
  <c r="J11345" i="1" s="1"/>
  <c r="O11345" i="1" s="1"/>
  <c r="G11346" i="1"/>
  <c r="H11346" i="1" s="1"/>
  <c r="I11346" i="1" s="1"/>
  <c r="J11346" i="1" s="1"/>
  <c r="O11346" i="1" s="1"/>
  <c r="G11347" i="1"/>
  <c r="H11347" i="1" s="1"/>
  <c r="I11347" i="1" s="1"/>
  <c r="J11347" i="1" s="1"/>
  <c r="O11347" i="1" s="1"/>
  <c r="G11348" i="1"/>
  <c r="H11348" i="1" s="1"/>
  <c r="I11348" i="1" s="1"/>
  <c r="J11348" i="1" s="1"/>
  <c r="O11348" i="1" s="1"/>
  <c r="G11349" i="1"/>
  <c r="H11349" i="1" s="1"/>
  <c r="I11349" i="1" s="1"/>
  <c r="J11349" i="1" s="1"/>
  <c r="O11349" i="1" s="1"/>
  <c r="G11350" i="1"/>
  <c r="H11350" i="1" s="1"/>
  <c r="I11350" i="1" s="1"/>
  <c r="J11350" i="1" s="1"/>
  <c r="O11350" i="1" s="1"/>
  <c r="G11351" i="1"/>
  <c r="H11351" i="1" s="1"/>
  <c r="I11351" i="1" s="1"/>
  <c r="J11351" i="1" s="1"/>
  <c r="O11351" i="1" s="1"/>
  <c r="G11352" i="1"/>
  <c r="H11352" i="1" s="1"/>
  <c r="I11352" i="1" s="1"/>
  <c r="J11352" i="1" s="1"/>
  <c r="O11352" i="1" s="1"/>
  <c r="G11353" i="1"/>
  <c r="H11353" i="1" s="1"/>
  <c r="I11353" i="1" s="1"/>
  <c r="J11353" i="1" s="1"/>
  <c r="O11353" i="1" s="1"/>
  <c r="G11354" i="1"/>
  <c r="H11354" i="1" s="1"/>
  <c r="I11354" i="1" s="1"/>
  <c r="J11354" i="1" s="1"/>
  <c r="O11354" i="1" s="1"/>
  <c r="G11355" i="1"/>
  <c r="H11355" i="1" s="1"/>
  <c r="I11355" i="1" s="1"/>
  <c r="J11355" i="1" s="1"/>
  <c r="O11355" i="1" s="1"/>
  <c r="G11356" i="1"/>
  <c r="H11356" i="1" s="1"/>
  <c r="I11356" i="1" s="1"/>
  <c r="J11356" i="1" s="1"/>
  <c r="O11356" i="1" s="1"/>
  <c r="G11357" i="1"/>
  <c r="H11357" i="1" s="1"/>
  <c r="I11357" i="1" s="1"/>
  <c r="J11357" i="1" s="1"/>
  <c r="O11357" i="1" s="1"/>
  <c r="G11358" i="1"/>
  <c r="H11358" i="1" s="1"/>
  <c r="I11358" i="1" s="1"/>
  <c r="J11358" i="1" s="1"/>
  <c r="O11358" i="1" s="1"/>
  <c r="G11359" i="1"/>
  <c r="H11359" i="1" s="1"/>
  <c r="I11359" i="1" s="1"/>
  <c r="J11359" i="1" s="1"/>
  <c r="O11359" i="1" s="1"/>
  <c r="G11360" i="1"/>
  <c r="H11360" i="1" s="1"/>
  <c r="I11360" i="1" s="1"/>
  <c r="J11360" i="1" s="1"/>
  <c r="O11360" i="1" s="1"/>
  <c r="G11361" i="1"/>
  <c r="H11361" i="1" s="1"/>
  <c r="I11361" i="1" s="1"/>
  <c r="J11361" i="1" s="1"/>
  <c r="O11361" i="1" s="1"/>
  <c r="G11362" i="1"/>
  <c r="H11362" i="1" s="1"/>
  <c r="I11362" i="1" s="1"/>
  <c r="J11362" i="1" s="1"/>
  <c r="O11362" i="1" s="1"/>
  <c r="G11363" i="1"/>
  <c r="H11363" i="1" s="1"/>
  <c r="I11363" i="1" s="1"/>
  <c r="J11363" i="1" s="1"/>
  <c r="O11363" i="1" s="1"/>
  <c r="G11364" i="1"/>
  <c r="H11364" i="1" s="1"/>
  <c r="I11364" i="1" s="1"/>
  <c r="J11364" i="1" s="1"/>
  <c r="O11364" i="1" s="1"/>
  <c r="G11365" i="1"/>
  <c r="H11365" i="1" s="1"/>
  <c r="I11365" i="1" s="1"/>
  <c r="J11365" i="1" s="1"/>
  <c r="O11365" i="1" s="1"/>
  <c r="G11366" i="1"/>
  <c r="H11366" i="1" s="1"/>
  <c r="I11366" i="1" s="1"/>
  <c r="J11366" i="1" s="1"/>
  <c r="O11366" i="1" s="1"/>
  <c r="G11367" i="1"/>
  <c r="H11367" i="1" s="1"/>
  <c r="I11367" i="1" s="1"/>
  <c r="J11367" i="1" s="1"/>
  <c r="O11367" i="1" s="1"/>
  <c r="G11368" i="1"/>
  <c r="H11368" i="1" s="1"/>
  <c r="I11368" i="1" s="1"/>
  <c r="J11368" i="1" s="1"/>
  <c r="O11368" i="1" s="1"/>
  <c r="G11369" i="1"/>
  <c r="H11369" i="1" s="1"/>
  <c r="I11369" i="1" s="1"/>
  <c r="J11369" i="1" s="1"/>
  <c r="O11369" i="1" s="1"/>
  <c r="G11370" i="1"/>
  <c r="H11370" i="1" s="1"/>
  <c r="I11370" i="1" s="1"/>
  <c r="J11370" i="1" s="1"/>
  <c r="O11370" i="1" s="1"/>
  <c r="G11371" i="1"/>
  <c r="H11371" i="1" s="1"/>
  <c r="I11371" i="1" s="1"/>
  <c r="J11371" i="1" s="1"/>
  <c r="O11371" i="1" s="1"/>
  <c r="G11372" i="1"/>
  <c r="H11372" i="1" s="1"/>
  <c r="I11372" i="1" s="1"/>
  <c r="J11372" i="1" s="1"/>
  <c r="O11372" i="1" s="1"/>
  <c r="G11373" i="1"/>
  <c r="H11373" i="1" s="1"/>
  <c r="I11373" i="1" s="1"/>
  <c r="J11373" i="1" s="1"/>
  <c r="O11373" i="1" s="1"/>
  <c r="G11374" i="1"/>
  <c r="H11374" i="1" s="1"/>
  <c r="I11374" i="1" s="1"/>
  <c r="J11374" i="1" s="1"/>
  <c r="O11374" i="1" s="1"/>
  <c r="G11375" i="1"/>
  <c r="H11375" i="1" s="1"/>
  <c r="I11375" i="1" s="1"/>
  <c r="J11375" i="1" s="1"/>
  <c r="O11375" i="1" s="1"/>
  <c r="G11376" i="1"/>
  <c r="H11376" i="1" s="1"/>
  <c r="I11376" i="1" s="1"/>
  <c r="J11376" i="1" s="1"/>
  <c r="O11376" i="1" s="1"/>
  <c r="G11377" i="1"/>
  <c r="H11377" i="1" s="1"/>
  <c r="I11377" i="1" s="1"/>
  <c r="J11377" i="1" s="1"/>
  <c r="O11377" i="1" s="1"/>
  <c r="G11378" i="1"/>
  <c r="H11378" i="1" s="1"/>
  <c r="I11378" i="1" s="1"/>
  <c r="J11378" i="1" s="1"/>
  <c r="O11378" i="1" s="1"/>
  <c r="G11379" i="1"/>
  <c r="H11379" i="1" s="1"/>
  <c r="I11379" i="1" s="1"/>
  <c r="J11379" i="1" s="1"/>
  <c r="O11379" i="1" s="1"/>
  <c r="G11380" i="1"/>
  <c r="H11380" i="1" s="1"/>
  <c r="I11380" i="1" s="1"/>
  <c r="J11380" i="1" s="1"/>
  <c r="O11380" i="1" s="1"/>
  <c r="S128" i="1" s="1"/>
  <c r="G11381" i="1"/>
  <c r="H11381" i="1" s="1"/>
  <c r="I11381" i="1" s="1"/>
  <c r="J11381" i="1" s="1"/>
  <c r="O11381" i="1" s="1"/>
  <c r="G11382" i="1"/>
  <c r="H11382" i="1" s="1"/>
  <c r="I11382" i="1" s="1"/>
  <c r="J11382" i="1" s="1"/>
  <c r="O11382" i="1" s="1"/>
  <c r="G11383" i="1"/>
  <c r="H11383" i="1" s="1"/>
  <c r="I11383" i="1" s="1"/>
  <c r="J11383" i="1" s="1"/>
  <c r="O11383" i="1" s="1"/>
  <c r="G11384" i="1"/>
  <c r="H11384" i="1" s="1"/>
  <c r="I11384" i="1" s="1"/>
  <c r="J11384" i="1" s="1"/>
  <c r="O11384" i="1" s="1"/>
  <c r="G11385" i="1"/>
  <c r="H11385" i="1" s="1"/>
  <c r="I11385" i="1" s="1"/>
  <c r="J11385" i="1" s="1"/>
  <c r="O11385" i="1" s="1"/>
  <c r="G11386" i="1"/>
  <c r="H11386" i="1" s="1"/>
  <c r="I11386" i="1" s="1"/>
  <c r="J11386" i="1" s="1"/>
  <c r="O11386" i="1" s="1"/>
  <c r="G11387" i="1"/>
  <c r="H11387" i="1" s="1"/>
  <c r="I11387" i="1" s="1"/>
  <c r="J11387" i="1" s="1"/>
  <c r="O11387" i="1" s="1"/>
  <c r="G11388" i="1"/>
  <c r="H11388" i="1" s="1"/>
  <c r="I11388" i="1" s="1"/>
  <c r="J11388" i="1" s="1"/>
  <c r="O11388" i="1" s="1"/>
  <c r="G11389" i="1"/>
  <c r="H11389" i="1" s="1"/>
  <c r="I11389" i="1" s="1"/>
  <c r="J11389" i="1" s="1"/>
  <c r="O11389" i="1" s="1"/>
  <c r="G11390" i="1"/>
  <c r="H11390" i="1" s="1"/>
  <c r="I11390" i="1" s="1"/>
  <c r="J11390" i="1" s="1"/>
  <c r="O11390" i="1" s="1"/>
  <c r="G11391" i="1"/>
  <c r="H11391" i="1" s="1"/>
  <c r="I11391" i="1" s="1"/>
  <c r="J11391" i="1" s="1"/>
  <c r="O11391" i="1" s="1"/>
  <c r="G11392" i="1"/>
  <c r="H11392" i="1" s="1"/>
  <c r="I11392" i="1" s="1"/>
  <c r="J11392" i="1" s="1"/>
  <c r="O11392" i="1" s="1"/>
  <c r="G11393" i="1"/>
  <c r="H11393" i="1" s="1"/>
  <c r="I11393" i="1" s="1"/>
  <c r="J11393" i="1" s="1"/>
  <c r="O11393" i="1" s="1"/>
  <c r="G11394" i="1"/>
  <c r="H11394" i="1" s="1"/>
  <c r="I11394" i="1" s="1"/>
  <c r="J11394" i="1" s="1"/>
  <c r="O11394" i="1" s="1"/>
  <c r="G11395" i="1"/>
  <c r="H11395" i="1" s="1"/>
  <c r="I11395" i="1" s="1"/>
  <c r="J11395" i="1" s="1"/>
  <c r="O11395" i="1" s="1"/>
  <c r="G11396" i="1"/>
  <c r="H11396" i="1" s="1"/>
  <c r="I11396" i="1" s="1"/>
  <c r="J11396" i="1" s="1"/>
  <c r="O11396" i="1" s="1"/>
  <c r="G11397" i="1"/>
  <c r="H11397" i="1" s="1"/>
  <c r="I11397" i="1" s="1"/>
  <c r="J11397" i="1" s="1"/>
  <c r="O11397" i="1" s="1"/>
  <c r="G11398" i="1"/>
  <c r="H11398" i="1" s="1"/>
  <c r="I11398" i="1" s="1"/>
  <c r="J11398" i="1" s="1"/>
  <c r="O11398" i="1" s="1"/>
  <c r="G11399" i="1"/>
  <c r="H11399" i="1" s="1"/>
  <c r="I11399" i="1" s="1"/>
  <c r="J11399" i="1" s="1"/>
  <c r="O11399" i="1" s="1"/>
  <c r="G11400" i="1"/>
  <c r="H11400" i="1" s="1"/>
  <c r="I11400" i="1" s="1"/>
  <c r="J11400" i="1" s="1"/>
  <c r="O11400" i="1" s="1"/>
  <c r="G11401" i="1"/>
  <c r="H11401" i="1" s="1"/>
  <c r="I11401" i="1" s="1"/>
  <c r="J11401" i="1" s="1"/>
  <c r="O11401" i="1" s="1"/>
  <c r="G11402" i="1"/>
  <c r="H11402" i="1" s="1"/>
  <c r="I11402" i="1" s="1"/>
  <c r="J11402" i="1" s="1"/>
  <c r="O11402" i="1" s="1"/>
  <c r="G11403" i="1"/>
  <c r="H11403" i="1" s="1"/>
  <c r="I11403" i="1" s="1"/>
  <c r="J11403" i="1" s="1"/>
  <c r="O11403" i="1" s="1"/>
  <c r="G11404" i="1"/>
  <c r="H11404" i="1" s="1"/>
  <c r="I11404" i="1" s="1"/>
  <c r="J11404" i="1" s="1"/>
  <c r="O11404" i="1" s="1"/>
  <c r="G11405" i="1"/>
  <c r="H11405" i="1" s="1"/>
  <c r="I11405" i="1" s="1"/>
  <c r="J11405" i="1" s="1"/>
  <c r="O11405" i="1" s="1"/>
  <c r="G11406" i="1"/>
  <c r="H11406" i="1" s="1"/>
  <c r="I11406" i="1" s="1"/>
  <c r="J11406" i="1" s="1"/>
  <c r="O11406" i="1" s="1"/>
  <c r="G11407" i="1"/>
  <c r="H11407" i="1" s="1"/>
  <c r="I11407" i="1" s="1"/>
  <c r="J11407" i="1" s="1"/>
  <c r="O11407" i="1" s="1"/>
  <c r="G11408" i="1"/>
  <c r="H11408" i="1" s="1"/>
  <c r="I11408" i="1" s="1"/>
  <c r="J11408" i="1" s="1"/>
  <c r="O11408" i="1" s="1"/>
  <c r="G11409" i="1"/>
  <c r="H11409" i="1" s="1"/>
  <c r="I11409" i="1" s="1"/>
  <c r="J11409" i="1" s="1"/>
  <c r="O11409" i="1" s="1"/>
  <c r="G11410" i="1"/>
  <c r="H11410" i="1" s="1"/>
  <c r="I11410" i="1" s="1"/>
  <c r="J11410" i="1" s="1"/>
  <c r="O11410" i="1" s="1"/>
  <c r="G11411" i="1"/>
  <c r="H11411" i="1" s="1"/>
  <c r="I11411" i="1" s="1"/>
  <c r="J11411" i="1" s="1"/>
  <c r="O11411" i="1" s="1"/>
  <c r="G11412" i="1"/>
  <c r="H11412" i="1" s="1"/>
  <c r="I11412" i="1" s="1"/>
  <c r="J11412" i="1" s="1"/>
  <c r="O11412" i="1" s="1"/>
  <c r="G11413" i="1"/>
  <c r="H11413" i="1" s="1"/>
  <c r="I11413" i="1" s="1"/>
  <c r="J11413" i="1" s="1"/>
  <c r="O11413" i="1" s="1"/>
  <c r="G11414" i="1"/>
  <c r="H11414" i="1" s="1"/>
  <c r="I11414" i="1" s="1"/>
  <c r="J11414" i="1" s="1"/>
  <c r="O11414" i="1" s="1"/>
  <c r="G11415" i="1"/>
  <c r="H11415" i="1" s="1"/>
  <c r="I11415" i="1" s="1"/>
  <c r="J11415" i="1" s="1"/>
  <c r="O11415" i="1" s="1"/>
  <c r="G11416" i="1"/>
  <c r="H11416" i="1" s="1"/>
  <c r="I11416" i="1" s="1"/>
  <c r="J11416" i="1" s="1"/>
  <c r="O11416" i="1" s="1"/>
  <c r="G11417" i="1"/>
  <c r="H11417" i="1" s="1"/>
  <c r="I11417" i="1" s="1"/>
  <c r="J11417" i="1" s="1"/>
  <c r="O11417" i="1" s="1"/>
  <c r="G11418" i="1"/>
  <c r="H11418" i="1" s="1"/>
  <c r="I11418" i="1" s="1"/>
  <c r="J11418" i="1" s="1"/>
  <c r="O11418" i="1" s="1"/>
  <c r="G11419" i="1"/>
  <c r="H11419" i="1" s="1"/>
  <c r="I11419" i="1" s="1"/>
  <c r="J11419" i="1" s="1"/>
  <c r="O11419" i="1" s="1"/>
  <c r="G11420" i="1"/>
  <c r="H11420" i="1" s="1"/>
  <c r="I11420" i="1" s="1"/>
  <c r="J11420" i="1" s="1"/>
  <c r="O11420" i="1" s="1"/>
  <c r="G11421" i="1"/>
  <c r="H11421" i="1" s="1"/>
  <c r="I11421" i="1" s="1"/>
  <c r="J11421" i="1" s="1"/>
  <c r="O11421" i="1" s="1"/>
  <c r="G11422" i="1"/>
  <c r="H11422" i="1" s="1"/>
  <c r="I11422" i="1" s="1"/>
  <c r="J11422" i="1" s="1"/>
  <c r="O11422" i="1" s="1"/>
  <c r="G11423" i="1"/>
  <c r="H11423" i="1" s="1"/>
  <c r="I11423" i="1" s="1"/>
  <c r="J11423" i="1" s="1"/>
  <c r="O11423" i="1" s="1"/>
  <c r="G11424" i="1"/>
  <c r="H11424" i="1" s="1"/>
  <c r="I11424" i="1" s="1"/>
  <c r="J11424" i="1" s="1"/>
  <c r="O11424" i="1" s="1"/>
  <c r="G11425" i="1"/>
  <c r="H11425" i="1" s="1"/>
  <c r="I11425" i="1" s="1"/>
  <c r="J11425" i="1" s="1"/>
  <c r="O11425" i="1" s="1"/>
  <c r="G11426" i="1"/>
  <c r="H11426" i="1" s="1"/>
  <c r="I11426" i="1" s="1"/>
  <c r="J11426" i="1" s="1"/>
  <c r="O11426" i="1" s="1"/>
  <c r="G11427" i="1"/>
  <c r="H11427" i="1" s="1"/>
  <c r="I11427" i="1" s="1"/>
  <c r="J11427" i="1" s="1"/>
  <c r="O11427" i="1" s="1"/>
  <c r="G11428" i="1"/>
  <c r="H11428" i="1" s="1"/>
  <c r="I11428" i="1" s="1"/>
  <c r="J11428" i="1" s="1"/>
  <c r="O11428" i="1" s="1"/>
  <c r="G11429" i="1"/>
  <c r="H11429" i="1" s="1"/>
  <c r="I11429" i="1" s="1"/>
  <c r="J11429" i="1" s="1"/>
  <c r="O11429" i="1" s="1"/>
  <c r="G11430" i="1"/>
  <c r="H11430" i="1" s="1"/>
  <c r="I11430" i="1" s="1"/>
  <c r="J11430" i="1" s="1"/>
  <c r="O11430" i="1" s="1"/>
  <c r="G11431" i="1"/>
  <c r="H11431" i="1" s="1"/>
  <c r="I11431" i="1" s="1"/>
  <c r="J11431" i="1" s="1"/>
  <c r="O11431" i="1" s="1"/>
  <c r="G11432" i="1"/>
  <c r="H11432" i="1" s="1"/>
  <c r="I11432" i="1" s="1"/>
  <c r="J11432" i="1" s="1"/>
  <c r="O11432" i="1" s="1"/>
  <c r="G11433" i="1"/>
  <c r="H11433" i="1" s="1"/>
  <c r="I11433" i="1" s="1"/>
  <c r="J11433" i="1" s="1"/>
  <c r="O11433" i="1" s="1"/>
  <c r="G11434" i="1"/>
  <c r="H11434" i="1" s="1"/>
  <c r="I11434" i="1" s="1"/>
  <c r="J11434" i="1" s="1"/>
  <c r="O11434" i="1" s="1"/>
  <c r="G11435" i="1"/>
  <c r="H11435" i="1" s="1"/>
  <c r="I11435" i="1" s="1"/>
  <c r="J11435" i="1" s="1"/>
  <c r="O11435" i="1" s="1"/>
  <c r="G11436" i="1"/>
  <c r="H11436" i="1" s="1"/>
  <c r="I11436" i="1" s="1"/>
  <c r="J11436" i="1" s="1"/>
  <c r="O11436" i="1" s="1"/>
  <c r="G11437" i="1"/>
  <c r="H11437" i="1" s="1"/>
  <c r="I11437" i="1" s="1"/>
  <c r="J11437" i="1" s="1"/>
  <c r="O11437" i="1" s="1"/>
  <c r="G11438" i="1"/>
  <c r="H11438" i="1" s="1"/>
  <c r="I11438" i="1" s="1"/>
  <c r="J11438" i="1" s="1"/>
  <c r="O11438" i="1" s="1"/>
  <c r="G11439" i="1"/>
  <c r="H11439" i="1" s="1"/>
  <c r="I11439" i="1" s="1"/>
  <c r="J11439" i="1" s="1"/>
  <c r="O11439" i="1" s="1"/>
  <c r="G11440" i="1"/>
  <c r="H11440" i="1" s="1"/>
  <c r="I11440" i="1" s="1"/>
  <c r="J11440" i="1" s="1"/>
  <c r="O11440" i="1" s="1"/>
  <c r="G11441" i="1"/>
  <c r="H11441" i="1" s="1"/>
  <c r="I11441" i="1" s="1"/>
  <c r="J11441" i="1" s="1"/>
  <c r="O11441" i="1" s="1"/>
  <c r="G11442" i="1"/>
  <c r="H11442" i="1" s="1"/>
  <c r="I11442" i="1" s="1"/>
  <c r="J11442" i="1" s="1"/>
  <c r="O11442" i="1" s="1"/>
  <c r="G11443" i="1"/>
  <c r="H11443" i="1" s="1"/>
  <c r="I11443" i="1" s="1"/>
  <c r="J11443" i="1" s="1"/>
  <c r="O11443" i="1" s="1"/>
  <c r="G11444" i="1"/>
  <c r="H11444" i="1" s="1"/>
  <c r="I11444" i="1" s="1"/>
  <c r="J11444" i="1" s="1"/>
  <c r="O11444" i="1" s="1"/>
  <c r="G11445" i="1"/>
  <c r="H11445" i="1" s="1"/>
  <c r="I11445" i="1" s="1"/>
  <c r="J11445" i="1" s="1"/>
  <c r="O11445" i="1" s="1"/>
  <c r="G11446" i="1"/>
  <c r="H11446" i="1" s="1"/>
  <c r="I11446" i="1" s="1"/>
  <c r="J11446" i="1" s="1"/>
  <c r="O11446" i="1" s="1"/>
  <c r="G11447" i="1"/>
  <c r="H11447" i="1" s="1"/>
  <c r="I11447" i="1" s="1"/>
  <c r="J11447" i="1" s="1"/>
  <c r="O11447" i="1" s="1"/>
  <c r="G11448" i="1"/>
  <c r="H11448" i="1" s="1"/>
  <c r="I11448" i="1" s="1"/>
  <c r="J11448" i="1" s="1"/>
  <c r="O11448" i="1" s="1"/>
  <c r="G11449" i="1"/>
  <c r="H11449" i="1" s="1"/>
  <c r="I11449" i="1" s="1"/>
  <c r="J11449" i="1" s="1"/>
  <c r="O11449" i="1" s="1"/>
  <c r="G11450" i="1"/>
  <c r="H11450" i="1" s="1"/>
  <c r="I11450" i="1" s="1"/>
  <c r="J11450" i="1" s="1"/>
  <c r="O11450" i="1" s="1"/>
  <c r="G11451" i="1"/>
  <c r="H11451" i="1" s="1"/>
  <c r="I11451" i="1" s="1"/>
  <c r="J11451" i="1" s="1"/>
  <c r="O11451" i="1" s="1"/>
  <c r="G11452" i="1"/>
  <c r="H11452" i="1" s="1"/>
  <c r="I11452" i="1" s="1"/>
  <c r="J11452" i="1" s="1"/>
  <c r="O11452" i="1" s="1"/>
  <c r="G11453" i="1"/>
  <c r="H11453" i="1" s="1"/>
  <c r="I11453" i="1" s="1"/>
  <c r="J11453" i="1" s="1"/>
  <c r="O11453" i="1" s="1"/>
  <c r="G11454" i="1"/>
  <c r="H11454" i="1" s="1"/>
  <c r="I11454" i="1" s="1"/>
  <c r="J11454" i="1" s="1"/>
  <c r="O11454" i="1" s="1"/>
  <c r="G11455" i="1"/>
  <c r="H11455" i="1" s="1"/>
  <c r="I11455" i="1" s="1"/>
  <c r="J11455" i="1" s="1"/>
  <c r="O11455" i="1" s="1"/>
  <c r="G11456" i="1"/>
  <c r="H11456" i="1" s="1"/>
  <c r="I11456" i="1" s="1"/>
  <c r="J11456" i="1" s="1"/>
  <c r="O11456" i="1" s="1"/>
  <c r="G11457" i="1"/>
  <c r="H11457" i="1" s="1"/>
  <c r="I11457" i="1" s="1"/>
  <c r="J11457" i="1" s="1"/>
  <c r="O11457" i="1" s="1"/>
  <c r="G11458" i="1"/>
  <c r="H11458" i="1" s="1"/>
  <c r="I11458" i="1" s="1"/>
  <c r="J11458" i="1" s="1"/>
  <c r="O11458" i="1" s="1"/>
  <c r="G11459" i="1"/>
  <c r="H11459" i="1" s="1"/>
  <c r="I11459" i="1" s="1"/>
  <c r="J11459" i="1" s="1"/>
  <c r="O11459" i="1" s="1"/>
  <c r="G11460" i="1"/>
  <c r="H11460" i="1" s="1"/>
  <c r="I11460" i="1" s="1"/>
  <c r="J11460" i="1" s="1"/>
  <c r="O11460" i="1" s="1"/>
  <c r="G11461" i="1"/>
  <c r="H11461" i="1" s="1"/>
  <c r="I11461" i="1" s="1"/>
  <c r="J11461" i="1" s="1"/>
  <c r="O11461" i="1" s="1"/>
  <c r="G11462" i="1"/>
  <c r="H11462" i="1" s="1"/>
  <c r="I11462" i="1" s="1"/>
  <c r="J11462" i="1" s="1"/>
  <c r="O11462" i="1" s="1"/>
  <c r="G11463" i="1"/>
  <c r="H11463" i="1" s="1"/>
  <c r="I11463" i="1" s="1"/>
  <c r="J11463" i="1" s="1"/>
  <c r="O11463" i="1" s="1"/>
  <c r="G11464" i="1"/>
  <c r="H11464" i="1" s="1"/>
  <c r="I11464" i="1" s="1"/>
  <c r="J11464" i="1" s="1"/>
  <c r="O11464" i="1" s="1"/>
  <c r="G11465" i="1"/>
  <c r="H11465" i="1" s="1"/>
  <c r="I11465" i="1" s="1"/>
  <c r="J11465" i="1" s="1"/>
  <c r="O11465" i="1" s="1"/>
  <c r="G11466" i="1"/>
  <c r="H11466" i="1" s="1"/>
  <c r="I11466" i="1" s="1"/>
  <c r="J11466" i="1" s="1"/>
  <c r="O11466" i="1" s="1"/>
  <c r="G11467" i="1"/>
  <c r="H11467" i="1" s="1"/>
  <c r="I11467" i="1" s="1"/>
  <c r="J11467" i="1" s="1"/>
  <c r="O11467" i="1" s="1"/>
  <c r="G11468" i="1"/>
  <c r="H11468" i="1" s="1"/>
  <c r="I11468" i="1" s="1"/>
  <c r="J11468" i="1" s="1"/>
  <c r="O11468" i="1" s="1"/>
  <c r="G11469" i="1"/>
  <c r="H11469" i="1" s="1"/>
  <c r="I11469" i="1" s="1"/>
  <c r="J11469" i="1" s="1"/>
  <c r="O11469" i="1" s="1"/>
  <c r="G11470" i="1"/>
  <c r="H11470" i="1" s="1"/>
  <c r="I11470" i="1" s="1"/>
  <c r="J11470" i="1" s="1"/>
  <c r="O11470" i="1" s="1"/>
  <c r="G11471" i="1"/>
  <c r="H11471" i="1" s="1"/>
  <c r="I11471" i="1" s="1"/>
  <c r="J11471" i="1" s="1"/>
  <c r="O11471" i="1" s="1"/>
  <c r="G11472" i="1"/>
  <c r="H11472" i="1" s="1"/>
  <c r="I11472" i="1" s="1"/>
  <c r="J11472" i="1" s="1"/>
  <c r="O11472" i="1" s="1"/>
  <c r="G11473" i="1"/>
  <c r="H11473" i="1" s="1"/>
  <c r="I11473" i="1" s="1"/>
  <c r="J11473" i="1" s="1"/>
  <c r="O11473" i="1" s="1"/>
  <c r="G11474" i="1"/>
  <c r="H11474" i="1" s="1"/>
  <c r="I11474" i="1" s="1"/>
  <c r="J11474" i="1" s="1"/>
  <c r="O11474" i="1" s="1"/>
  <c r="G11475" i="1"/>
  <c r="H11475" i="1" s="1"/>
  <c r="I11475" i="1" s="1"/>
  <c r="J11475" i="1" s="1"/>
  <c r="O11475" i="1" s="1"/>
  <c r="G11476" i="1"/>
  <c r="H11476" i="1" s="1"/>
  <c r="I11476" i="1" s="1"/>
  <c r="J11476" i="1" s="1"/>
  <c r="O11476" i="1" s="1"/>
  <c r="G11477" i="1"/>
  <c r="H11477" i="1" s="1"/>
  <c r="I11477" i="1" s="1"/>
  <c r="J11477" i="1" s="1"/>
  <c r="O11477" i="1" s="1"/>
  <c r="G11478" i="1"/>
  <c r="H11478" i="1" s="1"/>
  <c r="I11478" i="1" s="1"/>
  <c r="J11478" i="1" s="1"/>
  <c r="O11478" i="1" s="1"/>
  <c r="G11479" i="1"/>
  <c r="H11479" i="1" s="1"/>
  <c r="I11479" i="1" s="1"/>
  <c r="J11479" i="1" s="1"/>
  <c r="O11479" i="1" s="1"/>
  <c r="G11480" i="1"/>
  <c r="H11480" i="1" s="1"/>
  <c r="I11480" i="1" s="1"/>
  <c r="J11480" i="1" s="1"/>
  <c r="O11480" i="1" s="1"/>
  <c r="G11481" i="1"/>
  <c r="H11481" i="1" s="1"/>
  <c r="I11481" i="1" s="1"/>
  <c r="J11481" i="1" s="1"/>
  <c r="O11481" i="1" s="1"/>
  <c r="G11482" i="1"/>
  <c r="H11482" i="1" s="1"/>
  <c r="I11482" i="1" s="1"/>
  <c r="J11482" i="1" s="1"/>
  <c r="O11482" i="1" s="1"/>
  <c r="G11483" i="1"/>
  <c r="H11483" i="1" s="1"/>
  <c r="I11483" i="1" s="1"/>
  <c r="J11483" i="1" s="1"/>
  <c r="O11483" i="1" s="1"/>
  <c r="G11484" i="1"/>
  <c r="H11484" i="1" s="1"/>
  <c r="I11484" i="1" s="1"/>
  <c r="J11484" i="1" s="1"/>
  <c r="O11484" i="1" s="1"/>
  <c r="G11485" i="1"/>
  <c r="H11485" i="1" s="1"/>
  <c r="I11485" i="1" s="1"/>
  <c r="J11485" i="1" s="1"/>
  <c r="O11485" i="1" s="1"/>
  <c r="G11486" i="1"/>
  <c r="H11486" i="1" s="1"/>
  <c r="I11486" i="1" s="1"/>
  <c r="J11486" i="1" s="1"/>
  <c r="O11486" i="1" s="1"/>
  <c r="G11487" i="1"/>
  <c r="H11487" i="1" s="1"/>
  <c r="I11487" i="1" s="1"/>
  <c r="J11487" i="1" s="1"/>
  <c r="O11487" i="1" s="1"/>
  <c r="G11488" i="1"/>
  <c r="H11488" i="1" s="1"/>
  <c r="I11488" i="1" s="1"/>
  <c r="J11488" i="1" s="1"/>
  <c r="O11488" i="1" s="1"/>
  <c r="G11489" i="1"/>
  <c r="H11489" i="1" s="1"/>
  <c r="I11489" i="1" s="1"/>
  <c r="J11489" i="1" s="1"/>
  <c r="O11489" i="1" s="1"/>
  <c r="G11490" i="1"/>
  <c r="H11490" i="1" s="1"/>
  <c r="I11490" i="1" s="1"/>
  <c r="J11490" i="1" s="1"/>
  <c r="O11490" i="1" s="1"/>
  <c r="G11491" i="1"/>
  <c r="H11491" i="1" s="1"/>
  <c r="I11491" i="1" s="1"/>
  <c r="J11491" i="1" s="1"/>
  <c r="O11491" i="1" s="1"/>
  <c r="G11492" i="1"/>
  <c r="H11492" i="1" s="1"/>
  <c r="I11492" i="1" s="1"/>
  <c r="J11492" i="1" s="1"/>
  <c r="O11492" i="1" s="1"/>
  <c r="G11493" i="1"/>
  <c r="H11493" i="1" s="1"/>
  <c r="I11493" i="1" s="1"/>
  <c r="J11493" i="1" s="1"/>
  <c r="O11493" i="1" s="1"/>
  <c r="G11494" i="1"/>
  <c r="H11494" i="1" s="1"/>
  <c r="I11494" i="1" s="1"/>
  <c r="J11494" i="1" s="1"/>
  <c r="O11494" i="1" s="1"/>
  <c r="G11495" i="1"/>
  <c r="H11495" i="1" s="1"/>
  <c r="I11495" i="1" s="1"/>
  <c r="J11495" i="1" s="1"/>
  <c r="O11495" i="1" s="1"/>
  <c r="G11496" i="1"/>
  <c r="H11496" i="1" s="1"/>
  <c r="I11496" i="1" s="1"/>
  <c r="J11496" i="1" s="1"/>
  <c r="O11496" i="1" s="1"/>
  <c r="G11497" i="1"/>
  <c r="H11497" i="1" s="1"/>
  <c r="I11497" i="1" s="1"/>
  <c r="J11497" i="1" s="1"/>
  <c r="O11497" i="1" s="1"/>
  <c r="G11498" i="1"/>
  <c r="H11498" i="1" s="1"/>
  <c r="I11498" i="1" s="1"/>
  <c r="J11498" i="1" s="1"/>
  <c r="O11498" i="1" s="1"/>
  <c r="G11499" i="1"/>
  <c r="H11499" i="1" s="1"/>
  <c r="I11499" i="1" s="1"/>
  <c r="J11499" i="1" s="1"/>
  <c r="O11499" i="1" s="1"/>
  <c r="G11500" i="1"/>
  <c r="H11500" i="1" s="1"/>
  <c r="I11500" i="1" s="1"/>
  <c r="J11500" i="1" s="1"/>
  <c r="O11500" i="1" s="1"/>
  <c r="G11501" i="1"/>
  <c r="H11501" i="1" s="1"/>
  <c r="I11501" i="1" s="1"/>
  <c r="J11501" i="1" s="1"/>
  <c r="O11501" i="1" s="1"/>
  <c r="G11502" i="1"/>
  <c r="H11502" i="1" s="1"/>
  <c r="I11502" i="1" s="1"/>
  <c r="J11502" i="1" s="1"/>
  <c r="O11502" i="1" s="1"/>
  <c r="G11503" i="1"/>
  <c r="H11503" i="1" s="1"/>
  <c r="I11503" i="1" s="1"/>
  <c r="J11503" i="1" s="1"/>
  <c r="O11503" i="1" s="1"/>
  <c r="G11504" i="1"/>
  <c r="H11504" i="1" s="1"/>
  <c r="I11504" i="1" s="1"/>
  <c r="J11504" i="1" s="1"/>
  <c r="O11504" i="1" s="1"/>
  <c r="G11505" i="1"/>
  <c r="H11505" i="1" s="1"/>
  <c r="I11505" i="1" s="1"/>
  <c r="J11505" i="1" s="1"/>
  <c r="O11505" i="1" s="1"/>
  <c r="G11506" i="1"/>
  <c r="H11506" i="1" s="1"/>
  <c r="I11506" i="1" s="1"/>
  <c r="J11506" i="1" s="1"/>
  <c r="O11506" i="1" s="1"/>
  <c r="G11507" i="1"/>
  <c r="H11507" i="1" s="1"/>
  <c r="I11507" i="1" s="1"/>
  <c r="J11507" i="1" s="1"/>
  <c r="O11507" i="1" s="1"/>
  <c r="G11508" i="1"/>
  <c r="H11508" i="1" s="1"/>
  <c r="I11508" i="1" s="1"/>
  <c r="J11508" i="1" s="1"/>
  <c r="O11508" i="1" s="1"/>
  <c r="G11509" i="1"/>
  <c r="H11509" i="1" s="1"/>
  <c r="I11509" i="1" s="1"/>
  <c r="J11509" i="1" s="1"/>
  <c r="O11509" i="1" s="1"/>
  <c r="G11510" i="1"/>
  <c r="H11510" i="1" s="1"/>
  <c r="I11510" i="1" s="1"/>
  <c r="J11510" i="1" s="1"/>
  <c r="O11510" i="1" s="1"/>
  <c r="G11511" i="1"/>
  <c r="H11511" i="1" s="1"/>
  <c r="I11511" i="1" s="1"/>
  <c r="J11511" i="1" s="1"/>
  <c r="O11511" i="1" s="1"/>
  <c r="G11512" i="1"/>
  <c r="H11512" i="1" s="1"/>
  <c r="I11512" i="1" s="1"/>
  <c r="J11512" i="1" s="1"/>
  <c r="O11512" i="1" s="1"/>
  <c r="G11513" i="1"/>
  <c r="H11513" i="1" s="1"/>
  <c r="I11513" i="1" s="1"/>
  <c r="J11513" i="1" s="1"/>
  <c r="O11513" i="1" s="1"/>
  <c r="G11514" i="1"/>
  <c r="H11514" i="1" s="1"/>
  <c r="I11514" i="1" s="1"/>
  <c r="J11514" i="1" s="1"/>
  <c r="O11514" i="1" s="1"/>
  <c r="G11515" i="1"/>
  <c r="H11515" i="1" s="1"/>
  <c r="I11515" i="1" s="1"/>
  <c r="J11515" i="1" s="1"/>
  <c r="O11515" i="1" s="1"/>
  <c r="G11516" i="1"/>
  <c r="H11516" i="1" s="1"/>
  <c r="I11516" i="1" s="1"/>
  <c r="J11516" i="1" s="1"/>
  <c r="O11516" i="1" s="1"/>
  <c r="G11517" i="1"/>
  <c r="H11517" i="1" s="1"/>
  <c r="I11517" i="1" s="1"/>
  <c r="J11517" i="1" s="1"/>
  <c r="O11517" i="1" s="1"/>
  <c r="G11518" i="1"/>
  <c r="H11518" i="1" s="1"/>
  <c r="I11518" i="1" s="1"/>
  <c r="J11518" i="1" s="1"/>
  <c r="O11518" i="1" s="1"/>
  <c r="G11519" i="1"/>
  <c r="H11519" i="1" s="1"/>
  <c r="I11519" i="1" s="1"/>
  <c r="J11519" i="1" s="1"/>
  <c r="O11519" i="1" s="1"/>
  <c r="G11520" i="1"/>
  <c r="H11520" i="1" s="1"/>
  <c r="I11520" i="1" s="1"/>
  <c r="J11520" i="1" s="1"/>
  <c r="O11520" i="1" s="1"/>
  <c r="G11521" i="1"/>
  <c r="H11521" i="1" s="1"/>
  <c r="I11521" i="1" s="1"/>
  <c r="J11521" i="1" s="1"/>
  <c r="O11521" i="1" s="1"/>
  <c r="G11522" i="1"/>
  <c r="H11522" i="1" s="1"/>
  <c r="I11522" i="1" s="1"/>
  <c r="J11522" i="1" s="1"/>
  <c r="O11522" i="1" s="1"/>
  <c r="G11523" i="1"/>
  <c r="H11523" i="1" s="1"/>
  <c r="I11523" i="1" s="1"/>
  <c r="J11523" i="1" s="1"/>
  <c r="O11523" i="1" s="1"/>
  <c r="G11524" i="1"/>
  <c r="H11524" i="1" s="1"/>
  <c r="I11524" i="1" s="1"/>
  <c r="J11524" i="1" s="1"/>
  <c r="O11524" i="1" s="1"/>
  <c r="G11525" i="1"/>
  <c r="H11525" i="1" s="1"/>
  <c r="I11525" i="1" s="1"/>
  <c r="J11525" i="1" s="1"/>
  <c r="O11525" i="1" s="1"/>
  <c r="G11526" i="1"/>
  <c r="H11526" i="1" s="1"/>
  <c r="I11526" i="1" s="1"/>
  <c r="J11526" i="1" s="1"/>
  <c r="O11526" i="1" s="1"/>
  <c r="G11527" i="1"/>
  <c r="H11527" i="1" s="1"/>
  <c r="I11527" i="1" s="1"/>
  <c r="J11527" i="1" s="1"/>
  <c r="O11527" i="1" s="1"/>
  <c r="G11528" i="1"/>
  <c r="H11528" i="1" s="1"/>
  <c r="I11528" i="1" s="1"/>
  <c r="J11528" i="1" s="1"/>
  <c r="O11528" i="1" s="1"/>
  <c r="G11529" i="1"/>
  <c r="H11529" i="1" s="1"/>
  <c r="I11529" i="1" s="1"/>
  <c r="J11529" i="1" s="1"/>
  <c r="O11529" i="1" s="1"/>
  <c r="G11530" i="1"/>
  <c r="H11530" i="1" s="1"/>
  <c r="I11530" i="1" s="1"/>
  <c r="J11530" i="1" s="1"/>
  <c r="O11530" i="1" s="1"/>
  <c r="G11531" i="1"/>
  <c r="H11531" i="1" s="1"/>
  <c r="I11531" i="1" s="1"/>
  <c r="J11531" i="1" s="1"/>
  <c r="O11531" i="1" s="1"/>
  <c r="G11532" i="1"/>
  <c r="H11532" i="1" s="1"/>
  <c r="I11532" i="1" s="1"/>
  <c r="J11532" i="1" s="1"/>
  <c r="O11532" i="1" s="1"/>
  <c r="G11533" i="1"/>
  <c r="H11533" i="1" s="1"/>
  <c r="I11533" i="1" s="1"/>
  <c r="J11533" i="1" s="1"/>
  <c r="O11533" i="1" s="1"/>
  <c r="G11534" i="1"/>
  <c r="H11534" i="1" s="1"/>
  <c r="I11534" i="1" s="1"/>
  <c r="J11534" i="1" s="1"/>
  <c r="O11534" i="1" s="1"/>
  <c r="G11535" i="1"/>
  <c r="H11535" i="1" s="1"/>
  <c r="I11535" i="1" s="1"/>
  <c r="J11535" i="1" s="1"/>
  <c r="O11535" i="1" s="1"/>
  <c r="G11536" i="1"/>
  <c r="H11536" i="1" s="1"/>
  <c r="I11536" i="1" s="1"/>
  <c r="J11536" i="1" s="1"/>
  <c r="O11536" i="1" s="1"/>
  <c r="G11537" i="1"/>
  <c r="H11537" i="1" s="1"/>
  <c r="I11537" i="1" s="1"/>
  <c r="J11537" i="1" s="1"/>
  <c r="O11537" i="1" s="1"/>
  <c r="G11538" i="1"/>
  <c r="H11538" i="1" s="1"/>
  <c r="I11538" i="1" s="1"/>
  <c r="J11538" i="1" s="1"/>
  <c r="O11538" i="1" s="1"/>
  <c r="G11539" i="1"/>
  <c r="H11539" i="1" s="1"/>
  <c r="I11539" i="1" s="1"/>
  <c r="J11539" i="1" s="1"/>
  <c r="O11539" i="1" s="1"/>
  <c r="G11540" i="1"/>
  <c r="H11540" i="1" s="1"/>
  <c r="I11540" i="1" s="1"/>
  <c r="J11540" i="1" s="1"/>
  <c r="O11540" i="1" s="1"/>
  <c r="G11541" i="1"/>
  <c r="H11541" i="1" s="1"/>
  <c r="I11541" i="1" s="1"/>
  <c r="J11541" i="1" s="1"/>
  <c r="O11541" i="1" s="1"/>
  <c r="G11542" i="1"/>
  <c r="H11542" i="1" s="1"/>
  <c r="I11542" i="1" s="1"/>
  <c r="J11542" i="1" s="1"/>
  <c r="O11542" i="1" s="1"/>
  <c r="G11543" i="1"/>
  <c r="H11543" i="1" s="1"/>
  <c r="I11543" i="1" s="1"/>
  <c r="J11543" i="1" s="1"/>
  <c r="O11543" i="1" s="1"/>
  <c r="G11544" i="1"/>
  <c r="H11544" i="1" s="1"/>
  <c r="I11544" i="1" s="1"/>
  <c r="J11544" i="1" s="1"/>
  <c r="O11544" i="1" s="1"/>
  <c r="G11545" i="1"/>
  <c r="H11545" i="1" s="1"/>
  <c r="I11545" i="1" s="1"/>
  <c r="J11545" i="1" s="1"/>
  <c r="O11545" i="1" s="1"/>
  <c r="G11546" i="1"/>
  <c r="H11546" i="1" s="1"/>
  <c r="I11546" i="1" s="1"/>
  <c r="J11546" i="1" s="1"/>
  <c r="O11546" i="1" s="1"/>
  <c r="G11547" i="1"/>
  <c r="H11547" i="1" s="1"/>
  <c r="I11547" i="1" s="1"/>
  <c r="J11547" i="1" s="1"/>
  <c r="O11547" i="1" s="1"/>
  <c r="G11548" i="1"/>
  <c r="H11548" i="1" s="1"/>
  <c r="I11548" i="1" s="1"/>
  <c r="J11548" i="1" s="1"/>
  <c r="O11548" i="1" s="1"/>
  <c r="G11549" i="1"/>
  <c r="H11549" i="1" s="1"/>
  <c r="I11549" i="1" s="1"/>
  <c r="J11549" i="1" s="1"/>
  <c r="O11549" i="1" s="1"/>
  <c r="G11550" i="1"/>
  <c r="H11550" i="1" s="1"/>
  <c r="I11550" i="1" s="1"/>
  <c r="J11550" i="1" s="1"/>
  <c r="O11550" i="1" s="1"/>
  <c r="G11551" i="1"/>
  <c r="H11551" i="1" s="1"/>
  <c r="I11551" i="1" s="1"/>
  <c r="J11551" i="1" s="1"/>
  <c r="O11551" i="1" s="1"/>
  <c r="G11552" i="1"/>
  <c r="H11552" i="1" s="1"/>
  <c r="I11552" i="1" s="1"/>
  <c r="J11552" i="1" s="1"/>
  <c r="O11552" i="1" s="1"/>
  <c r="G11553" i="1"/>
  <c r="H11553" i="1" s="1"/>
  <c r="I11553" i="1" s="1"/>
  <c r="J11553" i="1" s="1"/>
  <c r="O11553" i="1" s="1"/>
  <c r="G11554" i="1"/>
  <c r="H11554" i="1" s="1"/>
  <c r="I11554" i="1" s="1"/>
  <c r="J11554" i="1" s="1"/>
  <c r="O11554" i="1" s="1"/>
  <c r="G11555" i="1"/>
  <c r="H11555" i="1" s="1"/>
  <c r="I11555" i="1" s="1"/>
  <c r="J11555" i="1" s="1"/>
  <c r="O11555" i="1" s="1"/>
  <c r="G11556" i="1"/>
  <c r="H11556" i="1" s="1"/>
  <c r="I11556" i="1" s="1"/>
  <c r="J11556" i="1" s="1"/>
  <c r="O11556" i="1" s="1"/>
  <c r="G11557" i="1"/>
  <c r="H11557" i="1" s="1"/>
  <c r="I11557" i="1" s="1"/>
  <c r="J11557" i="1" s="1"/>
  <c r="O11557" i="1" s="1"/>
  <c r="G11558" i="1"/>
  <c r="H11558" i="1" s="1"/>
  <c r="I11558" i="1" s="1"/>
  <c r="J11558" i="1" s="1"/>
  <c r="O11558" i="1" s="1"/>
  <c r="G11559" i="1"/>
  <c r="H11559" i="1" s="1"/>
  <c r="I11559" i="1" s="1"/>
  <c r="J11559" i="1" s="1"/>
  <c r="O11559" i="1" s="1"/>
  <c r="G11560" i="1"/>
  <c r="H11560" i="1" s="1"/>
  <c r="I11560" i="1" s="1"/>
  <c r="J11560" i="1" s="1"/>
  <c r="O11560" i="1" s="1"/>
  <c r="G11561" i="1"/>
  <c r="H11561" i="1" s="1"/>
  <c r="I11561" i="1" s="1"/>
  <c r="J11561" i="1" s="1"/>
  <c r="O11561" i="1" s="1"/>
  <c r="G11562" i="1"/>
  <c r="H11562" i="1" s="1"/>
  <c r="I11562" i="1" s="1"/>
  <c r="J11562" i="1" s="1"/>
  <c r="O11562" i="1" s="1"/>
  <c r="G11563" i="1"/>
  <c r="H11563" i="1" s="1"/>
  <c r="I11563" i="1" s="1"/>
  <c r="J11563" i="1" s="1"/>
  <c r="O11563" i="1" s="1"/>
  <c r="G11564" i="1"/>
  <c r="H11564" i="1" s="1"/>
  <c r="I11564" i="1" s="1"/>
  <c r="J11564" i="1" s="1"/>
  <c r="O11564" i="1" s="1"/>
  <c r="G11565" i="1"/>
  <c r="H11565" i="1" s="1"/>
  <c r="I11565" i="1" s="1"/>
  <c r="J11565" i="1" s="1"/>
  <c r="O11565" i="1" s="1"/>
  <c r="G11566" i="1"/>
  <c r="H11566" i="1" s="1"/>
  <c r="I11566" i="1" s="1"/>
  <c r="J11566" i="1" s="1"/>
  <c r="O11566" i="1" s="1"/>
  <c r="G11567" i="1"/>
  <c r="H11567" i="1" s="1"/>
  <c r="I11567" i="1" s="1"/>
  <c r="J11567" i="1" s="1"/>
  <c r="O11567" i="1" s="1"/>
  <c r="G11568" i="1"/>
  <c r="H11568" i="1" s="1"/>
  <c r="I11568" i="1" s="1"/>
  <c r="J11568" i="1" s="1"/>
  <c r="O11568" i="1" s="1"/>
  <c r="G11569" i="1"/>
  <c r="H11569" i="1" s="1"/>
  <c r="I11569" i="1" s="1"/>
  <c r="J11569" i="1" s="1"/>
  <c r="O11569" i="1" s="1"/>
  <c r="G11570" i="1"/>
  <c r="H11570" i="1" s="1"/>
  <c r="I11570" i="1" s="1"/>
  <c r="J11570" i="1" s="1"/>
  <c r="O11570" i="1" s="1"/>
  <c r="G11571" i="1"/>
  <c r="H11571" i="1" s="1"/>
  <c r="I11571" i="1" s="1"/>
  <c r="J11571" i="1" s="1"/>
  <c r="O11571" i="1" s="1"/>
  <c r="G11572" i="1"/>
  <c r="H11572" i="1" s="1"/>
  <c r="I11572" i="1" s="1"/>
  <c r="J11572" i="1" s="1"/>
  <c r="O11572" i="1" s="1"/>
  <c r="S130" i="1" s="1"/>
  <c r="G11573" i="1"/>
  <c r="H11573" i="1" s="1"/>
  <c r="I11573" i="1" s="1"/>
  <c r="J11573" i="1" s="1"/>
  <c r="O11573" i="1" s="1"/>
  <c r="G11574" i="1"/>
  <c r="H11574" i="1" s="1"/>
  <c r="I11574" i="1" s="1"/>
  <c r="J11574" i="1" s="1"/>
  <c r="O11574" i="1" s="1"/>
  <c r="G11575" i="1"/>
  <c r="H11575" i="1" s="1"/>
  <c r="I11575" i="1" s="1"/>
  <c r="J11575" i="1" s="1"/>
  <c r="O11575" i="1" s="1"/>
  <c r="G11576" i="1"/>
  <c r="H11576" i="1" s="1"/>
  <c r="I11576" i="1" s="1"/>
  <c r="J11576" i="1" s="1"/>
  <c r="O11576" i="1" s="1"/>
  <c r="G11577" i="1"/>
  <c r="H11577" i="1" s="1"/>
  <c r="I11577" i="1" s="1"/>
  <c r="J11577" i="1" s="1"/>
  <c r="O11577" i="1" s="1"/>
  <c r="G11578" i="1"/>
  <c r="H11578" i="1" s="1"/>
  <c r="I11578" i="1" s="1"/>
  <c r="J11578" i="1" s="1"/>
  <c r="O11578" i="1" s="1"/>
  <c r="G11579" i="1"/>
  <c r="H11579" i="1" s="1"/>
  <c r="I11579" i="1" s="1"/>
  <c r="J11579" i="1" s="1"/>
  <c r="O11579" i="1" s="1"/>
  <c r="G11580" i="1"/>
  <c r="H11580" i="1" s="1"/>
  <c r="I11580" i="1" s="1"/>
  <c r="J11580" i="1" s="1"/>
  <c r="O11580" i="1" s="1"/>
  <c r="G11581" i="1"/>
  <c r="H11581" i="1" s="1"/>
  <c r="I11581" i="1" s="1"/>
  <c r="J11581" i="1" s="1"/>
  <c r="O11581" i="1" s="1"/>
  <c r="G11582" i="1"/>
  <c r="H11582" i="1" s="1"/>
  <c r="I11582" i="1" s="1"/>
  <c r="J11582" i="1" s="1"/>
  <c r="O11582" i="1" s="1"/>
  <c r="G11583" i="1"/>
  <c r="H11583" i="1" s="1"/>
  <c r="I11583" i="1" s="1"/>
  <c r="J11583" i="1" s="1"/>
  <c r="O11583" i="1" s="1"/>
  <c r="G11584" i="1"/>
  <c r="H11584" i="1" s="1"/>
  <c r="I11584" i="1" s="1"/>
  <c r="J11584" i="1" s="1"/>
  <c r="O11584" i="1" s="1"/>
  <c r="G11585" i="1"/>
  <c r="H11585" i="1" s="1"/>
  <c r="I11585" i="1" s="1"/>
  <c r="J11585" i="1" s="1"/>
  <c r="O11585" i="1" s="1"/>
  <c r="G11586" i="1"/>
  <c r="H11586" i="1" s="1"/>
  <c r="I11586" i="1" s="1"/>
  <c r="J11586" i="1" s="1"/>
  <c r="O11586" i="1" s="1"/>
  <c r="G11587" i="1"/>
  <c r="H11587" i="1" s="1"/>
  <c r="I11587" i="1" s="1"/>
  <c r="J11587" i="1" s="1"/>
  <c r="O11587" i="1" s="1"/>
  <c r="G11588" i="1"/>
  <c r="H11588" i="1" s="1"/>
  <c r="I11588" i="1" s="1"/>
  <c r="J11588" i="1" s="1"/>
  <c r="O11588" i="1" s="1"/>
  <c r="G11589" i="1"/>
  <c r="H11589" i="1" s="1"/>
  <c r="I11589" i="1" s="1"/>
  <c r="J11589" i="1" s="1"/>
  <c r="O11589" i="1" s="1"/>
  <c r="G11590" i="1"/>
  <c r="H11590" i="1" s="1"/>
  <c r="I11590" i="1" s="1"/>
  <c r="J11590" i="1" s="1"/>
  <c r="O11590" i="1" s="1"/>
  <c r="G11591" i="1"/>
  <c r="H11591" i="1" s="1"/>
  <c r="I11591" i="1" s="1"/>
  <c r="J11591" i="1" s="1"/>
  <c r="O11591" i="1" s="1"/>
  <c r="G11592" i="1"/>
  <c r="H11592" i="1" s="1"/>
  <c r="I11592" i="1" s="1"/>
  <c r="J11592" i="1" s="1"/>
  <c r="O11592" i="1" s="1"/>
  <c r="G11593" i="1"/>
  <c r="H11593" i="1" s="1"/>
  <c r="I11593" i="1" s="1"/>
  <c r="J11593" i="1" s="1"/>
  <c r="O11593" i="1" s="1"/>
  <c r="G11594" i="1"/>
  <c r="H11594" i="1" s="1"/>
  <c r="I11594" i="1" s="1"/>
  <c r="J11594" i="1" s="1"/>
  <c r="O11594" i="1" s="1"/>
  <c r="G11595" i="1"/>
  <c r="H11595" i="1" s="1"/>
  <c r="I11595" i="1" s="1"/>
  <c r="J11595" i="1" s="1"/>
  <c r="O11595" i="1" s="1"/>
  <c r="G11596" i="1"/>
  <c r="H11596" i="1" s="1"/>
  <c r="I11596" i="1" s="1"/>
  <c r="J11596" i="1" s="1"/>
  <c r="O11596" i="1" s="1"/>
  <c r="G11597" i="1"/>
  <c r="H11597" i="1" s="1"/>
  <c r="I11597" i="1" s="1"/>
  <c r="J11597" i="1" s="1"/>
  <c r="O11597" i="1" s="1"/>
  <c r="G11598" i="1"/>
  <c r="H11598" i="1" s="1"/>
  <c r="I11598" i="1" s="1"/>
  <c r="J11598" i="1" s="1"/>
  <c r="O11598" i="1" s="1"/>
  <c r="G11599" i="1"/>
  <c r="H11599" i="1" s="1"/>
  <c r="I11599" i="1" s="1"/>
  <c r="J11599" i="1" s="1"/>
  <c r="O11599" i="1" s="1"/>
  <c r="G11600" i="1"/>
  <c r="H11600" i="1" s="1"/>
  <c r="I11600" i="1" s="1"/>
  <c r="J11600" i="1" s="1"/>
  <c r="O11600" i="1" s="1"/>
  <c r="G11601" i="1"/>
  <c r="H11601" i="1" s="1"/>
  <c r="I11601" i="1" s="1"/>
  <c r="J11601" i="1" s="1"/>
  <c r="O11601" i="1" s="1"/>
  <c r="G11602" i="1"/>
  <c r="H11602" i="1" s="1"/>
  <c r="I11602" i="1" s="1"/>
  <c r="J11602" i="1" s="1"/>
  <c r="O11602" i="1" s="1"/>
  <c r="G11603" i="1"/>
  <c r="H11603" i="1" s="1"/>
  <c r="I11603" i="1" s="1"/>
  <c r="J11603" i="1" s="1"/>
  <c r="O11603" i="1" s="1"/>
  <c r="G11604" i="1"/>
  <c r="H11604" i="1" s="1"/>
  <c r="I11604" i="1" s="1"/>
  <c r="J11604" i="1" s="1"/>
  <c r="O11604" i="1" s="1"/>
  <c r="G11605" i="1"/>
  <c r="H11605" i="1" s="1"/>
  <c r="I11605" i="1" s="1"/>
  <c r="J11605" i="1" s="1"/>
  <c r="O11605" i="1" s="1"/>
  <c r="G11606" i="1"/>
  <c r="H11606" i="1" s="1"/>
  <c r="I11606" i="1" s="1"/>
  <c r="J11606" i="1" s="1"/>
  <c r="O11606" i="1" s="1"/>
  <c r="G11607" i="1"/>
  <c r="H11607" i="1" s="1"/>
  <c r="I11607" i="1" s="1"/>
  <c r="J11607" i="1" s="1"/>
  <c r="O11607" i="1" s="1"/>
  <c r="G11608" i="1"/>
  <c r="H11608" i="1" s="1"/>
  <c r="I11608" i="1" s="1"/>
  <c r="J11608" i="1" s="1"/>
  <c r="O11608" i="1" s="1"/>
  <c r="G11609" i="1"/>
  <c r="H11609" i="1" s="1"/>
  <c r="I11609" i="1" s="1"/>
  <c r="J11609" i="1" s="1"/>
  <c r="O11609" i="1" s="1"/>
  <c r="G11610" i="1"/>
  <c r="H11610" i="1" s="1"/>
  <c r="I11610" i="1" s="1"/>
  <c r="J11610" i="1" s="1"/>
  <c r="O11610" i="1" s="1"/>
  <c r="G11611" i="1"/>
  <c r="H11611" i="1" s="1"/>
  <c r="I11611" i="1" s="1"/>
  <c r="J11611" i="1" s="1"/>
  <c r="O11611" i="1" s="1"/>
  <c r="G11612" i="1"/>
  <c r="H11612" i="1" s="1"/>
  <c r="I11612" i="1" s="1"/>
  <c r="J11612" i="1" s="1"/>
  <c r="O11612" i="1" s="1"/>
  <c r="G11613" i="1"/>
  <c r="H11613" i="1" s="1"/>
  <c r="I11613" i="1" s="1"/>
  <c r="J11613" i="1" s="1"/>
  <c r="O11613" i="1" s="1"/>
  <c r="G11614" i="1"/>
  <c r="H11614" i="1" s="1"/>
  <c r="I11614" i="1" s="1"/>
  <c r="J11614" i="1" s="1"/>
  <c r="O11614" i="1" s="1"/>
  <c r="G11615" i="1"/>
  <c r="H11615" i="1" s="1"/>
  <c r="I11615" i="1" s="1"/>
  <c r="J11615" i="1" s="1"/>
  <c r="O11615" i="1" s="1"/>
  <c r="G11616" i="1"/>
  <c r="H11616" i="1" s="1"/>
  <c r="I11616" i="1" s="1"/>
  <c r="J11616" i="1" s="1"/>
  <c r="O11616" i="1" s="1"/>
  <c r="G11617" i="1"/>
  <c r="H11617" i="1" s="1"/>
  <c r="I11617" i="1" s="1"/>
  <c r="J11617" i="1" s="1"/>
  <c r="O11617" i="1" s="1"/>
  <c r="G11618" i="1"/>
  <c r="H11618" i="1" s="1"/>
  <c r="I11618" i="1" s="1"/>
  <c r="J11618" i="1" s="1"/>
  <c r="O11618" i="1" s="1"/>
  <c r="G11619" i="1"/>
  <c r="H11619" i="1" s="1"/>
  <c r="I11619" i="1" s="1"/>
  <c r="J11619" i="1" s="1"/>
  <c r="O11619" i="1" s="1"/>
  <c r="G11620" i="1"/>
  <c r="H11620" i="1" s="1"/>
  <c r="I11620" i="1" s="1"/>
  <c r="J11620" i="1" s="1"/>
  <c r="O11620" i="1" s="1"/>
  <c r="G11621" i="1"/>
  <c r="H11621" i="1" s="1"/>
  <c r="I11621" i="1" s="1"/>
  <c r="J11621" i="1" s="1"/>
  <c r="O11621" i="1" s="1"/>
  <c r="G11622" i="1"/>
  <c r="H11622" i="1" s="1"/>
  <c r="I11622" i="1" s="1"/>
  <c r="J11622" i="1" s="1"/>
  <c r="O11622" i="1" s="1"/>
  <c r="G11623" i="1"/>
  <c r="H11623" i="1" s="1"/>
  <c r="I11623" i="1" s="1"/>
  <c r="J11623" i="1" s="1"/>
  <c r="O11623" i="1" s="1"/>
  <c r="G11624" i="1"/>
  <c r="H11624" i="1" s="1"/>
  <c r="I11624" i="1" s="1"/>
  <c r="J11624" i="1" s="1"/>
  <c r="O11624" i="1" s="1"/>
  <c r="G11625" i="1"/>
  <c r="H11625" i="1" s="1"/>
  <c r="I11625" i="1" s="1"/>
  <c r="J11625" i="1" s="1"/>
  <c r="O11625" i="1" s="1"/>
  <c r="G11626" i="1"/>
  <c r="H11626" i="1" s="1"/>
  <c r="I11626" i="1" s="1"/>
  <c r="J11626" i="1" s="1"/>
  <c r="O11626" i="1" s="1"/>
  <c r="G11627" i="1"/>
  <c r="H11627" i="1" s="1"/>
  <c r="I11627" i="1" s="1"/>
  <c r="J11627" i="1" s="1"/>
  <c r="O11627" i="1" s="1"/>
  <c r="G11628" i="1"/>
  <c r="H11628" i="1" s="1"/>
  <c r="I11628" i="1" s="1"/>
  <c r="J11628" i="1" s="1"/>
  <c r="O11628" i="1" s="1"/>
  <c r="G11629" i="1"/>
  <c r="H11629" i="1" s="1"/>
  <c r="I11629" i="1" s="1"/>
  <c r="J11629" i="1" s="1"/>
  <c r="O11629" i="1" s="1"/>
  <c r="G11630" i="1"/>
  <c r="H11630" i="1" s="1"/>
  <c r="I11630" i="1" s="1"/>
  <c r="J11630" i="1" s="1"/>
  <c r="O11630" i="1" s="1"/>
  <c r="G11631" i="1"/>
  <c r="H11631" i="1" s="1"/>
  <c r="I11631" i="1" s="1"/>
  <c r="J11631" i="1" s="1"/>
  <c r="O11631" i="1" s="1"/>
  <c r="G11632" i="1"/>
  <c r="H11632" i="1" s="1"/>
  <c r="I11632" i="1" s="1"/>
  <c r="J11632" i="1" s="1"/>
  <c r="O11632" i="1" s="1"/>
  <c r="G11633" i="1"/>
  <c r="H11633" i="1" s="1"/>
  <c r="I11633" i="1" s="1"/>
  <c r="J11633" i="1" s="1"/>
  <c r="O11633" i="1" s="1"/>
  <c r="G11634" i="1"/>
  <c r="H11634" i="1" s="1"/>
  <c r="I11634" i="1" s="1"/>
  <c r="J11634" i="1" s="1"/>
  <c r="O11634" i="1" s="1"/>
  <c r="G11635" i="1"/>
  <c r="H11635" i="1" s="1"/>
  <c r="I11635" i="1" s="1"/>
  <c r="J11635" i="1" s="1"/>
  <c r="O11635" i="1" s="1"/>
  <c r="G11636" i="1"/>
  <c r="H11636" i="1" s="1"/>
  <c r="I11636" i="1" s="1"/>
  <c r="J11636" i="1" s="1"/>
  <c r="O11636" i="1" s="1"/>
  <c r="G11637" i="1"/>
  <c r="H11637" i="1" s="1"/>
  <c r="I11637" i="1" s="1"/>
  <c r="J11637" i="1" s="1"/>
  <c r="O11637" i="1" s="1"/>
  <c r="G11638" i="1"/>
  <c r="H11638" i="1" s="1"/>
  <c r="I11638" i="1" s="1"/>
  <c r="J11638" i="1" s="1"/>
  <c r="O11638" i="1" s="1"/>
  <c r="G11639" i="1"/>
  <c r="H11639" i="1" s="1"/>
  <c r="I11639" i="1" s="1"/>
  <c r="J11639" i="1" s="1"/>
  <c r="O11639" i="1" s="1"/>
  <c r="G11640" i="1"/>
  <c r="H11640" i="1" s="1"/>
  <c r="I11640" i="1" s="1"/>
  <c r="J11640" i="1" s="1"/>
  <c r="O11640" i="1" s="1"/>
  <c r="G11641" i="1"/>
  <c r="H11641" i="1" s="1"/>
  <c r="I11641" i="1" s="1"/>
  <c r="J11641" i="1" s="1"/>
  <c r="O11641" i="1" s="1"/>
  <c r="G11642" i="1"/>
  <c r="H11642" i="1" s="1"/>
  <c r="I11642" i="1" s="1"/>
  <c r="J11642" i="1" s="1"/>
  <c r="O11642" i="1" s="1"/>
  <c r="G11643" i="1"/>
  <c r="H11643" i="1" s="1"/>
  <c r="I11643" i="1" s="1"/>
  <c r="J11643" i="1" s="1"/>
  <c r="O11643" i="1" s="1"/>
  <c r="G11644" i="1"/>
  <c r="H11644" i="1" s="1"/>
  <c r="I11644" i="1" s="1"/>
  <c r="J11644" i="1" s="1"/>
  <c r="O11644" i="1" s="1"/>
  <c r="G11645" i="1"/>
  <c r="H11645" i="1" s="1"/>
  <c r="I11645" i="1" s="1"/>
  <c r="J11645" i="1" s="1"/>
  <c r="O11645" i="1" s="1"/>
  <c r="G11646" i="1"/>
  <c r="H11646" i="1" s="1"/>
  <c r="I11646" i="1" s="1"/>
  <c r="J11646" i="1" s="1"/>
  <c r="O11646" i="1" s="1"/>
  <c r="G11647" i="1"/>
  <c r="H11647" i="1" s="1"/>
  <c r="I11647" i="1" s="1"/>
  <c r="J11647" i="1" s="1"/>
  <c r="O11647" i="1" s="1"/>
  <c r="G11648" i="1"/>
  <c r="H11648" i="1" s="1"/>
  <c r="I11648" i="1" s="1"/>
  <c r="J11648" i="1" s="1"/>
  <c r="O11648" i="1" s="1"/>
  <c r="G11649" i="1"/>
  <c r="H11649" i="1" s="1"/>
  <c r="I11649" i="1" s="1"/>
  <c r="J11649" i="1" s="1"/>
  <c r="O11649" i="1" s="1"/>
  <c r="G11650" i="1"/>
  <c r="H11650" i="1" s="1"/>
  <c r="I11650" i="1" s="1"/>
  <c r="J11650" i="1" s="1"/>
  <c r="O11650" i="1" s="1"/>
  <c r="G11651" i="1"/>
  <c r="H11651" i="1" s="1"/>
  <c r="I11651" i="1" s="1"/>
  <c r="J11651" i="1" s="1"/>
  <c r="O11651" i="1" s="1"/>
  <c r="G11652" i="1"/>
  <c r="H11652" i="1" s="1"/>
  <c r="I11652" i="1" s="1"/>
  <c r="J11652" i="1" s="1"/>
  <c r="O11652" i="1" s="1"/>
  <c r="G11653" i="1"/>
  <c r="H11653" i="1" s="1"/>
  <c r="I11653" i="1" s="1"/>
  <c r="J11653" i="1" s="1"/>
  <c r="O11653" i="1" s="1"/>
  <c r="G11654" i="1"/>
  <c r="H11654" i="1" s="1"/>
  <c r="I11654" i="1" s="1"/>
  <c r="J11654" i="1" s="1"/>
  <c r="O11654" i="1" s="1"/>
  <c r="G11655" i="1"/>
  <c r="H11655" i="1" s="1"/>
  <c r="I11655" i="1" s="1"/>
  <c r="J11655" i="1" s="1"/>
  <c r="O11655" i="1" s="1"/>
  <c r="G11656" i="1"/>
  <c r="H11656" i="1" s="1"/>
  <c r="I11656" i="1" s="1"/>
  <c r="J11656" i="1" s="1"/>
  <c r="O11656" i="1" s="1"/>
  <c r="G11657" i="1"/>
  <c r="H11657" i="1" s="1"/>
  <c r="I11657" i="1" s="1"/>
  <c r="J11657" i="1" s="1"/>
  <c r="O11657" i="1" s="1"/>
  <c r="G11658" i="1"/>
  <c r="H11658" i="1" s="1"/>
  <c r="I11658" i="1" s="1"/>
  <c r="J11658" i="1" s="1"/>
  <c r="O11658" i="1" s="1"/>
  <c r="G11659" i="1"/>
  <c r="H11659" i="1" s="1"/>
  <c r="I11659" i="1" s="1"/>
  <c r="J11659" i="1" s="1"/>
  <c r="O11659" i="1" s="1"/>
  <c r="G11660" i="1"/>
  <c r="H11660" i="1" s="1"/>
  <c r="I11660" i="1" s="1"/>
  <c r="J11660" i="1" s="1"/>
  <c r="O11660" i="1" s="1"/>
  <c r="G11661" i="1"/>
  <c r="H11661" i="1" s="1"/>
  <c r="I11661" i="1" s="1"/>
  <c r="J11661" i="1" s="1"/>
  <c r="O11661" i="1" s="1"/>
  <c r="G11662" i="1"/>
  <c r="H11662" i="1" s="1"/>
  <c r="I11662" i="1" s="1"/>
  <c r="J11662" i="1" s="1"/>
  <c r="O11662" i="1" s="1"/>
  <c r="G11663" i="1"/>
  <c r="H11663" i="1" s="1"/>
  <c r="I11663" i="1" s="1"/>
  <c r="J11663" i="1" s="1"/>
  <c r="O11663" i="1" s="1"/>
  <c r="G11664" i="1"/>
  <c r="H11664" i="1" s="1"/>
  <c r="I11664" i="1" s="1"/>
  <c r="J11664" i="1" s="1"/>
  <c r="O11664" i="1" s="1"/>
  <c r="G11665" i="1"/>
  <c r="H11665" i="1" s="1"/>
  <c r="I11665" i="1" s="1"/>
  <c r="J11665" i="1" s="1"/>
  <c r="O11665" i="1" s="1"/>
  <c r="G11666" i="1"/>
  <c r="H11666" i="1" s="1"/>
  <c r="I11666" i="1" s="1"/>
  <c r="J11666" i="1" s="1"/>
  <c r="O11666" i="1" s="1"/>
  <c r="G11667" i="1"/>
  <c r="H11667" i="1" s="1"/>
  <c r="I11667" i="1" s="1"/>
  <c r="J11667" i="1" s="1"/>
  <c r="O11667" i="1" s="1"/>
  <c r="G11668" i="1"/>
  <c r="H11668" i="1" s="1"/>
  <c r="I11668" i="1" s="1"/>
  <c r="J11668" i="1" s="1"/>
  <c r="O11668" i="1" s="1"/>
  <c r="G11669" i="1"/>
  <c r="H11669" i="1" s="1"/>
  <c r="I11669" i="1" s="1"/>
  <c r="J11669" i="1" s="1"/>
  <c r="O11669" i="1" s="1"/>
  <c r="G11670" i="1"/>
  <c r="H11670" i="1" s="1"/>
  <c r="I11670" i="1" s="1"/>
  <c r="J11670" i="1" s="1"/>
  <c r="O11670" i="1" s="1"/>
  <c r="G11671" i="1"/>
  <c r="H11671" i="1" s="1"/>
  <c r="I11671" i="1" s="1"/>
  <c r="J11671" i="1" s="1"/>
  <c r="O11671" i="1" s="1"/>
  <c r="G11672" i="1"/>
  <c r="H11672" i="1" s="1"/>
  <c r="I11672" i="1" s="1"/>
  <c r="J11672" i="1" s="1"/>
  <c r="O11672" i="1" s="1"/>
  <c r="G11673" i="1"/>
  <c r="H11673" i="1" s="1"/>
  <c r="I11673" i="1" s="1"/>
  <c r="J11673" i="1" s="1"/>
  <c r="O11673" i="1" s="1"/>
  <c r="G11674" i="1"/>
  <c r="H11674" i="1" s="1"/>
  <c r="I11674" i="1" s="1"/>
  <c r="J11674" i="1" s="1"/>
  <c r="O11674" i="1" s="1"/>
  <c r="G11675" i="1"/>
  <c r="H11675" i="1" s="1"/>
  <c r="I11675" i="1" s="1"/>
  <c r="J11675" i="1" s="1"/>
  <c r="O11675" i="1" s="1"/>
  <c r="G11676" i="1"/>
  <c r="H11676" i="1" s="1"/>
  <c r="I11676" i="1" s="1"/>
  <c r="J11676" i="1" s="1"/>
  <c r="O11676" i="1" s="1"/>
  <c r="G11677" i="1"/>
  <c r="H11677" i="1" s="1"/>
  <c r="I11677" i="1" s="1"/>
  <c r="J11677" i="1" s="1"/>
  <c r="O11677" i="1" s="1"/>
  <c r="G11678" i="1"/>
  <c r="H11678" i="1" s="1"/>
  <c r="I11678" i="1" s="1"/>
  <c r="J11678" i="1" s="1"/>
  <c r="O11678" i="1" s="1"/>
  <c r="G11679" i="1"/>
  <c r="H11679" i="1" s="1"/>
  <c r="I11679" i="1" s="1"/>
  <c r="J11679" i="1" s="1"/>
  <c r="O11679" i="1" s="1"/>
  <c r="G11680" i="1"/>
  <c r="H11680" i="1" s="1"/>
  <c r="I11680" i="1" s="1"/>
  <c r="J11680" i="1" s="1"/>
  <c r="O11680" i="1" s="1"/>
  <c r="G11681" i="1"/>
  <c r="H11681" i="1" s="1"/>
  <c r="I11681" i="1" s="1"/>
  <c r="J11681" i="1" s="1"/>
  <c r="O11681" i="1" s="1"/>
  <c r="G11682" i="1"/>
  <c r="H11682" i="1" s="1"/>
  <c r="I11682" i="1" s="1"/>
  <c r="J11682" i="1" s="1"/>
  <c r="O11682" i="1" s="1"/>
  <c r="G11683" i="1"/>
  <c r="H11683" i="1" s="1"/>
  <c r="I11683" i="1" s="1"/>
  <c r="J11683" i="1" s="1"/>
  <c r="O11683" i="1" s="1"/>
  <c r="G11684" i="1"/>
  <c r="H11684" i="1" s="1"/>
  <c r="I11684" i="1" s="1"/>
  <c r="J11684" i="1" s="1"/>
  <c r="O11684" i="1" s="1"/>
  <c r="G11685" i="1"/>
  <c r="H11685" i="1" s="1"/>
  <c r="I11685" i="1" s="1"/>
  <c r="J11685" i="1" s="1"/>
  <c r="O11685" i="1" s="1"/>
  <c r="G11686" i="1"/>
  <c r="H11686" i="1" s="1"/>
  <c r="I11686" i="1" s="1"/>
  <c r="J11686" i="1" s="1"/>
  <c r="O11686" i="1" s="1"/>
  <c r="G11687" i="1"/>
  <c r="H11687" i="1" s="1"/>
  <c r="I11687" i="1" s="1"/>
  <c r="J11687" i="1" s="1"/>
  <c r="O11687" i="1" s="1"/>
  <c r="G11688" i="1"/>
  <c r="H11688" i="1" s="1"/>
  <c r="I11688" i="1" s="1"/>
  <c r="J11688" i="1" s="1"/>
  <c r="O11688" i="1" s="1"/>
  <c r="G11689" i="1"/>
  <c r="H11689" i="1" s="1"/>
  <c r="I11689" i="1" s="1"/>
  <c r="J11689" i="1" s="1"/>
  <c r="O11689" i="1" s="1"/>
  <c r="G11690" i="1"/>
  <c r="H11690" i="1" s="1"/>
  <c r="I11690" i="1" s="1"/>
  <c r="J11690" i="1" s="1"/>
  <c r="O11690" i="1" s="1"/>
  <c r="G11691" i="1"/>
  <c r="H11691" i="1" s="1"/>
  <c r="I11691" i="1" s="1"/>
  <c r="J11691" i="1" s="1"/>
  <c r="O11691" i="1" s="1"/>
  <c r="G11692" i="1"/>
  <c r="H11692" i="1" s="1"/>
  <c r="I11692" i="1" s="1"/>
  <c r="J11692" i="1" s="1"/>
  <c r="O11692" i="1" s="1"/>
  <c r="G11693" i="1"/>
  <c r="H11693" i="1" s="1"/>
  <c r="I11693" i="1" s="1"/>
  <c r="J11693" i="1" s="1"/>
  <c r="O11693" i="1" s="1"/>
  <c r="G11694" i="1"/>
  <c r="H11694" i="1" s="1"/>
  <c r="I11694" i="1" s="1"/>
  <c r="J11694" i="1" s="1"/>
  <c r="O11694" i="1" s="1"/>
  <c r="G11695" i="1"/>
  <c r="H11695" i="1" s="1"/>
  <c r="I11695" i="1" s="1"/>
  <c r="J11695" i="1" s="1"/>
  <c r="O11695" i="1" s="1"/>
  <c r="G11696" i="1"/>
  <c r="H11696" i="1" s="1"/>
  <c r="I11696" i="1" s="1"/>
  <c r="J11696" i="1" s="1"/>
  <c r="O11696" i="1" s="1"/>
  <c r="G11697" i="1"/>
  <c r="H11697" i="1" s="1"/>
  <c r="I11697" i="1" s="1"/>
  <c r="J11697" i="1" s="1"/>
  <c r="O11697" i="1" s="1"/>
  <c r="G11698" i="1"/>
  <c r="H11698" i="1" s="1"/>
  <c r="I11698" i="1" s="1"/>
  <c r="J11698" i="1" s="1"/>
  <c r="O11698" i="1" s="1"/>
  <c r="G11699" i="1"/>
  <c r="H11699" i="1" s="1"/>
  <c r="I11699" i="1" s="1"/>
  <c r="J11699" i="1" s="1"/>
  <c r="O11699" i="1" s="1"/>
  <c r="G11700" i="1"/>
  <c r="H11700" i="1" s="1"/>
  <c r="I11700" i="1" s="1"/>
  <c r="J11700" i="1" s="1"/>
  <c r="O11700" i="1" s="1"/>
  <c r="G11701" i="1"/>
  <c r="H11701" i="1" s="1"/>
  <c r="I11701" i="1" s="1"/>
  <c r="J11701" i="1" s="1"/>
  <c r="O11701" i="1" s="1"/>
  <c r="G11702" i="1"/>
  <c r="H11702" i="1" s="1"/>
  <c r="I11702" i="1" s="1"/>
  <c r="J11702" i="1" s="1"/>
  <c r="O11702" i="1" s="1"/>
  <c r="G11703" i="1"/>
  <c r="H11703" i="1" s="1"/>
  <c r="I11703" i="1" s="1"/>
  <c r="J11703" i="1" s="1"/>
  <c r="O11703" i="1" s="1"/>
  <c r="G11704" i="1"/>
  <c r="H11704" i="1" s="1"/>
  <c r="I11704" i="1" s="1"/>
  <c r="J11704" i="1" s="1"/>
  <c r="O11704" i="1" s="1"/>
  <c r="G11705" i="1"/>
  <c r="H11705" i="1" s="1"/>
  <c r="I11705" i="1" s="1"/>
  <c r="J11705" i="1" s="1"/>
  <c r="O11705" i="1" s="1"/>
  <c r="G11706" i="1"/>
  <c r="H11706" i="1" s="1"/>
  <c r="I11706" i="1" s="1"/>
  <c r="J11706" i="1" s="1"/>
  <c r="O11706" i="1" s="1"/>
  <c r="G11707" i="1"/>
  <c r="H11707" i="1" s="1"/>
  <c r="I11707" i="1" s="1"/>
  <c r="J11707" i="1" s="1"/>
  <c r="O11707" i="1" s="1"/>
  <c r="G11708" i="1"/>
  <c r="H11708" i="1" s="1"/>
  <c r="I11708" i="1" s="1"/>
  <c r="J11708" i="1" s="1"/>
  <c r="O11708" i="1" s="1"/>
  <c r="G11709" i="1"/>
  <c r="H11709" i="1" s="1"/>
  <c r="I11709" i="1" s="1"/>
  <c r="J11709" i="1" s="1"/>
  <c r="O11709" i="1" s="1"/>
  <c r="G11710" i="1"/>
  <c r="H11710" i="1" s="1"/>
  <c r="I11710" i="1" s="1"/>
  <c r="J11710" i="1" s="1"/>
  <c r="O11710" i="1" s="1"/>
  <c r="G11711" i="1"/>
  <c r="H11711" i="1" s="1"/>
  <c r="I11711" i="1" s="1"/>
  <c r="J11711" i="1" s="1"/>
  <c r="O11711" i="1" s="1"/>
  <c r="G11712" i="1"/>
  <c r="H11712" i="1" s="1"/>
  <c r="I11712" i="1" s="1"/>
  <c r="J11712" i="1" s="1"/>
  <c r="O11712" i="1" s="1"/>
  <c r="G11713" i="1"/>
  <c r="H11713" i="1" s="1"/>
  <c r="I11713" i="1" s="1"/>
  <c r="J11713" i="1" s="1"/>
  <c r="O11713" i="1" s="1"/>
  <c r="G11714" i="1"/>
  <c r="H11714" i="1" s="1"/>
  <c r="I11714" i="1" s="1"/>
  <c r="J11714" i="1" s="1"/>
  <c r="O11714" i="1" s="1"/>
  <c r="G11715" i="1"/>
  <c r="H11715" i="1" s="1"/>
  <c r="I11715" i="1" s="1"/>
  <c r="J11715" i="1" s="1"/>
  <c r="O11715" i="1" s="1"/>
  <c r="G11716" i="1"/>
  <c r="H11716" i="1" s="1"/>
  <c r="I11716" i="1" s="1"/>
  <c r="J11716" i="1" s="1"/>
  <c r="O11716" i="1" s="1"/>
  <c r="G11717" i="1"/>
  <c r="H11717" i="1" s="1"/>
  <c r="I11717" i="1" s="1"/>
  <c r="J11717" i="1" s="1"/>
  <c r="O11717" i="1" s="1"/>
  <c r="G11718" i="1"/>
  <c r="H11718" i="1" s="1"/>
  <c r="I11718" i="1" s="1"/>
  <c r="J11718" i="1" s="1"/>
  <c r="O11718" i="1" s="1"/>
  <c r="G11719" i="1"/>
  <c r="H11719" i="1" s="1"/>
  <c r="I11719" i="1" s="1"/>
  <c r="J11719" i="1" s="1"/>
  <c r="O11719" i="1" s="1"/>
  <c r="G11720" i="1"/>
  <c r="H11720" i="1" s="1"/>
  <c r="I11720" i="1" s="1"/>
  <c r="J11720" i="1" s="1"/>
  <c r="O11720" i="1" s="1"/>
  <c r="G11721" i="1"/>
  <c r="H11721" i="1" s="1"/>
  <c r="I11721" i="1" s="1"/>
  <c r="J11721" i="1" s="1"/>
  <c r="O11721" i="1" s="1"/>
  <c r="G11722" i="1"/>
  <c r="H11722" i="1" s="1"/>
  <c r="I11722" i="1" s="1"/>
  <c r="J11722" i="1" s="1"/>
  <c r="O11722" i="1" s="1"/>
  <c r="G11723" i="1"/>
  <c r="H11723" i="1" s="1"/>
  <c r="I11723" i="1" s="1"/>
  <c r="J11723" i="1" s="1"/>
  <c r="O11723" i="1" s="1"/>
  <c r="G11724" i="1"/>
  <c r="H11724" i="1" s="1"/>
  <c r="I11724" i="1" s="1"/>
  <c r="J11724" i="1" s="1"/>
  <c r="O11724" i="1" s="1"/>
  <c r="G11725" i="1"/>
  <c r="H11725" i="1" s="1"/>
  <c r="I11725" i="1" s="1"/>
  <c r="J11725" i="1" s="1"/>
  <c r="O11725" i="1" s="1"/>
  <c r="G11726" i="1"/>
  <c r="H11726" i="1" s="1"/>
  <c r="I11726" i="1" s="1"/>
  <c r="J11726" i="1" s="1"/>
  <c r="O11726" i="1" s="1"/>
  <c r="G11727" i="1"/>
  <c r="H11727" i="1" s="1"/>
  <c r="I11727" i="1" s="1"/>
  <c r="J11727" i="1" s="1"/>
  <c r="O11727" i="1" s="1"/>
  <c r="G11728" i="1"/>
  <c r="H11728" i="1" s="1"/>
  <c r="I11728" i="1" s="1"/>
  <c r="J11728" i="1" s="1"/>
  <c r="O11728" i="1" s="1"/>
  <c r="G11729" i="1"/>
  <c r="H11729" i="1" s="1"/>
  <c r="I11729" i="1" s="1"/>
  <c r="J11729" i="1" s="1"/>
  <c r="O11729" i="1" s="1"/>
  <c r="G11730" i="1"/>
  <c r="H11730" i="1" s="1"/>
  <c r="I11730" i="1" s="1"/>
  <c r="J11730" i="1" s="1"/>
  <c r="O11730" i="1" s="1"/>
  <c r="G11731" i="1"/>
  <c r="H11731" i="1" s="1"/>
  <c r="I11731" i="1" s="1"/>
  <c r="J11731" i="1" s="1"/>
  <c r="O11731" i="1" s="1"/>
  <c r="G11732" i="1"/>
  <c r="H11732" i="1" s="1"/>
  <c r="I11732" i="1" s="1"/>
  <c r="J11732" i="1" s="1"/>
  <c r="O11732" i="1" s="1"/>
  <c r="G11733" i="1"/>
  <c r="H11733" i="1" s="1"/>
  <c r="I11733" i="1" s="1"/>
  <c r="J11733" i="1" s="1"/>
  <c r="O11733" i="1" s="1"/>
  <c r="G11734" i="1"/>
  <c r="H11734" i="1" s="1"/>
  <c r="I11734" i="1" s="1"/>
  <c r="J11734" i="1" s="1"/>
  <c r="O11734" i="1" s="1"/>
  <c r="G11735" i="1"/>
  <c r="H11735" i="1" s="1"/>
  <c r="I11735" i="1" s="1"/>
  <c r="J11735" i="1" s="1"/>
  <c r="O11735" i="1" s="1"/>
  <c r="G11736" i="1"/>
  <c r="H11736" i="1" s="1"/>
  <c r="I11736" i="1" s="1"/>
  <c r="J11736" i="1" s="1"/>
  <c r="O11736" i="1" s="1"/>
  <c r="G11737" i="1"/>
  <c r="H11737" i="1" s="1"/>
  <c r="I11737" i="1" s="1"/>
  <c r="J11737" i="1" s="1"/>
  <c r="O11737" i="1" s="1"/>
  <c r="G11738" i="1"/>
  <c r="H11738" i="1" s="1"/>
  <c r="I11738" i="1" s="1"/>
  <c r="J11738" i="1" s="1"/>
  <c r="O11738" i="1" s="1"/>
  <c r="G11739" i="1"/>
  <c r="H11739" i="1" s="1"/>
  <c r="I11739" i="1" s="1"/>
  <c r="J11739" i="1" s="1"/>
  <c r="O11739" i="1" s="1"/>
  <c r="G11740" i="1"/>
  <c r="H11740" i="1" s="1"/>
  <c r="I11740" i="1" s="1"/>
  <c r="J11740" i="1" s="1"/>
  <c r="O11740" i="1" s="1"/>
  <c r="G11741" i="1"/>
  <c r="H11741" i="1" s="1"/>
  <c r="I11741" i="1" s="1"/>
  <c r="J11741" i="1" s="1"/>
  <c r="O11741" i="1" s="1"/>
  <c r="G11742" i="1"/>
  <c r="H11742" i="1" s="1"/>
  <c r="I11742" i="1" s="1"/>
  <c r="J11742" i="1" s="1"/>
  <c r="O11742" i="1" s="1"/>
  <c r="G11743" i="1"/>
  <c r="H11743" i="1" s="1"/>
  <c r="I11743" i="1" s="1"/>
  <c r="J11743" i="1" s="1"/>
  <c r="O11743" i="1" s="1"/>
  <c r="G11744" i="1"/>
  <c r="H11744" i="1" s="1"/>
  <c r="I11744" i="1" s="1"/>
  <c r="J11744" i="1" s="1"/>
  <c r="O11744" i="1" s="1"/>
  <c r="G11745" i="1"/>
  <c r="H11745" i="1" s="1"/>
  <c r="I11745" i="1" s="1"/>
  <c r="J11745" i="1" s="1"/>
  <c r="O11745" i="1" s="1"/>
  <c r="G11746" i="1"/>
  <c r="H11746" i="1" s="1"/>
  <c r="I11746" i="1" s="1"/>
  <c r="J11746" i="1" s="1"/>
  <c r="O11746" i="1" s="1"/>
  <c r="G11747" i="1"/>
  <c r="H11747" i="1" s="1"/>
  <c r="I11747" i="1" s="1"/>
  <c r="J11747" i="1" s="1"/>
  <c r="O11747" i="1" s="1"/>
  <c r="G11748" i="1"/>
  <c r="H11748" i="1" s="1"/>
  <c r="I11748" i="1" s="1"/>
  <c r="J11748" i="1" s="1"/>
  <c r="O11748" i="1" s="1"/>
  <c r="G11749" i="1"/>
  <c r="H11749" i="1" s="1"/>
  <c r="I11749" i="1" s="1"/>
  <c r="J11749" i="1" s="1"/>
  <c r="O11749" i="1" s="1"/>
  <c r="G11750" i="1"/>
  <c r="H11750" i="1" s="1"/>
  <c r="I11750" i="1" s="1"/>
  <c r="J11750" i="1" s="1"/>
  <c r="O11750" i="1" s="1"/>
  <c r="G11751" i="1"/>
  <c r="H11751" i="1" s="1"/>
  <c r="I11751" i="1" s="1"/>
  <c r="J11751" i="1" s="1"/>
  <c r="O11751" i="1" s="1"/>
  <c r="G11752" i="1"/>
  <c r="H11752" i="1" s="1"/>
  <c r="I11752" i="1" s="1"/>
  <c r="J11752" i="1" s="1"/>
  <c r="O11752" i="1" s="1"/>
  <c r="G11753" i="1"/>
  <c r="H11753" i="1" s="1"/>
  <c r="I11753" i="1" s="1"/>
  <c r="J11753" i="1" s="1"/>
  <c r="O11753" i="1" s="1"/>
  <c r="G11754" i="1"/>
  <c r="H11754" i="1" s="1"/>
  <c r="I11754" i="1" s="1"/>
  <c r="J11754" i="1" s="1"/>
  <c r="O11754" i="1" s="1"/>
  <c r="G11755" i="1"/>
  <c r="H11755" i="1" s="1"/>
  <c r="I11755" i="1" s="1"/>
  <c r="J11755" i="1" s="1"/>
  <c r="O11755" i="1" s="1"/>
  <c r="G11756" i="1"/>
  <c r="H11756" i="1" s="1"/>
  <c r="I11756" i="1" s="1"/>
  <c r="J11756" i="1" s="1"/>
  <c r="O11756" i="1" s="1"/>
  <c r="G11757" i="1"/>
  <c r="H11757" i="1" s="1"/>
  <c r="I11757" i="1" s="1"/>
  <c r="J11757" i="1" s="1"/>
  <c r="O11757" i="1" s="1"/>
  <c r="G11758" i="1"/>
  <c r="H11758" i="1" s="1"/>
  <c r="I11758" i="1" s="1"/>
  <c r="J11758" i="1" s="1"/>
  <c r="O11758" i="1" s="1"/>
  <c r="G11759" i="1"/>
  <c r="H11759" i="1" s="1"/>
  <c r="I11759" i="1" s="1"/>
  <c r="J11759" i="1" s="1"/>
  <c r="O11759" i="1" s="1"/>
  <c r="G11760" i="1"/>
  <c r="H11760" i="1" s="1"/>
  <c r="I11760" i="1" s="1"/>
  <c r="J11760" i="1" s="1"/>
  <c r="O11760" i="1" s="1"/>
  <c r="G11761" i="1"/>
  <c r="H11761" i="1" s="1"/>
  <c r="I11761" i="1" s="1"/>
  <c r="J11761" i="1" s="1"/>
  <c r="O11761" i="1" s="1"/>
  <c r="G11762" i="1"/>
  <c r="H11762" i="1" s="1"/>
  <c r="I11762" i="1" s="1"/>
  <c r="J11762" i="1" s="1"/>
  <c r="O11762" i="1" s="1"/>
  <c r="G11763" i="1"/>
  <c r="H11763" i="1" s="1"/>
  <c r="I11763" i="1" s="1"/>
  <c r="J11763" i="1" s="1"/>
  <c r="O11763" i="1" s="1"/>
  <c r="G11764" i="1"/>
  <c r="H11764" i="1" s="1"/>
  <c r="I11764" i="1" s="1"/>
  <c r="J11764" i="1" s="1"/>
  <c r="O11764" i="1" s="1"/>
  <c r="G11765" i="1"/>
  <c r="H11765" i="1" s="1"/>
  <c r="I11765" i="1" s="1"/>
  <c r="J11765" i="1" s="1"/>
  <c r="O11765" i="1" s="1"/>
  <c r="G11766" i="1"/>
  <c r="H11766" i="1" s="1"/>
  <c r="I11766" i="1" s="1"/>
  <c r="J11766" i="1" s="1"/>
  <c r="O11766" i="1" s="1"/>
  <c r="G11767" i="1"/>
  <c r="H11767" i="1" s="1"/>
  <c r="I11767" i="1" s="1"/>
  <c r="J11767" i="1" s="1"/>
  <c r="O11767" i="1" s="1"/>
  <c r="G11768" i="1"/>
  <c r="H11768" i="1" s="1"/>
  <c r="I11768" i="1" s="1"/>
  <c r="J11768" i="1" s="1"/>
  <c r="O11768" i="1" s="1"/>
  <c r="G11769" i="1"/>
  <c r="H11769" i="1" s="1"/>
  <c r="I11769" i="1" s="1"/>
  <c r="J11769" i="1" s="1"/>
  <c r="O11769" i="1" s="1"/>
  <c r="G11770" i="1"/>
  <c r="H11770" i="1" s="1"/>
  <c r="I11770" i="1" s="1"/>
  <c r="J11770" i="1" s="1"/>
  <c r="O11770" i="1" s="1"/>
  <c r="G11771" i="1"/>
  <c r="H11771" i="1" s="1"/>
  <c r="I11771" i="1" s="1"/>
  <c r="J11771" i="1" s="1"/>
  <c r="O11771" i="1" s="1"/>
  <c r="G11772" i="1"/>
  <c r="H11772" i="1" s="1"/>
  <c r="I11772" i="1" s="1"/>
  <c r="J11772" i="1" s="1"/>
  <c r="O11772" i="1" s="1"/>
  <c r="G11773" i="1"/>
  <c r="H11773" i="1" s="1"/>
  <c r="I11773" i="1" s="1"/>
  <c r="J11773" i="1" s="1"/>
  <c r="O11773" i="1" s="1"/>
  <c r="G11774" i="1"/>
  <c r="H11774" i="1" s="1"/>
  <c r="I11774" i="1" s="1"/>
  <c r="J11774" i="1" s="1"/>
  <c r="O11774" i="1" s="1"/>
  <c r="G11775" i="1"/>
  <c r="H11775" i="1" s="1"/>
  <c r="I11775" i="1" s="1"/>
  <c r="J11775" i="1" s="1"/>
  <c r="O11775" i="1" s="1"/>
  <c r="G11776" i="1"/>
  <c r="H11776" i="1" s="1"/>
  <c r="I11776" i="1" s="1"/>
  <c r="J11776" i="1" s="1"/>
  <c r="O11776" i="1" s="1"/>
  <c r="G11777" i="1"/>
  <c r="H11777" i="1" s="1"/>
  <c r="I11777" i="1" s="1"/>
  <c r="J11777" i="1" s="1"/>
  <c r="O11777" i="1" s="1"/>
  <c r="G11778" i="1"/>
  <c r="H11778" i="1" s="1"/>
  <c r="I11778" i="1" s="1"/>
  <c r="J11778" i="1" s="1"/>
  <c r="O11778" i="1" s="1"/>
  <c r="G11779" i="1"/>
  <c r="H11779" i="1" s="1"/>
  <c r="I11779" i="1" s="1"/>
  <c r="J11779" i="1" s="1"/>
  <c r="O11779" i="1" s="1"/>
  <c r="G11780" i="1"/>
  <c r="H11780" i="1" s="1"/>
  <c r="I11780" i="1" s="1"/>
  <c r="J11780" i="1" s="1"/>
  <c r="O11780" i="1" s="1"/>
  <c r="G11781" i="1"/>
  <c r="H11781" i="1" s="1"/>
  <c r="I11781" i="1" s="1"/>
  <c r="J11781" i="1" s="1"/>
  <c r="O11781" i="1" s="1"/>
  <c r="G11782" i="1"/>
  <c r="H11782" i="1" s="1"/>
  <c r="I11782" i="1" s="1"/>
  <c r="J11782" i="1" s="1"/>
  <c r="O11782" i="1" s="1"/>
  <c r="G11783" i="1"/>
  <c r="H11783" i="1" s="1"/>
  <c r="I11783" i="1" s="1"/>
  <c r="J11783" i="1" s="1"/>
  <c r="O11783" i="1" s="1"/>
  <c r="G11784" i="1"/>
  <c r="H11784" i="1" s="1"/>
  <c r="I11784" i="1" s="1"/>
  <c r="J11784" i="1" s="1"/>
  <c r="O11784" i="1" s="1"/>
  <c r="G11785" i="1"/>
  <c r="H11785" i="1" s="1"/>
  <c r="I11785" i="1" s="1"/>
  <c r="J11785" i="1" s="1"/>
  <c r="O11785" i="1" s="1"/>
  <c r="G11786" i="1"/>
  <c r="H11786" i="1" s="1"/>
  <c r="I11786" i="1" s="1"/>
  <c r="J11786" i="1" s="1"/>
  <c r="O11786" i="1" s="1"/>
  <c r="G11787" i="1"/>
  <c r="H11787" i="1" s="1"/>
  <c r="I11787" i="1" s="1"/>
  <c r="J11787" i="1" s="1"/>
  <c r="O11787" i="1" s="1"/>
  <c r="G11788" i="1"/>
  <c r="H11788" i="1" s="1"/>
  <c r="I11788" i="1" s="1"/>
  <c r="J11788" i="1" s="1"/>
  <c r="O11788" i="1" s="1"/>
  <c r="G11789" i="1"/>
  <c r="H11789" i="1" s="1"/>
  <c r="I11789" i="1" s="1"/>
  <c r="J11789" i="1" s="1"/>
  <c r="O11789" i="1" s="1"/>
  <c r="G11790" i="1"/>
  <c r="H11790" i="1" s="1"/>
  <c r="I11790" i="1" s="1"/>
  <c r="J11790" i="1" s="1"/>
  <c r="O11790" i="1" s="1"/>
  <c r="G11791" i="1"/>
  <c r="H11791" i="1" s="1"/>
  <c r="I11791" i="1" s="1"/>
  <c r="J11791" i="1" s="1"/>
  <c r="O11791" i="1" s="1"/>
  <c r="G11792" i="1"/>
  <c r="H11792" i="1" s="1"/>
  <c r="I11792" i="1" s="1"/>
  <c r="J11792" i="1" s="1"/>
  <c r="O11792" i="1" s="1"/>
  <c r="G11793" i="1"/>
  <c r="H11793" i="1" s="1"/>
  <c r="I11793" i="1" s="1"/>
  <c r="J11793" i="1" s="1"/>
  <c r="O11793" i="1" s="1"/>
  <c r="G11794" i="1"/>
  <c r="H11794" i="1" s="1"/>
  <c r="I11794" i="1" s="1"/>
  <c r="J11794" i="1" s="1"/>
  <c r="O11794" i="1" s="1"/>
  <c r="G11795" i="1"/>
  <c r="H11795" i="1" s="1"/>
  <c r="I11795" i="1" s="1"/>
  <c r="J11795" i="1" s="1"/>
  <c r="O11795" i="1" s="1"/>
  <c r="G11796" i="1"/>
  <c r="H11796" i="1" s="1"/>
  <c r="I11796" i="1" s="1"/>
  <c r="J11796" i="1" s="1"/>
  <c r="O11796" i="1" s="1"/>
  <c r="G11797" i="1"/>
  <c r="H11797" i="1" s="1"/>
  <c r="I11797" i="1" s="1"/>
  <c r="J11797" i="1" s="1"/>
  <c r="O11797" i="1" s="1"/>
  <c r="G11798" i="1"/>
  <c r="H11798" i="1" s="1"/>
  <c r="I11798" i="1" s="1"/>
  <c r="J11798" i="1" s="1"/>
  <c r="O11798" i="1" s="1"/>
  <c r="G11799" i="1"/>
  <c r="H11799" i="1" s="1"/>
  <c r="I11799" i="1" s="1"/>
  <c r="J11799" i="1" s="1"/>
  <c r="O11799" i="1" s="1"/>
  <c r="G11800" i="1"/>
  <c r="H11800" i="1" s="1"/>
  <c r="I11800" i="1" s="1"/>
  <c r="J11800" i="1" s="1"/>
  <c r="O11800" i="1" s="1"/>
  <c r="G11801" i="1"/>
  <c r="H11801" i="1" s="1"/>
  <c r="I11801" i="1" s="1"/>
  <c r="J11801" i="1" s="1"/>
  <c r="O11801" i="1" s="1"/>
  <c r="G11802" i="1"/>
  <c r="H11802" i="1" s="1"/>
  <c r="I11802" i="1" s="1"/>
  <c r="J11802" i="1" s="1"/>
  <c r="O11802" i="1" s="1"/>
  <c r="G11803" i="1"/>
  <c r="H11803" i="1" s="1"/>
  <c r="I11803" i="1" s="1"/>
  <c r="J11803" i="1" s="1"/>
  <c r="O11803" i="1" s="1"/>
  <c r="G11804" i="1"/>
  <c r="H11804" i="1" s="1"/>
  <c r="I11804" i="1" s="1"/>
  <c r="J11804" i="1" s="1"/>
  <c r="O11804" i="1" s="1"/>
  <c r="G11805" i="1"/>
  <c r="H11805" i="1" s="1"/>
  <c r="I11805" i="1" s="1"/>
  <c r="J11805" i="1" s="1"/>
  <c r="O11805" i="1" s="1"/>
  <c r="G11806" i="1"/>
  <c r="H11806" i="1" s="1"/>
  <c r="I11806" i="1" s="1"/>
  <c r="J11806" i="1" s="1"/>
  <c r="O11806" i="1" s="1"/>
  <c r="G11807" i="1"/>
  <c r="H11807" i="1" s="1"/>
  <c r="I11807" i="1" s="1"/>
  <c r="J11807" i="1" s="1"/>
  <c r="O11807" i="1" s="1"/>
  <c r="G11808" i="1"/>
  <c r="H11808" i="1" s="1"/>
  <c r="I11808" i="1" s="1"/>
  <c r="J11808" i="1" s="1"/>
  <c r="O11808" i="1" s="1"/>
  <c r="G11809" i="1"/>
  <c r="H11809" i="1" s="1"/>
  <c r="I11809" i="1" s="1"/>
  <c r="J11809" i="1" s="1"/>
  <c r="O11809" i="1" s="1"/>
  <c r="G11810" i="1"/>
  <c r="H11810" i="1" s="1"/>
  <c r="I11810" i="1" s="1"/>
  <c r="J11810" i="1" s="1"/>
  <c r="O11810" i="1" s="1"/>
  <c r="G11811" i="1"/>
  <c r="H11811" i="1" s="1"/>
  <c r="I11811" i="1" s="1"/>
  <c r="J11811" i="1" s="1"/>
  <c r="O11811" i="1" s="1"/>
  <c r="G11812" i="1"/>
  <c r="H11812" i="1" s="1"/>
  <c r="I11812" i="1" s="1"/>
  <c r="J11812" i="1" s="1"/>
  <c r="O11812" i="1" s="1"/>
  <c r="G11813" i="1"/>
  <c r="H11813" i="1" s="1"/>
  <c r="I11813" i="1" s="1"/>
  <c r="J11813" i="1" s="1"/>
  <c r="O11813" i="1" s="1"/>
  <c r="G11814" i="1"/>
  <c r="H11814" i="1" s="1"/>
  <c r="I11814" i="1" s="1"/>
  <c r="J11814" i="1" s="1"/>
  <c r="O11814" i="1" s="1"/>
  <c r="G11815" i="1"/>
  <c r="H11815" i="1" s="1"/>
  <c r="I11815" i="1" s="1"/>
  <c r="J11815" i="1" s="1"/>
  <c r="O11815" i="1" s="1"/>
  <c r="G11816" i="1"/>
  <c r="H11816" i="1" s="1"/>
  <c r="I11816" i="1" s="1"/>
  <c r="J11816" i="1" s="1"/>
  <c r="O11816" i="1" s="1"/>
  <c r="G11817" i="1"/>
  <c r="H11817" i="1" s="1"/>
  <c r="I11817" i="1" s="1"/>
  <c r="J11817" i="1" s="1"/>
  <c r="O11817" i="1" s="1"/>
  <c r="G11818" i="1"/>
  <c r="H11818" i="1" s="1"/>
  <c r="I11818" i="1" s="1"/>
  <c r="J11818" i="1" s="1"/>
  <c r="O11818" i="1" s="1"/>
  <c r="G11819" i="1"/>
  <c r="H11819" i="1" s="1"/>
  <c r="I11819" i="1" s="1"/>
  <c r="J11819" i="1" s="1"/>
  <c r="O11819" i="1" s="1"/>
  <c r="G11820" i="1"/>
  <c r="H11820" i="1" s="1"/>
  <c r="I11820" i="1" s="1"/>
  <c r="J11820" i="1" s="1"/>
  <c r="O11820" i="1" s="1"/>
  <c r="G11821" i="1"/>
  <c r="H11821" i="1" s="1"/>
  <c r="I11821" i="1" s="1"/>
  <c r="J11821" i="1" s="1"/>
  <c r="O11821" i="1" s="1"/>
  <c r="G11822" i="1"/>
  <c r="H11822" i="1" s="1"/>
  <c r="I11822" i="1" s="1"/>
  <c r="J11822" i="1" s="1"/>
  <c r="O11822" i="1" s="1"/>
  <c r="G11823" i="1"/>
  <c r="H11823" i="1" s="1"/>
  <c r="I11823" i="1" s="1"/>
  <c r="J11823" i="1" s="1"/>
  <c r="O11823" i="1" s="1"/>
  <c r="G11824" i="1"/>
  <c r="H11824" i="1" s="1"/>
  <c r="I11824" i="1" s="1"/>
  <c r="J11824" i="1" s="1"/>
  <c r="O11824" i="1" s="1"/>
  <c r="G11825" i="1"/>
  <c r="H11825" i="1" s="1"/>
  <c r="I11825" i="1" s="1"/>
  <c r="J11825" i="1" s="1"/>
  <c r="O11825" i="1" s="1"/>
  <c r="G11826" i="1"/>
  <c r="H11826" i="1" s="1"/>
  <c r="I11826" i="1" s="1"/>
  <c r="J11826" i="1" s="1"/>
  <c r="O11826" i="1" s="1"/>
  <c r="G11827" i="1"/>
  <c r="H11827" i="1" s="1"/>
  <c r="I11827" i="1" s="1"/>
  <c r="J11827" i="1" s="1"/>
  <c r="O11827" i="1" s="1"/>
  <c r="G11828" i="1"/>
  <c r="H11828" i="1" s="1"/>
  <c r="I11828" i="1" s="1"/>
  <c r="J11828" i="1" s="1"/>
  <c r="O11828" i="1" s="1"/>
  <c r="G11829" i="1"/>
  <c r="H11829" i="1" s="1"/>
  <c r="I11829" i="1" s="1"/>
  <c r="J11829" i="1" s="1"/>
  <c r="O11829" i="1" s="1"/>
  <c r="G11830" i="1"/>
  <c r="H11830" i="1" s="1"/>
  <c r="I11830" i="1" s="1"/>
  <c r="J11830" i="1" s="1"/>
  <c r="O11830" i="1" s="1"/>
  <c r="G11831" i="1"/>
  <c r="H11831" i="1" s="1"/>
  <c r="I11831" i="1" s="1"/>
  <c r="J11831" i="1" s="1"/>
  <c r="O11831" i="1" s="1"/>
  <c r="G11832" i="1"/>
  <c r="H11832" i="1" s="1"/>
  <c r="I11832" i="1" s="1"/>
  <c r="J11832" i="1" s="1"/>
  <c r="O11832" i="1" s="1"/>
  <c r="G11833" i="1"/>
  <c r="H11833" i="1" s="1"/>
  <c r="I11833" i="1" s="1"/>
  <c r="J11833" i="1" s="1"/>
  <c r="O11833" i="1" s="1"/>
  <c r="G11834" i="1"/>
  <c r="H11834" i="1" s="1"/>
  <c r="I11834" i="1" s="1"/>
  <c r="J11834" i="1" s="1"/>
  <c r="O11834" i="1" s="1"/>
  <c r="G11835" i="1"/>
  <c r="H11835" i="1" s="1"/>
  <c r="I11835" i="1" s="1"/>
  <c r="J11835" i="1" s="1"/>
  <c r="O11835" i="1" s="1"/>
  <c r="G11836" i="1"/>
  <c r="H11836" i="1" s="1"/>
  <c r="I11836" i="1" s="1"/>
  <c r="J11836" i="1" s="1"/>
  <c r="O11836" i="1" s="1"/>
  <c r="G11837" i="1"/>
  <c r="H11837" i="1" s="1"/>
  <c r="I11837" i="1" s="1"/>
  <c r="J11837" i="1" s="1"/>
  <c r="O11837" i="1" s="1"/>
  <c r="G11838" i="1"/>
  <c r="H11838" i="1" s="1"/>
  <c r="I11838" i="1" s="1"/>
  <c r="J11838" i="1" s="1"/>
  <c r="O11838" i="1" s="1"/>
  <c r="G11839" i="1"/>
  <c r="H11839" i="1" s="1"/>
  <c r="I11839" i="1" s="1"/>
  <c r="J11839" i="1" s="1"/>
  <c r="O11839" i="1" s="1"/>
  <c r="G11840" i="1"/>
  <c r="H11840" i="1" s="1"/>
  <c r="I11840" i="1" s="1"/>
  <c r="J11840" i="1" s="1"/>
  <c r="O11840" i="1" s="1"/>
  <c r="G11841" i="1"/>
  <c r="H11841" i="1" s="1"/>
  <c r="I11841" i="1" s="1"/>
  <c r="J11841" i="1" s="1"/>
  <c r="O11841" i="1" s="1"/>
  <c r="G11842" i="1"/>
  <c r="H11842" i="1" s="1"/>
  <c r="I11842" i="1" s="1"/>
  <c r="J11842" i="1" s="1"/>
  <c r="O11842" i="1" s="1"/>
  <c r="G11843" i="1"/>
  <c r="H11843" i="1" s="1"/>
  <c r="I11843" i="1" s="1"/>
  <c r="J11843" i="1" s="1"/>
  <c r="O11843" i="1" s="1"/>
  <c r="G11844" i="1"/>
  <c r="H11844" i="1" s="1"/>
  <c r="I11844" i="1" s="1"/>
  <c r="J11844" i="1" s="1"/>
  <c r="O11844" i="1" s="1"/>
  <c r="G11845" i="1"/>
  <c r="H11845" i="1" s="1"/>
  <c r="I11845" i="1" s="1"/>
  <c r="J11845" i="1" s="1"/>
  <c r="O11845" i="1" s="1"/>
  <c r="G11846" i="1"/>
  <c r="H11846" i="1" s="1"/>
  <c r="I11846" i="1" s="1"/>
  <c r="J11846" i="1" s="1"/>
  <c r="O11846" i="1" s="1"/>
  <c r="G11847" i="1"/>
  <c r="H11847" i="1" s="1"/>
  <c r="I11847" i="1" s="1"/>
  <c r="J11847" i="1" s="1"/>
  <c r="O11847" i="1" s="1"/>
  <c r="G11848" i="1"/>
  <c r="H11848" i="1" s="1"/>
  <c r="I11848" i="1" s="1"/>
  <c r="J11848" i="1" s="1"/>
  <c r="O11848" i="1" s="1"/>
  <c r="G11849" i="1"/>
  <c r="H11849" i="1" s="1"/>
  <c r="I11849" i="1" s="1"/>
  <c r="J11849" i="1" s="1"/>
  <c r="O11849" i="1" s="1"/>
  <c r="G11850" i="1"/>
  <c r="H11850" i="1" s="1"/>
  <c r="I11850" i="1" s="1"/>
  <c r="J11850" i="1" s="1"/>
  <c r="O11850" i="1" s="1"/>
  <c r="G11851" i="1"/>
  <c r="H11851" i="1" s="1"/>
  <c r="I11851" i="1" s="1"/>
  <c r="J11851" i="1" s="1"/>
  <c r="O11851" i="1" s="1"/>
  <c r="G11852" i="1"/>
  <c r="H11852" i="1" s="1"/>
  <c r="I11852" i="1" s="1"/>
  <c r="J11852" i="1" s="1"/>
  <c r="O11852" i="1" s="1"/>
  <c r="G11853" i="1"/>
  <c r="H11853" i="1" s="1"/>
  <c r="I11853" i="1" s="1"/>
  <c r="J11853" i="1" s="1"/>
  <c r="O11853" i="1" s="1"/>
  <c r="G11854" i="1"/>
  <c r="H11854" i="1" s="1"/>
  <c r="I11854" i="1" s="1"/>
  <c r="J11854" i="1" s="1"/>
  <c r="O11854" i="1" s="1"/>
  <c r="G11855" i="1"/>
  <c r="H11855" i="1" s="1"/>
  <c r="I11855" i="1" s="1"/>
  <c r="J11855" i="1" s="1"/>
  <c r="O11855" i="1" s="1"/>
  <c r="G11856" i="1"/>
  <c r="H11856" i="1" s="1"/>
  <c r="I11856" i="1" s="1"/>
  <c r="J11856" i="1" s="1"/>
  <c r="O11856" i="1" s="1"/>
  <c r="G11857" i="1"/>
  <c r="H11857" i="1" s="1"/>
  <c r="I11857" i="1" s="1"/>
  <c r="J11857" i="1" s="1"/>
  <c r="O11857" i="1" s="1"/>
  <c r="G11858" i="1"/>
  <c r="H11858" i="1" s="1"/>
  <c r="I11858" i="1" s="1"/>
  <c r="J11858" i="1" s="1"/>
  <c r="O11858" i="1" s="1"/>
  <c r="G11859" i="1"/>
  <c r="H11859" i="1" s="1"/>
  <c r="I11859" i="1" s="1"/>
  <c r="J11859" i="1" s="1"/>
  <c r="O11859" i="1" s="1"/>
  <c r="G11860" i="1"/>
  <c r="H11860" i="1" s="1"/>
  <c r="I11860" i="1" s="1"/>
  <c r="J11860" i="1" s="1"/>
  <c r="O11860" i="1" s="1"/>
  <c r="S133" i="1" s="1"/>
  <c r="G11861" i="1"/>
  <c r="H11861" i="1" s="1"/>
  <c r="I11861" i="1" s="1"/>
  <c r="J11861" i="1" s="1"/>
  <c r="O11861" i="1" s="1"/>
  <c r="G11862" i="1"/>
  <c r="H11862" i="1" s="1"/>
  <c r="I11862" i="1" s="1"/>
  <c r="J11862" i="1" s="1"/>
  <c r="O11862" i="1" s="1"/>
  <c r="G11863" i="1"/>
  <c r="H11863" i="1" s="1"/>
  <c r="I11863" i="1" s="1"/>
  <c r="J11863" i="1" s="1"/>
  <c r="O11863" i="1" s="1"/>
  <c r="G11864" i="1"/>
  <c r="H11864" i="1" s="1"/>
  <c r="I11864" i="1" s="1"/>
  <c r="J11864" i="1" s="1"/>
  <c r="O11864" i="1" s="1"/>
  <c r="G11865" i="1"/>
  <c r="H11865" i="1" s="1"/>
  <c r="I11865" i="1" s="1"/>
  <c r="J11865" i="1" s="1"/>
  <c r="O11865" i="1" s="1"/>
  <c r="G11866" i="1"/>
  <c r="H11866" i="1" s="1"/>
  <c r="I11866" i="1" s="1"/>
  <c r="J11866" i="1" s="1"/>
  <c r="O11866" i="1" s="1"/>
  <c r="G11867" i="1"/>
  <c r="H11867" i="1" s="1"/>
  <c r="I11867" i="1" s="1"/>
  <c r="J11867" i="1" s="1"/>
  <c r="O11867" i="1" s="1"/>
  <c r="G11868" i="1"/>
  <c r="H11868" i="1" s="1"/>
  <c r="I11868" i="1" s="1"/>
  <c r="J11868" i="1" s="1"/>
  <c r="O11868" i="1" s="1"/>
  <c r="G11869" i="1"/>
  <c r="H11869" i="1" s="1"/>
  <c r="I11869" i="1" s="1"/>
  <c r="J11869" i="1" s="1"/>
  <c r="O11869" i="1" s="1"/>
  <c r="G11870" i="1"/>
  <c r="H11870" i="1" s="1"/>
  <c r="I11870" i="1" s="1"/>
  <c r="J11870" i="1" s="1"/>
  <c r="O11870" i="1" s="1"/>
  <c r="G11871" i="1"/>
  <c r="H11871" i="1" s="1"/>
  <c r="I11871" i="1" s="1"/>
  <c r="J11871" i="1" s="1"/>
  <c r="O11871" i="1" s="1"/>
  <c r="G11872" i="1"/>
  <c r="H11872" i="1" s="1"/>
  <c r="I11872" i="1" s="1"/>
  <c r="J11872" i="1" s="1"/>
  <c r="O11872" i="1" s="1"/>
  <c r="G11873" i="1"/>
  <c r="H11873" i="1" s="1"/>
  <c r="I11873" i="1" s="1"/>
  <c r="J11873" i="1" s="1"/>
  <c r="O11873" i="1" s="1"/>
  <c r="G11874" i="1"/>
  <c r="H11874" i="1" s="1"/>
  <c r="I11874" i="1" s="1"/>
  <c r="J11874" i="1" s="1"/>
  <c r="O11874" i="1" s="1"/>
  <c r="G11875" i="1"/>
  <c r="H11875" i="1" s="1"/>
  <c r="I11875" i="1" s="1"/>
  <c r="J11875" i="1" s="1"/>
  <c r="O11875" i="1" s="1"/>
  <c r="G11876" i="1"/>
  <c r="H11876" i="1" s="1"/>
  <c r="I11876" i="1" s="1"/>
  <c r="J11876" i="1" s="1"/>
  <c r="O11876" i="1" s="1"/>
  <c r="G11877" i="1"/>
  <c r="H11877" i="1" s="1"/>
  <c r="I11877" i="1" s="1"/>
  <c r="J11877" i="1" s="1"/>
  <c r="O11877" i="1" s="1"/>
  <c r="G11878" i="1"/>
  <c r="H11878" i="1" s="1"/>
  <c r="I11878" i="1" s="1"/>
  <c r="J11878" i="1" s="1"/>
  <c r="O11878" i="1" s="1"/>
  <c r="G11879" i="1"/>
  <c r="H11879" i="1" s="1"/>
  <c r="I11879" i="1" s="1"/>
  <c r="J11879" i="1" s="1"/>
  <c r="O11879" i="1" s="1"/>
  <c r="G11880" i="1"/>
  <c r="H11880" i="1" s="1"/>
  <c r="I11880" i="1" s="1"/>
  <c r="J11880" i="1" s="1"/>
  <c r="O11880" i="1" s="1"/>
  <c r="G11881" i="1"/>
  <c r="H11881" i="1" s="1"/>
  <c r="I11881" i="1" s="1"/>
  <c r="J11881" i="1" s="1"/>
  <c r="O11881" i="1" s="1"/>
  <c r="G11882" i="1"/>
  <c r="H11882" i="1" s="1"/>
  <c r="I11882" i="1" s="1"/>
  <c r="J11882" i="1" s="1"/>
  <c r="O11882" i="1" s="1"/>
  <c r="G11883" i="1"/>
  <c r="H11883" i="1" s="1"/>
  <c r="I11883" i="1" s="1"/>
  <c r="J11883" i="1" s="1"/>
  <c r="O11883" i="1" s="1"/>
  <c r="G11884" i="1"/>
  <c r="H11884" i="1" s="1"/>
  <c r="I11884" i="1" s="1"/>
  <c r="J11884" i="1" s="1"/>
  <c r="O11884" i="1" s="1"/>
  <c r="G11885" i="1"/>
  <c r="H11885" i="1" s="1"/>
  <c r="I11885" i="1" s="1"/>
  <c r="J11885" i="1" s="1"/>
  <c r="O11885" i="1" s="1"/>
  <c r="G11886" i="1"/>
  <c r="H11886" i="1" s="1"/>
  <c r="I11886" i="1" s="1"/>
  <c r="J11886" i="1" s="1"/>
  <c r="O11886" i="1" s="1"/>
  <c r="G11887" i="1"/>
  <c r="H11887" i="1" s="1"/>
  <c r="I11887" i="1" s="1"/>
  <c r="J11887" i="1" s="1"/>
  <c r="O11887" i="1" s="1"/>
  <c r="G11888" i="1"/>
  <c r="H11888" i="1" s="1"/>
  <c r="I11888" i="1" s="1"/>
  <c r="J11888" i="1" s="1"/>
  <c r="O11888" i="1" s="1"/>
  <c r="G11889" i="1"/>
  <c r="H11889" i="1" s="1"/>
  <c r="I11889" i="1" s="1"/>
  <c r="J11889" i="1" s="1"/>
  <c r="O11889" i="1" s="1"/>
  <c r="G11890" i="1"/>
  <c r="H11890" i="1" s="1"/>
  <c r="I11890" i="1" s="1"/>
  <c r="J11890" i="1" s="1"/>
  <c r="O11890" i="1" s="1"/>
  <c r="G11891" i="1"/>
  <c r="H11891" i="1" s="1"/>
  <c r="I11891" i="1" s="1"/>
  <c r="J11891" i="1" s="1"/>
  <c r="O11891" i="1" s="1"/>
  <c r="G11892" i="1"/>
  <c r="H11892" i="1" s="1"/>
  <c r="I11892" i="1" s="1"/>
  <c r="J11892" i="1" s="1"/>
  <c r="O11892" i="1" s="1"/>
  <c r="G11893" i="1"/>
  <c r="H11893" i="1" s="1"/>
  <c r="I11893" i="1" s="1"/>
  <c r="J11893" i="1" s="1"/>
  <c r="O11893" i="1" s="1"/>
  <c r="G11894" i="1"/>
  <c r="H11894" i="1" s="1"/>
  <c r="I11894" i="1" s="1"/>
  <c r="J11894" i="1" s="1"/>
  <c r="O11894" i="1" s="1"/>
  <c r="G11895" i="1"/>
  <c r="H11895" i="1" s="1"/>
  <c r="I11895" i="1" s="1"/>
  <c r="J11895" i="1" s="1"/>
  <c r="O11895" i="1" s="1"/>
  <c r="G11896" i="1"/>
  <c r="H11896" i="1" s="1"/>
  <c r="I11896" i="1" s="1"/>
  <c r="J11896" i="1" s="1"/>
  <c r="O11896" i="1" s="1"/>
  <c r="G11897" i="1"/>
  <c r="H11897" i="1" s="1"/>
  <c r="I11897" i="1" s="1"/>
  <c r="J11897" i="1" s="1"/>
  <c r="O11897" i="1" s="1"/>
  <c r="G11898" i="1"/>
  <c r="H11898" i="1" s="1"/>
  <c r="I11898" i="1" s="1"/>
  <c r="J11898" i="1" s="1"/>
  <c r="O11898" i="1" s="1"/>
  <c r="G11899" i="1"/>
  <c r="H11899" i="1" s="1"/>
  <c r="I11899" i="1" s="1"/>
  <c r="J11899" i="1" s="1"/>
  <c r="O11899" i="1" s="1"/>
  <c r="G11900" i="1"/>
  <c r="H11900" i="1" s="1"/>
  <c r="I11900" i="1" s="1"/>
  <c r="J11900" i="1" s="1"/>
  <c r="O11900" i="1" s="1"/>
  <c r="G11901" i="1"/>
  <c r="H11901" i="1" s="1"/>
  <c r="I11901" i="1" s="1"/>
  <c r="J11901" i="1" s="1"/>
  <c r="O11901" i="1" s="1"/>
  <c r="G11902" i="1"/>
  <c r="H11902" i="1" s="1"/>
  <c r="I11902" i="1" s="1"/>
  <c r="J11902" i="1" s="1"/>
  <c r="O11902" i="1" s="1"/>
  <c r="G11903" i="1"/>
  <c r="H11903" i="1" s="1"/>
  <c r="I11903" i="1" s="1"/>
  <c r="J11903" i="1" s="1"/>
  <c r="O11903" i="1" s="1"/>
  <c r="G11904" i="1"/>
  <c r="H11904" i="1" s="1"/>
  <c r="I11904" i="1" s="1"/>
  <c r="J11904" i="1" s="1"/>
  <c r="O11904" i="1" s="1"/>
  <c r="G11905" i="1"/>
  <c r="H11905" i="1" s="1"/>
  <c r="I11905" i="1" s="1"/>
  <c r="J11905" i="1" s="1"/>
  <c r="O11905" i="1" s="1"/>
  <c r="G11906" i="1"/>
  <c r="H11906" i="1" s="1"/>
  <c r="I11906" i="1" s="1"/>
  <c r="J11906" i="1" s="1"/>
  <c r="O11906" i="1" s="1"/>
  <c r="G11907" i="1"/>
  <c r="H11907" i="1" s="1"/>
  <c r="I11907" i="1" s="1"/>
  <c r="J11907" i="1" s="1"/>
  <c r="O11907" i="1" s="1"/>
  <c r="G11908" i="1"/>
  <c r="H11908" i="1" s="1"/>
  <c r="I11908" i="1" s="1"/>
  <c r="J11908" i="1" s="1"/>
  <c r="O11908" i="1" s="1"/>
  <c r="G11909" i="1"/>
  <c r="H11909" i="1" s="1"/>
  <c r="I11909" i="1" s="1"/>
  <c r="J11909" i="1" s="1"/>
  <c r="O11909" i="1" s="1"/>
  <c r="G11910" i="1"/>
  <c r="H11910" i="1" s="1"/>
  <c r="I11910" i="1" s="1"/>
  <c r="J11910" i="1" s="1"/>
  <c r="O11910" i="1" s="1"/>
  <c r="G11911" i="1"/>
  <c r="H11911" i="1" s="1"/>
  <c r="I11911" i="1" s="1"/>
  <c r="J11911" i="1" s="1"/>
  <c r="O11911" i="1" s="1"/>
  <c r="G11912" i="1"/>
  <c r="H11912" i="1" s="1"/>
  <c r="I11912" i="1" s="1"/>
  <c r="J11912" i="1" s="1"/>
  <c r="O11912" i="1" s="1"/>
  <c r="G11913" i="1"/>
  <c r="H11913" i="1" s="1"/>
  <c r="I11913" i="1" s="1"/>
  <c r="J11913" i="1" s="1"/>
  <c r="O11913" i="1" s="1"/>
  <c r="G11914" i="1"/>
  <c r="H11914" i="1" s="1"/>
  <c r="I11914" i="1" s="1"/>
  <c r="J11914" i="1" s="1"/>
  <c r="O11914" i="1" s="1"/>
  <c r="G11915" i="1"/>
  <c r="H11915" i="1" s="1"/>
  <c r="I11915" i="1" s="1"/>
  <c r="J11915" i="1" s="1"/>
  <c r="O11915" i="1" s="1"/>
  <c r="G11916" i="1"/>
  <c r="H11916" i="1" s="1"/>
  <c r="I11916" i="1" s="1"/>
  <c r="J11916" i="1" s="1"/>
  <c r="O11916" i="1" s="1"/>
  <c r="G11917" i="1"/>
  <c r="H11917" i="1" s="1"/>
  <c r="I11917" i="1" s="1"/>
  <c r="J11917" i="1" s="1"/>
  <c r="O11917" i="1" s="1"/>
  <c r="G11918" i="1"/>
  <c r="H11918" i="1" s="1"/>
  <c r="I11918" i="1" s="1"/>
  <c r="J11918" i="1" s="1"/>
  <c r="O11918" i="1" s="1"/>
  <c r="G11919" i="1"/>
  <c r="H11919" i="1" s="1"/>
  <c r="I11919" i="1" s="1"/>
  <c r="J11919" i="1" s="1"/>
  <c r="O11919" i="1" s="1"/>
  <c r="G11920" i="1"/>
  <c r="H11920" i="1" s="1"/>
  <c r="I11920" i="1" s="1"/>
  <c r="J11920" i="1" s="1"/>
  <c r="O11920" i="1" s="1"/>
  <c r="G11921" i="1"/>
  <c r="H11921" i="1" s="1"/>
  <c r="I11921" i="1" s="1"/>
  <c r="J11921" i="1" s="1"/>
  <c r="O11921" i="1" s="1"/>
  <c r="G11922" i="1"/>
  <c r="H11922" i="1" s="1"/>
  <c r="I11922" i="1" s="1"/>
  <c r="J11922" i="1" s="1"/>
  <c r="O11922" i="1" s="1"/>
  <c r="G11923" i="1"/>
  <c r="H11923" i="1" s="1"/>
  <c r="I11923" i="1" s="1"/>
  <c r="J11923" i="1" s="1"/>
  <c r="O11923" i="1" s="1"/>
  <c r="G11924" i="1"/>
  <c r="H11924" i="1" s="1"/>
  <c r="I11924" i="1" s="1"/>
  <c r="J11924" i="1" s="1"/>
  <c r="O11924" i="1" s="1"/>
  <c r="G11925" i="1"/>
  <c r="H11925" i="1" s="1"/>
  <c r="I11925" i="1" s="1"/>
  <c r="J11925" i="1" s="1"/>
  <c r="O11925" i="1" s="1"/>
  <c r="G11926" i="1"/>
  <c r="H11926" i="1" s="1"/>
  <c r="I11926" i="1" s="1"/>
  <c r="J11926" i="1" s="1"/>
  <c r="O11926" i="1" s="1"/>
  <c r="G11927" i="1"/>
  <c r="H11927" i="1" s="1"/>
  <c r="I11927" i="1" s="1"/>
  <c r="J11927" i="1" s="1"/>
  <c r="O11927" i="1" s="1"/>
  <c r="G11928" i="1"/>
  <c r="H11928" i="1" s="1"/>
  <c r="I11928" i="1" s="1"/>
  <c r="J11928" i="1" s="1"/>
  <c r="O11928" i="1" s="1"/>
  <c r="G11929" i="1"/>
  <c r="H11929" i="1" s="1"/>
  <c r="I11929" i="1" s="1"/>
  <c r="J11929" i="1" s="1"/>
  <c r="O11929" i="1" s="1"/>
  <c r="G11930" i="1"/>
  <c r="H11930" i="1" s="1"/>
  <c r="I11930" i="1" s="1"/>
  <c r="J11930" i="1" s="1"/>
  <c r="O11930" i="1" s="1"/>
  <c r="G11931" i="1"/>
  <c r="H11931" i="1" s="1"/>
  <c r="I11931" i="1" s="1"/>
  <c r="J11931" i="1" s="1"/>
  <c r="O11931" i="1" s="1"/>
  <c r="G11932" i="1"/>
  <c r="H11932" i="1" s="1"/>
  <c r="I11932" i="1" s="1"/>
  <c r="J11932" i="1" s="1"/>
  <c r="O11932" i="1" s="1"/>
  <c r="G11933" i="1"/>
  <c r="H11933" i="1" s="1"/>
  <c r="I11933" i="1" s="1"/>
  <c r="J11933" i="1" s="1"/>
  <c r="O11933" i="1" s="1"/>
  <c r="G11934" i="1"/>
  <c r="H11934" i="1" s="1"/>
  <c r="I11934" i="1" s="1"/>
  <c r="J11934" i="1" s="1"/>
  <c r="O11934" i="1" s="1"/>
  <c r="G11935" i="1"/>
  <c r="H11935" i="1" s="1"/>
  <c r="I11935" i="1" s="1"/>
  <c r="J11935" i="1" s="1"/>
  <c r="O11935" i="1" s="1"/>
  <c r="G11936" i="1"/>
  <c r="H11936" i="1" s="1"/>
  <c r="I11936" i="1" s="1"/>
  <c r="J11936" i="1" s="1"/>
  <c r="O11936" i="1" s="1"/>
  <c r="G11937" i="1"/>
  <c r="H11937" i="1" s="1"/>
  <c r="I11937" i="1" s="1"/>
  <c r="J11937" i="1" s="1"/>
  <c r="O11937" i="1" s="1"/>
  <c r="G11938" i="1"/>
  <c r="H11938" i="1" s="1"/>
  <c r="I11938" i="1" s="1"/>
  <c r="J11938" i="1" s="1"/>
  <c r="O11938" i="1" s="1"/>
  <c r="G11939" i="1"/>
  <c r="H11939" i="1" s="1"/>
  <c r="I11939" i="1" s="1"/>
  <c r="J11939" i="1" s="1"/>
  <c r="O11939" i="1" s="1"/>
  <c r="G11940" i="1"/>
  <c r="H11940" i="1" s="1"/>
  <c r="I11940" i="1" s="1"/>
  <c r="J11940" i="1" s="1"/>
  <c r="O11940" i="1" s="1"/>
  <c r="G11941" i="1"/>
  <c r="H11941" i="1" s="1"/>
  <c r="I11941" i="1" s="1"/>
  <c r="J11941" i="1" s="1"/>
  <c r="O11941" i="1" s="1"/>
  <c r="G11942" i="1"/>
  <c r="H11942" i="1" s="1"/>
  <c r="I11942" i="1" s="1"/>
  <c r="J11942" i="1" s="1"/>
  <c r="O11942" i="1" s="1"/>
  <c r="G11943" i="1"/>
  <c r="H11943" i="1" s="1"/>
  <c r="I11943" i="1" s="1"/>
  <c r="J11943" i="1" s="1"/>
  <c r="O11943" i="1" s="1"/>
  <c r="G11944" i="1"/>
  <c r="H11944" i="1" s="1"/>
  <c r="I11944" i="1" s="1"/>
  <c r="J11944" i="1" s="1"/>
  <c r="O11944" i="1" s="1"/>
  <c r="G11945" i="1"/>
  <c r="H11945" i="1" s="1"/>
  <c r="I11945" i="1" s="1"/>
  <c r="J11945" i="1" s="1"/>
  <c r="O11945" i="1" s="1"/>
  <c r="G11946" i="1"/>
  <c r="H11946" i="1" s="1"/>
  <c r="I11946" i="1" s="1"/>
  <c r="J11946" i="1" s="1"/>
  <c r="O11946" i="1" s="1"/>
  <c r="G11947" i="1"/>
  <c r="H11947" i="1" s="1"/>
  <c r="I11947" i="1" s="1"/>
  <c r="J11947" i="1" s="1"/>
  <c r="O11947" i="1" s="1"/>
  <c r="G11948" i="1"/>
  <c r="H11948" i="1" s="1"/>
  <c r="I11948" i="1" s="1"/>
  <c r="J11948" i="1" s="1"/>
  <c r="O11948" i="1" s="1"/>
  <c r="G11949" i="1"/>
  <c r="H11949" i="1" s="1"/>
  <c r="I11949" i="1" s="1"/>
  <c r="J11949" i="1" s="1"/>
  <c r="O11949" i="1" s="1"/>
  <c r="G11950" i="1"/>
  <c r="H11950" i="1" s="1"/>
  <c r="I11950" i="1" s="1"/>
  <c r="J11950" i="1" s="1"/>
  <c r="O11950" i="1" s="1"/>
  <c r="G11951" i="1"/>
  <c r="H11951" i="1" s="1"/>
  <c r="I11951" i="1" s="1"/>
  <c r="J11951" i="1" s="1"/>
  <c r="O11951" i="1" s="1"/>
  <c r="G11952" i="1"/>
  <c r="H11952" i="1" s="1"/>
  <c r="I11952" i="1" s="1"/>
  <c r="J11952" i="1" s="1"/>
  <c r="O11952" i="1" s="1"/>
  <c r="G11953" i="1"/>
  <c r="H11953" i="1" s="1"/>
  <c r="I11953" i="1" s="1"/>
  <c r="J11953" i="1" s="1"/>
  <c r="O11953" i="1" s="1"/>
  <c r="G11954" i="1"/>
  <c r="H11954" i="1" s="1"/>
  <c r="I11954" i="1" s="1"/>
  <c r="J11954" i="1" s="1"/>
  <c r="O11954" i="1" s="1"/>
  <c r="G11955" i="1"/>
  <c r="H11955" i="1" s="1"/>
  <c r="I11955" i="1" s="1"/>
  <c r="J11955" i="1" s="1"/>
  <c r="O11955" i="1" s="1"/>
  <c r="G11956" i="1"/>
  <c r="H11956" i="1" s="1"/>
  <c r="I11956" i="1" s="1"/>
  <c r="J11956" i="1" s="1"/>
  <c r="O11956" i="1" s="1"/>
  <c r="G11957" i="1"/>
  <c r="H11957" i="1" s="1"/>
  <c r="I11957" i="1" s="1"/>
  <c r="J11957" i="1" s="1"/>
  <c r="O11957" i="1" s="1"/>
  <c r="G11958" i="1"/>
  <c r="H11958" i="1" s="1"/>
  <c r="I11958" i="1" s="1"/>
  <c r="J11958" i="1" s="1"/>
  <c r="O11958" i="1" s="1"/>
  <c r="G11959" i="1"/>
  <c r="H11959" i="1" s="1"/>
  <c r="I11959" i="1" s="1"/>
  <c r="J11959" i="1" s="1"/>
  <c r="O11959" i="1" s="1"/>
  <c r="G11960" i="1"/>
  <c r="H11960" i="1" s="1"/>
  <c r="I11960" i="1" s="1"/>
  <c r="J11960" i="1" s="1"/>
  <c r="O11960" i="1" s="1"/>
  <c r="G11961" i="1"/>
  <c r="H11961" i="1" s="1"/>
  <c r="I11961" i="1" s="1"/>
  <c r="J11961" i="1" s="1"/>
  <c r="O11961" i="1" s="1"/>
  <c r="G11962" i="1"/>
  <c r="H11962" i="1" s="1"/>
  <c r="I11962" i="1" s="1"/>
  <c r="J11962" i="1" s="1"/>
  <c r="O11962" i="1" s="1"/>
  <c r="G11963" i="1"/>
  <c r="H11963" i="1" s="1"/>
  <c r="I11963" i="1" s="1"/>
  <c r="J11963" i="1" s="1"/>
  <c r="O11963" i="1" s="1"/>
  <c r="G11964" i="1"/>
  <c r="H11964" i="1" s="1"/>
  <c r="I11964" i="1" s="1"/>
  <c r="J11964" i="1" s="1"/>
  <c r="O11964" i="1" s="1"/>
  <c r="G11965" i="1"/>
  <c r="H11965" i="1" s="1"/>
  <c r="I11965" i="1" s="1"/>
  <c r="J11965" i="1" s="1"/>
  <c r="O11965" i="1" s="1"/>
  <c r="G11966" i="1"/>
  <c r="H11966" i="1" s="1"/>
  <c r="I11966" i="1" s="1"/>
  <c r="J11966" i="1" s="1"/>
  <c r="O11966" i="1" s="1"/>
  <c r="G11967" i="1"/>
  <c r="H11967" i="1" s="1"/>
  <c r="I11967" i="1" s="1"/>
  <c r="J11967" i="1" s="1"/>
  <c r="O11967" i="1" s="1"/>
  <c r="G11968" i="1"/>
  <c r="H11968" i="1" s="1"/>
  <c r="I11968" i="1" s="1"/>
  <c r="J11968" i="1" s="1"/>
  <c r="O11968" i="1" s="1"/>
  <c r="G11969" i="1"/>
  <c r="H11969" i="1" s="1"/>
  <c r="I11969" i="1" s="1"/>
  <c r="J11969" i="1" s="1"/>
  <c r="O11969" i="1" s="1"/>
  <c r="G11970" i="1"/>
  <c r="H11970" i="1" s="1"/>
  <c r="I11970" i="1" s="1"/>
  <c r="J11970" i="1" s="1"/>
  <c r="O11970" i="1" s="1"/>
  <c r="G11971" i="1"/>
  <c r="H11971" i="1" s="1"/>
  <c r="I11971" i="1" s="1"/>
  <c r="J11971" i="1" s="1"/>
  <c r="O11971" i="1" s="1"/>
  <c r="G11972" i="1"/>
  <c r="H11972" i="1" s="1"/>
  <c r="I11972" i="1" s="1"/>
  <c r="J11972" i="1" s="1"/>
  <c r="O11972" i="1" s="1"/>
  <c r="G11973" i="1"/>
  <c r="H11973" i="1" s="1"/>
  <c r="I11973" i="1" s="1"/>
  <c r="J11973" i="1" s="1"/>
  <c r="O11973" i="1" s="1"/>
  <c r="G11974" i="1"/>
  <c r="H11974" i="1" s="1"/>
  <c r="I11974" i="1" s="1"/>
  <c r="J11974" i="1" s="1"/>
  <c r="O11974" i="1" s="1"/>
  <c r="G11975" i="1"/>
  <c r="H11975" i="1" s="1"/>
  <c r="I11975" i="1" s="1"/>
  <c r="J11975" i="1" s="1"/>
  <c r="O11975" i="1" s="1"/>
  <c r="G11976" i="1"/>
  <c r="H11976" i="1" s="1"/>
  <c r="I11976" i="1" s="1"/>
  <c r="J11976" i="1" s="1"/>
  <c r="O11976" i="1" s="1"/>
  <c r="G11977" i="1"/>
  <c r="H11977" i="1" s="1"/>
  <c r="I11977" i="1" s="1"/>
  <c r="J11977" i="1" s="1"/>
  <c r="O11977" i="1" s="1"/>
  <c r="G11978" i="1"/>
  <c r="H11978" i="1" s="1"/>
  <c r="I11978" i="1" s="1"/>
  <c r="J11978" i="1" s="1"/>
  <c r="O11978" i="1" s="1"/>
  <c r="G11979" i="1"/>
  <c r="H11979" i="1" s="1"/>
  <c r="I11979" i="1" s="1"/>
  <c r="J11979" i="1" s="1"/>
  <c r="O11979" i="1" s="1"/>
  <c r="G11980" i="1"/>
  <c r="H11980" i="1" s="1"/>
  <c r="I11980" i="1" s="1"/>
  <c r="J11980" i="1" s="1"/>
  <c r="O11980" i="1" s="1"/>
  <c r="G11981" i="1"/>
  <c r="H11981" i="1" s="1"/>
  <c r="I11981" i="1" s="1"/>
  <c r="J11981" i="1" s="1"/>
  <c r="O11981" i="1" s="1"/>
  <c r="G11982" i="1"/>
  <c r="H11982" i="1" s="1"/>
  <c r="I11982" i="1" s="1"/>
  <c r="J11982" i="1" s="1"/>
  <c r="O11982" i="1" s="1"/>
  <c r="G11983" i="1"/>
  <c r="H11983" i="1" s="1"/>
  <c r="I11983" i="1" s="1"/>
  <c r="J11983" i="1" s="1"/>
  <c r="O11983" i="1" s="1"/>
  <c r="G11984" i="1"/>
  <c r="H11984" i="1" s="1"/>
  <c r="I11984" i="1" s="1"/>
  <c r="J11984" i="1" s="1"/>
  <c r="O11984" i="1" s="1"/>
  <c r="G11985" i="1"/>
  <c r="H11985" i="1" s="1"/>
  <c r="I11985" i="1" s="1"/>
  <c r="J11985" i="1" s="1"/>
  <c r="O11985" i="1" s="1"/>
  <c r="G11986" i="1"/>
  <c r="H11986" i="1" s="1"/>
  <c r="I11986" i="1" s="1"/>
  <c r="J11986" i="1" s="1"/>
  <c r="O11986" i="1" s="1"/>
  <c r="G11987" i="1"/>
  <c r="H11987" i="1" s="1"/>
  <c r="I11987" i="1" s="1"/>
  <c r="J11987" i="1" s="1"/>
  <c r="O11987" i="1" s="1"/>
  <c r="G11988" i="1"/>
  <c r="H11988" i="1" s="1"/>
  <c r="I11988" i="1" s="1"/>
  <c r="J11988" i="1" s="1"/>
  <c r="O11988" i="1" s="1"/>
  <c r="G11989" i="1"/>
  <c r="H11989" i="1" s="1"/>
  <c r="I11989" i="1" s="1"/>
  <c r="J11989" i="1" s="1"/>
  <c r="O11989" i="1" s="1"/>
  <c r="G11990" i="1"/>
  <c r="H11990" i="1" s="1"/>
  <c r="I11990" i="1" s="1"/>
  <c r="J11990" i="1" s="1"/>
  <c r="O11990" i="1" s="1"/>
  <c r="G11991" i="1"/>
  <c r="H11991" i="1" s="1"/>
  <c r="I11991" i="1" s="1"/>
  <c r="J11991" i="1" s="1"/>
  <c r="O11991" i="1" s="1"/>
  <c r="G11992" i="1"/>
  <c r="H11992" i="1" s="1"/>
  <c r="I11992" i="1" s="1"/>
  <c r="J11992" i="1" s="1"/>
  <c r="O11992" i="1" s="1"/>
  <c r="G11993" i="1"/>
  <c r="H11993" i="1" s="1"/>
  <c r="I11993" i="1" s="1"/>
  <c r="J11993" i="1" s="1"/>
  <c r="O11993" i="1" s="1"/>
  <c r="G11994" i="1"/>
  <c r="H11994" i="1" s="1"/>
  <c r="I11994" i="1" s="1"/>
  <c r="J11994" i="1" s="1"/>
  <c r="O11994" i="1" s="1"/>
  <c r="G11995" i="1"/>
  <c r="H11995" i="1" s="1"/>
  <c r="I11995" i="1" s="1"/>
  <c r="J11995" i="1" s="1"/>
  <c r="O11995" i="1" s="1"/>
  <c r="G11996" i="1"/>
  <c r="H11996" i="1" s="1"/>
  <c r="I11996" i="1" s="1"/>
  <c r="J11996" i="1" s="1"/>
  <c r="O11996" i="1" s="1"/>
  <c r="G11997" i="1"/>
  <c r="H11997" i="1" s="1"/>
  <c r="I11997" i="1" s="1"/>
  <c r="J11997" i="1" s="1"/>
  <c r="O11997" i="1" s="1"/>
  <c r="G11998" i="1"/>
  <c r="H11998" i="1" s="1"/>
  <c r="I11998" i="1" s="1"/>
  <c r="J11998" i="1" s="1"/>
  <c r="O11998" i="1" s="1"/>
  <c r="G11999" i="1"/>
  <c r="H11999" i="1" s="1"/>
  <c r="I11999" i="1" s="1"/>
  <c r="J11999" i="1" s="1"/>
  <c r="O11999" i="1" s="1"/>
  <c r="G12000" i="1"/>
  <c r="H12000" i="1" s="1"/>
  <c r="I12000" i="1" s="1"/>
  <c r="J12000" i="1" s="1"/>
  <c r="O12000" i="1" s="1"/>
  <c r="G12001" i="1"/>
  <c r="H12001" i="1" s="1"/>
  <c r="I12001" i="1" s="1"/>
  <c r="J12001" i="1" s="1"/>
  <c r="O12001" i="1" s="1"/>
  <c r="G12002" i="1"/>
  <c r="H12002" i="1" s="1"/>
  <c r="I12002" i="1" s="1"/>
  <c r="J12002" i="1" s="1"/>
  <c r="O12002" i="1" s="1"/>
  <c r="G12003" i="1"/>
  <c r="H12003" i="1" s="1"/>
  <c r="I12003" i="1" s="1"/>
  <c r="J12003" i="1" s="1"/>
  <c r="O12003" i="1" s="1"/>
  <c r="G12004" i="1"/>
  <c r="H12004" i="1" s="1"/>
  <c r="I12004" i="1" s="1"/>
  <c r="J12004" i="1" s="1"/>
  <c r="O12004" i="1" s="1"/>
  <c r="G12005" i="1"/>
  <c r="H12005" i="1" s="1"/>
  <c r="I12005" i="1" s="1"/>
  <c r="J12005" i="1" s="1"/>
  <c r="O12005" i="1" s="1"/>
  <c r="G12006" i="1"/>
  <c r="H12006" i="1" s="1"/>
  <c r="I12006" i="1" s="1"/>
  <c r="J12006" i="1" s="1"/>
  <c r="O12006" i="1" s="1"/>
  <c r="G12007" i="1"/>
  <c r="H12007" i="1" s="1"/>
  <c r="I12007" i="1" s="1"/>
  <c r="J12007" i="1" s="1"/>
  <c r="O12007" i="1" s="1"/>
  <c r="G12008" i="1"/>
  <c r="H12008" i="1" s="1"/>
  <c r="I12008" i="1" s="1"/>
  <c r="J12008" i="1" s="1"/>
  <c r="O12008" i="1" s="1"/>
  <c r="G12009" i="1"/>
  <c r="H12009" i="1" s="1"/>
  <c r="I12009" i="1" s="1"/>
  <c r="J12009" i="1" s="1"/>
  <c r="O12009" i="1" s="1"/>
  <c r="G12010" i="1"/>
  <c r="H12010" i="1" s="1"/>
  <c r="I12010" i="1" s="1"/>
  <c r="J12010" i="1" s="1"/>
  <c r="O12010" i="1" s="1"/>
  <c r="G12011" i="1"/>
  <c r="H12011" i="1" s="1"/>
  <c r="I12011" i="1" s="1"/>
  <c r="J12011" i="1" s="1"/>
  <c r="O12011" i="1" s="1"/>
  <c r="G12012" i="1"/>
  <c r="H12012" i="1" s="1"/>
  <c r="I12012" i="1" s="1"/>
  <c r="J12012" i="1" s="1"/>
  <c r="O12012" i="1" s="1"/>
  <c r="G12013" i="1"/>
  <c r="H12013" i="1" s="1"/>
  <c r="I12013" i="1" s="1"/>
  <c r="J12013" i="1" s="1"/>
  <c r="O12013" i="1" s="1"/>
  <c r="G12014" i="1"/>
  <c r="H12014" i="1" s="1"/>
  <c r="I12014" i="1" s="1"/>
  <c r="J12014" i="1" s="1"/>
  <c r="O12014" i="1" s="1"/>
  <c r="G12015" i="1"/>
  <c r="H12015" i="1" s="1"/>
  <c r="I12015" i="1" s="1"/>
  <c r="J12015" i="1" s="1"/>
  <c r="O12015" i="1" s="1"/>
  <c r="G12016" i="1"/>
  <c r="H12016" i="1" s="1"/>
  <c r="I12016" i="1" s="1"/>
  <c r="J12016" i="1" s="1"/>
  <c r="O12016" i="1" s="1"/>
  <c r="G12017" i="1"/>
  <c r="H12017" i="1" s="1"/>
  <c r="I12017" i="1" s="1"/>
  <c r="J12017" i="1" s="1"/>
  <c r="O12017" i="1" s="1"/>
  <c r="G12018" i="1"/>
  <c r="H12018" i="1" s="1"/>
  <c r="I12018" i="1" s="1"/>
  <c r="J12018" i="1" s="1"/>
  <c r="O12018" i="1" s="1"/>
  <c r="G12019" i="1"/>
  <c r="H12019" i="1" s="1"/>
  <c r="I12019" i="1" s="1"/>
  <c r="J12019" i="1" s="1"/>
  <c r="O12019" i="1" s="1"/>
  <c r="G12020" i="1"/>
  <c r="H12020" i="1" s="1"/>
  <c r="I12020" i="1" s="1"/>
  <c r="J12020" i="1" s="1"/>
  <c r="O12020" i="1" s="1"/>
  <c r="G12021" i="1"/>
  <c r="H12021" i="1" s="1"/>
  <c r="I12021" i="1" s="1"/>
  <c r="J12021" i="1" s="1"/>
  <c r="O12021" i="1" s="1"/>
  <c r="G12022" i="1"/>
  <c r="H12022" i="1" s="1"/>
  <c r="I12022" i="1" s="1"/>
  <c r="J12022" i="1" s="1"/>
  <c r="O12022" i="1" s="1"/>
  <c r="G12023" i="1"/>
  <c r="H12023" i="1" s="1"/>
  <c r="I12023" i="1" s="1"/>
  <c r="J12023" i="1" s="1"/>
  <c r="O12023" i="1" s="1"/>
  <c r="G12024" i="1"/>
  <c r="H12024" i="1" s="1"/>
  <c r="I12024" i="1" s="1"/>
  <c r="J12024" i="1" s="1"/>
  <c r="O12024" i="1" s="1"/>
  <c r="G12025" i="1"/>
  <c r="H12025" i="1" s="1"/>
  <c r="I12025" i="1" s="1"/>
  <c r="J12025" i="1" s="1"/>
  <c r="O12025" i="1" s="1"/>
  <c r="G12026" i="1"/>
  <c r="H12026" i="1" s="1"/>
  <c r="I12026" i="1" s="1"/>
  <c r="J12026" i="1" s="1"/>
  <c r="O12026" i="1" s="1"/>
  <c r="G12027" i="1"/>
  <c r="H12027" i="1" s="1"/>
  <c r="I12027" i="1" s="1"/>
  <c r="J12027" i="1" s="1"/>
  <c r="O12027" i="1" s="1"/>
  <c r="G12028" i="1"/>
  <c r="H12028" i="1" s="1"/>
  <c r="I12028" i="1" s="1"/>
  <c r="J12028" i="1" s="1"/>
  <c r="O12028" i="1" s="1"/>
  <c r="G12029" i="1"/>
  <c r="H12029" i="1" s="1"/>
  <c r="I12029" i="1" s="1"/>
  <c r="J12029" i="1" s="1"/>
  <c r="O12029" i="1" s="1"/>
  <c r="G12030" i="1"/>
  <c r="H12030" i="1" s="1"/>
  <c r="I12030" i="1" s="1"/>
  <c r="J12030" i="1" s="1"/>
  <c r="O12030" i="1" s="1"/>
  <c r="G12031" i="1"/>
  <c r="H12031" i="1" s="1"/>
  <c r="I12031" i="1" s="1"/>
  <c r="J12031" i="1" s="1"/>
  <c r="O12031" i="1" s="1"/>
  <c r="G12032" i="1"/>
  <c r="H12032" i="1" s="1"/>
  <c r="I12032" i="1" s="1"/>
  <c r="J12032" i="1" s="1"/>
  <c r="O12032" i="1" s="1"/>
  <c r="G12033" i="1"/>
  <c r="H12033" i="1" s="1"/>
  <c r="I12033" i="1" s="1"/>
  <c r="J12033" i="1" s="1"/>
  <c r="O12033" i="1" s="1"/>
  <c r="G12034" i="1"/>
  <c r="H12034" i="1" s="1"/>
  <c r="I12034" i="1" s="1"/>
  <c r="J12034" i="1" s="1"/>
  <c r="O12034" i="1" s="1"/>
  <c r="G12035" i="1"/>
  <c r="H12035" i="1" s="1"/>
  <c r="I12035" i="1" s="1"/>
  <c r="J12035" i="1" s="1"/>
  <c r="O12035" i="1" s="1"/>
  <c r="G12036" i="1"/>
  <c r="H12036" i="1" s="1"/>
  <c r="I12036" i="1" s="1"/>
  <c r="J12036" i="1" s="1"/>
  <c r="O12036" i="1" s="1"/>
  <c r="G12037" i="1"/>
  <c r="H12037" i="1" s="1"/>
  <c r="I12037" i="1" s="1"/>
  <c r="J12037" i="1" s="1"/>
  <c r="O12037" i="1" s="1"/>
  <c r="G12038" i="1"/>
  <c r="H12038" i="1" s="1"/>
  <c r="I12038" i="1" s="1"/>
  <c r="J12038" i="1" s="1"/>
  <c r="O12038" i="1" s="1"/>
  <c r="G12039" i="1"/>
  <c r="H12039" i="1" s="1"/>
  <c r="I12039" i="1" s="1"/>
  <c r="J12039" i="1" s="1"/>
  <c r="O12039" i="1" s="1"/>
  <c r="G12040" i="1"/>
  <c r="H12040" i="1" s="1"/>
  <c r="I12040" i="1" s="1"/>
  <c r="J12040" i="1" s="1"/>
  <c r="O12040" i="1" s="1"/>
  <c r="G12041" i="1"/>
  <c r="H12041" i="1" s="1"/>
  <c r="I12041" i="1" s="1"/>
  <c r="J12041" i="1" s="1"/>
  <c r="O12041" i="1" s="1"/>
  <c r="G12042" i="1"/>
  <c r="H12042" i="1" s="1"/>
  <c r="I12042" i="1" s="1"/>
  <c r="J12042" i="1" s="1"/>
  <c r="O12042" i="1" s="1"/>
  <c r="G12043" i="1"/>
  <c r="H12043" i="1" s="1"/>
  <c r="I12043" i="1" s="1"/>
  <c r="J12043" i="1" s="1"/>
  <c r="O12043" i="1" s="1"/>
  <c r="G12044" i="1"/>
  <c r="H12044" i="1" s="1"/>
  <c r="I12044" i="1" s="1"/>
  <c r="J12044" i="1" s="1"/>
  <c r="O12044" i="1" s="1"/>
  <c r="G12045" i="1"/>
  <c r="H12045" i="1" s="1"/>
  <c r="I12045" i="1" s="1"/>
  <c r="J12045" i="1" s="1"/>
  <c r="O12045" i="1" s="1"/>
  <c r="G12046" i="1"/>
  <c r="H12046" i="1" s="1"/>
  <c r="I12046" i="1" s="1"/>
  <c r="J12046" i="1" s="1"/>
  <c r="O12046" i="1" s="1"/>
  <c r="G12047" i="1"/>
  <c r="H12047" i="1" s="1"/>
  <c r="I12047" i="1" s="1"/>
  <c r="J12047" i="1" s="1"/>
  <c r="O12047" i="1" s="1"/>
  <c r="G12048" i="1"/>
  <c r="H12048" i="1" s="1"/>
  <c r="I12048" i="1" s="1"/>
  <c r="J12048" i="1" s="1"/>
  <c r="O12048" i="1" s="1"/>
  <c r="G12049" i="1"/>
  <c r="H12049" i="1" s="1"/>
  <c r="I12049" i="1" s="1"/>
  <c r="J12049" i="1" s="1"/>
  <c r="O12049" i="1" s="1"/>
  <c r="G12050" i="1"/>
  <c r="H12050" i="1" s="1"/>
  <c r="I12050" i="1" s="1"/>
  <c r="J12050" i="1" s="1"/>
  <c r="O12050" i="1" s="1"/>
  <c r="G12051" i="1"/>
  <c r="H12051" i="1" s="1"/>
  <c r="I12051" i="1" s="1"/>
  <c r="J12051" i="1" s="1"/>
  <c r="O12051" i="1" s="1"/>
  <c r="G12052" i="1"/>
  <c r="H12052" i="1" s="1"/>
  <c r="I12052" i="1" s="1"/>
  <c r="J12052" i="1" s="1"/>
  <c r="O12052" i="1" s="1"/>
  <c r="S135" i="1" s="1"/>
  <c r="G12053" i="1"/>
  <c r="H12053" i="1" s="1"/>
  <c r="I12053" i="1" s="1"/>
  <c r="J12053" i="1" s="1"/>
  <c r="O12053" i="1" s="1"/>
  <c r="G12054" i="1"/>
  <c r="H12054" i="1" s="1"/>
  <c r="I12054" i="1" s="1"/>
  <c r="J12054" i="1" s="1"/>
  <c r="O12054" i="1" s="1"/>
  <c r="G12055" i="1"/>
  <c r="H12055" i="1" s="1"/>
  <c r="I12055" i="1" s="1"/>
  <c r="J12055" i="1" s="1"/>
  <c r="O12055" i="1" s="1"/>
  <c r="G12056" i="1"/>
  <c r="H12056" i="1" s="1"/>
  <c r="I12056" i="1" s="1"/>
  <c r="J12056" i="1" s="1"/>
  <c r="O12056" i="1" s="1"/>
  <c r="G12057" i="1"/>
  <c r="H12057" i="1" s="1"/>
  <c r="I12057" i="1" s="1"/>
  <c r="J12057" i="1" s="1"/>
  <c r="O12057" i="1" s="1"/>
  <c r="G12058" i="1"/>
  <c r="H12058" i="1" s="1"/>
  <c r="I12058" i="1" s="1"/>
  <c r="J12058" i="1" s="1"/>
  <c r="O12058" i="1" s="1"/>
  <c r="G12059" i="1"/>
  <c r="H12059" i="1" s="1"/>
  <c r="I12059" i="1" s="1"/>
  <c r="J12059" i="1" s="1"/>
  <c r="O12059" i="1" s="1"/>
  <c r="G12060" i="1"/>
  <c r="H12060" i="1" s="1"/>
  <c r="I12060" i="1" s="1"/>
  <c r="J12060" i="1" s="1"/>
  <c r="O12060" i="1" s="1"/>
  <c r="G12061" i="1"/>
  <c r="H12061" i="1" s="1"/>
  <c r="I12061" i="1" s="1"/>
  <c r="J12061" i="1" s="1"/>
  <c r="O12061" i="1" s="1"/>
  <c r="G12062" i="1"/>
  <c r="H12062" i="1" s="1"/>
  <c r="I12062" i="1" s="1"/>
  <c r="J12062" i="1" s="1"/>
  <c r="O12062" i="1" s="1"/>
  <c r="G12063" i="1"/>
  <c r="H12063" i="1" s="1"/>
  <c r="I12063" i="1" s="1"/>
  <c r="J12063" i="1" s="1"/>
  <c r="O12063" i="1" s="1"/>
  <c r="G12064" i="1"/>
  <c r="H12064" i="1" s="1"/>
  <c r="I12064" i="1" s="1"/>
  <c r="J12064" i="1" s="1"/>
  <c r="O12064" i="1" s="1"/>
  <c r="G12065" i="1"/>
  <c r="H12065" i="1" s="1"/>
  <c r="I12065" i="1" s="1"/>
  <c r="J12065" i="1" s="1"/>
  <c r="O12065" i="1" s="1"/>
  <c r="G12066" i="1"/>
  <c r="H12066" i="1" s="1"/>
  <c r="I12066" i="1" s="1"/>
  <c r="J12066" i="1" s="1"/>
  <c r="O12066" i="1" s="1"/>
  <c r="G12067" i="1"/>
  <c r="H12067" i="1" s="1"/>
  <c r="I12067" i="1" s="1"/>
  <c r="J12067" i="1" s="1"/>
  <c r="O12067" i="1" s="1"/>
  <c r="G12068" i="1"/>
  <c r="H12068" i="1" s="1"/>
  <c r="I12068" i="1" s="1"/>
  <c r="J12068" i="1" s="1"/>
  <c r="O12068" i="1" s="1"/>
  <c r="G12069" i="1"/>
  <c r="H12069" i="1" s="1"/>
  <c r="I12069" i="1" s="1"/>
  <c r="J12069" i="1" s="1"/>
  <c r="O12069" i="1" s="1"/>
  <c r="G12070" i="1"/>
  <c r="H12070" i="1" s="1"/>
  <c r="I12070" i="1" s="1"/>
  <c r="J12070" i="1" s="1"/>
  <c r="O12070" i="1" s="1"/>
  <c r="G12071" i="1"/>
  <c r="H12071" i="1" s="1"/>
  <c r="I12071" i="1" s="1"/>
  <c r="J12071" i="1" s="1"/>
  <c r="O12071" i="1" s="1"/>
  <c r="G12072" i="1"/>
  <c r="H12072" i="1" s="1"/>
  <c r="I12072" i="1" s="1"/>
  <c r="J12072" i="1" s="1"/>
  <c r="O12072" i="1" s="1"/>
  <c r="G12073" i="1"/>
  <c r="H12073" i="1" s="1"/>
  <c r="I12073" i="1" s="1"/>
  <c r="J12073" i="1" s="1"/>
  <c r="O12073" i="1" s="1"/>
  <c r="G12074" i="1"/>
  <c r="H12074" i="1" s="1"/>
  <c r="I12074" i="1" s="1"/>
  <c r="J12074" i="1" s="1"/>
  <c r="O12074" i="1" s="1"/>
  <c r="G12075" i="1"/>
  <c r="H12075" i="1" s="1"/>
  <c r="I12075" i="1" s="1"/>
  <c r="J12075" i="1" s="1"/>
  <c r="O12075" i="1" s="1"/>
  <c r="G12076" i="1"/>
  <c r="H12076" i="1" s="1"/>
  <c r="I12076" i="1" s="1"/>
  <c r="J12076" i="1" s="1"/>
  <c r="O12076" i="1" s="1"/>
  <c r="G12077" i="1"/>
  <c r="H12077" i="1" s="1"/>
  <c r="I12077" i="1" s="1"/>
  <c r="J12077" i="1" s="1"/>
  <c r="O12077" i="1" s="1"/>
  <c r="G12078" i="1"/>
  <c r="H12078" i="1" s="1"/>
  <c r="I12078" i="1" s="1"/>
  <c r="J12078" i="1" s="1"/>
  <c r="O12078" i="1" s="1"/>
  <c r="G12079" i="1"/>
  <c r="H12079" i="1" s="1"/>
  <c r="I12079" i="1" s="1"/>
  <c r="J12079" i="1" s="1"/>
  <c r="O12079" i="1" s="1"/>
  <c r="G12080" i="1"/>
  <c r="H12080" i="1" s="1"/>
  <c r="I12080" i="1" s="1"/>
  <c r="J12080" i="1" s="1"/>
  <c r="O12080" i="1" s="1"/>
  <c r="G12081" i="1"/>
  <c r="H12081" i="1" s="1"/>
  <c r="I12081" i="1" s="1"/>
  <c r="J12081" i="1" s="1"/>
  <c r="O12081" i="1" s="1"/>
  <c r="G12082" i="1"/>
  <c r="H12082" i="1" s="1"/>
  <c r="I12082" i="1" s="1"/>
  <c r="J12082" i="1" s="1"/>
  <c r="O12082" i="1" s="1"/>
  <c r="G12083" i="1"/>
  <c r="H12083" i="1" s="1"/>
  <c r="I12083" i="1" s="1"/>
  <c r="J12083" i="1" s="1"/>
  <c r="O12083" i="1" s="1"/>
  <c r="G12084" i="1"/>
  <c r="H12084" i="1" s="1"/>
  <c r="I12084" i="1" s="1"/>
  <c r="J12084" i="1" s="1"/>
  <c r="O12084" i="1" s="1"/>
  <c r="G12085" i="1"/>
  <c r="H12085" i="1" s="1"/>
  <c r="I12085" i="1" s="1"/>
  <c r="J12085" i="1" s="1"/>
  <c r="O12085" i="1" s="1"/>
  <c r="G12086" i="1"/>
  <c r="H12086" i="1" s="1"/>
  <c r="I12086" i="1" s="1"/>
  <c r="J12086" i="1" s="1"/>
  <c r="O12086" i="1" s="1"/>
  <c r="G12087" i="1"/>
  <c r="H12087" i="1" s="1"/>
  <c r="I12087" i="1" s="1"/>
  <c r="J12087" i="1" s="1"/>
  <c r="O12087" i="1" s="1"/>
  <c r="G12088" i="1"/>
  <c r="H12088" i="1" s="1"/>
  <c r="I12088" i="1" s="1"/>
  <c r="J12088" i="1" s="1"/>
  <c r="O12088" i="1" s="1"/>
  <c r="G12089" i="1"/>
  <c r="H12089" i="1" s="1"/>
  <c r="I12089" i="1" s="1"/>
  <c r="J12089" i="1" s="1"/>
  <c r="O12089" i="1" s="1"/>
  <c r="G12090" i="1"/>
  <c r="H12090" i="1" s="1"/>
  <c r="I12090" i="1" s="1"/>
  <c r="J12090" i="1" s="1"/>
  <c r="O12090" i="1" s="1"/>
  <c r="G12091" i="1"/>
  <c r="H12091" i="1" s="1"/>
  <c r="I12091" i="1" s="1"/>
  <c r="J12091" i="1" s="1"/>
  <c r="O12091" i="1" s="1"/>
  <c r="G12092" i="1"/>
  <c r="H12092" i="1" s="1"/>
  <c r="I12092" i="1" s="1"/>
  <c r="J12092" i="1" s="1"/>
  <c r="O12092" i="1" s="1"/>
  <c r="G12093" i="1"/>
  <c r="H12093" i="1" s="1"/>
  <c r="I12093" i="1" s="1"/>
  <c r="J12093" i="1" s="1"/>
  <c r="O12093" i="1" s="1"/>
  <c r="G12094" i="1"/>
  <c r="H12094" i="1" s="1"/>
  <c r="I12094" i="1" s="1"/>
  <c r="J12094" i="1" s="1"/>
  <c r="O12094" i="1" s="1"/>
  <c r="G12095" i="1"/>
  <c r="H12095" i="1" s="1"/>
  <c r="I12095" i="1" s="1"/>
  <c r="J12095" i="1" s="1"/>
  <c r="O12095" i="1" s="1"/>
  <c r="G12096" i="1"/>
  <c r="H12096" i="1" s="1"/>
  <c r="I12096" i="1" s="1"/>
  <c r="J12096" i="1" s="1"/>
  <c r="O12096" i="1" s="1"/>
  <c r="G12097" i="1"/>
  <c r="H12097" i="1" s="1"/>
  <c r="I12097" i="1" s="1"/>
  <c r="J12097" i="1" s="1"/>
  <c r="O12097" i="1" s="1"/>
  <c r="G12098" i="1"/>
  <c r="H12098" i="1" s="1"/>
  <c r="I12098" i="1" s="1"/>
  <c r="J12098" i="1" s="1"/>
  <c r="O12098" i="1" s="1"/>
  <c r="G12099" i="1"/>
  <c r="H12099" i="1" s="1"/>
  <c r="I12099" i="1" s="1"/>
  <c r="J12099" i="1" s="1"/>
  <c r="O12099" i="1" s="1"/>
  <c r="G12100" i="1"/>
  <c r="H12100" i="1" s="1"/>
  <c r="I12100" i="1" s="1"/>
  <c r="J12100" i="1" s="1"/>
  <c r="O12100" i="1" s="1"/>
  <c r="G12101" i="1"/>
  <c r="H12101" i="1" s="1"/>
  <c r="I12101" i="1" s="1"/>
  <c r="J12101" i="1" s="1"/>
  <c r="O12101" i="1" s="1"/>
  <c r="G12102" i="1"/>
  <c r="H12102" i="1" s="1"/>
  <c r="I12102" i="1" s="1"/>
  <c r="J12102" i="1" s="1"/>
  <c r="O12102" i="1" s="1"/>
  <c r="G12103" i="1"/>
  <c r="H12103" i="1" s="1"/>
  <c r="I12103" i="1" s="1"/>
  <c r="J12103" i="1" s="1"/>
  <c r="O12103" i="1" s="1"/>
  <c r="G12104" i="1"/>
  <c r="H12104" i="1" s="1"/>
  <c r="I12104" i="1" s="1"/>
  <c r="J12104" i="1" s="1"/>
  <c r="O12104" i="1" s="1"/>
  <c r="G12105" i="1"/>
  <c r="H12105" i="1" s="1"/>
  <c r="I12105" i="1" s="1"/>
  <c r="J12105" i="1" s="1"/>
  <c r="O12105" i="1" s="1"/>
  <c r="G12106" i="1"/>
  <c r="H12106" i="1" s="1"/>
  <c r="I12106" i="1" s="1"/>
  <c r="J12106" i="1" s="1"/>
  <c r="O12106" i="1" s="1"/>
  <c r="G12107" i="1"/>
  <c r="H12107" i="1" s="1"/>
  <c r="I12107" i="1" s="1"/>
  <c r="J12107" i="1" s="1"/>
  <c r="O12107" i="1" s="1"/>
  <c r="G12108" i="1"/>
  <c r="H12108" i="1" s="1"/>
  <c r="I12108" i="1" s="1"/>
  <c r="J12108" i="1" s="1"/>
  <c r="O12108" i="1" s="1"/>
  <c r="G12109" i="1"/>
  <c r="H12109" i="1" s="1"/>
  <c r="I12109" i="1" s="1"/>
  <c r="J12109" i="1" s="1"/>
  <c r="O12109" i="1" s="1"/>
  <c r="G12110" i="1"/>
  <c r="H12110" i="1" s="1"/>
  <c r="I12110" i="1" s="1"/>
  <c r="J12110" i="1" s="1"/>
  <c r="O12110" i="1" s="1"/>
  <c r="G12111" i="1"/>
  <c r="H12111" i="1" s="1"/>
  <c r="I12111" i="1" s="1"/>
  <c r="J12111" i="1" s="1"/>
  <c r="O12111" i="1" s="1"/>
  <c r="G12112" i="1"/>
  <c r="H12112" i="1" s="1"/>
  <c r="I12112" i="1" s="1"/>
  <c r="J12112" i="1" s="1"/>
  <c r="O12112" i="1" s="1"/>
  <c r="G12113" i="1"/>
  <c r="H12113" i="1" s="1"/>
  <c r="I12113" i="1" s="1"/>
  <c r="J12113" i="1" s="1"/>
  <c r="O12113" i="1" s="1"/>
  <c r="G12114" i="1"/>
  <c r="H12114" i="1" s="1"/>
  <c r="I12114" i="1" s="1"/>
  <c r="J12114" i="1" s="1"/>
  <c r="O12114" i="1" s="1"/>
  <c r="G12115" i="1"/>
  <c r="H12115" i="1" s="1"/>
  <c r="I12115" i="1" s="1"/>
  <c r="J12115" i="1" s="1"/>
  <c r="O12115" i="1" s="1"/>
  <c r="G12116" i="1"/>
  <c r="H12116" i="1" s="1"/>
  <c r="I12116" i="1" s="1"/>
  <c r="J12116" i="1" s="1"/>
  <c r="O12116" i="1" s="1"/>
  <c r="G12117" i="1"/>
  <c r="H12117" i="1" s="1"/>
  <c r="I12117" i="1" s="1"/>
  <c r="J12117" i="1" s="1"/>
  <c r="O12117" i="1" s="1"/>
  <c r="G12118" i="1"/>
  <c r="H12118" i="1" s="1"/>
  <c r="I12118" i="1" s="1"/>
  <c r="J12118" i="1" s="1"/>
  <c r="O12118" i="1" s="1"/>
  <c r="G12119" i="1"/>
  <c r="H12119" i="1" s="1"/>
  <c r="I12119" i="1" s="1"/>
  <c r="J12119" i="1" s="1"/>
  <c r="O12119" i="1" s="1"/>
  <c r="G12120" i="1"/>
  <c r="H12120" i="1" s="1"/>
  <c r="I12120" i="1" s="1"/>
  <c r="J12120" i="1" s="1"/>
  <c r="O12120" i="1" s="1"/>
  <c r="G12121" i="1"/>
  <c r="H12121" i="1" s="1"/>
  <c r="I12121" i="1" s="1"/>
  <c r="J12121" i="1" s="1"/>
  <c r="O12121" i="1" s="1"/>
  <c r="G12122" i="1"/>
  <c r="H12122" i="1" s="1"/>
  <c r="I12122" i="1" s="1"/>
  <c r="J12122" i="1" s="1"/>
  <c r="O12122" i="1" s="1"/>
  <c r="G12123" i="1"/>
  <c r="H12123" i="1" s="1"/>
  <c r="I12123" i="1" s="1"/>
  <c r="J12123" i="1" s="1"/>
  <c r="O12123" i="1" s="1"/>
  <c r="G12124" i="1"/>
  <c r="H12124" i="1" s="1"/>
  <c r="I12124" i="1" s="1"/>
  <c r="J12124" i="1" s="1"/>
  <c r="O12124" i="1" s="1"/>
  <c r="G12125" i="1"/>
  <c r="H12125" i="1" s="1"/>
  <c r="I12125" i="1" s="1"/>
  <c r="J12125" i="1" s="1"/>
  <c r="O12125" i="1" s="1"/>
  <c r="G12126" i="1"/>
  <c r="H12126" i="1" s="1"/>
  <c r="I12126" i="1" s="1"/>
  <c r="J12126" i="1" s="1"/>
  <c r="O12126" i="1" s="1"/>
  <c r="G12127" i="1"/>
  <c r="H12127" i="1" s="1"/>
  <c r="I12127" i="1" s="1"/>
  <c r="J12127" i="1" s="1"/>
  <c r="O12127" i="1" s="1"/>
  <c r="G12128" i="1"/>
  <c r="H12128" i="1" s="1"/>
  <c r="I12128" i="1" s="1"/>
  <c r="J12128" i="1" s="1"/>
  <c r="O12128" i="1" s="1"/>
  <c r="G12129" i="1"/>
  <c r="H12129" i="1" s="1"/>
  <c r="I12129" i="1" s="1"/>
  <c r="J12129" i="1" s="1"/>
  <c r="O12129" i="1" s="1"/>
  <c r="G12130" i="1"/>
  <c r="H12130" i="1" s="1"/>
  <c r="I12130" i="1" s="1"/>
  <c r="J12130" i="1" s="1"/>
  <c r="O12130" i="1" s="1"/>
  <c r="G12131" i="1"/>
  <c r="H12131" i="1" s="1"/>
  <c r="I12131" i="1" s="1"/>
  <c r="J12131" i="1" s="1"/>
  <c r="O12131" i="1" s="1"/>
  <c r="G12132" i="1"/>
  <c r="H12132" i="1" s="1"/>
  <c r="I12132" i="1" s="1"/>
  <c r="J12132" i="1" s="1"/>
  <c r="O12132" i="1" s="1"/>
  <c r="G12133" i="1"/>
  <c r="H12133" i="1" s="1"/>
  <c r="I12133" i="1" s="1"/>
  <c r="J12133" i="1" s="1"/>
  <c r="O12133" i="1" s="1"/>
  <c r="G12134" i="1"/>
  <c r="H12134" i="1" s="1"/>
  <c r="I12134" i="1" s="1"/>
  <c r="J12134" i="1" s="1"/>
  <c r="O12134" i="1" s="1"/>
  <c r="G12135" i="1"/>
  <c r="H12135" i="1" s="1"/>
  <c r="I12135" i="1" s="1"/>
  <c r="J12135" i="1" s="1"/>
  <c r="O12135" i="1" s="1"/>
  <c r="G12136" i="1"/>
  <c r="H12136" i="1" s="1"/>
  <c r="I12136" i="1" s="1"/>
  <c r="J12136" i="1" s="1"/>
  <c r="O12136" i="1" s="1"/>
  <c r="G12137" i="1"/>
  <c r="H12137" i="1" s="1"/>
  <c r="I12137" i="1" s="1"/>
  <c r="J12137" i="1" s="1"/>
  <c r="O12137" i="1" s="1"/>
  <c r="G12138" i="1"/>
  <c r="H12138" i="1" s="1"/>
  <c r="I12138" i="1" s="1"/>
  <c r="J12138" i="1" s="1"/>
  <c r="O12138" i="1" s="1"/>
  <c r="G12139" i="1"/>
  <c r="H12139" i="1" s="1"/>
  <c r="I12139" i="1" s="1"/>
  <c r="J12139" i="1" s="1"/>
  <c r="O12139" i="1" s="1"/>
  <c r="G12140" i="1"/>
  <c r="H12140" i="1" s="1"/>
  <c r="I12140" i="1" s="1"/>
  <c r="J12140" i="1" s="1"/>
  <c r="O12140" i="1" s="1"/>
  <c r="G12141" i="1"/>
  <c r="H12141" i="1" s="1"/>
  <c r="I12141" i="1" s="1"/>
  <c r="J12141" i="1" s="1"/>
  <c r="O12141" i="1" s="1"/>
  <c r="G12142" i="1"/>
  <c r="H12142" i="1" s="1"/>
  <c r="I12142" i="1" s="1"/>
  <c r="J12142" i="1" s="1"/>
  <c r="O12142" i="1" s="1"/>
  <c r="G12143" i="1"/>
  <c r="H12143" i="1" s="1"/>
  <c r="I12143" i="1" s="1"/>
  <c r="J12143" i="1" s="1"/>
  <c r="O12143" i="1" s="1"/>
  <c r="G12144" i="1"/>
  <c r="H12144" i="1" s="1"/>
  <c r="I12144" i="1" s="1"/>
  <c r="J12144" i="1" s="1"/>
  <c r="O12144" i="1" s="1"/>
  <c r="G12145" i="1"/>
  <c r="H12145" i="1" s="1"/>
  <c r="I12145" i="1" s="1"/>
  <c r="J12145" i="1" s="1"/>
  <c r="O12145" i="1" s="1"/>
  <c r="G12146" i="1"/>
  <c r="H12146" i="1" s="1"/>
  <c r="I12146" i="1" s="1"/>
  <c r="J12146" i="1" s="1"/>
  <c r="O12146" i="1" s="1"/>
  <c r="G12147" i="1"/>
  <c r="H12147" i="1" s="1"/>
  <c r="I12147" i="1" s="1"/>
  <c r="J12147" i="1" s="1"/>
  <c r="O12147" i="1" s="1"/>
  <c r="G12148" i="1"/>
  <c r="H12148" i="1" s="1"/>
  <c r="I12148" i="1" s="1"/>
  <c r="J12148" i="1" s="1"/>
  <c r="O12148" i="1" s="1"/>
  <c r="G12149" i="1"/>
  <c r="H12149" i="1" s="1"/>
  <c r="I12149" i="1" s="1"/>
  <c r="J12149" i="1" s="1"/>
  <c r="O12149" i="1" s="1"/>
  <c r="G12150" i="1"/>
  <c r="H12150" i="1" s="1"/>
  <c r="I12150" i="1" s="1"/>
  <c r="J12150" i="1" s="1"/>
  <c r="O12150" i="1" s="1"/>
  <c r="G12151" i="1"/>
  <c r="H12151" i="1" s="1"/>
  <c r="I12151" i="1" s="1"/>
  <c r="J12151" i="1" s="1"/>
  <c r="O12151" i="1" s="1"/>
  <c r="G12152" i="1"/>
  <c r="H12152" i="1" s="1"/>
  <c r="I12152" i="1" s="1"/>
  <c r="J12152" i="1" s="1"/>
  <c r="O12152" i="1" s="1"/>
  <c r="G12153" i="1"/>
  <c r="H12153" i="1" s="1"/>
  <c r="I12153" i="1" s="1"/>
  <c r="J12153" i="1" s="1"/>
  <c r="O12153" i="1" s="1"/>
  <c r="G12154" i="1"/>
  <c r="H12154" i="1" s="1"/>
  <c r="I12154" i="1" s="1"/>
  <c r="J12154" i="1" s="1"/>
  <c r="O12154" i="1" s="1"/>
  <c r="G12155" i="1"/>
  <c r="H12155" i="1" s="1"/>
  <c r="I12155" i="1" s="1"/>
  <c r="J12155" i="1" s="1"/>
  <c r="O12155" i="1" s="1"/>
  <c r="G12156" i="1"/>
  <c r="H12156" i="1" s="1"/>
  <c r="I12156" i="1" s="1"/>
  <c r="J12156" i="1" s="1"/>
  <c r="O12156" i="1" s="1"/>
  <c r="G12157" i="1"/>
  <c r="H12157" i="1" s="1"/>
  <c r="I12157" i="1" s="1"/>
  <c r="J12157" i="1" s="1"/>
  <c r="O12157" i="1" s="1"/>
  <c r="G12158" i="1"/>
  <c r="H12158" i="1" s="1"/>
  <c r="I12158" i="1" s="1"/>
  <c r="J12158" i="1" s="1"/>
  <c r="O12158" i="1" s="1"/>
  <c r="G12159" i="1"/>
  <c r="H12159" i="1" s="1"/>
  <c r="I12159" i="1" s="1"/>
  <c r="J12159" i="1" s="1"/>
  <c r="O12159" i="1" s="1"/>
  <c r="G12160" i="1"/>
  <c r="H12160" i="1" s="1"/>
  <c r="I12160" i="1" s="1"/>
  <c r="J12160" i="1" s="1"/>
  <c r="O12160" i="1" s="1"/>
  <c r="G12161" i="1"/>
  <c r="H12161" i="1" s="1"/>
  <c r="I12161" i="1" s="1"/>
  <c r="J12161" i="1" s="1"/>
  <c r="O12161" i="1" s="1"/>
  <c r="G12162" i="1"/>
  <c r="H12162" i="1" s="1"/>
  <c r="I12162" i="1" s="1"/>
  <c r="J12162" i="1" s="1"/>
  <c r="O12162" i="1" s="1"/>
  <c r="G12163" i="1"/>
  <c r="H12163" i="1" s="1"/>
  <c r="I12163" i="1" s="1"/>
  <c r="J12163" i="1" s="1"/>
  <c r="O12163" i="1" s="1"/>
  <c r="G12164" i="1"/>
  <c r="H12164" i="1" s="1"/>
  <c r="I12164" i="1" s="1"/>
  <c r="J12164" i="1" s="1"/>
  <c r="O12164" i="1" s="1"/>
  <c r="G12165" i="1"/>
  <c r="H12165" i="1" s="1"/>
  <c r="I12165" i="1" s="1"/>
  <c r="J12165" i="1" s="1"/>
  <c r="O12165" i="1" s="1"/>
  <c r="G12166" i="1"/>
  <c r="H12166" i="1" s="1"/>
  <c r="I12166" i="1" s="1"/>
  <c r="J12166" i="1" s="1"/>
  <c r="O12166" i="1" s="1"/>
  <c r="G12167" i="1"/>
  <c r="H12167" i="1" s="1"/>
  <c r="I12167" i="1" s="1"/>
  <c r="J12167" i="1" s="1"/>
  <c r="O12167" i="1" s="1"/>
  <c r="G12168" i="1"/>
  <c r="H12168" i="1" s="1"/>
  <c r="I12168" i="1" s="1"/>
  <c r="J12168" i="1" s="1"/>
  <c r="O12168" i="1" s="1"/>
  <c r="G12169" i="1"/>
  <c r="H12169" i="1" s="1"/>
  <c r="I12169" i="1" s="1"/>
  <c r="J12169" i="1" s="1"/>
  <c r="O12169" i="1" s="1"/>
  <c r="G12170" i="1"/>
  <c r="H12170" i="1" s="1"/>
  <c r="I12170" i="1" s="1"/>
  <c r="J12170" i="1" s="1"/>
  <c r="O12170" i="1" s="1"/>
  <c r="G12171" i="1"/>
  <c r="H12171" i="1" s="1"/>
  <c r="I12171" i="1" s="1"/>
  <c r="J12171" i="1" s="1"/>
  <c r="O12171" i="1" s="1"/>
  <c r="G12172" i="1"/>
  <c r="H12172" i="1" s="1"/>
  <c r="I12172" i="1" s="1"/>
  <c r="J12172" i="1" s="1"/>
  <c r="O12172" i="1" s="1"/>
  <c r="G12173" i="1"/>
  <c r="H12173" i="1" s="1"/>
  <c r="I12173" i="1" s="1"/>
  <c r="J12173" i="1" s="1"/>
  <c r="O12173" i="1" s="1"/>
  <c r="G12174" i="1"/>
  <c r="H12174" i="1" s="1"/>
  <c r="I12174" i="1" s="1"/>
  <c r="J12174" i="1" s="1"/>
  <c r="O12174" i="1" s="1"/>
  <c r="G12175" i="1"/>
  <c r="H12175" i="1" s="1"/>
  <c r="I12175" i="1" s="1"/>
  <c r="J12175" i="1" s="1"/>
  <c r="O12175" i="1" s="1"/>
  <c r="G12176" i="1"/>
  <c r="H12176" i="1" s="1"/>
  <c r="I12176" i="1" s="1"/>
  <c r="J12176" i="1" s="1"/>
  <c r="O12176" i="1" s="1"/>
  <c r="G12177" i="1"/>
  <c r="H12177" i="1" s="1"/>
  <c r="I12177" i="1" s="1"/>
  <c r="J12177" i="1" s="1"/>
  <c r="O12177" i="1" s="1"/>
  <c r="G12178" i="1"/>
  <c r="H12178" i="1" s="1"/>
  <c r="I12178" i="1" s="1"/>
  <c r="J12178" i="1" s="1"/>
  <c r="O12178" i="1" s="1"/>
  <c r="G12179" i="1"/>
  <c r="H12179" i="1" s="1"/>
  <c r="I12179" i="1" s="1"/>
  <c r="J12179" i="1" s="1"/>
  <c r="O12179" i="1" s="1"/>
  <c r="G12180" i="1"/>
  <c r="H12180" i="1" s="1"/>
  <c r="I12180" i="1" s="1"/>
  <c r="J12180" i="1" s="1"/>
  <c r="O12180" i="1" s="1"/>
  <c r="G12181" i="1"/>
  <c r="H12181" i="1" s="1"/>
  <c r="I12181" i="1" s="1"/>
  <c r="J12181" i="1" s="1"/>
  <c r="O12181" i="1" s="1"/>
  <c r="G12182" i="1"/>
  <c r="H12182" i="1" s="1"/>
  <c r="I12182" i="1" s="1"/>
  <c r="J12182" i="1" s="1"/>
  <c r="O12182" i="1" s="1"/>
  <c r="G12183" i="1"/>
  <c r="H12183" i="1" s="1"/>
  <c r="I12183" i="1" s="1"/>
  <c r="J12183" i="1" s="1"/>
  <c r="O12183" i="1" s="1"/>
  <c r="G12184" i="1"/>
  <c r="H12184" i="1" s="1"/>
  <c r="I12184" i="1" s="1"/>
  <c r="J12184" i="1" s="1"/>
  <c r="O12184" i="1" s="1"/>
  <c r="G12185" i="1"/>
  <c r="H12185" i="1" s="1"/>
  <c r="I12185" i="1" s="1"/>
  <c r="J12185" i="1" s="1"/>
  <c r="O12185" i="1" s="1"/>
  <c r="G12186" i="1"/>
  <c r="H12186" i="1" s="1"/>
  <c r="I12186" i="1" s="1"/>
  <c r="J12186" i="1" s="1"/>
  <c r="O12186" i="1" s="1"/>
  <c r="G12187" i="1"/>
  <c r="H12187" i="1" s="1"/>
  <c r="I12187" i="1" s="1"/>
  <c r="J12187" i="1" s="1"/>
  <c r="O12187" i="1" s="1"/>
  <c r="G12188" i="1"/>
  <c r="H12188" i="1" s="1"/>
  <c r="I12188" i="1" s="1"/>
  <c r="J12188" i="1" s="1"/>
  <c r="O12188" i="1" s="1"/>
  <c r="G12189" i="1"/>
  <c r="H12189" i="1" s="1"/>
  <c r="I12189" i="1" s="1"/>
  <c r="J12189" i="1" s="1"/>
  <c r="O12189" i="1" s="1"/>
  <c r="G12190" i="1"/>
  <c r="H12190" i="1" s="1"/>
  <c r="I12190" i="1" s="1"/>
  <c r="J12190" i="1" s="1"/>
  <c r="O12190" i="1" s="1"/>
  <c r="G12191" i="1"/>
  <c r="H12191" i="1" s="1"/>
  <c r="I12191" i="1" s="1"/>
  <c r="J12191" i="1" s="1"/>
  <c r="O12191" i="1" s="1"/>
  <c r="G12192" i="1"/>
  <c r="H12192" i="1" s="1"/>
  <c r="I12192" i="1" s="1"/>
  <c r="J12192" i="1" s="1"/>
  <c r="O12192" i="1" s="1"/>
  <c r="G12193" i="1"/>
  <c r="H12193" i="1" s="1"/>
  <c r="I12193" i="1" s="1"/>
  <c r="J12193" i="1" s="1"/>
  <c r="O12193" i="1" s="1"/>
  <c r="G12194" i="1"/>
  <c r="H12194" i="1" s="1"/>
  <c r="I12194" i="1" s="1"/>
  <c r="J12194" i="1" s="1"/>
  <c r="O12194" i="1" s="1"/>
  <c r="G12195" i="1"/>
  <c r="H12195" i="1" s="1"/>
  <c r="I12195" i="1" s="1"/>
  <c r="J12195" i="1" s="1"/>
  <c r="O12195" i="1" s="1"/>
  <c r="G12196" i="1"/>
  <c r="H12196" i="1" s="1"/>
  <c r="I12196" i="1" s="1"/>
  <c r="J12196" i="1" s="1"/>
  <c r="O12196" i="1" s="1"/>
  <c r="G12197" i="1"/>
  <c r="H12197" i="1" s="1"/>
  <c r="I12197" i="1" s="1"/>
  <c r="J12197" i="1" s="1"/>
  <c r="O12197" i="1" s="1"/>
  <c r="G12198" i="1"/>
  <c r="H12198" i="1" s="1"/>
  <c r="I12198" i="1" s="1"/>
  <c r="J12198" i="1" s="1"/>
  <c r="O12198" i="1" s="1"/>
  <c r="G12199" i="1"/>
  <c r="H12199" i="1" s="1"/>
  <c r="I12199" i="1" s="1"/>
  <c r="J12199" i="1" s="1"/>
  <c r="O12199" i="1" s="1"/>
  <c r="G12200" i="1"/>
  <c r="H12200" i="1" s="1"/>
  <c r="I12200" i="1" s="1"/>
  <c r="J12200" i="1" s="1"/>
  <c r="O12200" i="1" s="1"/>
  <c r="G12201" i="1"/>
  <c r="H12201" i="1" s="1"/>
  <c r="I12201" i="1" s="1"/>
  <c r="J12201" i="1" s="1"/>
  <c r="O12201" i="1" s="1"/>
  <c r="G12202" i="1"/>
  <c r="H12202" i="1" s="1"/>
  <c r="I12202" i="1" s="1"/>
  <c r="J12202" i="1" s="1"/>
  <c r="O12202" i="1" s="1"/>
  <c r="G12203" i="1"/>
  <c r="H12203" i="1" s="1"/>
  <c r="I12203" i="1" s="1"/>
  <c r="J12203" i="1" s="1"/>
  <c r="O12203" i="1" s="1"/>
  <c r="G12204" i="1"/>
  <c r="H12204" i="1" s="1"/>
  <c r="I12204" i="1" s="1"/>
  <c r="J12204" i="1" s="1"/>
  <c r="O12204" i="1" s="1"/>
  <c r="G12205" i="1"/>
  <c r="H12205" i="1" s="1"/>
  <c r="I12205" i="1" s="1"/>
  <c r="J12205" i="1" s="1"/>
  <c r="O12205" i="1" s="1"/>
  <c r="G12206" i="1"/>
  <c r="H12206" i="1" s="1"/>
  <c r="I12206" i="1" s="1"/>
  <c r="J12206" i="1" s="1"/>
  <c r="O12206" i="1" s="1"/>
  <c r="G12207" i="1"/>
  <c r="H12207" i="1" s="1"/>
  <c r="I12207" i="1" s="1"/>
  <c r="J12207" i="1" s="1"/>
  <c r="O12207" i="1" s="1"/>
  <c r="G12208" i="1"/>
  <c r="H12208" i="1" s="1"/>
  <c r="I12208" i="1" s="1"/>
  <c r="J12208" i="1" s="1"/>
  <c r="O12208" i="1" s="1"/>
  <c r="G12209" i="1"/>
  <c r="H12209" i="1" s="1"/>
  <c r="I12209" i="1" s="1"/>
  <c r="J12209" i="1" s="1"/>
  <c r="O12209" i="1" s="1"/>
  <c r="G12210" i="1"/>
  <c r="H12210" i="1" s="1"/>
  <c r="I12210" i="1" s="1"/>
  <c r="J12210" i="1" s="1"/>
  <c r="O12210" i="1" s="1"/>
  <c r="G12211" i="1"/>
  <c r="H12211" i="1" s="1"/>
  <c r="I12211" i="1" s="1"/>
  <c r="J12211" i="1" s="1"/>
  <c r="O12211" i="1" s="1"/>
  <c r="G12212" i="1"/>
  <c r="H12212" i="1" s="1"/>
  <c r="I12212" i="1" s="1"/>
  <c r="J12212" i="1" s="1"/>
  <c r="O12212" i="1" s="1"/>
  <c r="G12213" i="1"/>
  <c r="H12213" i="1" s="1"/>
  <c r="I12213" i="1" s="1"/>
  <c r="J12213" i="1" s="1"/>
  <c r="O12213" i="1" s="1"/>
  <c r="G12214" i="1"/>
  <c r="H12214" i="1" s="1"/>
  <c r="I12214" i="1" s="1"/>
  <c r="J12214" i="1" s="1"/>
  <c r="O12214" i="1" s="1"/>
  <c r="G12215" i="1"/>
  <c r="H12215" i="1" s="1"/>
  <c r="I12215" i="1" s="1"/>
  <c r="J12215" i="1" s="1"/>
  <c r="O12215" i="1" s="1"/>
  <c r="G12216" i="1"/>
  <c r="H12216" i="1" s="1"/>
  <c r="I12216" i="1" s="1"/>
  <c r="J12216" i="1" s="1"/>
  <c r="O12216" i="1" s="1"/>
  <c r="G12217" i="1"/>
  <c r="H12217" i="1" s="1"/>
  <c r="I12217" i="1" s="1"/>
  <c r="J12217" i="1" s="1"/>
  <c r="O12217" i="1" s="1"/>
  <c r="G12218" i="1"/>
  <c r="H12218" i="1" s="1"/>
  <c r="I12218" i="1" s="1"/>
  <c r="J12218" i="1" s="1"/>
  <c r="O12218" i="1" s="1"/>
  <c r="G12219" i="1"/>
  <c r="H12219" i="1" s="1"/>
  <c r="I12219" i="1" s="1"/>
  <c r="J12219" i="1" s="1"/>
  <c r="O12219" i="1" s="1"/>
  <c r="G12220" i="1"/>
  <c r="H12220" i="1" s="1"/>
  <c r="I12220" i="1" s="1"/>
  <c r="J12220" i="1" s="1"/>
  <c r="O12220" i="1" s="1"/>
  <c r="G12221" i="1"/>
  <c r="H12221" i="1" s="1"/>
  <c r="I12221" i="1" s="1"/>
  <c r="J12221" i="1" s="1"/>
  <c r="O12221" i="1" s="1"/>
  <c r="G12222" i="1"/>
  <c r="H12222" i="1" s="1"/>
  <c r="I12222" i="1" s="1"/>
  <c r="J12222" i="1" s="1"/>
  <c r="O12222" i="1" s="1"/>
  <c r="G12223" i="1"/>
  <c r="H12223" i="1" s="1"/>
  <c r="I12223" i="1" s="1"/>
  <c r="J12223" i="1" s="1"/>
  <c r="O12223" i="1" s="1"/>
  <c r="G12224" i="1"/>
  <c r="H12224" i="1" s="1"/>
  <c r="I12224" i="1" s="1"/>
  <c r="J12224" i="1" s="1"/>
  <c r="O12224" i="1" s="1"/>
  <c r="G12225" i="1"/>
  <c r="H12225" i="1" s="1"/>
  <c r="I12225" i="1" s="1"/>
  <c r="J12225" i="1" s="1"/>
  <c r="O12225" i="1" s="1"/>
  <c r="G12226" i="1"/>
  <c r="H12226" i="1" s="1"/>
  <c r="I12226" i="1" s="1"/>
  <c r="J12226" i="1" s="1"/>
  <c r="O12226" i="1" s="1"/>
  <c r="G12227" i="1"/>
  <c r="H12227" i="1" s="1"/>
  <c r="I12227" i="1" s="1"/>
  <c r="J12227" i="1" s="1"/>
  <c r="O12227" i="1" s="1"/>
  <c r="G12228" i="1"/>
  <c r="H12228" i="1" s="1"/>
  <c r="I12228" i="1" s="1"/>
  <c r="J12228" i="1" s="1"/>
  <c r="O12228" i="1" s="1"/>
  <c r="G12229" i="1"/>
  <c r="H12229" i="1" s="1"/>
  <c r="I12229" i="1" s="1"/>
  <c r="J12229" i="1" s="1"/>
  <c r="O12229" i="1" s="1"/>
  <c r="G12230" i="1"/>
  <c r="H12230" i="1" s="1"/>
  <c r="I12230" i="1" s="1"/>
  <c r="J12230" i="1" s="1"/>
  <c r="O12230" i="1" s="1"/>
  <c r="G12231" i="1"/>
  <c r="H12231" i="1" s="1"/>
  <c r="I12231" i="1" s="1"/>
  <c r="J12231" i="1" s="1"/>
  <c r="O12231" i="1" s="1"/>
  <c r="G12232" i="1"/>
  <c r="H12232" i="1" s="1"/>
  <c r="I12232" i="1" s="1"/>
  <c r="J12232" i="1" s="1"/>
  <c r="O12232" i="1" s="1"/>
  <c r="G12233" i="1"/>
  <c r="H12233" i="1" s="1"/>
  <c r="I12233" i="1" s="1"/>
  <c r="J12233" i="1" s="1"/>
  <c r="O12233" i="1" s="1"/>
  <c r="G12234" i="1"/>
  <c r="H12234" i="1" s="1"/>
  <c r="I12234" i="1" s="1"/>
  <c r="J12234" i="1" s="1"/>
  <c r="O12234" i="1" s="1"/>
  <c r="G12235" i="1"/>
  <c r="H12235" i="1" s="1"/>
  <c r="I12235" i="1" s="1"/>
  <c r="J12235" i="1" s="1"/>
  <c r="O12235" i="1" s="1"/>
  <c r="G12236" i="1"/>
  <c r="H12236" i="1" s="1"/>
  <c r="I12236" i="1" s="1"/>
  <c r="J12236" i="1" s="1"/>
  <c r="O12236" i="1" s="1"/>
  <c r="G12237" i="1"/>
  <c r="H12237" i="1" s="1"/>
  <c r="I12237" i="1" s="1"/>
  <c r="J12237" i="1" s="1"/>
  <c r="O12237" i="1" s="1"/>
  <c r="G12238" i="1"/>
  <c r="H12238" i="1" s="1"/>
  <c r="I12238" i="1" s="1"/>
  <c r="J12238" i="1" s="1"/>
  <c r="O12238" i="1" s="1"/>
  <c r="G12239" i="1"/>
  <c r="H12239" i="1" s="1"/>
  <c r="I12239" i="1" s="1"/>
  <c r="J12239" i="1" s="1"/>
  <c r="O12239" i="1" s="1"/>
  <c r="G12240" i="1"/>
  <c r="H12240" i="1" s="1"/>
  <c r="I12240" i="1" s="1"/>
  <c r="J12240" i="1" s="1"/>
  <c r="O12240" i="1" s="1"/>
  <c r="G12241" i="1"/>
  <c r="H12241" i="1" s="1"/>
  <c r="I12241" i="1" s="1"/>
  <c r="J12241" i="1" s="1"/>
  <c r="O12241" i="1" s="1"/>
  <c r="G12242" i="1"/>
  <c r="H12242" i="1" s="1"/>
  <c r="I12242" i="1" s="1"/>
  <c r="J12242" i="1" s="1"/>
  <c r="O12242" i="1" s="1"/>
  <c r="G12243" i="1"/>
  <c r="H12243" i="1" s="1"/>
  <c r="I12243" i="1" s="1"/>
  <c r="J12243" i="1" s="1"/>
  <c r="O12243" i="1" s="1"/>
  <c r="G12244" i="1"/>
  <c r="H12244" i="1" s="1"/>
  <c r="I12244" i="1" s="1"/>
  <c r="J12244" i="1" s="1"/>
  <c r="O12244" i="1" s="1"/>
  <c r="G12245" i="1"/>
  <c r="H12245" i="1" s="1"/>
  <c r="I12245" i="1" s="1"/>
  <c r="J12245" i="1" s="1"/>
  <c r="O12245" i="1" s="1"/>
  <c r="G12246" i="1"/>
  <c r="H12246" i="1" s="1"/>
  <c r="I12246" i="1" s="1"/>
  <c r="J12246" i="1" s="1"/>
  <c r="O12246" i="1" s="1"/>
  <c r="G12247" i="1"/>
  <c r="H12247" i="1" s="1"/>
  <c r="I12247" i="1" s="1"/>
  <c r="J12247" i="1" s="1"/>
  <c r="O12247" i="1" s="1"/>
  <c r="G12248" i="1"/>
  <c r="H12248" i="1" s="1"/>
  <c r="I12248" i="1" s="1"/>
  <c r="J12248" i="1" s="1"/>
  <c r="O12248" i="1" s="1"/>
  <c r="G12249" i="1"/>
  <c r="H12249" i="1" s="1"/>
  <c r="I12249" i="1" s="1"/>
  <c r="J12249" i="1" s="1"/>
  <c r="O12249" i="1" s="1"/>
  <c r="G12250" i="1"/>
  <c r="H12250" i="1" s="1"/>
  <c r="I12250" i="1" s="1"/>
  <c r="J12250" i="1" s="1"/>
  <c r="O12250" i="1" s="1"/>
  <c r="G12251" i="1"/>
  <c r="H12251" i="1" s="1"/>
  <c r="I12251" i="1" s="1"/>
  <c r="J12251" i="1" s="1"/>
  <c r="O12251" i="1" s="1"/>
  <c r="G12252" i="1"/>
  <c r="H12252" i="1" s="1"/>
  <c r="I12252" i="1" s="1"/>
  <c r="J12252" i="1" s="1"/>
  <c r="O12252" i="1" s="1"/>
  <c r="G12253" i="1"/>
  <c r="H12253" i="1" s="1"/>
  <c r="I12253" i="1" s="1"/>
  <c r="J12253" i="1" s="1"/>
  <c r="O12253" i="1" s="1"/>
  <c r="G12254" i="1"/>
  <c r="H12254" i="1" s="1"/>
  <c r="I12254" i="1" s="1"/>
  <c r="J12254" i="1" s="1"/>
  <c r="O12254" i="1" s="1"/>
  <c r="G12255" i="1"/>
  <c r="H12255" i="1" s="1"/>
  <c r="I12255" i="1" s="1"/>
  <c r="J12255" i="1" s="1"/>
  <c r="O12255" i="1" s="1"/>
  <c r="G12256" i="1"/>
  <c r="H12256" i="1" s="1"/>
  <c r="I12256" i="1" s="1"/>
  <c r="J12256" i="1" s="1"/>
  <c r="O12256" i="1" s="1"/>
  <c r="G12257" i="1"/>
  <c r="H12257" i="1" s="1"/>
  <c r="I12257" i="1" s="1"/>
  <c r="J12257" i="1" s="1"/>
  <c r="O12257" i="1" s="1"/>
  <c r="G12258" i="1"/>
  <c r="H12258" i="1" s="1"/>
  <c r="I12258" i="1" s="1"/>
  <c r="J12258" i="1" s="1"/>
  <c r="O12258" i="1" s="1"/>
  <c r="G12259" i="1"/>
  <c r="H12259" i="1" s="1"/>
  <c r="I12259" i="1" s="1"/>
  <c r="J12259" i="1" s="1"/>
  <c r="O12259" i="1" s="1"/>
  <c r="G12260" i="1"/>
  <c r="H12260" i="1" s="1"/>
  <c r="I12260" i="1" s="1"/>
  <c r="J12260" i="1" s="1"/>
  <c r="O12260" i="1" s="1"/>
  <c r="G12261" i="1"/>
  <c r="H12261" i="1" s="1"/>
  <c r="I12261" i="1" s="1"/>
  <c r="J12261" i="1" s="1"/>
  <c r="O12261" i="1" s="1"/>
  <c r="G12262" i="1"/>
  <c r="H12262" i="1" s="1"/>
  <c r="I12262" i="1" s="1"/>
  <c r="J12262" i="1" s="1"/>
  <c r="O12262" i="1" s="1"/>
  <c r="G12263" i="1"/>
  <c r="H12263" i="1" s="1"/>
  <c r="I12263" i="1" s="1"/>
  <c r="J12263" i="1" s="1"/>
  <c r="O12263" i="1" s="1"/>
  <c r="G12264" i="1"/>
  <c r="H12264" i="1" s="1"/>
  <c r="I12264" i="1" s="1"/>
  <c r="J12264" i="1" s="1"/>
  <c r="O12264" i="1" s="1"/>
  <c r="G12265" i="1"/>
  <c r="H12265" i="1" s="1"/>
  <c r="I12265" i="1" s="1"/>
  <c r="J12265" i="1" s="1"/>
  <c r="O12265" i="1" s="1"/>
  <c r="G12266" i="1"/>
  <c r="H12266" i="1" s="1"/>
  <c r="I12266" i="1" s="1"/>
  <c r="J12266" i="1" s="1"/>
  <c r="O12266" i="1" s="1"/>
  <c r="G12267" i="1"/>
  <c r="H12267" i="1" s="1"/>
  <c r="I12267" i="1" s="1"/>
  <c r="J12267" i="1" s="1"/>
  <c r="O12267" i="1" s="1"/>
  <c r="G12268" i="1"/>
  <c r="H12268" i="1" s="1"/>
  <c r="I12268" i="1" s="1"/>
  <c r="J12268" i="1" s="1"/>
  <c r="O12268" i="1" s="1"/>
  <c r="G12269" i="1"/>
  <c r="H12269" i="1" s="1"/>
  <c r="I12269" i="1" s="1"/>
  <c r="J12269" i="1" s="1"/>
  <c r="O12269" i="1" s="1"/>
  <c r="G12270" i="1"/>
  <c r="H12270" i="1" s="1"/>
  <c r="I12270" i="1" s="1"/>
  <c r="J12270" i="1" s="1"/>
  <c r="O12270" i="1" s="1"/>
  <c r="G12271" i="1"/>
  <c r="H12271" i="1" s="1"/>
  <c r="I12271" i="1" s="1"/>
  <c r="J12271" i="1" s="1"/>
  <c r="O12271" i="1" s="1"/>
  <c r="G12272" i="1"/>
  <c r="H12272" i="1" s="1"/>
  <c r="I12272" i="1" s="1"/>
  <c r="J12272" i="1" s="1"/>
  <c r="O12272" i="1" s="1"/>
  <c r="G12273" i="1"/>
  <c r="H12273" i="1" s="1"/>
  <c r="I12273" i="1" s="1"/>
  <c r="J12273" i="1" s="1"/>
  <c r="O12273" i="1" s="1"/>
  <c r="G12274" i="1"/>
  <c r="H12274" i="1" s="1"/>
  <c r="I12274" i="1" s="1"/>
  <c r="J12274" i="1" s="1"/>
  <c r="O12274" i="1" s="1"/>
  <c r="G12275" i="1"/>
  <c r="H12275" i="1" s="1"/>
  <c r="I12275" i="1" s="1"/>
  <c r="J12275" i="1" s="1"/>
  <c r="O12275" i="1" s="1"/>
  <c r="G12276" i="1"/>
  <c r="H12276" i="1" s="1"/>
  <c r="I12276" i="1" s="1"/>
  <c r="J12276" i="1" s="1"/>
  <c r="O12276" i="1" s="1"/>
  <c r="G12277" i="1"/>
  <c r="H12277" i="1" s="1"/>
  <c r="I12277" i="1" s="1"/>
  <c r="J12277" i="1" s="1"/>
  <c r="O12277" i="1" s="1"/>
  <c r="G12278" i="1"/>
  <c r="H12278" i="1" s="1"/>
  <c r="I12278" i="1" s="1"/>
  <c r="J12278" i="1" s="1"/>
  <c r="O12278" i="1" s="1"/>
  <c r="G12279" i="1"/>
  <c r="H12279" i="1" s="1"/>
  <c r="I12279" i="1" s="1"/>
  <c r="J12279" i="1" s="1"/>
  <c r="O12279" i="1" s="1"/>
  <c r="G12280" i="1"/>
  <c r="H12280" i="1" s="1"/>
  <c r="I12280" i="1" s="1"/>
  <c r="J12280" i="1" s="1"/>
  <c r="O12280" i="1" s="1"/>
  <c r="G12281" i="1"/>
  <c r="H12281" i="1" s="1"/>
  <c r="I12281" i="1" s="1"/>
  <c r="J12281" i="1" s="1"/>
  <c r="O12281" i="1" s="1"/>
  <c r="G12282" i="1"/>
  <c r="H12282" i="1" s="1"/>
  <c r="I12282" i="1" s="1"/>
  <c r="J12282" i="1" s="1"/>
  <c r="O12282" i="1" s="1"/>
  <c r="G12283" i="1"/>
  <c r="H12283" i="1" s="1"/>
  <c r="I12283" i="1" s="1"/>
  <c r="J12283" i="1" s="1"/>
  <c r="O12283" i="1" s="1"/>
  <c r="G12284" i="1"/>
  <c r="H12284" i="1" s="1"/>
  <c r="I12284" i="1" s="1"/>
  <c r="J12284" i="1" s="1"/>
  <c r="O12284" i="1" s="1"/>
  <c r="G12285" i="1"/>
  <c r="H12285" i="1" s="1"/>
  <c r="I12285" i="1" s="1"/>
  <c r="J12285" i="1" s="1"/>
  <c r="O12285" i="1" s="1"/>
  <c r="G12286" i="1"/>
  <c r="H12286" i="1" s="1"/>
  <c r="I12286" i="1" s="1"/>
  <c r="J12286" i="1" s="1"/>
  <c r="O12286" i="1" s="1"/>
  <c r="G12287" i="1"/>
  <c r="H12287" i="1" s="1"/>
  <c r="I12287" i="1" s="1"/>
  <c r="J12287" i="1" s="1"/>
  <c r="O12287" i="1" s="1"/>
  <c r="G12288" i="1"/>
  <c r="H12288" i="1" s="1"/>
  <c r="I12288" i="1" s="1"/>
  <c r="J12288" i="1" s="1"/>
  <c r="O12288" i="1" s="1"/>
  <c r="G12289" i="1"/>
  <c r="H12289" i="1" s="1"/>
  <c r="I12289" i="1" s="1"/>
  <c r="J12289" i="1" s="1"/>
  <c r="O12289" i="1" s="1"/>
  <c r="G12290" i="1"/>
  <c r="H12290" i="1" s="1"/>
  <c r="I12290" i="1" s="1"/>
  <c r="J12290" i="1" s="1"/>
  <c r="O12290" i="1" s="1"/>
  <c r="G12291" i="1"/>
  <c r="H12291" i="1" s="1"/>
  <c r="I12291" i="1" s="1"/>
  <c r="J12291" i="1" s="1"/>
  <c r="O12291" i="1" s="1"/>
  <c r="G12292" i="1"/>
  <c r="H12292" i="1" s="1"/>
  <c r="I12292" i="1" s="1"/>
  <c r="J12292" i="1" s="1"/>
  <c r="O12292" i="1" s="1"/>
  <c r="G12293" i="1"/>
  <c r="H12293" i="1" s="1"/>
  <c r="I12293" i="1" s="1"/>
  <c r="J12293" i="1" s="1"/>
  <c r="O12293" i="1" s="1"/>
  <c r="G12294" i="1"/>
  <c r="H12294" i="1" s="1"/>
  <c r="I12294" i="1" s="1"/>
  <c r="J12294" i="1" s="1"/>
  <c r="O12294" i="1" s="1"/>
  <c r="G12295" i="1"/>
  <c r="H12295" i="1" s="1"/>
  <c r="I12295" i="1" s="1"/>
  <c r="J12295" i="1" s="1"/>
  <c r="O12295" i="1" s="1"/>
  <c r="G12296" i="1"/>
  <c r="H12296" i="1" s="1"/>
  <c r="I12296" i="1" s="1"/>
  <c r="J12296" i="1" s="1"/>
  <c r="O12296" i="1" s="1"/>
  <c r="G12297" i="1"/>
  <c r="H12297" i="1" s="1"/>
  <c r="I12297" i="1" s="1"/>
  <c r="J12297" i="1" s="1"/>
  <c r="O12297" i="1" s="1"/>
  <c r="G12298" i="1"/>
  <c r="H12298" i="1" s="1"/>
  <c r="I12298" i="1" s="1"/>
  <c r="J12298" i="1" s="1"/>
  <c r="O12298" i="1" s="1"/>
  <c r="G12299" i="1"/>
  <c r="H12299" i="1" s="1"/>
  <c r="I12299" i="1" s="1"/>
  <c r="J12299" i="1" s="1"/>
  <c r="O12299" i="1" s="1"/>
  <c r="G12300" i="1"/>
  <c r="H12300" i="1" s="1"/>
  <c r="I12300" i="1" s="1"/>
  <c r="J12300" i="1" s="1"/>
  <c r="O12300" i="1" s="1"/>
  <c r="G12301" i="1"/>
  <c r="H12301" i="1" s="1"/>
  <c r="I12301" i="1" s="1"/>
  <c r="J12301" i="1" s="1"/>
  <c r="O12301" i="1" s="1"/>
  <c r="G12302" i="1"/>
  <c r="H12302" i="1" s="1"/>
  <c r="I12302" i="1" s="1"/>
  <c r="J12302" i="1" s="1"/>
  <c r="O12302" i="1" s="1"/>
  <c r="G12303" i="1"/>
  <c r="H12303" i="1" s="1"/>
  <c r="I12303" i="1" s="1"/>
  <c r="J12303" i="1" s="1"/>
  <c r="O12303" i="1" s="1"/>
  <c r="G12304" i="1"/>
  <c r="H12304" i="1" s="1"/>
  <c r="I12304" i="1" s="1"/>
  <c r="J12304" i="1" s="1"/>
  <c r="O12304" i="1" s="1"/>
  <c r="G12305" i="1"/>
  <c r="H12305" i="1" s="1"/>
  <c r="I12305" i="1" s="1"/>
  <c r="J12305" i="1" s="1"/>
  <c r="O12305" i="1" s="1"/>
  <c r="G12306" i="1"/>
  <c r="H12306" i="1" s="1"/>
  <c r="I12306" i="1" s="1"/>
  <c r="J12306" i="1" s="1"/>
  <c r="O12306" i="1" s="1"/>
  <c r="G12307" i="1"/>
  <c r="H12307" i="1" s="1"/>
  <c r="I12307" i="1" s="1"/>
  <c r="J12307" i="1" s="1"/>
  <c r="O12307" i="1" s="1"/>
  <c r="G12308" i="1"/>
  <c r="H12308" i="1" s="1"/>
  <c r="I12308" i="1" s="1"/>
  <c r="J12308" i="1" s="1"/>
  <c r="O12308" i="1" s="1"/>
  <c r="G12309" i="1"/>
  <c r="H12309" i="1" s="1"/>
  <c r="I12309" i="1" s="1"/>
  <c r="J12309" i="1" s="1"/>
  <c r="O12309" i="1" s="1"/>
  <c r="G12310" i="1"/>
  <c r="H12310" i="1" s="1"/>
  <c r="I12310" i="1" s="1"/>
  <c r="J12310" i="1" s="1"/>
  <c r="O12310" i="1" s="1"/>
  <c r="G12311" i="1"/>
  <c r="H12311" i="1" s="1"/>
  <c r="I12311" i="1" s="1"/>
  <c r="J12311" i="1" s="1"/>
  <c r="O12311" i="1" s="1"/>
  <c r="G12312" i="1"/>
  <c r="H12312" i="1" s="1"/>
  <c r="I12312" i="1" s="1"/>
  <c r="J12312" i="1" s="1"/>
  <c r="O12312" i="1" s="1"/>
  <c r="G12313" i="1"/>
  <c r="H12313" i="1" s="1"/>
  <c r="I12313" i="1" s="1"/>
  <c r="J12313" i="1" s="1"/>
  <c r="O12313" i="1" s="1"/>
  <c r="G12314" i="1"/>
  <c r="H12314" i="1" s="1"/>
  <c r="I12314" i="1" s="1"/>
  <c r="J12314" i="1" s="1"/>
  <c r="O12314" i="1" s="1"/>
  <c r="G12315" i="1"/>
  <c r="H12315" i="1" s="1"/>
  <c r="I12315" i="1" s="1"/>
  <c r="J12315" i="1" s="1"/>
  <c r="O12315" i="1" s="1"/>
  <c r="G12316" i="1"/>
  <c r="H12316" i="1" s="1"/>
  <c r="I12316" i="1" s="1"/>
  <c r="J12316" i="1" s="1"/>
  <c r="O12316" i="1" s="1"/>
  <c r="G12317" i="1"/>
  <c r="H12317" i="1" s="1"/>
  <c r="I12317" i="1" s="1"/>
  <c r="J12317" i="1" s="1"/>
  <c r="O12317" i="1" s="1"/>
  <c r="G12318" i="1"/>
  <c r="H12318" i="1" s="1"/>
  <c r="I12318" i="1" s="1"/>
  <c r="J12318" i="1" s="1"/>
  <c r="O12318" i="1" s="1"/>
  <c r="G12319" i="1"/>
  <c r="H12319" i="1" s="1"/>
  <c r="I12319" i="1" s="1"/>
  <c r="J12319" i="1" s="1"/>
  <c r="O12319" i="1" s="1"/>
  <c r="G12320" i="1"/>
  <c r="H12320" i="1" s="1"/>
  <c r="I12320" i="1" s="1"/>
  <c r="J12320" i="1" s="1"/>
  <c r="O12320" i="1" s="1"/>
  <c r="G12321" i="1"/>
  <c r="H12321" i="1" s="1"/>
  <c r="I12321" i="1" s="1"/>
  <c r="J12321" i="1" s="1"/>
  <c r="O12321" i="1" s="1"/>
  <c r="G12322" i="1"/>
  <c r="H12322" i="1" s="1"/>
  <c r="I12322" i="1" s="1"/>
  <c r="J12322" i="1" s="1"/>
  <c r="O12322" i="1" s="1"/>
  <c r="G12323" i="1"/>
  <c r="H12323" i="1" s="1"/>
  <c r="I12323" i="1" s="1"/>
  <c r="J12323" i="1" s="1"/>
  <c r="O12323" i="1" s="1"/>
  <c r="G12324" i="1"/>
  <c r="H12324" i="1" s="1"/>
  <c r="I12324" i="1" s="1"/>
  <c r="J12324" i="1" s="1"/>
  <c r="O12324" i="1" s="1"/>
  <c r="G12325" i="1"/>
  <c r="H12325" i="1" s="1"/>
  <c r="I12325" i="1" s="1"/>
  <c r="J12325" i="1" s="1"/>
  <c r="O12325" i="1" s="1"/>
  <c r="G12326" i="1"/>
  <c r="H12326" i="1" s="1"/>
  <c r="I12326" i="1" s="1"/>
  <c r="J12326" i="1" s="1"/>
  <c r="O12326" i="1" s="1"/>
  <c r="G12327" i="1"/>
  <c r="H12327" i="1" s="1"/>
  <c r="I12327" i="1" s="1"/>
  <c r="J12327" i="1" s="1"/>
  <c r="O12327" i="1" s="1"/>
  <c r="G12328" i="1"/>
  <c r="H12328" i="1" s="1"/>
  <c r="I12328" i="1" s="1"/>
  <c r="J12328" i="1" s="1"/>
  <c r="O12328" i="1" s="1"/>
  <c r="G12329" i="1"/>
  <c r="H12329" i="1" s="1"/>
  <c r="I12329" i="1" s="1"/>
  <c r="J12329" i="1" s="1"/>
  <c r="O12329" i="1" s="1"/>
  <c r="G12330" i="1"/>
  <c r="H12330" i="1" s="1"/>
  <c r="I12330" i="1" s="1"/>
  <c r="J12330" i="1" s="1"/>
  <c r="O12330" i="1" s="1"/>
  <c r="G12331" i="1"/>
  <c r="H12331" i="1" s="1"/>
  <c r="I12331" i="1" s="1"/>
  <c r="J12331" i="1" s="1"/>
  <c r="O12331" i="1" s="1"/>
  <c r="G12332" i="1"/>
  <c r="H12332" i="1" s="1"/>
  <c r="I12332" i="1" s="1"/>
  <c r="J12332" i="1" s="1"/>
  <c r="O12332" i="1" s="1"/>
  <c r="G12333" i="1"/>
  <c r="H12333" i="1" s="1"/>
  <c r="I12333" i="1" s="1"/>
  <c r="J12333" i="1" s="1"/>
  <c r="O12333" i="1" s="1"/>
  <c r="G12334" i="1"/>
  <c r="H12334" i="1" s="1"/>
  <c r="I12334" i="1" s="1"/>
  <c r="J12334" i="1" s="1"/>
  <c r="O12334" i="1" s="1"/>
  <c r="G12335" i="1"/>
  <c r="H12335" i="1" s="1"/>
  <c r="I12335" i="1" s="1"/>
  <c r="J12335" i="1" s="1"/>
  <c r="O12335" i="1" s="1"/>
  <c r="G12336" i="1"/>
  <c r="H12336" i="1" s="1"/>
  <c r="I12336" i="1" s="1"/>
  <c r="J12336" i="1" s="1"/>
  <c r="O12336" i="1" s="1"/>
  <c r="G12337" i="1"/>
  <c r="H12337" i="1" s="1"/>
  <c r="I12337" i="1" s="1"/>
  <c r="J12337" i="1" s="1"/>
  <c r="O12337" i="1" s="1"/>
  <c r="G12338" i="1"/>
  <c r="H12338" i="1" s="1"/>
  <c r="I12338" i="1" s="1"/>
  <c r="J12338" i="1" s="1"/>
  <c r="O12338" i="1" s="1"/>
  <c r="G12339" i="1"/>
  <c r="H12339" i="1" s="1"/>
  <c r="I12339" i="1" s="1"/>
  <c r="J12339" i="1" s="1"/>
  <c r="O12339" i="1" s="1"/>
  <c r="G12340" i="1"/>
  <c r="H12340" i="1" s="1"/>
  <c r="I12340" i="1" s="1"/>
  <c r="J12340" i="1" s="1"/>
  <c r="O12340" i="1" s="1"/>
  <c r="S138" i="1" s="1"/>
  <c r="G12341" i="1"/>
  <c r="H12341" i="1" s="1"/>
  <c r="I12341" i="1" s="1"/>
  <c r="J12341" i="1" s="1"/>
  <c r="O12341" i="1" s="1"/>
  <c r="G12342" i="1"/>
  <c r="H12342" i="1" s="1"/>
  <c r="I12342" i="1" s="1"/>
  <c r="J12342" i="1" s="1"/>
  <c r="O12342" i="1" s="1"/>
  <c r="G12343" i="1"/>
  <c r="H12343" i="1" s="1"/>
  <c r="I12343" i="1" s="1"/>
  <c r="J12343" i="1" s="1"/>
  <c r="O12343" i="1" s="1"/>
  <c r="G12344" i="1"/>
  <c r="H12344" i="1" s="1"/>
  <c r="I12344" i="1" s="1"/>
  <c r="J12344" i="1" s="1"/>
  <c r="O12344" i="1" s="1"/>
  <c r="G12345" i="1"/>
  <c r="H12345" i="1" s="1"/>
  <c r="I12345" i="1" s="1"/>
  <c r="J12345" i="1" s="1"/>
  <c r="O12345" i="1" s="1"/>
  <c r="G12346" i="1"/>
  <c r="H12346" i="1" s="1"/>
  <c r="I12346" i="1" s="1"/>
  <c r="J12346" i="1" s="1"/>
  <c r="O12346" i="1" s="1"/>
  <c r="G12347" i="1"/>
  <c r="H12347" i="1" s="1"/>
  <c r="I12347" i="1" s="1"/>
  <c r="J12347" i="1" s="1"/>
  <c r="O12347" i="1" s="1"/>
  <c r="G12348" i="1"/>
  <c r="H12348" i="1" s="1"/>
  <c r="I12348" i="1" s="1"/>
  <c r="J12348" i="1" s="1"/>
  <c r="O12348" i="1" s="1"/>
  <c r="G12349" i="1"/>
  <c r="H12349" i="1" s="1"/>
  <c r="I12349" i="1" s="1"/>
  <c r="J12349" i="1" s="1"/>
  <c r="O12349" i="1" s="1"/>
  <c r="G12350" i="1"/>
  <c r="H12350" i="1" s="1"/>
  <c r="I12350" i="1" s="1"/>
  <c r="J12350" i="1" s="1"/>
  <c r="O12350" i="1" s="1"/>
  <c r="G12351" i="1"/>
  <c r="H12351" i="1" s="1"/>
  <c r="I12351" i="1" s="1"/>
  <c r="J12351" i="1" s="1"/>
  <c r="O12351" i="1" s="1"/>
  <c r="G12352" i="1"/>
  <c r="H12352" i="1" s="1"/>
  <c r="I12352" i="1" s="1"/>
  <c r="J12352" i="1" s="1"/>
  <c r="O12352" i="1" s="1"/>
  <c r="G12353" i="1"/>
  <c r="H12353" i="1" s="1"/>
  <c r="I12353" i="1" s="1"/>
  <c r="J12353" i="1" s="1"/>
  <c r="O12353" i="1" s="1"/>
  <c r="G12354" i="1"/>
  <c r="H12354" i="1" s="1"/>
  <c r="I12354" i="1" s="1"/>
  <c r="J12354" i="1" s="1"/>
  <c r="O12354" i="1" s="1"/>
  <c r="G12355" i="1"/>
  <c r="H12355" i="1" s="1"/>
  <c r="I12355" i="1" s="1"/>
  <c r="J12355" i="1" s="1"/>
  <c r="O12355" i="1" s="1"/>
  <c r="G12356" i="1"/>
  <c r="H12356" i="1" s="1"/>
  <c r="I12356" i="1" s="1"/>
  <c r="J12356" i="1" s="1"/>
  <c r="O12356" i="1" s="1"/>
  <c r="G12357" i="1"/>
  <c r="H12357" i="1" s="1"/>
  <c r="I12357" i="1" s="1"/>
  <c r="J12357" i="1" s="1"/>
  <c r="O12357" i="1" s="1"/>
  <c r="G12358" i="1"/>
  <c r="H12358" i="1" s="1"/>
  <c r="I12358" i="1" s="1"/>
  <c r="J12358" i="1" s="1"/>
  <c r="O12358" i="1" s="1"/>
  <c r="G12359" i="1"/>
  <c r="H12359" i="1" s="1"/>
  <c r="I12359" i="1" s="1"/>
  <c r="J12359" i="1" s="1"/>
  <c r="O12359" i="1" s="1"/>
  <c r="G12360" i="1"/>
  <c r="H12360" i="1" s="1"/>
  <c r="I12360" i="1" s="1"/>
  <c r="J12360" i="1" s="1"/>
  <c r="O12360" i="1" s="1"/>
  <c r="G12361" i="1"/>
  <c r="H12361" i="1" s="1"/>
  <c r="I12361" i="1" s="1"/>
  <c r="J12361" i="1" s="1"/>
  <c r="O12361" i="1" s="1"/>
  <c r="G12362" i="1"/>
  <c r="H12362" i="1" s="1"/>
  <c r="I12362" i="1" s="1"/>
  <c r="J12362" i="1" s="1"/>
  <c r="O12362" i="1" s="1"/>
  <c r="G12363" i="1"/>
  <c r="H12363" i="1" s="1"/>
  <c r="I12363" i="1" s="1"/>
  <c r="J12363" i="1" s="1"/>
  <c r="O12363" i="1" s="1"/>
  <c r="G12364" i="1"/>
  <c r="H12364" i="1" s="1"/>
  <c r="I12364" i="1" s="1"/>
  <c r="J12364" i="1" s="1"/>
  <c r="O12364" i="1" s="1"/>
  <c r="G12365" i="1"/>
  <c r="H12365" i="1" s="1"/>
  <c r="I12365" i="1" s="1"/>
  <c r="J12365" i="1" s="1"/>
  <c r="O12365" i="1" s="1"/>
  <c r="G12366" i="1"/>
  <c r="H12366" i="1" s="1"/>
  <c r="I12366" i="1" s="1"/>
  <c r="J12366" i="1" s="1"/>
  <c r="O12366" i="1" s="1"/>
  <c r="G12367" i="1"/>
  <c r="H12367" i="1" s="1"/>
  <c r="I12367" i="1" s="1"/>
  <c r="J12367" i="1" s="1"/>
  <c r="O12367" i="1" s="1"/>
  <c r="G12368" i="1"/>
  <c r="H12368" i="1" s="1"/>
  <c r="I12368" i="1" s="1"/>
  <c r="J12368" i="1" s="1"/>
  <c r="O12368" i="1" s="1"/>
  <c r="G12369" i="1"/>
  <c r="H12369" i="1" s="1"/>
  <c r="I12369" i="1" s="1"/>
  <c r="J12369" i="1" s="1"/>
  <c r="O12369" i="1" s="1"/>
  <c r="G12370" i="1"/>
  <c r="H12370" i="1" s="1"/>
  <c r="I12370" i="1" s="1"/>
  <c r="J12370" i="1" s="1"/>
  <c r="O12370" i="1" s="1"/>
  <c r="G12371" i="1"/>
  <c r="H12371" i="1" s="1"/>
  <c r="I12371" i="1" s="1"/>
  <c r="J12371" i="1" s="1"/>
  <c r="O12371" i="1" s="1"/>
  <c r="G12372" i="1"/>
  <c r="H12372" i="1" s="1"/>
  <c r="I12372" i="1" s="1"/>
  <c r="J12372" i="1" s="1"/>
  <c r="O12372" i="1" s="1"/>
  <c r="G12373" i="1"/>
  <c r="H12373" i="1" s="1"/>
  <c r="I12373" i="1" s="1"/>
  <c r="J12373" i="1" s="1"/>
  <c r="O12373" i="1" s="1"/>
  <c r="G12374" i="1"/>
  <c r="H12374" i="1" s="1"/>
  <c r="I12374" i="1" s="1"/>
  <c r="J12374" i="1" s="1"/>
  <c r="O12374" i="1" s="1"/>
  <c r="G12375" i="1"/>
  <c r="H12375" i="1" s="1"/>
  <c r="I12375" i="1" s="1"/>
  <c r="J12375" i="1" s="1"/>
  <c r="O12375" i="1" s="1"/>
  <c r="G12376" i="1"/>
  <c r="H12376" i="1" s="1"/>
  <c r="I12376" i="1" s="1"/>
  <c r="J12376" i="1" s="1"/>
  <c r="O12376" i="1" s="1"/>
  <c r="G12377" i="1"/>
  <c r="H12377" i="1" s="1"/>
  <c r="I12377" i="1" s="1"/>
  <c r="J12377" i="1" s="1"/>
  <c r="O12377" i="1" s="1"/>
  <c r="G12378" i="1"/>
  <c r="H12378" i="1" s="1"/>
  <c r="I12378" i="1" s="1"/>
  <c r="J12378" i="1" s="1"/>
  <c r="O12378" i="1" s="1"/>
  <c r="G12379" i="1"/>
  <c r="H12379" i="1" s="1"/>
  <c r="I12379" i="1" s="1"/>
  <c r="J12379" i="1" s="1"/>
  <c r="O12379" i="1" s="1"/>
  <c r="G12380" i="1"/>
  <c r="H12380" i="1" s="1"/>
  <c r="I12380" i="1" s="1"/>
  <c r="J12380" i="1" s="1"/>
  <c r="O12380" i="1" s="1"/>
  <c r="G12381" i="1"/>
  <c r="H12381" i="1" s="1"/>
  <c r="I12381" i="1" s="1"/>
  <c r="J12381" i="1" s="1"/>
  <c r="O12381" i="1" s="1"/>
  <c r="G12382" i="1"/>
  <c r="H12382" i="1" s="1"/>
  <c r="I12382" i="1" s="1"/>
  <c r="J12382" i="1" s="1"/>
  <c r="O12382" i="1" s="1"/>
  <c r="G12383" i="1"/>
  <c r="H12383" i="1" s="1"/>
  <c r="I12383" i="1" s="1"/>
  <c r="J12383" i="1" s="1"/>
  <c r="O12383" i="1" s="1"/>
  <c r="G12384" i="1"/>
  <c r="H12384" i="1" s="1"/>
  <c r="I12384" i="1" s="1"/>
  <c r="J12384" i="1" s="1"/>
  <c r="O12384" i="1" s="1"/>
  <c r="G12385" i="1"/>
  <c r="H12385" i="1" s="1"/>
  <c r="I12385" i="1" s="1"/>
  <c r="J12385" i="1" s="1"/>
  <c r="O12385" i="1" s="1"/>
  <c r="G12386" i="1"/>
  <c r="H12386" i="1" s="1"/>
  <c r="I12386" i="1" s="1"/>
  <c r="J12386" i="1" s="1"/>
  <c r="O12386" i="1" s="1"/>
  <c r="G12387" i="1"/>
  <c r="H12387" i="1" s="1"/>
  <c r="I12387" i="1" s="1"/>
  <c r="J12387" i="1" s="1"/>
  <c r="O12387" i="1" s="1"/>
  <c r="G12388" i="1"/>
  <c r="H12388" i="1" s="1"/>
  <c r="I12388" i="1" s="1"/>
  <c r="J12388" i="1" s="1"/>
  <c r="O12388" i="1" s="1"/>
  <c r="G12389" i="1"/>
  <c r="H12389" i="1" s="1"/>
  <c r="I12389" i="1" s="1"/>
  <c r="J12389" i="1" s="1"/>
  <c r="O12389" i="1" s="1"/>
  <c r="G12390" i="1"/>
  <c r="H12390" i="1" s="1"/>
  <c r="I12390" i="1" s="1"/>
  <c r="J12390" i="1" s="1"/>
  <c r="O12390" i="1" s="1"/>
  <c r="G12391" i="1"/>
  <c r="H12391" i="1" s="1"/>
  <c r="I12391" i="1" s="1"/>
  <c r="J12391" i="1" s="1"/>
  <c r="O12391" i="1" s="1"/>
  <c r="G12392" i="1"/>
  <c r="H12392" i="1" s="1"/>
  <c r="I12392" i="1" s="1"/>
  <c r="J12392" i="1" s="1"/>
  <c r="O12392" i="1" s="1"/>
  <c r="G12393" i="1"/>
  <c r="H12393" i="1" s="1"/>
  <c r="I12393" i="1" s="1"/>
  <c r="J12393" i="1" s="1"/>
  <c r="O12393" i="1" s="1"/>
  <c r="G12394" i="1"/>
  <c r="H12394" i="1" s="1"/>
  <c r="I12394" i="1" s="1"/>
  <c r="J12394" i="1" s="1"/>
  <c r="O12394" i="1" s="1"/>
  <c r="G12395" i="1"/>
  <c r="H12395" i="1" s="1"/>
  <c r="I12395" i="1" s="1"/>
  <c r="J12395" i="1" s="1"/>
  <c r="O12395" i="1" s="1"/>
  <c r="G12396" i="1"/>
  <c r="H12396" i="1" s="1"/>
  <c r="I12396" i="1" s="1"/>
  <c r="J12396" i="1" s="1"/>
  <c r="O12396" i="1" s="1"/>
  <c r="G12397" i="1"/>
  <c r="H12397" i="1" s="1"/>
  <c r="I12397" i="1" s="1"/>
  <c r="J12397" i="1" s="1"/>
  <c r="O12397" i="1" s="1"/>
  <c r="G12398" i="1"/>
  <c r="H12398" i="1" s="1"/>
  <c r="I12398" i="1" s="1"/>
  <c r="J12398" i="1" s="1"/>
  <c r="O12398" i="1" s="1"/>
  <c r="G12399" i="1"/>
  <c r="H12399" i="1" s="1"/>
  <c r="I12399" i="1" s="1"/>
  <c r="J12399" i="1" s="1"/>
  <c r="O12399" i="1" s="1"/>
  <c r="G12400" i="1"/>
  <c r="H12400" i="1" s="1"/>
  <c r="I12400" i="1" s="1"/>
  <c r="J12400" i="1" s="1"/>
  <c r="O12400" i="1" s="1"/>
  <c r="G12401" i="1"/>
  <c r="H12401" i="1" s="1"/>
  <c r="I12401" i="1" s="1"/>
  <c r="J12401" i="1" s="1"/>
  <c r="O12401" i="1" s="1"/>
  <c r="G12402" i="1"/>
  <c r="H12402" i="1" s="1"/>
  <c r="I12402" i="1" s="1"/>
  <c r="J12402" i="1" s="1"/>
  <c r="O12402" i="1" s="1"/>
  <c r="G12403" i="1"/>
  <c r="H12403" i="1" s="1"/>
  <c r="I12403" i="1" s="1"/>
  <c r="J12403" i="1" s="1"/>
  <c r="O12403" i="1" s="1"/>
  <c r="G12404" i="1"/>
  <c r="H12404" i="1" s="1"/>
  <c r="I12404" i="1" s="1"/>
  <c r="J12404" i="1" s="1"/>
  <c r="O12404" i="1" s="1"/>
  <c r="G12405" i="1"/>
  <c r="H12405" i="1" s="1"/>
  <c r="I12405" i="1" s="1"/>
  <c r="J12405" i="1" s="1"/>
  <c r="O12405" i="1" s="1"/>
  <c r="G12406" i="1"/>
  <c r="H12406" i="1" s="1"/>
  <c r="I12406" i="1" s="1"/>
  <c r="J12406" i="1" s="1"/>
  <c r="O12406" i="1" s="1"/>
  <c r="G12407" i="1"/>
  <c r="H12407" i="1" s="1"/>
  <c r="I12407" i="1" s="1"/>
  <c r="J12407" i="1" s="1"/>
  <c r="O12407" i="1" s="1"/>
  <c r="G12408" i="1"/>
  <c r="H12408" i="1" s="1"/>
  <c r="I12408" i="1" s="1"/>
  <c r="J12408" i="1" s="1"/>
  <c r="O12408" i="1" s="1"/>
  <c r="G12409" i="1"/>
  <c r="H12409" i="1" s="1"/>
  <c r="I12409" i="1" s="1"/>
  <c r="J12409" i="1" s="1"/>
  <c r="O12409" i="1" s="1"/>
  <c r="G12410" i="1"/>
  <c r="H12410" i="1" s="1"/>
  <c r="I12410" i="1" s="1"/>
  <c r="J12410" i="1" s="1"/>
  <c r="O12410" i="1" s="1"/>
  <c r="G12411" i="1"/>
  <c r="H12411" i="1" s="1"/>
  <c r="I12411" i="1" s="1"/>
  <c r="J12411" i="1" s="1"/>
  <c r="O12411" i="1" s="1"/>
  <c r="G12412" i="1"/>
  <c r="H12412" i="1" s="1"/>
  <c r="I12412" i="1" s="1"/>
  <c r="J12412" i="1" s="1"/>
  <c r="O12412" i="1" s="1"/>
  <c r="G12413" i="1"/>
  <c r="H12413" i="1" s="1"/>
  <c r="I12413" i="1" s="1"/>
  <c r="J12413" i="1" s="1"/>
  <c r="O12413" i="1" s="1"/>
  <c r="G12414" i="1"/>
  <c r="H12414" i="1" s="1"/>
  <c r="I12414" i="1" s="1"/>
  <c r="J12414" i="1" s="1"/>
  <c r="O12414" i="1" s="1"/>
  <c r="G12415" i="1"/>
  <c r="H12415" i="1" s="1"/>
  <c r="I12415" i="1" s="1"/>
  <c r="J12415" i="1" s="1"/>
  <c r="O12415" i="1" s="1"/>
  <c r="G12416" i="1"/>
  <c r="H12416" i="1" s="1"/>
  <c r="I12416" i="1" s="1"/>
  <c r="J12416" i="1" s="1"/>
  <c r="O12416" i="1" s="1"/>
  <c r="G12417" i="1"/>
  <c r="H12417" i="1" s="1"/>
  <c r="I12417" i="1" s="1"/>
  <c r="J12417" i="1" s="1"/>
  <c r="O12417" i="1" s="1"/>
  <c r="G12418" i="1"/>
  <c r="H12418" i="1" s="1"/>
  <c r="I12418" i="1" s="1"/>
  <c r="J12418" i="1" s="1"/>
  <c r="O12418" i="1" s="1"/>
  <c r="G12419" i="1"/>
  <c r="H12419" i="1" s="1"/>
  <c r="I12419" i="1" s="1"/>
  <c r="J12419" i="1" s="1"/>
  <c r="O12419" i="1" s="1"/>
  <c r="G12420" i="1"/>
  <c r="H12420" i="1" s="1"/>
  <c r="I12420" i="1" s="1"/>
  <c r="J12420" i="1" s="1"/>
  <c r="O12420" i="1" s="1"/>
  <c r="G12421" i="1"/>
  <c r="H12421" i="1" s="1"/>
  <c r="I12421" i="1" s="1"/>
  <c r="J12421" i="1" s="1"/>
  <c r="O12421" i="1" s="1"/>
  <c r="G12422" i="1"/>
  <c r="H12422" i="1" s="1"/>
  <c r="I12422" i="1" s="1"/>
  <c r="J12422" i="1" s="1"/>
  <c r="O12422" i="1" s="1"/>
  <c r="G12423" i="1"/>
  <c r="H12423" i="1" s="1"/>
  <c r="I12423" i="1" s="1"/>
  <c r="J12423" i="1" s="1"/>
  <c r="O12423" i="1" s="1"/>
  <c r="G12424" i="1"/>
  <c r="H12424" i="1" s="1"/>
  <c r="I12424" i="1" s="1"/>
  <c r="J12424" i="1" s="1"/>
  <c r="O12424" i="1" s="1"/>
  <c r="G12425" i="1"/>
  <c r="H12425" i="1" s="1"/>
  <c r="I12425" i="1" s="1"/>
  <c r="J12425" i="1" s="1"/>
  <c r="O12425" i="1" s="1"/>
  <c r="G12426" i="1"/>
  <c r="H12426" i="1" s="1"/>
  <c r="I12426" i="1" s="1"/>
  <c r="J12426" i="1" s="1"/>
  <c r="O12426" i="1" s="1"/>
  <c r="G12427" i="1"/>
  <c r="H12427" i="1" s="1"/>
  <c r="I12427" i="1" s="1"/>
  <c r="J12427" i="1" s="1"/>
  <c r="O12427" i="1" s="1"/>
  <c r="G12428" i="1"/>
  <c r="H12428" i="1" s="1"/>
  <c r="I12428" i="1" s="1"/>
  <c r="J12428" i="1" s="1"/>
  <c r="O12428" i="1" s="1"/>
  <c r="G12429" i="1"/>
  <c r="H12429" i="1" s="1"/>
  <c r="I12429" i="1" s="1"/>
  <c r="J12429" i="1" s="1"/>
  <c r="O12429" i="1" s="1"/>
  <c r="G12430" i="1"/>
  <c r="H12430" i="1" s="1"/>
  <c r="I12430" i="1" s="1"/>
  <c r="J12430" i="1" s="1"/>
  <c r="O12430" i="1" s="1"/>
  <c r="G12431" i="1"/>
  <c r="H12431" i="1" s="1"/>
  <c r="I12431" i="1" s="1"/>
  <c r="J12431" i="1" s="1"/>
  <c r="O12431" i="1" s="1"/>
  <c r="G12432" i="1"/>
  <c r="H12432" i="1" s="1"/>
  <c r="I12432" i="1" s="1"/>
  <c r="J12432" i="1" s="1"/>
  <c r="O12432" i="1" s="1"/>
  <c r="G12433" i="1"/>
  <c r="H12433" i="1" s="1"/>
  <c r="I12433" i="1" s="1"/>
  <c r="J12433" i="1" s="1"/>
  <c r="O12433" i="1" s="1"/>
  <c r="G12434" i="1"/>
  <c r="H12434" i="1" s="1"/>
  <c r="I12434" i="1" s="1"/>
  <c r="J12434" i="1" s="1"/>
  <c r="O12434" i="1" s="1"/>
  <c r="G12435" i="1"/>
  <c r="H12435" i="1" s="1"/>
  <c r="I12435" i="1" s="1"/>
  <c r="J12435" i="1" s="1"/>
  <c r="O12435" i="1" s="1"/>
  <c r="G12436" i="1"/>
  <c r="H12436" i="1" s="1"/>
  <c r="I12436" i="1" s="1"/>
  <c r="J12436" i="1" s="1"/>
  <c r="O12436" i="1" s="1"/>
  <c r="G12437" i="1"/>
  <c r="H12437" i="1" s="1"/>
  <c r="I12437" i="1" s="1"/>
  <c r="J12437" i="1" s="1"/>
  <c r="O12437" i="1" s="1"/>
  <c r="G12438" i="1"/>
  <c r="H12438" i="1" s="1"/>
  <c r="I12438" i="1" s="1"/>
  <c r="J12438" i="1" s="1"/>
  <c r="O12438" i="1" s="1"/>
  <c r="G12439" i="1"/>
  <c r="H12439" i="1" s="1"/>
  <c r="I12439" i="1" s="1"/>
  <c r="J12439" i="1" s="1"/>
  <c r="O12439" i="1" s="1"/>
  <c r="G12440" i="1"/>
  <c r="H12440" i="1" s="1"/>
  <c r="I12440" i="1" s="1"/>
  <c r="J12440" i="1" s="1"/>
  <c r="O12440" i="1" s="1"/>
  <c r="G12441" i="1"/>
  <c r="H12441" i="1" s="1"/>
  <c r="I12441" i="1" s="1"/>
  <c r="J12441" i="1" s="1"/>
  <c r="O12441" i="1" s="1"/>
  <c r="G12442" i="1"/>
  <c r="H12442" i="1" s="1"/>
  <c r="I12442" i="1" s="1"/>
  <c r="J12442" i="1" s="1"/>
  <c r="O12442" i="1" s="1"/>
  <c r="G12443" i="1"/>
  <c r="H12443" i="1" s="1"/>
  <c r="I12443" i="1" s="1"/>
  <c r="J12443" i="1" s="1"/>
  <c r="O12443" i="1" s="1"/>
  <c r="G12444" i="1"/>
  <c r="H12444" i="1" s="1"/>
  <c r="I12444" i="1" s="1"/>
  <c r="J12444" i="1" s="1"/>
  <c r="O12444" i="1" s="1"/>
  <c r="G12445" i="1"/>
  <c r="H12445" i="1" s="1"/>
  <c r="I12445" i="1" s="1"/>
  <c r="J12445" i="1" s="1"/>
  <c r="O12445" i="1" s="1"/>
  <c r="G12446" i="1"/>
  <c r="H12446" i="1" s="1"/>
  <c r="I12446" i="1" s="1"/>
  <c r="J12446" i="1" s="1"/>
  <c r="O12446" i="1" s="1"/>
  <c r="G12447" i="1"/>
  <c r="H12447" i="1" s="1"/>
  <c r="I12447" i="1" s="1"/>
  <c r="J12447" i="1" s="1"/>
  <c r="O12447" i="1" s="1"/>
  <c r="G12448" i="1"/>
  <c r="H12448" i="1" s="1"/>
  <c r="I12448" i="1" s="1"/>
  <c r="J12448" i="1" s="1"/>
  <c r="O12448" i="1" s="1"/>
  <c r="G12449" i="1"/>
  <c r="H12449" i="1" s="1"/>
  <c r="I12449" i="1" s="1"/>
  <c r="J12449" i="1" s="1"/>
  <c r="O12449" i="1" s="1"/>
  <c r="G12450" i="1"/>
  <c r="H12450" i="1" s="1"/>
  <c r="I12450" i="1" s="1"/>
  <c r="J12450" i="1" s="1"/>
  <c r="O12450" i="1" s="1"/>
  <c r="G12451" i="1"/>
  <c r="H12451" i="1" s="1"/>
  <c r="I12451" i="1" s="1"/>
  <c r="J12451" i="1" s="1"/>
  <c r="O12451" i="1" s="1"/>
  <c r="G12452" i="1"/>
  <c r="H12452" i="1" s="1"/>
  <c r="I12452" i="1" s="1"/>
  <c r="J12452" i="1" s="1"/>
  <c r="O12452" i="1" s="1"/>
  <c r="G12453" i="1"/>
  <c r="H12453" i="1" s="1"/>
  <c r="I12453" i="1" s="1"/>
  <c r="J12453" i="1" s="1"/>
  <c r="O12453" i="1" s="1"/>
  <c r="G12454" i="1"/>
  <c r="H12454" i="1" s="1"/>
  <c r="I12454" i="1" s="1"/>
  <c r="J12454" i="1" s="1"/>
  <c r="O12454" i="1" s="1"/>
  <c r="G12455" i="1"/>
  <c r="H12455" i="1" s="1"/>
  <c r="I12455" i="1" s="1"/>
  <c r="J12455" i="1" s="1"/>
  <c r="O12455" i="1" s="1"/>
  <c r="G12456" i="1"/>
  <c r="H12456" i="1" s="1"/>
  <c r="I12456" i="1" s="1"/>
  <c r="J12456" i="1" s="1"/>
  <c r="O12456" i="1" s="1"/>
  <c r="G12457" i="1"/>
  <c r="H12457" i="1" s="1"/>
  <c r="I12457" i="1" s="1"/>
  <c r="J12457" i="1" s="1"/>
  <c r="O12457" i="1" s="1"/>
  <c r="G12458" i="1"/>
  <c r="H12458" i="1" s="1"/>
  <c r="I12458" i="1" s="1"/>
  <c r="J12458" i="1" s="1"/>
  <c r="O12458" i="1" s="1"/>
  <c r="G12459" i="1"/>
  <c r="H12459" i="1" s="1"/>
  <c r="I12459" i="1" s="1"/>
  <c r="J12459" i="1" s="1"/>
  <c r="O12459" i="1" s="1"/>
  <c r="G12460" i="1"/>
  <c r="H12460" i="1" s="1"/>
  <c r="I12460" i="1" s="1"/>
  <c r="J12460" i="1" s="1"/>
  <c r="O12460" i="1" s="1"/>
  <c r="G12461" i="1"/>
  <c r="H12461" i="1" s="1"/>
  <c r="I12461" i="1" s="1"/>
  <c r="J12461" i="1" s="1"/>
  <c r="O12461" i="1" s="1"/>
  <c r="G12462" i="1"/>
  <c r="H12462" i="1" s="1"/>
  <c r="I12462" i="1" s="1"/>
  <c r="J12462" i="1" s="1"/>
  <c r="O12462" i="1" s="1"/>
  <c r="G12463" i="1"/>
  <c r="H12463" i="1" s="1"/>
  <c r="I12463" i="1" s="1"/>
  <c r="J12463" i="1" s="1"/>
  <c r="O12463" i="1" s="1"/>
  <c r="G12464" i="1"/>
  <c r="H12464" i="1" s="1"/>
  <c r="I12464" i="1" s="1"/>
  <c r="J12464" i="1" s="1"/>
  <c r="O12464" i="1" s="1"/>
  <c r="G12465" i="1"/>
  <c r="H12465" i="1" s="1"/>
  <c r="I12465" i="1" s="1"/>
  <c r="J12465" i="1" s="1"/>
  <c r="O12465" i="1" s="1"/>
  <c r="G12466" i="1"/>
  <c r="H12466" i="1" s="1"/>
  <c r="I12466" i="1" s="1"/>
  <c r="J12466" i="1" s="1"/>
  <c r="O12466" i="1" s="1"/>
  <c r="G12467" i="1"/>
  <c r="H12467" i="1" s="1"/>
  <c r="I12467" i="1" s="1"/>
  <c r="J12467" i="1" s="1"/>
  <c r="O12467" i="1" s="1"/>
  <c r="G12468" i="1"/>
  <c r="H12468" i="1" s="1"/>
  <c r="I12468" i="1" s="1"/>
  <c r="J12468" i="1" s="1"/>
  <c r="O12468" i="1" s="1"/>
  <c r="G12469" i="1"/>
  <c r="H12469" i="1" s="1"/>
  <c r="I12469" i="1" s="1"/>
  <c r="J12469" i="1" s="1"/>
  <c r="O12469" i="1" s="1"/>
  <c r="G12470" i="1"/>
  <c r="H12470" i="1" s="1"/>
  <c r="I12470" i="1" s="1"/>
  <c r="J12470" i="1" s="1"/>
  <c r="O12470" i="1" s="1"/>
  <c r="G12471" i="1"/>
  <c r="H12471" i="1" s="1"/>
  <c r="I12471" i="1" s="1"/>
  <c r="J12471" i="1" s="1"/>
  <c r="O12471" i="1" s="1"/>
  <c r="G12472" i="1"/>
  <c r="H12472" i="1" s="1"/>
  <c r="I12472" i="1" s="1"/>
  <c r="J12472" i="1" s="1"/>
  <c r="O12472" i="1" s="1"/>
  <c r="G12473" i="1"/>
  <c r="H12473" i="1" s="1"/>
  <c r="I12473" i="1" s="1"/>
  <c r="J12473" i="1" s="1"/>
  <c r="O12473" i="1" s="1"/>
  <c r="G12474" i="1"/>
  <c r="H12474" i="1" s="1"/>
  <c r="I12474" i="1" s="1"/>
  <c r="J12474" i="1" s="1"/>
  <c r="O12474" i="1" s="1"/>
  <c r="G12475" i="1"/>
  <c r="H12475" i="1" s="1"/>
  <c r="I12475" i="1" s="1"/>
  <c r="J12475" i="1" s="1"/>
  <c r="O12475" i="1" s="1"/>
  <c r="G12476" i="1"/>
  <c r="H12476" i="1" s="1"/>
  <c r="I12476" i="1" s="1"/>
  <c r="J12476" i="1" s="1"/>
  <c r="O12476" i="1" s="1"/>
  <c r="G12477" i="1"/>
  <c r="H12477" i="1" s="1"/>
  <c r="I12477" i="1" s="1"/>
  <c r="J12477" i="1" s="1"/>
  <c r="O12477" i="1" s="1"/>
  <c r="G12478" i="1"/>
  <c r="H12478" i="1" s="1"/>
  <c r="I12478" i="1" s="1"/>
  <c r="J12478" i="1" s="1"/>
  <c r="O12478" i="1" s="1"/>
  <c r="G12479" i="1"/>
  <c r="H12479" i="1" s="1"/>
  <c r="I12479" i="1" s="1"/>
  <c r="J12479" i="1" s="1"/>
  <c r="O12479" i="1" s="1"/>
  <c r="G12480" i="1"/>
  <c r="H12480" i="1" s="1"/>
  <c r="I12480" i="1" s="1"/>
  <c r="J12480" i="1" s="1"/>
  <c r="O12480" i="1" s="1"/>
  <c r="G12481" i="1"/>
  <c r="H12481" i="1" s="1"/>
  <c r="I12481" i="1" s="1"/>
  <c r="J12481" i="1" s="1"/>
  <c r="O12481" i="1" s="1"/>
  <c r="G12482" i="1"/>
  <c r="H12482" i="1" s="1"/>
  <c r="I12482" i="1" s="1"/>
  <c r="J12482" i="1" s="1"/>
  <c r="O12482" i="1" s="1"/>
  <c r="G12483" i="1"/>
  <c r="H12483" i="1" s="1"/>
  <c r="I12483" i="1" s="1"/>
  <c r="J12483" i="1" s="1"/>
  <c r="O12483" i="1" s="1"/>
  <c r="G12484" i="1"/>
  <c r="H12484" i="1" s="1"/>
  <c r="I12484" i="1" s="1"/>
  <c r="J12484" i="1" s="1"/>
  <c r="O12484" i="1" s="1"/>
  <c r="G12485" i="1"/>
  <c r="H12485" i="1" s="1"/>
  <c r="I12485" i="1" s="1"/>
  <c r="J12485" i="1" s="1"/>
  <c r="O12485" i="1" s="1"/>
  <c r="G12486" i="1"/>
  <c r="H12486" i="1" s="1"/>
  <c r="I12486" i="1" s="1"/>
  <c r="J12486" i="1" s="1"/>
  <c r="O12486" i="1" s="1"/>
  <c r="G12487" i="1"/>
  <c r="H12487" i="1" s="1"/>
  <c r="I12487" i="1" s="1"/>
  <c r="J12487" i="1" s="1"/>
  <c r="O12487" i="1" s="1"/>
  <c r="G12488" i="1"/>
  <c r="H12488" i="1" s="1"/>
  <c r="I12488" i="1" s="1"/>
  <c r="J12488" i="1" s="1"/>
  <c r="O12488" i="1" s="1"/>
  <c r="G12489" i="1"/>
  <c r="H12489" i="1" s="1"/>
  <c r="I12489" i="1" s="1"/>
  <c r="J12489" i="1" s="1"/>
  <c r="O12489" i="1" s="1"/>
  <c r="G12490" i="1"/>
  <c r="H12490" i="1" s="1"/>
  <c r="I12490" i="1" s="1"/>
  <c r="J12490" i="1" s="1"/>
  <c r="O12490" i="1" s="1"/>
  <c r="G12491" i="1"/>
  <c r="H12491" i="1" s="1"/>
  <c r="I12491" i="1" s="1"/>
  <c r="J12491" i="1" s="1"/>
  <c r="O12491" i="1" s="1"/>
  <c r="G12492" i="1"/>
  <c r="H12492" i="1" s="1"/>
  <c r="I12492" i="1" s="1"/>
  <c r="J12492" i="1" s="1"/>
  <c r="O12492" i="1" s="1"/>
  <c r="G12493" i="1"/>
  <c r="H12493" i="1" s="1"/>
  <c r="I12493" i="1" s="1"/>
  <c r="J12493" i="1" s="1"/>
  <c r="O12493" i="1" s="1"/>
  <c r="G12494" i="1"/>
  <c r="H12494" i="1" s="1"/>
  <c r="I12494" i="1" s="1"/>
  <c r="J12494" i="1" s="1"/>
  <c r="O12494" i="1" s="1"/>
  <c r="G12495" i="1"/>
  <c r="H12495" i="1" s="1"/>
  <c r="I12495" i="1" s="1"/>
  <c r="J12495" i="1" s="1"/>
  <c r="O12495" i="1" s="1"/>
  <c r="G12496" i="1"/>
  <c r="H12496" i="1" s="1"/>
  <c r="I12496" i="1" s="1"/>
  <c r="J12496" i="1" s="1"/>
  <c r="O12496" i="1" s="1"/>
  <c r="G12497" i="1"/>
  <c r="H12497" i="1" s="1"/>
  <c r="I12497" i="1" s="1"/>
  <c r="J12497" i="1" s="1"/>
  <c r="O12497" i="1" s="1"/>
  <c r="G12498" i="1"/>
  <c r="H12498" i="1" s="1"/>
  <c r="I12498" i="1" s="1"/>
  <c r="J12498" i="1" s="1"/>
  <c r="O12498" i="1" s="1"/>
  <c r="G12499" i="1"/>
  <c r="H12499" i="1" s="1"/>
  <c r="I12499" i="1" s="1"/>
  <c r="J12499" i="1" s="1"/>
  <c r="O12499" i="1" s="1"/>
  <c r="G12500" i="1"/>
  <c r="H12500" i="1" s="1"/>
  <c r="I12500" i="1" s="1"/>
  <c r="J12500" i="1" s="1"/>
  <c r="O12500" i="1" s="1"/>
  <c r="G12501" i="1"/>
  <c r="H12501" i="1" s="1"/>
  <c r="I12501" i="1" s="1"/>
  <c r="J12501" i="1" s="1"/>
  <c r="O12501" i="1" s="1"/>
  <c r="G12502" i="1"/>
  <c r="H12502" i="1" s="1"/>
  <c r="I12502" i="1" s="1"/>
  <c r="J12502" i="1" s="1"/>
  <c r="O12502" i="1" s="1"/>
  <c r="G12503" i="1"/>
  <c r="H12503" i="1" s="1"/>
  <c r="I12503" i="1" s="1"/>
  <c r="J12503" i="1" s="1"/>
  <c r="O12503" i="1" s="1"/>
  <c r="G12504" i="1"/>
  <c r="H12504" i="1" s="1"/>
  <c r="I12504" i="1" s="1"/>
  <c r="J12504" i="1" s="1"/>
  <c r="O12504" i="1" s="1"/>
  <c r="G12505" i="1"/>
  <c r="H12505" i="1" s="1"/>
  <c r="I12505" i="1" s="1"/>
  <c r="J12505" i="1" s="1"/>
  <c r="O12505" i="1" s="1"/>
  <c r="G12506" i="1"/>
  <c r="H12506" i="1" s="1"/>
  <c r="I12506" i="1" s="1"/>
  <c r="J12506" i="1" s="1"/>
  <c r="O12506" i="1" s="1"/>
  <c r="G12507" i="1"/>
  <c r="H12507" i="1" s="1"/>
  <c r="I12507" i="1" s="1"/>
  <c r="J12507" i="1" s="1"/>
  <c r="O12507" i="1" s="1"/>
  <c r="G12508" i="1"/>
  <c r="H12508" i="1" s="1"/>
  <c r="I12508" i="1" s="1"/>
  <c r="J12508" i="1" s="1"/>
  <c r="O12508" i="1" s="1"/>
  <c r="G12509" i="1"/>
  <c r="H12509" i="1" s="1"/>
  <c r="I12509" i="1" s="1"/>
  <c r="J12509" i="1" s="1"/>
  <c r="O12509" i="1" s="1"/>
  <c r="G12510" i="1"/>
  <c r="H12510" i="1" s="1"/>
  <c r="I12510" i="1" s="1"/>
  <c r="J12510" i="1" s="1"/>
  <c r="O12510" i="1" s="1"/>
  <c r="G12511" i="1"/>
  <c r="H12511" i="1" s="1"/>
  <c r="I12511" i="1" s="1"/>
  <c r="J12511" i="1" s="1"/>
  <c r="O12511" i="1" s="1"/>
  <c r="G12512" i="1"/>
  <c r="H12512" i="1" s="1"/>
  <c r="I12512" i="1" s="1"/>
  <c r="J12512" i="1" s="1"/>
  <c r="O12512" i="1" s="1"/>
  <c r="G12513" i="1"/>
  <c r="H12513" i="1" s="1"/>
  <c r="I12513" i="1" s="1"/>
  <c r="J12513" i="1" s="1"/>
  <c r="O12513" i="1" s="1"/>
  <c r="G12514" i="1"/>
  <c r="H12514" i="1" s="1"/>
  <c r="I12514" i="1" s="1"/>
  <c r="J12514" i="1" s="1"/>
  <c r="O12514" i="1" s="1"/>
  <c r="G12515" i="1"/>
  <c r="H12515" i="1" s="1"/>
  <c r="I12515" i="1" s="1"/>
  <c r="J12515" i="1" s="1"/>
  <c r="O12515" i="1" s="1"/>
  <c r="G12516" i="1"/>
  <c r="H12516" i="1" s="1"/>
  <c r="I12516" i="1" s="1"/>
  <c r="J12516" i="1" s="1"/>
  <c r="O12516" i="1" s="1"/>
  <c r="G12517" i="1"/>
  <c r="H12517" i="1" s="1"/>
  <c r="I12517" i="1" s="1"/>
  <c r="J12517" i="1" s="1"/>
  <c r="O12517" i="1" s="1"/>
  <c r="G12518" i="1"/>
  <c r="H12518" i="1" s="1"/>
  <c r="I12518" i="1" s="1"/>
  <c r="J12518" i="1" s="1"/>
  <c r="O12518" i="1" s="1"/>
  <c r="G12519" i="1"/>
  <c r="H12519" i="1" s="1"/>
  <c r="I12519" i="1" s="1"/>
  <c r="J12519" i="1" s="1"/>
  <c r="O12519" i="1" s="1"/>
  <c r="G12520" i="1"/>
  <c r="H12520" i="1" s="1"/>
  <c r="I12520" i="1" s="1"/>
  <c r="J12520" i="1" s="1"/>
  <c r="O12520" i="1" s="1"/>
  <c r="G12521" i="1"/>
  <c r="H12521" i="1" s="1"/>
  <c r="I12521" i="1" s="1"/>
  <c r="J12521" i="1" s="1"/>
  <c r="O12521" i="1" s="1"/>
  <c r="G12522" i="1"/>
  <c r="H12522" i="1" s="1"/>
  <c r="I12522" i="1" s="1"/>
  <c r="J12522" i="1" s="1"/>
  <c r="O12522" i="1" s="1"/>
  <c r="G12523" i="1"/>
  <c r="H12523" i="1" s="1"/>
  <c r="I12523" i="1" s="1"/>
  <c r="J12523" i="1" s="1"/>
  <c r="O12523" i="1" s="1"/>
  <c r="G12524" i="1"/>
  <c r="H12524" i="1" s="1"/>
  <c r="I12524" i="1" s="1"/>
  <c r="J12524" i="1" s="1"/>
  <c r="O12524" i="1" s="1"/>
  <c r="G12525" i="1"/>
  <c r="H12525" i="1" s="1"/>
  <c r="I12525" i="1" s="1"/>
  <c r="J12525" i="1" s="1"/>
  <c r="O12525" i="1" s="1"/>
  <c r="G12526" i="1"/>
  <c r="H12526" i="1" s="1"/>
  <c r="I12526" i="1" s="1"/>
  <c r="J12526" i="1" s="1"/>
  <c r="O12526" i="1" s="1"/>
  <c r="G12527" i="1"/>
  <c r="H12527" i="1" s="1"/>
  <c r="I12527" i="1" s="1"/>
  <c r="J12527" i="1" s="1"/>
  <c r="O12527" i="1" s="1"/>
  <c r="G12528" i="1"/>
  <c r="H12528" i="1" s="1"/>
  <c r="I12528" i="1" s="1"/>
  <c r="J12528" i="1" s="1"/>
  <c r="O12528" i="1" s="1"/>
  <c r="G12529" i="1"/>
  <c r="H12529" i="1" s="1"/>
  <c r="I12529" i="1" s="1"/>
  <c r="J12529" i="1" s="1"/>
  <c r="O12529" i="1" s="1"/>
  <c r="G12530" i="1"/>
  <c r="H12530" i="1" s="1"/>
  <c r="I12530" i="1" s="1"/>
  <c r="J12530" i="1" s="1"/>
  <c r="O12530" i="1" s="1"/>
  <c r="G12531" i="1"/>
  <c r="H12531" i="1" s="1"/>
  <c r="I12531" i="1" s="1"/>
  <c r="J12531" i="1" s="1"/>
  <c r="O12531" i="1" s="1"/>
  <c r="G12532" i="1"/>
  <c r="H12532" i="1" s="1"/>
  <c r="I12532" i="1" s="1"/>
  <c r="J12532" i="1" s="1"/>
  <c r="O12532" i="1" s="1"/>
  <c r="S140" i="1" s="1"/>
  <c r="G12533" i="1"/>
  <c r="H12533" i="1" s="1"/>
  <c r="I12533" i="1" s="1"/>
  <c r="J12533" i="1" s="1"/>
  <c r="O12533" i="1" s="1"/>
  <c r="G12534" i="1"/>
  <c r="H12534" i="1" s="1"/>
  <c r="I12534" i="1" s="1"/>
  <c r="J12534" i="1" s="1"/>
  <c r="O12534" i="1" s="1"/>
  <c r="G12535" i="1"/>
  <c r="H12535" i="1" s="1"/>
  <c r="I12535" i="1" s="1"/>
  <c r="J12535" i="1" s="1"/>
  <c r="O12535" i="1" s="1"/>
  <c r="G12536" i="1"/>
  <c r="H12536" i="1" s="1"/>
  <c r="I12536" i="1" s="1"/>
  <c r="J12536" i="1" s="1"/>
  <c r="O12536" i="1" s="1"/>
  <c r="G12537" i="1"/>
  <c r="H12537" i="1" s="1"/>
  <c r="I12537" i="1" s="1"/>
  <c r="J12537" i="1" s="1"/>
  <c r="O12537" i="1" s="1"/>
  <c r="G12538" i="1"/>
  <c r="H12538" i="1" s="1"/>
  <c r="I12538" i="1" s="1"/>
  <c r="J12538" i="1" s="1"/>
  <c r="O12538" i="1" s="1"/>
  <c r="G12539" i="1"/>
  <c r="H12539" i="1" s="1"/>
  <c r="I12539" i="1" s="1"/>
  <c r="J12539" i="1" s="1"/>
  <c r="O12539" i="1" s="1"/>
  <c r="G12540" i="1"/>
  <c r="H12540" i="1" s="1"/>
  <c r="I12540" i="1" s="1"/>
  <c r="J12540" i="1" s="1"/>
  <c r="O12540" i="1" s="1"/>
  <c r="G12541" i="1"/>
  <c r="H12541" i="1" s="1"/>
  <c r="I12541" i="1" s="1"/>
  <c r="J12541" i="1" s="1"/>
  <c r="O12541" i="1" s="1"/>
  <c r="G12542" i="1"/>
  <c r="H12542" i="1" s="1"/>
  <c r="I12542" i="1" s="1"/>
  <c r="J12542" i="1" s="1"/>
  <c r="O12542" i="1" s="1"/>
  <c r="G12543" i="1"/>
  <c r="H12543" i="1" s="1"/>
  <c r="I12543" i="1" s="1"/>
  <c r="J12543" i="1" s="1"/>
  <c r="O12543" i="1" s="1"/>
  <c r="G12544" i="1"/>
  <c r="H12544" i="1" s="1"/>
  <c r="I12544" i="1" s="1"/>
  <c r="J12544" i="1" s="1"/>
  <c r="O12544" i="1" s="1"/>
  <c r="G12545" i="1"/>
  <c r="H12545" i="1" s="1"/>
  <c r="I12545" i="1" s="1"/>
  <c r="J12545" i="1" s="1"/>
  <c r="O12545" i="1" s="1"/>
  <c r="G12546" i="1"/>
  <c r="H12546" i="1" s="1"/>
  <c r="I12546" i="1" s="1"/>
  <c r="J12546" i="1" s="1"/>
  <c r="O12546" i="1" s="1"/>
  <c r="G12547" i="1"/>
  <c r="H12547" i="1" s="1"/>
  <c r="I12547" i="1" s="1"/>
  <c r="J12547" i="1" s="1"/>
  <c r="O12547" i="1" s="1"/>
  <c r="G12548" i="1"/>
  <c r="H12548" i="1" s="1"/>
  <c r="I12548" i="1" s="1"/>
  <c r="J12548" i="1" s="1"/>
  <c r="O12548" i="1" s="1"/>
  <c r="G12549" i="1"/>
  <c r="H12549" i="1" s="1"/>
  <c r="I12549" i="1" s="1"/>
  <c r="J12549" i="1" s="1"/>
  <c r="O12549" i="1" s="1"/>
  <c r="G12550" i="1"/>
  <c r="H12550" i="1" s="1"/>
  <c r="I12550" i="1" s="1"/>
  <c r="J12550" i="1" s="1"/>
  <c r="O12550" i="1" s="1"/>
  <c r="G12551" i="1"/>
  <c r="H12551" i="1" s="1"/>
  <c r="I12551" i="1" s="1"/>
  <c r="J12551" i="1" s="1"/>
  <c r="O12551" i="1" s="1"/>
  <c r="G12552" i="1"/>
  <c r="H12552" i="1" s="1"/>
  <c r="I12552" i="1" s="1"/>
  <c r="J12552" i="1" s="1"/>
  <c r="O12552" i="1" s="1"/>
  <c r="G12553" i="1"/>
  <c r="H12553" i="1" s="1"/>
  <c r="I12553" i="1" s="1"/>
  <c r="J12553" i="1" s="1"/>
  <c r="O12553" i="1" s="1"/>
  <c r="G12554" i="1"/>
  <c r="H12554" i="1" s="1"/>
  <c r="I12554" i="1" s="1"/>
  <c r="J12554" i="1" s="1"/>
  <c r="O12554" i="1" s="1"/>
  <c r="G12555" i="1"/>
  <c r="H12555" i="1" s="1"/>
  <c r="I12555" i="1" s="1"/>
  <c r="J12555" i="1" s="1"/>
  <c r="O12555" i="1" s="1"/>
  <c r="G12556" i="1"/>
  <c r="H12556" i="1" s="1"/>
  <c r="I12556" i="1" s="1"/>
  <c r="J12556" i="1" s="1"/>
  <c r="O12556" i="1" s="1"/>
  <c r="G12557" i="1"/>
  <c r="H12557" i="1" s="1"/>
  <c r="I12557" i="1" s="1"/>
  <c r="J12557" i="1" s="1"/>
  <c r="O12557" i="1" s="1"/>
  <c r="G12558" i="1"/>
  <c r="H12558" i="1" s="1"/>
  <c r="I12558" i="1" s="1"/>
  <c r="J12558" i="1" s="1"/>
  <c r="O12558" i="1" s="1"/>
  <c r="G12559" i="1"/>
  <c r="H12559" i="1" s="1"/>
  <c r="I12559" i="1" s="1"/>
  <c r="J12559" i="1" s="1"/>
  <c r="O12559" i="1" s="1"/>
  <c r="G12560" i="1"/>
  <c r="H12560" i="1" s="1"/>
  <c r="I12560" i="1" s="1"/>
  <c r="J12560" i="1" s="1"/>
  <c r="O12560" i="1" s="1"/>
  <c r="G12561" i="1"/>
  <c r="H12561" i="1" s="1"/>
  <c r="I12561" i="1" s="1"/>
  <c r="J12561" i="1" s="1"/>
  <c r="O12561" i="1" s="1"/>
  <c r="G12562" i="1"/>
  <c r="H12562" i="1" s="1"/>
  <c r="I12562" i="1" s="1"/>
  <c r="J12562" i="1" s="1"/>
  <c r="O12562" i="1" s="1"/>
  <c r="G12563" i="1"/>
  <c r="H12563" i="1" s="1"/>
  <c r="I12563" i="1" s="1"/>
  <c r="J12563" i="1" s="1"/>
  <c r="O12563" i="1" s="1"/>
  <c r="G12564" i="1"/>
  <c r="H12564" i="1" s="1"/>
  <c r="I12564" i="1" s="1"/>
  <c r="J12564" i="1" s="1"/>
  <c r="O12564" i="1" s="1"/>
  <c r="G12565" i="1"/>
  <c r="H12565" i="1" s="1"/>
  <c r="I12565" i="1" s="1"/>
  <c r="J12565" i="1" s="1"/>
  <c r="O12565" i="1" s="1"/>
  <c r="G12566" i="1"/>
  <c r="H12566" i="1" s="1"/>
  <c r="I12566" i="1" s="1"/>
  <c r="J12566" i="1" s="1"/>
  <c r="O12566" i="1" s="1"/>
  <c r="G12567" i="1"/>
  <c r="H12567" i="1" s="1"/>
  <c r="I12567" i="1" s="1"/>
  <c r="J12567" i="1" s="1"/>
  <c r="O12567" i="1" s="1"/>
  <c r="G12568" i="1"/>
  <c r="H12568" i="1" s="1"/>
  <c r="I12568" i="1" s="1"/>
  <c r="J12568" i="1" s="1"/>
  <c r="O12568" i="1" s="1"/>
  <c r="G12569" i="1"/>
  <c r="H12569" i="1" s="1"/>
  <c r="I12569" i="1" s="1"/>
  <c r="J12569" i="1" s="1"/>
  <c r="O12569" i="1" s="1"/>
  <c r="G12570" i="1"/>
  <c r="H12570" i="1" s="1"/>
  <c r="I12570" i="1" s="1"/>
  <c r="J12570" i="1" s="1"/>
  <c r="O12570" i="1" s="1"/>
  <c r="G12571" i="1"/>
  <c r="H12571" i="1" s="1"/>
  <c r="I12571" i="1" s="1"/>
  <c r="J12571" i="1" s="1"/>
  <c r="O12571" i="1" s="1"/>
  <c r="G12572" i="1"/>
  <c r="H12572" i="1" s="1"/>
  <c r="I12572" i="1" s="1"/>
  <c r="J12572" i="1" s="1"/>
  <c r="O12572" i="1" s="1"/>
  <c r="G12573" i="1"/>
  <c r="H12573" i="1" s="1"/>
  <c r="I12573" i="1" s="1"/>
  <c r="J12573" i="1" s="1"/>
  <c r="O12573" i="1" s="1"/>
  <c r="G12574" i="1"/>
  <c r="H12574" i="1" s="1"/>
  <c r="I12574" i="1" s="1"/>
  <c r="J12574" i="1" s="1"/>
  <c r="O12574" i="1" s="1"/>
  <c r="G12575" i="1"/>
  <c r="H12575" i="1" s="1"/>
  <c r="I12575" i="1" s="1"/>
  <c r="J12575" i="1" s="1"/>
  <c r="O12575" i="1" s="1"/>
  <c r="G12576" i="1"/>
  <c r="H12576" i="1" s="1"/>
  <c r="I12576" i="1" s="1"/>
  <c r="J12576" i="1" s="1"/>
  <c r="O12576" i="1" s="1"/>
  <c r="G12577" i="1"/>
  <c r="H12577" i="1" s="1"/>
  <c r="I12577" i="1" s="1"/>
  <c r="J12577" i="1" s="1"/>
  <c r="O12577" i="1" s="1"/>
  <c r="G12578" i="1"/>
  <c r="H12578" i="1" s="1"/>
  <c r="I12578" i="1" s="1"/>
  <c r="J12578" i="1" s="1"/>
  <c r="O12578" i="1" s="1"/>
  <c r="G12579" i="1"/>
  <c r="H12579" i="1" s="1"/>
  <c r="I12579" i="1" s="1"/>
  <c r="J12579" i="1" s="1"/>
  <c r="O12579" i="1" s="1"/>
  <c r="G12580" i="1"/>
  <c r="H12580" i="1" s="1"/>
  <c r="I12580" i="1" s="1"/>
  <c r="J12580" i="1" s="1"/>
  <c r="O12580" i="1" s="1"/>
  <c r="G12581" i="1"/>
  <c r="H12581" i="1" s="1"/>
  <c r="I12581" i="1" s="1"/>
  <c r="J12581" i="1" s="1"/>
  <c r="O12581" i="1" s="1"/>
  <c r="G12582" i="1"/>
  <c r="H12582" i="1" s="1"/>
  <c r="I12582" i="1" s="1"/>
  <c r="J12582" i="1" s="1"/>
  <c r="O12582" i="1" s="1"/>
  <c r="G12583" i="1"/>
  <c r="H12583" i="1" s="1"/>
  <c r="I12583" i="1" s="1"/>
  <c r="J12583" i="1" s="1"/>
  <c r="O12583" i="1" s="1"/>
  <c r="G12584" i="1"/>
  <c r="H12584" i="1" s="1"/>
  <c r="I12584" i="1" s="1"/>
  <c r="J12584" i="1" s="1"/>
  <c r="O12584" i="1" s="1"/>
  <c r="G12585" i="1"/>
  <c r="H12585" i="1" s="1"/>
  <c r="I12585" i="1" s="1"/>
  <c r="J12585" i="1" s="1"/>
  <c r="O12585" i="1" s="1"/>
  <c r="G12586" i="1"/>
  <c r="H12586" i="1" s="1"/>
  <c r="I12586" i="1" s="1"/>
  <c r="J12586" i="1" s="1"/>
  <c r="O12586" i="1" s="1"/>
  <c r="G12587" i="1"/>
  <c r="H12587" i="1" s="1"/>
  <c r="I12587" i="1" s="1"/>
  <c r="J12587" i="1" s="1"/>
  <c r="O12587" i="1" s="1"/>
  <c r="G12588" i="1"/>
  <c r="H12588" i="1" s="1"/>
  <c r="I12588" i="1" s="1"/>
  <c r="J12588" i="1" s="1"/>
  <c r="O12588" i="1" s="1"/>
  <c r="G12589" i="1"/>
  <c r="H12589" i="1" s="1"/>
  <c r="I12589" i="1" s="1"/>
  <c r="J12589" i="1" s="1"/>
  <c r="O12589" i="1" s="1"/>
  <c r="G12590" i="1"/>
  <c r="H12590" i="1" s="1"/>
  <c r="I12590" i="1" s="1"/>
  <c r="J12590" i="1" s="1"/>
  <c r="O12590" i="1" s="1"/>
  <c r="G12591" i="1"/>
  <c r="H12591" i="1" s="1"/>
  <c r="I12591" i="1" s="1"/>
  <c r="J12591" i="1" s="1"/>
  <c r="O12591" i="1" s="1"/>
  <c r="G12592" i="1"/>
  <c r="H12592" i="1" s="1"/>
  <c r="I12592" i="1" s="1"/>
  <c r="J12592" i="1" s="1"/>
  <c r="O12592" i="1" s="1"/>
  <c r="G12593" i="1"/>
  <c r="H12593" i="1" s="1"/>
  <c r="I12593" i="1" s="1"/>
  <c r="J12593" i="1" s="1"/>
  <c r="O12593" i="1" s="1"/>
  <c r="G12594" i="1"/>
  <c r="H12594" i="1" s="1"/>
  <c r="I12594" i="1" s="1"/>
  <c r="J12594" i="1" s="1"/>
  <c r="O12594" i="1" s="1"/>
  <c r="G12595" i="1"/>
  <c r="H12595" i="1" s="1"/>
  <c r="I12595" i="1" s="1"/>
  <c r="J12595" i="1" s="1"/>
  <c r="O12595" i="1" s="1"/>
  <c r="G12596" i="1"/>
  <c r="H12596" i="1" s="1"/>
  <c r="I12596" i="1" s="1"/>
  <c r="J12596" i="1" s="1"/>
  <c r="O12596" i="1" s="1"/>
  <c r="G12597" i="1"/>
  <c r="H12597" i="1" s="1"/>
  <c r="I12597" i="1" s="1"/>
  <c r="J12597" i="1" s="1"/>
  <c r="O12597" i="1" s="1"/>
  <c r="G12598" i="1"/>
  <c r="H12598" i="1" s="1"/>
  <c r="I12598" i="1" s="1"/>
  <c r="J12598" i="1" s="1"/>
  <c r="O12598" i="1" s="1"/>
  <c r="G12599" i="1"/>
  <c r="H12599" i="1" s="1"/>
  <c r="I12599" i="1" s="1"/>
  <c r="J12599" i="1" s="1"/>
  <c r="O12599" i="1" s="1"/>
  <c r="G12600" i="1"/>
  <c r="H12600" i="1" s="1"/>
  <c r="I12600" i="1" s="1"/>
  <c r="J12600" i="1" s="1"/>
  <c r="O12600" i="1" s="1"/>
  <c r="G12601" i="1"/>
  <c r="H12601" i="1" s="1"/>
  <c r="I12601" i="1" s="1"/>
  <c r="J12601" i="1" s="1"/>
  <c r="O12601" i="1" s="1"/>
  <c r="G12602" i="1"/>
  <c r="H12602" i="1" s="1"/>
  <c r="I12602" i="1" s="1"/>
  <c r="J12602" i="1" s="1"/>
  <c r="O12602" i="1" s="1"/>
  <c r="G12603" i="1"/>
  <c r="H12603" i="1" s="1"/>
  <c r="I12603" i="1" s="1"/>
  <c r="J12603" i="1" s="1"/>
  <c r="O12603" i="1" s="1"/>
  <c r="G12604" i="1"/>
  <c r="H12604" i="1" s="1"/>
  <c r="I12604" i="1" s="1"/>
  <c r="J12604" i="1" s="1"/>
  <c r="O12604" i="1" s="1"/>
  <c r="G12605" i="1"/>
  <c r="H12605" i="1" s="1"/>
  <c r="I12605" i="1" s="1"/>
  <c r="J12605" i="1" s="1"/>
  <c r="O12605" i="1" s="1"/>
  <c r="G12606" i="1"/>
  <c r="H12606" i="1" s="1"/>
  <c r="I12606" i="1" s="1"/>
  <c r="J12606" i="1" s="1"/>
  <c r="O12606" i="1" s="1"/>
  <c r="G12607" i="1"/>
  <c r="H12607" i="1" s="1"/>
  <c r="I12607" i="1" s="1"/>
  <c r="J12607" i="1" s="1"/>
  <c r="O12607" i="1" s="1"/>
  <c r="G12608" i="1"/>
  <c r="H12608" i="1" s="1"/>
  <c r="I12608" i="1" s="1"/>
  <c r="J12608" i="1" s="1"/>
  <c r="O12608" i="1" s="1"/>
  <c r="G12609" i="1"/>
  <c r="H12609" i="1" s="1"/>
  <c r="I12609" i="1" s="1"/>
  <c r="J12609" i="1" s="1"/>
  <c r="O12609" i="1" s="1"/>
  <c r="G12610" i="1"/>
  <c r="H12610" i="1" s="1"/>
  <c r="I12610" i="1" s="1"/>
  <c r="J12610" i="1" s="1"/>
  <c r="O12610" i="1" s="1"/>
  <c r="G12611" i="1"/>
  <c r="H12611" i="1" s="1"/>
  <c r="I12611" i="1" s="1"/>
  <c r="J12611" i="1" s="1"/>
  <c r="O12611" i="1" s="1"/>
  <c r="G12612" i="1"/>
  <c r="H12612" i="1" s="1"/>
  <c r="I12612" i="1" s="1"/>
  <c r="J12612" i="1" s="1"/>
  <c r="O12612" i="1" s="1"/>
  <c r="G12613" i="1"/>
  <c r="H12613" i="1" s="1"/>
  <c r="I12613" i="1" s="1"/>
  <c r="J12613" i="1" s="1"/>
  <c r="O12613" i="1" s="1"/>
  <c r="G12614" i="1"/>
  <c r="H12614" i="1" s="1"/>
  <c r="I12614" i="1" s="1"/>
  <c r="J12614" i="1" s="1"/>
  <c r="O12614" i="1" s="1"/>
  <c r="G12615" i="1"/>
  <c r="H12615" i="1" s="1"/>
  <c r="I12615" i="1" s="1"/>
  <c r="J12615" i="1" s="1"/>
  <c r="O12615" i="1" s="1"/>
  <c r="G12616" i="1"/>
  <c r="H12616" i="1" s="1"/>
  <c r="I12616" i="1" s="1"/>
  <c r="J12616" i="1" s="1"/>
  <c r="O12616" i="1" s="1"/>
  <c r="G12617" i="1"/>
  <c r="H12617" i="1" s="1"/>
  <c r="I12617" i="1" s="1"/>
  <c r="J12617" i="1" s="1"/>
  <c r="O12617" i="1" s="1"/>
  <c r="G12618" i="1"/>
  <c r="H12618" i="1" s="1"/>
  <c r="I12618" i="1" s="1"/>
  <c r="J12618" i="1" s="1"/>
  <c r="O12618" i="1" s="1"/>
  <c r="G12619" i="1"/>
  <c r="H12619" i="1" s="1"/>
  <c r="I12619" i="1" s="1"/>
  <c r="J12619" i="1" s="1"/>
  <c r="O12619" i="1" s="1"/>
  <c r="G12620" i="1"/>
  <c r="H12620" i="1" s="1"/>
  <c r="I12620" i="1" s="1"/>
  <c r="J12620" i="1" s="1"/>
  <c r="O12620" i="1" s="1"/>
  <c r="G12621" i="1"/>
  <c r="H12621" i="1" s="1"/>
  <c r="I12621" i="1" s="1"/>
  <c r="J12621" i="1" s="1"/>
  <c r="O12621" i="1" s="1"/>
  <c r="G12622" i="1"/>
  <c r="H12622" i="1" s="1"/>
  <c r="I12622" i="1" s="1"/>
  <c r="J12622" i="1" s="1"/>
  <c r="O12622" i="1" s="1"/>
  <c r="G12623" i="1"/>
  <c r="H12623" i="1" s="1"/>
  <c r="I12623" i="1" s="1"/>
  <c r="J12623" i="1" s="1"/>
  <c r="O12623" i="1" s="1"/>
  <c r="G12624" i="1"/>
  <c r="H12624" i="1" s="1"/>
  <c r="I12624" i="1" s="1"/>
  <c r="J12624" i="1" s="1"/>
  <c r="O12624" i="1" s="1"/>
  <c r="G12625" i="1"/>
  <c r="H12625" i="1" s="1"/>
  <c r="I12625" i="1" s="1"/>
  <c r="J12625" i="1" s="1"/>
  <c r="O12625" i="1" s="1"/>
  <c r="G12626" i="1"/>
  <c r="H12626" i="1" s="1"/>
  <c r="I12626" i="1" s="1"/>
  <c r="J12626" i="1" s="1"/>
  <c r="O12626" i="1" s="1"/>
  <c r="G12627" i="1"/>
  <c r="H12627" i="1" s="1"/>
  <c r="I12627" i="1" s="1"/>
  <c r="J12627" i="1" s="1"/>
  <c r="O12627" i="1" s="1"/>
  <c r="G12628" i="1"/>
  <c r="H12628" i="1" s="1"/>
  <c r="I12628" i="1" s="1"/>
  <c r="J12628" i="1" s="1"/>
  <c r="O12628" i="1" s="1"/>
  <c r="G12629" i="1"/>
  <c r="H12629" i="1" s="1"/>
  <c r="I12629" i="1" s="1"/>
  <c r="J12629" i="1" s="1"/>
  <c r="O12629" i="1" s="1"/>
  <c r="G12630" i="1"/>
  <c r="H12630" i="1" s="1"/>
  <c r="I12630" i="1" s="1"/>
  <c r="J12630" i="1" s="1"/>
  <c r="O12630" i="1" s="1"/>
  <c r="G12631" i="1"/>
  <c r="H12631" i="1" s="1"/>
  <c r="I12631" i="1" s="1"/>
  <c r="J12631" i="1" s="1"/>
  <c r="O12631" i="1" s="1"/>
  <c r="G12632" i="1"/>
  <c r="H12632" i="1" s="1"/>
  <c r="I12632" i="1" s="1"/>
  <c r="J12632" i="1" s="1"/>
  <c r="O12632" i="1" s="1"/>
  <c r="G12633" i="1"/>
  <c r="H12633" i="1" s="1"/>
  <c r="I12633" i="1" s="1"/>
  <c r="J12633" i="1" s="1"/>
  <c r="O12633" i="1" s="1"/>
  <c r="G12634" i="1"/>
  <c r="H12634" i="1" s="1"/>
  <c r="I12634" i="1" s="1"/>
  <c r="J12634" i="1" s="1"/>
  <c r="O12634" i="1" s="1"/>
  <c r="G12635" i="1"/>
  <c r="H12635" i="1" s="1"/>
  <c r="I12635" i="1" s="1"/>
  <c r="J12635" i="1" s="1"/>
  <c r="O12635" i="1" s="1"/>
  <c r="G12636" i="1"/>
  <c r="H12636" i="1" s="1"/>
  <c r="I12636" i="1" s="1"/>
  <c r="J12636" i="1" s="1"/>
  <c r="O12636" i="1" s="1"/>
  <c r="G12637" i="1"/>
  <c r="H12637" i="1" s="1"/>
  <c r="I12637" i="1" s="1"/>
  <c r="J12637" i="1" s="1"/>
  <c r="O12637" i="1" s="1"/>
  <c r="G12638" i="1"/>
  <c r="H12638" i="1" s="1"/>
  <c r="I12638" i="1" s="1"/>
  <c r="J12638" i="1" s="1"/>
  <c r="O12638" i="1" s="1"/>
  <c r="G12639" i="1"/>
  <c r="H12639" i="1" s="1"/>
  <c r="I12639" i="1" s="1"/>
  <c r="J12639" i="1" s="1"/>
  <c r="O12639" i="1" s="1"/>
  <c r="G12640" i="1"/>
  <c r="H12640" i="1" s="1"/>
  <c r="I12640" i="1" s="1"/>
  <c r="J12640" i="1" s="1"/>
  <c r="O12640" i="1" s="1"/>
  <c r="G12641" i="1"/>
  <c r="H12641" i="1" s="1"/>
  <c r="I12641" i="1" s="1"/>
  <c r="J12641" i="1" s="1"/>
  <c r="O12641" i="1" s="1"/>
  <c r="G12642" i="1"/>
  <c r="H12642" i="1" s="1"/>
  <c r="I12642" i="1" s="1"/>
  <c r="J12642" i="1" s="1"/>
  <c r="O12642" i="1" s="1"/>
  <c r="G12643" i="1"/>
  <c r="H12643" i="1" s="1"/>
  <c r="I12643" i="1" s="1"/>
  <c r="J12643" i="1" s="1"/>
  <c r="O12643" i="1" s="1"/>
  <c r="G12644" i="1"/>
  <c r="H12644" i="1" s="1"/>
  <c r="I12644" i="1" s="1"/>
  <c r="J12644" i="1" s="1"/>
  <c r="O12644" i="1" s="1"/>
  <c r="G12645" i="1"/>
  <c r="H12645" i="1" s="1"/>
  <c r="I12645" i="1" s="1"/>
  <c r="J12645" i="1" s="1"/>
  <c r="O12645" i="1" s="1"/>
  <c r="G12646" i="1"/>
  <c r="H12646" i="1" s="1"/>
  <c r="I12646" i="1" s="1"/>
  <c r="J12646" i="1" s="1"/>
  <c r="O12646" i="1" s="1"/>
  <c r="G12647" i="1"/>
  <c r="H12647" i="1" s="1"/>
  <c r="I12647" i="1" s="1"/>
  <c r="J12647" i="1" s="1"/>
  <c r="O12647" i="1" s="1"/>
  <c r="G12648" i="1"/>
  <c r="H12648" i="1" s="1"/>
  <c r="I12648" i="1" s="1"/>
  <c r="J12648" i="1" s="1"/>
  <c r="O12648" i="1" s="1"/>
  <c r="G12649" i="1"/>
  <c r="H12649" i="1" s="1"/>
  <c r="I12649" i="1" s="1"/>
  <c r="J12649" i="1" s="1"/>
  <c r="O12649" i="1" s="1"/>
  <c r="G12650" i="1"/>
  <c r="H12650" i="1" s="1"/>
  <c r="I12650" i="1" s="1"/>
  <c r="J12650" i="1" s="1"/>
  <c r="O12650" i="1" s="1"/>
  <c r="G12651" i="1"/>
  <c r="H12651" i="1" s="1"/>
  <c r="I12651" i="1" s="1"/>
  <c r="J12651" i="1" s="1"/>
  <c r="O12651" i="1" s="1"/>
  <c r="G12652" i="1"/>
  <c r="H12652" i="1" s="1"/>
  <c r="I12652" i="1" s="1"/>
  <c r="J12652" i="1" s="1"/>
  <c r="O12652" i="1" s="1"/>
  <c r="G12653" i="1"/>
  <c r="H12653" i="1" s="1"/>
  <c r="I12653" i="1" s="1"/>
  <c r="J12653" i="1" s="1"/>
  <c r="O12653" i="1" s="1"/>
  <c r="G12654" i="1"/>
  <c r="H12654" i="1" s="1"/>
  <c r="I12654" i="1" s="1"/>
  <c r="J12654" i="1" s="1"/>
  <c r="O12654" i="1" s="1"/>
  <c r="G12655" i="1"/>
  <c r="H12655" i="1" s="1"/>
  <c r="I12655" i="1" s="1"/>
  <c r="J12655" i="1" s="1"/>
  <c r="O12655" i="1" s="1"/>
  <c r="G12656" i="1"/>
  <c r="H12656" i="1" s="1"/>
  <c r="I12656" i="1" s="1"/>
  <c r="J12656" i="1" s="1"/>
  <c r="O12656" i="1" s="1"/>
  <c r="G12657" i="1"/>
  <c r="H12657" i="1" s="1"/>
  <c r="I12657" i="1" s="1"/>
  <c r="J12657" i="1" s="1"/>
  <c r="O12657" i="1" s="1"/>
  <c r="G12658" i="1"/>
  <c r="H12658" i="1" s="1"/>
  <c r="I12658" i="1" s="1"/>
  <c r="J12658" i="1" s="1"/>
  <c r="O12658" i="1" s="1"/>
  <c r="G12659" i="1"/>
  <c r="H12659" i="1" s="1"/>
  <c r="I12659" i="1" s="1"/>
  <c r="J12659" i="1" s="1"/>
  <c r="O12659" i="1" s="1"/>
  <c r="G12660" i="1"/>
  <c r="H12660" i="1" s="1"/>
  <c r="I12660" i="1" s="1"/>
  <c r="J12660" i="1" s="1"/>
  <c r="O12660" i="1" s="1"/>
  <c r="G12661" i="1"/>
  <c r="H12661" i="1" s="1"/>
  <c r="I12661" i="1" s="1"/>
  <c r="J12661" i="1" s="1"/>
  <c r="O12661" i="1" s="1"/>
  <c r="G12662" i="1"/>
  <c r="H12662" i="1" s="1"/>
  <c r="I12662" i="1" s="1"/>
  <c r="J12662" i="1" s="1"/>
  <c r="O12662" i="1" s="1"/>
  <c r="G12663" i="1"/>
  <c r="H12663" i="1" s="1"/>
  <c r="I12663" i="1" s="1"/>
  <c r="J12663" i="1" s="1"/>
  <c r="O12663" i="1" s="1"/>
  <c r="G12664" i="1"/>
  <c r="H12664" i="1" s="1"/>
  <c r="I12664" i="1" s="1"/>
  <c r="J12664" i="1" s="1"/>
  <c r="O12664" i="1" s="1"/>
  <c r="G12665" i="1"/>
  <c r="H12665" i="1" s="1"/>
  <c r="I12665" i="1" s="1"/>
  <c r="J12665" i="1" s="1"/>
  <c r="O12665" i="1" s="1"/>
  <c r="G12666" i="1"/>
  <c r="H12666" i="1" s="1"/>
  <c r="I12666" i="1" s="1"/>
  <c r="J12666" i="1" s="1"/>
  <c r="O12666" i="1" s="1"/>
  <c r="G12667" i="1"/>
  <c r="H12667" i="1" s="1"/>
  <c r="I12667" i="1" s="1"/>
  <c r="J12667" i="1" s="1"/>
  <c r="O12667" i="1" s="1"/>
  <c r="G12668" i="1"/>
  <c r="H12668" i="1" s="1"/>
  <c r="I12668" i="1" s="1"/>
  <c r="J12668" i="1" s="1"/>
  <c r="O12668" i="1" s="1"/>
  <c r="G12669" i="1"/>
  <c r="H12669" i="1" s="1"/>
  <c r="I12669" i="1" s="1"/>
  <c r="J12669" i="1" s="1"/>
  <c r="O12669" i="1" s="1"/>
  <c r="G12670" i="1"/>
  <c r="H12670" i="1" s="1"/>
  <c r="I12670" i="1" s="1"/>
  <c r="J12670" i="1" s="1"/>
  <c r="O12670" i="1" s="1"/>
  <c r="G12671" i="1"/>
  <c r="H12671" i="1" s="1"/>
  <c r="I12671" i="1" s="1"/>
  <c r="J12671" i="1" s="1"/>
  <c r="O12671" i="1" s="1"/>
  <c r="G12672" i="1"/>
  <c r="H12672" i="1" s="1"/>
  <c r="I12672" i="1" s="1"/>
  <c r="J12672" i="1" s="1"/>
  <c r="O12672" i="1" s="1"/>
  <c r="G12673" i="1"/>
  <c r="H12673" i="1" s="1"/>
  <c r="I12673" i="1" s="1"/>
  <c r="J12673" i="1" s="1"/>
  <c r="O12673" i="1" s="1"/>
  <c r="G12674" i="1"/>
  <c r="H12674" i="1" s="1"/>
  <c r="I12674" i="1" s="1"/>
  <c r="J12674" i="1" s="1"/>
  <c r="O12674" i="1" s="1"/>
  <c r="G12675" i="1"/>
  <c r="H12675" i="1" s="1"/>
  <c r="I12675" i="1" s="1"/>
  <c r="J12675" i="1" s="1"/>
  <c r="O12675" i="1" s="1"/>
  <c r="G12676" i="1"/>
  <c r="H12676" i="1" s="1"/>
  <c r="I12676" i="1" s="1"/>
  <c r="J12676" i="1" s="1"/>
  <c r="O12676" i="1" s="1"/>
  <c r="G12677" i="1"/>
  <c r="H12677" i="1" s="1"/>
  <c r="I12677" i="1" s="1"/>
  <c r="J12677" i="1" s="1"/>
  <c r="O12677" i="1" s="1"/>
  <c r="G12678" i="1"/>
  <c r="H12678" i="1" s="1"/>
  <c r="I12678" i="1" s="1"/>
  <c r="J12678" i="1" s="1"/>
  <c r="O12678" i="1" s="1"/>
  <c r="G12679" i="1"/>
  <c r="H12679" i="1" s="1"/>
  <c r="I12679" i="1" s="1"/>
  <c r="J12679" i="1" s="1"/>
  <c r="O12679" i="1" s="1"/>
  <c r="G12680" i="1"/>
  <c r="H12680" i="1" s="1"/>
  <c r="I12680" i="1" s="1"/>
  <c r="J12680" i="1" s="1"/>
  <c r="O12680" i="1" s="1"/>
  <c r="G12681" i="1"/>
  <c r="H12681" i="1" s="1"/>
  <c r="I12681" i="1" s="1"/>
  <c r="J12681" i="1" s="1"/>
  <c r="O12681" i="1" s="1"/>
  <c r="G12682" i="1"/>
  <c r="H12682" i="1" s="1"/>
  <c r="I12682" i="1" s="1"/>
  <c r="J12682" i="1" s="1"/>
  <c r="O12682" i="1" s="1"/>
  <c r="G12683" i="1"/>
  <c r="H12683" i="1" s="1"/>
  <c r="I12683" i="1" s="1"/>
  <c r="J12683" i="1" s="1"/>
  <c r="O12683" i="1" s="1"/>
  <c r="G12684" i="1"/>
  <c r="H12684" i="1" s="1"/>
  <c r="I12684" i="1" s="1"/>
  <c r="J12684" i="1" s="1"/>
  <c r="O12684" i="1" s="1"/>
  <c r="G12685" i="1"/>
  <c r="H12685" i="1" s="1"/>
  <c r="I12685" i="1" s="1"/>
  <c r="J12685" i="1" s="1"/>
  <c r="O12685" i="1" s="1"/>
  <c r="G12686" i="1"/>
  <c r="H12686" i="1" s="1"/>
  <c r="I12686" i="1" s="1"/>
  <c r="J12686" i="1" s="1"/>
  <c r="O12686" i="1" s="1"/>
  <c r="G12687" i="1"/>
  <c r="H12687" i="1" s="1"/>
  <c r="I12687" i="1" s="1"/>
  <c r="J12687" i="1" s="1"/>
  <c r="O12687" i="1" s="1"/>
  <c r="G12688" i="1"/>
  <c r="H12688" i="1" s="1"/>
  <c r="I12688" i="1" s="1"/>
  <c r="J12688" i="1" s="1"/>
  <c r="O12688" i="1" s="1"/>
  <c r="G12689" i="1"/>
  <c r="H12689" i="1" s="1"/>
  <c r="I12689" i="1" s="1"/>
  <c r="J12689" i="1" s="1"/>
  <c r="O12689" i="1" s="1"/>
  <c r="G12690" i="1"/>
  <c r="H12690" i="1" s="1"/>
  <c r="I12690" i="1" s="1"/>
  <c r="J12690" i="1" s="1"/>
  <c r="O12690" i="1" s="1"/>
  <c r="G12691" i="1"/>
  <c r="H12691" i="1" s="1"/>
  <c r="I12691" i="1" s="1"/>
  <c r="J12691" i="1" s="1"/>
  <c r="O12691" i="1" s="1"/>
  <c r="G12692" i="1"/>
  <c r="H12692" i="1" s="1"/>
  <c r="I12692" i="1" s="1"/>
  <c r="J12692" i="1" s="1"/>
  <c r="O12692" i="1" s="1"/>
  <c r="G12693" i="1"/>
  <c r="H12693" i="1" s="1"/>
  <c r="I12693" i="1" s="1"/>
  <c r="J12693" i="1" s="1"/>
  <c r="O12693" i="1" s="1"/>
  <c r="G12694" i="1"/>
  <c r="H12694" i="1" s="1"/>
  <c r="I12694" i="1" s="1"/>
  <c r="J12694" i="1" s="1"/>
  <c r="O12694" i="1" s="1"/>
  <c r="G12695" i="1"/>
  <c r="H12695" i="1" s="1"/>
  <c r="I12695" i="1" s="1"/>
  <c r="J12695" i="1" s="1"/>
  <c r="O12695" i="1" s="1"/>
  <c r="G12696" i="1"/>
  <c r="H12696" i="1" s="1"/>
  <c r="I12696" i="1" s="1"/>
  <c r="J12696" i="1" s="1"/>
  <c r="O12696" i="1" s="1"/>
  <c r="G12697" i="1"/>
  <c r="H12697" i="1" s="1"/>
  <c r="I12697" i="1" s="1"/>
  <c r="J12697" i="1" s="1"/>
  <c r="O12697" i="1" s="1"/>
  <c r="G12698" i="1"/>
  <c r="H12698" i="1" s="1"/>
  <c r="I12698" i="1" s="1"/>
  <c r="J12698" i="1" s="1"/>
  <c r="O12698" i="1" s="1"/>
  <c r="G12699" i="1"/>
  <c r="H12699" i="1" s="1"/>
  <c r="I12699" i="1" s="1"/>
  <c r="J12699" i="1" s="1"/>
  <c r="O12699" i="1" s="1"/>
  <c r="G12700" i="1"/>
  <c r="H12700" i="1" s="1"/>
  <c r="I12700" i="1" s="1"/>
  <c r="J12700" i="1" s="1"/>
  <c r="O12700" i="1" s="1"/>
  <c r="G12701" i="1"/>
  <c r="H12701" i="1" s="1"/>
  <c r="I12701" i="1" s="1"/>
  <c r="J12701" i="1" s="1"/>
  <c r="O12701" i="1" s="1"/>
  <c r="G12702" i="1"/>
  <c r="H12702" i="1" s="1"/>
  <c r="I12702" i="1" s="1"/>
  <c r="J12702" i="1" s="1"/>
  <c r="O12702" i="1" s="1"/>
  <c r="G12703" i="1"/>
  <c r="H12703" i="1" s="1"/>
  <c r="I12703" i="1" s="1"/>
  <c r="J12703" i="1" s="1"/>
  <c r="O12703" i="1" s="1"/>
  <c r="G12704" i="1"/>
  <c r="H12704" i="1" s="1"/>
  <c r="I12704" i="1" s="1"/>
  <c r="J12704" i="1" s="1"/>
  <c r="O12704" i="1" s="1"/>
  <c r="G12705" i="1"/>
  <c r="H12705" i="1" s="1"/>
  <c r="I12705" i="1" s="1"/>
  <c r="J12705" i="1" s="1"/>
  <c r="O12705" i="1" s="1"/>
  <c r="G12706" i="1"/>
  <c r="H12706" i="1" s="1"/>
  <c r="I12706" i="1" s="1"/>
  <c r="J12706" i="1" s="1"/>
  <c r="O12706" i="1" s="1"/>
  <c r="G12707" i="1"/>
  <c r="H12707" i="1" s="1"/>
  <c r="I12707" i="1" s="1"/>
  <c r="J12707" i="1" s="1"/>
  <c r="O12707" i="1" s="1"/>
  <c r="G12708" i="1"/>
  <c r="H12708" i="1" s="1"/>
  <c r="I12708" i="1" s="1"/>
  <c r="J12708" i="1" s="1"/>
  <c r="O12708" i="1" s="1"/>
  <c r="G12709" i="1"/>
  <c r="H12709" i="1" s="1"/>
  <c r="I12709" i="1" s="1"/>
  <c r="J12709" i="1" s="1"/>
  <c r="O12709" i="1" s="1"/>
  <c r="G12710" i="1"/>
  <c r="H12710" i="1" s="1"/>
  <c r="I12710" i="1" s="1"/>
  <c r="J12710" i="1" s="1"/>
  <c r="O12710" i="1" s="1"/>
  <c r="G12711" i="1"/>
  <c r="H12711" i="1" s="1"/>
  <c r="I12711" i="1" s="1"/>
  <c r="J12711" i="1" s="1"/>
  <c r="O12711" i="1" s="1"/>
  <c r="G12712" i="1"/>
  <c r="H12712" i="1" s="1"/>
  <c r="I12712" i="1" s="1"/>
  <c r="J12712" i="1" s="1"/>
  <c r="O12712" i="1" s="1"/>
  <c r="G12713" i="1"/>
  <c r="H12713" i="1" s="1"/>
  <c r="I12713" i="1" s="1"/>
  <c r="J12713" i="1" s="1"/>
  <c r="O12713" i="1" s="1"/>
  <c r="G12714" i="1"/>
  <c r="H12714" i="1" s="1"/>
  <c r="I12714" i="1" s="1"/>
  <c r="J12714" i="1" s="1"/>
  <c r="O12714" i="1" s="1"/>
  <c r="G12715" i="1"/>
  <c r="H12715" i="1" s="1"/>
  <c r="I12715" i="1" s="1"/>
  <c r="J12715" i="1" s="1"/>
  <c r="O12715" i="1" s="1"/>
  <c r="G12716" i="1"/>
  <c r="H12716" i="1" s="1"/>
  <c r="I12716" i="1" s="1"/>
  <c r="J12716" i="1" s="1"/>
  <c r="O12716" i="1" s="1"/>
  <c r="G12717" i="1"/>
  <c r="H12717" i="1" s="1"/>
  <c r="I12717" i="1" s="1"/>
  <c r="J12717" i="1" s="1"/>
  <c r="O12717" i="1" s="1"/>
  <c r="G12718" i="1"/>
  <c r="H12718" i="1" s="1"/>
  <c r="I12718" i="1" s="1"/>
  <c r="J12718" i="1" s="1"/>
  <c r="O12718" i="1" s="1"/>
  <c r="G12719" i="1"/>
  <c r="H12719" i="1" s="1"/>
  <c r="I12719" i="1" s="1"/>
  <c r="J12719" i="1" s="1"/>
  <c r="O12719" i="1" s="1"/>
  <c r="G12720" i="1"/>
  <c r="H12720" i="1" s="1"/>
  <c r="I12720" i="1" s="1"/>
  <c r="J12720" i="1" s="1"/>
  <c r="O12720" i="1" s="1"/>
  <c r="G12721" i="1"/>
  <c r="H12721" i="1" s="1"/>
  <c r="I12721" i="1" s="1"/>
  <c r="J12721" i="1" s="1"/>
  <c r="O12721" i="1" s="1"/>
  <c r="G12722" i="1"/>
  <c r="H12722" i="1" s="1"/>
  <c r="I12722" i="1" s="1"/>
  <c r="J12722" i="1" s="1"/>
  <c r="O12722" i="1" s="1"/>
  <c r="G12723" i="1"/>
  <c r="H12723" i="1" s="1"/>
  <c r="I12723" i="1" s="1"/>
  <c r="J12723" i="1" s="1"/>
  <c r="O12723" i="1" s="1"/>
  <c r="G12724" i="1"/>
  <c r="H12724" i="1" s="1"/>
  <c r="I12724" i="1" s="1"/>
  <c r="J12724" i="1" s="1"/>
  <c r="O12724" i="1" s="1"/>
  <c r="G12725" i="1"/>
  <c r="H12725" i="1" s="1"/>
  <c r="I12725" i="1" s="1"/>
  <c r="J12725" i="1" s="1"/>
  <c r="O12725" i="1" s="1"/>
  <c r="G12726" i="1"/>
  <c r="H12726" i="1" s="1"/>
  <c r="I12726" i="1" s="1"/>
  <c r="J12726" i="1" s="1"/>
  <c r="O12726" i="1" s="1"/>
  <c r="G12727" i="1"/>
  <c r="H12727" i="1" s="1"/>
  <c r="I12727" i="1" s="1"/>
  <c r="J12727" i="1" s="1"/>
  <c r="O12727" i="1" s="1"/>
  <c r="G12728" i="1"/>
  <c r="H12728" i="1" s="1"/>
  <c r="I12728" i="1" s="1"/>
  <c r="J12728" i="1" s="1"/>
  <c r="O12728" i="1" s="1"/>
  <c r="G12729" i="1"/>
  <c r="H12729" i="1" s="1"/>
  <c r="I12729" i="1" s="1"/>
  <c r="J12729" i="1" s="1"/>
  <c r="O12729" i="1" s="1"/>
  <c r="G12730" i="1"/>
  <c r="H12730" i="1" s="1"/>
  <c r="I12730" i="1" s="1"/>
  <c r="J12730" i="1" s="1"/>
  <c r="O12730" i="1" s="1"/>
  <c r="G12731" i="1"/>
  <c r="H12731" i="1" s="1"/>
  <c r="I12731" i="1" s="1"/>
  <c r="J12731" i="1" s="1"/>
  <c r="O12731" i="1" s="1"/>
  <c r="G12732" i="1"/>
  <c r="H12732" i="1" s="1"/>
  <c r="I12732" i="1" s="1"/>
  <c r="J12732" i="1" s="1"/>
  <c r="O12732" i="1" s="1"/>
  <c r="G12733" i="1"/>
  <c r="H12733" i="1" s="1"/>
  <c r="I12733" i="1" s="1"/>
  <c r="J12733" i="1" s="1"/>
  <c r="O12733" i="1" s="1"/>
  <c r="G12734" i="1"/>
  <c r="H12734" i="1" s="1"/>
  <c r="I12734" i="1" s="1"/>
  <c r="J12734" i="1" s="1"/>
  <c r="O12734" i="1" s="1"/>
  <c r="G12735" i="1"/>
  <c r="H12735" i="1" s="1"/>
  <c r="I12735" i="1" s="1"/>
  <c r="J12735" i="1" s="1"/>
  <c r="O12735" i="1" s="1"/>
  <c r="G12736" i="1"/>
  <c r="H12736" i="1" s="1"/>
  <c r="I12736" i="1" s="1"/>
  <c r="J12736" i="1" s="1"/>
  <c r="O12736" i="1" s="1"/>
  <c r="G12737" i="1"/>
  <c r="H12737" i="1" s="1"/>
  <c r="I12737" i="1" s="1"/>
  <c r="J12737" i="1" s="1"/>
  <c r="O12737" i="1" s="1"/>
  <c r="G12738" i="1"/>
  <c r="H12738" i="1" s="1"/>
  <c r="I12738" i="1" s="1"/>
  <c r="J12738" i="1" s="1"/>
  <c r="O12738" i="1" s="1"/>
  <c r="G12739" i="1"/>
  <c r="H12739" i="1" s="1"/>
  <c r="I12739" i="1" s="1"/>
  <c r="J12739" i="1" s="1"/>
  <c r="O12739" i="1" s="1"/>
  <c r="G12740" i="1"/>
  <c r="H12740" i="1" s="1"/>
  <c r="I12740" i="1" s="1"/>
  <c r="J12740" i="1" s="1"/>
  <c r="O12740" i="1" s="1"/>
  <c r="G12741" i="1"/>
  <c r="H12741" i="1" s="1"/>
  <c r="I12741" i="1" s="1"/>
  <c r="J12741" i="1" s="1"/>
  <c r="O12741" i="1" s="1"/>
  <c r="G12742" i="1"/>
  <c r="H12742" i="1" s="1"/>
  <c r="I12742" i="1" s="1"/>
  <c r="J12742" i="1" s="1"/>
  <c r="O12742" i="1" s="1"/>
  <c r="G12743" i="1"/>
  <c r="H12743" i="1" s="1"/>
  <c r="I12743" i="1" s="1"/>
  <c r="J12743" i="1" s="1"/>
  <c r="O12743" i="1" s="1"/>
  <c r="G12744" i="1"/>
  <c r="H12744" i="1" s="1"/>
  <c r="I12744" i="1" s="1"/>
  <c r="J12744" i="1" s="1"/>
  <c r="O12744" i="1" s="1"/>
  <c r="G12745" i="1"/>
  <c r="H12745" i="1" s="1"/>
  <c r="I12745" i="1" s="1"/>
  <c r="J12745" i="1" s="1"/>
  <c r="O12745" i="1" s="1"/>
  <c r="G12746" i="1"/>
  <c r="H12746" i="1" s="1"/>
  <c r="I12746" i="1" s="1"/>
  <c r="J12746" i="1" s="1"/>
  <c r="O12746" i="1" s="1"/>
  <c r="G12747" i="1"/>
  <c r="H12747" i="1" s="1"/>
  <c r="I12747" i="1" s="1"/>
  <c r="J12747" i="1" s="1"/>
  <c r="O12747" i="1" s="1"/>
  <c r="G12748" i="1"/>
  <c r="H12748" i="1" s="1"/>
  <c r="I12748" i="1" s="1"/>
  <c r="J12748" i="1" s="1"/>
  <c r="O12748" i="1" s="1"/>
  <c r="G12749" i="1"/>
  <c r="H12749" i="1" s="1"/>
  <c r="I12749" i="1" s="1"/>
  <c r="J12749" i="1" s="1"/>
  <c r="O12749" i="1" s="1"/>
  <c r="G12750" i="1"/>
  <c r="H12750" i="1" s="1"/>
  <c r="I12750" i="1" s="1"/>
  <c r="J12750" i="1" s="1"/>
  <c r="O12750" i="1" s="1"/>
  <c r="G12751" i="1"/>
  <c r="H12751" i="1" s="1"/>
  <c r="I12751" i="1" s="1"/>
  <c r="J12751" i="1" s="1"/>
  <c r="O12751" i="1" s="1"/>
  <c r="G12752" i="1"/>
  <c r="H12752" i="1" s="1"/>
  <c r="I12752" i="1" s="1"/>
  <c r="J12752" i="1" s="1"/>
  <c r="O12752" i="1" s="1"/>
  <c r="G12753" i="1"/>
  <c r="H12753" i="1" s="1"/>
  <c r="I12753" i="1" s="1"/>
  <c r="J12753" i="1" s="1"/>
  <c r="O12753" i="1" s="1"/>
  <c r="G12754" i="1"/>
  <c r="H12754" i="1" s="1"/>
  <c r="I12754" i="1" s="1"/>
  <c r="J12754" i="1" s="1"/>
  <c r="O12754" i="1" s="1"/>
  <c r="G12755" i="1"/>
  <c r="H12755" i="1" s="1"/>
  <c r="I12755" i="1" s="1"/>
  <c r="J12755" i="1" s="1"/>
  <c r="O12755" i="1" s="1"/>
  <c r="G12756" i="1"/>
  <c r="H12756" i="1" s="1"/>
  <c r="I12756" i="1" s="1"/>
  <c r="J12756" i="1" s="1"/>
  <c r="O12756" i="1" s="1"/>
  <c r="G12757" i="1"/>
  <c r="H12757" i="1" s="1"/>
  <c r="I12757" i="1" s="1"/>
  <c r="J12757" i="1" s="1"/>
  <c r="O12757" i="1" s="1"/>
  <c r="G12758" i="1"/>
  <c r="H12758" i="1" s="1"/>
  <c r="I12758" i="1" s="1"/>
  <c r="J12758" i="1" s="1"/>
  <c r="O12758" i="1" s="1"/>
  <c r="G12759" i="1"/>
  <c r="H12759" i="1" s="1"/>
  <c r="I12759" i="1" s="1"/>
  <c r="J12759" i="1" s="1"/>
  <c r="O12759" i="1" s="1"/>
  <c r="G12760" i="1"/>
  <c r="H12760" i="1" s="1"/>
  <c r="I12760" i="1" s="1"/>
  <c r="J12760" i="1" s="1"/>
  <c r="O12760" i="1" s="1"/>
  <c r="G12761" i="1"/>
  <c r="H12761" i="1" s="1"/>
  <c r="I12761" i="1" s="1"/>
  <c r="J12761" i="1" s="1"/>
  <c r="O12761" i="1" s="1"/>
  <c r="G12762" i="1"/>
  <c r="H12762" i="1" s="1"/>
  <c r="I12762" i="1" s="1"/>
  <c r="J12762" i="1" s="1"/>
  <c r="O12762" i="1" s="1"/>
  <c r="G12763" i="1"/>
  <c r="H12763" i="1" s="1"/>
  <c r="I12763" i="1" s="1"/>
  <c r="J12763" i="1" s="1"/>
  <c r="O12763" i="1" s="1"/>
  <c r="G12764" i="1"/>
  <c r="H12764" i="1" s="1"/>
  <c r="I12764" i="1" s="1"/>
  <c r="J12764" i="1" s="1"/>
  <c r="O12764" i="1" s="1"/>
  <c r="G12765" i="1"/>
  <c r="H12765" i="1" s="1"/>
  <c r="I12765" i="1" s="1"/>
  <c r="J12765" i="1" s="1"/>
  <c r="O12765" i="1" s="1"/>
  <c r="G12766" i="1"/>
  <c r="H12766" i="1" s="1"/>
  <c r="I12766" i="1" s="1"/>
  <c r="J12766" i="1" s="1"/>
  <c r="O12766" i="1" s="1"/>
  <c r="G12767" i="1"/>
  <c r="H12767" i="1" s="1"/>
  <c r="I12767" i="1" s="1"/>
  <c r="J12767" i="1" s="1"/>
  <c r="O12767" i="1" s="1"/>
  <c r="G12768" i="1"/>
  <c r="H12768" i="1" s="1"/>
  <c r="I12768" i="1" s="1"/>
  <c r="J12768" i="1" s="1"/>
  <c r="O12768" i="1" s="1"/>
  <c r="G12769" i="1"/>
  <c r="H12769" i="1" s="1"/>
  <c r="I12769" i="1" s="1"/>
  <c r="J12769" i="1" s="1"/>
  <c r="O12769" i="1" s="1"/>
  <c r="G12770" i="1"/>
  <c r="H12770" i="1" s="1"/>
  <c r="I12770" i="1" s="1"/>
  <c r="J12770" i="1" s="1"/>
  <c r="O12770" i="1" s="1"/>
  <c r="G12771" i="1"/>
  <c r="H12771" i="1" s="1"/>
  <c r="I12771" i="1" s="1"/>
  <c r="J12771" i="1" s="1"/>
  <c r="O12771" i="1" s="1"/>
  <c r="G12772" i="1"/>
  <c r="H12772" i="1" s="1"/>
  <c r="I12772" i="1" s="1"/>
  <c r="J12772" i="1" s="1"/>
  <c r="O12772" i="1" s="1"/>
  <c r="G12773" i="1"/>
  <c r="H12773" i="1" s="1"/>
  <c r="I12773" i="1" s="1"/>
  <c r="J12773" i="1" s="1"/>
  <c r="O12773" i="1" s="1"/>
  <c r="G12774" i="1"/>
  <c r="H12774" i="1" s="1"/>
  <c r="I12774" i="1" s="1"/>
  <c r="J12774" i="1" s="1"/>
  <c r="O12774" i="1" s="1"/>
  <c r="G12775" i="1"/>
  <c r="H12775" i="1" s="1"/>
  <c r="I12775" i="1" s="1"/>
  <c r="J12775" i="1" s="1"/>
  <c r="O12775" i="1" s="1"/>
  <c r="G12776" i="1"/>
  <c r="H12776" i="1" s="1"/>
  <c r="I12776" i="1" s="1"/>
  <c r="J12776" i="1" s="1"/>
  <c r="O12776" i="1" s="1"/>
  <c r="G12777" i="1"/>
  <c r="H12777" i="1" s="1"/>
  <c r="I12777" i="1" s="1"/>
  <c r="J12777" i="1" s="1"/>
  <c r="O12777" i="1" s="1"/>
  <c r="G12778" i="1"/>
  <c r="H12778" i="1" s="1"/>
  <c r="I12778" i="1" s="1"/>
  <c r="J12778" i="1" s="1"/>
  <c r="O12778" i="1" s="1"/>
  <c r="G12779" i="1"/>
  <c r="H12779" i="1" s="1"/>
  <c r="I12779" i="1" s="1"/>
  <c r="J12779" i="1" s="1"/>
  <c r="O12779" i="1" s="1"/>
  <c r="G12780" i="1"/>
  <c r="H12780" i="1" s="1"/>
  <c r="I12780" i="1" s="1"/>
  <c r="J12780" i="1" s="1"/>
  <c r="O12780" i="1" s="1"/>
  <c r="G12781" i="1"/>
  <c r="H12781" i="1" s="1"/>
  <c r="I12781" i="1" s="1"/>
  <c r="J12781" i="1" s="1"/>
  <c r="O12781" i="1" s="1"/>
  <c r="G12782" i="1"/>
  <c r="H12782" i="1" s="1"/>
  <c r="I12782" i="1" s="1"/>
  <c r="J12782" i="1" s="1"/>
  <c r="O12782" i="1" s="1"/>
  <c r="G12783" i="1"/>
  <c r="H12783" i="1" s="1"/>
  <c r="I12783" i="1" s="1"/>
  <c r="J12783" i="1" s="1"/>
  <c r="O12783" i="1" s="1"/>
  <c r="G12784" i="1"/>
  <c r="H12784" i="1" s="1"/>
  <c r="I12784" i="1" s="1"/>
  <c r="J12784" i="1" s="1"/>
  <c r="O12784" i="1" s="1"/>
  <c r="G12785" i="1"/>
  <c r="H12785" i="1" s="1"/>
  <c r="I12785" i="1" s="1"/>
  <c r="J12785" i="1" s="1"/>
  <c r="O12785" i="1" s="1"/>
  <c r="G12786" i="1"/>
  <c r="H12786" i="1" s="1"/>
  <c r="I12786" i="1" s="1"/>
  <c r="J12786" i="1" s="1"/>
  <c r="O12786" i="1" s="1"/>
  <c r="G12787" i="1"/>
  <c r="H12787" i="1" s="1"/>
  <c r="I12787" i="1" s="1"/>
  <c r="J12787" i="1" s="1"/>
  <c r="O12787" i="1" s="1"/>
  <c r="G12788" i="1"/>
  <c r="H12788" i="1" s="1"/>
  <c r="I12788" i="1" s="1"/>
  <c r="J12788" i="1" s="1"/>
  <c r="O12788" i="1" s="1"/>
  <c r="G12789" i="1"/>
  <c r="H12789" i="1" s="1"/>
  <c r="I12789" i="1" s="1"/>
  <c r="J12789" i="1" s="1"/>
  <c r="O12789" i="1" s="1"/>
  <c r="G12790" i="1"/>
  <c r="H12790" i="1" s="1"/>
  <c r="I12790" i="1" s="1"/>
  <c r="J12790" i="1" s="1"/>
  <c r="O12790" i="1" s="1"/>
  <c r="G12791" i="1"/>
  <c r="H12791" i="1" s="1"/>
  <c r="I12791" i="1" s="1"/>
  <c r="J12791" i="1" s="1"/>
  <c r="O12791" i="1" s="1"/>
  <c r="G12792" i="1"/>
  <c r="H12792" i="1" s="1"/>
  <c r="I12792" i="1" s="1"/>
  <c r="J12792" i="1" s="1"/>
  <c r="O12792" i="1" s="1"/>
  <c r="G12793" i="1"/>
  <c r="H12793" i="1" s="1"/>
  <c r="I12793" i="1" s="1"/>
  <c r="J12793" i="1" s="1"/>
  <c r="O12793" i="1" s="1"/>
  <c r="G12794" i="1"/>
  <c r="H12794" i="1" s="1"/>
  <c r="I12794" i="1" s="1"/>
  <c r="J12794" i="1" s="1"/>
  <c r="O12794" i="1" s="1"/>
  <c r="G12795" i="1"/>
  <c r="H12795" i="1" s="1"/>
  <c r="I12795" i="1" s="1"/>
  <c r="J12795" i="1" s="1"/>
  <c r="O12795" i="1" s="1"/>
  <c r="G12796" i="1"/>
  <c r="H12796" i="1" s="1"/>
  <c r="I12796" i="1" s="1"/>
  <c r="J12796" i="1" s="1"/>
  <c r="O12796" i="1" s="1"/>
  <c r="G12797" i="1"/>
  <c r="H12797" i="1" s="1"/>
  <c r="I12797" i="1" s="1"/>
  <c r="J12797" i="1" s="1"/>
  <c r="O12797" i="1" s="1"/>
  <c r="G12798" i="1"/>
  <c r="H12798" i="1" s="1"/>
  <c r="I12798" i="1" s="1"/>
  <c r="J12798" i="1" s="1"/>
  <c r="O12798" i="1" s="1"/>
  <c r="G12799" i="1"/>
  <c r="H12799" i="1" s="1"/>
  <c r="I12799" i="1" s="1"/>
  <c r="J12799" i="1" s="1"/>
  <c r="O12799" i="1" s="1"/>
  <c r="G12800" i="1"/>
  <c r="H12800" i="1" s="1"/>
  <c r="I12800" i="1" s="1"/>
  <c r="J12800" i="1" s="1"/>
  <c r="O12800" i="1" s="1"/>
  <c r="G12801" i="1"/>
  <c r="H12801" i="1" s="1"/>
  <c r="I12801" i="1" s="1"/>
  <c r="J12801" i="1" s="1"/>
  <c r="O12801" i="1" s="1"/>
  <c r="G12802" i="1"/>
  <c r="H12802" i="1" s="1"/>
  <c r="I12802" i="1" s="1"/>
  <c r="J12802" i="1" s="1"/>
  <c r="O12802" i="1" s="1"/>
  <c r="G12803" i="1"/>
  <c r="H12803" i="1" s="1"/>
  <c r="I12803" i="1" s="1"/>
  <c r="J12803" i="1" s="1"/>
  <c r="O12803" i="1" s="1"/>
  <c r="G12804" i="1"/>
  <c r="H12804" i="1" s="1"/>
  <c r="I12804" i="1" s="1"/>
  <c r="J12804" i="1" s="1"/>
  <c r="O12804" i="1" s="1"/>
  <c r="G12805" i="1"/>
  <c r="H12805" i="1" s="1"/>
  <c r="I12805" i="1" s="1"/>
  <c r="J12805" i="1" s="1"/>
  <c r="O12805" i="1" s="1"/>
  <c r="G12806" i="1"/>
  <c r="H12806" i="1" s="1"/>
  <c r="I12806" i="1" s="1"/>
  <c r="J12806" i="1" s="1"/>
  <c r="O12806" i="1" s="1"/>
  <c r="G12807" i="1"/>
  <c r="H12807" i="1" s="1"/>
  <c r="I12807" i="1" s="1"/>
  <c r="J12807" i="1" s="1"/>
  <c r="O12807" i="1" s="1"/>
  <c r="G12808" i="1"/>
  <c r="H12808" i="1" s="1"/>
  <c r="I12808" i="1" s="1"/>
  <c r="J12808" i="1" s="1"/>
  <c r="O12808" i="1" s="1"/>
  <c r="G12809" i="1"/>
  <c r="H12809" i="1" s="1"/>
  <c r="I12809" i="1" s="1"/>
  <c r="J12809" i="1" s="1"/>
  <c r="O12809" i="1" s="1"/>
  <c r="G12810" i="1"/>
  <c r="H12810" i="1" s="1"/>
  <c r="I12810" i="1" s="1"/>
  <c r="J12810" i="1" s="1"/>
  <c r="O12810" i="1" s="1"/>
  <c r="G12811" i="1"/>
  <c r="H12811" i="1" s="1"/>
  <c r="I12811" i="1" s="1"/>
  <c r="J12811" i="1" s="1"/>
  <c r="O12811" i="1" s="1"/>
  <c r="G12812" i="1"/>
  <c r="H12812" i="1" s="1"/>
  <c r="I12812" i="1" s="1"/>
  <c r="J12812" i="1" s="1"/>
  <c r="O12812" i="1" s="1"/>
  <c r="G12813" i="1"/>
  <c r="H12813" i="1" s="1"/>
  <c r="I12813" i="1" s="1"/>
  <c r="J12813" i="1" s="1"/>
  <c r="O12813" i="1" s="1"/>
  <c r="G12814" i="1"/>
  <c r="H12814" i="1" s="1"/>
  <c r="I12814" i="1" s="1"/>
  <c r="J12814" i="1" s="1"/>
  <c r="O12814" i="1" s="1"/>
  <c r="G12815" i="1"/>
  <c r="H12815" i="1" s="1"/>
  <c r="I12815" i="1" s="1"/>
  <c r="J12815" i="1" s="1"/>
  <c r="O12815" i="1" s="1"/>
  <c r="G12816" i="1"/>
  <c r="H12816" i="1" s="1"/>
  <c r="I12816" i="1" s="1"/>
  <c r="J12816" i="1" s="1"/>
  <c r="O12816" i="1" s="1"/>
  <c r="G12817" i="1"/>
  <c r="H12817" i="1" s="1"/>
  <c r="I12817" i="1" s="1"/>
  <c r="J12817" i="1" s="1"/>
  <c r="O12817" i="1" s="1"/>
  <c r="G12818" i="1"/>
  <c r="H12818" i="1" s="1"/>
  <c r="I12818" i="1" s="1"/>
  <c r="J12818" i="1" s="1"/>
  <c r="O12818" i="1" s="1"/>
  <c r="G12819" i="1"/>
  <c r="H12819" i="1" s="1"/>
  <c r="I12819" i="1" s="1"/>
  <c r="J12819" i="1" s="1"/>
  <c r="O12819" i="1" s="1"/>
  <c r="G12820" i="1"/>
  <c r="H12820" i="1" s="1"/>
  <c r="I12820" i="1" s="1"/>
  <c r="J12820" i="1" s="1"/>
  <c r="O12820" i="1" s="1"/>
  <c r="S143" i="1" s="1"/>
  <c r="G12821" i="1"/>
  <c r="H12821" i="1" s="1"/>
  <c r="I12821" i="1" s="1"/>
  <c r="J12821" i="1" s="1"/>
  <c r="O12821" i="1" s="1"/>
  <c r="G12822" i="1"/>
  <c r="H12822" i="1" s="1"/>
  <c r="I12822" i="1" s="1"/>
  <c r="J12822" i="1" s="1"/>
  <c r="O12822" i="1" s="1"/>
  <c r="G12823" i="1"/>
  <c r="H12823" i="1" s="1"/>
  <c r="I12823" i="1" s="1"/>
  <c r="J12823" i="1" s="1"/>
  <c r="O12823" i="1" s="1"/>
  <c r="G12824" i="1"/>
  <c r="H12824" i="1" s="1"/>
  <c r="I12824" i="1" s="1"/>
  <c r="J12824" i="1" s="1"/>
  <c r="O12824" i="1" s="1"/>
  <c r="G12825" i="1"/>
  <c r="H12825" i="1" s="1"/>
  <c r="I12825" i="1" s="1"/>
  <c r="J12825" i="1" s="1"/>
  <c r="O12825" i="1" s="1"/>
  <c r="G12826" i="1"/>
  <c r="H12826" i="1" s="1"/>
  <c r="I12826" i="1" s="1"/>
  <c r="J12826" i="1" s="1"/>
  <c r="O12826" i="1" s="1"/>
  <c r="G12827" i="1"/>
  <c r="H12827" i="1" s="1"/>
  <c r="I12827" i="1" s="1"/>
  <c r="J12827" i="1" s="1"/>
  <c r="O12827" i="1" s="1"/>
  <c r="G12828" i="1"/>
  <c r="H12828" i="1" s="1"/>
  <c r="I12828" i="1" s="1"/>
  <c r="J12828" i="1" s="1"/>
  <c r="O12828" i="1" s="1"/>
  <c r="G12829" i="1"/>
  <c r="H12829" i="1" s="1"/>
  <c r="I12829" i="1" s="1"/>
  <c r="J12829" i="1" s="1"/>
  <c r="O12829" i="1" s="1"/>
  <c r="G12830" i="1"/>
  <c r="H12830" i="1" s="1"/>
  <c r="I12830" i="1" s="1"/>
  <c r="J12830" i="1" s="1"/>
  <c r="O12830" i="1" s="1"/>
  <c r="G12831" i="1"/>
  <c r="H12831" i="1" s="1"/>
  <c r="I12831" i="1" s="1"/>
  <c r="J12831" i="1" s="1"/>
  <c r="O12831" i="1" s="1"/>
  <c r="G12832" i="1"/>
  <c r="H12832" i="1" s="1"/>
  <c r="I12832" i="1" s="1"/>
  <c r="J12832" i="1" s="1"/>
  <c r="O12832" i="1" s="1"/>
  <c r="G12833" i="1"/>
  <c r="H12833" i="1" s="1"/>
  <c r="I12833" i="1" s="1"/>
  <c r="J12833" i="1" s="1"/>
  <c r="O12833" i="1" s="1"/>
  <c r="G12834" i="1"/>
  <c r="H12834" i="1" s="1"/>
  <c r="I12834" i="1" s="1"/>
  <c r="J12834" i="1" s="1"/>
  <c r="O12834" i="1" s="1"/>
  <c r="G12835" i="1"/>
  <c r="H12835" i="1" s="1"/>
  <c r="I12835" i="1" s="1"/>
  <c r="J12835" i="1" s="1"/>
  <c r="O12835" i="1" s="1"/>
  <c r="G12836" i="1"/>
  <c r="H12836" i="1" s="1"/>
  <c r="I12836" i="1" s="1"/>
  <c r="J12836" i="1" s="1"/>
  <c r="O12836" i="1" s="1"/>
  <c r="G12837" i="1"/>
  <c r="H12837" i="1" s="1"/>
  <c r="I12837" i="1" s="1"/>
  <c r="J12837" i="1" s="1"/>
  <c r="O12837" i="1" s="1"/>
  <c r="G12838" i="1"/>
  <c r="H12838" i="1" s="1"/>
  <c r="I12838" i="1" s="1"/>
  <c r="J12838" i="1" s="1"/>
  <c r="O12838" i="1" s="1"/>
  <c r="G12839" i="1"/>
  <c r="H12839" i="1" s="1"/>
  <c r="I12839" i="1" s="1"/>
  <c r="J12839" i="1" s="1"/>
  <c r="O12839" i="1" s="1"/>
  <c r="G12840" i="1"/>
  <c r="H12840" i="1" s="1"/>
  <c r="I12840" i="1" s="1"/>
  <c r="J12840" i="1" s="1"/>
  <c r="O12840" i="1" s="1"/>
  <c r="G12841" i="1"/>
  <c r="H12841" i="1" s="1"/>
  <c r="I12841" i="1" s="1"/>
  <c r="J12841" i="1" s="1"/>
  <c r="O12841" i="1" s="1"/>
  <c r="G12842" i="1"/>
  <c r="H12842" i="1" s="1"/>
  <c r="I12842" i="1" s="1"/>
  <c r="J12842" i="1" s="1"/>
  <c r="O12842" i="1" s="1"/>
  <c r="G12843" i="1"/>
  <c r="H12843" i="1" s="1"/>
  <c r="I12843" i="1" s="1"/>
  <c r="J12843" i="1" s="1"/>
  <c r="O12843" i="1" s="1"/>
  <c r="G12844" i="1"/>
  <c r="H12844" i="1" s="1"/>
  <c r="I12844" i="1" s="1"/>
  <c r="J12844" i="1" s="1"/>
  <c r="O12844" i="1" s="1"/>
  <c r="G12845" i="1"/>
  <c r="H12845" i="1" s="1"/>
  <c r="I12845" i="1" s="1"/>
  <c r="J12845" i="1" s="1"/>
  <c r="O12845" i="1" s="1"/>
  <c r="G12846" i="1"/>
  <c r="H12846" i="1" s="1"/>
  <c r="I12846" i="1" s="1"/>
  <c r="J12846" i="1" s="1"/>
  <c r="O12846" i="1" s="1"/>
  <c r="G12847" i="1"/>
  <c r="H12847" i="1" s="1"/>
  <c r="I12847" i="1" s="1"/>
  <c r="J12847" i="1" s="1"/>
  <c r="O12847" i="1" s="1"/>
  <c r="G12848" i="1"/>
  <c r="H12848" i="1" s="1"/>
  <c r="I12848" i="1" s="1"/>
  <c r="J12848" i="1" s="1"/>
  <c r="O12848" i="1" s="1"/>
  <c r="G12849" i="1"/>
  <c r="H12849" i="1" s="1"/>
  <c r="I12849" i="1" s="1"/>
  <c r="J12849" i="1" s="1"/>
  <c r="O12849" i="1" s="1"/>
  <c r="G12850" i="1"/>
  <c r="H12850" i="1" s="1"/>
  <c r="I12850" i="1" s="1"/>
  <c r="J12850" i="1" s="1"/>
  <c r="O12850" i="1" s="1"/>
  <c r="G12851" i="1"/>
  <c r="H12851" i="1" s="1"/>
  <c r="I12851" i="1" s="1"/>
  <c r="J12851" i="1" s="1"/>
  <c r="O12851" i="1" s="1"/>
  <c r="G12852" i="1"/>
  <c r="H12852" i="1" s="1"/>
  <c r="I12852" i="1" s="1"/>
  <c r="J12852" i="1" s="1"/>
  <c r="O12852" i="1" s="1"/>
  <c r="G12853" i="1"/>
  <c r="H12853" i="1" s="1"/>
  <c r="I12853" i="1" s="1"/>
  <c r="J12853" i="1" s="1"/>
  <c r="O12853" i="1" s="1"/>
  <c r="G12854" i="1"/>
  <c r="H12854" i="1" s="1"/>
  <c r="I12854" i="1" s="1"/>
  <c r="J12854" i="1" s="1"/>
  <c r="O12854" i="1" s="1"/>
  <c r="G12855" i="1"/>
  <c r="H12855" i="1" s="1"/>
  <c r="I12855" i="1" s="1"/>
  <c r="J12855" i="1" s="1"/>
  <c r="O12855" i="1" s="1"/>
  <c r="G12856" i="1"/>
  <c r="H12856" i="1" s="1"/>
  <c r="I12856" i="1" s="1"/>
  <c r="J12856" i="1" s="1"/>
  <c r="O12856" i="1" s="1"/>
  <c r="G12857" i="1"/>
  <c r="H12857" i="1" s="1"/>
  <c r="I12857" i="1" s="1"/>
  <c r="J12857" i="1" s="1"/>
  <c r="O12857" i="1" s="1"/>
  <c r="G12858" i="1"/>
  <c r="H12858" i="1" s="1"/>
  <c r="I12858" i="1" s="1"/>
  <c r="J12858" i="1" s="1"/>
  <c r="O12858" i="1" s="1"/>
  <c r="G12859" i="1"/>
  <c r="H12859" i="1" s="1"/>
  <c r="I12859" i="1" s="1"/>
  <c r="J12859" i="1" s="1"/>
  <c r="O12859" i="1" s="1"/>
  <c r="G12860" i="1"/>
  <c r="H12860" i="1" s="1"/>
  <c r="I12860" i="1" s="1"/>
  <c r="J12860" i="1" s="1"/>
  <c r="O12860" i="1" s="1"/>
  <c r="G12861" i="1"/>
  <c r="H12861" i="1" s="1"/>
  <c r="I12861" i="1" s="1"/>
  <c r="J12861" i="1" s="1"/>
  <c r="O12861" i="1" s="1"/>
  <c r="G12862" i="1"/>
  <c r="H12862" i="1" s="1"/>
  <c r="I12862" i="1" s="1"/>
  <c r="J12862" i="1" s="1"/>
  <c r="O12862" i="1" s="1"/>
  <c r="G12863" i="1"/>
  <c r="H12863" i="1" s="1"/>
  <c r="I12863" i="1" s="1"/>
  <c r="J12863" i="1" s="1"/>
  <c r="O12863" i="1" s="1"/>
  <c r="G12864" i="1"/>
  <c r="H12864" i="1" s="1"/>
  <c r="I12864" i="1" s="1"/>
  <c r="J12864" i="1" s="1"/>
  <c r="O12864" i="1" s="1"/>
  <c r="G12865" i="1"/>
  <c r="H12865" i="1" s="1"/>
  <c r="I12865" i="1" s="1"/>
  <c r="J12865" i="1" s="1"/>
  <c r="O12865" i="1" s="1"/>
  <c r="G12866" i="1"/>
  <c r="H12866" i="1" s="1"/>
  <c r="I12866" i="1" s="1"/>
  <c r="J12866" i="1" s="1"/>
  <c r="O12866" i="1" s="1"/>
  <c r="G12867" i="1"/>
  <c r="H12867" i="1" s="1"/>
  <c r="I12867" i="1" s="1"/>
  <c r="J12867" i="1" s="1"/>
  <c r="O12867" i="1" s="1"/>
  <c r="G12868" i="1"/>
  <c r="H12868" i="1" s="1"/>
  <c r="I12868" i="1" s="1"/>
  <c r="J12868" i="1" s="1"/>
  <c r="O12868" i="1" s="1"/>
  <c r="G12869" i="1"/>
  <c r="H12869" i="1" s="1"/>
  <c r="I12869" i="1" s="1"/>
  <c r="J12869" i="1" s="1"/>
  <c r="O12869" i="1" s="1"/>
  <c r="G12870" i="1"/>
  <c r="H12870" i="1" s="1"/>
  <c r="I12870" i="1" s="1"/>
  <c r="J12870" i="1" s="1"/>
  <c r="O12870" i="1" s="1"/>
  <c r="G12871" i="1"/>
  <c r="H12871" i="1" s="1"/>
  <c r="I12871" i="1" s="1"/>
  <c r="J12871" i="1" s="1"/>
  <c r="O12871" i="1" s="1"/>
  <c r="G12872" i="1"/>
  <c r="H12872" i="1" s="1"/>
  <c r="I12872" i="1" s="1"/>
  <c r="J12872" i="1" s="1"/>
  <c r="O12872" i="1" s="1"/>
  <c r="G12873" i="1"/>
  <c r="H12873" i="1" s="1"/>
  <c r="I12873" i="1" s="1"/>
  <c r="J12873" i="1" s="1"/>
  <c r="O12873" i="1" s="1"/>
  <c r="G12874" i="1"/>
  <c r="H12874" i="1" s="1"/>
  <c r="I12874" i="1" s="1"/>
  <c r="J12874" i="1" s="1"/>
  <c r="O12874" i="1" s="1"/>
  <c r="G12875" i="1"/>
  <c r="H12875" i="1" s="1"/>
  <c r="I12875" i="1" s="1"/>
  <c r="J12875" i="1" s="1"/>
  <c r="O12875" i="1" s="1"/>
  <c r="G12876" i="1"/>
  <c r="H12876" i="1" s="1"/>
  <c r="I12876" i="1" s="1"/>
  <c r="J12876" i="1" s="1"/>
  <c r="O12876" i="1" s="1"/>
  <c r="G12877" i="1"/>
  <c r="H12877" i="1" s="1"/>
  <c r="I12877" i="1" s="1"/>
  <c r="J12877" i="1" s="1"/>
  <c r="O12877" i="1" s="1"/>
  <c r="G12878" i="1"/>
  <c r="H12878" i="1" s="1"/>
  <c r="I12878" i="1" s="1"/>
  <c r="J12878" i="1" s="1"/>
  <c r="O12878" i="1" s="1"/>
  <c r="G12879" i="1"/>
  <c r="H12879" i="1" s="1"/>
  <c r="I12879" i="1" s="1"/>
  <c r="J12879" i="1" s="1"/>
  <c r="O12879" i="1" s="1"/>
  <c r="G12880" i="1"/>
  <c r="H12880" i="1" s="1"/>
  <c r="I12880" i="1" s="1"/>
  <c r="J12880" i="1" s="1"/>
  <c r="O12880" i="1" s="1"/>
  <c r="G12881" i="1"/>
  <c r="H12881" i="1" s="1"/>
  <c r="I12881" i="1" s="1"/>
  <c r="J12881" i="1" s="1"/>
  <c r="O12881" i="1" s="1"/>
  <c r="G12882" i="1"/>
  <c r="H12882" i="1" s="1"/>
  <c r="I12882" i="1" s="1"/>
  <c r="J12882" i="1" s="1"/>
  <c r="O12882" i="1" s="1"/>
  <c r="G12883" i="1"/>
  <c r="H12883" i="1" s="1"/>
  <c r="I12883" i="1" s="1"/>
  <c r="J12883" i="1" s="1"/>
  <c r="O12883" i="1" s="1"/>
  <c r="G12884" i="1"/>
  <c r="H12884" i="1" s="1"/>
  <c r="I12884" i="1" s="1"/>
  <c r="J12884" i="1" s="1"/>
  <c r="O12884" i="1" s="1"/>
  <c r="G12885" i="1"/>
  <c r="H12885" i="1" s="1"/>
  <c r="I12885" i="1" s="1"/>
  <c r="J12885" i="1" s="1"/>
  <c r="O12885" i="1" s="1"/>
  <c r="G12886" i="1"/>
  <c r="H12886" i="1" s="1"/>
  <c r="I12886" i="1" s="1"/>
  <c r="J12886" i="1" s="1"/>
  <c r="O12886" i="1" s="1"/>
  <c r="G12887" i="1"/>
  <c r="H12887" i="1" s="1"/>
  <c r="I12887" i="1" s="1"/>
  <c r="J12887" i="1" s="1"/>
  <c r="O12887" i="1" s="1"/>
  <c r="G12888" i="1"/>
  <c r="H12888" i="1" s="1"/>
  <c r="I12888" i="1" s="1"/>
  <c r="J12888" i="1" s="1"/>
  <c r="O12888" i="1" s="1"/>
  <c r="G12889" i="1"/>
  <c r="H12889" i="1" s="1"/>
  <c r="I12889" i="1" s="1"/>
  <c r="J12889" i="1" s="1"/>
  <c r="O12889" i="1" s="1"/>
  <c r="G12890" i="1"/>
  <c r="H12890" i="1" s="1"/>
  <c r="I12890" i="1" s="1"/>
  <c r="J12890" i="1" s="1"/>
  <c r="O12890" i="1" s="1"/>
  <c r="G12891" i="1"/>
  <c r="H12891" i="1" s="1"/>
  <c r="I12891" i="1" s="1"/>
  <c r="J12891" i="1" s="1"/>
  <c r="O12891" i="1" s="1"/>
  <c r="G12892" i="1"/>
  <c r="H12892" i="1" s="1"/>
  <c r="I12892" i="1" s="1"/>
  <c r="J12892" i="1" s="1"/>
  <c r="O12892" i="1" s="1"/>
  <c r="G12893" i="1"/>
  <c r="H12893" i="1" s="1"/>
  <c r="I12893" i="1" s="1"/>
  <c r="J12893" i="1" s="1"/>
  <c r="O12893" i="1" s="1"/>
  <c r="G12894" i="1"/>
  <c r="H12894" i="1" s="1"/>
  <c r="I12894" i="1" s="1"/>
  <c r="J12894" i="1" s="1"/>
  <c r="O12894" i="1" s="1"/>
  <c r="G12895" i="1"/>
  <c r="H12895" i="1" s="1"/>
  <c r="I12895" i="1" s="1"/>
  <c r="J12895" i="1" s="1"/>
  <c r="O12895" i="1" s="1"/>
  <c r="G12896" i="1"/>
  <c r="H12896" i="1" s="1"/>
  <c r="I12896" i="1" s="1"/>
  <c r="J12896" i="1" s="1"/>
  <c r="O12896" i="1" s="1"/>
  <c r="G12897" i="1"/>
  <c r="H12897" i="1" s="1"/>
  <c r="I12897" i="1" s="1"/>
  <c r="J12897" i="1" s="1"/>
  <c r="O12897" i="1" s="1"/>
  <c r="G12898" i="1"/>
  <c r="H12898" i="1" s="1"/>
  <c r="I12898" i="1" s="1"/>
  <c r="J12898" i="1" s="1"/>
  <c r="O12898" i="1" s="1"/>
  <c r="G12899" i="1"/>
  <c r="H12899" i="1" s="1"/>
  <c r="I12899" i="1" s="1"/>
  <c r="J12899" i="1" s="1"/>
  <c r="O12899" i="1" s="1"/>
  <c r="G12900" i="1"/>
  <c r="H12900" i="1" s="1"/>
  <c r="I12900" i="1" s="1"/>
  <c r="J12900" i="1" s="1"/>
  <c r="O12900" i="1" s="1"/>
  <c r="G12901" i="1"/>
  <c r="H12901" i="1" s="1"/>
  <c r="I12901" i="1" s="1"/>
  <c r="J12901" i="1" s="1"/>
  <c r="O12901" i="1" s="1"/>
  <c r="G12902" i="1"/>
  <c r="H12902" i="1" s="1"/>
  <c r="I12902" i="1" s="1"/>
  <c r="J12902" i="1" s="1"/>
  <c r="O12902" i="1" s="1"/>
  <c r="G12903" i="1"/>
  <c r="H12903" i="1" s="1"/>
  <c r="I12903" i="1" s="1"/>
  <c r="J12903" i="1" s="1"/>
  <c r="O12903" i="1" s="1"/>
  <c r="G12904" i="1"/>
  <c r="H12904" i="1" s="1"/>
  <c r="I12904" i="1" s="1"/>
  <c r="J12904" i="1" s="1"/>
  <c r="O12904" i="1" s="1"/>
  <c r="G12905" i="1"/>
  <c r="H12905" i="1" s="1"/>
  <c r="I12905" i="1" s="1"/>
  <c r="J12905" i="1" s="1"/>
  <c r="O12905" i="1" s="1"/>
  <c r="G12906" i="1"/>
  <c r="H12906" i="1" s="1"/>
  <c r="I12906" i="1" s="1"/>
  <c r="J12906" i="1" s="1"/>
  <c r="O12906" i="1" s="1"/>
  <c r="G12907" i="1"/>
  <c r="H12907" i="1" s="1"/>
  <c r="I12907" i="1" s="1"/>
  <c r="J12907" i="1" s="1"/>
  <c r="O12907" i="1" s="1"/>
  <c r="G12908" i="1"/>
  <c r="H12908" i="1" s="1"/>
  <c r="I12908" i="1" s="1"/>
  <c r="J12908" i="1" s="1"/>
  <c r="O12908" i="1" s="1"/>
  <c r="G12909" i="1"/>
  <c r="H12909" i="1" s="1"/>
  <c r="I12909" i="1" s="1"/>
  <c r="J12909" i="1" s="1"/>
  <c r="O12909" i="1" s="1"/>
  <c r="G12910" i="1"/>
  <c r="H12910" i="1" s="1"/>
  <c r="I12910" i="1" s="1"/>
  <c r="J12910" i="1" s="1"/>
  <c r="O12910" i="1" s="1"/>
  <c r="G12911" i="1"/>
  <c r="H12911" i="1" s="1"/>
  <c r="I12911" i="1" s="1"/>
  <c r="J12911" i="1" s="1"/>
  <c r="O12911" i="1" s="1"/>
  <c r="G12912" i="1"/>
  <c r="H12912" i="1" s="1"/>
  <c r="I12912" i="1" s="1"/>
  <c r="J12912" i="1" s="1"/>
  <c r="O12912" i="1" s="1"/>
  <c r="G12913" i="1"/>
  <c r="H12913" i="1" s="1"/>
  <c r="I12913" i="1" s="1"/>
  <c r="J12913" i="1" s="1"/>
  <c r="O12913" i="1" s="1"/>
  <c r="G12914" i="1"/>
  <c r="H12914" i="1" s="1"/>
  <c r="I12914" i="1" s="1"/>
  <c r="J12914" i="1" s="1"/>
  <c r="O12914" i="1" s="1"/>
  <c r="G12915" i="1"/>
  <c r="H12915" i="1" s="1"/>
  <c r="I12915" i="1" s="1"/>
  <c r="J12915" i="1" s="1"/>
  <c r="O12915" i="1" s="1"/>
  <c r="G12916" i="1"/>
  <c r="H12916" i="1" s="1"/>
  <c r="I12916" i="1" s="1"/>
  <c r="J12916" i="1" s="1"/>
  <c r="O12916" i="1" s="1"/>
  <c r="G12917" i="1"/>
  <c r="H12917" i="1" s="1"/>
  <c r="I12917" i="1" s="1"/>
  <c r="J12917" i="1" s="1"/>
  <c r="O12917" i="1" s="1"/>
  <c r="G12918" i="1"/>
  <c r="H12918" i="1" s="1"/>
  <c r="I12918" i="1" s="1"/>
  <c r="J12918" i="1" s="1"/>
  <c r="O12918" i="1" s="1"/>
  <c r="G12919" i="1"/>
  <c r="H12919" i="1" s="1"/>
  <c r="I12919" i="1" s="1"/>
  <c r="J12919" i="1" s="1"/>
  <c r="O12919" i="1" s="1"/>
  <c r="G12920" i="1"/>
  <c r="H12920" i="1" s="1"/>
  <c r="I12920" i="1" s="1"/>
  <c r="J12920" i="1" s="1"/>
  <c r="O12920" i="1" s="1"/>
  <c r="G12921" i="1"/>
  <c r="H12921" i="1" s="1"/>
  <c r="I12921" i="1" s="1"/>
  <c r="J12921" i="1" s="1"/>
  <c r="O12921" i="1" s="1"/>
  <c r="G12922" i="1"/>
  <c r="H12922" i="1" s="1"/>
  <c r="I12922" i="1" s="1"/>
  <c r="J12922" i="1" s="1"/>
  <c r="O12922" i="1" s="1"/>
  <c r="G12923" i="1"/>
  <c r="H12923" i="1" s="1"/>
  <c r="I12923" i="1" s="1"/>
  <c r="J12923" i="1" s="1"/>
  <c r="O12923" i="1" s="1"/>
  <c r="G12924" i="1"/>
  <c r="H12924" i="1" s="1"/>
  <c r="I12924" i="1" s="1"/>
  <c r="J12924" i="1" s="1"/>
  <c r="O12924" i="1" s="1"/>
  <c r="G12925" i="1"/>
  <c r="H12925" i="1" s="1"/>
  <c r="I12925" i="1" s="1"/>
  <c r="J12925" i="1" s="1"/>
  <c r="O12925" i="1" s="1"/>
  <c r="G12926" i="1"/>
  <c r="H12926" i="1" s="1"/>
  <c r="I12926" i="1" s="1"/>
  <c r="J12926" i="1" s="1"/>
  <c r="O12926" i="1" s="1"/>
  <c r="G12927" i="1"/>
  <c r="H12927" i="1" s="1"/>
  <c r="I12927" i="1" s="1"/>
  <c r="J12927" i="1" s="1"/>
  <c r="O12927" i="1" s="1"/>
  <c r="G12928" i="1"/>
  <c r="H12928" i="1" s="1"/>
  <c r="I12928" i="1" s="1"/>
  <c r="J12928" i="1" s="1"/>
  <c r="O12928" i="1" s="1"/>
  <c r="G12929" i="1"/>
  <c r="H12929" i="1" s="1"/>
  <c r="I12929" i="1" s="1"/>
  <c r="J12929" i="1" s="1"/>
  <c r="O12929" i="1" s="1"/>
  <c r="G12930" i="1"/>
  <c r="H12930" i="1" s="1"/>
  <c r="I12930" i="1" s="1"/>
  <c r="J12930" i="1" s="1"/>
  <c r="O12930" i="1" s="1"/>
  <c r="G12931" i="1"/>
  <c r="H12931" i="1" s="1"/>
  <c r="I12931" i="1" s="1"/>
  <c r="J12931" i="1" s="1"/>
  <c r="O12931" i="1" s="1"/>
  <c r="G12932" i="1"/>
  <c r="H12932" i="1" s="1"/>
  <c r="I12932" i="1" s="1"/>
  <c r="J12932" i="1" s="1"/>
  <c r="O12932" i="1" s="1"/>
  <c r="G12933" i="1"/>
  <c r="H12933" i="1" s="1"/>
  <c r="I12933" i="1" s="1"/>
  <c r="J12933" i="1" s="1"/>
  <c r="O12933" i="1" s="1"/>
  <c r="G12934" i="1"/>
  <c r="H12934" i="1" s="1"/>
  <c r="I12934" i="1" s="1"/>
  <c r="J12934" i="1" s="1"/>
  <c r="O12934" i="1" s="1"/>
  <c r="G12935" i="1"/>
  <c r="H12935" i="1" s="1"/>
  <c r="I12935" i="1" s="1"/>
  <c r="J12935" i="1" s="1"/>
  <c r="O12935" i="1" s="1"/>
  <c r="G12936" i="1"/>
  <c r="H12936" i="1" s="1"/>
  <c r="I12936" i="1" s="1"/>
  <c r="J12936" i="1" s="1"/>
  <c r="O12936" i="1" s="1"/>
  <c r="G12937" i="1"/>
  <c r="H12937" i="1" s="1"/>
  <c r="I12937" i="1" s="1"/>
  <c r="J12937" i="1" s="1"/>
  <c r="O12937" i="1" s="1"/>
  <c r="G12938" i="1"/>
  <c r="H12938" i="1" s="1"/>
  <c r="I12938" i="1" s="1"/>
  <c r="J12938" i="1" s="1"/>
  <c r="O12938" i="1" s="1"/>
  <c r="G12939" i="1"/>
  <c r="H12939" i="1" s="1"/>
  <c r="I12939" i="1" s="1"/>
  <c r="J12939" i="1" s="1"/>
  <c r="O12939" i="1" s="1"/>
  <c r="G12940" i="1"/>
  <c r="H12940" i="1" s="1"/>
  <c r="I12940" i="1" s="1"/>
  <c r="J12940" i="1" s="1"/>
  <c r="O12940" i="1" s="1"/>
  <c r="G12941" i="1"/>
  <c r="H12941" i="1" s="1"/>
  <c r="I12941" i="1" s="1"/>
  <c r="J12941" i="1" s="1"/>
  <c r="O12941" i="1" s="1"/>
  <c r="G12942" i="1"/>
  <c r="H12942" i="1" s="1"/>
  <c r="I12942" i="1" s="1"/>
  <c r="J12942" i="1" s="1"/>
  <c r="O12942" i="1" s="1"/>
  <c r="G12943" i="1"/>
  <c r="H12943" i="1" s="1"/>
  <c r="I12943" i="1" s="1"/>
  <c r="J12943" i="1" s="1"/>
  <c r="O12943" i="1" s="1"/>
  <c r="G12944" i="1"/>
  <c r="H12944" i="1" s="1"/>
  <c r="I12944" i="1" s="1"/>
  <c r="J12944" i="1" s="1"/>
  <c r="O12944" i="1" s="1"/>
  <c r="G12945" i="1"/>
  <c r="H12945" i="1" s="1"/>
  <c r="I12945" i="1" s="1"/>
  <c r="J12945" i="1" s="1"/>
  <c r="O12945" i="1" s="1"/>
  <c r="G12946" i="1"/>
  <c r="H12946" i="1" s="1"/>
  <c r="I12946" i="1" s="1"/>
  <c r="J12946" i="1" s="1"/>
  <c r="O12946" i="1" s="1"/>
  <c r="G12947" i="1"/>
  <c r="H12947" i="1" s="1"/>
  <c r="I12947" i="1" s="1"/>
  <c r="J12947" i="1" s="1"/>
  <c r="O12947" i="1" s="1"/>
  <c r="G12948" i="1"/>
  <c r="H12948" i="1" s="1"/>
  <c r="I12948" i="1" s="1"/>
  <c r="J12948" i="1" s="1"/>
  <c r="O12948" i="1" s="1"/>
  <c r="G12949" i="1"/>
  <c r="H12949" i="1" s="1"/>
  <c r="I12949" i="1" s="1"/>
  <c r="J12949" i="1" s="1"/>
  <c r="O12949" i="1" s="1"/>
  <c r="G12950" i="1"/>
  <c r="H12950" i="1" s="1"/>
  <c r="I12950" i="1" s="1"/>
  <c r="J12950" i="1" s="1"/>
  <c r="O12950" i="1" s="1"/>
  <c r="G12951" i="1"/>
  <c r="H12951" i="1" s="1"/>
  <c r="I12951" i="1" s="1"/>
  <c r="J12951" i="1" s="1"/>
  <c r="O12951" i="1" s="1"/>
  <c r="G12952" i="1"/>
  <c r="H12952" i="1" s="1"/>
  <c r="I12952" i="1" s="1"/>
  <c r="J12952" i="1" s="1"/>
  <c r="O12952" i="1" s="1"/>
  <c r="G12953" i="1"/>
  <c r="H12953" i="1" s="1"/>
  <c r="I12953" i="1" s="1"/>
  <c r="J12953" i="1" s="1"/>
  <c r="O12953" i="1" s="1"/>
  <c r="G12954" i="1"/>
  <c r="H12954" i="1" s="1"/>
  <c r="I12954" i="1" s="1"/>
  <c r="J12954" i="1" s="1"/>
  <c r="O12954" i="1" s="1"/>
  <c r="G12955" i="1"/>
  <c r="H12955" i="1" s="1"/>
  <c r="I12955" i="1" s="1"/>
  <c r="J12955" i="1" s="1"/>
  <c r="O12955" i="1" s="1"/>
  <c r="G12956" i="1"/>
  <c r="H12956" i="1" s="1"/>
  <c r="I12956" i="1" s="1"/>
  <c r="J12956" i="1" s="1"/>
  <c r="O12956" i="1" s="1"/>
  <c r="G12957" i="1"/>
  <c r="H12957" i="1" s="1"/>
  <c r="I12957" i="1" s="1"/>
  <c r="J12957" i="1" s="1"/>
  <c r="O12957" i="1" s="1"/>
  <c r="G12958" i="1"/>
  <c r="H12958" i="1" s="1"/>
  <c r="I12958" i="1" s="1"/>
  <c r="J12958" i="1" s="1"/>
  <c r="O12958" i="1" s="1"/>
  <c r="G12959" i="1"/>
  <c r="H12959" i="1" s="1"/>
  <c r="I12959" i="1" s="1"/>
  <c r="J12959" i="1" s="1"/>
  <c r="O12959" i="1" s="1"/>
  <c r="G12960" i="1"/>
  <c r="H12960" i="1" s="1"/>
  <c r="I12960" i="1" s="1"/>
  <c r="J12960" i="1" s="1"/>
  <c r="O12960" i="1" s="1"/>
  <c r="G12961" i="1"/>
  <c r="H12961" i="1" s="1"/>
  <c r="I12961" i="1" s="1"/>
  <c r="J12961" i="1" s="1"/>
  <c r="O12961" i="1" s="1"/>
  <c r="G12962" i="1"/>
  <c r="H12962" i="1" s="1"/>
  <c r="I12962" i="1" s="1"/>
  <c r="J12962" i="1" s="1"/>
  <c r="O12962" i="1" s="1"/>
  <c r="G12963" i="1"/>
  <c r="H12963" i="1" s="1"/>
  <c r="I12963" i="1" s="1"/>
  <c r="J12963" i="1" s="1"/>
  <c r="O12963" i="1" s="1"/>
  <c r="G12964" i="1"/>
  <c r="H12964" i="1" s="1"/>
  <c r="I12964" i="1" s="1"/>
  <c r="J12964" i="1" s="1"/>
  <c r="O12964" i="1" s="1"/>
  <c r="G12965" i="1"/>
  <c r="H12965" i="1" s="1"/>
  <c r="I12965" i="1" s="1"/>
  <c r="J12965" i="1" s="1"/>
  <c r="O12965" i="1" s="1"/>
  <c r="G12966" i="1"/>
  <c r="H12966" i="1" s="1"/>
  <c r="I12966" i="1" s="1"/>
  <c r="J12966" i="1" s="1"/>
  <c r="O12966" i="1" s="1"/>
  <c r="G12967" i="1"/>
  <c r="H12967" i="1" s="1"/>
  <c r="I12967" i="1" s="1"/>
  <c r="J12967" i="1" s="1"/>
  <c r="O12967" i="1" s="1"/>
  <c r="G12968" i="1"/>
  <c r="H12968" i="1" s="1"/>
  <c r="I12968" i="1" s="1"/>
  <c r="J12968" i="1" s="1"/>
  <c r="O12968" i="1" s="1"/>
  <c r="G12969" i="1"/>
  <c r="H12969" i="1" s="1"/>
  <c r="I12969" i="1" s="1"/>
  <c r="J12969" i="1" s="1"/>
  <c r="O12969" i="1" s="1"/>
  <c r="G12970" i="1"/>
  <c r="H12970" i="1" s="1"/>
  <c r="I12970" i="1" s="1"/>
  <c r="J12970" i="1" s="1"/>
  <c r="O12970" i="1" s="1"/>
  <c r="G12971" i="1"/>
  <c r="H12971" i="1" s="1"/>
  <c r="I12971" i="1" s="1"/>
  <c r="J12971" i="1" s="1"/>
  <c r="O12971" i="1" s="1"/>
  <c r="G12972" i="1"/>
  <c r="H12972" i="1" s="1"/>
  <c r="I12972" i="1" s="1"/>
  <c r="J12972" i="1" s="1"/>
  <c r="O12972" i="1" s="1"/>
  <c r="G12973" i="1"/>
  <c r="H12973" i="1" s="1"/>
  <c r="I12973" i="1" s="1"/>
  <c r="J12973" i="1" s="1"/>
  <c r="O12973" i="1" s="1"/>
  <c r="G12974" i="1"/>
  <c r="H12974" i="1" s="1"/>
  <c r="I12974" i="1" s="1"/>
  <c r="J12974" i="1" s="1"/>
  <c r="O12974" i="1" s="1"/>
  <c r="G12975" i="1"/>
  <c r="H12975" i="1" s="1"/>
  <c r="I12975" i="1" s="1"/>
  <c r="J12975" i="1" s="1"/>
  <c r="O12975" i="1" s="1"/>
  <c r="G12976" i="1"/>
  <c r="H12976" i="1" s="1"/>
  <c r="I12976" i="1" s="1"/>
  <c r="J12976" i="1" s="1"/>
  <c r="O12976" i="1" s="1"/>
  <c r="G12977" i="1"/>
  <c r="H12977" i="1" s="1"/>
  <c r="I12977" i="1" s="1"/>
  <c r="J12977" i="1" s="1"/>
  <c r="O12977" i="1" s="1"/>
  <c r="G12978" i="1"/>
  <c r="H12978" i="1" s="1"/>
  <c r="I12978" i="1" s="1"/>
  <c r="J12978" i="1" s="1"/>
  <c r="O12978" i="1" s="1"/>
  <c r="G12979" i="1"/>
  <c r="H12979" i="1" s="1"/>
  <c r="I12979" i="1" s="1"/>
  <c r="J12979" i="1" s="1"/>
  <c r="O12979" i="1" s="1"/>
  <c r="G12980" i="1"/>
  <c r="H12980" i="1" s="1"/>
  <c r="I12980" i="1" s="1"/>
  <c r="J12980" i="1" s="1"/>
  <c r="O12980" i="1" s="1"/>
  <c r="G12981" i="1"/>
  <c r="H12981" i="1" s="1"/>
  <c r="I12981" i="1" s="1"/>
  <c r="J12981" i="1" s="1"/>
  <c r="O12981" i="1" s="1"/>
  <c r="G12982" i="1"/>
  <c r="H12982" i="1" s="1"/>
  <c r="I12982" i="1" s="1"/>
  <c r="J12982" i="1" s="1"/>
  <c r="O12982" i="1" s="1"/>
  <c r="G12983" i="1"/>
  <c r="H12983" i="1" s="1"/>
  <c r="I12983" i="1" s="1"/>
  <c r="J12983" i="1" s="1"/>
  <c r="O12983" i="1" s="1"/>
  <c r="G12984" i="1"/>
  <c r="H12984" i="1" s="1"/>
  <c r="I12984" i="1" s="1"/>
  <c r="J12984" i="1" s="1"/>
  <c r="O12984" i="1" s="1"/>
  <c r="G12985" i="1"/>
  <c r="H12985" i="1" s="1"/>
  <c r="I12985" i="1" s="1"/>
  <c r="J12985" i="1" s="1"/>
  <c r="O12985" i="1" s="1"/>
  <c r="G12986" i="1"/>
  <c r="H12986" i="1" s="1"/>
  <c r="I12986" i="1" s="1"/>
  <c r="J12986" i="1" s="1"/>
  <c r="O12986" i="1" s="1"/>
  <c r="G12987" i="1"/>
  <c r="H12987" i="1" s="1"/>
  <c r="I12987" i="1" s="1"/>
  <c r="J12987" i="1" s="1"/>
  <c r="O12987" i="1" s="1"/>
  <c r="G12988" i="1"/>
  <c r="H12988" i="1" s="1"/>
  <c r="I12988" i="1" s="1"/>
  <c r="J12988" i="1" s="1"/>
  <c r="O12988" i="1" s="1"/>
  <c r="G12989" i="1"/>
  <c r="H12989" i="1" s="1"/>
  <c r="I12989" i="1" s="1"/>
  <c r="J12989" i="1" s="1"/>
  <c r="O12989" i="1" s="1"/>
  <c r="G12990" i="1"/>
  <c r="H12990" i="1" s="1"/>
  <c r="I12990" i="1" s="1"/>
  <c r="J12990" i="1" s="1"/>
  <c r="O12990" i="1" s="1"/>
  <c r="G12991" i="1"/>
  <c r="H12991" i="1" s="1"/>
  <c r="I12991" i="1" s="1"/>
  <c r="J12991" i="1" s="1"/>
  <c r="O12991" i="1" s="1"/>
  <c r="G12992" i="1"/>
  <c r="H12992" i="1" s="1"/>
  <c r="I12992" i="1" s="1"/>
  <c r="J12992" i="1" s="1"/>
  <c r="O12992" i="1" s="1"/>
  <c r="G12993" i="1"/>
  <c r="H12993" i="1" s="1"/>
  <c r="I12993" i="1" s="1"/>
  <c r="J12993" i="1" s="1"/>
  <c r="O12993" i="1" s="1"/>
  <c r="G12994" i="1"/>
  <c r="H12994" i="1" s="1"/>
  <c r="I12994" i="1" s="1"/>
  <c r="J12994" i="1" s="1"/>
  <c r="O12994" i="1" s="1"/>
  <c r="G12995" i="1"/>
  <c r="H12995" i="1" s="1"/>
  <c r="I12995" i="1" s="1"/>
  <c r="J12995" i="1" s="1"/>
  <c r="O12995" i="1" s="1"/>
  <c r="G12996" i="1"/>
  <c r="H12996" i="1" s="1"/>
  <c r="I12996" i="1" s="1"/>
  <c r="J12996" i="1" s="1"/>
  <c r="O12996" i="1" s="1"/>
  <c r="G12997" i="1"/>
  <c r="H12997" i="1" s="1"/>
  <c r="I12997" i="1" s="1"/>
  <c r="J12997" i="1" s="1"/>
  <c r="O12997" i="1" s="1"/>
  <c r="G12998" i="1"/>
  <c r="H12998" i="1" s="1"/>
  <c r="I12998" i="1" s="1"/>
  <c r="J12998" i="1" s="1"/>
  <c r="O12998" i="1" s="1"/>
  <c r="G12999" i="1"/>
  <c r="H12999" i="1" s="1"/>
  <c r="I12999" i="1" s="1"/>
  <c r="J12999" i="1" s="1"/>
  <c r="O12999" i="1" s="1"/>
  <c r="G13000" i="1"/>
  <c r="H13000" i="1" s="1"/>
  <c r="I13000" i="1" s="1"/>
  <c r="J13000" i="1" s="1"/>
  <c r="O13000" i="1" s="1"/>
  <c r="G13001" i="1"/>
  <c r="H13001" i="1" s="1"/>
  <c r="I13001" i="1" s="1"/>
  <c r="J13001" i="1" s="1"/>
  <c r="O13001" i="1" s="1"/>
  <c r="G13002" i="1"/>
  <c r="H13002" i="1" s="1"/>
  <c r="I13002" i="1" s="1"/>
  <c r="J13002" i="1" s="1"/>
  <c r="O13002" i="1" s="1"/>
  <c r="G13003" i="1"/>
  <c r="H13003" i="1" s="1"/>
  <c r="I13003" i="1" s="1"/>
  <c r="J13003" i="1" s="1"/>
  <c r="O13003" i="1" s="1"/>
  <c r="G13004" i="1"/>
  <c r="H13004" i="1" s="1"/>
  <c r="I13004" i="1" s="1"/>
  <c r="J13004" i="1" s="1"/>
  <c r="O13004" i="1" s="1"/>
  <c r="G13005" i="1"/>
  <c r="H13005" i="1" s="1"/>
  <c r="I13005" i="1" s="1"/>
  <c r="J13005" i="1" s="1"/>
  <c r="O13005" i="1" s="1"/>
  <c r="G13006" i="1"/>
  <c r="H13006" i="1" s="1"/>
  <c r="I13006" i="1" s="1"/>
  <c r="J13006" i="1" s="1"/>
  <c r="O13006" i="1" s="1"/>
  <c r="G13007" i="1"/>
  <c r="H13007" i="1" s="1"/>
  <c r="I13007" i="1" s="1"/>
  <c r="J13007" i="1" s="1"/>
  <c r="O13007" i="1" s="1"/>
  <c r="G13008" i="1"/>
  <c r="H13008" i="1" s="1"/>
  <c r="I13008" i="1" s="1"/>
  <c r="J13008" i="1" s="1"/>
  <c r="O13008" i="1" s="1"/>
  <c r="G13009" i="1"/>
  <c r="H13009" i="1" s="1"/>
  <c r="I13009" i="1" s="1"/>
  <c r="J13009" i="1" s="1"/>
  <c r="O13009" i="1" s="1"/>
  <c r="G13010" i="1"/>
  <c r="H13010" i="1" s="1"/>
  <c r="I13010" i="1" s="1"/>
  <c r="J13010" i="1" s="1"/>
  <c r="O13010" i="1" s="1"/>
  <c r="G13011" i="1"/>
  <c r="H13011" i="1" s="1"/>
  <c r="I13011" i="1" s="1"/>
  <c r="J13011" i="1" s="1"/>
  <c r="O13011" i="1" s="1"/>
  <c r="G13012" i="1"/>
  <c r="H13012" i="1" s="1"/>
  <c r="I13012" i="1" s="1"/>
  <c r="J13012" i="1" s="1"/>
  <c r="O13012" i="1" s="1"/>
  <c r="S145" i="1" s="1"/>
  <c r="G13013" i="1"/>
  <c r="H13013" i="1" s="1"/>
  <c r="I13013" i="1" s="1"/>
  <c r="J13013" i="1" s="1"/>
  <c r="O13013" i="1" s="1"/>
  <c r="G13014" i="1"/>
  <c r="H13014" i="1" s="1"/>
  <c r="I13014" i="1" s="1"/>
  <c r="J13014" i="1" s="1"/>
  <c r="O13014" i="1" s="1"/>
  <c r="G13015" i="1"/>
  <c r="H13015" i="1" s="1"/>
  <c r="I13015" i="1" s="1"/>
  <c r="J13015" i="1" s="1"/>
  <c r="O13015" i="1" s="1"/>
  <c r="G13016" i="1"/>
  <c r="H13016" i="1" s="1"/>
  <c r="I13016" i="1" s="1"/>
  <c r="J13016" i="1" s="1"/>
  <c r="O13016" i="1" s="1"/>
  <c r="G13017" i="1"/>
  <c r="H13017" i="1" s="1"/>
  <c r="I13017" i="1" s="1"/>
  <c r="J13017" i="1" s="1"/>
  <c r="O13017" i="1" s="1"/>
  <c r="G13018" i="1"/>
  <c r="H13018" i="1" s="1"/>
  <c r="I13018" i="1" s="1"/>
  <c r="J13018" i="1" s="1"/>
  <c r="O13018" i="1" s="1"/>
  <c r="G13019" i="1"/>
  <c r="H13019" i="1" s="1"/>
  <c r="I13019" i="1" s="1"/>
  <c r="J13019" i="1" s="1"/>
  <c r="O13019" i="1" s="1"/>
  <c r="G13020" i="1"/>
  <c r="H13020" i="1" s="1"/>
  <c r="I13020" i="1" s="1"/>
  <c r="J13020" i="1" s="1"/>
  <c r="O13020" i="1" s="1"/>
  <c r="G13021" i="1"/>
  <c r="H13021" i="1" s="1"/>
  <c r="I13021" i="1" s="1"/>
  <c r="J13021" i="1" s="1"/>
  <c r="O13021" i="1" s="1"/>
  <c r="G13022" i="1"/>
  <c r="H13022" i="1" s="1"/>
  <c r="I13022" i="1" s="1"/>
  <c r="J13022" i="1" s="1"/>
  <c r="O13022" i="1" s="1"/>
  <c r="G13023" i="1"/>
  <c r="H13023" i="1" s="1"/>
  <c r="I13023" i="1" s="1"/>
  <c r="J13023" i="1" s="1"/>
  <c r="O13023" i="1" s="1"/>
  <c r="G13024" i="1"/>
  <c r="H13024" i="1" s="1"/>
  <c r="I13024" i="1" s="1"/>
  <c r="J13024" i="1" s="1"/>
  <c r="O13024" i="1" s="1"/>
  <c r="G13025" i="1"/>
  <c r="H13025" i="1" s="1"/>
  <c r="I13025" i="1" s="1"/>
  <c r="J13025" i="1" s="1"/>
  <c r="O13025" i="1" s="1"/>
  <c r="G13026" i="1"/>
  <c r="H13026" i="1" s="1"/>
  <c r="I13026" i="1" s="1"/>
  <c r="J13026" i="1" s="1"/>
  <c r="O13026" i="1" s="1"/>
  <c r="G13027" i="1"/>
  <c r="H13027" i="1" s="1"/>
  <c r="I13027" i="1" s="1"/>
  <c r="J13027" i="1" s="1"/>
  <c r="O13027" i="1" s="1"/>
  <c r="G13028" i="1"/>
  <c r="H13028" i="1" s="1"/>
  <c r="I13028" i="1" s="1"/>
  <c r="J13028" i="1" s="1"/>
  <c r="O13028" i="1" s="1"/>
  <c r="G13029" i="1"/>
  <c r="H13029" i="1" s="1"/>
  <c r="I13029" i="1" s="1"/>
  <c r="J13029" i="1" s="1"/>
  <c r="O13029" i="1" s="1"/>
  <c r="G13030" i="1"/>
  <c r="H13030" i="1" s="1"/>
  <c r="I13030" i="1" s="1"/>
  <c r="J13030" i="1" s="1"/>
  <c r="O13030" i="1" s="1"/>
  <c r="G13031" i="1"/>
  <c r="H13031" i="1" s="1"/>
  <c r="I13031" i="1" s="1"/>
  <c r="J13031" i="1" s="1"/>
  <c r="O13031" i="1" s="1"/>
  <c r="G13032" i="1"/>
  <c r="H13032" i="1" s="1"/>
  <c r="I13032" i="1" s="1"/>
  <c r="J13032" i="1" s="1"/>
  <c r="O13032" i="1" s="1"/>
  <c r="G13033" i="1"/>
  <c r="H13033" i="1" s="1"/>
  <c r="I13033" i="1" s="1"/>
  <c r="J13033" i="1" s="1"/>
  <c r="O13033" i="1" s="1"/>
  <c r="G13034" i="1"/>
  <c r="H13034" i="1" s="1"/>
  <c r="I13034" i="1" s="1"/>
  <c r="J13034" i="1" s="1"/>
  <c r="O13034" i="1" s="1"/>
  <c r="G13035" i="1"/>
  <c r="H13035" i="1" s="1"/>
  <c r="I13035" i="1" s="1"/>
  <c r="J13035" i="1" s="1"/>
  <c r="O13035" i="1" s="1"/>
  <c r="G13036" i="1"/>
  <c r="H13036" i="1" s="1"/>
  <c r="I13036" i="1" s="1"/>
  <c r="J13036" i="1" s="1"/>
  <c r="O13036" i="1" s="1"/>
  <c r="G13037" i="1"/>
  <c r="H13037" i="1" s="1"/>
  <c r="I13037" i="1" s="1"/>
  <c r="J13037" i="1" s="1"/>
  <c r="O13037" i="1" s="1"/>
  <c r="G13038" i="1"/>
  <c r="H13038" i="1" s="1"/>
  <c r="I13038" i="1" s="1"/>
  <c r="J13038" i="1" s="1"/>
  <c r="O13038" i="1" s="1"/>
  <c r="G13039" i="1"/>
  <c r="H13039" i="1" s="1"/>
  <c r="I13039" i="1" s="1"/>
  <c r="J13039" i="1" s="1"/>
  <c r="O13039" i="1" s="1"/>
  <c r="G13040" i="1"/>
  <c r="H13040" i="1" s="1"/>
  <c r="I13040" i="1" s="1"/>
  <c r="J13040" i="1" s="1"/>
  <c r="O13040" i="1" s="1"/>
  <c r="G13041" i="1"/>
  <c r="H13041" i="1" s="1"/>
  <c r="I13041" i="1" s="1"/>
  <c r="J13041" i="1" s="1"/>
  <c r="O13041" i="1" s="1"/>
  <c r="G13042" i="1"/>
  <c r="H13042" i="1" s="1"/>
  <c r="I13042" i="1" s="1"/>
  <c r="J13042" i="1" s="1"/>
  <c r="O13042" i="1" s="1"/>
  <c r="G13043" i="1"/>
  <c r="H13043" i="1" s="1"/>
  <c r="I13043" i="1" s="1"/>
  <c r="J13043" i="1" s="1"/>
  <c r="O13043" i="1" s="1"/>
  <c r="G13044" i="1"/>
  <c r="H13044" i="1" s="1"/>
  <c r="I13044" i="1" s="1"/>
  <c r="J13044" i="1" s="1"/>
  <c r="O13044" i="1" s="1"/>
  <c r="G13045" i="1"/>
  <c r="H13045" i="1" s="1"/>
  <c r="I13045" i="1" s="1"/>
  <c r="J13045" i="1" s="1"/>
  <c r="O13045" i="1" s="1"/>
  <c r="G13046" i="1"/>
  <c r="H13046" i="1" s="1"/>
  <c r="I13046" i="1" s="1"/>
  <c r="J13046" i="1" s="1"/>
  <c r="O13046" i="1" s="1"/>
  <c r="G13047" i="1"/>
  <c r="H13047" i="1" s="1"/>
  <c r="I13047" i="1" s="1"/>
  <c r="J13047" i="1" s="1"/>
  <c r="O13047" i="1" s="1"/>
  <c r="G13048" i="1"/>
  <c r="H13048" i="1" s="1"/>
  <c r="I13048" i="1" s="1"/>
  <c r="J13048" i="1" s="1"/>
  <c r="O13048" i="1" s="1"/>
  <c r="G13049" i="1"/>
  <c r="H13049" i="1" s="1"/>
  <c r="I13049" i="1" s="1"/>
  <c r="J13049" i="1" s="1"/>
  <c r="O13049" i="1" s="1"/>
  <c r="G13050" i="1"/>
  <c r="H13050" i="1" s="1"/>
  <c r="I13050" i="1" s="1"/>
  <c r="J13050" i="1" s="1"/>
  <c r="O13050" i="1" s="1"/>
  <c r="G13051" i="1"/>
  <c r="H13051" i="1" s="1"/>
  <c r="I13051" i="1" s="1"/>
  <c r="J13051" i="1" s="1"/>
  <c r="O13051" i="1" s="1"/>
  <c r="G13052" i="1"/>
  <c r="H13052" i="1" s="1"/>
  <c r="I13052" i="1" s="1"/>
  <c r="J13052" i="1" s="1"/>
  <c r="O13052" i="1" s="1"/>
  <c r="G13053" i="1"/>
  <c r="H13053" i="1" s="1"/>
  <c r="I13053" i="1" s="1"/>
  <c r="J13053" i="1" s="1"/>
  <c r="O13053" i="1" s="1"/>
  <c r="G13054" i="1"/>
  <c r="H13054" i="1" s="1"/>
  <c r="I13054" i="1" s="1"/>
  <c r="J13054" i="1" s="1"/>
  <c r="O13054" i="1" s="1"/>
  <c r="G13055" i="1"/>
  <c r="H13055" i="1" s="1"/>
  <c r="I13055" i="1" s="1"/>
  <c r="J13055" i="1" s="1"/>
  <c r="O13055" i="1" s="1"/>
  <c r="G13056" i="1"/>
  <c r="H13056" i="1" s="1"/>
  <c r="I13056" i="1" s="1"/>
  <c r="J13056" i="1" s="1"/>
  <c r="O13056" i="1" s="1"/>
  <c r="G13057" i="1"/>
  <c r="H13057" i="1" s="1"/>
  <c r="I13057" i="1" s="1"/>
  <c r="J13057" i="1" s="1"/>
  <c r="O13057" i="1" s="1"/>
  <c r="G13058" i="1"/>
  <c r="H13058" i="1" s="1"/>
  <c r="I13058" i="1" s="1"/>
  <c r="J13058" i="1" s="1"/>
  <c r="O13058" i="1" s="1"/>
  <c r="G13059" i="1"/>
  <c r="H13059" i="1" s="1"/>
  <c r="I13059" i="1" s="1"/>
  <c r="J13059" i="1" s="1"/>
  <c r="O13059" i="1" s="1"/>
  <c r="G13060" i="1"/>
  <c r="H13060" i="1" s="1"/>
  <c r="I13060" i="1" s="1"/>
  <c r="J13060" i="1" s="1"/>
  <c r="O13060" i="1" s="1"/>
  <c r="G13061" i="1"/>
  <c r="H13061" i="1" s="1"/>
  <c r="I13061" i="1" s="1"/>
  <c r="J13061" i="1" s="1"/>
  <c r="O13061" i="1" s="1"/>
  <c r="G13062" i="1"/>
  <c r="H13062" i="1" s="1"/>
  <c r="I13062" i="1" s="1"/>
  <c r="J13062" i="1" s="1"/>
  <c r="O13062" i="1" s="1"/>
  <c r="G13063" i="1"/>
  <c r="H13063" i="1" s="1"/>
  <c r="I13063" i="1" s="1"/>
  <c r="J13063" i="1" s="1"/>
  <c r="O13063" i="1" s="1"/>
  <c r="G13064" i="1"/>
  <c r="H13064" i="1" s="1"/>
  <c r="I13064" i="1" s="1"/>
  <c r="J13064" i="1" s="1"/>
  <c r="O13064" i="1" s="1"/>
  <c r="G13065" i="1"/>
  <c r="H13065" i="1" s="1"/>
  <c r="I13065" i="1" s="1"/>
  <c r="J13065" i="1" s="1"/>
  <c r="O13065" i="1" s="1"/>
  <c r="G13066" i="1"/>
  <c r="H13066" i="1" s="1"/>
  <c r="I13066" i="1" s="1"/>
  <c r="J13066" i="1" s="1"/>
  <c r="O13066" i="1" s="1"/>
  <c r="G13067" i="1"/>
  <c r="H13067" i="1" s="1"/>
  <c r="I13067" i="1" s="1"/>
  <c r="J13067" i="1" s="1"/>
  <c r="O13067" i="1" s="1"/>
  <c r="G13068" i="1"/>
  <c r="H13068" i="1" s="1"/>
  <c r="I13068" i="1" s="1"/>
  <c r="J13068" i="1" s="1"/>
  <c r="O13068" i="1" s="1"/>
  <c r="G13069" i="1"/>
  <c r="H13069" i="1" s="1"/>
  <c r="I13069" i="1" s="1"/>
  <c r="J13069" i="1" s="1"/>
  <c r="O13069" i="1" s="1"/>
  <c r="G13070" i="1"/>
  <c r="H13070" i="1" s="1"/>
  <c r="I13070" i="1" s="1"/>
  <c r="J13070" i="1" s="1"/>
  <c r="O13070" i="1" s="1"/>
  <c r="G13071" i="1"/>
  <c r="H13071" i="1" s="1"/>
  <c r="I13071" i="1" s="1"/>
  <c r="J13071" i="1" s="1"/>
  <c r="O13071" i="1" s="1"/>
  <c r="G13072" i="1"/>
  <c r="H13072" i="1" s="1"/>
  <c r="I13072" i="1" s="1"/>
  <c r="J13072" i="1" s="1"/>
  <c r="O13072" i="1" s="1"/>
  <c r="G13073" i="1"/>
  <c r="H13073" i="1" s="1"/>
  <c r="I13073" i="1" s="1"/>
  <c r="J13073" i="1" s="1"/>
  <c r="O13073" i="1" s="1"/>
  <c r="G13074" i="1"/>
  <c r="H13074" i="1" s="1"/>
  <c r="I13074" i="1" s="1"/>
  <c r="J13074" i="1" s="1"/>
  <c r="O13074" i="1" s="1"/>
  <c r="G13075" i="1"/>
  <c r="H13075" i="1" s="1"/>
  <c r="I13075" i="1" s="1"/>
  <c r="J13075" i="1" s="1"/>
  <c r="O13075" i="1" s="1"/>
  <c r="G13076" i="1"/>
  <c r="H13076" i="1" s="1"/>
  <c r="I13076" i="1" s="1"/>
  <c r="J13076" i="1" s="1"/>
  <c r="O13076" i="1" s="1"/>
  <c r="G13077" i="1"/>
  <c r="H13077" i="1" s="1"/>
  <c r="I13077" i="1" s="1"/>
  <c r="J13077" i="1" s="1"/>
  <c r="O13077" i="1" s="1"/>
  <c r="G13078" i="1"/>
  <c r="H13078" i="1" s="1"/>
  <c r="I13078" i="1" s="1"/>
  <c r="J13078" i="1" s="1"/>
  <c r="O13078" i="1" s="1"/>
  <c r="G13079" i="1"/>
  <c r="H13079" i="1" s="1"/>
  <c r="I13079" i="1" s="1"/>
  <c r="J13079" i="1" s="1"/>
  <c r="O13079" i="1" s="1"/>
  <c r="G13080" i="1"/>
  <c r="H13080" i="1" s="1"/>
  <c r="I13080" i="1" s="1"/>
  <c r="J13080" i="1" s="1"/>
  <c r="O13080" i="1" s="1"/>
  <c r="G13081" i="1"/>
  <c r="H13081" i="1" s="1"/>
  <c r="I13081" i="1" s="1"/>
  <c r="J13081" i="1" s="1"/>
  <c r="O13081" i="1" s="1"/>
  <c r="G13082" i="1"/>
  <c r="H13082" i="1" s="1"/>
  <c r="I13082" i="1" s="1"/>
  <c r="J13082" i="1" s="1"/>
  <c r="O13082" i="1" s="1"/>
  <c r="G13083" i="1"/>
  <c r="H13083" i="1" s="1"/>
  <c r="I13083" i="1" s="1"/>
  <c r="J13083" i="1" s="1"/>
  <c r="O13083" i="1" s="1"/>
  <c r="G13084" i="1"/>
  <c r="H13084" i="1" s="1"/>
  <c r="I13084" i="1" s="1"/>
  <c r="J13084" i="1" s="1"/>
  <c r="O13084" i="1" s="1"/>
  <c r="G13085" i="1"/>
  <c r="H13085" i="1" s="1"/>
  <c r="I13085" i="1" s="1"/>
  <c r="J13085" i="1" s="1"/>
  <c r="O13085" i="1" s="1"/>
  <c r="G13086" i="1"/>
  <c r="H13086" i="1" s="1"/>
  <c r="I13086" i="1" s="1"/>
  <c r="J13086" i="1" s="1"/>
  <c r="O13086" i="1" s="1"/>
  <c r="G13087" i="1"/>
  <c r="H13087" i="1" s="1"/>
  <c r="I13087" i="1" s="1"/>
  <c r="J13087" i="1" s="1"/>
  <c r="O13087" i="1" s="1"/>
  <c r="G13088" i="1"/>
  <c r="H13088" i="1" s="1"/>
  <c r="I13088" i="1" s="1"/>
  <c r="J13088" i="1" s="1"/>
  <c r="O13088" i="1" s="1"/>
  <c r="G13089" i="1"/>
  <c r="H13089" i="1" s="1"/>
  <c r="I13089" i="1" s="1"/>
  <c r="J13089" i="1" s="1"/>
  <c r="O13089" i="1" s="1"/>
  <c r="G13090" i="1"/>
  <c r="H13090" i="1" s="1"/>
  <c r="I13090" i="1" s="1"/>
  <c r="J13090" i="1" s="1"/>
  <c r="O13090" i="1" s="1"/>
  <c r="G13091" i="1"/>
  <c r="H13091" i="1" s="1"/>
  <c r="I13091" i="1" s="1"/>
  <c r="J13091" i="1" s="1"/>
  <c r="O13091" i="1" s="1"/>
  <c r="G13092" i="1"/>
  <c r="H13092" i="1" s="1"/>
  <c r="I13092" i="1" s="1"/>
  <c r="J13092" i="1" s="1"/>
  <c r="O13092" i="1" s="1"/>
  <c r="G13093" i="1"/>
  <c r="H13093" i="1" s="1"/>
  <c r="I13093" i="1" s="1"/>
  <c r="J13093" i="1" s="1"/>
  <c r="O13093" i="1" s="1"/>
  <c r="G13094" i="1"/>
  <c r="H13094" i="1" s="1"/>
  <c r="I13094" i="1" s="1"/>
  <c r="J13094" i="1" s="1"/>
  <c r="O13094" i="1" s="1"/>
  <c r="G13095" i="1"/>
  <c r="H13095" i="1" s="1"/>
  <c r="I13095" i="1" s="1"/>
  <c r="J13095" i="1" s="1"/>
  <c r="O13095" i="1" s="1"/>
  <c r="G13096" i="1"/>
  <c r="H13096" i="1" s="1"/>
  <c r="I13096" i="1" s="1"/>
  <c r="J13096" i="1" s="1"/>
  <c r="O13096" i="1" s="1"/>
  <c r="G13097" i="1"/>
  <c r="H13097" i="1" s="1"/>
  <c r="I13097" i="1" s="1"/>
  <c r="J13097" i="1" s="1"/>
  <c r="O13097" i="1" s="1"/>
  <c r="G13098" i="1"/>
  <c r="H13098" i="1" s="1"/>
  <c r="I13098" i="1" s="1"/>
  <c r="J13098" i="1" s="1"/>
  <c r="O13098" i="1" s="1"/>
  <c r="G13099" i="1"/>
  <c r="H13099" i="1" s="1"/>
  <c r="I13099" i="1" s="1"/>
  <c r="J13099" i="1" s="1"/>
  <c r="O13099" i="1" s="1"/>
  <c r="G13100" i="1"/>
  <c r="H13100" i="1" s="1"/>
  <c r="I13100" i="1" s="1"/>
  <c r="J13100" i="1" s="1"/>
  <c r="O13100" i="1" s="1"/>
  <c r="G13101" i="1"/>
  <c r="H13101" i="1" s="1"/>
  <c r="I13101" i="1" s="1"/>
  <c r="J13101" i="1" s="1"/>
  <c r="O13101" i="1" s="1"/>
  <c r="G13102" i="1"/>
  <c r="H13102" i="1" s="1"/>
  <c r="I13102" i="1" s="1"/>
  <c r="J13102" i="1" s="1"/>
  <c r="O13102" i="1" s="1"/>
  <c r="G13103" i="1"/>
  <c r="H13103" i="1" s="1"/>
  <c r="I13103" i="1" s="1"/>
  <c r="J13103" i="1" s="1"/>
  <c r="O13103" i="1" s="1"/>
  <c r="G13104" i="1"/>
  <c r="H13104" i="1" s="1"/>
  <c r="I13104" i="1" s="1"/>
  <c r="J13104" i="1" s="1"/>
  <c r="O13104" i="1" s="1"/>
  <c r="G13105" i="1"/>
  <c r="H13105" i="1" s="1"/>
  <c r="I13105" i="1" s="1"/>
  <c r="J13105" i="1" s="1"/>
  <c r="O13105" i="1" s="1"/>
  <c r="G13106" i="1"/>
  <c r="H13106" i="1" s="1"/>
  <c r="I13106" i="1" s="1"/>
  <c r="J13106" i="1" s="1"/>
  <c r="O13106" i="1" s="1"/>
  <c r="G13107" i="1"/>
  <c r="H13107" i="1" s="1"/>
  <c r="I13107" i="1" s="1"/>
  <c r="J13107" i="1" s="1"/>
  <c r="O13107" i="1" s="1"/>
  <c r="G13108" i="1"/>
  <c r="H13108" i="1" s="1"/>
  <c r="I13108" i="1" s="1"/>
  <c r="J13108" i="1" s="1"/>
  <c r="O13108" i="1" s="1"/>
  <c r="G13109" i="1"/>
  <c r="H13109" i="1" s="1"/>
  <c r="I13109" i="1" s="1"/>
  <c r="J13109" i="1" s="1"/>
  <c r="O13109" i="1" s="1"/>
  <c r="G13110" i="1"/>
  <c r="H13110" i="1" s="1"/>
  <c r="I13110" i="1" s="1"/>
  <c r="J13110" i="1" s="1"/>
  <c r="O13110" i="1" s="1"/>
  <c r="G13111" i="1"/>
  <c r="H13111" i="1" s="1"/>
  <c r="I13111" i="1" s="1"/>
  <c r="J13111" i="1" s="1"/>
  <c r="O13111" i="1" s="1"/>
  <c r="G13112" i="1"/>
  <c r="H13112" i="1" s="1"/>
  <c r="I13112" i="1" s="1"/>
  <c r="J13112" i="1" s="1"/>
  <c r="O13112" i="1" s="1"/>
  <c r="G13113" i="1"/>
  <c r="H13113" i="1" s="1"/>
  <c r="I13113" i="1" s="1"/>
  <c r="J13113" i="1" s="1"/>
  <c r="O13113" i="1" s="1"/>
  <c r="G13114" i="1"/>
  <c r="H13114" i="1" s="1"/>
  <c r="I13114" i="1" s="1"/>
  <c r="J13114" i="1" s="1"/>
  <c r="O13114" i="1" s="1"/>
  <c r="G13115" i="1"/>
  <c r="H13115" i="1" s="1"/>
  <c r="I13115" i="1" s="1"/>
  <c r="J13115" i="1" s="1"/>
  <c r="O13115" i="1" s="1"/>
  <c r="G13116" i="1"/>
  <c r="H13116" i="1" s="1"/>
  <c r="I13116" i="1" s="1"/>
  <c r="J13116" i="1" s="1"/>
  <c r="O13116" i="1" s="1"/>
  <c r="G13117" i="1"/>
  <c r="H13117" i="1" s="1"/>
  <c r="I13117" i="1" s="1"/>
  <c r="J13117" i="1" s="1"/>
  <c r="O13117" i="1" s="1"/>
  <c r="G13118" i="1"/>
  <c r="H13118" i="1" s="1"/>
  <c r="I13118" i="1" s="1"/>
  <c r="J13118" i="1" s="1"/>
  <c r="O13118" i="1" s="1"/>
  <c r="G13119" i="1"/>
  <c r="H13119" i="1" s="1"/>
  <c r="I13119" i="1" s="1"/>
  <c r="J13119" i="1" s="1"/>
  <c r="O13119" i="1" s="1"/>
  <c r="G13120" i="1"/>
  <c r="H13120" i="1" s="1"/>
  <c r="I13120" i="1" s="1"/>
  <c r="J13120" i="1" s="1"/>
  <c r="O13120" i="1" s="1"/>
  <c r="G13121" i="1"/>
  <c r="H13121" i="1" s="1"/>
  <c r="I13121" i="1" s="1"/>
  <c r="J13121" i="1" s="1"/>
  <c r="O13121" i="1" s="1"/>
  <c r="G13122" i="1"/>
  <c r="H13122" i="1" s="1"/>
  <c r="I13122" i="1" s="1"/>
  <c r="J13122" i="1" s="1"/>
  <c r="O13122" i="1" s="1"/>
  <c r="G13123" i="1"/>
  <c r="H13123" i="1" s="1"/>
  <c r="I13123" i="1" s="1"/>
  <c r="J13123" i="1" s="1"/>
  <c r="O13123" i="1" s="1"/>
  <c r="G13124" i="1"/>
  <c r="H13124" i="1" s="1"/>
  <c r="I13124" i="1" s="1"/>
  <c r="J13124" i="1" s="1"/>
  <c r="O13124" i="1" s="1"/>
  <c r="G13125" i="1"/>
  <c r="H13125" i="1" s="1"/>
  <c r="I13125" i="1" s="1"/>
  <c r="J13125" i="1" s="1"/>
  <c r="O13125" i="1" s="1"/>
  <c r="G13126" i="1"/>
  <c r="H13126" i="1" s="1"/>
  <c r="I13126" i="1" s="1"/>
  <c r="J13126" i="1" s="1"/>
  <c r="O13126" i="1" s="1"/>
  <c r="G13127" i="1"/>
  <c r="H13127" i="1" s="1"/>
  <c r="I13127" i="1" s="1"/>
  <c r="J13127" i="1" s="1"/>
  <c r="O13127" i="1" s="1"/>
  <c r="G13128" i="1"/>
  <c r="H13128" i="1" s="1"/>
  <c r="I13128" i="1" s="1"/>
  <c r="J13128" i="1" s="1"/>
  <c r="O13128" i="1" s="1"/>
  <c r="G13129" i="1"/>
  <c r="H13129" i="1" s="1"/>
  <c r="I13129" i="1" s="1"/>
  <c r="J13129" i="1" s="1"/>
  <c r="O13129" i="1" s="1"/>
  <c r="G13130" i="1"/>
  <c r="H13130" i="1" s="1"/>
  <c r="I13130" i="1" s="1"/>
  <c r="J13130" i="1" s="1"/>
  <c r="O13130" i="1" s="1"/>
  <c r="G13131" i="1"/>
  <c r="H13131" i="1" s="1"/>
  <c r="I13131" i="1" s="1"/>
  <c r="J13131" i="1" s="1"/>
  <c r="O13131" i="1" s="1"/>
  <c r="G13132" i="1"/>
  <c r="H13132" i="1" s="1"/>
  <c r="I13132" i="1" s="1"/>
  <c r="J13132" i="1" s="1"/>
  <c r="O13132" i="1" s="1"/>
  <c r="G13133" i="1"/>
  <c r="H13133" i="1" s="1"/>
  <c r="I13133" i="1" s="1"/>
  <c r="J13133" i="1" s="1"/>
  <c r="O13133" i="1" s="1"/>
  <c r="G13134" i="1"/>
  <c r="H13134" i="1" s="1"/>
  <c r="I13134" i="1" s="1"/>
  <c r="J13134" i="1" s="1"/>
  <c r="O13134" i="1" s="1"/>
  <c r="G13135" i="1"/>
  <c r="H13135" i="1" s="1"/>
  <c r="I13135" i="1" s="1"/>
  <c r="J13135" i="1" s="1"/>
  <c r="O13135" i="1" s="1"/>
  <c r="G13136" i="1"/>
  <c r="H13136" i="1" s="1"/>
  <c r="I13136" i="1" s="1"/>
  <c r="J13136" i="1" s="1"/>
  <c r="O13136" i="1" s="1"/>
  <c r="G13137" i="1"/>
  <c r="H13137" i="1" s="1"/>
  <c r="I13137" i="1" s="1"/>
  <c r="J13137" i="1" s="1"/>
  <c r="O13137" i="1" s="1"/>
  <c r="G13138" i="1"/>
  <c r="H13138" i="1" s="1"/>
  <c r="I13138" i="1" s="1"/>
  <c r="J13138" i="1" s="1"/>
  <c r="O13138" i="1" s="1"/>
  <c r="G13139" i="1"/>
  <c r="H13139" i="1" s="1"/>
  <c r="I13139" i="1" s="1"/>
  <c r="J13139" i="1" s="1"/>
  <c r="O13139" i="1" s="1"/>
  <c r="G13140" i="1"/>
  <c r="H13140" i="1" s="1"/>
  <c r="I13140" i="1" s="1"/>
  <c r="J13140" i="1" s="1"/>
  <c r="O13140" i="1" s="1"/>
  <c r="G13141" i="1"/>
  <c r="H13141" i="1" s="1"/>
  <c r="I13141" i="1" s="1"/>
  <c r="J13141" i="1" s="1"/>
  <c r="O13141" i="1" s="1"/>
  <c r="G13142" i="1"/>
  <c r="H13142" i="1" s="1"/>
  <c r="I13142" i="1" s="1"/>
  <c r="J13142" i="1" s="1"/>
  <c r="O13142" i="1" s="1"/>
  <c r="G13143" i="1"/>
  <c r="H13143" i="1" s="1"/>
  <c r="I13143" i="1" s="1"/>
  <c r="J13143" i="1" s="1"/>
  <c r="O13143" i="1" s="1"/>
  <c r="G13144" i="1"/>
  <c r="H13144" i="1" s="1"/>
  <c r="I13144" i="1" s="1"/>
  <c r="J13144" i="1" s="1"/>
  <c r="O13144" i="1" s="1"/>
  <c r="G13145" i="1"/>
  <c r="H13145" i="1" s="1"/>
  <c r="I13145" i="1" s="1"/>
  <c r="J13145" i="1" s="1"/>
  <c r="O13145" i="1" s="1"/>
  <c r="G13146" i="1"/>
  <c r="H13146" i="1" s="1"/>
  <c r="I13146" i="1" s="1"/>
  <c r="J13146" i="1" s="1"/>
  <c r="O13146" i="1" s="1"/>
  <c r="G13147" i="1"/>
  <c r="H13147" i="1" s="1"/>
  <c r="I13147" i="1" s="1"/>
  <c r="J13147" i="1" s="1"/>
  <c r="O13147" i="1" s="1"/>
  <c r="G13148" i="1"/>
  <c r="H13148" i="1" s="1"/>
  <c r="I13148" i="1" s="1"/>
  <c r="J13148" i="1" s="1"/>
  <c r="O13148" i="1" s="1"/>
  <c r="G13149" i="1"/>
  <c r="H13149" i="1" s="1"/>
  <c r="I13149" i="1" s="1"/>
  <c r="J13149" i="1" s="1"/>
  <c r="O13149" i="1" s="1"/>
  <c r="G13150" i="1"/>
  <c r="H13150" i="1" s="1"/>
  <c r="I13150" i="1" s="1"/>
  <c r="J13150" i="1" s="1"/>
  <c r="O13150" i="1" s="1"/>
  <c r="G13151" i="1"/>
  <c r="H13151" i="1" s="1"/>
  <c r="I13151" i="1" s="1"/>
  <c r="J13151" i="1" s="1"/>
  <c r="O13151" i="1" s="1"/>
  <c r="G13152" i="1"/>
  <c r="H13152" i="1" s="1"/>
  <c r="I13152" i="1" s="1"/>
  <c r="J13152" i="1" s="1"/>
  <c r="O13152" i="1" s="1"/>
  <c r="G13153" i="1"/>
  <c r="H13153" i="1" s="1"/>
  <c r="I13153" i="1" s="1"/>
  <c r="J13153" i="1" s="1"/>
  <c r="O13153" i="1" s="1"/>
  <c r="G13154" i="1"/>
  <c r="H13154" i="1" s="1"/>
  <c r="I13154" i="1" s="1"/>
  <c r="J13154" i="1" s="1"/>
  <c r="O13154" i="1" s="1"/>
  <c r="G13155" i="1"/>
  <c r="H13155" i="1" s="1"/>
  <c r="I13155" i="1" s="1"/>
  <c r="J13155" i="1" s="1"/>
  <c r="O13155" i="1" s="1"/>
  <c r="G13156" i="1"/>
  <c r="H13156" i="1" s="1"/>
  <c r="I13156" i="1" s="1"/>
  <c r="J13156" i="1" s="1"/>
  <c r="O13156" i="1" s="1"/>
  <c r="G13157" i="1"/>
  <c r="H13157" i="1" s="1"/>
  <c r="I13157" i="1" s="1"/>
  <c r="J13157" i="1" s="1"/>
  <c r="O13157" i="1" s="1"/>
  <c r="G13158" i="1"/>
  <c r="H13158" i="1" s="1"/>
  <c r="I13158" i="1" s="1"/>
  <c r="J13158" i="1" s="1"/>
  <c r="O13158" i="1" s="1"/>
  <c r="G13159" i="1"/>
  <c r="H13159" i="1" s="1"/>
  <c r="I13159" i="1" s="1"/>
  <c r="J13159" i="1" s="1"/>
  <c r="O13159" i="1" s="1"/>
  <c r="G13160" i="1"/>
  <c r="H13160" i="1" s="1"/>
  <c r="I13160" i="1" s="1"/>
  <c r="J13160" i="1" s="1"/>
  <c r="O13160" i="1" s="1"/>
  <c r="G13161" i="1"/>
  <c r="H13161" i="1" s="1"/>
  <c r="I13161" i="1" s="1"/>
  <c r="J13161" i="1" s="1"/>
  <c r="O13161" i="1" s="1"/>
  <c r="G13162" i="1"/>
  <c r="H13162" i="1" s="1"/>
  <c r="I13162" i="1" s="1"/>
  <c r="J13162" i="1" s="1"/>
  <c r="O13162" i="1" s="1"/>
  <c r="G13163" i="1"/>
  <c r="H13163" i="1" s="1"/>
  <c r="I13163" i="1" s="1"/>
  <c r="J13163" i="1" s="1"/>
  <c r="O13163" i="1" s="1"/>
  <c r="G13164" i="1"/>
  <c r="H13164" i="1" s="1"/>
  <c r="I13164" i="1" s="1"/>
  <c r="J13164" i="1" s="1"/>
  <c r="O13164" i="1" s="1"/>
  <c r="G13165" i="1"/>
  <c r="H13165" i="1" s="1"/>
  <c r="I13165" i="1" s="1"/>
  <c r="J13165" i="1" s="1"/>
  <c r="O13165" i="1" s="1"/>
  <c r="G13166" i="1"/>
  <c r="H13166" i="1" s="1"/>
  <c r="I13166" i="1" s="1"/>
  <c r="J13166" i="1" s="1"/>
  <c r="O13166" i="1" s="1"/>
  <c r="G13167" i="1"/>
  <c r="H13167" i="1" s="1"/>
  <c r="I13167" i="1" s="1"/>
  <c r="J13167" i="1" s="1"/>
  <c r="O13167" i="1" s="1"/>
  <c r="G13168" i="1"/>
  <c r="H13168" i="1" s="1"/>
  <c r="I13168" i="1" s="1"/>
  <c r="J13168" i="1" s="1"/>
  <c r="O13168" i="1" s="1"/>
  <c r="G13169" i="1"/>
  <c r="H13169" i="1" s="1"/>
  <c r="I13169" i="1" s="1"/>
  <c r="J13169" i="1" s="1"/>
  <c r="O13169" i="1" s="1"/>
  <c r="G13170" i="1"/>
  <c r="H13170" i="1" s="1"/>
  <c r="I13170" i="1" s="1"/>
  <c r="J13170" i="1" s="1"/>
  <c r="O13170" i="1" s="1"/>
  <c r="G13171" i="1"/>
  <c r="H13171" i="1" s="1"/>
  <c r="I13171" i="1" s="1"/>
  <c r="J13171" i="1" s="1"/>
  <c r="O13171" i="1" s="1"/>
  <c r="G13172" i="1"/>
  <c r="H13172" i="1" s="1"/>
  <c r="I13172" i="1" s="1"/>
  <c r="J13172" i="1" s="1"/>
  <c r="O13172" i="1" s="1"/>
  <c r="G13173" i="1"/>
  <c r="H13173" i="1" s="1"/>
  <c r="I13173" i="1" s="1"/>
  <c r="J13173" i="1" s="1"/>
  <c r="O13173" i="1" s="1"/>
  <c r="G13174" i="1"/>
  <c r="H13174" i="1" s="1"/>
  <c r="I13174" i="1" s="1"/>
  <c r="J13174" i="1" s="1"/>
  <c r="O13174" i="1" s="1"/>
  <c r="G13175" i="1"/>
  <c r="H13175" i="1" s="1"/>
  <c r="I13175" i="1" s="1"/>
  <c r="J13175" i="1" s="1"/>
  <c r="O13175" i="1" s="1"/>
  <c r="G13176" i="1"/>
  <c r="H13176" i="1" s="1"/>
  <c r="I13176" i="1" s="1"/>
  <c r="J13176" i="1" s="1"/>
  <c r="O13176" i="1" s="1"/>
  <c r="G13177" i="1"/>
  <c r="H13177" i="1" s="1"/>
  <c r="I13177" i="1" s="1"/>
  <c r="J13177" i="1" s="1"/>
  <c r="O13177" i="1" s="1"/>
  <c r="G13178" i="1"/>
  <c r="H13178" i="1" s="1"/>
  <c r="I13178" i="1" s="1"/>
  <c r="J13178" i="1" s="1"/>
  <c r="O13178" i="1" s="1"/>
  <c r="G13179" i="1"/>
  <c r="H13179" i="1" s="1"/>
  <c r="I13179" i="1" s="1"/>
  <c r="J13179" i="1" s="1"/>
  <c r="O13179" i="1" s="1"/>
  <c r="G13180" i="1"/>
  <c r="H13180" i="1" s="1"/>
  <c r="I13180" i="1" s="1"/>
  <c r="J13180" i="1" s="1"/>
  <c r="O13180" i="1" s="1"/>
  <c r="G13181" i="1"/>
  <c r="H13181" i="1" s="1"/>
  <c r="I13181" i="1" s="1"/>
  <c r="J13181" i="1" s="1"/>
  <c r="O13181" i="1" s="1"/>
  <c r="G13182" i="1"/>
  <c r="H13182" i="1" s="1"/>
  <c r="I13182" i="1" s="1"/>
  <c r="J13182" i="1" s="1"/>
  <c r="O13182" i="1" s="1"/>
  <c r="G13183" i="1"/>
  <c r="H13183" i="1" s="1"/>
  <c r="I13183" i="1" s="1"/>
  <c r="J13183" i="1" s="1"/>
  <c r="O13183" i="1" s="1"/>
  <c r="G13184" i="1"/>
  <c r="H13184" i="1" s="1"/>
  <c r="I13184" i="1" s="1"/>
  <c r="J13184" i="1" s="1"/>
  <c r="O13184" i="1" s="1"/>
  <c r="G13185" i="1"/>
  <c r="H13185" i="1" s="1"/>
  <c r="I13185" i="1" s="1"/>
  <c r="J13185" i="1" s="1"/>
  <c r="O13185" i="1" s="1"/>
  <c r="G13186" i="1"/>
  <c r="H13186" i="1" s="1"/>
  <c r="I13186" i="1" s="1"/>
  <c r="J13186" i="1" s="1"/>
  <c r="O13186" i="1" s="1"/>
  <c r="G13187" i="1"/>
  <c r="H13187" i="1" s="1"/>
  <c r="I13187" i="1" s="1"/>
  <c r="J13187" i="1" s="1"/>
  <c r="O13187" i="1" s="1"/>
  <c r="G13188" i="1"/>
  <c r="H13188" i="1" s="1"/>
  <c r="I13188" i="1" s="1"/>
  <c r="J13188" i="1" s="1"/>
  <c r="O13188" i="1" s="1"/>
  <c r="G13189" i="1"/>
  <c r="H13189" i="1" s="1"/>
  <c r="I13189" i="1" s="1"/>
  <c r="J13189" i="1" s="1"/>
  <c r="O13189" i="1" s="1"/>
  <c r="G13190" i="1"/>
  <c r="H13190" i="1" s="1"/>
  <c r="I13190" i="1" s="1"/>
  <c r="J13190" i="1" s="1"/>
  <c r="O13190" i="1" s="1"/>
  <c r="G13191" i="1"/>
  <c r="H13191" i="1" s="1"/>
  <c r="I13191" i="1" s="1"/>
  <c r="J13191" i="1" s="1"/>
  <c r="O13191" i="1" s="1"/>
  <c r="G13192" i="1"/>
  <c r="H13192" i="1" s="1"/>
  <c r="I13192" i="1" s="1"/>
  <c r="J13192" i="1" s="1"/>
  <c r="O13192" i="1" s="1"/>
  <c r="G13193" i="1"/>
  <c r="H13193" i="1" s="1"/>
  <c r="I13193" i="1" s="1"/>
  <c r="J13193" i="1" s="1"/>
  <c r="O13193" i="1" s="1"/>
  <c r="G13194" i="1"/>
  <c r="H13194" i="1" s="1"/>
  <c r="I13194" i="1" s="1"/>
  <c r="J13194" i="1" s="1"/>
  <c r="O13194" i="1" s="1"/>
  <c r="G13195" i="1"/>
  <c r="H13195" i="1" s="1"/>
  <c r="I13195" i="1" s="1"/>
  <c r="J13195" i="1" s="1"/>
  <c r="O13195" i="1" s="1"/>
  <c r="G13196" i="1"/>
  <c r="H13196" i="1" s="1"/>
  <c r="I13196" i="1" s="1"/>
  <c r="J13196" i="1" s="1"/>
  <c r="O13196" i="1" s="1"/>
  <c r="G13197" i="1"/>
  <c r="H13197" i="1" s="1"/>
  <c r="I13197" i="1" s="1"/>
  <c r="J13197" i="1" s="1"/>
  <c r="O13197" i="1" s="1"/>
  <c r="G13198" i="1"/>
  <c r="H13198" i="1" s="1"/>
  <c r="I13198" i="1" s="1"/>
  <c r="J13198" i="1" s="1"/>
  <c r="O13198" i="1" s="1"/>
  <c r="G13199" i="1"/>
  <c r="H13199" i="1" s="1"/>
  <c r="I13199" i="1" s="1"/>
  <c r="J13199" i="1" s="1"/>
  <c r="O13199" i="1" s="1"/>
  <c r="G13200" i="1"/>
  <c r="H13200" i="1" s="1"/>
  <c r="I13200" i="1" s="1"/>
  <c r="J13200" i="1" s="1"/>
  <c r="O13200" i="1" s="1"/>
  <c r="G13201" i="1"/>
  <c r="H13201" i="1" s="1"/>
  <c r="I13201" i="1" s="1"/>
  <c r="J13201" i="1" s="1"/>
  <c r="O13201" i="1" s="1"/>
  <c r="G13202" i="1"/>
  <c r="H13202" i="1" s="1"/>
  <c r="I13202" i="1" s="1"/>
  <c r="J13202" i="1" s="1"/>
  <c r="O13202" i="1" s="1"/>
  <c r="G13203" i="1"/>
  <c r="H13203" i="1" s="1"/>
  <c r="I13203" i="1" s="1"/>
  <c r="J13203" i="1" s="1"/>
  <c r="O13203" i="1" s="1"/>
  <c r="G13204" i="1"/>
  <c r="H13204" i="1" s="1"/>
  <c r="I13204" i="1" s="1"/>
  <c r="J13204" i="1" s="1"/>
  <c r="O13204" i="1" s="1"/>
  <c r="G13205" i="1"/>
  <c r="H13205" i="1" s="1"/>
  <c r="I13205" i="1" s="1"/>
  <c r="J13205" i="1" s="1"/>
  <c r="O13205" i="1" s="1"/>
  <c r="G13206" i="1"/>
  <c r="H13206" i="1" s="1"/>
  <c r="I13206" i="1" s="1"/>
  <c r="J13206" i="1" s="1"/>
  <c r="O13206" i="1" s="1"/>
  <c r="G13207" i="1"/>
  <c r="H13207" i="1" s="1"/>
  <c r="I13207" i="1" s="1"/>
  <c r="J13207" i="1" s="1"/>
  <c r="O13207" i="1" s="1"/>
  <c r="G13208" i="1"/>
  <c r="H13208" i="1" s="1"/>
  <c r="I13208" i="1" s="1"/>
  <c r="J13208" i="1" s="1"/>
  <c r="O13208" i="1" s="1"/>
  <c r="G13209" i="1"/>
  <c r="H13209" i="1" s="1"/>
  <c r="I13209" i="1" s="1"/>
  <c r="J13209" i="1" s="1"/>
  <c r="O13209" i="1" s="1"/>
  <c r="G13210" i="1"/>
  <c r="H13210" i="1" s="1"/>
  <c r="I13210" i="1" s="1"/>
  <c r="J13210" i="1" s="1"/>
  <c r="O13210" i="1" s="1"/>
  <c r="G13211" i="1"/>
  <c r="H13211" i="1" s="1"/>
  <c r="I13211" i="1" s="1"/>
  <c r="J13211" i="1" s="1"/>
  <c r="O13211" i="1" s="1"/>
  <c r="G13212" i="1"/>
  <c r="H13212" i="1" s="1"/>
  <c r="I13212" i="1" s="1"/>
  <c r="J13212" i="1" s="1"/>
  <c r="O13212" i="1" s="1"/>
  <c r="G13213" i="1"/>
  <c r="H13213" i="1" s="1"/>
  <c r="I13213" i="1" s="1"/>
  <c r="J13213" i="1" s="1"/>
  <c r="O13213" i="1" s="1"/>
  <c r="G13214" i="1"/>
  <c r="H13214" i="1" s="1"/>
  <c r="I13214" i="1" s="1"/>
  <c r="J13214" i="1" s="1"/>
  <c r="O13214" i="1" s="1"/>
  <c r="G13215" i="1"/>
  <c r="H13215" i="1" s="1"/>
  <c r="I13215" i="1" s="1"/>
  <c r="J13215" i="1" s="1"/>
  <c r="O13215" i="1" s="1"/>
  <c r="G13216" i="1"/>
  <c r="H13216" i="1" s="1"/>
  <c r="I13216" i="1" s="1"/>
  <c r="J13216" i="1" s="1"/>
  <c r="O13216" i="1" s="1"/>
  <c r="G13217" i="1"/>
  <c r="H13217" i="1" s="1"/>
  <c r="I13217" i="1" s="1"/>
  <c r="J13217" i="1" s="1"/>
  <c r="O13217" i="1" s="1"/>
  <c r="G13218" i="1"/>
  <c r="H13218" i="1" s="1"/>
  <c r="I13218" i="1" s="1"/>
  <c r="J13218" i="1" s="1"/>
  <c r="O13218" i="1" s="1"/>
  <c r="G13219" i="1"/>
  <c r="H13219" i="1" s="1"/>
  <c r="I13219" i="1" s="1"/>
  <c r="J13219" i="1" s="1"/>
  <c r="O13219" i="1" s="1"/>
  <c r="G13220" i="1"/>
  <c r="H13220" i="1" s="1"/>
  <c r="I13220" i="1" s="1"/>
  <c r="J13220" i="1" s="1"/>
  <c r="O13220" i="1" s="1"/>
  <c r="G13221" i="1"/>
  <c r="H13221" i="1" s="1"/>
  <c r="I13221" i="1" s="1"/>
  <c r="J13221" i="1" s="1"/>
  <c r="O13221" i="1" s="1"/>
  <c r="G13222" i="1"/>
  <c r="H13222" i="1" s="1"/>
  <c r="I13222" i="1" s="1"/>
  <c r="J13222" i="1" s="1"/>
  <c r="O13222" i="1" s="1"/>
  <c r="G13223" i="1"/>
  <c r="H13223" i="1" s="1"/>
  <c r="I13223" i="1" s="1"/>
  <c r="J13223" i="1" s="1"/>
  <c r="O13223" i="1" s="1"/>
  <c r="G13224" i="1"/>
  <c r="H13224" i="1" s="1"/>
  <c r="I13224" i="1" s="1"/>
  <c r="J13224" i="1" s="1"/>
  <c r="O13224" i="1" s="1"/>
  <c r="G13225" i="1"/>
  <c r="H13225" i="1" s="1"/>
  <c r="I13225" i="1" s="1"/>
  <c r="J13225" i="1" s="1"/>
  <c r="O13225" i="1" s="1"/>
  <c r="G13226" i="1"/>
  <c r="H13226" i="1" s="1"/>
  <c r="I13226" i="1" s="1"/>
  <c r="J13226" i="1" s="1"/>
  <c r="O13226" i="1" s="1"/>
  <c r="G13227" i="1"/>
  <c r="H13227" i="1" s="1"/>
  <c r="I13227" i="1" s="1"/>
  <c r="J13227" i="1" s="1"/>
  <c r="O13227" i="1" s="1"/>
  <c r="G13228" i="1"/>
  <c r="H13228" i="1" s="1"/>
  <c r="I13228" i="1" s="1"/>
  <c r="J13228" i="1" s="1"/>
  <c r="O13228" i="1" s="1"/>
  <c r="G13229" i="1"/>
  <c r="H13229" i="1" s="1"/>
  <c r="I13229" i="1" s="1"/>
  <c r="J13229" i="1" s="1"/>
  <c r="O13229" i="1" s="1"/>
  <c r="G13230" i="1"/>
  <c r="H13230" i="1" s="1"/>
  <c r="I13230" i="1" s="1"/>
  <c r="J13230" i="1" s="1"/>
  <c r="O13230" i="1" s="1"/>
  <c r="G13231" i="1"/>
  <c r="H13231" i="1" s="1"/>
  <c r="I13231" i="1" s="1"/>
  <c r="J13231" i="1" s="1"/>
  <c r="O13231" i="1" s="1"/>
  <c r="G13232" i="1"/>
  <c r="H13232" i="1" s="1"/>
  <c r="I13232" i="1" s="1"/>
  <c r="J13232" i="1" s="1"/>
  <c r="O13232" i="1" s="1"/>
  <c r="G13233" i="1"/>
  <c r="H13233" i="1" s="1"/>
  <c r="I13233" i="1" s="1"/>
  <c r="J13233" i="1" s="1"/>
  <c r="O13233" i="1" s="1"/>
  <c r="G13234" i="1"/>
  <c r="H13234" i="1" s="1"/>
  <c r="I13234" i="1" s="1"/>
  <c r="J13234" i="1" s="1"/>
  <c r="O13234" i="1" s="1"/>
  <c r="G13235" i="1"/>
  <c r="H13235" i="1" s="1"/>
  <c r="I13235" i="1" s="1"/>
  <c r="J13235" i="1" s="1"/>
  <c r="O13235" i="1" s="1"/>
  <c r="G13236" i="1"/>
  <c r="H13236" i="1" s="1"/>
  <c r="I13236" i="1" s="1"/>
  <c r="J13236" i="1" s="1"/>
  <c r="O13236" i="1" s="1"/>
  <c r="G13237" i="1"/>
  <c r="H13237" i="1" s="1"/>
  <c r="I13237" i="1" s="1"/>
  <c r="J13237" i="1" s="1"/>
  <c r="O13237" i="1" s="1"/>
  <c r="G13238" i="1"/>
  <c r="H13238" i="1" s="1"/>
  <c r="I13238" i="1" s="1"/>
  <c r="J13238" i="1" s="1"/>
  <c r="O13238" i="1" s="1"/>
  <c r="G13239" i="1"/>
  <c r="H13239" i="1" s="1"/>
  <c r="I13239" i="1" s="1"/>
  <c r="J13239" i="1" s="1"/>
  <c r="O13239" i="1" s="1"/>
  <c r="G13240" i="1"/>
  <c r="H13240" i="1" s="1"/>
  <c r="I13240" i="1" s="1"/>
  <c r="J13240" i="1" s="1"/>
  <c r="O13240" i="1" s="1"/>
  <c r="G13241" i="1"/>
  <c r="H13241" i="1" s="1"/>
  <c r="I13241" i="1" s="1"/>
  <c r="J13241" i="1" s="1"/>
  <c r="O13241" i="1" s="1"/>
  <c r="G13242" i="1"/>
  <c r="H13242" i="1" s="1"/>
  <c r="I13242" i="1" s="1"/>
  <c r="J13242" i="1" s="1"/>
  <c r="O13242" i="1" s="1"/>
  <c r="G13243" i="1"/>
  <c r="H13243" i="1" s="1"/>
  <c r="I13243" i="1" s="1"/>
  <c r="J13243" i="1" s="1"/>
  <c r="O13243" i="1" s="1"/>
  <c r="G13244" i="1"/>
  <c r="H13244" i="1" s="1"/>
  <c r="I13244" i="1" s="1"/>
  <c r="J13244" i="1" s="1"/>
  <c r="O13244" i="1" s="1"/>
  <c r="G13245" i="1"/>
  <c r="H13245" i="1" s="1"/>
  <c r="I13245" i="1" s="1"/>
  <c r="J13245" i="1" s="1"/>
  <c r="O13245" i="1" s="1"/>
  <c r="G13246" i="1"/>
  <c r="H13246" i="1" s="1"/>
  <c r="I13246" i="1" s="1"/>
  <c r="J13246" i="1" s="1"/>
  <c r="O13246" i="1" s="1"/>
  <c r="G13247" i="1"/>
  <c r="H13247" i="1" s="1"/>
  <c r="I13247" i="1" s="1"/>
  <c r="J13247" i="1" s="1"/>
  <c r="O13247" i="1" s="1"/>
  <c r="G13248" i="1"/>
  <c r="H13248" i="1" s="1"/>
  <c r="I13248" i="1" s="1"/>
  <c r="J13248" i="1" s="1"/>
  <c r="O13248" i="1" s="1"/>
  <c r="G13249" i="1"/>
  <c r="H13249" i="1" s="1"/>
  <c r="I13249" i="1" s="1"/>
  <c r="J13249" i="1" s="1"/>
  <c r="O13249" i="1" s="1"/>
  <c r="G13250" i="1"/>
  <c r="H13250" i="1" s="1"/>
  <c r="I13250" i="1" s="1"/>
  <c r="J13250" i="1" s="1"/>
  <c r="O13250" i="1" s="1"/>
  <c r="G13251" i="1"/>
  <c r="H13251" i="1" s="1"/>
  <c r="I13251" i="1" s="1"/>
  <c r="J13251" i="1" s="1"/>
  <c r="O13251" i="1" s="1"/>
  <c r="G13252" i="1"/>
  <c r="H13252" i="1" s="1"/>
  <c r="I13252" i="1" s="1"/>
  <c r="J13252" i="1" s="1"/>
  <c r="O13252" i="1" s="1"/>
  <c r="G13253" i="1"/>
  <c r="H13253" i="1" s="1"/>
  <c r="I13253" i="1" s="1"/>
  <c r="J13253" i="1" s="1"/>
  <c r="O13253" i="1" s="1"/>
  <c r="G13254" i="1"/>
  <c r="H13254" i="1" s="1"/>
  <c r="I13254" i="1" s="1"/>
  <c r="J13254" i="1" s="1"/>
  <c r="O13254" i="1" s="1"/>
  <c r="G13255" i="1"/>
  <c r="H13255" i="1" s="1"/>
  <c r="I13255" i="1" s="1"/>
  <c r="J13255" i="1" s="1"/>
  <c r="O13255" i="1" s="1"/>
  <c r="G13256" i="1"/>
  <c r="H13256" i="1" s="1"/>
  <c r="I13256" i="1" s="1"/>
  <c r="J13256" i="1" s="1"/>
  <c r="O13256" i="1" s="1"/>
  <c r="G13257" i="1"/>
  <c r="H13257" i="1" s="1"/>
  <c r="I13257" i="1" s="1"/>
  <c r="J13257" i="1" s="1"/>
  <c r="O13257" i="1" s="1"/>
  <c r="G13258" i="1"/>
  <c r="H13258" i="1" s="1"/>
  <c r="I13258" i="1" s="1"/>
  <c r="J13258" i="1" s="1"/>
  <c r="O13258" i="1" s="1"/>
  <c r="G13259" i="1"/>
  <c r="H13259" i="1" s="1"/>
  <c r="I13259" i="1" s="1"/>
  <c r="J13259" i="1" s="1"/>
  <c r="O13259" i="1" s="1"/>
  <c r="G13260" i="1"/>
  <c r="H13260" i="1" s="1"/>
  <c r="I13260" i="1" s="1"/>
  <c r="J13260" i="1" s="1"/>
  <c r="O13260" i="1" s="1"/>
  <c r="G13261" i="1"/>
  <c r="H13261" i="1" s="1"/>
  <c r="I13261" i="1" s="1"/>
  <c r="J13261" i="1" s="1"/>
  <c r="O13261" i="1" s="1"/>
  <c r="G13262" i="1"/>
  <c r="H13262" i="1" s="1"/>
  <c r="I13262" i="1" s="1"/>
  <c r="J13262" i="1" s="1"/>
  <c r="O13262" i="1" s="1"/>
  <c r="G13263" i="1"/>
  <c r="H13263" i="1" s="1"/>
  <c r="I13263" i="1" s="1"/>
  <c r="J13263" i="1" s="1"/>
  <c r="O13263" i="1" s="1"/>
  <c r="G13264" i="1"/>
  <c r="H13264" i="1" s="1"/>
  <c r="I13264" i="1" s="1"/>
  <c r="J13264" i="1" s="1"/>
  <c r="O13264" i="1" s="1"/>
  <c r="G13265" i="1"/>
  <c r="H13265" i="1" s="1"/>
  <c r="I13265" i="1" s="1"/>
  <c r="J13265" i="1" s="1"/>
  <c r="O13265" i="1" s="1"/>
  <c r="G13266" i="1"/>
  <c r="H13266" i="1" s="1"/>
  <c r="I13266" i="1" s="1"/>
  <c r="J13266" i="1" s="1"/>
  <c r="O13266" i="1" s="1"/>
  <c r="G13267" i="1"/>
  <c r="H13267" i="1" s="1"/>
  <c r="I13267" i="1" s="1"/>
  <c r="J13267" i="1" s="1"/>
  <c r="O13267" i="1" s="1"/>
  <c r="G13268" i="1"/>
  <c r="H13268" i="1" s="1"/>
  <c r="I13268" i="1" s="1"/>
  <c r="J13268" i="1" s="1"/>
  <c r="O13268" i="1" s="1"/>
  <c r="G13269" i="1"/>
  <c r="H13269" i="1" s="1"/>
  <c r="I13269" i="1" s="1"/>
  <c r="J13269" i="1" s="1"/>
  <c r="O13269" i="1" s="1"/>
  <c r="G13270" i="1"/>
  <c r="H13270" i="1" s="1"/>
  <c r="I13270" i="1" s="1"/>
  <c r="J13270" i="1" s="1"/>
  <c r="O13270" i="1" s="1"/>
  <c r="G13271" i="1"/>
  <c r="H13271" i="1" s="1"/>
  <c r="I13271" i="1" s="1"/>
  <c r="J13271" i="1" s="1"/>
  <c r="O13271" i="1" s="1"/>
  <c r="G13272" i="1"/>
  <c r="H13272" i="1" s="1"/>
  <c r="I13272" i="1" s="1"/>
  <c r="J13272" i="1" s="1"/>
  <c r="O13272" i="1" s="1"/>
  <c r="G13273" i="1"/>
  <c r="H13273" i="1" s="1"/>
  <c r="I13273" i="1" s="1"/>
  <c r="J13273" i="1" s="1"/>
  <c r="O13273" i="1" s="1"/>
  <c r="G13274" i="1"/>
  <c r="H13274" i="1" s="1"/>
  <c r="I13274" i="1" s="1"/>
  <c r="J13274" i="1" s="1"/>
  <c r="O13274" i="1" s="1"/>
  <c r="G13275" i="1"/>
  <c r="H13275" i="1" s="1"/>
  <c r="I13275" i="1" s="1"/>
  <c r="J13275" i="1" s="1"/>
  <c r="O13275" i="1" s="1"/>
  <c r="G13276" i="1"/>
  <c r="H13276" i="1" s="1"/>
  <c r="I13276" i="1" s="1"/>
  <c r="J13276" i="1" s="1"/>
  <c r="O13276" i="1" s="1"/>
  <c r="G13277" i="1"/>
  <c r="H13277" i="1" s="1"/>
  <c r="I13277" i="1" s="1"/>
  <c r="J13277" i="1" s="1"/>
  <c r="O13277" i="1" s="1"/>
  <c r="G13278" i="1"/>
  <c r="H13278" i="1" s="1"/>
  <c r="I13278" i="1" s="1"/>
  <c r="J13278" i="1" s="1"/>
  <c r="O13278" i="1" s="1"/>
  <c r="G13279" i="1"/>
  <c r="H13279" i="1" s="1"/>
  <c r="I13279" i="1" s="1"/>
  <c r="J13279" i="1" s="1"/>
  <c r="O13279" i="1" s="1"/>
  <c r="G13280" i="1"/>
  <c r="H13280" i="1" s="1"/>
  <c r="I13280" i="1" s="1"/>
  <c r="J13280" i="1" s="1"/>
  <c r="O13280" i="1" s="1"/>
  <c r="G13281" i="1"/>
  <c r="H13281" i="1" s="1"/>
  <c r="I13281" i="1" s="1"/>
  <c r="J13281" i="1" s="1"/>
  <c r="O13281" i="1" s="1"/>
  <c r="G13282" i="1"/>
  <c r="H13282" i="1" s="1"/>
  <c r="I13282" i="1" s="1"/>
  <c r="J13282" i="1" s="1"/>
  <c r="O13282" i="1" s="1"/>
  <c r="G13283" i="1"/>
  <c r="H13283" i="1" s="1"/>
  <c r="I13283" i="1" s="1"/>
  <c r="J13283" i="1" s="1"/>
  <c r="O13283" i="1" s="1"/>
  <c r="G13284" i="1"/>
  <c r="H13284" i="1" s="1"/>
  <c r="I13284" i="1" s="1"/>
  <c r="J13284" i="1" s="1"/>
  <c r="O13284" i="1" s="1"/>
  <c r="G13285" i="1"/>
  <c r="H13285" i="1" s="1"/>
  <c r="I13285" i="1" s="1"/>
  <c r="J13285" i="1" s="1"/>
  <c r="O13285" i="1" s="1"/>
  <c r="G13286" i="1"/>
  <c r="H13286" i="1" s="1"/>
  <c r="I13286" i="1" s="1"/>
  <c r="J13286" i="1" s="1"/>
  <c r="O13286" i="1" s="1"/>
  <c r="G13287" i="1"/>
  <c r="H13287" i="1" s="1"/>
  <c r="I13287" i="1" s="1"/>
  <c r="J13287" i="1" s="1"/>
  <c r="O13287" i="1" s="1"/>
  <c r="G13288" i="1"/>
  <c r="H13288" i="1" s="1"/>
  <c r="I13288" i="1" s="1"/>
  <c r="J13288" i="1" s="1"/>
  <c r="O13288" i="1" s="1"/>
  <c r="G13289" i="1"/>
  <c r="H13289" i="1" s="1"/>
  <c r="I13289" i="1" s="1"/>
  <c r="J13289" i="1" s="1"/>
  <c r="O13289" i="1" s="1"/>
  <c r="G13290" i="1"/>
  <c r="H13290" i="1" s="1"/>
  <c r="I13290" i="1" s="1"/>
  <c r="J13290" i="1" s="1"/>
  <c r="O13290" i="1" s="1"/>
  <c r="G13291" i="1"/>
  <c r="H13291" i="1" s="1"/>
  <c r="I13291" i="1" s="1"/>
  <c r="J13291" i="1" s="1"/>
  <c r="O13291" i="1" s="1"/>
  <c r="G13292" i="1"/>
  <c r="H13292" i="1" s="1"/>
  <c r="I13292" i="1" s="1"/>
  <c r="J13292" i="1" s="1"/>
  <c r="O13292" i="1" s="1"/>
  <c r="G13293" i="1"/>
  <c r="H13293" i="1" s="1"/>
  <c r="I13293" i="1" s="1"/>
  <c r="J13293" i="1" s="1"/>
  <c r="O13293" i="1" s="1"/>
  <c r="G13294" i="1"/>
  <c r="H13294" i="1" s="1"/>
  <c r="I13294" i="1" s="1"/>
  <c r="J13294" i="1" s="1"/>
  <c r="O13294" i="1" s="1"/>
  <c r="G13295" i="1"/>
  <c r="H13295" i="1" s="1"/>
  <c r="I13295" i="1" s="1"/>
  <c r="J13295" i="1" s="1"/>
  <c r="O13295" i="1" s="1"/>
  <c r="G13296" i="1"/>
  <c r="H13296" i="1" s="1"/>
  <c r="I13296" i="1" s="1"/>
  <c r="J13296" i="1" s="1"/>
  <c r="O13296" i="1" s="1"/>
  <c r="G13297" i="1"/>
  <c r="H13297" i="1" s="1"/>
  <c r="I13297" i="1" s="1"/>
  <c r="J13297" i="1" s="1"/>
  <c r="O13297" i="1" s="1"/>
  <c r="G13298" i="1"/>
  <c r="H13298" i="1" s="1"/>
  <c r="I13298" i="1" s="1"/>
  <c r="J13298" i="1" s="1"/>
  <c r="O13298" i="1" s="1"/>
  <c r="G13299" i="1"/>
  <c r="H13299" i="1" s="1"/>
  <c r="I13299" i="1" s="1"/>
  <c r="J13299" i="1" s="1"/>
  <c r="O13299" i="1" s="1"/>
  <c r="G13300" i="1"/>
  <c r="H13300" i="1" s="1"/>
  <c r="I13300" i="1" s="1"/>
  <c r="J13300" i="1" s="1"/>
  <c r="O13300" i="1" s="1"/>
  <c r="S148" i="1" s="1"/>
  <c r="G13301" i="1"/>
  <c r="H13301" i="1" s="1"/>
  <c r="I13301" i="1" s="1"/>
  <c r="J13301" i="1" s="1"/>
  <c r="O13301" i="1" s="1"/>
  <c r="G13302" i="1"/>
  <c r="H13302" i="1" s="1"/>
  <c r="I13302" i="1" s="1"/>
  <c r="J13302" i="1" s="1"/>
  <c r="O13302" i="1" s="1"/>
  <c r="G13303" i="1"/>
  <c r="H13303" i="1" s="1"/>
  <c r="I13303" i="1" s="1"/>
  <c r="J13303" i="1" s="1"/>
  <c r="O13303" i="1" s="1"/>
  <c r="G13304" i="1"/>
  <c r="H13304" i="1" s="1"/>
  <c r="I13304" i="1" s="1"/>
  <c r="J13304" i="1" s="1"/>
  <c r="O13304" i="1" s="1"/>
  <c r="G13305" i="1"/>
  <c r="H13305" i="1" s="1"/>
  <c r="I13305" i="1" s="1"/>
  <c r="J13305" i="1" s="1"/>
  <c r="O13305" i="1" s="1"/>
  <c r="G13306" i="1"/>
  <c r="H13306" i="1" s="1"/>
  <c r="I13306" i="1" s="1"/>
  <c r="J13306" i="1" s="1"/>
  <c r="O13306" i="1" s="1"/>
  <c r="G13307" i="1"/>
  <c r="H13307" i="1" s="1"/>
  <c r="I13307" i="1" s="1"/>
  <c r="J13307" i="1" s="1"/>
  <c r="O13307" i="1" s="1"/>
  <c r="G13308" i="1"/>
  <c r="H13308" i="1" s="1"/>
  <c r="I13308" i="1" s="1"/>
  <c r="J13308" i="1" s="1"/>
  <c r="O13308" i="1" s="1"/>
  <c r="G13309" i="1"/>
  <c r="H13309" i="1" s="1"/>
  <c r="I13309" i="1" s="1"/>
  <c r="J13309" i="1" s="1"/>
  <c r="O13309" i="1" s="1"/>
  <c r="G13310" i="1"/>
  <c r="H13310" i="1" s="1"/>
  <c r="I13310" i="1" s="1"/>
  <c r="J13310" i="1" s="1"/>
  <c r="O13310" i="1" s="1"/>
  <c r="G13311" i="1"/>
  <c r="H13311" i="1" s="1"/>
  <c r="I13311" i="1" s="1"/>
  <c r="J13311" i="1" s="1"/>
  <c r="O13311" i="1" s="1"/>
  <c r="G13312" i="1"/>
  <c r="H13312" i="1" s="1"/>
  <c r="I13312" i="1" s="1"/>
  <c r="J13312" i="1" s="1"/>
  <c r="O13312" i="1" s="1"/>
  <c r="G13313" i="1"/>
  <c r="H13313" i="1" s="1"/>
  <c r="I13313" i="1" s="1"/>
  <c r="J13313" i="1" s="1"/>
  <c r="O13313" i="1" s="1"/>
  <c r="G13314" i="1"/>
  <c r="H13314" i="1" s="1"/>
  <c r="I13314" i="1" s="1"/>
  <c r="J13314" i="1" s="1"/>
  <c r="O13314" i="1" s="1"/>
  <c r="G13315" i="1"/>
  <c r="H13315" i="1" s="1"/>
  <c r="I13315" i="1" s="1"/>
  <c r="J13315" i="1" s="1"/>
  <c r="O13315" i="1" s="1"/>
  <c r="G13316" i="1"/>
  <c r="H13316" i="1" s="1"/>
  <c r="I13316" i="1" s="1"/>
  <c r="J13316" i="1" s="1"/>
  <c r="O13316" i="1" s="1"/>
  <c r="G13317" i="1"/>
  <c r="H13317" i="1" s="1"/>
  <c r="I13317" i="1" s="1"/>
  <c r="J13317" i="1" s="1"/>
  <c r="O13317" i="1" s="1"/>
  <c r="G13318" i="1"/>
  <c r="H13318" i="1" s="1"/>
  <c r="I13318" i="1" s="1"/>
  <c r="J13318" i="1" s="1"/>
  <c r="O13318" i="1" s="1"/>
  <c r="G13319" i="1"/>
  <c r="H13319" i="1" s="1"/>
  <c r="I13319" i="1" s="1"/>
  <c r="J13319" i="1" s="1"/>
  <c r="O13319" i="1" s="1"/>
  <c r="G13320" i="1"/>
  <c r="H13320" i="1" s="1"/>
  <c r="I13320" i="1" s="1"/>
  <c r="J13320" i="1" s="1"/>
  <c r="O13320" i="1" s="1"/>
  <c r="G13321" i="1"/>
  <c r="H13321" i="1" s="1"/>
  <c r="I13321" i="1" s="1"/>
  <c r="J13321" i="1" s="1"/>
  <c r="O13321" i="1" s="1"/>
  <c r="G13322" i="1"/>
  <c r="H13322" i="1" s="1"/>
  <c r="I13322" i="1" s="1"/>
  <c r="J13322" i="1" s="1"/>
  <c r="O13322" i="1" s="1"/>
  <c r="G13323" i="1"/>
  <c r="H13323" i="1" s="1"/>
  <c r="I13323" i="1" s="1"/>
  <c r="J13323" i="1" s="1"/>
  <c r="O13323" i="1" s="1"/>
  <c r="G13324" i="1"/>
  <c r="H13324" i="1" s="1"/>
  <c r="I13324" i="1" s="1"/>
  <c r="J13324" i="1" s="1"/>
  <c r="O13324" i="1" s="1"/>
  <c r="G13325" i="1"/>
  <c r="H13325" i="1" s="1"/>
  <c r="I13325" i="1" s="1"/>
  <c r="J13325" i="1" s="1"/>
  <c r="O13325" i="1" s="1"/>
  <c r="G13326" i="1"/>
  <c r="H13326" i="1" s="1"/>
  <c r="I13326" i="1" s="1"/>
  <c r="J13326" i="1" s="1"/>
  <c r="O13326" i="1" s="1"/>
  <c r="G13327" i="1"/>
  <c r="H13327" i="1" s="1"/>
  <c r="I13327" i="1" s="1"/>
  <c r="J13327" i="1" s="1"/>
  <c r="O13327" i="1" s="1"/>
  <c r="G13328" i="1"/>
  <c r="H13328" i="1" s="1"/>
  <c r="I13328" i="1" s="1"/>
  <c r="J13328" i="1" s="1"/>
  <c r="O13328" i="1" s="1"/>
  <c r="G13329" i="1"/>
  <c r="H13329" i="1" s="1"/>
  <c r="I13329" i="1" s="1"/>
  <c r="J13329" i="1" s="1"/>
  <c r="O13329" i="1" s="1"/>
  <c r="G13330" i="1"/>
  <c r="H13330" i="1" s="1"/>
  <c r="I13330" i="1" s="1"/>
  <c r="J13330" i="1" s="1"/>
  <c r="O13330" i="1" s="1"/>
  <c r="G13331" i="1"/>
  <c r="H13331" i="1" s="1"/>
  <c r="I13331" i="1" s="1"/>
  <c r="J13331" i="1" s="1"/>
  <c r="O13331" i="1" s="1"/>
  <c r="G13332" i="1"/>
  <c r="H13332" i="1" s="1"/>
  <c r="I13332" i="1" s="1"/>
  <c r="J13332" i="1" s="1"/>
  <c r="O13332" i="1" s="1"/>
  <c r="G13333" i="1"/>
  <c r="H13333" i="1" s="1"/>
  <c r="I13333" i="1" s="1"/>
  <c r="J13333" i="1" s="1"/>
  <c r="O13333" i="1" s="1"/>
  <c r="G13334" i="1"/>
  <c r="H13334" i="1" s="1"/>
  <c r="I13334" i="1" s="1"/>
  <c r="J13334" i="1" s="1"/>
  <c r="O13334" i="1" s="1"/>
  <c r="G13335" i="1"/>
  <c r="H13335" i="1" s="1"/>
  <c r="I13335" i="1" s="1"/>
  <c r="J13335" i="1" s="1"/>
  <c r="O13335" i="1" s="1"/>
  <c r="G13336" i="1"/>
  <c r="H13336" i="1" s="1"/>
  <c r="I13336" i="1" s="1"/>
  <c r="J13336" i="1" s="1"/>
  <c r="O13336" i="1" s="1"/>
  <c r="G13337" i="1"/>
  <c r="H13337" i="1" s="1"/>
  <c r="I13337" i="1" s="1"/>
  <c r="J13337" i="1" s="1"/>
  <c r="O13337" i="1" s="1"/>
  <c r="G13338" i="1"/>
  <c r="H13338" i="1" s="1"/>
  <c r="I13338" i="1" s="1"/>
  <c r="J13338" i="1" s="1"/>
  <c r="O13338" i="1" s="1"/>
  <c r="G13339" i="1"/>
  <c r="H13339" i="1" s="1"/>
  <c r="I13339" i="1" s="1"/>
  <c r="J13339" i="1" s="1"/>
  <c r="O13339" i="1" s="1"/>
  <c r="G13340" i="1"/>
  <c r="H13340" i="1" s="1"/>
  <c r="I13340" i="1" s="1"/>
  <c r="J13340" i="1" s="1"/>
  <c r="O13340" i="1" s="1"/>
  <c r="G13341" i="1"/>
  <c r="H13341" i="1" s="1"/>
  <c r="I13341" i="1" s="1"/>
  <c r="J13341" i="1" s="1"/>
  <c r="O13341" i="1" s="1"/>
  <c r="G13342" i="1"/>
  <c r="H13342" i="1" s="1"/>
  <c r="I13342" i="1" s="1"/>
  <c r="J13342" i="1" s="1"/>
  <c r="O13342" i="1" s="1"/>
  <c r="G13343" i="1"/>
  <c r="H13343" i="1" s="1"/>
  <c r="I13343" i="1" s="1"/>
  <c r="J13343" i="1" s="1"/>
  <c r="O13343" i="1" s="1"/>
  <c r="G13344" i="1"/>
  <c r="H13344" i="1" s="1"/>
  <c r="I13344" i="1" s="1"/>
  <c r="J13344" i="1" s="1"/>
  <c r="O13344" i="1" s="1"/>
  <c r="G13345" i="1"/>
  <c r="H13345" i="1" s="1"/>
  <c r="I13345" i="1" s="1"/>
  <c r="J13345" i="1" s="1"/>
  <c r="O13345" i="1" s="1"/>
  <c r="G13346" i="1"/>
  <c r="H13346" i="1" s="1"/>
  <c r="I13346" i="1" s="1"/>
  <c r="J13346" i="1" s="1"/>
  <c r="O13346" i="1" s="1"/>
  <c r="G13347" i="1"/>
  <c r="H13347" i="1" s="1"/>
  <c r="I13347" i="1" s="1"/>
  <c r="J13347" i="1" s="1"/>
  <c r="O13347" i="1" s="1"/>
  <c r="G13348" i="1"/>
  <c r="H13348" i="1" s="1"/>
  <c r="I13348" i="1" s="1"/>
  <c r="J13348" i="1" s="1"/>
  <c r="O13348" i="1" s="1"/>
  <c r="G13349" i="1"/>
  <c r="H13349" i="1" s="1"/>
  <c r="I13349" i="1" s="1"/>
  <c r="J13349" i="1" s="1"/>
  <c r="O13349" i="1" s="1"/>
  <c r="G13350" i="1"/>
  <c r="H13350" i="1" s="1"/>
  <c r="I13350" i="1" s="1"/>
  <c r="J13350" i="1" s="1"/>
  <c r="O13350" i="1" s="1"/>
  <c r="G13351" i="1"/>
  <c r="H13351" i="1" s="1"/>
  <c r="I13351" i="1" s="1"/>
  <c r="J13351" i="1" s="1"/>
  <c r="O13351" i="1" s="1"/>
  <c r="G13352" i="1"/>
  <c r="H13352" i="1" s="1"/>
  <c r="I13352" i="1" s="1"/>
  <c r="J13352" i="1" s="1"/>
  <c r="O13352" i="1" s="1"/>
  <c r="G13353" i="1"/>
  <c r="H13353" i="1" s="1"/>
  <c r="I13353" i="1" s="1"/>
  <c r="J13353" i="1" s="1"/>
  <c r="O13353" i="1" s="1"/>
  <c r="G13354" i="1"/>
  <c r="H13354" i="1" s="1"/>
  <c r="I13354" i="1" s="1"/>
  <c r="J13354" i="1" s="1"/>
  <c r="O13354" i="1" s="1"/>
  <c r="G13355" i="1"/>
  <c r="H13355" i="1" s="1"/>
  <c r="I13355" i="1" s="1"/>
  <c r="J13355" i="1" s="1"/>
  <c r="O13355" i="1" s="1"/>
  <c r="G13356" i="1"/>
  <c r="H13356" i="1" s="1"/>
  <c r="I13356" i="1" s="1"/>
  <c r="J13356" i="1" s="1"/>
  <c r="O13356" i="1" s="1"/>
  <c r="G13357" i="1"/>
  <c r="H13357" i="1" s="1"/>
  <c r="I13357" i="1" s="1"/>
  <c r="J13357" i="1" s="1"/>
  <c r="O13357" i="1" s="1"/>
  <c r="G13358" i="1"/>
  <c r="H13358" i="1" s="1"/>
  <c r="I13358" i="1" s="1"/>
  <c r="J13358" i="1" s="1"/>
  <c r="O13358" i="1" s="1"/>
  <c r="G13359" i="1"/>
  <c r="H13359" i="1" s="1"/>
  <c r="I13359" i="1" s="1"/>
  <c r="J13359" i="1" s="1"/>
  <c r="O13359" i="1" s="1"/>
  <c r="G13360" i="1"/>
  <c r="H13360" i="1" s="1"/>
  <c r="I13360" i="1" s="1"/>
  <c r="J13360" i="1" s="1"/>
  <c r="O13360" i="1" s="1"/>
  <c r="G13361" i="1"/>
  <c r="H13361" i="1" s="1"/>
  <c r="I13361" i="1" s="1"/>
  <c r="J13361" i="1" s="1"/>
  <c r="O13361" i="1" s="1"/>
  <c r="G13362" i="1"/>
  <c r="H13362" i="1" s="1"/>
  <c r="I13362" i="1" s="1"/>
  <c r="J13362" i="1" s="1"/>
  <c r="O13362" i="1" s="1"/>
  <c r="G13363" i="1"/>
  <c r="H13363" i="1" s="1"/>
  <c r="I13363" i="1" s="1"/>
  <c r="J13363" i="1" s="1"/>
  <c r="O13363" i="1" s="1"/>
  <c r="G13364" i="1"/>
  <c r="H13364" i="1" s="1"/>
  <c r="I13364" i="1" s="1"/>
  <c r="J13364" i="1" s="1"/>
  <c r="O13364" i="1" s="1"/>
  <c r="G13365" i="1"/>
  <c r="H13365" i="1" s="1"/>
  <c r="I13365" i="1" s="1"/>
  <c r="J13365" i="1" s="1"/>
  <c r="O13365" i="1" s="1"/>
  <c r="G13366" i="1"/>
  <c r="H13366" i="1" s="1"/>
  <c r="I13366" i="1" s="1"/>
  <c r="J13366" i="1" s="1"/>
  <c r="O13366" i="1" s="1"/>
  <c r="G13367" i="1"/>
  <c r="H13367" i="1" s="1"/>
  <c r="I13367" i="1" s="1"/>
  <c r="J13367" i="1" s="1"/>
  <c r="O13367" i="1" s="1"/>
  <c r="G13368" i="1"/>
  <c r="H13368" i="1" s="1"/>
  <c r="I13368" i="1" s="1"/>
  <c r="J13368" i="1" s="1"/>
  <c r="O13368" i="1" s="1"/>
  <c r="G13369" i="1"/>
  <c r="H13369" i="1" s="1"/>
  <c r="I13369" i="1" s="1"/>
  <c r="J13369" i="1" s="1"/>
  <c r="O13369" i="1" s="1"/>
  <c r="G13370" i="1"/>
  <c r="H13370" i="1" s="1"/>
  <c r="I13370" i="1" s="1"/>
  <c r="J13370" i="1" s="1"/>
  <c r="O13370" i="1" s="1"/>
  <c r="G13371" i="1"/>
  <c r="H13371" i="1" s="1"/>
  <c r="I13371" i="1" s="1"/>
  <c r="J13371" i="1" s="1"/>
  <c r="O13371" i="1" s="1"/>
  <c r="G13372" i="1"/>
  <c r="H13372" i="1" s="1"/>
  <c r="I13372" i="1" s="1"/>
  <c r="J13372" i="1" s="1"/>
  <c r="O13372" i="1" s="1"/>
  <c r="G13373" i="1"/>
  <c r="H13373" i="1" s="1"/>
  <c r="I13373" i="1" s="1"/>
  <c r="J13373" i="1" s="1"/>
  <c r="O13373" i="1" s="1"/>
  <c r="G13374" i="1"/>
  <c r="H13374" i="1" s="1"/>
  <c r="I13374" i="1" s="1"/>
  <c r="J13374" i="1" s="1"/>
  <c r="O13374" i="1" s="1"/>
  <c r="G13375" i="1"/>
  <c r="H13375" i="1" s="1"/>
  <c r="I13375" i="1" s="1"/>
  <c r="J13375" i="1" s="1"/>
  <c r="O13375" i="1" s="1"/>
  <c r="G13376" i="1"/>
  <c r="H13376" i="1" s="1"/>
  <c r="I13376" i="1" s="1"/>
  <c r="J13376" i="1" s="1"/>
  <c r="O13376" i="1" s="1"/>
  <c r="G13377" i="1"/>
  <c r="H13377" i="1" s="1"/>
  <c r="I13377" i="1" s="1"/>
  <c r="J13377" i="1" s="1"/>
  <c r="O13377" i="1" s="1"/>
  <c r="G13378" i="1"/>
  <c r="H13378" i="1" s="1"/>
  <c r="I13378" i="1" s="1"/>
  <c r="J13378" i="1" s="1"/>
  <c r="O13378" i="1" s="1"/>
  <c r="G13379" i="1"/>
  <c r="H13379" i="1" s="1"/>
  <c r="I13379" i="1" s="1"/>
  <c r="J13379" i="1" s="1"/>
  <c r="O13379" i="1" s="1"/>
  <c r="G13380" i="1"/>
  <c r="H13380" i="1" s="1"/>
  <c r="I13380" i="1" s="1"/>
  <c r="J13380" i="1" s="1"/>
  <c r="O13380" i="1" s="1"/>
  <c r="G13381" i="1"/>
  <c r="H13381" i="1" s="1"/>
  <c r="I13381" i="1" s="1"/>
  <c r="J13381" i="1" s="1"/>
  <c r="O13381" i="1" s="1"/>
  <c r="G13382" i="1"/>
  <c r="H13382" i="1" s="1"/>
  <c r="I13382" i="1" s="1"/>
  <c r="J13382" i="1" s="1"/>
  <c r="O13382" i="1" s="1"/>
  <c r="G13383" i="1"/>
  <c r="H13383" i="1" s="1"/>
  <c r="I13383" i="1" s="1"/>
  <c r="J13383" i="1" s="1"/>
  <c r="O13383" i="1" s="1"/>
  <c r="G13384" i="1"/>
  <c r="H13384" i="1" s="1"/>
  <c r="I13384" i="1" s="1"/>
  <c r="J13384" i="1" s="1"/>
  <c r="O13384" i="1" s="1"/>
  <c r="G13385" i="1"/>
  <c r="H13385" i="1" s="1"/>
  <c r="I13385" i="1" s="1"/>
  <c r="J13385" i="1" s="1"/>
  <c r="O13385" i="1" s="1"/>
  <c r="G13386" i="1"/>
  <c r="H13386" i="1" s="1"/>
  <c r="I13386" i="1" s="1"/>
  <c r="J13386" i="1" s="1"/>
  <c r="O13386" i="1" s="1"/>
  <c r="G13387" i="1"/>
  <c r="H13387" i="1" s="1"/>
  <c r="I13387" i="1" s="1"/>
  <c r="J13387" i="1" s="1"/>
  <c r="O13387" i="1" s="1"/>
  <c r="G13388" i="1"/>
  <c r="H13388" i="1" s="1"/>
  <c r="I13388" i="1" s="1"/>
  <c r="J13388" i="1" s="1"/>
  <c r="O13388" i="1" s="1"/>
  <c r="G13389" i="1"/>
  <c r="H13389" i="1" s="1"/>
  <c r="I13389" i="1" s="1"/>
  <c r="J13389" i="1" s="1"/>
  <c r="O13389" i="1" s="1"/>
  <c r="G13390" i="1"/>
  <c r="H13390" i="1" s="1"/>
  <c r="I13390" i="1" s="1"/>
  <c r="J13390" i="1" s="1"/>
  <c r="O13390" i="1" s="1"/>
  <c r="G13391" i="1"/>
  <c r="H13391" i="1" s="1"/>
  <c r="I13391" i="1" s="1"/>
  <c r="J13391" i="1" s="1"/>
  <c r="O13391" i="1" s="1"/>
  <c r="G13392" i="1"/>
  <c r="H13392" i="1" s="1"/>
  <c r="I13392" i="1" s="1"/>
  <c r="J13392" i="1" s="1"/>
  <c r="O13392" i="1" s="1"/>
  <c r="G13393" i="1"/>
  <c r="H13393" i="1" s="1"/>
  <c r="I13393" i="1" s="1"/>
  <c r="J13393" i="1" s="1"/>
  <c r="O13393" i="1" s="1"/>
  <c r="G13394" i="1"/>
  <c r="H13394" i="1" s="1"/>
  <c r="I13394" i="1" s="1"/>
  <c r="J13394" i="1" s="1"/>
  <c r="O13394" i="1" s="1"/>
  <c r="G13395" i="1"/>
  <c r="H13395" i="1" s="1"/>
  <c r="I13395" i="1" s="1"/>
  <c r="J13395" i="1" s="1"/>
  <c r="O13395" i="1" s="1"/>
  <c r="G13396" i="1"/>
  <c r="H13396" i="1" s="1"/>
  <c r="I13396" i="1" s="1"/>
  <c r="J13396" i="1" s="1"/>
  <c r="O13396" i="1" s="1"/>
  <c r="G13397" i="1"/>
  <c r="H13397" i="1" s="1"/>
  <c r="I13397" i="1" s="1"/>
  <c r="J13397" i="1" s="1"/>
  <c r="O13397" i="1" s="1"/>
  <c r="G13398" i="1"/>
  <c r="H13398" i="1" s="1"/>
  <c r="I13398" i="1" s="1"/>
  <c r="J13398" i="1" s="1"/>
  <c r="O13398" i="1" s="1"/>
  <c r="G13399" i="1"/>
  <c r="H13399" i="1" s="1"/>
  <c r="I13399" i="1" s="1"/>
  <c r="J13399" i="1" s="1"/>
  <c r="O13399" i="1" s="1"/>
  <c r="G13400" i="1"/>
  <c r="H13400" i="1" s="1"/>
  <c r="I13400" i="1" s="1"/>
  <c r="J13400" i="1" s="1"/>
  <c r="O13400" i="1" s="1"/>
  <c r="G13401" i="1"/>
  <c r="H13401" i="1" s="1"/>
  <c r="I13401" i="1" s="1"/>
  <c r="J13401" i="1" s="1"/>
  <c r="O13401" i="1" s="1"/>
  <c r="G13402" i="1"/>
  <c r="H13402" i="1" s="1"/>
  <c r="I13402" i="1" s="1"/>
  <c r="J13402" i="1" s="1"/>
  <c r="O13402" i="1" s="1"/>
  <c r="G13403" i="1"/>
  <c r="H13403" i="1" s="1"/>
  <c r="I13403" i="1" s="1"/>
  <c r="J13403" i="1" s="1"/>
  <c r="O13403" i="1" s="1"/>
  <c r="G13404" i="1"/>
  <c r="H13404" i="1" s="1"/>
  <c r="I13404" i="1" s="1"/>
  <c r="J13404" i="1" s="1"/>
  <c r="O13404" i="1" s="1"/>
  <c r="G13405" i="1"/>
  <c r="H13405" i="1" s="1"/>
  <c r="I13405" i="1" s="1"/>
  <c r="J13405" i="1" s="1"/>
  <c r="O13405" i="1" s="1"/>
  <c r="G13406" i="1"/>
  <c r="H13406" i="1" s="1"/>
  <c r="I13406" i="1" s="1"/>
  <c r="J13406" i="1" s="1"/>
  <c r="O13406" i="1" s="1"/>
  <c r="G13407" i="1"/>
  <c r="H13407" i="1" s="1"/>
  <c r="I13407" i="1" s="1"/>
  <c r="J13407" i="1" s="1"/>
  <c r="O13407" i="1" s="1"/>
  <c r="G13408" i="1"/>
  <c r="H13408" i="1" s="1"/>
  <c r="I13408" i="1" s="1"/>
  <c r="J13408" i="1" s="1"/>
  <c r="O13408" i="1" s="1"/>
  <c r="G13409" i="1"/>
  <c r="H13409" i="1" s="1"/>
  <c r="I13409" i="1" s="1"/>
  <c r="J13409" i="1" s="1"/>
  <c r="O13409" i="1" s="1"/>
  <c r="G13410" i="1"/>
  <c r="H13410" i="1" s="1"/>
  <c r="I13410" i="1" s="1"/>
  <c r="J13410" i="1" s="1"/>
  <c r="O13410" i="1" s="1"/>
  <c r="G13411" i="1"/>
  <c r="H13411" i="1" s="1"/>
  <c r="I13411" i="1" s="1"/>
  <c r="J13411" i="1" s="1"/>
  <c r="O13411" i="1" s="1"/>
  <c r="G13412" i="1"/>
  <c r="H13412" i="1" s="1"/>
  <c r="I13412" i="1" s="1"/>
  <c r="J13412" i="1" s="1"/>
  <c r="O13412" i="1" s="1"/>
  <c r="G13413" i="1"/>
  <c r="H13413" i="1" s="1"/>
  <c r="I13413" i="1" s="1"/>
  <c r="J13413" i="1" s="1"/>
  <c r="O13413" i="1" s="1"/>
  <c r="G13414" i="1"/>
  <c r="H13414" i="1" s="1"/>
  <c r="I13414" i="1" s="1"/>
  <c r="J13414" i="1" s="1"/>
  <c r="O13414" i="1" s="1"/>
  <c r="G13415" i="1"/>
  <c r="H13415" i="1" s="1"/>
  <c r="I13415" i="1" s="1"/>
  <c r="J13415" i="1" s="1"/>
  <c r="O13415" i="1" s="1"/>
  <c r="G13416" i="1"/>
  <c r="H13416" i="1" s="1"/>
  <c r="I13416" i="1" s="1"/>
  <c r="J13416" i="1" s="1"/>
  <c r="O13416" i="1" s="1"/>
  <c r="G13417" i="1"/>
  <c r="H13417" i="1" s="1"/>
  <c r="I13417" i="1" s="1"/>
  <c r="J13417" i="1" s="1"/>
  <c r="O13417" i="1" s="1"/>
  <c r="G13418" i="1"/>
  <c r="H13418" i="1" s="1"/>
  <c r="I13418" i="1" s="1"/>
  <c r="J13418" i="1" s="1"/>
  <c r="O13418" i="1" s="1"/>
  <c r="G13419" i="1"/>
  <c r="H13419" i="1" s="1"/>
  <c r="I13419" i="1" s="1"/>
  <c r="J13419" i="1" s="1"/>
  <c r="O13419" i="1" s="1"/>
  <c r="G13420" i="1"/>
  <c r="H13420" i="1" s="1"/>
  <c r="I13420" i="1" s="1"/>
  <c r="J13420" i="1" s="1"/>
  <c r="O13420" i="1" s="1"/>
  <c r="G13421" i="1"/>
  <c r="H13421" i="1" s="1"/>
  <c r="I13421" i="1" s="1"/>
  <c r="J13421" i="1" s="1"/>
  <c r="O13421" i="1" s="1"/>
  <c r="G13422" i="1"/>
  <c r="H13422" i="1" s="1"/>
  <c r="I13422" i="1" s="1"/>
  <c r="J13422" i="1" s="1"/>
  <c r="O13422" i="1" s="1"/>
  <c r="G13423" i="1"/>
  <c r="H13423" i="1" s="1"/>
  <c r="I13423" i="1" s="1"/>
  <c r="J13423" i="1" s="1"/>
  <c r="O13423" i="1" s="1"/>
  <c r="G13424" i="1"/>
  <c r="H13424" i="1" s="1"/>
  <c r="I13424" i="1" s="1"/>
  <c r="J13424" i="1" s="1"/>
  <c r="O13424" i="1" s="1"/>
  <c r="G13425" i="1"/>
  <c r="H13425" i="1" s="1"/>
  <c r="I13425" i="1" s="1"/>
  <c r="J13425" i="1" s="1"/>
  <c r="O13425" i="1" s="1"/>
  <c r="G13426" i="1"/>
  <c r="H13426" i="1" s="1"/>
  <c r="I13426" i="1" s="1"/>
  <c r="J13426" i="1" s="1"/>
  <c r="O13426" i="1" s="1"/>
  <c r="G13427" i="1"/>
  <c r="H13427" i="1" s="1"/>
  <c r="I13427" i="1" s="1"/>
  <c r="J13427" i="1" s="1"/>
  <c r="O13427" i="1" s="1"/>
  <c r="G13428" i="1"/>
  <c r="H13428" i="1" s="1"/>
  <c r="I13428" i="1" s="1"/>
  <c r="J13428" i="1" s="1"/>
  <c r="O13428" i="1" s="1"/>
  <c r="G13429" i="1"/>
  <c r="H13429" i="1" s="1"/>
  <c r="I13429" i="1" s="1"/>
  <c r="J13429" i="1" s="1"/>
  <c r="O13429" i="1" s="1"/>
  <c r="G13430" i="1"/>
  <c r="H13430" i="1" s="1"/>
  <c r="I13430" i="1" s="1"/>
  <c r="J13430" i="1" s="1"/>
  <c r="O13430" i="1" s="1"/>
  <c r="G13431" i="1"/>
  <c r="H13431" i="1" s="1"/>
  <c r="I13431" i="1" s="1"/>
  <c r="J13431" i="1" s="1"/>
  <c r="O13431" i="1" s="1"/>
  <c r="G13432" i="1"/>
  <c r="H13432" i="1" s="1"/>
  <c r="I13432" i="1" s="1"/>
  <c r="J13432" i="1" s="1"/>
  <c r="O13432" i="1" s="1"/>
  <c r="G13433" i="1"/>
  <c r="H13433" i="1" s="1"/>
  <c r="I13433" i="1" s="1"/>
  <c r="J13433" i="1" s="1"/>
  <c r="O13433" i="1" s="1"/>
  <c r="G13434" i="1"/>
  <c r="H13434" i="1" s="1"/>
  <c r="I13434" i="1" s="1"/>
  <c r="J13434" i="1" s="1"/>
  <c r="O13434" i="1" s="1"/>
  <c r="G13435" i="1"/>
  <c r="H13435" i="1" s="1"/>
  <c r="I13435" i="1" s="1"/>
  <c r="J13435" i="1" s="1"/>
  <c r="O13435" i="1" s="1"/>
  <c r="G13436" i="1"/>
  <c r="H13436" i="1" s="1"/>
  <c r="I13436" i="1" s="1"/>
  <c r="J13436" i="1" s="1"/>
  <c r="O13436" i="1" s="1"/>
  <c r="G13437" i="1"/>
  <c r="H13437" i="1" s="1"/>
  <c r="I13437" i="1" s="1"/>
  <c r="J13437" i="1" s="1"/>
  <c r="O13437" i="1" s="1"/>
  <c r="G13438" i="1"/>
  <c r="H13438" i="1" s="1"/>
  <c r="I13438" i="1" s="1"/>
  <c r="J13438" i="1" s="1"/>
  <c r="O13438" i="1" s="1"/>
  <c r="G13439" i="1"/>
  <c r="H13439" i="1" s="1"/>
  <c r="I13439" i="1" s="1"/>
  <c r="J13439" i="1" s="1"/>
  <c r="O13439" i="1" s="1"/>
  <c r="G13440" i="1"/>
  <c r="H13440" i="1" s="1"/>
  <c r="I13440" i="1" s="1"/>
  <c r="J13440" i="1" s="1"/>
  <c r="O13440" i="1" s="1"/>
  <c r="G13441" i="1"/>
  <c r="H13441" i="1" s="1"/>
  <c r="I13441" i="1" s="1"/>
  <c r="J13441" i="1" s="1"/>
  <c r="O13441" i="1" s="1"/>
  <c r="G13442" i="1"/>
  <c r="H13442" i="1" s="1"/>
  <c r="I13442" i="1" s="1"/>
  <c r="J13442" i="1" s="1"/>
  <c r="O13442" i="1" s="1"/>
  <c r="G13443" i="1"/>
  <c r="H13443" i="1" s="1"/>
  <c r="I13443" i="1" s="1"/>
  <c r="J13443" i="1" s="1"/>
  <c r="O13443" i="1" s="1"/>
  <c r="G13444" i="1"/>
  <c r="H13444" i="1" s="1"/>
  <c r="I13444" i="1" s="1"/>
  <c r="J13444" i="1" s="1"/>
  <c r="O13444" i="1" s="1"/>
  <c r="G13445" i="1"/>
  <c r="H13445" i="1" s="1"/>
  <c r="I13445" i="1" s="1"/>
  <c r="J13445" i="1" s="1"/>
  <c r="O13445" i="1" s="1"/>
  <c r="G13446" i="1"/>
  <c r="H13446" i="1" s="1"/>
  <c r="I13446" i="1" s="1"/>
  <c r="J13446" i="1" s="1"/>
  <c r="O13446" i="1" s="1"/>
  <c r="G13447" i="1"/>
  <c r="H13447" i="1" s="1"/>
  <c r="I13447" i="1" s="1"/>
  <c r="J13447" i="1" s="1"/>
  <c r="O13447" i="1" s="1"/>
  <c r="G13448" i="1"/>
  <c r="H13448" i="1" s="1"/>
  <c r="I13448" i="1" s="1"/>
  <c r="J13448" i="1" s="1"/>
  <c r="O13448" i="1" s="1"/>
  <c r="G13449" i="1"/>
  <c r="H13449" i="1" s="1"/>
  <c r="I13449" i="1" s="1"/>
  <c r="J13449" i="1" s="1"/>
  <c r="O13449" i="1" s="1"/>
  <c r="G13450" i="1"/>
  <c r="H13450" i="1" s="1"/>
  <c r="I13450" i="1" s="1"/>
  <c r="J13450" i="1" s="1"/>
  <c r="O13450" i="1" s="1"/>
  <c r="G13451" i="1"/>
  <c r="H13451" i="1" s="1"/>
  <c r="I13451" i="1" s="1"/>
  <c r="J13451" i="1" s="1"/>
  <c r="O13451" i="1" s="1"/>
  <c r="G13452" i="1"/>
  <c r="H13452" i="1" s="1"/>
  <c r="I13452" i="1" s="1"/>
  <c r="J13452" i="1" s="1"/>
  <c r="O13452" i="1" s="1"/>
  <c r="G13453" i="1"/>
  <c r="H13453" i="1" s="1"/>
  <c r="I13453" i="1" s="1"/>
  <c r="J13453" i="1" s="1"/>
  <c r="O13453" i="1" s="1"/>
  <c r="G13454" i="1"/>
  <c r="H13454" i="1" s="1"/>
  <c r="I13454" i="1" s="1"/>
  <c r="J13454" i="1" s="1"/>
  <c r="O13454" i="1" s="1"/>
  <c r="G13455" i="1"/>
  <c r="H13455" i="1" s="1"/>
  <c r="I13455" i="1" s="1"/>
  <c r="J13455" i="1" s="1"/>
  <c r="O13455" i="1" s="1"/>
  <c r="G13456" i="1"/>
  <c r="H13456" i="1" s="1"/>
  <c r="I13456" i="1" s="1"/>
  <c r="J13456" i="1" s="1"/>
  <c r="O13456" i="1" s="1"/>
  <c r="G13457" i="1"/>
  <c r="H13457" i="1" s="1"/>
  <c r="I13457" i="1" s="1"/>
  <c r="J13457" i="1" s="1"/>
  <c r="O13457" i="1" s="1"/>
  <c r="G13458" i="1"/>
  <c r="H13458" i="1" s="1"/>
  <c r="I13458" i="1" s="1"/>
  <c r="J13458" i="1" s="1"/>
  <c r="O13458" i="1" s="1"/>
  <c r="G13459" i="1"/>
  <c r="H13459" i="1" s="1"/>
  <c r="I13459" i="1" s="1"/>
  <c r="J13459" i="1" s="1"/>
  <c r="O13459" i="1" s="1"/>
  <c r="G13460" i="1"/>
  <c r="H13460" i="1" s="1"/>
  <c r="I13460" i="1" s="1"/>
  <c r="J13460" i="1" s="1"/>
  <c r="O13460" i="1" s="1"/>
  <c r="G13461" i="1"/>
  <c r="H13461" i="1" s="1"/>
  <c r="I13461" i="1" s="1"/>
  <c r="J13461" i="1" s="1"/>
  <c r="O13461" i="1" s="1"/>
  <c r="G13462" i="1"/>
  <c r="H13462" i="1" s="1"/>
  <c r="I13462" i="1" s="1"/>
  <c r="J13462" i="1" s="1"/>
  <c r="O13462" i="1" s="1"/>
  <c r="G13463" i="1"/>
  <c r="H13463" i="1" s="1"/>
  <c r="I13463" i="1" s="1"/>
  <c r="J13463" i="1" s="1"/>
  <c r="O13463" i="1" s="1"/>
  <c r="G13464" i="1"/>
  <c r="H13464" i="1" s="1"/>
  <c r="I13464" i="1" s="1"/>
  <c r="J13464" i="1" s="1"/>
  <c r="O13464" i="1" s="1"/>
  <c r="G13465" i="1"/>
  <c r="H13465" i="1" s="1"/>
  <c r="I13465" i="1" s="1"/>
  <c r="J13465" i="1" s="1"/>
  <c r="O13465" i="1" s="1"/>
  <c r="G13466" i="1"/>
  <c r="H13466" i="1" s="1"/>
  <c r="I13466" i="1" s="1"/>
  <c r="J13466" i="1" s="1"/>
  <c r="O13466" i="1" s="1"/>
  <c r="G13467" i="1"/>
  <c r="H13467" i="1" s="1"/>
  <c r="I13467" i="1" s="1"/>
  <c r="J13467" i="1" s="1"/>
  <c r="O13467" i="1" s="1"/>
  <c r="G13468" i="1"/>
  <c r="H13468" i="1" s="1"/>
  <c r="I13468" i="1" s="1"/>
  <c r="J13468" i="1" s="1"/>
  <c r="O13468" i="1" s="1"/>
  <c r="G13469" i="1"/>
  <c r="H13469" i="1" s="1"/>
  <c r="I13469" i="1" s="1"/>
  <c r="J13469" i="1" s="1"/>
  <c r="O13469" i="1" s="1"/>
  <c r="G13470" i="1"/>
  <c r="H13470" i="1" s="1"/>
  <c r="I13470" i="1" s="1"/>
  <c r="J13470" i="1" s="1"/>
  <c r="O13470" i="1" s="1"/>
  <c r="G13471" i="1"/>
  <c r="H13471" i="1" s="1"/>
  <c r="I13471" i="1" s="1"/>
  <c r="J13471" i="1" s="1"/>
  <c r="O13471" i="1" s="1"/>
  <c r="G13472" i="1"/>
  <c r="H13472" i="1" s="1"/>
  <c r="I13472" i="1" s="1"/>
  <c r="J13472" i="1" s="1"/>
  <c r="O13472" i="1" s="1"/>
  <c r="G13473" i="1"/>
  <c r="H13473" i="1" s="1"/>
  <c r="I13473" i="1" s="1"/>
  <c r="J13473" i="1" s="1"/>
  <c r="O13473" i="1" s="1"/>
  <c r="G13474" i="1"/>
  <c r="H13474" i="1" s="1"/>
  <c r="I13474" i="1" s="1"/>
  <c r="J13474" i="1" s="1"/>
  <c r="O13474" i="1" s="1"/>
  <c r="G13475" i="1"/>
  <c r="H13475" i="1" s="1"/>
  <c r="I13475" i="1" s="1"/>
  <c r="J13475" i="1" s="1"/>
  <c r="O13475" i="1" s="1"/>
  <c r="G13476" i="1"/>
  <c r="H13476" i="1" s="1"/>
  <c r="I13476" i="1" s="1"/>
  <c r="J13476" i="1" s="1"/>
  <c r="O13476" i="1" s="1"/>
  <c r="G13477" i="1"/>
  <c r="H13477" i="1" s="1"/>
  <c r="I13477" i="1" s="1"/>
  <c r="J13477" i="1" s="1"/>
  <c r="O13477" i="1" s="1"/>
  <c r="G13478" i="1"/>
  <c r="H13478" i="1" s="1"/>
  <c r="I13478" i="1" s="1"/>
  <c r="J13478" i="1" s="1"/>
  <c r="O13478" i="1" s="1"/>
  <c r="G13479" i="1"/>
  <c r="H13479" i="1" s="1"/>
  <c r="I13479" i="1" s="1"/>
  <c r="J13479" i="1" s="1"/>
  <c r="O13479" i="1" s="1"/>
  <c r="G13480" i="1"/>
  <c r="H13480" i="1" s="1"/>
  <c r="I13480" i="1" s="1"/>
  <c r="J13480" i="1" s="1"/>
  <c r="O13480" i="1" s="1"/>
  <c r="G13481" i="1"/>
  <c r="H13481" i="1" s="1"/>
  <c r="I13481" i="1" s="1"/>
  <c r="J13481" i="1" s="1"/>
  <c r="O13481" i="1" s="1"/>
  <c r="G13482" i="1"/>
  <c r="H13482" i="1" s="1"/>
  <c r="I13482" i="1" s="1"/>
  <c r="J13482" i="1" s="1"/>
  <c r="O13482" i="1" s="1"/>
  <c r="G13483" i="1"/>
  <c r="H13483" i="1" s="1"/>
  <c r="I13483" i="1" s="1"/>
  <c r="J13483" i="1" s="1"/>
  <c r="O13483" i="1" s="1"/>
  <c r="G13484" i="1"/>
  <c r="H13484" i="1" s="1"/>
  <c r="I13484" i="1" s="1"/>
  <c r="J13484" i="1" s="1"/>
  <c r="O13484" i="1" s="1"/>
  <c r="G13485" i="1"/>
  <c r="H13485" i="1" s="1"/>
  <c r="I13485" i="1" s="1"/>
  <c r="J13485" i="1" s="1"/>
  <c r="O13485" i="1" s="1"/>
  <c r="G13486" i="1"/>
  <c r="H13486" i="1" s="1"/>
  <c r="I13486" i="1" s="1"/>
  <c r="J13486" i="1" s="1"/>
  <c r="O13486" i="1" s="1"/>
  <c r="G13487" i="1"/>
  <c r="H13487" i="1" s="1"/>
  <c r="I13487" i="1" s="1"/>
  <c r="J13487" i="1" s="1"/>
  <c r="O13487" i="1" s="1"/>
  <c r="G13488" i="1"/>
  <c r="H13488" i="1" s="1"/>
  <c r="I13488" i="1" s="1"/>
  <c r="J13488" i="1" s="1"/>
  <c r="O13488" i="1" s="1"/>
  <c r="G13489" i="1"/>
  <c r="H13489" i="1" s="1"/>
  <c r="I13489" i="1" s="1"/>
  <c r="J13489" i="1" s="1"/>
  <c r="O13489" i="1" s="1"/>
  <c r="G13490" i="1"/>
  <c r="H13490" i="1" s="1"/>
  <c r="I13490" i="1" s="1"/>
  <c r="J13490" i="1" s="1"/>
  <c r="O13490" i="1" s="1"/>
  <c r="G13491" i="1"/>
  <c r="H13491" i="1" s="1"/>
  <c r="I13491" i="1" s="1"/>
  <c r="J13491" i="1" s="1"/>
  <c r="O13491" i="1" s="1"/>
  <c r="G13492" i="1"/>
  <c r="H13492" i="1" s="1"/>
  <c r="I13492" i="1" s="1"/>
  <c r="J13492" i="1" s="1"/>
  <c r="O13492" i="1" s="1"/>
  <c r="S150" i="1" s="1"/>
  <c r="G13493" i="1"/>
  <c r="H13493" i="1" s="1"/>
  <c r="I13493" i="1" s="1"/>
  <c r="J13493" i="1" s="1"/>
  <c r="O13493" i="1" s="1"/>
  <c r="G13494" i="1"/>
  <c r="H13494" i="1" s="1"/>
  <c r="I13494" i="1" s="1"/>
  <c r="J13494" i="1" s="1"/>
  <c r="O13494" i="1" s="1"/>
  <c r="G13495" i="1"/>
  <c r="H13495" i="1" s="1"/>
  <c r="I13495" i="1" s="1"/>
  <c r="J13495" i="1" s="1"/>
  <c r="O13495" i="1" s="1"/>
  <c r="G13496" i="1"/>
  <c r="H13496" i="1" s="1"/>
  <c r="I13496" i="1" s="1"/>
  <c r="J13496" i="1" s="1"/>
  <c r="O13496" i="1" s="1"/>
  <c r="G13497" i="1"/>
  <c r="H13497" i="1" s="1"/>
  <c r="I13497" i="1" s="1"/>
  <c r="J13497" i="1" s="1"/>
  <c r="O13497" i="1" s="1"/>
  <c r="G13498" i="1"/>
  <c r="H13498" i="1" s="1"/>
  <c r="I13498" i="1" s="1"/>
  <c r="J13498" i="1" s="1"/>
  <c r="O13498" i="1" s="1"/>
  <c r="G13499" i="1"/>
  <c r="H13499" i="1" s="1"/>
  <c r="I13499" i="1" s="1"/>
  <c r="J13499" i="1" s="1"/>
  <c r="O13499" i="1" s="1"/>
  <c r="G13500" i="1"/>
  <c r="H13500" i="1" s="1"/>
  <c r="I13500" i="1" s="1"/>
  <c r="J13500" i="1" s="1"/>
  <c r="O13500" i="1" s="1"/>
  <c r="G13501" i="1"/>
  <c r="H13501" i="1" s="1"/>
  <c r="I13501" i="1" s="1"/>
  <c r="J13501" i="1" s="1"/>
  <c r="O13501" i="1" s="1"/>
  <c r="G13502" i="1"/>
  <c r="H13502" i="1" s="1"/>
  <c r="I13502" i="1" s="1"/>
  <c r="J13502" i="1" s="1"/>
  <c r="O13502" i="1" s="1"/>
  <c r="G13503" i="1"/>
  <c r="H13503" i="1" s="1"/>
  <c r="I13503" i="1" s="1"/>
  <c r="J13503" i="1" s="1"/>
  <c r="O13503" i="1" s="1"/>
  <c r="G13504" i="1"/>
  <c r="H13504" i="1" s="1"/>
  <c r="I13504" i="1" s="1"/>
  <c r="J13504" i="1" s="1"/>
  <c r="O13504" i="1" s="1"/>
  <c r="G13505" i="1"/>
  <c r="H13505" i="1" s="1"/>
  <c r="I13505" i="1" s="1"/>
  <c r="J13505" i="1" s="1"/>
  <c r="O13505" i="1" s="1"/>
  <c r="G13506" i="1"/>
  <c r="H13506" i="1" s="1"/>
  <c r="I13506" i="1" s="1"/>
  <c r="J13506" i="1" s="1"/>
  <c r="O13506" i="1" s="1"/>
  <c r="G13507" i="1"/>
  <c r="H13507" i="1" s="1"/>
  <c r="I13507" i="1" s="1"/>
  <c r="J13507" i="1" s="1"/>
  <c r="O13507" i="1" s="1"/>
  <c r="G13508" i="1"/>
  <c r="H13508" i="1" s="1"/>
  <c r="I13508" i="1" s="1"/>
  <c r="J13508" i="1" s="1"/>
  <c r="O13508" i="1" s="1"/>
  <c r="G13509" i="1"/>
  <c r="H13509" i="1" s="1"/>
  <c r="I13509" i="1" s="1"/>
  <c r="J13509" i="1" s="1"/>
  <c r="O13509" i="1" s="1"/>
  <c r="G13510" i="1"/>
  <c r="H13510" i="1" s="1"/>
  <c r="I13510" i="1" s="1"/>
  <c r="J13510" i="1" s="1"/>
  <c r="O13510" i="1" s="1"/>
  <c r="G13511" i="1"/>
  <c r="H13511" i="1" s="1"/>
  <c r="I13511" i="1" s="1"/>
  <c r="J13511" i="1" s="1"/>
  <c r="O13511" i="1" s="1"/>
  <c r="G13512" i="1"/>
  <c r="H13512" i="1" s="1"/>
  <c r="I13512" i="1" s="1"/>
  <c r="J13512" i="1" s="1"/>
  <c r="O13512" i="1" s="1"/>
  <c r="G13513" i="1"/>
  <c r="H13513" i="1" s="1"/>
  <c r="I13513" i="1" s="1"/>
  <c r="J13513" i="1" s="1"/>
  <c r="O13513" i="1" s="1"/>
  <c r="G13514" i="1"/>
  <c r="H13514" i="1" s="1"/>
  <c r="I13514" i="1" s="1"/>
  <c r="J13514" i="1" s="1"/>
  <c r="O13514" i="1" s="1"/>
  <c r="G13515" i="1"/>
  <c r="H13515" i="1" s="1"/>
  <c r="I13515" i="1" s="1"/>
  <c r="J13515" i="1" s="1"/>
  <c r="O13515" i="1" s="1"/>
  <c r="G13516" i="1"/>
  <c r="H13516" i="1" s="1"/>
  <c r="I13516" i="1" s="1"/>
  <c r="J13516" i="1" s="1"/>
  <c r="O13516" i="1" s="1"/>
  <c r="G13517" i="1"/>
  <c r="H13517" i="1" s="1"/>
  <c r="I13517" i="1" s="1"/>
  <c r="J13517" i="1" s="1"/>
  <c r="O13517" i="1" s="1"/>
  <c r="G13518" i="1"/>
  <c r="H13518" i="1" s="1"/>
  <c r="I13518" i="1" s="1"/>
  <c r="J13518" i="1" s="1"/>
  <c r="O13518" i="1" s="1"/>
  <c r="G13519" i="1"/>
  <c r="H13519" i="1" s="1"/>
  <c r="I13519" i="1" s="1"/>
  <c r="J13519" i="1" s="1"/>
  <c r="O13519" i="1" s="1"/>
  <c r="G13520" i="1"/>
  <c r="H13520" i="1" s="1"/>
  <c r="I13520" i="1" s="1"/>
  <c r="J13520" i="1" s="1"/>
  <c r="O13520" i="1" s="1"/>
  <c r="G13521" i="1"/>
  <c r="H13521" i="1" s="1"/>
  <c r="I13521" i="1" s="1"/>
  <c r="J13521" i="1" s="1"/>
  <c r="O13521" i="1" s="1"/>
  <c r="G13522" i="1"/>
  <c r="H13522" i="1" s="1"/>
  <c r="I13522" i="1" s="1"/>
  <c r="J13522" i="1" s="1"/>
  <c r="O13522" i="1" s="1"/>
  <c r="G13523" i="1"/>
  <c r="H13523" i="1" s="1"/>
  <c r="I13523" i="1" s="1"/>
  <c r="J13523" i="1" s="1"/>
  <c r="O13523" i="1" s="1"/>
  <c r="G13524" i="1"/>
  <c r="H13524" i="1" s="1"/>
  <c r="I13524" i="1" s="1"/>
  <c r="J13524" i="1" s="1"/>
  <c r="O13524" i="1" s="1"/>
  <c r="G13525" i="1"/>
  <c r="H13525" i="1" s="1"/>
  <c r="I13525" i="1" s="1"/>
  <c r="J13525" i="1" s="1"/>
  <c r="O13525" i="1" s="1"/>
  <c r="G13526" i="1"/>
  <c r="H13526" i="1" s="1"/>
  <c r="I13526" i="1" s="1"/>
  <c r="J13526" i="1" s="1"/>
  <c r="O13526" i="1" s="1"/>
  <c r="G13527" i="1"/>
  <c r="H13527" i="1" s="1"/>
  <c r="I13527" i="1" s="1"/>
  <c r="J13527" i="1" s="1"/>
  <c r="O13527" i="1" s="1"/>
  <c r="G13528" i="1"/>
  <c r="H13528" i="1" s="1"/>
  <c r="I13528" i="1" s="1"/>
  <c r="J13528" i="1" s="1"/>
  <c r="O13528" i="1" s="1"/>
  <c r="G13529" i="1"/>
  <c r="H13529" i="1" s="1"/>
  <c r="I13529" i="1" s="1"/>
  <c r="J13529" i="1" s="1"/>
  <c r="O13529" i="1" s="1"/>
  <c r="G13530" i="1"/>
  <c r="H13530" i="1" s="1"/>
  <c r="I13530" i="1" s="1"/>
  <c r="J13530" i="1" s="1"/>
  <c r="O13530" i="1" s="1"/>
  <c r="G13531" i="1"/>
  <c r="H13531" i="1" s="1"/>
  <c r="I13531" i="1" s="1"/>
  <c r="J13531" i="1" s="1"/>
  <c r="O13531" i="1" s="1"/>
  <c r="G13532" i="1"/>
  <c r="H13532" i="1" s="1"/>
  <c r="I13532" i="1" s="1"/>
  <c r="J13532" i="1" s="1"/>
  <c r="O13532" i="1" s="1"/>
  <c r="G13533" i="1"/>
  <c r="H13533" i="1" s="1"/>
  <c r="I13533" i="1" s="1"/>
  <c r="J13533" i="1" s="1"/>
  <c r="O13533" i="1" s="1"/>
  <c r="G13534" i="1"/>
  <c r="H13534" i="1" s="1"/>
  <c r="I13534" i="1" s="1"/>
  <c r="J13534" i="1" s="1"/>
  <c r="O13534" i="1" s="1"/>
  <c r="G13535" i="1"/>
  <c r="H13535" i="1" s="1"/>
  <c r="I13535" i="1" s="1"/>
  <c r="J13535" i="1" s="1"/>
  <c r="O13535" i="1" s="1"/>
  <c r="G13536" i="1"/>
  <c r="H13536" i="1" s="1"/>
  <c r="I13536" i="1" s="1"/>
  <c r="J13536" i="1" s="1"/>
  <c r="O13536" i="1" s="1"/>
  <c r="G13537" i="1"/>
  <c r="H13537" i="1" s="1"/>
  <c r="I13537" i="1" s="1"/>
  <c r="J13537" i="1" s="1"/>
  <c r="O13537" i="1" s="1"/>
  <c r="G13538" i="1"/>
  <c r="H13538" i="1" s="1"/>
  <c r="I13538" i="1" s="1"/>
  <c r="J13538" i="1" s="1"/>
  <c r="O13538" i="1" s="1"/>
  <c r="G13539" i="1"/>
  <c r="H13539" i="1" s="1"/>
  <c r="I13539" i="1" s="1"/>
  <c r="J13539" i="1" s="1"/>
  <c r="O13539" i="1" s="1"/>
  <c r="G13540" i="1"/>
  <c r="H13540" i="1" s="1"/>
  <c r="I13540" i="1" s="1"/>
  <c r="J13540" i="1" s="1"/>
  <c r="O13540" i="1" s="1"/>
  <c r="G13541" i="1"/>
  <c r="H13541" i="1" s="1"/>
  <c r="I13541" i="1" s="1"/>
  <c r="J13541" i="1" s="1"/>
  <c r="O13541" i="1" s="1"/>
  <c r="G13542" i="1"/>
  <c r="H13542" i="1" s="1"/>
  <c r="I13542" i="1" s="1"/>
  <c r="J13542" i="1" s="1"/>
  <c r="O13542" i="1" s="1"/>
  <c r="G13543" i="1"/>
  <c r="H13543" i="1" s="1"/>
  <c r="I13543" i="1" s="1"/>
  <c r="J13543" i="1" s="1"/>
  <c r="O13543" i="1" s="1"/>
  <c r="G13544" i="1"/>
  <c r="H13544" i="1" s="1"/>
  <c r="I13544" i="1" s="1"/>
  <c r="J13544" i="1" s="1"/>
  <c r="O13544" i="1" s="1"/>
  <c r="G13545" i="1"/>
  <c r="H13545" i="1" s="1"/>
  <c r="I13545" i="1" s="1"/>
  <c r="J13545" i="1" s="1"/>
  <c r="O13545" i="1" s="1"/>
  <c r="G13546" i="1"/>
  <c r="H13546" i="1" s="1"/>
  <c r="I13546" i="1" s="1"/>
  <c r="J13546" i="1" s="1"/>
  <c r="O13546" i="1" s="1"/>
  <c r="G13547" i="1"/>
  <c r="H13547" i="1" s="1"/>
  <c r="I13547" i="1" s="1"/>
  <c r="J13547" i="1" s="1"/>
  <c r="O13547" i="1" s="1"/>
  <c r="G13548" i="1"/>
  <c r="H13548" i="1" s="1"/>
  <c r="I13548" i="1" s="1"/>
  <c r="J13548" i="1" s="1"/>
  <c r="O13548" i="1" s="1"/>
  <c r="G13549" i="1"/>
  <c r="H13549" i="1" s="1"/>
  <c r="I13549" i="1" s="1"/>
  <c r="J13549" i="1" s="1"/>
  <c r="O13549" i="1" s="1"/>
  <c r="G13550" i="1"/>
  <c r="H13550" i="1" s="1"/>
  <c r="I13550" i="1" s="1"/>
  <c r="J13550" i="1" s="1"/>
  <c r="O13550" i="1" s="1"/>
  <c r="G13551" i="1"/>
  <c r="H13551" i="1" s="1"/>
  <c r="I13551" i="1" s="1"/>
  <c r="J13551" i="1" s="1"/>
  <c r="O13551" i="1" s="1"/>
  <c r="G13552" i="1"/>
  <c r="H13552" i="1" s="1"/>
  <c r="I13552" i="1" s="1"/>
  <c r="J13552" i="1" s="1"/>
  <c r="O13552" i="1" s="1"/>
  <c r="G13553" i="1"/>
  <c r="H13553" i="1" s="1"/>
  <c r="I13553" i="1" s="1"/>
  <c r="J13553" i="1" s="1"/>
  <c r="O13553" i="1" s="1"/>
  <c r="G13554" i="1"/>
  <c r="H13554" i="1" s="1"/>
  <c r="I13554" i="1" s="1"/>
  <c r="J13554" i="1" s="1"/>
  <c r="O13554" i="1" s="1"/>
  <c r="G13555" i="1"/>
  <c r="H13555" i="1" s="1"/>
  <c r="I13555" i="1" s="1"/>
  <c r="J13555" i="1" s="1"/>
  <c r="O13555" i="1" s="1"/>
  <c r="G13556" i="1"/>
  <c r="H13556" i="1" s="1"/>
  <c r="I13556" i="1" s="1"/>
  <c r="J13556" i="1" s="1"/>
  <c r="O13556" i="1" s="1"/>
  <c r="G13557" i="1"/>
  <c r="H13557" i="1" s="1"/>
  <c r="I13557" i="1" s="1"/>
  <c r="J13557" i="1" s="1"/>
  <c r="O13557" i="1" s="1"/>
  <c r="G13558" i="1"/>
  <c r="H13558" i="1" s="1"/>
  <c r="I13558" i="1" s="1"/>
  <c r="J13558" i="1" s="1"/>
  <c r="O13558" i="1" s="1"/>
  <c r="G13559" i="1"/>
  <c r="H13559" i="1" s="1"/>
  <c r="I13559" i="1" s="1"/>
  <c r="J13559" i="1" s="1"/>
  <c r="O13559" i="1" s="1"/>
  <c r="G13560" i="1"/>
  <c r="H13560" i="1" s="1"/>
  <c r="I13560" i="1" s="1"/>
  <c r="J13560" i="1" s="1"/>
  <c r="O13560" i="1" s="1"/>
  <c r="G13561" i="1"/>
  <c r="H13561" i="1" s="1"/>
  <c r="I13561" i="1" s="1"/>
  <c r="J13561" i="1" s="1"/>
  <c r="O13561" i="1" s="1"/>
  <c r="G13562" i="1"/>
  <c r="H13562" i="1" s="1"/>
  <c r="I13562" i="1" s="1"/>
  <c r="J13562" i="1" s="1"/>
  <c r="O13562" i="1" s="1"/>
  <c r="G13563" i="1"/>
  <c r="H13563" i="1" s="1"/>
  <c r="I13563" i="1" s="1"/>
  <c r="J13563" i="1" s="1"/>
  <c r="O13563" i="1" s="1"/>
  <c r="G13564" i="1"/>
  <c r="H13564" i="1" s="1"/>
  <c r="I13564" i="1" s="1"/>
  <c r="J13564" i="1" s="1"/>
  <c r="O13564" i="1" s="1"/>
  <c r="G13565" i="1"/>
  <c r="H13565" i="1" s="1"/>
  <c r="I13565" i="1" s="1"/>
  <c r="J13565" i="1" s="1"/>
  <c r="O13565" i="1" s="1"/>
  <c r="G13566" i="1"/>
  <c r="H13566" i="1" s="1"/>
  <c r="I13566" i="1" s="1"/>
  <c r="J13566" i="1" s="1"/>
  <c r="O13566" i="1" s="1"/>
  <c r="G13567" i="1"/>
  <c r="H13567" i="1" s="1"/>
  <c r="I13567" i="1" s="1"/>
  <c r="J13567" i="1" s="1"/>
  <c r="O13567" i="1" s="1"/>
  <c r="G13568" i="1"/>
  <c r="H13568" i="1" s="1"/>
  <c r="I13568" i="1" s="1"/>
  <c r="J13568" i="1" s="1"/>
  <c r="O13568" i="1" s="1"/>
  <c r="G13569" i="1"/>
  <c r="H13569" i="1" s="1"/>
  <c r="I13569" i="1" s="1"/>
  <c r="J13569" i="1" s="1"/>
  <c r="O13569" i="1" s="1"/>
  <c r="G13570" i="1"/>
  <c r="H13570" i="1" s="1"/>
  <c r="I13570" i="1" s="1"/>
  <c r="J13570" i="1" s="1"/>
  <c r="O13570" i="1" s="1"/>
  <c r="G13571" i="1"/>
  <c r="H13571" i="1" s="1"/>
  <c r="I13571" i="1" s="1"/>
  <c r="J13571" i="1" s="1"/>
  <c r="O13571" i="1" s="1"/>
  <c r="G13572" i="1"/>
  <c r="H13572" i="1" s="1"/>
  <c r="I13572" i="1" s="1"/>
  <c r="J13572" i="1" s="1"/>
  <c r="O13572" i="1" s="1"/>
  <c r="G13573" i="1"/>
  <c r="H13573" i="1" s="1"/>
  <c r="I13573" i="1" s="1"/>
  <c r="J13573" i="1" s="1"/>
  <c r="O13573" i="1" s="1"/>
  <c r="G13574" i="1"/>
  <c r="H13574" i="1" s="1"/>
  <c r="I13574" i="1" s="1"/>
  <c r="J13574" i="1" s="1"/>
  <c r="O13574" i="1" s="1"/>
  <c r="G13575" i="1"/>
  <c r="H13575" i="1" s="1"/>
  <c r="I13575" i="1" s="1"/>
  <c r="J13575" i="1" s="1"/>
  <c r="O13575" i="1" s="1"/>
  <c r="G13576" i="1"/>
  <c r="H13576" i="1" s="1"/>
  <c r="I13576" i="1" s="1"/>
  <c r="J13576" i="1" s="1"/>
  <c r="O13576" i="1" s="1"/>
  <c r="G13577" i="1"/>
  <c r="H13577" i="1" s="1"/>
  <c r="I13577" i="1" s="1"/>
  <c r="J13577" i="1" s="1"/>
  <c r="O13577" i="1" s="1"/>
  <c r="G13578" i="1"/>
  <c r="H13578" i="1" s="1"/>
  <c r="I13578" i="1" s="1"/>
  <c r="J13578" i="1" s="1"/>
  <c r="O13578" i="1" s="1"/>
  <c r="G13579" i="1"/>
  <c r="H13579" i="1" s="1"/>
  <c r="I13579" i="1" s="1"/>
  <c r="J13579" i="1" s="1"/>
  <c r="O13579" i="1" s="1"/>
  <c r="G13580" i="1"/>
  <c r="H13580" i="1" s="1"/>
  <c r="I13580" i="1" s="1"/>
  <c r="J13580" i="1" s="1"/>
  <c r="O13580" i="1" s="1"/>
  <c r="G13581" i="1"/>
  <c r="H13581" i="1" s="1"/>
  <c r="I13581" i="1" s="1"/>
  <c r="J13581" i="1" s="1"/>
  <c r="O13581" i="1" s="1"/>
  <c r="G13582" i="1"/>
  <c r="H13582" i="1" s="1"/>
  <c r="I13582" i="1" s="1"/>
  <c r="J13582" i="1" s="1"/>
  <c r="O13582" i="1" s="1"/>
  <c r="G13583" i="1"/>
  <c r="H13583" i="1" s="1"/>
  <c r="I13583" i="1" s="1"/>
  <c r="J13583" i="1" s="1"/>
  <c r="O13583" i="1" s="1"/>
  <c r="G13584" i="1"/>
  <c r="H13584" i="1" s="1"/>
  <c r="I13584" i="1" s="1"/>
  <c r="J13584" i="1" s="1"/>
  <c r="O13584" i="1" s="1"/>
  <c r="G13585" i="1"/>
  <c r="H13585" i="1" s="1"/>
  <c r="I13585" i="1" s="1"/>
  <c r="J13585" i="1" s="1"/>
  <c r="O13585" i="1" s="1"/>
  <c r="G13586" i="1"/>
  <c r="H13586" i="1" s="1"/>
  <c r="I13586" i="1" s="1"/>
  <c r="J13586" i="1" s="1"/>
  <c r="O13586" i="1" s="1"/>
  <c r="G13587" i="1"/>
  <c r="H13587" i="1" s="1"/>
  <c r="I13587" i="1" s="1"/>
  <c r="J13587" i="1" s="1"/>
  <c r="O13587" i="1" s="1"/>
  <c r="G13588" i="1"/>
  <c r="H13588" i="1" s="1"/>
  <c r="I13588" i="1" s="1"/>
  <c r="J13588" i="1" s="1"/>
  <c r="O13588" i="1" s="1"/>
  <c r="G13589" i="1"/>
  <c r="H13589" i="1" s="1"/>
  <c r="I13589" i="1" s="1"/>
  <c r="J13589" i="1" s="1"/>
  <c r="O13589" i="1" s="1"/>
  <c r="G13590" i="1"/>
  <c r="H13590" i="1" s="1"/>
  <c r="I13590" i="1" s="1"/>
  <c r="J13590" i="1" s="1"/>
  <c r="O13590" i="1" s="1"/>
  <c r="G13591" i="1"/>
  <c r="H13591" i="1" s="1"/>
  <c r="I13591" i="1" s="1"/>
  <c r="J13591" i="1" s="1"/>
  <c r="O13591" i="1" s="1"/>
  <c r="G13592" i="1"/>
  <c r="H13592" i="1" s="1"/>
  <c r="I13592" i="1" s="1"/>
  <c r="J13592" i="1" s="1"/>
  <c r="O13592" i="1" s="1"/>
  <c r="G13593" i="1"/>
  <c r="H13593" i="1" s="1"/>
  <c r="I13593" i="1" s="1"/>
  <c r="J13593" i="1" s="1"/>
  <c r="O13593" i="1" s="1"/>
  <c r="G13594" i="1"/>
  <c r="H13594" i="1" s="1"/>
  <c r="I13594" i="1" s="1"/>
  <c r="J13594" i="1" s="1"/>
  <c r="O13594" i="1" s="1"/>
  <c r="G13595" i="1"/>
  <c r="H13595" i="1" s="1"/>
  <c r="I13595" i="1" s="1"/>
  <c r="J13595" i="1" s="1"/>
  <c r="O13595" i="1" s="1"/>
  <c r="G13596" i="1"/>
  <c r="H13596" i="1" s="1"/>
  <c r="I13596" i="1" s="1"/>
  <c r="J13596" i="1" s="1"/>
  <c r="O13596" i="1" s="1"/>
  <c r="G13597" i="1"/>
  <c r="H13597" i="1" s="1"/>
  <c r="I13597" i="1" s="1"/>
  <c r="J13597" i="1" s="1"/>
  <c r="O13597" i="1" s="1"/>
  <c r="G13598" i="1"/>
  <c r="H13598" i="1" s="1"/>
  <c r="I13598" i="1" s="1"/>
  <c r="J13598" i="1" s="1"/>
  <c r="O13598" i="1" s="1"/>
  <c r="G13599" i="1"/>
  <c r="H13599" i="1" s="1"/>
  <c r="I13599" i="1" s="1"/>
  <c r="J13599" i="1" s="1"/>
  <c r="O13599" i="1" s="1"/>
  <c r="G13600" i="1"/>
  <c r="H13600" i="1" s="1"/>
  <c r="I13600" i="1" s="1"/>
  <c r="J13600" i="1" s="1"/>
  <c r="O13600" i="1" s="1"/>
  <c r="G13601" i="1"/>
  <c r="H13601" i="1" s="1"/>
  <c r="I13601" i="1" s="1"/>
  <c r="J13601" i="1" s="1"/>
  <c r="O13601" i="1" s="1"/>
  <c r="G13602" i="1"/>
  <c r="H13602" i="1" s="1"/>
  <c r="I13602" i="1" s="1"/>
  <c r="J13602" i="1" s="1"/>
  <c r="O13602" i="1" s="1"/>
  <c r="G13603" i="1"/>
  <c r="H13603" i="1" s="1"/>
  <c r="I13603" i="1" s="1"/>
  <c r="J13603" i="1" s="1"/>
  <c r="O13603" i="1" s="1"/>
  <c r="G13604" i="1"/>
  <c r="H13604" i="1" s="1"/>
  <c r="I13604" i="1" s="1"/>
  <c r="J13604" i="1" s="1"/>
  <c r="O13604" i="1" s="1"/>
  <c r="G13605" i="1"/>
  <c r="H13605" i="1" s="1"/>
  <c r="I13605" i="1" s="1"/>
  <c r="J13605" i="1" s="1"/>
  <c r="O13605" i="1" s="1"/>
  <c r="G13606" i="1"/>
  <c r="H13606" i="1" s="1"/>
  <c r="I13606" i="1" s="1"/>
  <c r="J13606" i="1" s="1"/>
  <c r="O13606" i="1" s="1"/>
  <c r="G13607" i="1"/>
  <c r="H13607" i="1" s="1"/>
  <c r="I13607" i="1" s="1"/>
  <c r="J13607" i="1" s="1"/>
  <c r="O13607" i="1" s="1"/>
  <c r="G13608" i="1"/>
  <c r="H13608" i="1" s="1"/>
  <c r="I13608" i="1" s="1"/>
  <c r="J13608" i="1" s="1"/>
  <c r="O13608" i="1" s="1"/>
  <c r="G13609" i="1"/>
  <c r="H13609" i="1" s="1"/>
  <c r="I13609" i="1" s="1"/>
  <c r="J13609" i="1" s="1"/>
  <c r="O13609" i="1" s="1"/>
  <c r="G13610" i="1"/>
  <c r="H13610" i="1" s="1"/>
  <c r="I13610" i="1" s="1"/>
  <c r="J13610" i="1" s="1"/>
  <c r="O13610" i="1" s="1"/>
  <c r="G13611" i="1"/>
  <c r="H13611" i="1" s="1"/>
  <c r="I13611" i="1" s="1"/>
  <c r="J13611" i="1" s="1"/>
  <c r="O13611" i="1" s="1"/>
  <c r="G13612" i="1"/>
  <c r="H13612" i="1" s="1"/>
  <c r="I13612" i="1" s="1"/>
  <c r="J13612" i="1" s="1"/>
  <c r="O13612" i="1" s="1"/>
  <c r="G13613" i="1"/>
  <c r="H13613" i="1" s="1"/>
  <c r="I13613" i="1" s="1"/>
  <c r="J13613" i="1" s="1"/>
  <c r="O13613" i="1" s="1"/>
  <c r="G13614" i="1"/>
  <c r="H13614" i="1" s="1"/>
  <c r="I13614" i="1" s="1"/>
  <c r="J13614" i="1" s="1"/>
  <c r="O13614" i="1" s="1"/>
  <c r="G13615" i="1"/>
  <c r="H13615" i="1" s="1"/>
  <c r="I13615" i="1" s="1"/>
  <c r="J13615" i="1" s="1"/>
  <c r="O13615" i="1" s="1"/>
  <c r="G13616" i="1"/>
  <c r="H13616" i="1" s="1"/>
  <c r="I13616" i="1" s="1"/>
  <c r="J13616" i="1" s="1"/>
  <c r="O13616" i="1" s="1"/>
  <c r="G13617" i="1"/>
  <c r="H13617" i="1" s="1"/>
  <c r="I13617" i="1" s="1"/>
  <c r="J13617" i="1" s="1"/>
  <c r="O13617" i="1" s="1"/>
  <c r="G13618" i="1"/>
  <c r="H13618" i="1" s="1"/>
  <c r="I13618" i="1" s="1"/>
  <c r="J13618" i="1" s="1"/>
  <c r="O13618" i="1" s="1"/>
  <c r="G13619" i="1"/>
  <c r="H13619" i="1" s="1"/>
  <c r="I13619" i="1" s="1"/>
  <c r="J13619" i="1" s="1"/>
  <c r="O13619" i="1" s="1"/>
  <c r="G13620" i="1"/>
  <c r="H13620" i="1" s="1"/>
  <c r="I13620" i="1" s="1"/>
  <c r="J13620" i="1" s="1"/>
  <c r="O13620" i="1" s="1"/>
  <c r="G13621" i="1"/>
  <c r="H13621" i="1" s="1"/>
  <c r="I13621" i="1" s="1"/>
  <c r="J13621" i="1" s="1"/>
  <c r="O13621" i="1" s="1"/>
  <c r="G13622" i="1"/>
  <c r="H13622" i="1" s="1"/>
  <c r="I13622" i="1" s="1"/>
  <c r="J13622" i="1" s="1"/>
  <c r="O13622" i="1" s="1"/>
  <c r="G13623" i="1"/>
  <c r="H13623" i="1" s="1"/>
  <c r="I13623" i="1" s="1"/>
  <c r="J13623" i="1" s="1"/>
  <c r="O13623" i="1" s="1"/>
  <c r="G13624" i="1"/>
  <c r="H13624" i="1" s="1"/>
  <c r="I13624" i="1" s="1"/>
  <c r="J13624" i="1" s="1"/>
  <c r="O13624" i="1" s="1"/>
  <c r="G13625" i="1"/>
  <c r="H13625" i="1" s="1"/>
  <c r="I13625" i="1" s="1"/>
  <c r="J13625" i="1" s="1"/>
  <c r="O13625" i="1" s="1"/>
  <c r="G13626" i="1"/>
  <c r="H13626" i="1" s="1"/>
  <c r="I13626" i="1" s="1"/>
  <c r="J13626" i="1" s="1"/>
  <c r="O13626" i="1" s="1"/>
  <c r="G13627" i="1"/>
  <c r="H13627" i="1" s="1"/>
  <c r="I13627" i="1" s="1"/>
  <c r="J13627" i="1" s="1"/>
  <c r="O13627" i="1" s="1"/>
  <c r="G13628" i="1"/>
  <c r="H13628" i="1" s="1"/>
  <c r="I13628" i="1" s="1"/>
  <c r="J13628" i="1" s="1"/>
  <c r="O13628" i="1" s="1"/>
  <c r="G13629" i="1"/>
  <c r="H13629" i="1" s="1"/>
  <c r="I13629" i="1" s="1"/>
  <c r="J13629" i="1" s="1"/>
  <c r="O13629" i="1" s="1"/>
  <c r="G13630" i="1"/>
  <c r="H13630" i="1" s="1"/>
  <c r="I13630" i="1" s="1"/>
  <c r="J13630" i="1" s="1"/>
  <c r="O13630" i="1" s="1"/>
  <c r="G13631" i="1"/>
  <c r="H13631" i="1" s="1"/>
  <c r="I13631" i="1" s="1"/>
  <c r="J13631" i="1" s="1"/>
  <c r="O13631" i="1" s="1"/>
  <c r="G13632" i="1"/>
  <c r="H13632" i="1" s="1"/>
  <c r="I13632" i="1" s="1"/>
  <c r="J13632" i="1" s="1"/>
  <c r="O13632" i="1" s="1"/>
  <c r="G13633" i="1"/>
  <c r="H13633" i="1" s="1"/>
  <c r="I13633" i="1" s="1"/>
  <c r="J13633" i="1" s="1"/>
  <c r="O13633" i="1" s="1"/>
  <c r="G13634" i="1"/>
  <c r="H13634" i="1" s="1"/>
  <c r="I13634" i="1" s="1"/>
  <c r="J13634" i="1" s="1"/>
  <c r="O13634" i="1" s="1"/>
  <c r="G13635" i="1"/>
  <c r="H13635" i="1" s="1"/>
  <c r="I13635" i="1" s="1"/>
  <c r="J13635" i="1" s="1"/>
  <c r="O13635" i="1" s="1"/>
  <c r="G13636" i="1"/>
  <c r="H13636" i="1" s="1"/>
  <c r="I13636" i="1" s="1"/>
  <c r="J13636" i="1" s="1"/>
  <c r="O13636" i="1" s="1"/>
  <c r="G13637" i="1"/>
  <c r="H13637" i="1" s="1"/>
  <c r="I13637" i="1" s="1"/>
  <c r="J13637" i="1" s="1"/>
  <c r="O13637" i="1" s="1"/>
  <c r="G13638" i="1"/>
  <c r="H13638" i="1" s="1"/>
  <c r="I13638" i="1" s="1"/>
  <c r="J13638" i="1" s="1"/>
  <c r="O13638" i="1" s="1"/>
  <c r="G13639" i="1"/>
  <c r="H13639" i="1" s="1"/>
  <c r="I13639" i="1" s="1"/>
  <c r="J13639" i="1" s="1"/>
  <c r="O13639" i="1" s="1"/>
  <c r="G13640" i="1"/>
  <c r="H13640" i="1" s="1"/>
  <c r="I13640" i="1" s="1"/>
  <c r="J13640" i="1" s="1"/>
  <c r="O13640" i="1" s="1"/>
  <c r="G13641" i="1"/>
  <c r="H13641" i="1" s="1"/>
  <c r="I13641" i="1" s="1"/>
  <c r="J13641" i="1" s="1"/>
  <c r="O13641" i="1" s="1"/>
  <c r="G13642" i="1"/>
  <c r="H13642" i="1" s="1"/>
  <c r="I13642" i="1" s="1"/>
  <c r="J13642" i="1" s="1"/>
  <c r="O13642" i="1" s="1"/>
  <c r="G13643" i="1"/>
  <c r="H13643" i="1" s="1"/>
  <c r="I13643" i="1" s="1"/>
  <c r="J13643" i="1" s="1"/>
  <c r="O13643" i="1" s="1"/>
  <c r="G13644" i="1"/>
  <c r="H13644" i="1" s="1"/>
  <c r="I13644" i="1" s="1"/>
  <c r="J13644" i="1" s="1"/>
  <c r="O13644" i="1" s="1"/>
  <c r="G13645" i="1"/>
  <c r="H13645" i="1" s="1"/>
  <c r="I13645" i="1" s="1"/>
  <c r="J13645" i="1" s="1"/>
  <c r="O13645" i="1" s="1"/>
  <c r="G13646" i="1"/>
  <c r="H13646" i="1" s="1"/>
  <c r="I13646" i="1" s="1"/>
  <c r="J13646" i="1" s="1"/>
  <c r="O13646" i="1" s="1"/>
  <c r="G13647" i="1"/>
  <c r="H13647" i="1" s="1"/>
  <c r="I13647" i="1" s="1"/>
  <c r="J13647" i="1" s="1"/>
  <c r="O13647" i="1" s="1"/>
  <c r="G13648" i="1"/>
  <c r="H13648" i="1" s="1"/>
  <c r="I13648" i="1" s="1"/>
  <c r="J13648" i="1" s="1"/>
  <c r="O13648" i="1" s="1"/>
  <c r="G13649" i="1"/>
  <c r="H13649" i="1" s="1"/>
  <c r="I13649" i="1" s="1"/>
  <c r="J13649" i="1" s="1"/>
  <c r="O13649" i="1" s="1"/>
  <c r="G13650" i="1"/>
  <c r="H13650" i="1" s="1"/>
  <c r="I13650" i="1" s="1"/>
  <c r="J13650" i="1" s="1"/>
  <c r="O13650" i="1" s="1"/>
  <c r="G13651" i="1"/>
  <c r="H13651" i="1" s="1"/>
  <c r="I13651" i="1" s="1"/>
  <c r="J13651" i="1" s="1"/>
  <c r="O13651" i="1" s="1"/>
  <c r="G13652" i="1"/>
  <c r="H13652" i="1" s="1"/>
  <c r="I13652" i="1" s="1"/>
  <c r="J13652" i="1" s="1"/>
  <c r="O13652" i="1" s="1"/>
  <c r="G13653" i="1"/>
  <c r="H13653" i="1" s="1"/>
  <c r="I13653" i="1" s="1"/>
  <c r="J13653" i="1" s="1"/>
  <c r="O13653" i="1" s="1"/>
  <c r="G13654" i="1"/>
  <c r="H13654" i="1" s="1"/>
  <c r="I13654" i="1" s="1"/>
  <c r="J13654" i="1" s="1"/>
  <c r="O13654" i="1" s="1"/>
  <c r="G13655" i="1"/>
  <c r="H13655" i="1" s="1"/>
  <c r="I13655" i="1" s="1"/>
  <c r="J13655" i="1" s="1"/>
  <c r="O13655" i="1" s="1"/>
  <c r="G13656" i="1"/>
  <c r="H13656" i="1" s="1"/>
  <c r="I13656" i="1" s="1"/>
  <c r="J13656" i="1" s="1"/>
  <c r="O13656" i="1" s="1"/>
  <c r="G13657" i="1"/>
  <c r="H13657" i="1" s="1"/>
  <c r="I13657" i="1" s="1"/>
  <c r="J13657" i="1" s="1"/>
  <c r="O13657" i="1" s="1"/>
  <c r="G13658" i="1"/>
  <c r="H13658" i="1" s="1"/>
  <c r="I13658" i="1" s="1"/>
  <c r="J13658" i="1" s="1"/>
  <c r="O13658" i="1" s="1"/>
  <c r="G13659" i="1"/>
  <c r="H13659" i="1" s="1"/>
  <c r="I13659" i="1" s="1"/>
  <c r="J13659" i="1" s="1"/>
  <c r="O13659" i="1" s="1"/>
  <c r="G13660" i="1"/>
  <c r="H13660" i="1" s="1"/>
  <c r="I13660" i="1" s="1"/>
  <c r="J13660" i="1" s="1"/>
  <c r="O13660" i="1" s="1"/>
  <c r="G13661" i="1"/>
  <c r="H13661" i="1" s="1"/>
  <c r="I13661" i="1" s="1"/>
  <c r="J13661" i="1" s="1"/>
  <c r="O13661" i="1" s="1"/>
  <c r="G13662" i="1"/>
  <c r="H13662" i="1" s="1"/>
  <c r="I13662" i="1" s="1"/>
  <c r="J13662" i="1" s="1"/>
  <c r="O13662" i="1" s="1"/>
  <c r="G13663" i="1"/>
  <c r="H13663" i="1" s="1"/>
  <c r="I13663" i="1" s="1"/>
  <c r="J13663" i="1" s="1"/>
  <c r="O13663" i="1" s="1"/>
  <c r="G13664" i="1"/>
  <c r="H13664" i="1" s="1"/>
  <c r="I13664" i="1" s="1"/>
  <c r="J13664" i="1" s="1"/>
  <c r="O13664" i="1" s="1"/>
  <c r="G13665" i="1"/>
  <c r="H13665" i="1" s="1"/>
  <c r="I13665" i="1" s="1"/>
  <c r="J13665" i="1" s="1"/>
  <c r="O13665" i="1" s="1"/>
  <c r="G13666" i="1"/>
  <c r="H13666" i="1" s="1"/>
  <c r="I13666" i="1" s="1"/>
  <c r="J13666" i="1" s="1"/>
  <c r="O13666" i="1" s="1"/>
  <c r="G13667" i="1"/>
  <c r="H13667" i="1" s="1"/>
  <c r="I13667" i="1" s="1"/>
  <c r="J13667" i="1" s="1"/>
  <c r="O13667" i="1" s="1"/>
  <c r="G13668" i="1"/>
  <c r="H13668" i="1" s="1"/>
  <c r="I13668" i="1" s="1"/>
  <c r="J13668" i="1" s="1"/>
  <c r="O13668" i="1" s="1"/>
  <c r="G13669" i="1"/>
  <c r="H13669" i="1" s="1"/>
  <c r="I13669" i="1" s="1"/>
  <c r="J13669" i="1" s="1"/>
  <c r="O13669" i="1" s="1"/>
  <c r="G13670" i="1"/>
  <c r="H13670" i="1" s="1"/>
  <c r="I13670" i="1" s="1"/>
  <c r="J13670" i="1" s="1"/>
  <c r="O13670" i="1" s="1"/>
  <c r="G13671" i="1"/>
  <c r="H13671" i="1" s="1"/>
  <c r="I13671" i="1" s="1"/>
  <c r="J13671" i="1" s="1"/>
  <c r="O13671" i="1" s="1"/>
  <c r="G13672" i="1"/>
  <c r="H13672" i="1" s="1"/>
  <c r="I13672" i="1" s="1"/>
  <c r="J13672" i="1" s="1"/>
  <c r="O13672" i="1" s="1"/>
  <c r="G13673" i="1"/>
  <c r="H13673" i="1" s="1"/>
  <c r="I13673" i="1" s="1"/>
  <c r="J13673" i="1" s="1"/>
  <c r="O13673" i="1" s="1"/>
  <c r="G13674" i="1"/>
  <c r="H13674" i="1" s="1"/>
  <c r="I13674" i="1" s="1"/>
  <c r="J13674" i="1" s="1"/>
  <c r="O13674" i="1" s="1"/>
  <c r="G13675" i="1"/>
  <c r="H13675" i="1" s="1"/>
  <c r="I13675" i="1" s="1"/>
  <c r="J13675" i="1" s="1"/>
  <c r="O13675" i="1" s="1"/>
  <c r="G13676" i="1"/>
  <c r="H13676" i="1" s="1"/>
  <c r="I13676" i="1" s="1"/>
  <c r="J13676" i="1" s="1"/>
  <c r="O13676" i="1" s="1"/>
  <c r="G13677" i="1"/>
  <c r="H13677" i="1" s="1"/>
  <c r="I13677" i="1" s="1"/>
  <c r="J13677" i="1" s="1"/>
  <c r="O13677" i="1" s="1"/>
  <c r="G13678" i="1"/>
  <c r="H13678" i="1" s="1"/>
  <c r="I13678" i="1" s="1"/>
  <c r="J13678" i="1" s="1"/>
  <c r="O13678" i="1" s="1"/>
  <c r="G13679" i="1"/>
  <c r="H13679" i="1" s="1"/>
  <c r="I13679" i="1" s="1"/>
  <c r="J13679" i="1" s="1"/>
  <c r="O13679" i="1" s="1"/>
  <c r="G13680" i="1"/>
  <c r="H13680" i="1" s="1"/>
  <c r="I13680" i="1" s="1"/>
  <c r="J13680" i="1" s="1"/>
  <c r="O13680" i="1" s="1"/>
  <c r="G13681" i="1"/>
  <c r="H13681" i="1" s="1"/>
  <c r="I13681" i="1" s="1"/>
  <c r="J13681" i="1" s="1"/>
  <c r="O13681" i="1" s="1"/>
  <c r="G13682" i="1"/>
  <c r="H13682" i="1" s="1"/>
  <c r="I13682" i="1" s="1"/>
  <c r="J13682" i="1" s="1"/>
  <c r="O13682" i="1" s="1"/>
  <c r="G13683" i="1"/>
  <c r="H13683" i="1" s="1"/>
  <c r="I13683" i="1" s="1"/>
  <c r="J13683" i="1" s="1"/>
  <c r="O13683" i="1" s="1"/>
  <c r="G13684" i="1"/>
  <c r="H13684" i="1" s="1"/>
  <c r="I13684" i="1" s="1"/>
  <c r="J13684" i="1" s="1"/>
  <c r="O13684" i="1" s="1"/>
  <c r="G13685" i="1"/>
  <c r="H13685" i="1" s="1"/>
  <c r="I13685" i="1" s="1"/>
  <c r="J13685" i="1" s="1"/>
  <c r="O13685" i="1" s="1"/>
  <c r="G13686" i="1"/>
  <c r="H13686" i="1" s="1"/>
  <c r="I13686" i="1" s="1"/>
  <c r="J13686" i="1" s="1"/>
  <c r="O13686" i="1" s="1"/>
  <c r="G13687" i="1"/>
  <c r="H13687" i="1" s="1"/>
  <c r="I13687" i="1" s="1"/>
  <c r="J13687" i="1" s="1"/>
  <c r="O13687" i="1" s="1"/>
  <c r="G13688" i="1"/>
  <c r="H13688" i="1" s="1"/>
  <c r="I13688" i="1" s="1"/>
  <c r="J13688" i="1" s="1"/>
  <c r="O13688" i="1" s="1"/>
  <c r="G13689" i="1"/>
  <c r="H13689" i="1" s="1"/>
  <c r="I13689" i="1" s="1"/>
  <c r="J13689" i="1" s="1"/>
  <c r="O13689" i="1" s="1"/>
  <c r="G13690" i="1"/>
  <c r="H13690" i="1" s="1"/>
  <c r="I13690" i="1" s="1"/>
  <c r="J13690" i="1" s="1"/>
  <c r="O13690" i="1" s="1"/>
  <c r="G13691" i="1"/>
  <c r="H13691" i="1" s="1"/>
  <c r="I13691" i="1" s="1"/>
  <c r="J13691" i="1" s="1"/>
  <c r="O13691" i="1" s="1"/>
  <c r="G13692" i="1"/>
  <c r="H13692" i="1" s="1"/>
  <c r="I13692" i="1" s="1"/>
  <c r="J13692" i="1" s="1"/>
  <c r="O13692" i="1" s="1"/>
  <c r="G13693" i="1"/>
  <c r="H13693" i="1" s="1"/>
  <c r="I13693" i="1" s="1"/>
  <c r="J13693" i="1" s="1"/>
  <c r="O13693" i="1" s="1"/>
  <c r="G13694" i="1"/>
  <c r="H13694" i="1" s="1"/>
  <c r="I13694" i="1" s="1"/>
  <c r="J13694" i="1" s="1"/>
  <c r="O13694" i="1" s="1"/>
  <c r="G13695" i="1"/>
  <c r="H13695" i="1" s="1"/>
  <c r="I13695" i="1" s="1"/>
  <c r="J13695" i="1" s="1"/>
  <c r="O13695" i="1" s="1"/>
  <c r="G13696" i="1"/>
  <c r="H13696" i="1" s="1"/>
  <c r="I13696" i="1" s="1"/>
  <c r="J13696" i="1" s="1"/>
  <c r="O13696" i="1" s="1"/>
  <c r="G13697" i="1"/>
  <c r="H13697" i="1" s="1"/>
  <c r="I13697" i="1" s="1"/>
  <c r="J13697" i="1" s="1"/>
  <c r="O13697" i="1" s="1"/>
  <c r="G13698" i="1"/>
  <c r="H13698" i="1" s="1"/>
  <c r="I13698" i="1" s="1"/>
  <c r="J13698" i="1" s="1"/>
  <c r="O13698" i="1" s="1"/>
  <c r="G13699" i="1"/>
  <c r="H13699" i="1" s="1"/>
  <c r="I13699" i="1" s="1"/>
  <c r="J13699" i="1" s="1"/>
  <c r="O13699" i="1" s="1"/>
  <c r="G13700" i="1"/>
  <c r="H13700" i="1" s="1"/>
  <c r="I13700" i="1" s="1"/>
  <c r="J13700" i="1" s="1"/>
  <c r="O13700" i="1" s="1"/>
  <c r="G13701" i="1"/>
  <c r="H13701" i="1" s="1"/>
  <c r="I13701" i="1" s="1"/>
  <c r="J13701" i="1" s="1"/>
  <c r="O13701" i="1" s="1"/>
  <c r="G13702" i="1"/>
  <c r="H13702" i="1" s="1"/>
  <c r="I13702" i="1" s="1"/>
  <c r="J13702" i="1" s="1"/>
  <c r="O13702" i="1" s="1"/>
  <c r="G13703" i="1"/>
  <c r="H13703" i="1" s="1"/>
  <c r="I13703" i="1" s="1"/>
  <c r="J13703" i="1" s="1"/>
  <c r="O13703" i="1" s="1"/>
  <c r="G13704" i="1"/>
  <c r="H13704" i="1" s="1"/>
  <c r="I13704" i="1" s="1"/>
  <c r="J13704" i="1" s="1"/>
  <c r="O13704" i="1" s="1"/>
  <c r="G13705" i="1"/>
  <c r="H13705" i="1" s="1"/>
  <c r="I13705" i="1" s="1"/>
  <c r="J13705" i="1" s="1"/>
  <c r="O13705" i="1" s="1"/>
  <c r="G13706" i="1"/>
  <c r="H13706" i="1" s="1"/>
  <c r="I13706" i="1" s="1"/>
  <c r="J13706" i="1" s="1"/>
  <c r="O13706" i="1" s="1"/>
  <c r="G13707" i="1"/>
  <c r="H13707" i="1" s="1"/>
  <c r="I13707" i="1" s="1"/>
  <c r="J13707" i="1" s="1"/>
  <c r="O13707" i="1" s="1"/>
  <c r="G13708" i="1"/>
  <c r="H13708" i="1" s="1"/>
  <c r="I13708" i="1" s="1"/>
  <c r="J13708" i="1" s="1"/>
  <c r="O13708" i="1" s="1"/>
  <c r="G13709" i="1"/>
  <c r="H13709" i="1" s="1"/>
  <c r="I13709" i="1" s="1"/>
  <c r="J13709" i="1" s="1"/>
  <c r="O13709" i="1" s="1"/>
  <c r="G13710" i="1"/>
  <c r="H13710" i="1" s="1"/>
  <c r="I13710" i="1" s="1"/>
  <c r="J13710" i="1" s="1"/>
  <c r="O13710" i="1" s="1"/>
  <c r="G13711" i="1"/>
  <c r="H13711" i="1" s="1"/>
  <c r="I13711" i="1" s="1"/>
  <c r="J13711" i="1" s="1"/>
  <c r="O13711" i="1" s="1"/>
  <c r="G13712" i="1"/>
  <c r="H13712" i="1" s="1"/>
  <c r="I13712" i="1" s="1"/>
  <c r="J13712" i="1" s="1"/>
  <c r="O13712" i="1" s="1"/>
  <c r="G13713" i="1"/>
  <c r="H13713" i="1" s="1"/>
  <c r="I13713" i="1" s="1"/>
  <c r="J13713" i="1" s="1"/>
  <c r="O13713" i="1" s="1"/>
  <c r="G13714" i="1"/>
  <c r="H13714" i="1" s="1"/>
  <c r="I13714" i="1" s="1"/>
  <c r="J13714" i="1" s="1"/>
  <c r="O13714" i="1" s="1"/>
  <c r="G13715" i="1"/>
  <c r="H13715" i="1" s="1"/>
  <c r="I13715" i="1" s="1"/>
  <c r="J13715" i="1" s="1"/>
  <c r="O13715" i="1" s="1"/>
  <c r="G13716" i="1"/>
  <c r="H13716" i="1" s="1"/>
  <c r="I13716" i="1" s="1"/>
  <c r="J13716" i="1" s="1"/>
  <c r="O13716" i="1" s="1"/>
  <c r="G13717" i="1"/>
  <c r="H13717" i="1" s="1"/>
  <c r="I13717" i="1" s="1"/>
  <c r="J13717" i="1" s="1"/>
  <c r="O13717" i="1" s="1"/>
  <c r="G13718" i="1"/>
  <c r="H13718" i="1" s="1"/>
  <c r="I13718" i="1" s="1"/>
  <c r="J13718" i="1" s="1"/>
  <c r="O13718" i="1" s="1"/>
  <c r="G13719" i="1"/>
  <c r="H13719" i="1" s="1"/>
  <c r="I13719" i="1" s="1"/>
  <c r="J13719" i="1" s="1"/>
  <c r="O13719" i="1" s="1"/>
  <c r="G13720" i="1"/>
  <c r="H13720" i="1" s="1"/>
  <c r="I13720" i="1" s="1"/>
  <c r="J13720" i="1" s="1"/>
  <c r="O13720" i="1" s="1"/>
  <c r="G13721" i="1"/>
  <c r="H13721" i="1" s="1"/>
  <c r="I13721" i="1" s="1"/>
  <c r="J13721" i="1" s="1"/>
  <c r="O13721" i="1" s="1"/>
  <c r="G13722" i="1"/>
  <c r="H13722" i="1" s="1"/>
  <c r="I13722" i="1" s="1"/>
  <c r="J13722" i="1" s="1"/>
  <c r="O13722" i="1" s="1"/>
  <c r="G13723" i="1"/>
  <c r="H13723" i="1" s="1"/>
  <c r="I13723" i="1" s="1"/>
  <c r="J13723" i="1" s="1"/>
  <c r="O13723" i="1" s="1"/>
  <c r="G13724" i="1"/>
  <c r="H13724" i="1" s="1"/>
  <c r="I13724" i="1" s="1"/>
  <c r="J13724" i="1" s="1"/>
  <c r="O13724" i="1" s="1"/>
  <c r="G13725" i="1"/>
  <c r="H13725" i="1" s="1"/>
  <c r="I13725" i="1" s="1"/>
  <c r="J13725" i="1" s="1"/>
  <c r="O13725" i="1" s="1"/>
  <c r="G13726" i="1"/>
  <c r="H13726" i="1" s="1"/>
  <c r="I13726" i="1" s="1"/>
  <c r="J13726" i="1" s="1"/>
  <c r="O13726" i="1" s="1"/>
  <c r="G13727" i="1"/>
  <c r="H13727" i="1" s="1"/>
  <c r="I13727" i="1" s="1"/>
  <c r="J13727" i="1" s="1"/>
  <c r="O13727" i="1" s="1"/>
  <c r="G13728" i="1"/>
  <c r="H13728" i="1" s="1"/>
  <c r="I13728" i="1" s="1"/>
  <c r="J13728" i="1" s="1"/>
  <c r="O13728" i="1" s="1"/>
  <c r="G13729" i="1"/>
  <c r="H13729" i="1" s="1"/>
  <c r="I13729" i="1" s="1"/>
  <c r="J13729" i="1" s="1"/>
  <c r="O13729" i="1" s="1"/>
  <c r="G13730" i="1"/>
  <c r="H13730" i="1" s="1"/>
  <c r="I13730" i="1" s="1"/>
  <c r="J13730" i="1" s="1"/>
  <c r="O13730" i="1" s="1"/>
  <c r="G13731" i="1"/>
  <c r="H13731" i="1" s="1"/>
  <c r="I13731" i="1" s="1"/>
  <c r="J13731" i="1" s="1"/>
  <c r="O13731" i="1" s="1"/>
  <c r="G13732" i="1"/>
  <c r="H13732" i="1" s="1"/>
  <c r="I13732" i="1" s="1"/>
  <c r="J13732" i="1" s="1"/>
  <c r="O13732" i="1" s="1"/>
  <c r="G13733" i="1"/>
  <c r="H13733" i="1" s="1"/>
  <c r="I13733" i="1" s="1"/>
  <c r="J13733" i="1" s="1"/>
  <c r="O13733" i="1" s="1"/>
  <c r="G13734" i="1"/>
  <c r="H13734" i="1" s="1"/>
  <c r="I13734" i="1" s="1"/>
  <c r="J13734" i="1" s="1"/>
  <c r="O13734" i="1" s="1"/>
  <c r="G13735" i="1"/>
  <c r="H13735" i="1" s="1"/>
  <c r="I13735" i="1" s="1"/>
  <c r="J13735" i="1" s="1"/>
  <c r="O13735" i="1" s="1"/>
  <c r="G13736" i="1"/>
  <c r="H13736" i="1" s="1"/>
  <c r="I13736" i="1" s="1"/>
  <c r="J13736" i="1" s="1"/>
  <c r="O13736" i="1" s="1"/>
  <c r="G13737" i="1"/>
  <c r="H13737" i="1" s="1"/>
  <c r="I13737" i="1" s="1"/>
  <c r="J13737" i="1" s="1"/>
  <c r="O13737" i="1" s="1"/>
  <c r="G13738" i="1"/>
  <c r="H13738" i="1" s="1"/>
  <c r="I13738" i="1" s="1"/>
  <c r="J13738" i="1" s="1"/>
  <c r="O13738" i="1" s="1"/>
  <c r="G13739" i="1"/>
  <c r="H13739" i="1" s="1"/>
  <c r="I13739" i="1" s="1"/>
  <c r="J13739" i="1" s="1"/>
  <c r="O13739" i="1" s="1"/>
  <c r="G13740" i="1"/>
  <c r="H13740" i="1" s="1"/>
  <c r="I13740" i="1" s="1"/>
  <c r="J13740" i="1" s="1"/>
  <c r="O13740" i="1" s="1"/>
  <c r="G13741" i="1"/>
  <c r="H13741" i="1" s="1"/>
  <c r="I13741" i="1" s="1"/>
  <c r="J13741" i="1" s="1"/>
  <c r="O13741" i="1" s="1"/>
  <c r="G13742" i="1"/>
  <c r="H13742" i="1" s="1"/>
  <c r="I13742" i="1" s="1"/>
  <c r="J13742" i="1" s="1"/>
  <c r="O13742" i="1" s="1"/>
  <c r="G13743" i="1"/>
  <c r="H13743" i="1" s="1"/>
  <c r="I13743" i="1" s="1"/>
  <c r="J13743" i="1" s="1"/>
  <c r="O13743" i="1" s="1"/>
  <c r="G13744" i="1"/>
  <c r="H13744" i="1" s="1"/>
  <c r="I13744" i="1" s="1"/>
  <c r="J13744" i="1" s="1"/>
  <c r="O13744" i="1" s="1"/>
  <c r="G13745" i="1"/>
  <c r="H13745" i="1" s="1"/>
  <c r="I13745" i="1" s="1"/>
  <c r="J13745" i="1" s="1"/>
  <c r="O13745" i="1" s="1"/>
  <c r="G13746" i="1"/>
  <c r="H13746" i="1" s="1"/>
  <c r="I13746" i="1" s="1"/>
  <c r="J13746" i="1" s="1"/>
  <c r="O13746" i="1" s="1"/>
  <c r="G13747" i="1"/>
  <c r="H13747" i="1" s="1"/>
  <c r="I13747" i="1" s="1"/>
  <c r="J13747" i="1" s="1"/>
  <c r="O13747" i="1" s="1"/>
  <c r="G13748" i="1"/>
  <c r="H13748" i="1" s="1"/>
  <c r="I13748" i="1" s="1"/>
  <c r="J13748" i="1" s="1"/>
  <c r="O13748" i="1" s="1"/>
  <c r="G13749" i="1"/>
  <c r="H13749" i="1" s="1"/>
  <c r="I13749" i="1" s="1"/>
  <c r="J13749" i="1" s="1"/>
  <c r="O13749" i="1" s="1"/>
  <c r="G13750" i="1"/>
  <c r="H13750" i="1" s="1"/>
  <c r="I13750" i="1" s="1"/>
  <c r="J13750" i="1" s="1"/>
  <c r="O13750" i="1" s="1"/>
  <c r="G13751" i="1"/>
  <c r="H13751" i="1" s="1"/>
  <c r="I13751" i="1" s="1"/>
  <c r="J13751" i="1" s="1"/>
  <c r="O13751" i="1" s="1"/>
  <c r="G13752" i="1"/>
  <c r="H13752" i="1" s="1"/>
  <c r="I13752" i="1" s="1"/>
  <c r="J13752" i="1" s="1"/>
  <c r="O13752" i="1" s="1"/>
  <c r="G13753" i="1"/>
  <c r="H13753" i="1" s="1"/>
  <c r="I13753" i="1" s="1"/>
  <c r="J13753" i="1" s="1"/>
  <c r="O13753" i="1" s="1"/>
  <c r="G13754" i="1"/>
  <c r="H13754" i="1" s="1"/>
  <c r="I13754" i="1" s="1"/>
  <c r="J13754" i="1" s="1"/>
  <c r="O13754" i="1" s="1"/>
  <c r="G13755" i="1"/>
  <c r="H13755" i="1" s="1"/>
  <c r="I13755" i="1" s="1"/>
  <c r="J13755" i="1" s="1"/>
  <c r="O13755" i="1" s="1"/>
  <c r="G13756" i="1"/>
  <c r="H13756" i="1" s="1"/>
  <c r="I13756" i="1" s="1"/>
  <c r="J13756" i="1" s="1"/>
  <c r="O13756" i="1" s="1"/>
  <c r="G13757" i="1"/>
  <c r="H13757" i="1" s="1"/>
  <c r="I13757" i="1" s="1"/>
  <c r="J13757" i="1" s="1"/>
  <c r="O13757" i="1" s="1"/>
  <c r="G13758" i="1"/>
  <c r="H13758" i="1" s="1"/>
  <c r="I13758" i="1" s="1"/>
  <c r="J13758" i="1" s="1"/>
  <c r="O13758" i="1" s="1"/>
  <c r="G13759" i="1"/>
  <c r="H13759" i="1" s="1"/>
  <c r="I13759" i="1" s="1"/>
  <c r="J13759" i="1" s="1"/>
  <c r="O13759" i="1" s="1"/>
  <c r="G13760" i="1"/>
  <c r="H13760" i="1" s="1"/>
  <c r="I13760" i="1" s="1"/>
  <c r="J13760" i="1" s="1"/>
  <c r="O13760" i="1" s="1"/>
  <c r="G13761" i="1"/>
  <c r="H13761" i="1" s="1"/>
  <c r="I13761" i="1" s="1"/>
  <c r="J13761" i="1" s="1"/>
  <c r="O13761" i="1" s="1"/>
  <c r="G13762" i="1"/>
  <c r="H13762" i="1" s="1"/>
  <c r="I13762" i="1" s="1"/>
  <c r="J13762" i="1" s="1"/>
  <c r="O13762" i="1" s="1"/>
  <c r="G13763" i="1"/>
  <c r="H13763" i="1" s="1"/>
  <c r="I13763" i="1" s="1"/>
  <c r="J13763" i="1" s="1"/>
  <c r="O13763" i="1" s="1"/>
  <c r="G13764" i="1"/>
  <c r="H13764" i="1" s="1"/>
  <c r="I13764" i="1" s="1"/>
  <c r="J13764" i="1" s="1"/>
  <c r="O13764" i="1" s="1"/>
  <c r="G13765" i="1"/>
  <c r="H13765" i="1" s="1"/>
  <c r="I13765" i="1" s="1"/>
  <c r="J13765" i="1" s="1"/>
  <c r="O13765" i="1" s="1"/>
  <c r="G13766" i="1"/>
  <c r="H13766" i="1" s="1"/>
  <c r="I13766" i="1" s="1"/>
  <c r="J13766" i="1" s="1"/>
  <c r="O13766" i="1" s="1"/>
  <c r="G13767" i="1"/>
  <c r="H13767" i="1" s="1"/>
  <c r="I13767" i="1" s="1"/>
  <c r="J13767" i="1" s="1"/>
  <c r="O13767" i="1" s="1"/>
  <c r="G13768" i="1"/>
  <c r="H13768" i="1" s="1"/>
  <c r="I13768" i="1" s="1"/>
  <c r="J13768" i="1" s="1"/>
  <c r="O13768" i="1" s="1"/>
  <c r="G13769" i="1"/>
  <c r="H13769" i="1" s="1"/>
  <c r="I13769" i="1" s="1"/>
  <c r="J13769" i="1" s="1"/>
  <c r="O13769" i="1" s="1"/>
  <c r="G13770" i="1"/>
  <c r="H13770" i="1" s="1"/>
  <c r="I13770" i="1" s="1"/>
  <c r="J13770" i="1" s="1"/>
  <c r="O13770" i="1" s="1"/>
  <c r="G13771" i="1"/>
  <c r="H13771" i="1" s="1"/>
  <c r="I13771" i="1" s="1"/>
  <c r="J13771" i="1" s="1"/>
  <c r="O13771" i="1" s="1"/>
  <c r="G13772" i="1"/>
  <c r="H13772" i="1" s="1"/>
  <c r="I13772" i="1" s="1"/>
  <c r="J13772" i="1" s="1"/>
  <c r="O13772" i="1" s="1"/>
  <c r="G13773" i="1"/>
  <c r="H13773" i="1" s="1"/>
  <c r="I13773" i="1" s="1"/>
  <c r="J13773" i="1" s="1"/>
  <c r="O13773" i="1" s="1"/>
  <c r="G13774" i="1"/>
  <c r="H13774" i="1" s="1"/>
  <c r="I13774" i="1" s="1"/>
  <c r="J13774" i="1" s="1"/>
  <c r="O13774" i="1" s="1"/>
  <c r="G13775" i="1"/>
  <c r="H13775" i="1" s="1"/>
  <c r="I13775" i="1" s="1"/>
  <c r="J13775" i="1" s="1"/>
  <c r="O13775" i="1" s="1"/>
  <c r="G13776" i="1"/>
  <c r="H13776" i="1" s="1"/>
  <c r="I13776" i="1" s="1"/>
  <c r="J13776" i="1" s="1"/>
  <c r="O13776" i="1" s="1"/>
  <c r="G13777" i="1"/>
  <c r="H13777" i="1" s="1"/>
  <c r="I13777" i="1" s="1"/>
  <c r="J13777" i="1" s="1"/>
  <c r="O13777" i="1" s="1"/>
  <c r="G13778" i="1"/>
  <c r="H13778" i="1" s="1"/>
  <c r="I13778" i="1" s="1"/>
  <c r="J13778" i="1" s="1"/>
  <c r="O13778" i="1" s="1"/>
  <c r="G13779" i="1"/>
  <c r="H13779" i="1" s="1"/>
  <c r="I13779" i="1" s="1"/>
  <c r="J13779" i="1" s="1"/>
  <c r="O13779" i="1" s="1"/>
  <c r="G13780" i="1"/>
  <c r="H13780" i="1" s="1"/>
  <c r="I13780" i="1" s="1"/>
  <c r="J13780" i="1" s="1"/>
  <c r="O13780" i="1" s="1"/>
  <c r="S153" i="1" s="1"/>
  <c r="G13781" i="1"/>
  <c r="H13781" i="1" s="1"/>
  <c r="I13781" i="1" s="1"/>
  <c r="J13781" i="1" s="1"/>
  <c r="O13781" i="1" s="1"/>
  <c r="G13782" i="1"/>
  <c r="H13782" i="1" s="1"/>
  <c r="I13782" i="1" s="1"/>
  <c r="J13782" i="1" s="1"/>
  <c r="O13782" i="1" s="1"/>
  <c r="G13783" i="1"/>
  <c r="H13783" i="1" s="1"/>
  <c r="I13783" i="1" s="1"/>
  <c r="J13783" i="1" s="1"/>
  <c r="O13783" i="1" s="1"/>
  <c r="G13784" i="1"/>
  <c r="H13784" i="1" s="1"/>
  <c r="I13784" i="1" s="1"/>
  <c r="J13784" i="1" s="1"/>
  <c r="O13784" i="1" s="1"/>
  <c r="G13785" i="1"/>
  <c r="H13785" i="1" s="1"/>
  <c r="I13785" i="1" s="1"/>
  <c r="J13785" i="1" s="1"/>
  <c r="O13785" i="1" s="1"/>
  <c r="G13786" i="1"/>
  <c r="H13786" i="1" s="1"/>
  <c r="I13786" i="1" s="1"/>
  <c r="J13786" i="1" s="1"/>
  <c r="O13786" i="1" s="1"/>
  <c r="G13787" i="1"/>
  <c r="H13787" i="1" s="1"/>
  <c r="I13787" i="1" s="1"/>
  <c r="J13787" i="1" s="1"/>
  <c r="O13787" i="1" s="1"/>
  <c r="G13788" i="1"/>
  <c r="H13788" i="1" s="1"/>
  <c r="I13788" i="1" s="1"/>
  <c r="J13788" i="1" s="1"/>
  <c r="O13788" i="1" s="1"/>
  <c r="G13789" i="1"/>
  <c r="H13789" i="1" s="1"/>
  <c r="I13789" i="1" s="1"/>
  <c r="J13789" i="1" s="1"/>
  <c r="O13789" i="1" s="1"/>
  <c r="G13790" i="1"/>
  <c r="H13790" i="1" s="1"/>
  <c r="I13790" i="1" s="1"/>
  <c r="J13790" i="1" s="1"/>
  <c r="O13790" i="1" s="1"/>
  <c r="G13791" i="1"/>
  <c r="H13791" i="1" s="1"/>
  <c r="I13791" i="1" s="1"/>
  <c r="J13791" i="1" s="1"/>
  <c r="O13791" i="1" s="1"/>
  <c r="G13792" i="1"/>
  <c r="H13792" i="1" s="1"/>
  <c r="I13792" i="1" s="1"/>
  <c r="J13792" i="1" s="1"/>
  <c r="O13792" i="1" s="1"/>
  <c r="G13793" i="1"/>
  <c r="H13793" i="1" s="1"/>
  <c r="I13793" i="1" s="1"/>
  <c r="J13793" i="1" s="1"/>
  <c r="O13793" i="1" s="1"/>
  <c r="G13794" i="1"/>
  <c r="H13794" i="1" s="1"/>
  <c r="I13794" i="1" s="1"/>
  <c r="J13794" i="1" s="1"/>
  <c r="O13794" i="1" s="1"/>
  <c r="G13795" i="1"/>
  <c r="H13795" i="1" s="1"/>
  <c r="I13795" i="1" s="1"/>
  <c r="J13795" i="1" s="1"/>
  <c r="O13795" i="1" s="1"/>
  <c r="G13796" i="1"/>
  <c r="H13796" i="1" s="1"/>
  <c r="I13796" i="1" s="1"/>
  <c r="J13796" i="1" s="1"/>
  <c r="O13796" i="1" s="1"/>
  <c r="G13797" i="1"/>
  <c r="H13797" i="1" s="1"/>
  <c r="I13797" i="1" s="1"/>
  <c r="J13797" i="1" s="1"/>
  <c r="O13797" i="1" s="1"/>
  <c r="G13798" i="1"/>
  <c r="H13798" i="1" s="1"/>
  <c r="I13798" i="1" s="1"/>
  <c r="J13798" i="1" s="1"/>
  <c r="O13798" i="1" s="1"/>
  <c r="G13799" i="1"/>
  <c r="H13799" i="1" s="1"/>
  <c r="I13799" i="1" s="1"/>
  <c r="J13799" i="1" s="1"/>
  <c r="O13799" i="1" s="1"/>
  <c r="G13800" i="1"/>
  <c r="H13800" i="1" s="1"/>
  <c r="I13800" i="1" s="1"/>
  <c r="J13800" i="1" s="1"/>
  <c r="O13800" i="1" s="1"/>
  <c r="G13801" i="1"/>
  <c r="H13801" i="1" s="1"/>
  <c r="I13801" i="1" s="1"/>
  <c r="J13801" i="1" s="1"/>
  <c r="O13801" i="1" s="1"/>
  <c r="G13802" i="1"/>
  <c r="H13802" i="1" s="1"/>
  <c r="I13802" i="1" s="1"/>
  <c r="J13802" i="1" s="1"/>
  <c r="O13802" i="1" s="1"/>
  <c r="G13803" i="1"/>
  <c r="H13803" i="1" s="1"/>
  <c r="I13803" i="1" s="1"/>
  <c r="J13803" i="1" s="1"/>
  <c r="O13803" i="1" s="1"/>
  <c r="G13804" i="1"/>
  <c r="H13804" i="1" s="1"/>
  <c r="I13804" i="1" s="1"/>
  <c r="J13804" i="1" s="1"/>
  <c r="O13804" i="1" s="1"/>
  <c r="G13805" i="1"/>
  <c r="H13805" i="1" s="1"/>
  <c r="I13805" i="1" s="1"/>
  <c r="J13805" i="1" s="1"/>
  <c r="O13805" i="1" s="1"/>
  <c r="G13806" i="1"/>
  <c r="H13806" i="1" s="1"/>
  <c r="I13806" i="1" s="1"/>
  <c r="J13806" i="1" s="1"/>
  <c r="O13806" i="1" s="1"/>
  <c r="G13807" i="1"/>
  <c r="H13807" i="1" s="1"/>
  <c r="I13807" i="1" s="1"/>
  <c r="J13807" i="1" s="1"/>
  <c r="O13807" i="1" s="1"/>
  <c r="G13808" i="1"/>
  <c r="H13808" i="1" s="1"/>
  <c r="I13808" i="1" s="1"/>
  <c r="J13808" i="1" s="1"/>
  <c r="O13808" i="1" s="1"/>
  <c r="G13809" i="1"/>
  <c r="H13809" i="1" s="1"/>
  <c r="I13809" i="1" s="1"/>
  <c r="J13809" i="1" s="1"/>
  <c r="O13809" i="1" s="1"/>
  <c r="G13810" i="1"/>
  <c r="H13810" i="1" s="1"/>
  <c r="I13810" i="1" s="1"/>
  <c r="J13810" i="1" s="1"/>
  <c r="O13810" i="1" s="1"/>
  <c r="G13811" i="1"/>
  <c r="H13811" i="1" s="1"/>
  <c r="I13811" i="1" s="1"/>
  <c r="J13811" i="1" s="1"/>
  <c r="O13811" i="1" s="1"/>
  <c r="G13812" i="1"/>
  <c r="H13812" i="1" s="1"/>
  <c r="I13812" i="1" s="1"/>
  <c r="J13812" i="1" s="1"/>
  <c r="O13812" i="1" s="1"/>
  <c r="G13813" i="1"/>
  <c r="H13813" i="1" s="1"/>
  <c r="I13813" i="1" s="1"/>
  <c r="J13813" i="1" s="1"/>
  <c r="O13813" i="1" s="1"/>
  <c r="G13814" i="1"/>
  <c r="H13814" i="1" s="1"/>
  <c r="I13814" i="1" s="1"/>
  <c r="J13814" i="1" s="1"/>
  <c r="O13814" i="1" s="1"/>
  <c r="G13815" i="1"/>
  <c r="H13815" i="1" s="1"/>
  <c r="I13815" i="1" s="1"/>
  <c r="J13815" i="1" s="1"/>
  <c r="O13815" i="1" s="1"/>
  <c r="G13816" i="1"/>
  <c r="H13816" i="1" s="1"/>
  <c r="I13816" i="1" s="1"/>
  <c r="J13816" i="1" s="1"/>
  <c r="O13816" i="1" s="1"/>
  <c r="G13817" i="1"/>
  <c r="H13817" i="1" s="1"/>
  <c r="I13817" i="1" s="1"/>
  <c r="J13817" i="1" s="1"/>
  <c r="O13817" i="1" s="1"/>
  <c r="G13818" i="1"/>
  <c r="H13818" i="1" s="1"/>
  <c r="I13818" i="1" s="1"/>
  <c r="J13818" i="1" s="1"/>
  <c r="O13818" i="1" s="1"/>
  <c r="G13819" i="1"/>
  <c r="H13819" i="1" s="1"/>
  <c r="I13819" i="1" s="1"/>
  <c r="J13819" i="1" s="1"/>
  <c r="O13819" i="1" s="1"/>
  <c r="G13820" i="1"/>
  <c r="H13820" i="1" s="1"/>
  <c r="I13820" i="1" s="1"/>
  <c r="J13820" i="1" s="1"/>
  <c r="O13820" i="1" s="1"/>
  <c r="G13821" i="1"/>
  <c r="H13821" i="1" s="1"/>
  <c r="I13821" i="1" s="1"/>
  <c r="J13821" i="1" s="1"/>
  <c r="O13821" i="1" s="1"/>
  <c r="G13822" i="1"/>
  <c r="H13822" i="1" s="1"/>
  <c r="I13822" i="1" s="1"/>
  <c r="J13822" i="1" s="1"/>
  <c r="O13822" i="1" s="1"/>
  <c r="G13823" i="1"/>
  <c r="H13823" i="1" s="1"/>
  <c r="I13823" i="1" s="1"/>
  <c r="J13823" i="1" s="1"/>
  <c r="O13823" i="1" s="1"/>
  <c r="G13824" i="1"/>
  <c r="H13824" i="1" s="1"/>
  <c r="I13824" i="1" s="1"/>
  <c r="J13824" i="1" s="1"/>
  <c r="O13824" i="1" s="1"/>
  <c r="G13825" i="1"/>
  <c r="H13825" i="1" s="1"/>
  <c r="I13825" i="1" s="1"/>
  <c r="J13825" i="1" s="1"/>
  <c r="O13825" i="1" s="1"/>
  <c r="G13826" i="1"/>
  <c r="H13826" i="1" s="1"/>
  <c r="I13826" i="1" s="1"/>
  <c r="J13826" i="1" s="1"/>
  <c r="O13826" i="1" s="1"/>
  <c r="G13827" i="1"/>
  <c r="H13827" i="1" s="1"/>
  <c r="I13827" i="1" s="1"/>
  <c r="J13827" i="1" s="1"/>
  <c r="O13827" i="1" s="1"/>
  <c r="G13828" i="1"/>
  <c r="H13828" i="1" s="1"/>
  <c r="I13828" i="1" s="1"/>
  <c r="J13828" i="1" s="1"/>
  <c r="O13828" i="1" s="1"/>
  <c r="G13829" i="1"/>
  <c r="H13829" i="1" s="1"/>
  <c r="I13829" i="1" s="1"/>
  <c r="J13829" i="1" s="1"/>
  <c r="O13829" i="1" s="1"/>
  <c r="G13830" i="1"/>
  <c r="H13830" i="1" s="1"/>
  <c r="I13830" i="1" s="1"/>
  <c r="J13830" i="1" s="1"/>
  <c r="O13830" i="1" s="1"/>
  <c r="G13831" i="1"/>
  <c r="H13831" i="1" s="1"/>
  <c r="I13831" i="1" s="1"/>
  <c r="J13831" i="1" s="1"/>
  <c r="O13831" i="1" s="1"/>
  <c r="G13832" i="1"/>
  <c r="H13832" i="1" s="1"/>
  <c r="I13832" i="1" s="1"/>
  <c r="J13832" i="1" s="1"/>
  <c r="O13832" i="1" s="1"/>
  <c r="G13833" i="1"/>
  <c r="H13833" i="1" s="1"/>
  <c r="I13833" i="1" s="1"/>
  <c r="J13833" i="1" s="1"/>
  <c r="O13833" i="1" s="1"/>
  <c r="G13834" i="1"/>
  <c r="H13834" i="1" s="1"/>
  <c r="I13834" i="1" s="1"/>
  <c r="J13834" i="1" s="1"/>
  <c r="O13834" i="1" s="1"/>
  <c r="G13835" i="1"/>
  <c r="H13835" i="1" s="1"/>
  <c r="I13835" i="1" s="1"/>
  <c r="J13835" i="1" s="1"/>
  <c r="O13835" i="1" s="1"/>
  <c r="G13836" i="1"/>
  <c r="H13836" i="1" s="1"/>
  <c r="I13836" i="1" s="1"/>
  <c r="J13836" i="1" s="1"/>
  <c r="O13836" i="1" s="1"/>
  <c r="G13837" i="1"/>
  <c r="H13837" i="1" s="1"/>
  <c r="I13837" i="1" s="1"/>
  <c r="J13837" i="1" s="1"/>
  <c r="O13837" i="1" s="1"/>
  <c r="G13838" i="1"/>
  <c r="H13838" i="1" s="1"/>
  <c r="I13838" i="1" s="1"/>
  <c r="J13838" i="1" s="1"/>
  <c r="O13838" i="1" s="1"/>
  <c r="G13839" i="1"/>
  <c r="H13839" i="1" s="1"/>
  <c r="I13839" i="1" s="1"/>
  <c r="J13839" i="1" s="1"/>
  <c r="O13839" i="1" s="1"/>
  <c r="G13840" i="1"/>
  <c r="H13840" i="1" s="1"/>
  <c r="I13840" i="1" s="1"/>
  <c r="J13840" i="1" s="1"/>
  <c r="O13840" i="1" s="1"/>
  <c r="G13841" i="1"/>
  <c r="H13841" i="1" s="1"/>
  <c r="I13841" i="1" s="1"/>
  <c r="J13841" i="1" s="1"/>
  <c r="O13841" i="1" s="1"/>
  <c r="G13842" i="1"/>
  <c r="H13842" i="1" s="1"/>
  <c r="I13842" i="1" s="1"/>
  <c r="J13842" i="1" s="1"/>
  <c r="O13842" i="1" s="1"/>
  <c r="G13843" i="1"/>
  <c r="H13843" i="1" s="1"/>
  <c r="I13843" i="1" s="1"/>
  <c r="J13843" i="1" s="1"/>
  <c r="O13843" i="1" s="1"/>
  <c r="G13844" i="1"/>
  <c r="H13844" i="1" s="1"/>
  <c r="I13844" i="1" s="1"/>
  <c r="J13844" i="1" s="1"/>
  <c r="O13844" i="1" s="1"/>
  <c r="G13845" i="1"/>
  <c r="H13845" i="1" s="1"/>
  <c r="I13845" i="1" s="1"/>
  <c r="J13845" i="1" s="1"/>
  <c r="O13845" i="1" s="1"/>
  <c r="G13846" i="1"/>
  <c r="H13846" i="1" s="1"/>
  <c r="I13846" i="1" s="1"/>
  <c r="J13846" i="1" s="1"/>
  <c r="O13846" i="1" s="1"/>
  <c r="G13847" i="1"/>
  <c r="H13847" i="1" s="1"/>
  <c r="I13847" i="1" s="1"/>
  <c r="J13847" i="1" s="1"/>
  <c r="O13847" i="1" s="1"/>
  <c r="G13848" i="1"/>
  <c r="H13848" i="1" s="1"/>
  <c r="I13848" i="1" s="1"/>
  <c r="J13848" i="1" s="1"/>
  <c r="O13848" i="1" s="1"/>
  <c r="G13849" i="1"/>
  <c r="H13849" i="1" s="1"/>
  <c r="I13849" i="1" s="1"/>
  <c r="J13849" i="1" s="1"/>
  <c r="O13849" i="1" s="1"/>
  <c r="G13850" i="1"/>
  <c r="H13850" i="1" s="1"/>
  <c r="I13850" i="1" s="1"/>
  <c r="J13850" i="1" s="1"/>
  <c r="O13850" i="1" s="1"/>
  <c r="G13851" i="1"/>
  <c r="H13851" i="1" s="1"/>
  <c r="I13851" i="1" s="1"/>
  <c r="J13851" i="1" s="1"/>
  <c r="O13851" i="1" s="1"/>
  <c r="G13852" i="1"/>
  <c r="H13852" i="1" s="1"/>
  <c r="I13852" i="1" s="1"/>
  <c r="J13852" i="1" s="1"/>
  <c r="O13852" i="1" s="1"/>
  <c r="G13853" i="1"/>
  <c r="H13853" i="1" s="1"/>
  <c r="I13853" i="1" s="1"/>
  <c r="J13853" i="1" s="1"/>
  <c r="O13853" i="1" s="1"/>
  <c r="G13854" i="1"/>
  <c r="H13854" i="1" s="1"/>
  <c r="I13854" i="1" s="1"/>
  <c r="J13854" i="1" s="1"/>
  <c r="O13854" i="1" s="1"/>
  <c r="G13855" i="1"/>
  <c r="H13855" i="1" s="1"/>
  <c r="I13855" i="1" s="1"/>
  <c r="J13855" i="1" s="1"/>
  <c r="O13855" i="1" s="1"/>
  <c r="G13856" i="1"/>
  <c r="H13856" i="1" s="1"/>
  <c r="I13856" i="1" s="1"/>
  <c r="J13856" i="1" s="1"/>
  <c r="O13856" i="1" s="1"/>
  <c r="G13857" i="1"/>
  <c r="H13857" i="1" s="1"/>
  <c r="I13857" i="1" s="1"/>
  <c r="J13857" i="1" s="1"/>
  <c r="O13857" i="1" s="1"/>
  <c r="G13858" i="1"/>
  <c r="H13858" i="1" s="1"/>
  <c r="I13858" i="1" s="1"/>
  <c r="J13858" i="1" s="1"/>
  <c r="O13858" i="1" s="1"/>
  <c r="G13859" i="1"/>
  <c r="H13859" i="1" s="1"/>
  <c r="I13859" i="1" s="1"/>
  <c r="J13859" i="1" s="1"/>
  <c r="O13859" i="1" s="1"/>
  <c r="G13860" i="1"/>
  <c r="H13860" i="1" s="1"/>
  <c r="I13860" i="1" s="1"/>
  <c r="J13860" i="1" s="1"/>
  <c r="O13860" i="1" s="1"/>
  <c r="G13861" i="1"/>
  <c r="H13861" i="1" s="1"/>
  <c r="I13861" i="1" s="1"/>
  <c r="J13861" i="1" s="1"/>
  <c r="O13861" i="1" s="1"/>
  <c r="G13862" i="1"/>
  <c r="H13862" i="1" s="1"/>
  <c r="I13862" i="1" s="1"/>
  <c r="J13862" i="1" s="1"/>
  <c r="O13862" i="1" s="1"/>
  <c r="G13863" i="1"/>
  <c r="H13863" i="1" s="1"/>
  <c r="I13863" i="1" s="1"/>
  <c r="J13863" i="1" s="1"/>
  <c r="O13863" i="1" s="1"/>
  <c r="G13864" i="1"/>
  <c r="H13864" i="1" s="1"/>
  <c r="I13864" i="1" s="1"/>
  <c r="J13864" i="1" s="1"/>
  <c r="O13864" i="1" s="1"/>
  <c r="G13865" i="1"/>
  <c r="H13865" i="1" s="1"/>
  <c r="I13865" i="1" s="1"/>
  <c r="J13865" i="1" s="1"/>
  <c r="O13865" i="1" s="1"/>
  <c r="G13866" i="1"/>
  <c r="H13866" i="1" s="1"/>
  <c r="I13866" i="1" s="1"/>
  <c r="J13866" i="1" s="1"/>
  <c r="O13866" i="1" s="1"/>
  <c r="G13867" i="1"/>
  <c r="H13867" i="1" s="1"/>
  <c r="I13867" i="1" s="1"/>
  <c r="J13867" i="1" s="1"/>
  <c r="O13867" i="1" s="1"/>
  <c r="G13868" i="1"/>
  <c r="H13868" i="1" s="1"/>
  <c r="I13868" i="1" s="1"/>
  <c r="J13868" i="1" s="1"/>
  <c r="O13868" i="1" s="1"/>
  <c r="G13869" i="1"/>
  <c r="H13869" i="1" s="1"/>
  <c r="I13869" i="1" s="1"/>
  <c r="J13869" i="1" s="1"/>
  <c r="O13869" i="1" s="1"/>
  <c r="G13870" i="1"/>
  <c r="H13870" i="1" s="1"/>
  <c r="I13870" i="1" s="1"/>
  <c r="J13870" i="1" s="1"/>
  <c r="O13870" i="1" s="1"/>
  <c r="G13871" i="1"/>
  <c r="H13871" i="1" s="1"/>
  <c r="I13871" i="1" s="1"/>
  <c r="J13871" i="1" s="1"/>
  <c r="O13871" i="1" s="1"/>
  <c r="G13872" i="1"/>
  <c r="H13872" i="1" s="1"/>
  <c r="I13872" i="1" s="1"/>
  <c r="J13872" i="1" s="1"/>
  <c r="O13872" i="1" s="1"/>
  <c r="G13873" i="1"/>
  <c r="H13873" i="1" s="1"/>
  <c r="I13873" i="1" s="1"/>
  <c r="J13873" i="1" s="1"/>
  <c r="O13873" i="1" s="1"/>
  <c r="G13874" i="1"/>
  <c r="H13874" i="1" s="1"/>
  <c r="I13874" i="1" s="1"/>
  <c r="J13874" i="1" s="1"/>
  <c r="O13874" i="1" s="1"/>
  <c r="G13875" i="1"/>
  <c r="H13875" i="1" s="1"/>
  <c r="I13875" i="1" s="1"/>
  <c r="J13875" i="1" s="1"/>
  <c r="O13875" i="1" s="1"/>
  <c r="G13876" i="1"/>
  <c r="H13876" i="1" s="1"/>
  <c r="I13876" i="1" s="1"/>
  <c r="J13876" i="1" s="1"/>
  <c r="O13876" i="1" s="1"/>
  <c r="G13877" i="1"/>
  <c r="H13877" i="1" s="1"/>
  <c r="I13877" i="1" s="1"/>
  <c r="J13877" i="1" s="1"/>
  <c r="O13877" i="1" s="1"/>
  <c r="G13878" i="1"/>
  <c r="H13878" i="1" s="1"/>
  <c r="I13878" i="1" s="1"/>
  <c r="J13878" i="1" s="1"/>
  <c r="O13878" i="1" s="1"/>
  <c r="G13879" i="1"/>
  <c r="H13879" i="1" s="1"/>
  <c r="I13879" i="1" s="1"/>
  <c r="J13879" i="1" s="1"/>
  <c r="O13879" i="1" s="1"/>
  <c r="G13880" i="1"/>
  <c r="H13880" i="1" s="1"/>
  <c r="I13880" i="1" s="1"/>
  <c r="J13880" i="1" s="1"/>
  <c r="O13880" i="1" s="1"/>
  <c r="G13881" i="1"/>
  <c r="H13881" i="1" s="1"/>
  <c r="I13881" i="1" s="1"/>
  <c r="J13881" i="1" s="1"/>
  <c r="O13881" i="1" s="1"/>
  <c r="G13882" i="1"/>
  <c r="H13882" i="1" s="1"/>
  <c r="I13882" i="1" s="1"/>
  <c r="J13882" i="1" s="1"/>
  <c r="O13882" i="1" s="1"/>
  <c r="G13883" i="1"/>
  <c r="H13883" i="1" s="1"/>
  <c r="I13883" i="1" s="1"/>
  <c r="J13883" i="1" s="1"/>
  <c r="O13883" i="1" s="1"/>
  <c r="G13884" i="1"/>
  <c r="H13884" i="1" s="1"/>
  <c r="I13884" i="1" s="1"/>
  <c r="J13884" i="1" s="1"/>
  <c r="O13884" i="1" s="1"/>
  <c r="G13885" i="1"/>
  <c r="H13885" i="1" s="1"/>
  <c r="I13885" i="1" s="1"/>
  <c r="J13885" i="1" s="1"/>
  <c r="O13885" i="1" s="1"/>
  <c r="G13886" i="1"/>
  <c r="H13886" i="1" s="1"/>
  <c r="I13886" i="1" s="1"/>
  <c r="J13886" i="1" s="1"/>
  <c r="O13886" i="1" s="1"/>
  <c r="G13887" i="1"/>
  <c r="H13887" i="1" s="1"/>
  <c r="I13887" i="1" s="1"/>
  <c r="J13887" i="1" s="1"/>
  <c r="O13887" i="1" s="1"/>
  <c r="G13888" i="1"/>
  <c r="H13888" i="1" s="1"/>
  <c r="I13888" i="1" s="1"/>
  <c r="J13888" i="1" s="1"/>
  <c r="O13888" i="1" s="1"/>
  <c r="G13889" i="1"/>
  <c r="H13889" i="1" s="1"/>
  <c r="I13889" i="1" s="1"/>
  <c r="J13889" i="1" s="1"/>
  <c r="O13889" i="1" s="1"/>
  <c r="G13890" i="1"/>
  <c r="H13890" i="1" s="1"/>
  <c r="I13890" i="1" s="1"/>
  <c r="J13890" i="1" s="1"/>
  <c r="O13890" i="1" s="1"/>
  <c r="G13891" i="1"/>
  <c r="H13891" i="1" s="1"/>
  <c r="I13891" i="1" s="1"/>
  <c r="J13891" i="1" s="1"/>
  <c r="O13891" i="1" s="1"/>
  <c r="G13892" i="1"/>
  <c r="H13892" i="1" s="1"/>
  <c r="I13892" i="1" s="1"/>
  <c r="J13892" i="1" s="1"/>
  <c r="O13892" i="1" s="1"/>
  <c r="G13893" i="1"/>
  <c r="H13893" i="1" s="1"/>
  <c r="I13893" i="1" s="1"/>
  <c r="J13893" i="1" s="1"/>
  <c r="O13893" i="1" s="1"/>
  <c r="G13894" i="1"/>
  <c r="H13894" i="1" s="1"/>
  <c r="I13894" i="1" s="1"/>
  <c r="J13894" i="1" s="1"/>
  <c r="O13894" i="1" s="1"/>
  <c r="G13895" i="1"/>
  <c r="H13895" i="1" s="1"/>
  <c r="I13895" i="1" s="1"/>
  <c r="J13895" i="1" s="1"/>
  <c r="O13895" i="1" s="1"/>
  <c r="G13896" i="1"/>
  <c r="H13896" i="1" s="1"/>
  <c r="I13896" i="1" s="1"/>
  <c r="J13896" i="1" s="1"/>
  <c r="O13896" i="1" s="1"/>
  <c r="G13897" i="1"/>
  <c r="H13897" i="1" s="1"/>
  <c r="I13897" i="1" s="1"/>
  <c r="J13897" i="1" s="1"/>
  <c r="O13897" i="1" s="1"/>
  <c r="G13898" i="1"/>
  <c r="H13898" i="1" s="1"/>
  <c r="I13898" i="1" s="1"/>
  <c r="J13898" i="1" s="1"/>
  <c r="O13898" i="1" s="1"/>
  <c r="G13899" i="1"/>
  <c r="H13899" i="1" s="1"/>
  <c r="I13899" i="1" s="1"/>
  <c r="J13899" i="1" s="1"/>
  <c r="O13899" i="1" s="1"/>
  <c r="G13900" i="1"/>
  <c r="H13900" i="1" s="1"/>
  <c r="I13900" i="1" s="1"/>
  <c r="J13900" i="1" s="1"/>
  <c r="O13900" i="1" s="1"/>
  <c r="G13901" i="1"/>
  <c r="H13901" i="1" s="1"/>
  <c r="I13901" i="1" s="1"/>
  <c r="J13901" i="1" s="1"/>
  <c r="O13901" i="1" s="1"/>
  <c r="G13902" i="1"/>
  <c r="H13902" i="1" s="1"/>
  <c r="I13902" i="1" s="1"/>
  <c r="J13902" i="1" s="1"/>
  <c r="O13902" i="1" s="1"/>
  <c r="G13903" i="1"/>
  <c r="H13903" i="1" s="1"/>
  <c r="I13903" i="1" s="1"/>
  <c r="J13903" i="1" s="1"/>
  <c r="O13903" i="1" s="1"/>
  <c r="G13904" i="1"/>
  <c r="H13904" i="1" s="1"/>
  <c r="I13904" i="1" s="1"/>
  <c r="J13904" i="1" s="1"/>
  <c r="O13904" i="1" s="1"/>
  <c r="G13905" i="1"/>
  <c r="H13905" i="1" s="1"/>
  <c r="I13905" i="1" s="1"/>
  <c r="J13905" i="1" s="1"/>
  <c r="O13905" i="1" s="1"/>
  <c r="G13906" i="1"/>
  <c r="H13906" i="1" s="1"/>
  <c r="I13906" i="1" s="1"/>
  <c r="J13906" i="1" s="1"/>
  <c r="O13906" i="1" s="1"/>
  <c r="G13907" i="1"/>
  <c r="H13907" i="1" s="1"/>
  <c r="I13907" i="1" s="1"/>
  <c r="J13907" i="1" s="1"/>
  <c r="O13907" i="1" s="1"/>
  <c r="G13908" i="1"/>
  <c r="H13908" i="1" s="1"/>
  <c r="I13908" i="1" s="1"/>
  <c r="J13908" i="1" s="1"/>
  <c r="O13908" i="1" s="1"/>
  <c r="G13909" i="1"/>
  <c r="H13909" i="1" s="1"/>
  <c r="I13909" i="1" s="1"/>
  <c r="J13909" i="1" s="1"/>
  <c r="O13909" i="1" s="1"/>
  <c r="G13910" i="1"/>
  <c r="H13910" i="1" s="1"/>
  <c r="I13910" i="1" s="1"/>
  <c r="J13910" i="1" s="1"/>
  <c r="O13910" i="1" s="1"/>
  <c r="G13911" i="1"/>
  <c r="H13911" i="1" s="1"/>
  <c r="I13911" i="1" s="1"/>
  <c r="J13911" i="1" s="1"/>
  <c r="O13911" i="1" s="1"/>
  <c r="G13912" i="1"/>
  <c r="H13912" i="1" s="1"/>
  <c r="I13912" i="1" s="1"/>
  <c r="J13912" i="1" s="1"/>
  <c r="O13912" i="1" s="1"/>
  <c r="G13913" i="1"/>
  <c r="H13913" i="1" s="1"/>
  <c r="I13913" i="1" s="1"/>
  <c r="J13913" i="1" s="1"/>
  <c r="O13913" i="1" s="1"/>
  <c r="G13914" i="1"/>
  <c r="H13914" i="1" s="1"/>
  <c r="I13914" i="1" s="1"/>
  <c r="J13914" i="1" s="1"/>
  <c r="O13914" i="1" s="1"/>
  <c r="G13915" i="1"/>
  <c r="H13915" i="1" s="1"/>
  <c r="I13915" i="1" s="1"/>
  <c r="J13915" i="1" s="1"/>
  <c r="O13915" i="1" s="1"/>
  <c r="G13916" i="1"/>
  <c r="H13916" i="1" s="1"/>
  <c r="I13916" i="1" s="1"/>
  <c r="J13916" i="1" s="1"/>
  <c r="O13916" i="1" s="1"/>
  <c r="G13917" i="1"/>
  <c r="H13917" i="1" s="1"/>
  <c r="I13917" i="1" s="1"/>
  <c r="J13917" i="1" s="1"/>
  <c r="O13917" i="1" s="1"/>
  <c r="G13918" i="1"/>
  <c r="H13918" i="1" s="1"/>
  <c r="I13918" i="1" s="1"/>
  <c r="J13918" i="1" s="1"/>
  <c r="O13918" i="1" s="1"/>
  <c r="G13919" i="1"/>
  <c r="H13919" i="1" s="1"/>
  <c r="I13919" i="1" s="1"/>
  <c r="J13919" i="1" s="1"/>
  <c r="O13919" i="1" s="1"/>
  <c r="G13920" i="1"/>
  <c r="H13920" i="1" s="1"/>
  <c r="I13920" i="1" s="1"/>
  <c r="J13920" i="1" s="1"/>
  <c r="O13920" i="1" s="1"/>
  <c r="G13921" i="1"/>
  <c r="H13921" i="1" s="1"/>
  <c r="I13921" i="1" s="1"/>
  <c r="J13921" i="1" s="1"/>
  <c r="O13921" i="1" s="1"/>
  <c r="G13922" i="1"/>
  <c r="H13922" i="1" s="1"/>
  <c r="I13922" i="1" s="1"/>
  <c r="J13922" i="1" s="1"/>
  <c r="O13922" i="1" s="1"/>
  <c r="G13923" i="1"/>
  <c r="H13923" i="1" s="1"/>
  <c r="I13923" i="1" s="1"/>
  <c r="J13923" i="1" s="1"/>
  <c r="O13923" i="1" s="1"/>
  <c r="G13924" i="1"/>
  <c r="H13924" i="1" s="1"/>
  <c r="I13924" i="1" s="1"/>
  <c r="J13924" i="1" s="1"/>
  <c r="O13924" i="1" s="1"/>
  <c r="G13925" i="1"/>
  <c r="H13925" i="1" s="1"/>
  <c r="I13925" i="1" s="1"/>
  <c r="J13925" i="1" s="1"/>
  <c r="O13925" i="1" s="1"/>
  <c r="G13926" i="1"/>
  <c r="H13926" i="1" s="1"/>
  <c r="I13926" i="1" s="1"/>
  <c r="J13926" i="1" s="1"/>
  <c r="O13926" i="1" s="1"/>
  <c r="G13927" i="1"/>
  <c r="H13927" i="1" s="1"/>
  <c r="I13927" i="1" s="1"/>
  <c r="J13927" i="1" s="1"/>
  <c r="O13927" i="1" s="1"/>
  <c r="G13928" i="1"/>
  <c r="H13928" i="1" s="1"/>
  <c r="I13928" i="1" s="1"/>
  <c r="J13928" i="1" s="1"/>
  <c r="O13928" i="1" s="1"/>
  <c r="G13929" i="1"/>
  <c r="H13929" i="1" s="1"/>
  <c r="I13929" i="1" s="1"/>
  <c r="J13929" i="1" s="1"/>
  <c r="O13929" i="1" s="1"/>
  <c r="G13930" i="1"/>
  <c r="H13930" i="1" s="1"/>
  <c r="I13930" i="1" s="1"/>
  <c r="J13930" i="1" s="1"/>
  <c r="O13930" i="1" s="1"/>
  <c r="G13931" i="1"/>
  <c r="H13931" i="1" s="1"/>
  <c r="I13931" i="1" s="1"/>
  <c r="J13931" i="1" s="1"/>
  <c r="O13931" i="1" s="1"/>
  <c r="G13932" i="1"/>
  <c r="H13932" i="1" s="1"/>
  <c r="I13932" i="1" s="1"/>
  <c r="J13932" i="1" s="1"/>
  <c r="O13932" i="1" s="1"/>
  <c r="G13933" i="1"/>
  <c r="H13933" i="1" s="1"/>
  <c r="I13933" i="1" s="1"/>
  <c r="J13933" i="1" s="1"/>
  <c r="O13933" i="1" s="1"/>
  <c r="G13934" i="1"/>
  <c r="H13934" i="1" s="1"/>
  <c r="I13934" i="1" s="1"/>
  <c r="J13934" i="1" s="1"/>
  <c r="O13934" i="1" s="1"/>
  <c r="G13935" i="1"/>
  <c r="H13935" i="1" s="1"/>
  <c r="I13935" i="1" s="1"/>
  <c r="J13935" i="1" s="1"/>
  <c r="O13935" i="1" s="1"/>
  <c r="G13936" i="1"/>
  <c r="H13936" i="1" s="1"/>
  <c r="I13936" i="1" s="1"/>
  <c r="J13936" i="1" s="1"/>
  <c r="O13936" i="1" s="1"/>
  <c r="G13937" i="1"/>
  <c r="H13937" i="1" s="1"/>
  <c r="I13937" i="1" s="1"/>
  <c r="J13937" i="1" s="1"/>
  <c r="O13937" i="1" s="1"/>
  <c r="G13938" i="1"/>
  <c r="H13938" i="1" s="1"/>
  <c r="I13938" i="1" s="1"/>
  <c r="J13938" i="1" s="1"/>
  <c r="O13938" i="1" s="1"/>
  <c r="G13939" i="1"/>
  <c r="H13939" i="1" s="1"/>
  <c r="I13939" i="1" s="1"/>
  <c r="J13939" i="1" s="1"/>
  <c r="O13939" i="1" s="1"/>
  <c r="G13940" i="1"/>
  <c r="H13940" i="1" s="1"/>
  <c r="I13940" i="1" s="1"/>
  <c r="J13940" i="1" s="1"/>
  <c r="O13940" i="1" s="1"/>
  <c r="G13941" i="1"/>
  <c r="H13941" i="1" s="1"/>
  <c r="I13941" i="1" s="1"/>
  <c r="J13941" i="1" s="1"/>
  <c r="O13941" i="1" s="1"/>
  <c r="G13942" i="1"/>
  <c r="H13942" i="1" s="1"/>
  <c r="I13942" i="1" s="1"/>
  <c r="J13942" i="1" s="1"/>
  <c r="O13942" i="1" s="1"/>
  <c r="G13943" i="1"/>
  <c r="H13943" i="1" s="1"/>
  <c r="I13943" i="1" s="1"/>
  <c r="J13943" i="1" s="1"/>
  <c r="O13943" i="1" s="1"/>
  <c r="G13944" i="1"/>
  <c r="H13944" i="1" s="1"/>
  <c r="I13944" i="1" s="1"/>
  <c r="J13944" i="1" s="1"/>
  <c r="O13944" i="1" s="1"/>
  <c r="G13945" i="1"/>
  <c r="H13945" i="1" s="1"/>
  <c r="I13945" i="1" s="1"/>
  <c r="J13945" i="1" s="1"/>
  <c r="O13945" i="1" s="1"/>
  <c r="G13946" i="1"/>
  <c r="H13946" i="1" s="1"/>
  <c r="I13946" i="1" s="1"/>
  <c r="J13946" i="1" s="1"/>
  <c r="O13946" i="1" s="1"/>
  <c r="G13947" i="1"/>
  <c r="H13947" i="1" s="1"/>
  <c r="I13947" i="1" s="1"/>
  <c r="J13947" i="1" s="1"/>
  <c r="O13947" i="1" s="1"/>
  <c r="G13948" i="1"/>
  <c r="H13948" i="1" s="1"/>
  <c r="I13948" i="1" s="1"/>
  <c r="J13948" i="1" s="1"/>
  <c r="O13948" i="1" s="1"/>
  <c r="G13949" i="1"/>
  <c r="H13949" i="1" s="1"/>
  <c r="I13949" i="1" s="1"/>
  <c r="J13949" i="1" s="1"/>
  <c r="O13949" i="1" s="1"/>
  <c r="G13950" i="1"/>
  <c r="H13950" i="1" s="1"/>
  <c r="I13950" i="1" s="1"/>
  <c r="J13950" i="1" s="1"/>
  <c r="O13950" i="1" s="1"/>
  <c r="G13951" i="1"/>
  <c r="H13951" i="1" s="1"/>
  <c r="I13951" i="1" s="1"/>
  <c r="J13951" i="1" s="1"/>
  <c r="O13951" i="1" s="1"/>
  <c r="G13952" i="1"/>
  <c r="H13952" i="1" s="1"/>
  <c r="I13952" i="1" s="1"/>
  <c r="J13952" i="1" s="1"/>
  <c r="O13952" i="1" s="1"/>
  <c r="G13953" i="1"/>
  <c r="H13953" i="1" s="1"/>
  <c r="I13953" i="1" s="1"/>
  <c r="J13953" i="1" s="1"/>
  <c r="O13953" i="1" s="1"/>
  <c r="G13954" i="1"/>
  <c r="H13954" i="1" s="1"/>
  <c r="I13954" i="1" s="1"/>
  <c r="J13954" i="1" s="1"/>
  <c r="O13954" i="1" s="1"/>
  <c r="G13955" i="1"/>
  <c r="H13955" i="1" s="1"/>
  <c r="I13955" i="1" s="1"/>
  <c r="J13955" i="1" s="1"/>
  <c r="O13955" i="1" s="1"/>
  <c r="G13956" i="1"/>
  <c r="H13956" i="1" s="1"/>
  <c r="I13956" i="1" s="1"/>
  <c r="J13956" i="1" s="1"/>
  <c r="O13956" i="1" s="1"/>
  <c r="G13957" i="1"/>
  <c r="H13957" i="1" s="1"/>
  <c r="I13957" i="1" s="1"/>
  <c r="J13957" i="1" s="1"/>
  <c r="O13957" i="1" s="1"/>
  <c r="G13958" i="1"/>
  <c r="H13958" i="1" s="1"/>
  <c r="I13958" i="1" s="1"/>
  <c r="J13958" i="1" s="1"/>
  <c r="O13958" i="1" s="1"/>
  <c r="G13959" i="1"/>
  <c r="H13959" i="1" s="1"/>
  <c r="I13959" i="1" s="1"/>
  <c r="J13959" i="1" s="1"/>
  <c r="O13959" i="1" s="1"/>
  <c r="G13960" i="1"/>
  <c r="H13960" i="1" s="1"/>
  <c r="I13960" i="1" s="1"/>
  <c r="J13960" i="1" s="1"/>
  <c r="O13960" i="1" s="1"/>
  <c r="G13961" i="1"/>
  <c r="H13961" i="1" s="1"/>
  <c r="I13961" i="1" s="1"/>
  <c r="J13961" i="1" s="1"/>
  <c r="O13961" i="1" s="1"/>
  <c r="G13962" i="1"/>
  <c r="H13962" i="1" s="1"/>
  <c r="I13962" i="1" s="1"/>
  <c r="J13962" i="1" s="1"/>
  <c r="O13962" i="1" s="1"/>
  <c r="G13963" i="1"/>
  <c r="H13963" i="1" s="1"/>
  <c r="I13963" i="1" s="1"/>
  <c r="J13963" i="1" s="1"/>
  <c r="O13963" i="1" s="1"/>
  <c r="G13964" i="1"/>
  <c r="H13964" i="1" s="1"/>
  <c r="I13964" i="1" s="1"/>
  <c r="J13964" i="1" s="1"/>
  <c r="O13964" i="1" s="1"/>
  <c r="G13965" i="1"/>
  <c r="H13965" i="1" s="1"/>
  <c r="I13965" i="1" s="1"/>
  <c r="J13965" i="1" s="1"/>
  <c r="O13965" i="1" s="1"/>
  <c r="G13966" i="1"/>
  <c r="H13966" i="1" s="1"/>
  <c r="I13966" i="1" s="1"/>
  <c r="J13966" i="1" s="1"/>
  <c r="O13966" i="1" s="1"/>
  <c r="G13967" i="1"/>
  <c r="H13967" i="1" s="1"/>
  <c r="I13967" i="1" s="1"/>
  <c r="J13967" i="1" s="1"/>
  <c r="O13967" i="1" s="1"/>
  <c r="G13968" i="1"/>
  <c r="H13968" i="1" s="1"/>
  <c r="I13968" i="1" s="1"/>
  <c r="J13968" i="1" s="1"/>
  <c r="O13968" i="1" s="1"/>
  <c r="G13969" i="1"/>
  <c r="H13969" i="1" s="1"/>
  <c r="I13969" i="1" s="1"/>
  <c r="J13969" i="1" s="1"/>
  <c r="O13969" i="1" s="1"/>
  <c r="G13970" i="1"/>
  <c r="H13970" i="1" s="1"/>
  <c r="I13970" i="1" s="1"/>
  <c r="J13970" i="1" s="1"/>
  <c r="O13970" i="1" s="1"/>
  <c r="G13971" i="1"/>
  <c r="H13971" i="1" s="1"/>
  <c r="I13971" i="1" s="1"/>
  <c r="J13971" i="1" s="1"/>
  <c r="O13971" i="1" s="1"/>
  <c r="G13972" i="1"/>
  <c r="H13972" i="1" s="1"/>
  <c r="I13972" i="1" s="1"/>
  <c r="J13972" i="1" s="1"/>
  <c r="O13972" i="1" s="1"/>
  <c r="S155" i="1" s="1"/>
  <c r="G13973" i="1"/>
  <c r="H13973" i="1" s="1"/>
  <c r="I13973" i="1" s="1"/>
  <c r="J13973" i="1" s="1"/>
  <c r="O13973" i="1" s="1"/>
  <c r="G13974" i="1"/>
  <c r="H13974" i="1" s="1"/>
  <c r="I13974" i="1" s="1"/>
  <c r="J13974" i="1" s="1"/>
  <c r="O13974" i="1" s="1"/>
  <c r="G13975" i="1"/>
  <c r="H13975" i="1" s="1"/>
  <c r="I13975" i="1" s="1"/>
  <c r="J13975" i="1" s="1"/>
  <c r="O13975" i="1" s="1"/>
  <c r="G13976" i="1"/>
  <c r="H13976" i="1" s="1"/>
  <c r="I13976" i="1" s="1"/>
  <c r="J13976" i="1" s="1"/>
  <c r="O13976" i="1" s="1"/>
  <c r="G13977" i="1"/>
  <c r="H13977" i="1" s="1"/>
  <c r="I13977" i="1" s="1"/>
  <c r="J13977" i="1" s="1"/>
  <c r="O13977" i="1" s="1"/>
  <c r="G13978" i="1"/>
  <c r="H13978" i="1" s="1"/>
  <c r="I13978" i="1" s="1"/>
  <c r="J13978" i="1" s="1"/>
  <c r="O13978" i="1" s="1"/>
  <c r="G13979" i="1"/>
  <c r="H13979" i="1" s="1"/>
  <c r="I13979" i="1" s="1"/>
  <c r="J13979" i="1" s="1"/>
  <c r="O13979" i="1" s="1"/>
  <c r="G13980" i="1"/>
  <c r="H13980" i="1" s="1"/>
  <c r="I13980" i="1" s="1"/>
  <c r="J13980" i="1" s="1"/>
  <c r="O13980" i="1" s="1"/>
  <c r="G13981" i="1"/>
  <c r="H13981" i="1" s="1"/>
  <c r="I13981" i="1" s="1"/>
  <c r="J13981" i="1" s="1"/>
  <c r="O13981" i="1" s="1"/>
  <c r="G13982" i="1"/>
  <c r="H13982" i="1" s="1"/>
  <c r="I13982" i="1" s="1"/>
  <c r="J13982" i="1" s="1"/>
  <c r="O13982" i="1" s="1"/>
  <c r="G13983" i="1"/>
  <c r="H13983" i="1" s="1"/>
  <c r="I13983" i="1" s="1"/>
  <c r="J13983" i="1" s="1"/>
  <c r="O13983" i="1" s="1"/>
  <c r="G13984" i="1"/>
  <c r="H13984" i="1" s="1"/>
  <c r="I13984" i="1" s="1"/>
  <c r="J13984" i="1" s="1"/>
  <c r="O13984" i="1" s="1"/>
  <c r="G13985" i="1"/>
  <c r="H13985" i="1" s="1"/>
  <c r="I13985" i="1" s="1"/>
  <c r="J13985" i="1" s="1"/>
  <c r="O13985" i="1" s="1"/>
  <c r="G13986" i="1"/>
  <c r="H13986" i="1" s="1"/>
  <c r="I13986" i="1" s="1"/>
  <c r="J13986" i="1" s="1"/>
  <c r="O13986" i="1" s="1"/>
  <c r="G13987" i="1"/>
  <c r="H13987" i="1" s="1"/>
  <c r="I13987" i="1" s="1"/>
  <c r="J13987" i="1" s="1"/>
  <c r="O13987" i="1" s="1"/>
  <c r="G13988" i="1"/>
  <c r="H13988" i="1" s="1"/>
  <c r="I13988" i="1" s="1"/>
  <c r="J13988" i="1" s="1"/>
  <c r="O13988" i="1" s="1"/>
  <c r="G13989" i="1"/>
  <c r="H13989" i="1" s="1"/>
  <c r="I13989" i="1" s="1"/>
  <c r="J13989" i="1" s="1"/>
  <c r="O13989" i="1" s="1"/>
  <c r="G13990" i="1"/>
  <c r="H13990" i="1" s="1"/>
  <c r="I13990" i="1" s="1"/>
  <c r="J13990" i="1" s="1"/>
  <c r="O13990" i="1" s="1"/>
  <c r="G13991" i="1"/>
  <c r="H13991" i="1" s="1"/>
  <c r="I13991" i="1" s="1"/>
  <c r="J13991" i="1" s="1"/>
  <c r="O13991" i="1" s="1"/>
  <c r="G13992" i="1"/>
  <c r="H13992" i="1" s="1"/>
  <c r="I13992" i="1" s="1"/>
  <c r="J13992" i="1" s="1"/>
  <c r="O13992" i="1" s="1"/>
  <c r="G13993" i="1"/>
  <c r="H13993" i="1" s="1"/>
  <c r="I13993" i="1" s="1"/>
  <c r="J13993" i="1" s="1"/>
  <c r="O13993" i="1" s="1"/>
  <c r="G13994" i="1"/>
  <c r="H13994" i="1" s="1"/>
  <c r="I13994" i="1" s="1"/>
  <c r="J13994" i="1" s="1"/>
  <c r="O13994" i="1" s="1"/>
  <c r="G13995" i="1"/>
  <c r="H13995" i="1" s="1"/>
  <c r="I13995" i="1" s="1"/>
  <c r="J13995" i="1" s="1"/>
  <c r="O13995" i="1" s="1"/>
  <c r="G13996" i="1"/>
  <c r="H13996" i="1" s="1"/>
  <c r="I13996" i="1" s="1"/>
  <c r="J13996" i="1" s="1"/>
  <c r="O13996" i="1" s="1"/>
  <c r="G13997" i="1"/>
  <c r="H13997" i="1" s="1"/>
  <c r="I13997" i="1" s="1"/>
  <c r="J13997" i="1" s="1"/>
  <c r="O13997" i="1" s="1"/>
  <c r="G13998" i="1"/>
  <c r="H13998" i="1" s="1"/>
  <c r="I13998" i="1" s="1"/>
  <c r="J13998" i="1" s="1"/>
  <c r="O13998" i="1" s="1"/>
  <c r="G13999" i="1"/>
  <c r="H13999" i="1" s="1"/>
  <c r="I13999" i="1" s="1"/>
  <c r="J13999" i="1" s="1"/>
  <c r="O13999" i="1" s="1"/>
  <c r="G14000" i="1"/>
  <c r="H14000" i="1" s="1"/>
  <c r="I14000" i="1" s="1"/>
  <c r="J14000" i="1" s="1"/>
  <c r="O14000" i="1" s="1"/>
  <c r="G14001" i="1"/>
  <c r="H14001" i="1" s="1"/>
  <c r="I14001" i="1" s="1"/>
  <c r="J14001" i="1" s="1"/>
  <c r="O14001" i="1" s="1"/>
  <c r="G14002" i="1"/>
  <c r="H14002" i="1" s="1"/>
  <c r="I14002" i="1" s="1"/>
  <c r="J14002" i="1" s="1"/>
  <c r="O14002" i="1" s="1"/>
  <c r="G14003" i="1"/>
  <c r="H14003" i="1" s="1"/>
  <c r="I14003" i="1" s="1"/>
  <c r="J14003" i="1" s="1"/>
  <c r="O14003" i="1" s="1"/>
  <c r="G14004" i="1"/>
  <c r="H14004" i="1" s="1"/>
  <c r="I14004" i="1" s="1"/>
  <c r="J14004" i="1" s="1"/>
  <c r="O14004" i="1" s="1"/>
  <c r="G14005" i="1"/>
  <c r="H14005" i="1" s="1"/>
  <c r="I14005" i="1" s="1"/>
  <c r="J14005" i="1" s="1"/>
  <c r="O14005" i="1" s="1"/>
  <c r="G14006" i="1"/>
  <c r="H14006" i="1" s="1"/>
  <c r="I14006" i="1" s="1"/>
  <c r="J14006" i="1" s="1"/>
  <c r="O14006" i="1" s="1"/>
  <c r="G14007" i="1"/>
  <c r="H14007" i="1" s="1"/>
  <c r="I14007" i="1" s="1"/>
  <c r="J14007" i="1" s="1"/>
  <c r="O14007" i="1" s="1"/>
  <c r="G14008" i="1"/>
  <c r="H14008" i="1" s="1"/>
  <c r="I14008" i="1" s="1"/>
  <c r="J14008" i="1" s="1"/>
  <c r="O14008" i="1" s="1"/>
  <c r="G14009" i="1"/>
  <c r="H14009" i="1" s="1"/>
  <c r="I14009" i="1" s="1"/>
  <c r="J14009" i="1" s="1"/>
  <c r="O14009" i="1" s="1"/>
  <c r="G14010" i="1"/>
  <c r="H14010" i="1" s="1"/>
  <c r="I14010" i="1" s="1"/>
  <c r="J14010" i="1" s="1"/>
  <c r="O14010" i="1" s="1"/>
  <c r="G14011" i="1"/>
  <c r="H14011" i="1" s="1"/>
  <c r="I14011" i="1" s="1"/>
  <c r="J14011" i="1" s="1"/>
  <c r="O14011" i="1" s="1"/>
  <c r="G14012" i="1"/>
  <c r="H14012" i="1" s="1"/>
  <c r="I14012" i="1" s="1"/>
  <c r="J14012" i="1" s="1"/>
  <c r="O14012" i="1" s="1"/>
  <c r="G14013" i="1"/>
  <c r="H14013" i="1" s="1"/>
  <c r="I14013" i="1" s="1"/>
  <c r="J14013" i="1" s="1"/>
  <c r="O14013" i="1" s="1"/>
  <c r="G14014" i="1"/>
  <c r="H14014" i="1" s="1"/>
  <c r="I14014" i="1" s="1"/>
  <c r="J14014" i="1" s="1"/>
  <c r="O14014" i="1" s="1"/>
  <c r="G14015" i="1"/>
  <c r="H14015" i="1" s="1"/>
  <c r="I14015" i="1" s="1"/>
  <c r="J14015" i="1" s="1"/>
  <c r="O14015" i="1" s="1"/>
  <c r="G14016" i="1"/>
  <c r="H14016" i="1" s="1"/>
  <c r="I14016" i="1" s="1"/>
  <c r="J14016" i="1" s="1"/>
  <c r="O14016" i="1" s="1"/>
  <c r="G14017" i="1"/>
  <c r="H14017" i="1" s="1"/>
  <c r="I14017" i="1" s="1"/>
  <c r="J14017" i="1" s="1"/>
  <c r="O14017" i="1" s="1"/>
  <c r="G14018" i="1"/>
  <c r="H14018" i="1" s="1"/>
  <c r="I14018" i="1" s="1"/>
  <c r="J14018" i="1" s="1"/>
  <c r="O14018" i="1" s="1"/>
  <c r="G14019" i="1"/>
  <c r="H14019" i="1" s="1"/>
  <c r="I14019" i="1" s="1"/>
  <c r="J14019" i="1" s="1"/>
  <c r="O14019" i="1" s="1"/>
  <c r="G14020" i="1"/>
  <c r="H14020" i="1" s="1"/>
  <c r="I14020" i="1" s="1"/>
  <c r="J14020" i="1" s="1"/>
  <c r="O14020" i="1" s="1"/>
  <c r="G14021" i="1"/>
  <c r="H14021" i="1" s="1"/>
  <c r="I14021" i="1" s="1"/>
  <c r="J14021" i="1" s="1"/>
  <c r="O14021" i="1" s="1"/>
  <c r="G14022" i="1"/>
  <c r="H14022" i="1" s="1"/>
  <c r="I14022" i="1" s="1"/>
  <c r="J14022" i="1" s="1"/>
  <c r="O14022" i="1" s="1"/>
  <c r="G14023" i="1"/>
  <c r="H14023" i="1" s="1"/>
  <c r="I14023" i="1" s="1"/>
  <c r="J14023" i="1" s="1"/>
  <c r="O14023" i="1" s="1"/>
  <c r="G14024" i="1"/>
  <c r="H14024" i="1" s="1"/>
  <c r="I14024" i="1" s="1"/>
  <c r="J14024" i="1" s="1"/>
  <c r="O14024" i="1" s="1"/>
  <c r="G14025" i="1"/>
  <c r="H14025" i="1" s="1"/>
  <c r="I14025" i="1" s="1"/>
  <c r="J14025" i="1" s="1"/>
  <c r="O14025" i="1" s="1"/>
  <c r="G14026" i="1"/>
  <c r="H14026" i="1" s="1"/>
  <c r="I14026" i="1" s="1"/>
  <c r="J14026" i="1" s="1"/>
  <c r="O14026" i="1" s="1"/>
  <c r="G14027" i="1"/>
  <c r="H14027" i="1" s="1"/>
  <c r="I14027" i="1" s="1"/>
  <c r="J14027" i="1" s="1"/>
  <c r="O14027" i="1" s="1"/>
  <c r="G14028" i="1"/>
  <c r="H14028" i="1" s="1"/>
  <c r="I14028" i="1" s="1"/>
  <c r="J14028" i="1" s="1"/>
  <c r="O14028" i="1" s="1"/>
  <c r="G14029" i="1"/>
  <c r="H14029" i="1" s="1"/>
  <c r="I14029" i="1" s="1"/>
  <c r="J14029" i="1" s="1"/>
  <c r="O14029" i="1" s="1"/>
  <c r="G14030" i="1"/>
  <c r="H14030" i="1" s="1"/>
  <c r="I14030" i="1" s="1"/>
  <c r="J14030" i="1" s="1"/>
  <c r="O14030" i="1" s="1"/>
  <c r="G14031" i="1"/>
  <c r="H14031" i="1" s="1"/>
  <c r="I14031" i="1" s="1"/>
  <c r="J14031" i="1" s="1"/>
  <c r="O14031" i="1" s="1"/>
  <c r="G14032" i="1"/>
  <c r="H14032" i="1" s="1"/>
  <c r="I14032" i="1" s="1"/>
  <c r="J14032" i="1" s="1"/>
  <c r="O14032" i="1" s="1"/>
  <c r="G14033" i="1"/>
  <c r="H14033" i="1" s="1"/>
  <c r="I14033" i="1" s="1"/>
  <c r="J14033" i="1" s="1"/>
  <c r="O14033" i="1" s="1"/>
  <c r="G14034" i="1"/>
  <c r="H14034" i="1" s="1"/>
  <c r="I14034" i="1" s="1"/>
  <c r="J14034" i="1" s="1"/>
  <c r="O14034" i="1" s="1"/>
  <c r="G14035" i="1"/>
  <c r="H14035" i="1" s="1"/>
  <c r="I14035" i="1" s="1"/>
  <c r="J14035" i="1" s="1"/>
  <c r="O14035" i="1" s="1"/>
  <c r="G14036" i="1"/>
  <c r="H14036" i="1" s="1"/>
  <c r="I14036" i="1" s="1"/>
  <c r="J14036" i="1" s="1"/>
  <c r="O14036" i="1" s="1"/>
  <c r="G14037" i="1"/>
  <c r="H14037" i="1" s="1"/>
  <c r="I14037" i="1" s="1"/>
  <c r="J14037" i="1" s="1"/>
  <c r="O14037" i="1" s="1"/>
  <c r="G14038" i="1"/>
  <c r="H14038" i="1" s="1"/>
  <c r="I14038" i="1" s="1"/>
  <c r="J14038" i="1" s="1"/>
  <c r="O14038" i="1" s="1"/>
  <c r="G14039" i="1"/>
  <c r="H14039" i="1" s="1"/>
  <c r="I14039" i="1" s="1"/>
  <c r="J14039" i="1" s="1"/>
  <c r="O14039" i="1" s="1"/>
  <c r="G14040" i="1"/>
  <c r="H14040" i="1" s="1"/>
  <c r="I14040" i="1" s="1"/>
  <c r="J14040" i="1" s="1"/>
  <c r="O14040" i="1" s="1"/>
  <c r="G14041" i="1"/>
  <c r="H14041" i="1" s="1"/>
  <c r="I14041" i="1" s="1"/>
  <c r="J14041" i="1" s="1"/>
  <c r="O14041" i="1" s="1"/>
  <c r="G14042" i="1"/>
  <c r="H14042" i="1" s="1"/>
  <c r="I14042" i="1" s="1"/>
  <c r="J14042" i="1" s="1"/>
  <c r="O14042" i="1" s="1"/>
  <c r="G14043" i="1"/>
  <c r="H14043" i="1" s="1"/>
  <c r="I14043" i="1" s="1"/>
  <c r="J14043" i="1" s="1"/>
  <c r="O14043" i="1" s="1"/>
  <c r="G14044" i="1"/>
  <c r="H14044" i="1" s="1"/>
  <c r="I14044" i="1" s="1"/>
  <c r="J14044" i="1" s="1"/>
  <c r="O14044" i="1" s="1"/>
  <c r="G14045" i="1"/>
  <c r="H14045" i="1" s="1"/>
  <c r="I14045" i="1" s="1"/>
  <c r="J14045" i="1" s="1"/>
  <c r="O14045" i="1" s="1"/>
  <c r="G14046" i="1"/>
  <c r="H14046" i="1" s="1"/>
  <c r="I14046" i="1" s="1"/>
  <c r="J14046" i="1" s="1"/>
  <c r="O14046" i="1" s="1"/>
  <c r="G14047" i="1"/>
  <c r="H14047" i="1" s="1"/>
  <c r="I14047" i="1" s="1"/>
  <c r="J14047" i="1" s="1"/>
  <c r="O14047" i="1" s="1"/>
  <c r="G14048" i="1"/>
  <c r="H14048" i="1" s="1"/>
  <c r="I14048" i="1" s="1"/>
  <c r="J14048" i="1" s="1"/>
  <c r="O14048" i="1" s="1"/>
  <c r="G14049" i="1"/>
  <c r="H14049" i="1" s="1"/>
  <c r="I14049" i="1" s="1"/>
  <c r="J14049" i="1" s="1"/>
  <c r="O14049" i="1" s="1"/>
  <c r="G14050" i="1"/>
  <c r="H14050" i="1" s="1"/>
  <c r="I14050" i="1" s="1"/>
  <c r="J14050" i="1" s="1"/>
  <c r="O14050" i="1" s="1"/>
  <c r="G14051" i="1"/>
  <c r="H14051" i="1" s="1"/>
  <c r="I14051" i="1" s="1"/>
  <c r="J14051" i="1" s="1"/>
  <c r="O14051" i="1" s="1"/>
  <c r="G14052" i="1"/>
  <c r="H14052" i="1" s="1"/>
  <c r="I14052" i="1" s="1"/>
  <c r="J14052" i="1" s="1"/>
  <c r="O14052" i="1" s="1"/>
  <c r="G14053" i="1"/>
  <c r="H14053" i="1" s="1"/>
  <c r="I14053" i="1" s="1"/>
  <c r="J14053" i="1" s="1"/>
  <c r="O14053" i="1" s="1"/>
  <c r="G14054" i="1"/>
  <c r="H14054" i="1" s="1"/>
  <c r="I14054" i="1" s="1"/>
  <c r="J14054" i="1" s="1"/>
  <c r="O14054" i="1" s="1"/>
  <c r="G14055" i="1"/>
  <c r="H14055" i="1" s="1"/>
  <c r="I14055" i="1" s="1"/>
  <c r="J14055" i="1" s="1"/>
  <c r="O14055" i="1" s="1"/>
  <c r="G14056" i="1"/>
  <c r="H14056" i="1" s="1"/>
  <c r="I14056" i="1" s="1"/>
  <c r="J14056" i="1" s="1"/>
  <c r="O14056" i="1" s="1"/>
  <c r="G14057" i="1"/>
  <c r="H14057" i="1" s="1"/>
  <c r="I14057" i="1" s="1"/>
  <c r="J14057" i="1" s="1"/>
  <c r="O14057" i="1" s="1"/>
  <c r="G14058" i="1"/>
  <c r="H14058" i="1" s="1"/>
  <c r="I14058" i="1" s="1"/>
  <c r="J14058" i="1" s="1"/>
  <c r="O14058" i="1" s="1"/>
  <c r="G14059" i="1"/>
  <c r="H14059" i="1" s="1"/>
  <c r="I14059" i="1" s="1"/>
  <c r="J14059" i="1" s="1"/>
  <c r="O14059" i="1" s="1"/>
  <c r="G14060" i="1"/>
  <c r="H14060" i="1" s="1"/>
  <c r="I14060" i="1" s="1"/>
  <c r="J14060" i="1" s="1"/>
  <c r="O14060" i="1" s="1"/>
  <c r="G14061" i="1"/>
  <c r="H14061" i="1" s="1"/>
  <c r="I14061" i="1" s="1"/>
  <c r="J14061" i="1" s="1"/>
  <c r="O14061" i="1" s="1"/>
  <c r="G14062" i="1"/>
  <c r="H14062" i="1" s="1"/>
  <c r="I14062" i="1" s="1"/>
  <c r="J14062" i="1" s="1"/>
  <c r="O14062" i="1" s="1"/>
  <c r="G14063" i="1"/>
  <c r="H14063" i="1" s="1"/>
  <c r="I14063" i="1" s="1"/>
  <c r="J14063" i="1" s="1"/>
  <c r="O14063" i="1" s="1"/>
  <c r="G14064" i="1"/>
  <c r="H14064" i="1" s="1"/>
  <c r="I14064" i="1" s="1"/>
  <c r="J14064" i="1" s="1"/>
  <c r="O14064" i="1" s="1"/>
  <c r="G14065" i="1"/>
  <c r="H14065" i="1" s="1"/>
  <c r="I14065" i="1" s="1"/>
  <c r="J14065" i="1" s="1"/>
  <c r="O14065" i="1" s="1"/>
  <c r="G14066" i="1"/>
  <c r="H14066" i="1" s="1"/>
  <c r="I14066" i="1" s="1"/>
  <c r="J14066" i="1" s="1"/>
  <c r="O14066" i="1" s="1"/>
  <c r="G14067" i="1"/>
  <c r="H14067" i="1" s="1"/>
  <c r="I14067" i="1" s="1"/>
  <c r="J14067" i="1" s="1"/>
  <c r="O14067" i="1" s="1"/>
  <c r="G14068" i="1"/>
  <c r="H14068" i="1" s="1"/>
  <c r="I14068" i="1" s="1"/>
  <c r="J14068" i="1" s="1"/>
  <c r="O14068" i="1" s="1"/>
  <c r="G14069" i="1"/>
  <c r="H14069" i="1" s="1"/>
  <c r="I14069" i="1" s="1"/>
  <c r="J14069" i="1" s="1"/>
  <c r="O14069" i="1" s="1"/>
  <c r="G14070" i="1"/>
  <c r="H14070" i="1" s="1"/>
  <c r="I14070" i="1" s="1"/>
  <c r="J14070" i="1" s="1"/>
  <c r="O14070" i="1" s="1"/>
  <c r="G14071" i="1"/>
  <c r="H14071" i="1" s="1"/>
  <c r="I14071" i="1" s="1"/>
  <c r="J14071" i="1" s="1"/>
  <c r="O14071" i="1" s="1"/>
  <c r="G14072" i="1"/>
  <c r="H14072" i="1" s="1"/>
  <c r="I14072" i="1" s="1"/>
  <c r="J14072" i="1" s="1"/>
  <c r="O14072" i="1" s="1"/>
  <c r="G14073" i="1"/>
  <c r="H14073" i="1" s="1"/>
  <c r="I14073" i="1" s="1"/>
  <c r="J14073" i="1" s="1"/>
  <c r="O14073" i="1" s="1"/>
  <c r="G14074" i="1"/>
  <c r="H14074" i="1" s="1"/>
  <c r="I14074" i="1" s="1"/>
  <c r="J14074" i="1" s="1"/>
  <c r="O14074" i="1" s="1"/>
  <c r="G14075" i="1"/>
  <c r="H14075" i="1" s="1"/>
  <c r="I14075" i="1" s="1"/>
  <c r="J14075" i="1" s="1"/>
  <c r="O14075" i="1" s="1"/>
  <c r="G14076" i="1"/>
  <c r="H14076" i="1" s="1"/>
  <c r="I14076" i="1" s="1"/>
  <c r="J14076" i="1" s="1"/>
  <c r="O14076" i="1" s="1"/>
  <c r="G14077" i="1"/>
  <c r="H14077" i="1" s="1"/>
  <c r="I14077" i="1" s="1"/>
  <c r="J14077" i="1" s="1"/>
  <c r="O14077" i="1" s="1"/>
  <c r="G14078" i="1"/>
  <c r="H14078" i="1" s="1"/>
  <c r="I14078" i="1" s="1"/>
  <c r="J14078" i="1" s="1"/>
  <c r="O14078" i="1" s="1"/>
  <c r="G14079" i="1"/>
  <c r="H14079" i="1" s="1"/>
  <c r="I14079" i="1" s="1"/>
  <c r="J14079" i="1" s="1"/>
  <c r="O14079" i="1" s="1"/>
  <c r="G14080" i="1"/>
  <c r="H14080" i="1" s="1"/>
  <c r="I14080" i="1" s="1"/>
  <c r="J14080" i="1" s="1"/>
  <c r="O14080" i="1" s="1"/>
  <c r="G14081" i="1"/>
  <c r="H14081" i="1" s="1"/>
  <c r="I14081" i="1" s="1"/>
  <c r="J14081" i="1" s="1"/>
  <c r="O14081" i="1" s="1"/>
  <c r="G14082" i="1"/>
  <c r="H14082" i="1" s="1"/>
  <c r="I14082" i="1" s="1"/>
  <c r="J14082" i="1" s="1"/>
  <c r="O14082" i="1" s="1"/>
  <c r="G14083" i="1"/>
  <c r="H14083" i="1" s="1"/>
  <c r="I14083" i="1" s="1"/>
  <c r="J14083" i="1" s="1"/>
  <c r="O14083" i="1" s="1"/>
  <c r="G14084" i="1"/>
  <c r="H14084" i="1" s="1"/>
  <c r="I14084" i="1" s="1"/>
  <c r="J14084" i="1" s="1"/>
  <c r="O14084" i="1" s="1"/>
  <c r="G14085" i="1"/>
  <c r="H14085" i="1" s="1"/>
  <c r="I14085" i="1" s="1"/>
  <c r="J14085" i="1" s="1"/>
  <c r="O14085" i="1" s="1"/>
  <c r="G14086" i="1"/>
  <c r="H14086" i="1" s="1"/>
  <c r="I14086" i="1" s="1"/>
  <c r="J14086" i="1" s="1"/>
  <c r="O14086" i="1" s="1"/>
  <c r="G14087" i="1"/>
  <c r="H14087" i="1" s="1"/>
  <c r="I14087" i="1" s="1"/>
  <c r="J14087" i="1" s="1"/>
  <c r="O14087" i="1" s="1"/>
  <c r="G14088" i="1"/>
  <c r="H14088" i="1" s="1"/>
  <c r="I14088" i="1" s="1"/>
  <c r="J14088" i="1" s="1"/>
  <c r="O14088" i="1" s="1"/>
  <c r="G14089" i="1"/>
  <c r="H14089" i="1" s="1"/>
  <c r="I14089" i="1" s="1"/>
  <c r="J14089" i="1" s="1"/>
  <c r="O14089" i="1" s="1"/>
  <c r="G14090" i="1"/>
  <c r="H14090" i="1" s="1"/>
  <c r="I14090" i="1" s="1"/>
  <c r="J14090" i="1" s="1"/>
  <c r="O14090" i="1" s="1"/>
  <c r="G14091" i="1"/>
  <c r="H14091" i="1" s="1"/>
  <c r="I14091" i="1" s="1"/>
  <c r="J14091" i="1" s="1"/>
  <c r="O14091" i="1" s="1"/>
  <c r="G14092" i="1"/>
  <c r="H14092" i="1" s="1"/>
  <c r="I14092" i="1" s="1"/>
  <c r="J14092" i="1" s="1"/>
  <c r="O14092" i="1" s="1"/>
  <c r="G14093" i="1"/>
  <c r="H14093" i="1" s="1"/>
  <c r="I14093" i="1" s="1"/>
  <c r="J14093" i="1" s="1"/>
  <c r="O14093" i="1" s="1"/>
  <c r="G14094" i="1"/>
  <c r="H14094" i="1" s="1"/>
  <c r="I14094" i="1" s="1"/>
  <c r="J14094" i="1" s="1"/>
  <c r="O14094" i="1" s="1"/>
  <c r="G14095" i="1"/>
  <c r="H14095" i="1" s="1"/>
  <c r="I14095" i="1" s="1"/>
  <c r="J14095" i="1" s="1"/>
  <c r="O14095" i="1" s="1"/>
  <c r="G14096" i="1"/>
  <c r="H14096" i="1" s="1"/>
  <c r="I14096" i="1" s="1"/>
  <c r="J14096" i="1" s="1"/>
  <c r="O14096" i="1" s="1"/>
  <c r="G14097" i="1"/>
  <c r="H14097" i="1" s="1"/>
  <c r="I14097" i="1" s="1"/>
  <c r="J14097" i="1" s="1"/>
  <c r="O14097" i="1" s="1"/>
  <c r="G14098" i="1"/>
  <c r="H14098" i="1" s="1"/>
  <c r="I14098" i="1" s="1"/>
  <c r="J14098" i="1" s="1"/>
  <c r="O14098" i="1" s="1"/>
  <c r="G14099" i="1"/>
  <c r="H14099" i="1" s="1"/>
  <c r="I14099" i="1" s="1"/>
  <c r="J14099" i="1" s="1"/>
  <c r="O14099" i="1" s="1"/>
  <c r="G14100" i="1"/>
  <c r="H14100" i="1" s="1"/>
  <c r="I14100" i="1" s="1"/>
  <c r="J14100" i="1" s="1"/>
  <c r="O14100" i="1" s="1"/>
  <c r="G14101" i="1"/>
  <c r="H14101" i="1" s="1"/>
  <c r="I14101" i="1" s="1"/>
  <c r="J14101" i="1" s="1"/>
  <c r="O14101" i="1" s="1"/>
  <c r="G14102" i="1"/>
  <c r="H14102" i="1" s="1"/>
  <c r="I14102" i="1" s="1"/>
  <c r="J14102" i="1" s="1"/>
  <c r="O14102" i="1" s="1"/>
  <c r="G14103" i="1"/>
  <c r="H14103" i="1" s="1"/>
  <c r="I14103" i="1" s="1"/>
  <c r="J14103" i="1" s="1"/>
  <c r="O14103" i="1" s="1"/>
  <c r="G14104" i="1"/>
  <c r="H14104" i="1" s="1"/>
  <c r="I14104" i="1" s="1"/>
  <c r="J14104" i="1" s="1"/>
  <c r="O14104" i="1" s="1"/>
  <c r="G14105" i="1"/>
  <c r="H14105" i="1" s="1"/>
  <c r="I14105" i="1" s="1"/>
  <c r="J14105" i="1" s="1"/>
  <c r="O14105" i="1" s="1"/>
  <c r="G14106" i="1"/>
  <c r="H14106" i="1" s="1"/>
  <c r="I14106" i="1" s="1"/>
  <c r="J14106" i="1" s="1"/>
  <c r="O14106" i="1" s="1"/>
  <c r="G14107" i="1"/>
  <c r="H14107" i="1" s="1"/>
  <c r="I14107" i="1" s="1"/>
  <c r="J14107" i="1" s="1"/>
  <c r="O14107" i="1" s="1"/>
  <c r="G14108" i="1"/>
  <c r="H14108" i="1" s="1"/>
  <c r="I14108" i="1" s="1"/>
  <c r="J14108" i="1" s="1"/>
  <c r="O14108" i="1" s="1"/>
  <c r="G14109" i="1"/>
  <c r="H14109" i="1" s="1"/>
  <c r="I14109" i="1" s="1"/>
  <c r="J14109" i="1" s="1"/>
  <c r="O14109" i="1" s="1"/>
  <c r="G14110" i="1"/>
  <c r="H14110" i="1" s="1"/>
  <c r="I14110" i="1" s="1"/>
  <c r="J14110" i="1" s="1"/>
  <c r="O14110" i="1" s="1"/>
  <c r="G14111" i="1"/>
  <c r="H14111" i="1" s="1"/>
  <c r="I14111" i="1" s="1"/>
  <c r="J14111" i="1" s="1"/>
  <c r="O14111" i="1" s="1"/>
  <c r="G14112" i="1"/>
  <c r="H14112" i="1" s="1"/>
  <c r="I14112" i="1" s="1"/>
  <c r="J14112" i="1" s="1"/>
  <c r="O14112" i="1" s="1"/>
  <c r="G14113" i="1"/>
  <c r="H14113" i="1" s="1"/>
  <c r="I14113" i="1" s="1"/>
  <c r="J14113" i="1" s="1"/>
  <c r="O14113" i="1" s="1"/>
  <c r="G14114" i="1"/>
  <c r="H14114" i="1" s="1"/>
  <c r="I14114" i="1" s="1"/>
  <c r="J14114" i="1" s="1"/>
  <c r="O14114" i="1" s="1"/>
  <c r="G14115" i="1"/>
  <c r="H14115" i="1" s="1"/>
  <c r="I14115" i="1" s="1"/>
  <c r="J14115" i="1" s="1"/>
  <c r="O14115" i="1" s="1"/>
  <c r="G14116" i="1"/>
  <c r="H14116" i="1" s="1"/>
  <c r="I14116" i="1" s="1"/>
  <c r="J14116" i="1" s="1"/>
  <c r="O14116" i="1" s="1"/>
  <c r="G14117" i="1"/>
  <c r="H14117" i="1" s="1"/>
  <c r="I14117" i="1" s="1"/>
  <c r="J14117" i="1" s="1"/>
  <c r="O14117" i="1" s="1"/>
  <c r="G14118" i="1"/>
  <c r="H14118" i="1" s="1"/>
  <c r="I14118" i="1" s="1"/>
  <c r="J14118" i="1" s="1"/>
  <c r="O14118" i="1" s="1"/>
  <c r="G14119" i="1"/>
  <c r="H14119" i="1" s="1"/>
  <c r="I14119" i="1" s="1"/>
  <c r="J14119" i="1" s="1"/>
  <c r="O14119" i="1" s="1"/>
  <c r="G14120" i="1"/>
  <c r="H14120" i="1" s="1"/>
  <c r="I14120" i="1" s="1"/>
  <c r="J14120" i="1" s="1"/>
  <c r="O14120" i="1" s="1"/>
  <c r="G14121" i="1"/>
  <c r="H14121" i="1" s="1"/>
  <c r="I14121" i="1" s="1"/>
  <c r="J14121" i="1" s="1"/>
  <c r="O14121" i="1" s="1"/>
  <c r="G14122" i="1"/>
  <c r="H14122" i="1" s="1"/>
  <c r="I14122" i="1" s="1"/>
  <c r="J14122" i="1" s="1"/>
  <c r="O14122" i="1" s="1"/>
  <c r="G14123" i="1"/>
  <c r="H14123" i="1" s="1"/>
  <c r="I14123" i="1" s="1"/>
  <c r="J14123" i="1" s="1"/>
  <c r="O14123" i="1" s="1"/>
  <c r="G14124" i="1"/>
  <c r="H14124" i="1" s="1"/>
  <c r="I14124" i="1" s="1"/>
  <c r="J14124" i="1" s="1"/>
  <c r="O14124" i="1" s="1"/>
  <c r="G14125" i="1"/>
  <c r="H14125" i="1" s="1"/>
  <c r="I14125" i="1" s="1"/>
  <c r="J14125" i="1" s="1"/>
  <c r="O14125" i="1" s="1"/>
  <c r="G14126" i="1"/>
  <c r="H14126" i="1" s="1"/>
  <c r="I14126" i="1" s="1"/>
  <c r="J14126" i="1" s="1"/>
  <c r="O14126" i="1" s="1"/>
  <c r="G14127" i="1"/>
  <c r="H14127" i="1" s="1"/>
  <c r="I14127" i="1" s="1"/>
  <c r="J14127" i="1" s="1"/>
  <c r="O14127" i="1" s="1"/>
  <c r="G14128" i="1"/>
  <c r="H14128" i="1" s="1"/>
  <c r="I14128" i="1" s="1"/>
  <c r="J14128" i="1" s="1"/>
  <c r="O14128" i="1" s="1"/>
  <c r="G14129" i="1"/>
  <c r="H14129" i="1" s="1"/>
  <c r="I14129" i="1" s="1"/>
  <c r="J14129" i="1" s="1"/>
  <c r="O14129" i="1" s="1"/>
  <c r="G14130" i="1"/>
  <c r="H14130" i="1" s="1"/>
  <c r="I14130" i="1" s="1"/>
  <c r="J14130" i="1" s="1"/>
  <c r="O14130" i="1" s="1"/>
  <c r="G14131" i="1"/>
  <c r="H14131" i="1" s="1"/>
  <c r="I14131" i="1" s="1"/>
  <c r="J14131" i="1" s="1"/>
  <c r="O14131" i="1" s="1"/>
  <c r="G14132" i="1"/>
  <c r="H14132" i="1" s="1"/>
  <c r="I14132" i="1" s="1"/>
  <c r="J14132" i="1" s="1"/>
  <c r="O14132" i="1" s="1"/>
  <c r="G14133" i="1"/>
  <c r="H14133" i="1" s="1"/>
  <c r="I14133" i="1" s="1"/>
  <c r="J14133" i="1" s="1"/>
  <c r="O14133" i="1" s="1"/>
  <c r="G14134" i="1"/>
  <c r="H14134" i="1" s="1"/>
  <c r="I14134" i="1" s="1"/>
  <c r="J14134" i="1" s="1"/>
  <c r="O14134" i="1" s="1"/>
  <c r="G14135" i="1"/>
  <c r="H14135" i="1" s="1"/>
  <c r="I14135" i="1" s="1"/>
  <c r="J14135" i="1" s="1"/>
  <c r="O14135" i="1" s="1"/>
  <c r="G14136" i="1"/>
  <c r="H14136" i="1" s="1"/>
  <c r="I14136" i="1" s="1"/>
  <c r="J14136" i="1" s="1"/>
  <c r="O14136" i="1" s="1"/>
  <c r="G14137" i="1"/>
  <c r="H14137" i="1" s="1"/>
  <c r="I14137" i="1" s="1"/>
  <c r="J14137" i="1" s="1"/>
  <c r="O14137" i="1" s="1"/>
  <c r="G14138" i="1"/>
  <c r="H14138" i="1" s="1"/>
  <c r="I14138" i="1" s="1"/>
  <c r="J14138" i="1" s="1"/>
  <c r="O14138" i="1" s="1"/>
  <c r="G14139" i="1"/>
  <c r="H14139" i="1" s="1"/>
  <c r="I14139" i="1" s="1"/>
  <c r="J14139" i="1" s="1"/>
  <c r="O14139" i="1" s="1"/>
  <c r="G14140" i="1"/>
  <c r="H14140" i="1" s="1"/>
  <c r="I14140" i="1" s="1"/>
  <c r="J14140" i="1" s="1"/>
  <c r="O14140" i="1" s="1"/>
  <c r="G14141" i="1"/>
  <c r="H14141" i="1" s="1"/>
  <c r="I14141" i="1" s="1"/>
  <c r="J14141" i="1" s="1"/>
  <c r="O14141" i="1" s="1"/>
  <c r="G14142" i="1"/>
  <c r="H14142" i="1" s="1"/>
  <c r="I14142" i="1" s="1"/>
  <c r="J14142" i="1" s="1"/>
  <c r="O14142" i="1" s="1"/>
  <c r="G14143" i="1"/>
  <c r="H14143" i="1" s="1"/>
  <c r="I14143" i="1" s="1"/>
  <c r="J14143" i="1" s="1"/>
  <c r="O14143" i="1" s="1"/>
  <c r="G14144" i="1"/>
  <c r="H14144" i="1" s="1"/>
  <c r="I14144" i="1" s="1"/>
  <c r="J14144" i="1" s="1"/>
  <c r="O14144" i="1" s="1"/>
  <c r="G14145" i="1"/>
  <c r="H14145" i="1" s="1"/>
  <c r="I14145" i="1" s="1"/>
  <c r="J14145" i="1" s="1"/>
  <c r="O14145" i="1" s="1"/>
  <c r="G14146" i="1"/>
  <c r="H14146" i="1" s="1"/>
  <c r="I14146" i="1" s="1"/>
  <c r="J14146" i="1" s="1"/>
  <c r="O14146" i="1" s="1"/>
  <c r="G14147" i="1"/>
  <c r="H14147" i="1" s="1"/>
  <c r="I14147" i="1" s="1"/>
  <c r="J14147" i="1" s="1"/>
  <c r="O14147" i="1" s="1"/>
  <c r="G14148" i="1"/>
  <c r="H14148" i="1" s="1"/>
  <c r="I14148" i="1" s="1"/>
  <c r="J14148" i="1" s="1"/>
  <c r="O14148" i="1" s="1"/>
  <c r="G14149" i="1"/>
  <c r="H14149" i="1" s="1"/>
  <c r="I14149" i="1" s="1"/>
  <c r="J14149" i="1" s="1"/>
  <c r="O14149" i="1" s="1"/>
  <c r="G14150" i="1"/>
  <c r="H14150" i="1" s="1"/>
  <c r="I14150" i="1" s="1"/>
  <c r="J14150" i="1" s="1"/>
  <c r="O14150" i="1" s="1"/>
  <c r="G14151" i="1"/>
  <c r="H14151" i="1" s="1"/>
  <c r="I14151" i="1" s="1"/>
  <c r="J14151" i="1" s="1"/>
  <c r="O14151" i="1" s="1"/>
  <c r="G14152" i="1"/>
  <c r="H14152" i="1" s="1"/>
  <c r="I14152" i="1" s="1"/>
  <c r="J14152" i="1" s="1"/>
  <c r="O14152" i="1" s="1"/>
  <c r="G14153" i="1"/>
  <c r="H14153" i="1" s="1"/>
  <c r="I14153" i="1" s="1"/>
  <c r="J14153" i="1" s="1"/>
  <c r="O14153" i="1" s="1"/>
  <c r="G14154" i="1"/>
  <c r="H14154" i="1" s="1"/>
  <c r="I14154" i="1" s="1"/>
  <c r="J14154" i="1" s="1"/>
  <c r="O14154" i="1" s="1"/>
  <c r="G14155" i="1"/>
  <c r="H14155" i="1" s="1"/>
  <c r="I14155" i="1" s="1"/>
  <c r="J14155" i="1" s="1"/>
  <c r="O14155" i="1" s="1"/>
  <c r="G14156" i="1"/>
  <c r="H14156" i="1" s="1"/>
  <c r="I14156" i="1" s="1"/>
  <c r="J14156" i="1" s="1"/>
  <c r="O14156" i="1" s="1"/>
  <c r="G14157" i="1"/>
  <c r="H14157" i="1" s="1"/>
  <c r="I14157" i="1" s="1"/>
  <c r="J14157" i="1" s="1"/>
  <c r="O14157" i="1" s="1"/>
  <c r="G14158" i="1"/>
  <c r="H14158" i="1" s="1"/>
  <c r="I14158" i="1" s="1"/>
  <c r="J14158" i="1" s="1"/>
  <c r="O14158" i="1" s="1"/>
  <c r="G14159" i="1"/>
  <c r="H14159" i="1" s="1"/>
  <c r="I14159" i="1" s="1"/>
  <c r="J14159" i="1" s="1"/>
  <c r="O14159" i="1" s="1"/>
  <c r="G14160" i="1"/>
  <c r="H14160" i="1" s="1"/>
  <c r="I14160" i="1" s="1"/>
  <c r="J14160" i="1" s="1"/>
  <c r="O14160" i="1" s="1"/>
  <c r="G14161" i="1"/>
  <c r="H14161" i="1" s="1"/>
  <c r="I14161" i="1" s="1"/>
  <c r="J14161" i="1" s="1"/>
  <c r="O14161" i="1" s="1"/>
  <c r="G14162" i="1"/>
  <c r="H14162" i="1" s="1"/>
  <c r="I14162" i="1" s="1"/>
  <c r="J14162" i="1" s="1"/>
  <c r="O14162" i="1" s="1"/>
  <c r="G14163" i="1"/>
  <c r="H14163" i="1" s="1"/>
  <c r="I14163" i="1" s="1"/>
  <c r="J14163" i="1" s="1"/>
  <c r="O14163" i="1" s="1"/>
  <c r="G14164" i="1"/>
  <c r="H14164" i="1" s="1"/>
  <c r="I14164" i="1" s="1"/>
  <c r="J14164" i="1" s="1"/>
  <c r="O14164" i="1" s="1"/>
  <c r="G14165" i="1"/>
  <c r="H14165" i="1" s="1"/>
  <c r="I14165" i="1" s="1"/>
  <c r="J14165" i="1" s="1"/>
  <c r="O14165" i="1" s="1"/>
  <c r="G14166" i="1"/>
  <c r="H14166" i="1" s="1"/>
  <c r="I14166" i="1" s="1"/>
  <c r="J14166" i="1" s="1"/>
  <c r="O14166" i="1" s="1"/>
  <c r="G14167" i="1"/>
  <c r="H14167" i="1" s="1"/>
  <c r="I14167" i="1" s="1"/>
  <c r="J14167" i="1" s="1"/>
  <c r="O14167" i="1" s="1"/>
  <c r="G14168" i="1"/>
  <c r="H14168" i="1" s="1"/>
  <c r="I14168" i="1" s="1"/>
  <c r="J14168" i="1" s="1"/>
  <c r="O14168" i="1" s="1"/>
  <c r="G14169" i="1"/>
  <c r="H14169" i="1" s="1"/>
  <c r="I14169" i="1" s="1"/>
  <c r="J14169" i="1" s="1"/>
  <c r="O14169" i="1" s="1"/>
  <c r="G14170" i="1"/>
  <c r="H14170" i="1" s="1"/>
  <c r="I14170" i="1" s="1"/>
  <c r="J14170" i="1" s="1"/>
  <c r="O14170" i="1" s="1"/>
  <c r="G14171" i="1"/>
  <c r="H14171" i="1" s="1"/>
  <c r="I14171" i="1" s="1"/>
  <c r="J14171" i="1" s="1"/>
  <c r="O14171" i="1" s="1"/>
  <c r="G14172" i="1"/>
  <c r="H14172" i="1" s="1"/>
  <c r="I14172" i="1" s="1"/>
  <c r="J14172" i="1" s="1"/>
  <c r="O14172" i="1" s="1"/>
  <c r="G14173" i="1"/>
  <c r="H14173" i="1" s="1"/>
  <c r="I14173" i="1" s="1"/>
  <c r="J14173" i="1" s="1"/>
  <c r="O14173" i="1" s="1"/>
  <c r="G14174" i="1"/>
  <c r="H14174" i="1" s="1"/>
  <c r="I14174" i="1" s="1"/>
  <c r="J14174" i="1" s="1"/>
  <c r="O14174" i="1" s="1"/>
  <c r="G14175" i="1"/>
  <c r="H14175" i="1" s="1"/>
  <c r="I14175" i="1" s="1"/>
  <c r="J14175" i="1" s="1"/>
  <c r="O14175" i="1" s="1"/>
  <c r="G14176" i="1"/>
  <c r="H14176" i="1" s="1"/>
  <c r="I14176" i="1" s="1"/>
  <c r="J14176" i="1" s="1"/>
  <c r="O14176" i="1" s="1"/>
  <c r="G14177" i="1"/>
  <c r="H14177" i="1" s="1"/>
  <c r="I14177" i="1" s="1"/>
  <c r="J14177" i="1" s="1"/>
  <c r="O14177" i="1" s="1"/>
  <c r="G14178" i="1"/>
  <c r="H14178" i="1" s="1"/>
  <c r="I14178" i="1" s="1"/>
  <c r="J14178" i="1" s="1"/>
  <c r="O14178" i="1" s="1"/>
  <c r="G14179" i="1"/>
  <c r="H14179" i="1" s="1"/>
  <c r="I14179" i="1" s="1"/>
  <c r="J14179" i="1" s="1"/>
  <c r="O14179" i="1" s="1"/>
  <c r="G14180" i="1"/>
  <c r="H14180" i="1" s="1"/>
  <c r="I14180" i="1" s="1"/>
  <c r="J14180" i="1" s="1"/>
  <c r="O14180" i="1" s="1"/>
  <c r="G14181" i="1"/>
  <c r="H14181" i="1" s="1"/>
  <c r="I14181" i="1" s="1"/>
  <c r="J14181" i="1" s="1"/>
  <c r="O14181" i="1" s="1"/>
  <c r="G14182" i="1"/>
  <c r="H14182" i="1" s="1"/>
  <c r="I14182" i="1" s="1"/>
  <c r="J14182" i="1" s="1"/>
  <c r="O14182" i="1" s="1"/>
  <c r="G14183" i="1"/>
  <c r="H14183" i="1" s="1"/>
  <c r="I14183" i="1" s="1"/>
  <c r="J14183" i="1" s="1"/>
  <c r="O14183" i="1" s="1"/>
  <c r="G14184" i="1"/>
  <c r="H14184" i="1" s="1"/>
  <c r="I14184" i="1" s="1"/>
  <c r="J14184" i="1" s="1"/>
  <c r="O14184" i="1" s="1"/>
  <c r="G14185" i="1"/>
  <c r="H14185" i="1" s="1"/>
  <c r="I14185" i="1" s="1"/>
  <c r="J14185" i="1" s="1"/>
  <c r="O14185" i="1" s="1"/>
  <c r="G14186" i="1"/>
  <c r="H14186" i="1" s="1"/>
  <c r="I14186" i="1" s="1"/>
  <c r="J14186" i="1" s="1"/>
  <c r="O14186" i="1" s="1"/>
  <c r="G14187" i="1"/>
  <c r="H14187" i="1" s="1"/>
  <c r="I14187" i="1" s="1"/>
  <c r="J14187" i="1" s="1"/>
  <c r="O14187" i="1" s="1"/>
  <c r="G14188" i="1"/>
  <c r="H14188" i="1" s="1"/>
  <c r="I14188" i="1" s="1"/>
  <c r="J14188" i="1" s="1"/>
  <c r="O14188" i="1" s="1"/>
  <c r="G14189" i="1"/>
  <c r="H14189" i="1" s="1"/>
  <c r="I14189" i="1" s="1"/>
  <c r="J14189" i="1" s="1"/>
  <c r="O14189" i="1" s="1"/>
  <c r="G14190" i="1"/>
  <c r="H14190" i="1" s="1"/>
  <c r="I14190" i="1" s="1"/>
  <c r="J14190" i="1" s="1"/>
  <c r="O14190" i="1" s="1"/>
  <c r="G14191" i="1"/>
  <c r="H14191" i="1" s="1"/>
  <c r="I14191" i="1" s="1"/>
  <c r="J14191" i="1" s="1"/>
  <c r="O14191" i="1" s="1"/>
  <c r="G14192" i="1"/>
  <c r="H14192" i="1" s="1"/>
  <c r="I14192" i="1" s="1"/>
  <c r="J14192" i="1" s="1"/>
  <c r="O14192" i="1" s="1"/>
  <c r="G14193" i="1"/>
  <c r="H14193" i="1" s="1"/>
  <c r="I14193" i="1" s="1"/>
  <c r="J14193" i="1" s="1"/>
  <c r="O14193" i="1" s="1"/>
  <c r="G14194" i="1"/>
  <c r="H14194" i="1" s="1"/>
  <c r="I14194" i="1" s="1"/>
  <c r="J14194" i="1" s="1"/>
  <c r="O14194" i="1" s="1"/>
  <c r="G14195" i="1"/>
  <c r="H14195" i="1" s="1"/>
  <c r="I14195" i="1" s="1"/>
  <c r="J14195" i="1" s="1"/>
  <c r="O14195" i="1" s="1"/>
  <c r="G14196" i="1"/>
  <c r="H14196" i="1" s="1"/>
  <c r="I14196" i="1" s="1"/>
  <c r="J14196" i="1" s="1"/>
  <c r="O14196" i="1" s="1"/>
  <c r="G14197" i="1"/>
  <c r="H14197" i="1" s="1"/>
  <c r="I14197" i="1" s="1"/>
  <c r="J14197" i="1" s="1"/>
  <c r="O14197" i="1" s="1"/>
  <c r="G14198" i="1"/>
  <c r="H14198" i="1" s="1"/>
  <c r="I14198" i="1" s="1"/>
  <c r="J14198" i="1" s="1"/>
  <c r="O14198" i="1" s="1"/>
  <c r="G14199" i="1"/>
  <c r="H14199" i="1" s="1"/>
  <c r="I14199" i="1" s="1"/>
  <c r="J14199" i="1" s="1"/>
  <c r="O14199" i="1" s="1"/>
  <c r="G14200" i="1"/>
  <c r="H14200" i="1" s="1"/>
  <c r="I14200" i="1" s="1"/>
  <c r="J14200" i="1" s="1"/>
  <c r="O14200" i="1" s="1"/>
  <c r="G14201" i="1"/>
  <c r="H14201" i="1" s="1"/>
  <c r="I14201" i="1" s="1"/>
  <c r="J14201" i="1" s="1"/>
  <c r="O14201" i="1" s="1"/>
  <c r="G14202" i="1"/>
  <c r="H14202" i="1" s="1"/>
  <c r="I14202" i="1" s="1"/>
  <c r="J14202" i="1" s="1"/>
  <c r="O14202" i="1" s="1"/>
  <c r="G14203" i="1"/>
  <c r="H14203" i="1" s="1"/>
  <c r="I14203" i="1" s="1"/>
  <c r="J14203" i="1" s="1"/>
  <c r="O14203" i="1" s="1"/>
  <c r="G14204" i="1"/>
  <c r="H14204" i="1" s="1"/>
  <c r="I14204" i="1" s="1"/>
  <c r="J14204" i="1" s="1"/>
  <c r="O14204" i="1" s="1"/>
  <c r="G14205" i="1"/>
  <c r="H14205" i="1" s="1"/>
  <c r="I14205" i="1" s="1"/>
  <c r="J14205" i="1" s="1"/>
  <c r="O14205" i="1" s="1"/>
  <c r="G14206" i="1"/>
  <c r="H14206" i="1" s="1"/>
  <c r="I14206" i="1" s="1"/>
  <c r="J14206" i="1" s="1"/>
  <c r="O14206" i="1" s="1"/>
  <c r="G14207" i="1"/>
  <c r="H14207" i="1" s="1"/>
  <c r="I14207" i="1" s="1"/>
  <c r="J14207" i="1" s="1"/>
  <c r="O14207" i="1" s="1"/>
  <c r="G14208" i="1"/>
  <c r="H14208" i="1" s="1"/>
  <c r="I14208" i="1" s="1"/>
  <c r="J14208" i="1" s="1"/>
  <c r="O14208" i="1" s="1"/>
  <c r="G14209" i="1"/>
  <c r="H14209" i="1" s="1"/>
  <c r="I14209" i="1" s="1"/>
  <c r="J14209" i="1" s="1"/>
  <c r="O14209" i="1" s="1"/>
  <c r="G14210" i="1"/>
  <c r="H14210" i="1" s="1"/>
  <c r="I14210" i="1" s="1"/>
  <c r="J14210" i="1" s="1"/>
  <c r="O14210" i="1" s="1"/>
  <c r="G14211" i="1"/>
  <c r="H14211" i="1" s="1"/>
  <c r="I14211" i="1" s="1"/>
  <c r="J14211" i="1" s="1"/>
  <c r="O14211" i="1" s="1"/>
  <c r="G14212" i="1"/>
  <c r="H14212" i="1" s="1"/>
  <c r="I14212" i="1" s="1"/>
  <c r="J14212" i="1" s="1"/>
  <c r="O14212" i="1" s="1"/>
  <c r="G14213" i="1"/>
  <c r="H14213" i="1" s="1"/>
  <c r="I14213" i="1" s="1"/>
  <c r="J14213" i="1" s="1"/>
  <c r="O14213" i="1" s="1"/>
  <c r="G14214" i="1"/>
  <c r="H14214" i="1" s="1"/>
  <c r="I14214" i="1" s="1"/>
  <c r="J14214" i="1" s="1"/>
  <c r="O14214" i="1" s="1"/>
  <c r="G14215" i="1"/>
  <c r="H14215" i="1" s="1"/>
  <c r="I14215" i="1" s="1"/>
  <c r="J14215" i="1" s="1"/>
  <c r="O14215" i="1" s="1"/>
  <c r="G14216" i="1"/>
  <c r="H14216" i="1" s="1"/>
  <c r="I14216" i="1" s="1"/>
  <c r="J14216" i="1" s="1"/>
  <c r="O14216" i="1" s="1"/>
  <c r="G14217" i="1"/>
  <c r="H14217" i="1" s="1"/>
  <c r="I14217" i="1" s="1"/>
  <c r="J14217" i="1" s="1"/>
  <c r="O14217" i="1" s="1"/>
  <c r="G14218" i="1"/>
  <c r="H14218" i="1" s="1"/>
  <c r="I14218" i="1" s="1"/>
  <c r="J14218" i="1" s="1"/>
  <c r="O14218" i="1" s="1"/>
  <c r="G14219" i="1"/>
  <c r="H14219" i="1" s="1"/>
  <c r="I14219" i="1" s="1"/>
  <c r="J14219" i="1" s="1"/>
  <c r="O14219" i="1" s="1"/>
  <c r="G14220" i="1"/>
  <c r="H14220" i="1" s="1"/>
  <c r="I14220" i="1" s="1"/>
  <c r="J14220" i="1" s="1"/>
  <c r="O14220" i="1" s="1"/>
  <c r="G14221" i="1"/>
  <c r="H14221" i="1" s="1"/>
  <c r="I14221" i="1" s="1"/>
  <c r="J14221" i="1" s="1"/>
  <c r="O14221" i="1" s="1"/>
  <c r="G14222" i="1"/>
  <c r="H14222" i="1" s="1"/>
  <c r="I14222" i="1" s="1"/>
  <c r="J14222" i="1" s="1"/>
  <c r="O14222" i="1" s="1"/>
  <c r="G14223" i="1"/>
  <c r="H14223" i="1" s="1"/>
  <c r="I14223" i="1" s="1"/>
  <c r="J14223" i="1" s="1"/>
  <c r="O14223" i="1" s="1"/>
  <c r="G14224" i="1"/>
  <c r="H14224" i="1" s="1"/>
  <c r="I14224" i="1" s="1"/>
  <c r="J14224" i="1" s="1"/>
  <c r="O14224" i="1" s="1"/>
  <c r="G14225" i="1"/>
  <c r="H14225" i="1" s="1"/>
  <c r="I14225" i="1" s="1"/>
  <c r="J14225" i="1" s="1"/>
  <c r="O14225" i="1" s="1"/>
  <c r="G14226" i="1"/>
  <c r="H14226" i="1" s="1"/>
  <c r="I14226" i="1" s="1"/>
  <c r="J14226" i="1" s="1"/>
  <c r="O14226" i="1" s="1"/>
  <c r="G14227" i="1"/>
  <c r="H14227" i="1" s="1"/>
  <c r="I14227" i="1" s="1"/>
  <c r="J14227" i="1" s="1"/>
  <c r="O14227" i="1" s="1"/>
  <c r="G14228" i="1"/>
  <c r="H14228" i="1" s="1"/>
  <c r="I14228" i="1" s="1"/>
  <c r="J14228" i="1" s="1"/>
  <c r="O14228" i="1" s="1"/>
  <c r="G14229" i="1"/>
  <c r="H14229" i="1" s="1"/>
  <c r="I14229" i="1" s="1"/>
  <c r="J14229" i="1" s="1"/>
  <c r="O14229" i="1" s="1"/>
  <c r="G14230" i="1"/>
  <c r="H14230" i="1" s="1"/>
  <c r="I14230" i="1" s="1"/>
  <c r="J14230" i="1" s="1"/>
  <c r="O14230" i="1" s="1"/>
  <c r="G14231" i="1"/>
  <c r="H14231" i="1" s="1"/>
  <c r="I14231" i="1" s="1"/>
  <c r="J14231" i="1" s="1"/>
  <c r="O14231" i="1" s="1"/>
  <c r="G14232" i="1"/>
  <c r="H14232" i="1" s="1"/>
  <c r="I14232" i="1" s="1"/>
  <c r="J14232" i="1" s="1"/>
  <c r="O14232" i="1" s="1"/>
  <c r="G14233" i="1"/>
  <c r="H14233" i="1" s="1"/>
  <c r="I14233" i="1" s="1"/>
  <c r="J14233" i="1" s="1"/>
  <c r="O14233" i="1" s="1"/>
  <c r="G14234" i="1"/>
  <c r="H14234" i="1" s="1"/>
  <c r="I14234" i="1" s="1"/>
  <c r="J14234" i="1" s="1"/>
  <c r="O14234" i="1" s="1"/>
  <c r="G14235" i="1"/>
  <c r="H14235" i="1" s="1"/>
  <c r="I14235" i="1" s="1"/>
  <c r="J14235" i="1" s="1"/>
  <c r="O14235" i="1" s="1"/>
  <c r="G14236" i="1"/>
  <c r="H14236" i="1" s="1"/>
  <c r="I14236" i="1" s="1"/>
  <c r="J14236" i="1" s="1"/>
  <c r="O14236" i="1" s="1"/>
  <c r="G14237" i="1"/>
  <c r="H14237" i="1" s="1"/>
  <c r="I14237" i="1" s="1"/>
  <c r="J14237" i="1" s="1"/>
  <c r="O14237" i="1" s="1"/>
  <c r="G14238" i="1"/>
  <c r="H14238" i="1" s="1"/>
  <c r="I14238" i="1" s="1"/>
  <c r="J14238" i="1" s="1"/>
  <c r="O14238" i="1" s="1"/>
  <c r="G14239" i="1"/>
  <c r="H14239" i="1" s="1"/>
  <c r="I14239" i="1" s="1"/>
  <c r="J14239" i="1" s="1"/>
  <c r="O14239" i="1" s="1"/>
  <c r="G14240" i="1"/>
  <c r="H14240" i="1" s="1"/>
  <c r="I14240" i="1" s="1"/>
  <c r="J14240" i="1" s="1"/>
  <c r="O14240" i="1" s="1"/>
  <c r="G14241" i="1"/>
  <c r="H14241" i="1" s="1"/>
  <c r="I14241" i="1" s="1"/>
  <c r="J14241" i="1" s="1"/>
  <c r="O14241" i="1" s="1"/>
  <c r="G14242" i="1"/>
  <c r="H14242" i="1" s="1"/>
  <c r="I14242" i="1" s="1"/>
  <c r="J14242" i="1" s="1"/>
  <c r="O14242" i="1" s="1"/>
  <c r="G14243" i="1"/>
  <c r="H14243" i="1" s="1"/>
  <c r="I14243" i="1" s="1"/>
  <c r="J14243" i="1" s="1"/>
  <c r="O14243" i="1" s="1"/>
  <c r="G14244" i="1"/>
  <c r="H14244" i="1" s="1"/>
  <c r="I14244" i="1" s="1"/>
  <c r="J14244" i="1" s="1"/>
  <c r="O14244" i="1" s="1"/>
  <c r="G14245" i="1"/>
  <c r="H14245" i="1" s="1"/>
  <c r="I14245" i="1" s="1"/>
  <c r="J14245" i="1" s="1"/>
  <c r="O14245" i="1" s="1"/>
  <c r="G14246" i="1"/>
  <c r="H14246" i="1" s="1"/>
  <c r="I14246" i="1" s="1"/>
  <c r="J14246" i="1" s="1"/>
  <c r="O14246" i="1" s="1"/>
  <c r="G14247" i="1"/>
  <c r="H14247" i="1" s="1"/>
  <c r="I14247" i="1" s="1"/>
  <c r="J14247" i="1" s="1"/>
  <c r="O14247" i="1" s="1"/>
  <c r="G14248" i="1"/>
  <c r="H14248" i="1" s="1"/>
  <c r="I14248" i="1" s="1"/>
  <c r="J14248" i="1" s="1"/>
  <c r="O14248" i="1" s="1"/>
  <c r="G14249" i="1"/>
  <c r="H14249" i="1" s="1"/>
  <c r="I14249" i="1" s="1"/>
  <c r="J14249" i="1" s="1"/>
  <c r="O14249" i="1" s="1"/>
  <c r="G14250" i="1"/>
  <c r="H14250" i="1" s="1"/>
  <c r="I14250" i="1" s="1"/>
  <c r="J14250" i="1" s="1"/>
  <c r="O14250" i="1" s="1"/>
  <c r="G14251" i="1"/>
  <c r="H14251" i="1" s="1"/>
  <c r="I14251" i="1" s="1"/>
  <c r="J14251" i="1" s="1"/>
  <c r="O14251" i="1" s="1"/>
  <c r="G14252" i="1"/>
  <c r="H14252" i="1" s="1"/>
  <c r="I14252" i="1" s="1"/>
  <c r="J14252" i="1" s="1"/>
  <c r="O14252" i="1" s="1"/>
  <c r="G14253" i="1"/>
  <c r="H14253" i="1" s="1"/>
  <c r="I14253" i="1" s="1"/>
  <c r="J14253" i="1" s="1"/>
  <c r="O14253" i="1" s="1"/>
  <c r="G14254" i="1"/>
  <c r="H14254" i="1" s="1"/>
  <c r="I14254" i="1" s="1"/>
  <c r="J14254" i="1" s="1"/>
  <c r="O14254" i="1" s="1"/>
  <c r="G14255" i="1"/>
  <c r="H14255" i="1" s="1"/>
  <c r="I14255" i="1" s="1"/>
  <c r="J14255" i="1" s="1"/>
  <c r="O14255" i="1" s="1"/>
  <c r="G14256" i="1"/>
  <c r="H14256" i="1" s="1"/>
  <c r="I14256" i="1" s="1"/>
  <c r="J14256" i="1" s="1"/>
  <c r="O14256" i="1" s="1"/>
  <c r="G14257" i="1"/>
  <c r="H14257" i="1" s="1"/>
  <c r="I14257" i="1" s="1"/>
  <c r="J14257" i="1" s="1"/>
  <c r="O14257" i="1" s="1"/>
  <c r="G14258" i="1"/>
  <c r="H14258" i="1" s="1"/>
  <c r="I14258" i="1" s="1"/>
  <c r="J14258" i="1" s="1"/>
  <c r="O14258" i="1" s="1"/>
  <c r="G14259" i="1"/>
  <c r="H14259" i="1" s="1"/>
  <c r="I14259" i="1" s="1"/>
  <c r="J14259" i="1" s="1"/>
  <c r="O14259" i="1" s="1"/>
  <c r="G14260" i="1"/>
  <c r="H14260" i="1" s="1"/>
  <c r="I14260" i="1" s="1"/>
  <c r="J14260" i="1" s="1"/>
  <c r="O14260" i="1" s="1"/>
  <c r="S158" i="1" s="1"/>
  <c r="G14261" i="1"/>
  <c r="H14261" i="1" s="1"/>
  <c r="I14261" i="1" s="1"/>
  <c r="J14261" i="1" s="1"/>
  <c r="O14261" i="1" s="1"/>
  <c r="G14262" i="1"/>
  <c r="H14262" i="1" s="1"/>
  <c r="I14262" i="1" s="1"/>
  <c r="J14262" i="1" s="1"/>
  <c r="O14262" i="1" s="1"/>
  <c r="G14263" i="1"/>
  <c r="H14263" i="1" s="1"/>
  <c r="I14263" i="1" s="1"/>
  <c r="J14263" i="1" s="1"/>
  <c r="O14263" i="1" s="1"/>
  <c r="G14264" i="1"/>
  <c r="H14264" i="1" s="1"/>
  <c r="I14264" i="1" s="1"/>
  <c r="J14264" i="1" s="1"/>
  <c r="O14264" i="1" s="1"/>
  <c r="G14265" i="1"/>
  <c r="H14265" i="1" s="1"/>
  <c r="I14265" i="1" s="1"/>
  <c r="J14265" i="1" s="1"/>
  <c r="O14265" i="1" s="1"/>
  <c r="G14266" i="1"/>
  <c r="H14266" i="1" s="1"/>
  <c r="I14266" i="1" s="1"/>
  <c r="J14266" i="1" s="1"/>
  <c r="O14266" i="1" s="1"/>
  <c r="G14267" i="1"/>
  <c r="H14267" i="1" s="1"/>
  <c r="I14267" i="1" s="1"/>
  <c r="J14267" i="1" s="1"/>
  <c r="O14267" i="1" s="1"/>
  <c r="G14268" i="1"/>
  <c r="H14268" i="1" s="1"/>
  <c r="I14268" i="1" s="1"/>
  <c r="J14268" i="1" s="1"/>
  <c r="O14268" i="1" s="1"/>
  <c r="G14269" i="1"/>
  <c r="H14269" i="1" s="1"/>
  <c r="I14269" i="1" s="1"/>
  <c r="J14269" i="1" s="1"/>
  <c r="O14269" i="1" s="1"/>
  <c r="G14270" i="1"/>
  <c r="H14270" i="1" s="1"/>
  <c r="I14270" i="1" s="1"/>
  <c r="J14270" i="1" s="1"/>
  <c r="O14270" i="1" s="1"/>
  <c r="G14271" i="1"/>
  <c r="H14271" i="1" s="1"/>
  <c r="I14271" i="1" s="1"/>
  <c r="J14271" i="1" s="1"/>
  <c r="O14271" i="1" s="1"/>
  <c r="G14272" i="1"/>
  <c r="H14272" i="1" s="1"/>
  <c r="I14272" i="1" s="1"/>
  <c r="J14272" i="1" s="1"/>
  <c r="O14272" i="1" s="1"/>
  <c r="G14273" i="1"/>
  <c r="H14273" i="1" s="1"/>
  <c r="I14273" i="1" s="1"/>
  <c r="J14273" i="1" s="1"/>
  <c r="O14273" i="1" s="1"/>
  <c r="G14274" i="1"/>
  <c r="H14274" i="1" s="1"/>
  <c r="I14274" i="1" s="1"/>
  <c r="J14274" i="1" s="1"/>
  <c r="O14274" i="1" s="1"/>
  <c r="G14275" i="1"/>
  <c r="H14275" i="1" s="1"/>
  <c r="I14275" i="1" s="1"/>
  <c r="J14275" i="1" s="1"/>
  <c r="O14275" i="1" s="1"/>
  <c r="G14276" i="1"/>
  <c r="H14276" i="1" s="1"/>
  <c r="I14276" i="1" s="1"/>
  <c r="J14276" i="1" s="1"/>
  <c r="O14276" i="1" s="1"/>
  <c r="G14277" i="1"/>
  <c r="H14277" i="1" s="1"/>
  <c r="I14277" i="1" s="1"/>
  <c r="J14277" i="1" s="1"/>
  <c r="O14277" i="1" s="1"/>
  <c r="G14278" i="1"/>
  <c r="H14278" i="1" s="1"/>
  <c r="I14278" i="1" s="1"/>
  <c r="J14278" i="1" s="1"/>
  <c r="O14278" i="1" s="1"/>
  <c r="G14279" i="1"/>
  <c r="H14279" i="1" s="1"/>
  <c r="I14279" i="1" s="1"/>
  <c r="J14279" i="1" s="1"/>
  <c r="O14279" i="1" s="1"/>
  <c r="G14280" i="1"/>
  <c r="H14280" i="1" s="1"/>
  <c r="I14280" i="1" s="1"/>
  <c r="J14280" i="1" s="1"/>
  <c r="O14280" i="1" s="1"/>
  <c r="G14281" i="1"/>
  <c r="H14281" i="1" s="1"/>
  <c r="I14281" i="1" s="1"/>
  <c r="J14281" i="1" s="1"/>
  <c r="O14281" i="1" s="1"/>
  <c r="G14282" i="1"/>
  <c r="H14282" i="1" s="1"/>
  <c r="I14282" i="1" s="1"/>
  <c r="J14282" i="1" s="1"/>
  <c r="O14282" i="1" s="1"/>
  <c r="G14283" i="1"/>
  <c r="H14283" i="1" s="1"/>
  <c r="I14283" i="1" s="1"/>
  <c r="J14283" i="1" s="1"/>
  <c r="O14283" i="1" s="1"/>
  <c r="G14284" i="1"/>
  <c r="H14284" i="1" s="1"/>
  <c r="I14284" i="1" s="1"/>
  <c r="J14284" i="1" s="1"/>
  <c r="O14284" i="1" s="1"/>
  <c r="G14285" i="1"/>
  <c r="H14285" i="1" s="1"/>
  <c r="I14285" i="1" s="1"/>
  <c r="J14285" i="1" s="1"/>
  <c r="O14285" i="1" s="1"/>
  <c r="G14286" i="1"/>
  <c r="H14286" i="1" s="1"/>
  <c r="I14286" i="1" s="1"/>
  <c r="J14286" i="1" s="1"/>
  <c r="O14286" i="1" s="1"/>
  <c r="G14287" i="1"/>
  <c r="H14287" i="1" s="1"/>
  <c r="I14287" i="1" s="1"/>
  <c r="J14287" i="1" s="1"/>
  <c r="O14287" i="1" s="1"/>
  <c r="G14288" i="1"/>
  <c r="H14288" i="1" s="1"/>
  <c r="I14288" i="1" s="1"/>
  <c r="J14288" i="1" s="1"/>
  <c r="O14288" i="1" s="1"/>
  <c r="G14289" i="1"/>
  <c r="H14289" i="1" s="1"/>
  <c r="I14289" i="1" s="1"/>
  <c r="J14289" i="1" s="1"/>
  <c r="O14289" i="1" s="1"/>
  <c r="G14290" i="1"/>
  <c r="H14290" i="1" s="1"/>
  <c r="I14290" i="1" s="1"/>
  <c r="J14290" i="1" s="1"/>
  <c r="O14290" i="1" s="1"/>
  <c r="G14291" i="1"/>
  <c r="H14291" i="1" s="1"/>
  <c r="I14291" i="1" s="1"/>
  <c r="J14291" i="1" s="1"/>
  <c r="O14291" i="1" s="1"/>
  <c r="G14292" i="1"/>
  <c r="H14292" i="1" s="1"/>
  <c r="I14292" i="1" s="1"/>
  <c r="J14292" i="1" s="1"/>
  <c r="O14292" i="1" s="1"/>
  <c r="G14293" i="1"/>
  <c r="H14293" i="1" s="1"/>
  <c r="I14293" i="1" s="1"/>
  <c r="J14293" i="1" s="1"/>
  <c r="O14293" i="1" s="1"/>
  <c r="G14294" i="1"/>
  <c r="H14294" i="1" s="1"/>
  <c r="I14294" i="1" s="1"/>
  <c r="J14294" i="1" s="1"/>
  <c r="O14294" i="1" s="1"/>
  <c r="G14295" i="1"/>
  <c r="H14295" i="1" s="1"/>
  <c r="I14295" i="1" s="1"/>
  <c r="J14295" i="1" s="1"/>
  <c r="O14295" i="1" s="1"/>
  <c r="G14296" i="1"/>
  <c r="H14296" i="1" s="1"/>
  <c r="I14296" i="1" s="1"/>
  <c r="J14296" i="1" s="1"/>
  <c r="O14296" i="1" s="1"/>
  <c r="G14297" i="1"/>
  <c r="H14297" i="1" s="1"/>
  <c r="I14297" i="1" s="1"/>
  <c r="J14297" i="1" s="1"/>
  <c r="O14297" i="1" s="1"/>
  <c r="G14298" i="1"/>
  <c r="H14298" i="1" s="1"/>
  <c r="I14298" i="1" s="1"/>
  <c r="J14298" i="1" s="1"/>
  <c r="O14298" i="1" s="1"/>
  <c r="G14299" i="1"/>
  <c r="H14299" i="1" s="1"/>
  <c r="I14299" i="1" s="1"/>
  <c r="J14299" i="1" s="1"/>
  <c r="O14299" i="1" s="1"/>
  <c r="G14300" i="1"/>
  <c r="H14300" i="1" s="1"/>
  <c r="I14300" i="1" s="1"/>
  <c r="J14300" i="1" s="1"/>
  <c r="O14300" i="1" s="1"/>
  <c r="G14301" i="1"/>
  <c r="H14301" i="1" s="1"/>
  <c r="I14301" i="1" s="1"/>
  <c r="J14301" i="1" s="1"/>
  <c r="O14301" i="1" s="1"/>
  <c r="G14302" i="1"/>
  <c r="H14302" i="1" s="1"/>
  <c r="I14302" i="1" s="1"/>
  <c r="J14302" i="1" s="1"/>
  <c r="O14302" i="1" s="1"/>
  <c r="G14303" i="1"/>
  <c r="H14303" i="1" s="1"/>
  <c r="I14303" i="1" s="1"/>
  <c r="J14303" i="1" s="1"/>
  <c r="O14303" i="1" s="1"/>
  <c r="G14304" i="1"/>
  <c r="H14304" i="1" s="1"/>
  <c r="I14304" i="1" s="1"/>
  <c r="J14304" i="1" s="1"/>
  <c r="O14304" i="1" s="1"/>
  <c r="G14305" i="1"/>
  <c r="H14305" i="1" s="1"/>
  <c r="I14305" i="1" s="1"/>
  <c r="J14305" i="1" s="1"/>
  <c r="O14305" i="1" s="1"/>
  <c r="G14306" i="1"/>
  <c r="H14306" i="1" s="1"/>
  <c r="I14306" i="1" s="1"/>
  <c r="J14306" i="1" s="1"/>
  <c r="O14306" i="1" s="1"/>
  <c r="G14307" i="1"/>
  <c r="H14307" i="1" s="1"/>
  <c r="I14307" i="1" s="1"/>
  <c r="J14307" i="1" s="1"/>
  <c r="O14307" i="1" s="1"/>
  <c r="G14308" i="1"/>
  <c r="H14308" i="1" s="1"/>
  <c r="I14308" i="1" s="1"/>
  <c r="J14308" i="1" s="1"/>
  <c r="O14308" i="1" s="1"/>
  <c r="G14309" i="1"/>
  <c r="H14309" i="1" s="1"/>
  <c r="I14309" i="1" s="1"/>
  <c r="J14309" i="1" s="1"/>
  <c r="O14309" i="1" s="1"/>
  <c r="G14310" i="1"/>
  <c r="H14310" i="1" s="1"/>
  <c r="I14310" i="1" s="1"/>
  <c r="J14310" i="1" s="1"/>
  <c r="O14310" i="1" s="1"/>
  <c r="G14311" i="1"/>
  <c r="H14311" i="1" s="1"/>
  <c r="I14311" i="1" s="1"/>
  <c r="J14311" i="1" s="1"/>
  <c r="O14311" i="1" s="1"/>
  <c r="G14312" i="1"/>
  <c r="H14312" i="1" s="1"/>
  <c r="I14312" i="1" s="1"/>
  <c r="J14312" i="1" s="1"/>
  <c r="O14312" i="1" s="1"/>
  <c r="G14313" i="1"/>
  <c r="H14313" i="1" s="1"/>
  <c r="I14313" i="1" s="1"/>
  <c r="J14313" i="1" s="1"/>
  <c r="O14313" i="1" s="1"/>
  <c r="G14314" i="1"/>
  <c r="H14314" i="1" s="1"/>
  <c r="I14314" i="1" s="1"/>
  <c r="J14314" i="1" s="1"/>
  <c r="O14314" i="1" s="1"/>
  <c r="G14315" i="1"/>
  <c r="H14315" i="1" s="1"/>
  <c r="I14315" i="1" s="1"/>
  <c r="J14315" i="1" s="1"/>
  <c r="O14315" i="1" s="1"/>
  <c r="G14316" i="1"/>
  <c r="H14316" i="1" s="1"/>
  <c r="I14316" i="1" s="1"/>
  <c r="J14316" i="1" s="1"/>
  <c r="O14316" i="1" s="1"/>
  <c r="G14317" i="1"/>
  <c r="H14317" i="1" s="1"/>
  <c r="I14317" i="1" s="1"/>
  <c r="J14317" i="1" s="1"/>
  <c r="O14317" i="1" s="1"/>
  <c r="G14318" i="1"/>
  <c r="H14318" i="1" s="1"/>
  <c r="I14318" i="1" s="1"/>
  <c r="J14318" i="1" s="1"/>
  <c r="O14318" i="1" s="1"/>
  <c r="G14319" i="1"/>
  <c r="H14319" i="1" s="1"/>
  <c r="I14319" i="1" s="1"/>
  <c r="J14319" i="1" s="1"/>
  <c r="O14319" i="1" s="1"/>
  <c r="G14320" i="1"/>
  <c r="H14320" i="1" s="1"/>
  <c r="I14320" i="1" s="1"/>
  <c r="J14320" i="1" s="1"/>
  <c r="O14320" i="1" s="1"/>
  <c r="G14321" i="1"/>
  <c r="H14321" i="1" s="1"/>
  <c r="I14321" i="1" s="1"/>
  <c r="J14321" i="1" s="1"/>
  <c r="O14321" i="1" s="1"/>
  <c r="G14322" i="1"/>
  <c r="H14322" i="1" s="1"/>
  <c r="I14322" i="1" s="1"/>
  <c r="J14322" i="1" s="1"/>
  <c r="O14322" i="1" s="1"/>
  <c r="G14323" i="1"/>
  <c r="H14323" i="1" s="1"/>
  <c r="I14323" i="1" s="1"/>
  <c r="J14323" i="1" s="1"/>
  <c r="O14323" i="1" s="1"/>
  <c r="G14324" i="1"/>
  <c r="H14324" i="1" s="1"/>
  <c r="I14324" i="1" s="1"/>
  <c r="J14324" i="1" s="1"/>
  <c r="O14324" i="1" s="1"/>
  <c r="G14325" i="1"/>
  <c r="H14325" i="1" s="1"/>
  <c r="I14325" i="1" s="1"/>
  <c r="J14325" i="1" s="1"/>
  <c r="O14325" i="1" s="1"/>
  <c r="G14326" i="1"/>
  <c r="H14326" i="1" s="1"/>
  <c r="I14326" i="1" s="1"/>
  <c r="J14326" i="1" s="1"/>
  <c r="O14326" i="1" s="1"/>
  <c r="G14327" i="1"/>
  <c r="H14327" i="1" s="1"/>
  <c r="I14327" i="1" s="1"/>
  <c r="J14327" i="1" s="1"/>
  <c r="O14327" i="1" s="1"/>
  <c r="G14328" i="1"/>
  <c r="H14328" i="1" s="1"/>
  <c r="I14328" i="1" s="1"/>
  <c r="J14328" i="1" s="1"/>
  <c r="O14328" i="1" s="1"/>
  <c r="G14329" i="1"/>
  <c r="H14329" i="1" s="1"/>
  <c r="I14329" i="1" s="1"/>
  <c r="J14329" i="1" s="1"/>
  <c r="O14329" i="1" s="1"/>
  <c r="G14330" i="1"/>
  <c r="H14330" i="1" s="1"/>
  <c r="I14330" i="1" s="1"/>
  <c r="J14330" i="1" s="1"/>
  <c r="O14330" i="1" s="1"/>
  <c r="G14331" i="1"/>
  <c r="H14331" i="1" s="1"/>
  <c r="I14331" i="1" s="1"/>
  <c r="J14331" i="1" s="1"/>
  <c r="O14331" i="1" s="1"/>
  <c r="G14332" i="1"/>
  <c r="H14332" i="1" s="1"/>
  <c r="I14332" i="1" s="1"/>
  <c r="J14332" i="1" s="1"/>
  <c r="O14332" i="1" s="1"/>
  <c r="G14333" i="1"/>
  <c r="H14333" i="1" s="1"/>
  <c r="I14333" i="1" s="1"/>
  <c r="J14333" i="1" s="1"/>
  <c r="O14333" i="1" s="1"/>
  <c r="G14334" i="1"/>
  <c r="H14334" i="1" s="1"/>
  <c r="I14334" i="1" s="1"/>
  <c r="J14334" i="1" s="1"/>
  <c r="O14334" i="1" s="1"/>
  <c r="G14335" i="1"/>
  <c r="H14335" i="1" s="1"/>
  <c r="I14335" i="1" s="1"/>
  <c r="J14335" i="1" s="1"/>
  <c r="O14335" i="1" s="1"/>
  <c r="G14336" i="1"/>
  <c r="H14336" i="1" s="1"/>
  <c r="I14336" i="1" s="1"/>
  <c r="J14336" i="1" s="1"/>
  <c r="O14336" i="1" s="1"/>
  <c r="G14337" i="1"/>
  <c r="H14337" i="1" s="1"/>
  <c r="I14337" i="1" s="1"/>
  <c r="J14337" i="1" s="1"/>
  <c r="O14337" i="1" s="1"/>
  <c r="G14338" i="1"/>
  <c r="H14338" i="1" s="1"/>
  <c r="I14338" i="1" s="1"/>
  <c r="J14338" i="1" s="1"/>
  <c r="O14338" i="1" s="1"/>
  <c r="G14339" i="1"/>
  <c r="H14339" i="1" s="1"/>
  <c r="I14339" i="1" s="1"/>
  <c r="J14339" i="1" s="1"/>
  <c r="O14339" i="1" s="1"/>
  <c r="G14340" i="1"/>
  <c r="H14340" i="1" s="1"/>
  <c r="I14340" i="1" s="1"/>
  <c r="J14340" i="1" s="1"/>
  <c r="O14340" i="1" s="1"/>
  <c r="G14341" i="1"/>
  <c r="H14341" i="1" s="1"/>
  <c r="I14341" i="1" s="1"/>
  <c r="J14341" i="1" s="1"/>
  <c r="O14341" i="1" s="1"/>
  <c r="G14342" i="1"/>
  <c r="H14342" i="1" s="1"/>
  <c r="I14342" i="1" s="1"/>
  <c r="J14342" i="1" s="1"/>
  <c r="O14342" i="1" s="1"/>
  <c r="G14343" i="1"/>
  <c r="H14343" i="1" s="1"/>
  <c r="I14343" i="1" s="1"/>
  <c r="J14343" i="1" s="1"/>
  <c r="O14343" i="1" s="1"/>
  <c r="G14344" i="1"/>
  <c r="H14344" i="1" s="1"/>
  <c r="I14344" i="1" s="1"/>
  <c r="J14344" i="1" s="1"/>
  <c r="O14344" i="1" s="1"/>
  <c r="G14345" i="1"/>
  <c r="H14345" i="1" s="1"/>
  <c r="I14345" i="1" s="1"/>
  <c r="J14345" i="1" s="1"/>
  <c r="O14345" i="1" s="1"/>
  <c r="G14346" i="1"/>
  <c r="H14346" i="1" s="1"/>
  <c r="I14346" i="1" s="1"/>
  <c r="J14346" i="1" s="1"/>
  <c r="O14346" i="1" s="1"/>
  <c r="G14347" i="1"/>
  <c r="H14347" i="1" s="1"/>
  <c r="I14347" i="1" s="1"/>
  <c r="J14347" i="1" s="1"/>
  <c r="O14347" i="1" s="1"/>
  <c r="G14348" i="1"/>
  <c r="H14348" i="1" s="1"/>
  <c r="I14348" i="1" s="1"/>
  <c r="J14348" i="1" s="1"/>
  <c r="O14348" i="1" s="1"/>
  <c r="G14349" i="1"/>
  <c r="H14349" i="1" s="1"/>
  <c r="I14349" i="1" s="1"/>
  <c r="J14349" i="1" s="1"/>
  <c r="O14349" i="1" s="1"/>
  <c r="G14350" i="1"/>
  <c r="H14350" i="1" s="1"/>
  <c r="I14350" i="1" s="1"/>
  <c r="J14350" i="1" s="1"/>
  <c r="O14350" i="1" s="1"/>
  <c r="G14351" i="1"/>
  <c r="H14351" i="1" s="1"/>
  <c r="I14351" i="1" s="1"/>
  <c r="J14351" i="1" s="1"/>
  <c r="O14351" i="1" s="1"/>
  <c r="G14352" i="1"/>
  <c r="H14352" i="1" s="1"/>
  <c r="I14352" i="1" s="1"/>
  <c r="J14352" i="1" s="1"/>
  <c r="O14352" i="1" s="1"/>
  <c r="G14353" i="1"/>
  <c r="H14353" i="1" s="1"/>
  <c r="I14353" i="1" s="1"/>
  <c r="J14353" i="1" s="1"/>
  <c r="O14353" i="1" s="1"/>
  <c r="G14354" i="1"/>
  <c r="H14354" i="1" s="1"/>
  <c r="I14354" i="1" s="1"/>
  <c r="J14354" i="1" s="1"/>
  <c r="O14354" i="1" s="1"/>
  <c r="G14355" i="1"/>
  <c r="H14355" i="1" s="1"/>
  <c r="I14355" i="1" s="1"/>
  <c r="J14355" i="1" s="1"/>
  <c r="O14355" i="1" s="1"/>
  <c r="G14356" i="1"/>
  <c r="H14356" i="1" s="1"/>
  <c r="I14356" i="1" s="1"/>
  <c r="J14356" i="1" s="1"/>
  <c r="O14356" i="1" s="1"/>
  <c r="G14357" i="1"/>
  <c r="H14357" i="1" s="1"/>
  <c r="I14357" i="1" s="1"/>
  <c r="J14357" i="1" s="1"/>
  <c r="O14357" i="1" s="1"/>
  <c r="G14358" i="1"/>
  <c r="H14358" i="1" s="1"/>
  <c r="I14358" i="1" s="1"/>
  <c r="J14358" i="1" s="1"/>
  <c r="O14358" i="1" s="1"/>
  <c r="G14359" i="1"/>
  <c r="H14359" i="1" s="1"/>
  <c r="I14359" i="1" s="1"/>
  <c r="J14359" i="1" s="1"/>
  <c r="O14359" i="1" s="1"/>
  <c r="G14360" i="1"/>
  <c r="H14360" i="1" s="1"/>
  <c r="I14360" i="1" s="1"/>
  <c r="J14360" i="1" s="1"/>
  <c r="O14360" i="1" s="1"/>
  <c r="G14361" i="1"/>
  <c r="H14361" i="1" s="1"/>
  <c r="I14361" i="1" s="1"/>
  <c r="J14361" i="1" s="1"/>
  <c r="O14361" i="1" s="1"/>
  <c r="G14362" i="1"/>
  <c r="H14362" i="1" s="1"/>
  <c r="I14362" i="1" s="1"/>
  <c r="J14362" i="1" s="1"/>
  <c r="O14362" i="1" s="1"/>
  <c r="G14363" i="1"/>
  <c r="H14363" i="1" s="1"/>
  <c r="I14363" i="1" s="1"/>
  <c r="J14363" i="1" s="1"/>
  <c r="O14363" i="1" s="1"/>
  <c r="G14364" i="1"/>
  <c r="H14364" i="1" s="1"/>
  <c r="I14364" i="1" s="1"/>
  <c r="J14364" i="1" s="1"/>
  <c r="O14364" i="1" s="1"/>
  <c r="G14365" i="1"/>
  <c r="H14365" i="1" s="1"/>
  <c r="I14365" i="1" s="1"/>
  <c r="J14365" i="1" s="1"/>
  <c r="O14365" i="1" s="1"/>
  <c r="G14366" i="1"/>
  <c r="H14366" i="1" s="1"/>
  <c r="I14366" i="1" s="1"/>
  <c r="J14366" i="1" s="1"/>
  <c r="O14366" i="1" s="1"/>
  <c r="G14367" i="1"/>
  <c r="H14367" i="1" s="1"/>
  <c r="I14367" i="1" s="1"/>
  <c r="J14367" i="1" s="1"/>
  <c r="O14367" i="1" s="1"/>
  <c r="G14368" i="1"/>
  <c r="H14368" i="1" s="1"/>
  <c r="I14368" i="1" s="1"/>
  <c r="J14368" i="1" s="1"/>
  <c r="O14368" i="1" s="1"/>
  <c r="G14369" i="1"/>
  <c r="H14369" i="1" s="1"/>
  <c r="I14369" i="1" s="1"/>
  <c r="J14369" i="1" s="1"/>
  <c r="O14369" i="1" s="1"/>
  <c r="G14370" i="1"/>
  <c r="H14370" i="1" s="1"/>
  <c r="I14370" i="1" s="1"/>
  <c r="J14370" i="1" s="1"/>
  <c r="O14370" i="1" s="1"/>
  <c r="G14371" i="1"/>
  <c r="H14371" i="1" s="1"/>
  <c r="I14371" i="1" s="1"/>
  <c r="J14371" i="1" s="1"/>
  <c r="O14371" i="1" s="1"/>
  <c r="G14372" i="1"/>
  <c r="H14372" i="1" s="1"/>
  <c r="I14372" i="1" s="1"/>
  <c r="J14372" i="1" s="1"/>
  <c r="O14372" i="1" s="1"/>
  <c r="G14373" i="1"/>
  <c r="H14373" i="1" s="1"/>
  <c r="I14373" i="1" s="1"/>
  <c r="J14373" i="1" s="1"/>
  <c r="O14373" i="1" s="1"/>
  <c r="G14374" i="1"/>
  <c r="H14374" i="1" s="1"/>
  <c r="I14374" i="1" s="1"/>
  <c r="J14374" i="1" s="1"/>
  <c r="O14374" i="1" s="1"/>
  <c r="G14375" i="1"/>
  <c r="H14375" i="1" s="1"/>
  <c r="I14375" i="1" s="1"/>
  <c r="J14375" i="1" s="1"/>
  <c r="O14375" i="1" s="1"/>
  <c r="G14376" i="1"/>
  <c r="H14376" i="1" s="1"/>
  <c r="I14376" i="1" s="1"/>
  <c r="J14376" i="1" s="1"/>
  <c r="O14376" i="1" s="1"/>
  <c r="G14377" i="1"/>
  <c r="H14377" i="1" s="1"/>
  <c r="I14377" i="1" s="1"/>
  <c r="J14377" i="1" s="1"/>
  <c r="O14377" i="1" s="1"/>
  <c r="G14378" i="1"/>
  <c r="H14378" i="1" s="1"/>
  <c r="I14378" i="1" s="1"/>
  <c r="J14378" i="1" s="1"/>
  <c r="O14378" i="1" s="1"/>
  <c r="G14379" i="1"/>
  <c r="H14379" i="1" s="1"/>
  <c r="I14379" i="1" s="1"/>
  <c r="J14379" i="1" s="1"/>
  <c r="O14379" i="1" s="1"/>
  <c r="G14380" i="1"/>
  <c r="H14380" i="1" s="1"/>
  <c r="I14380" i="1" s="1"/>
  <c r="J14380" i="1" s="1"/>
  <c r="O14380" i="1" s="1"/>
  <c r="G14381" i="1"/>
  <c r="H14381" i="1" s="1"/>
  <c r="I14381" i="1" s="1"/>
  <c r="J14381" i="1" s="1"/>
  <c r="O14381" i="1" s="1"/>
  <c r="G14382" i="1"/>
  <c r="H14382" i="1" s="1"/>
  <c r="I14382" i="1" s="1"/>
  <c r="J14382" i="1" s="1"/>
  <c r="O14382" i="1" s="1"/>
  <c r="G14383" i="1"/>
  <c r="H14383" i="1" s="1"/>
  <c r="I14383" i="1" s="1"/>
  <c r="J14383" i="1" s="1"/>
  <c r="O14383" i="1" s="1"/>
  <c r="G14384" i="1"/>
  <c r="H14384" i="1" s="1"/>
  <c r="I14384" i="1" s="1"/>
  <c r="J14384" i="1" s="1"/>
  <c r="O14384" i="1" s="1"/>
  <c r="G14385" i="1"/>
  <c r="H14385" i="1" s="1"/>
  <c r="I14385" i="1" s="1"/>
  <c r="J14385" i="1" s="1"/>
  <c r="O14385" i="1" s="1"/>
  <c r="G14386" i="1"/>
  <c r="H14386" i="1" s="1"/>
  <c r="I14386" i="1" s="1"/>
  <c r="J14386" i="1" s="1"/>
  <c r="O14386" i="1" s="1"/>
  <c r="G14387" i="1"/>
  <c r="H14387" i="1" s="1"/>
  <c r="I14387" i="1" s="1"/>
  <c r="J14387" i="1" s="1"/>
  <c r="O14387" i="1" s="1"/>
  <c r="G14388" i="1"/>
  <c r="H14388" i="1" s="1"/>
  <c r="I14388" i="1" s="1"/>
  <c r="J14388" i="1" s="1"/>
  <c r="O14388" i="1" s="1"/>
  <c r="G14389" i="1"/>
  <c r="H14389" i="1" s="1"/>
  <c r="I14389" i="1" s="1"/>
  <c r="J14389" i="1" s="1"/>
  <c r="O14389" i="1" s="1"/>
  <c r="G14390" i="1"/>
  <c r="H14390" i="1" s="1"/>
  <c r="I14390" i="1" s="1"/>
  <c r="J14390" i="1" s="1"/>
  <c r="O14390" i="1" s="1"/>
  <c r="G14391" i="1"/>
  <c r="H14391" i="1" s="1"/>
  <c r="I14391" i="1" s="1"/>
  <c r="J14391" i="1" s="1"/>
  <c r="O14391" i="1" s="1"/>
  <c r="G14392" i="1"/>
  <c r="H14392" i="1" s="1"/>
  <c r="I14392" i="1" s="1"/>
  <c r="J14392" i="1" s="1"/>
  <c r="O14392" i="1" s="1"/>
  <c r="G14393" i="1"/>
  <c r="H14393" i="1" s="1"/>
  <c r="I14393" i="1" s="1"/>
  <c r="J14393" i="1" s="1"/>
  <c r="O14393" i="1" s="1"/>
  <c r="G14394" i="1"/>
  <c r="H14394" i="1" s="1"/>
  <c r="I14394" i="1" s="1"/>
  <c r="J14394" i="1" s="1"/>
  <c r="O14394" i="1" s="1"/>
  <c r="G14395" i="1"/>
  <c r="H14395" i="1" s="1"/>
  <c r="I14395" i="1" s="1"/>
  <c r="J14395" i="1" s="1"/>
  <c r="O14395" i="1" s="1"/>
  <c r="G14396" i="1"/>
  <c r="H14396" i="1" s="1"/>
  <c r="I14396" i="1" s="1"/>
  <c r="J14396" i="1" s="1"/>
  <c r="O14396" i="1" s="1"/>
  <c r="G14397" i="1"/>
  <c r="H14397" i="1" s="1"/>
  <c r="I14397" i="1" s="1"/>
  <c r="J14397" i="1" s="1"/>
  <c r="O14397" i="1" s="1"/>
  <c r="G14398" i="1"/>
  <c r="H14398" i="1" s="1"/>
  <c r="I14398" i="1" s="1"/>
  <c r="J14398" i="1" s="1"/>
  <c r="O14398" i="1" s="1"/>
  <c r="G14399" i="1"/>
  <c r="H14399" i="1" s="1"/>
  <c r="I14399" i="1" s="1"/>
  <c r="J14399" i="1" s="1"/>
  <c r="O14399" i="1" s="1"/>
  <c r="G14400" i="1"/>
  <c r="H14400" i="1" s="1"/>
  <c r="I14400" i="1" s="1"/>
  <c r="J14400" i="1" s="1"/>
  <c r="O14400" i="1" s="1"/>
  <c r="G14401" i="1"/>
  <c r="H14401" i="1" s="1"/>
  <c r="I14401" i="1" s="1"/>
  <c r="J14401" i="1" s="1"/>
  <c r="O14401" i="1" s="1"/>
  <c r="G14402" i="1"/>
  <c r="H14402" i="1" s="1"/>
  <c r="I14402" i="1" s="1"/>
  <c r="J14402" i="1" s="1"/>
  <c r="O14402" i="1" s="1"/>
  <c r="G14403" i="1"/>
  <c r="H14403" i="1" s="1"/>
  <c r="I14403" i="1" s="1"/>
  <c r="J14403" i="1" s="1"/>
  <c r="O14403" i="1" s="1"/>
  <c r="G14404" i="1"/>
  <c r="H14404" i="1" s="1"/>
  <c r="I14404" i="1" s="1"/>
  <c r="J14404" i="1" s="1"/>
  <c r="O14404" i="1" s="1"/>
  <c r="G14405" i="1"/>
  <c r="H14405" i="1" s="1"/>
  <c r="I14405" i="1" s="1"/>
  <c r="J14405" i="1" s="1"/>
  <c r="O14405" i="1" s="1"/>
  <c r="G14406" i="1"/>
  <c r="H14406" i="1" s="1"/>
  <c r="I14406" i="1" s="1"/>
  <c r="J14406" i="1" s="1"/>
  <c r="O14406" i="1" s="1"/>
  <c r="G14407" i="1"/>
  <c r="H14407" i="1" s="1"/>
  <c r="I14407" i="1" s="1"/>
  <c r="J14407" i="1" s="1"/>
  <c r="O14407" i="1" s="1"/>
  <c r="G14408" i="1"/>
  <c r="H14408" i="1" s="1"/>
  <c r="I14408" i="1" s="1"/>
  <c r="J14408" i="1" s="1"/>
  <c r="O14408" i="1" s="1"/>
  <c r="G14409" i="1"/>
  <c r="H14409" i="1" s="1"/>
  <c r="I14409" i="1" s="1"/>
  <c r="J14409" i="1" s="1"/>
  <c r="O14409" i="1" s="1"/>
  <c r="G14410" i="1"/>
  <c r="H14410" i="1" s="1"/>
  <c r="I14410" i="1" s="1"/>
  <c r="J14410" i="1" s="1"/>
  <c r="O14410" i="1" s="1"/>
  <c r="G14411" i="1"/>
  <c r="H14411" i="1" s="1"/>
  <c r="I14411" i="1" s="1"/>
  <c r="J14411" i="1" s="1"/>
  <c r="O14411" i="1" s="1"/>
  <c r="G14412" i="1"/>
  <c r="H14412" i="1" s="1"/>
  <c r="I14412" i="1" s="1"/>
  <c r="J14412" i="1" s="1"/>
  <c r="O14412" i="1" s="1"/>
  <c r="G14413" i="1"/>
  <c r="H14413" i="1" s="1"/>
  <c r="I14413" i="1" s="1"/>
  <c r="J14413" i="1" s="1"/>
  <c r="O14413" i="1" s="1"/>
  <c r="G14414" i="1"/>
  <c r="H14414" i="1" s="1"/>
  <c r="I14414" i="1" s="1"/>
  <c r="J14414" i="1" s="1"/>
  <c r="O14414" i="1" s="1"/>
  <c r="G14415" i="1"/>
  <c r="H14415" i="1" s="1"/>
  <c r="I14415" i="1" s="1"/>
  <c r="J14415" i="1" s="1"/>
  <c r="O14415" i="1" s="1"/>
  <c r="G14416" i="1"/>
  <c r="H14416" i="1" s="1"/>
  <c r="I14416" i="1" s="1"/>
  <c r="J14416" i="1" s="1"/>
  <c r="O14416" i="1" s="1"/>
  <c r="G14417" i="1"/>
  <c r="H14417" i="1" s="1"/>
  <c r="I14417" i="1" s="1"/>
  <c r="J14417" i="1" s="1"/>
  <c r="O14417" i="1" s="1"/>
  <c r="G14418" i="1"/>
  <c r="H14418" i="1" s="1"/>
  <c r="I14418" i="1" s="1"/>
  <c r="J14418" i="1" s="1"/>
  <c r="O14418" i="1" s="1"/>
  <c r="G14419" i="1"/>
  <c r="H14419" i="1" s="1"/>
  <c r="I14419" i="1" s="1"/>
  <c r="J14419" i="1" s="1"/>
  <c r="O14419" i="1" s="1"/>
  <c r="G14420" i="1"/>
  <c r="H14420" i="1" s="1"/>
  <c r="I14420" i="1" s="1"/>
  <c r="J14420" i="1" s="1"/>
  <c r="O14420" i="1" s="1"/>
  <c r="G14421" i="1"/>
  <c r="H14421" i="1" s="1"/>
  <c r="I14421" i="1" s="1"/>
  <c r="J14421" i="1" s="1"/>
  <c r="O14421" i="1" s="1"/>
  <c r="G14422" i="1"/>
  <c r="H14422" i="1" s="1"/>
  <c r="I14422" i="1" s="1"/>
  <c r="J14422" i="1" s="1"/>
  <c r="O14422" i="1" s="1"/>
  <c r="G14423" i="1"/>
  <c r="H14423" i="1" s="1"/>
  <c r="I14423" i="1" s="1"/>
  <c r="J14423" i="1" s="1"/>
  <c r="O14423" i="1" s="1"/>
  <c r="G14424" i="1"/>
  <c r="H14424" i="1" s="1"/>
  <c r="I14424" i="1" s="1"/>
  <c r="J14424" i="1" s="1"/>
  <c r="O14424" i="1" s="1"/>
  <c r="G14425" i="1"/>
  <c r="H14425" i="1" s="1"/>
  <c r="I14425" i="1" s="1"/>
  <c r="J14425" i="1" s="1"/>
  <c r="O14425" i="1" s="1"/>
  <c r="G14426" i="1"/>
  <c r="H14426" i="1" s="1"/>
  <c r="I14426" i="1" s="1"/>
  <c r="J14426" i="1" s="1"/>
  <c r="O14426" i="1" s="1"/>
  <c r="G14427" i="1"/>
  <c r="H14427" i="1" s="1"/>
  <c r="I14427" i="1" s="1"/>
  <c r="J14427" i="1" s="1"/>
  <c r="O14427" i="1" s="1"/>
  <c r="G14428" i="1"/>
  <c r="H14428" i="1" s="1"/>
  <c r="I14428" i="1" s="1"/>
  <c r="J14428" i="1" s="1"/>
  <c r="O14428" i="1" s="1"/>
  <c r="G14429" i="1"/>
  <c r="H14429" i="1" s="1"/>
  <c r="I14429" i="1" s="1"/>
  <c r="J14429" i="1" s="1"/>
  <c r="O14429" i="1" s="1"/>
  <c r="G14430" i="1"/>
  <c r="H14430" i="1" s="1"/>
  <c r="I14430" i="1" s="1"/>
  <c r="J14430" i="1" s="1"/>
  <c r="O14430" i="1" s="1"/>
  <c r="G14431" i="1"/>
  <c r="H14431" i="1" s="1"/>
  <c r="I14431" i="1" s="1"/>
  <c r="J14431" i="1" s="1"/>
  <c r="O14431" i="1" s="1"/>
  <c r="G14432" i="1"/>
  <c r="H14432" i="1" s="1"/>
  <c r="I14432" i="1" s="1"/>
  <c r="J14432" i="1" s="1"/>
  <c r="O14432" i="1" s="1"/>
  <c r="G14433" i="1"/>
  <c r="H14433" i="1" s="1"/>
  <c r="I14433" i="1" s="1"/>
  <c r="J14433" i="1" s="1"/>
  <c r="O14433" i="1" s="1"/>
  <c r="G14434" i="1"/>
  <c r="H14434" i="1" s="1"/>
  <c r="I14434" i="1" s="1"/>
  <c r="J14434" i="1" s="1"/>
  <c r="O14434" i="1" s="1"/>
  <c r="G14435" i="1"/>
  <c r="H14435" i="1" s="1"/>
  <c r="I14435" i="1" s="1"/>
  <c r="J14435" i="1" s="1"/>
  <c r="O14435" i="1" s="1"/>
  <c r="G14436" i="1"/>
  <c r="H14436" i="1" s="1"/>
  <c r="I14436" i="1" s="1"/>
  <c r="J14436" i="1" s="1"/>
  <c r="O14436" i="1" s="1"/>
  <c r="G14437" i="1"/>
  <c r="H14437" i="1" s="1"/>
  <c r="I14437" i="1" s="1"/>
  <c r="J14437" i="1" s="1"/>
  <c r="O14437" i="1" s="1"/>
  <c r="G14438" i="1"/>
  <c r="H14438" i="1" s="1"/>
  <c r="I14438" i="1" s="1"/>
  <c r="J14438" i="1" s="1"/>
  <c r="O14438" i="1" s="1"/>
  <c r="G14439" i="1"/>
  <c r="H14439" i="1" s="1"/>
  <c r="I14439" i="1" s="1"/>
  <c r="J14439" i="1" s="1"/>
  <c r="O14439" i="1" s="1"/>
  <c r="G14440" i="1"/>
  <c r="H14440" i="1" s="1"/>
  <c r="I14440" i="1" s="1"/>
  <c r="J14440" i="1" s="1"/>
  <c r="O14440" i="1" s="1"/>
  <c r="G14441" i="1"/>
  <c r="H14441" i="1" s="1"/>
  <c r="I14441" i="1" s="1"/>
  <c r="J14441" i="1" s="1"/>
  <c r="O14441" i="1" s="1"/>
  <c r="G14442" i="1"/>
  <c r="H14442" i="1" s="1"/>
  <c r="I14442" i="1" s="1"/>
  <c r="J14442" i="1" s="1"/>
  <c r="O14442" i="1" s="1"/>
  <c r="G14443" i="1"/>
  <c r="H14443" i="1" s="1"/>
  <c r="I14443" i="1" s="1"/>
  <c r="J14443" i="1" s="1"/>
  <c r="O14443" i="1" s="1"/>
  <c r="G14444" i="1"/>
  <c r="H14444" i="1" s="1"/>
  <c r="I14444" i="1" s="1"/>
  <c r="J14444" i="1" s="1"/>
  <c r="O14444" i="1" s="1"/>
  <c r="G14445" i="1"/>
  <c r="H14445" i="1" s="1"/>
  <c r="I14445" i="1" s="1"/>
  <c r="J14445" i="1" s="1"/>
  <c r="O14445" i="1" s="1"/>
  <c r="G14446" i="1"/>
  <c r="H14446" i="1" s="1"/>
  <c r="I14446" i="1" s="1"/>
  <c r="J14446" i="1" s="1"/>
  <c r="O14446" i="1" s="1"/>
  <c r="G14447" i="1"/>
  <c r="H14447" i="1" s="1"/>
  <c r="I14447" i="1" s="1"/>
  <c r="J14447" i="1" s="1"/>
  <c r="O14447" i="1" s="1"/>
  <c r="G14448" i="1"/>
  <c r="H14448" i="1" s="1"/>
  <c r="I14448" i="1" s="1"/>
  <c r="J14448" i="1" s="1"/>
  <c r="O14448" i="1" s="1"/>
  <c r="G14449" i="1"/>
  <c r="H14449" i="1" s="1"/>
  <c r="I14449" i="1" s="1"/>
  <c r="J14449" i="1" s="1"/>
  <c r="O14449" i="1" s="1"/>
  <c r="G14450" i="1"/>
  <c r="H14450" i="1" s="1"/>
  <c r="I14450" i="1" s="1"/>
  <c r="J14450" i="1" s="1"/>
  <c r="O14450" i="1" s="1"/>
  <c r="G14451" i="1"/>
  <c r="H14451" i="1" s="1"/>
  <c r="I14451" i="1" s="1"/>
  <c r="J14451" i="1" s="1"/>
  <c r="O14451" i="1" s="1"/>
  <c r="G14452" i="1"/>
  <c r="H14452" i="1" s="1"/>
  <c r="I14452" i="1" s="1"/>
  <c r="J14452" i="1" s="1"/>
  <c r="O14452" i="1" s="1"/>
  <c r="S160" i="1" s="1"/>
  <c r="G14453" i="1"/>
  <c r="H14453" i="1" s="1"/>
  <c r="I14453" i="1" s="1"/>
  <c r="J14453" i="1" s="1"/>
  <c r="O14453" i="1" s="1"/>
  <c r="G14454" i="1"/>
  <c r="H14454" i="1" s="1"/>
  <c r="I14454" i="1" s="1"/>
  <c r="J14454" i="1" s="1"/>
  <c r="O14454" i="1" s="1"/>
  <c r="G14455" i="1"/>
  <c r="H14455" i="1" s="1"/>
  <c r="I14455" i="1" s="1"/>
  <c r="J14455" i="1" s="1"/>
  <c r="O14455" i="1" s="1"/>
  <c r="G14456" i="1"/>
  <c r="H14456" i="1" s="1"/>
  <c r="I14456" i="1" s="1"/>
  <c r="J14456" i="1" s="1"/>
  <c r="O14456" i="1" s="1"/>
  <c r="G14457" i="1"/>
  <c r="H14457" i="1" s="1"/>
  <c r="I14457" i="1" s="1"/>
  <c r="J14457" i="1" s="1"/>
  <c r="O14457" i="1" s="1"/>
  <c r="G14458" i="1"/>
  <c r="H14458" i="1" s="1"/>
  <c r="I14458" i="1" s="1"/>
  <c r="J14458" i="1" s="1"/>
  <c r="O14458" i="1" s="1"/>
  <c r="G14459" i="1"/>
  <c r="H14459" i="1" s="1"/>
  <c r="I14459" i="1" s="1"/>
  <c r="J14459" i="1" s="1"/>
  <c r="O14459" i="1" s="1"/>
  <c r="G14460" i="1"/>
  <c r="H14460" i="1" s="1"/>
  <c r="I14460" i="1" s="1"/>
  <c r="J14460" i="1" s="1"/>
  <c r="O14460" i="1" s="1"/>
  <c r="G14461" i="1"/>
  <c r="H14461" i="1" s="1"/>
  <c r="I14461" i="1" s="1"/>
  <c r="J14461" i="1" s="1"/>
  <c r="O14461" i="1" s="1"/>
  <c r="G14462" i="1"/>
  <c r="H14462" i="1" s="1"/>
  <c r="I14462" i="1" s="1"/>
  <c r="J14462" i="1" s="1"/>
  <c r="O14462" i="1" s="1"/>
  <c r="G14463" i="1"/>
  <c r="H14463" i="1" s="1"/>
  <c r="I14463" i="1" s="1"/>
  <c r="J14463" i="1" s="1"/>
  <c r="O14463" i="1" s="1"/>
  <c r="G14464" i="1"/>
  <c r="H14464" i="1" s="1"/>
  <c r="I14464" i="1" s="1"/>
  <c r="J14464" i="1" s="1"/>
  <c r="O14464" i="1" s="1"/>
  <c r="G14465" i="1"/>
  <c r="H14465" i="1" s="1"/>
  <c r="I14465" i="1" s="1"/>
  <c r="J14465" i="1" s="1"/>
  <c r="O14465" i="1" s="1"/>
  <c r="G14466" i="1"/>
  <c r="H14466" i="1" s="1"/>
  <c r="I14466" i="1" s="1"/>
  <c r="J14466" i="1" s="1"/>
  <c r="O14466" i="1" s="1"/>
  <c r="G14467" i="1"/>
  <c r="H14467" i="1" s="1"/>
  <c r="I14467" i="1" s="1"/>
  <c r="J14467" i="1" s="1"/>
  <c r="O14467" i="1" s="1"/>
  <c r="G14468" i="1"/>
  <c r="H14468" i="1" s="1"/>
  <c r="I14468" i="1" s="1"/>
  <c r="J14468" i="1" s="1"/>
  <c r="O14468" i="1" s="1"/>
  <c r="G14469" i="1"/>
  <c r="H14469" i="1" s="1"/>
  <c r="I14469" i="1" s="1"/>
  <c r="J14469" i="1" s="1"/>
  <c r="O14469" i="1" s="1"/>
  <c r="G14470" i="1"/>
  <c r="H14470" i="1" s="1"/>
  <c r="I14470" i="1" s="1"/>
  <c r="J14470" i="1" s="1"/>
  <c r="O14470" i="1" s="1"/>
  <c r="G14471" i="1"/>
  <c r="H14471" i="1" s="1"/>
  <c r="I14471" i="1" s="1"/>
  <c r="J14471" i="1" s="1"/>
  <c r="O14471" i="1" s="1"/>
  <c r="G14472" i="1"/>
  <c r="H14472" i="1" s="1"/>
  <c r="I14472" i="1" s="1"/>
  <c r="J14472" i="1" s="1"/>
  <c r="O14472" i="1" s="1"/>
  <c r="G14473" i="1"/>
  <c r="H14473" i="1" s="1"/>
  <c r="I14473" i="1" s="1"/>
  <c r="J14473" i="1" s="1"/>
  <c r="O14473" i="1" s="1"/>
  <c r="G14474" i="1"/>
  <c r="H14474" i="1" s="1"/>
  <c r="I14474" i="1" s="1"/>
  <c r="J14474" i="1" s="1"/>
  <c r="O14474" i="1" s="1"/>
  <c r="G14475" i="1"/>
  <c r="H14475" i="1" s="1"/>
  <c r="I14475" i="1" s="1"/>
  <c r="J14475" i="1" s="1"/>
  <c r="O14475" i="1" s="1"/>
  <c r="G14476" i="1"/>
  <c r="H14476" i="1" s="1"/>
  <c r="I14476" i="1" s="1"/>
  <c r="J14476" i="1" s="1"/>
  <c r="O14476" i="1" s="1"/>
  <c r="G14477" i="1"/>
  <c r="H14477" i="1" s="1"/>
  <c r="I14477" i="1" s="1"/>
  <c r="J14477" i="1" s="1"/>
  <c r="O14477" i="1" s="1"/>
  <c r="G14478" i="1"/>
  <c r="H14478" i="1" s="1"/>
  <c r="I14478" i="1" s="1"/>
  <c r="J14478" i="1" s="1"/>
  <c r="O14478" i="1" s="1"/>
  <c r="G14479" i="1"/>
  <c r="H14479" i="1" s="1"/>
  <c r="I14479" i="1" s="1"/>
  <c r="J14479" i="1" s="1"/>
  <c r="O14479" i="1" s="1"/>
  <c r="G14480" i="1"/>
  <c r="H14480" i="1" s="1"/>
  <c r="I14480" i="1" s="1"/>
  <c r="J14480" i="1" s="1"/>
  <c r="O14480" i="1" s="1"/>
  <c r="G14481" i="1"/>
  <c r="H14481" i="1" s="1"/>
  <c r="I14481" i="1" s="1"/>
  <c r="J14481" i="1" s="1"/>
  <c r="O14481" i="1" s="1"/>
  <c r="G14482" i="1"/>
  <c r="H14482" i="1" s="1"/>
  <c r="I14482" i="1" s="1"/>
  <c r="J14482" i="1" s="1"/>
  <c r="O14482" i="1" s="1"/>
  <c r="G14483" i="1"/>
  <c r="H14483" i="1" s="1"/>
  <c r="I14483" i="1" s="1"/>
  <c r="J14483" i="1" s="1"/>
  <c r="O14483" i="1" s="1"/>
  <c r="G14484" i="1"/>
  <c r="H14484" i="1" s="1"/>
  <c r="I14484" i="1" s="1"/>
  <c r="J14484" i="1" s="1"/>
  <c r="O14484" i="1" s="1"/>
  <c r="G14485" i="1"/>
  <c r="H14485" i="1" s="1"/>
  <c r="I14485" i="1" s="1"/>
  <c r="J14485" i="1" s="1"/>
  <c r="O14485" i="1" s="1"/>
  <c r="G14486" i="1"/>
  <c r="H14486" i="1" s="1"/>
  <c r="I14486" i="1" s="1"/>
  <c r="J14486" i="1" s="1"/>
  <c r="O14486" i="1" s="1"/>
  <c r="G14487" i="1"/>
  <c r="H14487" i="1" s="1"/>
  <c r="I14487" i="1" s="1"/>
  <c r="J14487" i="1" s="1"/>
  <c r="O14487" i="1" s="1"/>
  <c r="G14488" i="1"/>
  <c r="H14488" i="1" s="1"/>
  <c r="I14488" i="1" s="1"/>
  <c r="J14488" i="1" s="1"/>
  <c r="O14488" i="1" s="1"/>
  <c r="G14489" i="1"/>
  <c r="H14489" i="1" s="1"/>
  <c r="I14489" i="1" s="1"/>
  <c r="J14489" i="1" s="1"/>
  <c r="O14489" i="1" s="1"/>
  <c r="G14490" i="1"/>
  <c r="H14490" i="1" s="1"/>
  <c r="I14490" i="1" s="1"/>
  <c r="J14490" i="1" s="1"/>
  <c r="O14490" i="1" s="1"/>
  <c r="G14491" i="1"/>
  <c r="H14491" i="1" s="1"/>
  <c r="I14491" i="1" s="1"/>
  <c r="J14491" i="1" s="1"/>
  <c r="O14491" i="1" s="1"/>
  <c r="G14492" i="1"/>
  <c r="H14492" i="1" s="1"/>
  <c r="I14492" i="1" s="1"/>
  <c r="J14492" i="1" s="1"/>
  <c r="O14492" i="1" s="1"/>
  <c r="G14493" i="1"/>
  <c r="H14493" i="1" s="1"/>
  <c r="I14493" i="1" s="1"/>
  <c r="J14493" i="1" s="1"/>
  <c r="O14493" i="1" s="1"/>
  <c r="G14494" i="1"/>
  <c r="H14494" i="1" s="1"/>
  <c r="I14494" i="1" s="1"/>
  <c r="J14494" i="1" s="1"/>
  <c r="O14494" i="1" s="1"/>
  <c r="G14495" i="1"/>
  <c r="H14495" i="1" s="1"/>
  <c r="I14495" i="1" s="1"/>
  <c r="J14495" i="1" s="1"/>
  <c r="O14495" i="1" s="1"/>
  <c r="G14496" i="1"/>
  <c r="H14496" i="1" s="1"/>
  <c r="I14496" i="1" s="1"/>
  <c r="J14496" i="1" s="1"/>
  <c r="O14496" i="1" s="1"/>
  <c r="G14497" i="1"/>
  <c r="H14497" i="1" s="1"/>
  <c r="I14497" i="1" s="1"/>
  <c r="J14497" i="1" s="1"/>
  <c r="O14497" i="1" s="1"/>
  <c r="G14498" i="1"/>
  <c r="H14498" i="1" s="1"/>
  <c r="I14498" i="1" s="1"/>
  <c r="J14498" i="1" s="1"/>
  <c r="O14498" i="1" s="1"/>
  <c r="G14499" i="1"/>
  <c r="H14499" i="1" s="1"/>
  <c r="I14499" i="1" s="1"/>
  <c r="J14499" i="1" s="1"/>
  <c r="O14499" i="1" s="1"/>
  <c r="G14500" i="1"/>
  <c r="H14500" i="1" s="1"/>
  <c r="I14500" i="1" s="1"/>
  <c r="J14500" i="1" s="1"/>
  <c r="O14500" i="1" s="1"/>
  <c r="G14501" i="1"/>
  <c r="H14501" i="1" s="1"/>
  <c r="I14501" i="1" s="1"/>
  <c r="J14501" i="1" s="1"/>
  <c r="O14501" i="1" s="1"/>
  <c r="G14502" i="1"/>
  <c r="H14502" i="1" s="1"/>
  <c r="I14502" i="1" s="1"/>
  <c r="J14502" i="1" s="1"/>
  <c r="O14502" i="1" s="1"/>
  <c r="G14503" i="1"/>
  <c r="H14503" i="1" s="1"/>
  <c r="I14503" i="1" s="1"/>
  <c r="J14503" i="1" s="1"/>
  <c r="O14503" i="1" s="1"/>
  <c r="G14504" i="1"/>
  <c r="H14504" i="1" s="1"/>
  <c r="I14504" i="1" s="1"/>
  <c r="J14504" i="1" s="1"/>
  <c r="O14504" i="1" s="1"/>
  <c r="G14505" i="1"/>
  <c r="H14505" i="1" s="1"/>
  <c r="I14505" i="1" s="1"/>
  <c r="J14505" i="1" s="1"/>
  <c r="O14505" i="1" s="1"/>
  <c r="G14506" i="1"/>
  <c r="H14506" i="1" s="1"/>
  <c r="I14506" i="1" s="1"/>
  <c r="J14506" i="1" s="1"/>
  <c r="O14506" i="1" s="1"/>
  <c r="G14507" i="1"/>
  <c r="H14507" i="1" s="1"/>
  <c r="I14507" i="1" s="1"/>
  <c r="J14507" i="1" s="1"/>
  <c r="O14507" i="1" s="1"/>
  <c r="G14508" i="1"/>
  <c r="H14508" i="1" s="1"/>
  <c r="I14508" i="1" s="1"/>
  <c r="J14508" i="1" s="1"/>
  <c r="O14508" i="1" s="1"/>
  <c r="G14509" i="1"/>
  <c r="H14509" i="1" s="1"/>
  <c r="I14509" i="1" s="1"/>
  <c r="J14509" i="1" s="1"/>
  <c r="O14509" i="1" s="1"/>
  <c r="G14510" i="1"/>
  <c r="H14510" i="1" s="1"/>
  <c r="I14510" i="1" s="1"/>
  <c r="J14510" i="1" s="1"/>
  <c r="O14510" i="1" s="1"/>
  <c r="G14511" i="1"/>
  <c r="H14511" i="1" s="1"/>
  <c r="I14511" i="1" s="1"/>
  <c r="J14511" i="1" s="1"/>
  <c r="O14511" i="1" s="1"/>
  <c r="G14512" i="1"/>
  <c r="H14512" i="1" s="1"/>
  <c r="I14512" i="1" s="1"/>
  <c r="J14512" i="1" s="1"/>
  <c r="O14512" i="1" s="1"/>
  <c r="G14513" i="1"/>
  <c r="H14513" i="1" s="1"/>
  <c r="I14513" i="1" s="1"/>
  <c r="J14513" i="1" s="1"/>
  <c r="O14513" i="1" s="1"/>
  <c r="G14514" i="1"/>
  <c r="H14514" i="1" s="1"/>
  <c r="I14514" i="1" s="1"/>
  <c r="J14514" i="1" s="1"/>
  <c r="O14514" i="1" s="1"/>
  <c r="G14515" i="1"/>
  <c r="H14515" i="1" s="1"/>
  <c r="I14515" i="1" s="1"/>
  <c r="J14515" i="1" s="1"/>
  <c r="O14515" i="1" s="1"/>
  <c r="G14516" i="1"/>
  <c r="H14516" i="1" s="1"/>
  <c r="I14516" i="1" s="1"/>
  <c r="J14516" i="1" s="1"/>
  <c r="O14516" i="1" s="1"/>
  <c r="G14517" i="1"/>
  <c r="H14517" i="1" s="1"/>
  <c r="I14517" i="1" s="1"/>
  <c r="J14517" i="1" s="1"/>
  <c r="O14517" i="1" s="1"/>
  <c r="G14518" i="1"/>
  <c r="H14518" i="1" s="1"/>
  <c r="I14518" i="1" s="1"/>
  <c r="J14518" i="1" s="1"/>
  <c r="O14518" i="1" s="1"/>
  <c r="G14519" i="1"/>
  <c r="H14519" i="1" s="1"/>
  <c r="I14519" i="1" s="1"/>
  <c r="J14519" i="1" s="1"/>
  <c r="O14519" i="1" s="1"/>
  <c r="G14520" i="1"/>
  <c r="H14520" i="1" s="1"/>
  <c r="I14520" i="1" s="1"/>
  <c r="J14520" i="1" s="1"/>
  <c r="O14520" i="1" s="1"/>
  <c r="G14521" i="1"/>
  <c r="H14521" i="1" s="1"/>
  <c r="I14521" i="1" s="1"/>
  <c r="J14521" i="1" s="1"/>
  <c r="O14521" i="1" s="1"/>
  <c r="G14522" i="1"/>
  <c r="H14522" i="1" s="1"/>
  <c r="I14522" i="1" s="1"/>
  <c r="J14522" i="1" s="1"/>
  <c r="O14522" i="1" s="1"/>
  <c r="G14523" i="1"/>
  <c r="H14523" i="1" s="1"/>
  <c r="I14523" i="1" s="1"/>
  <c r="J14523" i="1" s="1"/>
  <c r="O14523" i="1" s="1"/>
  <c r="G14524" i="1"/>
  <c r="H14524" i="1" s="1"/>
  <c r="I14524" i="1" s="1"/>
  <c r="J14524" i="1" s="1"/>
  <c r="O14524" i="1" s="1"/>
  <c r="G14525" i="1"/>
  <c r="H14525" i="1" s="1"/>
  <c r="I14525" i="1" s="1"/>
  <c r="J14525" i="1" s="1"/>
  <c r="O14525" i="1" s="1"/>
  <c r="G14526" i="1"/>
  <c r="H14526" i="1" s="1"/>
  <c r="I14526" i="1" s="1"/>
  <c r="J14526" i="1" s="1"/>
  <c r="O14526" i="1" s="1"/>
  <c r="G14527" i="1"/>
  <c r="H14527" i="1" s="1"/>
  <c r="I14527" i="1" s="1"/>
  <c r="J14527" i="1" s="1"/>
  <c r="O14527" i="1" s="1"/>
  <c r="G14528" i="1"/>
  <c r="H14528" i="1" s="1"/>
  <c r="I14528" i="1" s="1"/>
  <c r="J14528" i="1" s="1"/>
  <c r="O14528" i="1" s="1"/>
  <c r="G14529" i="1"/>
  <c r="H14529" i="1" s="1"/>
  <c r="I14529" i="1" s="1"/>
  <c r="J14529" i="1" s="1"/>
  <c r="O14529" i="1" s="1"/>
  <c r="G14530" i="1"/>
  <c r="H14530" i="1" s="1"/>
  <c r="I14530" i="1" s="1"/>
  <c r="J14530" i="1" s="1"/>
  <c r="O14530" i="1" s="1"/>
  <c r="G14531" i="1"/>
  <c r="H14531" i="1" s="1"/>
  <c r="I14531" i="1" s="1"/>
  <c r="J14531" i="1" s="1"/>
  <c r="O14531" i="1" s="1"/>
  <c r="G14532" i="1"/>
  <c r="H14532" i="1" s="1"/>
  <c r="I14532" i="1" s="1"/>
  <c r="J14532" i="1" s="1"/>
  <c r="O14532" i="1" s="1"/>
  <c r="G14533" i="1"/>
  <c r="H14533" i="1" s="1"/>
  <c r="I14533" i="1" s="1"/>
  <c r="J14533" i="1" s="1"/>
  <c r="O14533" i="1" s="1"/>
  <c r="G14534" i="1"/>
  <c r="H14534" i="1" s="1"/>
  <c r="I14534" i="1" s="1"/>
  <c r="J14534" i="1" s="1"/>
  <c r="O14534" i="1" s="1"/>
  <c r="G14535" i="1"/>
  <c r="H14535" i="1" s="1"/>
  <c r="I14535" i="1" s="1"/>
  <c r="J14535" i="1" s="1"/>
  <c r="O14535" i="1" s="1"/>
  <c r="G14536" i="1"/>
  <c r="H14536" i="1" s="1"/>
  <c r="I14536" i="1" s="1"/>
  <c r="J14536" i="1" s="1"/>
  <c r="O14536" i="1" s="1"/>
  <c r="G14537" i="1"/>
  <c r="H14537" i="1" s="1"/>
  <c r="I14537" i="1" s="1"/>
  <c r="J14537" i="1" s="1"/>
  <c r="O14537" i="1" s="1"/>
  <c r="G14538" i="1"/>
  <c r="H14538" i="1" s="1"/>
  <c r="I14538" i="1" s="1"/>
  <c r="J14538" i="1" s="1"/>
  <c r="O14538" i="1" s="1"/>
  <c r="G14539" i="1"/>
  <c r="H14539" i="1" s="1"/>
  <c r="I14539" i="1" s="1"/>
  <c r="J14539" i="1" s="1"/>
  <c r="O14539" i="1" s="1"/>
  <c r="G14540" i="1"/>
  <c r="H14540" i="1" s="1"/>
  <c r="I14540" i="1" s="1"/>
  <c r="J14540" i="1" s="1"/>
  <c r="O14540" i="1" s="1"/>
  <c r="G14541" i="1"/>
  <c r="H14541" i="1" s="1"/>
  <c r="I14541" i="1" s="1"/>
  <c r="J14541" i="1" s="1"/>
  <c r="O14541" i="1" s="1"/>
  <c r="G14542" i="1"/>
  <c r="H14542" i="1" s="1"/>
  <c r="I14542" i="1" s="1"/>
  <c r="J14542" i="1" s="1"/>
  <c r="O14542" i="1" s="1"/>
  <c r="G14543" i="1"/>
  <c r="H14543" i="1" s="1"/>
  <c r="I14543" i="1" s="1"/>
  <c r="J14543" i="1" s="1"/>
  <c r="O14543" i="1" s="1"/>
  <c r="G14544" i="1"/>
  <c r="H14544" i="1" s="1"/>
  <c r="I14544" i="1" s="1"/>
  <c r="J14544" i="1" s="1"/>
  <c r="O14544" i="1" s="1"/>
  <c r="G14545" i="1"/>
  <c r="H14545" i="1" s="1"/>
  <c r="I14545" i="1" s="1"/>
  <c r="J14545" i="1" s="1"/>
  <c r="O14545" i="1" s="1"/>
  <c r="G14546" i="1"/>
  <c r="H14546" i="1" s="1"/>
  <c r="I14546" i="1" s="1"/>
  <c r="J14546" i="1" s="1"/>
  <c r="O14546" i="1" s="1"/>
  <c r="G14547" i="1"/>
  <c r="H14547" i="1" s="1"/>
  <c r="I14547" i="1" s="1"/>
  <c r="J14547" i="1" s="1"/>
  <c r="O14547" i="1" s="1"/>
  <c r="G14548" i="1"/>
  <c r="H14548" i="1" s="1"/>
  <c r="I14548" i="1" s="1"/>
  <c r="J14548" i="1" s="1"/>
  <c r="O14548" i="1" s="1"/>
  <c r="G14549" i="1"/>
  <c r="H14549" i="1" s="1"/>
  <c r="I14549" i="1" s="1"/>
  <c r="J14549" i="1" s="1"/>
  <c r="O14549" i="1" s="1"/>
  <c r="G14550" i="1"/>
  <c r="H14550" i="1" s="1"/>
  <c r="I14550" i="1" s="1"/>
  <c r="J14550" i="1" s="1"/>
  <c r="O14550" i="1" s="1"/>
  <c r="G14551" i="1"/>
  <c r="H14551" i="1" s="1"/>
  <c r="I14551" i="1" s="1"/>
  <c r="J14551" i="1" s="1"/>
  <c r="O14551" i="1" s="1"/>
  <c r="G14552" i="1"/>
  <c r="H14552" i="1" s="1"/>
  <c r="I14552" i="1" s="1"/>
  <c r="J14552" i="1" s="1"/>
  <c r="O14552" i="1" s="1"/>
  <c r="G14553" i="1"/>
  <c r="H14553" i="1" s="1"/>
  <c r="I14553" i="1" s="1"/>
  <c r="J14553" i="1" s="1"/>
  <c r="O14553" i="1" s="1"/>
  <c r="G14554" i="1"/>
  <c r="H14554" i="1" s="1"/>
  <c r="I14554" i="1" s="1"/>
  <c r="J14554" i="1" s="1"/>
  <c r="O14554" i="1" s="1"/>
  <c r="G14555" i="1"/>
  <c r="H14555" i="1" s="1"/>
  <c r="I14555" i="1" s="1"/>
  <c r="J14555" i="1" s="1"/>
  <c r="O14555" i="1" s="1"/>
  <c r="G14556" i="1"/>
  <c r="H14556" i="1" s="1"/>
  <c r="I14556" i="1" s="1"/>
  <c r="J14556" i="1" s="1"/>
  <c r="O14556" i="1" s="1"/>
  <c r="G14557" i="1"/>
  <c r="H14557" i="1" s="1"/>
  <c r="I14557" i="1" s="1"/>
  <c r="J14557" i="1" s="1"/>
  <c r="O14557" i="1" s="1"/>
  <c r="G14558" i="1"/>
  <c r="H14558" i="1" s="1"/>
  <c r="I14558" i="1" s="1"/>
  <c r="J14558" i="1" s="1"/>
  <c r="O14558" i="1" s="1"/>
  <c r="G14559" i="1"/>
  <c r="H14559" i="1" s="1"/>
  <c r="I14559" i="1" s="1"/>
  <c r="J14559" i="1" s="1"/>
  <c r="O14559" i="1" s="1"/>
  <c r="G14560" i="1"/>
  <c r="H14560" i="1" s="1"/>
  <c r="I14560" i="1" s="1"/>
  <c r="J14560" i="1" s="1"/>
  <c r="O14560" i="1" s="1"/>
  <c r="G14561" i="1"/>
  <c r="H14561" i="1" s="1"/>
  <c r="I14561" i="1" s="1"/>
  <c r="J14561" i="1" s="1"/>
  <c r="O14561" i="1" s="1"/>
  <c r="G14562" i="1"/>
  <c r="H14562" i="1" s="1"/>
  <c r="I14562" i="1" s="1"/>
  <c r="J14562" i="1" s="1"/>
  <c r="O14562" i="1" s="1"/>
  <c r="G14563" i="1"/>
  <c r="H14563" i="1" s="1"/>
  <c r="I14563" i="1" s="1"/>
  <c r="J14563" i="1" s="1"/>
  <c r="O14563" i="1" s="1"/>
  <c r="G14564" i="1"/>
  <c r="H14564" i="1" s="1"/>
  <c r="I14564" i="1" s="1"/>
  <c r="J14564" i="1" s="1"/>
  <c r="O14564" i="1" s="1"/>
  <c r="G14565" i="1"/>
  <c r="H14565" i="1" s="1"/>
  <c r="I14565" i="1" s="1"/>
  <c r="J14565" i="1" s="1"/>
  <c r="O14565" i="1" s="1"/>
  <c r="G14566" i="1"/>
  <c r="H14566" i="1" s="1"/>
  <c r="I14566" i="1" s="1"/>
  <c r="J14566" i="1" s="1"/>
  <c r="O14566" i="1" s="1"/>
  <c r="G14567" i="1"/>
  <c r="H14567" i="1" s="1"/>
  <c r="I14567" i="1" s="1"/>
  <c r="J14567" i="1" s="1"/>
  <c r="O14567" i="1" s="1"/>
  <c r="G14568" i="1"/>
  <c r="H14568" i="1" s="1"/>
  <c r="I14568" i="1" s="1"/>
  <c r="J14568" i="1" s="1"/>
  <c r="O14568" i="1" s="1"/>
  <c r="G14569" i="1"/>
  <c r="H14569" i="1" s="1"/>
  <c r="I14569" i="1" s="1"/>
  <c r="J14569" i="1" s="1"/>
  <c r="O14569" i="1" s="1"/>
  <c r="G14570" i="1"/>
  <c r="H14570" i="1" s="1"/>
  <c r="I14570" i="1" s="1"/>
  <c r="J14570" i="1" s="1"/>
  <c r="O14570" i="1" s="1"/>
  <c r="G14571" i="1"/>
  <c r="H14571" i="1" s="1"/>
  <c r="I14571" i="1" s="1"/>
  <c r="J14571" i="1" s="1"/>
  <c r="O14571" i="1" s="1"/>
  <c r="G14572" i="1"/>
  <c r="H14572" i="1" s="1"/>
  <c r="I14572" i="1" s="1"/>
  <c r="J14572" i="1" s="1"/>
  <c r="O14572" i="1" s="1"/>
  <c r="G14573" i="1"/>
  <c r="H14573" i="1" s="1"/>
  <c r="I14573" i="1" s="1"/>
  <c r="J14573" i="1" s="1"/>
  <c r="O14573" i="1" s="1"/>
  <c r="G14574" i="1"/>
  <c r="H14574" i="1" s="1"/>
  <c r="I14574" i="1" s="1"/>
  <c r="J14574" i="1" s="1"/>
  <c r="O14574" i="1" s="1"/>
  <c r="G14575" i="1"/>
  <c r="H14575" i="1" s="1"/>
  <c r="I14575" i="1" s="1"/>
  <c r="J14575" i="1" s="1"/>
  <c r="O14575" i="1" s="1"/>
  <c r="G14576" i="1"/>
  <c r="H14576" i="1" s="1"/>
  <c r="I14576" i="1" s="1"/>
  <c r="J14576" i="1" s="1"/>
  <c r="O14576" i="1" s="1"/>
  <c r="G14577" i="1"/>
  <c r="H14577" i="1" s="1"/>
  <c r="I14577" i="1" s="1"/>
  <c r="J14577" i="1" s="1"/>
  <c r="O14577" i="1" s="1"/>
  <c r="G14578" i="1"/>
  <c r="H14578" i="1" s="1"/>
  <c r="I14578" i="1" s="1"/>
  <c r="J14578" i="1" s="1"/>
  <c r="O14578" i="1" s="1"/>
  <c r="G14579" i="1"/>
  <c r="H14579" i="1" s="1"/>
  <c r="I14579" i="1" s="1"/>
  <c r="J14579" i="1" s="1"/>
  <c r="O14579" i="1" s="1"/>
  <c r="G14580" i="1"/>
  <c r="H14580" i="1" s="1"/>
  <c r="I14580" i="1" s="1"/>
  <c r="J14580" i="1" s="1"/>
  <c r="O14580" i="1" s="1"/>
  <c r="G14581" i="1"/>
  <c r="H14581" i="1" s="1"/>
  <c r="I14581" i="1" s="1"/>
  <c r="J14581" i="1" s="1"/>
  <c r="O14581" i="1" s="1"/>
  <c r="G14582" i="1"/>
  <c r="H14582" i="1" s="1"/>
  <c r="I14582" i="1" s="1"/>
  <c r="J14582" i="1" s="1"/>
  <c r="O14582" i="1" s="1"/>
  <c r="G14583" i="1"/>
  <c r="H14583" i="1" s="1"/>
  <c r="I14583" i="1" s="1"/>
  <c r="J14583" i="1" s="1"/>
  <c r="O14583" i="1" s="1"/>
  <c r="G14584" i="1"/>
  <c r="H14584" i="1" s="1"/>
  <c r="I14584" i="1" s="1"/>
  <c r="J14584" i="1" s="1"/>
  <c r="O14584" i="1" s="1"/>
  <c r="G14585" i="1"/>
  <c r="H14585" i="1" s="1"/>
  <c r="I14585" i="1" s="1"/>
  <c r="J14585" i="1" s="1"/>
  <c r="O14585" i="1" s="1"/>
  <c r="G14586" i="1"/>
  <c r="H14586" i="1" s="1"/>
  <c r="I14586" i="1" s="1"/>
  <c r="J14586" i="1" s="1"/>
  <c r="O14586" i="1" s="1"/>
  <c r="G14587" i="1"/>
  <c r="H14587" i="1" s="1"/>
  <c r="I14587" i="1" s="1"/>
  <c r="J14587" i="1" s="1"/>
  <c r="O14587" i="1" s="1"/>
  <c r="G14588" i="1"/>
  <c r="H14588" i="1" s="1"/>
  <c r="I14588" i="1" s="1"/>
  <c r="J14588" i="1" s="1"/>
  <c r="O14588" i="1" s="1"/>
  <c r="G14589" i="1"/>
  <c r="H14589" i="1" s="1"/>
  <c r="I14589" i="1" s="1"/>
  <c r="J14589" i="1" s="1"/>
  <c r="O14589" i="1" s="1"/>
  <c r="G14590" i="1"/>
  <c r="H14590" i="1" s="1"/>
  <c r="I14590" i="1" s="1"/>
  <c r="J14590" i="1" s="1"/>
  <c r="O14590" i="1" s="1"/>
  <c r="G14591" i="1"/>
  <c r="H14591" i="1" s="1"/>
  <c r="I14591" i="1" s="1"/>
  <c r="J14591" i="1" s="1"/>
  <c r="O14591" i="1" s="1"/>
  <c r="G14592" i="1"/>
  <c r="H14592" i="1" s="1"/>
  <c r="I14592" i="1" s="1"/>
  <c r="J14592" i="1" s="1"/>
  <c r="O14592" i="1" s="1"/>
  <c r="G14593" i="1"/>
  <c r="H14593" i="1" s="1"/>
  <c r="I14593" i="1" s="1"/>
  <c r="J14593" i="1" s="1"/>
  <c r="O14593" i="1" s="1"/>
  <c r="G14594" i="1"/>
  <c r="H14594" i="1" s="1"/>
  <c r="I14594" i="1" s="1"/>
  <c r="J14594" i="1" s="1"/>
  <c r="O14594" i="1" s="1"/>
  <c r="G14595" i="1"/>
  <c r="H14595" i="1" s="1"/>
  <c r="I14595" i="1" s="1"/>
  <c r="J14595" i="1" s="1"/>
  <c r="O14595" i="1" s="1"/>
  <c r="G14596" i="1"/>
  <c r="H14596" i="1" s="1"/>
  <c r="I14596" i="1" s="1"/>
  <c r="J14596" i="1" s="1"/>
  <c r="O14596" i="1" s="1"/>
  <c r="G14597" i="1"/>
  <c r="H14597" i="1" s="1"/>
  <c r="I14597" i="1" s="1"/>
  <c r="J14597" i="1" s="1"/>
  <c r="O14597" i="1" s="1"/>
  <c r="G14598" i="1"/>
  <c r="H14598" i="1" s="1"/>
  <c r="I14598" i="1" s="1"/>
  <c r="J14598" i="1" s="1"/>
  <c r="O14598" i="1" s="1"/>
  <c r="G14599" i="1"/>
  <c r="H14599" i="1" s="1"/>
  <c r="I14599" i="1" s="1"/>
  <c r="J14599" i="1" s="1"/>
  <c r="O14599" i="1" s="1"/>
  <c r="G14600" i="1"/>
  <c r="H14600" i="1" s="1"/>
  <c r="I14600" i="1" s="1"/>
  <c r="J14600" i="1" s="1"/>
  <c r="O14600" i="1" s="1"/>
  <c r="G14601" i="1"/>
  <c r="H14601" i="1" s="1"/>
  <c r="I14601" i="1" s="1"/>
  <c r="J14601" i="1" s="1"/>
  <c r="O14601" i="1" s="1"/>
  <c r="G14602" i="1"/>
  <c r="H14602" i="1" s="1"/>
  <c r="I14602" i="1" s="1"/>
  <c r="J14602" i="1" s="1"/>
  <c r="O14602" i="1" s="1"/>
  <c r="G14603" i="1"/>
  <c r="H14603" i="1" s="1"/>
  <c r="I14603" i="1" s="1"/>
  <c r="J14603" i="1" s="1"/>
  <c r="O14603" i="1" s="1"/>
  <c r="G14604" i="1"/>
  <c r="H14604" i="1" s="1"/>
  <c r="I14604" i="1" s="1"/>
  <c r="J14604" i="1" s="1"/>
  <c r="O14604" i="1" s="1"/>
  <c r="G14605" i="1"/>
  <c r="H14605" i="1" s="1"/>
  <c r="I14605" i="1" s="1"/>
  <c r="J14605" i="1" s="1"/>
  <c r="O14605" i="1" s="1"/>
  <c r="G14606" i="1"/>
  <c r="H14606" i="1" s="1"/>
  <c r="I14606" i="1" s="1"/>
  <c r="J14606" i="1" s="1"/>
  <c r="O14606" i="1" s="1"/>
  <c r="G14607" i="1"/>
  <c r="H14607" i="1" s="1"/>
  <c r="I14607" i="1" s="1"/>
  <c r="J14607" i="1" s="1"/>
  <c r="O14607" i="1" s="1"/>
  <c r="G14608" i="1"/>
  <c r="H14608" i="1" s="1"/>
  <c r="I14608" i="1" s="1"/>
  <c r="J14608" i="1" s="1"/>
  <c r="O14608" i="1" s="1"/>
  <c r="G14609" i="1"/>
  <c r="H14609" i="1" s="1"/>
  <c r="I14609" i="1" s="1"/>
  <c r="J14609" i="1" s="1"/>
  <c r="O14609" i="1" s="1"/>
  <c r="G14610" i="1"/>
  <c r="H14610" i="1" s="1"/>
  <c r="I14610" i="1" s="1"/>
  <c r="J14610" i="1" s="1"/>
  <c r="O14610" i="1" s="1"/>
  <c r="G14611" i="1"/>
  <c r="H14611" i="1" s="1"/>
  <c r="I14611" i="1" s="1"/>
  <c r="J14611" i="1" s="1"/>
  <c r="O14611" i="1" s="1"/>
  <c r="G14612" i="1"/>
  <c r="H14612" i="1" s="1"/>
  <c r="I14612" i="1" s="1"/>
  <c r="J14612" i="1" s="1"/>
  <c r="O14612" i="1" s="1"/>
  <c r="G14613" i="1"/>
  <c r="H14613" i="1" s="1"/>
  <c r="I14613" i="1" s="1"/>
  <c r="J14613" i="1" s="1"/>
  <c r="O14613" i="1" s="1"/>
  <c r="G14614" i="1"/>
  <c r="H14614" i="1" s="1"/>
  <c r="I14614" i="1" s="1"/>
  <c r="J14614" i="1" s="1"/>
  <c r="O14614" i="1" s="1"/>
  <c r="G14615" i="1"/>
  <c r="H14615" i="1" s="1"/>
  <c r="I14615" i="1" s="1"/>
  <c r="J14615" i="1" s="1"/>
  <c r="O14615" i="1" s="1"/>
  <c r="G14616" i="1"/>
  <c r="H14616" i="1" s="1"/>
  <c r="I14616" i="1" s="1"/>
  <c r="J14616" i="1" s="1"/>
  <c r="O14616" i="1" s="1"/>
  <c r="G14617" i="1"/>
  <c r="H14617" i="1" s="1"/>
  <c r="I14617" i="1" s="1"/>
  <c r="J14617" i="1" s="1"/>
  <c r="O14617" i="1" s="1"/>
  <c r="G14618" i="1"/>
  <c r="H14618" i="1" s="1"/>
  <c r="I14618" i="1" s="1"/>
  <c r="J14618" i="1" s="1"/>
  <c r="O14618" i="1" s="1"/>
  <c r="G14619" i="1"/>
  <c r="H14619" i="1" s="1"/>
  <c r="I14619" i="1" s="1"/>
  <c r="J14619" i="1" s="1"/>
  <c r="O14619" i="1" s="1"/>
  <c r="G14620" i="1"/>
  <c r="H14620" i="1" s="1"/>
  <c r="I14620" i="1" s="1"/>
  <c r="J14620" i="1" s="1"/>
  <c r="O14620" i="1" s="1"/>
  <c r="G14621" i="1"/>
  <c r="H14621" i="1" s="1"/>
  <c r="I14621" i="1" s="1"/>
  <c r="J14621" i="1" s="1"/>
  <c r="O14621" i="1" s="1"/>
  <c r="G14622" i="1"/>
  <c r="H14622" i="1" s="1"/>
  <c r="I14622" i="1" s="1"/>
  <c r="J14622" i="1" s="1"/>
  <c r="O14622" i="1" s="1"/>
  <c r="G14623" i="1"/>
  <c r="H14623" i="1" s="1"/>
  <c r="I14623" i="1" s="1"/>
  <c r="J14623" i="1" s="1"/>
  <c r="O14623" i="1" s="1"/>
  <c r="G14624" i="1"/>
  <c r="H14624" i="1" s="1"/>
  <c r="I14624" i="1" s="1"/>
  <c r="J14624" i="1" s="1"/>
  <c r="O14624" i="1" s="1"/>
  <c r="G14625" i="1"/>
  <c r="H14625" i="1" s="1"/>
  <c r="I14625" i="1" s="1"/>
  <c r="J14625" i="1" s="1"/>
  <c r="O14625" i="1" s="1"/>
  <c r="G14626" i="1"/>
  <c r="H14626" i="1" s="1"/>
  <c r="I14626" i="1" s="1"/>
  <c r="J14626" i="1" s="1"/>
  <c r="O14626" i="1" s="1"/>
  <c r="G14627" i="1"/>
  <c r="H14627" i="1" s="1"/>
  <c r="I14627" i="1" s="1"/>
  <c r="J14627" i="1" s="1"/>
  <c r="O14627" i="1" s="1"/>
  <c r="G14628" i="1"/>
  <c r="H14628" i="1" s="1"/>
  <c r="I14628" i="1" s="1"/>
  <c r="J14628" i="1" s="1"/>
  <c r="O14628" i="1" s="1"/>
  <c r="G14629" i="1"/>
  <c r="H14629" i="1" s="1"/>
  <c r="I14629" i="1" s="1"/>
  <c r="J14629" i="1" s="1"/>
  <c r="O14629" i="1" s="1"/>
  <c r="G14630" i="1"/>
  <c r="H14630" i="1" s="1"/>
  <c r="I14630" i="1" s="1"/>
  <c r="J14630" i="1" s="1"/>
  <c r="O14630" i="1" s="1"/>
  <c r="G14631" i="1"/>
  <c r="H14631" i="1" s="1"/>
  <c r="I14631" i="1" s="1"/>
  <c r="J14631" i="1" s="1"/>
  <c r="O14631" i="1" s="1"/>
  <c r="G14632" i="1"/>
  <c r="H14632" i="1" s="1"/>
  <c r="I14632" i="1" s="1"/>
  <c r="J14632" i="1" s="1"/>
  <c r="O14632" i="1" s="1"/>
  <c r="G14633" i="1"/>
  <c r="H14633" i="1" s="1"/>
  <c r="I14633" i="1" s="1"/>
  <c r="J14633" i="1" s="1"/>
  <c r="O14633" i="1" s="1"/>
  <c r="G14634" i="1"/>
  <c r="H14634" i="1" s="1"/>
  <c r="I14634" i="1" s="1"/>
  <c r="J14634" i="1" s="1"/>
  <c r="O14634" i="1" s="1"/>
  <c r="G14635" i="1"/>
  <c r="H14635" i="1" s="1"/>
  <c r="I14635" i="1" s="1"/>
  <c r="J14635" i="1" s="1"/>
  <c r="O14635" i="1" s="1"/>
  <c r="G14636" i="1"/>
  <c r="H14636" i="1" s="1"/>
  <c r="I14636" i="1" s="1"/>
  <c r="J14636" i="1" s="1"/>
  <c r="O14636" i="1" s="1"/>
  <c r="G14637" i="1"/>
  <c r="H14637" i="1" s="1"/>
  <c r="I14637" i="1" s="1"/>
  <c r="J14637" i="1" s="1"/>
  <c r="O14637" i="1" s="1"/>
  <c r="G14638" i="1"/>
  <c r="H14638" i="1" s="1"/>
  <c r="I14638" i="1" s="1"/>
  <c r="J14638" i="1" s="1"/>
  <c r="O14638" i="1" s="1"/>
  <c r="G14639" i="1"/>
  <c r="H14639" i="1" s="1"/>
  <c r="I14639" i="1" s="1"/>
  <c r="J14639" i="1" s="1"/>
  <c r="O14639" i="1" s="1"/>
  <c r="G14640" i="1"/>
  <c r="H14640" i="1" s="1"/>
  <c r="I14640" i="1" s="1"/>
  <c r="J14640" i="1" s="1"/>
  <c r="O14640" i="1" s="1"/>
  <c r="G14641" i="1"/>
  <c r="H14641" i="1" s="1"/>
  <c r="I14641" i="1" s="1"/>
  <c r="J14641" i="1" s="1"/>
  <c r="O14641" i="1" s="1"/>
  <c r="G14642" i="1"/>
  <c r="H14642" i="1" s="1"/>
  <c r="I14642" i="1" s="1"/>
  <c r="J14642" i="1" s="1"/>
  <c r="O14642" i="1" s="1"/>
  <c r="G14643" i="1"/>
  <c r="H14643" i="1" s="1"/>
  <c r="I14643" i="1" s="1"/>
  <c r="J14643" i="1" s="1"/>
  <c r="O14643" i="1" s="1"/>
  <c r="G14644" i="1"/>
  <c r="H14644" i="1" s="1"/>
  <c r="I14644" i="1" s="1"/>
  <c r="J14644" i="1" s="1"/>
  <c r="O14644" i="1" s="1"/>
  <c r="G14645" i="1"/>
  <c r="H14645" i="1" s="1"/>
  <c r="I14645" i="1" s="1"/>
  <c r="J14645" i="1" s="1"/>
  <c r="O14645" i="1" s="1"/>
  <c r="G14646" i="1"/>
  <c r="H14646" i="1" s="1"/>
  <c r="I14646" i="1" s="1"/>
  <c r="J14646" i="1" s="1"/>
  <c r="O14646" i="1" s="1"/>
  <c r="G14647" i="1"/>
  <c r="H14647" i="1" s="1"/>
  <c r="I14647" i="1" s="1"/>
  <c r="J14647" i="1" s="1"/>
  <c r="O14647" i="1" s="1"/>
  <c r="G14648" i="1"/>
  <c r="H14648" i="1" s="1"/>
  <c r="I14648" i="1" s="1"/>
  <c r="J14648" i="1" s="1"/>
  <c r="O14648" i="1" s="1"/>
  <c r="G14649" i="1"/>
  <c r="H14649" i="1" s="1"/>
  <c r="I14649" i="1" s="1"/>
  <c r="J14649" i="1" s="1"/>
  <c r="O14649" i="1" s="1"/>
  <c r="G14650" i="1"/>
  <c r="H14650" i="1" s="1"/>
  <c r="I14650" i="1" s="1"/>
  <c r="J14650" i="1" s="1"/>
  <c r="O14650" i="1" s="1"/>
  <c r="G14651" i="1"/>
  <c r="H14651" i="1" s="1"/>
  <c r="I14651" i="1" s="1"/>
  <c r="J14651" i="1" s="1"/>
  <c r="O14651" i="1" s="1"/>
  <c r="G14652" i="1"/>
  <c r="H14652" i="1" s="1"/>
  <c r="I14652" i="1" s="1"/>
  <c r="J14652" i="1" s="1"/>
  <c r="O14652" i="1" s="1"/>
  <c r="G14653" i="1"/>
  <c r="H14653" i="1" s="1"/>
  <c r="I14653" i="1" s="1"/>
  <c r="J14653" i="1" s="1"/>
  <c r="O14653" i="1" s="1"/>
  <c r="G14654" i="1"/>
  <c r="H14654" i="1" s="1"/>
  <c r="I14654" i="1" s="1"/>
  <c r="J14654" i="1" s="1"/>
  <c r="O14654" i="1" s="1"/>
  <c r="G14655" i="1"/>
  <c r="H14655" i="1" s="1"/>
  <c r="I14655" i="1" s="1"/>
  <c r="J14655" i="1" s="1"/>
  <c r="O14655" i="1" s="1"/>
  <c r="G14656" i="1"/>
  <c r="H14656" i="1" s="1"/>
  <c r="I14656" i="1" s="1"/>
  <c r="J14656" i="1" s="1"/>
  <c r="O14656" i="1" s="1"/>
  <c r="G14657" i="1"/>
  <c r="H14657" i="1" s="1"/>
  <c r="I14657" i="1" s="1"/>
  <c r="J14657" i="1" s="1"/>
  <c r="O14657" i="1" s="1"/>
  <c r="G14658" i="1"/>
  <c r="H14658" i="1" s="1"/>
  <c r="I14658" i="1" s="1"/>
  <c r="J14658" i="1" s="1"/>
  <c r="O14658" i="1" s="1"/>
  <c r="G14659" i="1"/>
  <c r="H14659" i="1" s="1"/>
  <c r="I14659" i="1" s="1"/>
  <c r="J14659" i="1" s="1"/>
  <c r="O14659" i="1" s="1"/>
  <c r="G14660" i="1"/>
  <c r="H14660" i="1" s="1"/>
  <c r="I14660" i="1" s="1"/>
  <c r="J14660" i="1" s="1"/>
  <c r="O14660" i="1" s="1"/>
  <c r="G14661" i="1"/>
  <c r="H14661" i="1" s="1"/>
  <c r="I14661" i="1" s="1"/>
  <c r="J14661" i="1" s="1"/>
  <c r="O14661" i="1" s="1"/>
  <c r="G14662" i="1"/>
  <c r="H14662" i="1" s="1"/>
  <c r="I14662" i="1" s="1"/>
  <c r="J14662" i="1" s="1"/>
  <c r="O14662" i="1" s="1"/>
  <c r="G14663" i="1"/>
  <c r="H14663" i="1" s="1"/>
  <c r="I14663" i="1" s="1"/>
  <c r="J14663" i="1" s="1"/>
  <c r="O14663" i="1" s="1"/>
  <c r="G14664" i="1"/>
  <c r="H14664" i="1" s="1"/>
  <c r="I14664" i="1" s="1"/>
  <c r="J14664" i="1" s="1"/>
  <c r="O14664" i="1" s="1"/>
  <c r="G14665" i="1"/>
  <c r="H14665" i="1" s="1"/>
  <c r="I14665" i="1" s="1"/>
  <c r="J14665" i="1" s="1"/>
  <c r="O14665" i="1" s="1"/>
  <c r="G14666" i="1"/>
  <c r="H14666" i="1" s="1"/>
  <c r="I14666" i="1" s="1"/>
  <c r="J14666" i="1" s="1"/>
  <c r="O14666" i="1" s="1"/>
  <c r="G14667" i="1"/>
  <c r="H14667" i="1" s="1"/>
  <c r="I14667" i="1" s="1"/>
  <c r="J14667" i="1" s="1"/>
  <c r="O14667" i="1" s="1"/>
  <c r="G14668" i="1"/>
  <c r="H14668" i="1" s="1"/>
  <c r="I14668" i="1" s="1"/>
  <c r="J14668" i="1" s="1"/>
  <c r="O14668" i="1" s="1"/>
  <c r="G14669" i="1"/>
  <c r="H14669" i="1" s="1"/>
  <c r="I14669" i="1" s="1"/>
  <c r="J14669" i="1" s="1"/>
  <c r="O14669" i="1" s="1"/>
  <c r="G14670" i="1"/>
  <c r="H14670" i="1" s="1"/>
  <c r="I14670" i="1" s="1"/>
  <c r="J14670" i="1" s="1"/>
  <c r="O14670" i="1" s="1"/>
  <c r="G14671" i="1"/>
  <c r="H14671" i="1" s="1"/>
  <c r="I14671" i="1" s="1"/>
  <c r="J14671" i="1" s="1"/>
  <c r="O14671" i="1" s="1"/>
  <c r="G14672" i="1"/>
  <c r="H14672" i="1" s="1"/>
  <c r="I14672" i="1" s="1"/>
  <c r="J14672" i="1" s="1"/>
  <c r="O14672" i="1" s="1"/>
  <c r="G14673" i="1"/>
  <c r="H14673" i="1" s="1"/>
  <c r="I14673" i="1" s="1"/>
  <c r="J14673" i="1" s="1"/>
  <c r="O14673" i="1" s="1"/>
  <c r="G14674" i="1"/>
  <c r="H14674" i="1" s="1"/>
  <c r="I14674" i="1" s="1"/>
  <c r="J14674" i="1" s="1"/>
  <c r="O14674" i="1" s="1"/>
  <c r="G14675" i="1"/>
  <c r="H14675" i="1" s="1"/>
  <c r="I14675" i="1" s="1"/>
  <c r="J14675" i="1" s="1"/>
  <c r="O14675" i="1" s="1"/>
  <c r="G14676" i="1"/>
  <c r="H14676" i="1" s="1"/>
  <c r="I14676" i="1" s="1"/>
  <c r="J14676" i="1" s="1"/>
  <c r="O14676" i="1" s="1"/>
  <c r="G14677" i="1"/>
  <c r="H14677" i="1" s="1"/>
  <c r="I14677" i="1" s="1"/>
  <c r="J14677" i="1" s="1"/>
  <c r="O14677" i="1" s="1"/>
  <c r="G14678" i="1"/>
  <c r="H14678" i="1" s="1"/>
  <c r="I14678" i="1" s="1"/>
  <c r="J14678" i="1" s="1"/>
  <c r="O14678" i="1" s="1"/>
  <c r="G14679" i="1"/>
  <c r="H14679" i="1" s="1"/>
  <c r="I14679" i="1" s="1"/>
  <c r="J14679" i="1" s="1"/>
  <c r="O14679" i="1" s="1"/>
  <c r="G14680" i="1"/>
  <c r="H14680" i="1" s="1"/>
  <c r="I14680" i="1" s="1"/>
  <c r="J14680" i="1" s="1"/>
  <c r="O14680" i="1" s="1"/>
  <c r="G14681" i="1"/>
  <c r="H14681" i="1" s="1"/>
  <c r="I14681" i="1" s="1"/>
  <c r="J14681" i="1" s="1"/>
  <c r="O14681" i="1" s="1"/>
  <c r="G14682" i="1"/>
  <c r="H14682" i="1" s="1"/>
  <c r="I14682" i="1" s="1"/>
  <c r="J14682" i="1" s="1"/>
  <c r="O14682" i="1" s="1"/>
  <c r="G14683" i="1"/>
  <c r="H14683" i="1" s="1"/>
  <c r="I14683" i="1" s="1"/>
  <c r="J14683" i="1" s="1"/>
  <c r="O14683" i="1" s="1"/>
  <c r="G14684" i="1"/>
  <c r="H14684" i="1" s="1"/>
  <c r="I14684" i="1" s="1"/>
  <c r="J14684" i="1" s="1"/>
  <c r="O14684" i="1" s="1"/>
  <c r="G14685" i="1"/>
  <c r="H14685" i="1" s="1"/>
  <c r="I14685" i="1" s="1"/>
  <c r="J14685" i="1" s="1"/>
  <c r="O14685" i="1" s="1"/>
  <c r="G14686" i="1"/>
  <c r="H14686" i="1" s="1"/>
  <c r="I14686" i="1" s="1"/>
  <c r="J14686" i="1" s="1"/>
  <c r="O14686" i="1" s="1"/>
  <c r="G14687" i="1"/>
  <c r="H14687" i="1" s="1"/>
  <c r="I14687" i="1" s="1"/>
  <c r="J14687" i="1" s="1"/>
  <c r="O14687" i="1" s="1"/>
  <c r="G14688" i="1"/>
  <c r="H14688" i="1" s="1"/>
  <c r="I14688" i="1" s="1"/>
  <c r="J14688" i="1" s="1"/>
  <c r="O14688" i="1" s="1"/>
  <c r="G14689" i="1"/>
  <c r="H14689" i="1" s="1"/>
  <c r="I14689" i="1" s="1"/>
  <c r="J14689" i="1" s="1"/>
  <c r="O14689" i="1" s="1"/>
  <c r="G14690" i="1"/>
  <c r="H14690" i="1" s="1"/>
  <c r="I14690" i="1" s="1"/>
  <c r="J14690" i="1" s="1"/>
  <c r="O14690" i="1" s="1"/>
  <c r="G14691" i="1"/>
  <c r="H14691" i="1" s="1"/>
  <c r="I14691" i="1" s="1"/>
  <c r="J14691" i="1" s="1"/>
  <c r="O14691" i="1" s="1"/>
  <c r="G14692" i="1"/>
  <c r="H14692" i="1" s="1"/>
  <c r="I14692" i="1" s="1"/>
  <c r="J14692" i="1" s="1"/>
  <c r="O14692" i="1" s="1"/>
  <c r="G14693" i="1"/>
  <c r="H14693" i="1" s="1"/>
  <c r="I14693" i="1" s="1"/>
  <c r="J14693" i="1" s="1"/>
  <c r="O14693" i="1" s="1"/>
  <c r="G14694" i="1"/>
  <c r="H14694" i="1" s="1"/>
  <c r="I14694" i="1" s="1"/>
  <c r="J14694" i="1" s="1"/>
  <c r="O14694" i="1" s="1"/>
  <c r="G14695" i="1"/>
  <c r="H14695" i="1" s="1"/>
  <c r="I14695" i="1" s="1"/>
  <c r="J14695" i="1" s="1"/>
  <c r="O14695" i="1" s="1"/>
  <c r="G14696" i="1"/>
  <c r="H14696" i="1" s="1"/>
  <c r="I14696" i="1" s="1"/>
  <c r="J14696" i="1" s="1"/>
  <c r="O14696" i="1" s="1"/>
  <c r="G14697" i="1"/>
  <c r="H14697" i="1" s="1"/>
  <c r="I14697" i="1" s="1"/>
  <c r="J14697" i="1" s="1"/>
  <c r="O14697" i="1" s="1"/>
  <c r="G14698" i="1"/>
  <c r="H14698" i="1" s="1"/>
  <c r="I14698" i="1" s="1"/>
  <c r="J14698" i="1" s="1"/>
  <c r="O14698" i="1" s="1"/>
  <c r="G14699" i="1"/>
  <c r="H14699" i="1" s="1"/>
  <c r="I14699" i="1" s="1"/>
  <c r="J14699" i="1" s="1"/>
  <c r="O14699" i="1" s="1"/>
  <c r="G14700" i="1"/>
  <c r="H14700" i="1" s="1"/>
  <c r="I14700" i="1" s="1"/>
  <c r="J14700" i="1" s="1"/>
  <c r="O14700" i="1" s="1"/>
  <c r="G14701" i="1"/>
  <c r="H14701" i="1" s="1"/>
  <c r="I14701" i="1" s="1"/>
  <c r="J14701" i="1" s="1"/>
  <c r="O14701" i="1" s="1"/>
  <c r="G14702" i="1"/>
  <c r="H14702" i="1" s="1"/>
  <c r="I14702" i="1" s="1"/>
  <c r="J14702" i="1" s="1"/>
  <c r="O14702" i="1" s="1"/>
  <c r="G14703" i="1"/>
  <c r="H14703" i="1" s="1"/>
  <c r="I14703" i="1" s="1"/>
  <c r="J14703" i="1" s="1"/>
  <c r="O14703" i="1" s="1"/>
  <c r="G14704" i="1"/>
  <c r="H14704" i="1" s="1"/>
  <c r="I14704" i="1" s="1"/>
  <c r="J14704" i="1" s="1"/>
  <c r="O14704" i="1" s="1"/>
  <c r="G14705" i="1"/>
  <c r="H14705" i="1" s="1"/>
  <c r="I14705" i="1" s="1"/>
  <c r="J14705" i="1" s="1"/>
  <c r="O14705" i="1" s="1"/>
  <c r="G14706" i="1"/>
  <c r="H14706" i="1" s="1"/>
  <c r="I14706" i="1" s="1"/>
  <c r="J14706" i="1" s="1"/>
  <c r="O14706" i="1" s="1"/>
  <c r="G14707" i="1"/>
  <c r="H14707" i="1" s="1"/>
  <c r="I14707" i="1" s="1"/>
  <c r="J14707" i="1" s="1"/>
  <c r="O14707" i="1" s="1"/>
  <c r="G14708" i="1"/>
  <c r="H14708" i="1" s="1"/>
  <c r="I14708" i="1" s="1"/>
  <c r="J14708" i="1" s="1"/>
  <c r="O14708" i="1" s="1"/>
  <c r="G14709" i="1"/>
  <c r="H14709" i="1" s="1"/>
  <c r="I14709" i="1" s="1"/>
  <c r="J14709" i="1" s="1"/>
  <c r="O14709" i="1" s="1"/>
  <c r="G14710" i="1"/>
  <c r="H14710" i="1" s="1"/>
  <c r="I14710" i="1" s="1"/>
  <c r="J14710" i="1" s="1"/>
  <c r="O14710" i="1" s="1"/>
  <c r="G14711" i="1"/>
  <c r="H14711" i="1" s="1"/>
  <c r="I14711" i="1" s="1"/>
  <c r="J14711" i="1" s="1"/>
  <c r="O14711" i="1" s="1"/>
  <c r="G14712" i="1"/>
  <c r="H14712" i="1" s="1"/>
  <c r="I14712" i="1" s="1"/>
  <c r="J14712" i="1" s="1"/>
  <c r="O14712" i="1" s="1"/>
  <c r="G14713" i="1"/>
  <c r="H14713" i="1" s="1"/>
  <c r="I14713" i="1" s="1"/>
  <c r="J14713" i="1" s="1"/>
  <c r="O14713" i="1" s="1"/>
  <c r="G14714" i="1"/>
  <c r="H14714" i="1" s="1"/>
  <c r="I14714" i="1" s="1"/>
  <c r="J14714" i="1" s="1"/>
  <c r="O14714" i="1" s="1"/>
  <c r="G14715" i="1"/>
  <c r="H14715" i="1" s="1"/>
  <c r="I14715" i="1" s="1"/>
  <c r="J14715" i="1" s="1"/>
  <c r="O14715" i="1" s="1"/>
  <c r="G14716" i="1"/>
  <c r="H14716" i="1" s="1"/>
  <c r="I14716" i="1" s="1"/>
  <c r="J14716" i="1" s="1"/>
  <c r="O14716" i="1" s="1"/>
  <c r="G14717" i="1"/>
  <c r="H14717" i="1" s="1"/>
  <c r="I14717" i="1" s="1"/>
  <c r="J14717" i="1" s="1"/>
  <c r="O14717" i="1" s="1"/>
  <c r="G14718" i="1"/>
  <c r="H14718" i="1" s="1"/>
  <c r="I14718" i="1" s="1"/>
  <c r="J14718" i="1" s="1"/>
  <c r="O14718" i="1" s="1"/>
  <c r="G14719" i="1"/>
  <c r="H14719" i="1" s="1"/>
  <c r="I14719" i="1" s="1"/>
  <c r="J14719" i="1" s="1"/>
  <c r="O14719" i="1" s="1"/>
  <c r="G14720" i="1"/>
  <c r="H14720" i="1" s="1"/>
  <c r="I14720" i="1" s="1"/>
  <c r="J14720" i="1" s="1"/>
  <c r="O14720" i="1" s="1"/>
  <c r="G14721" i="1"/>
  <c r="H14721" i="1" s="1"/>
  <c r="I14721" i="1" s="1"/>
  <c r="J14721" i="1" s="1"/>
  <c r="O14721" i="1" s="1"/>
  <c r="G14722" i="1"/>
  <c r="H14722" i="1" s="1"/>
  <c r="I14722" i="1" s="1"/>
  <c r="J14722" i="1" s="1"/>
  <c r="O14722" i="1" s="1"/>
  <c r="G14723" i="1"/>
  <c r="H14723" i="1" s="1"/>
  <c r="I14723" i="1" s="1"/>
  <c r="J14723" i="1" s="1"/>
  <c r="O14723" i="1" s="1"/>
  <c r="G14724" i="1"/>
  <c r="H14724" i="1" s="1"/>
  <c r="I14724" i="1" s="1"/>
  <c r="J14724" i="1" s="1"/>
  <c r="O14724" i="1" s="1"/>
  <c r="G14725" i="1"/>
  <c r="H14725" i="1" s="1"/>
  <c r="I14725" i="1" s="1"/>
  <c r="J14725" i="1" s="1"/>
  <c r="O14725" i="1" s="1"/>
  <c r="G14726" i="1"/>
  <c r="H14726" i="1" s="1"/>
  <c r="I14726" i="1" s="1"/>
  <c r="J14726" i="1" s="1"/>
  <c r="O14726" i="1" s="1"/>
  <c r="G14727" i="1"/>
  <c r="H14727" i="1" s="1"/>
  <c r="I14727" i="1" s="1"/>
  <c r="J14727" i="1" s="1"/>
  <c r="O14727" i="1" s="1"/>
  <c r="G14728" i="1"/>
  <c r="H14728" i="1" s="1"/>
  <c r="I14728" i="1" s="1"/>
  <c r="J14728" i="1" s="1"/>
  <c r="O14728" i="1" s="1"/>
  <c r="G14729" i="1"/>
  <c r="H14729" i="1" s="1"/>
  <c r="I14729" i="1" s="1"/>
  <c r="J14729" i="1" s="1"/>
  <c r="O14729" i="1" s="1"/>
  <c r="G14730" i="1"/>
  <c r="H14730" i="1" s="1"/>
  <c r="I14730" i="1" s="1"/>
  <c r="J14730" i="1" s="1"/>
  <c r="O14730" i="1" s="1"/>
  <c r="G14731" i="1"/>
  <c r="H14731" i="1" s="1"/>
  <c r="I14731" i="1" s="1"/>
  <c r="J14731" i="1" s="1"/>
  <c r="O14731" i="1" s="1"/>
  <c r="G14732" i="1"/>
  <c r="H14732" i="1" s="1"/>
  <c r="I14732" i="1" s="1"/>
  <c r="J14732" i="1" s="1"/>
  <c r="O14732" i="1" s="1"/>
  <c r="G14733" i="1"/>
  <c r="H14733" i="1" s="1"/>
  <c r="I14733" i="1" s="1"/>
  <c r="J14733" i="1" s="1"/>
  <c r="O14733" i="1" s="1"/>
  <c r="G14734" i="1"/>
  <c r="H14734" i="1" s="1"/>
  <c r="I14734" i="1" s="1"/>
  <c r="J14734" i="1" s="1"/>
  <c r="O14734" i="1" s="1"/>
  <c r="G14735" i="1"/>
  <c r="H14735" i="1" s="1"/>
  <c r="I14735" i="1" s="1"/>
  <c r="J14735" i="1" s="1"/>
  <c r="O14735" i="1" s="1"/>
  <c r="G14736" i="1"/>
  <c r="H14736" i="1" s="1"/>
  <c r="I14736" i="1" s="1"/>
  <c r="J14736" i="1" s="1"/>
  <c r="O14736" i="1" s="1"/>
  <c r="G14737" i="1"/>
  <c r="H14737" i="1" s="1"/>
  <c r="I14737" i="1" s="1"/>
  <c r="J14737" i="1" s="1"/>
  <c r="O14737" i="1" s="1"/>
  <c r="G14738" i="1"/>
  <c r="H14738" i="1" s="1"/>
  <c r="I14738" i="1" s="1"/>
  <c r="J14738" i="1" s="1"/>
  <c r="O14738" i="1" s="1"/>
  <c r="G14739" i="1"/>
  <c r="H14739" i="1" s="1"/>
  <c r="I14739" i="1" s="1"/>
  <c r="J14739" i="1" s="1"/>
  <c r="O14739" i="1" s="1"/>
  <c r="G14740" i="1"/>
  <c r="H14740" i="1" s="1"/>
  <c r="I14740" i="1" s="1"/>
  <c r="J14740" i="1" s="1"/>
  <c r="O14740" i="1" s="1"/>
  <c r="S163" i="1" s="1"/>
  <c r="G14741" i="1"/>
  <c r="H14741" i="1" s="1"/>
  <c r="I14741" i="1" s="1"/>
  <c r="J14741" i="1" s="1"/>
  <c r="O14741" i="1" s="1"/>
  <c r="G14742" i="1"/>
  <c r="H14742" i="1" s="1"/>
  <c r="I14742" i="1" s="1"/>
  <c r="J14742" i="1" s="1"/>
  <c r="O14742" i="1" s="1"/>
  <c r="G14743" i="1"/>
  <c r="H14743" i="1" s="1"/>
  <c r="I14743" i="1" s="1"/>
  <c r="J14743" i="1" s="1"/>
  <c r="O14743" i="1" s="1"/>
  <c r="G14744" i="1"/>
  <c r="H14744" i="1" s="1"/>
  <c r="I14744" i="1" s="1"/>
  <c r="J14744" i="1" s="1"/>
  <c r="O14744" i="1" s="1"/>
  <c r="G14745" i="1"/>
  <c r="H14745" i="1" s="1"/>
  <c r="I14745" i="1" s="1"/>
  <c r="J14745" i="1" s="1"/>
  <c r="O14745" i="1" s="1"/>
  <c r="G14746" i="1"/>
  <c r="H14746" i="1" s="1"/>
  <c r="I14746" i="1" s="1"/>
  <c r="J14746" i="1" s="1"/>
  <c r="O14746" i="1" s="1"/>
  <c r="G14747" i="1"/>
  <c r="H14747" i="1" s="1"/>
  <c r="I14747" i="1" s="1"/>
  <c r="J14747" i="1" s="1"/>
  <c r="O14747" i="1" s="1"/>
  <c r="G14748" i="1"/>
  <c r="H14748" i="1" s="1"/>
  <c r="I14748" i="1" s="1"/>
  <c r="J14748" i="1" s="1"/>
  <c r="O14748" i="1" s="1"/>
  <c r="G14749" i="1"/>
  <c r="H14749" i="1" s="1"/>
  <c r="I14749" i="1" s="1"/>
  <c r="J14749" i="1" s="1"/>
  <c r="O14749" i="1" s="1"/>
  <c r="G14750" i="1"/>
  <c r="H14750" i="1" s="1"/>
  <c r="I14750" i="1" s="1"/>
  <c r="J14750" i="1" s="1"/>
  <c r="O14750" i="1" s="1"/>
  <c r="G14751" i="1"/>
  <c r="H14751" i="1" s="1"/>
  <c r="I14751" i="1" s="1"/>
  <c r="J14751" i="1" s="1"/>
  <c r="O14751" i="1" s="1"/>
  <c r="G14752" i="1"/>
  <c r="H14752" i="1" s="1"/>
  <c r="I14752" i="1" s="1"/>
  <c r="J14752" i="1" s="1"/>
  <c r="O14752" i="1" s="1"/>
  <c r="G14753" i="1"/>
  <c r="H14753" i="1" s="1"/>
  <c r="I14753" i="1" s="1"/>
  <c r="J14753" i="1" s="1"/>
  <c r="O14753" i="1" s="1"/>
  <c r="G14754" i="1"/>
  <c r="H14754" i="1" s="1"/>
  <c r="I14754" i="1" s="1"/>
  <c r="J14754" i="1" s="1"/>
  <c r="O14754" i="1" s="1"/>
  <c r="G14755" i="1"/>
  <c r="H14755" i="1" s="1"/>
  <c r="I14755" i="1" s="1"/>
  <c r="J14755" i="1" s="1"/>
  <c r="O14755" i="1" s="1"/>
  <c r="G14756" i="1"/>
  <c r="H14756" i="1" s="1"/>
  <c r="I14756" i="1" s="1"/>
  <c r="J14756" i="1" s="1"/>
  <c r="O14756" i="1" s="1"/>
  <c r="G14757" i="1"/>
  <c r="H14757" i="1" s="1"/>
  <c r="I14757" i="1" s="1"/>
  <c r="J14757" i="1" s="1"/>
  <c r="O14757" i="1" s="1"/>
  <c r="G14758" i="1"/>
  <c r="H14758" i="1" s="1"/>
  <c r="I14758" i="1" s="1"/>
  <c r="J14758" i="1" s="1"/>
  <c r="O14758" i="1" s="1"/>
  <c r="G14759" i="1"/>
  <c r="H14759" i="1" s="1"/>
  <c r="I14759" i="1" s="1"/>
  <c r="J14759" i="1" s="1"/>
  <c r="O14759" i="1" s="1"/>
  <c r="G14760" i="1"/>
  <c r="H14760" i="1" s="1"/>
  <c r="I14760" i="1" s="1"/>
  <c r="J14760" i="1" s="1"/>
  <c r="O14760" i="1" s="1"/>
  <c r="G14761" i="1"/>
  <c r="H14761" i="1" s="1"/>
  <c r="I14761" i="1" s="1"/>
  <c r="J14761" i="1" s="1"/>
  <c r="O14761" i="1" s="1"/>
  <c r="G14762" i="1"/>
  <c r="H14762" i="1" s="1"/>
  <c r="I14762" i="1" s="1"/>
  <c r="J14762" i="1" s="1"/>
  <c r="O14762" i="1" s="1"/>
  <c r="G14763" i="1"/>
  <c r="H14763" i="1" s="1"/>
  <c r="I14763" i="1" s="1"/>
  <c r="J14763" i="1" s="1"/>
  <c r="O14763" i="1" s="1"/>
  <c r="G14764" i="1"/>
  <c r="H14764" i="1" s="1"/>
  <c r="I14764" i="1" s="1"/>
  <c r="J14764" i="1" s="1"/>
  <c r="O14764" i="1" s="1"/>
  <c r="G14765" i="1"/>
  <c r="H14765" i="1" s="1"/>
  <c r="I14765" i="1" s="1"/>
  <c r="J14765" i="1" s="1"/>
  <c r="O14765" i="1" s="1"/>
  <c r="G14766" i="1"/>
  <c r="H14766" i="1" s="1"/>
  <c r="I14766" i="1" s="1"/>
  <c r="J14766" i="1" s="1"/>
  <c r="O14766" i="1" s="1"/>
  <c r="G14767" i="1"/>
  <c r="H14767" i="1" s="1"/>
  <c r="I14767" i="1" s="1"/>
  <c r="J14767" i="1" s="1"/>
  <c r="O14767" i="1" s="1"/>
  <c r="G14768" i="1"/>
  <c r="H14768" i="1" s="1"/>
  <c r="I14768" i="1" s="1"/>
  <c r="J14768" i="1" s="1"/>
  <c r="O14768" i="1" s="1"/>
  <c r="G14769" i="1"/>
  <c r="H14769" i="1" s="1"/>
  <c r="I14769" i="1" s="1"/>
  <c r="J14769" i="1" s="1"/>
  <c r="O14769" i="1" s="1"/>
  <c r="G14770" i="1"/>
  <c r="H14770" i="1" s="1"/>
  <c r="I14770" i="1" s="1"/>
  <c r="J14770" i="1" s="1"/>
  <c r="O14770" i="1" s="1"/>
  <c r="G14771" i="1"/>
  <c r="H14771" i="1" s="1"/>
  <c r="I14771" i="1" s="1"/>
  <c r="J14771" i="1" s="1"/>
  <c r="O14771" i="1" s="1"/>
  <c r="G14772" i="1"/>
  <c r="H14772" i="1" s="1"/>
  <c r="I14772" i="1" s="1"/>
  <c r="J14772" i="1" s="1"/>
  <c r="O14772" i="1" s="1"/>
  <c r="G14773" i="1"/>
  <c r="H14773" i="1" s="1"/>
  <c r="I14773" i="1" s="1"/>
  <c r="J14773" i="1" s="1"/>
  <c r="O14773" i="1" s="1"/>
  <c r="G14774" i="1"/>
  <c r="H14774" i="1" s="1"/>
  <c r="I14774" i="1" s="1"/>
  <c r="J14774" i="1" s="1"/>
  <c r="O14774" i="1" s="1"/>
  <c r="G14775" i="1"/>
  <c r="H14775" i="1" s="1"/>
  <c r="I14775" i="1" s="1"/>
  <c r="J14775" i="1" s="1"/>
  <c r="O14775" i="1" s="1"/>
  <c r="G14776" i="1"/>
  <c r="H14776" i="1" s="1"/>
  <c r="I14776" i="1" s="1"/>
  <c r="J14776" i="1" s="1"/>
  <c r="O14776" i="1" s="1"/>
  <c r="G14777" i="1"/>
  <c r="H14777" i="1" s="1"/>
  <c r="I14777" i="1" s="1"/>
  <c r="J14777" i="1" s="1"/>
  <c r="O14777" i="1" s="1"/>
  <c r="G14778" i="1"/>
  <c r="H14778" i="1" s="1"/>
  <c r="I14778" i="1" s="1"/>
  <c r="J14778" i="1" s="1"/>
  <c r="O14778" i="1" s="1"/>
  <c r="G14779" i="1"/>
  <c r="H14779" i="1" s="1"/>
  <c r="I14779" i="1" s="1"/>
  <c r="J14779" i="1" s="1"/>
  <c r="O14779" i="1" s="1"/>
  <c r="G14780" i="1"/>
  <c r="H14780" i="1" s="1"/>
  <c r="I14780" i="1" s="1"/>
  <c r="J14780" i="1" s="1"/>
  <c r="O14780" i="1" s="1"/>
  <c r="G14781" i="1"/>
  <c r="H14781" i="1" s="1"/>
  <c r="I14781" i="1" s="1"/>
  <c r="J14781" i="1" s="1"/>
  <c r="O14781" i="1" s="1"/>
  <c r="G14782" i="1"/>
  <c r="H14782" i="1" s="1"/>
  <c r="I14782" i="1" s="1"/>
  <c r="J14782" i="1" s="1"/>
  <c r="O14782" i="1" s="1"/>
  <c r="G14783" i="1"/>
  <c r="H14783" i="1" s="1"/>
  <c r="I14783" i="1" s="1"/>
  <c r="J14783" i="1" s="1"/>
  <c r="O14783" i="1" s="1"/>
  <c r="G14784" i="1"/>
  <c r="H14784" i="1" s="1"/>
  <c r="I14784" i="1" s="1"/>
  <c r="J14784" i="1" s="1"/>
  <c r="O14784" i="1" s="1"/>
  <c r="G14785" i="1"/>
  <c r="H14785" i="1" s="1"/>
  <c r="I14785" i="1" s="1"/>
  <c r="J14785" i="1" s="1"/>
  <c r="O14785" i="1" s="1"/>
  <c r="G14786" i="1"/>
  <c r="H14786" i="1" s="1"/>
  <c r="I14786" i="1" s="1"/>
  <c r="J14786" i="1" s="1"/>
  <c r="O14786" i="1" s="1"/>
  <c r="G14787" i="1"/>
  <c r="H14787" i="1" s="1"/>
  <c r="I14787" i="1" s="1"/>
  <c r="J14787" i="1" s="1"/>
  <c r="O14787" i="1" s="1"/>
  <c r="G14788" i="1"/>
  <c r="H14788" i="1" s="1"/>
  <c r="I14788" i="1" s="1"/>
  <c r="J14788" i="1" s="1"/>
  <c r="O14788" i="1" s="1"/>
  <c r="G14789" i="1"/>
  <c r="H14789" i="1" s="1"/>
  <c r="I14789" i="1" s="1"/>
  <c r="J14789" i="1" s="1"/>
  <c r="O14789" i="1" s="1"/>
  <c r="G14790" i="1"/>
  <c r="H14790" i="1" s="1"/>
  <c r="I14790" i="1" s="1"/>
  <c r="J14790" i="1" s="1"/>
  <c r="O14790" i="1" s="1"/>
  <c r="G14791" i="1"/>
  <c r="H14791" i="1" s="1"/>
  <c r="I14791" i="1" s="1"/>
  <c r="J14791" i="1" s="1"/>
  <c r="O14791" i="1" s="1"/>
  <c r="G14792" i="1"/>
  <c r="H14792" i="1" s="1"/>
  <c r="I14792" i="1" s="1"/>
  <c r="J14792" i="1" s="1"/>
  <c r="O14792" i="1" s="1"/>
  <c r="G14793" i="1"/>
  <c r="H14793" i="1" s="1"/>
  <c r="I14793" i="1" s="1"/>
  <c r="J14793" i="1" s="1"/>
  <c r="O14793" i="1" s="1"/>
  <c r="G14794" i="1"/>
  <c r="H14794" i="1" s="1"/>
  <c r="I14794" i="1" s="1"/>
  <c r="J14794" i="1" s="1"/>
  <c r="O14794" i="1" s="1"/>
  <c r="G14795" i="1"/>
  <c r="H14795" i="1" s="1"/>
  <c r="I14795" i="1" s="1"/>
  <c r="J14795" i="1" s="1"/>
  <c r="O14795" i="1" s="1"/>
  <c r="G14796" i="1"/>
  <c r="H14796" i="1" s="1"/>
  <c r="I14796" i="1" s="1"/>
  <c r="J14796" i="1" s="1"/>
  <c r="O14796" i="1" s="1"/>
  <c r="G14797" i="1"/>
  <c r="H14797" i="1" s="1"/>
  <c r="I14797" i="1" s="1"/>
  <c r="J14797" i="1" s="1"/>
  <c r="O14797" i="1" s="1"/>
  <c r="G14798" i="1"/>
  <c r="H14798" i="1" s="1"/>
  <c r="I14798" i="1" s="1"/>
  <c r="J14798" i="1" s="1"/>
  <c r="O14798" i="1" s="1"/>
  <c r="G14799" i="1"/>
  <c r="H14799" i="1" s="1"/>
  <c r="I14799" i="1" s="1"/>
  <c r="J14799" i="1" s="1"/>
  <c r="O14799" i="1" s="1"/>
  <c r="G14800" i="1"/>
  <c r="H14800" i="1" s="1"/>
  <c r="I14800" i="1" s="1"/>
  <c r="J14800" i="1" s="1"/>
  <c r="O14800" i="1" s="1"/>
  <c r="G14801" i="1"/>
  <c r="H14801" i="1" s="1"/>
  <c r="I14801" i="1" s="1"/>
  <c r="J14801" i="1" s="1"/>
  <c r="O14801" i="1" s="1"/>
  <c r="G14802" i="1"/>
  <c r="H14802" i="1" s="1"/>
  <c r="I14802" i="1" s="1"/>
  <c r="J14802" i="1" s="1"/>
  <c r="O14802" i="1" s="1"/>
  <c r="G14803" i="1"/>
  <c r="H14803" i="1" s="1"/>
  <c r="I14803" i="1" s="1"/>
  <c r="J14803" i="1" s="1"/>
  <c r="O14803" i="1" s="1"/>
  <c r="G14804" i="1"/>
  <c r="H14804" i="1" s="1"/>
  <c r="I14804" i="1" s="1"/>
  <c r="J14804" i="1" s="1"/>
  <c r="O14804" i="1" s="1"/>
  <c r="G14805" i="1"/>
  <c r="H14805" i="1" s="1"/>
  <c r="I14805" i="1" s="1"/>
  <c r="J14805" i="1" s="1"/>
  <c r="O14805" i="1" s="1"/>
  <c r="G14806" i="1"/>
  <c r="H14806" i="1" s="1"/>
  <c r="I14806" i="1" s="1"/>
  <c r="J14806" i="1" s="1"/>
  <c r="O14806" i="1" s="1"/>
  <c r="G14807" i="1"/>
  <c r="H14807" i="1" s="1"/>
  <c r="I14807" i="1" s="1"/>
  <c r="J14807" i="1" s="1"/>
  <c r="O14807" i="1" s="1"/>
  <c r="G14808" i="1"/>
  <c r="H14808" i="1" s="1"/>
  <c r="I14808" i="1" s="1"/>
  <c r="J14808" i="1" s="1"/>
  <c r="O14808" i="1" s="1"/>
  <c r="G14809" i="1"/>
  <c r="H14809" i="1" s="1"/>
  <c r="I14809" i="1" s="1"/>
  <c r="J14809" i="1" s="1"/>
  <c r="O14809" i="1" s="1"/>
  <c r="G14810" i="1"/>
  <c r="H14810" i="1" s="1"/>
  <c r="I14810" i="1" s="1"/>
  <c r="J14810" i="1" s="1"/>
  <c r="O14810" i="1" s="1"/>
  <c r="G14811" i="1"/>
  <c r="H14811" i="1" s="1"/>
  <c r="I14811" i="1" s="1"/>
  <c r="J14811" i="1" s="1"/>
  <c r="O14811" i="1" s="1"/>
  <c r="G14812" i="1"/>
  <c r="H14812" i="1" s="1"/>
  <c r="I14812" i="1" s="1"/>
  <c r="J14812" i="1" s="1"/>
  <c r="O14812" i="1" s="1"/>
  <c r="G14813" i="1"/>
  <c r="H14813" i="1" s="1"/>
  <c r="I14813" i="1" s="1"/>
  <c r="J14813" i="1" s="1"/>
  <c r="O14813" i="1" s="1"/>
  <c r="G14814" i="1"/>
  <c r="H14814" i="1" s="1"/>
  <c r="I14814" i="1" s="1"/>
  <c r="J14814" i="1" s="1"/>
  <c r="O14814" i="1" s="1"/>
  <c r="G14815" i="1"/>
  <c r="H14815" i="1" s="1"/>
  <c r="I14815" i="1" s="1"/>
  <c r="J14815" i="1" s="1"/>
  <c r="O14815" i="1" s="1"/>
  <c r="G14816" i="1"/>
  <c r="H14816" i="1" s="1"/>
  <c r="I14816" i="1" s="1"/>
  <c r="J14816" i="1" s="1"/>
  <c r="O14816" i="1" s="1"/>
  <c r="G14817" i="1"/>
  <c r="H14817" i="1" s="1"/>
  <c r="I14817" i="1" s="1"/>
  <c r="J14817" i="1" s="1"/>
  <c r="O14817" i="1" s="1"/>
  <c r="G14818" i="1"/>
  <c r="H14818" i="1" s="1"/>
  <c r="I14818" i="1" s="1"/>
  <c r="J14818" i="1" s="1"/>
  <c r="O14818" i="1" s="1"/>
  <c r="G14819" i="1"/>
  <c r="H14819" i="1" s="1"/>
  <c r="I14819" i="1" s="1"/>
  <c r="J14819" i="1" s="1"/>
  <c r="O14819" i="1" s="1"/>
  <c r="G14820" i="1"/>
  <c r="H14820" i="1" s="1"/>
  <c r="I14820" i="1" s="1"/>
  <c r="J14820" i="1" s="1"/>
  <c r="O14820" i="1" s="1"/>
  <c r="G14821" i="1"/>
  <c r="H14821" i="1" s="1"/>
  <c r="I14821" i="1" s="1"/>
  <c r="J14821" i="1" s="1"/>
  <c r="O14821" i="1" s="1"/>
  <c r="G14822" i="1"/>
  <c r="H14822" i="1" s="1"/>
  <c r="I14822" i="1" s="1"/>
  <c r="J14822" i="1" s="1"/>
  <c r="O14822" i="1" s="1"/>
  <c r="G14823" i="1"/>
  <c r="H14823" i="1" s="1"/>
  <c r="I14823" i="1" s="1"/>
  <c r="J14823" i="1" s="1"/>
  <c r="O14823" i="1" s="1"/>
  <c r="G14824" i="1"/>
  <c r="H14824" i="1" s="1"/>
  <c r="I14824" i="1" s="1"/>
  <c r="J14824" i="1" s="1"/>
  <c r="O14824" i="1" s="1"/>
  <c r="G14825" i="1"/>
  <c r="H14825" i="1" s="1"/>
  <c r="I14825" i="1" s="1"/>
  <c r="J14825" i="1" s="1"/>
  <c r="O14825" i="1" s="1"/>
  <c r="G14826" i="1"/>
  <c r="H14826" i="1" s="1"/>
  <c r="I14826" i="1" s="1"/>
  <c r="J14826" i="1" s="1"/>
  <c r="O14826" i="1" s="1"/>
  <c r="G14827" i="1"/>
  <c r="H14827" i="1" s="1"/>
  <c r="I14827" i="1" s="1"/>
  <c r="J14827" i="1" s="1"/>
  <c r="O14827" i="1" s="1"/>
  <c r="G14828" i="1"/>
  <c r="H14828" i="1" s="1"/>
  <c r="I14828" i="1" s="1"/>
  <c r="J14828" i="1" s="1"/>
  <c r="O14828" i="1" s="1"/>
  <c r="G14829" i="1"/>
  <c r="H14829" i="1" s="1"/>
  <c r="I14829" i="1" s="1"/>
  <c r="J14829" i="1" s="1"/>
  <c r="O14829" i="1" s="1"/>
  <c r="G14830" i="1"/>
  <c r="H14830" i="1" s="1"/>
  <c r="I14830" i="1" s="1"/>
  <c r="J14830" i="1" s="1"/>
  <c r="O14830" i="1" s="1"/>
  <c r="G14831" i="1"/>
  <c r="H14831" i="1" s="1"/>
  <c r="I14831" i="1" s="1"/>
  <c r="J14831" i="1" s="1"/>
  <c r="O14831" i="1" s="1"/>
  <c r="G14832" i="1"/>
  <c r="H14832" i="1" s="1"/>
  <c r="I14832" i="1" s="1"/>
  <c r="J14832" i="1" s="1"/>
  <c r="O14832" i="1" s="1"/>
  <c r="G14833" i="1"/>
  <c r="H14833" i="1" s="1"/>
  <c r="I14833" i="1" s="1"/>
  <c r="J14833" i="1" s="1"/>
  <c r="O14833" i="1" s="1"/>
  <c r="G14834" i="1"/>
  <c r="H14834" i="1" s="1"/>
  <c r="I14834" i="1" s="1"/>
  <c r="J14834" i="1" s="1"/>
  <c r="O14834" i="1" s="1"/>
  <c r="G14835" i="1"/>
  <c r="H14835" i="1" s="1"/>
  <c r="I14835" i="1" s="1"/>
  <c r="J14835" i="1" s="1"/>
  <c r="O14835" i="1" s="1"/>
  <c r="G14836" i="1"/>
  <c r="H14836" i="1" s="1"/>
  <c r="I14836" i="1" s="1"/>
  <c r="J14836" i="1" s="1"/>
  <c r="O14836" i="1" s="1"/>
  <c r="G14837" i="1"/>
  <c r="H14837" i="1" s="1"/>
  <c r="I14837" i="1" s="1"/>
  <c r="J14837" i="1" s="1"/>
  <c r="O14837" i="1" s="1"/>
  <c r="G14838" i="1"/>
  <c r="H14838" i="1" s="1"/>
  <c r="I14838" i="1" s="1"/>
  <c r="J14838" i="1" s="1"/>
  <c r="O14838" i="1" s="1"/>
  <c r="G14839" i="1"/>
  <c r="H14839" i="1" s="1"/>
  <c r="I14839" i="1" s="1"/>
  <c r="J14839" i="1" s="1"/>
  <c r="O14839" i="1" s="1"/>
  <c r="G14840" i="1"/>
  <c r="H14840" i="1" s="1"/>
  <c r="I14840" i="1" s="1"/>
  <c r="J14840" i="1" s="1"/>
  <c r="O14840" i="1" s="1"/>
  <c r="G14841" i="1"/>
  <c r="H14841" i="1" s="1"/>
  <c r="I14841" i="1" s="1"/>
  <c r="J14841" i="1" s="1"/>
  <c r="O14841" i="1" s="1"/>
  <c r="G14842" i="1"/>
  <c r="H14842" i="1" s="1"/>
  <c r="I14842" i="1" s="1"/>
  <c r="J14842" i="1" s="1"/>
  <c r="O14842" i="1" s="1"/>
  <c r="G14843" i="1"/>
  <c r="H14843" i="1" s="1"/>
  <c r="I14843" i="1" s="1"/>
  <c r="J14843" i="1" s="1"/>
  <c r="O14843" i="1" s="1"/>
  <c r="G14844" i="1"/>
  <c r="H14844" i="1" s="1"/>
  <c r="I14844" i="1" s="1"/>
  <c r="J14844" i="1" s="1"/>
  <c r="O14844" i="1" s="1"/>
  <c r="G14845" i="1"/>
  <c r="H14845" i="1" s="1"/>
  <c r="I14845" i="1" s="1"/>
  <c r="J14845" i="1" s="1"/>
  <c r="O14845" i="1" s="1"/>
  <c r="G14846" i="1"/>
  <c r="H14846" i="1" s="1"/>
  <c r="I14846" i="1" s="1"/>
  <c r="J14846" i="1" s="1"/>
  <c r="O14846" i="1" s="1"/>
  <c r="G14847" i="1"/>
  <c r="H14847" i="1" s="1"/>
  <c r="I14847" i="1" s="1"/>
  <c r="J14847" i="1" s="1"/>
  <c r="O14847" i="1" s="1"/>
  <c r="G14848" i="1"/>
  <c r="H14848" i="1" s="1"/>
  <c r="I14848" i="1" s="1"/>
  <c r="J14848" i="1" s="1"/>
  <c r="O14848" i="1" s="1"/>
  <c r="G14849" i="1"/>
  <c r="H14849" i="1" s="1"/>
  <c r="I14849" i="1" s="1"/>
  <c r="J14849" i="1" s="1"/>
  <c r="O14849" i="1" s="1"/>
  <c r="G14850" i="1"/>
  <c r="H14850" i="1" s="1"/>
  <c r="I14850" i="1" s="1"/>
  <c r="J14850" i="1" s="1"/>
  <c r="O14850" i="1" s="1"/>
  <c r="G14851" i="1"/>
  <c r="H14851" i="1" s="1"/>
  <c r="I14851" i="1" s="1"/>
  <c r="J14851" i="1" s="1"/>
  <c r="O14851" i="1" s="1"/>
  <c r="G14852" i="1"/>
  <c r="H14852" i="1" s="1"/>
  <c r="I14852" i="1" s="1"/>
  <c r="J14852" i="1" s="1"/>
  <c r="O14852" i="1" s="1"/>
  <c r="G14853" i="1"/>
  <c r="H14853" i="1" s="1"/>
  <c r="I14853" i="1" s="1"/>
  <c r="J14853" i="1" s="1"/>
  <c r="O14853" i="1" s="1"/>
  <c r="G14854" i="1"/>
  <c r="H14854" i="1" s="1"/>
  <c r="I14854" i="1" s="1"/>
  <c r="J14854" i="1" s="1"/>
  <c r="O14854" i="1" s="1"/>
  <c r="G14855" i="1"/>
  <c r="H14855" i="1" s="1"/>
  <c r="I14855" i="1" s="1"/>
  <c r="J14855" i="1" s="1"/>
  <c r="O14855" i="1" s="1"/>
  <c r="G14856" i="1"/>
  <c r="H14856" i="1" s="1"/>
  <c r="I14856" i="1" s="1"/>
  <c r="J14856" i="1" s="1"/>
  <c r="O14856" i="1" s="1"/>
  <c r="G14857" i="1"/>
  <c r="H14857" i="1" s="1"/>
  <c r="I14857" i="1" s="1"/>
  <c r="J14857" i="1" s="1"/>
  <c r="O14857" i="1" s="1"/>
  <c r="G14858" i="1"/>
  <c r="H14858" i="1" s="1"/>
  <c r="I14858" i="1" s="1"/>
  <c r="J14858" i="1" s="1"/>
  <c r="O14858" i="1" s="1"/>
  <c r="G14859" i="1"/>
  <c r="H14859" i="1" s="1"/>
  <c r="I14859" i="1" s="1"/>
  <c r="J14859" i="1" s="1"/>
  <c r="O14859" i="1" s="1"/>
  <c r="G14860" i="1"/>
  <c r="H14860" i="1" s="1"/>
  <c r="I14860" i="1" s="1"/>
  <c r="J14860" i="1" s="1"/>
  <c r="O14860" i="1" s="1"/>
  <c r="G14861" i="1"/>
  <c r="H14861" i="1" s="1"/>
  <c r="I14861" i="1" s="1"/>
  <c r="J14861" i="1" s="1"/>
  <c r="O14861" i="1" s="1"/>
  <c r="G14862" i="1"/>
  <c r="H14862" i="1" s="1"/>
  <c r="I14862" i="1" s="1"/>
  <c r="J14862" i="1" s="1"/>
  <c r="O14862" i="1" s="1"/>
  <c r="G14863" i="1"/>
  <c r="H14863" i="1" s="1"/>
  <c r="I14863" i="1" s="1"/>
  <c r="J14863" i="1" s="1"/>
  <c r="O14863" i="1" s="1"/>
  <c r="G14864" i="1"/>
  <c r="H14864" i="1" s="1"/>
  <c r="I14864" i="1" s="1"/>
  <c r="J14864" i="1" s="1"/>
  <c r="O14864" i="1" s="1"/>
  <c r="G14865" i="1"/>
  <c r="H14865" i="1" s="1"/>
  <c r="I14865" i="1" s="1"/>
  <c r="J14865" i="1" s="1"/>
  <c r="O14865" i="1" s="1"/>
  <c r="G14866" i="1"/>
  <c r="H14866" i="1" s="1"/>
  <c r="I14866" i="1" s="1"/>
  <c r="J14866" i="1" s="1"/>
  <c r="O14866" i="1" s="1"/>
  <c r="G14867" i="1"/>
  <c r="H14867" i="1" s="1"/>
  <c r="I14867" i="1" s="1"/>
  <c r="J14867" i="1" s="1"/>
  <c r="O14867" i="1" s="1"/>
  <c r="G14868" i="1"/>
  <c r="H14868" i="1" s="1"/>
  <c r="I14868" i="1" s="1"/>
  <c r="J14868" i="1" s="1"/>
  <c r="O14868" i="1" s="1"/>
  <c r="G14869" i="1"/>
  <c r="H14869" i="1" s="1"/>
  <c r="I14869" i="1" s="1"/>
  <c r="J14869" i="1" s="1"/>
  <c r="O14869" i="1" s="1"/>
  <c r="G14870" i="1"/>
  <c r="H14870" i="1" s="1"/>
  <c r="I14870" i="1" s="1"/>
  <c r="J14870" i="1" s="1"/>
  <c r="O14870" i="1" s="1"/>
  <c r="G14871" i="1"/>
  <c r="H14871" i="1" s="1"/>
  <c r="I14871" i="1" s="1"/>
  <c r="J14871" i="1" s="1"/>
  <c r="O14871" i="1" s="1"/>
  <c r="G14872" i="1"/>
  <c r="H14872" i="1" s="1"/>
  <c r="I14872" i="1" s="1"/>
  <c r="J14872" i="1" s="1"/>
  <c r="O14872" i="1" s="1"/>
  <c r="G14873" i="1"/>
  <c r="H14873" i="1" s="1"/>
  <c r="I14873" i="1" s="1"/>
  <c r="J14873" i="1" s="1"/>
  <c r="O14873" i="1" s="1"/>
  <c r="G14874" i="1"/>
  <c r="H14874" i="1" s="1"/>
  <c r="I14874" i="1" s="1"/>
  <c r="J14874" i="1" s="1"/>
  <c r="O14874" i="1" s="1"/>
  <c r="G14875" i="1"/>
  <c r="H14875" i="1" s="1"/>
  <c r="I14875" i="1" s="1"/>
  <c r="J14875" i="1" s="1"/>
  <c r="O14875" i="1" s="1"/>
  <c r="G14876" i="1"/>
  <c r="H14876" i="1" s="1"/>
  <c r="I14876" i="1" s="1"/>
  <c r="J14876" i="1" s="1"/>
  <c r="O14876" i="1" s="1"/>
  <c r="G14877" i="1"/>
  <c r="H14877" i="1" s="1"/>
  <c r="I14877" i="1" s="1"/>
  <c r="J14877" i="1" s="1"/>
  <c r="O14877" i="1" s="1"/>
  <c r="G14878" i="1"/>
  <c r="H14878" i="1" s="1"/>
  <c r="I14878" i="1" s="1"/>
  <c r="J14878" i="1" s="1"/>
  <c r="O14878" i="1" s="1"/>
  <c r="G14879" i="1"/>
  <c r="H14879" i="1" s="1"/>
  <c r="I14879" i="1" s="1"/>
  <c r="J14879" i="1" s="1"/>
  <c r="O14879" i="1" s="1"/>
  <c r="G14880" i="1"/>
  <c r="H14880" i="1" s="1"/>
  <c r="I14880" i="1" s="1"/>
  <c r="J14880" i="1" s="1"/>
  <c r="O14880" i="1" s="1"/>
  <c r="G14881" i="1"/>
  <c r="H14881" i="1" s="1"/>
  <c r="I14881" i="1" s="1"/>
  <c r="J14881" i="1" s="1"/>
  <c r="O14881" i="1" s="1"/>
  <c r="G14882" i="1"/>
  <c r="H14882" i="1" s="1"/>
  <c r="I14882" i="1" s="1"/>
  <c r="J14882" i="1" s="1"/>
  <c r="O14882" i="1" s="1"/>
  <c r="G14883" i="1"/>
  <c r="H14883" i="1" s="1"/>
  <c r="I14883" i="1" s="1"/>
  <c r="J14883" i="1" s="1"/>
  <c r="O14883" i="1" s="1"/>
  <c r="G14884" i="1"/>
  <c r="H14884" i="1" s="1"/>
  <c r="I14884" i="1" s="1"/>
  <c r="J14884" i="1" s="1"/>
  <c r="O14884" i="1" s="1"/>
  <c r="G14885" i="1"/>
  <c r="H14885" i="1" s="1"/>
  <c r="I14885" i="1" s="1"/>
  <c r="J14885" i="1" s="1"/>
  <c r="O14885" i="1" s="1"/>
  <c r="G14886" i="1"/>
  <c r="H14886" i="1" s="1"/>
  <c r="I14886" i="1" s="1"/>
  <c r="J14886" i="1" s="1"/>
  <c r="O14886" i="1" s="1"/>
  <c r="G14887" i="1"/>
  <c r="H14887" i="1" s="1"/>
  <c r="I14887" i="1" s="1"/>
  <c r="J14887" i="1" s="1"/>
  <c r="O14887" i="1" s="1"/>
  <c r="G14888" i="1"/>
  <c r="H14888" i="1" s="1"/>
  <c r="I14888" i="1" s="1"/>
  <c r="J14888" i="1" s="1"/>
  <c r="O14888" i="1" s="1"/>
  <c r="G14889" i="1"/>
  <c r="H14889" i="1" s="1"/>
  <c r="I14889" i="1" s="1"/>
  <c r="J14889" i="1" s="1"/>
  <c r="O14889" i="1" s="1"/>
  <c r="G14890" i="1"/>
  <c r="H14890" i="1" s="1"/>
  <c r="I14890" i="1" s="1"/>
  <c r="J14890" i="1" s="1"/>
  <c r="O14890" i="1" s="1"/>
  <c r="G14891" i="1"/>
  <c r="H14891" i="1" s="1"/>
  <c r="I14891" i="1" s="1"/>
  <c r="J14891" i="1" s="1"/>
  <c r="O14891" i="1" s="1"/>
  <c r="G14892" i="1"/>
  <c r="H14892" i="1" s="1"/>
  <c r="I14892" i="1" s="1"/>
  <c r="J14892" i="1" s="1"/>
  <c r="O14892" i="1" s="1"/>
  <c r="G14893" i="1"/>
  <c r="H14893" i="1" s="1"/>
  <c r="I14893" i="1" s="1"/>
  <c r="J14893" i="1" s="1"/>
  <c r="O14893" i="1" s="1"/>
  <c r="G14894" i="1"/>
  <c r="H14894" i="1" s="1"/>
  <c r="I14894" i="1" s="1"/>
  <c r="J14894" i="1" s="1"/>
  <c r="O14894" i="1" s="1"/>
  <c r="G14895" i="1"/>
  <c r="H14895" i="1" s="1"/>
  <c r="I14895" i="1" s="1"/>
  <c r="J14895" i="1" s="1"/>
  <c r="O14895" i="1" s="1"/>
  <c r="G14896" i="1"/>
  <c r="H14896" i="1" s="1"/>
  <c r="I14896" i="1" s="1"/>
  <c r="J14896" i="1" s="1"/>
  <c r="O14896" i="1" s="1"/>
  <c r="G14897" i="1"/>
  <c r="H14897" i="1" s="1"/>
  <c r="I14897" i="1" s="1"/>
  <c r="J14897" i="1" s="1"/>
  <c r="O14897" i="1" s="1"/>
  <c r="G14898" i="1"/>
  <c r="H14898" i="1" s="1"/>
  <c r="I14898" i="1" s="1"/>
  <c r="J14898" i="1" s="1"/>
  <c r="O14898" i="1" s="1"/>
  <c r="G14899" i="1"/>
  <c r="H14899" i="1" s="1"/>
  <c r="I14899" i="1" s="1"/>
  <c r="J14899" i="1" s="1"/>
  <c r="O14899" i="1" s="1"/>
  <c r="G14900" i="1"/>
  <c r="H14900" i="1" s="1"/>
  <c r="I14900" i="1" s="1"/>
  <c r="J14900" i="1" s="1"/>
  <c r="O14900" i="1" s="1"/>
  <c r="G14901" i="1"/>
  <c r="H14901" i="1" s="1"/>
  <c r="I14901" i="1" s="1"/>
  <c r="J14901" i="1" s="1"/>
  <c r="O14901" i="1" s="1"/>
  <c r="G14902" i="1"/>
  <c r="H14902" i="1" s="1"/>
  <c r="I14902" i="1" s="1"/>
  <c r="J14902" i="1" s="1"/>
  <c r="O14902" i="1" s="1"/>
  <c r="G14903" i="1"/>
  <c r="H14903" i="1" s="1"/>
  <c r="I14903" i="1" s="1"/>
  <c r="J14903" i="1" s="1"/>
  <c r="O14903" i="1" s="1"/>
  <c r="G14904" i="1"/>
  <c r="H14904" i="1" s="1"/>
  <c r="I14904" i="1" s="1"/>
  <c r="J14904" i="1" s="1"/>
  <c r="O14904" i="1" s="1"/>
  <c r="G14905" i="1"/>
  <c r="H14905" i="1" s="1"/>
  <c r="I14905" i="1" s="1"/>
  <c r="J14905" i="1" s="1"/>
  <c r="O14905" i="1" s="1"/>
  <c r="G14906" i="1"/>
  <c r="H14906" i="1" s="1"/>
  <c r="I14906" i="1" s="1"/>
  <c r="J14906" i="1" s="1"/>
  <c r="O14906" i="1" s="1"/>
  <c r="G14907" i="1"/>
  <c r="H14907" i="1" s="1"/>
  <c r="I14907" i="1" s="1"/>
  <c r="J14907" i="1" s="1"/>
  <c r="O14907" i="1" s="1"/>
  <c r="G14908" i="1"/>
  <c r="H14908" i="1" s="1"/>
  <c r="I14908" i="1" s="1"/>
  <c r="J14908" i="1" s="1"/>
  <c r="O14908" i="1" s="1"/>
  <c r="G14909" i="1"/>
  <c r="H14909" i="1" s="1"/>
  <c r="I14909" i="1" s="1"/>
  <c r="J14909" i="1" s="1"/>
  <c r="O14909" i="1" s="1"/>
  <c r="G14910" i="1"/>
  <c r="H14910" i="1" s="1"/>
  <c r="I14910" i="1" s="1"/>
  <c r="J14910" i="1" s="1"/>
  <c r="O14910" i="1" s="1"/>
  <c r="G14911" i="1"/>
  <c r="H14911" i="1" s="1"/>
  <c r="I14911" i="1" s="1"/>
  <c r="J14911" i="1" s="1"/>
  <c r="O14911" i="1" s="1"/>
  <c r="G14912" i="1"/>
  <c r="H14912" i="1" s="1"/>
  <c r="I14912" i="1" s="1"/>
  <c r="J14912" i="1" s="1"/>
  <c r="O14912" i="1" s="1"/>
  <c r="G14913" i="1"/>
  <c r="H14913" i="1" s="1"/>
  <c r="I14913" i="1" s="1"/>
  <c r="J14913" i="1" s="1"/>
  <c r="O14913" i="1" s="1"/>
  <c r="G14914" i="1"/>
  <c r="H14914" i="1" s="1"/>
  <c r="I14914" i="1" s="1"/>
  <c r="J14914" i="1" s="1"/>
  <c r="O14914" i="1" s="1"/>
  <c r="G14915" i="1"/>
  <c r="H14915" i="1" s="1"/>
  <c r="I14915" i="1" s="1"/>
  <c r="J14915" i="1" s="1"/>
  <c r="O14915" i="1" s="1"/>
  <c r="G14916" i="1"/>
  <c r="H14916" i="1" s="1"/>
  <c r="I14916" i="1" s="1"/>
  <c r="J14916" i="1" s="1"/>
  <c r="O14916" i="1" s="1"/>
  <c r="G14917" i="1"/>
  <c r="H14917" i="1" s="1"/>
  <c r="I14917" i="1" s="1"/>
  <c r="J14917" i="1" s="1"/>
  <c r="O14917" i="1" s="1"/>
  <c r="G14918" i="1"/>
  <c r="H14918" i="1" s="1"/>
  <c r="I14918" i="1" s="1"/>
  <c r="J14918" i="1" s="1"/>
  <c r="O14918" i="1" s="1"/>
  <c r="G14919" i="1"/>
  <c r="H14919" i="1" s="1"/>
  <c r="I14919" i="1" s="1"/>
  <c r="J14919" i="1" s="1"/>
  <c r="O14919" i="1" s="1"/>
  <c r="G14920" i="1"/>
  <c r="H14920" i="1" s="1"/>
  <c r="I14920" i="1" s="1"/>
  <c r="J14920" i="1" s="1"/>
  <c r="O14920" i="1" s="1"/>
  <c r="G14921" i="1"/>
  <c r="H14921" i="1" s="1"/>
  <c r="I14921" i="1" s="1"/>
  <c r="J14921" i="1" s="1"/>
  <c r="O14921" i="1" s="1"/>
  <c r="G14922" i="1"/>
  <c r="H14922" i="1" s="1"/>
  <c r="I14922" i="1" s="1"/>
  <c r="J14922" i="1" s="1"/>
  <c r="O14922" i="1" s="1"/>
  <c r="G14923" i="1"/>
  <c r="H14923" i="1" s="1"/>
  <c r="I14923" i="1" s="1"/>
  <c r="J14923" i="1" s="1"/>
  <c r="O14923" i="1" s="1"/>
  <c r="G14924" i="1"/>
  <c r="H14924" i="1" s="1"/>
  <c r="I14924" i="1" s="1"/>
  <c r="J14924" i="1" s="1"/>
  <c r="O14924" i="1" s="1"/>
  <c r="G14925" i="1"/>
  <c r="H14925" i="1" s="1"/>
  <c r="I14925" i="1" s="1"/>
  <c r="J14925" i="1" s="1"/>
  <c r="O14925" i="1" s="1"/>
  <c r="G14926" i="1"/>
  <c r="H14926" i="1" s="1"/>
  <c r="I14926" i="1" s="1"/>
  <c r="J14926" i="1" s="1"/>
  <c r="O14926" i="1" s="1"/>
  <c r="G14927" i="1"/>
  <c r="H14927" i="1" s="1"/>
  <c r="I14927" i="1" s="1"/>
  <c r="J14927" i="1" s="1"/>
  <c r="O14927" i="1" s="1"/>
  <c r="G14928" i="1"/>
  <c r="H14928" i="1" s="1"/>
  <c r="I14928" i="1" s="1"/>
  <c r="J14928" i="1" s="1"/>
  <c r="O14928" i="1" s="1"/>
  <c r="G14929" i="1"/>
  <c r="H14929" i="1" s="1"/>
  <c r="I14929" i="1" s="1"/>
  <c r="J14929" i="1" s="1"/>
  <c r="O14929" i="1" s="1"/>
  <c r="G14930" i="1"/>
  <c r="H14930" i="1" s="1"/>
  <c r="I14930" i="1" s="1"/>
  <c r="J14930" i="1" s="1"/>
  <c r="O14930" i="1" s="1"/>
  <c r="G14931" i="1"/>
  <c r="H14931" i="1" s="1"/>
  <c r="I14931" i="1" s="1"/>
  <c r="J14931" i="1" s="1"/>
  <c r="O14931" i="1" s="1"/>
  <c r="G14932" i="1"/>
  <c r="H14932" i="1" s="1"/>
  <c r="I14932" i="1" s="1"/>
  <c r="J14932" i="1" s="1"/>
  <c r="O14932" i="1" s="1"/>
  <c r="S165" i="1" s="1"/>
  <c r="G14933" i="1"/>
  <c r="H14933" i="1" s="1"/>
  <c r="I14933" i="1" s="1"/>
  <c r="J14933" i="1" s="1"/>
  <c r="O14933" i="1" s="1"/>
  <c r="G14934" i="1"/>
  <c r="H14934" i="1" s="1"/>
  <c r="I14934" i="1" s="1"/>
  <c r="J14934" i="1" s="1"/>
  <c r="O14934" i="1" s="1"/>
  <c r="G14935" i="1"/>
  <c r="H14935" i="1" s="1"/>
  <c r="I14935" i="1" s="1"/>
  <c r="J14935" i="1" s="1"/>
  <c r="O14935" i="1" s="1"/>
  <c r="G14936" i="1"/>
  <c r="H14936" i="1" s="1"/>
  <c r="I14936" i="1" s="1"/>
  <c r="J14936" i="1" s="1"/>
  <c r="O14936" i="1" s="1"/>
  <c r="G14937" i="1"/>
  <c r="H14937" i="1" s="1"/>
  <c r="I14937" i="1" s="1"/>
  <c r="J14937" i="1" s="1"/>
  <c r="O14937" i="1" s="1"/>
  <c r="G14938" i="1"/>
  <c r="H14938" i="1" s="1"/>
  <c r="I14938" i="1" s="1"/>
  <c r="J14938" i="1" s="1"/>
  <c r="O14938" i="1" s="1"/>
  <c r="G14939" i="1"/>
  <c r="H14939" i="1" s="1"/>
  <c r="I14939" i="1" s="1"/>
  <c r="J14939" i="1" s="1"/>
  <c r="O14939" i="1" s="1"/>
  <c r="G14940" i="1"/>
  <c r="H14940" i="1" s="1"/>
  <c r="I14940" i="1" s="1"/>
  <c r="J14940" i="1" s="1"/>
  <c r="O14940" i="1" s="1"/>
  <c r="G14941" i="1"/>
  <c r="H14941" i="1" s="1"/>
  <c r="I14941" i="1" s="1"/>
  <c r="J14941" i="1" s="1"/>
  <c r="O14941" i="1" s="1"/>
  <c r="G14942" i="1"/>
  <c r="H14942" i="1" s="1"/>
  <c r="I14942" i="1" s="1"/>
  <c r="J14942" i="1" s="1"/>
  <c r="O14942" i="1" s="1"/>
  <c r="G14943" i="1"/>
  <c r="H14943" i="1" s="1"/>
  <c r="I14943" i="1" s="1"/>
  <c r="J14943" i="1" s="1"/>
  <c r="O14943" i="1" s="1"/>
  <c r="G14944" i="1"/>
  <c r="H14944" i="1" s="1"/>
  <c r="I14944" i="1" s="1"/>
  <c r="J14944" i="1" s="1"/>
  <c r="O14944" i="1" s="1"/>
  <c r="G14945" i="1"/>
  <c r="H14945" i="1" s="1"/>
  <c r="I14945" i="1" s="1"/>
  <c r="J14945" i="1" s="1"/>
  <c r="O14945" i="1" s="1"/>
  <c r="G14946" i="1"/>
  <c r="H14946" i="1" s="1"/>
  <c r="I14946" i="1" s="1"/>
  <c r="J14946" i="1" s="1"/>
  <c r="O14946" i="1" s="1"/>
  <c r="G14947" i="1"/>
  <c r="H14947" i="1" s="1"/>
  <c r="I14947" i="1" s="1"/>
  <c r="J14947" i="1" s="1"/>
  <c r="O14947" i="1" s="1"/>
  <c r="G14948" i="1"/>
  <c r="H14948" i="1" s="1"/>
  <c r="I14948" i="1" s="1"/>
  <c r="J14948" i="1" s="1"/>
  <c r="O14948" i="1" s="1"/>
  <c r="G14949" i="1"/>
  <c r="H14949" i="1" s="1"/>
  <c r="I14949" i="1" s="1"/>
  <c r="J14949" i="1" s="1"/>
  <c r="O14949" i="1" s="1"/>
  <c r="G14950" i="1"/>
  <c r="H14950" i="1" s="1"/>
  <c r="I14950" i="1" s="1"/>
  <c r="J14950" i="1" s="1"/>
  <c r="O14950" i="1" s="1"/>
  <c r="G14951" i="1"/>
  <c r="H14951" i="1" s="1"/>
  <c r="I14951" i="1" s="1"/>
  <c r="J14951" i="1" s="1"/>
  <c r="O14951" i="1" s="1"/>
  <c r="G14952" i="1"/>
  <c r="H14952" i="1" s="1"/>
  <c r="I14952" i="1" s="1"/>
  <c r="J14952" i="1" s="1"/>
  <c r="O14952" i="1" s="1"/>
  <c r="G14953" i="1"/>
  <c r="H14953" i="1" s="1"/>
  <c r="I14953" i="1" s="1"/>
  <c r="J14953" i="1" s="1"/>
  <c r="O14953" i="1" s="1"/>
  <c r="G14954" i="1"/>
  <c r="H14954" i="1" s="1"/>
  <c r="I14954" i="1" s="1"/>
  <c r="J14954" i="1" s="1"/>
  <c r="O14954" i="1" s="1"/>
  <c r="G14955" i="1"/>
  <c r="H14955" i="1" s="1"/>
  <c r="I14955" i="1" s="1"/>
  <c r="J14955" i="1" s="1"/>
  <c r="O14955" i="1" s="1"/>
  <c r="G14956" i="1"/>
  <c r="H14956" i="1" s="1"/>
  <c r="I14956" i="1" s="1"/>
  <c r="J14956" i="1" s="1"/>
  <c r="O14956" i="1" s="1"/>
  <c r="G14957" i="1"/>
  <c r="H14957" i="1" s="1"/>
  <c r="I14957" i="1" s="1"/>
  <c r="J14957" i="1" s="1"/>
  <c r="O14957" i="1" s="1"/>
  <c r="G14958" i="1"/>
  <c r="H14958" i="1" s="1"/>
  <c r="I14958" i="1" s="1"/>
  <c r="J14958" i="1" s="1"/>
  <c r="O14958" i="1" s="1"/>
  <c r="G14959" i="1"/>
  <c r="H14959" i="1" s="1"/>
  <c r="I14959" i="1" s="1"/>
  <c r="J14959" i="1" s="1"/>
  <c r="O14959" i="1" s="1"/>
  <c r="G14960" i="1"/>
  <c r="H14960" i="1" s="1"/>
  <c r="I14960" i="1" s="1"/>
  <c r="J14960" i="1" s="1"/>
  <c r="O14960" i="1" s="1"/>
  <c r="G14961" i="1"/>
  <c r="H14961" i="1" s="1"/>
  <c r="I14961" i="1" s="1"/>
  <c r="J14961" i="1" s="1"/>
  <c r="O14961" i="1" s="1"/>
  <c r="G14962" i="1"/>
  <c r="H14962" i="1" s="1"/>
  <c r="I14962" i="1" s="1"/>
  <c r="J14962" i="1" s="1"/>
  <c r="O14962" i="1" s="1"/>
  <c r="G14963" i="1"/>
  <c r="H14963" i="1" s="1"/>
  <c r="I14963" i="1" s="1"/>
  <c r="J14963" i="1" s="1"/>
  <c r="O14963" i="1" s="1"/>
  <c r="G14964" i="1"/>
  <c r="H14964" i="1" s="1"/>
  <c r="I14964" i="1" s="1"/>
  <c r="J14964" i="1" s="1"/>
  <c r="O14964" i="1" s="1"/>
  <c r="G14965" i="1"/>
  <c r="H14965" i="1" s="1"/>
  <c r="I14965" i="1" s="1"/>
  <c r="J14965" i="1" s="1"/>
  <c r="O14965" i="1" s="1"/>
  <c r="G14966" i="1"/>
  <c r="H14966" i="1" s="1"/>
  <c r="I14966" i="1" s="1"/>
  <c r="J14966" i="1" s="1"/>
  <c r="O14966" i="1" s="1"/>
  <c r="G14967" i="1"/>
  <c r="H14967" i="1" s="1"/>
  <c r="I14967" i="1" s="1"/>
  <c r="J14967" i="1" s="1"/>
  <c r="O14967" i="1" s="1"/>
  <c r="G14968" i="1"/>
  <c r="H14968" i="1" s="1"/>
  <c r="I14968" i="1" s="1"/>
  <c r="J14968" i="1" s="1"/>
  <c r="O14968" i="1" s="1"/>
  <c r="G14969" i="1"/>
  <c r="H14969" i="1" s="1"/>
  <c r="I14969" i="1" s="1"/>
  <c r="J14969" i="1" s="1"/>
  <c r="O14969" i="1" s="1"/>
  <c r="G14970" i="1"/>
  <c r="H14970" i="1" s="1"/>
  <c r="I14970" i="1" s="1"/>
  <c r="J14970" i="1" s="1"/>
  <c r="O14970" i="1" s="1"/>
  <c r="G14971" i="1"/>
  <c r="H14971" i="1" s="1"/>
  <c r="I14971" i="1" s="1"/>
  <c r="J14971" i="1" s="1"/>
  <c r="O14971" i="1" s="1"/>
  <c r="G14972" i="1"/>
  <c r="H14972" i="1" s="1"/>
  <c r="I14972" i="1" s="1"/>
  <c r="J14972" i="1" s="1"/>
  <c r="O14972" i="1" s="1"/>
  <c r="G14973" i="1"/>
  <c r="H14973" i="1" s="1"/>
  <c r="I14973" i="1" s="1"/>
  <c r="J14973" i="1" s="1"/>
  <c r="O14973" i="1" s="1"/>
  <c r="G14974" i="1"/>
  <c r="H14974" i="1" s="1"/>
  <c r="I14974" i="1" s="1"/>
  <c r="J14974" i="1" s="1"/>
  <c r="O14974" i="1" s="1"/>
  <c r="G14975" i="1"/>
  <c r="H14975" i="1" s="1"/>
  <c r="I14975" i="1" s="1"/>
  <c r="J14975" i="1" s="1"/>
  <c r="O14975" i="1" s="1"/>
  <c r="G14976" i="1"/>
  <c r="H14976" i="1" s="1"/>
  <c r="I14976" i="1" s="1"/>
  <c r="J14976" i="1" s="1"/>
  <c r="O14976" i="1" s="1"/>
  <c r="G14977" i="1"/>
  <c r="H14977" i="1" s="1"/>
  <c r="I14977" i="1" s="1"/>
  <c r="J14977" i="1" s="1"/>
  <c r="O14977" i="1" s="1"/>
  <c r="G14978" i="1"/>
  <c r="H14978" i="1" s="1"/>
  <c r="I14978" i="1" s="1"/>
  <c r="J14978" i="1" s="1"/>
  <c r="O14978" i="1" s="1"/>
  <c r="G14979" i="1"/>
  <c r="H14979" i="1" s="1"/>
  <c r="I14979" i="1" s="1"/>
  <c r="J14979" i="1" s="1"/>
  <c r="O14979" i="1" s="1"/>
  <c r="G14980" i="1"/>
  <c r="H14980" i="1" s="1"/>
  <c r="I14980" i="1" s="1"/>
  <c r="J14980" i="1" s="1"/>
  <c r="O14980" i="1" s="1"/>
  <c r="G14981" i="1"/>
  <c r="H14981" i="1" s="1"/>
  <c r="I14981" i="1" s="1"/>
  <c r="J14981" i="1" s="1"/>
  <c r="O14981" i="1" s="1"/>
  <c r="G14982" i="1"/>
  <c r="H14982" i="1" s="1"/>
  <c r="I14982" i="1" s="1"/>
  <c r="J14982" i="1" s="1"/>
  <c r="O14982" i="1" s="1"/>
  <c r="G14983" i="1"/>
  <c r="H14983" i="1" s="1"/>
  <c r="I14983" i="1" s="1"/>
  <c r="J14983" i="1" s="1"/>
  <c r="O14983" i="1" s="1"/>
  <c r="G14984" i="1"/>
  <c r="H14984" i="1" s="1"/>
  <c r="I14984" i="1" s="1"/>
  <c r="J14984" i="1" s="1"/>
  <c r="O14984" i="1" s="1"/>
  <c r="G14985" i="1"/>
  <c r="H14985" i="1" s="1"/>
  <c r="I14985" i="1" s="1"/>
  <c r="J14985" i="1" s="1"/>
  <c r="O14985" i="1" s="1"/>
  <c r="G14986" i="1"/>
  <c r="H14986" i="1" s="1"/>
  <c r="I14986" i="1" s="1"/>
  <c r="J14986" i="1" s="1"/>
  <c r="O14986" i="1" s="1"/>
  <c r="G14987" i="1"/>
  <c r="H14987" i="1" s="1"/>
  <c r="I14987" i="1" s="1"/>
  <c r="J14987" i="1" s="1"/>
  <c r="O14987" i="1" s="1"/>
  <c r="G14988" i="1"/>
  <c r="H14988" i="1" s="1"/>
  <c r="I14988" i="1" s="1"/>
  <c r="J14988" i="1" s="1"/>
  <c r="O14988" i="1" s="1"/>
  <c r="G14989" i="1"/>
  <c r="H14989" i="1" s="1"/>
  <c r="I14989" i="1" s="1"/>
  <c r="J14989" i="1" s="1"/>
  <c r="O14989" i="1" s="1"/>
  <c r="G14990" i="1"/>
  <c r="H14990" i="1" s="1"/>
  <c r="I14990" i="1" s="1"/>
  <c r="J14990" i="1" s="1"/>
  <c r="O14990" i="1" s="1"/>
  <c r="G14991" i="1"/>
  <c r="H14991" i="1" s="1"/>
  <c r="I14991" i="1" s="1"/>
  <c r="J14991" i="1" s="1"/>
  <c r="O14991" i="1" s="1"/>
  <c r="G14992" i="1"/>
  <c r="H14992" i="1" s="1"/>
  <c r="I14992" i="1" s="1"/>
  <c r="J14992" i="1" s="1"/>
  <c r="O14992" i="1" s="1"/>
  <c r="G14993" i="1"/>
  <c r="H14993" i="1" s="1"/>
  <c r="I14993" i="1" s="1"/>
  <c r="J14993" i="1" s="1"/>
  <c r="O14993" i="1" s="1"/>
  <c r="G14994" i="1"/>
  <c r="H14994" i="1" s="1"/>
  <c r="I14994" i="1" s="1"/>
  <c r="J14994" i="1" s="1"/>
  <c r="O14994" i="1" s="1"/>
  <c r="G14995" i="1"/>
  <c r="H14995" i="1" s="1"/>
  <c r="I14995" i="1" s="1"/>
  <c r="J14995" i="1" s="1"/>
  <c r="O14995" i="1" s="1"/>
  <c r="G14996" i="1"/>
  <c r="H14996" i="1" s="1"/>
  <c r="I14996" i="1" s="1"/>
  <c r="J14996" i="1" s="1"/>
  <c r="O14996" i="1" s="1"/>
  <c r="G14997" i="1"/>
  <c r="H14997" i="1" s="1"/>
  <c r="I14997" i="1" s="1"/>
  <c r="J14997" i="1" s="1"/>
  <c r="O14997" i="1" s="1"/>
  <c r="G14998" i="1"/>
  <c r="H14998" i="1" s="1"/>
  <c r="I14998" i="1" s="1"/>
  <c r="J14998" i="1" s="1"/>
  <c r="O14998" i="1" s="1"/>
  <c r="G14999" i="1"/>
  <c r="H14999" i="1" s="1"/>
  <c r="I14999" i="1" s="1"/>
  <c r="J14999" i="1" s="1"/>
  <c r="O14999" i="1" s="1"/>
  <c r="G15000" i="1"/>
  <c r="H15000" i="1" s="1"/>
  <c r="I15000" i="1" s="1"/>
  <c r="J15000" i="1" s="1"/>
  <c r="O15000" i="1" s="1"/>
  <c r="G15001" i="1"/>
  <c r="H15001" i="1" s="1"/>
  <c r="I15001" i="1" s="1"/>
  <c r="J15001" i="1" s="1"/>
  <c r="O15001" i="1" s="1"/>
  <c r="G15002" i="1"/>
  <c r="H15002" i="1" s="1"/>
  <c r="I15002" i="1" s="1"/>
  <c r="J15002" i="1" s="1"/>
  <c r="O15002" i="1" s="1"/>
  <c r="G15003" i="1"/>
  <c r="H15003" i="1" s="1"/>
  <c r="I15003" i="1" s="1"/>
  <c r="J15003" i="1" s="1"/>
  <c r="O15003" i="1" s="1"/>
  <c r="G15004" i="1"/>
  <c r="H15004" i="1" s="1"/>
  <c r="I15004" i="1" s="1"/>
  <c r="J15004" i="1" s="1"/>
  <c r="O15004" i="1" s="1"/>
  <c r="G15005" i="1"/>
  <c r="H15005" i="1" s="1"/>
  <c r="I15005" i="1" s="1"/>
  <c r="J15005" i="1" s="1"/>
  <c r="O15005" i="1" s="1"/>
  <c r="G15006" i="1"/>
  <c r="H15006" i="1" s="1"/>
  <c r="I15006" i="1" s="1"/>
  <c r="J15006" i="1" s="1"/>
  <c r="O15006" i="1" s="1"/>
  <c r="G15007" i="1"/>
  <c r="H15007" i="1" s="1"/>
  <c r="I15007" i="1" s="1"/>
  <c r="J15007" i="1" s="1"/>
  <c r="O15007" i="1" s="1"/>
  <c r="G15008" i="1"/>
  <c r="H15008" i="1" s="1"/>
  <c r="I15008" i="1" s="1"/>
  <c r="J15008" i="1" s="1"/>
  <c r="O15008" i="1" s="1"/>
  <c r="G15009" i="1"/>
  <c r="H15009" i="1" s="1"/>
  <c r="I15009" i="1" s="1"/>
  <c r="J15009" i="1" s="1"/>
  <c r="O15009" i="1" s="1"/>
  <c r="G15010" i="1"/>
  <c r="H15010" i="1" s="1"/>
  <c r="I15010" i="1" s="1"/>
  <c r="J15010" i="1" s="1"/>
  <c r="O15010" i="1" s="1"/>
  <c r="G15011" i="1"/>
  <c r="H15011" i="1" s="1"/>
  <c r="I15011" i="1" s="1"/>
  <c r="J15011" i="1" s="1"/>
  <c r="O15011" i="1" s="1"/>
  <c r="G15012" i="1"/>
  <c r="H15012" i="1" s="1"/>
  <c r="I15012" i="1" s="1"/>
  <c r="J15012" i="1" s="1"/>
  <c r="O15012" i="1" s="1"/>
  <c r="G15013" i="1"/>
  <c r="H15013" i="1" s="1"/>
  <c r="I15013" i="1" s="1"/>
  <c r="J15013" i="1" s="1"/>
  <c r="O15013" i="1" s="1"/>
  <c r="G15014" i="1"/>
  <c r="H15014" i="1" s="1"/>
  <c r="I15014" i="1" s="1"/>
  <c r="J15014" i="1" s="1"/>
  <c r="O15014" i="1" s="1"/>
  <c r="G15015" i="1"/>
  <c r="H15015" i="1" s="1"/>
  <c r="I15015" i="1" s="1"/>
  <c r="J15015" i="1" s="1"/>
  <c r="O15015" i="1" s="1"/>
  <c r="G15016" i="1"/>
  <c r="H15016" i="1" s="1"/>
  <c r="I15016" i="1" s="1"/>
  <c r="J15016" i="1" s="1"/>
  <c r="O15016" i="1" s="1"/>
  <c r="G15017" i="1"/>
  <c r="H15017" i="1" s="1"/>
  <c r="I15017" i="1" s="1"/>
  <c r="J15017" i="1" s="1"/>
  <c r="O15017" i="1" s="1"/>
  <c r="G15018" i="1"/>
  <c r="H15018" i="1" s="1"/>
  <c r="I15018" i="1" s="1"/>
  <c r="J15018" i="1" s="1"/>
  <c r="O15018" i="1" s="1"/>
  <c r="G15019" i="1"/>
  <c r="H15019" i="1" s="1"/>
  <c r="I15019" i="1" s="1"/>
  <c r="J15019" i="1" s="1"/>
  <c r="O15019" i="1" s="1"/>
  <c r="G15020" i="1"/>
  <c r="H15020" i="1" s="1"/>
  <c r="I15020" i="1" s="1"/>
  <c r="J15020" i="1" s="1"/>
  <c r="O15020" i="1" s="1"/>
  <c r="G15021" i="1"/>
  <c r="H15021" i="1" s="1"/>
  <c r="I15021" i="1" s="1"/>
  <c r="J15021" i="1" s="1"/>
  <c r="O15021" i="1" s="1"/>
  <c r="G15022" i="1"/>
  <c r="H15022" i="1" s="1"/>
  <c r="I15022" i="1" s="1"/>
  <c r="J15022" i="1" s="1"/>
  <c r="O15022" i="1" s="1"/>
  <c r="G15023" i="1"/>
  <c r="H15023" i="1" s="1"/>
  <c r="I15023" i="1" s="1"/>
  <c r="J15023" i="1" s="1"/>
  <c r="O15023" i="1" s="1"/>
  <c r="G15024" i="1"/>
  <c r="H15024" i="1" s="1"/>
  <c r="I15024" i="1" s="1"/>
  <c r="J15024" i="1" s="1"/>
  <c r="O15024" i="1" s="1"/>
  <c r="G15025" i="1"/>
  <c r="H15025" i="1" s="1"/>
  <c r="I15025" i="1" s="1"/>
  <c r="J15025" i="1" s="1"/>
  <c r="O15025" i="1" s="1"/>
  <c r="G15026" i="1"/>
  <c r="H15026" i="1" s="1"/>
  <c r="I15026" i="1" s="1"/>
  <c r="J15026" i="1" s="1"/>
  <c r="O15026" i="1" s="1"/>
  <c r="G15027" i="1"/>
  <c r="H15027" i="1" s="1"/>
  <c r="I15027" i="1" s="1"/>
  <c r="J15027" i="1" s="1"/>
  <c r="O15027" i="1" s="1"/>
  <c r="G15028" i="1"/>
  <c r="H15028" i="1" s="1"/>
  <c r="I15028" i="1" s="1"/>
  <c r="J15028" i="1" s="1"/>
  <c r="O15028" i="1" s="1"/>
  <c r="G15029" i="1"/>
  <c r="H15029" i="1" s="1"/>
  <c r="I15029" i="1" s="1"/>
  <c r="J15029" i="1" s="1"/>
  <c r="O15029" i="1" s="1"/>
  <c r="G15030" i="1"/>
  <c r="H15030" i="1" s="1"/>
  <c r="I15030" i="1" s="1"/>
  <c r="J15030" i="1" s="1"/>
  <c r="O15030" i="1" s="1"/>
  <c r="G15031" i="1"/>
  <c r="H15031" i="1" s="1"/>
  <c r="I15031" i="1" s="1"/>
  <c r="J15031" i="1" s="1"/>
  <c r="O15031" i="1" s="1"/>
  <c r="G15032" i="1"/>
  <c r="H15032" i="1" s="1"/>
  <c r="I15032" i="1" s="1"/>
  <c r="J15032" i="1" s="1"/>
  <c r="O15032" i="1" s="1"/>
  <c r="G15033" i="1"/>
  <c r="H15033" i="1" s="1"/>
  <c r="I15033" i="1" s="1"/>
  <c r="J15033" i="1" s="1"/>
  <c r="O15033" i="1" s="1"/>
  <c r="G15034" i="1"/>
  <c r="H15034" i="1" s="1"/>
  <c r="I15034" i="1" s="1"/>
  <c r="J15034" i="1" s="1"/>
  <c r="O15034" i="1" s="1"/>
  <c r="G15035" i="1"/>
  <c r="H15035" i="1" s="1"/>
  <c r="I15035" i="1" s="1"/>
  <c r="J15035" i="1" s="1"/>
  <c r="O15035" i="1" s="1"/>
  <c r="G15036" i="1"/>
  <c r="H15036" i="1" s="1"/>
  <c r="I15036" i="1" s="1"/>
  <c r="J15036" i="1" s="1"/>
  <c r="O15036" i="1" s="1"/>
  <c r="G15037" i="1"/>
  <c r="H15037" i="1" s="1"/>
  <c r="I15037" i="1" s="1"/>
  <c r="J15037" i="1" s="1"/>
  <c r="O15037" i="1" s="1"/>
  <c r="G15038" i="1"/>
  <c r="H15038" i="1" s="1"/>
  <c r="I15038" i="1" s="1"/>
  <c r="J15038" i="1" s="1"/>
  <c r="O15038" i="1" s="1"/>
  <c r="G15039" i="1"/>
  <c r="H15039" i="1" s="1"/>
  <c r="I15039" i="1" s="1"/>
  <c r="J15039" i="1" s="1"/>
  <c r="O15039" i="1" s="1"/>
  <c r="G15040" i="1"/>
  <c r="H15040" i="1" s="1"/>
  <c r="I15040" i="1" s="1"/>
  <c r="J15040" i="1" s="1"/>
  <c r="O15040" i="1" s="1"/>
  <c r="G15041" i="1"/>
  <c r="H15041" i="1" s="1"/>
  <c r="I15041" i="1" s="1"/>
  <c r="J15041" i="1" s="1"/>
  <c r="O15041" i="1" s="1"/>
  <c r="G15042" i="1"/>
  <c r="H15042" i="1" s="1"/>
  <c r="I15042" i="1" s="1"/>
  <c r="J15042" i="1" s="1"/>
  <c r="O15042" i="1" s="1"/>
  <c r="G15043" i="1"/>
  <c r="H15043" i="1" s="1"/>
  <c r="I15043" i="1" s="1"/>
  <c r="J15043" i="1" s="1"/>
  <c r="O15043" i="1" s="1"/>
  <c r="G15044" i="1"/>
  <c r="H15044" i="1" s="1"/>
  <c r="I15044" i="1" s="1"/>
  <c r="J15044" i="1" s="1"/>
  <c r="O15044" i="1" s="1"/>
  <c r="G15045" i="1"/>
  <c r="H15045" i="1" s="1"/>
  <c r="I15045" i="1" s="1"/>
  <c r="J15045" i="1" s="1"/>
  <c r="O15045" i="1" s="1"/>
  <c r="G15046" i="1"/>
  <c r="H15046" i="1" s="1"/>
  <c r="I15046" i="1" s="1"/>
  <c r="J15046" i="1" s="1"/>
  <c r="O15046" i="1" s="1"/>
  <c r="G15047" i="1"/>
  <c r="H15047" i="1" s="1"/>
  <c r="I15047" i="1" s="1"/>
  <c r="J15047" i="1" s="1"/>
  <c r="O15047" i="1" s="1"/>
  <c r="G15048" i="1"/>
  <c r="H15048" i="1" s="1"/>
  <c r="I15048" i="1" s="1"/>
  <c r="J15048" i="1" s="1"/>
  <c r="O15048" i="1" s="1"/>
  <c r="G15049" i="1"/>
  <c r="H15049" i="1" s="1"/>
  <c r="I15049" i="1" s="1"/>
  <c r="J15049" i="1" s="1"/>
  <c r="O15049" i="1" s="1"/>
  <c r="G15050" i="1"/>
  <c r="H15050" i="1" s="1"/>
  <c r="I15050" i="1" s="1"/>
  <c r="J15050" i="1" s="1"/>
  <c r="O15050" i="1" s="1"/>
  <c r="G15051" i="1"/>
  <c r="H15051" i="1" s="1"/>
  <c r="I15051" i="1" s="1"/>
  <c r="J15051" i="1" s="1"/>
  <c r="O15051" i="1" s="1"/>
  <c r="G15052" i="1"/>
  <c r="H15052" i="1" s="1"/>
  <c r="I15052" i="1" s="1"/>
  <c r="J15052" i="1" s="1"/>
  <c r="O15052" i="1" s="1"/>
  <c r="G15053" i="1"/>
  <c r="H15053" i="1" s="1"/>
  <c r="I15053" i="1" s="1"/>
  <c r="J15053" i="1" s="1"/>
  <c r="O15053" i="1" s="1"/>
  <c r="G15054" i="1"/>
  <c r="H15054" i="1" s="1"/>
  <c r="I15054" i="1" s="1"/>
  <c r="J15054" i="1" s="1"/>
  <c r="O15054" i="1" s="1"/>
  <c r="G15055" i="1"/>
  <c r="H15055" i="1" s="1"/>
  <c r="I15055" i="1" s="1"/>
  <c r="J15055" i="1" s="1"/>
  <c r="O15055" i="1" s="1"/>
  <c r="G15056" i="1"/>
  <c r="H15056" i="1" s="1"/>
  <c r="I15056" i="1" s="1"/>
  <c r="J15056" i="1" s="1"/>
  <c r="O15056" i="1" s="1"/>
  <c r="G15057" i="1"/>
  <c r="H15057" i="1" s="1"/>
  <c r="I15057" i="1" s="1"/>
  <c r="J15057" i="1" s="1"/>
  <c r="O15057" i="1" s="1"/>
  <c r="G15058" i="1"/>
  <c r="H15058" i="1" s="1"/>
  <c r="I15058" i="1" s="1"/>
  <c r="J15058" i="1" s="1"/>
  <c r="O15058" i="1" s="1"/>
  <c r="G15059" i="1"/>
  <c r="H15059" i="1" s="1"/>
  <c r="I15059" i="1" s="1"/>
  <c r="J15059" i="1" s="1"/>
  <c r="O15059" i="1" s="1"/>
  <c r="G15060" i="1"/>
  <c r="H15060" i="1" s="1"/>
  <c r="I15060" i="1" s="1"/>
  <c r="J15060" i="1" s="1"/>
  <c r="O15060" i="1" s="1"/>
  <c r="G15061" i="1"/>
  <c r="H15061" i="1" s="1"/>
  <c r="I15061" i="1" s="1"/>
  <c r="J15061" i="1" s="1"/>
  <c r="O15061" i="1" s="1"/>
  <c r="G15062" i="1"/>
  <c r="H15062" i="1" s="1"/>
  <c r="I15062" i="1" s="1"/>
  <c r="J15062" i="1" s="1"/>
  <c r="O15062" i="1" s="1"/>
  <c r="G15063" i="1"/>
  <c r="H15063" i="1" s="1"/>
  <c r="I15063" i="1" s="1"/>
  <c r="J15063" i="1" s="1"/>
  <c r="O15063" i="1" s="1"/>
  <c r="G15064" i="1"/>
  <c r="H15064" i="1" s="1"/>
  <c r="I15064" i="1" s="1"/>
  <c r="J15064" i="1" s="1"/>
  <c r="O15064" i="1" s="1"/>
  <c r="G15065" i="1"/>
  <c r="H15065" i="1" s="1"/>
  <c r="I15065" i="1" s="1"/>
  <c r="J15065" i="1" s="1"/>
  <c r="O15065" i="1" s="1"/>
  <c r="G15066" i="1"/>
  <c r="H15066" i="1" s="1"/>
  <c r="I15066" i="1" s="1"/>
  <c r="J15066" i="1" s="1"/>
  <c r="O15066" i="1" s="1"/>
  <c r="G15067" i="1"/>
  <c r="H15067" i="1" s="1"/>
  <c r="I15067" i="1" s="1"/>
  <c r="J15067" i="1" s="1"/>
  <c r="O15067" i="1" s="1"/>
  <c r="G15068" i="1"/>
  <c r="H15068" i="1" s="1"/>
  <c r="I15068" i="1" s="1"/>
  <c r="J15068" i="1" s="1"/>
  <c r="O15068" i="1" s="1"/>
  <c r="G15069" i="1"/>
  <c r="H15069" i="1" s="1"/>
  <c r="I15069" i="1" s="1"/>
  <c r="J15069" i="1" s="1"/>
  <c r="O15069" i="1" s="1"/>
  <c r="G15070" i="1"/>
  <c r="H15070" i="1" s="1"/>
  <c r="I15070" i="1" s="1"/>
  <c r="J15070" i="1" s="1"/>
  <c r="O15070" i="1" s="1"/>
  <c r="G15071" i="1"/>
  <c r="H15071" i="1" s="1"/>
  <c r="I15071" i="1" s="1"/>
  <c r="J15071" i="1" s="1"/>
  <c r="O15071" i="1" s="1"/>
  <c r="G15072" i="1"/>
  <c r="H15072" i="1" s="1"/>
  <c r="I15072" i="1" s="1"/>
  <c r="J15072" i="1" s="1"/>
  <c r="O15072" i="1" s="1"/>
  <c r="G15073" i="1"/>
  <c r="H15073" i="1" s="1"/>
  <c r="I15073" i="1" s="1"/>
  <c r="J15073" i="1" s="1"/>
  <c r="O15073" i="1" s="1"/>
  <c r="G15074" i="1"/>
  <c r="H15074" i="1" s="1"/>
  <c r="I15074" i="1" s="1"/>
  <c r="J15074" i="1" s="1"/>
  <c r="O15074" i="1" s="1"/>
  <c r="G15075" i="1"/>
  <c r="H15075" i="1" s="1"/>
  <c r="I15075" i="1" s="1"/>
  <c r="J15075" i="1" s="1"/>
  <c r="O15075" i="1" s="1"/>
  <c r="G15076" i="1"/>
  <c r="H15076" i="1" s="1"/>
  <c r="I15076" i="1" s="1"/>
  <c r="J15076" i="1" s="1"/>
  <c r="O15076" i="1" s="1"/>
  <c r="G15077" i="1"/>
  <c r="H15077" i="1" s="1"/>
  <c r="I15077" i="1" s="1"/>
  <c r="J15077" i="1" s="1"/>
  <c r="O15077" i="1" s="1"/>
  <c r="G15078" i="1"/>
  <c r="H15078" i="1" s="1"/>
  <c r="I15078" i="1" s="1"/>
  <c r="J15078" i="1" s="1"/>
  <c r="O15078" i="1" s="1"/>
  <c r="G15079" i="1"/>
  <c r="H15079" i="1" s="1"/>
  <c r="I15079" i="1" s="1"/>
  <c r="J15079" i="1" s="1"/>
  <c r="O15079" i="1" s="1"/>
  <c r="G15080" i="1"/>
  <c r="H15080" i="1" s="1"/>
  <c r="I15080" i="1" s="1"/>
  <c r="J15080" i="1" s="1"/>
  <c r="O15080" i="1" s="1"/>
  <c r="G15081" i="1"/>
  <c r="H15081" i="1" s="1"/>
  <c r="I15081" i="1" s="1"/>
  <c r="J15081" i="1" s="1"/>
  <c r="O15081" i="1" s="1"/>
  <c r="G15082" i="1"/>
  <c r="H15082" i="1" s="1"/>
  <c r="I15082" i="1" s="1"/>
  <c r="J15082" i="1" s="1"/>
  <c r="O15082" i="1" s="1"/>
  <c r="G15083" i="1"/>
  <c r="H15083" i="1" s="1"/>
  <c r="I15083" i="1" s="1"/>
  <c r="J15083" i="1" s="1"/>
  <c r="O15083" i="1" s="1"/>
  <c r="G15084" i="1"/>
  <c r="H15084" i="1" s="1"/>
  <c r="I15084" i="1" s="1"/>
  <c r="J15084" i="1" s="1"/>
  <c r="O15084" i="1" s="1"/>
  <c r="G15085" i="1"/>
  <c r="H15085" i="1" s="1"/>
  <c r="I15085" i="1" s="1"/>
  <c r="J15085" i="1" s="1"/>
  <c r="O15085" i="1" s="1"/>
  <c r="G15086" i="1"/>
  <c r="H15086" i="1" s="1"/>
  <c r="I15086" i="1" s="1"/>
  <c r="J15086" i="1" s="1"/>
  <c r="O15086" i="1" s="1"/>
  <c r="G15087" i="1"/>
  <c r="H15087" i="1" s="1"/>
  <c r="I15087" i="1" s="1"/>
  <c r="J15087" i="1" s="1"/>
  <c r="O15087" i="1" s="1"/>
  <c r="G15088" i="1"/>
  <c r="H15088" i="1" s="1"/>
  <c r="I15088" i="1" s="1"/>
  <c r="J15088" i="1" s="1"/>
  <c r="O15088" i="1" s="1"/>
  <c r="G15089" i="1"/>
  <c r="H15089" i="1" s="1"/>
  <c r="I15089" i="1" s="1"/>
  <c r="J15089" i="1" s="1"/>
  <c r="O15089" i="1" s="1"/>
  <c r="G15090" i="1"/>
  <c r="H15090" i="1" s="1"/>
  <c r="I15090" i="1" s="1"/>
  <c r="J15090" i="1" s="1"/>
  <c r="O15090" i="1" s="1"/>
  <c r="G15091" i="1"/>
  <c r="H15091" i="1" s="1"/>
  <c r="I15091" i="1" s="1"/>
  <c r="J15091" i="1" s="1"/>
  <c r="O15091" i="1" s="1"/>
  <c r="G15092" i="1"/>
  <c r="H15092" i="1" s="1"/>
  <c r="I15092" i="1" s="1"/>
  <c r="J15092" i="1" s="1"/>
  <c r="O15092" i="1" s="1"/>
  <c r="G15093" i="1"/>
  <c r="H15093" i="1" s="1"/>
  <c r="I15093" i="1" s="1"/>
  <c r="J15093" i="1" s="1"/>
  <c r="O15093" i="1" s="1"/>
  <c r="G15094" i="1"/>
  <c r="H15094" i="1" s="1"/>
  <c r="I15094" i="1" s="1"/>
  <c r="J15094" i="1" s="1"/>
  <c r="O15094" i="1" s="1"/>
  <c r="G15095" i="1"/>
  <c r="H15095" i="1" s="1"/>
  <c r="I15095" i="1" s="1"/>
  <c r="J15095" i="1" s="1"/>
  <c r="O15095" i="1" s="1"/>
  <c r="G15096" i="1"/>
  <c r="H15096" i="1" s="1"/>
  <c r="I15096" i="1" s="1"/>
  <c r="J15096" i="1" s="1"/>
  <c r="O15096" i="1" s="1"/>
  <c r="G15097" i="1"/>
  <c r="H15097" i="1" s="1"/>
  <c r="I15097" i="1" s="1"/>
  <c r="J15097" i="1" s="1"/>
  <c r="O15097" i="1" s="1"/>
  <c r="G15098" i="1"/>
  <c r="H15098" i="1" s="1"/>
  <c r="I15098" i="1" s="1"/>
  <c r="J15098" i="1" s="1"/>
  <c r="O15098" i="1" s="1"/>
  <c r="G15099" i="1"/>
  <c r="H15099" i="1" s="1"/>
  <c r="I15099" i="1" s="1"/>
  <c r="J15099" i="1" s="1"/>
  <c r="O15099" i="1" s="1"/>
  <c r="G15100" i="1"/>
  <c r="H15100" i="1" s="1"/>
  <c r="I15100" i="1" s="1"/>
  <c r="J15100" i="1" s="1"/>
  <c r="O15100" i="1" s="1"/>
  <c r="G15101" i="1"/>
  <c r="H15101" i="1" s="1"/>
  <c r="I15101" i="1" s="1"/>
  <c r="J15101" i="1" s="1"/>
  <c r="O15101" i="1" s="1"/>
  <c r="G15102" i="1"/>
  <c r="H15102" i="1" s="1"/>
  <c r="I15102" i="1" s="1"/>
  <c r="J15102" i="1" s="1"/>
  <c r="O15102" i="1" s="1"/>
  <c r="G15103" i="1"/>
  <c r="H15103" i="1" s="1"/>
  <c r="I15103" i="1" s="1"/>
  <c r="J15103" i="1" s="1"/>
  <c r="O15103" i="1" s="1"/>
  <c r="G15104" i="1"/>
  <c r="H15104" i="1" s="1"/>
  <c r="I15104" i="1" s="1"/>
  <c r="J15104" i="1" s="1"/>
  <c r="O15104" i="1" s="1"/>
  <c r="G15105" i="1"/>
  <c r="H15105" i="1" s="1"/>
  <c r="I15105" i="1" s="1"/>
  <c r="J15105" i="1" s="1"/>
  <c r="O15105" i="1" s="1"/>
  <c r="G15106" i="1"/>
  <c r="H15106" i="1" s="1"/>
  <c r="I15106" i="1" s="1"/>
  <c r="J15106" i="1" s="1"/>
  <c r="O15106" i="1" s="1"/>
  <c r="G15107" i="1"/>
  <c r="H15107" i="1" s="1"/>
  <c r="I15107" i="1" s="1"/>
  <c r="J15107" i="1" s="1"/>
  <c r="O15107" i="1" s="1"/>
  <c r="G15108" i="1"/>
  <c r="H15108" i="1" s="1"/>
  <c r="I15108" i="1" s="1"/>
  <c r="J15108" i="1" s="1"/>
  <c r="O15108" i="1" s="1"/>
  <c r="G15109" i="1"/>
  <c r="H15109" i="1" s="1"/>
  <c r="I15109" i="1" s="1"/>
  <c r="J15109" i="1" s="1"/>
  <c r="O15109" i="1" s="1"/>
  <c r="G15110" i="1"/>
  <c r="H15110" i="1" s="1"/>
  <c r="I15110" i="1" s="1"/>
  <c r="J15110" i="1" s="1"/>
  <c r="O15110" i="1" s="1"/>
  <c r="G15111" i="1"/>
  <c r="H15111" i="1" s="1"/>
  <c r="I15111" i="1" s="1"/>
  <c r="J15111" i="1" s="1"/>
  <c r="O15111" i="1" s="1"/>
  <c r="G15112" i="1"/>
  <c r="H15112" i="1" s="1"/>
  <c r="I15112" i="1" s="1"/>
  <c r="J15112" i="1" s="1"/>
  <c r="O15112" i="1" s="1"/>
  <c r="G15113" i="1"/>
  <c r="H15113" i="1" s="1"/>
  <c r="I15113" i="1" s="1"/>
  <c r="J15113" i="1" s="1"/>
  <c r="O15113" i="1" s="1"/>
  <c r="G15114" i="1"/>
  <c r="H15114" i="1" s="1"/>
  <c r="I15114" i="1" s="1"/>
  <c r="J15114" i="1" s="1"/>
  <c r="O15114" i="1" s="1"/>
  <c r="G15115" i="1"/>
  <c r="H15115" i="1" s="1"/>
  <c r="I15115" i="1" s="1"/>
  <c r="J15115" i="1" s="1"/>
  <c r="O15115" i="1" s="1"/>
  <c r="G15116" i="1"/>
  <c r="H15116" i="1" s="1"/>
  <c r="I15116" i="1" s="1"/>
  <c r="J15116" i="1" s="1"/>
  <c r="O15116" i="1" s="1"/>
  <c r="G15117" i="1"/>
  <c r="H15117" i="1" s="1"/>
  <c r="I15117" i="1" s="1"/>
  <c r="J15117" i="1" s="1"/>
  <c r="O15117" i="1" s="1"/>
  <c r="G15118" i="1"/>
  <c r="H15118" i="1" s="1"/>
  <c r="I15118" i="1" s="1"/>
  <c r="J15118" i="1" s="1"/>
  <c r="O15118" i="1" s="1"/>
  <c r="G15119" i="1"/>
  <c r="H15119" i="1" s="1"/>
  <c r="I15119" i="1" s="1"/>
  <c r="J15119" i="1" s="1"/>
  <c r="O15119" i="1" s="1"/>
  <c r="G15120" i="1"/>
  <c r="H15120" i="1" s="1"/>
  <c r="I15120" i="1" s="1"/>
  <c r="J15120" i="1" s="1"/>
  <c r="O15120" i="1" s="1"/>
  <c r="G15121" i="1"/>
  <c r="H15121" i="1" s="1"/>
  <c r="I15121" i="1" s="1"/>
  <c r="J15121" i="1" s="1"/>
  <c r="O15121" i="1" s="1"/>
  <c r="G15122" i="1"/>
  <c r="H15122" i="1" s="1"/>
  <c r="I15122" i="1" s="1"/>
  <c r="J15122" i="1" s="1"/>
  <c r="O15122" i="1" s="1"/>
  <c r="G15123" i="1"/>
  <c r="H15123" i="1" s="1"/>
  <c r="I15123" i="1" s="1"/>
  <c r="J15123" i="1" s="1"/>
  <c r="O15123" i="1" s="1"/>
  <c r="G15124" i="1"/>
  <c r="H15124" i="1" s="1"/>
  <c r="I15124" i="1" s="1"/>
  <c r="J15124" i="1" s="1"/>
  <c r="O15124" i="1" s="1"/>
  <c r="G15125" i="1"/>
  <c r="H15125" i="1" s="1"/>
  <c r="I15125" i="1" s="1"/>
  <c r="J15125" i="1" s="1"/>
  <c r="O15125" i="1" s="1"/>
  <c r="G15126" i="1"/>
  <c r="H15126" i="1" s="1"/>
  <c r="I15126" i="1" s="1"/>
  <c r="J15126" i="1" s="1"/>
  <c r="O15126" i="1" s="1"/>
  <c r="G15127" i="1"/>
  <c r="H15127" i="1" s="1"/>
  <c r="I15127" i="1" s="1"/>
  <c r="J15127" i="1" s="1"/>
  <c r="O15127" i="1" s="1"/>
  <c r="G15128" i="1"/>
  <c r="H15128" i="1" s="1"/>
  <c r="I15128" i="1" s="1"/>
  <c r="J15128" i="1" s="1"/>
  <c r="O15128" i="1" s="1"/>
  <c r="G15129" i="1"/>
  <c r="H15129" i="1" s="1"/>
  <c r="I15129" i="1" s="1"/>
  <c r="J15129" i="1" s="1"/>
  <c r="O15129" i="1" s="1"/>
  <c r="G15130" i="1"/>
  <c r="H15130" i="1" s="1"/>
  <c r="I15130" i="1" s="1"/>
  <c r="J15130" i="1" s="1"/>
  <c r="O15130" i="1" s="1"/>
  <c r="G15131" i="1"/>
  <c r="H15131" i="1" s="1"/>
  <c r="I15131" i="1" s="1"/>
  <c r="J15131" i="1" s="1"/>
  <c r="O15131" i="1" s="1"/>
  <c r="G15132" i="1"/>
  <c r="H15132" i="1" s="1"/>
  <c r="I15132" i="1" s="1"/>
  <c r="J15132" i="1" s="1"/>
  <c r="O15132" i="1" s="1"/>
  <c r="G15133" i="1"/>
  <c r="H15133" i="1" s="1"/>
  <c r="I15133" i="1" s="1"/>
  <c r="J15133" i="1" s="1"/>
  <c r="O15133" i="1" s="1"/>
  <c r="G15134" i="1"/>
  <c r="H15134" i="1" s="1"/>
  <c r="I15134" i="1" s="1"/>
  <c r="J15134" i="1" s="1"/>
  <c r="O15134" i="1" s="1"/>
  <c r="G15135" i="1"/>
  <c r="H15135" i="1" s="1"/>
  <c r="I15135" i="1" s="1"/>
  <c r="J15135" i="1" s="1"/>
  <c r="O15135" i="1" s="1"/>
  <c r="G15136" i="1"/>
  <c r="H15136" i="1" s="1"/>
  <c r="I15136" i="1" s="1"/>
  <c r="J15136" i="1" s="1"/>
  <c r="O15136" i="1" s="1"/>
  <c r="G15137" i="1"/>
  <c r="H15137" i="1" s="1"/>
  <c r="I15137" i="1" s="1"/>
  <c r="J15137" i="1" s="1"/>
  <c r="O15137" i="1" s="1"/>
  <c r="G15138" i="1"/>
  <c r="H15138" i="1" s="1"/>
  <c r="I15138" i="1" s="1"/>
  <c r="J15138" i="1" s="1"/>
  <c r="O15138" i="1" s="1"/>
  <c r="G15139" i="1"/>
  <c r="H15139" i="1" s="1"/>
  <c r="I15139" i="1" s="1"/>
  <c r="J15139" i="1" s="1"/>
  <c r="O15139" i="1" s="1"/>
  <c r="G15140" i="1"/>
  <c r="H15140" i="1" s="1"/>
  <c r="I15140" i="1" s="1"/>
  <c r="J15140" i="1" s="1"/>
  <c r="O15140" i="1" s="1"/>
  <c r="G15141" i="1"/>
  <c r="H15141" i="1" s="1"/>
  <c r="I15141" i="1" s="1"/>
  <c r="J15141" i="1" s="1"/>
  <c r="O15141" i="1" s="1"/>
  <c r="G15142" i="1"/>
  <c r="H15142" i="1" s="1"/>
  <c r="I15142" i="1" s="1"/>
  <c r="J15142" i="1" s="1"/>
  <c r="O15142" i="1" s="1"/>
  <c r="G15143" i="1"/>
  <c r="H15143" i="1" s="1"/>
  <c r="I15143" i="1" s="1"/>
  <c r="J15143" i="1" s="1"/>
  <c r="O15143" i="1" s="1"/>
  <c r="G15144" i="1"/>
  <c r="H15144" i="1" s="1"/>
  <c r="I15144" i="1" s="1"/>
  <c r="J15144" i="1" s="1"/>
  <c r="O15144" i="1" s="1"/>
  <c r="G15145" i="1"/>
  <c r="H15145" i="1" s="1"/>
  <c r="I15145" i="1" s="1"/>
  <c r="J15145" i="1" s="1"/>
  <c r="O15145" i="1" s="1"/>
  <c r="G15146" i="1"/>
  <c r="H15146" i="1" s="1"/>
  <c r="I15146" i="1" s="1"/>
  <c r="J15146" i="1" s="1"/>
  <c r="O15146" i="1" s="1"/>
  <c r="G15147" i="1"/>
  <c r="H15147" i="1" s="1"/>
  <c r="I15147" i="1" s="1"/>
  <c r="J15147" i="1" s="1"/>
  <c r="O15147" i="1" s="1"/>
  <c r="G15148" i="1"/>
  <c r="H15148" i="1" s="1"/>
  <c r="I15148" i="1" s="1"/>
  <c r="J15148" i="1" s="1"/>
  <c r="O15148" i="1" s="1"/>
  <c r="G15149" i="1"/>
  <c r="H15149" i="1" s="1"/>
  <c r="I15149" i="1" s="1"/>
  <c r="J15149" i="1" s="1"/>
  <c r="O15149" i="1" s="1"/>
  <c r="G15150" i="1"/>
  <c r="H15150" i="1" s="1"/>
  <c r="I15150" i="1" s="1"/>
  <c r="J15150" i="1" s="1"/>
  <c r="O15150" i="1" s="1"/>
  <c r="G15151" i="1"/>
  <c r="H15151" i="1" s="1"/>
  <c r="I15151" i="1" s="1"/>
  <c r="J15151" i="1" s="1"/>
  <c r="O15151" i="1" s="1"/>
  <c r="G15152" i="1"/>
  <c r="H15152" i="1" s="1"/>
  <c r="I15152" i="1" s="1"/>
  <c r="J15152" i="1" s="1"/>
  <c r="O15152" i="1" s="1"/>
  <c r="G15153" i="1"/>
  <c r="H15153" i="1" s="1"/>
  <c r="I15153" i="1" s="1"/>
  <c r="J15153" i="1" s="1"/>
  <c r="O15153" i="1" s="1"/>
  <c r="G15154" i="1"/>
  <c r="H15154" i="1" s="1"/>
  <c r="I15154" i="1" s="1"/>
  <c r="J15154" i="1" s="1"/>
  <c r="O15154" i="1" s="1"/>
  <c r="G15155" i="1"/>
  <c r="H15155" i="1" s="1"/>
  <c r="I15155" i="1" s="1"/>
  <c r="J15155" i="1" s="1"/>
  <c r="O15155" i="1" s="1"/>
  <c r="G15156" i="1"/>
  <c r="H15156" i="1" s="1"/>
  <c r="I15156" i="1" s="1"/>
  <c r="J15156" i="1" s="1"/>
  <c r="O15156" i="1" s="1"/>
  <c r="G15157" i="1"/>
  <c r="H15157" i="1" s="1"/>
  <c r="I15157" i="1" s="1"/>
  <c r="J15157" i="1" s="1"/>
  <c r="O15157" i="1" s="1"/>
  <c r="G15158" i="1"/>
  <c r="H15158" i="1" s="1"/>
  <c r="I15158" i="1" s="1"/>
  <c r="J15158" i="1" s="1"/>
  <c r="O15158" i="1" s="1"/>
  <c r="G15159" i="1"/>
  <c r="H15159" i="1" s="1"/>
  <c r="I15159" i="1" s="1"/>
  <c r="J15159" i="1" s="1"/>
  <c r="O15159" i="1" s="1"/>
  <c r="G15160" i="1"/>
  <c r="H15160" i="1" s="1"/>
  <c r="I15160" i="1" s="1"/>
  <c r="J15160" i="1" s="1"/>
  <c r="O15160" i="1" s="1"/>
  <c r="G15161" i="1"/>
  <c r="H15161" i="1" s="1"/>
  <c r="I15161" i="1" s="1"/>
  <c r="J15161" i="1" s="1"/>
  <c r="O15161" i="1" s="1"/>
  <c r="G15162" i="1"/>
  <c r="H15162" i="1" s="1"/>
  <c r="I15162" i="1" s="1"/>
  <c r="J15162" i="1" s="1"/>
  <c r="O15162" i="1" s="1"/>
  <c r="G15163" i="1"/>
  <c r="H15163" i="1" s="1"/>
  <c r="I15163" i="1" s="1"/>
  <c r="J15163" i="1" s="1"/>
  <c r="O15163" i="1" s="1"/>
  <c r="G15164" i="1"/>
  <c r="H15164" i="1" s="1"/>
  <c r="I15164" i="1" s="1"/>
  <c r="J15164" i="1" s="1"/>
  <c r="O15164" i="1" s="1"/>
  <c r="G15165" i="1"/>
  <c r="H15165" i="1" s="1"/>
  <c r="I15165" i="1" s="1"/>
  <c r="J15165" i="1" s="1"/>
  <c r="O15165" i="1" s="1"/>
  <c r="G15166" i="1"/>
  <c r="H15166" i="1" s="1"/>
  <c r="I15166" i="1" s="1"/>
  <c r="J15166" i="1" s="1"/>
  <c r="O15166" i="1" s="1"/>
  <c r="G15167" i="1"/>
  <c r="H15167" i="1" s="1"/>
  <c r="I15167" i="1" s="1"/>
  <c r="J15167" i="1" s="1"/>
  <c r="O15167" i="1" s="1"/>
  <c r="G15168" i="1"/>
  <c r="H15168" i="1" s="1"/>
  <c r="I15168" i="1" s="1"/>
  <c r="J15168" i="1" s="1"/>
  <c r="O15168" i="1" s="1"/>
  <c r="G15169" i="1"/>
  <c r="H15169" i="1" s="1"/>
  <c r="I15169" i="1" s="1"/>
  <c r="J15169" i="1" s="1"/>
  <c r="O15169" i="1" s="1"/>
  <c r="G15170" i="1"/>
  <c r="H15170" i="1" s="1"/>
  <c r="I15170" i="1" s="1"/>
  <c r="J15170" i="1" s="1"/>
  <c r="O15170" i="1" s="1"/>
  <c r="G15171" i="1"/>
  <c r="H15171" i="1" s="1"/>
  <c r="I15171" i="1" s="1"/>
  <c r="J15171" i="1" s="1"/>
  <c r="O15171" i="1" s="1"/>
  <c r="G15172" i="1"/>
  <c r="H15172" i="1" s="1"/>
  <c r="I15172" i="1" s="1"/>
  <c r="J15172" i="1" s="1"/>
  <c r="O15172" i="1" s="1"/>
  <c r="G15173" i="1"/>
  <c r="H15173" i="1" s="1"/>
  <c r="I15173" i="1" s="1"/>
  <c r="J15173" i="1" s="1"/>
  <c r="O15173" i="1" s="1"/>
  <c r="G15174" i="1"/>
  <c r="H15174" i="1" s="1"/>
  <c r="I15174" i="1" s="1"/>
  <c r="J15174" i="1" s="1"/>
  <c r="O15174" i="1" s="1"/>
  <c r="G15175" i="1"/>
  <c r="H15175" i="1" s="1"/>
  <c r="I15175" i="1" s="1"/>
  <c r="J15175" i="1" s="1"/>
  <c r="O15175" i="1" s="1"/>
  <c r="G15176" i="1"/>
  <c r="H15176" i="1" s="1"/>
  <c r="I15176" i="1" s="1"/>
  <c r="J15176" i="1" s="1"/>
  <c r="O15176" i="1" s="1"/>
  <c r="G15177" i="1"/>
  <c r="H15177" i="1" s="1"/>
  <c r="I15177" i="1" s="1"/>
  <c r="J15177" i="1" s="1"/>
  <c r="O15177" i="1" s="1"/>
  <c r="G15178" i="1"/>
  <c r="H15178" i="1" s="1"/>
  <c r="I15178" i="1" s="1"/>
  <c r="J15178" i="1" s="1"/>
  <c r="O15178" i="1" s="1"/>
  <c r="G15179" i="1"/>
  <c r="H15179" i="1" s="1"/>
  <c r="I15179" i="1" s="1"/>
  <c r="J15179" i="1" s="1"/>
  <c r="O15179" i="1" s="1"/>
  <c r="G15180" i="1"/>
  <c r="H15180" i="1" s="1"/>
  <c r="I15180" i="1" s="1"/>
  <c r="J15180" i="1" s="1"/>
  <c r="O15180" i="1" s="1"/>
  <c r="G15181" i="1"/>
  <c r="H15181" i="1" s="1"/>
  <c r="I15181" i="1" s="1"/>
  <c r="J15181" i="1" s="1"/>
  <c r="O15181" i="1" s="1"/>
  <c r="G15182" i="1"/>
  <c r="H15182" i="1" s="1"/>
  <c r="I15182" i="1" s="1"/>
  <c r="J15182" i="1" s="1"/>
  <c r="O15182" i="1" s="1"/>
  <c r="G15183" i="1"/>
  <c r="H15183" i="1" s="1"/>
  <c r="I15183" i="1" s="1"/>
  <c r="J15183" i="1" s="1"/>
  <c r="O15183" i="1" s="1"/>
  <c r="G15184" i="1"/>
  <c r="H15184" i="1" s="1"/>
  <c r="I15184" i="1" s="1"/>
  <c r="J15184" i="1" s="1"/>
  <c r="O15184" i="1" s="1"/>
  <c r="G15185" i="1"/>
  <c r="H15185" i="1" s="1"/>
  <c r="I15185" i="1" s="1"/>
  <c r="J15185" i="1" s="1"/>
  <c r="O15185" i="1" s="1"/>
  <c r="G15186" i="1"/>
  <c r="H15186" i="1" s="1"/>
  <c r="I15186" i="1" s="1"/>
  <c r="J15186" i="1" s="1"/>
  <c r="O15186" i="1" s="1"/>
  <c r="G15187" i="1"/>
  <c r="H15187" i="1" s="1"/>
  <c r="I15187" i="1" s="1"/>
  <c r="J15187" i="1" s="1"/>
  <c r="O15187" i="1" s="1"/>
  <c r="G15188" i="1"/>
  <c r="H15188" i="1" s="1"/>
  <c r="I15188" i="1" s="1"/>
  <c r="J15188" i="1" s="1"/>
  <c r="O15188" i="1" s="1"/>
  <c r="G15189" i="1"/>
  <c r="H15189" i="1" s="1"/>
  <c r="I15189" i="1" s="1"/>
  <c r="J15189" i="1" s="1"/>
  <c r="O15189" i="1" s="1"/>
  <c r="G15190" i="1"/>
  <c r="H15190" i="1" s="1"/>
  <c r="I15190" i="1" s="1"/>
  <c r="J15190" i="1" s="1"/>
  <c r="O15190" i="1" s="1"/>
  <c r="G15191" i="1"/>
  <c r="H15191" i="1" s="1"/>
  <c r="I15191" i="1" s="1"/>
  <c r="J15191" i="1" s="1"/>
  <c r="O15191" i="1" s="1"/>
  <c r="G15192" i="1"/>
  <c r="H15192" i="1" s="1"/>
  <c r="I15192" i="1" s="1"/>
  <c r="J15192" i="1" s="1"/>
  <c r="O15192" i="1" s="1"/>
  <c r="G15193" i="1"/>
  <c r="H15193" i="1" s="1"/>
  <c r="I15193" i="1" s="1"/>
  <c r="J15193" i="1" s="1"/>
  <c r="O15193" i="1" s="1"/>
  <c r="G15194" i="1"/>
  <c r="H15194" i="1" s="1"/>
  <c r="I15194" i="1" s="1"/>
  <c r="J15194" i="1" s="1"/>
  <c r="O15194" i="1" s="1"/>
  <c r="G15195" i="1"/>
  <c r="H15195" i="1" s="1"/>
  <c r="I15195" i="1" s="1"/>
  <c r="J15195" i="1" s="1"/>
  <c r="O15195" i="1" s="1"/>
  <c r="G15196" i="1"/>
  <c r="H15196" i="1" s="1"/>
  <c r="I15196" i="1" s="1"/>
  <c r="J15196" i="1" s="1"/>
  <c r="O15196" i="1" s="1"/>
  <c r="G15197" i="1"/>
  <c r="H15197" i="1" s="1"/>
  <c r="I15197" i="1" s="1"/>
  <c r="J15197" i="1" s="1"/>
  <c r="O15197" i="1" s="1"/>
  <c r="G15198" i="1"/>
  <c r="H15198" i="1" s="1"/>
  <c r="I15198" i="1" s="1"/>
  <c r="J15198" i="1" s="1"/>
  <c r="O15198" i="1" s="1"/>
  <c r="G15199" i="1"/>
  <c r="H15199" i="1" s="1"/>
  <c r="I15199" i="1" s="1"/>
  <c r="J15199" i="1" s="1"/>
  <c r="O15199" i="1" s="1"/>
  <c r="G15200" i="1"/>
  <c r="H15200" i="1" s="1"/>
  <c r="I15200" i="1" s="1"/>
  <c r="J15200" i="1" s="1"/>
  <c r="O15200" i="1" s="1"/>
  <c r="G15201" i="1"/>
  <c r="H15201" i="1" s="1"/>
  <c r="I15201" i="1" s="1"/>
  <c r="J15201" i="1" s="1"/>
  <c r="O15201" i="1" s="1"/>
  <c r="G15202" i="1"/>
  <c r="H15202" i="1" s="1"/>
  <c r="I15202" i="1" s="1"/>
  <c r="J15202" i="1" s="1"/>
  <c r="O15202" i="1" s="1"/>
  <c r="G15203" i="1"/>
  <c r="H15203" i="1" s="1"/>
  <c r="I15203" i="1" s="1"/>
  <c r="J15203" i="1" s="1"/>
  <c r="O15203" i="1" s="1"/>
  <c r="G15204" i="1"/>
  <c r="H15204" i="1" s="1"/>
  <c r="I15204" i="1" s="1"/>
  <c r="J15204" i="1" s="1"/>
  <c r="O15204" i="1" s="1"/>
  <c r="G15205" i="1"/>
  <c r="H15205" i="1" s="1"/>
  <c r="I15205" i="1" s="1"/>
  <c r="J15205" i="1" s="1"/>
  <c r="O15205" i="1" s="1"/>
  <c r="G15206" i="1"/>
  <c r="H15206" i="1" s="1"/>
  <c r="I15206" i="1" s="1"/>
  <c r="J15206" i="1" s="1"/>
  <c r="O15206" i="1" s="1"/>
  <c r="G15207" i="1"/>
  <c r="H15207" i="1" s="1"/>
  <c r="I15207" i="1" s="1"/>
  <c r="J15207" i="1" s="1"/>
  <c r="O15207" i="1" s="1"/>
  <c r="G15208" i="1"/>
  <c r="H15208" i="1" s="1"/>
  <c r="I15208" i="1" s="1"/>
  <c r="J15208" i="1" s="1"/>
  <c r="O15208" i="1" s="1"/>
  <c r="G15209" i="1"/>
  <c r="H15209" i="1" s="1"/>
  <c r="I15209" i="1" s="1"/>
  <c r="J15209" i="1" s="1"/>
  <c r="O15209" i="1" s="1"/>
  <c r="G15210" i="1"/>
  <c r="H15210" i="1" s="1"/>
  <c r="I15210" i="1" s="1"/>
  <c r="J15210" i="1" s="1"/>
  <c r="O15210" i="1" s="1"/>
  <c r="G15211" i="1"/>
  <c r="H15211" i="1" s="1"/>
  <c r="I15211" i="1" s="1"/>
  <c r="J15211" i="1" s="1"/>
  <c r="O15211" i="1" s="1"/>
  <c r="G15212" i="1"/>
  <c r="H15212" i="1" s="1"/>
  <c r="I15212" i="1" s="1"/>
  <c r="J15212" i="1" s="1"/>
  <c r="O15212" i="1" s="1"/>
  <c r="G15213" i="1"/>
  <c r="H15213" i="1" s="1"/>
  <c r="I15213" i="1" s="1"/>
  <c r="J15213" i="1" s="1"/>
  <c r="O15213" i="1" s="1"/>
  <c r="G15214" i="1"/>
  <c r="H15214" i="1" s="1"/>
  <c r="I15214" i="1" s="1"/>
  <c r="J15214" i="1" s="1"/>
  <c r="O15214" i="1" s="1"/>
  <c r="G15215" i="1"/>
  <c r="H15215" i="1" s="1"/>
  <c r="I15215" i="1" s="1"/>
  <c r="J15215" i="1" s="1"/>
  <c r="O15215" i="1" s="1"/>
  <c r="G15216" i="1"/>
  <c r="H15216" i="1" s="1"/>
  <c r="I15216" i="1" s="1"/>
  <c r="J15216" i="1" s="1"/>
  <c r="O15216" i="1" s="1"/>
  <c r="G15217" i="1"/>
  <c r="H15217" i="1" s="1"/>
  <c r="I15217" i="1" s="1"/>
  <c r="J15217" i="1" s="1"/>
  <c r="O15217" i="1" s="1"/>
  <c r="G15218" i="1"/>
  <c r="H15218" i="1" s="1"/>
  <c r="I15218" i="1" s="1"/>
  <c r="J15218" i="1" s="1"/>
  <c r="O15218" i="1" s="1"/>
  <c r="G15219" i="1"/>
  <c r="H15219" i="1" s="1"/>
  <c r="I15219" i="1" s="1"/>
  <c r="J15219" i="1" s="1"/>
  <c r="O15219" i="1" s="1"/>
  <c r="G15220" i="1"/>
  <c r="H15220" i="1" s="1"/>
  <c r="I15220" i="1" s="1"/>
  <c r="J15220" i="1" s="1"/>
  <c r="O15220" i="1" s="1"/>
  <c r="S168" i="1" s="1"/>
  <c r="G15221" i="1"/>
  <c r="H15221" i="1" s="1"/>
  <c r="I15221" i="1" s="1"/>
  <c r="J15221" i="1" s="1"/>
  <c r="O15221" i="1" s="1"/>
  <c r="G15222" i="1"/>
  <c r="H15222" i="1" s="1"/>
  <c r="I15222" i="1" s="1"/>
  <c r="J15222" i="1" s="1"/>
  <c r="O15222" i="1" s="1"/>
  <c r="G15223" i="1"/>
  <c r="H15223" i="1" s="1"/>
  <c r="I15223" i="1" s="1"/>
  <c r="J15223" i="1" s="1"/>
  <c r="O15223" i="1" s="1"/>
  <c r="G15224" i="1"/>
  <c r="H15224" i="1" s="1"/>
  <c r="I15224" i="1" s="1"/>
  <c r="J15224" i="1" s="1"/>
  <c r="O15224" i="1" s="1"/>
  <c r="G15225" i="1"/>
  <c r="H15225" i="1" s="1"/>
  <c r="I15225" i="1" s="1"/>
  <c r="J15225" i="1" s="1"/>
  <c r="O15225" i="1" s="1"/>
  <c r="G15226" i="1"/>
  <c r="H15226" i="1" s="1"/>
  <c r="I15226" i="1" s="1"/>
  <c r="J15226" i="1" s="1"/>
  <c r="O15226" i="1" s="1"/>
  <c r="G15227" i="1"/>
  <c r="H15227" i="1" s="1"/>
  <c r="I15227" i="1" s="1"/>
  <c r="J15227" i="1" s="1"/>
  <c r="O15227" i="1" s="1"/>
  <c r="G15228" i="1"/>
  <c r="H15228" i="1" s="1"/>
  <c r="I15228" i="1" s="1"/>
  <c r="J15228" i="1" s="1"/>
  <c r="O15228" i="1" s="1"/>
  <c r="G15229" i="1"/>
  <c r="H15229" i="1" s="1"/>
  <c r="I15229" i="1" s="1"/>
  <c r="J15229" i="1" s="1"/>
  <c r="O15229" i="1" s="1"/>
  <c r="G15230" i="1"/>
  <c r="H15230" i="1" s="1"/>
  <c r="I15230" i="1" s="1"/>
  <c r="J15230" i="1" s="1"/>
  <c r="O15230" i="1" s="1"/>
  <c r="G15231" i="1"/>
  <c r="H15231" i="1" s="1"/>
  <c r="I15231" i="1" s="1"/>
  <c r="J15231" i="1" s="1"/>
  <c r="O15231" i="1" s="1"/>
  <c r="G15232" i="1"/>
  <c r="H15232" i="1" s="1"/>
  <c r="I15232" i="1" s="1"/>
  <c r="J15232" i="1" s="1"/>
  <c r="O15232" i="1" s="1"/>
  <c r="G15233" i="1"/>
  <c r="H15233" i="1" s="1"/>
  <c r="I15233" i="1" s="1"/>
  <c r="J15233" i="1" s="1"/>
  <c r="O15233" i="1" s="1"/>
  <c r="G15234" i="1"/>
  <c r="H15234" i="1" s="1"/>
  <c r="I15234" i="1" s="1"/>
  <c r="J15234" i="1" s="1"/>
  <c r="O15234" i="1" s="1"/>
  <c r="G15235" i="1"/>
  <c r="H15235" i="1" s="1"/>
  <c r="I15235" i="1" s="1"/>
  <c r="J15235" i="1" s="1"/>
  <c r="O15235" i="1" s="1"/>
  <c r="G15236" i="1"/>
  <c r="H15236" i="1" s="1"/>
  <c r="I15236" i="1" s="1"/>
  <c r="J15236" i="1" s="1"/>
  <c r="O15236" i="1" s="1"/>
  <c r="G15237" i="1"/>
  <c r="H15237" i="1" s="1"/>
  <c r="I15237" i="1" s="1"/>
  <c r="J15237" i="1" s="1"/>
  <c r="O15237" i="1" s="1"/>
  <c r="G15238" i="1"/>
  <c r="H15238" i="1" s="1"/>
  <c r="I15238" i="1" s="1"/>
  <c r="J15238" i="1" s="1"/>
  <c r="O15238" i="1" s="1"/>
  <c r="G15239" i="1"/>
  <c r="H15239" i="1" s="1"/>
  <c r="I15239" i="1" s="1"/>
  <c r="J15239" i="1" s="1"/>
  <c r="O15239" i="1" s="1"/>
  <c r="G15240" i="1"/>
  <c r="H15240" i="1" s="1"/>
  <c r="I15240" i="1" s="1"/>
  <c r="J15240" i="1" s="1"/>
  <c r="O15240" i="1" s="1"/>
  <c r="G15241" i="1"/>
  <c r="H15241" i="1" s="1"/>
  <c r="I15241" i="1" s="1"/>
  <c r="J15241" i="1" s="1"/>
  <c r="O15241" i="1" s="1"/>
  <c r="G15242" i="1"/>
  <c r="H15242" i="1" s="1"/>
  <c r="I15242" i="1" s="1"/>
  <c r="J15242" i="1" s="1"/>
  <c r="O15242" i="1" s="1"/>
  <c r="G15243" i="1"/>
  <c r="H15243" i="1" s="1"/>
  <c r="I15243" i="1" s="1"/>
  <c r="J15243" i="1" s="1"/>
  <c r="O15243" i="1" s="1"/>
  <c r="G15244" i="1"/>
  <c r="H15244" i="1" s="1"/>
  <c r="I15244" i="1" s="1"/>
  <c r="J15244" i="1" s="1"/>
  <c r="O15244" i="1" s="1"/>
  <c r="G15245" i="1"/>
  <c r="H15245" i="1" s="1"/>
  <c r="I15245" i="1" s="1"/>
  <c r="J15245" i="1" s="1"/>
  <c r="O15245" i="1" s="1"/>
  <c r="G15246" i="1"/>
  <c r="H15246" i="1" s="1"/>
  <c r="I15246" i="1" s="1"/>
  <c r="J15246" i="1" s="1"/>
  <c r="O15246" i="1" s="1"/>
  <c r="G15247" i="1"/>
  <c r="H15247" i="1" s="1"/>
  <c r="I15247" i="1" s="1"/>
  <c r="J15247" i="1" s="1"/>
  <c r="O15247" i="1" s="1"/>
  <c r="G15248" i="1"/>
  <c r="H15248" i="1" s="1"/>
  <c r="I15248" i="1" s="1"/>
  <c r="J15248" i="1" s="1"/>
  <c r="O15248" i="1" s="1"/>
  <c r="G15249" i="1"/>
  <c r="H15249" i="1" s="1"/>
  <c r="I15249" i="1" s="1"/>
  <c r="J15249" i="1" s="1"/>
  <c r="O15249" i="1" s="1"/>
  <c r="G15250" i="1"/>
  <c r="H15250" i="1" s="1"/>
  <c r="I15250" i="1" s="1"/>
  <c r="J15250" i="1" s="1"/>
  <c r="O15250" i="1" s="1"/>
  <c r="G15251" i="1"/>
  <c r="H15251" i="1" s="1"/>
  <c r="I15251" i="1" s="1"/>
  <c r="J15251" i="1" s="1"/>
  <c r="O15251" i="1" s="1"/>
  <c r="G15252" i="1"/>
  <c r="H15252" i="1" s="1"/>
  <c r="I15252" i="1" s="1"/>
  <c r="J15252" i="1" s="1"/>
  <c r="O15252" i="1" s="1"/>
  <c r="G15253" i="1"/>
  <c r="H15253" i="1" s="1"/>
  <c r="I15253" i="1" s="1"/>
  <c r="J15253" i="1" s="1"/>
  <c r="O15253" i="1" s="1"/>
  <c r="G15254" i="1"/>
  <c r="H15254" i="1" s="1"/>
  <c r="I15254" i="1" s="1"/>
  <c r="J15254" i="1" s="1"/>
  <c r="O15254" i="1" s="1"/>
  <c r="G15255" i="1"/>
  <c r="H15255" i="1" s="1"/>
  <c r="I15255" i="1" s="1"/>
  <c r="J15255" i="1" s="1"/>
  <c r="O15255" i="1" s="1"/>
  <c r="G15256" i="1"/>
  <c r="H15256" i="1" s="1"/>
  <c r="I15256" i="1" s="1"/>
  <c r="J15256" i="1" s="1"/>
  <c r="O15256" i="1" s="1"/>
  <c r="G15257" i="1"/>
  <c r="H15257" i="1" s="1"/>
  <c r="I15257" i="1" s="1"/>
  <c r="J15257" i="1" s="1"/>
  <c r="O15257" i="1" s="1"/>
  <c r="G15258" i="1"/>
  <c r="H15258" i="1" s="1"/>
  <c r="I15258" i="1" s="1"/>
  <c r="J15258" i="1" s="1"/>
  <c r="O15258" i="1" s="1"/>
  <c r="G15259" i="1"/>
  <c r="H15259" i="1" s="1"/>
  <c r="I15259" i="1" s="1"/>
  <c r="J15259" i="1" s="1"/>
  <c r="O15259" i="1" s="1"/>
  <c r="G15260" i="1"/>
  <c r="H15260" i="1" s="1"/>
  <c r="I15260" i="1" s="1"/>
  <c r="J15260" i="1" s="1"/>
  <c r="O15260" i="1" s="1"/>
  <c r="G15261" i="1"/>
  <c r="H15261" i="1" s="1"/>
  <c r="I15261" i="1" s="1"/>
  <c r="J15261" i="1" s="1"/>
  <c r="O15261" i="1" s="1"/>
  <c r="G15262" i="1"/>
  <c r="H15262" i="1" s="1"/>
  <c r="I15262" i="1" s="1"/>
  <c r="J15262" i="1" s="1"/>
  <c r="O15262" i="1" s="1"/>
  <c r="G15263" i="1"/>
  <c r="H15263" i="1" s="1"/>
  <c r="I15263" i="1" s="1"/>
  <c r="J15263" i="1" s="1"/>
  <c r="O15263" i="1" s="1"/>
  <c r="G15264" i="1"/>
  <c r="H15264" i="1" s="1"/>
  <c r="I15264" i="1" s="1"/>
  <c r="J15264" i="1" s="1"/>
  <c r="O15264" i="1" s="1"/>
  <c r="G15265" i="1"/>
  <c r="H15265" i="1" s="1"/>
  <c r="I15265" i="1" s="1"/>
  <c r="J15265" i="1" s="1"/>
  <c r="O15265" i="1" s="1"/>
  <c r="G15266" i="1"/>
  <c r="H15266" i="1" s="1"/>
  <c r="I15266" i="1" s="1"/>
  <c r="J15266" i="1" s="1"/>
  <c r="O15266" i="1" s="1"/>
  <c r="G15267" i="1"/>
  <c r="H15267" i="1" s="1"/>
  <c r="I15267" i="1" s="1"/>
  <c r="J15267" i="1" s="1"/>
  <c r="O15267" i="1" s="1"/>
  <c r="G15268" i="1"/>
  <c r="H15268" i="1" s="1"/>
  <c r="I15268" i="1" s="1"/>
  <c r="J15268" i="1" s="1"/>
  <c r="O15268" i="1" s="1"/>
  <c r="G15269" i="1"/>
  <c r="H15269" i="1" s="1"/>
  <c r="I15269" i="1" s="1"/>
  <c r="J15269" i="1" s="1"/>
  <c r="O15269" i="1" s="1"/>
  <c r="G15270" i="1"/>
  <c r="H15270" i="1" s="1"/>
  <c r="I15270" i="1" s="1"/>
  <c r="J15270" i="1" s="1"/>
  <c r="O15270" i="1" s="1"/>
  <c r="G15271" i="1"/>
  <c r="H15271" i="1" s="1"/>
  <c r="I15271" i="1" s="1"/>
  <c r="J15271" i="1" s="1"/>
  <c r="O15271" i="1" s="1"/>
  <c r="G15272" i="1"/>
  <c r="H15272" i="1" s="1"/>
  <c r="I15272" i="1" s="1"/>
  <c r="J15272" i="1" s="1"/>
  <c r="O15272" i="1" s="1"/>
  <c r="G15273" i="1"/>
  <c r="H15273" i="1" s="1"/>
  <c r="I15273" i="1" s="1"/>
  <c r="J15273" i="1" s="1"/>
  <c r="O15273" i="1" s="1"/>
  <c r="G15274" i="1"/>
  <c r="H15274" i="1" s="1"/>
  <c r="I15274" i="1" s="1"/>
  <c r="J15274" i="1" s="1"/>
  <c r="O15274" i="1" s="1"/>
  <c r="G15275" i="1"/>
  <c r="H15275" i="1" s="1"/>
  <c r="I15275" i="1" s="1"/>
  <c r="J15275" i="1" s="1"/>
  <c r="O15275" i="1" s="1"/>
  <c r="G15276" i="1"/>
  <c r="H15276" i="1" s="1"/>
  <c r="I15276" i="1" s="1"/>
  <c r="J15276" i="1" s="1"/>
  <c r="O15276" i="1" s="1"/>
  <c r="G15277" i="1"/>
  <c r="H15277" i="1" s="1"/>
  <c r="I15277" i="1" s="1"/>
  <c r="J15277" i="1" s="1"/>
  <c r="O15277" i="1" s="1"/>
  <c r="G15278" i="1"/>
  <c r="H15278" i="1" s="1"/>
  <c r="I15278" i="1" s="1"/>
  <c r="J15278" i="1" s="1"/>
  <c r="O15278" i="1" s="1"/>
  <c r="G15279" i="1"/>
  <c r="H15279" i="1" s="1"/>
  <c r="I15279" i="1" s="1"/>
  <c r="J15279" i="1" s="1"/>
  <c r="O15279" i="1" s="1"/>
  <c r="G15280" i="1"/>
  <c r="H15280" i="1" s="1"/>
  <c r="I15280" i="1" s="1"/>
  <c r="J15280" i="1" s="1"/>
  <c r="O15280" i="1" s="1"/>
  <c r="G15281" i="1"/>
  <c r="H15281" i="1" s="1"/>
  <c r="I15281" i="1" s="1"/>
  <c r="J15281" i="1" s="1"/>
  <c r="O15281" i="1" s="1"/>
  <c r="G15282" i="1"/>
  <c r="H15282" i="1" s="1"/>
  <c r="I15282" i="1" s="1"/>
  <c r="J15282" i="1" s="1"/>
  <c r="O15282" i="1" s="1"/>
  <c r="G15283" i="1"/>
  <c r="H15283" i="1" s="1"/>
  <c r="I15283" i="1" s="1"/>
  <c r="J15283" i="1" s="1"/>
  <c r="O15283" i="1" s="1"/>
  <c r="G15284" i="1"/>
  <c r="H15284" i="1" s="1"/>
  <c r="I15284" i="1" s="1"/>
  <c r="J15284" i="1" s="1"/>
  <c r="O15284" i="1" s="1"/>
  <c r="G15285" i="1"/>
  <c r="H15285" i="1" s="1"/>
  <c r="I15285" i="1" s="1"/>
  <c r="J15285" i="1" s="1"/>
  <c r="O15285" i="1" s="1"/>
  <c r="G15286" i="1"/>
  <c r="H15286" i="1" s="1"/>
  <c r="I15286" i="1" s="1"/>
  <c r="J15286" i="1" s="1"/>
  <c r="O15286" i="1" s="1"/>
  <c r="G15287" i="1"/>
  <c r="H15287" i="1" s="1"/>
  <c r="I15287" i="1" s="1"/>
  <c r="J15287" i="1" s="1"/>
  <c r="O15287" i="1" s="1"/>
  <c r="G15288" i="1"/>
  <c r="H15288" i="1" s="1"/>
  <c r="I15288" i="1" s="1"/>
  <c r="J15288" i="1" s="1"/>
  <c r="O15288" i="1" s="1"/>
  <c r="G15289" i="1"/>
  <c r="H15289" i="1" s="1"/>
  <c r="I15289" i="1" s="1"/>
  <c r="J15289" i="1" s="1"/>
  <c r="O15289" i="1" s="1"/>
  <c r="G15290" i="1"/>
  <c r="H15290" i="1" s="1"/>
  <c r="I15290" i="1" s="1"/>
  <c r="J15290" i="1" s="1"/>
  <c r="O15290" i="1" s="1"/>
  <c r="G15291" i="1"/>
  <c r="H15291" i="1" s="1"/>
  <c r="I15291" i="1" s="1"/>
  <c r="J15291" i="1" s="1"/>
  <c r="O15291" i="1" s="1"/>
  <c r="G15292" i="1"/>
  <c r="H15292" i="1" s="1"/>
  <c r="I15292" i="1" s="1"/>
  <c r="J15292" i="1" s="1"/>
  <c r="O15292" i="1" s="1"/>
  <c r="G15293" i="1"/>
  <c r="H15293" i="1" s="1"/>
  <c r="I15293" i="1" s="1"/>
  <c r="J15293" i="1" s="1"/>
  <c r="O15293" i="1" s="1"/>
  <c r="G15294" i="1"/>
  <c r="H15294" i="1" s="1"/>
  <c r="I15294" i="1" s="1"/>
  <c r="J15294" i="1" s="1"/>
  <c r="O15294" i="1" s="1"/>
  <c r="G15295" i="1"/>
  <c r="H15295" i="1" s="1"/>
  <c r="I15295" i="1" s="1"/>
  <c r="J15295" i="1" s="1"/>
  <c r="O15295" i="1" s="1"/>
  <c r="G15296" i="1"/>
  <c r="H15296" i="1" s="1"/>
  <c r="I15296" i="1" s="1"/>
  <c r="J15296" i="1" s="1"/>
  <c r="O15296" i="1" s="1"/>
  <c r="G15297" i="1"/>
  <c r="H15297" i="1" s="1"/>
  <c r="I15297" i="1" s="1"/>
  <c r="J15297" i="1" s="1"/>
  <c r="O15297" i="1" s="1"/>
  <c r="G15298" i="1"/>
  <c r="H15298" i="1" s="1"/>
  <c r="I15298" i="1" s="1"/>
  <c r="J15298" i="1" s="1"/>
  <c r="O15298" i="1" s="1"/>
  <c r="G15299" i="1"/>
  <c r="H15299" i="1" s="1"/>
  <c r="I15299" i="1" s="1"/>
  <c r="J15299" i="1" s="1"/>
  <c r="O15299" i="1" s="1"/>
  <c r="G15300" i="1"/>
  <c r="H15300" i="1" s="1"/>
  <c r="I15300" i="1" s="1"/>
  <c r="J15300" i="1" s="1"/>
  <c r="O15300" i="1" s="1"/>
  <c r="G15301" i="1"/>
  <c r="H15301" i="1" s="1"/>
  <c r="I15301" i="1" s="1"/>
  <c r="J15301" i="1" s="1"/>
  <c r="O15301" i="1" s="1"/>
  <c r="G15302" i="1"/>
  <c r="H15302" i="1" s="1"/>
  <c r="I15302" i="1" s="1"/>
  <c r="J15302" i="1" s="1"/>
  <c r="O15302" i="1" s="1"/>
  <c r="G15303" i="1"/>
  <c r="H15303" i="1" s="1"/>
  <c r="I15303" i="1" s="1"/>
  <c r="J15303" i="1" s="1"/>
  <c r="O15303" i="1" s="1"/>
  <c r="G15304" i="1"/>
  <c r="H15304" i="1" s="1"/>
  <c r="I15304" i="1" s="1"/>
  <c r="J15304" i="1" s="1"/>
  <c r="O15304" i="1" s="1"/>
  <c r="G15305" i="1"/>
  <c r="H15305" i="1" s="1"/>
  <c r="I15305" i="1" s="1"/>
  <c r="J15305" i="1" s="1"/>
  <c r="O15305" i="1" s="1"/>
  <c r="G15306" i="1"/>
  <c r="H15306" i="1" s="1"/>
  <c r="I15306" i="1" s="1"/>
  <c r="J15306" i="1" s="1"/>
  <c r="O15306" i="1" s="1"/>
  <c r="G15307" i="1"/>
  <c r="H15307" i="1" s="1"/>
  <c r="I15307" i="1" s="1"/>
  <c r="J15307" i="1" s="1"/>
  <c r="O15307" i="1" s="1"/>
  <c r="G15308" i="1"/>
  <c r="H15308" i="1" s="1"/>
  <c r="I15308" i="1" s="1"/>
  <c r="J15308" i="1" s="1"/>
  <c r="O15308" i="1" s="1"/>
  <c r="G15309" i="1"/>
  <c r="H15309" i="1" s="1"/>
  <c r="I15309" i="1" s="1"/>
  <c r="J15309" i="1" s="1"/>
  <c r="O15309" i="1" s="1"/>
  <c r="G15310" i="1"/>
  <c r="H15310" i="1" s="1"/>
  <c r="I15310" i="1" s="1"/>
  <c r="J15310" i="1" s="1"/>
  <c r="O15310" i="1" s="1"/>
  <c r="G15311" i="1"/>
  <c r="H15311" i="1" s="1"/>
  <c r="I15311" i="1" s="1"/>
  <c r="J15311" i="1" s="1"/>
  <c r="O15311" i="1" s="1"/>
  <c r="G15312" i="1"/>
  <c r="H15312" i="1" s="1"/>
  <c r="I15312" i="1" s="1"/>
  <c r="J15312" i="1" s="1"/>
  <c r="O15312" i="1" s="1"/>
  <c r="G15313" i="1"/>
  <c r="H15313" i="1" s="1"/>
  <c r="I15313" i="1" s="1"/>
  <c r="J15313" i="1" s="1"/>
  <c r="O15313" i="1" s="1"/>
  <c r="G15314" i="1"/>
  <c r="H15314" i="1" s="1"/>
  <c r="I15314" i="1" s="1"/>
  <c r="J15314" i="1" s="1"/>
  <c r="O15314" i="1" s="1"/>
  <c r="G15315" i="1"/>
  <c r="H15315" i="1" s="1"/>
  <c r="I15315" i="1" s="1"/>
  <c r="J15315" i="1" s="1"/>
  <c r="O15315" i="1" s="1"/>
  <c r="G15316" i="1"/>
  <c r="H15316" i="1" s="1"/>
  <c r="I15316" i="1" s="1"/>
  <c r="J15316" i="1" s="1"/>
  <c r="O15316" i="1" s="1"/>
  <c r="G15317" i="1"/>
  <c r="H15317" i="1" s="1"/>
  <c r="I15317" i="1" s="1"/>
  <c r="J15317" i="1" s="1"/>
  <c r="O15317" i="1" s="1"/>
  <c r="G15318" i="1"/>
  <c r="H15318" i="1" s="1"/>
  <c r="I15318" i="1" s="1"/>
  <c r="J15318" i="1" s="1"/>
  <c r="O15318" i="1" s="1"/>
  <c r="G15319" i="1"/>
  <c r="H15319" i="1" s="1"/>
  <c r="I15319" i="1" s="1"/>
  <c r="J15319" i="1" s="1"/>
  <c r="O15319" i="1" s="1"/>
  <c r="G15320" i="1"/>
  <c r="H15320" i="1" s="1"/>
  <c r="I15320" i="1" s="1"/>
  <c r="J15320" i="1" s="1"/>
  <c r="O15320" i="1" s="1"/>
  <c r="G15321" i="1"/>
  <c r="H15321" i="1" s="1"/>
  <c r="I15321" i="1" s="1"/>
  <c r="J15321" i="1" s="1"/>
  <c r="O15321" i="1" s="1"/>
  <c r="G15322" i="1"/>
  <c r="H15322" i="1" s="1"/>
  <c r="I15322" i="1" s="1"/>
  <c r="J15322" i="1" s="1"/>
  <c r="O15322" i="1" s="1"/>
  <c r="G15323" i="1"/>
  <c r="H15323" i="1" s="1"/>
  <c r="I15323" i="1" s="1"/>
  <c r="J15323" i="1" s="1"/>
  <c r="O15323" i="1" s="1"/>
  <c r="G15324" i="1"/>
  <c r="H15324" i="1" s="1"/>
  <c r="I15324" i="1" s="1"/>
  <c r="J15324" i="1" s="1"/>
  <c r="O15324" i="1" s="1"/>
  <c r="G15325" i="1"/>
  <c r="H15325" i="1" s="1"/>
  <c r="I15325" i="1" s="1"/>
  <c r="J15325" i="1" s="1"/>
  <c r="O15325" i="1" s="1"/>
  <c r="G15326" i="1"/>
  <c r="H15326" i="1" s="1"/>
  <c r="I15326" i="1" s="1"/>
  <c r="J15326" i="1" s="1"/>
  <c r="O15326" i="1" s="1"/>
  <c r="G15327" i="1"/>
  <c r="H15327" i="1" s="1"/>
  <c r="I15327" i="1" s="1"/>
  <c r="J15327" i="1" s="1"/>
  <c r="O15327" i="1" s="1"/>
  <c r="G15328" i="1"/>
  <c r="H15328" i="1" s="1"/>
  <c r="I15328" i="1" s="1"/>
  <c r="J15328" i="1" s="1"/>
  <c r="O15328" i="1" s="1"/>
  <c r="G15329" i="1"/>
  <c r="H15329" i="1" s="1"/>
  <c r="I15329" i="1" s="1"/>
  <c r="J15329" i="1" s="1"/>
  <c r="O15329" i="1" s="1"/>
  <c r="G15330" i="1"/>
  <c r="H15330" i="1" s="1"/>
  <c r="I15330" i="1" s="1"/>
  <c r="J15330" i="1" s="1"/>
  <c r="O15330" i="1" s="1"/>
  <c r="G15331" i="1"/>
  <c r="H15331" i="1" s="1"/>
  <c r="I15331" i="1" s="1"/>
  <c r="J15331" i="1" s="1"/>
  <c r="O15331" i="1" s="1"/>
  <c r="G15332" i="1"/>
  <c r="H15332" i="1" s="1"/>
  <c r="I15332" i="1" s="1"/>
  <c r="J15332" i="1" s="1"/>
  <c r="O15332" i="1" s="1"/>
  <c r="G15333" i="1"/>
  <c r="H15333" i="1" s="1"/>
  <c r="I15333" i="1" s="1"/>
  <c r="J15333" i="1" s="1"/>
  <c r="O15333" i="1" s="1"/>
  <c r="G15334" i="1"/>
  <c r="H15334" i="1" s="1"/>
  <c r="I15334" i="1" s="1"/>
  <c r="J15334" i="1" s="1"/>
  <c r="O15334" i="1" s="1"/>
  <c r="G15335" i="1"/>
  <c r="H15335" i="1" s="1"/>
  <c r="I15335" i="1" s="1"/>
  <c r="J15335" i="1" s="1"/>
  <c r="O15335" i="1" s="1"/>
  <c r="G15336" i="1"/>
  <c r="H15336" i="1" s="1"/>
  <c r="I15336" i="1" s="1"/>
  <c r="J15336" i="1" s="1"/>
  <c r="O15336" i="1" s="1"/>
  <c r="G15337" i="1"/>
  <c r="H15337" i="1" s="1"/>
  <c r="I15337" i="1" s="1"/>
  <c r="J15337" i="1" s="1"/>
  <c r="O15337" i="1" s="1"/>
  <c r="G15338" i="1"/>
  <c r="H15338" i="1" s="1"/>
  <c r="I15338" i="1" s="1"/>
  <c r="J15338" i="1" s="1"/>
  <c r="O15338" i="1" s="1"/>
  <c r="G15339" i="1"/>
  <c r="H15339" i="1" s="1"/>
  <c r="I15339" i="1" s="1"/>
  <c r="J15339" i="1" s="1"/>
  <c r="O15339" i="1" s="1"/>
  <c r="G15340" i="1"/>
  <c r="H15340" i="1" s="1"/>
  <c r="I15340" i="1" s="1"/>
  <c r="J15340" i="1" s="1"/>
  <c r="O15340" i="1" s="1"/>
  <c r="G15341" i="1"/>
  <c r="H15341" i="1" s="1"/>
  <c r="I15341" i="1" s="1"/>
  <c r="J15341" i="1" s="1"/>
  <c r="O15341" i="1" s="1"/>
  <c r="G15342" i="1"/>
  <c r="H15342" i="1" s="1"/>
  <c r="I15342" i="1" s="1"/>
  <c r="J15342" i="1" s="1"/>
  <c r="O15342" i="1" s="1"/>
  <c r="G15343" i="1"/>
  <c r="H15343" i="1" s="1"/>
  <c r="I15343" i="1" s="1"/>
  <c r="J15343" i="1" s="1"/>
  <c r="O15343" i="1" s="1"/>
  <c r="G15344" i="1"/>
  <c r="H15344" i="1" s="1"/>
  <c r="I15344" i="1" s="1"/>
  <c r="J15344" i="1" s="1"/>
  <c r="O15344" i="1" s="1"/>
  <c r="G15345" i="1"/>
  <c r="H15345" i="1" s="1"/>
  <c r="I15345" i="1" s="1"/>
  <c r="J15345" i="1" s="1"/>
  <c r="O15345" i="1" s="1"/>
  <c r="G15346" i="1"/>
  <c r="H15346" i="1" s="1"/>
  <c r="I15346" i="1" s="1"/>
  <c r="J15346" i="1" s="1"/>
  <c r="O15346" i="1" s="1"/>
  <c r="G15347" i="1"/>
  <c r="H15347" i="1" s="1"/>
  <c r="I15347" i="1" s="1"/>
  <c r="J15347" i="1" s="1"/>
  <c r="O15347" i="1" s="1"/>
  <c r="G15348" i="1"/>
  <c r="H15348" i="1" s="1"/>
  <c r="I15348" i="1" s="1"/>
  <c r="J15348" i="1" s="1"/>
  <c r="O15348" i="1" s="1"/>
  <c r="G15349" i="1"/>
  <c r="H15349" i="1" s="1"/>
  <c r="I15349" i="1" s="1"/>
  <c r="J15349" i="1" s="1"/>
  <c r="O15349" i="1" s="1"/>
  <c r="G15350" i="1"/>
  <c r="H15350" i="1" s="1"/>
  <c r="I15350" i="1" s="1"/>
  <c r="J15350" i="1" s="1"/>
  <c r="O15350" i="1" s="1"/>
  <c r="G15351" i="1"/>
  <c r="H15351" i="1" s="1"/>
  <c r="I15351" i="1" s="1"/>
  <c r="J15351" i="1" s="1"/>
  <c r="O15351" i="1" s="1"/>
  <c r="G15352" i="1"/>
  <c r="H15352" i="1" s="1"/>
  <c r="I15352" i="1" s="1"/>
  <c r="J15352" i="1" s="1"/>
  <c r="O15352" i="1" s="1"/>
  <c r="G15353" i="1"/>
  <c r="H15353" i="1" s="1"/>
  <c r="I15353" i="1" s="1"/>
  <c r="J15353" i="1" s="1"/>
  <c r="O15353" i="1" s="1"/>
  <c r="G15354" i="1"/>
  <c r="H15354" i="1" s="1"/>
  <c r="I15354" i="1" s="1"/>
  <c r="J15354" i="1" s="1"/>
  <c r="O15354" i="1" s="1"/>
  <c r="G15355" i="1"/>
  <c r="H15355" i="1" s="1"/>
  <c r="I15355" i="1" s="1"/>
  <c r="J15355" i="1" s="1"/>
  <c r="O15355" i="1" s="1"/>
  <c r="G15356" i="1"/>
  <c r="H15356" i="1" s="1"/>
  <c r="I15356" i="1" s="1"/>
  <c r="J15356" i="1" s="1"/>
  <c r="O15356" i="1" s="1"/>
  <c r="G15357" i="1"/>
  <c r="H15357" i="1" s="1"/>
  <c r="I15357" i="1" s="1"/>
  <c r="J15357" i="1" s="1"/>
  <c r="O15357" i="1" s="1"/>
  <c r="G15358" i="1"/>
  <c r="H15358" i="1" s="1"/>
  <c r="I15358" i="1" s="1"/>
  <c r="J15358" i="1" s="1"/>
  <c r="O15358" i="1" s="1"/>
  <c r="G15359" i="1"/>
  <c r="H15359" i="1" s="1"/>
  <c r="I15359" i="1" s="1"/>
  <c r="J15359" i="1" s="1"/>
  <c r="O15359" i="1" s="1"/>
  <c r="G15360" i="1"/>
  <c r="H15360" i="1" s="1"/>
  <c r="I15360" i="1" s="1"/>
  <c r="J15360" i="1" s="1"/>
  <c r="O15360" i="1" s="1"/>
  <c r="G15361" i="1"/>
  <c r="H15361" i="1" s="1"/>
  <c r="I15361" i="1" s="1"/>
  <c r="J15361" i="1" s="1"/>
  <c r="O15361" i="1" s="1"/>
  <c r="G15362" i="1"/>
  <c r="H15362" i="1" s="1"/>
  <c r="I15362" i="1" s="1"/>
  <c r="J15362" i="1" s="1"/>
  <c r="O15362" i="1" s="1"/>
  <c r="G15363" i="1"/>
  <c r="H15363" i="1" s="1"/>
  <c r="I15363" i="1" s="1"/>
  <c r="J15363" i="1" s="1"/>
  <c r="O15363" i="1" s="1"/>
  <c r="G15364" i="1"/>
  <c r="H15364" i="1" s="1"/>
  <c r="I15364" i="1" s="1"/>
  <c r="J15364" i="1" s="1"/>
  <c r="O15364" i="1" s="1"/>
  <c r="G15365" i="1"/>
  <c r="H15365" i="1" s="1"/>
  <c r="I15365" i="1" s="1"/>
  <c r="J15365" i="1" s="1"/>
  <c r="O15365" i="1" s="1"/>
  <c r="G20644" i="1"/>
  <c r="H20644" i="1" s="1"/>
  <c r="I20644" i="1" s="1"/>
  <c r="J20644" i="1" s="1"/>
  <c r="O20644" i="1" s="1"/>
  <c r="G20645" i="1"/>
  <c r="H20645" i="1" s="1"/>
  <c r="I20645" i="1" s="1"/>
  <c r="J20645" i="1" s="1"/>
  <c r="O20645" i="1" s="1"/>
  <c r="G20646" i="1"/>
  <c r="H20646" i="1" s="1"/>
  <c r="I20646" i="1" s="1"/>
  <c r="J20646" i="1" s="1"/>
  <c r="O20646" i="1" s="1"/>
  <c r="G20647" i="1"/>
  <c r="H20647" i="1" s="1"/>
  <c r="I20647" i="1" s="1"/>
  <c r="J20647" i="1" s="1"/>
  <c r="O20647" i="1" s="1"/>
  <c r="G20648" i="1"/>
  <c r="H20648" i="1" s="1"/>
  <c r="I20648" i="1" s="1"/>
  <c r="J20648" i="1" s="1"/>
  <c r="O20648" i="1" s="1"/>
  <c r="G20649" i="1"/>
  <c r="H20649" i="1" s="1"/>
  <c r="I20649" i="1" s="1"/>
  <c r="J20649" i="1" s="1"/>
  <c r="O20649" i="1" s="1"/>
  <c r="G20650" i="1"/>
  <c r="H20650" i="1" s="1"/>
  <c r="I20650" i="1" s="1"/>
  <c r="J20650" i="1" s="1"/>
  <c r="O20650" i="1" s="1"/>
  <c r="G20651" i="1"/>
  <c r="H20651" i="1" s="1"/>
  <c r="I20651" i="1" s="1"/>
  <c r="J20651" i="1" s="1"/>
  <c r="O20651" i="1" s="1"/>
  <c r="G20652" i="1"/>
  <c r="H20652" i="1" s="1"/>
  <c r="I20652" i="1" s="1"/>
  <c r="J20652" i="1" s="1"/>
  <c r="O20652" i="1" s="1"/>
  <c r="G20653" i="1"/>
  <c r="H20653" i="1" s="1"/>
  <c r="I20653" i="1" s="1"/>
  <c r="J20653" i="1" s="1"/>
  <c r="O20653" i="1" s="1"/>
  <c r="G20654" i="1"/>
  <c r="H20654" i="1" s="1"/>
  <c r="I20654" i="1" s="1"/>
  <c r="J20654" i="1" s="1"/>
  <c r="O20654" i="1" s="1"/>
  <c r="G20655" i="1"/>
  <c r="H20655" i="1" s="1"/>
  <c r="I20655" i="1" s="1"/>
  <c r="J20655" i="1" s="1"/>
  <c r="O20655" i="1" s="1"/>
  <c r="G20656" i="1"/>
  <c r="H20656" i="1" s="1"/>
  <c r="I20656" i="1" s="1"/>
  <c r="J20656" i="1" s="1"/>
  <c r="O20656" i="1" s="1"/>
  <c r="G20657" i="1"/>
  <c r="H20657" i="1" s="1"/>
  <c r="I20657" i="1" s="1"/>
  <c r="J20657" i="1" s="1"/>
  <c r="O20657" i="1" s="1"/>
  <c r="G20658" i="1"/>
  <c r="H20658" i="1" s="1"/>
  <c r="I20658" i="1" s="1"/>
  <c r="J20658" i="1" s="1"/>
  <c r="O20658" i="1" s="1"/>
  <c r="G20659" i="1"/>
  <c r="H20659" i="1" s="1"/>
  <c r="I20659" i="1" s="1"/>
  <c r="J20659" i="1" s="1"/>
  <c r="O20659" i="1" s="1"/>
  <c r="G20660" i="1"/>
  <c r="H20660" i="1" s="1"/>
  <c r="I20660" i="1" s="1"/>
  <c r="J20660" i="1" s="1"/>
  <c r="O20660" i="1" s="1"/>
  <c r="G20661" i="1"/>
  <c r="H20661" i="1" s="1"/>
  <c r="I20661" i="1" s="1"/>
  <c r="J20661" i="1" s="1"/>
  <c r="O20661" i="1" s="1"/>
  <c r="G20662" i="1"/>
  <c r="H20662" i="1" s="1"/>
  <c r="I20662" i="1" s="1"/>
  <c r="J20662" i="1" s="1"/>
  <c r="O20662" i="1" s="1"/>
  <c r="G20663" i="1"/>
  <c r="H20663" i="1" s="1"/>
  <c r="I20663" i="1" s="1"/>
  <c r="J20663" i="1" s="1"/>
  <c r="O20663" i="1" s="1"/>
  <c r="G20664" i="1"/>
  <c r="H20664" i="1" s="1"/>
  <c r="I20664" i="1" s="1"/>
  <c r="J20664" i="1" s="1"/>
  <c r="O20664" i="1" s="1"/>
  <c r="G20665" i="1"/>
  <c r="H20665" i="1" s="1"/>
  <c r="I20665" i="1" s="1"/>
  <c r="J20665" i="1" s="1"/>
  <c r="O20665" i="1" s="1"/>
  <c r="G20666" i="1"/>
  <c r="H20666" i="1" s="1"/>
  <c r="I20666" i="1" s="1"/>
  <c r="J20666" i="1" s="1"/>
  <c r="O20666" i="1" s="1"/>
  <c r="G20667" i="1"/>
  <c r="H20667" i="1" s="1"/>
  <c r="I20667" i="1" s="1"/>
  <c r="J20667" i="1" s="1"/>
  <c r="O20667" i="1" s="1"/>
  <c r="G20668" i="1"/>
  <c r="H20668" i="1" s="1"/>
  <c r="I20668" i="1" s="1"/>
  <c r="J20668" i="1" s="1"/>
  <c r="O20668" i="1" s="1"/>
  <c r="G20669" i="1"/>
  <c r="H20669" i="1" s="1"/>
  <c r="I20669" i="1" s="1"/>
  <c r="J20669" i="1" s="1"/>
  <c r="O20669" i="1" s="1"/>
  <c r="G20670" i="1"/>
  <c r="H20670" i="1" s="1"/>
  <c r="I20670" i="1" s="1"/>
  <c r="J20670" i="1" s="1"/>
  <c r="O20670" i="1" s="1"/>
  <c r="G20671" i="1"/>
  <c r="H20671" i="1" s="1"/>
  <c r="I20671" i="1" s="1"/>
  <c r="J20671" i="1" s="1"/>
  <c r="O20671" i="1" s="1"/>
  <c r="G20672" i="1"/>
  <c r="H20672" i="1" s="1"/>
  <c r="I20672" i="1" s="1"/>
  <c r="J20672" i="1" s="1"/>
  <c r="O20672" i="1" s="1"/>
  <c r="G20673" i="1"/>
  <c r="H20673" i="1" s="1"/>
  <c r="I20673" i="1" s="1"/>
  <c r="J20673" i="1" s="1"/>
  <c r="O20673" i="1" s="1"/>
  <c r="G20674" i="1"/>
  <c r="H20674" i="1" s="1"/>
  <c r="I20674" i="1" s="1"/>
  <c r="J20674" i="1" s="1"/>
  <c r="O20674" i="1" s="1"/>
  <c r="G20675" i="1"/>
  <c r="H20675" i="1" s="1"/>
  <c r="I20675" i="1" s="1"/>
  <c r="J20675" i="1" s="1"/>
  <c r="O20675" i="1" s="1"/>
  <c r="G20676" i="1"/>
  <c r="H20676" i="1" s="1"/>
  <c r="I20676" i="1" s="1"/>
  <c r="J20676" i="1" s="1"/>
  <c r="O20676" i="1" s="1"/>
  <c r="G20677" i="1"/>
  <c r="H20677" i="1" s="1"/>
  <c r="I20677" i="1" s="1"/>
  <c r="J20677" i="1" s="1"/>
  <c r="O20677" i="1" s="1"/>
  <c r="G20678" i="1"/>
  <c r="H20678" i="1" s="1"/>
  <c r="I20678" i="1" s="1"/>
  <c r="J20678" i="1" s="1"/>
  <c r="O20678" i="1" s="1"/>
  <c r="G20679" i="1"/>
  <c r="H20679" i="1" s="1"/>
  <c r="I20679" i="1" s="1"/>
  <c r="J20679" i="1" s="1"/>
  <c r="O20679" i="1" s="1"/>
  <c r="G20680" i="1"/>
  <c r="H20680" i="1" s="1"/>
  <c r="I20680" i="1" s="1"/>
  <c r="J20680" i="1" s="1"/>
  <c r="O20680" i="1" s="1"/>
  <c r="G20681" i="1"/>
  <c r="H20681" i="1" s="1"/>
  <c r="I20681" i="1" s="1"/>
  <c r="J20681" i="1" s="1"/>
  <c r="O20681" i="1" s="1"/>
  <c r="G20682" i="1"/>
  <c r="H20682" i="1" s="1"/>
  <c r="I20682" i="1" s="1"/>
  <c r="J20682" i="1" s="1"/>
  <c r="O20682" i="1" s="1"/>
  <c r="G20683" i="1"/>
  <c r="H20683" i="1" s="1"/>
  <c r="I20683" i="1" s="1"/>
  <c r="J20683" i="1" s="1"/>
  <c r="O20683" i="1" s="1"/>
  <c r="G20684" i="1"/>
  <c r="H20684" i="1" s="1"/>
  <c r="I20684" i="1" s="1"/>
  <c r="J20684" i="1" s="1"/>
  <c r="O20684" i="1" s="1"/>
  <c r="G20685" i="1"/>
  <c r="H20685" i="1" s="1"/>
  <c r="I20685" i="1" s="1"/>
  <c r="J20685" i="1" s="1"/>
  <c r="O20685" i="1" s="1"/>
  <c r="G20686" i="1"/>
  <c r="H20686" i="1" s="1"/>
  <c r="I20686" i="1" s="1"/>
  <c r="J20686" i="1" s="1"/>
  <c r="O20686" i="1" s="1"/>
  <c r="G20687" i="1"/>
  <c r="H20687" i="1" s="1"/>
  <c r="I20687" i="1" s="1"/>
  <c r="J20687" i="1" s="1"/>
  <c r="O20687" i="1" s="1"/>
  <c r="G20688" i="1"/>
  <c r="H20688" i="1" s="1"/>
  <c r="I20688" i="1" s="1"/>
  <c r="J20688" i="1" s="1"/>
  <c r="O20688" i="1" s="1"/>
  <c r="G20689" i="1"/>
  <c r="H20689" i="1" s="1"/>
  <c r="I20689" i="1" s="1"/>
  <c r="J20689" i="1" s="1"/>
  <c r="O20689" i="1" s="1"/>
  <c r="G20690" i="1"/>
  <c r="H20690" i="1" s="1"/>
  <c r="I20690" i="1" s="1"/>
  <c r="J20690" i="1" s="1"/>
  <c r="O20690" i="1" s="1"/>
  <c r="G20691" i="1"/>
  <c r="H20691" i="1" s="1"/>
  <c r="I20691" i="1" s="1"/>
  <c r="J20691" i="1" s="1"/>
  <c r="O20691" i="1" s="1"/>
  <c r="G20692" i="1"/>
  <c r="H20692" i="1" s="1"/>
  <c r="I20692" i="1" s="1"/>
  <c r="J20692" i="1" s="1"/>
  <c r="O20692" i="1" s="1"/>
  <c r="G20693" i="1"/>
  <c r="H20693" i="1" s="1"/>
  <c r="I20693" i="1" s="1"/>
  <c r="J20693" i="1" s="1"/>
  <c r="O20693" i="1" s="1"/>
  <c r="G20694" i="1"/>
  <c r="H20694" i="1" s="1"/>
  <c r="I20694" i="1" s="1"/>
  <c r="J20694" i="1" s="1"/>
  <c r="O20694" i="1" s="1"/>
  <c r="G20695" i="1"/>
  <c r="H20695" i="1" s="1"/>
  <c r="I20695" i="1" s="1"/>
  <c r="J20695" i="1" s="1"/>
  <c r="O20695" i="1" s="1"/>
  <c r="G20696" i="1"/>
  <c r="H20696" i="1" s="1"/>
  <c r="I20696" i="1" s="1"/>
  <c r="J20696" i="1" s="1"/>
  <c r="O20696" i="1" s="1"/>
  <c r="G20697" i="1"/>
  <c r="H20697" i="1" s="1"/>
  <c r="I20697" i="1" s="1"/>
  <c r="J20697" i="1" s="1"/>
  <c r="O20697" i="1" s="1"/>
  <c r="G20698" i="1"/>
  <c r="H20698" i="1" s="1"/>
  <c r="I20698" i="1" s="1"/>
  <c r="J20698" i="1" s="1"/>
  <c r="O20698" i="1" s="1"/>
  <c r="G20699" i="1"/>
  <c r="H20699" i="1" s="1"/>
  <c r="I20699" i="1" s="1"/>
  <c r="J20699" i="1" s="1"/>
  <c r="O20699" i="1" s="1"/>
  <c r="G20700" i="1"/>
  <c r="H20700" i="1" s="1"/>
  <c r="I20700" i="1" s="1"/>
  <c r="J20700" i="1" s="1"/>
  <c r="O20700" i="1" s="1"/>
  <c r="G20701" i="1"/>
  <c r="H20701" i="1" s="1"/>
  <c r="I20701" i="1" s="1"/>
  <c r="J20701" i="1" s="1"/>
  <c r="O20701" i="1" s="1"/>
  <c r="G20702" i="1"/>
  <c r="H20702" i="1" s="1"/>
  <c r="I20702" i="1" s="1"/>
  <c r="J20702" i="1" s="1"/>
  <c r="O20702" i="1" s="1"/>
  <c r="G20703" i="1"/>
  <c r="H20703" i="1" s="1"/>
  <c r="I20703" i="1" s="1"/>
  <c r="J20703" i="1" s="1"/>
  <c r="O20703" i="1" s="1"/>
  <c r="G20704" i="1"/>
  <c r="H20704" i="1" s="1"/>
  <c r="I20704" i="1" s="1"/>
  <c r="J20704" i="1" s="1"/>
  <c r="O20704" i="1" s="1"/>
  <c r="G20705" i="1"/>
  <c r="H20705" i="1" s="1"/>
  <c r="I20705" i="1" s="1"/>
  <c r="J20705" i="1" s="1"/>
  <c r="O20705" i="1" s="1"/>
  <c r="G20706" i="1"/>
  <c r="H20706" i="1" s="1"/>
  <c r="I20706" i="1" s="1"/>
  <c r="J20706" i="1" s="1"/>
  <c r="O20706" i="1" s="1"/>
  <c r="G20707" i="1"/>
  <c r="H20707" i="1" s="1"/>
  <c r="I20707" i="1" s="1"/>
  <c r="J20707" i="1" s="1"/>
  <c r="O20707" i="1" s="1"/>
  <c r="G20708" i="1"/>
  <c r="H20708" i="1" s="1"/>
  <c r="I20708" i="1" s="1"/>
  <c r="J20708" i="1" s="1"/>
  <c r="O20708" i="1" s="1"/>
  <c r="G20709" i="1"/>
  <c r="H20709" i="1" s="1"/>
  <c r="I20709" i="1" s="1"/>
  <c r="J20709" i="1" s="1"/>
  <c r="O20709" i="1" s="1"/>
  <c r="G20710" i="1"/>
  <c r="H20710" i="1" s="1"/>
  <c r="I20710" i="1" s="1"/>
  <c r="J20710" i="1" s="1"/>
  <c r="O20710" i="1" s="1"/>
  <c r="G20711" i="1"/>
  <c r="H20711" i="1" s="1"/>
  <c r="I20711" i="1" s="1"/>
  <c r="J20711" i="1" s="1"/>
  <c r="O20711" i="1" s="1"/>
  <c r="G20712" i="1"/>
  <c r="H20712" i="1" s="1"/>
  <c r="I20712" i="1" s="1"/>
  <c r="J20712" i="1" s="1"/>
  <c r="O20712" i="1" s="1"/>
  <c r="G20713" i="1"/>
  <c r="H20713" i="1" s="1"/>
  <c r="I20713" i="1" s="1"/>
  <c r="J20713" i="1" s="1"/>
  <c r="O20713" i="1" s="1"/>
  <c r="G20714" i="1"/>
  <c r="H20714" i="1" s="1"/>
  <c r="I20714" i="1" s="1"/>
  <c r="J20714" i="1" s="1"/>
  <c r="O20714" i="1" s="1"/>
  <c r="G20715" i="1"/>
  <c r="H20715" i="1" s="1"/>
  <c r="I20715" i="1" s="1"/>
  <c r="J20715" i="1" s="1"/>
  <c r="O20715" i="1" s="1"/>
  <c r="G20716" i="1"/>
  <c r="H20716" i="1" s="1"/>
  <c r="I20716" i="1" s="1"/>
  <c r="J20716" i="1" s="1"/>
  <c r="O20716" i="1" s="1"/>
  <c r="G20717" i="1"/>
  <c r="H20717" i="1" s="1"/>
  <c r="I20717" i="1" s="1"/>
  <c r="J20717" i="1" s="1"/>
  <c r="O20717" i="1" s="1"/>
  <c r="G20718" i="1"/>
  <c r="H20718" i="1" s="1"/>
  <c r="I20718" i="1" s="1"/>
  <c r="J20718" i="1" s="1"/>
  <c r="O20718" i="1" s="1"/>
  <c r="G20719" i="1"/>
  <c r="H20719" i="1" s="1"/>
  <c r="I20719" i="1" s="1"/>
  <c r="J20719" i="1" s="1"/>
  <c r="O20719" i="1" s="1"/>
  <c r="G20720" i="1"/>
  <c r="H20720" i="1" s="1"/>
  <c r="I20720" i="1" s="1"/>
  <c r="J20720" i="1" s="1"/>
  <c r="O20720" i="1" s="1"/>
  <c r="G20721" i="1"/>
  <c r="H20721" i="1" s="1"/>
  <c r="I20721" i="1" s="1"/>
  <c r="J20721" i="1" s="1"/>
  <c r="O20721" i="1" s="1"/>
  <c r="G20722" i="1"/>
  <c r="H20722" i="1" s="1"/>
  <c r="I20722" i="1" s="1"/>
  <c r="J20722" i="1" s="1"/>
  <c r="O20722" i="1" s="1"/>
  <c r="G20723" i="1"/>
  <c r="H20723" i="1" s="1"/>
  <c r="I20723" i="1" s="1"/>
  <c r="J20723" i="1" s="1"/>
  <c r="O20723" i="1" s="1"/>
  <c r="G20724" i="1"/>
  <c r="H20724" i="1" s="1"/>
  <c r="I20724" i="1" s="1"/>
  <c r="J20724" i="1" s="1"/>
  <c r="O20724" i="1" s="1"/>
  <c r="G20725" i="1"/>
  <c r="H20725" i="1" s="1"/>
  <c r="I20725" i="1" s="1"/>
  <c r="J20725" i="1" s="1"/>
  <c r="O20725" i="1" s="1"/>
  <c r="G20726" i="1"/>
  <c r="H20726" i="1" s="1"/>
  <c r="I20726" i="1" s="1"/>
  <c r="J20726" i="1" s="1"/>
  <c r="O20726" i="1" s="1"/>
  <c r="G20727" i="1"/>
  <c r="H20727" i="1" s="1"/>
  <c r="I20727" i="1" s="1"/>
  <c r="J20727" i="1" s="1"/>
  <c r="O20727" i="1" s="1"/>
  <c r="G20728" i="1"/>
  <c r="H20728" i="1" s="1"/>
  <c r="I20728" i="1" s="1"/>
  <c r="J20728" i="1" s="1"/>
  <c r="O20728" i="1" s="1"/>
  <c r="G20729" i="1"/>
  <c r="H20729" i="1" s="1"/>
  <c r="I20729" i="1" s="1"/>
  <c r="J20729" i="1" s="1"/>
  <c r="O20729" i="1" s="1"/>
  <c r="G20730" i="1"/>
  <c r="H20730" i="1" s="1"/>
  <c r="I20730" i="1" s="1"/>
  <c r="J20730" i="1" s="1"/>
  <c r="O20730" i="1" s="1"/>
  <c r="G20731" i="1"/>
  <c r="H20731" i="1" s="1"/>
  <c r="I20731" i="1" s="1"/>
  <c r="J20731" i="1" s="1"/>
  <c r="O20731" i="1" s="1"/>
  <c r="G20732" i="1"/>
  <c r="H20732" i="1" s="1"/>
  <c r="I20732" i="1" s="1"/>
  <c r="J20732" i="1" s="1"/>
  <c r="O20732" i="1" s="1"/>
  <c r="G20733" i="1"/>
  <c r="H20733" i="1" s="1"/>
  <c r="I20733" i="1" s="1"/>
  <c r="J20733" i="1" s="1"/>
  <c r="O20733" i="1" s="1"/>
  <c r="G20734" i="1"/>
  <c r="H20734" i="1" s="1"/>
  <c r="I20734" i="1" s="1"/>
  <c r="J20734" i="1" s="1"/>
  <c r="O20734" i="1" s="1"/>
  <c r="G20735" i="1"/>
  <c r="H20735" i="1" s="1"/>
  <c r="I20735" i="1" s="1"/>
  <c r="J20735" i="1" s="1"/>
  <c r="O20735" i="1" s="1"/>
  <c r="G20736" i="1"/>
  <c r="H20736" i="1" s="1"/>
  <c r="I20736" i="1" s="1"/>
  <c r="J20736" i="1" s="1"/>
  <c r="O20736" i="1" s="1"/>
  <c r="G20737" i="1"/>
  <c r="H20737" i="1" s="1"/>
  <c r="I20737" i="1" s="1"/>
  <c r="J20737" i="1" s="1"/>
  <c r="O20737" i="1" s="1"/>
  <c r="G20738" i="1"/>
  <c r="H20738" i="1" s="1"/>
  <c r="I20738" i="1" s="1"/>
  <c r="J20738" i="1" s="1"/>
  <c r="O20738" i="1" s="1"/>
  <c r="G20739" i="1"/>
  <c r="H20739" i="1" s="1"/>
  <c r="I20739" i="1" s="1"/>
  <c r="J20739" i="1" s="1"/>
  <c r="O20739" i="1" s="1"/>
  <c r="G20740" i="1"/>
  <c r="H20740" i="1" s="1"/>
  <c r="I20740" i="1" s="1"/>
  <c r="J20740" i="1" s="1"/>
  <c r="O20740" i="1" s="1"/>
  <c r="G20741" i="1"/>
  <c r="H20741" i="1" s="1"/>
  <c r="I20741" i="1" s="1"/>
  <c r="J20741" i="1" s="1"/>
  <c r="O20741" i="1" s="1"/>
  <c r="G20742" i="1"/>
  <c r="H20742" i="1" s="1"/>
  <c r="I20742" i="1" s="1"/>
  <c r="J20742" i="1" s="1"/>
  <c r="O20742" i="1" s="1"/>
  <c r="G20743" i="1"/>
  <c r="H20743" i="1" s="1"/>
  <c r="I20743" i="1" s="1"/>
  <c r="J20743" i="1" s="1"/>
  <c r="O20743" i="1" s="1"/>
  <c r="G20744" i="1"/>
  <c r="H20744" i="1" s="1"/>
  <c r="I20744" i="1" s="1"/>
  <c r="J20744" i="1" s="1"/>
  <c r="O20744" i="1" s="1"/>
  <c r="G20745" i="1"/>
  <c r="H20745" i="1" s="1"/>
  <c r="I20745" i="1" s="1"/>
  <c r="J20745" i="1" s="1"/>
  <c r="O20745" i="1" s="1"/>
  <c r="G20746" i="1"/>
  <c r="H20746" i="1" s="1"/>
  <c r="I20746" i="1" s="1"/>
  <c r="J20746" i="1" s="1"/>
  <c r="O20746" i="1" s="1"/>
  <c r="G20747" i="1"/>
  <c r="H20747" i="1" s="1"/>
  <c r="I20747" i="1" s="1"/>
  <c r="J20747" i="1" s="1"/>
  <c r="O20747" i="1" s="1"/>
  <c r="G20748" i="1"/>
  <c r="H20748" i="1" s="1"/>
  <c r="I20748" i="1" s="1"/>
  <c r="J20748" i="1" s="1"/>
  <c r="O20748" i="1" s="1"/>
  <c r="G20749" i="1"/>
  <c r="H20749" i="1" s="1"/>
  <c r="I20749" i="1" s="1"/>
  <c r="J20749" i="1" s="1"/>
  <c r="O20749" i="1" s="1"/>
  <c r="G20750" i="1"/>
  <c r="H20750" i="1" s="1"/>
  <c r="I20750" i="1" s="1"/>
  <c r="J20750" i="1" s="1"/>
  <c r="O20750" i="1" s="1"/>
  <c r="G20751" i="1"/>
  <c r="H20751" i="1" s="1"/>
  <c r="I20751" i="1" s="1"/>
  <c r="J20751" i="1" s="1"/>
  <c r="O20751" i="1" s="1"/>
  <c r="G20752" i="1"/>
  <c r="H20752" i="1" s="1"/>
  <c r="I20752" i="1" s="1"/>
  <c r="J20752" i="1" s="1"/>
  <c r="O20752" i="1" s="1"/>
  <c r="G20753" i="1"/>
  <c r="H20753" i="1" s="1"/>
  <c r="I20753" i="1" s="1"/>
  <c r="J20753" i="1" s="1"/>
  <c r="O20753" i="1" s="1"/>
  <c r="G20754" i="1"/>
  <c r="H20754" i="1" s="1"/>
  <c r="I20754" i="1" s="1"/>
  <c r="J20754" i="1" s="1"/>
  <c r="O20754" i="1" s="1"/>
  <c r="G20755" i="1"/>
  <c r="H20755" i="1" s="1"/>
  <c r="I20755" i="1" s="1"/>
  <c r="J20755" i="1" s="1"/>
  <c r="O20755" i="1" s="1"/>
  <c r="G20756" i="1"/>
  <c r="H20756" i="1" s="1"/>
  <c r="I20756" i="1" s="1"/>
  <c r="J20756" i="1" s="1"/>
  <c r="O20756" i="1" s="1"/>
  <c r="G20757" i="1"/>
  <c r="H20757" i="1" s="1"/>
  <c r="I20757" i="1" s="1"/>
  <c r="J20757" i="1" s="1"/>
  <c r="O20757" i="1" s="1"/>
  <c r="G20758" i="1"/>
  <c r="H20758" i="1" s="1"/>
  <c r="I20758" i="1" s="1"/>
  <c r="J20758" i="1" s="1"/>
  <c r="O20758" i="1" s="1"/>
  <c r="G20759" i="1"/>
  <c r="H20759" i="1" s="1"/>
  <c r="I20759" i="1" s="1"/>
  <c r="J20759" i="1" s="1"/>
  <c r="O20759" i="1" s="1"/>
  <c r="G20760" i="1"/>
  <c r="H20760" i="1" s="1"/>
  <c r="I20760" i="1" s="1"/>
  <c r="J20760" i="1" s="1"/>
  <c r="O20760" i="1" s="1"/>
  <c r="G20761" i="1"/>
  <c r="H20761" i="1" s="1"/>
  <c r="I20761" i="1" s="1"/>
  <c r="J20761" i="1" s="1"/>
  <c r="O20761" i="1" s="1"/>
  <c r="G20762" i="1"/>
  <c r="H20762" i="1" s="1"/>
  <c r="I20762" i="1" s="1"/>
  <c r="J20762" i="1" s="1"/>
  <c r="O20762" i="1" s="1"/>
  <c r="G20763" i="1"/>
  <c r="H20763" i="1" s="1"/>
  <c r="I20763" i="1" s="1"/>
  <c r="J20763" i="1" s="1"/>
  <c r="O20763" i="1" s="1"/>
  <c r="G20764" i="1"/>
  <c r="H20764" i="1" s="1"/>
  <c r="I20764" i="1" s="1"/>
  <c r="J20764" i="1" s="1"/>
  <c r="O20764" i="1" s="1"/>
  <c r="G20765" i="1"/>
  <c r="H20765" i="1" s="1"/>
  <c r="I20765" i="1" s="1"/>
  <c r="J20765" i="1" s="1"/>
  <c r="O20765" i="1" s="1"/>
  <c r="G20766" i="1"/>
  <c r="H20766" i="1" s="1"/>
  <c r="I20766" i="1" s="1"/>
  <c r="J20766" i="1" s="1"/>
  <c r="O20766" i="1" s="1"/>
  <c r="G20767" i="1"/>
  <c r="H20767" i="1" s="1"/>
  <c r="I20767" i="1" s="1"/>
  <c r="J20767" i="1" s="1"/>
  <c r="O20767" i="1" s="1"/>
  <c r="G20768" i="1"/>
  <c r="H20768" i="1" s="1"/>
  <c r="I20768" i="1" s="1"/>
  <c r="J20768" i="1" s="1"/>
  <c r="O20768" i="1" s="1"/>
  <c r="G20769" i="1"/>
  <c r="H20769" i="1" s="1"/>
  <c r="I20769" i="1" s="1"/>
  <c r="J20769" i="1" s="1"/>
  <c r="O20769" i="1" s="1"/>
  <c r="G20770" i="1"/>
  <c r="H20770" i="1" s="1"/>
  <c r="I20770" i="1" s="1"/>
  <c r="J20770" i="1" s="1"/>
  <c r="O20770" i="1" s="1"/>
  <c r="G20771" i="1"/>
  <c r="H20771" i="1" s="1"/>
  <c r="I20771" i="1" s="1"/>
  <c r="J20771" i="1" s="1"/>
  <c r="O20771" i="1" s="1"/>
  <c r="G20772" i="1"/>
  <c r="H20772" i="1" s="1"/>
  <c r="I20772" i="1" s="1"/>
  <c r="J20772" i="1" s="1"/>
  <c r="O20772" i="1" s="1"/>
  <c r="G20773" i="1"/>
  <c r="H20773" i="1" s="1"/>
  <c r="I20773" i="1" s="1"/>
  <c r="J20773" i="1" s="1"/>
  <c r="O20773" i="1" s="1"/>
  <c r="G20774" i="1"/>
  <c r="H20774" i="1" s="1"/>
  <c r="I20774" i="1" s="1"/>
  <c r="J20774" i="1" s="1"/>
  <c r="O20774" i="1" s="1"/>
  <c r="G20775" i="1"/>
  <c r="H20775" i="1" s="1"/>
  <c r="I20775" i="1" s="1"/>
  <c r="J20775" i="1" s="1"/>
  <c r="O20775" i="1" s="1"/>
  <c r="G20776" i="1"/>
  <c r="H20776" i="1" s="1"/>
  <c r="I20776" i="1" s="1"/>
  <c r="J20776" i="1" s="1"/>
  <c r="O20776" i="1" s="1"/>
  <c r="G20777" i="1"/>
  <c r="H20777" i="1" s="1"/>
  <c r="I20777" i="1" s="1"/>
  <c r="J20777" i="1" s="1"/>
  <c r="O20777" i="1" s="1"/>
  <c r="G20778" i="1"/>
  <c r="H20778" i="1" s="1"/>
  <c r="I20778" i="1" s="1"/>
  <c r="J20778" i="1" s="1"/>
  <c r="O20778" i="1" s="1"/>
  <c r="G20779" i="1"/>
  <c r="H20779" i="1" s="1"/>
  <c r="I20779" i="1" s="1"/>
  <c r="J20779" i="1" s="1"/>
  <c r="O20779" i="1" s="1"/>
  <c r="G20780" i="1"/>
  <c r="H20780" i="1" s="1"/>
  <c r="I20780" i="1" s="1"/>
  <c r="J20780" i="1" s="1"/>
  <c r="O20780" i="1" s="1"/>
  <c r="G20781" i="1"/>
  <c r="H20781" i="1" s="1"/>
  <c r="I20781" i="1" s="1"/>
  <c r="J20781" i="1" s="1"/>
  <c r="O20781" i="1" s="1"/>
  <c r="G20782" i="1"/>
  <c r="H20782" i="1" s="1"/>
  <c r="I20782" i="1" s="1"/>
  <c r="J20782" i="1" s="1"/>
  <c r="O20782" i="1" s="1"/>
  <c r="G20783" i="1"/>
  <c r="H20783" i="1" s="1"/>
  <c r="I20783" i="1" s="1"/>
  <c r="J20783" i="1" s="1"/>
  <c r="O20783" i="1" s="1"/>
  <c r="G20784" i="1"/>
  <c r="H20784" i="1" s="1"/>
  <c r="I20784" i="1" s="1"/>
  <c r="J20784" i="1" s="1"/>
  <c r="O20784" i="1" s="1"/>
  <c r="G20785" i="1"/>
  <c r="H20785" i="1" s="1"/>
  <c r="I20785" i="1" s="1"/>
  <c r="J20785" i="1" s="1"/>
  <c r="O20785" i="1" s="1"/>
  <c r="G20786" i="1"/>
  <c r="H20786" i="1" s="1"/>
  <c r="I20786" i="1" s="1"/>
  <c r="J20786" i="1" s="1"/>
  <c r="O20786" i="1" s="1"/>
  <c r="G20787" i="1"/>
  <c r="H20787" i="1" s="1"/>
  <c r="I20787" i="1" s="1"/>
  <c r="J20787" i="1" s="1"/>
  <c r="O20787" i="1" s="1"/>
  <c r="G20788" i="1"/>
  <c r="H20788" i="1" s="1"/>
  <c r="I20788" i="1" s="1"/>
  <c r="J20788" i="1" s="1"/>
  <c r="O20788" i="1" s="1"/>
  <c r="G20789" i="1"/>
  <c r="H20789" i="1" s="1"/>
  <c r="I20789" i="1" s="1"/>
  <c r="J20789" i="1" s="1"/>
  <c r="O20789" i="1" s="1"/>
  <c r="G20790" i="1"/>
  <c r="H20790" i="1" s="1"/>
  <c r="I20790" i="1" s="1"/>
  <c r="J20790" i="1" s="1"/>
  <c r="O20790" i="1" s="1"/>
  <c r="G20791" i="1"/>
  <c r="H20791" i="1" s="1"/>
  <c r="I20791" i="1" s="1"/>
  <c r="J20791" i="1" s="1"/>
  <c r="O20791" i="1" s="1"/>
  <c r="G20792" i="1"/>
  <c r="H20792" i="1" s="1"/>
  <c r="I20792" i="1" s="1"/>
  <c r="J20792" i="1" s="1"/>
  <c r="O20792" i="1" s="1"/>
  <c r="G20793" i="1"/>
  <c r="H20793" i="1" s="1"/>
  <c r="I20793" i="1" s="1"/>
  <c r="J20793" i="1" s="1"/>
  <c r="O20793" i="1" s="1"/>
  <c r="G20794" i="1"/>
  <c r="H20794" i="1" s="1"/>
  <c r="I20794" i="1" s="1"/>
  <c r="J20794" i="1" s="1"/>
  <c r="O20794" i="1" s="1"/>
  <c r="G20795" i="1"/>
  <c r="H20795" i="1" s="1"/>
  <c r="I20795" i="1" s="1"/>
  <c r="J20795" i="1" s="1"/>
  <c r="O20795" i="1" s="1"/>
  <c r="G20796" i="1"/>
  <c r="H20796" i="1" s="1"/>
  <c r="I20796" i="1" s="1"/>
  <c r="J20796" i="1" s="1"/>
  <c r="O20796" i="1" s="1"/>
  <c r="G20797" i="1"/>
  <c r="H20797" i="1" s="1"/>
  <c r="I20797" i="1" s="1"/>
  <c r="J20797" i="1" s="1"/>
  <c r="O20797" i="1" s="1"/>
  <c r="G20798" i="1"/>
  <c r="H20798" i="1" s="1"/>
  <c r="I20798" i="1" s="1"/>
  <c r="J20798" i="1" s="1"/>
  <c r="O20798" i="1" s="1"/>
  <c r="G20799" i="1"/>
  <c r="H20799" i="1" s="1"/>
  <c r="I20799" i="1" s="1"/>
  <c r="J20799" i="1" s="1"/>
  <c r="O20799" i="1" s="1"/>
  <c r="G20800" i="1"/>
  <c r="H20800" i="1" s="1"/>
  <c r="I20800" i="1" s="1"/>
  <c r="J20800" i="1" s="1"/>
  <c r="O20800" i="1" s="1"/>
  <c r="G20801" i="1"/>
  <c r="H20801" i="1" s="1"/>
  <c r="I20801" i="1" s="1"/>
  <c r="J20801" i="1" s="1"/>
  <c r="O20801" i="1" s="1"/>
  <c r="G20802" i="1"/>
  <c r="H20802" i="1" s="1"/>
  <c r="I20802" i="1" s="1"/>
  <c r="J20802" i="1" s="1"/>
  <c r="O20802" i="1" s="1"/>
  <c r="G20803" i="1"/>
  <c r="H20803" i="1" s="1"/>
  <c r="I20803" i="1" s="1"/>
  <c r="J20803" i="1" s="1"/>
  <c r="O20803" i="1" s="1"/>
  <c r="G20804" i="1"/>
  <c r="H20804" i="1" s="1"/>
  <c r="I20804" i="1" s="1"/>
  <c r="J20804" i="1" s="1"/>
  <c r="O20804" i="1" s="1"/>
  <c r="G20805" i="1"/>
  <c r="H20805" i="1" s="1"/>
  <c r="I20805" i="1" s="1"/>
  <c r="J20805" i="1" s="1"/>
  <c r="O20805" i="1" s="1"/>
  <c r="G20806" i="1"/>
  <c r="H20806" i="1" s="1"/>
  <c r="I20806" i="1" s="1"/>
  <c r="J20806" i="1" s="1"/>
  <c r="O20806" i="1" s="1"/>
  <c r="G20807" i="1"/>
  <c r="H20807" i="1" s="1"/>
  <c r="I20807" i="1" s="1"/>
  <c r="J20807" i="1" s="1"/>
  <c r="O20807" i="1" s="1"/>
  <c r="G20808" i="1"/>
  <c r="H20808" i="1" s="1"/>
  <c r="I20808" i="1" s="1"/>
  <c r="J20808" i="1" s="1"/>
  <c r="O20808" i="1" s="1"/>
  <c r="G20809" i="1"/>
  <c r="H20809" i="1" s="1"/>
  <c r="I20809" i="1" s="1"/>
  <c r="J20809" i="1" s="1"/>
  <c r="O20809" i="1" s="1"/>
  <c r="G20810" i="1"/>
  <c r="H20810" i="1" s="1"/>
  <c r="I20810" i="1" s="1"/>
  <c r="J20810" i="1" s="1"/>
  <c r="O20810" i="1" s="1"/>
  <c r="G20811" i="1"/>
  <c r="H20811" i="1" s="1"/>
  <c r="I20811" i="1" s="1"/>
  <c r="J20811" i="1" s="1"/>
  <c r="O20811" i="1" s="1"/>
  <c r="G20812" i="1"/>
  <c r="H20812" i="1" s="1"/>
  <c r="I20812" i="1" s="1"/>
  <c r="J20812" i="1" s="1"/>
  <c r="O20812" i="1" s="1"/>
  <c r="G20813" i="1"/>
  <c r="H20813" i="1" s="1"/>
  <c r="I20813" i="1" s="1"/>
  <c r="J20813" i="1" s="1"/>
  <c r="O20813" i="1" s="1"/>
  <c r="G20814" i="1"/>
  <c r="H20814" i="1" s="1"/>
  <c r="I20814" i="1" s="1"/>
  <c r="J20814" i="1" s="1"/>
  <c r="O20814" i="1" s="1"/>
  <c r="G20815" i="1"/>
  <c r="H20815" i="1" s="1"/>
  <c r="I20815" i="1" s="1"/>
  <c r="J20815" i="1" s="1"/>
  <c r="O20815" i="1" s="1"/>
  <c r="G20816" i="1"/>
  <c r="H20816" i="1" s="1"/>
  <c r="I20816" i="1" s="1"/>
  <c r="J20816" i="1" s="1"/>
  <c r="O20816" i="1" s="1"/>
  <c r="G20817" i="1"/>
  <c r="H20817" i="1" s="1"/>
  <c r="I20817" i="1" s="1"/>
  <c r="J20817" i="1" s="1"/>
  <c r="O20817" i="1" s="1"/>
  <c r="G20818" i="1"/>
  <c r="H20818" i="1" s="1"/>
  <c r="I20818" i="1" s="1"/>
  <c r="J20818" i="1" s="1"/>
  <c r="O20818" i="1" s="1"/>
  <c r="G20819" i="1"/>
  <c r="H20819" i="1" s="1"/>
  <c r="I20819" i="1" s="1"/>
  <c r="J20819" i="1" s="1"/>
  <c r="O20819" i="1" s="1"/>
  <c r="G20820" i="1"/>
  <c r="H20820" i="1" s="1"/>
  <c r="I20820" i="1" s="1"/>
  <c r="J20820" i="1" s="1"/>
  <c r="O20820" i="1" s="1"/>
  <c r="G20821" i="1"/>
  <c r="H20821" i="1" s="1"/>
  <c r="I20821" i="1" s="1"/>
  <c r="J20821" i="1" s="1"/>
  <c r="O20821" i="1" s="1"/>
  <c r="G20822" i="1"/>
  <c r="H20822" i="1" s="1"/>
  <c r="I20822" i="1" s="1"/>
  <c r="J20822" i="1" s="1"/>
  <c r="O20822" i="1" s="1"/>
  <c r="G20823" i="1"/>
  <c r="H20823" i="1" s="1"/>
  <c r="I20823" i="1" s="1"/>
  <c r="J20823" i="1" s="1"/>
  <c r="O20823" i="1" s="1"/>
  <c r="G20824" i="1"/>
  <c r="H20824" i="1" s="1"/>
  <c r="I20824" i="1" s="1"/>
  <c r="J20824" i="1" s="1"/>
  <c r="O20824" i="1" s="1"/>
  <c r="G20825" i="1"/>
  <c r="H20825" i="1" s="1"/>
  <c r="I20825" i="1" s="1"/>
  <c r="J20825" i="1" s="1"/>
  <c r="O20825" i="1" s="1"/>
  <c r="G20826" i="1"/>
  <c r="H20826" i="1" s="1"/>
  <c r="I20826" i="1" s="1"/>
  <c r="J20826" i="1" s="1"/>
  <c r="O20826" i="1" s="1"/>
  <c r="G20827" i="1"/>
  <c r="H20827" i="1" s="1"/>
  <c r="I20827" i="1" s="1"/>
  <c r="J20827" i="1" s="1"/>
  <c r="O20827" i="1" s="1"/>
  <c r="G20828" i="1"/>
  <c r="H20828" i="1" s="1"/>
  <c r="I20828" i="1" s="1"/>
  <c r="J20828" i="1" s="1"/>
  <c r="O20828" i="1" s="1"/>
  <c r="G20829" i="1"/>
  <c r="H20829" i="1" s="1"/>
  <c r="I20829" i="1" s="1"/>
  <c r="J20829" i="1" s="1"/>
  <c r="O20829" i="1" s="1"/>
  <c r="G20830" i="1"/>
  <c r="H20830" i="1" s="1"/>
  <c r="I20830" i="1" s="1"/>
  <c r="J20830" i="1" s="1"/>
  <c r="O20830" i="1" s="1"/>
  <c r="G20831" i="1"/>
  <c r="H20831" i="1" s="1"/>
  <c r="I20831" i="1" s="1"/>
  <c r="J20831" i="1" s="1"/>
  <c r="O20831" i="1" s="1"/>
  <c r="G20832" i="1"/>
  <c r="H20832" i="1" s="1"/>
  <c r="I20832" i="1" s="1"/>
  <c r="J20832" i="1" s="1"/>
  <c r="O20832" i="1" s="1"/>
  <c r="G20833" i="1"/>
  <c r="H20833" i="1" s="1"/>
  <c r="I20833" i="1" s="1"/>
  <c r="J20833" i="1" s="1"/>
  <c r="O20833" i="1" s="1"/>
  <c r="G20834" i="1"/>
  <c r="H20834" i="1" s="1"/>
  <c r="I20834" i="1" s="1"/>
  <c r="J20834" i="1" s="1"/>
  <c r="O20834" i="1" s="1"/>
  <c r="G20835" i="1"/>
  <c r="H20835" i="1" s="1"/>
  <c r="I20835" i="1" s="1"/>
  <c r="J20835" i="1" s="1"/>
  <c r="O20835" i="1" s="1"/>
  <c r="G20836" i="1"/>
  <c r="H20836" i="1" s="1"/>
  <c r="I20836" i="1" s="1"/>
  <c r="J20836" i="1" s="1"/>
  <c r="O20836" i="1" s="1"/>
  <c r="G20837" i="1"/>
  <c r="H20837" i="1" s="1"/>
  <c r="I20837" i="1" s="1"/>
  <c r="J20837" i="1" s="1"/>
  <c r="O20837" i="1" s="1"/>
  <c r="G20838" i="1"/>
  <c r="H20838" i="1" s="1"/>
  <c r="I20838" i="1" s="1"/>
  <c r="J20838" i="1" s="1"/>
  <c r="O20838" i="1" s="1"/>
  <c r="G20839" i="1"/>
  <c r="H20839" i="1" s="1"/>
  <c r="I20839" i="1" s="1"/>
  <c r="J20839" i="1" s="1"/>
  <c r="O20839" i="1" s="1"/>
  <c r="G20840" i="1"/>
  <c r="H20840" i="1" s="1"/>
  <c r="I20840" i="1" s="1"/>
  <c r="J20840" i="1" s="1"/>
  <c r="O20840" i="1" s="1"/>
  <c r="G20841" i="1"/>
  <c r="H20841" i="1" s="1"/>
  <c r="I20841" i="1" s="1"/>
  <c r="J20841" i="1" s="1"/>
  <c r="O20841" i="1" s="1"/>
  <c r="G20842" i="1"/>
  <c r="H20842" i="1" s="1"/>
  <c r="I20842" i="1" s="1"/>
  <c r="J20842" i="1" s="1"/>
  <c r="O20842" i="1" s="1"/>
  <c r="G20843" i="1"/>
  <c r="H20843" i="1" s="1"/>
  <c r="I20843" i="1" s="1"/>
  <c r="J20843" i="1" s="1"/>
  <c r="O20843" i="1" s="1"/>
  <c r="G20844" i="1"/>
  <c r="H20844" i="1" s="1"/>
  <c r="I20844" i="1" s="1"/>
  <c r="J20844" i="1" s="1"/>
  <c r="O20844" i="1" s="1"/>
  <c r="G20845" i="1"/>
  <c r="H20845" i="1" s="1"/>
  <c r="I20845" i="1" s="1"/>
  <c r="J20845" i="1" s="1"/>
  <c r="O20845" i="1" s="1"/>
  <c r="G20846" i="1"/>
  <c r="H20846" i="1" s="1"/>
  <c r="I20846" i="1" s="1"/>
  <c r="J20846" i="1" s="1"/>
  <c r="O20846" i="1" s="1"/>
  <c r="G20847" i="1"/>
  <c r="H20847" i="1" s="1"/>
  <c r="I20847" i="1" s="1"/>
  <c r="J20847" i="1" s="1"/>
  <c r="O20847" i="1" s="1"/>
  <c r="G20848" i="1"/>
  <c r="H20848" i="1" s="1"/>
  <c r="I20848" i="1" s="1"/>
  <c r="J20848" i="1" s="1"/>
  <c r="O20848" i="1" s="1"/>
  <c r="G20849" i="1"/>
  <c r="H20849" i="1" s="1"/>
  <c r="I20849" i="1" s="1"/>
  <c r="J20849" i="1" s="1"/>
  <c r="O20849" i="1" s="1"/>
  <c r="G20850" i="1"/>
  <c r="H20850" i="1" s="1"/>
  <c r="I20850" i="1" s="1"/>
  <c r="J20850" i="1" s="1"/>
  <c r="O20850" i="1" s="1"/>
  <c r="G20851" i="1"/>
  <c r="H20851" i="1" s="1"/>
  <c r="I20851" i="1" s="1"/>
  <c r="J20851" i="1" s="1"/>
  <c r="O20851" i="1" s="1"/>
  <c r="G20852" i="1"/>
  <c r="H20852" i="1" s="1"/>
  <c r="I20852" i="1" s="1"/>
  <c r="J20852" i="1" s="1"/>
  <c r="O20852" i="1" s="1"/>
  <c r="G20853" i="1"/>
  <c r="H20853" i="1" s="1"/>
  <c r="I20853" i="1" s="1"/>
  <c r="J20853" i="1" s="1"/>
  <c r="O20853" i="1" s="1"/>
  <c r="G20854" i="1"/>
  <c r="H20854" i="1" s="1"/>
  <c r="I20854" i="1" s="1"/>
  <c r="J20854" i="1" s="1"/>
  <c r="O20854" i="1" s="1"/>
  <c r="G20855" i="1"/>
  <c r="H20855" i="1" s="1"/>
  <c r="I20855" i="1" s="1"/>
  <c r="J20855" i="1" s="1"/>
  <c r="O20855" i="1" s="1"/>
  <c r="G20856" i="1"/>
  <c r="H20856" i="1" s="1"/>
  <c r="I20856" i="1" s="1"/>
  <c r="J20856" i="1" s="1"/>
  <c r="O20856" i="1" s="1"/>
  <c r="G20857" i="1"/>
  <c r="H20857" i="1" s="1"/>
  <c r="I20857" i="1" s="1"/>
  <c r="J20857" i="1" s="1"/>
  <c r="O20857" i="1" s="1"/>
  <c r="G20858" i="1"/>
  <c r="H20858" i="1" s="1"/>
  <c r="I20858" i="1" s="1"/>
  <c r="J20858" i="1" s="1"/>
  <c r="O20858" i="1" s="1"/>
  <c r="G20859" i="1"/>
  <c r="H20859" i="1" s="1"/>
  <c r="I20859" i="1" s="1"/>
  <c r="J20859" i="1" s="1"/>
  <c r="O20859" i="1" s="1"/>
  <c r="G20860" i="1"/>
  <c r="H20860" i="1" s="1"/>
  <c r="I20860" i="1" s="1"/>
  <c r="J20860" i="1" s="1"/>
  <c r="O20860" i="1" s="1"/>
  <c r="G20861" i="1"/>
  <c r="H20861" i="1" s="1"/>
  <c r="I20861" i="1" s="1"/>
  <c r="J20861" i="1" s="1"/>
  <c r="O20861" i="1" s="1"/>
  <c r="G20862" i="1"/>
  <c r="H20862" i="1" s="1"/>
  <c r="I20862" i="1" s="1"/>
  <c r="J20862" i="1" s="1"/>
  <c r="O20862" i="1" s="1"/>
  <c r="G20863" i="1"/>
  <c r="H20863" i="1" s="1"/>
  <c r="I20863" i="1" s="1"/>
  <c r="J20863" i="1" s="1"/>
  <c r="O20863" i="1" s="1"/>
  <c r="G20864" i="1"/>
  <c r="H20864" i="1" s="1"/>
  <c r="I20864" i="1" s="1"/>
  <c r="J20864" i="1" s="1"/>
  <c r="O20864" i="1" s="1"/>
  <c r="G20865" i="1"/>
  <c r="H20865" i="1" s="1"/>
  <c r="I20865" i="1" s="1"/>
  <c r="J20865" i="1" s="1"/>
  <c r="O20865" i="1" s="1"/>
  <c r="G20866" i="1"/>
  <c r="H20866" i="1" s="1"/>
  <c r="I20866" i="1" s="1"/>
  <c r="J20866" i="1" s="1"/>
  <c r="O20866" i="1" s="1"/>
  <c r="G20867" i="1"/>
  <c r="H20867" i="1" s="1"/>
  <c r="I20867" i="1" s="1"/>
  <c r="J20867" i="1" s="1"/>
  <c r="O20867" i="1" s="1"/>
  <c r="G20868" i="1"/>
  <c r="H20868" i="1" s="1"/>
  <c r="I20868" i="1" s="1"/>
  <c r="J20868" i="1" s="1"/>
  <c r="O20868" i="1" s="1"/>
  <c r="G20869" i="1"/>
  <c r="H20869" i="1" s="1"/>
  <c r="I20869" i="1" s="1"/>
  <c r="J20869" i="1" s="1"/>
  <c r="O20869" i="1" s="1"/>
  <c r="G20870" i="1"/>
  <c r="H20870" i="1" s="1"/>
  <c r="I20870" i="1" s="1"/>
  <c r="J20870" i="1" s="1"/>
  <c r="O20870" i="1" s="1"/>
  <c r="G20871" i="1"/>
  <c r="H20871" i="1" s="1"/>
  <c r="I20871" i="1" s="1"/>
  <c r="J20871" i="1" s="1"/>
  <c r="O20871" i="1" s="1"/>
  <c r="G20872" i="1"/>
  <c r="H20872" i="1" s="1"/>
  <c r="I20872" i="1" s="1"/>
  <c r="J20872" i="1" s="1"/>
  <c r="O20872" i="1" s="1"/>
  <c r="G20873" i="1"/>
  <c r="H20873" i="1" s="1"/>
  <c r="I20873" i="1" s="1"/>
  <c r="J20873" i="1" s="1"/>
  <c r="O20873" i="1" s="1"/>
  <c r="G20874" i="1"/>
  <c r="H20874" i="1" s="1"/>
  <c r="I20874" i="1" s="1"/>
  <c r="J20874" i="1" s="1"/>
  <c r="O20874" i="1" s="1"/>
  <c r="G20875" i="1"/>
  <c r="H20875" i="1" s="1"/>
  <c r="I20875" i="1" s="1"/>
  <c r="J20875" i="1" s="1"/>
  <c r="O20875" i="1" s="1"/>
  <c r="G20876" i="1"/>
  <c r="H20876" i="1" s="1"/>
  <c r="I20876" i="1" s="1"/>
  <c r="J20876" i="1" s="1"/>
  <c r="O20876" i="1" s="1"/>
  <c r="G20877" i="1"/>
  <c r="H20877" i="1" s="1"/>
  <c r="I20877" i="1" s="1"/>
  <c r="J20877" i="1" s="1"/>
  <c r="O20877" i="1" s="1"/>
  <c r="G20878" i="1"/>
  <c r="H20878" i="1" s="1"/>
  <c r="I20878" i="1" s="1"/>
  <c r="J20878" i="1" s="1"/>
  <c r="O20878" i="1" s="1"/>
  <c r="G20879" i="1"/>
  <c r="H20879" i="1" s="1"/>
  <c r="I20879" i="1" s="1"/>
  <c r="J20879" i="1" s="1"/>
  <c r="O20879" i="1" s="1"/>
  <c r="G20880" i="1"/>
  <c r="H20880" i="1" s="1"/>
  <c r="I20880" i="1" s="1"/>
  <c r="J20880" i="1" s="1"/>
  <c r="O20880" i="1" s="1"/>
  <c r="G20881" i="1"/>
  <c r="H20881" i="1" s="1"/>
  <c r="I20881" i="1" s="1"/>
  <c r="J20881" i="1" s="1"/>
  <c r="O20881" i="1" s="1"/>
  <c r="G20882" i="1"/>
  <c r="H20882" i="1" s="1"/>
  <c r="I20882" i="1" s="1"/>
  <c r="J20882" i="1" s="1"/>
  <c r="O20882" i="1" s="1"/>
  <c r="G20883" i="1"/>
  <c r="H20883" i="1" s="1"/>
  <c r="I20883" i="1" s="1"/>
  <c r="J20883" i="1" s="1"/>
  <c r="O20883" i="1" s="1"/>
  <c r="G20884" i="1"/>
  <c r="H20884" i="1" s="1"/>
  <c r="I20884" i="1" s="1"/>
  <c r="J20884" i="1" s="1"/>
  <c r="O20884" i="1" s="1"/>
  <c r="G20885" i="1"/>
  <c r="H20885" i="1" s="1"/>
  <c r="I20885" i="1" s="1"/>
  <c r="J20885" i="1" s="1"/>
  <c r="O20885" i="1" s="1"/>
  <c r="G20886" i="1"/>
  <c r="H20886" i="1" s="1"/>
  <c r="I20886" i="1" s="1"/>
  <c r="J20886" i="1" s="1"/>
  <c r="O20886" i="1" s="1"/>
  <c r="G20887" i="1"/>
  <c r="H20887" i="1" s="1"/>
  <c r="I20887" i="1" s="1"/>
  <c r="J20887" i="1" s="1"/>
  <c r="O20887" i="1" s="1"/>
  <c r="G20888" i="1"/>
  <c r="H20888" i="1" s="1"/>
  <c r="I20888" i="1" s="1"/>
  <c r="J20888" i="1" s="1"/>
  <c r="O20888" i="1" s="1"/>
  <c r="G20889" i="1"/>
  <c r="H20889" i="1" s="1"/>
  <c r="I20889" i="1" s="1"/>
  <c r="J20889" i="1" s="1"/>
  <c r="O20889" i="1" s="1"/>
  <c r="G20890" i="1"/>
  <c r="H20890" i="1" s="1"/>
  <c r="I20890" i="1" s="1"/>
  <c r="J20890" i="1" s="1"/>
  <c r="O20890" i="1" s="1"/>
  <c r="G20891" i="1"/>
  <c r="H20891" i="1" s="1"/>
  <c r="I20891" i="1" s="1"/>
  <c r="J20891" i="1" s="1"/>
  <c r="O20891" i="1" s="1"/>
  <c r="G20892" i="1"/>
  <c r="H20892" i="1" s="1"/>
  <c r="I20892" i="1" s="1"/>
  <c r="J20892" i="1" s="1"/>
  <c r="O20892" i="1" s="1"/>
  <c r="G20893" i="1"/>
  <c r="H20893" i="1" s="1"/>
  <c r="I20893" i="1" s="1"/>
  <c r="J20893" i="1" s="1"/>
  <c r="O20893" i="1" s="1"/>
  <c r="G20894" i="1"/>
  <c r="H20894" i="1" s="1"/>
  <c r="I20894" i="1" s="1"/>
  <c r="J20894" i="1" s="1"/>
  <c r="O20894" i="1" s="1"/>
  <c r="G20895" i="1"/>
  <c r="H20895" i="1" s="1"/>
  <c r="I20895" i="1" s="1"/>
  <c r="J20895" i="1" s="1"/>
  <c r="O20895" i="1" s="1"/>
  <c r="G20896" i="1"/>
  <c r="H20896" i="1" s="1"/>
  <c r="I20896" i="1" s="1"/>
  <c r="J20896" i="1" s="1"/>
  <c r="O20896" i="1" s="1"/>
  <c r="G20897" i="1"/>
  <c r="H20897" i="1" s="1"/>
  <c r="I20897" i="1" s="1"/>
  <c r="J20897" i="1" s="1"/>
  <c r="O20897" i="1" s="1"/>
  <c r="G20898" i="1"/>
  <c r="H20898" i="1" s="1"/>
  <c r="I20898" i="1" s="1"/>
  <c r="J20898" i="1" s="1"/>
  <c r="O20898" i="1" s="1"/>
  <c r="G20899" i="1"/>
  <c r="H20899" i="1" s="1"/>
  <c r="I20899" i="1" s="1"/>
  <c r="J20899" i="1" s="1"/>
  <c r="O20899" i="1" s="1"/>
  <c r="G20900" i="1"/>
  <c r="H20900" i="1" s="1"/>
  <c r="I20900" i="1" s="1"/>
  <c r="J20900" i="1" s="1"/>
  <c r="O20900" i="1" s="1"/>
  <c r="G20901" i="1"/>
  <c r="H20901" i="1" s="1"/>
  <c r="I20901" i="1" s="1"/>
  <c r="J20901" i="1" s="1"/>
  <c r="O20901" i="1" s="1"/>
  <c r="G20902" i="1"/>
  <c r="H20902" i="1" s="1"/>
  <c r="I20902" i="1" s="1"/>
  <c r="J20902" i="1" s="1"/>
  <c r="O20902" i="1" s="1"/>
  <c r="G20903" i="1"/>
  <c r="H20903" i="1" s="1"/>
  <c r="I20903" i="1" s="1"/>
  <c r="J20903" i="1" s="1"/>
  <c r="O20903" i="1" s="1"/>
  <c r="G20904" i="1"/>
  <c r="H20904" i="1" s="1"/>
  <c r="I20904" i="1" s="1"/>
  <c r="J20904" i="1" s="1"/>
  <c r="O20904" i="1" s="1"/>
  <c r="G20905" i="1"/>
  <c r="H20905" i="1" s="1"/>
  <c r="I20905" i="1" s="1"/>
  <c r="J20905" i="1" s="1"/>
  <c r="O20905" i="1" s="1"/>
  <c r="G20906" i="1"/>
  <c r="H20906" i="1" s="1"/>
  <c r="I20906" i="1" s="1"/>
  <c r="J20906" i="1" s="1"/>
  <c r="O20906" i="1" s="1"/>
  <c r="G20907" i="1"/>
  <c r="H20907" i="1" s="1"/>
  <c r="I20907" i="1" s="1"/>
  <c r="J20907" i="1" s="1"/>
  <c r="O20907" i="1" s="1"/>
  <c r="G20908" i="1"/>
  <c r="H20908" i="1" s="1"/>
  <c r="I20908" i="1" s="1"/>
  <c r="J20908" i="1" s="1"/>
  <c r="O20908" i="1" s="1"/>
  <c r="G20909" i="1"/>
  <c r="H20909" i="1" s="1"/>
  <c r="I20909" i="1" s="1"/>
  <c r="J20909" i="1" s="1"/>
  <c r="O20909" i="1" s="1"/>
  <c r="G20910" i="1"/>
  <c r="H20910" i="1" s="1"/>
  <c r="I20910" i="1" s="1"/>
  <c r="J20910" i="1" s="1"/>
  <c r="O20910" i="1" s="1"/>
  <c r="G20911" i="1"/>
  <c r="H20911" i="1" s="1"/>
  <c r="I20911" i="1" s="1"/>
  <c r="J20911" i="1" s="1"/>
  <c r="O20911" i="1" s="1"/>
  <c r="G20912" i="1"/>
  <c r="H20912" i="1" s="1"/>
  <c r="I20912" i="1" s="1"/>
  <c r="J20912" i="1" s="1"/>
  <c r="O20912" i="1" s="1"/>
  <c r="G20913" i="1"/>
  <c r="H20913" i="1" s="1"/>
  <c r="I20913" i="1" s="1"/>
  <c r="J20913" i="1" s="1"/>
  <c r="O20913" i="1" s="1"/>
  <c r="G20914" i="1"/>
  <c r="H20914" i="1" s="1"/>
  <c r="I20914" i="1" s="1"/>
  <c r="J20914" i="1" s="1"/>
  <c r="O20914" i="1" s="1"/>
  <c r="G20915" i="1"/>
  <c r="H20915" i="1" s="1"/>
  <c r="I20915" i="1" s="1"/>
  <c r="J20915" i="1" s="1"/>
  <c r="O20915" i="1" s="1"/>
  <c r="G20916" i="1"/>
  <c r="H20916" i="1" s="1"/>
  <c r="I20916" i="1" s="1"/>
  <c r="J20916" i="1" s="1"/>
  <c r="O20916" i="1" s="1"/>
  <c r="G20917" i="1"/>
  <c r="H20917" i="1" s="1"/>
  <c r="I20917" i="1" s="1"/>
  <c r="J20917" i="1" s="1"/>
  <c r="O20917" i="1" s="1"/>
  <c r="G20918" i="1"/>
  <c r="H20918" i="1" s="1"/>
  <c r="I20918" i="1" s="1"/>
  <c r="J20918" i="1" s="1"/>
  <c r="O20918" i="1" s="1"/>
  <c r="G20919" i="1"/>
  <c r="H20919" i="1" s="1"/>
  <c r="I20919" i="1" s="1"/>
  <c r="J20919" i="1" s="1"/>
  <c r="O20919" i="1" s="1"/>
  <c r="G20920" i="1"/>
  <c r="H20920" i="1" s="1"/>
  <c r="I20920" i="1" s="1"/>
  <c r="J20920" i="1" s="1"/>
  <c r="O20920" i="1" s="1"/>
  <c r="G20921" i="1"/>
  <c r="H20921" i="1" s="1"/>
  <c r="I20921" i="1" s="1"/>
  <c r="J20921" i="1" s="1"/>
  <c r="O20921" i="1" s="1"/>
  <c r="G20922" i="1"/>
  <c r="H20922" i="1" s="1"/>
  <c r="I20922" i="1" s="1"/>
  <c r="J20922" i="1" s="1"/>
  <c r="O20922" i="1" s="1"/>
  <c r="G20923" i="1"/>
  <c r="H20923" i="1" s="1"/>
  <c r="I20923" i="1" s="1"/>
  <c r="J20923" i="1" s="1"/>
  <c r="O20923" i="1" s="1"/>
  <c r="G20924" i="1"/>
  <c r="H20924" i="1" s="1"/>
  <c r="I20924" i="1" s="1"/>
  <c r="J20924" i="1" s="1"/>
  <c r="O20924" i="1" s="1"/>
  <c r="G20925" i="1"/>
  <c r="H20925" i="1" s="1"/>
  <c r="I20925" i="1" s="1"/>
  <c r="J20925" i="1" s="1"/>
  <c r="O20925" i="1" s="1"/>
  <c r="G20926" i="1"/>
  <c r="H20926" i="1" s="1"/>
  <c r="I20926" i="1" s="1"/>
  <c r="J20926" i="1" s="1"/>
  <c r="O20926" i="1" s="1"/>
  <c r="G20927" i="1"/>
  <c r="H20927" i="1" s="1"/>
  <c r="I20927" i="1" s="1"/>
  <c r="J20927" i="1" s="1"/>
  <c r="O20927" i="1" s="1"/>
  <c r="G20928" i="1"/>
  <c r="H20928" i="1" s="1"/>
  <c r="I20928" i="1" s="1"/>
  <c r="J20928" i="1" s="1"/>
  <c r="O20928" i="1" s="1"/>
  <c r="G20929" i="1"/>
  <c r="H20929" i="1" s="1"/>
  <c r="I20929" i="1" s="1"/>
  <c r="J20929" i="1" s="1"/>
  <c r="O20929" i="1" s="1"/>
  <c r="G20930" i="1"/>
  <c r="H20930" i="1" s="1"/>
  <c r="I20930" i="1" s="1"/>
  <c r="J20930" i="1" s="1"/>
  <c r="O20930" i="1" s="1"/>
  <c r="G20931" i="1"/>
  <c r="H20931" i="1" s="1"/>
  <c r="I20931" i="1" s="1"/>
  <c r="J20931" i="1" s="1"/>
  <c r="O20931" i="1" s="1"/>
  <c r="G20932" i="1"/>
  <c r="H20932" i="1" s="1"/>
  <c r="I20932" i="1" s="1"/>
  <c r="J20932" i="1" s="1"/>
  <c r="O20932" i="1" s="1"/>
  <c r="G20933" i="1"/>
  <c r="H20933" i="1" s="1"/>
  <c r="I20933" i="1" s="1"/>
  <c r="J20933" i="1" s="1"/>
  <c r="O20933" i="1" s="1"/>
  <c r="G20934" i="1"/>
  <c r="H20934" i="1" s="1"/>
  <c r="I20934" i="1" s="1"/>
  <c r="J20934" i="1" s="1"/>
  <c r="O20934" i="1" s="1"/>
  <c r="G20935" i="1"/>
  <c r="H20935" i="1" s="1"/>
  <c r="I20935" i="1" s="1"/>
  <c r="J20935" i="1" s="1"/>
  <c r="O20935" i="1" s="1"/>
  <c r="G20936" i="1"/>
  <c r="H20936" i="1" s="1"/>
  <c r="I20936" i="1" s="1"/>
  <c r="J20936" i="1" s="1"/>
  <c r="O20936" i="1" s="1"/>
  <c r="G20937" i="1"/>
  <c r="H20937" i="1" s="1"/>
  <c r="I20937" i="1" s="1"/>
  <c r="J20937" i="1" s="1"/>
  <c r="O20937" i="1" s="1"/>
  <c r="G20938" i="1"/>
  <c r="H20938" i="1" s="1"/>
  <c r="I20938" i="1" s="1"/>
  <c r="J20938" i="1" s="1"/>
  <c r="O20938" i="1" s="1"/>
  <c r="G20939" i="1"/>
  <c r="H20939" i="1" s="1"/>
  <c r="I20939" i="1" s="1"/>
  <c r="J20939" i="1" s="1"/>
  <c r="O20939" i="1" s="1"/>
  <c r="G20940" i="1"/>
  <c r="H20940" i="1" s="1"/>
  <c r="I20940" i="1" s="1"/>
  <c r="J20940" i="1" s="1"/>
  <c r="O20940" i="1" s="1"/>
  <c r="G20941" i="1"/>
  <c r="H20941" i="1" s="1"/>
  <c r="I20941" i="1" s="1"/>
  <c r="J20941" i="1" s="1"/>
  <c r="O20941" i="1" s="1"/>
  <c r="G20942" i="1"/>
  <c r="H20942" i="1" s="1"/>
  <c r="I20942" i="1" s="1"/>
  <c r="J20942" i="1" s="1"/>
  <c r="O20942" i="1" s="1"/>
  <c r="G20943" i="1"/>
  <c r="H20943" i="1" s="1"/>
  <c r="I20943" i="1" s="1"/>
  <c r="J20943" i="1" s="1"/>
  <c r="O20943" i="1" s="1"/>
  <c r="G20944" i="1"/>
  <c r="H20944" i="1" s="1"/>
  <c r="I20944" i="1" s="1"/>
  <c r="J20944" i="1" s="1"/>
  <c r="O20944" i="1" s="1"/>
  <c r="G20945" i="1"/>
  <c r="H20945" i="1" s="1"/>
  <c r="I20945" i="1" s="1"/>
  <c r="J20945" i="1" s="1"/>
  <c r="O20945" i="1" s="1"/>
  <c r="G20946" i="1"/>
  <c r="H20946" i="1" s="1"/>
  <c r="I20946" i="1" s="1"/>
  <c r="J20946" i="1" s="1"/>
  <c r="O20946" i="1" s="1"/>
  <c r="G20947" i="1"/>
  <c r="H20947" i="1" s="1"/>
  <c r="I20947" i="1" s="1"/>
  <c r="J20947" i="1" s="1"/>
  <c r="O20947" i="1" s="1"/>
  <c r="G20948" i="1"/>
  <c r="H20948" i="1" s="1"/>
  <c r="I20948" i="1" s="1"/>
  <c r="J20948" i="1" s="1"/>
  <c r="O20948" i="1" s="1"/>
  <c r="G20949" i="1"/>
  <c r="H20949" i="1" s="1"/>
  <c r="I20949" i="1" s="1"/>
  <c r="J20949" i="1" s="1"/>
  <c r="O20949" i="1" s="1"/>
  <c r="G20950" i="1"/>
  <c r="H20950" i="1" s="1"/>
  <c r="I20950" i="1" s="1"/>
  <c r="J20950" i="1" s="1"/>
  <c r="O20950" i="1" s="1"/>
  <c r="G20951" i="1"/>
  <c r="H20951" i="1" s="1"/>
  <c r="I20951" i="1" s="1"/>
  <c r="J20951" i="1" s="1"/>
  <c r="O20951" i="1" s="1"/>
  <c r="G20952" i="1"/>
  <c r="H20952" i="1" s="1"/>
  <c r="I20952" i="1" s="1"/>
  <c r="J20952" i="1" s="1"/>
  <c r="O20952" i="1" s="1"/>
  <c r="G20953" i="1"/>
  <c r="H20953" i="1" s="1"/>
  <c r="I20953" i="1" s="1"/>
  <c r="J20953" i="1" s="1"/>
  <c r="O20953" i="1" s="1"/>
  <c r="G20954" i="1"/>
  <c r="H20954" i="1" s="1"/>
  <c r="I20954" i="1" s="1"/>
  <c r="J20954" i="1" s="1"/>
  <c r="O20954" i="1" s="1"/>
  <c r="G20955" i="1"/>
  <c r="H20955" i="1" s="1"/>
  <c r="I20955" i="1" s="1"/>
  <c r="J20955" i="1" s="1"/>
  <c r="O20955" i="1" s="1"/>
  <c r="G20956" i="1"/>
  <c r="H20956" i="1" s="1"/>
  <c r="I20956" i="1" s="1"/>
  <c r="J20956" i="1" s="1"/>
  <c r="O20956" i="1" s="1"/>
  <c r="G20957" i="1"/>
  <c r="H20957" i="1" s="1"/>
  <c r="I20957" i="1" s="1"/>
  <c r="J20957" i="1" s="1"/>
  <c r="O20957" i="1" s="1"/>
  <c r="G20958" i="1"/>
  <c r="H20958" i="1" s="1"/>
  <c r="I20958" i="1" s="1"/>
  <c r="J20958" i="1" s="1"/>
  <c r="O20958" i="1" s="1"/>
  <c r="G20959" i="1"/>
  <c r="H20959" i="1" s="1"/>
  <c r="I20959" i="1" s="1"/>
  <c r="J20959" i="1" s="1"/>
  <c r="O20959" i="1" s="1"/>
  <c r="G20960" i="1"/>
  <c r="H20960" i="1" s="1"/>
  <c r="I20960" i="1" s="1"/>
  <c r="J20960" i="1" s="1"/>
  <c r="O20960" i="1" s="1"/>
  <c r="G20961" i="1"/>
  <c r="H20961" i="1" s="1"/>
  <c r="I20961" i="1" s="1"/>
  <c r="J20961" i="1" s="1"/>
  <c r="O20961" i="1" s="1"/>
  <c r="G20962" i="1"/>
  <c r="H20962" i="1" s="1"/>
  <c r="I20962" i="1" s="1"/>
  <c r="J20962" i="1" s="1"/>
  <c r="O20962" i="1" s="1"/>
  <c r="G20963" i="1"/>
  <c r="H20963" i="1" s="1"/>
  <c r="I20963" i="1" s="1"/>
  <c r="J20963" i="1" s="1"/>
  <c r="O20963" i="1" s="1"/>
  <c r="G20964" i="1"/>
  <c r="H20964" i="1" s="1"/>
  <c r="I20964" i="1" s="1"/>
  <c r="J20964" i="1" s="1"/>
  <c r="O20964" i="1" s="1"/>
  <c r="G20965" i="1"/>
  <c r="H20965" i="1" s="1"/>
  <c r="I20965" i="1" s="1"/>
  <c r="J20965" i="1" s="1"/>
  <c r="O20965" i="1" s="1"/>
  <c r="G20966" i="1"/>
  <c r="H20966" i="1" s="1"/>
  <c r="I20966" i="1" s="1"/>
  <c r="J20966" i="1" s="1"/>
  <c r="O20966" i="1" s="1"/>
  <c r="G20967" i="1"/>
  <c r="H20967" i="1" s="1"/>
  <c r="I20967" i="1" s="1"/>
  <c r="J20967" i="1" s="1"/>
  <c r="O20967" i="1" s="1"/>
  <c r="G20968" i="1"/>
  <c r="H20968" i="1" s="1"/>
  <c r="I20968" i="1" s="1"/>
  <c r="J20968" i="1" s="1"/>
  <c r="O20968" i="1" s="1"/>
  <c r="G20969" i="1"/>
  <c r="H20969" i="1" s="1"/>
  <c r="I20969" i="1" s="1"/>
  <c r="J20969" i="1" s="1"/>
  <c r="O20969" i="1" s="1"/>
  <c r="G20970" i="1"/>
  <c r="H20970" i="1" s="1"/>
  <c r="I20970" i="1" s="1"/>
  <c r="J20970" i="1" s="1"/>
  <c r="O20970" i="1" s="1"/>
  <c r="G20971" i="1"/>
  <c r="H20971" i="1" s="1"/>
  <c r="I20971" i="1" s="1"/>
  <c r="J20971" i="1" s="1"/>
  <c r="O20971" i="1" s="1"/>
  <c r="G20972" i="1"/>
  <c r="H20972" i="1" s="1"/>
  <c r="I20972" i="1" s="1"/>
  <c r="J20972" i="1" s="1"/>
  <c r="O20972" i="1" s="1"/>
  <c r="G20973" i="1"/>
  <c r="H20973" i="1" s="1"/>
  <c r="I20973" i="1" s="1"/>
  <c r="J20973" i="1" s="1"/>
  <c r="O20973" i="1" s="1"/>
  <c r="G20974" i="1"/>
  <c r="H20974" i="1" s="1"/>
  <c r="I20974" i="1" s="1"/>
  <c r="J20974" i="1" s="1"/>
  <c r="O20974" i="1" s="1"/>
  <c r="G20975" i="1"/>
  <c r="H20975" i="1" s="1"/>
  <c r="I20975" i="1" s="1"/>
  <c r="J20975" i="1" s="1"/>
  <c r="O20975" i="1" s="1"/>
  <c r="G20976" i="1"/>
  <c r="H20976" i="1" s="1"/>
  <c r="I20976" i="1" s="1"/>
  <c r="J20976" i="1" s="1"/>
  <c r="O20976" i="1" s="1"/>
  <c r="G20977" i="1"/>
  <c r="H20977" i="1" s="1"/>
  <c r="I20977" i="1" s="1"/>
  <c r="J20977" i="1" s="1"/>
  <c r="O20977" i="1" s="1"/>
  <c r="G20978" i="1"/>
  <c r="H20978" i="1" s="1"/>
  <c r="I20978" i="1" s="1"/>
  <c r="J20978" i="1" s="1"/>
  <c r="O20978" i="1" s="1"/>
  <c r="G20979" i="1"/>
  <c r="H20979" i="1" s="1"/>
  <c r="I20979" i="1" s="1"/>
  <c r="J20979" i="1" s="1"/>
  <c r="O20979" i="1" s="1"/>
  <c r="G20980" i="1"/>
  <c r="H20980" i="1" s="1"/>
  <c r="I20980" i="1" s="1"/>
  <c r="J20980" i="1" s="1"/>
  <c r="O20980" i="1" s="1"/>
  <c r="G20981" i="1"/>
  <c r="H20981" i="1" s="1"/>
  <c r="I20981" i="1" s="1"/>
  <c r="J20981" i="1" s="1"/>
  <c r="O20981" i="1" s="1"/>
  <c r="G20982" i="1"/>
  <c r="H20982" i="1" s="1"/>
  <c r="I20982" i="1" s="1"/>
  <c r="J20982" i="1" s="1"/>
  <c r="O20982" i="1" s="1"/>
  <c r="G20983" i="1"/>
  <c r="H20983" i="1" s="1"/>
  <c r="I20983" i="1" s="1"/>
  <c r="J20983" i="1" s="1"/>
  <c r="O20983" i="1" s="1"/>
  <c r="G20984" i="1"/>
  <c r="H20984" i="1" s="1"/>
  <c r="I20984" i="1" s="1"/>
  <c r="J20984" i="1" s="1"/>
  <c r="O20984" i="1" s="1"/>
  <c r="G20985" i="1"/>
  <c r="H20985" i="1" s="1"/>
  <c r="I20985" i="1" s="1"/>
  <c r="J20985" i="1" s="1"/>
  <c r="O20985" i="1" s="1"/>
  <c r="G20986" i="1"/>
  <c r="H20986" i="1" s="1"/>
  <c r="I20986" i="1" s="1"/>
  <c r="J20986" i="1" s="1"/>
  <c r="O20986" i="1" s="1"/>
  <c r="G20987" i="1"/>
  <c r="H20987" i="1" s="1"/>
  <c r="I20987" i="1" s="1"/>
  <c r="J20987" i="1" s="1"/>
  <c r="O20987" i="1" s="1"/>
  <c r="G20988" i="1"/>
  <c r="H20988" i="1" s="1"/>
  <c r="I20988" i="1" s="1"/>
  <c r="J20988" i="1" s="1"/>
  <c r="O20988" i="1" s="1"/>
  <c r="G20989" i="1"/>
  <c r="H20989" i="1" s="1"/>
  <c r="I20989" i="1" s="1"/>
  <c r="J20989" i="1" s="1"/>
  <c r="O20989" i="1" s="1"/>
  <c r="G20990" i="1"/>
  <c r="H20990" i="1" s="1"/>
  <c r="I20990" i="1" s="1"/>
  <c r="J20990" i="1" s="1"/>
  <c r="O20990" i="1" s="1"/>
  <c r="G20991" i="1"/>
  <c r="H20991" i="1" s="1"/>
  <c r="I20991" i="1" s="1"/>
  <c r="J20991" i="1" s="1"/>
  <c r="O20991" i="1" s="1"/>
  <c r="G20992" i="1"/>
  <c r="H20992" i="1" s="1"/>
  <c r="I20992" i="1" s="1"/>
  <c r="J20992" i="1" s="1"/>
  <c r="O20992" i="1" s="1"/>
  <c r="G20993" i="1"/>
  <c r="H20993" i="1" s="1"/>
  <c r="I20993" i="1" s="1"/>
  <c r="J20993" i="1" s="1"/>
  <c r="O20993" i="1" s="1"/>
  <c r="G20994" i="1"/>
  <c r="H20994" i="1" s="1"/>
  <c r="I20994" i="1" s="1"/>
  <c r="J20994" i="1" s="1"/>
  <c r="O20994" i="1" s="1"/>
  <c r="G20995" i="1"/>
  <c r="H20995" i="1" s="1"/>
  <c r="I20995" i="1" s="1"/>
  <c r="J20995" i="1" s="1"/>
  <c r="O20995" i="1" s="1"/>
  <c r="G20996" i="1"/>
  <c r="H20996" i="1" s="1"/>
  <c r="I20996" i="1" s="1"/>
  <c r="J20996" i="1" s="1"/>
  <c r="O20996" i="1" s="1"/>
  <c r="G20997" i="1"/>
  <c r="H20997" i="1" s="1"/>
  <c r="I20997" i="1" s="1"/>
  <c r="J20997" i="1" s="1"/>
  <c r="O20997" i="1" s="1"/>
  <c r="G20998" i="1"/>
  <c r="H20998" i="1" s="1"/>
  <c r="I20998" i="1" s="1"/>
  <c r="J20998" i="1" s="1"/>
  <c r="O20998" i="1" s="1"/>
  <c r="G20999" i="1"/>
  <c r="H20999" i="1" s="1"/>
  <c r="I20999" i="1" s="1"/>
  <c r="J20999" i="1" s="1"/>
  <c r="O20999" i="1" s="1"/>
  <c r="G21000" i="1"/>
  <c r="H21000" i="1" s="1"/>
  <c r="I21000" i="1" s="1"/>
  <c r="J21000" i="1" s="1"/>
  <c r="O21000" i="1" s="1"/>
  <c r="G21001" i="1"/>
  <c r="H21001" i="1" s="1"/>
  <c r="I21001" i="1" s="1"/>
  <c r="J21001" i="1" s="1"/>
  <c r="O21001" i="1" s="1"/>
  <c r="G21002" i="1"/>
  <c r="H21002" i="1" s="1"/>
  <c r="I21002" i="1" s="1"/>
  <c r="J21002" i="1" s="1"/>
  <c r="O21002" i="1" s="1"/>
  <c r="G21003" i="1"/>
  <c r="H21003" i="1" s="1"/>
  <c r="I21003" i="1" s="1"/>
  <c r="J21003" i="1" s="1"/>
  <c r="O21003" i="1" s="1"/>
  <c r="G21004" i="1"/>
  <c r="H21004" i="1" s="1"/>
  <c r="I21004" i="1" s="1"/>
  <c r="J21004" i="1" s="1"/>
  <c r="O21004" i="1" s="1"/>
  <c r="G21005" i="1"/>
  <c r="H21005" i="1" s="1"/>
  <c r="I21005" i="1" s="1"/>
  <c r="J21005" i="1" s="1"/>
  <c r="O21005" i="1" s="1"/>
  <c r="G21006" i="1"/>
  <c r="H21006" i="1" s="1"/>
  <c r="I21006" i="1" s="1"/>
  <c r="J21006" i="1" s="1"/>
  <c r="O21006" i="1" s="1"/>
  <c r="G21007" i="1"/>
  <c r="H21007" i="1" s="1"/>
  <c r="I21007" i="1" s="1"/>
  <c r="J21007" i="1" s="1"/>
  <c r="O21007" i="1" s="1"/>
  <c r="G21008" i="1"/>
  <c r="H21008" i="1" s="1"/>
  <c r="I21008" i="1" s="1"/>
  <c r="J21008" i="1" s="1"/>
  <c r="O21008" i="1" s="1"/>
  <c r="G21009" i="1"/>
  <c r="H21009" i="1" s="1"/>
  <c r="I21009" i="1" s="1"/>
  <c r="J21009" i="1" s="1"/>
  <c r="O21009" i="1" s="1"/>
  <c r="G21010" i="1"/>
  <c r="H21010" i="1" s="1"/>
  <c r="I21010" i="1" s="1"/>
  <c r="J21010" i="1" s="1"/>
  <c r="O21010" i="1" s="1"/>
  <c r="G21011" i="1"/>
  <c r="H21011" i="1" s="1"/>
  <c r="I21011" i="1" s="1"/>
  <c r="J21011" i="1" s="1"/>
  <c r="O21011" i="1" s="1"/>
  <c r="G21012" i="1"/>
  <c r="H21012" i="1" s="1"/>
  <c r="I21012" i="1" s="1"/>
  <c r="J21012" i="1" s="1"/>
  <c r="O21012" i="1" s="1"/>
  <c r="G21013" i="1"/>
  <c r="H21013" i="1" s="1"/>
  <c r="I21013" i="1" s="1"/>
  <c r="J21013" i="1" s="1"/>
  <c r="O21013" i="1" s="1"/>
  <c r="G21014" i="1"/>
  <c r="H21014" i="1" s="1"/>
  <c r="I21014" i="1" s="1"/>
  <c r="J21014" i="1" s="1"/>
  <c r="O21014" i="1" s="1"/>
  <c r="G21015" i="1"/>
  <c r="H21015" i="1" s="1"/>
  <c r="I21015" i="1" s="1"/>
  <c r="J21015" i="1" s="1"/>
  <c r="O21015" i="1" s="1"/>
  <c r="G21016" i="1"/>
  <c r="H21016" i="1" s="1"/>
  <c r="I21016" i="1" s="1"/>
  <c r="J21016" i="1" s="1"/>
  <c r="O21016" i="1" s="1"/>
  <c r="G21017" i="1"/>
  <c r="H21017" i="1" s="1"/>
  <c r="I21017" i="1" s="1"/>
  <c r="J21017" i="1" s="1"/>
  <c r="O21017" i="1" s="1"/>
  <c r="G21018" i="1"/>
  <c r="H21018" i="1" s="1"/>
  <c r="I21018" i="1" s="1"/>
  <c r="J21018" i="1" s="1"/>
  <c r="O21018" i="1" s="1"/>
  <c r="G21019" i="1"/>
  <c r="H21019" i="1" s="1"/>
  <c r="I21019" i="1" s="1"/>
  <c r="J21019" i="1" s="1"/>
  <c r="O21019" i="1" s="1"/>
  <c r="G21020" i="1"/>
  <c r="H21020" i="1" s="1"/>
  <c r="I21020" i="1" s="1"/>
  <c r="J21020" i="1" s="1"/>
  <c r="O21020" i="1" s="1"/>
  <c r="G21021" i="1"/>
  <c r="H21021" i="1" s="1"/>
  <c r="I21021" i="1" s="1"/>
  <c r="J21021" i="1" s="1"/>
  <c r="O21021" i="1" s="1"/>
  <c r="G21022" i="1"/>
  <c r="H21022" i="1" s="1"/>
  <c r="I21022" i="1" s="1"/>
  <c r="J21022" i="1" s="1"/>
  <c r="O21022" i="1" s="1"/>
  <c r="G21023" i="1"/>
  <c r="H21023" i="1" s="1"/>
  <c r="I21023" i="1" s="1"/>
  <c r="J21023" i="1" s="1"/>
  <c r="O21023" i="1" s="1"/>
  <c r="G21024" i="1"/>
  <c r="H21024" i="1" s="1"/>
  <c r="I21024" i="1" s="1"/>
  <c r="J21024" i="1" s="1"/>
  <c r="O21024" i="1" s="1"/>
  <c r="G21025" i="1"/>
  <c r="H21025" i="1" s="1"/>
  <c r="I21025" i="1" s="1"/>
  <c r="J21025" i="1" s="1"/>
  <c r="O21025" i="1" s="1"/>
  <c r="G21026" i="1"/>
  <c r="H21026" i="1" s="1"/>
  <c r="I21026" i="1" s="1"/>
  <c r="J21026" i="1" s="1"/>
  <c r="O21026" i="1" s="1"/>
  <c r="G21027" i="1"/>
  <c r="H21027" i="1" s="1"/>
  <c r="I21027" i="1" s="1"/>
  <c r="J21027" i="1" s="1"/>
  <c r="O21027" i="1" s="1"/>
  <c r="G21028" i="1"/>
  <c r="H21028" i="1" s="1"/>
  <c r="I21028" i="1" s="1"/>
  <c r="J21028" i="1" s="1"/>
  <c r="O21028" i="1" s="1"/>
  <c r="G21029" i="1"/>
  <c r="H21029" i="1" s="1"/>
  <c r="I21029" i="1" s="1"/>
  <c r="J21029" i="1" s="1"/>
  <c r="O21029" i="1" s="1"/>
  <c r="G21030" i="1"/>
  <c r="H21030" i="1" s="1"/>
  <c r="I21030" i="1" s="1"/>
  <c r="J21030" i="1" s="1"/>
  <c r="O21030" i="1" s="1"/>
  <c r="G21031" i="1"/>
  <c r="H21031" i="1" s="1"/>
  <c r="I21031" i="1" s="1"/>
  <c r="J21031" i="1" s="1"/>
  <c r="O21031" i="1" s="1"/>
  <c r="G21032" i="1"/>
  <c r="H21032" i="1" s="1"/>
  <c r="I21032" i="1" s="1"/>
  <c r="J21032" i="1" s="1"/>
  <c r="O21032" i="1" s="1"/>
  <c r="G21033" i="1"/>
  <c r="H21033" i="1" s="1"/>
  <c r="I21033" i="1" s="1"/>
  <c r="J21033" i="1" s="1"/>
  <c r="O21033" i="1" s="1"/>
  <c r="G21034" i="1"/>
  <c r="H21034" i="1" s="1"/>
  <c r="I21034" i="1" s="1"/>
  <c r="J21034" i="1" s="1"/>
  <c r="O21034" i="1" s="1"/>
  <c r="G21035" i="1"/>
  <c r="H21035" i="1" s="1"/>
  <c r="I21035" i="1" s="1"/>
  <c r="J21035" i="1" s="1"/>
  <c r="O21035" i="1" s="1"/>
  <c r="G21036" i="1"/>
  <c r="H21036" i="1" s="1"/>
  <c r="I21036" i="1" s="1"/>
  <c r="J21036" i="1" s="1"/>
  <c r="O21036" i="1" s="1"/>
  <c r="G21037" i="1"/>
  <c r="H21037" i="1" s="1"/>
  <c r="I21037" i="1" s="1"/>
  <c r="J21037" i="1" s="1"/>
  <c r="O21037" i="1" s="1"/>
  <c r="G21038" i="1"/>
  <c r="H21038" i="1" s="1"/>
  <c r="I21038" i="1" s="1"/>
  <c r="J21038" i="1" s="1"/>
  <c r="O21038" i="1" s="1"/>
  <c r="G21039" i="1"/>
  <c r="H21039" i="1" s="1"/>
  <c r="I21039" i="1" s="1"/>
  <c r="J21039" i="1" s="1"/>
  <c r="O21039" i="1" s="1"/>
  <c r="G21040" i="1"/>
  <c r="H21040" i="1" s="1"/>
  <c r="I21040" i="1" s="1"/>
  <c r="J21040" i="1" s="1"/>
  <c r="O21040" i="1" s="1"/>
  <c r="G21041" i="1"/>
  <c r="H21041" i="1" s="1"/>
  <c r="I21041" i="1" s="1"/>
  <c r="J21041" i="1" s="1"/>
  <c r="O21041" i="1" s="1"/>
  <c r="G21042" i="1"/>
  <c r="H21042" i="1" s="1"/>
  <c r="I21042" i="1" s="1"/>
  <c r="J21042" i="1" s="1"/>
  <c r="O21042" i="1" s="1"/>
  <c r="G21043" i="1"/>
  <c r="H21043" i="1" s="1"/>
  <c r="I21043" i="1" s="1"/>
  <c r="J21043" i="1" s="1"/>
  <c r="O21043" i="1" s="1"/>
  <c r="G21044" i="1"/>
  <c r="H21044" i="1" s="1"/>
  <c r="I21044" i="1" s="1"/>
  <c r="J21044" i="1" s="1"/>
  <c r="O21044" i="1" s="1"/>
  <c r="G21045" i="1"/>
  <c r="H21045" i="1" s="1"/>
  <c r="I21045" i="1" s="1"/>
  <c r="J21045" i="1" s="1"/>
  <c r="O21045" i="1" s="1"/>
  <c r="G21046" i="1"/>
  <c r="H21046" i="1" s="1"/>
  <c r="I21046" i="1" s="1"/>
  <c r="J21046" i="1" s="1"/>
  <c r="O21046" i="1" s="1"/>
  <c r="G21047" i="1"/>
  <c r="H21047" i="1" s="1"/>
  <c r="I21047" i="1" s="1"/>
  <c r="J21047" i="1" s="1"/>
  <c r="O21047" i="1" s="1"/>
  <c r="G21048" i="1"/>
  <c r="H21048" i="1" s="1"/>
  <c r="I21048" i="1" s="1"/>
  <c r="J21048" i="1" s="1"/>
  <c r="O21048" i="1" s="1"/>
  <c r="G21049" i="1"/>
  <c r="H21049" i="1" s="1"/>
  <c r="I21049" i="1" s="1"/>
  <c r="J21049" i="1" s="1"/>
  <c r="O21049" i="1" s="1"/>
  <c r="G21050" i="1"/>
  <c r="H21050" i="1" s="1"/>
  <c r="I21050" i="1" s="1"/>
  <c r="J21050" i="1" s="1"/>
  <c r="O21050" i="1" s="1"/>
  <c r="G21051" i="1"/>
  <c r="H21051" i="1" s="1"/>
  <c r="I21051" i="1" s="1"/>
  <c r="J21051" i="1" s="1"/>
  <c r="O21051" i="1" s="1"/>
  <c r="G21052" i="1"/>
  <c r="H21052" i="1" s="1"/>
  <c r="I21052" i="1" s="1"/>
  <c r="J21052" i="1" s="1"/>
  <c r="O21052" i="1" s="1"/>
  <c r="G21053" i="1"/>
  <c r="H21053" i="1" s="1"/>
  <c r="I21053" i="1" s="1"/>
  <c r="J21053" i="1" s="1"/>
  <c r="O21053" i="1" s="1"/>
  <c r="G21054" i="1"/>
  <c r="H21054" i="1" s="1"/>
  <c r="I21054" i="1" s="1"/>
  <c r="J21054" i="1" s="1"/>
  <c r="O21054" i="1" s="1"/>
  <c r="G21055" i="1"/>
  <c r="H21055" i="1" s="1"/>
  <c r="I21055" i="1" s="1"/>
  <c r="J21055" i="1" s="1"/>
  <c r="O21055" i="1" s="1"/>
  <c r="G21056" i="1"/>
  <c r="H21056" i="1" s="1"/>
  <c r="I21056" i="1" s="1"/>
  <c r="J21056" i="1" s="1"/>
  <c r="O21056" i="1" s="1"/>
  <c r="G21057" i="1"/>
  <c r="H21057" i="1" s="1"/>
  <c r="I21057" i="1" s="1"/>
  <c r="J21057" i="1" s="1"/>
  <c r="O21057" i="1" s="1"/>
  <c r="G21058" i="1"/>
  <c r="H21058" i="1" s="1"/>
  <c r="I21058" i="1" s="1"/>
  <c r="J21058" i="1" s="1"/>
  <c r="O21058" i="1" s="1"/>
  <c r="G21059" i="1"/>
  <c r="H21059" i="1" s="1"/>
  <c r="I21059" i="1" s="1"/>
  <c r="J21059" i="1" s="1"/>
  <c r="O21059" i="1" s="1"/>
  <c r="G21060" i="1"/>
  <c r="H21060" i="1" s="1"/>
  <c r="I21060" i="1" s="1"/>
  <c r="J21060" i="1" s="1"/>
  <c r="O21060" i="1" s="1"/>
  <c r="G21061" i="1"/>
  <c r="H21061" i="1" s="1"/>
  <c r="I21061" i="1" s="1"/>
  <c r="J21061" i="1" s="1"/>
  <c r="O21061" i="1" s="1"/>
  <c r="G21062" i="1"/>
  <c r="H21062" i="1" s="1"/>
  <c r="I21062" i="1" s="1"/>
  <c r="J21062" i="1" s="1"/>
  <c r="O21062" i="1" s="1"/>
  <c r="G21063" i="1"/>
  <c r="H21063" i="1" s="1"/>
  <c r="I21063" i="1" s="1"/>
  <c r="J21063" i="1" s="1"/>
  <c r="O21063" i="1" s="1"/>
  <c r="G21064" i="1"/>
  <c r="H21064" i="1" s="1"/>
  <c r="I21064" i="1" s="1"/>
  <c r="J21064" i="1" s="1"/>
  <c r="O21064" i="1" s="1"/>
  <c r="G21065" i="1"/>
  <c r="H21065" i="1" s="1"/>
  <c r="I21065" i="1" s="1"/>
  <c r="J21065" i="1" s="1"/>
  <c r="O21065" i="1" s="1"/>
  <c r="G21066" i="1"/>
  <c r="H21066" i="1" s="1"/>
  <c r="I21066" i="1" s="1"/>
  <c r="J21066" i="1" s="1"/>
  <c r="O21066" i="1" s="1"/>
  <c r="G21067" i="1"/>
  <c r="H21067" i="1" s="1"/>
  <c r="I21067" i="1" s="1"/>
  <c r="J21067" i="1" s="1"/>
  <c r="O21067" i="1" s="1"/>
  <c r="G21068" i="1"/>
  <c r="H21068" i="1" s="1"/>
  <c r="I21068" i="1" s="1"/>
  <c r="J21068" i="1" s="1"/>
  <c r="O21068" i="1" s="1"/>
  <c r="G21069" i="1"/>
  <c r="H21069" i="1" s="1"/>
  <c r="I21069" i="1" s="1"/>
  <c r="J21069" i="1" s="1"/>
  <c r="O21069" i="1" s="1"/>
  <c r="G21070" i="1"/>
  <c r="H21070" i="1" s="1"/>
  <c r="I21070" i="1" s="1"/>
  <c r="J21070" i="1" s="1"/>
  <c r="O21070" i="1" s="1"/>
  <c r="G21071" i="1"/>
  <c r="H21071" i="1" s="1"/>
  <c r="I21071" i="1" s="1"/>
  <c r="J21071" i="1" s="1"/>
  <c r="O21071" i="1" s="1"/>
  <c r="G21072" i="1"/>
  <c r="H21072" i="1" s="1"/>
  <c r="I21072" i="1" s="1"/>
  <c r="J21072" i="1" s="1"/>
  <c r="O21072" i="1" s="1"/>
  <c r="G21073" i="1"/>
  <c r="H21073" i="1" s="1"/>
  <c r="I21073" i="1" s="1"/>
  <c r="J21073" i="1" s="1"/>
  <c r="O21073" i="1" s="1"/>
  <c r="G21074" i="1"/>
  <c r="H21074" i="1" s="1"/>
  <c r="I21074" i="1" s="1"/>
  <c r="J21074" i="1" s="1"/>
  <c r="O21074" i="1" s="1"/>
  <c r="G21075" i="1"/>
  <c r="H21075" i="1" s="1"/>
  <c r="I21075" i="1" s="1"/>
  <c r="J21075" i="1" s="1"/>
  <c r="O21075" i="1" s="1"/>
  <c r="G21076" i="1"/>
  <c r="H21076" i="1" s="1"/>
  <c r="I21076" i="1" s="1"/>
  <c r="J21076" i="1" s="1"/>
  <c r="O21076" i="1" s="1"/>
  <c r="G21077" i="1"/>
  <c r="H21077" i="1" s="1"/>
  <c r="I21077" i="1" s="1"/>
  <c r="J21077" i="1" s="1"/>
  <c r="O21077" i="1" s="1"/>
  <c r="G21078" i="1"/>
  <c r="H21078" i="1" s="1"/>
  <c r="I21078" i="1" s="1"/>
  <c r="J21078" i="1" s="1"/>
  <c r="O21078" i="1" s="1"/>
  <c r="G21079" i="1"/>
  <c r="H21079" i="1" s="1"/>
  <c r="I21079" i="1" s="1"/>
  <c r="J21079" i="1" s="1"/>
  <c r="O21079" i="1" s="1"/>
  <c r="G21080" i="1"/>
  <c r="H21080" i="1" s="1"/>
  <c r="I21080" i="1" s="1"/>
  <c r="J21080" i="1" s="1"/>
  <c r="O21080" i="1" s="1"/>
  <c r="G21081" i="1"/>
  <c r="H21081" i="1" s="1"/>
  <c r="I21081" i="1" s="1"/>
  <c r="J21081" i="1" s="1"/>
  <c r="O21081" i="1" s="1"/>
  <c r="G21082" i="1"/>
  <c r="H21082" i="1" s="1"/>
  <c r="I21082" i="1" s="1"/>
  <c r="J21082" i="1" s="1"/>
  <c r="O21082" i="1" s="1"/>
  <c r="G21083" i="1"/>
  <c r="H21083" i="1" s="1"/>
  <c r="I21083" i="1" s="1"/>
  <c r="J21083" i="1" s="1"/>
  <c r="O21083" i="1" s="1"/>
  <c r="G21084" i="1"/>
  <c r="H21084" i="1" s="1"/>
  <c r="I21084" i="1" s="1"/>
  <c r="J21084" i="1" s="1"/>
  <c r="O21084" i="1" s="1"/>
  <c r="G21085" i="1"/>
  <c r="H21085" i="1" s="1"/>
  <c r="I21085" i="1" s="1"/>
  <c r="J21085" i="1" s="1"/>
  <c r="O21085" i="1" s="1"/>
  <c r="G21086" i="1"/>
  <c r="H21086" i="1" s="1"/>
  <c r="I21086" i="1" s="1"/>
  <c r="J21086" i="1" s="1"/>
  <c r="O21086" i="1" s="1"/>
  <c r="G21087" i="1"/>
  <c r="H21087" i="1" s="1"/>
  <c r="I21087" i="1" s="1"/>
  <c r="J21087" i="1" s="1"/>
  <c r="O21087" i="1" s="1"/>
  <c r="G21088" i="1"/>
  <c r="H21088" i="1" s="1"/>
  <c r="I21088" i="1" s="1"/>
  <c r="J21088" i="1" s="1"/>
  <c r="O21088" i="1" s="1"/>
  <c r="G21089" i="1"/>
  <c r="H21089" i="1" s="1"/>
  <c r="I21089" i="1" s="1"/>
  <c r="J21089" i="1" s="1"/>
  <c r="O21089" i="1" s="1"/>
  <c r="G21090" i="1"/>
  <c r="H21090" i="1" s="1"/>
  <c r="I21090" i="1" s="1"/>
  <c r="J21090" i="1" s="1"/>
  <c r="O21090" i="1" s="1"/>
  <c r="G21091" i="1"/>
  <c r="H21091" i="1" s="1"/>
  <c r="I21091" i="1" s="1"/>
  <c r="J21091" i="1" s="1"/>
  <c r="O21091" i="1" s="1"/>
  <c r="G21092" i="1"/>
  <c r="H21092" i="1" s="1"/>
  <c r="I21092" i="1" s="1"/>
  <c r="J21092" i="1" s="1"/>
  <c r="O21092" i="1" s="1"/>
  <c r="G21093" i="1"/>
  <c r="H21093" i="1" s="1"/>
  <c r="I21093" i="1" s="1"/>
  <c r="J21093" i="1" s="1"/>
  <c r="O21093" i="1" s="1"/>
  <c r="G21094" i="1"/>
  <c r="H21094" i="1" s="1"/>
  <c r="I21094" i="1" s="1"/>
  <c r="J21094" i="1" s="1"/>
  <c r="O21094" i="1" s="1"/>
  <c r="G21095" i="1"/>
  <c r="H21095" i="1" s="1"/>
  <c r="I21095" i="1" s="1"/>
  <c r="J21095" i="1" s="1"/>
  <c r="O21095" i="1" s="1"/>
  <c r="G21096" i="1"/>
  <c r="H21096" i="1" s="1"/>
  <c r="I21096" i="1" s="1"/>
  <c r="J21096" i="1" s="1"/>
  <c r="O21096" i="1" s="1"/>
  <c r="G21097" i="1"/>
  <c r="H21097" i="1" s="1"/>
  <c r="I21097" i="1" s="1"/>
  <c r="J21097" i="1" s="1"/>
  <c r="O21097" i="1" s="1"/>
  <c r="G21098" i="1"/>
  <c r="H21098" i="1" s="1"/>
  <c r="I21098" i="1" s="1"/>
  <c r="J21098" i="1" s="1"/>
  <c r="O21098" i="1" s="1"/>
  <c r="G21099" i="1"/>
  <c r="H21099" i="1" s="1"/>
  <c r="I21099" i="1" s="1"/>
  <c r="J21099" i="1" s="1"/>
  <c r="O21099" i="1" s="1"/>
  <c r="G21100" i="1"/>
  <c r="H21100" i="1" s="1"/>
  <c r="I21100" i="1" s="1"/>
  <c r="J21100" i="1" s="1"/>
  <c r="O21100" i="1" s="1"/>
  <c r="G21101" i="1"/>
  <c r="H21101" i="1" s="1"/>
  <c r="I21101" i="1" s="1"/>
  <c r="J21101" i="1" s="1"/>
  <c r="O21101" i="1" s="1"/>
  <c r="G21102" i="1"/>
  <c r="H21102" i="1" s="1"/>
  <c r="I21102" i="1" s="1"/>
  <c r="J21102" i="1" s="1"/>
  <c r="O21102" i="1" s="1"/>
  <c r="G21103" i="1"/>
  <c r="H21103" i="1" s="1"/>
  <c r="I21103" i="1" s="1"/>
  <c r="J21103" i="1" s="1"/>
  <c r="O21103" i="1" s="1"/>
  <c r="G21104" i="1"/>
  <c r="H21104" i="1" s="1"/>
  <c r="I21104" i="1" s="1"/>
  <c r="J21104" i="1" s="1"/>
  <c r="O21104" i="1" s="1"/>
  <c r="G21105" i="1"/>
  <c r="H21105" i="1" s="1"/>
  <c r="I21105" i="1" s="1"/>
  <c r="J21105" i="1" s="1"/>
  <c r="O21105" i="1" s="1"/>
  <c r="G21106" i="1"/>
  <c r="H21106" i="1" s="1"/>
  <c r="I21106" i="1" s="1"/>
  <c r="J21106" i="1" s="1"/>
  <c r="O21106" i="1" s="1"/>
  <c r="G21107" i="1"/>
  <c r="H21107" i="1" s="1"/>
  <c r="I21107" i="1" s="1"/>
  <c r="J21107" i="1" s="1"/>
  <c r="O21107" i="1" s="1"/>
  <c r="G21108" i="1"/>
  <c r="H21108" i="1" s="1"/>
  <c r="I21108" i="1" s="1"/>
  <c r="J21108" i="1" s="1"/>
  <c r="O21108" i="1" s="1"/>
  <c r="G21109" i="1"/>
  <c r="H21109" i="1" s="1"/>
  <c r="I21109" i="1" s="1"/>
  <c r="J21109" i="1" s="1"/>
  <c r="O21109" i="1" s="1"/>
  <c r="G21110" i="1"/>
  <c r="H21110" i="1" s="1"/>
  <c r="I21110" i="1" s="1"/>
  <c r="J21110" i="1" s="1"/>
  <c r="O21110" i="1" s="1"/>
  <c r="G21111" i="1"/>
  <c r="H21111" i="1" s="1"/>
  <c r="I21111" i="1" s="1"/>
  <c r="J21111" i="1" s="1"/>
  <c r="O21111" i="1" s="1"/>
  <c r="G21112" i="1"/>
  <c r="H21112" i="1" s="1"/>
  <c r="I21112" i="1" s="1"/>
  <c r="J21112" i="1" s="1"/>
  <c r="O21112" i="1" s="1"/>
  <c r="G21113" i="1"/>
  <c r="H21113" i="1" s="1"/>
  <c r="I21113" i="1" s="1"/>
  <c r="J21113" i="1" s="1"/>
  <c r="O21113" i="1" s="1"/>
  <c r="G21114" i="1"/>
  <c r="H21114" i="1" s="1"/>
  <c r="I21114" i="1" s="1"/>
  <c r="J21114" i="1" s="1"/>
  <c r="O21114" i="1" s="1"/>
  <c r="G21115" i="1"/>
  <c r="H21115" i="1" s="1"/>
  <c r="I21115" i="1" s="1"/>
  <c r="J21115" i="1" s="1"/>
  <c r="O21115" i="1" s="1"/>
  <c r="G21116" i="1"/>
  <c r="H21116" i="1" s="1"/>
  <c r="I21116" i="1" s="1"/>
  <c r="J21116" i="1" s="1"/>
  <c r="O21116" i="1" s="1"/>
  <c r="G21117" i="1"/>
  <c r="H21117" i="1" s="1"/>
  <c r="I21117" i="1" s="1"/>
  <c r="J21117" i="1" s="1"/>
  <c r="O21117" i="1" s="1"/>
  <c r="G21118" i="1"/>
  <c r="H21118" i="1" s="1"/>
  <c r="I21118" i="1" s="1"/>
  <c r="J21118" i="1" s="1"/>
  <c r="O21118" i="1" s="1"/>
  <c r="G21119" i="1"/>
  <c r="H21119" i="1" s="1"/>
  <c r="I21119" i="1" s="1"/>
  <c r="J21119" i="1" s="1"/>
  <c r="O21119" i="1" s="1"/>
  <c r="G21120" i="1"/>
  <c r="H21120" i="1" s="1"/>
  <c r="I21120" i="1" s="1"/>
  <c r="J21120" i="1" s="1"/>
  <c r="O21120" i="1" s="1"/>
  <c r="G21121" i="1"/>
  <c r="H21121" i="1" s="1"/>
  <c r="I21121" i="1" s="1"/>
  <c r="J21121" i="1" s="1"/>
  <c r="O21121" i="1" s="1"/>
  <c r="G21122" i="1"/>
  <c r="H21122" i="1" s="1"/>
  <c r="I21122" i="1" s="1"/>
  <c r="J21122" i="1" s="1"/>
  <c r="O21122" i="1" s="1"/>
  <c r="G21123" i="1"/>
  <c r="H21123" i="1" s="1"/>
  <c r="I21123" i="1" s="1"/>
  <c r="J21123" i="1" s="1"/>
  <c r="O21123" i="1" s="1"/>
  <c r="G21124" i="1"/>
  <c r="H21124" i="1" s="1"/>
  <c r="I21124" i="1" s="1"/>
  <c r="J21124" i="1" s="1"/>
  <c r="O21124" i="1" s="1"/>
  <c r="G21125" i="1"/>
  <c r="H21125" i="1" s="1"/>
  <c r="I21125" i="1" s="1"/>
  <c r="J21125" i="1" s="1"/>
  <c r="O21125" i="1" s="1"/>
  <c r="G21126" i="1"/>
  <c r="H21126" i="1" s="1"/>
  <c r="I21126" i="1" s="1"/>
  <c r="J21126" i="1" s="1"/>
  <c r="O21126" i="1" s="1"/>
  <c r="G21127" i="1"/>
  <c r="H21127" i="1" s="1"/>
  <c r="I21127" i="1" s="1"/>
  <c r="J21127" i="1" s="1"/>
  <c r="O21127" i="1" s="1"/>
  <c r="G21128" i="1"/>
  <c r="H21128" i="1" s="1"/>
  <c r="I21128" i="1" s="1"/>
  <c r="J21128" i="1" s="1"/>
  <c r="O21128" i="1" s="1"/>
  <c r="G21129" i="1"/>
  <c r="H21129" i="1" s="1"/>
  <c r="I21129" i="1" s="1"/>
  <c r="J21129" i="1" s="1"/>
  <c r="O21129" i="1" s="1"/>
  <c r="G21130" i="1"/>
  <c r="H21130" i="1" s="1"/>
  <c r="I21130" i="1" s="1"/>
  <c r="J21130" i="1" s="1"/>
  <c r="O21130" i="1" s="1"/>
  <c r="G21131" i="1"/>
  <c r="H21131" i="1" s="1"/>
  <c r="I21131" i="1" s="1"/>
  <c r="J21131" i="1" s="1"/>
  <c r="O21131" i="1" s="1"/>
  <c r="G21132" i="1"/>
  <c r="H21132" i="1" s="1"/>
  <c r="I21132" i="1" s="1"/>
  <c r="J21132" i="1" s="1"/>
  <c r="O21132" i="1" s="1"/>
  <c r="G21133" i="1"/>
  <c r="H21133" i="1" s="1"/>
  <c r="I21133" i="1" s="1"/>
  <c r="J21133" i="1" s="1"/>
  <c r="O21133" i="1" s="1"/>
  <c r="G21134" i="1"/>
  <c r="H21134" i="1" s="1"/>
  <c r="I21134" i="1" s="1"/>
  <c r="J21134" i="1" s="1"/>
  <c r="O21134" i="1" s="1"/>
  <c r="G21135" i="1"/>
  <c r="H21135" i="1" s="1"/>
  <c r="I21135" i="1" s="1"/>
  <c r="J21135" i="1" s="1"/>
  <c r="O21135" i="1" s="1"/>
  <c r="G21136" i="1"/>
  <c r="H21136" i="1" s="1"/>
  <c r="I21136" i="1" s="1"/>
  <c r="J21136" i="1" s="1"/>
  <c r="O21136" i="1" s="1"/>
  <c r="G21137" i="1"/>
  <c r="H21137" i="1" s="1"/>
  <c r="I21137" i="1" s="1"/>
  <c r="J21137" i="1" s="1"/>
  <c r="O21137" i="1" s="1"/>
  <c r="G21138" i="1"/>
  <c r="H21138" i="1" s="1"/>
  <c r="I21138" i="1" s="1"/>
  <c r="J21138" i="1" s="1"/>
  <c r="O21138" i="1" s="1"/>
  <c r="G21139" i="1"/>
  <c r="H21139" i="1" s="1"/>
  <c r="I21139" i="1" s="1"/>
  <c r="J21139" i="1" s="1"/>
  <c r="O21139" i="1" s="1"/>
  <c r="G21140" i="1"/>
  <c r="H21140" i="1" s="1"/>
  <c r="I21140" i="1" s="1"/>
  <c r="J21140" i="1" s="1"/>
  <c r="O21140" i="1" s="1"/>
  <c r="G21141" i="1"/>
  <c r="H21141" i="1" s="1"/>
  <c r="I21141" i="1" s="1"/>
  <c r="J21141" i="1" s="1"/>
  <c r="O21141" i="1" s="1"/>
  <c r="G21142" i="1"/>
  <c r="H21142" i="1" s="1"/>
  <c r="I21142" i="1" s="1"/>
  <c r="J21142" i="1" s="1"/>
  <c r="O21142" i="1" s="1"/>
  <c r="G21143" i="1"/>
  <c r="H21143" i="1" s="1"/>
  <c r="I21143" i="1" s="1"/>
  <c r="J21143" i="1" s="1"/>
  <c r="O21143" i="1" s="1"/>
  <c r="G21144" i="1"/>
  <c r="H21144" i="1" s="1"/>
  <c r="I21144" i="1" s="1"/>
  <c r="J21144" i="1" s="1"/>
  <c r="O21144" i="1" s="1"/>
  <c r="G21145" i="1"/>
  <c r="H21145" i="1" s="1"/>
  <c r="I21145" i="1" s="1"/>
  <c r="J21145" i="1" s="1"/>
  <c r="O21145" i="1" s="1"/>
  <c r="G21146" i="1"/>
  <c r="H21146" i="1" s="1"/>
  <c r="I21146" i="1" s="1"/>
  <c r="J21146" i="1" s="1"/>
  <c r="O21146" i="1" s="1"/>
  <c r="G21147" i="1"/>
  <c r="H21147" i="1" s="1"/>
  <c r="I21147" i="1" s="1"/>
  <c r="J21147" i="1" s="1"/>
  <c r="O21147" i="1" s="1"/>
  <c r="G21148" i="1"/>
  <c r="H21148" i="1" s="1"/>
  <c r="I21148" i="1" s="1"/>
  <c r="J21148" i="1" s="1"/>
  <c r="O21148" i="1" s="1"/>
  <c r="G21149" i="1"/>
  <c r="H21149" i="1" s="1"/>
  <c r="I21149" i="1" s="1"/>
  <c r="J21149" i="1" s="1"/>
  <c r="O21149" i="1" s="1"/>
  <c r="G21150" i="1"/>
  <c r="H21150" i="1" s="1"/>
  <c r="I21150" i="1" s="1"/>
  <c r="J21150" i="1" s="1"/>
  <c r="O21150" i="1" s="1"/>
  <c r="G21151" i="1"/>
  <c r="H21151" i="1" s="1"/>
  <c r="I21151" i="1" s="1"/>
  <c r="J21151" i="1" s="1"/>
  <c r="O21151" i="1" s="1"/>
  <c r="G21152" i="1"/>
  <c r="H21152" i="1" s="1"/>
  <c r="I21152" i="1" s="1"/>
  <c r="J21152" i="1" s="1"/>
  <c r="O21152" i="1" s="1"/>
  <c r="G21153" i="1"/>
  <c r="H21153" i="1" s="1"/>
  <c r="I21153" i="1" s="1"/>
  <c r="J21153" i="1" s="1"/>
  <c r="O21153" i="1" s="1"/>
  <c r="G21154" i="1"/>
  <c r="H21154" i="1" s="1"/>
  <c r="I21154" i="1" s="1"/>
  <c r="J21154" i="1" s="1"/>
  <c r="O21154" i="1" s="1"/>
  <c r="G21155" i="1"/>
  <c r="H21155" i="1" s="1"/>
  <c r="I21155" i="1" s="1"/>
  <c r="J21155" i="1" s="1"/>
  <c r="O21155" i="1" s="1"/>
  <c r="G21156" i="1"/>
  <c r="H21156" i="1" s="1"/>
  <c r="I21156" i="1" s="1"/>
  <c r="J21156" i="1" s="1"/>
  <c r="O21156" i="1" s="1"/>
  <c r="G21157" i="1"/>
  <c r="H21157" i="1" s="1"/>
  <c r="I21157" i="1" s="1"/>
  <c r="J21157" i="1" s="1"/>
  <c r="O21157" i="1" s="1"/>
  <c r="G21158" i="1"/>
  <c r="H21158" i="1" s="1"/>
  <c r="I21158" i="1" s="1"/>
  <c r="J21158" i="1" s="1"/>
  <c r="O21158" i="1" s="1"/>
  <c r="G21159" i="1"/>
  <c r="H21159" i="1" s="1"/>
  <c r="I21159" i="1" s="1"/>
  <c r="J21159" i="1" s="1"/>
  <c r="O21159" i="1" s="1"/>
  <c r="G21160" i="1"/>
  <c r="H21160" i="1" s="1"/>
  <c r="I21160" i="1" s="1"/>
  <c r="J21160" i="1" s="1"/>
  <c r="O21160" i="1" s="1"/>
  <c r="G21161" i="1"/>
  <c r="H21161" i="1" s="1"/>
  <c r="I21161" i="1" s="1"/>
  <c r="J21161" i="1" s="1"/>
  <c r="O21161" i="1" s="1"/>
  <c r="G21162" i="1"/>
  <c r="H21162" i="1" s="1"/>
  <c r="I21162" i="1" s="1"/>
  <c r="J21162" i="1" s="1"/>
  <c r="O21162" i="1" s="1"/>
  <c r="G21163" i="1"/>
  <c r="H21163" i="1" s="1"/>
  <c r="I21163" i="1" s="1"/>
  <c r="J21163" i="1" s="1"/>
  <c r="O21163" i="1" s="1"/>
  <c r="G21164" i="1"/>
  <c r="H21164" i="1" s="1"/>
  <c r="I21164" i="1" s="1"/>
  <c r="J21164" i="1" s="1"/>
  <c r="O21164" i="1" s="1"/>
  <c r="G21165" i="1"/>
  <c r="H21165" i="1" s="1"/>
  <c r="I21165" i="1" s="1"/>
  <c r="J21165" i="1" s="1"/>
  <c r="O21165" i="1" s="1"/>
  <c r="G21166" i="1"/>
  <c r="H21166" i="1" s="1"/>
  <c r="I21166" i="1" s="1"/>
  <c r="J21166" i="1" s="1"/>
  <c r="O21166" i="1" s="1"/>
  <c r="G21167" i="1"/>
  <c r="H21167" i="1" s="1"/>
  <c r="I21167" i="1" s="1"/>
  <c r="J21167" i="1" s="1"/>
  <c r="O21167" i="1" s="1"/>
  <c r="G21168" i="1"/>
  <c r="H21168" i="1" s="1"/>
  <c r="I21168" i="1" s="1"/>
  <c r="J21168" i="1" s="1"/>
  <c r="O21168" i="1" s="1"/>
  <c r="G21169" i="1"/>
  <c r="H21169" i="1" s="1"/>
  <c r="I21169" i="1" s="1"/>
  <c r="J21169" i="1" s="1"/>
  <c r="O21169" i="1" s="1"/>
  <c r="G21170" i="1"/>
  <c r="H21170" i="1" s="1"/>
  <c r="I21170" i="1" s="1"/>
  <c r="J21170" i="1" s="1"/>
  <c r="O21170" i="1" s="1"/>
  <c r="G21171" i="1"/>
  <c r="H21171" i="1" s="1"/>
  <c r="I21171" i="1" s="1"/>
  <c r="J21171" i="1" s="1"/>
  <c r="O21171" i="1" s="1"/>
  <c r="G21172" i="1"/>
  <c r="H21172" i="1" s="1"/>
  <c r="I21172" i="1" s="1"/>
  <c r="J21172" i="1" s="1"/>
  <c r="O21172" i="1" s="1"/>
  <c r="G21173" i="1"/>
  <c r="H21173" i="1" s="1"/>
  <c r="I21173" i="1" s="1"/>
  <c r="J21173" i="1" s="1"/>
  <c r="O21173" i="1" s="1"/>
  <c r="G21174" i="1"/>
  <c r="H21174" i="1" s="1"/>
  <c r="I21174" i="1" s="1"/>
  <c r="J21174" i="1" s="1"/>
  <c r="O21174" i="1" s="1"/>
  <c r="G21175" i="1"/>
  <c r="H21175" i="1" s="1"/>
  <c r="I21175" i="1" s="1"/>
  <c r="J21175" i="1" s="1"/>
  <c r="O21175" i="1" s="1"/>
  <c r="G21176" i="1"/>
  <c r="H21176" i="1" s="1"/>
  <c r="I21176" i="1" s="1"/>
  <c r="J21176" i="1" s="1"/>
  <c r="O21176" i="1" s="1"/>
  <c r="G21177" i="1"/>
  <c r="H21177" i="1" s="1"/>
  <c r="I21177" i="1" s="1"/>
  <c r="J21177" i="1" s="1"/>
  <c r="O21177" i="1" s="1"/>
  <c r="G21178" i="1"/>
  <c r="H21178" i="1" s="1"/>
  <c r="I21178" i="1" s="1"/>
  <c r="J21178" i="1" s="1"/>
  <c r="O21178" i="1" s="1"/>
  <c r="G21179" i="1"/>
  <c r="H21179" i="1" s="1"/>
  <c r="I21179" i="1" s="1"/>
  <c r="J21179" i="1" s="1"/>
  <c r="O21179" i="1" s="1"/>
  <c r="G21180" i="1"/>
  <c r="H21180" i="1" s="1"/>
  <c r="I21180" i="1" s="1"/>
  <c r="J21180" i="1" s="1"/>
  <c r="O21180" i="1" s="1"/>
  <c r="G21181" i="1"/>
  <c r="H21181" i="1" s="1"/>
  <c r="I21181" i="1" s="1"/>
  <c r="J21181" i="1" s="1"/>
  <c r="O21181" i="1" s="1"/>
  <c r="G21182" i="1"/>
  <c r="H21182" i="1" s="1"/>
  <c r="I21182" i="1" s="1"/>
  <c r="J21182" i="1" s="1"/>
  <c r="O21182" i="1" s="1"/>
  <c r="G21183" i="1"/>
  <c r="H21183" i="1" s="1"/>
  <c r="I21183" i="1" s="1"/>
  <c r="J21183" i="1" s="1"/>
  <c r="O21183" i="1" s="1"/>
  <c r="G21184" i="1"/>
  <c r="H21184" i="1" s="1"/>
  <c r="I21184" i="1" s="1"/>
  <c r="J21184" i="1" s="1"/>
  <c r="O21184" i="1" s="1"/>
  <c r="G21185" i="1"/>
  <c r="H21185" i="1" s="1"/>
  <c r="I21185" i="1" s="1"/>
  <c r="J21185" i="1" s="1"/>
  <c r="O21185" i="1" s="1"/>
  <c r="G21186" i="1"/>
  <c r="H21186" i="1" s="1"/>
  <c r="I21186" i="1" s="1"/>
  <c r="J21186" i="1" s="1"/>
  <c r="O21186" i="1" s="1"/>
  <c r="G21187" i="1"/>
  <c r="H21187" i="1" s="1"/>
  <c r="I21187" i="1" s="1"/>
  <c r="J21187" i="1" s="1"/>
  <c r="O21187" i="1" s="1"/>
  <c r="G21188" i="1"/>
  <c r="H21188" i="1" s="1"/>
  <c r="I21188" i="1" s="1"/>
  <c r="J21188" i="1" s="1"/>
  <c r="O21188" i="1" s="1"/>
  <c r="G21189" i="1"/>
  <c r="H21189" i="1" s="1"/>
  <c r="I21189" i="1" s="1"/>
  <c r="J21189" i="1" s="1"/>
  <c r="O21189" i="1" s="1"/>
  <c r="G21190" i="1"/>
  <c r="H21190" i="1" s="1"/>
  <c r="I21190" i="1" s="1"/>
  <c r="J21190" i="1" s="1"/>
  <c r="O21190" i="1" s="1"/>
  <c r="G21191" i="1"/>
  <c r="H21191" i="1" s="1"/>
  <c r="I21191" i="1" s="1"/>
  <c r="J21191" i="1" s="1"/>
  <c r="O21191" i="1" s="1"/>
  <c r="G21192" i="1"/>
  <c r="H21192" i="1" s="1"/>
  <c r="I21192" i="1" s="1"/>
  <c r="J21192" i="1" s="1"/>
  <c r="O21192" i="1" s="1"/>
  <c r="G21193" i="1"/>
  <c r="H21193" i="1" s="1"/>
  <c r="I21193" i="1" s="1"/>
  <c r="J21193" i="1" s="1"/>
  <c r="O21193" i="1" s="1"/>
  <c r="G21194" i="1"/>
  <c r="H21194" i="1" s="1"/>
  <c r="I21194" i="1" s="1"/>
  <c r="J21194" i="1" s="1"/>
  <c r="O21194" i="1" s="1"/>
  <c r="G21195" i="1"/>
  <c r="H21195" i="1" s="1"/>
  <c r="I21195" i="1" s="1"/>
  <c r="J21195" i="1" s="1"/>
  <c r="O21195" i="1" s="1"/>
  <c r="G21196" i="1"/>
  <c r="H21196" i="1" s="1"/>
  <c r="I21196" i="1" s="1"/>
  <c r="J21196" i="1" s="1"/>
  <c r="O21196" i="1" s="1"/>
  <c r="G21197" i="1"/>
  <c r="H21197" i="1" s="1"/>
  <c r="I21197" i="1" s="1"/>
  <c r="J21197" i="1" s="1"/>
  <c r="O21197" i="1" s="1"/>
  <c r="G21198" i="1"/>
  <c r="H21198" i="1" s="1"/>
  <c r="I21198" i="1" s="1"/>
  <c r="J21198" i="1" s="1"/>
  <c r="O21198" i="1" s="1"/>
  <c r="G21199" i="1"/>
  <c r="H21199" i="1" s="1"/>
  <c r="I21199" i="1" s="1"/>
  <c r="J21199" i="1" s="1"/>
  <c r="O21199" i="1" s="1"/>
  <c r="G21200" i="1"/>
  <c r="H21200" i="1" s="1"/>
  <c r="I21200" i="1" s="1"/>
  <c r="J21200" i="1" s="1"/>
  <c r="O21200" i="1" s="1"/>
  <c r="G21201" i="1"/>
  <c r="H21201" i="1" s="1"/>
  <c r="I21201" i="1" s="1"/>
  <c r="J21201" i="1" s="1"/>
  <c r="O21201" i="1" s="1"/>
  <c r="G21202" i="1"/>
  <c r="H21202" i="1" s="1"/>
  <c r="I21202" i="1" s="1"/>
  <c r="J21202" i="1" s="1"/>
  <c r="O21202" i="1" s="1"/>
  <c r="G21203" i="1"/>
  <c r="H21203" i="1" s="1"/>
  <c r="I21203" i="1" s="1"/>
  <c r="J21203" i="1" s="1"/>
  <c r="O21203" i="1" s="1"/>
  <c r="G21204" i="1"/>
  <c r="H21204" i="1" s="1"/>
  <c r="I21204" i="1" s="1"/>
  <c r="J21204" i="1" s="1"/>
  <c r="O21204" i="1" s="1"/>
  <c r="G21205" i="1"/>
  <c r="H21205" i="1" s="1"/>
  <c r="I21205" i="1" s="1"/>
  <c r="J21205" i="1" s="1"/>
  <c r="O21205" i="1" s="1"/>
  <c r="G21206" i="1"/>
  <c r="H21206" i="1" s="1"/>
  <c r="I21206" i="1" s="1"/>
  <c r="J21206" i="1" s="1"/>
  <c r="O21206" i="1" s="1"/>
  <c r="G21207" i="1"/>
  <c r="H21207" i="1" s="1"/>
  <c r="I21207" i="1" s="1"/>
  <c r="J21207" i="1" s="1"/>
  <c r="O21207" i="1" s="1"/>
  <c r="G21208" i="1"/>
  <c r="H21208" i="1" s="1"/>
  <c r="I21208" i="1" s="1"/>
  <c r="J21208" i="1" s="1"/>
  <c r="O21208" i="1" s="1"/>
  <c r="G21209" i="1"/>
  <c r="H21209" i="1" s="1"/>
  <c r="I21209" i="1" s="1"/>
  <c r="J21209" i="1" s="1"/>
  <c r="O21209" i="1" s="1"/>
  <c r="G21210" i="1"/>
  <c r="H21210" i="1" s="1"/>
  <c r="I21210" i="1" s="1"/>
  <c r="J21210" i="1" s="1"/>
  <c r="O21210" i="1" s="1"/>
  <c r="G21211" i="1"/>
  <c r="H21211" i="1" s="1"/>
  <c r="I21211" i="1" s="1"/>
  <c r="J21211" i="1" s="1"/>
  <c r="O21211" i="1" s="1"/>
  <c r="G21212" i="1"/>
  <c r="H21212" i="1" s="1"/>
  <c r="I21212" i="1" s="1"/>
  <c r="J21212" i="1" s="1"/>
  <c r="O21212" i="1" s="1"/>
  <c r="G21213" i="1"/>
  <c r="H21213" i="1" s="1"/>
  <c r="I21213" i="1" s="1"/>
  <c r="J21213" i="1" s="1"/>
  <c r="O21213" i="1" s="1"/>
  <c r="G21214" i="1"/>
  <c r="H21214" i="1" s="1"/>
  <c r="I21214" i="1" s="1"/>
  <c r="J21214" i="1" s="1"/>
  <c r="O21214" i="1" s="1"/>
  <c r="G21215" i="1"/>
  <c r="H21215" i="1" s="1"/>
  <c r="I21215" i="1" s="1"/>
  <c r="J21215" i="1" s="1"/>
  <c r="O21215" i="1" s="1"/>
  <c r="G21216" i="1"/>
  <c r="H21216" i="1" s="1"/>
  <c r="I21216" i="1" s="1"/>
  <c r="J21216" i="1" s="1"/>
  <c r="O21216" i="1" s="1"/>
  <c r="G21217" i="1"/>
  <c r="H21217" i="1" s="1"/>
  <c r="I21217" i="1" s="1"/>
  <c r="J21217" i="1" s="1"/>
  <c r="O21217" i="1" s="1"/>
  <c r="G21218" i="1"/>
  <c r="H21218" i="1" s="1"/>
  <c r="I21218" i="1" s="1"/>
  <c r="J21218" i="1" s="1"/>
  <c r="O21218" i="1" s="1"/>
  <c r="G21219" i="1"/>
  <c r="H21219" i="1" s="1"/>
  <c r="I21219" i="1" s="1"/>
  <c r="J21219" i="1" s="1"/>
  <c r="O21219" i="1" s="1"/>
  <c r="G21220" i="1"/>
  <c r="H21220" i="1" s="1"/>
  <c r="I21220" i="1" s="1"/>
  <c r="J21220" i="1" s="1"/>
  <c r="O21220" i="1" s="1"/>
  <c r="G21221" i="1"/>
  <c r="H21221" i="1" s="1"/>
  <c r="I21221" i="1" s="1"/>
  <c r="J21221" i="1" s="1"/>
  <c r="O21221" i="1" s="1"/>
  <c r="G21222" i="1"/>
  <c r="H21222" i="1" s="1"/>
  <c r="I21222" i="1" s="1"/>
  <c r="J21222" i="1" s="1"/>
  <c r="O21222" i="1" s="1"/>
  <c r="G21223" i="1"/>
  <c r="H21223" i="1" s="1"/>
  <c r="I21223" i="1" s="1"/>
  <c r="J21223" i="1" s="1"/>
  <c r="O21223" i="1" s="1"/>
  <c r="G21224" i="1"/>
  <c r="H21224" i="1" s="1"/>
  <c r="I21224" i="1" s="1"/>
  <c r="J21224" i="1" s="1"/>
  <c r="O21224" i="1" s="1"/>
  <c r="G21225" i="1"/>
  <c r="H21225" i="1" s="1"/>
  <c r="I21225" i="1" s="1"/>
  <c r="J21225" i="1" s="1"/>
  <c r="O21225" i="1" s="1"/>
  <c r="G21226" i="1"/>
  <c r="H21226" i="1" s="1"/>
  <c r="I21226" i="1" s="1"/>
  <c r="J21226" i="1" s="1"/>
  <c r="O21226" i="1" s="1"/>
  <c r="G21227" i="1"/>
  <c r="H21227" i="1" s="1"/>
  <c r="I21227" i="1" s="1"/>
  <c r="J21227" i="1" s="1"/>
  <c r="O21227" i="1" s="1"/>
  <c r="G21228" i="1"/>
  <c r="H21228" i="1" s="1"/>
  <c r="I21228" i="1" s="1"/>
  <c r="J21228" i="1" s="1"/>
  <c r="O21228" i="1" s="1"/>
  <c r="G21229" i="1"/>
  <c r="H21229" i="1" s="1"/>
  <c r="I21229" i="1" s="1"/>
  <c r="J21229" i="1" s="1"/>
  <c r="O21229" i="1" s="1"/>
  <c r="G21230" i="1"/>
  <c r="H21230" i="1" s="1"/>
  <c r="I21230" i="1" s="1"/>
  <c r="J21230" i="1" s="1"/>
  <c r="O21230" i="1" s="1"/>
  <c r="G21231" i="1"/>
  <c r="H21231" i="1" s="1"/>
  <c r="I21231" i="1" s="1"/>
  <c r="J21231" i="1" s="1"/>
  <c r="O21231" i="1" s="1"/>
  <c r="G21232" i="1"/>
  <c r="H21232" i="1" s="1"/>
  <c r="I21232" i="1" s="1"/>
  <c r="J21232" i="1" s="1"/>
  <c r="O21232" i="1" s="1"/>
  <c r="G21233" i="1"/>
  <c r="H21233" i="1" s="1"/>
  <c r="I21233" i="1" s="1"/>
  <c r="J21233" i="1" s="1"/>
  <c r="O21233" i="1" s="1"/>
  <c r="G21234" i="1"/>
  <c r="H21234" i="1" s="1"/>
  <c r="I21234" i="1" s="1"/>
  <c r="J21234" i="1" s="1"/>
  <c r="O21234" i="1" s="1"/>
  <c r="G21235" i="1"/>
  <c r="H21235" i="1" s="1"/>
  <c r="I21235" i="1" s="1"/>
  <c r="J21235" i="1" s="1"/>
  <c r="O21235" i="1" s="1"/>
  <c r="G21236" i="1"/>
  <c r="H21236" i="1" s="1"/>
  <c r="I21236" i="1" s="1"/>
  <c r="J21236" i="1" s="1"/>
  <c r="O21236" i="1" s="1"/>
  <c r="G21237" i="1"/>
  <c r="H21237" i="1" s="1"/>
  <c r="I21237" i="1" s="1"/>
  <c r="J21237" i="1" s="1"/>
  <c r="O21237" i="1" s="1"/>
  <c r="G21238" i="1"/>
  <c r="H21238" i="1" s="1"/>
  <c r="I21238" i="1" s="1"/>
  <c r="J21238" i="1" s="1"/>
  <c r="O21238" i="1" s="1"/>
  <c r="G21239" i="1"/>
  <c r="H21239" i="1" s="1"/>
  <c r="I21239" i="1" s="1"/>
  <c r="J21239" i="1" s="1"/>
  <c r="O21239" i="1" s="1"/>
  <c r="G21240" i="1"/>
  <c r="H21240" i="1" s="1"/>
  <c r="I21240" i="1" s="1"/>
  <c r="J21240" i="1" s="1"/>
  <c r="O21240" i="1" s="1"/>
  <c r="G21241" i="1"/>
  <c r="H21241" i="1" s="1"/>
  <c r="I21241" i="1" s="1"/>
  <c r="J21241" i="1" s="1"/>
  <c r="O21241" i="1" s="1"/>
  <c r="G21242" i="1"/>
  <c r="H21242" i="1" s="1"/>
  <c r="I21242" i="1" s="1"/>
  <c r="J21242" i="1" s="1"/>
  <c r="O21242" i="1" s="1"/>
  <c r="G21243" i="1"/>
  <c r="H21243" i="1" s="1"/>
  <c r="I21243" i="1" s="1"/>
  <c r="J21243" i="1" s="1"/>
  <c r="O21243" i="1" s="1"/>
  <c r="G21244" i="1"/>
  <c r="H21244" i="1" s="1"/>
  <c r="I21244" i="1" s="1"/>
  <c r="J21244" i="1" s="1"/>
  <c r="O21244" i="1" s="1"/>
  <c r="G21245" i="1"/>
  <c r="H21245" i="1" s="1"/>
  <c r="I21245" i="1" s="1"/>
  <c r="J21245" i="1" s="1"/>
  <c r="O21245" i="1" s="1"/>
  <c r="G21246" i="1"/>
  <c r="H21246" i="1" s="1"/>
  <c r="I21246" i="1" s="1"/>
  <c r="J21246" i="1" s="1"/>
  <c r="O21246" i="1" s="1"/>
  <c r="G21247" i="1"/>
  <c r="H21247" i="1" s="1"/>
  <c r="I21247" i="1" s="1"/>
  <c r="J21247" i="1" s="1"/>
  <c r="O21247" i="1" s="1"/>
  <c r="G21248" i="1"/>
  <c r="H21248" i="1" s="1"/>
  <c r="I21248" i="1" s="1"/>
  <c r="J21248" i="1" s="1"/>
  <c r="O21248" i="1" s="1"/>
  <c r="G21249" i="1"/>
  <c r="H21249" i="1" s="1"/>
  <c r="I21249" i="1" s="1"/>
  <c r="J21249" i="1" s="1"/>
  <c r="O21249" i="1" s="1"/>
  <c r="G21250" i="1"/>
  <c r="H21250" i="1" s="1"/>
  <c r="I21250" i="1" s="1"/>
  <c r="J21250" i="1" s="1"/>
  <c r="O21250" i="1" s="1"/>
  <c r="G21251" i="1"/>
  <c r="H21251" i="1" s="1"/>
  <c r="I21251" i="1" s="1"/>
  <c r="J21251" i="1" s="1"/>
  <c r="O21251" i="1" s="1"/>
  <c r="G21252" i="1"/>
  <c r="H21252" i="1" s="1"/>
  <c r="I21252" i="1" s="1"/>
  <c r="J21252" i="1" s="1"/>
  <c r="O21252" i="1" s="1"/>
  <c r="G21253" i="1"/>
  <c r="H21253" i="1" s="1"/>
  <c r="I21253" i="1" s="1"/>
  <c r="J21253" i="1" s="1"/>
  <c r="O21253" i="1" s="1"/>
  <c r="G21254" i="1"/>
  <c r="H21254" i="1" s="1"/>
  <c r="I21254" i="1" s="1"/>
  <c r="J21254" i="1" s="1"/>
  <c r="O21254" i="1" s="1"/>
  <c r="G21255" i="1"/>
  <c r="H21255" i="1" s="1"/>
  <c r="I21255" i="1" s="1"/>
  <c r="J21255" i="1" s="1"/>
  <c r="O21255" i="1" s="1"/>
  <c r="G21256" i="1"/>
  <c r="H21256" i="1" s="1"/>
  <c r="I21256" i="1" s="1"/>
  <c r="J21256" i="1" s="1"/>
  <c r="O21256" i="1" s="1"/>
  <c r="G21257" i="1"/>
  <c r="H21257" i="1" s="1"/>
  <c r="I21257" i="1" s="1"/>
  <c r="J21257" i="1" s="1"/>
  <c r="O21257" i="1" s="1"/>
  <c r="G21258" i="1"/>
  <c r="H21258" i="1" s="1"/>
  <c r="I21258" i="1" s="1"/>
  <c r="J21258" i="1" s="1"/>
  <c r="O21258" i="1" s="1"/>
  <c r="G21259" i="1"/>
  <c r="H21259" i="1" s="1"/>
  <c r="I21259" i="1" s="1"/>
  <c r="J21259" i="1" s="1"/>
  <c r="O21259" i="1" s="1"/>
  <c r="G21260" i="1"/>
  <c r="H21260" i="1" s="1"/>
  <c r="I21260" i="1" s="1"/>
  <c r="J21260" i="1" s="1"/>
  <c r="O21260" i="1" s="1"/>
  <c r="G21261" i="1"/>
  <c r="H21261" i="1" s="1"/>
  <c r="I21261" i="1" s="1"/>
  <c r="J21261" i="1" s="1"/>
  <c r="O21261" i="1" s="1"/>
  <c r="G21262" i="1"/>
  <c r="H21262" i="1" s="1"/>
  <c r="I21262" i="1" s="1"/>
  <c r="J21262" i="1" s="1"/>
  <c r="O21262" i="1" s="1"/>
  <c r="G21263" i="1"/>
  <c r="H21263" i="1" s="1"/>
  <c r="I21263" i="1" s="1"/>
  <c r="J21263" i="1" s="1"/>
  <c r="O21263" i="1" s="1"/>
  <c r="G21264" i="1"/>
  <c r="H21264" i="1" s="1"/>
  <c r="I21264" i="1" s="1"/>
  <c r="J21264" i="1" s="1"/>
  <c r="O21264" i="1" s="1"/>
  <c r="G21265" i="1"/>
  <c r="H21265" i="1" s="1"/>
  <c r="I21265" i="1" s="1"/>
  <c r="J21265" i="1" s="1"/>
  <c r="O21265" i="1" s="1"/>
  <c r="G21266" i="1"/>
  <c r="H21266" i="1" s="1"/>
  <c r="I21266" i="1" s="1"/>
  <c r="J21266" i="1" s="1"/>
  <c r="O21266" i="1" s="1"/>
  <c r="G21267" i="1"/>
  <c r="H21267" i="1" s="1"/>
  <c r="I21267" i="1" s="1"/>
  <c r="J21267" i="1" s="1"/>
  <c r="O21267" i="1" s="1"/>
  <c r="G21268" i="1"/>
  <c r="H21268" i="1" s="1"/>
  <c r="I21268" i="1" s="1"/>
  <c r="J21268" i="1" s="1"/>
  <c r="O21268" i="1" s="1"/>
  <c r="G21269" i="1"/>
  <c r="H21269" i="1" s="1"/>
  <c r="I21269" i="1" s="1"/>
  <c r="J21269" i="1" s="1"/>
  <c r="O21269" i="1" s="1"/>
  <c r="G21270" i="1"/>
  <c r="H21270" i="1" s="1"/>
  <c r="I21270" i="1" s="1"/>
  <c r="J21270" i="1" s="1"/>
  <c r="O21270" i="1" s="1"/>
  <c r="G21271" i="1"/>
  <c r="H21271" i="1" s="1"/>
  <c r="I21271" i="1" s="1"/>
  <c r="J21271" i="1" s="1"/>
  <c r="O21271" i="1" s="1"/>
  <c r="G21272" i="1"/>
  <c r="H21272" i="1" s="1"/>
  <c r="I21272" i="1" s="1"/>
  <c r="J21272" i="1" s="1"/>
  <c r="O21272" i="1" s="1"/>
  <c r="G21273" i="1"/>
  <c r="H21273" i="1" s="1"/>
  <c r="I21273" i="1" s="1"/>
  <c r="J21273" i="1" s="1"/>
  <c r="O21273" i="1" s="1"/>
  <c r="G21274" i="1"/>
  <c r="H21274" i="1" s="1"/>
  <c r="I21274" i="1" s="1"/>
  <c r="J21274" i="1" s="1"/>
  <c r="O21274" i="1" s="1"/>
  <c r="G21275" i="1"/>
  <c r="H21275" i="1" s="1"/>
  <c r="I21275" i="1" s="1"/>
  <c r="J21275" i="1" s="1"/>
  <c r="O21275" i="1" s="1"/>
  <c r="G21276" i="1"/>
  <c r="H21276" i="1" s="1"/>
  <c r="I21276" i="1" s="1"/>
  <c r="J21276" i="1" s="1"/>
  <c r="O21276" i="1" s="1"/>
  <c r="G21277" i="1"/>
  <c r="H21277" i="1" s="1"/>
  <c r="I21277" i="1" s="1"/>
  <c r="J21277" i="1" s="1"/>
  <c r="O21277" i="1" s="1"/>
  <c r="G21278" i="1"/>
  <c r="H21278" i="1" s="1"/>
  <c r="I21278" i="1" s="1"/>
  <c r="J21278" i="1" s="1"/>
  <c r="O21278" i="1" s="1"/>
  <c r="G21279" i="1"/>
  <c r="H21279" i="1" s="1"/>
  <c r="I21279" i="1" s="1"/>
  <c r="J21279" i="1" s="1"/>
  <c r="O21279" i="1" s="1"/>
  <c r="G21280" i="1"/>
  <c r="H21280" i="1" s="1"/>
  <c r="I21280" i="1" s="1"/>
  <c r="J21280" i="1" s="1"/>
  <c r="O21280" i="1" s="1"/>
  <c r="G21281" i="1"/>
  <c r="H21281" i="1" s="1"/>
  <c r="I21281" i="1" s="1"/>
  <c r="J21281" i="1" s="1"/>
  <c r="O21281" i="1" s="1"/>
  <c r="G21282" i="1"/>
  <c r="H21282" i="1" s="1"/>
  <c r="I21282" i="1" s="1"/>
  <c r="J21282" i="1" s="1"/>
  <c r="O21282" i="1" s="1"/>
  <c r="G21283" i="1"/>
  <c r="H21283" i="1" s="1"/>
  <c r="I21283" i="1" s="1"/>
  <c r="J21283" i="1" s="1"/>
  <c r="O21283" i="1" s="1"/>
  <c r="G21284" i="1"/>
  <c r="H21284" i="1" s="1"/>
  <c r="I21284" i="1" s="1"/>
  <c r="J21284" i="1" s="1"/>
  <c r="O21284" i="1" s="1"/>
  <c r="G21285" i="1"/>
  <c r="H21285" i="1" s="1"/>
  <c r="I21285" i="1" s="1"/>
  <c r="J21285" i="1" s="1"/>
  <c r="O21285" i="1" s="1"/>
  <c r="G21286" i="1"/>
  <c r="H21286" i="1" s="1"/>
  <c r="I21286" i="1" s="1"/>
  <c r="J21286" i="1" s="1"/>
  <c r="O21286" i="1" s="1"/>
  <c r="G21287" i="1"/>
  <c r="H21287" i="1" s="1"/>
  <c r="I21287" i="1" s="1"/>
  <c r="J21287" i="1" s="1"/>
  <c r="O21287" i="1" s="1"/>
  <c r="G21288" i="1"/>
  <c r="H21288" i="1" s="1"/>
  <c r="I21288" i="1" s="1"/>
  <c r="J21288" i="1" s="1"/>
  <c r="O21288" i="1" s="1"/>
  <c r="G21289" i="1"/>
  <c r="H21289" i="1" s="1"/>
  <c r="I21289" i="1" s="1"/>
  <c r="J21289" i="1" s="1"/>
  <c r="O21289" i="1" s="1"/>
  <c r="G21290" i="1"/>
  <c r="H21290" i="1" s="1"/>
  <c r="I21290" i="1" s="1"/>
  <c r="J21290" i="1" s="1"/>
  <c r="O21290" i="1" s="1"/>
  <c r="G21291" i="1"/>
  <c r="H21291" i="1" s="1"/>
  <c r="I21291" i="1" s="1"/>
  <c r="J21291" i="1" s="1"/>
  <c r="O21291" i="1" s="1"/>
  <c r="G21292" i="1"/>
  <c r="H21292" i="1" s="1"/>
  <c r="I21292" i="1" s="1"/>
  <c r="J21292" i="1" s="1"/>
  <c r="O21292" i="1" s="1"/>
  <c r="G21293" i="1"/>
  <c r="H21293" i="1" s="1"/>
  <c r="I21293" i="1" s="1"/>
  <c r="J21293" i="1" s="1"/>
  <c r="O21293" i="1" s="1"/>
  <c r="G21294" i="1"/>
  <c r="H21294" i="1" s="1"/>
  <c r="I21294" i="1" s="1"/>
  <c r="J21294" i="1" s="1"/>
  <c r="O21294" i="1" s="1"/>
  <c r="G21295" i="1"/>
  <c r="H21295" i="1" s="1"/>
  <c r="I21295" i="1" s="1"/>
  <c r="J21295" i="1" s="1"/>
  <c r="O21295" i="1" s="1"/>
  <c r="G21296" i="1"/>
  <c r="H21296" i="1" s="1"/>
  <c r="I21296" i="1" s="1"/>
  <c r="J21296" i="1" s="1"/>
  <c r="O21296" i="1" s="1"/>
  <c r="G21297" i="1"/>
  <c r="H21297" i="1" s="1"/>
  <c r="I21297" i="1" s="1"/>
  <c r="J21297" i="1" s="1"/>
  <c r="O21297" i="1" s="1"/>
  <c r="G21298" i="1"/>
  <c r="H21298" i="1" s="1"/>
  <c r="I21298" i="1" s="1"/>
  <c r="J21298" i="1" s="1"/>
  <c r="O21298" i="1" s="1"/>
  <c r="G21299" i="1"/>
  <c r="H21299" i="1" s="1"/>
  <c r="I21299" i="1" s="1"/>
  <c r="J21299" i="1" s="1"/>
  <c r="O21299" i="1" s="1"/>
  <c r="G21300" i="1"/>
  <c r="H21300" i="1" s="1"/>
  <c r="I21300" i="1" s="1"/>
  <c r="J21300" i="1" s="1"/>
  <c r="O21300" i="1" s="1"/>
  <c r="G21301" i="1"/>
  <c r="H21301" i="1" s="1"/>
  <c r="I21301" i="1" s="1"/>
  <c r="J21301" i="1" s="1"/>
  <c r="O21301" i="1" s="1"/>
  <c r="G21302" i="1"/>
  <c r="H21302" i="1" s="1"/>
  <c r="I21302" i="1" s="1"/>
  <c r="J21302" i="1" s="1"/>
  <c r="O21302" i="1" s="1"/>
  <c r="G21303" i="1"/>
  <c r="H21303" i="1" s="1"/>
  <c r="I21303" i="1" s="1"/>
  <c r="J21303" i="1" s="1"/>
  <c r="O21303" i="1" s="1"/>
  <c r="G21304" i="1"/>
  <c r="H21304" i="1" s="1"/>
  <c r="I21304" i="1" s="1"/>
  <c r="J21304" i="1" s="1"/>
  <c r="O21304" i="1" s="1"/>
  <c r="G21305" i="1"/>
  <c r="H21305" i="1" s="1"/>
  <c r="I21305" i="1" s="1"/>
  <c r="J21305" i="1" s="1"/>
  <c r="O21305" i="1" s="1"/>
  <c r="G21306" i="1"/>
  <c r="H21306" i="1" s="1"/>
  <c r="I21306" i="1" s="1"/>
  <c r="J21306" i="1" s="1"/>
  <c r="O21306" i="1" s="1"/>
  <c r="G21307" i="1"/>
  <c r="H21307" i="1" s="1"/>
  <c r="I21307" i="1" s="1"/>
  <c r="J21307" i="1" s="1"/>
  <c r="O21307" i="1" s="1"/>
  <c r="G21308" i="1"/>
  <c r="H21308" i="1" s="1"/>
  <c r="I21308" i="1" s="1"/>
  <c r="J21308" i="1" s="1"/>
  <c r="O21308" i="1" s="1"/>
  <c r="G21309" i="1"/>
  <c r="H21309" i="1" s="1"/>
  <c r="I21309" i="1" s="1"/>
  <c r="J21309" i="1" s="1"/>
  <c r="O21309" i="1" s="1"/>
  <c r="G21310" i="1"/>
  <c r="H21310" i="1" s="1"/>
  <c r="I21310" i="1" s="1"/>
  <c r="J21310" i="1" s="1"/>
  <c r="O21310" i="1" s="1"/>
  <c r="G21311" i="1"/>
  <c r="H21311" i="1" s="1"/>
  <c r="I21311" i="1" s="1"/>
  <c r="J21311" i="1" s="1"/>
  <c r="O21311" i="1" s="1"/>
  <c r="G21312" i="1"/>
  <c r="H21312" i="1" s="1"/>
  <c r="I21312" i="1" s="1"/>
  <c r="J21312" i="1" s="1"/>
  <c r="O21312" i="1" s="1"/>
  <c r="G21313" i="1"/>
  <c r="H21313" i="1" s="1"/>
  <c r="I21313" i="1" s="1"/>
  <c r="J21313" i="1" s="1"/>
  <c r="O21313" i="1" s="1"/>
  <c r="G21314" i="1"/>
  <c r="H21314" i="1" s="1"/>
  <c r="I21314" i="1" s="1"/>
  <c r="J21314" i="1" s="1"/>
  <c r="O21314" i="1" s="1"/>
  <c r="G21315" i="1"/>
  <c r="H21315" i="1" s="1"/>
  <c r="I21315" i="1" s="1"/>
  <c r="J21315" i="1" s="1"/>
  <c r="O21315" i="1" s="1"/>
  <c r="G21316" i="1"/>
  <c r="H21316" i="1" s="1"/>
  <c r="I21316" i="1" s="1"/>
  <c r="J21316" i="1" s="1"/>
  <c r="O21316" i="1" s="1"/>
  <c r="G21317" i="1"/>
  <c r="H21317" i="1" s="1"/>
  <c r="I21317" i="1" s="1"/>
  <c r="J21317" i="1" s="1"/>
  <c r="O21317" i="1" s="1"/>
  <c r="G21318" i="1"/>
  <c r="H21318" i="1" s="1"/>
  <c r="I21318" i="1" s="1"/>
  <c r="J21318" i="1" s="1"/>
  <c r="O21318" i="1" s="1"/>
  <c r="G21319" i="1"/>
  <c r="H21319" i="1" s="1"/>
  <c r="I21319" i="1" s="1"/>
  <c r="J21319" i="1" s="1"/>
  <c r="O21319" i="1" s="1"/>
  <c r="G21320" i="1"/>
  <c r="H21320" i="1" s="1"/>
  <c r="I21320" i="1" s="1"/>
  <c r="J21320" i="1" s="1"/>
  <c r="O21320" i="1" s="1"/>
  <c r="G21321" i="1"/>
  <c r="H21321" i="1" s="1"/>
  <c r="I21321" i="1" s="1"/>
  <c r="J21321" i="1" s="1"/>
  <c r="O21321" i="1" s="1"/>
  <c r="G21322" i="1"/>
  <c r="H21322" i="1" s="1"/>
  <c r="I21322" i="1" s="1"/>
  <c r="J21322" i="1" s="1"/>
  <c r="O21322" i="1" s="1"/>
  <c r="G21323" i="1"/>
  <c r="H21323" i="1" s="1"/>
  <c r="I21323" i="1" s="1"/>
  <c r="J21323" i="1" s="1"/>
  <c r="O21323" i="1" s="1"/>
  <c r="G21324" i="1"/>
  <c r="H21324" i="1" s="1"/>
  <c r="I21324" i="1" s="1"/>
  <c r="J21324" i="1" s="1"/>
  <c r="O21324" i="1" s="1"/>
  <c r="G21325" i="1"/>
  <c r="H21325" i="1" s="1"/>
  <c r="I21325" i="1" s="1"/>
  <c r="J21325" i="1" s="1"/>
  <c r="O21325" i="1" s="1"/>
  <c r="G21326" i="1"/>
  <c r="H21326" i="1" s="1"/>
  <c r="I21326" i="1" s="1"/>
  <c r="J21326" i="1" s="1"/>
  <c r="O21326" i="1" s="1"/>
  <c r="G21327" i="1"/>
  <c r="H21327" i="1" s="1"/>
  <c r="I21327" i="1" s="1"/>
  <c r="J21327" i="1" s="1"/>
  <c r="O21327" i="1" s="1"/>
  <c r="G21328" i="1"/>
  <c r="H21328" i="1" s="1"/>
  <c r="I21328" i="1" s="1"/>
  <c r="J21328" i="1" s="1"/>
  <c r="O21328" i="1" s="1"/>
  <c r="G21329" i="1"/>
  <c r="H21329" i="1" s="1"/>
  <c r="I21329" i="1" s="1"/>
  <c r="J21329" i="1" s="1"/>
  <c r="O21329" i="1" s="1"/>
  <c r="G21330" i="1"/>
  <c r="H21330" i="1" s="1"/>
  <c r="I21330" i="1" s="1"/>
  <c r="J21330" i="1" s="1"/>
  <c r="O21330" i="1" s="1"/>
  <c r="G21331" i="1"/>
  <c r="H21331" i="1" s="1"/>
  <c r="I21331" i="1" s="1"/>
  <c r="J21331" i="1" s="1"/>
  <c r="O21331" i="1" s="1"/>
  <c r="G21332" i="1"/>
  <c r="H21332" i="1" s="1"/>
  <c r="I21332" i="1" s="1"/>
  <c r="J21332" i="1" s="1"/>
  <c r="O21332" i="1" s="1"/>
  <c r="G21333" i="1"/>
  <c r="H21333" i="1" s="1"/>
  <c r="I21333" i="1" s="1"/>
  <c r="J21333" i="1" s="1"/>
  <c r="O21333" i="1" s="1"/>
  <c r="G21334" i="1"/>
  <c r="H21334" i="1" s="1"/>
  <c r="I21334" i="1" s="1"/>
  <c r="J21334" i="1" s="1"/>
  <c r="O21334" i="1" s="1"/>
  <c r="G21335" i="1"/>
  <c r="H21335" i="1" s="1"/>
  <c r="I21335" i="1" s="1"/>
  <c r="J21335" i="1" s="1"/>
  <c r="O21335" i="1" s="1"/>
  <c r="G21336" i="1"/>
  <c r="H21336" i="1" s="1"/>
  <c r="I21336" i="1" s="1"/>
  <c r="J21336" i="1" s="1"/>
  <c r="O21336" i="1" s="1"/>
  <c r="G21337" i="1"/>
  <c r="H21337" i="1" s="1"/>
  <c r="I21337" i="1" s="1"/>
  <c r="J21337" i="1" s="1"/>
  <c r="O21337" i="1" s="1"/>
  <c r="G21338" i="1"/>
  <c r="H21338" i="1" s="1"/>
  <c r="I21338" i="1" s="1"/>
  <c r="J21338" i="1" s="1"/>
  <c r="O21338" i="1" s="1"/>
  <c r="G21339" i="1"/>
  <c r="H21339" i="1" s="1"/>
  <c r="I21339" i="1" s="1"/>
  <c r="J21339" i="1" s="1"/>
  <c r="O21339" i="1" s="1"/>
  <c r="G21340" i="1"/>
  <c r="H21340" i="1" s="1"/>
  <c r="I21340" i="1" s="1"/>
  <c r="J21340" i="1" s="1"/>
  <c r="O21340" i="1" s="1"/>
  <c r="G21341" i="1"/>
  <c r="H21341" i="1" s="1"/>
  <c r="I21341" i="1" s="1"/>
  <c r="J21341" i="1" s="1"/>
  <c r="O21341" i="1" s="1"/>
  <c r="G21342" i="1"/>
  <c r="H21342" i="1" s="1"/>
  <c r="I21342" i="1" s="1"/>
  <c r="J21342" i="1" s="1"/>
  <c r="O21342" i="1" s="1"/>
  <c r="G21343" i="1"/>
  <c r="H21343" i="1" s="1"/>
  <c r="I21343" i="1" s="1"/>
  <c r="J21343" i="1" s="1"/>
  <c r="O21343" i="1" s="1"/>
  <c r="G21344" i="1"/>
  <c r="H21344" i="1" s="1"/>
  <c r="I21344" i="1" s="1"/>
  <c r="J21344" i="1" s="1"/>
  <c r="O21344" i="1" s="1"/>
  <c r="G21345" i="1"/>
  <c r="H21345" i="1" s="1"/>
  <c r="I21345" i="1" s="1"/>
  <c r="J21345" i="1" s="1"/>
  <c r="O21345" i="1" s="1"/>
  <c r="G21346" i="1"/>
  <c r="H21346" i="1" s="1"/>
  <c r="I21346" i="1" s="1"/>
  <c r="J21346" i="1" s="1"/>
  <c r="O21346" i="1" s="1"/>
  <c r="G21347" i="1"/>
  <c r="H21347" i="1" s="1"/>
  <c r="I21347" i="1" s="1"/>
  <c r="J21347" i="1" s="1"/>
  <c r="O21347" i="1" s="1"/>
  <c r="G21348" i="1"/>
  <c r="H21348" i="1" s="1"/>
  <c r="I21348" i="1" s="1"/>
  <c r="J21348" i="1" s="1"/>
  <c r="O21348" i="1" s="1"/>
  <c r="G21349" i="1"/>
  <c r="H21349" i="1" s="1"/>
  <c r="I21349" i="1" s="1"/>
  <c r="J21349" i="1" s="1"/>
  <c r="O21349" i="1" s="1"/>
  <c r="G21350" i="1"/>
  <c r="H21350" i="1" s="1"/>
  <c r="I21350" i="1" s="1"/>
  <c r="J21350" i="1" s="1"/>
  <c r="O21350" i="1" s="1"/>
  <c r="G21351" i="1"/>
  <c r="H21351" i="1" s="1"/>
  <c r="I21351" i="1" s="1"/>
  <c r="J21351" i="1" s="1"/>
  <c r="O21351" i="1" s="1"/>
  <c r="G21352" i="1"/>
  <c r="H21352" i="1" s="1"/>
  <c r="I21352" i="1" s="1"/>
  <c r="J21352" i="1" s="1"/>
  <c r="O21352" i="1" s="1"/>
  <c r="G21353" i="1"/>
  <c r="H21353" i="1" s="1"/>
  <c r="I21353" i="1" s="1"/>
  <c r="J21353" i="1" s="1"/>
  <c r="O21353" i="1" s="1"/>
  <c r="G21354" i="1"/>
  <c r="H21354" i="1" s="1"/>
  <c r="I21354" i="1" s="1"/>
  <c r="J21354" i="1" s="1"/>
  <c r="O21354" i="1" s="1"/>
  <c r="G21355" i="1"/>
  <c r="H21355" i="1" s="1"/>
  <c r="I21355" i="1" s="1"/>
  <c r="J21355" i="1" s="1"/>
  <c r="O21355" i="1" s="1"/>
  <c r="G21356" i="1"/>
  <c r="H21356" i="1" s="1"/>
  <c r="I21356" i="1" s="1"/>
  <c r="J21356" i="1" s="1"/>
  <c r="O21356" i="1" s="1"/>
  <c r="G21357" i="1"/>
  <c r="H21357" i="1" s="1"/>
  <c r="I21357" i="1" s="1"/>
  <c r="J21357" i="1" s="1"/>
  <c r="O21357" i="1" s="1"/>
  <c r="G21358" i="1"/>
  <c r="H21358" i="1" s="1"/>
  <c r="I21358" i="1" s="1"/>
  <c r="J21358" i="1" s="1"/>
  <c r="O21358" i="1" s="1"/>
  <c r="G21359" i="1"/>
  <c r="H21359" i="1" s="1"/>
  <c r="I21359" i="1" s="1"/>
  <c r="J21359" i="1" s="1"/>
  <c r="O21359" i="1" s="1"/>
  <c r="G21360" i="1"/>
  <c r="H21360" i="1" s="1"/>
  <c r="I21360" i="1" s="1"/>
  <c r="J21360" i="1" s="1"/>
  <c r="O21360" i="1" s="1"/>
  <c r="G21361" i="1"/>
  <c r="H21361" i="1" s="1"/>
  <c r="I21361" i="1" s="1"/>
  <c r="J21361" i="1" s="1"/>
  <c r="O21361" i="1" s="1"/>
  <c r="G21362" i="1"/>
  <c r="H21362" i="1" s="1"/>
  <c r="I21362" i="1" s="1"/>
  <c r="J21362" i="1" s="1"/>
  <c r="O21362" i="1" s="1"/>
  <c r="G21363" i="1"/>
  <c r="H21363" i="1" s="1"/>
  <c r="I21363" i="1" s="1"/>
  <c r="J21363" i="1" s="1"/>
  <c r="O21363" i="1" s="1"/>
  <c r="G21364" i="1"/>
  <c r="H21364" i="1" s="1"/>
  <c r="I21364" i="1" s="1"/>
  <c r="J21364" i="1" s="1"/>
  <c r="O21364" i="1" s="1"/>
  <c r="G21365" i="1"/>
  <c r="H21365" i="1" s="1"/>
  <c r="I21365" i="1" s="1"/>
  <c r="J21365" i="1" s="1"/>
  <c r="O21365" i="1" s="1"/>
  <c r="G21366" i="1"/>
  <c r="H21366" i="1" s="1"/>
  <c r="I21366" i="1" s="1"/>
  <c r="J21366" i="1" s="1"/>
  <c r="O21366" i="1" s="1"/>
  <c r="G21367" i="1"/>
  <c r="H21367" i="1" s="1"/>
  <c r="I21367" i="1" s="1"/>
  <c r="J21367" i="1" s="1"/>
  <c r="O21367" i="1" s="1"/>
  <c r="G21368" i="1"/>
  <c r="H21368" i="1" s="1"/>
  <c r="I21368" i="1" s="1"/>
  <c r="J21368" i="1" s="1"/>
  <c r="O21368" i="1" s="1"/>
  <c r="G21369" i="1"/>
  <c r="H21369" i="1" s="1"/>
  <c r="I21369" i="1" s="1"/>
  <c r="J21369" i="1" s="1"/>
  <c r="O21369" i="1" s="1"/>
  <c r="G21370" i="1"/>
  <c r="H21370" i="1" s="1"/>
  <c r="I21370" i="1" s="1"/>
  <c r="J21370" i="1" s="1"/>
  <c r="O21370" i="1" s="1"/>
  <c r="G21371" i="1"/>
  <c r="H21371" i="1" s="1"/>
  <c r="I21371" i="1" s="1"/>
  <c r="J21371" i="1" s="1"/>
  <c r="O21371" i="1" s="1"/>
  <c r="G21372" i="1"/>
  <c r="H21372" i="1" s="1"/>
  <c r="I21372" i="1" s="1"/>
  <c r="J21372" i="1" s="1"/>
  <c r="O21372" i="1" s="1"/>
  <c r="G21373" i="1"/>
  <c r="H21373" i="1" s="1"/>
  <c r="I21373" i="1" s="1"/>
  <c r="J21373" i="1" s="1"/>
  <c r="O21373" i="1" s="1"/>
  <c r="G21374" i="1"/>
  <c r="H21374" i="1" s="1"/>
  <c r="I21374" i="1" s="1"/>
  <c r="J21374" i="1" s="1"/>
  <c r="O21374" i="1" s="1"/>
  <c r="G21375" i="1"/>
  <c r="H21375" i="1" s="1"/>
  <c r="I21375" i="1" s="1"/>
  <c r="J21375" i="1" s="1"/>
  <c r="O21375" i="1" s="1"/>
  <c r="G21376" i="1"/>
  <c r="H21376" i="1" s="1"/>
  <c r="I21376" i="1" s="1"/>
  <c r="J21376" i="1" s="1"/>
  <c r="O21376" i="1" s="1"/>
  <c r="G21377" i="1"/>
  <c r="H21377" i="1" s="1"/>
  <c r="I21377" i="1" s="1"/>
  <c r="J21377" i="1" s="1"/>
  <c r="O21377" i="1" s="1"/>
  <c r="G21378" i="1"/>
  <c r="H21378" i="1" s="1"/>
  <c r="I21378" i="1" s="1"/>
  <c r="J21378" i="1" s="1"/>
  <c r="O21378" i="1" s="1"/>
  <c r="G21379" i="1"/>
  <c r="H21379" i="1" s="1"/>
  <c r="I21379" i="1" s="1"/>
  <c r="J21379" i="1" s="1"/>
  <c r="O21379" i="1" s="1"/>
  <c r="G21380" i="1"/>
  <c r="H21380" i="1" s="1"/>
  <c r="I21380" i="1" s="1"/>
  <c r="J21380" i="1" s="1"/>
  <c r="O21380" i="1" s="1"/>
  <c r="G21381" i="1"/>
  <c r="H21381" i="1" s="1"/>
  <c r="I21381" i="1" s="1"/>
  <c r="J21381" i="1" s="1"/>
  <c r="O21381" i="1" s="1"/>
  <c r="G21382" i="1"/>
  <c r="H21382" i="1" s="1"/>
  <c r="I21382" i="1" s="1"/>
  <c r="J21382" i="1" s="1"/>
  <c r="O21382" i="1" s="1"/>
  <c r="G21383" i="1"/>
  <c r="H21383" i="1" s="1"/>
  <c r="I21383" i="1" s="1"/>
  <c r="J21383" i="1" s="1"/>
  <c r="O21383" i="1" s="1"/>
  <c r="G21384" i="1"/>
  <c r="H21384" i="1" s="1"/>
  <c r="I21384" i="1" s="1"/>
  <c r="J21384" i="1" s="1"/>
  <c r="O21384" i="1" s="1"/>
  <c r="G21385" i="1"/>
  <c r="H21385" i="1" s="1"/>
  <c r="I21385" i="1" s="1"/>
  <c r="J21385" i="1" s="1"/>
  <c r="O21385" i="1" s="1"/>
  <c r="G21386" i="1"/>
  <c r="H21386" i="1" s="1"/>
  <c r="I21386" i="1" s="1"/>
  <c r="J21386" i="1" s="1"/>
  <c r="O21386" i="1" s="1"/>
  <c r="G21387" i="1"/>
  <c r="H21387" i="1" s="1"/>
  <c r="I21387" i="1" s="1"/>
  <c r="J21387" i="1" s="1"/>
  <c r="O21387" i="1" s="1"/>
  <c r="G21388" i="1"/>
  <c r="H21388" i="1" s="1"/>
  <c r="I21388" i="1" s="1"/>
  <c r="J21388" i="1" s="1"/>
  <c r="O21388" i="1" s="1"/>
  <c r="G21389" i="1"/>
  <c r="H21389" i="1" s="1"/>
  <c r="I21389" i="1" s="1"/>
  <c r="J21389" i="1" s="1"/>
  <c r="O21389" i="1" s="1"/>
  <c r="G21390" i="1"/>
  <c r="H21390" i="1" s="1"/>
  <c r="I21390" i="1" s="1"/>
  <c r="J21390" i="1" s="1"/>
  <c r="O21390" i="1" s="1"/>
  <c r="G21391" i="1"/>
  <c r="H21391" i="1" s="1"/>
  <c r="I21391" i="1" s="1"/>
  <c r="J21391" i="1" s="1"/>
  <c r="O21391" i="1" s="1"/>
  <c r="G21392" i="1"/>
  <c r="H21392" i="1" s="1"/>
  <c r="I21392" i="1" s="1"/>
  <c r="J21392" i="1" s="1"/>
  <c r="O21392" i="1" s="1"/>
  <c r="G21393" i="1"/>
  <c r="H21393" i="1" s="1"/>
  <c r="I21393" i="1" s="1"/>
  <c r="J21393" i="1" s="1"/>
  <c r="O21393" i="1" s="1"/>
  <c r="G21394" i="1"/>
  <c r="H21394" i="1" s="1"/>
  <c r="I21394" i="1" s="1"/>
  <c r="J21394" i="1" s="1"/>
  <c r="O21394" i="1" s="1"/>
  <c r="G21395" i="1"/>
  <c r="H21395" i="1" s="1"/>
  <c r="I21395" i="1" s="1"/>
  <c r="J21395" i="1" s="1"/>
  <c r="O21395" i="1" s="1"/>
  <c r="G21396" i="1"/>
  <c r="H21396" i="1" s="1"/>
  <c r="I21396" i="1" s="1"/>
  <c r="J21396" i="1" s="1"/>
  <c r="O21396" i="1" s="1"/>
  <c r="G21397" i="1"/>
  <c r="H21397" i="1" s="1"/>
  <c r="I21397" i="1" s="1"/>
  <c r="J21397" i="1" s="1"/>
  <c r="O21397" i="1" s="1"/>
  <c r="G21398" i="1"/>
  <c r="H21398" i="1" s="1"/>
  <c r="I21398" i="1" s="1"/>
  <c r="J21398" i="1" s="1"/>
  <c r="O21398" i="1" s="1"/>
  <c r="G21399" i="1"/>
  <c r="H21399" i="1" s="1"/>
  <c r="I21399" i="1" s="1"/>
  <c r="J21399" i="1" s="1"/>
  <c r="O21399" i="1" s="1"/>
  <c r="G21400" i="1"/>
  <c r="H21400" i="1" s="1"/>
  <c r="I21400" i="1" s="1"/>
  <c r="J21400" i="1" s="1"/>
  <c r="O21400" i="1" s="1"/>
  <c r="G21401" i="1"/>
  <c r="H21401" i="1" s="1"/>
  <c r="I21401" i="1" s="1"/>
  <c r="J21401" i="1" s="1"/>
  <c r="O21401" i="1" s="1"/>
  <c r="G21402" i="1"/>
  <c r="H21402" i="1" s="1"/>
  <c r="I21402" i="1" s="1"/>
  <c r="J21402" i="1" s="1"/>
  <c r="O21402" i="1" s="1"/>
  <c r="G21403" i="1"/>
  <c r="H21403" i="1" s="1"/>
  <c r="I21403" i="1" s="1"/>
  <c r="J21403" i="1" s="1"/>
  <c r="O21403" i="1" s="1"/>
  <c r="G21404" i="1"/>
  <c r="H21404" i="1" s="1"/>
  <c r="I21404" i="1" s="1"/>
  <c r="J21404" i="1" s="1"/>
  <c r="O21404" i="1" s="1"/>
  <c r="G21405" i="1"/>
  <c r="H21405" i="1" s="1"/>
  <c r="I21405" i="1" s="1"/>
  <c r="J21405" i="1" s="1"/>
  <c r="O21405" i="1" s="1"/>
  <c r="G21406" i="1"/>
  <c r="H21406" i="1" s="1"/>
  <c r="I21406" i="1" s="1"/>
  <c r="J21406" i="1" s="1"/>
  <c r="O21406" i="1" s="1"/>
  <c r="G21407" i="1"/>
  <c r="H21407" i="1" s="1"/>
  <c r="I21407" i="1" s="1"/>
  <c r="J21407" i="1" s="1"/>
  <c r="O21407" i="1" s="1"/>
  <c r="G21408" i="1"/>
  <c r="H21408" i="1" s="1"/>
  <c r="I21408" i="1" s="1"/>
  <c r="J21408" i="1" s="1"/>
  <c r="O21408" i="1" s="1"/>
  <c r="G21409" i="1"/>
  <c r="H21409" i="1" s="1"/>
  <c r="I21409" i="1" s="1"/>
  <c r="J21409" i="1" s="1"/>
  <c r="O21409" i="1" s="1"/>
  <c r="G21410" i="1"/>
  <c r="H21410" i="1" s="1"/>
  <c r="I21410" i="1" s="1"/>
  <c r="J21410" i="1" s="1"/>
  <c r="O21410" i="1" s="1"/>
  <c r="G21411" i="1"/>
  <c r="H21411" i="1" s="1"/>
  <c r="I21411" i="1" s="1"/>
  <c r="J21411" i="1" s="1"/>
  <c r="O21411" i="1" s="1"/>
  <c r="G21412" i="1"/>
  <c r="H21412" i="1" s="1"/>
  <c r="I21412" i="1" s="1"/>
  <c r="J21412" i="1" s="1"/>
  <c r="O21412" i="1" s="1"/>
  <c r="G21413" i="1"/>
  <c r="H21413" i="1" s="1"/>
  <c r="I21413" i="1" s="1"/>
  <c r="J21413" i="1" s="1"/>
  <c r="O21413" i="1" s="1"/>
  <c r="G21414" i="1"/>
  <c r="H21414" i="1" s="1"/>
  <c r="I21414" i="1" s="1"/>
  <c r="J21414" i="1" s="1"/>
  <c r="O21414" i="1" s="1"/>
  <c r="G21415" i="1"/>
  <c r="H21415" i="1" s="1"/>
  <c r="I21415" i="1" s="1"/>
  <c r="J21415" i="1" s="1"/>
  <c r="O21415" i="1" s="1"/>
  <c r="G21416" i="1"/>
  <c r="H21416" i="1" s="1"/>
  <c r="I21416" i="1" s="1"/>
  <c r="J21416" i="1" s="1"/>
  <c r="O21416" i="1" s="1"/>
  <c r="G21417" i="1"/>
  <c r="H21417" i="1" s="1"/>
  <c r="I21417" i="1" s="1"/>
  <c r="J21417" i="1" s="1"/>
  <c r="O21417" i="1" s="1"/>
  <c r="G21418" i="1"/>
  <c r="H21418" i="1" s="1"/>
  <c r="I21418" i="1" s="1"/>
  <c r="J21418" i="1" s="1"/>
  <c r="O21418" i="1" s="1"/>
  <c r="G21419" i="1"/>
  <c r="H21419" i="1" s="1"/>
  <c r="I21419" i="1" s="1"/>
  <c r="J21419" i="1" s="1"/>
  <c r="O21419" i="1" s="1"/>
  <c r="G21420" i="1"/>
  <c r="H21420" i="1" s="1"/>
  <c r="I21420" i="1" s="1"/>
  <c r="J21420" i="1" s="1"/>
  <c r="O21420" i="1" s="1"/>
  <c r="G21421" i="1"/>
  <c r="H21421" i="1" s="1"/>
  <c r="I21421" i="1" s="1"/>
  <c r="J21421" i="1" s="1"/>
  <c r="O21421" i="1" s="1"/>
  <c r="G21422" i="1"/>
  <c r="H21422" i="1" s="1"/>
  <c r="I21422" i="1" s="1"/>
  <c r="J21422" i="1" s="1"/>
  <c r="O21422" i="1" s="1"/>
  <c r="G21423" i="1"/>
  <c r="H21423" i="1" s="1"/>
  <c r="I21423" i="1" s="1"/>
  <c r="J21423" i="1" s="1"/>
  <c r="O21423" i="1" s="1"/>
  <c r="G21424" i="1"/>
  <c r="H21424" i="1" s="1"/>
  <c r="I21424" i="1" s="1"/>
  <c r="J21424" i="1" s="1"/>
  <c r="O21424" i="1" s="1"/>
  <c r="G21425" i="1"/>
  <c r="H21425" i="1" s="1"/>
  <c r="I21425" i="1" s="1"/>
  <c r="J21425" i="1" s="1"/>
  <c r="O21425" i="1" s="1"/>
  <c r="G21426" i="1"/>
  <c r="H21426" i="1" s="1"/>
  <c r="I21426" i="1" s="1"/>
  <c r="J21426" i="1" s="1"/>
  <c r="O21426" i="1" s="1"/>
  <c r="G21427" i="1"/>
  <c r="H21427" i="1" s="1"/>
  <c r="I21427" i="1" s="1"/>
  <c r="J21427" i="1" s="1"/>
  <c r="O21427" i="1" s="1"/>
  <c r="G21428" i="1"/>
  <c r="H21428" i="1" s="1"/>
  <c r="I21428" i="1" s="1"/>
  <c r="J21428" i="1" s="1"/>
  <c r="O21428" i="1" s="1"/>
  <c r="G21429" i="1"/>
  <c r="H21429" i="1" s="1"/>
  <c r="I21429" i="1" s="1"/>
  <c r="J21429" i="1" s="1"/>
  <c r="O21429" i="1" s="1"/>
  <c r="G21430" i="1"/>
  <c r="H21430" i="1" s="1"/>
  <c r="I21430" i="1" s="1"/>
  <c r="J21430" i="1" s="1"/>
  <c r="O21430" i="1" s="1"/>
  <c r="G21431" i="1"/>
  <c r="H21431" i="1" s="1"/>
  <c r="I21431" i="1" s="1"/>
  <c r="J21431" i="1" s="1"/>
  <c r="O21431" i="1" s="1"/>
  <c r="G21432" i="1"/>
  <c r="H21432" i="1" s="1"/>
  <c r="I21432" i="1" s="1"/>
  <c r="J21432" i="1" s="1"/>
  <c r="O21432" i="1" s="1"/>
  <c r="G21433" i="1"/>
  <c r="H21433" i="1" s="1"/>
  <c r="I21433" i="1" s="1"/>
  <c r="J21433" i="1" s="1"/>
  <c r="O21433" i="1" s="1"/>
  <c r="G21434" i="1"/>
  <c r="H21434" i="1" s="1"/>
  <c r="I21434" i="1" s="1"/>
  <c r="J21434" i="1" s="1"/>
  <c r="O21434" i="1" s="1"/>
  <c r="G21435" i="1"/>
  <c r="H21435" i="1" s="1"/>
  <c r="I21435" i="1" s="1"/>
  <c r="J21435" i="1" s="1"/>
  <c r="O21435" i="1" s="1"/>
  <c r="G21436" i="1"/>
  <c r="H21436" i="1" s="1"/>
  <c r="I21436" i="1" s="1"/>
  <c r="J21436" i="1" s="1"/>
  <c r="O21436" i="1" s="1"/>
  <c r="G21437" i="1"/>
  <c r="H21437" i="1" s="1"/>
  <c r="I21437" i="1" s="1"/>
  <c r="J21437" i="1" s="1"/>
  <c r="O21437" i="1" s="1"/>
  <c r="G21438" i="1"/>
  <c r="H21438" i="1" s="1"/>
  <c r="I21438" i="1" s="1"/>
  <c r="J21438" i="1" s="1"/>
  <c r="O21438" i="1" s="1"/>
  <c r="G21439" i="1"/>
  <c r="H21439" i="1" s="1"/>
  <c r="I21439" i="1" s="1"/>
  <c r="J21439" i="1" s="1"/>
  <c r="O21439" i="1" s="1"/>
  <c r="G21440" i="1"/>
  <c r="H21440" i="1" s="1"/>
  <c r="I21440" i="1" s="1"/>
  <c r="J21440" i="1" s="1"/>
  <c r="O21440" i="1" s="1"/>
  <c r="G21441" i="1"/>
  <c r="H21441" i="1" s="1"/>
  <c r="I21441" i="1" s="1"/>
  <c r="J21441" i="1" s="1"/>
  <c r="O21441" i="1" s="1"/>
  <c r="G21442" i="1"/>
  <c r="H21442" i="1" s="1"/>
  <c r="I21442" i="1" s="1"/>
  <c r="J21442" i="1" s="1"/>
  <c r="O21442" i="1" s="1"/>
  <c r="G21443" i="1"/>
  <c r="H21443" i="1" s="1"/>
  <c r="I21443" i="1" s="1"/>
  <c r="J21443" i="1" s="1"/>
  <c r="O21443" i="1" s="1"/>
  <c r="G21444" i="1"/>
  <c r="H21444" i="1" s="1"/>
  <c r="I21444" i="1" s="1"/>
  <c r="J21444" i="1" s="1"/>
  <c r="O21444" i="1" s="1"/>
  <c r="G21445" i="1"/>
  <c r="H21445" i="1" s="1"/>
  <c r="I21445" i="1" s="1"/>
  <c r="J21445" i="1" s="1"/>
  <c r="O21445" i="1" s="1"/>
  <c r="G21446" i="1"/>
  <c r="H21446" i="1" s="1"/>
  <c r="I21446" i="1" s="1"/>
  <c r="J21446" i="1" s="1"/>
  <c r="O21446" i="1" s="1"/>
  <c r="G21447" i="1"/>
  <c r="H21447" i="1" s="1"/>
  <c r="I21447" i="1" s="1"/>
  <c r="J21447" i="1" s="1"/>
  <c r="O21447" i="1" s="1"/>
  <c r="G21448" i="1"/>
  <c r="H21448" i="1" s="1"/>
  <c r="I21448" i="1" s="1"/>
  <c r="J21448" i="1" s="1"/>
  <c r="O21448" i="1" s="1"/>
  <c r="G21449" i="1"/>
  <c r="H21449" i="1" s="1"/>
  <c r="I21449" i="1" s="1"/>
  <c r="J21449" i="1" s="1"/>
  <c r="O21449" i="1" s="1"/>
  <c r="G21450" i="1"/>
  <c r="H21450" i="1" s="1"/>
  <c r="I21450" i="1" s="1"/>
  <c r="J21450" i="1" s="1"/>
  <c r="O21450" i="1" s="1"/>
  <c r="G21451" i="1"/>
  <c r="H21451" i="1" s="1"/>
  <c r="I21451" i="1" s="1"/>
  <c r="J21451" i="1" s="1"/>
  <c r="O21451" i="1" s="1"/>
  <c r="G21452" i="1"/>
  <c r="H21452" i="1" s="1"/>
  <c r="I21452" i="1" s="1"/>
  <c r="J21452" i="1" s="1"/>
  <c r="O21452" i="1" s="1"/>
  <c r="G21453" i="1"/>
  <c r="H21453" i="1" s="1"/>
  <c r="I21453" i="1" s="1"/>
  <c r="J21453" i="1" s="1"/>
  <c r="O21453" i="1" s="1"/>
  <c r="G21454" i="1"/>
  <c r="H21454" i="1" s="1"/>
  <c r="I21454" i="1" s="1"/>
  <c r="J21454" i="1" s="1"/>
  <c r="O21454" i="1" s="1"/>
  <c r="G21455" i="1"/>
  <c r="H21455" i="1" s="1"/>
  <c r="I21455" i="1" s="1"/>
  <c r="J21455" i="1" s="1"/>
  <c r="O21455" i="1" s="1"/>
  <c r="G21456" i="1"/>
  <c r="H21456" i="1" s="1"/>
  <c r="I21456" i="1" s="1"/>
  <c r="J21456" i="1" s="1"/>
  <c r="O21456" i="1" s="1"/>
  <c r="G21457" i="1"/>
  <c r="H21457" i="1" s="1"/>
  <c r="I21457" i="1" s="1"/>
  <c r="J21457" i="1" s="1"/>
  <c r="O21457" i="1" s="1"/>
  <c r="G21458" i="1"/>
  <c r="H21458" i="1" s="1"/>
  <c r="I21458" i="1" s="1"/>
  <c r="J21458" i="1" s="1"/>
  <c r="O21458" i="1" s="1"/>
  <c r="G21459" i="1"/>
  <c r="H21459" i="1" s="1"/>
  <c r="I21459" i="1" s="1"/>
  <c r="J21459" i="1" s="1"/>
  <c r="O21459" i="1" s="1"/>
  <c r="G21460" i="1"/>
  <c r="H21460" i="1" s="1"/>
  <c r="I21460" i="1" s="1"/>
  <c r="J21460" i="1" s="1"/>
  <c r="O21460" i="1" s="1"/>
  <c r="G21461" i="1"/>
  <c r="H21461" i="1" s="1"/>
  <c r="I21461" i="1" s="1"/>
  <c r="J21461" i="1" s="1"/>
  <c r="O21461" i="1" s="1"/>
  <c r="G21462" i="1"/>
  <c r="H21462" i="1" s="1"/>
  <c r="I21462" i="1" s="1"/>
  <c r="J21462" i="1" s="1"/>
  <c r="O21462" i="1" s="1"/>
  <c r="G21463" i="1"/>
  <c r="H21463" i="1" s="1"/>
  <c r="I21463" i="1" s="1"/>
  <c r="J21463" i="1" s="1"/>
  <c r="O21463" i="1" s="1"/>
  <c r="G21464" i="1"/>
  <c r="H21464" i="1" s="1"/>
  <c r="I21464" i="1" s="1"/>
  <c r="J21464" i="1" s="1"/>
  <c r="O21464" i="1" s="1"/>
  <c r="G21465" i="1"/>
  <c r="H21465" i="1" s="1"/>
  <c r="I21465" i="1" s="1"/>
  <c r="J21465" i="1" s="1"/>
  <c r="O21465" i="1" s="1"/>
  <c r="G21466" i="1"/>
  <c r="H21466" i="1" s="1"/>
  <c r="I21466" i="1" s="1"/>
  <c r="J21466" i="1" s="1"/>
  <c r="O21466" i="1" s="1"/>
  <c r="G21467" i="1"/>
  <c r="H21467" i="1" s="1"/>
  <c r="I21467" i="1" s="1"/>
  <c r="J21467" i="1" s="1"/>
  <c r="O21467" i="1" s="1"/>
  <c r="G21468" i="1"/>
  <c r="H21468" i="1" s="1"/>
  <c r="I21468" i="1" s="1"/>
  <c r="J21468" i="1" s="1"/>
  <c r="O21468" i="1" s="1"/>
  <c r="G21469" i="1"/>
  <c r="H21469" i="1" s="1"/>
  <c r="I21469" i="1" s="1"/>
  <c r="J21469" i="1" s="1"/>
  <c r="O21469" i="1" s="1"/>
  <c r="G21470" i="1"/>
  <c r="H21470" i="1" s="1"/>
  <c r="I21470" i="1" s="1"/>
  <c r="J21470" i="1" s="1"/>
  <c r="O21470" i="1" s="1"/>
  <c r="G21471" i="1"/>
  <c r="H21471" i="1" s="1"/>
  <c r="I21471" i="1" s="1"/>
  <c r="J21471" i="1" s="1"/>
  <c r="O21471" i="1" s="1"/>
  <c r="G21472" i="1"/>
  <c r="H21472" i="1" s="1"/>
  <c r="I21472" i="1" s="1"/>
  <c r="J21472" i="1" s="1"/>
  <c r="O21472" i="1" s="1"/>
  <c r="G21473" i="1"/>
  <c r="H21473" i="1" s="1"/>
  <c r="I21473" i="1" s="1"/>
  <c r="J21473" i="1" s="1"/>
  <c r="O21473" i="1" s="1"/>
  <c r="G21474" i="1"/>
  <c r="H21474" i="1" s="1"/>
  <c r="I21474" i="1" s="1"/>
  <c r="J21474" i="1" s="1"/>
  <c r="O21474" i="1" s="1"/>
  <c r="G21475" i="1"/>
  <c r="H21475" i="1" s="1"/>
  <c r="I21475" i="1" s="1"/>
  <c r="J21475" i="1" s="1"/>
  <c r="O21475" i="1" s="1"/>
  <c r="G21476" i="1"/>
  <c r="H21476" i="1" s="1"/>
  <c r="I21476" i="1" s="1"/>
  <c r="J21476" i="1" s="1"/>
  <c r="O21476" i="1" s="1"/>
  <c r="G21477" i="1"/>
  <c r="H21477" i="1" s="1"/>
  <c r="I21477" i="1" s="1"/>
  <c r="J21477" i="1" s="1"/>
  <c r="O21477" i="1" s="1"/>
  <c r="G21478" i="1"/>
  <c r="H21478" i="1" s="1"/>
  <c r="I21478" i="1" s="1"/>
  <c r="J21478" i="1" s="1"/>
  <c r="O21478" i="1" s="1"/>
  <c r="G21479" i="1"/>
  <c r="H21479" i="1" s="1"/>
  <c r="I21479" i="1" s="1"/>
  <c r="J21479" i="1" s="1"/>
  <c r="O21479" i="1" s="1"/>
  <c r="G21480" i="1"/>
  <c r="H21480" i="1" s="1"/>
  <c r="I21480" i="1" s="1"/>
  <c r="J21480" i="1" s="1"/>
  <c r="O21480" i="1" s="1"/>
  <c r="G21481" i="1"/>
  <c r="H21481" i="1" s="1"/>
  <c r="I21481" i="1" s="1"/>
  <c r="J21481" i="1" s="1"/>
  <c r="O21481" i="1" s="1"/>
  <c r="G21482" i="1"/>
  <c r="H21482" i="1" s="1"/>
  <c r="I21482" i="1" s="1"/>
  <c r="J21482" i="1" s="1"/>
  <c r="O21482" i="1" s="1"/>
  <c r="G21483" i="1"/>
  <c r="H21483" i="1" s="1"/>
  <c r="I21483" i="1" s="1"/>
  <c r="J21483" i="1" s="1"/>
  <c r="O21483" i="1" s="1"/>
  <c r="G21484" i="1"/>
  <c r="H21484" i="1" s="1"/>
  <c r="I21484" i="1" s="1"/>
  <c r="J21484" i="1" s="1"/>
  <c r="O21484" i="1" s="1"/>
  <c r="G21485" i="1"/>
  <c r="H21485" i="1" s="1"/>
  <c r="I21485" i="1" s="1"/>
  <c r="J21485" i="1" s="1"/>
  <c r="O21485" i="1" s="1"/>
  <c r="G21486" i="1"/>
  <c r="H21486" i="1" s="1"/>
  <c r="I21486" i="1" s="1"/>
  <c r="J21486" i="1" s="1"/>
  <c r="O21486" i="1" s="1"/>
  <c r="G21487" i="1"/>
  <c r="H21487" i="1" s="1"/>
  <c r="I21487" i="1" s="1"/>
  <c r="J21487" i="1" s="1"/>
  <c r="O21487" i="1" s="1"/>
  <c r="G21488" i="1"/>
  <c r="H21488" i="1" s="1"/>
  <c r="I21488" i="1" s="1"/>
  <c r="J21488" i="1" s="1"/>
  <c r="O21488" i="1" s="1"/>
  <c r="G21489" i="1"/>
  <c r="H21489" i="1" s="1"/>
  <c r="I21489" i="1" s="1"/>
  <c r="J21489" i="1" s="1"/>
  <c r="O21489" i="1" s="1"/>
  <c r="G21490" i="1"/>
  <c r="H21490" i="1" s="1"/>
  <c r="I21490" i="1" s="1"/>
  <c r="J21490" i="1" s="1"/>
  <c r="O21490" i="1" s="1"/>
  <c r="G21491" i="1"/>
  <c r="H21491" i="1" s="1"/>
  <c r="I21491" i="1" s="1"/>
  <c r="J21491" i="1" s="1"/>
  <c r="O21491" i="1" s="1"/>
  <c r="G21492" i="1"/>
  <c r="H21492" i="1" s="1"/>
  <c r="I21492" i="1" s="1"/>
  <c r="J21492" i="1" s="1"/>
  <c r="O21492" i="1" s="1"/>
  <c r="G21493" i="1"/>
  <c r="H21493" i="1" s="1"/>
  <c r="I21493" i="1" s="1"/>
  <c r="J21493" i="1" s="1"/>
  <c r="O21493" i="1" s="1"/>
  <c r="G21494" i="1"/>
  <c r="H21494" i="1" s="1"/>
  <c r="I21494" i="1" s="1"/>
  <c r="J21494" i="1" s="1"/>
  <c r="O21494" i="1" s="1"/>
  <c r="G21495" i="1"/>
  <c r="H21495" i="1" s="1"/>
  <c r="I21495" i="1" s="1"/>
  <c r="J21495" i="1" s="1"/>
  <c r="O21495" i="1" s="1"/>
  <c r="G21496" i="1"/>
  <c r="H21496" i="1" s="1"/>
  <c r="I21496" i="1" s="1"/>
  <c r="J21496" i="1" s="1"/>
  <c r="O21496" i="1" s="1"/>
  <c r="G21497" i="1"/>
  <c r="H21497" i="1" s="1"/>
  <c r="I21497" i="1" s="1"/>
  <c r="J21497" i="1" s="1"/>
  <c r="O21497" i="1" s="1"/>
  <c r="G21498" i="1"/>
  <c r="H21498" i="1" s="1"/>
  <c r="I21498" i="1" s="1"/>
  <c r="J21498" i="1" s="1"/>
  <c r="O21498" i="1" s="1"/>
  <c r="G21499" i="1"/>
  <c r="H21499" i="1" s="1"/>
  <c r="I21499" i="1" s="1"/>
  <c r="J21499" i="1" s="1"/>
  <c r="O21499" i="1" s="1"/>
  <c r="G21500" i="1"/>
  <c r="H21500" i="1" s="1"/>
  <c r="I21500" i="1" s="1"/>
  <c r="J21500" i="1" s="1"/>
  <c r="O21500" i="1" s="1"/>
  <c r="G21501" i="1"/>
  <c r="H21501" i="1" s="1"/>
  <c r="I21501" i="1" s="1"/>
  <c r="J21501" i="1" s="1"/>
  <c r="O21501" i="1" s="1"/>
  <c r="G21502" i="1"/>
  <c r="H21502" i="1" s="1"/>
  <c r="I21502" i="1" s="1"/>
  <c r="J21502" i="1" s="1"/>
  <c r="O21502" i="1" s="1"/>
  <c r="G21503" i="1"/>
  <c r="H21503" i="1" s="1"/>
  <c r="I21503" i="1" s="1"/>
  <c r="J21503" i="1" s="1"/>
  <c r="O21503" i="1" s="1"/>
  <c r="G21504" i="1"/>
  <c r="H21504" i="1" s="1"/>
  <c r="I21504" i="1" s="1"/>
  <c r="J21504" i="1" s="1"/>
  <c r="O21504" i="1" s="1"/>
  <c r="G21505" i="1"/>
  <c r="H21505" i="1" s="1"/>
  <c r="I21505" i="1" s="1"/>
  <c r="J21505" i="1" s="1"/>
  <c r="O21505" i="1" s="1"/>
  <c r="G21506" i="1"/>
  <c r="H21506" i="1" s="1"/>
  <c r="I21506" i="1" s="1"/>
  <c r="J21506" i="1" s="1"/>
  <c r="O21506" i="1" s="1"/>
  <c r="G21507" i="1"/>
  <c r="H21507" i="1" s="1"/>
  <c r="I21507" i="1" s="1"/>
  <c r="J21507" i="1" s="1"/>
  <c r="O21507" i="1" s="1"/>
  <c r="G21508" i="1"/>
  <c r="H21508" i="1" s="1"/>
  <c r="I21508" i="1" s="1"/>
  <c r="J21508" i="1" s="1"/>
  <c r="O21508" i="1" s="1"/>
  <c r="G21509" i="1"/>
  <c r="H21509" i="1" s="1"/>
  <c r="I21509" i="1" s="1"/>
  <c r="J21509" i="1" s="1"/>
  <c r="O21509" i="1" s="1"/>
  <c r="G21510" i="1"/>
  <c r="H21510" i="1" s="1"/>
  <c r="I21510" i="1" s="1"/>
  <c r="J21510" i="1" s="1"/>
  <c r="O21510" i="1" s="1"/>
  <c r="G21511" i="1"/>
  <c r="H21511" i="1" s="1"/>
  <c r="I21511" i="1" s="1"/>
  <c r="J21511" i="1" s="1"/>
  <c r="O21511" i="1" s="1"/>
  <c r="G21512" i="1"/>
  <c r="H21512" i="1" s="1"/>
  <c r="I21512" i="1" s="1"/>
  <c r="J21512" i="1" s="1"/>
  <c r="O21512" i="1" s="1"/>
  <c r="G21513" i="1"/>
  <c r="H21513" i="1" s="1"/>
  <c r="I21513" i="1" s="1"/>
  <c r="J21513" i="1" s="1"/>
  <c r="O21513" i="1" s="1"/>
  <c r="G21514" i="1"/>
  <c r="H21514" i="1" s="1"/>
  <c r="I21514" i="1" s="1"/>
  <c r="J21514" i="1" s="1"/>
  <c r="O21514" i="1" s="1"/>
  <c r="G21515" i="1"/>
  <c r="H21515" i="1" s="1"/>
  <c r="I21515" i="1" s="1"/>
  <c r="J21515" i="1" s="1"/>
  <c r="O21515" i="1" s="1"/>
  <c r="G21516" i="1"/>
  <c r="H21516" i="1" s="1"/>
  <c r="I21516" i="1" s="1"/>
  <c r="J21516" i="1" s="1"/>
  <c r="O21516" i="1" s="1"/>
  <c r="G21517" i="1"/>
  <c r="H21517" i="1" s="1"/>
  <c r="I21517" i="1" s="1"/>
  <c r="J21517" i="1" s="1"/>
  <c r="O21517" i="1" s="1"/>
  <c r="G21518" i="1"/>
  <c r="H21518" i="1" s="1"/>
  <c r="I21518" i="1" s="1"/>
  <c r="J21518" i="1" s="1"/>
  <c r="O21518" i="1" s="1"/>
  <c r="G21519" i="1"/>
  <c r="H21519" i="1" s="1"/>
  <c r="I21519" i="1" s="1"/>
  <c r="J21519" i="1" s="1"/>
  <c r="O21519" i="1" s="1"/>
  <c r="G21520" i="1"/>
  <c r="H21520" i="1" s="1"/>
  <c r="I21520" i="1" s="1"/>
  <c r="J21520" i="1" s="1"/>
  <c r="O21520" i="1" s="1"/>
  <c r="G21521" i="1"/>
  <c r="H21521" i="1" s="1"/>
  <c r="I21521" i="1" s="1"/>
  <c r="J21521" i="1" s="1"/>
  <c r="O21521" i="1" s="1"/>
  <c r="G21522" i="1"/>
  <c r="H21522" i="1" s="1"/>
  <c r="I21522" i="1" s="1"/>
  <c r="J21522" i="1" s="1"/>
  <c r="O21522" i="1" s="1"/>
  <c r="G21523" i="1"/>
  <c r="H21523" i="1" s="1"/>
  <c r="I21523" i="1" s="1"/>
  <c r="J21523" i="1" s="1"/>
  <c r="O21523" i="1" s="1"/>
  <c r="G21524" i="1"/>
  <c r="H21524" i="1" s="1"/>
  <c r="I21524" i="1" s="1"/>
  <c r="J21524" i="1" s="1"/>
  <c r="O21524" i="1" s="1"/>
  <c r="G21525" i="1"/>
  <c r="H21525" i="1" s="1"/>
  <c r="I21525" i="1" s="1"/>
  <c r="J21525" i="1" s="1"/>
  <c r="O21525" i="1" s="1"/>
  <c r="G21526" i="1"/>
  <c r="H21526" i="1" s="1"/>
  <c r="I21526" i="1" s="1"/>
  <c r="J21526" i="1" s="1"/>
  <c r="O21526" i="1" s="1"/>
  <c r="G21527" i="1"/>
  <c r="H21527" i="1" s="1"/>
  <c r="I21527" i="1" s="1"/>
  <c r="J21527" i="1" s="1"/>
  <c r="O21527" i="1" s="1"/>
  <c r="G21528" i="1"/>
  <c r="H21528" i="1" s="1"/>
  <c r="I21528" i="1" s="1"/>
  <c r="J21528" i="1" s="1"/>
  <c r="O21528" i="1" s="1"/>
  <c r="G21529" i="1"/>
  <c r="H21529" i="1" s="1"/>
  <c r="I21529" i="1" s="1"/>
  <c r="J21529" i="1" s="1"/>
  <c r="O21529" i="1" s="1"/>
  <c r="G21530" i="1"/>
  <c r="H21530" i="1" s="1"/>
  <c r="I21530" i="1" s="1"/>
  <c r="J21530" i="1" s="1"/>
  <c r="O21530" i="1" s="1"/>
  <c r="G21531" i="1"/>
  <c r="H21531" i="1" s="1"/>
  <c r="I21531" i="1" s="1"/>
  <c r="J21531" i="1" s="1"/>
  <c r="O21531" i="1" s="1"/>
  <c r="G21532" i="1"/>
  <c r="H21532" i="1" s="1"/>
  <c r="I21532" i="1" s="1"/>
  <c r="J21532" i="1" s="1"/>
  <c r="O21532" i="1" s="1"/>
  <c r="G21533" i="1"/>
  <c r="H21533" i="1" s="1"/>
  <c r="I21533" i="1" s="1"/>
  <c r="J21533" i="1" s="1"/>
  <c r="O21533" i="1" s="1"/>
  <c r="G21534" i="1"/>
  <c r="H21534" i="1" s="1"/>
  <c r="I21534" i="1" s="1"/>
  <c r="J21534" i="1" s="1"/>
  <c r="O21534" i="1" s="1"/>
  <c r="G21535" i="1"/>
  <c r="H21535" i="1" s="1"/>
  <c r="I21535" i="1" s="1"/>
  <c r="J21535" i="1" s="1"/>
  <c r="O21535" i="1" s="1"/>
  <c r="G21536" i="1"/>
  <c r="H21536" i="1" s="1"/>
  <c r="I21536" i="1" s="1"/>
  <c r="J21536" i="1" s="1"/>
  <c r="O21536" i="1" s="1"/>
  <c r="G21537" i="1"/>
  <c r="H21537" i="1" s="1"/>
  <c r="I21537" i="1" s="1"/>
  <c r="J21537" i="1" s="1"/>
  <c r="O21537" i="1" s="1"/>
  <c r="G21538" i="1"/>
  <c r="H21538" i="1" s="1"/>
  <c r="I21538" i="1" s="1"/>
  <c r="J21538" i="1" s="1"/>
  <c r="O21538" i="1" s="1"/>
  <c r="G21539" i="1"/>
  <c r="H21539" i="1" s="1"/>
  <c r="I21539" i="1" s="1"/>
  <c r="J21539" i="1" s="1"/>
  <c r="O21539" i="1" s="1"/>
  <c r="G21540" i="1"/>
  <c r="H21540" i="1" s="1"/>
  <c r="I21540" i="1" s="1"/>
  <c r="J21540" i="1" s="1"/>
  <c r="O21540" i="1" s="1"/>
  <c r="G21541" i="1"/>
  <c r="H21541" i="1" s="1"/>
  <c r="I21541" i="1" s="1"/>
  <c r="J21541" i="1" s="1"/>
  <c r="O21541" i="1" s="1"/>
  <c r="G21542" i="1"/>
  <c r="H21542" i="1" s="1"/>
  <c r="I21542" i="1" s="1"/>
  <c r="J21542" i="1" s="1"/>
  <c r="O21542" i="1" s="1"/>
  <c r="G21543" i="1"/>
  <c r="H21543" i="1" s="1"/>
  <c r="I21543" i="1" s="1"/>
  <c r="J21543" i="1" s="1"/>
  <c r="O21543" i="1" s="1"/>
  <c r="G21544" i="1"/>
  <c r="H21544" i="1" s="1"/>
  <c r="I21544" i="1" s="1"/>
  <c r="J21544" i="1" s="1"/>
  <c r="O21544" i="1" s="1"/>
  <c r="G21545" i="1"/>
  <c r="H21545" i="1" s="1"/>
  <c r="I21545" i="1" s="1"/>
  <c r="J21545" i="1" s="1"/>
  <c r="O21545" i="1" s="1"/>
  <c r="G21546" i="1"/>
  <c r="H21546" i="1" s="1"/>
  <c r="I21546" i="1" s="1"/>
  <c r="J21546" i="1" s="1"/>
  <c r="O21546" i="1" s="1"/>
  <c r="G21547" i="1"/>
  <c r="H21547" i="1" s="1"/>
  <c r="I21547" i="1" s="1"/>
  <c r="J21547" i="1" s="1"/>
  <c r="O21547" i="1" s="1"/>
  <c r="G21548" i="1"/>
  <c r="H21548" i="1" s="1"/>
  <c r="I21548" i="1" s="1"/>
  <c r="J21548" i="1" s="1"/>
  <c r="O21548" i="1" s="1"/>
  <c r="G21549" i="1"/>
  <c r="H21549" i="1" s="1"/>
  <c r="I21549" i="1" s="1"/>
  <c r="J21549" i="1" s="1"/>
  <c r="O21549" i="1" s="1"/>
  <c r="G21550" i="1"/>
  <c r="H21550" i="1" s="1"/>
  <c r="I21550" i="1" s="1"/>
  <c r="J21550" i="1" s="1"/>
  <c r="O21550" i="1" s="1"/>
  <c r="G21551" i="1"/>
  <c r="H21551" i="1" s="1"/>
  <c r="I21551" i="1" s="1"/>
  <c r="J21551" i="1" s="1"/>
  <c r="O21551" i="1" s="1"/>
  <c r="G21552" i="1"/>
  <c r="H21552" i="1" s="1"/>
  <c r="I21552" i="1" s="1"/>
  <c r="J21552" i="1" s="1"/>
  <c r="O21552" i="1" s="1"/>
  <c r="G21553" i="1"/>
  <c r="H21553" i="1" s="1"/>
  <c r="I21553" i="1" s="1"/>
  <c r="J21553" i="1" s="1"/>
  <c r="O21553" i="1" s="1"/>
  <c r="G21554" i="1"/>
  <c r="H21554" i="1" s="1"/>
  <c r="I21554" i="1" s="1"/>
  <c r="J21554" i="1" s="1"/>
  <c r="O21554" i="1" s="1"/>
  <c r="G21555" i="1"/>
  <c r="H21555" i="1" s="1"/>
  <c r="I21555" i="1" s="1"/>
  <c r="J21555" i="1" s="1"/>
  <c r="O21555" i="1" s="1"/>
  <c r="G21556" i="1"/>
  <c r="H21556" i="1" s="1"/>
  <c r="I21556" i="1" s="1"/>
  <c r="J21556" i="1" s="1"/>
  <c r="O21556" i="1" s="1"/>
  <c r="G21557" i="1"/>
  <c r="H21557" i="1" s="1"/>
  <c r="I21557" i="1" s="1"/>
  <c r="J21557" i="1" s="1"/>
  <c r="O21557" i="1" s="1"/>
  <c r="G21558" i="1"/>
  <c r="H21558" i="1" s="1"/>
  <c r="I21558" i="1" s="1"/>
  <c r="J21558" i="1" s="1"/>
  <c r="O21558" i="1" s="1"/>
  <c r="G21559" i="1"/>
  <c r="H21559" i="1" s="1"/>
  <c r="I21559" i="1" s="1"/>
  <c r="J21559" i="1" s="1"/>
  <c r="O21559" i="1" s="1"/>
  <c r="G21560" i="1"/>
  <c r="H21560" i="1" s="1"/>
  <c r="I21560" i="1" s="1"/>
  <c r="J21560" i="1" s="1"/>
  <c r="O21560" i="1" s="1"/>
  <c r="G21561" i="1"/>
  <c r="H21561" i="1" s="1"/>
  <c r="I21561" i="1" s="1"/>
  <c r="J21561" i="1" s="1"/>
  <c r="O21561" i="1" s="1"/>
  <c r="G21562" i="1"/>
  <c r="H21562" i="1" s="1"/>
  <c r="I21562" i="1" s="1"/>
  <c r="J21562" i="1" s="1"/>
  <c r="O21562" i="1" s="1"/>
  <c r="G21563" i="1"/>
  <c r="H21563" i="1" s="1"/>
  <c r="I21563" i="1" s="1"/>
  <c r="J21563" i="1" s="1"/>
  <c r="O21563" i="1" s="1"/>
  <c r="G21564" i="1"/>
  <c r="H21564" i="1" s="1"/>
  <c r="I21564" i="1" s="1"/>
  <c r="J21564" i="1" s="1"/>
  <c r="O21564" i="1" s="1"/>
  <c r="G21565" i="1"/>
  <c r="H21565" i="1" s="1"/>
  <c r="I21565" i="1" s="1"/>
  <c r="J21565" i="1" s="1"/>
  <c r="O21565" i="1" s="1"/>
  <c r="G21566" i="1"/>
  <c r="H21566" i="1" s="1"/>
  <c r="I21566" i="1" s="1"/>
  <c r="J21566" i="1" s="1"/>
  <c r="O21566" i="1" s="1"/>
  <c r="G21567" i="1"/>
  <c r="H21567" i="1" s="1"/>
  <c r="I21567" i="1" s="1"/>
  <c r="J21567" i="1" s="1"/>
  <c r="O21567" i="1" s="1"/>
  <c r="G21568" i="1"/>
  <c r="H21568" i="1" s="1"/>
  <c r="I21568" i="1" s="1"/>
  <c r="J21568" i="1" s="1"/>
  <c r="O21568" i="1" s="1"/>
  <c r="G21569" i="1"/>
  <c r="H21569" i="1" s="1"/>
  <c r="I21569" i="1" s="1"/>
  <c r="J21569" i="1" s="1"/>
  <c r="O21569" i="1" s="1"/>
  <c r="G21570" i="1"/>
  <c r="H21570" i="1" s="1"/>
  <c r="I21570" i="1" s="1"/>
  <c r="J21570" i="1" s="1"/>
  <c r="O21570" i="1" s="1"/>
  <c r="G21571" i="1"/>
  <c r="H21571" i="1" s="1"/>
  <c r="I21571" i="1" s="1"/>
  <c r="J21571" i="1" s="1"/>
  <c r="O21571" i="1" s="1"/>
  <c r="G21572" i="1"/>
  <c r="H21572" i="1" s="1"/>
  <c r="I21572" i="1" s="1"/>
  <c r="J21572" i="1" s="1"/>
  <c r="O21572" i="1" s="1"/>
  <c r="G21573" i="1"/>
  <c r="H21573" i="1" s="1"/>
  <c r="I21573" i="1" s="1"/>
  <c r="J21573" i="1" s="1"/>
  <c r="O21573" i="1" s="1"/>
  <c r="G21574" i="1"/>
  <c r="H21574" i="1" s="1"/>
  <c r="I21574" i="1" s="1"/>
  <c r="J21574" i="1" s="1"/>
  <c r="O21574" i="1" s="1"/>
  <c r="G21575" i="1"/>
  <c r="H21575" i="1" s="1"/>
  <c r="I21575" i="1" s="1"/>
  <c r="J21575" i="1" s="1"/>
  <c r="O21575" i="1" s="1"/>
  <c r="G21576" i="1"/>
  <c r="H21576" i="1" s="1"/>
  <c r="I21576" i="1" s="1"/>
  <c r="J21576" i="1" s="1"/>
  <c r="O21576" i="1" s="1"/>
  <c r="G21577" i="1"/>
  <c r="H21577" i="1" s="1"/>
  <c r="I21577" i="1" s="1"/>
  <c r="J21577" i="1" s="1"/>
  <c r="O21577" i="1" s="1"/>
  <c r="G21578" i="1"/>
  <c r="H21578" i="1" s="1"/>
  <c r="I21578" i="1" s="1"/>
  <c r="J21578" i="1" s="1"/>
  <c r="O21578" i="1" s="1"/>
  <c r="G21579" i="1"/>
  <c r="H21579" i="1" s="1"/>
  <c r="I21579" i="1" s="1"/>
  <c r="J21579" i="1" s="1"/>
  <c r="O21579" i="1" s="1"/>
  <c r="G21580" i="1"/>
  <c r="H21580" i="1" s="1"/>
  <c r="I21580" i="1" s="1"/>
  <c r="J21580" i="1" s="1"/>
  <c r="O21580" i="1" s="1"/>
  <c r="G21581" i="1"/>
  <c r="H21581" i="1" s="1"/>
  <c r="I21581" i="1" s="1"/>
  <c r="J21581" i="1" s="1"/>
  <c r="O21581" i="1" s="1"/>
  <c r="G21582" i="1"/>
  <c r="H21582" i="1" s="1"/>
  <c r="I21582" i="1" s="1"/>
  <c r="J21582" i="1" s="1"/>
  <c r="O21582" i="1" s="1"/>
  <c r="G21583" i="1"/>
  <c r="H21583" i="1" s="1"/>
  <c r="I21583" i="1" s="1"/>
  <c r="J21583" i="1" s="1"/>
  <c r="O21583" i="1" s="1"/>
  <c r="G21584" i="1"/>
  <c r="H21584" i="1" s="1"/>
  <c r="I21584" i="1" s="1"/>
  <c r="J21584" i="1" s="1"/>
  <c r="O21584" i="1" s="1"/>
  <c r="G21585" i="1"/>
  <c r="H21585" i="1" s="1"/>
  <c r="I21585" i="1" s="1"/>
  <c r="J21585" i="1" s="1"/>
  <c r="O21585" i="1" s="1"/>
  <c r="G21586" i="1"/>
  <c r="H21586" i="1" s="1"/>
  <c r="I21586" i="1" s="1"/>
  <c r="J21586" i="1" s="1"/>
  <c r="O21586" i="1" s="1"/>
  <c r="G21587" i="1"/>
  <c r="H21587" i="1" s="1"/>
  <c r="I21587" i="1" s="1"/>
  <c r="J21587" i="1" s="1"/>
  <c r="O21587" i="1" s="1"/>
  <c r="G21588" i="1"/>
  <c r="H21588" i="1" s="1"/>
  <c r="I21588" i="1" s="1"/>
  <c r="J21588" i="1" s="1"/>
  <c r="O21588" i="1" s="1"/>
  <c r="G21589" i="1"/>
  <c r="H21589" i="1" s="1"/>
  <c r="I21589" i="1" s="1"/>
  <c r="J21589" i="1" s="1"/>
  <c r="O21589" i="1" s="1"/>
  <c r="G21590" i="1"/>
  <c r="H21590" i="1" s="1"/>
  <c r="I21590" i="1" s="1"/>
  <c r="J21590" i="1" s="1"/>
  <c r="O21590" i="1" s="1"/>
  <c r="G21591" i="1"/>
  <c r="H21591" i="1" s="1"/>
  <c r="I21591" i="1" s="1"/>
  <c r="J21591" i="1" s="1"/>
  <c r="O21591" i="1" s="1"/>
  <c r="G21592" i="1"/>
  <c r="H21592" i="1" s="1"/>
  <c r="I21592" i="1" s="1"/>
  <c r="J21592" i="1" s="1"/>
  <c r="O21592" i="1" s="1"/>
  <c r="G21593" i="1"/>
  <c r="H21593" i="1" s="1"/>
  <c r="I21593" i="1" s="1"/>
  <c r="J21593" i="1" s="1"/>
  <c r="O21593" i="1" s="1"/>
  <c r="G21594" i="1"/>
  <c r="H21594" i="1" s="1"/>
  <c r="I21594" i="1" s="1"/>
  <c r="J21594" i="1" s="1"/>
  <c r="O21594" i="1" s="1"/>
  <c r="G21595" i="1"/>
  <c r="H21595" i="1" s="1"/>
  <c r="I21595" i="1" s="1"/>
  <c r="J21595" i="1" s="1"/>
  <c r="O21595" i="1" s="1"/>
  <c r="G21596" i="1"/>
  <c r="H21596" i="1" s="1"/>
  <c r="I21596" i="1" s="1"/>
  <c r="J21596" i="1" s="1"/>
  <c r="O21596" i="1" s="1"/>
  <c r="G21597" i="1"/>
  <c r="H21597" i="1" s="1"/>
  <c r="I21597" i="1" s="1"/>
  <c r="J21597" i="1" s="1"/>
  <c r="O21597" i="1" s="1"/>
  <c r="G21598" i="1"/>
  <c r="H21598" i="1" s="1"/>
  <c r="I21598" i="1" s="1"/>
  <c r="J21598" i="1" s="1"/>
  <c r="O21598" i="1" s="1"/>
  <c r="G21599" i="1"/>
  <c r="H21599" i="1" s="1"/>
  <c r="I21599" i="1" s="1"/>
  <c r="J21599" i="1" s="1"/>
  <c r="O21599" i="1" s="1"/>
  <c r="G21600" i="1"/>
  <c r="H21600" i="1" s="1"/>
  <c r="I21600" i="1" s="1"/>
  <c r="J21600" i="1" s="1"/>
  <c r="O21600" i="1" s="1"/>
  <c r="G21601" i="1"/>
  <c r="H21601" i="1" s="1"/>
  <c r="I21601" i="1" s="1"/>
  <c r="J21601" i="1" s="1"/>
  <c r="O21601" i="1" s="1"/>
  <c r="G21602" i="1"/>
  <c r="H21602" i="1" s="1"/>
  <c r="I21602" i="1" s="1"/>
  <c r="J21602" i="1" s="1"/>
  <c r="O21602" i="1" s="1"/>
  <c r="G21603" i="1"/>
  <c r="H21603" i="1" s="1"/>
  <c r="I21603" i="1" s="1"/>
  <c r="J21603" i="1" s="1"/>
  <c r="O21603" i="1" s="1"/>
  <c r="G21604" i="1"/>
  <c r="H21604" i="1" s="1"/>
  <c r="I21604" i="1" s="1"/>
  <c r="J21604" i="1" s="1"/>
  <c r="O21604" i="1" s="1"/>
  <c r="G21605" i="1"/>
  <c r="H21605" i="1" s="1"/>
  <c r="I21605" i="1" s="1"/>
  <c r="J21605" i="1" s="1"/>
  <c r="O21605" i="1" s="1"/>
  <c r="G21606" i="1"/>
  <c r="H21606" i="1" s="1"/>
  <c r="I21606" i="1" s="1"/>
  <c r="J21606" i="1" s="1"/>
  <c r="O21606" i="1" s="1"/>
  <c r="G21607" i="1"/>
  <c r="H21607" i="1" s="1"/>
  <c r="I21607" i="1" s="1"/>
  <c r="J21607" i="1" s="1"/>
  <c r="O21607" i="1" s="1"/>
  <c r="G21608" i="1"/>
  <c r="H21608" i="1" s="1"/>
  <c r="I21608" i="1" s="1"/>
  <c r="J21608" i="1" s="1"/>
  <c r="O21608" i="1" s="1"/>
  <c r="G21609" i="1"/>
  <c r="H21609" i="1" s="1"/>
  <c r="I21609" i="1" s="1"/>
  <c r="J21609" i="1" s="1"/>
  <c r="O21609" i="1" s="1"/>
  <c r="G21610" i="1"/>
  <c r="H21610" i="1" s="1"/>
  <c r="I21610" i="1" s="1"/>
  <c r="J21610" i="1" s="1"/>
  <c r="O21610" i="1" s="1"/>
  <c r="G21611" i="1"/>
  <c r="H21611" i="1" s="1"/>
  <c r="I21611" i="1" s="1"/>
  <c r="J21611" i="1" s="1"/>
  <c r="O21611" i="1" s="1"/>
  <c r="G21612" i="1"/>
  <c r="H21612" i="1" s="1"/>
  <c r="I21612" i="1" s="1"/>
  <c r="J21612" i="1" s="1"/>
  <c r="O21612" i="1" s="1"/>
  <c r="G21613" i="1"/>
  <c r="H21613" i="1" s="1"/>
  <c r="I21613" i="1" s="1"/>
  <c r="J21613" i="1" s="1"/>
  <c r="O21613" i="1" s="1"/>
  <c r="G21614" i="1"/>
  <c r="H21614" i="1" s="1"/>
  <c r="I21614" i="1" s="1"/>
  <c r="J21614" i="1" s="1"/>
  <c r="O21614" i="1" s="1"/>
  <c r="G21615" i="1"/>
  <c r="H21615" i="1" s="1"/>
  <c r="I21615" i="1" s="1"/>
  <c r="J21615" i="1" s="1"/>
  <c r="O21615" i="1" s="1"/>
  <c r="G21616" i="1"/>
  <c r="H21616" i="1" s="1"/>
  <c r="I21616" i="1" s="1"/>
  <c r="J21616" i="1" s="1"/>
  <c r="O21616" i="1" s="1"/>
  <c r="G21617" i="1"/>
  <c r="H21617" i="1" s="1"/>
  <c r="I21617" i="1" s="1"/>
  <c r="J21617" i="1" s="1"/>
  <c r="O21617" i="1" s="1"/>
  <c r="G21618" i="1"/>
  <c r="H21618" i="1" s="1"/>
  <c r="I21618" i="1" s="1"/>
  <c r="J21618" i="1" s="1"/>
  <c r="O21618" i="1" s="1"/>
  <c r="G21619" i="1"/>
  <c r="H21619" i="1" s="1"/>
  <c r="I21619" i="1" s="1"/>
  <c r="J21619" i="1" s="1"/>
  <c r="O21619" i="1" s="1"/>
  <c r="G21620" i="1"/>
  <c r="H21620" i="1" s="1"/>
  <c r="I21620" i="1" s="1"/>
  <c r="J21620" i="1" s="1"/>
  <c r="O21620" i="1" s="1"/>
  <c r="G21621" i="1"/>
  <c r="H21621" i="1" s="1"/>
  <c r="I21621" i="1" s="1"/>
  <c r="J21621" i="1" s="1"/>
  <c r="O21621" i="1" s="1"/>
  <c r="G21622" i="1"/>
  <c r="H21622" i="1" s="1"/>
  <c r="I21622" i="1" s="1"/>
  <c r="J21622" i="1" s="1"/>
  <c r="O21622" i="1" s="1"/>
  <c r="G21623" i="1"/>
  <c r="H21623" i="1" s="1"/>
  <c r="I21623" i="1" s="1"/>
  <c r="J21623" i="1" s="1"/>
  <c r="O21623" i="1" s="1"/>
  <c r="G21624" i="1"/>
  <c r="H21624" i="1" s="1"/>
  <c r="I21624" i="1" s="1"/>
  <c r="J21624" i="1" s="1"/>
  <c r="O21624" i="1" s="1"/>
  <c r="G21625" i="1"/>
  <c r="H21625" i="1" s="1"/>
  <c r="I21625" i="1" s="1"/>
  <c r="J21625" i="1" s="1"/>
  <c r="O21625" i="1" s="1"/>
  <c r="G21626" i="1"/>
  <c r="H21626" i="1" s="1"/>
  <c r="I21626" i="1" s="1"/>
  <c r="J21626" i="1" s="1"/>
  <c r="O21626" i="1" s="1"/>
  <c r="G21627" i="1"/>
  <c r="H21627" i="1" s="1"/>
  <c r="I21627" i="1" s="1"/>
  <c r="J21627" i="1" s="1"/>
  <c r="O21627" i="1" s="1"/>
  <c r="G21628" i="1"/>
  <c r="H21628" i="1" s="1"/>
  <c r="I21628" i="1" s="1"/>
  <c r="J21628" i="1" s="1"/>
  <c r="O21628" i="1" s="1"/>
  <c r="G21629" i="1"/>
  <c r="H21629" i="1" s="1"/>
  <c r="I21629" i="1" s="1"/>
  <c r="J21629" i="1" s="1"/>
  <c r="O21629" i="1" s="1"/>
  <c r="G21630" i="1"/>
  <c r="H21630" i="1" s="1"/>
  <c r="I21630" i="1" s="1"/>
  <c r="J21630" i="1" s="1"/>
  <c r="O21630" i="1" s="1"/>
  <c r="G21631" i="1"/>
  <c r="H21631" i="1" s="1"/>
  <c r="I21631" i="1" s="1"/>
  <c r="J21631" i="1" s="1"/>
  <c r="O21631" i="1" s="1"/>
  <c r="G21632" i="1"/>
  <c r="H21632" i="1" s="1"/>
  <c r="I21632" i="1" s="1"/>
  <c r="J21632" i="1" s="1"/>
  <c r="O21632" i="1" s="1"/>
  <c r="G21633" i="1"/>
  <c r="H21633" i="1" s="1"/>
  <c r="I21633" i="1" s="1"/>
  <c r="J21633" i="1" s="1"/>
  <c r="O21633" i="1" s="1"/>
  <c r="G10405" i="1"/>
  <c r="H10405" i="1" s="1"/>
  <c r="I10405" i="1" s="1"/>
  <c r="J10405" i="1" s="1"/>
  <c r="O10405" i="1" s="1"/>
  <c r="G10406" i="1"/>
  <c r="H10406" i="1" s="1"/>
  <c r="I10406" i="1" s="1"/>
  <c r="J10406" i="1" s="1"/>
  <c r="O10406" i="1" s="1"/>
  <c r="G10407" i="1"/>
  <c r="H10407" i="1" s="1"/>
  <c r="I10407" i="1" s="1"/>
  <c r="J10407" i="1" s="1"/>
  <c r="O10407" i="1" s="1"/>
  <c r="G10408" i="1"/>
  <c r="H10408" i="1" s="1"/>
  <c r="I10408" i="1" s="1"/>
  <c r="J10408" i="1" s="1"/>
  <c r="O10408" i="1" s="1"/>
  <c r="G10409" i="1"/>
  <c r="H10409" i="1" s="1"/>
  <c r="I10409" i="1" s="1"/>
  <c r="J10409" i="1" s="1"/>
  <c r="O10409" i="1" s="1"/>
  <c r="G10410" i="1"/>
  <c r="H10410" i="1" s="1"/>
  <c r="I10410" i="1" s="1"/>
  <c r="J10410" i="1" s="1"/>
  <c r="O10410" i="1" s="1"/>
  <c r="G10411" i="1"/>
  <c r="H10411" i="1" s="1"/>
  <c r="I10411" i="1" s="1"/>
  <c r="J10411" i="1" s="1"/>
  <c r="O10411" i="1" s="1"/>
  <c r="G10412" i="1"/>
  <c r="H10412" i="1" s="1"/>
  <c r="I10412" i="1" s="1"/>
  <c r="J10412" i="1" s="1"/>
  <c r="O10412" i="1" s="1"/>
  <c r="G10413" i="1"/>
  <c r="H10413" i="1" s="1"/>
  <c r="I10413" i="1" s="1"/>
  <c r="J10413" i="1" s="1"/>
  <c r="O10413" i="1" s="1"/>
  <c r="G10414" i="1"/>
  <c r="H10414" i="1" s="1"/>
  <c r="I10414" i="1" s="1"/>
  <c r="J10414" i="1" s="1"/>
  <c r="O10414" i="1" s="1"/>
  <c r="G10415" i="1"/>
  <c r="H10415" i="1" s="1"/>
  <c r="I10415" i="1" s="1"/>
  <c r="J10415" i="1" s="1"/>
  <c r="O10415" i="1" s="1"/>
  <c r="G10416" i="1"/>
  <c r="H10416" i="1" s="1"/>
  <c r="I10416" i="1" s="1"/>
  <c r="J10416" i="1" s="1"/>
  <c r="O10416" i="1" s="1"/>
  <c r="G10417" i="1"/>
  <c r="H10417" i="1" s="1"/>
  <c r="I10417" i="1" s="1"/>
  <c r="J10417" i="1" s="1"/>
  <c r="O10417" i="1" s="1"/>
  <c r="G10418" i="1"/>
  <c r="H10418" i="1" s="1"/>
  <c r="I10418" i="1" s="1"/>
  <c r="J10418" i="1" s="1"/>
  <c r="O10418" i="1" s="1"/>
  <c r="G10419" i="1"/>
  <c r="H10419" i="1" s="1"/>
  <c r="I10419" i="1" s="1"/>
  <c r="J10419" i="1" s="1"/>
  <c r="O10419" i="1" s="1"/>
  <c r="G10420" i="1"/>
  <c r="H10420" i="1" s="1"/>
  <c r="I10420" i="1" s="1"/>
  <c r="J10420" i="1" s="1"/>
  <c r="O10420" i="1" s="1"/>
  <c r="G10421" i="1"/>
  <c r="H10421" i="1" s="1"/>
  <c r="I10421" i="1" s="1"/>
  <c r="J10421" i="1" s="1"/>
  <c r="O10421" i="1" s="1"/>
  <c r="G10422" i="1"/>
  <c r="H10422" i="1" s="1"/>
  <c r="I10422" i="1" s="1"/>
  <c r="J10422" i="1" s="1"/>
  <c r="O10422" i="1" s="1"/>
  <c r="G10423" i="1"/>
  <c r="H10423" i="1" s="1"/>
  <c r="I10423" i="1" s="1"/>
  <c r="J10423" i="1" s="1"/>
  <c r="O10423" i="1" s="1"/>
  <c r="G10424" i="1"/>
  <c r="H10424" i="1" s="1"/>
  <c r="I10424" i="1" s="1"/>
  <c r="J10424" i="1" s="1"/>
  <c r="O10424" i="1" s="1"/>
  <c r="G10425" i="1"/>
  <c r="H10425" i="1" s="1"/>
  <c r="I10425" i="1" s="1"/>
  <c r="J10425" i="1" s="1"/>
  <c r="O10425" i="1" s="1"/>
  <c r="G10426" i="1"/>
  <c r="H10426" i="1" s="1"/>
  <c r="I10426" i="1" s="1"/>
  <c r="J10426" i="1" s="1"/>
  <c r="O10426" i="1" s="1"/>
  <c r="G10427" i="1"/>
  <c r="H10427" i="1" s="1"/>
  <c r="I10427" i="1" s="1"/>
  <c r="J10427" i="1" s="1"/>
  <c r="O10427" i="1" s="1"/>
  <c r="G10428" i="1"/>
  <c r="H10428" i="1" s="1"/>
  <c r="I10428" i="1" s="1"/>
  <c r="J10428" i="1" s="1"/>
  <c r="O10428" i="1" s="1"/>
  <c r="G10429" i="1"/>
  <c r="H10429" i="1" s="1"/>
  <c r="I10429" i="1" s="1"/>
  <c r="J10429" i="1" s="1"/>
  <c r="O10429" i="1" s="1"/>
  <c r="G10430" i="1"/>
  <c r="H10430" i="1" s="1"/>
  <c r="I10430" i="1" s="1"/>
  <c r="J10430" i="1" s="1"/>
  <c r="O10430" i="1" s="1"/>
  <c r="G10431" i="1"/>
  <c r="H10431" i="1" s="1"/>
  <c r="I10431" i="1" s="1"/>
  <c r="J10431" i="1" s="1"/>
  <c r="O10431" i="1" s="1"/>
  <c r="G10432" i="1"/>
  <c r="H10432" i="1" s="1"/>
  <c r="I10432" i="1" s="1"/>
  <c r="J10432" i="1" s="1"/>
  <c r="O10432" i="1" s="1"/>
  <c r="G10433" i="1"/>
  <c r="H10433" i="1" s="1"/>
  <c r="I10433" i="1" s="1"/>
  <c r="J10433" i="1" s="1"/>
  <c r="O10433" i="1" s="1"/>
  <c r="G10434" i="1"/>
  <c r="H10434" i="1" s="1"/>
  <c r="I10434" i="1" s="1"/>
  <c r="J10434" i="1" s="1"/>
  <c r="O10434" i="1" s="1"/>
  <c r="G10435" i="1"/>
  <c r="H10435" i="1" s="1"/>
  <c r="I10435" i="1" s="1"/>
  <c r="J10435" i="1" s="1"/>
  <c r="O10435" i="1" s="1"/>
  <c r="G10436" i="1"/>
  <c r="H10436" i="1" s="1"/>
  <c r="I10436" i="1" s="1"/>
  <c r="J10436" i="1" s="1"/>
  <c r="O10436" i="1" s="1"/>
  <c r="G10437" i="1"/>
  <c r="H10437" i="1" s="1"/>
  <c r="I10437" i="1" s="1"/>
  <c r="J10437" i="1" s="1"/>
  <c r="O10437" i="1" s="1"/>
  <c r="G9606" i="1"/>
  <c r="H9606" i="1" s="1"/>
  <c r="I9606" i="1" s="1"/>
  <c r="J9606" i="1" s="1"/>
  <c r="O9606" i="1" s="1"/>
  <c r="G9607" i="1"/>
  <c r="H9607" i="1" s="1"/>
  <c r="I9607" i="1" s="1"/>
  <c r="J9607" i="1" s="1"/>
  <c r="O9607" i="1" s="1"/>
  <c r="G9608" i="1"/>
  <c r="H9608" i="1" s="1"/>
  <c r="I9608" i="1" s="1"/>
  <c r="J9608" i="1" s="1"/>
  <c r="O9608" i="1" s="1"/>
  <c r="G9609" i="1"/>
  <c r="H9609" i="1" s="1"/>
  <c r="I9609" i="1" s="1"/>
  <c r="J9609" i="1" s="1"/>
  <c r="O9609" i="1" s="1"/>
  <c r="G9610" i="1"/>
  <c r="H9610" i="1" s="1"/>
  <c r="I9610" i="1" s="1"/>
  <c r="J9610" i="1" s="1"/>
  <c r="O9610" i="1" s="1"/>
  <c r="G9611" i="1"/>
  <c r="H9611" i="1" s="1"/>
  <c r="I9611" i="1" s="1"/>
  <c r="J9611" i="1" s="1"/>
  <c r="O9611" i="1" s="1"/>
  <c r="G9612" i="1"/>
  <c r="H9612" i="1" s="1"/>
  <c r="I9612" i="1" s="1"/>
  <c r="J9612" i="1" s="1"/>
  <c r="O9612" i="1" s="1"/>
  <c r="G9613" i="1"/>
  <c r="H9613" i="1" s="1"/>
  <c r="I9613" i="1" s="1"/>
  <c r="J9613" i="1" s="1"/>
  <c r="O9613" i="1" s="1"/>
  <c r="G9614" i="1"/>
  <c r="H9614" i="1" s="1"/>
  <c r="I9614" i="1" s="1"/>
  <c r="J9614" i="1" s="1"/>
  <c r="O9614" i="1" s="1"/>
  <c r="G9615" i="1"/>
  <c r="H9615" i="1" s="1"/>
  <c r="I9615" i="1" s="1"/>
  <c r="J9615" i="1" s="1"/>
  <c r="O9615" i="1" s="1"/>
  <c r="G9616" i="1"/>
  <c r="H9616" i="1" s="1"/>
  <c r="I9616" i="1" s="1"/>
  <c r="J9616" i="1" s="1"/>
  <c r="O9616" i="1" s="1"/>
  <c r="G9617" i="1"/>
  <c r="H9617" i="1" s="1"/>
  <c r="I9617" i="1" s="1"/>
  <c r="J9617" i="1" s="1"/>
  <c r="O9617" i="1" s="1"/>
  <c r="G9618" i="1"/>
  <c r="H9618" i="1" s="1"/>
  <c r="I9618" i="1" s="1"/>
  <c r="J9618" i="1" s="1"/>
  <c r="O9618" i="1" s="1"/>
  <c r="G9619" i="1"/>
  <c r="H9619" i="1" s="1"/>
  <c r="I9619" i="1" s="1"/>
  <c r="J9619" i="1" s="1"/>
  <c r="O9619" i="1" s="1"/>
  <c r="G9620" i="1"/>
  <c r="H9620" i="1" s="1"/>
  <c r="I9620" i="1" s="1"/>
  <c r="J9620" i="1" s="1"/>
  <c r="O9620" i="1" s="1"/>
  <c r="G9621" i="1"/>
  <c r="H9621" i="1" s="1"/>
  <c r="I9621" i="1" s="1"/>
  <c r="J9621" i="1" s="1"/>
  <c r="O9621" i="1" s="1"/>
  <c r="G9622" i="1"/>
  <c r="H9622" i="1" s="1"/>
  <c r="I9622" i="1" s="1"/>
  <c r="J9622" i="1" s="1"/>
  <c r="O9622" i="1" s="1"/>
  <c r="G9623" i="1"/>
  <c r="H9623" i="1" s="1"/>
  <c r="I9623" i="1" s="1"/>
  <c r="J9623" i="1" s="1"/>
  <c r="O9623" i="1" s="1"/>
  <c r="G9624" i="1"/>
  <c r="H9624" i="1" s="1"/>
  <c r="I9624" i="1" s="1"/>
  <c r="J9624" i="1" s="1"/>
  <c r="O9624" i="1" s="1"/>
  <c r="G9625" i="1"/>
  <c r="H9625" i="1" s="1"/>
  <c r="I9625" i="1" s="1"/>
  <c r="J9625" i="1" s="1"/>
  <c r="O9625" i="1" s="1"/>
  <c r="G9626" i="1"/>
  <c r="H9626" i="1" s="1"/>
  <c r="I9626" i="1" s="1"/>
  <c r="J9626" i="1" s="1"/>
  <c r="O9626" i="1" s="1"/>
  <c r="G9627" i="1"/>
  <c r="H9627" i="1" s="1"/>
  <c r="I9627" i="1" s="1"/>
  <c r="J9627" i="1" s="1"/>
  <c r="O9627" i="1" s="1"/>
  <c r="G9628" i="1"/>
  <c r="H9628" i="1" s="1"/>
  <c r="I9628" i="1" s="1"/>
  <c r="J9628" i="1" s="1"/>
  <c r="O9628" i="1" s="1"/>
  <c r="G9629" i="1"/>
  <c r="H9629" i="1" s="1"/>
  <c r="I9629" i="1" s="1"/>
  <c r="J9629" i="1" s="1"/>
  <c r="O9629" i="1" s="1"/>
  <c r="G9630" i="1"/>
  <c r="H9630" i="1" s="1"/>
  <c r="I9630" i="1" s="1"/>
  <c r="J9630" i="1" s="1"/>
  <c r="O9630" i="1" s="1"/>
  <c r="G9631" i="1"/>
  <c r="H9631" i="1" s="1"/>
  <c r="I9631" i="1" s="1"/>
  <c r="J9631" i="1" s="1"/>
  <c r="O9631" i="1" s="1"/>
  <c r="G9632" i="1"/>
  <c r="H9632" i="1" s="1"/>
  <c r="I9632" i="1" s="1"/>
  <c r="J9632" i="1" s="1"/>
  <c r="O9632" i="1" s="1"/>
  <c r="G9633" i="1"/>
  <c r="H9633" i="1" s="1"/>
  <c r="I9633" i="1" s="1"/>
  <c r="J9633" i="1" s="1"/>
  <c r="O9633" i="1" s="1"/>
  <c r="G9634" i="1"/>
  <c r="H9634" i="1" s="1"/>
  <c r="I9634" i="1" s="1"/>
  <c r="J9634" i="1" s="1"/>
  <c r="O9634" i="1" s="1"/>
  <c r="G9635" i="1"/>
  <c r="H9635" i="1" s="1"/>
  <c r="I9635" i="1" s="1"/>
  <c r="J9635" i="1" s="1"/>
  <c r="O9635" i="1" s="1"/>
  <c r="G9636" i="1"/>
  <c r="H9636" i="1" s="1"/>
  <c r="I9636" i="1" s="1"/>
  <c r="J9636" i="1" s="1"/>
  <c r="O9636" i="1" s="1"/>
  <c r="G9637" i="1"/>
  <c r="H9637" i="1" s="1"/>
  <c r="I9637" i="1" s="1"/>
  <c r="J9637" i="1" s="1"/>
  <c r="O9637" i="1" s="1"/>
  <c r="G9638" i="1"/>
  <c r="H9638" i="1" s="1"/>
  <c r="I9638" i="1" s="1"/>
  <c r="J9638" i="1" s="1"/>
  <c r="O9638" i="1" s="1"/>
  <c r="G9639" i="1"/>
  <c r="H9639" i="1" s="1"/>
  <c r="I9639" i="1" s="1"/>
  <c r="J9639" i="1" s="1"/>
  <c r="O9639" i="1" s="1"/>
  <c r="G9640" i="1"/>
  <c r="H9640" i="1" s="1"/>
  <c r="I9640" i="1" s="1"/>
  <c r="J9640" i="1" s="1"/>
  <c r="O9640" i="1" s="1"/>
  <c r="G9641" i="1"/>
  <c r="H9641" i="1" s="1"/>
  <c r="I9641" i="1" s="1"/>
  <c r="J9641" i="1" s="1"/>
  <c r="O9641" i="1" s="1"/>
  <c r="G9642" i="1"/>
  <c r="H9642" i="1" s="1"/>
  <c r="I9642" i="1" s="1"/>
  <c r="J9642" i="1" s="1"/>
  <c r="O9642" i="1" s="1"/>
  <c r="G9643" i="1"/>
  <c r="H9643" i="1" s="1"/>
  <c r="I9643" i="1" s="1"/>
  <c r="J9643" i="1" s="1"/>
  <c r="O9643" i="1" s="1"/>
  <c r="G9644" i="1"/>
  <c r="H9644" i="1" s="1"/>
  <c r="I9644" i="1" s="1"/>
  <c r="J9644" i="1" s="1"/>
  <c r="O9644" i="1" s="1"/>
  <c r="G9645" i="1"/>
  <c r="H9645" i="1" s="1"/>
  <c r="I9645" i="1" s="1"/>
  <c r="J9645" i="1" s="1"/>
  <c r="O9645" i="1" s="1"/>
  <c r="G9646" i="1"/>
  <c r="H9646" i="1" s="1"/>
  <c r="I9646" i="1" s="1"/>
  <c r="J9646" i="1" s="1"/>
  <c r="O9646" i="1" s="1"/>
  <c r="G9647" i="1"/>
  <c r="H9647" i="1" s="1"/>
  <c r="I9647" i="1" s="1"/>
  <c r="J9647" i="1" s="1"/>
  <c r="O9647" i="1" s="1"/>
  <c r="G9648" i="1"/>
  <c r="H9648" i="1" s="1"/>
  <c r="I9648" i="1" s="1"/>
  <c r="J9648" i="1" s="1"/>
  <c r="O9648" i="1" s="1"/>
  <c r="G9649" i="1"/>
  <c r="H9649" i="1" s="1"/>
  <c r="I9649" i="1" s="1"/>
  <c r="J9649" i="1" s="1"/>
  <c r="O9649" i="1" s="1"/>
  <c r="G9650" i="1"/>
  <c r="H9650" i="1" s="1"/>
  <c r="I9650" i="1" s="1"/>
  <c r="J9650" i="1" s="1"/>
  <c r="O9650" i="1" s="1"/>
  <c r="G9651" i="1"/>
  <c r="H9651" i="1" s="1"/>
  <c r="I9651" i="1" s="1"/>
  <c r="J9651" i="1" s="1"/>
  <c r="O9651" i="1" s="1"/>
  <c r="G9652" i="1"/>
  <c r="H9652" i="1" s="1"/>
  <c r="I9652" i="1" s="1"/>
  <c r="J9652" i="1" s="1"/>
  <c r="O9652" i="1" s="1"/>
  <c r="G9653" i="1"/>
  <c r="H9653" i="1" s="1"/>
  <c r="I9653" i="1" s="1"/>
  <c r="J9653" i="1" s="1"/>
  <c r="O9653" i="1" s="1"/>
  <c r="G9654" i="1"/>
  <c r="H9654" i="1" s="1"/>
  <c r="I9654" i="1" s="1"/>
  <c r="J9654" i="1" s="1"/>
  <c r="O9654" i="1" s="1"/>
  <c r="G9655" i="1"/>
  <c r="H9655" i="1" s="1"/>
  <c r="I9655" i="1" s="1"/>
  <c r="J9655" i="1" s="1"/>
  <c r="O9655" i="1" s="1"/>
  <c r="G9656" i="1"/>
  <c r="H9656" i="1" s="1"/>
  <c r="I9656" i="1" s="1"/>
  <c r="J9656" i="1" s="1"/>
  <c r="O9656" i="1" s="1"/>
  <c r="G9657" i="1"/>
  <c r="H9657" i="1" s="1"/>
  <c r="I9657" i="1" s="1"/>
  <c r="J9657" i="1" s="1"/>
  <c r="O9657" i="1" s="1"/>
  <c r="G9658" i="1"/>
  <c r="H9658" i="1" s="1"/>
  <c r="I9658" i="1" s="1"/>
  <c r="J9658" i="1" s="1"/>
  <c r="O9658" i="1" s="1"/>
  <c r="G9659" i="1"/>
  <c r="H9659" i="1" s="1"/>
  <c r="I9659" i="1" s="1"/>
  <c r="J9659" i="1" s="1"/>
  <c r="O9659" i="1" s="1"/>
  <c r="G9660" i="1"/>
  <c r="H9660" i="1" s="1"/>
  <c r="I9660" i="1" s="1"/>
  <c r="J9660" i="1" s="1"/>
  <c r="O9660" i="1" s="1"/>
  <c r="G9661" i="1"/>
  <c r="H9661" i="1" s="1"/>
  <c r="I9661" i="1" s="1"/>
  <c r="J9661" i="1" s="1"/>
  <c r="O9661" i="1" s="1"/>
  <c r="G9662" i="1"/>
  <c r="H9662" i="1" s="1"/>
  <c r="I9662" i="1" s="1"/>
  <c r="J9662" i="1" s="1"/>
  <c r="O9662" i="1" s="1"/>
  <c r="G9663" i="1"/>
  <c r="H9663" i="1" s="1"/>
  <c r="I9663" i="1" s="1"/>
  <c r="J9663" i="1" s="1"/>
  <c r="O9663" i="1" s="1"/>
  <c r="G9664" i="1"/>
  <c r="H9664" i="1" s="1"/>
  <c r="I9664" i="1" s="1"/>
  <c r="J9664" i="1" s="1"/>
  <c r="O9664" i="1" s="1"/>
  <c r="G9665" i="1"/>
  <c r="H9665" i="1" s="1"/>
  <c r="I9665" i="1" s="1"/>
  <c r="J9665" i="1" s="1"/>
  <c r="O9665" i="1" s="1"/>
  <c r="G9666" i="1"/>
  <c r="H9666" i="1" s="1"/>
  <c r="I9666" i="1" s="1"/>
  <c r="J9666" i="1" s="1"/>
  <c r="O9666" i="1" s="1"/>
  <c r="G9667" i="1"/>
  <c r="H9667" i="1" s="1"/>
  <c r="I9667" i="1" s="1"/>
  <c r="J9667" i="1" s="1"/>
  <c r="O9667" i="1" s="1"/>
  <c r="G9668" i="1"/>
  <c r="H9668" i="1" s="1"/>
  <c r="I9668" i="1" s="1"/>
  <c r="J9668" i="1" s="1"/>
  <c r="O9668" i="1" s="1"/>
  <c r="G9669" i="1"/>
  <c r="H9669" i="1" s="1"/>
  <c r="I9669" i="1" s="1"/>
  <c r="J9669" i="1" s="1"/>
  <c r="O9669" i="1" s="1"/>
  <c r="G9670" i="1"/>
  <c r="H9670" i="1" s="1"/>
  <c r="I9670" i="1" s="1"/>
  <c r="J9670" i="1" s="1"/>
  <c r="O9670" i="1" s="1"/>
  <c r="G9671" i="1"/>
  <c r="H9671" i="1" s="1"/>
  <c r="I9671" i="1" s="1"/>
  <c r="J9671" i="1" s="1"/>
  <c r="O9671" i="1" s="1"/>
  <c r="G9672" i="1"/>
  <c r="H9672" i="1" s="1"/>
  <c r="I9672" i="1" s="1"/>
  <c r="J9672" i="1" s="1"/>
  <c r="O9672" i="1" s="1"/>
  <c r="G9673" i="1"/>
  <c r="H9673" i="1" s="1"/>
  <c r="I9673" i="1" s="1"/>
  <c r="J9673" i="1" s="1"/>
  <c r="O9673" i="1" s="1"/>
  <c r="G9674" i="1"/>
  <c r="H9674" i="1" s="1"/>
  <c r="I9674" i="1" s="1"/>
  <c r="J9674" i="1" s="1"/>
  <c r="O9674" i="1" s="1"/>
  <c r="G9675" i="1"/>
  <c r="H9675" i="1" s="1"/>
  <c r="I9675" i="1" s="1"/>
  <c r="J9675" i="1" s="1"/>
  <c r="O9675" i="1" s="1"/>
  <c r="G9676" i="1"/>
  <c r="H9676" i="1" s="1"/>
  <c r="I9676" i="1" s="1"/>
  <c r="J9676" i="1" s="1"/>
  <c r="O9676" i="1" s="1"/>
  <c r="G9677" i="1"/>
  <c r="H9677" i="1" s="1"/>
  <c r="I9677" i="1" s="1"/>
  <c r="J9677" i="1" s="1"/>
  <c r="O9677" i="1" s="1"/>
  <c r="G9678" i="1"/>
  <c r="H9678" i="1" s="1"/>
  <c r="I9678" i="1" s="1"/>
  <c r="J9678" i="1" s="1"/>
  <c r="O9678" i="1" s="1"/>
  <c r="G9679" i="1"/>
  <c r="H9679" i="1" s="1"/>
  <c r="I9679" i="1" s="1"/>
  <c r="J9679" i="1" s="1"/>
  <c r="O9679" i="1" s="1"/>
  <c r="G9680" i="1"/>
  <c r="H9680" i="1" s="1"/>
  <c r="I9680" i="1" s="1"/>
  <c r="J9680" i="1" s="1"/>
  <c r="O9680" i="1" s="1"/>
  <c r="G9681" i="1"/>
  <c r="H9681" i="1" s="1"/>
  <c r="I9681" i="1" s="1"/>
  <c r="J9681" i="1" s="1"/>
  <c r="O9681" i="1" s="1"/>
  <c r="G9682" i="1"/>
  <c r="H9682" i="1" s="1"/>
  <c r="I9682" i="1" s="1"/>
  <c r="J9682" i="1" s="1"/>
  <c r="O9682" i="1" s="1"/>
  <c r="G9683" i="1"/>
  <c r="H9683" i="1" s="1"/>
  <c r="I9683" i="1" s="1"/>
  <c r="J9683" i="1" s="1"/>
  <c r="O9683" i="1" s="1"/>
  <c r="G9684" i="1"/>
  <c r="H9684" i="1" s="1"/>
  <c r="I9684" i="1" s="1"/>
  <c r="J9684" i="1" s="1"/>
  <c r="O9684" i="1" s="1"/>
  <c r="G9685" i="1"/>
  <c r="H9685" i="1" s="1"/>
  <c r="I9685" i="1" s="1"/>
  <c r="J9685" i="1" s="1"/>
  <c r="O9685" i="1" s="1"/>
  <c r="G9686" i="1"/>
  <c r="H9686" i="1" s="1"/>
  <c r="I9686" i="1" s="1"/>
  <c r="J9686" i="1" s="1"/>
  <c r="O9686" i="1" s="1"/>
  <c r="G9687" i="1"/>
  <c r="H9687" i="1" s="1"/>
  <c r="I9687" i="1" s="1"/>
  <c r="J9687" i="1" s="1"/>
  <c r="O9687" i="1" s="1"/>
  <c r="G9688" i="1"/>
  <c r="H9688" i="1" s="1"/>
  <c r="I9688" i="1" s="1"/>
  <c r="J9688" i="1" s="1"/>
  <c r="O9688" i="1" s="1"/>
  <c r="G9689" i="1"/>
  <c r="H9689" i="1" s="1"/>
  <c r="I9689" i="1" s="1"/>
  <c r="J9689" i="1" s="1"/>
  <c r="O9689" i="1" s="1"/>
  <c r="G9690" i="1"/>
  <c r="H9690" i="1" s="1"/>
  <c r="I9690" i="1" s="1"/>
  <c r="J9690" i="1" s="1"/>
  <c r="O9690" i="1" s="1"/>
  <c r="G9691" i="1"/>
  <c r="H9691" i="1" s="1"/>
  <c r="I9691" i="1" s="1"/>
  <c r="J9691" i="1" s="1"/>
  <c r="O9691" i="1" s="1"/>
  <c r="G9692" i="1"/>
  <c r="H9692" i="1" s="1"/>
  <c r="I9692" i="1" s="1"/>
  <c r="J9692" i="1" s="1"/>
  <c r="O9692" i="1" s="1"/>
  <c r="G9693" i="1"/>
  <c r="H9693" i="1" s="1"/>
  <c r="I9693" i="1" s="1"/>
  <c r="J9693" i="1" s="1"/>
  <c r="O9693" i="1" s="1"/>
  <c r="G9694" i="1"/>
  <c r="H9694" i="1" s="1"/>
  <c r="I9694" i="1" s="1"/>
  <c r="J9694" i="1" s="1"/>
  <c r="O9694" i="1" s="1"/>
  <c r="G9695" i="1"/>
  <c r="H9695" i="1" s="1"/>
  <c r="I9695" i="1" s="1"/>
  <c r="J9695" i="1" s="1"/>
  <c r="O9695" i="1" s="1"/>
  <c r="G9696" i="1"/>
  <c r="H9696" i="1" s="1"/>
  <c r="I9696" i="1" s="1"/>
  <c r="J9696" i="1" s="1"/>
  <c r="O9696" i="1" s="1"/>
  <c r="G9697" i="1"/>
  <c r="H9697" i="1" s="1"/>
  <c r="I9697" i="1" s="1"/>
  <c r="J9697" i="1" s="1"/>
  <c r="O9697" i="1" s="1"/>
  <c r="G9698" i="1"/>
  <c r="H9698" i="1" s="1"/>
  <c r="I9698" i="1" s="1"/>
  <c r="J9698" i="1" s="1"/>
  <c r="O9698" i="1" s="1"/>
  <c r="G9699" i="1"/>
  <c r="H9699" i="1" s="1"/>
  <c r="I9699" i="1" s="1"/>
  <c r="J9699" i="1" s="1"/>
  <c r="O9699" i="1" s="1"/>
  <c r="G9700" i="1"/>
  <c r="H9700" i="1" s="1"/>
  <c r="I9700" i="1" s="1"/>
  <c r="J9700" i="1" s="1"/>
  <c r="O9700" i="1" s="1"/>
  <c r="G9701" i="1"/>
  <c r="H9701" i="1" s="1"/>
  <c r="I9701" i="1" s="1"/>
  <c r="J9701" i="1" s="1"/>
  <c r="O9701" i="1" s="1"/>
  <c r="G9702" i="1"/>
  <c r="H9702" i="1" s="1"/>
  <c r="I9702" i="1" s="1"/>
  <c r="J9702" i="1" s="1"/>
  <c r="O9702" i="1" s="1"/>
  <c r="G9703" i="1"/>
  <c r="H9703" i="1" s="1"/>
  <c r="I9703" i="1" s="1"/>
  <c r="J9703" i="1" s="1"/>
  <c r="O9703" i="1" s="1"/>
  <c r="G9704" i="1"/>
  <c r="H9704" i="1" s="1"/>
  <c r="I9704" i="1" s="1"/>
  <c r="J9704" i="1" s="1"/>
  <c r="O9704" i="1" s="1"/>
  <c r="G9705" i="1"/>
  <c r="H9705" i="1" s="1"/>
  <c r="I9705" i="1" s="1"/>
  <c r="J9705" i="1" s="1"/>
  <c r="O9705" i="1" s="1"/>
  <c r="G9706" i="1"/>
  <c r="H9706" i="1" s="1"/>
  <c r="I9706" i="1" s="1"/>
  <c r="J9706" i="1" s="1"/>
  <c r="O9706" i="1" s="1"/>
  <c r="G9707" i="1"/>
  <c r="H9707" i="1" s="1"/>
  <c r="I9707" i="1" s="1"/>
  <c r="J9707" i="1" s="1"/>
  <c r="O9707" i="1" s="1"/>
  <c r="G9708" i="1"/>
  <c r="H9708" i="1" s="1"/>
  <c r="I9708" i="1" s="1"/>
  <c r="J9708" i="1" s="1"/>
  <c r="O9708" i="1" s="1"/>
  <c r="G9709" i="1"/>
  <c r="H9709" i="1" s="1"/>
  <c r="I9709" i="1" s="1"/>
  <c r="J9709" i="1" s="1"/>
  <c r="O9709" i="1" s="1"/>
  <c r="G9710" i="1"/>
  <c r="H9710" i="1" s="1"/>
  <c r="I9710" i="1" s="1"/>
  <c r="J9710" i="1" s="1"/>
  <c r="O9710" i="1" s="1"/>
  <c r="G9711" i="1"/>
  <c r="H9711" i="1" s="1"/>
  <c r="I9711" i="1" s="1"/>
  <c r="J9711" i="1" s="1"/>
  <c r="O9711" i="1" s="1"/>
  <c r="G9712" i="1"/>
  <c r="H9712" i="1" s="1"/>
  <c r="I9712" i="1" s="1"/>
  <c r="J9712" i="1" s="1"/>
  <c r="O9712" i="1" s="1"/>
  <c r="G9713" i="1"/>
  <c r="H9713" i="1" s="1"/>
  <c r="I9713" i="1" s="1"/>
  <c r="J9713" i="1" s="1"/>
  <c r="O9713" i="1" s="1"/>
  <c r="G9714" i="1"/>
  <c r="H9714" i="1" s="1"/>
  <c r="I9714" i="1" s="1"/>
  <c r="J9714" i="1" s="1"/>
  <c r="O9714" i="1" s="1"/>
  <c r="G9715" i="1"/>
  <c r="H9715" i="1" s="1"/>
  <c r="I9715" i="1" s="1"/>
  <c r="J9715" i="1" s="1"/>
  <c r="O9715" i="1" s="1"/>
  <c r="G9716" i="1"/>
  <c r="H9716" i="1" s="1"/>
  <c r="I9716" i="1" s="1"/>
  <c r="J9716" i="1" s="1"/>
  <c r="O9716" i="1" s="1"/>
  <c r="G9717" i="1"/>
  <c r="H9717" i="1" s="1"/>
  <c r="I9717" i="1" s="1"/>
  <c r="J9717" i="1" s="1"/>
  <c r="O9717" i="1" s="1"/>
  <c r="G9718" i="1"/>
  <c r="H9718" i="1" s="1"/>
  <c r="I9718" i="1" s="1"/>
  <c r="J9718" i="1" s="1"/>
  <c r="O9718" i="1" s="1"/>
  <c r="G9719" i="1"/>
  <c r="H9719" i="1" s="1"/>
  <c r="I9719" i="1" s="1"/>
  <c r="J9719" i="1" s="1"/>
  <c r="O9719" i="1" s="1"/>
  <c r="G9720" i="1"/>
  <c r="H9720" i="1" s="1"/>
  <c r="I9720" i="1" s="1"/>
  <c r="J9720" i="1" s="1"/>
  <c r="O9720" i="1" s="1"/>
  <c r="G9721" i="1"/>
  <c r="H9721" i="1" s="1"/>
  <c r="I9721" i="1" s="1"/>
  <c r="J9721" i="1" s="1"/>
  <c r="O9721" i="1" s="1"/>
  <c r="G9722" i="1"/>
  <c r="H9722" i="1" s="1"/>
  <c r="I9722" i="1" s="1"/>
  <c r="J9722" i="1" s="1"/>
  <c r="O9722" i="1" s="1"/>
  <c r="G9723" i="1"/>
  <c r="H9723" i="1" s="1"/>
  <c r="I9723" i="1" s="1"/>
  <c r="J9723" i="1" s="1"/>
  <c r="O9723" i="1" s="1"/>
  <c r="G9724" i="1"/>
  <c r="H9724" i="1" s="1"/>
  <c r="I9724" i="1" s="1"/>
  <c r="J9724" i="1" s="1"/>
  <c r="O9724" i="1" s="1"/>
  <c r="G9725" i="1"/>
  <c r="H9725" i="1" s="1"/>
  <c r="I9725" i="1" s="1"/>
  <c r="J9725" i="1" s="1"/>
  <c r="O9725" i="1" s="1"/>
  <c r="G9726" i="1"/>
  <c r="H9726" i="1" s="1"/>
  <c r="I9726" i="1" s="1"/>
  <c r="J9726" i="1" s="1"/>
  <c r="O9726" i="1" s="1"/>
  <c r="G9727" i="1"/>
  <c r="H9727" i="1" s="1"/>
  <c r="I9727" i="1" s="1"/>
  <c r="J9727" i="1" s="1"/>
  <c r="O9727" i="1" s="1"/>
  <c r="G9728" i="1"/>
  <c r="H9728" i="1" s="1"/>
  <c r="I9728" i="1" s="1"/>
  <c r="J9728" i="1" s="1"/>
  <c r="O9728" i="1" s="1"/>
  <c r="G9729" i="1"/>
  <c r="H9729" i="1" s="1"/>
  <c r="I9729" i="1" s="1"/>
  <c r="J9729" i="1" s="1"/>
  <c r="O9729" i="1" s="1"/>
  <c r="G9730" i="1"/>
  <c r="H9730" i="1" s="1"/>
  <c r="I9730" i="1" s="1"/>
  <c r="J9730" i="1" s="1"/>
  <c r="O9730" i="1" s="1"/>
  <c r="G9731" i="1"/>
  <c r="H9731" i="1" s="1"/>
  <c r="I9731" i="1" s="1"/>
  <c r="J9731" i="1" s="1"/>
  <c r="O9731" i="1" s="1"/>
  <c r="G9732" i="1"/>
  <c r="H9732" i="1" s="1"/>
  <c r="I9732" i="1" s="1"/>
  <c r="J9732" i="1" s="1"/>
  <c r="O9732" i="1" s="1"/>
  <c r="G9733" i="1"/>
  <c r="H9733" i="1" s="1"/>
  <c r="I9733" i="1" s="1"/>
  <c r="J9733" i="1" s="1"/>
  <c r="O9733" i="1" s="1"/>
  <c r="G9734" i="1"/>
  <c r="H9734" i="1" s="1"/>
  <c r="I9734" i="1" s="1"/>
  <c r="J9734" i="1" s="1"/>
  <c r="O9734" i="1" s="1"/>
  <c r="G9735" i="1"/>
  <c r="H9735" i="1" s="1"/>
  <c r="I9735" i="1" s="1"/>
  <c r="J9735" i="1" s="1"/>
  <c r="O9735" i="1" s="1"/>
  <c r="G9736" i="1"/>
  <c r="H9736" i="1" s="1"/>
  <c r="I9736" i="1" s="1"/>
  <c r="J9736" i="1" s="1"/>
  <c r="O9736" i="1" s="1"/>
  <c r="G9737" i="1"/>
  <c r="H9737" i="1" s="1"/>
  <c r="I9737" i="1" s="1"/>
  <c r="J9737" i="1" s="1"/>
  <c r="O9737" i="1" s="1"/>
  <c r="G9738" i="1"/>
  <c r="H9738" i="1" s="1"/>
  <c r="I9738" i="1" s="1"/>
  <c r="J9738" i="1" s="1"/>
  <c r="O9738" i="1" s="1"/>
  <c r="G9739" i="1"/>
  <c r="H9739" i="1" s="1"/>
  <c r="I9739" i="1" s="1"/>
  <c r="J9739" i="1" s="1"/>
  <c r="O9739" i="1" s="1"/>
  <c r="G9740" i="1"/>
  <c r="H9740" i="1" s="1"/>
  <c r="I9740" i="1" s="1"/>
  <c r="J9740" i="1" s="1"/>
  <c r="O9740" i="1" s="1"/>
  <c r="G9741" i="1"/>
  <c r="H9741" i="1" s="1"/>
  <c r="I9741" i="1" s="1"/>
  <c r="J9741" i="1" s="1"/>
  <c r="O9741" i="1" s="1"/>
  <c r="G9742" i="1"/>
  <c r="H9742" i="1" s="1"/>
  <c r="I9742" i="1" s="1"/>
  <c r="J9742" i="1" s="1"/>
  <c r="O9742" i="1" s="1"/>
  <c r="G9743" i="1"/>
  <c r="H9743" i="1" s="1"/>
  <c r="I9743" i="1" s="1"/>
  <c r="J9743" i="1" s="1"/>
  <c r="O9743" i="1" s="1"/>
  <c r="G9744" i="1"/>
  <c r="H9744" i="1" s="1"/>
  <c r="I9744" i="1" s="1"/>
  <c r="J9744" i="1" s="1"/>
  <c r="O9744" i="1" s="1"/>
  <c r="G9745" i="1"/>
  <c r="H9745" i="1" s="1"/>
  <c r="I9745" i="1" s="1"/>
  <c r="J9745" i="1" s="1"/>
  <c r="O9745" i="1" s="1"/>
  <c r="G9746" i="1"/>
  <c r="H9746" i="1" s="1"/>
  <c r="I9746" i="1" s="1"/>
  <c r="J9746" i="1" s="1"/>
  <c r="O9746" i="1" s="1"/>
  <c r="G9747" i="1"/>
  <c r="H9747" i="1" s="1"/>
  <c r="I9747" i="1" s="1"/>
  <c r="J9747" i="1" s="1"/>
  <c r="O9747" i="1" s="1"/>
  <c r="G9748" i="1"/>
  <c r="H9748" i="1" s="1"/>
  <c r="I9748" i="1" s="1"/>
  <c r="J9748" i="1" s="1"/>
  <c r="O9748" i="1" s="1"/>
  <c r="G9749" i="1"/>
  <c r="H9749" i="1" s="1"/>
  <c r="I9749" i="1" s="1"/>
  <c r="J9749" i="1" s="1"/>
  <c r="O9749" i="1" s="1"/>
  <c r="G9750" i="1"/>
  <c r="H9750" i="1" s="1"/>
  <c r="I9750" i="1" s="1"/>
  <c r="J9750" i="1" s="1"/>
  <c r="O9750" i="1" s="1"/>
  <c r="G9751" i="1"/>
  <c r="H9751" i="1" s="1"/>
  <c r="I9751" i="1" s="1"/>
  <c r="J9751" i="1" s="1"/>
  <c r="O9751" i="1" s="1"/>
  <c r="G9752" i="1"/>
  <c r="H9752" i="1" s="1"/>
  <c r="I9752" i="1" s="1"/>
  <c r="J9752" i="1" s="1"/>
  <c r="O9752" i="1" s="1"/>
  <c r="G9753" i="1"/>
  <c r="H9753" i="1" s="1"/>
  <c r="I9753" i="1" s="1"/>
  <c r="J9753" i="1" s="1"/>
  <c r="O9753" i="1" s="1"/>
  <c r="G9754" i="1"/>
  <c r="H9754" i="1" s="1"/>
  <c r="I9754" i="1" s="1"/>
  <c r="J9754" i="1" s="1"/>
  <c r="O9754" i="1" s="1"/>
  <c r="G9755" i="1"/>
  <c r="H9755" i="1" s="1"/>
  <c r="I9755" i="1" s="1"/>
  <c r="J9755" i="1" s="1"/>
  <c r="O9755" i="1" s="1"/>
  <c r="G9756" i="1"/>
  <c r="H9756" i="1" s="1"/>
  <c r="I9756" i="1" s="1"/>
  <c r="J9756" i="1" s="1"/>
  <c r="O9756" i="1" s="1"/>
  <c r="G9757" i="1"/>
  <c r="H9757" i="1" s="1"/>
  <c r="I9757" i="1" s="1"/>
  <c r="J9757" i="1" s="1"/>
  <c r="O9757" i="1" s="1"/>
  <c r="G9758" i="1"/>
  <c r="H9758" i="1" s="1"/>
  <c r="I9758" i="1" s="1"/>
  <c r="J9758" i="1" s="1"/>
  <c r="O9758" i="1" s="1"/>
  <c r="G9759" i="1"/>
  <c r="H9759" i="1" s="1"/>
  <c r="I9759" i="1" s="1"/>
  <c r="J9759" i="1" s="1"/>
  <c r="O9759" i="1" s="1"/>
  <c r="G9760" i="1"/>
  <c r="H9760" i="1" s="1"/>
  <c r="I9760" i="1" s="1"/>
  <c r="J9760" i="1" s="1"/>
  <c r="O9760" i="1" s="1"/>
  <c r="G9761" i="1"/>
  <c r="H9761" i="1" s="1"/>
  <c r="I9761" i="1" s="1"/>
  <c r="J9761" i="1" s="1"/>
  <c r="O9761" i="1" s="1"/>
  <c r="G9762" i="1"/>
  <c r="H9762" i="1" s="1"/>
  <c r="I9762" i="1" s="1"/>
  <c r="J9762" i="1" s="1"/>
  <c r="O9762" i="1" s="1"/>
  <c r="G9763" i="1"/>
  <c r="H9763" i="1" s="1"/>
  <c r="I9763" i="1" s="1"/>
  <c r="J9763" i="1" s="1"/>
  <c r="O9763" i="1" s="1"/>
  <c r="G9764" i="1"/>
  <c r="H9764" i="1" s="1"/>
  <c r="I9764" i="1" s="1"/>
  <c r="J9764" i="1" s="1"/>
  <c r="O9764" i="1" s="1"/>
  <c r="G9765" i="1"/>
  <c r="H9765" i="1" s="1"/>
  <c r="I9765" i="1" s="1"/>
  <c r="J9765" i="1" s="1"/>
  <c r="O9765" i="1" s="1"/>
  <c r="G9766" i="1"/>
  <c r="H9766" i="1" s="1"/>
  <c r="I9766" i="1" s="1"/>
  <c r="J9766" i="1" s="1"/>
  <c r="O9766" i="1" s="1"/>
  <c r="G9767" i="1"/>
  <c r="H9767" i="1" s="1"/>
  <c r="I9767" i="1" s="1"/>
  <c r="J9767" i="1" s="1"/>
  <c r="O9767" i="1" s="1"/>
  <c r="G9768" i="1"/>
  <c r="H9768" i="1" s="1"/>
  <c r="I9768" i="1" s="1"/>
  <c r="J9768" i="1" s="1"/>
  <c r="O9768" i="1" s="1"/>
  <c r="G9769" i="1"/>
  <c r="H9769" i="1" s="1"/>
  <c r="I9769" i="1" s="1"/>
  <c r="J9769" i="1" s="1"/>
  <c r="O9769" i="1" s="1"/>
  <c r="G9770" i="1"/>
  <c r="H9770" i="1" s="1"/>
  <c r="I9770" i="1" s="1"/>
  <c r="J9770" i="1" s="1"/>
  <c r="O9770" i="1" s="1"/>
  <c r="G9771" i="1"/>
  <c r="H9771" i="1" s="1"/>
  <c r="I9771" i="1" s="1"/>
  <c r="J9771" i="1" s="1"/>
  <c r="O9771" i="1" s="1"/>
  <c r="G9772" i="1"/>
  <c r="H9772" i="1" s="1"/>
  <c r="I9772" i="1" s="1"/>
  <c r="J9772" i="1" s="1"/>
  <c r="O9772" i="1" s="1"/>
  <c r="G9773" i="1"/>
  <c r="H9773" i="1" s="1"/>
  <c r="I9773" i="1" s="1"/>
  <c r="J9773" i="1" s="1"/>
  <c r="O9773" i="1" s="1"/>
  <c r="G9774" i="1"/>
  <c r="H9774" i="1" s="1"/>
  <c r="I9774" i="1" s="1"/>
  <c r="J9774" i="1" s="1"/>
  <c r="O9774" i="1" s="1"/>
  <c r="G9775" i="1"/>
  <c r="H9775" i="1" s="1"/>
  <c r="I9775" i="1" s="1"/>
  <c r="J9775" i="1" s="1"/>
  <c r="O9775" i="1" s="1"/>
  <c r="G9776" i="1"/>
  <c r="H9776" i="1" s="1"/>
  <c r="I9776" i="1" s="1"/>
  <c r="J9776" i="1" s="1"/>
  <c r="O9776" i="1" s="1"/>
  <c r="G9777" i="1"/>
  <c r="H9777" i="1" s="1"/>
  <c r="I9777" i="1" s="1"/>
  <c r="J9777" i="1" s="1"/>
  <c r="O9777" i="1" s="1"/>
  <c r="G9778" i="1"/>
  <c r="H9778" i="1" s="1"/>
  <c r="I9778" i="1" s="1"/>
  <c r="J9778" i="1" s="1"/>
  <c r="O9778" i="1" s="1"/>
  <c r="G9779" i="1"/>
  <c r="H9779" i="1" s="1"/>
  <c r="I9779" i="1" s="1"/>
  <c r="J9779" i="1" s="1"/>
  <c r="O9779" i="1" s="1"/>
  <c r="G9780" i="1"/>
  <c r="H9780" i="1" s="1"/>
  <c r="I9780" i="1" s="1"/>
  <c r="J9780" i="1" s="1"/>
  <c r="O9780" i="1" s="1"/>
  <c r="G9781" i="1"/>
  <c r="H9781" i="1" s="1"/>
  <c r="I9781" i="1" s="1"/>
  <c r="J9781" i="1" s="1"/>
  <c r="O9781" i="1" s="1"/>
  <c r="G9782" i="1"/>
  <c r="H9782" i="1" s="1"/>
  <c r="I9782" i="1" s="1"/>
  <c r="J9782" i="1" s="1"/>
  <c r="O9782" i="1" s="1"/>
  <c r="G9783" i="1"/>
  <c r="H9783" i="1" s="1"/>
  <c r="I9783" i="1" s="1"/>
  <c r="J9783" i="1" s="1"/>
  <c r="O9783" i="1" s="1"/>
  <c r="G9784" i="1"/>
  <c r="H9784" i="1" s="1"/>
  <c r="I9784" i="1" s="1"/>
  <c r="J9784" i="1" s="1"/>
  <c r="O9784" i="1" s="1"/>
  <c r="G9785" i="1"/>
  <c r="H9785" i="1" s="1"/>
  <c r="I9785" i="1" s="1"/>
  <c r="J9785" i="1" s="1"/>
  <c r="O9785" i="1" s="1"/>
  <c r="G9786" i="1"/>
  <c r="H9786" i="1" s="1"/>
  <c r="I9786" i="1" s="1"/>
  <c r="J9786" i="1" s="1"/>
  <c r="O9786" i="1" s="1"/>
  <c r="G9787" i="1"/>
  <c r="H9787" i="1" s="1"/>
  <c r="I9787" i="1" s="1"/>
  <c r="J9787" i="1" s="1"/>
  <c r="O9787" i="1" s="1"/>
  <c r="G9788" i="1"/>
  <c r="H9788" i="1" s="1"/>
  <c r="I9788" i="1" s="1"/>
  <c r="J9788" i="1" s="1"/>
  <c r="O9788" i="1" s="1"/>
  <c r="G9789" i="1"/>
  <c r="H9789" i="1" s="1"/>
  <c r="I9789" i="1" s="1"/>
  <c r="J9789" i="1" s="1"/>
  <c r="O9789" i="1" s="1"/>
  <c r="G9790" i="1"/>
  <c r="H9790" i="1" s="1"/>
  <c r="I9790" i="1" s="1"/>
  <c r="J9790" i="1" s="1"/>
  <c r="O9790" i="1" s="1"/>
  <c r="G9791" i="1"/>
  <c r="H9791" i="1" s="1"/>
  <c r="I9791" i="1" s="1"/>
  <c r="J9791" i="1" s="1"/>
  <c r="O9791" i="1" s="1"/>
  <c r="G9792" i="1"/>
  <c r="H9792" i="1" s="1"/>
  <c r="I9792" i="1" s="1"/>
  <c r="J9792" i="1" s="1"/>
  <c r="O9792" i="1" s="1"/>
  <c r="G9793" i="1"/>
  <c r="H9793" i="1" s="1"/>
  <c r="I9793" i="1" s="1"/>
  <c r="J9793" i="1" s="1"/>
  <c r="O9793" i="1" s="1"/>
  <c r="G9794" i="1"/>
  <c r="H9794" i="1" s="1"/>
  <c r="I9794" i="1" s="1"/>
  <c r="J9794" i="1" s="1"/>
  <c r="O9794" i="1" s="1"/>
  <c r="G9795" i="1"/>
  <c r="H9795" i="1" s="1"/>
  <c r="I9795" i="1" s="1"/>
  <c r="J9795" i="1" s="1"/>
  <c r="O9795" i="1" s="1"/>
  <c r="G9796" i="1"/>
  <c r="H9796" i="1" s="1"/>
  <c r="I9796" i="1" s="1"/>
  <c r="J9796" i="1" s="1"/>
  <c r="O9796" i="1" s="1"/>
  <c r="G9797" i="1"/>
  <c r="H9797" i="1" s="1"/>
  <c r="I9797" i="1" s="1"/>
  <c r="J9797" i="1" s="1"/>
  <c r="O9797" i="1" s="1"/>
  <c r="G9798" i="1"/>
  <c r="H9798" i="1" s="1"/>
  <c r="I9798" i="1" s="1"/>
  <c r="J9798" i="1" s="1"/>
  <c r="O9798" i="1" s="1"/>
  <c r="G9799" i="1"/>
  <c r="H9799" i="1" s="1"/>
  <c r="I9799" i="1" s="1"/>
  <c r="J9799" i="1" s="1"/>
  <c r="O9799" i="1" s="1"/>
  <c r="G9800" i="1"/>
  <c r="H9800" i="1" s="1"/>
  <c r="I9800" i="1" s="1"/>
  <c r="J9800" i="1" s="1"/>
  <c r="O9800" i="1" s="1"/>
  <c r="G9801" i="1"/>
  <c r="H9801" i="1" s="1"/>
  <c r="I9801" i="1" s="1"/>
  <c r="J9801" i="1" s="1"/>
  <c r="O9801" i="1" s="1"/>
  <c r="G9802" i="1"/>
  <c r="H9802" i="1" s="1"/>
  <c r="I9802" i="1" s="1"/>
  <c r="J9802" i="1" s="1"/>
  <c r="O9802" i="1" s="1"/>
  <c r="G9803" i="1"/>
  <c r="H9803" i="1" s="1"/>
  <c r="I9803" i="1" s="1"/>
  <c r="J9803" i="1" s="1"/>
  <c r="O9803" i="1" s="1"/>
  <c r="G9804" i="1"/>
  <c r="H9804" i="1" s="1"/>
  <c r="I9804" i="1" s="1"/>
  <c r="J9804" i="1" s="1"/>
  <c r="O9804" i="1" s="1"/>
  <c r="G9805" i="1"/>
  <c r="H9805" i="1" s="1"/>
  <c r="I9805" i="1" s="1"/>
  <c r="J9805" i="1" s="1"/>
  <c r="O9805" i="1" s="1"/>
  <c r="G9806" i="1"/>
  <c r="H9806" i="1" s="1"/>
  <c r="I9806" i="1" s="1"/>
  <c r="J9806" i="1" s="1"/>
  <c r="O9806" i="1" s="1"/>
  <c r="G9807" i="1"/>
  <c r="H9807" i="1" s="1"/>
  <c r="I9807" i="1" s="1"/>
  <c r="J9807" i="1" s="1"/>
  <c r="O9807" i="1" s="1"/>
  <c r="G9808" i="1"/>
  <c r="H9808" i="1" s="1"/>
  <c r="I9808" i="1" s="1"/>
  <c r="J9808" i="1" s="1"/>
  <c r="O9808" i="1" s="1"/>
  <c r="G9809" i="1"/>
  <c r="H9809" i="1" s="1"/>
  <c r="I9809" i="1" s="1"/>
  <c r="J9809" i="1" s="1"/>
  <c r="O9809" i="1" s="1"/>
  <c r="G9810" i="1"/>
  <c r="H9810" i="1" s="1"/>
  <c r="I9810" i="1" s="1"/>
  <c r="J9810" i="1" s="1"/>
  <c r="O9810" i="1" s="1"/>
  <c r="G9811" i="1"/>
  <c r="H9811" i="1" s="1"/>
  <c r="I9811" i="1" s="1"/>
  <c r="J9811" i="1" s="1"/>
  <c r="O9811" i="1" s="1"/>
  <c r="G9812" i="1"/>
  <c r="H9812" i="1" s="1"/>
  <c r="I9812" i="1" s="1"/>
  <c r="J9812" i="1" s="1"/>
  <c r="O9812" i="1" s="1"/>
  <c r="G9813" i="1"/>
  <c r="H9813" i="1" s="1"/>
  <c r="I9813" i="1" s="1"/>
  <c r="J9813" i="1" s="1"/>
  <c r="O9813" i="1" s="1"/>
  <c r="G9814" i="1"/>
  <c r="H9814" i="1" s="1"/>
  <c r="I9814" i="1" s="1"/>
  <c r="J9814" i="1" s="1"/>
  <c r="O9814" i="1" s="1"/>
  <c r="G9815" i="1"/>
  <c r="H9815" i="1" s="1"/>
  <c r="I9815" i="1" s="1"/>
  <c r="J9815" i="1" s="1"/>
  <c r="O9815" i="1" s="1"/>
  <c r="G9816" i="1"/>
  <c r="H9816" i="1" s="1"/>
  <c r="I9816" i="1" s="1"/>
  <c r="J9816" i="1" s="1"/>
  <c r="O9816" i="1" s="1"/>
  <c r="G9817" i="1"/>
  <c r="H9817" i="1" s="1"/>
  <c r="I9817" i="1" s="1"/>
  <c r="J9817" i="1" s="1"/>
  <c r="O9817" i="1" s="1"/>
  <c r="G9818" i="1"/>
  <c r="H9818" i="1" s="1"/>
  <c r="I9818" i="1" s="1"/>
  <c r="J9818" i="1" s="1"/>
  <c r="O9818" i="1" s="1"/>
  <c r="G9819" i="1"/>
  <c r="H9819" i="1" s="1"/>
  <c r="I9819" i="1" s="1"/>
  <c r="J9819" i="1" s="1"/>
  <c r="O9819" i="1" s="1"/>
  <c r="G9820" i="1"/>
  <c r="H9820" i="1" s="1"/>
  <c r="I9820" i="1" s="1"/>
  <c r="J9820" i="1" s="1"/>
  <c r="O9820" i="1" s="1"/>
  <c r="G9821" i="1"/>
  <c r="H9821" i="1" s="1"/>
  <c r="I9821" i="1" s="1"/>
  <c r="J9821" i="1" s="1"/>
  <c r="O9821" i="1" s="1"/>
  <c r="G9822" i="1"/>
  <c r="H9822" i="1" s="1"/>
  <c r="I9822" i="1" s="1"/>
  <c r="J9822" i="1" s="1"/>
  <c r="O9822" i="1" s="1"/>
  <c r="G9823" i="1"/>
  <c r="H9823" i="1" s="1"/>
  <c r="I9823" i="1" s="1"/>
  <c r="J9823" i="1" s="1"/>
  <c r="O9823" i="1" s="1"/>
  <c r="G9824" i="1"/>
  <c r="H9824" i="1" s="1"/>
  <c r="I9824" i="1" s="1"/>
  <c r="J9824" i="1" s="1"/>
  <c r="O9824" i="1" s="1"/>
  <c r="G9825" i="1"/>
  <c r="H9825" i="1" s="1"/>
  <c r="I9825" i="1" s="1"/>
  <c r="J9825" i="1" s="1"/>
  <c r="O9825" i="1" s="1"/>
  <c r="G9826" i="1"/>
  <c r="H9826" i="1" s="1"/>
  <c r="I9826" i="1" s="1"/>
  <c r="J9826" i="1" s="1"/>
  <c r="O9826" i="1" s="1"/>
  <c r="G9827" i="1"/>
  <c r="H9827" i="1" s="1"/>
  <c r="I9827" i="1" s="1"/>
  <c r="J9827" i="1" s="1"/>
  <c r="O9827" i="1" s="1"/>
  <c r="G9828" i="1"/>
  <c r="H9828" i="1" s="1"/>
  <c r="I9828" i="1" s="1"/>
  <c r="J9828" i="1" s="1"/>
  <c r="O9828" i="1" s="1"/>
  <c r="G9829" i="1"/>
  <c r="H9829" i="1" s="1"/>
  <c r="I9829" i="1" s="1"/>
  <c r="J9829" i="1" s="1"/>
  <c r="O9829" i="1" s="1"/>
  <c r="G9830" i="1"/>
  <c r="H9830" i="1" s="1"/>
  <c r="I9830" i="1" s="1"/>
  <c r="J9830" i="1" s="1"/>
  <c r="O9830" i="1" s="1"/>
  <c r="G9831" i="1"/>
  <c r="H9831" i="1" s="1"/>
  <c r="I9831" i="1" s="1"/>
  <c r="J9831" i="1" s="1"/>
  <c r="O9831" i="1" s="1"/>
  <c r="G9832" i="1"/>
  <c r="H9832" i="1" s="1"/>
  <c r="I9832" i="1" s="1"/>
  <c r="J9832" i="1" s="1"/>
  <c r="O9832" i="1" s="1"/>
  <c r="G9833" i="1"/>
  <c r="H9833" i="1" s="1"/>
  <c r="I9833" i="1" s="1"/>
  <c r="J9833" i="1" s="1"/>
  <c r="O9833" i="1" s="1"/>
  <c r="G9834" i="1"/>
  <c r="H9834" i="1" s="1"/>
  <c r="I9834" i="1" s="1"/>
  <c r="J9834" i="1" s="1"/>
  <c r="O9834" i="1" s="1"/>
  <c r="G9835" i="1"/>
  <c r="H9835" i="1" s="1"/>
  <c r="I9835" i="1" s="1"/>
  <c r="J9835" i="1" s="1"/>
  <c r="O9835" i="1" s="1"/>
  <c r="G9836" i="1"/>
  <c r="H9836" i="1" s="1"/>
  <c r="I9836" i="1" s="1"/>
  <c r="J9836" i="1" s="1"/>
  <c r="O9836" i="1" s="1"/>
  <c r="G9837" i="1"/>
  <c r="H9837" i="1" s="1"/>
  <c r="I9837" i="1" s="1"/>
  <c r="J9837" i="1" s="1"/>
  <c r="O9837" i="1" s="1"/>
  <c r="G9838" i="1"/>
  <c r="H9838" i="1" s="1"/>
  <c r="I9838" i="1" s="1"/>
  <c r="J9838" i="1" s="1"/>
  <c r="O9838" i="1" s="1"/>
  <c r="G9839" i="1"/>
  <c r="H9839" i="1" s="1"/>
  <c r="I9839" i="1" s="1"/>
  <c r="J9839" i="1" s="1"/>
  <c r="O9839" i="1" s="1"/>
  <c r="G9840" i="1"/>
  <c r="H9840" i="1" s="1"/>
  <c r="I9840" i="1" s="1"/>
  <c r="J9840" i="1" s="1"/>
  <c r="O9840" i="1" s="1"/>
  <c r="G9841" i="1"/>
  <c r="H9841" i="1" s="1"/>
  <c r="I9841" i="1" s="1"/>
  <c r="J9841" i="1" s="1"/>
  <c r="O9841" i="1" s="1"/>
  <c r="G9842" i="1"/>
  <c r="H9842" i="1" s="1"/>
  <c r="I9842" i="1" s="1"/>
  <c r="J9842" i="1" s="1"/>
  <c r="O9842" i="1" s="1"/>
  <c r="G9843" i="1"/>
  <c r="H9843" i="1" s="1"/>
  <c r="I9843" i="1" s="1"/>
  <c r="J9843" i="1" s="1"/>
  <c r="O9843" i="1" s="1"/>
  <c r="G9844" i="1"/>
  <c r="H9844" i="1" s="1"/>
  <c r="I9844" i="1" s="1"/>
  <c r="J9844" i="1" s="1"/>
  <c r="O9844" i="1" s="1"/>
  <c r="G9845" i="1"/>
  <c r="H9845" i="1" s="1"/>
  <c r="I9845" i="1" s="1"/>
  <c r="J9845" i="1" s="1"/>
  <c r="O9845" i="1" s="1"/>
  <c r="G9846" i="1"/>
  <c r="H9846" i="1" s="1"/>
  <c r="I9846" i="1" s="1"/>
  <c r="J9846" i="1" s="1"/>
  <c r="O9846" i="1" s="1"/>
  <c r="G9847" i="1"/>
  <c r="H9847" i="1" s="1"/>
  <c r="I9847" i="1" s="1"/>
  <c r="J9847" i="1" s="1"/>
  <c r="O9847" i="1" s="1"/>
  <c r="G9848" i="1"/>
  <c r="H9848" i="1" s="1"/>
  <c r="I9848" i="1" s="1"/>
  <c r="J9848" i="1" s="1"/>
  <c r="O9848" i="1" s="1"/>
  <c r="G9849" i="1"/>
  <c r="H9849" i="1" s="1"/>
  <c r="I9849" i="1" s="1"/>
  <c r="J9849" i="1" s="1"/>
  <c r="O9849" i="1" s="1"/>
  <c r="G9850" i="1"/>
  <c r="H9850" i="1" s="1"/>
  <c r="I9850" i="1" s="1"/>
  <c r="J9850" i="1" s="1"/>
  <c r="O9850" i="1" s="1"/>
  <c r="G9851" i="1"/>
  <c r="H9851" i="1" s="1"/>
  <c r="I9851" i="1" s="1"/>
  <c r="J9851" i="1" s="1"/>
  <c r="O9851" i="1" s="1"/>
  <c r="G9852" i="1"/>
  <c r="H9852" i="1" s="1"/>
  <c r="I9852" i="1" s="1"/>
  <c r="J9852" i="1" s="1"/>
  <c r="O9852" i="1" s="1"/>
  <c r="G9853" i="1"/>
  <c r="H9853" i="1" s="1"/>
  <c r="I9853" i="1" s="1"/>
  <c r="J9853" i="1" s="1"/>
  <c r="O9853" i="1" s="1"/>
  <c r="G9854" i="1"/>
  <c r="H9854" i="1" s="1"/>
  <c r="I9854" i="1" s="1"/>
  <c r="J9854" i="1" s="1"/>
  <c r="O9854" i="1" s="1"/>
  <c r="G9855" i="1"/>
  <c r="H9855" i="1" s="1"/>
  <c r="I9855" i="1" s="1"/>
  <c r="J9855" i="1" s="1"/>
  <c r="O9855" i="1" s="1"/>
  <c r="G9856" i="1"/>
  <c r="H9856" i="1" s="1"/>
  <c r="I9856" i="1" s="1"/>
  <c r="J9856" i="1" s="1"/>
  <c r="O9856" i="1" s="1"/>
  <c r="G9857" i="1"/>
  <c r="H9857" i="1" s="1"/>
  <c r="I9857" i="1" s="1"/>
  <c r="J9857" i="1" s="1"/>
  <c r="O9857" i="1" s="1"/>
  <c r="G9858" i="1"/>
  <c r="H9858" i="1" s="1"/>
  <c r="I9858" i="1" s="1"/>
  <c r="J9858" i="1" s="1"/>
  <c r="O9858" i="1" s="1"/>
  <c r="G9859" i="1"/>
  <c r="H9859" i="1" s="1"/>
  <c r="I9859" i="1" s="1"/>
  <c r="J9859" i="1" s="1"/>
  <c r="O9859" i="1" s="1"/>
  <c r="G9860" i="1"/>
  <c r="H9860" i="1" s="1"/>
  <c r="I9860" i="1" s="1"/>
  <c r="J9860" i="1" s="1"/>
  <c r="O9860" i="1" s="1"/>
  <c r="G9861" i="1"/>
  <c r="H9861" i="1" s="1"/>
  <c r="I9861" i="1" s="1"/>
  <c r="J9861" i="1" s="1"/>
  <c r="O9861" i="1" s="1"/>
  <c r="G9862" i="1"/>
  <c r="H9862" i="1" s="1"/>
  <c r="I9862" i="1" s="1"/>
  <c r="J9862" i="1" s="1"/>
  <c r="O9862" i="1" s="1"/>
  <c r="G9863" i="1"/>
  <c r="H9863" i="1" s="1"/>
  <c r="I9863" i="1" s="1"/>
  <c r="J9863" i="1" s="1"/>
  <c r="O9863" i="1" s="1"/>
  <c r="G9864" i="1"/>
  <c r="H9864" i="1" s="1"/>
  <c r="I9864" i="1" s="1"/>
  <c r="J9864" i="1" s="1"/>
  <c r="O9864" i="1" s="1"/>
  <c r="G9865" i="1"/>
  <c r="H9865" i="1" s="1"/>
  <c r="I9865" i="1" s="1"/>
  <c r="J9865" i="1" s="1"/>
  <c r="O9865" i="1" s="1"/>
  <c r="G9866" i="1"/>
  <c r="H9866" i="1" s="1"/>
  <c r="I9866" i="1" s="1"/>
  <c r="J9866" i="1" s="1"/>
  <c r="O9866" i="1" s="1"/>
  <c r="G9867" i="1"/>
  <c r="H9867" i="1" s="1"/>
  <c r="I9867" i="1" s="1"/>
  <c r="J9867" i="1" s="1"/>
  <c r="O9867" i="1" s="1"/>
  <c r="G9868" i="1"/>
  <c r="H9868" i="1" s="1"/>
  <c r="I9868" i="1" s="1"/>
  <c r="J9868" i="1" s="1"/>
  <c r="O9868" i="1" s="1"/>
  <c r="G9869" i="1"/>
  <c r="H9869" i="1" s="1"/>
  <c r="I9869" i="1" s="1"/>
  <c r="J9869" i="1" s="1"/>
  <c r="O9869" i="1" s="1"/>
  <c r="G9870" i="1"/>
  <c r="H9870" i="1" s="1"/>
  <c r="I9870" i="1" s="1"/>
  <c r="J9870" i="1" s="1"/>
  <c r="O9870" i="1" s="1"/>
  <c r="G9871" i="1"/>
  <c r="H9871" i="1" s="1"/>
  <c r="I9871" i="1" s="1"/>
  <c r="J9871" i="1" s="1"/>
  <c r="O9871" i="1" s="1"/>
  <c r="G9872" i="1"/>
  <c r="H9872" i="1" s="1"/>
  <c r="I9872" i="1" s="1"/>
  <c r="J9872" i="1" s="1"/>
  <c r="O9872" i="1" s="1"/>
  <c r="G9873" i="1"/>
  <c r="H9873" i="1" s="1"/>
  <c r="I9873" i="1" s="1"/>
  <c r="J9873" i="1" s="1"/>
  <c r="O9873" i="1" s="1"/>
  <c r="G9874" i="1"/>
  <c r="H9874" i="1" s="1"/>
  <c r="I9874" i="1" s="1"/>
  <c r="J9874" i="1" s="1"/>
  <c r="O9874" i="1" s="1"/>
  <c r="G9875" i="1"/>
  <c r="H9875" i="1" s="1"/>
  <c r="I9875" i="1" s="1"/>
  <c r="J9875" i="1" s="1"/>
  <c r="O9875" i="1" s="1"/>
  <c r="G9876" i="1"/>
  <c r="H9876" i="1" s="1"/>
  <c r="I9876" i="1" s="1"/>
  <c r="J9876" i="1" s="1"/>
  <c r="O9876" i="1" s="1"/>
  <c r="G9877" i="1"/>
  <c r="H9877" i="1" s="1"/>
  <c r="I9877" i="1" s="1"/>
  <c r="J9877" i="1" s="1"/>
  <c r="O9877" i="1" s="1"/>
  <c r="G9878" i="1"/>
  <c r="H9878" i="1" s="1"/>
  <c r="I9878" i="1" s="1"/>
  <c r="J9878" i="1" s="1"/>
  <c r="O9878" i="1" s="1"/>
  <c r="G9879" i="1"/>
  <c r="H9879" i="1" s="1"/>
  <c r="I9879" i="1" s="1"/>
  <c r="J9879" i="1" s="1"/>
  <c r="O9879" i="1" s="1"/>
  <c r="G9880" i="1"/>
  <c r="H9880" i="1" s="1"/>
  <c r="I9880" i="1" s="1"/>
  <c r="J9880" i="1" s="1"/>
  <c r="O9880" i="1" s="1"/>
  <c r="G9881" i="1"/>
  <c r="H9881" i="1" s="1"/>
  <c r="I9881" i="1" s="1"/>
  <c r="J9881" i="1" s="1"/>
  <c r="O9881" i="1" s="1"/>
  <c r="G9882" i="1"/>
  <c r="H9882" i="1" s="1"/>
  <c r="I9882" i="1" s="1"/>
  <c r="J9882" i="1" s="1"/>
  <c r="O9882" i="1" s="1"/>
  <c r="G9883" i="1"/>
  <c r="H9883" i="1" s="1"/>
  <c r="I9883" i="1" s="1"/>
  <c r="J9883" i="1" s="1"/>
  <c r="O9883" i="1" s="1"/>
  <c r="G9884" i="1"/>
  <c r="H9884" i="1" s="1"/>
  <c r="I9884" i="1" s="1"/>
  <c r="J9884" i="1" s="1"/>
  <c r="O9884" i="1" s="1"/>
  <c r="G9885" i="1"/>
  <c r="H9885" i="1" s="1"/>
  <c r="I9885" i="1" s="1"/>
  <c r="J9885" i="1" s="1"/>
  <c r="O9885" i="1" s="1"/>
  <c r="G9886" i="1"/>
  <c r="H9886" i="1" s="1"/>
  <c r="I9886" i="1" s="1"/>
  <c r="J9886" i="1" s="1"/>
  <c r="O9886" i="1" s="1"/>
  <c r="G9887" i="1"/>
  <c r="H9887" i="1" s="1"/>
  <c r="I9887" i="1" s="1"/>
  <c r="J9887" i="1" s="1"/>
  <c r="O9887" i="1" s="1"/>
  <c r="G9888" i="1"/>
  <c r="H9888" i="1" s="1"/>
  <c r="I9888" i="1" s="1"/>
  <c r="J9888" i="1" s="1"/>
  <c r="O9888" i="1" s="1"/>
  <c r="G9889" i="1"/>
  <c r="H9889" i="1" s="1"/>
  <c r="I9889" i="1" s="1"/>
  <c r="J9889" i="1" s="1"/>
  <c r="O9889" i="1" s="1"/>
  <c r="G9890" i="1"/>
  <c r="H9890" i="1" s="1"/>
  <c r="I9890" i="1" s="1"/>
  <c r="J9890" i="1" s="1"/>
  <c r="O9890" i="1" s="1"/>
  <c r="G9891" i="1"/>
  <c r="H9891" i="1" s="1"/>
  <c r="I9891" i="1" s="1"/>
  <c r="J9891" i="1" s="1"/>
  <c r="O9891" i="1" s="1"/>
  <c r="G9892" i="1"/>
  <c r="H9892" i="1" s="1"/>
  <c r="I9892" i="1" s="1"/>
  <c r="J9892" i="1" s="1"/>
  <c r="O9892" i="1" s="1"/>
  <c r="G9893" i="1"/>
  <c r="H9893" i="1" s="1"/>
  <c r="I9893" i="1" s="1"/>
  <c r="J9893" i="1" s="1"/>
  <c r="O9893" i="1" s="1"/>
  <c r="G9894" i="1"/>
  <c r="H9894" i="1" s="1"/>
  <c r="I9894" i="1" s="1"/>
  <c r="J9894" i="1" s="1"/>
  <c r="O9894" i="1" s="1"/>
  <c r="G9895" i="1"/>
  <c r="H9895" i="1" s="1"/>
  <c r="I9895" i="1" s="1"/>
  <c r="J9895" i="1" s="1"/>
  <c r="O9895" i="1" s="1"/>
  <c r="G9896" i="1"/>
  <c r="H9896" i="1" s="1"/>
  <c r="I9896" i="1" s="1"/>
  <c r="J9896" i="1" s="1"/>
  <c r="O9896" i="1" s="1"/>
  <c r="G9897" i="1"/>
  <c r="H9897" i="1" s="1"/>
  <c r="I9897" i="1" s="1"/>
  <c r="J9897" i="1" s="1"/>
  <c r="O9897" i="1" s="1"/>
  <c r="G9898" i="1"/>
  <c r="H9898" i="1" s="1"/>
  <c r="I9898" i="1" s="1"/>
  <c r="J9898" i="1" s="1"/>
  <c r="O9898" i="1" s="1"/>
  <c r="G9899" i="1"/>
  <c r="H9899" i="1" s="1"/>
  <c r="I9899" i="1" s="1"/>
  <c r="J9899" i="1" s="1"/>
  <c r="O9899" i="1" s="1"/>
  <c r="G9900" i="1"/>
  <c r="H9900" i="1" s="1"/>
  <c r="I9900" i="1" s="1"/>
  <c r="J9900" i="1" s="1"/>
  <c r="O9900" i="1" s="1"/>
  <c r="G9901" i="1"/>
  <c r="H9901" i="1" s="1"/>
  <c r="I9901" i="1" s="1"/>
  <c r="J9901" i="1" s="1"/>
  <c r="O9901" i="1" s="1"/>
  <c r="G9902" i="1"/>
  <c r="H9902" i="1" s="1"/>
  <c r="I9902" i="1" s="1"/>
  <c r="J9902" i="1" s="1"/>
  <c r="O9902" i="1" s="1"/>
  <c r="G9903" i="1"/>
  <c r="H9903" i="1" s="1"/>
  <c r="I9903" i="1" s="1"/>
  <c r="J9903" i="1" s="1"/>
  <c r="O9903" i="1" s="1"/>
  <c r="G9904" i="1"/>
  <c r="H9904" i="1" s="1"/>
  <c r="I9904" i="1" s="1"/>
  <c r="J9904" i="1" s="1"/>
  <c r="O9904" i="1" s="1"/>
  <c r="G9905" i="1"/>
  <c r="H9905" i="1" s="1"/>
  <c r="I9905" i="1" s="1"/>
  <c r="J9905" i="1" s="1"/>
  <c r="O9905" i="1" s="1"/>
  <c r="G9906" i="1"/>
  <c r="H9906" i="1" s="1"/>
  <c r="I9906" i="1" s="1"/>
  <c r="J9906" i="1" s="1"/>
  <c r="O9906" i="1" s="1"/>
  <c r="G9907" i="1"/>
  <c r="H9907" i="1" s="1"/>
  <c r="I9907" i="1" s="1"/>
  <c r="J9907" i="1" s="1"/>
  <c r="O9907" i="1" s="1"/>
  <c r="G9908" i="1"/>
  <c r="H9908" i="1" s="1"/>
  <c r="I9908" i="1" s="1"/>
  <c r="J9908" i="1" s="1"/>
  <c r="O9908" i="1" s="1"/>
  <c r="G9909" i="1"/>
  <c r="H9909" i="1" s="1"/>
  <c r="I9909" i="1" s="1"/>
  <c r="J9909" i="1" s="1"/>
  <c r="O9909" i="1" s="1"/>
  <c r="G9910" i="1"/>
  <c r="H9910" i="1" s="1"/>
  <c r="I9910" i="1" s="1"/>
  <c r="J9910" i="1" s="1"/>
  <c r="O9910" i="1" s="1"/>
  <c r="G9911" i="1"/>
  <c r="H9911" i="1" s="1"/>
  <c r="I9911" i="1" s="1"/>
  <c r="J9911" i="1" s="1"/>
  <c r="O9911" i="1" s="1"/>
  <c r="G9912" i="1"/>
  <c r="H9912" i="1" s="1"/>
  <c r="I9912" i="1" s="1"/>
  <c r="J9912" i="1" s="1"/>
  <c r="O9912" i="1" s="1"/>
  <c r="G9913" i="1"/>
  <c r="H9913" i="1" s="1"/>
  <c r="I9913" i="1" s="1"/>
  <c r="J9913" i="1" s="1"/>
  <c r="O9913" i="1" s="1"/>
  <c r="G9914" i="1"/>
  <c r="H9914" i="1" s="1"/>
  <c r="I9914" i="1" s="1"/>
  <c r="J9914" i="1" s="1"/>
  <c r="O9914" i="1" s="1"/>
  <c r="G9915" i="1"/>
  <c r="H9915" i="1" s="1"/>
  <c r="I9915" i="1" s="1"/>
  <c r="J9915" i="1" s="1"/>
  <c r="O9915" i="1" s="1"/>
  <c r="G9916" i="1"/>
  <c r="H9916" i="1" s="1"/>
  <c r="I9916" i="1" s="1"/>
  <c r="J9916" i="1" s="1"/>
  <c r="O9916" i="1" s="1"/>
  <c r="G9917" i="1"/>
  <c r="H9917" i="1" s="1"/>
  <c r="I9917" i="1" s="1"/>
  <c r="J9917" i="1" s="1"/>
  <c r="O9917" i="1" s="1"/>
  <c r="G9918" i="1"/>
  <c r="H9918" i="1" s="1"/>
  <c r="I9918" i="1" s="1"/>
  <c r="J9918" i="1" s="1"/>
  <c r="O9918" i="1" s="1"/>
  <c r="G9919" i="1"/>
  <c r="H9919" i="1" s="1"/>
  <c r="I9919" i="1" s="1"/>
  <c r="J9919" i="1" s="1"/>
  <c r="O9919" i="1" s="1"/>
  <c r="G9920" i="1"/>
  <c r="H9920" i="1" s="1"/>
  <c r="I9920" i="1" s="1"/>
  <c r="J9920" i="1" s="1"/>
  <c r="O9920" i="1" s="1"/>
  <c r="G9921" i="1"/>
  <c r="H9921" i="1" s="1"/>
  <c r="I9921" i="1" s="1"/>
  <c r="J9921" i="1" s="1"/>
  <c r="O9921" i="1" s="1"/>
  <c r="G9922" i="1"/>
  <c r="H9922" i="1" s="1"/>
  <c r="I9922" i="1" s="1"/>
  <c r="J9922" i="1" s="1"/>
  <c r="O9922" i="1" s="1"/>
  <c r="G9923" i="1"/>
  <c r="H9923" i="1" s="1"/>
  <c r="I9923" i="1" s="1"/>
  <c r="J9923" i="1" s="1"/>
  <c r="O9923" i="1" s="1"/>
  <c r="G9924" i="1"/>
  <c r="H9924" i="1" s="1"/>
  <c r="I9924" i="1" s="1"/>
  <c r="J9924" i="1" s="1"/>
  <c r="O9924" i="1" s="1"/>
  <c r="G9925" i="1"/>
  <c r="H9925" i="1" s="1"/>
  <c r="I9925" i="1" s="1"/>
  <c r="J9925" i="1" s="1"/>
  <c r="O9925" i="1" s="1"/>
  <c r="G9926" i="1"/>
  <c r="H9926" i="1" s="1"/>
  <c r="I9926" i="1" s="1"/>
  <c r="J9926" i="1" s="1"/>
  <c r="O9926" i="1" s="1"/>
  <c r="G9927" i="1"/>
  <c r="H9927" i="1" s="1"/>
  <c r="I9927" i="1" s="1"/>
  <c r="J9927" i="1" s="1"/>
  <c r="O9927" i="1" s="1"/>
  <c r="G9928" i="1"/>
  <c r="H9928" i="1" s="1"/>
  <c r="I9928" i="1" s="1"/>
  <c r="J9928" i="1" s="1"/>
  <c r="O9928" i="1" s="1"/>
  <c r="G9929" i="1"/>
  <c r="H9929" i="1" s="1"/>
  <c r="I9929" i="1" s="1"/>
  <c r="J9929" i="1" s="1"/>
  <c r="O9929" i="1" s="1"/>
  <c r="G9930" i="1"/>
  <c r="H9930" i="1" s="1"/>
  <c r="I9930" i="1" s="1"/>
  <c r="J9930" i="1" s="1"/>
  <c r="O9930" i="1" s="1"/>
  <c r="G9931" i="1"/>
  <c r="H9931" i="1" s="1"/>
  <c r="I9931" i="1" s="1"/>
  <c r="J9931" i="1" s="1"/>
  <c r="O9931" i="1" s="1"/>
  <c r="G9932" i="1"/>
  <c r="H9932" i="1" s="1"/>
  <c r="I9932" i="1" s="1"/>
  <c r="J9932" i="1" s="1"/>
  <c r="O9932" i="1" s="1"/>
  <c r="G9933" i="1"/>
  <c r="H9933" i="1" s="1"/>
  <c r="I9933" i="1" s="1"/>
  <c r="J9933" i="1" s="1"/>
  <c r="O9933" i="1" s="1"/>
  <c r="G9934" i="1"/>
  <c r="H9934" i="1" s="1"/>
  <c r="I9934" i="1" s="1"/>
  <c r="J9934" i="1" s="1"/>
  <c r="O9934" i="1" s="1"/>
  <c r="G9935" i="1"/>
  <c r="H9935" i="1" s="1"/>
  <c r="I9935" i="1" s="1"/>
  <c r="J9935" i="1" s="1"/>
  <c r="O9935" i="1" s="1"/>
  <c r="G9936" i="1"/>
  <c r="H9936" i="1" s="1"/>
  <c r="I9936" i="1" s="1"/>
  <c r="J9936" i="1" s="1"/>
  <c r="O9936" i="1" s="1"/>
  <c r="G9937" i="1"/>
  <c r="H9937" i="1" s="1"/>
  <c r="I9937" i="1" s="1"/>
  <c r="J9937" i="1" s="1"/>
  <c r="O9937" i="1" s="1"/>
  <c r="G9938" i="1"/>
  <c r="H9938" i="1" s="1"/>
  <c r="I9938" i="1" s="1"/>
  <c r="J9938" i="1" s="1"/>
  <c r="O9938" i="1" s="1"/>
  <c r="G9939" i="1"/>
  <c r="H9939" i="1" s="1"/>
  <c r="I9939" i="1" s="1"/>
  <c r="J9939" i="1" s="1"/>
  <c r="O9939" i="1" s="1"/>
  <c r="G9940" i="1"/>
  <c r="H9940" i="1" s="1"/>
  <c r="I9940" i="1" s="1"/>
  <c r="J9940" i="1" s="1"/>
  <c r="O9940" i="1" s="1"/>
  <c r="G9941" i="1"/>
  <c r="H9941" i="1" s="1"/>
  <c r="I9941" i="1" s="1"/>
  <c r="J9941" i="1" s="1"/>
  <c r="O9941" i="1" s="1"/>
  <c r="G9942" i="1"/>
  <c r="H9942" i="1" s="1"/>
  <c r="I9942" i="1" s="1"/>
  <c r="J9942" i="1" s="1"/>
  <c r="O9942" i="1" s="1"/>
  <c r="G9943" i="1"/>
  <c r="H9943" i="1" s="1"/>
  <c r="I9943" i="1" s="1"/>
  <c r="J9943" i="1" s="1"/>
  <c r="O9943" i="1" s="1"/>
  <c r="G9944" i="1"/>
  <c r="H9944" i="1" s="1"/>
  <c r="I9944" i="1" s="1"/>
  <c r="J9944" i="1" s="1"/>
  <c r="O9944" i="1" s="1"/>
  <c r="G9945" i="1"/>
  <c r="H9945" i="1" s="1"/>
  <c r="I9945" i="1" s="1"/>
  <c r="J9945" i="1" s="1"/>
  <c r="O9945" i="1" s="1"/>
  <c r="G9946" i="1"/>
  <c r="H9946" i="1" s="1"/>
  <c r="I9946" i="1" s="1"/>
  <c r="J9946" i="1" s="1"/>
  <c r="O9946" i="1" s="1"/>
  <c r="G9947" i="1"/>
  <c r="H9947" i="1" s="1"/>
  <c r="I9947" i="1" s="1"/>
  <c r="J9947" i="1" s="1"/>
  <c r="O9947" i="1" s="1"/>
  <c r="G9948" i="1"/>
  <c r="H9948" i="1" s="1"/>
  <c r="I9948" i="1" s="1"/>
  <c r="J9948" i="1" s="1"/>
  <c r="O9948" i="1" s="1"/>
  <c r="G9949" i="1"/>
  <c r="H9949" i="1" s="1"/>
  <c r="I9949" i="1" s="1"/>
  <c r="J9949" i="1" s="1"/>
  <c r="O9949" i="1" s="1"/>
  <c r="G9950" i="1"/>
  <c r="H9950" i="1" s="1"/>
  <c r="I9950" i="1" s="1"/>
  <c r="J9950" i="1" s="1"/>
  <c r="O9950" i="1" s="1"/>
  <c r="G9951" i="1"/>
  <c r="H9951" i="1" s="1"/>
  <c r="I9951" i="1" s="1"/>
  <c r="J9951" i="1" s="1"/>
  <c r="O9951" i="1" s="1"/>
  <c r="G9952" i="1"/>
  <c r="H9952" i="1" s="1"/>
  <c r="I9952" i="1" s="1"/>
  <c r="J9952" i="1" s="1"/>
  <c r="O9952" i="1" s="1"/>
  <c r="G9953" i="1"/>
  <c r="H9953" i="1" s="1"/>
  <c r="I9953" i="1" s="1"/>
  <c r="J9953" i="1" s="1"/>
  <c r="O9953" i="1" s="1"/>
  <c r="G9954" i="1"/>
  <c r="H9954" i="1" s="1"/>
  <c r="I9954" i="1" s="1"/>
  <c r="J9954" i="1" s="1"/>
  <c r="O9954" i="1" s="1"/>
  <c r="G9955" i="1"/>
  <c r="H9955" i="1" s="1"/>
  <c r="I9955" i="1" s="1"/>
  <c r="J9955" i="1" s="1"/>
  <c r="O9955" i="1" s="1"/>
  <c r="G9956" i="1"/>
  <c r="H9956" i="1" s="1"/>
  <c r="I9956" i="1" s="1"/>
  <c r="J9956" i="1" s="1"/>
  <c r="O9956" i="1" s="1"/>
  <c r="G9957" i="1"/>
  <c r="H9957" i="1" s="1"/>
  <c r="I9957" i="1" s="1"/>
  <c r="J9957" i="1" s="1"/>
  <c r="O9957" i="1" s="1"/>
  <c r="G9958" i="1"/>
  <c r="H9958" i="1" s="1"/>
  <c r="I9958" i="1" s="1"/>
  <c r="J9958" i="1" s="1"/>
  <c r="O9958" i="1" s="1"/>
  <c r="G9959" i="1"/>
  <c r="H9959" i="1" s="1"/>
  <c r="I9959" i="1" s="1"/>
  <c r="J9959" i="1" s="1"/>
  <c r="O9959" i="1" s="1"/>
  <c r="G9960" i="1"/>
  <c r="H9960" i="1" s="1"/>
  <c r="I9960" i="1" s="1"/>
  <c r="J9960" i="1" s="1"/>
  <c r="O9960" i="1" s="1"/>
  <c r="G9961" i="1"/>
  <c r="H9961" i="1" s="1"/>
  <c r="I9961" i="1" s="1"/>
  <c r="J9961" i="1" s="1"/>
  <c r="O9961" i="1" s="1"/>
  <c r="G9962" i="1"/>
  <c r="H9962" i="1" s="1"/>
  <c r="I9962" i="1" s="1"/>
  <c r="J9962" i="1" s="1"/>
  <c r="O9962" i="1" s="1"/>
  <c r="G9963" i="1"/>
  <c r="H9963" i="1" s="1"/>
  <c r="I9963" i="1" s="1"/>
  <c r="J9963" i="1" s="1"/>
  <c r="O9963" i="1" s="1"/>
  <c r="G9964" i="1"/>
  <c r="H9964" i="1" s="1"/>
  <c r="I9964" i="1" s="1"/>
  <c r="J9964" i="1" s="1"/>
  <c r="O9964" i="1" s="1"/>
  <c r="G9965" i="1"/>
  <c r="H9965" i="1" s="1"/>
  <c r="I9965" i="1" s="1"/>
  <c r="J9965" i="1" s="1"/>
  <c r="O9965" i="1" s="1"/>
  <c r="G9966" i="1"/>
  <c r="H9966" i="1" s="1"/>
  <c r="I9966" i="1" s="1"/>
  <c r="J9966" i="1" s="1"/>
  <c r="O9966" i="1" s="1"/>
  <c r="G9967" i="1"/>
  <c r="H9967" i="1" s="1"/>
  <c r="I9967" i="1" s="1"/>
  <c r="J9967" i="1" s="1"/>
  <c r="O9967" i="1" s="1"/>
  <c r="G9968" i="1"/>
  <c r="H9968" i="1" s="1"/>
  <c r="I9968" i="1" s="1"/>
  <c r="J9968" i="1" s="1"/>
  <c r="O9968" i="1" s="1"/>
  <c r="G9969" i="1"/>
  <c r="H9969" i="1" s="1"/>
  <c r="I9969" i="1" s="1"/>
  <c r="J9969" i="1" s="1"/>
  <c r="O9969" i="1" s="1"/>
  <c r="G9970" i="1"/>
  <c r="H9970" i="1" s="1"/>
  <c r="I9970" i="1" s="1"/>
  <c r="J9970" i="1" s="1"/>
  <c r="O9970" i="1" s="1"/>
  <c r="G9971" i="1"/>
  <c r="H9971" i="1" s="1"/>
  <c r="I9971" i="1" s="1"/>
  <c r="J9971" i="1" s="1"/>
  <c r="O9971" i="1" s="1"/>
  <c r="G9972" i="1"/>
  <c r="H9972" i="1" s="1"/>
  <c r="I9972" i="1" s="1"/>
  <c r="J9972" i="1" s="1"/>
  <c r="O9972" i="1" s="1"/>
  <c r="G9973" i="1"/>
  <c r="H9973" i="1" s="1"/>
  <c r="I9973" i="1" s="1"/>
  <c r="J9973" i="1" s="1"/>
  <c r="O9973" i="1" s="1"/>
  <c r="G9974" i="1"/>
  <c r="H9974" i="1" s="1"/>
  <c r="I9974" i="1" s="1"/>
  <c r="J9974" i="1" s="1"/>
  <c r="O9974" i="1" s="1"/>
  <c r="G9975" i="1"/>
  <c r="H9975" i="1" s="1"/>
  <c r="I9975" i="1" s="1"/>
  <c r="J9975" i="1" s="1"/>
  <c r="O9975" i="1" s="1"/>
  <c r="G9976" i="1"/>
  <c r="H9976" i="1" s="1"/>
  <c r="I9976" i="1" s="1"/>
  <c r="J9976" i="1" s="1"/>
  <c r="O9976" i="1" s="1"/>
  <c r="G9977" i="1"/>
  <c r="H9977" i="1" s="1"/>
  <c r="I9977" i="1" s="1"/>
  <c r="J9977" i="1" s="1"/>
  <c r="O9977" i="1" s="1"/>
  <c r="G9978" i="1"/>
  <c r="H9978" i="1" s="1"/>
  <c r="I9978" i="1" s="1"/>
  <c r="J9978" i="1" s="1"/>
  <c r="O9978" i="1" s="1"/>
  <c r="G9979" i="1"/>
  <c r="H9979" i="1" s="1"/>
  <c r="I9979" i="1" s="1"/>
  <c r="J9979" i="1" s="1"/>
  <c r="O9979" i="1" s="1"/>
  <c r="G9980" i="1"/>
  <c r="H9980" i="1" s="1"/>
  <c r="I9980" i="1" s="1"/>
  <c r="J9980" i="1" s="1"/>
  <c r="O9980" i="1" s="1"/>
  <c r="G9981" i="1"/>
  <c r="H9981" i="1" s="1"/>
  <c r="I9981" i="1" s="1"/>
  <c r="J9981" i="1" s="1"/>
  <c r="O9981" i="1" s="1"/>
  <c r="G9982" i="1"/>
  <c r="H9982" i="1" s="1"/>
  <c r="I9982" i="1" s="1"/>
  <c r="J9982" i="1" s="1"/>
  <c r="O9982" i="1" s="1"/>
  <c r="G9983" i="1"/>
  <c r="H9983" i="1" s="1"/>
  <c r="I9983" i="1" s="1"/>
  <c r="J9983" i="1" s="1"/>
  <c r="O9983" i="1" s="1"/>
  <c r="G9984" i="1"/>
  <c r="H9984" i="1" s="1"/>
  <c r="I9984" i="1" s="1"/>
  <c r="J9984" i="1" s="1"/>
  <c r="O9984" i="1" s="1"/>
  <c r="G9985" i="1"/>
  <c r="H9985" i="1" s="1"/>
  <c r="I9985" i="1" s="1"/>
  <c r="J9985" i="1" s="1"/>
  <c r="O9985" i="1" s="1"/>
  <c r="G9986" i="1"/>
  <c r="H9986" i="1" s="1"/>
  <c r="I9986" i="1" s="1"/>
  <c r="J9986" i="1" s="1"/>
  <c r="O9986" i="1" s="1"/>
  <c r="G9987" i="1"/>
  <c r="H9987" i="1" s="1"/>
  <c r="I9987" i="1" s="1"/>
  <c r="J9987" i="1" s="1"/>
  <c r="O9987" i="1" s="1"/>
  <c r="G9988" i="1"/>
  <c r="H9988" i="1" s="1"/>
  <c r="I9988" i="1" s="1"/>
  <c r="J9988" i="1" s="1"/>
  <c r="O9988" i="1" s="1"/>
  <c r="G9989" i="1"/>
  <c r="H9989" i="1" s="1"/>
  <c r="I9989" i="1" s="1"/>
  <c r="J9989" i="1" s="1"/>
  <c r="O9989" i="1" s="1"/>
  <c r="G9990" i="1"/>
  <c r="H9990" i="1" s="1"/>
  <c r="I9990" i="1" s="1"/>
  <c r="J9990" i="1" s="1"/>
  <c r="O9990" i="1" s="1"/>
  <c r="G9991" i="1"/>
  <c r="H9991" i="1" s="1"/>
  <c r="I9991" i="1" s="1"/>
  <c r="J9991" i="1" s="1"/>
  <c r="O9991" i="1" s="1"/>
  <c r="G9992" i="1"/>
  <c r="H9992" i="1" s="1"/>
  <c r="I9992" i="1" s="1"/>
  <c r="J9992" i="1" s="1"/>
  <c r="O9992" i="1" s="1"/>
  <c r="G9993" i="1"/>
  <c r="H9993" i="1" s="1"/>
  <c r="I9993" i="1" s="1"/>
  <c r="J9993" i="1" s="1"/>
  <c r="O9993" i="1" s="1"/>
  <c r="G9994" i="1"/>
  <c r="H9994" i="1" s="1"/>
  <c r="I9994" i="1" s="1"/>
  <c r="J9994" i="1" s="1"/>
  <c r="O9994" i="1" s="1"/>
  <c r="G9995" i="1"/>
  <c r="H9995" i="1" s="1"/>
  <c r="I9995" i="1" s="1"/>
  <c r="J9995" i="1" s="1"/>
  <c r="O9995" i="1" s="1"/>
  <c r="G9996" i="1"/>
  <c r="H9996" i="1" s="1"/>
  <c r="I9996" i="1" s="1"/>
  <c r="J9996" i="1" s="1"/>
  <c r="O9996" i="1" s="1"/>
  <c r="G9997" i="1"/>
  <c r="H9997" i="1" s="1"/>
  <c r="I9997" i="1" s="1"/>
  <c r="J9997" i="1" s="1"/>
  <c r="O9997" i="1" s="1"/>
  <c r="G9998" i="1"/>
  <c r="H9998" i="1" s="1"/>
  <c r="I9998" i="1" s="1"/>
  <c r="J9998" i="1" s="1"/>
  <c r="O9998" i="1" s="1"/>
  <c r="G9999" i="1"/>
  <c r="H9999" i="1" s="1"/>
  <c r="I9999" i="1" s="1"/>
  <c r="J9999" i="1" s="1"/>
  <c r="O9999" i="1" s="1"/>
  <c r="G10000" i="1"/>
  <c r="H10000" i="1" s="1"/>
  <c r="I10000" i="1" s="1"/>
  <c r="J10000" i="1" s="1"/>
  <c r="O10000" i="1" s="1"/>
  <c r="G10001" i="1"/>
  <c r="H10001" i="1" s="1"/>
  <c r="I10001" i="1" s="1"/>
  <c r="J10001" i="1" s="1"/>
  <c r="O10001" i="1" s="1"/>
  <c r="G10002" i="1"/>
  <c r="H10002" i="1" s="1"/>
  <c r="I10002" i="1" s="1"/>
  <c r="J10002" i="1" s="1"/>
  <c r="O10002" i="1" s="1"/>
  <c r="G10003" i="1"/>
  <c r="H10003" i="1" s="1"/>
  <c r="I10003" i="1" s="1"/>
  <c r="J10003" i="1" s="1"/>
  <c r="O10003" i="1" s="1"/>
  <c r="G10004" i="1"/>
  <c r="H10004" i="1" s="1"/>
  <c r="I10004" i="1" s="1"/>
  <c r="J10004" i="1" s="1"/>
  <c r="O10004" i="1" s="1"/>
  <c r="G10005" i="1"/>
  <c r="H10005" i="1" s="1"/>
  <c r="I10005" i="1" s="1"/>
  <c r="J10005" i="1" s="1"/>
  <c r="O10005" i="1" s="1"/>
  <c r="G10006" i="1"/>
  <c r="H10006" i="1" s="1"/>
  <c r="I10006" i="1" s="1"/>
  <c r="J10006" i="1" s="1"/>
  <c r="O10006" i="1" s="1"/>
  <c r="G10007" i="1"/>
  <c r="H10007" i="1" s="1"/>
  <c r="I10007" i="1" s="1"/>
  <c r="J10007" i="1" s="1"/>
  <c r="O10007" i="1" s="1"/>
  <c r="G10008" i="1"/>
  <c r="H10008" i="1" s="1"/>
  <c r="I10008" i="1" s="1"/>
  <c r="J10008" i="1" s="1"/>
  <c r="O10008" i="1" s="1"/>
  <c r="G10009" i="1"/>
  <c r="H10009" i="1" s="1"/>
  <c r="I10009" i="1" s="1"/>
  <c r="J10009" i="1" s="1"/>
  <c r="O10009" i="1" s="1"/>
  <c r="G10010" i="1"/>
  <c r="H10010" i="1" s="1"/>
  <c r="I10010" i="1" s="1"/>
  <c r="J10010" i="1" s="1"/>
  <c r="O10010" i="1" s="1"/>
  <c r="G10011" i="1"/>
  <c r="H10011" i="1" s="1"/>
  <c r="I10011" i="1" s="1"/>
  <c r="J10011" i="1" s="1"/>
  <c r="O10011" i="1" s="1"/>
  <c r="G10012" i="1"/>
  <c r="H10012" i="1" s="1"/>
  <c r="I10012" i="1" s="1"/>
  <c r="J10012" i="1" s="1"/>
  <c r="O10012" i="1" s="1"/>
  <c r="G10013" i="1"/>
  <c r="H10013" i="1" s="1"/>
  <c r="I10013" i="1" s="1"/>
  <c r="J10013" i="1" s="1"/>
  <c r="O10013" i="1" s="1"/>
  <c r="G10014" i="1"/>
  <c r="H10014" i="1" s="1"/>
  <c r="I10014" i="1" s="1"/>
  <c r="J10014" i="1" s="1"/>
  <c r="O10014" i="1" s="1"/>
  <c r="G10015" i="1"/>
  <c r="H10015" i="1" s="1"/>
  <c r="I10015" i="1" s="1"/>
  <c r="J10015" i="1" s="1"/>
  <c r="O10015" i="1" s="1"/>
  <c r="G10016" i="1"/>
  <c r="H10016" i="1" s="1"/>
  <c r="I10016" i="1" s="1"/>
  <c r="J10016" i="1" s="1"/>
  <c r="O10016" i="1" s="1"/>
  <c r="G10017" i="1"/>
  <c r="H10017" i="1" s="1"/>
  <c r="I10017" i="1" s="1"/>
  <c r="J10017" i="1" s="1"/>
  <c r="O10017" i="1" s="1"/>
  <c r="G10018" i="1"/>
  <c r="H10018" i="1" s="1"/>
  <c r="I10018" i="1" s="1"/>
  <c r="J10018" i="1" s="1"/>
  <c r="O10018" i="1" s="1"/>
  <c r="G10019" i="1"/>
  <c r="H10019" i="1" s="1"/>
  <c r="I10019" i="1" s="1"/>
  <c r="J10019" i="1" s="1"/>
  <c r="O10019" i="1" s="1"/>
  <c r="G10020" i="1"/>
  <c r="H10020" i="1" s="1"/>
  <c r="I10020" i="1" s="1"/>
  <c r="J10020" i="1" s="1"/>
  <c r="O10020" i="1" s="1"/>
  <c r="G10021" i="1"/>
  <c r="H10021" i="1" s="1"/>
  <c r="I10021" i="1" s="1"/>
  <c r="J10021" i="1" s="1"/>
  <c r="O10021" i="1" s="1"/>
  <c r="G10022" i="1"/>
  <c r="H10022" i="1" s="1"/>
  <c r="I10022" i="1" s="1"/>
  <c r="J10022" i="1" s="1"/>
  <c r="O10022" i="1" s="1"/>
  <c r="G10023" i="1"/>
  <c r="H10023" i="1" s="1"/>
  <c r="I10023" i="1" s="1"/>
  <c r="J10023" i="1" s="1"/>
  <c r="O10023" i="1" s="1"/>
  <c r="G10024" i="1"/>
  <c r="H10024" i="1" s="1"/>
  <c r="I10024" i="1" s="1"/>
  <c r="J10024" i="1" s="1"/>
  <c r="O10024" i="1" s="1"/>
  <c r="G10025" i="1"/>
  <c r="H10025" i="1" s="1"/>
  <c r="I10025" i="1" s="1"/>
  <c r="J10025" i="1" s="1"/>
  <c r="O10025" i="1" s="1"/>
  <c r="G10026" i="1"/>
  <c r="H10026" i="1" s="1"/>
  <c r="I10026" i="1" s="1"/>
  <c r="J10026" i="1" s="1"/>
  <c r="O10026" i="1" s="1"/>
  <c r="G10027" i="1"/>
  <c r="H10027" i="1" s="1"/>
  <c r="I10027" i="1" s="1"/>
  <c r="J10027" i="1" s="1"/>
  <c r="O10027" i="1" s="1"/>
  <c r="G10028" i="1"/>
  <c r="H10028" i="1" s="1"/>
  <c r="I10028" i="1" s="1"/>
  <c r="J10028" i="1" s="1"/>
  <c r="O10028" i="1" s="1"/>
  <c r="G10029" i="1"/>
  <c r="H10029" i="1" s="1"/>
  <c r="I10029" i="1" s="1"/>
  <c r="J10029" i="1" s="1"/>
  <c r="O10029" i="1" s="1"/>
  <c r="G10030" i="1"/>
  <c r="H10030" i="1" s="1"/>
  <c r="I10030" i="1" s="1"/>
  <c r="J10030" i="1" s="1"/>
  <c r="O10030" i="1" s="1"/>
  <c r="G10031" i="1"/>
  <c r="H10031" i="1" s="1"/>
  <c r="I10031" i="1" s="1"/>
  <c r="J10031" i="1" s="1"/>
  <c r="O10031" i="1" s="1"/>
  <c r="G10032" i="1"/>
  <c r="H10032" i="1" s="1"/>
  <c r="I10032" i="1" s="1"/>
  <c r="J10032" i="1" s="1"/>
  <c r="O10032" i="1" s="1"/>
  <c r="G10033" i="1"/>
  <c r="H10033" i="1" s="1"/>
  <c r="I10033" i="1" s="1"/>
  <c r="J10033" i="1" s="1"/>
  <c r="O10033" i="1" s="1"/>
  <c r="G10034" i="1"/>
  <c r="H10034" i="1" s="1"/>
  <c r="I10034" i="1" s="1"/>
  <c r="J10034" i="1" s="1"/>
  <c r="O10034" i="1" s="1"/>
  <c r="G10035" i="1"/>
  <c r="H10035" i="1" s="1"/>
  <c r="I10035" i="1" s="1"/>
  <c r="J10035" i="1" s="1"/>
  <c r="O10035" i="1" s="1"/>
  <c r="G10036" i="1"/>
  <c r="H10036" i="1" s="1"/>
  <c r="I10036" i="1" s="1"/>
  <c r="J10036" i="1" s="1"/>
  <c r="O10036" i="1" s="1"/>
  <c r="G10037" i="1"/>
  <c r="H10037" i="1" s="1"/>
  <c r="I10037" i="1" s="1"/>
  <c r="J10037" i="1" s="1"/>
  <c r="O10037" i="1" s="1"/>
  <c r="G10038" i="1"/>
  <c r="H10038" i="1" s="1"/>
  <c r="I10038" i="1" s="1"/>
  <c r="J10038" i="1" s="1"/>
  <c r="O10038" i="1" s="1"/>
  <c r="G10039" i="1"/>
  <c r="H10039" i="1" s="1"/>
  <c r="I10039" i="1" s="1"/>
  <c r="J10039" i="1" s="1"/>
  <c r="O10039" i="1" s="1"/>
  <c r="G10040" i="1"/>
  <c r="H10040" i="1" s="1"/>
  <c r="I10040" i="1" s="1"/>
  <c r="J10040" i="1" s="1"/>
  <c r="O10040" i="1" s="1"/>
  <c r="G10041" i="1"/>
  <c r="H10041" i="1" s="1"/>
  <c r="I10041" i="1" s="1"/>
  <c r="J10041" i="1" s="1"/>
  <c r="O10041" i="1" s="1"/>
  <c r="G10042" i="1"/>
  <c r="H10042" i="1" s="1"/>
  <c r="I10042" i="1" s="1"/>
  <c r="J10042" i="1" s="1"/>
  <c r="O10042" i="1" s="1"/>
  <c r="G10043" i="1"/>
  <c r="H10043" i="1" s="1"/>
  <c r="I10043" i="1" s="1"/>
  <c r="J10043" i="1" s="1"/>
  <c r="O10043" i="1" s="1"/>
  <c r="G10044" i="1"/>
  <c r="H10044" i="1" s="1"/>
  <c r="I10044" i="1" s="1"/>
  <c r="J10044" i="1" s="1"/>
  <c r="O10044" i="1" s="1"/>
  <c r="G10045" i="1"/>
  <c r="H10045" i="1" s="1"/>
  <c r="I10045" i="1" s="1"/>
  <c r="J10045" i="1" s="1"/>
  <c r="O10045" i="1" s="1"/>
  <c r="G10046" i="1"/>
  <c r="H10046" i="1" s="1"/>
  <c r="I10046" i="1" s="1"/>
  <c r="J10046" i="1" s="1"/>
  <c r="O10046" i="1" s="1"/>
  <c r="G10047" i="1"/>
  <c r="H10047" i="1" s="1"/>
  <c r="I10047" i="1" s="1"/>
  <c r="J10047" i="1" s="1"/>
  <c r="O10047" i="1" s="1"/>
  <c r="G10048" i="1"/>
  <c r="H10048" i="1" s="1"/>
  <c r="I10048" i="1" s="1"/>
  <c r="J10048" i="1" s="1"/>
  <c r="O10048" i="1" s="1"/>
  <c r="G10049" i="1"/>
  <c r="H10049" i="1" s="1"/>
  <c r="I10049" i="1" s="1"/>
  <c r="J10049" i="1" s="1"/>
  <c r="O10049" i="1" s="1"/>
  <c r="G10050" i="1"/>
  <c r="H10050" i="1" s="1"/>
  <c r="I10050" i="1" s="1"/>
  <c r="J10050" i="1" s="1"/>
  <c r="O10050" i="1" s="1"/>
  <c r="G10051" i="1"/>
  <c r="H10051" i="1" s="1"/>
  <c r="I10051" i="1" s="1"/>
  <c r="J10051" i="1" s="1"/>
  <c r="O10051" i="1" s="1"/>
  <c r="G10052" i="1"/>
  <c r="H10052" i="1" s="1"/>
  <c r="I10052" i="1" s="1"/>
  <c r="J10052" i="1" s="1"/>
  <c r="O10052" i="1" s="1"/>
  <c r="G10053" i="1"/>
  <c r="H10053" i="1" s="1"/>
  <c r="I10053" i="1" s="1"/>
  <c r="J10053" i="1" s="1"/>
  <c r="O10053" i="1" s="1"/>
  <c r="G10054" i="1"/>
  <c r="H10054" i="1" s="1"/>
  <c r="I10054" i="1" s="1"/>
  <c r="J10054" i="1" s="1"/>
  <c r="O10054" i="1" s="1"/>
  <c r="G10055" i="1"/>
  <c r="H10055" i="1" s="1"/>
  <c r="I10055" i="1" s="1"/>
  <c r="J10055" i="1" s="1"/>
  <c r="O10055" i="1" s="1"/>
  <c r="G10056" i="1"/>
  <c r="H10056" i="1" s="1"/>
  <c r="I10056" i="1" s="1"/>
  <c r="J10056" i="1" s="1"/>
  <c r="O10056" i="1" s="1"/>
  <c r="G10057" i="1"/>
  <c r="H10057" i="1" s="1"/>
  <c r="I10057" i="1" s="1"/>
  <c r="J10057" i="1" s="1"/>
  <c r="O10057" i="1" s="1"/>
  <c r="G10058" i="1"/>
  <c r="H10058" i="1" s="1"/>
  <c r="I10058" i="1" s="1"/>
  <c r="J10058" i="1" s="1"/>
  <c r="O10058" i="1" s="1"/>
  <c r="G10059" i="1"/>
  <c r="H10059" i="1" s="1"/>
  <c r="I10059" i="1" s="1"/>
  <c r="J10059" i="1" s="1"/>
  <c r="O10059" i="1" s="1"/>
  <c r="G10060" i="1"/>
  <c r="H10060" i="1" s="1"/>
  <c r="I10060" i="1" s="1"/>
  <c r="J10060" i="1" s="1"/>
  <c r="O10060" i="1" s="1"/>
  <c r="G10061" i="1"/>
  <c r="H10061" i="1" s="1"/>
  <c r="I10061" i="1" s="1"/>
  <c r="J10061" i="1" s="1"/>
  <c r="O10061" i="1" s="1"/>
  <c r="G10062" i="1"/>
  <c r="H10062" i="1" s="1"/>
  <c r="I10062" i="1" s="1"/>
  <c r="J10062" i="1" s="1"/>
  <c r="O10062" i="1" s="1"/>
  <c r="G10063" i="1"/>
  <c r="H10063" i="1" s="1"/>
  <c r="I10063" i="1" s="1"/>
  <c r="J10063" i="1" s="1"/>
  <c r="O10063" i="1" s="1"/>
  <c r="G10064" i="1"/>
  <c r="H10064" i="1" s="1"/>
  <c r="I10064" i="1" s="1"/>
  <c r="J10064" i="1" s="1"/>
  <c r="O10064" i="1" s="1"/>
  <c r="G10065" i="1"/>
  <c r="H10065" i="1" s="1"/>
  <c r="I10065" i="1" s="1"/>
  <c r="J10065" i="1" s="1"/>
  <c r="O10065" i="1" s="1"/>
  <c r="G10066" i="1"/>
  <c r="H10066" i="1" s="1"/>
  <c r="I10066" i="1" s="1"/>
  <c r="J10066" i="1" s="1"/>
  <c r="O10066" i="1" s="1"/>
  <c r="G10067" i="1"/>
  <c r="H10067" i="1" s="1"/>
  <c r="I10067" i="1" s="1"/>
  <c r="J10067" i="1" s="1"/>
  <c r="O10067" i="1" s="1"/>
  <c r="G10068" i="1"/>
  <c r="H10068" i="1" s="1"/>
  <c r="I10068" i="1" s="1"/>
  <c r="J10068" i="1" s="1"/>
  <c r="O10068" i="1" s="1"/>
  <c r="G10069" i="1"/>
  <c r="H10069" i="1" s="1"/>
  <c r="I10069" i="1" s="1"/>
  <c r="J10069" i="1" s="1"/>
  <c r="O10069" i="1" s="1"/>
  <c r="G10070" i="1"/>
  <c r="H10070" i="1" s="1"/>
  <c r="I10070" i="1" s="1"/>
  <c r="J10070" i="1" s="1"/>
  <c r="O10070" i="1" s="1"/>
  <c r="G10071" i="1"/>
  <c r="H10071" i="1" s="1"/>
  <c r="I10071" i="1" s="1"/>
  <c r="J10071" i="1" s="1"/>
  <c r="O10071" i="1" s="1"/>
  <c r="G10072" i="1"/>
  <c r="H10072" i="1" s="1"/>
  <c r="I10072" i="1" s="1"/>
  <c r="J10072" i="1" s="1"/>
  <c r="O10072" i="1" s="1"/>
  <c r="G10073" i="1"/>
  <c r="H10073" i="1" s="1"/>
  <c r="I10073" i="1" s="1"/>
  <c r="J10073" i="1" s="1"/>
  <c r="O10073" i="1" s="1"/>
  <c r="G10074" i="1"/>
  <c r="H10074" i="1" s="1"/>
  <c r="I10074" i="1" s="1"/>
  <c r="J10074" i="1" s="1"/>
  <c r="O10074" i="1" s="1"/>
  <c r="G10075" i="1"/>
  <c r="H10075" i="1" s="1"/>
  <c r="I10075" i="1" s="1"/>
  <c r="J10075" i="1" s="1"/>
  <c r="O10075" i="1" s="1"/>
  <c r="G10076" i="1"/>
  <c r="H10076" i="1" s="1"/>
  <c r="I10076" i="1" s="1"/>
  <c r="J10076" i="1" s="1"/>
  <c r="O10076" i="1" s="1"/>
  <c r="G10077" i="1"/>
  <c r="H10077" i="1" s="1"/>
  <c r="I10077" i="1" s="1"/>
  <c r="J10077" i="1" s="1"/>
  <c r="O10077" i="1" s="1"/>
  <c r="G10078" i="1"/>
  <c r="H10078" i="1" s="1"/>
  <c r="I10078" i="1" s="1"/>
  <c r="J10078" i="1" s="1"/>
  <c r="O10078" i="1" s="1"/>
  <c r="G10079" i="1"/>
  <c r="H10079" i="1" s="1"/>
  <c r="I10079" i="1" s="1"/>
  <c r="J10079" i="1" s="1"/>
  <c r="O10079" i="1" s="1"/>
  <c r="G10080" i="1"/>
  <c r="H10080" i="1" s="1"/>
  <c r="I10080" i="1" s="1"/>
  <c r="J10080" i="1" s="1"/>
  <c r="O10080" i="1" s="1"/>
  <c r="G10081" i="1"/>
  <c r="H10081" i="1" s="1"/>
  <c r="I10081" i="1" s="1"/>
  <c r="J10081" i="1" s="1"/>
  <c r="O10081" i="1" s="1"/>
  <c r="G10082" i="1"/>
  <c r="H10082" i="1" s="1"/>
  <c r="I10082" i="1" s="1"/>
  <c r="J10082" i="1" s="1"/>
  <c r="O10082" i="1" s="1"/>
  <c r="G10083" i="1"/>
  <c r="H10083" i="1" s="1"/>
  <c r="I10083" i="1" s="1"/>
  <c r="J10083" i="1" s="1"/>
  <c r="O10083" i="1" s="1"/>
  <c r="G10084" i="1"/>
  <c r="H10084" i="1" s="1"/>
  <c r="I10084" i="1" s="1"/>
  <c r="J10084" i="1" s="1"/>
  <c r="O10084" i="1" s="1"/>
  <c r="G10085" i="1"/>
  <c r="H10085" i="1" s="1"/>
  <c r="I10085" i="1" s="1"/>
  <c r="J10085" i="1" s="1"/>
  <c r="O10085" i="1" s="1"/>
  <c r="G10086" i="1"/>
  <c r="H10086" i="1" s="1"/>
  <c r="I10086" i="1" s="1"/>
  <c r="J10086" i="1" s="1"/>
  <c r="O10086" i="1" s="1"/>
  <c r="G10087" i="1"/>
  <c r="H10087" i="1" s="1"/>
  <c r="I10087" i="1" s="1"/>
  <c r="J10087" i="1" s="1"/>
  <c r="O10087" i="1" s="1"/>
  <c r="G10088" i="1"/>
  <c r="H10088" i="1" s="1"/>
  <c r="I10088" i="1" s="1"/>
  <c r="J10088" i="1" s="1"/>
  <c r="O10088" i="1" s="1"/>
  <c r="G10089" i="1"/>
  <c r="H10089" i="1" s="1"/>
  <c r="I10089" i="1" s="1"/>
  <c r="J10089" i="1" s="1"/>
  <c r="O10089" i="1" s="1"/>
  <c r="G10090" i="1"/>
  <c r="H10090" i="1" s="1"/>
  <c r="I10090" i="1" s="1"/>
  <c r="J10090" i="1" s="1"/>
  <c r="O10090" i="1" s="1"/>
  <c r="G10091" i="1"/>
  <c r="H10091" i="1" s="1"/>
  <c r="I10091" i="1" s="1"/>
  <c r="J10091" i="1" s="1"/>
  <c r="O10091" i="1" s="1"/>
  <c r="G10092" i="1"/>
  <c r="H10092" i="1" s="1"/>
  <c r="I10092" i="1" s="1"/>
  <c r="J10092" i="1" s="1"/>
  <c r="O10092" i="1" s="1"/>
  <c r="G10093" i="1"/>
  <c r="H10093" i="1" s="1"/>
  <c r="I10093" i="1" s="1"/>
  <c r="J10093" i="1" s="1"/>
  <c r="O10093" i="1" s="1"/>
  <c r="G10094" i="1"/>
  <c r="H10094" i="1" s="1"/>
  <c r="I10094" i="1" s="1"/>
  <c r="J10094" i="1" s="1"/>
  <c r="O10094" i="1" s="1"/>
  <c r="G10095" i="1"/>
  <c r="H10095" i="1" s="1"/>
  <c r="I10095" i="1" s="1"/>
  <c r="J10095" i="1" s="1"/>
  <c r="O10095" i="1" s="1"/>
  <c r="G10096" i="1"/>
  <c r="H10096" i="1" s="1"/>
  <c r="I10096" i="1" s="1"/>
  <c r="J10096" i="1" s="1"/>
  <c r="O10096" i="1" s="1"/>
  <c r="G10097" i="1"/>
  <c r="H10097" i="1" s="1"/>
  <c r="I10097" i="1" s="1"/>
  <c r="J10097" i="1" s="1"/>
  <c r="O10097" i="1" s="1"/>
  <c r="G10098" i="1"/>
  <c r="H10098" i="1" s="1"/>
  <c r="I10098" i="1" s="1"/>
  <c r="J10098" i="1" s="1"/>
  <c r="O10098" i="1" s="1"/>
  <c r="G10099" i="1"/>
  <c r="H10099" i="1" s="1"/>
  <c r="I10099" i="1" s="1"/>
  <c r="J10099" i="1" s="1"/>
  <c r="O10099" i="1" s="1"/>
  <c r="G10100" i="1"/>
  <c r="H10100" i="1" s="1"/>
  <c r="I10100" i="1" s="1"/>
  <c r="J10100" i="1" s="1"/>
  <c r="O10100" i="1" s="1"/>
  <c r="G10101" i="1"/>
  <c r="H10101" i="1" s="1"/>
  <c r="I10101" i="1" s="1"/>
  <c r="J10101" i="1" s="1"/>
  <c r="O10101" i="1" s="1"/>
  <c r="G10102" i="1"/>
  <c r="H10102" i="1" s="1"/>
  <c r="I10102" i="1" s="1"/>
  <c r="J10102" i="1" s="1"/>
  <c r="O10102" i="1" s="1"/>
  <c r="G10103" i="1"/>
  <c r="H10103" i="1" s="1"/>
  <c r="I10103" i="1" s="1"/>
  <c r="J10103" i="1" s="1"/>
  <c r="O10103" i="1" s="1"/>
  <c r="G10104" i="1"/>
  <c r="H10104" i="1" s="1"/>
  <c r="I10104" i="1" s="1"/>
  <c r="J10104" i="1" s="1"/>
  <c r="O10104" i="1" s="1"/>
  <c r="G10105" i="1"/>
  <c r="H10105" i="1" s="1"/>
  <c r="I10105" i="1" s="1"/>
  <c r="J10105" i="1" s="1"/>
  <c r="O10105" i="1" s="1"/>
  <c r="G10106" i="1"/>
  <c r="H10106" i="1" s="1"/>
  <c r="I10106" i="1" s="1"/>
  <c r="J10106" i="1" s="1"/>
  <c r="O10106" i="1" s="1"/>
  <c r="G10107" i="1"/>
  <c r="H10107" i="1" s="1"/>
  <c r="I10107" i="1" s="1"/>
  <c r="J10107" i="1" s="1"/>
  <c r="O10107" i="1" s="1"/>
  <c r="G10108" i="1"/>
  <c r="H10108" i="1" s="1"/>
  <c r="I10108" i="1" s="1"/>
  <c r="J10108" i="1" s="1"/>
  <c r="O10108" i="1" s="1"/>
  <c r="G10109" i="1"/>
  <c r="H10109" i="1" s="1"/>
  <c r="I10109" i="1" s="1"/>
  <c r="J10109" i="1" s="1"/>
  <c r="O10109" i="1" s="1"/>
  <c r="G10110" i="1"/>
  <c r="H10110" i="1" s="1"/>
  <c r="I10110" i="1" s="1"/>
  <c r="J10110" i="1" s="1"/>
  <c r="O10110" i="1" s="1"/>
  <c r="G10111" i="1"/>
  <c r="H10111" i="1" s="1"/>
  <c r="I10111" i="1" s="1"/>
  <c r="J10111" i="1" s="1"/>
  <c r="O10111" i="1" s="1"/>
  <c r="G10112" i="1"/>
  <c r="H10112" i="1" s="1"/>
  <c r="I10112" i="1" s="1"/>
  <c r="J10112" i="1" s="1"/>
  <c r="O10112" i="1" s="1"/>
  <c r="G10113" i="1"/>
  <c r="H10113" i="1" s="1"/>
  <c r="I10113" i="1" s="1"/>
  <c r="J10113" i="1" s="1"/>
  <c r="O10113" i="1" s="1"/>
  <c r="G10114" i="1"/>
  <c r="H10114" i="1" s="1"/>
  <c r="I10114" i="1" s="1"/>
  <c r="J10114" i="1" s="1"/>
  <c r="O10114" i="1" s="1"/>
  <c r="G10115" i="1"/>
  <c r="H10115" i="1" s="1"/>
  <c r="I10115" i="1" s="1"/>
  <c r="J10115" i="1" s="1"/>
  <c r="O10115" i="1" s="1"/>
  <c r="G10116" i="1"/>
  <c r="H10116" i="1" s="1"/>
  <c r="I10116" i="1" s="1"/>
  <c r="J10116" i="1" s="1"/>
  <c r="O10116" i="1" s="1"/>
  <c r="G10117" i="1"/>
  <c r="H10117" i="1" s="1"/>
  <c r="I10117" i="1" s="1"/>
  <c r="J10117" i="1" s="1"/>
  <c r="O10117" i="1" s="1"/>
  <c r="G10118" i="1"/>
  <c r="H10118" i="1" s="1"/>
  <c r="I10118" i="1" s="1"/>
  <c r="J10118" i="1" s="1"/>
  <c r="O10118" i="1" s="1"/>
  <c r="G10119" i="1"/>
  <c r="H10119" i="1" s="1"/>
  <c r="I10119" i="1" s="1"/>
  <c r="J10119" i="1" s="1"/>
  <c r="O10119" i="1" s="1"/>
  <c r="G10120" i="1"/>
  <c r="H10120" i="1" s="1"/>
  <c r="I10120" i="1" s="1"/>
  <c r="J10120" i="1" s="1"/>
  <c r="O10120" i="1" s="1"/>
  <c r="G10121" i="1"/>
  <c r="H10121" i="1" s="1"/>
  <c r="I10121" i="1" s="1"/>
  <c r="J10121" i="1" s="1"/>
  <c r="O10121" i="1" s="1"/>
  <c r="G10122" i="1"/>
  <c r="H10122" i="1" s="1"/>
  <c r="I10122" i="1" s="1"/>
  <c r="J10122" i="1" s="1"/>
  <c r="O10122" i="1" s="1"/>
  <c r="G10123" i="1"/>
  <c r="H10123" i="1" s="1"/>
  <c r="I10123" i="1" s="1"/>
  <c r="J10123" i="1" s="1"/>
  <c r="O10123" i="1" s="1"/>
  <c r="G10124" i="1"/>
  <c r="H10124" i="1" s="1"/>
  <c r="I10124" i="1" s="1"/>
  <c r="J10124" i="1" s="1"/>
  <c r="O10124" i="1" s="1"/>
  <c r="G10125" i="1"/>
  <c r="H10125" i="1" s="1"/>
  <c r="I10125" i="1" s="1"/>
  <c r="J10125" i="1" s="1"/>
  <c r="O10125" i="1" s="1"/>
  <c r="G10126" i="1"/>
  <c r="H10126" i="1" s="1"/>
  <c r="I10126" i="1" s="1"/>
  <c r="J10126" i="1" s="1"/>
  <c r="O10126" i="1" s="1"/>
  <c r="G10127" i="1"/>
  <c r="H10127" i="1" s="1"/>
  <c r="I10127" i="1" s="1"/>
  <c r="J10127" i="1" s="1"/>
  <c r="O10127" i="1" s="1"/>
  <c r="G10128" i="1"/>
  <c r="H10128" i="1" s="1"/>
  <c r="I10128" i="1" s="1"/>
  <c r="J10128" i="1" s="1"/>
  <c r="O10128" i="1" s="1"/>
  <c r="G10129" i="1"/>
  <c r="H10129" i="1" s="1"/>
  <c r="I10129" i="1" s="1"/>
  <c r="J10129" i="1" s="1"/>
  <c r="O10129" i="1" s="1"/>
  <c r="G10130" i="1"/>
  <c r="H10130" i="1" s="1"/>
  <c r="I10130" i="1" s="1"/>
  <c r="J10130" i="1" s="1"/>
  <c r="O10130" i="1" s="1"/>
  <c r="G10131" i="1"/>
  <c r="H10131" i="1" s="1"/>
  <c r="I10131" i="1" s="1"/>
  <c r="J10131" i="1" s="1"/>
  <c r="O10131" i="1" s="1"/>
  <c r="G10132" i="1"/>
  <c r="H10132" i="1" s="1"/>
  <c r="I10132" i="1" s="1"/>
  <c r="J10132" i="1" s="1"/>
  <c r="O10132" i="1" s="1"/>
  <c r="G10133" i="1"/>
  <c r="H10133" i="1" s="1"/>
  <c r="I10133" i="1" s="1"/>
  <c r="J10133" i="1" s="1"/>
  <c r="O10133" i="1" s="1"/>
  <c r="G10134" i="1"/>
  <c r="H10134" i="1" s="1"/>
  <c r="I10134" i="1" s="1"/>
  <c r="J10134" i="1" s="1"/>
  <c r="O10134" i="1" s="1"/>
  <c r="G10135" i="1"/>
  <c r="H10135" i="1" s="1"/>
  <c r="I10135" i="1" s="1"/>
  <c r="J10135" i="1" s="1"/>
  <c r="O10135" i="1" s="1"/>
  <c r="G10136" i="1"/>
  <c r="H10136" i="1" s="1"/>
  <c r="I10136" i="1" s="1"/>
  <c r="J10136" i="1" s="1"/>
  <c r="O10136" i="1" s="1"/>
  <c r="G10137" i="1"/>
  <c r="H10137" i="1" s="1"/>
  <c r="I10137" i="1" s="1"/>
  <c r="J10137" i="1" s="1"/>
  <c r="O10137" i="1" s="1"/>
  <c r="G10138" i="1"/>
  <c r="H10138" i="1" s="1"/>
  <c r="I10138" i="1" s="1"/>
  <c r="J10138" i="1" s="1"/>
  <c r="O10138" i="1" s="1"/>
  <c r="G10139" i="1"/>
  <c r="H10139" i="1" s="1"/>
  <c r="I10139" i="1" s="1"/>
  <c r="J10139" i="1" s="1"/>
  <c r="O10139" i="1" s="1"/>
  <c r="G10140" i="1"/>
  <c r="H10140" i="1" s="1"/>
  <c r="I10140" i="1" s="1"/>
  <c r="J10140" i="1" s="1"/>
  <c r="O10140" i="1" s="1"/>
  <c r="G10141" i="1"/>
  <c r="H10141" i="1" s="1"/>
  <c r="I10141" i="1" s="1"/>
  <c r="J10141" i="1" s="1"/>
  <c r="O10141" i="1" s="1"/>
  <c r="G10142" i="1"/>
  <c r="H10142" i="1" s="1"/>
  <c r="I10142" i="1" s="1"/>
  <c r="J10142" i="1" s="1"/>
  <c r="O10142" i="1" s="1"/>
  <c r="G10143" i="1"/>
  <c r="H10143" i="1" s="1"/>
  <c r="I10143" i="1" s="1"/>
  <c r="J10143" i="1" s="1"/>
  <c r="O10143" i="1" s="1"/>
  <c r="G10144" i="1"/>
  <c r="H10144" i="1" s="1"/>
  <c r="I10144" i="1" s="1"/>
  <c r="J10144" i="1" s="1"/>
  <c r="O10144" i="1" s="1"/>
  <c r="G10145" i="1"/>
  <c r="H10145" i="1" s="1"/>
  <c r="I10145" i="1" s="1"/>
  <c r="J10145" i="1" s="1"/>
  <c r="O10145" i="1" s="1"/>
  <c r="G10146" i="1"/>
  <c r="H10146" i="1" s="1"/>
  <c r="I10146" i="1" s="1"/>
  <c r="J10146" i="1" s="1"/>
  <c r="O10146" i="1" s="1"/>
  <c r="G10147" i="1"/>
  <c r="H10147" i="1" s="1"/>
  <c r="I10147" i="1" s="1"/>
  <c r="J10147" i="1" s="1"/>
  <c r="O10147" i="1" s="1"/>
  <c r="G10148" i="1"/>
  <c r="H10148" i="1" s="1"/>
  <c r="I10148" i="1" s="1"/>
  <c r="J10148" i="1" s="1"/>
  <c r="O10148" i="1" s="1"/>
  <c r="G10149" i="1"/>
  <c r="H10149" i="1" s="1"/>
  <c r="I10149" i="1" s="1"/>
  <c r="J10149" i="1" s="1"/>
  <c r="O10149" i="1" s="1"/>
  <c r="G10150" i="1"/>
  <c r="H10150" i="1" s="1"/>
  <c r="I10150" i="1" s="1"/>
  <c r="J10150" i="1" s="1"/>
  <c r="O10150" i="1" s="1"/>
  <c r="G10151" i="1"/>
  <c r="H10151" i="1" s="1"/>
  <c r="I10151" i="1" s="1"/>
  <c r="J10151" i="1" s="1"/>
  <c r="O10151" i="1" s="1"/>
  <c r="G10152" i="1"/>
  <c r="H10152" i="1" s="1"/>
  <c r="I10152" i="1" s="1"/>
  <c r="J10152" i="1" s="1"/>
  <c r="O10152" i="1" s="1"/>
  <c r="G10153" i="1"/>
  <c r="H10153" i="1" s="1"/>
  <c r="I10153" i="1" s="1"/>
  <c r="J10153" i="1" s="1"/>
  <c r="O10153" i="1" s="1"/>
  <c r="G10154" i="1"/>
  <c r="H10154" i="1" s="1"/>
  <c r="I10154" i="1" s="1"/>
  <c r="J10154" i="1" s="1"/>
  <c r="O10154" i="1" s="1"/>
  <c r="G10155" i="1"/>
  <c r="H10155" i="1" s="1"/>
  <c r="I10155" i="1" s="1"/>
  <c r="J10155" i="1" s="1"/>
  <c r="O10155" i="1" s="1"/>
  <c r="G10156" i="1"/>
  <c r="H10156" i="1" s="1"/>
  <c r="I10156" i="1" s="1"/>
  <c r="J10156" i="1" s="1"/>
  <c r="O10156" i="1" s="1"/>
  <c r="G10157" i="1"/>
  <c r="H10157" i="1" s="1"/>
  <c r="I10157" i="1" s="1"/>
  <c r="J10157" i="1" s="1"/>
  <c r="O10157" i="1" s="1"/>
  <c r="G10158" i="1"/>
  <c r="H10158" i="1" s="1"/>
  <c r="I10158" i="1" s="1"/>
  <c r="J10158" i="1" s="1"/>
  <c r="O10158" i="1" s="1"/>
  <c r="G10159" i="1"/>
  <c r="H10159" i="1" s="1"/>
  <c r="I10159" i="1" s="1"/>
  <c r="J10159" i="1" s="1"/>
  <c r="O10159" i="1" s="1"/>
  <c r="G10160" i="1"/>
  <c r="H10160" i="1" s="1"/>
  <c r="I10160" i="1" s="1"/>
  <c r="J10160" i="1" s="1"/>
  <c r="O10160" i="1" s="1"/>
  <c r="G10161" i="1"/>
  <c r="H10161" i="1" s="1"/>
  <c r="I10161" i="1" s="1"/>
  <c r="J10161" i="1" s="1"/>
  <c r="O10161" i="1" s="1"/>
  <c r="G10162" i="1"/>
  <c r="H10162" i="1" s="1"/>
  <c r="I10162" i="1" s="1"/>
  <c r="J10162" i="1" s="1"/>
  <c r="O10162" i="1" s="1"/>
  <c r="G10163" i="1"/>
  <c r="H10163" i="1" s="1"/>
  <c r="I10163" i="1" s="1"/>
  <c r="J10163" i="1" s="1"/>
  <c r="O10163" i="1" s="1"/>
  <c r="G10164" i="1"/>
  <c r="H10164" i="1" s="1"/>
  <c r="I10164" i="1" s="1"/>
  <c r="J10164" i="1" s="1"/>
  <c r="O10164" i="1" s="1"/>
  <c r="G10165" i="1"/>
  <c r="H10165" i="1" s="1"/>
  <c r="I10165" i="1" s="1"/>
  <c r="J10165" i="1" s="1"/>
  <c r="O10165" i="1" s="1"/>
  <c r="G10166" i="1"/>
  <c r="H10166" i="1" s="1"/>
  <c r="I10166" i="1" s="1"/>
  <c r="J10166" i="1" s="1"/>
  <c r="O10166" i="1" s="1"/>
  <c r="G10167" i="1"/>
  <c r="H10167" i="1" s="1"/>
  <c r="I10167" i="1" s="1"/>
  <c r="J10167" i="1" s="1"/>
  <c r="O10167" i="1" s="1"/>
  <c r="G10168" i="1"/>
  <c r="H10168" i="1" s="1"/>
  <c r="I10168" i="1" s="1"/>
  <c r="J10168" i="1" s="1"/>
  <c r="O10168" i="1" s="1"/>
  <c r="G10169" i="1"/>
  <c r="H10169" i="1" s="1"/>
  <c r="I10169" i="1" s="1"/>
  <c r="J10169" i="1" s="1"/>
  <c r="O10169" i="1" s="1"/>
  <c r="G10170" i="1"/>
  <c r="H10170" i="1" s="1"/>
  <c r="I10170" i="1" s="1"/>
  <c r="J10170" i="1" s="1"/>
  <c r="O10170" i="1" s="1"/>
  <c r="G10171" i="1"/>
  <c r="H10171" i="1" s="1"/>
  <c r="I10171" i="1" s="1"/>
  <c r="J10171" i="1" s="1"/>
  <c r="O10171" i="1" s="1"/>
  <c r="G10172" i="1"/>
  <c r="H10172" i="1" s="1"/>
  <c r="I10172" i="1" s="1"/>
  <c r="J10172" i="1" s="1"/>
  <c r="O10172" i="1" s="1"/>
  <c r="G10173" i="1"/>
  <c r="H10173" i="1" s="1"/>
  <c r="I10173" i="1" s="1"/>
  <c r="J10173" i="1" s="1"/>
  <c r="O10173" i="1" s="1"/>
  <c r="G10174" i="1"/>
  <c r="H10174" i="1" s="1"/>
  <c r="I10174" i="1" s="1"/>
  <c r="J10174" i="1" s="1"/>
  <c r="O10174" i="1" s="1"/>
  <c r="G10175" i="1"/>
  <c r="H10175" i="1" s="1"/>
  <c r="I10175" i="1" s="1"/>
  <c r="J10175" i="1" s="1"/>
  <c r="O10175" i="1" s="1"/>
  <c r="G10176" i="1"/>
  <c r="H10176" i="1" s="1"/>
  <c r="I10176" i="1" s="1"/>
  <c r="J10176" i="1" s="1"/>
  <c r="O10176" i="1" s="1"/>
  <c r="G10177" i="1"/>
  <c r="H10177" i="1" s="1"/>
  <c r="I10177" i="1" s="1"/>
  <c r="J10177" i="1" s="1"/>
  <c r="O10177" i="1" s="1"/>
  <c r="G10178" i="1"/>
  <c r="H10178" i="1" s="1"/>
  <c r="I10178" i="1" s="1"/>
  <c r="J10178" i="1" s="1"/>
  <c r="O10178" i="1" s="1"/>
  <c r="G10179" i="1"/>
  <c r="H10179" i="1" s="1"/>
  <c r="I10179" i="1" s="1"/>
  <c r="J10179" i="1" s="1"/>
  <c r="O10179" i="1" s="1"/>
  <c r="G10180" i="1"/>
  <c r="H10180" i="1" s="1"/>
  <c r="I10180" i="1" s="1"/>
  <c r="J10180" i="1" s="1"/>
  <c r="O10180" i="1" s="1"/>
  <c r="G10181" i="1"/>
  <c r="H10181" i="1" s="1"/>
  <c r="I10181" i="1" s="1"/>
  <c r="J10181" i="1" s="1"/>
  <c r="O10181" i="1" s="1"/>
  <c r="G10182" i="1"/>
  <c r="H10182" i="1" s="1"/>
  <c r="I10182" i="1" s="1"/>
  <c r="J10182" i="1" s="1"/>
  <c r="O10182" i="1" s="1"/>
  <c r="G10183" i="1"/>
  <c r="H10183" i="1" s="1"/>
  <c r="I10183" i="1" s="1"/>
  <c r="J10183" i="1" s="1"/>
  <c r="O10183" i="1" s="1"/>
  <c r="G10184" i="1"/>
  <c r="H10184" i="1" s="1"/>
  <c r="I10184" i="1" s="1"/>
  <c r="J10184" i="1" s="1"/>
  <c r="O10184" i="1" s="1"/>
  <c r="G10185" i="1"/>
  <c r="H10185" i="1" s="1"/>
  <c r="I10185" i="1" s="1"/>
  <c r="J10185" i="1" s="1"/>
  <c r="O10185" i="1" s="1"/>
  <c r="G10186" i="1"/>
  <c r="H10186" i="1" s="1"/>
  <c r="I10186" i="1" s="1"/>
  <c r="J10186" i="1" s="1"/>
  <c r="O10186" i="1" s="1"/>
  <c r="G10187" i="1"/>
  <c r="H10187" i="1" s="1"/>
  <c r="I10187" i="1" s="1"/>
  <c r="J10187" i="1" s="1"/>
  <c r="O10187" i="1" s="1"/>
  <c r="G10188" i="1"/>
  <c r="H10188" i="1" s="1"/>
  <c r="I10188" i="1" s="1"/>
  <c r="J10188" i="1" s="1"/>
  <c r="O10188" i="1" s="1"/>
  <c r="G10189" i="1"/>
  <c r="H10189" i="1" s="1"/>
  <c r="I10189" i="1" s="1"/>
  <c r="J10189" i="1" s="1"/>
  <c r="O10189" i="1" s="1"/>
  <c r="G10190" i="1"/>
  <c r="H10190" i="1" s="1"/>
  <c r="I10190" i="1" s="1"/>
  <c r="J10190" i="1" s="1"/>
  <c r="O10190" i="1" s="1"/>
  <c r="G10191" i="1"/>
  <c r="H10191" i="1" s="1"/>
  <c r="I10191" i="1" s="1"/>
  <c r="J10191" i="1" s="1"/>
  <c r="O10191" i="1" s="1"/>
  <c r="G10192" i="1"/>
  <c r="H10192" i="1" s="1"/>
  <c r="I10192" i="1" s="1"/>
  <c r="J10192" i="1" s="1"/>
  <c r="O10192" i="1" s="1"/>
  <c r="G10193" i="1"/>
  <c r="H10193" i="1" s="1"/>
  <c r="I10193" i="1" s="1"/>
  <c r="J10193" i="1" s="1"/>
  <c r="O10193" i="1" s="1"/>
  <c r="G10194" i="1"/>
  <c r="H10194" i="1" s="1"/>
  <c r="I10194" i="1" s="1"/>
  <c r="J10194" i="1" s="1"/>
  <c r="O10194" i="1" s="1"/>
  <c r="G10195" i="1"/>
  <c r="H10195" i="1" s="1"/>
  <c r="I10195" i="1" s="1"/>
  <c r="J10195" i="1" s="1"/>
  <c r="O10195" i="1" s="1"/>
  <c r="G10196" i="1"/>
  <c r="H10196" i="1" s="1"/>
  <c r="I10196" i="1" s="1"/>
  <c r="J10196" i="1" s="1"/>
  <c r="O10196" i="1" s="1"/>
  <c r="G10197" i="1"/>
  <c r="H10197" i="1" s="1"/>
  <c r="I10197" i="1" s="1"/>
  <c r="J10197" i="1" s="1"/>
  <c r="O10197" i="1" s="1"/>
  <c r="G10198" i="1"/>
  <c r="H10198" i="1" s="1"/>
  <c r="I10198" i="1" s="1"/>
  <c r="J10198" i="1" s="1"/>
  <c r="O10198" i="1" s="1"/>
  <c r="G10199" i="1"/>
  <c r="H10199" i="1" s="1"/>
  <c r="I10199" i="1" s="1"/>
  <c r="J10199" i="1" s="1"/>
  <c r="O10199" i="1" s="1"/>
  <c r="G10200" i="1"/>
  <c r="H10200" i="1" s="1"/>
  <c r="I10200" i="1" s="1"/>
  <c r="J10200" i="1" s="1"/>
  <c r="O10200" i="1" s="1"/>
  <c r="G10201" i="1"/>
  <c r="H10201" i="1" s="1"/>
  <c r="I10201" i="1" s="1"/>
  <c r="J10201" i="1" s="1"/>
  <c r="O10201" i="1" s="1"/>
  <c r="G10202" i="1"/>
  <c r="H10202" i="1" s="1"/>
  <c r="I10202" i="1" s="1"/>
  <c r="J10202" i="1" s="1"/>
  <c r="O10202" i="1" s="1"/>
  <c r="G10203" i="1"/>
  <c r="H10203" i="1" s="1"/>
  <c r="I10203" i="1" s="1"/>
  <c r="J10203" i="1" s="1"/>
  <c r="O10203" i="1" s="1"/>
  <c r="G10204" i="1"/>
  <c r="H10204" i="1" s="1"/>
  <c r="I10204" i="1" s="1"/>
  <c r="J10204" i="1" s="1"/>
  <c r="O10204" i="1" s="1"/>
  <c r="G10205" i="1"/>
  <c r="H10205" i="1" s="1"/>
  <c r="I10205" i="1" s="1"/>
  <c r="J10205" i="1" s="1"/>
  <c r="O10205" i="1" s="1"/>
  <c r="G10206" i="1"/>
  <c r="H10206" i="1" s="1"/>
  <c r="I10206" i="1" s="1"/>
  <c r="J10206" i="1" s="1"/>
  <c r="O10206" i="1" s="1"/>
  <c r="G10207" i="1"/>
  <c r="H10207" i="1" s="1"/>
  <c r="I10207" i="1" s="1"/>
  <c r="J10207" i="1" s="1"/>
  <c r="O10207" i="1" s="1"/>
  <c r="G10208" i="1"/>
  <c r="H10208" i="1" s="1"/>
  <c r="I10208" i="1" s="1"/>
  <c r="J10208" i="1" s="1"/>
  <c r="O10208" i="1" s="1"/>
  <c r="G10209" i="1"/>
  <c r="H10209" i="1" s="1"/>
  <c r="I10209" i="1" s="1"/>
  <c r="J10209" i="1" s="1"/>
  <c r="O10209" i="1" s="1"/>
  <c r="G10210" i="1"/>
  <c r="H10210" i="1" s="1"/>
  <c r="I10210" i="1" s="1"/>
  <c r="J10210" i="1" s="1"/>
  <c r="O10210" i="1" s="1"/>
  <c r="G10211" i="1"/>
  <c r="H10211" i="1" s="1"/>
  <c r="I10211" i="1" s="1"/>
  <c r="J10211" i="1" s="1"/>
  <c r="O10211" i="1" s="1"/>
  <c r="G10212" i="1"/>
  <c r="H10212" i="1" s="1"/>
  <c r="I10212" i="1" s="1"/>
  <c r="J10212" i="1" s="1"/>
  <c r="O10212" i="1" s="1"/>
  <c r="G10213" i="1"/>
  <c r="H10213" i="1" s="1"/>
  <c r="I10213" i="1" s="1"/>
  <c r="J10213" i="1" s="1"/>
  <c r="O10213" i="1" s="1"/>
  <c r="G10214" i="1"/>
  <c r="H10214" i="1" s="1"/>
  <c r="I10214" i="1" s="1"/>
  <c r="J10214" i="1" s="1"/>
  <c r="O10214" i="1" s="1"/>
  <c r="G10215" i="1"/>
  <c r="H10215" i="1" s="1"/>
  <c r="I10215" i="1" s="1"/>
  <c r="J10215" i="1" s="1"/>
  <c r="O10215" i="1" s="1"/>
  <c r="G10216" i="1"/>
  <c r="H10216" i="1" s="1"/>
  <c r="I10216" i="1" s="1"/>
  <c r="J10216" i="1" s="1"/>
  <c r="O10216" i="1" s="1"/>
  <c r="G10217" i="1"/>
  <c r="H10217" i="1" s="1"/>
  <c r="I10217" i="1" s="1"/>
  <c r="J10217" i="1" s="1"/>
  <c r="O10217" i="1" s="1"/>
  <c r="G10218" i="1"/>
  <c r="H10218" i="1" s="1"/>
  <c r="I10218" i="1" s="1"/>
  <c r="J10218" i="1" s="1"/>
  <c r="O10218" i="1" s="1"/>
  <c r="G10219" i="1"/>
  <c r="H10219" i="1" s="1"/>
  <c r="I10219" i="1" s="1"/>
  <c r="J10219" i="1" s="1"/>
  <c r="O10219" i="1" s="1"/>
  <c r="G10220" i="1"/>
  <c r="H10220" i="1" s="1"/>
  <c r="I10220" i="1" s="1"/>
  <c r="J10220" i="1" s="1"/>
  <c r="O10220" i="1" s="1"/>
  <c r="G10221" i="1"/>
  <c r="H10221" i="1" s="1"/>
  <c r="I10221" i="1" s="1"/>
  <c r="J10221" i="1" s="1"/>
  <c r="O10221" i="1" s="1"/>
  <c r="G10222" i="1"/>
  <c r="H10222" i="1" s="1"/>
  <c r="I10222" i="1" s="1"/>
  <c r="J10222" i="1" s="1"/>
  <c r="O10222" i="1" s="1"/>
  <c r="G10223" i="1"/>
  <c r="H10223" i="1" s="1"/>
  <c r="I10223" i="1" s="1"/>
  <c r="J10223" i="1" s="1"/>
  <c r="O10223" i="1" s="1"/>
  <c r="G10224" i="1"/>
  <c r="H10224" i="1" s="1"/>
  <c r="I10224" i="1" s="1"/>
  <c r="J10224" i="1" s="1"/>
  <c r="O10224" i="1" s="1"/>
  <c r="G10225" i="1"/>
  <c r="H10225" i="1" s="1"/>
  <c r="I10225" i="1" s="1"/>
  <c r="J10225" i="1" s="1"/>
  <c r="O10225" i="1" s="1"/>
  <c r="G10226" i="1"/>
  <c r="H10226" i="1" s="1"/>
  <c r="I10226" i="1" s="1"/>
  <c r="J10226" i="1" s="1"/>
  <c r="O10226" i="1" s="1"/>
  <c r="G10227" i="1"/>
  <c r="H10227" i="1" s="1"/>
  <c r="I10227" i="1" s="1"/>
  <c r="J10227" i="1" s="1"/>
  <c r="O10227" i="1" s="1"/>
  <c r="G10228" i="1"/>
  <c r="H10228" i="1" s="1"/>
  <c r="I10228" i="1" s="1"/>
  <c r="J10228" i="1" s="1"/>
  <c r="O10228" i="1" s="1"/>
  <c r="G10229" i="1"/>
  <c r="H10229" i="1" s="1"/>
  <c r="I10229" i="1" s="1"/>
  <c r="J10229" i="1" s="1"/>
  <c r="O10229" i="1" s="1"/>
  <c r="G10230" i="1"/>
  <c r="H10230" i="1" s="1"/>
  <c r="I10230" i="1" s="1"/>
  <c r="J10230" i="1" s="1"/>
  <c r="O10230" i="1" s="1"/>
  <c r="G10231" i="1"/>
  <c r="H10231" i="1" s="1"/>
  <c r="I10231" i="1" s="1"/>
  <c r="J10231" i="1" s="1"/>
  <c r="O10231" i="1" s="1"/>
  <c r="G10232" i="1"/>
  <c r="H10232" i="1" s="1"/>
  <c r="I10232" i="1" s="1"/>
  <c r="J10232" i="1" s="1"/>
  <c r="O10232" i="1" s="1"/>
  <c r="G10233" i="1"/>
  <c r="H10233" i="1" s="1"/>
  <c r="I10233" i="1" s="1"/>
  <c r="J10233" i="1" s="1"/>
  <c r="O10233" i="1" s="1"/>
  <c r="G10234" i="1"/>
  <c r="H10234" i="1" s="1"/>
  <c r="I10234" i="1" s="1"/>
  <c r="J10234" i="1" s="1"/>
  <c r="O10234" i="1" s="1"/>
  <c r="G10235" i="1"/>
  <c r="H10235" i="1" s="1"/>
  <c r="I10235" i="1" s="1"/>
  <c r="J10235" i="1" s="1"/>
  <c r="O10235" i="1" s="1"/>
  <c r="G10236" i="1"/>
  <c r="H10236" i="1" s="1"/>
  <c r="I10236" i="1" s="1"/>
  <c r="J10236" i="1" s="1"/>
  <c r="O10236" i="1" s="1"/>
  <c r="G10237" i="1"/>
  <c r="H10237" i="1" s="1"/>
  <c r="I10237" i="1" s="1"/>
  <c r="J10237" i="1" s="1"/>
  <c r="O10237" i="1" s="1"/>
  <c r="G10238" i="1"/>
  <c r="H10238" i="1" s="1"/>
  <c r="I10238" i="1" s="1"/>
  <c r="J10238" i="1" s="1"/>
  <c r="O10238" i="1" s="1"/>
  <c r="G10239" i="1"/>
  <c r="H10239" i="1" s="1"/>
  <c r="I10239" i="1" s="1"/>
  <c r="J10239" i="1" s="1"/>
  <c r="O10239" i="1" s="1"/>
  <c r="G10240" i="1"/>
  <c r="H10240" i="1" s="1"/>
  <c r="I10240" i="1" s="1"/>
  <c r="J10240" i="1" s="1"/>
  <c r="O10240" i="1" s="1"/>
  <c r="G10241" i="1"/>
  <c r="H10241" i="1" s="1"/>
  <c r="I10241" i="1" s="1"/>
  <c r="J10241" i="1" s="1"/>
  <c r="O10241" i="1" s="1"/>
  <c r="G10242" i="1"/>
  <c r="H10242" i="1" s="1"/>
  <c r="I10242" i="1" s="1"/>
  <c r="J10242" i="1" s="1"/>
  <c r="O10242" i="1" s="1"/>
  <c r="G10243" i="1"/>
  <c r="H10243" i="1" s="1"/>
  <c r="I10243" i="1" s="1"/>
  <c r="J10243" i="1" s="1"/>
  <c r="O10243" i="1" s="1"/>
  <c r="G10244" i="1"/>
  <c r="H10244" i="1" s="1"/>
  <c r="I10244" i="1" s="1"/>
  <c r="J10244" i="1" s="1"/>
  <c r="O10244" i="1" s="1"/>
  <c r="G10245" i="1"/>
  <c r="H10245" i="1" s="1"/>
  <c r="I10245" i="1" s="1"/>
  <c r="J10245" i="1" s="1"/>
  <c r="O10245" i="1" s="1"/>
  <c r="G10246" i="1"/>
  <c r="H10246" i="1" s="1"/>
  <c r="I10246" i="1" s="1"/>
  <c r="J10246" i="1" s="1"/>
  <c r="O10246" i="1" s="1"/>
  <c r="G10247" i="1"/>
  <c r="H10247" i="1" s="1"/>
  <c r="I10247" i="1" s="1"/>
  <c r="J10247" i="1" s="1"/>
  <c r="O10247" i="1" s="1"/>
  <c r="G10248" i="1"/>
  <c r="H10248" i="1" s="1"/>
  <c r="I10248" i="1" s="1"/>
  <c r="J10248" i="1" s="1"/>
  <c r="O10248" i="1" s="1"/>
  <c r="G10249" i="1"/>
  <c r="H10249" i="1" s="1"/>
  <c r="I10249" i="1" s="1"/>
  <c r="J10249" i="1" s="1"/>
  <c r="O10249" i="1" s="1"/>
  <c r="G10250" i="1"/>
  <c r="H10250" i="1" s="1"/>
  <c r="I10250" i="1" s="1"/>
  <c r="J10250" i="1" s="1"/>
  <c r="O10250" i="1" s="1"/>
  <c r="G10251" i="1"/>
  <c r="H10251" i="1" s="1"/>
  <c r="I10251" i="1" s="1"/>
  <c r="J10251" i="1" s="1"/>
  <c r="O10251" i="1" s="1"/>
  <c r="G10252" i="1"/>
  <c r="H10252" i="1" s="1"/>
  <c r="I10252" i="1" s="1"/>
  <c r="J10252" i="1" s="1"/>
  <c r="O10252" i="1" s="1"/>
  <c r="G10253" i="1"/>
  <c r="H10253" i="1" s="1"/>
  <c r="I10253" i="1" s="1"/>
  <c r="J10253" i="1" s="1"/>
  <c r="O10253" i="1" s="1"/>
  <c r="G10254" i="1"/>
  <c r="H10254" i="1" s="1"/>
  <c r="I10254" i="1" s="1"/>
  <c r="J10254" i="1" s="1"/>
  <c r="O10254" i="1" s="1"/>
  <c r="G10255" i="1"/>
  <c r="H10255" i="1" s="1"/>
  <c r="I10255" i="1" s="1"/>
  <c r="J10255" i="1" s="1"/>
  <c r="O10255" i="1" s="1"/>
  <c r="G10256" i="1"/>
  <c r="H10256" i="1" s="1"/>
  <c r="I10256" i="1" s="1"/>
  <c r="J10256" i="1" s="1"/>
  <c r="O10256" i="1" s="1"/>
  <c r="G10257" i="1"/>
  <c r="H10257" i="1" s="1"/>
  <c r="I10257" i="1" s="1"/>
  <c r="J10257" i="1" s="1"/>
  <c r="O10257" i="1" s="1"/>
  <c r="G10258" i="1"/>
  <c r="H10258" i="1" s="1"/>
  <c r="I10258" i="1" s="1"/>
  <c r="J10258" i="1" s="1"/>
  <c r="O10258" i="1" s="1"/>
  <c r="G10259" i="1"/>
  <c r="H10259" i="1" s="1"/>
  <c r="I10259" i="1" s="1"/>
  <c r="J10259" i="1" s="1"/>
  <c r="O10259" i="1" s="1"/>
  <c r="G10260" i="1"/>
  <c r="H10260" i="1" s="1"/>
  <c r="I10260" i="1" s="1"/>
  <c r="J10260" i="1" s="1"/>
  <c r="O10260" i="1" s="1"/>
  <c r="G10261" i="1"/>
  <c r="H10261" i="1" s="1"/>
  <c r="I10261" i="1" s="1"/>
  <c r="J10261" i="1" s="1"/>
  <c r="O10261" i="1" s="1"/>
  <c r="G10262" i="1"/>
  <c r="H10262" i="1" s="1"/>
  <c r="I10262" i="1" s="1"/>
  <c r="J10262" i="1" s="1"/>
  <c r="O10262" i="1" s="1"/>
  <c r="G10263" i="1"/>
  <c r="H10263" i="1" s="1"/>
  <c r="I10263" i="1" s="1"/>
  <c r="J10263" i="1" s="1"/>
  <c r="O10263" i="1" s="1"/>
  <c r="G10264" i="1"/>
  <c r="H10264" i="1" s="1"/>
  <c r="I10264" i="1" s="1"/>
  <c r="J10264" i="1" s="1"/>
  <c r="O10264" i="1" s="1"/>
  <c r="G10265" i="1"/>
  <c r="H10265" i="1" s="1"/>
  <c r="I10265" i="1" s="1"/>
  <c r="J10265" i="1" s="1"/>
  <c r="O10265" i="1" s="1"/>
  <c r="G10266" i="1"/>
  <c r="H10266" i="1" s="1"/>
  <c r="I10266" i="1" s="1"/>
  <c r="J10266" i="1" s="1"/>
  <c r="O10266" i="1" s="1"/>
  <c r="G10267" i="1"/>
  <c r="H10267" i="1" s="1"/>
  <c r="I10267" i="1" s="1"/>
  <c r="J10267" i="1" s="1"/>
  <c r="O10267" i="1" s="1"/>
  <c r="G10268" i="1"/>
  <c r="H10268" i="1" s="1"/>
  <c r="I10268" i="1" s="1"/>
  <c r="J10268" i="1" s="1"/>
  <c r="O10268" i="1" s="1"/>
  <c r="G10269" i="1"/>
  <c r="H10269" i="1" s="1"/>
  <c r="I10269" i="1" s="1"/>
  <c r="J10269" i="1" s="1"/>
  <c r="O10269" i="1" s="1"/>
  <c r="G10270" i="1"/>
  <c r="H10270" i="1" s="1"/>
  <c r="I10270" i="1" s="1"/>
  <c r="J10270" i="1" s="1"/>
  <c r="O10270" i="1" s="1"/>
  <c r="G10271" i="1"/>
  <c r="H10271" i="1" s="1"/>
  <c r="I10271" i="1" s="1"/>
  <c r="J10271" i="1" s="1"/>
  <c r="O10271" i="1" s="1"/>
  <c r="G10272" i="1"/>
  <c r="H10272" i="1" s="1"/>
  <c r="I10272" i="1" s="1"/>
  <c r="J10272" i="1" s="1"/>
  <c r="O10272" i="1" s="1"/>
  <c r="G10273" i="1"/>
  <c r="H10273" i="1" s="1"/>
  <c r="I10273" i="1" s="1"/>
  <c r="J10273" i="1" s="1"/>
  <c r="O10273" i="1" s="1"/>
  <c r="G10274" i="1"/>
  <c r="H10274" i="1" s="1"/>
  <c r="I10274" i="1" s="1"/>
  <c r="J10274" i="1" s="1"/>
  <c r="O10274" i="1" s="1"/>
  <c r="G10275" i="1"/>
  <c r="H10275" i="1" s="1"/>
  <c r="I10275" i="1" s="1"/>
  <c r="J10275" i="1" s="1"/>
  <c r="O10275" i="1" s="1"/>
  <c r="G10276" i="1"/>
  <c r="H10276" i="1" s="1"/>
  <c r="I10276" i="1" s="1"/>
  <c r="J10276" i="1" s="1"/>
  <c r="O10276" i="1" s="1"/>
  <c r="G10277" i="1"/>
  <c r="H10277" i="1" s="1"/>
  <c r="I10277" i="1" s="1"/>
  <c r="J10277" i="1" s="1"/>
  <c r="O10277" i="1" s="1"/>
  <c r="G10278" i="1"/>
  <c r="H10278" i="1" s="1"/>
  <c r="I10278" i="1" s="1"/>
  <c r="J10278" i="1" s="1"/>
  <c r="O10278" i="1" s="1"/>
  <c r="G10279" i="1"/>
  <c r="H10279" i="1" s="1"/>
  <c r="I10279" i="1" s="1"/>
  <c r="J10279" i="1" s="1"/>
  <c r="O10279" i="1" s="1"/>
  <c r="G10280" i="1"/>
  <c r="H10280" i="1" s="1"/>
  <c r="I10280" i="1" s="1"/>
  <c r="J10280" i="1" s="1"/>
  <c r="O10280" i="1" s="1"/>
  <c r="G10281" i="1"/>
  <c r="H10281" i="1" s="1"/>
  <c r="I10281" i="1" s="1"/>
  <c r="J10281" i="1" s="1"/>
  <c r="O10281" i="1" s="1"/>
  <c r="G10282" i="1"/>
  <c r="H10282" i="1" s="1"/>
  <c r="I10282" i="1" s="1"/>
  <c r="J10282" i="1" s="1"/>
  <c r="O10282" i="1" s="1"/>
  <c r="G10283" i="1"/>
  <c r="H10283" i="1" s="1"/>
  <c r="I10283" i="1" s="1"/>
  <c r="J10283" i="1" s="1"/>
  <c r="O10283" i="1" s="1"/>
  <c r="G10284" i="1"/>
  <c r="H10284" i="1" s="1"/>
  <c r="I10284" i="1" s="1"/>
  <c r="J10284" i="1" s="1"/>
  <c r="O10284" i="1" s="1"/>
  <c r="G10285" i="1"/>
  <c r="H10285" i="1" s="1"/>
  <c r="I10285" i="1" s="1"/>
  <c r="J10285" i="1" s="1"/>
  <c r="O10285" i="1" s="1"/>
  <c r="G10286" i="1"/>
  <c r="H10286" i="1" s="1"/>
  <c r="I10286" i="1" s="1"/>
  <c r="J10286" i="1" s="1"/>
  <c r="O10286" i="1" s="1"/>
  <c r="G10287" i="1"/>
  <c r="H10287" i="1" s="1"/>
  <c r="I10287" i="1" s="1"/>
  <c r="J10287" i="1" s="1"/>
  <c r="O10287" i="1" s="1"/>
  <c r="G10288" i="1"/>
  <c r="H10288" i="1" s="1"/>
  <c r="I10288" i="1" s="1"/>
  <c r="J10288" i="1" s="1"/>
  <c r="O10288" i="1" s="1"/>
  <c r="G10289" i="1"/>
  <c r="H10289" i="1" s="1"/>
  <c r="I10289" i="1" s="1"/>
  <c r="J10289" i="1" s="1"/>
  <c r="O10289" i="1" s="1"/>
  <c r="G10290" i="1"/>
  <c r="H10290" i="1" s="1"/>
  <c r="I10290" i="1" s="1"/>
  <c r="J10290" i="1" s="1"/>
  <c r="O10290" i="1" s="1"/>
  <c r="G10291" i="1"/>
  <c r="H10291" i="1" s="1"/>
  <c r="I10291" i="1" s="1"/>
  <c r="J10291" i="1" s="1"/>
  <c r="O10291" i="1" s="1"/>
  <c r="G10292" i="1"/>
  <c r="H10292" i="1" s="1"/>
  <c r="I10292" i="1" s="1"/>
  <c r="J10292" i="1" s="1"/>
  <c r="O10292" i="1" s="1"/>
  <c r="G10293" i="1"/>
  <c r="H10293" i="1" s="1"/>
  <c r="I10293" i="1" s="1"/>
  <c r="J10293" i="1" s="1"/>
  <c r="O10293" i="1" s="1"/>
  <c r="G10294" i="1"/>
  <c r="H10294" i="1" s="1"/>
  <c r="I10294" i="1" s="1"/>
  <c r="J10294" i="1" s="1"/>
  <c r="O10294" i="1" s="1"/>
  <c r="G10295" i="1"/>
  <c r="H10295" i="1" s="1"/>
  <c r="I10295" i="1" s="1"/>
  <c r="J10295" i="1" s="1"/>
  <c r="O10295" i="1" s="1"/>
  <c r="G10296" i="1"/>
  <c r="H10296" i="1" s="1"/>
  <c r="I10296" i="1" s="1"/>
  <c r="J10296" i="1" s="1"/>
  <c r="O10296" i="1" s="1"/>
  <c r="G10297" i="1"/>
  <c r="H10297" i="1" s="1"/>
  <c r="I10297" i="1" s="1"/>
  <c r="J10297" i="1" s="1"/>
  <c r="O10297" i="1" s="1"/>
  <c r="G10298" i="1"/>
  <c r="H10298" i="1" s="1"/>
  <c r="I10298" i="1" s="1"/>
  <c r="J10298" i="1" s="1"/>
  <c r="O10298" i="1" s="1"/>
  <c r="G10299" i="1"/>
  <c r="H10299" i="1" s="1"/>
  <c r="I10299" i="1" s="1"/>
  <c r="J10299" i="1" s="1"/>
  <c r="O10299" i="1" s="1"/>
  <c r="G10300" i="1"/>
  <c r="H10300" i="1" s="1"/>
  <c r="I10300" i="1" s="1"/>
  <c r="J10300" i="1" s="1"/>
  <c r="O10300" i="1" s="1"/>
  <c r="G10301" i="1"/>
  <c r="H10301" i="1" s="1"/>
  <c r="I10301" i="1" s="1"/>
  <c r="J10301" i="1" s="1"/>
  <c r="O10301" i="1" s="1"/>
  <c r="G10302" i="1"/>
  <c r="H10302" i="1" s="1"/>
  <c r="I10302" i="1" s="1"/>
  <c r="J10302" i="1" s="1"/>
  <c r="O10302" i="1" s="1"/>
  <c r="G10303" i="1"/>
  <c r="H10303" i="1" s="1"/>
  <c r="I10303" i="1" s="1"/>
  <c r="J10303" i="1" s="1"/>
  <c r="O10303" i="1" s="1"/>
  <c r="G10304" i="1"/>
  <c r="H10304" i="1" s="1"/>
  <c r="I10304" i="1" s="1"/>
  <c r="J10304" i="1" s="1"/>
  <c r="O10304" i="1" s="1"/>
  <c r="G10305" i="1"/>
  <c r="H10305" i="1" s="1"/>
  <c r="I10305" i="1" s="1"/>
  <c r="J10305" i="1" s="1"/>
  <c r="O10305" i="1" s="1"/>
  <c r="G10306" i="1"/>
  <c r="H10306" i="1" s="1"/>
  <c r="I10306" i="1" s="1"/>
  <c r="J10306" i="1" s="1"/>
  <c r="O10306" i="1" s="1"/>
  <c r="G10307" i="1"/>
  <c r="H10307" i="1" s="1"/>
  <c r="I10307" i="1" s="1"/>
  <c r="J10307" i="1" s="1"/>
  <c r="O10307" i="1" s="1"/>
  <c r="G10308" i="1"/>
  <c r="H10308" i="1" s="1"/>
  <c r="I10308" i="1" s="1"/>
  <c r="J10308" i="1" s="1"/>
  <c r="O10308" i="1" s="1"/>
  <c r="G10309" i="1"/>
  <c r="H10309" i="1" s="1"/>
  <c r="I10309" i="1" s="1"/>
  <c r="J10309" i="1" s="1"/>
  <c r="O10309" i="1" s="1"/>
  <c r="G10310" i="1"/>
  <c r="H10310" i="1" s="1"/>
  <c r="I10310" i="1" s="1"/>
  <c r="J10310" i="1" s="1"/>
  <c r="O10310" i="1" s="1"/>
  <c r="G10311" i="1"/>
  <c r="H10311" i="1" s="1"/>
  <c r="I10311" i="1" s="1"/>
  <c r="J10311" i="1" s="1"/>
  <c r="O10311" i="1" s="1"/>
  <c r="G10312" i="1"/>
  <c r="H10312" i="1" s="1"/>
  <c r="I10312" i="1" s="1"/>
  <c r="J10312" i="1" s="1"/>
  <c r="O10312" i="1" s="1"/>
  <c r="G10313" i="1"/>
  <c r="H10313" i="1" s="1"/>
  <c r="I10313" i="1" s="1"/>
  <c r="J10313" i="1" s="1"/>
  <c r="O10313" i="1" s="1"/>
  <c r="G10314" i="1"/>
  <c r="H10314" i="1" s="1"/>
  <c r="I10314" i="1" s="1"/>
  <c r="J10314" i="1" s="1"/>
  <c r="O10314" i="1" s="1"/>
  <c r="G10315" i="1"/>
  <c r="H10315" i="1" s="1"/>
  <c r="I10315" i="1" s="1"/>
  <c r="J10315" i="1" s="1"/>
  <c r="O10315" i="1" s="1"/>
  <c r="G10316" i="1"/>
  <c r="H10316" i="1" s="1"/>
  <c r="I10316" i="1" s="1"/>
  <c r="J10316" i="1" s="1"/>
  <c r="O10316" i="1" s="1"/>
  <c r="G10317" i="1"/>
  <c r="H10317" i="1" s="1"/>
  <c r="I10317" i="1" s="1"/>
  <c r="J10317" i="1" s="1"/>
  <c r="O10317" i="1" s="1"/>
  <c r="G10318" i="1"/>
  <c r="H10318" i="1" s="1"/>
  <c r="I10318" i="1" s="1"/>
  <c r="J10318" i="1" s="1"/>
  <c r="O10318" i="1" s="1"/>
  <c r="G10319" i="1"/>
  <c r="H10319" i="1" s="1"/>
  <c r="I10319" i="1" s="1"/>
  <c r="J10319" i="1" s="1"/>
  <c r="O10319" i="1" s="1"/>
  <c r="G10320" i="1"/>
  <c r="H10320" i="1" s="1"/>
  <c r="I10320" i="1" s="1"/>
  <c r="J10320" i="1" s="1"/>
  <c r="O10320" i="1" s="1"/>
  <c r="G10321" i="1"/>
  <c r="H10321" i="1" s="1"/>
  <c r="I10321" i="1" s="1"/>
  <c r="J10321" i="1" s="1"/>
  <c r="O10321" i="1" s="1"/>
  <c r="G10322" i="1"/>
  <c r="H10322" i="1" s="1"/>
  <c r="I10322" i="1" s="1"/>
  <c r="J10322" i="1" s="1"/>
  <c r="O10322" i="1" s="1"/>
  <c r="G10323" i="1"/>
  <c r="H10323" i="1" s="1"/>
  <c r="I10323" i="1" s="1"/>
  <c r="J10323" i="1" s="1"/>
  <c r="O10323" i="1" s="1"/>
  <c r="G10324" i="1"/>
  <c r="H10324" i="1" s="1"/>
  <c r="I10324" i="1" s="1"/>
  <c r="J10324" i="1" s="1"/>
  <c r="O10324" i="1" s="1"/>
  <c r="G10325" i="1"/>
  <c r="H10325" i="1" s="1"/>
  <c r="I10325" i="1" s="1"/>
  <c r="J10325" i="1" s="1"/>
  <c r="O10325" i="1" s="1"/>
  <c r="G10326" i="1"/>
  <c r="H10326" i="1" s="1"/>
  <c r="I10326" i="1" s="1"/>
  <c r="J10326" i="1" s="1"/>
  <c r="O10326" i="1" s="1"/>
  <c r="G10327" i="1"/>
  <c r="H10327" i="1" s="1"/>
  <c r="I10327" i="1" s="1"/>
  <c r="J10327" i="1" s="1"/>
  <c r="O10327" i="1" s="1"/>
  <c r="G10328" i="1"/>
  <c r="H10328" i="1" s="1"/>
  <c r="I10328" i="1" s="1"/>
  <c r="J10328" i="1" s="1"/>
  <c r="O10328" i="1" s="1"/>
  <c r="G10329" i="1"/>
  <c r="H10329" i="1" s="1"/>
  <c r="I10329" i="1" s="1"/>
  <c r="J10329" i="1" s="1"/>
  <c r="O10329" i="1" s="1"/>
  <c r="G10330" i="1"/>
  <c r="H10330" i="1" s="1"/>
  <c r="I10330" i="1" s="1"/>
  <c r="J10330" i="1" s="1"/>
  <c r="O10330" i="1" s="1"/>
  <c r="G10331" i="1"/>
  <c r="H10331" i="1" s="1"/>
  <c r="I10331" i="1" s="1"/>
  <c r="J10331" i="1" s="1"/>
  <c r="O10331" i="1" s="1"/>
  <c r="G10332" i="1"/>
  <c r="H10332" i="1" s="1"/>
  <c r="I10332" i="1" s="1"/>
  <c r="J10332" i="1" s="1"/>
  <c r="O10332" i="1" s="1"/>
  <c r="G10333" i="1"/>
  <c r="H10333" i="1" s="1"/>
  <c r="I10333" i="1" s="1"/>
  <c r="J10333" i="1" s="1"/>
  <c r="O10333" i="1" s="1"/>
  <c r="G10334" i="1"/>
  <c r="H10334" i="1" s="1"/>
  <c r="I10334" i="1" s="1"/>
  <c r="J10334" i="1" s="1"/>
  <c r="O10334" i="1" s="1"/>
  <c r="G10335" i="1"/>
  <c r="H10335" i="1" s="1"/>
  <c r="I10335" i="1" s="1"/>
  <c r="J10335" i="1" s="1"/>
  <c r="O10335" i="1" s="1"/>
  <c r="G10336" i="1"/>
  <c r="H10336" i="1" s="1"/>
  <c r="I10336" i="1" s="1"/>
  <c r="J10336" i="1" s="1"/>
  <c r="O10336" i="1" s="1"/>
  <c r="G10337" i="1"/>
  <c r="H10337" i="1" s="1"/>
  <c r="I10337" i="1" s="1"/>
  <c r="J10337" i="1" s="1"/>
  <c r="O10337" i="1" s="1"/>
  <c r="G10338" i="1"/>
  <c r="H10338" i="1" s="1"/>
  <c r="I10338" i="1" s="1"/>
  <c r="J10338" i="1" s="1"/>
  <c r="O10338" i="1" s="1"/>
  <c r="G10339" i="1"/>
  <c r="H10339" i="1" s="1"/>
  <c r="I10339" i="1" s="1"/>
  <c r="J10339" i="1" s="1"/>
  <c r="O10339" i="1" s="1"/>
  <c r="G10340" i="1"/>
  <c r="H10340" i="1" s="1"/>
  <c r="I10340" i="1" s="1"/>
  <c r="J10340" i="1" s="1"/>
  <c r="O10340" i="1" s="1"/>
  <c r="G10341" i="1"/>
  <c r="H10341" i="1" s="1"/>
  <c r="I10341" i="1" s="1"/>
  <c r="J10341" i="1" s="1"/>
  <c r="O10341" i="1" s="1"/>
  <c r="G10342" i="1"/>
  <c r="H10342" i="1" s="1"/>
  <c r="I10342" i="1" s="1"/>
  <c r="J10342" i="1" s="1"/>
  <c r="O10342" i="1" s="1"/>
  <c r="G10343" i="1"/>
  <c r="H10343" i="1" s="1"/>
  <c r="I10343" i="1" s="1"/>
  <c r="J10343" i="1" s="1"/>
  <c r="O10343" i="1" s="1"/>
  <c r="G10344" i="1"/>
  <c r="H10344" i="1" s="1"/>
  <c r="I10344" i="1" s="1"/>
  <c r="J10344" i="1" s="1"/>
  <c r="O10344" i="1" s="1"/>
  <c r="G10345" i="1"/>
  <c r="H10345" i="1" s="1"/>
  <c r="I10345" i="1" s="1"/>
  <c r="J10345" i="1" s="1"/>
  <c r="O10345" i="1" s="1"/>
  <c r="G10346" i="1"/>
  <c r="H10346" i="1" s="1"/>
  <c r="I10346" i="1" s="1"/>
  <c r="J10346" i="1" s="1"/>
  <c r="O10346" i="1" s="1"/>
  <c r="G10347" i="1"/>
  <c r="H10347" i="1" s="1"/>
  <c r="I10347" i="1" s="1"/>
  <c r="J10347" i="1" s="1"/>
  <c r="O10347" i="1" s="1"/>
  <c r="G10348" i="1"/>
  <c r="H10348" i="1" s="1"/>
  <c r="I10348" i="1" s="1"/>
  <c r="J10348" i="1" s="1"/>
  <c r="O10348" i="1" s="1"/>
  <c r="G10349" i="1"/>
  <c r="H10349" i="1" s="1"/>
  <c r="I10349" i="1" s="1"/>
  <c r="J10349" i="1" s="1"/>
  <c r="O10349" i="1" s="1"/>
  <c r="G10350" i="1"/>
  <c r="H10350" i="1" s="1"/>
  <c r="I10350" i="1" s="1"/>
  <c r="J10350" i="1" s="1"/>
  <c r="O10350" i="1" s="1"/>
  <c r="G10351" i="1"/>
  <c r="H10351" i="1" s="1"/>
  <c r="I10351" i="1" s="1"/>
  <c r="J10351" i="1" s="1"/>
  <c r="O10351" i="1" s="1"/>
  <c r="G10352" i="1"/>
  <c r="H10352" i="1" s="1"/>
  <c r="I10352" i="1" s="1"/>
  <c r="J10352" i="1" s="1"/>
  <c r="O10352" i="1" s="1"/>
  <c r="G10353" i="1"/>
  <c r="H10353" i="1" s="1"/>
  <c r="I10353" i="1" s="1"/>
  <c r="J10353" i="1" s="1"/>
  <c r="O10353" i="1" s="1"/>
  <c r="G10354" i="1"/>
  <c r="H10354" i="1" s="1"/>
  <c r="I10354" i="1" s="1"/>
  <c r="J10354" i="1" s="1"/>
  <c r="O10354" i="1" s="1"/>
  <c r="G10355" i="1"/>
  <c r="H10355" i="1" s="1"/>
  <c r="I10355" i="1" s="1"/>
  <c r="J10355" i="1" s="1"/>
  <c r="O10355" i="1" s="1"/>
  <c r="G10356" i="1"/>
  <c r="H10356" i="1" s="1"/>
  <c r="I10356" i="1" s="1"/>
  <c r="J10356" i="1" s="1"/>
  <c r="O10356" i="1" s="1"/>
  <c r="G10357" i="1"/>
  <c r="H10357" i="1" s="1"/>
  <c r="I10357" i="1" s="1"/>
  <c r="J10357" i="1" s="1"/>
  <c r="O10357" i="1" s="1"/>
  <c r="G10358" i="1"/>
  <c r="H10358" i="1" s="1"/>
  <c r="I10358" i="1" s="1"/>
  <c r="J10358" i="1" s="1"/>
  <c r="O10358" i="1" s="1"/>
  <c r="G10359" i="1"/>
  <c r="H10359" i="1" s="1"/>
  <c r="I10359" i="1" s="1"/>
  <c r="J10359" i="1" s="1"/>
  <c r="O10359" i="1" s="1"/>
  <c r="G10360" i="1"/>
  <c r="H10360" i="1" s="1"/>
  <c r="I10360" i="1" s="1"/>
  <c r="J10360" i="1" s="1"/>
  <c r="O10360" i="1" s="1"/>
  <c r="G10361" i="1"/>
  <c r="H10361" i="1" s="1"/>
  <c r="I10361" i="1" s="1"/>
  <c r="J10361" i="1" s="1"/>
  <c r="O10361" i="1" s="1"/>
  <c r="G10362" i="1"/>
  <c r="H10362" i="1" s="1"/>
  <c r="I10362" i="1" s="1"/>
  <c r="J10362" i="1" s="1"/>
  <c r="O10362" i="1" s="1"/>
  <c r="G10363" i="1"/>
  <c r="H10363" i="1" s="1"/>
  <c r="I10363" i="1" s="1"/>
  <c r="J10363" i="1" s="1"/>
  <c r="O10363" i="1" s="1"/>
  <c r="G10364" i="1"/>
  <c r="H10364" i="1" s="1"/>
  <c r="I10364" i="1" s="1"/>
  <c r="J10364" i="1" s="1"/>
  <c r="O10364" i="1" s="1"/>
  <c r="G10365" i="1"/>
  <c r="H10365" i="1" s="1"/>
  <c r="I10365" i="1" s="1"/>
  <c r="J10365" i="1" s="1"/>
  <c r="O10365" i="1" s="1"/>
  <c r="G10366" i="1"/>
  <c r="H10366" i="1" s="1"/>
  <c r="I10366" i="1" s="1"/>
  <c r="J10366" i="1" s="1"/>
  <c r="O10366" i="1" s="1"/>
  <c r="G10367" i="1"/>
  <c r="H10367" i="1" s="1"/>
  <c r="I10367" i="1" s="1"/>
  <c r="J10367" i="1" s="1"/>
  <c r="O10367" i="1" s="1"/>
  <c r="G10368" i="1"/>
  <c r="H10368" i="1" s="1"/>
  <c r="I10368" i="1" s="1"/>
  <c r="J10368" i="1" s="1"/>
  <c r="O10368" i="1" s="1"/>
  <c r="G10369" i="1"/>
  <c r="H10369" i="1" s="1"/>
  <c r="I10369" i="1" s="1"/>
  <c r="J10369" i="1" s="1"/>
  <c r="O10369" i="1" s="1"/>
  <c r="G10370" i="1"/>
  <c r="H10370" i="1" s="1"/>
  <c r="I10370" i="1" s="1"/>
  <c r="J10370" i="1" s="1"/>
  <c r="O10370" i="1" s="1"/>
  <c r="G10371" i="1"/>
  <c r="H10371" i="1" s="1"/>
  <c r="I10371" i="1" s="1"/>
  <c r="J10371" i="1" s="1"/>
  <c r="O10371" i="1" s="1"/>
  <c r="G10372" i="1"/>
  <c r="H10372" i="1" s="1"/>
  <c r="I10372" i="1" s="1"/>
  <c r="J10372" i="1" s="1"/>
  <c r="O10372" i="1" s="1"/>
  <c r="G10373" i="1"/>
  <c r="H10373" i="1" s="1"/>
  <c r="I10373" i="1" s="1"/>
  <c r="J10373" i="1" s="1"/>
  <c r="O10373" i="1" s="1"/>
  <c r="G10374" i="1"/>
  <c r="H10374" i="1" s="1"/>
  <c r="I10374" i="1" s="1"/>
  <c r="J10374" i="1" s="1"/>
  <c r="O10374" i="1" s="1"/>
  <c r="G10375" i="1"/>
  <c r="H10375" i="1" s="1"/>
  <c r="I10375" i="1" s="1"/>
  <c r="J10375" i="1" s="1"/>
  <c r="O10375" i="1" s="1"/>
  <c r="G10376" i="1"/>
  <c r="H10376" i="1" s="1"/>
  <c r="I10376" i="1" s="1"/>
  <c r="J10376" i="1" s="1"/>
  <c r="O10376" i="1" s="1"/>
  <c r="G10377" i="1"/>
  <c r="H10377" i="1" s="1"/>
  <c r="I10377" i="1" s="1"/>
  <c r="J10377" i="1" s="1"/>
  <c r="O10377" i="1" s="1"/>
  <c r="G10378" i="1"/>
  <c r="H10378" i="1" s="1"/>
  <c r="I10378" i="1" s="1"/>
  <c r="J10378" i="1" s="1"/>
  <c r="O10378" i="1" s="1"/>
  <c r="G10379" i="1"/>
  <c r="H10379" i="1" s="1"/>
  <c r="I10379" i="1" s="1"/>
  <c r="J10379" i="1" s="1"/>
  <c r="O10379" i="1" s="1"/>
  <c r="G10380" i="1"/>
  <c r="H10380" i="1" s="1"/>
  <c r="I10380" i="1" s="1"/>
  <c r="J10380" i="1" s="1"/>
  <c r="O10380" i="1" s="1"/>
  <c r="G10381" i="1"/>
  <c r="H10381" i="1" s="1"/>
  <c r="I10381" i="1" s="1"/>
  <c r="J10381" i="1" s="1"/>
  <c r="O10381" i="1" s="1"/>
  <c r="G10382" i="1"/>
  <c r="H10382" i="1" s="1"/>
  <c r="I10382" i="1" s="1"/>
  <c r="J10382" i="1" s="1"/>
  <c r="O10382" i="1" s="1"/>
  <c r="G10383" i="1"/>
  <c r="H10383" i="1" s="1"/>
  <c r="I10383" i="1" s="1"/>
  <c r="J10383" i="1" s="1"/>
  <c r="O10383" i="1" s="1"/>
  <c r="G10384" i="1"/>
  <c r="H10384" i="1" s="1"/>
  <c r="I10384" i="1" s="1"/>
  <c r="J10384" i="1" s="1"/>
  <c r="O10384" i="1" s="1"/>
  <c r="G10385" i="1"/>
  <c r="H10385" i="1" s="1"/>
  <c r="I10385" i="1" s="1"/>
  <c r="J10385" i="1" s="1"/>
  <c r="O10385" i="1" s="1"/>
  <c r="G10386" i="1"/>
  <c r="H10386" i="1" s="1"/>
  <c r="I10386" i="1" s="1"/>
  <c r="J10386" i="1" s="1"/>
  <c r="O10386" i="1" s="1"/>
  <c r="G10387" i="1"/>
  <c r="H10387" i="1" s="1"/>
  <c r="I10387" i="1" s="1"/>
  <c r="J10387" i="1" s="1"/>
  <c r="O10387" i="1" s="1"/>
  <c r="G10388" i="1"/>
  <c r="H10388" i="1" s="1"/>
  <c r="I10388" i="1" s="1"/>
  <c r="J10388" i="1" s="1"/>
  <c r="O10388" i="1" s="1"/>
  <c r="G10389" i="1"/>
  <c r="H10389" i="1" s="1"/>
  <c r="I10389" i="1" s="1"/>
  <c r="J10389" i="1" s="1"/>
  <c r="O10389" i="1" s="1"/>
  <c r="G10390" i="1"/>
  <c r="H10390" i="1" s="1"/>
  <c r="I10390" i="1" s="1"/>
  <c r="J10390" i="1" s="1"/>
  <c r="O10390" i="1" s="1"/>
  <c r="G10391" i="1"/>
  <c r="H10391" i="1" s="1"/>
  <c r="I10391" i="1" s="1"/>
  <c r="J10391" i="1" s="1"/>
  <c r="O10391" i="1" s="1"/>
  <c r="G10392" i="1"/>
  <c r="H10392" i="1" s="1"/>
  <c r="I10392" i="1" s="1"/>
  <c r="J10392" i="1" s="1"/>
  <c r="O10392" i="1" s="1"/>
  <c r="G10393" i="1"/>
  <c r="H10393" i="1" s="1"/>
  <c r="I10393" i="1" s="1"/>
  <c r="J10393" i="1" s="1"/>
  <c r="O10393" i="1" s="1"/>
  <c r="G10394" i="1"/>
  <c r="H10394" i="1" s="1"/>
  <c r="I10394" i="1" s="1"/>
  <c r="J10394" i="1" s="1"/>
  <c r="O10394" i="1" s="1"/>
  <c r="G10395" i="1"/>
  <c r="H10395" i="1" s="1"/>
  <c r="I10395" i="1" s="1"/>
  <c r="J10395" i="1" s="1"/>
  <c r="O10395" i="1" s="1"/>
  <c r="G10396" i="1"/>
  <c r="H10396" i="1" s="1"/>
  <c r="I10396" i="1" s="1"/>
  <c r="J10396" i="1" s="1"/>
  <c r="O10396" i="1" s="1"/>
  <c r="G10397" i="1"/>
  <c r="H10397" i="1" s="1"/>
  <c r="I10397" i="1" s="1"/>
  <c r="J10397" i="1" s="1"/>
  <c r="O10397" i="1" s="1"/>
  <c r="G10398" i="1"/>
  <c r="H10398" i="1" s="1"/>
  <c r="I10398" i="1" s="1"/>
  <c r="J10398" i="1" s="1"/>
  <c r="O10398" i="1" s="1"/>
  <c r="G10399" i="1"/>
  <c r="H10399" i="1" s="1"/>
  <c r="I10399" i="1" s="1"/>
  <c r="J10399" i="1" s="1"/>
  <c r="O10399" i="1" s="1"/>
  <c r="G10400" i="1"/>
  <c r="H10400" i="1" s="1"/>
  <c r="I10400" i="1" s="1"/>
  <c r="J10400" i="1" s="1"/>
  <c r="O10400" i="1" s="1"/>
  <c r="G10401" i="1"/>
  <c r="H10401" i="1" s="1"/>
  <c r="I10401" i="1" s="1"/>
  <c r="J10401" i="1" s="1"/>
  <c r="O10401" i="1" s="1"/>
  <c r="G10402" i="1"/>
  <c r="H10402" i="1" s="1"/>
  <c r="I10402" i="1" s="1"/>
  <c r="J10402" i="1" s="1"/>
  <c r="O10402" i="1" s="1"/>
  <c r="G10403" i="1"/>
  <c r="H10403" i="1" s="1"/>
  <c r="I10403" i="1" s="1"/>
  <c r="J10403" i="1" s="1"/>
  <c r="O10403" i="1" s="1"/>
  <c r="G10404" i="1"/>
  <c r="H10404" i="1" s="1"/>
  <c r="I10404" i="1" s="1"/>
  <c r="J10404" i="1" s="1"/>
  <c r="O10404" i="1" s="1"/>
  <c r="G6745" i="1"/>
  <c r="H6745" i="1" s="1"/>
  <c r="I6745" i="1" s="1"/>
  <c r="J6745" i="1" s="1"/>
  <c r="O6745" i="1" s="1"/>
  <c r="G6746" i="1"/>
  <c r="H6746" i="1" s="1"/>
  <c r="I6746" i="1" s="1"/>
  <c r="J6746" i="1" s="1"/>
  <c r="O6746" i="1" s="1"/>
  <c r="G6747" i="1"/>
  <c r="H6747" i="1" s="1"/>
  <c r="I6747" i="1" s="1"/>
  <c r="J6747" i="1" s="1"/>
  <c r="O6747" i="1" s="1"/>
  <c r="G6748" i="1"/>
  <c r="H6748" i="1" s="1"/>
  <c r="I6748" i="1" s="1"/>
  <c r="J6748" i="1" s="1"/>
  <c r="O6748" i="1" s="1"/>
  <c r="G6749" i="1"/>
  <c r="H6749" i="1" s="1"/>
  <c r="I6749" i="1" s="1"/>
  <c r="J6749" i="1" s="1"/>
  <c r="O6749" i="1" s="1"/>
  <c r="G6750" i="1"/>
  <c r="H6750" i="1" s="1"/>
  <c r="I6750" i="1" s="1"/>
  <c r="J6750" i="1" s="1"/>
  <c r="O6750" i="1" s="1"/>
  <c r="G6751" i="1"/>
  <c r="H6751" i="1" s="1"/>
  <c r="I6751" i="1" s="1"/>
  <c r="J6751" i="1" s="1"/>
  <c r="O6751" i="1" s="1"/>
  <c r="G6752" i="1"/>
  <c r="H6752" i="1" s="1"/>
  <c r="I6752" i="1" s="1"/>
  <c r="J6752" i="1" s="1"/>
  <c r="O6752" i="1" s="1"/>
  <c r="G6753" i="1"/>
  <c r="H6753" i="1" s="1"/>
  <c r="I6753" i="1" s="1"/>
  <c r="J6753" i="1" s="1"/>
  <c r="O6753" i="1" s="1"/>
  <c r="G6754" i="1"/>
  <c r="H6754" i="1" s="1"/>
  <c r="I6754" i="1" s="1"/>
  <c r="J6754" i="1" s="1"/>
  <c r="O6754" i="1" s="1"/>
  <c r="G6755" i="1"/>
  <c r="H6755" i="1" s="1"/>
  <c r="I6755" i="1" s="1"/>
  <c r="J6755" i="1" s="1"/>
  <c r="O6755" i="1" s="1"/>
  <c r="G6756" i="1"/>
  <c r="H6756" i="1" s="1"/>
  <c r="I6756" i="1" s="1"/>
  <c r="J6756" i="1" s="1"/>
  <c r="O6756" i="1" s="1"/>
  <c r="G6757" i="1"/>
  <c r="H6757" i="1" s="1"/>
  <c r="I6757" i="1" s="1"/>
  <c r="J6757" i="1" s="1"/>
  <c r="O6757" i="1" s="1"/>
  <c r="G6758" i="1"/>
  <c r="H6758" i="1" s="1"/>
  <c r="I6758" i="1" s="1"/>
  <c r="J6758" i="1" s="1"/>
  <c r="O6758" i="1" s="1"/>
  <c r="G6759" i="1"/>
  <c r="H6759" i="1" s="1"/>
  <c r="I6759" i="1" s="1"/>
  <c r="J6759" i="1" s="1"/>
  <c r="O6759" i="1" s="1"/>
  <c r="G6760" i="1"/>
  <c r="H6760" i="1" s="1"/>
  <c r="I6760" i="1" s="1"/>
  <c r="J6760" i="1" s="1"/>
  <c r="O6760" i="1" s="1"/>
  <c r="G6761" i="1"/>
  <c r="H6761" i="1" s="1"/>
  <c r="I6761" i="1" s="1"/>
  <c r="J6761" i="1" s="1"/>
  <c r="O6761" i="1" s="1"/>
  <c r="G6762" i="1"/>
  <c r="H6762" i="1" s="1"/>
  <c r="I6762" i="1" s="1"/>
  <c r="J6762" i="1" s="1"/>
  <c r="O6762" i="1" s="1"/>
  <c r="G6763" i="1"/>
  <c r="H6763" i="1" s="1"/>
  <c r="I6763" i="1" s="1"/>
  <c r="J6763" i="1" s="1"/>
  <c r="O6763" i="1" s="1"/>
  <c r="G6764" i="1"/>
  <c r="H6764" i="1" s="1"/>
  <c r="I6764" i="1" s="1"/>
  <c r="J6764" i="1" s="1"/>
  <c r="O6764" i="1" s="1"/>
  <c r="G6765" i="1"/>
  <c r="H6765" i="1" s="1"/>
  <c r="I6765" i="1" s="1"/>
  <c r="J6765" i="1" s="1"/>
  <c r="O6765" i="1" s="1"/>
  <c r="G6766" i="1"/>
  <c r="H6766" i="1" s="1"/>
  <c r="I6766" i="1" s="1"/>
  <c r="J6766" i="1" s="1"/>
  <c r="O6766" i="1" s="1"/>
  <c r="G6767" i="1"/>
  <c r="H6767" i="1" s="1"/>
  <c r="I6767" i="1" s="1"/>
  <c r="J6767" i="1" s="1"/>
  <c r="O6767" i="1" s="1"/>
  <c r="G6768" i="1"/>
  <c r="H6768" i="1" s="1"/>
  <c r="I6768" i="1" s="1"/>
  <c r="J6768" i="1" s="1"/>
  <c r="O6768" i="1" s="1"/>
  <c r="G6769" i="1"/>
  <c r="H6769" i="1" s="1"/>
  <c r="I6769" i="1" s="1"/>
  <c r="J6769" i="1" s="1"/>
  <c r="O6769" i="1" s="1"/>
  <c r="G6770" i="1"/>
  <c r="H6770" i="1" s="1"/>
  <c r="I6770" i="1" s="1"/>
  <c r="J6770" i="1" s="1"/>
  <c r="O6770" i="1" s="1"/>
  <c r="G6771" i="1"/>
  <c r="H6771" i="1" s="1"/>
  <c r="I6771" i="1" s="1"/>
  <c r="J6771" i="1" s="1"/>
  <c r="O6771" i="1" s="1"/>
  <c r="G6772" i="1"/>
  <c r="H6772" i="1" s="1"/>
  <c r="I6772" i="1" s="1"/>
  <c r="J6772" i="1" s="1"/>
  <c r="O6772" i="1" s="1"/>
  <c r="G6773" i="1"/>
  <c r="H6773" i="1" s="1"/>
  <c r="I6773" i="1" s="1"/>
  <c r="J6773" i="1" s="1"/>
  <c r="O6773" i="1" s="1"/>
  <c r="G6774" i="1"/>
  <c r="H6774" i="1" s="1"/>
  <c r="I6774" i="1" s="1"/>
  <c r="J6774" i="1" s="1"/>
  <c r="O6774" i="1" s="1"/>
  <c r="G6775" i="1"/>
  <c r="H6775" i="1" s="1"/>
  <c r="I6775" i="1" s="1"/>
  <c r="J6775" i="1" s="1"/>
  <c r="O6775" i="1" s="1"/>
  <c r="G6776" i="1"/>
  <c r="H6776" i="1" s="1"/>
  <c r="I6776" i="1" s="1"/>
  <c r="J6776" i="1" s="1"/>
  <c r="O6776" i="1" s="1"/>
  <c r="G6777" i="1"/>
  <c r="H6777" i="1" s="1"/>
  <c r="I6777" i="1" s="1"/>
  <c r="J6777" i="1" s="1"/>
  <c r="O6777" i="1" s="1"/>
  <c r="G6778" i="1"/>
  <c r="H6778" i="1" s="1"/>
  <c r="I6778" i="1" s="1"/>
  <c r="J6778" i="1" s="1"/>
  <c r="O6778" i="1" s="1"/>
  <c r="G6779" i="1"/>
  <c r="H6779" i="1" s="1"/>
  <c r="I6779" i="1" s="1"/>
  <c r="J6779" i="1" s="1"/>
  <c r="O6779" i="1" s="1"/>
  <c r="G6780" i="1"/>
  <c r="H6780" i="1" s="1"/>
  <c r="I6780" i="1" s="1"/>
  <c r="J6780" i="1" s="1"/>
  <c r="O6780" i="1" s="1"/>
  <c r="G6781" i="1"/>
  <c r="H6781" i="1" s="1"/>
  <c r="I6781" i="1" s="1"/>
  <c r="J6781" i="1" s="1"/>
  <c r="O6781" i="1" s="1"/>
  <c r="G6782" i="1"/>
  <c r="H6782" i="1" s="1"/>
  <c r="I6782" i="1" s="1"/>
  <c r="J6782" i="1" s="1"/>
  <c r="O6782" i="1" s="1"/>
  <c r="G6783" i="1"/>
  <c r="H6783" i="1" s="1"/>
  <c r="I6783" i="1" s="1"/>
  <c r="J6783" i="1" s="1"/>
  <c r="O6783" i="1" s="1"/>
  <c r="G6784" i="1"/>
  <c r="H6784" i="1" s="1"/>
  <c r="I6784" i="1" s="1"/>
  <c r="J6784" i="1" s="1"/>
  <c r="O6784" i="1" s="1"/>
  <c r="G6785" i="1"/>
  <c r="H6785" i="1" s="1"/>
  <c r="I6785" i="1" s="1"/>
  <c r="J6785" i="1" s="1"/>
  <c r="O6785" i="1" s="1"/>
  <c r="G6786" i="1"/>
  <c r="H6786" i="1" s="1"/>
  <c r="I6786" i="1" s="1"/>
  <c r="J6786" i="1" s="1"/>
  <c r="O6786" i="1" s="1"/>
  <c r="G6787" i="1"/>
  <c r="H6787" i="1" s="1"/>
  <c r="I6787" i="1" s="1"/>
  <c r="J6787" i="1" s="1"/>
  <c r="O6787" i="1" s="1"/>
  <c r="G6788" i="1"/>
  <c r="H6788" i="1" s="1"/>
  <c r="I6788" i="1" s="1"/>
  <c r="J6788" i="1" s="1"/>
  <c r="O6788" i="1" s="1"/>
  <c r="G6789" i="1"/>
  <c r="H6789" i="1" s="1"/>
  <c r="I6789" i="1" s="1"/>
  <c r="J6789" i="1" s="1"/>
  <c r="O6789" i="1" s="1"/>
  <c r="G6790" i="1"/>
  <c r="H6790" i="1" s="1"/>
  <c r="I6790" i="1" s="1"/>
  <c r="J6790" i="1" s="1"/>
  <c r="O6790" i="1" s="1"/>
  <c r="G6791" i="1"/>
  <c r="H6791" i="1" s="1"/>
  <c r="I6791" i="1" s="1"/>
  <c r="J6791" i="1" s="1"/>
  <c r="O6791" i="1" s="1"/>
  <c r="G6792" i="1"/>
  <c r="H6792" i="1" s="1"/>
  <c r="I6792" i="1" s="1"/>
  <c r="J6792" i="1" s="1"/>
  <c r="O6792" i="1" s="1"/>
  <c r="G6793" i="1"/>
  <c r="H6793" i="1" s="1"/>
  <c r="I6793" i="1" s="1"/>
  <c r="J6793" i="1" s="1"/>
  <c r="O6793" i="1" s="1"/>
  <c r="G6794" i="1"/>
  <c r="H6794" i="1" s="1"/>
  <c r="I6794" i="1" s="1"/>
  <c r="J6794" i="1" s="1"/>
  <c r="O6794" i="1" s="1"/>
  <c r="G6795" i="1"/>
  <c r="H6795" i="1" s="1"/>
  <c r="I6795" i="1" s="1"/>
  <c r="J6795" i="1" s="1"/>
  <c r="O6795" i="1" s="1"/>
  <c r="G6796" i="1"/>
  <c r="H6796" i="1" s="1"/>
  <c r="I6796" i="1" s="1"/>
  <c r="J6796" i="1" s="1"/>
  <c r="O6796" i="1" s="1"/>
  <c r="G6797" i="1"/>
  <c r="H6797" i="1" s="1"/>
  <c r="I6797" i="1" s="1"/>
  <c r="J6797" i="1" s="1"/>
  <c r="O6797" i="1" s="1"/>
  <c r="G6798" i="1"/>
  <c r="H6798" i="1" s="1"/>
  <c r="I6798" i="1" s="1"/>
  <c r="J6798" i="1" s="1"/>
  <c r="O6798" i="1" s="1"/>
  <c r="G6799" i="1"/>
  <c r="H6799" i="1" s="1"/>
  <c r="I6799" i="1" s="1"/>
  <c r="J6799" i="1" s="1"/>
  <c r="O6799" i="1" s="1"/>
  <c r="G6800" i="1"/>
  <c r="H6800" i="1" s="1"/>
  <c r="I6800" i="1" s="1"/>
  <c r="J6800" i="1" s="1"/>
  <c r="O6800" i="1" s="1"/>
  <c r="G6801" i="1"/>
  <c r="H6801" i="1" s="1"/>
  <c r="I6801" i="1" s="1"/>
  <c r="J6801" i="1" s="1"/>
  <c r="O6801" i="1" s="1"/>
  <c r="G6802" i="1"/>
  <c r="H6802" i="1" s="1"/>
  <c r="I6802" i="1" s="1"/>
  <c r="J6802" i="1" s="1"/>
  <c r="O6802" i="1" s="1"/>
  <c r="G6803" i="1"/>
  <c r="H6803" i="1" s="1"/>
  <c r="I6803" i="1" s="1"/>
  <c r="J6803" i="1" s="1"/>
  <c r="O6803" i="1" s="1"/>
  <c r="G6804" i="1"/>
  <c r="H6804" i="1" s="1"/>
  <c r="I6804" i="1" s="1"/>
  <c r="J6804" i="1" s="1"/>
  <c r="O6804" i="1" s="1"/>
  <c r="G6805" i="1"/>
  <c r="H6805" i="1" s="1"/>
  <c r="I6805" i="1" s="1"/>
  <c r="J6805" i="1" s="1"/>
  <c r="O6805" i="1" s="1"/>
  <c r="G6806" i="1"/>
  <c r="H6806" i="1" s="1"/>
  <c r="I6806" i="1" s="1"/>
  <c r="J6806" i="1" s="1"/>
  <c r="O6806" i="1" s="1"/>
  <c r="G6807" i="1"/>
  <c r="H6807" i="1" s="1"/>
  <c r="I6807" i="1" s="1"/>
  <c r="J6807" i="1" s="1"/>
  <c r="O6807" i="1" s="1"/>
  <c r="G6808" i="1"/>
  <c r="H6808" i="1" s="1"/>
  <c r="I6808" i="1" s="1"/>
  <c r="J6808" i="1" s="1"/>
  <c r="O6808" i="1" s="1"/>
  <c r="G6809" i="1"/>
  <c r="H6809" i="1" s="1"/>
  <c r="I6809" i="1" s="1"/>
  <c r="J6809" i="1" s="1"/>
  <c r="O6809" i="1" s="1"/>
  <c r="G6810" i="1"/>
  <c r="H6810" i="1" s="1"/>
  <c r="I6810" i="1" s="1"/>
  <c r="J6810" i="1" s="1"/>
  <c r="O6810" i="1" s="1"/>
  <c r="G6811" i="1"/>
  <c r="H6811" i="1" s="1"/>
  <c r="I6811" i="1" s="1"/>
  <c r="J6811" i="1" s="1"/>
  <c r="O6811" i="1" s="1"/>
  <c r="G6812" i="1"/>
  <c r="H6812" i="1" s="1"/>
  <c r="I6812" i="1" s="1"/>
  <c r="J6812" i="1" s="1"/>
  <c r="O6812" i="1" s="1"/>
  <c r="G6813" i="1"/>
  <c r="H6813" i="1" s="1"/>
  <c r="I6813" i="1" s="1"/>
  <c r="J6813" i="1" s="1"/>
  <c r="O6813" i="1" s="1"/>
  <c r="G6814" i="1"/>
  <c r="H6814" i="1" s="1"/>
  <c r="I6814" i="1" s="1"/>
  <c r="J6814" i="1" s="1"/>
  <c r="O6814" i="1" s="1"/>
  <c r="G6815" i="1"/>
  <c r="H6815" i="1" s="1"/>
  <c r="I6815" i="1" s="1"/>
  <c r="J6815" i="1" s="1"/>
  <c r="O6815" i="1" s="1"/>
  <c r="G6816" i="1"/>
  <c r="H6816" i="1" s="1"/>
  <c r="I6816" i="1" s="1"/>
  <c r="J6816" i="1" s="1"/>
  <c r="O6816" i="1" s="1"/>
  <c r="G6817" i="1"/>
  <c r="H6817" i="1" s="1"/>
  <c r="I6817" i="1" s="1"/>
  <c r="J6817" i="1" s="1"/>
  <c r="O6817" i="1" s="1"/>
  <c r="G6818" i="1"/>
  <c r="H6818" i="1" s="1"/>
  <c r="I6818" i="1" s="1"/>
  <c r="J6818" i="1" s="1"/>
  <c r="O6818" i="1" s="1"/>
  <c r="G6819" i="1"/>
  <c r="H6819" i="1" s="1"/>
  <c r="I6819" i="1" s="1"/>
  <c r="J6819" i="1" s="1"/>
  <c r="O6819" i="1" s="1"/>
  <c r="G6820" i="1"/>
  <c r="H6820" i="1" s="1"/>
  <c r="I6820" i="1" s="1"/>
  <c r="J6820" i="1" s="1"/>
  <c r="O6820" i="1" s="1"/>
  <c r="G6821" i="1"/>
  <c r="H6821" i="1" s="1"/>
  <c r="I6821" i="1" s="1"/>
  <c r="J6821" i="1" s="1"/>
  <c r="O6821" i="1" s="1"/>
  <c r="G6822" i="1"/>
  <c r="H6822" i="1" s="1"/>
  <c r="I6822" i="1" s="1"/>
  <c r="J6822" i="1" s="1"/>
  <c r="O6822" i="1" s="1"/>
  <c r="G6823" i="1"/>
  <c r="H6823" i="1" s="1"/>
  <c r="I6823" i="1" s="1"/>
  <c r="J6823" i="1" s="1"/>
  <c r="O6823" i="1" s="1"/>
  <c r="G6824" i="1"/>
  <c r="H6824" i="1" s="1"/>
  <c r="I6824" i="1" s="1"/>
  <c r="J6824" i="1" s="1"/>
  <c r="O6824" i="1" s="1"/>
  <c r="G6825" i="1"/>
  <c r="H6825" i="1" s="1"/>
  <c r="I6825" i="1" s="1"/>
  <c r="J6825" i="1" s="1"/>
  <c r="O6825" i="1" s="1"/>
  <c r="G6826" i="1"/>
  <c r="H6826" i="1" s="1"/>
  <c r="I6826" i="1" s="1"/>
  <c r="J6826" i="1" s="1"/>
  <c r="O6826" i="1" s="1"/>
  <c r="G6827" i="1"/>
  <c r="H6827" i="1" s="1"/>
  <c r="I6827" i="1" s="1"/>
  <c r="J6827" i="1" s="1"/>
  <c r="O6827" i="1" s="1"/>
  <c r="G6828" i="1"/>
  <c r="H6828" i="1" s="1"/>
  <c r="I6828" i="1" s="1"/>
  <c r="J6828" i="1" s="1"/>
  <c r="O6828" i="1" s="1"/>
  <c r="G6829" i="1"/>
  <c r="H6829" i="1" s="1"/>
  <c r="I6829" i="1" s="1"/>
  <c r="J6829" i="1" s="1"/>
  <c r="O6829" i="1" s="1"/>
  <c r="G6830" i="1"/>
  <c r="H6830" i="1" s="1"/>
  <c r="I6830" i="1" s="1"/>
  <c r="J6830" i="1" s="1"/>
  <c r="O6830" i="1" s="1"/>
  <c r="G6831" i="1"/>
  <c r="H6831" i="1" s="1"/>
  <c r="I6831" i="1" s="1"/>
  <c r="J6831" i="1" s="1"/>
  <c r="O6831" i="1" s="1"/>
  <c r="G6832" i="1"/>
  <c r="H6832" i="1" s="1"/>
  <c r="I6832" i="1" s="1"/>
  <c r="J6832" i="1" s="1"/>
  <c r="O6832" i="1" s="1"/>
  <c r="G6833" i="1"/>
  <c r="H6833" i="1" s="1"/>
  <c r="I6833" i="1" s="1"/>
  <c r="J6833" i="1" s="1"/>
  <c r="O6833" i="1" s="1"/>
  <c r="G6834" i="1"/>
  <c r="H6834" i="1" s="1"/>
  <c r="I6834" i="1" s="1"/>
  <c r="J6834" i="1" s="1"/>
  <c r="O6834" i="1" s="1"/>
  <c r="G6835" i="1"/>
  <c r="H6835" i="1" s="1"/>
  <c r="I6835" i="1" s="1"/>
  <c r="J6835" i="1" s="1"/>
  <c r="O6835" i="1" s="1"/>
  <c r="G6836" i="1"/>
  <c r="H6836" i="1" s="1"/>
  <c r="I6836" i="1" s="1"/>
  <c r="J6836" i="1" s="1"/>
  <c r="O6836" i="1" s="1"/>
  <c r="G6837" i="1"/>
  <c r="H6837" i="1" s="1"/>
  <c r="I6837" i="1" s="1"/>
  <c r="J6837" i="1" s="1"/>
  <c r="O6837" i="1" s="1"/>
  <c r="G6838" i="1"/>
  <c r="H6838" i="1" s="1"/>
  <c r="I6838" i="1" s="1"/>
  <c r="J6838" i="1" s="1"/>
  <c r="O6838" i="1" s="1"/>
  <c r="G6839" i="1"/>
  <c r="H6839" i="1" s="1"/>
  <c r="I6839" i="1" s="1"/>
  <c r="J6839" i="1" s="1"/>
  <c r="O6839" i="1" s="1"/>
  <c r="G6840" i="1"/>
  <c r="H6840" i="1" s="1"/>
  <c r="I6840" i="1" s="1"/>
  <c r="J6840" i="1" s="1"/>
  <c r="O6840" i="1" s="1"/>
  <c r="G6841" i="1"/>
  <c r="H6841" i="1" s="1"/>
  <c r="I6841" i="1" s="1"/>
  <c r="J6841" i="1" s="1"/>
  <c r="O6841" i="1" s="1"/>
  <c r="G6842" i="1"/>
  <c r="H6842" i="1" s="1"/>
  <c r="I6842" i="1" s="1"/>
  <c r="J6842" i="1" s="1"/>
  <c r="O6842" i="1" s="1"/>
  <c r="G6843" i="1"/>
  <c r="H6843" i="1" s="1"/>
  <c r="I6843" i="1" s="1"/>
  <c r="J6843" i="1" s="1"/>
  <c r="O6843" i="1" s="1"/>
  <c r="G6844" i="1"/>
  <c r="H6844" i="1" s="1"/>
  <c r="I6844" i="1" s="1"/>
  <c r="J6844" i="1" s="1"/>
  <c r="O6844" i="1" s="1"/>
  <c r="G6845" i="1"/>
  <c r="H6845" i="1" s="1"/>
  <c r="I6845" i="1" s="1"/>
  <c r="J6845" i="1" s="1"/>
  <c r="O6845" i="1" s="1"/>
  <c r="G6846" i="1"/>
  <c r="H6846" i="1" s="1"/>
  <c r="I6846" i="1" s="1"/>
  <c r="J6846" i="1" s="1"/>
  <c r="O6846" i="1" s="1"/>
  <c r="G6847" i="1"/>
  <c r="H6847" i="1" s="1"/>
  <c r="I6847" i="1" s="1"/>
  <c r="J6847" i="1" s="1"/>
  <c r="O6847" i="1" s="1"/>
  <c r="G6848" i="1"/>
  <c r="H6848" i="1" s="1"/>
  <c r="I6848" i="1" s="1"/>
  <c r="J6848" i="1" s="1"/>
  <c r="O6848" i="1" s="1"/>
  <c r="G6849" i="1"/>
  <c r="H6849" i="1" s="1"/>
  <c r="I6849" i="1" s="1"/>
  <c r="J6849" i="1" s="1"/>
  <c r="O6849" i="1" s="1"/>
  <c r="G6850" i="1"/>
  <c r="H6850" i="1" s="1"/>
  <c r="I6850" i="1" s="1"/>
  <c r="J6850" i="1" s="1"/>
  <c r="O6850" i="1" s="1"/>
  <c r="G6851" i="1"/>
  <c r="H6851" i="1" s="1"/>
  <c r="I6851" i="1" s="1"/>
  <c r="J6851" i="1" s="1"/>
  <c r="O6851" i="1" s="1"/>
  <c r="G6852" i="1"/>
  <c r="H6852" i="1" s="1"/>
  <c r="I6852" i="1" s="1"/>
  <c r="J6852" i="1" s="1"/>
  <c r="O6852" i="1" s="1"/>
  <c r="G6853" i="1"/>
  <c r="H6853" i="1" s="1"/>
  <c r="I6853" i="1" s="1"/>
  <c r="J6853" i="1" s="1"/>
  <c r="O6853" i="1" s="1"/>
  <c r="G6854" i="1"/>
  <c r="H6854" i="1" s="1"/>
  <c r="I6854" i="1" s="1"/>
  <c r="J6854" i="1" s="1"/>
  <c r="O6854" i="1" s="1"/>
  <c r="G6855" i="1"/>
  <c r="H6855" i="1" s="1"/>
  <c r="I6855" i="1" s="1"/>
  <c r="J6855" i="1" s="1"/>
  <c r="O6855" i="1" s="1"/>
  <c r="G6856" i="1"/>
  <c r="H6856" i="1" s="1"/>
  <c r="I6856" i="1" s="1"/>
  <c r="J6856" i="1" s="1"/>
  <c r="O6856" i="1" s="1"/>
  <c r="G6857" i="1"/>
  <c r="H6857" i="1" s="1"/>
  <c r="I6857" i="1" s="1"/>
  <c r="J6857" i="1" s="1"/>
  <c r="O6857" i="1" s="1"/>
  <c r="G6858" i="1"/>
  <c r="H6858" i="1" s="1"/>
  <c r="I6858" i="1" s="1"/>
  <c r="J6858" i="1" s="1"/>
  <c r="O6858" i="1" s="1"/>
  <c r="G6859" i="1"/>
  <c r="H6859" i="1" s="1"/>
  <c r="I6859" i="1" s="1"/>
  <c r="J6859" i="1" s="1"/>
  <c r="O6859" i="1" s="1"/>
  <c r="G6860" i="1"/>
  <c r="H6860" i="1" s="1"/>
  <c r="I6860" i="1" s="1"/>
  <c r="J6860" i="1" s="1"/>
  <c r="O6860" i="1" s="1"/>
  <c r="G6861" i="1"/>
  <c r="H6861" i="1" s="1"/>
  <c r="I6861" i="1" s="1"/>
  <c r="J6861" i="1" s="1"/>
  <c r="O6861" i="1" s="1"/>
  <c r="G6862" i="1"/>
  <c r="H6862" i="1" s="1"/>
  <c r="I6862" i="1" s="1"/>
  <c r="J6862" i="1" s="1"/>
  <c r="O6862" i="1" s="1"/>
  <c r="G6863" i="1"/>
  <c r="H6863" i="1" s="1"/>
  <c r="I6863" i="1" s="1"/>
  <c r="J6863" i="1" s="1"/>
  <c r="O6863" i="1" s="1"/>
  <c r="G6864" i="1"/>
  <c r="H6864" i="1" s="1"/>
  <c r="I6864" i="1" s="1"/>
  <c r="J6864" i="1" s="1"/>
  <c r="O6864" i="1" s="1"/>
  <c r="G6865" i="1"/>
  <c r="H6865" i="1" s="1"/>
  <c r="I6865" i="1" s="1"/>
  <c r="J6865" i="1" s="1"/>
  <c r="O6865" i="1" s="1"/>
  <c r="G6866" i="1"/>
  <c r="H6866" i="1" s="1"/>
  <c r="I6866" i="1" s="1"/>
  <c r="J6866" i="1" s="1"/>
  <c r="O6866" i="1" s="1"/>
  <c r="G6867" i="1"/>
  <c r="H6867" i="1" s="1"/>
  <c r="I6867" i="1" s="1"/>
  <c r="J6867" i="1" s="1"/>
  <c r="O6867" i="1" s="1"/>
  <c r="G6868" i="1"/>
  <c r="H6868" i="1" s="1"/>
  <c r="I6868" i="1" s="1"/>
  <c r="J6868" i="1" s="1"/>
  <c r="O6868" i="1" s="1"/>
  <c r="G6869" i="1"/>
  <c r="H6869" i="1" s="1"/>
  <c r="I6869" i="1" s="1"/>
  <c r="J6869" i="1" s="1"/>
  <c r="O6869" i="1" s="1"/>
  <c r="G6870" i="1"/>
  <c r="H6870" i="1" s="1"/>
  <c r="I6870" i="1" s="1"/>
  <c r="J6870" i="1" s="1"/>
  <c r="O6870" i="1" s="1"/>
  <c r="G6871" i="1"/>
  <c r="H6871" i="1" s="1"/>
  <c r="I6871" i="1" s="1"/>
  <c r="J6871" i="1" s="1"/>
  <c r="O6871" i="1" s="1"/>
  <c r="G6872" i="1"/>
  <c r="H6872" i="1" s="1"/>
  <c r="I6872" i="1" s="1"/>
  <c r="J6872" i="1" s="1"/>
  <c r="O6872" i="1" s="1"/>
  <c r="G6873" i="1"/>
  <c r="H6873" i="1" s="1"/>
  <c r="I6873" i="1" s="1"/>
  <c r="J6873" i="1" s="1"/>
  <c r="O6873" i="1" s="1"/>
  <c r="G6874" i="1"/>
  <c r="H6874" i="1" s="1"/>
  <c r="I6874" i="1" s="1"/>
  <c r="J6874" i="1" s="1"/>
  <c r="O6874" i="1" s="1"/>
  <c r="G6875" i="1"/>
  <c r="H6875" i="1" s="1"/>
  <c r="I6875" i="1" s="1"/>
  <c r="J6875" i="1" s="1"/>
  <c r="O6875" i="1" s="1"/>
  <c r="G6876" i="1"/>
  <c r="H6876" i="1" s="1"/>
  <c r="I6876" i="1" s="1"/>
  <c r="J6876" i="1" s="1"/>
  <c r="O6876" i="1" s="1"/>
  <c r="G6877" i="1"/>
  <c r="H6877" i="1" s="1"/>
  <c r="I6877" i="1" s="1"/>
  <c r="J6877" i="1" s="1"/>
  <c r="O6877" i="1" s="1"/>
  <c r="G6878" i="1"/>
  <c r="H6878" i="1" s="1"/>
  <c r="I6878" i="1" s="1"/>
  <c r="J6878" i="1" s="1"/>
  <c r="O6878" i="1" s="1"/>
  <c r="G6879" i="1"/>
  <c r="H6879" i="1" s="1"/>
  <c r="I6879" i="1" s="1"/>
  <c r="J6879" i="1" s="1"/>
  <c r="O6879" i="1" s="1"/>
  <c r="G6880" i="1"/>
  <c r="H6880" i="1" s="1"/>
  <c r="I6880" i="1" s="1"/>
  <c r="J6880" i="1" s="1"/>
  <c r="O6880" i="1" s="1"/>
  <c r="G6881" i="1"/>
  <c r="H6881" i="1" s="1"/>
  <c r="I6881" i="1" s="1"/>
  <c r="J6881" i="1" s="1"/>
  <c r="O6881" i="1" s="1"/>
  <c r="G6882" i="1"/>
  <c r="H6882" i="1" s="1"/>
  <c r="I6882" i="1" s="1"/>
  <c r="J6882" i="1" s="1"/>
  <c r="O6882" i="1" s="1"/>
  <c r="G6883" i="1"/>
  <c r="H6883" i="1" s="1"/>
  <c r="I6883" i="1" s="1"/>
  <c r="J6883" i="1" s="1"/>
  <c r="O6883" i="1" s="1"/>
  <c r="G6884" i="1"/>
  <c r="H6884" i="1" s="1"/>
  <c r="I6884" i="1" s="1"/>
  <c r="J6884" i="1" s="1"/>
  <c r="O6884" i="1" s="1"/>
  <c r="G6885" i="1"/>
  <c r="H6885" i="1" s="1"/>
  <c r="I6885" i="1" s="1"/>
  <c r="J6885" i="1" s="1"/>
  <c r="O6885" i="1" s="1"/>
  <c r="G6886" i="1"/>
  <c r="H6886" i="1" s="1"/>
  <c r="I6886" i="1" s="1"/>
  <c r="J6886" i="1" s="1"/>
  <c r="O6886" i="1" s="1"/>
  <c r="G6887" i="1"/>
  <c r="H6887" i="1" s="1"/>
  <c r="I6887" i="1" s="1"/>
  <c r="J6887" i="1" s="1"/>
  <c r="O6887" i="1" s="1"/>
  <c r="G6888" i="1"/>
  <c r="H6888" i="1" s="1"/>
  <c r="I6888" i="1" s="1"/>
  <c r="J6888" i="1" s="1"/>
  <c r="O6888" i="1" s="1"/>
  <c r="G6889" i="1"/>
  <c r="H6889" i="1" s="1"/>
  <c r="I6889" i="1" s="1"/>
  <c r="J6889" i="1" s="1"/>
  <c r="O6889" i="1" s="1"/>
  <c r="G6890" i="1"/>
  <c r="H6890" i="1" s="1"/>
  <c r="I6890" i="1" s="1"/>
  <c r="J6890" i="1" s="1"/>
  <c r="O6890" i="1" s="1"/>
  <c r="G6891" i="1"/>
  <c r="H6891" i="1" s="1"/>
  <c r="I6891" i="1" s="1"/>
  <c r="J6891" i="1" s="1"/>
  <c r="O6891" i="1" s="1"/>
  <c r="G6892" i="1"/>
  <c r="H6892" i="1" s="1"/>
  <c r="I6892" i="1" s="1"/>
  <c r="J6892" i="1" s="1"/>
  <c r="O6892" i="1" s="1"/>
  <c r="G6893" i="1"/>
  <c r="H6893" i="1" s="1"/>
  <c r="I6893" i="1" s="1"/>
  <c r="J6893" i="1" s="1"/>
  <c r="O6893" i="1" s="1"/>
  <c r="G6894" i="1"/>
  <c r="H6894" i="1" s="1"/>
  <c r="I6894" i="1" s="1"/>
  <c r="J6894" i="1" s="1"/>
  <c r="O6894" i="1" s="1"/>
  <c r="G6895" i="1"/>
  <c r="H6895" i="1" s="1"/>
  <c r="I6895" i="1" s="1"/>
  <c r="J6895" i="1" s="1"/>
  <c r="O6895" i="1" s="1"/>
  <c r="G6896" i="1"/>
  <c r="H6896" i="1" s="1"/>
  <c r="I6896" i="1" s="1"/>
  <c r="J6896" i="1" s="1"/>
  <c r="O6896" i="1" s="1"/>
  <c r="G6897" i="1"/>
  <c r="H6897" i="1" s="1"/>
  <c r="I6897" i="1" s="1"/>
  <c r="J6897" i="1" s="1"/>
  <c r="O6897" i="1" s="1"/>
  <c r="G6898" i="1"/>
  <c r="H6898" i="1" s="1"/>
  <c r="I6898" i="1" s="1"/>
  <c r="J6898" i="1" s="1"/>
  <c r="O6898" i="1" s="1"/>
  <c r="G6899" i="1"/>
  <c r="H6899" i="1" s="1"/>
  <c r="I6899" i="1" s="1"/>
  <c r="J6899" i="1" s="1"/>
  <c r="O6899" i="1" s="1"/>
  <c r="G6900" i="1"/>
  <c r="H6900" i="1" s="1"/>
  <c r="I6900" i="1" s="1"/>
  <c r="J6900" i="1" s="1"/>
  <c r="O6900" i="1" s="1"/>
  <c r="G6901" i="1"/>
  <c r="H6901" i="1" s="1"/>
  <c r="I6901" i="1" s="1"/>
  <c r="J6901" i="1" s="1"/>
  <c r="O6901" i="1" s="1"/>
  <c r="G6902" i="1"/>
  <c r="H6902" i="1" s="1"/>
  <c r="I6902" i="1" s="1"/>
  <c r="J6902" i="1" s="1"/>
  <c r="O6902" i="1" s="1"/>
  <c r="G6903" i="1"/>
  <c r="H6903" i="1" s="1"/>
  <c r="I6903" i="1" s="1"/>
  <c r="J6903" i="1" s="1"/>
  <c r="O6903" i="1" s="1"/>
  <c r="G6904" i="1"/>
  <c r="H6904" i="1" s="1"/>
  <c r="I6904" i="1" s="1"/>
  <c r="J6904" i="1" s="1"/>
  <c r="O6904" i="1" s="1"/>
  <c r="G6905" i="1"/>
  <c r="H6905" i="1" s="1"/>
  <c r="I6905" i="1" s="1"/>
  <c r="J6905" i="1" s="1"/>
  <c r="O6905" i="1" s="1"/>
  <c r="G6906" i="1"/>
  <c r="H6906" i="1" s="1"/>
  <c r="I6906" i="1" s="1"/>
  <c r="J6906" i="1" s="1"/>
  <c r="O6906" i="1" s="1"/>
  <c r="G6907" i="1"/>
  <c r="H6907" i="1" s="1"/>
  <c r="I6907" i="1" s="1"/>
  <c r="J6907" i="1" s="1"/>
  <c r="O6907" i="1" s="1"/>
  <c r="G6908" i="1"/>
  <c r="H6908" i="1" s="1"/>
  <c r="I6908" i="1" s="1"/>
  <c r="J6908" i="1" s="1"/>
  <c r="O6908" i="1" s="1"/>
  <c r="G6909" i="1"/>
  <c r="H6909" i="1" s="1"/>
  <c r="I6909" i="1" s="1"/>
  <c r="J6909" i="1" s="1"/>
  <c r="O6909" i="1" s="1"/>
  <c r="G6910" i="1"/>
  <c r="H6910" i="1" s="1"/>
  <c r="I6910" i="1" s="1"/>
  <c r="J6910" i="1" s="1"/>
  <c r="O6910" i="1" s="1"/>
  <c r="G6911" i="1"/>
  <c r="H6911" i="1" s="1"/>
  <c r="I6911" i="1" s="1"/>
  <c r="J6911" i="1" s="1"/>
  <c r="O6911" i="1" s="1"/>
  <c r="G6912" i="1"/>
  <c r="H6912" i="1" s="1"/>
  <c r="I6912" i="1" s="1"/>
  <c r="J6912" i="1" s="1"/>
  <c r="O6912" i="1" s="1"/>
  <c r="G6913" i="1"/>
  <c r="H6913" i="1" s="1"/>
  <c r="I6913" i="1" s="1"/>
  <c r="J6913" i="1" s="1"/>
  <c r="O6913" i="1" s="1"/>
  <c r="G6914" i="1"/>
  <c r="H6914" i="1" s="1"/>
  <c r="I6914" i="1" s="1"/>
  <c r="J6914" i="1" s="1"/>
  <c r="O6914" i="1" s="1"/>
  <c r="G6915" i="1"/>
  <c r="H6915" i="1" s="1"/>
  <c r="I6915" i="1" s="1"/>
  <c r="J6915" i="1" s="1"/>
  <c r="O6915" i="1" s="1"/>
  <c r="G6916" i="1"/>
  <c r="H6916" i="1" s="1"/>
  <c r="I6916" i="1" s="1"/>
  <c r="J6916" i="1" s="1"/>
  <c r="O6916" i="1" s="1"/>
  <c r="G6917" i="1"/>
  <c r="H6917" i="1" s="1"/>
  <c r="I6917" i="1" s="1"/>
  <c r="J6917" i="1" s="1"/>
  <c r="O6917" i="1" s="1"/>
  <c r="G6918" i="1"/>
  <c r="H6918" i="1" s="1"/>
  <c r="I6918" i="1" s="1"/>
  <c r="J6918" i="1" s="1"/>
  <c r="O6918" i="1" s="1"/>
  <c r="G6919" i="1"/>
  <c r="H6919" i="1" s="1"/>
  <c r="I6919" i="1" s="1"/>
  <c r="J6919" i="1" s="1"/>
  <c r="O6919" i="1" s="1"/>
  <c r="G6920" i="1"/>
  <c r="H6920" i="1" s="1"/>
  <c r="I6920" i="1" s="1"/>
  <c r="J6920" i="1" s="1"/>
  <c r="O6920" i="1" s="1"/>
  <c r="G6921" i="1"/>
  <c r="H6921" i="1" s="1"/>
  <c r="I6921" i="1" s="1"/>
  <c r="J6921" i="1" s="1"/>
  <c r="O6921" i="1" s="1"/>
  <c r="G6922" i="1"/>
  <c r="H6922" i="1" s="1"/>
  <c r="I6922" i="1" s="1"/>
  <c r="J6922" i="1" s="1"/>
  <c r="O6922" i="1" s="1"/>
  <c r="G6923" i="1"/>
  <c r="H6923" i="1" s="1"/>
  <c r="I6923" i="1" s="1"/>
  <c r="J6923" i="1" s="1"/>
  <c r="O6923" i="1" s="1"/>
  <c r="G6924" i="1"/>
  <c r="H6924" i="1" s="1"/>
  <c r="I6924" i="1" s="1"/>
  <c r="J6924" i="1" s="1"/>
  <c r="O6924" i="1" s="1"/>
  <c r="G6925" i="1"/>
  <c r="H6925" i="1" s="1"/>
  <c r="I6925" i="1" s="1"/>
  <c r="J6925" i="1" s="1"/>
  <c r="O6925" i="1" s="1"/>
  <c r="G6926" i="1"/>
  <c r="H6926" i="1" s="1"/>
  <c r="I6926" i="1" s="1"/>
  <c r="J6926" i="1" s="1"/>
  <c r="O6926" i="1" s="1"/>
  <c r="G6927" i="1"/>
  <c r="H6927" i="1" s="1"/>
  <c r="I6927" i="1" s="1"/>
  <c r="J6927" i="1" s="1"/>
  <c r="O6927" i="1" s="1"/>
  <c r="G6928" i="1"/>
  <c r="H6928" i="1" s="1"/>
  <c r="I6928" i="1" s="1"/>
  <c r="J6928" i="1" s="1"/>
  <c r="O6928" i="1" s="1"/>
  <c r="G6929" i="1"/>
  <c r="H6929" i="1" s="1"/>
  <c r="I6929" i="1" s="1"/>
  <c r="J6929" i="1" s="1"/>
  <c r="O6929" i="1" s="1"/>
  <c r="G6930" i="1"/>
  <c r="H6930" i="1" s="1"/>
  <c r="I6930" i="1" s="1"/>
  <c r="J6930" i="1" s="1"/>
  <c r="O6930" i="1" s="1"/>
  <c r="G6931" i="1"/>
  <c r="H6931" i="1" s="1"/>
  <c r="I6931" i="1" s="1"/>
  <c r="J6931" i="1" s="1"/>
  <c r="O6931" i="1" s="1"/>
  <c r="G6932" i="1"/>
  <c r="H6932" i="1" s="1"/>
  <c r="I6932" i="1" s="1"/>
  <c r="J6932" i="1" s="1"/>
  <c r="O6932" i="1" s="1"/>
  <c r="G6933" i="1"/>
  <c r="H6933" i="1" s="1"/>
  <c r="I6933" i="1" s="1"/>
  <c r="J6933" i="1" s="1"/>
  <c r="O6933" i="1" s="1"/>
  <c r="G6934" i="1"/>
  <c r="H6934" i="1" s="1"/>
  <c r="I6934" i="1" s="1"/>
  <c r="J6934" i="1" s="1"/>
  <c r="O6934" i="1" s="1"/>
  <c r="G6935" i="1"/>
  <c r="H6935" i="1" s="1"/>
  <c r="I6935" i="1" s="1"/>
  <c r="J6935" i="1" s="1"/>
  <c r="O6935" i="1" s="1"/>
  <c r="G6936" i="1"/>
  <c r="H6936" i="1" s="1"/>
  <c r="I6936" i="1" s="1"/>
  <c r="J6936" i="1" s="1"/>
  <c r="O6936" i="1" s="1"/>
  <c r="G6937" i="1"/>
  <c r="H6937" i="1" s="1"/>
  <c r="I6937" i="1" s="1"/>
  <c r="J6937" i="1" s="1"/>
  <c r="O6937" i="1" s="1"/>
  <c r="G6938" i="1"/>
  <c r="H6938" i="1" s="1"/>
  <c r="I6938" i="1" s="1"/>
  <c r="J6938" i="1" s="1"/>
  <c r="O6938" i="1" s="1"/>
  <c r="G6939" i="1"/>
  <c r="H6939" i="1" s="1"/>
  <c r="I6939" i="1" s="1"/>
  <c r="J6939" i="1" s="1"/>
  <c r="O6939" i="1" s="1"/>
  <c r="G6940" i="1"/>
  <c r="H6940" i="1" s="1"/>
  <c r="I6940" i="1" s="1"/>
  <c r="J6940" i="1" s="1"/>
  <c r="O6940" i="1" s="1"/>
  <c r="G6941" i="1"/>
  <c r="H6941" i="1" s="1"/>
  <c r="I6941" i="1" s="1"/>
  <c r="J6941" i="1" s="1"/>
  <c r="O6941" i="1" s="1"/>
  <c r="G6942" i="1"/>
  <c r="H6942" i="1" s="1"/>
  <c r="I6942" i="1" s="1"/>
  <c r="J6942" i="1" s="1"/>
  <c r="O6942" i="1" s="1"/>
  <c r="G6943" i="1"/>
  <c r="H6943" i="1" s="1"/>
  <c r="I6943" i="1" s="1"/>
  <c r="J6943" i="1" s="1"/>
  <c r="O6943" i="1" s="1"/>
  <c r="G6944" i="1"/>
  <c r="H6944" i="1" s="1"/>
  <c r="I6944" i="1" s="1"/>
  <c r="J6944" i="1" s="1"/>
  <c r="O6944" i="1" s="1"/>
  <c r="G6945" i="1"/>
  <c r="H6945" i="1" s="1"/>
  <c r="I6945" i="1" s="1"/>
  <c r="J6945" i="1" s="1"/>
  <c r="O6945" i="1" s="1"/>
  <c r="G6946" i="1"/>
  <c r="H6946" i="1" s="1"/>
  <c r="I6946" i="1" s="1"/>
  <c r="J6946" i="1" s="1"/>
  <c r="O6946" i="1" s="1"/>
  <c r="G6947" i="1"/>
  <c r="H6947" i="1" s="1"/>
  <c r="I6947" i="1" s="1"/>
  <c r="J6947" i="1" s="1"/>
  <c r="O6947" i="1" s="1"/>
  <c r="G6948" i="1"/>
  <c r="H6948" i="1" s="1"/>
  <c r="I6948" i="1" s="1"/>
  <c r="J6948" i="1" s="1"/>
  <c r="O6948" i="1" s="1"/>
  <c r="G6949" i="1"/>
  <c r="H6949" i="1" s="1"/>
  <c r="I6949" i="1" s="1"/>
  <c r="J6949" i="1" s="1"/>
  <c r="O6949" i="1" s="1"/>
  <c r="G6950" i="1"/>
  <c r="H6950" i="1" s="1"/>
  <c r="I6950" i="1" s="1"/>
  <c r="J6950" i="1" s="1"/>
  <c r="O6950" i="1" s="1"/>
  <c r="G6951" i="1"/>
  <c r="H6951" i="1" s="1"/>
  <c r="I6951" i="1" s="1"/>
  <c r="J6951" i="1" s="1"/>
  <c r="O6951" i="1" s="1"/>
  <c r="G6952" i="1"/>
  <c r="H6952" i="1" s="1"/>
  <c r="I6952" i="1" s="1"/>
  <c r="J6952" i="1" s="1"/>
  <c r="O6952" i="1" s="1"/>
  <c r="G6953" i="1"/>
  <c r="H6953" i="1" s="1"/>
  <c r="I6953" i="1" s="1"/>
  <c r="J6953" i="1" s="1"/>
  <c r="O6953" i="1" s="1"/>
  <c r="G6954" i="1"/>
  <c r="H6954" i="1" s="1"/>
  <c r="I6954" i="1" s="1"/>
  <c r="J6954" i="1" s="1"/>
  <c r="O6954" i="1" s="1"/>
  <c r="G6955" i="1"/>
  <c r="H6955" i="1" s="1"/>
  <c r="I6955" i="1" s="1"/>
  <c r="J6955" i="1" s="1"/>
  <c r="O6955" i="1" s="1"/>
  <c r="G6956" i="1"/>
  <c r="H6956" i="1" s="1"/>
  <c r="I6956" i="1" s="1"/>
  <c r="J6956" i="1" s="1"/>
  <c r="O6956" i="1" s="1"/>
  <c r="G6957" i="1"/>
  <c r="H6957" i="1" s="1"/>
  <c r="I6957" i="1" s="1"/>
  <c r="J6957" i="1" s="1"/>
  <c r="O6957" i="1" s="1"/>
  <c r="G6958" i="1"/>
  <c r="H6958" i="1" s="1"/>
  <c r="I6958" i="1" s="1"/>
  <c r="J6958" i="1" s="1"/>
  <c r="O6958" i="1" s="1"/>
  <c r="G6959" i="1"/>
  <c r="H6959" i="1" s="1"/>
  <c r="I6959" i="1" s="1"/>
  <c r="J6959" i="1" s="1"/>
  <c r="O6959" i="1" s="1"/>
  <c r="G6960" i="1"/>
  <c r="H6960" i="1" s="1"/>
  <c r="I6960" i="1" s="1"/>
  <c r="J6960" i="1" s="1"/>
  <c r="O6960" i="1" s="1"/>
  <c r="G6961" i="1"/>
  <c r="H6961" i="1" s="1"/>
  <c r="I6961" i="1" s="1"/>
  <c r="J6961" i="1" s="1"/>
  <c r="O6961" i="1" s="1"/>
  <c r="G6962" i="1"/>
  <c r="H6962" i="1" s="1"/>
  <c r="I6962" i="1" s="1"/>
  <c r="J6962" i="1" s="1"/>
  <c r="O6962" i="1" s="1"/>
  <c r="G6963" i="1"/>
  <c r="H6963" i="1" s="1"/>
  <c r="I6963" i="1" s="1"/>
  <c r="J6963" i="1" s="1"/>
  <c r="O6963" i="1" s="1"/>
  <c r="G6964" i="1"/>
  <c r="H6964" i="1" s="1"/>
  <c r="I6964" i="1" s="1"/>
  <c r="J6964" i="1" s="1"/>
  <c r="O6964" i="1" s="1"/>
  <c r="G6965" i="1"/>
  <c r="H6965" i="1" s="1"/>
  <c r="I6965" i="1" s="1"/>
  <c r="J6965" i="1" s="1"/>
  <c r="O6965" i="1" s="1"/>
  <c r="G6966" i="1"/>
  <c r="H6966" i="1" s="1"/>
  <c r="I6966" i="1" s="1"/>
  <c r="J6966" i="1" s="1"/>
  <c r="O6966" i="1" s="1"/>
  <c r="G6967" i="1"/>
  <c r="H6967" i="1" s="1"/>
  <c r="I6967" i="1" s="1"/>
  <c r="J6967" i="1" s="1"/>
  <c r="O6967" i="1" s="1"/>
  <c r="G6968" i="1"/>
  <c r="H6968" i="1" s="1"/>
  <c r="I6968" i="1" s="1"/>
  <c r="J6968" i="1" s="1"/>
  <c r="O6968" i="1" s="1"/>
  <c r="G6969" i="1"/>
  <c r="H6969" i="1" s="1"/>
  <c r="I6969" i="1" s="1"/>
  <c r="J6969" i="1" s="1"/>
  <c r="O6969" i="1" s="1"/>
  <c r="G6970" i="1"/>
  <c r="H6970" i="1" s="1"/>
  <c r="I6970" i="1" s="1"/>
  <c r="J6970" i="1" s="1"/>
  <c r="O6970" i="1" s="1"/>
  <c r="G6971" i="1"/>
  <c r="H6971" i="1" s="1"/>
  <c r="I6971" i="1" s="1"/>
  <c r="J6971" i="1" s="1"/>
  <c r="O6971" i="1" s="1"/>
  <c r="G6972" i="1"/>
  <c r="H6972" i="1" s="1"/>
  <c r="I6972" i="1" s="1"/>
  <c r="J6972" i="1" s="1"/>
  <c r="O6972" i="1" s="1"/>
  <c r="G6973" i="1"/>
  <c r="H6973" i="1" s="1"/>
  <c r="I6973" i="1" s="1"/>
  <c r="J6973" i="1" s="1"/>
  <c r="O6973" i="1" s="1"/>
  <c r="G6974" i="1"/>
  <c r="H6974" i="1" s="1"/>
  <c r="I6974" i="1" s="1"/>
  <c r="J6974" i="1" s="1"/>
  <c r="O6974" i="1" s="1"/>
  <c r="G6975" i="1"/>
  <c r="H6975" i="1" s="1"/>
  <c r="I6975" i="1" s="1"/>
  <c r="J6975" i="1" s="1"/>
  <c r="O6975" i="1" s="1"/>
  <c r="G6976" i="1"/>
  <c r="H6976" i="1" s="1"/>
  <c r="I6976" i="1" s="1"/>
  <c r="J6976" i="1" s="1"/>
  <c r="O6976" i="1" s="1"/>
  <c r="G6977" i="1"/>
  <c r="H6977" i="1" s="1"/>
  <c r="I6977" i="1" s="1"/>
  <c r="J6977" i="1" s="1"/>
  <c r="O6977" i="1" s="1"/>
  <c r="G6978" i="1"/>
  <c r="H6978" i="1" s="1"/>
  <c r="I6978" i="1" s="1"/>
  <c r="J6978" i="1" s="1"/>
  <c r="O6978" i="1" s="1"/>
  <c r="G6979" i="1"/>
  <c r="H6979" i="1" s="1"/>
  <c r="I6979" i="1" s="1"/>
  <c r="J6979" i="1" s="1"/>
  <c r="O6979" i="1" s="1"/>
  <c r="G6980" i="1"/>
  <c r="H6980" i="1" s="1"/>
  <c r="I6980" i="1" s="1"/>
  <c r="J6980" i="1" s="1"/>
  <c r="O6980" i="1" s="1"/>
  <c r="G6981" i="1"/>
  <c r="H6981" i="1" s="1"/>
  <c r="I6981" i="1" s="1"/>
  <c r="J6981" i="1" s="1"/>
  <c r="O6981" i="1" s="1"/>
  <c r="G6982" i="1"/>
  <c r="H6982" i="1" s="1"/>
  <c r="I6982" i="1" s="1"/>
  <c r="J6982" i="1" s="1"/>
  <c r="O6982" i="1" s="1"/>
  <c r="G6983" i="1"/>
  <c r="H6983" i="1" s="1"/>
  <c r="I6983" i="1" s="1"/>
  <c r="J6983" i="1" s="1"/>
  <c r="O6983" i="1" s="1"/>
  <c r="G6984" i="1"/>
  <c r="H6984" i="1" s="1"/>
  <c r="I6984" i="1" s="1"/>
  <c r="J6984" i="1" s="1"/>
  <c r="O6984" i="1" s="1"/>
  <c r="G6985" i="1"/>
  <c r="H6985" i="1" s="1"/>
  <c r="I6985" i="1" s="1"/>
  <c r="J6985" i="1" s="1"/>
  <c r="O6985" i="1" s="1"/>
  <c r="G6986" i="1"/>
  <c r="H6986" i="1" s="1"/>
  <c r="I6986" i="1" s="1"/>
  <c r="J6986" i="1" s="1"/>
  <c r="O6986" i="1" s="1"/>
  <c r="G6987" i="1"/>
  <c r="H6987" i="1" s="1"/>
  <c r="I6987" i="1" s="1"/>
  <c r="J6987" i="1" s="1"/>
  <c r="O6987" i="1" s="1"/>
  <c r="G6988" i="1"/>
  <c r="H6988" i="1" s="1"/>
  <c r="I6988" i="1" s="1"/>
  <c r="J6988" i="1" s="1"/>
  <c r="O6988" i="1" s="1"/>
  <c r="G6989" i="1"/>
  <c r="H6989" i="1" s="1"/>
  <c r="I6989" i="1" s="1"/>
  <c r="J6989" i="1" s="1"/>
  <c r="O6989" i="1" s="1"/>
  <c r="G6990" i="1"/>
  <c r="H6990" i="1" s="1"/>
  <c r="I6990" i="1" s="1"/>
  <c r="J6990" i="1" s="1"/>
  <c r="O6990" i="1" s="1"/>
  <c r="G6991" i="1"/>
  <c r="H6991" i="1" s="1"/>
  <c r="I6991" i="1" s="1"/>
  <c r="J6991" i="1" s="1"/>
  <c r="O6991" i="1" s="1"/>
  <c r="G6992" i="1"/>
  <c r="H6992" i="1" s="1"/>
  <c r="I6992" i="1" s="1"/>
  <c r="J6992" i="1" s="1"/>
  <c r="O6992" i="1" s="1"/>
  <c r="G6993" i="1"/>
  <c r="H6993" i="1" s="1"/>
  <c r="I6993" i="1" s="1"/>
  <c r="J6993" i="1" s="1"/>
  <c r="O6993" i="1" s="1"/>
  <c r="G6994" i="1"/>
  <c r="H6994" i="1" s="1"/>
  <c r="I6994" i="1" s="1"/>
  <c r="J6994" i="1" s="1"/>
  <c r="O6994" i="1" s="1"/>
  <c r="G6995" i="1"/>
  <c r="H6995" i="1" s="1"/>
  <c r="I6995" i="1" s="1"/>
  <c r="J6995" i="1" s="1"/>
  <c r="O6995" i="1" s="1"/>
  <c r="G6996" i="1"/>
  <c r="H6996" i="1" s="1"/>
  <c r="I6996" i="1" s="1"/>
  <c r="J6996" i="1" s="1"/>
  <c r="O6996" i="1" s="1"/>
  <c r="G6997" i="1"/>
  <c r="H6997" i="1" s="1"/>
  <c r="I6997" i="1" s="1"/>
  <c r="J6997" i="1" s="1"/>
  <c r="O6997" i="1" s="1"/>
  <c r="G6998" i="1"/>
  <c r="H6998" i="1" s="1"/>
  <c r="I6998" i="1" s="1"/>
  <c r="J6998" i="1" s="1"/>
  <c r="O6998" i="1" s="1"/>
  <c r="G6999" i="1"/>
  <c r="H6999" i="1" s="1"/>
  <c r="I6999" i="1" s="1"/>
  <c r="J6999" i="1" s="1"/>
  <c r="O6999" i="1" s="1"/>
  <c r="G7000" i="1"/>
  <c r="H7000" i="1" s="1"/>
  <c r="I7000" i="1" s="1"/>
  <c r="J7000" i="1" s="1"/>
  <c r="O7000" i="1" s="1"/>
  <c r="G7001" i="1"/>
  <c r="H7001" i="1" s="1"/>
  <c r="I7001" i="1" s="1"/>
  <c r="J7001" i="1" s="1"/>
  <c r="O7001" i="1" s="1"/>
  <c r="G7002" i="1"/>
  <c r="H7002" i="1" s="1"/>
  <c r="I7002" i="1" s="1"/>
  <c r="J7002" i="1" s="1"/>
  <c r="O7002" i="1" s="1"/>
  <c r="G7003" i="1"/>
  <c r="H7003" i="1" s="1"/>
  <c r="I7003" i="1" s="1"/>
  <c r="J7003" i="1" s="1"/>
  <c r="O7003" i="1" s="1"/>
  <c r="G7004" i="1"/>
  <c r="H7004" i="1" s="1"/>
  <c r="I7004" i="1" s="1"/>
  <c r="J7004" i="1" s="1"/>
  <c r="O7004" i="1" s="1"/>
  <c r="G7005" i="1"/>
  <c r="H7005" i="1" s="1"/>
  <c r="I7005" i="1" s="1"/>
  <c r="J7005" i="1" s="1"/>
  <c r="O7005" i="1" s="1"/>
  <c r="G7006" i="1"/>
  <c r="H7006" i="1" s="1"/>
  <c r="I7006" i="1" s="1"/>
  <c r="J7006" i="1" s="1"/>
  <c r="O7006" i="1" s="1"/>
  <c r="G7007" i="1"/>
  <c r="H7007" i="1" s="1"/>
  <c r="I7007" i="1" s="1"/>
  <c r="J7007" i="1" s="1"/>
  <c r="O7007" i="1" s="1"/>
  <c r="G7008" i="1"/>
  <c r="H7008" i="1" s="1"/>
  <c r="I7008" i="1" s="1"/>
  <c r="J7008" i="1" s="1"/>
  <c r="O7008" i="1" s="1"/>
  <c r="G7009" i="1"/>
  <c r="H7009" i="1" s="1"/>
  <c r="I7009" i="1" s="1"/>
  <c r="J7009" i="1" s="1"/>
  <c r="O7009" i="1" s="1"/>
  <c r="G7010" i="1"/>
  <c r="H7010" i="1" s="1"/>
  <c r="I7010" i="1" s="1"/>
  <c r="J7010" i="1" s="1"/>
  <c r="O7010" i="1" s="1"/>
  <c r="G7011" i="1"/>
  <c r="H7011" i="1" s="1"/>
  <c r="I7011" i="1" s="1"/>
  <c r="J7011" i="1" s="1"/>
  <c r="O7011" i="1" s="1"/>
  <c r="G7012" i="1"/>
  <c r="H7012" i="1" s="1"/>
  <c r="I7012" i="1" s="1"/>
  <c r="J7012" i="1" s="1"/>
  <c r="O7012" i="1" s="1"/>
  <c r="G7013" i="1"/>
  <c r="H7013" i="1" s="1"/>
  <c r="I7013" i="1" s="1"/>
  <c r="J7013" i="1" s="1"/>
  <c r="O7013" i="1" s="1"/>
  <c r="G7014" i="1"/>
  <c r="H7014" i="1" s="1"/>
  <c r="I7014" i="1" s="1"/>
  <c r="J7014" i="1" s="1"/>
  <c r="O7014" i="1" s="1"/>
  <c r="G7015" i="1"/>
  <c r="H7015" i="1" s="1"/>
  <c r="I7015" i="1" s="1"/>
  <c r="J7015" i="1" s="1"/>
  <c r="O7015" i="1" s="1"/>
  <c r="G7016" i="1"/>
  <c r="H7016" i="1" s="1"/>
  <c r="I7016" i="1" s="1"/>
  <c r="J7016" i="1" s="1"/>
  <c r="O7016" i="1" s="1"/>
  <c r="G7017" i="1"/>
  <c r="H7017" i="1" s="1"/>
  <c r="I7017" i="1" s="1"/>
  <c r="J7017" i="1" s="1"/>
  <c r="O7017" i="1" s="1"/>
  <c r="G7018" i="1"/>
  <c r="H7018" i="1" s="1"/>
  <c r="I7018" i="1" s="1"/>
  <c r="J7018" i="1" s="1"/>
  <c r="O7018" i="1" s="1"/>
  <c r="G7019" i="1"/>
  <c r="H7019" i="1" s="1"/>
  <c r="I7019" i="1" s="1"/>
  <c r="J7019" i="1" s="1"/>
  <c r="O7019" i="1" s="1"/>
  <c r="G7020" i="1"/>
  <c r="H7020" i="1" s="1"/>
  <c r="I7020" i="1" s="1"/>
  <c r="J7020" i="1" s="1"/>
  <c r="O7020" i="1" s="1"/>
  <c r="G7021" i="1"/>
  <c r="H7021" i="1" s="1"/>
  <c r="I7021" i="1" s="1"/>
  <c r="J7021" i="1" s="1"/>
  <c r="O7021" i="1" s="1"/>
  <c r="G7022" i="1"/>
  <c r="H7022" i="1" s="1"/>
  <c r="I7022" i="1" s="1"/>
  <c r="J7022" i="1" s="1"/>
  <c r="O7022" i="1" s="1"/>
  <c r="G7023" i="1"/>
  <c r="H7023" i="1" s="1"/>
  <c r="I7023" i="1" s="1"/>
  <c r="J7023" i="1" s="1"/>
  <c r="O7023" i="1" s="1"/>
  <c r="G7024" i="1"/>
  <c r="H7024" i="1" s="1"/>
  <c r="I7024" i="1" s="1"/>
  <c r="J7024" i="1" s="1"/>
  <c r="O7024" i="1" s="1"/>
  <c r="G7025" i="1"/>
  <c r="H7025" i="1" s="1"/>
  <c r="I7025" i="1" s="1"/>
  <c r="J7025" i="1" s="1"/>
  <c r="O7025" i="1" s="1"/>
  <c r="G7026" i="1"/>
  <c r="H7026" i="1" s="1"/>
  <c r="I7026" i="1" s="1"/>
  <c r="J7026" i="1" s="1"/>
  <c r="O7026" i="1" s="1"/>
  <c r="G7027" i="1"/>
  <c r="H7027" i="1" s="1"/>
  <c r="I7027" i="1" s="1"/>
  <c r="J7027" i="1" s="1"/>
  <c r="O7027" i="1" s="1"/>
  <c r="G7028" i="1"/>
  <c r="H7028" i="1" s="1"/>
  <c r="I7028" i="1" s="1"/>
  <c r="J7028" i="1" s="1"/>
  <c r="O7028" i="1" s="1"/>
  <c r="G7029" i="1"/>
  <c r="H7029" i="1" s="1"/>
  <c r="I7029" i="1" s="1"/>
  <c r="J7029" i="1" s="1"/>
  <c r="O7029" i="1" s="1"/>
  <c r="G7030" i="1"/>
  <c r="H7030" i="1" s="1"/>
  <c r="I7030" i="1" s="1"/>
  <c r="J7030" i="1" s="1"/>
  <c r="O7030" i="1" s="1"/>
  <c r="G7031" i="1"/>
  <c r="H7031" i="1" s="1"/>
  <c r="I7031" i="1" s="1"/>
  <c r="J7031" i="1" s="1"/>
  <c r="O7031" i="1" s="1"/>
  <c r="G7032" i="1"/>
  <c r="H7032" i="1" s="1"/>
  <c r="I7032" i="1" s="1"/>
  <c r="J7032" i="1" s="1"/>
  <c r="O7032" i="1" s="1"/>
  <c r="G7033" i="1"/>
  <c r="H7033" i="1" s="1"/>
  <c r="I7033" i="1" s="1"/>
  <c r="J7033" i="1" s="1"/>
  <c r="O7033" i="1" s="1"/>
  <c r="G7034" i="1"/>
  <c r="H7034" i="1" s="1"/>
  <c r="I7034" i="1" s="1"/>
  <c r="J7034" i="1" s="1"/>
  <c r="O7034" i="1" s="1"/>
  <c r="G7035" i="1"/>
  <c r="H7035" i="1" s="1"/>
  <c r="I7035" i="1" s="1"/>
  <c r="J7035" i="1" s="1"/>
  <c r="O7035" i="1" s="1"/>
  <c r="G7036" i="1"/>
  <c r="H7036" i="1" s="1"/>
  <c r="I7036" i="1" s="1"/>
  <c r="J7036" i="1" s="1"/>
  <c r="O7036" i="1" s="1"/>
  <c r="G7037" i="1"/>
  <c r="H7037" i="1" s="1"/>
  <c r="I7037" i="1" s="1"/>
  <c r="J7037" i="1" s="1"/>
  <c r="O7037" i="1" s="1"/>
  <c r="G7038" i="1"/>
  <c r="H7038" i="1" s="1"/>
  <c r="I7038" i="1" s="1"/>
  <c r="J7038" i="1" s="1"/>
  <c r="O7038" i="1" s="1"/>
  <c r="G7039" i="1"/>
  <c r="H7039" i="1" s="1"/>
  <c r="I7039" i="1" s="1"/>
  <c r="J7039" i="1" s="1"/>
  <c r="O7039" i="1" s="1"/>
  <c r="G7040" i="1"/>
  <c r="H7040" i="1" s="1"/>
  <c r="I7040" i="1" s="1"/>
  <c r="J7040" i="1" s="1"/>
  <c r="O7040" i="1" s="1"/>
  <c r="G7041" i="1"/>
  <c r="H7041" i="1" s="1"/>
  <c r="I7041" i="1" s="1"/>
  <c r="J7041" i="1" s="1"/>
  <c r="O7041" i="1" s="1"/>
  <c r="G7042" i="1"/>
  <c r="H7042" i="1" s="1"/>
  <c r="I7042" i="1" s="1"/>
  <c r="J7042" i="1" s="1"/>
  <c r="O7042" i="1" s="1"/>
  <c r="G7043" i="1"/>
  <c r="H7043" i="1" s="1"/>
  <c r="I7043" i="1" s="1"/>
  <c r="J7043" i="1" s="1"/>
  <c r="O7043" i="1" s="1"/>
  <c r="G7044" i="1"/>
  <c r="H7044" i="1" s="1"/>
  <c r="I7044" i="1" s="1"/>
  <c r="J7044" i="1" s="1"/>
  <c r="O7044" i="1" s="1"/>
  <c r="G7045" i="1"/>
  <c r="H7045" i="1" s="1"/>
  <c r="I7045" i="1" s="1"/>
  <c r="J7045" i="1" s="1"/>
  <c r="O7045" i="1" s="1"/>
  <c r="G7046" i="1"/>
  <c r="H7046" i="1" s="1"/>
  <c r="I7046" i="1" s="1"/>
  <c r="J7046" i="1" s="1"/>
  <c r="O7046" i="1" s="1"/>
  <c r="G7047" i="1"/>
  <c r="H7047" i="1" s="1"/>
  <c r="I7047" i="1" s="1"/>
  <c r="J7047" i="1" s="1"/>
  <c r="O7047" i="1" s="1"/>
  <c r="G7048" i="1"/>
  <c r="H7048" i="1" s="1"/>
  <c r="I7048" i="1" s="1"/>
  <c r="J7048" i="1" s="1"/>
  <c r="O7048" i="1" s="1"/>
  <c r="G7049" i="1"/>
  <c r="H7049" i="1" s="1"/>
  <c r="I7049" i="1" s="1"/>
  <c r="J7049" i="1" s="1"/>
  <c r="O7049" i="1" s="1"/>
  <c r="G7050" i="1"/>
  <c r="H7050" i="1" s="1"/>
  <c r="I7050" i="1" s="1"/>
  <c r="J7050" i="1" s="1"/>
  <c r="O7050" i="1" s="1"/>
  <c r="G7051" i="1"/>
  <c r="H7051" i="1" s="1"/>
  <c r="I7051" i="1" s="1"/>
  <c r="J7051" i="1" s="1"/>
  <c r="O7051" i="1" s="1"/>
  <c r="G7052" i="1"/>
  <c r="H7052" i="1" s="1"/>
  <c r="I7052" i="1" s="1"/>
  <c r="J7052" i="1" s="1"/>
  <c r="O7052" i="1" s="1"/>
  <c r="G7053" i="1"/>
  <c r="H7053" i="1" s="1"/>
  <c r="I7053" i="1" s="1"/>
  <c r="J7053" i="1" s="1"/>
  <c r="O7053" i="1" s="1"/>
  <c r="G7054" i="1"/>
  <c r="H7054" i="1" s="1"/>
  <c r="I7054" i="1" s="1"/>
  <c r="J7054" i="1" s="1"/>
  <c r="O7054" i="1" s="1"/>
  <c r="G7055" i="1"/>
  <c r="H7055" i="1" s="1"/>
  <c r="I7055" i="1" s="1"/>
  <c r="J7055" i="1" s="1"/>
  <c r="O7055" i="1" s="1"/>
  <c r="G7056" i="1"/>
  <c r="H7056" i="1" s="1"/>
  <c r="I7056" i="1" s="1"/>
  <c r="J7056" i="1" s="1"/>
  <c r="O7056" i="1" s="1"/>
  <c r="G7057" i="1"/>
  <c r="H7057" i="1" s="1"/>
  <c r="I7057" i="1" s="1"/>
  <c r="J7057" i="1" s="1"/>
  <c r="O7057" i="1" s="1"/>
  <c r="G7058" i="1"/>
  <c r="H7058" i="1" s="1"/>
  <c r="I7058" i="1" s="1"/>
  <c r="J7058" i="1" s="1"/>
  <c r="O7058" i="1" s="1"/>
  <c r="G7059" i="1"/>
  <c r="H7059" i="1" s="1"/>
  <c r="I7059" i="1" s="1"/>
  <c r="J7059" i="1" s="1"/>
  <c r="O7059" i="1" s="1"/>
  <c r="G7060" i="1"/>
  <c r="H7060" i="1" s="1"/>
  <c r="I7060" i="1" s="1"/>
  <c r="J7060" i="1" s="1"/>
  <c r="O7060" i="1" s="1"/>
  <c r="G7061" i="1"/>
  <c r="H7061" i="1" s="1"/>
  <c r="I7061" i="1" s="1"/>
  <c r="J7061" i="1" s="1"/>
  <c r="O7061" i="1" s="1"/>
  <c r="G7062" i="1"/>
  <c r="H7062" i="1" s="1"/>
  <c r="I7062" i="1" s="1"/>
  <c r="J7062" i="1" s="1"/>
  <c r="O7062" i="1" s="1"/>
  <c r="G7063" i="1"/>
  <c r="H7063" i="1" s="1"/>
  <c r="I7063" i="1" s="1"/>
  <c r="J7063" i="1" s="1"/>
  <c r="O7063" i="1" s="1"/>
  <c r="G7064" i="1"/>
  <c r="H7064" i="1" s="1"/>
  <c r="I7064" i="1" s="1"/>
  <c r="J7064" i="1" s="1"/>
  <c r="O7064" i="1" s="1"/>
  <c r="G7065" i="1"/>
  <c r="H7065" i="1" s="1"/>
  <c r="I7065" i="1" s="1"/>
  <c r="J7065" i="1" s="1"/>
  <c r="O7065" i="1" s="1"/>
  <c r="G7066" i="1"/>
  <c r="H7066" i="1" s="1"/>
  <c r="I7066" i="1" s="1"/>
  <c r="J7066" i="1" s="1"/>
  <c r="O7066" i="1" s="1"/>
  <c r="G7067" i="1"/>
  <c r="H7067" i="1" s="1"/>
  <c r="I7067" i="1" s="1"/>
  <c r="J7067" i="1" s="1"/>
  <c r="O7067" i="1" s="1"/>
  <c r="G7068" i="1"/>
  <c r="H7068" i="1" s="1"/>
  <c r="I7068" i="1" s="1"/>
  <c r="J7068" i="1" s="1"/>
  <c r="O7068" i="1" s="1"/>
  <c r="G7069" i="1"/>
  <c r="H7069" i="1" s="1"/>
  <c r="I7069" i="1" s="1"/>
  <c r="J7069" i="1" s="1"/>
  <c r="O7069" i="1" s="1"/>
  <c r="G7070" i="1"/>
  <c r="H7070" i="1" s="1"/>
  <c r="I7070" i="1" s="1"/>
  <c r="J7070" i="1" s="1"/>
  <c r="O7070" i="1" s="1"/>
  <c r="G7071" i="1"/>
  <c r="H7071" i="1" s="1"/>
  <c r="I7071" i="1" s="1"/>
  <c r="J7071" i="1" s="1"/>
  <c r="O7071" i="1" s="1"/>
  <c r="G7072" i="1"/>
  <c r="H7072" i="1" s="1"/>
  <c r="I7072" i="1" s="1"/>
  <c r="J7072" i="1" s="1"/>
  <c r="O7072" i="1" s="1"/>
  <c r="G7073" i="1"/>
  <c r="H7073" i="1" s="1"/>
  <c r="I7073" i="1" s="1"/>
  <c r="J7073" i="1" s="1"/>
  <c r="O7073" i="1" s="1"/>
  <c r="G7074" i="1"/>
  <c r="H7074" i="1" s="1"/>
  <c r="I7074" i="1" s="1"/>
  <c r="J7074" i="1" s="1"/>
  <c r="O7074" i="1" s="1"/>
  <c r="G7075" i="1"/>
  <c r="H7075" i="1" s="1"/>
  <c r="I7075" i="1" s="1"/>
  <c r="J7075" i="1" s="1"/>
  <c r="O7075" i="1" s="1"/>
  <c r="G7076" i="1"/>
  <c r="H7076" i="1" s="1"/>
  <c r="I7076" i="1" s="1"/>
  <c r="J7076" i="1" s="1"/>
  <c r="O7076" i="1" s="1"/>
  <c r="G7077" i="1"/>
  <c r="H7077" i="1" s="1"/>
  <c r="I7077" i="1" s="1"/>
  <c r="J7077" i="1" s="1"/>
  <c r="O7077" i="1" s="1"/>
  <c r="G7078" i="1"/>
  <c r="H7078" i="1" s="1"/>
  <c r="I7078" i="1" s="1"/>
  <c r="J7078" i="1" s="1"/>
  <c r="O7078" i="1" s="1"/>
  <c r="G7079" i="1"/>
  <c r="H7079" i="1" s="1"/>
  <c r="I7079" i="1" s="1"/>
  <c r="J7079" i="1" s="1"/>
  <c r="O7079" i="1" s="1"/>
  <c r="G7080" i="1"/>
  <c r="H7080" i="1" s="1"/>
  <c r="I7080" i="1" s="1"/>
  <c r="J7080" i="1" s="1"/>
  <c r="O7080" i="1" s="1"/>
  <c r="G7081" i="1"/>
  <c r="H7081" i="1" s="1"/>
  <c r="I7081" i="1" s="1"/>
  <c r="J7081" i="1" s="1"/>
  <c r="O7081" i="1" s="1"/>
  <c r="G7082" i="1"/>
  <c r="H7082" i="1" s="1"/>
  <c r="I7082" i="1" s="1"/>
  <c r="J7082" i="1" s="1"/>
  <c r="O7082" i="1" s="1"/>
  <c r="G7083" i="1"/>
  <c r="H7083" i="1" s="1"/>
  <c r="I7083" i="1" s="1"/>
  <c r="J7083" i="1" s="1"/>
  <c r="O7083" i="1" s="1"/>
  <c r="G7084" i="1"/>
  <c r="H7084" i="1" s="1"/>
  <c r="I7084" i="1" s="1"/>
  <c r="J7084" i="1" s="1"/>
  <c r="O7084" i="1" s="1"/>
  <c r="G7085" i="1"/>
  <c r="H7085" i="1" s="1"/>
  <c r="I7085" i="1" s="1"/>
  <c r="J7085" i="1" s="1"/>
  <c r="O7085" i="1" s="1"/>
  <c r="G7086" i="1"/>
  <c r="H7086" i="1" s="1"/>
  <c r="I7086" i="1" s="1"/>
  <c r="J7086" i="1" s="1"/>
  <c r="O7086" i="1" s="1"/>
  <c r="G7087" i="1"/>
  <c r="H7087" i="1" s="1"/>
  <c r="I7087" i="1" s="1"/>
  <c r="J7087" i="1" s="1"/>
  <c r="O7087" i="1" s="1"/>
  <c r="G7088" i="1"/>
  <c r="H7088" i="1" s="1"/>
  <c r="I7088" i="1" s="1"/>
  <c r="J7088" i="1" s="1"/>
  <c r="O7088" i="1" s="1"/>
  <c r="G7089" i="1"/>
  <c r="H7089" i="1" s="1"/>
  <c r="I7089" i="1" s="1"/>
  <c r="J7089" i="1" s="1"/>
  <c r="O7089" i="1" s="1"/>
  <c r="G7090" i="1"/>
  <c r="H7090" i="1" s="1"/>
  <c r="I7090" i="1" s="1"/>
  <c r="J7090" i="1" s="1"/>
  <c r="O7090" i="1" s="1"/>
  <c r="G7091" i="1"/>
  <c r="H7091" i="1" s="1"/>
  <c r="I7091" i="1" s="1"/>
  <c r="J7091" i="1" s="1"/>
  <c r="O7091" i="1" s="1"/>
  <c r="G7092" i="1"/>
  <c r="H7092" i="1" s="1"/>
  <c r="I7092" i="1" s="1"/>
  <c r="J7092" i="1" s="1"/>
  <c r="O7092" i="1" s="1"/>
  <c r="G7093" i="1"/>
  <c r="H7093" i="1" s="1"/>
  <c r="I7093" i="1" s="1"/>
  <c r="J7093" i="1" s="1"/>
  <c r="O7093" i="1" s="1"/>
  <c r="G7094" i="1"/>
  <c r="H7094" i="1" s="1"/>
  <c r="I7094" i="1" s="1"/>
  <c r="J7094" i="1" s="1"/>
  <c r="O7094" i="1" s="1"/>
  <c r="G7095" i="1"/>
  <c r="H7095" i="1" s="1"/>
  <c r="I7095" i="1" s="1"/>
  <c r="J7095" i="1" s="1"/>
  <c r="O7095" i="1" s="1"/>
  <c r="G7096" i="1"/>
  <c r="H7096" i="1" s="1"/>
  <c r="I7096" i="1" s="1"/>
  <c r="J7096" i="1" s="1"/>
  <c r="O7096" i="1" s="1"/>
  <c r="G7097" i="1"/>
  <c r="H7097" i="1" s="1"/>
  <c r="I7097" i="1" s="1"/>
  <c r="J7097" i="1" s="1"/>
  <c r="O7097" i="1" s="1"/>
  <c r="G7098" i="1"/>
  <c r="H7098" i="1" s="1"/>
  <c r="I7098" i="1" s="1"/>
  <c r="J7098" i="1" s="1"/>
  <c r="O7098" i="1" s="1"/>
  <c r="G7099" i="1"/>
  <c r="H7099" i="1" s="1"/>
  <c r="I7099" i="1" s="1"/>
  <c r="J7099" i="1" s="1"/>
  <c r="O7099" i="1" s="1"/>
  <c r="G7100" i="1"/>
  <c r="H7100" i="1" s="1"/>
  <c r="I7100" i="1" s="1"/>
  <c r="J7100" i="1" s="1"/>
  <c r="O7100" i="1" s="1"/>
  <c r="G7101" i="1"/>
  <c r="H7101" i="1" s="1"/>
  <c r="I7101" i="1" s="1"/>
  <c r="J7101" i="1" s="1"/>
  <c r="O7101" i="1" s="1"/>
  <c r="G7102" i="1"/>
  <c r="H7102" i="1" s="1"/>
  <c r="I7102" i="1" s="1"/>
  <c r="J7102" i="1" s="1"/>
  <c r="O7102" i="1" s="1"/>
  <c r="G7103" i="1"/>
  <c r="H7103" i="1" s="1"/>
  <c r="I7103" i="1" s="1"/>
  <c r="J7103" i="1" s="1"/>
  <c r="O7103" i="1" s="1"/>
  <c r="G7104" i="1"/>
  <c r="H7104" i="1" s="1"/>
  <c r="I7104" i="1" s="1"/>
  <c r="J7104" i="1" s="1"/>
  <c r="O7104" i="1" s="1"/>
  <c r="G7105" i="1"/>
  <c r="H7105" i="1" s="1"/>
  <c r="I7105" i="1" s="1"/>
  <c r="J7105" i="1" s="1"/>
  <c r="O7105" i="1" s="1"/>
  <c r="G7106" i="1"/>
  <c r="H7106" i="1" s="1"/>
  <c r="I7106" i="1" s="1"/>
  <c r="J7106" i="1" s="1"/>
  <c r="O7106" i="1" s="1"/>
  <c r="G7107" i="1"/>
  <c r="H7107" i="1" s="1"/>
  <c r="I7107" i="1" s="1"/>
  <c r="J7107" i="1" s="1"/>
  <c r="O7107" i="1" s="1"/>
  <c r="G7108" i="1"/>
  <c r="H7108" i="1" s="1"/>
  <c r="I7108" i="1" s="1"/>
  <c r="J7108" i="1" s="1"/>
  <c r="O7108" i="1" s="1"/>
  <c r="G7109" i="1"/>
  <c r="H7109" i="1" s="1"/>
  <c r="I7109" i="1" s="1"/>
  <c r="J7109" i="1" s="1"/>
  <c r="O7109" i="1" s="1"/>
  <c r="G7110" i="1"/>
  <c r="H7110" i="1" s="1"/>
  <c r="I7110" i="1" s="1"/>
  <c r="J7110" i="1" s="1"/>
  <c r="O7110" i="1" s="1"/>
  <c r="G7111" i="1"/>
  <c r="H7111" i="1" s="1"/>
  <c r="I7111" i="1" s="1"/>
  <c r="J7111" i="1" s="1"/>
  <c r="O7111" i="1" s="1"/>
  <c r="G7112" i="1"/>
  <c r="H7112" i="1" s="1"/>
  <c r="I7112" i="1" s="1"/>
  <c r="J7112" i="1" s="1"/>
  <c r="O7112" i="1" s="1"/>
  <c r="G7113" i="1"/>
  <c r="H7113" i="1" s="1"/>
  <c r="I7113" i="1" s="1"/>
  <c r="J7113" i="1" s="1"/>
  <c r="O7113" i="1" s="1"/>
  <c r="G7114" i="1"/>
  <c r="H7114" i="1" s="1"/>
  <c r="I7114" i="1" s="1"/>
  <c r="J7114" i="1" s="1"/>
  <c r="O7114" i="1" s="1"/>
  <c r="G7115" i="1"/>
  <c r="H7115" i="1" s="1"/>
  <c r="I7115" i="1" s="1"/>
  <c r="J7115" i="1" s="1"/>
  <c r="O7115" i="1" s="1"/>
  <c r="G7116" i="1"/>
  <c r="H7116" i="1" s="1"/>
  <c r="I7116" i="1" s="1"/>
  <c r="J7116" i="1" s="1"/>
  <c r="O7116" i="1" s="1"/>
  <c r="G7117" i="1"/>
  <c r="H7117" i="1" s="1"/>
  <c r="I7117" i="1" s="1"/>
  <c r="J7117" i="1" s="1"/>
  <c r="O7117" i="1" s="1"/>
  <c r="G7118" i="1"/>
  <c r="H7118" i="1" s="1"/>
  <c r="I7118" i="1" s="1"/>
  <c r="J7118" i="1" s="1"/>
  <c r="O7118" i="1" s="1"/>
  <c r="G7119" i="1"/>
  <c r="H7119" i="1" s="1"/>
  <c r="I7119" i="1" s="1"/>
  <c r="J7119" i="1" s="1"/>
  <c r="O7119" i="1" s="1"/>
  <c r="G7120" i="1"/>
  <c r="H7120" i="1" s="1"/>
  <c r="I7120" i="1" s="1"/>
  <c r="J7120" i="1" s="1"/>
  <c r="O7120" i="1" s="1"/>
  <c r="G7121" i="1"/>
  <c r="H7121" i="1" s="1"/>
  <c r="I7121" i="1" s="1"/>
  <c r="J7121" i="1" s="1"/>
  <c r="O7121" i="1" s="1"/>
  <c r="G7122" i="1"/>
  <c r="H7122" i="1" s="1"/>
  <c r="I7122" i="1" s="1"/>
  <c r="J7122" i="1" s="1"/>
  <c r="O7122" i="1" s="1"/>
  <c r="G7123" i="1"/>
  <c r="H7123" i="1" s="1"/>
  <c r="I7123" i="1" s="1"/>
  <c r="J7123" i="1" s="1"/>
  <c r="O7123" i="1" s="1"/>
  <c r="G7124" i="1"/>
  <c r="H7124" i="1" s="1"/>
  <c r="I7124" i="1" s="1"/>
  <c r="J7124" i="1" s="1"/>
  <c r="O7124" i="1" s="1"/>
  <c r="G7125" i="1"/>
  <c r="H7125" i="1" s="1"/>
  <c r="I7125" i="1" s="1"/>
  <c r="J7125" i="1" s="1"/>
  <c r="O7125" i="1" s="1"/>
  <c r="G7126" i="1"/>
  <c r="H7126" i="1" s="1"/>
  <c r="I7126" i="1" s="1"/>
  <c r="J7126" i="1" s="1"/>
  <c r="O7126" i="1" s="1"/>
  <c r="G7127" i="1"/>
  <c r="H7127" i="1" s="1"/>
  <c r="I7127" i="1" s="1"/>
  <c r="J7127" i="1" s="1"/>
  <c r="O7127" i="1" s="1"/>
  <c r="G7128" i="1"/>
  <c r="H7128" i="1" s="1"/>
  <c r="I7128" i="1" s="1"/>
  <c r="J7128" i="1" s="1"/>
  <c r="O7128" i="1" s="1"/>
  <c r="G7129" i="1"/>
  <c r="H7129" i="1" s="1"/>
  <c r="I7129" i="1" s="1"/>
  <c r="J7129" i="1" s="1"/>
  <c r="O7129" i="1" s="1"/>
  <c r="G7130" i="1"/>
  <c r="H7130" i="1" s="1"/>
  <c r="I7130" i="1" s="1"/>
  <c r="J7130" i="1" s="1"/>
  <c r="O7130" i="1" s="1"/>
  <c r="G7131" i="1"/>
  <c r="H7131" i="1" s="1"/>
  <c r="I7131" i="1" s="1"/>
  <c r="J7131" i="1" s="1"/>
  <c r="O7131" i="1" s="1"/>
  <c r="G7132" i="1"/>
  <c r="H7132" i="1" s="1"/>
  <c r="I7132" i="1" s="1"/>
  <c r="J7132" i="1" s="1"/>
  <c r="O7132" i="1" s="1"/>
  <c r="G7133" i="1"/>
  <c r="H7133" i="1" s="1"/>
  <c r="I7133" i="1" s="1"/>
  <c r="J7133" i="1" s="1"/>
  <c r="O7133" i="1" s="1"/>
  <c r="G7134" i="1"/>
  <c r="H7134" i="1" s="1"/>
  <c r="I7134" i="1" s="1"/>
  <c r="J7134" i="1" s="1"/>
  <c r="O7134" i="1" s="1"/>
  <c r="G7135" i="1"/>
  <c r="H7135" i="1" s="1"/>
  <c r="I7135" i="1" s="1"/>
  <c r="J7135" i="1" s="1"/>
  <c r="O7135" i="1" s="1"/>
  <c r="G7136" i="1"/>
  <c r="H7136" i="1" s="1"/>
  <c r="I7136" i="1" s="1"/>
  <c r="J7136" i="1" s="1"/>
  <c r="O7136" i="1" s="1"/>
  <c r="G7137" i="1"/>
  <c r="H7137" i="1" s="1"/>
  <c r="I7137" i="1" s="1"/>
  <c r="J7137" i="1" s="1"/>
  <c r="O7137" i="1" s="1"/>
  <c r="G7138" i="1"/>
  <c r="H7138" i="1" s="1"/>
  <c r="I7138" i="1" s="1"/>
  <c r="J7138" i="1" s="1"/>
  <c r="O7138" i="1" s="1"/>
  <c r="G7139" i="1"/>
  <c r="H7139" i="1" s="1"/>
  <c r="I7139" i="1" s="1"/>
  <c r="J7139" i="1" s="1"/>
  <c r="O7139" i="1" s="1"/>
  <c r="G7140" i="1"/>
  <c r="H7140" i="1" s="1"/>
  <c r="I7140" i="1" s="1"/>
  <c r="J7140" i="1" s="1"/>
  <c r="O7140" i="1" s="1"/>
  <c r="G7141" i="1"/>
  <c r="H7141" i="1" s="1"/>
  <c r="I7141" i="1" s="1"/>
  <c r="J7141" i="1" s="1"/>
  <c r="O7141" i="1" s="1"/>
  <c r="G7142" i="1"/>
  <c r="H7142" i="1" s="1"/>
  <c r="I7142" i="1" s="1"/>
  <c r="J7142" i="1" s="1"/>
  <c r="O7142" i="1" s="1"/>
  <c r="G7143" i="1"/>
  <c r="H7143" i="1" s="1"/>
  <c r="I7143" i="1" s="1"/>
  <c r="J7143" i="1" s="1"/>
  <c r="O7143" i="1" s="1"/>
  <c r="G7144" i="1"/>
  <c r="H7144" i="1" s="1"/>
  <c r="I7144" i="1" s="1"/>
  <c r="J7144" i="1" s="1"/>
  <c r="O7144" i="1" s="1"/>
  <c r="G7145" i="1"/>
  <c r="H7145" i="1" s="1"/>
  <c r="I7145" i="1" s="1"/>
  <c r="J7145" i="1" s="1"/>
  <c r="O7145" i="1" s="1"/>
  <c r="G7146" i="1"/>
  <c r="H7146" i="1" s="1"/>
  <c r="I7146" i="1" s="1"/>
  <c r="J7146" i="1" s="1"/>
  <c r="O7146" i="1" s="1"/>
  <c r="G7147" i="1"/>
  <c r="H7147" i="1" s="1"/>
  <c r="I7147" i="1" s="1"/>
  <c r="J7147" i="1" s="1"/>
  <c r="O7147" i="1" s="1"/>
  <c r="G7148" i="1"/>
  <c r="H7148" i="1" s="1"/>
  <c r="I7148" i="1" s="1"/>
  <c r="J7148" i="1" s="1"/>
  <c r="O7148" i="1" s="1"/>
  <c r="G7149" i="1"/>
  <c r="H7149" i="1" s="1"/>
  <c r="I7149" i="1" s="1"/>
  <c r="J7149" i="1" s="1"/>
  <c r="O7149" i="1" s="1"/>
  <c r="G7150" i="1"/>
  <c r="H7150" i="1" s="1"/>
  <c r="I7150" i="1" s="1"/>
  <c r="J7150" i="1" s="1"/>
  <c r="O7150" i="1" s="1"/>
  <c r="G7151" i="1"/>
  <c r="H7151" i="1" s="1"/>
  <c r="I7151" i="1" s="1"/>
  <c r="J7151" i="1" s="1"/>
  <c r="O7151" i="1" s="1"/>
  <c r="G7152" i="1"/>
  <c r="H7152" i="1" s="1"/>
  <c r="I7152" i="1" s="1"/>
  <c r="J7152" i="1" s="1"/>
  <c r="O7152" i="1" s="1"/>
  <c r="G7153" i="1"/>
  <c r="H7153" i="1" s="1"/>
  <c r="I7153" i="1" s="1"/>
  <c r="J7153" i="1" s="1"/>
  <c r="O7153" i="1" s="1"/>
  <c r="G7154" i="1"/>
  <c r="H7154" i="1" s="1"/>
  <c r="I7154" i="1" s="1"/>
  <c r="J7154" i="1" s="1"/>
  <c r="O7154" i="1" s="1"/>
  <c r="G7155" i="1"/>
  <c r="H7155" i="1" s="1"/>
  <c r="I7155" i="1" s="1"/>
  <c r="J7155" i="1" s="1"/>
  <c r="O7155" i="1" s="1"/>
  <c r="G7156" i="1"/>
  <c r="H7156" i="1" s="1"/>
  <c r="I7156" i="1" s="1"/>
  <c r="J7156" i="1" s="1"/>
  <c r="O7156" i="1" s="1"/>
  <c r="G7157" i="1"/>
  <c r="H7157" i="1" s="1"/>
  <c r="I7157" i="1" s="1"/>
  <c r="J7157" i="1" s="1"/>
  <c r="O7157" i="1" s="1"/>
  <c r="G7158" i="1"/>
  <c r="H7158" i="1" s="1"/>
  <c r="I7158" i="1" s="1"/>
  <c r="J7158" i="1" s="1"/>
  <c r="O7158" i="1" s="1"/>
  <c r="G7159" i="1"/>
  <c r="H7159" i="1" s="1"/>
  <c r="I7159" i="1" s="1"/>
  <c r="J7159" i="1" s="1"/>
  <c r="O7159" i="1" s="1"/>
  <c r="G7160" i="1"/>
  <c r="H7160" i="1" s="1"/>
  <c r="I7160" i="1" s="1"/>
  <c r="J7160" i="1" s="1"/>
  <c r="O7160" i="1" s="1"/>
  <c r="G7161" i="1"/>
  <c r="H7161" i="1" s="1"/>
  <c r="I7161" i="1" s="1"/>
  <c r="J7161" i="1" s="1"/>
  <c r="O7161" i="1" s="1"/>
  <c r="G7162" i="1"/>
  <c r="H7162" i="1" s="1"/>
  <c r="I7162" i="1" s="1"/>
  <c r="J7162" i="1" s="1"/>
  <c r="O7162" i="1" s="1"/>
  <c r="G7163" i="1"/>
  <c r="H7163" i="1" s="1"/>
  <c r="I7163" i="1" s="1"/>
  <c r="J7163" i="1" s="1"/>
  <c r="O7163" i="1" s="1"/>
  <c r="G7164" i="1"/>
  <c r="H7164" i="1" s="1"/>
  <c r="I7164" i="1" s="1"/>
  <c r="J7164" i="1" s="1"/>
  <c r="O7164" i="1" s="1"/>
  <c r="G7165" i="1"/>
  <c r="H7165" i="1" s="1"/>
  <c r="I7165" i="1" s="1"/>
  <c r="J7165" i="1" s="1"/>
  <c r="O7165" i="1" s="1"/>
  <c r="G7166" i="1"/>
  <c r="H7166" i="1" s="1"/>
  <c r="I7166" i="1" s="1"/>
  <c r="J7166" i="1" s="1"/>
  <c r="O7166" i="1" s="1"/>
  <c r="G7167" i="1"/>
  <c r="H7167" i="1" s="1"/>
  <c r="I7167" i="1" s="1"/>
  <c r="J7167" i="1" s="1"/>
  <c r="O7167" i="1" s="1"/>
  <c r="G7168" i="1"/>
  <c r="H7168" i="1" s="1"/>
  <c r="I7168" i="1" s="1"/>
  <c r="J7168" i="1" s="1"/>
  <c r="O7168" i="1" s="1"/>
  <c r="G7169" i="1"/>
  <c r="H7169" i="1" s="1"/>
  <c r="I7169" i="1" s="1"/>
  <c r="J7169" i="1" s="1"/>
  <c r="O7169" i="1" s="1"/>
  <c r="G7170" i="1"/>
  <c r="H7170" i="1" s="1"/>
  <c r="I7170" i="1" s="1"/>
  <c r="J7170" i="1" s="1"/>
  <c r="O7170" i="1" s="1"/>
  <c r="G7171" i="1"/>
  <c r="H7171" i="1" s="1"/>
  <c r="I7171" i="1" s="1"/>
  <c r="J7171" i="1" s="1"/>
  <c r="O7171" i="1" s="1"/>
  <c r="G7172" i="1"/>
  <c r="H7172" i="1" s="1"/>
  <c r="I7172" i="1" s="1"/>
  <c r="J7172" i="1" s="1"/>
  <c r="O7172" i="1" s="1"/>
  <c r="G7173" i="1"/>
  <c r="H7173" i="1" s="1"/>
  <c r="I7173" i="1" s="1"/>
  <c r="J7173" i="1" s="1"/>
  <c r="O7173" i="1" s="1"/>
  <c r="G7174" i="1"/>
  <c r="H7174" i="1" s="1"/>
  <c r="I7174" i="1" s="1"/>
  <c r="J7174" i="1" s="1"/>
  <c r="O7174" i="1" s="1"/>
  <c r="G7175" i="1"/>
  <c r="H7175" i="1" s="1"/>
  <c r="I7175" i="1" s="1"/>
  <c r="J7175" i="1" s="1"/>
  <c r="O7175" i="1" s="1"/>
  <c r="G7176" i="1"/>
  <c r="H7176" i="1" s="1"/>
  <c r="I7176" i="1" s="1"/>
  <c r="J7176" i="1" s="1"/>
  <c r="O7176" i="1" s="1"/>
  <c r="G7177" i="1"/>
  <c r="H7177" i="1" s="1"/>
  <c r="I7177" i="1" s="1"/>
  <c r="J7177" i="1" s="1"/>
  <c r="O7177" i="1" s="1"/>
  <c r="G7178" i="1"/>
  <c r="H7178" i="1" s="1"/>
  <c r="I7178" i="1" s="1"/>
  <c r="J7178" i="1" s="1"/>
  <c r="O7178" i="1" s="1"/>
  <c r="G7179" i="1"/>
  <c r="H7179" i="1" s="1"/>
  <c r="I7179" i="1" s="1"/>
  <c r="J7179" i="1" s="1"/>
  <c r="O7179" i="1" s="1"/>
  <c r="G7180" i="1"/>
  <c r="H7180" i="1" s="1"/>
  <c r="I7180" i="1" s="1"/>
  <c r="J7180" i="1" s="1"/>
  <c r="O7180" i="1" s="1"/>
  <c r="G7181" i="1"/>
  <c r="H7181" i="1" s="1"/>
  <c r="I7181" i="1" s="1"/>
  <c r="J7181" i="1" s="1"/>
  <c r="O7181" i="1" s="1"/>
  <c r="G7182" i="1"/>
  <c r="H7182" i="1" s="1"/>
  <c r="I7182" i="1" s="1"/>
  <c r="J7182" i="1" s="1"/>
  <c r="O7182" i="1" s="1"/>
  <c r="G7183" i="1"/>
  <c r="H7183" i="1" s="1"/>
  <c r="I7183" i="1" s="1"/>
  <c r="J7183" i="1" s="1"/>
  <c r="O7183" i="1" s="1"/>
  <c r="G7184" i="1"/>
  <c r="H7184" i="1" s="1"/>
  <c r="I7184" i="1" s="1"/>
  <c r="J7184" i="1" s="1"/>
  <c r="O7184" i="1" s="1"/>
  <c r="G7185" i="1"/>
  <c r="H7185" i="1" s="1"/>
  <c r="I7185" i="1" s="1"/>
  <c r="J7185" i="1" s="1"/>
  <c r="O7185" i="1" s="1"/>
  <c r="G7186" i="1"/>
  <c r="H7186" i="1" s="1"/>
  <c r="I7186" i="1" s="1"/>
  <c r="J7186" i="1" s="1"/>
  <c r="O7186" i="1" s="1"/>
  <c r="G7187" i="1"/>
  <c r="H7187" i="1" s="1"/>
  <c r="I7187" i="1" s="1"/>
  <c r="J7187" i="1" s="1"/>
  <c r="O7187" i="1" s="1"/>
  <c r="G7188" i="1"/>
  <c r="H7188" i="1" s="1"/>
  <c r="I7188" i="1" s="1"/>
  <c r="J7188" i="1" s="1"/>
  <c r="O7188" i="1" s="1"/>
  <c r="G7189" i="1"/>
  <c r="H7189" i="1" s="1"/>
  <c r="I7189" i="1" s="1"/>
  <c r="J7189" i="1" s="1"/>
  <c r="O7189" i="1" s="1"/>
  <c r="G7190" i="1"/>
  <c r="H7190" i="1" s="1"/>
  <c r="I7190" i="1" s="1"/>
  <c r="J7190" i="1" s="1"/>
  <c r="O7190" i="1" s="1"/>
  <c r="G7191" i="1"/>
  <c r="H7191" i="1" s="1"/>
  <c r="I7191" i="1" s="1"/>
  <c r="J7191" i="1" s="1"/>
  <c r="O7191" i="1" s="1"/>
  <c r="G7192" i="1"/>
  <c r="H7192" i="1" s="1"/>
  <c r="I7192" i="1" s="1"/>
  <c r="J7192" i="1" s="1"/>
  <c r="O7192" i="1" s="1"/>
  <c r="G7193" i="1"/>
  <c r="H7193" i="1" s="1"/>
  <c r="I7193" i="1" s="1"/>
  <c r="J7193" i="1" s="1"/>
  <c r="O7193" i="1" s="1"/>
  <c r="G7194" i="1"/>
  <c r="H7194" i="1" s="1"/>
  <c r="I7194" i="1" s="1"/>
  <c r="J7194" i="1" s="1"/>
  <c r="O7194" i="1" s="1"/>
  <c r="G7195" i="1"/>
  <c r="H7195" i="1" s="1"/>
  <c r="I7195" i="1" s="1"/>
  <c r="J7195" i="1" s="1"/>
  <c r="O7195" i="1" s="1"/>
  <c r="G7196" i="1"/>
  <c r="H7196" i="1" s="1"/>
  <c r="I7196" i="1" s="1"/>
  <c r="J7196" i="1" s="1"/>
  <c r="O7196" i="1" s="1"/>
  <c r="G7197" i="1"/>
  <c r="H7197" i="1" s="1"/>
  <c r="I7197" i="1" s="1"/>
  <c r="J7197" i="1" s="1"/>
  <c r="O7197" i="1" s="1"/>
  <c r="G7198" i="1"/>
  <c r="H7198" i="1" s="1"/>
  <c r="I7198" i="1" s="1"/>
  <c r="J7198" i="1" s="1"/>
  <c r="O7198" i="1" s="1"/>
  <c r="G7199" i="1"/>
  <c r="H7199" i="1" s="1"/>
  <c r="I7199" i="1" s="1"/>
  <c r="J7199" i="1" s="1"/>
  <c r="O7199" i="1" s="1"/>
  <c r="G7200" i="1"/>
  <c r="H7200" i="1" s="1"/>
  <c r="I7200" i="1" s="1"/>
  <c r="J7200" i="1" s="1"/>
  <c r="O7200" i="1" s="1"/>
  <c r="G7201" i="1"/>
  <c r="H7201" i="1" s="1"/>
  <c r="I7201" i="1" s="1"/>
  <c r="J7201" i="1" s="1"/>
  <c r="O7201" i="1" s="1"/>
  <c r="G7202" i="1"/>
  <c r="H7202" i="1" s="1"/>
  <c r="I7202" i="1" s="1"/>
  <c r="J7202" i="1" s="1"/>
  <c r="O7202" i="1" s="1"/>
  <c r="G7203" i="1"/>
  <c r="H7203" i="1" s="1"/>
  <c r="I7203" i="1" s="1"/>
  <c r="J7203" i="1" s="1"/>
  <c r="O7203" i="1" s="1"/>
  <c r="G7204" i="1"/>
  <c r="H7204" i="1" s="1"/>
  <c r="I7204" i="1" s="1"/>
  <c r="J7204" i="1" s="1"/>
  <c r="O7204" i="1" s="1"/>
  <c r="G7205" i="1"/>
  <c r="H7205" i="1" s="1"/>
  <c r="I7205" i="1" s="1"/>
  <c r="J7205" i="1" s="1"/>
  <c r="O7205" i="1" s="1"/>
  <c r="G7206" i="1"/>
  <c r="H7206" i="1" s="1"/>
  <c r="I7206" i="1" s="1"/>
  <c r="J7206" i="1" s="1"/>
  <c r="O7206" i="1" s="1"/>
  <c r="G7207" i="1"/>
  <c r="H7207" i="1" s="1"/>
  <c r="I7207" i="1" s="1"/>
  <c r="J7207" i="1" s="1"/>
  <c r="O7207" i="1" s="1"/>
  <c r="G7208" i="1"/>
  <c r="H7208" i="1" s="1"/>
  <c r="I7208" i="1" s="1"/>
  <c r="J7208" i="1" s="1"/>
  <c r="O7208" i="1" s="1"/>
  <c r="G7209" i="1"/>
  <c r="H7209" i="1" s="1"/>
  <c r="I7209" i="1" s="1"/>
  <c r="J7209" i="1" s="1"/>
  <c r="O7209" i="1" s="1"/>
  <c r="G7210" i="1"/>
  <c r="H7210" i="1" s="1"/>
  <c r="I7210" i="1" s="1"/>
  <c r="J7210" i="1" s="1"/>
  <c r="O7210" i="1" s="1"/>
  <c r="G7211" i="1"/>
  <c r="H7211" i="1" s="1"/>
  <c r="I7211" i="1" s="1"/>
  <c r="J7211" i="1" s="1"/>
  <c r="O7211" i="1" s="1"/>
  <c r="G7212" i="1"/>
  <c r="H7212" i="1" s="1"/>
  <c r="I7212" i="1" s="1"/>
  <c r="J7212" i="1" s="1"/>
  <c r="O7212" i="1" s="1"/>
  <c r="G7213" i="1"/>
  <c r="H7213" i="1" s="1"/>
  <c r="I7213" i="1" s="1"/>
  <c r="J7213" i="1" s="1"/>
  <c r="O7213" i="1" s="1"/>
  <c r="G7214" i="1"/>
  <c r="H7214" i="1" s="1"/>
  <c r="I7214" i="1" s="1"/>
  <c r="J7214" i="1" s="1"/>
  <c r="O7214" i="1" s="1"/>
  <c r="G7215" i="1"/>
  <c r="H7215" i="1" s="1"/>
  <c r="I7215" i="1" s="1"/>
  <c r="J7215" i="1" s="1"/>
  <c r="O7215" i="1" s="1"/>
  <c r="G7216" i="1"/>
  <c r="H7216" i="1" s="1"/>
  <c r="I7216" i="1" s="1"/>
  <c r="J7216" i="1" s="1"/>
  <c r="O7216" i="1" s="1"/>
  <c r="G7217" i="1"/>
  <c r="H7217" i="1" s="1"/>
  <c r="I7217" i="1" s="1"/>
  <c r="J7217" i="1" s="1"/>
  <c r="O7217" i="1" s="1"/>
  <c r="G7218" i="1"/>
  <c r="H7218" i="1" s="1"/>
  <c r="I7218" i="1" s="1"/>
  <c r="J7218" i="1" s="1"/>
  <c r="O7218" i="1" s="1"/>
  <c r="G7219" i="1"/>
  <c r="H7219" i="1" s="1"/>
  <c r="I7219" i="1" s="1"/>
  <c r="J7219" i="1" s="1"/>
  <c r="O7219" i="1" s="1"/>
  <c r="G7220" i="1"/>
  <c r="H7220" i="1" s="1"/>
  <c r="I7220" i="1" s="1"/>
  <c r="J7220" i="1" s="1"/>
  <c r="O7220" i="1" s="1"/>
  <c r="G7221" i="1"/>
  <c r="H7221" i="1" s="1"/>
  <c r="I7221" i="1" s="1"/>
  <c r="J7221" i="1" s="1"/>
  <c r="O7221" i="1" s="1"/>
  <c r="G7222" i="1"/>
  <c r="H7222" i="1" s="1"/>
  <c r="I7222" i="1" s="1"/>
  <c r="J7222" i="1" s="1"/>
  <c r="O7222" i="1" s="1"/>
  <c r="G7223" i="1"/>
  <c r="H7223" i="1" s="1"/>
  <c r="I7223" i="1" s="1"/>
  <c r="J7223" i="1" s="1"/>
  <c r="O7223" i="1" s="1"/>
  <c r="G7224" i="1"/>
  <c r="H7224" i="1" s="1"/>
  <c r="I7224" i="1" s="1"/>
  <c r="J7224" i="1" s="1"/>
  <c r="O7224" i="1" s="1"/>
  <c r="G7225" i="1"/>
  <c r="H7225" i="1" s="1"/>
  <c r="I7225" i="1" s="1"/>
  <c r="J7225" i="1" s="1"/>
  <c r="O7225" i="1" s="1"/>
  <c r="G7226" i="1"/>
  <c r="H7226" i="1" s="1"/>
  <c r="I7226" i="1" s="1"/>
  <c r="J7226" i="1" s="1"/>
  <c r="O7226" i="1" s="1"/>
  <c r="G7227" i="1"/>
  <c r="H7227" i="1" s="1"/>
  <c r="I7227" i="1" s="1"/>
  <c r="J7227" i="1" s="1"/>
  <c r="O7227" i="1" s="1"/>
  <c r="G7228" i="1"/>
  <c r="H7228" i="1" s="1"/>
  <c r="I7228" i="1" s="1"/>
  <c r="J7228" i="1" s="1"/>
  <c r="O7228" i="1" s="1"/>
  <c r="G7229" i="1"/>
  <c r="H7229" i="1" s="1"/>
  <c r="I7229" i="1" s="1"/>
  <c r="J7229" i="1" s="1"/>
  <c r="O7229" i="1" s="1"/>
  <c r="G7230" i="1"/>
  <c r="H7230" i="1" s="1"/>
  <c r="I7230" i="1" s="1"/>
  <c r="J7230" i="1" s="1"/>
  <c r="O7230" i="1" s="1"/>
  <c r="G7231" i="1"/>
  <c r="H7231" i="1" s="1"/>
  <c r="I7231" i="1" s="1"/>
  <c r="J7231" i="1" s="1"/>
  <c r="O7231" i="1" s="1"/>
  <c r="G7232" i="1"/>
  <c r="H7232" i="1" s="1"/>
  <c r="I7232" i="1" s="1"/>
  <c r="J7232" i="1" s="1"/>
  <c r="O7232" i="1" s="1"/>
  <c r="G7233" i="1"/>
  <c r="H7233" i="1" s="1"/>
  <c r="I7233" i="1" s="1"/>
  <c r="J7233" i="1" s="1"/>
  <c r="O7233" i="1" s="1"/>
  <c r="G7234" i="1"/>
  <c r="H7234" i="1" s="1"/>
  <c r="I7234" i="1" s="1"/>
  <c r="J7234" i="1" s="1"/>
  <c r="O7234" i="1" s="1"/>
  <c r="G7235" i="1"/>
  <c r="H7235" i="1" s="1"/>
  <c r="I7235" i="1" s="1"/>
  <c r="J7235" i="1" s="1"/>
  <c r="O7235" i="1" s="1"/>
  <c r="G7236" i="1"/>
  <c r="H7236" i="1" s="1"/>
  <c r="I7236" i="1" s="1"/>
  <c r="J7236" i="1" s="1"/>
  <c r="O7236" i="1" s="1"/>
  <c r="G7237" i="1"/>
  <c r="H7237" i="1" s="1"/>
  <c r="I7237" i="1" s="1"/>
  <c r="J7237" i="1" s="1"/>
  <c r="O7237" i="1" s="1"/>
  <c r="G7238" i="1"/>
  <c r="H7238" i="1" s="1"/>
  <c r="I7238" i="1" s="1"/>
  <c r="J7238" i="1" s="1"/>
  <c r="O7238" i="1" s="1"/>
  <c r="G7239" i="1"/>
  <c r="H7239" i="1" s="1"/>
  <c r="I7239" i="1" s="1"/>
  <c r="J7239" i="1" s="1"/>
  <c r="O7239" i="1" s="1"/>
  <c r="G7240" i="1"/>
  <c r="H7240" i="1" s="1"/>
  <c r="I7240" i="1" s="1"/>
  <c r="J7240" i="1" s="1"/>
  <c r="O7240" i="1" s="1"/>
  <c r="G7241" i="1"/>
  <c r="H7241" i="1" s="1"/>
  <c r="I7241" i="1" s="1"/>
  <c r="J7241" i="1" s="1"/>
  <c r="O7241" i="1" s="1"/>
  <c r="G7242" i="1"/>
  <c r="H7242" i="1" s="1"/>
  <c r="I7242" i="1" s="1"/>
  <c r="J7242" i="1" s="1"/>
  <c r="O7242" i="1" s="1"/>
  <c r="G7243" i="1"/>
  <c r="H7243" i="1" s="1"/>
  <c r="I7243" i="1" s="1"/>
  <c r="J7243" i="1" s="1"/>
  <c r="O7243" i="1" s="1"/>
  <c r="G7244" i="1"/>
  <c r="H7244" i="1" s="1"/>
  <c r="I7244" i="1" s="1"/>
  <c r="J7244" i="1" s="1"/>
  <c r="O7244" i="1" s="1"/>
  <c r="G7245" i="1"/>
  <c r="H7245" i="1" s="1"/>
  <c r="I7245" i="1" s="1"/>
  <c r="J7245" i="1" s="1"/>
  <c r="O7245" i="1" s="1"/>
  <c r="G7246" i="1"/>
  <c r="H7246" i="1" s="1"/>
  <c r="I7246" i="1" s="1"/>
  <c r="J7246" i="1" s="1"/>
  <c r="O7246" i="1" s="1"/>
  <c r="G7247" i="1"/>
  <c r="H7247" i="1" s="1"/>
  <c r="I7247" i="1" s="1"/>
  <c r="J7247" i="1" s="1"/>
  <c r="O7247" i="1" s="1"/>
  <c r="G7248" i="1"/>
  <c r="H7248" i="1" s="1"/>
  <c r="I7248" i="1" s="1"/>
  <c r="J7248" i="1" s="1"/>
  <c r="O7248" i="1" s="1"/>
  <c r="G7249" i="1"/>
  <c r="H7249" i="1" s="1"/>
  <c r="I7249" i="1" s="1"/>
  <c r="J7249" i="1" s="1"/>
  <c r="O7249" i="1" s="1"/>
  <c r="G7250" i="1"/>
  <c r="H7250" i="1" s="1"/>
  <c r="I7250" i="1" s="1"/>
  <c r="J7250" i="1" s="1"/>
  <c r="O7250" i="1" s="1"/>
  <c r="G7251" i="1"/>
  <c r="H7251" i="1" s="1"/>
  <c r="I7251" i="1" s="1"/>
  <c r="J7251" i="1" s="1"/>
  <c r="O7251" i="1" s="1"/>
  <c r="G7252" i="1"/>
  <c r="H7252" i="1" s="1"/>
  <c r="I7252" i="1" s="1"/>
  <c r="J7252" i="1" s="1"/>
  <c r="O7252" i="1" s="1"/>
  <c r="G7253" i="1"/>
  <c r="H7253" i="1" s="1"/>
  <c r="I7253" i="1" s="1"/>
  <c r="J7253" i="1" s="1"/>
  <c r="O7253" i="1" s="1"/>
  <c r="G7254" i="1"/>
  <c r="H7254" i="1" s="1"/>
  <c r="I7254" i="1" s="1"/>
  <c r="J7254" i="1" s="1"/>
  <c r="O7254" i="1" s="1"/>
  <c r="G7255" i="1"/>
  <c r="H7255" i="1" s="1"/>
  <c r="I7255" i="1" s="1"/>
  <c r="J7255" i="1" s="1"/>
  <c r="O7255" i="1" s="1"/>
  <c r="G7256" i="1"/>
  <c r="H7256" i="1" s="1"/>
  <c r="I7256" i="1" s="1"/>
  <c r="J7256" i="1" s="1"/>
  <c r="O7256" i="1" s="1"/>
  <c r="G7257" i="1"/>
  <c r="H7257" i="1" s="1"/>
  <c r="I7257" i="1" s="1"/>
  <c r="J7257" i="1" s="1"/>
  <c r="O7257" i="1" s="1"/>
  <c r="G7258" i="1"/>
  <c r="H7258" i="1" s="1"/>
  <c r="I7258" i="1" s="1"/>
  <c r="J7258" i="1" s="1"/>
  <c r="O7258" i="1" s="1"/>
  <c r="G7259" i="1"/>
  <c r="H7259" i="1" s="1"/>
  <c r="I7259" i="1" s="1"/>
  <c r="J7259" i="1" s="1"/>
  <c r="O7259" i="1" s="1"/>
  <c r="G7260" i="1"/>
  <c r="H7260" i="1" s="1"/>
  <c r="I7260" i="1" s="1"/>
  <c r="J7260" i="1" s="1"/>
  <c r="O7260" i="1" s="1"/>
  <c r="G7261" i="1"/>
  <c r="H7261" i="1" s="1"/>
  <c r="I7261" i="1" s="1"/>
  <c r="J7261" i="1" s="1"/>
  <c r="O7261" i="1" s="1"/>
  <c r="G7262" i="1"/>
  <c r="H7262" i="1" s="1"/>
  <c r="I7262" i="1" s="1"/>
  <c r="J7262" i="1" s="1"/>
  <c r="O7262" i="1" s="1"/>
  <c r="G7263" i="1"/>
  <c r="H7263" i="1" s="1"/>
  <c r="I7263" i="1" s="1"/>
  <c r="J7263" i="1" s="1"/>
  <c r="O7263" i="1" s="1"/>
  <c r="G7264" i="1"/>
  <c r="H7264" i="1" s="1"/>
  <c r="I7264" i="1" s="1"/>
  <c r="J7264" i="1" s="1"/>
  <c r="O7264" i="1" s="1"/>
  <c r="G7265" i="1"/>
  <c r="H7265" i="1" s="1"/>
  <c r="I7265" i="1" s="1"/>
  <c r="J7265" i="1" s="1"/>
  <c r="O7265" i="1" s="1"/>
  <c r="G7266" i="1"/>
  <c r="H7266" i="1" s="1"/>
  <c r="I7266" i="1" s="1"/>
  <c r="J7266" i="1" s="1"/>
  <c r="O7266" i="1" s="1"/>
  <c r="G7267" i="1"/>
  <c r="H7267" i="1" s="1"/>
  <c r="I7267" i="1" s="1"/>
  <c r="J7267" i="1" s="1"/>
  <c r="O7267" i="1" s="1"/>
  <c r="G7268" i="1"/>
  <c r="H7268" i="1" s="1"/>
  <c r="I7268" i="1" s="1"/>
  <c r="J7268" i="1" s="1"/>
  <c r="O7268" i="1" s="1"/>
  <c r="G7269" i="1"/>
  <c r="H7269" i="1" s="1"/>
  <c r="I7269" i="1" s="1"/>
  <c r="J7269" i="1" s="1"/>
  <c r="O7269" i="1" s="1"/>
  <c r="G7270" i="1"/>
  <c r="H7270" i="1" s="1"/>
  <c r="I7270" i="1" s="1"/>
  <c r="J7270" i="1" s="1"/>
  <c r="O7270" i="1" s="1"/>
  <c r="G7271" i="1"/>
  <c r="H7271" i="1" s="1"/>
  <c r="I7271" i="1" s="1"/>
  <c r="J7271" i="1" s="1"/>
  <c r="O7271" i="1" s="1"/>
  <c r="G7272" i="1"/>
  <c r="H7272" i="1" s="1"/>
  <c r="I7272" i="1" s="1"/>
  <c r="J7272" i="1" s="1"/>
  <c r="O7272" i="1" s="1"/>
  <c r="G7273" i="1"/>
  <c r="H7273" i="1" s="1"/>
  <c r="I7273" i="1" s="1"/>
  <c r="J7273" i="1" s="1"/>
  <c r="O7273" i="1" s="1"/>
  <c r="G7274" i="1"/>
  <c r="H7274" i="1" s="1"/>
  <c r="I7274" i="1" s="1"/>
  <c r="J7274" i="1" s="1"/>
  <c r="O7274" i="1" s="1"/>
  <c r="G7275" i="1"/>
  <c r="H7275" i="1" s="1"/>
  <c r="I7275" i="1" s="1"/>
  <c r="J7275" i="1" s="1"/>
  <c r="O7275" i="1" s="1"/>
  <c r="G7276" i="1"/>
  <c r="H7276" i="1" s="1"/>
  <c r="I7276" i="1" s="1"/>
  <c r="J7276" i="1" s="1"/>
  <c r="O7276" i="1" s="1"/>
  <c r="G7277" i="1"/>
  <c r="H7277" i="1" s="1"/>
  <c r="I7277" i="1" s="1"/>
  <c r="J7277" i="1" s="1"/>
  <c r="O7277" i="1" s="1"/>
  <c r="G7278" i="1"/>
  <c r="H7278" i="1" s="1"/>
  <c r="I7278" i="1" s="1"/>
  <c r="J7278" i="1" s="1"/>
  <c r="O7278" i="1" s="1"/>
  <c r="G7279" i="1"/>
  <c r="H7279" i="1" s="1"/>
  <c r="I7279" i="1" s="1"/>
  <c r="J7279" i="1" s="1"/>
  <c r="O7279" i="1" s="1"/>
  <c r="G7280" i="1"/>
  <c r="H7280" i="1" s="1"/>
  <c r="I7280" i="1" s="1"/>
  <c r="J7280" i="1" s="1"/>
  <c r="O7280" i="1" s="1"/>
  <c r="G7281" i="1"/>
  <c r="H7281" i="1" s="1"/>
  <c r="I7281" i="1" s="1"/>
  <c r="J7281" i="1" s="1"/>
  <c r="O7281" i="1" s="1"/>
  <c r="G7282" i="1"/>
  <c r="H7282" i="1" s="1"/>
  <c r="I7282" i="1" s="1"/>
  <c r="J7282" i="1" s="1"/>
  <c r="O7282" i="1" s="1"/>
  <c r="G7283" i="1"/>
  <c r="H7283" i="1" s="1"/>
  <c r="I7283" i="1" s="1"/>
  <c r="J7283" i="1" s="1"/>
  <c r="O7283" i="1" s="1"/>
  <c r="G7284" i="1"/>
  <c r="H7284" i="1" s="1"/>
  <c r="I7284" i="1" s="1"/>
  <c r="J7284" i="1" s="1"/>
  <c r="O7284" i="1" s="1"/>
  <c r="G7285" i="1"/>
  <c r="H7285" i="1" s="1"/>
  <c r="I7285" i="1" s="1"/>
  <c r="J7285" i="1" s="1"/>
  <c r="O7285" i="1" s="1"/>
  <c r="G7286" i="1"/>
  <c r="H7286" i="1" s="1"/>
  <c r="I7286" i="1" s="1"/>
  <c r="J7286" i="1" s="1"/>
  <c r="O7286" i="1" s="1"/>
  <c r="G7287" i="1"/>
  <c r="H7287" i="1" s="1"/>
  <c r="I7287" i="1" s="1"/>
  <c r="J7287" i="1" s="1"/>
  <c r="O7287" i="1" s="1"/>
  <c r="G7288" i="1"/>
  <c r="H7288" i="1" s="1"/>
  <c r="I7288" i="1" s="1"/>
  <c r="J7288" i="1" s="1"/>
  <c r="O7288" i="1" s="1"/>
  <c r="G7289" i="1"/>
  <c r="H7289" i="1" s="1"/>
  <c r="I7289" i="1" s="1"/>
  <c r="J7289" i="1" s="1"/>
  <c r="O7289" i="1" s="1"/>
  <c r="G7290" i="1"/>
  <c r="H7290" i="1" s="1"/>
  <c r="I7290" i="1" s="1"/>
  <c r="J7290" i="1" s="1"/>
  <c r="O7290" i="1" s="1"/>
  <c r="G7291" i="1"/>
  <c r="H7291" i="1" s="1"/>
  <c r="I7291" i="1" s="1"/>
  <c r="J7291" i="1" s="1"/>
  <c r="O7291" i="1" s="1"/>
  <c r="G7292" i="1"/>
  <c r="H7292" i="1" s="1"/>
  <c r="I7292" i="1" s="1"/>
  <c r="J7292" i="1" s="1"/>
  <c r="O7292" i="1" s="1"/>
  <c r="G7293" i="1"/>
  <c r="H7293" i="1" s="1"/>
  <c r="I7293" i="1" s="1"/>
  <c r="J7293" i="1" s="1"/>
  <c r="O7293" i="1" s="1"/>
  <c r="G7294" i="1"/>
  <c r="H7294" i="1" s="1"/>
  <c r="I7294" i="1" s="1"/>
  <c r="J7294" i="1" s="1"/>
  <c r="O7294" i="1" s="1"/>
  <c r="G7295" i="1"/>
  <c r="H7295" i="1" s="1"/>
  <c r="I7295" i="1" s="1"/>
  <c r="J7295" i="1" s="1"/>
  <c r="O7295" i="1" s="1"/>
  <c r="G7296" i="1"/>
  <c r="H7296" i="1" s="1"/>
  <c r="I7296" i="1" s="1"/>
  <c r="J7296" i="1" s="1"/>
  <c r="O7296" i="1" s="1"/>
  <c r="G7297" i="1"/>
  <c r="H7297" i="1" s="1"/>
  <c r="I7297" i="1" s="1"/>
  <c r="J7297" i="1" s="1"/>
  <c r="O7297" i="1" s="1"/>
  <c r="G7298" i="1"/>
  <c r="H7298" i="1" s="1"/>
  <c r="I7298" i="1" s="1"/>
  <c r="J7298" i="1" s="1"/>
  <c r="O7298" i="1" s="1"/>
  <c r="G7299" i="1"/>
  <c r="H7299" i="1" s="1"/>
  <c r="I7299" i="1" s="1"/>
  <c r="J7299" i="1" s="1"/>
  <c r="O7299" i="1" s="1"/>
  <c r="G7300" i="1"/>
  <c r="H7300" i="1" s="1"/>
  <c r="I7300" i="1" s="1"/>
  <c r="J7300" i="1" s="1"/>
  <c r="O7300" i="1" s="1"/>
  <c r="G7301" i="1"/>
  <c r="H7301" i="1" s="1"/>
  <c r="I7301" i="1" s="1"/>
  <c r="J7301" i="1" s="1"/>
  <c r="O7301" i="1" s="1"/>
  <c r="G7302" i="1"/>
  <c r="H7302" i="1" s="1"/>
  <c r="I7302" i="1" s="1"/>
  <c r="J7302" i="1" s="1"/>
  <c r="O7302" i="1" s="1"/>
  <c r="G7303" i="1"/>
  <c r="H7303" i="1" s="1"/>
  <c r="I7303" i="1" s="1"/>
  <c r="J7303" i="1" s="1"/>
  <c r="O7303" i="1" s="1"/>
  <c r="G7304" i="1"/>
  <c r="H7304" i="1" s="1"/>
  <c r="I7304" i="1" s="1"/>
  <c r="J7304" i="1" s="1"/>
  <c r="O7304" i="1" s="1"/>
  <c r="G7305" i="1"/>
  <c r="H7305" i="1" s="1"/>
  <c r="I7305" i="1" s="1"/>
  <c r="J7305" i="1" s="1"/>
  <c r="O7305" i="1" s="1"/>
  <c r="G7306" i="1"/>
  <c r="H7306" i="1" s="1"/>
  <c r="I7306" i="1" s="1"/>
  <c r="J7306" i="1" s="1"/>
  <c r="O7306" i="1" s="1"/>
  <c r="G7307" i="1"/>
  <c r="H7307" i="1" s="1"/>
  <c r="I7307" i="1" s="1"/>
  <c r="J7307" i="1" s="1"/>
  <c r="O7307" i="1" s="1"/>
  <c r="G7308" i="1"/>
  <c r="H7308" i="1" s="1"/>
  <c r="I7308" i="1" s="1"/>
  <c r="J7308" i="1" s="1"/>
  <c r="O7308" i="1" s="1"/>
  <c r="G7309" i="1"/>
  <c r="H7309" i="1" s="1"/>
  <c r="I7309" i="1" s="1"/>
  <c r="J7309" i="1" s="1"/>
  <c r="O7309" i="1" s="1"/>
  <c r="G7310" i="1"/>
  <c r="H7310" i="1" s="1"/>
  <c r="I7310" i="1" s="1"/>
  <c r="J7310" i="1" s="1"/>
  <c r="O7310" i="1" s="1"/>
  <c r="G7311" i="1"/>
  <c r="H7311" i="1" s="1"/>
  <c r="I7311" i="1" s="1"/>
  <c r="J7311" i="1" s="1"/>
  <c r="O7311" i="1" s="1"/>
  <c r="G7312" i="1"/>
  <c r="H7312" i="1" s="1"/>
  <c r="I7312" i="1" s="1"/>
  <c r="J7312" i="1" s="1"/>
  <c r="O7312" i="1" s="1"/>
  <c r="G7313" i="1"/>
  <c r="H7313" i="1" s="1"/>
  <c r="I7313" i="1" s="1"/>
  <c r="J7313" i="1" s="1"/>
  <c r="O7313" i="1" s="1"/>
  <c r="G7314" i="1"/>
  <c r="H7314" i="1" s="1"/>
  <c r="I7314" i="1" s="1"/>
  <c r="J7314" i="1" s="1"/>
  <c r="O7314" i="1" s="1"/>
  <c r="G7315" i="1"/>
  <c r="H7315" i="1" s="1"/>
  <c r="I7315" i="1" s="1"/>
  <c r="J7315" i="1" s="1"/>
  <c r="O7315" i="1" s="1"/>
  <c r="G7316" i="1"/>
  <c r="H7316" i="1" s="1"/>
  <c r="I7316" i="1" s="1"/>
  <c r="J7316" i="1" s="1"/>
  <c r="O7316" i="1" s="1"/>
  <c r="G7317" i="1"/>
  <c r="H7317" i="1" s="1"/>
  <c r="I7317" i="1" s="1"/>
  <c r="J7317" i="1" s="1"/>
  <c r="O7317" i="1" s="1"/>
  <c r="G7318" i="1"/>
  <c r="H7318" i="1" s="1"/>
  <c r="I7318" i="1" s="1"/>
  <c r="J7318" i="1" s="1"/>
  <c r="O7318" i="1" s="1"/>
  <c r="G7319" i="1"/>
  <c r="H7319" i="1" s="1"/>
  <c r="I7319" i="1" s="1"/>
  <c r="J7319" i="1" s="1"/>
  <c r="O7319" i="1" s="1"/>
  <c r="G7320" i="1"/>
  <c r="H7320" i="1" s="1"/>
  <c r="I7320" i="1" s="1"/>
  <c r="J7320" i="1" s="1"/>
  <c r="O7320" i="1" s="1"/>
  <c r="G7321" i="1"/>
  <c r="H7321" i="1" s="1"/>
  <c r="I7321" i="1" s="1"/>
  <c r="J7321" i="1" s="1"/>
  <c r="O7321" i="1" s="1"/>
  <c r="G7322" i="1"/>
  <c r="H7322" i="1" s="1"/>
  <c r="I7322" i="1" s="1"/>
  <c r="J7322" i="1" s="1"/>
  <c r="O7322" i="1" s="1"/>
  <c r="G7323" i="1"/>
  <c r="H7323" i="1" s="1"/>
  <c r="I7323" i="1" s="1"/>
  <c r="J7323" i="1" s="1"/>
  <c r="O7323" i="1" s="1"/>
  <c r="G7324" i="1"/>
  <c r="H7324" i="1" s="1"/>
  <c r="I7324" i="1" s="1"/>
  <c r="J7324" i="1" s="1"/>
  <c r="O7324" i="1" s="1"/>
  <c r="G7325" i="1"/>
  <c r="H7325" i="1" s="1"/>
  <c r="I7325" i="1" s="1"/>
  <c r="J7325" i="1" s="1"/>
  <c r="O7325" i="1" s="1"/>
  <c r="G7326" i="1"/>
  <c r="H7326" i="1" s="1"/>
  <c r="I7326" i="1" s="1"/>
  <c r="J7326" i="1" s="1"/>
  <c r="O7326" i="1" s="1"/>
  <c r="G7327" i="1"/>
  <c r="H7327" i="1" s="1"/>
  <c r="I7327" i="1" s="1"/>
  <c r="J7327" i="1" s="1"/>
  <c r="O7327" i="1" s="1"/>
  <c r="G7328" i="1"/>
  <c r="H7328" i="1" s="1"/>
  <c r="I7328" i="1" s="1"/>
  <c r="J7328" i="1" s="1"/>
  <c r="O7328" i="1" s="1"/>
  <c r="G7329" i="1"/>
  <c r="H7329" i="1" s="1"/>
  <c r="I7329" i="1" s="1"/>
  <c r="J7329" i="1" s="1"/>
  <c r="O7329" i="1" s="1"/>
  <c r="G7330" i="1"/>
  <c r="H7330" i="1" s="1"/>
  <c r="I7330" i="1" s="1"/>
  <c r="J7330" i="1" s="1"/>
  <c r="O7330" i="1" s="1"/>
  <c r="G7331" i="1"/>
  <c r="H7331" i="1" s="1"/>
  <c r="I7331" i="1" s="1"/>
  <c r="J7331" i="1" s="1"/>
  <c r="O7331" i="1" s="1"/>
  <c r="G7332" i="1"/>
  <c r="H7332" i="1" s="1"/>
  <c r="I7332" i="1" s="1"/>
  <c r="J7332" i="1" s="1"/>
  <c r="O7332" i="1" s="1"/>
  <c r="G7333" i="1"/>
  <c r="H7333" i="1" s="1"/>
  <c r="I7333" i="1" s="1"/>
  <c r="J7333" i="1" s="1"/>
  <c r="O7333" i="1" s="1"/>
  <c r="G7334" i="1"/>
  <c r="H7334" i="1" s="1"/>
  <c r="I7334" i="1" s="1"/>
  <c r="J7334" i="1" s="1"/>
  <c r="O7334" i="1" s="1"/>
  <c r="G7335" i="1"/>
  <c r="H7335" i="1" s="1"/>
  <c r="I7335" i="1" s="1"/>
  <c r="J7335" i="1" s="1"/>
  <c r="O7335" i="1" s="1"/>
  <c r="G7336" i="1"/>
  <c r="H7336" i="1" s="1"/>
  <c r="I7336" i="1" s="1"/>
  <c r="J7336" i="1" s="1"/>
  <c r="O7336" i="1" s="1"/>
  <c r="G7337" i="1"/>
  <c r="H7337" i="1" s="1"/>
  <c r="I7337" i="1" s="1"/>
  <c r="J7337" i="1" s="1"/>
  <c r="O7337" i="1" s="1"/>
  <c r="G7338" i="1"/>
  <c r="H7338" i="1" s="1"/>
  <c r="I7338" i="1" s="1"/>
  <c r="J7338" i="1" s="1"/>
  <c r="O7338" i="1" s="1"/>
  <c r="G7339" i="1"/>
  <c r="H7339" i="1" s="1"/>
  <c r="I7339" i="1" s="1"/>
  <c r="J7339" i="1" s="1"/>
  <c r="O7339" i="1" s="1"/>
  <c r="G7340" i="1"/>
  <c r="H7340" i="1" s="1"/>
  <c r="I7340" i="1" s="1"/>
  <c r="J7340" i="1" s="1"/>
  <c r="O7340" i="1" s="1"/>
  <c r="G7341" i="1"/>
  <c r="H7341" i="1" s="1"/>
  <c r="I7341" i="1" s="1"/>
  <c r="J7341" i="1" s="1"/>
  <c r="O7341" i="1" s="1"/>
  <c r="G7342" i="1"/>
  <c r="H7342" i="1" s="1"/>
  <c r="I7342" i="1" s="1"/>
  <c r="J7342" i="1" s="1"/>
  <c r="O7342" i="1" s="1"/>
  <c r="G7343" i="1"/>
  <c r="H7343" i="1" s="1"/>
  <c r="I7343" i="1" s="1"/>
  <c r="J7343" i="1" s="1"/>
  <c r="O7343" i="1" s="1"/>
  <c r="G7344" i="1"/>
  <c r="H7344" i="1" s="1"/>
  <c r="I7344" i="1" s="1"/>
  <c r="J7344" i="1" s="1"/>
  <c r="O7344" i="1" s="1"/>
  <c r="G7345" i="1"/>
  <c r="H7345" i="1" s="1"/>
  <c r="I7345" i="1" s="1"/>
  <c r="J7345" i="1" s="1"/>
  <c r="O7345" i="1" s="1"/>
  <c r="G7346" i="1"/>
  <c r="H7346" i="1" s="1"/>
  <c r="I7346" i="1" s="1"/>
  <c r="J7346" i="1" s="1"/>
  <c r="O7346" i="1" s="1"/>
  <c r="G7347" i="1"/>
  <c r="H7347" i="1" s="1"/>
  <c r="I7347" i="1" s="1"/>
  <c r="J7347" i="1" s="1"/>
  <c r="O7347" i="1" s="1"/>
  <c r="G7348" i="1"/>
  <c r="H7348" i="1" s="1"/>
  <c r="I7348" i="1" s="1"/>
  <c r="J7348" i="1" s="1"/>
  <c r="O7348" i="1" s="1"/>
  <c r="G7349" i="1"/>
  <c r="H7349" i="1" s="1"/>
  <c r="I7349" i="1" s="1"/>
  <c r="J7349" i="1" s="1"/>
  <c r="O7349" i="1" s="1"/>
  <c r="G7350" i="1"/>
  <c r="H7350" i="1" s="1"/>
  <c r="I7350" i="1" s="1"/>
  <c r="J7350" i="1" s="1"/>
  <c r="O7350" i="1" s="1"/>
  <c r="G7351" i="1"/>
  <c r="H7351" i="1" s="1"/>
  <c r="I7351" i="1" s="1"/>
  <c r="J7351" i="1" s="1"/>
  <c r="O7351" i="1" s="1"/>
  <c r="G7352" i="1"/>
  <c r="H7352" i="1" s="1"/>
  <c r="I7352" i="1" s="1"/>
  <c r="J7352" i="1" s="1"/>
  <c r="O7352" i="1" s="1"/>
  <c r="G7353" i="1"/>
  <c r="H7353" i="1" s="1"/>
  <c r="I7353" i="1" s="1"/>
  <c r="J7353" i="1" s="1"/>
  <c r="O7353" i="1" s="1"/>
  <c r="G7354" i="1"/>
  <c r="H7354" i="1" s="1"/>
  <c r="I7354" i="1" s="1"/>
  <c r="J7354" i="1" s="1"/>
  <c r="O7354" i="1" s="1"/>
  <c r="G7355" i="1"/>
  <c r="H7355" i="1" s="1"/>
  <c r="I7355" i="1" s="1"/>
  <c r="J7355" i="1" s="1"/>
  <c r="O7355" i="1" s="1"/>
  <c r="G7356" i="1"/>
  <c r="H7356" i="1" s="1"/>
  <c r="I7356" i="1" s="1"/>
  <c r="J7356" i="1" s="1"/>
  <c r="O7356" i="1" s="1"/>
  <c r="G7357" i="1"/>
  <c r="H7357" i="1" s="1"/>
  <c r="I7357" i="1" s="1"/>
  <c r="J7357" i="1" s="1"/>
  <c r="O7357" i="1" s="1"/>
  <c r="G7358" i="1"/>
  <c r="H7358" i="1" s="1"/>
  <c r="I7358" i="1" s="1"/>
  <c r="J7358" i="1" s="1"/>
  <c r="O7358" i="1" s="1"/>
  <c r="G7359" i="1"/>
  <c r="H7359" i="1" s="1"/>
  <c r="I7359" i="1" s="1"/>
  <c r="J7359" i="1" s="1"/>
  <c r="O7359" i="1" s="1"/>
  <c r="G7360" i="1"/>
  <c r="H7360" i="1" s="1"/>
  <c r="I7360" i="1" s="1"/>
  <c r="J7360" i="1" s="1"/>
  <c r="O7360" i="1" s="1"/>
  <c r="G7361" i="1"/>
  <c r="H7361" i="1" s="1"/>
  <c r="I7361" i="1" s="1"/>
  <c r="J7361" i="1" s="1"/>
  <c r="O7361" i="1" s="1"/>
  <c r="G7362" i="1"/>
  <c r="H7362" i="1" s="1"/>
  <c r="I7362" i="1" s="1"/>
  <c r="J7362" i="1" s="1"/>
  <c r="O7362" i="1" s="1"/>
  <c r="G7363" i="1"/>
  <c r="H7363" i="1" s="1"/>
  <c r="I7363" i="1" s="1"/>
  <c r="J7363" i="1" s="1"/>
  <c r="O7363" i="1" s="1"/>
  <c r="G7364" i="1"/>
  <c r="H7364" i="1" s="1"/>
  <c r="I7364" i="1" s="1"/>
  <c r="J7364" i="1" s="1"/>
  <c r="O7364" i="1" s="1"/>
  <c r="G7365" i="1"/>
  <c r="H7365" i="1" s="1"/>
  <c r="I7365" i="1" s="1"/>
  <c r="J7365" i="1" s="1"/>
  <c r="O7365" i="1" s="1"/>
  <c r="G7366" i="1"/>
  <c r="H7366" i="1" s="1"/>
  <c r="I7366" i="1" s="1"/>
  <c r="J7366" i="1" s="1"/>
  <c r="O7366" i="1" s="1"/>
  <c r="G7367" i="1"/>
  <c r="H7367" i="1" s="1"/>
  <c r="I7367" i="1" s="1"/>
  <c r="J7367" i="1" s="1"/>
  <c r="O7367" i="1" s="1"/>
  <c r="G7368" i="1"/>
  <c r="H7368" i="1" s="1"/>
  <c r="I7368" i="1" s="1"/>
  <c r="J7368" i="1" s="1"/>
  <c r="O7368" i="1" s="1"/>
  <c r="G7369" i="1"/>
  <c r="H7369" i="1" s="1"/>
  <c r="I7369" i="1" s="1"/>
  <c r="J7369" i="1" s="1"/>
  <c r="O7369" i="1" s="1"/>
  <c r="G7370" i="1"/>
  <c r="H7370" i="1" s="1"/>
  <c r="I7370" i="1" s="1"/>
  <c r="J7370" i="1" s="1"/>
  <c r="O7370" i="1" s="1"/>
  <c r="G7371" i="1"/>
  <c r="H7371" i="1" s="1"/>
  <c r="I7371" i="1" s="1"/>
  <c r="J7371" i="1" s="1"/>
  <c r="O7371" i="1" s="1"/>
  <c r="G7372" i="1"/>
  <c r="H7372" i="1" s="1"/>
  <c r="I7372" i="1" s="1"/>
  <c r="J7372" i="1" s="1"/>
  <c r="O7372" i="1" s="1"/>
  <c r="G7373" i="1"/>
  <c r="H7373" i="1" s="1"/>
  <c r="I7373" i="1" s="1"/>
  <c r="J7373" i="1" s="1"/>
  <c r="O7373" i="1" s="1"/>
  <c r="G7374" i="1"/>
  <c r="H7374" i="1" s="1"/>
  <c r="I7374" i="1" s="1"/>
  <c r="J7374" i="1" s="1"/>
  <c r="O7374" i="1" s="1"/>
  <c r="G7375" i="1"/>
  <c r="H7375" i="1" s="1"/>
  <c r="I7375" i="1" s="1"/>
  <c r="J7375" i="1" s="1"/>
  <c r="O7375" i="1" s="1"/>
  <c r="G7376" i="1"/>
  <c r="H7376" i="1" s="1"/>
  <c r="I7376" i="1" s="1"/>
  <c r="J7376" i="1" s="1"/>
  <c r="O7376" i="1" s="1"/>
  <c r="G7377" i="1"/>
  <c r="H7377" i="1" s="1"/>
  <c r="I7377" i="1" s="1"/>
  <c r="J7377" i="1" s="1"/>
  <c r="O7377" i="1" s="1"/>
  <c r="G7378" i="1"/>
  <c r="H7378" i="1" s="1"/>
  <c r="I7378" i="1" s="1"/>
  <c r="J7378" i="1" s="1"/>
  <c r="O7378" i="1" s="1"/>
  <c r="G7379" i="1"/>
  <c r="H7379" i="1" s="1"/>
  <c r="I7379" i="1" s="1"/>
  <c r="J7379" i="1" s="1"/>
  <c r="O7379" i="1" s="1"/>
  <c r="G7380" i="1"/>
  <c r="H7380" i="1" s="1"/>
  <c r="I7380" i="1" s="1"/>
  <c r="J7380" i="1" s="1"/>
  <c r="O7380" i="1" s="1"/>
  <c r="G7381" i="1"/>
  <c r="H7381" i="1" s="1"/>
  <c r="I7381" i="1" s="1"/>
  <c r="J7381" i="1" s="1"/>
  <c r="O7381" i="1" s="1"/>
  <c r="G7382" i="1"/>
  <c r="H7382" i="1" s="1"/>
  <c r="I7382" i="1" s="1"/>
  <c r="J7382" i="1" s="1"/>
  <c r="O7382" i="1" s="1"/>
  <c r="G7383" i="1"/>
  <c r="H7383" i="1" s="1"/>
  <c r="I7383" i="1" s="1"/>
  <c r="J7383" i="1" s="1"/>
  <c r="O7383" i="1" s="1"/>
  <c r="G7384" i="1"/>
  <c r="H7384" i="1" s="1"/>
  <c r="I7384" i="1" s="1"/>
  <c r="J7384" i="1" s="1"/>
  <c r="O7384" i="1" s="1"/>
  <c r="G7385" i="1"/>
  <c r="H7385" i="1" s="1"/>
  <c r="I7385" i="1" s="1"/>
  <c r="J7385" i="1" s="1"/>
  <c r="O7385" i="1" s="1"/>
  <c r="G7386" i="1"/>
  <c r="H7386" i="1" s="1"/>
  <c r="I7386" i="1" s="1"/>
  <c r="J7386" i="1" s="1"/>
  <c r="O7386" i="1" s="1"/>
  <c r="G7387" i="1"/>
  <c r="H7387" i="1" s="1"/>
  <c r="I7387" i="1" s="1"/>
  <c r="J7387" i="1" s="1"/>
  <c r="O7387" i="1" s="1"/>
  <c r="G7388" i="1"/>
  <c r="H7388" i="1" s="1"/>
  <c r="I7388" i="1" s="1"/>
  <c r="J7388" i="1" s="1"/>
  <c r="O7388" i="1" s="1"/>
  <c r="G7389" i="1"/>
  <c r="H7389" i="1" s="1"/>
  <c r="I7389" i="1" s="1"/>
  <c r="J7389" i="1" s="1"/>
  <c r="O7389" i="1" s="1"/>
  <c r="G7390" i="1"/>
  <c r="H7390" i="1" s="1"/>
  <c r="I7390" i="1" s="1"/>
  <c r="J7390" i="1" s="1"/>
  <c r="O7390" i="1" s="1"/>
  <c r="G7391" i="1"/>
  <c r="H7391" i="1" s="1"/>
  <c r="I7391" i="1" s="1"/>
  <c r="J7391" i="1" s="1"/>
  <c r="O7391" i="1" s="1"/>
  <c r="G7392" i="1"/>
  <c r="H7392" i="1" s="1"/>
  <c r="I7392" i="1" s="1"/>
  <c r="J7392" i="1" s="1"/>
  <c r="O7392" i="1" s="1"/>
  <c r="G7393" i="1"/>
  <c r="H7393" i="1" s="1"/>
  <c r="I7393" i="1" s="1"/>
  <c r="J7393" i="1" s="1"/>
  <c r="O7393" i="1" s="1"/>
  <c r="G7394" i="1"/>
  <c r="H7394" i="1" s="1"/>
  <c r="I7394" i="1" s="1"/>
  <c r="J7394" i="1" s="1"/>
  <c r="O7394" i="1" s="1"/>
  <c r="G7395" i="1"/>
  <c r="H7395" i="1" s="1"/>
  <c r="I7395" i="1" s="1"/>
  <c r="J7395" i="1" s="1"/>
  <c r="O7395" i="1" s="1"/>
  <c r="G7396" i="1"/>
  <c r="H7396" i="1" s="1"/>
  <c r="I7396" i="1" s="1"/>
  <c r="J7396" i="1" s="1"/>
  <c r="O7396" i="1" s="1"/>
  <c r="G7397" i="1"/>
  <c r="H7397" i="1" s="1"/>
  <c r="I7397" i="1" s="1"/>
  <c r="J7397" i="1" s="1"/>
  <c r="O7397" i="1" s="1"/>
  <c r="G7398" i="1"/>
  <c r="H7398" i="1" s="1"/>
  <c r="I7398" i="1" s="1"/>
  <c r="J7398" i="1" s="1"/>
  <c r="O7398" i="1" s="1"/>
  <c r="G7399" i="1"/>
  <c r="H7399" i="1" s="1"/>
  <c r="I7399" i="1" s="1"/>
  <c r="J7399" i="1" s="1"/>
  <c r="O7399" i="1" s="1"/>
  <c r="G7400" i="1"/>
  <c r="H7400" i="1" s="1"/>
  <c r="I7400" i="1" s="1"/>
  <c r="J7400" i="1" s="1"/>
  <c r="O7400" i="1" s="1"/>
  <c r="G7401" i="1"/>
  <c r="H7401" i="1" s="1"/>
  <c r="I7401" i="1" s="1"/>
  <c r="J7401" i="1" s="1"/>
  <c r="O7401" i="1" s="1"/>
  <c r="G7402" i="1"/>
  <c r="H7402" i="1" s="1"/>
  <c r="I7402" i="1" s="1"/>
  <c r="J7402" i="1" s="1"/>
  <c r="O7402" i="1" s="1"/>
  <c r="G7403" i="1"/>
  <c r="H7403" i="1" s="1"/>
  <c r="I7403" i="1" s="1"/>
  <c r="J7403" i="1" s="1"/>
  <c r="O7403" i="1" s="1"/>
  <c r="G7404" i="1"/>
  <c r="H7404" i="1" s="1"/>
  <c r="I7404" i="1" s="1"/>
  <c r="J7404" i="1" s="1"/>
  <c r="O7404" i="1" s="1"/>
  <c r="G7405" i="1"/>
  <c r="H7405" i="1" s="1"/>
  <c r="I7405" i="1" s="1"/>
  <c r="J7405" i="1" s="1"/>
  <c r="O7405" i="1" s="1"/>
  <c r="G7406" i="1"/>
  <c r="H7406" i="1" s="1"/>
  <c r="I7406" i="1" s="1"/>
  <c r="J7406" i="1" s="1"/>
  <c r="O7406" i="1" s="1"/>
  <c r="G7407" i="1"/>
  <c r="H7407" i="1" s="1"/>
  <c r="I7407" i="1" s="1"/>
  <c r="J7407" i="1" s="1"/>
  <c r="O7407" i="1" s="1"/>
  <c r="G7408" i="1"/>
  <c r="H7408" i="1" s="1"/>
  <c r="I7408" i="1" s="1"/>
  <c r="J7408" i="1" s="1"/>
  <c r="O7408" i="1" s="1"/>
  <c r="G7409" i="1"/>
  <c r="H7409" i="1" s="1"/>
  <c r="I7409" i="1" s="1"/>
  <c r="J7409" i="1" s="1"/>
  <c r="O7409" i="1" s="1"/>
  <c r="G7410" i="1"/>
  <c r="H7410" i="1" s="1"/>
  <c r="I7410" i="1" s="1"/>
  <c r="J7410" i="1" s="1"/>
  <c r="O7410" i="1" s="1"/>
  <c r="G7411" i="1"/>
  <c r="H7411" i="1" s="1"/>
  <c r="I7411" i="1" s="1"/>
  <c r="J7411" i="1" s="1"/>
  <c r="O7411" i="1" s="1"/>
  <c r="G7412" i="1"/>
  <c r="H7412" i="1" s="1"/>
  <c r="I7412" i="1" s="1"/>
  <c r="J7412" i="1" s="1"/>
  <c r="O7412" i="1" s="1"/>
  <c r="G7413" i="1"/>
  <c r="H7413" i="1" s="1"/>
  <c r="I7413" i="1" s="1"/>
  <c r="J7413" i="1" s="1"/>
  <c r="O7413" i="1" s="1"/>
  <c r="G7414" i="1"/>
  <c r="H7414" i="1" s="1"/>
  <c r="I7414" i="1" s="1"/>
  <c r="J7414" i="1" s="1"/>
  <c r="O7414" i="1" s="1"/>
  <c r="G7415" i="1"/>
  <c r="H7415" i="1" s="1"/>
  <c r="I7415" i="1" s="1"/>
  <c r="J7415" i="1" s="1"/>
  <c r="O7415" i="1" s="1"/>
  <c r="G7416" i="1"/>
  <c r="H7416" i="1" s="1"/>
  <c r="I7416" i="1" s="1"/>
  <c r="J7416" i="1" s="1"/>
  <c r="O7416" i="1" s="1"/>
  <c r="G7417" i="1"/>
  <c r="H7417" i="1" s="1"/>
  <c r="I7417" i="1" s="1"/>
  <c r="J7417" i="1" s="1"/>
  <c r="O7417" i="1" s="1"/>
  <c r="G7418" i="1"/>
  <c r="H7418" i="1" s="1"/>
  <c r="I7418" i="1" s="1"/>
  <c r="J7418" i="1" s="1"/>
  <c r="O7418" i="1" s="1"/>
  <c r="G7419" i="1"/>
  <c r="H7419" i="1" s="1"/>
  <c r="I7419" i="1" s="1"/>
  <c r="J7419" i="1" s="1"/>
  <c r="O7419" i="1" s="1"/>
  <c r="G7420" i="1"/>
  <c r="H7420" i="1" s="1"/>
  <c r="I7420" i="1" s="1"/>
  <c r="J7420" i="1" s="1"/>
  <c r="O7420" i="1" s="1"/>
  <c r="G7421" i="1"/>
  <c r="H7421" i="1" s="1"/>
  <c r="I7421" i="1" s="1"/>
  <c r="J7421" i="1" s="1"/>
  <c r="O7421" i="1" s="1"/>
  <c r="G7422" i="1"/>
  <c r="H7422" i="1" s="1"/>
  <c r="I7422" i="1" s="1"/>
  <c r="J7422" i="1" s="1"/>
  <c r="O7422" i="1" s="1"/>
  <c r="G7423" i="1"/>
  <c r="H7423" i="1" s="1"/>
  <c r="I7423" i="1" s="1"/>
  <c r="J7423" i="1" s="1"/>
  <c r="O7423" i="1" s="1"/>
  <c r="G7424" i="1"/>
  <c r="H7424" i="1" s="1"/>
  <c r="I7424" i="1" s="1"/>
  <c r="J7424" i="1" s="1"/>
  <c r="O7424" i="1" s="1"/>
  <c r="G7425" i="1"/>
  <c r="H7425" i="1" s="1"/>
  <c r="I7425" i="1" s="1"/>
  <c r="J7425" i="1" s="1"/>
  <c r="O7425" i="1" s="1"/>
  <c r="G7426" i="1"/>
  <c r="H7426" i="1" s="1"/>
  <c r="I7426" i="1" s="1"/>
  <c r="J7426" i="1" s="1"/>
  <c r="O7426" i="1" s="1"/>
  <c r="G7427" i="1"/>
  <c r="H7427" i="1" s="1"/>
  <c r="I7427" i="1" s="1"/>
  <c r="J7427" i="1" s="1"/>
  <c r="O7427" i="1" s="1"/>
  <c r="G7428" i="1"/>
  <c r="H7428" i="1" s="1"/>
  <c r="I7428" i="1" s="1"/>
  <c r="J7428" i="1" s="1"/>
  <c r="O7428" i="1" s="1"/>
  <c r="G7429" i="1"/>
  <c r="H7429" i="1" s="1"/>
  <c r="I7429" i="1" s="1"/>
  <c r="J7429" i="1" s="1"/>
  <c r="O7429" i="1" s="1"/>
  <c r="G7430" i="1"/>
  <c r="H7430" i="1" s="1"/>
  <c r="I7430" i="1" s="1"/>
  <c r="J7430" i="1" s="1"/>
  <c r="O7430" i="1" s="1"/>
  <c r="G7431" i="1"/>
  <c r="H7431" i="1" s="1"/>
  <c r="I7431" i="1" s="1"/>
  <c r="J7431" i="1" s="1"/>
  <c r="O7431" i="1" s="1"/>
  <c r="G7432" i="1"/>
  <c r="H7432" i="1" s="1"/>
  <c r="I7432" i="1" s="1"/>
  <c r="J7432" i="1" s="1"/>
  <c r="O7432" i="1" s="1"/>
  <c r="G7433" i="1"/>
  <c r="H7433" i="1" s="1"/>
  <c r="I7433" i="1" s="1"/>
  <c r="J7433" i="1" s="1"/>
  <c r="O7433" i="1" s="1"/>
  <c r="G7434" i="1"/>
  <c r="H7434" i="1" s="1"/>
  <c r="I7434" i="1" s="1"/>
  <c r="J7434" i="1" s="1"/>
  <c r="O7434" i="1" s="1"/>
  <c r="G7435" i="1"/>
  <c r="H7435" i="1" s="1"/>
  <c r="I7435" i="1" s="1"/>
  <c r="J7435" i="1" s="1"/>
  <c r="O7435" i="1" s="1"/>
  <c r="G7436" i="1"/>
  <c r="H7436" i="1" s="1"/>
  <c r="I7436" i="1" s="1"/>
  <c r="J7436" i="1" s="1"/>
  <c r="O7436" i="1" s="1"/>
  <c r="G7437" i="1"/>
  <c r="H7437" i="1" s="1"/>
  <c r="I7437" i="1" s="1"/>
  <c r="J7437" i="1" s="1"/>
  <c r="O7437" i="1" s="1"/>
  <c r="G7438" i="1"/>
  <c r="H7438" i="1" s="1"/>
  <c r="I7438" i="1" s="1"/>
  <c r="J7438" i="1" s="1"/>
  <c r="O7438" i="1" s="1"/>
  <c r="G7439" i="1"/>
  <c r="H7439" i="1" s="1"/>
  <c r="I7439" i="1" s="1"/>
  <c r="J7439" i="1" s="1"/>
  <c r="O7439" i="1" s="1"/>
  <c r="G7440" i="1"/>
  <c r="H7440" i="1" s="1"/>
  <c r="I7440" i="1" s="1"/>
  <c r="J7440" i="1" s="1"/>
  <c r="O7440" i="1" s="1"/>
  <c r="G7441" i="1"/>
  <c r="H7441" i="1" s="1"/>
  <c r="I7441" i="1" s="1"/>
  <c r="J7441" i="1" s="1"/>
  <c r="O7441" i="1" s="1"/>
  <c r="G7442" i="1"/>
  <c r="H7442" i="1" s="1"/>
  <c r="I7442" i="1" s="1"/>
  <c r="J7442" i="1" s="1"/>
  <c r="O7442" i="1" s="1"/>
  <c r="G7443" i="1"/>
  <c r="H7443" i="1" s="1"/>
  <c r="I7443" i="1" s="1"/>
  <c r="J7443" i="1" s="1"/>
  <c r="O7443" i="1" s="1"/>
  <c r="G7444" i="1"/>
  <c r="H7444" i="1" s="1"/>
  <c r="I7444" i="1" s="1"/>
  <c r="J7444" i="1" s="1"/>
  <c r="O7444" i="1" s="1"/>
  <c r="G7445" i="1"/>
  <c r="H7445" i="1" s="1"/>
  <c r="I7445" i="1" s="1"/>
  <c r="J7445" i="1" s="1"/>
  <c r="O7445" i="1" s="1"/>
  <c r="G7446" i="1"/>
  <c r="H7446" i="1" s="1"/>
  <c r="I7446" i="1" s="1"/>
  <c r="J7446" i="1" s="1"/>
  <c r="O7446" i="1" s="1"/>
  <c r="G7447" i="1"/>
  <c r="H7447" i="1" s="1"/>
  <c r="I7447" i="1" s="1"/>
  <c r="J7447" i="1" s="1"/>
  <c r="O7447" i="1" s="1"/>
  <c r="G7448" i="1"/>
  <c r="H7448" i="1" s="1"/>
  <c r="I7448" i="1" s="1"/>
  <c r="J7448" i="1" s="1"/>
  <c r="O7448" i="1" s="1"/>
  <c r="G7449" i="1"/>
  <c r="H7449" i="1" s="1"/>
  <c r="I7449" i="1" s="1"/>
  <c r="J7449" i="1" s="1"/>
  <c r="O7449" i="1" s="1"/>
  <c r="G7450" i="1"/>
  <c r="H7450" i="1" s="1"/>
  <c r="I7450" i="1" s="1"/>
  <c r="J7450" i="1" s="1"/>
  <c r="O7450" i="1" s="1"/>
  <c r="G7451" i="1"/>
  <c r="H7451" i="1" s="1"/>
  <c r="I7451" i="1" s="1"/>
  <c r="J7451" i="1" s="1"/>
  <c r="O7451" i="1" s="1"/>
  <c r="G7452" i="1"/>
  <c r="H7452" i="1" s="1"/>
  <c r="I7452" i="1" s="1"/>
  <c r="J7452" i="1" s="1"/>
  <c r="O7452" i="1" s="1"/>
  <c r="G7453" i="1"/>
  <c r="H7453" i="1" s="1"/>
  <c r="I7453" i="1" s="1"/>
  <c r="J7453" i="1" s="1"/>
  <c r="O7453" i="1" s="1"/>
  <c r="G7454" i="1"/>
  <c r="H7454" i="1" s="1"/>
  <c r="I7454" i="1" s="1"/>
  <c r="J7454" i="1" s="1"/>
  <c r="O7454" i="1" s="1"/>
  <c r="G7455" i="1"/>
  <c r="H7455" i="1" s="1"/>
  <c r="I7455" i="1" s="1"/>
  <c r="J7455" i="1" s="1"/>
  <c r="O7455" i="1" s="1"/>
  <c r="G7456" i="1"/>
  <c r="H7456" i="1" s="1"/>
  <c r="I7456" i="1" s="1"/>
  <c r="J7456" i="1" s="1"/>
  <c r="O7456" i="1" s="1"/>
  <c r="G7457" i="1"/>
  <c r="H7457" i="1" s="1"/>
  <c r="I7457" i="1" s="1"/>
  <c r="J7457" i="1" s="1"/>
  <c r="O7457" i="1" s="1"/>
  <c r="G7458" i="1"/>
  <c r="H7458" i="1" s="1"/>
  <c r="I7458" i="1" s="1"/>
  <c r="J7458" i="1" s="1"/>
  <c r="O7458" i="1" s="1"/>
  <c r="G7459" i="1"/>
  <c r="H7459" i="1" s="1"/>
  <c r="I7459" i="1" s="1"/>
  <c r="J7459" i="1" s="1"/>
  <c r="O7459" i="1" s="1"/>
  <c r="G7460" i="1"/>
  <c r="H7460" i="1" s="1"/>
  <c r="I7460" i="1" s="1"/>
  <c r="J7460" i="1" s="1"/>
  <c r="O7460" i="1" s="1"/>
  <c r="G7461" i="1"/>
  <c r="H7461" i="1" s="1"/>
  <c r="I7461" i="1" s="1"/>
  <c r="J7461" i="1" s="1"/>
  <c r="O7461" i="1" s="1"/>
  <c r="G7462" i="1"/>
  <c r="H7462" i="1" s="1"/>
  <c r="I7462" i="1" s="1"/>
  <c r="J7462" i="1" s="1"/>
  <c r="O7462" i="1" s="1"/>
  <c r="G7463" i="1"/>
  <c r="H7463" i="1" s="1"/>
  <c r="I7463" i="1" s="1"/>
  <c r="J7463" i="1" s="1"/>
  <c r="O7463" i="1" s="1"/>
  <c r="G7464" i="1"/>
  <c r="H7464" i="1" s="1"/>
  <c r="I7464" i="1" s="1"/>
  <c r="J7464" i="1" s="1"/>
  <c r="O7464" i="1" s="1"/>
  <c r="G7465" i="1"/>
  <c r="H7465" i="1" s="1"/>
  <c r="I7465" i="1" s="1"/>
  <c r="J7465" i="1" s="1"/>
  <c r="O7465" i="1" s="1"/>
  <c r="G7466" i="1"/>
  <c r="H7466" i="1" s="1"/>
  <c r="I7466" i="1" s="1"/>
  <c r="J7466" i="1" s="1"/>
  <c r="O7466" i="1" s="1"/>
  <c r="G7467" i="1"/>
  <c r="H7467" i="1" s="1"/>
  <c r="I7467" i="1" s="1"/>
  <c r="J7467" i="1" s="1"/>
  <c r="O7467" i="1" s="1"/>
  <c r="G7468" i="1"/>
  <c r="H7468" i="1" s="1"/>
  <c r="I7468" i="1" s="1"/>
  <c r="J7468" i="1" s="1"/>
  <c r="O7468" i="1" s="1"/>
  <c r="G7469" i="1"/>
  <c r="H7469" i="1" s="1"/>
  <c r="I7469" i="1" s="1"/>
  <c r="J7469" i="1" s="1"/>
  <c r="O7469" i="1" s="1"/>
  <c r="G7470" i="1"/>
  <c r="H7470" i="1" s="1"/>
  <c r="I7470" i="1" s="1"/>
  <c r="J7470" i="1" s="1"/>
  <c r="O7470" i="1" s="1"/>
  <c r="G7471" i="1"/>
  <c r="H7471" i="1" s="1"/>
  <c r="I7471" i="1" s="1"/>
  <c r="J7471" i="1" s="1"/>
  <c r="O7471" i="1" s="1"/>
  <c r="G7472" i="1"/>
  <c r="H7472" i="1" s="1"/>
  <c r="I7472" i="1" s="1"/>
  <c r="J7472" i="1" s="1"/>
  <c r="O7472" i="1" s="1"/>
  <c r="G7473" i="1"/>
  <c r="H7473" i="1" s="1"/>
  <c r="I7473" i="1" s="1"/>
  <c r="J7473" i="1" s="1"/>
  <c r="O7473" i="1" s="1"/>
  <c r="G7474" i="1"/>
  <c r="H7474" i="1" s="1"/>
  <c r="I7474" i="1" s="1"/>
  <c r="J7474" i="1" s="1"/>
  <c r="O7474" i="1" s="1"/>
  <c r="G7475" i="1"/>
  <c r="H7475" i="1" s="1"/>
  <c r="I7475" i="1" s="1"/>
  <c r="J7475" i="1" s="1"/>
  <c r="O7475" i="1" s="1"/>
  <c r="G7476" i="1"/>
  <c r="H7476" i="1" s="1"/>
  <c r="I7476" i="1" s="1"/>
  <c r="J7476" i="1" s="1"/>
  <c r="O7476" i="1" s="1"/>
  <c r="G7477" i="1"/>
  <c r="H7477" i="1" s="1"/>
  <c r="I7477" i="1" s="1"/>
  <c r="J7477" i="1" s="1"/>
  <c r="O7477" i="1" s="1"/>
  <c r="G7478" i="1"/>
  <c r="H7478" i="1" s="1"/>
  <c r="I7478" i="1" s="1"/>
  <c r="J7478" i="1" s="1"/>
  <c r="O7478" i="1" s="1"/>
  <c r="G7479" i="1"/>
  <c r="H7479" i="1" s="1"/>
  <c r="I7479" i="1" s="1"/>
  <c r="J7479" i="1" s="1"/>
  <c r="O7479" i="1" s="1"/>
  <c r="G7480" i="1"/>
  <c r="H7480" i="1" s="1"/>
  <c r="I7480" i="1" s="1"/>
  <c r="J7480" i="1" s="1"/>
  <c r="O7480" i="1" s="1"/>
  <c r="G7481" i="1"/>
  <c r="H7481" i="1" s="1"/>
  <c r="I7481" i="1" s="1"/>
  <c r="J7481" i="1" s="1"/>
  <c r="O7481" i="1" s="1"/>
  <c r="G7482" i="1"/>
  <c r="H7482" i="1" s="1"/>
  <c r="I7482" i="1" s="1"/>
  <c r="J7482" i="1" s="1"/>
  <c r="O7482" i="1" s="1"/>
  <c r="G7483" i="1"/>
  <c r="H7483" i="1" s="1"/>
  <c r="I7483" i="1" s="1"/>
  <c r="J7483" i="1" s="1"/>
  <c r="O7483" i="1" s="1"/>
  <c r="G7484" i="1"/>
  <c r="H7484" i="1" s="1"/>
  <c r="I7484" i="1" s="1"/>
  <c r="J7484" i="1" s="1"/>
  <c r="O7484" i="1" s="1"/>
  <c r="G7485" i="1"/>
  <c r="H7485" i="1" s="1"/>
  <c r="I7485" i="1" s="1"/>
  <c r="J7485" i="1" s="1"/>
  <c r="O7485" i="1" s="1"/>
  <c r="G7486" i="1"/>
  <c r="H7486" i="1" s="1"/>
  <c r="I7486" i="1" s="1"/>
  <c r="J7486" i="1" s="1"/>
  <c r="O7486" i="1" s="1"/>
  <c r="G7487" i="1"/>
  <c r="H7487" i="1" s="1"/>
  <c r="I7487" i="1" s="1"/>
  <c r="J7487" i="1" s="1"/>
  <c r="O7487" i="1" s="1"/>
  <c r="G7488" i="1"/>
  <c r="H7488" i="1" s="1"/>
  <c r="I7488" i="1" s="1"/>
  <c r="J7488" i="1" s="1"/>
  <c r="O7488" i="1" s="1"/>
  <c r="G7489" i="1"/>
  <c r="H7489" i="1" s="1"/>
  <c r="I7489" i="1" s="1"/>
  <c r="J7489" i="1" s="1"/>
  <c r="O7489" i="1" s="1"/>
  <c r="G7490" i="1"/>
  <c r="H7490" i="1" s="1"/>
  <c r="I7490" i="1" s="1"/>
  <c r="J7490" i="1" s="1"/>
  <c r="O7490" i="1" s="1"/>
  <c r="G7491" i="1"/>
  <c r="H7491" i="1" s="1"/>
  <c r="I7491" i="1" s="1"/>
  <c r="J7491" i="1" s="1"/>
  <c r="O7491" i="1" s="1"/>
  <c r="G7492" i="1"/>
  <c r="H7492" i="1" s="1"/>
  <c r="I7492" i="1" s="1"/>
  <c r="J7492" i="1" s="1"/>
  <c r="O7492" i="1" s="1"/>
  <c r="G7493" i="1"/>
  <c r="H7493" i="1" s="1"/>
  <c r="I7493" i="1" s="1"/>
  <c r="J7493" i="1" s="1"/>
  <c r="O7493" i="1" s="1"/>
  <c r="G7494" i="1"/>
  <c r="H7494" i="1" s="1"/>
  <c r="I7494" i="1" s="1"/>
  <c r="J7494" i="1" s="1"/>
  <c r="O7494" i="1" s="1"/>
  <c r="G7495" i="1"/>
  <c r="H7495" i="1" s="1"/>
  <c r="I7495" i="1" s="1"/>
  <c r="J7495" i="1" s="1"/>
  <c r="O7495" i="1" s="1"/>
  <c r="G7496" i="1"/>
  <c r="H7496" i="1" s="1"/>
  <c r="I7496" i="1" s="1"/>
  <c r="J7496" i="1" s="1"/>
  <c r="O7496" i="1" s="1"/>
  <c r="G7497" i="1"/>
  <c r="H7497" i="1" s="1"/>
  <c r="I7497" i="1" s="1"/>
  <c r="J7497" i="1" s="1"/>
  <c r="O7497" i="1" s="1"/>
  <c r="G7498" i="1"/>
  <c r="H7498" i="1" s="1"/>
  <c r="I7498" i="1" s="1"/>
  <c r="J7498" i="1" s="1"/>
  <c r="O7498" i="1" s="1"/>
  <c r="G7499" i="1"/>
  <c r="H7499" i="1" s="1"/>
  <c r="I7499" i="1" s="1"/>
  <c r="J7499" i="1" s="1"/>
  <c r="O7499" i="1" s="1"/>
  <c r="G7500" i="1"/>
  <c r="H7500" i="1" s="1"/>
  <c r="I7500" i="1" s="1"/>
  <c r="J7500" i="1" s="1"/>
  <c r="O7500" i="1" s="1"/>
  <c r="G7501" i="1"/>
  <c r="H7501" i="1" s="1"/>
  <c r="I7501" i="1" s="1"/>
  <c r="J7501" i="1" s="1"/>
  <c r="O7501" i="1" s="1"/>
  <c r="G7502" i="1"/>
  <c r="H7502" i="1" s="1"/>
  <c r="I7502" i="1" s="1"/>
  <c r="J7502" i="1" s="1"/>
  <c r="O7502" i="1" s="1"/>
  <c r="G7503" i="1"/>
  <c r="H7503" i="1" s="1"/>
  <c r="I7503" i="1" s="1"/>
  <c r="J7503" i="1" s="1"/>
  <c r="O7503" i="1" s="1"/>
  <c r="G7504" i="1"/>
  <c r="H7504" i="1" s="1"/>
  <c r="I7504" i="1" s="1"/>
  <c r="J7504" i="1" s="1"/>
  <c r="O7504" i="1" s="1"/>
  <c r="G7505" i="1"/>
  <c r="H7505" i="1" s="1"/>
  <c r="I7505" i="1" s="1"/>
  <c r="J7505" i="1" s="1"/>
  <c r="O7505" i="1" s="1"/>
  <c r="G7506" i="1"/>
  <c r="H7506" i="1" s="1"/>
  <c r="I7506" i="1" s="1"/>
  <c r="J7506" i="1" s="1"/>
  <c r="O7506" i="1" s="1"/>
  <c r="G7507" i="1"/>
  <c r="H7507" i="1" s="1"/>
  <c r="I7507" i="1" s="1"/>
  <c r="J7507" i="1" s="1"/>
  <c r="O7507" i="1" s="1"/>
  <c r="G7508" i="1"/>
  <c r="H7508" i="1" s="1"/>
  <c r="I7508" i="1" s="1"/>
  <c r="J7508" i="1" s="1"/>
  <c r="O7508" i="1" s="1"/>
  <c r="G7509" i="1"/>
  <c r="H7509" i="1" s="1"/>
  <c r="I7509" i="1" s="1"/>
  <c r="J7509" i="1" s="1"/>
  <c r="O7509" i="1" s="1"/>
  <c r="G7510" i="1"/>
  <c r="H7510" i="1" s="1"/>
  <c r="I7510" i="1" s="1"/>
  <c r="J7510" i="1" s="1"/>
  <c r="O7510" i="1" s="1"/>
  <c r="G7511" i="1"/>
  <c r="H7511" i="1" s="1"/>
  <c r="I7511" i="1" s="1"/>
  <c r="J7511" i="1" s="1"/>
  <c r="O7511" i="1" s="1"/>
  <c r="G7512" i="1"/>
  <c r="H7512" i="1" s="1"/>
  <c r="I7512" i="1" s="1"/>
  <c r="J7512" i="1" s="1"/>
  <c r="O7512" i="1" s="1"/>
  <c r="G7513" i="1"/>
  <c r="H7513" i="1" s="1"/>
  <c r="I7513" i="1" s="1"/>
  <c r="J7513" i="1" s="1"/>
  <c r="O7513" i="1" s="1"/>
  <c r="G7514" i="1"/>
  <c r="H7514" i="1" s="1"/>
  <c r="I7514" i="1" s="1"/>
  <c r="J7514" i="1" s="1"/>
  <c r="O7514" i="1" s="1"/>
  <c r="G7515" i="1"/>
  <c r="H7515" i="1" s="1"/>
  <c r="I7515" i="1" s="1"/>
  <c r="J7515" i="1" s="1"/>
  <c r="O7515" i="1" s="1"/>
  <c r="G7516" i="1"/>
  <c r="H7516" i="1" s="1"/>
  <c r="I7516" i="1" s="1"/>
  <c r="J7516" i="1" s="1"/>
  <c r="O7516" i="1" s="1"/>
  <c r="G7517" i="1"/>
  <c r="H7517" i="1" s="1"/>
  <c r="I7517" i="1" s="1"/>
  <c r="J7517" i="1" s="1"/>
  <c r="O7517" i="1" s="1"/>
  <c r="G7518" i="1"/>
  <c r="H7518" i="1" s="1"/>
  <c r="I7518" i="1" s="1"/>
  <c r="J7518" i="1" s="1"/>
  <c r="O7518" i="1" s="1"/>
  <c r="G7519" i="1"/>
  <c r="H7519" i="1" s="1"/>
  <c r="I7519" i="1" s="1"/>
  <c r="J7519" i="1" s="1"/>
  <c r="O7519" i="1" s="1"/>
  <c r="G7520" i="1"/>
  <c r="H7520" i="1" s="1"/>
  <c r="I7520" i="1" s="1"/>
  <c r="J7520" i="1" s="1"/>
  <c r="O7520" i="1" s="1"/>
  <c r="G7521" i="1"/>
  <c r="H7521" i="1" s="1"/>
  <c r="I7521" i="1" s="1"/>
  <c r="J7521" i="1" s="1"/>
  <c r="O7521" i="1" s="1"/>
  <c r="G7522" i="1"/>
  <c r="H7522" i="1" s="1"/>
  <c r="I7522" i="1" s="1"/>
  <c r="J7522" i="1" s="1"/>
  <c r="O7522" i="1" s="1"/>
  <c r="G7523" i="1"/>
  <c r="H7523" i="1" s="1"/>
  <c r="I7523" i="1" s="1"/>
  <c r="J7523" i="1" s="1"/>
  <c r="O7523" i="1" s="1"/>
  <c r="G7524" i="1"/>
  <c r="H7524" i="1" s="1"/>
  <c r="I7524" i="1" s="1"/>
  <c r="J7524" i="1" s="1"/>
  <c r="O7524" i="1" s="1"/>
  <c r="G7525" i="1"/>
  <c r="H7525" i="1" s="1"/>
  <c r="I7525" i="1" s="1"/>
  <c r="J7525" i="1" s="1"/>
  <c r="O7525" i="1" s="1"/>
  <c r="G7526" i="1"/>
  <c r="H7526" i="1" s="1"/>
  <c r="I7526" i="1" s="1"/>
  <c r="J7526" i="1" s="1"/>
  <c r="O7526" i="1" s="1"/>
  <c r="G7527" i="1"/>
  <c r="H7527" i="1" s="1"/>
  <c r="I7527" i="1" s="1"/>
  <c r="J7527" i="1" s="1"/>
  <c r="O7527" i="1" s="1"/>
  <c r="G7528" i="1"/>
  <c r="H7528" i="1" s="1"/>
  <c r="I7528" i="1" s="1"/>
  <c r="J7528" i="1" s="1"/>
  <c r="O7528" i="1" s="1"/>
  <c r="G7529" i="1"/>
  <c r="H7529" i="1" s="1"/>
  <c r="I7529" i="1" s="1"/>
  <c r="J7529" i="1" s="1"/>
  <c r="O7529" i="1" s="1"/>
  <c r="G7530" i="1"/>
  <c r="H7530" i="1" s="1"/>
  <c r="I7530" i="1" s="1"/>
  <c r="J7530" i="1" s="1"/>
  <c r="O7530" i="1" s="1"/>
  <c r="G7531" i="1"/>
  <c r="H7531" i="1" s="1"/>
  <c r="I7531" i="1" s="1"/>
  <c r="J7531" i="1" s="1"/>
  <c r="O7531" i="1" s="1"/>
  <c r="G7532" i="1"/>
  <c r="H7532" i="1" s="1"/>
  <c r="I7532" i="1" s="1"/>
  <c r="J7532" i="1" s="1"/>
  <c r="O7532" i="1" s="1"/>
  <c r="G7533" i="1"/>
  <c r="H7533" i="1" s="1"/>
  <c r="I7533" i="1" s="1"/>
  <c r="J7533" i="1" s="1"/>
  <c r="O7533" i="1" s="1"/>
  <c r="G7534" i="1"/>
  <c r="H7534" i="1" s="1"/>
  <c r="I7534" i="1" s="1"/>
  <c r="J7534" i="1" s="1"/>
  <c r="O7534" i="1" s="1"/>
  <c r="G7535" i="1"/>
  <c r="H7535" i="1" s="1"/>
  <c r="I7535" i="1" s="1"/>
  <c r="J7535" i="1" s="1"/>
  <c r="O7535" i="1" s="1"/>
  <c r="G7536" i="1"/>
  <c r="H7536" i="1" s="1"/>
  <c r="I7536" i="1" s="1"/>
  <c r="J7536" i="1" s="1"/>
  <c r="O7536" i="1" s="1"/>
  <c r="G7537" i="1"/>
  <c r="H7537" i="1" s="1"/>
  <c r="I7537" i="1" s="1"/>
  <c r="J7537" i="1" s="1"/>
  <c r="O7537" i="1" s="1"/>
  <c r="G7538" i="1"/>
  <c r="H7538" i="1" s="1"/>
  <c r="I7538" i="1" s="1"/>
  <c r="J7538" i="1" s="1"/>
  <c r="O7538" i="1" s="1"/>
  <c r="G7539" i="1"/>
  <c r="H7539" i="1" s="1"/>
  <c r="I7539" i="1" s="1"/>
  <c r="J7539" i="1" s="1"/>
  <c r="O7539" i="1" s="1"/>
  <c r="G7540" i="1"/>
  <c r="H7540" i="1" s="1"/>
  <c r="I7540" i="1" s="1"/>
  <c r="J7540" i="1" s="1"/>
  <c r="O7540" i="1" s="1"/>
  <c r="G7541" i="1"/>
  <c r="H7541" i="1" s="1"/>
  <c r="I7541" i="1" s="1"/>
  <c r="J7541" i="1" s="1"/>
  <c r="O7541" i="1" s="1"/>
  <c r="G7542" i="1"/>
  <c r="H7542" i="1" s="1"/>
  <c r="I7542" i="1" s="1"/>
  <c r="J7542" i="1" s="1"/>
  <c r="O7542" i="1" s="1"/>
  <c r="G7543" i="1"/>
  <c r="H7543" i="1" s="1"/>
  <c r="I7543" i="1" s="1"/>
  <c r="J7543" i="1" s="1"/>
  <c r="O7543" i="1" s="1"/>
  <c r="G7544" i="1"/>
  <c r="H7544" i="1" s="1"/>
  <c r="I7544" i="1" s="1"/>
  <c r="J7544" i="1" s="1"/>
  <c r="O7544" i="1" s="1"/>
  <c r="G7545" i="1"/>
  <c r="H7545" i="1" s="1"/>
  <c r="I7545" i="1" s="1"/>
  <c r="J7545" i="1" s="1"/>
  <c r="O7545" i="1" s="1"/>
  <c r="G7546" i="1"/>
  <c r="H7546" i="1" s="1"/>
  <c r="I7546" i="1" s="1"/>
  <c r="J7546" i="1" s="1"/>
  <c r="O7546" i="1" s="1"/>
  <c r="G7547" i="1"/>
  <c r="H7547" i="1" s="1"/>
  <c r="I7547" i="1" s="1"/>
  <c r="J7547" i="1" s="1"/>
  <c r="O7547" i="1" s="1"/>
  <c r="G7548" i="1"/>
  <c r="H7548" i="1" s="1"/>
  <c r="I7548" i="1" s="1"/>
  <c r="J7548" i="1" s="1"/>
  <c r="O7548" i="1" s="1"/>
  <c r="G7549" i="1"/>
  <c r="H7549" i="1" s="1"/>
  <c r="I7549" i="1" s="1"/>
  <c r="J7549" i="1" s="1"/>
  <c r="O7549" i="1" s="1"/>
  <c r="G7550" i="1"/>
  <c r="H7550" i="1" s="1"/>
  <c r="I7550" i="1" s="1"/>
  <c r="J7550" i="1" s="1"/>
  <c r="O7550" i="1" s="1"/>
  <c r="G7551" i="1"/>
  <c r="H7551" i="1" s="1"/>
  <c r="I7551" i="1" s="1"/>
  <c r="J7551" i="1" s="1"/>
  <c r="O7551" i="1" s="1"/>
  <c r="G7552" i="1"/>
  <c r="H7552" i="1" s="1"/>
  <c r="I7552" i="1" s="1"/>
  <c r="J7552" i="1" s="1"/>
  <c r="O7552" i="1" s="1"/>
  <c r="G7553" i="1"/>
  <c r="H7553" i="1" s="1"/>
  <c r="I7553" i="1" s="1"/>
  <c r="J7553" i="1" s="1"/>
  <c r="O7553" i="1" s="1"/>
  <c r="G7554" i="1"/>
  <c r="H7554" i="1" s="1"/>
  <c r="I7554" i="1" s="1"/>
  <c r="J7554" i="1" s="1"/>
  <c r="O7554" i="1" s="1"/>
  <c r="G7555" i="1"/>
  <c r="H7555" i="1" s="1"/>
  <c r="I7555" i="1" s="1"/>
  <c r="J7555" i="1" s="1"/>
  <c r="O7555" i="1" s="1"/>
  <c r="G7556" i="1"/>
  <c r="H7556" i="1" s="1"/>
  <c r="I7556" i="1" s="1"/>
  <c r="J7556" i="1" s="1"/>
  <c r="O7556" i="1" s="1"/>
  <c r="G7557" i="1"/>
  <c r="H7557" i="1" s="1"/>
  <c r="I7557" i="1" s="1"/>
  <c r="J7557" i="1" s="1"/>
  <c r="O7557" i="1" s="1"/>
  <c r="G7558" i="1"/>
  <c r="H7558" i="1" s="1"/>
  <c r="I7558" i="1" s="1"/>
  <c r="J7558" i="1" s="1"/>
  <c r="O7558" i="1" s="1"/>
  <c r="G7559" i="1"/>
  <c r="H7559" i="1" s="1"/>
  <c r="I7559" i="1" s="1"/>
  <c r="J7559" i="1" s="1"/>
  <c r="O7559" i="1" s="1"/>
  <c r="G7560" i="1"/>
  <c r="H7560" i="1" s="1"/>
  <c r="I7560" i="1" s="1"/>
  <c r="J7560" i="1" s="1"/>
  <c r="O7560" i="1" s="1"/>
  <c r="G7561" i="1"/>
  <c r="H7561" i="1" s="1"/>
  <c r="I7561" i="1" s="1"/>
  <c r="J7561" i="1" s="1"/>
  <c r="O7561" i="1" s="1"/>
  <c r="G7562" i="1"/>
  <c r="H7562" i="1" s="1"/>
  <c r="I7562" i="1" s="1"/>
  <c r="J7562" i="1" s="1"/>
  <c r="O7562" i="1" s="1"/>
  <c r="G7563" i="1"/>
  <c r="H7563" i="1" s="1"/>
  <c r="I7563" i="1" s="1"/>
  <c r="J7563" i="1" s="1"/>
  <c r="O7563" i="1" s="1"/>
  <c r="G7564" i="1"/>
  <c r="H7564" i="1" s="1"/>
  <c r="I7564" i="1" s="1"/>
  <c r="J7564" i="1" s="1"/>
  <c r="O7564" i="1" s="1"/>
  <c r="G7565" i="1"/>
  <c r="H7565" i="1" s="1"/>
  <c r="I7565" i="1" s="1"/>
  <c r="J7565" i="1" s="1"/>
  <c r="O7565" i="1" s="1"/>
  <c r="G7566" i="1"/>
  <c r="H7566" i="1" s="1"/>
  <c r="I7566" i="1" s="1"/>
  <c r="J7566" i="1" s="1"/>
  <c r="O7566" i="1" s="1"/>
  <c r="G7567" i="1"/>
  <c r="H7567" i="1" s="1"/>
  <c r="I7567" i="1" s="1"/>
  <c r="J7567" i="1" s="1"/>
  <c r="O7567" i="1" s="1"/>
  <c r="G7568" i="1"/>
  <c r="H7568" i="1" s="1"/>
  <c r="I7568" i="1" s="1"/>
  <c r="J7568" i="1" s="1"/>
  <c r="O7568" i="1" s="1"/>
  <c r="G7569" i="1"/>
  <c r="H7569" i="1" s="1"/>
  <c r="I7569" i="1" s="1"/>
  <c r="J7569" i="1" s="1"/>
  <c r="O7569" i="1" s="1"/>
  <c r="G7570" i="1"/>
  <c r="H7570" i="1" s="1"/>
  <c r="I7570" i="1" s="1"/>
  <c r="J7570" i="1" s="1"/>
  <c r="O7570" i="1" s="1"/>
  <c r="G7571" i="1"/>
  <c r="H7571" i="1" s="1"/>
  <c r="I7571" i="1" s="1"/>
  <c r="J7571" i="1" s="1"/>
  <c r="O7571" i="1" s="1"/>
  <c r="G7572" i="1"/>
  <c r="H7572" i="1" s="1"/>
  <c r="I7572" i="1" s="1"/>
  <c r="J7572" i="1" s="1"/>
  <c r="O7572" i="1" s="1"/>
  <c r="G7573" i="1"/>
  <c r="H7573" i="1" s="1"/>
  <c r="I7573" i="1" s="1"/>
  <c r="J7573" i="1" s="1"/>
  <c r="O7573" i="1" s="1"/>
  <c r="G7574" i="1"/>
  <c r="H7574" i="1" s="1"/>
  <c r="I7574" i="1" s="1"/>
  <c r="J7574" i="1" s="1"/>
  <c r="O7574" i="1" s="1"/>
  <c r="G7575" i="1"/>
  <c r="H7575" i="1" s="1"/>
  <c r="I7575" i="1" s="1"/>
  <c r="J7575" i="1" s="1"/>
  <c r="O7575" i="1" s="1"/>
  <c r="G7576" i="1"/>
  <c r="H7576" i="1" s="1"/>
  <c r="I7576" i="1" s="1"/>
  <c r="J7576" i="1" s="1"/>
  <c r="O7576" i="1" s="1"/>
  <c r="G7577" i="1"/>
  <c r="H7577" i="1" s="1"/>
  <c r="I7577" i="1" s="1"/>
  <c r="J7577" i="1" s="1"/>
  <c r="O7577" i="1" s="1"/>
  <c r="G7578" i="1"/>
  <c r="H7578" i="1" s="1"/>
  <c r="I7578" i="1" s="1"/>
  <c r="J7578" i="1" s="1"/>
  <c r="O7578" i="1" s="1"/>
  <c r="G7579" i="1"/>
  <c r="H7579" i="1" s="1"/>
  <c r="I7579" i="1" s="1"/>
  <c r="J7579" i="1" s="1"/>
  <c r="O7579" i="1" s="1"/>
  <c r="G7580" i="1"/>
  <c r="H7580" i="1" s="1"/>
  <c r="I7580" i="1" s="1"/>
  <c r="J7580" i="1" s="1"/>
  <c r="O7580" i="1" s="1"/>
  <c r="G7581" i="1"/>
  <c r="H7581" i="1" s="1"/>
  <c r="I7581" i="1" s="1"/>
  <c r="J7581" i="1" s="1"/>
  <c r="O7581" i="1" s="1"/>
  <c r="G7582" i="1"/>
  <c r="H7582" i="1" s="1"/>
  <c r="I7582" i="1" s="1"/>
  <c r="J7582" i="1" s="1"/>
  <c r="O7582" i="1" s="1"/>
  <c r="G7583" i="1"/>
  <c r="H7583" i="1" s="1"/>
  <c r="I7583" i="1" s="1"/>
  <c r="J7583" i="1" s="1"/>
  <c r="O7583" i="1" s="1"/>
  <c r="G7584" i="1"/>
  <c r="H7584" i="1" s="1"/>
  <c r="I7584" i="1" s="1"/>
  <c r="J7584" i="1" s="1"/>
  <c r="O7584" i="1" s="1"/>
  <c r="G7585" i="1"/>
  <c r="H7585" i="1" s="1"/>
  <c r="I7585" i="1" s="1"/>
  <c r="J7585" i="1" s="1"/>
  <c r="O7585" i="1" s="1"/>
  <c r="G7586" i="1"/>
  <c r="H7586" i="1" s="1"/>
  <c r="I7586" i="1" s="1"/>
  <c r="J7586" i="1" s="1"/>
  <c r="O7586" i="1" s="1"/>
  <c r="G7587" i="1"/>
  <c r="H7587" i="1" s="1"/>
  <c r="I7587" i="1" s="1"/>
  <c r="J7587" i="1" s="1"/>
  <c r="O7587" i="1" s="1"/>
  <c r="G7588" i="1"/>
  <c r="H7588" i="1" s="1"/>
  <c r="I7588" i="1" s="1"/>
  <c r="J7588" i="1" s="1"/>
  <c r="O7588" i="1" s="1"/>
  <c r="G7589" i="1"/>
  <c r="H7589" i="1" s="1"/>
  <c r="I7589" i="1" s="1"/>
  <c r="J7589" i="1" s="1"/>
  <c r="O7589" i="1" s="1"/>
  <c r="G7590" i="1"/>
  <c r="H7590" i="1" s="1"/>
  <c r="I7590" i="1" s="1"/>
  <c r="J7590" i="1" s="1"/>
  <c r="O7590" i="1" s="1"/>
  <c r="G7591" i="1"/>
  <c r="H7591" i="1" s="1"/>
  <c r="I7591" i="1" s="1"/>
  <c r="J7591" i="1" s="1"/>
  <c r="O7591" i="1" s="1"/>
  <c r="G7592" i="1"/>
  <c r="H7592" i="1" s="1"/>
  <c r="I7592" i="1" s="1"/>
  <c r="J7592" i="1" s="1"/>
  <c r="O7592" i="1" s="1"/>
  <c r="G7593" i="1"/>
  <c r="H7593" i="1" s="1"/>
  <c r="I7593" i="1" s="1"/>
  <c r="J7593" i="1" s="1"/>
  <c r="O7593" i="1" s="1"/>
  <c r="G7594" i="1"/>
  <c r="H7594" i="1" s="1"/>
  <c r="I7594" i="1" s="1"/>
  <c r="J7594" i="1" s="1"/>
  <c r="O7594" i="1" s="1"/>
  <c r="G7595" i="1"/>
  <c r="H7595" i="1" s="1"/>
  <c r="I7595" i="1" s="1"/>
  <c r="J7595" i="1" s="1"/>
  <c r="O7595" i="1" s="1"/>
  <c r="G7596" i="1"/>
  <c r="H7596" i="1" s="1"/>
  <c r="I7596" i="1" s="1"/>
  <c r="J7596" i="1" s="1"/>
  <c r="O7596" i="1" s="1"/>
  <c r="G7597" i="1"/>
  <c r="H7597" i="1" s="1"/>
  <c r="I7597" i="1" s="1"/>
  <c r="J7597" i="1" s="1"/>
  <c r="O7597" i="1" s="1"/>
  <c r="G7598" i="1"/>
  <c r="H7598" i="1" s="1"/>
  <c r="I7598" i="1" s="1"/>
  <c r="J7598" i="1" s="1"/>
  <c r="O7598" i="1" s="1"/>
  <c r="G7599" i="1"/>
  <c r="H7599" i="1" s="1"/>
  <c r="I7599" i="1" s="1"/>
  <c r="J7599" i="1" s="1"/>
  <c r="O7599" i="1" s="1"/>
  <c r="G7600" i="1"/>
  <c r="H7600" i="1" s="1"/>
  <c r="I7600" i="1" s="1"/>
  <c r="J7600" i="1" s="1"/>
  <c r="O7600" i="1" s="1"/>
  <c r="G7601" i="1"/>
  <c r="H7601" i="1" s="1"/>
  <c r="I7601" i="1" s="1"/>
  <c r="J7601" i="1" s="1"/>
  <c r="O7601" i="1" s="1"/>
  <c r="G7602" i="1"/>
  <c r="H7602" i="1" s="1"/>
  <c r="I7602" i="1" s="1"/>
  <c r="J7602" i="1" s="1"/>
  <c r="O7602" i="1" s="1"/>
  <c r="G7603" i="1"/>
  <c r="H7603" i="1" s="1"/>
  <c r="I7603" i="1" s="1"/>
  <c r="J7603" i="1" s="1"/>
  <c r="O7603" i="1" s="1"/>
  <c r="G7604" i="1"/>
  <c r="H7604" i="1" s="1"/>
  <c r="I7604" i="1" s="1"/>
  <c r="J7604" i="1" s="1"/>
  <c r="O7604" i="1" s="1"/>
  <c r="G7605" i="1"/>
  <c r="H7605" i="1" s="1"/>
  <c r="I7605" i="1" s="1"/>
  <c r="J7605" i="1" s="1"/>
  <c r="O7605" i="1" s="1"/>
  <c r="G7606" i="1"/>
  <c r="H7606" i="1" s="1"/>
  <c r="I7606" i="1" s="1"/>
  <c r="J7606" i="1" s="1"/>
  <c r="O7606" i="1" s="1"/>
  <c r="G7607" i="1"/>
  <c r="H7607" i="1" s="1"/>
  <c r="I7607" i="1" s="1"/>
  <c r="J7607" i="1" s="1"/>
  <c r="O7607" i="1" s="1"/>
  <c r="G7608" i="1"/>
  <c r="H7608" i="1" s="1"/>
  <c r="I7608" i="1" s="1"/>
  <c r="J7608" i="1" s="1"/>
  <c r="O7608" i="1" s="1"/>
  <c r="G7609" i="1"/>
  <c r="H7609" i="1" s="1"/>
  <c r="I7609" i="1" s="1"/>
  <c r="J7609" i="1" s="1"/>
  <c r="O7609" i="1" s="1"/>
  <c r="G7610" i="1"/>
  <c r="H7610" i="1" s="1"/>
  <c r="I7610" i="1" s="1"/>
  <c r="J7610" i="1" s="1"/>
  <c r="O7610" i="1" s="1"/>
  <c r="G7611" i="1"/>
  <c r="H7611" i="1" s="1"/>
  <c r="I7611" i="1" s="1"/>
  <c r="J7611" i="1" s="1"/>
  <c r="O7611" i="1" s="1"/>
  <c r="G7612" i="1"/>
  <c r="H7612" i="1" s="1"/>
  <c r="I7612" i="1" s="1"/>
  <c r="J7612" i="1" s="1"/>
  <c r="O7612" i="1" s="1"/>
  <c r="G7613" i="1"/>
  <c r="H7613" i="1" s="1"/>
  <c r="I7613" i="1" s="1"/>
  <c r="J7613" i="1" s="1"/>
  <c r="O7613" i="1" s="1"/>
  <c r="G7614" i="1"/>
  <c r="H7614" i="1" s="1"/>
  <c r="I7614" i="1" s="1"/>
  <c r="J7614" i="1" s="1"/>
  <c r="O7614" i="1" s="1"/>
  <c r="G7615" i="1"/>
  <c r="H7615" i="1" s="1"/>
  <c r="I7615" i="1" s="1"/>
  <c r="J7615" i="1" s="1"/>
  <c r="O7615" i="1" s="1"/>
  <c r="G7616" i="1"/>
  <c r="H7616" i="1" s="1"/>
  <c r="I7616" i="1" s="1"/>
  <c r="J7616" i="1" s="1"/>
  <c r="O7616" i="1" s="1"/>
  <c r="G7617" i="1"/>
  <c r="H7617" i="1" s="1"/>
  <c r="I7617" i="1" s="1"/>
  <c r="J7617" i="1" s="1"/>
  <c r="O7617" i="1" s="1"/>
  <c r="G7618" i="1"/>
  <c r="H7618" i="1" s="1"/>
  <c r="I7618" i="1" s="1"/>
  <c r="J7618" i="1" s="1"/>
  <c r="O7618" i="1" s="1"/>
  <c r="G7619" i="1"/>
  <c r="H7619" i="1" s="1"/>
  <c r="I7619" i="1" s="1"/>
  <c r="J7619" i="1" s="1"/>
  <c r="O7619" i="1" s="1"/>
  <c r="G7620" i="1"/>
  <c r="H7620" i="1" s="1"/>
  <c r="I7620" i="1" s="1"/>
  <c r="J7620" i="1" s="1"/>
  <c r="O7620" i="1" s="1"/>
  <c r="G7621" i="1"/>
  <c r="H7621" i="1" s="1"/>
  <c r="I7621" i="1" s="1"/>
  <c r="J7621" i="1" s="1"/>
  <c r="O7621" i="1" s="1"/>
  <c r="G7622" i="1"/>
  <c r="H7622" i="1" s="1"/>
  <c r="I7622" i="1" s="1"/>
  <c r="J7622" i="1" s="1"/>
  <c r="O7622" i="1" s="1"/>
  <c r="G7623" i="1"/>
  <c r="H7623" i="1" s="1"/>
  <c r="I7623" i="1" s="1"/>
  <c r="J7623" i="1" s="1"/>
  <c r="O7623" i="1" s="1"/>
  <c r="G7624" i="1"/>
  <c r="H7624" i="1" s="1"/>
  <c r="I7624" i="1" s="1"/>
  <c r="J7624" i="1" s="1"/>
  <c r="O7624" i="1" s="1"/>
  <c r="G7625" i="1"/>
  <c r="H7625" i="1" s="1"/>
  <c r="I7625" i="1" s="1"/>
  <c r="J7625" i="1" s="1"/>
  <c r="O7625" i="1" s="1"/>
  <c r="G7626" i="1"/>
  <c r="H7626" i="1" s="1"/>
  <c r="I7626" i="1" s="1"/>
  <c r="J7626" i="1" s="1"/>
  <c r="O7626" i="1" s="1"/>
  <c r="G7627" i="1"/>
  <c r="H7627" i="1" s="1"/>
  <c r="I7627" i="1" s="1"/>
  <c r="J7627" i="1" s="1"/>
  <c r="O7627" i="1" s="1"/>
  <c r="G7628" i="1"/>
  <c r="H7628" i="1" s="1"/>
  <c r="I7628" i="1" s="1"/>
  <c r="J7628" i="1" s="1"/>
  <c r="O7628" i="1" s="1"/>
  <c r="G7629" i="1"/>
  <c r="H7629" i="1" s="1"/>
  <c r="I7629" i="1" s="1"/>
  <c r="J7629" i="1" s="1"/>
  <c r="O7629" i="1" s="1"/>
  <c r="G7630" i="1"/>
  <c r="H7630" i="1" s="1"/>
  <c r="I7630" i="1" s="1"/>
  <c r="J7630" i="1" s="1"/>
  <c r="O7630" i="1" s="1"/>
  <c r="G7631" i="1"/>
  <c r="H7631" i="1" s="1"/>
  <c r="I7631" i="1" s="1"/>
  <c r="J7631" i="1" s="1"/>
  <c r="O7631" i="1" s="1"/>
  <c r="G7632" i="1"/>
  <c r="H7632" i="1" s="1"/>
  <c r="I7632" i="1" s="1"/>
  <c r="J7632" i="1" s="1"/>
  <c r="O7632" i="1" s="1"/>
  <c r="G7633" i="1"/>
  <c r="H7633" i="1" s="1"/>
  <c r="I7633" i="1" s="1"/>
  <c r="J7633" i="1" s="1"/>
  <c r="O7633" i="1" s="1"/>
  <c r="G7634" i="1"/>
  <c r="H7634" i="1" s="1"/>
  <c r="I7634" i="1" s="1"/>
  <c r="J7634" i="1" s="1"/>
  <c r="O7634" i="1" s="1"/>
  <c r="G7635" i="1"/>
  <c r="H7635" i="1" s="1"/>
  <c r="I7635" i="1" s="1"/>
  <c r="J7635" i="1" s="1"/>
  <c r="O7635" i="1" s="1"/>
  <c r="G7636" i="1"/>
  <c r="H7636" i="1" s="1"/>
  <c r="I7636" i="1" s="1"/>
  <c r="J7636" i="1" s="1"/>
  <c r="O7636" i="1" s="1"/>
  <c r="G7637" i="1"/>
  <c r="H7637" i="1" s="1"/>
  <c r="I7637" i="1" s="1"/>
  <c r="J7637" i="1" s="1"/>
  <c r="O7637" i="1" s="1"/>
  <c r="G7638" i="1"/>
  <c r="H7638" i="1" s="1"/>
  <c r="I7638" i="1" s="1"/>
  <c r="J7638" i="1" s="1"/>
  <c r="O7638" i="1" s="1"/>
  <c r="G7639" i="1"/>
  <c r="H7639" i="1" s="1"/>
  <c r="I7639" i="1" s="1"/>
  <c r="J7639" i="1" s="1"/>
  <c r="O7639" i="1" s="1"/>
  <c r="G7640" i="1"/>
  <c r="H7640" i="1" s="1"/>
  <c r="I7640" i="1" s="1"/>
  <c r="J7640" i="1" s="1"/>
  <c r="O7640" i="1" s="1"/>
  <c r="G7641" i="1"/>
  <c r="H7641" i="1" s="1"/>
  <c r="I7641" i="1" s="1"/>
  <c r="J7641" i="1" s="1"/>
  <c r="O7641" i="1" s="1"/>
  <c r="G7642" i="1"/>
  <c r="H7642" i="1" s="1"/>
  <c r="I7642" i="1" s="1"/>
  <c r="J7642" i="1" s="1"/>
  <c r="O7642" i="1" s="1"/>
  <c r="G7643" i="1"/>
  <c r="H7643" i="1" s="1"/>
  <c r="I7643" i="1" s="1"/>
  <c r="J7643" i="1" s="1"/>
  <c r="O7643" i="1" s="1"/>
  <c r="G7644" i="1"/>
  <c r="H7644" i="1" s="1"/>
  <c r="I7644" i="1" s="1"/>
  <c r="J7644" i="1" s="1"/>
  <c r="O7644" i="1" s="1"/>
  <c r="G7645" i="1"/>
  <c r="H7645" i="1" s="1"/>
  <c r="I7645" i="1" s="1"/>
  <c r="J7645" i="1" s="1"/>
  <c r="O7645" i="1" s="1"/>
  <c r="G7646" i="1"/>
  <c r="H7646" i="1" s="1"/>
  <c r="I7646" i="1" s="1"/>
  <c r="J7646" i="1" s="1"/>
  <c r="O7646" i="1" s="1"/>
  <c r="G7647" i="1"/>
  <c r="H7647" i="1" s="1"/>
  <c r="I7647" i="1" s="1"/>
  <c r="J7647" i="1" s="1"/>
  <c r="O7647" i="1" s="1"/>
  <c r="G7648" i="1"/>
  <c r="H7648" i="1" s="1"/>
  <c r="I7648" i="1" s="1"/>
  <c r="J7648" i="1" s="1"/>
  <c r="O7648" i="1" s="1"/>
  <c r="G7649" i="1"/>
  <c r="H7649" i="1" s="1"/>
  <c r="I7649" i="1" s="1"/>
  <c r="J7649" i="1" s="1"/>
  <c r="O7649" i="1" s="1"/>
  <c r="G7650" i="1"/>
  <c r="H7650" i="1" s="1"/>
  <c r="I7650" i="1" s="1"/>
  <c r="J7650" i="1" s="1"/>
  <c r="O7650" i="1" s="1"/>
  <c r="G7651" i="1"/>
  <c r="H7651" i="1" s="1"/>
  <c r="I7651" i="1" s="1"/>
  <c r="J7651" i="1" s="1"/>
  <c r="O7651" i="1" s="1"/>
  <c r="G7652" i="1"/>
  <c r="H7652" i="1" s="1"/>
  <c r="I7652" i="1" s="1"/>
  <c r="J7652" i="1" s="1"/>
  <c r="O7652" i="1" s="1"/>
  <c r="G7653" i="1"/>
  <c r="H7653" i="1" s="1"/>
  <c r="I7653" i="1" s="1"/>
  <c r="J7653" i="1" s="1"/>
  <c r="O7653" i="1" s="1"/>
  <c r="G7654" i="1"/>
  <c r="H7654" i="1" s="1"/>
  <c r="I7654" i="1" s="1"/>
  <c r="J7654" i="1" s="1"/>
  <c r="O7654" i="1" s="1"/>
  <c r="G7655" i="1"/>
  <c r="H7655" i="1" s="1"/>
  <c r="I7655" i="1" s="1"/>
  <c r="J7655" i="1" s="1"/>
  <c r="O7655" i="1" s="1"/>
  <c r="G7656" i="1"/>
  <c r="H7656" i="1" s="1"/>
  <c r="I7656" i="1" s="1"/>
  <c r="J7656" i="1" s="1"/>
  <c r="O7656" i="1" s="1"/>
  <c r="G7657" i="1"/>
  <c r="H7657" i="1" s="1"/>
  <c r="I7657" i="1" s="1"/>
  <c r="J7657" i="1" s="1"/>
  <c r="O7657" i="1" s="1"/>
  <c r="G7658" i="1"/>
  <c r="H7658" i="1" s="1"/>
  <c r="I7658" i="1" s="1"/>
  <c r="J7658" i="1" s="1"/>
  <c r="O7658" i="1" s="1"/>
  <c r="G7659" i="1"/>
  <c r="H7659" i="1" s="1"/>
  <c r="I7659" i="1" s="1"/>
  <c r="J7659" i="1" s="1"/>
  <c r="O7659" i="1" s="1"/>
  <c r="G7660" i="1"/>
  <c r="H7660" i="1" s="1"/>
  <c r="I7660" i="1" s="1"/>
  <c r="J7660" i="1" s="1"/>
  <c r="O7660" i="1" s="1"/>
  <c r="G7661" i="1"/>
  <c r="H7661" i="1" s="1"/>
  <c r="I7661" i="1" s="1"/>
  <c r="J7661" i="1" s="1"/>
  <c r="O7661" i="1" s="1"/>
  <c r="G7662" i="1"/>
  <c r="H7662" i="1" s="1"/>
  <c r="I7662" i="1" s="1"/>
  <c r="J7662" i="1" s="1"/>
  <c r="O7662" i="1" s="1"/>
  <c r="G7663" i="1"/>
  <c r="H7663" i="1" s="1"/>
  <c r="I7663" i="1" s="1"/>
  <c r="J7663" i="1" s="1"/>
  <c r="O7663" i="1" s="1"/>
  <c r="G7664" i="1"/>
  <c r="H7664" i="1" s="1"/>
  <c r="I7664" i="1" s="1"/>
  <c r="J7664" i="1" s="1"/>
  <c r="O7664" i="1" s="1"/>
  <c r="G7665" i="1"/>
  <c r="H7665" i="1" s="1"/>
  <c r="I7665" i="1" s="1"/>
  <c r="J7665" i="1" s="1"/>
  <c r="O7665" i="1" s="1"/>
  <c r="G7666" i="1"/>
  <c r="H7666" i="1" s="1"/>
  <c r="I7666" i="1" s="1"/>
  <c r="J7666" i="1" s="1"/>
  <c r="O7666" i="1" s="1"/>
  <c r="G7667" i="1"/>
  <c r="H7667" i="1" s="1"/>
  <c r="I7667" i="1" s="1"/>
  <c r="J7667" i="1" s="1"/>
  <c r="O7667" i="1" s="1"/>
  <c r="G7668" i="1"/>
  <c r="H7668" i="1" s="1"/>
  <c r="I7668" i="1" s="1"/>
  <c r="J7668" i="1" s="1"/>
  <c r="O7668" i="1" s="1"/>
  <c r="G7669" i="1"/>
  <c r="H7669" i="1" s="1"/>
  <c r="I7669" i="1" s="1"/>
  <c r="J7669" i="1" s="1"/>
  <c r="O7669" i="1" s="1"/>
  <c r="G7670" i="1"/>
  <c r="H7670" i="1" s="1"/>
  <c r="I7670" i="1" s="1"/>
  <c r="J7670" i="1" s="1"/>
  <c r="O7670" i="1" s="1"/>
  <c r="G7671" i="1"/>
  <c r="H7671" i="1" s="1"/>
  <c r="I7671" i="1" s="1"/>
  <c r="J7671" i="1" s="1"/>
  <c r="O7671" i="1" s="1"/>
  <c r="G7672" i="1"/>
  <c r="H7672" i="1" s="1"/>
  <c r="I7672" i="1" s="1"/>
  <c r="J7672" i="1" s="1"/>
  <c r="O7672" i="1" s="1"/>
  <c r="G7673" i="1"/>
  <c r="H7673" i="1" s="1"/>
  <c r="I7673" i="1" s="1"/>
  <c r="J7673" i="1" s="1"/>
  <c r="O7673" i="1" s="1"/>
  <c r="G7674" i="1"/>
  <c r="H7674" i="1" s="1"/>
  <c r="I7674" i="1" s="1"/>
  <c r="J7674" i="1" s="1"/>
  <c r="O7674" i="1" s="1"/>
  <c r="G7675" i="1"/>
  <c r="H7675" i="1" s="1"/>
  <c r="I7675" i="1" s="1"/>
  <c r="J7675" i="1" s="1"/>
  <c r="O7675" i="1" s="1"/>
  <c r="G7676" i="1"/>
  <c r="H7676" i="1" s="1"/>
  <c r="I7676" i="1" s="1"/>
  <c r="J7676" i="1" s="1"/>
  <c r="O7676" i="1" s="1"/>
  <c r="G7677" i="1"/>
  <c r="H7677" i="1" s="1"/>
  <c r="I7677" i="1" s="1"/>
  <c r="J7677" i="1" s="1"/>
  <c r="O7677" i="1" s="1"/>
  <c r="G7678" i="1"/>
  <c r="H7678" i="1" s="1"/>
  <c r="I7678" i="1" s="1"/>
  <c r="J7678" i="1" s="1"/>
  <c r="O7678" i="1" s="1"/>
  <c r="G7679" i="1"/>
  <c r="H7679" i="1" s="1"/>
  <c r="I7679" i="1" s="1"/>
  <c r="J7679" i="1" s="1"/>
  <c r="O7679" i="1" s="1"/>
  <c r="G7680" i="1"/>
  <c r="H7680" i="1" s="1"/>
  <c r="I7680" i="1" s="1"/>
  <c r="J7680" i="1" s="1"/>
  <c r="O7680" i="1" s="1"/>
  <c r="G7681" i="1"/>
  <c r="H7681" i="1" s="1"/>
  <c r="I7681" i="1" s="1"/>
  <c r="J7681" i="1" s="1"/>
  <c r="O7681" i="1" s="1"/>
  <c r="G7682" i="1"/>
  <c r="H7682" i="1" s="1"/>
  <c r="I7682" i="1" s="1"/>
  <c r="J7682" i="1" s="1"/>
  <c r="O7682" i="1" s="1"/>
  <c r="G7683" i="1"/>
  <c r="H7683" i="1" s="1"/>
  <c r="I7683" i="1" s="1"/>
  <c r="J7683" i="1" s="1"/>
  <c r="O7683" i="1" s="1"/>
  <c r="G7684" i="1"/>
  <c r="H7684" i="1" s="1"/>
  <c r="I7684" i="1" s="1"/>
  <c r="J7684" i="1" s="1"/>
  <c r="O7684" i="1" s="1"/>
  <c r="G7685" i="1"/>
  <c r="H7685" i="1" s="1"/>
  <c r="I7685" i="1" s="1"/>
  <c r="J7685" i="1" s="1"/>
  <c r="O7685" i="1" s="1"/>
  <c r="G7686" i="1"/>
  <c r="H7686" i="1" s="1"/>
  <c r="I7686" i="1" s="1"/>
  <c r="J7686" i="1" s="1"/>
  <c r="O7686" i="1" s="1"/>
  <c r="G7687" i="1"/>
  <c r="H7687" i="1" s="1"/>
  <c r="I7687" i="1" s="1"/>
  <c r="J7687" i="1" s="1"/>
  <c r="O7687" i="1" s="1"/>
  <c r="G7688" i="1"/>
  <c r="H7688" i="1" s="1"/>
  <c r="I7688" i="1" s="1"/>
  <c r="J7688" i="1" s="1"/>
  <c r="O7688" i="1" s="1"/>
  <c r="G7689" i="1"/>
  <c r="H7689" i="1" s="1"/>
  <c r="I7689" i="1" s="1"/>
  <c r="J7689" i="1" s="1"/>
  <c r="O7689" i="1" s="1"/>
  <c r="G7690" i="1"/>
  <c r="H7690" i="1" s="1"/>
  <c r="I7690" i="1" s="1"/>
  <c r="J7690" i="1" s="1"/>
  <c r="O7690" i="1" s="1"/>
  <c r="G7691" i="1"/>
  <c r="H7691" i="1" s="1"/>
  <c r="I7691" i="1" s="1"/>
  <c r="J7691" i="1" s="1"/>
  <c r="O7691" i="1" s="1"/>
  <c r="G7692" i="1"/>
  <c r="H7692" i="1" s="1"/>
  <c r="I7692" i="1" s="1"/>
  <c r="J7692" i="1" s="1"/>
  <c r="O7692" i="1" s="1"/>
  <c r="G7693" i="1"/>
  <c r="H7693" i="1" s="1"/>
  <c r="I7693" i="1" s="1"/>
  <c r="J7693" i="1" s="1"/>
  <c r="O7693" i="1" s="1"/>
  <c r="G7694" i="1"/>
  <c r="H7694" i="1" s="1"/>
  <c r="I7694" i="1" s="1"/>
  <c r="J7694" i="1" s="1"/>
  <c r="O7694" i="1" s="1"/>
  <c r="G7695" i="1"/>
  <c r="H7695" i="1" s="1"/>
  <c r="I7695" i="1" s="1"/>
  <c r="J7695" i="1" s="1"/>
  <c r="O7695" i="1" s="1"/>
  <c r="G7696" i="1"/>
  <c r="H7696" i="1" s="1"/>
  <c r="I7696" i="1" s="1"/>
  <c r="J7696" i="1" s="1"/>
  <c r="O7696" i="1" s="1"/>
  <c r="G7697" i="1"/>
  <c r="H7697" i="1" s="1"/>
  <c r="I7697" i="1" s="1"/>
  <c r="J7697" i="1" s="1"/>
  <c r="O7697" i="1" s="1"/>
  <c r="G7698" i="1"/>
  <c r="H7698" i="1" s="1"/>
  <c r="I7698" i="1" s="1"/>
  <c r="J7698" i="1" s="1"/>
  <c r="O7698" i="1" s="1"/>
  <c r="G7699" i="1"/>
  <c r="H7699" i="1" s="1"/>
  <c r="I7699" i="1" s="1"/>
  <c r="J7699" i="1" s="1"/>
  <c r="O7699" i="1" s="1"/>
  <c r="G7700" i="1"/>
  <c r="H7700" i="1" s="1"/>
  <c r="I7700" i="1" s="1"/>
  <c r="J7700" i="1" s="1"/>
  <c r="O7700" i="1" s="1"/>
  <c r="G7701" i="1"/>
  <c r="H7701" i="1" s="1"/>
  <c r="I7701" i="1" s="1"/>
  <c r="J7701" i="1" s="1"/>
  <c r="O7701" i="1" s="1"/>
  <c r="G7702" i="1"/>
  <c r="H7702" i="1" s="1"/>
  <c r="I7702" i="1" s="1"/>
  <c r="J7702" i="1" s="1"/>
  <c r="O7702" i="1" s="1"/>
  <c r="G7703" i="1"/>
  <c r="H7703" i="1" s="1"/>
  <c r="I7703" i="1" s="1"/>
  <c r="J7703" i="1" s="1"/>
  <c r="O7703" i="1" s="1"/>
  <c r="G7704" i="1"/>
  <c r="H7704" i="1" s="1"/>
  <c r="I7704" i="1" s="1"/>
  <c r="J7704" i="1" s="1"/>
  <c r="O7704" i="1" s="1"/>
  <c r="G7705" i="1"/>
  <c r="H7705" i="1" s="1"/>
  <c r="I7705" i="1" s="1"/>
  <c r="J7705" i="1" s="1"/>
  <c r="O7705" i="1" s="1"/>
  <c r="G7706" i="1"/>
  <c r="H7706" i="1" s="1"/>
  <c r="I7706" i="1" s="1"/>
  <c r="J7706" i="1" s="1"/>
  <c r="O7706" i="1" s="1"/>
  <c r="G7707" i="1"/>
  <c r="H7707" i="1" s="1"/>
  <c r="I7707" i="1" s="1"/>
  <c r="J7707" i="1" s="1"/>
  <c r="O7707" i="1" s="1"/>
  <c r="G7708" i="1"/>
  <c r="H7708" i="1" s="1"/>
  <c r="I7708" i="1" s="1"/>
  <c r="J7708" i="1" s="1"/>
  <c r="O7708" i="1" s="1"/>
  <c r="G7709" i="1"/>
  <c r="H7709" i="1" s="1"/>
  <c r="I7709" i="1" s="1"/>
  <c r="J7709" i="1" s="1"/>
  <c r="O7709" i="1" s="1"/>
  <c r="G7710" i="1"/>
  <c r="H7710" i="1" s="1"/>
  <c r="I7710" i="1" s="1"/>
  <c r="J7710" i="1" s="1"/>
  <c r="O7710" i="1" s="1"/>
  <c r="G7711" i="1"/>
  <c r="H7711" i="1" s="1"/>
  <c r="I7711" i="1" s="1"/>
  <c r="J7711" i="1" s="1"/>
  <c r="O7711" i="1" s="1"/>
  <c r="G7712" i="1"/>
  <c r="H7712" i="1" s="1"/>
  <c r="I7712" i="1" s="1"/>
  <c r="J7712" i="1" s="1"/>
  <c r="O7712" i="1" s="1"/>
  <c r="G7713" i="1"/>
  <c r="H7713" i="1" s="1"/>
  <c r="I7713" i="1" s="1"/>
  <c r="J7713" i="1" s="1"/>
  <c r="O7713" i="1" s="1"/>
  <c r="G7714" i="1"/>
  <c r="H7714" i="1" s="1"/>
  <c r="I7714" i="1" s="1"/>
  <c r="J7714" i="1" s="1"/>
  <c r="O7714" i="1" s="1"/>
  <c r="G7715" i="1"/>
  <c r="H7715" i="1" s="1"/>
  <c r="I7715" i="1" s="1"/>
  <c r="J7715" i="1" s="1"/>
  <c r="O7715" i="1" s="1"/>
  <c r="G7716" i="1"/>
  <c r="H7716" i="1" s="1"/>
  <c r="I7716" i="1" s="1"/>
  <c r="J7716" i="1" s="1"/>
  <c r="O7716" i="1" s="1"/>
  <c r="G7717" i="1"/>
  <c r="H7717" i="1" s="1"/>
  <c r="I7717" i="1" s="1"/>
  <c r="J7717" i="1" s="1"/>
  <c r="O7717" i="1" s="1"/>
  <c r="G7718" i="1"/>
  <c r="H7718" i="1" s="1"/>
  <c r="I7718" i="1" s="1"/>
  <c r="J7718" i="1" s="1"/>
  <c r="O7718" i="1" s="1"/>
  <c r="G7719" i="1"/>
  <c r="H7719" i="1" s="1"/>
  <c r="I7719" i="1" s="1"/>
  <c r="J7719" i="1" s="1"/>
  <c r="O7719" i="1" s="1"/>
  <c r="G7720" i="1"/>
  <c r="H7720" i="1" s="1"/>
  <c r="I7720" i="1" s="1"/>
  <c r="J7720" i="1" s="1"/>
  <c r="O7720" i="1" s="1"/>
  <c r="G7721" i="1"/>
  <c r="H7721" i="1" s="1"/>
  <c r="I7721" i="1" s="1"/>
  <c r="J7721" i="1" s="1"/>
  <c r="O7721" i="1" s="1"/>
  <c r="G7722" i="1"/>
  <c r="H7722" i="1" s="1"/>
  <c r="I7722" i="1" s="1"/>
  <c r="J7722" i="1" s="1"/>
  <c r="O7722" i="1" s="1"/>
  <c r="G7723" i="1"/>
  <c r="H7723" i="1" s="1"/>
  <c r="I7723" i="1" s="1"/>
  <c r="J7723" i="1" s="1"/>
  <c r="O7723" i="1" s="1"/>
  <c r="G7724" i="1"/>
  <c r="H7724" i="1" s="1"/>
  <c r="I7724" i="1" s="1"/>
  <c r="J7724" i="1" s="1"/>
  <c r="O7724" i="1" s="1"/>
  <c r="G7725" i="1"/>
  <c r="H7725" i="1" s="1"/>
  <c r="I7725" i="1" s="1"/>
  <c r="J7725" i="1" s="1"/>
  <c r="O7725" i="1" s="1"/>
  <c r="G7726" i="1"/>
  <c r="H7726" i="1" s="1"/>
  <c r="I7726" i="1" s="1"/>
  <c r="J7726" i="1" s="1"/>
  <c r="O7726" i="1" s="1"/>
  <c r="G7727" i="1"/>
  <c r="H7727" i="1" s="1"/>
  <c r="I7727" i="1" s="1"/>
  <c r="J7727" i="1" s="1"/>
  <c r="O7727" i="1" s="1"/>
  <c r="G7728" i="1"/>
  <c r="H7728" i="1" s="1"/>
  <c r="I7728" i="1" s="1"/>
  <c r="J7728" i="1" s="1"/>
  <c r="O7728" i="1" s="1"/>
  <c r="G7729" i="1"/>
  <c r="H7729" i="1" s="1"/>
  <c r="I7729" i="1" s="1"/>
  <c r="J7729" i="1" s="1"/>
  <c r="O7729" i="1" s="1"/>
  <c r="G7730" i="1"/>
  <c r="H7730" i="1" s="1"/>
  <c r="I7730" i="1" s="1"/>
  <c r="J7730" i="1" s="1"/>
  <c r="O7730" i="1" s="1"/>
  <c r="G7731" i="1"/>
  <c r="H7731" i="1" s="1"/>
  <c r="I7731" i="1" s="1"/>
  <c r="J7731" i="1" s="1"/>
  <c r="O7731" i="1" s="1"/>
  <c r="G7732" i="1"/>
  <c r="H7732" i="1" s="1"/>
  <c r="I7732" i="1" s="1"/>
  <c r="J7732" i="1" s="1"/>
  <c r="O7732" i="1" s="1"/>
  <c r="G7733" i="1"/>
  <c r="H7733" i="1" s="1"/>
  <c r="I7733" i="1" s="1"/>
  <c r="J7733" i="1" s="1"/>
  <c r="O7733" i="1" s="1"/>
  <c r="G7734" i="1"/>
  <c r="H7734" i="1" s="1"/>
  <c r="I7734" i="1" s="1"/>
  <c r="J7734" i="1" s="1"/>
  <c r="O7734" i="1" s="1"/>
  <c r="G7735" i="1"/>
  <c r="H7735" i="1" s="1"/>
  <c r="I7735" i="1" s="1"/>
  <c r="J7735" i="1" s="1"/>
  <c r="O7735" i="1" s="1"/>
  <c r="G7736" i="1"/>
  <c r="H7736" i="1" s="1"/>
  <c r="I7736" i="1" s="1"/>
  <c r="J7736" i="1" s="1"/>
  <c r="O7736" i="1" s="1"/>
  <c r="G7737" i="1"/>
  <c r="H7737" i="1" s="1"/>
  <c r="I7737" i="1" s="1"/>
  <c r="J7737" i="1" s="1"/>
  <c r="O7737" i="1" s="1"/>
  <c r="G7738" i="1"/>
  <c r="H7738" i="1" s="1"/>
  <c r="I7738" i="1" s="1"/>
  <c r="J7738" i="1" s="1"/>
  <c r="O7738" i="1" s="1"/>
  <c r="G7739" i="1"/>
  <c r="H7739" i="1" s="1"/>
  <c r="I7739" i="1" s="1"/>
  <c r="J7739" i="1" s="1"/>
  <c r="O7739" i="1" s="1"/>
  <c r="G7740" i="1"/>
  <c r="H7740" i="1" s="1"/>
  <c r="I7740" i="1" s="1"/>
  <c r="J7740" i="1" s="1"/>
  <c r="O7740" i="1" s="1"/>
  <c r="G7741" i="1"/>
  <c r="H7741" i="1" s="1"/>
  <c r="I7741" i="1" s="1"/>
  <c r="J7741" i="1" s="1"/>
  <c r="O7741" i="1" s="1"/>
  <c r="G7742" i="1"/>
  <c r="H7742" i="1" s="1"/>
  <c r="I7742" i="1" s="1"/>
  <c r="J7742" i="1" s="1"/>
  <c r="O7742" i="1" s="1"/>
  <c r="G7743" i="1"/>
  <c r="H7743" i="1" s="1"/>
  <c r="I7743" i="1" s="1"/>
  <c r="J7743" i="1" s="1"/>
  <c r="O7743" i="1" s="1"/>
  <c r="G7744" i="1"/>
  <c r="H7744" i="1" s="1"/>
  <c r="I7744" i="1" s="1"/>
  <c r="J7744" i="1" s="1"/>
  <c r="O7744" i="1" s="1"/>
  <c r="G7745" i="1"/>
  <c r="H7745" i="1" s="1"/>
  <c r="I7745" i="1" s="1"/>
  <c r="J7745" i="1" s="1"/>
  <c r="O7745" i="1" s="1"/>
  <c r="G7746" i="1"/>
  <c r="H7746" i="1" s="1"/>
  <c r="I7746" i="1" s="1"/>
  <c r="J7746" i="1" s="1"/>
  <c r="O7746" i="1" s="1"/>
  <c r="G7747" i="1"/>
  <c r="H7747" i="1" s="1"/>
  <c r="I7747" i="1" s="1"/>
  <c r="J7747" i="1" s="1"/>
  <c r="O7747" i="1" s="1"/>
  <c r="G7748" i="1"/>
  <c r="H7748" i="1" s="1"/>
  <c r="I7748" i="1" s="1"/>
  <c r="J7748" i="1" s="1"/>
  <c r="O7748" i="1" s="1"/>
  <c r="G7749" i="1"/>
  <c r="H7749" i="1" s="1"/>
  <c r="I7749" i="1" s="1"/>
  <c r="J7749" i="1" s="1"/>
  <c r="O7749" i="1" s="1"/>
  <c r="G7750" i="1"/>
  <c r="H7750" i="1" s="1"/>
  <c r="I7750" i="1" s="1"/>
  <c r="J7750" i="1" s="1"/>
  <c r="O7750" i="1" s="1"/>
  <c r="G7751" i="1"/>
  <c r="H7751" i="1" s="1"/>
  <c r="I7751" i="1" s="1"/>
  <c r="J7751" i="1" s="1"/>
  <c r="O7751" i="1" s="1"/>
  <c r="G7752" i="1"/>
  <c r="H7752" i="1" s="1"/>
  <c r="I7752" i="1" s="1"/>
  <c r="J7752" i="1" s="1"/>
  <c r="O7752" i="1" s="1"/>
  <c r="G7753" i="1"/>
  <c r="H7753" i="1" s="1"/>
  <c r="I7753" i="1" s="1"/>
  <c r="J7753" i="1" s="1"/>
  <c r="O7753" i="1" s="1"/>
  <c r="G7754" i="1"/>
  <c r="H7754" i="1" s="1"/>
  <c r="I7754" i="1" s="1"/>
  <c r="J7754" i="1" s="1"/>
  <c r="O7754" i="1" s="1"/>
  <c r="G7755" i="1"/>
  <c r="H7755" i="1" s="1"/>
  <c r="I7755" i="1" s="1"/>
  <c r="J7755" i="1" s="1"/>
  <c r="O7755" i="1" s="1"/>
  <c r="G7756" i="1"/>
  <c r="H7756" i="1" s="1"/>
  <c r="I7756" i="1" s="1"/>
  <c r="J7756" i="1" s="1"/>
  <c r="O7756" i="1" s="1"/>
  <c r="G7757" i="1"/>
  <c r="H7757" i="1" s="1"/>
  <c r="I7757" i="1" s="1"/>
  <c r="J7757" i="1" s="1"/>
  <c r="O7757" i="1" s="1"/>
  <c r="G7758" i="1"/>
  <c r="H7758" i="1" s="1"/>
  <c r="I7758" i="1" s="1"/>
  <c r="J7758" i="1" s="1"/>
  <c r="O7758" i="1" s="1"/>
  <c r="G7759" i="1"/>
  <c r="H7759" i="1" s="1"/>
  <c r="I7759" i="1" s="1"/>
  <c r="J7759" i="1" s="1"/>
  <c r="O7759" i="1" s="1"/>
  <c r="G7760" i="1"/>
  <c r="H7760" i="1" s="1"/>
  <c r="I7760" i="1" s="1"/>
  <c r="J7760" i="1" s="1"/>
  <c r="O7760" i="1" s="1"/>
  <c r="G7761" i="1"/>
  <c r="H7761" i="1" s="1"/>
  <c r="I7761" i="1" s="1"/>
  <c r="J7761" i="1" s="1"/>
  <c r="O7761" i="1" s="1"/>
  <c r="G7762" i="1"/>
  <c r="H7762" i="1" s="1"/>
  <c r="I7762" i="1" s="1"/>
  <c r="J7762" i="1" s="1"/>
  <c r="O7762" i="1" s="1"/>
  <c r="G7763" i="1"/>
  <c r="H7763" i="1" s="1"/>
  <c r="I7763" i="1" s="1"/>
  <c r="J7763" i="1" s="1"/>
  <c r="O7763" i="1" s="1"/>
  <c r="G7764" i="1"/>
  <c r="H7764" i="1" s="1"/>
  <c r="I7764" i="1" s="1"/>
  <c r="J7764" i="1" s="1"/>
  <c r="O7764" i="1" s="1"/>
  <c r="G7765" i="1"/>
  <c r="H7765" i="1" s="1"/>
  <c r="I7765" i="1" s="1"/>
  <c r="J7765" i="1" s="1"/>
  <c r="O7765" i="1" s="1"/>
  <c r="G7766" i="1"/>
  <c r="H7766" i="1" s="1"/>
  <c r="I7766" i="1" s="1"/>
  <c r="J7766" i="1" s="1"/>
  <c r="O7766" i="1" s="1"/>
  <c r="G7767" i="1"/>
  <c r="H7767" i="1" s="1"/>
  <c r="I7767" i="1" s="1"/>
  <c r="J7767" i="1" s="1"/>
  <c r="O7767" i="1" s="1"/>
  <c r="G7768" i="1"/>
  <c r="H7768" i="1" s="1"/>
  <c r="I7768" i="1" s="1"/>
  <c r="J7768" i="1" s="1"/>
  <c r="O7768" i="1" s="1"/>
  <c r="G7769" i="1"/>
  <c r="H7769" i="1" s="1"/>
  <c r="I7769" i="1" s="1"/>
  <c r="J7769" i="1" s="1"/>
  <c r="O7769" i="1" s="1"/>
  <c r="G7770" i="1"/>
  <c r="H7770" i="1" s="1"/>
  <c r="I7770" i="1" s="1"/>
  <c r="J7770" i="1" s="1"/>
  <c r="O7770" i="1" s="1"/>
  <c r="G7771" i="1"/>
  <c r="H7771" i="1" s="1"/>
  <c r="I7771" i="1" s="1"/>
  <c r="J7771" i="1" s="1"/>
  <c r="O7771" i="1" s="1"/>
  <c r="G7772" i="1"/>
  <c r="H7772" i="1" s="1"/>
  <c r="I7772" i="1" s="1"/>
  <c r="J7772" i="1" s="1"/>
  <c r="O7772" i="1" s="1"/>
  <c r="G7773" i="1"/>
  <c r="H7773" i="1" s="1"/>
  <c r="I7773" i="1" s="1"/>
  <c r="J7773" i="1" s="1"/>
  <c r="O7773" i="1" s="1"/>
  <c r="G7774" i="1"/>
  <c r="H7774" i="1" s="1"/>
  <c r="I7774" i="1" s="1"/>
  <c r="J7774" i="1" s="1"/>
  <c r="O7774" i="1" s="1"/>
  <c r="G7775" i="1"/>
  <c r="H7775" i="1" s="1"/>
  <c r="I7775" i="1" s="1"/>
  <c r="J7775" i="1" s="1"/>
  <c r="O7775" i="1" s="1"/>
  <c r="G7776" i="1"/>
  <c r="H7776" i="1" s="1"/>
  <c r="I7776" i="1" s="1"/>
  <c r="J7776" i="1" s="1"/>
  <c r="O7776" i="1" s="1"/>
  <c r="G7777" i="1"/>
  <c r="H7777" i="1" s="1"/>
  <c r="I7777" i="1" s="1"/>
  <c r="J7777" i="1" s="1"/>
  <c r="O7777" i="1" s="1"/>
  <c r="G7778" i="1"/>
  <c r="H7778" i="1" s="1"/>
  <c r="I7778" i="1" s="1"/>
  <c r="J7778" i="1" s="1"/>
  <c r="O7778" i="1" s="1"/>
  <c r="G7779" i="1"/>
  <c r="H7779" i="1" s="1"/>
  <c r="I7779" i="1" s="1"/>
  <c r="J7779" i="1" s="1"/>
  <c r="O7779" i="1" s="1"/>
  <c r="G7780" i="1"/>
  <c r="H7780" i="1" s="1"/>
  <c r="I7780" i="1" s="1"/>
  <c r="J7780" i="1" s="1"/>
  <c r="O7780" i="1" s="1"/>
  <c r="G7781" i="1"/>
  <c r="H7781" i="1" s="1"/>
  <c r="I7781" i="1" s="1"/>
  <c r="J7781" i="1" s="1"/>
  <c r="O7781" i="1" s="1"/>
  <c r="G7782" i="1"/>
  <c r="H7782" i="1" s="1"/>
  <c r="I7782" i="1" s="1"/>
  <c r="J7782" i="1" s="1"/>
  <c r="O7782" i="1" s="1"/>
  <c r="G7783" i="1"/>
  <c r="H7783" i="1" s="1"/>
  <c r="I7783" i="1" s="1"/>
  <c r="J7783" i="1" s="1"/>
  <c r="O7783" i="1" s="1"/>
  <c r="G7784" i="1"/>
  <c r="H7784" i="1" s="1"/>
  <c r="I7784" i="1" s="1"/>
  <c r="J7784" i="1" s="1"/>
  <c r="O7784" i="1" s="1"/>
  <c r="G7785" i="1"/>
  <c r="H7785" i="1" s="1"/>
  <c r="I7785" i="1" s="1"/>
  <c r="J7785" i="1" s="1"/>
  <c r="O7785" i="1" s="1"/>
  <c r="G7786" i="1"/>
  <c r="H7786" i="1" s="1"/>
  <c r="I7786" i="1" s="1"/>
  <c r="J7786" i="1" s="1"/>
  <c r="O7786" i="1" s="1"/>
  <c r="G7787" i="1"/>
  <c r="H7787" i="1" s="1"/>
  <c r="I7787" i="1" s="1"/>
  <c r="J7787" i="1" s="1"/>
  <c r="O7787" i="1" s="1"/>
  <c r="G7788" i="1"/>
  <c r="H7788" i="1" s="1"/>
  <c r="I7788" i="1" s="1"/>
  <c r="J7788" i="1" s="1"/>
  <c r="O7788" i="1" s="1"/>
  <c r="G7789" i="1"/>
  <c r="H7789" i="1" s="1"/>
  <c r="I7789" i="1" s="1"/>
  <c r="J7789" i="1" s="1"/>
  <c r="O7789" i="1" s="1"/>
  <c r="G7790" i="1"/>
  <c r="H7790" i="1" s="1"/>
  <c r="I7790" i="1" s="1"/>
  <c r="J7790" i="1" s="1"/>
  <c r="O7790" i="1" s="1"/>
  <c r="G7791" i="1"/>
  <c r="H7791" i="1" s="1"/>
  <c r="I7791" i="1" s="1"/>
  <c r="J7791" i="1" s="1"/>
  <c r="O7791" i="1" s="1"/>
  <c r="G7792" i="1"/>
  <c r="H7792" i="1" s="1"/>
  <c r="I7792" i="1" s="1"/>
  <c r="J7792" i="1" s="1"/>
  <c r="O7792" i="1" s="1"/>
  <c r="G7793" i="1"/>
  <c r="H7793" i="1" s="1"/>
  <c r="I7793" i="1" s="1"/>
  <c r="J7793" i="1" s="1"/>
  <c r="O7793" i="1" s="1"/>
  <c r="G7794" i="1"/>
  <c r="H7794" i="1" s="1"/>
  <c r="I7794" i="1" s="1"/>
  <c r="J7794" i="1" s="1"/>
  <c r="O7794" i="1" s="1"/>
  <c r="G7795" i="1"/>
  <c r="H7795" i="1" s="1"/>
  <c r="I7795" i="1" s="1"/>
  <c r="J7795" i="1" s="1"/>
  <c r="O7795" i="1" s="1"/>
  <c r="G7796" i="1"/>
  <c r="H7796" i="1" s="1"/>
  <c r="I7796" i="1" s="1"/>
  <c r="J7796" i="1" s="1"/>
  <c r="O7796" i="1" s="1"/>
  <c r="G7797" i="1"/>
  <c r="H7797" i="1" s="1"/>
  <c r="I7797" i="1" s="1"/>
  <c r="J7797" i="1" s="1"/>
  <c r="O7797" i="1" s="1"/>
  <c r="G7798" i="1"/>
  <c r="H7798" i="1" s="1"/>
  <c r="I7798" i="1" s="1"/>
  <c r="J7798" i="1" s="1"/>
  <c r="O7798" i="1" s="1"/>
  <c r="G7799" i="1"/>
  <c r="H7799" i="1" s="1"/>
  <c r="I7799" i="1" s="1"/>
  <c r="J7799" i="1" s="1"/>
  <c r="O7799" i="1" s="1"/>
  <c r="G7800" i="1"/>
  <c r="H7800" i="1" s="1"/>
  <c r="I7800" i="1" s="1"/>
  <c r="J7800" i="1" s="1"/>
  <c r="O7800" i="1" s="1"/>
  <c r="G7801" i="1"/>
  <c r="H7801" i="1" s="1"/>
  <c r="I7801" i="1" s="1"/>
  <c r="J7801" i="1" s="1"/>
  <c r="O7801" i="1" s="1"/>
  <c r="G7802" i="1"/>
  <c r="H7802" i="1" s="1"/>
  <c r="I7802" i="1" s="1"/>
  <c r="J7802" i="1" s="1"/>
  <c r="O7802" i="1" s="1"/>
  <c r="G7803" i="1"/>
  <c r="H7803" i="1" s="1"/>
  <c r="I7803" i="1" s="1"/>
  <c r="J7803" i="1" s="1"/>
  <c r="O7803" i="1" s="1"/>
  <c r="G7804" i="1"/>
  <c r="H7804" i="1" s="1"/>
  <c r="I7804" i="1" s="1"/>
  <c r="J7804" i="1" s="1"/>
  <c r="O7804" i="1" s="1"/>
  <c r="G7805" i="1"/>
  <c r="H7805" i="1" s="1"/>
  <c r="I7805" i="1" s="1"/>
  <c r="J7805" i="1" s="1"/>
  <c r="O7805" i="1" s="1"/>
  <c r="G7806" i="1"/>
  <c r="H7806" i="1" s="1"/>
  <c r="I7806" i="1" s="1"/>
  <c r="J7806" i="1" s="1"/>
  <c r="O7806" i="1" s="1"/>
  <c r="G7807" i="1"/>
  <c r="H7807" i="1" s="1"/>
  <c r="I7807" i="1" s="1"/>
  <c r="J7807" i="1" s="1"/>
  <c r="O7807" i="1" s="1"/>
  <c r="G7808" i="1"/>
  <c r="H7808" i="1" s="1"/>
  <c r="I7808" i="1" s="1"/>
  <c r="J7808" i="1" s="1"/>
  <c r="O7808" i="1" s="1"/>
  <c r="G7809" i="1"/>
  <c r="H7809" i="1" s="1"/>
  <c r="I7809" i="1" s="1"/>
  <c r="J7809" i="1" s="1"/>
  <c r="O7809" i="1" s="1"/>
  <c r="G7810" i="1"/>
  <c r="H7810" i="1" s="1"/>
  <c r="I7810" i="1" s="1"/>
  <c r="J7810" i="1" s="1"/>
  <c r="O7810" i="1" s="1"/>
  <c r="G7811" i="1"/>
  <c r="H7811" i="1" s="1"/>
  <c r="I7811" i="1" s="1"/>
  <c r="J7811" i="1" s="1"/>
  <c r="O7811" i="1" s="1"/>
  <c r="G7812" i="1"/>
  <c r="H7812" i="1" s="1"/>
  <c r="I7812" i="1" s="1"/>
  <c r="J7812" i="1" s="1"/>
  <c r="O7812" i="1" s="1"/>
  <c r="G7813" i="1"/>
  <c r="H7813" i="1" s="1"/>
  <c r="I7813" i="1" s="1"/>
  <c r="J7813" i="1" s="1"/>
  <c r="O7813" i="1" s="1"/>
  <c r="G7814" i="1"/>
  <c r="H7814" i="1" s="1"/>
  <c r="I7814" i="1" s="1"/>
  <c r="J7814" i="1" s="1"/>
  <c r="O7814" i="1" s="1"/>
  <c r="G7815" i="1"/>
  <c r="H7815" i="1" s="1"/>
  <c r="I7815" i="1" s="1"/>
  <c r="J7815" i="1" s="1"/>
  <c r="O7815" i="1" s="1"/>
  <c r="G7816" i="1"/>
  <c r="H7816" i="1" s="1"/>
  <c r="I7816" i="1" s="1"/>
  <c r="J7816" i="1" s="1"/>
  <c r="O7816" i="1" s="1"/>
  <c r="G7817" i="1"/>
  <c r="H7817" i="1" s="1"/>
  <c r="I7817" i="1" s="1"/>
  <c r="J7817" i="1" s="1"/>
  <c r="O7817" i="1" s="1"/>
  <c r="G7818" i="1"/>
  <c r="H7818" i="1" s="1"/>
  <c r="I7818" i="1" s="1"/>
  <c r="J7818" i="1" s="1"/>
  <c r="O7818" i="1" s="1"/>
  <c r="G7819" i="1"/>
  <c r="H7819" i="1" s="1"/>
  <c r="I7819" i="1" s="1"/>
  <c r="J7819" i="1" s="1"/>
  <c r="O7819" i="1" s="1"/>
  <c r="G7820" i="1"/>
  <c r="H7820" i="1" s="1"/>
  <c r="I7820" i="1" s="1"/>
  <c r="J7820" i="1" s="1"/>
  <c r="O7820" i="1" s="1"/>
  <c r="G7821" i="1"/>
  <c r="H7821" i="1" s="1"/>
  <c r="I7821" i="1" s="1"/>
  <c r="J7821" i="1" s="1"/>
  <c r="O7821" i="1" s="1"/>
  <c r="G7822" i="1"/>
  <c r="H7822" i="1" s="1"/>
  <c r="I7822" i="1" s="1"/>
  <c r="J7822" i="1" s="1"/>
  <c r="O7822" i="1" s="1"/>
  <c r="G7823" i="1"/>
  <c r="H7823" i="1" s="1"/>
  <c r="I7823" i="1" s="1"/>
  <c r="J7823" i="1" s="1"/>
  <c r="O7823" i="1" s="1"/>
  <c r="G7824" i="1"/>
  <c r="H7824" i="1" s="1"/>
  <c r="I7824" i="1" s="1"/>
  <c r="J7824" i="1" s="1"/>
  <c r="O7824" i="1" s="1"/>
  <c r="G7825" i="1"/>
  <c r="H7825" i="1" s="1"/>
  <c r="I7825" i="1" s="1"/>
  <c r="J7825" i="1" s="1"/>
  <c r="O7825" i="1" s="1"/>
  <c r="G7826" i="1"/>
  <c r="H7826" i="1" s="1"/>
  <c r="I7826" i="1" s="1"/>
  <c r="J7826" i="1" s="1"/>
  <c r="O7826" i="1" s="1"/>
  <c r="G7827" i="1"/>
  <c r="H7827" i="1" s="1"/>
  <c r="I7827" i="1" s="1"/>
  <c r="J7827" i="1" s="1"/>
  <c r="O7827" i="1" s="1"/>
  <c r="G7828" i="1"/>
  <c r="H7828" i="1" s="1"/>
  <c r="I7828" i="1" s="1"/>
  <c r="J7828" i="1" s="1"/>
  <c r="O7828" i="1" s="1"/>
  <c r="G7829" i="1"/>
  <c r="H7829" i="1" s="1"/>
  <c r="I7829" i="1" s="1"/>
  <c r="J7829" i="1" s="1"/>
  <c r="O7829" i="1" s="1"/>
  <c r="G7830" i="1"/>
  <c r="H7830" i="1" s="1"/>
  <c r="I7830" i="1" s="1"/>
  <c r="J7830" i="1" s="1"/>
  <c r="O7830" i="1" s="1"/>
  <c r="G7831" i="1"/>
  <c r="H7831" i="1" s="1"/>
  <c r="I7831" i="1" s="1"/>
  <c r="J7831" i="1" s="1"/>
  <c r="O7831" i="1" s="1"/>
  <c r="G7832" i="1"/>
  <c r="H7832" i="1" s="1"/>
  <c r="I7832" i="1" s="1"/>
  <c r="J7832" i="1" s="1"/>
  <c r="O7832" i="1" s="1"/>
  <c r="G7833" i="1"/>
  <c r="H7833" i="1" s="1"/>
  <c r="I7833" i="1" s="1"/>
  <c r="J7833" i="1" s="1"/>
  <c r="O7833" i="1" s="1"/>
  <c r="G7834" i="1"/>
  <c r="H7834" i="1" s="1"/>
  <c r="I7834" i="1" s="1"/>
  <c r="J7834" i="1" s="1"/>
  <c r="O7834" i="1" s="1"/>
  <c r="G7835" i="1"/>
  <c r="H7835" i="1" s="1"/>
  <c r="I7835" i="1" s="1"/>
  <c r="J7835" i="1" s="1"/>
  <c r="O7835" i="1" s="1"/>
  <c r="G7836" i="1"/>
  <c r="H7836" i="1" s="1"/>
  <c r="I7836" i="1" s="1"/>
  <c r="J7836" i="1" s="1"/>
  <c r="O7836" i="1" s="1"/>
  <c r="G7837" i="1"/>
  <c r="H7837" i="1" s="1"/>
  <c r="I7837" i="1" s="1"/>
  <c r="J7837" i="1" s="1"/>
  <c r="O7837" i="1" s="1"/>
  <c r="G7838" i="1"/>
  <c r="H7838" i="1" s="1"/>
  <c r="I7838" i="1" s="1"/>
  <c r="J7838" i="1" s="1"/>
  <c r="O7838" i="1" s="1"/>
  <c r="G7839" i="1"/>
  <c r="H7839" i="1" s="1"/>
  <c r="I7839" i="1" s="1"/>
  <c r="J7839" i="1" s="1"/>
  <c r="O7839" i="1" s="1"/>
  <c r="G7840" i="1"/>
  <c r="H7840" i="1" s="1"/>
  <c r="I7840" i="1" s="1"/>
  <c r="J7840" i="1" s="1"/>
  <c r="O7840" i="1" s="1"/>
  <c r="G7841" i="1"/>
  <c r="H7841" i="1" s="1"/>
  <c r="I7841" i="1" s="1"/>
  <c r="J7841" i="1" s="1"/>
  <c r="O7841" i="1" s="1"/>
  <c r="G7842" i="1"/>
  <c r="H7842" i="1" s="1"/>
  <c r="I7842" i="1" s="1"/>
  <c r="J7842" i="1" s="1"/>
  <c r="O7842" i="1" s="1"/>
  <c r="G7843" i="1"/>
  <c r="H7843" i="1" s="1"/>
  <c r="I7843" i="1" s="1"/>
  <c r="J7843" i="1" s="1"/>
  <c r="O7843" i="1" s="1"/>
  <c r="G7844" i="1"/>
  <c r="H7844" i="1" s="1"/>
  <c r="I7844" i="1" s="1"/>
  <c r="J7844" i="1" s="1"/>
  <c r="O7844" i="1" s="1"/>
  <c r="G7845" i="1"/>
  <c r="H7845" i="1" s="1"/>
  <c r="I7845" i="1" s="1"/>
  <c r="J7845" i="1" s="1"/>
  <c r="O7845" i="1" s="1"/>
  <c r="G7846" i="1"/>
  <c r="H7846" i="1" s="1"/>
  <c r="I7846" i="1" s="1"/>
  <c r="J7846" i="1" s="1"/>
  <c r="O7846" i="1" s="1"/>
  <c r="G7847" i="1"/>
  <c r="H7847" i="1" s="1"/>
  <c r="I7847" i="1" s="1"/>
  <c r="J7847" i="1" s="1"/>
  <c r="O7847" i="1" s="1"/>
  <c r="G7848" i="1"/>
  <c r="H7848" i="1" s="1"/>
  <c r="I7848" i="1" s="1"/>
  <c r="J7848" i="1" s="1"/>
  <c r="O7848" i="1" s="1"/>
  <c r="G7849" i="1"/>
  <c r="H7849" i="1" s="1"/>
  <c r="I7849" i="1" s="1"/>
  <c r="J7849" i="1" s="1"/>
  <c r="O7849" i="1" s="1"/>
  <c r="G7850" i="1"/>
  <c r="H7850" i="1" s="1"/>
  <c r="I7850" i="1" s="1"/>
  <c r="J7850" i="1" s="1"/>
  <c r="O7850" i="1" s="1"/>
  <c r="G7851" i="1"/>
  <c r="H7851" i="1" s="1"/>
  <c r="I7851" i="1" s="1"/>
  <c r="J7851" i="1" s="1"/>
  <c r="O7851" i="1" s="1"/>
  <c r="G7852" i="1"/>
  <c r="H7852" i="1" s="1"/>
  <c r="I7852" i="1" s="1"/>
  <c r="J7852" i="1" s="1"/>
  <c r="O7852" i="1" s="1"/>
  <c r="G7853" i="1"/>
  <c r="H7853" i="1" s="1"/>
  <c r="I7853" i="1" s="1"/>
  <c r="J7853" i="1" s="1"/>
  <c r="O7853" i="1" s="1"/>
  <c r="G7854" i="1"/>
  <c r="H7854" i="1" s="1"/>
  <c r="I7854" i="1" s="1"/>
  <c r="J7854" i="1" s="1"/>
  <c r="O7854" i="1" s="1"/>
  <c r="G7855" i="1"/>
  <c r="H7855" i="1" s="1"/>
  <c r="I7855" i="1" s="1"/>
  <c r="J7855" i="1" s="1"/>
  <c r="O7855" i="1" s="1"/>
  <c r="G7856" i="1"/>
  <c r="H7856" i="1" s="1"/>
  <c r="I7856" i="1" s="1"/>
  <c r="J7856" i="1" s="1"/>
  <c r="O7856" i="1" s="1"/>
  <c r="G7857" i="1"/>
  <c r="H7857" i="1" s="1"/>
  <c r="I7857" i="1" s="1"/>
  <c r="J7857" i="1" s="1"/>
  <c r="O7857" i="1" s="1"/>
  <c r="G7858" i="1"/>
  <c r="H7858" i="1" s="1"/>
  <c r="I7858" i="1" s="1"/>
  <c r="J7858" i="1" s="1"/>
  <c r="O7858" i="1" s="1"/>
  <c r="G7859" i="1"/>
  <c r="H7859" i="1" s="1"/>
  <c r="I7859" i="1" s="1"/>
  <c r="J7859" i="1" s="1"/>
  <c r="O7859" i="1" s="1"/>
  <c r="G7860" i="1"/>
  <c r="H7860" i="1" s="1"/>
  <c r="I7860" i="1" s="1"/>
  <c r="J7860" i="1" s="1"/>
  <c r="O7860" i="1" s="1"/>
  <c r="G7861" i="1"/>
  <c r="H7861" i="1" s="1"/>
  <c r="I7861" i="1" s="1"/>
  <c r="J7861" i="1" s="1"/>
  <c r="O7861" i="1" s="1"/>
  <c r="G7862" i="1"/>
  <c r="H7862" i="1" s="1"/>
  <c r="I7862" i="1" s="1"/>
  <c r="J7862" i="1" s="1"/>
  <c r="O7862" i="1" s="1"/>
  <c r="G7863" i="1"/>
  <c r="H7863" i="1" s="1"/>
  <c r="I7863" i="1" s="1"/>
  <c r="J7863" i="1" s="1"/>
  <c r="O7863" i="1" s="1"/>
  <c r="G7864" i="1"/>
  <c r="H7864" i="1" s="1"/>
  <c r="I7864" i="1" s="1"/>
  <c r="J7864" i="1" s="1"/>
  <c r="O7864" i="1" s="1"/>
  <c r="G7865" i="1"/>
  <c r="H7865" i="1" s="1"/>
  <c r="I7865" i="1" s="1"/>
  <c r="J7865" i="1" s="1"/>
  <c r="O7865" i="1" s="1"/>
  <c r="G7866" i="1"/>
  <c r="H7866" i="1" s="1"/>
  <c r="I7866" i="1" s="1"/>
  <c r="J7866" i="1" s="1"/>
  <c r="O7866" i="1" s="1"/>
  <c r="G7867" i="1"/>
  <c r="H7867" i="1" s="1"/>
  <c r="I7867" i="1" s="1"/>
  <c r="J7867" i="1" s="1"/>
  <c r="O7867" i="1" s="1"/>
  <c r="G7868" i="1"/>
  <c r="H7868" i="1" s="1"/>
  <c r="I7868" i="1" s="1"/>
  <c r="J7868" i="1" s="1"/>
  <c r="O7868" i="1" s="1"/>
  <c r="G7869" i="1"/>
  <c r="H7869" i="1" s="1"/>
  <c r="I7869" i="1" s="1"/>
  <c r="J7869" i="1" s="1"/>
  <c r="O7869" i="1" s="1"/>
  <c r="G7870" i="1"/>
  <c r="H7870" i="1" s="1"/>
  <c r="I7870" i="1" s="1"/>
  <c r="J7870" i="1" s="1"/>
  <c r="O7870" i="1" s="1"/>
  <c r="G7871" i="1"/>
  <c r="H7871" i="1" s="1"/>
  <c r="I7871" i="1" s="1"/>
  <c r="J7871" i="1" s="1"/>
  <c r="O7871" i="1" s="1"/>
  <c r="G7872" i="1"/>
  <c r="H7872" i="1" s="1"/>
  <c r="I7872" i="1" s="1"/>
  <c r="J7872" i="1" s="1"/>
  <c r="O7872" i="1" s="1"/>
  <c r="G7873" i="1"/>
  <c r="H7873" i="1" s="1"/>
  <c r="I7873" i="1" s="1"/>
  <c r="J7873" i="1" s="1"/>
  <c r="O7873" i="1" s="1"/>
  <c r="G7874" i="1"/>
  <c r="H7874" i="1" s="1"/>
  <c r="I7874" i="1" s="1"/>
  <c r="J7874" i="1" s="1"/>
  <c r="O7874" i="1" s="1"/>
  <c r="G7875" i="1"/>
  <c r="H7875" i="1" s="1"/>
  <c r="I7875" i="1" s="1"/>
  <c r="J7875" i="1" s="1"/>
  <c r="O7875" i="1" s="1"/>
  <c r="G7876" i="1"/>
  <c r="H7876" i="1" s="1"/>
  <c r="I7876" i="1" s="1"/>
  <c r="J7876" i="1" s="1"/>
  <c r="O7876" i="1" s="1"/>
  <c r="G7877" i="1"/>
  <c r="H7877" i="1" s="1"/>
  <c r="I7877" i="1" s="1"/>
  <c r="J7877" i="1" s="1"/>
  <c r="O7877" i="1" s="1"/>
  <c r="G7878" i="1"/>
  <c r="H7878" i="1" s="1"/>
  <c r="I7878" i="1" s="1"/>
  <c r="J7878" i="1" s="1"/>
  <c r="O7878" i="1" s="1"/>
  <c r="G7879" i="1"/>
  <c r="H7879" i="1" s="1"/>
  <c r="I7879" i="1" s="1"/>
  <c r="J7879" i="1" s="1"/>
  <c r="O7879" i="1" s="1"/>
  <c r="G7880" i="1"/>
  <c r="H7880" i="1" s="1"/>
  <c r="I7880" i="1" s="1"/>
  <c r="J7880" i="1" s="1"/>
  <c r="O7880" i="1" s="1"/>
  <c r="G7881" i="1"/>
  <c r="H7881" i="1" s="1"/>
  <c r="I7881" i="1" s="1"/>
  <c r="J7881" i="1" s="1"/>
  <c r="O7881" i="1" s="1"/>
  <c r="G7882" i="1"/>
  <c r="H7882" i="1" s="1"/>
  <c r="I7882" i="1" s="1"/>
  <c r="J7882" i="1" s="1"/>
  <c r="O7882" i="1" s="1"/>
  <c r="G7883" i="1"/>
  <c r="H7883" i="1" s="1"/>
  <c r="I7883" i="1" s="1"/>
  <c r="J7883" i="1" s="1"/>
  <c r="O7883" i="1" s="1"/>
  <c r="G7884" i="1"/>
  <c r="H7884" i="1" s="1"/>
  <c r="I7884" i="1" s="1"/>
  <c r="J7884" i="1" s="1"/>
  <c r="O7884" i="1" s="1"/>
  <c r="G7885" i="1"/>
  <c r="H7885" i="1" s="1"/>
  <c r="I7885" i="1" s="1"/>
  <c r="J7885" i="1" s="1"/>
  <c r="O7885" i="1" s="1"/>
  <c r="G7886" i="1"/>
  <c r="H7886" i="1" s="1"/>
  <c r="I7886" i="1" s="1"/>
  <c r="J7886" i="1" s="1"/>
  <c r="O7886" i="1" s="1"/>
  <c r="G7887" i="1"/>
  <c r="H7887" i="1" s="1"/>
  <c r="I7887" i="1" s="1"/>
  <c r="J7887" i="1" s="1"/>
  <c r="O7887" i="1" s="1"/>
  <c r="G7888" i="1"/>
  <c r="H7888" i="1" s="1"/>
  <c r="I7888" i="1" s="1"/>
  <c r="J7888" i="1" s="1"/>
  <c r="O7888" i="1" s="1"/>
  <c r="G7889" i="1"/>
  <c r="H7889" i="1" s="1"/>
  <c r="I7889" i="1" s="1"/>
  <c r="J7889" i="1" s="1"/>
  <c r="O7889" i="1" s="1"/>
  <c r="G7890" i="1"/>
  <c r="H7890" i="1" s="1"/>
  <c r="I7890" i="1" s="1"/>
  <c r="J7890" i="1" s="1"/>
  <c r="O7890" i="1" s="1"/>
  <c r="G7891" i="1"/>
  <c r="H7891" i="1" s="1"/>
  <c r="I7891" i="1" s="1"/>
  <c r="J7891" i="1" s="1"/>
  <c r="O7891" i="1" s="1"/>
  <c r="G7892" i="1"/>
  <c r="H7892" i="1" s="1"/>
  <c r="I7892" i="1" s="1"/>
  <c r="J7892" i="1" s="1"/>
  <c r="O7892" i="1" s="1"/>
  <c r="G7893" i="1"/>
  <c r="H7893" i="1" s="1"/>
  <c r="I7893" i="1" s="1"/>
  <c r="J7893" i="1" s="1"/>
  <c r="O7893" i="1" s="1"/>
  <c r="G7894" i="1"/>
  <c r="H7894" i="1" s="1"/>
  <c r="I7894" i="1" s="1"/>
  <c r="J7894" i="1" s="1"/>
  <c r="O7894" i="1" s="1"/>
  <c r="G7895" i="1"/>
  <c r="H7895" i="1" s="1"/>
  <c r="I7895" i="1" s="1"/>
  <c r="J7895" i="1" s="1"/>
  <c r="O7895" i="1" s="1"/>
  <c r="G7896" i="1"/>
  <c r="H7896" i="1" s="1"/>
  <c r="I7896" i="1" s="1"/>
  <c r="J7896" i="1" s="1"/>
  <c r="O7896" i="1" s="1"/>
  <c r="G7897" i="1"/>
  <c r="H7897" i="1" s="1"/>
  <c r="I7897" i="1" s="1"/>
  <c r="J7897" i="1" s="1"/>
  <c r="O7897" i="1" s="1"/>
  <c r="G7898" i="1"/>
  <c r="H7898" i="1" s="1"/>
  <c r="I7898" i="1" s="1"/>
  <c r="J7898" i="1" s="1"/>
  <c r="O7898" i="1" s="1"/>
  <c r="G7899" i="1"/>
  <c r="H7899" i="1" s="1"/>
  <c r="I7899" i="1" s="1"/>
  <c r="J7899" i="1" s="1"/>
  <c r="O7899" i="1" s="1"/>
  <c r="G7900" i="1"/>
  <c r="H7900" i="1" s="1"/>
  <c r="I7900" i="1" s="1"/>
  <c r="J7900" i="1" s="1"/>
  <c r="O7900" i="1" s="1"/>
  <c r="G7901" i="1"/>
  <c r="H7901" i="1" s="1"/>
  <c r="I7901" i="1" s="1"/>
  <c r="J7901" i="1" s="1"/>
  <c r="O7901" i="1" s="1"/>
  <c r="G7902" i="1"/>
  <c r="H7902" i="1" s="1"/>
  <c r="I7902" i="1" s="1"/>
  <c r="J7902" i="1" s="1"/>
  <c r="O7902" i="1" s="1"/>
  <c r="G7903" i="1"/>
  <c r="H7903" i="1" s="1"/>
  <c r="I7903" i="1" s="1"/>
  <c r="J7903" i="1" s="1"/>
  <c r="O7903" i="1" s="1"/>
  <c r="G7904" i="1"/>
  <c r="H7904" i="1" s="1"/>
  <c r="I7904" i="1" s="1"/>
  <c r="J7904" i="1" s="1"/>
  <c r="O7904" i="1" s="1"/>
  <c r="G7905" i="1"/>
  <c r="H7905" i="1" s="1"/>
  <c r="I7905" i="1" s="1"/>
  <c r="J7905" i="1" s="1"/>
  <c r="O7905" i="1" s="1"/>
  <c r="G7906" i="1"/>
  <c r="H7906" i="1" s="1"/>
  <c r="I7906" i="1" s="1"/>
  <c r="J7906" i="1" s="1"/>
  <c r="O7906" i="1" s="1"/>
  <c r="G7907" i="1"/>
  <c r="H7907" i="1" s="1"/>
  <c r="I7907" i="1" s="1"/>
  <c r="J7907" i="1" s="1"/>
  <c r="O7907" i="1" s="1"/>
  <c r="G7908" i="1"/>
  <c r="H7908" i="1" s="1"/>
  <c r="I7908" i="1" s="1"/>
  <c r="J7908" i="1" s="1"/>
  <c r="O7908" i="1" s="1"/>
  <c r="G7909" i="1"/>
  <c r="H7909" i="1" s="1"/>
  <c r="I7909" i="1" s="1"/>
  <c r="J7909" i="1" s="1"/>
  <c r="O7909" i="1" s="1"/>
  <c r="G7910" i="1"/>
  <c r="H7910" i="1" s="1"/>
  <c r="I7910" i="1" s="1"/>
  <c r="J7910" i="1" s="1"/>
  <c r="O7910" i="1" s="1"/>
  <c r="G7911" i="1"/>
  <c r="H7911" i="1" s="1"/>
  <c r="I7911" i="1" s="1"/>
  <c r="J7911" i="1" s="1"/>
  <c r="O7911" i="1" s="1"/>
  <c r="G7912" i="1"/>
  <c r="H7912" i="1" s="1"/>
  <c r="I7912" i="1" s="1"/>
  <c r="J7912" i="1" s="1"/>
  <c r="O7912" i="1" s="1"/>
  <c r="G7913" i="1"/>
  <c r="H7913" i="1" s="1"/>
  <c r="I7913" i="1" s="1"/>
  <c r="J7913" i="1" s="1"/>
  <c r="O7913" i="1" s="1"/>
  <c r="G7914" i="1"/>
  <c r="H7914" i="1" s="1"/>
  <c r="I7914" i="1" s="1"/>
  <c r="J7914" i="1" s="1"/>
  <c r="O7914" i="1" s="1"/>
  <c r="G7915" i="1"/>
  <c r="H7915" i="1" s="1"/>
  <c r="I7915" i="1" s="1"/>
  <c r="J7915" i="1" s="1"/>
  <c r="O7915" i="1" s="1"/>
  <c r="G7916" i="1"/>
  <c r="H7916" i="1" s="1"/>
  <c r="I7916" i="1" s="1"/>
  <c r="J7916" i="1" s="1"/>
  <c r="O7916" i="1" s="1"/>
  <c r="G7917" i="1"/>
  <c r="H7917" i="1" s="1"/>
  <c r="I7917" i="1" s="1"/>
  <c r="J7917" i="1" s="1"/>
  <c r="O7917" i="1" s="1"/>
  <c r="G7918" i="1"/>
  <c r="H7918" i="1" s="1"/>
  <c r="I7918" i="1" s="1"/>
  <c r="J7918" i="1" s="1"/>
  <c r="O7918" i="1" s="1"/>
  <c r="G7919" i="1"/>
  <c r="H7919" i="1" s="1"/>
  <c r="I7919" i="1" s="1"/>
  <c r="J7919" i="1" s="1"/>
  <c r="O7919" i="1" s="1"/>
  <c r="G7920" i="1"/>
  <c r="H7920" i="1" s="1"/>
  <c r="I7920" i="1" s="1"/>
  <c r="J7920" i="1" s="1"/>
  <c r="O7920" i="1" s="1"/>
  <c r="G7921" i="1"/>
  <c r="H7921" i="1" s="1"/>
  <c r="I7921" i="1" s="1"/>
  <c r="J7921" i="1" s="1"/>
  <c r="O7921" i="1" s="1"/>
  <c r="G7922" i="1"/>
  <c r="H7922" i="1" s="1"/>
  <c r="I7922" i="1" s="1"/>
  <c r="J7922" i="1" s="1"/>
  <c r="O7922" i="1" s="1"/>
  <c r="G7923" i="1"/>
  <c r="H7923" i="1" s="1"/>
  <c r="I7923" i="1" s="1"/>
  <c r="J7923" i="1" s="1"/>
  <c r="O7923" i="1" s="1"/>
  <c r="G7924" i="1"/>
  <c r="H7924" i="1" s="1"/>
  <c r="I7924" i="1" s="1"/>
  <c r="J7924" i="1" s="1"/>
  <c r="O7924" i="1" s="1"/>
  <c r="G7925" i="1"/>
  <c r="H7925" i="1" s="1"/>
  <c r="I7925" i="1" s="1"/>
  <c r="J7925" i="1" s="1"/>
  <c r="O7925" i="1" s="1"/>
  <c r="G7926" i="1"/>
  <c r="H7926" i="1" s="1"/>
  <c r="I7926" i="1" s="1"/>
  <c r="J7926" i="1" s="1"/>
  <c r="O7926" i="1" s="1"/>
  <c r="G7927" i="1"/>
  <c r="H7927" i="1" s="1"/>
  <c r="I7927" i="1" s="1"/>
  <c r="J7927" i="1" s="1"/>
  <c r="O7927" i="1" s="1"/>
  <c r="G7928" i="1"/>
  <c r="H7928" i="1" s="1"/>
  <c r="I7928" i="1" s="1"/>
  <c r="J7928" i="1" s="1"/>
  <c r="O7928" i="1" s="1"/>
  <c r="G7929" i="1"/>
  <c r="H7929" i="1" s="1"/>
  <c r="I7929" i="1" s="1"/>
  <c r="J7929" i="1" s="1"/>
  <c r="O7929" i="1" s="1"/>
  <c r="G7930" i="1"/>
  <c r="H7930" i="1" s="1"/>
  <c r="I7930" i="1" s="1"/>
  <c r="J7930" i="1" s="1"/>
  <c r="O7930" i="1" s="1"/>
  <c r="G7931" i="1"/>
  <c r="H7931" i="1" s="1"/>
  <c r="I7931" i="1" s="1"/>
  <c r="J7931" i="1" s="1"/>
  <c r="O7931" i="1" s="1"/>
  <c r="G7932" i="1"/>
  <c r="H7932" i="1" s="1"/>
  <c r="I7932" i="1" s="1"/>
  <c r="J7932" i="1" s="1"/>
  <c r="O7932" i="1" s="1"/>
  <c r="G7933" i="1"/>
  <c r="H7933" i="1" s="1"/>
  <c r="I7933" i="1" s="1"/>
  <c r="J7933" i="1" s="1"/>
  <c r="O7933" i="1" s="1"/>
  <c r="G7934" i="1"/>
  <c r="H7934" i="1" s="1"/>
  <c r="I7934" i="1" s="1"/>
  <c r="J7934" i="1" s="1"/>
  <c r="O7934" i="1" s="1"/>
  <c r="G7935" i="1"/>
  <c r="H7935" i="1" s="1"/>
  <c r="I7935" i="1" s="1"/>
  <c r="J7935" i="1" s="1"/>
  <c r="O7935" i="1" s="1"/>
  <c r="G7936" i="1"/>
  <c r="H7936" i="1" s="1"/>
  <c r="I7936" i="1" s="1"/>
  <c r="J7936" i="1" s="1"/>
  <c r="O7936" i="1" s="1"/>
  <c r="G7937" i="1"/>
  <c r="H7937" i="1" s="1"/>
  <c r="I7937" i="1" s="1"/>
  <c r="J7937" i="1" s="1"/>
  <c r="O7937" i="1" s="1"/>
  <c r="G7938" i="1"/>
  <c r="H7938" i="1" s="1"/>
  <c r="I7938" i="1" s="1"/>
  <c r="J7938" i="1" s="1"/>
  <c r="O7938" i="1" s="1"/>
  <c r="G7939" i="1"/>
  <c r="H7939" i="1" s="1"/>
  <c r="I7939" i="1" s="1"/>
  <c r="J7939" i="1" s="1"/>
  <c r="O7939" i="1" s="1"/>
  <c r="G7940" i="1"/>
  <c r="H7940" i="1" s="1"/>
  <c r="I7940" i="1" s="1"/>
  <c r="J7940" i="1" s="1"/>
  <c r="O7940" i="1" s="1"/>
  <c r="G7941" i="1"/>
  <c r="H7941" i="1" s="1"/>
  <c r="I7941" i="1" s="1"/>
  <c r="J7941" i="1" s="1"/>
  <c r="O7941" i="1" s="1"/>
  <c r="G7942" i="1"/>
  <c r="H7942" i="1" s="1"/>
  <c r="I7942" i="1" s="1"/>
  <c r="J7942" i="1" s="1"/>
  <c r="O7942" i="1" s="1"/>
  <c r="G7943" i="1"/>
  <c r="H7943" i="1" s="1"/>
  <c r="I7943" i="1" s="1"/>
  <c r="J7943" i="1" s="1"/>
  <c r="O7943" i="1" s="1"/>
  <c r="G7944" i="1"/>
  <c r="H7944" i="1" s="1"/>
  <c r="I7944" i="1" s="1"/>
  <c r="J7944" i="1" s="1"/>
  <c r="O7944" i="1" s="1"/>
  <c r="G7945" i="1"/>
  <c r="H7945" i="1" s="1"/>
  <c r="I7945" i="1" s="1"/>
  <c r="J7945" i="1" s="1"/>
  <c r="O7945" i="1" s="1"/>
  <c r="G7946" i="1"/>
  <c r="H7946" i="1" s="1"/>
  <c r="I7946" i="1" s="1"/>
  <c r="J7946" i="1" s="1"/>
  <c r="O7946" i="1" s="1"/>
  <c r="G7947" i="1"/>
  <c r="H7947" i="1" s="1"/>
  <c r="I7947" i="1" s="1"/>
  <c r="J7947" i="1" s="1"/>
  <c r="O7947" i="1" s="1"/>
  <c r="G7948" i="1"/>
  <c r="H7948" i="1" s="1"/>
  <c r="I7948" i="1" s="1"/>
  <c r="J7948" i="1" s="1"/>
  <c r="O7948" i="1" s="1"/>
  <c r="G7949" i="1"/>
  <c r="H7949" i="1" s="1"/>
  <c r="I7949" i="1" s="1"/>
  <c r="J7949" i="1" s="1"/>
  <c r="O7949" i="1" s="1"/>
  <c r="G7950" i="1"/>
  <c r="H7950" i="1" s="1"/>
  <c r="I7950" i="1" s="1"/>
  <c r="J7950" i="1" s="1"/>
  <c r="O7950" i="1" s="1"/>
  <c r="G7951" i="1"/>
  <c r="H7951" i="1" s="1"/>
  <c r="I7951" i="1" s="1"/>
  <c r="J7951" i="1" s="1"/>
  <c r="O7951" i="1" s="1"/>
  <c r="G7952" i="1"/>
  <c r="H7952" i="1" s="1"/>
  <c r="I7952" i="1" s="1"/>
  <c r="J7952" i="1" s="1"/>
  <c r="O7952" i="1" s="1"/>
  <c r="G7953" i="1"/>
  <c r="H7953" i="1" s="1"/>
  <c r="I7953" i="1" s="1"/>
  <c r="J7953" i="1" s="1"/>
  <c r="O7953" i="1" s="1"/>
  <c r="G7954" i="1"/>
  <c r="H7954" i="1" s="1"/>
  <c r="I7954" i="1" s="1"/>
  <c r="J7954" i="1" s="1"/>
  <c r="O7954" i="1" s="1"/>
  <c r="G7955" i="1"/>
  <c r="H7955" i="1" s="1"/>
  <c r="I7955" i="1" s="1"/>
  <c r="J7955" i="1" s="1"/>
  <c r="O7955" i="1" s="1"/>
  <c r="G7956" i="1"/>
  <c r="H7956" i="1" s="1"/>
  <c r="I7956" i="1" s="1"/>
  <c r="J7956" i="1" s="1"/>
  <c r="O7956" i="1" s="1"/>
  <c r="G7957" i="1"/>
  <c r="H7957" i="1" s="1"/>
  <c r="I7957" i="1" s="1"/>
  <c r="J7957" i="1" s="1"/>
  <c r="O7957" i="1" s="1"/>
  <c r="G7958" i="1"/>
  <c r="H7958" i="1" s="1"/>
  <c r="I7958" i="1" s="1"/>
  <c r="J7958" i="1" s="1"/>
  <c r="O7958" i="1" s="1"/>
  <c r="G7959" i="1"/>
  <c r="H7959" i="1" s="1"/>
  <c r="I7959" i="1" s="1"/>
  <c r="J7959" i="1" s="1"/>
  <c r="O7959" i="1" s="1"/>
  <c r="G7960" i="1"/>
  <c r="H7960" i="1" s="1"/>
  <c r="I7960" i="1" s="1"/>
  <c r="J7960" i="1" s="1"/>
  <c r="O7960" i="1" s="1"/>
  <c r="G7961" i="1"/>
  <c r="H7961" i="1" s="1"/>
  <c r="I7961" i="1" s="1"/>
  <c r="J7961" i="1" s="1"/>
  <c r="O7961" i="1" s="1"/>
  <c r="G7962" i="1"/>
  <c r="H7962" i="1" s="1"/>
  <c r="I7962" i="1" s="1"/>
  <c r="J7962" i="1" s="1"/>
  <c r="O7962" i="1" s="1"/>
  <c r="G7963" i="1"/>
  <c r="H7963" i="1" s="1"/>
  <c r="I7963" i="1" s="1"/>
  <c r="J7963" i="1" s="1"/>
  <c r="O7963" i="1" s="1"/>
  <c r="G7964" i="1"/>
  <c r="H7964" i="1" s="1"/>
  <c r="I7964" i="1" s="1"/>
  <c r="J7964" i="1" s="1"/>
  <c r="O7964" i="1" s="1"/>
  <c r="G7965" i="1"/>
  <c r="H7965" i="1" s="1"/>
  <c r="I7965" i="1" s="1"/>
  <c r="J7965" i="1" s="1"/>
  <c r="O7965" i="1" s="1"/>
  <c r="G7966" i="1"/>
  <c r="H7966" i="1" s="1"/>
  <c r="I7966" i="1" s="1"/>
  <c r="J7966" i="1" s="1"/>
  <c r="O7966" i="1" s="1"/>
  <c r="G7967" i="1"/>
  <c r="H7967" i="1" s="1"/>
  <c r="I7967" i="1" s="1"/>
  <c r="J7967" i="1" s="1"/>
  <c r="O7967" i="1" s="1"/>
  <c r="G7968" i="1"/>
  <c r="H7968" i="1" s="1"/>
  <c r="I7968" i="1" s="1"/>
  <c r="J7968" i="1" s="1"/>
  <c r="O7968" i="1" s="1"/>
  <c r="G7969" i="1"/>
  <c r="H7969" i="1" s="1"/>
  <c r="I7969" i="1" s="1"/>
  <c r="J7969" i="1" s="1"/>
  <c r="O7969" i="1" s="1"/>
  <c r="G7970" i="1"/>
  <c r="H7970" i="1" s="1"/>
  <c r="I7970" i="1" s="1"/>
  <c r="J7970" i="1" s="1"/>
  <c r="O7970" i="1" s="1"/>
  <c r="G7971" i="1"/>
  <c r="H7971" i="1" s="1"/>
  <c r="I7971" i="1" s="1"/>
  <c r="J7971" i="1" s="1"/>
  <c r="O7971" i="1" s="1"/>
  <c r="G7972" i="1"/>
  <c r="H7972" i="1" s="1"/>
  <c r="I7972" i="1" s="1"/>
  <c r="J7972" i="1" s="1"/>
  <c r="O7972" i="1" s="1"/>
  <c r="G7973" i="1"/>
  <c r="H7973" i="1" s="1"/>
  <c r="I7973" i="1" s="1"/>
  <c r="J7973" i="1" s="1"/>
  <c r="O7973" i="1" s="1"/>
  <c r="G7974" i="1"/>
  <c r="H7974" i="1" s="1"/>
  <c r="I7974" i="1" s="1"/>
  <c r="J7974" i="1" s="1"/>
  <c r="O7974" i="1" s="1"/>
  <c r="G7975" i="1"/>
  <c r="H7975" i="1" s="1"/>
  <c r="I7975" i="1" s="1"/>
  <c r="J7975" i="1" s="1"/>
  <c r="O7975" i="1" s="1"/>
  <c r="G7976" i="1"/>
  <c r="H7976" i="1" s="1"/>
  <c r="I7976" i="1" s="1"/>
  <c r="J7976" i="1" s="1"/>
  <c r="O7976" i="1" s="1"/>
  <c r="G7977" i="1"/>
  <c r="H7977" i="1" s="1"/>
  <c r="I7977" i="1" s="1"/>
  <c r="J7977" i="1" s="1"/>
  <c r="O7977" i="1" s="1"/>
  <c r="G7978" i="1"/>
  <c r="H7978" i="1" s="1"/>
  <c r="I7978" i="1" s="1"/>
  <c r="J7978" i="1" s="1"/>
  <c r="O7978" i="1" s="1"/>
  <c r="G7979" i="1"/>
  <c r="H7979" i="1" s="1"/>
  <c r="I7979" i="1" s="1"/>
  <c r="J7979" i="1" s="1"/>
  <c r="O7979" i="1" s="1"/>
  <c r="G7980" i="1"/>
  <c r="H7980" i="1" s="1"/>
  <c r="I7980" i="1" s="1"/>
  <c r="J7980" i="1" s="1"/>
  <c r="O7980" i="1" s="1"/>
  <c r="G7981" i="1"/>
  <c r="H7981" i="1" s="1"/>
  <c r="I7981" i="1" s="1"/>
  <c r="J7981" i="1" s="1"/>
  <c r="O7981" i="1" s="1"/>
  <c r="G7982" i="1"/>
  <c r="H7982" i="1" s="1"/>
  <c r="I7982" i="1" s="1"/>
  <c r="J7982" i="1" s="1"/>
  <c r="O7982" i="1" s="1"/>
  <c r="G7983" i="1"/>
  <c r="H7983" i="1" s="1"/>
  <c r="I7983" i="1" s="1"/>
  <c r="J7983" i="1" s="1"/>
  <c r="O7983" i="1" s="1"/>
  <c r="G7984" i="1"/>
  <c r="H7984" i="1" s="1"/>
  <c r="I7984" i="1" s="1"/>
  <c r="J7984" i="1" s="1"/>
  <c r="O7984" i="1" s="1"/>
  <c r="G7985" i="1"/>
  <c r="H7985" i="1" s="1"/>
  <c r="I7985" i="1" s="1"/>
  <c r="J7985" i="1" s="1"/>
  <c r="O7985" i="1" s="1"/>
  <c r="G7986" i="1"/>
  <c r="H7986" i="1" s="1"/>
  <c r="I7986" i="1" s="1"/>
  <c r="J7986" i="1" s="1"/>
  <c r="O7986" i="1" s="1"/>
  <c r="G7987" i="1"/>
  <c r="H7987" i="1" s="1"/>
  <c r="I7987" i="1" s="1"/>
  <c r="J7987" i="1" s="1"/>
  <c r="O7987" i="1" s="1"/>
  <c r="G7988" i="1"/>
  <c r="H7988" i="1" s="1"/>
  <c r="I7988" i="1" s="1"/>
  <c r="J7988" i="1" s="1"/>
  <c r="O7988" i="1" s="1"/>
  <c r="G7989" i="1"/>
  <c r="H7989" i="1" s="1"/>
  <c r="I7989" i="1" s="1"/>
  <c r="J7989" i="1" s="1"/>
  <c r="O7989" i="1" s="1"/>
  <c r="G7990" i="1"/>
  <c r="H7990" i="1" s="1"/>
  <c r="I7990" i="1" s="1"/>
  <c r="J7990" i="1" s="1"/>
  <c r="O7990" i="1" s="1"/>
  <c r="G7991" i="1"/>
  <c r="H7991" i="1" s="1"/>
  <c r="I7991" i="1" s="1"/>
  <c r="J7991" i="1" s="1"/>
  <c r="O7991" i="1" s="1"/>
  <c r="G7992" i="1"/>
  <c r="H7992" i="1" s="1"/>
  <c r="I7992" i="1" s="1"/>
  <c r="J7992" i="1" s="1"/>
  <c r="O7992" i="1" s="1"/>
  <c r="G7993" i="1"/>
  <c r="H7993" i="1" s="1"/>
  <c r="I7993" i="1" s="1"/>
  <c r="J7993" i="1" s="1"/>
  <c r="O7993" i="1" s="1"/>
  <c r="G7994" i="1"/>
  <c r="H7994" i="1" s="1"/>
  <c r="I7994" i="1" s="1"/>
  <c r="J7994" i="1" s="1"/>
  <c r="O7994" i="1" s="1"/>
  <c r="G7995" i="1"/>
  <c r="H7995" i="1" s="1"/>
  <c r="I7995" i="1" s="1"/>
  <c r="J7995" i="1" s="1"/>
  <c r="O7995" i="1" s="1"/>
  <c r="G7996" i="1"/>
  <c r="H7996" i="1" s="1"/>
  <c r="I7996" i="1" s="1"/>
  <c r="J7996" i="1" s="1"/>
  <c r="O7996" i="1" s="1"/>
  <c r="G7997" i="1"/>
  <c r="H7997" i="1" s="1"/>
  <c r="I7997" i="1" s="1"/>
  <c r="J7997" i="1" s="1"/>
  <c r="O7997" i="1" s="1"/>
  <c r="G7998" i="1"/>
  <c r="H7998" i="1" s="1"/>
  <c r="I7998" i="1" s="1"/>
  <c r="J7998" i="1" s="1"/>
  <c r="O7998" i="1" s="1"/>
  <c r="G7999" i="1"/>
  <c r="H7999" i="1" s="1"/>
  <c r="I7999" i="1" s="1"/>
  <c r="J7999" i="1" s="1"/>
  <c r="O7999" i="1" s="1"/>
  <c r="G8000" i="1"/>
  <c r="H8000" i="1" s="1"/>
  <c r="I8000" i="1" s="1"/>
  <c r="J8000" i="1" s="1"/>
  <c r="O8000" i="1" s="1"/>
  <c r="G8001" i="1"/>
  <c r="H8001" i="1" s="1"/>
  <c r="I8001" i="1" s="1"/>
  <c r="J8001" i="1" s="1"/>
  <c r="O8001" i="1" s="1"/>
  <c r="G8002" i="1"/>
  <c r="H8002" i="1" s="1"/>
  <c r="I8002" i="1" s="1"/>
  <c r="J8002" i="1" s="1"/>
  <c r="O8002" i="1" s="1"/>
  <c r="G8003" i="1"/>
  <c r="H8003" i="1" s="1"/>
  <c r="I8003" i="1" s="1"/>
  <c r="J8003" i="1" s="1"/>
  <c r="O8003" i="1" s="1"/>
  <c r="G8004" i="1"/>
  <c r="H8004" i="1" s="1"/>
  <c r="I8004" i="1" s="1"/>
  <c r="J8004" i="1" s="1"/>
  <c r="O8004" i="1" s="1"/>
  <c r="G8005" i="1"/>
  <c r="H8005" i="1" s="1"/>
  <c r="I8005" i="1" s="1"/>
  <c r="J8005" i="1" s="1"/>
  <c r="O8005" i="1" s="1"/>
  <c r="G8006" i="1"/>
  <c r="H8006" i="1" s="1"/>
  <c r="I8006" i="1" s="1"/>
  <c r="J8006" i="1" s="1"/>
  <c r="O8006" i="1" s="1"/>
  <c r="G8007" i="1"/>
  <c r="H8007" i="1" s="1"/>
  <c r="I8007" i="1" s="1"/>
  <c r="J8007" i="1" s="1"/>
  <c r="O8007" i="1" s="1"/>
  <c r="G8008" i="1"/>
  <c r="H8008" i="1" s="1"/>
  <c r="I8008" i="1" s="1"/>
  <c r="J8008" i="1" s="1"/>
  <c r="O8008" i="1" s="1"/>
  <c r="G8009" i="1"/>
  <c r="H8009" i="1" s="1"/>
  <c r="I8009" i="1" s="1"/>
  <c r="J8009" i="1" s="1"/>
  <c r="O8009" i="1" s="1"/>
  <c r="G8010" i="1"/>
  <c r="H8010" i="1" s="1"/>
  <c r="I8010" i="1" s="1"/>
  <c r="J8010" i="1" s="1"/>
  <c r="O8010" i="1" s="1"/>
  <c r="G8011" i="1"/>
  <c r="H8011" i="1" s="1"/>
  <c r="I8011" i="1" s="1"/>
  <c r="J8011" i="1" s="1"/>
  <c r="O8011" i="1" s="1"/>
  <c r="G8012" i="1"/>
  <c r="H8012" i="1" s="1"/>
  <c r="I8012" i="1" s="1"/>
  <c r="J8012" i="1" s="1"/>
  <c r="O8012" i="1" s="1"/>
  <c r="G8013" i="1"/>
  <c r="H8013" i="1" s="1"/>
  <c r="I8013" i="1" s="1"/>
  <c r="J8013" i="1" s="1"/>
  <c r="O8013" i="1" s="1"/>
  <c r="G8014" i="1"/>
  <c r="H8014" i="1" s="1"/>
  <c r="I8014" i="1" s="1"/>
  <c r="J8014" i="1" s="1"/>
  <c r="O8014" i="1" s="1"/>
  <c r="G8015" i="1"/>
  <c r="H8015" i="1" s="1"/>
  <c r="I8015" i="1" s="1"/>
  <c r="J8015" i="1" s="1"/>
  <c r="O8015" i="1" s="1"/>
  <c r="G8016" i="1"/>
  <c r="H8016" i="1" s="1"/>
  <c r="I8016" i="1" s="1"/>
  <c r="J8016" i="1" s="1"/>
  <c r="O8016" i="1" s="1"/>
  <c r="G8017" i="1"/>
  <c r="H8017" i="1" s="1"/>
  <c r="I8017" i="1" s="1"/>
  <c r="J8017" i="1" s="1"/>
  <c r="O8017" i="1" s="1"/>
  <c r="G8018" i="1"/>
  <c r="H8018" i="1" s="1"/>
  <c r="I8018" i="1" s="1"/>
  <c r="J8018" i="1" s="1"/>
  <c r="O8018" i="1" s="1"/>
  <c r="G8019" i="1"/>
  <c r="H8019" i="1" s="1"/>
  <c r="I8019" i="1" s="1"/>
  <c r="J8019" i="1" s="1"/>
  <c r="O8019" i="1" s="1"/>
  <c r="G8020" i="1"/>
  <c r="H8020" i="1" s="1"/>
  <c r="I8020" i="1" s="1"/>
  <c r="J8020" i="1" s="1"/>
  <c r="O8020" i="1" s="1"/>
  <c r="G8021" i="1"/>
  <c r="H8021" i="1" s="1"/>
  <c r="I8021" i="1" s="1"/>
  <c r="J8021" i="1" s="1"/>
  <c r="O8021" i="1" s="1"/>
  <c r="G8022" i="1"/>
  <c r="H8022" i="1" s="1"/>
  <c r="I8022" i="1" s="1"/>
  <c r="J8022" i="1" s="1"/>
  <c r="O8022" i="1" s="1"/>
  <c r="G8023" i="1"/>
  <c r="H8023" i="1" s="1"/>
  <c r="I8023" i="1" s="1"/>
  <c r="J8023" i="1" s="1"/>
  <c r="O8023" i="1" s="1"/>
  <c r="G8024" i="1"/>
  <c r="H8024" i="1" s="1"/>
  <c r="I8024" i="1" s="1"/>
  <c r="J8024" i="1" s="1"/>
  <c r="O8024" i="1" s="1"/>
  <c r="G8025" i="1"/>
  <c r="H8025" i="1" s="1"/>
  <c r="I8025" i="1" s="1"/>
  <c r="J8025" i="1" s="1"/>
  <c r="O8025" i="1" s="1"/>
  <c r="G8026" i="1"/>
  <c r="H8026" i="1" s="1"/>
  <c r="I8026" i="1" s="1"/>
  <c r="J8026" i="1" s="1"/>
  <c r="O8026" i="1" s="1"/>
  <c r="G8027" i="1"/>
  <c r="H8027" i="1" s="1"/>
  <c r="I8027" i="1" s="1"/>
  <c r="J8027" i="1" s="1"/>
  <c r="O8027" i="1" s="1"/>
  <c r="G8028" i="1"/>
  <c r="H8028" i="1" s="1"/>
  <c r="I8028" i="1" s="1"/>
  <c r="J8028" i="1" s="1"/>
  <c r="O8028" i="1" s="1"/>
  <c r="G8029" i="1"/>
  <c r="H8029" i="1" s="1"/>
  <c r="I8029" i="1" s="1"/>
  <c r="J8029" i="1" s="1"/>
  <c r="O8029" i="1" s="1"/>
  <c r="G8030" i="1"/>
  <c r="H8030" i="1" s="1"/>
  <c r="I8030" i="1" s="1"/>
  <c r="J8030" i="1" s="1"/>
  <c r="O8030" i="1" s="1"/>
  <c r="G8031" i="1"/>
  <c r="H8031" i="1" s="1"/>
  <c r="I8031" i="1" s="1"/>
  <c r="J8031" i="1" s="1"/>
  <c r="O8031" i="1" s="1"/>
  <c r="G8032" i="1"/>
  <c r="H8032" i="1" s="1"/>
  <c r="I8032" i="1" s="1"/>
  <c r="J8032" i="1" s="1"/>
  <c r="O8032" i="1" s="1"/>
  <c r="G8033" i="1"/>
  <c r="H8033" i="1" s="1"/>
  <c r="I8033" i="1" s="1"/>
  <c r="J8033" i="1" s="1"/>
  <c r="O8033" i="1" s="1"/>
  <c r="G8034" i="1"/>
  <c r="H8034" i="1" s="1"/>
  <c r="I8034" i="1" s="1"/>
  <c r="J8034" i="1" s="1"/>
  <c r="O8034" i="1" s="1"/>
  <c r="G8035" i="1"/>
  <c r="H8035" i="1" s="1"/>
  <c r="I8035" i="1" s="1"/>
  <c r="J8035" i="1" s="1"/>
  <c r="O8035" i="1" s="1"/>
  <c r="G8036" i="1"/>
  <c r="H8036" i="1" s="1"/>
  <c r="I8036" i="1" s="1"/>
  <c r="J8036" i="1" s="1"/>
  <c r="O8036" i="1" s="1"/>
  <c r="G8037" i="1"/>
  <c r="H8037" i="1" s="1"/>
  <c r="I8037" i="1" s="1"/>
  <c r="J8037" i="1" s="1"/>
  <c r="O8037" i="1" s="1"/>
  <c r="G8038" i="1"/>
  <c r="H8038" i="1" s="1"/>
  <c r="I8038" i="1" s="1"/>
  <c r="J8038" i="1" s="1"/>
  <c r="O8038" i="1" s="1"/>
  <c r="G8039" i="1"/>
  <c r="H8039" i="1" s="1"/>
  <c r="I8039" i="1" s="1"/>
  <c r="J8039" i="1" s="1"/>
  <c r="O8039" i="1" s="1"/>
  <c r="G8040" i="1"/>
  <c r="H8040" i="1" s="1"/>
  <c r="I8040" i="1" s="1"/>
  <c r="J8040" i="1" s="1"/>
  <c r="O8040" i="1" s="1"/>
  <c r="G8041" i="1"/>
  <c r="H8041" i="1" s="1"/>
  <c r="I8041" i="1" s="1"/>
  <c r="J8041" i="1" s="1"/>
  <c r="O8041" i="1" s="1"/>
  <c r="G8042" i="1"/>
  <c r="H8042" i="1" s="1"/>
  <c r="I8042" i="1" s="1"/>
  <c r="J8042" i="1" s="1"/>
  <c r="O8042" i="1" s="1"/>
  <c r="G8043" i="1"/>
  <c r="H8043" i="1" s="1"/>
  <c r="I8043" i="1" s="1"/>
  <c r="J8043" i="1" s="1"/>
  <c r="O8043" i="1" s="1"/>
  <c r="G8044" i="1"/>
  <c r="H8044" i="1" s="1"/>
  <c r="I8044" i="1" s="1"/>
  <c r="J8044" i="1" s="1"/>
  <c r="O8044" i="1" s="1"/>
  <c r="G8045" i="1"/>
  <c r="H8045" i="1" s="1"/>
  <c r="I8045" i="1" s="1"/>
  <c r="J8045" i="1" s="1"/>
  <c r="O8045" i="1" s="1"/>
  <c r="G8046" i="1"/>
  <c r="H8046" i="1" s="1"/>
  <c r="I8046" i="1" s="1"/>
  <c r="J8046" i="1" s="1"/>
  <c r="O8046" i="1" s="1"/>
  <c r="G8047" i="1"/>
  <c r="H8047" i="1" s="1"/>
  <c r="I8047" i="1" s="1"/>
  <c r="J8047" i="1" s="1"/>
  <c r="O8047" i="1" s="1"/>
  <c r="G8048" i="1"/>
  <c r="H8048" i="1" s="1"/>
  <c r="I8048" i="1" s="1"/>
  <c r="J8048" i="1" s="1"/>
  <c r="O8048" i="1" s="1"/>
  <c r="G8049" i="1"/>
  <c r="H8049" i="1" s="1"/>
  <c r="I8049" i="1" s="1"/>
  <c r="J8049" i="1" s="1"/>
  <c r="O8049" i="1" s="1"/>
  <c r="G8050" i="1"/>
  <c r="H8050" i="1" s="1"/>
  <c r="I8050" i="1" s="1"/>
  <c r="J8050" i="1" s="1"/>
  <c r="O8050" i="1" s="1"/>
  <c r="G8051" i="1"/>
  <c r="H8051" i="1" s="1"/>
  <c r="I8051" i="1" s="1"/>
  <c r="J8051" i="1" s="1"/>
  <c r="O8051" i="1" s="1"/>
  <c r="G8052" i="1"/>
  <c r="H8052" i="1" s="1"/>
  <c r="I8052" i="1" s="1"/>
  <c r="J8052" i="1" s="1"/>
  <c r="O8052" i="1" s="1"/>
  <c r="G8053" i="1"/>
  <c r="H8053" i="1" s="1"/>
  <c r="I8053" i="1" s="1"/>
  <c r="J8053" i="1" s="1"/>
  <c r="O8053" i="1" s="1"/>
  <c r="G8054" i="1"/>
  <c r="H8054" i="1" s="1"/>
  <c r="I8054" i="1" s="1"/>
  <c r="J8054" i="1" s="1"/>
  <c r="O8054" i="1" s="1"/>
  <c r="G8055" i="1"/>
  <c r="H8055" i="1" s="1"/>
  <c r="I8055" i="1" s="1"/>
  <c r="J8055" i="1" s="1"/>
  <c r="O8055" i="1" s="1"/>
  <c r="G8056" i="1"/>
  <c r="H8056" i="1" s="1"/>
  <c r="I8056" i="1" s="1"/>
  <c r="J8056" i="1" s="1"/>
  <c r="O8056" i="1" s="1"/>
  <c r="G8057" i="1"/>
  <c r="H8057" i="1" s="1"/>
  <c r="I8057" i="1" s="1"/>
  <c r="J8057" i="1" s="1"/>
  <c r="O8057" i="1" s="1"/>
  <c r="G8058" i="1"/>
  <c r="H8058" i="1" s="1"/>
  <c r="I8058" i="1" s="1"/>
  <c r="J8058" i="1" s="1"/>
  <c r="O8058" i="1" s="1"/>
  <c r="G8059" i="1"/>
  <c r="H8059" i="1" s="1"/>
  <c r="I8059" i="1" s="1"/>
  <c r="J8059" i="1" s="1"/>
  <c r="O8059" i="1" s="1"/>
  <c r="G8060" i="1"/>
  <c r="H8060" i="1" s="1"/>
  <c r="I8060" i="1" s="1"/>
  <c r="J8060" i="1" s="1"/>
  <c r="O8060" i="1" s="1"/>
  <c r="G8061" i="1"/>
  <c r="H8061" i="1" s="1"/>
  <c r="I8061" i="1" s="1"/>
  <c r="J8061" i="1" s="1"/>
  <c r="O8061" i="1" s="1"/>
  <c r="G8062" i="1"/>
  <c r="H8062" i="1" s="1"/>
  <c r="I8062" i="1" s="1"/>
  <c r="J8062" i="1" s="1"/>
  <c r="O8062" i="1" s="1"/>
  <c r="G8063" i="1"/>
  <c r="H8063" i="1" s="1"/>
  <c r="I8063" i="1" s="1"/>
  <c r="J8063" i="1" s="1"/>
  <c r="O8063" i="1" s="1"/>
  <c r="G8064" i="1"/>
  <c r="H8064" i="1" s="1"/>
  <c r="I8064" i="1" s="1"/>
  <c r="J8064" i="1" s="1"/>
  <c r="O8064" i="1" s="1"/>
  <c r="G8065" i="1"/>
  <c r="H8065" i="1" s="1"/>
  <c r="I8065" i="1" s="1"/>
  <c r="J8065" i="1" s="1"/>
  <c r="O8065" i="1" s="1"/>
  <c r="G8066" i="1"/>
  <c r="H8066" i="1" s="1"/>
  <c r="I8066" i="1" s="1"/>
  <c r="J8066" i="1" s="1"/>
  <c r="O8066" i="1" s="1"/>
  <c r="G8067" i="1"/>
  <c r="H8067" i="1" s="1"/>
  <c r="I8067" i="1" s="1"/>
  <c r="J8067" i="1" s="1"/>
  <c r="O8067" i="1" s="1"/>
  <c r="G8068" i="1"/>
  <c r="H8068" i="1" s="1"/>
  <c r="I8068" i="1" s="1"/>
  <c r="J8068" i="1" s="1"/>
  <c r="O8068" i="1" s="1"/>
  <c r="G8069" i="1"/>
  <c r="H8069" i="1" s="1"/>
  <c r="I8069" i="1" s="1"/>
  <c r="J8069" i="1" s="1"/>
  <c r="O8069" i="1" s="1"/>
  <c r="G8070" i="1"/>
  <c r="H8070" i="1" s="1"/>
  <c r="I8070" i="1" s="1"/>
  <c r="J8070" i="1" s="1"/>
  <c r="O8070" i="1" s="1"/>
  <c r="G8071" i="1"/>
  <c r="H8071" i="1" s="1"/>
  <c r="I8071" i="1" s="1"/>
  <c r="J8071" i="1" s="1"/>
  <c r="O8071" i="1" s="1"/>
  <c r="G8072" i="1"/>
  <c r="H8072" i="1" s="1"/>
  <c r="I8072" i="1" s="1"/>
  <c r="J8072" i="1" s="1"/>
  <c r="O8072" i="1" s="1"/>
  <c r="G8073" i="1"/>
  <c r="H8073" i="1" s="1"/>
  <c r="I8073" i="1" s="1"/>
  <c r="J8073" i="1" s="1"/>
  <c r="O8073" i="1" s="1"/>
  <c r="G8074" i="1"/>
  <c r="H8074" i="1" s="1"/>
  <c r="I8074" i="1" s="1"/>
  <c r="J8074" i="1" s="1"/>
  <c r="O8074" i="1" s="1"/>
  <c r="G8075" i="1"/>
  <c r="H8075" i="1" s="1"/>
  <c r="I8075" i="1" s="1"/>
  <c r="J8075" i="1" s="1"/>
  <c r="O8075" i="1" s="1"/>
  <c r="G8076" i="1"/>
  <c r="H8076" i="1" s="1"/>
  <c r="I8076" i="1" s="1"/>
  <c r="J8076" i="1" s="1"/>
  <c r="O8076" i="1" s="1"/>
  <c r="G8077" i="1"/>
  <c r="H8077" i="1" s="1"/>
  <c r="I8077" i="1" s="1"/>
  <c r="J8077" i="1" s="1"/>
  <c r="O8077" i="1" s="1"/>
  <c r="G8078" i="1"/>
  <c r="H8078" i="1" s="1"/>
  <c r="I8078" i="1" s="1"/>
  <c r="J8078" i="1" s="1"/>
  <c r="O8078" i="1" s="1"/>
  <c r="G8079" i="1"/>
  <c r="H8079" i="1" s="1"/>
  <c r="I8079" i="1" s="1"/>
  <c r="J8079" i="1" s="1"/>
  <c r="O8079" i="1" s="1"/>
  <c r="G8080" i="1"/>
  <c r="H8080" i="1" s="1"/>
  <c r="I8080" i="1" s="1"/>
  <c r="J8080" i="1" s="1"/>
  <c r="O8080" i="1" s="1"/>
  <c r="G8081" i="1"/>
  <c r="H8081" i="1" s="1"/>
  <c r="I8081" i="1" s="1"/>
  <c r="J8081" i="1" s="1"/>
  <c r="O8081" i="1" s="1"/>
  <c r="G8082" i="1"/>
  <c r="H8082" i="1" s="1"/>
  <c r="I8082" i="1" s="1"/>
  <c r="J8082" i="1" s="1"/>
  <c r="O8082" i="1" s="1"/>
  <c r="G8083" i="1"/>
  <c r="H8083" i="1" s="1"/>
  <c r="I8083" i="1" s="1"/>
  <c r="J8083" i="1" s="1"/>
  <c r="O8083" i="1" s="1"/>
  <c r="G8084" i="1"/>
  <c r="H8084" i="1" s="1"/>
  <c r="I8084" i="1" s="1"/>
  <c r="J8084" i="1" s="1"/>
  <c r="O8084" i="1" s="1"/>
  <c r="G8085" i="1"/>
  <c r="H8085" i="1" s="1"/>
  <c r="I8085" i="1" s="1"/>
  <c r="J8085" i="1" s="1"/>
  <c r="O8085" i="1" s="1"/>
  <c r="G8086" i="1"/>
  <c r="H8086" i="1" s="1"/>
  <c r="I8086" i="1" s="1"/>
  <c r="J8086" i="1" s="1"/>
  <c r="O8086" i="1" s="1"/>
  <c r="G8087" i="1"/>
  <c r="H8087" i="1" s="1"/>
  <c r="I8087" i="1" s="1"/>
  <c r="J8087" i="1" s="1"/>
  <c r="O8087" i="1" s="1"/>
  <c r="G8088" i="1"/>
  <c r="H8088" i="1" s="1"/>
  <c r="I8088" i="1" s="1"/>
  <c r="J8088" i="1" s="1"/>
  <c r="O8088" i="1" s="1"/>
  <c r="G8089" i="1"/>
  <c r="H8089" i="1" s="1"/>
  <c r="I8089" i="1" s="1"/>
  <c r="J8089" i="1" s="1"/>
  <c r="O8089" i="1" s="1"/>
  <c r="G8090" i="1"/>
  <c r="H8090" i="1" s="1"/>
  <c r="I8090" i="1" s="1"/>
  <c r="J8090" i="1" s="1"/>
  <c r="O8090" i="1" s="1"/>
  <c r="G8091" i="1"/>
  <c r="H8091" i="1" s="1"/>
  <c r="I8091" i="1" s="1"/>
  <c r="J8091" i="1" s="1"/>
  <c r="O8091" i="1" s="1"/>
  <c r="G8092" i="1"/>
  <c r="H8092" i="1" s="1"/>
  <c r="I8092" i="1" s="1"/>
  <c r="J8092" i="1" s="1"/>
  <c r="O8092" i="1" s="1"/>
  <c r="G8093" i="1"/>
  <c r="H8093" i="1" s="1"/>
  <c r="I8093" i="1" s="1"/>
  <c r="J8093" i="1" s="1"/>
  <c r="O8093" i="1" s="1"/>
  <c r="G8094" i="1"/>
  <c r="H8094" i="1" s="1"/>
  <c r="I8094" i="1" s="1"/>
  <c r="J8094" i="1" s="1"/>
  <c r="O8094" i="1" s="1"/>
  <c r="G8095" i="1"/>
  <c r="H8095" i="1" s="1"/>
  <c r="I8095" i="1" s="1"/>
  <c r="J8095" i="1" s="1"/>
  <c r="O8095" i="1" s="1"/>
  <c r="G8096" i="1"/>
  <c r="H8096" i="1" s="1"/>
  <c r="I8096" i="1" s="1"/>
  <c r="J8096" i="1" s="1"/>
  <c r="O8096" i="1" s="1"/>
  <c r="G8097" i="1"/>
  <c r="H8097" i="1" s="1"/>
  <c r="I8097" i="1" s="1"/>
  <c r="J8097" i="1" s="1"/>
  <c r="O8097" i="1" s="1"/>
  <c r="G8098" i="1"/>
  <c r="H8098" i="1" s="1"/>
  <c r="I8098" i="1" s="1"/>
  <c r="J8098" i="1" s="1"/>
  <c r="O8098" i="1" s="1"/>
  <c r="G8099" i="1"/>
  <c r="H8099" i="1" s="1"/>
  <c r="I8099" i="1" s="1"/>
  <c r="J8099" i="1" s="1"/>
  <c r="O8099" i="1" s="1"/>
  <c r="G8100" i="1"/>
  <c r="H8100" i="1" s="1"/>
  <c r="I8100" i="1" s="1"/>
  <c r="J8100" i="1" s="1"/>
  <c r="O8100" i="1" s="1"/>
  <c r="G8101" i="1"/>
  <c r="H8101" i="1" s="1"/>
  <c r="I8101" i="1" s="1"/>
  <c r="J8101" i="1" s="1"/>
  <c r="O8101" i="1" s="1"/>
  <c r="G8102" i="1"/>
  <c r="H8102" i="1" s="1"/>
  <c r="I8102" i="1" s="1"/>
  <c r="J8102" i="1" s="1"/>
  <c r="O8102" i="1" s="1"/>
  <c r="G8103" i="1"/>
  <c r="H8103" i="1" s="1"/>
  <c r="I8103" i="1" s="1"/>
  <c r="J8103" i="1" s="1"/>
  <c r="O8103" i="1" s="1"/>
  <c r="G8104" i="1"/>
  <c r="H8104" i="1" s="1"/>
  <c r="I8104" i="1" s="1"/>
  <c r="J8104" i="1" s="1"/>
  <c r="O8104" i="1" s="1"/>
  <c r="G8105" i="1"/>
  <c r="H8105" i="1" s="1"/>
  <c r="I8105" i="1" s="1"/>
  <c r="J8105" i="1" s="1"/>
  <c r="O8105" i="1" s="1"/>
  <c r="G8106" i="1"/>
  <c r="H8106" i="1" s="1"/>
  <c r="I8106" i="1" s="1"/>
  <c r="J8106" i="1" s="1"/>
  <c r="O8106" i="1" s="1"/>
  <c r="G8107" i="1"/>
  <c r="H8107" i="1" s="1"/>
  <c r="I8107" i="1" s="1"/>
  <c r="J8107" i="1" s="1"/>
  <c r="O8107" i="1" s="1"/>
  <c r="G8108" i="1"/>
  <c r="H8108" i="1" s="1"/>
  <c r="I8108" i="1" s="1"/>
  <c r="J8108" i="1" s="1"/>
  <c r="O8108" i="1" s="1"/>
  <c r="G8109" i="1"/>
  <c r="H8109" i="1" s="1"/>
  <c r="I8109" i="1" s="1"/>
  <c r="J8109" i="1" s="1"/>
  <c r="O8109" i="1" s="1"/>
  <c r="G8110" i="1"/>
  <c r="H8110" i="1" s="1"/>
  <c r="I8110" i="1" s="1"/>
  <c r="J8110" i="1" s="1"/>
  <c r="O8110" i="1" s="1"/>
  <c r="G8111" i="1"/>
  <c r="H8111" i="1" s="1"/>
  <c r="I8111" i="1" s="1"/>
  <c r="J8111" i="1" s="1"/>
  <c r="O8111" i="1" s="1"/>
  <c r="G8112" i="1"/>
  <c r="H8112" i="1" s="1"/>
  <c r="I8112" i="1" s="1"/>
  <c r="J8112" i="1" s="1"/>
  <c r="O8112" i="1" s="1"/>
  <c r="G8113" i="1"/>
  <c r="H8113" i="1" s="1"/>
  <c r="I8113" i="1" s="1"/>
  <c r="J8113" i="1" s="1"/>
  <c r="O8113" i="1" s="1"/>
  <c r="G8114" i="1"/>
  <c r="H8114" i="1" s="1"/>
  <c r="I8114" i="1" s="1"/>
  <c r="J8114" i="1" s="1"/>
  <c r="O8114" i="1" s="1"/>
  <c r="G8115" i="1"/>
  <c r="H8115" i="1" s="1"/>
  <c r="I8115" i="1" s="1"/>
  <c r="J8115" i="1" s="1"/>
  <c r="O8115" i="1" s="1"/>
  <c r="G8116" i="1"/>
  <c r="H8116" i="1" s="1"/>
  <c r="I8116" i="1" s="1"/>
  <c r="J8116" i="1" s="1"/>
  <c r="O8116" i="1" s="1"/>
  <c r="G8117" i="1"/>
  <c r="H8117" i="1" s="1"/>
  <c r="I8117" i="1" s="1"/>
  <c r="J8117" i="1" s="1"/>
  <c r="O8117" i="1" s="1"/>
  <c r="G8118" i="1"/>
  <c r="H8118" i="1" s="1"/>
  <c r="I8118" i="1" s="1"/>
  <c r="J8118" i="1" s="1"/>
  <c r="O8118" i="1" s="1"/>
  <c r="G8119" i="1"/>
  <c r="H8119" i="1" s="1"/>
  <c r="I8119" i="1" s="1"/>
  <c r="J8119" i="1" s="1"/>
  <c r="O8119" i="1" s="1"/>
  <c r="G8120" i="1"/>
  <c r="H8120" i="1" s="1"/>
  <c r="I8120" i="1" s="1"/>
  <c r="J8120" i="1" s="1"/>
  <c r="O8120" i="1" s="1"/>
  <c r="G8121" i="1"/>
  <c r="H8121" i="1" s="1"/>
  <c r="I8121" i="1" s="1"/>
  <c r="J8121" i="1" s="1"/>
  <c r="O8121" i="1" s="1"/>
  <c r="G8122" i="1"/>
  <c r="H8122" i="1" s="1"/>
  <c r="I8122" i="1" s="1"/>
  <c r="J8122" i="1" s="1"/>
  <c r="O8122" i="1" s="1"/>
  <c r="G8123" i="1"/>
  <c r="H8123" i="1" s="1"/>
  <c r="I8123" i="1" s="1"/>
  <c r="J8123" i="1" s="1"/>
  <c r="O8123" i="1" s="1"/>
  <c r="G8124" i="1"/>
  <c r="H8124" i="1" s="1"/>
  <c r="I8124" i="1" s="1"/>
  <c r="J8124" i="1" s="1"/>
  <c r="O8124" i="1" s="1"/>
  <c r="G8125" i="1"/>
  <c r="H8125" i="1" s="1"/>
  <c r="I8125" i="1" s="1"/>
  <c r="J8125" i="1" s="1"/>
  <c r="O8125" i="1" s="1"/>
  <c r="G8126" i="1"/>
  <c r="H8126" i="1" s="1"/>
  <c r="I8126" i="1" s="1"/>
  <c r="J8126" i="1" s="1"/>
  <c r="O8126" i="1" s="1"/>
  <c r="G8127" i="1"/>
  <c r="H8127" i="1" s="1"/>
  <c r="I8127" i="1" s="1"/>
  <c r="J8127" i="1" s="1"/>
  <c r="O8127" i="1" s="1"/>
  <c r="G8128" i="1"/>
  <c r="H8128" i="1" s="1"/>
  <c r="I8128" i="1" s="1"/>
  <c r="J8128" i="1" s="1"/>
  <c r="O8128" i="1" s="1"/>
  <c r="G8129" i="1"/>
  <c r="H8129" i="1" s="1"/>
  <c r="I8129" i="1" s="1"/>
  <c r="J8129" i="1" s="1"/>
  <c r="O8129" i="1" s="1"/>
  <c r="G8130" i="1"/>
  <c r="H8130" i="1" s="1"/>
  <c r="I8130" i="1" s="1"/>
  <c r="J8130" i="1" s="1"/>
  <c r="O8130" i="1" s="1"/>
  <c r="G8131" i="1"/>
  <c r="H8131" i="1" s="1"/>
  <c r="I8131" i="1" s="1"/>
  <c r="J8131" i="1" s="1"/>
  <c r="O8131" i="1" s="1"/>
  <c r="G8132" i="1"/>
  <c r="H8132" i="1" s="1"/>
  <c r="I8132" i="1" s="1"/>
  <c r="J8132" i="1" s="1"/>
  <c r="O8132" i="1" s="1"/>
  <c r="G8133" i="1"/>
  <c r="H8133" i="1" s="1"/>
  <c r="I8133" i="1" s="1"/>
  <c r="J8133" i="1" s="1"/>
  <c r="O8133" i="1" s="1"/>
  <c r="G8134" i="1"/>
  <c r="H8134" i="1" s="1"/>
  <c r="I8134" i="1" s="1"/>
  <c r="J8134" i="1" s="1"/>
  <c r="O8134" i="1" s="1"/>
  <c r="G8135" i="1"/>
  <c r="H8135" i="1" s="1"/>
  <c r="I8135" i="1" s="1"/>
  <c r="J8135" i="1" s="1"/>
  <c r="O8135" i="1" s="1"/>
  <c r="G8136" i="1"/>
  <c r="H8136" i="1" s="1"/>
  <c r="I8136" i="1" s="1"/>
  <c r="J8136" i="1" s="1"/>
  <c r="O8136" i="1" s="1"/>
  <c r="G8137" i="1"/>
  <c r="H8137" i="1" s="1"/>
  <c r="I8137" i="1" s="1"/>
  <c r="J8137" i="1" s="1"/>
  <c r="O8137" i="1" s="1"/>
  <c r="G8138" i="1"/>
  <c r="H8138" i="1" s="1"/>
  <c r="I8138" i="1" s="1"/>
  <c r="J8138" i="1" s="1"/>
  <c r="O8138" i="1" s="1"/>
  <c r="G8139" i="1"/>
  <c r="H8139" i="1" s="1"/>
  <c r="I8139" i="1" s="1"/>
  <c r="J8139" i="1" s="1"/>
  <c r="O8139" i="1" s="1"/>
  <c r="G8140" i="1"/>
  <c r="H8140" i="1" s="1"/>
  <c r="I8140" i="1" s="1"/>
  <c r="J8140" i="1" s="1"/>
  <c r="O8140" i="1" s="1"/>
  <c r="G8141" i="1"/>
  <c r="H8141" i="1" s="1"/>
  <c r="I8141" i="1" s="1"/>
  <c r="J8141" i="1" s="1"/>
  <c r="O8141" i="1" s="1"/>
  <c r="G8142" i="1"/>
  <c r="H8142" i="1" s="1"/>
  <c r="I8142" i="1" s="1"/>
  <c r="J8142" i="1" s="1"/>
  <c r="O8142" i="1" s="1"/>
  <c r="G8143" i="1"/>
  <c r="H8143" i="1" s="1"/>
  <c r="I8143" i="1" s="1"/>
  <c r="J8143" i="1" s="1"/>
  <c r="O8143" i="1" s="1"/>
  <c r="G8144" i="1"/>
  <c r="H8144" i="1" s="1"/>
  <c r="I8144" i="1" s="1"/>
  <c r="J8144" i="1" s="1"/>
  <c r="O8144" i="1" s="1"/>
  <c r="G8145" i="1"/>
  <c r="H8145" i="1" s="1"/>
  <c r="I8145" i="1" s="1"/>
  <c r="J8145" i="1" s="1"/>
  <c r="O8145" i="1" s="1"/>
  <c r="G8146" i="1"/>
  <c r="H8146" i="1" s="1"/>
  <c r="I8146" i="1" s="1"/>
  <c r="J8146" i="1" s="1"/>
  <c r="O8146" i="1" s="1"/>
  <c r="G8147" i="1"/>
  <c r="H8147" i="1" s="1"/>
  <c r="I8147" i="1" s="1"/>
  <c r="J8147" i="1" s="1"/>
  <c r="O8147" i="1" s="1"/>
  <c r="G8148" i="1"/>
  <c r="H8148" i="1" s="1"/>
  <c r="I8148" i="1" s="1"/>
  <c r="J8148" i="1" s="1"/>
  <c r="O8148" i="1" s="1"/>
  <c r="G8149" i="1"/>
  <c r="H8149" i="1" s="1"/>
  <c r="I8149" i="1" s="1"/>
  <c r="J8149" i="1" s="1"/>
  <c r="O8149" i="1" s="1"/>
  <c r="G8150" i="1"/>
  <c r="H8150" i="1" s="1"/>
  <c r="I8150" i="1" s="1"/>
  <c r="J8150" i="1" s="1"/>
  <c r="O8150" i="1" s="1"/>
  <c r="G8151" i="1"/>
  <c r="H8151" i="1" s="1"/>
  <c r="I8151" i="1" s="1"/>
  <c r="J8151" i="1" s="1"/>
  <c r="O8151" i="1" s="1"/>
  <c r="G8152" i="1"/>
  <c r="H8152" i="1" s="1"/>
  <c r="I8152" i="1" s="1"/>
  <c r="J8152" i="1" s="1"/>
  <c r="O8152" i="1" s="1"/>
  <c r="G8153" i="1"/>
  <c r="H8153" i="1" s="1"/>
  <c r="I8153" i="1" s="1"/>
  <c r="J8153" i="1" s="1"/>
  <c r="O8153" i="1" s="1"/>
  <c r="G8154" i="1"/>
  <c r="H8154" i="1" s="1"/>
  <c r="I8154" i="1" s="1"/>
  <c r="J8154" i="1" s="1"/>
  <c r="O8154" i="1" s="1"/>
  <c r="G8155" i="1"/>
  <c r="H8155" i="1" s="1"/>
  <c r="I8155" i="1" s="1"/>
  <c r="J8155" i="1" s="1"/>
  <c r="O8155" i="1" s="1"/>
  <c r="G8156" i="1"/>
  <c r="H8156" i="1" s="1"/>
  <c r="I8156" i="1" s="1"/>
  <c r="J8156" i="1" s="1"/>
  <c r="O8156" i="1" s="1"/>
  <c r="G8157" i="1"/>
  <c r="H8157" i="1" s="1"/>
  <c r="I8157" i="1" s="1"/>
  <c r="J8157" i="1" s="1"/>
  <c r="O8157" i="1" s="1"/>
  <c r="G8158" i="1"/>
  <c r="H8158" i="1" s="1"/>
  <c r="I8158" i="1" s="1"/>
  <c r="J8158" i="1" s="1"/>
  <c r="O8158" i="1" s="1"/>
  <c r="G8159" i="1"/>
  <c r="H8159" i="1" s="1"/>
  <c r="I8159" i="1" s="1"/>
  <c r="J8159" i="1" s="1"/>
  <c r="O8159" i="1" s="1"/>
  <c r="G8160" i="1"/>
  <c r="H8160" i="1" s="1"/>
  <c r="I8160" i="1" s="1"/>
  <c r="J8160" i="1" s="1"/>
  <c r="O8160" i="1" s="1"/>
  <c r="G8161" i="1"/>
  <c r="H8161" i="1" s="1"/>
  <c r="I8161" i="1" s="1"/>
  <c r="J8161" i="1" s="1"/>
  <c r="O8161" i="1" s="1"/>
  <c r="G8162" i="1"/>
  <c r="H8162" i="1" s="1"/>
  <c r="I8162" i="1" s="1"/>
  <c r="J8162" i="1" s="1"/>
  <c r="O8162" i="1" s="1"/>
  <c r="G8163" i="1"/>
  <c r="H8163" i="1" s="1"/>
  <c r="I8163" i="1" s="1"/>
  <c r="J8163" i="1" s="1"/>
  <c r="O8163" i="1" s="1"/>
  <c r="G8164" i="1"/>
  <c r="H8164" i="1" s="1"/>
  <c r="I8164" i="1" s="1"/>
  <c r="J8164" i="1" s="1"/>
  <c r="O8164" i="1" s="1"/>
  <c r="G8165" i="1"/>
  <c r="H8165" i="1" s="1"/>
  <c r="I8165" i="1" s="1"/>
  <c r="J8165" i="1" s="1"/>
  <c r="O8165" i="1" s="1"/>
  <c r="G8166" i="1"/>
  <c r="H8166" i="1" s="1"/>
  <c r="I8166" i="1" s="1"/>
  <c r="J8166" i="1" s="1"/>
  <c r="O8166" i="1" s="1"/>
  <c r="G8167" i="1"/>
  <c r="H8167" i="1" s="1"/>
  <c r="I8167" i="1" s="1"/>
  <c r="J8167" i="1" s="1"/>
  <c r="O8167" i="1" s="1"/>
  <c r="G8168" i="1"/>
  <c r="H8168" i="1" s="1"/>
  <c r="I8168" i="1" s="1"/>
  <c r="J8168" i="1" s="1"/>
  <c r="O8168" i="1" s="1"/>
  <c r="G8169" i="1"/>
  <c r="H8169" i="1" s="1"/>
  <c r="I8169" i="1" s="1"/>
  <c r="J8169" i="1" s="1"/>
  <c r="O8169" i="1" s="1"/>
  <c r="G8170" i="1"/>
  <c r="H8170" i="1" s="1"/>
  <c r="I8170" i="1" s="1"/>
  <c r="J8170" i="1" s="1"/>
  <c r="O8170" i="1" s="1"/>
  <c r="G8171" i="1"/>
  <c r="H8171" i="1" s="1"/>
  <c r="I8171" i="1" s="1"/>
  <c r="J8171" i="1" s="1"/>
  <c r="O8171" i="1" s="1"/>
  <c r="G8172" i="1"/>
  <c r="H8172" i="1" s="1"/>
  <c r="I8172" i="1" s="1"/>
  <c r="J8172" i="1" s="1"/>
  <c r="O8172" i="1" s="1"/>
  <c r="G8173" i="1"/>
  <c r="H8173" i="1" s="1"/>
  <c r="I8173" i="1" s="1"/>
  <c r="J8173" i="1" s="1"/>
  <c r="O8173" i="1" s="1"/>
  <c r="G8174" i="1"/>
  <c r="H8174" i="1" s="1"/>
  <c r="I8174" i="1" s="1"/>
  <c r="J8174" i="1" s="1"/>
  <c r="O8174" i="1" s="1"/>
  <c r="G8175" i="1"/>
  <c r="H8175" i="1" s="1"/>
  <c r="I8175" i="1" s="1"/>
  <c r="J8175" i="1" s="1"/>
  <c r="O8175" i="1" s="1"/>
  <c r="G8176" i="1"/>
  <c r="H8176" i="1" s="1"/>
  <c r="I8176" i="1" s="1"/>
  <c r="J8176" i="1" s="1"/>
  <c r="O8176" i="1" s="1"/>
  <c r="G8177" i="1"/>
  <c r="H8177" i="1" s="1"/>
  <c r="I8177" i="1" s="1"/>
  <c r="J8177" i="1" s="1"/>
  <c r="O8177" i="1" s="1"/>
  <c r="G8178" i="1"/>
  <c r="H8178" i="1" s="1"/>
  <c r="I8178" i="1" s="1"/>
  <c r="J8178" i="1" s="1"/>
  <c r="O8178" i="1" s="1"/>
  <c r="G8179" i="1"/>
  <c r="H8179" i="1" s="1"/>
  <c r="I8179" i="1" s="1"/>
  <c r="J8179" i="1" s="1"/>
  <c r="O8179" i="1" s="1"/>
  <c r="G8180" i="1"/>
  <c r="H8180" i="1" s="1"/>
  <c r="I8180" i="1" s="1"/>
  <c r="J8180" i="1" s="1"/>
  <c r="O8180" i="1" s="1"/>
  <c r="G8181" i="1"/>
  <c r="H8181" i="1" s="1"/>
  <c r="I8181" i="1" s="1"/>
  <c r="J8181" i="1" s="1"/>
  <c r="O8181" i="1" s="1"/>
  <c r="G8182" i="1"/>
  <c r="H8182" i="1" s="1"/>
  <c r="I8182" i="1" s="1"/>
  <c r="J8182" i="1" s="1"/>
  <c r="O8182" i="1" s="1"/>
  <c r="G8183" i="1"/>
  <c r="H8183" i="1" s="1"/>
  <c r="I8183" i="1" s="1"/>
  <c r="J8183" i="1" s="1"/>
  <c r="O8183" i="1" s="1"/>
  <c r="G8184" i="1"/>
  <c r="H8184" i="1" s="1"/>
  <c r="I8184" i="1" s="1"/>
  <c r="J8184" i="1" s="1"/>
  <c r="O8184" i="1" s="1"/>
  <c r="G8185" i="1"/>
  <c r="H8185" i="1" s="1"/>
  <c r="I8185" i="1" s="1"/>
  <c r="J8185" i="1" s="1"/>
  <c r="O8185" i="1" s="1"/>
  <c r="G8186" i="1"/>
  <c r="H8186" i="1" s="1"/>
  <c r="I8186" i="1" s="1"/>
  <c r="J8186" i="1" s="1"/>
  <c r="O8186" i="1" s="1"/>
  <c r="G8187" i="1"/>
  <c r="H8187" i="1" s="1"/>
  <c r="I8187" i="1" s="1"/>
  <c r="J8187" i="1" s="1"/>
  <c r="O8187" i="1" s="1"/>
  <c r="G8188" i="1"/>
  <c r="H8188" i="1" s="1"/>
  <c r="I8188" i="1" s="1"/>
  <c r="J8188" i="1" s="1"/>
  <c r="O8188" i="1" s="1"/>
  <c r="G8189" i="1"/>
  <c r="H8189" i="1" s="1"/>
  <c r="I8189" i="1" s="1"/>
  <c r="J8189" i="1" s="1"/>
  <c r="O8189" i="1" s="1"/>
  <c r="G8190" i="1"/>
  <c r="H8190" i="1" s="1"/>
  <c r="I8190" i="1" s="1"/>
  <c r="J8190" i="1" s="1"/>
  <c r="O8190" i="1" s="1"/>
  <c r="G8191" i="1"/>
  <c r="H8191" i="1" s="1"/>
  <c r="I8191" i="1" s="1"/>
  <c r="J8191" i="1" s="1"/>
  <c r="O8191" i="1" s="1"/>
  <c r="G8192" i="1"/>
  <c r="H8192" i="1" s="1"/>
  <c r="I8192" i="1" s="1"/>
  <c r="J8192" i="1" s="1"/>
  <c r="O8192" i="1" s="1"/>
  <c r="G8193" i="1"/>
  <c r="H8193" i="1" s="1"/>
  <c r="I8193" i="1" s="1"/>
  <c r="J8193" i="1" s="1"/>
  <c r="O8193" i="1" s="1"/>
  <c r="G8194" i="1"/>
  <c r="H8194" i="1" s="1"/>
  <c r="I8194" i="1" s="1"/>
  <c r="J8194" i="1" s="1"/>
  <c r="O8194" i="1" s="1"/>
  <c r="G8195" i="1"/>
  <c r="H8195" i="1" s="1"/>
  <c r="I8195" i="1" s="1"/>
  <c r="J8195" i="1" s="1"/>
  <c r="O8195" i="1" s="1"/>
  <c r="G8196" i="1"/>
  <c r="H8196" i="1" s="1"/>
  <c r="I8196" i="1" s="1"/>
  <c r="J8196" i="1" s="1"/>
  <c r="O8196" i="1" s="1"/>
  <c r="G8197" i="1"/>
  <c r="H8197" i="1" s="1"/>
  <c r="I8197" i="1" s="1"/>
  <c r="J8197" i="1" s="1"/>
  <c r="O8197" i="1" s="1"/>
  <c r="G8198" i="1"/>
  <c r="H8198" i="1" s="1"/>
  <c r="I8198" i="1" s="1"/>
  <c r="J8198" i="1" s="1"/>
  <c r="O8198" i="1" s="1"/>
  <c r="G8199" i="1"/>
  <c r="H8199" i="1" s="1"/>
  <c r="I8199" i="1" s="1"/>
  <c r="J8199" i="1" s="1"/>
  <c r="O8199" i="1" s="1"/>
  <c r="G8200" i="1"/>
  <c r="H8200" i="1" s="1"/>
  <c r="I8200" i="1" s="1"/>
  <c r="J8200" i="1" s="1"/>
  <c r="O8200" i="1" s="1"/>
  <c r="G8201" i="1"/>
  <c r="H8201" i="1" s="1"/>
  <c r="I8201" i="1" s="1"/>
  <c r="J8201" i="1" s="1"/>
  <c r="O8201" i="1" s="1"/>
  <c r="G8202" i="1"/>
  <c r="H8202" i="1" s="1"/>
  <c r="I8202" i="1" s="1"/>
  <c r="J8202" i="1" s="1"/>
  <c r="O8202" i="1" s="1"/>
  <c r="G8203" i="1"/>
  <c r="H8203" i="1" s="1"/>
  <c r="I8203" i="1" s="1"/>
  <c r="J8203" i="1" s="1"/>
  <c r="O8203" i="1" s="1"/>
  <c r="G8204" i="1"/>
  <c r="H8204" i="1" s="1"/>
  <c r="I8204" i="1" s="1"/>
  <c r="J8204" i="1" s="1"/>
  <c r="O8204" i="1" s="1"/>
  <c r="G8205" i="1"/>
  <c r="H8205" i="1" s="1"/>
  <c r="I8205" i="1" s="1"/>
  <c r="J8205" i="1" s="1"/>
  <c r="O8205" i="1" s="1"/>
  <c r="G8206" i="1"/>
  <c r="H8206" i="1" s="1"/>
  <c r="I8206" i="1" s="1"/>
  <c r="J8206" i="1" s="1"/>
  <c r="O8206" i="1" s="1"/>
  <c r="G8207" i="1"/>
  <c r="H8207" i="1" s="1"/>
  <c r="I8207" i="1" s="1"/>
  <c r="J8207" i="1" s="1"/>
  <c r="O8207" i="1" s="1"/>
  <c r="G8208" i="1"/>
  <c r="H8208" i="1" s="1"/>
  <c r="I8208" i="1" s="1"/>
  <c r="J8208" i="1" s="1"/>
  <c r="O8208" i="1" s="1"/>
  <c r="G8209" i="1"/>
  <c r="H8209" i="1" s="1"/>
  <c r="I8209" i="1" s="1"/>
  <c r="J8209" i="1" s="1"/>
  <c r="O8209" i="1" s="1"/>
  <c r="G8210" i="1"/>
  <c r="H8210" i="1" s="1"/>
  <c r="I8210" i="1" s="1"/>
  <c r="J8210" i="1" s="1"/>
  <c r="O8210" i="1" s="1"/>
  <c r="G8211" i="1"/>
  <c r="H8211" i="1" s="1"/>
  <c r="I8211" i="1" s="1"/>
  <c r="J8211" i="1" s="1"/>
  <c r="O8211" i="1" s="1"/>
  <c r="G8212" i="1"/>
  <c r="H8212" i="1" s="1"/>
  <c r="I8212" i="1" s="1"/>
  <c r="J8212" i="1" s="1"/>
  <c r="O8212" i="1" s="1"/>
  <c r="G8213" i="1"/>
  <c r="H8213" i="1" s="1"/>
  <c r="I8213" i="1" s="1"/>
  <c r="J8213" i="1" s="1"/>
  <c r="O8213" i="1" s="1"/>
  <c r="G8214" i="1"/>
  <c r="H8214" i="1" s="1"/>
  <c r="I8214" i="1" s="1"/>
  <c r="J8214" i="1" s="1"/>
  <c r="O8214" i="1" s="1"/>
  <c r="G8215" i="1"/>
  <c r="H8215" i="1" s="1"/>
  <c r="I8215" i="1" s="1"/>
  <c r="J8215" i="1" s="1"/>
  <c r="O8215" i="1" s="1"/>
  <c r="G8216" i="1"/>
  <c r="H8216" i="1" s="1"/>
  <c r="I8216" i="1" s="1"/>
  <c r="J8216" i="1" s="1"/>
  <c r="O8216" i="1" s="1"/>
  <c r="G8217" i="1"/>
  <c r="H8217" i="1" s="1"/>
  <c r="I8217" i="1" s="1"/>
  <c r="J8217" i="1" s="1"/>
  <c r="O8217" i="1" s="1"/>
  <c r="G8218" i="1"/>
  <c r="H8218" i="1" s="1"/>
  <c r="I8218" i="1" s="1"/>
  <c r="J8218" i="1" s="1"/>
  <c r="O8218" i="1" s="1"/>
  <c r="G8219" i="1"/>
  <c r="H8219" i="1" s="1"/>
  <c r="I8219" i="1" s="1"/>
  <c r="J8219" i="1" s="1"/>
  <c r="O8219" i="1" s="1"/>
  <c r="G8220" i="1"/>
  <c r="H8220" i="1" s="1"/>
  <c r="I8220" i="1" s="1"/>
  <c r="J8220" i="1" s="1"/>
  <c r="O8220" i="1" s="1"/>
  <c r="G8221" i="1"/>
  <c r="H8221" i="1" s="1"/>
  <c r="I8221" i="1" s="1"/>
  <c r="J8221" i="1" s="1"/>
  <c r="O8221" i="1" s="1"/>
  <c r="G8222" i="1"/>
  <c r="H8222" i="1" s="1"/>
  <c r="I8222" i="1" s="1"/>
  <c r="J8222" i="1" s="1"/>
  <c r="O8222" i="1" s="1"/>
  <c r="G8223" i="1"/>
  <c r="H8223" i="1" s="1"/>
  <c r="I8223" i="1" s="1"/>
  <c r="J8223" i="1" s="1"/>
  <c r="O8223" i="1" s="1"/>
  <c r="G8224" i="1"/>
  <c r="H8224" i="1" s="1"/>
  <c r="I8224" i="1" s="1"/>
  <c r="J8224" i="1" s="1"/>
  <c r="O8224" i="1" s="1"/>
  <c r="G8225" i="1"/>
  <c r="H8225" i="1" s="1"/>
  <c r="I8225" i="1" s="1"/>
  <c r="J8225" i="1" s="1"/>
  <c r="O8225" i="1" s="1"/>
  <c r="G8226" i="1"/>
  <c r="H8226" i="1" s="1"/>
  <c r="I8226" i="1" s="1"/>
  <c r="J8226" i="1" s="1"/>
  <c r="O8226" i="1" s="1"/>
  <c r="G8227" i="1"/>
  <c r="H8227" i="1" s="1"/>
  <c r="I8227" i="1" s="1"/>
  <c r="J8227" i="1" s="1"/>
  <c r="O8227" i="1" s="1"/>
  <c r="G8228" i="1"/>
  <c r="H8228" i="1" s="1"/>
  <c r="I8228" i="1" s="1"/>
  <c r="J8228" i="1" s="1"/>
  <c r="O8228" i="1" s="1"/>
  <c r="G8229" i="1"/>
  <c r="H8229" i="1" s="1"/>
  <c r="I8229" i="1" s="1"/>
  <c r="J8229" i="1" s="1"/>
  <c r="O8229" i="1" s="1"/>
  <c r="G8230" i="1"/>
  <c r="H8230" i="1" s="1"/>
  <c r="I8230" i="1" s="1"/>
  <c r="J8230" i="1" s="1"/>
  <c r="O8230" i="1" s="1"/>
  <c r="G8231" i="1"/>
  <c r="H8231" i="1" s="1"/>
  <c r="I8231" i="1" s="1"/>
  <c r="J8231" i="1" s="1"/>
  <c r="O8231" i="1" s="1"/>
  <c r="G8232" i="1"/>
  <c r="H8232" i="1" s="1"/>
  <c r="I8232" i="1" s="1"/>
  <c r="J8232" i="1" s="1"/>
  <c r="O8232" i="1" s="1"/>
  <c r="G8233" i="1"/>
  <c r="H8233" i="1" s="1"/>
  <c r="I8233" i="1" s="1"/>
  <c r="J8233" i="1" s="1"/>
  <c r="O8233" i="1" s="1"/>
  <c r="G8234" i="1"/>
  <c r="H8234" i="1" s="1"/>
  <c r="I8234" i="1" s="1"/>
  <c r="J8234" i="1" s="1"/>
  <c r="O8234" i="1" s="1"/>
  <c r="G8235" i="1"/>
  <c r="H8235" i="1" s="1"/>
  <c r="I8235" i="1" s="1"/>
  <c r="J8235" i="1" s="1"/>
  <c r="O8235" i="1" s="1"/>
  <c r="G8236" i="1"/>
  <c r="H8236" i="1" s="1"/>
  <c r="I8236" i="1" s="1"/>
  <c r="J8236" i="1" s="1"/>
  <c r="O8236" i="1" s="1"/>
  <c r="G8237" i="1"/>
  <c r="H8237" i="1" s="1"/>
  <c r="I8237" i="1" s="1"/>
  <c r="J8237" i="1" s="1"/>
  <c r="O8237" i="1" s="1"/>
  <c r="G8238" i="1"/>
  <c r="H8238" i="1" s="1"/>
  <c r="I8238" i="1" s="1"/>
  <c r="J8238" i="1" s="1"/>
  <c r="O8238" i="1" s="1"/>
  <c r="G8239" i="1"/>
  <c r="H8239" i="1" s="1"/>
  <c r="I8239" i="1" s="1"/>
  <c r="J8239" i="1" s="1"/>
  <c r="O8239" i="1" s="1"/>
  <c r="G8240" i="1"/>
  <c r="H8240" i="1" s="1"/>
  <c r="I8240" i="1" s="1"/>
  <c r="J8240" i="1" s="1"/>
  <c r="O8240" i="1" s="1"/>
  <c r="G8241" i="1"/>
  <c r="H8241" i="1" s="1"/>
  <c r="I8241" i="1" s="1"/>
  <c r="J8241" i="1" s="1"/>
  <c r="O8241" i="1" s="1"/>
  <c r="G8242" i="1"/>
  <c r="H8242" i="1" s="1"/>
  <c r="I8242" i="1" s="1"/>
  <c r="J8242" i="1" s="1"/>
  <c r="O8242" i="1" s="1"/>
  <c r="G8243" i="1"/>
  <c r="H8243" i="1" s="1"/>
  <c r="I8243" i="1" s="1"/>
  <c r="J8243" i="1" s="1"/>
  <c r="O8243" i="1" s="1"/>
  <c r="G8244" i="1"/>
  <c r="H8244" i="1" s="1"/>
  <c r="I8244" i="1" s="1"/>
  <c r="J8244" i="1" s="1"/>
  <c r="O8244" i="1" s="1"/>
  <c r="G8245" i="1"/>
  <c r="H8245" i="1" s="1"/>
  <c r="I8245" i="1" s="1"/>
  <c r="J8245" i="1" s="1"/>
  <c r="O8245" i="1" s="1"/>
  <c r="G8246" i="1"/>
  <c r="H8246" i="1" s="1"/>
  <c r="I8246" i="1" s="1"/>
  <c r="J8246" i="1" s="1"/>
  <c r="O8246" i="1" s="1"/>
  <c r="G8247" i="1"/>
  <c r="H8247" i="1" s="1"/>
  <c r="I8247" i="1" s="1"/>
  <c r="J8247" i="1" s="1"/>
  <c r="O8247" i="1" s="1"/>
  <c r="G8248" i="1"/>
  <c r="H8248" i="1" s="1"/>
  <c r="I8248" i="1" s="1"/>
  <c r="J8248" i="1" s="1"/>
  <c r="O8248" i="1" s="1"/>
  <c r="G8249" i="1"/>
  <c r="H8249" i="1" s="1"/>
  <c r="I8249" i="1" s="1"/>
  <c r="J8249" i="1" s="1"/>
  <c r="O8249" i="1" s="1"/>
  <c r="G8250" i="1"/>
  <c r="H8250" i="1" s="1"/>
  <c r="I8250" i="1" s="1"/>
  <c r="J8250" i="1" s="1"/>
  <c r="O8250" i="1" s="1"/>
  <c r="G8251" i="1"/>
  <c r="H8251" i="1" s="1"/>
  <c r="I8251" i="1" s="1"/>
  <c r="J8251" i="1" s="1"/>
  <c r="O8251" i="1" s="1"/>
  <c r="G8252" i="1"/>
  <c r="H8252" i="1" s="1"/>
  <c r="I8252" i="1" s="1"/>
  <c r="J8252" i="1" s="1"/>
  <c r="O8252" i="1" s="1"/>
  <c r="G8253" i="1"/>
  <c r="H8253" i="1" s="1"/>
  <c r="I8253" i="1" s="1"/>
  <c r="J8253" i="1" s="1"/>
  <c r="O8253" i="1" s="1"/>
  <c r="G8254" i="1"/>
  <c r="H8254" i="1" s="1"/>
  <c r="I8254" i="1" s="1"/>
  <c r="J8254" i="1" s="1"/>
  <c r="O8254" i="1" s="1"/>
  <c r="G8255" i="1"/>
  <c r="H8255" i="1" s="1"/>
  <c r="I8255" i="1" s="1"/>
  <c r="J8255" i="1" s="1"/>
  <c r="O8255" i="1" s="1"/>
  <c r="G8256" i="1"/>
  <c r="H8256" i="1" s="1"/>
  <c r="I8256" i="1" s="1"/>
  <c r="J8256" i="1" s="1"/>
  <c r="O8256" i="1" s="1"/>
  <c r="G8257" i="1"/>
  <c r="H8257" i="1" s="1"/>
  <c r="I8257" i="1" s="1"/>
  <c r="J8257" i="1" s="1"/>
  <c r="O8257" i="1" s="1"/>
  <c r="G8258" i="1"/>
  <c r="H8258" i="1" s="1"/>
  <c r="I8258" i="1" s="1"/>
  <c r="J8258" i="1" s="1"/>
  <c r="O8258" i="1" s="1"/>
  <c r="G8259" i="1"/>
  <c r="H8259" i="1" s="1"/>
  <c r="I8259" i="1" s="1"/>
  <c r="J8259" i="1" s="1"/>
  <c r="O8259" i="1" s="1"/>
  <c r="G8260" i="1"/>
  <c r="H8260" i="1" s="1"/>
  <c r="I8260" i="1" s="1"/>
  <c r="J8260" i="1" s="1"/>
  <c r="O8260" i="1" s="1"/>
  <c r="G8261" i="1"/>
  <c r="H8261" i="1" s="1"/>
  <c r="I8261" i="1" s="1"/>
  <c r="J8261" i="1" s="1"/>
  <c r="O8261" i="1" s="1"/>
  <c r="G8262" i="1"/>
  <c r="H8262" i="1" s="1"/>
  <c r="I8262" i="1" s="1"/>
  <c r="J8262" i="1" s="1"/>
  <c r="O8262" i="1" s="1"/>
  <c r="G8263" i="1"/>
  <c r="H8263" i="1" s="1"/>
  <c r="I8263" i="1" s="1"/>
  <c r="J8263" i="1" s="1"/>
  <c r="O8263" i="1" s="1"/>
  <c r="G8264" i="1"/>
  <c r="H8264" i="1" s="1"/>
  <c r="I8264" i="1" s="1"/>
  <c r="J8264" i="1" s="1"/>
  <c r="O8264" i="1" s="1"/>
  <c r="G8265" i="1"/>
  <c r="H8265" i="1" s="1"/>
  <c r="I8265" i="1" s="1"/>
  <c r="J8265" i="1" s="1"/>
  <c r="O8265" i="1" s="1"/>
  <c r="G8266" i="1"/>
  <c r="H8266" i="1" s="1"/>
  <c r="I8266" i="1" s="1"/>
  <c r="J8266" i="1" s="1"/>
  <c r="O8266" i="1" s="1"/>
  <c r="G8267" i="1"/>
  <c r="H8267" i="1" s="1"/>
  <c r="I8267" i="1" s="1"/>
  <c r="J8267" i="1" s="1"/>
  <c r="O8267" i="1" s="1"/>
  <c r="G8268" i="1"/>
  <c r="H8268" i="1" s="1"/>
  <c r="I8268" i="1" s="1"/>
  <c r="J8268" i="1" s="1"/>
  <c r="O8268" i="1" s="1"/>
  <c r="G8269" i="1"/>
  <c r="H8269" i="1" s="1"/>
  <c r="I8269" i="1" s="1"/>
  <c r="J8269" i="1" s="1"/>
  <c r="O8269" i="1" s="1"/>
  <c r="G8270" i="1"/>
  <c r="H8270" i="1" s="1"/>
  <c r="I8270" i="1" s="1"/>
  <c r="J8270" i="1" s="1"/>
  <c r="O8270" i="1" s="1"/>
  <c r="G8271" i="1"/>
  <c r="H8271" i="1" s="1"/>
  <c r="I8271" i="1" s="1"/>
  <c r="J8271" i="1" s="1"/>
  <c r="O8271" i="1" s="1"/>
  <c r="G8272" i="1"/>
  <c r="H8272" i="1" s="1"/>
  <c r="I8272" i="1" s="1"/>
  <c r="J8272" i="1" s="1"/>
  <c r="O8272" i="1" s="1"/>
  <c r="G8273" i="1"/>
  <c r="H8273" i="1" s="1"/>
  <c r="I8273" i="1" s="1"/>
  <c r="J8273" i="1" s="1"/>
  <c r="O8273" i="1" s="1"/>
  <c r="G8274" i="1"/>
  <c r="H8274" i="1" s="1"/>
  <c r="I8274" i="1" s="1"/>
  <c r="J8274" i="1" s="1"/>
  <c r="O8274" i="1" s="1"/>
  <c r="G8275" i="1"/>
  <c r="H8275" i="1" s="1"/>
  <c r="I8275" i="1" s="1"/>
  <c r="J8275" i="1" s="1"/>
  <c r="O8275" i="1" s="1"/>
  <c r="G8276" i="1"/>
  <c r="H8276" i="1" s="1"/>
  <c r="I8276" i="1" s="1"/>
  <c r="J8276" i="1" s="1"/>
  <c r="O8276" i="1" s="1"/>
  <c r="G8277" i="1"/>
  <c r="H8277" i="1" s="1"/>
  <c r="I8277" i="1" s="1"/>
  <c r="J8277" i="1" s="1"/>
  <c r="O8277" i="1" s="1"/>
  <c r="G8278" i="1"/>
  <c r="H8278" i="1" s="1"/>
  <c r="I8278" i="1" s="1"/>
  <c r="J8278" i="1" s="1"/>
  <c r="O8278" i="1" s="1"/>
  <c r="G8279" i="1"/>
  <c r="H8279" i="1" s="1"/>
  <c r="I8279" i="1" s="1"/>
  <c r="J8279" i="1" s="1"/>
  <c r="O8279" i="1" s="1"/>
  <c r="G8280" i="1"/>
  <c r="H8280" i="1" s="1"/>
  <c r="I8280" i="1" s="1"/>
  <c r="J8280" i="1" s="1"/>
  <c r="O8280" i="1" s="1"/>
  <c r="G8281" i="1"/>
  <c r="H8281" i="1" s="1"/>
  <c r="I8281" i="1" s="1"/>
  <c r="J8281" i="1" s="1"/>
  <c r="O8281" i="1" s="1"/>
  <c r="G8282" i="1"/>
  <c r="H8282" i="1" s="1"/>
  <c r="I8282" i="1" s="1"/>
  <c r="J8282" i="1" s="1"/>
  <c r="O8282" i="1" s="1"/>
  <c r="G8283" i="1"/>
  <c r="H8283" i="1" s="1"/>
  <c r="I8283" i="1" s="1"/>
  <c r="J8283" i="1" s="1"/>
  <c r="O8283" i="1" s="1"/>
  <c r="G8284" i="1"/>
  <c r="H8284" i="1" s="1"/>
  <c r="I8284" i="1" s="1"/>
  <c r="J8284" i="1" s="1"/>
  <c r="O8284" i="1" s="1"/>
  <c r="G8285" i="1"/>
  <c r="H8285" i="1" s="1"/>
  <c r="I8285" i="1" s="1"/>
  <c r="J8285" i="1" s="1"/>
  <c r="O8285" i="1" s="1"/>
  <c r="G8286" i="1"/>
  <c r="H8286" i="1" s="1"/>
  <c r="I8286" i="1" s="1"/>
  <c r="J8286" i="1" s="1"/>
  <c r="O8286" i="1" s="1"/>
  <c r="G8287" i="1"/>
  <c r="H8287" i="1" s="1"/>
  <c r="I8287" i="1" s="1"/>
  <c r="J8287" i="1" s="1"/>
  <c r="O8287" i="1" s="1"/>
  <c r="G8288" i="1"/>
  <c r="H8288" i="1" s="1"/>
  <c r="I8288" i="1" s="1"/>
  <c r="J8288" i="1" s="1"/>
  <c r="O8288" i="1" s="1"/>
  <c r="G8289" i="1"/>
  <c r="H8289" i="1" s="1"/>
  <c r="I8289" i="1" s="1"/>
  <c r="J8289" i="1" s="1"/>
  <c r="O8289" i="1" s="1"/>
  <c r="G8290" i="1"/>
  <c r="H8290" i="1" s="1"/>
  <c r="I8290" i="1" s="1"/>
  <c r="J8290" i="1" s="1"/>
  <c r="O8290" i="1" s="1"/>
  <c r="G8291" i="1"/>
  <c r="H8291" i="1" s="1"/>
  <c r="I8291" i="1" s="1"/>
  <c r="J8291" i="1" s="1"/>
  <c r="O8291" i="1" s="1"/>
  <c r="G8292" i="1"/>
  <c r="H8292" i="1" s="1"/>
  <c r="I8292" i="1" s="1"/>
  <c r="J8292" i="1" s="1"/>
  <c r="O8292" i="1" s="1"/>
  <c r="G8293" i="1"/>
  <c r="H8293" i="1" s="1"/>
  <c r="I8293" i="1" s="1"/>
  <c r="J8293" i="1" s="1"/>
  <c r="O8293" i="1" s="1"/>
  <c r="G8294" i="1"/>
  <c r="H8294" i="1" s="1"/>
  <c r="I8294" i="1" s="1"/>
  <c r="J8294" i="1" s="1"/>
  <c r="O8294" i="1" s="1"/>
  <c r="G8295" i="1"/>
  <c r="H8295" i="1" s="1"/>
  <c r="I8295" i="1" s="1"/>
  <c r="J8295" i="1" s="1"/>
  <c r="O8295" i="1" s="1"/>
  <c r="G8296" i="1"/>
  <c r="H8296" i="1" s="1"/>
  <c r="I8296" i="1" s="1"/>
  <c r="J8296" i="1" s="1"/>
  <c r="O8296" i="1" s="1"/>
  <c r="G8297" i="1"/>
  <c r="H8297" i="1" s="1"/>
  <c r="I8297" i="1" s="1"/>
  <c r="J8297" i="1" s="1"/>
  <c r="O8297" i="1" s="1"/>
  <c r="G8298" i="1"/>
  <c r="H8298" i="1" s="1"/>
  <c r="I8298" i="1" s="1"/>
  <c r="J8298" i="1" s="1"/>
  <c r="O8298" i="1" s="1"/>
  <c r="G8299" i="1"/>
  <c r="H8299" i="1" s="1"/>
  <c r="I8299" i="1" s="1"/>
  <c r="J8299" i="1" s="1"/>
  <c r="O8299" i="1" s="1"/>
  <c r="G8300" i="1"/>
  <c r="H8300" i="1" s="1"/>
  <c r="I8300" i="1" s="1"/>
  <c r="J8300" i="1" s="1"/>
  <c r="O8300" i="1" s="1"/>
  <c r="G8301" i="1"/>
  <c r="H8301" i="1" s="1"/>
  <c r="I8301" i="1" s="1"/>
  <c r="J8301" i="1" s="1"/>
  <c r="O8301" i="1" s="1"/>
  <c r="G8302" i="1"/>
  <c r="H8302" i="1" s="1"/>
  <c r="I8302" i="1" s="1"/>
  <c r="J8302" i="1" s="1"/>
  <c r="O8302" i="1" s="1"/>
  <c r="G8303" i="1"/>
  <c r="H8303" i="1" s="1"/>
  <c r="I8303" i="1" s="1"/>
  <c r="J8303" i="1" s="1"/>
  <c r="O8303" i="1" s="1"/>
  <c r="G8304" i="1"/>
  <c r="H8304" i="1" s="1"/>
  <c r="I8304" i="1" s="1"/>
  <c r="J8304" i="1" s="1"/>
  <c r="O8304" i="1" s="1"/>
  <c r="G8305" i="1"/>
  <c r="H8305" i="1" s="1"/>
  <c r="I8305" i="1" s="1"/>
  <c r="J8305" i="1" s="1"/>
  <c r="O8305" i="1" s="1"/>
  <c r="G8306" i="1"/>
  <c r="H8306" i="1" s="1"/>
  <c r="I8306" i="1" s="1"/>
  <c r="J8306" i="1" s="1"/>
  <c r="O8306" i="1" s="1"/>
  <c r="G8307" i="1"/>
  <c r="H8307" i="1" s="1"/>
  <c r="I8307" i="1" s="1"/>
  <c r="J8307" i="1" s="1"/>
  <c r="O8307" i="1" s="1"/>
  <c r="G8308" i="1"/>
  <c r="H8308" i="1" s="1"/>
  <c r="I8308" i="1" s="1"/>
  <c r="J8308" i="1" s="1"/>
  <c r="O8308" i="1" s="1"/>
  <c r="G8309" i="1"/>
  <c r="H8309" i="1" s="1"/>
  <c r="I8309" i="1" s="1"/>
  <c r="J8309" i="1" s="1"/>
  <c r="O8309" i="1" s="1"/>
  <c r="G8310" i="1"/>
  <c r="H8310" i="1" s="1"/>
  <c r="I8310" i="1" s="1"/>
  <c r="J8310" i="1" s="1"/>
  <c r="O8310" i="1" s="1"/>
  <c r="G8311" i="1"/>
  <c r="H8311" i="1" s="1"/>
  <c r="I8311" i="1" s="1"/>
  <c r="J8311" i="1" s="1"/>
  <c r="O8311" i="1" s="1"/>
  <c r="G8312" i="1"/>
  <c r="H8312" i="1" s="1"/>
  <c r="I8312" i="1" s="1"/>
  <c r="J8312" i="1" s="1"/>
  <c r="O8312" i="1" s="1"/>
  <c r="G8313" i="1"/>
  <c r="H8313" i="1" s="1"/>
  <c r="I8313" i="1" s="1"/>
  <c r="J8313" i="1" s="1"/>
  <c r="O8313" i="1" s="1"/>
  <c r="G8314" i="1"/>
  <c r="H8314" i="1" s="1"/>
  <c r="I8314" i="1" s="1"/>
  <c r="J8314" i="1" s="1"/>
  <c r="O8314" i="1" s="1"/>
  <c r="G8315" i="1"/>
  <c r="H8315" i="1" s="1"/>
  <c r="I8315" i="1" s="1"/>
  <c r="J8315" i="1" s="1"/>
  <c r="O8315" i="1" s="1"/>
  <c r="G8316" i="1"/>
  <c r="H8316" i="1" s="1"/>
  <c r="I8316" i="1" s="1"/>
  <c r="J8316" i="1" s="1"/>
  <c r="O8316" i="1" s="1"/>
  <c r="G8317" i="1"/>
  <c r="H8317" i="1" s="1"/>
  <c r="I8317" i="1" s="1"/>
  <c r="J8317" i="1" s="1"/>
  <c r="O8317" i="1" s="1"/>
  <c r="G8318" i="1"/>
  <c r="H8318" i="1" s="1"/>
  <c r="I8318" i="1" s="1"/>
  <c r="J8318" i="1" s="1"/>
  <c r="O8318" i="1" s="1"/>
  <c r="G8319" i="1"/>
  <c r="H8319" i="1" s="1"/>
  <c r="I8319" i="1" s="1"/>
  <c r="J8319" i="1" s="1"/>
  <c r="O8319" i="1" s="1"/>
  <c r="G8320" i="1"/>
  <c r="H8320" i="1" s="1"/>
  <c r="I8320" i="1" s="1"/>
  <c r="J8320" i="1" s="1"/>
  <c r="O8320" i="1" s="1"/>
  <c r="G8321" i="1"/>
  <c r="H8321" i="1" s="1"/>
  <c r="I8321" i="1" s="1"/>
  <c r="J8321" i="1" s="1"/>
  <c r="O8321" i="1" s="1"/>
  <c r="G8322" i="1"/>
  <c r="H8322" i="1" s="1"/>
  <c r="I8322" i="1" s="1"/>
  <c r="J8322" i="1" s="1"/>
  <c r="O8322" i="1" s="1"/>
  <c r="G8323" i="1"/>
  <c r="H8323" i="1" s="1"/>
  <c r="I8323" i="1" s="1"/>
  <c r="J8323" i="1" s="1"/>
  <c r="O8323" i="1" s="1"/>
  <c r="G8324" i="1"/>
  <c r="H8324" i="1" s="1"/>
  <c r="I8324" i="1" s="1"/>
  <c r="J8324" i="1" s="1"/>
  <c r="O8324" i="1" s="1"/>
  <c r="G8325" i="1"/>
  <c r="H8325" i="1" s="1"/>
  <c r="I8325" i="1" s="1"/>
  <c r="J8325" i="1" s="1"/>
  <c r="O8325" i="1" s="1"/>
  <c r="G8326" i="1"/>
  <c r="H8326" i="1" s="1"/>
  <c r="I8326" i="1" s="1"/>
  <c r="J8326" i="1" s="1"/>
  <c r="O8326" i="1" s="1"/>
  <c r="G8327" i="1"/>
  <c r="H8327" i="1" s="1"/>
  <c r="I8327" i="1" s="1"/>
  <c r="J8327" i="1" s="1"/>
  <c r="O8327" i="1" s="1"/>
  <c r="G8328" i="1"/>
  <c r="H8328" i="1" s="1"/>
  <c r="I8328" i="1" s="1"/>
  <c r="J8328" i="1" s="1"/>
  <c r="O8328" i="1" s="1"/>
  <c r="G8329" i="1"/>
  <c r="H8329" i="1" s="1"/>
  <c r="I8329" i="1" s="1"/>
  <c r="J8329" i="1" s="1"/>
  <c r="O8329" i="1" s="1"/>
  <c r="G8330" i="1"/>
  <c r="H8330" i="1" s="1"/>
  <c r="I8330" i="1" s="1"/>
  <c r="J8330" i="1" s="1"/>
  <c r="O8330" i="1" s="1"/>
  <c r="G8331" i="1"/>
  <c r="H8331" i="1" s="1"/>
  <c r="I8331" i="1" s="1"/>
  <c r="J8331" i="1" s="1"/>
  <c r="O8331" i="1" s="1"/>
  <c r="G8332" i="1"/>
  <c r="H8332" i="1" s="1"/>
  <c r="I8332" i="1" s="1"/>
  <c r="J8332" i="1" s="1"/>
  <c r="O8332" i="1" s="1"/>
  <c r="G8333" i="1"/>
  <c r="H8333" i="1" s="1"/>
  <c r="I8333" i="1" s="1"/>
  <c r="J8333" i="1" s="1"/>
  <c r="O8333" i="1" s="1"/>
  <c r="G8334" i="1"/>
  <c r="H8334" i="1" s="1"/>
  <c r="I8334" i="1" s="1"/>
  <c r="J8334" i="1" s="1"/>
  <c r="O8334" i="1" s="1"/>
  <c r="G8335" i="1"/>
  <c r="H8335" i="1" s="1"/>
  <c r="I8335" i="1" s="1"/>
  <c r="J8335" i="1" s="1"/>
  <c r="O8335" i="1" s="1"/>
  <c r="G8336" i="1"/>
  <c r="H8336" i="1" s="1"/>
  <c r="I8336" i="1" s="1"/>
  <c r="J8336" i="1" s="1"/>
  <c r="O8336" i="1" s="1"/>
  <c r="G8337" i="1"/>
  <c r="H8337" i="1" s="1"/>
  <c r="I8337" i="1" s="1"/>
  <c r="J8337" i="1" s="1"/>
  <c r="O8337" i="1" s="1"/>
  <c r="G8338" i="1"/>
  <c r="H8338" i="1" s="1"/>
  <c r="I8338" i="1" s="1"/>
  <c r="J8338" i="1" s="1"/>
  <c r="O8338" i="1" s="1"/>
  <c r="G8339" i="1"/>
  <c r="H8339" i="1" s="1"/>
  <c r="I8339" i="1" s="1"/>
  <c r="J8339" i="1" s="1"/>
  <c r="O8339" i="1" s="1"/>
  <c r="G8340" i="1"/>
  <c r="H8340" i="1" s="1"/>
  <c r="I8340" i="1" s="1"/>
  <c r="J8340" i="1" s="1"/>
  <c r="O8340" i="1" s="1"/>
  <c r="G8341" i="1"/>
  <c r="H8341" i="1" s="1"/>
  <c r="I8341" i="1" s="1"/>
  <c r="J8341" i="1" s="1"/>
  <c r="O8341" i="1" s="1"/>
  <c r="G8342" i="1"/>
  <c r="H8342" i="1" s="1"/>
  <c r="I8342" i="1" s="1"/>
  <c r="J8342" i="1" s="1"/>
  <c r="O8342" i="1" s="1"/>
  <c r="G8343" i="1"/>
  <c r="H8343" i="1" s="1"/>
  <c r="I8343" i="1" s="1"/>
  <c r="J8343" i="1" s="1"/>
  <c r="O8343" i="1" s="1"/>
  <c r="G8344" i="1"/>
  <c r="H8344" i="1" s="1"/>
  <c r="I8344" i="1" s="1"/>
  <c r="J8344" i="1" s="1"/>
  <c r="O8344" i="1" s="1"/>
  <c r="G8345" i="1"/>
  <c r="H8345" i="1" s="1"/>
  <c r="I8345" i="1" s="1"/>
  <c r="J8345" i="1" s="1"/>
  <c r="O8345" i="1" s="1"/>
  <c r="G8346" i="1"/>
  <c r="H8346" i="1" s="1"/>
  <c r="I8346" i="1" s="1"/>
  <c r="J8346" i="1" s="1"/>
  <c r="O8346" i="1" s="1"/>
  <c r="G8347" i="1"/>
  <c r="H8347" i="1" s="1"/>
  <c r="I8347" i="1" s="1"/>
  <c r="J8347" i="1" s="1"/>
  <c r="O8347" i="1" s="1"/>
  <c r="G8348" i="1"/>
  <c r="H8348" i="1" s="1"/>
  <c r="I8348" i="1" s="1"/>
  <c r="J8348" i="1" s="1"/>
  <c r="O8348" i="1" s="1"/>
  <c r="G8349" i="1"/>
  <c r="H8349" i="1" s="1"/>
  <c r="I8349" i="1" s="1"/>
  <c r="J8349" i="1" s="1"/>
  <c r="O8349" i="1" s="1"/>
  <c r="G8350" i="1"/>
  <c r="H8350" i="1" s="1"/>
  <c r="I8350" i="1" s="1"/>
  <c r="J8350" i="1" s="1"/>
  <c r="O8350" i="1" s="1"/>
  <c r="G8351" i="1"/>
  <c r="H8351" i="1" s="1"/>
  <c r="I8351" i="1" s="1"/>
  <c r="J8351" i="1" s="1"/>
  <c r="O8351" i="1" s="1"/>
  <c r="G8352" i="1"/>
  <c r="H8352" i="1" s="1"/>
  <c r="I8352" i="1" s="1"/>
  <c r="J8352" i="1" s="1"/>
  <c r="O8352" i="1" s="1"/>
  <c r="G8353" i="1"/>
  <c r="H8353" i="1" s="1"/>
  <c r="I8353" i="1" s="1"/>
  <c r="J8353" i="1" s="1"/>
  <c r="O8353" i="1" s="1"/>
  <c r="G8354" i="1"/>
  <c r="H8354" i="1" s="1"/>
  <c r="I8354" i="1" s="1"/>
  <c r="J8354" i="1" s="1"/>
  <c r="O8354" i="1" s="1"/>
  <c r="G8355" i="1"/>
  <c r="H8355" i="1" s="1"/>
  <c r="I8355" i="1" s="1"/>
  <c r="J8355" i="1" s="1"/>
  <c r="O8355" i="1" s="1"/>
  <c r="G8356" i="1"/>
  <c r="H8356" i="1" s="1"/>
  <c r="I8356" i="1" s="1"/>
  <c r="J8356" i="1" s="1"/>
  <c r="O8356" i="1" s="1"/>
  <c r="G8357" i="1"/>
  <c r="H8357" i="1" s="1"/>
  <c r="I8357" i="1" s="1"/>
  <c r="J8357" i="1" s="1"/>
  <c r="O8357" i="1" s="1"/>
  <c r="G8358" i="1"/>
  <c r="H8358" i="1" s="1"/>
  <c r="I8358" i="1" s="1"/>
  <c r="J8358" i="1" s="1"/>
  <c r="O8358" i="1" s="1"/>
  <c r="G8359" i="1"/>
  <c r="H8359" i="1" s="1"/>
  <c r="I8359" i="1" s="1"/>
  <c r="J8359" i="1" s="1"/>
  <c r="O8359" i="1" s="1"/>
  <c r="G8360" i="1"/>
  <c r="H8360" i="1" s="1"/>
  <c r="I8360" i="1" s="1"/>
  <c r="J8360" i="1" s="1"/>
  <c r="O8360" i="1" s="1"/>
  <c r="G8361" i="1"/>
  <c r="H8361" i="1" s="1"/>
  <c r="I8361" i="1" s="1"/>
  <c r="J8361" i="1" s="1"/>
  <c r="O8361" i="1" s="1"/>
  <c r="G8362" i="1"/>
  <c r="H8362" i="1" s="1"/>
  <c r="I8362" i="1" s="1"/>
  <c r="J8362" i="1" s="1"/>
  <c r="O8362" i="1" s="1"/>
  <c r="G8363" i="1"/>
  <c r="H8363" i="1" s="1"/>
  <c r="I8363" i="1" s="1"/>
  <c r="J8363" i="1" s="1"/>
  <c r="O8363" i="1" s="1"/>
  <c r="G8364" i="1"/>
  <c r="H8364" i="1" s="1"/>
  <c r="I8364" i="1" s="1"/>
  <c r="J8364" i="1" s="1"/>
  <c r="O8364" i="1" s="1"/>
  <c r="G8365" i="1"/>
  <c r="H8365" i="1" s="1"/>
  <c r="I8365" i="1" s="1"/>
  <c r="J8365" i="1" s="1"/>
  <c r="O8365" i="1" s="1"/>
  <c r="G8366" i="1"/>
  <c r="H8366" i="1" s="1"/>
  <c r="I8366" i="1" s="1"/>
  <c r="J8366" i="1" s="1"/>
  <c r="O8366" i="1" s="1"/>
  <c r="G8367" i="1"/>
  <c r="H8367" i="1" s="1"/>
  <c r="I8367" i="1" s="1"/>
  <c r="J8367" i="1" s="1"/>
  <c r="O8367" i="1" s="1"/>
  <c r="G8368" i="1"/>
  <c r="H8368" i="1" s="1"/>
  <c r="I8368" i="1" s="1"/>
  <c r="J8368" i="1" s="1"/>
  <c r="O8368" i="1" s="1"/>
  <c r="G8369" i="1"/>
  <c r="H8369" i="1" s="1"/>
  <c r="I8369" i="1" s="1"/>
  <c r="J8369" i="1" s="1"/>
  <c r="O8369" i="1" s="1"/>
  <c r="G8370" i="1"/>
  <c r="H8370" i="1" s="1"/>
  <c r="I8370" i="1" s="1"/>
  <c r="J8370" i="1" s="1"/>
  <c r="O8370" i="1" s="1"/>
  <c r="G8371" i="1"/>
  <c r="H8371" i="1" s="1"/>
  <c r="I8371" i="1" s="1"/>
  <c r="J8371" i="1" s="1"/>
  <c r="O8371" i="1" s="1"/>
  <c r="G8372" i="1"/>
  <c r="H8372" i="1" s="1"/>
  <c r="I8372" i="1" s="1"/>
  <c r="J8372" i="1" s="1"/>
  <c r="O8372" i="1" s="1"/>
  <c r="G8373" i="1"/>
  <c r="H8373" i="1" s="1"/>
  <c r="I8373" i="1" s="1"/>
  <c r="J8373" i="1" s="1"/>
  <c r="O8373" i="1" s="1"/>
  <c r="G8374" i="1"/>
  <c r="H8374" i="1" s="1"/>
  <c r="I8374" i="1" s="1"/>
  <c r="J8374" i="1" s="1"/>
  <c r="O8374" i="1" s="1"/>
  <c r="G8375" i="1"/>
  <c r="H8375" i="1" s="1"/>
  <c r="I8375" i="1" s="1"/>
  <c r="J8375" i="1" s="1"/>
  <c r="O8375" i="1" s="1"/>
  <c r="G8376" i="1"/>
  <c r="H8376" i="1" s="1"/>
  <c r="I8376" i="1" s="1"/>
  <c r="J8376" i="1" s="1"/>
  <c r="O8376" i="1" s="1"/>
  <c r="G8377" i="1"/>
  <c r="H8377" i="1" s="1"/>
  <c r="I8377" i="1" s="1"/>
  <c r="J8377" i="1" s="1"/>
  <c r="O8377" i="1" s="1"/>
  <c r="G8378" i="1"/>
  <c r="H8378" i="1" s="1"/>
  <c r="I8378" i="1" s="1"/>
  <c r="J8378" i="1" s="1"/>
  <c r="O8378" i="1" s="1"/>
  <c r="G8379" i="1"/>
  <c r="H8379" i="1" s="1"/>
  <c r="I8379" i="1" s="1"/>
  <c r="J8379" i="1" s="1"/>
  <c r="O8379" i="1" s="1"/>
  <c r="G8380" i="1"/>
  <c r="H8380" i="1" s="1"/>
  <c r="I8380" i="1" s="1"/>
  <c r="J8380" i="1" s="1"/>
  <c r="O8380" i="1" s="1"/>
  <c r="G8381" i="1"/>
  <c r="H8381" i="1" s="1"/>
  <c r="I8381" i="1" s="1"/>
  <c r="J8381" i="1" s="1"/>
  <c r="O8381" i="1" s="1"/>
  <c r="G8382" i="1"/>
  <c r="H8382" i="1" s="1"/>
  <c r="I8382" i="1" s="1"/>
  <c r="J8382" i="1" s="1"/>
  <c r="O8382" i="1" s="1"/>
  <c r="G8383" i="1"/>
  <c r="H8383" i="1" s="1"/>
  <c r="I8383" i="1" s="1"/>
  <c r="J8383" i="1" s="1"/>
  <c r="O8383" i="1" s="1"/>
  <c r="G8384" i="1"/>
  <c r="H8384" i="1" s="1"/>
  <c r="I8384" i="1" s="1"/>
  <c r="J8384" i="1" s="1"/>
  <c r="O8384" i="1" s="1"/>
  <c r="G8385" i="1"/>
  <c r="H8385" i="1" s="1"/>
  <c r="I8385" i="1" s="1"/>
  <c r="J8385" i="1" s="1"/>
  <c r="O8385" i="1" s="1"/>
  <c r="G8386" i="1"/>
  <c r="H8386" i="1" s="1"/>
  <c r="I8386" i="1" s="1"/>
  <c r="J8386" i="1" s="1"/>
  <c r="O8386" i="1" s="1"/>
  <c r="G8387" i="1"/>
  <c r="H8387" i="1" s="1"/>
  <c r="I8387" i="1" s="1"/>
  <c r="J8387" i="1" s="1"/>
  <c r="O8387" i="1" s="1"/>
  <c r="G8388" i="1"/>
  <c r="H8388" i="1" s="1"/>
  <c r="I8388" i="1" s="1"/>
  <c r="J8388" i="1" s="1"/>
  <c r="O8388" i="1" s="1"/>
  <c r="G8389" i="1"/>
  <c r="H8389" i="1" s="1"/>
  <c r="I8389" i="1" s="1"/>
  <c r="J8389" i="1" s="1"/>
  <c r="O8389" i="1" s="1"/>
  <c r="G8390" i="1"/>
  <c r="H8390" i="1" s="1"/>
  <c r="I8390" i="1" s="1"/>
  <c r="J8390" i="1" s="1"/>
  <c r="O8390" i="1" s="1"/>
  <c r="G8391" i="1"/>
  <c r="H8391" i="1" s="1"/>
  <c r="I8391" i="1" s="1"/>
  <c r="J8391" i="1" s="1"/>
  <c r="O8391" i="1" s="1"/>
  <c r="G8392" i="1"/>
  <c r="H8392" i="1" s="1"/>
  <c r="I8392" i="1" s="1"/>
  <c r="J8392" i="1" s="1"/>
  <c r="O8392" i="1" s="1"/>
  <c r="G8393" i="1"/>
  <c r="H8393" i="1" s="1"/>
  <c r="I8393" i="1" s="1"/>
  <c r="J8393" i="1" s="1"/>
  <c r="O8393" i="1" s="1"/>
  <c r="G8394" i="1"/>
  <c r="H8394" i="1" s="1"/>
  <c r="I8394" i="1" s="1"/>
  <c r="J8394" i="1" s="1"/>
  <c r="O8394" i="1" s="1"/>
  <c r="G8395" i="1"/>
  <c r="H8395" i="1" s="1"/>
  <c r="I8395" i="1" s="1"/>
  <c r="J8395" i="1" s="1"/>
  <c r="O8395" i="1" s="1"/>
  <c r="G8396" i="1"/>
  <c r="H8396" i="1" s="1"/>
  <c r="I8396" i="1" s="1"/>
  <c r="J8396" i="1" s="1"/>
  <c r="O8396" i="1" s="1"/>
  <c r="G8397" i="1"/>
  <c r="H8397" i="1" s="1"/>
  <c r="I8397" i="1" s="1"/>
  <c r="J8397" i="1" s="1"/>
  <c r="O8397" i="1" s="1"/>
  <c r="G8398" i="1"/>
  <c r="H8398" i="1" s="1"/>
  <c r="I8398" i="1" s="1"/>
  <c r="J8398" i="1" s="1"/>
  <c r="O8398" i="1" s="1"/>
  <c r="G8399" i="1"/>
  <c r="H8399" i="1" s="1"/>
  <c r="I8399" i="1" s="1"/>
  <c r="J8399" i="1" s="1"/>
  <c r="O8399" i="1" s="1"/>
  <c r="G8400" i="1"/>
  <c r="H8400" i="1" s="1"/>
  <c r="I8400" i="1" s="1"/>
  <c r="J8400" i="1" s="1"/>
  <c r="O8400" i="1" s="1"/>
  <c r="G8401" i="1"/>
  <c r="H8401" i="1" s="1"/>
  <c r="I8401" i="1" s="1"/>
  <c r="J8401" i="1" s="1"/>
  <c r="O8401" i="1" s="1"/>
  <c r="G8402" i="1"/>
  <c r="H8402" i="1" s="1"/>
  <c r="I8402" i="1" s="1"/>
  <c r="J8402" i="1" s="1"/>
  <c r="O8402" i="1" s="1"/>
  <c r="G8403" i="1"/>
  <c r="H8403" i="1" s="1"/>
  <c r="I8403" i="1" s="1"/>
  <c r="J8403" i="1" s="1"/>
  <c r="O8403" i="1" s="1"/>
  <c r="G8404" i="1"/>
  <c r="H8404" i="1" s="1"/>
  <c r="I8404" i="1" s="1"/>
  <c r="J8404" i="1" s="1"/>
  <c r="O8404" i="1" s="1"/>
  <c r="G8405" i="1"/>
  <c r="H8405" i="1" s="1"/>
  <c r="I8405" i="1" s="1"/>
  <c r="J8405" i="1" s="1"/>
  <c r="O8405" i="1" s="1"/>
  <c r="G8406" i="1"/>
  <c r="H8406" i="1" s="1"/>
  <c r="I8406" i="1" s="1"/>
  <c r="J8406" i="1" s="1"/>
  <c r="O8406" i="1" s="1"/>
  <c r="G8407" i="1"/>
  <c r="H8407" i="1" s="1"/>
  <c r="I8407" i="1" s="1"/>
  <c r="J8407" i="1" s="1"/>
  <c r="O8407" i="1" s="1"/>
  <c r="G8408" i="1"/>
  <c r="H8408" i="1" s="1"/>
  <c r="I8408" i="1" s="1"/>
  <c r="J8408" i="1" s="1"/>
  <c r="O8408" i="1" s="1"/>
  <c r="G8409" i="1"/>
  <c r="H8409" i="1" s="1"/>
  <c r="I8409" i="1" s="1"/>
  <c r="J8409" i="1" s="1"/>
  <c r="O8409" i="1" s="1"/>
  <c r="G8410" i="1"/>
  <c r="H8410" i="1" s="1"/>
  <c r="I8410" i="1" s="1"/>
  <c r="J8410" i="1" s="1"/>
  <c r="O8410" i="1" s="1"/>
  <c r="G8411" i="1"/>
  <c r="H8411" i="1" s="1"/>
  <c r="I8411" i="1" s="1"/>
  <c r="J8411" i="1" s="1"/>
  <c r="O8411" i="1" s="1"/>
  <c r="G8412" i="1"/>
  <c r="H8412" i="1" s="1"/>
  <c r="I8412" i="1" s="1"/>
  <c r="J8412" i="1" s="1"/>
  <c r="O8412" i="1" s="1"/>
  <c r="G8413" i="1"/>
  <c r="H8413" i="1" s="1"/>
  <c r="I8413" i="1" s="1"/>
  <c r="J8413" i="1" s="1"/>
  <c r="O8413" i="1" s="1"/>
  <c r="G8414" i="1"/>
  <c r="H8414" i="1" s="1"/>
  <c r="I8414" i="1" s="1"/>
  <c r="J8414" i="1" s="1"/>
  <c r="O8414" i="1" s="1"/>
  <c r="G8415" i="1"/>
  <c r="H8415" i="1" s="1"/>
  <c r="I8415" i="1" s="1"/>
  <c r="J8415" i="1" s="1"/>
  <c r="O8415" i="1" s="1"/>
  <c r="G8416" i="1"/>
  <c r="H8416" i="1" s="1"/>
  <c r="I8416" i="1" s="1"/>
  <c r="J8416" i="1" s="1"/>
  <c r="O8416" i="1" s="1"/>
  <c r="G8417" i="1"/>
  <c r="H8417" i="1" s="1"/>
  <c r="I8417" i="1" s="1"/>
  <c r="J8417" i="1" s="1"/>
  <c r="O8417" i="1" s="1"/>
  <c r="G8418" i="1"/>
  <c r="H8418" i="1" s="1"/>
  <c r="I8418" i="1" s="1"/>
  <c r="J8418" i="1" s="1"/>
  <c r="O8418" i="1" s="1"/>
  <c r="G8419" i="1"/>
  <c r="H8419" i="1" s="1"/>
  <c r="I8419" i="1" s="1"/>
  <c r="J8419" i="1" s="1"/>
  <c r="O8419" i="1" s="1"/>
  <c r="G8420" i="1"/>
  <c r="H8420" i="1" s="1"/>
  <c r="I8420" i="1" s="1"/>
  <c r="J8420" i="1" s="1"/>
  <c r="O8420" i="1" s="1"/>
  <c r="G8421" i="1"/>
  <c r="H8421" i="1" s="1"/>
  <c r="I8421" i="1" s="1"/>
  <c r="J8421" i="1" s="1"/>
  <c r="O8421" i="1" s="1"/>
  <c r="G8422" i="1"/>
  <c r="H8422" i="1" s="1"/>
  <c r="I8422" i="1" s="1"/>
  <c r="J8422" i="1" s="1"/>
  <c r="O8422" i="1" s="1"/>
  <c r="G8423" i="1"/>
  <c r="H8423" i="1" s="1"/>
  <c r="I8423" i="1" s="1"/>
  <c r="J8423" i="1" s="1"/>
  <c r="O8423" i="1" s="1"/>
  <c r="G8424" i="1"/>
  <c r="H8424" i="1" s="1"/>
  <c r="I8424" i="1" s="1"/>
  <c r="J8424" i="1" s="1"/>
  <c r="O8424" i="1" s="1"/>
  <c r="G8425" i="1"/>
  <c r="H8425" i="1" s="1"/>
  <c r="I8425" i="1" s="1"/>
  <c r="J8425" i="1" s="1"/>
  <c r="O8425" i="1" s="1"/>
  <c r="G8426" i="1"/>
  <c r="H8426" i="1" s="1"/>
  <c r="I8426" i="1" s="1"/>
  <c r="J8426" i="1" s="1"/>
  <c r="O8426" i="1" s="1"/>
  <c r="G8427" i="1"/>
  <c r="H8427" i="1" s="1"/>
  <c r="I8427" i="1" s="1"/>
  <c r="J8427" i="1" s="1"/>
  <c r="O8427" i="1" s="1"/>
  <c r="G8428" i="1"/>
  <c r="H8428" i="1" s="1"/>
  <c r="I8428" i="1" s="1"/>
  <c r="J8428" i="1" s="1"/>
  <c r="O8428" i="1" s="1"/>
  <c r="G8429" i="1"/>
  <c r="H8429" i="1" s="1"/>
  <c r="I8429" i="1" s="1"/>
  <c r="J8429" i="1" s="1"/>
  <c r="O8429" i="1" s="1"/>
  <c r="G8430" i="1"/>
  <c r="H8430" i="1" s="1"/>
  <c r="I8430" i="1" s="1"/>
  <c r="J8430" i="1" s="1"/>
  <c r="O8430" i="1" s="1"/>
  <c r="G8431" i="1"/>
  <c r="H8431" i="1" s="1"/>
  <c r="I8431" i="1" s="1"/>
  <c r="J8431" i="1" s="1"/>
  <c r="O8431" i="1" s="1"/>
  <c r="G8432" i="1"/>
  <c r="H8432" i="1" s="1"/>
  <c r="I8432" i="1" s="1"/>
  <c r="J8432" i="1" s="1"/>
  <c r="O8432" i="1" s="1"/>
  <c r="G8433" i="1"/>
  <c r="H8433" i="1" s="1"/>
  <c r="I8433" i="1" s="1"/>
  <c r="J8433" i="1" s="1"/>
  <c r="O8433" i="1" s="1"/>
  <c r="G8434" i="1"/>
  <c r="H8434" i="1" s="1"/>
  <c r="I8434" i="1" s="1"/>
  <c r="J8434" i="1" s="1"/>
  <c r="O8434" i="1" s="1"/>
  <c r="G8435" i="1"/>
  <c r="H8435" i="1" s="1"/>
  <c r="I8435" i="1" s="1"/>
  <c r="J8435" i="1" s="1"/>
  <c r="O8435" i="1" s="1"/>
  <c r="G8436" i="1"/>
  <c r="H8436" i="1" s="1"/>
  <c r="I8436" i="1" s="1"/>
  <c r="J8436" i="1" s="1"/>
  <c r="O8436" i="1" s="1"/>
  <c r="G8437" i="1"/>
  <c r="H8437" i="1" s="1"/>
  <c r="I8437" i="1" s="1"/>
  <c r="J8437" i="1" s="1"/>
  <c r="O8437" i="1" s="1"/>
  <c r="G8438" i="1"/>
  <c r="H8438" i="1" s="1"/>
  <c r="I8438" i="1" s="1"/>
  <c r="J8438" i="1" s="1"/>
  <c r="O8438" i="1" s="1"/>
  <c r="G8439" i="1"/>
  <c r="H8439" i="1" s="1"/>
  <c r="I8439" i="1" s="1"/>
  <c r="J8439" i="1" s="1"/>
  <c r="O8439" i="1" s="1"/>
  <c r="G8440" i="1"/>
  <c r="H8440" i="1" s="1"/>
  <c r="I8440" i="1" s="1"/>
  <c r="J8440" i="1" s="1"/>
  <c r="O8440" i="1" s="1"/>
  <c r="G8441" i="1"/>
  <c r="H8441" i="1" s="1"/>
  <c r="I8441" i="1" s="1"/>
  <c r="J8441" i="1" s="1"/>
  <c r="O8441" i="1" s="1"/>
  <c r="G8442" i="1"/>
  <c r="H8442" i="1" s="1"/>
  <c r="I8442" i="1" s="1"/>
  <c r="J8442" i="1" s="1"/>
  <c r="O8442" i="1" s="1"/>
  <c r="G8443" i="1"/>
  <c r="H8443" i="1" s="1"/>
  <c r="I8443" i="1" s="1"/>
  <c r="J8443" i="1" s="1"/>
  <c r="O8443" i="1" s="1"/>
  <c r="G8444" i="1"/>
  <c r="H8444" i="1" s="1"/>
  <c r="I8444" i="1" s="1"/>
  <c r="J8444" i="1" s="1"/>
  <c r="O8444" i="1" s="1"/>
  <c r="G8445" i="1"/>
  <c r="H8445" i="1" s="1"/>
  <c r="I8445" i="1" s="1"/>
  <c r="J8445" i="1" s="1"/>
  <c r="O8445" i="1" s="1"/>
  <c r="G8446" i="1"/>
  <c r="H8446" i="1" s="1"/>
  <c r="I8446" i="1" s="1"/>
  <c r="J8446" i="1" s="1"/>
  <c r="O8446" i="1" s="1"/>
  <c r="G8447" i="1"/>
  <c r="H8447" i="1" s="1"/>
  <c r="I8447" i="1" s="1"/>
  <c r="J8447" i="1" s="1"/>
  <c r="O8447" i="1" s="1"/>
  <c r="G8448" i="1"/>
  <c r="H8448" i="1" s="1"/>
  <c r="I8448" i="1" s="1"/>
  <c r="J8448" i="1" s="1"/>
  <c r="O8448" i="1" s="1"/>
  <c r="G8449" i="1"/>
  <c r="H8449" i="1" s="1"/>
  <c r="I8449" i="1" s="1"/>
  <c r="J8449" i="1" s="1"/>
  <c r="O8449" i="1" s="1"/>
  <c r="G8450" i="1"/>
  <c r="H8450" i="1" s="1"/>
  <c r="I8450" i="1" s="1"/>
  <c r="J8450" i="1" s="1"/>
  <c r="O8450" i="1" s="1"/>
  <c r="G8451" i="1"/>
  <c r="H8451" i="1" s="1"/>
  <c r="I8451" i="1" s="1"/>
  <c r="J8451" i="1" s="1"/>
  <c r="O8451" i="1" s="1"/>
  <c r="G8452" i="1"/>
  <c r="H8452" i="1" s="1"/>
  <c r="I8452" i="1" s="1"/>
  <c r="J8452" i="1" s="1"/>
  <c r="O8452" i="1" s="1"/>
  <c r="G8453" i="1"/>
  <c r="H8453" i="1" s="1"/>
  <c r="I8453" i="1" s="1"/>
  <c r="J8453" i="1" s="1"/>
  <c r="O8453" i="1" s="1"/>
  <c r="G8454" i="1"/>
  <c r="H8454" i="1" s="1"/>
  <c r="I8454" i="1" s="1"/>
  <c r="J8454" i="1" s="1"/>
  <c r="O8454" i="1" s="1"/>
  <c r="G8455" i="1"/>
  <c r="H8455" i="1" s="1"/>
  <c r="I8455" i="1" s="1"/>
  <c r="J8455" i="1" s="1"/>
  <c r="O8455" i="1" s="1"/>
  <c r="G8456" i="1"/>
  <c r="H8456" i="1" s="1"/>
  <c r="I8456" i="1" s="1"/>
  <c r="J8456" i="1" s="1"/>
  <c r="O8456" i="1" s="1"/>
  <c r="G8457" i="1"/>
  <c r="H8457" i="1" s="1"/>
  <c r="I8457" i="1" s="1"/>
  <c r="J8457" i="1" s="1"/>
  <c r="O8457" i="1" s="1"/>
  <c r="G8458" i="1"/>
  <c r="H8458" i="1" s="1"/>
  <c r="I8458" i="1" s="1"/>
  <c r="J8458" i="1" s="1"/>
  <c r="O8458" i="1" s="1"/>
  <c r="G8459" i="1"/>
  <c r="H8459" i="1" s="1"/>
  <c r="I8459" i="1" s="1"/>
  <c r="J8459" i="1" s="1"/>
  <c r="O8459" i="1" s="1"/>
  <c r="G8460" i="1"/>
  <c r="H8460" i="1" s="1"/>
  <c r="I8460" i="1" s="1"/>
  <c r="J8460" i="1" s="1"/>
  <c r="O8460" i="1" s="1"/>
  <c r="G8461" i="1"/>
  <c r="H8461" i="1" s="1"/>
  <c r="I8461" i="1" s="1"/>
  <c r="J8461" i="1" s="1"/>
  <c r="O8461" i="1" s="1"/>
  <c r="G8462" i="1"/>
  <c r="H8462" i="1" s="1"/>
  <c r="I8462" i="1" s="1"/>
  <c r="J8462" i="1" s="1"/>
  <c r="O8462" i="1" s="1"/>
  <c r="G8463" i="1"/>
  <c r="H8463" i="1" s="1"/>
  <c r="I8463" i="1" s="1"/>
  <c r="J8463" i="1" s="1"/>
  <c r="O8463" i="1" s="1"/>
  <c r="G8464" i="1"/>
  <c r="H8464" i="1" s="1"/>
  <c r="I8464" i="1" s="1"/>
  <c r="J8464" i="1" s="1"/>
  <c r="O8464" i="1" s="1"/>
  <c r="G8465" i="1"/>
  <c r="H8465" i="1" s="1"/>
  <c r="I8465" i="1" s="1"/>
  <c r="J8465" i="1" s="1"/>
  <c r="O8465" i="1" s="1"/>
  <c r="G8466" i="1"/>
  <c r="H8466" i="1" s="1"/>
  <c r="I8466" i="1" s="1"/>
  <c r="J8466" i="1" s="1"/>
  <c r="O8466" i="1" s="1"/>
  <c r="G8467" i="1"/>
  <c r="H8467" i="1" s="1"/>
  <c r="I8467" i="1" s="1"/>
  <c r="J8467" i="1" s="1"/>
  <c r="O8467" i="1" s="1"/>
  <c r="G8468" i="1"/>
  <c r="H8468" i="1" s="1"/>
  <c r="I8468" i="1" s="1"/>
  <c r="J8468" i="1" s="1"/>
  <c r="O8468" i="1" s="1"/>
  <c r="G8469" i="1"/>
  <c r="H8469" i="1" s="1"/>
  <c r="I8469" i="1" s="1"/>
  <c r="J8469" i="1" s="1"/>
  <c r="O8469" i="1" s="1"/>
  <c r="G8470" i="1"/>
  <c r="H8470" i="1" s="1"/>
  <c r="I8470" i="1" s="1"/>
  <c r="J8470" i="1" s="1"/>
  <c r="O8470" i="1" s="1"/>
  <c r="G8471" i="1"/>
  <c r="H8471" i="1" s="1"/>
  <c r="I8471" i="1" s="1"/>
  <c r="J8471" i="1" s="1"/>
  <c r="O8471" i="1" s="1"/>
  <c r="G8472" i="1"/>
  <c r="H8472" i="1" s="1"/>
  <c r="I8472" i="1" s="1"/>
  <c r="J8472" i="1" s="1"/>
  <c r="O8472" i="1" s="1"/>
  <c r="G8473" i="1"/>
  <c r="H8473" i="1" s="1"/>
  <c r="I8473" i="1" s="1"/>
  <c r="J8473" i="1" s="1"/>
  <c r="O8473" i="1" s="1"/>
  <c r="G8474" i="1"/>
  <c r="H8474" i="1" s="1"/>
  <c r="I8474" i="1" s="1"/>
  <c r="J8474" i="1" s="1"/>
  <c r="O8474" i="1" s="1"/>
  <c r="G8475" i="1"/>
  <c r="H8475" i="1" s="1"/>
  <c r="I8475" i="1" s="1"/>
  <c r="J8475" i="1" s="1"/>
  <c r="O8475" i="1" s="1"/>
  <c r="G8476" i="1"/>
  <c r="H8476" i="1" s="1"/>
  <c r="I8476" i="1" s="1"/>
  <c r="J8476" i="1" s="1"/>
  <c r="O8476" i="1" s="1"/>
  <c r="G8477" i="1"/>
  <c r="H8477" i="1" s="1"/>
  <c r="I8477" i="1" s="1"/>
  <c r="J8477" i="1" s="1"/>
  <c r="O8477" i="1" s="1"/>
  <c r="G8478" i="1"/>
  <c r="H8478" i="1" s="1"/>
  <c r="I8478" i="1" s="1"/>
  <c r="J8478" i="1" s="1"/>
  <c r="O8478" i="1" s="1"/>
  <c r="G8479" i="1"/>
  <c r="H8479" i="1" s="1"/>
  <c r="I8479" i="1" s="1"/>
  <c r="J8479" i="1" s="1"/>
  <c r="O8479" i="1" s="1"/>
  <c r="G8480" i="1"/>
  <c r="H8480" i="1" s="1"/>
  <c r="I8480" i="1" s="1"/>
  <c r="J8480" i="1" s="1"/>
  <c r="O8480" i="1" s="1"/>
  <c r="G8481" i="1"/>
  <c r="H8481" i="1" s="1"/>
  <c r="I8481" i="1" s="1"/>
  <c r="J8481" i="1" s="1"/>
  <c r="O8481" i="1" s="1"/>
  <c r="G8482" i="1"/>
  <c r="H8482" i="1" s="1"/>
  <c r="I8482" i="1" s="1"/>
  <c r="J8482" i="1" s="1"/>
  <c r="O8482" i="1" s="1"/>
  <c r="G8483" i="1"/>
  <c r="H8483" i="1" s="1"/>
  <c r="I8483" i="1" s="1"/>
  <c r="J8483" i="1" s="1"/>
  <c r="O8483" i="1" s="1"/>
  <c r="G8484" i="1"/>
  <c r="H8484" i="1" s="1"/>
  <c r="I8484" i="1" s="1"/>
  <c r="J8484" i="1" s="1"/>
  <c r="O8484" i="1" s="1"/>
  <c r="G8485" i="1"/>
  <c r="H8485" i="1" s="1"/>
  <c r="I8485" i="1" s="1"/>
  <c r="J8485" i="1" s="1"/>
  <c r="O8485" i="1" s="1"/>
  <c r="G8486" i="1"/>
  <c r="H8486" i="1" s="1"/>
  <c r="I8486" i="1" s="1"/>
  <c r="J8486" i="1" s="1"/>
  <c r="O8486" i="1" s="1"/>
  <c r="G8487" i="1"/>
  <c r="H8487" i="1" s="1"/>
  <c r="I8487" i="1" s="1"/>
  <c r="J8487" i="1" s="1"/>
  <c r="O8487" i="1" s="1"/>
  <c r="G8488" i="1"/>
  <c r="H8488" i="1" s="1"/>
  <c r="I8488" i="1" s="1"/>
  <c r="J8488" i="1" s="1"/>
  <c r="O8488" i="1" s="1"/>
  <c r="G8489" i="1"/>
  <c r="H8489" i="1" s="1"/>
  <c r="I8489" i="1" s="1"/>
  <c r="J8489" i="1" s="1"/>
  <c r="O8489" i="1" s="1"/>
  <c r="G8490" i="1"/>
  <c r="H8490" i="1" s="1"/>
  <c r="I8490" i="1" s="1"/>
  <c r="J8490" i="1" s="1"/>
  <c r="O8490" i="1" s="1"/>
  <c r="G8491" i="1"/>
  <c r="H8491" i="1" s="1"/>
  <c r="I8491" i="1" s="1"/>
  <c r="J8491" i="1" s="1"/>
  <c r="O8491" i="1" s="1"/>
  <c r="G8492" i="1"/>
  <c r="H8492" i="1" s="1"/>
  <c r="I8492" i="1" s="1"/>
  <c r="J8492" i="1" s="1"/>
  <c r="O8492" i="1" s="1"/>
  <c r="G8493" i="1"/>
  <c r="H8493" i="1" s="1"/>
  <c r="I8493" i="1" s="1"/>
  <c r="J8493" i="1" s="1"/>
  <c r="O8493" i="1" s="1"/>
  <c r="G8494" i="1"/>
  <c r="H8494" i="1" s="1"/>
  <c r="I8494" i="1" s="1"/>
  <c r="J8494" i="1" s="1"/>
  <c r="O8494" i="1" s="1"/>
  <c r="G8495" i="1"/>
  <c r="H8495" i="1" s="1"/>
  <c r="I8495" i="1" s="1"/>
  <c r="J8495" i="1" s="1"/>
  <c r="O8495" i="1" s="1"/>
  <c r="G8496" i="1"/>
  <c r="H8496" i="1" s="1"/>
  <c r="I8496" i="1" s="1"/>
  <c r="J8496" i="1" s="1"/>
  <c r="O8496" i="1" s="1"/>
  <c r="G8497" i="1"/>
  <c r="H8497" i="1" s="1"/>
  <c r="I8497" i="1" s="1"/>
  <c r="J8497" i="1" s="1"/>
  <c r="O8497" i="1" s="1"/>
  <c r="G8498" i="1"/>
  <c r="H8498" i="1" s="1"/>
  <c r="I8498" i="1" s="1"/>
  <c r="J8498" i="1" s="1"/>
  <c r="O8498" i="1" s="1"/>
  <c r="G8499" i="1"/>
  <c r="H8499" i="1" s="1"/>
  <c r="I8499" i="1" s="1"/>
  <c r="J8499" i="1" s="1"/>
  <c r="O8499" i="1" s="1"/>
  <c r="G8500" i="1"/>
  <c r="H8500" i="1" s="1"/>
  <c r="I8500" i="1" s="1"/>
  <c r="J8500" i="1" s="1"/>
  <c r="O8500" i="1" s="1"/>
  <c r="G8501" i="1"/>
  <c r="H8501" i="1" s="1"/>
  <c r="I8501" i="1" s="1"/>
  <c r="J8501" i="1" s="1"/>
  <c r="O8501" i="1" s="1"/>
  <c r="G8502" i="1"/>
  <c r="H8502" i="1" s="1"/>
  <c r="I8502" i="1" s="1"/>
  <c r="J8502" i="1" s="1"/>
  <c r="O8502" i="1" s="1"/>
  <c r="G8503" i="1"/>
  <c r="H8503" i="1" s="1"/>
  <c r="I8503" i="1" s="1"/>
  <c r="J8503" i="1" s="1"/>
  <c r="O8503" i="1" s="1"/>
  <c r="G8504" i="1"/>
  <c r="H8504" i="1" s="1"/>
  <c r="I8504" i="1" s="1"/>
  <c r="J8504" i="1" s="1"/>
  <c r="O8504" i="1" s="1"/>
  <c r="G8505" i="1"/>
  <c r="H8505" i="1" s="1"/>
  <c r="I8505" i="1" s="1"/>
  <c r="J8505" i="1" s="1"/>
  <c r="O8505" i="1" s="1"/>
  <c r="G8506" i="1"/>
  <c r="H8506" i="1" s="1"/>
  <c r="I8506" i="1" s="1"/>
  <c r="J8506" i="1" s="1"/>
  <c r="O8506" i="1" s="1"/>
  <c r="G8507" i="1"/>
  <c r="H8507" i="1" s="1"/>
  <c r="I8507" i="1" s="1"/>
  <c r="J8507" i="1" s="1"/>
  <c r="O8507" i="1" s="1"/>
  <c r="G8508" i="1"/>
  <c r="H8508" i="1" s="1"/>
  <c r="I8508" i="1" s="1"/>
  <c r="J8508" i="1" s="1"/>
  <c r="O8508" i="1" s="1"/>
  <c r="G8509" i="1"/>
  <c r="H8509" i="1" s="1"/>
  <c r="I8509" i="1" s="1"/>
  <c r="J8509" i="1" s="1"/>
  <c r="O8509" i="1" s="1"/>
  <c r="G8510" i="1"/>
  <c r="H8510" i="1" s="1"/>
  <c r="I8510" i="1" s="1"/>
  <c r="J8510" i="1" s="1"/>
  <c r="O8510" i="1" s="1"/>
  <c r="G8511" i="1"/>
  <c r="H8511" i="1" s="1"/>
  <c r="I8511" i="1" s="1"/>
  <c r="J8511" i="1" s="1"/>
  <c r="O8511" i="1" s="1"/>
  <c r="G8512" i="1"/>
  <c r="H8512" i="1" s="1"/>
  <c r="I8512" i="1" s="1"/>
  <c r="J8512" i="1" s="1"/>
  <c r="O8512" i="1" s="1"/>
  <c r="G8513" i="1"/>
  <c r="H8513" i="1" s="1"/>
  <c r="I8513" i="1" s="1"/>
  <c r="J8513" i="1" s="1"/>
  <c r="O8513" i="1" s="1"/>
  <c r="G8514" i="1"/>
  <c r="H8514" i="1" s="1"/>
  <c r="I8514" i="1" s="1"/>
  <c r="J8514" i="1" s="1"/>
  <c r="O8514" i="1" s="1"/>
  <c r="G8515" i="1"/>
  <c r="H8515" i="1" s="1"/>
  <c r="I8515" i="1" s="1"/>
  <c r="J8515" i="1" s="1"/>
  <c r="O8515" i="1" s="1"/>
  <c r="G8516" i="1"/>
  <c r="H8516" i="1" s="1"/>
  <c r="I8516" i="1" s="1"/>
  <c r="J8516" i="1" s="1"/>
  <c r="O8516" i="1" s="1"/>
  <c r="G8517" i="1"/>
  <c r="H8517" i="1" s="1"/>
  <c r="I8517" i="1" s="1"/>
  <c r="J8517" i="1" s="1"/>
  <c r="O8517" i="1" s="1"/>
  <c r="G8518" i="1"/>
  <c r="H8518" i="1" s="1"/>
  <c r="I8518" i="1" s="1"/>
  <c r="J8518" i="1" s="1"/>
  <c r="O8518" i="1" s="1"/>
  <c r="G8519" i="1"/>
  <c r="H8519" i="1" s="1"/>
  <c r="I8519" i="1" s="1"/>
  <c r="J8519" i="1" s="1"/>
  <c r="O8519" i="1" s="1"/>
  <c r="G8520" i="1"/>
  <c r="H8520" i="1" s="1"/>
  <c r="I8520" i="1" s="1"/>
  <c r="J8520" i="1" s="1"/>
  <c r="O8520" i="1" s="1"/>
  <c r="G8521" i="1"/>
  <c r="H8521" i="1" s="1"/>
  <c r="I8521" i="1" s="1"/>
  <c r="J8521" i="1" s="1"/>
  <c r="O8521" i="1" s="1"/>
  <c r="G8522" i="1"/>
  <c r="H8522" i="1" s="1"/>
  <c r="I8522" i="1" s="1"/>
  <c r="J8522" i="1" s="1"/>
  <c r="O8522" i="1" s="1"/>
  <c r="G8523" i="1"/>
  <c r="H8523" i="1" s="1"/>
  <c r="I8523" i="1" s="1"/>
  <c r="J8523" i="1" s="1"/>
  <c r="O8523" i="1" s="1"/>
  <c r="G8524" i="1"/>
  <c r="H8524" i="1" s="1"/>
  <c r="I8524" i="1" s="1"/>
  <c r="J8524" i="1" s="1"/>
  <c r="O8524" i="1" s="1"/>
  <c r="G8525" i="1"/>
  <c r="H8525" i="1" s="1"/>
  <c r="I8525" i="1" s="1"/>
  <c r="J8525" i="1" s="1"/>
  <c r="O8525" i="1" s="1"/>
  <c r="G8526" i="1"/>
  <c r="H8526" i="1" s="1"/>
  <c r="I8526" i="1" s="1"/>
  <c r="J8526" i="1" s="1"/>
  <c r="O8526" i="1" s="1"/>
  <c r="G8527" i="1"/>
  <c r="H8527" i="1" s="1"/>
  <c r="I8527" i="1" s="1"/>
  <c r="J8527" i="1" s="1"/>
  <c r="O8527" i="1" s="1"/>
  <c r="G8528" i="1"/>
  <c r="H8528" i="1" s="1"/>
  <c r="I8528" i="1" s="1"/>
  <c r="J8528" i="1" s="1"/>
  <c r="O8528" i="1" s="1"/>
  <c r="G8529" i="1"/>
  <c r="H8529" i="1" s="1"/>
  <c r="I8529" i="1" s="1"/>
  <c r="J8529" i="1" s="1"/>
  <c r="O8529" i="1" s="1"/>
  <c r="G8530" i="1"/>
  <c r="H8530" i="1" s="1"/>
  <c r="I8530" i="1" s="1"/>
  <c r="J8530" i="1" s="1"/>
  <c r="O8530" i="1" s="1"/>
  <c r="G8531" i="1"/>
  <c r="H8531" i="1" s="1"/>
  <c r="I8531" i="1" s="1"/>
  <c r="J8531" i="1" s="1"/>
  <c r="O8531" i="1" s="1"/>
  <c r="G8532" i="1"/>
  <c r="H8532" i="1" s="1"/>
  <c r="I8532" i="1" s="1"/>
  <c r="J8532" i="1" s="1"/>
  <c r="O8532" i="1" s="1"/>
  <c r="G8533" i="1"/>
  <c r="H8533" i="1" s="1"/>
  <c r="I8533" i="1" s="1"/>
  <c r="J8533" i="1" s="1"/>
  <c r="O8533" i="1" s="1"/>
  <c r="G8534" i="1"/>
  <c r="H8534" i="1" s="1"/>
  <c r="I8534" i="1" s="1"/>
  <c r="J8534" i="1" s="1"/>
  <c r="O8534" i="1" s="1"/>
  <c r="G8535" i="1"/>
  <c r="H8535" i="1" s="1"/>
  <c r="I8535" i="1" s="1"/>
  <c r="J8535" i="1" s="1"/>
  <c r="O8535" i="1" s="1"/>
  <c r="G8536" i="1"/>
  <c r="H8536" i="1" s="1"/>
  <c r="I8536" i="1" s="1"/>
  <c r="J8536" i="1" s="1"/>
  <c r="O8536" i="1" s="1"/>
  <c r="G8537" i="1"/>
  <c r="H8537" i="1" s="1"/>
  <c r="I8537" i="1" s="1"/>
  <c r="J8537" i="1" s="1"/>
  <c r="O8537" i="1" s="1"/>
  <c r="G8538" i="1"/>
  <c r="H8538" i="1" s="1"/>
  <c r="I8538" i="1" s="1"/>
  <c r="J8538" i="1" s="1"/>
  <c r="O8538" i="1" s="1"/>
  <c r="G8539" i="1"/>
  <c r="H8539" i="1" s="1"/>
  <c r="I8539" i="1" s="1"/>
  <c r="J8539" i="1" s="1"/>
  <c r="O8539" i="1" s="1"/>
  <c r="G8540" i="1"/>
  <c r="H8540" i="1" s="1"/>
  <c r="I8540" i="1" s="1"/>
  <c r="J8540" i="1" s="1"/>
  <c r="O8540" i="1" s="1"/>
  <c r="G8541" i="1"/>
  <c r="H8541" i="1" s="1"/>
  <c r="I8541" i="1" s="1"/>
  <c r="J8541" i="1" s="1"/>
  <c r="O8541" i="1" s="1"/>
  <c r="G8542" i="1"/>
  <c r="H8542" i="1" s="1"/>
  <c r="I8542" i="1" s="1"/>
  <c r="J8542" i="1" s="1"/>
  <c r="O8542" i="1" s="1"/>
  <c r="G8543" i="1"/>
  <c r="H8543" i="1" s="1"/>
  <c r="I8543" i="1" s="1"/>
  <c r="J8543" i="1" s="1"/>
  <c r="O8543" i="1" s="1"/>
  <c r="G8544" i="1"/>
  <c r="H8544" i="1" s="1"/>
  <c r="I8544" i="1" s="1"/>
  <c r="J8544" i="1" s="1"/>
  <c r="O8544" i="1" s="1"/>
  <c r="G8545" i="1"/>
  <c r="H8545" i="1" s="1"/>
  <c r="I8545" i="1" s="1"/>
  <c r="J8545" i="1" s="1"/>
  <c r="O8545" i="1" s="1"/>
  <c r="G8546" i="1"/>
  <c r="H8546" i="1" s="1"/>
  <c r="I8546" i="1" s="1"/>
  <c r="J8546" i="1" s="1"/>
  <c r="O8546" i="1" s="1"/>
  <c r="G8547" i="1"/>
  <c r="H8547" i="1" s="1"/>
  <c r="I8547" i="1" s="1"/>
  <c r="J8547" i="1" s="1"/>
  <c r="O8547" i="1" s="1"/>
  <c r="G8548" i="1"/>
  <c r="H8548" i="1" s="1"/>
  <c r="I8548" i="1" s="1"/>
  <c r="J8548" i="1" s="1"/>
  <c r="O8548" i="1" s="1"/>
  <c r="G8549" i="1"/>
  <c r="H8549" i="1" s="1"/>
  <c r="I8549" i="1" s="1"/>
  <c r="J8549" i="1" s="1"/>
  <c r="O8549" i="1" s="1"/>
  <c r="G8550" i="1"/>
  <c r="H8550" i="1" s="1"/>
  <c r="I8550" i="1" s="1"/>
  <c r="J8550" i="1" s="1"/>
  <c r="O8550" i="1" s="1"/>
  <c r="G8551" i="1"/>
  <c r="H8551" i="1" s="1"/>
  <c r="I8551" i="1" s="1"/>
  <c r="J8551" i="1" s="1"/>
  <c r="O8551" i="1" s="1"/>
  <c r="G8552" i="1"/>
  <c r="H8552" i="1" s="1"/>
  <c r="I8552" i="1" s="1"/>
  <c r="J8552" i="1" s="1"/>
  <c r="O8552" i="1" s="1"/>
  <c r="G8553" i="1"/>
  <c r="H8553" i="1" s="1"/>
  <c r="I8553" i="1" s="1"/>
  <c r="J8553" i="1" s="1"/>
  <c r="O8553" i="1" s="1"/>
  <c r="G8554" i="1"/>
  <c r="H8554" i="1" s="1"/>
  <c r="I8554" i="1" s="1"/>
  <c r="J8554" i="1" s="1"/>
  <c r="O8554" i="1" s="1"/>
  <c r="G8555" i="1"/>
  <c r="H8555" i="1" s="1"/>
  <c r="I8555" i="1" s="1"/>
  <c r="J8555" i="1" s="1"/>
  <c r="O8555" i="1" s="1"/>
  <c r="G8556" i="1"/>
  <c r="H8556" i="1" s="1"/>
  <c r="I8556" i="1" s="1"/>
  <c r="J8556" i="1" s="1"/>
  <c r="O8556" i="1" s="1"/>
  <c r="G8557" i="1"/>
  <c r="H8557" i="1" s="1"/>
  <c r="I8557" i="1" s="1"/>
  <c r="J8557" i="1" s="1"/>
  <c r="O8557" i="1" s="1"/>
  <c r="G8558" i="1"/>
  <c r="H8558" i="1" s="1"/>
  <c r="I8558" i="1" s="1"/>
  <c r="J8558" i="1" s="1"/>
  <c r="O8558" i="1" s="1"/>
  <c r="G8559" i="1"/>
  <c r="H8559" i="1" s="1"/>
  <c r="I8559" i="1" s="1"/>
  <c r="J8559" i="1" s="1"/>
  <c r="O8559" i="1" s="1"/>
  <c r="G8560" i="1"/>
  <c r="H8560" i="1" s="1"/>
  <c r="I8560" i="1" s="1"/>
  <c r="J8560" i="1" s="1"/>
  <c r="O8560" i="1" s="1"/>
  <c r="G8561" i="1"/>
  <c r="H8561" i="1" s="1"/>
  <c r="I8561" i="1" s="1"/>
  <c r="J8561" i="1" s="1"/>
  <c r="O8561" i="1" s="1"/>
  <c r="G8562" i="1"/>
  <c r="H8562" i="1" s="1"/>
  <c r="I8562" i="1" s="1"/>
  <c r="J8562" i="1" s="1"/>
  <c r="O8562" i="1" s="1"/>
  <c r="G8563" i="1"/>
  <c r="H8563" i="1" s="1"/>
  <c r="I8563" i="1" s="1"/>
  <c r="J8563" i="1" s="1"/>
  <c r="O8563" i="1" s="1"/>
  <c r="G8564" i="1"/>
  <c r="H8564" i="1" s="1"/>
  <c r="I8564" i="1" s="1"/>
  <c r="J8564" i="1" s="1"/>
  <c r="O8564" i="1" s="1"/>
  <c r="G8565" i="1"/>
  <c r="H8565" i="1" s="1"/>
  <c r="I8565" i="1" s="1"/>
  <c r="J8565" i="1" s="1"/>
  <c r="O8565" i="1" s="1"/>
  <c r="G8566" i="1"/>
  <c r="H8566" i="1" s="1"/>
  <c r="I8566" i="1" s="1"/>
  <c r="J8566" i="1" s="1"/>
  <c r="O8566" i="1" s="1"/>
  <c r="G8567" i="1"/>
  <c r="H8567" i="1" s="1"/>
  <c r="I8567" i="1" s="1"/>
  <c r="J8567" i="1" s="1"/>
  <c r="O8567" i="1" s="1"/>
  <c r="G8568" i="1"/>
  <c r="H8568" i="1" s="1"/>
  <c r="I8568" i="1" s="1"/>
  <c r="J8568" i="1" s="1"/>
  <c r="O8568" i="1" s="1"/>
  <c r="G8569" i="1"/>
  <c r="H8569" i="1" s="1"/>
  <c r="I8569" i="1" s="1"/>
  <c r="J8569" i="1" s="1"/>
  <c r="O8569" i="1" s="1"/>
  <c r="G8570" i="1"/>
  <c r="H8570" i="1" s="1"/>
  <c r="I8570" i="1" s="1"/>
  <c r="J8570" i="1" s="1"/>
  <c r="O8570" i="1" s="1"/>
  <c r="G8571" i="1"/>
  <c r="H8571" i="1" s="1"/>
  <c r="I8571" i="1" s="1"/>
  <c r="J8571" i="1" s="1"/>
  <c r="O8571" i="1" s="1"/>
  <c r="G8572" i="1"/>
  <c r="H8572" i="1" s="1"/>
  <c r="I8572" i="1" s="1"/>
  <c r="J8572" i="1" s="1"/>
  <c r="O8572" i="1" s="1"/>
  <c r="G8573" i="1"/>
  <c r="H8573" i="1" s="1"/>
  <c r="I8573" i="1" s="1"/>
  <c r="J8573" i="1" s="1"/>
  <c r="O8573" i="1" s="1"/>
  <c r="G8574" i="1"/>
  <c r="H8574" i="1" s="1"/>
  <c r="I8574" i="1" s="1"/>
  <c r="J8574" i="1" s="1"/>
  <c r="O8574" i="1" s="1"/>
  <c r="G8575" i="1"/>
  <c r="H8575" i="1" s="1"/>
  <c r="I8575" i="1" s="1"/>
  <c r="J8575" i="1" s="1"/>
  <c r="O8575" i="1" s="1"/>
  <c r="G8576" i="1"/>
  <c r="H8576" i="1" s="1"/>
  <c r="I8576" i="1" s="1"/>
  <c r="J8576" i="1" s="1"/>
  <c r="O8576" i="1" s="1"/>
  <c r="G8577" i="1"/>
  <c r="H8577" i="1" s="1"/>
  <c r="I8577" i="1" s="1"/>
  <c r="J8577" i="1" s="1"/>
  <c r="O8577" i="1" s="1"/>
  <c r="G8578" i="1"/>
  <c r="H8578" i="1" s="1"/>
  <c r="I8578" i="1" s="1"/>
  <c r="J8578" i="1" s="1"/>
  <c r="O8578" i="1" s="1"/>
  <c r="G8579" i="1"/>
  <c r="H8579" i="1" s="1"/>
  <c r="I8579" i="1" s="1"/>
  <c r="J8579" i="1" s="1"/>
  <c r="O8579" i="1" s="1"/>
  <c r="G8580" i="1"/>
  <c r="H8580" i="1" s="1"/>
  <c r="I8580" i="1" s="1"/>
  <c r="J8580" i="1" s="1"/>
  <c r="O8580" i="1" s="1"/>
  <c r="G8581" i="1"/>
  <c r="H8581" i="1" s="1"/>
  <c r="I8581" i="1" s="1"/>
  <c r="J8581" i="1" s="1"/>
  <c r="O8581" i="1" s="1"/>
  <c r="G8582" i="1"/>
  <c r="H8582" i="1" s="1"/>
  <c r="I8582" i="1" s="1"/>
  <c r="J8582" i="1" s="1"/>
  <c r="O8582" i="1" s="1"/>
  <c r="G8583" i="1"/>
  <c r="H8583" i="1" s="1"/>
  <c r="I8583" i="1" s="1"/>
  <c r="J8583" i="1" s="1"/>
  <c r="O8583" i="1" s="1"/>
  <c r="G8584" i="1"/>
  <c r="H8584" i="1" s="1"/>
  <c r="I8584" i="1" s="1"/>
  <c r="J8584" i="1" s="1"/>
  <c r="O8584" i="1" s="1"/>
  <c r="G8585" i="1"/>
  <c r="H8585" i="1" s="1"/>
  <c r="I8585" i="1" s="1"/>
  <c r="J8585" i="1" s="1"/>
  <c r="O8585" i="1" s="1"/>
  <c r="G8586" i="1"/>
  <c r="H8586" i="1" s="1"/>
  <c r="I8586" i="1" s="1"/>
  <c r="J8586" i="1" s="1"/>
  <c r="O8586" i="1" s="1"/>
  <c r="G8587" i="1"/>
  <c r="H8587" i="1" s="1"/>
  <c r="I8587" i="1" s="1"/>
  <c r="J8587" i="1" s="1"/>
  <c r="O8587" i="1" s="1"/>
  <c r="G8588" i="1"/>
  <c r="H8588" i="1" s="1"/>
  <c r="I8588" i="1" s="1"/>
  <c r="J8588" i="1" s="1"/>
  <c r="O8588" i="1" s="1"/>
  <c r="G8589" i="1"/>
  <c r="H8589" i="1" s="1"/>
  <c r="I8589" i="1" s="1"/>
  <c r="J8589" i="1" s="1"/>
  <c r="O8589" i="1" s="1"/>
  <c r="G8590" i="1"/>
  <c r="H8590" i="1" s="1"/>
  <c r="I8590" i="1" s="1"/>
  <c r="J8590" i="1" s="1"/>
  <c r="O8590" i="1" s="1"/>
  <c r="G8591" i="1"/>
  <c r="H8591" i="1" s="1"/>
  <c r="I8591" i="1" s="1"/>
  <c r="J8591" i="1" s="1"/>
  <c r="O8591" i="1" s="1"/>
  <c r="G8592" i="1"/>
  <c r="H8592" i="1" s="1"/>
  <c r="I8592" i="1" s="1"/>
  <c r="J8592" i="1" s="1"/>
  <c r="O8592" i="1" s="1"/>
  <c r="G8593" i="1"/>
  <c r="H8593" i="1" s="1"/>
  <c r="I8593" i="1" s="1"/>
  <c r="J8593" i="1" s="1"/>
  <c r="O8593" i="1" s="1"/>
  <c r="G8594" i="1"/>
  <c r="H8594" i="1" s="1"/>
  <c r="I8594" i="1" s="1"/>
  <c r="J8594" i="1" s="1"/>
  <c r="O8594" i="1" s="1"/>
  <c r="G8595" i="1"/>
  <c r="H8595" i="1" s="1"/>
  <c r="I8595" i="1" s="1"/>
  <c r="J8595" i="1" s="1"/>
  <c r="O8595" i="1" s="1"/>
  <c r="G8596" i="1"/>
  <c r="H8596" i="1" s="1"/>
  <c r="I8596" i="1" s="1"/>
  <c r="J8596" i="1" s="1"/>
  <c r="O8596" i="1" s="1"/>
  <c r="G8597" i="1"/>
  <c r="H8597" i="1" s="1"/>
  <c r="I8597" i="1" s="1"/>
  <c r="J8597" i="1" s="1"/>
  <c r="O8597" i="1" s="1"/>
  <c r="G8598" i="1"/>
  <c r="H8598" i="1" s="1"/>
  <c r="I8598" i="1" s="1"/>
  <c r="J8598" i="1" s="1"/>
  <c r="O8598" i="1" s="1"/>
  <c r="G8599" i="1"/>
  <c r="H8599" i="1" s="1"/>
  <c r="I8599" i="1" s="1"/>
  <c r="J8599" i="1" s="1"/>
  <c r="O8599" i="1" s="1"/>
  <c r="G8600" i="1"/>
  <c r="H8600" i="1" s="1"/>
  <c r="I8600" i="1" s="1"/>
  <c r="J8600" i="1" s="1"/>
  <c r="O8600" i="1" s="1"/>
  <c r="G8601" i="1"/>
  <c r="H8601" i="1" s="1"/>
  <c r="I8601" i="1" s="1"/>
  <c r="J8601" i="1" s="1"/>
  <c r="O8601" i="1" s="1"/>
  <c r="G8602" i="1"/>
  <c r="H8602" i="1" s="1"/>
  <c r="I8602" i="1" s="1"/>
  <c r="J8602" i="1" s="1"/>
  <c r="O8602" i="1" s="1"/>
  <c r="G8603" i="1"/>
  <c r="H8603" i="1" s="1"/>
  <c r="I8603" i="1" s="1"/>
  <c r="J8603" i="1" s="1"/>
  <c r="O8603" i="1" s="1"/>
  <c r="G8604" i="1"/>
  <c r="H8604" i="1" s="1"/>
  <c r="I8604" i="1" s="1"/>
  <c r="J8604" i="1" s="1"/>
  <c r="O8604" i="1" s="1"/>
  <c r="G8605" i="1"/>
  <c r="H8605" i="1" s="1"/>
  <c r="I8605" i="1" s="1"/>
  <c r="J8605" i="1" s="1"/>
  <c r="O8605" i="1" s="1"/>
  <c r="G8606" i="1"/>
  <c r="H8606" i="1" s="1"/>
  <c r="I8606" i="1" s="1"/>
  <c r="J8606" i="1" s="1"/>
  <c r="O8606" i="1" s="1"/>
  <c r="G8607" i="1"/>
  <c r="H8607" i="1" s="1"/>
  <c r="I8607" i="1" s="1"/>
  <c r="J8607" i="1" s="1"/>
  <c r="O8607" i="1" s="1"/>
  <c r="G8608" i="1"/>
  <c r="H8608" i="1" s="1"/>
  <c r="I8608" i="1" s="1"/>
  <c r="J8608" i="1" s="1"/>
  <c r="O8608" i="1" s="1"/>
  <c r="G8609" i="1"/>
  <c r="H8609" i="1" s="1"/>
  <c r="I8609" i="1" s="1"/>
  <c r="J8609" i="1" s="1"/>
  <c r="O8609" i="1" s="1"/>
  <c r="G8610" i="1"/>
  <c r="H8610" i="1" s="1"/>
  <c r="I8610" i="1" s="1"/>
  <c r="J8610" i="1" s="1"/>
  <c r="O8610" i="1" s="1"/>
  <c r="G8611" i="1"/>
  <c r="H8611" i="1" s="1"/>
  <c r="I8611" i="1" s="1"/>
  <c r="J8611" i="1" s="1"/>
  <c r="O8611" i="1" s="1"/>
  <c r="G8612" i="1"/>
  <c r="H8612" i="1" s="1"/>
  <c r="I8612" i="1" s="1"/>
  <c r="J8612" i="1" s="1"/>
  <c r="O8612" i="1" s="1"/>
  <c r="G8613" i="1"/>
  <c r="H8613" i="1" s="1"/>
  <c r="I8613" i="1" s="1"/>
  <c r="J8613" i="1" s="1"/>
  <c r="O8613" i="1" s="1"/>
  <c r="G8614" i="1"/>
  <c r="H8614" i="1" s="1"/>
  <c r="I8614" i="1" s="1"/>
  <c r="J8614" i="1" s="1"/>
  <c r="O8614" i="1" s="1"/>
  <c r="G8615" i="1"/>
  <c r="H8615" i="1" s="1"/>
  <c r="I8615" i="1" s="1"/>
  <c r="J8615" i="1" s="1"/>
  <c r="O8615" i="1" s="1"/>
  <c r="G8616" i="1"/>
  <c r="H8616" i="1" s="1"/>
  <c r="I8616" i="1" s="1"/>
  <c r="J8616" i="1" s="1"/>
  <c r="O8616" i="1" s="1"/>
  <c r="G8617" i="1"/>
  <c r="H8617" i="1" s="1"/>
  <c r="I8617" i="1" s="1"/>
  <c r="J8617" i="1" s="1"/>
  <c r="O8617" i="1" s="1"/>
  <c r="G8618" i="1"/>
  <c r="H8618" i="1" s="1"/>
  <c r="I8618" i="1" s="1"/>
  <c r="J8618" i="1" s="1"/>
  <c r="O8618" i="1" s="1"/>
  <c r="G8619" i="1"/>
  <c r="H8619" i="1" s="1"/>
  <c r="I8619" i="1" s="1"/>
  <c r="J8619" i="1" s="1"/>
  <c r="O8619" i="1" s="1"/>
  <c r="G8620" i="1"/>
  <c r="H8620" i="1" s="1"/>
  <c r="I8620" i="1" s="1"/>
  <c r="J8620" i="1" s="1"/>
  <c r="O8620" i="1" s="1"/>
  <c r="G8621" i="1"/>
  <c r="H8621" i="1" s="1"/>
  <c r="I8621" i="1" s="1"/>
  <c r="J8621" i="1" s="1"/>
  <c r="O8621" i="1" s="1"/>
  <c r="G8622" i="1"/>
  <c r="H8622" i="1" s="1"/>
  <c r="I8622" i="1" s="1"/>
  <c r="J8622" i="1" s="1"/>
  <c r="O8622" i="1" s="1"/>
  <c r="G8623" i="1"/>
  <c r="H8623" i="1" s="1"/>
  <c r="I8623" i="1" s="1"/>
  <c r="J8623" i="1" s="1"/>
  <c r="O8623" i="1" s="1"/>
  <c r="G8624" i="1"/>
  <c r="H8624" i="1" s="1"/>
  <c r="I8624" i="1" s="1"/>
  <c r="J8624" i="1" s="1"/>
  <c r="O8624" i="1" s="1"/>
  <c r="G8625" i="1"/>
  <c r="H8625" i="1" s="1"/>
  <c r="I8625" i="1" s="1"/>
  <c r="J8625" i="1" s="1"/>
  <c r="O8625" i="1" s="1"/>
  <c r="G8626" i="1"/>
  <c r="H8626" i="1" s="1"/>
  <c r="I8626" i="1" s="1"/>
  <c r="J8626" i="1" s="1"/>
  <c r="O8626" i="1" s="1"/>
  <c r="G8627" i="1"/>
  <c r="H8627" i="1" s="1"/>
  <c r="I8627" i="1" s="1"/>
  <c r="J8627" i="1" s="1"/>
  <c r="O8627" i="1" s="1"/>
  <c r="G8628" i="1"/>
  <c r="H8628" i="1" s="1"/>
  <c r="I8628" i="1" s="1"/>
  <c r="J8628" i="1" s="1"/>
  <c r="O8628" i="1" s="1"/>
  <c r="G8629" i="1"/>
  <c r="H8629" i="1" s="1"/>
  <c r="I8629" i="1" s="1"/>
  <c r="J8629" i="1" s="1"/>
  <c r="O8629" i="1" s="1"/>
  <c r="G8630" i="1"/>
  <c r="H8630" i="1" s="1"/>
  <c r="I8630" i="1" s="1"/>
  <c r="J8630" i="1" s="1"/>
  <c r="O8630" i="1" s="1"/>
  <c r="G8631" i="1"/>
  <c r="H8631" i="1" s="1"/>
  <c r="I8631" i="1" s="1"/>
  <c r="J8631" i="1" s="1"/>
  <c r="O8631" i="1" s="1"/>
  <c r="G8632" i="1"/>
  <c r="H8632" i="1" s="1"/>
  <c r="I8632" i="1" s="1"/>
  <c r="J8632" i="1" s="1"/>
  <c r="O8632" i="1" s="1"/>
  <c r="G8633" i="1"/>
  <c r="H8633" i="1" s="1"/>
  <c r="I8633" i="1" s="1"/>
  <c r="J8633" i="1" s="1"/>
  <c r="O8633" i="1" s="1"/>
  <c r="G8634" i="1"/>
  <c r="H8634" i="1" s="1"/>
  <c r="I8634" i="1" s="1"/>
  <c r="J8634" i="1" s="1"/>
  <c r="O8634" i="1" s="1"/>
  <c r="G8635" i="1"/>
  <c r="H8635" i="1" s="1"/>
  <c r="I8635" i="1" s="1"/>
  <c r="J8635" i="1" s="1"/>
  <c r="O8635" i="1" s="1"/>
  <c r="G8636" i="1"/>
  <c r="H8636" i="1" s="1"/>
  <c r="I8636" i="1" s="1"/>
  <c r="J8636" i="1" s="1"/>
  <c r="O8636" i="1" s="1"/>
  <c r="G8637" i="1"/>
  <c r="H8637" i="1" s="1"/>
  <c r="I8637" i="1" s="1"/>
  <c r="J8637" i="1" s="1"/>
  <c r="O8637" i="1" s="1"/>
  <c r="G8638" i="1"/>
  <c r="H8638" i="1" s="1"/>
  <c r="I8638" i="1" s="1"/>
  <c r="J8638" i="1" s="1"/>
  <c r="O8638" i="1" s="1"/>
  <c r="G8639" i="1"/>
  <c r="H8639" i="1" s="1"/>
  <c r="I8639" i="1" s="1"/>
  <c r="J8639" i="1" s="1"/>
  <c r="O8639" i="1" s="1"/>
  <c r="G8640" i="1"/>
  <c r="H8640" i="1" s="1"/>
  <c r="I8640" i="1" s="1"/>
  <c r="J8640" i="1" s="1"/>
  <c r="O8640" i="1" s="1"/>
  <c r="G8641" i="1"/>
  <c r="H8641" i="1" s="1"/>
  <c r="I8641" i="1" s="1"/>
  <c r="J8641" i="1" s="1"/>
  <c r="O8641" i="1" s="1"/>
  <c r="G8642" i="1"/>
  <c r="H8642" i="1" s="1"/>
  <c r="I8642" i="1" s="1"/>
  <c r="J8642" i="1" s="1"/>
  <c r="O8642" i="1" s="1"/>
  <c r="G8643" i="1"/>
  <c r="H8643" i="1" s="1"/>
  <c r="I8643" i="1" s="1"/>
  <c r="J8643" i="1" s="1"/>
  <c r="O8643" i="1" s="1"/>
  <c r="G8644" i="1"/>
  <c r="H8644" i="1" s="1"/>
  <c r="I8644" i="1" s="1"/>
  <c r="J8644" i="1" s="1"/>
  <c r="O8644" i="1" s="1"/>
  <c r="G8645" i="1"/>
  <c r="H8645" i="1" s="1"/>
  <c r="I8645" i="1" s="1"/>
  <c r="J8645" i="1" s="1"/>
  <c r="O8645" i="1" s="1"/>
  <c r="G8646" i="1"/>
  <c r="H8646" i="1" s="1"/>
  <c r="I8646" i="1" s="1"/>
  <c r="J8646" i="1" s="1"/>
  <c r="O8646" i="1" s="1"/>
  <c r="G8647" i="1"/>
  <c r="H8647" i="1" s="1"/>
  <c r="I8647" i="1" s="1"/>
  <c r="J8647" i="1" s="1"/>
  <c r="O8647" i="1" s="1"/>
  <c r="G8648" i="1"/>
  <c r="H8648" i="1" s="1"/>
  <c r="I8648" i="1" s="1"/>
  <c r="J8648" i="1" s="1"/>
  <c r="O8648" i="1" s="1"/>
  <c r="G8649" i="1"/>
  <c r="H8649" i="1" s="1"/>
  <c r="I8649" i="1" s="1"/>
  <c r="J8649" i="1" s="1"/>
  <c r="O8649" i="1" s="1"/>
  <c r="G8650" i="1"/>
  <c r="H8650" i="1" s="1"/>
  <c r="I8650" i="1" s="1"/>
  <c r="J8650" i="1" s="1"/>
  <c r="O8650" i="1" s="1"/>
  <c r="G8651" i="1"/>
  <c r="H8651" i="1" s="1"/>
  <c r="I8651" i="1" s="1"/>
  <c r="J8651" i="1" s="1"/>
  <c r="O8651" i="1" s="1"/>
  <c r="G8652" i="1"/>
  <c r="H8652" i="1" s="1"/>
  <c r="I8652" i="1" s="1"/>
  <c r="J8652" i="1" s="1"/>
  <c r="O8652" i="1" s="1"/>
  <c r="G8653" i="1"/>
  <c r="H8653" i="1" s="1"/>
  <c r="I8653" i="1" s="1"/>
  <c r="J8653" i="1" s="1"/>
  <c r="O8653" i="1" s="1"/>
  <c r="G8654" i="1"/>
  <c r="H8654" i="1" s="1"/>
  <c r="I8654" i="1" s="1"/>
  <c r="J8654" i="1" s="1"/>
  <c r="O8654" i="1" s="1"/>
  <c r="G8655" i="1"/>
  <c r="H8655" i="1" s="1"/>
  <c r="I8655" i="1" s="1"/>
  <c r="J8655" i="1" s="1"/>
  <c r="O8655" i="1" s="1"/>
  <c r="G8656" i="1"/>
  <c r="H8656" i="1" s="1"/>
  <c r="I8656" i="1" s="1"/>
  <c r="J8656" i="1" s="1"/>
  <c r="O8656" i="1" s="1"/>
  <c r="G8657" i="1"/>
  <c r="H8657" i="1" s="1"/>
  <c r="I8657" i="1" s="1"/>
  <c r="J8657" i="1" s="1"/>
  <c r="O8657" i="1" s="1"/>
  <c r="G8658" i="1"/>
  <c r="H8658" i="1" s="1"/>
  <c r="I8658" i="1" s="1"/>
  <c r="J8658" i="1" s="1"/>
  <c r="O8658" i="1" s="1"/>
  <c r="G8659" i="1"/>
  <c r="H8659" i="1" s="1"/>
  <c r="I8659" i="1" s="1"/>
  <c r="J8659" i="1" s="1"/>
  <c r="O8659" i="1" s="1"/>
  <c r="G8660" i="1"/>
  <c r="H8660" i="1" s="1"/>
  <c r="I8660" i="1" s="1"/>
  <c r="J8660" i="1" s="1"/>
  <c r="O8660" i="1" s="1"/>
  <c r="G8661" i="1"/>
  <c r="H8661" i="1" s="1"/>
  <c r="I8661" i="1" s="1"/>
  <c r="J8661" i="1" s="1"/>
  <c r="O8661" i="1" s="1"/>
  <c r="G8662" i="1"/>
  <c r="H8662" i="1" s="1"/>
  <c r="I8662" i="1" s="1"/>
  <c r="J8662" i="1" s="1"/>
  <c r="O8662" i="1" s="1"/>
  <c r="G8663" i="1"/>
  <c r="H8663" i="1" s="1"/>
  <c r="I8663" i="1" s="1"/>
  <c r="J8663" i="1" s="1"/>
  <c r="O8663" i="1" s="1"/>
  <c r="G8664" i="1"/>
  <c r="H8664" i="1" s="1"/>
  <c r="I8664" i="1" s="1"/>
  <c r="J8664" i="1" s="1"/>
  <c r="O8664" i="1" s="1"/>
  <c r="G8665" i="1"/>
  <c r="H8665" i="1" s="1"/>
  <c r="I8665" i="1" s="1"/>
  <c r="J8665" i="1" s="1"/>
  <c r="O8665" i="1" s="1"/>
  <c r="G8666" i="1"/>
  <c r="H8666" i="1" s="1"/>
  <c r="I8666" i="1" s="1"/>
  <c r="J8666" i="1" s="1"/>
  <c r="O8666" i="1" s="1"/>
  <c r="G8667" i="1"/>
  <c r="H8667" i="1" s="1"/>
  <c r="I8667" i="1" s="1"/>
  <c r="J8667" i="1" s="1"/>
  <c r="O8667" i="1" s="1"/>
  <c r="G8668" i="1"/>
  <c r="H8668" i="1" s="1"/>
  <c r="I8668" i="1" s="1"/>
  <c r="J8668" i="1" s="1"/>
  <c r="O8668" i="1" s="1"/>
  <c r="G8669" i="1"/>
  <c r="H8669" i="1" s="1"/>
  <c r="I8669" i="1" s="1"/>
  <c r="J8669" i="1" s="1"/>
  <c r="O8669" i="1" s="1"/>
  <c r="G8670" i="1"/>
  <c r="H8670" i="1" s="1"/>
  <c r="I8670" i="1" s="1"/>
  <c r="J8670" i="1" s="1"/>
  <c r="O8670" i="1" s="1"/>
  <c r="G8671" i="1"/>
  <c r="H8671" i="1" s="1"/>
  <c r="I8671" i="1" s="1"/>
  <c r="J8671" i="1" s="1"/>
  <c r="O8671" i="1" s="1"/>
  <c r="G8672" i="1"/>
  <c r="H8672" i="1" s="1"/>
  <c r="I8672" i="1" s="1"/>
  <c r="J8672" i="1" s="1"/>
  <c r="O8672" i="1" s="1"/>
  <c r="G8673" i="1"/>
  <c r="H8673" i="1" s="1"/>
  <c r="I8673" i="1" s="1"/>
  <c r="J8673" i="1" s="1"/>
  <c r="O8673" i="1" s="1"/>
  <c r="G8674" i="1"/>
  <c r="H8674" i="1" s="1"/>
  <c r="I8674" i="1" s="1"/>
  <c r="J8674" i="1" s="1"/>
  <c r="O8674" i="1" s="1"/>
  <c r="G8675" i="1"/>
  <c r="H8675" i="1" s="1"/>
  <c r="I8675" i="1" s="1"/>
  <c r="J8675" i="1" s="1"/>
  <c r="O8675" i="1" s="1"/>
  <c r="G8676" i="1"/>
  <c r="H8676" i="1" s="1"/>
  <c r="I8676" i="1" s="1"/>
  <c r="J8676" i="1" s="1"/>
  <c r="O8676" i="1" s="1"/>
  <c r="G8677" i="1"/>
  <c r="H8677" i="1" s="1"/>
  <c r="I8677" i="1" s="1"/>
  <c r="J8677" i="1" s="1"/>
  <c r="O8677" i="1" s="1"/>
  <c r="G8678" i="1"/>
  <c r="H8678" i="1" s="1"/>
  <c r="I8678" i="1" s="1"/>
  <c r="J8678" i="1" s="1"/>
  <c r="O8678" i="1" s="1"/>
  <c r="G8679" i="1"/>
  <c r="H8679" i="1" s="1"/>
  <c r="I8679" i="1" s="1"/>
  <c r="J8679" i="1" s="1"/>
  <c r="O8679" i="1" s="1"/>
  <c r="G8680" i="1"/>
  <c r="H8680" i="1" s="1"/>
  <c r="I8680" i="1" s="1"/>
  <c r="J8680" i="1" s="1"/>
  <c r="O8680" i="1" s="1"/>
  <c r="G8681" i="1"/>
  <c r="H8681" i="1" s="1"/>
  <c r="I8681" i="1" s="1"/>
  <c r="J8681" i="1" s="1"/>
  <c r="O8681" i="1" s="1"/>
  <c r="G8682" i="1"/>
  <c r="H8682" i="1" s="1"/>
  <c r="I8682" i="1" s="1"/>
  <c r="J8682" i="1" s="1"/>
  <c r="O8682" i="1" s="1"/>
  <c r="G8683" i="1"/>
  <c r="H8683" i="1" s="1"/>
  <c r="I8683" i="1" s="1"/>
  <c r="J8683" i="1" s="1"/>
  <c r="O8683" i="1" s="1"/>
  <c r="G8684" i="1"/>
  <c r="H8684" i="1" s="1"/>
  <c r="I8684" i="1" s="1"/>
  <c r="J8684" i="1" s="1"/>
  <c r="O8684" i="1" s="1"/>
  <c r="G8685" i="1"/>
  <c r="H8685" i="1" s="1"/>
  <c r="I8685" i="1" s="1"/>
  <c r="J8685" i="1" s="1"/>
  <c r="O8685" i="1" s="1"/>
  <c r="G8686" i="1"/>
  <c r="H8686" i="1" s="1"/>
  <c r="I8686" i="1" s="1"/>
  <c r="J8686" i="1" s="1"/>
  <c r="O8686" i="1" s="1"/>
  <c r="G8687" i="1"/>
  <c r="H8687" i="1" s="1"/>
  <c r="I8687" i="1" s="1"/>
  <c r="J8687" i="1" s="1"/>
  <c r="O8687" i="1" s="1"/>
  <c r="G8688" i="1"/>
  <c r="H8688" i="1" s="1"/>
  <c r="I8688" i="1" s="1"/>
  <c r="J8688" i="1" s="1"/>
  <c r="O8688" i="1" s="1"/>
  <c r="G8689" i="1"/>
  <c r="H8689" i="1" s="1"/>
  <c r="I8689" i="1" s="1"/>
  <c r="J8689" i="1" s="1"/>
  <c r="O8689" i="1" s="1"/>
  <c r="G8690" i="1"/>
  <c r="H8690" i="1" s="1"/>
  <c r="I8690" i="1" s="1"/>
  <c r="J8690" i="1" s="1"/>
  <c r="O8690" i="1" s="1"/>
  <c r="G8691" i="1"/>
  <c r="H8691" i="1" s="1"/>
  <c r="I8691" i="1" s="1"/>
  <c r="J8691" i="1" s="1"/>
  <c r="O8691" i="1" s="1"/>
  <c r="G8692" i="1"/>
  <c r="H8692" i="1" s="1"/>
  <c r="I8692" i="1" s="1"/>
  <c r="J8692" i="1" s="1"/>
  <c r="O8692" i="1" s="1"/>
  <c r="G8693" i="1"/>
  <c r="H8693" i="1" s="1"/>
  <c r="I8693" i="1" s="1"/>
  <c r="J8693" i="1" s="1"/>
  <c r="O8693" i="1" s="1"/>
  <c r="G8694" i="1"/>
  <c r="H8694" i="1" s="1"/>
  <c r="I8694" i="1" s="1"/>
  <c r="J8694" i="1" s="1"/>
  <c r="O8694" i="1" s="1"/>
  <c r="G8695" i="1"/>
  <c r="H8695" i="1" s="1"/>
  <c r="I8695" i="1" s="1"/>
  <c r="J8695" i="1" s="1"/>
  <c r="O8695" i="1" s="1"/>
  <c r="G8696" i="1"/>
  <c r="H8696" i="1" s="1"/>
  <c r="I8696" i="1" s="1"/>
  <c r="J8696" i="1" s="1"/>
  <c r="O8696" i="1" s="1"/>
  <c r="G8697" i="1"/>
  <c r="H8697" i="1" s="1"/>
  <c r="I8697" i="1" s="1"/>
  <c r="J8697" i="1" s="1"/>
  <c r="O8697" i="1" s="1"/>
  <c r="G8698" i="1"/>
  <c r="H8698" i="1" s="1"/>
  <c r="I8698" i="1" s="1"/>
  <c r="J8698" i="1" s="1"/>
  <c r="O8698" i="1" s="1"/>
  <c r="G8699" i="1"/>
  <c r="H8699" i="1" s="1"/>
  <c r="I8699" i="1" s="1"/>
  <c r="J8699" i="1" s="1"/>
  <c r="O8699" i="1" s="1"/>
  <c r="G8700" i="1"/>
  <c r="H8700" i="1" s="1"/>
  <c r="I8700" i="1" s="1"/>
  <c r="J8700" i="1" s="1"/>
  <c r="O8700" i="1" s="1"/>
  <c r="G8701" i="1"/>
  <c r="H8701" i="1" s="1"/>
  <c r="I8701" i="1" s="1"/>
  <c r="J8701" i="1" s="1"/>
  <c r="O8701" i="1" s="1"/>
  <c r="G8702" i="1"/>
  <c r="H8702" i="1" s="1"/>
  <c r="I8702" i="1" s="1"/>
  <c r="J8702" i="1" s="1"/>
  <c r="O8702" i="1" s="1"/>
  <c r="G8703" i="1"/>
  <c r="H8703" i="1" s="1"/>
  <c r="I8703" i="1" s="1"/>
  <c r="J8703" i="1" s="1"/>
  <c r="O8703" i="1" s="1"/>
  <c r="G8704" i="1"/>
  <c r="H8704" i="1" s="1"/>
  <c r="I8704" i="1" s="1"/>
  <c r="J8704" i="1" s="1"/>
  <c r="O8704" i="1" s="1"/>
  <c r="G8705" i="1"/>
  <c r="H8705" i="1" s="1"/>
  <c r="I8705" i="1" s="1"/>
  <c r="J8705" i="1" s="1"/>
  <c r="O8705" i="1" s="1"/>
  <c r="G8706" i="1"/>
  <c r="H8706" i="1" s="1"/>
  <c r="I8706" i="1" s="1"/>
  <c r="J8706" i="1" s="1"/>
  <c r="O8706" i="1" s="1"/>
  <c r="G8707" i="1"/>
  <c r="H8707" i="1" s="1"/>
  <c r="I8707" i="1" s="1"/>
  <c r="J8707" i="1" s="1"/>
  <c r="O8707" i="1" s="1"/>
  <c r="G8708" i="1"/>
  <c r="H8708" i="1" s="1"/>
  <c r="I8708" i="1" s="1"/>
  <c r="J8708" i="1" s="1"/>
  <c r="O8708" i="1" s="1"/>
  <c r="G8709" i="1"/>
  <c r="H8709" i="1" s="1"/>
  <c r="I8709" i="1" s="1"/>
  <c r="J8709" i="1" s="1"/>
  <c r="O8709" i="1" s="1"/>
  <c r="G8710" i="1"/>
  <c r="H8710" i="1" s="1"/>
  <c r="I8710" i="1" s="1"/>
  <c r="J8710" i="1" s="1"/>
  <c r="O8710" i="1" s="1"/>
  <c r="G8711" i="1"/>
  <c r="H8711" i="1" s="1"/>
  <c r="I8711" i="1" s="1"/>
  <c r="J8711" i="1" s="1"/>
  <c r="O8711" i="1" s="1"/>
  <c r="G8712" i="1"/>
  <c r="H8712" i="1" s="1"/>
  <c r="I8712" i="1" s="1"/>
  <c r="J8712" i="1" s="1"/>
  <c r="O8712" i="1" s="1"/>
  <c r="G8713" i="1"/>
  <c r="H8713" i="1" s="1"/>
  <c r="I8713" i="1" s="1"/>
  <c r="J8713" i="1" s="1"/>
  <c r="O8713" i="1" s="1"/>
  <c r="G8714" i="1"/>
  <c r="H8714" i="1" s="1"/>
  <c r="I8714" i="1" s="1"/>
  <c r="J8714" i="1" s="1"/>
  <c r="O8714" i="1" s="1"/>
  <c r="G8715" i="1"/>
  <c r="H8715" i="1" s="1"/>
  <c r="I8715" i="1" s="1"/>
  <c r="J8715" i="1" s="1"/>
  <c r="O8715" i="1" s="1"/>
  <c r="G8716" i="1"/>
  <c r="H8716" i="1" s="1"/>
  <c r="I8716" i="1" s="1"/>
  <c r="J8716" i="1" s="1"/>
  <c r="O8716" i="1" s="1"/>
  <c r="G8717" i="1"/>
  <c r="H8717" i="1" s="1"/>
  <c r="I8717" i="1" s="1"/>
  <c r="J8717" i="1" s="1"/>
  <c r="O8717" i="1" s="1"/>
  <c r="G8718" i="1"/>
  <c r="H8718" i="1" s="1"/>
  <c r="I8718" i="1" s="1"/>
  <c r="J8718" i="1" s="1"/>
  <c r="O8718" i="1" s="1"/>
  <c r="G8719" i="1"/>
  <c r="H8719" i="1" s="1"/>
  <c r="I8719" i="1" s="1"/>
  <c r="J8719" i="1" s="1"/>
  <c r="O8719" i="1" s="1"/>
  <c r="G8720" i="1"/>
  <c r="H8720" i="1" s="1"/>
  <c r="I8720" i="1" s="1"/>
  <c r="J8720" i="1" s="1"/>
  <c r="O8720" i="1" s="1"/>
  <c r="G8721" i="1"/>
  <c r="H8721" i="1" s="1"/>
  <c r="I8721" i="1" s="1"/>
  <c r="J8721" i="1" s="1"/>
  <c r="O8721" i="1" s="1"/>
  <c r="G8722" i="1"/>
  <c r="H8722" i="1" s="1"/>
  <c r="I8722" i="1" s="1"/>
  <c r="J8722" i="1" s="1"/>
  <c r="O8722" i="1" s="1"/>
  <c r="G8723" i="1"/>
  <c r="H8723" i="1" s="1"/>
  <c r="I8723" i="1" s="1"/>
  <c r="J8723" i="1" s="1"/>
  <c r="O8723" i="1" s="1"/>
  <c r="G8724" i="1"/>
  <c r="H8724" i="1" s="1"/>
  <c r="I8724" i="1" s="1"/>
  <c r="J8724" i="1" s="1"/>
  <c r="O8724" i="1" s="1"/>
  <c r="G8725" i="1"/>
  <c r="H8725" i="1" s="1"/>
  <c r="I8725" i="1" s="1"/>
  <c r="J8725" i="1" s="1"/>
  <c r="O8725" i="1" s="1"/>
  <c r="G8726" i="1"/>
  <c r="H8726" i="1" s="1"/>
  <c r="I8726" i="1" s="1"/>
  <c r="J8726" i="1" s="1"/>
  <c r="O8726" i="1" s="1"/>
  <c r="G8727" i="1"/>
  <c r="H8727" i="1" s="1"/>
  <c r="I8727" i="1" s="1"/>
  <c r="J8727" i="1" s="1"/>
  <c r="O8727" i="1" s="1"/>
  <c r="G8728" i="1"/>
  <c r="H8728" i="1" s="1"/>
  <c r="I8728" i="1" s="1"/>
  <c r="J8728" i="1" s="1"/>
  <c r="O8728" i="1" s="1"/>
  <c r="G8729" i="1"/>
  <c r="H8729" i="1" s="1"/>
  <c r="I8729" i="1" s="1"/>
  <c r="J8729" i="1" s="1"/>
  <c r="O8729" i="1" s="1"/>
  <c r="G8730" i="1"/>
  <c r="H8730" i="1" s="1"/>
  <c r="I8730" i="1" s="1"/>
  <c r="J8730" i="1" s="1"/>
  <c r="O8730" i="1" s="1"/>
  <c r="G8731" i="1"/>
  <c r="H8731" i="1" s="1"/>
  <c r="I8731" i="1" s="1"/>
  <c r="J8731" i="1" s="1"/>
  <c r="O8731" i="1" s="1"/>
  <c r="G8732" i="1"/>
  <c r="H8732" i="1" s="1"/>
  <c r="I8732" i="1" s="1"/>
  <c r="J8732" i="1" s="1"/>
  <c r="O8732" i="1" s="1"/>
  <c r="G8733" i="1"/>
  <c r="H8733" i="1" s="1"/>
  <c r="I8733" i="1" s="1"/>
  <c r="J8733" i="1" s="1"/>
  <c r="O8733" i="1" s="1"/>
  <c r="G8734" i="1"/>
  <c r="H8734" i="1" s="1"/>
  <c r="I8734" i="1" s="1"/>
  <c r="J8734" i="1" s="1"/>
  <c r="O8734" i="1" s="1"/>
  <c r="G8735" i="1"/>
  <c r="H8735" i="1" s="1"/>
  <c r="I8735" i="1" s="1"/>
  <c r="J8735" i="1" s="1"/>
  <c r="O8735" i="1" s="1"/>
  <c r="G8736" i="1"/>
  <c r="H8736" i="1" s="1"/>
  <c r="I8736" i="1" s="1"/>
  <c r="J8736" i="1" s="1"/>
  <c r="O8736" i="1" s="1"/>
  <c r="G8737" i="1"/>
  <c r="H8737" i="1" s="1"/>
  <c r="I8737" i="1" s="1"/>
  <c r="J8737" i="1" s="1"/>
  <c r="O8737" i="1" s="1"/>
  <c r="G8738" i="1"/>
  <c r="H8738" i="1" s="1"/>
  <c r="I8738" i="1" s="1"/>
  <c r="J8738" i="1" s="1"/>
  <c r="O8738" i="1" s="1"/>
  <c r="G8739" i="1"/>
  <c r="H8739" i="1" s="1"/>
  <c r="I8739" i="1" s="1"/>
  <c r="J8739" i="1" s="1"/>
  <c r="O8739" i="1" s="1"/>
  <c r="G8740" i="1"/>
  <c r="H8740" i="1" s="1"/>
  <c r="I8740" i="1" s="1"/>
  <c r="J8740" i="1" s="1"/>
  <c r="O8740" i="1" s="1"/>
  <c r="G8741" i="1"/>
  <c r="H8741" i="1" s="1"/>
  <c r="I8741" i="1" s="1"/>
  <c r="J8741" i="1" s="1"/>
  <c r="O8741" i="1" s="1"/>
  <c r="G8742" i="1"/>
  <c r="H8742" i="1" s="1"/>
  <c r="I8742" i="1" s="1"/>
  <c r="J8742" i="1" s="1"/>
  <c r="O8742" i="1" s="1"/>
  <c r="G8743" i="1"/>
  <c r="H8743" i="1" s="1"/>
  <c r="I8743" i="1" s="1"/>
  <c r="J8743" i="1" s="1"/>
  <c r="O8743" i="1" s="1"/>
  <c r="G8744" i="1"/>
  <c r="H8744" i="1" s="1"/>
  <c r="I8744" i="1" s="1"/>
  <c r="J8744" i="1" s="1"/>
  <c r="O8744" i="1" s="1"/>
  <c r="G8745" i="1"/>
  <c r="H8745" i="1" s="1"/>
  <c r="I8745" i="1" s="1"/>
  <c r="J8745" i="1" s="1"/>
  <c r="O8745" i="1" s="1"/>
  <c r="G8746" i="1"/>
  <c r="H8746" i="1" s="1"/>
  <c r="I8746" i="1" s="1"/>
  <c r="J8746" i="1" s="1"/>
  <c r="O8746" i="1" s="1"/>
  <c r="G8747" i="1"/>
  <c r="H8747" i="1" s="1"/>
  <c r="I8747" i="1" s="1"/>
  <c r="J8747" i="1" s="1"/>
  <c r="O8747" i="1" s="1"/>
  <c r="G8748" i="1"/>
  <c r="H8748" i="1" s="1"/>
  <c r="I8748" i="1" s="1"/>
  <c r="J8748" i="1" s="1"/>
  <c r="O8748" i="1" s="1"/>
  <c r="G8749" i="1"/>
  <c r="H8749" i="1" s="1"/>
  <c r="I8749" i="1" s="1"/>
  <c r="J8749" i="1" s="1"/>
  <c r="O8749" i="1" s="1"/>
  <c r="G8750" i="1"/>
  <c r="H8750" i="1" s="1"/>
  <c r="I8750" i="1" s="1"/>
  <c r="J8750" i="1" s="1"/>
  <c r="O8750" i="1" s="1"/>
  <c r="G8751" i="1"/>
  <c r="H8751" i="1" s="1"/>
  <c r="I8751" i="1" s="1"/>
  <c r="J8751" i="1" s="1"/>
  <c r="O8751" i="1" s="1"/>
  <c r="G8752" i="1"/>
  <c r="H8752" i="1" s="1"/>
  <c r="I8752" i="1" s="1"/>
  <c r="J8752" i="1" s="1"/>
  <c r="O8752" i="1" s="1"/>
  <c r="G8753" i="1"/>
  <c r="H8753" i="1" s="1"/>
  <c r="I8753" i="1" s="1"/>
  <c r="J8753" i="1" s="1"/>
  <c r="O8753" i="1" s="1"/>
  <c r="G8754" i="1"/>
  <c r="H8754" i="1" s="1"/>
  <c r="I8754" i="1" s="1"/>
  <c r="J8754" i="1" s="1"/>
  <c r="O8754" i="1" s="1"/>
  <c r="G8755" i="1"/>
  <c r="H8755" i="1" s="1"/>
  <c r="I8755" i="1" s="1"/>
  <c r="J8755" i="1" s="1"/>
  <c r="O8755" i="1" s="1"/>
  <c r="G8756" i="1"/>
  <c r="H8756" i="1" s="1"/>
  <c r="I8756" i="1" s="1"/>
  <c r="J8756" i="1" s="1"/>
  <c r="O8756" i="1" s="1"/>
  <c r="G8757" i="1"/>
  <c r="H8757" i="1" s="1"/>
  <c r="I8757" i="1" s="1"/>
  <c r="J8757" i="1" s="1"/>
  <c r="O8757" i="1" s="1"/>
  <c r="G8758" i="1"/>
  <c r="H8758" i="1" s="1"/>
  <c r="I8758" i="1" s="1"/>
  <c r="J8758" i="1" s="1"/>
  <c r="O8758" i="1" s="1"/>
  <c r="G8759" i="1"/>
  <c r="H8759" i="1" s="1"/>
  <c r="I8759" i="1" s="1"/>
  <c r="J8759" i="1" s="1"/>
  <c r="O8759" i="1" s="1"/>
  <c r="G8760" i="1"/>
  <c r="H8760" i="1" s="1"/>
  <c r="I8760" i="1" s="1"/>
  <c r="J8760" i="1" s="1"/>
  <c r="O8760" i="1" s="1"/>
  <c r="G8761" i="1"/>
  <c r="H8761" i="1" s="1"/>
  <c r="I8761" i="1" s="1"/>
  <c r="J8761" i="1" s="1"/>
  <c r="O8761" i="1" s="1"/>
  <c r="G8762" i="1"/>
  <c r="H8762" i="1" s="1"/>
  <c r="I8762" i="1" s="1"/>
  <c r="J8762" i="1" s="1"/>
  <c r="O8762" i="1" s="1"/>
  <c r="G8763" i="1"/>
  <c r="H8763" i="1" s="1"/>
  <c r="I8763" i="1" s="1"/>
  <c r="J8763" i="1" s="1"/>
  <c r="O8763" i="1" s="1"/>
  <c r="G8764" i="1"/>
  <c r="H8764" i="1" s="1"/>
  <c r="I8764" i="1" s="1"/>
  <c r="J8764" i="1" s="1"/>
  <c r="O8764" i="1" s="1"/>
  <c r="G8765" i="1"/>
  <c r="H8765" i="1" s="1"/>
  <c r="I8765" i="1" s="1"/>
  <c r="J8765" i="1" s="1"/>
  <c r="O8765" i="1" s="1"/>
  <c r="G8766" i="1"/>
  <c r="H8766" i="1" s="1"/>
  <c r="I8766" i="1" s="1"/>
  <c r="J8766" i="1" s="1"/>
  <c r="O8766" i="1" s="1"/>
  <c r="G8767" i="1"/>
  <c r="H8767" i="1" s="1"/>
  <c r="I8767" i="1" s="1"/>
  <c r="J8767" i="1" s="1"/>
  <c r="O8767" i="1" s="1"/>
  <c r="G8768" i="1"/>
  <c r="H8768" i="1" s="1"/>
  <c r="I8768" i="1" s="1"/>
  <c r="J8768" i="1" s="1"/>
  <c r="O8768" i="1" s="1"/>
  <c r="G8769" i="1"/>
  <c r="H8769" i="1" s="1"/>
  <c r="I8769" i="1" s="1"/>
  <c r="J8769" i="1" s="1"/>
  <c r="O8769" i="1" s="1"/>
  <c r="G8770" i="1"/>
  <c r="H8770" i="1" s="1"/>
  <c r="I8770" i="1" s="1"/>
  <c r="J8770" i="1" s="1"/>
  <c r="O8770" i="1" s="1"/>
  <c r="G8771" i="1"/>
  <c r="H8771" i="1" s="1"/>
  <c r="I8771" i="1" s="1"/>
  <c r="J8771" i="1" s="1"/>
  <c r="O8771" i="1" s="1"/>
  <c r="G8772" i="1"/>
  <c r="H8772" i="1" s="1"/>
  <c r="I8772" i="1" s="1"/>
  <c r="J8772" i="1" s="1"/>
  <c r="O8772" i="1" s="1"/>
  <c r="G8773" i="1"/>
  <c r="H8773" i="1" s="1"/>
  <c r="I8773" i="1" s="1"/>
  <c r="J8773" i="1" s="1"/>
  <c r="O8773" i="1" s="1"/>
  <c r="G8774" i="1"/>
  <c r="H8774" i="1" s="1"/>
  <c r="I8774" i="1" s="1"/>
  <c r="J8774" i="1" s="1"/>
  <c r="O8774" i="1" s="1"/>
  <c r="G8775" i="1"/>
  <c r="H8775" i="1" s="1"/>
  <c r="I8775" i="1" s="1"/>
  <c r="J8775" i="1" s="1"/>
  <c r="O8775" i="1" s="1"/>
  <c r="G8776" i="1"/>
  <c r="H8776" i="1" s="1"/>
  <c r="I8776" i="1" s="1"/>
  <c r="J8776" i="1" s="1"/>
  <c r="O8776" i="1" s="1"/>
  <c r="G8777" i="1"/>
  <c r="H8777" i="1" s="1"/>
  <c r="I8777" i="1" s="1"/>
  <c r="J8777" i="1" s="1"/>
  <c r="O8777" i="1" s="1"/>
  <c r="G8778" i="1"/>
  <c r="H8778" i="1" s="1"/>
  <c r="I8778" i="1" s="1"/>
  <c r="J8778" i="1" s="1"/>
  <c r="O8778" i="1" s="1"/>
  <c r="G8779" i="1"/>
  <c r="H8779" i="1" s="1"/>
  <c r="I8779" i="1" s="1"/>
  <c r="J8779" i="1" s="1"/>
  <c r="O8779" i="1" s="1"/>
  <c r="G8780" i="1"/>
  <c r="H8780" i="1" s="1"/>
  <c r="I8780" i="1" s="1"/>
  <c r="J8780" i="1" s="1"/>
  <c r="O8780" i="1" s="1"/>
  <c r="G8781" i="1"/>
  <c r="H8781" i="1" s="1"/>
  <c r="I8781" i="1" s="1"/>
  <c r="J8781" i="1" s="1"/>
  <c r="O8781" i="1" s="1"/>
  <c r="G8782" i="1"/>
  <c r="H8782" i="1" s="1"/>
  <c r="I8782" i="1" s="1"/>
  <c r="J8782" i="1" s="1"/>
  <c r="O8782" i="1" s="1"/>
  <c r="G8783" i="1"/>
  <c r="H8783" i="1" s="1"/>
  <c r="I8783" i="1" s="1"/>
  <c r="J8783" i="1" s="1"/>
  <c r="O8783" i="1" s="1"/>
  <c r="G8784" i="1"/>
  <c r="H8784" i="1" s="1"/>
  <c r="I8784" i="1" s="1"/>
  <c r="J8784" i="1" s="1"/>
  <c r="O8784" i="1" s="1"/>
  <c r="G8785" i="1"/>
  <c r="H8785" i="1" s="1"/>
  <c r="I8785" i="1" s="1"/>
  <c r="J8785" i="1" s="1"/>
  <c r="O8785" i="1" s="1"/>
  <c r="G8786" i="1"/>
  <c r="H8786" i="1" s="1"/>
  <c r="I8786" i="1" s="1"/>
  <c r="J8786" i="1" s="1"/>
  <c r="O8786" i="1" s="1"/>
  <c r="G8787" i="1"/>
  <c r="H8787" i="1" s="1"/>
  <c r="I8787" i="1" s="1"/>
  <c r="J8787" i="1" s="1"/>
  <c r="O8787" i="1" s="1"/>
  <c r="G8788" i="1"/>
  <c r="H8788" i="1" s="1"/>
  <c r="I8788" i="1" s="1"/>
  <c r="J8788" i="1" s="1"/>
  <c r="O8788" i="1" s="1"/>
  <c r="G8789" i="1"/>
  <c r="H8789" i="1" s="1"/>
  <c r="I8789" i="1" s="1"/>
  <c r="J8789" i="1" s="1"/>
  <c r="O8789" i="1" s="1"/>
  <c r="G8790" i="1"/>
  <c r="H8790" i="1" s="1"/>
  <c r="I8790" i="1" s="1"/>
  <c r="J8790" i="1" s="1"/>
  <c r="O8790" i="1" s="1"/>
  <c r="G8791" i="1"/>
  <c r="H8791" i="1" s="1"/>
  <c r="I8791" i="1" s="1"/>
  <c r="J8791" i="1" s="1"/>
  <c r="O8791" i="1" s="1"/>
  <c r="G8792" i="1"/>
  <c r="H8792" i="1" s="1"/>
  <c r="I8792" i="1" s="1"/>
  <c r="J8792" i="1" s="1"/>
  <c r="O8792" i="1" s="1"/>
  <c r="G8793" i="1"/>
  <c r="H8793" i="1" s="1"/>
  <c r="I8793" i="1" s="1"/>
  <c r="J8793" i="1" s="1"/>
  <c r="O8793" i="1" s="1"/>
  <c r="G8794" i="1"/>
  <c r="H8794" i="1" s="1"/>
  <c r="I8794" i="1" s="1"/>
  <c r="J8794" i="1" s="1"/>
  <c r="O8794" i="1" s="1"/>
  <c r="G8795" i="1"/>
  <c r="H8795" i="1" s="1"/>
  <c r="I8795" i="1" s="1"/>
  <c r="J8795" i="1" s="1"/>
  <c r="O8795" i="1" s="1"/>
  <c r="G8796" i="1"/>
  <c r="H8796" i="1" s="1"/>
  <c r="I8796" i="1" s="1"/>
  <c r="J8796" i="1" s="1"/>
  <c r="O8796" i="1" s="1"/>
  <c r="G8797" i="1"/>
  <c r="H8797" i="1" s="1"/>
  <c r="I8797" i="1" s="1"/>
  <c r="J8797" i="1" s="1"/>
  <c r="O8797" i="1" s="1"/>
  <c r="G8798" i="1"/>
  <c r="H8798" i="1" s="1"/>
  <c r="I8798" i="1" s="1"/>
  <c r="J8798" i="1" s="1"/>
  <c r="O8798" i="1" s="1"/>
  <c r="G8799" i="1"/>
  <c r="H8799" i="1" s="1"/>
  <c r="I8799" i="1" s="1"/>
  <c r="J8799" i="1" s="1"/>
  <c r="O8799" i="1" s="1"/>
  <c r="G8800" i="1"/>
  <c r="H8800" i="1" s="1"/>
  <c r="I8800" i="1" s="1"/>
  <c r="J8800" i="1" s="1"/>
  <c r="O8800" i="1" s="1"/>
  <c r="G8801" i="1"/>
  <c r="H8801" i="1" s="1"/>
  <c r="I8801" i="1" s="1"/>
  <c r="J8801" i="1" s="1"/>
  <c r="O8801" i="1" s="1"/>
  <c r="G8802" i="1"/>
  <c r="H8802" i="1" s="1"/>
  <c r="I8802" i="1" s="1"/>
  <c r="J8802" i="1" s="1"/>
  <c r="O8802" i="1" s="1"/>
  <c r="G8803" i="1"/>
  <c r="H8803" i="1" s="1"/>
  <c r="I8803" i="1" s="1"/>
  <c r="J8803" i="1" s="1"/>
  <c r="O8803" i="1" s="1"/>
  <c r="G8804" i="1"/>
  <c r="H8804" i="1" s="1"/>
  <c r="I8804" i="1" s="1"/>
  <c r="J8804" i="1" s="1"/>
  <c r="O8804" i="1" s="1"/>
  <c r="G8805" i="1"/>
  <c r="H8805" i="1" s="1"/>
  <c r="I8805" i="1" s="1"/>
  <c r="J8805" i="1" s="1"/>
  <c r="O8805" i="1" s="1"/>
  <c r="G8806" i="1"/>
  <c r="H8806" i="1" s="1"/>
  <c r="I8806" i="1" s="1"/>
  <c r="J8806" i="1" s="1"/>
  <c r="O8806" i="1" s="1"/>
  <c r="G8807" i="1"/>
  <c r="H8807" i="1" s="1"/>
  <c r="I8807" i="1" s="1"/>
  <c r="J8807" i="1" s="1"/>
  <c r="O8807" i="1" s="1"/>
  <c r="G8808" i="1"/>
  <c r="H8808" i="1" s="1"/>
  <c r="I8808" i="1" s="1"/>
  <c r="J8808" i="1" s="1"/>
  <c r="O8808" i="1" s="1"/>
  <c r="G8809" i="1"/>
  <c r="H8809" i="1" s="1"/>
  <c r="I8809" i="1" s="1"/>
  <c r="J8809" i="1" s="1"/>
  <c r="O8809" i="1" s="1"/>
  <c r="G8810" i="1"/>
  <c r="H8810" i="1" s="1"/>
  <c r="I8810" i="1" s="1"/>
  <c r="J8810" i="1" s="1"/>
  <c r="O8810" i="1" s="1"/>
  <c r="G8811" i="1"/>
  <c r="H8811" i="1" s="1"/>
  <c r="I8811" i="1" s="1"/>
  <c r="J8811" i="1" s="1"/>
  <c r="O8811" i="1" s="1"/>
  <c r="G8812" i="1"/>
  <c r="H8812" i="1" s="1"/>
  <c r="I8812" i="1" s="1"/>
  <c r="J8812" i="1" s="1"/>
  <c r="O8812" i="1" s="1"/>
  <c r="G8813" i="1"/>
  <c r="H8813" i="1" s="1"/>
  <c r="I8813" i="1" s="1"/>
  <c r="J8813" i="1" s="1"/>
  <c r="O8813" i="1" s="1"/>
  <c r="G8814" i="1"/>
  <c r="H8814" i="1" s="1"/>
  <c r="I8814" i="1" s="1"/>
  <c r="J8814" i="1" s="1"/>
  <c r="O8814" i="1" s="1"/>
  <c r="G8815" i="1"/>
  <c r="H8815" i="1" s="1"/>
  <c r="I8815" i="1" s="1"/>
  <c r="J8815" i="1" s="1"/>
  <c r="O8815" i="1" s="1"/>
  <c r="G8816" i="1"/>
  <c r="H8816" i="1" s="1"/>
  <c r="I8816" i="1" s="1"/>
  <c r="J8816" i="1" s="1"/>
  <c r="O8816" i="1" s="1"/>
  <c r="G8817" i="1"/>
  <c r="H8817" i="1" s="1"/>
  <c r="I8817" i="1" s="1"/>
  <c r="J8817" i="1" s="1"/>
  <c r="O8817" i="1" s="1"/>
  <c r="G8818" i="1"/>
  <c r="H8818" i="1" s="1"/>
  <c r="I8818" i="1" s="1"/>
  <c r="J8818" i="1" s="1"/>
  <c r="O8818" i="1" s="1"/>
  <c r="G8819" i="1"/>
  <c r="H8819" i="1" s="1"/>
  <c r="I8819" i="1" s="1"/>
  <c r="J8819" i="1" s="1"/>
  <c r="O8819" i="1" s="1"/>
  <c r="G8820" i="1"/>
  <c r="H8820" i="1" s="1"/>
  <c r="I8820" i="1" s="1"/>
  <c r="J8820" i="1" s="1"/>
  <c r="O8820" i="1" s="1"/>
  <c r="G8821" i="1"/>
  <c r="H8821" i="1" s="1"/>
  <c r="I8821" i="1" s="1"/>
  <c r="J8821" i="1" s="1"/>
  <c r="O8821" i="1" s="1"/>
  <c r="G8822" i="1"/>
  <c r="H8822" i="1" s="1"/>
  <c r="I8822" i="1" s="1"/>
  <c r="J8822" i="1" s="1"/>
  <c r="O8822" i="1" s="1"/>
  <c r="G8823" i="1"/>
  <c r="H8823" i="1" s="1"/>
  <c r="I8823" i="1" s="1"/>
  <c r="J8823" i="1" s="1"/>
  <c r="O8823" i="1" s="1"/>
  <c r="G8824" i="1"/>
  <c r="H8824" i="1" s="1"/>
  <c r="I8824" i="1" s="1"/>
  <c r="J8824" i="1" s="1"/>
  <c r="O8824" i="1" s="1"/>
  <c r="G8825" i="1"/>
  <c r="H8825" i="1" s="1"/>
  <c r="I8825" i="1" s="1"/>
  <c r="J8825" i="1" s="1"/>
  <c r="O8825" i="1" s="1"/>
  <c r="G8826" i="1"/>
  <c r="H8826" i="1" s="1"/>
  <c r="I8826" i="1" s="1"/>
  <c r="J8826" i="1" s="1"/>
  <c r="O8826" i="1" s="1"/>
  <c r="G8827" i="1"/>
  <c r="H8827" i="1" s="1"/>
  <c r="I8827" i="1" s="1"/>
  <c r="J8827" i="1" s="1"/>
  <c r="O8827" i="1" s="1"/>
  <c r="G8828" i="1"/>
  <c r="H8828" i="1" s="1"/>
  <c r="I8828" i="1" s="1"/>
  <c r="J8828" i="1" s="1"/>
  <c r="O8828" i="1" s="1"/>
  <c r="G8829" i="1"/>
  <c r="H8829" i="1" s="1"/>
  <c r="I8829" i="1" s="1"/>
  <c r="J8829" i="1" s="1"/>
  <c r="O8829" i="1" s="1"/>
  <c r="G8830" i="1"/>
  <c r="H8830" i="1" s="1"/>
  <c r="I8830" i="1" s="1"/>
  <c r="J8830" i="1" s="1"/>
  <c r="O8830" i="1" s="1"/>
  <c r="G8831" i="1"/>
  <c r="H8831" i="1" s="1"/>
  <c r="I8831" i="1" s="1"/>
  <c r="J8831" i="1" s="1"/>
  <c r="O8831" i="1" s="1"/>
  <c r="G8832" i="1"/>
  <c r="H8832" i="1" s="1"/>
  <c r="I8832" i="1" s="1"/>
  <c r="J8832" i="1" s="1"/>
  <c r="O8832" i="1" s="1"/>
  <c r="G8833" i="1"/>
  <c r="H8833" i="1" s="1"/>
  <c r="I8833" i="1" s="1"/>
  <c r="J8833" i="1" s="1"/>
  <c r="O8833" i="1" s="1"/>
  <c r="G8834" i="1"/>
  <c r="H8834" i="1" s="1"/>
  <c r="I8834" i="1" s="1"/>
  <c r="J8834" i="1" s="1"/>
  <c r="O8834" i="1" s="1"/>
  <c r="G8835" i="1"/>
  <c r="H8835" i="1" s="1"/>
  <c r="I8835" i="1" s="1"/>
  <c r="J8835" i="1" s="1"/>
  <c r="O8835" i="1" s="1"/>
  <c r="G8836" i="1"/>
  <c r="H8836" i="1" s="1"/>
  <c r="I8836" i="1" s="1"/>
  <c r="J8836" i="1" s="1"/>
  <c r="O8836" i="1" s="1"/>
  <c r="G8837" i="1"/>
  <c r="H8837" i="1" s="1"/>
  <c r="I8837" i="1" s="1"/>
  <c r="J8837" i="1" s="1"/>
  <c r="O8837" i="1" s="1"/>
  <c r="G8838" i="1"/>
  <c r="H8838" i="1" s="1"/>
  <c r="I8838" i="1" s="1"/>
  <c r="J8838" i="1" s="1"/>
  <c r="O8838" i="1" s="1"/>
  <c r="G8839" i="1"/>
  <c r="H8839" i="1" s="1"/>
  <c r="I8839" i="1" s="1"/>
  <c r="J8839" i="1" s="1"/>
  <c r="O8839" i="1" s="1"/>
  <c r="G8840" i="1"/>
  <c r="H8840" i="1" s="1"/>
  <c r="I8840" i="1" s="1"/>
  <c r="J8840" i="1" s="1"/>
  <c r="O8840" i="1" s="1"/>
  <c r="G8841" i="1"/>
  <c r="H8841" i="1" s="1"/>
  <c r="I8841" i="1" s="1"/>
  <c r="J8841" i="1" s="1"/>
  <c r="O8841" i="1" s="1"/>
  <c r="G8842" i="1"/>
  <c r="H8842" i="1" s="1"/>
  <c r="I8842" i="1" s="1"/>
  <c r="J8842" i="1" s="1"/>
  <c r="O8842" i="1" s="1"/>
  <c r="G8843" i="1"/>
  <c r="H8843" i="1" s="1"/>
  <c r="I8843" i="1" s="1"/>
  <c r="J8843" i="1" s="1"/>
  <c r="O8843" i="1" s="1"/>
  <c r="G8844" i="1"/>
  <c r="H8844" i="1" s="1"/>
  <c r="I8844" i="1" s="1"/>
  <c r="J8844" i="1" s="1"/>
  <c r="O8844" i="1" s="1"/>
  <c r="G8845" i="1"/>
  <c r="H8845" i="1" s="1"/>
  <c r="I8845" i="1" s="1"/>
  <c r="J8845" i="1" s="1"/>
  <c r="O8845" i="1" s="1"/>
  <c r="G8846" i="1"/>
  <c r="H8846" i="1" s="1"/>
  <c r="I8846" i="1" s="1"/>
  <c r="J8846" i="1" s="1"/>
  <c r="O8846" i="1" s="1"/>
  <c r="G8847" i="1"/>
  <c r="H8847" i="1" s="1"/>
  <c r="I8847" i="1" s="1"/>
  <c r="J8847" i="1" s="1"/>
  <c r="O8847" i="1" s="1"/>
  <c r="G8848" i="1"/>
  <c r="H8848" i="1" s="1"/>
  <c r="I8848" i="1" s="1"/>
  <c r="J8848" i="1" s="1"/>
  <c r="O8848" i="1" s="1"/>
  <c r="G8849" i="1"/>
  <c r="H8849" i="1" s="1"/>
  <c r="I8849" i="1" s="1"/>
  <c r="J8849" i="1" s="1"/>
  <c r="O8849" i="1" s="1"/>
  <c r="G8850" i="1"/>
  <c r="H8850" i="1" s="1"/>
  <c r="I8850" i="1" s="1"/>
  <c r="J8850" i="1" s="1"/>
  <c r="O8850" i="1" s="1"/>
  <c r="G8851" i="1"/>
  <c r="H8851" i="1" s="1"/>
  <c r="I8851" i="1" s="1"/>
  <c r="J8851" i="1" s="1"/>
  <c r="O8851" i="1" s="1"/>
  <c r="G8852" i="1"/>
  <c r="H8852" i="1" s="1"/>
  <c r="I8852" i="1" s="1"/>
  <c r="J8852" i="1" s="1"/>
  <c r="O8852" i="1" s="1"/>
  <c r="G8853" i="1"/>
  <c r="H8853" i="1" s="1"/>
  <c r="I8853" i="1" s="1"/>
  <c r="J8853" i="1" s="1"/>
  <c r="O8853" i="1" s="1"/>
  <c r="G8854" i="1"/>
  <c r="H8854" i="1" s="1"/>
  <c r="I8854" i="1" s="1"/>
  <c r="J8854" i="1" s="1"/>
  <c r="O8854" i="1" s="1"/>
  <c r="G8855" i="1"/>
  <c r="H8855" i="1" s="1"/>
  <c r="I8855" i="1" s="1"/>
  <c r="J8855" i="1" s="1"/>
  <c r="O8855" i="1" s="1"/>
  <c r="G8856" i="1"/>
  <c r="H8856" i="1" s="1"/>
  <c r="I8856" i="1" s="1"/>
  <c r="J8856" i="1" s="1"/>
  <c r="O8856" i="1" s="1"/>
  <c r="G8857" i="1"/>
  <c r="H8857" i="1" s="1"/>
  <c r="I8857" i="1" s="1"/>
  <c r="J8857" i="1" s="1"/>
  <c r="O8857" i="1" s="1"/>
  <c r="G8858" i="1"/>
  <c r="H8858" i="1" s="1"/>
  <c r="I8858" i="1" s="1"/>
  <c r="J8858" i="1" s="1"/>
  <c r="O8858" i="1" s="1"/>
  <c r="G8859" i="1"/>
  <c r="H8859" i="1" s="1"/>
  <c r="I8859" i="1" s="1"/>
  <c r="J8859" i="1" s="1"/>
  <c r="O8859" i="1" s="1"/>
  <c r="G8860" i="1"/>
  <c r="H8860" i="1" s="1"/>
  <c r="I8860" i="1" s="1"/>
  <c r="J8860" i="1" s="1"/>
  <c r="O8860" i="1" s="1"/>
  <c r="G8861" i="1"/>
  <c r="H8861" i="1" s="1"/>
  <c r="I8861" i="1" s="1"/>
  <c r="J8861" i="1" s="1"/>
  <c r="O8861" i="1" s="1"/>
  <c r="G8862" i="1"/>
  <c r="H8862" i="1" s="1"/>
  <c r="I8862" i="1" s="1"/>
  <c r="J8862" i="1" s="1"/>
  <c r="O8862" i="1" s="1"/>
  <c r="G8863" i="1"/>
  <c r="H8863" i="1" s="1"/>
  <c r="I8863" i="1" s="1"/>
  <c r="J8863" i="1" s="1"/>
  <c r="O8863" i="1" s="1"/>
  <c r="G8864" i="1"/>
  <c r="H8864" i="1" s="1"/>
  <c r="I8864" i="1" s="1"/>
  <c r="J8864" i="1" s="1"/>
  <c r="O8864" i="1" s="1"/>
  <c r="G8865" i="1"/>
  <c r="H8865" i="1" s="1"/>
  <c r="I8865" i="1" s="1"/>
  <c r="J8865" i="1" s="1"/>
  <c r="O8865" i="1" s="1"/>
  <c r="G8866" i="1"/>
  <c r="H8866" i="1" s="1"/>
  <c r="I8866" i="1" s="1"/>
  <c r="J8866" i="1" s="1"/>
  <c r="O8866" i="1" s="1"/>
  <c r="G8867" i="1"/>
  <c r="H8867" i="1" s="1"/>
  <c r="I8867" i="1" s="1"/>
  <c r="J8867" i="1" s="1"/>
  <c r="O8867" i="1" s="1"/>
  <c r="G8868" i="1"/>
  <c r="H8868" i="1" s="1"/>
  <c r="I8868" i="1" s="1"/>
  <c r="J8868" i="1" s="1"/>
  <c r="O8868" i="1" s="1"/>
  <c r="G8869" i="1"/>
  <c r="H8869" i="1" s="1"/>
  <c r="I8869" i="1" s="1"/>
  <c r="J8869" i="1" s="1"/>
  <c r="O8869" i="1" s="1"/>
  <c r="G8870" i="1"/>
  <c r="H8870" i="1" s="1"/>
  <c r="I8870" i="1" s="1"/>
  <c r="J8870" i="1" s="1"/>
  <c r="O8870" i="1" s="1"/>
  <c r="G8871" i="1"/>
  <c r="H8871" i="1" s="1"/>
  <c r="I8871" i="1" s="1"/>
  <c r="J8871" i="1" s="1"/>
  <c r="O8871" i="1" s="1"/>
  <c r="G8872" i="1"/>
  <c r="H8872" i="1" s="1"/>
  <c r="I8872" i="1" s="1"/>
  <c r="J8872" i="1" s="1"/>
  <c r="O8872" i="1" s="1"/>
  <c r="G8873" i="1"/>
  <c r="H8873" i="1" s="1"/>
  <c r="I8873" i="1" s="1"/>
  <c r="J8873" i="1" s="1"/>
  <c r="O8873" i="1" s="1"/>
  <c r="G8874" i="1"/>
  <c r="H8874" i="1" s="1"/>
  <c r="I8874" i="1" s="1"/>
  <c r="J8874" i="1" s="1"/>
  <c r="O8874" i="1" s="1"/>
  <c r="G8875" i="1"/>
  <c r="H8875" i="1" s="1"/>
  <c r="I8875" i="1" s="1"/>
  <c r="J8875" i="1" s="1"/>
  <c r="O8875" i="1" s="1"/>
  <c r="G8876" i="1"/>
  <c r="H8876" i="1" s="1"/>
  <c r="I8876" i="1" s="1"/>
  <c r="J8876" i="1" s="1"/>
  <c r="O8876" i="1" s="1"/>
  <c r="G8877" i="1"/>
  <c r="H8877" i="1" s="1"/>
  <c r="I8877" i="1" s="1"/>
  <c r="J8877" i="1" s="1"/>
  <c r="O8877" i="1" s="1"/>
  <c r="G8878" i="1"/>
  <c r="H8878" i="1" s="1"/>
  <c r="I8878" i="1" s="1"/>
  <c r="J8878" i="1" s="1"/>
  <c r="O8878" i="1" s="1"/>
  <c r="G8879" i="1"/>
  <c r="H8879" i="1" s="1"/>
  <c r="I8879" i="1" s="1"/>
  <c r="J8879" i="1" s="1"/>
  <c r="O8879" i="1" s="1"/>
  <c r="G8880" i="1"/>
  <c r="H8880" i="1" s="1"/>
  <c r="I8880" i="1" s="1"/>
  <c r="J8880" i="1" s="1"/>
  <c r="O8880" i="1" s="1"/>
  <c r="G8881" i="1"/>
  <c r="H8881" i="1" s="1"/>
  <c r="I8881" i="1" s="1"/>
  <c r="J8881" i="1" s="1"/>
  <c r="O8881" i="1" s="1"/>
  <c r="G8882" i="1"/>
  <c r="H8882" i="1" s="1"/>
  <c r="I8882" i="1" s="1"/>
  <c r="J8882" i="1" s="1"/>
  <c r="O8882" i="1" s="1"/>
  <c r="G8883" i="1"/>
  <c r="H8883" i="1" s="1"/>
  <c r="I8883" i="1" s="1"/>
  <c r="J8883" i="1" s="1"/>
  <c r="O8883" i="1" s="1"/>
  <c r="G8884" i="1"/>
  <c r="H8884" i="1" s="1"/>
  <c r="I8884" i="1" s="1"/>
  <c r="J8884" i="1" s="1"/>
  <c r="O8884" i="1" s="1"/>
  <c r="G8885" i="1"/>
  <c r="H8885" i="1" s="1"/>
  <c r="I8885" i="1" s="1"/>
  <c r="J8885" i="1" s="1"/>
  <c r="O8885" i="1" s="1"/>
  <c r="G8886" i="1"/>
  <c r="H8886" i="1" s="1"/>
  <c r="I8886" i="1" s="1"/>
  <c r="J8886" i="1" s="1"/>
  <c r="O8886" i="1" s="1"/>
  <c r="G8887" i="1"/>
  <c r="H8887" i="1" s="1"/>
  <c r="I8887" i="1" s="1"/>
  <c r="J8887" i="1" s="1"/>
  <c r="O8887" i="1" s="1"/>
  <c r="G8888" i="1"/>
  <c r="H8888" i="1" s="1"/>
  <c r="I8888" i="1" s="1"/>
  <c r="J8888" i="1" s="1"/>
  <c r="O8888" i="1" s="1"/>
  <c r="G8889" i="1"/>
  <c r="H8889" i="1" s="1"/>
  <c r="I8889" i="1" s="1"/>
  <c r="J8889" i="1" s="1"/>
  <c r="O8889" i="1" s="1"/>
  <c r="G8890" i="1"/>
  <c r="H8890" i="1" s="1"/>
  <c r="I8890" i="1" s="1"/>
  <c r="J8890" i="1" s="1"/>
  <c r="O8890" i="1" s="1"/>
  <c r="G8891" i="1"/>
  <c r="H8891" i="1" s="1"/>
  <c r="I8891" i="1" s="1"/>
  <c r="J8891" i="1" s="1"/>
  <c r="O8891" i="1" s="1"/>
  <c r="G8892" i="1"/>
  <c r="H8892" i="1" s="1"/>
  <c r="I8892" i="1" s="1"/>
  <c r="J8892" i="1" s="1"/>
  <c r="O8892" i="1" s="1"/>
  <c r="G8893" i="1"/>
  <c r="H8893" i="1" s="1"/>
  <c r="I8893" i="1" s="1"/>
  <c r="J8893" i="1" s="1"/>
  <c r="O8893" i="1" s="1"/>
  <c r="G8894" i="1"/>
  <c r="H8894" i="1" s="1"/>
  <c r="I8894" i="1" s="1"/>
  <c r="J8894" i="1" s="1"/>
  <c r="O8894" i="1" s="1"/>
  <c r="G8895" i="1"/>
  <c r="H8895" i="1" s="1"/>
  <c r="I8895" i="1" s="1"/>
  <c r="J8895" i="1" s="1"/>
  <c r="O8895" i="1" s="1"/>
  <c r="G8896" i="1"/>
  <c r="H8896" i="1" s="1"/>
  <c r="I8896" i="1" s="1"/>
  <c r="J8896" i="1" s="1"/>
  <c r="O8896" i="1" s="1"/>
  <c r="G8897" i="1"/>
  <c r="H8897" i="1" s="1"/>
  <c r="I8897" i="1" s="1"/>
  <c r="J8897" i="1" s="1"/>
  <c r="O8897" i="1" s="1"/>
  <c r="G8898" i="1"/>
  <c r="H8898" i="1" s="1"/>
  <c r="I8898" i="1" s="1"/>
  <c r="J8898" i="1" s="1"/>
  <c r="O8898" i="1" s="1"/>
  <c r="G8899" i="1"/>
  <c r="H8899" i="1" s="1"/>
  <c r="I8899" i="1" s="1"/>
  <c r="J8899" i="1" s="1"/>
  <c r="O8899" i="1" s="1"/>
  <c r="G8900" i="1"/>
  <c r="H8900" i="1" s="1"/>
  <c r="I8900" i="1" s="1"/>
  <c r="J8900" i="1" s="1"/>
  <c r="O8900" i="1" s="1"/>
  <c r="G8901" i="1"/>
  <c r="H8901" i="1" s="1"/>
  <c r="I8901" i="1" s="1"/>
  <c r="J8901" i="1" s="1"/>
  <c r="O8901" i="1" s="1"/>
  <c r="G8902" i="1"/>
  <c r="H8902" i="1" s="1"/>
  <c r="I8902" i="1" s="1"/>
  <c r="J8902" i="1" s="1"/>
  <c r="O8902" i="1" s="1"/>
  <c r="G8903" i="1"/>
  <c r="H8903" i="1" s="1"/>
  <c r="I8903" i="1" s="1"/>
  <c r="J8903" i="1" s="1"/>
  <c r="O8903" i="1" s="1"/>
  <c r="G8904" i="1"/>
  <c r="H8904" i="1" s="1"/>
  <c r="I8904" i="1" s="1"/>
  <c r="J8904" i="1" s="1"/>
  <c r="O8904" i="1" s="1"/>
  <c r="G8905" i="1"/>
  <c r="H8905" i="1" s="1"/>
  <c r="I8905" i="1" s="1"/>
  <c r="J8905" i="1" s="1"/>
  <c r="O8905" i="1" s="1"/>
  <c r="G8906" i="1"/>
  <c r="H8906" i="1" s="1"/>
  <c r="I8906" i="1" s="1"/>
  <c r="J8906" i="1" s="1"/>
  <c r="O8906" i="1" s="1"/>
  <c r="G8907" i="1"/>
  <c r="H8907" i="1" s="1"/>
  <c r="I8907" i="1" s="1"/>
  <c r="J8907" i="1" s="1"/>
  <c r="O8907" i="1" s="1"/>
  <c r="G8908" i="1"/>
  <c r="H8908" i="1" s="1"/>
  <c r="I8908" i="1" s="1"/>
  <c r="J8908" i="1" s="1"/>
  <c r="O8908" i="1" s="1"/>
  <c r="G8909" i="1"/>
  <c r="H8909" i="1" s="1"/>
  <c r="I8909" i="1" s="1"/>
  <c r="J8909" i="1" s="1"/>
  <c r="O8909" i="1" s="1"/>
  <c r="G8910" i="1"/>
  <c r="H8910" i="1" s="1"/>
  <c r="I8910" i="1" s="1"/>
  <c r="J8910" i="1" s="1"/>
  <c r="O8910" i="1" s="1"/>
  <c r="G8911" i="1"/>
  <c r="H8911" i="1" s="1"/>
  <c r="I8911" i="1" s="1"/>
  <c r="J8911" i="1" s="1"/>
  <c r="O8911" i="1" s="1"/>
  <c r="G8912" i="1"/>
  <c r="H8912" i="1" s="1"/>
  <c r="I8912" i="1" s="1"/>
  <c r="J8912" i="1" s="1"/>
  <c r="O8912" i="1" s="1"/>
  <c r="G8913" i="1"/>
  <c r="H8913" i="1" s="1"/>
  <c r="I8913" i="1" s="1"/>
  <c r="J8913" i="1" s="1"/>
  <c r="O8913" i="1" s="1"/>
  <c r="G8914" i="1"/>
  <c r="H8914" i="1" s="1"/>
  <c r="I8914" i="1" s="1"/>
  <c r="J8914" i="1" s="1"/>
  <c r="O8914" i="1" s="1"/>
  <c r="G8915" i="1"/>
  <c r="H8915" i="1" s="1"/>
  <c r="I8915" i="1" s="1"/>
  <c r="J8915" i="1" s="1"/>
  <c r="O8915" i="1" s="1"/>
  <c r="G8916" i="1"/>
  <c r="H8916" i="1" s="1"/>
  <c r="I8916" i="1" s="1"/>
  <c r="J8916" i="1" s="1"/>
  <c r="O8916" i="1" s="1"/>
  <c r="G8917" i="1"/>
  <c r="H8917" i="1" s="1"/>
  <c r="I8917" i="1" s="1"/>
  <c r="J8917" i="1" s="1"/>
  <c r="O8917" i="1" s="1"/>
  <c r="G8918" i="1"/>
  <c r="H8918" i="1" s="1"/>
  <c r="I8918" i="1" s="1"/>
  <c r="J8918" i="1" s="1"/>
  <c r="O8918" i="1" s="1"/>
  <c r="G8919" i="1"/>
  <c r="H8919" i="1" s="1"/>
  <c r="I8919" i="1" s="1"/>
  <c r="J8919" i="1" s="1"/>
  <c r="O8919" i="1" s="1"/>
  <c r="G8920" i="1"/>
  <c r="H8920" i="1" s="1"/>
  <c r="I8920" i="1" s="1"/>
  <c r="J8920" i="1" s="1"/>
  <c r="O8920" i="1" s="1"/>
  <c r="G8921" i="1"/>
  <c r="H8921" i="1" s="1"/>
  <c r="I8921" i="1" s="1"/>
  <c r="J8921" i="1" s="1"/>
  <c r="O8921" i="1" s="1"/>
  <c r="G8922" i="1"/>
  <c r="H8922" i="1" s="1"/>
  <c r="I8922" i="1" s="1"/>
  <c r="J8922" i="1" s="1"/>
  <c r="O8922" i="1" s="1"/>
  <c r="G8923" i="1"/>
  <c r="H8923" i="1" s="1"/>
  <c r="I8923" i="1" s="1"/>
  <c r="J8923" i="1" s="1"/>
  <c r="O8923" i="1" s="1"/>
  <c r="G8924" i="1"/>
  <c r="H8924" i="1" s="1"/>
  <c r="I8924" i="1" s="1"/>
  <c r="J8924" i="1" s="1"/>
  <c r="O8924" i="1" s="1"/>
  <c r="G8925" i="1"/>
  <c r="H8925" i="1" s="1"/>
  <c r="I8925" i="1" s="1"/>
  <c r="J8925" i="1" s="1"/>
  <c r="O8925" i="1" s="1"/>
  <c r="G8926" i="1"/>
  <c r="H8926" i="1" s="1"/>
  <c r="I8926" i="1" s="1"/>
  <c r="J8926" i="1" s="1"/>
  <c r="O8926" i="1" s="1"/>
  <c r="G8927" i="1"/>
  <c r="H8927" i="1" s="1"/>
  <c r="I8927" i="1" s="1"/>
  <c r="J8927" i="1" s="1"/>
  <c r="O8927" i="1" s="1"/>
  <c r="G8928" i="1"/>
  <c r="H8928" i="1" s="1"/>
  <c r="I8928" i="1" s="1"/>
  <c r="J8928" i="1" s="1"/>
  <c r="O8928" i="1" s="1"/>
  <c r="G8929" i="1"/>
  <c r="H8929" i="1" s="1"/>
  <c r="I8929" i="1" s="1"/>
  <c r="J8929" i="1" s="1"/>
  <c r="O8929" i="1" s="1"/>
  <c r="G8930" i="1"/>
  <c r="H8930" i="1" s="1"/>
  <c r="I8930" i="1" s="1"/>
  <c r="J8930" i="1" s="1"/>
  <c r="O8930" i="1" s="1"/>
  <c r="G8931" i="1"/>
  <c r="H8931" i="1" s="1"/>
  <c r="I8931" i="1" s="1"/>
  <c r="J8931" i="1" s="1"/>
  <c r="O8931" i="1" s="1"/>
  <c r="G8932" i="1"/>
  <c r="H8932" i="1" s="1"/>
  <c r="I8932" i="1" s="1"/>
  <c r="J8932" i="1" s="1"/>
  <c r="O8932" i="1" s="1"/>
  <c r="G8933" i="1"/>
  <c r="H8933" i="1" s="1"/>
  <c r="I8933" i="1" s="1"/>
  <c r="J8933" i="1" s="1"/>
  <c r="O8933" i="1" s="1"/>
  <c r="G8934" i="1"/>
  <c r="H8934" i="1" s="1"/>
  <c r="I8934" i="1" s="1"/>
  <c r="J8934" i="1" s="1"/>
  <c r="O8934" i="1" s="1"/>
  <c r="G8935" i="1"/>
  <c r="H8935" i="1" s="1"/>
  <c r="I8935" i="1" s="1"/>
  <c r="J8935" i="1" s="1"/>
  <c r="O8935" i="1" s="1"/>
  <c r="G8936" i="1"/>
  <c r="H8936" i="1" s="1"/>
  <c r="I8936" i="1" s="1"/>
  <c r="J8936" i="1" s="1"/>
  <c r="O8936" i="1" s="1"/>
  <c r="G8937" i="1"/>
  <c r="H8937" i="1" s="1"/>
  <c r="I8937" i="1" s="1"/>
  <c r="J8937" i="1" s="1"/>
  <c r="O8937" i="1" s="1"/>
  <c r="G8938" i="1"/>
  <c r="H8938" i="1" s="1"/>
  <c r="I8938" i="1" s="1"/>
  <c r="J8938" i="1" s="1"/>
  <c r="O8938" i="1" s="1"/>
  <c r="G8939" i="1"/>
  <c r="H8939" i="1" s="1"/>
  <c r="I8939" i="1" s="1"/>
  <c r="J8939" i="1" s="1"/>
  <c r="O8939" i="1" s="1"/>
  <c r="G8940" i="1"/>
  <c r="H8940" i="1" s="1"/>
  <c r="I8940" i="1" s="1"/>
  <c r="J8940" i="1" s="1"/>
  <c r="O8940" i="1" s="1"/>
  <c r="G8941" i="1"/>
  <c r="H8941" i="1" s="1"/>
  <c r="I8941" i="1" s="1"/>
  <c r="J8941" i="1" s="1"/>
  <c r="O8941" i="1" s="1"/>
  <c r="G8942" i="1"/>
  <c r="H8942" i="1" s="1"/>
  <c r="I8942" i="1" s="1"/>
  <c r="J8942" i="1" s="1"/>
  <c r="O8942" i="1" s="1"/>
  <c r="G8943" i="1"/>
  <c r="H8943" i="1" s="1"/>
  <c r="I8943" i="1" s="1"/>
  <c r="J8943" i="1" s="1"/>
  <c r="O8943" i="1" s="1"/>
  <c r="G8944" i="1"/>
  <c r="H8944" i="1" s="1"/>
  <c r="I8944" i="1" s="1"/>
  <c r="J8944" i="1" s="1"/>
  <c r="O8944" i="1" s="1"/>
  <c r="G8945" i="1"/>
  <c r="H8945" i="1" s="1"/>
  <c r="I8945" i="1" s="1"/>
  <c r="J8945" i="1" s="1"/>
  <c r="O8945" i="1" s="1"/>
  <c r="G8946" i="1"/>
  <c r="H8946" i="1" s="1"/>
  <c r="I8946" i="1" s="1"/>
  <c r="J8946" i="1" s="1"/>
  <c r="O8946" i="1" s="1"/>
  <c r="G8947" i="1"/>
  <c r="H8947" i="1" s="1"/>
  <c r="I8947" i="1" s="1"/>
  <c r="J8947" i="1" s="1"/>
  <c r="O8947" i="1" s="1"/>
  <c r="G8948" i="1"/>
  <c r="H8948" i="1" s="1"/>
  <c r="I8948" i="1" s="1"/>
  <c r="J8948" i="1" s="1"/>
  <c r="O8948" i="1" s="1"/>
  <c r="G8949" i="1"/>
  <c r="H8949" i="1" s="1"/>
  <c r="I8949" i="1" s="1"/>
  <c r="J8949" i="1" s="1"/>
  <c r="O8949" i="1" s="1"/>
  <c r="G8950" i="1"/>
  <c r="H8950" i="1" s="1"/>
  <c r="I8950" i="1" s="1"/>
  <c r="J8950" i="1" s="1"/>
  <c r="O8950" i="1" s="1"/>
  <c r="G8951" i="1"/>
  <c r="H8951" i="1" s="1"/>
  <c r="I8951" i="1" s="1"/>
  <c r="J8951" i="1" s="1"/>
  <c r="O8951" i="1" s="1"/>
  <c r="G8952" i="1"/>
  <c r="H8952" i="1" s="1"/>
  <c r="I8952" i="1" s="1"/>
  <c r="J8952" i="1" s="1"/>
  <c r="O8952" i="1" s="1"/>
  <c r="G8953" i="1"/>
  <c r="H8953" i="1" s="1"/>
  <c r="I8953" i="1" s="1"/>
  <c r="J8953" i="1" s="1"/>
  <c r="O8953" i="1" s="1"/>
  <c r="G8954" i="1"/>
  <c r="H8954" i="1" s="1"/>
  <c r="I8954" i="1" s="1"/>
  <c r="J8954" i="1" s="1"/>
  <c r="O8954" i="1" s="1"/>
  <c r="G8955" i="1"/>
  <c r="H8955" i="1" s="1"/>
  <c r="I8955" i="1" s="1"/>
  <c r="J8955" i="1" s="1"/>
  <c r="O8955" i="1" s="1"/>
  <c r="G8956" i="1"/>
  <c r="H8956" i="1" s="1"/>
  <c r="I8956" i="1" s="1"/>
  <c r="J8956" i="1" s="1"/>
  <c r="O8956" i="1" s="1"/>
  <c r="G8957" i="1"/>
  <c r="H8957" i="1" s="1"/>
  <c r="I8957" i="1" s="1"/>
  <c r="J8957" i="1" s="1"/>
  <c r="O8957" i="1" s="1"/>
  <c r="G8958" i="1"/>
  <c r="H8958" i="1" s="1"/>
  <c r="I8958" i="1" s="1"/>
  <c r="J8958" i="1" s="1"/>
  <c r="O8958" i="1" s="1"/>
  <c r="G8959" i="1"/>
  <c r="H8959" i="1" s="1"/>
  <c r="I8959" i="1" s="1"/>
  <c r="J8959" i="1" s="1"/>
  <c r="O8959" i="1" s="1"/>
  <c r="G8960" i="1"/>
  <c r="H8960" i="1" s="1"/>
  <c r="I8960" i="1" s="1"/>
  <c r="J8960" i="1" s="1"/>
  <c r="O8960" i="1" s="1"/>
  <c r="G8961" i="1"/>
  <c r="H8961" i="1" s="1"/>
  <c r="I8961" i="1" s="1"/>
  <c r="J8961" i="1" s="1"/>
  <c r="O8961" i="1" s="1"/>
  <c r="G8962" i="1"/>
  <c r="H8962" i="1" s="1"/>
  <c r="I8962" i="1" s="1"/>
  <c r="J8962" i="1" s="1"/>
  <c r="O8962" i="1" s="1"/>
  <c r="G8963" i="1"/>
  <c r="H8963" i="1" s="1"/>
  <c r="I8963" i="1" s="1"/>
  <c r="J8963" i="1" s="1"/>
  <c r="O8963" i="1" s="1"/>
  <c r="G8964" i="1"/>
  <c r="H8964" i="1" s="1"/>
  <c r="I8964" i="1" s="1"/>
  <c r="J8964" i="1" s="1"/>
  <c r="O8964" i="1" s="1"/>
  <c r="G8965" i="1"/>
  <c r="H8965" i="1" s="1"/>
  <c r="I8965" i="1" s="1"/>
  <c r="J8965" i="1" s="1"/>
  <c r="O8965" i="1" s="1"/>
  <c r="G8966" i="1"/>
  <c r="H8966" i="1" s="1"/>
  <c r="I8966" i="1" s="1"/>
  <c r="J8966" i="1" s="1"/>
  <c r="O8966" i="1" s="1"/>
  <c r="G8967" i="1"/>
  <c r="H8967" i="1" s="1"/>
  <c r="I8967" i="1" s="1"/>
  <c r="J8967" i="1" s="1"/>
  <c r="O8967" i="1" s="1"/>
  <c r="G8968" i="1"/>
  <c r="H8968" i="1" s="1"/>
  <c r="I8968" i="1" s="1"/>
  <c r="J8968" i="1" s="1"/>
  <c r="O8968" i="1" s="1"/>
  <c r="G8969" i="1"/>
  <c r="H8969" i="1" s="1"/>
  <c r="I8969" i="1" s="1"/>
  <c r="J8969" i="1" s="1"/>
  <c r="O8969" i="1" s="1"/>
  <c r="G8970" i="1"/>
  <c r="H8970" i="1" s="1"/>
  <c r="I8970" i="1" s="1"/>
  <c r="J8970" i="1" s="1"/>
  <c r="O8970" i="1" s="1"/>
  <c r="G8971" i="1"/>
  <c r="H8971" i="1" s="1"/>
  <c r="I8971" i="1" s="1"/>
  <c r="J8971" i="1" s="1"/>
  <c r="O8971" i="1" s="1"/>
  <c r="G8972" i="1"/>
  <c r="H8972" i="1" s="1"/>
  <c r="I8972" i="1" s="1"/>
  <c r="J8972" i="1" s="1"/>
  <c r="O8972" i="1" s="1"/>
  <c r="G8973" i="1"/>
  <c r="H8973" i="1" s="1"/>
  <c r="I8973" i="1" s="1"/>
  <c r="J8973" i="1" s="1"/>
  <c r="O8973" i="1" s="1"/>
  <c r="G8974" i="1"/>
  <c r="H8974" i="1" s="1"/>
  <c r="I8974" i="1" s="1"/>
  <c r="J8974" i="1" s="1"/>
  <c r="O8974" i="1" s="1"/>
  <c r="G8975" i="1"/>
  <c r="H8975" i="1" s="1"/>
  <c r="I8975" i="1" s="1"/>
  <c r="J8975" i="1" s="1"/>
  <c r="O8975" i="1" s="1"/>
  <c r="G8976" i="1"/>
  <c r="H8976" i="1" s="1"/>
  <c r="I8976" i="1" s="1"/>
  <c r="J8976" i="1" s="1"/>
  <c r="O8976" i="1" s="1"/>
  <c r="G8977" i="1"/>
  <c r="H8977" i="1" s="1"/>
  <c r="I8977" i="1" s="1"/>
  <c r="J8977" i="1" s="1"/>
  <c r="O8977" i="1" s="1"/>
  <c r="G8978" i="1"/>
  <c r="H8978" i="1" s="1"/>
  <c r="I8978" i="1" s="1"/>
  <c r="J8978" i="1" s="1"/>
  <c r="O8978" i="1" s="1"/>
  <c r="G8979" i="1"/>
  <c r="H8979" i="1" s="1"/>
  <c r="I8979" i="1" s="1"/>
  <c r="J8979" i="1" s="1"/>
  <c r="O8979" i="1" s="1"/>
  <c r="G8980" i="1"/>
  <c r="H8980" i="1" s="1"/>
  <c r="I8980" i="1" s="1"/>
  <c r="J8980" i="1" s="1"/>
  <c r="O8980" i="1" s="1"/>
  <c r="G8981" i="1"/>
  <c r="H8981" i="1" s="1"/>
  <c r="I8981" i="1" s="1"/>
  <c r="J8981" i="1" s="1"/>
  <c r="O8981" i="1" s="1"/>
  <c r="G8982" i="1"/>
  <c r="H8982" i="1" s="1"/>
  <c r="I8982" i="1" s="1"/>
  <c r="J8982" i="1" s="1"/>
  <c r="O8982" i="1" s="1"/>
  <c r="G8983" i="1"/>
  <c r="H8983" i="1" s="1"/>
  <c r="I8983" i="1" s="1"/>
  <c r="J8983" i="1" s="1"/>
  <c r="O8983" i="1" s="1"/>
  <c r="G8984" i="1"/>
  <c r="H8984" i="1" s="1"/>
  <c r="I8984" i="1" s="1"/>
  <c r="J8984" i="1" s="1"/>
  <c r="O8984" i="1" s="1"/>
  <c r="G8985" i="1"/>
  <c r="H8985" i="1" s="1"/>
  <c r="I8985" i="1" s="1"/>
  <c r="J8985" i="1" s="1"/>
  <c r="O8985" i="1" s="1"/>
  <c r="G8986" i="1"/>
  <c r="H8986" i="1" s="1"/>
  <c r="I8986" i="1" s="1"/>
  <c r="J8986" i="1" s="1"/>
  <c r="O8986" i="1" s="1"/>
  <c r="G8987" i="1"/>
  <c r="H8987" i="1" s="1"/>
  <c r="I8987" i="1" s="1"/>
  <c r="J8987" i="1" s="1"/>
  <c r="O8987" i="1" s="1"/>
  <c r="G8988" i="1"/>
  <c r="H8988" i="1" s="1"/>
  <c r="I8988" i="1" s="1"/>
  <c r="J8988" i="1" s="1"/>
  <c r="O8988" i="1" s="1"/>
  <c r="G8989" i="1"/>
  <c r="H8989" i="1" s="1"/>
  <c r="I8989" i="1" s="1"/>
  <c r="J8989" i="1" s="1"/>
  <c r="O8989" i="1" s="1"/>
  <c r="G8990" i="1"/>
  <c r="H8990" i="1" s="1"/>
  <c r="I8990" i="1" s="1"/>
  <c r="J8990" i="1" s="1"/>
  <c r="O8990" i="1" s="1"/>
  <c r="G8991" i="1"/>
  <c r="H8991" i="1" s="1"/>
  <c r="I8991" i="1" s="1"/>
  <c r="J8991" i="1" s="1"/>
  <c r="O8991" i="1" s="1"/>
  <c r="G8992" i="1"/>
  <c r="H8992" i="1" s="1"/>
  <c r="I8992" i="1" s="1"/>
  <c r="J8992" i="1" s="1"/>
  <c r="O8992" i="1" s="1"/>
  <c r="G8993" i="1"/>
  <c r="H8993" i="1" s="1"/>
  <c r="I8993" i="1" s="1"/>
  <c r="J8993" i="1" s="1"/>
  <c r="O8993" i="1" s="1"/>
  <c r="G8994" i="1"/>
  <c r="H8994" i="1" s="1"/>
  <c r="I8994" i="1" s="1"/>
  <c r="J8994" i="1" s="1"/>
  <c r="O8994" i="1" s="1"/>
  <c r="G8995" i="1"/>
  <c r="H8995" i="1" s="1"/>
  <c r="I8995" i="1" s="1"/>
  <c r="J8995" i="1" s="1"/>
  <c r="O8995" i="1" s="1"/>
  <c r="G8996" i="1"/>
  <c r="H8996" i="1" s="1"/>
  <c r="I8996" i="1" s="1"/>
  <c r="J8996" i="1" s="1"/>
  <c r="O8996" i="1" s="1"/>
  <c r="G8997" i="1"/>
  <c r="H8997" i="1" s="1"/>
  <c r="I8997" i="1" s="1"/>
  <c r="J8997" i="1" s="1"/>
  <c r="O8997" i="1" s="1"/>
  <c r="G8998" i="1"/>
  <c r="H8998" i="1" s="1"/>
  <c r="I8998" i="1" s="1"/>
  <c r="J8998" i="1" s="1"/>
  <c r="O8998" i="1" s="1"/>
  <c r="G8999" i="1"/>
  <c r="H8999" i="1" s="1"/>
  <c r="I8999" i="1" s="1"/>
  <c r="J8999" i="1" s="1"/>
  <c r="O8999" i="1" s="1"/>
  <c r="G9000" i="1"/>
  <c r="H9000" i="1" s="1"/>
  <c r="I9000" i="1" s="1"/>
  <c r="J9000" i="1" s="1"/>
  <c r="O9000" i="1" s="1"/>
  <c r="G9001" i="1"/>
  <c r="H9001" i="1" s="1"/>
  <c r="I9001" i="1" s="1"/>
  <c r="J9001" i="1" s="1"/>
  <c r="O9001" i="1" s="1"/>
  <c r="G9002" i="1"/>
  <c r="H9002" i="1" s="1"/>
  <c r="I9002" i="1" s="1"/>
  <c r="J9002" i="1" s="1"/>
  <c r="O9002" i="1" s="1"/>
  <c r="G9003" i="1"/>
  <c r="H9003" i="1" s="1"/>
  <c r="I9003" i="1" s="1"/>
  <c r="J9003" i="1" s="1"/>
  <c r="O9003" i="1" s="1"/>
  <c r="G9004" i="1"/>
  <c r="H9004" i="1" s="1"/>
  <c r="I9004" i="1" s="1"/>
  <c r="J9004" i="1" s="1"/>
  <c r="O9004" i="1" s="1"/>
  <c r="G9005" i="1"/>
  <c r="H9005" i="1" s="1"/>
  <c r="I9005" i="1" s="1"/>
  <c r="J9005" i="1" s="1"/>
  <c r="O9005" i="1" s="1"/>
  <c r="G9006" i="1"/>
  <c r="H9006" i="1" s="1"/>
  <c r="I9006" i="1" s="1"/>
  <c r="J9006" i="1" s="1"/>
  <c r="O9006" i="1" s="1"/>
  <c r="G9007" i="1"/>
  <c r="H9007" i="1" s="1"/>
  <c r="I9007" i="1" s="1"/>
  <c r="J9007" i="1" s="1"/>
  <c r="O9007" i="1" s="1"/>
  <c r="G9008" i="1"/>
  <c r="H9008" i="1" s="1"/>
  <c r="I9008" i="1" s="1"/>
  <c r="J9008" i="1" s="1"/>
  <c r="O9008" i="1" s="1"/>
  <c r="G9009" i="1"/>
  <c r="H9009" i="1" s="1"/>
  <c r="I9009" i="1" s="1"/>
  <c r="J9009" i="1" s="1"/>
  <c r="O9009" i="1" s="1"/>
  <c r="G9010" i="1"/>
  <c r="H9010" i="1" s="1"/>
  <c r="I9010" i="1" s="1"/>
  <c r="J9010" i="1" s="1"/>
  <c r="O9010" i="1" s="1"/>
  <c r="G9011" i="1"/>
  <c r="H9011" i="1" s="1"/>
  <c r="I9011" i="1" s="1"/>
  <c r="J9011" i="1" s="1"/>
  <c r="O9011" i="1" s="1"/>
  <c r="G9012" i="1"/>
  <c r="H9012" i="1" s="1"/>
  <c r="I9012" i="1" s="1"/>
  <c r="J9012" i="1" s="1"/>
  <c r="O9012" i="1" s="1"/>
  <c r="G9013" i="1"/>
  <c r="H9013" i="1" s="1"/>
  <c r="I9013" i="1" s="1"/>
  <c r="J9013" i="1" s="1"/>
  <c r="O9013" i="1" s="1"/>
  <c r="G9014" i="1"/>
  <c r="H9014" i="1" s="1"/>
  <c r="I9014" i="1" s="1"/>
  <c r="J9014" i="1" s="1"/>
  <c r="O9014" i="1" s="1"/>
  <c r="G9015" i="1"/>
  <c r="H9015" i="1" s="1"/>
  <c r="I9015" i="1" s="1"/>
  <c r="J9015" i="1" s="1"/>
  <c r="O9015" i="1" s="1"/>
  <c r="G9016" i="1"/>
  <c r="H9016" i="1" s="1"/>
  <c r="I9016" i="1" s="1"/>
  <c r="J9016" i="1" s="1"/>
  <c r="O9016" i="1" s="1"/>
  <c r="G9017" i="1"/>
  <c r="H9017" i="1" s="1"/>
  <c r="I9017" i="1" s="1"/>
  <c r="J9017" i="1" s="1"/>
  <c r="O9017" i="1" s="1"/>
  <c r="G9018" i="1"/>
  <c r="H9018" i="1" s="1"/>
  <c r="I9018" i="1" s="1"/>
  <c r="J9018" i="1" s="1"/>
  <c r="O9018" i="1" s="1"/>
  <c r="G9019" i="1"/>
  <c r="H9019" i="1" s="1"/>
  <c r="I9019" i="1" s="1"/>
  <c r="J9019" i="1" s="1"/>
  <c r="O9019" i="1" s="1"/>
  <c r="G9020" i="1"/>
  <c r="H9020" i="1" s="1"/>
  <c r="I9020" i="1" s="1"/>
  <c r="J9020" i="1" s="1"/>
  <c r="O9020" i="1" s="1"/>
  <c r="G9021" i="1"/>
  <c r="H9021" i="1" s="1"/>
  <c r="I9021" i="1" s="1"/>
  <c r="J9021" i="1" s="1"/>
  <c r="O9021" i="1" s="1"/>
  <c r="G9022" i="1"/>
  <c r="H9022" i="1" s="1"/>
  <c r="I9022" i="1" s="1"/>
  <c r="J9022" i="1" s="1"/>
  <c r="O9022" i="1" s="1"/>
  <c r="G9023" i="1"/>
  <c r="H9023" i="1" s="1"/>
  <c r="I9023" i="1" s="1"/>
  <c r="J9023" i="1" s="1"/>
  <c r="O9023" i="1" s="1"/>
  <c r="G9024" i="1"/>
  <c r="H9024" i="1" s="1"/>
  <c r="I9024" i="1" s="1"/>
  <c r="J9024" i="1" s="1"/>
  <c r="O9024" i="1" s="1"/>
  <c r="G9025" i="1"/>
  <c r="H9025" i="1" s="1"/>
  <c r="I9025" i="1" s="1"/>
  <c r="J9025" i="1" s="1"/>
  <c r="O9025" i="1" s="1"/>
  <c r="G9026" i="1"/>
  <c r="H9026" i="1" s="1"/>
  <c r="I9026" i="1" s="1"/>
  <c r="J9026" i="1" s="1"/>
  <c r="O9026" i="1" s="1"/>
  <c r="G9027" i="1"/>
  <c r="H9027" i="1" s="1"/>
  <c r="I9027" i="1" s="1"/>
  <c r="J9027" i="1" s="1"/>
  <c r="O9027" i="1" s="1"/>
  <c r="G9028" i="1"/>
  <c r="H9028" i="1" s="1"/>
  <c r="I9028" i="1" s="1"/>
  <c r="J9028" i="1" s="1"/>
  <c r="O9028" i="1" s="1"/>
  <c r="G9029" i="1"/>
  <c r="H9029" i="1" s="1"/>
  <c r="I9029" i="1" s="1"/>
  <c r="J9029" i="1" s="1"/>
  <c r="O9029" i="1" s="1"/>
  <c r="G9030" i="1"/>
  <c r="H9030" i="1" s="1"/>
  <c r="I9030" i="1" s="1"/>
  <c r="J9030" i="1" s="1"/>
  <c r="O9030" i="1" s="1"/>
  <c r="G9031" i="1"/>
  <c r="H9031" i="1" s="1"/>
  <c r="I9031" i="1" s="1"/>
  <c r="J9031" i="1" s="1"/>
  <c r="O9031" i="1" s="1"/>
  <c r="G9032" i="1"/>
  <c r="H9032" i="1" s="1"/>
  <c r="I9032" i="1" s="1"/>
  <c r="J9032" i="1" s="1"/>
  <c r="O9032" i="1" s="1"/>
  <c r="G9033" i="1"/>
  <c r="H9033" i="1" s="1"/>
  <c r="I9033" i="1" s="1"/>
  <c r="J9033" i="1" s="1"/>
  <c r="O9033" i="1" s="1"/>
  <c r="G9034" i="1"/>
  <c r="H9034" i="1" s="1"/>
  <c r="I9034" i="1" s="1"/>
  <c r="J9034" i="1" s="1"/>
  <c r="O9034" i="1" s="1"/>
  <c r="G9035" i="1"/>
  <c r="H9035" i="1" s="1"/>
  <c r="I9035" i="1" s="1"/>
  <c r="J9035" i="1" s="1"/>
  <c r="O9035" i="1" s="1"/>
  <c r="G9036" i="1"/>
  <c r="H9036" i="1" s="1"/>
  <c r="I9036" i="1" s="1"/>
  <c r="J9036" i="1" s="1"/>
  <c r="O9036" i="1" s="1"/>
  <c r="G9037" i="1"/>
  <c r="H9037" i="1" s="1"/>
  <c r="I9037" i="1" s="1"/>
  <c r="J9037" i="1" s="1"/>
  <c r="O9037" i="1" s="1"/>
  <c r="G9038" i="1"/>
  <c r="H9038" i="1" s="1"/>
  <c r="I9038" i="1" s="1"/>
  <c r="J9038" i="1" s="1"/>
  <c r="O9038" i="1" s="1"/>
  <c r="G9039" i="1"/>
  <c r="H9039" i="1" s="1"/>
  <c r="I9039" i="1" s="1"/>
  <c r="J9039" i="1" s="1"/>
  <c r="O9039" i="1" s="1"/>
  <c r="G9040" i="1"/>
  <c r="H9040" i="1" s="1"/>
  <c r="I9040" i="1" s="1"/>
  <c r="J9040" i="1" s="1"/>
  <c r="O9040" i="1" s="1"/>
  <c r="G9041" i="1"/>
  <c r="H9041" i="1" s="1"/>
  <c r="I9041" i="1" s="1"/>
  <c r="J9041" i="1" s="1"/>
  <c r="O9041" i="1" s="1"/>
  <c r="G9042" i="1"/>
  <c r="H9042" i="1" s="1"/>
  <c r="I9042" i="1" s="1"/>
  <c r="J9042" i="1" s="1"/>
  <c r="O9042" i="1" s="1"/>
  <c r="G9043" i="1"/>
  <c r="H9043" i="1" s="1"/>
  <c r="I9043" i="1" s="1"/>
  <c r="J9043" i="1" s="1"/>
  <c r="O9043" i="1" s="1"/>
  <c r="G9044" i="1"/>
  <c r="H9044" i="1" s="1"/>
  <c r="I9044" i="1" s="1"/>
  <c r="J9044" i="1" s="1"/>
  <c r="O9044" i="1" s="1"/>
  <c r="G9045" i="1"/>
  <c r="H9045" i="1" s="1"/>
  <c r="I9045" i="1" s="1"/>
  <c r="J9045" i="1" s="1"/>
  <c r="O9045" i="1" s="1"/>
  <c r="G9046" i="1"/>
  <c r="H9046" i="1" s="1"/>
  <c r="I9046" i="1" s="1"/>
  <c r="J9046" i="1" s="1"/>
  <c r="O9046" i="1" s="1"/>
  <c r="G9047" i="1"/>
  <c r="H9047" i="1" s="1"/>
  <c r="I9047" i="1" s="1"/>
  <c r="J9047" i="1" s="1"/>
  <c r="O9047" i="1" s="1"/>
  <c r="G9048" i="1"/>
  <c r="H9048" i="1" s="1"/>
  <c r="I9048" i="1" s="1"/>
  <c r="J9048" i="1" s="1"/>
  <c r="O9048" i="1" s="1"/>
  <c r="G9049" i="1"/>
  <c r="H9049" i="1" s="1"/>
  <c r="I9049" i="1" s="1"/>
  <c r="J9049" i="1" s="1"/>
  <c r="O9049" i="1" s="1"/>
  <c r="G9050" i="1"/>
  <c r="H9050" i="1" s="1"/>
  <c r="I9050" i="1" s="1"/>
  <c r="J9050" i="1" s="1"/>
  <c r="O9050" i="1" s="1"/>
  <c r="G9051" i="1"/>
  <c r="H9051" i="1" s="1"/>
  <c r="I9051" i="1" s="1"/>
  <c r="J9051" i="1" s="1"/>
  <c r="O9051" i="1" s="1"/>
  <c r="G9052" i="1"/>
  <c r="H9052" i="1" s="1"/>
  <c r="I9052" i="1" s="1"/>
  <c r="J9052" i="1" s="1"/>
  <c r="O9052" i="1" s="1"/>
  <c r="G9053" i="1"/>
  <c r="H9053" i="1" s="1"/>
  <c r="I9053" i="1" s="1"/>
  <c r="J9053" i="1" s="1"/>
  <c r="O9053" i="1" s="1"/>
  <c r="G9054" i="1"/>
  <c r="H9054" i="1" s="1"/>
  <c r="I9054" i="1" s="1"/>
  <c r="J9054" i="1" s="1"/>
  <c r="O9054" i="1" s="1"/>
  <c r="G9055" i="1"/>
  <c r="H9055" i="1" s="1"/>
  <c r="I9055" i="1" s="1"/>
  <c r="J9055" i="1" s="1"/>
  <c r="O9055" i="1" s="1"/>
  <c r="G9056" i="1"/>
  <c r="H9056" i="1" s="1"/>
  <c r="I9056" i="1" s="1"/>
  <c r="J9056" i="1" s="1"/>
  <c r="O9056" i="1" s="1"/>
  <c r="G9057" i="1"/>
  <c r="H9057" i="1" s="1"/>
  <c r="I9057" i="1" s="1"/>
  <c r="J9057" i="1" s="1"/>
  <c r="O9057" i="1" s="1"/>
  <c r="G9058" i="1"/>
  <c r="H9058" i="1" s="1"/>
  <c r="I9058" i="1" s="1"/>
  <c r="J9058" i="1" s="1"/>
  <c r="O9058" i="1" s="1"/>
  <c r="G9059" i="1"/>
  <c r="H9059" i="1" s="1"/>
  <c r="I9059" i="1" s="1"/>
  <c r="J9059" i="1" s="1"/>
  <c r="O9059" i="1" s="1"/>
  <c r="G9060" i="1"/>
  <c r="H9060" i="1" s="1"/>
  <c r="I9060" i="1" s="1"/>
  <c r="J9060" i="1" s="1"/>
  <c r="O9060" i="1" s="1"/>
  <c r="G9061" i="1"/>
  <c r="H9061" i="1" s="1"/>
  <c r="I9061" i="1" s="1"/>
  <c r="J9061" i="1" s="1"/>
  <c r="O9061" i="1" s="1"/>
  <c r="G9062" i="1"/>
  <c r="H9062" i="1" s="1"/>
  <c r="I9062" i="1" s="1"/>
  <c r="J9062" i="1" s="1"/>
  <c r="O9062" i="1" s="1"/>
  <c r="G9063" i="1"/>
  <c r="H9063" i="1" s="1"/>
  <c r="I9063" i="1" s="1"/>
  <c r="J9063" i="1" s="1"/>
  <c r="O9063" i="1" s="1"/>
  <c r="G9064" i="1"/>
  <c r="H9064" i="1" s="1"/>
  <c r="I9064" i="1" s="1"/>
  <c r="J9064" i="1" s="1"/>
  <c r="O9064" i="1" s="1"/>
  <c r="G9065" i="1"/>
  <c r="H9065" i="1" s="1"/>
  <c r="I9065" i="1" s="1"/>
  <c r="J9065" i="1" s="1"/>
  <c r="O9065" i="1" s="1"/>
  <c r="G9066" i="1"/>
  <c r="H9066" i="1" s="1"/>
  <c r="I9066" i="1" s="1"/>
  <c r="J9066" i="1" s="1"/>
  <c r="O9066" i="1" s="1"/>
  <c r="G9067" i="1"/>
  <c r="H9067" i="1" s="1"/>
  <c r="I9067" i="1" s="1"/>
  <c r="J9067" i="1" s="1"/>
  <c r="O9067" i="1" s="1"/>
  <c r="G9068" i="1"/>
  <c r="H9068" i="1" s="1"/>
  <c r="I9068" i="1" s="1"/>
  <c r="J9068" i="1" s="1"/>
  <c r="O9068" i="1" s="1"/>
  <c r="G9069" i="1"/>
  <c r="H9069" i="1" s="1"/>
  <c r="I9069" i="1" s="1"/>
  <c r="J9069" i="1" s="1"/>
  <c r="O9069" i="1" s="1"/>
  <c r="G9070" i="1"/>
  <c r="H9070" i="1" s="1"/>
  <c r="I9070" i="1" s="1"/>
  <c r="J9070" i="1" s="1"/>
  <c r="O9070" i="1" s="1"/>
  <c r="G9071" i="1"/>
  <c r="H9071" i="1" s="1"/>
  <c r="I9071" i="1" s="1"/>
  <c r="J9071" i="1" s="1"/>
  <c r="O9071" i="1" s="1"/>
  <c r="G9072" i="1"/>
  <c r="H9072" i="1" s="1"/>
  <c r="I9072" i="1" s="1"/>
  <c r="J9072" i="1" s="1"/>
  <c r="O9072" i="1" s="1"/>
  <c r="G9073" i="1"/>
  <c r="H9073" i="1" s="1"/>
  <c r="I9073" i="1" s="1"/>
  <c r="J9073" i="1" s="1"/>
  <c r="O9073" i="1" s="1"/>
  <c r="G9074" i="1"/>
  <c r="H9074" i="1" s="1"/>
  <c r="I9074" i="1" s="1"/>
  <c r="J9074" i="1" s="1"/>
  <c r="O9074" i="1" s="1"/>
  <c r="G9075" i="1"/>
  <c r="H9075" i="1" s="1"/>
  <c r="I9075" i="1" s="1"/>
  <c r="J9075" i="1" s="1"/>
  <c r="O9075" i="1" s="1"/>
  <c r="G9076" i="1"/>
  <c r="H9076" i="1" s="1"/>
  <c r="I9076" i="1" s="1"/>
  <c r="J9076" i="1" s="1"/>
  <c r="O9076" i="1" s="1"/>
  <c r="G9077" i="1"/>
  <c r="H9077" i="1" s="1"/>
  <c r="I9077" i="1" s="1"/>
  <c r="J9077" i="1" s="1"/>
  <c r="O9077" i="1" s="1"/>
  <c r="G9078" i="1"/>
  <c r="H9078" i="1" s="1"/>
  <c r="I9078" i="1" s="1"/>
  <c r="J9078" i="1" s="1"/>
  <c r="O9078" i="1" s="1"/>
  <c r="G9079" i="1"/>
  <c r="H9079" i="1" s="1"/>
  <c r="I9079" i="1" s="1"/>
  <c r="J9079" i="1" s="1"/>
  <c r="O9079" i="1" s="1"/>
  <c r="G9080" i="1"/>
  <c r="H9080" i="1" s="1"/>
  <c r="I9080" i="1" s="1"/>
  <c r="J9080" i="1" s="1"/>
  <c r="O9080" i="1" s="1"/>
  <c r="G9081" i="1"/>
  <c r="H9081" i="1" s="1"/>
  <c r="I9081" i="1" s="1"/>
  <c r="J9081" i="1" s="1"/>
  <c r="O9081" i="1" s="1"/>
  <c r="G9082" i="1"/>
  <c r="H9082" i="1" s="1"/>
  <c r="I9082" i="1" s="1"/>
  <c r="J9082" i="1" s="1"/>
  <c r="O9082" i="1" s="1"/>
  <c r="G9083" i="1"/>
  <c r="H9083" i="1" s="1"/>
  <c r="I9083" i="1" s="1"/>
  <c r="J9083" i="1" s="1"/>
  <c r="O9083" i="1" s="1"/>
  <c r="G9084" i="1"/>
  <c r="H9084" i="1" s="1"/>
  <c r="I9084" i="1" s="1"/>
  <c r="J9084" i="1" s="1"/>
  <c r="O9084" i="1" s="1"/>
  <c r="G9085" i="1"/>
  <c r="H9085" i="1" s="1"/>
  <c r="I9085" i="1" s="1"/>
  <c r="J9085" i="1" s="1"/>
  <c r="O9085" i="1" s="1"/>
  <c r="G9086" i="1"/>
  <c r="H9086" i="1" s="1"/>
  <c r="I9086" i="1" s="1"/>
  <c r="J9086" i="1" s="1"/>
  <c r="O9086" i="1" s="1"/>
  <c r="G9087" i="1"/>
  <c r="H9087" i="1" s="1"/>
  <c r="I9087" i="1" s="1"/>
  <c r="J9087" i="1" s="1"/>
  <c r="O9087" i="1" s="1"/>
  <c r="G9088" i="1"/>
  <c r="H9088" i="1" s="1"/>
  <c r="I9088" i="1" s="1"/>
  <c r="J9088" i="1" s="1"/>
  <c r="O9088" i="1" s="1"/>
  <c r="G9089" i="1"/>
  <c r="H9089" i="1" s="1"/>
  <c r="I9089" i="1" s="1"/>
  <c r="J9089" i="1" s="1"/>
  <c r="O9089" i="1" s="1"/>
  <c r="G9090" i="1"/>
  <c r="H9090" i="1" s="1"/>
  <c r="I9090" i="1" s="1"/>
  <c r="J9090" i="1" s="1"/>
  <c r="O9090" i="1" s="1"/>
  <c r="G9091" i="1"/>
  <c r="H9091" i="1" s="1"/>
  <c r="I9091" i="1" s="1"/>
  <c r="J9091" i="1" s="1"/>
  <c r="O9091" i="1" s="1"/>
  <c r="G9092" i="1"/>
  <c r="H9092" i="1" s="1"/>
  <c r="I9092" i="1" s="1"/>
  <c r="J9092" i="1" s="1"/>
  <c r="O9092" i="1" s="1"/>
  <c r="G9093" i="1"/>
  <c r="H9093" i="1" s="1"/>
  <c r="I9093" i="1" s="1"/>
  <c r="J9093" i="1" s="1"/>
  <c r="O9093" i="1" s="1"/>
  <c r="G9094" i="1"/>
  <c r="H9094" i="1" s="1"/>
  <c r="I9094" i="1" s="1"/>
  <c r="J9094" i="1" s="1"/>
  <c r="O9094" i="1" s="1"/>
  <c r="G9095" i="1"/>
  <c r="H9095" i="1" s="1"/>
  <c r="I9095" i="1" s="1"/>
  <c r="J9095" i="1" s="1"/>
  <c r="O9095" i="1" s="1"/>
  <c r="G9096" i="1"/>
  <c r="H9096" i="1" s="1"/>
  <c r="I9096" i="1" s="1"/>
  <c r="J9096" i="1" s="1"/>
  <c r="O9096" i="1" s="1"/>
  <c r="G9097" i="1"/>
  <c r="H9097" i="1" s="1"/>
  <c r="I9097" i="1" s="1"/>
  <c r="J9097" i="1" s="1"/>
  <c r="O9097" i="1" s="1"/>
  <c r="G9098" i="1"/>
  <c r="H9098" i="1" s="1"/>
  <c r="I9098" i="1" s="1"/>
  <c r="J9098" i="1" s="1"/>
  <c r="O9098" i="1" s="1"/>
  <c r="G9099" i="1"/>
  <c r="H9099" i="1" s="1"/>
  <c r="I9099" i="1" s="1"/>
  <c r="J9099" i="1" s="1"/>
  <c r="O9099" i="1" s="1"/>
  <c r="G9100" i="1"/>
  <c r="H9100" i="1" s="1"/>
  <c r="I9100" i="1" s="1"/>
  <c r="J9100" i="1" s="1"/>
  <c r="O9100" i="1" s="1"/>
  <c r="G9101" i="1"/>
  <c r="H9101" i="1" s="1"/>
  <c r="I9101" i="1" s="1"/>
  <c r="J9101" i="1" s="1"/>
  <c r="O9101" i="1" s="1"/>
  <c r="G9102" i="1"/>
  <c r="H9102" i="1" s="1"/>
  <c r="I9102" i="1" s="1"/>
  <c r="J9102" i="1" s="1"/>
  <c r="O9102" i="1" s="1"/>
  <c r="G9103" i="1"/>
  <c r="H9103" i="1" s="1"/>
  <c r="I9103" i="1" s="1"/>
  <c r="J9103" i="1" s="1"/>
  <c r="O9103" i="1" s="1"/>
  <c r="G9104" i="1"/>
  <c r="H9104" i="1" s="1"/>
  <c r="I9104" i="1" s="1"/>
  <c r="J9104" i="1" s="1"/>
  <c r="O9104" i="1" s="1"/>
  <c r="G9105" i="1"/>
  <c r="H9105" i="1" s="1"/>
  <c r="I9105" i="1" s="1"/>
  <c r="J9105" i="1" s="1"/>
  <c r="O9105" i="1" s="1"/>
  <c r="G9106" i="1"/>
  <c r="H9106" i="1" s="1"/>
  <c r="I9106" i="1" s="1"/>
  <c r="J9106" i="1" s="1"/>
  <c r="O9106" i="1" s="1"/>
  <c r="G9107" i="1"/>
  <c r="H9107" i="1" s="1"/>
  <c r="I9107" i="1" s="1"/>
  <c r="J9107" i="1" s="1"/>
  <c r="O9107" i="1" s="1"/>
  <c r="G9108" i="1"/>
  <c r="H9108" i="1" s="1"/>
  <c r="I9108" i="1" s="1"/>
  <c r="J9108" i="1" s="1"/>
  <c r="O9108" i="1" s="1"/>
  <c r="G9109" i="1"/>
  <c r="H9109" i="1" s="1"/>
  <c r="I9109" i="1" s="1"/>
  <c r="J9109" i="1" s="1"/>
  <c r="O9109" i="1" s="1"/>
  <c r="G9110" i="1"/>
  <c r="H9110" i="1" s="1"/>
  <c r="I9110" i="1" s="1"/>
  <c r="J9110" i="1" s="1"/>
  <c r="O9110" i="1" s="1"/>
  <c r="G9111" i="1"/>
  <c r="H9111" i="1" s="1"/>
  <c r="I9111" i="1" s="1"/>
  <c r="J9111" i="1" s="1"/>
  <c r="O9111" i="1" s="1"/>
  <c r="G9112" i="1"/>
  <c r="H9112" i="1" s="1"/>
  <c r="I9112" i="1" s="1"/>
  <c r="J9112" i="1" s="1"/>
  <c r="O9112" i="1" s="1"/>
  <c r="G9113" i="1"/>
  <c r="H9113" i="1" s="1"/>
  <c r="I9113" i="1" s="1"/>
  <c r="J9113" i="1" s="1"/>
  <c r="O9113" i="1" s="1"/>
  <c r="G9114" i="1"/>
  <c r="H9114" i="1" s="1"/>
  <c r="I9114" i="1" s="1"/>
  <c r="J9114" i="1" s="1"/>
  <c r="O9114" i="1" s="1"/>
  <c r="G9115" i="1"/>
  <c r="H9115" i="1" s="1"/>
  <c r="I9115" i="1" s="1"/>
  <c r="J9115" i="1" s="1"/>
  <c r="O9115" i="1" s="1"/>
  <c r="G9116" i="1"/>
  <c r="H9116" i="1" s="1"/>
  <c r="I9116" i="1" s="1"/>
  <c r="J9116" i="1" s="1"/>
  <c r="O9116" i="1" s="1"/>
  <c r="G9117" i="1"/>
  <c r="H9117" i="1" s="1"/>
  <c r="I9117" i="1" s="1"/>
  <c r="J9117" i="1" s="1"/>
  <c r="O9117" i="1" s="1"/>
  <c r="G9118" i="1"/>
  <c r="H9118" i="1" s="1"/>
  <c r="I9118" i="1" s="1"/>
  <c r="J9118" i="1" s="1"/>
  <c r="O9118" i="1" s="1"/>
  <c r="G9119" i="1"/>
  <c r="H9119" i="1" s="1"/>
  <c r="I9119" i="1" s="1"/>
  <c r="J9119" i="1" s="1"/>
  <c r="O9119" i="1" s="1"/>
  <c r="G9120" i="1"/>
  <c r="H9120" i="1" s="1"/>
  <c r="I9120" i="1" s="1"/>
  <c r="J9120" i="1" s="1"/>
  <c r="O9120" i="1" s="1"/>
  <c r="G9121" i="1"/>
  <c r="H9121" i="1" s="1"/>
  <c r="I9121" i="1" s="1"/>
  <c r="J9121" i="1" s="1"/>
  <c r="O9121" i="1" s="1"/>
  <c r="G9122" i="1"/>
  <c r="H9122" i="1" s="1"/>
  <c r="I9122" i="1" s="1"/>
  <c r="J9122" i="1" s="1"/>
  <c r="O9122" i="1" s="1"/>
  <c r="G9123" i="1"/>
  <c r="H9123" i="1" s="1"/>
  <c r="I9123" i="1" s="1"/>
  <c r="J9123" i="1" s="1"/>
  <c r="O9123" i="1" s="1"/>
  <c r="G9124" i="1"/>
  <c r="H9124" i="1" s="1"/>
  <c r="I9124" i="1" s="1"/>
  <c r="J9124" i="1" s="1"/>
  <c r="O9124" i="1" s="1"/>
  <c r="G9125" i="1"/>
  <c r="H9125" i="1" s="1"/>
  <c r="I9125" i="1" s="1"/>
  <c r="J9125" i="1" s="1"/>
  <c r="O9125" i="1" s="1"/>
  <c r="G9126" i="1"/>
  <c r="H9126" i="1" s="1"/>
  <c r="I9126" i="1" s="1"/>
  <c r="J9126" i="1" s="1"/>
  <c r="O9126" i="1" s="1"/>
  <c r="G9127" i="1"/>
  <c r="H9127" i="1" s="1"/>
  <c r="I9127" i="1" s="1"/>
  <c r="J9127" i="1" s="1"/>
  <c r="O9127" i="1" s="1"/>
  <c r="G9128" i="1"/>
  <c r="H9128" i="1" s="1"/>
  <c r="I9128" i="1" s="1"/>
  <c r="J9128" i="1" s="1"/>
  <c r="O9128" i="1" s="1"/>
  <c r="G9129" i="1"/>
  <c r="H9129" i="1" s="1"/>
  <c r="I9129" i="1" s="1"/>
  <c r="J9129" i="1" s="1"/>
  <c r="O9129" i="1" s="1"/>
  <c r="G9130" i="1"/>
  <c r="H9130" i="1" s="1"/>
  <c r="I9130" i="1" s="1"/>
  <c r="J9130" i="1" s="1"/>
  <c r="O9130" i="1" s="1"/>
  <c r="G9131" i="1"/>
  <c r="H9131" i="1" s="1"/>
  <c r="I9131" i="1" s="1"/>
  <c r="J9131" i="1" s="1"/>
  <c r="O9131" i="1" s="1"/>
  <c r="G9132" i="1"/>
  <c r="H9132" i="1" s="1"/>
  <c r="I9132" i="1" s="1"/>
  <c r="J9132" i="1" s="1"/>
  <c r="O9132" i="1" s="1"/>
  <c r="G9133" i="1"/>
  <c r="H9133" i="1" s="1"/>
  <c r="I9133" i="1" s="1"/>
  <c r="J9133" i="1" s="1"/>
  <c r="O9133" i="1" s="1"/>
  <c r="G9134" i="1"/>
  <c r="H9134" i="1" s="1"/>
  <c r="I9134" i="1" s="1"/>
  <c r="J9134" i="1" s="1"/>
  <c r="O9134" i="1" s="1"/>
  <c r="G9135" i="1"/>
  <c r="H9135" i="1" s="1"/>
  <c r="I9135" i="1" s="1"/>
  <c r="J9135" i="1" s="1"/>
  <c r="O9135" i="1" s="1"/>
  <c r="G9136" i="1"/>
  <c r="H9136" i="1" s="1"/>
  <c r="I9136" i="1" s="1"/>
  <c r="J9136" i="1" s="1"/>
  <c r="O9136" i="1" s="1"/>
  <c r="G9137" i="1"/>
  <c r="H9137" i="1" s="1"/>
  <c r="I9137" i="1" s="1"/>
  <c r="J9137" i="1" s="1"/>
  <c r="O9137" i="1" s="1"/>
  <c r="G9138" i="1"/>
  <c r="H9138" i="1" s="1"/>
  <c r="I9138" i="1" s="1"/>
  <c r="J9138" i="1" s="1"/>
  <c r="O9138" i="1" s="1"/>
  <c r="G9139" i="1"/>
  <c r="H9139" i="1" s="1"/>
  <c r="I9139" i="1" s="1"/>
  <c r="J9139" i="1" s="1"/>
  <c r="O9139" i="1" s="1"/>
  <c r="G9140" i="1"/>
  <c r="H9140" i="1" s="1"/>
  <c r="I9140" i="1" s="1"/>
  <c r="J9140" i="1" s="1"/>
  <c r="O9140" i="1" s="1"/>
  <c r="G9141" i="1"/>
  <c r="H9141" i="1" s="1"/>
  <c r="I9141" i="1" s="1"/>
  <c r="J9141" i="1" s="1"/>
  <c r="O9141" i="1" s="1"/>
  <c r="G9142" i="1"/>
  <c r="H9142" i="1" s="1"/>
  <c r="I9142" i="1" s="1"/>
  <c r="J9142" i="1" s="1"/>
  <c r="O9142" i="1" s="1"/>
  <c r="G9143" i="1"/>
  <c r="H9143" i="1" s="1"/>
  <c r="I9143" i="1" s="1"/>
  <c r="J9143" i="1" s="1"/>
  <c r="O9143" i="1" s="1"/>
  <c r="G9144" i="1"/>
  <c r="H9144" i="1" s="1"/>
  <c r="I9144" i="1" s="1"/>
  <c r="J9144" i="1" s="1"/>
  <c r="O9144" i="1" s="1"/>
  <c r="G9145" i="1"/>
  <c r="H9145" i="1" s="1"/>
  <c r="I9145" i="1" s="1"/>
  <c r="J9145" i="1" s="1"/>
  <c r="O9145" i="1" s="1"/>
  <c r="G9146" i="1"/>
  <c r="H9146" i="1" s="1"/>
  <c r="I9146" i="1" s="1"/>
  <c r="J9146" i="1" s="1"/>
  <c r="O9146" i="1" s="1"/>
  <c r="G9147" i="1"/>
  <c r="H9147" i="1" s="1"/>
  <c r="I9147" i="1" s="1"/>
  <c r="J9147" i="1" s="1"/>
  <c r="O9147" i="1" s="1"/>
  <c r="G9148" i="1"/>
  <c r="H9148" i="1" s="1"/>
  <c r="I9148" i="1" s="1"/>
  <c r="J9148" i="1" s="1"/>
  <c r="O9148" i="1" s="1"/>
  <c r="G9149" i="1"/>
  <c r="H9149" i="1" s="1"/>
  <c r="I9149" i="1" s="1"/>
  <c r="J9149" i="1" s="1"/>
  <c r="O9149" i="1" s="1"/>
  <c r="G9150" i="1"/>
  <c r="H9150" i="1" s="1"/>
  <c r="I9150" i="1" s="1"/>
  <c r="J9150" i="1" s="1"/>
  <c r="O9150" i="1" s="1"/>
  <c r="G9151" i="1"/>
  <c r="H9151" i="1" s="1"/>
  <c r="I9151" i="1" s="1"/>
  <c r="J9151" i="1" s="1"/>
  <c r="O9151" i="1" s="1"/>
  <c r="G9152" i="1"/>
  <c r="H9152" i="1" s="1"/>
  <c r="I9152" i="1" s="1"/>
  <c r="J9152" i="1" s="1"/>
  <c r="O9152" i="1" s="1"/>
  <c r="G9153" i="1"/>
  <c r="H9153" i="1" s="1"/>
  <c r="I9153" i="1" s="1"/>
  <c r="J9153" i="1" s="1"/>
  <c r="O9153" i="1" s="1"/>
  <c r="G9154" i="1"/>
  <c r="H9154" i="1" s="1"/>
  <c r="I9154" i="1" s="1"/>
  <c r="J9154" i="1" s="1"/>
  <c r="O9154" i="1" s="1"/>
  <c r="G9155" i="1"/>
  <c r="H9155" i="1" s="1"/>
  <c r="I9155" i="1" s="1"/>
  <c r="J9155" i="1" s="1"/>
  <c r="O9155" i="1" s="1"/>
  <c r="G9156" i="1"/>
  <c r="H9156" i="1" s="1"/>
  <c r="I9156" i="1" s="1"/>
  <c r="J9156" i="1" s="1"/>
  <c r="O9156" i="1" s="1"/>
  <c r="G9157" i="1"/>
  <c r="H9157" i="1" s="1"/>
  <c r="I9157" i="1" s="1"/>
  <c r="J9157" i="1" s="1"/>
  <c r="O9157" i="1" s="1"/>
  <c r="G9158" i="1"/>
  <c r="H9158" i="1" s="1"/>
  <c r="I9158" i="1" s="1"/>
  <c r="J9158" i="1" s="1"/>
  <c r="O9158" i="1" s="1"/>
  <c r="G9159" i="1"/>
  <c r="H9159" i="1" s="1"/>
  <c r="I9159" i="1" s="1"/>
  <c r="J9159" i="1" s="1"/>
  <c r="O9159" i="1" s="1"/>
  <c r="G9160" i="1"/>
  <c r="H9160" i="1" s="1"/>
  <c r="I9160" i="1" s="1"/>
  <c r="J9160" i="1" s="1"/>
  <c r="O9160" i="1" s="1"/>
  <c r="G9161" i="1"/>
  <c r="H9161" i="1" s="1"/>
  <c r="I9161" i="1" s="1"/>
  <c r="J9161" i="1" s="1"/>
  <c r="O9161" i="1" s="1"/>
  <c r="G9162" i="1"/>
  <c r="H9162" i="1" s="1"/>
  <c r="I9162" i="1" s="1"/>
  <c r="J9162" i="1" s="1"/>
  <c r="O9162" i="1" s="1"/>
  <c r="G9163" i="1"/>
  <c r="H9163" i="1" s="1"/>
  <c r="I9163" i="1" s="1"/>
  <c r="J9163" i="1" s="1"/>
  <c r="O9163" i="1" s="1"/>
  <c r="G9164" i="1"/>
  <c r="H9164" i="1" s="1"/>
  <c r="I9164" i="1" s="1"/>
  <c r="J9164" i="1" s="1"/>
  <c r="O9164" i="1" s="1"/>
  <c r="G9165" i="1"/>
  <c r="H9165" i="1" s="1"/>
  <c r="I9165" i="1" s="1"/>
  <c r="J9165" i="1" s="1"/>
  <c r="O9165" i="1" s="1"/>
  <c r="G9166" i="1"/>
  <c r="H9166" i="1" s="1"/>
  <c r="I9166" i="1" s="1"/>
  <c r="J9166" i="1" s="1"/>
  <c r="O9166" i="1" s="1"/>
  <c r="G9167" i="1"/>
  <c r="H9167" i="1" s="1"/>
  <c r="I9167" i="1" s="1"/>
  <c r="J9167" i="1" s="1"/>
  <c r="O9167" i="1" s="1"/>
  <c r="G9168" i="1"/>
  <c r="H9168" i="1" s="1"/>
  <c r="I9168" i="1" s="1"/>
  <c r="J9168" i="1" s="1"/>
  <c r="O9168" i="1" s="1"/>
  <c r="G9169" i="1"/>
  <c r="H9169" i="1" s="1"/>
  <c r="I9169" i="1" s="1"/>
  <c r="J9169" i="1" s="1"/>
  <c r="O9169" i="1" s="1"/>
  <c r="G9170" i="1"/>
  <c r="H9170" i="1" s="1"/>
  <c r="I9170" i="1" s="1"/>
  <c r="J9170" i="1" s="1"/>
  <c r="O9170" i="1" s="1"/>
  <c r="G9171" i="1"/>
  <c r="H9171" i="1" s="1"/>
  <c r="I9171" i="1" s="1"/>
  <c r="J9171" i="1" s="1"/>
  <c r="O9171" i="1" s="1"/>
  <c r="G9172" i="1"/>
  <c r="H9172" i="1" s="1"/>
  <c r="I9172" i="1" s="1"/>
  <c r="J9172" i="1" s="1"/>
  <c r="O9172" i="1" s="1"/>
  <c r="G9173" i="1"/>
  <c r="H9173" i="1" s="1"/>
  <c r="I9173" i="1" s="1"/>
  <c r="J9173" i="1" s="1"/>
  <c r="O9173" i="1" s="1"/>
  <c r="G9174" i="1"/>
  <c r="H9174" i="1" s="1"/>
  <c r="I9174" i="1" s="1"/>
  <c r="J9174" i="1" s="1"/>
  <c r="O9174" i="1" s="1"/>
  <c r="G9175" i="1"/>
  <c r="H9175" i="1" s="1"/>
  <c r="I9175" i="1" s="1"/>
  <c r="J9175" i="1" s="1"/>
  <c r="O9175" i="1" s="1"/>
  <c r="G9176" i="1"/>
  <c r="H9176" i="1" s="1"/>
  <c r="I9176" i="1" s="1"/>
  <c r="J9176" i="1" s="1"/>
  <c r="O9176" i="1" s="1"/>
  <c r="G9177" i="1"/>
  <c r="H9177" i="1" s="1"/>
  <c r="I9177" i="1" s="1"/>
  <c r="J9177" i="1" s="1"/>
  <c r="O9177" i="1" s="1"/>
  <c r="G9178" i="1"/>
  <c r="H9178" i="1" s="1"/>
  <c r="I9178" i="1" s="1"/>
  <c r="J9178" i="1" s="1"/>
  <c r="O9178" i="1" s="1"/>
  <c r="G9179" i="1"/>
  <c r="H9179" i="1" s="1"/>
  <c r="I9179" i="1" s="1"/>
  <c r="J9179" i="1" s="1"/>
  <c r="O9179" i="1" s="1"/>
  <c r="G9180" i="1"/>
  <c r="H9180" i="1" s="1"/>
  <c r="I9180" i="1" s="1"/>
  <c r="J9180" i="1" s="1"/>
  <c r="O9180" i="1" s="1"/>
  <c r="G9181" i="1"/>
  <c r="H9181" i="1" s="1"/>
  <c r="I9181" i="1" s="1"/>
  <c r="J9181" i="1" s="1"/>
  <c r="O9181" i="1" s="1"/>
  <c r="G9182" i="1"/>
  <c r="H9182" i="1" s="1"/>
  <c r="I9182" i="1" s="1"/>
  <c r="J9182" i="1" s="1"/>
  <c r="O9182" i="1" s="1"/>
  <c r="G9183" i="1"/>
  <c r="H9183" i="1" s="1"/>
  <c r="I9183" i="1" s="1"/>
  <c r="J9183" i="1" s="1"/>
  <c r="O9183" i="1" s="1"/>
  <c r="G9184" i="1"/>
  <c r="H9184" i="1" s="1"/>
  <c r="I9184" i="1" s="1"/>
  <c r="J9184" i="1" s="1"/>
  <c r="O9184" i="1" s="1"/>
  <c r="G9185" i="1"/>
  <c r="H9185" i="1" s="1"/>
  <c r="I9185" i="1" s="1"/>
  <c r="J9185" i="1" s="1"/>
  <c r="O9185" i="1" s="1"/>
  <c r="G9186" i="1"/>
  <c r="H9186" i="1" s="1"/>
  <c r="I9186" i="1" s="1"/>
  <c r="J9186" i="1" s="1"/>
  <c r="O9186" i="1" s="1"/>
  <c r="G9187" i="1"/>
  <c r="H9187" i="1" s="1"/>
  <c r="I9187" i="1" s="1"/>
  <c r="J9187" i="1" s="1"/>
  <c r="O9187" i="1" s="1"/>
  <c r="G9188" i="1"/>
  <c r="H9188" i="1" s="1"/>
  <c r="I9188" i="1" s="1"/>
  <c r="J9188" i="1" s="1"/>
  <c r="O9188" i="1" s="1"/>
  <c r="G9189" i="1"/>
  <c r="H9189" i="1" s="1"/>
  <c r="I9189" i="1" s="1"/>
  <c r="J9189" i="1" s="1"/>
  <c r="O9189" i="1" s="1"/>
  <c r="G9190" i="1"/>
  <c r="H9190" i="1" s="1"/>
  <c r="I9190" i="1" s="1"/>
  <c r="J9190" i="1" s="1"/>
  <c r="O9190" i="1" s="1"/>
  <c r="G9191" i="1"/>
  <c r="H9191" i="1" s="1"/>
  <c r="I9191" i="1" s="1"/>
  <c r="J9191" i="1" s="1"/>
  <c r="O9191" i="1" s="1"/>
  <c r="G9192" i="1"/>
  <c r="H9192" i="1" s="1"/>
  <c r="I9192" i="1" s="1"/>
  <c r="J9192" i="1" s="1"/>
  <c r="O9192" i="1" s="1"/>
  <c r="G9193" i="1"/>
  <c r="H9193" i="1" s="1"/>
  <c r="I9193" i="1" s="1"/>
  <c r="J9193" i="1" s="1"/>
  <c r="O9193" i="1" s="1"/>
  <c r="G9194" i="1"/>
  <c r="H9194" i="1" s="1"/>
  <c r="I9194" i="1" s="1"/>
  <c r="J9194" i="1" s="1"/>
  <c r="O9194" i="1" s="1"/>
  <c r="G9195" i="1"/>
  <c r="H9195" i="1" s="1"/>
  <c r="I9195" i="1" s="1"/>
  <c r="J9195" i="1" s="1"/>
  <c r="O9195" i="1" s="1"/>
  <c r="G9196" i="1"/>
  <c r="H9196" i="1" s="1"/>
  <c r="I9196" i="1" s="1"/>
  <c r="J9196" i="1" s="1"/>
  <c r="O9196" i="1" s="1"/>
  <c r="G9197" i="1"/>
  <c r="H9197" i="1" s="1"/>
  <c r="I9197" i="1" s="1"/>
  <c r="J9197" i="1" s="1"/>
  <c r="O9197" i="1" s="1"/>
  <c r="G9198" i="1"/>
  <c r="H9198" i="1" s="1"/>
  <c r="I9198" i="1" s="1"/>
  <c r="J9198" i="1" s="1"/>
  <c r="O9198" i="1" s="1"/>
  <c r="G9199" i="1"/>
  <c r="H9199" i="1" s="1"/>
  <c r="I9199" i="1" s="1"/>
  <c r="J9199" i="1" s="1"/>
  <c r="O9199" i="1" s="1"/>
  <c r="G9200" i="1"/>
  <c r="H9200" i="1" s="1"/>
  <c r="I9200" i="1" s="1"/>
  <c r="J9200" i="1" s="1"/>
  <c r="O9200" i="1" s="1"/>
  <c r="G9201" i="1"/>
  <c r="H9201" i="1" s="1"/>
  <c r="I9201" i="1" s="1"/>
  <c r="J9201" i="1" s="1"/>
  <c r="O9201" i="1" s="1"/>
  <c r="G9202" i="1"/>
  <c r="H9202" i="1" s="1"/>
  <c r="I9202" i="1" s="1"/>
  <c r="J9202" i="1" s="1"/>
  <c r="O9202" i="1" s="1"/>
  <c r="G9203" i="1"/>
  <c r="H9203" i="1" s="1"/>
  <c r="I9203" i="1" s="1"/>
  <c r="J9203" i="1" s="1"/>
  <c r="O9203" i="1" s="1"/>
  <c r="G9204" i="1"/>
  <c r="H9204" i="1" s="1"/>
  <c r="I9204" i="1" s="1"/>
  <c r="J9204" i="1" s="1"/>
  <c r="O9204" i="1" s="1"/>
  <c r="G9205" i="1"/>
  <c r="H9205" i="1" s="1"/>
  <c r="I9205" i="1" s="1"/>
  <c r="J9205" i="1" s="1"/>
  <c r="O9205" i="1" s="1"/>
  <c r="G9206" i="1"/>
  <c r="H9206" i="1" s="1"/>
  <c r="I9206" i="1" s="1"/>
  <c r="J9206" i="1" s="1"/>
  <c r="O9206" i="1" s="1"/>
  <c r="G9207" i="1"/>
  <c r="H9207" i="1" s="1"/>
  <c r="I9207" i="1" s="1"/>
  <c r="J9207" i="1" s="1"/>
  <c r="O9207" i="1" s="1"/>
  <c r="G9208" i="1"/>
  <c r="H9208" i="1" s="1"/>
  <c r="I9208" i="1" s="1"/>
  <c r="J9208" i="1" s="1"/>
  <c r="O9208" i="1" s="1"/>
  <c r="G9209" i="1"/>
  <c r="H9209" i="1" s="1"/>
  <c r="I9209" i="1" s="1"/>
  <c r="J9209" i="1" s="1"/>
  <c r="O9209" i="1" s="1"/>
  <c r="G9210" i="1"/>
  <c r="H9210" i="1" s="1"/>
  <c r="I9210" i="1" s="1"/>
  <c r="J9210" i="1" s="1"/>
  <c r="O9210" i="1" s="1"/>
  <c r="G9211" i="1"/>
  <c r="H9211" i="1" s="1"/>
  <c r="I9211" i="1" s="1"/>
  <c r="J9211" i="1" s="1"/>
  <c r="O9211" i="1" s="1"/>
  <c r="G9212" i="1"/>
  <c r="H9212" i="1" s="1"/>
  <c r="I9212" i="1" s="1"/>
  <c r="J9212" i="1" s="1"/>
  <c r="O9212" i="1" s="1"/>
  <c r="G9213" i="1"/>
  <c r="H9213" i="1" s="1"/>
  <c r="I9213" i="1" s="1"/>
  <c r="J9213" i="1" s="1"/>
  <c r="O9213" i="1" s="1"/>
  <c r="G9214" i="1"/>
  <c r="H9214" i="1" s="1"/>
  <c r="I9214" i="1" s="1"/>
  <c r="J9214" i="1" s="1"/>
  <c r="O9214" i="1" s="1"/>
  <c r="G9215" i="1"/>
  <c r="H9215" i="1" s="1"/>
  <c r="I9215" i="1" s="1"/>
  <c r="J9215" i="1" s="1"/>
  <c r="O9215" i="1" s="1"/>
  <c r="G9216" i="1"/>
  <c r="H9216" i="1" s="1"/>
  <c r="I9216" i="1" s="1"/>
  <c r="J9216" i="1" s="1"/>
  <c r="O9216" i="1" s="1"/>
  <c r="G9217" i="1"/>
  <c r="H9217" i="1" s="1"/>
  <c r="I9217" i="1" s="1"/>
  <c r="J9217" i="1" s="1"/>
  <c r="O9217" i="1" s="1"/>
  <c r="G9218" i="1"/>
  <c r="H9218" i="1" s="1"/>
  <c r="I9218" i="1" s="1"/>
  <c r="J9218" i="1" s="1"/>
  <c r="O9218" i="1" s="1"/>
  <c r="G9219" i="1"/>
  <c r="H9219" i="1" s="1"/>
  <c r="I9219" i="1" s="1"/>
  <c r="J9219" i="1" s="1"/>
  <c r="O9219" i="1" s="1"/>
  <c r="G9220" i="1"/>
  <c r="H9220" i="1" s="1"/>
  <c r="I9220" i="1" s="1"/>
  <c r="J9220" i="1" s="1"/>
  <c r="O9220" i="1" s="1"/>
  <c r="G9221" i="1"/>
  <c r="H9221" i="1" s="1"/>
  <c r="I9221" i="1" s="1"/>
  <c r="J9221" i="1" s="1"/>
  <c r="O9221" i="1" s="1"/>
  <c r="G9222" i="1"/>
  <c r="H9222" i="1" s="1"/>
  <c r="I9222" i="1" s="1"/>
  <c r="J9222" i="1" s="1"/>
  <c r="O9222" i="1" s="1"/>
  <c r="G9223" i="1"/>
  <c r="H9223" i="1" s="1"/>
  <c r="I9223" i="1" s="1"/>
  <c r="J9223" i="1" s="1"/>
  <c r="O9223" i="1" s="1"/>
  <c r="G9224" i="1"/>
  <c r="H9224" i="1" s="1"/>
  <c r="I9224" i="1" s="1"/>
  <c r="J9224" i="1" s="1"/>
  <c r="O9224" i="1" s="1"/>
  <c r="G9225" i="1"/>
  <c r="H9225" i="1" s="1"/>
  <c r="I9225" i="1" s="1"/>
  <c r="J9225" i="1" s="1"/>
  <c r="O9225" i="1" s="1"/>
  <c r="G9226" i="1"/>
  <c r="H9226" i="1" s="1"/>
  <c r="I9226" i="1" s="1"/>
  <c r="J9226" i="1" s="1"/>
  <c r="O9226" i="1" s="1"/>
  <c r="G9227" i="1"/>
  <c r="H9227" i="1" s="1"/>
  <c r="I9227" i="1" s="1"/>
  <c r="J9227" i="1" s="1"/>
  <c r="O9227" i="1" s="1"/>
  <c r="G9228" i="1"/>
  <c r="H9228" i="1" s="1"/>
  <c r="I9228" i="1" s="1"/>
  <c r="J9228" i="1" s="1"/>
  <c r="O9228" i="1" s="1"/>
  <c r="G9229" i="1"/>
  <c r="H9229" i="1" s="1"/>
  <c r="I9229" i="1" s="1"/>
  <c r="J9229" i="1" s="1"/>
  <c r="O9229" i="1" s="1"/>
  <c r="G9230" i="1"/>
  <c r="H9230" i="1" s="1"/>
  <c r="I9230" i="1" s="1"/>
  <c r="J9230" i="1" s="1"/>
  <c r="O9230" i="1" s="1"/>
  <c r="G9231" i="1"/>
  <c r="H9231" i="1" s="1"/>
  <c r="I9231" i="1" s="1"/>
  <c r="J9231" i="1" s="1"/>
  <c r="O9231" i="1" s="1"/>
  <c r="G9232" i="1"/>
  <c r="H9232" i="1" s="1"/>
  <c r="I9232" i="1" s="1"/>
  <c r="J9232" i="1" s="1"/>
  <c r="O9232" i="1" s="1"/>
  <c r="G9233" i="1"/>
  <c r="H9233" i="1" s="1"/>
  <c r="I9233" i="1" s="1"/>
  <c r="J9233" i="1" s="1"/>
  <c r="O9233" i="1" s="1"/>
  <c r="G9234" i="1"/>
  <c r="H9234" i="1" s="1"/>
  <c r="I9234" i="1" s="1"/>
  <c r="J9234" i="1" s="1"/>
  <c r="O9234" i="1" s="1"/>
  <c r="G9235" i="1"/>
  <c r="H9235" i="1" s="1"/>
  <c r="I9235" i="1" s="1"/>
  <c r="J9235" i="1" s="1"/>
  <c r="O9235" i="1" s="1"/>
  <c r="G9236" i="1"/>
  <c r="H9236" i="1" s="1"/>
  <c r="I9236" i="1" s="1"/>
  <c r="J9236" i="1" s="1"/>
  <c r="O9236" i="1" s="1"/>
  <c r="G9237" i="1"/>
  <c r="H9237" i="1" s="1"/>
  <c r="I9237" i="1" s="1"/>
  <c r="J9237" i="1" s="1"/>
  <c r="O9237" i="1" s="1"/>
  <c r="G9238" i="1"/>
  <c r="H9238" i="1" s="1"/>
  <c r="I9238" i="1" s="1"/>
  <c r="J9238" i="1" s="1"/>
  <c r="O9238" i="1" s="1"/>
  <c r="G9239" i="1"/>
  <c r="H9239" i="1" s="1"/>
  <c r="I9239" i="1" s="1"/>
  <c r="J9239" i="1" s="1"/>
  <c r="O9239" i="1" s="1"/>
  <c r="G9240" i="1"/>
  <c r="H9240" i="1" s="1"/>
  <c r="I9240" i="1" s="1"/>
  <c r="J9240" i="1" s="1"/>
  <c r="O9240" i="1" s="1"/>
  <c r="G9241" i="1"/>
  <c r="H9241" i="1" s="1"/>
  <c r="I9241" i="1" s="1"/>
  <c r="J9241" i="1" s="1"/>
  <c r="O9241" i="1" s="1"/>
  <c r="G9242" i="1"/>
  <c r="H9242" i="1" s="1"/>
  <c r="I9242" i="1" s="1"/>
  <c r="J9242" i="1" s="1"/>
  <c r="O9242" i="1" s="1"/>
  <c r="G9243" i="1"/>
  <c r="H9243" i="1" s="1"/>
  <c r="I9243" i="1" s="1"/>
  <c r="J9243" i="1" s="1"/>
  <c r="O9243" i="1" s="1"/>
  <c r="G9244" i="1"/>
  <c r="H9244" i="1" s="1"/>
  <c r="I9244" i="1" s="1"/>
  <c r="J9244" i="1" s="1"/>
  <c r="O9244" i="1" s="1"/>
  <c r="G9245" i="1"/>
  <c r="H9245" i="1" s="1"/>
  <c r="I9245" i="1" s="1"/>
  <c r="J9245" i="1" s="1"/>
  <c r="O9245" i="1" s="1"/>
  <c r="G9246" i="1"/>
  <c r="H9246" i="1" s="1"/>
  <c r="I9246" i="1" s="1"/>
  <c r="J9246" i="1" s="1"/>
  <c r="O9246" i="1" s="1"/>
  <c r="G9247" i="1"/>
  <c r="H9247" i="1" s="1"/>
  <c r="I9247" i="1" s="1"/>
  <c r="J9247" i="1" s="1"/>
  <c r="O9247" i="1" s="1"/>
  <c r="G9248" i="1"/>
  <c r="H9248" i="1" s="1"/>
  <c r="I9248" i="1" s="1"/>
  <c r="J9248" i="1" s="1"/>
  <c r="O9248" i="1" s="1"/>
  <c r="G9249" i="1"/>
  <c r="H9249" i="1" s="1"/>
  <c r="I9249" i="1" s="1"/>
  <c r="J9249" i="1" s="1"/>
  <c r="O9249" i="1" s="1"/>
  <c r="G9250" i="1"/>
  <c r="H9250" i="1" s="1"/>
  <c r="I9250" i="1" s="1"/>
  <c r="J9250" i="1" s="1"/>
  <c r="O9250" i="1" s="1"/>
  <c r="G9251" i="1"/>
  <c r="H9251" i="1" s="1"/>
  <c r="I9251" i="1" s="1"/>
  <c r="J9251" i="1" s="1"/>
  <c r="O9251" i="1" s="1"/>
  <c r="G9252" i="1"/>
  <c r="H9252" i="1" s="1"/>
  <c r="I9252" i="1" s="1"/>
  <c r="J9252" i="1" s="1"/>
  <c r="O9252" i="1" s="1"/>
  <c r="G9253" i="1"/>
  <c r="H9253" i="1" s="1"/>
  <c r="I9253" i="1" s="1"/>
  <c r="J9253" i="1" s="1"/>
  <c r="O9253" i="1" s="1"/>
  <c r="G9254" i="1"/>
  <c r="H9254" i="1" s="1"/>
  <c r="I9254" i="1" s="1"/>
  <c r="J9254" i="1" s="1"/>
  <c r="O9254" i="1" s="1"/>
  <c r="G9255" i="1"/>
  <c r="H9255" i="1" s="1"/>
  <c r="I9255" i="1" s="1"/>
  <c r="J9255" i="1" s="1"/>
  <c r="O9255" i="1" s="1"/>
  <c r="G9256" i="1"/>
  <c r="H9256" i="1" s="1"/>
  <c r="I9256" i="1" s="1"/>
  <c r="J9256" i="1" s="1"/>
  <c r="O9256" i="1" s="1"/>
  <c r="G9257" i="1"/>
  <c r="H9257" i="1" s="1"/>
  <c r="I9257" i="1" s="1"/>
  <c r="J9257" i="1" s="1"/>
  <c r="O9257" i="1" s="1"/>
  <c r="G9258" i="1"/>
  <c r="H9258" i="1" s="1"/>
  <c r="I9258" i="1" s="1"/>
  <c r="J9258" i="1" s="1"/>
  <c r="O9258" i="1" s="1"/>
  <c r="G9259" i="1"/>
  <c r="H9259" i="1" s="1"/>
  <c r="I9259" i="1" s="1"/>
  <c r="J9259" i="1" s="1"/>
  <c r="O9259" i="1" s="1"/>
  <c r="G9260" i="1"/>
  <c r="H9260" i="1" s="1"/>
  <c r="I9260" i="1" s="1"/>
  <c r="J9260" i="1" s="1"/>
  <c r="O9260" i="1" s="1"/>
  <c r="G9261" i="1"/>
  <c r="H9261" i="1" s="1"/>
  <c r="I9261" i="1" s="1"/>
  <c r="J9261" i="1" s="1"/>
  <c r="O9261" i="1" s="1"/>
  <c r="G9262" i="1"/>
  <c r="H9262" i="1" s="1"/>
  <c r="I9262" i="1" s="1"/>
  <c r="J9262" i="1" s="1"/>
  <c r="O9262" i="1" s="1"/>
  <c r="G9263" i="1"/>
  <c r="H9263" i="1" s="1"/>
  <c r="I9263" i="1" s="1"/>
  <c r="J9263" i="1" s="1"/>
  <c r="O9263" i="1" s="1"/>
  <c r="G9264" i="1"/>
  <c r="H9264" i="1" s="1"/>
  <c r="I9264" i="1" s="1"/>
  <c r="J9264" i="1" s="1"/>
  <c r="O9264" i="1" s="1"/>
  <c r="G9265" i="1"/>
  <c r="H9265" i="1" s="1"/>
  <c r="I9265" i="1" s="1"/>
  <c r="J9265" i="1" s="1"/>
  <c r="O9265" i="1" s="1"/>
  <c r="G9266" i="1"/>
  <c r="H9266" i="1" s="1"/>
  <c r="I9266" i="1" s="1"/>
  <c r="J9266" i="1" s="1"/>
  <c r="O9266" i="1" s="1"/>
  <c r="G9267" i="1"/>
  <c r="H9267" i="1" s="1"/>
  <c r="I9267" i="1" s="1"/>
  <c r="J9267" i="1" s="1"/>
  <c r="O9267" i="1" s="1"/>
  <c r="G9268" i="1"/>
  <c r="H9268" i="1" s="1"/>
  <c r="I9268" i="1" s="1"/>
  <c r="J9268" i="1" s="1"/>
  <c r="O9268" i="1" s="1"/>
  <c r="G9269" i="1"/>
  <c r="H9269" i="1" s="1"/>
  <c r="I9269" i="1" s="1"/>
  <c r="J9269" i="1" s="1"/>
  <c r="O9269" i="1" s="1"/>
  <c r="G9270" i="1"/>
  <c r="H9270" i="1" s="1"/>
  <c r="I9270" i="1" s="1"/>
  <c r="J9270" i="1" s="1"/>
  <c r="O9270" i="1" s="1"/>
  <c r="G9271" i="1"/>
  <c r="H9271" i="1" s="1"/>
  <c r="I9271" i="1" s="1"/>
  <c r="J9271" i="1" s="1"/>
  <c r="O9271" i="1" s="1"/>
  <c r="G9272" i="1"/>
  <c r="H9272" i="1" s="1"/>
  <c r="I9272" i="1" s="1"/>
  <c r="J9272" i="1" s="1"/>
  <c r="O9272" i="1" s="1"/>
  <c r="G9273" i="1"/>
  <c r="H9273" i="1" s="1"/>
  <c r="I9273" i="1" s="1"/>
  <c r="J9273" i="1" s="1"/>
  <c r="O9273" i="1" s="1"/>
  <c r="G9274" i="1"/>
  <c r="H9274" i="1" s="1"/>
  <c r="I9274" i="1" s="1"/>
  <c r="J9274" i="1" s="1"/>
  <c r="O9274" i="1" s="1"/>
  <c r="G9275" i="1"/>
  <c r="H9275" i="1" s="1"/>
  <c r="I9275" i="1" s="1"/>
  <c r="J9275" i="1" s="1"/>
  <c r="O9275" i="1" s="1"/>
  <c r="G9276" i="1"/>
  <c r="H9276" i="1" s="1"/>
  <c r="I9276" i="1" s="1"/>
  <c r="J9276" i="1" s="1"/>
  <c r="O9276" i="1" s="1"/>
  <c r="G9277" i="1"/>
  <c r="H9277" i="1" s="1"/>
  <c r="I9277" i="1" s="1"/>
  <c r="J9277" i="1" s="1"/>
  <c r="O9277" i="1" s="1"/>
  <c r="G9278" i="1"/>
  <c r="H9278" i="1" s="1"/>
  <c r="I9278" i="1" s="1"/>
  <c r="J9278" i="1" s="1"/>
  <c r="O9278" i="1" s="1"/>
  <c r="G9279" i="1"/>
  <c r="H9279" i="1" s="1"/>
  <c r="I9279" i="1" s="1"/>
  <c r="J9279" i="1" s="1"/>
  <c r="O9279" i="1" s="1"/>
  <c r="G9280" i="1"/>
  <c r="H9280" i="1" s="1"/>
  <c r="I9280" i="1" s="1"/>
  <c r="J9280" i="1" s="1"/>
  <c r="O9280" i="1" s="1"/>
  <c r="G9281" i="1"/>
  <c r="H9281" i="1" s="1"/>
  <c r="I9281" i="1" s="1"/>
  <c r="J9281" i="1" s="1"/>
  <c r="O9281" i="1" s="1"/>
  <c r="G9282" i="1"/>
  <c r="H9282" i="1" s="1"/>
  <c r="I9282" i="1" s="1"/>
  <c r="J9282" i="1" s="1"/>
  <c r="O9282" i="1" s="1"/>
  <c r="G9283" i="1"/>
  <c r="H9283" i="1" s="1"/>
  <c r="I9283" i="1" s="1"/>
  <c r="J9283" i="1" s="1"/>
  <c r="O9283" i="1" s="1"/>
  <c r="G9284" i="1"/>
  <c r="H9284" i="1" s="1"/>
  <c r="I9284" i="1" s="1"/>
  <c r="J9284" i="1" s="1"/>
  <c r="O9284" i="1" s="1"/>
  <c r="G9285" i="1"/>
  <c r="H9285" i="1" s="1"/>
  <c r="I9285" i="1" s="1"/>
  <c r="J9285" i="1" s="1"/>
  <c r="O9285" i="1" s="1"/>
  <c r="G9286" i="1"/>
  <c r="H9286" i="1" s="1"/>
  <c r="I9286" i="1" s="1"/>
  <c r="J9286" i="1" s="1"/>
  <c r="O9286" i="1" s="1"/>
  <c r="G9287" i="1"/>
  <c r="H9287" i="1" s="1"/>
  <c r="I9287" i="1" s="1"/>
  <c r="J9287" i="1" s="1"/>
  <c r="O9287" i="1" s="1"/>
  <c r="G9288" i="1"/>
  <c r="H9288" i="1" s="1"/>
  <c r="I9288" i="1" s="1"/>
  <c r="J9288" i="1" s="1"/>
  <c r="O9288" i="1" s="1"/>
  <c r="G9289" i="1"/>
  <c r="H9289" i="1" s="1"/>
  <c r="I9289" i="1" s="1"/>
  <c r="J9289" i="1" s="1"/>
  <c r="O9289" i="1" s="1"/>
  <c r="G9290" i="1"/>
  <c r="H9290" i="1" s="1"/>
  <c r="I9290" i="1" s="1"/>
  <c r="J9290" i="1" s="1"/>
  <c r="O9290" i="1" s="1"/>
  <c r="G9291" i="1"/>
  <c r="H9291" i="1" s="1"/>
  <c r="I9291" i="1" s="1"/>
  <c r="J9291" i="1" s="1"/>
  <c r="O9291" i="1" s="1"/>
  <c r="G9292" i="1"/>
  <c r="H9292" i="1" s="1"/>
  <c r="I9292" i="1" s="1"/>
  <c r="J9292" i="1" s="1"/>
  <c r="O9292" i="1" s="1"/>
  <c r="G9293" i="1"/>
  <c r="H9293" i="1" s="1"/>
  <c r="I9293" i="1" s="1"/>
  <c r="J9293" i="1" s="1"/>
  <c r="O9293" i="1" s="1"/>
  <c r="G9294" i="1"/>
  <c r="H9294" i="1" s="1"/>
  <c r="I9294" i="1" s="1"/>
  <c r="J9294" i="1" s="1"/>
  <c r="O9294" i="1" s="1"/>
  <c r="G9295" i="1"/>
  <c r="H9295" i="1" s="1"/>
  <c r="I9295" i="1" s="1"/>
  <c r="J9295" i="1" s="1"/>
  <c r="O9295" i="1" s="1"/>
  <c r="G9296" i="1"/>
  <c r="H9296" i="1" s="1"/>
  <c r="I9296" i="1" s="1"/>
  <c r="J9296" i="1" s="1"/>
  <c r="O9296" i="1" s="1"/>
  <c r="G9297" i="1"/>
  <c r="H9297" i="1" s="1"/>
  <c r="I9297" i="1" s="1"/>
  <c r="J9297" i="1" s="1"/>
  <c r="O9297" i="1" s="1"/>
  <c r="G9298" i="1"/>
  <c r="H9298" i="1" s="1"/>
  <c r="I9298" i="1" s="1"/>
  <c r="J9298" i="1" s="1"/>
  <c r="O9298" i="1" s="1"/>
  <c r="G9299" i="1"/>
  <c r="H9299" i="1" s="1"/>
  <c r="I9299" i="1" s="1"/>
  <c r="J9299" i="1" s="1"/>
  <c r="O9299" i="1" s="1"/>
  <c r="G9300" i="1"/>
  <c r="H9300" i="1" s="1"/>
  <c r="I9300" i="1" s="1"/>
  <c r="J9300" i="1" s="1"/>
  <c r="O9300" i="1" s="1"/>
  <c r="G9301" i="1"/>
  <c r="H9301" i="1" s="1"/>
  <c r="I9301" i="1" s="1"/>
  <c r="J9301" i="1" s="1"/>
  <c r="O9301" i="1" s="1"/>
  <c r="G9302" i="1"/>
  <c r="H9302" i="1" s="1"/>
  <c r="I9302" i="1" s="1"/>
  <c r="J9302" i="1" s="1"/>
  <c r="O9302" i="1" s="1"/>
  <c r="G9303" i="1"/>
  <c r="H9303" i="1" s="1"/>
  <c r="I9303" i="1" s="1"/>
  <c r="J9303" i="1" s="1"/>
  <c r="O9303" i="1" s="1"/>
  <c r="G9304" i="1"/>
  <c r="H9304" i="1" s="1"/>
  <c r="I9304" i="1" s="1"/>
  <c r="J9304" i="1" s="1"/>
  <c r="O9304" i="1" s="1"/>
  <c r="G9305" i="1"/>
  <c r="H9305" i="1" s="1"/>
  <c r="I9305" i="1" s="1"/>
  <c r="J9305" i="1" s="1"/>
  <c r="O9305" i="1" s="1"/>
  <c r="G9306" i="1"/>
  <c r="H9306" i="1" s="1"/>
  <c r="I9306" i="1" s="1"/>
  <c r="J9306" i="1" s="1"/>
  <c r="O9306" i="1" s="1"/>
  <c r="G9307" i="1"/>
  <c r="H9307" i="1" s="1"/>
  <c r="I9307" i="1" s="1"/>
  <c r="J9307" i="1" s="1"/>
  <c r="O9307" i="1" s="1"/>
  <c r="G9308" i="1"/>
  <c r="H9308" i="1" s="1"/>
  <c r="I9308" i="1" s="1"/>
  <c r="J9308" i="1" s="1"/>
  <c r="O9308" i="1" s="1"/>
  <c r="G9309" i="1"/>
  <c r="H9309" i="1" s="1"/>
  <c r="I9309" i="1" s="1"/>
  <c r="J9309" i="1" s="1"/>
  <c r="O9309" i="1" s="1"/>
  <c r="G9310" i="1"/>
  <c r="H9310" i="1" s="1"/>
  <c r="I9310" i="1" s="1"/>
  <c r="J9310" i="1" s="1"/>
  <c r="O9310" i="1" s="1"/>
  <c r="G9311" i="1"/>
  <c r="H9311" i="1" s="1"/>
  <c r="I9311" i="1" s="1"/>
  <c r="J9311" i="1" s="1"/>
  <c r="O9311" i="1" s="1"/>
  <c r="G9312" i="1"/>
  <c r="H9312" i="1" s="1"/>
  <c r="I9312" i="1" s="1"/>
  <c r="J9312" i="1" s="1"/>
  <c r="O9312" i="1" s="1"/>
  <c r="G9313" i="1"/>
  <c r="H9313" i="1" s="1"/>
  <c r="I9313" i="1" s="1"/>
  <c r="J9313" i="1" s="1"/>
  <c r="O9313" i="1" s="1"/>
  <c r="G9314" i="1"/>
  <c r="H9314" i="1" s="1"/>
  <c r="I9314" i="1" s="1"/>
  <c r="J9314" i="1" s="1"/>
  <c r="O9314" i="1" s="1"/>
  <c r="G9315" i="1"/>
  <c r="H9315" i="1" s="1"/>
  <c r="I9315" i="1" s="1"/>
  <c r="J9315" i="1" s="1"/>
  <c r="O9315" i="1" s="1"/>
  <c r="G9316" i="1"/>
  <c r="H9316" i="1" s="1"/>
  <c r="I9316" i="1" s="1"/>
  <c r="J9316" i="1" s="1"/>
  <c r="O9316" i="1" s="1"/>
  <c r="G9317" i="1"/>
  <c r="H9317" i="1" s="1"/>
  <c r="I9317" i="1" s="1"/>
  <c r="J9317" i="1" s="1"/>
  <c r="O9317" i="1" s="1"/>
  <c r="G9318" i="1"/>
  <c r="H9318" i="1" s="1"/>
  <c r="I9318" i="1" s="1"/>
  <c r="J9318" i="1" s="1"/>
  <c r="O9318" i="1" s="1"/>
  <c r="G9319" i="1"/>
  <c r="H9319" i="1" s="1"/>
  <c r="I9319" i="1" s="1"/>
  <c r="J9319" i="1" s="1"/>
  <c r="O9319" i="1" s="1"/>
  <c r="G9320" i="1"/>
  <c r="H9320" i="1" s="1"/>
  <c r="I9320" i="1" s="1"/>
  <c r="J9320" i="1" s="1"/>
  <c r="O9320" i="1" s="1"/>
  <c r="G9321" i="1"/>
  <c r="H9321" i="1" s="1"/>
  <c r="I9321" i="1" s="1"/>
  <c r="J9321" i="1" s="1"/>
  <c r="O9321" i="1" s="1"/>
  <c r="G9322" i="1"/>
  <c r="H9322" i="1" s="1"/>
  <c r="I9322" i="1" s="1"/>
  <c r="J9322" i="1" s="1"/>
  <c r="O9322" i="1" s="1"/>
  <c r="G9323" i="1"/>
  <c r="H9323" i="1" s="1"/>
  <c r="I9323" i="1" s="1"/>
  <c r="J9323" i="1" s="1"/>
  <c r="O9323" i="1" s="1"/>
  <c r="G9324" i="1"/>
  <c r="H9324" i="1" s="1"/>
  <c r="I9324" i="1" s="1"/>
  <c r="J9324" i="1" s="1"/>
  <c r="O9324" i="1" s="1"/>
  <c r="G9325" i="1"/>
  <c r="H9325" i="1" s="1"/>
  <c r="I9325" i="1" s="1"/>
  <c r="J9325" i="1" s="1"/>
  <c r="O9325" i="1" s="1"/>
  <c r="G9326" i="1"/>
  <c r="H9326" i="1" s="1"/>
  <c r="I9326" i="1" s="1"/>
  <c r="J9326" i="1" s="1"/>
  <c r="O9326" i="1" s="1"/>
  <c r="G9327" i="1"/>
  <c r="H9327" i="1" s="1"/>
  <c r="I9327" i="1" s="1"/>
  <c r="J9327" i="1" s="1"/>
  <c r="O9327" i="1" s="1"/>
  <c r="G9328" i="1"/>
  <c r="H9328" i="1" s="1"/>
  <c r="I9328" i="1" s="1"/>
  <c r="J9328" i="1" s="1"/>
  <c r="O9328" i="1" s="1"/>
  <c r="G9329" i="1"/>
  <c r="H9329" i="1" s="1"/>
  <c r="I9329" i="1" s="1"/>
  <c r="J9329" i="1" s="1"/>
  <c r="O9329" i="1" s="1"/>
  <c r="G9330" i="1"/>
  <c r="H9330" i="1" s="1"/>
  <c r="I9330" i="1" s="1"/>
  <c r="J9330" i="1" s="1"/>
  <c r="O9330" i="1" s="1"/>
  <c r="G9331" i="1"/>
  <c r="H9331" i="1" s="1"/>
  <c r="I9331" i="1" s="1"/>
  <c r="J9331" i="1" s="1"/>
  <c r="O9331" i="1" s="1"/>
  <c r="G9332" i="1"/>
  <c r="H9332" i="1" s="1"/>
  <c r="I9332" i="1" s="1"/>
  <c r="J9332" i="1" s="1"/>
  <c r="O9332" i="1" s="1"/>
  <c r="G9333" i="1"/>
  <c r="H9333" i="1" s="1"/>
  <c r="I9333" i="1" s="1"/>
  <c r="J9333" i="1" s="1"/>
  <c r="O9333" i="1" s="1"/>
  <c r="G9334" i="1"/>
  <c r="H9334" i="1" s="1"/>
  <c r="I9334" i="1" s="1"/>
  <c r="J9334" i="1" s="1"/>
  <c r="O9334" i="1" s="1"/>
  <c r="G9335" i="1"/>
  <c r="H9335" i="1" s="1"/>
  <c r="I9335" i="1" s="1"/>
  <c r="J9335" i="1" s="1"/>
  <c r="O9335" i="1" s="1"/>
  <c r="G9336" i="1"/>
  <c r="H9336" i="1" s="1"/>
  <c r="I9336" i="1" s="1"/>
  <c r="J9336" i="1" s="1"/>
  <c r="O9336" i="1" s="1"/>
  <c r="G9337" i="1"/>
  <c r="H9337" i="1" s="1"/>
  <c r="I9337" i="1" s="1"/>
  <c r="J9337" i="1" s="1"/>
  <c r="O9337" i="1" s="1"/>
  <c r="G9338" i="1"/>
  <c r="H9338" i="1" s="1"/>
  <c r="I9338" i="1" s="1"/>
  <c r="J9338" i="1" s="1"/>
  <c r="O9338" i="1" s="1"/>
  <c r="G9339" i="1"/>
  <c r="H9339" i="1" s="1"/>
  <c r="I9339" i="1" s="1"/>
  <c r="J9339" i="1" s="1"/>
  <c r="O9339" i="1" s="1"/>
  <c r="G9340" i="1"/>
  <c r="H9340" i="1" s="1"/>
  <c r="I9340" i="1" s="1"/>
  <c r="J9340" i="1" s="1"/>
  <c r="O9340" i="1" s="1"/>
  <c r="G9341" i="1"/>
  <c r="H9341" i="1" s="1"/>
  <c r="I9341" i="1" s="1"/>
  <c r="J9341" i="1" s="1"/>
  <c r="O9341" i="1" s="1"/>
  <c r="G9342" i="1"/>
  <c r="H9342" i="1" s="1"/>
  <c r="I9342" i="1" s="1"/>
  <c r="J9342" i="1" s="1"/>
  <c r="O9342" i="1" s="1"/>
  <c r="G9343" i="1"/>
  <c r="H9343" i="1" s="1"/>
  <c r="I9343" i="1" s="1"/>
  <c r="J9343" i="1" s="1"/>
  <c r="O9343" i="1" s="1"/>
  <c r="G9344" i="1"/>
  <c r="H9344" i="1" s="1"/>
  <c r="I9344" i="1" s="1"/>
  <c r="J9344" i="1" s="1"/>
  <c r="O9344" i="1" s="1"/>
  <c r="G9345" i="1"/>
  <c r="H9345" i="1" s="1"/>
  <c r="I9345" i="1" s="1"/>
  <c r="J9345" i="1" s="1"/>
  <c r="O9345" i="1" s="1"/>
  <c r="G9346" i="1"/>
  <c r="H9346" i="1" s="1"/>
  <c r="I9346" i="1" s="1"/>
  <c r="J9346" i="1" s="1"/>
  <c r="O9346" i="1" s="1"/>
  <c r="G9347" i="1"/>
  <c r="H9347" i="1" s="1"/>
  <c r="I9347" i="1" s="1"/>
  <c r="J9347" i="1" s="1"/>
  <c r="O9347" i="1" s="1"/>
  <c r="G9348" i="1"/>
  <c r="H9348" i="1" s="1"/>
  <c r="I9348" i="1" s="1"/>
  <c r="J9348" i="1" s="1"/>
  <c r="O9348" i="1" s="1"/>
  <c r="G9349" i="1"/>
  <c r="H9349" i="1" s="1"/>
  <c r="I9349" i="1" s="1"/>
  <c r="J9349" i="1" s="1"/>
  <c r="O9349" i="1" s="1"/>
  <c r="G9350" i="1"/>
  <c r="H9350" i="1" s="1"/>
  <c r="I9350" i="1" s="1"/>
  <c r="J9350" i="1" s="1"/>
  <c r="O9350" i="1" s="1"/>
  <c r="G9351" i="1"/>
  <c r="H9351" i="1" s="1"/>
  <c r="I9351" i="1" s="1"/>
  <c r="J9351" i="1" s="1"/>
  <c r="O9351" i="1" s="1"/>
  <c r="G9352" i="1"/>
  <c r="H9352" i="1" s="1"/>
  <c r="I9352" i="1" s="1"/>
  <c r="J9352" i="1" s="1"/>
  <c r="O9352" i="1" s="1"/>
  <c r="G9353" i="1"/>
  <c r="H9353" i="1" s="1"/>
  <c r="I9353" i="1" s="1"/>
  <c r="J9353" i="1" s="1"/>
  <c r="O9353" i="1" s="1"/>
  <c r="G9354" i="1"/>
  <c r="H9354" i="1" s="1"/>
  <c r="I9354" i="1" s="1"/>
  <c r="J9354" i="1" s="1"/>
  <c r="O9354" i="1" s="1"/>
  <c r="G9355" i="1"/>
  <c r="H9355" i="1" s="1"/>
  <c r="I9355" i="1" s="1"/>
  <c r="J9355" i="1" s="1"/>
  <c r="O9355" i="1" s="1"/>
  <c r="G9356" i="1"/>
  <c r="H9356" i="1" s="1"/>
  <c r="I9356" i="1" s="1"/>
  <c r="J9356" i="1" s="1"/>
  <c r="O9356" i="1" s="1"/>
  <c r="G9357" i="1"/>
  <c r="H9357" i="1" s="1"/>
  <c r="I9357" i="1" s="1"/>
  <c r="J9357" i="1" s="1"/>
  <c r="O9357" i="1" s="1"/>
  <c r="G9358" i="1"/>
  <c r="H9358" i="1" s="1"/>
  <c r="I9358" i="1" s="1"/>
  <c r="J9358" i="1" s="1"/>
  <c r="O9358" i="1" s="1"/>
  <c r="G9359" i="1"/>
  <c r="H9359" i="1" s="1"/>
  <c r="I9359" i="1" s="1"/>
  <c r="J9359" i="1" s="1"/>
  <c r="O9359" i="1" s="1"/>
  <c r="G9360" i="1"/>
  <c r="H9360" i="1" s="1"/>
  <c r="I9360" i="1" s="1"/>
  <c r="J9360" i="1" s="1"/>
  <c r="O9360" i="1" s="1"/>
  <c r="G9361" i="1"/>
  <c r="H9361" i="1" s="1"/>
  <c r="I9361" i="1" s="1"/>
  <c r="J9361" i="1" s="1"/>
  <c r="O9361" i="1" s="1"/>
  <c r="G9362" i="1"/>
  <c r="H9362" i="1" s="1"/>
  <c r="I9362" i="1" s="1"/>
  <c r="J9362" i="1" s="1"/>
  <c r="O9362" i="1" s="1"/>
  <c r="G9363" i="1"/>
  <c r="H9363" i="1" s="1"/>
  <c r="I9363" i="1" s="1"/>
  <c r="J9363" i="1" s="1"/>
  <c r="O9363" i="1" s="1"/>
  <c r="G9364" i="1"/>
  <c r="H9364" i="1" s="1"/>
  <c r="I9364" i="1" s="1"/>
  <c r="J9364" i="1" s="1"/>
  <c r="O9364" i="1" s="1"/>
  <c r="G9365" i="1"/>
  <c r="H9365" i="1" s="1"/>
  <c r="I9365" i="1" s="1"/>
  <c r="J9365" i="1" s="1"/>
  <c r="O9365" i="1" s="1"/>
  <c r="G9366" i="1"/>
  <c r="H9366" i="1" s="1"/>
  <c r="I9366" i="1" s="1"/>
  <c r="J9366" i="1" s="1"/>
  <c r="O9366" i="1" s="1"/>
  <c r="G9367" i="1"/>
  <c r="H9367" i="1" s="1"/>
  <c r="I9367" i="1" s="1"/>
  <c r="J9367" i="1" s="1"/>
  <c r="O9367" i="1" s="1"/>
  <c r="G9368" i="1"/>
  <c r="H9368" i="1" s="1"/>
  <c r="I9368" i="1" s="1"/>
  <c r="J9368" i="1" s="1"/>
  <c r="O9368" i="1" s="1"/>
  <c r="G9369" i="1"/>
  <c r="H9369" i="1" s="1"/>
  <c r="I9369" i="1" s="1"/>
  <c r="J9369" i="1" s="1"/>
  <c r="O9369" i="1" s="1"/>
  <c r="G9370" i="1"/>
  <c r="H9370" i="1" s="1"/>
  <c r="I9370" i="1" s="1"/>
  <c r="J9370" i="1" s="1"/>
  <c r="O9370" i="1" s="1"/>
  <c r="G9371" i="1"/>
  <c r="H9371" i="1" s="1"/>
  <c r="I9371" i="1" s="1"/>
  <c r="J9371" i="1" s="1"/>
  <c r="O9371" i="1" s="1"/>
  <c r="G9372" i="1"/>
  <c r="H9372" i="1" s="1"/>
  <c r="I9372" i="1" s="1"/>
  <c r="J9372" i="1" s="1"/>
  <c r="O9372" i="1" s="1"/>
  <c r="G9373" i="1"/>
  <c r="H9373" i="1" s="1"/>
  <c r="I9373" i="1" s="1"/>
  <c r="J9373" i="1" s="1"/>
  <c r="O9373" i="1" s="1"/>
  <c r="G9374" i="1"/>
  <c r="H9374" i="1" s="1"/>
  <c r="I9374" i="1" s="1"/>
  <c r="J9374" i="1" s="1"/>
  <c r="O9374" i="1" s="1"/>
  <c r="G9375" i="1"/>
  <c r="H9375" i="1" s="1"/>
  <c r="I9375" i="1" s="1"/>
  <c r="J9375" i="1" s="1"/>
  <c r="O9375" i="1" s="1"/>
  <c r="G9376" i="1"/>
  <c r="H9376" i="1" s="1"/>
  <c r="I9376" i="1" s="1"/>
  <c r="J9376" i="1" s="1"/>
  <c r="O9376" i="1" s="1"/>
  <c r="G9377" i="1"/>
  <c r="H9377" i="1" s="1"/>
  <c r="I9377" i="1" s="1"/>
  <c r="J9377" i="1" s="1"/>
  <c r="O9377" i="1" s="1"/>
  <c r="G9378" i="1"/>
  <c r="H9378" i="1" s="1"/>
  <c r="I9378" i="1" s="1"/>
  <c r="J9378" i="1" s="1"/>
  <c r="O9378" i="1" s="1"/>
  <c r="G9379" i="1"/>
  <c r="H9379" i="1" s="1"/>
  <c r="I9379" i="1" s="1"/>
  <c r="J9379" i="1" s="1"/>
  <c r="O9379" i="1" s="1"/>
  <c r="G9380" i="1"/>
  <c r="H9380" i="1" s="1"/>
  <c r="I9380" i="1" s="1"/>
  <c r="J9380" i="1" s="1"/>
  <c r="O9380" i="1" s="1"/>
  <c r="G9381" i="1"/>
  <c r="H9381" i="1" s="1"/>
  <c r="I9381" i="1" s="1"/>
  <c r="J9381" i="1" s="1"/>
  <c r="O9381" i="1" s="1"/>
  <c r="G9382" i="1"/>
  <c r="H9382" i="1" s="1"/>
  <c r="I9382" i="1" s="1"/>
  <c r="J9382" i="1" s="1"/>
  <c r="O9382" i="1" s="1"/>
  <c r="G9383" i="1"/>
  <c r="H9383" i="1" s="1"/>
  <c r="I9383" i="1" s="1"/>
  <c r="J9383" i="1" s="1"/>
  <c r="O9383" i="1" s="1"/>
  <c r="G9384" i="1"/>
  <c r="H9384" i="1" s="1"/>
  <c r="I9384" i="1" s="1"/>
  <c r="J9384" i="1" s="1"/>
  <c r="O9384" i="1" s="1"/>
  <c r="G9385" i="1"/>
  <c r="H9385" i="1" s="1"/>
  <c r="I9385" i="1" s="1"/>
  <c r="J9385" i="1" s="1"/>
  <c r="O9385" i="1" s="1"/>
  <c r="G9386" i="1"/>
  <c r="H9386" i="1" s="1"/>
  <c r="I9386" i="1" s="1"/>
  <c r="J9386" i="1" s="1"/>
  <c r="O9386" i="1" s="1"/>
  <c r="G9387" i="1"/>
  <c r="H9387" i="1" s="1"/>
  <c r="I9387" i="1" s="1"/>
  <c r="J9387" i="1" s="1"/>
  <c r="O9387" i="1" s="1"/>
  <c r="G9388" i="1"/>
  <c r="H9388" i="1" s="1"/>
  <c r="I9388" i="1" s="1"/>
  <c r="J9388" i="1" s="1"/>
  <c r="O9388" i="1" s="1"/>
  <c r="G9389" i="1"/>
  <c r="H9389" i="1" s="1"/>
  <c r="I9389" i="1" s="1"/>
  <c r="J9389" i="1" s="1"/>
  <c r="O9389" i="1" s="1"/>
  <c r="G9390" i="1"/>
  <c r="H9390" i="1" s="1"/>
  <c r="I9390" i="1" s="1"/>
  <c r="J9390" i="1" s="1"/>
  <c r="O9390" i="1" s="1"/>
  <c r="G9391" i="1"/>
  <c r="H9391" i="1" s="1"/>
  <c r="I9391" i="1" s="1"/>
  <c r="J9391" i="1" s="1"/>
  <c r="O9391" i="1" s="1"/>
  <c r="G9392" i="1"/>
  <c r="H9392" i="1" s="1"/>
  <c r="I9392" i="1" s="1"/>
  <c r="J9392" i="1" s="1"/>
  <c r="O9392" i="1" s="1"/>
  <c r="G9393" i="1"/>
  <c r="H9393" i="1" s="1"/>
  <c r="I9393" i="1" s="1"/>
  <c r="J9393" i="1" s="1"/>
  <c r="O9393" i="1" s="1"/>
  <c r="G9394" i="1"/>
  <c r="H9394" i="1" s="1"/>
  <c r="I9394" i="1" s="1"/>
  <c r="J9394" i="1" s="1"/>
  <c r="O9394" i="1" s="1"/>
  <c r="G9395" i="1"/>
  <c r="H9395" i="1" s="1"/>
  <c r="I9395" i="1" s="1"/>
  <c r="J9395" i="1" s="1"/>
  <c r="O9395" i="1" s="1"/>
  <c r="G9396" i="1"/>
  <c r="H9396" i="1" s="1"/>
  <c r="I9396" i="1" s="1"/>
  <c r="J9396" i="1" s="1"/>
  <c r="O9396" i="1" s="1"/>
  <c r="G9397" i="1"/>
  <c r="H9397" i="1" s="1"/>
  <c r="I9397" i="1" s="1"/>
  <c r="J9397" i="1" s="1"/>
  <c r="O9397" i="1" s="1"/>
  <c r="G9398" i="1"/>
  <c r="H9398" i="1" s="1"/>
  <c r="I9398" i="1" s="1"/>
  <c r="J9398" i="1" s="1"/>
  <c r="O9398" i="1" s="1"/>
  <c r="G9399" i="1"/>
  <c r="H9399" i="1" s="1"/>
  <c r="I9399" i="1" s="1"/>
  <c r="J9399" i="1" s="1"/>
  <c r="O9399" i="1" s="1"/>
  <c r="G9400" i="1"/>
  <c r="H9400" i="1" s="1"/>
  <c r="I9400" i="1" s="1"/>
  <c r="J9400" i="1" s="1"/>
  <c r="O9400" i="1" s="1"/>
  <c r="G9401" i="1"/>
  <c r="H9401" i="1" s="1"/>
  <c r="I9401" i="1" s="1"/>
  <c r="J9401" i="1" s="1"/>
  <c r="O9401" i="1" s="1"/>
  <c r="G9402" i="1"/>
  <c r="H9402" i="1" s="1"/>
  <c r="I9402" i="1" s="1"/>
  <c r="J9402" i="1" s="1"/>
  <c r="O9402" i="1" s="1"/>
  <c r="G9403" i="1"/>
  <c r="H9403" i="1" s="1"/>
  <c r="I9403" i="1" s="1"/>
  <c r="J9403" i="1" s="1"/>
  <c r="O9403" i="1" s="1"/>
  <c r="G9404" i="1"/>
  <c r="H9404" i="1" s="1"/>
  <c r="I9404" i="1" s="1"/>
  <c r="J9404" i="1" s="1"/>
  <c r="O9404" i="1" s="1"/>
  <c r="G9405" i="1"/>
  <c r="H9405" i="1" s="1"/>
  <c r="I9405" i="1" s="1"/>
  <c r="J9405" i="1" s="1"/>
  <c r="O9405" i="1" s="1"/>
  <c r="G9406" i="1"/>
  <c r="H9406" i="1" s="1"/>
  <c r="I9406" i="1" s="1"/>
  <c r="J9406" i="1" s="1"/>
  <c r="O9406" i="1" s="1"/>
  <c r="G9407" i="1"/>
  <c r="H9407" i="1" s="1"/>
  <c r="I9407" i="1" s="1"/>
  <c r="J9407" i="1" s="1"/>
  <c r="O9407" i="1" s="1"/>
  <c r="G9408" i="1"/>
  <c r="H9408" i="1" s="1"/>
  <c r="I9408" i="1" s="1"/>
  <c r="J9408" i="1" s="1"/>
  <c r="O9408" i="1" s="1"/>
  <c r="G9409" i="1"/>
  <c r="H9409" i="1" s="1"/>
  <c r="I9409" i="1" s="1"/>
  <c r="J9409" i="1" s="1"/>
  <c r="O9409" i="1" s="1"/>
  <c r="G9410" i="1"/>
  <c r="H9410" i="1" s="1"/>
  <c r="I9410" i="1" s="1"/>
  <c r="J9410" i="1" s="1"/>
  <c r="O9410" i="1" s="1"/>
  <c r="G9411" i="1"/>
  <c r="H9411" i="1" s="1"/>
  <c r="I9411" i="1" s="1"/>
  <c r="J9411" i="1" s="1"/>
  <c r="O9411" i="1" s="1"/>
  <c r="G9412" i="1"/>
  <c r="H9412" i="1" s="1"/>
  <c r="I9412" i="1" s="1"/>
  <c r="J9412" i="1" s="1"/>
  <c r="O9412" i="1" s="1"/>
  <c r="G9413" i="1"/>
  <c r="H9413" i="1" s="1"/>
  <c r="I9413" i="1" s="1"/>
  <c r="J9413" i="1" s="1"/>
  <c r="O9413" i="1" s="1"/>
  <c r="G9414" i="1"/>
  <c r="H9414" i="1" s="1"/>
  <c r="I9414" i="1" s="1"/>
  <c r="J9414" i="1" s="1"/>
  <c r="O9414" i="1" s="1"/>
  <c r="G9415" i="1"/>
  <c r="H9415" i="1" s="1"/>
  <c r="I9415" i="1" s="1"/>
  <c r="J9415" i="1" s="1"/>
  <c r="O9415" i="1" s="1"/>
  <c r="G9416" i="1"/>
  <c r="H9416" i="1" s="1"/>
  <c r="I9416" i="1" s="1"/>
  <c r="J9416" i="1" s="1"/>
  <c r="O9416" i="1" s="1"/>
  <c r="G9417" i="1"/>
  <c r="H9417" i="1" s="1"/>
  <c r="I9417" i="1" s="1"/>
  <c r="J9417" i="1" s="1"/>
  <c r="O9417" i="1" s="1"/>
  <c r="G9418" i="1"/>
  <c r="H9418" i="1" s="1"/>
  <c r="I9418" i="1" s="1"/>
  <c r="J9418" i="1" s="1"/>
  <c r="O9418" i="1" s="1"/>
  <c r="G9419" i="1"/>
  <c r="H9419" i="1" s="1"/>
  <c r="I9419" i="1" s="1"/>
  <c r="J9419" i="1" s="1"/>
  <c r="O9419" i="1" s="1"/>
  <c r="G9420" i="1"/>
  <c r="H9420" i="1" s="1"/>
  <c r="I9420" i="1" s="1"/>
  <c r="J9420" i="1" s="1"/>
  <c r="O9420" i="1" s="1"/>
  <c r="G9421" i="1"/>
  <c r="H9421" i="1" s="1"/>
  <c r="I9421" i="1" s="1"/>
  <c r="J9421" i="1" s="1"/>
  <c r="O9421" i="1" s="1"/>
  <c r="G9422" i="1"/>
  <c r="H9422" i="1" s="1"/>
  <c r="I9422" i="1" s="1"/>
  <c r="J9422" i="1" s="1"/>
  <c r="O9422" i="1" s="1"/>
  <c r="G9423" i="1"/>
  <c r="H9423" i="1" s="1"/>
  <c r="I9423" i="1" s="1"/>
  <c r="J9423" i="1" s="1"/>
  <c r="O9423" i="1" s="1"/>
  <c r="G9424" i="1"/>
  <c r="H9424" i="1" s="1"/>
  <c r="I9424" i="1" s="1"/>
  <c r="J9424" i="1" s="1"/>
  <c r="O9424" i="1" s="1"/>
  <c r="G9425" i="1"/>
  <c r="H9425" i="1" s="1"/>
  <c r="I9425" i="1" s="1"/>
  <c r="J9425" i="1" s="1"/>
  <c r="O9425" i="1" s="1"/>
  <c r="G9426" i="1"/>
  <c r="H9426" i="1" s="1"/>
  <c r="I9426" i="1" s="1"/>
  <c r="J9426" i="1" s="1"/>
  <c r="O9426" i="1" s="1"/>
  <c r="G9427" i="1"/>
  <c r="H9427" i="1" s="1"/>
  <c r="I9427" i="1" s="1"/>
  <c r="J9427" i="1" s="1"/>
  <c r="O9427" i="1" s="1"/>
  <c r="G9428" i="1"/>
  <c r="H9428" i="1" s="1"/>
  <c r="I9428" i="1" s="1"/>
  <c r="J9428" i="1" s="1"/>
  <c r="O9428" i="1" s="1"/>
  <c r="G9429" i="1"/>
  <c r="H9429" i="1" s="1"/>
  <c r="I9429" i="1" s="1"/>
  <c r="J9429" i="1" s="1"/>
  <c r="O9429" i="1" s="1"/>
  <c r="G9430" i="1"/>
  <c r="H9430" i="1" s="1"/>
  <c r="I9430" i="1" s="1"/>
  <c r="J9430" i="1" s="1"/>
  <c r="O9430" i="1" s="1"/>
  <c r="G9431" i="1"/>
  <c r="H9431" i="1" s="1"/>
  <c r="I9431" i="1" s="1"/>
  <c r="J9431" i="1" s="1"/>
  <c r="O9431" i="1" s="1"/>
  <c r="G9432" i="1"/>
  <c r="H9432" i="1" s="1"/>
  <c r="I9432" i="1" s="1"/>
  <c r="J9432" i="1" s="1"/>
  <c r="O9432" i="1" s="1"/>
  <c r="G9433" i="1"/>
  <c r="H9433" i="1" s="1"/>
  <c r="I9433" i="1" s="1"/>
  <c r="J9433" i="1" s="1"/>
  <c r="O9433" i="1" s="1"/>
  <c r="G9434" i="1"/>
  <c r="H9434" i="1" s="1"/>
  <c r="I9434" i="1" s="1"/>
  <c r="J9434" i="1" s="1"/>
  <c r="O9434" i="1" s="1"/>
  <c r="G9435" i="1"/>
  <c r="H9435" i="1" s="1"/>
  <c r="I9435" i="1" s="1"/>
  <c r="J9435" i="1" s="1"/>
  <c r="O9435" i="1" s="1"/>
  <c r="G9436" i="1"/>
  <c r="H9436" i="1" s="1"/>
  <c r="I9436" i="1" s="1"/>
  <c r="J9436" i="1" s="1"/>
  <c r="O9436" i="1" s="1"/>
  <c r="G9437" i="1"/>
  <c r="H9437" i="1" s="1"/>
  <c r="I9437" i="1" s="1"/>
  <c r="J9437" i="1" s="1"/>
  <c r="O9437" i="1" s="1"/>
  <c r="G9438" i="1"/>
  <c r="H9438" i="1" s="1"/>
  <c r="I9438" i="1" s="1"/>
  <c r="J9438" i="1" s="1"/>
  <c r="O9438" i="1" s="1"/>
  <c r="G9439" i="1"/>
  <c r="H9439" i="1" s="1"/>
  <c r="I9439" i="1" s="1"/>
  <c r="J9439" i="1" s="1"/>
  <c r="O9439" i="1" s="1"/>
  <c r="G9440" i="1"/>
  <c r="H9440" i="1" s="1"/>
  <c r="I9440" i="1" s="1"/>
  <c r="J9440" i="1" s="1"/>
  <c r="O9440" i="1" s="1"/>
  <c r="G9441" i="1"/>
  <c r="H9441" i="1" s="1"/>
  <c r="I9441" i="1" s="1"/>
  <c r="J9441" i="1" s="1"/>
  <c r="O9441" i="1" s="1"/>
  <c r="G9442" i="1"/>
  <c r="H9442" i="1" s="1"/>
  <c r="I9442" i="1" s="1"/>
  <c r="J9442" i="1" s="1"/>
  <c r="O9442" i="1" s="1"/>
  <c r="G9443" i="1"/>
  <c r="H9443" i="1" s="1"/>
  <c r="I9443" i="1" s="1"/>
  <c r="J9443" i="1" s="1"/>
  <c r="O9443" i="1" s="1"/>
  <c r="G9444" i="1"/>
  <c r="H9444" i="1" s="1"/>
  <c r="I9444" i="1" s="1"/>
  <c r="J9444" i="1" s="1"/>
  <c r="O9444" i="1" s="1"/>
  <c r="G9445" i="1"/>
  <c r="H9445" i="1" s="1"/>
  <c r="I9445" i="1" s="1"/>
  <c r="J9445" i="1" s="1"/>
  <c r="O9445" i="1" s="1"/>
  <c r="G9446" i="1"/>
  <c r="H9446" i="1" s="1"/>
  <c r="I9446" i="1" s="1"/>
  <c r="J9446" i="1" s="1"/>
  <c r="O9446" i="1" s="1"/>
  <c r="G9447" i="1"/>
  <c r="H9447" i="1" s="1"/>
  <c r="I9447" i="1" s="1"/>
  <c r="J9447" i="1" s="1"/>
  <c r="O9447" i="1" s="1"/>
  <c r="G9448" i="1"/>
  <c r="H9448" i="1" s="1"/>
  <c r="I9448" i="1" s="1"/>
  <c r="J9448" i="1" s="1"/>
  <c r="O9448" i="1" s="1"/>
  <c r="G9449" i="1"/>
  <c r="H9449" i="1" s="1"/>
  <c r="I9449" i="1" s="1"/>
  <c r="J9449" i="1" s="1"/>
  <c r="O9449" i="1" s="1"/>
  <c r="G9450" i="1"/>
  <c r="H9450" i="1" s="1"/>
  <c r="I9450" i="1" s="1"/>
  <c r="J9450" i="1" s="1"/>
  <c r="O9450" i="1" s="1"/>
  <c r="G9451" i="1"/>
  <c r="H9451" i="1" s="1"/>
  <c r="I9451" i="1" s="1"/>
  <c r="J9451" i="1" s="1"/>
  <c r="O9451" i="1" s="1"/>
  <c r="G9452" i="1"/>
  <c r="H9452" i="1" s="1"/>
  <c r="I9452" i="1" s="1"/>
  <c r="J9452" i="1" s="1"/>
  <c r="O9452" i="1" s="1"/>
  <c r="G9453" i="1"/>
  <c r="H9453" i="1" s="1"/>
  <c r="I9453" i="1" s="1"/>
  <c r="J9453" i="1" s="1"/>
  <c r="O9453" i="1" s="1"/>
  <c r="G9454" i="1"/>
  <c r="H9454" i="1" s="1"/>
  <c r="I9454" i="1" s="1"/>
  <c r="J9454" i="1" s="1"/>
  <c r="O9454" i="1" s="1"/>
  <c r="G9455" i="1"/>
  <c r="H9455" i="1" s="1"/>
  <c r="I9455" i="1" s="1"/>
  <c r="J9455" i="1" s="1"/>
  <c r="O9455" i="1" s="1"/>
  <c r="G9456" i="1"/>
  <c r="H9456" i="1" s="1"/>
  <c r="I9456" i="1" s="1"/>
  <c r="J9456" i="1" s="1"/>
  <c r="O9456" i="1" s="1"/>
  <c r="G9457" i="1"/>
  <c r="H9457" i="1" s="1"/>
  <c r="I9457" i="1" s="1"/>
  <c r="J9457" i="1" s="1"/>
  <c r="O9457" i="1" s="1"/>
  <c r="G9458" i="1"/>
  <c r="H9458" i="1" s="1"/>
  <c r="I9458" i="1" s="1"/>
  <c r="J9458" i="1" s="1"/>
  <c r="O9458" i="1" s="1"/>
  <c r="G9459" i="1"/>
  <c r="H9459" i="1" s="1"/>
  <c r="I9459" i="1" s="1"/>
  <c r="J9459" i="1" s="1"/>
  <c r="O9459" i="1" s="1"/>
  <c r="G9460" i="1"/>
  <c r="H9460" i="1" s="1"/>
  <c r="I9460" i="1" s="1"/>
  <c r="J9460" i="1" s="1"/>
  <c r="O9460" i="1" s="1"/>
  <c r="G9461" i="1"/>
  <c r="H9461" i="1" s="1"/>
  <c r="I9461" i="1" s="1"/>
  <c r="J9461" i="1" s="1"/>
  <c r="O9461" i="1" s="1"/>
  <c r="G9462" i="1"/>
  <c r="H9462" i="1" s="1"/>
  <c r="I9462" i="1" s="1"/>
  <c r="J9462" i="1" s="1"/>
  <c r="O9462" i="1" s="1"/>
  <c r="G9463" i="1"/>
  <c r="H9463" i="1" s="1"/>
  <c r="I9463" i="1" s="1"/>
  <c r="J9463" i="1" s="1"/>
  <c r="O9463" i="1" s="1"/>
  <c r="G9464" i="1"/>
  <c r="H9464" i="1" s="1"/>
  <c r="I9464" i="1" s="1"/>
  <c r="J9464" i="1" s="1"/>
  <c r="O9464" i="1" s="1"/>
  <c r="G9465" i="1"/>
  <c r="H9465" i="1" s="1"/>
  <c r="I9465" i="1" s="1"/>
  <c r="J9465" i="1" s="1"/>
  <c r="O9465" i="1" s="1"/>
  <c r="G9466" i="1"/>
  <c r="H9466" i="1" s="1"/>
  <c r="I9466" i="1" s="1"/>
  <c r="J9466" i="1" s="1"/>
  <c r="O9466" i="1" s="1"/>
  <c r="G9467" i="1"/>
  <c r="H9467" i="1" s="1"/>
  <c r="I9467" i="1" s="1"/>
  <c r="J9467" i="1" s="1"/>
  <c r="O9467" i="1" s="1"/>
  <c r="G9468" i="1"/>
  <c r="H9468" i="1" s="1"/>
  <c r="I9468" i="1" s="1"/>
  <c r="J9468" i="1" s="1"/>
  <c r="O9468" i="1" s="1"/>
  <c r="G9469" i="1"/>
  <c r="H9469" i="1" s="1"/>
  <c r="I9469" i="1" s="1"/>
  <c r="J9469" i="1" s="1"/>
  <c r="O9469" i="1" s="1"/>
  <c r="G9470" i="1"/>
  <c r="H9470" i="1" s="1"/>
  <c r="I9470" i="1" s="1"/>
  <c r="J9470" i="1" s="1"/>
  <c r="O9470" i="1" s="1"/>
  <c r="G9471" i="1"/>
  <c r="H9471" i="1" s="1"/>
  <c r="I9471" i="1" s="1"/>
  <c r="J9471" i="1" s="1"/>
  <c r="O9471" i="1" s="1"/>
  <c r="G9472" i="1"/>
  <c r="H9472" i="1" s="1"/>
  <c r="I9472" i="1" s="1"/>
  <c r="J9472" i="1" s="1"/>
  <c r="O9472" i="1" s="1"/>
  <c r="G9473" i="1"/>
  <c r="H9473" i="1" s="1"/>
  <c r="I9473" i="1" s="1"/>
  <c r="J9473" i="1" s="1"/>
  <c r="O9473" i="1" s="1"/>
  <c r="G9474" i="1"/>
  <c r="H9474" i="1" s="1"/>
  <c r="I9474" i="1" s="1"/>
  <c r="J9474" i="1" s="1"/>
  <c r="O9474" i="1" s="1"/>
  <c r="G9475" i="1"/>
  <c r="H9475" i="1" s="1"/>
  <c r="I9475" i="1" s="1"/>
  <c r="J9475" i="1" s="1"/>
  <c r="O9475" i="1" s="1"/>
  <c r="G9476" i="1"/>
  <c r="H9476" i="1" s="1"/>
  <c r="I9476" i="1" s="1"/>
  <c r="J9476" i="1" s="1"/>
  <c r="O9476" i="1" s="1"/>
  <c r="G9477" i="1"/>
  <c r="H9477" i="1" s="1"/>
  <c r="I9477" i="1" s="1"/>
  <c r="J9477" i="1" s="1"/>
  <c r="O9477" i="1" s="1"/>
  <c r="G9478" i="1"/>
  <c r="H9478" i="1" s="1"/>
  <c r="I9478" i="1" s="1"/>
  <c r="J9478" i="1" s="1"/>
  <c r="O9478" i="1" s="1"/>
  <c r="G9479" i="1"/>
  <c r="H9479" i="1" s="1"/>
  <c r="I9479" i="1" s="1"/>
  <c r="J9479" i="1" s="1"/>
  <c r="O9479" i="1" s="1"/>
  <c r="G9480" i="1"/>
  <c r="H9480" i="1" s="1"/>
  <c r="I9480" i="1" s="1"/>
  <c r="J9480" i="1" s="1"/>
  <c r="O9480" i="1" s="1"/>
  <c r="G9481" i="1"/>
  <c r="H9481" i="1" s="1"/>
  <c r="I9481" i="1" s="1"/>
  <c r="J9481" i="1" s="1"/>
  <c r="O9481" i="1" s="1"/>
  <c r="G9482" i="1"/>
  <c r="H9482" i="1" s="1"/>
  <c r="I9482" i="1" s="1"/>
  <c r="J9482" i="1" s="1"/>
  <c r="O9482" i="1" s="1"/>
  <c r="G9483" i="1"/>
  <c r="H9483" i="1" s="1"/>
  <c r="I9483" i="1" s="1"/>
  <c r="J9483" i="1" s="1"/>
  <c r="O9483" i="1" s="1"/>
  <c r="G9484" i="1"/>
  <c r="H9484" i="1" s="1"/>
  <c r="I9484" i="1" s="1"/>
  <c r="J9484" i="1" s="1"/>
  <c r="O9484" i="1" s="1"/>
  <c r="G9485" i="1"/>
  <c r="H9485" i="1" s="1"/>
  <c r="I9485" i="1" s="1"/>
  <c r="J9485" i="1" s="1"/>
  <c r="O9485" i="1" s="1"/>
  <c r="G9486" i="1"/>
  <c r="H9486" i="1" s="1"/>
  <c r="I9486" i="1" s="1"/>
  <c r="J9486" i="1" s="1"/>
  <c r="O9486" i="1" s="1"/>
  <c r="G9487" i="1"/>
  <c r="H9487" i="1" s="1"/>
  <c r="I9487" i="1" s="1"/>
  <c r="J9487" i="1" s="1"/>
  <c r="O9487" i="1" s="1"/>
  <c r="G9488" i="1"/>
  <c r="H9488" i="1" s="1"/>
  <c r="I9488" i="1" s="1"/>
  <c r="J9488" i="1" s="1"/>
  <c r="O9488" i="1" s="1"/>
  <c r="G9489" i="1"/>
  <c r="H9489" i="1" s="1"/>
  <c r="I9489" i="1" s="1"/>
  <c r="J9489" i="1" s="1"/>
  <c r="O9489" i="1" s="1"/>
  <c r="G9490" i="1"/>
  <c r="H9490" i="1" s="1"/>
  <c r="I9490" i="1" s="1"/>
  <c r="J9490" i="1" s="1"/>
  <c r="O9490" i="1" s="1"/>
  <c r="G9491" i="1"/>
  <c r="H9491" i="1" s="1"/>
  <c r="I9491" i="1" s="1"/>
  <c r="J9491" i="1" s="1"/>
  <c r="O9491" i="1" s="1"/>
  <c r="G9492" i="1"/>
  <c r="H9492" i="1" s="1"/>
  <c r="I9492" i="1" s="1"/>
  <c r="J9492" i="1" s="1"/>
  <c r="O9492" i="1" s="1"/>
  <c r="G9493" i="1"/>
  <c r="H9493" i="1" s="1"/>
  <c r="I9493" i="1" s="1"/>
  <c r="J9493" i="1" s="1"/>
  <c r="O9493" i="1" s="1"/>
  <c r="G9494" i="1"/>
  <c r="H9494" i="1" s="1"/>
  <c r="I9494" i="1" s="1"/>
  <c r="J9494" i="1" s="1"/>
  <c r="O9494" i="1" s="1"/>
  <c r="G9495" i="1"/>
  <c r="H9495" i="1" s="1"/>
  <c r="I9495" i="1" s="1"/>
  <c r="J9495" i="1" s="1"/>
  <c r="O9495" i="1" s="1"/>
  <c r="G9496" i="1"/>
  <c r="H9496" i="1" s="1"/>
  <c r="I9496" i="1" s="1"/>
  <c r="J9496" i="1" s="1"/>
  <c r="O9496" i="1" s="1"/>
  <c r="G9497" i="1"/>
  <c r="H9497" i="1" s="1"/>
  <c r="I9497" i="1" s="1"/>
  <c r="J9497" i="1" s="1"/>
  <c r="O9497" i="1" s="1"/>
  <c r="G9498" i="1"/>
  <c r="H9498" i="1" s="1"/>
  <c r="I9498" i="1" s="1"/>
  <c r="J9498" i="1" s="1"/>
  <c r="O9498" i="1" s="1"/>
  <c r="G9499" i="1"/>
  <c r="H9499" i="1" s="1"/>
  <c r="I9499" i="1" s="1"/>
  <c r="J9499" i="1" s="1"/>
  <c r="O9499" i="1" s="1"/>
  <c r="G9500" i="1"/>
  <c r="H9500" i="1" s="1"/>
  <c r="I9500" i="1" s="1"/>
  <c r="J9500" i="1" s="1"/>
  <c r="O9500" i="1" s="1"/>
  <c r="G9501" i="1"/>
  <c r="H9501" i="1" s="1"/>
  <c r="I9501" i="1" s="1"/>
  <c r="J9501" i="1" s="1"/>
  <c r="O9501" i="1" s="1"/>
  <c r="G9502" i="1"/>
  <c r="H9502" i="1" s="1"/>
  <c r="I9502" i="1" s="1"/>
  <c r="J9502" i="1" s="1"/>
  <c r="O9502" i="1" s="1"/>
  <c r="G9503" i="1"/>
  <c r="H9503" i="1" s="1"/>
  <c r="I9503" i="1" s="1"/>
  <c r="J9503" i="1" s="1"/>
  <c r="O9503" i="1" s="1"/>
  <c r="G9504" i="1"/>
  <c r="H9504" i="1" s="1"/>
  <c r="I9504" i="1" s="1"/>
  <c r="J9504" i="1" s="1"/>
  <c r="O9504" i="1" s="1"/>
  <c r="G9505" i="1"/>
  <c r="H9505" i="1" s="1"/>
  <c r="I9505" i="1" s="1"/>
  <c r="J9505" i="1" s="1"/>
  <c r="O9505" i="1" s="1"/>
  <c r="G9506" i="1"/>
  <c r="H9506" i="1" s="1"/>
  <c r="I9506" i="1" s="1"/>
  <c r="J9506" i="1" s="1"/>
  <c r="O9506" i="1" s="1"/>
  <c r="G9507" i="1"/>
  <c r="H9507" i="1" s="1"/>
  <c r="I9507" i="1" s="1"/>
  <c r="J9507" i="1" s="1"/>
  <c r="O9507" i="1" s="1"/>
  <c r="G9508" i="1"/>
  <c r="H9508" i="1" s="1"/>
  <c r="I9508" i="1" s="1"/>
  <c r="J9508" i="1" s="1"/>
  <c r="O9508" i="1" s="1"/>
  <c r="G9509" i="1"/>
  <c r="H9509" i="1" s="1"/>
  <c r="I9509" i="1" s="1"/>
  <c r="J9509" i="1" s="1"/>
  <c r="O9509" i="1" s="1"/>
  <c r="G9510" i="1"/>
  <c r="H9510" i="1" s="1"/>
  <c r="I9510" i="1" s="1"/>
  <c r="J9510" i="1" s="1"/>
  <c r="O9510" i="1" s="1"/>
  <c r="G9511" i="1"/>
  <c r="H9511" i="1" s="1"/>
  <c r="I9511" i="1" s="1"/>
  <c r="J9511" i="1" s="1"/>
  <c r="O9511" i="1" s="1"/>
  <c r="G9512" i="1"/>
  <c r="H9512" i="1" s="1"/>
  <c r="I9512" i="1" s="1"/>
  <c r="J9512" i="1" s="1"/>
  <c r="O9512" i="1" s="1"/>
  <c r="G9513" i="1"/>
  <c r="H9513" i="1" s="1"/>
  <c r="I9513" i="1" s="1"/>
  <c r="J9513" i="1" s="1"/>
  <c r="O9513" i="1" s="1"/>
  <c r="G9514" i="1"/>
  <c r="H9514" i="1" s="1"/>
  <c r="I9514" i="1" s="1"/>
  <c r="J9514" i="1" s="1"/>
  <c r="O9514" i="1" s="1"/>
  <c r="G9515" i="1"/>
  <c r="H9515" i="1" s="1"/>
  <c r="I9515" i="1" s="1"/>
  <c r="J9515" i="1" s="1"/>
  <c r="O9515" i="1" s="1"/>
  <c r="G9516" i="1"/>
  <c r="H9516" i="1" s="1"/>
  <c r="I9516" i="1" s="1"/>
  <c r="J9516" i="1" s="1"/>
  <c r="O9516" i="1" s="1"/>
  <c r="G9517" i="1"/>
  <c r="H9517" i="1" s="1"/>
  <c r="I9517" i="1" s="1"/>
  <c r="J9517" i="1" s="1"/>
  <c r="O9517" i="1" s="1"/>
  <c r="G9518" i="1"/>
  <c r="H9518" i="1" s="1"/>
  <c r="I9518" i="1" s="1"/>
  <c r="J9518" i="1" s="1"/>
  <c r="O9518" i="1" s="1"/>
  <c r="G9519" i="1"/>
  <c r="H9519" i="1" s="1"/>
  <c r="I9519" i="1" s="1"/>
  <c r="J9519" i="1" s="1"/>
  <c r="O9519" i="1" s="1"/>
  <c r="G9520" i="1"/>
  <c r="H9520" i="1" s="1"/>
  <c r="I9520" i="1" s="1"/>
  <c r="J9520" i="1" s="1"/>
  <c r="O9520" i="1" s="1"/>
  <c r="G9521" i="1"/>
  <c r="H9521" i="1" s="1"/>
  <c r="I9521" i="1" s="1"/>
  <c r="J9521" i="1" s="1"/>
  <c r="O9521" i="1" s="1"/>
  <c r="G9522" i="1"/>
  <c r="H9522" i="1" s="1"/>
  <c r="I9522" i="1" s="1"/>
  <c r="J9522" i="1" s="1"/>
  <c r="O9522" i="1" s="1"/>
  <c r="G9523" i="1"/>
  <c r="H9523" i="1" s="1"/>
  <c r="I9523" i="1" s="1"/>
  <c r="J9523" i="1" s="1"/>
  <c r="O9523" i="1" s="1"/>
  <c r="G9524" i="1"/>
  <c r="H9524" i="1" s="1"/>
  <c r="I9524" i="1" s="1"/>
  <c r="J9524" i="1" s="1"/>
  <c r="O9524" i="1" s="1"/>
  <c r="G9525" i="1"/>
  <c r="H9525" i="1" s="1"/>
  <c r="I9525" i="1" s="1"/>
  <c r="J9525" i="1" s="1"/>
  <c r="O9525" i="1" s="1"/>
  <c r="G9526" i="1"/>
  <c r="H9526" i="1" s="1"/>
  <c r="I9526" i="1" s="1"/>
  <c r="J9526" i="1" s="1"/>
  <c r="O9526" i="1" s="1"/>
  <c r="G9527" i="1"/>
  <c r="H9527" i="1" s="1"/>
  <c r="I9527" i="1" s="1"/>
  <c r="J9527" i="1" s="1"/>
  <c r="O9527" i="1" s="1"/>
  <c r="G9528" i="1"/>
  <c r="H9528" i="1" s="1"/>
  <c r="I9528" i="1" s="1"/>
  <c r="J9528" i="1" s="1"/>
  <c r="O9528" i="1" s="1"/>
  <c r="G9529" i="1"/>
  <c r="H9529" i="1" s="1"/>
  <c r="I9529" i="1" s="1"/>
  <c r="J9529" i="1" s="1"/>
  <c r="O9529" i="1" s="1"/>
  <c r="G9530" i="1"/>
  <c r="H9530" i="1" s="1"/>
  <c r="I9530" i="1" s="1"/>
  <c r="J9530" i="1" s="1"/>
  <c r="O9530" i="1" s="1"/>
  <c r="G9531" i="1"/>
  <c r="H9531" i="1" s="1"/>
  <c r="I9531" i="1" s="1"/>
  <c r="J9531" i="1" s="1"/>
  <c r="O9531" i="1" s="1"/>
  <c r="G9532" i="1"/>
  <c r="H9532" i="1" s="1"/>
  <c r="I9532" i="1" s="1"/>
  <c r="J9532" i="1" s="1"/>
  <c r="O9532" i="1" s="1"/>
  <c r="G9533" i="1"/>
  <c r="H9533" i="1" s="1"/>
  <c r="I9533" i="1" s="1"/>
  <c r="J9533" i="1" s="1"/>
  <c r="O9533" i="1" s="1"/>
  <c r="G9534" i="1"/>
  <c r="H9534" i="1" s="1"/>
  <c r="I9534" i="1" s="1"/>
  <c r="J9534" i="1" s="1"/>
  <c r="O9534" i="1" s="1"/>
  <c r="G9535" i="1"/>
  <c r="H9535" i="1" s="1"/>
  <c r="I9535" i="1" s="1"/>
  <c r="J9535" i="1" s="1"/>
  <c r="O9535" i="1" s="1"/>
  <c r="G9536" i="1"/>
  <c r="H9536" i="1" s="1"/>
  <c r="I9536" i="1" s="1"/>
  <c r="J9536" i="1" s="1"/>
  <c r="O9536" i="1" s="1"/>
  <c r="G9537" i="1"/>
  <c r="H9537" i="1" s="1"/>
  <c r="I9537" i="1" s="1"/>
  <c r="J9537" i="1" s="1"/>
  <c r="O9537" i="1" s="1"/>
  <c r="G9538" i="1"/>
  <c r="H9538" i="1" s="1"/>
  <c r="I9538" i="1" s="1"/>
  <c r="J9538" i="1" s="1"/>
  <c r="O9538" i="1" s="1"/>
  <c r="G9539" i="1"/>
  <c r="H9539" i="1" s="1"/>
  <c r="I9539" i="1" s="1"/>
  <c r="J9539" i="1" s="1"/>
  <c r="O9539" i="1" s="1"/>
  <c r="G9540" i="1"/>
  <c r="H9540" i="1" s="1"/>
  <c r="I9540" i="1" s="1"/>
  <c r="J9540" i="1" s="1"/>
  <c r="O9540" i="1" s="1"/>
  <c r="G9541" i="1"/>
  <c r="H9541" i="1" s="1"/>
  <c r="I9541" i="1" s="1"/>
  <c r="J9541" i="1" s="1"/>
  <c r="O9541" i="1" s="1"/>
  <c r="G9542" i="1"/>
  <c r="H9542" i="1" s="1"/>
  <c r="I9542" i="1" s="1"/>
  <c r="J9542" i="1" s="1"/>
  <c r="O9542" i="1" s="1"/>
  <c r="G9543" i="1"/>
  <c r="H9543" i="1" s="1"/>
  <c r="I9543" i="1" s="1"/>
  <c r="J9543" i="1" s="1"/>
  <c r="O9543" i="1" s="1"/>
  <c r="G9544" i="1"/>
  <c r="H9544" i="1" s="1"/>
  <c r="I9544" i="1" s="1"/>
  <c r="J9544" i="1" s="1"/>
  <c r="O9544" i="1" s="1"/>
  <c r="G9545" i="1"/>
  <c r="H9545" i="1" s="1"/>
  <c r="I9545" i="1" s="1"/>
  <c r="J9545" i="1" s="1"/>
  <c r="O9545" i="1" s="1"/>
  <c r="G9546" i="1"/>
  <c r="H9546" i="1" s="1"/>
  <c r="I9546" i="1" s="1"/>
  <c r="J9546" i="1" s="1"/>
  <c r="O9546" i="1" s="1"/>
  <c r="G9547" i="1"/>
  <c r="H9547" i="1" s="1"/>
  <c r="I9547" i="1" s="1"/>
  <c r="J9547" i="1" s="1"/>
  <c r="O9547" i="1" s="1"/>
  <c r="G9548" i="1"/>
  <c r="H9548" i="1" s="1"/>
  <c r="I9548" i="1" s="1"/>
  <c r="J9548" i="1" s="1"/>
  <c r="O9548" i="1" s="1"/>
  <c r="G9549" i="1"/>
  <c r="H9549" i="1" s="1"/>
  <c r="I9549" i="1" s="1"/>
  <c r="J9549" i="1" s="1"/>
  <c r="O9549" i="1" s="1"/>
  <c r="G9550" i="1"/>
  <c r="H9550" i="1" s="1"/>
  <c r="I9550" i="1" s="1"/>
  <c r="J9550" i="1" s="1"/>
  <c r="O9550" i="1" s="1"/>
  <c r="G9551" i="1"/>
  <c r="H9551" i="1" s="1"/>
  <c r="I9551" i="1" s="1"/>
  <c r="J9551" i="1" s="1"/>
  <c r="O9551" i="1" s="1"/>
  <c r="G9552" i="1"/>
  <c r="H9552" i="1" s="1"/>
  <c r="I9552" i="1" s="1"/>
  <c r="J9552" i="1" s="1"/>
  <c r="O9552" i="1" s="1"/>
  <c r="G9553" i="1"/>
  <c r="H9553" i="1" s="1"/>
  <c r="I9553" i="1" s="1"/>
  <c r="J9553" i="1" s="1"/>
  <c r="O9553" i="1" s="1"/>
  <c r="G9554" i="1"/>
  <c r="H9554" i="1" s="1"/>
  <c r="I9554" i="1" s="1"/>
  <c r="J9554" i="1" s="1"/>
  <c r="O9554" i="1" s="1"/>
  <c r="G9555" i="1"/>
  <c r="H9555" i="1" s="1"/>
  <c r="I9555" i="1" s="1"/>
  <c r="J9555" i="1" s="1"/>
  <c r="O9555" i="1" s="1"/>
  <c r="G9556" i="1"/>
  <c r="H9556" i="1" s="1"/>
  <c r="I9556" i="1" s="1"/>
  <c r="J9556" i="1" s="1"/>
  <c r="O9556" i="1" s="1"/>
  <c r="G9557" i="1"/>
  <c r="H9557" i="1" s="1"/>
  <c r="I9557" i="1" s="1"/>
  <c r="J9557" i="1" s="1"/>
  <c r="O9557" i="1" s="1"/>
  <c r="G9558" i="1"/>
  <c r="H9558" i="1" s="1"/>
  <c r="I9558" i="1" s="1"/>
  <c r="J9558" i="1" s="1"/>
  <c r="O9558" i="1" s="1"/>
  <c r="G9559" i="1"/>
  <c r="H9559" i="1" s="1"/>
  <c r="I9559" i="1" s="1"/>
  <c r="J9559" i="1" s="1"/>
  <c r="O9559" i="1" s="1"/>
  <c r="G9560" i="1"/>
  <c r="H9560" i="1" s="1"/>
  <c r="I9560" i="1" s="1"/>
  <c r="J9560" i="1" s="1"/>
  <c r="O9560" i="1" s="1"/>
  <c r="G9561" i="1"/>
  <c r="H9561" i="1" s="1"/>
  <c r="I9561" i="1" s="1"/>
  <c r="J9561" i="1" s="1"/>
  <c r="O9561" i="1" s="1"/>
  <c r="G9562" i="1"/>
  <c r="H9562" i="1" s="1"/>
  <c r="I9562" i="1" s="1"/>
  <c r="J9562" i="1" s="1"/>
  <c r="O9562" i="1" s="1"/>
  <c r="G9563" i="1"/>
  <c r="H9563" i="1" s="1"/>
  <c r="I9563" i="1" s="1"/>
  <c r="J9563" i="1" s="1"/>
  <c r="O9563" i="1" s="1"/>
  <c r="G9564" i="1"/>
  <c r="H9564" i="1" s="1"/>
  <c r="I9564" i="1" s="1"/>
  <c r="J9564" i="1" s="1"/>
  <c r="O9564" i="1" s="1"/>
  <c r="G9565" i="1"/>
  <c r="H9565" i="1" s="1"/>
  <c r="I9565" i="1" s="1"/>
  <c r="J9565" i="1" s="1"/>
  <c r="O9565" i="1" s="1"/>
  <c r="G9566" i="1"/>
  <c r="H9566" i="1" s="1"/>
  <c r="I9566" i="1" s="1"/>
  <c r="J9566" i="1" s="1"/>
  <c r="O9566" i="1" s="1"/>
  <c r="G9567" i="1"/>
  <c r="H9567" i="1" s="1"/>
  <c r="I9567" i="1" s="1"/>
  <c r="J9567" i="1" s="1"/>
  <c r="O9567" i="1" s="1"/>
  <c r="G9568" i="1"/>
  <c r="H9568" i="1" s="1"/>
  <c r="I9568" i="1" s="1"/>
  <c r="J9568" i="1" s="1"/>
  <c r="O9568" i="1" s="1"/>
  <c r="G9569" i="1"/>
  <c r="H9569" i="1" s="1"/>
  <c r="I9569" i="1" s="1"/>
  <c r="J9569" i="1" s="1"/>
  <c r="O9569" i="1" s="1"/>
  <c r="G9570" i="1"/>
  <c r="H9570" i="1" s="1"/>
  <c r="I9570" i="1" s="1"/>
  <c r="J9570" i="1" s="1"/>
  <c r="O9570" i="1" s="1"/>
  <c r="G9571" i="1"/>
  <c r="H9571" i="1" s="1"/>
  <c r="I9571" i="1" s="1"/>
  <c r="J9571" i="1" s="1"/>
  <c r="O9571" i="1" s="1"/>
  <c r="G9572" i="1"/>
  <c r="H9572" i="1" s="1"/>
  <c r="I9572" i="1" s="1"/>
  <c r="J9572" i="1" s="1"/>
  <c r="O9572" i="1" s="1"/>
  <c r="G9573" i="1"/>
  <c r="H9573" i="1" s="1"/>
  <c r="I9573" i="1" s="1"/>
  <c r="J9573" i="1" s="1"/>
  <c r="O9573" i="1" s="1"/>
  <c r="G9574" i="1"/>
  <c r="H9574" i="1" s="1"/>
  <c r="I9574" i="1" s="1"/>
  <c r="J9574" i="1" s="1"/>
  <c r="O9574" i="1" s="1"/>
  <c r="G9575" i="1"/>
  <c r="H9575" i="1" s="1"/>
  <c r="I9575" i="1" s="1"/>
  <c r="J9575" i="1" s="1"/>
  <c r="O9575" i="1" s="1"/>
  <c r="G9576" i="1"/>
  <c r="H9576" i="1" s="1"/>
  <c r="I9576" i="1" s="1"/>
  <c r="J9576" i="1" s="1"/>
  <c r="O9576" i="1" s="1"/>
  <c r="G9577" i="1"/>
  <c r="H9577" i="1" s="1"/>
  <c r="I9577" i="1" s="1"/>
  <c r="J9577" i="1" s="1"/>
  <c r="O9577" i="1" s="1"/>
  <c r="G9578" i="1"/>
  <c r="H9578" i="1" s="1"/>
  <c r="I9578" i="1" s="1"/>
  <c r="J9578" i="1" s="1"/>
  <c r="O9578" i="1" s="1"/>
  <c r="G9579" i="1"/>
  <c r="H9579" i="1" s="1"/>
  <c r="I9579" i="1" s="1"/>
  <c r="J9579" i="1" s="1"/>
  <c r="O9579" i="1" s="1"/>
  <c r="G9580" i="1"/>
  <c r="H9580" i="1" s="1"/>
  <c r="I9580" i="1" s="1"/>
  <c r="J9580" i="1" s="1"/>
  <c r="O9580" i="1" s="1"/>
  <c r="G9581" i="1"/>
  <c r="H9581" i="1" s="1"/>
  <c r="I9581" i="1" s="1"/>
  <c r="J9581" i="1" s="1"/>
  <c r="O9581" i="1" s="1"/>
  <c r="G9582" i="1"/>
  <c r="H9582" i="1" s="1"/>
  <c r="I9582" i="1" s="1"/>
  <c r="J9582" i="1" s="1"/>
  <c r="O9582" i="1" s="1"/>
  <c r="G9583" i="1"/>
  <c r="H9583" i="1" s="1"/>
  <c r="I9583" i="1" s="1"/>
  <c r="J9583" i="1" s="1"/>
  <c r="O9583" i="1" s="1"/>
  <c r="G9584" i="1"/>
  <c r="H9584" i="1" s="1"/>
  <c r="I9584" i="1" s="1"/>
  <c r="J9584" i="1" s="1"/>
  <c r="O9584" i="1" s="1"/>
  <c r="G9585" i="1"/>
  <c r="H9585" i="1" s="1"/>
  <c r="I9585" i="1" s="1"/>
  <c r="J9585" i="1" s="1"/>
  <c r="O9585" i="1" s="1"/>
  <c r="G9586" i="1"/>
  <c r="H9586" i="1" s="1"/>
  <c r="I9586" i="1" s="1"/>
  <c r="J9586" i="1" s="1"/>
  <c r="O9586" i="1" s="1"/>
  <c r="G9587" i="1"/>
  <c r="H9587" i="1" s="1"/>
  <c r="I9587" i="1" s="1"/>
  <c r="J9587" i="1" s="1"/>
  <c r="O9587" i="1" s="1"/>
  <c r="G9588" i="1"/>
  <c r="H9588" i="1" s="1"/>
  <c r="I9588" i="1" s="1"/>
  <c r="J9588" i="1" s="1"/>
  <c r="O9588" i="1" s="1"/>
  <c r="G9589" i="1"/>
  <c r="H9589" i="1" s="1"/>
  <c r="I9589" i="1" s="1"/>
  <c r="J9589" i="1" s="1"/>
  <c r="O9589" i="1" s="1"/>
  <c r="G9590" i="1"/>
  <c r="H9590" i="1" s="1"/>
  <c r="I9590" i="1" s="1"/>
  <c r="J9590" i="1" s="1"/>
  <c r="O9590" i="1" s="1"/>
  <c r="G9591" i="1"/>
  <c r="H9591" i="1" s="1"/>
  <c r="I9591" i="1" s="1"/>
  <c r="J9591" i="1" s="1"/>
  <c r="O9591" i="1" s="1"/>
  <c r="G9592" i="1"/>
  <c r="H9592" i="1" s="1"/>
  <c r="I9592" i="1" s="1"/>
  <c r="J9592" i="1" s="1"/>
  <c r="O9592" i="1" s="1"/>
  <c r="G9593" i="1"/>
  <c r="H9593" i="1" s="1"/>
  <c r="I9593" i="1" s="1"/>
  <c r="J9593" i="1" s="1"/>
  <c r="O9593" i="1" s="1"/>
  <c r="G9594" i="1"/>
  <c r="H9594" i="1" s="1"/>
  <c r="I9594" i="1" s="1"/>
  <c r="J9594" i="1" s="1"/>
  <c r="O9594" i="1" s="1"/>
  <c r="G9595" i="1"/>
  <c r="H9595" i="1" s="1"/>
  <c r="I9595" i="1" s="1"/>
  <c r="J9595" i="1" s="1"/>
  <c r="O9595" i="1" s="1"/>
  <c r="G9596" i="1"/>
  <c r="H9596" i="1" s="1"/>
  <c r="I9596" i="1" s="1"/>
  <c r="J9596" i="1" s="1"/>
  <c r="O9596" i="1" s="1"/>
  <c r="G9597" i="1"/>
  <c r="H9597" i="1" s="1"/>
  <c r="I9597" i="1" s="1"/>
  <c r="J9597" i="1" s="1"/>
  <c r="O9597" i="1" s="1"/>
  <c r="G9598" i="1"/>
  <c r="H9598" i="1" s="1"/>
  <c r="I9598" i="1" s="1"/>
  <c r="J9598" i="1" s="1"/>
  <c r="O9598" i="1" s="1"/>
  <c r="G9599" i="1"/>
  <c r="H9599" i="1" s="1"/>
  <c r="I9599" i="1" s="1"/>
  <c r="J9599" i="1" s="1"/>
  <c r="O9599" i="1" s="1"/>
  <c r="G9600" i="1"/>
  <c r="H9600" i="1" s="1"/>
  <c r="I9600" i="1" s="1"/>
  <c r="J9600" i="1" s="1"/>
  <c r="O9600" i="1" s="1"/>
  <c r="G9601" i="1"/>
  <c r="H9601" i="1" s="1"/>
  <c r="I9601" i="1" s="1"/>
  <c r="J9601" i="1" s="1"/>
  <c r="O9601" i="1" s="1"/>
  <c r="G9602" i="1"/>
  <c r="H9602" i="1" s="1"/>
  <c r="I9602" i="1" s="1"/>
  <c r="J9602" i="1" s="1"/>
  <c r="O9602" i="1" s="1"/>
  <c r="G9603" i="1"/>
  <c r="H9603" i="1" s="1"/>
  <c r="I9603" i="1" s="1"/>
  <c r="J9603" i="1" s="1"/>
  <c r="O9603" i="1" s="1"/>
  <c r="G9604" i="1"/>
  <c r="H9604" i="1" s="1"/>
  <c r="I9604" i="1" s="1"/>
  <c r="J9604" i="1" s="1"/>
  <c r="O9604" i="1" s="1"/>
  <c r="G9605" i="1"/>
  <c r="H9605" i="1" s="1"/>
  <c r="I9605" i="1" s="1"/>
  <c r="J9605" i="1" s="1"/>
  <c r="O9605" i="1" s="1"/>
  <c r="G6742" i="1"/>
  <c r="H6742" i="1" s="1"/>
  <c r="I6742" i="1" s="1"/>
  <c r="J6742" i="1" s="1"/>
  <c r="O6742" i="1" s="1"/>
  <c r="G6743" i="1"/>
  <c r="H6743" i="1" s="1"/>
  <c r="I6743" i="1" s="1"/>
  <c r="J6743" i="1" s="1"/>
  <c r="O6743" i="1" s="1"/>
  <c r="G6744" i="1"/>
  <c r="H6744" i="1" s="1"/>
  <c r="I6744" i="1" s="1"/>
  <c r="J6744" i="1" s="1"/>
  <c r="O6744" i="1" s="1"/>
  <c r="W20" i="1" l="1"/>
  <c r="U40" i="1"/>
  <c r="U39" i="1"/>
  <c r="U38" i="1"/>
  <c r="U36" i="1"/>
  <c r="U37" i="1"/>
  <c r="W21" i="1"/>
  <c r="U41" i="1"/>
  <c r="W19" i="1"/>
  <c r="S121" i="1"/>
  <c r="S450" i="1"/>
  <c r="S435" i="1"/>
  <c r="S166" i="1"/>
  <c r="S342" i="1"/>
  <c r="S131" i="1"/>
  <c r="S156" i="1"/>
  <c r="S362" i="1"/>
  <c r="S162" i="1"/>
  <c r="S378" i="1"/>
  <c r="S353" i="1"/>
  <c r="S338" i="1"/>
  <c r="S142" i="1"/>
  <c r="S373" i="1"/>
  <c r="S167" i="1"/>
  <c r="S122" i="1"/>
  <c r="S358" i="1"/>
  <c r="S157" i="1"/>
  <c r="S383" i="1"/>
  <c r="S363" i="1"/>
  <c r="S344" i="1"/>
  <c r="S309" i="1"/>
  <c r="S289" i="1"/>
  <c r="S437" i="1"/>
  <c r="S432" i="1"/>
  <c r="S314" i="1"/>
  <c r="S294" i="1"/>
  <c r="S442" i="1"/>
  <c r="S304" i="1"/>
  <c r="S447" i="1"/>
  <c r="S319" i="1"/>
  <c r="S299" i="1"/>
  <c r="S284" i="1"/>
  <c r="S339" i="1"/>
  <c r="S154" i="1"/>
  <c r="S119" i="1"/>
  <c r="S385" i="1"/>
  <c r="S164" i="1"/>
  <c r="S139" i="1"/>
  <c r="S329" i="1"/>
  <c r="S159" i="1"/>
  <c r="S124" i="1"/>
  <c r="S169" i="1"/>
  <c r="S434" i="1"/>
  <c r="S387" i="1"/>
  <c r="S367" i="1"/>
  <c r="S347" i="1"/>
  <c r="S332" i="1"/>
  <c r="S317" i="1"/>
  <c r="S302" i="1"/>
  <c r="S287" i="1"/>
  <c r="S440" i="1"/>
  <c r="S102" i="1"/>
  <c r="S92" i="1"/>
  <c r="S82" i="1"/>
  <c r="S117" i="1"/>
  <c r="S112" i="1"/>
  <c r="S146" i="1"/>
  <c r="S126" i="1"/>
  <c r="S392" i="1"/>
  <c r="S377" i="1"/>
  <c r="S352" i="1"/>
  <c r="S337" i="1"/>
  <c r="S322" i="1"/>
  <c r="S307" i="1"/>
  <c r="S292" i="1"/>
  <c r="S445" i="1"/>
  <c r="S107" i="1"/>
  <c r="S97" i="1"/>
  <c r="S87" i="1"/>
  <c r="S232" i="1"/>
  <c r="S227" i="1"/>
  <c r="S224" i="1"/>
  <c r="S151" i="1"/>
  <c r="S136" i="1"/>
  <c r="S397" i="1"/>
  <c r="S372" i="1"/>
  <c r="S357" i="1"/>
  <c r="S280" i="1"/>
  <c r="S275" i="1"/>
  <c r="S270" i="1"/>
  <c r="S265" i="1"/>
  <c r="S260" i="1"/>
  <c r="S255" i="1"/>
  <c r="S250" i="1"/>
  <c r="S245" i="1"/>
  <c r="S240" i="1"/>
  <c r="S137" i="1"/>
  <c r="S398" i="1"/>
  <c r="S348" i="1"/>
  <c r="S333" i="1"/>
  <c r="S318" i="1"/>
  <c r="S303" i="1"/>
  <c r="S288" i="1"/>
  <c r="S436" i="1"/>
  <c r="S431" i="1"/>
  <c r="S426" i="1"/>
  <c r="S421" i="1"/>
  <c r="S416" i="1"/>
  <c r="S411" i="1"/>
  <c r="S406" i="1"/>
  <c r="S401" i="1"/>
  <c r="S147" i="1"/>
  <c r="S132" i="1"/>
  <c r="S393" i="1"/>
  <c r="S343" i="1"/>
  <c r="S328" i="1"/>
  <c r="S313" i="1"/>
  <c r="S298" i="1"/>
  <c r="S283" i="1"/>
  <c r="S441" i="1"/>
  <c r="S103" i="1"/>
  <c r="S98" i="1"/>
  <c r="S83" i="1"/>
  <c r="S113" i="1"/>
  <c r="S127" i="1"/>
  <c r="S368" i="1"/>
  <c r="S323" i="1"/>
  <c r="S308" i="1"/>
  <c r="S293" i="1"/>
  <c r="S446" i="1"/>
  <c r="S108" i="1"/>
  <c r="S93" i="1"/>
  <c r="S88" i="1"/>
  <c r="S233" i="1"/>
  <c r="S228" i="1"/>
  <c r="S152" i="1"/>
  <c r="S388" i="1"/>
  <c r="S235" i="1"/>
  <c r="S281" i="1"/>
  <c r="S276" i="1"/>
  <c r="S271" i="1"/>
  <c r="S266" i="1"/>
  <c r="S261" i="1"/>
  <c r="S256" i="1"/>
  <c r="S251" i="1"/>
  <c r="S246" i="1"/>
  <c r="S241" i="1"/>
  <c r="S236" i="1"/>
  <c r="S427" i="1"/>
  <c r="S422" i="1"/>
  <c r="S417" i="1"/>
  <c r="S412" i="1"/>
  <c r="S407" i="1"/>
  <c r="S402" i="1"/>
  <c r="S104" i="1"/>
  <c r="S94" i="1"/>
  <c r="S89" i="1"/>
  <c r="S114" i="1"/>
  <c r="S109" i="1"/>
  <c r="S99" i="1"/>
  <c r="S84" i="1"/>
  <c r="S234" i="1"/>
  <c r="S229" i="1"/>
  <c r="S282" i="1"/>
  <c r="S277" i="1"/>
  <c r="S272" i="1"/>
  <c r="S267" i="1"/>
  <c r="S262" i="1"/>
  <c r="S257" i="1"/>
  <c r="S252" i="1"/>
  <c r="S247" i="1"/>
  <c r="S242" i="1"/>
  <c r="S237" i="1"/>
  <c r="S134" i="1"/>
  <c r="S400" i="1"/>
  <c r="S370" i="1"/>
  <c r="S350" i="1"/>
  <c r="S330" i="1"/>
  <c r="S315" i="1"/>
  <c r="S305" i="1"/>
  <c r="S290" i="1"/>
  <c r="S443" i="1"/>
  <c r="S428" i="1"/>
  <c r="S423" i="1"/>
  <c r="S418" i="1"/>
  <c r="S413" i="1"/>
  <c r="S408" i="1"/>
  <c r="S403" i="1"/>
  <c r="S144" i="1"/>
  <c r="S390" i="1"/>
  <c r="S375" i="1"/>
  <c r="S355" i="1"/>
  <c r="S345" i="1"/>
  <c r="S325" i="1"/>
  <c r="S310" i="1"/>
  <c r="S295" i="1"/>
  <c r="S448" i="1"/>
  <c r="S433" i="1"/>
  <c r="S100" i="1"/>
  <c r="S90" i="1"/>
  <c r="S80" i="1"/>
  <c r="S115" i="1"/>
  <c r="S110" i="1"/>
  <c r="S149" i="1"/>
  <c r="S129" i="1"/>
  <c r="S365" i="1"/>
  <c r="S340" i="1"/>
  <c r="S320" i="1"/>
  <c r="S300" i="1"/>
  <c r="S285" i="1"/>
  <c r="S438" i="1"/>
  <c r="S105" i="1"/>
  <c r="S95" i="1"/>
  <c r="S85" i="1"/>
  <c r="S230" i="1"/>
  <c r="S225" i="1"/>
  <c r="S395" i="1"/>
  <c r="S380" i="1"/>
  <c r="S360" i="1"/>
  <c r="S335" i="1"/>
  <c r="S278" i="1"/>
  <c r="S273" i="1"/>
  <c r="S268" i="1"/>
  <c r="S263" i="1"/>
  <c r="S258" i="1"/>
  <c r="S253" i="1"/>
  <c r="S248" i="1"/>
  <c r="S243" i="1"/>
  <c r="S238" i="1"/>
  <c r="S429" i="1"/>
  <c r="S424" i="1"/>
  <c r="S419" i="1"/>
  <c r="S414" i="1"/>
  <c r="S409" i="1"/>
  <c r="S404" i="1"/>
  <c r="S106" i="1"/>
  <c r="S96" i="1"/>
  <c r="S86" i="1"/>
  <c r="S116" i="1"/>
  <c r="S118" i="1"/>
  <c r="S101" i="1"/>
  <c r="S91" i="1"/>
  <c r="S81" i="1"/>
  <c r="S111" i="1"/>
  <c r="S231" i="1"/>
  <c r="S226" i="1"/>
  <c r="S279" i="1"/>
  <c r="S274" i="1"/>
  <c r="S269" i="1"/>
  <c r="S264" i="1"/>
  <c r="S259" i="1"/>
  <c r="S254" i="1"/>
  <c r="S249" i="1"/>
  <c r="S244" i="1"/>
  <c r="S239" i="1"/>
  <c r="S161" i="1"/>
  <c r="S141" i="1"/>
  <c r="S382" i="1"/>
  <c r="S327" i="1"/>
  <c r="S312" i="1"/>
  <c r="S297" i="1"/>
  <c r="S430" i="1"/>
  <c r="S425" i="1"/>
  <c r="S420" i="1"/>
  <c r="S415" i="1"/>
  <c r="S410" i="1"/>
  <c r="S405" i="1"/>
  <c r="AI4" i="1"/>
  <c r="AI6" i="1"/>
  <c r="AI5" i="1"/>
  <c r="G6737" i="1"/>
  <c r="G6738" i="1"/>
  <c r="G6739" i="1"/>
  <c r="G6740" i="1"/>
  <c r="G6741" i="1"/>
  <c r="U35" i="1" l="1"/>
  <c r="U26" i="1"/>
  <c r="U27" i="1"/>
  <c r="U12" i="1"/>
  <c r="W16" i="1"/>
  <c r="W17" i="1"/>
  <c r="U13" i="1"/>
  <c r="U29" i="1"/>
  <c r="U34" i="1"/>
  <c r="U15" i="1"/>
  <c r="U32" i="1"/>
  <c r="W14" i="1"/>
  <c r="W7" i="1"/>
  <c r="U10" i="1"/>
  <c r="U21" i="1"/>
  <c r="U23" i="1"/>
  <c r="U14" i="1"/>
  <c r="W8" i="1"/>
  <c r="W13" i="1"/>
  <c r="W12" i="1"/>
  <c r="U28" i="1"/>
  <c r="W9" i="1"/>
  <c r="U33" i="1"/>
  <c r="U30" i="1"/>
  <c r="U22" i="1"/>
  <c r="W18" i="1"/>
  <c r="U20" i="1"/>
  <c r="U19" i="1"/>
  <c r="W11" i="1"/>
  <c r="U11" i="1"/>
  <c r="U24" i="1"/>
  <c r="W15" i="1"/>
  <c r="U31" i="1"/>
  <c r="U25" i="1"/>
  <c r="G4" i="1"/>
  <c r="H4" i="1" s="1"/>
  <c r="I4" i="1" s="1"/>
  <c r="J4" i="1" s="1"/>
  <c r="O4" i="1" s="1"/>
  <c r="G5" i="1"/>
  <c r="H5" i="1" s="1"/>
  <c r="I5" i="1" s="1"/>
  <c r="J5" i="1" s="1"/>
  <c r="O5" i="1" s="1"/>
  <c r="G6" i="1"/>
  <c r="H6" i="1" s="1"/>
  <c r="I6" i="1" s="1"/>
  <c r="J6" i="1" s="1"/>
  <c r="O6" i="1" s="1"/>
  <c r="G7" i="1"/>
  <c r="H7" i="1" s="1"/>
  <c r="I7" i="1" s="1"/>
  <c r="J7" i="1" s="1"/>
  <c r="O7" i="1" s="1"/>
  <c r="G8" i="1"/>
  <c r="H8" i="1" s="1"/>
  <c r="I8" i="1" s="1"/>
  <c r="J8" i="1" s="1"/>
  <c r="O8" i="1" s="1"/>
  <c r="G9" i="1"/>
  <c r="H9" i="1" s="1"/>
  <c r="I9" i="1" s="1"/>
  <c r="J9" i="1" s="1"/>
  <c r="O9" i="1" s="1"/>
  <c r="G10" i="1"/>
  <c r="H10" i="1" s="1"/>
  <c r="I10" i="1" s="1"/>
  <c r="J10" i="1" s="1"/>
  <c r="O10" i="1" s="1"/>
  <c r="G11" i="1"/>
  <c r="H11" i="1" s="1"/>
  <c r="I11" i="1" s="1"/>
  <c r="J11" i="1" s="1"/>
  <c r="O11" i="1" s="1"/>
  <c r="G12" i="1"/>
  <c r="H12" i="1" s="1"/>
  <c r="I12" i="1" s="1"/>
  <c r="J12" i="1" s="1"/>
  <c r="O12" i="1" s="1"/>
  <c r="G13" i="1"/>
  <c r="H13" i="1" s="1"/>
  <c r="I13" i="1" s="1"/>
  <c r="J13" i="1" s="1"/>
  <c r="O13" i="1" s="1"/>
  <c r="G14" i="1"/>
  <c r="H14" i="1" s="1"/>
  <c r="I14" i="1" s="1"/>
  <c r="J14" i="1" s="1"/>
  <c r="O14" i="1" s="1"/>
  <c r="G15" i="1"/>
  <c r="H15" i="1" s="1"/>
  <c r="I15" i="1" s="1"/>
  <c r="J15" i="1" s="1"/>
  <c r="O15" i="1" s="1"/>
  <c r="G16" i="1"/>
  <c r="H16" i="1" s="1"/>
  <c r="I16" i="1" s="1"/>
  <c r="J16" i="1" s="1"/>
  <c r="O16" i="1" s="1"/>
  <c r="G17" i="1"/>
  <c r="H17" i="1" s="1"/>
  <c r="I17" i="1" s="1"/>
  <c r="J17" i="1" s="1"/>
  <c r="O17" i="1" s="1"/>
  <c r="G18" i="1"/>
  <c r="H18" i="1" s="1"/>
  <c r="I18" i="1" s="1"/>
  <c r="J18" i="1" s="1"/>
  <c r="O18" i="1" s="1"/>
  <c r="G19" i="1"/>
  <c r="H19" i="1" s="1"/>
  <c r="I19" i="1" s="1"/>
  <c r="J19" i="1" s="1"/>
  <c r="O19" i="1" s="1"/>
  <c r="G20" i="1"/>
  <c r="H20" i="1" s="1"/>
  <c r="I20" i="1" s="1"/>
  <c r="J20" i="1" s="1"/>
  <c r="O20" i="1" s="1"/>
  <c r="G21" i="1"/>
  <c r="H21" i="1" s="1"/>
  <c r="I21" i="1" s="1"/>
  <c r="J21" i="1" s="1"/>
  <c r="O21" i="1" s="1"/>
  <c r="G22" i="1"/>
  <c r="H22" i="1" s="1"/>
  <c r="I22" i="1" s="1"/>
  <c r="J22" i="1" s="1"/>
  <c r="O22" i="1" s="1"/>
  <c r="G23" i="1"/>
  <c r="H23" i="1" s="1"/>
  <c r="I23" i="1" s="1"/>
  <c r="J23" i="1" s="1"/>
  <c r="O23" i="1" s="1"/>
  <c r="G24" i="1"/>
  <c r="H24" i="1" s="1"/>
  <c r="I24" i="1" s="1"/>
  <c r="J24" i="1" s="1"/>
  <c r="O24" i="1" s="1"/>
  <c r="G25" i="1"/>
  <c r="H25" i="1" s="1"/>
  <c r="I25" i="1" s="1"/>
  <c r="J25" i="1" s="1"/>
  <c r="O25" i="1" s="1"/>
  <c r="G26" i="1"/>
  <c r="H26" i="1" s="1"/>
  <c r="I26" i="1" s="1"/>
  <c r="J26" i="1" s="1"/>
  <c r="O26" i="1" s="1"/>
  <c r="G27" i="1"/>
  <c r="H27" i="1" s="1"/>
  <c r="I27" i="1" s="1"/>
  <c r="J27" i="1" s="1"/>
  <c r="O27" i="1" s="1"/>
  <c r="G28" i="1"/>
  <c r="H28" i="1" s="1"/>
  <c r="I28" i="1" s="1"/>
  <c r="J28" i="1" s="1"/>
  <c r="O28" i="1" s="1"/>
  <c r="G29" i="1"/>
  <c r="H29" i="1" s="1"/>
  <c r="I29" i="1" s="1"/>
  <c r="J29" i="1" s="1"/>
  <c r="O29" i="1" s="1"/>
  <c r="G30" i="1"/>
  <c r="H30" i="1" s="1"/>
  <c r="I30" i="1" s="1"/>
  <c r="J30" i="1" s="1"/>
  <c r="O30" i="1" s="1"/>
  <c r="G31" i="1"/>
  <c r="H31" i="1" s="1"/>
  <c r="I31" i="1" s="1"/>
  <c r="J31" i="1" s="1"/>
  <c r="O31" i="1" s="1"/>
  <c r="G32" i="1"/>
  <c r="H32" i="1" s="1"/>
  <c r="I32" i="1" s="1"/>
  <c r="J32" i="1" s="1"/>
  <c r="O32" i="1" s="1"/>
  <c r="G33" i="1"/>
  <c r="H33" i="1" s="1"/>
  <c r="I33" i="1" s="1"/>
  <c r="J33" i="1" s="1"/>
  <c r="O33" i="1" s="1"/>
  <c r="G34" i="1"/>
  <c r="H34" i="1" s="1"/>
  <c r="I34" i="1" s="1"/>
  <c r="J34" i="1" s="1"/>
  <c r="O34" i="1" s="1"/>
  <c r="G35" i="1"/>
  <c r="H35" i="1" s="1"/>
  <c r="I35" i="1" s="1"/>
  <c r="J35" i="1" s="1"/>
  <c r="O35" i="1" s="1"/>
  <c r="G36" i="1"/>
  <c r="H36" i="1" s="1"/>
  <c r="I36" i="1" s="1"/>
  <c r="J36" i="1" s="1"/>
  <c r="O36" i="1" s="1"/>
  <c r="G37" i="1"/>
  <c r="H37" i="1" s="1"/>
  <c r="I37" i="1" s="1"/>
  <c r="J37" i="1" s="1"/>
  <c r="O37" i="1" s="1"/>
  <c r="G38" i="1"/>
  <c r="H38" i="1" s="1"/>
  <c r="I38" i="1" s="1"/>
  <c r="J38" i="1" s="1"/>
  <c r="O38" i="1" s="1"/>
  <c r="G39" i="1"/>
  <c r="H39" i="1" s="1"/>
  <c r="I39" i="1" s="1"/>
  <c r="J39" i="1" s="1"/>
  <c r="O39" i="1" s="1"/>
  <c r="G40" i="1"/>
  <c r="H40" i="1" s="1"/>
  <c r="I40" i="1" s="1"/>
  <c r="J40" i="1" s="1"/>
  <c r="O40" i="1" s="1"/>
  <c r="G41" i="1"/>
  <c r="H41" i="1" s="1"/>
  <c r="I41" i="1" s="1"/>
  <c r="J41" i="1" s="1"/>
  <c r="O41" i="1" s="1"/>
  <c r="G42" i="1"/>
  <c r="H42" i="1" s="1"/>
  <c r="I42" i="1" s="1"/>
  <c r="J42" i="1" s="1"/>
  <c r="O42" i="1" s="1"/>
  <c r="G43" i="1"/>
  <c r="H43" i="1" s="1"/>
  <c r="I43" i="1" s="1"/>
  <c r="J43" i="1" s="1"/>
  <c r="O43" i="1" s="1"/>
  <c r="G44" i="1"/>
  <c r="H44" i="1" s="1"/>
  <c r="I44" i="1" s="1"/>
  <c r="J44" i="1" s="1"/>
  <c r="O44" i="1" s="1"/>
  <c r="G45" i="1"/>
  <c r="H45" i="1" s="1"/>
  <c r="I45" i="1" s="1"/>
  <c r="J45" i="1" s="1"/>
  <c r="O45" i="1" s="1"/>
  <c r="G46" i="1"/>
  <c r="H46" i="1" s="1"/>
  <c r="I46" i="1" s="1"/>
  <c r="J46" i="1" s="1"/>
  <c r="O46" i="1" s="1"/>
  <c r="G47" i="1"/>
  <c r="H47" i="1" s="1"/>
  <c r="I47" i="1" s="1"/>
  <c r="J47" i="1" s="1"/>
  <c r="O47" i="1" s="1"/>
  <c r="G48" i="1"/>
  <c r="H48" i="1" s="1"/>
  <c r="I48" i="1" s="1"/>
  <c r="J48" i="1" s="1"/>
  <c r="O48" i="1" s="1"/>
  <c r="G49" i="1"/>
  <c r="H49" i="1" s="1"/>
  <c r="I49" i="1" s="1"/>
  <c r="J49" i="1" s="1"/>
  <c r="O49" i="1" s="1"/>
  <c r="G50" i="1"/>
  <c r="H50" i="1" s="1"/>
  <c r="I50" i="1" s="1"/>
  <c r="J50" i="1" s="1"/>
  <c r="O50" i="1" s="1"/>
  <c r="G51" i="1"/>
  <c r="H51" i="1" s="1"/>
  <c r="I51" i="1" s="1"/>
  <c r="J51" i="1" s="1"/>
  <c r="O51" i="1" s="1"/>
  <c r="G52" i="1"/>
  <c r="H52" i="1" s="1"/>
  <c r="I52" i="1" s="1"/>
  <c r="J52" i="1" s="1"/>
  <c r="O52" i="1" s="1"/>
  <c r="G53" i="1"/>
  <c r="H53" i="1" s="1"/>
  <c r="I53" i="1" s="1"/>
  <c r="J53" i="1" s="1"/>
  <c r="O53" i="1" s="1"/>
  <c r="G54" i="1"/>
  <c r="H54" i="1" s="1"/>
  <c r="I54" i="1" s="1"/>
  <c r="J54" i="1" s="1"/>
  <c r="O54" i="1" s="1"/>
  <c r="G55" i="1"/>
  <c r="H55" i="1" s="1"/>
  <c r="I55" i="1" s="1"/>
  <c r="J55" i="1" s="1"/>
  <c r="O55" i="1" s="1"/>
  <c r="G56" i="1"/>
  <c r="H56" i="1" s="1"/>
  <c r="I56" i="1" s="1"/>
  <c r="J56" i="1" s="1"/>
  <c r="O56" i="1" s="1"/>
  <c r="G57" i="1"/>
  <c r="H57" i="1" s="1"/>
  <c r="I57" i="1" s="1"/>
  <c r="J57" i="1" s="1"/>
  <c r="O57" i="1" s="1"/>
  <c r="G58" i="1"/>
  <c r="H58" i="1" s="1"/>
  <c r="I58" i="1" s="1"/>
  <c r="J58" i="1" s="1"/>
  <c r="O58" i="1" s="1"/>
  <c r="G59" i="1"/>
  <c r="H59" i="1" s="1"/>
  <c r="I59" i="1" s="1"/>
  <c r="J59" i="1" s="1"/>
  <c r="O59" i="1" s="1"/>
  <c r="G60" i="1"/>
  <c r="H60" i="1" s="1"/>
  <c r="I60" i="1" s="1"/>
  <c r="J60" i="1" s="1"/>
  <c r="O60" i="1" s="1"/>
  <c r="G61" i="1"/>
  <c r="H61" i="1" s="1"/>
  <c r="I61" i="1" s="1"/>
  <c r="J61" i="1" s="1"/>
  <c r="O61" i="1" s="1"/>
  <c r="G62" i="1"/>
  <c r="H62" i="1" s="1"/>
  <c r="I62" i="1" s="1"/>
  <c r="J62" i="1" s="1"/>
  <c r="O62" i="1" s="1"/>
  <c r="G63" i="1"/>
  <c r="H63" i="1" s="1"/>
  <c r="I63" i="1" s="1"/>
  <c r="J63" i="1" s="1"/>
  <c r="O63" i="1" s="1"/>
  <c r="G64" i="1"/>
  <c r="H64" i="1" s="1"/>
  <c r="I64" i="1" s="1"/>
  <c r="J64" i="1" s="1"/>
  <c r="O64" i="1" s="1"/>
  <c r="G65" i="1"/>
  <c r="H65" i="1" s="1"/>
  <c r="I65" i="1" s="1"/>
  <c r="J65" i="1" s="1"/>
  <c r="O65" i="1" s="1"/>
  <c r="G66" i="1"/>
  <c r="H66" i="1" s="1"/>
  <c r="I66" i="1" s="1"/>
  <c r="J66" i="1" s="1"/>
  <c r="O66" i="1" s="1"/>
  <c r="G67" i="1"/>
  <c r="H67" i="1" s="1"/>
  <c r="I67" i="1" s="1"/>
  <c r="J67" i="1" s="1"/>
  <c r="O67" i="1" s="1"/>
  <c r="G68" i="1"/>
  <c r="H68" i="1" s="1"/>
  <c r="I68" i="1" s="1"/>
  <c r="J68" i="1" s="1"/>
  <c r="O68" i="1" s="1"/>
  <c r="G69" i="1"/>
  <c r="H69" i="1" s="1"/>
  <c r="I69" i="1" s="1"/>
  <c r="J69" i="1" s="1"/>
  <c r="O69" i="1" s="1"/>
  <c r="G70" i="1"/>
  <c r="H70" i="1" s="1"/>
  <c r="I70" i="1" s="1"/>
  <c r="J70" i="1" s="1"/>
  <c r="O70" i="1" s="1"/>
  <c r="G71" i="1"/>
  <c r="H71" i="1" s="1"/>
  <c r="I71" i="1" s="1"/>
  <c r="J71" i="1" s="1"/>
  <c r="O71" i="1" s="1"/>
  <c r="G72" i="1"/>
  <c r="H72" i="1" s="1"/>
  <c r="I72" i="1" s="1"/>
  <c r="J72" i="1" s="1"/>
  <c r="O72" i="1" s="1"/>
  <c r="G73" i="1"/>
  <c r="H73" i="1" s="1"/>
  <c r="I73" i="1" s="1"/>
  <c r="J73" i="1" s="1"/>
  <c r="O73" i="1" s="1"/>
  <c r="G74" i="1"/>
  <c r="H74" i="1" s="1"/>
  <c r="I74" i="1" s="1"/>
  <c r="J74" i="1" s="1"/>
  <c r="O74" i="1" s="1"/>
  <c r="G75" i="1"/>
  <c r="H75" i="1" s="1"/>
  <c r="I75" i="1" s="1"/>
  <c r="J75" i="1" s="1"/>
  <c r="O75" i="1" s="1"/>
  <c r="G76" i="1"/>
  <c r="H76" i="1" s="1"/>
  <c r="I76" i="1" s="1"/>
  <c r="J76" i="1" s="1"/>
  <c r="O76" i="1" s="1"/>
  <c r="G77" i="1"/>
  <c r="H77" i="1" s="1"/>
  <c r="I77" i="1" s="1"/>
  <c r="J77" i="1" s="1"/>
  <c r="O77" i="1" s="1"/>
  <c r="G78" i="1"/>
  <c r="H78" i="1" s="1"/>
  <c r="I78" i="1" s="1"/>
  <c r="J78" i="1" s="1"/>
  <c r="O78" i="1" s="1"/>
  <c r="G79" i="1"/>
  <c r="H79" i="1" s="1"/>
  <c r="I79" i="1" s="1"/>
  <c r="J79" i="1" s="1"/>
  <c r="O79" i="1" s="1"/>
  <c r="G80" i="1"/>
  <c r="H80" i="1" s="1"/>
  <c r="I80" i="1" s="1"/>
  <c r="J80" i="1" s="1"/>
  <c r="O80" i="1" s="1"/>
  <c r="G81" i="1"/>
  <c r="H81" i="1" s="1"/>
  <c r="I81" i="1" s="1"/>
  <c r="J81" i="1" s="1"/>
  <c r="O81" i="1" s="1"/>
  <c r="G82" i="1"/>
  <c r="H82" i="1" s="1"/>
  <c r="I82" i="1" s="1"/>
  <c r="J82" i="1" s="1"/>
  <c r="O82" i="1" s="1"/>
  <c r="G83" i="1"/>
  <c r="H83" i="1" s="1"/>
  <c r="I83" i="1" s="1"/>
  <c r="J83" i="1" s="1"/>
  <c r="O83" i="1" s="1"/>
  <c r="G84" i="1"/>
  <c r="H84" i="1" s="1"/>
  <c r="I84" i="1" s="1"/>
  <c r="J84" i="1" s="1"/>
  <c r="O84" i="1" s="1"/>
  <c r="G85" i="1"/>
  <c r="H85" i="1" s="1"/>
  <c r="I85" i="1" s="1"/>
  <c r="J85" i="1" s="1"/>
  <c r="O85" i="1" s="1"/>
  <c r="G86" i="1"/>
  <c r="H86" i="1" s="1"/>
  <c r="I86" i="1" s="1"/>
  <c r="J86" i="1" s="1"/>
  <c r="O86" i="1" s="1"/>
  <c r="G87" i="1"/>
  <c r="H87" i="1" s="1"/>
  <c r="I87" i="1" s="1"/>
  <c r="J87" i="1" s="1"/>
  <c r="O87" i="1" s="1"/>
  <c r="G88" i="1"/>
  <c r="H88" i="1" s="1"/>
  <c r="I88" i="1" s="1"/>
  <c r="J88" i="1" s="1"/>
  <c r="O88" i="1" s="1"/>
  <c r="G89" i="1"/>
  <c r="H89" i="1" s="1"/>
  <c r="I89" i="1" s="1"/>
  <c r="J89" i="1" s="1"/>
  <c r="O89" i="1" s="1"/>
  <c r="G90" i="1"/>
  <c r="H90" i="1" s="1"/>
  <c r="I90" i="1" s="1"/>
  <c r="J90" i="1" s="1"/>
  <c r="O90" i="1" s="1"/>
  <c r="G91" i="1"/>
  <c r="H91" i="1" s="1"/>
  <c r="I91" i="1" s="1"/>
  <c r="J91" i="1" s="1"/>
  <c r="O91" i="1" s="1"/>
  <c r="G92" i="1"/>
  <c r="H92" i="1" s="1"/>
  <c r="I92" i="1" s="1"/>
  <c r="J92" i="1" s="1"/>
  <c r="O92" i="1" s="1"/>
  <c r="G93" i="1"/>
  <c r="H93" i="1" s="1"/>
  <c r="I93" i="1" s="1"/>
  <c r="J93" i="1" s="1"/>
  <c r="O93" i="1" s="1"/>
  <c r="G94" i="1"/>
  <c r="H94" i="1" s="1"/>
  <c r="I94" i="1" s="1"/>
  <c r="J94" i="1" s="1"/>
  <c r="O94" i="1" s="1"/>
  <c r="G95" i="1"/>
  <c r="H95" i="1" s="1"/>
  <c r="I95" i="1" s="1"/>
  <c r="J95" i="1" s="1"/>
  <c r="O95" i="1" s="1"/>
  <c r="G96" i="1"/>
  <c r="H96" i="1" s="1"/>
  <c r="I96" i="1" s="1"/>
  <c r="J96" i="1" s="1"/>
  <c r="O96" i="1" s="1"/>
  <c r="G97" i="1"/>
  <c r="H97" i="1" s="1"/>
  <c r="I97" i="1" s="1"/>
  <c r="J97" i="1" s="1"/>
  <c r="O97" i="1" s="1"/>
  <c r="G98" i="1"/>
  <c r="H98" i="1" s="1"/>
  <c r="I98" i="1" s="1"/>
  <c r="J98" i="1" s="1"/>
  <c r="O98" i="1" s="1"/>
  <c r="G99" i="1"/>
  <c r="H99" i="1" s="1"/>
  <c r="I99" i="1" s="1"/>
  <c r="J99" i="1" s="1"/>
  <c r="O99" i="1" s="1"/>
  <c r="G100" i="1"/>
  <c r="H100" i="1" s="1"/>
  <c r="I100" i="1" s="1"/>
  <c r="J100" i="1" s="1"/>
  <c r="O100" i="1" s="1"/>
  <c r="G101" i="1"/>
  <c r="H101" i="1" s="1"/>
  <c r="I101" i="1" s="1"/>
  <c r="J101" i="1" s="1"/>
  <c r="O101" i="1" s="1"/>
  <c r="G102" i="1"/>
  <c r="H102" i="1" s="1"/>
  <c r="I102" i="1" s="1"/>
  <c r="J102" i="1" s="1"/>
  <c r="O102" i="1" s="1"/>
  <c r="G103" i="1"/>
  <c r="H103" i="1" s="1"/>
  <c r="I103" i="1" s="1"/>
  <c r="J103" i="1" s="1"/>
  <c r="O103" i="1" s="1"/>
  <c r="G104" i="1"/>
  <c r="H104" i="1" s="1"/>
  <c r="I104" i="1" s="1"/>
  <c r="J104" i="1" s="1"/>
  <c r="O104" i="1" s="1"/>
  <c r="G105" i="1"/>
  <c r="H105" i="1" s="1"/>
  <c r="I105" i="1" s="1"/>
  <c r="J105" i="1" s="1"/>
  <c r="O105" i="1" s="1"/>
  <c r="G106" i="1"/>
  <c r="H106" i="1" s="1"/>
  <c r="I106" i="1" s="1"/>
  <c r="J106" i="1" s="1"/>
  <c r="O106" i="1" s="1"/>
  <c r="G107" i="1"/>
  <c r="H107" i="1" s="1"/>
  <c r="I107" i="1" s="1"/>
  <c r="J107" i="1" s="1"/>
  <c r="O107" i="1" s="1"/>
  <c r="G108" i="1"/>
  <c r="H108" i="1" s="1"/>
  <c r="I108" i="1" s="1"/>
  <c r="J108" i="1" s="1"/>
  <c r="O108" i="1" s="1"/>
  <c r="G109" i="1"/>
  <c r="H109" i="1" s="1"/>
  <c r="I109" i="1" s="1"/>
  <c r="J109" i="1" s="1"/>
  <c r="O109" i="1" s="1"/>
  <c r="G110" i="1"/>
  <c r="H110" i="1" s="1"/>
  <c r="I110" i="1" s="1"/>
  <c r="J110" i="1" s="1"/>
  <c r="O110" i="1" s="1"/>
  <c r="G111" i="1"/>
  <c r="H111" i="1" s="1"/>
  <c r="I111" i="1" s="1"/>
  <c r="J111" i="1" s="1"/>
  <c r="O111" i="1" s="1"/>
  <c r="G112" i="1"/>
  <c r="H112" i="1" s="1"/>
  <c r="I112" i="1" s="1"/>
  <c r="J112" i="1" s="1"/>
  <c r="O112" i="1" s="1"/>
  <c r="G113" i="1"/>
  <c r="H113" i="1" s="1"/>
  <c r="I113" i="1" s="1"/>
  <c r="J113" i="1" s="1"/>
  <c r="O113" i="1" s="1"/>
  <c r="G114" i="1"/>
  <c r="H114" i="1" s="1"/>
  <c r="I114" i="1" s="1"/>
  <c r="J114" i="1" s="1"/>
  <c r="O114" i="1" s="1"/>
  <c r="G115" i="1"/>
  <c r="H115" i="1" s="1"/>
  <c r="I115" i="1" s="1"/>
  <c r="J115" i="1" s="1"/>
  <c r="O115" i="1" s="1"/>
  <c r="G116" i="1"/>
  <c r="H116" i="1" s="1"/>
  <c r="I116" i="1" s="1"/>
  <c r="J116" i="1" s="1"/>
  <c r="O116" i="1" s="1"/>
  <c r="G117" i="1"/>
  <c r="H117" i="1" s="1"/>
  <c r="I117" i="1" s="1"/>
  <c r="J117" i="1" s="1"/>
  <c r="O117" i="1" s="1"/>
  <c r="G118" i="1"/>
  <c r="H118" i="1" s="1"/>
  <c r="I118" i="1" s="1"/>
  <c r="J118" i="1" s="1"/>
  <c r="O118" i="1" s="1"/>
  <c r="G119" i="1"/>
  <c r="H119" i="1" s="1"/>
  <c r="I119" i="1" s="1"/>
  <c r="J119" i="1" s="1"/>
  <c r="O119" i="1" s="1"/>
  <c r="G120" i="1"/>
  <c r="H120" i="1" s="1"/>
  <c r="I120" i="1" s="1"/>
  <c r="J120" i="1" s="1"/>
  <c r="O120" i="1" s="1"/>
  <c r="G121" i="1"/>
  <c r="H121" i="1" s="1"/>
  <c r="I121" i="1" s="1"/>
  <c r="J121" i="1" s="1"/>
  <c r="O121" i="1" s="1"/>
  <c r="G122" i="1"/>
  <c r="H122" i="1" s="1"/>
  <c r="I122" i="1" s="1"/>
  <c r="J122" i="1" s="1"/>
  <c r="O122" i="1" s="1"/>
  <c r="G123" i="1"/>
  <c r="H123" i="1" s="1"/>
  <c r="I123" i="1" s="1"/>
  <c r="J123" i="1" s="1"/>
  <c r="O123" i="1" s="1"/>
  <c r="G124" i="1"/>
  <c r="H124" i="1" s="1"/>
  <c r="I124" i="1" s="1"/>
  <c r="J124" i="1" s="1"/>
  <c r="O124" i="1" s="1"/>
  <c r="G125" i="1"/>
  <c r="H125" i="1" s="1"/>
  <c r="I125" i="1" s="1"/>
  <c r="J125" i="1" s="1"/>
  <c r="O125" i="1" s="1"/>
  <c r="G126" i="1"/>
  <c r="H126" i="1" s="1"/>
  <c r="I126" i="1" s="1"/>
  <c r="J126" i="1" s="1"/>
  <c r="O126" i="1" s="1"/>
  <c r="G127" i="1"/>
  <c r="H127" i="1" s="1"/>
  <c r="I127" i="1" s="1"/>
  <c r="J127" i="1" s="1"/>
  <c r="O127" i="1" s="1"/>
  <c r="G128" i="1"/>
  <c r="H128" i="1" s="1"/>
  <c r="I128" i="1" s="1"/>
  <c r="J128" i="1" s="1"/>
  <c r="O128" i="1" s="1"/>
  <c r="G129" i="1"/>
  <c r="H129" i="1" s="1"/>
  <c r="I129" i="1" s="1"/>
  <c r="J129" i="1" s="1"/>
  <c r="O129" i="1" s="1"/>
  <c r="G130" i="1"/>
  <c r="H130" i="1" s="1"/>
  <c r="I130" i="1" s="1"/>
  <c r="J130" i="1" s="1"/>
  <c r="O130" i="1" s="1"/>
  <c r="G131" i="1"/>
  <c r="H131" i="1" s="1"/>
  <c r="I131" i="1" s="1"/>
  <c r="J131" i="1" s="1"/>
  <c r="O131" i="1" s="1"/>
  <c r="G132" i="1"/>
  <c r="H132" i="1" s="1"/>
  <c r="I132" i="1" s="1"/>
  <c r="J132" i="1" s="1"/>
  <c r="O132" i="1" s="1"/>
  <c r="G133" i="1"/>
  <c r="H133" i="1" s="1"/>
  <c r="I133" i="1" s="1"/>
  <c r="J133" i="1" s="1"/>
  <c r="O133" i="1" s="1"/>
  <c r="G134" i="1"/>
  <c r="H134" i="1" s="1"/>
  <c r="I134" i="1" s="1"/>
  <c r="J134" i="1" s="1"/>
  <c r="O134" i="1" s="1"/>
  <c r="G135" i="1"/>
  <c r="H135" i="1" s="1"/>
  <c r="I135" i="1" s="1"/>
  <c r="J135" i="1" s="1"/>
  <c r="O135" i="1" s="1"/>
  <c r="G136" i="1"/>
  <c r="H136" i="1" s="1"/>
  <c r="I136" i="1" s="1"/>
  <c r="J136" i="1" s="1"/>
  <c r="O136" i="1" s="1"/>
  <c r="G137" i="1"/>
  <c r="H137" i="1" s="1"/>
  <c r="I137" i="1" s="1"/>
  <c r="J137" i="1" s="1"/>
  <c r="O137" i="1" s="1"/>
  <c r="G138" i="1"/>
  <c r="H138" i="1" s="1"/>
  <c r="I138" i="1" s="1"/>
  <c r="J138" i="1" s="1"/>
  <c r="O138" i="1" s="1"/>
  <c r="G139" i="1"/>
  <c r="H139" i="1" s="1"/>
  <c r="I139" i="1" s="1"/>
  <c r="J139" i="1" s="1"/>
  <c r="O139" i="1" s="1"/>
  <c r="G140" i="1"/>
  <c r="H140" i="1" s="1"/>
  <c r="I140" i="1" s="1"/>
  <c r="J140" i="1" s="1"/>
  <c r="O140" i="1" s="1"/>
  <c r="G141" i="1"/>
  <c r="H141" i="1" s="1"/>
  <c r="I141" i="1" s="1"/>
  <c r="J141" i="1" s="1"/>
  <c r="O141" i="1" s="1"/>
  <c r="G142" i="1"/>
  <c r="H142" i="1" s="1"/>
  <c r="I142" i="1" s="1"/>
  <c r="J142" i="1" s="1"/>
  <c r="O142" i="1" s="1"/>
  <c r="G143" i="1"/>
  <c r="H143" i="1" s="1"/>
  <c r="I143" i="1" s="1"/>
  <c r="J143" i="1" s="1"/>
  <c r="O143" i="1" s="1"/>
  <c r="G144" i="1"/>
  <c r="H144" i="1" s="1"/>
  <c r="I144" i="1" s="1"/>
  <c r="J144" i="1" s="1"/>
  <c r="O144" i="1" s="1"/>
  <c r="G145" i="1"/>
  <c r="H145" i="1" s="1"/>
  <c r="I145" i="1" s="1"/>
  <c r="J145" i="1" s="1"/>
  <c r="O145" i="1" s="1"/>
  <c r="G146" i="1"/>
  <c r="H146" i="1" s="1"/>
  <c r="I146" i="1" s="1"/>
  <c r="J146" i="1" s="1"/>
  <c r="O146" i="1" s="1"/>
  <c r="G147" i="1"/>
  <c r="H147" i="1" s="1"/>
  <c r="I147" i="1" s="1"/>
  <c r="J147" i="1" s="1"/>
  <c r="O147" i="1" s="1"/>
  <c r="G148" i="1"/>
  <c r="H148" i="1" s="1"/>
  <c r="I148" i="1" s="1"/>
  <c r="J148" i="1" s="1"/>
  <c r="O148" i="1" s="1"/>
  <c r="G149" i="1"/>
  <c r="H149" i="1" s="1"/>
  <c r="I149" i="1" s="1"/>
  <c r="J149" i="1" s="1"/>
  <c r="O149" i="1" s="1"/>
  <c r="G150" i="1"/>
  <c r="H150" i="1" s="1"/>
  <c r="I150" i="1" s="1"/>
  <c r="J150" i="1" s="1"/>
  <c r="O150" i="1" s="1"/>
  <c r="G151" i="1"/>
  <c r="H151" i="1" s="1"/>
  <c r="I151" i="1" s="1"/>
  <c r="J151" i="1" s="1"/>
  <c r="O151" i="1" s="1"/>
  <c r="G152" i="1"/>
  <c r="H152" i="1" s="1"/>
  <c r="I152" i="1" s="1"/>
  <c r="J152" i="1" s="1"/>
  <c r="O152" i="1" s="1"/>
  <c r="G153" i="1"/>
  <c r="H153" i="1" s="1"/>
  <c r="I153" i="1" s="1"/>
  <c r="J153" i="1" s="1"/>
  <c r="O153" i="1" s="1"/>
  <c r="G154" i="1"/>
  <c r="H154" i="1" s="1"/>
  <c r="I154" i="1" s="1"/>
  <c r="J154" i="1" s="1"/>
  <c r="O154" i="1" s="1"/>
  <c r="G155" i="1"/>
  <c r="H155" i="1" s="1"/>
  <c r="I155" i="1" s="1"/>
  <c r="J155" i="1" s="1"/>
  <c r="O155" i="1" s="1"/>
  <c r="G156" i="1"/>
  <c r="H156" i="1" s="1"/>
  <c r="I156" i="1" s="1"/>
  <c r="J156" i="1" s="1"/>
  <c r="O156" i="1" s="1"/>
  <c r="G157" i="1"/>
  <c r="H157" i="1" s="1"/>
  <c r="I157" i="1" s="1"/>
  <c r="J157" i="1" s="1"/>
  <c r="O157" i="1" s="1"/>
  <c r="G158" i="1"/>
  <c r="H158" i="1" s="1"/>
  <c r="I158" i="1" s="1"/>
  <c r="J158" i="1" s="1"/>
  <c r="O158" i="1" s="1"/>
  <c r="G159" i="1"/>
  <c r="H159" i="1" s="1"/>
  <c r="I159" i="1" s="1"/>
  <c r="J159" i="1" s="1"/>
  <c r="O159" i="1" s="1"/>
  <c r="G160" i="1"/>
  <c r="H160" i="1" s="1"/>
  <c r="I160" i="1" s="1"/>
  <c r="J160" i="1" s="1"/>
  <c r="O160" i="1" s="1"/>
  <c r="G161" i="1"/>
  <c r="H161" i="1" s="1"/>
  <c r="I161" i="1" s="1"/>
  <c r="J161" i="1" s="1"/>
  <c r="O161" i="1" s="1"/>
  <c r="G162" i="1"/>
  <c r="H162" i="1" s="1"/>
  <c r="I162" i="1" s="1"/>
  <c r="J162" i="1" s="1"/>
  <c r="O162" i="1" s="1"/>
  <c r="G163" i="1"/>
  <c r="H163" i="1" s="1"/>
  <c r="I163" i="1" s="1"/>
  <c r="J163" i="1" s="1"/>
  <c r="O163" i="1" s="1"/>
  <c r="G164" i="1"/>
  <c r="H164" i="1" s="1"/>
  <c r="I164" i="1" s="1"/>
  <c r="J164" i="1" s="1"/>
  <c r="O164" i="1" s="1"/>
  <c r="G165" i="1"/>
  <c r="H165" i="1" s="1"/>
  <c r="I165" i="1" s="1"/>
  <c r="J165" i="1" s="1"/>
  <c r="O165" i="1" s="1"/>
  <c r="G166" i="1"/>
  <c r="H166" i="1" s="1"/>
  <c r="I166" i="1" s="1"/>
  <c r="J166" i="1" s="1"/>
  <c r="O166" i="1" s="1"/>
  <c r="G167" i="1"/>
  <c r="H167" i="1" s="1"/>
  <c r="I167" i="1" s="1"/>
  <c r="J167" i="1" s="1"/>
  <c r="O167" i="1" s="1"/>
  <c r="G168" i="1"/>
  <c r="H168" i="1" s="1"/>
  <c r="I168" i="1" s="1"/>
  <c r="J168" i="1" s="1"/>
  <c r="O168" i="1" s="1"/>
  <c r="G169" i="1"/>
  <c r="H169" i="1" s="1"/>
  <c r="I169" i="1" s="1"/>
  <c r="J169" i="1" s="1"/>
  <c r="O169" i="1" s="1"/>
  <c r="G170" i="1"/>
  <c r="H170" i="1" s="1"/>
  <c r="I170" i="1" s="1"/>
  <c r="J170" i="1" s="1"/>
  <c r="O170" i="1" s="1"/>
  <c r="G171" i="1"/>
  <c r="H171" i="1" s="1"/>
  <c r="I171" i="1" s="1"/>
  <c r="J171" i="1" s="1"/>
  <c r="O171" i="1" s="1"/>
  <c r="G172" i="1"/>
  <c r="H172" i="1" s="1"/>
  <c r="I172" i="1" s="1"/>
  <c r="J172" i="1" s="1"/>
  <c r="O172" i="1" s="1"/>
  <c r="G173" i="1"/>
  <c r="H173" i="1" s="1"/>
  <c r="I173" i="1" s="1"/>
  <c r="J173" i="1" s="1"/>
  <c r="O173" i="1" s="1"/>
  <c r="G174" i="1"/>
  <c r="H174" i="1" s="1"/>
  <c r="I174" i="1" s="1"/>
  <c r="J174" i="1" s="1"/>
  <c r="O174" i="1" s="1"/>
  <c r="G175" i="1"/>
  <c r="H175" i="1" s="1"/>
  <c r="I175" i="1" s="1"/>
  <c r="J175" i="1" s="1"/>
  <c r="O175" i="1" s="1"/>
  <c r="G176" i="1"/>
  <c r="H176" i="1" s="1"/>
  <c r="I176" i="1" s="1"/>
  <c r="J176" i="1" s="1"/>
  <c r="O176" i="1" s="1"/>
  <c r="G177" i="1"/>
  <c r="H177" i="1" s="1"/>
  <c r="I177" i="1" s="1"/>
  <c r="J177" i="1" s="1"/>
  <c r="O177" i="1" s="1"/>
  <c r="G178" i="1"/>
  <c r="H178" i="1" s="1"/>
  <c r="I178" i="1" s="1"/>
  <c r="J178" i="1" s="1"/>
  <c r="O178" i="1" s="1"/>
  <c r="G179" i="1"/>
  <c r="H179" i="1" s="1"/>
  <c r="I179" i="1" s="1"/>
  <c r="J179" i="1" s="1"/>
  <c r="O179" i="1" s="1"/>
  <c r="G180" i="1"/>
  <c r="H180" i="1" s="1"/>
  <c r="I180" i="1" s="1"/>
  <c r="J180" i="1" s="1"/>
  <c r="O180" i="1" s="1"/>
  <c r="G181" i="1"/>
  <c r="H181" i="1" s="1"/>
  <c r="I181" i="1" s="1"/>
  <c r="J181" i="1" s="1"/>
  <c r="O181" i="1" s="1"/>
  <c r="G182" i="1"/>
  <c r="H182" i="1" s="1"/>
  <c r="I182" i="1" s="1"/>
  <c r="J182" i="1" s="1"/>
  <c r="O182" i="1" s="1"/>
  <c r="G183" i="1"/>
  <c r="H183" i="1" s="1"/>
  <c r="I183" i="1" s="1"/>
  <c r="J183" i="1" s="1"/>
  <c r="O183" i="1" s="1"/>
  <c r="G184" i="1"/>
  <c r="H184" i="1" s="1"/>
  <c r="I184" i="1" s="1"/>
  <c r="J184" i="1" s="1"/>
  <c r="O184" i="1" s="1"/>
  <c r="G185" i="1"/>
  <c r="H185" i="1" s="1"/>
  <c r="I185" i="1" s="1"/>
  <c r="J185" i="1" s="1"/>
  <c r="O185" i="1" s="1"/>
  <c r="G186" i="1"/>
  <c r="H186" i="1" s="1"/>
  <c r="I186" i="1" s="1"/>
  <c r="J186" i="1" s="1"/>
  <c r="O186" i="1" s="1"/>
  <c r="G187" i="1"/>
  <c r="H187" i="1" s="1"/>
  <c r="I187" i="1" s="1"/>
  <c r="J187" i="1" s="1"/>
  <c r="O187" i="1" s="1"/>
  <c r="G188" i="1"/>
  <c r="H188" i="1" s="1"/>
  <c r="I188" i="1" s="1"/>
  <c r="J188" i="1" s="1"/>
  <c r="O188" i="1" s="1"/>
  <c r="G189" i="1"/>
  <c r="H189" i="1" s="1"/>
  <c r="I189" i="1" s="1"/>
  <c r="J189" i="1" s="1"/>
  <c r="O189" i="1" s="1"/>
  <c r="G190" i="1"/>
  <c r="H190" i="1" s="1"/>
  <c r="I190" i="1" s="1"/>
  <c r="J190" i="1" s="1"/>
  <c r="O190" i="1" s="1"/>
  <c r="G191" i="1"/>
  <c r="H191" i="1" s="1"/>
  <c r="I191" i="1" s="1"/>
  <c r="J191" i="1" s="1"/>
  <c r="O191" i="1" s="1"/>
  <c r="G192" i="1"/>
  <c r="H192" i="1" s="1"/>
  <c r="I192" i="1" s="1"/>
  <c r="J192" i="1" s="1"/>
  <c r="O192" i="1" s="1"/>
  <c r="G193" i="1"/>
  <c r="H193" i="1" s="1"/>
  <c r="I193" i="1" s="1"/>
  <c r="J193" i="1" s="1"/>
  <c r="O193" i="1" s="1"/>
  <c r="G194" i="1"/>
  <c r="H194" i="1" s="1"/>
  <c r="I194" i="1" s="1"/>
  <c r="J194" i="1" s="1"/>
  <c r="O194" i="1" s="1"/>
  <c r="G195" i="1"/>
  <c r="H195" i="1" s="1"/>
  <c r="I195" i="1" s="1"/>
  <c r="J195" i="1" s="1"/>
  <c r="O195" i="1" s="1"/>
  <c r="G196" i="1"/>
  <c r="H196" i="1" s="1"/>
  <c r="I196" i="1" s="1"/>
  <c r="J196" i="1" s="1"/>
  <c r="O196" i="1" s="1"/>
  <c r="G197" i="1"/>
  <c r="H197" i="1" s="1"/>
  <c r="I197" i="1" s="1"/>
  <c r="J197" i="1" s="1"/>
  <c r="O197" i="1" s="1"/>
  <c r="G198" i="1"/>
  <c r="H198" i="1" s="1"/>
  <c r="I198" i="1" s="1"/>
  <c r="J198" i="1" s="1"/>
  <c r="O198" i="1" s="1"/>
  <c r="G199" i="1"/>
  <c r="H199" i="1" s="1"/>
  <c r="I199" i="1" s="1"/>
  <c r="J199" i="1" s="1"/>
  <c r="O199" i="1" s="1"/>
  <c r="G200" i="1"/>
  <c r="H200" i="1" s="1"/>
  <c r="I200" i="1" s="1"/>
  <c r="J200" i="1" s="1"/>
  <c r="O200" i="1" s="1"/>
  <c r="G201" i="1"/>
  <c r="H201" i="1" s="1"/>
  <c r="I201" i="1" s="1"/>
  <c r="J201" i="1" s="1"/>
  <c r="O201" i="1" s="1"/>
  <c r="G202" i="1"/>
  <c r="H202" i="1" s="1"/>
  <c r="I202" i="1" s="1"/>
  <c r="J202" i="1" s="1"/>
  <c r="O202" i="1" s="1"/>
  <c r="G203" i="1"/>
  <c r="H203" i="1" s="1"/>
  <c r="I203" i="1" s="1"/>
  <c r="J203" i="1" s="1"/>
  <c r="O203" i="1" s="1"/>
  <c r="G204" i="1"/>
  <c r="H204" i="1" s="1"/>
  <c r="I204" i="1" s="1"/>
  <c r="J204" i="1" s="1"/>
  <c r="O204" i="1" s="1"/>
  <c r="G205" i="1"/>
  <c r="H205" i="1" s="1"/>
  <c r="I205" i="1" s="1"/>
  <c r="J205" i="1" s="1"/>
  <c r="O205" i="1" s="1"/>
  <c r="G206" i="1"/>
  <c r="H206" i="1" s="1"/>
  <c r="I206" i="1" s="1"/>
  <c r="J206" i="1" s="1"/>
  <c r="O206" i="1" s="1"/>
  <c r="G207" i="1"/>
  <c r="H207" i="1" s="1"/>
  <c r="I207" i="1" s="1"/>
  <c r="J207" i="1" s="1"/>
  <c r="O207" i="1" s="1"/>
  <c r="G208" i="1"/>
  <c r="H208" i="1" s="1"/>
  <c r="I208" i="1" s="1"/>
  <c r="J208" i="1" s="1"/>
  <c r="O208" i="1" s="1"/>
  <c r="G209" i="1"/>
  <c r="H209" i="1" s="1"/>
  <c r="I209" i="1" s="1"/>
  <c r="J209" i="1" s="1"/>
  <c r="O209" i="1" s="1"/>
  <c r="G210" i="1"/>
  <c r="H210" i="1" s="1"/>
  <c r="I210" i="1" s="1"/>
  <c r="J210" i="1" s="1"/>
  <c r="O210" i="1" s="1"/>
  <c r="G211" i="1"/>
  <c r="H211" i="1" s="1"/>
  <c r="I211" i="1" s="1"/>
  <c r="J211" i="1" s="1"/>
  <c r="O211" i="1" s="1"/>
  <c r="G212" i="1"/>
  <c r="H212" i="1" s="1"/>
  <c r="I212" i="1" s="1"/>
  <c r="J212" i="1" s="1"/>
  <c r="O212" i="1" s="1"/>
  <c r="G213" i="1"/>
  <c r="H213" i="1" s="1"/>
  <c r="I213" i="1" s="1"/>
  <c r="J213" i="1" s="1"/>
  <c r="O213" i="1" s="1"/>
  <c r="G214" i="1"/>
  <c r="H214" i="1" s="1"/>
  <c r="I214" i="1" s="1"/>
  <c r="J214" i="1" s="1"/>
  <c r="O214" i="1" s="1"/>
  <c r="G215" i="1"/>
  <c r="H215" i="1" s="1"/>
  <c r="I215" i="1" s="1"/>
  <c r="J215" i="1" s="1"/>
  <c r="O215" i="1" s="1"/>
  <c r="G216" i="1"/>
  <c r="H216" i="1" s="1"/>
  <c r="I216" i="1" s="1"/>
  <c r="J216" i="1" s="1"/>
  <c r="O216" i="1" s="1"/>
  <c r="G217" i="1"/>
  <c r="H217" i="1" s="1"/>
  <c r="I217" i="1" s="1"/>
  <c r="J217" i="1" s="1"/>
  <c r="O217" i="1" s="1"/>
  <c r="G218" i="1"/>
  <c r="H218" i="1" s="1"/>
  <c r="I218" i="1" s="1"/>
  <c r="J218" i="1" s="1"/>
  <c r="O218" i="1" s="1"/>
  <c r="G219" i="1"/>
  <c r="H219" i="1" s="1"/>
  <c r="I219" i="1" s="1"/>
  <c r="J219" i="1" s="1"/>
  <c r="O219" i="1" s="1"/>
  <c r="G220" i="1"/>
  <c r="H220" i="1" s="1"/>
  <c r="I220" i="1" s="1"/>
  <c r="J220" i="1" s="1"/>
  <c r="O220" i="1" s="1"/>
  <c r="G221" i="1"/>
  <c r="H221" i="1" s="1"/>
  <c r="I221" i="1" s="1"/>
  <c r="J221" i="1" s="1"/>
  <c r="O221" i="1" s="1"/>
  <c r="G222" i="1"/>
  <c r="H222" i="1" s="1"/>
  <c r="I222" i="1" s="1"/>
  <c r="J222" i="1" s="1"/>
  <c r="O222" i="1" s="1"/>
  <c r="G223" i="1"/>
  <c r="H223" i="1" s="1"/>
  <c r="I223" i="1" s="1"/>
  <c r="J223" i="1" s="1"/>
  <c r="O223" i="1" s="1"/>
  <c r="G224" i="1"/>
  <c r="H224" i="1" s="1"/>
  <c r="I224" i="1" s="1"/>
  <c r="J224" i="1" s="1"/>
  <c r="O224" i="1" s="1"/>
  <c r="G225" i="1"/>
  <c r="H225" i="1" s="1"/>
  <c r="I225" i="1" s="1"/>
  <c r="J225" i="1" s="1"/>
  <c r="O225" i="1" s="1"/>
  <c r="G226" i="1"/>
  <c r="H226" i="1" s="1"/>
  <c r="I226" i="1" s="1"/>
  <c r="J226" i="1" s="1"/>
  <c r="O226" i="1" s="1"/>
  <c r="G227" i="1"/>
  <c r="H227" i="1" s="1"/>
  <c r="I227" i="1" s="1"/>
  <c r="J227" i="1" s="1"/>
  <c r="O227" i="1" s="1"/>
  <c r="G228" i="1"/>
  <c r="H228" i="1" s="1"/>
  <c r="I228" i="1" s="1"/>
  <c r="J228" i="1" s="1"/>
  <c r="O228" i="1" s="1"/>
  <c r="G229" i="1"/>
  <c r="H229" i="1" s="1"/>
  <c r="I229" i="1" s="1"/>
  <c r="J229" i="1" s="1"/>
  <c r="O229" i="1" s="1"/>
  <c r="G230" i="1"/>
  <c r="H230" i="1" s="1"/>
  <c r="I230" i="1" s="1"/>
  <c r="J230" i="1" s="1"/>
  <c r="O230" i="1" s="1"/>
  <c r="G231" i="1"/>
  <c r="H231" i="1" s="1"/>
  <c r="I231" i="1" s="1"/>
  <c r="J231" i="1" s="1"/>
  <c r="O231" i="1" s="1"/>
  <c r="G232" i="1"/>
  <c r="H232" i="1" s="1"/>
  <c r="I232" i="1" s="1"/>
  <c r="J232" i="1" s="1"/>
  <c r="O232" i="1" s="1"/>
  <c r="G233" i="1"/>
  <c r="H233" i="1" s="1"/>
  <c r="I233" i="1" s="1"/>
  <c r="J233" i="1" s="1"/>
  <c r="O233" i="1" s="1"/>
  <c r="G234" i="1"/>
  <c r="H234" i="1" s="1"/>
  <c r="I234" i="1" s="1"/>
  <c r="J234" i="1" s="1"/>
  <c r="O234" i="1" s="1"/>
  <c r="G235" i="1"/>
  <c r="H235" i="1" s="1"/>
  <c r="I235" i="1" s="1"/>
  <c r="J235" i="1" s="1"/>
  <c r="O235" i="1" s="1"/>
  <c r="G236" i="1"/>
  <c r="H236" i="1" s="1"/>
  <c r="I236" i="1" s="1"/>
  <c r="J236" i="1" s="1"/>
  <c r="O236" i="1" s="1"/>
  <c r="G237" i="1"/>
  <c r="H237" i="1" s="1"/>
  <c r="I237" i="1" s="1"/>
  <c r="J237" i="1" s="1"/>
  <c r="O237" i="1" s="1"/>
  <c r="G238" i="1"/>
  <c r="H238" i="1" s="1"/>
  <c r="I238" i="1" s="1"/>
  <c r="J238" i="1" s="1"/>
  <c r="O238" i="1" s="1"/>
  <c r="G239" i="1"/>
  <c r="H239" i="1" s="1"/>
  <c r="I239" i="1" s="1"/>
  <c r="J239" i="1" s="1"/>
  <c r="O239" i="1" s="1"/>
  <c r="G240" i="1"/>
  <c r="H240" i="1" s="1"/>
  <c r="I240" i="1" s="1"/>
  <c r="J240" i="1" s="1"/>
  <c r="O240" i="1" s="1"/>
  <c r="G241" i="1"/>
  <c r="H241" i="1" s="1"/>
  <c r="I241" i="1" s="1"/>
  <c r="J241" i="1" s="1"/>
  <c r="O241" i="1" s="1"/>
  <c r="G242" i="1"/>
  <c r="H242" i="1" s="1"/>
  <c r="I242" i="1" s="1"/>
  <c r="J242" i="1" s="1"/>
  <c r="O242" i="1" s="1"/>
  <c r="G243" i="1"/>
  <c r="H243" i="1" s="1"/>
  <c r="I243" i="1" s="1"/>
  <c r="J243" i="1" s="1"/>
  <c r="O243" i="1" s="1"/>
  <c r="G244" i="1"/>
  <c r="H244" i="1" s="1"/>
  <c r="I244" i="1" s="1"/>
  <c r="J244" i="1" s="1"/>
  <c r="O244" i="1" s="1"/>
  <c r="G245" i="1"/>
  <c r="H245" i="1" s="1"/>
  <c r="I245" i="1" s="1"/>
  <c r="J245" i="1" s="1"/>
  <c r="O245" i="1" s="1"/>
  <c r="G246" i="1"/>
  <c r="H246" i="1" s="1"/>
  <c r="I246" i="1" s="1"/>
  <c r="J246" i="1" s="1"/>
  <c r="O246" i="1" s="1"/>
  <c r="G247" i="1"/>
  <c r="H247" i="1" s="1"/>
  <c r="I247" i="1" s="1"/>
  <c r="J247" i="1" s="1"/>
  <c r="O247" i="1" s="1"/>
  <c r="G248" i="1"/>
  <c r="H248" i="1" s="1"/>
  <c r="I248" i="1" s="1"/>
  <c r="J248" i="1" s="1"/>
  <c r="O248" i="1" s="1"/>
  <c r="G249" i="1"/>
  <c r="H249" i="1" s="1"/>
  <c r="I249" i="1" s="1"/>
  <c r="J249" i="1" s="1"/>
  <c r="O249" i="1" s="1"/>
  <c r="G250" i="1"/>
  <c r="H250" i="1" s="1"/>
  <c r="I250" i="1" s="1"/>
  <c r="J250" i="1" s="1"/>
  <c r="O250" i="1" s="1"/>
  <c r="G251" i="1"/>
  <c r="H251" i="1" s="1"/>
  <c r="I251" i="1" s="1"/>
  <c r="J251" i="1" s="1"/>
  <c r="O251" i="1" s="1"/>
  <c r="G252" i="1"/>
  <c r="H252" i="1" s="1"/>
  <c r="I252" i="1" s="1"/>
  <c r="J252" i="1" s="1"/>
  <c r="O252" i="1" s="1"/>
  <c r="G253" i="1"/>
  <c r="H253" i="1" s="1"/>
  <c r="I253" i="1" s="1"/>
  <c r="J253" i="1" s="1"/>
  <c r="O253" i="1" s="1"/>
  <c r="G254" i="1"/>
  <c r="H254" i="1" s="1"/>
  <c r="I254" i="1" s="1"/>
  <c r="J254" i="1" s="1"/>
  <c r="O254" i="1" s="1"/>
  <c r="G255" i="1"/>
  <c r="H255" i="1" s="1"/>
  <c r="I255" i="1" s="1"/>
  <c r="J255" i="1" s="1"/>
  <c r="O255" i="1" s="1"/>
  <c r="G256" i="1"/>
  <c r="H256" i="1" s="1"/>
  <c r="I256" i="1" s="1"/>
  <c r="J256" i="1" s="1"/>
  <c r="O256" i="1" s="1"/>
  <c r="G257" i="1"/>
  <c r="H257" i="1" s="1"/>
  <c r="I257" i="1" s="1"/>
  <c r="J257" i="1" s="1"/>
  <c r="O257" i="1" s="1"/>
  <c r="G258" i="1"/>
  <c r="H258" i="1" s="1"/>
  <c r="I258" i="1" s="1"/>
  <c r="J258" i="1" s="1"/>
  <c r="O258" i="1" s="1"/>
  <c r="G259" i="1"/>
  <c r="H259" i="1" s="1"/>
  <c r="I259" i="1" s="1"/>
  <c r="J259" i="1" s="1"/>
  <c r="O259" i="1" s="1"/>
  <c r="G260" i="1"/>
  <c r="H260" i="1" s="1"/>
  <c r="I260" i="1" s="1"/>
  <c r="J260" i="1" s="1"/>
  <c r="O260" i="1" s="1"/>
  <c r="G261" i="1"/>
  <c r="H261" i="1" s="1"/>
  <c r="I261" i="1" s="1"/>
  <c r="J261" i="1" s="1"/>
  <c r="O261" i="1" s="1"/>
  <c r="G262" i="1"/>
  <c r="H262" i="1" s="1"/>
  <c r="I262" i="1" s="1"/>
  <c r="J262" i="1" s="1"/>
  <c r="O262" i="1" s="1"/>
  <c r="G263" i="1"/>
  <c r="H263" i="1" s="1"/>
  <c r="I263" i="1" s="1"/>
  <c r="J263" i="1" s="1"/>
  <c r="O263" i="1" s="1"/>
  <c r="G264" i="1"/>
  <c r="H264" i="1" s="1"/>
  <c r="I264" i="1" s="1"/>
  <c r="J264" i="1" s="1"/>
  <c r="O264" i="1" s="1"/>
  <c r="G265" i="1"/>
  <c r="H265" i="1" s="1"/>
  <c r="I265" i="1" s="1"/>
  <c r="J265" i="1" s="1"/>
  <c r="O265" i="1" s="1"/>
  <c r="G266" i="1"/>
  <c r="H266" i="1" s="1"/>
  <c r="I266" i="1" s="1"/>
  <c r="J266" i="1" s="1"/>
  <c r="O266" i="1" s="1"/>
  <c r="G267" i="1"/>
  <c r="H267" i="1" s="1"/>
  <c r="I267" i="1" s="1"/>
  <c r="J267" i="1" s="1"/>
  <c r="O267" i="1" s="1"/>
  <c r="G268" i="1"/>
  <c r="H268" i="1" s="1"/>
  <c r="I268" i="1" s="1"/>
  <c r="J268" i="1" s="1"/>
  <c r="O268" i="1" s="1"/>
  <c r="G269" i="1"/>
  <c r="H269" i="1" s="1"/>
  <c r="I269" i="1" s="1"/>
  <c r="J269" i="1" s="1"/>
  <c r="O269" i="1" s="1"/>
  <c r="G270" i="1"/>
  <c r="H270" i="1" s="1"/>
  <c r="I270" i="1" s="1"/>
  <c r="J270" i="1" s="1"/>
  <c r="O270" i="1" s="1"/>
  <c r="G271" i="1"/>
  <c r="H271" i="1" s="1"/>
  <c r="I271" i="1" s="1"/>
  <c r="J271" i="1" s="1"/>
  <c r="O271" i="1" s="1"/>
  <c r="G272" i="1"/>
  <c r="H272" i="1" s="1"/>
  <c r="I272" i="1" s="1"/>
  <c r="J272" i="1" s="1"/>
  <c r="O272" i="1" s="1"/>
  <c r="G273" i="1"/>
  <c r="H273" i="1" s="1"/>
  <c r="I273" i="1" s="1"/>
  <c r="J273" i="1" s="1"/>
  <c r="O273" i="1" s="1"/>
  <c r="G274" i="1"/>
  <c r="H274" i="1" s="1"/>
  <c r="I274" i="1" s="1"/>
  <c r="J274" i="1" s="1"/>
  <c r="O274" i="1" s="1"/>
  <c r="G275" i="1"/>
  <c r="H275" i="1" s="1"/>
  <c r="I275" i="1" s="1"/>
  <c r="J275" i="1" s="1"/>
  <c r="O275" i="1" s="1"/>
  <c r="G276" i="1"/>
  <c r="H276" i="1" s="1"/>
  <c r="I276" i="1" s="1"/>
  <c r="J276" i="1" s="1"/>
  <c r="O276" i="1" s="1"/>
  <c r="G277" i="1"/>
  <c r="H277" i="1" s="1"/>
  <c r="I277" i="1" s="1"/>
  <c r="J277" i="1" s="1"/>
  <c r="O277" i="1" s="1"/>
  <c r="G278" i="1"/>
  <c r="H278" i="1" s="1"/>
  <c r="I278" i="1" s="1"/>
  <c r="J278" i="1" s="1"/>
  <c r="O278" i="1" s="1"/>
  <c r="G279" i="1"/>
  <c r="H279" i="1" s="1"/>
  <c r="I279" i="1" s="1"/>
  <c r="J279" i="1" s="1"/>
  <c r="O279" i="1" s="1"/>
  <c r="G280" i="1"/>
  <c r="H280" i="1" s="1"/>
  <c r="I280" i="1" s="1"/>
  <c r="J280" i="1" s="1"/>
  <c r="O280" i="1" s="1"/>
  <c r="G281" i="1"/>
  <c r="H281" i="1" s="1"/>
  <c r="I281" i="1" s="1"/>
  <c r="J281" i="1" s="1"/>
  <c r="O281" i="1" s="1"/>
  <c r="G282" i="1"/>
  <c r="H282" i="1" s="1"/>
  <c r="I282" i="1" s="1"/>
  <c r="J282" i="1" s="1"/>
  <c r="O282" i="1" s="1"/>
  <c r="G283" i="1"/>
  <c r="H283" i="1" s="1"/>
  <c r="I283" i="1" s="1"/>
  <c r="J283" i="1" s="1"/>
  <c r="O283" i="1" s="1"/>
  <c r="G284" i="1"/>
  <c r="H284" i="1" s="1"/>
  <c r="I284" i="1" s="1"/>
  <c r="J284" i="1" s="1"/>
  <c r="O284" i="1" s="1"/>
  <c r="G285" i="1"/>
  <c r="H285" i="1" s="1"/>
  <c r="I285" i="1" s="1"/>
  <c r="J285" i="1" s="1"/>
  <c r="O285" i="1" s="1"/>
  <c r="G286" i="1"/>
  <c r="H286" i="1" s="1"/>
  <c r="I286" i="1" s="1"/>
  <c r="J286" i="1" s="1"/>
  <c r="O286" i="1" s="1"/>
  <c r="G287" i="1"/>
  <c r="H287" i="1" s="1"/>
  <c r="I287" i="1" s="1"/>
  <c r="J287" i="1" s="1"/>
  <c r="O287" i="1" s="1"/>
  <c r="G288" i="1"/>
  <c r="H288" i="1" s="1"/>
  <c r="I288" i="1" s="1"/>
  <c r="J288" i="1" s="1"/>
  <c r="O288" i="1" s="1"/>
  <c r="G289" i="1"/>
  <c r="H289" i="1" s="1"/>
  <c r="I289" i="1" s="1"/>
  <c r="J289" i="1" s="1"/>
  <c r="O289" i="1" s="1"/>
  <c r="G290" i="1"/>
  <c r="H290" i="1" s="1"/>
  <c r="I290" i="1" s="1"/>
  <c r="J290" i="1" s="1"/>
  <c r="O290" i="1" s="1"/>
  <c r="G291" i="1"/>
  <c r="H291" i="1" s="1"/>
  <c r="I291" i="1" s="1"/>
  <c r="J291" i="1" s="1"/>
  <c r="O291" i="1" s="1"/>
  <c r="G292" i="1"/>
  <c r="H292" i="1" s="1"/>
  <c r="I292" i="1" s="1"/>
  <c r="J292" i="1" s="1"/>
  <c r="O292" i="1" s="1"/>
  <c r="G293" i="1"/>
  <c r="H293" i="1" s="1"/>
  <c r="I293" i="1" s="1"/>
  <c r="J293" i="1" s="1"/>
  <c r="O293" i="1" s="1"/>
  <c r="G294" i="1"/>
  <c r="H294" i="1" s="1"/>
  <c r="I294" i="1" s="1"/>
  <c r="J294" i="1" s="1"/>
  <c r="O294" i="1" s="1"/>
  <c r="G295" i="1"/>
  <c r="H295" i="1" s="1"/>
  <c r="I295" i="1" s="1"/>
  <c r="J295" i="1" s="1"/>
  <c r="O295" i="1" s="1"/>
  <c r="G296" i="1"/>
  <c r="H296" i="1" s="1"/>
  <c r="I296" i="1" s="1"/>
  <c r="J296" i="1" s="1"/>
  <c r="O296" i="1" s="1"/>
  <c r="G297" i="1"/>
  <c r="H297" i="1" s="1"/>
  <c r="I297" i="1" s="1"/>
  <c r="J297" i="1" s="1"/>
  <c r="O297" i="1" s="1"/>
  <c r="G298" i="1"/>
  <c r="H298" i="1" s="1"/>
  <c r="I298" i="1" s="1"/>
  <c r="J298" i="1" s="1"/>
  <c r="O298" i="1" s="1"/>
  <c r="G299" i="1"/>
  <c r="H299" i="1" s="1"/>
  <c r="I299" i="1" s="1"/>
  <c r="J299" i="1" s="1"/>
  <c r="O299" i="1" s="1"/>
  <c r="G300" i="1"/>
  <c r="H300" i="1" s="1"/>
  <c r="I300" i="1" s="1"/>
  <c r="J300" i="1" s="1"/>
  <c r="O300" i="1" s="1"/>
  <c r="G301" i="1"/>
  <c r="H301" i="1" s="1"/>
  <c r="I301" i="1" s="1"/>
  <c r="J301" i="1" s="1"/>
  <c r="O301" i="1" s="1"/>
  <c r="G302" i="1"/>
  <c r="H302" i="1" s="1"/>
  <c r="I302" i="1" s="1"/>
  <c r="J302" i="1" s="1"/>
  <c r="O302" i="1" s="1"/>
  <c r="G303" i="1"/>
  <c r="H303" i="1" s="1"/>
  <c r="I303" i="1" s="1"/>
  <c r="J303" i="1" s="1"/>
  <c r="O303" i="1" s="1"/>
  <c r="G304" i="1"/>
  <c r="H304" i="1" s="1"/>
  <c r="I304" i="1" s="1"/>
  <c r="J304" i="1" s="1"/>
  <c r="O304" i="1" s="1"/>
  <c r="G305" i="1"/>
  <c r="H305" i="1" s="1"/>
  <c r="I305" i="1" s="1"/>
  <c r="J305" i="1" s="1"/>
  <c r="O305" i="1" s="1"/>
  <c r="G306" i="1"/>
  <c r="H306" i="1" s="1"/>
  <c r="I306" i="1" s="1"/>
  <c r="J306" i="1" s="1"/>
  <c r="O306" i="1" s="1"/>
  <c r="G307" i="1"/>
  <c r="H307" i="1" s="1"/>
  <c r="I307" i="1" s="1"/>
  <c r="J307" i="1" s="1"/>
  <c r="O307" i="1" s="1"/>
  <c r="G308" i="1"/>
  <c r="H308" i="1" s="1"/>
  <c r="I308" i="1" s="1"/>
  <c r="J308" i="1" s="1"/>
  <c r="O308" i="1" s="1"/>
  <c r="G309" i="1"/>
  <c r="H309" i="1" s="1"/>
  <c r="I309" i="1" s="1"/>
  <c r="J309" i="1" s="1"/>
  <c r="O309" i="1" s="1"/>
  <c r="G310" i="1"/>
  <c r="H310" i="1" s="1"/>
  <c r="I310" i="1" s="1"/>
  <c r="J310" i="1" s="1"/>
  <c r="O310" i="1" s="1"/>
  <c r="G311" i="1"/>
  <c r="H311" i="1" s="1"/>
  <c r="I311" i="1" s="1"/>
  <c r="J311" i="1" s="1"/>
  <c r="O311" i="1" s="1"/>
  <c r="G312" i="1"/>
  <c r="H312" i="1" s="1"/>
  <c r="I312" i="1" s="1"/>
  <c r="J312" i="1" s="1"/>
  <c r="O312" i="1" s="1"/>
  <c r="G313" i="1"/>
  <c r="H313" i="1" s="1"/>
  <c r="I313" i="1" s="1"/>
  <c r="J313" i="1" s="1"/>
  <c r="O313" i="1" s="1"/>
  <c r="G314" i="1"/>
  <c r="H314" i="1" s="1"/>
  <c r="I314" i="1" s="1"/>
  <c r="J314" i="1" s="1"/>
  <c r="O314" i="1" s="1"/>
  <c r="G315" i="1"/>
  <c r="H315" i="1" s="1"/>
  <c r="I315" i="1" s="1"/>
  <c r="J315" i="1" s="1"/>
  <c r="O315" i="1" s="1"/>
  <c r="G316" i="1"/>
  <c r="H316" i="1" s="1"/>
  <c r="I316" i="1" s="1"/>
  <c r="J316" i="1" s="1"/>
  <c r="O316" i="1" s="1"/>
  <c r="G317" i="1"/>
  <c r="H317" i="1" s="1"/>
  <c r="I317" i="1" s="1"/>
  <c r="J317" i="1" s="1"/>
  <c r="O317" i="1" s="1"/>
  <c r="G318" i="1"/>
  <c r="H318" i="1" s="1"/>
  <c r="I318" i="1" s="1"/>
  <c r="J318" i="1" s="1"/>
  <c r="O318" i="1" s="1"/>
  <c r="G319" i="1"/>
  <c r="H319" i="1" s="1"/>
  <c r="I319" i="1" s="1"/>
  <c r="J319" i="1" s="1"/>
  <c r="O319" i="1" s="1"/>
  <c r="G320" i="1"/>
  <c r="H320" i="1" s="1"/>
  <c r="I320" i="1" s="1"/>
  <c r="J320" i="1" s="1"/>
  <c r="O320" i="1" s="1"/>
  <c r="G321" i="1"/>
  <c r="H321" i="1" s="1"/>
  <c r="I321" i="1" s="1"/>
  <c r="J321" i="1" s="1"/>
  <c r="O321" i="1" s="1"/>
  <c r="G322" i="1"/>
  <c r="H322" i="1" s="1"/>
  <c r="I322" i="1" s="1"/>
  <c r="J322" i="1" s="1"/>
  <c r="O322" i="1" s="1"/>
  <c r="G323" i="1"/>
  <c r="H323" i="1" s="1"/>
  <c r="I323" i="1" s="1"/>
  <c r="J323" i="1" s="1"/>
  <c r="O323" i="1" s="1"/>
  <c r="G324" i="1"/>
  <c r="H324" i="1" s="1"/>
  <c r="I324" i="1" s="1"/>
  <c r="J324" i="1" s="1"/>
  <c r="O324" i="1" s="1"/>
  <c r="G325" i="1"/>
  <c r="H325" i="1" s="1"/>
  <c r="I325" i="1" s="1"/>
  <c r="J325" i="1" s="1"/>
  <c r="O325" i="1" s="1"/>
  <c r="G326" i="1"/>
  <c r="H326" i="1" s="1"/>
  <c r="I326" i="1" s="1"/>
  <c r="J326" i="1" s="1"/>
  <c r="O326" i="1" s="1"/>
  <c r="G327" i="1"/>
  <c r="H327" i="1" s="1"/>
  <c r="I327" i="1" s="1"/>
  <c r="J327" i="1" s="1"/>
  <c r="O327" i="1" s="1"/>
  <c r="G328" i="1"/>
  <c r="H328" i="1" s="1"/>
  <c r="I328" i="1" s="1"/>
  <c r="J328" i="1" s="1"/>
  <c r="O328" i="1" s="1"/>
  <c r="G329" i="1"/>
  <c r="H329" i="1" s="1"/>
  <c r="I329" i="1" s="1"/>
  <c r="J329" i="1" s="1"/>
  <c r="O329" i="1" s="1"/>
  <c r="G330" i="1"/>
  <c r="H330" i="1" s="1"/>
  <c r="I330" i="1" s="1"/>
  <c r="J330" i="1" s="1"/>
  <c r="O330" i="1" s="1"/>
  <c r="G331" i="1"/>
  <c r="H331" i="1" s="1"/>
  <c r="I331" i="1" s="1"/>
  <c r="J331" i="1" s="1"/>
  <c r="O331" i="1" s="1"/>
  <c r="G332" i="1"/>
  <c r="H332" i="1" s="1"/>
  <c r="I332" i="1" s="1"/>
  <c r="J332" i="1" s="1"/>
  <c r="O332" i="1" s="1"/>
  <c r="G333" i="1"/>
  <c r="H333" i="1" s="1"/>
  <c r="I333" i="1" s="1"/>
  <c r="J333" i="1" s="1"/>
  <c r="O333" i="1" s="1"/>
  <c r="G334" i="1"/>
  <c r="H334" i="1" s="1"/>
  <c r="I334" i="1" s="1"/>
  <c r="J334" i="1" s="1"/>
  <c r="O334" i="1" s="1"/>
  <c r="G335" i="1"/>
  <c r="H335" i="1" s="1"/>
  <c r="I335" i="1" s="1"/>
  <c r="J335" i="1" s="1"/>
  <c r="O335" i="1" s="1"/>
  <c r="G336" i="1"/>
  <c r="H336" i="1" s="1"/>
  <c r="I336" i="1" s="1"/>
  <c r="J336" i="1" s="1"/>
  <c r="O336" i="1" s="1"/>
  <c r="G337" i="1"/>
  <c r="H337" i="1" s="1"/>
  <c r="I337" i="1" s="1"/>
  <c r="J337" i="1" s="1"/>
  <c r="O337" i="1" s="1"/>
  <c r="G338" i="1"/>
  <c r="H338" i="1" s="1"/>
  <c r="I338" i="1" s="1"/>
  <c r="J338" i="1" s="1"/>
  <c r="O338" i="1" s="1"/>
  <c r="G339" i="1"/>
  <c r="H339" i="1" s="1"/>
  <c r="I339" i="1" s="1"/>
  <c r="J339" i="1" s="1"/>
  <c r="O339" i="1" s="1"/>
  <c r="G340" i="1"/>
  <c r="H340" i="1" s="1"/>
  <c r="I340" i="1" s="1"/>
  <c r="J340" i="1" s="1"/>
  <c r="O340" i="1" s="1"/>
  <c r="G341" i="1"/>
  <c r="H341" i="1" s="1"/>
  <c r="I341" i="1" s="1"/>
  <c r="J341" i="1" s="1"/>
  <c r="O341" i="1" s="1"/>
  <c r="G342" i="1"/>
  <c r="H342" i="1" s="1"/>
  <c r="I342" i="1" s="1"/>
  <c r="J342" i="1" s="1"/>
  <c r="O342" i="1" s="1"/>
  <c r="G343" i="1"/>
  <c r="H343" i="1" s="1"/>
  <c r="I343" i="1" s="1"/>
  <c r="J343" i="1" s="1"/>
  <c r="O343" i="1" s="1"/>
  <c r="G344" i="1"/>
  <c r="H344" i="1" s="1"/>
  <c r="I344" i="1" s="1"/>
  <c r="J344" i="1" s="1"/>
  <c r="O344" i="1" s="1"/>
  <c r="G345" i="1"/>
  <c r="H345" i="1" s="1"/>
  <c r="I345" i="1" s="1"/>
  <c r="J345" i="1" s="1"/>
  <c r="O345" i="1" s="1"/>
  <c r="G346" i="1"/>
  <c r="H346" i="1" s="1"/>
  <c r="I346" i="1" s="1"/>
  <c r="J346" i="1" s="1"/>
  <c r="O346" i="1" s="1"/>
  <c r="G347" i="1"/>
  <c r="H347" i="1" s="1"/>
  <c r="I347" i="1" s="1"/>
  <c r="J347" i="1" s="1"/>
  <c r="O347" i="1" s="1"/>
  <c r="G348" i="1"/>
  <c r="H348" i="1" s="1"/>
  <c r="I348" i="1" s="1"/>
  <c r="J348" i="1" s="1"/>
  <c r="O348" i="1" s="1"/>
  <c r="G349" i="1"/>
  <c r="H349" i="1" s="1"/>
  <c r="I349" i="1" s="1"/>
  <c r="J349" i="1" s="1"/>
  <c r="O349" i="1" s="1"/>
  <c r="G350" i="1"/>
  <c r="H350" i="1" s="1"/>
  <c r="I350" i="1" s="1"/>
  <c r="J350" i="1" s="1"/>
  <c r="O350" i="1" s="1"/>
  <c r="G351" i="1"/>
  <c r="H351" i="1" s="1"/>
  <c r="I351" i="1" s="1"/>
  <c r="J351" i="1" s="1"/>
  <c r="O351" i="1" s="1"/>
  <c r="G352" i="1"/>
  <c r="H352" i="1" s="1"/>
  <c r="I352" i="1" s="1"/>
  <c r="J352" i="1" s="1"/>
  <c r="O352" i="1" s="1"/>
  <c r="G353" i="1"/>
  <c r="H353" i="1" s="1"/>
  <c r="I353" i="1" s="1"/>
  <c r="J353" i="1" s="1"/>
  <c r="O353" i="1" s="1"/>
  <c r="G354" i="1"/>
  <c r="H354" i="1" s="1"/>
  <c r="I354" i="1" s="1"/>
  <c r="J354" i="1" s="1"/>
  <c r="O354" i="1" s="1"/>
  <c r="G355" i="1"/>
  <c r="H355" i="1" s="1"/>
  <c r="I355" i="1" s="1"/>
  <c r="J355" i="1" s="1"/>
  <c r="O355" i="1" s="1"/>
  <c r="G356" i="1"/>
  <c r="H356" i="1" s="1"/>
  <c r="I356" i="1" s="1"/>
  <c r="J356" i="1" s="1"/>
  <c r="O356" i="1" s="1"/>
  <c r="G357" i="1"/>
  <c r="H357" i="1" s="1"/>
  <c r="I357" i="1" s="1"/>
  <c r="J357" i="1" s="1"/>
  <c r="O357" i="1" s="1"/>
  <c r="G358" i="1"/>
  <c r="H358" i="1" s="1"/>
  <c r="I358" i="1" s="1"/>
  <c r="J358" i="1" s="1"/>
  <c r="O358" i="1" s="1"/>
  <c r="G359" i="1"/>
  <c r="H359" i="1" s="1"/>
  <c r="I359" i="1" s="1"/>
  <c r="J359" i="1" s="1"/>
  <c r="O359" i="1" s="1"/>
  <c r="G360" i="1"/>
  <c r="H360" i="1" s="1"/>
  <c r="I360" i="1" s="1"/>
  <c r="J360" i="1" s="1"/>
  <c r="O360" i="1" s="1"/>
  <c r="G361" i="1"/>
  <c r="H361" i="1" s="1"/>
  <c r="I361" i="1" s="1"/>
  <c r="J361" i="1" s="1"/>
  <c r="O361" i="1" s="1"/>
  <c r="G362" i="1"/>
  <c r="H362" i="1" s="1"/>
  <c r="I362" i="1" s="1"/>
  <c r="J362" i="1" s="1"/>
  <c r="O362" i="1" s="1"/>
  <c r="G363" i="1"/>
  <c r="H363" i="1" s="1"/>
  <c r="I363" i="1" s="1"/>
  <c r="J363" i="1" s="1"/>
  <c r="O363" i="1" s="1"/>
  <c r="G364" i="1"/>
  <c r="H364" i="1" s="1"/>
  <c r="I364" i="1" s="1"/>
  <c r="J364" i="1" s="1"/>
  <c r="O364" i="1" s="1"/>
  <c r="G365" i="1"/>
  <c r="H365" i="1" s="1"/>
  <c r="I365" i="1" s="1"/>
  <c r="J365" i="1" s="1"/>
  <c r="O365" i="1" s="1"/>
  <c r="G366" i="1"/>
  <c r="H366" i="1" s="1"/>
  <c r="I366" i="1" s="1"/>
  <c r="J366" i="1" s="1"/>
  <c r="O366" i="1" s="1"/>
  <c r="G367" i="1"/>
  <c r="H367" i="1" s="1"/>
  <c r="I367" i="1" s="1"/>
  <c r="J367" i="1" s="1"/>
  <c r="O367" i="1" s="1"/>
  <c r="G368" i="1"/>
  <c r="H368" i="1" s="1"/>
  <c r="I368" i="1" s="1"/>
  <c r="J368" i="1" s="1"/>
  <c r="O368" i="1" s="1"/>
  <c r="G369" i="1"/>
  <c r="H369" i="1" s="1"/>
  <c r="I369" i="1" s="1"/>
  <c r="J369" i="1" s="1"/>
  <c r="O369" i="1" s="1"/>
  <c r="G370" i="1"/>
  <c r="H370" i="1" s="1"/>
  <c r="I370" i="1" s="1"/>
  <c r="J370" i="1" s="1"/>
  <c r="O370" i="1" s="1"/>
  <c r="G371" i="1"/>
  <c r="H371" i="1" s="1"/>
  <c r="I371" i="1" s="1"/>
  <c r="J371" i="1" s="1"/>
  <c r="O371" i="1" s="1"/>
  <c r="G372" i="1"/>
  <c r="H372" i="1" s="1"/>
  <c r="I372" i="1" s="1"/>
  <c r="J372" i="1" s="1"/>
  <c r="O372" i="1" s="1"/>
  <c r="G373" i="1"/>
  <c r="H373" i="1" s="1"/>
  <c r="I373" i="1" s="1"/>
  <c r="J373" i="1" s="1"/>
  <c r="O373" i="1" s="1"/>
  <c r="G374" i="1"/>
  <c r="H374" i="1" s="1"/>
  <c r="I374" i="1" s="1"/>
  <c r="J374" i="1" s="1"/>
  <c r="O374" i="1" s="1"/>
  <c r="G375" i="1"/>
  <c r="H375" i="1" s="1"/>
  <c r="I375" i="1" s="1"/>
  <c r="J375" i="1" s="1"/>
  <c r="O375" i="1" s="1"/>
  <c r="G376" i="1"/>
  <c r="H376" i="1" s="1"/>
  <c r="I376" i="1" s="1"/>
  <c r="J376" i="1" s="1"/>
  <c r="O376" i="1" s="1"/>
  <c r="G377" i="1"/>
  <c r="H377" i="1" s="1"/>
  <c r="I377" i="1" s="1"/>
  <c r="J377" i="1" s="1"/>
  <c r="O377" i="1" s="1"/>
  <c r="G378" i="1"/>
  <c r="H378" i="1" s="1"/>
  <c r="I378" i="1" s="1"/>
  <c r="J378" i="1" s="1"/>
  <c r="O378" i="1" s="1"/>
  <c r="G379" i="1"/>
  <c r="H379" i="1" s="1"/>
  <c r="I379" i="1" s="1"/>
  <c r="J379" i="1" s="1"/>
  <c r="O379" i="1" s="1"/>
  <c r="G380" i="1"/>
  <c r="H380" i="1" s="1"/>
  <c r="I380" i="1" s="1"/>
  <c r="J380" i="1" s="1"/>
  <c r="O380" i="1" s="1"/>
  <c r="G381" i="1"/>
  <c r="H381" i="1" s="1"/>
  <c r="I381" i="1" s="1"/>
  <c r="J381" i="1" s="1"/>
  <c r="O381" i="1" s="1"/>
  <c r="G382" i="1"/>
  <c r="H382" i="1" s="1"/>
  <c r="I382" i="1" s="1"/>
  <c r="J382" i="1" s="1"/>
  <c r="O382" i="1" s="1"/>
  <c r="G383" i="1"/>
  <c r="H383" i="1" s="1"/>
  <c r="I383" i="1" s="1"/>
  <c r="J383" i="1" s="1"/>
  <c r="O383" i="1" s="1"/>
  <c r="G384" i="1"/>
  <c r="H384" i="1" s="1"/>
  <c r="I384" i="1" s="1"/>
  <c r="J384" i="1" s="1"/>
  <c r="O384" i="1" s="1"/>
  <c r="G385" i="1"/>
  <c r="H385" i="1" s="1"/>
  <c r="I385" i="1" s="1"/>
  <c r="J385" i="1" s="1"/>
  <c r="O385" i="1" s="1"/>
  <c r="G386" i="1"/>
  <c r="H386" i="1" s="1"/>
  <c r="I386" i="1" s="1"/>
  <c r="J386" i="1" s="1"/>
  <c r="O386" i="1" s="1"/>
  <c r="G387" i="1"/>
  <c r="H387" i="1" s="1"/>
  <c r="I387" i="1" s="1"/>
  <c r="J387" i="1" s="1"/>
  <c r="O387" i="1" s="1"/>
  <c r="G388" i="1"/>
  <c r="H388" i="1" s="1"/>
  <c r="I388" i="1" s="1"/>
  <c r="J388" i="1" s="1"/>
  <c r="O388" i="1" s="1"/>
  <c r="G389" i="1"/>
  <c r="H389" i="1" s="1"/>
  <c r="I389" i="1" s="1"/>
  <c r="J389" i="1" s="1"/>
  <c r="O389" i="1" s="1"/>
  <c r="G390" i="1"/>
  <c r="H390" i="1" s="1"/>
  <c r="I390" i="1" s="1"/>
  <c r="J390" i="1" s="1"/>
  <c r="O390" i="1" s="1"/>
  <c r="G391" i="1"/>
  <c r="H391" i="1" s="1"/>
  <c r="I391" i="1" s="1"/>
  <c r="J391" i="1" s="1"/>
  <c r="O391" i="1" s="1"/>
  <c r="G392" i="1"/>
  <c r="H392" i="1" s="1"/>
  <c r="I392" i="1" s="1"/>
  <c r="J392" i="1" s="1"/>
  <c r="O392" i="1" s="1"/>
  <c r="G393" i="1"/>
  <c r="H393" i="1" s="1"/>
  <c r="I393" i="1" s="1"/>
  <c r="J393" i="1" s="1"/>
  <c r="O393" i="1" s="1"/>
  <c r="G394" i="1"/>
  <c r="H394" i="1" s="1"/>
  <c r="I394" i="1" s="1"/>
  <c r="J394" i="1" s="1"/>
  <c r="O394" i="1" s="1"/>
  <c r="G395" i="1"/>
  <c r="H395" i="1" s="1"/>
  <c r="I395" i="1" s="1"/>
  <c r="J395" i="1" s="1"/>
  <c r="O395" i="1" s="1"/>
  <c r="G396" i="1"/>
  <c r="H396" i="1" s="1"/>
  <c r="I396" i="1" s="1"/>
  <c r="J396" i="1" s="1"/>
  <c r="O396" i="1" s="1"/>
  <c r="G397" i="1"/>
  <c r="H397" i="1" s="1"/>
  <c r="I397" i="1" s="1"/>
  <c r="J397" i="1" s="1"/>
  <c r="O397" i="1" s="1"/>
  <c r="G398" i="1"/>
  <c r="H398" i="1" s="1"/>
  <c r="I398" i="1" s="1"/>
  <c r="J398" i="1" s="1"/>
  <c r="O398" i="1" s="1"/>
  <c r="G399" i="1"/>
  <c r="H399" i="1" s="1"/>
  <c r="I399" i="1" s="1"/>
  <c r="J399" i="1" s="1"/>
  <c r="O399" i="1" s="1"/>
  <c r="G400" i="1"/>
  <c r="H400" i="1" s="1"/>
  <c r="I400" i="1" s="1"/>
  <c r="J400" i="1" s="1"/>
  <c r="O400" i="1" s="1"/>
  <c r="G401" i="1"/>
  <c r="H401" i="1" s="1"/>
  <c r="I401" i="1" s="1"/>
  <c r="J401" i="1" s="1"/>
  <c r="O401" i="1" s="1"/>
  <c r="G402" i="1"/>
  <c r="H402" i="1" s="1"/>
  <c r="I402" i="1" s="1"/>
  <c r="J402" i="1" s="1"/>
  <c r="O402" i="1" s="1"/>
  <c r="G403" i="1"/>
  <c r="H403" i="1" s="1"/>
  <c r="I403" i="1" s="1"/>
  <c r="J403" i="1" s="1"/>
  <c r="O403" i="1" s="1"/>
  <c r="G404" i="1"/>
  <c r="H404" i="1" s="1"/>
  <c r="I404" i="1" s="1"/>
  <c r="J404" i="1" s="1"/>
  <c r="O404" i="1" s="1"/>
  <c r="G405" i="1"/>
  <c r="H405" i="1" s="1"/>
  <c r="I405" i="1" s="1"/>
  <c r="J405" i="1" s="1"/>
  <c r="O405" i="1" s="1"/>
  <c r="G406" i="1"/>
  <c r="H406" i="1" s="1"/>
  <c r="I406" i="1" s="1"/>
  <c r="J406" i="1" s="1"/>
  <c r="O406" i="1" s="1"/>
  <c r="G407" i="1"/>
  <c r="H407" i="1" s="1"/>
  <c r="I407" i="1" s="1"/>
  <c r="J407" i="1" s="1"/>
  <c r="O407" i="1" s="1"/>
  <c r="G408" i="1"/>
  <c r="H408" i="1" s="1"/>
  <c r="I408" i="1" s="1"/>
  <c r="J408" i="1" s="1"/>
  <c r="O408" i="1" s="1"/>
  <c r="G409" i="1"/>
  <c r="H409" i="1" s="1"/>
  <c r="I409" i="1" s="1"/>
  <c r="J409" i="1" s="1"/>
  <c r="O409" i="1" s="1"/>
  <c r="G410" i="1"/>
  <c r="H410" i="1" s="1"/>
  <c r="I410" i="1" s="1"/>
  <c r="J410" i="1" s="1"/>
  <c r="O410" i="1" s="1"/>
  <c r="G411" i="1"/>
  <c r="H411" i="1" s="1"/>
  <c r="I411" i="1" s="1"/>
  <c r="J411" i="1" s="1"/>
  <c r="O411" i="1" s="1"/>
  <c r="G412" i="1"/>
  <c r="H412" i="1" s="1"/>
  <c r="I412" i="1" s="1"/>
  <c r="J412" i="1" s="1"/>
  <c r="O412" i="1" s="1"/>
  <c r="G413" i="1"/>
  <c r="H413" i="1" s="1"/>
  <c r="I413" i="1" s="1"/>
  <c r="J413" i="1" s="1"/>
  <c r="O413" i="1" s="1"/>
  <c r="G414" i="1"/>
  <c r="H414" i="1" s="1"/>
  <c r="I414" i="1" s="1"/>
  <c r="J414" i="1" s="1"/>
  <c r="O414" i="1" s="1"/>
  <c r="G415" i="1"/>
  <c r="H415" i="1" s="1"/>
  <c r="I415" i="1" s="1"/>
  <c r="J415" i="1" s="1"/>
  <c r="O415" i="1" s="1"/>
  <c r="G416" i="1"/>
  <c r="H416" i="1" s="1"/>
  <c r="I416" i="1" s="1"/>
  <c r="J416" i="1" s="1"/>
  <c r="O416" i="1" s="1"/>
  <c r="G417" i="1"/>
  <c r="H417" i="1" s="1"/>
  <c r="I417" i="1" s="1"/>
  <c r="J417" i="1" s="1"/>
  <c r="O417" i="1" s="1"/>
  <c r="G418" i="1"/>
  <c r="H418" i="1" s="1"/>
  <c r="I418" i="1" s="1"/>
  <c r="J418" i="1" s="1"/>
  <c r="O418" i="1" s="1"/>
  <c r="G419" i="1"/>
  <c r="H419" i="1" s="1"/>
  <c r="I419" i="1" s="1"/>
  <c r="J419" i="1" s="1"/>
  <c r="O419" i="1" s="1"/>
  <c r="G420" i="1"/>
  <c r="H420" i="1" s="1"/>
  <c r="I420" i="1" s="1"/>
  <c r="J420" i="1" s="1"/>
  <c r="O420" i="1" s="1"/>
  <c r="G421" i="1"/>
  <c r="H421" i="1" s="1"/>
  <c r="I421" i="1" s="1"/>
  <c r="J421" i="1" s="1"/>
  <c r="O421" i="1" s="1"/>
  <c r="G422" i="1"/>
  <c r="H422" i="1" s="1"/>
  <c r="I422" i="1" s="1"/>
  <c r="J422" i="1" s="1"/>
  <c r="O422" i="1" s="1"/>
  <c r="G423" i="1"/>
  <c r="H423" i="1" s="1"/>
  <c r="I423" i="1" s="1"/>
  <c r="J423" i="1" s="1"/>
  <c r="O423" i="1" s="1"/>
  <c r="G424" i="1"/>
  <c r="H424" i="1" s="1"/>
  <c r="I424" i="1" s="1"/>
  <c r="J424" i="1" s="1"/>
  <c r="O424" i="1" s="1"/>
  <c r="G425" i="1"/>
  <c r="H425" i="1" s="1"/>
  <c r="I425" i="1" s="1"/>
  <c r="J425" i="1" s="1"/>
  <c r="O425" i="1" s="1"/>
  <c r="G426" i="1"/>
  <c r="H426" i="1" s="1"/>
  <c r="I426" i="1" s="1"/>
  <c r="J426" i="1" s="1"/>
  <c r="O426" i="1" s="1"/>
  <c r="G427" i="1"/>
  <c r="H427" i="1" s="1"/>
  <c r="I427" i="1" s="1"/>
  <c r="J427" i="1" s="1"/>
  <c r="O427" i="1" s="1"/>
  <c r="G428" i="1"/>
  <c r="H428" i="1" s="1"/>
  <c r="I428" i="1" s="1"/>
  <c r="J428" i="1" s="1"/>
  <c r="O428" i="1" s="1"/>
  <c r="G429" i="1"/>
  <c r="H429" i="1" s="1"/>
  <c r="I429" i="1" s="1"/>
  <c r="J429" i="1" s="1"/>
  <c r="O429" i="1" s="1"/>
  <c r="G430" i="1"/>
  <c r="H430" i="1" s="1"/>
  <c r="I430" i="1" s="1"/>
  <c r="J430" i="1" s="1"/>
  <c r="O430" i="1" s="1"/>
  <c r="G431" i="1"/>
  <c r="H431" i="1" s="1"/>
  <c r="I431" i="1" s="1"/>
  <c r="J431" i="1" s="1"/>
  <c r="O431" i="1" s="1"/>
  <c r="G432" i="1"/>
  <c r="H432" i="1" s="1"/>
  <c r="I432" i="1" s="1"/>
  <c r="J432" i="1" s="1"/>
  <c r="O432" i="1" s="1"/>
  <c r="G433" i="1"/>
  <c r="H433" i="1" s="1"/>
  <c r="I433" i="1" s="1"/>
  <c r="J433" i="1" s="1"/>
  <c r="O433" i="1" s="1"/>
  <c r="G434" i="1"/>
  <c r="H434" i="1" s="1"/>
  <c r="I434" i="1" s="1"/>
  <c r="J434" i="1" s="1"/>
  <c r="O434" i="1" s="1"/>
  <c r="G435" i="1"/>
  <c r="H435" i="1" s="1"/>
  <c r="I435" i="1" s="1"/>
  <c r="J435" i="1" s="1"/>
  <c r="O435" i="1" s="1"/>
  <c r="G436" i="1"/>
  <c r="H436" i="1" s="1"/>
  <c r="I436" i="1" s="1"/>
  <c r="J436" i="1" s="1"/>
  <c r="O436" i="1" s="1"/>
  <c r="G437" i="1"/>
  <c r="H437" i="1" s="1"/>
  <c r="I437" i="1" s="1"/>
  <c r="J437" i="1" s="1"/>
  <c r="O437" i="1" s="1"/>
  <c r="G438" i="1"/>
  <c r="H438" i="1" s="1"/>
  <c r="I438" i="1" s="1"/>
  <c r="J438" i="1" s="1"/>
  <c r="O438" i="1" s="1"/>
  <c r="G439" i="1"/>
  <c r="H439" i="1" s="1"/>
  <c r="I439" i="1" s="1"/>
  <c r="J439" i="1" s="1"/>
  <c r="O439" i="1" s="1"/>
  <c r="G440" i="1"/>
  <c r="H440" i="1" s="1"/>
  <c r="I440" i="1" s="1"/>
  <c r="J440" i="1" s="1"/>
  <c r="O440" i="1" s="1"/>
  <c r="G441" i="1"/>
  <c r="H441" i="1" s="1"/>
  <c r="I441" i="1" s="1"/>
  <c r="J441" i="1" s="1"/>
  <c r="O441" i="1" s="1"/>
  <c r="G442" i="1"/>
  <c r="H442" i="1" s="1"/>
  <c r="I442" i="1" s="1"/>
  <c r="J442" i="1" s="1"/>
  <c r="O442" i="1" s="1"/>
  <c r="G443" i="1"/>
  <c r="H443" i="1" s="1"/>
  <c r="I443" i="1" s="1"/>
  <c r="J443" i="1" s="1"/>
  <c r="O443" i="1" s="1"/>
  <c r="G444" i="1"/>
  <c r="H444" i="1" s="1"/>
  <c r="I444" i="1" s="1"/>
  <c r="J444" i="1" s="1"/>
  <c r="O444" i="1" s="1"/>
  <c r="G445" i="1"/>
  <c r="H445" i="1" s="1"/>
  <c r="I445" i="1" s="1"/>
  <c r="J445" i="1" s="1"/>
  <c r="O445" i="1" s="1"/>
  <c r="G446" i="1"/>
  <c r="H446" i="1" s="1"/>
  <c r="I446" i="1" s="1"/>
  <c r="J446" i="1" s="1"/>
  <c r="O446" i="1" s="1"/>
  <c r="G447" i="1"/>
  <c r="H447" i="1" s="1"/>
  <c r="I447" i="1" s="1"/>
  <c r="J447" i="1" s="1"/>
  <c r="O447" i="1" s="1"/>
  <c r="G448" i="1"/>
  <c r="H448" i="1" s="1"/>
  <c r="I448" i="1" s="1"/>
  <c r="J448" i="1" s="1"/>
  <c r="O448" i="1" s="1"/>
  <c r="G449" i="1"/>
  <c r="H449" i="1" s="1"/>
  <c r="I449" i="1" s="1"/>
  <c r="J449" i="1" s="1"/>
  <c r="O449" i="1" s="1"/>
  <c r="G450" i="1"/>
  <c r="H450" i="1" s="1"/>
  <c r="I450" i="1" s="1"/>
  <c r="J450" i="1" s="1"/>
  <c r="O450" i="1" s="1"/>
  <c r="G451" i="1"/>
  <c r="H451" i="1" s="1"/>
  <c r="I451" i="1" s="1"/>
  <c r="J451" i="1" s="1"/>
  <c r="O451" i="1" s="1"/>
  <c r="G452" i="1"/>
  <c r="H452" i="1" s="1"/>
  <c r="I452" i="1" s="1"/>
  <c r="J452" i="1" s="1"/>
  <c r="O452" i="1" s="1"/>
  <c r="G453" i="1"/>
  <c r="H453" i="1" s="1"/>
  <c r="I453" i="1" s="1"/>
  <c r="J453" i="1" s="1"/>
  <c r="O453" i="1" s="1"/>
  <c r="G454" i="1"/>
  <c r="H454" i="1" s="1"/>
  <c r="I454" i="1" s="1"/>
  <c r="J454" i="1" s="1"/>
  <c r="O454" i="1" s="1"/>
  <c r="G455" i="1"/>
  <c r="H455" i="1" s="1"/>
  <c r="I455" i="1" s="1"/>
  <c r="J455" i="1" s="1"/>
  <c r="O455" i="1" s="1"/>
  <c r="G456" i="1"/>
  <c r="H456" i="1" s="1"/>
  <c r="I456" i="1" s="1"/>
  <c r="J456" i="1" s="1"/>
  <c r="O456" i="1" s="1"/>
  <c r="G457" i="1"/>
  <c r="H457" i="1" s="1"/>
  <c r="I457" i="1" s="1"/>
  <c r="J457" i="1" s="1"/>
  <c r="O457" i="1" s="1"/>
  <c r="G458" i="1"/>
  <c r="H458" i="1" s="1"/>
  <c r="I458" i="1" s="1"/>
  <c r="J458" i="1" s="1"/>
  <c r="O458" i="1" s="1"/>
  <c r="G459" i="1"/>
  <c r="H459" i="1" s="1"/>
  <c r="I459" i="1" s="1"/>
  <c r="J459" i="1" s="1"/>
  <c r="O459" i="1" s="1"/>
  <c r="G460" i="1"/>
  <c r="H460" i="1" s="1"/>
  <c r="I460" i="1" s="1"/>
  <c r="J460" i="1" s="1"/>
  <c r="O460" i="1" s="1"/>
  <c r="G461" i="1"/>
  <c r="H461" i="1" s="1"/>
  <c r="I461" i="1" s="1"/>
  <c r="J461" i="1" s="1"/>
  <c r="O461" i="1" s="1"/>
  <c r="G462" i="1"/>
  <c r="H462" i="1" s="1"/>
  <c r="I462" i="1" s="1"/>
  <c r="J462" i="1" s="1"/>
  <c r="O462" i="1" s="1"/>
  <c r="G463" i="1"/>
  <c r="H463" i="1" s="1"/>
  <c r="I463" i="1" s="1"/>
  <c r="J463" i="1" s="1"/>
  <c r="O463" i="1" s="1"/>
  <c r="G464" i="1"/>
  <c r="H464" i="1" s="1"/>
  <c r="I464" i="1" s="1"/>
  <c r="J464" i="1" s="1"/>
  <c r="O464" i="1" s="1"/>
  <c r="G465" i="1"/>
  <c r="H465" i="1" s="1"/>
  <c r="I465" i="1" s="1"/>
  <c r="J465" i="1" s="1"/>
  <c r="O465" i="1" s="1"/>
  <c r="G466" i="1"/>
  <c r="H466" i="1" s="1"/>
  <c r="I466" i="1" s="1"/>
  <c r="J466" i="1" s="1"/>
  <c r="O466" i="1" s="1"/>
  <c r="G467" i="1"/>
  <c r="H467" i="1" s="1"/>
  <c r="I467" i="1" s="1"/>
  <c r="J467" i="1" s="1"/>
  <c r="O467" i="1" s="1"/>
  <c r="G468" i="1"/>
  <c r="H468" i="1" s="1"/>
  <c r="I468" i="1" s="1"/>
  <c r="J468" i="1" s="1"/>
  <c r="O468" i="1" s="1"/>
  <c r="G469" i="1"/>
  <c r="H469" i="1" s="1"/>
  <c r="I469" i="1" s="1"/>
  <c r="J469" i="1" s="1"/>
  <c r="O469" i="1" s="1"/>
  <c r="G470" i="1"/>
  <c r="H470" i="1" s="1"/>
  <c r="I470" i="1" s="1"/>
  <c r="J470" i="1" s="1"/>
  <c r="O470" i="1" s="1"/>
  <c r="G471" i="1"/>
  <c r="H471" i="1" s="1"/>
  <c r="I471" i="1" s="1"/>
  <c r="J471" i="1" s="1"/>
  <c r="O471" i="1" s="1"/>
  <c r="G472" i="1"/>
  <c r="H472" i="1" s="1"/>
  <c r="I472" i="1" s="1"/>
  <c r="J472" i="1" s="1"/>
  <c r="O472" i="1" s="1"/>
  <c r="G473" i="1"/>
  <c r="H473" i="1" s="1"/>
  <c r="I473" i="1" s="1"/>
  <c r="J473" i="1" s="1"/>
  <c r="O473" i="1" s="1"/>
  <c r="G474" i="1"/>
  <c r="H474" i="1" s="1"/>
  <c r="I474" i="1" s="1"/>
  <c r="J474" i="1" s="1"/>
  <c r="O474" i="1" s="1"/>
  <c r="G475" i="1"/>
  <c r="H475" i="1" s="1"/>
  <c r="I475" i="1" s="1"/>
  <c r="J475" i="1" s="1"/>
  <c r="O475" i="1" s="1"/>
  <c r="G476" i="1"/>
  <c r="H476" i="1" s="1"/>
  <c r="I476" i="1" s="1"/>
  <c r="J476" i="1" s="1"/>
  <c r="O476" i="1" s="1"/>
  <c r="G477" i="1"/>
  <c r="H477" i="1" s="1"/>
  <c r="I477" i="1" s="1"/>
  <c r="J477" i="1" s="1"/>
  <c r="O477" i="1" s="1"/>
  <c r="G478" i="1"/>
  <c r="H478" i="1" s="1"/>
  <c r="I478" i="1" s="1"/>
  <c r="J478" i="1" s="1"/>
  <c r="O478" i="1" s="1"/>
  <c r="G479" i="1"/>
  <c r="H479" i="1" s="1"/>
  <c r="I479" i="1" s="1"/>
  <c r="J479" i="1" s="1"/>
  <c r="O479" i="1" s="1"/>
  <c r="G480" i="1"/>
  <c r="H480" i="1" s="1"/>
  <c r="I480" i="1" s="1"/>
  <c r="J480" i="1" s="1"/>
  <c r="O480" i="1" s="1"/>
  <c r="G481" i="1"/>
  <c r="H481" i="1" s="1"/>
  <c r="I481" i="1" s="1"/>
  <c r="J481" i="1" s="1"/>
  <c r="O481" i="1" s="1"/>
  <c r="G482" i="1"/>
  <c r="H482" i="1" s="1"/>
  <c r="I482" i="1" s="1"/>
  <c r="J482" i="1" s="1"/>
  <c r="O482" i="1" s="1"/>
  <c r="G483" i="1"/>
  <c r="H483" i="1" s="1"/>
  <c r="I483" i="1" s="1"/>
  <c r="J483" i="1" s="1"/>
  <c r="O483" i="1" s="1"/>
  <c r="G484" i="1"/>
  <c r="H484" i="1" s="1"/>
  <c r="I484" i="1" s="1"/>
  <c r="J484" i="1" s="1"/>
  <c r="O484" i="1" s="1"/>
  <c r="G485" i="1"/>
  <c r="H485" i="1" s="1"/>
  <c r="I485" i="1" s="1"/>
  <c r="J485" i="1" s="1"/>
  <c r="O485" i="1" s="1"/>
  <c r="G486" i="1"/>
  <c r="H486" i="1" s="1"/>
  <c r="I486" i="1" s="1"/>
  <c r="J486" i="1" s="1"/>
  <c r="O486" i="1" s="1"/>
  <c r="G487" i="1"/>
  <c r="H487" i="1" s="1"/>
  <c r="I487" i="1" s="1"/>
  <c r="J487" i="1" s="1"/>
  <c r="O487" i="1" s="1"/>
  <c r="G488" i="1"/>
  <c r="H488" i="1" s="1"/>
  <c r="I488" i="1" s="1"/>
  <c r="J488" i="1" s="1"/>
  <c r="O488" i="1" s="1"/>
  <c r="G489" i="1"/>
  <c r="H489" i="1" s="1"/>
  <c r="I489" i="1" s="1"/>
  <c r="J489" i="1" s="1"/>
  <c r="O489" i="1" s="1"/>
  <c r="G490" i="1"/>
  <c r="H490" i="1" s="1"/>
  <c r="I490" i="1" s="1"/>
  <c r="J490" i="1" s="1"/>
  <c r="O490" i="1" s="1"/>
  <c r="G491" i="1"/>
  <c r="H491" i="1" s="1"/>
  <c r="I491" i="1" s="1"/>
  <c r="J491" i="1" s="1"/>
  <c r="O491" i="1" s="1"/>
  <c r="G492" i="1"/>
  <c r="H492" i="1" s="1"/>
  <c r="I492" i="1" s="1"/>
  <c r="J492" i="1" s="1"/>
  <c r="O492" i="1" s="1"/>
  <c r="G493" i="1"/>
  <c r="H493" i="1" s="1"/>
  <c r="I493" i="1" s="1"/>
  <c r="J493" i="1" s="1"/>
  <c r="O493" i="1" s="1"/>
  <c r="G494" i="1"/>
  <c r="H494" i="1" s="1"/>
  <c r="I494" i="1" s="1"/>
  <c r="J494" i="1" s="1"/>
  <c r="O494" i="1" s="1"/>
  <c r="G495" i="1"/>
  <c r="H495" i="1" s="1"/>
  <c r="I495" i="1" s="1"/>
  <c r="J495" i="1" s="1"/>
  <c r="O495" i="1" s="1"/>
  <c r="G496" i="1"/>
  <c r="H496" i="1" s="1"/>
  <c r="I496" i="1" s="1"/>
  <c r="J496" i="1" s="1"/>
  <c r="O496" i="1" s="1"/>
  <c r="G497" i="1"/>
  <c r="H497" i="1" s="1"/>
  <c r="I497" i="1" s="1"/>
  <c r="J497" i="1" s="1"/>
  <c r="O497" i="1" s="1"/>
  <c r="G498" i="1"/>
  <c r="H498" i="1" s="1"/>
  <c r="I498" i="1" s="1"/>
  <c r="J498" i="1" s="1"/>
  <c r="O498" i="1" s="1"/>
  <c r="G499" i="1"/>
  <c r="H499" i="1" s="1"/>
  <c r="I499" i="1" s="1"/>
  <c r="J499" i="1" s="1"/>
  <c r="O499" i="1" s="1"/>
  <c r="G500" i="1"/>
  <c r="H500" i="1" s="1"/>
  <c r="I500" i="1" s="1"/>
  <c r="J500" i="1" s="1"/>
  <c r="O500" i="1" s="1"/>
  <c r="G501" i="1"/>
  <c r="H501" i="1" s="1"/>
  <c r="I501" i="1" s="1"/>
  <c r="J501" i="1" s="1"/>
  <c r="O501" i="1" s="1"/>
  <c r="G502" i="1"/>
  <c r="H502" i="1" s="1"/>
  <c r="I502" i="1" s="1"/>
  <c r="J502" i="1" s="1"/>
  <c r="O502" i="1" s="1"/>
  <c r="G503" i="1"/>
  <c r="H503" i="1" s="1"/>
  <c r="I503" i="1" s="1"/>
  <c r="J503" i="1" s="1"/>
  <c r="O503" i="1" s="1"/>
  <c r="G504" i="1"/>
  <c r="H504" i="1" s="1"/>
  <c r="I504" i="1" s="1"/>
  <c r="J504" i="1" s="1"/>
  <c r="O504" i="1" s="1"/>
  <c r="G505" i="1"/>
  <c r="H505" i="1" s="1"/>
  <c r="I505" i="1" s="1"/>
  <c r="J505" i="1" s="1"/>
  <c r="O505" i="1" s="1"/>
  <c r="G506" i="1"/>
  <c r="H506" i="1" s="1"/>
  <c r="I506" i="1" s="1"/>
  <c r="J506" i="1" s="1"/>
  <c r="O506" i="1" s="1"/>
  <c r="G507" i="1"/>
  <c r="H507" i="1" s="1"/>
  <c r="I507" i="1" s="1"/>
  <c r="J507" i="1" s="1"/>
  <c r="O507" i="1" s="1"/>
  <c r="G508" i="1"/>
  <c r="H508" i="1" s="1"/>
  <c r="I508" i="1" s="1"/>
  <c r="J508" i="1" s="1"/>
  <c r="O508" i="1" s="1"/>
  <c r="G509" i="1"/>
  <c r="H509" i="1" s="1"/>
  <c r="I509" i="1" s="1"/>
  <c r="J509" i="1" s="1"/>
  <c r="O509" i="1" s="1"/>
  <c r="G510" i="1"/>
  <c r="H510" i="1" s="1"/>
  <c r="I510" i="1" s="1"/>
  <c r="J510" i="1" s="1"/>
  <c r="O510" i="1" s="1"/>
  <c r="G511" i="1"/>
  <c r="H511" i="1" s="1"/>
  <c r="I511" i="1" s="1"/>
  <c r="J511" i="1" s="1"/>
  <c r="O511" i="1" s="1"/>
  <c r="G512" i="1"/>
  <c r="H512" i="1" s="1"/>
  <c r="I512" i="1" s="1"/>
  <c r="J512" i="1" s="1"/>
  <c r="O512" i="1" s="1"/>
  <c r="G513" i="1"/>
  <c r="H513" i="1" s="1"/>
  <c r="I513" i="1" s="1"/>
  <c r="J513" i="1" s="1"/>
  <c r="O513" i="1" s="1"/>
  <c r="G514" i="1"/>
  <c r="H514" i="1" s="1"/>
  <c r="I514" i="1" s="1"/>
  <c r="J514" i="1" s="1"/>
  <c r="O514" i="1" s="1"/>
  <c r="G515" i="1"/>
  <c r="H515" i="1" s="1"/>
  <c r="I515" i="1" s="1"/>
  <c r="J515" i="1" s="1"/>
  <c r="O515" i="1" s="1"/>
  <c r="G516" i="1"/>
  <c r="H516" i="1" s="1"/>
  <c r="I516" i="1" s="1"/>
  <c r="J516" i="1" s="1"/>
  <c r="O516" i="1" s="1"/>
  <c r="G517" i="1"/>
  <c r="H517" i="1" s="1"/>
  <c r="I517" i="1" s="1"/>
  <c r="J517" i="1" s="1"/>
  <c r="O517" i="1" s="1"/>
  <c r="G518" i="1"/>
  <c r="H518" i="1" s="1"/>
  <c r="I518" i="1" s="1"/>
  <c r="J518" i="1" s="1"/>
  <c r="O518" i="1" s="1"/>
  <c r="G519" i="1"/>
  <c r="H519" i="1" s="1"/>
  <c r="I519" i="1" s="1"/>
  <c r="J519" i="1" s="1"/>
  <c r="O519" i="1" s="1"/>
  <c r="G520" i="1"/>
  <c r="H520" i="1" s="1"/>
  <c r="I520" i="1" s="1"/>
  <c r="J520" i="1" s="1"/>
  <c r="O520" i="1" s="1"/>
  <c r="G521" i="1"/>
  <c r="H521" i="1" s="1"/>
  <c r="I521" i="1" s="1"/>
  <c r="J521" i="1" s="1"/>
  <c r="O521" i="1" s="1"/>
  <c r="G522" i="1"/>
  <c r="H522" i="1" s="1"/>
  <c r="I522" i="1" s="1"/>
  <c r="J522" i="1" s="1"/>
  <c r="O522" i="1" s="1"/>
  <c r="G523" i="1"/>
  <c r="H523" i="1" s="1"/>
  <c r="I523" i="1" s="1"/>
  <c r="J523" i="1" s="1"/>
  <c r="O523" i="1" s="1"/>
  <c r="G524" i="1"/>
  <c r="H524" i="1" s="1"/>
  <c r="I524" i="1" s="1"/>
  <c r="J524" i="1" s="1"/>
  <c r="O524" i="1" s="1"/>
  <c r="G525" i="1"/>
  <c r="H525" i="1" s="1"/>
  <c r="I525" i="1" s="1"/>
  <c r="J525" i="1" s="1"/>
  <c r="O525" i="1" s="1"/>
  <c r="G526" i="1"/>
  <c r="H526" i="1" s="1"/>
  <c r="I526" i="1" s="1"/>
  <c r="J526" i="1" s="1"/>
  <c r="O526" i="1" s="1"/>
  <c r="G527" i="1"/>
  <c r="H527" i="1" s="1"/>
  <c r="I527" i="1" s="1"/>
  <c r="J527" i="1" s="1"/>
  <c r="O527" i="1" s="1"/>
  <c r="G528" i="1"/>
  <c r="H528" i="1" s="1"/>
  <c r="I528" i="1" s="1"/>
  <c r="J528" i="1" s="1"/>
  <c r="O528" i="1" s="1"/>
  <c r="G529" i="1"/>
  <c r="H529" i="1" s="1"/>
  <c r="I529" i="1" s="1"/>
  <c r="J529" i="1" s="1"/>
  <c r="O529" i="1" s="1"/>
  <c r="G530" i="1"/>
  <c r="H530" i="1" s="1"/>
  <c r="I530" i="1" s="1"/>
  <c r="J530" i="1" s="1"/>
  <c r="O530" i="1" s="1"/>
  <c r="G531" i="1"/>
  <c r="H531" i="1" s="1"/>
  <c r="I531" i="1" s="1"/>
  <c r="J531" i="1" s="1"/>
  <c r="O531" i="1" s="1"/>
  <c r="G532" i="1"/>
  <c r="H532" i="1" s="1"/>
  <c r="I532" i="1" s="1"/>
  <c r="J532" i="1" s="1"/>
  <c r="O532" i="1" s="1"/>
  <c r="G533" i="1"/>
  <c r="H533" i="1" s="1"/>
  <c r="I533" i="1" s="1"/>
  <c r="J533" i="1" s="1"/>
  <c r="O533" i="1" s="1"/>
  <c r="G534" i="1"/>
  <c r="H534" i="1" s="1"/>
  <c r="I534" i="1" s="1"/>
  <c r="J534" i="1" s="1"/>
  <c r="O534" i="1" s="1"/>
  <c r="G535" i="1"/>
  <c r="H535" i="1" s="1"/>
  <c r="I535" i="1" s="1"/>
  <c r="J535" i="1" s="1"/>
  <c r="O535" i="1" s="1"/>
  <c r="G536" i="1"/>
  <c r="H536" i="1" s="1"/>
  <c r="I536" i="1" s="1"/>
  <c r="J536" i="1" s="1"/>
  <c r="O536" i="1" s="1"/>
  <c r="G537" i="1"/>
  <c r="H537" i="1" s="1"/>
  <c r="I537" i="1" s="1"/>
  <c r="J537" i="1" s="1"/>
  <c r="O537" i="1" s="1"/>
  <c r="G538" i="1"/>
  <c r="H538" i="1" s="1"/>
  <c r="I538" i="1" s="1"/>
  <c r="J538" i="1" s="1"/>
  <c r="O538" i="1" s="1"/>
  <c r="G539" i="1"/>
  <c r="H539" i="1" s="1"/>
  <c r="I539" i="1" s="1"/>
  <c r="J539" i="1" s="1"/>
  <c r="O539" i="1" s="1"/>
  <c r="G540" i="1"/>
  <c r="H540" i="1" s="1"/>
  <c r="I540" i="1" s="1"/>
  <c r="J540" i="1" s="1"/>
  <c r="O540" i="1" s="1"/>
  <c r="G541" i="1"/>
  <c r="H541" i="1" s="1"/>
  <c r="I541" i="1" s="1"/>
  <c r="J541" i="1" s="1"/>
  <c r="O541" i="1" s="1"/>
  <c r="G542" i="1"/>
  <c r="H542" i="1" s="1"/>
  <c r="I542" i="1" s="1"/>
  <c r="J542" i="1" s="1"/>
  <c r="O542" i="1" s="1"/>
  <c r="G543" i="1"/>
  <c r="H543" i="1" s="1"/>
  <c r="I543" i="1" s="1"/>
  <c r="J543" i="1" s="1"/>
  <c r="O543" i="1" s="1"/>
  <c r="G544" i="1"/>
  <c r="H544" i="1" s="1"/>
  <c r="I544" i="1" s="1"/>
  <c r="J544" i="1" s="1"/>
  <c r="O544" i="1" s="1"/>
  <c r="G545" i="1"/>
  <c r="H545" i="1" s="1"/>
  <c r="I545" i="1" s="1"/>
  <c r="J545" i="1" s="1"/>
  <c r="O545" i="1" s="1"/>
  <c r="G546" i="1"/>
  <c r="H546" i="1" s="1"/>
  <c r="I546" i="1" s="1"/>
  <c r="J546" i="1" s="1"/>
  <c r="O546" i="1" s="1"/>
  <c r="G547" i="1"/>
  <c r="H547" i="1" s="1"/>
  <c r="I547" i="1" s="1"/>
  <c r="J547" i="1" s="1"/>
  <c r="O547" i="1" s="1"/>
  <c r="G548" i="1"/>
  <c r="H548" i="1" s="1"/>
  <c r="I548" i="1" s="1"/>
  <c r="J548" i="1" s="1"/>
  <c r="O548" i="1" s="1"/>
  <c r="G549" i="1"/>
  <c r="H549" i="1" s="1"/>
  <c r="I549" i="1" s="1"/>
  <c r="J549" i="1" s="1"/>
  <c r="O549" i="1" s="1"/>
  <c r="G550" i="1"/>
  <c r="H550" i="1" s="1"/>
  <c r="I550" i="1" s="1"/>
  <c r="J550" i="1" s="1"/>
  <c r="O550" i="1" s="1"/>
  <c r="G551" i="1"/>
  <c r="H551" i="1" s="1"/>
  <c r="I551" i="1" s="1"/>
  <c r="J551" i="1" s="1"/>
  <c r="O551" i="1" s="1"/>
  <c r="G552" i="1"/>
  <c r="H552" i="1" s="1"/>
  <c r="I552" i="1" s="1"/>
  <c r="J552" i="1" s="1"/>
  <c r="O552" i="1" s="1"/>
  <c r="G553" i="1"/>
  <c r="H553" i="1" s="1"/>
  <c r="I553" i="1" s="1"/>
  <c r="J553" i="1" s="1"/>
  <c r="O553" i="1" s="1"/>
  <c r="G554" i="1"/>
  <c r="H554" i="1" s="1"/>
  <c r="I554" i="1" s="1"/>
  <c r="J554" i="1" s="1"/>
  <c r="O554" i="1" s="1"/>
  <c r="G555" i="1"/>
  <c r="H555" i="1" s="1"/>
  <c r="I555" i="1" s="1"/>
  <c r="J555" i="1" s="1"/>
  <c r="O555" i="1" s="1"/>
  <c r="G556" i="1"/>
  <c r="H556" i="1" s="1"/>
  <c r="I556" i="1" s="1"/>
  <c r="J556" i="1" s="1"/>
  <c r="O556" i="1" s="1"/>
  <c r="G557" i="1"/>
  <c r="H557" i="1" s="1"/>
  <c r="I557" i="1" s="1"/>
  <c r="J557" i="1" s="1"/>
  <c r="O557" i="1" s="1"/>
  <c r="G558" i="1"/>
  <c r="H558" i="1" s="1"/>
  <c r="I558" i="1" s="1"/>
  <c r="J558" i="1" s="1"/>
  <c r="O558" i="1" s="1"/>
  <c r="G559" i="1"/>
  <c r="H559" i="1" s="1"/>
  <c r="I559" i="1" s="1"/>
  <c r="J559" i="1" s="1"/>
  <c r="O559" i="1" s="1"/>
  <c r="G560" i="1"/>
  <c r="H560" i="1" s="1"/>
  <c r="I560" i="1" s="1"/>
  <c r="J560" i="1" s="1"/>
  <c r="O560" i="1" s="1"/>
  <c r="G561" i="1"/>
  <c r="H561" i="1" s="1"/>
  <c r="I561" i="1" s="1"/>
  <c r="J561" i="1" s="1"/>
  <c r="O561" i="1" s="1"/>
  <c r="G562" i="1"/>
  <c r="H562" i="1" s="1"/>
  <c r="I562" i="1" s="1"/>
  <c r="J562" i="1" s="1"/>
  <c r="O562" i="1" s="1"/>
  <c r="G563" i="1"/>
  <c r="H563" i="1" s="1"/>
  <c r="I563" i="1" s="1"/>
  <c r="J563" i="1" s="1"/>
  <c r="O563" i="1" s="1"/>
  <c r="G564" i="1"/>
  <c r="H564" i="1" s="1"/>
  <c r="I564" i="1" s="1"/>
  <c r="J564" i="1" s="1"/>
  <c r="O564" i="1" s="1"/>
  <c r="G565" i="1"/>
  <c r="H565" i="1" s="1"/>
  <c r="I565" i="1" s="1"/>
  <c r="J565" i="1" s="1"/>
  <c r="O565" i="1" s="1"/>
  <c r="G566" i="1"/>
  <c r="H566" i="1" s="1"/>
  <c r="I566" i="1" s="1"/>
  <c r="J566" i="1" s="1"/>
  <c r="O566" i="1" s="1"/>
  <c r="G567" i="1"/>
  <c r="H567" i="1" s="1"/>
  <c r="I567" i="1" s="1"/>
  <c r="J567" i="1" s="1"/>
  <c r="O567" i="1" s="1"/>
  <c r="G568" i="1"/>
  <c r="H568" i="1" s="1"/>
  <c r="I568" i="1" s="1"/>
  <c r="J568" i="1" s="1"/>
  <c r="O568" i="1" s="1"/>
  <c r="G569" i="1"/>
  <c r="H569" i="1" s="1"/>
  <c r="I569" i="1" s="1"/>
  <c r="J569" i="1" s="1"/>
  <c r="O569" i="1" s="1"/>
  <c r="G570" i="1"/>
  <c r="H570" i="1" s="1"/>
  <c r="I570" i="1" s="1"/>
  <c r="J570" i="1" s="1"/>
  <c r="O570" i="1" s="1"/>
  <c r="G571" i="1"/>
  <c r="H571" i="1" s="1"/>
  <c r="I571" i="1" s="1"/>
  <c r="J571" i="1" s="1"/>
  <c r="O571" i="1" s="1"/>
  <c r="G572" i="1"/>
  <c r="H572" i="1" s="1"/>
  <c r="I572" i="1" s="1"/>
  <c r="J572" i="1" s="1"/>
  <c r="O572" i="1" s="1"/>
  <c r="G573" i="1"/>
  <c r="H573" i="1" s="1"/>
  <c r="I573" i="1" s="1"/>
  <c r="J573" i="1" s="1"/>
  <c r="O573" i="1" s="1"/>
  <c r="G574" i="1"/>
  <c r="H574" i="1" s="1"/>
  <c r="I574" i="1" s="1"/>
  <c r="J574" i="1" s="1"/>
  <c r="O574" i="1" s="1"/>
  <c r="G575" i="1"/>
  <c r="H575" i="1" s="1"/>
  <c r="I575" i="1" s="1"/>
  <c r="J575" i="1" s="1"/>
  <c r="O575" i="1" s="1"/>
  <c r="G576" i="1"/>
  <c r="H576" i="1" s="1"/>
  <c r="I576" i="1" s="1"/>
  <c r="J576" i="1" s="1"/>
  <c r="O576" i="1" s="1"/>
  <c r="G577" i="1"/>
  <c r="H577" i="1" s="1"/>
  <c r="I577" i="1" s="1"/>
  <c r="J577" i="1" s="1"/>
  <c r="O577" i="1" s="1"/>
  <c r="G578" i="1"/>
  <c r="H578" i="1" s="1"/>
  <c r="I578" i="1" s="1"/>
  <c r="J578" i="1" s="1"/>
  <c r="O578" i="1" s="1"/>
  <c r="G579" i="1"/>
  <c r="H579" i="1" s="1"/>
  <c r="I579" i="1" s="1"/>
  <c r="J579" i="1" s="1"/>
  <c r="O579" i="1" s="1"/>
  <c r="G580" i="1"/>
  <c r="H580" i="1" s="1"/>
  <c r="I580" i="1" s="1"/>
  <c r="J580" i="1" s="1"/>
  <c r="O580" i="1" s="1"/>
  <c r="G581" i="1"/>
  <c r="H581" i="1" s="1"/>
  <c r="I581" i="1" s="1"/>
  <c r="J581" i="1" s="1"/>
  <c r="O581" i="1" s="1"/>
  <c r="G582" i="1"/>
  <c r="H582" i="1" s="1"/>
  <c r="I582" i="1" s="1"/>
  <c r="J582" i="1" s="1"/>
  <c r="O582" i="1" s="1"/>
  <c r="G583" i="1"/>
  <c r="H583" i="1" s="1"/>
  <c r="I583" i="1" s="1"/>
  <c r="J583" i="1" s="1"/>
  <c r="O583" i="1" s="1"/>
  <c r="G584" i="1"/>
  <c r="H584" i="1" s="1"/>
  <c r="I584" i="1" s="1"/>
  <c r="J584" i="1" s="1"/>
  <c r="O584" i="1" s="1"/>
  <c r="G585" i="1"/>
  <c r="H585" i="1" s="1"/>
  <c r="I585" i="1" s="1"/>
  <c r="J585" i="1" s="1"/>
  <c r="O585" i="1" s="1"/>
  <c r="G586" i="1"/>
  <c r="H586" i="1" s="1"/>
  <c r="I586" i="1" s="1"/>
  <c r="J586" i="1" s="1"/>
  <c r="O586" i="1" s="1"/>
  <c r="G587" i="1"/>
  <c r="H587" i="1" s="1"/>
  <c r="I587" i="1" s="1"/>
  <c r="J587" i="1" s="1"/>
  <c r="O587" i="1" s="1"/>
  <c r="G588" i="1"/>
  <c r="H588" i="1" s="1"/>
  <c r="I588" i="1" s="1"/>
  <c r="J588" i="1" s="1"/>
  <c r="O588" i="1" s="1"/>
  <c r="G589" i="1"/>
  <c r="H589" i="1" s="1"/>
  <c r="I589" i="1" s="1"/>
  <c r="J589" i="1" s="1"/>
  <c r="O589" i="1" s="1"/>
  <c r="G590" i="1"/>
  <c r="H590" i="1" s="1"/>
  <c r="I590" i="1" s="1"/>
  <c r="J590" i="1" s="1"/>
  <c r="O590" i="1" s="1"/>
  <c r="G591" i="1"/>
  <c r="H591" i="1" s="1"/>
  <c r="I591" i="1" s="1"/>
  <c r="J591" i="1" s="1"/>
  <c r="O591" i="1" s="1"/>
  <c r="G592" i="1"/>
  <c r="H592" i="1" s="1"/>
  <c r="I592" i="1" s="1"/>
  <c r="J592" i="1" s="1"/>
  <c r="O592" i="1" s="1"/>
  <c r="G593" i="1"/>
  <c r="H593" i="1" s="1"/>
  <c r="I593" i="1" s="1"/>
  <c r="J593" i="1" s="1"/>
  <c r="O593" i="1" s="1"/>
  <c r="G594" i="1"/>
  <c r="H594" i="1" s="1"/>
  <c r="I594" i="1" s="1"/>
  <c r="J594" i="1" s="1"/>
  <c r="O594" i="1" s="1"/>
  <c r="G595" i="1"/>
  <c r="H595" i="1" s="1"/>
  <c r="I595" i="1" s="1"/>
  <c r="J595" i="1" s="1"/>
  <c r="O595" i="1" s="1"/>
  <c r="G596" i="1"/>
  <c r="H596" i="1" s="1"/>
  <c r="I596" i="1" s="1"/>
  <c r="J596" i="1" s="1"/>
  <c r="O596" i="1" s="1"/>
  <c r="G597" i="1"/>
  <c r="H597" i="1" s="1"/>
  <c r="I597" i="1" s="1"/>
  <c r="J597" i="1" s="1"/>
  <c r="O597" i="1" s="1"/>
  <c r="G598" i="1"/>
  <c r="H598" i="1" s="1"/>
  <c r="I598" i="1" s="1"/>
  <c r="J598" i="1" s="1"/>
  <c r="O598" i="1" s="1"/>
  <c r="G599" i="1"/>
  <c r="H599" i="1" s="1"/>
  <c r="I599" i="1" s="1"/>
  <c r="J599" i="1" s="1"/>
  <c r="O599" i="1" s="1"/>
  <c r="G600" i="1"/>
  <c r="H600" i="1" s="1"/>
  <c r="I600" i="1" s="1"/>
  <c r="J600" i="1" s="1"/>
  <c r="O600" i="1" s="1"/>
  <c r="G601" i="1"/>
  <c r="H601" i="1" s="1"/>
  <c r="I601" i="1" s="1"/>
  <c r="J601" i="1" s="1"/>
  <c r="O601" i="1" s="1"/>
  <c r="G602" i="1"/>
  <c r="H602" i="1" s="1"/>
  <c r="I602" i="1" s="1"/>
  <c r="J602" i="1" s="1"/>
  <c r="O602" i="1" s="1"/>
  <c r="G603" i="1"/>
  <c r="H603" i="1" s="1"/>
  <c r="I603" i="1" s="1"/>
  <c r="J603" i="1" s="1"/>
  <c r="O603" i="1" s="1"/>
  <c r="G604" i="1"/>
  <c r="H604" i="1" s="1"/>
  <c r="I604" i="1" s="1"/>
  <c r="J604" i="1" s="1"/>
  <c r="O604" i="1" s="1"/>
  <c r="G605" i="1"/>
  <c r="H605" i="1" s="1"/>
  <c r="I605" i="1" s="1"/>
  <c r="J605" i="1" s="1"/>
  <c r="O605" i="1" s="1"/>
  <c r="G606" i="1"/>
  <c r="H606" i="1" s="1"/>
  <c r="I606" i="1" s="1"/>
  <c r="J606" i="1" s="1"/>
  <c r="O606" i="1" s="1"/>
  <c r="G607" i="1"/>
  <c r="H607" i="1" s="1"/>
  <c r="I607" i="1" s="1"/>
  <c r="J607" i="1" s="1"/>
  <c r="O607" i="1" s="1"/>
  <c r="G608" i="1"/>
  <c r="H608" i="1" s="1"/>
  <c r="I608" i="1" s="1"/>
  <c r="J608" i="1" s="1"/>
  <c r="O608" i="1" s="1"/>
  <c r="G609" i="1"/>
  <c r="H609" i="1" s="1"/>
  <c r="I609" i="1" s="1"/>
  <c r="J609" i="1" s="1"/>
  <c r="O609" i="1" s="1"/>
  <c r="G610" i="1"/>
  <c r="H610" i="1" s="1"/>
  <c r="I610" i="1" s="1"/>
  <c r="J610" i="1" s="1"/>
  <c r="O610" i="1" s="1"/>
  <c r="G611" i="1"/>
  <c r="H611" i="1" s="1"/>
  <c r="I611" i="1" s="1"/>
  <c r="J611" i="1" s="1"/>
  <c r="O611" i="1" s="1"/>
  <c r="G612" i="1"/>
  <c r="H612" i="1" s="1"/>
  <c r="I612" i="1" s="1"/>
  <c r="J612" i="1" s="1"/>
  <c r="O612" i="1" s="1"/>
  <c r="G613" i="1"/>
  <c r="H613" i="1" s="1"/>
  <c r="I613" i="1" s="1"/>
  <c r="J613" i="1" s="1"/>
  <c r="O613" i="1" s="1"/>
  <c r="G614" i="1"/>
  <c r="H614" i="1" s="1"/>
  <c r="I614" i="1" s="1"/>
  <c r="J614" i="1" s="1"/>
  <c r="O614" i="1" s="1"/>
  <c r="G615" i="1"/>
  <c r="H615" i="1" s="1"/>
  <c r="I615" i="1" s="1"/>
  <c r="J615" i="1" s="1"/>
  <c r="O615" i="1" s="1"/>
  <c r="G616" i="1"/>
  <c r="H616" i="1" s="1"/>
  <c r="I616" i="1" s="1"/>
  <c r="J616" i="1" s="1"/>
  <c r="O616" i="1" s="1"/>
  <c r="G617" i="1"/>
  <c r="H617" i="1" s="1"/>
  <c r="I617" i="1" s="1"/>
  <c r="J617" i="1" s="1"/>
  <c r="O617" i="1" s="1"/>
  <c r="G618" i="1"/>
  <c r="H618" i="1" s="1"/>
  <c r="I618" i="1" s="1"/>
  <c r="J618" i="1" s="1"/>
  <c r="O618" i="1" s="1"/>
  <c r="G619" i="1"/>
  <c r="H619" i="1" s="1"/>
  <c r="I619" i="1" s="1"/>
  <c r="J619" i="1" s="1"/>
  <c r="O619" i="1" s="1"/>
  <c r="G620" i="1"/>
  <c r="H620" i="1" s="1"/>
  <c r="I620" i="1" s="1"/>
  <c r="J620" i="1" s="1"/>
  <c r="O620" i="1" s="1"/>
  <c r="G621" i="1"/>
  <c r="H621" i="1" s="1"/>
  <c r="I621" i="1" s="1"/>
  <c r="J621" i="1" s="1"/>
  <c r="O621" i="1" s="1"/>
  <c r="G622" i="1"/>
  <c r="H622" i="1" s="1"/>
  <c r="I622" i="1" s="1"/>
  <c r="J622" i="1" s="1"/>
  <c r="O622" i="1" s="1"/>
  <c r="G623" i="1"/>
  <c r="H623" i="1" s="1"/>
  <c r="I623" i="1" s="1"/>
  <c r="J623" i="1" s="1"/>
  <c r="O623" i="1" s="1"/>
  <c r="G624" i="1"/>
  <c r="H624" i="1" s="1"/>
  <c r="I624" i="1" s="1"/>
  <c r="J624" i="1" s="1"/>
  <c r="O624" i="1" s="1"/>
  <c r="G625" i="1"/>
  <c r="H625" i="1" s="1"/>
  <c r="I625" i="1" s="1"/>
  <c r="J625" i="1" s="1"/>
  <c r="O625" i="1" s="1"/>
  <c r="G626" i="1"/>
  <c r="H626" i="1" s="1"/>
  <c r="I626" i="1" s="1"/>
  <c r="J626" i="1" s="1"/>
  <c r="O626" i="1" s="1"/>
  <c r="G627" i="1"/>
  <c r="H627" i="1" s="1"/>
  <c r="I627" i="1" s="1"/>
  <c r="J627" i="1" s="1"/>
  <c r="O627" i="1" s="1"/>
  <c r="G628" i="1"/>
  <c r="H628" i="1" s="1"/>
  <c r="I628" i="1" s="1"/>
  <c r="J628" i="1" s="1"/>
  <c r="O628" i="1" s="1"/>
  <c r="G629" i="1"/>
  <c r="H629" i="1" s="1"/>
  <c r="I629" i="1" s="1"/>
  <c r="J629" i="1" s="1"/>
  <c r="O629" i="1" s="1"/>
  <c r="G630" i="1"/>
  <c r="H630" i="1" s="1"/>
  <c r="I630" i="1" s="1"/>
  <c r="J630" i="1" s="1"/>
  <c r="O630" i="1" s="1"/>
  <c r="G631" i="1"/>
  <c r="H631" i="1" s="1"/>
  <c r="I631" i="1" s="1"/>
  <c r="J631" i="1" s="1"/>
  <c r="O631" i="1" s="1"/>
  <c r="G632" i="1"/>
  <c r="H632" i="1" s="1"/>
  <c r="I632" i="1" s="1"/>
  <c r="J632" i="1" s="1"/>
  <c r="O632" i="1" s="1"/>
  <c r="G633" i="1"/>
  <c r="H633" i="1" s="1"/>
  <c r="I633" i="1" s="1"/>
  <c r="J633" i="1" s="1"/>
  <c r="O633" i="1" s="1"/>
  <c r="G634" i="1"/>
  <c r="H634" i="1" s="1"/>
  <c r="I634" i="1" s="1"/>
  <c r="J634" i="1" s="1"/>
  <c r="O634" i="1" s="1"/>
  <c r="G635" i="1"/>
  <c r="H635" i="1" s="1"/>
  <c r="I635" i="1" s="1"/>
  <c r="J635" i="1" s="1"/>
  <c r="O635" i="1" s="1"/>
  <c r="G636" i="1"/>
  <c r="H636" i="1" s="1"/>
  <c r="I636" i="1" s="1"/>
  <c r="J636" i="1" s="1"/>
  <c r="O636" i="1" s="1"/>
  <c r="G637" i="1"/>
  <c r="H637" i="1" s="1"/>
  <c r="I637" i="1" s="1"/>
  <c r="J637" i="1" s="1"/>
  <c r="O637" i="1" s="1"/>
  <c r="G638" i="1"/>
  <c r="H638" i="1" s="1"/>
  <c r="I638" i="1" s="1"/>
  <c r="J638" i="1" s="1"/>
  <c r="O638" i="1" s="1"/>
  <c r="G639" i="1"/>
  <c r="H639" i="1" s="1"/>
  <c r="I639" i="1" s="1"/>
  <c r="J639" i="1" s="1"/>
  <c r="O639" i="1" s="1"/>
  <c r="G640" i="1"/>
  <c r="H640" i="1" s="1"/>
  <c r="I640" i="1" s="1"/>
  <c r="J640" i="1" s="1"/>
  <c r="O640" i="1" s="1"/>
  <c r="G641" i="1"/>
  <c r="H641" i="1" s="1"/>
  <c r="I641" i="1" s="1"/>
  <c r="J641" i="1" s="1"/>
  <c r="O641" i="1" s="1"/>
  <c r="G642" i="1"/>
  <c r="H642" i="1" s="1"/>
  <c r="I642" i="1" s="1"/>
  <c r="J642" i="1" s="1"/>
  <c r="O642" i="1" s="1"/>
  <c r="G643" i="1"/>
  <c r="H643" i="1" s="1"/>
  <c r="I643" i="1" s="1"/>
  <c r="J643" i="1" s="1"/>
  <c r="O643" i="1" s="1"/>
  <c r="G644" i="1"/>
  <c r="H644" i="1" s="1"/>
  <c r="I644" i="1" s="1"/>
  <c r="J644" i="1" s="1"/>
  <c r="O644" i="1" s="1"/>
  <c r="G645" i="1"/>
  <c r="H645" i="1" s="1"/>
  <c r="I645" i="1" s="1"/>
  <c r="J645" i="1" s="1"/>
  <c r="O645" i="1" s="1"/>
  <c r="G646" i="1"/>
  <c r="H646" i="1" s="1"/>
  <c r="I646" i="1" s="1"/>
  <c r="J646" i="1" s="1"/>
  <c r="O646" i="1" s="1"/>
  <c r="G647" i="1"/>
  <c r="H647" i="1" s="1"/>
  <c r="I647" i="1" s="1"/>
  <c r="J647" i="1" s="1"/>
  <c r="O647" i="1" s="1"/>
  <c r="G648" i="1"/>
  <c r="H648" i="1" s="1"/>
  <c r="I648" i="1" s="1"/>
  <c r="J648" i="1" s="1"/>
  <c r="O648" i="1" s="1"/>
  <c r="G649" i="1"/>
  <c r="H649" i="1" s="1"/>
  <c r="I649" i="1" s="1"/>
  <c r="J649" i="1" s="1"/>
  <c r="O649" i="1" s="1"/>
  <c r="G650" i="1"/>
  <c r="H650" i="1" s="1"/>
  <c r="I650" i="1" s="1"/>
  <c r="J650" i="1" s="1"/>
  <c r="O650" i="1" s="1"/>
  <c r="G651" i="1"/>
  <c r="H651" i="1" s="1"/>
  <c r="I651" i="1" s="1"/>
  <c r="J651" i="1" s="1"/>
  <c r="O651" i="1" s="1"/>
  <c r="G652" i="1"/>
  <c r="H652" i="1" s="1"/>
  <c r="I652" i="1" s="1"/>
  <c r="J652" i="1" s="1"/>
  <c r="O652" i="1" s="1"/>
  <c r="G653" i="1"/>
  <c r="H653" i="1" s="1"/>
  <c r="I653" i="1" s="1"/>
  <c r="J653" i="1" s="1"/>
  <c r="O653" i="1" s="1"/>
  <c r="G654" i="1"/>
  <c r="H654" i="1" s="1"/>
  <c r="I654" i="1" s="1"/>
  <c r="J654" i="1" s="1"/>
  <c r="O654" i="1" s="1"/>
  <c r="G655" i="1"/>
  <c r="H655" i="1" s="1"/>
  <c r="I655" i="1" s="1"/>
  <c r="J655" i="1" s="1"/>
  <c r="O655" i="1" s="1"/>
  <c r="G656" i="1"/>
  <c r="H656" i="1" s="1"/>
  <c r="I656" i="1" s="1"/>
  <c r="J656" i="1" s="1"/>
  <c r="O656" i="1" s="1"/>
  <c r="G657" i="1"/>
  <c r="H657" i="1" s="1"/>
  <c r="I657" i="1" s="1"/>
  <c r="J657" i="1" s="1"/>
  <c r="O657" i="1" s="1"/>
  <c r="G658" i="1"/>
  <c r="H658" i="1" s="1"/>
  <c r="I658" i="1" s="1"/>
  <c r="J658" i="1" s="1"/>
  <c r="O658" i="1" s="1"/>
  <c r="G659" i="1"/>
  <c r="H659" i="1" s="1"/>
  <c r="I659" i="1" s="1"/>
  <c r="J659" i="1" s="1"/>
  <c r="O659" i="1" s="1"/>
  <c r="G660" i="1"/>
  <c r="H660" i="1" s="1"/>
  <c r="I660" i="1" s="1"/>
  <c r="J660" i="1" s="1"/>
  <c r="O660" i="1" s="1"/>
  <c r="G661" i="1"/>
  <c r="H661" i="1" s="1"/>
  <c r="I661" i="1" s="1"/>
  <c r="J661" i="1" s="1"/>
  <c r="O661" i="1" s="1"/>
  <c r="G662" i="1"/>
  <c r="H662" i="1" s="1"/>
  <c r="I662" i="1" s="1"/>
  <c r="J662" i="1" s="1"/>
  <c r="O662" i="1" s="1"/>
  <c r="G663" i="1"/>
  <c r="H663" i="1" s="1"/>
  <c r="I663" i="1" s="1"/>
  <c r="J663" i="1" s="1"/>
  <c r="O663" i="1" s="1"/>
  <c r="G664" i="1"/>
  <c r="H664" i="1" s="1"/>
  <c r="I664" i="1" s="1"/>
  <c r="J664" i="1" s="1"/>
  <c r="O664" i="1" s="1"/>
  <c r="G665" i="1"/>
  <c r="H665" i="1" s="1"/>
  <c r="I665" i="1" s="1"/>
  <c r="J665" i="1" s="1"/>
  <c r="O665" i="1" s="1"/>
  <c r="G666" i="1"/>
  <c r="H666" i="1" s="1"/>
  <c r="I666" i="1" s="1"/>
  <c r="J666" i="1" s="1"/>
  <c r="O666" i="1" s="1"/>
  <c r="G667" i="1"/>
  <c r="H667" i="1" s="1"/>
  <c r="I667" i="1" s="1"/>
  <c r="J667" i="1" s="1"/>
  <c r="O667" i="1" s="1"/>
  <c r="G668" i="1"/>
  <c r="H668" i="1" s="1"/>
  <c r="I668" i="1" s="1"/>
  <c r="J668" i="1" s="1"/>
  <c r="O668" i="1" s="1"/>
  <c r="G669" i="1"/>
  <c r="H669" i="1" s="1"/>
  <c r="I669" i="1" s="1"/>
  <c r="J669" i="1" s="1"/>
  <c r="O669" i="1" s="1"/>
  <c r="G670" i="1"/>
  <c r="H670" i="1" s="1"/>
  <c r="I670" i="1" s="1"/>
  <c r="J670" i="1" s="1"/>
  <c r="O670" i="1" s="1"/>
  <c r="G671" i="1"/>
  <c r="H671" i="1" s="1"/>
  <c r="I671" i="1" s="1"/>
  <c r="J671" i="1" s="1"/>
  <c r="O671" i="1" s="1"/>
  <c r="G672" i="1"/>
  <c r="H672" i="1" s="1"/>
  <c r="I672" i="1" s="1"/>
  <c r="J672" i="1" s="1"/>
  <c r="O672" i="1" s="1"/>
  <c r="G673" i="1"/>
  <c r="H673" i="1" s="1"/>
  <c r="I673" i="1" s="1"/>
  <c r="J673" i="1" s="1"/>
  <c r="O673" i="1" s="1"/>
  <c r="G674" i="1"/>
  <c r="H674" i="1" s="1"/>
  <c r="I674" i="1" s="1"/>
  <c r="J674" i="1" s="1"/>
  <c r="O674" i="1" s="1"/>
  <c r="G675" i="1"/>
  <c r="H675" i="1" s="1"/>
  <c r="I675" i="1" s="1"/>
  <c r="J675" i="1" s="1"/>
  <c r="O675" i="1" s="1"/>
  <c r="G676" i="1"/>
  <c r="H676" i="1" s="1"/>
  <c r="I676" i="1" s="1"/>
  <c r="J676" i="1" s="1"/>
  <c r="O676" i="1" s="1"/>
  <c r="G677" i="1"/>
  <c r="H677" i="1" s="1"/>
  <c r="I677" i="1" s="1"/>
  <c r="J677" i="1" s="1"/>
  <c r="O677" i="1" s="1"/>
  <c r="G678" i="1"/>
  <c r="H678" i="1" s="1"/>
  <c r="I678" i="1" s="1"/>
  <c r="J678" i="1" s="1"/>
  <c r="O678" i="1" s="1"/>
  <c r="G679" i="1"/>
  <c r="H679" i="1" s="1"/>
  <c r="I679" i="1" s="1"/>
  <c r="J679" i="1" s="1"/>
  <c r="O679" i="1" s="1"/>
  <c r="G680" i="1"/>
  <c r="H680" i="1" s="1"/>
  <c r="I680" i="1" s="1"/>
  <c r="J680" i="1" s="1"/>
  <c r="O680" i="1" s="1"/>
  <c r="G681" i="1"/>
  <c r="H681" i="1" s="1"/>
  <c r="I681" i="1" s="1"/>
  <c r="J681" i="1" s="1"/>
  <c r="O681" i="1" s="1"/>
  <c r="G682" i="1"/>
  <c r="H682" i="1" s="1"/>
  <c r="I682" i="1" s="1"/>
  <c r="J682" i="1" s="1"/>
  <c r="O682" i="1" s="1"/>
  <c r="G683" i="1"/>
  <c r="H683" i="1" s="1"/>
  <c r="I683" i="1" s="1"/>
  <c r="J683" i="1" s="1"/>
  <c r="O683" i="1" s="1"/>
  <c r="G684" i="1"/>
  <c r="H684" i="1" s="1"/>
  <c r="I684" i="1" s="1"/>
  <c r="J684" i="1" s="1"/>
  <c r="O684" i="1" s="1"/>
  <c r="G685" i="1"/>
  <c r="H685" i="1" s="1"/>
  <c r="I685" i="1" s="1"/>
  <c r="J685" i="1" s="1"/>
  <c r="O685" i="1" s="1"/>
  <c r="G686" i="1"/>
  <c r="H686" i="1" s="1"/>
  <c r="I686" i="1" s="1"/>
  <c r="J686" i="1" s="1"/>
  <c r="O686" i="1" s="1"/>
  <c r="G687" i="1"/>
  <c r="H687" i="1" s="1"/>
  <c r="I687" i="1" s="1"/>
  <c r="J687" i="1" s="1"/>
  <c r="O687" i="1" s="1"/>
  <c r="G688" i="1"/>
  <c r="H688" i="1" s="1"/>
  <c r="I688" i="1" s="1"/>
  <c r="J688" i="1" s="1"/>
  <c r="O688" i="1" s="1"/>
  <c r="G689" i="1"/>
  <c r="H689" i="1" s="1"/>
  <c r="I689" i="1" s="1"/>
  <c r="J689" i="1" s="1"/>
  <c r="O689" i="1" s="1"/>
  <c r="G690" i="1"/>
  <c r="H690" i="1" s="1"/>
  <c r="I690" i="1" s="1"/>
  <c r="J690" i="1" s="1"/>
  <c r="O690" i="1" s="1"/>
  <c r="G691" i="1"/>
  <c r="H691" i="1" s="1"/>
  <c r="I691" i="1" s="1"/>
  <c r="J691" i="1" s="1"/>
  <c r="O691" i="1" s="1"/>
  <c r="G692" i="1"/>
  <c r="H692" i="1" s="1"/>
  <c r="I692" i="1" s="1"/>
  <c r="J692" i="1" s="1"/>
  <c r="O692" i="1" s="1"/>
  <c r="G693" i="1"/>
  <c r="H693" i="1" s="1"/>
  <c r="I693" i="1" s="1"/>
  <c r="J693" i="1" s="1"/>
  <c r="O693" i="1" s="1"/>
  <c r="G694" i="1"/>
  <c r="H694" i="1" s="1"/>
  <c r="I694" i="1" s="1"/>
  <c r="J694" i="1" s="1"/>
  <c r="O694" i="1" s="1"/>
  <c r="G695" i="1"/>
  <c r="H695" i="1" s="1"/>
  <c r="I695" i="1" s="1"/>
  <c r="J695" i="1" s="1"/>
  <c r="O695" i="1" s="1"/>
  <c r="G696" i="1"/>
  <c r="H696" i="1" s="1"/>
  <c r="I696" i="1" s="1"/>
  <c r="J696" i="1" s="1"/>
  <c r="O696" i="1" s="1"/>
  <c r="G697" i="1"/>
  <c r="H697" i="1" s="1"/>
  <c r="I697" i="1" s="1"/>
  <c r="J697" i="1" s="1"/>
  <c r="O697" i="1" s="1"/>
  <c r="G698" i="1"/>
  <c r="H698" i="1" s="1"/>
  <c r="I698" i="1" s="1"/>
  <c r="J698" i="1" s="1"/>
  <c r="O698" i="1" s="1"/>
  <c r="G699" i="1"/>
  <c r="H699" i="1" s="1"/>
  <c r="I699" i="1" s="1"/>
  <c r="J699" i="1" s="1"/>
  <c r="O699" i="1" s="1"/>
  <c r="G700" i="1"/>
  <c r="H700" i="1" s="1"/>
  <c r="I700" i="1" s="1"/>
  <c r="J700" i="1" s="1"/>
  <c r="O700" i="1" s="1"/>
  <c r="G701" i="1"/>
  <c r="H701" i="1" s="1"/>
  <c r="I701" i="1" s="1"/>
  <c r="J701" i="1" s="1"/>
  <c r="O701" i="1" s="1"/>
  <c r="G702" i="1"/>
  <c r="H702" i="1" s="1"/>
  <c r="I702" i="1" s="1"/>
  <c r="J702" i="1" s="1"/>
  <c r="O702" i="1" s="1"/>
  <c r="G703" i="1"/>
  <c r="H703" i="1" s="1"/>
  <c r="I703" i="1" s="1"/>
  <c r="J703" i="1" s="1"/>
  <c r="O703" i="1" s="1"/>
  <c r="G704" i="1"/>
  <c r="H704" i="1" s="1"/>
  <c r="I704" i="1" s="1"/>
  <c r="J704" i="1" s="1"/>
  <c r="O704" i="1" s="1"/>
  <c r="G705" i="1"/>
  <c r="H705" i="1" s="1"/>
  <c r="I705" i="1" s="1"/>
  <c r="J705" i="1" s="1"/>
  <c r="O705" i="1" s="1"/>
  <c r="G706" i="1"/>
  <c r="H706" i="1" s="1"/>
  <c r="I706" i="1" s="1"/>
  <c r="J706" i="1" s="1"/>
  <c r="O706" i="1" s="1"/>
  <c r="G707" i="1"/>
  <c r="H707" i="1" s="1"/>
  <c r="I707" i="1" s="1"/>
  <c r="J707" i="1" s="1"/>
  <c r="O707" i="1" s="1"/>
  <c r="G708" i="1"/>
  <c r="H708" i="1" s="1"/>
  <c r="I708" i="1" s="1"/>
  <c r="J708" i="1" s="1"/>
  <c r="O708" i="1" s="1"/>
  <c r="G709" i="1"/>
  <c r="H709" i="1" s="1"/>
  <c r="I709" i="1" s="1"/>
  <c r="J709" i="1" s="1"/>
  <c r="O709" i="1" s="1"/>
  <c r="G710" i="1"/>
  <c r="H710" i="1" s="1"/>
  <c r="I710" i="1" s="1"/>
  <c r="J710" i="1" s="1"/>
  <c r="O710" i="1" s="1"/>
  <c r="G711" i="1"/>
  <c r="H711" i="1" s="1"/>
  <c r="I711" i="1" s="1"/>
  <c r="J711" i="1" s="1"/>
  <c r="O711" i="1" s="1"/>
  <c r="G712" i="1"/>
  <c r="H712" i="1" s="1"/>
  <c r="I712" i="1" s="1"/>
  <c r="J712" i="1" s="1"/>
  <c r="O712" i="1" s="1"/>
  <c r="G713" i="1"/>
  <c r="H713" i="1" s="1"/>
  <c r="I713" i="1" s="1"/>
  <c r="J713" i="1" s="1"/>
  <c r="O713" i="1" s="1"/>
  <c r="G714" i="1"/>
  <c r="H714" i="1" s="1"/>
  <c r="I714" i="1" s="1"/>
  <c r="J714" i="1" s="1"/>
  <c r="O714" i="1" s="1"/>
  <c r="G715" i="1"/>
  <c r="H715" i="1" s="1"/>
  <c r="I715" i="1" s="1"/>
  <c r="J715" i="1" s="1"/>
  <c r="O715" i="1" s="1"/>
  <c r="G716" i="1"/>
  <c r="H716" i="1" s="1"/>
  <c r="I716" i="1" s="1"/>
  <c r="J716" i="1" s="1"/>
  <c r="O716" i="1" s="1"/>
  <c r="G717" i="1"/>
  <c r="H717" i="1" s="1"/>
  <c r="I717" i="1" s="1"/>
  <c r="J717" i="1" s="1"/>
  <c r="O717" i="1" s="1"/>
  <c r="G718" i="1"/>
  <c r="H718" i="1" s="1"/>
  <c r="I718" i="1" s="1"/>
  <c r="J718" i="1" s="1"/>
  <c r="O718" i="1" s="1"/>
  <c r="G719" i="1"/>
  <c r="H719" i="1" s="1"/>
  <c r="I719" i="1" s="1"/>
  <c r="J719" i="1" s="1"/>
  <c r="O719" i="1" s="1"/>
  <c r="G720" i="1"/>
  <c r="H720" i="1" s="1"/>
  <c r="I720" i="1" s="1"/>
  <c r="J720" i="1" s="1"/>
  <c r="O720" i="1" s="1"/>
  <c r="G721" i="1"/>
  <c r="H721" i="1" s="1"/>
  <c r="I721" i="1" s="1"/>
  <c r="J721" i="1" s="1"/>
  <c r="O721" i="1" s="1"/>
  <c r="G722" i="1"/>
  <c r="H722" i="1" s="1"/>
  <c r="I722" i="1" s="1"/>
  <c r="J722" i="1" s="1"/>
  <c r="O722" i="1" s="1"/>
  <c r="G723" i="1"/>
  <c r="H723" i="1" s="1"/>
  <c r="I723" i="1" s="1"/>
  <c r="J723" i="1" s="1"/>
  <c r="O723" i="1" s="1"/>
  <c r="G724" i="1"/>
  <c r="H724" i="1" s="1"/>
  <c r="I724" i="1" s="1"/>
  <c r="J724" i="1" s="1"/>
  <c r="O724" i="1" s="1"/>
  <c r="G725" i="1"/>
  <c r="H725" i="1" s="1"/>
  <c r="I725" i="1" s="1"/>
  <c r="J725" i="1" s="1"/>
  <c r="O725" i="1" s="1"/>
  <c r="G726" i="1"/>
  <c r="H726" i="1" s="1"/>
  <c r="I726" i="1" s="1"/>
  <c r="J726" i="1" s="1"/>
  <c r="O726" i="1" s="1"/>
  <c r="G727" i="1"/>
  <c r="H727" i="1" s="1"/>
  <c r="I727" i="1" s="1"/>
  <c r="J727" i="1" s="1"/>
  <c r="O727" i="1" s="1"/>
  <c r="G728" i="1"/>
  <c r="H728" i="1" s="1"/>
  <c r="I728" i="1" s="1"/>
  <c r="J728" i="1" s="1"/>
  <c r="O728" i="1" s="1"/>
  <c r="G729" i="1"/>
  <c r="H729" i="1" s="1"/>
  <c r="I729" i="1" s="1"/>
  <c r="J729" i="1" s="1"/>
  <c r="O729" i="1" s="1"/>
  <c r="G730" i="1"/>
  <c r="H730" i="1" s="1"/>
  <c r="I730" i="1" s="1"/>
  <c r="J730" i="1" s="1"/>
  <c r="O730" i="1" s="1"/>
  <c r="G731" i="1"/>
  <c r="H731" i="1" s="1"/>
  <c r="I731" i="1" s="1"/>
  <c r="J731" i="1" s="1"/>
  <c r="O731" i="1" s="1"/>
  <c r="G732" i="1"/>
  <c r="H732" i="1" s="1"/>
  <c r="I732" i="1" s="1"/>
  <c r="J732" i="1" s="1"/>
  <c r="O732" i="1" s="1"/>
  <c r="G733" i="1"/>
  <c r="H733" i="1" s="1"/>
  <c r="I733" i="1" s="1"/>
  <c r="J733" i="1" s="1"/>
  <c r="O733" i="1" s="1"/>
  <c r="G734" i="1"/>
  <c r="H734" i="1" s="1"/>
  <c r="I734" i="1" s="1"/>
  <c r="J734" i="1" s="1"/>
  <c r="O734" i="1" s="1"/>
  <c r="G735" i="1"/>
  <c r="H735" i="1" s="1"/>
  <c r="I735" i="1" s="1"/>
  <c r="J735" i="1" s="1"/>
  <c r="O735" i="1" s="1"/>
  <c r="G736" i="1"/>
  <c r="H736" i="1" s="1"/>
  <c r="I736" i="1" s="1"/>
  <c r="J736" i="1" s="1"/>
  <c r="O736" i="1" s="1"/>
  <c r="G737" i="1"/>
  <c r="H737" i="1" s="1"/>
  <c r="I737" i="1" s="1"/>
  <c r="J737" i="1" s="1"/>
  <c r="O737" i="1" s="1"/>
  <c r="G738" i="1"/>
  <c r="H738" i="1" s="1"/>
  <c r="I738" i="1" s="1"/>
  <c r="J738" i="1" s="1"/>
  <c r="O738" i="1" s="1"/>
  <c r="G739" i="1"/>
  <c r="H739" i="1" s="1"/>
  <c r="I739" i="1" s="1"/>
  <c r="J739" i="1" s="1"/>
  <c r="O739" i="1" s="1"/>
  <c r="G740" i="1"/>
  <c r="H740" i="1" s="1"/>
  <c r="I740" i="1" s="1"/>
  <c r="J740" i="1" s="1"/>
  <c r="O740" i="1" s="1"/>
  <c r="G741" i="1"/>
  <c r="H741" i="1" s="1"/>
  <c r="I741" i="1" s="1"/>
  <c r="J741" i="1" s="1"/>
  <c r="O741" i="1" s="1"/>
  <c r="G742" i="1"/>
  <c r="H742" i="1" s="1"/>
  <c r="I742" i="1" s="1"/>
  <c r="J742" i="1" s="1"/>
  <c r="O742" i="1" s="1"/>
  <c r="G743" i="1"/>
  <c r="H743" i="1" s="1"/>
  <c r="I743" i="1" s="1"/>
  <c r="J743" i="1" s="1"/>
  <c r="O743" i="1" s="1"/>
  <c r="G744" i="1"/>
  <c r="H744" i="1" s="1"/>
  <c r="I744" i="1" s="1"/>
  <c r="J744" i="1" s="1"/>
  <c r="O744" i="1" s="1"/>
  <c r="G745" i="1"/>
  <c r="H745" i="1" s="1"/>
  <c r="I745" i="1" s="1"/>
  <c r="J745" i="1" s="1"/>
  <c r="O745" i="1" s="1"/>
  <c r="G746" i="1"/>
  <c r="H746" i="1" s="1"/>
  <c r="I746" i="1" s="1"/>
  <c r="J746" i="1" s="1"/>
  <c r="O746" i="1" s="1"/>
  <c r="G747" i="1"/>
  <c r="H747" i="1" s="1"/>
  <c r="I747" i="1" s="1"/>
  <c r="J747" i="1" s="1"/>
  <c r="O747" i="1" s="1"/>
  <c r="G748" i="1"/>
  <c r="H748" i="1" s="1"/>
  <c r="I748" i="1" s="1"/>
  <c r="J748" i="1" s="1"/>
  <c r="O748" i="1" s="1"/>
  <c r="G749" i="1"/>
  <c r="H749" i="1" s="1"/>
  <c r="I749" i="1" s="1"/>
  <c r="J749" i="1" s="1"/>
  <c r="O749" i="1" s="1"/>
  <c r="G750" i="1"/>
  <c r="H750" i="1" s="1"/>
  <c r="I750" i="1" s="1"/>
  <c r="J750" i="1" s="1"/>
  <c r="O750" i="1" s="1"/>
  <c r="G751" i="1"/>
  <c r="H751" i="1" s="1"/>
  <c r="I751" i="1" s="1"/>
  <c r="J751" i="1" s="1"/>
  <c r="O751" i="1" s="1"/>
  <c r="G752" i="1"/>
  <c r="H752" i="1" s="1"/>
  <c r="I752" i="1" s="1"/>
  <c r="J752" i="1" s="1"/>
  <c r="O752" i="1" s="1"/>
  <c r="G753" i="1"/>
  <c r="H753" i="1" s="1"/>
  <c r="I753" i="1" s="1"/>
  <c r="J753" i="1" s="1"/>
  <c r="O753" i="1" s="1"/>
  <c r="G754" i="1"/>
  <c r="H754" i="1" s="1"/>
  <c r="I754" i="1" s="1"/>
  <c r="J754" i="1" s="1"/>
  <c r="O754" i="1" s="1"/>
  <c r="G755" i="1"/>
  <c r="H755" i="1" s="1"/>
  <c r="I755" i="1" s="1"/>
  <c r="J755" i="1" s="1"/>
  <c r="O755" i="1" s="1"/>
  <c r="G756" i="1"/>
  <c r="H756" i="1" s="1"/>
  <c r="I756" i="1" s="1"/>
  <c r="J756" i="1" s="1"/>
  <c r="O756" i="1" s="1"/>
  <c r="G757" i="1"/>
  <c r="H757" i="1" s="1"/>
  <c r="I757" i="1" s="1"/>
  <c r="J757" i="1" s="1"/>
  <c r="O757" i="1" s="1"/>
  <c r="G758" i="1"/>
  <c r="H758" i="1" s="1"/>
  <c r="I758" i="1" s="1"/>
  <c r="J758" i="1" s="1"/>
  <c r="O758" i="1" s="1"/>
  <c r="G759" i="1"/>
  <c r="H759" i="1" s="1"/>
  <c r="I759" i="1" s="1"/>
  <c r="J759" i="1" s="1"/>
  <c r="O759" i="1" s="1"/>
  <c r="G760" i="1"/>
  <c r="H760" i="1" s="1"/>
  <c r="I760" i="1" s="1"/>
  <c r="J760" i="1" s="1"/>
  <c r="O760" i="1" s="1"/>
  <c r="G761" i="1"/>
  <c r="H761" i="1" s="1"/>
  <c r="I761" i="1" s="1"/>
  <c r="J761" i="1" s="1"/>
  <c r="O761" i="1" s="1"/>
  <c r="G762" i="1"/>
  <c r="H762" i="1" s="1"/>
  <c r="I762" i="1" s="1"/>
  <c r="J762" i="1" s="1"/>
  <c r="O762" i="1" s="1"/>
  <c r="G763" i="1"/>
  <c r="H763" i="1" s="1"/>
  <c r="I763" i="1" s="1"/>
  <c r="J763" i="1" s="1"/>
  <c r="O763" i="1" s="1"/>
  <c r="G764" i="1"/>
  <c r="H764" i="1" s="1"/>
  <c r="I764" i="1" s="1"/>
  <c r="J764" i="1" s="1"/>
  <c r="O764" i="1" s="1"/>
  <c r="G765" i="1"/>
  <c r="H765" i="1" s="1"/>
  <c r="I765" i="1" s="1"/>
  <c r="J765" i="1" s="1"/>
  <c r="O765" i="1" s="1"/>
  <c r="G766" i="1"/>
  <c r="H766" i="1" s="1"/>
  <c r="I766" i="1" s="1"/>
  <c r="J766" i="1" s="1"/>
  <c r="O766" i="1" s="1"/>
  <c r="G767" i="1"/>
  <c r="H767" i="1" s="1"/>
  <c r="I767" i="1" s="1"/>
  <c r="J767" i="1" s="1"/>
  <c r="O767" i="1" s="1"/>
  <c r="G768" i="1"/>
  <c r="H768" i="1" s="1"/>
  <c r="I768" i="1" s="1"/>
  <c r="J768" i="1" s="1"/>
  <c r="O768" i="1" s="1"/>
  <c r="G769" i="1"/>
  <c r="H769" i="1" s="1"/>
  <c r="I769" i="1" s="1"/>
  <c r="J769" i="1" s="1"/>
  <c r="O769" i="1" s="1"/>
  <c r="G770" i="1"/>
  <c r="H770" i="1" s="1"/>
  <c r="I770" i="1" s="1"/>
  <c r="J770" i="1" s="1"/>
  <c r="O770" i="1" s="1"/>
  <c r="G771" i="1"/>
  <c r="H771" i="1" s="1"/>
  <c r="I771" i="1" s="1"/>
  <c r="J771" i="1" s="1"/>
  <c r="O771" i="1" s="1"/>
  <c r="G772" i="1"/>
  <c r="H772" i="1" s="1"/>
  <c r="I772" i="1" s="1"/>
  <c r="J772" i="1" s="1"/>
  <c r="O772" i="1" s="1"/>
  <c r="G773" i="1"/>
  <c r="H773" i="1" s="1"/>
  <c r="I773" i="1" s="1"/>
  <c r="J773" i="1" s="1"/>
  <c r="O773" i="1" s="1"/>
  <c r="G774" i="1"/>
  <c r="H774" i="1" s="1"/>
  <c r="I774" i="1" s="1"/>
  <c r="J774" i="1" s="1"/>
  <c r="O774" i="1" s="1"/>
  <c r="G775" i="1"/>
  <c r="H775" i="1" s="1"/>
  <c r="I775" i="1" s="1"/>
  <c r="J775" i="1" s="1"/>
  <c r="O775" i="1" s="1"/>
  <c r="G776" i="1"/>
  <c r="H776" i="1" s="1"/>
  <c r="I776" i="1" s="1"/>
  <c r="J776" i="1" s="1"/>
  <c r="O776" i="1" s="1"/>
  <c r="G777" i="1"/>
  <c r="H777" i="1" s="1"/>
  <c r="I777" i="1" s="1"/>
  <c r="J777" i="1" s="1"/>
  <c r="O777" i="1" s="1"/>
  <c r="G778" i="1"/>
  <c r="H778" i="1" s="1"/>
  <c r="I778" i="1" s="1"/>
  <c r="J778" i="1" s="1"/>
  <c r="O778" i="1" s="1"/>
  <c r="G779" i="1"/>
  <c r="H779" i="1" s="1"/>
  <c r="I779" i="1" s="1"/>
  <c r="J779" i="1" s="1"/>
  <c r="O779" i="1" s="1"/>
  <c r="G780" i="1"/>
  <c r="H780" i="1" s="1"/>
  <c r="I780" i="1" s="1"/>
  <c r="J780" i="1" s="1"/>
  <c r="O780" i="1" s="1"/>
  <c r="G781" i="1"/>
  <c r="H781" i="1" s="1"/>
  <c r="I781" i="1" s="1"/>
  <c r="J781" i="1" s="1"/>
  <c r="O781" i="1" s="1"/>
  <c r="G782" i="1"/>
  <c r="H782" i="1" s="1"/>
  <c r="I782" i="1" s="1"/>
  <c r="J782" i="1" s="1"/>
  <c r="O782" i="1" s="1"/>
  <c r="G783" i="1"/>
  <c r="H783" i="1" s="1"/>
  <c r="I783" i="1" s="1"/>
  <c r="J783" i="1" s="1"/>
  <c r="O783" i="1" s="1"/>
  <c r="G784" i="1"/>
  <c r="H784" i="1" s="1"/>
  <c r="I784" i="1" s="1"/>
  <c r="J784" i="1" s="1"/>
  <c r="O784" i="1" s="1"/>
  <c r="G785" i="1"/>
  <c r="H785" i="1" s="1"/>
  <c r="I785" i="1" s="1"/>
  <c r="J785" i="1" s="1"/>
  <c r="O785" i="1" s="1"/>
  <c r="G786" i="1"/>
  <c r="H786" i="1" s="1"/>
  <c r="I786" i="1" s="1"/>
  <c r="J786" i="1" s="1"/>
  <c r="O786" i="1" s="1"/>
  <c r="G787" i="1"/>
  <c r="H787" i="1" s="1"/>
  <c r="I787" i="1" s="1"/>
  <c r="J787" i="1" s="1"/>
  <c r="O787" i="1" s="1"/>
  <c r="G788" i="1"/>
  <c r="H788" i="1" s="1"/>
  <c r="I788" i="1" s="1"/>
  <c r="J788" i="1" s="1"/>
  <c r="O788" i="1" s="1"/>
  <c r="G789" i="1"/>
  <c r="H789" i="1" s="1"/>
  <c r="I789" i="1" s="1"/>
  <c r="J789" i="1" s="1"/>
  <c r="O789" i="1" s="1"/>
  <c r="G790" i="1"/>
  <c r="H790" i="1" s="1"/>
  <c r="I790" i="1" s="1"/>
  <c r="J790" i="1" s="1"/>
  <c r="O790" i="1" s="1"/>
  <c r="G791" i="1"/>
  <c r="H791" i="1" s="1"/>
  <c r="I791" i="1" s="1"/>
  <c r="J791" i="1" s="1"/>
  <c r="O791" i="1" s="1"/>
  <c r="G792" i="1"/>
  <c r="H792" i="1" s="1"/>
  <c r="I792" i="1" s="1"/>
  <c r="J792" i="1" s="1"/>
  <c r="O792" i="1" s="1"/>
  <c r="G793" i="1"/>
  <c r="H793" i="1" s="1"/>
  <c r="I793" i="1" s="1"/>
  <c r="J793" i="1" s="1"/>
  <c r="O793" i="1" s="1"/>
  <c r="G794" i="1"/>
  <c r="H794" i="1" s="1"/>
  <c r="I794" i="1" s="1"/>
  <c r="J794" i="1" s="1"/>
  <c r="O794" i="1" s="1"/>
  <c r="G795" i="1"/>
  <c r="H795" i="1" s="1"/>
  <c r="I795" i="1" s="1"/>
  <c r="J795" i="1" s="1"/>
  <c r="O795" i="1" s="1"/>
  <c r="G796" i="1"/>
  <c r="H796" i="1" s="1"/>
  <c r="I796" i="1" s="1"/>
  <c r="J796" i="1" s="1"/>
  <c r="O796" i="1" s="1"/>
  <c r="G797" i="1"/>
  <c r="H797" i="1" s="1"/>
  <c r="I797" i="1" s="1"/>
  <c r="J797" i="1" s="1"/>
  <c r="O797" i="1" s="1"/>
  <c r="G798" i="1"/>
  <c r="H798" i="1" s="1"/>
  <c r="I798" i="1" s="1"/>
  <c r="J798" i="1" s="1"/>
  <c r="O798" i="1" s="1"/>
  <c r="G799" i="1"/>
  <c r="H799" i="1" s="1"/>
  <c r="I799" i="1" s="1"/>
  <c r="J799" i="1" s="1"/>
  <c r="O799" i="1" s="1"/>
  <c r="G800" i="1"/>
  <c r="H800" i="1" s="1"/>
  <c r="I800" i="1" s="1"/>
  <c r="J800" i="1" s="1"/>
  <c r="O800" i="1" s="1"/>
  <c r="G801" i="1"/>
  <c r="H801" i="1" s="1"/>
  <c r="I801" i="1" s="1"/>
  <c r="J801" i="1" s="1"/>
  <c r="O801" i="1" s="1"/>
  <c r="G802" i="1"/>
  <c r="H802" i="1" s="1"/>
  <c r="I802" i="1" s="1"/>
  <c r="J802" i="1" s="1"/>
  <c r="O802" i="1" s="1"/>
  <c r="G803" i="1"/>
  <c r="H803" i="1" s="1"/>
  <c r="I803" i="1" s="1"/>
  <c r="J803" i="1" s="1"/>
  <c r="O803" i="1" s="1"/>
  <c r="G804" i="1"/>
  <c r="H804" i="1" s="1"/>
  <c r="I804" i="1" s="1"/>
  <c r="J804" i="1" s="1"/>
  <c r="O804" i="1" s="1"/>
  <c r="G805" i="1"/>
  <c r="H805" i="1" s="1"/>
  <c r="I805" i="1" s="1"/>
  <c r="J805" i="1" s="1"/>
  <c r="O805" i="1" s="1"/>
  <c r="G806" i="1"/>
  <c r="H806" i="1" s="1"/>
  <c r="I806" i="1" s="1"/>
  <c r="J806" i="1" s="1"/>
  <c r="O806" i="1" s="1"/>
  <c r="G807" i="1"/>
  <c r="H807" i="1" s="1"/>
  <c r="I807" i="1" s="1"/>
  <c r="J807" i="1" s="1"/>
  <c r="O807" i="1" s="1"/>
  <c r="G808" i="1"/>
  <c r="H808" i="1" s="1"/>
  <c r="I808" i="1" s="1"/>
  <c r="J808" i="1" s="1"/>
  <c r="O808" i="1" s="1"/>
  <c r="G809" i="1"/>
  <c r="H809" i="1" s="1"/>
  <c r="I809" i="1" s="1"/>
  <c r="J809" i="1" s="1"/>
  <c r="O809" i="1" s="1"/>
  <c r="G810" i="1"/>
  <c r="H810" i="1" s="1"/>
  <c r="I810" i="1" s="1"/>
  <c r="J810" i="1" s="1"/>
  <c r="O810" i="1" s="1"/>
  <c r="G811" i="1"/>
  <c r="H811" i="1" s="1"/>
  <c r="I811" i="1" s="1"/>
  <c r="J811" i="1" s="1"/>
  <c r="O811" i="1" s="1"/>
  <c r="G812" i="1"/>
  <c r="H812" i="1" s="1"/>
  <c r="I812" i="1" s="1"/>
  <c r="J812" i="1" s="1"/>
  <c r="O812" i="1" s="1"/>
  <c r="G813" i="1"/>
  <c r="H813" i="1" s="1"/>
  <c r="I813" i="1" s="1"/>
  <c r="J813" i="1" s="1"/>
  <c r="O813" i="1" s="1"/>
  <c r="G814" i="1"/>
  <c r="H814" i="1" s="1"/>
  <c r="I814" i="1" s="1"/>
  <c r="J814" i="1" s="1"/>
  <c r="O814" i="1" s="1"/>
  <c r="G815" i="1"/>
  <c r="H815" i="1" s="1"/>
  <c r="I815" i="1" s="1"/>
  <c r="J815" i="1" s="1"/>
  <c r="O815" i="1" s="1"/>
  <c r="G816" i="1"/>
  <c r="H816" i="1" s="1"/>
  <c r="I816" i="1" s="1"/>
  <c r="J816" i="1" s="1"/>
  <c r="O816" i="1" s="1"/>
  <c r="G817" i="1"/>
  <c r="H817" i="1" s="1"/>
  <c r="I817" i="1" s="1"/>
  <c r="J817" i="1" s="1"/>
  <c r="O817" i="1" s="1"/>
  <c r="G818" i="1"/>
  <c r="H818" i="1" s="1"/>
  <c r="I818" i="1" s="1"/>
  <c r="J818" i="1" s="1"/>
  <c r="O818" i="1" s="1"/>
  <c r="G819" i="1"/>
  <c r="H819" i="1" s="1"/>
  <c r="I819" i="1" s="1"/>
  <c r="J819" i="1" s="1"/>
  <c r="O819" i="1" s="1"/>
  <c r="G820" i="1"/>
  <c r="H820" i="1" s="1"/>
  <c r="I820" i="1" s="1"/>
  <c r="J820" i="1" s="1"/>
  <c r="O820" i="1" s="1"/>
  <c r="G821" i="1"/>
  <c r="H821" i="1" s="1"/>
  <c r="I821" i="1" s="1"/>
  <c r="J821" i="1" s="1"/>
  <c r="O821" i="1" s="1"/>
  <c r="G822" i="1"/>
  <c r="H822" i="1" s="1"/>
  <c r="I822" i="1" s="1"/>
  <c r="J822" i="1" s="1"/>
  <c r="O822" i="1" s="1"/>
  <c r="G823" i="1"/>
  <c r="H823" i="1" s="1"/>
  <c r="I823" i="1" s="1"/>
  <c r="J823" i="1" s="1"/>
  <c r="O823" i="1" s="1"/>
  <c r="G824" i="1"/>
  <c r="H824" i="1" s="1"/>
  <c r="I824" i="1" s="1"/>
  <c r="J824" i="1" s="1"/>
  <c r="O824" i="1" s="1"/>
  <c r="G825" i="1"/>
  <c r="H825" i="1" s="1"/>
  <c r="I825" i="1" s="1"/>
  <c r="J825" i="1" s="1"/>
  <c r="O825" i="1" s="1"/>
  <c r="G826" i="1"/>
  <c r="H826" i="1" s="1"/>
  <c r="I826" i="1" s="1"/>
  <c r="J826" i="1" s="1"/>
  <c r="O826" i="1" s="1"/>
  <c r="G827" i="1"/>
  <c r="H827" i="1" s="1"/>
  <c r="I827" i="1" s="1"/>
  <c r="J827" i="1" s="1"/>
  <c r="O827" i="1" s="1"/>
  <c r="G828" i="1"/>
  <c r="H828" i="1" s="1"/>
  <c r="I828" i="1" s="1"/>
  <c r="J828" i="1" s="1"/>
  <c r="O828" i="1" s="1"/>
  <c r="G829" i="1"/>
  <c r="H829" i="1" s="1"/>
  <c r="I829" i="1" s="1"/>
  <c r="J829" i="1" s="1"/>
  <c r="O829" i="1" s="1"/>
  <c r="G830" i="1"/>
  <c r="H830" i="1" s="1"/>
  <c r="I830" i="1" s="1"/>
  <c r="J830" i="1" s="1"/>
  <c r="O830" i="1" s="1"/>
  <c r="G831" i="1"/>
  <c r="H831" i="1" s="1"/>
  <c r="I831" i="1" s="1"/>
  <c r="J831" i="1" s="1"/>
  <c r="O831" i="1" s="1"/>
  <c r="G832" i="1"/>
  <c r="H832" i="1" s="1"/>
  <c r="I832" i="1" s="1"/>
  <c r="J832" i="1" s="1"/>
  <c r="O832" i="1" s="1"/>
  <c r="G833" i="1"/>
  <c r="H833" i="1" s="1"/>
  <c r="I833" i="1" s="1"/>
  <c r="J833" i="1" s="1"/>
  <c r="O833" i="1" s="1"/>
  <c r="G834" i="1"/>
  <c r="H834" i="1" s="1"/>
  <c r="I834" i="1" s="1"/>
  <c r="J834" i="1" s="1"/>
  <c r="O834" i="1" s="1"/>
  <c r="G835" i="1"/>
  <c r="H835" i="1" s="1"/>
  <c r="I835" i="1" s="1"/>
  <c r="J835" i="1" s="1"/>
  <c r="O835" i="1" s="1"/>
  <c r="G836" i="1"/>
  <c r="H836" i="1" s="1"/>
  <c r="I836" i="1" s="1"/>
  <c r="J836" i="1" s="1"/>
  <c r="O836" i="1" s="1"/>
  <c r="G837" i="1"/>
  <c r="H837" i="1" s="1"/>
  <c r="I837" i="1" s="1"/>
  <c r="J837" i="1" s="1"/>
  <c r="O837" i="1" s="1"/>
  <c r="G838" i="1"/>
  <c r="H838" i="1" s="1"/>
  <c r="I838" i="1" s="1"/>
  <c r="J838" i="1" s="1"/>
  <c r="O838" i="1" s="1"/>
  <c r="G839" i="1"/>
  <c r="H839" i="1" s="1"/>
  <c r="I839" i="1" s="1"/>
  <c r="J839" i="1" s="1"/>
  <c r="O839" i="1" s="1"/>
  <c r="G840" i="1"/>
  <c r="H840" i="1" s="1"/>
  <c r="I840" i="1" s="1"/>
  <c r="J840" i="1" s="1"/>
  <c r="O840" i="1" s="1"/>
  <c r="G841" i="1"/>
  <c r="H841" i="1" s="1"/>
  <c r="I841" i="1" s="1"/>
  <c r="J841" i="1" s="1"/>
  <c r="O841" i="1" s="1"/>
  <c r="G842" i="1"/>
  <c r="H842" i="1" s="1"/>
  <c r="I842" i="1" s="1"/>
  <c r="J842" i="1" s="1"/>
  <c r="O842" i="1" s="1"/>
  <c r="G843" i="1"/>
  <c r="H843" i="1" s="1"/>
  <c r="I843" i="1" s="1"/>
  <c r="J843" i="1" s="1"/>
  <c r="O843" i="1" s="1"/>
  <c r="G844" i="1"/>
  <c r="H844" i="1" s="1"/>
  <c r="I844" i="1" s="1"/>
  <c r="J844" i="1" s="1"/>
  <c r="O844" i="1" s="1"/>
  <c r="G845" i="1"/>
  <c r="H845" i="1" s="1"/>
  <c r="I845" i="1" s="1"/>
  <c r="J845" i="1" s="1"/>
  <c r="O845" i="1" s="1"/>
  <c r="G846" i="1"/>
  <c r="H846" i="1" s="1"/>
  <c r="I846" i="1" s="1"/>
  <c r="J846" i="1" s="1"/>
  <c r="O846" i="1" s="1"/>
  <c r="G847" i="1"/>
  <c r="H847" i="1" s="1"/>
  <c r="I847" i="1" s="1"/>
  <c r="J847" i="1" s="1"/>
  <c r="O847" i="1" s="1"/>
  <c r="G848" i="1"/>
  <c r="H848" i="1" s="1"/>
  <c r="I848" i="1" s="1"/>
  <c r="J848" i="1" s="1"/>
  <c r="O848" i="1" s="1"/>
  <c r="G849" i="1"/>
  <c r="H849" i="1" s="1"/>
  <c r="I849" i="1" s="1"/>
  <c r="J849" i="1" s="1"/>
  <c r="O849" i="1" s="1"/>
  <c r="G850" i="1"/>
  <c r="H850" i="1" s="1"/>
  <c r="I850" i="1" s="1"/>
  <c r="J850" i="1" s="1"/>
  <c r="O850" i="1" s="1"/>
  <c r="G851" i="1"/>
  <c r="H851" i="1" s="1"/>
  <c r="I851" i="1" s="1"/>
  <c r="J851" i="1" s="1"/>
  <c r="O851" i="1" s="1"/>
  <c r="G852" i="1"/>
  <c r="H852" i="1" s="1"/>
  <c r="I852" i="1" s="1"/>
  <c r="J852" i="1" s="1"/>
  <c r="O852" i="1" s="1"/>
  <c r="G853" i="1"/>
  <c r="H853" i="1" s="1"/>
  <c r="I853" i="1" s="1"/>
  <c r="J853" i="1" s="1"/>
  <c r="O853" i="1" s="1"/>
  <c r="G854" i="1"/>
  <c r="H854" i="1" s="1"/>
  <c r="I854" i="1" s="1"/>
  <c r="J854" i="1" s="1"/>
  <c r="O854" i="1" s="1"/>
  <c r="G855" i="1"/>
  <c r="H855" i="1" s="1"/>
  <c r="I855" i="1" s="1"/>
  <c r="J855" i="1" s="1"/>
  <c r="O855" i="1" s="1"/>
  <c r="G856" i="1"/>
  <c r="H856" i="1" s="1"/>
  <c r="I856" i="1" s="1"/>
  <c r="J856" i="1" s="1"/>
  <c r="O856" i="1" s="1"/>
  <c r="G857" i="1"/>
  <c r="H857" i="1" s="1"/>
  <c r="I857" i="1" s="1"/>
  <c r="J857" i="1" s="1"/>
  <c r="O857" i="1" s="1"/>
  <c r="G858" i="1"/>
  <c r="H858" i="1" s="1"/>
  <c r="I858" i="1" s="1"/>
  <c r="J858" i="1" s="1"/>
  <c r="O858" i="1" s="1"/>
  <c r="G859" i="1"/>
  <c r="H859" i="1" s="1"/>
  <c r="I859" i="1" s="1"/>
  <c r="J859" i="1" s="1"/>
  <c r="O859" i="1" s="1"/>
  <c r="G860" i="1"/>
  <c r="H860" i="1" s="1"/>
  <c r="I860" i="1" s="1"/>
  <c r="J860" i="1" s="1"/>
  <c r="O860" i="1" s="1"/>
  <c r="G861" i="1"/>
  <c r="H861" i="1" s="1"/>
  <c r="I861" i="1" s="1"/>
  <c r="J861" i="1" s="1"/>
  <c r="O861" i="1" s="1"/>
  <c r="G862" i="1"/>
  <c r="H862" i="1" s="1"/>
  <c r="I862" i="1" s="1"/>
  <c r="J862" i="1" s="1"/>
  <c r="O862" i="1" s="1"/>
  <c r="G863" i="1"/>
  <c r="H863" i="1" s="1"/>
  <c r="I863" i="1" s="1"/>
  <c r="J863" i="1" s="1"/>
  <c r="O863" i="1" s="1"/>
  <c r="G864" i="1"/>
  <c r="H864" i="1" s="1"/>
  <c r="I864" i="1" s="1"/>
  <c r="J864" i="1" s="1"/>
  <c r="O864" i="1" s="1"/>
  <c r="G865" i="1"/>
  <c r="H865" i="1" s="1"/>
  <c r="I865" i="1" s="1"/>
  <c r="J865" i="1" s="1"/>
  <c r="O865" i="1" s="1"/>
  <c r="G866" i="1"/>
  <c r="H866" i="1" s="1"/>
  <c r="I866" i="1" s="1"/>
  <c r="J866" i="1" s="1"/>
  <c r="O866" i="1" s="1"/>
  <c r="G867" i="1"/>
  <c r="H867" i="1" s="1"/>
  <c r="I867" i="1" s="1"/>
  <c r="J867" i="1" s="1"/>
  <c r="O867" i="1" s="1"/>
  <c r="G868" i="1"/>
  <c r="H868" i="1" s="1"/>
  <c r="I868" i="1" s="1"/>
  <c r="J868" i="1" s="1"/>
  <c r="O868" i="1" s="1"/>
  <c r="G869" i="1"/>
  <c r="H869" i="1" s="1"/>
  <c r="I869" i="1" s="1"/>
  <c r="J869" i="1" s="1"/>
  <c r="O869" i="1" s="1"/>
  <c r="G870" i="1"/>
  <c r="H870" i="1" s="1"/>
  <c r="I870" i="1" s="1"/>
  <c r="J870" i="1" s="1"/>
  <c r="O870" i="1" s="1"/>
  <c r="G871" i="1"/>
  <c r="H871" i="1" s="1"/>
  <c r="I871" i="1" s="1"/>
  <c r="J871" i="1" s="1"/>
  <c r="O871" i="1" s="1"/>
  <c r="G872" i="1"/>
  <c r="H872" i="1" s="1"/>
  <c r="I872" i="1" s="1"/>
  <c r="J872" i="1" s="1"/>
  <c r="O872" i="1" s="1"/>
  <c r="G873" i="1"/>
  <c r="H873" i="1" s="1"/>
  <c r="I873" i="1" s="1"/>
  <c r="J873" i="1" s="1"/>
  <c r="O873" i="1" s="1"/>
  <c r="G874" i="1"/>
  <c r="H874" i="1" s="1"/>
  <c r="I874" i="1" s="1"/>
  <c r="J874" i="1" s="1"/>
  <c r="O874" i="1" s="1"/>
  <c r="G875" i="1"/>
  <c r="H875" i="1" s="1"/>
  <c r="I875" i="1" s="1"/>
  <c r="J875" i="1" s="1"/>
  <c r="O875" i="1" s="1"/>
  <c r="G876" i="1"/>
  <c r="H876" i="1" s="1"/>
  <c r="I876" i="1" s="1"/>
  <c r="J876" i="1" s="1"/>
  <c r="O876" i="1" s="1"/>
  <c r="G877" i="1"/>
  <c r="H877" i="1" s="1"/>
  <c r="I877" i="1" s="1"/>
  <c r="J877" i="1" s="1"/>
  <c r="O877" i="1" s="1"/>
  <c r="G878" i="1"/>
  <c r="H878" i="1" s="1"/>
  <c r="I878" i="1" s="1"/>
  <c r="J878" i="1" s="1"/>
  <c r="O878" i="1" s="1"/>
  <c r="G879" i="1"/>
  <c r="H879" i="1" s="1"/>
  <c r="I879" i="1" s="1"/>
  <c r="J879" i="1" s="1"/>
  <c r="O879" i="1" s="1"/>
  <c r="G880" i="1"/>
  <c r="H880" i="1" s="1"/>
  <c r="I880" i="1" s="1"/>
  <c r="J880" i="1" s="1"/>
  <c r="O880" i="1" s="1"/>
  <c r="G881" i="1"/>
  <c r="H881" i="1" s="1"/>
  <c r="I881" i="1" s="1"/>
  <c r="J881" i="1" s="1"/>
  <c r="O881" i="1" s="1"/>
  <c r="G882" i="1"/>
  <c r="H882" i="1" s="1"/>
  <c r="I882" i="1" s="1"/>
  <c r="J882" i="1" s="1"/>
  <c r="O882" i="1" s="1"/>
  <c r="G883" i="1"/>
  <c r="H883" i="1" s="1"/>
  <c r="I883" i="1" s="1"/>
  <c r="J883" i="1" s="1"/>
  <c r="O883" i="1" s="1"/>
  <c r="G884" i="1"/>
  <c r="H884" i="1" s="1"/>
  <c r="I884" i="1" s="1"/>
  <c r="J884" i="1" s="1"/>
  <c r="O884" i="1" s="1"/>
  <c r="G885" i="1"/>
  <c r="H885" i="1" s="1"/>
  <c r="I885" i="1" s="1"/>
  <c r="J885" i="1" s="1"/>
  <c r="O885" i="1" s="1"/>
  <c r="G886" i="1"/>
  <c r="H886" i="1" s="1"/>
  <c r="I886" i="1" s="1"/>
  <c r="J886" i="1" s="1"/>
  <c r="O886" i="1" s="1"/>
  <c r="G887" i="1"/>
  <c r="H887" i="1" s="1"/>
  <c r="I887" i="1" s="1"/>
  <c r="J887" i="1" s="1"/>
  <c r="O887" i="1" s="1"/>
  <c r="G888" i="1"/>
  <c r="H888" i="1" s="1"/>
  <c r="I888" i="1" s="1"/>
  <c r="J888" i="1" s="1"/>
  <c r="O888" i="1" s="1"/>
  <c r="G889" i="1"/>
  <c r="H889" i="1" s="1"/>
  <c r="I889" i="1" s="1"/>
  <c r="J889" i="1" s="1"/>
  <c r="O889" i="1" s="1"/>
  <c r="G890" i="1"/>
  <c r="H890" i="1" s="1"/>
  <c r="I890" i="1" s="1"/>
  <c r="J890" i="1" s="1"/>
  <c r="O890" i="1" s="1"/>
  <c r="G891" i="1"/>
  <c r="H891" i="1" s="1"/>
  <c r="I891" i="1" s="1"/>
  <c r="J891" i="1" s="1"/>
  <c r="O891" i="1" s="1"/>
  <c r="G892" i="1"/>
  <c r="H892" i="1" s="1"/>
  <c r="I892" i="1" s="1"/>
  <c r="J892" i="1" s="1"/>
  <c r="O892" i="1" s="1"/>
  <c r="G893" i="1"/>
  <c r="H893" i="1" s="1"/>
  <c r="I893" i="1" s="1"/>
  <c r="J893" i="1" s="1"/>
  <c r="O893" i="1" s="1"/>
  <c r="G894" i="1"/>
  <c r="H894" i="1" s="1"/>
  <c r="I894" i="1" s="1"/>
  <c r="J894" i="1" s="1"/>
  <c r="O894" i="1" s="1"/>
  <c r="G895" i="1"/>
  <c r="H895" i="1" s="1"/>
  <c r="I895" i="1" s="1"/>
  <c r="J895" i="1" s="1"/>
  <c r="O895" i="1" s="1"/>
  <c r="G896" i="1"/>
  <c r="H896" i="1" s="1"/>
  <c r="I896" i="1" s="1"/>
  <c r="J896" i="1" s="1"/>
  <c r="O896" i="1" s="1"/>
  <c r="G897" i="1"/>
  <c r="H897" i="1" s="1"/>
  <c r="I897" i="1" s="1"/>
  <c r="J897" i="1" s="1"/>
  <c r="O897" i="1" s="1"/>
  <c r="G898" i="1"/>
  <c r="H898" i="1" s="1"/>
  <c r="I898" i="1" s="1"/>
  <c r="J898" i="1" s="1"/>
  <c r="O898" i="1" s="1"/>
  <c r="G899" i="1"/>
  <c r="H899" i="1" s="1"/>
  <c r="I899" i="1" s="1"/>
  <c r="J899" i="1" s="1"/>
  <c r="O899" i="1" s="1"/>
  <c r="G900" i="1"/>
  <c r="H900" i="1" s="1"/>
  <c r="I900" i="1" s="1"/>
  <c r="J900" i="1" s="1"/>
  <c r="O900" i="1" s="1"/>
  <c r="G901" i="1"/>
  <c r="H901" i="1" s="1"/>
  <c r="I901" i="1" s="1"/>
  <c r="J901" i="1" s="1"/>
  <c r="O901" i="1" s="1"/>
  <c r="G902" i="1"/>
  <c r="H902" i="1" s="1"/>
  <c r="I902" i="1" s="1"/>
  <c r="J902" i="1" s="1"/>
  <c r="O902" i="1" s="1"/>
  <c r="G903" i="1"/>
  <c r="H903" i="1" s="1"/>
  <c r="I903" i="1" s="1"/>
  <c r="J903" i="1" s="1"/>
  <c r="O903" i="1" s="1"/>
  <c r="G904" i="1"/>
  <c r="H904" i="1" s="1"/>
  <c r="I904" i="1" s="1"/>
  <c r="J904" i="1" s="1"/>
  <c r="O904" i="1" s="1"/>
  <c r="G905" i="1"/>
  <c r="H905" i="1" s="1"/>
  <c r="I905" i="1" s="1"/>
  <c r="J905" i="1" s="1"/>
  <c r="O905" i="1" s="1"/>
  <c r="G906" i="1"/>
  <c r="H906" i="1" s="1"/>
  <c r="I906" i="1" s="1"/>
  <c r="J906" i="1" s="1"/>
  <c r="O906" i="1" s="1"/>
  <c r="G907" i="1"/>
  <c r="H907" i="1" s="1"/>
  <c r="I907" i="1" s="1"/>
  <c r="J907" i="1" s="1"/>
  <c r="O907" i="1" s="1"/>
  <c r="G908" i="1"/>
  <c r="H908" i="1" s="1"/>
  <c r="I908" i="1" s="1"/>
  <c r="J908" i="1" s="1"/>
  <c r="O908" i="1" s="1"/>
  <c r="G909" i="1"/>
  <c r="H909" i="1" s="1"/>
  <c r="I909" i="1" s="1"/>
  <c r="J909" i="1" s="1"/>
  <c r="O909" i="1" s="1"/>
  <c r="G910" i="1"/>
  <c r="H910" i="1" s="1"/>
  <c r="I910" i="1" s="1"/>
  <c r="J910" i="1" s="1"/>
  <c r="O910" i="1" s="1"/>
  <c r="G911" i="1"/>
  <c r="H911" i="1" s="1"/>
  <c r="I911" i="1" s="1"/>
  <c r="J911" i="1" s="1"/>
  <c r="O911" i="1" s="1"/>
  <c r="G912" i="1"/>
  <c r="H912" i="1" s="1"/>
  <c r="I912" i="1" s="1"/>
  <c r="J912" i="1" s="1"/>
  <c r="O912" i="1" s="1"/>
  <c r="G913" i="1"/>
  <c r="H913" i="1" s="1"/>
  <c r="I913" i="1" s="1"/>
  <c r="J913" i="1" s="1"/>
  <c r="O913" i="1" s="1"/>
  <c r="G914" i="1"/>
  <c r="H914" i="1" s="1"/>
  <c r="I914" i="1" s="1"/>
  <c r="J914" i="1" s="1"/>
  <c r="O914" i="1" s="1"/>
  <c r="G915" i="1"/>
  <c r="H915" i="1" s="1"/>
  <c r="I915" i="1" s="1"/>
  <c r="J915" i="1" s="1"/>
  <c r="O915" i="1" s="1"/>
  <c r="G916" i="1"/>
  <c r="H916" i="1" s="1"/>
  <c r="I916" i="1" s="1"/>
  <c r="J916" i="1" s="1"/>
  <c r="O916" i="1" s="1"/>
  <c r="G917" i="1"/>
  <c r="H917" i="1" s="1"/>
  <c r="I917" i="1" s="1"/>
  <c r="J917" i="1" s="1"/>
  <c r="O917" i="1" s="1"/>
  <c r="G918" i="1"/>
  <c r="H918" i="1" s="1"/>
  <c r="I918" i="1" s="1"/>
  <c r="J918" i="1" s="1"/>
  <c r="O918" i="1" s="1"/>
  <c r="G919" i="1"/>
  <c r="H919" i="1" s="1"/>
  <c r="I919" i="1" s="1"/>
  <c r="J919" i="1" s="1"/>
  <c r="O919" i="1" s="1"/>
  <c r="G920" i="1"/>
  <c r="H920" i="1" s="1"/>
  <c r="I920" i="1" s="1"/>
  <c r="J920" i="1" s="1"/>
  <c r="O920" i="1" s="1"/>
  <c r="G921" i="1"/>
  <c r="H921" i="1" s="1"/>
  <c r="I921" i="1" s="1"/>
  <c r="J921" i="1" s="1"/>
  <c r="O921" i="1" s="1"/>
  <c r="G922" i="1"/>
  <c r="H922" i="1" s="1"/>
  <c r="I922" i="1" s="1"/>
  <c r="J922" i="1" s="1"/>
  <c r="O922" i="1" s="1"/>
  <c r="G923" i="1"/>
  <c r="H923" i="1" s="1"/>
  <c r="I923" i="1" s="1"/>
  <c r="J923" i="1" s="1"/>
  <c r="O923" i="1" s="1"/>
  <c r="G924" i="1"/>
  <c r="H924" i="1" s="1"/>
  <c r="I924" i="1" s="1"/>
  <c r="J924" i="1" s="1"/>
  <c r="O924" i="1" s="1"/>
  <c r="G925" i="1"/>
  <c r="H925" i="1" s="1"/>
  <c r="I925" i="1" s="1"/>
  <c r="J925" i="1" s="1"/>
  <c r="O925" i="1" s="1"/>
  <c r="G926" i="1"/>
  <c r="H926" i="1" s="1"/>
  <c r="I926" i="1" s="1"/>
  <c r="J926" i="1" s="1"/>
  <c r="O926" i="1" s="1"/>
  <c r="G927" i="1"/>
  <c r="H927" i="1" s="1"/>
  <c r="I927" i="1" s="1"/>
  <c r="J927" i="1" s="1"/>
  <c r="O927" i="1" s="1"/>
  <c r="G928" i="1"/>
  <c r="H928" i="1" s="1"/>
  <c r="I928" i="1" s="1"/>
  <c r="J928" i="1" s="1"/>
  <c r="O928" i="1" s="1"/>
  <c r="G929" i="1"/>
  <c r="H929" i="1" s="1"/>
  <c r="I929" i="1" s="1"/>
  <c r="J929" i="1" s="1"/>
  <c r="O929" i="1" s="1"/>
  <c r="G930" i="1"/>
  <c r="H930" i="1" s="1"/>
  <c r="I930" i="1" s="1"/>
  <c r="J930" i="1" s="1"/>
  <c r="O930" i="1" s="1"/>
  <c r="G931" i="1"/>
  <c r="H931" i="1" s="1"/>
  <c r="I931" i="1" s="1"/>
  <c r="J931" i="1" s="1"/>
  <c r="O931" i="1" s="1"/>
  <c r="G932" i="1"/>
  <c r="H932" i="1" s="1"/>
  <c r="I932" i="1" s="1"/>
  <c r="J932" i="1" s="1"/>
  <c r="O932" i="1" s="1"/>
  <c r="G933" i="1"/>
  <c r="H933" i="1" s="1"/>
  <c r="I933" i="1" s="1"/>
  <c r="J933" i="1" s="1"/>
  <c r="O933" i="1" s="1"/>
  <c r="G934" i="1"/>
  <c r="H934" i="1" s="1"/>
  <c r="I934" i="1" s="1"/>
  <c r="J934" i="1" s="1"/>
  <c r="O934" i="1" s="1"/>
  <c r="G935" i="1"/>
  <c r="H935" i="1" s="1"/>
  <c r="I935" i="1" s="1"/>
  <c r="J935" i="1" s="1"/>
  <c r="O935" i="1" s="1"/>
  <c r="G936" i="1"/>
  <c r="H936" i="1" s="1"/>
  <c r="I936" i="1" s="1"/>
  <c r="J936" i="1" s="1"/>
  <c r="O936" i="1" s="1"/>
  <c r="G937" i="1"/>
  <c r="H937" i="1" s="1"/>
  <c r="I937" i="1" s="1"/>
  <c r="J937" i="1" s="1"/>
  <c r="O937" i="1" s="1"/>
  <c r="G938" i="1"/>
  <c r="H938" i="1" s="1"/>
  <c r="I938" i="1" s="1"/>
  <c r="J938" i="1" s="1"/>
  <c r="O938" i="1" s="1"/>
  <c r="G939" i="1"/>
  <c r="H939" i="1" s="1"/>
  <c r="I939" i="1" s="1"/>
  <c r="J939" i="1" s="1"/>
  <c r="O939" i="1" s="1"/>
  <c r="G940" i="1"/>
  <c r="H940" i="1" s="1"/>
  <c r="I940" i="1" s="1"/>
  <c r="J940" i="1" s="1"/>
  <c r="O940" i="1" s="1"/>
  <c r="G941" i="1"/>
  <c r="H941" i="1" s="1"/>
  <c r="I941" i="1" s="1"/>
  <c r="J941" i="1" s="1"/>
  <c r="O941" i="1" s="1"/>
  <c r="G942" i="1"/>
  <c r="H942" i="1" s="1"/>
  <c r="I942" i="1" s="1"/>
  <c r="J942" i="1" s="1"/>
  <c r="O942" i="1" s="1"/>
  <c r="G943" i="1"/>
  <c r="H943" i="1" s="1"/>
  <c r="I943" i="1" s="1"/>
  <c r="J943" i="1" s="1"/>
  <c r="O943" i="1" s="1"/>
  <c r="G944" i="1"/>
  <c r="H944" i="1" s="1"/>
  <c r="I944" i="1" s="1"/>
  <c r="J944" i="1" s="1"/>
  <c r="O944" i="1" s="1"/>
  <c r="G945" i="1"/>
  <c r="H945" i="1" s="1"/>
  <c r="I945" i="1" s="1"/>
  <c r="J945" i="1" s="1"/>
  <c r="O945" i="1" s="1"/>
  <c r="G946" i="1"/>
  <c r="H946" i="1" s="1"/>
  <c r="I946" i="1" s="1"/>
  <c r="J946" i="1" s="1"/>
  <c r="O946" i="1" s="1"/>
  <c r="G947" i="1"/>
  <c r="H947" i="1" s="1"/>
  <c r="I947" i="1" s="1"/>
  <c r="J947" i="1" s="1"/>
  <c r="O947" i="1" s="1"/>
  <c r="G948" i="1"/>
  <c r="H948" i="1" s="1"/>
  <c r="I948" i="1" s="1"/>
  <c r="J948" i="1" s="1"/>
  <c r="O948" i="1" s="1"/>
  <c r="G949" i="1"/>
  <c r="H949" i="1" s="1"/>
  <c r="I949" i="1" s="1"/>
  <c r="J949" i="1" s="1"/>
  <c r="O949" i="1" s="1"/>
  <c r="G950" i="1"/>
  <c r="H950" i="1" s="1"/>
  <c r="I950" i="1" s="1"/>
  <c r="J950" i="1" s="1"/>
  <c r="O950" i="1" s="1"/>
  <c r="G951" i="1"/>
  <c r="H951" i="1" s="1"/>
  <c r="I951" i="1" s="1"/>
  <c r="J951" i="1" s="1"/>
  <c r="O951" i="1" s="1"/>
  <c r="G952" i="1"/>
  <c r="H952" i="1" s="1"/>
  <c r="I952" i="1" s="1"/>
  <c r="J952" i="1" s="1"/>
  <c r="O952" i="1" s="1"/>
  <c r="G953" i="1"/>
  <c r="H953" i="1" s="1"/>
  <c r="I953" i="1" s="1"/>
  <c r="J953" i="1" s="1"/>
  <c r="O953" i="1" s="1"/>
  <c r="G954" i="1"/>
  <c r="H954" i="1" s="1"/>
  <c r="I954" i="1" s="1"/>
  <c r="J954" i="1" s="1"/>
  <c r="O954" i="1" s="1"/>
  <c r="G955" i="1"/>
  <c r="H955" i="1" s="1"/>
  <c r="I955" i="1" s="1"/>
  <c r="J955" i="1" s="1"/>
  <c r="O955" i="1" s="1"/>
  <c r="G956" i="1"/>
  <c r="H956" i="1" s="1"/>
  <c r="I956" i="1" s="1"/>
  <c r="J956" i="1" s="1"/>
  <c r="O956" i="1" s="1"/>
  <c r="G957" i="1"/>
  <c r="H957" i="1" s="1"/>
  <c r="I957" i="1" s="1"/>
  <c r="J957" i="1" s="1"/>
  <c r="O957" i="1" s="1"/>
  <c r="G958" i="1"/>
  <c r="H958" i="1" s="1"/>
  <c r="I958" i="1" s="1"/>
  <c r="J958" i="1" s="1"/>
  <c r="O958" i="1" s="1"/>
  <c r="G959" i="1"/>
  <c r="H959" i="1" s="1"/>
  <c r="I959" i="1" s="1"/>
  <c r="J959" i="1" s="1"/>
  <c r="O959" i="1" s="1"/>
  <c r="G960" i="1"/>
  <c r="H960" i="1" s="1"/>
  <c r="I960" i="1" s="1"/>
  <c r="J960" i="1" s="1"/>
  <c r="O960" i="1" s="1"/>
  <c r="G961" i="1"/>
  <c r="H961" i="1" s="1"/>
  <c r="I961" i="1" s="1"/>
  <c r="J961" i="1" s="1"/>
  <c r="O961" i="1" s="1"/>
  <c r="G962" i="1"/>
  <c r="H962" i="1" s="1"/>
  <c r="I962" i="1" s="1"/>
  <c r="J962" i="1" s="1"/>
  <c r="O962" i="1" s="1"/>
  <c r="G963" i="1"/>
  <c r="H963" i="1" s="1"/>
  <c r="I963" i="1" s="1"/>
  <c r="J963" i="1" s="1"/>
  <c r="O963" i="1" s="1"/>
  <c r="G964" i="1"/>
  <c r="H964" i="1" s="1"/>
  <c r="I964" i="1" s="1"/>
  <c r="J964" i="1" s="1"/>
  <c r="O964" i="1" s="1"/>
  <c r="G965" i="1"/>
  <c r="H965" i="1" s="1"/>
  <c r="I965" i="1" s="1"/>
  <c r="J965" i="1" s="1"/>
  <c r="O965" i="1" s="1"/>
  <c r="G966" i="1"/>
  <c r="H966" i="1" s="1"/>
  <c r="I966" i="1" s="1"/>
  <c r="J966" i="1" s="1"/>
  <c r="O966" i="1" s="1"/>
  <c r="G967" i="1"/>
  <c r="H967" i="1" s="1"/>
  <c r="I967" i="1" s="1"/>
  <c r="J967" i="1" s="1"/>
  <c r="O967" i="1" s="1"/>
  <c r="G968" i="1"/>
  <c r="H968" i="1" s="1"/>
  <c r="I968" i="1" s="1"/>
  <c r="J968" i="1" s="1"/>
  <c r="O968" i="1" s="1"/>
  <c r="G969" i="1"/>
  <c r="H969" i="1" s="1"/>
  <c r="I969" i="1" s="1"/>
  <c r="J969" i="1" s="1"/>
  <c r="O969" i="1" s="1"/>
  <c r="G970" i="1"/>
  <c r="H970" i="1" s="1"/>
  <c r="I970" i="1" s="1"/>
  <c r="J970" i="1" s="1"/>
  <c r="O970" i="1" s="1"/>
  <c r="G971" i="1"/>
  <c r="H971" i="1" s="1"/>
  <c r="I971" i="1" s="1"/>
  <c r="J971" i="1" s="1"/>
  <c r="O971" i="1" s="1"/>
  <c r="G972" i="1"/>
  <c r="H972" i="1" s="1"/>
  <c r="I972" i="1" s="1"/>
  <c r="J972" i="1" s="1"/>
  <c r="O972" i="1" s="1"/>
  <c r="G973" i="1"/>
  <c r="H973" i="1" s="1"/>
  <c r="I973" i="1" s="1"/>
  <c r="J973" i="1" s="1"/>
  <c r="O973" i="1" s="1"/>
  <c r="G974" i="1"/>
  <c r="H974" i="1" s="1"/>
  <c r="I974" i="1" s="1"/>
  <c r="J974" i="1" s="1"/>
  <c r="O974" i="1" s="1"/>
  <c r="G975" i="1"/>
  <c r="H975" i="1" s="1"/>
  <c r="I975" i="1" s="1"/>
  <c r="J975" i="1" s="1"/>
  <c r="O975" i="1" s="1"/>
  <c r="G976" i="1"/>
  <c r="H976" i="1" s="1"/>
  <c r="I976" i="1" s="1"/>
  <c r="J976" i="1" s="1"/>
  <c r="O976" i="1" s="1"/>
  <c r="G977" i="1"/>
  <c r="H977" i="1" s="1"/>
  <c r="I977" i="1" s="1"/>
  <c r="J977" i="1" s="1"/>
  <c r="O977" i="1" s="1"/>
  <c r="G978" i="1"/>
  <c r="H978" i="1" s="1"/>
  <c r="I978" i="1" s="1"/>
  <c r="J978" i="1" s="1"/>
  <c r="O978" i="1" s="1"/>
  <c r="G979" i="1"/>
  <c r="H979" i="1" s="1"/>
  <c r="I979" i="1" s="1"/>
  <c r="J979" i="1" s="1"/>
  <c r="O979" i="1" s="1"/>
  <c r="G980" i="1"/>
  <c r="H980" i="1" s="1"/>
  <c r="I980" i="1" s="1"/>
  <c r="J980" i="1" s="1"/>
  <c r="O980" i="1" s="1"/>
  <c r="G981" i="1"/>
  <c r="H981" i="1" s="1"/>
  <c r="I981" i="1" s="1"/>
  <c r="J981" i="1" s="1"/>
  <c r="O981" i="1" s="1"/>
  <c r="G982" i="1"/>
  <c r="H982" i="1" s="1"/>
  <c r="I982" i="1" s="1"/>
  <c r="J982" i="1" s="1"/>
  <c r="O982" i="1" s="1"/>
  <c r="G983" i="1"/>
  <c r="H983" i="1" s="1"/>
  <c r="I983" i="1" s="1"/>
  <c r="J983" i="1" s="1"/>
  <c r="O983" i="1" s="1"/>
  <c r="G984" i="1"/>
  <c r="H984" i="1" s="1"/>
  <c r="I984" i="1" s="1"/>
  <c r="J984" i="1" s="1"/>
  <c r="O984" i="1" s="1"/>
  <c r="G985" i="1"/>
  <c r="H985" i="1" s="1"/>
  <c r="I985" i="1" s="1"/>
  <c r="J985" i="1" s="1"/>
  <c r="O985" i="1" s="1"/>
  <c r="G986" i="1"/>
  <c r="H986" i="1" s="1"/>
  <c r="I986" i="1" s="1"/>
  <c r="J986" i="1" s="1"/>
  <c r="O986" i="1" s="1"/>
  <c r="G987" i="1"/>
  <c r="H987" i="1" s="1"/>
  <c r="I987" i="1" s="1"/>
  <c r="J987" i="1" s="1"/>
  <c r="O987" i="1" s="1"/>
  <c r="G988" i="1"/>
  <c r="H988" i="1" s="1"/>
  <c r="I988" i="1" s="1"/>
  <c r="J988" i="1" s="1"/>
  <c r="O988" i="1" s="1"/>
  <c r="G989" i="1"/>
  <c r="H989" i="1" s="1"/>
  <c r="I989" i="1" s="1"/>
  <c r="J989" i="1" s="1"/>
  <c r="O989" i="1" s="1"/>
  <c r="G990" i="1"/>
  <c r="H990" i="1" s="1"/>
  <c r="I990" i="1" s="1"/>
  <c r="J990" i="1" s="1"/>
  <c r="O990" i="1" s="1"/>
  <c r="G991" i="1"/>
  <c r="H991" i="1" s="1"/>
  <c r="I991" i="1" s="1"/>
  <c r="J991" i="1" s="1"/>
  <c r="O991" i="1" s="1"/>
  <c r="G992" i="1"/>
  <c r="H992" i="1" s="1"/>
  <c r="I992" i="1" s="1"/>
  <c r="J992" i="1" s="1"/>
  <c r="O992" i="1" s="1"/>
  <c r="G993" i="1"/>
  <c r="H993" i="1" s="1"/>
  <c r="I993" i="1" s="1"/>
  <c r="J993" i="1" s="1"/>
  <c r="O993" i="1" s="1"/>
  <c r="G994" i="1"/>
  <c r="H994" i="1" s="1"/>
  <c r="I994" i="1" s="1"/>
  <c r="J994" i="1" s="1"/>
  <c r="O994" i="1" s="1"/>
  <c r="G995" i="1"/>
  <c r="H995" i="1" s="1"/>
  <c r="I995" i="1" s="1"/>
  <c r="J995" i="1" s="1"/>
  <c r="O995" i="1" s="1"/>
  <c r="G996" i="1"/>
  <c r="H996" i="1" s="1"/>
  <c r="I996" i="1" s="1"/>
  <c r="J996" i="1" s="1"/>
  <c r="O996" i="1" s="1"/>
  <c r="G997" i="1"/>
  <c r="H997" i="1" s="1"/>
  <c r="I997" i="1" s="1"/>
  <c r="J997" i="1" s="1"/>
  <c r="O997" i="1" s="1"/>
  <c r="G998" i="1"/>
  <c r="H998" i="1" s="1"/>
  <c r="I998" i="1" s="1"/>
  <c r="J998" i="1" s="1"/>
  <c r="O998" i="1" s="1"/>
  <c r="G999" i="1"/>
  <c r="H999" i="1" s="1"/>
  <c r="I999" i="1" s="1"/>
  <c r="J999" i="1" s="1"/>
  <c r="O999" i="1" s="1"/>
  <c r="G1000" i="1"/>
  <c r="H1000" i="1" s="1"/>
  <c r="I1000" i="1" s="1"/>
  <c r="J1000" i="1" s="1"/>
  <c r="O1000" i="1" s="1"/>
  <c r="G1001" i="1"/>
  <c r="H1001" i="1" s="1"/>
  <c r="I1001" i="1" s="1"/>
  <c r="J1001" i="1" s="1"/>
  <c r="O1001" i="1" s="1"/>
  <c r="G1002" i="1"/>
  <c r="H1002" i="1" s="1"/>
  <c r="I1002" i="1" s="1"/>
  <c r="J1002" i="1" s="1"/>
  <c r="O1002" i="1" s="1"/>
  <c r="G1003" i="1"/>
  <c r="H1003" i="1" s="1"/>
  <c r="I1003" i="1" s="1"/>
  <c r="J1003" i="1" s="1"/>
  <c r="O1003" i="1" s="1"/>
  <c r="G1004" i="1"/>
  <c r="H1004" i="1" s="1"/>
  <c r="I1004" i="1" s="1"/>
  <c r="J1004" i="1" s="1"/>
  <c r="O1004" i="1" s="1"/>
  <c r="G1005" i="1"/>
  <c r="H1005" i="1" s="1"/>
  <c r="I1005" i="1" s="1"/>
  <c r="J1005" i="1" s="1"/>
  <c r="O1005" i="1" s="1"/>
  <c r="G1006" i="1"/>
  <c r="H1006" i="1" s="1"/>
  <c r="I1006" i="1" s="1"/>
  <c r="J1006" i="1" s="1"/>
  <c r="O1006" i="1" s="1"/>
  <c r="G1007" i="1"/>
  <c r="H1007" i="1" s="1"/>
  <c r="I1007" i="1" s="1"/>
  <c r="J1007" i="1" s="1"/>
  <c r="O1007" i="1" s="1"/>
  <c r="G1008" i="1"/>
  <c r="H1008" i="1" s="1"/>
  <c r="I1008" i="1" s="1"/>
  <c r="J1008" i="1" s="1"/>
  <c r="O1008" i="1" s="1"/>
  <c r="G1009" i="1"/>
  <c r="H1009" i="1" s="1"/>
  <c r="I1009" i="1" s="1"/>
  <c r="J1009" i="1" s="1"/>
  <c r="O1009" i="1" s="1"/>
  <c r="G1010" i="1"/>
  <c r="H1010" i="1" s="1"/>
  <c r="I1010" i="1" s="1"/>
  <c r="J1010" i="1" s="1"/>
  <c r="O1010" i="1" s="1"/>
  <c r="G1011" i="1"/>
  <c r="H1011" i="1" s="1"/>
  <c r="I1011" i="1" s="1"/>
  <c r="J1011" i="1" s="1"/>
  <c r="O1011" i="1" s="1"/>
  <c r="G1012" i="1"/>
  <c r="H1012" i="1" s="1"/>
  <c r="I1012" i="1" s="1"/>
  <c r="J1012" i="1" s="1"/>
  <c r="O1012" i="1" s="1"/>
  <c r="S20" i="1" s="1"/>
  <c r="G1013" i="1"/>
  <c r="H1013" i="1" s="1"/>
  <c r="I1013" i="1" s="1"/>
  <c r="J1013" i="1" s="1"/>
  <c r="O1013" i="1" s="1"/>
  <c r="G1014" i="1"/>
  <c r="H1014" i="1" s="1"/>
  <c r="I1014" i="1" s="1"/>
  <c r="J1014" i="1" s="1"/>
  <c r="O1014" i="1" s="1"/>
  <c r="G1015" i="1"/>
  <c r="H1015" i="1" s="1"/>
  <c r="I1015" i="1" s="1"/>
  <c r="J1015" i="1" s="1"/>
  <c r="O1015" i="1" s="1"/>
  <c r="G1016" i="1"/>
  <c r="H1016" i="1" s="1"/>
  <c r="I1016" i="1" s="1"/>
  <c r="J1016" i="1" s="1"/>
  <c r="O1016" i="1" s="1"/>
  <c r="G1017" i="1"/>
  <c r="H1017" i="1" s="1"/>
  <c r="I1017" i="1" s="1"/>
  <c r="J1017" i="1" s="1"/>
  <c r="O1017" i="1" s="1"/>
  <c r="G1018" i="1"/>
  <c r="H1018" i="1" s="1"/>
  <c r="I1018" i="1" s="1"/>
  <c r="J1018" i="1" s="1"/>
  <c r="O1018" i="1" s="1"/>
  <c r="G1019" i="1"/>
  <c r="H1019" i="1" s="1"/>
  <c r="I1019" i="1" s="1"/>
  <c r="J1019" i="1" s="1"/>
  <c r="O1019" i="1" s="1"/>
  <c r="G1020" i="1"/>
  <c r="H1020" i="1" s="1"/>
  <c r="I1020" i="1" s="1"/>
  <c r="J1020" i="1" s="1"/>
  <c r="O1020" i="1" s="1"/>
  <c r="G1021" i="1"/>
  <c r="H1021" i="1" s="1"/>
  <c r="I1021" i="1" s="1"/>
  <c r="J1021" i="1" s="1"/>
  <c r="O1021" i="1" s="1"/>
  <c r="G1022" i="1"/>
  <c r="H1022" i="1" s="1"/>
  <c r="I1022" i="1" s="1"/>
  <c r="J1022" i="1" s="1"/>
  <c r="O1022" i="1" s="1"/>
  <c r="G1023" i="1"/>
  <c r="H1023" i="1" s="1"/>
  <c r="I1023" i="1" s="1"/>
  <c r="J1023" i="1" s="1"/>
  <c r="O1023" i="1" s="1"/>
  <c r="G1024" i="1"/>
  <c r="H1024" i="1" s="1"/>
  <c r="I1024" i="1" s="1"/>
  <c r="J1024" i="1" s="1"/>
  <c r="O1024" i="1" s="1"/>
  <c r="G1025" i="1"/>
  <c r="H1025" i="1" s="1"/>
  <c r="I1025" i="1" s="1"/>
  <c r="J1025" i="1" s="1"/>
  <c r="O1025" i="1" s="1"/>
  <c r="G1026" i="1"/>
  <c r="H1026" i="1" s="1"/>
  <c r="I1026" i="1" s="1"/>
  <c r="J1026" i="1" s="1"/>
  <c r="O1026" i="1" s="1"/>
  <c r="G1027" i="1"/>
  <c r="H1027" i="1" s="1"/>
  <c r="I1027" i="1" s="1"/>
  <c r="J1027" i="1" s="1"/>
  <c r="O1027" i="1" s="1"/>
  <c r="G1028" i="1"/>
  <c r="H1028" i="1" s="1"/>
  <c r="I1028" i="1" s="1"/>
  <c r="J1028" i="1" s="1"/>
  <c r="O1028" i="1" s="1"/>
  <c r="G1029" i="1"/>
  <c r="H1029" i="1" s="1"/>
  <c r="I1029" i="1" s="1"/>
  <c r="J1029" i="1" s="1"/>
  <c r="O1029" i="1" s="1"/>
  <c r="G1030" i="1"/>
  <c r="H1030" i="1" s="1"/>
  <c r="I1030" i="1" s="1"/>
  <c r="J1030" i="1" s="1"/>
  <c r="O1030" i="1" s="1"/>
  <c r="G1031" i="1"/>
  <c r="H1031" i="1" s="1"/>
  <c r="I1031" i="1" s="1"/>
  <c r="J1031" i="1" s="1"/>
  <c r="O1031" i="1" s="1"/>
  <c r="G1032" i="1"/>
  <c r="H1032" i="1" s="1"/>
  <c r="I1032" i="1" s="1"/>
  <c r="J1032" i="1" s="1"/>
  <c r="O1032" i="1" s="1"/>
  <c r="G1033" i="1"/>
  <c r="H1033" i="1" s="1"/>
  <c r="I1033" i="1" s="1"/>
  <c r="J1033" i="1" s="1"/>
  <c r="O1033" i="1" s="1"/>
  <c r="G1034" i="1"/>
  <c r="H1034" i="1" s="1"/>
  <c r="I1034" i="1" s="1"/>
  <c r="J1034" i="1" s="1"/>
  <c r="O1034" i="1" s="1"/>
  <c r="G1035" i="1"/>
  <c r="H1035" i="1" s="1"/>
  <c r="I1035" i="1" s="1"/>
  <c r="J1035" i="1" s="1"/>
  <c r="O1035" i="1" s="1"/>
  <c r="G1036" i="1"/>
  <c r="H1036" i="1" s="1"/>
  <c r="I1036" i="1" s="1"/>
  <c r="J1036" i="1" s="1"/>
  <c r="O1036" i="1" s="1"/>
  <c r="G1037" i="1"/>
  <c r="H1037" i="1" s="1"/>
  <c r="I1037" i="1" s="1"/>
  <c r="J1037" i="1" s="1"/>
  <c r="O1037" i="1" s="1"/>
  <c r="G1038" i="1"/>
  <c r="H1038" i="1" s="1"/>
  <c r="I1038" i="1" s="1"/>
  <c r="J1038" i="1" s="1"/>
  <c r="O1038" i="1" s="1"/>
  <c r="G1039" i="1"/>
  <c r="H1039" i="1" s="1"/>
  <c r="I1039" i="1" s="1"/>
  <c r="J1039" i="1" s="1"/>
  <c r="O1039" i="1" s="1"/>
  <c r="G1040" i="1"/>
  <c r="H1040" i="1" s="1"/>
  <c r="I1040" i="1" s="1"/>
  <c r="J1040" i="1" s="1"/>
  <c r="O1040" i="1" s="1"/>
  <c r="G1041" i="1"/>
  <c r="H1041" i="1" s="1"/>
  <c r="I1041" i="1" s="1"/>
  <c r="J1041" i="1" s="1"/>
  <c r="O1041" i="1" s="1"/>
  <c r="G1042" i="1"/>
  <c r="H1042" i="1" s="1"/>
  <c r="I1042" i="1" s="1"/>
  <c r="J1042" i="1" s="1"/>
  <c r="O1042" i="1" s="1"/>
  <c r="G1043" i="1"/>
  <c r="H1043" i="1" s="1"/>
  <c r="I1043" i="1" s="1"/>
  <c r="J1043" i="1" s="1"/>
  <c r="O1043" i="1" s="1"/>
  <c r="G1044" i="1"/>
  <c r="H1044" i="1" s="1"/>
  <c r="I1044" i="1" s="1"/>
  <c r="J1044" i="1" s="1"/>
  <c r="O1044" i="1" s="1"/>
  <c r="G1045" i="1"/>
  <c r="H1045" i="1" s="1"/>
  <c r="I1045" i="1" s="1"/>
  <c r="J1045" i="1" s="1"/>
  <c r="O1045" i="1" s="1"/>
  <c r="G1046" i="1"/>
  <c r="H1046" i="1" s="1"/>
  <c r="I1046" i="1" s="1"/>
  <c r="J1046" i="1" s="1"/>
  <c r="O1046" i="1" s="1"/>
  <c r="G1047" i="1"/>
  <c r="H1047" i="1" s="1"/>
  <c r="I1047" i="1" s="1"/>
  <c r="J1047" i="1" s="1"/>
  <c r="O1047" i="1" s="1"/>
  <c r="G1048" i="1"/>
  <c r="H1048" i="1" s="1"/>
  <c r="I1048" i="1" s="1"/>
  <c r="J1048" i="1" s="1"/>
  <c r="O1048" i="1" s="1"/>
  <c r="G1049" i="1"/>
  <c r="H1049" i="1" s="1"/>
  <c r="I1049" i="1" s="1"/>
  <c r="J1049" i="1" s="1"/>
  <c r="O1049" i="1" s="1"/>
  <c r="G1050" i="1"/>
  <c r="H1050" i="1" s="1"/>
  <c r="I1050" i="1" s="1"/>
  <c r="J1050" i="1" s="1"/>
  <c r="O1050" i="1" s="1"/>
  <c r="G1051" i="1"/>
  <c r="H1051" i="1" s="1"/>
  <c r="I1051" i="1" s="1"/>
  <c r="J1051" i="1" s="1"/>
  <c r="O1051" i="1" s="1"/>
  <c r="G1052" i="1"/>
  <c r="H1052" i="1" s="1"/>
  <c r="I1052" i="1" s="1"/>
  <c r="J1052" i="1" s="1"/>
  <c r="O1052" i="1" s="1"/>
  <c r="G1053" i="1"/>
  <c r="H1053" i="1" s="1"/>
  <c r="I1053" i="1" s="1"/>
  <c r="J1053" i="1" s="1"/>
  <c r="O1053" i="1" s="1"/>
  <c r="G1054" i="1"/>
  <c r="H1054" i="1" s="1"/>
  <c r="I1054" i="1" s="1"/>
  <c r="J1054" i="1" s="1"/>
  <c r="O1054" i="1" s="1"/>
  <c r="G1055" i="1"/>
  <c r="H1055" i="1" s="1"/>
  <c r="I1055" i="1" s="1"/>
  <c r="J1055" i="1" s="1"/>
  <c r="O1055" i="1" s="1"/>
  <c r="G1056" i="1"/>
  <c r="H1056" i="1" s="1"/>
  <c r="I1056" i="1" s="1"/>
  <c r="J1056" i="1" s="1"/>
  <c r="O1056" i="1" s="1"/>
  <c r="G1057" i="1"/>
  <c r="H1057" i="1" s="1"/>
  <c r="I1057" i="1" s="1"/>
  <c r="J1057" i="1" s="1"/>
  <c r="O1057" i="1" s="1"/>
  <c r="G1058" i="1"/>
  <c r="H1058" i="1" s="1"/>
  <c r="I1058" i="1" s="1"/>
  <c r="J1058" i="1" s="1"/>
  <c r="O1058" i="1" s="1"/>
  <c r="G1059" i="1"/>
  <c r="H1059" i="1" s="1"/>
  <c r="I1059" i="1" s="1"/>
  <c r="J1059" i="1" s="1"/>
  <c r="O1059" i="1" s="1"/>
  <c r="G1060" i="1"/>
  <c r="H1060" i="1" s="1"/>
  <c r="I1060" i="1" s="1"/>
  <c r="J1060" i="1" s="1"/>
  <c r="O1060" i="1" s="1"/>
  <c r="G1061" i="1"/>
  <c r="H1061" i="1" s="1"/>
  <c r="I1061" i="1" s="1"/>
  <c r="J1061" i="1" s="1"/>
  <c r="O1061" i="1" s="1"/>
  <c r="G1062" i="1"/>
  <c r="H1062" i="1" s="1"/>
  <c r="I1062" i="1" s="1"/>
  <c r="J1062" i="1" s="1"/>
  <c r="O1062" i="1" s="1"/>
  <c r="G1063" i="1"/>
  <c r="H1063" i="1" s="1"/>
  <c r="I1063" i="1" s="1"/>
  <c r="J1063" i="1" s="1"/>
  <c r="O1063" i="1" s="1"/>
  <c r="G1064" i="1"/>
  <c r="H1064" i="1" s="1"/>
  <c r="I1064" i="1" s="1"/>
  <c r="J1064" i="1" s="1"/>
  <c r="O1064" i="1" s="1"/>
  <c r="G1065" i="1"/>
  <c r="H1065" i="1" s="1"/>
  <c r="I1065" i="1" s="1"/>
  <c r="J1065" i="1" s="1"/>
  <c r="O1065" i="1" s="1"/>
  <c r="G1066" i="1"/>
  <c r="H1066" i="1" s="1"/>
  <c r="I1066" i="1" s="1"/>
  <c r="J1066" i="1" s="1"/>
  <c r="O1066" i="1" s="1"/>
  <c r="G1067" i="1"/>
  <c r="H1067" i="1" s="1"/>
  <c r="I1067" i="1" s="1"/>
  <c r="J1067" i="1" s="1"/>
  <c r="O1067" i="1" s="1"/>
  <c r="G1068" i="1"/>
  <c r="H1068" i="1" s="1"/>
  <c r="I1068" i="1" s="1"/>
  <c r="J1068" i="1" s="1"/>
  <c r="O1068" i="1" s="1"/>
  <c r="G1069" i="1"/>
  <c r="H1069" i="1" s="1"/>
  <c r="I1069" i="1" s="1"/>
  <c r="J1069" i="1" s="1"/>
  <c r="O1069" i="1" s="1"/>
  <c r="G1070" i="1"/>
  <c r="H1070" i="1" s="1"/>
  <c r="I1070" i="1" s="1"/>
  <c r="J1070" i="1" s="1"/>
  <c r="O1070" i="1" s="1"/>
  <c r="G1071" i="1"/>
  <c r="H1071" i="1" s="1"/>
  <c r="I1071" i="1" s="1"/>
  <c r="J1071" i="1" s="1"/>
  <c r="O1071" i="1" s="1"/>
  <c r="G1072" i="1"/>
  <c r="H1072" i="1" s="1"/>
  <c r="I1072" i="1" s="1"/>
  <c r="J1072" i="1" s="1"/>
  <c r="O1072" i="1" s="1"/>
  <c r="G1073" i="1"/>
  <c r="H1073" i="1" s="1"/>
  <c r="I1073" i="1" s="1"/>
  <c r="J1073" i="1" s="1"/>
  <c r="O1073" i="1" s="1"/>
  <c r="G1074" i="1"/>
  <c r="H1074" i="1" s="1"/>
  <c r="I1074" i="1" s="1"/>
  <c r="J1074" i="1" s="1"/>
  <c r="O1074" i="1" s="1"/>
  <c r="G1075" i="1"/>
  <c r="H1075" i="1" s="1"/>
  <c r="I1075" i="1" s="1"/>
  <c r="J1075" i="1" s="1"/>
  <c r="O1075" i="1" s="1"/>
  <c r="G1076" i="1"/>
  <c r="H1076" i="1" s="1"/>
  <c r="I1076" i="1" s="1"/>
  <c r="J1076" i="1" s="1"/>
  <c r="O1076" i="1" s="1"/>
  <c r="G1077" i="1"/>
  <c r="H1077" i="1" s="1"/>
  <c r="I1077" i="1" s="1"/>
  <c r="J1077" i="1" s="1"/>
  <c r="O1077" i="1" s="1"/>
  <c r="G1078" i="1"/>
  <c r="H1078" i="1" s="1"/>
  <c r="I1078" i="1" s="1"/>
  <c r="J1078" i="1" s="1"/>
  <c r="O1078" i="1" s="1"/>
  <c r="G1079" i="1"/>
  <c r="H1079" i="1" s="1"/>
  <c r="I1079" i="1" s="1"/>
  <c r="J1079" i="1" s="1"/>
  <c r="O1079" i="1" s="1"/>
  <c r="G1080" i="1"/>
  <c r="H1080" i="1" s="1"/>
  <c r="I1080" i="1" s="1"/>
  <c r="J1080" i="1" s="1"/>
  <c r="O1080" i="1" s="1"/>
  <c r="G1081" i="1"/>
  <c r="H1081" i="1" s="1"/>
  <c r="I1081" i="1" s="1"/>
  <c r="J1081" i="1" s="1"/>
  <c r="O1081" i="1" s="1"/>
  <c r="G1082" i="1"/>
  <c r="H1082" i="1" s="1"/>
  <c r="I1082" i="1" s="1"/>
  <c r="J1082" i="1" s="1"/>
  <c r="O1082" i="1" s="1"/>
  <c r="G1083" i="1"/>
  <c r="H1083" i="1" s="1"/>
  <c r="I1083" i="1" s="1"/>
  <c r="J1083" i="1" s="1"/>
  <c r="O1083" i="1" s="1"/>
  <c r="G1084" i="1"/>
  <c r="H1084" i="1" s="1"/>
  <c r="I1084" i="1" s="1"/>
  <c r="J1084" i="1" s="1"/>
  <c r="O1084" i="1" s="1"/>
  <c r="G1085" i="1"/>
  <c r="H1085" i="1" s="1"/>
  <c r="I1085" i="1" s="1"/>
  <c r="J1085" i="1" s="1"/>
  <c r="O1085" i="1" s="1"/>
  <c r="G1086" i="1"/>
  <c r="H1086" i="1" s="1"/>
  <c r="I1086" i="1" s="1"/>
  <c r="J1086" i="1" s="1"/>
  <c r="O1086" i="1" s="1"/>
  <c r="G1087" i="1"/>
  <c r="H1087" i="1" s="1"/>
  <c r="I1087" i="1" s="1"/>
  <c r="J1087" i="1" s="1"/>
  <c r="O1087" i="1" s="1"/>
  <c r="G1088" i="1"/>
  <c r="H1088" i="1" s="1"/>
  <c r="I1088" i="1" s="1"/>
  <c r="J1088" i="1" s="1"/>
  <c r="O1088" i="1" s="1"/>
  <c r="G1089" i="1"/>
  <c r="H1089" i="1" s="1"/>
  <c r="I1089" i="1" s="1"/>
  <c r="J1089" i="1" s="1"/>
  <c r="O1089" i="1" s="1"/>
  <c r="G1090" i="1"/>
  <c r="H1090" i="1" s="1"/>
  <c r="I1090" i="1" s="1"/>
  <c r="J1090" i="1" s="1"/>
  <c r="O1090" i="1" s="1"/>
  <c r="G1091" i="1"/>
  <c r="H1091" i="1" s="1"/>
  <c r="I1091" i="1" s="1"/>
  <c r="J1091" i="1" s="1"/>
  <c r="O1091" i="1" s="1"/>
  <c r="G1092" i="1"/>
  <c r="H1092" i="1" s="1"/>
  <c r="I1092" i="1" s="1"/>
  <c r="J1092" i="1" s="1"/>
  <c r="O1092" i="1" s="1"/>
  <c r="G1093" i="1"/>
  <c r="H1093" i="1" s="1"/>
  <c r="I1093" i="1" s="1"/>
  <c r="J1093" i="1" s="1"/>
  <c r="O1093" i="1" s="1"/>
  <c r="G1094" i="1"/>
  <c r="H1094" i="1" s="1"/>
  <c r="I1094" i="1" s="1"/>
  <c r="J1094" i="1" s="1"/>
  <c r="O1094" i="1" s="1"/>
  <c r="G1095" i="1"/>
  <c r="H1095" i="1" s="1"/>
  <c r="I1095" i="1" s="1"/>
  <c r="J1095" i="1" s="1"/>
  <c r="O1095" i="1" s="1"/>
  <c r="G1096" i="1"/>
  <c r="H1096" i="1" s="1"/>
  <c r="I1096" i="1" s="1"/>
  <c r="J1096" i="1" s="1"/>
  <c r="O1096" i="1" s="1"/>
  <c r="G1097" i="1"/>
  <c r="H1097" i="1" s="1"/>
  <c r="I1097" i="1" s="1"/>
  <c r="J1097" i="1" s="1"/>
  <c r="O1097" i="1" s="1"/>
  <c r="G1098" i="1"/>
  <c r="H1098" i="1" s="1"/>
  <c r="I1098" i="1" s="1"/>
  <c r="J1098" i="1" s="1"/>
  <c r="O1098" i="1" s="1"/>
  <c r="G1099" i="1"/>
  <c r="H1099" i="1" s="1"/>
  <c r="I1099" i="1" s="1"/>
  <c r="J1099" i="1" s="1"/>
  <c r="O1099" i="1" s="1"/>
  <c r="G1100" i="1"/>
  <c r="H1100" i="1" s="1"/>
  <c r="I1100" i="1" s="1"/>
  <c r="J1100" i="1" s="1"/>
  <c r="O1100" i="1" s="1"/>
  <c r="G1101" i="1"/>
  <c r="H1101" i="1" s="1"/>
  <c r="I1101" i="1" s="1"/>
  <c r="J1101" i="1" s="1"/>
  <c r="O1101" i="1" s="1"/>
  <c r="G1102" i="1"/>
  <c r="H1102" i="1" s="1"/>
  <c r="I1102" i="1" s="1"/>
  <c r="J1102" i="1" s="1"/>
  <c r="O1102" i="1" s="1"/>
  <c r="G1103" i="1"/>
  <c r="H1103" i="1" s="1"/>
  <c r="I1103" i="1" s="1"/>
  <c r="J1103" i="1" s="1"/>
  <c r="O1103" i="1" s="1"/>
  <c r="G1104" i="1"/>
  <c r="H1104" i="1" s="1"/>
  <c r="I1104" i="1" s="1"/>
  <c r="J1104" i="1" s="1"/>
  <c r="O1104" i="1" s="1"/>
  <c r="G1105" i="1"/>
  <c r="H1105" i="1" s="1"/>
  <c r="I1105" i="1" s="1"/>
  <c r="J1105" i="1" s="1"/>
  <c r="O1105" i="1" s="1"/>
  <c r="G1106" i="1"/>
  <c r="H1106" i="1" s="1"/>
  <c r="I1106" i="1" s="1"/>
  <c r="J1106" i="1" s="1"/>
  <c r="O1106" i="1" s="1"/>
  <c r="G1107" i="1"/>
  <c r="H1107" i="1" s="1"/>
  <c r="I1107" i="1" s="1"/>
  <c r="J1107" i="1" s="1"/>
  <c r="O1107" i="1" s="1"/>
  <c r="G1108" i="1"/>
  <c r="H1108" i="1" s="1"/>
  <c r="I1108" i="1" s="1"/>
  <c r="J1108" i="1" s="1"/>
  <c r="O1108" i="1" s="1"/>
  <c r="G1109" i="1"/>
  <c r="H1109" i="1" s="1"/>
  <c r="I1109" i="1" s="1"/>
  <c r="J1109" i="1" s="1"/>
  <c r="O1109" i="1" s="1"/>
  <c r="G1110" i="1"/>
  <c r="H1110" i="1" s="1"/>
  <c r="I1110" i="1" s="1"/>
  <c r="J1110" i="1" s="1"/>
  <c r="O1110" i="1" s="1"/>
  <c r="G1111" i="1"/>
  <c r="H1111" i="1" s="1"/>
  <c r="I1111" i="1" s="1"/>
  <c r="J1111" i="1" s="1"/>
  <c r="O1111" i="1" s="1"/>
  <c r="G1112" i="1"/>
  <c r="H1112" i="1" s="1"/>
  <c r="I1112" i="1" s="1"/>
  <c r="J1112" i="1" s="1"/>
  <c r="O1112" i="1" s="1"/>
  <c r="G1113" i="1"/>
  <c r="H1113" i="1" s="1"/>
  <c r="I1113" i="1" s="1"/>
  <c r="J1113" i="1" s="1"/>
  <c r="O1113" i="1" s="1"/>
  <c r="G1114" i="1"/>
  <c r="H1114" i="1" s="1"/>
  <c r="I1114" i="1" s="1"/>
  <c r="J1114" i="1" s="1"/>
  <c r="O1114" i="1" s="1"/>
  <c r="G1115" i="1"/>
  <c r="H1115" i="1" s="1"/>
  <c r="I1115" i="1" s="1"/>
  <c r="J1115" i="1" s="1"/>
  <c r="O1115" i="1" s="1"/>
  <c r="G1116" i="1"/>
  <c r="H1116" i="1" s="1"/>
  <c r="I1116" i="1" s="1"/>
  <c r="J1116" i="1" s="1"/>
  <c r="O1116" i="1" s="1"/>
  <c r="G1117" i="1"/>
  <c r="H1117" i="1" s="1"/>
  <c r="I1117" i="1" s="1"/>
  <c r="J1117" i="1" s="1"/>
  <c r="O1117" i="1" s="1"/>
  <c r="G1118" i="1"/>
  <c r="H1118" i="1" s="1"/>
  <c r="I1118" i="1" s="1"/>
  <c r="J1118" i="1" s="1"/>
  <c r="O1118" i="1" s="1"/>
  <c r="G1119" i="1"/>
  <c r="H1119" i="1" s="1"/>
  <c r="I1119" i="1" s="1"/>
  <c r="J1119" i="1" s="1"/>
  <c r="O1119" i="1" s="1"/>
  <c r="G1120" i="1"/>
  <c r="H1120" i="1" s="1"/>
  <c r="I1120" i="1" s="1"/>
  <c r="J1120" i="1" s="1"/>
  <c r="O1120" i="1" s="1"/>
  <c r="G1121" i="1"/>
  <c r="H1121" i="1" s="1"/>
  <c r="I1121" i="1" s="1"/>
  <c r="J1121" i="1" s="1"/>
  <c r="O1121" i="1" s="1"/>
  <c r="G1122" i="1"/>
  <c r="H1122" i="1" s="1"/>
  <c r="I1122" i="1" s="1"/>
  <c r="J1122" i="1" s="1"/>
  <c r="O1122" i="1" s="1"/>
  <c r="G1123" i="1"/>
  <c r="H1123" i="1" s="1"/>
  <c r="I1123" i="1" s="1"/>
  <c r="J1123" i="1" s="1"/>
  <c r="O1123" i="1" s="1"/>
  <c r="G1124" i="1"/>
  <c r="H1124" i="1" s="1"/>
  <c r="I1124" i="1" s="1"/>
  <c r="J1124" i="1" s="1"/>
  <c r="O1124" i="1" s="1"/>
  <c r="G1125" i="1"/>
  <c r="H1125" i="1" s="1"/>
  <c r="I1125" i="1" s="1"/>
  <c r="J1125" i="1" s="1"/>
  <c r="O1125" i="1" s="1"/>
  <c r="G1126" i="1"/>
  <c r="H1126" i="1" s="1"/>
  <c r="I1126" i="1" s="1"/>
  <c r="J1126" i="1" s="1"/>
  <c r="O1126" i="1" s="1"/>
  <c r="G1127" i="1"/>
  <c r="H1127" i="1" s="1"/>
  <c r="I1127" i="1" s="1"/>
  <c r="J1127" i="1" s="1"/>
  <c r="O1127" i="1" s="1"/>
  <c r="G1128" i="1"/>
  <c r="H1128" i="1" s="1"/>
  <c r="I1128" i="1" s="1"/>
  <c r="J1128" i="1" s="1"/>
  <c r="O1128" i="1" s="1"/>
  <c r="G1129" i="1"/>
  <c r="H1129" i="1" s="1"/>
  <c r="I1129" i="1" s="1"/>
  <c r="J1129" i="1" s="1"/>
  <c r="O1129" i="1" s="1"/>
  <c r="G1130" i="1"/>
  <c r="H1130" i="1" s="1"/>
  <c r="I1130" i="1" s="1"/>
  <c r="J1130" i="1" s="1"/>
  <c r="O1130" i="1" s="1"/>
  <c r="G1131" i="1"/>
  <c r="H1131" i="1" s="1"/>
  <c r="I1131" i="1" s="1"/>
  <c r="J1131" i="1" s="1"/>
  <c r="O1131" i="1" s="1"/>
  <c r="G1132" i="1"/>
  <c r="H1132" i="1" s="1"/>
  <c r="I1132" i="1" s="1"/>
  <c r="J1132" i="1" s="1"/>
  <c r="O1132" i="1" s="1"/>
  <c r="G1133" i="1"/>
  <c r="H1133" i="1" s="1"/>
  <c r="I1133" i="1" s="1"/>
  <c r="J1133" i="1" s="1"/>
  <c r="O1133" i="1" s="1"/>
  <c r="G1134" i="1"/>
  <c r="H1134" i="1" s="1"/>
  <c r="I1134" i="1" s="1"/>
  <c r="J1134" i="1" s="1"/>
  <c r="O1134" i="1" s="1"/>
  <c r="G1135" i="1"/>
  <c r="H1135" i="1" s="1"/>
  <c r="I1135" i="1" s="1"/>
  <c r="J1135" i="1" s="1"/>
  <c r="O1135" i="1" s="1"/>
  <c r="G1136" i="1"/>
  <c r="H1136" i="1" s="1"/>
  <c r="I1136" i="1" s="1"/>
  <c r="J1136" i="1" s="1"/>
  <c r="O1136" i="1" s="1"/>
  <c r="G1137" i="1"/>
  <c r="H1137" i="1" s="1"/>
  <c r="I1137" i="1" s="1"/>
  <c r="J1137" i="1" s="1"/>
  <c r="O1137" i="1" s="1"/>
  <c r="G1138" i="1"/>
  <c r="H1138" i="1" s="1"/>
  <c r="I1138" i="1" s="1"/>
  <c r="J1138" i="1" s="1"/>
  <c r="O1138" i="1" s="1"/>
  <c r="G1139" i="1"/>
  <c r="H1139" i="1" s="1"/>
  <c r="I1139" i="1" s="1"/>
  <c r="J1139" i="1" s="1"/>
  <c r="O1139" i="1" s="1"/>
  <c r="G1140" i="1"/>
  <c r="H1140" i="1" s="1"/>
  <c r="I1140" i="1" s="1"/>
  <c r="J1140" i="1" s="1"/>
  <c r="O1140" i="1" s="1"/>
  <c r="G1141" i="1"/>
  <c r="H1141" i="1" s="1"/>
  <c r="I1141" i="1" s="1"/>
  <c r="J1141" i="1" s="1"/>
  <c r="O1141" i="1" s="1"/>
  <c r="G1142" i="1"/>
  <c r="H1142" i="1" s="1"/>
  <c r="I1142" i="1" s="1"/>
  <c r="J1142" i="1" s="1"/>
  <c r="O1142" i="1" s="1"/>
  <c r="G1143" i="1"/>
  <c r="H1143" i="1" s="1"/>
  <c r="I1143" i="1" s="1"/>
  <c r="J1143" i="1" s="1"/>
  <c r="O1143" i="1" s="1"/>
  <c r="G1144" i="1"/>
  <c r="H1144" i="1" s="1"/>
  <c r="I1144" i="1" s="1"/>
  <c r="J1144" i="1" s="1"/>
  <c r="O1144" i="1" s="1"/>
  <c r="G1145" i="1"/>
  <c r="H1145" i="1" s="1"/>
  <c r="I1145" i="1" s="1"/>
  <c r="J1145" i="1" s="1"/>
  <c r="O1145" i="1" s="1"/>
  <c r="G1146" i="1"/>
  <c r="H1146" i="1" s="1"/>
  <c r="I1146" i="1" s="1"/>
  <c r="J1146" i="1" s="1"/>
  <c r="O1146" i="1" s="1"/>
  <c r="G1147" i="1"/>
  <c r="H1147" i="1" s="1"/>
  <c r="I1147" i="1" s="1"/>
  <c r="J1147" i="1" s="1"/>
  <c r="O1147" i="1" s="1"/>
  <c r="G1148" i="1"/>
  <c r="H1148" i="1" s="1"/>
  <c r="I1148" i="1" s="1"/>
  <c r="J1148" i="1" s="1"/>
  <c r="O1148" i="1" s="1"/>
  <c r="G1149" i="1"/>
  <c r="H1149" i="1" s="1"/>
  <c r="I1149" i="1" s="1"/>
  <c r="J1149" i="1" s="1"/>
  <c r="O1149" i="1" s="1"/>
  <c r="G1150" i="1"/>
  <c r="H1150" i="1" s="1"/>
  <c r="I1150" i="1" s="1"/>
  <c r="J1150" i="1" s="1"/>
  <c r="O1150" i="1" s="1"/>
  <c r="G1151" i="1"/>
  <c r="H1151" i="1" s="1"/>
  <c r="I1151" i="1" s="1"/>
  <c r="J1151" i="1" s="1"/>
  <c r="O1151" i="1" s="1"/>
  <c r="G1152" i="1"/>
  <c r="H1152" i="1" s="1"/>
  <c r="I1152" i="1" s="1"/>
  <c r="J1152" i="1" s="1"/>
  <c r="O1152" i="1" s="1"/>
  <c r="G1153" i="1"/>
  <c r="H1153" i="1" s="1"/>
  <c r="I1153" i="1" s="1"/>
  <c r="J1153" i="1" s="1"/>
  <c r="O1153" i="1" s="1"/>
  <c r="G1154" i="1"/>
  <c r="H1154" i="1" s="1"/>
  <c r="I1154" i="1" s="1"/>
  <c r="J1154" i="1" s="1"/>
  <c r="O1154" i="1" s="1"/>
  <c r="G1155" i="1"/>
  <c r="H1155" i="1" s="1"/>
  <c r="I1155" i="1" s="1"/>
  <c r="J1155" i="1" s="1"/>
  <c r="O1155" i="1" s="1"/>
  <c r="G1156" i="1"/>
  <c r="H1156" i="1" s="1"/>
  <c r="I1156" i="1" s="1"/>
  <c r="J1156" i="1" s="1"/>
  <c r="O1156" i="1" s="1"/>
  <c r="G1157" i="1"/>
  <c r="H1157" i="1" s="1"/>
  <c r="I1157" i="1" s="1"/>
  <c r="J1157" i="1" s="1"/>
  <c r="O1157" i="1" s="1"/>
  <c r="G1158" i="1"/>
  <c r="H1158" i="1" s="1"/>
  <c r="I1158" i="1" s="1"/>
  <c r="J1158" i="1" s="1"/>
  <c r="O1158" i="1" s="1"/>
  <c r="G1159" i="1"/>
  <c r="H1159" i="1" s="1"/>
  <c r="I1159" i="1" s="1"/>
  <c r="J1159" i="1" s="1"/>
  <c r="O1159" i="1" s="1"/>
  <c r="G1160" i="1"/>
  <c r="H1160" i="1" s="1"/>
  <c r="I1160" i="1" s="1"/>
  <c r="J1160" i="1" s="1"/>
  <c r="O1160" i="1" s="1"/>
  <c r="G1161" i="1"/>
  <c r="H1161" i="1" s="1"/>
  <c r="I1161" i="1" s="1"/>
  <c r="J1161" i="1" s="1"/>
  <c r="O1161" i="1" s="1"/>
  <c r="G1162" i="1"/>
  <c r="H1162" i="1" s="1"/>
  <c r="I1162" i="1" s="1"/>
  <c r="J1162" i="1" s="1"/>
  <c r="O1162" i="1" s="1"/>
  <c r="G1163" i="1"/>
  <c r="H1163" i="1" s="1"/>
  <c r="I1163" i="1" s="1"/>
  <c r="J1163" i="1" s="1"/>
  <c r="O1163" i="1" s="1"/>
  <c r="G1164" i="1"/>
  <c r="H1164" i="1" s="1"/>
  <c r="I1164" i="1" s="1"/>
  <c r="J1164" i="1" s="1"/>
  <c r="O1164" i="1" s="1"/>
  <c r="G1165" i="1"/>
  <c r="H1165" i="1" s="1"/>
  <c r="I1165" i="1" s="1"/>
  <c r="J1165" i="1" s="1"/>
  <c r="O1165" i="1" s="1"/>
  <c r="G1166" i="1"/>
  <c r="H1166" i="1" s="1"/>
  <c r="I1166" i="1" s="1"/>
  <c r="J1166" i="1" s="1"/>
  <c r="O1166" i="1" s="1"/>
  <c r="G1167" i="1"/>
  <c r="H1167" i="1" s="1"/>
  <c r="I1167" i="1" s="1"/>
  <c r="J1167" i="1" s="1"/>
  <c r="O1167" i="1" s="1"/>
  <c r="G1168" i="1"/>
  <c r="H1168" i="1" s="1"/>
  <c r="I1168" i="1" s="1"/>
  <c r="J1168" i="1" s="1"/>
  <c r="O1168" i="1" s="1"/>
  <c r="G1169" i="1"/>
  <c r="H1169" i="1" s="1"/>
  <c r="I1169" i="1" s="1"/>
  <c r="J1169" i="1" s="1"/>
  <c r="O1169" i="1" s="1"/>
  <c r="G1170" i="1"/>
  <c r="H1170" i="1" s="1"/>
  <c r="I1170" i="1" s="1"/>
  <c r="J1170" i="1" s="1"/>
  <c r="O1170" i="1" s="1"/>
  <c r="G1171" i="1"/>
  <c r="H1171" i="1" s="1"/>
  <c r="I1171" i="1" s="1"/>
  <c r="J1171" i="1" s="1"/>
  <c r="O1171" i="1" s="1"/>
  <c r="G1172" i="1"/>
  <c r="H1172" i="1" s="1"/>
  <c r="I1172" i="1" s="1"/>
  <c r="J1172" i="1" s="1"/>
  <c r="O1172" i="1" s="1"/>
  <c r="G1173" i="1"/>
  <c r="H1173" i="1" s="1"/>
  <c r="I1173" i="1" s="1"/>
  <c r="J1173" i="1" s="1"/>
  <c r="O1173" i="1" s="1"/>
  <c r="G1174" i="1"/>
  <c r="H1174" i="1" s="1"/>
  <c r="I1174" i="1" s="1"/>
  <c r="J1174" i="1" s="1"/>
  <c r="O1174" i="1" s="1"/>
  <c r="G1175" i="1"/>
  <c r="H1175" i="1" s="1"/>
  <c r="I1175" i="1" s="1"/>
  <c r="J1175" i="1" s="1"/>
  <c r="O1175" i="1" s="1"/>
  <c r="G1176" i="1"/>
  <c r="H1176" i="1" s="1"/>
  <c r="I1176" i="1" s="1"/>
  <c r="J1176" i="1" s="1"/>
  <c r="O1176" i="1" s="1"/>
  <c r="G1177" i="1"/>
  <c r="H1177" i="1" s="1"/>
  <c r="I1177" i="1" s="1"/>
  <c r="J1177" i="1" s="1"/>
  <c r="O1177" i="1" s="1"/>
  <c r="G1178" i="1"/>
  <c r="H1178" i="1" s="1"/>
  <c r="I1178" i="1" s="1"/>
  <c r="J1178" i="1" s="1"/>
  <c r="O1178" i="1" s="1"/>
  <c r="G1179" i="1"/>
  <c r="H1179" i="1" s="1"/>
  <c r="I1179" i="1" s="1"/>
  <c r="J1179" i="1" s="1"/>
  <c r="O1179" i="1" s="1"/>
  <c r="G1180" i="1"/>
  <c r="H1180" i="1" s="1"/>
  <c r="I1180" i="1" s="1"/>
  <c r="J1180" i="1" s="1"/>
  <c r="O1180" i="1" s="1"/>
  <c r="G1181" i="1"/>
  <c r="H1181" i="1" s="1"/>
  <c r="I1181" i="1" s="1"/>
  <c r="J1181" i="1" s="1"/>
  <c r="O1181" i="1" s="1"/>
  <c r="G1182" i="1"/>
  <c r="H1182" i="1" s="1"/>
  <c r="I1182" i="1" s="1"/>
  <c r="J1182" i="1" s="1"/>
  <c r="O1182" i="1" s="1"/>
  <c r="G1183" i="1"/>
  <c r="H1183" i="1" s="1"/>
  <c r="I1183" i="1" s="1"/>
  <c r="J1183" i="1" s="1"/>
  <c r="O1183" i="1" s="1"/>
  <c r="G1184" i="1"/>
  <c r="H1184" i="1" s="1"/>
  <c r="I1184" i="1" s="1"/>
  <c r="J1184" i="1" s="1"/>
  <c r="O1184" i="1" s="1"/>
  <c r="G1185" i="1"/>
  <c r="H1185" i="1" s="1"/>
  <c r="I1185" i="1" s="1"/>
  <c r="J1185" i="1" s="1"/>
  <c r="O1185" i="1" s="1"/>
  <c r="G1186" i="1"/>
  <c r="H1186" i="1" s="1"/>
  <c r="I1186" i="1" s="1"/>
  <c r="J1186" i="1" s="1"/>
  <c r="O1186" i="1" s="1"/>
  <c r="G1187" i="1"/>
  <c r="H1187" i="1" s="1"/>
  <c r="I1187" i="1" s="1"/>
  <c r="J1187" i="1" s="1"/>
  <c r="O1187" i="1" s="1"/>
  <c r="G1188" i="1"/>
  <c r="H1188" i="1" s="1"/>
  <c r="I1188" i="1" s="1"/>
  <c r="J1188" i="1" s="1"/>
  <c r="O1188" i="1" s="1"/>
  <c r="G1189" i="1"/>
  <c r="H1189" i="1" s="1"/>
  <c r="I1189" i="1" s="1"/>
  <c r="J1189" i="1" s="1"/>
  <c r="O1189" i="1" s="1"/>
  <c r="G1190" i="1"/>
  <c r="H1190" i="1" s="1"/>
  <c r="I1190" i="1" s="1"/>
  <c r="J1190" i="1" s="1"/>
  <c r="O1190" i="1" s="1"/>
  <c r="G1191" i="1"/>
  <c r="H1191" i="1" s="1"/>
  <c r="I1191" i="1" s="1"/>
  <c r="J1191" i="1" s="1"/>
  <c r="O1191" i="1" s="1"/>
  <c r="G1192" i="1"/>
  <c r="H1192" i="1" s="1"/>
  <c r="I1192" i="1" s="1"/>
  <c r="J1192" i="1" s="1"/>
  <c r="O1192" i="1" s="1"/>
  <c r="G1193" i="1"/>
  <c r="H1193" i="1" s="1"/>
  <c r="I1193" i="1" s="1"/>
  <c r="J1193" i="1" s="1"/>
  <c r="O1193" i="1" s="1"/>
  <c r="G1194" i="1"/>
  <c r="H1194" i="1" s="1"/>
  <c r="I1194" i="1" s="1"/>
  <c r="J1194" i="1" s="1"/>
  <c r="O1194" i="1" s="1"/>
  <c r="G1195" i="1"/>
  <c r="H1195" i="1" s="1"/>
  <c r="I1195" i="1" s="1"/>
  <c r="J1195" i="1" s="1"/>
  <c r="O1195" i="1" s="1"/>
  <c r="G1196" i="1"/>
  <c r="H1196" i="1" s="1"/>
  <c r="I1196" i="1" s="1"/>
  <c r="J1196" i="1" s="1"/>
  <c r="O1196" i="1" s="1"/>
  <c r="G1197" i="1"/>
  <c r="H1197" i="1" s="1"/>
  <c r="I1197" i="1" s="1"/>
  <c r="J1197" i="1" s="1"/>
  <c r="O1197" i="1" s="1"/>
  <c r="G1198" i="1"/>
  <c r="H1198" i="1" s="1"/>
  <c r="I1198" i="1" s="1"/>
  <c r="J1198" i="1" s="1"/>
  <c r="O1198" i="1" s="1"/>
  <c r="G1199" i="1"/>
  <c r="H1199" i="1" s="1"/>
  <c r="I1199" i="1" s="1"/>
  <c r="J1199" i="1" s="1"/>
  <c r="O1199" i="1" s="1"/>
  <c r="G1200" i="1"/>
  <c r="H1200" i="1" s="1"/>
  <c r="I1200" i="1" s="1"/>
  <c r="J1200" i="1" s="1"/>
  <c r="O1200" i="1" s="1"/>
  <c r="G1201" i="1"/>
  <c r="H1201" i="1" s="1"/>
  <c r="I1201" i="1" s="1"/>
  <c r="J1201" i="1" s="1"/>
  <c r="O1201" i="1" s="1"/>
  <c r="G1202" i="1"/>
  <c r="H1202" i="1" s="1"/>
  <c r="I1202" i="1" s="1"/>
  <c r="J1202" i="1" s="1"/>
  <c r="O1202" i="1" s="1"/>
  <c r="G1203" i="1"/>
  <c r="H1203" i="1" s="1"/>
  <c r="I1203" i="1" s="1"/>
  <c r="J1203" i="1" s="1"/>
  <c r="O1203" i="1" s="1"/>
  <c r="G1204" i="1"/>
  <c r="H1204" i="1" s="1"/>
  <c r="I1204" i="1" s="1"/>
  <c r="J1204" i="1" s="1"/>
  <c r="O1204" i="1" s="1"/>
  <c r="S22" i="1" s="1"/>
  <c r="G1205" i="1"/>
  <c r="H1205" i="1" s="1"/>
  <c r="I1205" i="1" s="1"/>
  <c r="J1205" i="1" s="1"/>
  <c r="O1205" i="1" s="1"/>
  <c r="G1206" i="1"/>
  <c r="H1206" i="1" s="1"/>
  <c r="I1206" i="1" s="1"/>
  <c r="J1206" i="1" s="1"/>
  <c r="O1206" i="1" s="1"/>
  <c r="G1207" i="1"/>
  <c r="H1207" i="1" s="1"/>
  <c r="I1207" i="1" s="1"/>
  <c r="J1207" i="1" s="1"/>
  <c r="O1207" i="1" s="1"/>
  <c r="G1208" i="1"/>
  <c r="H1208" i="1" s="1"/>
  <c r="I1208" i="1" s="1"/>
  <c r="J1208" i="1" s="1"/>
  <c r="O1208" i="1" s="1"/>
  <c r="G1209" i="1"/>
  <c r="H1209" i="1" s="1"/>
  <c r="I1209" i="1" s="1"/>
  <c r="J1209" i="1" s="1"/>
  <c r="O1209" i="1" s="1"/>
  <c r="G1210" i="1"/>
  <c r="H1210" i="1" s="1"/>
  <c r="I1210" i="1" s="1"/>
  <c r="J1210" i="1" s="1"/>
  <c r="O1210" i="1" s="1"/>
  <c r="G1211" i="1"/>
  <c r="H1211" i="1" s="1"/>
  <c r="I1211" i="1" s="1"/>
  <c r="J1211" i="1" s="1"/>
  <c r="O1211" i="1" s="1"/>
  <c r="G1212" i="1"/>
  <c r="H1212" i="1" s="1"/>
  <c r="I1212" i="1" s="1"/>
  <c r="J1212" i="1" s="1"/>
  <c r="O1212" i="1" s="1"/>
  <c r="G1213" i="1"/>
  <c r="H1213" i="1" s="1"/>
  <c r="I1213" i="1" s="1"/>
  <c r="J1213" i="1" s="1"/>
  <c r="O1213" i="1" s="1"/>
  <c r="G1214" i="1"/>
  <c r="H1214" i="1" s="1"/>
  <c r="I1214" i="1" s="1"/>
  <c r="J1214" i="1" s="1"/>
  <c r="O1214" i="1" s="1"/>
  <c r="G1215" i="1"/>
  <c r="H1215" i="1" s="1"/>
  <c r="I1215" i="1" s="1"/>
  <c r="J1215" i="1" s="1"/>
  <c r="O1215" i="1" s="1"/>
  <c r="G1216" i="1"/>
  <c r="H1216" i="1" s="1"/>
  <c r="I1216" i="1" s="1"/>
  <c r="J1216" i="1" s="1"/>
  <c r="O1216" i="1" s="1"/>
  <c r="G1217" i="1"/>
  <c r="H1217" i="1" s="1"/>
  <c r="I1217" i="1" s="1"/>
  <c r="J1217" i="1" s="1"/>
  <c r="O1217" i="1" s="1"/>
  <c r="G1218" i="1"/>
  <c r="H1218" i="1" s="1"/>
  <c r="I1218" i="1" s="1"/>
  <c r="J1218" i="1" s="1"/>
  <c r="O1218" i="1" s="1"/>
  <c r="G1219" i="1"/>
  <c r="H1219" i="1" s="1"/>
  <c r="I1219" i="1" s="1"/>
  <c r="J1219" i="1" s="1"/>
  <c r="O1219" i="1" s="1"/>
  <c r="G1220" i="1"/>
  <c r="H1220" i="1" s="1"/>
  <c r="I1220" i="1" s="1"/>
  <c r="J1220" i="1" s="1"/>
  <c r="O1220" i="1" s="1"/>
  <c r="G1221" i="1"/>
  <c r="H1221" i="1" s="1"/>
  <c r="I1221" i="1" s="1"/>
  <c r="J1221" i="1" s="1"/>
  <c r="O1221" i="1" s="1"/>
  <c r="G1222" i="1"/>
  <c r="H1222" i="1" s="1"/>
  <c r="I1222" i="1" s="1"/>
  <c r="J1222" i="1" s="1"/>
  <c r="O1222" i="1" s="1"/>
  <c r="G1223" i="1"/>
  <c r="H1223" i="1" s="1"/>
  <c r="I1223" i="1" s="1"/>
  <c r="J1223" i="1" s="1"/>
  <c r="O1223" i="1" s="1"/>
  <c r="G1224" i="1"/>
  <c r="H1224" i="1" s="1"/>
  <c r="I1224" i="1" s="1"/>
  <c r="J1224" i="1" s="1"/>
  <c r="O1224" i="1" s="1"/>
  <c r="G1225" i="1"/>
  <c r="H1225" i="1" s="1"/>
  <c r="I1225" i="1" s="1"/>
  <c r="J1225" i="1" s="1"/>
  <c r="O1225" i="1" s="1"/>
  <c r="G1226" i="1"/>
  <c r="H1226" i="1" s="1"/>
  <c r="I1226" i="1" s="1"/>
  <c r="J1226" i="1" s="1"/>
  <c r="O1226" i="1" s="1"/>
  <c r="G1227" i="1"/>
  <c r="H1227" i="1" s="1"/>
  <c r="I1227" i="1" s="1"/>
  <c r="J1227" i="1" s="1"/>
  <c r="O1227" i="1" s="1"/>
  <c r="G1228" i="1"/>
  <c r="H1228" i="1" s="1"/>
  <c r="I1228" i="1" s="1"/>
  <c r="J1228" i="1" s="1"/>
  <c r="O1228" i="1" s="1"/>
  <c r="G1229" i="1"/>
  <c r="H1229" i="1" s="1"/>
  <c r="I1229" i="1" s="1"/>
  <c r="J1229" i="1" s="1"/>
  <c r="O1229" i="1" s="1"/>
  <c r="G1230" i="1"/>
  <c r="H1230" i="1" s="1"/>
  <c r="I1230" i="1" s="1"/>
  <c r="J1230" i="1" s="1"/>
  <c r="O1230" i="1" s="1"/>
  <c r="G1231" i="1"/>
  <c r="H1231" i="1" s="1"/>
  <c r="I1231" i="1" s="1"/>
  <c r="J1231" i="1" s="1"/>
  <c r="O1231" i="1" s="1"/>
  <c r="G1232" i="1"/>
  <c r="H1232" i="1" s="1"/>
  <c r="I1232" i="1" s="1"/>
  <c r="J1232" i="1" s="1"/>
  <c r="O1232" i="1" s="1"/>
  <c r="G1233" i="1"/>
  <c r="H1233" i="1" s="1"/>
  <c r="I1233" i="1" s="1"/>
  <c r="J1233" i="1" s="1"/>
  <c r="O1233" i="1" s="1"/>
  <c r="G1234" i="1"/>
  <c r="H1234" i="1" s="1"/>
  <c r="I1234" i="1" s="1"/>
  <c r="J1234" i="1" s="1"/>
  <c r="O1234" i="1" s="1"/>
  <c r="G1235" i="1"/>
  <c r="H1235" i="1" s="1"/>
  <c r="I1235" i="1" s="1"/>
  <c r="J1235" i="1" s="1"/>
  <c r="O1235" i="1" s="1"/>
  <c r="G1236" i="1"/>
  <c r="H1236" i="1" s="1"/>
  <c r="I1236" i="1" s="1"/>
  <c r="J1236" i="1" s="1"/>
  <c r="O1236" i="1" s="1"/>
  <c r="G1237" i="1"/>
  <c r="H1237" i="1" s="1"/>
  <c r="I1237" i="1" s="1"/>
  <c r="J1237" i="1" s="1"/>
  <c r="O1237" i="1" s="1"/>
  <c r="G1238" i="1"/>
  <c r="H1238" i="1" s="1"/>
  <c r="I1238" i="1" s="1"/>
  <c r="J1238" i="1" s="1"/>
  <c r="O1238" i="1" s="1"/>
  <c r="G1239" i="1"/>
  <c r="H1239" i="1" s="1"/>
  <c r="I1239" i="1" s="1"/>
  <c r="J1239" i="1" s="1"/>
  <c r="O1239" i="1" s="1"/>
  <c r="G1240" i="1"/>
  <c r="H1240" i="1" s="1"/>
  <c r="I1240" i="1" s="1"/>
  <c r="J1240" i="1" s="1"/>
  <c r="O1240" i="1" s="1"/>
  <c r="G1241" i="1"/>
  <c r="H1241" i="1" s="1"/>
  <c r="I1241" i="1" s="1"/>
  <c r="J1241" i="1" s="1"/>
  <c r="O1241" i="1" s="1"/>
  <c r="G1242" i="1"/>
  <c r="H1242" i="1" s="1"/>
  <c r="I1242" i="1" s="1"/>
  <c r="J1242" i="1" s="1"/>
  <c r="O1242" i="1" s="1"/>
  <c r="G1243" i="1"/>
  <c r="H1243" i="1" s="1"/>
  <c r="I1243" i="1" s="1"/>
  <c r="J1243" i="1" s="1"/>
  <c r="O1243" i="1" s="1"/>
  <c r="G1244" i="1"/>
  <c r="H1244" i="1" s="1"/>
  <c r="I1244" i="1" s="1"/>
  <c r="J1244" i="1" s="1"/>
  <c r="O1244" i="1" s="1"/>
  <c r="G1245" i="1"/>
  <c r="H1245" i="1" s="1"/>
  <c r="I1245" i="1" s="1"/>
  <c r="J1245" i="1" s="1"/>
  <c r="O1245" i="1" s="1"/>
  <c r="G1246" i="1"/>
  <c r="H1246" i="1" s="1"/>
  <c r="I1246" i="1" s="1"/>
  <c r="J1246" i="1" s="1"/>
  <c r="O1246" i="1" s="1"/>
  <c r="G1247" i="1"/>
  <c r="H1247" i="1" s="1"/>
  <c r="I1247" i="1" s="1"/>
  <c r="J1247" i="1" s="1"/>
  <c r="O1247" i="1" s="1"/>
  <c r="G1248" i="1"/>
  <c r="H1248" i="1" s="1"/>
  <c r="I1248" i="1" s="1"/>
  <c r="J1248" i="1" s="1"/>
  <c r="O1248" i="1" s="1"/>
  <c r="G1249" i="1"/>
  <c r="H1249" i="1" s="1"/>
  <c r="I1249" i="1" s="1"/>
  <c r="J1249" i="1" s="1"/>
  <c r="O1249" i="1" s="1"/>
  <c r="G1250" i="1"/>
  <c r="H1250" i="1" s="1"/>
  <c r="I1250" i="1" s="1"/>
  <c r="J1250" i="1" s="1"/>
  <c r="O1250" i="1" s="1"/>
  <c r="G1251" i="1"/>
  <c r="H1251" i="1" s="1"/>
  <c r="I1251" i="1" s="1"/>
  <c r="J1251" i="1" s="1"/>
  <c r="O1251" i="1" s="1"/>
  <c r="G1252" i="1"/>
  <c r="H1252" i="1" s="1"/>
  <c r="I1252" i="1" s="1"/>
  <c r="J1252" i="1" s="1"/>
  <c r="O1252" i="1" s="1"/>
  <c r="G1253" i="1"/>
  <c r="H1253" i="1" s="1"/>
  <c r="I1253" i="1" s="1"/>
  <c r="J1253" i="1" s="1"/>
  <c r="O1253" i="1" s="1"/>
  <c r="G1254" i="1"/>
  <c r="H1254" i="1" s="1"/>
  <c r="I1254" i="1" s="1"/>
  <c r="J1254" i="1" s="1"/>
  <c r="O1254" i="1" s="1"/>
  <c r="G1255" i="1"/>
  <c r="H1255" i="1" s="1"/>
  <c r="I1255" i="1" s="1"/>
  <c r="J1255" i="1" s="1"/>
  <c r="O1255" i="1" s="1"/>
  <c r="G1256" i="1"/>
  <c r="H1256" i="1" s="1"/>
  <c r="I1256" i="1" s="1"/>
  <c r="J1256" i="1" s="1"/>
  <c r="O1256" i="1" s="1"/>
  <c r="G1257" i="1"/>
  <c r="H1257" i="1" s="1"/>
  <c r="I1257" i="1" s="1"/>
  <c r="J1257" i="1" s="1"/>
  <c r="O1257" i="1" s="1"/>
  <c r="G1258" i="1"/>
  <c r="H1258" i="1" s="1"/>
  <c r="I1258" i="1" s="1"/>
  <c r="J1258" i="1" s="1"/>
  <c r="O1258" i="1" s="1"/>
  <c r="G1259" i="1"/>
  <c r="H1259" i="1" s="1"/>
  <c r="I1259" i="1" s="1"/>
  <c r="J1259" i="1" s="1"/>
  <c r="O1259" i="1" s="1"/>
  <c r="G1260" i="1"/>
  <c r="H1260" i="1" s="1"/>
  <c r="I1260" i="1" s="1"/>
  <c r="J1260" i="1" s="1"/>
  <c r="O1260" i="1" s="1"/>
  <c r="G1261" i="1"/>
  <c r="H1261" i="1" s="1"/>
  <c r="I1261" i="1" s="1"/>
  <c r="J1261" i="1" s="1"/>
  <c r="O1261" i="1" s="1"/>
  <c r="G1262" i="1"/>
  <c r="H1262" i="1" s="1"/>
  <c r="I1262" i="1" s="1"/>
  <c r="J1262" i="1" s="1"/>
  <c r="O1262" i="1" s="1"/>
  <c r="G1263" i="1"/>
  <c r="H1263" i="1" s="1"/>
  <c r="I1263" i="1" s="1"/>
  <c r="J1263" i="1" s="1"/>
  <c r="O1263" i="1" s="1"/>
  <c r="G1264" i="1"/>
  <c r="H1264" i="1" s="1"/>
  <c r="I1264" i="1" s="1"/>
  <c r="J1264" i="1" s="1"/>
  <c r="O1264" i="1" s="1"/>
  <c r="G1265" i="1"/>
  <c r="H1265" i="1" s="1"/>
  <c r="I1265" i="1" s="1"/>
  <c r="J1265" i="1" s="1"/>
  <c r="O1265" i="1" s="1"/>
  <c r="G1266" i="1"/>
  <c r="H1266" i="1" s="1"/>
  <c r="I1266" i="1" s="1"/>
  <c r="J1266" i="1" s="1"/>
  <c r="O1266" i="1" s="1"/>
  <c r="G1267" i="1"/>
  <c r="H1267" i="1" s="1"/>
  <c r="I1267" i="1" s="1"/>
  <c r="J1267" i="1" s="1"/>
  <c r="O1267" i="1" s="1"/>
  <c r="G1268" i="1"/>
  <c r="H1268" i="1" s="1"/>
  <c r="I1268" i="1" s="1"/>
  <c r="J1268" i="1" s="1"/>
  <c r="O1268" i="1" s="1"/>
  <c r="G1269" i="1"/>
  <c r="H1269" i="1" s="1"/>
  <c r="I1269" i="1" s="1"/>
  <c r="J1269" i="1" s="1"/>
  <c r="O1269" i="1" s="1"/>
  <c r="G1270" i="1"/>
  <c r="H1270" i="1" s="1"/>
  <c r="I1270" i="1" s="1"/>
  <c r="J1270" i="1" s="1"/>
  <c r="O1270" i="1" s="1"/>
  <c r="G1271" i="1"/>
  <c r="H1271" i="1" s="1"/>
  <c r="I1271" i="1" s="1"/>
  <c r="J1271" i="1" s="1"/>
  <c r="O1271" i="1" s="1"/>
  <c r="G1272" i="1"/>
  <c r="H1272" i="1" s="1"/>
  <c r="I1272" i="1" s="1"/>
  <c r="J1272" i="1" s="1"/>
  <c r="O1272" i="1" s="1"/>
  <c r="G1273" i="1"/>
  <c r="H1273" i="1" s="1"/>
  <c r="I1273" i="1" s="1"/>
  <c r="J1273" i="1" s="1"/>
  <c r="O1273" i="1" s="1"/>
  <c r="G1274" i="1"/>
  <c r="H1274" i="1" s="1"/>
  <c r="I1274" i="1" s="1"/>
  <c r="J1274" i="1" s="1"/>
  <c r="O1274" i="1" s="1"/>
  <c r="G1275" i="1"/>
  <c r="H1275" i="1" s="1"/>
  <c r="I1275" i="1" s="1"/>
  <c r="J1275" i="1" s="1"/>
  <c r="O1275" i="1" s="1"/>
  <c r="G1276" i="1"/>
  <c r="H1276" i="1" s="1"/>
  <c r="I1276" i="1" s="1"/>
  <c r="J1276" i="1" s="1"/>
  <c r="O1276" i="1" s="1"/>
  <c r="G1277" i="1"/>
  <c r="H1277" i="1" s="1"/>
  <c r="I1277" i="1" s="1"/>
  <c r="J1277" i="1" s="1"/>
  <c r="O1277" i="1" s="1"/>
  <c r="G1278" i="1"/>
  <c r="H1278" i="1" s="1"/>
  <c r="I1278" i="1" s="1"/>
  <c r="J1278" i="1" s="1"/>
  <c r="O1278" i="1" s="1"/>
  <c r="G1279" i="1"/>
  <c r="H1279" i="1" s="1"/>
  <c r="I1279" i="1" s="1"/>
  <c r="J1279" i="1" s="1"/>
  <c r="O1279" i="1" s="1"/>
  <c r="G1280" i="1"/>
  <c r="H1280" i="1" s="1"/>
  <c r="I1280" i="1" s="1"/>
  <c r="J1280" i="1" s="1"/>
  <c r="O1280" i="1" s="1"/>
  <c r="G1281" i="1"/>
  <c r="H1281" i="1" s="1"/>
  <c r="I1281" i="1" s="1"/>
  <c r="J1281" i="1" s="1"/>
  <c r="O1281" i="1" s="1"/>
  <c r="G1282" i="1"/>
  <c r="H1282" i="1" s="1"/>
  <c r="I1282" i="1" s="1"/>
  <c r="J1282" i="1" s="1"/>
  <c r="O1282" i="1" s="1"/>
  <c r="G1283" i="1"/>
  <c r="H1283" i="1" s="1"/>
  <c r="I1283" i="1" s="1"/>
  <c r="J1283" i="1" s="1"/>
  <c r="O1283" i="1" s="1"/>
  <c r="G1284" i="1"/>
  <c r="H1284" i="1" s="1"/>
  <c r="I1284" i="1" s="1"/>
  <c r="J1284" i="1" s="1"/>
  <c r="O1284" i="1" s="1"/>
  <c r="G1285" i="1"/>
  <c r="H1285" i="1" s="1"/>
  <c r="I1285" i="1" s="1"/>
  <c r="J1285" i="1" s="1"/>
  <c r="O1285" i="1" s="1"/>
  <c r="G1286" i="1"/>
  <c r="H1286" i="1" s="1"/>
  <c r="I1286" i="1" s="1"/>
  <c r="J1286" i="1" s="1"/>
  <c r="O1286" i="1" s="1"/>
  <c r="G1287" i="1"/>
  <c r="H1287" i="1" s="1"/>
  <c r="I1287" i="1" s="1"/>
  <c r="J1287" i="1" s="1"/>
  <c r="O1287" i="1" s="1"/>
  <c r="G1288" i="1"/>
  <c r="H1288" i="1" s="1"/>
  <c r="I1288" i="1" s="1"/>
  <c r="J1288" i="1" s="1"/>
  <c r="O1288" i="1" s="1"/>
  <c r="G1289" i="1"/>
  <c r="H1289" i="1" s="1"/>
  <c r="I1289" i="1" s="1"/>
  <c r="J1289" i="1" s="1"/>
  <c r="O1289" i="1" s="1"/>
  <c r="G1290" i="1"/>
  <c r="H1290" i="1" s="1"/>
  <c r="I1290" i="1" s="1"/>
  <c r="J1290" i="1" s="1"/>
  <c r="O1290" i="1" s="1"/>
  <c r="G1291" i="1"/>
  <c r="H1291" i="1" s="1"/>
  <c r="I1291" i="1" s="1"/>
  <c r="J1291" i="1" s="1"/>
  <c r="O1291" i="1" s="1"/>
  <c r="G1292" i="1"/>
  <c r="H1292" i="1" s="1"/>
  <c r="I1292" i="1" s="1"/>
  <c r="J1292" i="1" s="1"/>
  <c r="O1292" i="1" s="1"/>
  <c r="G1293" i="1"/>
  <c r="H1293" i="1" s="1"/>
  <c r="I1293" i="1" s="1"/>
  <c r="J1293" i="1" s="1"/>
  <c r="O1293" i="1" s="1"/>
  <c r="G1294" i="1"/>
  <c r="H1294" i="1" s="1"/>
  <c r="I1294" i="1" s="1"/>
  <c r="J1294" i="1" s="1"/>
  <c r="O1294" i="1" s="1"/>
  <c r="G1295" i="1"/>
  <c r="H1295" i="1" s="1"/>
  <c r="I1295" i="1" s="1"/>
  <c r="J1295" i="1" s="1"/>
  <c r="O1295" i="1" s="1"/>
  <c r="G1296" i="1"/>
  <c r="H1296" i="1" s="1"/>
  <c r="I1296" i="1" s="1"/>
  <c r="J1296" i="1" s="1"/>
  <c r="O1296" i="1" s="1"/>
  <c r="G1297" i="1"/>
  <c r="H1297" i="1" s="1"/>
  <c r="I1297" i="1" s="1"/>
  <c r="J1297" i="1" s="1"/>
  <c r="O1297" i="1" s="1"/>
  <c r="G1298" i="1"/>
  <c r="H1298" i="1" s="1"/>
  <c r="I1298" i="1" s="1"/>
  <c r="J1298" i="1" s="1"/>
  <c r="O1298" i="1" s="1"/>
  <c r="G1299" i="1"/>
  <c r="H1299" i="1" s="1"/>
  <c r="I1299" i="1" s="1"/>
  <c r="J1299" i="1" s="1"/>
  <c r="O1299" i="1" s="1"/>
  <c r="G1300" i="1"/>
  <c r="H1300" i="1" s="1"/>
  <c r="I1300" i="1" s="1"/>
  <c r="J1300" i="1" s="1"/>
  <c r="O1300" i="1" s="1"/>
  <c r="G1301" i="1"/>
  <c r="H1301" i="1" s="1"/>
  <c r="I1301" i="1" s="1"/>
  <c r="J1301" i="1" s="1"/>
  <c r="O1301" i="1" s="1"/>
  <c r="G1302" i="1"/>
  <c r="H1302" i="1" s="1"/>
  <c r="I1302" i="1" s="1"/>
  <c r="J1302" i="1" s="1"/>
  <c r="O1302" i="1" s="1"/>
  <c r="G1303" i="1"/>
  <c r="H1303" i="1" s="1"/>
  <c r="I1303" i="1" s="1"/>
  <c r="J1303" i="1" s="1"/>
  <c r="O1303" i="1" s="1"/>
  <c r="G1304" i="1"/>
  <c r="H1304" i="1" s="1"/>
  <c r="I1304" i="1" s="1"/>
  <c r="J1304" i="1" s="1"/>
  <c r="O1304" i="1" s="1"/>
  <c r="G1305" i="1"/>
  <c r="H1305" i="1" s="1"/>
  <c r="I1305" i="1" s="1"/>
  <c r="J1305" i="1" s="1"/>
  <c r="O1305" i="1" s="1"/>
  <c r="G1306" i="1"/>
  <c r="H1306" i="1" s="1"/>
  <c r="I1306" i="1" s="1"/>
  <c r="J1306" i="1" s="1"/>
  <c r="O1306" i="1" s="1"/>
  <c r="G1307" i="1"/>
  <c r="H1307" i="1" s="1"/>
  <c r="I1307" i="1" s="1"/>
  <c r="J1307" i="1" s="1"/>
  <c r="O1307" i="1" s="1"/>
  <c r="G1308" i="1"/>
  <c r="H1308" i="1" s="1"/>
  <c r="I1308" i="1" s="1"/>
  <c r="J1308" i="1" s="1"/>
  <c r="O1308" i="1" s="1"/>
  <c r="G1309" i="1"/>
  <c r="H1309" i="1" s="1"/>
  <c r="I1309" i="1" s="1"/>
  <c r="J1309" i="1" s="1"/>
  <c r="O1309" i="1" s="1"/>
  <c r="G1310" i="1"/>
  <c r="H1310" i="1" s="1"/>
  <c r="I1310" i="1" s="1"/>
  <c r="J1310" i="1" s="1"/>
  <c r="O1310" i="1" s="1"/>
  <c r="G1311" i="1"/>
  <c r="H1311" i="1" s="1"/>
  <c r="I1311" i="1" s="1"/>
  <c r="J1311" i="1" s="1"/>
  <c r="O1311" i="1" s="1"/>
  <c r="G1312" i="1"/>
  <c r="H1312" i="1" s="1"/>
  <c r="I1312" i="1" s="1"/>
  <c r="J1312" i="1" s="1"/>
  <c r="O1312" i="1" s="1"/>
  <c r="G1313" i="1"/>
  <c r="H1313" i="1" s="1"/>
  <c r="I1313" i="1" s="1"/>
  <c r="J1313" i="1" s="1"/>
  <c r="O1313" i="1" s="1"/>
  <c r="G1314" i="1"/>
  <c r="H1314" i="1" s="1"/>
  <c r="I1314" i="1" s="1"/>
  <c r="J1314" i="1" s="1"/>
  <c r="O1314" i="1" s="1"/>
  <c r="G1315" i="1"/>
  <c r="H1315" i="1" s="1"/>
  <c r="I1315" i="1" s="1"/>
  <c r="J1315" i="1" s="1"/>
  <c r="O1315" i="1" s="1"/>
  <c r="G1316" i="1"/>
  <c r="H1316" i="1" s="1"/>
  <c r="I1316" i="1" s="1"/>
  <c r="J1316" i="1" s="1"/>
  <c r="O1316" i="1" s="1"/>
  <c r="G1317" i="1"/>
  <c r="H1317" i="1" s="1"/>
  <c r="I1317" i="1" s="1"/>
  <c r="J1317" i="1" s="1"/>
  <c r="O1317" i="1" s="1"/>
  <c r="G1318" i="1"/>
  <c r="H1318" i="1" s="1"/>
  <c r="I1318" i="1" s="1"/>
  <c r="J1318" i="1" s="1"/>
  <c r="O1318" i="1" s="1"/>
  <c r="G1319" i="1"/>
  <c r="H1319" i="1" s="1"/>
  <c r="I1319" i="1" s="1"/>
  <c r="J1319" i="1" s="1"/>
  <c r="O1319" i="1" s="1"/>
  <c r="G1320" i="1"/>
  <c r="H1320" i="1" s="1"/>
  <c r="I1320" i="1" s="1"/>
  <c r="J1320" i="1" s="1"/>
  <c r="O1320" i="1" s="1"/>
  <c r="G1321" i="1"/>
  <c r="H1321" i="1" s="1"/>
  <c r="I1321" i="1" s="1"/>
  <c r="J1321" i="1" s="1"/>
  <c r="O1321" i="1" s="1"/>
  <c r="G1322" i="1"/>
  <c r="H1322" i="1" s="1"/>
  <c r="I1322" i="1" s="1"/>
  <c r="J1322" i="1" s="1"/>
  <c r="O1322" i="1" s="1"/>
  <c r="G1323" i="1"/>
  <c r="H1323" i="1" s="1"/>
  <c r="I1323" i="1" s="1"/>
  <c r="J1323" i="1" s="1"/>
  <c r="O1323" i="1" s="1"/>
  <c r="G1324" i="1"/>
  <c r="H1324" i="1" s="1"/>
  <c r="I1324" i="1" s="1"/>
  <c r="J1324" i="1" s="1"/>
  <c r="O1324" i="1" s="1"/>
  <c r="G1325" i="1"/>
  <c r="H1325" i="1" s="1"/>
  <c r="I1325" i="1" s="1"/>
  <c r="J1325" i="1" s="1"/>
  <c r="O1325" i="1" s="1"/>
  <c r="G1326" i="1"/>
  <c r="H1326" i="1" s="1"/>
  <c r="I1326" i="1" s="1"/>
  <c r="J1326" i="1" s="1"/>
  <c r="O1326" i="1" s="1"/>
  <c r="G1327" i="1"/>
  <c r="H1327" i="1" s="1"/>
  <c r="I1327" i="1" s="1"/>
  <c r="J1327" i="1" s="1"/>
  <c r="O1327" i="1" s="1"/>
  <c r="G1328" i="1"/>
  <c r="H1328" i="1" s="1"/>
  <c r="I1328" i="1" s="1"/>
  <c r="J1328" i="1" s="1"/>
  <c r="O1328" i="1" s="1"/>
  <c r="G1329" i="1"/>
  <c r="H1329" i="1" s="1"/>
  <c r="I1329" i="1" s="1"/>
  <c r="J1329" i="1" s="1"/>
  <c r="O1329" i="1" s="1"/>
  <c r="G1330" i="1"/>
  <c r="H1330" i="1" s="1"/>
  <c r="I1330" i="1" s="1"/>
  <c r="J1330" i="1" s="1"/>
  <c r="O1330" i="1" s="1"/>
  <c r="G1331" i="1"/>
  <c r="H1331" i="1" s="1"/>
  <c r="I1331" i="1" s="1"/>
  <c r="J1331" i="1" s="1"/>
  <c r="O1331" i="1" s="1"/>
  <c r="G1332" i="1"/>
  <c r="H1332" i="1" s="1"/>
  <c r="I1332" i="1" s="1"/>
  <c r="J1332" i="1" s="1"/>
  <c r="O1332" i="1" s="1"/>
  <c r="G1333" i="1"/>
  <c r="H1333" i="1" s="1"/>
  <c r="I1333" i="1" s="1"/>
  <c r="J1333" i="1" s="1"/>
  <c r="O1333" i="1" s="1"/>
  <c r="G1334" i="1"/>
  <c r="H1334" i="1" s="1"/>
  <c r="I1334" i="1" s="1"/>
  <c r="J1334" i="1" s="1"/>
  <c r="O1334" i="1" s="1"/>
  <c r="G1335" i="1"/>
  <c r="H1335" i="1" s="1"/>
  <c r="I1335" i="1" s="1"/>
  <c r="J1335" i="1" s="1"/>
  <c r="O1335" i="1" s="1"/>
  <c r="G1336" i="1"/>
  <c r="H1336" i="1" s="1"/>
  <c r="I1336" i="1" s="1"/>
  <c r="J1336" i="1" s="1"/>
  <c r="O1336" i="1" s="1"/>
  <c r="G1337" i="1"/>
  <c r="H1337" i="1" s="1"/>
  <c r="I1337" i="1" s="1"/>
  <c r="J1337" i="1" s="1"/>
  <c r="O1337" i="1" s="1"/>
  <c r="G1338" i="1"/>
  <c r="H1338" i="1" s="1"/>
  <c r="I1338" i="1" s="1"/>
  <c r="J1338" i="1" s="1"/>
  <c r="O1338" i="1" s="1"/>
  <c r="G1339" i="1"/>
  <c r="H1339" i="1" s="1"/>
  <c r="I1339" i="1" s="1"/>
  <c r="J1339" i="1" s="1"/>
  <c r="O1339" i="1" s="1"/>
  <c r="G1340" i="1"/>
  <c r="H1340" i="1" s="1"/>
  <c r="I1340" i="1" s="1"/>
  <c r="J1340" i="1" s="1"/>
  <c r="O1340" i="1" s="1"/>
  <c r="G1341" i="1"/>
  <c r="H1341" i="1" s="1"/>
  <c r="I1341" i="1" s="1"/>
  <c r="J1341" i="1" s="1"/>
  <c r="O1341" i="1" s="1"/>
  <c r="G1342" i="1"/>
  <c r="H1342" i="1" s="1"/>
  <c r="I1342" i="1" s="1"/>
  <c r="J1342" i="1" s="1"/>
  <c r="O1342" i="1" s="1"/>
  <c r="G1343" i="1"/>
  <c r="H1343" i="1" s="1"/>
  <c r="I1343" i="1" s="1"/>
  <c r="J1343" i="1" s="1"/>
  <c r="O1343" i="1" s="1"/>
  <c r="G1344" i="1"/>
  <c r="H1344" i="1" s="1"/>
  <c r="I1344" i="1" s="1"/>
  <c r="J1344" i="1" s="1"/>
  <c r="O1344" i="1" s="1"/>
  <c r="G1345" i="1"/>
  <c r="H1345" i="1" s="1"/>
  <c r="I1345" i="1" s="1"/>
  <c r="J1345" i="1" s="1"/>
  <c r="O1345" i="1" s="1"/>
  <c r="G1346" i="1"/>
  <c r="H1346" i="1" s="1"/>
  <c r="I1346" i="1" s="1"/>
  <c r="J1346" i="1" s="1"/>
  <c r="O1346" i="1" s="1"/>
  <c r="G1347" i="1"/>
  <c r="H1347" i="1" s="1"/>
  <c r="I1347" i="1" s="1"/>
  <c r="J1347" i="1" s="1"/>
  <c r="O1347" i="1" s="1"/>
  <c r="G1348" i="1"/>
  <c r="H1348" i="1" s="1"/>
  <c r="I1348" i="1" s="1"/>
  <c r="J1348" i="1" s="1"/>
  <c r="O1348" i="1" s="1"/>
  <c r="G1349" i="1"/>
  <c r="H1349" i="1" s="1"/>
  <c r="I1349" i="1" s="1"/>
  <c r="J1349" i="1" s="1"/>
  <c r="O1349" i="1" s="1"/>
  <c r="G1350" i="1"/>
  <c r="H1350" i="1" s="1"/>
  <c r="I1350" i="1" s="1"/>
  <c r="J1350" i="1" s="1"/>
  <c r="O1350" i="1" s="1"/>
  <c r="G1351" i="1"/>
  <c r="H1351" i="1" s="1"/>
  <c r="I1351" i="1" s="1"/>
  <c r="J1351" i="1" s="1"/>
  <c r="O1351" i="1" s="1"/>
  <c r="G1352" i="1"/>
  <c r="H1352" i="1" s="1"/>
  <c r="I1352" i="1" s="1"/>
  <c r="J1352" i="1" s="1"/>
  <c r="O1352" i="1" s="1"/>
  <c r="G1353" i="1"/>
  <c r="H1353" i="1" s="1"/>
  <c r="I1353" i="1" s="1"/>
  <c r="J1353" i="1" s="1"/>
  <c r="O1353" i="1" s="1"/>
  <c r="G1354" i="1"/>
  <c r="H1354" i="1" s="1"/>
  <c r="I1354" i="1" s="1"/>
  <c r="J1354" i="1" s="1"/>
  <c r="O1354" i="1" s="1"/>
  <c r="G1355" i="1"/>
  <c r="H1355" i="1" s="1"/>
  <c r="I1355" i="1" s="1"/>
  <c r="J1355" i="1" s="1"/>
  <c r="O1355" i="1" s="1"/>
  <c r="G1356" i="1"/>
  <c r="H1356" i="1" s="1"/>
  <c r="I1356" i="1" s="1"/>
  <c r="J1356" i="1" s="1"/>
  <c r="O1356" i="1" s="1"/>
  <c r="G1357" i="1"/>
  <c r="H1357" i="1" s="1"/>
  <c r="I1357" i="1" s="1"/>
  <c r="J1357" i="1" s="1"/>
  <c r="O1357" i="1" s="1"/>
  <c r="G1359" i="1"/>
  <c r="H1359" i="1" s="1"/>
  <c r="I1359" i="1" s="1"/>
  <c r="J1359" i="1" s="1"/>
  <c r="O1359" i="1" s="1"/>
  <c r="G1360" i="1"/>
  <c r="H1360" i="1" s="1"/>
  <c r="I1360" i="1" s="1"/>
  <c r="J1360" i="1" s="1"/>
  <c r="O1360" i="1" s="1"/>
  <c r="G1361" i="1"/>
  <c r="H1361" i="1" s="1"/>
  <c r="I1361" i="1" s="1"/>
  <c r="J1361" i="1" s="1"/>
  <c r="O1361" i="1" s="1"/>
  <c r="G1362" i="1"/>
  <c r="H1362" i="1" s="1"/>
  <c r="I1362" i="1" s="1"/>
  <c r="J1362" i="1" s="1"/>
  <c r="O1362" i="1" s="1"/>
  <c r="G1363" i="1"/>
  <c r="H1363" i="1" s="1"/>
  <c r="I1363" i="1" s="1"/>
  <c r="J1363" i="1" s="1"/>
  <c r="O1363" i="1" s="1"/>
  <c r="G1364" i="1"/>
  <c r="H1364" i="1" s="1"/>
  <c r="I1364" i="1" s="1"/>
  <c r="J1364" i="1" s="1"/>
  <c r="O1364" i="1" s="1"/>
  <c r="G1365" i="1"/>
  <c r="H1365" i="1" s="1"/>
  <c r="I1365" i="1" s="1"/>
  <c r="J1365" i="1" s="1"/>
  <c r="O1365" i="1" s="1"/>
  <c r="G1366" i="1"/>
  <c r="H1366" i="1" s="1"/>
  <c r="I1366" i="1" s="1"/>
  <c r="J1366" i="1" s="1"/>
  <c r="O1366" i="1" s="1"/>
  <c r="G1367" i="1"/>
  <c r="H1367" i="1" s="1"/>
  <c r="I1367" i="1" s="1"/>
  <c r="J1367" i="1" s="1"/>
  <c r="O1367" i="1" s="1"/>
  <c r="G1368" i="1"/>
  <c r="H1368" i="1" s="1"/>
  <c r="I1368" i="1" s="1"/>
  <c r="J1368" i="1" s="1"/>
  <c r="O1368" i="1" s="1"/>
  <c r="G1369" i="1"/>
  <c r="H1369" i="1" s="1"/>
  <c r="I1369" i="1" s="1"/>
  <c r="J1369" i="1" s="1"/>
  <c r="O1369" i="1" s="1"/>
  <c r="G1370" i="1"/>
  <c r="H1370" i="1" s="1"/>
  <c r="I1370" i="1" s="1"/>
  <c r="J1370" i="1" s="1"/>
  <c r="O1370" i="1" s="1"/>
  <c r="G1371" i="1"/>
  <c r="H1371" i="1" s="1"/>
  <c r="I1371" i="1" s="1"/>
  <c r="J1371" i="1" s="1"/>
  <c r="O1371" i="1" s="1"/>
  <c r="G1372" i="1"/>
  <c r="H1372" i="1" s="1"/>
  <c r="I1372" i="1" s="1"/>
  <c r="J1372" i="1" s="1"/>
  <c r="O1372" i="1" s="1"/>
  <c r="G1373" i="1"/>
  <c r="H1373" i="1" s="1"/>
  <c r="I1373" i="1" s="1"/>
  <c r="J1373" i="1" s="1"/>
  <c r="O1373" i="1" s="1"/>
  <c r="G1374" i="1"/>
  <c r="H1374" i="1" s="1"/>
  <c r="I1374" i="1" s="1"/>
  <c r="J1374" i="1" s="1"/>
  <c r="O1374" i="1" s="1"/>
  <c r="G1375" i="1"/>
  <c r="H1375" i="1" s="1"/>
  <c r="I1375" i="1" s="1"/>
  <c r="J1375" i="1" s="1"/>
  <c r="O1375" i="1" s="1"/>
  <c r="G1376" i="1"/>
  <c r="H1376" i="1" s="1"/>
  <c r="I1376" i="1" s="1"/>
  <c r="J1376" i="1" s="1"/>
  <c r="O1376" i="1" s="1"/>
  <c r="G1377" i="1"/>
  <c r="H1377" i="1" s="1"/>
  <c r="I1377" i="1" s="1"/>
  <c r="J1377" i="1" s="1"/>
  <c r="O1377" i="1" s="1"/>
  <c r="G1378" i="1"/>
  <c r="H1378" i="1" s="1"/>
  <c r="I1378" i="1" s="1"/>
  <c r="J1378" i="1" s="1"/>
  <c r="O1378" i="1" s="1"/>
  <c r="G1379" i="1"/>
  <c r="H1379" i="1" s="1"/>
  <c r="I1379" i="1" s="1"/>
  <c r="J1379" i="1" s="1"/>
  <c r="O1379" i="1" s="1"/>
  <c r="G1380" i="1"/>
  <c r="H1380" i="1" s="1"/>
  <c r="I1380" i="1" s="1"/>
  <c r="J1380" i="1" s="1"/>
  <c r="O1380" i="1" s="1"/>
  <c r="G1381" i="1"/>
  <c r="H1381" i="1" s="1"/>
  <c r="I1381" i="1" s="1"/>
  <c r="J1381" i="1" s="1"/>
  <c r="O1381" i="1" s="1"/>
  <c r="G1382" i="1"/>
  <c r="H1382" i="1" s="1"/>
  <c r="I1382" i="1" s="1"/>
  <c r="J1382" i="1" s="1"/>
  <c r="O1382" i="1" s="1"/>
  <c r="G1383" i="1"/>
  <c r="H1383" i="1" s="1"/>
  <c r="I1383" i="1" s="1"/>
  <c r="J1383" i="1" s="1"/>
  <c r="O1383" i="1" s="1"/>
  <c r="G1384" i="1"/>
  <c r="H1384" i="1" s="1"/>
  <c r="I1384" i="1" s="1"/>
  <c r="J1384" i="1" s="1"/>
  <c r="O1384" i="1" s="1"/>
  <c r="G1385" i="1"/>
  <c r="H1385" i="1" s="1"/>
  <c r="I1385" i="1" s="1"/>
  <c r="J1385" i="1" s="1"/>
  <c r="O1385" i="1" s="1"/>
  <c r="G1386" i="1"/>
  <c r="H1386" i="1" s="1"/>
  <c r="I1386" i="1" s="1"/>
  <c r="J1386" i="1" s="1"/>
  <c r="O1386" i="1" s="1"/>
  <c r="G1387" i="1"/>
  <c r="H1387" i="1" s="1"/>
  <c r="I1387" i="1" s="1"/>
  <c r="J1387" i="1" s="1"/>
  <c r="O1387" i="1" s="1"/>
  <c r="G1388" i="1"/>
  <c r="H1388" i="1" s="1"/>
  <c r="I1388" i="1" s="1"/>
  <c r="J1388" i="1" s="1"/>
  <c r="O1388" i="1" s="1"/>
  <c r="G1389" i="1"/>
  <c r="H1389" i="1" s="1"/>
  <c r="I1389" i="1" s="1"/>
  <c r="J1389" i="1" s="1"/>
  <c r="O1389" i="1" s="1"/>
  <c r="G1390" i="1"/>
  <c r="H1390" i="1" s="1"/>
  <c r="I1390" i="1" s="1"/>
  <c r="J1390" i="1" s="1"/>
  <c r="O1390" i="1" s="1"/>
  <c r="G1391" i="1"/>
  <c r="H1391" i="1" s="1"/>
  <c r="I1391" i="1" s="1"/>
  <c r="J1391" i="1" s="1"/>
  <c r="O1391" i="1" s="1"/>
  <c r="G1392" i="1"/>
  <c r="H1392" i="1" s="1"/>
  <c r="I1392" i="1" s="1"/>
  <c r="J1392" i="1" s="1"/>
  <c r="O1392" i="1" s="1"/>
  <c r="G1393" i="1"/>
  <c r="H1393" i="1" s="1"/>
  <c r="I1393" i="1" s="1"/>
  <c r="J1393" i="1" s="1"/>
  <c r="O1393" i="1" s="1"/>
  <c r="G1394" i="1"/>
  <c r="H1394" i="1" s="1"/>
  <c r="I1394" i="1" s="1"/>
  <c r="J1394" i="1" s="1"/>
  <c r="O1394" i="1" s="1"/>
  <c r="G1395" i="1"/>
  <c r="H1395" i="1" s="1"/>
  <c r="I1395" i="1" s="1"/>
  <c r="J1395" i="1" s="1"/>
  <c r="O1395" i="1" s="1"/>
  <c r="G1396" i="1"/>
  <c r="H1396" i="1" s="1"/>
  <c r="I1396" i="1" s="1"/>
  <c r="J1396" i="1" s="1"/>
  <c r="O1396" i="1" s="1"/>
  <c r="G1397" i="1"/>
  <c r="H1397" i="1" s="1"/>
  <c r="I1397" i="1" s="1"/>
  <c r="J1397" i="1" s="1"/>
  <c r="O1397" i="1" s="1"/>
  <c r="G1398" i="1"/>
  <c r="H1398" i="1" s="1"/>
  <c r="I1398" i="1" s="1"/>
  <c r="J1398" i="1" s="1"/>
  <c r="O1398" i="1" s="1"/>
  <c r="G1399" i="1"/>
  <c r="H1399" i="1" s="1"/>
  <c r="I1399" i="1" s="1"/>
  <c r="J1399" i="1" s="1"/>
  <c r="O1399" i="1" s="1"/>
  <c r="G1400" i="1"/>
  <c r="H1400" i="1" s="1"/>
  <c r="I1400" i="1" s="1"/>
  <c r="J1400" i="1" s="1"/>
  <c r="O1400" i="1" s="1"/>
  <c r="G1401" i="1"/>
  <c r="H1401" i="1" s="1"/>
  <c r="I1401" i="1" s="1"/>
  <c r="J1401" i="1" s="1"/>
  <c r="O1401" i="1" s="1"/>
  <c r="G1402" i="1"/>
  <c r="H1402" i="1" s="1"/>
  <c r="I1402" i="1" s="1"/>
  <c r="J1402" i="1" s="1"/>
  <c r="O1402" i="1" s="1"/>
  <c r="G1403" i="1"/>
  <c r="H1403" i="1" s="1"/>
  <c r="I1403" i="1" s="1"/>
  <c r="J1403" i="1" s="1"/>
  <c r="O1403" i="1" s="1"/>
  <c r="G1404" i="1"/>
  <c r="H1404" i="1" s="1"/>
  <c r="I1404" i="1" s="1"/>
  <c r="J1404" i="1" s="1"/>
  <c r="O1404" i="1" s="1"/>
  <c r="G1405" i="1"/>
  <c r="H1405" i="1" s="1"/>
  <c r="I1405" i="1" s="1"/>
  <c r="J1405" i="1" s="1"/>
  <c r="O1405" i="1" s="1"/>
  <c r="G1406" i="1"/>
  <c r="H1406" i="1" s="1"/>
  <c r="I1406" i="1" s="1"/>
  <c r="J1406" i="1" s="1"/>
  <c r="O1406" i="1" s="1"/>
  <c r="G1407" i="1"/>
  <c r="H1407" i="1" s="1"/>
  <c r="I1407" i="1" s="1"/>
  <c r="J1407" i="1" s="1"/>
  <c r="O1407" i="1" s="1"/>
  <c r="G1408" i="1"/>
  <c r="H1408" i="1" s="1"/>
  <c r="I1408" i="1" s="1"/>
  <c r="J1408" i="1" s="1"/>
  <c r="O1408" i="1" s="1"/>
  <c r="G1409" i="1"/>
  <c r="H1409" i="1" s="1"/>
  <c r="I1409" i="1" s="1"/>
  <c r="J1409" i="1" s="1"/>
  <c r="O1409" i="1" s="1"/>
  <c r="G1410" i="1"/>
  <c r="H1410" i="1" s="1"/>
  <c r="I1410" i="1" s="1"/>
  <c r="J1410" i="1" s="1"/>
  <c r="O1410" i="1" s="1"/>
  <c r="G1411" i="1"/>
  <c r="H1411" i="1" s="1"/>
  <c r="I1411" i="1" s="1"/>
  <c r="J1411" i="1" s="1"/>
  <c r="O1411" i="1" s="1"/>
  <c r="G1412" i="1"/>
  <c r="H1412" i="1" s="1"/>
  <c r="I1412" i="1" s="1"/>
  <c r="J1412" i="1" s="1"/>
  <c r="O1412" i="1" s="1"/>
  <c r="G1413" i="1"/>
  <c r="H1413" i="1" s="1"/>
  <c r="I1413" i="1" s="1"/>
  <c r="J1413" i="1" s="1"/>
  <c r="O1413" i="1" s="1"/>
  <c r="G1414" i="1"/>
  <c r="H1414" i="1" s="1"/>
  <c r="I1414" i="1" s="1"/>
  <c r="J1414" i="1" s="1"/>
  <c r="O1414" i="1" s="1"/>
  <c r="G1415" i="1"/>
  <c r="H1415" i="1" s="1"/>
  <c r="I1415" i="1" s="1"/>
  <c r="J1415" i="1" s="1"/>
  <c r="O1415" i="1" s="1"/>
  <c r="G1416" i="1"/>
  <c r="H1416" i="1" s="1"/>
  <c r="I1416" i="1" s="1"/>
  <c r="J1416" i="1" s="1"/>
  <c r="O1416" i="1" s="1"/>
  <c r="G1417" i="1"/>
  <c r="H1417" i="1" s="1"/>
  <c r="I1417" i="1" s="1"/>
  <c r="J1417" i="1" s="1"/>
  <c r="O1417" i="1" s="1"/>
  <c r="G1418" i="1"/>
  <c r="H1418" i="1" s="1"/>
  <c r="I1418" i="1" s="1"/>
  <c r="J1418" i="1" s="1"/>
  <c r="O1418" i="1" s="1"/>
  <c r="G1419" i="1"/>
  <c r="H1419" i="1" s="1"/>
  <c r="I1419" i="1" s="1"/>
  <c r="J1419" i="1" s="1"/>
  <c r="O1419" i="1" s="1"/>
  <c r="G1420" i="1"/>
  <c r="H1420" i="1" s="1"/>
  <c r="I1420" i="1" s="1"/>
  <c r="J1420" i="1" s="1"/>
  <c r="O1420" i="1" s="1"/>
  <c r="G1421" i="1"/>
  <c r="H1421" i="1" s="1"/>
  <c r="I1421" i="1" s="1"/>
  <c r="J1421" i="1" s="1"/>
  <c r="O1421" i="1" s="1"/>
  <c r="G1422" i="1"/>
  <c r="H1422" i="1" s="1"/>
  <c r="I1422" i="1" s="1"/>
  <c r="J1422" i="1" s="1"/>
  <c r="O1422" i="1" s="1"/>
  <c r="G1423" i="1"/>
  <c r="H1423" i="1" s="1"/>
  <c r="I1423" i="1" s="1"/>
  <c r="J1423" i="1" s="1"/>
  <c r="O1423" i="1" s="1"/>
  <c r="G1424" i="1"/>
  <c r="H1424" i="1" s="1"/>
  <c r="I1424" i="1" s="1"/>
  <c r="J1424" i="1" s="1"/>
  <c r="O1424" i="1" s="1"/>
  <c r="G1425" i="1"/>
  <c r="H1425" i="1" s="1"/>
  <c r="I1425" i="1" s="1"/>
  <c r="J1425" i="1" s="1"/>
  <c r="O1425" i="1" s="1"/>
  <c r="G1426" i="1"/>
  <c r="H1426" i="1" s="1"/>
  <c r="I1426" i="1" s="1"/>
  <c r="J1426" i="1" s="1"/>
  <c r="O1426" i="1" s="1"/>
  <c r="G1427" i="1"/>
  <c r="H1427" i="1" s="1"/>
  <c r="I1427" i="1" s="1"/>
  <c r="J1427" i="1" s="1"/>
  <c r="O1427" i="1" s="1"/>
  <c r="G1428" i="1"/>
  <c r="H1428" i="1" s="1"/>
  <c r="I1428" i="1" s="1"/>
  <c r="J1428" i="1" s="1"/>
  <c r="O1428" i="1" s="1"/>
  <c r="G1429" i="1"/>
  <c r="H1429" i="1" s="1"/>
  <c r="I1429" i="1" s="1"/>
  <c r="J1429" i="1" s="1"/>
  <c r="O1429" i="1" s="1"/>
  <c r="G1430" i="1"/>
  <c r="H1430" i="1" s="1"/>
  <c r="I1430" i="1" s="1"/>
  <c r="J1430" i="1" s="1"/>
  <c r="O1430" i="1" s="1"/>
  <c r="G1431" i="1"/>
  <c r="H1431" i="1" s="1"/>
  <c r="I1431" i="1" s="1"/>
  <c r="J1431" i="1" s="1"/>
  <c r="O1431" i="1" s="1"/>
  <c r="G1432" i="1"/>
  <c r="H1432" i="1" s="1"/>
  <c r="I1432" i="1" s="1"/>
  <c r="J1432" i="1" s="1"/>
  <c r="O1432" i="1" s="1"/>
  <c r="G1433" i="1"/>
  <c r="H1433" i="1" s="1"/>
  <c r="I1433" i="1" s="1"/>
  <c r="J1433" i="1" s="1"/>
  <c r="O1433" i="1" s="1"/>
  <c r="G1434" i="1"/>
  <c r="H1434" i="1" s="1"/>
  <c r="I1434" i="1" s="1"/>
  <c r="J1434" i="1" s="1"/>
  <c r="O1434" i="1" s="1"/>
  <c r="G1435" i="1"/>
  <c r="H1435" i="1" s="1"/>
  <c r="I1435" i="1" s="1"/>
  <c r="J1435" i="1" s="1"/>
  <c r="O1435" i="1" s="1"/>
  <c r="G1436" i="1"/>
  <c r="H1436" i="1" s="1"/>
  <c r="I1436" i="1" s="1"/>
  <c r="J1436" i="1" s="1"/>
  <c r="O1436" i="1" s="1"/>
  <c r="G1437" i="1"/>
  <c r="H1437" i="1" s="1"/>
  <c r="I1437" i="1" s="1"/>
  <c r="J1437" i="1" s="1"/>
  <c r="O1437" i="1" s="1"/>
  <c r="G1438" i="1"/>
  <c r="H1438" i="1" s="1"/>
  <c r="I1438" i="1" s="1"/>
  <c r="J1438" i="1" s="1"/>
  <c r="O1438" i="1" s="1"/>
  <c r="G1439" i="1"/>
  <c r="H1439" i="1" s="1"/>
  <c r="I1439" i="1" s="1"/>
  <c r="J1439" i="1" s="1"/>
  <c r="O1439" i="1" s="1"/>
  <c r="G1440" i="1"/>
  <c r="H1440" i="1" s="1"/>
  <c r="I1440" i="1" s="1"/>
  <c r="J1440" i="1" s="1"/>
  <c r="O1440" i="1" s="1"/>
  <c r="G1441" i="1"/>
  <c r="H1441" i="1" s="1"/>
  <c r="I1441" i="1" s="1"/>
  <c r="J1441" i="1" s="1"/>
  <c r="O1441" i="1" s="1"/>
  <c r="G1442" i="1"/>
  <c r="H1442" i="1" s="1"/>
  <c r="I1442" i="1" s="1"/>
  <c r="J1442" i="1" s="1"/>
  <c r="O1442" i="1" s="1"/>
  <c r="G1443" i="1"/>
  <c r="H1443" i="1" s="1"/>
  <c r="I1443" i="1" s="1"/>
  <c r="J1443" i="1" s="1"/>
  <c r="O1443" i="1" s="1"/>
  <c r="G1444" i="1"/>
  <c r="H1444" i="1" s="1"/>
  <c r="I1444" i="1" s="1"/>
  <c r="J1444" i="1" s="1"/>
  <c r="O1444" i="1" s="1"/>
  <c r="G1445" i="1"/>
  <c r="H1445" i="1" s="1"/>
  <c r="I1445" i="1" s="1"/>
  <c r="J1445" i="1" s="1"/>
  <c r="O1445" i="1" s="1"/>
  <c r="G1446" i="1"/>
  <c r="H1446" i="1" s="1"/>
  <c r="I1446" i="1" s="1"/>
  <c r="J1446" i="1" s="1"/>
  <c r="O1446" i="1" s="1"/>
  <c r="G1447" i="1"/>
  <c r="H1447" i="1" s="1"/>
  <c r="I1447" i="1" s="1"/>
  <c r="J1447" i="1" s="1"/>
  <c r="O1447" i="1" s="1"/>
  <c r="G1448" i="1"/>
  <c r="H1448" i="1" s="1"/>
  <c r="I1448" i="1" s="1"/>
  <c r="J1448" i="1" s="1"/>
  <c r="O1448" i="1" s="1"/>
  <c r="G1449" i="1"/>
  <c r="H1449" i="1" s="1"/>
  <c r="I1449" i="1" s="1"/>
  <c r="J1449" i="1" s="1"/>
  <c r="O1449" i="1" s="1"/>
  <c r="G1450" i="1"/>
  <c r="H1450" i="1" s="1"/>
  <c r="I1450" i="1" s="1"/>
  <c r="J1450" i="1" s="1"/>
  <c r="O1450" i="1" s="1"/>
  <c r="G1451" i="1"/>
  <c r="H1451" i="1" s="1"/>
  <c r="I1451" i="1" s="1"/>
  <c r="J1451" i="1" s="1"/>
  <c r="O1451" i="1" s="1"/>
  <c r="G1452" i="1"/>
  <c r="H1452" i="1" s="1"/>
  <c r="I1452" i="1" s="1"/>
  <c r="J1452" i="1" s="1"/>
  <c r="O1452" i="1" s="1"/>
  <c r="G1453" i="1"/>
  <c r="H1453" i="1" s="1"/>
  <c r="I1453" i="1" s="1"/>
  <c r="J1453" i="1" s="1"/>
  <c r="O1453" i="1" s="1"/>
  <c r="G1454" i="1"/>
  <c r="H1454" i="1" s="1"/>
  <c r="I1454" i="1" s="1"/>
  <c r="J1454" i="1" s="1"/>
  <c r="O1454" i="1" s="1"/>
  <c r="G1455" i="1"/>
  <c r="H1455" i="1" s="1"/>
  <c r="I1455" i="1" s="1"/>
  <c r="J1455" i="1" s="1"/>
  <c r="O1455" i="1" s="1"/>
  <c r="G1456" i="1"/>
  <c r="H1456" i="1" s="1"/>
  <c r="I1456" i="1" s="1"/>
  <c r="J1456" i="1" s="1"/>
  <c r="O1456" i="1" s="1"/>
  <c r="G1457" i="1"/>
  <c r="H1457" i="1" s="1"/>
  <c r="I1457" i="1" s="1"/>
  <c r="J1457" i="1" s="1"/>
  <c r="O1457" i="1" s="1"/>
  <c r="G1458" i="1"/>
  <c r="H1458" i="1" s="1"/>
  <c r="I1458" i="1" s="1"/>
  <c r="J1458" i="1" s="1"/>
  <c r="O1458" i="1" s="1"/>
  <c r="G1459" i="1"/>
  <c r="H1459" i="1" s="1"/>
  <c r="I1459" i="1" s="1"/>
  <c r="J1459" i="1" s="1"/>
  <c r="O1459" i="1" s="1"/>
  <c r="G1460" i="1"/>
  <c r="H1460" i="1" s="1"/>
  <c r="I1460" i="1" s="1"/>
  <c r="J1460" i="1" s="1"/>
  <c r="O1460" i="1" s="1"/>
  <c r="G1461" i="1"/>
  <c r="H1461" i="1" s="1"/>
  <c r="I1461" i="1" s="1"/>
  <c r="J1461" i="1" s="1"/>
  <c r="O1461" i="1" s="1"/>
  <c r="G1462" i="1"/>
  <c r="H1462" i="1" s="1"/>
  <c r="I1462" i="1" s="1"/>
  <c r="J1462" i="1" s="1"/>
  <c r="O1462" i="1" s="1"/>
  <c r="G1463" i="1"/>
  <c r="H1463" i="1" s="1"/>
  <c r="I1463" i="1" s="1"/>
  <c r="J1463" i="1" s="1"/>
  <c r="O1463" i="1" s="1"/>
  <c r="G1464" i="1"/>
  <c r="H1464" i="1" s="1"/>
  <c r="I1464" i="1" s="1"/>
  <c r="J1464" i="1" s="1"/>
  <c r="O1464" i="1" s="1"/>
  <c r="G1465" i="1"/>
  <c r="H1465" i="1" s="1"/>
  <c r="I1465" i="1" s="1"/>
  <c r="J1465" i="1" s="1"/>
  <c r="O1465" i="1" s="1"/>
  <c r="G1466" i="1"/>
  <c r="H1466" i="1" s="1"/>
  <c r="I1466" i="1" s="1"/>
  <c r="J1466" i="1" s="1"/>
  <c r="O1466" i="1" s="1"/>
  <c r="G1467" i="1"/>
  <c r="H1467" i="1" s="1"/>
  <c r="I1467" i="1" s="1"/>
  <c r="J1467" i="1" s="1"/>
  <c r="O1467" i="1" s="1"/>
  <c r="G1468" i="1"/>
  <c r="H1468" i="1" s="1"/>
  <c r="I1468" i="1" s="1"/>
  <c r="J1468" i="1" s="1"/>
  <c r="O1468" i="1" s="1"/>
  <c r="G1469" i="1"/>
  <c r="H1469" i="1" s="1"/>
  <c r="I1469" i="1" s="1"/>
  <c r="J1469" i="1" s="1"/>
  <c r="O1469" i="1" s="1"/>
  <c r="G1470" i="1"/>
  <c r="H1470" i="1" s="1"/>
  <c r="I1470" i="1" s="1"/>
  <c r="J1470" i="1" s="1"/>
  <c r="O1470" i="1" s="1"/>
  <c r="G1471" i="1"/>
  <c r="H1471" i="1" s="1"/>
  <c r="I1471" i="1" s="1"/>
  <c r="J1471" i="1" s="1"/>
  <c r="O1471" i="1" s="1"/>
  <c r="G1472" i="1"/>
  <c r="H1472" i="1" s="1"/>
  <c r="I1472" i="1" s="1"/>
  <c r="J1472" i="1" s="1"/>
  <c r="O1472" i="1" s="1"/>
  <c r="G1473" i="1"/>
  <c r="H1473" i="1" s="1"/>
  <c r="I1473" i="1" s="1"/>
  <c r="J1473" i="1" s="1"/>
  <c r="O1473" i="1" s="1"/>
  <c r="G1474" i="1"/>
  <c r="H1474" i="1" s="1"/>
  <c r="I1474" i="1" s="1"/>
  <c r="J1474" i="1" s="1"/>
  <c r="O1474" i="1" s="1"/>
  <c r="G1475" i="1"/>
  <c r="H1475" i="1" s="1"/>
  <c r="I1475" i="1" s="1"/>
  <c r="J1475" i="1" s="1"/>
  <c r="O1475" i="1" s="1"/>
  <c r="G1476" i="1"/>
  <c r="H1476" i="1" s="1"/>
  <c r="I1476" i="1" s="1"/>
  <c r="J1476" i="1" s="1"/>
  <c r="O1476" i="1" s="1"/>
  <c r="G1477" i="1"/>
  <c r="H1477" i="1" s="1"/>
  <c r="I1477" i="1" s="1"/>
  <c r="J1477" i="1" s="1"/>
  <c r="O1477" i="1" s="1"/>
  <c r="G1478" i="1"/>
  <c r="H1478" i="1" s="1"/>
  <c r="I1478" i="1" s="1"/>
  <c r="J1478" i="1" s="1"/>
  <c r="O1478" i="1" s="1"/>
  <c r="G1479" i="1"/>
  <c r="H1479" i="1" s="1"/>
  <c r="I1479" i="1" s="1"/>
  <c r="J1479" i="1" s="1"/>
  <c r="O1479" i="1" s="1"/>
  <c r="G1480" i="1"/>
  <c r="H1480" i="1" s="1"/>
  <c r="I1480" i="1" s="1"/>
  <c r="J1480" i="1" s="1"/>
  <c r="O1480" i="1" s="1"/>
  <c r="G1481" i="1"/>
  <c r="H1481" i="1" s="1"/>
  <c r="I1481" i="1" s="1"/>
  <c r="J1481" i="1" s="1"/>
  <c r="O1481" i="1" s="1"/>
  <c r="G1482" i="1"/>
  <c r="H1482" i="1" s="1"/>
  <c r="I1482" i="1" s="1"/>
  <c r="J1482" i="1" s="1"/>
  <c r="O1482" i="1" s="1"/>
  <c r="G1483" i="1"/>
  <c r="H1483" i="1" s="1"/>
  <c r="I1483" i="1" s="1"/>
  <c r="J1483" i="1" s="1"/>
  <c r="O1483" i="1" s="1"/>
  <c r="G1484" i="1"/>
  <c r="H1484" i="1" s="1"/>
  <c r="I1484" i="1" s="1"/>
  <c r="J1484" i="1" s="1"/>
  <c r="O1484" i="1" s="1"/>
  <c r="G1485" i="1"/>
  <c r="H1485" i="1" s="1"/>
  <c r="I1485" i="1" s="1"/>
  <c r="J1485" i="1" s="1"/>
  <c r="O1485" i="1" s="1"/>
  <c r="G1486" i="1"/>
  <c r="H1486" i="1" s="1"/>
  <c r="I1486" i="1" s="1"/>
  <c r="J1486" i="1" s="1"/>
  <c r="O1486" i="1" s="1"/>
  <c r="G1487" i="1"/>
  <c r="H1487" i="1" s="1"/>
  <c r="I1487" i="1" s="1"/>
  <c r="J1487" i="1" s="1"/>
  <c r="O1487" i="1" s="1"/>
  <c r="G1488" i="1"/>
  <c r="H1488" i="1" s="1"/>
  <c r="I1488" i="1" s="1"/>
  <c r="J1488" i="1" s="1"/>
  <c r="O1488" i="1" s="1"/>
  <c r="G1489" i="1"/>
  <c r="H1489" i="1" s="1"/>
  <c r="I1489" i="1" s="1"/>
  <c r="J1489" i="1" s="1"/>
  <c r="O1489" i="1" s="1"/>
  <c r="G1490" i="1"/>
  <c r="H1490" i="1" s="1"/>
  <c r="I1490" i="1" s="1"/>
  <c r="J1490" i="1" s="1"/>
  <c r="O1490" i="1" s="1"/>
  <c r="G1491" i="1"/>
  <c r="H1491" i="1" s="1"/>
  <c r="I1491" i="1" s="1"/>
  <c r="J1491" i="1" s="1"/>
  <c r="O1491" i="1" s="1"/>
  <c r="G1492" i="1"/>
  <c r="H1492" i="1" s="1"/>
  <c r="I1492" i="1" s="1"/>
  <c r="J1492" i="1" s="1"/>
  <c r="O1492" i="1" s="1"/>
  <c r="G1493" i="1"/>
  <c r="H1493" i="1" s="1"/>
  <c r="I1493" i="1" s="1"/>
  <c r="J1493" i="1" s="1"/>
  <c r="O1493" i="1" s="1"/>
  <c r="G1494" i="1"/>
  <c r="H1494" i="1" s="1"/>
  <c r="I1494" i="1" s="1"/>
  <c r="J1494" i="1" s="1"/>
  <c r="O1494" i="1" s="1"/>
  <c r="G1495" i="1"/>
  <c r="H1495" i="1" s="1"/>
  <c r="I1495" i="1" s="1"/>
  <c r="J1495" i="1" s="1"/>
  <c r="O1495" i="1" s="1"/>
  <c r="G1496" i="1"/>
  <c r="H1496" i="1" s="1"/>
  <c r="I1496" i="1" s="1"/>
  <c r="J1496" i="1" s="1"/>
  <c r="O1496" i="1" s="1"/>
  <c r="G1497" i="1"/>
  <c r="H1497" i="1" s="1"/>
  <c r="I1497" i="1" s="1"/>
  <c r="J1497" i="1" s="1"/>
  <c r="O1497" i="1" s="1"/>
  <c r="G1498" i="1"/>
  <c r="H1498" i="1" s="1"/>
  <c r="I1498" i="1" s="1"/>
  <c r="J1498" i="1" s="1"/>
  <c r="O1498" i="1" s="1"/>
  <c r="G1499" i="1"/>
  <c r="H1499" i="1" s="1"/>
  <c r="I1499" i="1" s="1"/>
  <c r="J1499" i="1" s="1"/>
  <c r="O1499" i="1" s="1"/>
  <c r="G1500" i="1"/>
  <c r="H1500" i="1" s="1"/>
  <c r="I1500" i="1" s="1"/>
  <c r="J1500" i="1" s="1"/>
  <c r="O1500" i="1" s="1"/>
  <c r="G1501" i="1"/>
  <c r="H1501" i="1" s="1"/>
  <c r="I1501" i="1" s="1"/>
  <c r="J1501" i="1" s="1"/>
  <c r="O1501" i="1" s="1"/>
  <c r="G1502" i="1"/>
  <c r="H1502" i="1" s="1"/>
  <c r="I1502" i="1" s="1"/>
  <c r="J1502" i="1" s="1"/>
  <c r="O1502" i="1" s="1"/>
  <c r="G1503" i="1"/>
  <c r="H1503" i="1" s="1"/>
  <c r="I1503" i="1" s="1"/>
  <c r="J1503" i="1" s="1"/>
  <c r="O1503" i="1" s="1"/>
  <c r="G1504" i="1"/>
  <c r="H1504" i="1" s="1"/>
  <c r="I1504" i="1" s="1"/>
  <c r="J1504" i="1" s="1"/>
  <c r="O1504" i="1" s="1"/>
  <c r="G1505" i="1"/>
  <c r="H1505" i="1" s="1"/>
  <c r="I1505" i="1" s="1"/>
  <c r="J1505" i="1" s="1"/>
  <c r="O1505" i="1" s="1"/>
  <c r="G1506" i="1"/>
  <c r="H1506" i="1" s="1"/>
  <c r="I1506" i="1" s="1"/>
  <c r="J1506" i="1" s="1"/>
  <c r="O1506" i="1" s="1"/>
  <c r="G1507" i="1"/>
  <c r="H1507" i="1" s="1"/>
  <c r="I1507" i="1" s="1"/>
  <c r="J1507" i="1" s="1"/>
  <c r="O1507" i="1" s="1"/>
  <c r="G1508" i="1"/>
  <c r="H1508" i="1" s="1"/>
  <c r="I1508" i="1" s="1"/>
  <c r="J1508" i="1" s="1"/>
  <c r="O1508" i="1" s="1"/>
  <c r="G1509" i="1"/>
  <c r="H1509" i="1" s="1"/>
  <c r="I1509" i="1" s="1"/>
  <c r="J1509" i="1" s="1"/>
  <c r="O1509" i="1" s="1"/>
  <c r="G1510" i="1"/>
  <c r="H1510" i="1" s="1"/>
  <c r="I1510" i="1" s="1"/>
  <c r="J1510" i="1" s="1"/>
  <c r="O1510" i="1" s="1"/>
  <c r="G1511" i="1"/>
  <c r="H1511" i="1" s="1"/>
  <c r="I1511" i="1" s="1"/>
  <c r="J1511" i="1" s="1"/>
  <c r="O1511" i="1" s="1"/>
  <c r="G1512" i="1"/>
  <c r="H1512" i="1" s="1"/>
  <c r="I1512" i="1" s="1"/>
  <c r="J1512" i="1" s="1"/>
  <c r="O1512" i="1" s="1"/>
  <c r="G1513" i="1"/>
  <c r="H1513" i="1" s="1"/>
  <c r="I1513" i="1" s="1"/>
  <c r="J1513" i="1" s="1"/>
  <c r="O1513" i="1" s="1"/>
  <c r="G1514" i="1"/>
  <c r="H1514" i="1" s="1"/>
  <c r="I1514" i="1" s="1"/>
  <c r="J1514" i="1" s="1"/>
  <c r="O1514" i="1" s="1"/>
  <c r="G1515" i="1"/>
  <c r="H1515" i="1" s="1"/>
  <c r="I1515" i="1" s="1"/>
  <c r="J1515" i="1" s="1"/>
  <c r="O1515" i="1" s="1"/>
  <c r="G1516" i="1"/>
  <c r="H1516" i="1" s="1"/>
  <c r="I1516" i="1" s="1"/>
  <c r="J1516" i="1" s="1"/>
  <c r="O1516" i="1" s="1"/>
  <c r="G1517" i="1"/>
  <c r="H1517" i="1" s="1"/>
  <c r="I1517" i="1" s="1"/>
  <c r="J1517" i="1" s="1"/>
  <c r="O1517" i="1" s="1"/>
  <c r="G1518" i="1"/>
  <c r="H1518" i="1" s="1"/>
  <c r="I1518" i="1" s="1"/>
  <c r="J1518" i="1" s="1"/>
  <c r="O1518" i="1" s="1"/>
  <c r="G1519" i="1"/>
  <c r="H1519" i="1" s="1"/>
  <c r="I1519" i="1" s="1"/>
  <c r="J1519" i="1" s="1"/>
  <c r="O1519" i="1" s="1"/>
  <c r="G1520" i="1"/>
  <c r="H1520" i="1" s="1"/>
  <c r="I1520" i="1" s="1"/>
  <c r="J1520" i="1" s="1"/>
  <c r="O1520" i="1" s="1"/>
  <c r="G1521" i="1"/>
  <c r="H1521" i="1" s="1"/>
  <c r="I1521" i="1" s="1"/>
  <c r="J1521" i="1" s="1"/>
  <c r="O1521" i="1" s="1"/>
  <c r="G1522" i="1"/>
  <c r="H1522" i="1" s="1"/>
  <c r="I1522" i="1" s="1"/>
  <c r="J1522" i="1" s="1"/>
  <c r="O1522" i="1" s="1"/>
  <c r="G1523" i="1"/>
  <c r="H1523" i="1" s="1"/>
  <c r="I1523" i="1" s="1"/>
  <c r="J1523" i="1" s="1"/>
  <c r="O1523" i="1" s="1"/>
  <c r="G1524" i="1"/>
  <c r="H1524" i="1" s="1"/>
  <c r="I1524" i="1" s="1"/>
  <c r="J1524" i="1" s="1"/>
  <c r="O1524" i="1" s="1"/>
  <c r="G1525" i="1"/>
  <c r="H1525" i="1" s="1"/>
  <c r="I1525" i="1" s="1"/>
  <c r="J1525" i="1" s="1"/>
  <c r="O1525" i="1" s="1"/>
  <c r="G1526" i="1"/>
  <c r="H1526" i="1" s="1"/>
  <c r="I1526" i="1" s="1"/>
  <c r="J1526" i="1" s="1"/>
  <c r="O1526" i="1" s="1"/>
  <c r="G1527" i="1"/>
  <c r="H1527" i="1" s="1"/>
  <c r="I1527" i="1" s="1"/>
  <c r="J1527" i="1" s="1"/>
  <c r="O1527" i="1" s="1"/>
  <c r="G1528" i="1"/>
  <c r="H1528" i="1" s="1"/>
  <c r="I1528" i="1" s="1"/>
  <c r="J1528" i="1" s="1"/>
  <c r="O1528" i="1" s="1"/>
  <c r="G1529" i="1"/>
  <c r="H1529" i="1" s="1"/>
  <c r="I1529" i="1" s="1"/>
  <c r="J1529" i="1" s="1"/>
  <c r="O1529" i="1" s="1"/>
  <c r="G1530" i="1"/>
  <c r="H1530" i="1" s="1"/>
  <c r="I1530" i="1" s="1"/>
  <c r="J1530" i="1" s="1"/>
  <c r="O1530" i="1" s="1"/>
  <c r="G1531" i="1"/>
  <c r="H1531" i="1" s="1"/>
  <c r="I1531" i="1" s="1"/>
  <c r="J1531" i="1" s="1"/>
  <c r="O1531" i="1" s="1"/>
  <c r="G1532" i="1"/>
  <c r="H1532" i="1" s="1"/>
  <c r="I1532" i="1" s="1"/>
  <c r="J1532" i="1" s="1"/>
  <c r="O1532" i="1" s="1"/>
  <c r="G1533" i="1"/>
  <c r="H1533" i="1" s="1"/>
  <c r="I1533" i="1" s="1"/>
  <c r="J1533" i="1" s="1"/>
  <c r="O1533" i="1" s="1"/>
  <c r="G1534" i="1"/>
  <c r="H1534" i="1" s="1"/>
  <c r="I1534" i="1" s="1"/>
  <c r="J1534" i="1" s="1"/>
  <c r="O1534" i="1" s="1"/>
  <c r="G1535" i="1"/>
  <c r="H1535" i="1" s="1"/>
  <c r="I1535" i="1" s="1"/>
  <c r="J1535" i="1" s="1"/>
  <c r="O1535" i="1" s="1"/>
  <c r="G1536" i="1"/>
  <c r="H1536" i="1" s="1"/>
  <c r="I1536" i="1" s="1"/>
  <c r="J1536" i="1" s="1"/>
  <c r="O1536" i="1" s="1"/>
  <c r="G1537" i="1"/>
  <c r="H1537" i="1" s="1"/>
  <c r="I1537" i="1" s="1"/>
  <c r="J1537" i="1" s="1"/>
  <c r="O1537" i="1" s="1"/>
  <c r="G1538" i="1"/>
  <c r="H1538" i="1" s="1"/>
  <c r="I1538" i="1" s="1"/>
  <c r="J1538" i="1" s="1"/>
  <c r="O1538" i="1" s="1"/>
  <c r="G1539" i="1"/>
  <c r="H1539" i="1" s="1"/>
  <c r="I1539" i="1" s="1"/>
  <c r="J1539" i="1" s="1"/>
  <c r="O1539" i="1" s="1"/>
  <c r="G1540" i="1"/>
  <c r="H1540" i="1" s="1"/>
  <c r="I1540" i="1" s="1"/>
  <c r="J1540" i="1" s="1"/>
  <c r="O1540" i="1" s="1"/>
  <c r="G1541" i="1"/>
  <c r="H1541" i="1" s="1"/>
  <c r="I1541" i="1" s="1"/>
  <c r="J1541" i="1" s="1"/>
  <c r="O1541" i="1" s="1"/>
  <c r="G1542" i="1"/>
  <c r="H1542" i="1" s="1"/>
  <c r="I1542" i="1" s="1"/>
  <c r="J1542" i="1" s="1"/>
  <c r="O1542" i="1" s="1"/>
  <c r="G1543" i="1"/>
  <c r="H1543" i="1" s="1"/>
  <c r="I1543" i="1" s="1"/>
  <c r="J1543" i="1" s="1"/>
  <c r="O1543" i="1" s="1"/>
  <c r="G1544" i="1"/>
  <c r="H1544" i="1" s="1"/>
  <c r="I1544" i="1" s="1"/>
  <c r="J1544" i="1" s="1"/>
  <c r="O1544" i="1" s="1"/>
  <c r="G1545" i="1"/>
  <c r="H1545" i="1" s="1"/>
  <c r="I1545" i="1" s="1"/>
  <c r="J1545" i="1" s="1"/>
  <c r="O1545" i="1" s="1"/>
  <c r="G1546" i="1"/>
  <c r="H1546" i="1" s="1"/>
  <c r="I1546" i="1" s="1"/>
  <c r="J1546" i="1" s="1"/>
  <c r="O1546" i="1" s="1"/>
  <c r="G1547" i="1"/>
  <c r="H1547" i="1" s="1"/>
  <c r="I1547" i="1" s="1"/>
  <c r="J1547" i="1" s="1"/>
  <c r="O1547" i="1" s="1"/>
  <c r="G1548" i="1"/>
  <c r="H1548" i="1" s="1"/>
  <c r="I1548" i="1" s="1"/>
  <c r="J1548" i="1" s="1"/>
  <c r="O1548" i="1" s="1"/>
  <c r="G1549" i="1"/>
  <c r="H1549" i="1" s="1"/>
  <c r="I1549" i="1" s="1"/>
  <c r="J1549" i="1" s="1"/>
  <c r="O1549" i="1" s="1"/>
  <c r="G1550" i="1"/>
  <c r="H1550" i="1" s="1"/>
  <c r="I1550" i="1" s="1"/>
  <c r="J1550" i="1" s="1"/>
  <c r="O1550" i="1" s="1"/>
  <c r="G1551" i="1"/>
  <c r="H1551" i="1" s="1"/>
  <c r="I1551" i="1" s="1"/>
  <c r="J1551" i="1" s="1"/>
  <c r="O1551" i="1" s="1"/>
  <c r="G1552" i="1"/>
  <c r="H1552" i="1" s="1"/>
  <c r="I1552" i="1" s="1"/>
  <c r="J1552" i="1" s="1"/>
  <c r="O1552" i="1" s="1"/>
  <c r="G1553" i="1"/>
  <c r="H1553" i="1" s="1"/>
  <c r="I1553" i="1" s="1"/>
  <c r="J1553" i="1" s="1"/>
  <c r="O1553" i="1" s="1"/>
  <c r="G1554" i="1"/>
  <c r="H1554" i="1" s="1"/>
  <c r="I1554" i="1" s="1"/>
  <c r="J1554" i="1" s="1"/>
  <c r="O1554" i="1" s="1"/>
  <c r="G1555" i="1"/>
  <c r="H1555" i="1" s="1"/>
  <c r="I1555" i="1" s="1"/>
  <c r="J1555" i="1" s="1"/>
  <c r="O1555" i="1" s="1"/>
  <c r="G1556" i="1"/>
  <c r="H1556" i="1" s="1"/>
  <c r="I1556" i="1" s="1"/>
  <c r="J1556" i="1" s="1"/>
  <c r="O1556" i="1" s="1"/>
  <c r="G1557" i="1"/>
  <c r="H1557" i="1" s="1"/>
  <c r="I1557" i="1" s="1"/>
  <c r="J1557" i="1" s="1"/>
  <c r="O1557" i="1" s="1"/>
  <c r="G1558" i="1"/>
  <c r="H1558" i="1" s="1"/>
  <c r="I1558" i="1" s="1"/>
  <c r="J1558" i="1" s="1"/>
  <c r="O1558" i="1" s="1"/>
  <c r="G1559" i="1"/>
  <c r="H1559" i="1" s="1"/>
  <c r="I1559" i="1" s="1"/>
  <c r="J1559" i="1" s="1"/>
  <c r="O1559" i="1" s="1"/>
  <c r="G1560" i="1"/>
  <c r="H1560" i="1" s="1"/>
  <c r="I1560" i="1" s="1"/>
  <c r="J1560" i="1" s="1"/>
  <c r="O1560" i="1" s="1"/>
  <c r="G1561" i="1"/>
  <c r="H1561" i="1" s="1"/>
  <c r="I1561" i="1" s="1"/>
  <c r="J1561" i="1" s="1"/>
  <c r="O1561" i="1" s="1"/>
  <c r="G1562" i="1"/>
  <c r="H1562" i="1" s="1"/>
  <c r="I1562" i="1" s="1"/>
  <c r="J1562" i="1" s="1"/>
  <c r="O1562" i="1" s="1"/>
  <c r="G1563" i="1"/>
  <c r="H1563" i="1" s="1"/>
  <c r="I1563" i="1" s="1"/>
  <c r="J1563" i="1" s="1"/>
  <c r="O1563" i="1" s="1"/>
  <c r="G1564" i="1"/>
  <c r="H1564" i="1" s="1"/>
  <c r="I1564" i="1" s="1"/>
  <c r="J1564" i="1" s="1"/>
  <c r="O1564" i="1" s="1"/>
  <c r="G1565" i="1"/>
  <c r="H1565" i="1" s="1"/>
  <c r="I1565" i="1" s="1"/>
  <c r="J1565" i="1" s="1"/>
  <c r="O1565" i="1" s="1"/>
  <c r="G1566" i="1"/>
  <c r="H1566" i="1" s="1"/>
  <c r="I1566" i="1" s="1"/>
  <c r="J1566" i="1" s="1"/>
  <c r="O1566" i="1" s="1"/>
  <c r="G1567" i="1"/>
  <c r="H1567" i="1" s="1"/>
  <c r="I1567" i="1" s="1"/>
  <c r="J1567" i="1" s="1"/>
  <c r="O1567" i="1" s="1"/>
  <c r="G1568" i="1"/>
  <c r="H1568" i="1" s="1"/>
  <c r="I1568" i="1" s="1"/>
  <c r="J1568" i="1" s="1"/>
  <c r="O1568" i="1" s="1"/>
  <c r="G1569" i="1"/>
  <c r="H1569" i="1" s="1"/>
  <c r="I1569" i="1" s="1"/>
  <c r="J1569" i="1" s="1"/>
  <c r="O1569" i="1" s="1"/>
  <c r="G1570" i="1"/>
  <c r="H1570" i="1" s="1"/>
  <c r="I1570" i="1" s="1"/>
  <c r="J1570" i="1" s="1"/>
  <c r="O1570" i="1" s="1"/>
  <c r="G1571" i="1"/>
  <c r="H1571" i="1" s="1"/>
  <c r="I1571" i="1" s="1"/>
  <c r="J1571" i="1" s="1"/>
  <c r="O1571" i="1" s="1"/>
  <c r="G1572" i="1"/>
  <c r="H1572" i="1" s="1"/>
  <c r="I1572" i="1" s="1"/>
  <c r="J1572" i="1" s="1"/>
  <c r="O1572" i="1" s="1"/>
  <c r="G1573" i="1"/>
  <c r="H1573" i="1" s="1"/>
  <c r="I1573" i="1" s="1"/>
  <c r="J1573" i="1" s="1"/>
  <c r="O1573" i="1" s="1"/>
  <c r="G1574" i="1"/>
  <c r="H1574" i="1" s="1"/>
  <c r="I1574" i="1" s="1"/>
  <c r="J1574" i="1" s="1"/>
  <c r="O1574" i="1" s="1"/>
  <c r="G1575" i="1"/>
  <c r="H1575" i="1" s="1"/>
  <c r="I1575" i="1" s="1"/>
  <c r="J1575" i="1" s="1"/>
  <c r="O1575" i="1" s="1"/>
  <c r="G1576" i="1"/>
  <c r="H1576" i="1" s="1"/>
  <c r="I1576" i="1" s="1"/>
  <c r="J1576" i="1" s="1"/>
  <c r="O1576" i="1" s="1"/>
  <c r="G1577" i="1"/>
  <c r="H1577" i="1" s="1"/>
  <c r="I1577" i="1" s="1"/>
  <c r="J1577" i="1" s="1"/>
  <c r="O1577" i="1" s="1"/>
  <c r="G1578" i="1"/>
  <c r="H1578" i="1" s="1"/>
  <c r="I1578" i="1" s="1"/>
  <c r="J1578" i="1" s="1"/>
  <c r="O1578" i="1" s="1"/>
  <c r="G1579" i="1"/>
  <c r="H1579" i="1" s="1"/>
  <c r="I1579" i="1" s="1"/>
  <c r="J1579" i="1" s="1"/>
  <c r="O1579" i="1" s="1"/>
  <c r="G1580" i="1"/>
  <c r="H1580" i="1" s="1"/>
  <c r="I1580" i="1" s="1"/>
  <c r="J1580" i="1" s="1"/>
  <c r="O1580" i="1" s="1"/>
  <c r="G1581" i="1"/>
  <c r="H1581" i="1" s="1"/>
  <c r="I1581" i="1" s="1"/>
  <c r="J1581" i="1" s="1"/>
  <c r="O1581" i="1" s="1"/>
  <c r="G1582" i="1"/>
  <c r="H1582" i="1" s="1"/>
  <c r="I1582" i="1" s="1"/>
  <c r="J1582" i="1" s="1"/>
  <c r="O1582" i="1" s="1"/>
  <c r="G1583" i="1"/>
  <c r="H1583" i="1" s="1"/>
  <c r="I1583" i="1" s="1"/>
  <c r="J1583" i="1" s="1"/>
  <c r="O1583" i="1" s="1"/>
  <c r="G1584" i="1"/>
  <c r="H1584" i="1" s="1"/>
  <c r="I1584" i="1" s="1"/>
  <c r="J1584" i="1" s="1"/>
  <c r="O1584" i="1" s="1"/>
  <c r="G1585" i="1"/>
  <c r="H1585" i="1" s="1"/>
  <c r="I1585" i="1" s="1"/>
  <c r="J1585" i="1" s="1"/>
  <c r="O1585" i="1" s="1"/>
  <c r="G1586" i="1"/>
  <c r="H1586" i="1" s="1"/>
  <c r="I1586" i="1" s="1"/>
  <c r="J1586" i="1" s="1"/>
  <c r="O1586" i="1" s="1"/>
  <c r="G1587" i="1"/>
  <c r="H1587" i="1" s="1"/>
  <c r="I1587" i="1" s="1"/>
  <c r="J1587" i="1" s="1"/>
  <c r="O1587" i="1" s="1"/>
  <c r="G1588" i="1"/>
  <c r="H1588" i="1" s="1"/>
  <c r="I1588" i="1" s="1"/>
  <c r="J1588" i="1" s="1"/>
  <c r="O1588" i="1" s="1"/>
  <c r="G1589" i="1"/>
  <c r="H1589" i="1" s="1"/>
  <c r="I1589" i="1" s="1"/>
  <c r="J1589" i="1" s="1"/>
  <c r="O1589" i="1" s="1"/>
  <c r="G1590" i="1"/>
  <c r="H1590" i="1" s="1"/>
  <c r="I1590" i="1" s="1"/>
  <c r="J1590" i="1" s="1"/>
  <c r="O1590" i="1" s="1"/>
  <c r="G1591" i="1"/>
  <c r="H1591" i="1" s="1"/>
  <c r="I1591" i="1" s="1"/>
  <c r="J1591" i="1" s="1"/>
  <c r="O1591" i="1" s="1"/>
  <c r="G1592" i="1"/>
  <c r="H1592" i="1" s="1"/>
  <c r="I1592" i="1" s="1"/>
  <c r="J1592" i="1" s="1"/>
  <c r="O1592" i="1" s="1"/>
  <c r="G1593" i="1"/>
  <c r="H1593" i="1" s="1"/>
  <c r="I1593" i="1" s="1"/>
  <c r="J1593" i="1" s="1"/>
  <c r="O1593" i="1" s="1"/>
  <c r="G1594" i="1"/>
  <c r="H1594" i="1" s="1"/>
  <c r="I1594" i="1" s="1"/>
  <c r="J1594" i="1" s="1"/>
  <c r="O1594" i="1" s="1"/>
  <c r="G1595" i="1"/>
  <c r="H1595" i="1" s="1"/>
  <c r="I1595" i="1" s="1"/>
  <c r="J1595" i="1" s="1"/>
  <c r="O1595" i="1" s="1"/>
  <c r="G1596" i="1"/>
  <c r="H1596" i="1" s="1"/>
  <c r="I1596" i="1" s="1"/>
  <c r="J1596" i="1" s="1"/>
  <c r="O1596" i="1" s="1"/>
  <c r="G1597" i="1"/>
  <c r="H1597" i="1" s="1"/>
  <c r="I1597" i="1" s="1"/>
  <c r="J1597" i="1" s="1"/>
  <c r="O1597" i="1" s="1"/>
  <c r="G1598" i="1"/>
  <c r="H1598" i="1" s="1"/>
  <c r="I1598" i="1" s="1"/>
  <c r="J1598" i="1" s="1"/>
  <c r="O1598" i="1" s="1"/>
  <c r="G1599" i="1"/>
  <c r="H1599" i="1" s="1"/>
  <c r="I1599" i="1" s="1"/>
  <c r="J1599" i="1" s="1"/>
  <c r="O1599" i="1" s="1"/>
  <c r="G1600" i="1"/>
  <c r="H1600" i="1" s="1"/>
  <c r="I1600" i="1" s="1"/>
  <c r="J1600" i="1" s="1"/>
  <c r="O1600" i="1" s="1"/>
  <c r="G1601" i="1"/>
  <c r="H1601" i="1" s="1"/>
  <c r="I1601" i="1" s="1"/>
  <c r="J1601" i="1" s="1"/>
  <c r="O1601" i="1" s="1"/>
  <c r="G1602" i="1"/>
  <c r="H1602" i="1" s="1"/>
  <c r="I1602" i="1" s="1"/>
  <c r="J1602" i="1" s="1"/>
  <c r="O1602" i="1" s="1"/>
  <c r="G1603" i="1"/>
  <c r="H1603" i="1" s="1"/>
  <c r="I1603" i="1" s="1"/>
  <c r="J1603" i="1" s="1"/>
  <c r="O1603" i="1" s="1"/>
  <c r="G1604" i="1"/>
  <c r="H1604" i="1" s="1"/>
  <c r="I1604" i="1" s="1"/>
  <c r="J1604" i="1" s="1"/>
  <c r="O1604" i="1" s="1"/>
  <c r="G1605" i="1"/>
  <c r="H1605" i="1" s="1"/>
  <c r="I1605" i="1" s="1"/>
  <c r="J1605" i="1" s="1"/>
  <c r="O1605" i="1" s="1"/>
  <c r="G1606" i="1"/>
  <c r="H1606" i="1" s="1"/>
  <c r="I1606" i="1" s="1"/>
  <c r="J1606" i="1" s="1"/>
  <c r="O1606" i="1" s="1"/>
  <c r="G1607" i="1"/>
  <c r="H1607" i="1" s="1"/>
  <c r="I1607" i="1" s="1"/>
  <c r="J1607" i="1" s="1"/>
  <c r="O1607" i="1" s="1"/>
  <c r="G1608" i="1"/>
  <c r="H1608" i="1" s="1"/>
  <c r="I1608" i="1" s="1"/>
  <c r="J1608" i="1" s="1"/>
  <c r="O1608" i="1" s="1"/>
  <c r="G1609" i="1"/>
  <c r="H1609" i="1" s="1"/>
  <c r="I1609" i="1" s="1"/>
  <c r="J1609" i="1" s="1"/>
  <c r="O1609" i="1" s="1"/>
  <c r="G1610" i="1"/>
  <c r="H1610" i="1" s="1"/>
  <c r="I1610" i="1" s="1"/>
  <c r="J1610" i="1" s="1"/>
  <c r="O1610" i="1" s="1"/>
  <c r="G1611" i="1"/>
  <c r="H1611" i="1" s="1"/>
  <c r="I1611" i="1" s="1"/>
  <c r="J1611" i="1" s="1"/>
  <c r="O1611" i="1" s="1"/>
  <c r="G1612" i="1"/>
  <c r="H1612" i="1" s="1"/>
  <c r="I1612" i="1" s="1"/>
  <c r="J1612" i="1" s="1"/>
  <c r="O1612" i="1" s="1"/>
  <c r="G1613" i="1"/>
  <c r="H1613" i="1" s="1"/>
  <c r="I1613" i="1" s="1"/>
  <c r="J1613" i="1" s="1"/>
  <c r="O1613" i="1" s="1"/>
  <c r="G1614" i="1"/>
  <c r="H1614" i="1" s="1"/>
  <c r="I1614" i="1" s="1"/>
  <c r="J1614" i="1" s="1"/>
  <c r="O1614" i="1" s="1"/>
  <c r="G1615" i="1"/>
  <c r="H1615" i="1" s="1"/>
  <c r="I1615" i="1" s="1"/>
  <c r="J1615" i="1" s="1"/>
  <c r="O1615" i="1" s="1"/>
  <c r="G1616" i="1"/>
  <c r="H1616" i="1" s="1"/>
  <c r="I1616" i="1" s="1"/>
  <c r="J1616" i="1" s="1"/>
  <c r="O1616" i="1" s="1"/>
  <c r="G1617" i="1"/>
  <c r="H1617" i="1" s="1"/>
  <c r="I1617" i="1" s="1"/>
  <c r="J1617" i="1" s="1"/>
  <c r="O1617" i="1" s="1"/>
  <c r="G1618" i="1"/>
  <c r="H1618" i="1" s="1"/>
  <c r="I1618" i="1" s="1"/>
  <c r="J1618" i="1" s="1"/>
  <c r="O1618" i="1" s="1"/>
  <c r="G1619" i="1"/>
  <c r="H1619" i="1" s="1"/>
  <c r="I1619" i="1" s="1"/>
  <c r="J1619" i="1" s="1"/>
  <c r="O1619" i="1" s="1"/>
  <c r="G1620" i="1"/>
  <c r="H1620" i="1" s="1"/>
  <c r="I1620" i="1" s="1"/>
  <c r="J1620" i="1" s="1"/>
  <c r="O1620" i="1" s="1"/>
  <c r="G1621" i="1"/>
  <c r="H1621" i="1" s="1"/>
  <c r="I1621" i="1" s="1"/>
  <c r="J1621" i="1" s="1"/>
  <c r="O1621" i="1" s="1"/>
  <c r="G1622" i="1"/>
  <c r="H1622" i="1" s="1"/>
  <c r="I1622" i="1" s="1"/>
  <c r="J1622" i="1" s="1"/>
  <c r="O1622" i="1" s="1"/>
  <c r="G1623" i="1"/>
  <c r="H1623" i="1" s="1"/>
  <c r="I1623" i="1" s="1"/>
  <c r="J1623" i="1" s="1"/>
  <c r="O1623" i="1" s="1"/>
  <c r="G1624" i="1"/>
  <c r="H1624" i="1" s="1"/>
  <c r="I1624" i="1" s="1"/>
  <c r="J1624" i="1" s="1"/>
  <c r="O1624" i="1" s="1"/>
  <c r="G1625" i="1"/>
  <c r="H1625" i="1" s="1"/>
  <c r="I1625" i="1" s="1"/>
  <c r="J1625" i="1" s="1"/>
  <c r="O1625" i="1" s="1"/>
  <c r="G1626" i="1"/>
  <c r="H1626" i="1" s="1"/>
  <c r="I1626" i="1" s="1"/>
  <c r="J1626" i="1" s="1"/>
  <c r="O1626" i="1" s="1"/>
  <c r="G1627" i="1"/>
  <c r="H1627" i="1" s="1"/>
  <c r="I1627" i="1" s="1"/>
  <c r="J1627" i="1" s="1"/>
  <c r="O1627" i="1" s="1"/>
  <c r="G1628" i="1"/>
  <c r="H1628" i="1" s="1"/>
  <c r="I1628" i="1" s="1"/>
  <c r="J1628" i="1" s="1"/>
  <c r="O1628" i="1" s="1"/>
  <c r="G1629" i="1"/>
  <c r="H1629" i="1" s="1"/>
  <c r="I1629" i="1" s="1"/>
  <c r="J1629" i="1" s="1"/>
  <c r="O1629" i="1" s="1"/>
  <c r="G1630" i="1"/>
  <c r="H1630" i="1" s="1"/>
  <c r="I1630" i="1" s="1"/>
  <c r="J1630" i="1" s="1"/>
  <c r="O1630" i="1" s="1"/>
  <c r="G1631" i="1"/>
  <c r="H1631" i="1" s="1"/>
  <c r="I1631" i="1" s="1"/>
  <c r="J1631" i="1" s="1"/>
  <c r="O1631" i="1" s="1"/>
  <c r="G1632" i="1"/>
  <c r="H1632" i="1" s="1"/>
  <c r="I1632" i="1" s="1"/>
  <c r="J1632" i="1" s="1"/>
  <c r="O1632" i="1" s="1"/>
  <c r="G1633" i="1"/>
  <c r="H1633" i="1" s="1"/>
  <c r="I1633" i="1" s="1"/>
  <c r="J1633" i="1" s="1"/>
  <c r="O1633" i="1" s="1"/>
  <c r="G1634" i="1"/>
  <c r="H1634" i="1" s="1"/>
  <c r="I1634" i="1" s="1"/>
  <c r="J1634" i="1" s="1"/>
  <c r="O1634" i="1" s="1"/>
  <c r="G1635" i="1"/>
  <c r="H1635" i="1" s="1"/>
  <c r="I1635" i="1" s="1"/>
  <c r="J1635" i="1" s="1"/>
  <c r="O1635" i="1" s="1"/>
  <c r="G1636" i="1"/>
  <c r="H1636" i="1" s="1"/>
  <c r="I1636" i="1" s="1"/>
  <c r="J1636" i="1" s="1"/>
  <c r="O1636" i="1" s="1"/>
  <c r="G1637" i="1"/>
  <c r="H1637" i="1" s="1"/>
  <c r="I1637" i="1" s="1"/>
  <c r="J1637" i="1" s="1"/>
  <c r="O1637" i="1" s="1"/>
  <c r="G1638" i="1"/>
  <c r="H1638" i="1" s="1"/>
  <c r="I1638" i="1" s="1"/>
  <c r="J1638" i="1" s="1"/>
  <c r="O1638" i="1" s="1"/>
  <c r="G1639" i="1"/>
  <c r="H1639" i="1" s="1"/>
  <c r="I1639" i="1" s="1"/>
  <c r="J1639" i="1" s="1"/>
  <c r="O1639" i="1" s="1"/>
  <c r="G1640" i="1"/>
  <c r="H1640" i="1" s="1"/>
  <c r="I1640" i="1" s="1"/>
  <c r="J1640" i="1" s="1"/>
  <c r="O1640" i="1" s="1"/>
  <c r="G1641" i="1"/>
  <c r="H1641" i="1" s="1"/>
  <c r="I1641" i="1" s="1"/>
  <c r="J1641" i="1" s="1"/>
  <c r="O1641" i="1" s="1"/>
  <c r="G1642" i="1"/>
  <c r="H1642" i="1" s="1"/>
  <c r="I1642" i="1" s="1"/>
  <c r="J1642" i="1" s="1"/>
  <c r="O1642" i="1" s="1"/>
  <c r="G1643" i="1"/>
  <c r="H1643" i="1" s="1"/>
  <c r="I1643" i="1" s="1"/>
  <c r="J1643" i="1" s="1"/>
  <c r="O1643" i="1" s="1"/>
  <c r="G1644" i="1"/>
  <c r="H1644" i="1" s="1"/>
  <c r="I1644" i="1" s="1"/>
  <c r="J1644" i="1" s="1"/>
  <c r="O1644" i="1" s="1"/>
  <c r="G1645" i="1"/>
  <c r="H1645" i="1" s="1"/>
  <c r="I1645" i="1" s="1"/>
  <c r="J1645" i="1" s="1"/>
  <c r="O1645" i="1" s="1"/>
  <c r="G1646" i="1"/>
  <c r="H1646" i="1" s="1"/>
  <c r="I1646" i="1" s="1"/>
  <c r="J1646" i="1" s="1"/>
  <c r="O1646" i="1" s="1"/>
  <c r="G1647" i="1"/>
  <c r="H1647" i="1" s="1"/>
  <c r="I1647" i="1" s="1"/>
  <c r="J1647" i="1" s="1"/>
  <c r="O1647" i="1" s="1"/>
  <c r="G1648" i="1"/>
  <c r="H1648" i="1" s="1"/>
  <c r="I1648" i="1" s="1"/>
  <c r="J1648" i="1" s="1"/>
  <c r="O1648" i="1" s="1"/>
  <c r="G1649" i="1"/>
  <c r="H1649" i="1" s="1"/>
  <c r="I1649" i="1" s="1"/>
  <c r="J1649" i="1" s="1"/>
  <c r="O1649" i="1" s="1"/>
  <c r="G1650" i="1"/>
  <c r="H1650" i="1" s="1"/>
  <c r="I1650" i="1" s="1"/>
  <c r="J1650" i="1" s="1"/>
  <c r="O1650" i="1" s="1"/>
  <c r="G1651" i="1"/>
  <c r="H1651" i="1" s="1"/>
  <c r="I1651" i="1" s="1"/>
  <c r="J1651" i="1" s="1"/>
  <c r="O1651" i="1" s="1"/>
  <c r="G1652" i="1"/>
  <c r="H1652" i="1" s="1"/>
  <c r="I1652" i="1" s="1"/>
  <c r="J1652" i="1" s="1"/>
  <c r="O1652" i="1" s="1"/>
  <c r="G1653" i="1"/>
  <c r="H1653" i="1" s="1"/>
  <c r="I1653" i="1" s="1"/>
  <c r="J1653" i="1" s="1"/>
  <c r="O1653" i="1" s="1"/>
  <c r="G1654" i="1"/>
  <c r="H1654" i="1" s="1"/>
  <c r="I1654" i="1" s="1"/>
  <c r="J1654" i="1" s="1"/>
  <c r="O1654" i="1" s="1"/>
  <c r="G1655" i="1"/>
  <c r="H1655" i="1" s="1"/>
  <c r="I1655" i="1" s="1"/>
  <c r="J1655" i="1" s="1"/>
  <c r="O1655" i="1" s="1"/>
  <c r="G1656" i="1"/>
  <c r="H1656" i="1" s="1"/>
  <c r="I1656" i="1" s="1"/>
  <c r="J1656" i="1" s="1"/>
  <c r="O1656" i="1" s="1"/>
  <c r="G1657" i="1"/>
  <c r="H1657" i="1" s="1"/>
  <c r="I1657" i="1" s="1"/>
  <c r="J1657" i="1" s="1"/>
  <c r="O1657" i="1" s="1"/>
  <c r="G1658" i="1"/>
  <c r="H1658" i="1" s="1"/>
  <c r="I1658" i="1" s="1"/>
  <c r="J1658" i="1" s="1"/>
  <c r="O1658" i="1" s="1"/>
  <c r="G1659" i="1"/>
  <c r="H1659" i="1" s="1"/>
  <c r="I1659" i="1" s="1"/>
  <c r="J1659" i="1" s="1"/>
  <c r="O1659" i="1" s="1"/>
  <c r="G1660" i="1"/>
  <c r="H1660" i="1" s="1"/>
  <c r="I1660" i="1" s="1"/>
  <c r="J1660" i="1" s="1"/>
  <c r="O1660" i="1" s="1"/>
  <c r="G1661" i="1"/>
  <c r="H1661" i="1" s="1"/>
  <c r="I1661" i="1" s="1"/>
  <c r="J1661" i="1" s="1"/>
  <c r="O1661" i="1" s="1"/>
  <c r="G1662" i="1"/>
  <c r="H1662" i="1" s="1"/>
  <c r="I1662" i="1" s="1"/>
  <c r="J1662" i="1" s="1"/>
  <c r="O1662" i="1" s="1"/>
  <c r="G1663" i="1"/>
  <c r="H1663" i="1" s="1"/>
  <c r="I1663" i="1" s="1"/>
  <c r="J1663" i="1" s="1"/>
  <c r="O1663" i="1" s="1"/>
  <c r="G1664" i="1"/>
  <c r="H1664" i="1" s="1"/>
  <c r="I1664" i="1" s="1"/>
  <c r="J1664" i="1" s="1"/>
  <c r="O1664" i="1" s="1"/>
  <c r="G1665" i="1"/>
  <c r="H1665" i="1" s="1"/>
  <c r="I1665" i="1" s="1"/>
  <c r="J1665" i="1" s="1"/>
  <c r="O1665" i="1" s="1"/>
  <c r="G1666" i="1"/>
  <c r="H1666" i="1" s="1"/>
  <c r="I1666" i="1" s="1"/>
  <c r="J1666" i="1" s="1"/>
  <c r="O1666" i="1" s="1"/>
  <c r="G1667" i="1"/>
  <c r="H1667" i="1" s="1"/>
  <c r="I1667" i="1" s="1"/>
  <c r="J1667" i="1" s="1"/>
  <c r="O1667" i="1" s="1"/>
  <c r="G1668" i="1"/>
  <c r="H1668" i="1" s="1"/>
  <c r="I1668" i="1" s="1"/>
  <c r="J1668" i="1" s="1"/>
  <c r="O1668" i="1" s="1"/>
  <c r="G1669" i="1"/>
  <c r="H1669" i="1" s="1"/>
  <c r="I1669" i="1" s="1"/>
  <c r="J1669" i="1" s="1"/>
  <c r="O1669" i="1" s="1"/>
  <c r="G1670" i="1"/>
  <c r="H1670" i="1" s="1"/>
  <c r="I1670" i="1" s="1"/>
  <c r="J1670" i="1" s="1"/>
  <c r="O1670" i="1" s="1"/>
  <c r="G1671" i="1"/>
  <c r="H1671" i="1" s="1"/>
  <c r="I1671" i="1" s="1"/>
  <c r="J1671" i="1" s="1"/>
  <c r="O1671" i="1" s="1"/>
  <c r="G1672" i="1"/>
  <c r="H1672" i="1" s="1"/>
  <c r="I1672" i="1" s="1"/>
  <c r="J1672" i="1" s="1"/>
  <c r="O1672" i="1" s="1"/>
  <c r="G1673" i="1"/>
  <c r="H1673" i="1" s="1"/>
  <c r="I1673" i="1" s="1"/>
  <c r="J1673" i="1" s="1"/>
  <c r="O1673" i="1" s="1"/>
  <c r="G1674" i="1"/>
  <c r="H1674" i="1" s="1"/>
  <c r="I1674" i="1" s="1"/>
  <c r="J1674" i="1" s="1"/>
  <c r="O1674" i="1" s="1"/>
  <c r="G1675" i="1"/>
  <c r="H1675" i="1" s="1"/>
  <c r="I1675" i="1" s="1"/>
  <c r="J1675" i="1" s="1"/>
  <c r="O1675" i="1" s="1"/>
  <c r="G1676" i="1"/>
  <c r="H1676" i="1" s="1"/>
  <c r="I1676" i="1" s="1"/>
  <c r="J1676" i="1" s="1"/>
  <c r="O1676" i="1" s="1"/>
  <c r="G1677" i="1"/>
  <c r="H1677" i="1" s="1"/>
  <c r="I1677" i="1" s="1"/>
  <c r="J1677" i="1" s="1"/>
  <c r="O1677" i="1" s="1"/>
  <c r="G1678" i="1"/>
  <c r="H1678" i="1" s="1"/>
  <c r="I1678" i="1" s="1"/>
  <c r="J1678" i="1" s="1"/>
  <c r="O1678" i="1" s="1"/>
  <c r="G1679" i="1"/>
  <c r="H1679" i="1" s="1"/>
  <c r="I1679" i="1" s="1"/>
  <c r="J1679" i="1" s="1"/>
  <c r="O1679" i="1" s="1"/>
  <c r="G1680" i="1"/>
  <c r="H1680" i="1" s="1"/>
  <c r="I1680" i="1" s="1"/>
  <c r="J1680" i="1" s="1"/>
  <c r="O1680" i="1" s="1"/>
  <c r="G1681" i="1"/>
  <c r="H1681" i="1" s="1"/>
  <c r="I1681" i="1" s="1"/>
  <c r="J1681" i="1" s="1"/>
  <c r="O1681" i="1" s="1"/>
  <c r="G1682" i="1"/>
  <c r="H1682" i="1" s="1"/>
  <c r="I1682" i="1" s="1"/>
  <c r="J1682" i="1" s="1"/>
  <c r="O1682" i="1" s="1"/>
  <c r="G1683" i="1"/>
  <c r="H1683" i="1" s="1"/>
  <c r="I1683" i="1" s="1"/>
  <c r="J1683" i="1" s="1"/>
  <c r="O1683" i="1" s="1"/>
  <c r="G1684" i="1"/>
  <c r="H1684" i="1" s="1"/>
  <c r="I1684" i="1" s="1"/>
  <c r="J1684" i="1" s="1"/>
  <c r="O1684" i="1" s="1"/>
  <c r="G1685" i="1"/>
  <c r="H1685" i="1" s="1"/>
  <c r="I1685" i="1" s="1"/>
  <c r="J1685" i="1" s="1"/>
  <c r="O1685" i="1" s="1"/>
  <c r="G1686" i="1"/>
  <c r="H1686" i="1" s="1"/>
  <c r="I1686" i="1" s="1"/>
  <c r="J1686" i="1" s="1"/>
  <c r="O1686" i="1" s="1"/>
  <c r="G1687" i="1"/>
  <c r="H1687" i="1" s="1"/>
  <c r="I1687" i="1" s="1"/>
  <c r="J1687" i="1" s="1"/>
  <c r="O1687" i="1" s="1"/>
  <c r="G1688" i="1"/>
  <c r="H1688" i="1" s="1"/>
  <c r="I1688" i="1" s="1"/>
  <c r="J1688" i="1" s="1"/>
  <c r="O1688" i="1" s="1"/>
  <c r="G1689" i="1"/>
  <c r="H1689" i="1" s="1"/>
  <c r="I1689" i="1" s="1"/>
  <c r="J1689" i="1" s="1"/>
  <c r="O1689" i="1" s="1"/>
  <c r="G1690" i="1"/>
  <c r="H1690" i="1" s="1"/>
  <c r="I1690" i="1" s="1"/>
  <c r="J1690" i="1" s="1"/>
  <c r="O1690" i="1" s="1"/>
  <c r="G1691" i="1"/>
  <c r="H1691" i="1" s="1"/>
  <c r="I1691" i="1" s="1"/>
  <c r="J1691" i="1" s="1"/>
  <c r="O1691" i="1" s="1"/>
  <c r="G1692" i="1"/>
  <c r="H1692" i="1" s="1"/>
  <c r="I1692" i="1" s="1"/>
  <c r="J1692" i="1" s="1"/>
  <c r="O1692" i="1" s="1"/>
  <c r="G1693" i="1"/>
  <c r="H1693" i="1" s="1"/>
  <c r="I1693" i="1" s="1"/>
  <c r="J1693" i="1" s="1"/>
  <c r="O1693" i="1" s="1"/>
  <c r="G1694" i="1"/>
  <c r="H1694" i="1" s="1"/>
  <c r="I1694" i="1" s="1"/>
  <c r="J1694" i="1" s="1"/>
  <c r="O1694" i="1" s="1"/>
  <c r="G1695" i="1"/>
  <c r="H1695" i="1" s="1"/>
  <c r="I1695" i="1" s="1"/>
  <c r="J1695" i="1" s="1"/>
  <c r="O1695" i="1" s="1"/>
  <c r="G1696" i="1"/>
  <c r="H1696" i="1" s="1"/>
  <c r="I1696" i="1" s="1"/>
  <c r="J1696" i="1" s="1"/>
  <c r="O1696" i="1" s="1"/>
  <c r="G1697" i="1"/>
  <c r="H1697" i="1" s="1"/>
  <c r="I1697" i="1" s="1"/>
  <c r="J1697" i="1" s="1"/>
  <c r="O1697" i="1" s="1"/>
  <c r="G1698" i="1"/>
  <c r="H1698" i="1" s="1"/>
  <c r="I1698" i="1" s="1"/>
  <c r="J1698" i="1" s="1"/>
  <c r="O1698" i="1" s="1"/>
  <c r="G1699" i="1"/>
  <c r="H1699" i="1" s="1"/>
  <c r="I1699" i="1" s="1"/>
  <c r="J1699" i="1" s="1"/>
  <c r="O1699" i="1" s="1"/>
  <c r="G1700" i="1"/>
  <c r="H1700" i="1" s="1"/>
  <c r="I1700" i="1" s="1"/>
  <c r="J1700" i="1" s="1"/>
  <c r="O1700" i="1" s="1"/>
  <c r="G1701" i="1"/>
  <c r="H1701" i="1" s="1"/>
  <c r="I1701" i="1" s="1"/>
  <c r="J1701" i="1" s="1"/>
  <c r="O1701" i="1" s="1"/>
  <c r="G1702" i="1"/>
  <c r="H1702" i="1" s="1"/>
  <c r="I1702" i="1" s="1"/>
  <c r="J1702" i="1" s="1"/>
  <c r="O1702" i="1" s="1"/>
  <c r="G1703" i="1"/>
  <c r="H1703" i="1" s="1"/>
  <c r="I1703" i="1" s="1"/>
  <c r="J1703" i="1" s="1"/>
  <c r="O1703" i="1" s="1"/>
  <c r="G1704" i="1"/>
  <c r="H1704" i="1" s="1"/>
  <c r="I1704" i="1" s="1"/>
  <c r="J1704" i="1" s="1"/>
  <c r="O1704" i="1" s="1"/>
  <c r="G1705" i="1"/>
  <c r="H1705" i="1" s="1"/>
  <c r="I1705" i="1" s="1"/>
  <c r="J1705" i="1" s="1"/>
  <c r="O1705" i="1" s="1"/>
  <c r="G1706" i="1"/>
  <c r="H1706" i="1" s="1"/>
  <c r="I1706" i="1" s="1"/>
  <c r="J1706" i="1" s="1"/>
  <c r="O1706" i="1" s="1"/>
  <c r="G1707" i="1"/>
  <c r="H1707" i="1" s="1"/>
  <c r="I1707" i="1" s="1"/>
  <c r="J1707" i="1" s="1"/>
  <c r="O1707" i="1" s="1"/>
  <c r="G1708" i="1"/>
  <c r="H1708" i="1" s="1"/>
  <c r="I1708" i="1" s="1"/>
  <c r="J1708" i="1" s="1"/>
  <c r="O1708" i="1" s="1"/>
  <c r="G1709" i="1"/>
  <c r="H1709" i="1" s="1"/>
  <c r="I1709" i="1" s="1"/>
  <c r="J1709" i="1" s="1"/>
  <c r="O1709" i="1" s="1"/>
  <c r="G1710" i="1"/>
  <c r="H1710" i="1" s="1"/>
  <c r="I1710" i="1" s="1"/>
  <c r="J1710" i="1" s="1"/>
  <c r="O1710" i="1" s="1"/>
  <c r="G1711" i="1"/>
  <c r="H1711" i="1" s="1"/>
  <c r="I1711" i="1" s="1"/>
  <c r="J1711" i="1" s="1"/>
  <c r="O1711" i="1" s="1"/>
  <c r="G1712" i="1"/>
  <c r="H1712" i="1" s="1"/>
  <c r="I1712" i="1" s="1"/>
  <c r="J1712" i="1" s="1"/>
  <c r="O1712" i="1" s="1"/>
  <c r="G1713" i="1"/>
  <c r="H1713" i="1" s="1"/>
  <c r="I1713" i="1" s="1"/>
  <c r="J1713" i="1" s="1"/>
  <c r="O1713" i="1" s="1"/>
  <c r="G1714" i="1"/>
  <c r="H1714" i="1" s="1"/>
  <c r="I1714" i="1" s="1"/>
  <c r="J1714" i="1" s="1"/>
  <c r="O1714" i="1" s="1"/>
  <c r="G1715" i="1"/>
  <c r="H1715" i="1" s="1"/>
  <c r="I1715" i="1" s="1"/>
  <c r="J1715" i="1" s="1"/>
  <c r="O1715" i="1" s="1"/>
  <c r="G1716" i="1"/>
  <c r="H1716" i="1" s="1"/>
  <c r="I1716" i="1" s="1"/>
  <c r="J1716" i="1" s="1"/>
  <c r="O1716" i="1" s="1"/>
  <c r="G1717" i="1"/>
  <c r="H1717" i="1" s="1"/>
  <c r="I1717" i="1" s="1"/>
  <c r="J1717" i="1" s="1"/>
  <c r="O1717" i="1" s="1"/>
  <c r="G1718" i="1"/>
  <c r="H1718" i="1" s="1"/>
  <c r="I1718" i="1" s="1"/>
  <c r="J1718" i="1" s="1"/>
  <c r="O1718" i="1" s="1"/>
  <c r="G1719" i="1"/>
  <c r="H1719" i="1" s="1"/>
  <c r="I1719" i="1" s="1"/>
  <c r="J1719" i="1" s="1"/>
  <c r="O1719" i="1" s="1"/>
  <c r="G1720" i="1"/>
  <c r="H1720" i="1" s="1"/>
  <c r="I1720" i="1" s="1"/>
  <c r="J1720" i="1" s="1"/>
  <c r="O1720" i="1" s="1"/>
  <c r="G1721" i="1"/>
  <c r="H1721" i="1" s="1"/>
  <c r="I1721" i="1" s="1"/>
  <c r="J1721" i="1" s="1"/>
  <c r="O1721" i="1" s="1"/>
  <c r="G1722" i="1"/>
  <c r="H1722" i="1" s="1"/>
  <c r="I1722" i="1" s="1"/>
  <c r="J1722" i="1" s="1"/>
  <c r="O1722" i="1" s="1"/>
  <c r="G1723" i="1"/>
  <c r="H1723" i="1" s="1"/>
  <c r="I1723" i="1" s="1"/>
  <c r="J1723" i="1" s="1"/>
  <c r="O1723" i="1" s="1"/>
  <c r="G1724" i="1"/>
  <c r="H1724" i="1" s="1"/>
  <c r="I1724" i="1" s="1"/>
  <c r="J1724" i="1" s="1"/>
  <c r="O1724" i="1" s="1"/>
  <c r="G1725" i="1"/>
  <c r="H1725" i="1" s="1"/>
  <c r="I1725" i="1" s="1"/>
  <c r="J1725" i="1" s="1"/>
  <c r="O1725" i="1" s="1"/>
  <c r="G1726" i="1"/>
  <c r="H1726" i="1" s="1"/>
  <c r="I1726" i="1" s="1"/>
  <c r="J1726" i="1" s="1"/>
  <c r="O1726" i="1" s="1"/>
  <c r="G1727" i="1"/>
  <c r="H1727" i="1" s="1"/>
  <c r="I1727" i="1" s="1"/>
  <c r="J1727" i="1" s="1"/>
  <c r="O1727" i="1" s="1"/>
  <c r="G1728" i="1"/>
  <c r="H1728" i="1" s="1"/>
  <c r="I1728" i="1" s="1"/>
  <c r="J1728" i="1" s="1"/>
  <c r="O1728" i="1" s="1"/>
  <c r="G1729" i="1"/>
  <c r="H1729" i="1" s="1"/>
  <c r="I1729" i="1" s="1"/>
  <c r="J1729" i="1" s="1"/>
  <c r="O1729" i="1" s="1"/>
  <c r="G1730" i="1"/>
  <c r="H1730" i="1" s="1"/>
  <c r="I1730" i="1" s="1"/>
  <c r="J1730" i="1" s="1"/>
  <c r="O1730" i="1" s="1"/>
  <c r="G1731" i="1"/>
  <c r="H1731" i="1" s="1"/>
  <c r="I1731" i="1" s="1"/>
  <c r="J1731" i="1" s="1"/>
  <c r="O1731" i="1" s="1"/>
  <c r="G1732" i="1"/>
  <c r="H1732" i="1" s="1"/>
  <c r="I1732" i="1" s="1"/>
  <c r="J1732" i="1" s="1"/>
  <c r="O1732" i="1" s="1"/>
  <c r="G1733" i="1"/>
  <c r="H1733" i="1" s="1"/>
  <c r="I1733" i="1" s="1"/>
  <c r="J1733" i="1" s="1"/>
  <c r="O1733" i="1" s="1"/>
  <c r="G1734" i="1"/>
  <c r="H1734" i="1" s="1"/>
  <c r="I1734" i="1" s="1"/>
  <c r="J1734" i="1" s="1"/>
  <c r="O1734" i="1" s="1"/>
  <c r="G1735" i="1"/>
  <c r="H1735" i="1" s="1"/>
  <c r="I1735" i="1" s="1"/>
  <c r="J1735" i="1" s="1"/>
  <c r="O1735" i="1" s="1"/>
  <c r="G1736" i="1"/>
  <c r="H1736" i="1" s="1"/>
  <c r="I1736" i="1" s="1"/>
  <c r="J1736" i="1" s="1"/>
  <c r="O1736" i="1" s="1"/>
  <c r="G1737" i="1"/>
  <c r="H1737" i="1" s="1"/>
  <c r="I1737" i="1" s="1"/>
  <c r="J1737" i="1" s="1"/>
  <c r="O1737" i="1" s="1"/>
  <c r="G1738" i="1"/>
  <c r="H1738" i="1" s="1"/>
  <c r="I1738" i="1" s="1"/>
  <c r="J1738" i="1" s="1"/>
  <c r="O1738" i="1" s="1"/>
  <c r="G1739" i="1"/>
  <c r="H1739" i="1" s="1"/>
  <c r="I1739" i="1" s="1"/>
  <c r="J1739" i="1" s="1"/>
  <c r="O1739" i="1" s="1"/>
  <c r="G1740" i="1"/>
  <c r="H1740" i="1" s="1"/>
  <c r="I1740" i="1" s="1"/>
  <c r="J1740" i="1" s="1"/>
  <c r="O1740" i="1" s="1"/>
  <c r="G1741" i="1"/>
  <c r="H1741" i="1" s="1"/>
  <c r="I1741" i="1" s="1"/>
  <c r="J1741" i="1" s="1"/>
  <c r="O1741" i="1" s="1"/>
  <c r="G1742" i="1"/>
  <c r="H1742" i="1" s="1"/>
  <c r="I1742" i="1" s="1"/>
  <c r="J1742" i="1" s="1"/>
  <c r="O1742" i="1" s="1"/>
  <c r="G1743" i="1"/>
  <c r="H1743" i="1" s="1"/>
  <c r="I1743" i="1" s="1"/>
  <c r="J1743" i="1" s="1"/>
  <c r="O1743" i="1" s="1"/>
  <c r="G1744" i="1"/>
  <c r="H1744" i="1" s="1"/>
  <c r="I1744" i="1" s="1"/>
  <c r="J1744" i="1" s="1"/>
  <c r="O1744" i="1" s="1"/>
  <c r="G1745" i="1"/>
  <c r="H1745" i="1" s="1"/>
  <c r="I1745" i="1" s="1"/>
  <c r="J1745" i="1" s="1"/>
  <c r="O1745" i="1" s="1"/>
  <c r="G1746" i="1"/>
  <c r="H1746" i="1" s="1"/>
  <c r="I1746" i="1" s="1"/>
  <c r="J1746" i="1" s="1"/>
  <c r="O1746" i="1" s="1"/>
  <c r="G1747" i="1"/>
  <c r="H1747" i="1" s="1"/>
  <c r="I1747" i="1" s="1"/>
  <c r="J1747" i="1" s="1"/>
  <c r="O1747" i="1" s="1"/>
  <c r="G1748" i="1"/>
  <c r="H1748" i="1" s="1"/>
  <c r="I1748" i="1" s="1"/>
  <c r="J1748" i="1" s="1"/>
  <c r="O1748" i="1" s="1"/>
  <c r="G1749" i="1"/>
  <c r="H1749" i="1" s="1"/>
  <c r="I1749" i="1" s="1"/>
  <c r="J1749" i="1" s="1"/>
  <c r="O1749" i="1" s="1"/>
  <c r="G1750" i="1"/>
  <c r="H1750" i="1" s="1"/>
  <c r="I1750" i="1" s="1"/>
  <c r="J1750" i="1" s="1"/>
  <c r="O1750" i="1" s="1"/>
  <c r="G1751" i="1"/>
  <c r="H1751" i="1" s="1"/>
  <c r="I1751" i="1" s="1"/>
  <c r="J1751" i="1" s="1"/>
  <c r="O1751" i="1" s="1"/>
  <c r="G1752" i="1"/>
  <c r="H1752" i="1" s="1"/>
  <c r="I1752" i="1" s="1"/>
  <c r="J1752" i="1" s="1"/>
  <c r="O1752" i="1" s="1"/>
  <c r="G1753" i="1"/>
  <c r="H1753" i="1" s="1"/>
  <c r="I1753" i="1" s="1"/>
  <c r="J1753" i="1" s="1"/>
  <c r="O1753" i="1" s="1"/>
  <c r="G1754" i="1"/>
  <c r="H1754" i="1" s="1"/>
  <c r="I1754" i="1" s="1"/>
  <c r="J1754" i="1" s="1"/>
  <c r="O1754" i="1" s="1"/>
  <c r="G1755" i="1"/>
  <c r="H1755" i="1" s="1"/>
  <c r="I1755" i="1" s="1"/>
  <c r="J1755" i="1" s="1"/>
  <c r="O1755" i="1" s="1"/>
  <c r="G1756" i="1"/>
  <c r="H1756" i="1" s="1"/>
  <c r="I1756" i="1" s="1"/>
  <c r="J1756" i="1" s="1"/>
  <c r="O1756" i="1" s="1"/>
  <c r="G1757" i="1"/>
  <c r="H1757" i="1" s="1"/>
  <c r="I1757" i="1" s="1"/>
  <c r="J1757" i="1" s="1"/>
  <c r="O1757" i="1" s="1"/>
  <c r="G1758" i="1"/>
  <c r="H1758" i="1" s="1"/>
  <c r="I1758" i="1" s="1"/>
  <c r="J1758" i="1" s="1"/>
  <c r="O1758" i="1" s="1"/>
  <c r="G1759" i="1"/>
  <c r="H1759" i="1" s="1"/>
  <c r="I1759" i="1" s="1"/>
  <c r="J1759" i="1" s="1"/>
  <c r="O1759" i="1" s="1"/>
  <c r="G1760" i="1"/>
  <c r="H1760" i="1" s="1"/>
  <c r="I1760" i="1" s="1"/>
  <c r="J1760" i="1" s="1"/>
  <c r="O1760" i="1" s="1"/>
  <c r="G1761" i="1"/>
  <c r="H1761" i="1" s="1"/>
  <c r="I1761" i="1" s="1"/>
  <c r="J1761" i="1" s="1"/>
  <c r="O1761" i="1" s="1"/>
  <c r="G1762" i="1"/>
  <c r="H1762" i="1" s="1"/>
  <c r="I1762" i="1" s="1"/>
  <c r="J1762" i="1" s="1"/>
  <c r="O1762" i="1" s="1"/>
  <c r="G1763" i="1"/>
  <c r="H1763" i="1" s="1"/>
  <c r="I1763" i="1" s="1"/>
  <c r="J1763" i="1" s="1"/>
  <c r="O1763" i="1" s="1"/>
  <c r="G1764" i="1"/>
  <c r="H1764" i="1" s="1"/>
  <c r="I1764" i="1" s="1"/>
  <c r="J1764" i="1" s="1"/>
  <c r="O1764" i="1" s="1"/>
  <c r="G1765" i="1"/>
  <c r="H1765" i="1" s="1"/>
  <c r="I1765" i="1" s="1"/>
  <c r="J1765" i="1" s="1"/>
  <c r="O1765" i="1" s="1"/>
  <c r="G1766" i="1"/>
  <c r="H1766" i="1" s="1"/>
  <c r="I1766" i="1" s="1"/>
  <c r="J1766" i="1" s="1"/>
  <c r="O1766" i="1" s="1"/>
  <c r="G1767" i="1"/>
  <c r="H1767" i="1" s="1"/>
  <c r="I1767" i="1" s="1"/>
  <c r="J1767" i="1" s="1"/>
  <c r="O1767" i="1" s="1"/>
  <c r="G1768" i="1"/>
  <c r="H1768" i="1" s="1"/>
  <c r="I1768" i="1" s="1"/>
  <c r="J1768" i="1" s="1"/>
  <c r="O1768" i="1" s="1"/>
  <c r="G1769" i="1"/>
  <c r="H1769" i="1" s="1"/>
  <c r="I1769" i="1" s="1"/>
  <c r="J1769" i="1" s="1"/>
  <c r="O1769" i="1" s="1"/>
  <c r="G1770" i="1"/>
  <c r="H1770" i="1" s="1"/>
  <c r="I1770" i="1" s="1"/>
  <c r="J1770" i="1" s="1"/>
  <c r="O1770" i="1" s="1"/>
  <c r="G1771" i="1"/>
  <c r="H1771" i="1" s="1"/>
  <c r="I1771" i="1" s="1"/>
  <c r="J1771" i="1" s="1"/>
  <c r="O1771" i="1" s="1"/>
  <c r="G1772" i="1"/>
  <c r="H1772" i="1" s="1"/>
  <c r="I1772" i="1" s="1"/>
  <c r="J1772" i="1" s="1"/>
  <c r="O1772" i="1" s="1"/>
  <c r="G1773" i="1"/>
  <c r="H1773" i="1" s="1"/>
  <c r="I1773" i="1" s="1"/>
  <c r="J1773" i="1" s="1"/>
  <c r="O1773" i="1" s="1"/>
  <c r="G1774" i="1"/>
  <c r="H1774" i="1" s="1"/>
  <c r="I1774" i="1" s="1"/>
  <c r="J1774" i="1" s="1"/>
  <c r="O1774" i="1" s="1"/>
  <c r="G1775" i="1"/>
  <c r="H1775" i="1" s="1"/>
  <c r="I1775" i="1" s="1"/>
  <c r="J1775" i="1" s="1"/>
  <c r="O1775" i="1" s="1"/>
  <c r="G1776" i="1"/>
  <c r="H1776" i="1" s="1"/>
  <c r="I1776" i="1" s="1"/>
  <c r="J1776" i="1" s="1"/>
  <c r="O1776" i="1" s="1"/>
  <c r="G1777" i="1"/>
  <c r="H1777" i="1" s="1"/>
  <c r="I1777" i="1" s="1"/>
  <c r="J1777" i="1" s="1"/>
  <c r="O1777" i="1" s="1"/>
  <c r="G1778" i="1"/>
  <c r="H1778" i="1" s="1"/>
  <c r="I1778" i="1" s="1"/>
  <c r="J1778" i="1" s="1"/>
  <c r="O1778" i="1" s="1"/>
  <c r="G1779" i="1"/>
  <c r="H1779" i="1" s="1"/>
  <c r="I1779" i="1" s="1"/>
  <c r="J1779" i="1" s="1"/>
  <c r="O1779" i="1" s="1"/>
  <c r="G1780" i="1"/>
  <c r="H1780" i="1" s="1"/>
  <c r="I1780" i="1" s="1"/>
  <c r="J1780" i="1" s="1"/>
  <c r="O1780" i="1" s="1"/>
  <c r="G1781" i="1"/>
  <c r="H1781" i="1" s="1"/>
  <c r="I1781" i="1" s="1"/>
  <c r="J1781" i="1" s="1"/>
  <c r="O1781" i="1" s="1"/>
  <c r="G1782" i="1"/>
  <c r="H1782" i="1" s="1"/>
  <c r="I1782" i="1" s="1"/>
  <c r="J1782" i="1" s="1"/>
  <c r="O1782" i="1" s="1"/>
  <c r="G1783" i="1"/>
  <c r="H1783" i="1" s="1"/>
  <c r="I1783" i="1" s="1"/>
  <c r="J1783" i="1" s="1"/>
  <c r="O1783" i="1" s="1"/>
  <c r="G1784" i="1"/>
  <c r="H1784" i="1" s="1"/>
  <c r="I1784" i="1" s="1"/>
  <c r="J1784" i="1" s="1"/>
  <c r="O1784" i="1" s="1"/>
  <c r="G1785" i="1"/>
  <c r="H1785" i="1" s="1"/>
  <c r="I1785" i="1" s="1"/>
  <c r="J1785" i="1" s="1"/>
  <c r="O1785" i="1" s="1"/>
  <c r="G1786" i="1"/>
  <c r="H1786" i="1" s="1"/>
  <c r="I1786" i="1" s="1"/>
  <c r="J1786" i="1" s="1"/>
  <c r="O1786" i="1" s="1"/>
  <c r="G1787" i="1"/>
  <c r="H1787" i="1" s="1"/>
  <c r="I1787" i="1" s="1"/>
  <c r="J1787" i="1" s="1"/>
  <c r="O1787" i="1" s="1"/>
  <c r="G1788" i="1"/>
  <c r="H1788" i="1" s="1"/>
  <c r="I1788" i="1" s="1"/>
  <c r="J1788" i="1" s="1"/>
  <c r="O1788" i="1" s="1"/>
  <c r="G1789" i="1"/>
  <c r="H1789" i="1" s="1"/>
  <c r="I1789" i="1" s="1"/>
  <c r="J1789" i="1" s="1"/>
  <c r="O1789" i="1" s="1"/>
  <c r="G1790" i="1"/>
  <c r="H1790" i="1" s="1"/>
  <c r="I1790" i="1" s="1"/>
  <c r="J1790" i="1" s="1"/>
  <c r="O1790" i="1" s="1"/>
  <c r="G1791" i="1"/>
  <c r="H1791" i="1" s="1"/>
  <c r="I1791" i="1" s="1"/>
  <c r="J1791" i="1" s="1"/>
  <c r="O1791" i="1" s="1"/>
  <c r="G1792" i="1"/>
  <c r="H1792" i="1" s="1"/>
  <c r="I1792" i="1" s="1"/>
  <c r="J1792" i="1" s="1"/>
  <c r="O1792" i="1" s="1"/>
  <c r="G1793" i="1"/>
  <c r="H1793" i="1" s="1"/>
  <c r="I1793" i="1" s="1"/>
  <c r="J1793" i="1" s="1"/>
  <c r="O1793" i="1" s="1"/>
  <c r="G1794" i="1"/>
  <c r="H1794" i="1" s="1"/>
  <c r="I1794" i="1" s="1"/>
  <c r="J1794" i="1" s="1"/>
  <c r="O1794" i="1" s="1"/>
  <c r="G1795" i="1"/>
  <c r="H1795" i="1" s="1"/>
  <c r="I1795" i="1" s="1"/>
  <c r="J1795" i="1" s="1"/>
  <c r="O1795" i="1" s="1"/>
  <c r="G1796" i="1"/>
  <c r="H1796" i="1" s="1"/>
  <c r="I1796" i="1" s="1"/>
  <c r="J1796" i="1" s="1"/>
  <c r="O1796" i="1" s="1"/>
  <c r="G1797" i="1"/>
  <c r="H1797" i="1" s="1"/>
  <c r="I1797" i="1" s="1"/>
  <c r="J1797" i="1" s="1"/>
  <c r="O1797" i="1" s="1"/>
  <c r="G1798" i="1"/>
  <c r="H1798" i="1" s="1"/>
  <c r="I1798" i="1" s="1"/>
  <c r="J1798" i="1" s="1"/>
  <c r="O1798" i="1" s="1"/>
  <c r="G1799" i="1"/>
  <c r="H1799" i="1" s="1"/>
  <c r="I1799" i="1" s="1"/>
  <c r="J1799" i="1" s="1"/>
  <c r="O1799" i="1" s="1"/>
  <c r="G1800" i="1"/>
  <c r="H1800" i="1" s="1"/>
  <c r="I1800" i="1" s="1"/>
  <c r="J1800" i="1" s="1"/>
  <c r="O1800" i="1" s="1"/>
  <c r="G1801" i="1"/>
  <c r="H1801" i="1" s="1"/>
  <c r="I1801" i="1" s="1"/>
  <c r="J1801" i="1" s="1"/>
  <c r="O1801" i="1" s="1"/>
  <c r="G1802" i="1"/>
  <c r="H1802" i="1" s="1"/>
  <c r="I1802" i="1" s="1"/>
  <c r="J1802" i="1" s="1"/>
  <c r="O1802" i="1" s="1"/>
  <c r="G1803" i="1"/>
  <c r="H1803" i="1" s="1"/>
  <c r="I1803" i="1" s="1"/>
  <c r="J1803" i="1" s="1"/>
  <c r="O1803" i="1" s="1"/>
  <c r="G1804" i="1"/>
  <c r="H1804" i="1" s="1"/>
  <c r="I1804" i="1" s="1"/>
  <c r="J1804" i="1" s="1"/>
  <c r="O1804" i="1" s="1"/>
  <c r="G1805" i="1"/>
  <c r="H1805" i="1" s="1"/>
  <c r="I1805" i="1" s="1"/>
  <c r="J1805" i="1" s="1"/>
  <c r="O1805" i="1" s="1"/>
  <c r="G1806" i="1"/>
  <c r="H1806" i="1" s="1"/>
  <c r="I1806" i="1" s="1"/>
  <c r="J1806" i="1" s="1"/>
  <c r="O1806" i="1" s="1"/>
  <c r="G1807" i="1"/>
  <c r="H1807" i="1" s="1"/>
  <c r="I1807" i="1" s="1"/>
  <c r="J1807" i="1" s="1"/>
  <c r="O1807" i="1" s="1"/>
  <c r="G1808" i="1"/>
  <c r="H1808" i="1" s="1"/>
  <c r="I1808" i="1" s="1"/>
  <c r="J1808" i="1" s="1"/>
  <c r="O1808" i="1" s="1"/>
  <c r="G1809" i="1"/>
  <c r="H1809" i="1" s="1"/>
  <c r="I1809" i="1" s="1"/>
  <c r="J1809" i="1" s="1"/>
  <c r="O1809" i="1" s="1"/>
  <c r="G1810" i="1"/>
  <c r="H1810" i="1" s="1"/>
  <c r="I1810" i="1" s="1"/>
  <c r="J1810" i="1" s="1"/>
  <c r="O1810" i="1" s="1"/>
  <c r="G1811" i="1"/>
  <c r="H1811" i="1" s="1"/>
  <c r="I1811" i="1" s="1"/>
  <c r="J1811" i="1" s="1"/>
  <c r="O1811" i="1" s="1"/>
  <c r="G1812" i="1"/>
  <c r="H1812" i="1" s="1"/>
  <c r="I1812" i="1" s="1"/>
  <c r="J1812" i="1" s="1"/>
  <c r="O1812" i="1" s="1"/>
  <c r="G1813" i="1"/>
  <c r="H1813" i="1" s="1"/>
  <c r="I1813" i="1" s="1"/>
  <c r="J1813" i="1" s="1"/>
  <c r="O1813" i="1" s="1"/>
  <c r="G1814" i="1"/>
  <c r="H1814" i="1" s="1"/>
  <c r="I1814" i="1" s="1"/>
  <c r="J1814" i="1" s="1"/>
  <c r="O1814" i="1" s="1"/>
  <c r="G1815" i="1"/>
  <c r="H1815" i="1" s="1"/>
  <c r="I1815" i="1" s="1"/>
  <c r="J1815" i="1" s="1"/>
  <c r="O1815" i="1" s="1"/>
  <c r="G1816" i="1"/>
  <c r="H1816" i="1" s="1"/>
  <c r="I1816" i="1" s="1"/>
  <c r="J1816" i="1" s="1"/>
  <c r="O1816" i="1" s="1"/>
  <c r="G1817" i="1"/>
  <c r="H1817" i="1" s="1"/>
  <c r="I1817" i="1" s="1"/>
  <c r="J1817" i="1" s="1"/>
  <c r="O1817" i="1" s="1"/>
  <c r="G1818" i="1"/>
  <c r="H1818" i="1" s="1"/>
  <c r="I1818" i="1" s="1"/>
  <c r="J1818" i="1" s="1"/>
  <c r="O1818" i="1" s="1"/>
  <c r="G1819" i="1"/>
  <c r="H1819" i="1" s="1"/>
  <c r="I1819" i="1" s="1"/>
  <c r="J1819" i="1" s="1"/>
  <c r="O1819" i="1" s="1"/>
  <c r="G1820" i="1"/>
  <c r="H1820" i="1" s="1"/>
  <c r="I1820" i="1" s="1"/>
  <c r="J1820" i="1" s="1"/>
  <c r="O1820" i="1" s="1"/>
  <c r="G1821" i="1"/>
  <c r="H1821" i="1" s="1"/>
  <c r="I1821" i="1" s="1"/>
  <c r="J1821" i="1" s="1"/>
  <c r="O1821" i="1" s="1"/>
  <c r="G1822" i="1"/>
  <c r="H1822" i="1" s="1"/>
  <c r="I1822" i="1" s="1"/>
  <c r="J1822" i="1" s="1"/>
  <c r="O1822" i="1" s="1"/>
  <c r="G1823" i="1"/>
  <c r="H1823" i="1" s="1"/>
  <c r="I1823" i="1" s="1"/>
  <c r="J1823" i="1" s="1"/>
  <c r="O1823" i="1" s="1"/>
  <c r="G1824" i="1"/>
  <c r="H1824" i="1" s="1"/>
  <c r="I1824" i="1" s="1"/>
  <c r="J1824" i="1" s="1"/>
  <c r="O1824" i="1" s="1"/>
  <c r="G1825" i="1"/>
  <c r="H1825" i="1" s="1"/>
  <c r="I1825" i="1" s="1"/>
  <c r="J1825" i="1" s="1"/>
  <c r="O1825" i="1" s="1"/>
  <c r="G1826" i="1"/>
  <c r="H1826" i="1" s="1"/>
  <c r="I1826" i="1" s="1"/>
  <c r="J1826" i="1" s="1"/>
  <c r="O1826" i="1" s="1"/>
  <c r="G1827" i="1"/>
  <c r="H1827" i="1" s="1"/>
  <c r="I1827" i="1" s="1"/>
  <c r="J1827" i="1" s="1"/>
  <c r="O1827" i="1" s="1"/>
  <c r="G1828" i="1"/>
  <c r="H1828" i="1" s="1"/>
  <c r="I1828" i="1" s="1"/>
  <c r="J1828" i="1" s="1"/>
  <c r="O1828" i="1" s="1"/>
  <c r="G1829" i="1"/>
  <c r="H1829" i="1" s="1"/>
  <c r="I1829" i="1" s="1"/>
  <c r="J1829" i="1" s="1"/>
  <c r="O1829" i="1" s="1"/>
  <c r="G1830" i="1"/>
  <c r="H1830" i="1" s="1"/>
  <c r="I1830" i="1" s="1"/>
  <c r="J1830" i="1" s="1"/>
  <c r="O1830" i="1" s="1"/>
  <c r="G1831" i="1"/>
  <c r="H1831" i="1" s="1"/>
  <c r="I1831" i="1" s="1"/>
  <c r="J1831" i="1" s="1"/>
  <c r="O1831" i="1" s="1"/>
  <c r="G1832" i="1"/>
  <c r="H1832" i="1" s="1"/>
  <c r="I1832" i="1" s="1"/>
  <c r="J1832" i="1" s="1"/>
  <c r="O1832" i="1" s="1"/>
  <c r="G1833" i="1"/>
  <c r="H1833" i="1" s="1"/>
  <c r="I1833" i="1" s="1"/>
  <c r="J1833" i="1" s="1"/>
  <c r="O1833" i="1" s="1"/>
  <c r="G1834" i="1"/>
  <c r="H1834" i="1" s="1"/>
  <c r="I1834" i="1" s="1"/>
  <c r="J1834" i="1" s="1"/>
  <c r="O1834" i="1" s="1"/>
  <c r="G1835" i="1"/>
  <c r="H1835" i="1" s="1"/>
  <c r="I1835" i="1" s="1"/>
  <c r="J1835" i="1" s="1"/>
  <c r="O1835" i="1" s="1"/>
  <c r="G1836" i="1"/>
  <c r="H1836" i="1" s="1"/>
  <c r="I1836" i="1" s="1"/>
  <c r="J1836" i="1" s="1"/>
  <c r="O1836" i="1" s="1"/>
  <c r="G1837" i="1"/>
  <c r="H1837" i="1" s="1"/>
  <c r="I1837" i="1" s="1"/>
  <c r="J1837" i="1" s="1"/>
  <c r="O1837" i="1" s="1"/>
  <c r="G1838" i="1"/>
  <c r="H1838" i="1" s="1"/>
  <c r="I1838" i="1" s="1"/>
  <c r="J1838" i="1" s="1"/>
  <c r="O1838" i="1" s="1"/>
  <c r="G1839" i="1"/>
  <c r="H1839" i="1" s="1"/>
  <c r="I1839" i="1" s="1"/>
  <c r="J1839" i="1" s="1"/>
  <c r="O1839" i="1" s="1"/>
  <c r="G1840" i="1"/>
  <c r="H1840" i="1" s="1"/>
  <c r="I1840" i="1" s="1"/>
  <c r="J1840" i="1" s="1"/>
  <c r="O1840" i="1" s="1"/>
  <c r="G1841" i="1"/>
  <c r="H1841" i="1" s="1"/>
  <c r="I1841" i="1" s="1"/>
  <c r="J1841" i="1" s="1"/>
  <c r="O1841" i="1" s="1"/>
  <c r="G1842" i="1"/>
  <c r="H1842" i="1" s="1"/>
  <c r="I1842" i="1" s="1"/>
  <c r="J1842" i="1" s="1"/>
  <c r="O1842" i="1" s="1"/>
  <c r="G1843" i="1"/>
  <c r="H1843" i="1" s="1"/>
  <c r="I1843" i="1" s="1"/>
  <c r="J1843" i="1" s="1"/>
  <c r="O1843" i="1" s="1"/>
  <c r="G1844" i="1"/>
  <c r="H1844" i="1" s="1"/>
  <c r="I1844" i="1" s="1"/>
  <c r="J1844" i="1" s="1"/>
  <c r="O1844" i="1" s="1"/>
  <c r="G1845" i="1"/>
  <c r="H1845" i="1" s="1"/>
  <c r="I1845" i="1" s="1"/>
  <c r="J1845" i="1" s="1"/>
  <c r="O1845" i="1" s="1"/>
  <c r="G1846" i="1"/>
  <c r="H1846" i="1" s="1"/>
  <c r="I1846" i="1" s="1"/>
  <c r="J1846" i="1" s="1"/>
  <c r="O1846" i="1" s="1"/>
  <c r="G1847" i="1"/>
  <c r="H1847" i="1" s="1"/>
  <c r="I1847" i="1" s="1"/>
  <c r="J1847" i="1" s="1"/>
  <c r="O1847" i="1" s="1"/>
  <c r="G1848" i="1"/>
  <c r="H1848" i="1" s="1"/>
  <c r="I1848" i="1" s="1"/>
  <c r="J1848" i="1" s="1"/>
  <c r="O1848" i="1" s="1"/>
  <c r="G1849" i="1"/>
  <c r="H1849" i="1" s="1"/>
  <c r="I1849" i="1" s="1"/>
  <c r="J1849" i="1" s="1"/>
  <c r="O1849" i="1" s="1"/>
  <c r="G1850" i="1"/>
  <c r="H1850" i="1" s="1"/>
  <c r="I1850" i="1" s="1"/>
  <c r="J1850" i="1" s="1"/>
  <c r="O1850" i="1" s="1"/>
  <c r="G1851" i="1"/>
  <c r="H1851" i="1" s="1"/>
  <c r="I1851" i="1" s="1"/>
  <c r="J1851" i="1" s="1"/>
  <c r="O1851" i="1" s="1"/>
  <c r="G1852" i="1"/>
  <c r="H1852" i="1" s="1"/>
  <c r="I1852" i="1" s="1"/>
  <c r="J1852" i="1" s="1"/>
  <c r="O1852" i="1" s="1"/>
  <c r="G1853" i="1"/>
  <c r="H1853" i="1" s="1"/>
  <c r="I1853" i="1" s="1"/>
  <c r="J1853" i="1" s="1"/>
  <c r="O1853" i="1" s="1"/>
  <c r="G1854" i="1"/>
  <c r="H1854" i="1" s="1"/>
  <c r="I1854" i="1" s="1"/>
  <c r="J1854" i="1" s="1"/>
  <c r="O1854" i="1" s="1"/>
  <c r="G1855" i="1"/>
  <c r="H1855" i="1" s="1"/>
  <c r="I1855" i="1" s="1"/>
  <c r="J1855" i="1" s="1"/>
  <c r="O1855" i="1" s="1"/>
  <c r="G1856" i="1"/>
  <c r="H1856" i="1" s="1"/>
  <c r="I1856" i="1" s="1"/>
  <c r="J1856" i="1" s="1"/>
  <c r="O1856" i="1" s="1"/>
  <c r="G1857" i="1"/>
  <c r="H1857" i="1" s="1"/>
  <c r="I1857" i="1" s="1"/>
  <c r="J1857" i="1" s="1"/>
  <c r="O1857" i="1" s="1"/>
  <c r="G1858" i="1"/>
  <c r="H1858" i="1" s="1"/>
  <c r="I1858" i="1" s="1"/>
  <c r="J1858" i="1" s="1"/>
  <c r="O1858" i="1" s="1"/>
  <c r="G1859" i="1"/>
  <c r="H1859" i="1" s="1"/>
  <c r="I1859" i="1" s="1"/>
  <c r="J1859" i="1" s="1"/>
  <c r="O1859" i="1" s="1"/>
  <c r="G1860" i="1"/>
  <c r="H1860" i="1" s="1"/>
  <c r="I1860" i="1" s="1"/>
  <c r="J1860" i="1" s="1"/>
  <c r="O1860" i="1" s="1"/>
  <c r="G1861" i="1"/>
  <c r="H1861" i="1" s="1"/>
  <c r="I1861" i="1" s="1"/>
  <c r="J1861" i="1" s="1"/>
  <c r="O1861" i="1" s="1"/>
  <c r="G1862" i="1"/>
  <c r="H1862" i="1" s="1"/>
  <c r="I1862" i="1" s="1"/>
  <c r="J1862" i="1" s="1"/>
  <c r="O1862" i="1" s="1"/>
  <c r="G1863" i="1"/>
  <c r="H1863" i="1" s="1"/>
  <c r="I1863" i="1" s="1"/>
  <c r="J1863" i="1" s="1"/>
  <c r="O1863" i="1" s="1"/>
  <c r="G1864" i="1"/>
  <c r="H1864" i="1" s="1"/>
  <c r="I1864" i="1" s="1"/>
  <c r="J1864" i="1" s="1"/>
  <c r="O1864" i="1" s="1"/>
  <c r="G1865" i="1"/>
  <c r="H1865" i="1" s="1"/>
  <c r="I1865" i="1" s="1"/>
  <c r="J1865" i="1" s="1"/>
  <c r="O1865" i="1" s="1"/>
  <c r="G1866" i="1"/>
  <c r="H1866" i="1" s="1"/>
  <c r="I1866" i="1" s="1"/>
  <c r="J1866" i="1" s="1"/>
  <c r="O1866" i="1" s="1"/>
  <c r="G1867" i="1"/>
  <c r="H1867" i="1" s="1"/>
  <c r="I1867" i="1" s="1"/>
  <c r="J1867" i="1" s="1"/>
  <c r="O1867" i="1" s="1"/>
  <c r="G1868" i="1"/>
  <c r="H1868" i="1" s="1"/>
  <c r="I1868" i="1" s="1"/>
  <c r="J1868" i="1" s="1"/>
  <c r="O1868" i="1" s="1"/>
  <c r="G1869" i="1"/>
  <c r="H1869" i="1" s="1"/>
  <c r="I1869" i="1" s="1"/>
  <c r="J1869" i="1" s="1"/>
  <c r="O1869" i="1" s="1"/>
  <c r="G1870" i="1"/>
  <c r="H1870" i="1" s="1"/>
  <c r="I1870" i="1" s="1"/>
  <c r="J1870" i="1" s="1"/>
  <c r="O1870" i="1" s="1"/>
  <c r="G1871" i="1"/>
  <c r="H1871" i="1" s="1"/>
  <c r="I1871" i="1" s="1"/>
  <c r="J1871" i="1" s="1"/>
  <c r="O1871" i="1" s="1"/>
  <c r="G1872" i="1"/>
  <c r="H1872" i="1" s="1"/>
  <c r="I1872" i="1" s="1"/>
  <c r="J1872" i="1" s="1"/>
  <c r="O1872" i="1" s="1"/>
  <c r="G1873" i="1"/>
  <c r="H1873" i="1" s="1"/>
  <c r="I1873" i="1" s="1"/>
  <c r="J1873" i="1" s="1"/>
  <c r="O1873" i="1" s="1"/>
  <c r="G1874" i="1"/>
  <c r="H1874" i="1" s="1"/>
  <c r="I1874" i="1" s="1"/>
  <c r="J1874" i="1" s="1"/>
  <c r="O1874" i="1" s="1"/>
  <c r="G1875" i="1"/>
  <c r="H1875" i="1" s="1"/>
  <c r="I1875" i="1" s="1"/>
  <c r="J1875" i="1" s="1"/>
  <c r="O1875" i="1" s="1"/>
  <c r="G1876" i="1"/>
  <c r="H1876" i="1" s="1"/>
  <c r="I1876" i="1" s="1"/>
  <c r="J1876" i="1" s="1"/>
  <c r="O1876" i="1" s="1"/>
  <c r="G1877" i="1"/>
  <c r="H1877" i="1" s="1"/>
  <c r="I1877" i="1" s="1"/>
  <c r="J1877" i="1" s="1"/>
  <c r="O1877" i="1" s="1"/>
  <c r="G1878" i="1"/>
  <c r="H1878" i="1" s="1"/>
  <c r="I1878" i="1" s="1"/>
  <c r="J1878" i="1" s="1"/>
  <c r="O1878" i="1" s="1"/>
  <c r="G1879" i="1"/>
  <c r="H1879" i="1" s="1"/>
  <c r="I1879" i="1" s="1"/>
  <c r="J1879" i="1" s="1"/>
  <c r="O1879" i="1" s="1"/>
  <c r="G1880" i="1"/>
  <c r="H1880" i="1" s="1"/>
  <c r="I1880" i="1" s="1"/>
  <c r="J1880" i="1" s="1"/>
  <c r="O1880" i="1" s="1"/>
  <c r="G1881" i="1"/>
  <c r="H1881" i="1" s="1"/>
  <c r="I1881" i="1" s="1"/>
  <c r="J1881" i="1" s="1"/>
  <c r="O1881" i="1" s="1"/>
  <c r="G1882" i="1"/>
  <c r="H1882" i="1" s="1"/>
  <c r="I1882" i="1" s="1"/>
  <c r="J1882" i="1" s="1"/>
  <c r="O1882" i="1" s="1"/>
  <c r="G1883" i="1"/>
  <c r="H1883" i="1" s="1"/>
  <c r="I1883" i="1" s="1"/>
  <c r="J1883" i="1" s="1"/>
  <c r="O1883" i="1" s="1"/>
  <c r="G1884" i="1"/>
  <c r="H1884" i="1" s="1"/>
  <c r="I1884" i="1" s="1"/>
  <c r="J1884" i="1" s="1"/>
  <c r="O1884" i="1" s="1"/>
  <c r="G1885" i="1"/>
  <c r="H1885" i="1" s="1"/>
  <c r="I1885" i="1" s="1"/>
  <c r="J1885" i="1" s="1"/>
  <c r="O1885" i="1" s="1"/>
  <c r="G1886" i="1"/>
  <c r="H1886" i="1" s="1"/>
  <c r="I1886" i="1" s="1"/>
  <c r="J1886" i="1" s="1"/>
  <c r="O1886" i="1" s="1"/>
  <c r="G1887" i="1"/>
  <c r="H1887" i="1" s="1"/>
  <c r="I1887" i="1" s="1"/>
  <c r="J1887" i="1" s="1"/>
  <c r="O1887" i="1" s="1"/>
  <c r="G1888" i="1"/>
  <c r="H1888" i="1" s="1"/>
  <c r="I1888" i="1" s="1"/>
  <c r="J1888" i="1" s="1"/>
  <c r="O1888" i="1" s="1"/>
  <c r="G1889" i="1"/>
  <c r="H1889" i="1" s="1"/>
  <c r="I1889" i="1" s="1"/>
  <c r="J1889" i="1" s="1"/>
  <c r="O1889" i="1" s="1"/>
  <c r="G1890" i="1"/>
  <c r="H1890" i="1" s="1"/>
  <c r="I1890" i="1" s="1"/>
  <c r="J1890" i="1" s="1"/>
  <c r="O1890" i="1" s="1"/>
  <c r="G1891" i="1"/>
  <c r="H1891" i="1" s="1"/>
  <c r="I1891" i="1" s="1"/>
  <c r="J1891" i="1" s="1"/>
  <c r="O1891" i="1" s="1"/>
  <c r="G1892" i="1"/>
  <c r="H1892" i="1" s="1"/>
  <c r="I1892" i="1" s="1"/>
  <c r="J1892" i="1" s="1"/>
  <c r="O1892" i="1" s="1"/>
  <c r="G1893" i="1"/>
  <c r="H1893" i="1" s="1"/>
  <c r="I1893" i="1" s="1"/>
  <c r="J1893" i="1" s="1"/>
  <c r="O1893" i="1" s="1"/>
  <c r="G1894" i="1"/>
  <c r="H1894" i="1" s="1"/>
  <c r="I1894" i="1" s="1"/>
  <c r="J1894" i="1" s="1"/>
  <c r="O1894" i="1" s="1"/>
  <c r="G1895" i="1"/>
  <c r="H1895" i="1" s="1"/>
  <c r="I1895" i="1" s="1"/>
  <c r="J1895" i="1" s="1"/>
  <c r="O1895" i="1" s="1"/>
  <c r="G1896" i="1"/>
  <c r="H1896" i="1" s="1"/>
  <c r="I1896" i="1" s="1"/>
  <c r="J1896" i="1" s="1"/>
  <c r="O1896" i="1" s="1"/>
  <c r="G1897" i="1"/>
  <c r="H1897" i="1" s="1"/>
  <c r="I1897" i="1" s="1"/>
  <c r="J1897" i="1" s="1"/>
  <c r="O1897" i="1" s="1"/>
  <c r="G1898" i="1"/>
  <c r="H1898" i="1" s="1"/>
  <c r="I1898" i="1" s="1"/>
  <c r="J1898" i="1" s="1"/>
  <c r="O1898" i="1" s="1"/>
  <c r="G1899" i="1"/>
  <c r="H1899" i="1" s="1"/>
  <c r="I1899" i="1" s="1"/>
  <c r="J1899" i="1" s="1"/>
  <c r="O1899" i="1" s="1"/>
  <c r="G1900" i="1"/>
  <c r="H1900" i="1" s="1"/>
  <c r="I1900" i="1" s="1"/>
  <c r="J1900" i="1" s="1"/>
  <c r="O1900" i="1" s="1"/>
  <c r="G1901" i="1"/>
  <c r="H1901" i="1" s="1"/>
  <c r="I1901" i="1" s="1"/>
  <c r="J1901" i="1" s="1"/>
  <c r="O1901" i="1" s="1"/>
  <c r="G1902" i="1"/>
  <c r="H1902" i="1" s="1"/>
  <c r="I1902" i="1" s="1"/>
  <c r="J1902" i="1" s="1"/>
  <c r="O1902" i="1" s="1"/>
  <c r="G1903" i="1"/>
  <c r="H1903" i="1" s="1"/>
  <c r="I1903" i="1" s="1"/>
  <c r="J1903" i="1" s="1"/>
  <c r="O1903" i="1" s="1"/>
  <c r="G1904" i="1"/>
  <c r="H1904" i="1" s="1"/>
  <c r="I1904" i="1" s="1"/>
  <c r="J1904" i="1" s="1"/>
  <c r="O1904" i="1" s="1"/>
  <c r="G1905" i="1"/>
  <c r="H1905" i="1" s="1"/>
  <c r="I1905" i="1" s="1"/>
  <c r="J1905" i="1" s="1"/>
  <c r="O1905" i="1" s="1"/>
  <c r="G1906" i="1"/>
  <c r="H1906" i="1" s="1"/>
  <c r="I1906" i="1" s="1"/>
  <c r="J1906" i="1" s="1"/>
  <c r="O1906" i="1" s="1"/>
  <c r="G1907" i="1"/>
  <c r="H1907" i="1" s="1"/>
  <c r="I1907" i="1" s="1"/>
  <c r="J1907" i="1" s="1"/>
  <c r="O1907" i="1" s="1"/>
  <c r="G1908" i="1"/>
  <c r="H1908" i="1" s="1"/>
  <c r="I1908" i="1" s="1"/>
  <c r="J1908" i="1" s="1"/>
  <c r="O1908" i="1" s="1"/>
  <c r="G1909" i="1"/>
  <c r="H1909" i="1" s="1"/>
  <c r="I1909" i="1" s="1"/>
  <c r="J1909" i="1" s="1"/>
  <c r="O1909" i="1" s="1"/>
  <c r="G1910" i="1"/>
  <c r="H1910" i="1" s="1"/>
  <c r="I1910" i="1" s="1"/>
  <c r="J1910" i="1" s="1"/>
  <c r="O1910" i="1" s="1"/>
  <c r="G1911" i="1"/>
  <c r="H1911" i="1" s="1"/>
  <c r="I1911" i="1" s="1"/>
  <c r="J1911" i="1" s="1"/>
  <c r="O1911" i="1" s="1"/>
  <c r="G1912" i="1"/>
  <c r="H1912" i="1" s="1"/>
  <c r="I1912" i="1" s="1"/>
  <c r="J1912" i="1" s="1"/>
  <c r="O1912" i="1" s="1"/>
  <c r="G1913" i="1"/>
  <c r="H1913" i="1" s="1"/>
  <c r="I1913" i="1" s="1"/>
  <c r="J1913" i="1" s="1"/>
  <c r="O1913" i="1" s="1"/>
  <c r="G1914" i="1"/>
  <c r="H1914" i="1" s="1"/>
  <c r="I1914" i="1" s="1"/>
  <c r="J1914" i="1" s="1"/>
  <c r="O1914" i="1" s="1"/>
  <c r="G1915" i="1"/>
  <c r="H1915" i="1" s="1"/>
  <c r="I1915" i="1" s="1"/>
  <c r="J1915" i="1" s="1"/>
  <c r="O1915" i="1" s="1"/>
  <c r="G1916" i="1"/>
  <c r="H1916" i="1" s="1"/>
  <c r="I1916" i="1" s="1"/>
  <c r="J1916" i="1" s="1"/>
  <c r="O1916" i="1" s="1"/>
  <c r="G1917" i="1"/>
  <c r="H1917" i="1" s="1"/>
  <c r="I1917" i="1" s="1"/>
  <c r="J1917" i="1" s="1"/>
  <c r="O1917" i="1" s="1"/>
  <c r="G1918" i="1"/>
  <c r="H1918" i="1" s="1"/>
  <c r="I1918" i="1" s="1"/>
  <c r="J1918" i="1" s="1"/>
  <c r="O1918" i="1" s="1"/>
  <c r="G1919" i="1"/>
  <c r="H1919" i="1" s="1"/>
  <c r="I1919" i="1" s="1"/>
  <c r="J1919" i="1" s="1"/>
  <c r="O1919" i="1" s="1"/>
  <c r="G1920" i="1"/>
  <c r="H1920" i="1" s="1"/>
  <c r="I1920" i="1" s="1"/>
  <c r="J1920" i="1" s="1"/>
  <c r="O1920" i="1" s="1"/>
  <c r="G1921" i="1"/>
  <c r="H1921" i="1" s="1"/>
  <c r="I1921" i="1" s="1"/>
  <c r="J1921" i="1" s="1"/>
  <c r="O1921" i="1" s="1"/>
  <c r="G1922" i="1"/>
  <c r="H1922" i="1" s="1"/>
  <c r="I1922" i="1" s="1"/>
  <c r="J1922" i="1" s="1"/>
  <c r="O1922" i="1" s="1"/>
  <c r="G1923" i="1"/>
  <c r="H1923" i="1" s="1"/>
  <c r="I1923" i="1" s="1"/>
  <c r="J1923" i="1" s="1"/>
  <c r="O1923" i="1" s="1"/>
  <c r="G1924" i="1"/>
  <c r="H1924" i="1" s="1"/>
  <c r="I1924" i="1" s="1"/>
  <c r="J1924" i="1" s="1"/>
  <c r="O1924" i="1" s="1"/>
  <c r="G1925" i="1"/>
  <c r="H1925" i="1" s="1"/>
  <c r="I1925" i="1" s="1"/>
  <c r="J1925" i="1" s="1"/>
  <c r="O1925" i="1" s="1"/>
  <c r="G1926" i="1"/>
  <c r="H1926" i="1" s="1"/>
  <c r="I1926" i="1" s="1"/>
  <c r="J1926" i="1" s="1"/>
  <c r="O1926" i="1" s="1"/>
  <c r="G1927" i="1"/>
  <c r="H1927" i="1" s="1"/>
  <c r="I1927" i="1" s="1"/>
  <c r="J1927" i="1" s="1"/>
  <c r="O1927" i="1" s="1"/>
  <c r="G1928" i="1"/>
  <c r="H1928" i="1" s="1"/>
  <c r="I1928" i="1" s="1"/>
  <c r="J1928" i="1" s="1"/>
  <c r="O1928" i="1" s="1"/>
  <c r="G1929" i="1"/>
  <c r="H1929" i="1" s="1"/>
  <c r="I1929" i="1" s="1"/>
  <c r="J1929" i="1" s="1"/>
  <c r="O1929" i="1" s="1"/>
  <c r="G1930" i="1"/>
  <c r="H1930" i="1" s="1"/>
  <c r="I1930" i="1" s="1"/>
  <c r="J1930" i="1" s="1"/>
  <c r="O1930" i="1" s="1"/>
  <c r="G1931" i="1"/>
  <c r="H1931" i="1" s="1"/>
  <c r="I1931" i="1" s="1"/>
  <c r="J1931" i="1" s="1"/>
  <c r="O1931" i="1" s="1"/>
  <c r="G1932" i="1"/>
  <c r="H1932" i="1" s="1"/>
  <c r="I1932" i="1" s="1"/>
  <c r="J1932" i="1" s="1"/>
  <c r="O1932" i="1" s="1"/>
  <c r="G1933" i="1"/>
  <c r="H1933" i="1" s="1"/>
  <c r="I1933" i="1" s="1"/>
  <c r="J1933" i="1" s="1"/>
  <c r="O1933" i="1" s="1"/>
  <c r="G1934" i="1"/>
  <c r="H1934" i="1" s="1"/>
  <c r="I1934" i="1" s="1"/>
  <c r="J1934" i="1" s="1"/>
  <c r="O1934" i="1" s="1"/>
  <c r="G1935" i="1"/>
  <c r="H1935" i="1" s="1"/>
  <c r="I1935" i="1" s="1"/>
  <c r="J1935" i="1" s="1"/>
  <c r="O1935" i="1" s="1"/>
  <c r="G1936" i="1"/>
  <c r="H1936" i="1" s="1"/>
  <c r="I1936" i="1" s="1"/>
  <c r="J1936" i="1" s="1"/>
  <c r="O1936" i="1" s="1"/>
  <c r="G1937" i="1"/>
  <c r="H1937" i="1" s="1"/>
  <c r="I1937" i="1" s="1"/>
  <c r="J1937" i="1" s="1"/>
  <c r="O1937" i="1" s="1"/>
  <c r="G1938" i="1"/>
  <c r="H1938" i="1" s="1"/>
  <c r="I1938" i="1" s="1"/>
  <c r="J1938" i="1" s="1"/>
  <c r="O1938" i="1" s="1"/>
  <c r="G1939" i="1"/>
  <c r="H1939" i="1" s="1"/>
  <c r="I1939" i="1" s="1"/>
  <c r="J1939" i="1" s="1"/>
  <c r="O1939" i="1" s="1"/>
  <c r="G1940" i="1"/>
  <c r="H1940" i="1" s="1"/>
  <c r="I1940" i="1" s="1"/>
  <c r="J1940" i="1" s="1"/>
  <c r="O1940" i="1" s="1"/>
  <c r="G1941" i="1"/>
  <c r="H1941" i="1" s="1"/>
  <c r="I1941" i="1" s="1"/>
  <c r="J1941" i="1" s="1"/>
  <c r="O1941" i="1" s="1"/>
  <c r="G1942" i="1"/>
  <c r="H1942" i="1" s="1"/>
  <c r="I1942" i="1" s="1"/>
  <c r="J1942" i="1" s="1"/>
  <c r="O1942" i="1" s="1"/>
  <c r="G1943" i="1"/>
  <c r="H1943" i="1" s="1"/>
  <c r="I1943" i="1" s="1"/>
  <c r="J1943" i="1" s="1"/>
  <c r="O1943" i="1" s="1"/>
  <c r="G1944" i="1"/>
  <c r="H1944" i="1" s="1"/>
  <c r="I1944" i="1" s="1"/>
  <c r="J1944" i="1" s="1"/>
  <c r="O1944" i="1" s="1"/>
  <c r="G1945" i="1"/>
  <c r="H1945" i="1" s="1"/>
  <c r="I1945" i="1" s="1"/>
  <c r="J1945" i="1" s="1"/>
  <c r="O1945" i="1" s="1"/>
  <c r="G1946" i="1"/>
  <c r="H1946" i="1" s="1"/>
  <c r="I1946" i="1" s="1"/>
  <c r="J1946" i="1" s="1"/>
  <c r="O1946" i="1" s="1"/>
  <c r="G1947" i="1"/>
  <c r="H1947" i="1" s="1"/>
  <c r="I1947" i="1" s="1"/>
  <c r="J1947" i="1" s="1"/>
  <c r="O1947" i="1" s="1"/>
  <c r="G1948" i="1"/>
  <c r="H1948" i="1" s="1"/>
  <c r="I1948" i="1" s="1"/>
  <c r="J1948" i="1" s="1"/>
  <c r="O1948" i="1" s="1"/>
  <c r="G1949" i="1"/>
  <c r="H1949" i="1" s="1"/>
  <c r="I1949" i="1" s="1"/>
  <c r="J1949" i="1" s="1"/>
  <c r="O1949" i="1" s="1"/>
  <c r="G1950" i="1"/>
  <c r="H1950" i="1" s="1"/>
  <c r="I1950" i="1" s="1"/>
  <c r="J1950" i="1" s="1"/>
  <c r="O1950" i="1" s="1"/>
  <c r="G1951" i="1"/>
  <c r="H1951" i="1" s="1"/>
  <c r="I1951" i="1" s="1"/>
  <c r="J1951" i="1" s="1"/>
  <c r="O1951" i="1" s="1"/>
  <c r="G1952" i="1"/>
  <c r="H1952" i="1" s="1"/>
  <c r="I1952" i="1" s="1"/>
  <c r="J1952" i="1" s="1"/>
  <c r="O1952" i="1" s="1"/>
  <c r="G1953" i="1"/>
  <c r="H1953" i="1" s="1"/>
  <c r="I1953" i="1" s="1"/>
  <c r="J1953" i="1" s="1"/>
  <c r="O1953" i="1" s="1"/>
  <c r="G1954" i="1"/>
  <c r="H1954" i="1" s="1"/>
  <c r="I1954" i="1" s="1"/>
  <c r="J1954" i="1" s="1"/>
  <c r="O1954" i="1" s="1"/>
  <c r="G1955" i="1"/>
  <c r="H1955" i="1" s="1"/>
  <c r="I1955" i="1" s="1"/>
  <c r="J1955" i="1" s="1"/>
  <c r="O1955" i="1" s="1"/>
  <c r="G1956" i="1"/>
  <c r="H1956" i="1" s="1"/>
  <c r="I1956" i="1" s="1"/>
  <c r="J1956" i="1" s="1"/>
  <c r="O1956" i="1" s="1"/>
  <c r="G1957" i="1"/>
  <c r="H1957" i="1" s="1"/>
  <c r="I1957" i="1" s="1"/>
  <c r="J1957" i="1" s="1"/>
  <c r="O1957" i="1" s="1"/>
  <c r="G1958" i="1"/>
  <c r="H1958" i="1" s="1"/>
  <c r="I1958" i="1" s="1"/>
  <c r="J1958" i="1" s="1"/>
  <c r="O1958" i="1" s="1"/>
  <c r="G1959" i="1"/>
  <c r="H1959" i="1" s="1"/>
  <c r="I1959" i="1" s="1"/>
  <c r="J1959" i="1" s="1"/>
  <c r="O1959" i="1" s="1"/>
  <c r="G1960" i="1"/>
  <c r="H1960" i="1" s="1"/>
  <c r="I1960" i="1" s="1"/>
  <c r="J1960" i="1" s="1"/>
  <c r="O1960" i="1" s="1"/>
  <c r="G1961" i="1"/>
  <c r="H1961" i="1" s="1"/>
  <c r="I1961" i="1" s="1"/>
  <c r="J1961" i="1" s="1"/>
  <c r="O1961" i="1" s="1"/>
  <c r="G1962" i="1"/>
  <c r="H1962" i="1" s="1"/>
  <c r="I1962" i="1" s="1"/>
  <c r="J1962" i="1" s="1"/>
  <c r="O1962" i="1" s="1"/>
  <c r="G1963" i="1"/>
  <c r="H1963" i="1" s="1"/>
  <c r="I1963" i="1" s="1"/>
  <c r="J1963" i="1" s="1"/>
  <c r="O1963" i="1" s="1"/>
  <c r="G1964" i="1"/>
  <c r="H1964" i="1" s="1"/>
  <c r="I1964" i="1" s="1"/>
  <c r="J1964" i="1" s="1"/>
  <c r="O1964" i="1" s="1"/>
  <c r="G1965" i="1"/>
  <c r="H1965" i="1" s="1"/>
  <c r="I1965" i="1" s="1"/>
  <c r="J1965" i="1" s="1"/>
  <c r="O1965" i="1" s="1"/>
  <c r="G1966" i="1"/>
  <c r="H1966" i="1" s="1"/>
  <c r="I1966" i="1" s="1"/>
  <c r="J1966" i="1" s="1"/>
  <c r="O1966" i="1" s="1"/>
  <c r="G1967" i="1"/>
  <c r="H1967" i="1" s="1"/>
  <c r="I1967" i="1" s="1"/>
  <c r="J1967" i="1" s="1"/>
  <c r="O1967" i="1" s="1"/>
  <c r="G1968" i="1"/>
  <c r="H1968" i="1" s="1"/>
  <c r="I1968" i="1" s="1"/>
  <c r="J1968" i="1" s="1"/>
  <c r="O1968" i="1" s="1"/>
  <c r="G1969" i="1"/>
  <c r="H1969" i="1" s="1"/>
  <c r="I1969" i="1" s="1"/>
  <c r="J1969" i="1" s="1"/>
  <c r="O1969" i="1" s="1"/>
  <c r="G1970" i="1"/>
  <c r="H1970" i="1" s="1"/>
  <c r="I1970" i="1" s="1"/>
  <c r="J1970" i="1" s="1"/>
  <c r="O1970" i="1" s="1"/>
  <c r="G1971" i="1"/>
  <c r="H1971" i="1" s="1"/>
  <c r="I1971" i="1" s="1"/>
  <c r="J1971" i="1" s="1"/>
  <c r="O1971" i="1" s="1"/>
  <c r="G1972" i="1"/>
  <c r="H1972" i="1" s="1"/>
  <c r="I1972" i="1" s="1"/>
  <c r="J1972" i="1" s="1"/>
  <c r="O1972" i="1" s="1"/>
  <c r="G1973" i="1"/>
  <c r="H1973" i="1" s="1"/>
  <c r="I1973" i="1" s="1"/>
  <c r="J1973" i="1" s="1"/>
  <c r="O1973" i="1" s="1"/>
  <c r="G1974" i="1"/>
  <c r="H1974" i="1" s="1"/>
  <c r="I1974" i="1" s="1"/>
  <c r="J1974" i="1" s="1"/>
  <c r="O1974" i="1" s="1"/>
  <c r="G1975" i="1"/>
  <c r="H1975" i="1" s="1"/>
  <c r="I1975" i="1" s="1"/>
  <c r="J1975" i="1" s="1"/>
  <c r="O1975" i="1" s="1"/>
  <c r="G1976" i="1"/>
  <c r="H1976" i="1" s="1"/>
  <c r="I1976" i="1" s="1"/>
  <c r="J1976" i="1" s="1"/>
  <c r="O1976" i="1" s="1"/>
  <c r="G1977" i="1"/>
  <c r="H1977" i="1" s="1"/>
  <c r="I1977" i="1" s="1"/>
  <c r="J1977" i="1" s="1"/>
  <c r="O1977" i="1" s="1"/>
  <c r="G1978" i="1"/>
  <c r="H1978" i="1" s="1"/>
  <c r="I1978" i="1" s="1"/>
  <c r="J1978" i="1" s="1"/>
  <c r="O1978" i="1" s="1"/>
  <c r="G1979" i="1"/>
  <c r="H1979" i="1" s="1"/>
  <c r="I1979" i="1" s="1"/>
  <c r="J1979" i="1" s="1"/>
  <c r="O1979" i="1" s="1"/>
  <c r="G1980" i="1"/>
  <c r="H1980" i="1" s="1"/>
  <c r="I1980" i="1" s="1"/>
  <c r="J1980" i="1" s="1"/>
  <c r="O1980" i="1" s="1"/>
  <c r="G1981" i="1"/>
  <c r="H1981" i="1" s="1"/>
  <c r="I1981" i="1" s="1"/>
  <c r="J1981" i="1" s="1"/>
  <c r="O1981" i="1" s="1"/>
  <c r="G1982" i="1"/>
  <c r="H1982" i="1" s="1"/>
  <c r="I1982" i="1" s="1"/>
  <c r="J1982" i="1" s="1"/>
  <c r="O1982" i="1" s="1"/>
  <c r="G1983" i="1"/>
  <c r="H1983" i="1" s="1"/>
  <c r="I1983" i="1" s="1"/>
  <c r="J1983" i="1" s="1"/>
  <c r="O1983" i="1" s="1"/>
  <c r="G1984" i="1"/>
  <c r="H1984" i="1" s="1"/>
  <c r="I1984" i="1" s="1"/>
  <c r="J1984" i="1" s="1"/>
  <c r="O1984" i="1" s="1"/>
  <c r="G1985" i="1"/>
  <c r="H1985" i="1" s="1"/>
  <c r="I1985" i="1" s="1"/>
  <c r="J1985" i="1" s="1"/>
  <c r="O1985" i="1" s="1"/>
  <c r="G1986" i="1"/>
  <c r="H1986" i="1" s="1"/>
  <c r="I1986" i="1" s="1"/>
  <c r="J1986" i="1" s="1"/>
  <c r="O1986" i="1" s="1"/>
  <c r="G1987" i="1"/>
  <c r="H1987" i="1" s="1"/>
  <c r="I1987" i="1" s="1"/>
  <c r="J1987" i="1" s="1"/>
  <c r="O1987" i="1" s="1"/>
  <c r="G1988" i="1"/>
  <c r="H1988" i="1" s="1"/>
  <c r="I1988" i="1" s="1"/>
  <c r="J1988" i="1" s="1"/>
  <c r="O1988" i="1" s="1"/>
  <c r="G1989" i="1"/>
  <c r="H1989" i="1" s="1"/>
  <c r="I1989" i="1" s="1"/>
  <c r="J1989" i="1" s="1"/>
  <c r="O1989" i="1" s="1"/>
  <c r="G1990" i="1"/>
  <c r="H1990" i="1" s="1"/>
  <c r="I1990" i="1" s="1"/>
  <c r="J1990" i="1" s="1"/>
  <c r="O1990" i="1" s="1"/>
  <c r="G1991" i="1"/>
  <c r="H1991" i="1" s="1"/>
  <c r="I1991" i="1" s="1"/>
  <c r="J1991" i="1" s="1"/>
  <c r="O1991" i="1" s="1"/>
  <c r="G1992" i="1"/>
  <c r="H1992" i="1" s="1"/>
  <c r="I1992" i="1" s="1"/>
  <c r="J1992" i="1" s="1"/>
  <c r="O1992" i="1" s="1"/>
  <c r="G1993" i="1"/>
  <c r="H1993" i="1" s="1"/>
  <c r="I1993" i="1" s="1"/>
  <c r="J1993" i="1" s="1"/>
  <c r="O1993" i="1" s="1"/>
  <c r="G1994" i="1"/>
  <c r="H1994" i="1" s="1"/>
  <c r="I1994" i="1" s="1"/>
  <c r="J1994" i="1" s="1"/>
  <c r="O1994" i="1" s="1"/>
  <c r="G1995" i="1"/>
  <c r="H1995" i="1" s="1"/>
  <c r="I1995" i="1" s="1"/>
  <c r="J1995" i="1" s="1"/>
  <c r="O1995" i="1" s="1"/>
  <c r="G1996" i="1"/>
  <c r="H1996" i="1" s="1"/>
  <c r="I1996" i="1" s="1"/>
  <c r="J1996" i="1" s="1"/>
  <c r="O1996" i="1" s="1"/>
  <c r="G1997" i="1"/>
  <c r="H1997" i="1" s="1"/>
  <c r="I1997" i="1" s="1"/>
  <c r="J1997" i="1" s="1"/>
  <c r="O1997" i="1" s="1"/>
  <c r="G1998" i="1"/>
  <c r="H1998" i="1" s="1"/>
  <c r="I1998" i="1" s="1"/>
  <c r="J1998" i="1" s="1"/>
  <c r="O1998" i="1" s="1"/>
  <c r="G1999" i="1"/>
  <c r="H1999" i="1" s="1"/>
  <c r="I1999" i="1" s="1"/>
  <c r="J1999" i="1" s="1"/>
  <c r="O1999" i="1" s="1"/>
  <c r="G2000" i="1"/>
  <c r="H2000" i="1" s="1"/>
  <c r="I2000" i="1" s="1"/>
  <c r="J2000" i="1" s="1"/>
  <c r="O2000" i="1" s="1"/>
  <c r="G2001" i="1"/>
  <c r="H2001" i="1" s="1"/>
  <c r="I2001" i="1" s="1"/>
  <c r="J2001" i="1" s="1"/>
  <c r="O2001" i="1" s="1"/>
  <c r="G2002" i="1"/>
  <c r="H2002" i="1" s="1"/>
  <c r="I2002" i="1" s="1"/>
  <c r="J2002" i="1" s="1"/>
  <c r="O2002" i="1" s="1"/>
  <c r="G2003" i="1"/>
  <c r="H2003" i="1" s="1"/>
  <c r="I2003" i="1" s="1"/>
  <c r="J2003" i="1" s="1"/>
  <c r="O2003" i="1" s="1"/>
  <c r="G2004" i="1"/>
  <c r="H2004" i="1" s="1"/>
  <c r="I2004" i="1" s="1"/>
  <c r="J2004" i="1" s="1"/>
  <c r="O2004" i="1" s="1"/>
  <c r="G2005" i="1"/>
  <c r="H2005" i="1" s="1"/>
  <c r="I2005" i="1" s="1"/>
  <c r="J2005" i="1" s="1"/>
  <c r="O2005" i="1" s="1"/>
  <c r="G2006" i="1"/>
  <c r="H2006" i="1" s="1"/>
  <c r="I2006" i="1" s="1"/>
  <c r="J2006" i="1" s="1"/>
  <c r="O2006" i="1" s="1"/>
  <c r="G2007" i="1"/>
  <c r="H2007" i="1" s="1"/>
  <c r="I2007" i="1" s="1"/>
  <c r="J2007" i="1" s="1"/>
  <c r="O2007" i="1" s="1"/>
  <c r="G2008" i="1"/>
  <c r="H2008" i="1" s="1"/>
  <c r="I2008" i="1" s="1"/>
  <c r="J2008" i="1" s="1"/>
  <c r="O2008" i="1" s="1"/>
  <c r="G2009" i="1"/>
  <c r="H2009" i="1" s="1"/>
  <c r="I2009" i="1" s="1"/>
  <c r="J2009" i="1" s="1"/>
  <c r="O2009" i="1" s="1"/>
  <c r="G2010" i="1"/>
  <c r="H2010" i="1" s="1"/>
  <c r="I2010" i="1" s="1"/>
  <c r="J2010" i="1" s="1"/>
  <c r="O2010" i="1" s="1"/>
  <c r="G2011" i="1"/>
  <c r="H2011" i="1" s="1"/>
  <c r="I2011" i="1" s="1"/>
  <c r="J2011" i="1" s="1"/>
  <c r="O2011" i="1" s="1"/>
  <c r="G2012" i="1"/>
  <c r="H2012" i="1" s="1"/>
  <c r="I2012" i="1" s="1"/>
  <c r="J2012" i="1" s="1"/>
  <c r="O2012" i="1" s="1"/>
  <c r="G2013" i="1"/>
  <c r="H2013" i="1" s="1"/>
  <c r="I2013" i="1" s="1"/>
  <c r="J2013" i="1" s="1"/>
  <c r="O2013" i="1" s="1"/>
  <c r="G2014" i="1"/>
  <c r="H2014" i="1" s="1"/>
  <c r="I2014" i="1" s="1"/>
  <c r="J2014" i="1" s="1"/>
  <c r="O2014" i="1" s="1"/>
  <c r="G2015" i="1"/>
  <c r="H2015" i="1" s="1"/>
  <c r="I2015" i="1" s="1"/>
  <c r="J2015" i="1" s="1"/>
  <c r="O2015" i="1" s="1"/>
  <c r="G2016" i="1"/>
  <c r="H2016" i="1" s="1"/>
  <c r="I2016" i="1" s="1"/>
  <c r="J2016" i="1" s="1"/>
  <c r="O2016" i="1" s="1"/>
  <c r="G2017" i="1"/>
  <c r="H2017" i="1" s="1"/>
  <c r="I2017" i="1" s="1"/>
  <c r="J2017" i="1" s="1"/>
  <c r="O2017" i="1" s="1"/>
  <c r="G2018" i="1"/>
  <c r="H2018" i="1" s="1"/>
  <c r="I2018" i="1" s="1"/>
  <c r="J2018" i="1" s="1"/>
  <c r="O2018" i="1" s="1"/>
  <c r="G2019" i="1"/>
  <c r="H2019" i="1" s="1"/>
  <c r="I2019" i="1" s="1"/>
  <c r="J2019" i="1" s="1"/>
  <c r="O2019" i="1" s="1"/>
  <c r="G2020" i="1"/>
  <c r="H2020" i="1" s="1"/>
  <c r="I2020" i="1" s="1"/>
  <c r="J2020" i="1" s="1"/>
  <c r="O2020" i="1" s="1"/>
  <c r="G2021" i="1"/>
  <c r="H2021" i="1" s="1"/>
  <c r="I2021" i="1" s="1"/>
  <c r="J2021" i="1" s="1"/>
  <c r="O2021" i="1" s="1"/>
  <c r="G2022" i="1"/>
  <c r="H2022" i="1" s="1"/>
  <c r="I2022" i="1" s="1"/>
  <c r="J2022" i="1" s="1"/>
  <c r="O2022" i="1" s="1"/>
  <c r="G2023" i="1"/>
  <c r="H2023" i="1" s="1"/>
  <c r="I2023" i="1" s="1"/>
  <c r="J2023" i="1" s="1"/>
  <c r="O2023" i="1" s="1"/>
  <c r="G2024" i="1"/>
  <c r="H2024" i="1" s="1"/>
  <c r="I2024" i="1" s="1"/>
  <c r="J2024" i="1" s="1"/>
  <c r="O2024" i="1" s="1"/>
  <c r="G2025" i="1"/>
  <c r="H2025" i="1" s="1"/>
  <c r="I2025" i="1" s="1"/>
  <c r="J2025" i="1" s="1"/>
  <c r="O2025" i="1" s="1"/>
  <c r="G2026" i="1"/>
  <c r="H2026" i="1" s="1"/>
  <c r="I2026" i="1" s="1"/>
  <c r="J2026" i="1" s="1"/>
  <c r="O2026" i="1" s="1"/>
  <c r="G2027" i="1"/>
  <c r="H2027" i="1" s="1"/>
  <c r="I2027" i="1" s="1"/>
  <c r="J2027" i="1" s="1"/>
  <c r="O2027" i="1" s="1"/>
  <c r="G2028" i="1"/>
  <c r="H2028" i="1" s="1"/>
  <c r="I2028" i="1" s="1"/>
  <c r="J2028" i="1" s="1"/>
  <c r="O2028" i="1" s="1"/>
  <c r="G2029" i="1"/>
  <c r="H2029" i="1" s="1"/>
  <c r="I2029" i="1" s="1"/>
  <c r="J2029" i="1" s="1"/>
  <c r="O2029" i="1" s="1"/>
  <c r="G2030" i="1"/>
  <c r="H2030" i="1" s="1"/>
  <c r="I2030" i="1" s="1"/>
  <c r="J2030" i="1" s="1"/>
  <c r="O2030" i="1" s="1"/>
  <c r="G2031" i="1"/>
  <c r="H2031" i="1" s="1"/>
  <c r="I2031" i="1" s="1"/>
  <c r="J2031" i="1" s="1"/>
  <c r="O2031" i="1" s="1"/>
  <c r="G2032" i="1"/>
  <c r="H2032" i="1" s="1"/>
  <c r="I2032" i="1" s="1"/>
  <c r="J2032" i="1" s="1"/>
  <c r="O2032" i="1" s="1"/>
  <c r="G2033" i="1"/>
  <c r="H2033" i="1" s="1"/>
  <c r="I2033" i="1" s="1"/>
  <c r="J2033" i="1" s="1"/>
  <c r="O2033" i="1" s="1"/>
  <c r="G2034" i="1"/>
  <c r="H2034" i="1" s="1"/>
  <c r="I2034" i="1" s="1"/>
  <c r="J2034" i="1" s="1"/>
  <c r="O2034" i="1" s="1"/>
  <c r="G2035" i="1"/>
  <c r="H2035" i="1" s="1"/>
  <c r="I2035" i="1" s="1"/>
  <c r="J2035" i="1" s="1"/>
  <c r="O2035" i="1" s="1"/>
  <c r="G2036" i="1"/>
  <c r="H2036" i="1" s="1"/>
  <c r="I2036" i="1" s="1"/>
  <c r="J2036" i="1" s="1"/>
  <c r="O2036" i="1" s="1"/>
  <c r="G2037" i="1"/>
  <c r="H2037" i="1" s="1"/>
  <c r="I2037" i="1" s="1"/>
  <c r="J2037" i="1" s="1"/>
  <c r="O2037" i="1" s="1"/>
  <c r="G2038" i="1"/>
  <c r="H2038" i="1" s="1"/>
  <c r="I2038" i="1" s="1"/>
  <c r="J2038" i="1" s="1"/>
  <c r="O2038" i="1" s="1"/>
  <c r="G2039" i="1"/>
  <c r="H2039" i="1" s="1"/>
  <c r="I2039" i="1" s="1"/>
  <c r="J2039" i="1" s="1"/>
  <c r="O2039" i="1" s="1"/>
  <c r="G2040" i="1"/>
  <c r="H2040" i="1" s="1"/>
  <c r="I2040" i="1" s="1"/>
  <c r="J2040" i="1" s="1"/>
  <c r="O2040" i="1" s="1"/>
  <c r="G2041" i="1"/>
  <c r="H2041" i="1" s="1"/>
  <c r="I2041" i="1" s="1"/>
  <c r="J2041" i="1" s="1"/>
  <c r="O2041" i="1" s="1"/>
  <c r="G2042" i="1"/>
  <c r="H2042" i="1" s="1"/>
  <c r="I2042" i="1" s="1"/>
  <c r="J2042" i="1" s="1"/>
  <c r="O2042" i="1" s="1"/>
  <c r="G2043" i="1"/>
  <c r="H2043" i="1" s="1"/>
  <c r="I2043" i="1" s="1"/>
  <c r="J2043" i="1" s="1"/>
  <c r="O2043" i="1" s="1"/>
  <c r="G2044" i="1"/>
  <c r="H2044" i="1" s="1"/>
  <c r="I2044" i="1" s="1"/>
  <c r="J2044" i="1" s="1"/>
  <c r="O2044" i="1" s="1"/>
  <c r="G2045" i="1"/>
  <c r="H2045" i="1" s="1"/>
  <c r="I2045" i="1" s="1"/>
  <c r="J2045" i="1" s="1"/>
  <c r="O2045" i="1" s="1"/>
  <c r="G2046" i="1"/>
  <c r="H2046" i="1" s="1"/>
  <c r="I2046" i="1" s="1"/>
  <c r="J2046" i="1" s="1"/>
  <c r="O2046" i="1" s="1"/>
  <c r="G2047" i="1"/>
  <c r="H2047" i="1" s="1"/>
  <c r="I2047" i="1" s="1"/>
  <c r="J2047" i="1" s="1"/>
  <c r="O2047" i="1" s="1"/>
  <c r="G2048" i="1"/>
  <c r="H2048" i="1" s="1"/>
  <c r="I2048" i="1" s="1"/>
  <c r="J2048" i="1" s="1"/>
  <c r="O2048" i="1" s="1"/>
  <c r="G2049" i="1"/>
  <c r="H2049" i="1" s="1"/>
  <c r="I2049" i="1" s="1"/>
  <c r="J2049" i="1" s="1"/>
  <c r="O2049" i="1" s="1"/>
  <c r="G2050" i="1"/>
  <c r="H2050" i="1" s="1"/>
  <c r="I2050" i="1" s="1"/>
  <c r="J2050" i="1" s="1"/>
  <c r="O2050" i="1" s="1"/>
  <c r="G2051" i="1"/>
  <c r="H2051" i="1" s="1"/>
  <c r="I2051" i="1" s="1"/>
  <c r="J2051" i="1" s="1"/>
  <c r="O2051" i="1" s="1"/>
  <c r="G2052" i="1"/>
  <c r="H2052" i="1" s="1"/>
  <c r="I2052" i="1" s="1"/>
  <c r="J2052" i="1" s="1"/>
  <c r="O2052" i="1" s="1"/>
  <c r="G2053" i="1"/>
  <c r="H2053" i="1" s="1"/>
  <c r="I2053" i="1" s="1"/>
  <c r="J2053" i="1" s="1"/>
  <c r="O2053" i="1" s="1"/>
  <c r="G2054" i="1"/>
  <c r="H2054" i="1" s="1"/>
  <c r="I2054" i="1" s="1"/>
  <c r="J2054" i="1" s="1"/>
  <c r="O2054" i="1" s="1"/>
  <c r="G2055" i="1"/>
  <c r="H2055" i="1" s="1"/>
  <c r="I2055" i="1" s="1"/>
  <c r="J2055" i="1" s="1"/>
  <c r="O2055" i="1" s="1"/>
  <c r="G2056" i="1"/>
  <c r="H2056" i="1" s="1"/>
  <c r="I2056" i="1" s="1"/>
  <c r="J2056" i="1" s="1"/>
  <c r="O2056" i="1" s="1"/>
  <c r="G2057" i="1"/>
  <c r="H2057" i="1" s="1"/>
  <c r="I2057" i="1" s="1"/>
  <c r="J2057" i="1" s="1"/>
  <c r="O2057" i="1" s="1"/>
  <c r="G2058" i="1"/>
  <c r="H2058" i="1" s="1"/>
  <c r="I2058" i="1" s="1"/>
  <c r="J2058" i="1" s="1"/>
  <c r="O2058" i="1" s="1"/>
  <c r="G2059" i="1"/>
  <c r="H2059" i="1" s="1"/>
  <c r="I2059" i="1" s="1"/>
  <c r="J2059" i="1" s="1"/>
  <c r="O2059" i="1" s="1"/>
  <c r="G2060" i="1"/>
  <c r="H2060" i="1" s="1"/>
  <c r="I2060" i="1" s="1"/>
  <c r="J2060" i="1" s="1"/>
  <c r="O2060" i="1" s="1"/>
  <c r="G2061" i="1"/>
  <c r="H2061" i="1" s="1"/>
  <c r="I2061" i="1" s="1"/>
  <c r="J2061" i="1" s="1"/>
  <c r="O2061" i="1" s="1"/>
  <c r="G2062" i="1"/>
  <c r="H2062" i="1" s="1"/>
  <c r="I2062" i="1" s="1"/>
  <c r="J2062" i="1" s="1"/>
  <c r="O2062" i="1" s="1"/>
  <c r="G2063" i="1"/>
  <c r="H2063" i="1" s="1"/>
  <c r="I2063" i="1" s="1"/>
  <c r="J2063" i="1" s="1"/>
  <c r="O2063" i="1" s="1"/>
  <c r="G2064" i="1"/>
  <c r="H2064" i="1" s="1"/>
  <c r="I2064" i="1" s="1"/>
  <c r="J2064" i="1" s="1"/>
  <c r="O2064" i="1" s="1"/>
  <c r="G2065" i="1"/>
  <c r="H2065" i="1" s="1"/>
  <c r="I2065" i="1" s="1"/>
  <c r="J2065" i="1" s="1"/>
  <c r="O2065" i="1" s="1"/>
  <c r="G2066" i="1"/>
  <c r="H2066" i="1" s="1"/>
  <c r="I2066" i="1" s="1"/>
  <c r="J2066" i="1" s="1"/>
  <c r="O2066" i="1" s="1"/>
  <c r="G2067" i="1"/>
  <c r="H2067" i="1" s="1"/>
  <c r="I2067" i="1" s="1"/>
  <c r="J2067" i="1" s="1"/>
  <c r="O2067" i="1" s="1"/>
  <c r="G2068" i="1"/>
  <c r="H2068" i="1" s="1"/>
  <c r="I2068" i="1" s="1"/>
  <c r="J2068" i="1" s="1"/>
  <c r="O2068" i="1" s="1"/>
  <c r="G2069" i="1"/>
  <c r="H2069" i="1" s="1"/>
  <c r="I2069" i="1" s="1"/>
  <c r="J2069" i="1" s="1"/>
  <c r="O2069" i="1" s="1"/>
  <c r="G2070" i="1"/>
  <c r="H2070" i="1" s="1"/>
  <c r="I2070" i="1" s="1"/>
  <c r="J2070" i="1" s="1"/>
  <c r="O2070" i="1" s="1"/>
  <c r="G2071" i="1"/>
  <c r="H2071" i="1" s="1"/>
  <c r="I2071" i="1" s="1"/>
  <c r="J2071" i="1" s="1"/>
  <c r="O2071" i="1" s="1"/>
  <c r="G2072" i="1"/>
  <c r="H2072" i="1" s="1"/>
  <c r="I2072" i="1" s="1"/>
  <c r="J2072" i="1" s="1"/>
  <c r="O2072" i="1" s="1"/>
  <c r="G2073" i="1"/>
  <c r="H2073" i="1" s="1"/>
  <c r="I2073" i="1" s="1"/>
  <c r="J2073" i="1" s="1"/>
  <c r="O2073" i="1" s="1"/>
  <c r="G2074" i="1"/>
  <c r="H2074" i="1" s="1"/>
  <c r="I2074" i="1" s="1"/>
  <c r="J2074" i="1" s="1"/>
  <c r="O2074" i="1" s="1"/>
  <c r="G2075" i="1"/>
  <c r="H2075" i="1" s="1"/>
  <c r="I2075" i="1" s="1"/>
  <c r="J2075" i="1" s="1"/>
  <c r="O2075" i="1" s="1"/>
  <c r="G2076" i="1"/>
  <c r="H2076" i="1" s="1"/>
  <c r="I2076" i="1" s="1"/>
  <c r="J2076" i="1" s="1"/>
  <c r="O2076" i="1" s="1"/>
  <c r="G2077" i="1"/>
  <c r="H2077" i="1" s="1"/>
  <c r="I2077" i="1" s="1"/>
  <c r="J2077" i="1" s="1"/>
  <c r="O2077" i="1" s="1"/>
  <c r="G2078" i="1"/>
  <c r="H2078" i="1" s="1"/>
  <c r="I2078" i="1" s="1"/>
  <c r="J2078" i="1" s="1"/>
  <c r="O2078" i="1" s="1"/>
  <c r="G2079" i="1"/>
  <c r="H2079" i="1" s="1"/>
  <c r="I2079" i="1" s="1"/>
  <c r="J2079" i="1" s="1"/>
  <c r="O2079" i="1" s="1"/>
  <c r="G2080" i="1"/>
  <c r="H2080" i="1" s="1"/>
  <c r="I2080" i="1" s="1"/>
  <c r="J2080" i="1" s="1"/>
  <c r="O2080" i="1" s="1"/>
  <c r="G2081" i="1"/>
  <c r="H2081" i="1" s="1"/>
  <c r="I2081" i="1" s="1"/>
  <c r="J2081" i="1" s="1"/>
  <c r="O2081" i="1" s="1"/>
  <c r="G2082" i="1"/>
  <c r="H2082" i="1" s="1"/>
  <c r="I2082" i="1" s="1"/>
  <c r="J2082" i="1" s="1"/>
  <c r="O2082" i="1" s="1"/>
  <c r="G2083" i="1"/>
  <c r="H2083" i="1" s="1"/>
  <c r="I2083" i="1" s="1"/>
  <c r="J2083" i="1" s="1"/>
  <c r="O2083" i="1" s="1"/>
  <c r="G2084" i="1"/>
  <c r="H2084" i="1" s="1"/>
  <c r="I2084" i="1" s="1"/>
  <c r="J2084" i="1" s="1"/>
  <c r="O2084" i="1" s="1"/>
  <c r="G2085" i="1"/>
  <c r="H2085" i="1" s="1"/>
  <c r="I2085" i="1" s="1"/>
  <c r="J2085" i="1" s="1"/>
  <c r="O2085" i="1" s="1"/>
  <c r="G2086" i="1"/>
  <c r="H2086" i="1" s="1"/>
  <c r="I2086" i="1" s="1"/>
  <c r="J2086" i="1" s="1"/>
  <c r="O2086" i="1" s="1"/>
  <c r="G2087" i="1"/>
  <c r="H2087" i="1" s="1"/>
  <c r="I2087" i="1" s="1"/>
  <c r="J2087" i="1" s="1"/>
  <c r="O2087" i="1" s="1"/>
  <c r="G2088" i="1"/>
  <c r="H2088" i="1" s="1"/>
  <c r="I2088" i="1" s="1"/>
  <c r="J2088" i="1" s="1"/>
  <c r="O2088" i="1" s="1"/>
  <c r="G2089" i="1"/>
  <c r="H2089" i="1" s="1"/>
  <c r="I2089" i="1" s="1"/>
  <c r="J2089" i="1" s="1"/>
  <c r="O2089" i="1" s="1"/>
  <c r="G2090" i="1"/>
  <c r="H2090" i="1" s="1"/>
  <c r="I2090" i="1" s="1"/>
  <c r="J2090" i="1" s="1"/>
  <c r="O2090" i="1" s="1"/>
  <c r="G2091" i="1"/>
  <c r="H2091" i="1" s="1"/>
  <c r="I2091" i="1" s="1"/>
  <c r="J2091" i="1" s="1"/>
  <c r="O2091" i="1" s="1"/>
  <c r="G2092" i="1"/>
  <c r="H2092" i="1" s="1"/>
  <c r="I2092" i="1" s="1"/>
  <c r="J2092" i="1" s="1"/>
  <c r="O2092" i="1" s="1"/>
  <c r="G2093" i="1"/>
  <c r="H2093" i="1" s="1"/>
  <c r="I2093" i="1" s="1"/>
  <c r="J2093" i="1" s="1"/>
  <c r="O2093" i="1" s="1"/>
  <c r="G2094" i="1"/>
  <c r="H2094" i="1" s="1"/>
  <c r="I2094" i="1" s="1"/>
  <c r="J2094" i="1" s="1"/>
  <c r="O2094" i="1" s="1"/>
  <c r="G2095" i="1"/>
  <c r="H2095" i="1" s="1"/>
  <c r="I2095" i="1" s="1"/>
  <c r="J2095" i="1" s="1"/>
  <c r="O2095" i="1" s="1"/>
  <c r="G2096" i="1"/>
  <c r="H2096" i="1" s="1"/>
  <c r="I2096" i="1" s="1"/>
  <c r="J2096" i="1" s="1"/>
  <c r="O2096" i="1" s="1"/>
  <c r="G2097" i="1"/>
  <c r="H2097" i="1" s="1"/>
  <c r="I2097" i="1" s="1"/>
  <c r="J2097" i="1" s="1"/>
  <c r="O2097" i="1" s="1"/>
  <c r="G2098" i="1"/>
  <c r="H2098" i="1" s="1"/>
  <c r="I2098" i="1" s="1"/>
  <c r="J2098" i="1" s="1"/>
  <c r="O2098" i="1" s="1"/>
  <c r="G2099" i="1"/>
  <c r="H2099" i="1" s="1"/>
  <c r="I2099" i="1" s="1"/>
  <c r="J2099" i="1" s="1"/>
  <c r="O2099" i="1" s="1"/>
  <c r="G2100" i="1"/>
  <c r="H2100" i="1" s="1"/>
  <c r="I2100" i="1" s="1"/>
  <c r="J2100" i="1" s="1"/>
  <c r="O2100" i="1" s="1"/>
  <c r="G2101" i="1"/>
  <c r="H2101" i="1" s="1"/>
  <c r="I2101" i="1" s="1"/>
  <c r="J2101" i="1" s="1"/>
  <c r="O2101" i="1" s="1"/>
  <c r="G2102" i="1"/>
  <c r="H2102" i="1" s="1"/>
  <c r="I2102" i="1" s="1"/>
  <c r="J2102" i="1" s="1"/>
  <c r="O2102" i="1" s="1"/>
  <c r="G2103" i="1"/>
  <c r="H2103" i="1" s="1"/>
  <c r="I2103" i="1" s="1"/>
  <c r="J2103" i="1" s="1"/>
  <c r="O2103" i="1" s="1"/>
  <c r="G2104" i="1"/>
  <c r="H2104" i="1" s="1"/>
  <c r="I2104" i="1" s="1"/>
  <c r="J2104" i="1" s="1"/>
  <c r="O2104" i="1" s="1"/>
  <c r="G2105" i="1"/>
  <c r="H2105" i="1" s="1"/>
  <c r="I2105" i="1" s="1"/>
  <c r="J2105" i="1" s="1"/>
  <c r="O2105" i="1" s="1"/>
  <c r="G2106" i="1"/>
  <c r="H2106" i="1" s="1"/>
  <c r="I2106" i="1" s="1"/>
  <c r="J2106" i="1" s="1"/>
  <c r="O2106" i="1" s="1"/>
  <c r="G2107" i="1"/>
  <c r="H2107" i="1" s="1"/>
  <c r="I2107" i="1" s="1"/>
  <c r="J2107" i="1" s="1"/>
  <c r="O2107" i="1" s="1"/>
  <c r="G2108" i="1"/>
  <c r="H2108" i="1" s="1"/>
  <c r="I2108" i="1" s="1"/>
  <c r="J2108" i="1" s="1"/>
  <c r="O2108" i="1" s="1"/>
  <c r="G2109" i="1"/>
  <c r="H2109" i="1" s="1"/>
  <c r="I2109" i="1" s="1"/>
  <c r="J2109" i="1" s="1"/>
  <c r="O2109" i="1" s="1"/>
  <c r="G2110" i="1"/>
  <c r="H2110" i="1" s="1"/>
  <c r="I2110" i="1" s="1"/>
  <c r="J2110" i="1" s="1"/>
  <c r="O2110" i="1" s="1"/>
  <c r="G2111" i="1"/>
  <c r="H2111" i="1" s="1"/>
  <c r="I2111" i="1" s="1"/>
  <c r="J2111" i="1" s="1"/>
  <c r="O2111" i="1" s="1"/>
  <c r="G2112" i="1"/>
  <c r="H2112" i="1" s="1"/>
  <c r="I2112" i="1" s="1"/>
  <c r="J2112" i="1" s="1"/>
  <c r="O2112" i="1" s="1"/>
  <c r="G2113" i="1"/>
  <c r="H2113" i="1" s="1"/>
  <c r="I2113" i="1" s="1"/>
  <c r="J2113" i="1" s="1"/>
  <c r="O2113" i="1" s="1"/>
  <c r="G2114" i="1"/>
  <c r="H2114" i="1" s="1"/>
  <c r="I2114" i="1" s="1"/>
  <c r="J2114" i="1" s="1"/>
  <c r="O2114" i="1" s="1"/>
  <c r="G2115" i="1"/>
  <c r="H2115" i="1" s="1"/>
  <c r="I2115" i="1" s="1"/>
  <c r="J2115" i="1" s="1"/>
  <c r="O2115" i="1" s="1"/>
  <c r="G2116" i="1"/>
  <c r="H2116" i="1" s="1"/>
  <c r="I2116" i="1" s="1"/>
  <c r="J2116" i="1" s="1"/>
  <c r="O2116" i="1" s="1"/>
  <c r="G2117" i="1"/>
  <c r="H2117" i="1" s="1"/>
  <c r="I2117" i="1" s="1"/>
  <c r="J2117" i="1" s="1"/>
  <c r="O2117" i="1" s="1"/>
  <c r="G2118" i="1"/>
  <c r="H2118" i="1" s="1"/>
  <c r="I2118" i="1" s="1"/>
  <c r="J2118" i="1" s="1"/>
  <c r="O2118" i="1" s="1"/>
  <c r="G2119" i="1"/>
  <c r="H2119" i="1" s="1"/>
  <c r="I2119" i="1" s="1"/>
  <c r="J2119" i="1" s="1"/>
  <c r="O2119" i="1" s="1"/>
  <c r="G2120" i="1"/>
  <c r="H2120" i="1" s="1"/>
  <c r="I2120" i="1" s="1"/>
  <c r="J2120" i="1" s="1"/>
  <c r="O2120" i="1" s="1"/>
  <c r="G2121" i="1"/>
  <c r="H2121" i="1" s="1"/>
  <c r="I2121" i="1" s="1"/>
  <c r="J2121" i="1" s="1"/>
  <c r="O2121" i="1" s="1"/>
  <c r="G2122" i="1"/>
  <c r="H2122" i="1" s="1"/>
  <c r="I2122" i="1" s="1"/>
  <c r="J2122" i="1" s="1"/>
  <c r="O2122" i="1" s="1"/>
  <c r="G2123" i="1"/>
  <c r="H2123" i="1" s="1"/>
  <c r="I2123" i="1" s="1"/>
  <c r="J2123" i="1" s="1"/>
  <c r="O2123" i="1" s="1"/>
  <c r="G2124" i="1"/>
  <c r="H2124" i="1" s="1"/>
  <c r="I2124" i="1" s="1"/>
  <c r="J2124" i="1" s="1"/>
  <c r="O2124" i="1" s="1"/>
  <c r="G2125" i="1"/>
  <c r="H2125" i="1" s="1"/>
  <c r="I2125" i="1" s="1"/>
  <c r="J2125" i="1" s="1"/>
  <c r="O2125" i="1" s="1"/>
  <c r="G2126" i="1"/>
  <c r="H2126" i="1" s="1"/>
  <c r="I2126" i="1" s="1"/>
  <c r="J2126" i="1" s="1"/>
  <c r="O2126" i="1" s="1"/>
  <c r="G2127" i="1"/>
  <c r="H2127" i="1" s="1"/>
  <c r="I2127" i="1" s="1"/>
  <c r="J2127" i="1" s="1"/>
  <c r="O2127" i="1" s="1"/>
  <c r="G2128" i="1"/>
  <c r="H2128" i="1" s="1"/>
  <c r="I2128" i="1" s="1"/>
  <c r="J2128" i="1" s="1"/>
  <c r="O2128" i="1" s="1"/>
  <c r="G2129" i="1"/>
  <c r="H2129" i="1" s="1"/>
  <c r="I2129" i="1" s="1"/>
  <c r="J2129" i="1" s="1"/>
  <c r="O2129" i="1" s="1"/>
  <c r="G2130" i="1"/>
  <c r="H2130" i="1" s="1"/>
  <c r="I2130" i="1" s="1"/>
  <c r="J2130" i="1" s="1"/>
  <c r="O2130" i="1" s="1"/>
  <c r="G2131" i="1"/>
  <c r="H2131" i="1" s="1"/>
  <c r="I2131" i="1" s="1"/>
  <c r="J2131" i="1" s="1"/>
  <c r="O2131" i="1" s="1"/>
  <c r="G2132" i="1"/>
  <c r="H2132" i="1" s="1"/>
  <c r="I2132" i="1" s="1"/>
  <c r="J2132" i="1" s="1"/>
  <c r="O2132" i="1" s="1"/>
  <c r="G2133" i="1"/>
  <c r="H2133" i="1" s="1"/>
  <c r="I2133" i="1" s="1"/>
  <c r="J2133" i="1" s="1"/>
  <c r="O2133" i="1" s="1"/>
  <c r="G2134" i="1"/>
  <c r="H2134" i="1" s="1"/>
  <c r="I2134" i="1" s="1"/>
  <c r="J2134" i="1" s="1"/>
  <c r="O2134" i="1" s="1"/>
  <c r="G2135" i="1"/>
  <c r="H2135" i="1" s="1"/>
  <c r="I2135" i="1" s="1"/>
  <c r="J2135" i="1" s="1"/>
  <c r="O2135" i="1" s="1"/>
  <c r="G2136" i="1"/>
  <c r="H2136" i="1" s="1"/>
  <c r="I2136" i="1" s="1"/>
  <c r="J2136" i="1" s="1"/>
  <c r="O2136" i="1" s="1"/>
  <c r="G2137" i="1"/>
  <c r="H2137" i="1" s="1"/>
  <c r="I2137" i="1" s="1"/>
  <c r="J2137" i="1" s="1"/>
  <c r="O2137" i="1" s="1"/>
  <c r="G2138" i="1"/>
  <c r="H2138" i="1" s="1"/>
  <c r="I2138" i="1" s="1"/>
  <c r="J2138" i="1" s="1"/>
  <c r="O2138" i="1" s="1"/>
  <c r="G2139" i="1"/>
  <c r="H2139" i="1" s="1"/>
  <c r="I2139" i="1" s="1"/>
  <c r="J2139" i="1" s="1"/>
  <c r="O2139" i="1" s="1"/>
  <c r="G2140" i="1"/>
  <c r="H2140" i="1" s="1"/>
  <c r="I2140" i="1" s="1"/>
  <c r="J2140" i="1" s="1"/>
  <c r="O2140" i="1" s="1"/>
  <c r="G2141" i="1"/>
  <c r="H2141" i="1" s="1"/>
  <c r="I2141" i="1" s="1"/>
  <c r="J2141" i="1" s="1"/>
  <c r="O2141" i="1" s="1"/>
  <c r="G2142" i="1"/>
  <c r="H2142" i="1" s="1"/>
  <c r="I2142" i="1" s="1"/>
  <c r="J2142" i="1" s="1"/>
  <c r="O2142" i="1" s="1"/>
  <c r="G2143" i="1"/>
  <c r="H2143" i="1" s="1"/>
  <c r="I2143" i="1" s="1"/>
  <c r="J2143" i="1" s="1"/>
  <c r="O2143" i="1" s="1"/>
  <c r="G2144" i="1"/>
  <c r="H2144" i="1" s="1"/>
  <c r="I2144" i="1" s="1"/>
  <c r="J2144" i="1" s="1"/>
  <c r="O2144" i="1" s="1"/>
  <c r="G2145" i="1"/>
  <c r="H2145" i="1" s="1"/>
  <c r="I2145" i="1" s="1"/>
  <c r="J2145" i="1" s="1"/>
  <c r="O2145" i="1" s="1"/>
  <c r="G2146" i="1"/>
  <c r="H2146" i="1" s="1"/>
  <c r="I2146" i="1" s="1"/>
  <c r="J2146" i="1" s="1"/>
  <c r="O2146" i="1" s="1"/>
  <c r="G2147" i="1"/>
  <c r="H2147" i="1" s="1"/>
  <c r="I2147" i="1" s="1"/>
  <c r="J2147" i="1" s="1"/>
  <c r="O2147" i="1" s="1"/>
  <c r="G2148" i="1"/>
  <c r="H2148" i="1" s="1"/>
  <c r="I2148" i="1" s="1"/>
  <c r="J2148" i="1" s="1"/>
  <c r="O2148" i="1" s="1"/>
  <c r="G2149" i="1"/>
  <c r="H2149" i="1" s="1"/>
  <c r="I2149" i="1" s="1"/>
  <c r="J2149" i="1" s="1"/>
  <c r="O2149" i="1" s="1"/>
  <c r="G2150" i="1"/>
  <c r="H2150" i="1" s="1"/>
  <c r="I2150" i="1" s="1"/>
  <c r="J2150" i="1" s="1"/>
  <c r="O2150" i="1" s="1"/>
  <c r="G2151" i="1"/>
  <c r="H2151" i="1" s="1"/>
  <c r="I2151" i="1" s="1"/>
  <c r="J2151" i="1" s="1"/>
  <c r="O2151" i="1" s="1"/>
  <c r="G2152" i="1"/>
  <c r="H2152" i="1" s="1"/>
  <c r="I2152" i="1" s="1"/>
  <c r="J2152" i="1" s="1"/>
  <c r="O2152" i="1" s="1"/>
  <c r="G2153" i="1"/>
  <c r="H2153" i="1" s="1"/>
  <c r="I2153" i="1" s="1"/>
  <c r="J2153" i="1" s="1"/>
  <c r="O2153" i="1" s="1"/>
  <c r="G2154" i="1"/>
  <c r="H2154" i="1" s="1"/>
  <c r="I2154" i="1" s="1"/>
  <c r="J2154" i="1" s="1"/>
  <c r="O2154" i="1" s="1"/>
  <c r="G2155" i="1"/>
  <c r="H2155" i="1" s="1"/>
  <c r="I2155" i="1" s="1"/>
  <c r="J2155" i="1" s="1"/>
  <c r="O2155" i="1" s="1"/>
  <c r="G2156" i="1"/>
  <c r="H2156" i="1" s="1"/>
  <c r="I2156" i="1" s="1"/>
  <c r="J2156" i="1" s="1"/>
  <c r="O2156" i="1" s="1"/>
  <c r="G2157" i="1"/>
  <c r="H2157" i="1" s="1"/>
  <c r="I2157" i="1" s="1"/>
  <c r="J2157" i="1" s="1"/>
  <c r="O2157" i="1" s="1"/>
  <c r="G2158" i="1"/>
  <c r="H2158" i="1" s="1"/>
  <c r="I2158" i="1" s="1"/>
  <c r="J2158" i="1" s="1"/>
  <c r="O2158" i="1" s="1"/>
  <c r="G2159" i="1"/>
  <c r="H2159" i="1" s="1"/>
  <c r="I2159" i="1" s="1"/>
  <c r="J2159" i="1" s="1"/>
  <c r="O2159" i="1" s="1"/>
  <c r="G2160" i="1"/>
  <c r="H2160" i="1" s="1"/>
  <c r="I2160" i="1" s="1"/>
  <c r="J2160" i="1" s="1"/>
  <c r="O2160" i="1" s="1"/>
  <c r="G2161" i="1"/>
  <c r="H2161" i="1" s="1"/>
  <c r="I2161" i="1" s="1"/>
  <c r="J2161" i="1" s="1"/>
  <c r="O2161" i="1" s="1"/>
  <c r="G2162" i="1"/>
  <c r="H2162" i="1" s="1"/>
  <c r="I2162" i="1" s="1"/>
  <c r="J2162" i="1" s="1"/>
  <c r="O2162" i="1" s="1"/>
  <c r="G2163" i="1"/>
  <c r="H2163" i="1" s="1"/>
  <c r="I2163" i="1" s="1"/>
  <c r="J2163" i="1" s="1"/>
  <c r="O2163" i="1" s="1"/>
  <c r="G2164" i="1"/>
  <c r="H2164" i="1" s="1"/>
  <c r="I2164" i="1" s="1"/>
  <c r="J2164" i="1" s="1"/>
  <c r="O2164" i="1" s="1"/>
  <c r="G2165" i="1"/>
  <c r="H2165" i="1" s="1"/>
  <c r="I2165" i="1" s="1"/>
  <c r="J2165" i="1" s="1"/>
  <c r="O2165" i="1" s="1"/>
  <c r="G2166" i="1"/>
  <c r="H2166" i="1" s="1"/>
  <c r="I2166" i="1" s="1"/>
  <c r="J2166" i="1" s="1"/>
  <c r="O2166" i="1" s="1"/>
  <c r="G2167" i="1"/>
  <c r="H2167" i="1" s="1"/>
  <c r="I2167" i="1" s="1"/>
  <c r="J2167" i="1" s="1"/>
  <c r="O2167" i="1" s="1"/>
  <c r="G2168" i="1"/>
  <c r="H2168" i="1" s="1"/>
  <c r="I2168" i="1" s="1"/>
  <c r="J2168" i="1" s="1"/>
  <c r="O2168" i="1" s="1"/>
  <c r="G2169" i="1"/>
  <c r="H2169" i="1" s="1"/>
  <c r="I2169" i="1" s="1"/>
  <c r="J2169" i="1" s="1"/>
  <c r="O2169" i="1" s="1"/>
  <c r="G2170" i="1"/>
  <c r="H2170" i="1" s="1"/>
  <c r="I2170" i="1" s="1"/>
  <c r="J2170" i="1" s="1"/>
  <c r="O2170" i="1" s="1"/>
  <c r="G2171" i="1"/>
  <c r="H2171" i="1" s="1"/>
  <c r="I2171" i="1" s="1"/>
  <c r="J2171" i="1" s="1"/>
  <c r="O2171" i="1" s="1"/>
  <c r="G2172" i="1"/>
  <c r="H2172" i="1" s="1"/>
  <c r="I2172" i="1" s="1"/>
  <c r="J2172" i="1" s="1"/>
  <c r="O2172" i="1" s="1"/>
  <c r="G2173" i="1"/>
  <c r="H2173" i="1" s="1"/>
  <c r="I2173" i="1" s="1"/>
  <c r="J2173" i="1" s="1"/>
  <c r="O2173" i="1" s="1"/>
  <c r="G2174" i="1"/>
  <c r="H2174" i="1" s="1"/>
  <c r="I2174" i="1" s="1"/>
  <c r="J2174" i="1" s="1"/>
  <c r="O2174" i="1" s="1"/>
  <c r="G2175" i="1"/>
  <c r="H2175" i="1" s="1"/>
  <c r="I2175" i="1" s="1"/>
  <c r="J2175" i="1" s="1"/>
  <c r="O2175" i="1" s="1"/>
  <c r="G2176" i="1"/>
  <c r="H2176" i="1" s="1"/>
  <c r="I2176" i="1" s="1"/>
  <c r="J2176" i="1" s="1"/>
  <c r="O2176" i="1" s="1"/>
  <c r="G2177" i="1"/>
  <c r="H2177" i="1" s="1"/>
  <c r="I2177" i="1" s="1"/>
  <c r="J2177" i="1" s="1"/>
  <c r="O2177" i="1" s="1"/>
  <c r="G2178" i="1"/>
  <c r="H2178" i="1" s="1"/>
  <c r="I2178" i="1" s="1"/>
  <c r="J2178" i="1" s="1"/>
  <c r="O2178" i="1" s="1"/>
  <c r="G2179" i="1"/>
  <c r="H2179" i="1" s="1"/>
  <c r="I2179" i="1" s="1"/>
  <c r="J2179" i="1" s="1"/>
  <c r="O2179" i="1" s="1"/>
  <c r="G2180" i="1"/>
  <c r="H2180" i="1" s="1"/>
  <c r="I2180" i="1" s="1"/>
  <c r="J2180" i="1" s="1"/>
  <c r="O2180" i="1" s="1"/>
  <c r="G2181" i="1"/>
  <c r="H2181" i="1" s="1"/>
  <c r="I2181" i="1" s="1"/>
  <c r="J2181" i="1" s="1"/>
  <c r="O2181" i="1" s="1"/>
  <c r="G2182" i="1"/>
  <c r="H2182" i="1" s="1"/>
  <c r="I2182" i="1" s="1"/>
  <c r="J2182" i="1" s="1"/>
  <c r="O2182" i="1" s="1"/>
  <c r="G2183" i="1"/>
  <c r="H2183" i="1" s="1"/>
  <c r="I2183" i="1" s="1"/>
  <c r="J2183" i="1" s="1"/>
  <c r="O2183" i="1" s="1"/>
  <c r="G2184" i="1"/>
  <c r="H2184" i="1" s="1"/>
  <c r="I2184" i="1" s="1"/>
  <c r="J2184" i="1" s="1"/>
  <c r="O2184" i="1" s="1"/>
  <c r="G2185" i="1"/>
  <c r="H2185" i="1" s="1"/>
  <c r="I2185" i="1" s="1"/>
  <c r="J2185" i="1" s="1"/>
  <c r="O2185" i="1" s="1"/>
  <c r="G2186" i="1"/>
  <c r="H2186" i="1" s="1"/>
  <c r="I2186" i="1" s="1"/>
  <c r="J2186" i="1" s="1"/>
  <c r="O2186" i="1" s="1"/>
  <c r="G2187" i="1"/>
  <c r="H2187" i="1" s="1"/>
  <c r="I2187" i="1" s="1"/>
  <c r="J2187" i="1" s="1"/>
  <c r="O2187" i="1" s="1"/>
  <c r="G2188" i="1"/>
  <c r="H2188" i="1" s="1"/>
  <c r="I2188" i="1" s="1"/>
  <c r="J2188" i="1" s="1"/>
  <c r="O2188" i="1" s="1"/>
  <c r="G2189" i="1"/>
  <c r="H2189" i="1" s="1"/>
  <c r="I2189" i="1" s="1"/>
  <c r="J2189" i="1" s="1"/>
  <c r="O2189" i="1" s="1"/>
  <c r="G2190" i="1"/>
  <c r="H2190" i="1" s="1"/>
  <c r="I2190" i="1" s="1"/>
  <c r="J2190" i="1" s="1"/>
  <c r="O2190" i="1" s="1"/>
  <c r="G2191" i="1"/>
  <c r="H2191" i="1" s="1"/>
  <c r="I2191" i="1" s="1"/>
  <c r="J2191" i="1" s="1"/>
  <c r="O2191" i="1" s="1"/>
  <c r="G2192" i="1"/>
  <c r="H2192" i="1" s="1"/>
  <c r="I2192" i="1" s="1"/>
  <c r="J2192" i="1" s="1"/>
  <c r="O2192" i="1" s="1"/>
  <c r="G2193" i="1"/>
  <c r="H2193" i="1" s="1"/>
  <c r="I2193" i="1" s="1"/>
  <c r="J2193" i="1" s="1"/>
  <c r="O2193" i="1" s="1"/>
  <c r="G2194" i="1"/>
  <c r="H2194" i="1" s="1"/>
  <c r="I2194" i="1" s="1"/>
  <c r="J2194" i="1" s="1"/>
  <c r="O2194" i="1" s="1"/>
  <c r="G2195" i="1"/>
  <c r="H2195" i="1" s="1"/>
  <c r="I2195" i="1" s="1"/>
  <c r="J2195" i="1" s="1"/>
  <c r="O2195" i="1" s="1"/>
  <c r="G2196" i="1"/>
  <c r="H2196" i="1" s="1"/>
  <c r="I2196" i="1" s="1"/>
  <c r="J2196" i="1" s="1"/>
  <c r="O2196" i="1" s="1"/>
  <c r="G2197" i="1"/>
  <c r="H2197" i="1" s="1"/>
  <c r="I2197" i="1" s="1"/>
  <c r="J2197" i="1" s="1"/>
  <c r="O2197" i="1" s="1"/>
  <c r="G2198" i="1"/>
  <c r="H2198" i="1" s="1"/>
  <c r="I2198" i="1" s="1"/>
  <c r="J2198" i="1" s="1"/>
  <c r="O2198" i="1" s="1"/>
  <c r="G2199" i="1"/>
  <c r="H2199" i="1" s="1"/>
  <c r="I2199" i="1" s="1"/>
  <c r="J2199" i="1" s="1"/>
  <c r="O2199" i="1" s="1"/>
  <c r="G2200" i="1"/>
  <c r="H2200" i="1" s="1"/>
  <c r="I2200" i="1" s="1"/>
  <c r="J2200" i="1" s="1"/>
  <c r="O2200" i="1" s="1"/>
  <c r="G2201" i="1"/>
  <c r="H2201" i="1" s="1"/>
  <c r="I2201" i="1" s="1"/>
  <c r="J2201" i="1" s="1"/>
  <c r="O2201" i="1" s="1"/>
  <c r="G2202" i="1"/>
  <c r="H2202" i="1" s="1"/>
  <c r="I2202" i="1" s="1"/>
  <c r="J2202" i="1" s="1"/>
  <c r="O2202" i="1" s="1"/>
  <c r="G2203" i="1"/>
  <c r="H2203" i="1" s="1"/>
  <c r="I2203" i="1" s="1"/>
  <c r="J2203" i="1" s="1"/>
  <c r="O2203" i="1" s="1"/>
  <c r="G2204" i="1"/>
  <c r="H2204" i="1" s="1"/>
  <c r="I2204" i="1" s="1"/>
  <c r="J2204" i="1" s="1"/>
  <c r="O2204" i="1" s="1"/>
  <c r="G2205" i="1"/>
  <c r="H2205" i="1" s="1"/>
  <c r="I2205" i="1" s="1"/>
  <c r="J2205" i="1" s="1"/>
  <c r="O2205" i="1" s="1"/>
  <c r="G2206" i="1"/>
  <c r="H2206" i="1" s="1"/>
  <c r="I2206" i="1" s="1"/>
  <c r="J2206" i="1" s="1"/>
  <c r="O2206" i="1" s="1"/>
  <c r="G2207" i="1"/>
  <c r="H2207" i="1" s="1"/>
  <c r="I2207" i="1" s="1"/>
  <c r="J2207" i="1" s="1"/>
  <c r="O2207" i="1" s="1"/>
  <c r="G2208" i="1"/>
  <c r="H2208" i="1" s="1"/>
  <c r="I2208" i="1" s="1"/>
  <c r="J2208" i="1" s="1"/>
  <c r="O2208" i="1" s="1"/>
  <c r="G2209" i="1"/>
  <c r="H2209" i="1" s="1"/>
  <c r="I2209" i="1" s="1"/>
  <c r="J2209" i="1" s="1"/>
  <c r="O2209" i="1" s="1"/>
  <c r="G2210" i="1"/>
  <c r="H2210" i="1" s="1"/>
  <c r="I2210" i="1" s="1"/>
  <c r="J2210" i="1" s="1"/>
  <c r="O2210" i="1" s="1"/>
  <c r="G2211" i="1"/>
  <c r="H2211" i="1" s="1"/>
  <c r="I2211" i="1" s="1"/>
  <c r="J2211" i="1" s="1"/>
  <c r="O2211" i="1" s="1"/>
  <c r="G2212" i="1"/>
  <c r="H2212" i="1" s="1"/>
  <c r="I2212" i="1" s="1"/>
  <c r="J2212" i="1" s="1"/>
  <c r="O2212" i="1" s="1"/>
  <c r="G2213" i="1"/>
  <c r="H2213" i="1" s="1"/>
  <c r="I2213" i="1" s="1"/>
  <c r="J2213" i="1" s="1"/>
  <c r="O2213" i="1" s="1"/>
  <c r="G2214" i="1"/>
  <c r="H2214" i="1" s="1"/>
  <c r="I2214" i="1" s="1"/>
  <c r="J2214" i="1" s="1"/>
  <c r="O2214" i="1" s="1"/>
  <c r="G2215" i="1"/>
  <c r="H2215" i="1" s="1"/>
  <c r="I2215" i="1" s="1"/>
  <c r="J2215" i="1" s="1"/>
  <c r="O2215" i="1" s="1"/>
  <c r="G2216" i="1"/>
  <c r="H2216" i="1" s="1"/>
  <c r="I2216" i="1" s="1"/>
  <c r="J2216" i="1" s="1"/>
  <c r="O2216" i="1" s="1"/>
  <c r="G2217" i="1"/>
  <c r="H2217" i="1" s="1"/>
  <c r="I2217" i="1" s="1"/>
  <c r="J2217" i="1" s="1"/>
  <c r="O2217" i="1" s="1"/>
  <c r="G2218" i="1"/>
  <c r="H2218" i="1" s="1"/>
  <c r="I2218" i="1" s="1"/>
  <c r="J2218" i="1" s="1"/>
  <c r="O2218" i="1" s="1"/>
  <c r="G2219" i="1"/>
  <c r="H2219" i="1" s="1"/>
  <c r="I2219" i="1" s="1"/>
  <c r="J2219" i="1" s="1"/>
  <c r="O2219" i="1" s="1"/>
  <c r="G2220" i="1"/>
  <c r="H2220" i="1" s="1"/>
  <c r="I2220" i="1" s="1"/>
  <c r="J2220" i="1" s="1"/>
  <c r="O2220" i="1" s="1"/>
  <c r="G2221" i="1"/>
  <c r="H2221" i="1" s="1"/>
  <c r="I2221" i="1" s="1"/>
  <c r="J2221" i="1" s="1"/>
  <c r="O2221" i="1" s="1"/>
  <c r="G2222" i="1"/>
  <c r="H2222" i="1" s="1"/>
  <c r="I2222" i="1" s="1"/>
  <c r="J2222" i="1" s="1"/>
  <c r="O2222" i="1" s="1"/>
  <c r="G2223" i="1"/>
  <c r="H2223" i="1" s="1"/>
  <c r="I2223" i="1" s="1"/>
  <c r="J2223" i="1" s="1"/>
  <c r="O2223" i="1" s="1"/>
  <c r="G2224" i="1"/>
  <c r="H2224" i="1" s="1"/>
  <c r="I2224" i="1" s="1"/>
  <c r="J2224" i="1" s="1"/>
  <c r="O2224" i="1" s="1"/>
  <c r="G2225" i="1"/>
  <c r="H2225" i="1" s="1"/>
  <c r="I2225" i="1" s="1"/>
  <c r="J2225" i="1" s="1"/>
  <c r="O2225" i="1" s="1"/>
  <c r="G2226" i="1"/>
  <c r="H2226" i="1" s="1"/>
  <c r="I2226" i="1" s="1"/>
  <c r="J2226" i="1" s="1"/>
  <c r="O2226" i="1" s="1"/>
  <c r="G2227" i="1"/>
  <c r="H2227" i="1" s="1"/>
  <c r="I2227" i="1" s="1"/>
  <c r="J2227" i="1" s="1"/>
  <c r="O2227" i="1" s="1"/>
  <c r="G2228" i="1"/>
  <c r="H2228" i="1" s="1"/>
  <c r="I2228" i="1" s="1"/>
  <c r="J2228" i="1" s="1"/>
  <c r="O2228" i="1" s="1"/>
  <c r="G2229" i="1"/>
  <c r="H2229" i="1" s="1"/>
  <c r="I2229" i="1" s="1"/>
  <c r="J2229" i="1" s="1"/>
  <c r="O2229" i="1" s="1"/>
  <c r="G2230" i="1"/>
  <c r="H2230" i="1" s="1"/>
  <c r="I2230" i="1" s="1"/>
  <c r="J2230" i="1" s="1"/>
  <c r="O2230" i="1" s="1"/>
  <c r="G2231" i="1"/>
  <c r="H2231" i="1" s="1"/>
  <c r="I2231" i="1" s="1"/>
  <c r="J2231" i="1" s="1"/>
  <c r="O2231" i="1" s="1"/>
  <c r="G2232" i="1"/>
  <c r="H2232" i="1" s="1"/>
  <c r="I2232" i="1" s="1"/>
  <c r="J2232" i="1" s="1"/>
  <c r="O2232" i="1" s="1"/>
  <c r="G2233" i="1"/>
  <c r="H2233" i="1" s="1"/>
  <c r="I2233" i="1" s="1"/>
  <c r="J2233" i="1" s="1"/>
  <c r="O2233" i="1" s="1"/>
  <c r="G2234" i="1"/>
  <c r="H2234" i="1" s="1"/>
  <c r="I2234" i="1" s="1"/>
  <c r="J2234" i="1" s="1"/>
  <c r="O2234" i="1" s="1"/>
  <c r="G2235" i="1"/>
  <c r="H2235" i="1" s="1"/>
  <c r="I2235" i="1" s="1"/>
  <c r="J2235" i="1" s="1"/>
  <c r="O2235" i="1" s="1"/>
  <c r="G2236" i="1"/>
  <c r="H2236" i="1" s="1"/>
  <c r="I2236" i="1" s="1"/>
  <c r="J2236" i="1" s="1"/>
  <c r="O2236" i="1" s="1"/>
  <c r="G2237" i="1"/>
  <c r="H2237" i="1" s="1"/>
  <c r="I2237" i="1" s="1"/>
  <c r="J2237" i="1" s="1"/>
  <c r="O2237" i="1" s="1"/>
  <c r="G2238" i="1"/>
  <c r="H2238" i="1" s="1"/>
  <c r="I2238" i="1" s="1"/>
  <c r="J2238" i="1" s="1"/>
  <c r="O2238" i="1" s="1"/>
  <c r="G2239" i="1"/>
  <c r="H2239" i="1" s="1"/>
  <c r="I2239" i="1" s="1"/>
  <c r="J2239" i="1" s="1"/>
  <c r="O2239" i="1" s="1"/>
  <c r="G2240" i="1"/>
  <c r="H2240" i="1" s="1"/>
  <c r="I2240" i="1" s="1"/>
  <c r="J2240" i="1" s="1"/>
  <c r="O2240" i="1" s="1"/>
  <c r="G2241" i="1"/>
  <c r="H2241" i="1" s="1"/>
  <c r="I2241" i="1" s="1"/>
  <c r="J2241" i="1" s="1"/>
  <c r="O2241" i="1" s="1"/>
  <c r="G2242" i="1"/>
  <c r="H2242" i="1" s="1"/>
  <c r="I2242" i="1" s="1"/>
  <c r="J2242" i="1" s="1"/>
  <c r="O2242" i="1" s="1"/>
  <c r="G2243" i="1"/>
  <c r="H2243" i="1" s="1"/>
  <c r="I2243" i="1" s="1"/>
  <c r="J2243" i="1" s="1"/>
  <c r="O2243" i="1" s="1"/>
  <c r="G2244" i="1"/>
  <c r="H2244" i="1" s="1"/>
  <c r="I2244" i="1" s="1"/>
  <c r="J2244" i="1" s="1"/>
  <c r="O2244" i="1" s="1"/>
  <c r="G2245" i="1"/>
  <c r="H2245" i="1" s="1"/>
  <c r="I2245" i="1" s="1"/>
  <c r="J2245" i="1" s="1"/>
  <c r="O2245" i="1" s="1"/>
  <c r="G2246" i="1"/>
  <c r="H2246" i="1" s="1"/>
  <c r="I2246" i="1" s="1"/>
  <c r="J2246" i="1" s="1"/>
  <c r="O2246" i="1" s="1"/>
  <c r="G2247" i="1"/>
  <c r="H2247" i="1" s="1"/>
  <c r="I2247" i="1" s="1"/>
  <c r="J2247" i="1" s="1"/>
  <c r="O2247" i="1" s="1"/>
  <c r="G2248" i="1"/>
  <c r="H2248" i="1" s="1"/>
  <c r="I2248" i="1" s="1"/>
  <c r="J2248" i="1" s="1"/>
  <c r="O2248" i="1" s="1"/>
  <c r="G2249" i="1"/>
  <c r="H2249" i="1" s="1"/>
  <c r="I2249" i="1" s="1"/>
  <c r="J2249" i="1" s="1"/>
  <c r="O2249" i="1" s="1"/>
  <c r="G2250" i="1"/>
  <c r="H2250" i="1" s="1"/>
  <c r="I2250" i="1" s="1"/>
  <c r="J2250" i="1" s="1"/>
  <c r="O2250" i="1" s="1"/>
  <c r="G2251" i="1"/>
  <c r="H2251" i="1" s="1"/>
  <c r="I2251" i="1" s="1"/>
  <c r="J2251" i="1" s="1"/>
  <c r="O2251" i="1" s="1"/>
  <c r="G2252" i="1"/>
  <c r="H2252" i="1" s="1"/>
  <c r="I2252" i="1" s="1"/>
  <c r="J2252" i="1" s="1"/>
  <c r="O2252" i="1" s="1"/>
  <c r="G2253" i="1"/>
  <c r="H2253" i="1" s="1"/>
  <c r="I2253" i="1" s="1"/>
  <c r="J2253" i="1" s="1"/>
  <c r="O2253" i="1" s="1"/>
  <c r="G2254" i="1"/>
  <c r="H2254" i="1" s="1"/>
  <c r="I2254" i="1" s="1"/>
  <c r="J2254" i="1" s="1"/>
  <c r="O2254" i="1" s="1"/>
  <c r="G2255" i="1"/>
  <c r="H2255" i="1" s="1"/>
  <c r="I2255" i="1" s="1"/>
  <c r="J2255" i="1" s="1"/>
  <c r="O2255" i="1" s="1"/>
  <c r="G2256" i="1"/>
  <c r="H2256" i="1" s="1"/>
  <c r="I2256" i="1" s="1"/>
  <c r="J2256" i="1" s="1"/>
  <c r="O2256" i="1" s="1"/>
  <c r="G2257" i="1"/>
  <c r="H2257" i="1" s="1"/>
  <c r="I2257" i="1" s="1"/>
  <c r="J2257" i="1" s="1"/>
  <c r="O2257" i="1" s="1"/>
  <c r="G2258" i="1"/>
  <c r="H2258" i="1" s="1"/>
  <c r="I2258" i="1" s="1"/>
  <c r="J2258" i="1" s="1"/>
  <c r="O2258" i="1" s="1"/>
  <c r="G2259" i="1"/>
  <c r="H2259" i="1" s="1"/>
  <c r="I2259" i="1" s="1"/>
  <c r="J2259" i="1" s="1"/>
  <c r="O2259" i="1" s="1"/>
  <c r="G2260" i="1"/>
  <c r="H2260" i="1" s="1"/>
  <c r="I2260" i="1" s="1"/>
  <c r="J2260" i="1" s="1"/>
  <c r="O2260" i="1" s="1"/>
  <c r="G2261" i="1"/>
  <c r="H2261" i="1" s="1"/>
  <c r="I2261" i="1" s="1"/>
  <c r="J2261" i="1" s="1"/>
  <c r="O2261" i="1" s="1"/>
  <c r="G2262" i="1"/>
  <c r="H2262" i="1" s="1"/>
  <c r="I2262" i="1" s="1"/>
  <c r="J2262" i="1" s="1"/>
  <c r="O2262" i="1" s="1"/>
  <c r="G2263" i="1"/>
  <c r="H2263" i="1" s="1"/>
  <c r="I2263" i="1" s="1"/>
  <c r="J2263" i="1" s="1"/>
  <c r="O2263" i="1" s="1"/>
  <c r="G2264" i="1"/>
  <c r="H2264" i="1" s="1"/>
  <c r="I2264" i="1" s="1"/>
  <c r="J2264" i="1" s="1"/>
  <c r="O2264" i="1" s="1"/>
  <c r="G2265" i="1"/>
  <c r="H2265" i="1" s="1"/>
  <c r="I2265" i="1" s="1"/>
  <c r="J2265" i="1" s="1"/>
  <c r="O2265" i="1" s="1"/>
  <c r="G2266" i="1"/>
  <c r="H2266" i="1" s="1"/>
  <c r="I2266" i="1" s="1"/>
  <c r="J2266" i="1" s="1"/>
  <c r="O2266" i="1" s="1"/>
  <c r="G2267" i="1"/>
  <c r="H2267" i="1" s="1"/>
  <c r="I2267" i="1" s="1"/>
  <c r="J2267" i="1" s="1"/>
  <c r="O2267" i="1" s="1"/>
  <c r="G2268" i="1"/>
  <c r="H2268" i="1" s="1"/>
  <c r="I2268" i="1" s="1"/>
  <c r="J2268" i="1" s="1"/>
  <c r="O2268" i="1" s="1"/>
  <c r="G2269" i="1"/>
  <c r="H2269" i="1" s="1"/>
  <c r="I2269" i="1" s="1"/>
  <c r="J2269" i="1" s="1"/>
  <c r="O2269" i="1" s="1"/>
  <c r="G2270" i="1"/>
  <c r="H2270" i="1" s="1"/>
  <c r="I2270" i="1" s="1"/>
  <c r="J2270" i="1" s="1"/>
  <c r="O2270" i="1" s="1"/>
  <c r="G2271" i="1"/>
  <c r="H2271" i="1" s="1"/>
  <c r="I2271" i="1" s="1"/>
  <c r="J2271" i="1" s="1"/>
  <c r="O2271" i="1" s="1"/>
  <c r="G2272" i="1"/>
  <c r="H2272" i="1" s="1"/>
  <c r="I2272" i="1" s="1"/>
  <c r="J2272" i="1" s="1"/>
  <c r="O2272" i="1" s="1"/>
  <c r="G2273" i="1"/>
  <c r="H2273" i="1" s="1"/>
  <c r="I2273" i="1" s="1"/>
  <c r="J2273" i="1" s="1"/>
  <c r="O2273" i="1" s="1"/>
  <c r="G2274" i="1"/>
  <c r="H2274" i="1" s="1"/>
  <c r="I2274" i="1" s="1"/>
  <c r="J2274" i="1" s="1"/>
  <c r="O2274" i="1" s="1"/>
  <c r="G2275" i="1"/>
  <c r="H2275" i="1" s="1"/>
  <c r="I2275" i="1" s="1"/>
  <c r="J2275" i="1" s="1"/>
  <c r="O2275" i="1" s="1"/>
  <c r="G2276" i="1"/>
  <c r="H2276" i="1" s="1"/>
  <c r="I2276" i="1" s="1"/>
  <c r="J2276" i="1" s="1"/>
  <c r="O2276" i="1" s="1"/>
  <c r="G2277" i="1"/>
  <c r="H2277" i="1" s="1"/>
  <c r="I2277" i="1" s="1"/>
  <c r="J2277" i="1" s="1"/>
  <c r="O2277" i="1" s="1"/>
  <c r="G2278" i="1"/>
  <c r="H2278" i="1" s="1"/>
  <c r="I2278" i="1" s="1"/>
  <c r="J2278" i="1" s="1"/>
  <c r="O2278" i="1" s="1"/>
  <c r="G2279" i="1"/>
  <c r="H2279" i="1" s="1"/>
  <c r="I2279" i="1" s="1"/>
  <c r="J2279" i="1" s="1"/>
  <c r="O2279" i="1" s="1"/>
  <c r="G2280" i="1"/>
  <c r="H2280" i="1" s="1"/>
  <c r="I2280" i="1" s="1"/>
  <c r="J2280" i="1" s="1"/>
  <c r="O2280" i="1" s="1"/>
  <c r="G2281" i="1"/>
  <c r="H2281" i="1" s="1"/>
  <c r="I2281" i="1" s="1"/>
  <c r="J2281" i="1" s="1"/>
  <c r="O2281" i="1" s="1"/>
  <c r="G2282" i="1"/>
  <c r="H2282" i="1" s="1"/>
  <c r="I2282" i="1" s="1"/>
  <c r="J2282" i="1" s="1"/>
  <c r="O2282" i="1" s="1"/>
  <c r="G2283" i="1"/>
  <c r="H2283" i="1" s="1"/>
  <c r="I2283" i="1" s="1"/>
  <c r="J2283" i="1" s="1"/>
  <c r="O2283" i="1" s="1"/>
  <c r="G2284" i="1"/>
  <c r="H2284" i="1" s="1"/>
  <c r="I2284" i="1" s="1"/>
  <c r="J2284" i="1" s="1"/>
  <c r="O2284" i="1" s="1"/>
  <c r="G2285" i="1"/>
  <c r="H2285" i="1" s="1"/>
  <c r="I2285" i="1" s="1"/>
  <c r="J2285" i="1" s="1"/>
  <c r="O2285" i="1" s="1"/>
  <c r="G2286" i="1"/>
  <c r="H2286" i="1" s="1"/>
  <c r="I2286" i="1" s="1"/>
  <c r="J2286" i="1" s="1"/>
  <c r="O2286" i="1" s="1"/>
  <c r="G2287" i="1"/>
  <c r="H2287" i="1" s="1"/>
  <c r="I2287" i="1" s="1"/>
  <c r="J2287" i="1" s="1"/>
  <c r="O2287" i="1" s="1"/>
  <c r="G2288" i="1"/>
  <c r="H2288" i="1" s="1"/>
  <c r="I2288" i="1" s="1"/>
  <c r="J2288" i="1" s="1"/>
  <c r="O2288" i="1" s="1"/>
  <c r="G2289" i="1"/>
  <c r="H2289" i="1" s="1"/>
  <c r="I2289" i="1" s="1"/>
  <c r="J2289" i="1" s="1"/>
  <c r="O2289" i="1" s="1"/>
  <c r="G2290" i="1"/>
  <c r="H2290" i="1" s="1"/>
  <c r="I2290" i="1" s="1"/>
  <c r="J2290" i="1" s="1"/>
  <c r="O2290" i="1" s="1"/>
  <c r="G2291" i="1"/>
  <c r="H2291" i="1" s="1"/>
  <c r="I2291" i="1" s="1"/>
  <c r="J2291" i="1" s="1"/>
  <c r="O2291" i="1" s="1"/>
  <c r="G2292" i="1"/>
  <c r="H2292" i="1" s="1"/>
  <c r="I2292" i="1" s="1"/>
  <c r="J2292" i="1" s="1"/>
  <c r="O2292" i="1" s="1"/>
  <c r="G2293" i="1"/>
  <c r="H2293" i="1" s="1"/>
  <c r="I2293" i="1" s="1"/>
  <c r="J2293" i="1" s="1"/>
  <c r="O2293" i="1" s="1"/>
  <c r="G2294" i="1"/>
  <c r="H2294" i="1" s="1"/>
  <c r="I2294" i="1" s="1"/>
  <c r="J2294" i="1" s="1"/>
  <c r="O2294" i="1" s="1"/>
  <c r="G2295" i="1"/>
  <c r="H2295" i="1" s="1"/>
  <c r="I2295" i="1" s="1"/>
  <c r="J2295" i="1" s="1"/>
  <c r="O2295" i="1" s="1"/>
  <c r="G2296" i="1"/>
  <c r="H2296" i="1" s="1"/>
  <c r="I2296" i="1" s="1"/>
  <c r="J2296" i="1" s="1"/>
  <c r="O2296" i="1" s="1"/>
  <c r="G2297" i="1"/>
  <c r="H2297" i="1" s="1"/>
  <c r="I2297" i="1" s="1"/>
  <c r="J2297" i="1" s="1"/>
  <c r="O2297" i="1" s="1"/>
  <c r="G2298" i="1"/>
  <c r="H2298" i="1" s="1"/>
  <c r="I2298" i="1" s="1"/>
  <c r="J2298" i="1" s="1"/>
  <c r="O2298" i="1" s="1"/>
  <c r="G2299" i="1"/>
  <c r="H2299" i="1" s="1"/>
  <c r="I2299" i="1" s="1"/>
  <c r="J2299" i="1" s="1"/>
  <c r="O2299" i="1" s="1"/>
  <c r="G2300" i="1"/>
  <c r="H2300" i="1" s="1"/>
  <c r="I2300" i="1" s="1"/>
  <c r="J2300" i="1" s="1"/>
  <c r="O2300" i="1" s="1"/>
  <c r="G2301" i="1"/>
  <c r="H2301" i="1" s="1"/>
  <c r="I2301" i="1" s="1"/>
  <c r="J2301" i="1" s="1"/>
  <c r="O2301" i="1" s="1"/>
  <c r="G2302" i="1"/>
  <c r="H2302" i="1" s="1"/>
  <c r="I2302" i="1" s="1"/>
  <c r="J2302" i="1" s="1"/>
  <c r="O2302" i="1" s="1"/>
  <c r="G2303" i="1"/>
  <c r="H2303" i="1" s="1"/>
  <c r="I2303" i="1" s="1"/>
  <c r="J2303" i="1" s="1"/>
  <c r="O2303" i="1" s="1"/>
  <c r="G2304" i="1"/>
  <c r="H2304" i="1" s="1"/>
  <c r="I2304" i="1" s="1"/>
  <c r="J2304" i="1" s="1"/>
  <c r="O2304" i="1" s="1"/>
  <c r="G2305" i="1"/>
  <c r="H2305" i="1" s="1"/>
  <c r="I2305" i="1" s="1"/>
  <c r="J2305" i="1" s="1"/>
  <c r="O2305" i="1" s="1"/>
  <c r="G2306" i="1"/>
  <c r="H2306" i="1" s="1"/>
  <c r="I2306" i="1" s="1"/>
  <c r="J2306" i="1" s="1"/>
  <c r="O2306" i="1" s="1"/>
  <c r="G2307" i="1"/>
  <c r="H2307" i="1" s="1"/>
  <c r="I2307" i="1" s="1"/>
  <c r="J2307" i="1" s="1"/>
  <c r="O2307" i="1" s="1"/>
  <c r="G2308" i="1"/>
  <c r="H2308" i="1" s="1"/>
  <c r="I2308" i="1" s="1"/>
  <c r="J2308" i="1" s="1"/>
  <c r="O2308" i="1" s="1"/>
  <c r="G2309" i="1"/>
  <c r="H2309" i="1" s="1"/>
  <c r="I2309" i="1" s="1"/>
  <c r="J2309" i="1" s="1"/>
  <c r="O2309" i="1" s="1"/>
  <c r="G2310" i="1"/>
  <c r="H2310" i="1" s="1"/>
  <c r="I2310" i="1" s="1"/>
  <c r="J2310" i="1" s="1"/>
  <c r="O2310" i="1" s="1"/>
  <c r="G2311" i="1"/>
  <c r="H2311" i="1" s="1"/>
  <c r="I2311" i="1" s="1"/>
  <c r="J2311" i="1" s="1"/>
  <c r="O2311" i="1" s="1"/>
  <c r="G2312" i="1"/>
  <c r="H2312" i="1" s="1"/>
  <c r="I2312" i="1" s="1"/>
  <c r="J2312" i="1" s="1"/>
  <c r="O2312" i="1" s="1"/>
  <c r="G2313" i="1"/>
  <c r="H2313" i="1" s="1"/>
  <c r="I2313" i="1" s="1"/>
  <c r="J2313" i="1" s="1"/>
  <c r="O2313" i="1" s="1"/>
  <c r="G2314" i="1"/>
  <c r="H2314" i="1" s="1"/>
  <c r="I2314" i="1" s="1"/>
  <c r="J2314" i="1" s="1"/>
  <c r="O2314" i="1" s="1"/>
  <c r="G2315" i="1"/>
  <c r="H2315" i="1" s="1"/>
  <c r="I2315" i="1" s="1"/>
  <c r="J2315" i="1" s="1"/>
  <c r="O2315" i="1" s="1"/>
  <c r="G2316" i="1"/>
  <c r="H2316" i="1" s="1"/>
  <c r="I2316" i="1" s="1"/>
  <c r="J2316" i="1" s="1"/>
  <c r="O2316" i="1" s="1"/>
  <c r="G2317" i="1"/>
  <c r="H2317" i="1" s="1"/>
  <c r="I2317" i="1" s="1"/>
  <c r="J2317" i="1" s="1"/>
  <c r="O2317" i="1" s="1"/>
  <c r="G2318" i="1"/>
  <c r="H2318" i="1" s="1"/>
  <c r="I2318" i="1" s="1"/>
  <c r="J2318" i="1" s="1"/>
  <c r="O2318" i="1" s="1"/>
  <c r="G2319" i="1"/>
  <c r="H2319" i="1" s="1"/>
  <c r="I2319" i="1" s="1"/>
  <c r="J2319" i="1" s="1"/>
  <c r="O2319" i="1" s="1"/>
  <c r="G2320" i="1"/>
  <c r="H2320" i="1" s="1"/>
  <c r="I2320" i="1" s="1"/>
  <c r="J2320" i="1" s="1"/>
  <c r="O2320" i="1" s="1"/>
  <c r="G2321" i="1"/>
  <c r="H2321" i="1" s="1"/>
  <c r="I2321" i="1" s="1"/>
  <c r="J2321" i="1" s="1"/>
  <c r="O2321" i="1" s="1"/>
  <c r="G2322" i="1"/>
  <c r="H2322" i="1" s="1"/>
  <c r="I2322" i="1" s="1"/>
  <c r="J2322" i="1" s="1"/>
  <c r="O2322" i="1" s="1"/>
  <c r="G2323" i="1"/>
  <c r="H2323" i="1" s="1"/>
  <c r="I2323" i="1" s="1"/>
  <c r="J2323" i="1" s="1"/>
  <c r="O2323" i="1" s="1"/>
  <c r="G2324" i="1"/>
  <c r="H2324" i="1" s="1"/>
  <c r="I2324" i="1" s="1"/>
  <c r="J2324" i="1" s="1"/>
  <c r="O2324" i="1" s="1"/>
  <c r="G2325" i="1"/>
  <c r="H2325" i="1" s="1"/>
  <c r="I2325" i="1" s="1"/>
  <c r="J2325" i="1" s="1"/>
  <c r="O2325" i="1" s="1"/>
  <c r="G2326" i="1"/>
  <c r="H2326" i="1" s="1"/>
  <c r="I2326" i="1" s="1"/>
  <c r="J2326" i="1" s="1"/>
  <c r="O2326" i="1" s="1"/>
  <c r="G2327" i="1"/>
  <c r="H2327" i="1" s="1"/>
  <c r="I2327" i="1" s="1"/>
  <c r="J2327" i="1" s="1"/>
  <c r="O2327" i="1" s="1"/>
  <c r="G2328" i="1"/>
  <c r="H2328" i="1" s="1"/>
  <c r="I2328" i="1" s="1"/>
  <c r="J2328" i="1" s="1"/>
  <c r="O2328" i="1" s="1"/>
  <c r="G2329" i="1"/>
  <c r="H2329" i="1" s="1"/>
  <c r="I2329" i="1" s="1"/>
  <c r="J2329" i="1" s="1"/>
  <c r="O2329" i="1" s="1"/>
  <c r="G2330" i="1"/>
  <c r="H2330" i="1" s="1"/>
  <c r="I2330" i="1" s="1"/>
  <c r="J2330" i="1" s="1"/>
  <c r="O2330" i="1" s="1"/>
  <c r="G2331" i="1"/>
  <c r="H2331" i="1" s="1"/>
  <c r="I2331" i="1" s="1"/>
  <c r="J2331" i="1" s="1"/>
  <c r="O2331" i="1" s="1"/>
  <c r="G2332" i="1"/>
  <c r="H2332" i="1" s="1"/>
  <c r="I2332" i="1" s="1"/>
  <c r="J2332" i="1" s="1"/>
  <c r="O2332" i="1" s="1"/>
  <c r="G2333" i="1"/>
  <c r="H2333" i="1" s="1"/>
  <c r="I2333" i="1" s="1"/>
  <c r="J2333" i="1" s="1"/>
  <c r="O2333" i="1" s="1"/>
  <c r="G2334" i="1"/>
  <c r="H2334" i="1" s="1"/>
  <c r="I2334" i="1" s="1"/>
  <c r="J2334" i="1" s="1"/>
  <c r="O2334" i="1" s="1"/>
  <c r="G2335" i="1"/>
  <c r="H2335" i="1" s="1"/>
  <c r="I2335" i="1" s="1"/>
  <c r="J2335" i="1" s="1"/>
  <c r="O2335" i="1" s="1"/>
  <c r="G2336" i="1"/>
  <c r="H2336" i="1" s="1"/>
  <c r="I2336" i="1" s="1"/>
  <c r="J2336" i="1" s="1"/>
  <c r="O2336" i="1" s="1"/>
  <c r="G2337" i="1"/>
  <c r="H2337" i="1" s="1"/>
  <c r="I2337" i="1" s="1"/>
  <c r="J2337" i="1" s="1"/>
  <c r="O2337" i="1" s="1"/>
  <c r="G2338" i="1"/>
  <c r="H2338" i="1" s="1"/>
  <c r="I2338" i="1" s="1"/>
  <c r="J2338" i="1" s="1"/>
  <c r="O2338" i="1" s="1"/>
  <c r="G2339" i="1"/>
  <c r="H2339" i="1" s="1"/>
  <c r="I2339" i="1" s="1"/>
  <c r="J2339" i="1" s="1"/>
  <c r="O2339" i="1" s="1"/>
  <c r="G2340" i="1"/>
  <c r="H2340" i="1" s="1"/>
  <c r="I2340" i="1" s="1"/>
  <c r="J2340" i="1" s="1"/>
  <c r="O2340" i="1" s="1"/>
  <c r="G2341" i="1"/>
  <c r="H2341" i="1" s="1"/>
  <c r="I2341" i="1" s="1"/>
  <c r="J2341" i="1" s="1"/>
  <c r="O2341" i="1" s="1"/>
  <c r="G2342" i="1"/>
  <c r="H2342" i="1" s="1"/>
  <c r="I2342" i="1" s="1"/>
  <c r="J2342" i="1" s="1"/>
  <c r="O2342" i="1" s="1"/>
  <c r="G2343" i="1"/>
  <c r="H2343" i="1" s="1"/>
  <c r="I2343" i="1" s="1"/>
  <c r="J2343" i="1" s="1"/>
  <c r="O2343" i="1" s="1"/>
  <c r="G2344" i="1"/>
  <c r="H2344" i="1" s="1"/>
  <c r="I2344" i="1" s="1"/>
  <c r="J2344" i="1" s="1"/>
  <c r="O2344" i="1" s="1"/>
  <c r="G2345" i="1"/>
  <c r="H2345" i="1" s="1"/>
  <c r="I2345" i="1" s="1"/>
  <c r="J2345" i="1" s="1"/>
  <c r="O2345" i="1" s="1"/>
  <c r="G2346" i="1"/>
  <c r="H2346" i="1" s="1"/>
  <c r="I2346" i="1" s="1"/>
  <c r="J2346" i="1" s="1"/>
  <c r="O2346" i="1" s="1"/>
  <c r="G2347" i="1"/>
  <c r="H2347" i="1" s="1"/>
  <c r="I2347" i="1" s="1"/>
  <c r="J2347" i="1" s="1"/>
  <c r="O2347" i="1" s="1"/>
  <c r="G2348" i="1"/>
  <c r="H2348" i="1" s="1"/>
  <c r="I2348" i="1" s="1"/>
  <c r="J2348" i="1" s="1"/>
  <c r="O2348" i="1" s="1"/>
  <c r="G2349" i="1"/>
  <c r="H2349" i="1" s="1"/>
  <c r="I2349" i="1" s="1"/>
  <c r="J2349" i="1" s="1"/>
  <c r="O2349" i="1" s="1"/>
  <c r="G2350" i="1"/>
  <c r="H2350" i="1" s="1"/>
  <c r="I2350" i="1" s="1"/>
  <c r="J2350" i="1" s="1"/>
  <c r="O2350" i="1" s="1"/>
  <c r="G2351" i="1"/>
  <c r="H2351" i="1" s="1"/>
  <c r="I2351" i="1" s="1"/>
  <c r="J2351" i="1" s="1"/>
  <c r="O2351" i="1" s="1"/>
  <c r="G2352" i="1"/>
  <c r="H2352" i="1" s="1"/>
  <c r="I2352" i="1" s="1"/>
  <c r="J2352" i="1" s="1"/>
  <c r="O2352" i="1" s="1"/>
  <c r="G2353" i="1"/>
  <c r="H2353" i="1" s="1"/>
  <c r="I2353" i="1" s="1"/>
  <c r="J2353" i="1" s="1"/>
  <c r="O2353" i="1" s="1"/>
  <c r="G2354" i="1"/>
  <c r="H2354" i="1" s="1"/>
  <c r="I2354" i="1" s="1"/>
  <c r="J2354" i="1" s="1"/>
  <c r="O2354" i="1" s="1"/>
  <c r="G2355" i="1"/>
  <c r="H2355" i="1" s="1"/>
  <c r="I2355" i="1" s="1"/>
  <c r="J2355" i="1" s="1"/>
  <c r="O2355" i="1" s="1"/>
  <c r="G2356" i="1"/>
  <c r="H2356" i="1" s="1"/>
  <c r="I2356" i="1" s="1"/>
  <c r="J2356" i="1" s="1"/>
  <c r="O2356" i="1" s="1"/>
  <c r="G2357" i="1"/>
  <c r="H2357" i="1" s="1"/>
  <c r="I2357" i="1" s="1"/>
  <c r="J2357" i="1" s="1"/>
  <c r="O2357" i="1" s="1"/>
  <c r="G2358" i="1"/>
  <c r="H2358" i="1" s="1"/>
  <c r="I2358" i="1" s="1"/>
  <c r="J2358" i="1" s="1"/>
  <c r="O2358" i="1" s="1"/>
  <c r="G2359" i="1"/>
  <c r="H2359" i="1" s="1"/>
  <c r="I2359" i="1" s="1"/>
  <c r="J2359" i="1" s="1"/>
  <c r="O2359" i="1" s="1"/>
  <c r="G2360" i="1"/>
  <c r="H2360" i="1" s="1"/>
  <c r="I2360" i="1" s="1"/>
  <c r="J2360" i="1" s="1"/>
  <c r="O2360" i="1" s="1"/>
  <c r="G2361" i="1"/>
  <c r="H2361" i="1" s="1"/>
  <c r="I2361" i="1" s="1"/>
  <c r="J2361" i="1" s="1"/>
  <c r="O2361" i="1" s="1"/>
  <c r="G2362" i="1"/>
  <c r="H2362" i="1" s="1"/>
  <c r="I2362" i="1" s="1"/>
  <c r="J2362" i="1" s="1"/>
  <c r="O2362" i="1" s="1"/>
  <c r="G2363" i="1"/>
  <c r="H2363" i="1" s="1"/>
  <c r="I2363" i="1" s="1"/>
  <c r="J2363" i="1" s="1"/>
  <c r="O2363" i="1" s="1"/>
  <c r="G2364" i="1"/>
  <c r="H2364" i="1" s="1"/>
  <c r="I2364" i="1" s="1"/>
  <c r="J2364" i="1" s="1"/>
  <c r="O2364" i="1" s="1"/>
  <c r="G2365" i="1"/>
  <c r="H2365" i="1" s="1"/>
  <c r="I2365" i="1" s="1"/>
  <c r="J2365" i="1" s="1"/>
  <c r="O2365" i="1" s="1"/>
  <c r="G2366" i="1"/>
  <c r="H2366" i="1" s="1"/>
  <c r="I2366" i="1" s="1"/>
  <c r="J2366" i="1" s="1"/>
  <c r="O2366" i="1" s="1"/>
  <c r="G2367" i="1"/>
  <c r="H2367" i="1" s="1"/>
  <c r="I2367" i="1" s="1"/>
  <c r="J2367" i="1" s="1"/>
  <c r="O2367" i="1" s="1"/>
  <c r="G2368" i="1"/>
  <c r="H2368" i="1" s="1"/>
  <c r="I2368" i="1" s="1"/>
  <c r="J2368" i="1" s="1"/>
  <c r="O2368" i="1" s="1"/>
  <c r="G2369" i="1"/>
  <c r="H2369" i="1" s="1"/>
  <c r="I2369" i="1" s="1"/>
  <c r="J2369" i="1" s="1"/>
  <c r="O2369" i="1" s="1"/>
  <c r="G2370" i="1"/>
  <c r="H2370" i="1" s="1"/>
  <c r="I2370" i="1" s="1"/>
  <c r="J2370" i="1" s="1"/>
  <c r="O2370" i="1" s="1"/>
  <c r="G2371" i="1"/>
  <c r="H2371" i="1" s="1"/>
  <c r="I2371" i="1" s="1"/>
  <c r="J2371" i="1" s="1"/>
  <c r="O2371" i="1" s="1"/>
  <c r="G2372" i="1"/>
  <c r="H2372" i="1" s="1"/>
  <c r="I2372" i="1" s="1"/>
  <c r="J2372" i="1" s="1"/>
  <c r="O2372" i="1" s="1"/>
  <c r="G2373" i="1"/>
  <c r="H2373" i="1" s="1"/>
  <c r="I2373" i="1" s="1"/>
  <c r="J2373" i="1" s="1"/>
  <c r="O2373" i="1" s="1"/>
  <c r="G2374" i="1"/>
  <c r="H2374" i="1" s="1"/>
  <c r="I2374" i="1" s="1"/>
  <c r="J2374" i="1" s="1"/>
  <c r="O2374" i="1" s="1"/>
  <c r="G2375" i="1"/>
  <c r="H2375" i="1" s="1"/>
  <c r="I2375" i="1" s="1"/>
  <c r="J2375" i="1" s="1"/>
  <c r="O2375" i="1" s="1"/>
  <c r="G2376" i="1"/>
  <c r="H2376" i="1" s="1"/>
  <c r="I2376" i="1" s="1"/>
  <c r="J2376" i="1" s="1"/>
  <c r="O2376" i="1" s="1"/>
  <c r="G2377" i="1"/>
  <c r="H2377" i="1" s="1"/>
  <c r="I2377" i="1" s="1"/>
  <c r="J2377" i="1" s="1"/>
  <c r="O2377" i="1" s="1"/>
  <c r="G2378" i="1"/>
  <c r="H2378" i="1" s="1"/>
  <c r="I2378" i="1" s="1"/>
  <c r="J2378" i="1" s="1"/>
  <c r="O2378" i="1" s="1"/>
  <c r="G2379" i="1"/>
  <c r="H2379" i="1" s="1"/>
  <c r="I2379" i="1" s="1"/>
  <c r="J2379" i="1" s="1"/>
  <c r="O2379" i="1" s="1"/>
  <c r="G2380" i="1"/>
  <c r="H2380" i="1" s="1"/>
  <c r="I2380" i="1" s="1"/>
  <c r="J2380" i="1" s="1"/>
  <c r="O2380" i="1" s="1"/>
  <c r="G2381" i="1"/>
  <c r="H2381" i="1" s="1"/>
  <c r="I2381" i="1" s="1"/>
  <c r="J2381" i="1" s="1"/>
  <c r="O2381" i="1" s="1"/>
  <c r="G2382" i="1"/>
  <c r="H2382" i="1" s="1"/>
  <c r="I2382" i="1" s="1"/>
  <c r="J2382" i="1" s="1"/>
  <c r="O2382" i="1" s="1"/>
  <c r="G2383" i="1"/>
  <c r="H2383" i="1" s="1"/>
  <c r="I2383" i="1" s="1"/>
  <c r="J2383" i="1" s="1"/>
  <c r="O2383" i="1" s="1"/>
  <c r="G2384" i="1"/>
  <c r="H2384" i="1" s="1"/>
  <c r="I2384" i="1" s="1"/>
  <c r="J2384" i="1" s="1"/>
  <c r="O2384" i="1" s="1"/>
  <c r="G2385" i="1"/>
  <c r="H2385" i="1" s="1"/>
  <c r="I2385" i="1" s="1"/>
  <c r="J2385" i="1" s="1"/>
  <c r="O2385" i="1" s="1"/>
  <c r="G2386" i="1"/>
  <c r="H2386" i="1" s="1"/>
  <c r="I2386" i="1" s="1"/>
  <c r="J2386" i="1" s="1"/>
  <c r="O2386" i="1" s="1"/>
  <c r="G2387" i="1"/>
  <c r="H2387" i="1" s="1"/>
  <c r="I2387" i="1" s="1"/>
  <c r="J2387" i="1" s="1"/>
  <c r="O2387" i="1" s="1"/>
  <c r="G2388" i="1"/>
  <c r="H2388" i="1" s="1"/>
  <c r="I2388" i="1" s="1"/>
  <c r="J2388" i="1" s="1"/>
  <c r="O2388" i="1" s="1"/>
  <c r="G2389" i="1"/>
  <c r="H2389" i="1" s="1"/>
  <c r="I2389" i="1" s="1"/>
  <c r="J2389" i="1" s="1"/>
  <c r="O2389" i="1" s="1"/>
  <c r="G2390" i="1"/>
  <c r="H2390" i="1" s="1"/>
  <c r="I2390" i="1" s="1"/>
  <c r="J2390" i="1" s="1"/>
  <c r="O2390" i="1" s="1"/>
  <c r="G2391" i="1"/>
  <c r="H2391" i="1" s="1"/>
  <c r="I2391" i="1" s="1"/>
  <c r="J2391" i="1" s="1"/>
  <c r="O2391" i="1" s="1"/>
  <c r="G2392" i="1"/>
  <c r="H2392" i="1" s="1"/>
  <c r="I2392" i="1" s="1"/>
  <c r="J2392" i="1" s="1"/>
  <c r="O2392" i="1" s="1"/>
  <c r="G2393" i="1"/>
  <c r="H2393" i="1" s="1"/>
  <c r="I2393" i="1" s="1"/>
  <c r="J2393" i="1" s="1"/>
  <c r="O2393" i="1" s="1"/>
  <c r="G2394" i="1"/>
  <c r="H2394" i="1" s="1"/>
  <c r="I2394" i="1" s="1"/>
  <c r="J2394" i="1" s="1"/>
  <c r="O2394" i="1" s="1"/>
  <c r="G2395" i="1"/>
  <c r="H2395" i="1" s="1"/>
  <c r="I2395" i="1" s="1"/>
  <c r="J2395" i="1" s="1"/>
  <c r="O2395" i="1" s="1"/>
  <c r="G2396" i="1"/>
  <c r="H2396" i="1" s="1"/>
  <c r="I2396" i="1" s="1"/>
  <c r="J2396" i="1" s="1"/>
  <c r="O2396" i="1" s="1"/>
  <c r="G2397" i="1"/>
  <c r="H2397" i="1" s="1"/>
  <c r="I2397" i="1" s="1"/>
  <c r="J2397" i="1" s="1"/>
  <c r="O2397" i="1" s="1"/>
  <c r="G2398" i="1"/>
  <c r="H2398" i="1" s="1"/>
  <c r="I2398" i="1" s="1"/>
  <c r="J2398" i="1" s="1"/>
  <c r="O2398" i="1" s="1"/>
  <c r="G2399" i="1"/>
  <c r="H2399" i="1" s="1"/>
  <c r="I2399" i="1" s="1"/>
  <c r="J2399" i="1" s="1"/>
  <c r="O2399" i="1" s="1"/>
  <c r="G2400" i="1"/>
  <c r="H2400" i="1" s="1"/>
  <c r="I2400" i="1" s="1"/>
  <c r="J2400" i="1" s="1"/>
  <c r="O2400" i="1" s="1"/>
  <c r="G2401" i="1"/>
  <c r="H2401" i="1" s="1"/>
  <c r="I2401" i="1" s="1"/>
  <c r="J2401" i="1" s="1"/>
  <c r="O2401" i="1" s="1"/>
  <c r="G2402" i="1"/>
  <c r="H2402" i="1" s="1"/>
  <c r="I2402" i="1" s="1"/>
  <c r="J2402" i="1" s="1"/>
  <c r="O2402" i="1" s="1"/>
  <c r="G2403" i="1"/>
  <c r="H2403" i="1" s="1"/>
  <c r="I2403" i="1" s="1"/>
  <c r="J2403" i="1" s="1"/>
  <c r="O2403" i="1" s="1"/>
  <c r="G2404" i="1"/>
  <c r="H2404" i="1" s="1"/>
  <c r="I2404" i="1" s="1"/>
  <c r="J2404" i="1" s="1"/>
  <c r="O2404" i="1" s="1"/>
  <c r="G2405" i="1"/>
  <c r="H2405" i="1" s="1"/>
  <c r="I2405" i="1" s="1"/>
  <c r="J2405" i="1" s="1"/>
  <c r="O2405" i="1" s="1"/>
  <c r="G2406" i="1"/>
  <c r="H2406" i="1" s="1"/>
  <c r="I2406" i="1" s="1"/>
  <c r="J2406" i="1" s="1"/>
  <c r="O2406" i="1" s="1"/>
  <c r="G2407" i="1"/>
  <c r="H2407" i="1" s="1"/>
  <c r="I2407" i="1" s="1"/>
  <c r="J2407" i="1" s="1"/>
  <c r="O2407" i="1" s="1"/>
  <c r="G2408" i="1"/>
  <c r="H2408" i="1" s="1"/>
  <c r="I2408" i="1" s="1"/>
  <c r="J2408" i="1" s="1"/>
  <c r="O2408" i="1" s="1"/>
  <c r="G2409" i="1"/>
  <c r="H2409" i="1" s="1"/>
  <c r="I2409" i="1" s="1"/>
  <c r="J2409" i="1" s="1"/>
  <c r="O2409" i="1" s="1"/>
  <c r="G2410" i="1"/>
  <c r="H2410" i="1" s="1"/>
  <c r="I2410" i="1" s="1"/>
  <c r="J2410" i="1" s="1"/>
  <c r="O2410" i="1" s="1"/>
  <c r="G2411" i="1"/>
  <c r="H2411" i="1" s="1"/>
  <c r="I2411" i="1" s="1"/>
  <c r="J2411" i="1" s="1"/>
  <c r="O2411" i="1" s="1"/>
  <c r="G2412" i="1"/>
  <c r="H2412" i="1" s="1"/>
  <c r="I2412" i="1" s="1"/>
  <c r="J2412" i="1" s="1"/>
  <c r="O2412" i="1" s="1"/>
  <c r="G2413" i="1"/>
  <c r="H2413" i="1" s="1"/>
  <c r="I2413" i="1" s="1"/>
  <c r="J2413" i="1" s="1"/>
  <c r="O2413" i="1" s="1"/>
  <c r="G2414" i="1"/>
  <c r="H2414" i="1" s="1"/>
  <c r="I2414" i="1" s="1"/>
  <c r="J2414" i="1" s="1"/>
  <c r="O2414" i="1" s="1"/>
  <c r="G2415" i="1"/>
  <c r="H2415" i="1" s="1"/>
  <c r="I2415" i="1" s="1"/>
  <c r="J2415" i="1" s="1"/>
  <c r="O2415" i="1" s="1"/>
  <c r="G2416" i="1"/>
  <c r="H2416" i="1" s="1"/>
  <c r="I2416" i="1" s="1"/>
  <c r="J2416" i="1" s="1"/>
  <c r="O2416" i="1" s="1"/>
  <c r="G2417" i="1"/>
  <c r="H2417" i="1" s="1"/>
  <c r="I2417" i="1" s="1"/>
  <c r="J2417" i="1" s="1"/>
  <c r="O2417" i="1" s="1"/>
  <c r="G2418" i="1"/>
  <c r="H2418" i="1" s="1"/>
  <c r="I2418" i="1" s="1"/>
  <c r="J2418" i="1" s="1"/>
  <c r="O2418" i="1" s="1"/>
  <c r="G2419" i="1"/>
  <c r="H2419" i="1" s="1"/>
  <c r="I2419" i="1" s="1"/>
  <c r="J2419" i="1" s="1"/>
  <c r="O2419" i="1" s="1"/>
  <c r="G2420" i="1"/>
  <c r="H2420" i="1" s="1"/>
  <c r="I2420" i="1" s="1"/>
  <c r="J2420" i="1" s="1"/>
  <c r="O2420" i="1" s="1"/>
  <c r="G2421" i="1"/>
  <c r="H2421" i="1" s="1"/>
  <c r="I2421" i="1" s="1"/>
  <c r="J2421" i="1" s="1"/>
  <c r="O2421" i="1" s="1"/>
  <c r="G2422" i="1"/>
  <c r="H2422" i="1" s="1"/>
  <c r="I2422" i="1" s="1"/>
  <c r="J2422" i="1" s="1"/>
  <c r="O2422" i="1" s="1"/>
  <c r="G2423" i="1"/>
  <c r="H2423" i="1" s="1"/>
  <c r="I2423" i="1" s="1"/>
  <c r="J2423" i="1" s="1"/>
  <c r="O2423" i="1" s="1"/>
  <c r="G2424" i="1"/>
  <c r="H2424" i="1" s="1"/>
  <c r="I2424" i="1" s="1"/>
  <c r="J2424" i="1" s="1"/>
  <c r="O2424" i="1" s="1"/>
  <c r="G2425" i="1"/>
  <c r="H2425" i="1" s="1"/>
  <c r="I2425" i="1" s="1"/>
  <c r="J2425" i="1" s="1"/>
  <c r="O2425" i="1" s="1"/>
  <c r="G2426" i="1"/>
  <c r="H2426" i="1" s="1"/>
  <c r="I2426" i="1" s="1"/>
  <c r="J2426" i="1" s="1"/>
  <c r="O2426" i="1" s="1"/>
  <c r="G2427" i="1"/>
  <c r="H2427" i="1" s="1"/>
  <c r="I2427" i="1" s="1"/>
  <c r="J2427" i="1" s="1"/>
  <c r="O2427" i="1" s="1"/>
  <c r="G2428" i="1"/>
  <c r="H2428" i="1" s="1"/>
  <c r="I2428" i="1" s="1"/>
  <c r="J2428" i="1" s="1"/>
  <c r="O2428" i="1" s="1"/>
  <c r="G2429" i="1"/>
  <c r="H2429" i="1" s="1"/>
  <c r="I2429" i="1" s="1"/>
  <c r="J2429" i="1" s="1"/>
  <c r="O2429" i="1" s="1"/>
  <c r="G2430" i="1"/>
  <c r="H2430" i="1" s="1"/>
  <c r="I2430" i="1" s="1"/>
  <c r="J2430" i="1" s="1"/>
  <c r="O2430" i="1" s="1"/>
  <c r="G2431" i="1"/>
  <c r="H2431" i="1" s="1"/>
  <c r="I2431" i="1" s="1"/>
  <c r="J2431" i="1" s="1"/>
  <c r="O2431" i="1" s="1"/>
  <c r="G2432" i="1"/>
  <c r="H2432" i="1" s="1"/>
  <c r="I2432" i="1" s="1"/>
  <c r="J2432" i="1" s="1"/>
  <c r="O2432" i="1" s="1"/>
  <c r="G2433" i="1"/>
  <c r="H2433" i="1" s="1"/>
  <c r="I2433" i="1" s="1"/>
  <c r="J2433" i="1" s="1"/>
  <c r="O2433" i="1" s="1"/>
  <c r="G2434" i="1"/>
  <c r="H2434" i="1" s="1"/>
  <c r="I2434" i="1" s="1"/>
  <c r="J2434" i="1" s="1"/>
  <c r="O2434" i="1" s="1"/>
  <c r="G2435" i="1"/>
  <c r="H2435" i="1" s="1"/>
  <c r="I2435" i="1" s="1"/>
  <c r="J2435" i="1" s="1"/>
  <c r="O2435" i="1" s="1"/>
  <c r="G2436" i="1"/>
  <c r="H2436" i="1" s="1"/>
  <c r="I2436" i="1" s="1"/>
  <c r="J2436" i="1" s="1"/>
  <c r="O2436" i="1" s="1"/>
  <c r="G2437" i="1"/>
  <c r="H2437" i="1" s="1"/>
  <c r="I2437" i="1" s="1"/>
  <c r="J2437" i="1" s="1"/>
  <c r="O2437" i="1" s="1"/>
  <c r="G2438" i="1"/>
  <c r="H2438" i="1" s="1"/>
  <c r="I2438" i="1" s="1"/>
  <c r="J2438" i="1" s="1"/>
  <c r="O2438" i="1" s="1"/>
  <c r="G2439" i="1"/>
  <c r="H2439" i="1" s="1"/>
  <c r="I2439" i="1" s="1"/>
  <c r="J2439" i="1" s="1"/>
  <c r="O2439" i="1" s="1"/>
  <c r="G2440" i="1"/>
  <c r="H2440" i="1" s="1"/>
  <c r="I2440" i="1" s="1"/>
  <c r="J2440" i="1" s="1"/>
  <c r="O2440" i="1" s="1"/>
  <c r="G2441" i="1"/>
  <c r="H2441" i="1" s="1"/>
  <c r="I2441" i="1" s="1"/>
  <c r="J2441" i="1" s="1"/>
  <c r="O2441" i="1" s="1"/>
  <c r="G2442" i="1"/>
  <c r="H2442" i="1" s="1"/>
  <c r="I2442" i="1" s="1"/>
  <c r="J2442" i="1" s="1"/>
  <c r="O2442" i="1" s="1"/>
  <c r="G2443" i="1"/>
  <c r="H2443" i="1" s="1"/>
  <c r="I2443" i="1" s="1"/>
  <c r="J2443" i="1" s="1"/>
  <c r="O2443" i="1" s="1"/>
  <c r="G2444" i="1"/>
  <c r="H2444" i="1" s="1"/>
  <c r="I2444" i="1" s="1"/>
  <c r="J2444" i="1" s="1"/>
  <c r="O2444" i="1" s="1"/>
  <c r="G2445" i="1"/>
  <c r="H2445" i="1" s="1"/>
  <c r="I2445" i="1" s="1"/>
  <c r="J2445" i="1" s="1"/>
  <c r="O2445" i="1" s="1"/>
  <c r="G2446" i="1"/>
  <c r="H2446" i="1" s="1"/>
  <c r="I2446" i="1" s="1"/>
  <c r="J2446" i="1" s="1"/>
  <c r="O2446" i="1" s="1"/>
  <c r="G2447" i="1"/>
  <c r="H2447" i="1" s="1"/>
  <c r="I2447" i="1" s="1"/>
  <c r="J2447" i="1" s="1"/>
  <c r="O2447" i="1" s="1"/>
  <c r="G2448" i="1"/>
  <c r="H2448" i="1" s="1"/>
  <c r="I2448" i="1" s="1"/>
  <c r="J2448" i="1" s="1"/>
  <c r="O2448" i="1" s="1"/>
  <c r="G2449" i="1"/>
  <c r="H2449" i="1" s="1"/>
  <c r="I2449" i="1" s="1"/>
  <c r="J2449" i="1" s="1"/>
  <c r="O2449" i="1" s="1"/>
  <c r="G2450" i="1"/>
  <c r="H2450" i="1" s="1"/>
  <c r="I2450" i="1" s="1"/>
  <c r="J2450" i="1" s="1"/>
  <c r="O2450" i="1" s="1"/>
  <c r="G2451" i="1"/>
  <c r="H2451" i="1" s="1"/>
  <c r="I2451" i="1" s="1"/>
  <c r="J2451" i="1" s="1"/>
  <c r="O2451" i="1" s="1"/>
  <c r="G2452" i="1"/>
  <c r="H2452" i="1" s="1"/>
  <c r="I2452" i="1" s="1"/>
  <c r="J2452" i="1" s="1"/>
  <c r="O2452" i="1" s="1"/>
  <c r="G2453" i="1"/>
  <c r="H2453" i="1" s="1"/>
  <c r="I2453" i="1" s="1"/>
  <c r="J2453" i="1" s="1"/>
  <c r="O2453" i="1" s="1"/>
  <c r="G2454" i="1"/>
  <c r="H2454" i="1" s="1"/>
  <c r="I2454" i="1" s="1"/>
  <c r="J2454" i="1" s="1"/>
  <c r="O2454" i="1" s="1"/>
  <c r="G2455" i="1"/>
  <c r="H2455" i="1" s="1"/>
  <c r="I2455" i="1" s="1"/>
  <c r="J2455" i="1" s="1"/>
  <c r="O2455" i="1" s="1"/>
  <c r="G2456" i="1"/>
  <c r="H2456" i="1" s="1"/>
  <c r="I2456" i="1" s="1"/>
  <c r="J2456" i="1" s="1"/>
  <c r="O2456" i="1" s="1"/>
  <c r="G2457" i="1"/>
  <c r="H2457" i="1" s="1"/>
  <c r="I2457" i="1" s="1"/>
  <c r="J2457" i="1" s="1"/>
  <c r="O2457" i="1" s="1"/>
  <c r="G2458" i="1"/>
  <c r="H2458" i="1" s="1"/>
  <c r="I2458" i="1" s="1"/>
  <c r="J2458" i="1" s="1"/>
  <c r="O2458" i="1" s="1"/>
  <c r="G2459" i="1"/>
  <c r="H2459" i="1" s="1"/>
  <c r="I2459" i="1" s="1"/>
  <c r="J2459" i="1" s="1"/>
  <c r="O2459" i="1" s="1"/>
  <c r="G2460" i="1"/>
  <c r="H2460" i="1" s="1"/>
  <c r="I2460" i="1" s="1"/>
  <c r="J2460" i="1" s="1"/>
  <c r="O2460" i="1" s="1"/>
  <c r="G2461" i="1"/>
  <c r="H2461" i="1" s="1"/>
  <c r="I2461" i="1" s="1"/>
  <c r="J2461" i="1" s="1"/>
  <c r="O2461" i="1" s="1"/>
  <c r="G2462" i="1"/>
  <c r="H2462" i="1" s="1"/>
  <c r="I2462" i="1" s="1"/>
  <c r="J2462" i="1" s="1"/>
  <c r="O2462" i="1" s="1"/>
  <c r="G2463" i="1"/>
  <c r="H2463" i="1" s="1"/>
  <c r="I2463" i="1" s="1"/>
  <c r="J2463" i="1" s="1"/>
  <c r="O2463" i="1" s="1"/>
  <c r="G2464" i="1"/>
  <c r="H2464" i="1" s="1"/>
  <c r="I2464" i="1" s="1"/>
  <c r="J2464" i="1" s="1"/>
  <c r="O2464" i="1" s="1"/>
  <c r="G2465" i="1"/>
  <c r="H2465" i="1" s="1"/>
  <c r="I2465" i="1" s="1"/>
  <c r="J2465" i="1" s="1"/>
  <c r="O2465" i="1" s="1"/>
  <c r="G2466" i="1"/>
  <c r="H2466" i="1" s="1"/>
  <c r="I2466" i="1" s="1"/>
  <c r="J2466" i="1" s="1"/>
  <c r="O2466" i="1" s="1"/>
  <c r="G2467" i="1"/>
  <c r="H2467" i="1" s="1"/>
  <c r="I2467" i="1" s="1"/>
  <c r="J2467" i="1" s="1"/>
  <c r="O2467" i="1" s="1"/>
  <c r="G2468" i="1"/>
  <c r="H2468" i="1" s="1"/>
  <c r="I2468" i="1" s="1"/>
  <c r="J2468" i="1" s="1"/>
  <c r="O2468" i="1" s="1"/>
  <c r="G2469" i="1"/>
  <c r="H2469" i="1" s="1"/>
  <c r="I2469" i="1" s="1"/>
  <c r="J2469" i="1" s="1"/>
  <c r="O2469" i="1" s="1"/>
  <c r="G2470" i="1"/>
  <c r="H2470" i="1" s="1"/>
  <c r="I2470" i="1" s="1"/>
  <c r="J2470" i="1" s="1"/>
  <c r="O2470" i="1" s="1"/>
  <c r="G2471" i="1"/>
  <c r="H2471" i="1" s="1"/>
  <c r="I2471" i="1" s="1"/>
  <c r="J2471" i="1" s="1"/>
  <c r="O2471" i="1" s="1"/>
  <c r="G2472" i="1"/>
  <c r="H2472" i="1" s="1"/>
  <c r="I2472" i="1" s="1"/>
  <c r="J2472" i="1" s="1"/>
  <c r="O2472" i="1" s="1"/>
  <c r="G2473" i="1"/>
  <c r="H2473" i="1" s="1"/>
  <c r="I2473" i="1" s="1"/>
  <c r="J2473" i="1" s="1"/>
  <c r="O2473" i="1" s="1"/>
  <c r="G2474" i="1"/>
  <c r="H2474" i="1" s="1"/>
  <c r="I2474" i="1" s="1"/>
  <c r="J2474" i="1" s="1"/>
  <c r="O2474" i="1" s="1"/>
  <c r="G2475" i="1"/>
  <c r="H2475" i="1" s="1"/>
  <c r="I2475" i="1" s="1"/>
  <c r="J2475" i="1" s="1"/>
  <c r="O2475" i="1" s="1"/>
  <c r="G2476" i="1"/>
  <c r="H2476" i="1" s="1"/>
  <c r="I2476" i="1" s="1"/>
  <c r="J2476" i="1" s="1"/>
  <c r="O2476" i="1" s="1"/>
  <c r="G2477" i="1"/>
  <c r="H2477" i="1" s="1"/>
  <c r="I2477" i="1" s="1"/>
  <c r="J2477" i="1" s="1"/>
  <c r="O2477" i="1" s="1"/>
  <c r="G2478" i="1"/>
  <c r="H2478" i="1" s="1"/>
  <c r="I2478" i="1" s="1"/>
  <c r="J2478" i="1" s="1"/>
  <c r="O2478" i="1" s="1"/>
  <c r="G2479" i="1"/>
  <c r="H2479" i="1" s="1"/>
  <c r="I2479" i="1" s="1"/>
  <c r="J2479" i="1" s="1"/>
  <c r="O2479" i="1" s="1"/>
  <c r="G2480" i="1"/>
  <c r="H2480" i="1" s="1"/>
  <c r="I2480" i="1" s="1"/>
  <c r="J2480" i="1" s="1"/>
  <c r="O2480" i="1" s="1"/>
  <c r="G2481" i="1"/>
  <c r="H2481" i="1" s="1"/>
  <c r="I2481" i="1" s="1"/>
  <c r="J2481" i="1" s="1"/>
  <c r="O2481" i="1" s="1"/>
  <c r="G2482" i="1"/>
  <c r="H2482" i="1" s="1"/>
  <c r="I2482" i="1" s="1"/>
  <c r="J2482" i="1" s="1"/>
  <c r="O2482" i="1" s="1"/>
  <c r="G2483" i="1"/>
  <c r="H2483" i="1" s="1"/>
  <c r="I2483" i="1" s="1"/>
  <c r="J2483" i="1" s="1"/>
  <c r="O2483" i="1" s="1"/>
  <c r="G2484" i="1"/>
  <c r="H2484" i="1" s="1"/>
  <c r="I2484" i="1" s="1"/>
  <c r="J2484" i="1" s="1"/>
  <c r="O2484" i="1" s="1"/>
  <c r="G2485" i="1"/>
  <c r="H2485" i="1" s="1"/>
  <c r="I2485" i="1" s="1"/>
  <c r="J2485" i="1" s="1"/>
  <c r="O2485" i="1" s="1"/>
  <c r="G2486" i="1"/>
  <c r="H2486" i="1" s="1"/>
  <c r="I2486" i="1" s="1"/>
  <c r="J2486" i="1" s="1"/>
  <c r="O2486" i="1" s="1"/>
  <c r="G2487" i="1"/>
  <c r="H2487" i="1" s="1"/>
  <c r="I2487" i="1" s="1"/>
  <c r="J2487" i="1" s="1"/>
  <c r="O2487" i="1" s="1"/>
  <c r="G2488" i="1"/>
  <c r="H2488" i="1" s="1"/>
  <c r="I2488" i="1" s="1"/>
  <c r="J2488" i="1" s="1"/>
  <c r="O2488" i="1" s="1"/>
  <c r="G2489" i="1"/>
  <c r="H2489" i="1" s="1"/>
  <c r="I2489" i="1" s="1"/>
  <c r="J2489" i="1" s="1"/>
  <c r="O2489" i="1" s="1"/>
  <c r="G2490" i="1"/>
  <c r="H2490" i="1" s="1"/>
  <c r="I2490" i="1" s="1"/>
  <c r="J2490" i="1" s="1"/>
  <c r="O2490" i="1" s="1"/>
  <c r="G2491" i="1"/>
  <c r="H2491" i="1" s="1"/>
  <c r="I2491" i="1" s="1"/>
  <c r="J2491" i="1" s="1"/>
  <c r="O2491" i="1" s="1"/>
  <c r="G2492" i="1"/>
  <c r="H2492" i="1" s="1"/>
  <c r="I2492" i="1" s="1"/>
  <c r="J2492" i="1" s="1"/>
  <c r="O2492" i="1" s="1"/>
  <c r="G2493" i="1"/>
  <c r="H2493" i="1" s="1"/>
  <c r="I2493" i="1" s="1"/>
  <c r="J2493" i="1" s="1"/>
  <c r="O2493" i="1" s="1"/>
  <c r="G2494" i="1"/>
  <c r="H2494" i="1" s="1"/>
  <c r="I2494" i="1" s="1"/>
  <c r="J2494" i="1" s="1"/>
  <c r="O2494" i="1" s="1"/>
  <c r="G2495" i="1"/>
  <c r="H2495" i="1" s="1"/>
  <c r="I2495" i="1" s="1"/>
  <c r="J2495" i="1" s="1"/>
  <c r="O2495" i="1" s="1"/>
  <c r="G2496" i="1"/>
  <c r="H2496" i="1" s="1"/>
  <c r="I2496" i="1" s="1"/>
  <c r="J2496" i="1" s="1"/>
  <c r="O2496" i="1" s="1"/>
  <c r="G2497" i="1"/>
  <c r="H2497" i="1" s="1"/>
  <c r="I2497" i="1" s="1"/>
  <c r="J2497" i="1" s="1"/>
  <c r="O2497" i="1" s="1"/>
  <c r="G2498" i="1"/>
  <c r="H2498" i="1" s="1"/>
  <c r="I2498" i="1" s="1"/>
  <c r="J2498" i="1" s="1"/>
  <c r="O2498" i="1" s="1"/>
  <c r="G2499" i="1"/>
  <c r="H2499" i="1" s="1"/>
  <c r="I2499" i="1" s="1"/>
  <c r="J2499" i="1" s="1"/>
  <c r="O2499" i="1" s="1"/>
  <c r="G2500" i="1"/>
  <c r="H2500" i="1" s="1"/>
  <c r="I2500" i="1" s="1"/>
  <c r="J2500" i="1" s="1"/>
  <c r="O2500" i="1" s="1"/>
  <c r="G2501" i="1"/>
  <c r="H2501" i="1" s="1"/>
  <c r="I2501" i="1" s="1"/>
  <c r="J2501" i="1" s="1"/>
  <c r="O2501" i="1" s="1"/>
  <c r="G2502" i="1"/>
  <c r="H2502" i="1" s="1"/>
  <c r="I2502" i="1" s="1"/>
  <c r="J2502" i="1" s="1"/>
  <c r="O2502" i="1" s="1"/>
  <c r="G2503" i="1"/>
  <c r="H2503" i="1" s="1"/>
  <c r="I2503" i="1" s="1"/>
  <c r="J2503" i="1" s="1"/>
  <c r="O2503" i="1" s="1"/>
  <c r="G2504" i="1"/>
  <c r="H2504" i="1" s="1"/>
  <c r="I2504" i="1" s="1"/>
  <c r="J2504" i="1" s="1"/>
  <c r="O2504" i="1" s="1"/>
  <c r="G2505" i="1"/>
  <c r="H2505" i="1" s="1"/>
  <c r="I2505" i="1" s="1"/>
  <c r="J2505" i="1" s="1"/>
  <c r="O2505" i="1" s="1"/>
  <c r="G2506" i="1"/>
  <c r="H2506" i="1" s="1"/>
  <c r="I2506" i="1" s="1"/>
  <c r="J2506" i="1" s="1"/>
  <c r="O2506" i="1" s="1"/>
  <c r="G2507" i="1"/>
  <c r="H2507" i="1" s="1"/>
  <c r="I2507" i="1" s="1"/>
  <c r="J2507" i="1" s="1"/>
  <c r="O2507" i="1" s="1"/>
  <c r="G2508" i="1"/>
  <c r="H2508" i="1" s="1"/>
  <c r="I2508" i="1" s="1"/>
  <c r="J2508" i="1" s="1"/>
  <c r="O2508" i="1" s="1"/>
  <c r="G2509" i="1"/>
  <c r="H2509" i="1" s="1"/>
  <c r="I2509" i="1" s="1"/>
  <c r="J2509" i="1" s="1"/>
  <c r="O2509" i="1" s="1"/>
  <c r="G2510" i="1"/>
  <c r="H2510" i="1" s="1"/>
  <c r="I2510" i="1" s="1"/>
  <c r="J2510" i="1" s="1"/>
  <c r="O2510" i="1" s="1"/>
  <c r="G2511" i="1"/>
  <c r="H2511" i="1" s="1"/>
  <c r="I2511" i="1" s="1"/>
  <c r="J2511" i="1" s="1"/>
  <c r="O2511" i="1" s="1"/>
  <c r="G2512" i="1"/>
  <c r="H2512" i="1" s="1"/>
  <c r="I2512" i="1" s="1"/>
  <c r="J2512" i="1" s="1"/>
  <c r="O2512" i="1" s="1"/>
  <c r="G2513" i="1"/>
  <c r="H2513" i="1" s="1"/>
  <c r="I2513" i="1" s="1"/>
  <c r="J2513" i="1" s="1"/>
  <c r="O2513" i="1" s="1"/>
  <c r="G2514" i="1"/>
  <c r="H2514" i="1" s="1"/>
  <c r="I2514" i="1" s="1"/>
  <c r="J2514" i="1" s="1"/>
  <c r="O2514" i="1" s="1"/>
  <c r="G2515" i="1"/>
  <c r="H2515" i="1" s="1"/>
  <c r="I2515" i="1" s="1"/>
  <c r="J2515" i="1" s="1"/>
  <c r="O2515" i="1" s="1"/>
  <c r="G2516" i="1"/>
  <c r="H2516" i="1" s="1"/>
  <c r="I2516" i="1" s="1"/>
  <c r="J2516" i="1" s="1"/>
  <c r="O2516" i="1" s="1"/>
  <c r="G2517" i="1"/>
  <c r="H2517" i="1" s="1"/>
  <c r="I2517" i="1" s="1"/>
  <c r="J2517" i="1" s="1"/>
  <c r="O2517" i="1" s="1"/>
  <c r="G2518" i="1"/>
  <c r="H2518" i="1" s="1"/>
  <c r="I2518" i="1" s="1"/>
  <c r="J2518" i="1" s="1"/>
  <c r="O2518" i="1" s="1"/>
  <c r="G2519" i="1"/>
  <c r="H2519" i="1" s="1"/>
  <c r="I2519" i="1" s="1"/>
  <c r="J2519" i="1" s="1"/>
  <c r="O2519" i="1" s="1"/>
  <c r="G2520" i="1"/>
  <c r="H2520" i="1" s="1"/>
  <c r="I2520" i="1" s="1"/>
  <c r="J2520" i="1" s="1"/>
  <c r="O2520" i="1" s="1"/>
  <c r="G2521" i="1"/>
  <c r="H2521" i="1" s="1"/>
  <c r="I2521" i="1" s="1"/>
  <c r="J2521" i="1" s="1"/>
  <c r="O2521" i="1" s="1"/>
  <c r="G2522" i="1"/>
  <c r="H2522" i="1" s="1"/>
  <c r="I2522" i="1" s="1"/>
  <c r="J2522" i="1" s="1"/>
  <c r="O2522" i="1" s="1"/>
  <c r="G2523" i="1"/>
  <c r="H2523" i="1" s="1"/>
  <c r="I2523" i="1" s="1"/>
  <c r="J2523" i="1" s="1"/>
  <c r="O2523" i="1" s="1"/>
  <c r="G2524" i="1"/>
  <c r="H2524" i="1" s="1"/>
  <c r="I2524" i="1" s="1"/>
  <c r="J2524" i="1" s="1"/>
  <c r="O2524" i="1" s="1"/>
  <c r="G2525" i="1"/>
  <c r="H2525" i="1" s="1"/>
  <c r="I2525" i="1" s="1"/>
  <c r="J2525" i="1" s="1"/>
  <c r="O2525" i="1" s="1"/>
  <c r="G2526" i="1"/>
  <c r="H2526" i="1" s="1"/>
  <c r="I2526" i="1" s="1"/>
  <c r="J2526" i="1" s="1"/>
  <c r="O2526" i="1" s="1"/>
  <c r="G2527" i="1"/>
  <c r="H2527" i="1" s="1"/>
  <c r="I2527" i="1" s="1"/>
  <c r="J2527" i="1" s="1"/>
  <c r="O2527" i="1" s="1"/>
  <c r="G2528" i="1"/>
  <c r="H2528" i="1" s="1"/>
  <c r="I2528" i="1" s="1"/>
  <c r="J2528" i="1" s="1"/>
  <c r="O2528" i="1" s="1"/>
  <c r="G2529" i="1"/>
  <c r="H2529" i="1" s="1"/>
  <c r="I2529" i="1" s="1"/>
  <c r="J2529" i="1" s="1"/>
  <c r="O2529" i="1" s="1"/>
  <c r="G2530" i="1"/>
  <c r="H2530" i="1" s="1"/>
  <c r="I2530" i="1" s="1"/>
  <c r="J2530" i="1" s="1"/>
  <c r="O2530" i="1" s="1"/>
  <c r="G2531" i="1"/>
  <c r="H2531" i="1" s="1"/>
  <c r="I2531" i="1" s="1"/>
  <c r="J2531" i="1" s="1"/>
  <c r="O2531" i="1" s="1"/>
  <c r="G2532" i="1"/>
  <c r="H2532" i="1" s="1"/>
  <c r="I2532" i="1" s="1"/>
  <c r="J2532" i="1" s="1"/>
  <c r="O2532" i="1" s="1"/>
  <c r="G2533" i="1"/>
  <c r="H2533" i="1" s="1"/>
  <c r="I2533" i="1" s="1"/>
  <c r="J2533" i="1" s="1"/>
  <c r="O2533" i="1" s="1"/>
  <c r="G2534" i="1"/>
  <c r="H2534" i="1" s="1"/>
  <c r="I2534" i="1" s="1"/>
  <c r="J2534" i="1" s="1"/>
  <c r="O2534" i="1" s="1"/>
  <c r="G2535" i="1"/>
  <c r="H2535" i="1" s="1"/>
  <c r="I2535" i="1" s="1"/>
  <c r="J2535" i="1" s="1"/>
  <c r="O2535" i="1" s="1"/>
  <c r="G2536" i="1"/>
  <c r="H2536" i="1" s="1"/>
  <c r="I2536" i="1" s="1"/>
  <c r="J2536" i="1" s="1"/>
  <c r="O2536" i="1" s="1"/>
  <c r="G2537" i="1"/>
  <c r="H2537" i="1" s="1"/>
  <c r="I2537" i="1" s="1"/>
  <c r="J2537" i="1" s="1"/>
  <c r="O2537" i="1" s="1"/>
  <c r="G2538" i="1"/>
  <c r="H2538" i="1" s="1"/>
  <c r="I2538" i="1" s="1"/>
  <c r="J2538" i="1" s="1"/>
  <c r="O2538" i="1" s="1"/>
  <c r="G2539" i="1"/>
  <c r="H2539" i="1" s="1"/>
  <c r="I2539" i="1" s="1"/>
  <c r="J2539" i="1" s="1"/>
  <c r="O2539" i="1" s="1"/>
  <c r="G2540" i="1"/>
  <c r="H2540" i="1" s="1"/>
  <c r="I2540" i="1" s="1"/>
  <c r="J2540" i="1" s="1"/>
  <c r="O2540" i="1" s="1"/>
  <c r="G2541" i="1"/>
  <c r="H2541" i="1" s="1"/>
  <c r="I2541" i="1" s="1"/>
  <c r="J2541" i="1" s="1"/>
  <c r="O2541" i="1" s="1"/>
  <c r="G2542" i="1"/>
  <c r="H2542" i="1" s="1"/>
  <c r="I2542" i="1" s="1"/>
  <c r="J2542" i="1" s="1"/>
  <c r="O2542" i="1" s="1"/>
  <c r="G2543" i="1"/>
  <c r="H2543" i="1" s="1"/>
  <c r="I2543" i="1" s="1"/>
  <c r="J2543" i="1" s="1"/>
  <c r="O2543" i="1" s="1"/>
  <c r="G2544" i="1"/>
  <c r="H2544" i="1" s="1"/>
  <c r="I2544" i="1" s="1"/>
  <c r="J2544" i="1" s="1"/>
  <c r="O2544" i="1" s="1"/>
  <c r="G2545" i="1"/>
  <c r="H2545" i="1" s="1"/>
  <c r="I2545" i="1" s="1"/>
  <c r="J2545" i="1" s="1"/>
  <c r="O2545" i="1" s="1"/>
  <c r="G2546" i="1"/>
  <c r="H2546" i="1" s="1"/>
  <c r="I2546" i="1" s="1"/>
  <c r="J2546" i="1" s="1"/>
  <c r="O2546" i="1" s="1"/>
  <c r="G2547" i="1"/>
  <c r="H2547" i="1" s="1"/>
  <c r="I2547" i="1" s="1"/>
  <c r="J2547" i="1" s="1"/>
  <c r="O2547" i="1" s="1"/>
  <c r="G2548" i="1"/>
  <c r="H2548" i="1" s="1"/>
  <c r="I2548" i="1" s="1"/>
  <c r="J2548" i="1" s="1"/>
  <c r="O2548" i="1" s="1"/>
  <c r="G2549" i="1"/>
  <c r="H2549" i="1" s="1"/>
  <c r="I2549" i="1" s="1"/>
  <c r="J2549" i="1" s="1"/>
  <c r="O2549" i="1" s="1"/>
  <c r="G2550" i="1"/>
  <c r="H2550" i="1" s="1"/>
  <c r="I2550" i="1" s="1"/>
  <c r="J2550" i="1" s="1"/>
  <c r="O2550" i="1" s="1"/>
  <c r="G2551" i="1"/>
  <c r="H2551" i="1" s="1"/>
  <c r="I2551" i="1" s="1"/>
  <c r="J2551" i="1" s="1"/>
  <c r="O2551" i="1" s="1"/>
  <c r="G2552" i="1"/>
  <c r="H2552" i="1" s="1"/>
  <c r="I2552" i="1" s="1"/>
  <c r="J2552" i="1" s="1"/>
  <c r="O2552" i="1" s="1"/>
  <c r="G2553" i="1"/>
  <c r="H2553" i="1" s="1"/>
  <c r="I2553" i="1" s="1"/>
  <c r="J2553" i="1" s="1"/>
  <c r="O2553" i="1" s="1"/>
  <c r="G2554" i="1"/>
  <c r="H2554" i="1" s="1"/>
  <c r="I2554" i="1" s="1"/>
  <c r="J2554" i="1" s="1"/>
  <c r="O2554" i="1" s="1"/>
  <c r="G2555" i="1"/>
  <c r="H2555" i="1" s="1"/>
  <c r="I2555" i="1" s="1"/>
  <c r="J2555" i="1" s="1"/>
  <c r="O2555" i="1" s="1"/>
  <c r="G2556" i="1"/>
  <c r="H2556" i="1" s="1"/>
  <c r="I2556" i="1" s="1"/>
  <c r="J2556" i="1" s="1"/>
  <c r="O2556" i="1" s="1"/>
  <c r="G2557" i="1"/>
  <c r="H2557" i="1" s="1"/>
  <c r="I2557" i="1" s="1"/>
  <c r="J2557" i="1" s="1"/>
  <c r="O2557" i="1" s="1"/>
  <c r="G2558" i="1"/>
  <c r="H2558" i="1" s="1"/>
  <c r="I2558" i="1" s="1"/>
  <c r="J2558" i="1" s="1"/>
  <c r="O2558" i="1" s="1"/>
  <c r="G2559" i="1"/>
  <c r="H2559" i="1" s="1"/>
  <c r="I2559" i="1" s="1"/>
  <c r="J2559" i="1" s="1"/>
  <c r="O2559" i="1" s="1"/>
  <c r="G2560" i="1"/>
  <c r="H2560" i="1" s="1"/>
  <c r="I2560" i="1" s="1"/>
  <c r="J2560" i="1" s="1"/>
  <c r="O2560" i="1" s="1"/>
  <c r="G2561" i="1"/>
  <c r="H2561" i="1" s="1"/>
  <c r="I2561" i="1" s="1"/>
  <c r="J2561" i="1" s="1"/>
  <c r="O2561" i="1" s="1"/>
  <c r="G2562" i="1"/>
  <c r="H2562" i="1" s="1"/>
  <c r="I2562" i="1" s="1"/>
  <c r="J2562" i="1" s="1"/>
  <c r="O2562" i="1" s="1"/>
  <c r="G2563" i="1"/>
  <c r="H2563" i="1" s="1"/>
  <c r="I2563" i="1" s="1"/>
  <c r="J2563" i="1" s="1"/>
  <c r="O2563" i="1" s="1"/>
  <c r="G2564" i="1"/>
  <c r="H2564" i="1" s="1"/>
  <c r="I2564" i="1" s="1"/>
  <c r="J2564" i="1" s="1"/>
  <c r="O2564" i="1" s="1"/>
  <c r="G2565" i="1"/>
  <c r="H2565" i="1" s="1"/>
  <c r="I2565" i="1" s="1"/>
  <c r="J2565" i="1" s="1"/>
  <c r="O2565" i="1" s="1"/>
  <c r="G2566" i="1"/>
  <c r="H2566" i="1" s="1"/>
  <c r="I2566" i="1" s="1"/>
  <c r="J2566" i="1" s="1"/>
  <c r="O2566" i="1" s="1"/>
  <c r="G2567" i="1"/>
  <c r="H2567" i="1" s="1"/>
  <c r="I2567" i="1" s="1"/>
  <c r="J2567" i="1" s="1"/>
  <c r="O2567" i="1" s="1"/>
  <c r="G2568" i="1"/>
  <c r="H2568" i="1" s="1"/>
  <c r="I2568" i="1" s="1"/>
  <c r="J2568" i="1" s="1"/>
  <c r="O2568" i="1" s="1"/>
  <c r="G2569" i="1"/>
  <c r="H2569" i="1" s="1"/>
  <c r="I2569" i="1" s="1"/>
  <c r="J2569" i="1" s="1"/>
  <c r="O2569" i="1" s="1"/>
  <c r="G2570" i="1"/>
  <c r="H2570" i="1" s="1"/>
  <c r="I2570" i="1" s="1"/>
  <c r="J2570" i="1" s="1"/>
  <c r="O2570" i="1" s="1"/>
  <c r="G2571" i="1"/>
  <c r="H2571" i="1" s="1"/>
  <c r="I2571" i="1" s="1"/>
  <c r="J2571" i="1" s="1"/>
  <c r="O2571" i="1" s="1"/>
  <c r="G2572" i="1"/>
  <c r="H2572" i="1" s="1"/>
  <c r="I2572" i="1" s="1"/>
  <c r="J2572" i="1" s="1"/>
  <c r="O2572" i="1" s="1"/>
  <c r="G2573" i="1"/>
  <c r="H2573" i="1" s="1"/>
  <c r="I2573" i="1" s="1"/>
  <c r="J2573" i="1" s="1"/>
  <c r="O2573" i="1" s="1"/>
  <c r="G2574" i="1"/>
  <c r="H2574" i="1" s="1"/>
  <c r="I2574" i="1" s="1"/>
  <c r="J2574" i="1" s="1"/>
  <c r="O2574" i="1" s="1"/>
  <c r="G2575" i="1"/>
  <c r="H2575" i="1" s="1"/>
  <c r="I2575" i="1" s="1"/>
  <c r="J2575" i="1" s="1"/>
  <c r="O2575" i="1" s="1"/>
  <c r="G2576" i="1"/>
  <c r="H2576" i="1" s="1"/>
  <c r="I2576" i="1" s="1"/>
  <c r="J2576" i="1" s="1"/>
  <c r="O2576" i="1" s="1"/>
  <c r="G2577" i="1"/>
  <c r="H2577" i="1" s="1"/>
  <c r="I2577" i="1" s="1"/>
  <c r="J2577" i="1" s="1"/>
  <c r="O2577" i="1" s="1"/>
  <c r="G2578" i="1"/>
  <c r="H2578" i="1" s="1"/>
  <c r="I2578" i="1" s="1"/>
  <c r="J2578" i="1" s="1"/>
  <c r="O2578" i="1" s="1"/>
  <c r="G2579" i="1"/>
  <c r="H2579" i="1" s="1"/>
  <c r="I2579" i="1" s="1"/>
  <c r="J2579" i="1" s="1"/>
  <c r="O2579" i="1" s="1"/>
  <c r="G2580" i="1"/>
  <c r="H2580" i="1" s="1"/>
  <c r="I2580" i="1" s="1"/>
  <c r="J2580" i="1" s="1"/>
  <c r="O2580" i="1" s="1"/>
  <c r="G2581" i="1"/>
  <c r="H2581" i="1" s="1"/>
  <c r="I2581" i="1" s="1"/>
  <c r="J2581" i="1" s="1"/>
  <c r="O2581" i="1" s="1"/>
  <c r="G2582" i="1"/>
  <c r="H2582" i="1" s="1"/>
  <c r="I2582" i="1" s="1"/>
  <c r="J2582" i="1" s="1"/>
  <c r="O2582" i="1" s="1"/>
  <c r="G2583" i="1"/>
  <c r="H2583" i="1" s="1"/>
  <c r="I2583" i="1" s="1"/>
  <c r="J2583" i="1" s="1"/>
  <c r="O2583" i="1" s="1"/>
  <c r="G2584" i="1"/>
  <c r="H2584" i="1" s="1"/>
  <c r="I2584" i="1" s="1"/>
  <c r="J2584" i="1" s="1"/>
  <c r="O2584" i="1" s="1"/>
  <c r="G2585" i="1"/>
  <c r="H2585" i="1" s="1"/>
  <c r="I2585" i="1" s="1"/>
  <c r="J2585" i="1" s="1"/>
  <c r="O2585" i="1" s="1"/>
  <c r="G2586" i="1"/>
  <c r="H2586" i="1" s="1"/>
  <c r="I2586" i="1" s="1"/>
  <c r="J2586" i="1" s="1"/>
  <c r="O2586" i="1" s="1"/>
  <c r="G2587" i="1"/>
  <c r="H2587" i="1" s="1"/>
  <c r="I2587" i="1" s="1"/>
  <c r="J2587" i="1" s="1"/>
  <c r="O2587" i="1" s="1"/>
  <c r="G2588" i="1"/>
  <c r="H2588" i="1" s="1"/>
  <c r="I2588" i="1" s="1"/>
  <c r="J2588" i="1" s="1"/>
  <c r="O2588" i="1" s="1"/>
  <c r="G2589" i="1"/>
  <c r="H2589" i="1" s="1"/>
  <c r="I2589" i="1" s="1"/>
  <c r="J2589" i="1" s="1"/>
  <c r="O2589" i="1" s="1"/>
  <c r="G2590" i="1"/>
  <c r="H2590" i="1" s="1"/>
  <c r="I2590" i="1" s="1"/>
  <c r="J2590" i="1" s="1"/>
  <c r="O2590" i="1" s="1"/>
  <c r="G2591" i="1"/>
  <c r="H2591" i="1" s="1"/>
  <c r="I2591" i="1" s="1"/>
  <c r="J2591" i="1" s="1"/>
  <c r="O2591" i="1" s="1"/>
  <c r="G2592" i="1"/>
  <c r="H2592" i="1" s="1"/>
  <c r="I2592" i="1" s="1"/>
  <c r="J2592" i="1" s="1"/>
  <c r="O2592" i="1" s="1"/>
  <c r="G2593" i="1"/>
  <c r="H2593" i="1" s="1"/>
  <c r="I2593" i="1" s="1"/>
  <c r="J2593" i="1" s="1"/>
  <c r="O2593" i="1" s="1"/>
  <c r="G2594" i="1"/>
  <c r="H2594" i="1" s="1"/>
  <c r="I2594" i="1" s="1"/>
  <c r="J2594" i="1" s="1"/>
  <c r="O2594" i="1" s="1"/>
  <c r="G2595" i="1"/>
  <c r="H2595" i="1" s="1"/>
  <c r="I2595" i="1" s="1"/>
  <c r="J2595" i="1" s="1"/>
  <c r="O2595" i="1" s="1"/>
  <c r="G2596" i="1"/>
  <c r="H2596" i="1" s="1"/>
  <c r="I2596" i="1" s="1"/>
  <c r="J2596" i="1" s="1"/>
  <c r="O2596" i="1" s="1"/>
  <c r="G2597" i="1"/>
  <c r="H2597" i="1" s="1"/>
  <c r="I2597" i="1" s="1"/>
  <c r="J2597" i="1" s="1"/>
  <c r="O2597" i="1" s="1"/>
  <c r="G2598" i="1"/>
  <c r="H2598" i="1" s="1"/>
  <c r="I2598" i="1" s="1"/>
  <c r="J2598" i="1" s="1"/>
  <c r="O2598" i="1" s="1"/>
  <c r="G2599" i="1"/>
  <c r="H2599" i="1" s="1"/>
  <c r="I2599" i="1" s="1"/>
  <c r="J2599" i="1" s="1"/>
  <c r="O2599" i="1" s="1"/>
  <c r="G2600" i="1"/>
  <c r="H2600" i="1" s="1"/>
  <c r="I2600" i="1" s="1"/>
  <c r="J2600" i="1" s="1"/>
  <c r="O2600" i="1" s="1"/>
  <c r="G2601" i="1"/>
  <c r="H2601" i="1" s="1"/>
  <c r="I2601" i="1" s="1"/>
  <c r="J2601" i="1" s="1"/>
  <c r="O2601" i="1" s="1"/>
  <c r="G2602" i="1"/>
  <c r="H2602" i="1" s="1"/>
  <c r="I2602" i="1" s="1"/>
  <c r="J2602" i="1" s="1"/>
  <c r="O2602" i="1" s="1"/>
  <c r="G2603" i="1"/>
  <c r="H2603" i="1" s="1"/>
  <c r="I2603" i="1" s="1"/>
  <c r="J2603" i="1" s="1"/>
  <c r="O2603" i="1" s="1"/>
  <c r="G2604" i="1"/>
  <c r="H2604" i="1" s="1"/>
  <c r="I2604" i="1" s="1"/>
  <c r="J2604" i="1" s="1"/>
  <c r="O2604" i="1" s="1"/>
  <c r="G2605" i="1"/>
  <c r="H2605" i="1" s="1"/>
  <c r="I2605" i="1" s="1"/>
  <c r="J2605" i="1" s="1"/>
  <c r="O2605" i="1" s="1"/>
  <c r="G2606" i="1"/>
  <c r="H2606" i="1" s="1"/>
  <c r="I2606" i="1" s="1"/>
  <c r="J2606" i="1" s="1"/>
  <c r="O2606" i="1" s="1"/>
  <c r="G2607" i="1"/>
  <c r="H2607" i="1" s="1"/>
  <c r="I2607" i="1" s="1"/>
  <c r="J2607" i="1" s="1"/>
  <c r="O2607" i="1" s="1"/>
  <c r="G2608" i="1"/>
  <c r="H2608" i="1" s="1"/>
  <c r="I2608" i="1" s="1"/>
  <c r="J2608" i="1" s="1"/>
  <c r="O2608" i="1" s="1"/>
  <c r="G2609" i="1"/>
  <c r="H2609" i="1" s="1"/>
  <c r="I2609" i="1" s="1"/>
  <c r="J2609" i="1" s="1"/>
  <c r="O2609" i="1" s="1"/>
  <c r="G2610" i="1"/>
  <c r="H2610" i="1" s="1"/>
  <c r="I2610" i="1" s="1"/>
  <c r="J2610" i="1" s="1"/>
  <c r="O2610" i="1" s="1"/>
  <c r="G2611" i="1"/>
  <c r="H2611" i="1" s="1"/>
  <c r="I2611" i="1" s="1"/>
  <c r="J2611" i="1" s="1"/>
  <c r="O2611" i="1" s="1"/>
  <c r="G2612" i="1"/>
  <c r="H2612" i="1" s="1"/>
  <c r="I2612" i="1" s="1"/>
  <c r="J2612" i="1" s="1"/>
  <c r="O2612" i="1" s="1"/>
  <c r="G2613" i="1"/>
  <c r="H2613" i="1" s="1"/>
  <c r="I2613" i="1" s="1"/>
  <c r="J2613" i="1" s="1"/>
  <c r="O2613" i="1" s="1"/>
  <c r="G2614" i="1"/>
  <c r="H2614" i="1" s="1"/>
  <c r="I2614" i="1" s="1"/>
  <c r="J2614" i="1" s="1"/>
  <c r="O2614" i="1" s="1"/>
  <c r="G2615" i="1"/>
  <c r="H2615" i="1" s="1"/>
  <c r="I2615" i="1" s="1"/>
  <c r="J2615" i="1" s="1"/>
  <c r="O2615" i="1" s="1"/>
  <c r="G2616" i="1"/>
  <c r="H2616" i="1" s="1"/>
  <c r="I2616" i="1" s="1"/>
  <c r="J2616" i="1" s="1"/>
  <c r="O2616" i="1" s="1"/>
  <c r="G2617" i="1"/>
  <c r="H2617" i="1" s="1"/>
  <c r="I2617" i="1" s="1"/>
  <c r="J2617" i="1" s="1"/>
  <c r="O2617" i="1" s="1"/>
  <c r="G2618" i="1"/>
  <c r="H2618" i="1" s="1"/>
  <c r="I2618" i="1" s="1"/>
  <c r="J2618" i="1" s="1"/>
  <c r="O2618" i="1" s="1"/>
  <c r="G2619" i="1"/>
  <c r="H2619" i="1" s="1"/>
  <c r="I2619" i="1" s="1"/>
  <c r="J2619" i="1" s="1"/>
  <c r="O2619" i="1" s="1"/>
  <c r="G2620" i="1"/>
  <c r="H2620" i="1" s="1"/>
  <c r="I2620" i="1" s="1"/>
  <c r="J2620" i="1" s="1"/>
  <c r="O2620" i="1" s="1"/>
  <c r="G2621" i="1"/>
  <c r="H2621" i="1" s="1"/>
  <c r="I2621" i="1" s="1"/>
  <c r="J2621" i="1" s="1"/>
  <c r="O2621" i="1" s="1"/>
  <c r="G2622" i="1"/>
  <c r="H2622" i="1" s="1"/>
  <c r="I2622" i="1" s="1"/>
  <c r="J2622" i="1" s="1"/>
  <c r="O2622" i="1" s="1"/>
  <c r="G2623" i="1"/>
  <c r="H2623" i="1" s="1"/>
  <c r="I2623" i="1" s="1"/>
  <c r="J2623" i="1" s="1"/>
  <c r="O2623" i="1" s="1"/>
  <c r="G2624" i="1"/>
  <c r="H2624" i="1" s="1"/>
  <c r="I2624" i="1" s="1"/>
  <c r="J2624" i="1" s="1"/>
  <c r="O2624" i="1" s="1"/>
  <c r="G2625" i="1"/>
  <c r="H2625" i="1" s="1"/>
  <c r="I2625" i="1" s="1"/>
  <c r="J2625" i="1" s="1"/>
  <c r="O2625" i="1" s="1"/>
  <c r="G2626" i="1"/>
  <c r="H2626" i="1" s="1"/>
  <c r="I2626" i="1" s="1"/>
  <c r="J2626" i="1" s="1"/>
  <c r="O2626" i="1" s="1"/>
  <c r="G2627" i="1"/>
  <c r="H2627" i="1" s="1"/>
  <c r="I2627" i="1" s="1"/>
  <c r="J2627" i="1" s="1"/>
  <c r="O2627" i="1" s="1"/>
  <c r="G2628" i="1"/>
  <c r="H2628" i="1" s="1"/>
  <c r="I2628" i="1" s="1"/>
  <c r="J2628" i="1" s="1"/>
  <c r="O2628" i="1" s="1"/>
  <c r="G2629" i="1"/>
  <c r="H2629" i="1" s="1"/>
  <c r="I2629" i="1" s="1"/>
  <c r="J2629" i="1" s="1"/>
  <c r="O2629" i="1" s="1"/>
  <c r="G2630" i="1"/>
  <c r="H2630" i="1" s="1"/>
  <c r="I2630" i="1" s="1"/>
  <c r="J2630" i="1" s="1"/>
  <c r="O2630" i="1" s="1"/>
  <c r="G2631" i="1"/>
  <c r="H2631" i="1" s="1"/>
  <c r="I2631" i="1" s="1"/>
  <c r="J2631" i="1" s="1"/>
  <c r="O2631" i="1" s="1"/>
  <c r="G2632" i="1"/>
  <c r="H2632" i="1" s="1"/>
  <c r="I2632" i="1" s="1"/>
  <c r="J2632" i="1" s="1"/>
  <c r="O2632" i="1" s="1"/>
  <c r="G2633" i="1"/>
  <c r="H2633" i="1" s="1"/>
  <c r="I2633" i="1" s="1"/>
  <c r="J2633" i="1" s="1"/>
  <c r="O2633" i="1" s="1"/>
  <c r="G2634" i="1"/>
  <c r="H2634" i="1" s="1"/>
  <c r="I2634" i="1" s="1"/>
  <c r="J2634" i="1" s="1"/>
  <c r="O2634" i="1" s="1"/>
  <c r="G2635" i="1"/>
  <c r="H2635" i="1" s="1"/>
  <c r="I2635" i="1" s="1"/>
  <c r="J2635" i="1" s="1"/>
  <c r="O2635" i="1" s="1"/>
  <c r="G2636" i="1"/>
  <c r="H2636" i="1" s="1"/>
  <c r="I2636" i="1" s="1"/>
  <c r="J2636" i="1" s="1"/>
  <c r="O2636" i="1" s="1"/>
  <c r="G2637" i="1"/>
  <c r="H2637" i="1" s="1"/>
  <c r="I2637" i="1" s="1"/>
  <c r="J2637" i="1" s="1"/>
  <c r="O2637" i="1" s="1"/>
  <c r="G2638" i="1"/>
  <c r="H2638" i="1" s="1"/>
  <c r="I2638" i="1" s="1"/>
  <c r="J2638" i="1" s="1"/>
  <c r="O2638" i="1" s="1"/>
  <c r="G2639" i="1"/>
  <c r="H2639" i="1" s="1"/>
  <c r="I2639" i="1" s="1"/>
  <c r="J2639" i="1" s="1"/>
  <c r="O2639" i="1" s="1"/>
  <c r="G2640" i="1"/>
  <c r="H2640" i="1" s="1"/>
  <c r="I2640" i="1" s="1"/>
  <c r="J2640" i="1" s="1"/>
  <c r="O2640" i="1" s="1"/>
  <c r="G2641" i="1"/>
  <c r="H2641" i="1" s="1"/>
  <c r="I2641" i="1" s="1"/>
  <c r="J2641" i="1" s="1"/>
  <c r="O2641" i="1" s="1"/>
  <c r="G2642" i="1"/>
  <c r="H2642" i="1" s="1"/>
  <c r="I2642" i="1" s="1"/>
  <c r="J2642" i="1" s="1"/>
  <c r="O2642" i="1" s="1"/>
  <c r="G2643" i="1"/>
  <c r="H2643" i="1" s="1"/>
  <c r="I2643" i="1" s="1"/>
  <c r="J2643" i="1" s="1"/>
  <c r="O2643" i="1" s="1"/>
  <c r="G2644" i="1"/>
  <c r="H2644" i="1" s="1"/>
  <c r="I2644" i="1" s="1"/>
  <c r="J2644" i="1" s="1"/>
  <c r="O2644" i="1" s="1"/>
  <c r="G2645" i="1"/>
  <c r="H2645" i="1" s="1"/>
  <c r="I2645" i="1" s="1"/>
  <c r="J2645" i="1" s="1"/>
  <c r="O2645" i="1" s="1"/>
  <c r="G2646" i="1"/>
  <c r="H2646" i="1" s="1"/>
  <c r="I2646" i="1" s="1"/>
  <c r="J2646" i="1" s="1"/>
  <c r="O2646" i="1" s="1"/>
  <c r="G2647" i="1"/>
  <c r="H2647" i="1" s="1"/>
  <c r="I2647" i="1" s="1"/>
  <c r="J2647" i="1" s="1"/>
  <c r="O2647" i="1" s="1"/>
  <c r="G2648" i="1"/>
  <c r="H2648" i="1" s="1"/>
  <c r="I2648" i="1" s="1"/>
  <c r="J2648" i="1" s="1"/>
  <c r="O2648" i="1" s="1"/>
  <c r="G2649" i="1"/>
  <c r="H2649" i="1" s="1"/>
  <c r="I2649" i="1" s="1"/>
  <c r="J2649" i="1" s="1"/>
  <c r="O2649" i="1" s="1"/>
  <c r="G2650" i="1"/>
  <c r="H2650" i="1" s="1"/>
  <c r="I2650" i="1" s="1"/>
  <c r="J2650" i="1" s="1"/>
  <c r="O2650" i="1" s="1"/>
  <c r="G2651" i="1"/>
  <c r="H2651" i="1" s="1"/>
  <c r="I2651" i="1" s="1"/>
  <c r="J2651" i="1" s="1"/>
  <c r="O2651" i="1" s="1"/>
  <c r="G2652" i="1"/>
  <c r="H2652" i="1" s="1"/>
  <c r="I2652" i="1" s="1"/>
  <c r="J2652" i="1" s="1"/>
  <c r="O2652" i="1" s="1"/>
  <c r="G2653" i="1"/>
  <c r="H2653" i="1" s="1"/>
  <c r="I2653" i="1" s="1"/>
  <c r="J2653" i="1" s="1"/>
  <c r="O2653" i="1" s="1"/>
  <c r="G2654" i="1"/>
  <c r="H2654" i="1" s="1"/>
  <c r="I2654" i="1" s="1"/>
  <c r="J2654" i="1" s="1"/>
  <c r="O2654" i="1" s="1"/>
  <c r="G2655" i="1"/>
  <c r="H2655" i="1" s="1"/>
  <c r="I2655" i="1" s="1"/>
  <c r="J2655" i="1" s="1"/>
  <c r="O2655" i="1" s="1"/>
  <c r="G2656" i="1"/>
  <c r="H2656" i="1" s="1"/>
  <c r="I2656" i="1" s="1"/>
  <c r="J2656" i="1" s="1"/>
  <c r="O2656" i="1" s="1"/>
  <c r="G2657" i="1"/>
  <c r="H2657" i="1" s="1"/>
  <c r="I2657" i="1" s="1"/>
  <c r="J2657" i="1" s="1"/>
  <c r="O2657" i="1" s="1"/>
  <c r="G2658" i="1"/>
  <c r="H2658" i="1" s="1"/>
  <c r="I2658" i="1" s="1"/>
  <c r="J2658" i="1" s="1"/>
  <c r="O2658" i="1" s="1"/>
  <c r="G2659" i="1"/>
  <c r="H2659" i="1" s="1"/>
  <c r="I2659" i="1" s="1"/>
  <c r="J2659" i="1" s="1"/>
  <c r="O2659" i="1" s="1"/>
  <c r="G2660" i="1"/>
  <c r="H2660" i="1" s="1"/>
  <c r="I2660" i="1" s="1"/>
  <c r="J2660" i="1" s="1"/>
  <c r="O2660" i="1" s="1"/>
  <c r="G2661" i="1"/>
  <c r="H2661" i="1" s="1"/>
  <c r="I2661" i="1" s="1"/>
  <c r="J2661" i="1" s="1"/>
  <c r="O2661" i="1" s="1"/>
  <c r="G2662" i="1"/>
  <c r="H2662" i="1" s="1"/>
  <c r="I2662" i="1" s="1"/>
  <c r="J2662" i="1" s="1"/>
  <c r="O2662" i="1" s="1"/>
  <c r="G2663" i="1"/>
  <c r="H2663" i="1" s="1"/>
  <c r="I2663" i="1" s="1"/>
  <c r="J2663" i="1" s="1"/>
  <c r="O2663" i="1" s="1"/>
  <c r="G2664" i="1"/>
  <c r="H2664" i="1" s="1"/>
  <c r="I2664" i="1" s="1"/>
  <c r="J2664" i="1" s="1"/>
  <c r="O2664" i="1" s="1"/>
  <c r="G2665" i="1"/>
  <c r="H2665" i="1" s="1"/>
  <c r="I2665" i="1" s="1"/>
  <c r="J2665" i="1" s="1"/>
  <c r="O2665" i="1" s="1"/>
  <c r="G2666" i="1"/>
  <c r="H2666" i="1" s="1"/>
  <c r="I2666" i="1" s="1"/>
  <c r="J2666" i="1" s="1"/>
  <c r="O2666" i="1" s="1"/>
  <c r="G2667" i="1"/>
  <c r="H2667" i="1" s="1"/>
  <c r="I2667" i="1" s="1"/>
  <c r="J2667" i="1" s="1"/>
  <c r="O2667" i="1" s="1"/>
  <c r="G2668" i="1"/>
  <c r="H2668" i="1" s="1"/>
  <c r="I2668" i="1" s="1"/>
  <c r="J2668" i="1" s="1"/>
  <c r="O2668" i="1" s="1"/>
  <c r="G2669" i="1"/>
  <c r="H2669" i="1" s="1"/>
  <c r="I2669" i="1" s="1"/>
  <c r="J2669" i="1" s="1"/>
  <c r="O2669" i="1" s="1"/>
  <c r="G2670" i="1"/>
  <c r="H2670" i="1" s="1"/>
  <c r="I2670" i="1" s="1"/>
  <c r="J2670" i="1" s="1"/>
  <c r="O2670" i="1" s="1"/>
  <c r="G2671" i="1"/>
  <c r="H2671" i="1" s="1"/>
  <c r="I2671" i="1" s="1"/>
  <c r="J2671" i="1" s="1"/>
  <c r="O2671" i="1" s="1"/>
  <c r="G2672" i="1"/>
  <c r="H2672" i="1" s="1"/>
  <c r="I2672" i="1" s="1"/>
  <c r="J2672" i="1" s="1"/>
  <c r="O2672" i="1" s="1"/>
  <c r="G2673" i="1"/>
  <c r="H2673" i="1" s="1"/>
  <c r="I2673" i="1" s="1"/>
  <c r="J2673" i="1" s="1"/>
  <c r="O2673" i="1" s="1"/>
  <c r="G2674" i="1"/>
  <c r="H2674" i="1" s="1"/>
  <c r="I2674" i="1" s="1"/>
  <c r="J2674" i="1" s="1"/>
  <c r="O2674" i="1" s="1"/>
  <c r="G2675" i="1"/>
  <c r="H2675" i="1" s="1"/>
  <c r="I2675" i="1" s="1"/>
  <c r="J2675" i="1" s="1"/>
  <c r="O2675" i="1" s="1"/>
  <c r="G2676" i="1"/>
  <c r="H2676" i="1" s="1"/>
  <c r="I2676" i="1" s="1"/>
  <c r="J2676" i="1" s="1"/>
  <c r="O2676" i="1" s="1"/>
  <c r="G2677" i="1"/>
  <c r="H2677" i="1" s="1"/>
  <c r="I2677" i="1" s="1"/>
  <c r="J2677" i="1" s="1"/>
  <c r="O2677" i="1" s="1"/>
  <c r="G2678" i="1"/>
  <c r="H2678" i="1" s="1"/>
  <c r="I2678" i="1" s="1"/>
  <c r="J2678" i="1" s="1"/>
  <c r="O2678" i="1" s="1"/>
  <c r="G2679" i="1"/>
  <c r="H2679" i="1" s="1"/>
  <c r="I2679" i="1" s="1"/>
  <c r="J2679" i="1" s="1"/>
  <c r="O2679" i="1" s="1"/>
  <c r="G2680" i="1"/>
  <c r="H2680" i="1" s="1"/>
  <c r="I2680" i="1" s="1"/>
  <c r="J2680" i="1" s="1"/>
  <c r="O2680" i="1" s="1"/>
  <c r="G2681" i="1"/>
  <c r="H2681" i="1" s="1"/>
  <c r="I2681" i="1" s="1"/>
  <c r="J2681" i="1" s="1"/>
  <c r="O2681" i="1" s="1"/>
  <c r="G2682" i="1"/>
  <c r="H2682" i="1" s="1"/>
  <c r="I2682" i="1" s="1"/>
  <c r="J2682" i="1" s="1"/>
  <c r="O2682" i="1" s="1"/>
  <c r="G2683" i="1"/>
  <c r="H2683" i="1" s="1"/>
  <c r="I2683" i="1" s="1"/>
  <c r="J2683" i="1" s="1"/>
  <c r="O2683" i="1" s="1"/>
  <c r="G2684" i="1"/>
  <c r="H2684" i="1" s="1"/>
  <c r="I2684" i="1" s="1"/>
  <c r="J2684" i="1" s="1"/>
  <c r="O2684" i="1" s="1"/>
  <c r="G2685" i="1"/>
  <c r="H2685" i="1" s="1"/>
  <c r="I2685" i="1" s="1"/>
  <c r="J2685" i="1" s="1"/>
  <c r="O2685" i="1" s="1"/>
  <c r="G2686" i="1"/>
  <c r="H2686" i="1" s="1"/>
  <c r="I2686" i="1" s="1"/>
  <c r="J2686" i="1" s="1"/>
  <c r="O2686" i="1" s="1"/>
  <c r="G2687" i="1"/>
  <c r="H2687" i="1" s="1"/>
  <c r="I2687" i="1" s="1"/>
  <c r="J2687" i="1" s="1"/>
  <c r="O2687" i="1" s="1"/>
  <c r="G2688" i="1"/>
  <c r="H2688" i="1" s="1"/>
  <c r="I2688" i="1" s="1"/>
  <c r="J2688" i="1" s="1"/>
  <c r="O2688" i="1" s="1"/>
  <c r="G2689" i="1"/>
  <c r="H2689" i="1" s="1"/>
  <c r="I2689" i="1" s="1"/>
  <c r="J2689" i="1" s="1"/>
  <c r="O2689" i="1" s="1"/>
  <c r="G2690" i="1"/>
  <c r="H2690" i="1" s="1"/>
  <c r="I2690" i="1" s="1"/>
  <c r="J2690" i="1" s="1"/>
  <c r="O2690" i="1" s="1"/>
  <c r="G2691" i="1"/>
  <c r="H2691" i="1" s="1"/>
  <c r="I2691" i="1" s="1"/>
  <c r="J2691" i="1" s="1"/>
  <c r="O2691" i="1" s="1"/>
  <c r="G2692" i="1"/>
  <c r="H2692" i="1" s="1"/>
  <c r="I2692" i="1" s="1"/>
  <c r="J2692" i="1" s="1"/>
  <c r="O2692" i="1" s="1"/>
  <c r="G2693" i="1"/>
  <c r="H2693" i="1" s="1"/>
  <c r="I2693" i="1" s="1"/>
  <c r="J2693" i="1" s="1"/>
  <c r="O2693" i="1" s="1"/>
  <c r="G2694" i="1"/>
  <c r="H2694" i="1" s="1"/>
  <c r="I2694" i="1" s="1"/>
  <c r="J2694" i="1" s="1"/>
  <c r="O2694" i="1" s="1"/>
  <c r="G2695" i="1"/>
  <c r="H2695" i="1" s="1"/>
  <c r="I2695" i="1" s="1"/>
  <c r="J2695" i="1" s="1"/>
  <c r="O2695" i="1" s="1"/>
  <c r="G2696" i="1"/>
  <c r="H2696" i="1" s="1"/>
  <c r="I2696" i="1" s="1"/>
  <c r="J2696" i="1" s="1"/>
  <c r="O2696" i="1" s="1"/>
  <c r="G2697" i="1"/>
  <c r="H2697" i="1" s="1"/>
  <c r="I2697" i="1" s="1"/>
  <c r="J2697" i="1" s="1"/>
  <c r="O2697" i="1" s="1"/>
  <c r="G2698" i="1"/>
  <c r="H2698" i="1" s="1"/>
  <c r="I2698" i="1" s="1"/>
  <c r="J2698" i="1" s="1"/>
  <c r="O2698" i="1" s="1"/>
  <c r="G2699" i="1"/>
  <c r="H2699" i="1" s="1"/>
  <c r="I2699" i="1" s="1"/>
  <c r="J2699" i="1" s="1"/>
  <c r="O2699" i="1" s="1"/>
  <c r="G2700" i="1"/>
  <c r="H2700" i="1" s="1"/>
  <c r="I2700" i="1" s="1"/>
  <c r="J2700" i="1" s="1"/>
  <c r="O2700" i="1" s="1"/>
  <c r="G2701" i="1"/>
  <c r="H2701" i="1" s="1"/>
  <c r="I2701" i="1" s="1"/>
  <c r="J2701" i="1" s="1"/>
  <c r="O2701" i="1" s="1"/>
  <c r="G2702" i="1"/>
  <c r="H2702" i="1" s="1"/>
  <c r="I2702" i="1" s="1"/>
  <c r="J2702" i="1" s="1"/>
  <c r="O2702" i="1" s="1"/>
  <c r="G2703" i="1"/>
  <c r="H2703" i="1" s="1"/>
  <c r="I2703" i="1" s="1"/>
  <c r="J2703" i="1" s="1"/>
  <c r="O2703" i="1" s="1"/>
  <c r="G2704" i="1"/>
  <c r="H2704" i="1" s="1"/>
  <c r="I2704" i="1" s="1"/>
  <c r="J2704" i="1" s="1"/>
  <c r="O2704" i="1" s="1"/>
  <c r="G2705" i="1"/>
  <c r="H2705" i="1" s="1"/>
  <c r="I2705" i="1" s="1"/>
  <c r="J2705" i="1" s="1"/>
  <c r="O2705" i="1" s="1"/>
  <c r="G2706" i="1"/>
  <c r="H2706" i="1" s="1"/>
  <c r="I2706" i="1" s="1"/>
  <c r="J2706" i="1" s="1"/>
  <c r="O2706" i="1" s="1"/>
  <c r="G2707" i="1"/>
  <c r="H2707" i="1" s="1"/>
  <c r="I2707" i="1" s="1"/>
  <c r="J2707" i="1" s="1"/>
  <c r="O2707" i="1" s="1"/>
  <c r="G2708" i="1"/>
  <c r="H2708" i="1" s="1"/>
  <c r="I2708" i="1" s="1"/>
  <c r="J2708" i="1" s="1"/>
  <c r="O2708" i="1" s="1"/>
  <c r="G2709" i="1"/>
  <c r="H2709" i="1" s="1"/>
  <c r="I2709" i="1" s="1"/>
  <c r="J2709" i="1" s="1"/>
  <c r="O2709" i="1" s="1"/>
  <c r="G2710" i="1"/>
  <c r="H2710" i="1" s="1"/>
  <c r="I2710" i="1" s="1"/>
  <c r="J2710" i="1" s="1"/>
  <c r="O2710" i="1" s="1"/>
  <c r="G2711" i="1"/>
  <c r="H2711" i="1" s="1"/>
  <c r="I2711" i="1" s="1"/>
  <c r="J2711" i="1" s="1"/>
  <c r="O2711" i="1" s="1"/>
  <c r="G2712" i="1"/>
  <c r="H2712" i="1" s="1"/>
  <c r="I2712" i="1" s="1"/>
  <c r="J2712" i="1" s="1"/>
  <c r="O2712" i="1" s="1"/>
  <c r="G2713" i="1"/>
  <c r="H2713" i="1" s="1"/>
  <c r="I2713" i="1" s="1"/>
  <c r="J2713" i="1" s="1"/>
  <c r="O2713" i="1" s="1"/>
  <c r="G2714" i="1"/>
  <c r="H2714" i="1" s="1"/>
  <c r="I2714" i="1" s="1"/>
  <c r="J2714" i="1" s="1"/>
  <c r="O2714" i="1" s="1"/>
  <c r="G2715" i="1"/>
  <c r="H2715" i="1" s="1"/>
  <c r="I2715" i="1" s="1"/>
  <c r="J2715" i="1" s="1"/>
  <c r="O2715" i="1" s="1"/>
  <c r="G2716" i="1"/>
  <c r="H2716" i="1" s="1"/>
  <c r="I2716" i="1" s="1"/>
  <c r="J2716" i="1" s="1"/>
  <c r="O2716" i="1" s="1"/>
  <c r="G2717" i="1"/>
  <c r="H2717" i="1" s="1"/>
  <c r="I2717" i="1" s="1"/>
  <c r="J2717" i="1" s="1"/>
  <c r="O2717" i="1" s="1"/>
  <c r="G2718" i="1"/>
  <c r="H2718" i="1" s="1"/>
  <c r="I2718" i="1" s="1"/>
  <c r="J2718" i="1" s="1"/>
  <c r="O2718" i="1" s="1"/>
  <c r="G2719" i="1"/>
  <c r="H2719" i="1" s="1"/>
  <c r="I2719" i="1" s="1"/>
  <c r="J2719" i="1" s="1"/>
  <c r="O2719" i="1" s="1"/>
  <c r="G2720" i="1"/>
  <c r="H2720" i="1" s="1"/>
  <c r="I2720" i="1" s="1"/>
  <c r="J2720" i="1" s="1"/>
  <c r="O2720" i="1" s="1"/>
  <c r="G2721" i="1"/>
  <c r="H2721" i="1" s="1"/>
  <c r="I2721" i="1" s="1"/>
  <c r="J2721" i="1" s="1"/>
  <c r="O2721" i="1" s="1"/>
  <c r="G2722" i="1"/>
  <c r="H2722" i="1" s="1"/>
  <c r="I2722" i="1" s="1"/>
  <c r="J2722" i="1" s="1"/>
  <c r="O2722" i="1" s="1"/>
  <c r="G2723" i="1"/>
  <c r="H2723" i="1" s="1"/>
  <c r="I2723" i="1" s="1"/>
  <c r="J2723" i="1" s="1"/>
  <c r="O2723" i="1" s="1"/>
  <c r="G2724" i="1"/>
  <c r="H2724" i="1" s="1"/>
  <c r="I2724" i="1" s="1"/>
  <c r="J2724" i="1" s="1"/>
  <c r="O2724" i="1" s="1"/>
  <c r="G2725" i="1"/>
  <c r="H2725" i="1" s="1"/>
  <c r="I2725" i="1" s="1"/>
  <c r="J2725" i="1" s="1"/>
  <c r="O2725" i="1" s="1"/>
  <c r="G2726" i="1"/>
  <c r="H2726" i="1" s="1"/>
  <c r="I2726" i="1" s="1"/>
  <c r="J2726" i="1" s="1"/>
  <c r="O2726" i="1" s="1"/>
  <c r="G2727" i="1"/>
  <c r="H2727" i="1" s="1"/>
  <c r="I2727" i="1" s="1"/>
  <c r="J2727" i="1" s="1"/>
  <c r="O2727" i="1" s="1"/>
  <c r="G2728" i="1"/>
  <c r="H2728" i="1" s="1"/>
  <c r="I2728" i="1" s="1"/>
  <c r="J2728" i="1" s="1"/>
  <c r="O2728" i="1" s="1"/>
  <c r="G2729" i="1"/>
  <c r="H2729" i="1" s="1"/>
  <c r="I2729" i="1" s="1"/>
  <c r="J2729" i="1" s="1"/>
  <c r="O2729" i="1" s="1"/>
  <c r="G2730" i="1"/>
  <c r="H2730" i="1" s="1"/>
  <c r="I2730" i="1" s="1"/>
  <c r="J2730" i="1" s="1"/>
  <c r="O2730" i="1" s="1"/>
  <c r="G2731" i="1"/>
  <c r="H2731" i="1" s="1"/>
  <c r="I2731" i="1" s="1"/>
  <c r="J2731" i="1" s="1"/>
  <c r="O2731" i="1" s="1"/>
  <c r="G2732" i="1"/>
  <c r="H2732" i="1" s="1"/>
  <c r="I2732" i="1" s="1"/>
  <c r="J2732" i="1" s="1"/>
  <c r="O2732" i="1" s="1"/>
  <c r="G2733" i="1"/>
  <c r="H2733" i="1" s="1"/>
  <c r="I2733" i="1" s="1"/>
  <c r="J2733" i="1" s="1"/>
  <c r="O2733" i="1" s="1"/>
  <c r="G2734" i="1"/>
  <c r="H2734" i="1" s="1"/>
  <c r="I2734" i="1" s="1"/>
  <c r="J2734" i="1" s="1"/>
  <c r="O2734" i="1" s="1"/>
  <c r="G2735" i="1"/>
  <c r="H2735" i="1" s="1"/>
  <c r="I2735" i="1" s="1"/>
  <c r="J2735" i="1" s="1"/>
  <c r="O2735" i="1" s="1"/>
  <c r="G2736" i="1"/>
  <c r="H2736" i="1" s="1"/>
  <c r="I2736" i="1" s="1"/>
  <c r="J2736" i="1" s="1"/>
  <c r="O2736" i="1" s="1"/>
  <c r="G2737" i="1"/>
  <c r="H2737" i="1" s="1"/>
  <c r="I2737" i="1" s="1"/>
  <c r="J2737" i="1" s="1"/>
  <c r="O2737" i="1" s="1"/>
  <c r="G2738" i="1"/>
  <c r="H2738" i="1" s="1"/>
  <c r="I2738" i="1" s="1"/>
  <c r="J2738" i="1" s="1"/>
  <c r="O2738" i="1" s="1"/>
  <c r="G2739" i="1"/>
  <c r="H2739" i="1" s="1"/>
  <c r="I2739" i="1" s="1"/>
  <c r="J2739" i="1" s="1"/>
  <c r="O2739" i="1" s="1"/>
  <c r="G2740" i="1"/>
  <c r="H2740" i="1" s="1"/>
  <c r="I2740" i="1" s="1"/>
  <c r="J2740" i="1" s="1"/>
  <c r="O2740" i="1" s="1"/>
  <c r="G2741" i="1"/>
  <c r="H2741" i="1" s="1"/>
  <c r="I2741" i="1" s="1"/>
  <c r="J2741" i="